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G:\.shortcut-targets-by-id\1-sINk3QeM3K-Sy-aSI0BAboS812IjyHH\CursoDatosIbercide\Hojas a Validar\"/>
    </mc:Choice>
  </mc:AlternateContent>
  <xr:revisionPtr revIDLastSave="0" documentId="13_ncr:1_{C93DC845-5D5D-4D03-8BB4-8AD35544C72B}" xr6:coauthVersionLast="45" xr6:coauthVersionMax="45" xr10:uidLastSave="{00000000-0000-0000-0000-000000000000}"/>
  <bookViews>
    <workbookView xWindow="3990" yWindow="800" windowWidth="31090" windowHeight="19030" tabRatio="727" firstSheet="16" activeTab="26" xr2:uid="{F4C83346-6595-4A0C-9991-8B049A4EB76F}"/>
  </bookViews>
  <sheets>
    <sheet name="EXAMEN" sheetId="21" r:id="rId1"/>
    <sheet name="EXAMEN RESUELTO" sheetId="25" r:id="rId2"/>
    <sheet name="EXAMENES I" sheetId="14" r:id="rId3"/>
    <sheet name="EXAMENES I RESUELTO" sheetId="31" r:id="rId4"/>
    <sheet name="EXAMENES II" sheetId="15" r:id="rId5"/>
    <sheet name="EXAMENES II RESUELTO" sheetId="32" r:id="rId6"/>
    <sheet name="PESO-ALTURA" sheetId="12" r:id="rId7"/>
    <sheet name="PESO-ALTURA RESUELTO" sheetId="33" r:id="rId8"/>
    <sheet name="DIABETES" sheetId="17" r:id="rId9"/>
    <sheet name="DIABETES RESUELTO" sheetId="34" r:id="rId10"/>
    <sheet name="SUSCRIPCIÓN" sheetId="4" r:id="rId11"/>
    <sheet name="SUSCRIPCIÓN RESUELTO" sheetId="35" r:id="rId12"/>
    <sheet name="MILDEW EPIDEMIC" sheetId="13" r:id="rId13"/>
    <sheet name="MILDEW EPIDEMIC RESUELTO" sheetId="36" r:id="rId14"/>
    <sheet name="BANCO" sheetId="10" r:id="rId15"/>
    <sheet name="BANCO RESUELTO" sheetId="37" r:id="rId16"/>
    <sheet name="SALUD USA" sheetId="3" r:id="rId17"/>
    <sheet name="SALUD USA RESUELTO" sheetId="38" r:id="rId18"/>
    <sheet name="SUSCRIPCIÓN II" sheetId="8" r:id="rId19"/>
    <sheet name="SUSCRIPCIÓN II RESUELTO" sheetId="39" r:id="rId20"/>
    <sheet name="RFM" sheetId="5" r:id="rId21"/>
    <sheet name="RFM RESUELTO" sheetId="40" r:id="rId22"/>
    <sheet name="EMBARAZADA" sheetId="18" r:id="rId23"/>
    <sheet name="EMBARAZADA RESUELTO" sheetId="41" r:id="rId24"/>
    <sheet name="FGDATA" sheetId="2" r:id="rId25"/>
    <sheet name="FGDATA RESUELTO" sheetId="42" r:id="rId26"/>
    <sheet name="CONTEO" sheetId="1" r:id="rId27"/>
  </sheets>
  <externalReferences>
    <externalReference r:id="rId28"/>
  </externalReferences>
  <definedNames>
    <definedName name="__nSelect_" hidden="1">0</definedName>
    <definedName name="nDataAnalysis" hidden="1">0</definedName>
    <definedName name="nRegMod" hidden="1">5</definedName>
    <definedName name="PassengerId">#REF!</definedName>
    <definedName name="Sex.Eq.female">#REF!</definedName>
    <definedName name="Sex.Eq.male">#REF!</definedName>
    <definedName name="solver_adj" localSheetId="14" hidden="1">BANCO!#REF!</definedName>
    <definedName name="solver_adj" localSheetId="15" hidden="1">'BANCO RESUELTO'!#REF!</definedName>
    <definedName name="solver_adj" localSheetId="8" hidden="1">DIABETES!#REF!</definedName>
    <definedName name="solver_adj" localSheetId="9" hidden="1">'DIABETES RESUELTO'!#REF!</definedName>
    <definedName name="solver_adj" localSheetId="0" hidden="1">EXAMEN!#REF!</definedName>
    <definedName name="solver_adj" localSheetId="1" hidden="1">'EXAMEN RESUELTO'!#REF!</definedName>
    <definedName name="solver_adj" localSheetId="2" hidden="1">'EXAMENES I'!#REF!</definedName>
    <definedName name="solver_adj" localSheetId="3" hidden="1">'EXAMENES I RESUELTO'!#REF!</definedName>
    <definedName name="solver_adj" localSheetId="4" hidden="1">'EXAMENES II'!#REF!</definedName>
    <definedName name="solver_adj" localSheetId="5" hidden="1">'EXAMENES II RESUELTO'!#REF!</definedName>
    <definedName name="solver_adj" localSheetId="24" hidden="1">FGDATA!#REF!</definedName>
    <definedName name="solver_adj" localSheetId="25" hidden="1">'FGDATA RESUELTO'!#REF!</definedName>
    <definedName name="solver_adj" localSheetId="12" hidden="1">'MILDEW EPIDEMIC'!#REF!</definedName>
    <definedName name="solver_adj" localSheetId="13" hidden="1">'MILDEW EPIDEMIC RESUELTO'!#REF!</definedName>
    <definedName name="solver_adj" localSheetId="6" hidden="1">'PESO-ALTURA'!#REF!</definedName>
    <definedName name="solver_adj" localSheetId="7" hidden="1">'PESO-ALTURA RESUELTO'!#REF!</definedName>
    <definedName name="solver_adj" localSheetId="20" hidden="1">RFM!#REF!</definedName>
    <definedName name="solver_adj" localSheetId="21" hidden="1">'RFM RESUELTO'!#REF!</definedName>
    <definedName name="solver_adj" localSheetId="16" hidden="1">'SALUD USA'!#REF!</definedName>
    <definedName name="solver_adj" localSheetId="17" hidden="1">'SALUD USA RESUELTO'!#REF!</definedName>
    <definedName name="solver_adj" localSheetId="18" hidden="1">'SUSCRIPCIÓN II'!#REF!</definedName>
    <definedName name="solver_adj" localSheetId="19" hidden="1">'SUSCRIPCIÓN II RESUELTO'!#REF!</definedName>
    <definedName name="solver_cvg" localSheetId="8" hidden="1">0.0001</definedName>
    <definedName name="solver_cvg" localSheetId="9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drv" localSheetId="8" hidden="1">1</definedName>
    <definedName name="solver_drv" localSheetId="9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eng" localSheetId="14" hidden="1">1</definedName>
    <definedName name="solver_eng" localSheetId="15" hidden="1">1</definedName>
    <definedName name="solver_eng" localSheetId="8" hidden="1">1</definedName>
    <definedName name="solver_eng" localSheetId="9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24" hidden="1">1</definedName>
    <definedName name="solver_eng" localSheetId="25" hidden="1">1</definedName>
    <definedName name="solver_eng" localSheetId="12" hidden="1">1</definedName>
    <definedName name="solver_eng" localSheetId="13" hidden="1">1</definedName>
    <definedName name="solver_eng" localSheetId="6" hidden="1">1</definedName>
    <definedName name="solver_eng" localSheetId="7" hidden="1">1</definedName>
    <definedName name="solver_eng" localSheetId="20" hidden="1">1</definedName>
    <definedName name="solver_eng" localSheetId="21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st" localSheetId="8" hidden="1">1</definedName>
    <definedName name="solver_est" localSheetId="9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tr" localSheetId="8" hidden="1">2147483647</definedName>
    <definedName name="solver_itr" localSheetId="9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ni" localSheetId="8" hidden="1">30</definedName>
    <definedName name="solver_mni" localSheetId="9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rt" localSheetId="8" hidden="1">0.075</definedName>
    <definedName name="solver_mrt" localSheetId="9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sl" localSheetId="8" hidden="1">2</definedName>
    <definedName name="solver_msl" localSheetId="9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neg" localSheetId="14" hidden="1">2</definedName>
    <definedName name="solver_neg" localSheetId="15" hidden="1">2</definedName>
    <definedName name="solver_neg" localSheetId="8" hidden="1">2</definedName>
    <definedName name="solver_neg" localSheetId="9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24" hidden="1">2</definedName>
    <definedName name="solver_neg" localSheetId="25" hidden="1">2</definedName>
    <definedName name="solver_neg" localSheetId="12" hidden="1">2</definedName>
    <definedName name="solver_neg" localSheetId="13" hidden="1">2</definedName>
    <definedName name="solver_neg" localSheetId="6" hidden="1">2</definedName>
    <definedName name="solver_neg" localSheetId="7" hidden="1">2</definedName>
    <definedName name="solver_neg" localSheetId="20" hidden="1">2</definedName>
    <definedName name="solver_neg" localSheetId="21" hidden="1">2</definedName>
    <definedName name="solver_neg" localSheetId="16" hidden="1">2</definedName>
    <definedName name="solver_neg" localSheetId="17" hidden="1">2</definedName>
    <definedName name="solver_neg" localSheetId="18" hidden="1">2</definedName>
    <definedName name="solver_neg" localSheetId="19" hidden="1">2</definedName>
    <definedName name="solver_nod" localSheetId="8" hidden="1">2147483647</definedName>
    <definedName name="solver_nod" localSheetId="9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um" localSheetId="14" hidden="1">0</definedName>
    <definedName name="solver_num" localSheetId="15" hidden="1">0</definedName>
    <definedName name="solver_num" localSheetId="8" hidden="1">0</definedName>
    <definedName name="solver_num" localSheetId="9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24" hidden="1">0</definedName>
    <definedName name="solver_num" localSheetId="25" hidden="1">0</definedName>
    <definedName name="solver_num" localSheetId="12" hidden="1">0</definedName>
    <definedName name="solver_num" localSheetId="13" hidden="1">0</definedName>
    <definedName name="solver_num" localSheetId="6" hidden="1">0</definedName>
    <definedName name="solver_num" localSheetId="7" hidden="1">0</definedName>
    <definedName name="solver_num" localSheetId="20" hidden="1">0</definedName>
    <definedName name="solver_num" localSheetId="21" hidden="1">0</definedName>
    <definedName name="solver_num" localSheetId="16" hidden="1">0</definedName>
    <definedName name="solver_num" localSheetId="17" hidden="1">0</definedName>
    <definedName name="solver_num" localSheetId="18" hidden="1">0</definedName>
    <definedName name="solver_num" localSheetId="19" hidden="1">0</definedName>
    <definedName name="solver_nwt" localSheetId="8" hidden="1">1</definedName>
    <definedName name="solver_nwt" localSheetId="9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pt" localSheetId="14" hidden="1">BANCO!#REF!</definedName>
    <definedName name="solver_opt" localSheetId="15" hidden="1">'BANCO RESUELTO'!#REF!</definedName>
    <definedName name="solver_opt" localSheetId="8" hidden="1">DIABETES!#REF!</definedName>
    <definedName name="solver_opt" localSheetId="9" hidden="1">'DIABETES RESUELTO'!#REF!</definedName>
    <definedName name="solver_opt" localSheetId="0" hidden="1">EXAMEN!#REF!</definedName>
    <definedName name="solver_opt" localSheetId="1" hidden="1">'EXAMEN RESUELTO'!#REF!</definedName>
    <definedName name="solver_opt" localSheetId="2" hidden="1">'EXAMENES I'!#REF!</definedName>
    <definedName name="solver_opt" localSheetId="3" hidden="1">'EXAMENES I RESUELTO'!#REF!</definedName>
    <definedName name="solver_opt" localSheetId="4" hidden="1">'EXAMENES II'!#REF!</definedName>
    <definedName name="solver_opt" localSheetId="5" hidden="1">'EXAMENES II RESUELTO'!#REF!</definedName>
    <definedName name="solver_opt" localSheetId="24" hidden="1">FGDATA!#REF!</definedName>
    <definedName name="solver_opt" localSheetId="25" hidden="1">'FGDATA RESUELTO'!#REF!</definedName>
    <definedName name="solver_opt" localSheetId="12" hidden="1">'MILDEW EPIDEMIC'!#REF!</definedName>
    <definedName name="solver_opt" localSheetId="13" hidden="1">'MILDEW EPIDEMIC RESUELTO'!#REF!</definedName>
    <definedName name="solver_opt" localSheetId="6" hidden="1">'PESO-ALTURA'!#REF!</definedName>
    <definedName name="solver_opt" localSheetId="7" hidden="1">'PESO-ALTURA RESUELTO'!#REF!</definedName>
    <definedName name="solver_opt" localSheetId="20" hidden="1">RFM!#REF!</definedName>
    <definedName name="solver_opt" localSheetId="21" hidden="1">'RFM RESUELTO'!#REF!</definedName>
    <definedName name="solver_opt" localSheetId="16" hidden="1">'SALUD USA'!#REF!</definedName>
    <definedName name="solver_opt" localSheetId="17" hidden="1">'SALUD USA RESUELTO'!#REF!</definedName>
    <definedName name="solver_opt" localSheetId="18" hidden="1">'SUSCRIPCIÓN II'!#REF!</definedName>
    <definedName name="solver_opt" localSheetId="19" hidden="1">'SUSCRIPCIÓN II RESUELTO'!#REF!</definedName>
    <definedName name="solver_pre" localSheetId="8" hidden="1">0.000001</definedName>
    <definedName name="solver_pre" localSheetId="9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bv" localSheetId="8" hidden="1">1</definedName>
    <definedName name="solver_rbv" localSheetId="9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lx" localSheetId="8" hidden="1">2</definedName>
    <definedName name="solver_rlx" localSheetId="9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sd" localSheetId="8" hidden="1">0</definedName>
    <definedName name="solver_rsd" localSheetId="9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scl" localSheetId="8" hidden="1">1</definedName>
    <definedName name="solver_scl" localSheetId="9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ho" localSheetId="8" hidden="1">2</definedName>
    <definedName name="solver_sho" localSheetId="9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sz" localSheetId="8" hidden="1">100</definedName>
    <definedName name="solver_ssz" localSheetId="9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tim" localSheetId="8" hidden="1">2147483647</definedName>
    <definedName name="solver_tim" localSheetId="9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ol" localSheetId="8" hidden="1">0.01</definedName>
    <definedName name="solver_tol" localSheetId="9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yp" localSheetId="14" hidden="1">1</definedName>
    <definedName name="solver_typ" localSheetId="15" hidden="1">1</definedName>
    <definedName name="solver_typ" localSheetId="8" hidden="1">1</definedName>
    <definedName name="solver_typ" localSheetId="9" hidden="1">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24" hidden="1">1</definedName>
    <definedName name="solver_typ" localSheetId="25" hidden="1">1</definedName>
    <definedName name="solver_typ" localSheetId="12" hidden="1">1</definedName>
    <definedName name="solver_typ" localSheetId="13" hidden="1">1</definedName>
    <definedName name="solver_typ" localSheetId="6" hidden="1">1</definedName>
    <definedName name="solver_typ" localSheetId="7" hidden="1">1</definedName>
    <definedName name="solver_typ" localSheetId="20" hidden="1">1</definedName>
    <definedName name="solver_typ" localSheetId="21" hidden="1">1</definedName>
    <definedName name="solver_typ" localSheetId="16" hidden="1">1</definedName>
    <definedName name="solver_typ" localSheetId="17" hidden="1">1</definedName>
    <definedName name="solver_typ" localSheetId="18" hidden="1">1</definedName>
    <definedName name="solver_typ" localSheetId="19" hidden="1">1</definedName>
    <definedName name="solver_val" localSheetId="14" hidden="1">0</definedName>
    <definedName name="solver_val" localSheetId="15" hidden="1">0</definedName>
    <definedName name="solver_val" localSheetId="8" hidden="1">0</definedName>
    <definedName name="solver_val" localSheetId="9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24" hidden="1">0</definedName>
    <definedName name="solver_val" localSheetId="25" hidden="1">0</definedName>
    <definedName name="solver_val" localSheetId="12" hidden="1">0</definedName>
    <definedName name="solver_val" localSheetId="13" hidden="1">0</definedName>
    <definedName name="solver_val" localSheetId="6" hidden="1">0</definedName>
    <definedName name="solver_val" localSheetId="7" hidden="1">0</definedName>
    <definedName name="solver_val" localSheetId="20" hidden="1">0</definedName>
    <definedName name="solver_val" localSheetId="21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er" localSheetId="14" hidden="1">3</definedName>
    <definedName name="solver_ver" localSheetId="15" hidden="1">3</definedName>
    <definedName name="solver_ver" localSheetId="8" hidden="1">3</definedName>
    <definedName name="solver_ver" localSheetId="9" hidden="1">3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24" hidden="1">3</definedName>
    <definedName name="solver_ver" localSheetId="25" hidden="1">3</definedName>
    <definedName name="solver_ver" localSheetId="12" hidden="1">3</definedName>
    <definedName name="solver_ver" localSheetId="13" hidden="1">3</definedName>
    <definedName name="solver_ver" localSheetId="6" hidden="1">3</definedName>
    <definedName name="solver_ver" localSheetId="7" hidden="1">3</definedName>
    <definedName name="solver_ver" localSheetId="20" hidden="1">3</definedName>
    <definedName name="solver_ver" localSheetId="21" hidden="1">3</definedName>
    <definedName name="solver_ver" localSheetId="16" hidden="1">3</definedName>
    <definedName name="solver_ver" localSheetId="17" hidden="1">3</definedName>
    <definedName name="solver_ver" localSheetId="18" hidden="1">3</definedName>
    <definedName name="solver_ver" localSheetId="19" hidden="1">3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54" i="42" l="1"/>
  <c r="U19" i="42"/>
  <c r="F3" i="42"/>
  <c r="F54" i="42" s="1" a="1"/>
  <c r="AV1018" i="41"/>
  <c r="AU1018" i="41"/>
  <c r="AT1018" i="41"/>
  <c r="AS1018" i="41"/>
  <c r="AR1018" i="41"/>
  <c r="AQ1018" i="41"/>
  <c r="AP1018" i="41"/>
  <c r="AO1018" i="41"/>
  <c r="AN1018" i="41"/>
  <c r="AM1018" i="41"/>
  <c r="AL1018" i="41"/>
  <c r="AK1018" i="41"/>
  <c r="AJ1018" i="41"/>
  <c r="AI1018" i="41"/>
  <c r="AH1018" i="41"/>
  <c r="AG1018" i="41"/>
  <c r="AF1018" i="41"/>
  <c r="AE1018" i="41"/>
  <c r="AD1018" i="41"/>
  <c r="AC1018" i="41"/>
  <c r="AV1017" i="41"/>
  <c r="AU1017" i="41"/>
  <c r="AT1017" i="41"/>
  <c r="AS1017" i="41"/>
  <c r="AR1017" i="41"/>
  <c r="AQ1017" i="41"/>
  <c r="AP1017" i="41"/>
  <c r="AO1017" i="41"/>
  <c r="AN1017" i="41"/>
  <c r="AM1017" i="41"/>
  <c r="AL1017" i="41"/>
  <c r="AK1017" i="41"/>
  <c r="AJ1017" i="41"/>
  <c r="AI1017" i="41"/>
  <c r="AH1017" i="41"/>
  <c r="AG1017" i="41"/>
  <c r="AF1017" i="41"/>
  <c r="AE1017" i="41"/>
  <c r="AD1017" i="41"/>
  <c r="AC1017" i="41"/>
  <c r="AV1016" i="41"/>
  <c r="AU1016" i="41"/>
  <c r="AT1016" i="41"/>
  <c r="AS1016" i="41"/>
  <c r="AR1016" i="41"/>
  <c r="AQ1016" i="41"/>
  <c r="AP1016" i="41"/>
  <c r="AO1016" i="41"/>
  <c r="AN1016" i="41"/>
  <c r="AM1016" i="41"/>
  <c r="AL1016" i="41"/>
  <c r="AK1016" i="41"/>
  <c r="AJ1016" i="41"/>
  <c r="AI1016" i="41"/>
  <c r="AH1016" i="41"/>
  <c r="AG1016" i="41"/>
  <c r="AF1016" i="41"/>
  <c r="AE1016" i="41"/>
  <c r="AD1016" i="41"/>
  <c r="AC1016" i="41"/>
  <c r="AV1015" i="41"/>
  <c r="AU1015" i="41"/>
  <c r="AT1015" i="41"/>
  <c r="AS1015" i="41"/>
  <c r="AR1015" i="41"/>
  <c r="AQ1015" i="41"/>
  <c r="AP1015" i="41"/>
  <c r="AO1015" i="41"/>
  <c r="AN1015" i="41"/>
  <c r="AM1015" i="41"/>
  <c r="AL1015" i="41"/>
  <c r="AK1015" i="41"/>
  <c r="AJ1015" i="41"/>
  <c r="AI1015" i="41"/>
  <c r="AH1015" i="41"/>
  <c r="AG1015" i="41"/>
  <c r="AF1015" i="41"/>
  <c r="AE1015" i="41"/>
  <c r="AD1015" i="41"/>
  <c r="AC1015" i="41"/>
  <c r="AV1014" i="41"/>
  <c r="AU1014" i="41"/>
  <c r="AT1014" i="41"/>
  <c r="AS1014" i="41"/>
  <c r="AR1014" i="41"/>
  <c r="AQ1014" i="41"/>
  <c r="AP1014" i="41"/>
  <c r="AO1014" i="41"/>
  <c r="AN1014" i="41"/>
  <c r="AM1014" i="41"/>
  <c r="AL1014" i="41"/>
  <c r="AK1014" i="41"/>
  <c r="AJ1014" i="41"/>
  <c r="AI1014" i="41"/>
  <c r="AH1014" i="41"/>
  <c r="AG1014" i="41"/>
  <c r="AF1014" i="41"/>
  <c r="AE1014" i="41"/>
  <c r="AD1014" i="41"/>
  <c r="AC1014" i="41"/>
  <c r="AV1013" i="41"/>
  <c r="AU1013" i="41"/>
  <c r="AT1013" i="41"/>
  <c r="AS1013" i="41"/>
  <c r="AR1013" i="41"/>
  <c r="AQ1013" i="41"/>
  <c r="AP1013" i="41"/>
  <c r="AO1013" i="41"/>
  <c r="AN1013" i="41"/>
  <c r="AM1013" i="41"/>
  <c r="AL1013" i="41"/>
  <c r="AK1013" i="41"/>
  <c r="AJ1013" i="41"/>
  <c r="AI1013" i="41"/>
  <c r="AH1013" i="41"/>
  <c r="AG1013" i="41"/>
  <c r="AF1013" i="41"/>
  <c r="AE1013" i="41"/>
  <c r="AD1013" i="41"/>
  <c r="AC1013" i="41"/>
  <c r="AV1012" i="41"/>
  <c r="AU1012" i="41"/>
  <c r="AT1012" i="41"/>
  <c r="AS1012" i="41"/>
  <c r="AR1012" i="41"/>
  <c r="AQ1012" i="41"/>
  <c r="AP1012" i="41"/>
  <c r="AO1012" i="41"/>
  <c r="AN1012" i="41"/>
  <c r="AM1012" i="41"/>
  <c r="AL1012" i="41"/>
  <c r="AK1012" i="41"/>
  <c r="AJ1012" i="41"/>
  <c r="AI1012" i="41"/>
  <c r="AH1012" i="41"/>
  <c r="AG1012" i="41"/>
  <c r="AF1012" i="41"/>
  <c r="AE1012" i="41"/>
  <c r="AD1012" i="41"/>
  <c r="AC1012" i="41"/>
  <c r="AV1011" i="41"/>
  <c r="AU1011" i="41"/>
  <c r="AT1011" i="41"/>
  <c r="AS1011" i="41"/>
  <c r="AR1011" i="41"/>
  <c r="AQ1011" i="41"/>
  <c r="AP1011" i="41"/>
  <c r="AO1011" i="41"/>
  <c r="AN1011" i="41"/>
  <c r="AM1011" i="41"/>
  <c r="AL1011" i="41"/>
  <c r="AK1011" i="41"/>
  <c r="AJ1011" i="41"/>
  <c r="AI1011" i="41"/>
  <c r="AH1011" i="41"/>
  <c r="AG1011" i="41"/>
  <c r="AF1011" i="41"/>
  <c r="AE1011" i="41"/>
  <c r="AD1011" i="41"/>
  <c r="AC1011" i="41"/>
  <c r="AV1010" i="41"/>
  <c r="AU1010" i="41"/>
  <c r="AT1010" i="41"/>
  <c r="AS1010" i="41"/>
  <c r="AR1010" i="41"/>
  <c r="AQ1010" i="41"/>
  <c r="AP1010" i="41"/>
  <c r="AO1010" i="41"/>
  <c r="AN1010" i="41"/>
  <c r="AM1010" i="41"/>
  <c r="AL1010" i="41"/>
  <c r="AK1010" i="41"/>
  <c r="AJ1010" i="41"/>
  <c r="AI1010" i="41"/>
  <c r="AH1010" i="41"/>
  <c r="AG1010" i="41"/>
  <c r="AF1010" i="41"/>
  <c r="AE1010" i="41"/>
  <c r="AD1010" i="41"/>
  <c r="AC1010" i="41"/>
  <c r="AV1009" i="41"/>
  <c r="AU1009" i="41"/>
  <c r="AT1009" i="41"/>
  <c r="AS1009" i="41"/>
  <c r="AR1009" i="41"/>
  <c r="AQ1009" i="41"/>
  <c r="AP1009" i="41"/>
  <c r="AO1009" i="41"/>
  <c r="AN1009" i="41"/>
  <c r="AM1009" i="41"/>
  <c r="AL1009" i="41"/>
  <c r="AK1009" i="41"/>
  <c r="AJ1009" i="41"/>
  <c r="AI1009" i="41"/>
  <c r="AH1009" i="41"/>
  <c r="AG1009" i="41"/>
  <c r="AF1009" i="41"/>
  <c r="AE1009" i="41"/>
  <c r="AD1009" i="41"/>
  <c r="AC1009" i="41"/>
  <c r="AV1008" i="41"/>
  <c r="AU1008" i="41"/>
  <c r="AT1008" i="41"/>
  <c r="AS1008" i="41"/>
  <c r="AR1008" i="41"/>
  <c r="AQ1008" i="41"/>
  <c r="AP1008" i="41"/>
  <c r="AO1008" i="41"/>
  <c r="AN1008" i="41"/>
  <c r="AM1008" i="41"/>
  <c r="AL1008" i="41"/>
  <c r="AK1008" i="41"/>
  <c r="AJ1008" i="41"/>
  <c r="AI1008" i="41"/>
  <c r="AH1008" i="41"/>
  <c r="AG1008" i="41"/>
  <c r="AF1008" i="41"/>
  <c r="AE1008" i="41"/>
  <c r="AD1008" i="41"/>
  <c r="AC1008" i="41"/>
  <c r="AV1007" i="41"/>
  <c r="AU1007" i="41"/>
  <c r="AT1007" i="41"/>
  <c r="AS1007" i="41"/>
  <c r="AR1007" i="41"/>
  <c r="AQ1007" i="41"/>
  <c r="AP1007" i="41"/>
  <c r="AO1007" i="41"/>
  <c r="AN1007" i="41"/>
  <c r="AM1007" i="41"/>
  <c r="AL1007" i="41"/>
  <c r="AK1007" i="41"/>
  <c r="AJ1007" i="41"/>
  <c r="AI1007" i="41"/>
  <c r="AH1007" i="41"/>
  <c r="AG1007" i="41"/>
  <c r="AF1007" i="41"/>
  <c r="AE1007" i="41"/>
  <c r="AD1007" i="41"/>
  <c r="AC1007" i="41"/>
  <c r="AV1006" i="41"/>
  <c r="AU1006" i="41"/>
  <c r="AT1006" i="41"/>
  <c r="AS1006" i="41"/>
  <c r="AR1006" i="41"/>
  <c r="AQ1006" i="41"/>
  <c r="AP1006" i="41"/>
  <c r="AO1006" i="41"/>
  <c r="AN1006" i="41"/>
  <c r="AM1006" i="41"/>
  <c r="AL1006" i="41"/>
  <c r="AK1006" i="41"/>
  <c r="AJ1006" i="41"/>
  <c r="AI1006" i="41"/>
  <c r="AH1006" i="41"/>
  <c r="AG1006" i="41"/>
  <c r="AF1006" i="41"/>
  <c r="AE1006" i="41"/>
  <c r="AD1006" i="41"/>
  <c r="AC1006" i="41"/>
  <c r="AV1005" i="41"/>
  <c r="AU1005" i="41"/>
  <c r="AT1005" i="41"/>
  <c r="AS1005" i="41"/>
  <c r="AR1005" i="41"/>
  <c r="AQ1005" i="41"/>
  <c r="AP1005" i="41"/>
  <c r="AO1005" i="41"/>
  <c r="AN1005" i="41"/>
  <c r="AM1005" i="41"/>
  <c r="AL1005" i="41"/>
  <c r="AK1005" i="41"/>
  <c r="AJ1005" i="41"/>
  <c r="AI1005" i="41"/>
  <c r="AH1005" i="41"/>
  <c r="AG1005" i="41"/>
  <c r="AF1005" i="41"/>
  <c r="AE1005" i="41"/>
  <c r="AD1005" i="41"/>
  <c r="AC1005" i="41"/>
  <c r="AV1004" i="41"/>
  <c r="AU1004" i="41"/>
  <c r="AT1004" i="41"/>
  <c r="AS1004" i="41"/>
  <c r="AR1004" i="41"/>
  <c r="AQ1004" i="41"/>
  <c r="AP1004" i="41"/>
  <c r="AO1004" i="41"/>
  <c r="AN1004" i="41"/>
  <c r="AM1004" i="41"/>
  <c r="AL1004" i="41"/>
  <c r="AK1004" i="41"/>
  <c r="AJ1004" i="41"/>
  <c r="AI1004" i="41"/>
  <c r="AH1004" i="41"/>
  <c r="AG1004" i="41"/>
  <c r="AF1004" i="41"/>
  <c r="AE1004" i="41"/>
  <c r="AD1004" i="41"/>
  <c r="AC1004" i="41"/>
  <c r="AV1003" i="41"/>
  <c r="AU1003" i="41"/>
  <c r="AT1003" i="41"/>
  <c r="AS1003" i="41"/>
  <c r="AR1003" i="41"/>
  <c r="AQ1003" i="41"/>
  <c r="AP1003" i="41"/>
  <c r="AO1003" i="41"/>
  <c r="AN1003" i="41"/>
  <c r="AM1003" i="41"/>
  <c r="AL1003" i="41"/>
  <c r="AK1003" i="41"/>
  <c r="AJ1003" i="41"/>
  <c r="AI1003" i="41"/>
  <c r="AH1003" i="41"/>
  <c r="AG1003" i="41"/>
  <c r="AF1003" i="41"/>
  <c r="AE1003" i="41"/>
  <c r="AD1003" i="41"/>
  <c r="AC1003" i="41"/>
  <c r="AV1002" i="41"/>
  <c r="AU1002" i="41"/>
  <c r="AT1002" i="41"/>
  <c r="AS1002" i="41"/>
  <c r="AR1002" i="41"/>
  <c r="AQ1002" i="41"/>
  <c r="AP1002" i="41"/>
  <c r="AO1002" i="41"/>
  <c r="AN1002" i="41"/>
  <c r="AM1002" i="41"/>
  <c r="AL1002" i="41"/>
  <c r="AK1002" i="41"/>
  <c r="AJ1002" i="41"/>
  <c r="AI1002" i="41"/>
  <c r="AH1002" i="41"/>
  <c r="AG1002" i="41"/>
  <c r="AF1002" i="41"/>
  <c r="AE1002" i="41"/>
  <c r="AD1002" i="41"/>
  <c r="AC1002" i="41"/>
  <c r="AV1001" i="41"/>
  <c r="AU1001" i="41"/>
  <c r="AT1001" i="41"/>
  <c r="AS1001" i="41"/>
  <c r="AR1001" i="41"/>
  <c r="AQ1001" i="41"/>
  <c r="AP1001" i="41"/>
  <c r="AO1001" i="41"/>
  <c r="AN1001" i="41"/>
  <c r="AM1001" i="41"/>
  <c r="AL1001" i="41"/>
  <c r="AK1001" i="41"/>
  <c r="AJ1001" i="41"/>
  <c r="AI1001" i="41"/>
  <c r="AH1001" i="41"/>
  <c r="AG1001" i="41"/>
  <c r="AF1001" i="41"/>
  <c r="AE1001" i="41"/>
  <c r="AD1001" i="41"/>
  <c r="AC1001" i="41"/>
  <c r="AV1000" i="41"/>
  <c r="AU1000" i="41"/>
  <c r="AT1000" i="41"/>
  <c r="AS1000" i="41"/>
  <c r="AR1000" i="41"/>
  <c r="AQ1000" i="41"/>
  <c r="AP1000" i="41"/>
  <c r="AO1000" i="41"/>
  <c r="AN1000" i="41"/>
  <c r="AM1000" i="41"/>
  <c r="AL1000" i="41"/>
  <c r="AK1000" i="41"/>
  <c r="AJ1000" i="41"/>
  <c r="AI1000" i="41"/>
  <c r="AH1000" i="41"/>
  <c r="AG1000" i="41"/>
  <c r="AF1000" i="41"/>
  <c r="AE1000" i="41"/>
  <c r="AD1000" i="41"/>
  <c r="AC1000" i="41"/>
  <c r="AV999" i="41"/>
  <c r="AU999" i="41"/>
  <c r="AT999" i="41"/>
  <c r="AS999" i="41"/>
  <c r="AR999" i="41"/>
  <c r="AQ999" i="41"/>
  <c r="AP999" i="41"/>
  <c r="AO999" i="41"/>
  <c r="AN999" i="41"/>
  <c r="AM999" i="41"/>
  <c r="AL999" i="41"/>
  <c r="AK999" i="41"/>
  <c r="AJ999" i="41"/>
  <c r="AI999" i="41"/>
  <c r="AH999" i="41"/>
  <c r="AG999" i="41"/>
  <c r="AF999" i="41"/>
  <c r="AE999" i="41"/>
  <c r="AD999" i="41"/>
  <c r="AC999" i="41"/>
  <c r="AV998" i="41"/>
  <c r="AU998" i="41"/>
  <c r="AT998" i="41"/>
  <c r="AS998" i="41"/>
  <c r="AR998" i="41"/>
  <c r="AQ998" i="41"/>
  <c r="AP998" i="41"/>
  <c r="AO998" i="41"/>
  <c r="AN998" i="41"/>
  <c r="AM998" i="41"/>
  <c r="AL998" i="41"/>
  <c r="AK998" i="41"/>
  <c r="AJ998" i="41"/>
  <c r="AI998" i="41"/>
  <c r="AH998" i="41"/>
  <c r="AG998" i="41"/>
  <c r="AF998" i="41"/>
  <c r="AE998" i="41"/>
  <c r="AD998" i="41"/>
  <c r="AC998" i="41"/>
  <c r="AV997" i="41"/>
  <c r="AU997" i="41"/>
  <c r="AT997" i="41"/>
  <c r="AS997" i="41"/>
  <c r="AR997" i="41"/>
  <c r="AQ997" i="41"/>
  <c r="AP997" i="41"/>
  <c r="AO997" i="41"/>
  <c r="AN997" i="41"/>
  <c r="AM997" i="41"/>
  <c r="AL997" i="41"/>
  <c r="AK997" i="41"/>
  <c r="AJ997" i="41"/>
  <c r="AI997" i="41"/>
  <c r="AH997" i="41"/>
  <c r="AG997" i="41"/>
  <c r="AF997" i="41"/>
  <c r="AE997" i="41"/>
  <c r="AD997" i="41"/>
  <c r="AC997" i="41"/>
  <c r="AV996" i="41"/>
  <c r="AU996" i="41"/>
  <c r="AT996" i="41"/>
  <c r="AS996" i="41"/>
  <c r="AR996" i="41"/>
  <c r="AQ996" i="41"/>
  <c r="AP996" i="41"/>
  <c r="AO996" i="41"/>
  <c r="AN996" i="41"/>
  <c r="AM996" i="41"/>
  <c r="AL996" i="41"/>
  <c r="AK996" i="41"/>
  <c r="AJ996" i="41"/>
  <c r="AI996" i="41"/>
  <c r="AH996" i="41"/>
  <c r="AG996" i="41"/>
  <c r="AF996" i="41"/>
  <c r="AE996" i="41"/>
  <c r="AD996" i="41"/>
  <c r="AC996" i="41"/>
  <c r="AV995" i="41"/>
  <c r="AU995" i="41"/>
  <c r="AT995" i="41"/>
  <c r="AS995" i="41"/>
  <c r="AR995" i="41"/>
  <c r="AQ995" i="41"/>
  <c r="AP995" i="41"/>
  <c r="AO995" i="41"/>
  <c r="AN995" i="41"/>
  <c r="AM995" i="41"/>
  <c r="AL995" i="41"/>
  <c r="AK995" i="41"/>
  <c r="AJ995" i="41"/>
  <c r="AI995" i="41"/>
  <c r="AH995" i="41"/>
  <c r="AG995" i="41"/>
  <c r="AF995" i="41"/>
  <c r="AE995" i="41"/>
  <c r="AD995" i="41"/>
  <c r="AC995" i="41"/>
  <c r="AV994" i="41"/>
  <c r="AU994" i="41"/>
  <c r="AT994" i="41"/>
  <c r="AS994" i="41"/>
  <c r="AR994" i="41"/>
  <c r="AQ994" i="41"/>
  <c r="AP994" i="41"/>
  <c r="AO994" i="41"/>
  <c r="AN994" i="41"/>
  <c r="AM994" i="41"/>
  <c r="AL994" i="41"/>
  <c r="AK994" i="41"/>
  <c r="AJ994" i="41"/>
  <c r="AI994" i="41"/>
  <c r="AH994" i="41"/>
  <c r="AG994" i="41"/>
  <c r="AF994" i="41"/>
  <c r="AE994" i="41"/>
  <c r="AD994" i="41"/>
  <c r="AC994" i="41"/>
  <c r="AV993" i="41"/>
  <c r="AU993" i="41"/>
  <c r="AT993" i="41"/>
  <c r="AS993" i="41"/>
  <c r="AR993" i="41"/>
  <c r="AQ993" i="41"/>
  <c r="AP993" i="41"/>
  <c r="AO993" i="41"/>
  <c r="AN993" i="41"/>
  <c r="AM993" i="41"/>
  <c r="AL993" i="41"/>
  <c r="AK993" i="41"/>
  <c r="AJ993" i="41"/>
  <c r="AI993" i="41"/>
  <c r="AH993" i="41"/>
  <c r="AG993" i="41"/>
  <c r="AF993" i="41"/>
  <c r="AE993" i="41"/>
  <c r="AD993" i="41"/>
  <c r="AC993" i="41"/>
  <c r="AV992" i="41"/>
  <c r="AU992" i="41"/>
  <c r="AT992" i="41"/>
  <c r="AS992" i="41"/>
  <c r="AR992" i="41"/>
  <c r="AQ992" i="41"/>
  <c r="AP992" i="41"/>
  <c r="AO992" i="41"/>
  <c r="AN992" i="41"/>
  <c r="AM992" i="41"/>
  <c r="AL992" i="41"/>
  <c r="AK992" i="41"/>
  <c r="AJ992" i="41"/>
  <c r="AI992" i="41"/>
  <c r="AH992" i="41"/>
  <c r="AG992" i="41"/>
  <c r="AF992" i="41"/>
  <c r="AE992" i="41"/>
  <c r="AD992" i="41"/>
  <c r="AC992" i="41"/>
  <c r="AV991" i="41"/>
  <c r="AU991" i="41"/>
  <c r="AT991" i="41"/>
  <c r="AS991" i="41"/>
  <c r="AR991" i="41"/>
  <c r="AQ991" i="41"/>
  <c r="AP991" i="41"/>
  <c r="AO991" i="41"/>
  <c r="AN991" i="41"/>
  <c r="AM991" i="41"/>
  <c r="AL991" i="41"/>
  <c r="AK991" i="41"/>
  <c r="AJ991" i="41"/>
  <c r="AI991" i="41"/>
  <c r="AH991" i="41"/>
  <c r="AG991" i="41"/>
  <c r="AF991" i="41"/>
  <c r="AE991" i="41"/>
  <c r="AD991" i="41"/>
  <c r="AC991" i="41"/>
  <c r="AV990" i="41"/>
  <c r="AU990" i="41"/>
  <c r="AT990" i="41"/>
  <c r="AS990" i="41"/>
  <c r="AR990" i="41"/>
  <c r="AQ990" i="41"/>
  <c r="AP990" i="41"/>
  <c r="AO990" i="41"/>
  <c r="AN990" i="41"/>
  <c r="AM990" i="41"/>
  <c r="AL990" i="41"/>
  <c r="AK990" i="41"/>
  <c r="AJ990" i="41"/>
  <c r="AI990" i="41"/>
  <c r="AH990" i="41"/>
  <c r="AG990" i="41"/>
  <c r="AF990" i="41"/>
  <c r="AE990" i="41"/>
  <c r="AD990" i="41"/>
  <c r="AC990" i="41"/>
  <c r="AV989" i="41"/>
  <c r="AU989" i="41"/>
  <c r="AT989" i="41"/>
  <c r="AS989" i="41"/>
  <c r="AR989" i="41"/>
  <c r="AQ989" i="41"/>
  <c r="AP989" i="41"/>
  <c r="AO989" i="41"/>
  <c r="AN989" i="41"/>
  <c r="AM989" i="41"/>
  <c r="AL989" i="41"/>
  <c r="AK989" i="41"/>
  <c r="AJ989" i="41"/>
  <c r="AI989" i="41"/>
  <c r="AH989" i="41"/>
  <c r="AG989" i="41"/>
  <c r="AF989" i="41"/>
  <c r="AE989" i="41"/>
  <c r="AD989" i="41"/>
  <c r="AC989" i="41"/>
  <c r="AV988" i="41"/>
  <c r="AU988" i="41"/>
  <c r="AT988" i="41"/>
  <c r="AS988" i="41"/>
  <c r="AR988" i="41"/>
  <c r="AQ988" i="41"/>
  <c r="AP988" i="41"/>
  <c r="AO988" i="41"/>
  <c r="AN988" i="41"/>
  <c r="AM988" i="41"/>
  <c r="AL988" i="41"/>
  <c r="AK988" i="41"/>
  <c r="AJ988" i="41"/>
  <c r="AI988" i="41"/>
  <c r="AH988" i="41"/>
  <c r="AG988" i="41"/>
  <c r="AF988" i="41"/>
  <c r="AE988" i="41"/>
  <c r="AD988" i="41"/>
  <c r="AC988" i="41"/>
  <c r="AV987" i="41"/>
  <c r="AU987" i="41"/>
  <c r="AT987" i="41"/>
  <c r="AS987" i="41"/>
  <c r="AR987" i="41"/>
  <c r="AQ987" i="41"/>
  <c r="AP987" i="41"/>
  <c r="AO987" i="41"/>
  <c r="AN987" i="41"/>
  <c r="AM987" i="41"/>
  <c r="AL987" i="41"/>
  <c r="AK987" i="41"/>
  <c r="AJ987" i="41"/>
  <c r="AI987" i="41"/>
  <c r="AH987" i="41"/>
  <c r="AG987" i="41"/>
  <c r="AF987" i="41"/>
  <c r="AE987" i="41"/>
  <c r="AD987" i="41"/>
  <c r="AC987" i="41"/>
  <c r="AV986" i="41"/>
  <c r="AU986" i="41"/>
  <c r="AT986" i="41"/>
  <c r="AS986" i="41"/>
  <c r="AR986" i="41"/>
  <c r="AQ986" i="41"/>
  <c r="AP986" i="41"/>
  <c r="AO986" i="41"/>
  <c r="AN986" i="41"/>
  <c r="AM986" i="41"/>
  <c r="AL986" i="41"/>
  <c r="AK986" i="41"/>
  <c r="AJ986" i="41"/>
  <c r="AI986" i="41"/>
  <c r="AH986" i="41"/>
  <c r="AG986" i="41"/>
  <c r="AF986" i="41"/>
  <c r="AE986" i="41"/>
  <c r="AD986" i="41"/>
  <c r="AC986" i="41"/>
  <c r="AV985" i="41"/>
  <c r="AU985" i="41"/>
  <c r="AT985" i="41"/>
  <c r="AS985" i="41"/>
  <c r="AR985" i="41"/>
  <c r="AQ985" i="41"/>
  <c r="AP985" i="41"/>
  <c r="AO985" i="41"/>
  <c r="AN985" i="41"/>
  <c r="AM985" i="41"/>
  <c r="AL985" i="41"/>
  <c r="AK985" i="41"/>
  <c r="AJ985" i="41"/>
  <c r="AI985" i="41"/>
  <c r="AH985" i="41"/>
  <c r="AG985" i="41"/>
  <c r="AF985" i="41"/>
  <c r="AE985" i="41"/>
  <c r="AD985" i="41"/>
  <c r="AC985" i="41"/>
  <c r="AV984" i="41"/>
  <c r="AU984" i="41"/>
  <c r="AT984" i="41"/>
  <c r="AS984" i="41"/>
  <c r="AR984" i="41"/>
  <c r="AQ984" i="41"/>
  <c r="AP984" i="41"/>
  <c r="AO984" i="41"/>
  <c r="AN984" i="41"/>
  <c r="AM984" i="41"/>
  <c r="AL984" i="41"/>
  <c r="AK984" i="41"/>
  <c r="AJ984" i="41"/>
  <c r="AI984" i="41"/>
  <c r="AH984" i="41"/>
  <c r="AG984" i="41"/>
  <c r="AF984" i="41"/>
  <c r="AE984" i="41"/>
  <c r="AD984" i="41"/>
  <c r="AC984" i="41"/>
  <c r="AV983" i="41"/>
  <c r="AU983" i="41"/>
  <c r="AT983" i="41"/>
  <c r="AS983" i="41"/>
  <c r="AR983" i="41"/>
  <c r="AQ983" i="41"/>
  <c r="AP983" i="41"/>
  <c r="AO983" i="41"/>
  <c r="AN983" i="41"/>
  <c r="AM983" i="41"/>
  <c r="AL983" i="41"/>
  <c r="AK983" i="41"/>
  <c r="AJ983" i="41"/>
  <c r="AI983" i="41"/>
  <c r="AH983" i="41"/>
  <c r="AG983" i="41"/>
  <c r="AF983" i="41"/>
  <c r="AE983" i="41"/>
  <c r="AD983" i="41"/>
  <c r="AC983" i="41"/>
  <c r="AV982" i="41"/>
  <c r="AU982" i="41"/>
  <c r="AT982" i="41"/>
  <c r="AS982" i="41"/>
  <c r="AR982" i="41"/>
  <c r="AQ982" i="41"/>
  <c r="AP982" i="41"/>
  <c r="AO982" i="41"/>
  <c r="AN982" i="41"/>
  <c r="AM982" i="41"/>
  <c r="AL982" i="41"/>
  <c r="AK982" i="41"/>
  <c r="AJ982" i="41"/>
  <c r="AI982" i="41"/>
  <c r="AH982" i="41"/>
  <c r="AG982" i="41"/>
  <c r="AF982" i="41"/>
  <c r="AE982" i="41"/>
  <c r="AD982" i="41"/>
  <c r="AC982" i="41"/>
  <c r="AV981" i="41"/>
  <c r="AU981" i="41"/>
  <c r="AT981" i="41"/>
  <c r="AS981" i="41"/>
  <c r="AR981" i="41"/>
  <c r="AQ981" i="41"/>
  <c r="AP981" i="41"/>
  <c r="AO981" i="41"/>
  <c r="AN981" i="41"/>
  <c r="AM981" i="41"/>
  <c r="AL981" i="41"/>
  <c r="AK981" i="41"/>
  <c r="AJ981" i="41"/>
  <c r="AI981" i="41"/>
  <c r="AH981" i="41"/>
  <c r="AG981" i="41"/>
  <c r="AF981" i="41"/>
  <c r="AE981" i="41"/>
  <c r="AD981" i="41"/>
  <c r="AC981" i="41"/>
  <c r="AV980" i="41"/>
  <c r="AU980" i="41"/>
  <c r="AT980" i="41"/>
  <c r="AS980" i="41"/>
  <c r="AR980" i="41"/>
  <c r="AQ980" i="41"/>
  <c r="AP980" i="41"/>
  <c r="AO980" i="41"/>
  <c r="AN980" i="41"/>
  <c r="AM980" i="41"/>
  <c r="AL980" i="41"/>
  <c r="AK980" i="41"/>
  <c r="AJ980" i="41"/>
  <c r="AI980" i="41"/>
  <c r="AH980" i="41"/>
  <c r="AG980" i="41"/>
  <c r="AF980" i="41"/>
  <c r="AE980" i="41"/>
  <c r="AD980" i="41"/>
  <c r="AC980" i="41"/>
  <c r="AV979" i="41"/>
  <c r="AU979" i="41"/>
  <c r="AT979" i="41"/>
  <c r="AS979" i="41"/>
  <c r="AR979" i="41"/>
  <c r="AQ979" i="41"/>
  <c r="AP979" i="41"/>
  <c r="AO979" i="41"/>
  <c r="AN979" i="41"/>
  <c r="AM979" i="41"/>
  <c r="AL979" i="41"/>
  <c r="AK979" i="41"/>
  <c r="AJ979" i="41"/>
  <c r="AI979" i="41"/>
  <c r="AH979" i="41"/>
  <c r="AG979" i="41"/>
  <c r="AF979" i="41"/>
  <c r="AE979" i="41"/>
  <c r="AD979" i="41"/>
  <c r="AC979" i="41"/>
  <c r="AV978" i="41"/>
  <c r="AU978" i="41"/>
  <c r="AT978" i="41"/>
  <c r="AS978" i="41"/>
  <c r="AR978" i="41"/>
  <c r="AQ978" i="41"/>
  <c r="AP978" i="41"/>
  <c r="AO978" i="41"/>
  <c r="AN978" i="41"/>
  <c r="AM978" i="41"/>
  <c r="AL978" i="41"/>
  <c r="AK978" i="41"/>
  <c r="AJ978" i="41"/>
  <c r="AI978" i="41"/>
  <c r="AH978" i="41"/>
  <c r="AG978" i="41"/>
  <c r="AF978" i="41"/>
  <c r="AE978" i="41"/>
  <c r="AD978" i="41"/>
  <c r="AC978" i="41"/>
  <c r="AV977" i="41"/>
  <c r="AU977" i="41"/>
  <c r="AT977" i="41"/>
  <c r="AS977" i="41"/>
  <c r="AR977" i="41"/>
  <c r="AQ977" i="41"/>
  <c r="AP977" i="41"/>
  <c r="AO977" i="41"/>
  <c r="AN977" i="41"/>
  <c r="AM977" i="41"/>
  <c r="AL977" i="41"/>
  <c r="AK977" i="41"/>
  <c r="AJ977" i="41"/>
  <c r="AI977" i="41"/>
  <c r="AH977" i="41"/>
  <c r="AG977" i="41"/>
  <c r="AF977" i="41"/>
  <c r="AE977" i="41"/>
  <c r="AD977" i="41"/>
  <c r="AC977" i="41"/>
  <c r="AV976" i="41"/>
  <c r="AU976" i="41"/>
  <c r="AT976" i="41"/>
  <c r="AS976" i="41"/>
  <c r="AR976" i="41"/>
  <c r="AQ976" i="41"/>
  <c r="AP976" i="41"/>
  <c r="AO976" i="41"/>
  <c r="AN976" i="41"/>
  <c r="AM976" i="41"/>
  <c r="AL976" i="41"/>
  <c r="AK976" i="41"/>
  <c r="AJ976" i="41"/>
  <c r="AI976" i="41"/>
  <c r="AH976" i="41"/>
  <c r="AG976" i="41"/>
  <c r="AF976" i="41"/>
  <c r="AE976" i="41"/>
  <c r="AD976" i="41"/>
  <c r="AC976" i="41"/>
  <c r="AV975" i="41"/>
  <c r="AU975" i="41"/>
  <c r="AT975" i="41"/>
  <c r="AS975" i="41"/>
  <c r="AR975" i="41"/>
  <c r="AQ975" i="41"/>
  <c r="AP975" i="41"/>
  <c r="AO975" i="41"/>
  <c r="AN975" i="41"/>
  <c r="AM975" i="41"/>
  <c r="AL975" i="41"/>
  <c r="AK975" i="41"/>
  <c r="AJ975" i="41"/>
  <c r="AI975" i="41"/>
  <c r="AH975" i="41"/>
  <c r="AG975" i="41"/>
  <c r="AF975" i="41"/>
  <c r="AE975" i="41"/>
  <c r="AD975" i="41"/>
  <c r="AC975" i="41"/>
  <c r="AV974" i="41"/>
  <c r="AU974" i="41"/>
  <c r="AT974" i="41"/>
  <c r="AS974" i="41"/>
  <c r="AR974" i="41"/>
  <c r="AQ974" i="41"/>
  <c r="AP974" i="41"/>
  <c r="AO974" i="41"/>
  <c r="AN974" i="41"/>
  <c r="AM974" i="41"/>
  <c r="AL974" i="41"/>
  <c r="AK974" i="41"/>
  <c r="AJ974" i="41"/>
  <c r="AI974" i="41"/>
  <c r="AH974" i="41"/>
  <c r="AG974" i="41"/>
  <c r="AF974" i="41"/>
  <c r="AE974" i="41"/>
  <c r="AD974" i="41"/>
  <c r="AC974" i="41"/>
  <c r="AV973" i="41"/>
  <c r="AU973" i="41"/>
  <c r="AT973" i="41"/>
  <c r="AS973" i="41"/>
  <c r="AR973" i="41"/>
  <c r="AQ973" i="41"/>
  <c r="AP973" i="41"/>
  <c r="AO973" i="41"/>
  <c r="AN973" i="41"/>
  <c r="AM973" i="41"/>
  <c r="AL973" i="41"/>
  <c r="AK973" i="41"/>
  <c r="AJ973" i="41"/>
  <c r="AI973" i="41"/>
  <c r="AH973" i="41"/>
  <c r="AG973" i="41"/>
  <c r="AF973" i="41"/>
  <c r="AE973" i="41"/>
  <c r="AD973" i="41"/>
  <c r="AC973" i="41"/>
  <c r="AV972" i="41"/>
  <c r="AU972" i="41"/>
  <c r="AT972" i="41"/>
  <c r="AS972" i="41"/>
  <c r="AR972" i="41"/>
  <c r="AQ972" i="41"/>
  <c r="AP972" i="41"/>
  <c r="AO972" i="41"/>
  <c r="AN972" i="41"/>
  <c r="AM972" i="41"/>
  <c r="AL972" i="41"/>
  <c r="AK972" i="41"/>
  <c r="AJ972" i="41"/>
  <c r="AI972" i="41"/>
  <c r="AH972" i="41"/>
  <c r="AG972" i="41"/>
  <c r="AF972" i="41"/>
  <c r="AE972" i="41"/>
  <c r="AD972" i="41"/>
  <c r="AC972" i="41"/>
  <c r="AV971" i="41"/>
  <c r="AU971" i="41"/>
  <c r="AT971" i="41"/>
  <c r="AS971" i="41"/>
  <c r="AR971" i="41"/>
  <c r="AQ971" i="41"/>
  <c r="AP971" i="41"/>
  <c r="AO971" i="41"/>
  <c r="AN971" i="41"/>
  <c r="AM971" i="41"/>
  <c r="AL971" i="41"/>
  <c r="AK971" i="41"/>
  <c r="AJ971" i="41"/>
  <c r="AI971" i="41"/>
  <c r="AH971" i="41"/>
  <c r="AG971" i="41"/>
  <c r="AF971" i="41"/>
  <c r="AE971" i="41"/>
  <c r="AD971" i="41"/>
  <c r="AC971" i="41"/>
  <c r="AV970" i="41"/>
  <c r="AU970" i="41"/>
  <c r="AT970" i="41"/>
  <c r="AS970" i="41"/>
  <c r="AR970" i="41"/>
  <c r="AQ970" i="41"/>
  <c r="AP970" i="41"/>
  <c r="AO970" i="41"/>
  <c r="AN970" i="41"/>
  <c r="AM970" i="41"/>
  <c r="AL970" i="41"/>
  <c r="AK970" i="41"/>
  <c r="AJ970" i="41"/>
  <c r="AI970" i="41"/>
  <c r="AH970" i="41"/>
  <c r="AG970" i="41"/>
  <c r="AF970" i="41"/>
  <c r="AE970" i="41"/>
  <c r="AD970" i="41"/>
  <c r="AC970" i="41"/>
  <c r="AV969" i="41"/>
  <c r="AU969" i="41"/>
  <c r="AT969" i="41"/>
  <c r="AS969" i="41"/>
  <c r="AR969" i="41"/>
  <c r="AQ969" i="41"/>
  <c r="AP969" i="41"/>
  <c r="AO969" i="41"/>
  <c r="AN969" i="41"/>
  <c r="AM969" i="41"/>
  <c r="AL969" i="41"/>
  <c r="AK969" i="41"/>
  <c r="AJ969" i="41"/>
  <c r="AI969" i="41"/>
  <c r="AH969" i="41"/>
  <c r="AG969" i="41"/>
  <c r="AF969" i="41"/>
  <c r="AE969" i="41"/>
  <c r="AD969" i="41"/>
  <c r="AC969" i="41"/>
  <c r="AV968" i="41"/>
  <c r="AU968" i="41"/>
  <c r="AT968" i="41"/>
  <c r="AS968" i="41"/>
  <c r="AR968" i="41"/>
  <c r="AQ968" i="41"/>
  <c r="AP968" i="41"/>
  <c r="AO968" i="41"/>
  <c r="AN968" i="41"/>
  <c r="AM968" i="41"/>
  <c r="AL968" i="41"/>
  <c r="AK968" i="41"/>
  <c r="AJ968" i="41"/>
  <c r="AI968" i="41"/>
  <c r="AH968" i="41"/>
  <c r="AG968" i="41"/>
  <c r="AF968" i="41"/>
  <c r="AE968" i="41"/>
  <c r="AD968" i="41"/>
  <c r="AC968" i="41"/>
  <c r="AV967" i="41"/>
  <c r="AU967" i="41"/>
  <c r="AT967" i="41"/>
  <c r="AS967" i="41"/>
  <c r="AR967" i="41"/>
  <c r="AQ967" i="41"/>
  <c r="AP967" i="41"/>
  <c r="AO967" i="41"/>
  <c r="AN967" i="41"/>
  <c r="AM967" i="41"/>
  <c r="AL967" i="41"/>
  <c r="AK967" i="41"/>
  <c r="AJ967" i="41"/>
  <c r="AI967" i="41"/>
  <c r="AH967" i="41"/>
  <c r="AG967" i="41"/>
  <c r="AF967" i="41"/>
  <c r="AE967" i="41"/>
  <c r="AD967" i="41"/>
  <c r="AC967" i="41"/>
  <c r="AV966" i="41"/>
  <c r="AU966" i="41"/>
  <c r="AT966" i="41"/>
  <c r="AS966" i="41"/>
  <c r="AR966" i="41"/>
  <c r="AQ966" i="41"/>
  <c r="AP966" i="41"/>
  <c r="AO966" i="41"/>
  <c r="AN966" i="41"/>
  <c r="AM966" i="41"/>
  <c r="AL966" i="41"/>
  <c r="AK966" i="41"/>
  <c r="AJ966" i="41"/>
  <c r="AI966" i="41"/>
  <c r="AH966" i="41"/>
  <c r="AG966" i="41"/>
  <c r="AF966" i="41"/>
  <c r="AE966" i="41"/>
  <c r="AD966" i="41"/>
  <c r="AC966" i="41"/>
  <c r="AV965" i="41"/>
  <c r="AU965" i="41"/>
  <c r="AT965" i="41"/>
  <c r="AS965" i="41"/>
  <c r="AR965" i="41"/>
  <c r="AQ965" i="41"/>
  <c r="AP965" i="41"/>
  <c r="AO965" i="41"/>
  <c r="AN965" i="41"/>
  <c r="AM965" i="41"/>
  <c r="AL965" i="41"/>
  <c r="AK965" i="41"/>
  <c r="AJ965" i="41"/>
  <c r="AI965" i="41"/>
  <c r="AH965" i="41"/>
  <c r="AG965" i="41"/>
  <c r="AF965" i="41"/>
  <c r="AE965" i="41"/>
  <c r="AD965" i="41"/>
  <c r="AC965" i="41"/>
  <c r="AV964" i="41"/>
  <c r="AU964" i="41"/>
  <c r="AT964" i="41"/>
  <c r="AS964" i="41"/>
  <c r="AR964" i="41"/>
  <c r="AQ964" i="41"/>
  <c r="AP964" i="41"/>
  <c r="AO964" i="41"/>
  <c r="AN964" i="41"/>
  <c r="AM964" i="41"/>
  <c r="AL964" i="41"/>
  <c r="AK964" i="41"/>
  <c r="AJ964" i="41"/>
  <c r="AI964" i="41"/>
  <c r="AH964" i="41"/>
  <c r="AG964" i="41"/>
  <c r="AF964" i="41"/>
  <c r="AE964" i="41"/>
  <c r="AD964" i="41"/>
  <c r="AC964" i="41"/>
  <c r="AV963" i="41"/>
  <c r="AU963" i="41"/>
  <c r="AT963" i="41"/>
  <c r="AS963" i="41"/>
  <c r="AR963" i="41"/>
  <c r="AQ963" i="41"/>
  <c r="AP963" i="41"/>
  <c r="AO963" i="41"/>
  <c r="AN963" i="41"/>
  <c r="AM963" i="41"/>
  <c r="AL963" i="41"/>
  <c r="AK963" i="41"/>
  <c r="AJ963" i="41"/>
  <c r="AI963" i="41"/>
  <c r="AH963" i="41"/>
  <c r="AG963" i="41"/>
  <c r="AF963" i="41"/>
  <c r="AE963" i="41"/>
  <c r="AD963" i="41"/>
  <c r="AC963" i="41"/>
  <c r="AV962" i="41"/>
  <c r="AU962" i="41"/>
  <c r="AT962" i="41"/>
  <c r="AS962" i="41"/>
  <c r="AR962" i="41"/>
  <c r="AQ962" i="41"/>
  <c r="AP962" i="41"/>
  <c r="AO962" i="41"/>
  <c r="AN962" i="41"/>
  <c r="AM962" i="41"/>
  <c r="AL962" i="41"/>
  <c r="AK962" i="41"/>
  <c r="AJ962" i="41"/>
  <c r="AI962" i="41"/>
  <c r="AH962" i="41"/>
  <c r="AG962" i="41"/>
  <c r="AF962" i="41"/>
  <c r="AE962" i="41"/>
  <c r="AD962" i="41"/>
  <c r="AC962" i="41"/>
  <c r="AV961" i="41"/>
  <c r="AU961" i="41"/>
  <c r="AT961" i="41"/>
  <c r="AS961" i="41"/>
  <c r="AR961" i="41"/>
  <c r="AQ961" i="41"/>
  <c r="AP961" i="41"/>
  <c r="AO961" i="41"/>
  <c r="AN961" i="41"/>
  <c r="AM961" i="41"/>
  <c r="AL961" i="41"/>
  <c r="AK961" i="41"/>
  <c r="AJ961" i="41"/>
  <c r="AI961" i="41"/>
  <c r="AH961" i="41"/>
  <c r="AG961" i="41"/>
  <c r="AF961" i="41"/>
  <c r="AE961" i="41"/>
  <c r="AD961" i="41"/>
  <c r="AC961" i="41"/>
  <c r="AV960" i="41"/>
  <c r="AU960" i="41"/>
  <c r="AT960" i="41"/>
  <c r="AS960" i="41"/>
  <c r="AR960" i="41"/>
  <c r="AQ960" i="41"/>
  <c r="AP960" i="41"/>
  <c r="AO960" i="41"/>
  <c r="AN960" i="41"/>
  <c r="AM960" i="41"/>
  <c r="AL960" i="41"/>
  <c r="AK960" i="41"/>
  <c r="AJ960" i="41"/>
  <c r="AI960" i="41"/>
  <c r="AH960" i="41"/>
  <c r="AG960" i="41"/>
  <c r="AF960" i="41"/>
  <c r="AE960" i="41"/>
  <c r="AD960" i="41"/>
  <c r="AC960" i="41"/>
  <c r="AV959" i="41"/>
  <c r="AU959" i="41"/>
  <c r="AT959" i="41"/>
  <c r="AS959" i="41"/>
  <c r="AR959" i="41"/>
  <c r="AQ959" i="41"/>
  <c r="AP959" i="41"/>
  <c r="AO959" i="41"/>
  <c r="AN959" i="41"/>
  <c r="AM959" i="41"/>
  <c r="AL959" i="41"/>
  <c r="AK959" i="41"/>
  <c r="AJ959" i="41"/>
  <c r="AI959" i="41"/>
  <c r="AH959" i="41"/>
  <c r="AG959" i="41"/>
  <c r="AF959" i="41"/>
  <c r="AE959" i="41"/>
  <c r="AD959" i="41"/>
  <c r="AC959" i="41"/>
  <c r="AV958" i="41"/>
  <c r="AU958" i="41"/>
  <c r="AT958" i="41"/>
  <c r="AS958" i="41"/>
  <c r="AR958" i="41"/>
  <c r="AQ958" i="41"/>
  <c r="AP958" i="41"/>
  <c r="AO958" i="41"/>
  <c r="AN958" i="41"/>
  <c r="AM958" i="41"/>
  <c r="AL958" i="41"/>
  <c r="AK958" i="41"/>
  <c r="AJ958" i="41"/>
  <c r="AI958" i="41"/>
  <c r="AH958" i="41"/>
  <c r="AG958" i="41"/>
  <c r="AF958" i="41"/>
  <c r="AE958" i="41"/>
  <c r="AD958" i="41"/>
  <c r="AC958" i="41"/>
  <c r="AV957" i="41"/>
  <c r="AU957" i="41"/>
  <c r="AT957" i="41"/>
  <c r="AS957" i="41"/>
  <c r="AR957" i="41"/>
  <c r="AQ957" i="41"/>
  <c r="AP957" i="41"/>
  <c r="AO957" i="41"/>
  <c r="AN957" i="41"/>
  <c r="AM957" i="41"/>
  <c r="AL957" i="41"/>
  <c r="AK957" i="41"/>
  <c r="AJ957" i="41"/>
  <c r="AI957" i="41"/>
  <c r="AH957" i="41"/>
  <c r="AG957" i="41"/>
  <c r="AF957" i="41"/>
  <c r="AE957" i="41"/>
  <c r="AD957" i="41"/>
  <c r="AC957" i="41"/>
  <c r="AV956" i="41"/>
  <c r="AU956" i="41"/>
  <c r="AT956" i="41"/>
  <c r="AS956" i="41"/>
  <c r="AR956" i="41"/>
  <c r="AQ956" i="41"/>
  <c r="AP956" i="41"/>
  <c r="AO956" i="41"/>
  <c r="AN956" i="41"/>
  <c r="AM956" i="41"/>
  <c r="AL956" i="41"/>
  <c r="AK956" i="41"/>
  <c r="AJ956" i="41"/>
  <c r="AI956" i="41"/>
  <c r="AH956" i="41"/>
  <c r="AG956" i="41"/>
  <c r="AF956" i="41"/>
  <c r="AE956" i="41"/>
  <c r="AD956" i="41"/>
  <c r="AC956" i="41"/>
  <c r="AV955" i="41"/>
  <c r="AU955" i="41"/>
  <c r="AT955" i="41"/>
  <c r="AS955" i="41"/>
  <c r="AR955" i="41"/>
  <c r="AQ955" i="41"/>
  <c r="AP955" i="41"/>
  <c r="AO955" i="41"/>
  <c r="AN955" i="41"/>
  <c r="AM955" i="41"/>
  <c r="AL955" i="41"/>
  <c r="AK955" i="41"/>
  <c r="AJ955" i="41"/>
  <c r="AI955" i="41"/>
  <c r="AH955" i="41"/>
  <c r="AG955" i="41"/>
  <c r="AF955" i="41"/>
  <c r="AE955" i="41"/>
  <c r="AD955" i="41"/>
  <c r="AC955" i="41"/>
  <c r="AV954" i="41"/>
  <c r="AU954" i="41"/>
  <c r="AT954" i="41"/>
  <c r="AS954" i="41"/>
  <c r="AR954" i="41"/>
  <c r="AQ954" i="41"/>
  <c r="AP954" i="41"/>
  <c r="AO954" i="41"/>
  <c r="AN954" i="41"/>
  <c r="AM954" i="41"/>
  <c r="AL954" i="41"/>
  <c r="AK954" i="41"/>
  <c r="AJ954" i="41"/>
  <c r="AI954" i="41"/>
  <c r="AH954" i="41"/>
  <c r="AG954" i="41"/>
  <c r="AF954" i="41"/>
  <c r="AE954" i="41"/>
  <c r="AD954" i="41"/>
  <c r="AC954" i="41"/>
  <c r="AV953" i="41"/>
  <c r="AU953" i="41"/>
  <c r="AT953" i="41"/>
  <c r="AS953" i="41"/>
  <c r="AR953" i="41"/>
  <c r="AQ953" i="41"/>
  <c r="AP953" i="41"/>
  <c r="AO953" i="41"/>
  <c r="AN953" i="41"/>
  <c r="AM953" i="41"/>
  <c r="AL953" i="41"/>
  <c r="AK953" i="41"/>
  <c r="AJ953" i="41"/>
  <c r="AI953" i="41"/>
  <c r="AH953" i="41"/>
  <c r="AG953" i="41"/>
  <c r="AF953" i="41"/>
  <c r="AE953" i="41"/>
  <c r="AD953" i="41"/>
  <c r="AC953" i="41"/>
  <c r="AV952" i="41"/>
  <c r="AU952" i="41"/>
  <c r="AT952" i="41"/>
  <c r="AS952" i="41"/>
  <c r="AR952" i="41"/>
  <c r="AQ952" i="41"/>
  <c r="AP952" i="41"/>
  <c r="AO952" i="41"/>
  <c r="AN952" i="41"/>
  <c r="AM952" i="41"/>
  <c r="AL952" i="41"/>
  <c r="AK952" i="41"/>
  <c r="AJ952" i="41"/>
  <c r="AI952" i="41"/>
  <c r="AH952" i="41"/>
  <c r="AG952" i="41"/>
  <c r="AF952" i="41"/>
  <c r="AE952" i="41"/>
  <c r="AD952" i="41"/>
  <c r="AC952" i="41"/>
  <c r="AV951" i="41"/>
  <c r="AU951" i="41"/>
  <c r="AT951" i="41"/>
  <c r="AS951" i="41"/>
  <c r="AR951" i="41"/>
  <c r="AQ951" i="41"/>
  <c r="AP951" i="41"/>
  <c r="AO951" i="41"/>
  <c r="AN951" i="41"/>
  <c r="AM951" i="41"/>
  <c r="AL951" i="41"/>
  <c r="AK951" i="41"/>
  <c r="AJ951" i="41"/>
  <c r="AI951" i="41"/>
  <c r="AH951" i="41"/>
  <c r="AG951" i="41"/>
  <c r="AF951" i="41"/>
  <c r="AE951" i="41"/>
  <c r="AD951" i="41"/>
  <c r="AC951" i="41"/>
  <c r="AV950" i="41"/>
  <c r="AU950" i="41"/>
  <c r="AT950" i="41"/>
  <c r="AS950" i="41"/>
  <c r="AR950" i="41"/>
  <c r="AQ950" i="41"/>
  <c r="AP950" i="41"/>
  <c r="AO950" i="41"/>
  <c r="AN950" i="41"/>
  <c r="AM950" i="41"/>
  <c r="AL950" i="41"/>
  <c r="AK950" i="41"/>
  <c r="AJ950" i="41"/>
  <c r="AI950" i="41"/>
  <c r="AH950" i="41"/>
  <c r="AG950" i="41"/>
  <c r="AF950" i="41"/>
  <c r="AE950" i="41"/>
  <c r="AD950" i="41"/>
  <c r="AC950" i="41"/>
  <c r="AV949" i="41"/>
  <c r="AU949" i="41"/>
  <c r="AT949" i="41"/>
  <c r="AS949" i="41"/>
  <c r="AR949" i="41"/>
  <c r="AQ949" i="41"/>
  <c r="AP949" i="41"/>
  <c r="AO949" i="41"/>
  <c r="AN949" i="41"/>
  <c r="AM949" i="41"/>
  <c r="AL949" i="41"/>
  <c r="AK949" i="41"/>
  <c r="AJ949" i="41"/>
  <c r="AI949" i="41"/>
  <c r="AH949" i="41"/>
  <c r="AG949" i="41"/>
  <c r="AF949" i="41"/>
  <c r="AE949" i="41"/>
  <c r="AD949" i="41"/>
  <c r="AC949" i="41"/>
  <c r="AV948" i="41"/>
  <c r="AU948" i="41"/>
  <c r="AT948" i="41"/>
  <c r="AS948" i="41"/>
  <c r="AR948" i="41"/>
  <c r="AQ948" i="41"/>
  <c r="AP948" i="41"/>
  <c r="AO948" i="41"/>
  <c r="AN948" i="41"/>
  <c r="AM948" i="41"/>
  <c r="AL948" i="41"/>
  <c r="AK948" i="41"/>
  <c r="AJ948" i="41"/>
  <c r="AI948" i="41"/>
  <c r="AH948" i="41"/>
  <c r="AG948" i="41"/>
  <c r="AF948" i="41"/>
  <c r="AE948" i="41"/>
  <c r="AD948" i="41"/>
  <c r="AC948" i="41"/>
  <c r="AV947" i="41"/>
  <c r="AU947" i="41"/>
  <c r="AT947" i="41"/>
  <c r="AS947" i="41"/>
  <c r="AR947" i="41"/>
  <c r="AQ947" i="41"/>
  <c r="AP947" i="41"/>
  <c r="AO947" i="41"/>
  <c r="AN947" i="41"/>
  <c r="AM947" i="41"/>
  <c r="AL947" i="41"/>
  <c r="AK947" i="41"/>
  <c r="AJ947" i="41"/>
  <c r="AI947" i="41"/>
  <c r="AH947" i="41"/>
  <c r="AG947" i="41"/>
  <c r="AF947" i="41"/>
  <c r="AE947" i="41"/>
  <c r="AD947" i="41"/>
  <c r="AC947" i="41"/>
  <c r="AV946" i="41"/>
  <c r="AU946" i="41"/>
  <c r="AT946" i="41"/>
  <c r="AS946" i="41"/>
  <c r="AR946" i="41"/>
  <c r="AQ946" i="41"/>
  <c r="AP946" i="41"/>
  <c r="AO946" i="41"/>
  <c r="AN946" i="41"/>
  <c r="AM946" i="41"/>
  <c r="AL946" i="41"/>
  <c r="AK946" i="41"/>
  <c r="AJ946" i="41"/>
  <c r="AI946" i="41"/>
  <c r="AH946" i="41"/>
  <c r="AG946" i="41"/>
  <c r="AF946" i="41"/>
  <c r="AE946" i="41"/>
  <c r="AD946" i="41"/>
  <c r="AC946" i="41"/>
  <c r="AV945" i="41"/>
  <c r="AU945" i="41"/>
  <c r="AT945" i="41"/>
  <c r="AS945" i="41"/>
  <c r="AR945" i="41"/>
  <c r="AQ945" i="41"/>
  <c r="AP945" i="41"/>
  <c r="AO945" i="41"/>
  <c r="AN945" i="41"/>
  <c r="AM945" i="41"/>
  <c r="AL945" i="41"/>
  <c r="AK945" i="41"/>
  <c r="AJ945" i="41"/>
  <c r="AI945" i="41"/>
  <c r="AH945" i="41"/>
  <c r="AG945" i="41"/>
  <c r="AF945" i="41"/>
  <c r="AE945" i="41"/>
  <c r="AD945" i="41"/>
  <c r="AC945" i="41"/>
  <c r="AV944" i="41"/>
  <c r="AU944" i="41"/>
  <c r="AT944" i="41"/>
  <c r="AS944" i="41"/>
  <c r="AR944" i="41"/>
  <c r="AQ944" i="41"/>
  <c r="AP944" i="41"/>
  <c r="AO944" i="41"/>
  <c r="AN944" i="41"/>
  <c r="AM944" i="41"/>
  <c r="AL944" i="41"/>
  <c r="AK944" i="41"/>
  <c r="AJ944" i="41"/>
  <c r="AI944" i="41"/>
  <c r="AH944" i="41"/>
  <c r="AG944" i="41"/>
  <c r="AF944" i="41"/>
  <c r="AE944" i="41"/>
  <c r="AD944" i="41"/>
  <c r="AC944" i="41"/>
  <c r="AV943" i="41"/>
  <c r="AU943" i="41"/>
  <c r="AT943" i="41"/>
  <c r="AS943" i="41"/>
  <c r="AR943" i="41"/>
  <c r="AQ943" i="41"/>
  <c r="AP943" i="41"/>
  <c r="AO943" i="41"/>
  <c r="AN943" i="41"/>
  <c r="AM943" i="41"/>
  <c r="AL943" i="41"/>
  <c r="AK943" i="41"/>
  <c r="AJ943" i="41"/>
  <c r="AI943" i="41"/>
  <c r="AH943" i="41"/>
  <c r="AG943" i="41"/>
  <c r="AF943" i="41"/>
  <c r="AE943" i="41"/>
  <c r="AD943" i="41"/>
  <c r="AC943" i="41"/>
  <c r="AV942" i="41"/>
  <c r="AU942" i="41"/>
  <c r="AT942" i="41"/>
  <c r="AS942" i="41"/>
  <c r="AR942" i="41"/>
  <c r="AQ942" i="41"/>
  <c r="AP942" i="41"/>
  <c r="AO942" i="41"/>
  <c r="AN942" i="41"/>
  <c r="AM942" i="41"/>
  <c r="AL942" i="41"/>
  <c r="AK942" i="41"/>
  <c r="AJ942" i="41"/>
  <c r="AI942" i="41"/>
  <c r="AH942" i="41"/>
  <c r="AG942" i="41"/>
  <c r="AF942" i="41"/>
  <c r="AE942" i="41"/>
  <c r="AD942" i="41"/>
  <c r="AC942" i="41"/>
  <c r="AV941" i="41"/>
  <c r="AU941" i="41"/>
  <c r="AT941" i="41"/>
  <c r="AS941" i="41"/>
  <c r="AR941" i="41"/>
  <c r="AQ941" i="41"/>
  <c r="AP941" i="41"/>
  <c r="AO941" i="41"/>
  <c r="AN941" i="41"/>
  <c r="AM941" i="41"/>
  <c r="AL941" i="41"/>
  <c r="AK941" i="41"/>
  <c r="AJ941" i="41"/>
  <c r="AI941" i="41"/>
  <c r="AH941" i="41"/>
  <c r="AG941" i="41"/>
  <c r="AF941" i="41"/>
  <c r="AE941" i="41"/>
  <c r="AD941" i="41"/>
  <c r="AC941" i="41"/>
  <c r="AV940" i="41"/>
  <c r="AU940" i="41"/>
  <c r="AT940" i="41"/>
  <c r="AS940" i="41"/>
  <c r="AR940" i="41"/>
  <c r="AQ940" i="41"/>
  <c r="AP940" i="41"/>
  <c r="AO940" i="41"/>
  <c r="AN940" i="41"/>
  <c r="AM940" i="41"/>
  <c r="AL940" i="41"/>
  <c r="AK940" i="41"/>
  <c r="AJ940" i="41"/>
  <c r="AI940" i="41"/>
  <c r="AH940" i="41"/>
  <c r="AG940" i="41"/>
  <c r="AF940" i="41"/>
  <c r="AE940" i="41"/>
  <c r="AD940" i="41"/>
  <c r="AC940" i="41"/>
  <c r="AV939" i="41"/>
  <c r="AU939" i="41"/>
  <c r="AT939" i="41"/>
  <c r="AS939" i="41"/>
  <c r="AR939" i="41"/>
  <c r="AQ939" i="41"/>
  <c r="AP939" i="41"/>
  <c r="AO939" i="41"/>
  <c r="AN939" i="41"/>
  <c r="AM939" i="41"/>
  <c r="AL939" i="41"/>
  <c r="AK939" i="41"/>
  <c r="AJ939" i="41"/>
  <c r="AI939" i="41"/>
  <c r="AH939" i="41"/>
  <c r="AG939" i="41"/>
  <c r="AF939" i="41"/>
  <c r="AE939" i="41"/>
  <c r="AD939" i="41"/>
  <c r="AC939" i="41"/>
  <c r="AV938" i="41"/>
  <c r="AU938" i="41"/>
  <c r="AT938" i="41"/>
  <c r="AS938" i="41"/>
  <c r="AR938" i="41"/>
  <c r="AQ938" i="41"/>
  <c r="AP938" i="41"/>
  <c r="AO938" i="41"/>
  <c r="AN938" i="41"/>
  <c r="AM938" i="41"/>
  <c r="AL938" i="41"/>
  <c r="AK938" i="41"/>
  <c r="AJ938" i="41"/>
  <c r="AI938" i="41"/>
  <c r="AH938" i="41"/>
  <c r="AG938" i="41"/>
  <c r="AF938" i="41"/>
  <c r="AE938" i="41"/>
  <c r="AD938" i="41"/>
  <c r="AC938" i="41"/>
  <c r="AV937" i="41"/>
  <c r="AU937" i="41"/>
  <c r="AT937" i="41"/>
  <c r="AS937" i="41"/>
  <c r="AR937" i="41"/>
  <c r="AQ937" i="41"/>
  <c r="AP937" i="41"/>
  <c r="AO937" i="41"/>
  <c r="AN937" i="41"/>
  <c r="AM937" i="41"/>
  <c r="AL937" i="41"/>
  <c r="AK937" i="41"/>
  <c r="AJ937" i="41"/>
  <c r="AI937" i="41"/>
  <c r="AH937" i="41"/>
  <c r="AG937" i="41"/>
  <c r="AF937" i="41"/>
  <c r="AE937" i="41"/>
  <c r="AD937" i="41"/>
  <c r="AC937" i="41"/>
  <c r="AV936" i="41"/>
  <c r="AU936" i="41"/>
  <c r="AT936" i="41"/>
  <c r="AS936" i="41"/>
  <c r="AR936" i="41"/>
  <c r="AQ936" i="41"/>
  <c r="AP936" i="41"/>
  <c r="AO936" i="41"/>
  <c r="AN936" i="41"/>
  <c r="AM936" i="41"/>
  <c r="AL936" i="41"/>
  <c r="AK936" i="41"/>
  <c r="AJ936" i="41"/>
  <c r="AI936" i="41"/>
  <c r="AH936" i="41"/>
  <c r="AG936" i="41"/>
  <c r="AF936" i="41"/>
  <c r="AE936" i="41"/>
  <c r="AD936" i="41"/>
  <c r="AC936" i="41"/>
  <c r="AV935" i="41"/>
  <c r="AU935" i="41"/>
  <c r="AT935" i="41"/>
  <c r="AS935" i="41"/>
  <c r="AR935" i="41"/>
  <c r="AQ935" i="41"/>
  <c r="AP935" i="41"/>
  <c r="AO935" i="41"/>
  <c r="AN935" i="41"/>
  <c r="AM935" i="41"/>
  <c r="AL935" i="41"/>
  <c r="AK935" i="41"/>
  <c r="AJ935" i="41"/>
  <c r="AI935" i="41"/>
  <c r="AH935" i="41"/>
  <c r="AG935" i="41"/>
  <c r="AF935" i="41"/>
  <c r="AE935" i="41"/>
  <c r="AD935" i="41"/>
  <c r="AC935" i="41"/>
  <c r="AV934" i="41"/>
  <c r="AU934" i="41"/>
  <c r="AT934" i="41"/>
  <c r="AS934" i="41"/>
  <c r="AR934" i="41"/>
  <c r="AQ934" i="41"/>
  <c r="AP934" i="41"/>
  <c r="AO934" i="41"/>
  <c r="AN934" i="41"/>
  <c r="AM934" i="41"/>
  <c r="AL934" i="41"/>
  <c r="AK934" i="41"/>
  <c r="AJ934" i="41"/>
  <c r="AI934" i="41"/>
  <c r="AH934" i="41"/>
  <c r="AG934" i="41"/>
  <c r="AF934" i="41"/>
  <c r="AE934" i="41"/>
  <c r="AD934" i="41"/>
  <c r="AC934" i="41"/>
  <c r="AV933" i="41"/>
  <c r="AU933" i="41"/>
  <c r="AT933" i="41"/>
  <c r="AS933" i="41"/>
  <c r="AR933" i="41"/>
  <c r="AQ933" i="41"/>
  <c r="AP933" i="41"/>
  <c r="AO933" i="41"/>
  <c r="AN933" i="41"/>
  <c r="AM933" i="41"/>
  <c r="AL933" i="41"/>
  <c r="AK933" i="41"/>
  <c r="AJ933" i="41"/>
  <c r="AI933" i="41"/>
  <c r="AH933" i="41"/>
  <c r="AG933" i="41"/>
  <c r="AF933" i="41"/>
  <c r="AE933" i="41"/>
  <c r="AD933" i="41"/>
  <c r="AC933" i="41"/>
  <c r="AV932" i="41"/>
  <c r="AU932" i="41"/>
  <c r="AT932" i="41"/>
  <c r="AS932" i="41"/>
  <c r="AR932" i="41"/>
  <c r="AQ932" i="41"/>
  <c r="AP932" i="41"/>
  <c r="AO932" i="41"/>
  <c r="AN932" i="41"/>
  <c r="AM932" i="41"/>
  <c r="AL932" i="41"/>
  <c r="AK932" i="41"/>
  <c r="AJ932" i="41"/>
  <c r="AI932" i="41"/>
  <c r="AH932" i="41"/>
  <c r="AG932" i="41"/>
  <c r="AF932" i="41"/>
  <c r="AE932" i="41"/>
  <c r="AD932" i="41"/>
  <c r="AC932" i="41"/>
  <c r="AV931" i="41"/>
  <c r="AU931" i="41"/>
  <c r="AT931" i="41"/>
  <c r="AS931" i="41"/>
  <c r="AR931" i="41"/>
  <c r="AQ931" i="41"/>
  <c r="AP931" i="41"/>
  <c r="AO931" i="41"/>
  <c r="AN931" i="41"/>
  <c r="AM931" i="41"/>
  <c r="AL931" i="41"/>
  <c r="AK931" i="41"/>
  <c r="AJ931" i="41"/>
  <c r="AI931" i="41"/>
  <c r="AH931" i="41"/>
  <c r="AG931" i="41"/>
  <c r="AF931" i="41"/>
  <c r="AE931" i="41"/>
  <c r="AD931" i="41"/>
  <c r="AC931" i="41"/>
  <c r="AV930" i="41"/>
  <c r="AU930" i="41"/>
  <c r="AT930" i="41"/>
  <c r="AS930" i="41"/>
  <c r="AR930" i="41"/>
  <c r="AQ930" i="41"/>
  <c r="AP930" i="41"/>
  <c r="AO930" i="41"/>
  <c r="AN930" i="41"/>
  <c r="AM930" i="41"/>
  <c r="AL930" i="41"/>
  <c r="AK930" i="41"/>
  <c r="AJ930" i="41"/>
  <c r="AI930" i="41"/>
  <c r="AH930" i="41"/>
  <c r="AG930" i="41"/>
  <c r="AF930" i="41"/>
  <c r="AE930" i="41"/>
  <c r="AD930" i="41"/>
  <c r="AC930" i="41"/>
  <c r="AV929" i="41"/>
  <c r="AU929" i="41"/>
  <c r="AT929" i="41"/>
  <c r="AS929" i="41"/>
  <c r="AR929" i="41"/>
  <c r="AQ929" i="41"/>
  <c r="AP929" i="41"/>
  <c r="AO929" i="41"/>
  <c r="AN929" i="41"/>
  <c r="AM929" i="41"/>
  <c r="AL929" i="41"/>
  <c r="AK929" i="41"/>
  <c r="AJ929" i="41"/>
  <c r="AI929" i="41"/>
  <c r="AH929" i="41"/>
  <c r="AG929" i="41"/>
  <c r="AF929" i="41"/>
  <c r="AE929" i="41"/>
  <c r="AD929" i="41"/>
  <c r="AC929" i="41"/>
  <c r="AV928" i="41"/>
  <c r="AU928" i="41"/>
  <c r="AT928" i="41"/>
  <c r="AS928" i="41"/>
  <c r="AR928" i="41"/>
  <c r="AQ928" i="41"/>
  <c r="AP928" i="41"/>
  <c r="AO928" i="41"/>
  <c r="AN928" i="41"/>
  <c r="AM928" i="41"/>
  <c r="AL928" i="41"/>
  <c r="AK928" i="41"/>
  <c r="AJ928" i="41"/>
  <c r="AI928" i="41"/>
  <c r="AH928" i="41"/>
  <c r="AG928" i="41"/>
  <c r="AF928" i="41"/>
  <c r="AE928" i="41"/>
  <c r="AD928" i="41"/>
  <c r="AC928" i="41"/>
  <c r="AV927" i="41"/>
  <c r="AU927" i="41"/>
  <c r="AT927" i="41"/>
  <c r="AS927" i="41"/>
  <c r="AR927" i="41"/>
  <c r="AQ927" i="41"/>
  <c r="AP927" i="41"/>
  <c r="AO927" i="41"/>
  <c r="AN927" i="41"/>
  <c r="AM927" i="41"/>
  <c r="AL927" i="41"/>
  <c r="AK927" i="41"/>
  <c r="AJ927" i="41"/>
  <c r="AI927" i="41"/>
  <c r="AH927" i="41"/>
  <c r="AG927" i="41"/>
  <c r="AF927" i="41"/>
  <c r="AE927" i="41"/>
  <c r="AD927" i="41"/>
  <c r="AC927" i="41"/>
  <c r="AV926" i="41"/>
  <c r="AU926" i="41"/>
  <c r="AT926" i="41"/>
  <c r="AS926" i="41"/>
  <c r="AR926" i="41"/>
  <c r="AQ926" i="41"/>
  <c r="AP926" i="41"/>
  <c r="AO926" i="41"/>
  <c r="AN926" i="41"/>
  <c r="AM926" i="41"/>
  <c r="AL926" i="41"/>
  <c r="AK926" i="41"/>
  <c r="AJ926" i="41"/>
  <c r="AI926" i="41"/>
  <c r="AH926" i="41"/>
  <c r="AG926" i="41"/>
  <c r="AF926" i="41"/>
  <c r="AE926" i="41"/>
  <c r="AD926" i="41"/>
  <c r="AC926" i="41"/>
  <c r="AV925" i="41"/>
  <c r="AU925" i="41"/>
  <c r="AT925" i="41"/>
  <c r="AS925" i="41"/>
  <c r="AR925" i="41"/>
  <c r="AQ925" i="41"/>
  <c r="AP925" i="41"/>
  <c r="AO925" i="41"/>
  <c r="AN925" i="41"/>
  <c r="AM925" i="41"/>
  <c r="AL925" i="41"/>
  <c r="AK925" i="41"/>
  <c r="AJ925" i="41"/>
  <c r="AI925" i="41"/>
  <c r="AH925" i="41"/>
  <c r="AG925" i="41"/>
  <c r="AF925" i="41"/>
  <c r="AE925" i="41"/>
  <c r="AD925" i="41"/>
  <c r="AC925" i="41"/>
  <c r="AV924" i="41"/>
  <c r="AU924" i="41"/>
  <c r="AT924" i="41"/>
  <c r="AS924" i="41"/>
  <c r="AR924" i="41"/>
  <c r="AQ924" i="41"/>
  <c r="AP924" i="41"/>
  <c r="AO924" i="41"/>
  <c r="AN924" i="41"/>
  <c r="AM924" i="41"/>
  <c r="AL924" i="41"/>
  <c r="AK924" i="41"/>
  <c r="AJ924" i="41"/>
  <c r="AI924" i="41"/>
  <c r="AH924" i="41"/>
  <c r="AG924" i="41"/>
  <c r="AF924" i="41"/>
  <c r="AE924" i="41"/>
  <c r="AD924" i="41"/>
  <c r="AC924" i="41"/>
  <c r="AV923" i="41"/>
  <c r="AU923" i="41"/>
  <c r="AT923" i="41"/>
  <c r="AS923" i="41"/>
  <c r="AR923" i="41"/>
  <c r="AQ923" i="41"/>
  <c r="AP923" i="41"/>
  <c r="AO923" i="41"/>
  <c r="AN923" i="41"/>
  <c r="AM923" i="41"/>
  <c r="AL923" i="41"/>
  <c r="AK923" i="41"/>
  <c r="AJ923" i="41"/>
  <c r="AI923" i="41"/>
  <c r="AH923" i="41"/>
  <c r="AG923" i="41"/>
  <c r="AF923" i="41"/>
  <c r="AE923" i="41"/>
  <c r="AD923" i="41"/>
  <c r="AC923" i="41"/>
  <c r="AV922" i="41"/>
  <c r="AU922" i="41"/>
  <c r="AT922" i="41"/>
  <c r="AS922" i="41"/>
  <c r="AR922" i="41"/>
  <c r="AQ922" i="41"/>
  <c r="AP922" i="41"/>
  <c r="AO922" i="41"/>
  <c r="AN922" i="41"/>
  <c r="AM922" i="41"/>
  <c r="AL922" i="41"/>
  <c r="AK922" i="41"/>
  <c r="AJ922" i="41"/>
  <c r="AI922" i="41"/>
  <c r="AH922" i="41"/>
  <c r="AG922" i="41"/>
  <c r="AF922" i="41"/>
  <c r="AE922" i="41"/>
  <c r="AD922" i="41"/>
  <c r="AC922" i="41"/>
  <c r="AV921" i="41"/>
  <c r="AU921" i="41"/>
  <c r="AT921" i="41"/>
  <c r="AS921" i="41"/>
  <c r="AR921" i="41"/>
  <c r="AQ921" i="41"/>
  <c r="AP921" i="41"/>
  <c r="AO921" i="41"/>
  <c r="AN921" i="41"/>
  <c r="AM921" i="41"/>
  <c r="AL921" i="41"/>
  <c r="AK921" i="41"/>
  <c r="AJ921" i="41"/>
  <c r="AI921" i="41"/>
  <c r="AH921" i="41"/>
  <c r="AG921" i="41"/>
  <c r="AF921" i="41"/>
  <c r="AE921" i="41"/>
  <c r="AD921" i="41"/>
  <c r="AC921" i="41"/>
  <c r="AV920" i="41"/>
  <c r="AU920" i="41"/>
  <c r="AT920" i="41"/>
  <c r="AS920" i="41"/>
  <c r="AR920" i="41"/>
  <c r="AQ920" i="41"/>
  <c r="AP920" i="41"/>
  <c r="AO920" i="41"/>
  <c r="AN920" i="41"/>
  <c r="AM920" i="41"/>
  <c r="AL920" i="41"/>
  <c r="AK920" i="41"/>
  <c r="AJ920" i="41"/>
  <c r="AI920" i="41"/>
  <c r="AH920" i="41"/>
  <c r="AG920" i="41"/>
  <c r="AF920" i="41"/>
  <c r="AE920" i="41"/>
  <c r="AD920" i="41"/>
  <c r="AC920" i="41"/>
  <c r="AV919" i="41"/>
  <c r="AU919" i="41"/>
  <c r="AT919" i="41"/>
  <c r="AS919" i="41"/>
  <c r="AR919" i="41"/>
  <c r="AQ919" i="41"/>
  <c r="AP919" i="41"/>
  <c r="AO919" i="41"/>
  <c r="AN919" i="41"/>
  <c r="AM919" i="41"/>
  <c r="AL919" i="41"/>
  <c r="AK919" i="41"/>
  <c r="AJ919" i="41"/>
  <c r="AI919" i="41"/>
  <c r="AH919" i="41"/>
  <c r="AG919" i="41"/>
  <c r="AF919" i="41"/>
  <c r="AE919" i="41"/>
  <c r="AD919" i="41"/>
  <c r="AC919" i="41"/>
  <c r="AV918" i="41"/>
  <c r="AU918" i="41"/>
  <c r="AT918" i="41"/>
  <c r="AS918" i="41"/>
  <c r="AR918" i="41"/>
  <c r="AQ918" i="41"/>
  <c r="AP918" i="41"/>
  <c r="AO918" i="41"/>
  <c r="AN918" i="41"/>
  <c r="AM918" i="41"/>
  <c r="AL918" i="41"/>
  <c r="AK918" i="41"/>
  <c r="AJ918" i="41"/>
  <c r="AI918" i="41"/>
  <c r="AH918" i="41"/>
  <c r="AG918" i="41"/>
  <c r="AF918" i="41"/>
  <c r="AE918" i="41"/>
  <c r="AD918" i="41"/>
  <c r="AC918" i="41"/>
  <c r="AV917" i="41"/>
  <c r="AU917" i="41"/>
  <c r="AT917" i="41"/>
  <c r="AS917" i="41"/>
  <c r="AR917" i="41"/>
  <c r="AQ917" i="41"/>
  <c r="AP917" i="41"/>
  <c r="AO917" i="41"/>
  <c r="AN917" i="41"/>
  <c r="AM917" i="41"/>
  <c r="AL917" i="41"/>
  <c r="AK917" i="41"/>
  <c r="AJ917" i="41"/>
  <c r="AI917" i="41"/>
  <c r="AH917" i="41"/>
  <c r="AG917" i="41"/>
  <c r="AF917" i="41"/>
  <c r="AE917" i="41"/>
  <c r="AD917" i="41"/>
  <c r="AC917" i="41"/>
  <c r="AV916" i="41"/>
  <c r="AU916" i="41"/>
  <c r="AT916" i="41"/>
  <c r="AS916" i="41"/>
  <c r="AR916" i="41"/>
  <c r="AQ916" i="41"/>
  <c r="AP916" i="41"/>
  <c r="AO916" i="41"/>
  <c r="AN916" i="41"/>
  <c r="AM916" i="41"/>
  <c r="AL916" i="41"/>
  <c r="AK916" i="41"/>
  <c r="AJ916" i="41"/>
  <c r="AI916" i="41"/>
  <c r="AH916" i="41"/>
  <c r="AG916" i="41"/>
  <c r="AF916" i="41"/>
  <c r="AE916" i="41"/>
  <c r="AD916" i="41"/>
  <c r="AC916" i="41"/>
  <c r="AV915" i="41"/>
  <c r="AU915" i="41"/>
  <c r="AT915" i="41"/>
  <c r="AS915" i="41"/>
  <c r="AR915" i="41"/>
  <c r="AQ915" i="41"/>
  <c r="AP915" i="41"/>
  <c r="AO915" i="41"/>
  <c r="AN915" i="41"/>
  <c r="AM915" i="41"/>
  <c r="AL915" i="41"/>
  <c r="AK915" i="41"/>
  <c r="AJ915" i="41"/>
  <c r="AI915" i="41"/>
  <c r="AH915" i="41"/>
  <c r="AG915" i="41"/>
  <c r="AF915" i="41"/>
  <c r="AE915" i="41"/>
  <c r="AD915" i="41"/>
  <c r="AC915" i="41"/>
  <c r="AV914" i="41"/>
  <c r="AU914" i="41"/>
  <c r="AT914" i="41"/>
  <c r="AS914" i="41"/>
  <c r="AR914" i="41"/>
  <c r="AQ914" i="41"/>
  <c r="AP914" i="41"/>
  <c r="AO914" i="41"/>
  <c r="AN914" i="41"/>
  <c r="AM914" i="41"/>
  <c r="AL914" i="41"/>
  <c r="AK914" i="41"/>
  <c r="AJ914" i="41"/>
  <c r="AI914" i="41"/>
  <c r="AH914" i="41"/>
  <c r="AG914" i="41"/>
  <c r="AF914" i="41"/>
  <c r="AE914" i="41"/>
  <c r="AD914" i="41"/>
  <c r="AC914" i="41"/>
  <c r="AV913" i="41"/>
  <c r="AU913" i="41"/>
  <c r="AT913" i="41"/>
  <c r="AS913" i="41"/>
  <c r="AR913" i="41"/>
  <c r="AQ913" i="41"/>
  <c r="AP913" i="41"/>
  <c r="AO913" i="41"/>
  <c r="AN913" i="41"/>
  <c r="AM913" i="41"/>
  <c r="AL913" i="41"/>
  <c r="AK913" i="41"/>
  <c r="AJ913" i="41"/>
  <c r="AI913" i="41"/>
  <c r="AH913" i="41"/>
  <c r="AG913" i="41"/>
  <c r="AF913" i="41"/>
  <c r="AE913" i="41"/>
  <c r="AD913" i="41"/>
  <c r="AC913" i="41"/>
  <c r="AV912" i="41"/>
  <c r="AU912" i="41"/>
  <c r="AT912" i="41"/>
  <c r="AS912" i="41"/>
  <c r="AR912" i="41"/>
  <c r="AQ912" i="41"/>
  <c r="AP912" i="41"/>
  <c r="AO912" i="41"/>
  <c r="AN912" i="41"/>
  <c r="AM912" i="41"/>
  <c r="AL912" i="41"/>
  <c r="AK912" i="41"/>
  <c r="AJ912" i="41"/>
  <c r="AI912" i="41"/>
  <c r="AH912" i="41"/>
  <c r="AG912" i="41"/>
  <c r="AF912" i="41"/>
  <c r="AE912" i="41"/>
  <c r="AD912" i="41"/>
  <c r="AC912" i="41"/>
  <c r="AV911" i="41"/>
  <c r="AU911" i="41"/>
  <c r="AT911" i="41"/>
  <c r="AS911" i="41"/>
  <c r="AR911" i="41"/>
  <c r="AQ911" i="41"/>
  <c r="AP911" i="41"/>
  <c r="AO911" i="41"/>
  <c r="AN911" i="41"/>
  <c r="AM911" i="41"/>
  <c r="AL911" i="41"/>
  <c r="AK911" i="41"/>
  <c r="AJ911" i="41"/>
  <c r="AI911" i="41"/>
  <c r="AH911" i="41"/>
  <c r="AG911" i="41"/>
  <c r="AF911" i="41"/>
  <c r="AE911" i="41"/>
  <c r="AD911" i="41"/>
  <c r="AC911" i="41"/>
  <c r="AV910" i="41"/>
  <c r="AU910" i="41"/>
  <c r="AT910" i="41"/>
  <c r="AS910" i="41"/>
  <c r="AR910" i="41"/>
  <c r="AQ910" i="41"/>
  <c r="AP910" i="41"/>
  <c r="AO910" i="41"/>
  <c r="AN910" i="41"/>
  <c r="AM910" i="41"/>
  <c r="AL910" i="41"/>
  <c r="AK910" i="41"/>
  <c r="AJ910" i="41"/>
  <c r="AI910" i="41"/>
  <c r="AH910" i="41"/>
  <c r="AG910" i="41"/>
  <c r="AF910" i="41"/>
  <c r="AE910" i="41"/>
  <c r="AD910" i="41"/>
  <c r="AC910" i="41"/>
  <c r="AV909" i="41"/>
  <c r="AU909" i="41"/>
  <c r="AT909" i="41"/>
  <c r="AS909" i="41"/>
  <c r="AR909" i="41"/>
  <c r="AQ909" i="41"/>
  <c r="AP909" i="41"/>
  <c r="AO909" i="41"/>
  <c r="AN909" i="41"/>
  <c r="AM909" i="41"/>
  <c r="AL909" i="41"/>
  <c r="AK909" i="41"/>
  <c r="AJ909" i="41"/>
  <c r="AI909" i="41"/>
  <c r="AH909" i="41"/>
  <c r="AG909" i="41"/>
  <c r="AF909" i="41"/>
  <c r="AE909" i="41"/>
  <c r="AD909" i="41"/>
  <c r="AC909" i="41"/>
  <c r="AV908" i="41"/>
  <c r="AU908" i="41"/>
  <c r="AT908" i="41"/>
  <c r="AS908" i="41"/>
  <c r="AR908" i="41"/>
  <c r="AQ908" i="41"/>
  <c r="AP908" i="41"/>
  <c r="AO908" i="41"/>
  <c r="AN908" i="41"/>
  <c r="AM908" i="41"/>
  <c r="AL908" i="41"/>
  <c r="AK908" i="41"/>
  <c r="AJ908" i="41"/>
  <c r="AI908" i="41"/>
  <c r="AH908" i="41"/>
  <c r="AG908" i="41"/>
  <c r="AF908" i="41"/>
  <c r="AE908" i="41"/>
  <c r="AD908" i="41"/>
  <c r="AC908" i="41"/>
  <c r="AV907" i="41"/>
  <c r="AU907" i="41"/>
  <c r="AT907" i="41"/>
  <c r="AS907" i="41"/>
  <c r="AR907" i="41"/>
  <c r="AQ907" i="41"/>
  <c r="AP907" i="41"/>
  <c r="AO907" i="41"/>
  <c r="AN907" i="41"/>
  <c r="AM907" i="41"/>
  <c r="AL907" i="41"/>
  <c r="AK907" i="41"/>
  <c r="AJ907" i="41"/>
  <c r="AI907" i="41"/>
  <c r="AH907" i="41"/>
  <c r="AG907" i="41"/>
  <c r="AF907" i="41"/>
  <c r="AE907" i="41"/>
  <c r="AD907" i="41"/>
  <c r="AC907" i="41"/>
  <c r="AV906" i="41"/>
  <c r="AU906" i="41"/>
  <c r="AT906" i="41"/>
  <c r="AS906" i="41"/>
  <c r="AR906" i="41"/>
  <c r="AQ906" i="41"/>
  <c r="AP906" i="41"/>
  <c r="AO906" i="41"/>
  <c r="AN906" i="41"/>
  <c r="AM906" i="41"/>
  <c r="AL906" i="41"/>
  <c r="AK906" i="41"/>
  <c r="AJ906" i="41"/>
  <c r="AI906" i="41"/>
  <c r="AH906" i="41"/>
  <c r="AG906" i="41"/>
  <c r="AF906" i="41"/>
  <c r="AE906" i="41"/>
  <c r="AD906" i="41"/>
  <c r="AC906" i="41"/>
  <c r="AV905" i="41"/>
  <c r="AU905" i="41"/>
  <c r="AT905" i="41"/>
  <c r="AS905" i="41"/>
  <c r="AR905" i="41"/>
  <c r="AQ905" i="41"/>
  <c r="AP905" i="41"/>
  <c r="AO905" i="41"/>
  <c r="AN905" i="41"/>
  <c r="AM905" i="41"/>
  <c r="AL905" i="41"/>
  <c r="AK905" i="41"/>
  <c r="AJ905" i="41"/>
  <c r="AI905" i="41"/>
  <c r="AH905" i="41"/>
  <c r="AG905" i="41"/>
  <c r="AF905" i="41"/>
  <c r="AE905" i="41"/>
  <c r="AD905" i="41"/>
  <c r="AC905" i="41"/>
  <c r="AV904" i="41"/>
  <c r="AU904" i="41"/>
  <c r="AT904" i="41"/>
  <c r="AS904" i="41"/>
  <c r="AR904" i="41"/>
  <c r="AQ904" i="41"/>
  <c r="AP904" i="41"/>
  <c r="AO904" i="41"/>
  <c r="AN904" i="41"/>
  <c r="AM904" i="41"/>
  <c r="AL904" i="41"/>
  <c r="AK904" i="41"/>
  <c r="AJ904" i="41"/>
  <c r="AI904" i="41"/>
  <c r="AH904" i="41"/>
  <c r="AG904" i="41"/>
  <c r="AF904" i="41"/>
  <c r="AE904" i="41"/>
  <c r="AD904" i="41"/>
  <c r="AC904" i="41"/>
  <c r="AV903" i="41"/>
  <c r="AU903" i="41"/>
  <c r="AT903" i="41"/>
  <c r="AS903" i="41"/>
  <c r="AR903" i="41"/>
  <c r="AQ903" i="41"/>
  <c r="AP903" i="41"/>
  <c r="AO903" i="41"/>
  <c r="AN903" i="41"/>
  <c r="AM903" i="41"/>
  <c r="AL903" i="41"/>
  <c r="AK903" i="41"/>
  <c r="AJ903" i="41"/>
  <c r="AI903" i="41"/>
  <c r="AH903" i="41"/>
  <c r="AG903" i="41"/>
  <c r="AF903" i="41"/>
  <c r="AE903" i="41"/>
  <c r="AD903" i="41"/>
  <c r="AC903" i="41"/>
  <c r="AV902" i="41"/>
  <c r="AU902" i="41"/>
  <c r="AT902" i="41"/>
  <c r="AS902" i="41"/>
  <c r="AR902" i="41"/>
  <c r="AQ902" i="41"/>
  <c r="AP902" i="41"/>
  <c r="AO902" i="41"/>
  <c r="AN902" i="41"/>
  <c r="AM902" i="41"/>
  <c r="AL902" i="41"/>
  <c r="AK902" i="41"/>
  <c r="AJ902" i="41"/>
  <c r="AI902" i="41"/>
  <c r="AH902" i="41"/>
  <c r="AG902" i="41"/>
  <c r="AF902" i="41"/>
  <c r="AE902" i="41"/>
  <c r="AD902" i="41"/>
  <c r="AC902" i="41"/>
  <c r="AV901" i="41"/>
  <c r="AU901" i="41"/>
  <c r="AT901" i="41"/>
  <c r="AS901" i="41"/>
  <c r="AR901" i="41"/>
  <c r="AQ901" i="41"/>
  <c r="AP901" i="41"/>
  <c r="AO901" i="41"/>
  <c r="AN901" i="41"/>
  <c r="AM901" i="41"/>
  <c r="AL901" i="41"/>
  <c r="AK901" i="41"/>
  <c r="AJ901" i="41"/>
  <c r="AI901" i="41"/>
  <c r="AH901" i="41"/>
  <c r="AG901" i="41"/>
  <c r="AF901" i="41"/>
  <c r="AE901" i="41"/>
  <c r="AD901" i="41"/>
  <c r="AC901" i="41"/>
  <c r="AV900" i="41"/>
  <c r="AU900" i="41"/>
  <c r="AT900" i="41"/>
  <c r="AS900" i="41"/>
  <c r="AR900" i="41"/>
  <c r="AQ900" i="41"/>
  <c r="AP900" i="41"/>
  <c r="AO900" i="41"/>
  <c r="AN900" i="41"/>
  <c r="AM900" i="41"/>
  <c r="AL900" i="41"/>
  <c r="AK900" i="41"/>
  <c r="AJ900" i="41"/>
  <c r="AI900" i="41"/>
  <c r="AH900" i="41"/>
  <c r="AG900" i="41"/>
  <c r="AF900" i="41"/>
  <c r="AE900" i="41"/>
  <c r="AD900" i="41"/>
  <c r="AC900" i="41"/>
  <c r="AV899" i="41"/>
  <c r="AU899" i="41"/>
  <c r="AT899" i="41"/>
  <c r="AS899" i="41"/>
  <c r="AR899" i="41"/>
  <c r="AQ899" i="41"/>
  <c r="AP899" i="41"/>
  <c r="AO899" i="41"/>
  <c r="AN899" i="41"/>
  <c r="AM899" i="41"/>
  <c r="AL899" i="41"/>
  <c r="AK899" i="41"/>
  <c r="AJ899" i="41"/>
  <c r="AI899" i="41"/>
  <c r="AH899" i="41"/>
  <c r="AG899" i="41"/>
  <c r="AF899" i="41"/>
  <c r="AE899" i="41"/>
  <c r="AD899" i="41"/>
  <c r="AC899" i="41"/>
  <c r="AV898" i="41"/>
  <c r="AU898" i="41"/>
  <c r="AT898" i="41"/>
  <c r="AS898" i="41"/>
  <c r="AR898" i="41"/>
  <c r="AQ898" i="41"/>
  <c r="AP898" i="41"/>
  <c r="AO898" i="41"/>
  <c r="AN898" i="41"/>
  <c r="AM898" i="41"/>
  <c r="AL898" i="41"/>
  <c r="AK898" i="41"/>
  <c r="AJ898" i="41"/>
  <c r="AI898" i="41"/>
  <c r="AH898" i="41"/>
  <c r="AG898" i="41"/>
  <c r="AF898" i="41"/>
  <c r="AE898" i="41"/>
  <c r="AD898" i="41"/>
  <c r="AC898" i="41"/>
  <c r="AV897" i="41"/>
  <c r="AU897" i="41"/>
  <c r="AT897" i="41"/>
  <c r="AS897" i="41"/>
  <c r="AR897" i="41"/>
  <c r="AQ897" i="41"/>
  <c r="AP897" i="41"/>
  <c r="AO897" i="41"/>
  <c r="AN897" i="41"/>
  <c r="AM897" i="41"/>
  <c r="AL897" i="41"/>
  <c r="AK897" i="41"/>
  <c r="AJ897" i="41"/>
  <c r="AI897" i="41"/>
  <c r="AH897" i="41"/>
  <c r="AG897" i="41"/>
  <c r="AF897" i="41"/>
  <c r="AE897" i="41"/>
  <c r="AD897" i="41"/>
  <c r="AC897" i="41"/>
  <c r="AV896" i="41"/>
  <c r="AU896" i="41"/>
  <c r="AT896" i="41"/>
  <c r="AS896" i="41"/>
  <c r="AR896" i="41"/>
  <c r="AQ896" i="41"/>
  <c r="AP896" i="41"/>
  <c r="AO896" i="41"/>
  <c r="AN896" i="41"/>
  <c r="AM896" i="41"/>
  <c r="AL896" i="41"/>
  <c r="AK896" i="41"/>
  <c r="AJ896" i="41"/>
  <c r="AI896" i="41"/>
  <c r="AH896" i="41"/>
  <c r="AG896" i="41"/>
  <c r="AF896" i="41"/>
  <c r="AE896" i="41"/>
  <c r="AD896" i="41"/>
  <c r="AC896" i="41"/>
  <c r="AV895" i="41"/>
  <c r="AU895" i="41"/>
  <c r="AT895" i="41"/>
  <c r="AS895" i="41"/>
  <c r="AR895" i="41"/>
  <c r="AQ895" i="41"/>
  <c r="AP895" i="41"/>
  <c r="AO895" i="41"/>
  <c r="AN895" i="41"/>
  <c r="AM895" i="41"/>
  <c r="AL895" i="41"/>
  <c r="AK895" i="41"/>
  <c r="AJ895" i="41"/>
  <c r="AI895" i="41"/>
  <c r="AH895" i="41"/>
  <c r="AG895" i="41"/>
  <c r="AF895" i="41"/>
  <c r="AE895" i="41"/>
  <c r="AD895" i="41"/>
  <c r="AC895" i="41"/>
  <c r="AV894" i="41"/>
  <c r="AU894" i="41"/>
  <c r="AT894" i="41"/>
  <c r="AS894" i="41"/>
  <c r="AR894" i="41"/>
  <c r="AQ894" i="41"/>
  <c r="AP894" i="41"/>
  <c r="AO894" i="41"/>
  <c r="AN894" i="41"/>
  <c r="AM894" i="41"/>
  <c r="AL894" i="41"/>
  <c r="AK894" i="41"/>
  <c r="AJ894" i="41"/>
  <c r="AI894" i="41"/>
  <c r="AH894" i="41"/>
  <c r="AG894" i="41"/>
  <c r="AF894" i="41"/>
  <c r="AE894" i="41"/>
  <c r="AD894" i="41"/>
  <c r="AC894" i="41"/>
  <c r="AV893" i="41"/>
  <c r="AU893" i="41"/>
  <c r="AT893" i="41"/>
  <c r="AS893" i="41"/>
  <c r="AR893" i="41"/>
  <c r="AQ893" i="41"/>
  <c r="AP893" i="41"/>
  <c r="AO893" i="41"/>
  <c r="AN893" i="41"/>
  <c r="AM893" i="41"/>
  <c r="AL893" i="41"/>
  <c r="AK893" i="41"/>
  <c r="AJ893" i="41"/>
  <c r="AI893" i="41"/>
  <c r="AH893" i="41"/>
  <c r="AG893" i="41"/>
  <c r="AF893" i="41"/>
  <c r="AE893" i="41"/>
  <c r="AD893" i="41"/>
  <c r="AC893" i="41"/>
  <c r="AV892" i="41"/>
  <c r="AU892" i="41"/>
  <c r="AT892" i="41"/>
  <c r="AS892" i="41"/>
  <c r="AR892" i="41"/>
  <c r="AQ892" i="41"/>
  <c r="AP892" i="41"/>
  <c r="AO892" i="41"/>
  <c r="AN892" i="41"/>
  <c r="AM892" i="41"/>
  <c r="AL892" i="41"/>
  <c r="AK892" i="41"/>
  <c r="AJ892" i="41"/>
  <c r="AI892" i="41"/>
  <c r="AH892" i="41"/>
  <c r="AG892" i="41"/>
  <c r="AF892" i="41"/>
  <c r="AE892" i="41"/>
  <c r="AD892" i="41"/>
  <c r="AC892" i="41"/>
  <c r="AV891" i="41"/>
  <c r="AU891" i="41"/>
  <c r="AT891" i="41"/>
  <c r="AS891" i="41"/>
  <c r="AR891" i="41"/>
  <c r="AQ891" i="41"/>
  <c r="AP891" i="41"/>
  <c r="AO891" i="41"/>
  <c r="AN891" i="41"/>
  <c r="AM891" i="41"/>
  <c r="AL891" i="41"/>
  <c r="AK891" i="41"/>
  <c r="AJ891" i="41"/>
  <c r="AI891" i="41"/>
  <c r="AH891" i="41"/>
  <c r="AG891" i="41"/>
  <c r="AF891" i="41"/>
  <c r="AE891" i="41"/>
  <c r="AD891" i="41"/>
  <c r="AC891" i="41"/>
  <c r="AV890" i="41"/>
  <c r="AU890" i="41"/>
  <c r="AT890" i="41"/>
  <c r="AS890" i="41"/>
  <c r="AR890" i="41"/>
  <c r="AQ890" i="41"/>
  <c r="AP890" i="41"/>
  <c r="AO890" i="41"/>
  <c r="AN890" i="41"/>
  <c r="AM890" i="41"/>
  <c r="AL890" i="41"/>
  <c r="AK890" i="41"/>
  <c r="AJ890" i="41"/>
  <c r="AI890" i="41"/>
  <c r="AH890" i="41"/>
  <c r="AG890" i="41"/>
  <c r="AF890" i="41"/>
  <c r="AE890" i="41"/>
  <c r="AD890" i="41"/>
  <c r="AC890" i="41"/>
  <c r="AV889" i="41"/>
  <c r="AU889" i="41"/>
  <c r="AT889" i="41"/>
  <c r="AS889" i="41"/>
  <c r="AR889" i="41"/>
  <c r="AQ889" i="41"/>
  <c r="AP889" i="41"/>
  <c r="AO889" i="41"/>
  <c r="AN889" i="41"/>
  <c r="AM889" i="41"/>
  <c r="AL889" i="41"/>
  <c r="AK889" i="41"/>
  <c r="AJ889" i="41"/>
  <c r="AI889" i="41"/>
  <c r="AH889" i="41"/>
  <c r="AG889" i="41"/>
  <c r="AF889" i="41"/>
  <c r="AE889" i="41"/>
  <c r="AD889" i="41"/>
  <c r="AC889" i="41"/>
  <c r="AV888" i="41"/>
  <c r="AU888" i="41"/>
  <c r="AT888" i="41"/>
  <c r="AS888" i="41"/>
  <c r="AR888" i="41"/>
  <c r="AQ888" i="41"/>
  <c r="AP888" i="41"/>
  <c r="AO888" i="41"/>
  <c r="AN888" i="41"/>
  <c r="AM888" i="41"/>
  <c r="AL888" i="41"/>
  <c r="AK888" i="41"/>
  <c r="AJ888" i="41"/>
  <c r="AI888" i="41"/>
  <c r="AH888" i="41"/>
  <c r="AG888" i="41"/>
  <c r="AF888" i="41"/>
  <c r="AE888" i="41"/>
  <c r="AD888" i="41"/>
  <c r="AC888" i="41"/>
  <c r="AV887" i="41"/>
  <c r="AU887" i="41"/>
  <c r="AT887" i="41"/>
  <c r="AS887" i="41"/>
  <c r="AR887" i="41"/>
  <c r="AQ887" i="41"/>
  <c r="AP887" i="41"/>
  <c r="AO887" i="41"/>
  <c r="AN887" i="41"/>
  <c r="AM887" i="41"/>
  <c r="AL887" i="41"/>
  <c r="AK887" i="41"/>
  <c r="AJ887" i="41"/>
  <c r="AI887" i="41"/>
  <c r="AH887" i="41"/>
  <c r="AG887" i="41"/>
  <c r="AF887" i="41"/>
  <c r="AE887" i="41"/>
  <c r="AD887" i="41"/>
  <c r="AC887" i="41"/>
  <c r="AV886" i="41"/>
  <c r="AU886" i="41"/>
  <c r="AT886" i="41"/>
  <c r="AS886" i="41"/>
  <c r="AR886" i="41"/>
  <c r="AQ886" i="41"/>
  <c r="AP886" i="41"/>
  <c r="AO886" i="41"/>
  <c r="AN886" i="41"/>
  <c r="AM886" i="41"/>
  <c r="AL886" i="41"/>
  <c r="AK886" i="41"/>
  <c r="AJ886" i="41"/>
  <c r="AI886" i="41"/>
  <c r="AH886" i="41"/>
  <c r="AG886" i="41"/>
  <c r="AF886" i="41"/>
  <c r="AE886" i="41"/>
  <c r="AD886" i="41"/>
  <c r="AC886" i="41"/>
  <c r="AV885" i="41"/>
  <c r="AU885" i="41"/>
  <c r="AT885" i="41"/>
  <c r="AS885" i="41"/>
  <c r="AR885" i="41"/>
  <c r="AQ885" i="41"/>
  <c r="AP885" i="41"/>
  <c r="AO885" i="41"/>
  <c r="AN885" i="41"/>
  <c r="AM885" i="41"/>
  <c r="AL885" i="41"/>
  <c r="AK885" i="41"/>
  <c r="AJ885" i="41"/>
  <c r="AI885" i="41"/>
  <c r="AH885" i="41"/>
  <c r="AG885" i="41"/>
  <c r="AF885" i="41"/>
  <c r="AE885" i="41"/>
  <c r="AD885" i="41"/>
  <c r="AC885" i="41"/>
  <c r="AV884" i="41"/>
  <c r="AU884" i="41"/>
  <c r="AT884" i="41"/>
  <c r="AS884" i="41"/>
  <c r="AR884" i="41"/>
  <c r="AQ884" i="41"/>
  <c r="AP884" i="41"/>
  <c r="AO884" i="41"/>
  <c r="AN884" i="41"/>
  <c r="AM884" i="41"/>
  <c r="AL884" i="41"/>
  <c r="AK884" i="41"/>
  <c r="AJ884" i="41"/>
  <c r="AI884" i="41"/>
  <c r="AH884" i="41"/>
  <c r="AG884" i="41"/>
  <c r="AF884" i="41"/>
  <c r="AE884" i="41"/>
  <c r="AD884" i="41"/>
  <c r="AC884" i="41"/>
  <c r="AV883" i="41"/>
  <c r="AU883" i="41"/>
  <c r="AT883" i="41"/>
  <c r="AS883" i="41"/>
  <c r="AR883" i="41"/>
  <c r="AQ883" i="41"/>
  <c r="AP883" i="41"/>
  <c r="AO883" i="41"/>
  <c r="AN883" i="41"/>
  <c r="AM883" i="41"/>
  <c r="AL883" i="41"/>
  <c r="AK883" i="41"/>
  <c r="AJ883" i="41"/>
  <c r="AI883" i="41"/>
  <c r="AH883" i="41"/>
  <c r="AG883" i="41"/>
  <c r="AF883" i="41"/>
  <c r="AE883" i="41"/>
  <c r="AD883" i="41"/>
  <c r="AC883" i="41"/>
  <c r="AV882" i="41"/>
  <c r="AU882" i="41"/>
  <c r="AT882" i="41"/>
  <c r="AS882" i="41"/>
  <c r="AR882" i="41"/>
  <c r="AQ882" i="41"/>
  <c r="AP882" i="41"/>
  <c r="AO882" i="41"/>
  <c r="AN882" i="41"/>
  <c r="AM882" i="41"/>
  <c r="AL882" i="41"/>
  <c r="AK882" i="41"/>
  <c r="AJ882" i="41"/>
  <c r="AI882" i="41"/>
  <c r="AH882" i="41"/>
  <c r="AG882" i="41"/>
  <c r="AF882" i="41"/>
  <c r="AE882" i="41"/>
  <c r="AD882" i="41"/>
  <c r="AC882" i="41"/>
  <c r="AV881" i="41"/>
  <c r="AU881" i="41"/>
  <c r="AT881" i="41"/>
  <c r="AS881" i="41"/>
  <c r="AR881" i="41"/>
  <c r="AQ881" i="41"/>
  <c r="AP881" i="41"/>
  <c r="AO881" i="41"/>
  <c r="AN881" i="41"/>
  <c r="AM881" i="41"/>
  <c r="AL881" i="41"/>
  <c r="AK881" i="41"/>
  <c r="AJ881" i="41"/>
  <c r="AI881" i="41"/>
  <c r="AH881" i="41"/>
  <c r="AG881" i="41"/>
  <c r="AF881" i="41"/>
  <c r="AE881" i="41"/>
  <c r="AD881" i="41"/>
  <c r="AC881" i="41"/>
  <c r="AV880" i="41"/>
  <c r="AU880" i="41"/>
  <c r="AT880" i="41"/>
  <c r="AS880" i="41"/>
  <c r="AR880" i="41"/>
  <c r="AQ880" i="41"/>
  <c r="AP880" i="41"/>
  <c r="AO880" i="41"/>
  <c r="AN880" i="41"/>
  <c r="AM880" i="41"/>
  <c r="AL880" i="41"/>
  <c r="AK880" i="41"/>
  <c r="AJ880" i="41"/>
  <c r="AI880" i="41"/>
  <c r="AH880" i="41"/>
  <c r="AG880" i="41"/>
  <c r="AF880" i="41"/>
  <c r="AE880" i="41"/>
  <c r="AD880" i="41"/>
  <c r="AC880" i="41"/>
  <c r="AV879" i="41"/>
  <c r="AU879" i="41"/>
  <c r="AT879" i="41"/>
  <c r="AS879" i="41"/>
  <c r="AR879" i="41"/>
  <c r="AQ879" i="41"/>
  <c r="AP879" i="41"/>
  <c r="AO879" i="41"/>
  <c r="AN879" i="41"/>
  <c r="AM879" i="41"/>
  <c r="AL879" i="41"/>
  <c r="AK879" i="41"/>
  <c r="AJ879" i="41"/>
  <c r="AI879" i="41"/>
  <c r="AH879" i="41"/>
  <c r="AG879" i="41"/>
  <c r="AF879" i="41"/>
  <c r="AE879" i="41"/>
  <c r="AD879" i="41"/>
  <c r="AC879" i="41"/>
  <c r="AV878" i="41"/>
  <c r="AU878" i="41"/>
  <c r="AT878" i="41"/>
  <c r="AS878" i="41"/>
  <c r="AR878" i="41"/>
  <c r="AQ878" i="41"/>
  <c r="AP878" i="41"/>
  <c r="AO878" i="41"/>
  <c r="AN878" i="41"/>
  <c r="AM878" i="41"/>
  <c r="AL878" i="41"/>
  <c r="AK878" i="41"/>
  <c r="AJ878" i="41"/>
  <c r="AI878" i="41"/>
  <c r="AH878" i="41"/>
  <c r="AG878" i="41"/>
  <c r="AF878" i="41"/>
  <c r="AE878" i="41"/>
  <c r="AD878" i="41"/>
  <c r="AC878" i="41"/>
  <c r="AV877" i="41"/>
  <c r="AU877" i="41"/>
  <c r="AT877" i="41"/>
  <c r="AS877" i="41"/>
  <c r="AR877" i="41"/>
  <c r="AQ877" i="41"/>
  <c r="AP877" i="41"/>
  <c r="AO877" i="41"/>
  <c r="AN877" i="41"/>
  <c r="AM877" i="41"/>
  <c r="AL877" i="41"/>
  <c r="AK877" i="41"/>
  <c r="AJ877" i="41"/>
  <c r="AI877" i="41"/>
  <c r="AH877" i="41"/>
  <c r="AG877" i="41"/>
  <c r="AF877" i="41"/>
  <c r="AE877" i="41"/>
  <c r="AD877" i="41"/>
  <c r="AC877" i="41"/>
  <c r="AV876" i="41"/>
  <c r="AU876" i="41"/>
  <c r="AT876" i="41"/>
  <c r="AS876" i="41"/>
  <c r="AR876" i="41"/>
  <c r="AQ876" i="41"/>
  <c r="AP876" i="41"/>
  <c r="AO876" i="41"/>
  <c r="AN876" i="41"/>
  <c r="AM876" i="41"/>
  <c r="AL876" i="41"/>
  <c r="AK876" i="41"/>
  <c r="AJ876" i="41"/>
  <c r="AI876" i="41"/>
  <c r="AH876" i="41"/>
  <c r="AG876" i="41"/>
  <c r="AF876" i="41"/>
  <c r="AE876" i="41"/>
  <c r="AD876" i="41"/>
  <c r="AC876" i="41"/>
  <c r="AV875" i="41"/>
  <c r="AU875" i="41"/>
  <c r="AT875" i="41"/>
  <c r="AS875" i="41"/>
  <c r="AR875" i="41"/>
  <c r="AQ875" i="41"/>
  <c r="AP875" i="41"/>
  <c r="AO875" i="41"/>
  <c r="AN875" i="41"/>
  <c r="AM875" i="41"/>
  <c r="AL875" i="41"/>
  <c r="AK875" i="41"/>
  <c r="AJ875" i="41"/>
  <c r="AI875" i="41"/>
  <c r="AH875" i="41"/>
  <c r="AG875" i="41"/>
  <c r="AF875" i="41"/>
  <c r="AE875" i="41"/>
  <c r="AD875" i="41"/>
  <c r="AC875" i="41"/>
  <c r="AV874" i="41"/>
  <c r="AU874" i="41"/>
  <c r="AT874" i="41"/>
  <c r="AS874" i="41"/>
  <c r="AR874" i="41"/>
  <c r="AQ874" i="41"/>
  <c r="AP874" i="41"/>
  <c r="AO874" i="41"/>
  <c r="AN874" i="41"/>
  <c r="AM874" i="41"/>
  <c r="AL874" i="41"/>
  <c r="AK874" i="41"/>
  <c r="AJ874" i="41"/>
  <c r="AI874" i="41"/>
  <c r="AH874" i="41"/>
  <c r="AG874" i="41"/>
  <c r="AF874" i="41"/>
  <c r="AE874" i="41"/>
  <c r="AD874" i="41"/>
  <c r="AC874" i="41"/>
  <c r="AV873" i="41"/>
  <c r="AU873" i="41"/>
  <c r="AT873" i="41"/>
  <c r="AS873" i="41"/>
  <c r="AR873" i="41"/>
  <c r="AQ873" i="41"/>
  <c r="AP873" i="41"/>
  <c r="AO873" i="41"/>
  <c r="AN873" i="41"/>
  <c r="AM873" i="41"/>
  <c r="AL873" i="41"/>
  <c r="AK873" i="41"/>
  <c r="AJ873" i="41"/>
  <c r="AI873" i="41"/>
  <c r="AH873" i="41"/>
  <c r="AG873" i="41"/>
  <c r="AF873" i="41"/>
  <c r="AE873" i="41"/>
  <c r="AD873" i="41"/>
  <c r="AC873" i="41"/>
  <c r="AV872" i="41"/>
  <c r="AU872" i="41"/>
  <c r="AT872" i="41"/>
  <c r="AS872" i="41"/>
  <c r="AR872" i="41"/>
  <c r="AQ872" i="41"/>
  <c r="AP872" i="41"/>
  <c r="AO872" i="41"/>
  <c r="AN872" i="41"/>
  <c r="AM872" i="41"/>
  <c r="AL872" i="41"/>
  <c r="AK872" i="41"/>
  <c r="AJ872" i="41"/>
  <c r="AI872" i="41"/>
  <c r="AH872" i="41"/>
  <c r="AG872" i="41"/>
  <c r="AF872" i="41"/>
  <c r="AE872" i="41"/>
  <c r="AD872" i="41"/>
  <c r="AC872" i="41"/>
  <c r="AV871" i="41"/>
  <c r="AU871" i="41"/>
  <c r="AT871" i="41"/>
  <c r="AS871" i="41"/>
  <c r="AR871" i="41"/>
  <c r="AQ871" i="41"/>
  <c r="AP871" i="41"/>
  <c r="AO871" i="41"/>
  <c r="AN871" i="41"/>
  <c r="AM871" i="41"/>
  <c r="AL871" i="41"/>
  <c r="AK871" i="41"/>
  <c r="AJ871" i="41"/>
  <c r="AI871" i="41"/>
  <c r="AH871" i="41"/>
  <c r="AG871" i="41"/>
  <c r="AF871" i="41"/>
  <c r="AE871" i="41"/>
  <c r="AD871" i="41"/>
  <c r="AC871" i="41"/>
  <c r="AV870" i="41"/>
  <c r="AU870" i="41"/>
  <c r="AT870" i="41"/>
  <c r="AS870" i="41"/>
  <c r="AR870" i="41"/>
  <c r="AQ870" i="41"/>
  <c r="AP870" i="41"/>
  <c r="AO870" i="41"/>
  <c r="AN870" i="41"/>
  <c r="AM870" i="41"/>
  <c r="AL870" i="41"/>
  <c r="AK870" i="41"/>
  <c r="AJ870" i="41"/>
  <c r="AI870" i="41"/>
  <c r="AH870" i="41"/>
  <c r="AG870" i="41"/>
  <c r="AF870" i="41"/>
  <c r="AE870" i="41"/>
  <c r="AD870" i="41"/>
  <c r="AC870" i="41"/>
  <c r="AV869" i="41"/>
  <c r="AU869" i="41"/>
  <c r="AT869" i="41"/>
  <c r="AS869" i="41"/>
  <c r="AR869" i="41"/>
  <c r="AQ869" i="41"/>
  <c r="AP869" i="41"/>
  <c r="AO869" i="41"/>
  <c r="AN869" i="41"/>
  <c r="AM869" i="41"/>
  <c r="AL869" i="41"/>
  <c r="AK869" i="41"/>
  <c r="AJ869" i="41"/>
  <c r="AI869" i="41"/>
  <c r="AH869" i="41"/>
  <c r="AG869" i="41"/>
  <c r="AF869" i="41"/>
  <c r="AE869" i="41"/>
  <c r="AD869" i="41"/>
  <c r="AC869" i="41"/>
  <c r="AV868" i="41"/>
  <c r="AU868" i="41"/>
  <c r="AT868" i="41"/>
  <c r="AS868" i="41"/>
  <c r="AR868" i="41"/>
  <c r="AQ868" i="41"/>
  <c r="AP868" i="41"/>
  <c r="AO868" i="41"/>
  <c r="AN868" i="41"/>
  <c r="AM868" i="41"/>
  <c r="AL868" i="41"/>
  <c r="AK868" i="41"/>
  <c r="AJ868" i="41"/>
  <c r="AI868" i="41"/>
  <c r="AH868" i="41"/>
  <c r="AG868" i="41"/>
  <c r="AF868" i="41"/>
  <c r="AE868" i="41"/>
  <c r="AD868" i="41"/>
  <c r="AC868" i="41"/>
  <c r="AV867" i="41"/>
  <c r="AU867" i="41"/>
  <c r="AT867" i="41"/>
  <c r="AS867" i="41"/>
  <c r="AR867" i="41"/>
  <c r="AQ867" i="41"/>
  <c r="AP867" i="41"/>
  <c r="AO867" i="41"/>
  <c r="AN867" i="41"/>
  <c r="AM867" i="41"/>
  <c r="AL867" i="41"/>
  <c r="AK867" i="41"/>
  <c r="AJ867" i="41"/>
  <c r="AI867" i="41"/>
  <c r="AH867" i="41"/>
  <c r="AG867" i="41"/>
  <c r="AF867" i="41"/>
  <c r="AE867" i="41"/>
  <c r="AD867" i="41"/>
  <c r="AC867" i="41"/>
  <c r="AV866" i="41"/>
  <c r="AU866" i="41"/>
  <c r="AT866" i="41"/>
  <c r="AS866" i="41"/>
  <c r="AR866" i="41"/>
  <c r="AQ866" i="41"/>
  <c r="AP866" i="41"/>
  <c r="AO866" i="41"/>
  <c r="AN866" i="41"/>
  <c r="AM866" i="41"/>
  <c r="AL866" i="41"/>
  <c r="AK866" i="41"/>
  <c r="AJ866" i="41"/>
  <c r="AI866" i="41"/>
  <c r="AH866" i="41"/>
  <c r="AG866" i="41"/>
  <c r="AF866" i="41"/>
  <c r="AE866" i="41"/>
  <c r="AD866" i="41"/>
  <c r="AC866" i="41"/>
  <c r="AV865" i="41"/>
  <c r="AU865" i="41"/>
  <c r="AT865" i="41"/>
  <c r="AS865" i="41"/>
  <c r="AR865" i="41"/>
  <c r="AQ865" i="41"/>
  <c r="AP865" i="41"/>
  <c r="AO865" i="41"/>
  <c r="AN865" i="41"/>
  <c r="AM865" i="41"/>
  <c r="AL865" i="41"/>
  <c r="AK865" i="41"/>
  <c r="AJ865" i="41"/>
  <c r="AI865" i="41"/>
  <c r="AH865" i="41"/>
  <c r="AG865" i="41"/>
  <c r="AF865" i="41"/>
  <c r="AE865" i="41"/>
  <c r="AD865" i="41"/>
  <c r="AC865" i="41"/>
  <c r="AV864" i="41"/>
  <c r="AU864" i="41"/>
  <c r="AT864" i="41"/>
  <c r="AS864" i="41"/>
  <c r="AR864" i="41"/>
  <c r="AQ864" i="41"/>
  <c r="AP864" i="41"/>
  <c r="AO864" i="41"/>
  <c r="AN864" i="41"/>
  <c r="AM864" i="41"/>
  <c r="AL864" i="41"/>
  <c r="AK864" i="41"/>
  <c r="AJ864" i="41"/>
  <c r="AI864" i="41"/>
  <c r="AH864" i="41"/>
  <c r="AG864" i="41"/>
  <c r="AF864" i="41"/>
  <c r="AE864" i="41"/>
  <c r="AD864" i="41"/>
  <c r="AC864" i="41"/>
  <c r="AV863" i="41"/>
  <c r="AU863" i="41"/>
  <c r="AT863" i="41"/>
  <c r="AS863" i="41"/>
  <c r="AR863" i="41"/>
  <c r="AQ863" i="41"/>
  <c r="AP863" i="41"/>
  <c r="AO863" i="41"/>
  <c r="AN863" i="41"/>
  <c r="AM863" i="41"/>
  <c r="AL863" i="41"/>
  <c r="AK863" i="41"/>
  <c r="AJ863" i="41"/>
  <c r="AI863" i="41"/>
  <c r="AH863" i="41"/>
  <c r="AG863" i="41"/>
  <c r="AF863" i="41"/>
  <c r="AE863" i="41"/>
  <c r="AD863" i="41"/>
  <c r="AC863" i="41"/>
  <c r="AV862" i="41"/>
  <c r="AU862" i="41"/>
  <c r="AT862" i="41"/>
  <c r="AS862" i="41"/>
  <c r="AR862" i="41"/>
  <c r="AQ862" i="41"/>
  <c r="AP862" i="41"/>
  <c r="AO862" i="41"/>
  <c r="AN862" i="41"/>
  <c r="AM862" i="41"/>
  <c r="AL862" i="41"/>
  <c r="AK862" i="41"/>
  <c r="AJ862" i="41"/>
  <c r="AI862" i="41"/>
  <c r="AH862" i="41"/>
  <c r="AG862" i="41"/>
  <c r="AF862" i="41"/>
  <c r="AE862" i="41"/>
  <c r="AD862" i="41"/>
  <c r="AC862" i="41"/>
  <c r="AV861" i="41"/>
  <c r="AU861" i="41"/>
  <c r="AT861" i="41"/>
  <c r="AS861" i="41"/>
  <c r="AR861" i="41"/>
  <c r="AQ861" i="41"/>
  <c r="AP861" i="41"/>
  <c r="AO861" i="41"/>
  <c r="AN861" i="41"/>
  <c r="AM861" i="41"/>
  <c r="AL861" i="41"/>
  <c r="AK861" i="41"/>
  <c r="AJ861" i="41"/>
  <c r="AI861" i="41"/>
  <c r="AH861" i="41"/>
  <c r="AG861" i="41"/>
  <c r="AF861" i="41"/>
  <c r="AE861" i="41"/>
  <c r="AD861" i="41"/>
  <c r="AC861" i="41"/>
  <c r="AV860" i="41"/>
  <c r="AU860" i="41"/>
  <c r="AT860" i="41"/>
  <c r="AS860" i="41"/>
  <c r="AR860" i="41"/>
  <c r="AQ860" i="41"/>
  <c r="AP860" i="41"/>
  <c r="AO860" i="41"/>
  <c r="AN860" i="41"/>
  <c r="AM860" i="41"/>
  <c r="AL860" i="41"/>
  <c r="AK860" i="41"/>
  <c r="AJ860" i="41"/>
  <c r="AI860" i="41"/>
  <c r="AH860" i="41"/>
  <c r="AG860" i="41"/>
  <c r="AF860" i="41"/>
  <c r="AE860" i="41"/>
  <c r="AD860" i="41"/>
  <c r="AC860" i="41"/>
  <c r="AV859" i="41"/>
  <c r="AU859" i="41"/>
  <c r="AT859" i="41"/>
  <c r="AS859" i="41"/>
  <c r="AR859" i="41"/>
  <c r="AQ859" i="41"/>
  <c r="AP859" i="41"/>
  <c r="AO859" i="41"/>
  <c r="AN859" i="41"/>
  <c r="AM859" i="41"/>
  <c r="AL859" i="41"/>
  <c r="AK859" i="41"/>
  <c r="AJ859" i="41"/>
  <c r="AI859" i="41"/>
  <c r="AH859" i="41"/>
  <c r="AG859" i="41"/>
  <c r="AF859" i="41"/>
  <c r="AE859" i="41"/>
  <c r="AD859" i="41"/>
  <c r="AC859" i="41"/>
  <c r="AV858" i="41"/>
  <c r="AU858" i="41"/>
  <c r="AT858" i="41"/>
  <c r="AS858" i="41"/>
  <c r="AR858" i="41"/>
  <c r="AQ858" i="41"/>
  <c r="AP858" i="41"/>
  <c r="AO858" i="41"/>
  <c r="AN858" i="41"/>
  <c r="AM858" i="41"/>
  <c r="AL858" i="41"/>
  <c r="AK858" i="41"/>
  <c r="AJ858" i="41"/>
  <c r="AI858" i="41"/>
  <c r="AH858" i="41"/>
  <c r="AG858" i="41"/>
  <c r="AF858" i="41"/>
  <c r="AE858" i="41"/>
  <c r="AD858" i="41"/>
  <c r="AC858" i="41"/>
  <c r="AV857" i="41"/>
  <c r="AU857" i="41"/>
  <c r="AT857" i="41"/>
  <c r="AS857" i="41"/>
  <c r="AR857" i="41"/>
  <c r="AQ857" i="41"/>
  <c r="AP857" i="41"/>
  <c r="AO857" i="41"/>
  <c r="AN857" i="41"/>
  <c r="AM857" i="41"/>
  <c r="AL857" i="41"/>
  <c r="AK857" i="41"/>
  <c r="AJ857" i="41"/>
  <c r="AI857" i="41"/>
  <c r="AH857" i="41"/>
  <c r="AG857" i="41"/>
  <c r="AF857" i="41"/>
  <c r="AE857" i="41"/>
  <c r="AD857" i="41"/>
  <c r="AC857" i="41"/>
  <c r="AV856" i="41"/>
  <c r="AU856" i="41"/>
  <c r="AT856" i="41"/>
  <c r="AS856" i="41"/>
  <c r="AR856" i="41"/>
  <c r="AQ856" i="41"/>
  <c r="AP856" i="41"/>
  <c r="AO856" i="41"/>
  <c r="AN856" i="41"/>
  <c r="AM856" i="41"/>
  <c r="AL856" i="41"/>
  <c r="AK856" i="41"/>
  <c r="AJ856" i="41"/>
  <c r="AI856" i="41"/>
  <c r="AH856" i="41"/>
  <c r="AG856" i="41"/>
  <c r="AF856" i="41"/>
  <c r="AE856" i="41"/>
  <c r="AD856" i="41"/>
  <c r="AC856" i="41"/>
  <c r="AV855" i="41"/>
  <c r="AU855" i="41"/>
  <c r="AT855" i="41"/>
  <c r="AS855" i="41"/>
  <c r="AR855" i="41"/>
  <c r="AQ855" i="41"/>
  <c r="AP855" i="41"/>
  <c r="AO855" i="41"/>
  <c r="AN855" i="41"/>
  <c r="AM855" i="41"/>
  <c r="AL855" i="41"/>
  <c r="AK855" i="41"/>
  <c r="AJ855" i="41"/>
  <c r="AI855" i="41"/>
  <c r="AH855" i="41"/>
  <c r="AG855" i="41"/>
  <c r="AF855" i="41"/>
  <c r="AE855" i="41"/>
  <c r="AD855" i="41"/>
  <c r="AC855" i="41"/>
  <c r="AV854" i="41"/>
  <c r="AU854" i="41"/>
  <c r="AT854" i="41"/>
  <c r="AS854" i="41"/>
  <c r="AR854" i="41"/>
  <c r="AQ854" i="41"/>
  <c r="AP854" i="41"/>
  <c r="AO854" i="41"/>
  <c r="AN854" i="41"/>
  <c r="AM854" i="41"/>
  <c r="AL854" i="41"/>
  <c r="AK854" i="41"/>
  <c r="AJ854" i="41"/>
  <c r="AI854" i="41"/>
  <c r="AH854" i="41"/>
  <c r="AG854" i="41"/>
  <c r="AF854" i="41"/>
  <c r="AE854" i="41"/>
  <c r="AD854" i="41"/>
  <c r="AC854" i="41"/>
  <c r="AV853" i="41"/>
  <c r="AU853" i="41"/>
  <c r="AT853" i="41"/>
  <c r="AS853" i="41"/>
  <c r="AR853" i="41"/>
  <c r="AQ853" i="41"/>
  <c r="AP853" i="41"/>
  <c r="AO853" i="41"/>
  <c r="AN853" i="41"/>
  <c r="AM853" i="41"/>
  <c r="AL853" i="41"/>
  <c r="AK853" i="41"/>
  <c r="AJ853" i="41"/>
  <c r="AI853" i="41"/>
  <c r="AH853" i="41"/>
  <c r="AG853" i="41"/>
  <c r="AF853" i="41"/>
  <c r="AE853" i="41"/>
  <c r="AD853" i="41"/>
  <c r="AC853" i="41"/>
  <c r="AV852" i="41"/>
  <c r="AU852" i="41"/>
  <c r="AT852" i="41"/>
  <c r="AS852" i="41"/>
  <c r="AR852" i="41"/>
  <c r="AQ852" i="41"/>
  <c r="AP852" i="41"/>
  <c r="AO852" i="41"/>
  <c r="AN852" i="41"/>
  <c r="AM852" i="41"/>
  <c r="AL852" i="41"/>
  <c r="AK852" i="41"/>
  <c r="AJ852" i="41"/>
  <c r="AI852" i="41"/>
  <c r="AH852" i="41"/>
  <c r="AG852" i="41"/>
  <c r="AF852" i="41"/>
  <c r="AE852" i="41"/>
  <c r="AD852" i="41"/>
  <c r="AC852" i="41"/>
  <c r="AV851" i="41"/>
  <c r="AU851" i="41"/>
  <c r="AT851" i="41"/>
  <c r="AS851" i="41"/>
  <c r="AR851" i="41"/>
  <c r="AQ851" i="41"/>
  <c r="AP851" i="41"/>
  <c r="AO851" i="41"/>
  <c r="AN851" i="41"/>
  <c r="AM851" i="41"/>
  <c r="AL851" i="41"/>
  <c r="AK851" i="41"/>
  <c r="AJ851" i="41"/>
  <c r="AI851" i="41"/>
  <c r="AH851" i="41"/>
  <c r="AG851" i="41"/>
  <c r="AF851" i="41"/>
  <c r="AE851" i="41"/>
  <c r="AD851" i="41"/>
  <c r="AC851" i="41"/>
  <c r="AV850" i="41"/>
  <c r="AU850" i="41"/>
  <c r="AT850" i="41"/>
  <c r="AS850" i="41"/>
  <c r="AR850" i="41"/>
  <c r="AQ850" i="41"/>
  <c r="AP850" i="41"/>
  <c r="AO850" i="41"/>
  <c r="AN850" i="41"/>
  <c r="AM850" i="41"/>
  <c r="AL850" i="41"/>
  <c r="AK850" i="41"/>
  <c r="AJ850" i="41"/>
  <c r="AI850" i="41"/>
  <c r="AH850" i="41"/>
  <c r="AG850" i="41"/>
  <c r="AF850" i="41"/>
  <c r="AE850" i="41"/>
  <c r="AD850" i="41"/>
  <c r="AC850" i="41"/>
  <c r="AV849" i="41"/>
  <c r="AU849" i="41"/>
  <c r="AT849" i="41"/>
  <c r="AS849" i="41"/>
  <c r="AR849" i="41"/>
  <c r="AQ849" i="41"/>
  <c r="AP849" i="41"/>
  <c r="AO849" i="41"/>
  <c r="AN849" i="41"/>
  <c r="AM849" i="41"/>
  <c r="AL849" i="41"/>
  <c r="AK849" i="41"/>
  <c r="AJ849" i="41"/>
  <c r="AI849" i="41"/>
  <c r="AH849" i="41"/>
  <c r="AG849" i="41"/>
  <c r="AF849" i="41"/>
  <c r="AE849" i="41"/>
  <c r="AD849" i="41"/>
  <c r="AC849" i="41"/>
  <c r="AV848" i="41"/>
  <c r="AU848" i="41"/>
  <c r="AT848" i="41"/>
  <c r="AS848" i="41"/>
  <c r="AR848" i="41"/>
  <c r="AQ848" i="41"/>
  <c r="AP848" i="41"/>
  <c r="AO848" i="41"/>
  <c r="AN848" i="41"/>
  <c r="AM848" i="41"/>
  <c r="AL848" i="41"/>
  <c r="AK848" i="41"/>
  <c r="AJ848" i="41"/>
  <c r="AI848" i="41"/>
  <c r="AH848" i="41"/>
  <c r="AG848" i="41"/>
  <c r="AF848" i="41"/>
  <c r="AE848" i="41"/>
  <c r="AD848" i="41"/>
  <c r="AC848" i="41"/>
  <c r="AV847" i="41"/>
  <c r="AU847" i="41"/>
  <c r="AT847" i="41"/>
  <c r="AS847" i="41"/>
  <c r="AR847" i="41"/>
  <c r="AQ847" i="41"/>
  <c r="AP847" i="41"/>
  <c r="AO847" i="41"/>
  <c r="AN847" i="41"/>
  <c r="AM847" i="41"/>
  <c r="AL847" i="41"/>
  <c r="AK847" i="41"/>
  <c r="AJ847" i="41"/>
  <c r="AI847" i="41"/>
  <c r="AH847" i="41"/>
  <c r="AG847" i="41"/>
  <c r="AF847" i="41"/>
  <c r="AE847" i="41"/>
  <c r="AD847" i="41"/>
  <c r="AC847" i="41"/>
  <c r="AV846" i="41"/>
  <c r="AU846" i="41"/>
  <c r="AT846" i="41"/>
  <c r="AS846" i="41"/>
  <c r="AR846" i="41"/>
  <c r="AQ846" i="41"/>
  <c r="AP846" i="41"/>
  <c r="AO846" i="41"/>
  <c r="AN846" i="41"/>
  <c r="AM846" i="41"/>
  <c r="AL846" i="41"/>
  <c r="AK846" i="41"/>
  <c r="AJ846" i="41"/>
  <c r="AI846" i="41"/>
  <c r="AH846" i="41"/>
  <c r="AG846" i="41"/>
  <c r="AF846" i="41"/>
  <c r="AE846" i="41"/>
  <c r="AD846" i="41"/>
  <c r="AC846" i="41"/>
  <c r="AV845" i="41"/>
  <c r="AU845" i="41"/>
  <c r="AT845" i="41"/>
  <c r="AS845" i="41"/>
  <c r="AR845" i="41"/>
  <c r="AQ845" i="41"/>
  <c r="AP845" i="41"/>
  <c r="AO845" i="41"/>
  <c r="AN845" i="41"/>
  <c r="AM845" i="41"/>
  <c r="AL845" i="41"/>
  <c r="AK845" i="41"/>
  <c r="AJ845" i="41"/>
  <c r="AI845" i="41"/>
  <c r="AH845" i="41"/>
  <c r="AG845" i="41"/>
  <c r="AF845" i="41"/>
  <c r="AE845" i="41"/>
  <c r="AD845" i="41"/>
  <c r="AC845" i="41"/>
  <c r="AV844" i="41"/>
  <c r="AU844" i="41"/>
  <c r="AT844" i="41"/>
  <c r="AS844" i="41"/>
  <c r="AR844" i="41"/>
  <c r="AQ844" i="41"/>
  <c r="AP844" i="41"/>
  <c r="AO844" i="41"/>
  <c r="AN844" i="41"/>
  <c r="AM844" i="41"/>
  <c r="AL844" i="41"/>
  <c r="AK844" i="41"/>
  <c r="AJ844" i="41"/>
  <c r="AI844" i="41"/>
  <c r="AH844" i="41"/>
  <c r="AG844" i="41"/>
  <c r="AF844" i="41"/>
  <c r="AE844" i="41"/>
  <c r="AD844" i="41"/>
  <c r="AC844" i="41"/>
  <c r="AV843" i="41"/>
  <c r="AU843" i="41"/>
  <c r="AT843" i="41"/>
  <c r="AS843" i="41"/>
  <c r="AR843" i="41"/>
  <c r="AQ843" i="41"/>
  <c r="AP843" i="41"/>
  <c r="AO843" i="41"/>
  <c r="AN843" i="41"/>
  <c r="AM843" i="41"/>
  <c r="AL843" i="41"/>
  <c r="AK843" i="41"/>
  <c r="AJ843" i="41"/>
  <c r="AI843" i="41"/>
  <c r="AH843" i="41"/>
  <c r="AG843" i="41"/>
  <c r="AF843" i="41"/>
  <c r="AE843" i="41"/>
  <c r="AD843" i="41"/>
  <c r="AC843" i="41"/>
  <c r="AV842" i="41"/>
  <c r="AU842" i="41"/>
  <c r="AT842" i="41"/>
  <c r="AS842" i="41"/>
  <c r="AR842" i="41"/>
  <c r="AQ842" i="41"/>
  <c r="AP842" i="41"/>
  <c r="AO842" i="41"/>
  <c r="AN842" i="41"/>
  <c r="AM842" i="41"/>
  <c r="AL842" i="41"/>
  <c r="AK842" i="41"/>
  <c r="AJ842" i="41"/>
  <c r="AI842" i="41"/>
  <c r="AH842" i="41"/>
  <c r="AG842" i="41"/>
  <c r="AF842" i="41"/>
  <c r="AE842" i="41"/>
  <c r="AD842" i="41"/>
  <c r="AC842" i="41"/>
  <c r="AV841" i="41"/>
  <c r="AU841" i="41"/>
  <c r="AT841" i="41"/>
  <c r="AS841" i="41"/>
  <c r="AR841" i="41"/>
  <c r="AQ841" i="41"/>
  <c r="AP841" i="41"/>
  <c r="AO841" i="41"/>
  <c r="AN841" i="41"/>
  <c r="AM841" i="41"/>
  <c r="AL841" i="41"/>
  <c r="AK841" i="41"/>
  <c r="AJ841" i="41"/>
  <c r="AI841" i="41"/>
  <c r="AH841" i="41"/>
  <c r="AG841" i="41"/>
  <c r="AF841" i="41"/>
  <c r="AE841" i="41"/>
  <c r="AD841" i="41"/>
  <c r="AC841" i="41"/>
  <c r="AV840" i="41"/>
  <c r="AU840" i="41"/>
  <c r="AT840" i="41"/>
  <c r="AS840" i="41"/>
  <c r="AR840" i="41"/>
  <c r="AQ840" i="41"/>
  <c r="AP840" i="41"/>
  <c r="AO840" i="41"/>
  <c r="AN840" i="41"/>
  <c r="AM840" i="41"/>
  <c r="AL840" i="41"/>
  <c r="AK840" i="41"/>
  <c r="AJ840" i="41"/>
  <c r="AI840" i="41"/>
  <c r="AH840" i="41"/>
  <c r="AG840" i="41"/>
  <c r="AF840" i="41"/>
  <c r="AE840" i="41"/>
  <c r="AD840" i="41"/>
  <c r="AC840" i="41"/>
  <c r="AV839" i="41"/>
  <c r="AU839" i="41"/>
  <c r="AT839" i="41"/>
  <c r="AS839" i="41"/>
  <c r="AR839" i="41"/>
  <c r="AQ839" i="41"/>
  <c r="AP839" i="41"/>
  <c r="AO839" i="41"/>
  <c r="AN839" i="41"/>
  <c r="AM839" i="41"/>
  <c r="AL839" i="41"/>
  <c r="AK839" i="41"/>
  <c r="AJ839" i="41"/>
  <c r="AI839" i="41"/>
  <c r="AH839" i="41"/>
  <c r="AG839" i="41"/>
  <c r="AF839" i="41"/>
  <c r="AE839" i="41"/>
  <c r="AD839" i="41"/>
  <c r="AC839" i="41"/>
  <c r="AV838" i="41"/>
  <c r="AU838" i="41"/>
  <c r="AT838" i="41"/>
  <c r="AS838" i="41"/>
  <c r="AR838" i="41"/>
  <c r="AQ838" i="41"/>
  <c r="AP838" i="41"/>
  <c r="AO838" i="41"/>
  <c r="AN838" i="41"/>
  <c r="AM838" i="41"/>
  <c r="AL838" i="41"/>
  <c r="AK838" i="41"/>
  <c r="AJ838" i="41"/>
  <c r="AI838" i="41"/>
  <c r="AH838" i="41"/>
  <c r="AG838" i="41"/>
  <c r="AF838" i="41"/>
  <c r="AE838" i="41"/>
  <c r="AD838" i="41"/>
  <c r="AC838" i="41"/>
  <c r="AV837" i="41"/>
  <c r="AU837" i="41"/>
  <c r="AT837" i="41"/>
  <c r="AS837" i="41"/>
  <c r="AR837" i="41"/>
  <c r="AQ837" i="41"/>
  <c r="AP837" i="41"/>
  <c r="AO837" i="41"/>
  <c r="AN837" i="41"/>
  <c r="AM837" i="41"/>
  <c r="AL837" i="41"/>
  <c r="AK837" i="41"/>
  <c r="AJ837" i="41"/>
  <c r="AI837" i="41"/>
  <c r="AH837" i="41"/>
  <c r="AG837" i="41"/>
  <c r="AF837" i="41"/>
  <c r="AE837" i="41"/>
  <c r="AD837" i="41"/>
  <c r="AC837" i="41"/>
  <c r="AV836" i="41"/>
  <c r="AU836" i="41"/>
  <c r="AT836" i="41"/>
  <c r="AS836" i="41"/>
  <c r="AR836" i="41"/>
  <c r="AQ836" i="41"/>
  <c r="AP836" i="41"/>
  <c r="AO836" i="41"/>
  <c r="AN836" i="41"/>
  <c r="AM836" i="41"/>
  <c r="AL836" i="41"/>
  <c r="AK836" i="41"/>
  <c r="AJ836" i="41"/>
  <c r="AI836" i="41"/>
  <c r="AH836" i="41"/>
  <c r="AG836" i="41"/>
  <c r="AF836" i="41"/>
  <c r="AE836" i="41"/>
  <c r="AD836" i="41"/>
  <c r="AC836" i="41"/>
  <c r="AV835" i="41"/>
  <c r="AU835" i="41"/>
  <c r="AT835" i="41"/>
  <c r="AS835" i="41"/>
  <c r="AR835" i="41"/>
  <c r="AQ835" i="41"/>
  <c r="AP835" i="41"/>
  <c r="AO835" i="41"/>
  <c r="AN835" i="41"/>
  <c r="AM835" i="41"/>
  <c r="AL835" i="41"/>
  <c r="AK835" i="41"/>
  <c r="AJ835" i="41"/>
  <c r="AI835" i="41"/>
  <c r="AH835" i="41"/>
  <c r="AG835" i="41"/>
  <c r="AF835" i="41"/>
  <c r="AE835" i="41"/>
  <c r="AD835" i="41"/>
  <c r="AC835" i="41"/>
  <c r="AV834" i="41"/>
  <c r="AU834" i="41"/>
  <c r="AT834" i="41"/>
  <c r="AS834" i="41"/>
  <c r="AR834" i="41"/>
  <c r="AQ834" i="41"/>
  <c r="AP834" i="41"/>
  <c r="AO834" i="41"/>
  <c r="AN834" i="41"/>
  <c r="AM834" i="41"/>
  <c r="AL834" i="41"/>
  <c r="AK834" i="41"/>
  <c r="AJ834" i="41"/>
  <c r="AI834" i="41"/>
  <c r="AH834" i="41"/>
  <c r="AG834" i="41"/>
  <c r="AF834" i="41"/>
  <c r="AE834" i="41"/>
  <c r="AD834" i="41"/>
  <c r="AC834" i="41"/>
  <c r="AV833" i="41"/>
  <c r="AU833" i="41"/>
  <c r="AT833" i="41"/>
  <c r="AS833" i="41"/>
  <c r="AR833" i="41"/>
  <c r="AQ833" i="41"/>
  <c r="AP833" i="41"/>
  <c r="AO833" i="41"/>
  <c r="AN833" i="41"/>
  <c r="AM833" i="41"/>
  <c r="AL833" i="41"/>
  <c r="AK833" i="41"/>
  <c r="AJ833" i="41"/>
  <c r="AI833" i="41"/>
  <c r="AH833" i="41"/>
  <c r="AG833" i="41"/>
  <c r="AF833" i="41"/>
  <c r="AE833" i="41"/>
  <c r="AD833" i="41"/>
  <c r="AC833" i="41"/>
  <c r="AV832" i="41"/>
  <c r="AU832" i="41"/>
  <c r="AT832" i="41"/>
  <c r="AS832" i="41"/>
  <c r="AR832" i="41"/>
  <c r="AQ832" i="41"/>
  <c r="AP832" i="41"/>
  <c r="AO832" i="41"/>
  <c r="AN832" i="41"/>
  <c r="AM832" i="41"/>
  <c r="AL832" i="41"/>
  <c r="AK832" i="41"/>
  <c r="AJ832" i="41"/>
  <c r="AI832" i="41"/>
  <c r="AH832" i="41"/>
  <c r="AG832" i="41"/>
  <c r="AF832" i="41"/>
  <c r="AE832" i="41"/>
  <c r="AD832" i="41"/>
  <c r="AC832" i="41"/>
  <c r="AV831" i="41"/>
  <c r="AU831" i="41"/>
  <c r="AT831" i="41"/>
  <c r="AS831" i="41"/>
  <c r="AR831" i="41"/>
  <c r="AQ831" i="41"/>
  <c r="AP831" i="41"/>
  <c r="AO831" i="41"/>
  <c r="AN831" i="41"/>
  <c r="AM831" i="41"/>
  <c r="AL831" i="41"/>
  <c r="AK831" i="41"/>
  <c r="AJ831" i="41"/>
  <c r="AI831" i="41"/>
  <c r="AH831" i="41"/>
  <c r="AG831" i="41"/>
  <c r="AF831" i="41"/>
  <c r="AE831" i="41"/>
  <c r="AD831" i="41"/>
  <c r="AC831" i="41"/>
  <c r="AV830" i="41"/>
  <c r="AU830" i="41"/>
  <c r="AT830" i="41"/>
  <c r="AS830" i="41"/>
  <c r="AR830" i="41"/>
  <c r="AQ830" i="41"/>
  <c r="AP830" i="41"/>
  <c r="AO830" i="41"/>
  <c r="AN830" i="41"/>
  <c r="AM830" i="41"/>
  <c r="AL830" i="41"/>
  <c r="AK830" i="41"/>
  <c r="AJ830" i="41"/>
  <c r="AI830" i="41"/>
  <c r="AH830" i="41"/>
  <c r="AG830" i="41"/>
  <c r="AF830" i="41"/>
  <c r="AE830" i="41"/>
  <c r="AD830" i="41"/>
  <c r="AC830" i="41"/>
  <c r="AV829" i="41"/>
  <c r="AU829" i="41"/>
  <c r="AT829" i="41"/>
  <c r="AS829" i="41"/>
  <c r="AR829" i="41"/>
  <c r="AQ829" i="41"/>
  <c r="AP829" i="41"/>
  <c r="AO829" i="41"/>
  <c r="AN829" i="41"/>
  <c r="AM829" i="41"/>
  <c r="AL829" i="41"/>
  <c r="AK829" i="41"/>
  <c r="AJ829" i="41"/>
  <c r="AI829" i="41"/>
  <c r="AH829" i="41"/>
  <c r="AG829" i="41"/>
  <c r="AF829" i="41"/>
  <c r="AE829" i="41"/>
  <c r="AD829" i="41"/>
  <c r="AC829" i="41"/>
  <c r="AV828" i="41"/>
  <c r="AU828" i="41"/>
  <c r="AT828" i="41"/>
  <c r="AS828" i="41"/>
  <c r="AR828" i="41"/>
  <c r="AQ828" i="41"/>
  <c r="AP828" i="41"/>
  <c r="AO828" i="41"/>
  <c r="AN828" i="41"/>
  <c r="AM828" i="41"/>
  <c r="AL828" i="41"/>
  <c r="AK828" i="41"/>
  <c r="AJ828" i="41"/>
  <c r="AI828" i="41"/>
  <c r="AH828" i="41"/>
  <c r="AG828" i="41"/>
  <c r="AF828" i="41"/>
  <c r="AE828" i="41"/>
  <c r="AD828" i="41"/>
  <c r="AC828" i="41"/>
  <c r="AV827" i="41"/>
  <c r="AU827" i="41"/>
  <c r="AT827" i="41"/>
  <c r="AS827" i="41"/>
  <c r="AR827" i="41"/>
  <c r="AQ827" i="41"/>
  <c r="AP827" i="41"/>
  <c r="AO827" i="41"/>
  <c r="AN827" i="41"/>
  <c r="AM827" i="41"/>
  <c r="AL827" i="41"/>
  <c r="AK827" i="41"/>
  <c r="AJ827" i="41"/>
  <c r="AI827" i="41"/>
  <c r="AH827" i="41"/>
  <c r="AG827" i="41"/>
  <c r="AF827" i="41"/>
  <c r="AE827" i="41"/>
  <c r="AD827" i="41"/>
  <c r="AC827" i="41"/>
  <c r="AV826" i="41"/>
  <c r="AU826" i="41"/>
  <c r="AT826" i="41"/>
  <c r="AS826" i="41"/>
  <c r="AR826" i="41"/>
  <c r="AQ826" i="41"/>
  <c r="AP826" i="41"/>
  <c r="AO826" i="41"/>
  <c r="AN826" i="41"/>
  <c r="AM826" i="41"/>
  <c r="AL826" i="41"/>
  <c r="AK826" i="41"/>
  <c r="AJ826" i="41"/>
  <c r="AI826" i="41"/>
  <c r="AH826" i="41"/>
  <c r="AG826" i="41"/>
  <c r="AF826" i="41"/>
  <c r="AE826" i="41"/>
  <c r="AD826" i="41"/>
  <c r="AC826" i="41"/>
  <c r="AV825" i="41"/>
  <c r="AU825" i="41"/>
  <c r="AT825" i="41"/>
  <c r="AS825" i="41"/>
  <c r="AR825" i="41"/>
  <c r="AQ825" i="41"/>
  <c r="AP825" i="41"/>
  <c r="AO825" i="41"/>
  <c r="AN825" i="41"/>
  <c r="AM825" i="41"/>
  <c r="AL825" i="41"/>
  <c r="AK825" i="41"/>
  <c r="AJ825" i="41"/>
  <c r="AI825" i="41"/>
  <c r="AH825" i="41"/>
  <c r="AG825" i="41"/>
  <c r="AF825" i="41"/>
  <c r="AE825" i="41"/>
  <c r="AD825" i="41"/>
  <c r="AC825" i="41"/>
  <c r="AV824" i="41"/>
  <c r="AU824" i="41"/>
  <c r="AT824" i="41"/>
  <c r="AS824" i="41"/>
  <c r="AR824" i="41"/>
  <c r="AQ824" i="41"/>
  <c r="AP824" i="41"/>
  <c r="AO824" i="41"/>
  <c r="AN824" i="41"/>
  <c r="AM824" i="41"/>
  <c r="AL824" i="41"/>
  <c r="AK824" i="41"/>
  <c r="AJ824" i="41"/>
  <c r="AI824" i="41"/>
  <c r="AH824" i="41"/>
  <c r="AG824" i="41"/>
  <c r="AF824" i="41"/>
  <c r="AE824" i="41"/>
  <c r="AD824" i="41"/>
  <c r="AC824" i="41"/>
  <c r="AV823" i="41"/>
  <c r="AU823" i="41"/>
  <c r="AT823" i="41"/>
  <c r="AS823" i="41"/>
  <c r="AR823" i="41"/>
  <c r="AQ823" i="41"/>
  <c r="AP823" i="41"/>
  <c r="AO823" i="41"/>
  <c r="AN823" i="41"/>
  <c r="AM823" i="41"/>
  <c r="AL823" i="41"/>
  <c r="AK823" i="41"/>
  <c r="AJ823" i="41"/>
  <c r="AI823" i="41"/>
  <c r="AH823" i="41"/>
  <c r="AG823" i="41"/>
  <c r="AF823" i="41"/>
  <c r="AE823" i="41"/>
  <c r="AD823" i="41"/>
  <c r="AC823" i="41"/>
  <c r="AV822" i="41"/>
  <c r="AU822" i="41"/>
  <c r="AT822" i="41"/>
  <c r="AS822" i="41"/>
  <c r="AR822" i="41"/>
  <c r="AQ822" i="41"/>
  <c r="AP822" i="41"/>
  <c r="AO822" i="41"/>
  <c r="AN822" i="41"/>
  <c r="AM822" i="41"/>
  <c r="AL822" i="41"/>
  <c r="AK822" i="41"/>
  <c r="AJ822" i="41"/>
  <c r="AI822" i="41"/>
  <c r="AH822" i="41"/>
  <c r="AG822" i="41"/>
  <c r="AF822" i="41"/>
  <c r="AE822" i="41"/>
  <c r="AD822" i="41"/>
  <c r="AC822" i="41"/>
  <c r="AV821" i="41"/>
  <c r="AU821" i="41"/>
  <c r="AT821" i="41"/>
  <c r="AS821" i="41"/>
  <c r="AR821" i="41"/>
  <c r="AQ821" i="41"/>
  <c r="AP821" i="41"/>
  <c r="AO821" i="41"/>
  <c r="AN821" i="41"/>
  <c r="AM821" i="41"/>
  <c r="AL821" i="41"/>
  <c r="AK821" i="41"/>
  <c r="AJ821" i="41"/>
  <c r="AI821" i="41"/>
  <c r="AH821" i="41"/>
  <c r="AG821" i="41"/>
  <c r="AF821" i="41"/>
  <c r="AE821" i="41"/>
  <c r="AD821" i="41"/>
  <c r="AC821" i="41"/>
  <c r="AV820" i="41"/>
  <c r="AU820" i="41"/>
  <c r="AT820" i="41"/>
  <c r="AS820" i="41"/>
  <c r="AR820" i="41"/>
  <c r="AQ820" i="41"/>
  <c r="AP820" i="41"/>
  <c r="AO820" i="41"/>
  <c r="AN820" i="41"/>
  <c r="AM820" i="41"/>
  <c r="AL820" i="41"/>
  <c r="AK820" i="41"/>
  <c r="AJ820" i="41"/>
  <c r="AI820" i="41"/>
  <c r="AH820" i="41"/>
  <c r="AG820" i="41"/>
  <c r="AF820" i="41"/>
  <c r="AE820" i="41"/>
  <c r="AD820" i="41"/>
  <c r="AC820" i="41"/>
  <c r="AV819" i="41"/>
  <c r="AU819" i="41"/>
  <c r="AT819" i="41"/>
  <c r="AS819" i="41"/>
  <c r="AR819" i="41"/>
  <c r="AQ819" i="41"/>
  <c r="AP819" i="41"/>
  <c r="AO819" i="41"/>
  <c r="AN819" i="41"/>
  <c r="AM819" i="41"/>
  <c r="AL819" i="41"/>
  <c r="AK819" i="41"/>
  <c r="AJ819" i="41"/>
  <c r="AI819" i="41"/>
  <c r="AH819" i="41"/>
  <c r="AG819" i="41"/>
  <c r="AF819" i="41"/>
  <c r="AE819" i="41"/>
  <c r="AD819" i="41"/>
  <c r="AC819" i="41"/>
  <c r="AV818" i="41"/>
  <c r="AU818" i="41"/>
  <c r="AT818" i="41"/>
  <c r="AS818" i="41"/>
  <c r="AR818" i="41"/>
  <c r="AQ818" i="41"/>
  <c r="AP818" i="41"/>
  <c r="AO818" i="41"/>
  <c r="AN818" i="41"/>
  <c r="AM818" i="41"/>
  <c r="AL818" i="41"/>
  <c r="AK818" i="41"/>
  <c r="AJ818" i="41"/>
  <c r="AI818" i="41"/>
  <c r="AH818" i="41"/>
  <c r="AG818" i="41"/>
  <c r="AF818" i="41"/>
  <c r="AE818" i="41"/>
  <c r="AD818" i="41"/>
  <c r="AC818" i="41"/>
  <c r="AV817" i="41"/>
  <c r="AU817" i="41"/>
  <c r="AT817" i="41"/>
  <c r="AS817" i="41"/>
  <c r="AR817" i="41"/>
  <c r="AQ817" i="41"/>
  <c r="AP817" i="41"/>
  <c r="AO817" i="41"/>
  <c r="AN817" i="41"/>
  <c r="AM817" i="41"/>
  <c r="AL817" i="41"/>
  <c r="AK817" i="41"/>
  <c r="AJ817" i="41"/>
  <c r="AI817" i="41"/>
  <c r="AH817" i="41"/>
  <c r="AG817" i="41"/>
  <c r="AF817" i="41"/>
  <c r="AE817" i="41"/>
  <c r="AD817" i="41"/>
  <c r="AC817" i="41"/>
  <c r="AV816" i="41"/>
  <c r="AU816" i="41"/>
  <c r="AT816" i="41"/>
  <c r="AS816" i="41"/>
  <c r="AR816" i="41"/>
  <c r="AQ816" i="41"/>
  <c r="AP816" i="41"/>
  <c r="AO816" i="41"/>
  <c r="AN816" i="41"/>
  <c r="AM816" i="41"/>
  <c r="AL816" i="41"/>
  <c r="AK816" i="41"/>
  <c r="AJ816" i="41"/>
  <c r="AI816" i="41"/>
  <c r="AH816" i="41"/>
  <c r="AG816" i="41"/>
  <c r="AF816" i="41"/>
  <c r="AE816" i="41"/>
  <c r="AD816" i="41"/>
  <c r="AC816" i="41"/>
  <c r="AV815" i="41"/>
  <c r="AU815" i="41"/>
  <c r="AT815" i="41"/>
  <c r="AS815" i="41"/>
  <c r="AR815" i="41"/>
  <c r="AQ815" i="41"/>
  <c r="AP815" i="41"/>
  <c r="AO815" i="41"/>
  <c r="AN815" i="41"/>
  <c r="AM815" i="41"/>
  <c r="AL815" i="41"/>
  <c r="AK815" i="41"/>
  <c r="AJ815" i="41"/>
  <c r="AI815" i="41"/>
  <c r="AH815" i="41"/>
  <c r="AG815" i="41"/>
  <c r="AF815" i="41"/>
  <c r="AE815" i="41"/>
  <c r="AD815" i="41"/>
  <c r="AC815" i="41"/>
  <c r="AV814" i="41"/>
  <c r="AU814" i="41"/>
  <c r="AT814" i="41"/>
  <c r="AS814" i="41"/>
  <c r="AR814" i="41"/>
  <c r="AQ814" i="41"/>
  <c r="AP814" i="41"/>
  <c r="AO814" i="41"/>
  <c r="AN814" i="41"/>
  <c r="AM814" i="41"/>
  <c r="AL814" i="41"/>
  <c r="AK814" i="41"/>
  <c r="AJ814" i="41"/>
  <c r="AI814" i="41"/>
  <c r="AH814" i="41"/>
  <c r="AG814" i="41"/>
  <c r="AF814" i="41"/>
  <c r="AE814" i="41"/>
  <c r="AD814" i="41"/>
  <c r="AC814" i="41"/>
  <c r="AV813" i="41"/>
  <c r="AU813" i="41"/>
  <c r="AT813" i="41"/>
  <c r="AS813" i="41"/>
  <c r="AR813" i="41"/>
  <c r="AQ813" i="41"/>
  <c r="AP813" i="41"/>
  <c r="AO813" i="41"/>
  <c r="AN813" i="41"/>
  <c r="AM813" i="41"/>
  <c r="AL813" i="41"/>
  <c r="AK813" i="41"/>
  <c r="AJ813" i="41"/>
  <c r="AI813" i="41"/>
  <c r="AH813" i="41"/>
  <c r="AG813" i="41"/>
  <c r="AF813" i="41"/>
  <c r="AE813" i="41"/>
  <c r="AD813" i="41"/>
  <c r="AC813" i="41"/>
  <c r="AV812" i="41"/>
  <c r="AU812" i="41"/>
  <c r="AT812" i="41"/>
  <c r="AS812" i="41"/>
  <c r="AR812" i="41"/>
  <c r="AQ812" i="41"/>
  <c r="AP812" i="41"/>
  <c r="AO812" i="41"/>
  <c r="AN812" i="41"/>
  <c r="AM812" i="41"/>
  <c r="AL812" i="41"/>
  <c r="AK812" i="41"/>
  <c r="AJ812" i="41"/>
  <c r="AI812" i="41"/>
  <c r="AH812" i="41"/>
  <c r="AG812" i="41"/>
  <c r="AF812" i="41"/>
  <c r="AE812" i="41"/>
  <c r="AD812" i="41"/>
  <c r="AC812" i="41"/>
  <c r="AV811" i="41"/>
  <c r="AU811" i="41"/>
  <c r="AT811" i="41"/>
  <c r="AS811" i="41"/>
  <c r="AR811" i="41"/>
  <c r="AQ811" i="41"/>
  <c r="AP811" i="41"/>
  <c r="AO811" i="41"/>
  <c r="AN811" i="41"/>
  <c r="AM811" i="41"/>
  <c r="AL811" i="41"/>
  <c r="AK811" i="41"/>
  <c r="AJ811" i="41"/>
  <c r="AI811" i="41"/>
  <c r="AH811" i="41"/>
  <c r="AG811" i="41"/>
  <c r="AF811" i="41"/>
  <c r="AE811" i="41"/>
  <c r="AD811" i="41"/>
  <c r="AC811" i="41"/>
  <c r="AV810" i="41"/>
  <c r="AU810" i="41"/>
  <c r="AT810" i="41"/>
  <c r="AS810" i="41"/>
  <c r="AR810" i="41"/>
  <c r="AQ810" i="41"/>
  <c r="AP810" i="41"/>
  <c r="AO810" i="41"/>
  <c r="AN810" i="41"/>
  <c r="AM810" i="41"/>
  <c r="AL810" i="41"/>
  <c r="AK810" i="41"/>
  <c r="AJ810" i="41"/>
  <c r="AI810" i="41"/>
  <c r="AH810" i="41"/>
  <c r="AG810" i="41"/>
  <c r="AF810" i="41"/>
  <c r="AE810" i="41"/>
  <c r="AD810" i="41"/>
  <c r="AC810" i="41"/>
  <c r="AV809" i="41"/>
  <c r="AU809" i="41"/>
  <c r="AT809" i="41"/>
  <c r="AS809" i="41"/>
  <c r="AR809" i="41"/>
  <c r="AQ809" i="41"/>
  <c r="AP809" i="41"/>
  <c r="AO809" i="41"/>
  <c r="AN809" i="41"/>
  <c r="AM809" i="41"/>
  <c r="AL809" i="41"/>
  <c r="AK809" i="41"/>
  <c r="AJ809" i="41"/>
  <c r="AI809" i="41"/>
  <c r="AH809" i="41"/>
  <c r="AG809" i="41"/>
  <c r="AF809" i="41"/>
  <c r="AE809" i="41"/>
  <c r="AD809" i="41"/>
  <c r="AC809" i="41"/>
  <c r="AV808" i="41"/>
  <c r="AU808" i="41"/>
  <c r="AT808" i="41"/>
  <c r="AS808" i="41"/>
  <c r="AR808" i="41"/>
  <c r="AQ808" i="41"/>
  <c r="AP808" i="41"/>
  <c r="AO808" i="41"/>
  <c r="AN808" i="41"/>
  <c r="AM808" i="41"/>
  <c r="AL808" i="41"/>
  <c r="AK808" i="41"/>
  <c r="AJ808" i="41"/>
  <c r="AI808" i="41"/>
  <c r="AH808" i="41"/>
  <c r="AG808" i="41"/>
  <c r="AF808" i="41"/>
  <c r="AE808" i="41"/>
  <c r="AD808" i="41"/>
  <c r="AC808" i="41"/>
  <c r="AV807" i="41"/>
  <c r="AU807" i="41"/>
  <c r="AT807" i="41"/>
  <c r="AS807" i="41"/>
  <c r="AR807" i="41"/>
  <c r="AQ807" i="41"/>
  <c r="AP807" i="41"/>
  <c r="AO807" i="41"/>
  <c r="AN807" i="41"/>
  <c r="AM807" i="41"/>
  <c r="AL807" i="41"/>
  <c r="AK807" i="41"/>
  <c r="AJ807" i="41"/>
  <c r="AI807" i="41"/>
  <c r="AH807" i="41"/>
  <c r="AG807" i="41"/>
  <c r="AF807" i="41"/>
  <c r="AE807" i="41"/>
  <c r="AD807" i="41"/>
  <c r="AC807" i="41"/>
  <c r="AV806" i="41"/>
  <c r="AU806" i="41"/>
  <c r="AT806" i="41"/>
  <c r="AS806" i="41"/>
  <c r="AR806" i="41"/>
  <c r="AQ806" i="41"/>
  <c r="AP806" i="41"/>
  <c r="AO806" i="41"/>
  <c r="AN806" i="41"/>
  <c r="AM806" i="41"/>
  <c r="AL806" i="41"/>
  <c r="AK806" i="41"/>
  <c r="AJ806" i="41"/>
  <c r="AI806" i="41"/>
  <c r="AH806" i="41"/>
  <c r="AG806" i="41"/>
  <c r="AF806" i="41"/>
  <c r="AE806" i="41"/>
  <c r="AD806" i="41"/>
  <c r="AC806" i="41"/>
  <c r="AV805" i="41"/>
  <c r="AU805" i="41"/>
  <c r="AT805" i="41"/>
  <c r="AS805" i="41"/>
  <c r="AR805" i="41"/>
  <c r="AQ805" i="41"/>
  <c r="AP805" i="41"/>
  <c r="AO805" i="41"/>
  <c r="AN805" i="41"/>
  <c r="AM805" i="41"/>
  <c r="AL805" i="41"/>
  <c r="AK805" i="41"/>
  <c r="AJ805" i="41"/>
  <c r="AI805" i="41"/>
  <c r="AH805" i="41"/>
  <c r="AG805" i="41"/>
  <c r="AF805" i="41"/>
  <c r="AE805" i="41"/>
  <c r="AD805" i="41"/>
  <c r="AC805" i="41"/>
  <c r="AV804" i="41"/>
  <c r="AU804" i="41"/>
  <c r="AT804" i="41"/>
  <c r="AS804" i="41"/>
  <c r="AR804" i="41"/>
  <c r="AQ804" i="41"/>
  <c r="AP804" i="41"/>
  <c r="AO804" i="41"/>
  <c r="AN804" i="41"/>
  <c r="AM804" i="41"/>
  <c r="AL804" i="41"/>
  <c r="AK804" i="41"/>
  <c r="AJ804" i="41"/>
  <c r="AI804" i="41"/>
  <c r="AH804" i="41"/>
  <c r="AG804" i="41"/>
  <c r="AF804" i="41"/>
  <c r="AE804" i="41"/>
  <c r="AD804" i="41"/>
  <c r="AC804" i="41"/>
  <c r="AV803" i="41"/>
  <c r="AU803" i="41"/>
  <c r="AT803" i="41"/>
  <c r="AS803" i="41"/>
  <c r="AR803" i="41"/>
  <c r="AQ803" i="41"/>
  <c r="AP803" i="41"/>
  <c r="AO803" i="41"/>
  <c r="AN803" i="41"/>
  <c r="AM803" i="41"/>
  <c r="AL803" i="41"/>
  <c r="AK803" i="41"/>
  <c r="AJ803" i="41"/>
  <c r="AI803" i="41"/>
  <c r="AH803" i="41"/>
  <c r="AG803" i="41"/>
  <c r="AF803" i="41"/>
  <c r="AE803" i="41"/>
  <c r="AD803" i="41"/>
  <c r="AC803" i="41"/>
  <c r="AV802" i="41"/>
  <c r="AU802" i="41"/>
  <c r="AT802" i="41"/>
  <c r="AS802" i="41"/>
  <c r="AR802" i="41"/>
  <c r="AQ802" i="41"/>
  <c r="AP802" i="41"/>
  <c r="AO802" i="41"/>
  <c r="AN802" i="41"/>
  <c r="AM802" i="41"/>
  <c r="AL802" i="41"/>
  <c r="AK802" i="41"/>
  <c r="AJ802" i="41"/>
  <c r="AI802" i="41"/>
  <c r="AH802" i="41"/>
  <c r="AG802" i="41"/>
  <c r="AF802" i="41"/>
  <c r="AE802" i="41"/>
  <c r="AD802" i="41"/>
  <c r="AC802" i="41"/>
  <c r="AV801" i="41"/>
  <c r="AU801" i="41"/>
  <c r="AT801" i="41"/>
  <c r="AS801" i="41"/>
  <c r="AR801" i="41"/>
  <c r="AQ801" i="41"/>
  <c r="AP801" i="41"/>
  <c r="AO801" i="41"/>
  <c r="AN801" i="41"/>
  <c r="AM801" i="41"/>
  <c r="AL801" i="41"/>
  <c r="AK801" i="41"/>
  <c r="AJ801" i="41"/>
  <c r="AI801" i="41"/>
  <c r="AH801" i="41"/>
  <c r="AG801" i="41"/>
  <c r="AF801" i="41"/>
  <c r="AE801" i="41"/>
  <c r="AD801" i="41"/>
  <c r="AC801" i="41"/>
  <c r="AV800" i="41"/>
  <c r="AU800" i="41"/>
  <c r="AT800" i="41"/>
  <c r="AS800" i="41"/>
  <c r="AR800" i="41"/>
  <c r="AQ800" i="41"/>
  <c r="AP800" i="41"/>
  <c r="AO800" i="41"/>
  <c r="AN800" i="41"/>
  <c r="AM800" i="41"/>
  <c r="AL800" i="41"/>
  <c r="AK800" i="41"/>
  <c r="AJ800" i="41"/>
  <c r="AI800" i="41"/>
  <c r="AH800" i="41"/>
  <c r="AG800" i="41"/>
  <c r="AF800" i="41"/>
  <c r="AE800" i="41"/>
  <c r="AD800" i="41"/>
  <c r="AC800" i="41"/>
  <c r="AV799" i="41"/>
  <c r="AU799" i="41"/>
  <c r="AT799" i="41"/>
  <c r="AS799" i="41"/>
  <c r="AR799" i="41"/>
  <c r="AQ799" i="41"/>
  <c r="AP799" i="41"/>
  <c r="AO799" i="41"/>
  <c r="AN799" i="41"/>
  <c r="AM799" i="41"/>
  <c r="AL799" i="41"/>
  <c r="AK799" i="41"/>
  <c r="AJ799" i="41"/>
  <c r="AI799" i="41"/>
  <c r="AH799" i="41"/>
  <c r="AG799" i="41"/>
  <c r="AF799" i="41"/>
  <c r="AE799" i="41"/>
  <c r="AD799" i="41"/>
  <c r="AC799" i="41"/>
  <c r="AV798" i="41"/>
  <c r="AU798" i="41"/>
  <c r="AT798" i="41"/>
  <c r="AS798" i="41"/>
  <c r="AR798" i="41"/>
  <c r="AQ798" i="41"/>
  <c r="AP798" i="41"/>
  <c r="AO798" i="41"/>
  <c r="AN798" i="41"/>
  <c r="AM798" i="41"/>
  <c r="AL798" i="41"/>
  <c r="AK798" i="41"/>
  <c r="AJ798" i="41"/>
  <c r="AI798" i="41"/>
  <c r="AH798" i="41"/>
  <c r="AG798" i="41"/>
  <c r="AF798" i="41"/>
  <c r="AE798" i="41"/>
  <c r="AD798" i="41"/>
  <c r="AC798" i="41"/>
  <c r="AV797" i="41"/>
  <c r="AU797" i="41"/>
  <c r="AT797" i="41"/>
  <c r="AS797" i="41"/>
  <c r="AR797" i="41"/>
  <c r="AQ797" i="41"/>
  <c r="AP797" i="41"/>
  <c r="AO797" i="41"/>
  <c r="AN797" i="41"/>
  <c r="AM797" i="41"/>
  <c r="AL797" i="41"/>
  <c r="AK797" i="41"/>
  <c r="AJ797" i="41"/>
  <c r="AI797" i="41"/>
  <c r="AH797" i="41"/>
  <c r="AG797" i="41"/>
  <c r="AF797" i="41"/>
  <c r="AE797" i="41"/>
  <c r="AD797" i="41"/>
  <c r="AC797" i="41"/>
  <c r="AV796" i="41"/>
  <c r="AU796" i="41"/>
  <c r="AT796" i="41"/>
  <c r="AS796" i="41"/>
  <c r="AR796" i="41"/>
  <c r="AQ796" i="41"/>
  <c r="AP796" i="41"/>
  <c r="AO796" i="41"/>
  <c r="AN796" i="41"/>
  <c r="AM796" i="41"/>
  <c r="AL796" i="41"/>
  <c r="AK796" i="41"/>
  <c r="AJ796" i="41"/>
  <c r="AI796" i="41"/>
  <c r="AH796" i="41"/>
  <c r="AG796" i="41"/>
  <c r="AF796" i="41"/>
  <c r="AE796" i="41"/>
  <c r="AD796" i="41"/>
  <c r="AC796" i="41"/>
  <c r="AV795" i="41"/>
  <c r="AU795" i="41"/>
  <c r="AT795" i="41"/>
  <c r="AS795" i="41"/>
  <c r="AR795" i="41"/>
  <c r="AQ795" i="41"/>
  <c r="AP795" i="41"/>
  <c r="AO795" i="41"/>
  <c r="AN795" i="41"/>
  <c r="AM795" i="41"/>
  <c r="AL795" i="41"/>
  <c r="AK795" i="41"/>
  <c r="AJ795" i="41"/>
  <c r="AI795" i="41"/>
  <c r="AH795" i="41"/>
  <c r="AG795" i="41"/>
  <c r="AF795" i="41"/>
  <c r="AE795" i="41"/>
  <c r="AD795" i="41"/>
  <c r="AC795" i="41"/>
  <c r="AV794" i="41"/>
  <c r="AU794" i="41"/>
  <c r="AT794" i="41"/>
  <c r="AS794" i="41"/>
  <c r="AR794" i="41"/>
  <c r="AQ794" i="41"/>
  <c r="AP794" i="41"/>
  <c r="AO794" i="41"/>
  <c r="AN794" i="41"/>
  <c r="AM794" i="41"/>
  <c r="AL794" i="41"/>
  <c r="AK794" i="41"/>
  <c r="AJ794" i="41"/>
  <c r="AI794" i="41"/>
  <c r="AH794" i="41"/>
  <c r="AG794" i="41"/>
  <c r="AF794" i="41"/>
  <c r="AE794" i="41"/>
  <c r="AD794" i="41"/>
  <c r="AC794" i="41"/>
  <c r="AV793" i="41"/>
  <c r="AU793" i="41"/>
  <c r="AT793" i="41"/>
  <c r="AS793" i="41"/>
  <c r="AR793" i="41"/>
  <c r="AQ793" i="41"/>
  <c r="AP793" i="41"/>
  <c r="AO793" i="41"/>
  <c r="AN793" i="41"/>
  <c r="AM793" i="41"/>
  <c r="AL793" i="41"/>
  <c r="AK793" i="41"/>
  <c r="AJ793" i="41"/>
  <c r="AI793" i="41"/>
  <c r="AH793" i="41"/>
  <c r="AG793" i="41"/>
  <c r="AF793" i="41"/>
  <c r="AE793" i="41"/>
  <c r="AD793" i="41"/>
  <c r="AC793" i="41"/>
  <c r="AV792" i="41"/>
  <c r="AU792" i="41"/>
  <c r="AT792" i="41"/>
  <c r="AS792" i="41"/>
  <c r="AR792" i="41"/>
  <c r="AQ792" i="41"/>
  <c r="AP792" i="41"/>
  <c r="AO792" i="41"/>
  <c r="AN792" i="41"/>
  <c r="AM792" i="41"/>
  <c r="AL792" i="41"/>
  <c r="AK792" i="41"/>
  <c r="AJ792" i="41"/>
  <c r="AI792" i="41"/>
  <c r="AH792" i="41"/>
  <c r="AG792" i="41"/>
  <c r="AF792" i="41"/>
  <c r="AE792" i="41"/>
  <c r="AD792" i="41"/>
  <c r="AC792" i="41"/>
  <c r="AV791" i="41"/>
  <c r="AU791" i="41"/>
  <c r="AT791" i="41"/>
  <c r="AS791" i="41"/>
  <c r="AR791" i="41"/>
  <c r="AQ791" i="41"/>
  <c r="AP791" i="41"/>
  <c r="AO791" i="41"/>
  <c r="AN791" i="41"/>
  <c r="AM791" i="41"/>
  <c r="AL791" i="41"/>
  <c r="AK791" i="41"/>
  <c r="AJ791" i="41"/>
  <c r="AI791" i="41"/>
  <c r="AH791" i="41"/>
  <c r="AG791" i="41"/>
  <c r="AF791" i="41"/>
  <c r="AE791" i="41"/>
  <c r="AD791" i="41"/>
  <c r="AC791" i="41"/>
  <c r="AV790" i="41"/>
  <c r="AU790" i="41"/>
  <c r="AT790" i="41"/>
  <c r="AS790" i="41"/>
  <c r="AR790" i="41"/>
  <c r="AQ790" i="41"/>
  <c r="AP790" i="41"/>
  <c r="AO790" i="41"/>
  <c r="AN790" i="41"/>
  <c r="AM790" i="41"/>
  <c r="AL790" i="41"/>
  <c r="AK790" i="41"/>
  <c r="AJ790" i="41"/>
  <c r="AI790" i="41"/>
  <c r="AH790" i="41"/>
  <c r="AG790" i="41"/>
  <c r="AF790" i="41"/>
  <c r="AE790" i="41"/>
  <c r="AD790" i="41"/>
  <c r="AC790" i="41"/>
  <c r="AV789" i="41"/>
  <c r="AU789" i="41"/>
  <c r="AT789" i="41"/>
  <c r="AS789" i="41"/>
  <c r="AR789" i="41"/>
  <c r="AQ789" i="41"/>
  <c r="AP789" i="41"/>
  <c r="AO789" i="41"/>
  <c r="AN789" i="41"/>
  <c r="AM789" i="41"/>
  <c r="AL789" i="41"/>
  <c r="AK789" i="41"/>
  <c r="AJ789" i="41"/>
  <c r="AI789" i="41"/>
  <c r="AH789" i="41"/>
  <c r="AG789" i="41"/>
  <c r="AF789" i="41"/>
  <c r="AE789" i="41"/>
  <c r="AD789" i="41"/>
  <c r="AC789" i="41"/>
  <c r="AV788" i="41"/>
  <c r="AU788" i="41"/>
  <c r="AT788" i="41"/>
  <c r="AS788" i="41"/>
  <c r="AR788" i="41"/>
  <c r="AQ788" i="41"/>
  <c r="AP788" i="41"/>
  <c r="AO788" i="41"/>
  <c r="AN788" i="41"/>
  <c r="AM788" i="41"/>
  <c r="AL788" i="41"/>
  <c r="AK788" i="41"/>
  <c r="AJ788" i="41"/>
  <c r="AI788" i="41"/>
  <c r="AH788" i="41"/>
  <c r="AG788" i="41"/>
  <c r="AF788" i="41"/>
  <c r="AE788" i="41"/>
  <c r="AD788" i="41"/>
  <c r="AC788" i="41"/>
  <c r="AV787" i="41"/>
  <c r="AU787" i="41"/>
  <c r="AT787" i="41"/>
  <c r="AS787" i="41"/>
  <c r="AR787" i="41"/>
  <c r="AQ787" i="41"/>
  <c r="AP787" i="41"/>
  <c r="AO787" i="41"/>
  <c r="AN787" i="41"/>
  <c r="AM787" i="41"/>
  <c r="AL787" i="41"/>
  <c r="AK787" i="41"/>
  <c r="AJ787" i="41"/>
  <c r="AI787" i="41"/>
  <c r="AH787" i="41"/>
  <c r="AG787" i="41"/>
  <c r="AF787" i="41"/>
  <c r="AE787" i="41"/>
  <c r="AD787" i="41"/>
  <c r="AC787" i="41"/>
  <c r="AV786" i="41"/>
  <c r="AU786" i="41"/>
  <c r="AT786" i="41"/>
  <c r="AS786" i="41"/>
  <c r="AR786" i="41"/>
  <c r="AQ786" i="41"/>
  <c r="AP786" i="41"/>
  <c r="AO786" i="41"/>
  <c r="AN786" i="41"/>
  <c r="AM786" i="41"/>
  <c r="AL786" i="41"/>
  <c r="AK786" i="41"/>
  <c r="AJ786" i="41"/>
  <c r="AI786" i="41"/>
  <c r="AH786" i="41"/>
  <c r="AG786" i="41"/>
  <c r="AF786" i="41"/>
  <c r="AE786" i="41"/>
  <c r="AD786" i="41"/>
  <c r="AC786" i="41"/>
  <c r="AV785" i="41"/>
  <c r="AU785" i="41"/>
  <c r="AT785" i="41"/>
  <c r="AS785" i="41"/>
  <c r="AR785" i="41"/>
  <c r="AQ785" i="41"/>
  <c r="AP785" i="41"/>
  <c r="AO785" i="41"/>
  <c r="AN785" i="41"/>
  <c r="AM785" i="41"/>
  <c r="AL785" i="41"/>
  <c r="AK785" i="41"/>
  <c r="AJ785" i="41"/>
  <c r="AI785" i="41"/>
  <c r="AH785" i="41"/>
  <c r="AG785" i="41"/>
  <c r="AF785" i="41"/>
  <c r="AE785" i="41"/>
  <c r="AD785" i="41"/>
  <c r="AC785" i="41"/>
  <c r="AV784" i="41"/>
  <c r="AU784" i="41"/>
  <c r="AT784" i="41"/>
  <c r="AS784" i="41"/>
  <c r="AR784" i="41"/>
  <c r="AQ784" i="41"/>
  <c r="AP784" i="41"/>
  <c r="AO784" i="41"/>
  <c r="AN784" i="41"/>
  <c r="AM784" i="41"/>
  <c r="AL784" i="41"/>
  <c r="AK784" i="41"/>
  <c r="AJ784" i="41"/>
  <c r="AI784" i="41"/>
  <c r="AH784" i="41"/>
  <c r="AG784" i="41"/>
  <c r="AF784" i="41"/>
  <c r="AE784" i="41"/>
  <c r="AD784" i="41"/>
  <c r="AC784" i="41"/>
  <c r="AV783" i="41"/>
  <c r="AU783" i="41"/>
  <c r="AT783" i="41"/>
  <c r="AS783" i="41"/>
  <c r="AR783" i="41"/>
  <c r="AQ783" i="41"/>
  <c r="AP783" i="41"/>
  <c r="AO783" i="41"/>
  <c r="AN783" i="41"/>
  <c r="AM783" i="41"/>
  <c r="AL783" i="41"/>
  <c r="AK783" i="41"/>
  <c r="AJ783" i="41"/>
  <c r="AI783" i="41"/>
  <c r="AH783" i="41"/>
  <c r="AG783" i="41"/>
  <c r="AF783" i="41"/>
  <c r="AE783" i="41"/>
  <c r="AD783" i="41"/>
  <c r="AC783" i="41"/>
  <c r="AV782" i="41"/>
  <c r="AU782" i="41"/>
  <c r="AT782" i="41"/>
  <c r="AS782" i="41"/>
  <c r="AR782" i="41"/>
  <c r="AQ782" i="41"/>
  <c r="AP782" i="41"/>
  <c r="AO782" i="41"/>
  <c r="AN782" i="41"/>
  <c r="AM782" i="41"/>
  <c r="AL782" i="41"/>
  <c r="AK782" i="41"/>
  <c r="AJ782" i="41"/>
  <c r="AI782" i="41"/>
  <c r="AH782" i="41"/>
  <c r="AG782" i="41"/>
  <c r="AF782" i="41"/>
  <c r="AE782" i="41"/>
  <c r="AD782" i="41"/>
  <c r="AC782" i="41"/>
  <c r="AV781" i="41"/>
  <c r="AU781" i="41"/>
  <c r="AT781" i="41"/>
  <c r="AS781" i="41"/>
  <c r="AR781" i="41"/>
  <c r="AQ781" i="41"/>
  <c r="AP781" i="41"/>
  <c r="AO781" i="41"/>
  <c r="AN781" i="41"/>
  <c r="AM781" i="41"/>
  <c r="AL781" i="41"/>
  <c r="AK781" i="41"/>
  <c r="AJ781" i="41"/>
  <c r="AI781" i="41"/>
  <c r="AH781" i="41"/>
  <c r="AG781" i="41"/>
  <c r="AF781" i="41"/>
  <c r="AE781" i="41"/>
  <c r="AD781" i="41"/>
  <c r="AC781" i="41"/>
  <c r="AV780" i="41"/>
  <c r="AU780" i="41"/>
  <c r="AT780" i="41"/>
  <c r="AS780" i="41"/>
  <c r="AR780" i="41"/>
  <c r="AQ780" i="41"/>
  <c r="AP780" i="41"/>
  <c r="AO780" i="41"/>
  <c r="AN780" i="41"/>
  <c r="AM780" i="41"/>
  <c r="AL780" i="41"/>
  <c r="AK780" i="41"/>
  <c r="AJ780" i="41"/>
  <c r="AI780" i="41"/>
  <c r="AH780" i="41"/>
  <c r="AG780" i="41"/>
  <c r="AF780" i="41"/>
  <c r="AE780" i="41"/>
  <c r="AD780" i="41"/>
  <c r="AC780" i="41"/>
  <c r="AV779" i="41"/>
  <c r="AU779" i="41"/>
  <c r="AT779" i="41"/>
  <c r="AS779" i="41"/>
  <c r="AR779" i="41"/>
  <c r="AQ779" i="41"/>
  <c r="AP779" i="41"/>
  <c r="AO779" i="41"/>
  <c r="AN779" i="41"/>
  <c r="AM779" i="41"/>
  <c r="AL779" i="41"/>
  <c r="AK779" i="41"/>
  <c r="AJ779" i="41"/>
  <c r="AI779" i="41"/>
  <c r="AH779" i="41"/>
  <c r="AG779" i="41"/>
  <c r="AF779" i="41"/>
  <c r="AE779" i="41"/>
  <c r="AD779" i="41"/>
  <c r="AC779" i="41"/>
  <c r="AV778" i="41"/>
  <c r="AU778" i="41"/>
  <c r="AT778" i="41"/>
  <c r="AS778" i="41"/>
  <c r="AR778" i="41"/>
  <c r="AQ778" i="41"/>
  <c r="AP778" i="41"/>
  <c r="AO778" i="41"/>
  <c r="AN778" i="41"/>
  <c r="AM778" i="41"/>
  <c r="AL778" i="41"/>
  <c r="AK778" i="41"/>
  <c r="AJ778" i="41"/>
  <c r="AI778" i="41"/>
  <c r="AH778" i="41"/>
  <c r="AG778" i="41"/>
  <c r="AF778" i="41"/>
  <c r="AE778" i="41"/>
  <c r="AD778" i="41"/>
  <c r="AC778" i="41"/>
  <c r="AV777" i="41"/>
  <c r="AU777" i="41"/>
  <c r="AT777" i="41"/>
  <c r="AS777" i="41"/>
  <c r="AR777" i="41"/>
  <c r="AQ777" i="41"/>
  <c r="AP777" i="41"/>
  <c r="AO777" i="41"/>
  <c r="AN777" i="41"/>
  <c r="AM777" i="41"/>
  <c r="AL777" i="41"/>
  <c r="AK777" i="41"/>
  <c r="AJ777" i="41"/>
  <c r="AI777" i="41"/>
  <c r="AH777" i="41"/>
  <c r="AG777" i="41"/>
  <c r="AF777" i="41"/>
  <c r="AE777" i="41"/>
  <c r="AD777" i="41"/>
  <c r="AC777" i="41"/>
  <c r="AV776" i="41"/>
  <c r="AU776" i="41"/>
  <c r="AT776" i="41"/>
  <c r="AS776" i="41"/>
  <c r="AR776" i="41"/>
  <c r="AQ776" i="41"/>
  <c r="AP776" i="41"/>
  <c r="AO776" i="41"/>
  <c r="AN776" i="41"/>
  <c r="AM776" i="41"/>
  <c r="AL776" i="41"/>
  <c r="AK776" i="41"/>
  <c r="AJ776" i="41"/>
  <c r="AI776" i="41"/>
  <c r="AH776" i="41"/>
  <c r="AG776" i="41"/>
  <c r="AF776" i="41"/>
  <c r="AE776" i="41"/>
  <c r="AD776" i="41"/>
  <c r="AC776" i="41"/>
  <c r="AV775" i="41"/>
  <c r="AU775" i="41"/>
  <c r="AT775" i="41"/>
  <c r="AS775" i="41"/>
  <c r="AR775" i="41"/>
  <c r="AQ775" i="41"/>
  <c r="AP775" i="41"/>
  <c r="AO775" i="41"/>
  <c r="AN775" i="41"/>
  <c r="AM775" i="41"/>
  <c r="AL775" i="41"/>
  <c r="AK775" i="41"/>
  <c r="AJ775" i="41"/>
  <c r="AI775" i="41"/>
  <c r="AH775" i="41"/>
  <c r="AG775" i="41"/>
  <c r="AF775" i="41"/>
  <c r="AE775" i="41"/>
  <c r="AD775" i="41"/>
  <c r="AC775" i="41"/>
  <c r="AV774" i="41"/>
  <c r="AU774" i="41"/>
  <c r="AT774" i="41"/>
  <c r="AS774" i="41"/>
  <c r="AR774" i="41"/>
  <c r="AQ774" i="41"/>
  <c r="AP774" i="41"/>
  <c r="AO774" i="41"/>
  <c r="AN774" i="41"/>
  <c r="AM774" i="41"/>
  <c r="AL774" i="41"/>
  <c r="AK774" i="41"/>
  <c r="AJ774" i="41"/>
  <c r="AI774" i="41"/>
  <c r="AH774" i="41"/>
  <c r="AG774" i="41"/>
  <c r="AF774" i="41"/>
  <c r="AE774" i="41"/>
  <c r="AD774" i="41"/>
  <c r="AC774" i="41"/>
  <c r="AV773" i="41"/>
  <c r="AU773" i="41"/>
  <c r="AT773" i="41"/>
  <c r="AS773" i="41"/>
  <c r="AR773" i="41"/>
  <c r="AQ773" i="41"/>
  <c r="AP773" i="41"/>
  <c r="AO773" i="41"/>
  <c r="AN773" i="41"/>
  <c r="AM773" i="41"/>
  <c r="AL773" i="41"/>
  <c r="AK773" i="41"/>
  <c r="AJ773" i="41"/>
  <c r="AI773" i="41"/>
  <c r="AH773" i="41"/>
  <c r="AG773" i="41"/>
  <c r="AF773" i="41"/>
  <c r="AE773" i="41"/>
  <c r="AD773" i="41"/>
  <c r="AC773" i="41"/>
  <c r="AV772" i="41"/>
  <c r="AU772" i="41"/>
  <c r="AT772" i="41"/>
  <c r="AS772" i="41"/>
  <c r="AR772" i="41"/>
  <c r="AQ772" i="41"/>
  <c r="AP772" i="41"/>
  <c r="AO772" i="41"/>
  <c r="AN772" i="41"/>
  <c r="AM772" i="41"/>
  <c r="AL772" i="41"/>
  <c r="AK772" i="41"/>
  <c r="AJ772" i="41"/>
  <c r="AI772" i="41"/>
  <c r="AH772" i="41"/>
  <c r="AG772" i="41"/>
  <c r="AF772" i="41"/>
  <c r="AE772" i="41"/>
  <c r="AD772" i="41"/>
  <c r="AC772" i="41"/>
  <c r="AV771" i="41"/>
  <c r="AU771" i="41"/>
  <c r="AT771" i="41"/>
  <c r="AS771" i="41"/>
  <c r="AR771" i="41"/>
  <c r="AQ771" i="41"/>
  <c r="AP771" i="41"/>
  <c r="AO771" i="41"/>
  <c r="AN771" i="41"/>
  <c r="AM771" i="41"/>
  <c r="AL771" i="41"/>
  <c r="AK771" i="41"/>
  <c r="AJ771" i="41"/>
  <c r="AI771" i="41"/>
  <c r="AH771" i="41"/>
  <c r="AG771" i="41"/>
  <c r="AF771" i="41"/>
  <c r="AE771" i="41"/>
  <c r="AD771" i="41"/>
  <c r="AC771" i="41"/>
  <c r="AV770" i="41"/>
  <c r="AU770" i="41"/>
  <c r="AT770" i="41"/>
  <c r="AS770" i="41"/>
  <c r="AR770" i="41"/>
  <c r="AQ770" i="41"/>
  <c r="AP770" i="41"/>
  <c r="AO770" i="41"/>
  <c r="AN770" i="41"/>
  <c r="AM770" i="41"/>
  <c r="AL770" i="41"/>
  <c r="AK770" i="41"/>
  <c r="AJ770" i="41"/>
  <c r="AI770" i="41"/>
  <c r="AH770" i="41"/>
  <c r="AG770" i="41"/>
  <c r="AF770" i="41"/>
  <c r="AE770" i="41"/>
  <c r="AD770" i="41"/>
  <c r="AC770" i="41"/>
  <c r="AV769" i="41"/>
  <c r="AU769" i="41"/>
  <c r="AT769" i="41"/>
  <c r="AS769" i="41"/>
  <c r="AR769" i="41"/>
  <c r="AQ769" i="41"/>
  <c r="AP769" i="41"/>
  <c r="AO769" i="41"/>
  <c r="AN769" i="41"/>
  <c r="AM769" i="41"/>
  <c r="AL769" i="41"/>
  <c r="AK769" i="41"/>
  <c r="AJ769" i="41"/>
  <c r="AI769" i="41"/>
  <c r="AH769" i="41"/>
  <c r="AG769" i="41"/>
  <c r="AF769" i="41"/>
  <c r="AE769" i="41"/>
  <c r="AD769" i="41"/>
  <c r="AC769" i="41"/>
  <c r="AV768" i="41"/>
  <c r="AU768" i="41"/>
  <c r="AT768" i="41"/>
  <c r="AS768" i="41"/>
  <c r="AR768" i="41"/>
  <c r="AQ768" i="41"/>
  <c r="AP768" i="41"/>
  <c r="AO768" i="41"/>
  <c r="AN768" i="41"/>
  <c r="AM768" i="41"/>
  <c r="AL768" i="41"/>
  <c r="AK768" i="41"/>
  <c r="AJ768" i="41"/>
  <c r="AI768" i="41"/>
  <c r="AH768" i="41"/>
  <c r="AG768" i="41"/>
  <c r="AF768" i="41"/>
  <c r="AE768" i="41"/>
  <c r="AD768" i="41"/>
  <c r="AC768" i="41"/>
  <c r="AV767" i="41"/>
  <c r="AU767" i="41"/>
  <c r="AT767" i="41"/>
  <c r="AS767" i="41"/>
  <c r="AR767" i="41"/>
  <c r="AQ767" i="41"/>
  <c r="AP767" i="41"/>
  <c r="AO767" i="41"/>
  <c r="AN767" i="41"/>
  <c r="AM767" i="41"/>
  <c r="AL767" i="41"/>
  <c r="AK767" i="41"/>
  <c r="AJ767" i="41"/>
  <c r="AI767" i="41"/>
  <c r="AH767" i="41"/>
  <c r="AG767" i="41"/>
  <c r="AF767" i="41"/>
  <c r="AE767" i="41"/>
  <c r="AD767" i="41"/>
  <c r="AC767" i="41"/>
  <c r="AV766" i="41"/>
  <c r="AU766" i="41"/>
  <c r="AT766" i="41"/>
  <c r="AS766" i="41"/>
  <c r="AR766" i="41"/>
  <c r="AQ766" i="41"/>
  <c r="AP766" i="41"/>
  <c r="AO766" i="41"/>
  <c r="AN766" i="41"/>
  <c r="AM766" i="41"/>
  <c r="AL766" i="41"/>
  <c r="AK766" i="41"/>
  <c r="AJ766" i="41"/>
  <c r="AI766" i="41"/>
  <c r="AH766" i="41"/>
  <c r="AG766" i="41"/>
  <c r="AF766" i="41"/>
  <c r="AE766" i="41"/>
  <c r="AD766" i="41"/>
  <c r="AC766" i="41"/>
  <c r="AV765" i="41"/>
  <c r="AU765" i="41"/>
  <c r="AT765" i="41"/>
  <c r="AS765" i="41"/>
  <c r="AR765" i="41"/>
  <c r="AQ765" i="41"/>
  <c r="AP765" i="41"/>
  <c r="AO765" i="41"/>
  <c r="AN765" i="41"/>
  <c r="AM765" i="41"/>
  <c r="AL765" i="41"/>
  <c r="AK765" i="41"/>
  <c r="AJ765" i="41"/>
  <c r="AI765" i="41"/>
  <c r="AH765" i="41"/>
  <c r="AG765" i="41"/>
  <c r="AF765" i="41"/>
  <c r="AE765" i="41"/>
  <c r="AD765" i="41"/>
  <c r="AC765" i="41"/>
  <c r="AV764" i="41"/>
  <c r="AU764" i="41"/>
  <c r="AT764" i="41"/>
  <c r="AS764" i="41"/>
  <c r="AR764" i="41"/>
  <c r="AQ764" i="41"/>
  <c r="AP764" i="41"/>
  <c r="AO764" i="41"/>
  <c r="AN764" i="41"/>
  <c r="AM764" i="41"/>
  <c r="AL764" i="41"/>
  <c r="AK764" i="41"/>
  <c r="AJ764" i="41"/>
  <c r="AI764" i="41"/>
  <c r="AH764" i="41"/>
  <c r="AG764" i="41"/>
  <c r="AF764" i="41"/>
  <c r="AE764" i="41"/>
  <c r="AD764" i="41"/>
  <c r="AC764" i="41"/>
  <c r="AV763" i="41"/>
  <c r="AU763" i="41"/>
  <c r="AT763" i="41"/>
  <c r="AS763" i="41"/>
  <c r="AR763" i="41"/>
  <c r="AQ763" i="41"/>
  <c r="AP763" i="41"/>
  <c r="AO763" i="41"/>
  <c r="AN763" i="41"/>
  <c r="AM763" i="41"/>
  <c r="AL763" i="41"/>
  <c r="AK763" i="41"/>
  <c r="AJ763" i="41"/>
  <c r="AI763" i="41"/>
  <c r="AH763" i="41"/>
  <c r="AG763" i="41"/>
  <c r="AF763" i="41"/>
  <c r="AE763" i="41"/>
  <c r="AD763" i="41"/>
  <c r="AC763" i="41"/>
  <c r="AV762" i="41"/>
  <c r="AU762" i="41"/>
  <c r="AT762" i="41"/>
  <c r="AS762" i="41"/>
  <c r="AR762" i="41"/>
  <c r="AQ762" i="41"/>
  <c r="AP762" i="41"/>
  <c r="AO762" i="41"/>
  <c r="AN762" i="41"/>
  <c r="AM762" i="41"/>
  <c r="AL762" i="41"/>
  <c r="AK762" i="41"/>
  <c r="AJ762" i="41"/>
  <c r="AI762" i="41"/>
  <c r="AH762" i="41"/>
  <c r="AG762" i="41"/>
  <c r="AF762" i="41"/>
  <c r="AE762" i="41"/>
  <c r="AD762" i="41"/>
  <c r="AC762" i="41"/>
  <c r="AV761" i="41"/>
  <c r="AU761" i="41"/>
  <c r="AT761" i="41"/>
  <c r="AS761" i="41"/>
  <c r="AR761" i="41"/>
  <c r="AQ761" i="41"/>
  <c r="AP761" i="41"/>
  <c r="AO761" i="41"/>
  <c r="AN761" i="41"/>
  <c r="AM761" i="41"/>
  <c r="AL761" i="41"/>
  <c r="AK761" i="41"/>
  <c r="AJ761" i="41"/>
  <c r="AI761" i="41"/>
  <c r="AH761" i="41"/>
  <c r="AG761" i="41"/>
  <c r="AF761" i="41"/>
  <c r="AE761" i="41"/>
  <c r="AD761" i="41"/>
  <c r="AC761" i="41"/>
  <c r="AV760" i="41"/>
  <c r="AU760" i="41"/>
  <c r="AT760" i="41"/>
  <c r="AS760" i="41"/>
  <c r="AR760" i="41"/>
  <c r="AQ760" i="41"/>
  <c r="AP760" i="41"/>
  <c r="AO760" i="41"/>
  <c r="AN760" i="41"/>
  <c r="AM760" i="41"/>
  <c r="AL760" i="41"/>
  <c r="AK760" i="41"/>
  <c r="AJ760" i="41"/>
  <c r="AI760" i="41"/>
  <c r="AH760" i="41"/>
  <c r="AG760" i="41"/>
  <c r="AF760" i="41"/>
  <c r="AE760" i="41"/>
  <c r="AD760" i="41"/>
  <c r="AC760" i="41"/>
  <c r="AV759" i="41"/>
  <c r="AU759" i="41"/>
  <c r="AT759" i="41"/>
  <c r="AS759" i="41"/>
  <c r="AR759" i="41"/>
  <c r="AQ759" i="41"/>
  <c r="AP759" i="41"/>
  <c r="AO759" i="41"/>
  <c r="AN759" i="41"/>
  <c r="AM759" i="41"/>
  <c r="AL759" i="41"/>
  <c r="AK759" i="41"/>
  <c r="AJ759" i="41"/>
  <c r="AI759" i="41"/>
  <c r="AH759" i="41"/>
  <c r="AG759" i="41"/>
  <c r="AF759" i="41"/>
  <c r="AE759" i="41"/>
  <c r="AD759" i="41"/>
  <c r="AC759" i="41"/>
  <c r="AV758" i="41"/>
  <c r="AU758" i="41"/>
  <c r="AT758" i="41"/>
  <c r="AS758" i="41"/>
  <c r="AR758" i="41"/>
  <c r="AQ758" i="41"/>
  <c r="AP758" i="41"/>
  <c r="AO758" i="41"/>
  <c r="AN758" i="41"/>
  <c r="AM758" i="41"/>
  <c r="AL758" i="41"/>
  <c r="AK758" i="41"/>
  <c r="AJ758" i="41"/>
  <c r="AI758" i="41"/>
  <c r="AH758" i="41"/>
  <c r="AG758" i="41"/>
  <c r="AF758" i="41"/>
  <c r="AE758" i="41"/>
  <c r="AD758" i="41"/>
  <c r="AC758" i="41"/>
  <c r="AV757" i="41"/>
  <c r="AU757" i="41"/>
  <c r="AT757" i="41"/>
  <c r="AS757" i="41"/>
  <c r="AR757" i="41"/>
  <c r="AQ757" i="41"/>
  <c r="AP757" i="41"/>
  <c r="AO757" i="41"/>
  <c r="AN757" i="41"/>
  <c r="AM757" i="41"/>
  <c r="AL757" i="41"/>
  <c r="AK757" i="41"/>
  <c r="AJ757" i="41"/>
  <c r="AI757" i="41"/>
  <c r="AH757" i="41"/>
  <c r="AG757" i="41"/>
  <c r="AF757" i="41"/>
  <c r="AE757" i="41"/>
  <c r="AD757" i="41"/>
  <c r="AC757" i="41"/>
  <c r="AV756" i="41"/>
  <c r="AU756" i="41"/>
  <c r="AT756" i="41"/>
  <c r="AS756" i="41"/>
  <c r="AR756" i="41"/>
  <c r="AQ756" i="41"/>
  <c r="AP756" i="41"/>
  <c r="AO756" i="41"/>
  <c r="AN756" i="41"/>
  <c r="AM756" i="41"/>
  <c r="AL756" i="41"/>
  <c r="AK756" i="41"/>
  <c r="AJ756" i="41"/>
  <c r="AI756" i="41"/>
  <c r="AH756" i="41"/>
  <c r="AG756" i="41"/>
  <c r="AF756" i="41"/>
  <c r="AE756" i="41"/>
  <c r="AD756" i="41"/>
  <c r="AC756" i="41"/>
  <c r="AV755" i="41"/>
  <c r="AU755" i="41"/>
  <c r="AT755" i="41"/>
  <c r="AS755" i="41"/>
  <c r="AR755" i="41"/>
  <c r="AQ755" i="41"/>
  <c r="AP755" i="41"/>
  <c r="AO755" i="41"/>
  <c r="AN755" i="41"/>
  <c r="AM755" i="41"/>
  <c r="AL755" i="41"/>
  <c r="AK755" i="41"/>
  <c r="AJ755" i="41"/>
  <c r="AI755" i="41"/>
  <c r="AH755" i="41"/>
  <c r="AG755" i="41"/>
  <c r="AF755" i="41"/>
  <c r="AE755" i="41"/>
  <c r="AD755" i="41"/>
  <c r="AC755" i="41"/>
  <c r="AV754" i="41"/>
  <c r="AU754" i="41"/>
  <c r="AT754" i="41"/>
  <c r="AS754" i="41"/>
  <c r="AR754" i="41"/>
  <c r="AQ754" i="41"/>
  <c r="AP754" i="41"/>
  <c r="AO754" i="41"/>
  <c r="AN754" i="41"/>
  <c r="AM754" i="41"/>
  <c r="AL754" i="41"/>
  <c r="AK754" i="41"/>
  <c r="AJ754" i="41"/>
  <c r="AI754" i="41"/>
  <c r="AH754" i="41"/>
  <c r="AG754" i="41"/>
  <c r="AF754" i="41"/>
  <c r="AE754" i="41"/>
  <c r="AD754" i="41"/>
  <c r="AC754" i="41"/>
  <c r="AV753" i="41"/>
  <c r="AU753" i="41"/>
  <c r="AT753" i="41"/>
  <c r="AS753" i="41"/>
  <c r="AR753" i="41"/>
  <c r="AQ753" i="41"/>
  <c r="AP753" i="41"/>
  <c r="AO753" i="41"/>
  <c r="AN753" i="41"/>
  <c r="AM753" i="41"/>
  <c r="AL753" i="41"/>
  <c r="AK753" i="41"/>
  <c r="AJ753" i="41"/>
  <c r="AI753" i="41"/>
  <c r="AH753" i="41"/>
  <c r="AG753" i="41"/>
  <c r="AF753" i="41"/>
  <c r="AE753" i="41"/>
  <c r="AD753" i="41"/>
  <c r="AC753" i="41"/>
  <c r="AV752" i="41"/>
  <c r="AU752" i="41"/>
  <c r="AT752" i="41"/>
  <c r="AS752" i="41"/>
  <c r="AR752" i="41"/>
  <c r="AQ752" i="41"/>
  <c r="AP752" i="41"/>
  <c r="AO752" i="41"/>
  <c r="AN752" i="41"/>
  <c r="AM752" i="41"/>
  <c r="AL752" i="41"/>
  <c r="AK752" i="41"/>
  <c r="AJ752" i="41"/>
  <c r="AI752" i="41"/>
  <c r="AH752" i="41"/>
  <c r="AG752" i="41"/>
  <c r="AF752" i="41"/>
  <c r="AE752" i="41"/>
  <c r="AD752" i="41"/>
  <c r="AC752" i="41"/>
  <c r="AV751" i="41"/>
  <c r="AU751" i="41"/>
  <c r="AT751" i="41"/>
  <c r="AS751" i="41"/>
  <c r="AR751" i="41"/>
  <c r="AQ751" i="41"/>
  <c r="AP751" i="41"/>
  <c r="AO751" i="41"/>
  <c r="AN751" i="41"/>
  <c r="AM751" i="41"/>
  <c r="AL751" i="41"/>
  <c r="AK751" i="41"/>
  <c r="AJ751" i="41"/>
  <c r="AI751" i="41"/>
  <c r="AH751" i="41"/>
  <c r="AG751" i="41"/>
  <c r="AF751" i="41"/>
  <c r="AE751" i="41"/>
  <c r="AD751" i="41"/>
  <c r="AC751" i="41"/>
  <c r="AV750" i="41"/>
  <c r="AU750" i="41"/>
  <c r="AT750" i="41"/>
  <c r="AS750" i="41"/>
  <c r="AR750" i="41"/>
  <c r="AQ750" i="41"/>
  <c r="AP750" i="41"/>
  <c r="AO750" i="41"/>
  <c r="AN750" i="41"/>
  <c r="AM750" i="41"/>
  <c r="AL750" i="41"/>
  <c r="AK750" i="41"/>
  <c r="AJ750" i="41"/>
  <c r="AI750" i="41"/>
  <c r="AH750" i="41"/>
  <c r="AG750" i="41"/>
  <c r="AF750" i="41"/>
  <c r="AE750" i="41"/>
  <c r="AD750" i="41"/>
  <c r="AC750" i="41"/>
  <c r="AV749" i="41"/>
  <c r="AU749" i="41"/>
  <c r="AT749" i="41"/>
  <c r="AS749" i="41"/>
  <c r="AR749" i="41"/>
  <c r="AQ749" i="41"/>
  <c r="AP749" i="41"/>
  <c r="AO749" i="41"/>
  <c r="AN749" i="41"/>
  <c r="AM749" i="41"/>
  <c r="AL749" i="41"/>
  <c r="AK749" i="41"/>
  <c r="AJ749" i="41"/>
  <c r="AI749" i="41"/>
  <c r="AH749" i="41"/>
  <c r="AG749" i="41"/>
  <c r="AF749" i="41"/>
  <c r="AE749" i="41"/>
  <c r="AD749" i="41"/>
  <c r="AC749" i="41"/>
  <c r="AV748" i="41"/>
  <c r="AU748" i="41"/>
  <c r="AT748" i="41"/>
  <c r="AS748" i="41"/>
  <c r="AR748" i="41"/>
  <c r="AQ748" i="41"/>
  <c r="AP748" i="41"/>
  <c r="AO748" i="41"/>
  <c r="AN748" i="41"/>
  <c r="AM748" i="41"/>
  <c r="AL748" i="41"/>
  <c r="AK748" i="41"/>
  <c r="AJ748" i="41"/>
  <c r="AI748" i="41"/>
  <c r="AH748" i="41"/>
  <c r="AG748" i="41"/>
  <c r="AF748" i="41"/>
  <c r="AE748" i="41"/>
  <c r="AD748" i="41"/>
  <c r="AC748" i="41"/>
  <c r="AV747" i="41"/>
  <c r="AU747" i="41"/>
  <c r="AT747" i="41"/>
  <c r="AS747" i="41"/>
  <c r="AR747" i="41"/>
  <c r="AQ747" i="41"/>
  <c r="AP747" i="41"/>
  <c r="AO747" i="41"/>
  <c r="AN747" i="41"/>
  <c r="AM747" i="41"/>
  <c r="AL747" i="41"/>
  <c r="AK747" i="41"/>
  <c r="AJ747" i="41"/>
  <c r="AI747" i="41"/>
  <c r="AH747" i="41"/>
  <c r="AG747" i="41"/>
  <c r="AF747" i="41"/>
  <c r="AE747" i="41"/>
  <c r="AD747" i="41"/>
  <c r="AC747" i="41"/>
  <c r="AV746" i="41"/>
  <c r="AU746" i="41"/>
  <c r="AT746" i="41"/>
  <c r="AS746" i="41"/>
  <c r="AR746" i="41"/>
  <c r="AQ746" i="41"/>
  <c r="AP746" i="41"/>
  <c r="AO746" i="41"/>
  <c r="AN746" i="41"/>
  <c r="AM746" i="41"/>
  <c r="AL746" i="41"/>
  <c r="AK746" i="41"/>
  <c r="AJ746" i="41"/>
  <c r="AI746" i="41"/>
  <c r="AH746" i="41"/>
  <c r="AG746" i="41"/>
  <c r="AF746" i="41"/>
  <c r="AE746" i="41"/>
  <c r="AD746" i="41"/>
  <c r="AC746" i="41"/>
  <c r="AV745" i="41"/>
  <c r="AU745" i="41"/>
  <c r="AT745" i="41"/>
  <c r="AS745" i="41"/>
  <c r="AR745" i="41"/>
  <c r="AQ745" i="41"/>
  <c r="AP745" i="41"/>
  <c r="AO745" i="41"/>
  <c r="AN745" i="41"/>
  <c r="AM745" i="41"/>
  <c r="AL745" i="41"/>
  <c r="AK745" i="41"/>
  <c r="AJ745" i="41"/>
  <c r="AI745" i="41"/>
  <c r="AH745" i="41"/>
  <c r="AG745" i="41"/>
  <c r="AF745" i="41"/>
  <c r="AE745" i="41"/>
  <c r="AD745" i="41"/>
  <c r="AC745" i="41"/>
  <c r="AV744" i="41"/>
  <c r="AU744" i="41"/>
  <c r="AT744" i="41"/>
  <c r="AS744" i="41"/>
  <c r="AR744" i="41"/>
  <c r="AQ744" i="41"/>
  <c r="AP744" i="41"/>
  <c r="AO744" i="41"/>
  <c r="AN744" i="41"/>
  <c r="AM744" i="41"/>
  <c r="AL744" i="41"/>
  <c r="AK744" i="41"/>
  <c r="AJ744" i="41"/>
  <c r="AI744" i="41"/>
  <c r="AH744" i="41"/>
  <c r="AG744" i="41"/>
  <c r="AF744" i="41"/>
  <c r="AE744" i="41"/>
  <c r="AD744" i="41"/>
  <c r="AC744" i="41"/>
  <c r="AV743" i="41"/>
  <c r="AU743" i="41"/>
  <c r="AT743" i="41"/>
  <c r="AS743" i="41"/>
  <c r="AR743" i="41"/>
  <c r="AQ743" i="41"/>
  <c r="AP743" i="41"/>
  <c r="AO743" i="41"/>
  <c r="AN743" i="41"/>
  <c r="AM743" i="41"/>
  <c r="AL743" i="41"/>
  <c r="AK743" i="41"/>
  <c r="AJ743" i="41"/>
  <c r="AI743" i="41"/>
  <c r="AH743" i="41"/>
  <c r="AG743" i="41"/>
  <c r="AF743" i="41"/>
  <c r="AE743" i="41"/>
  <c r="AD743" i="41"/>
  <c r="AC743" i="41"/>
  <c r="AV742" i="41"/>
  <c r="AU742" i="41"/>
  <c r="AT742" i="41"/>
  <c r="AS742" i="41"/>
  <c r="AR742" i="41"/>
  <c r="AQ742" i="41"/>
  <c r="AP742" i="41"/>
  <c r="AO742" i="41"/>
  <c r="AN742" i="41"/>
  <c r="AM742" i="41"/>
  <c r="AL742" i="41"/>
  <c r="AK742" i="41"/>
  <c r="AJ742" i="41"/>
  <c r="AI742" i="41"/>
  <c r="AH742" i="41"/>
  <c r="AG742" i="41"/>
  <c r="AF742" i="41"/>
  <c r="AE742" i="41"/>
  <c r="AD742" i="41"/>
  <c r="AC742" i="41"/>
  <c r="AV741" i="41"/>
  <c r="AU741" i="41"/>
  <c r="AT741" i="41"/>
  <c r="AS741" i="41"/>
  <c r="AR741" i="41"/>
  <c r="AQ741" i="41"/>
  <c r="AP741" i="41"/>
  <c r="AO741" i="41"/>
  <c r="AN741" i="41"/>
  <c r="AM741" i="41"/>
  <c r="AL741" i="41"/>
  <c r="AK741" i="41"/>
  <c r="AJ741" i="41"/>
  <c r="AI741" i="41"/>
  <c r="AH741" i="41"/>
  <c r="AG741" i="41"/>
  <c r="AF741" i="41"/>
  <c r="AE741" i="41"/>
  <c r="AD741" i="41"/>
  <c r="AC741" i="41"/>
  <c r="AV740" i="41"/>
  <c r="AU740" i="41"/>
  <c r="AT740" i="41"/>
  <c r="AS740" i="41"/>
  <c r="AR740" i="41"/>
  <c r="AQ740" i="41"/>
  <c r="AP740" i="41"/>
  <c r="AO740" i="41"/>
  <c r="AN740" i="41"/>
  <c r="AM740" i="41"/>
  <c r="AL740" i="41"/>
  <c r="AK740" i="41"/>
  <c r="AJ740" i="41"/>
  <c r="AI740" i="41"/>
  <c r="AH740" i="41"/>
  <c r="AG740" i="41"/>
  <c r="AF740" i="41"/>
  <c r="AE740" i="41"/>
  <c r="AD740" i="41"/>
  <c r="AC740" i="41"/>
  <c r="AV739" i="41"/>
  <c r="AU739" i="41"/>
  <c r="AT739" i="41"/>
  <c r="AS739" i="41"/>
  <c r="AR739" i="41"/>
  <c r="AQ739" i="41"/>
  <c r="AP739" i="41"/>
  <c r="AO739" i="41"/>
  <c r="AN739" i="41"/>
  <c r="AM739" i="41"/>
  <c r="AL739" i="41"/>
  <c r="AK739" i="41"/>
  <c r="AJ739" i="41"/>
  <c r="AI739" i="41"/>
  <c r="AH739" i="41"/>
  <c r="AG739" i="41"/>
  <c r="AF739" i="41"/>
  <c r="AE739" i="41"/>
  <c r="AD739" i="41"/>
  <c r="AC739" i="41"/>
  <c r="AV738" i="41"/>
  <c r="AU738" i="41"/>
  <c r="AT738" i="41"/>
  <c r="AS738" i="41"/>
  <c r="AR738" i="41"/>
  <c r="AQ738" i="41"/>
  <c r="AP738" i="41"/>
  <c r="AO738" i="41"/>
  <c r="AN738" i="41"/>
  <c r="AM738" i="41"/>
  <c r="AL738" i="41"/>
  <c r="AK738" i="41"/>
  <c r="AJ738" i="41"/>
  <c r="AI738" i="41"/>
  <c r="AH738" i="41"/>
  <c r="AG738" i="41"/>
  <c r="AF738" i="41"/>
  <c r="AE738" i="41"/>
  <c r="AD738" i="41"/>
  <c r="AC738" i="41"/>
  <c r="AV737" i="41"/>
  <c r="AU737" i="41"/>
  <c r="AT737" i="41"/>
  <c r="AS737" i="41"/>
  <c r="AR737" i="41"/>
  <c r="AQ737" i="41"/>
  <c r="AP737" i="41"/>
  <c r="AO737" i="41"/>
  <c r="AN737" i="41"/>
  <c r="AM737" i="41"/>
  <c r="AL737" i="41"/>
  <c r="AK737" i="41"/>
  <c r="AJ737" i="41"/>
  <c r="AI737" i="41"/>
  <c r="AH737" i="41"/>
  <c r="AG737" i="41"/>
  <c r="AF737" i="41"/>
  <c r="AE737" i="41"/>
  <c r="AD737" i="41"/>
  <c r="AC737" i="41"/>
  <c r="AV736" i="41"/>
  <c r="AU736" i="41"/>
  <c r="AT736" i="41"/>
  <c r="AS736" i="41"/>
  <c r="AR736" i="41"/>
  <c r="AQ736" i="41"/>
  <c r="AP736" i="41"/>
  <c r="AO736" i="41"/>
  <c r="AN736" i="41"/>
  <c r="AM736" i="41"/>
  <c r="AL736" i="41"/>
  <c r="AK736" i="41"/>
  <c r="AJ736" i="41"/>
  <c r="AI736" i="41"/>
  <c r="AH736" i="41"/>
  <c r="AG736" i="41"/>
  <c r="AF736" i="41"/>
  <c r="AE736" i="41"/>
  <c r="AD736" i="41"/>
  <c r="AC736" i="41"/>
  <c r="AV735" i="41"/>
  <c r="AU735" i="41"/>
  <c r="AT735" i="41"/>
  <c r="AS735" i="41"/>
  <c r="AR735" i="41"/>
  <c r="AQ735" i="41"/>
  <c r="AP735" i="41"/>
  <c r="AO735" i="41"/>
  <c r="AN735" i="41"/>
  <c r="AM735" i="41"/>
  <c r="AL735" i="41"/>
  <c r="AK735" i="41"/>
  <c r="AJ735" i="41"/>
  <c r="AI735" i="41"/>
  <c r="AH735" i="41"/>
  <c r="AG735" i="41"/>
  <c r="AF735" i="41"/>
  <c r="AE735" i="41"/>
  <c r="AD735" i="41"/>
  <c r="AC735" i="41"/>
  <c r="AV734" i="41"/>
  <c r="AU734" i="41"/>
  <c r="AT734" i="41"/>
  <c r="AS734" i="41"/>
  <c r="AR734" i="41"/>
  <c r="AQ734" i="41"/>
  <c r="AP734" i="41"/>
  <c r="AO734" i="41"/>
  <c r="AN734" i="41"/>
  <c r="AM734" i="41"/>
  <c r="AL734" i="41"/>
  <c r="AK734" i="41"/>
  <c r="AJ734" i="41"/>
  <c r="AI734" i="41"/>
  <c r="AH734" i="41"/>
  <c r="AG734" i="41"/>
  <c r="AF734" i="41"/>
  <c r="AE734" i="41"/>
  <c r="AD734" i="41"/>
  <c r="AC734" i="41"/>
  <c r="AV733" i="41"/>
  <c r="AU733" i="41"/>
  <c r="AT733" i="41"/>
  <c r="AS733" i="41"/>
  <c r="AR733" i="41"/>
  <c r="AQ733" i="41"/>
  <c r="AP733" i="41"/>
  <c r="AO733" i="41"/>
  <c r="AN733" i="41"/>
  <c r="AM733" i="41"/>
  <c r="AL733" i="41"/>
  <c r="AK733" i="41"/>
  <c r="AJ733" i="41"/>
  <c r="AI733" i="41"/>
  <c r="AH733" i="41"/>
  <c r="AG733" i="41"/>
  <c r="AF733" i="41"/>
  <c r="AE733" i="41"/>
  <c r="AD733" i="41"/>
  <c r="AC733" i="41"/>
  <c r="AV732" i="41"/>
  <c r="AU732" i="41"/>
  <c r="AT732" i="41"/>
  <c r="AS732" i="41"/>
  <c r="AR732" i="41"/>
  <c r="AQ732" i="41"/>
  <c r="AP732" i="41"/>
  <c r="AO732" i="41"/>
  <c r="AN732" i="41"/>
  <c r="AM732" i="41"/>
  <c r="AL732" i="41"/>
  <c r="AK732" i="41"/>
  <c r="AJ732" i="41"/>
  <c r="AI732" i="41"/>
  <c r="AH732" i="41"/>
  <c r="AG732" i="41"/>
  <c r="AF732" i="41"/>
  <c r="AE732" i="41"/>
  <c r="AD732" i="41"/>
  <c r="AC732" i="41"/>
  <c r="AV731" i="41"/>
  <c r="AU731" i="41"/>
  <c r="AT731" i="41"/>
  <c r="AS731" i="41"/>
  <c r="AR731" i="41"/>
  <c r="AQ731" i="41"/>
  <c r="AP731" i="41"/>
  <c r="AO731" i="41"/>
  <c r="AN731" i="41"/>
  <c r="AM731" i="41"/>
  <c r="AL731" i="41"/>
  <c r="AK731" i="41"/>
  <c r="AJ731" i="41"/>
  <c r="AI731" i="41"/>
  <c r="AH731" i="41"/>
  <c r="AG731" i="41"/>
  <c r="AF731" i="41"/>
  <c r="AE731" i="41"/>
  <c r="AD731" i="41"/>
  <c r="AC731" i="41"/>
  <c r="AV730" i="41"/>
  <c r="AU730" i="41"/>
  <c r="AT730" i="41"/>
  <c r="AS730" i="41"/>
  <c r="AR730" i="41"/>
  <c r="AQ730" i="41"/>
  <c r="AP730" i="41"/>
  <c r="AO730" i="41"/>
  <c r="AN730" i="41"/>
  <c r="AM730" i="41"/>
  <c r="AL730" i="41"/>
  <c r="AK730" i="41"/>
  <c r="AJ730" i="41"/>
  <c r="AI730" i="41"/>
  <c r="AH730" i="41"/>
  <c r="AG730" i="41"/>
  <c r="AF730" i="41"/>
  <c r="AE730" i="41"/>
  <c r="AD730" i="41"/>
  <c r="AC730" i="41"/>
  <c r="AV729" i="41"/>
  <c r="AU729" i="41"/>
  <c r="AT729" i="41"/>
  <c r="AS729" i="41"/>
  <c r="AR729" i="41"/>
  <c r="AQ729" i="41"/>
  <c r="AP729" i="41"/>
  <c r="AO729" i="41"/>
  <c r="AN729" i="41"/>
  <c r="AM729" i="41"/>
  <c r="AL729" i="41"/>
  <c r="AK729" i="41"/>
  <c r="AJ729" i="41"/>
  <c r="AI729" i="41"/>
  <c r="AH729" i="41"/>
  <c r="AG729" i="41"/>
  <c r="AF729" i="41"/>
  <c r="AE729" i="41"/>
  <c r="AD729" i="41"/>
  <c r="AC729" i="41"/>
  <c r="AV728" i="41"/>
  <c r="AU728" i="41"/>
  <c r="AT728" i="41"/>
  <c r="AS728" i="41"/>
  <c r="AR728" i="41"/>
  <c r="AQ728" i="41"/>
  <c r="AP728" i="41"/>
  <c r="AO728" i="41"/>
  <c r="AN728" i="41"/>
  <c r="AM728" i="41"/>
  <c r="AL728" i="41"/>
  <c r="AK728" i="41"/>
  <c r="AJ728" i="41"/>
  <c r="AI728" i="41"/>
  <c r="AH728" i="41"/>
  <c r="AG728" i="41"/>
  <c r="AF728" i="41"/>
  <c r="AE728" i="41"/>
  <c r="AD728" i="41"/>
  <c r="AC728" i="41"/>
  <c r="AV727" i="41"/>
  <c r="AU727" i="41"/>
  <c r="AT727" i="41"/>
  <c r="AS727" i="41"/>
  <c r="AR727" i="41"/>
  <c r="AQ727" i="41"/>
  <c r="AP727" i="41"/>
  <c r="AO727" i="41"/>
  <c r="AN727" i="41"/>
  <c r="AM727" i="41"/>
  <c r="AL727" i="41"/>
  <c r="AK727" i="41"/>
  <c r="AJ727" i="41"/>
  <c r="AI727" i="41"/>
  <c r="AH727" i="41"/>
  <c r="AG727" i="41"/>
  <c r="AF727" i="41"/>
  <c r="AE727" i="41"/>
  <c r="AD727" i="41"/>
  <c r="AC727" i="41"/>
  <c r="AV726" i="41"/>
  <c r="AU726" i="41"/>
  <c r="AT726" i="41"/>
  <c r="AS726" i="41"/>
  <c r="AR726" i="41"/>
  <c r="AQ726" i="41"/>
  <c r="AP726" i="41"/>
  <c r="AO726" i="41"/>
  <c r="AN726" i="41"/>
  <c r="AM726" i="41"/>
  <c r="AL726" i="41"/>
  <c r="AK726" i="41"/>
  <c r="AJ726" i="41"/>
  <c r="AI726" i="41"/>
  <c r="AH726" i="41"/>
  <c r="AG726" i="41"/>
  <c r="AF726" i="41"/>
  <c r="AE726" i="41"/>
  <c r="AD726" i="41"/>
  <c r="AC726" i="41"/>
  <c r="AV725" i="41"/>
  <c r="AU725" i="41"/>
  <c r="AT725" i="41"/>
  <c r="AS725" i="41"/>
  <c r="AR725" i="41"/>
  <c r="AQ725" i="41"/>
  <c r="AP725" i="41"/>
  <c r="AO725" i="41"/>
  <c r="AN725" i="41"/>
  <c r="AM725" i="41"/>
  <c r="AL725" i="41"/>
  <c r="AK725" i="41"/>
  <c r="AJ725" i="41"/>
  <c r="AI725" i="41"/>
  <c r="AH725" i="41"/>
  <c r="AG725" i="41"/>
  <c r="AF725" i="41"/>
  <c r="AE725" i="41"/>
  <c r="AD725" i="41"/>
  <c r="AC725" i="41"/>
  <c r="AV724" i="41"/>
  <c r="AU724" i="41"/>
  <c r="AT724" i="41"/>
  <c r="AS724" i="41"/>
  <c r="AR724" i="41"/>
  <c r="AQ724" i="41"/>
  <c r="AP724" i="41"/>
  <c r="AO724" i="41"/>
  <c r="AN724" i="41"/>
  <c r="AM724" i="41"/>
  <c r="AL724" i="41"/>
  <c r="AK724" i="41"/>
  <c r="AJ724" i="41"/>
  <c r="AI724" i="41"/>
  <c r="AH724" i="41"/>
  <c r="AG724" i="41"/>
  <c r="AF724" i="41"/>
  <c r="AE724" i="41"/>
  <c r="AD724" i="41"/>
  <c r="AC724" i="41"/>
  <c r="AV723" i="41"/>
  <c r="AU723" i="41"/>
  <c r="AT723" i="41"/>
  <c r="AS723" i="41"/>
  <c r="AR723" i="41"/>
  <c r="AQ723" i="41"/>
  <c r="AP723" i="41"/>
  <c r="AO723" i="41"/>
  <c r="AN723" i="41"/>
  <c r="AM723" i="41"/>
  <c r="AL723" i="41"/>
  <c r="AK723" i="41"/>
  <c r="AJ723" i="41"/>
  <c r="AI723" i="41"/>
  <c r="AH723" i="41"/>
  <c r="AG723" i="41"/>
  <c r="AF723" i="41"/>
  <c r="AE723" i="41"/>
  <c r="AD723" i="41"/>
  <c r="AC723" i="41"/>
  <c r="AV722" i="41"/>
  <c r="AU722" i="41"/>
  <c r="AT722" i="41"/>
  <c r="AS722" i="41"/>
  <c r="AR722" i="41"/>
  <c r="AQ722" i="41"/>
  <c r="AP722" i="41"/>
  <c r="AO722" i="41"/>
  <c r="AN722" i="41"/>
  <c r="AM722" i="41"/>
  <c r="AL722" i="41"/>
  <c r="AK722" i="41"/>
  <c r="AJ722" i="41"/>
  <c r="AI722" i="41"/>
  <c r="AH722" i="41"/>
  <c r="AG722" i="41"/>
  <c r="AF722" i="41"/>
  <c r="AE722" i="41"/>
  <c r="AD722" i="41"/>
  <c r="AC722" i="41"/>
  <c r="AV721" i="41"/>
  <c r="AU721" i="41"/>
  <c r="AT721" i="41"/>
  <c r="AS721" i="41"/>
  <c r="AR721" i="41"/>
  <c r="AQ721" i="41"/>
  <c r="AP721" i="41"/>
  <c r="AO721" i="41"/>
  <c r="AN721" i="41"/>
  <c r="AM721" i="41"/>
  <c r="AL721" i="41"/>
  <c r="AK721" i="41"/>
  <c r="AJ721" i="41"/>
  <c r="AI721" i="41"/>
  <c r="AH721" i="41"/>
  <c r="AG721" i="41"/>
  <c r="AF721" i="41"/>
  <c r="AE721" i="41"/>
  <c r="AD721" i="41"/>
  <c r="AC721" i="41"/>
  <c r="AV720" i="41"/>
  <c r="AU720" i="41"/>
  <c r="AT720" i="41"/>
  <c r="AS720" i="41"/>
  <c r="AR720" i="41"/>
  <c r="AQ720" i="41"/>
  <c r="AP720" i="41"/>
  <c r="AO720" i="41"/>
  <c r="AN720" i="41"/>
  <c r="AM720" i="41"/>
  <c r="AL720" i="41"/>
  <c r="AK720" i="41"/>
  <c r="AJ720" i="41"/>
  <c r="AI720" i="41"/>
  <c r="AH720" i="41"/>
  <c r="AG720" i="41"/>
  <c r="AF720" i="41"/>
  <c r="AE720" i="41"/>
  <c r="AD720" i="41"/>
  <c r="AC720" i="41"/>
  <c r="AV719" i="41"/>
  <c r="AU719" i="41"/>
  <c r="AT719" i="41"/>
  <c r="AS719" i="41"/>
  <c r="AR719" i="41"/>
  <c r="AQ719" i="41"/>
  <c r="AP719" i="41"/>
  <c r="AO719" i="41"/>
  <c r="AN719" i="41"/>
  <c r="AM719" i="41"/>
  <c r="AL719" i="41"/>
  <c r="AK719" i="41"/>
  <c r="AJ719" i="41"/>
  <c r="AI719" i="41"/>
  <c r="AH719" i="41"/>
  <c r="AG719" i="41"/>
  <c r="AF719" i="41"/>
  <c r="AE719" i="41"/>
  <c r="AD719" i="41"/>
  <c r="AC719" i="41"/>
  <c r="AV718" i="41"/>
  <c r="AU718" i="41"/>
  <c r="AT718" i="41"/>
  <c r="AS718" i="41"/>
  <c r="AR718" i="41"/>
  <c r="AQ718" i="41"/>
  <c r="AP718" i="41"/>
  <c r="AO718" i="41"/>
  <c r="AN718" i="41"/>
  <c r="AM718" i="41"/>
  <c r="AL718" i="41"/>
  <c r="AK718" i="41"/>
  <c r="AJ718" i="41"/>
  <c r="AI718" i="41"/>
  <c r="AH718" i="41"/>
  <c r="AG718" i="41"/>
  <c r="AF718" i="41"/>
  <c r="AE718" i="41"/>
  <c r="AD718" i="41"/>
  <c r="AC718" i="41"/>
  <c r="AV717" i="41"/>
  <c r="AU717" i="41"/>
  <c r="AT717" i="41"/>
  <c r="AS717" i="41"/>
  <c r="AR717" i="41"/>
  <c r="AQ717" i="41"/>
  <c r="AP717" i="41"/>
  <c r="AO717" i="41"/>
  <c r="AN717" i="41"/>
  <c r="AM717" i="41"/>
  <c r="AL717" i="41"/>
  <c r="AK717" i="41"/>
  <c r="AJ717" i="41"/>
  <c r="AI717" i="41"/>
  <c r="AH717" i="41"/>
  <c r="AG717" i="41"/>
  <c r="AF717" i="41"/>
  <c r="AE717" i="41"/>
  <c r="AD717" i="41"/>
  <c r="AC717" i="41"/>
  <c r="AV716" i="41"/>
  <c r="AU716" i="41"/>
  <c r="AT716" i="41"/>
  <c r="AS716" i="41"/>
  <c r="AR716" i="41"/>
  <c r="AQ716" i="41"/>
  <c r="AP716" i="41"/>
  <c r="AO716" i="41"/>
  <c r="AN716" i="41"/>
  <c r="AM716" i="41"/>
  <c r="AL716" i="41"/>
  <c r="AK716" i="41"/>
  <c r="AJ716" i="41"/>
  <c r="AI716" i="41"/>
  <c r="AH716" i="41"/>
  <c r="AG716" i="41"/>
  <c r="AF716" i="41"/>
  <c r="AE716" i="41"/>
  <c r="AD716" i="41"/>
  <c r="AC716" i="41"/>
  <c r="AV715" i="41"/>
  <c r="AU715" i="41"/>
  <c r="AT715" i="41"/>
  <c r="AS715" i="41"/>
  <c r="AR715" i="41"/>
  <c r="AQ715" i="41"/>
  <c r="AP715" i="41"/>
  <c r="AO715" i="41"/>
  <c r="AN715" i="41"/>
  <c r="AM715" i="41"/>
  <c r="AL715" i="41"/>
  <c r="AK715" i="41"/>
  <c r="AJ715" i="41"/>
  <c r="AI715" i="41"/>
  <c r="AH715" i="41"/>
  <c r="AG715" i="41"/>
  <c r="AF715" i="41"/>
  <c r="AE715" i="41"/>
  <c r="AD715" i="41"/>
  <c r="AC715" i="41"/>
  <c r="AV714" i="41"/>
  <c r="AU714" i="41"/>
  <c r="AT714" i="41"/>
  <c r="AS714" i="41"/>
  <c r="AR714" i="41"/>
  <c r="AQ714" i="41"/>
  <c r="AP714" i="41"/>
  <c r="AO714" i="41"/>
  <c r="AN714" i="41"/>
  <c r="AM714" i="41"/>
  <c r="AL714" i="41"/>
  <c r="AK714" i="41"/>
  <c r="AJ714" i="41"/>
  <c r="AI714" i="41"/>
  <c r="AH714" i="41"/>
  <c r="AG714" i="41"/>
  <c r="AF714" i="41"/>
  <c r="AE714" i="41"/>
  <c r="AD714" i="41"/>
  <c r="AC714" i="41"/>
  <c r="AV713" i="41"/>
  <c r="AU713" i="41"/>
  <c r="AT713" i="41"/>
  <c r="AS713" i="41"/>
  <c r="AR713" i="41"/>
  <c r="AQ713" i="41"/>
  <c r="AP713" i="41"/>
  <c r="AO713" i="41"/>
  <c r="AN713" i="41"/>
  <c r="AM713" i="41"/>
  <c r="AL713" i="41"/>
  <c r="AK713" i="41"/>
  <c r="AJ713" i="41"/>
  <c r="AI713" i="41"/>
  <c r="AH713" i="41"/>
  <c r="AG713" i="41"/>
  <c r="AF713" i="41"/>
  <c r="AE713" i="41"/>
  <c r="AD713" i="41"/>
  <c r="AC713" i="41"/>
  <c r="AV712" i="41"/>
  <c r="AU712" i="41"/>
  <c r="AT712" i="41"/>
  <c r="AS712" i="41"/>
  <c r="AR712" i="41"/>
  <c r="AQ712" i="41"/>
  <c r="AP712" i="41"/>
  <c r="AO712" i="41"/>
  <c r="AN712" i="41"/>
  <c r="AM712" i="41"/>
  <c r="AL712" i="41"/>
  <c r="AK712" i="41"/>
  <c r="AJ712" i="41"/>
  <c r="AI712" i="41"/>
  <c r="AH712" i="41"/>
  <c r="AG712" i="41"/>
  <c r="AF712" i="41"/>
  <c r="AE712" i="41"/>
  <c r="AD712" i="41"/>
  <c r="AC712" i="41"/>
  <c r="AV711" i="41"/>
  <c r="AU711" i="41"/>
  <c r="AT711" i="41"/>
  <c r="AS711" i="41"/>
  <c r="AR711" i="41"/>
  <c r="AQ711" i="41"/>
  <c r="AP711" i="41"/>
  <c r="AO711" i="41"/>
  <c r="AN711" i="41"/>
  <c r="AM711" i="41"/>
  <c r="AL711" i="41"/>
  <c r="AK711" i="41"/>
  <c r="AJ711" i="41"/>
  <c r="AI711" i="41"/>
  <c r="AH711" i="41"/>
  <c r="AG711" i="41"/>
  <c r="AF711" i="41"/>
  <c r="AE711" i="41"/>
  <c r="AD711" i="41"/>
  <c r="AC711" i="41"/>
  <c r="AV710" i="41"/>
  <c r="AU710" i="41"/>
  <c r="AT710" i="41"/>
  <c r="AS710" i="41"/>
  <c r="AR710" i="41"/>
  <c r="AQ710" i="41"/>
  <c r="AP710" i="41"/>
  <c r="AO710" i="41"/>
  <c r="AN710" i="41"/>
  <c r="AM710" i="41"/>
  <c r="AL710" i="41"/>
  <c r="AK710" i="41"/>
  <c r="AJ710" i="41"/>
  <c r="AI710" i="41"/>
  <c r="AH710" i="41"/>
  <c r="AG710" i="41"/>
  <c r="AF710" i="41"/>
  <c r="AE710" i="41"/>
  <c r="AD710" i="41"/>
  <c r="AC710" i="41"/>
  <c r="AV709" i="41"/>
  <c r="AU709" i="41"/>
  <c r="AT709" i="41"/>
  <c r="AS709" i="41"/>
  <c r="AR709" i="41"/>
  <c r="AQ709" i="41"/>
  <c r="AP709" i="41"/>
  <c r="AO709" i="41"/>
  <c r="AN709" i="41"/>
  <c r="AM709" i="41"/>
  <c r="AL709" i="41"/>
  <c r="AK709" i="41"/>
  <c r="AJ709" i="41"/>
  <c r="AI709" i="41"/>
  <c r="AH709" i="41"/>
  <c r="AG709" i="41"/>
  <c r="AF709" i="41"/>
  <c r="AE709" i="41"/>
  <c r="AD709" i="41"/>
  <c r="AC709" i="41"/>
  <c r="AV708" i="41"/>
  <c r="AU708" i="41"/>
  <c r="AT708" i="41"/>
  <c r="AS708" i="41"/>
  <c r="AR708" i="41"/>
  <c r="AQ708" i="41"/>
  <c r="AP708" i="41"/>
  <c r="AO708" i="41"/>
  <c r="AN708" i="41"/>
  <c r="AM708" i="41"/>
  <c r="AL708" i="41"/>
  <c r="AK708" i="41"/>
  <c r="AJ708" i="41"/>
  <c r="AI708" i="41"/>
  <c r="AH708" i="41"/>
  <c r="AG708" i="41"/>
  <c r="AF708" i="41"/>
  <c r="AE708" i="41"/>
  <c r="AD708" i="41"/>
  <c r="AC708" i="41"/>
  <c r="AV707" i="41"/>
  <c r="AU707" i="41"/>
  <c r="AT707" i="41"/>
  <c r="AS707" i="41"/>
  <c r="AR707" i="41"/>
  <c r="AQ707" i="41"/>
  <c r="AP707" i="41"/>
  <c r="AO707" i="41"/>
  <c r="AN707" i="41"/>
  <c r="AM707" i="41"/>
  <c r="AL707" i="41"/>
  <c r="AK707" i="41"/>
  <c r="AJ707" i="41"/>
  <c r="AI707" i="41"/>
  <c r="AH707" i="41"/>
  <c r="AG707" i="41"/>
  <c r="AF707" i="41"/>
  <c r="AE707" i="41"/>
  <c r="AD707" i="41"/>
  <c r="AC707" i="41"/>
  <c r="AV706" i="41"/>
  <c r="AU706" i="41"/>
  <c r="AT706" i="41"/>
  <c r="AS706" i="41"/>
  <c r="AR706" i="41"/>
  <c r="AQ706" i="41"/>
  <c r="AP706" i="41"/>
  <c r="AO706" i="41"/>
  <c r="AN706" i="41"/>
  <c r="AM706" i="41"/>
  <c r="AL706" i="41"/>
  <c r="AK706" i="41"/>
  <c r="AJ706" i="41"/>
  <c r="AI706" i="41"/>
  <c r="AH706" i="41"/>
  <c r="AG706" i="41"/>
  <c r="AF706" i="41"/>
  <c r="AE706" i="41"/>
  <c r="AD706" i="41"/>
  <c r="AC706" i="41"/>
  <c r="AV705" i="41"/>
  <c r="AU705" i="41"/>
  <c r="AT705" i="41"/>
  <c r="AS705" i="41"/>
  <c r="AR705" i="41"/>
  <c r="AQ705" i="41"/>
  <c r="AP705" i="41"/>
  <c r="AO705" i="41"/>
  <c r="AN705" i="41"/>
  <c r="AM705" i="41"/>
  <c r="AL705" i="41"/>
  <c r="AK705" i="41"/>
  <c r="AJ705" i="41"/>
  <c r="AI705" i="41"/>
  <c r="AH705" i="41"/>
  <c r="AG705" i="41"/>
  <c r="AF705" i="41"/>
  <c r="AE705" i="41"/>
  <c r="AD705" i="41"/>
  <c r="AC705" i="41"/>
  <c r="AV704" i="41"/>
  <c r="AU704" i="41"/>
  <c r="AT704" i="41"/>
  <c r="AS704" i="41"/>
  <c r="AR704" i="41"/>
  <c r="AQ704" i="41"/>
  <c r="AP704" i="41"/>
  <c r="AO704" i="41"/>
  <c r="AN704" i="41"/>
  <c r="AM704" i="41"/>
  <c r="AL704" i="41"/>
  <c r="AK704" i="41"/>
  <c r="AJ704" i="41"/>
  <c r="AI704" i="41"/>
  <c r="AH704" i="41"/>
  <c r="AG704" i="41"/>
  <c r="AF704" i="41"/>
  <c r="AE704" i="41"/>
  <c r="AD704" i="41"/>
  <c r="AC704" i="41"/>
  <c r="AV703" i="41"/>
  <c r="AU703" i="41"/>
  <c r="AT703" i="41"/>
  <c r="AS703" i="41"/>
  <c r="AR703" i="41"/>
  <c r="AQ703" i="41"/>
  <c r="AP703" i="41"/>
  <c r="AO703" i="41"/>
  <c r="AN703" i="41"/>
  <c r="AM703" i="41"/>
  <c r="AL703" i="41"/>
  <c r="AK703" i="41"/>
  <c r="AJ703" i="41"/>
  <c r="AI703" i="41"/>
  <c r="AH703" i="41"/>
  <c r="AG703" i="41"/>
  <c r="AF703" i="41"/>
  <c r="AE703" i="41"/>
  <c r="AD703" i="41"/>
  <c r="AC703" i="41"/>
  <c r="AV702" i="41"/>
  <c r="AU702" i="41"/>
  <c r="AT702" i="41"/>
  <c r="AS702" i="41"/>
  <c r="AR702" i="41"/>
  <c r="AQ702" i="41"/>
  <c r="AP702" i="41"/>
  <c r="AO702" i="41"/>
  <c r="AN702" i="41"/>
  <c r="AM702" i="41"/>
  <c r="AL702" i="41"/>
  <c r="AK702" i="41"/>
  <c r="AJ702" i="41"/>
  <c r="AI702" i="41"/>
  <c r="AH702" i="41"/>
  <c r="AG702" i="41"/>
  <c r="AF702" i="41"/>
  <c r="AE702" i="41"/>
  <c r="AD702" i="41"/>
  <c r="AC702" i="41"/>
  <c r="AV701" i="41"/>
  <c r="AU701" i="41"/>
  <c r="AT701" i="41"/>
  <c r="AS701" i="41"/>
  <c r="AR701" i="41"/>
  <c r="AQ701" i="41"/>
  <c r="AP701" i="41"/>
  <c r="AO701" i="41"/>
  <c r="AN701" i="41"/>
  <c r="AM701" i="41"/>
  <c r="AL701" i="41"/>
  <c r="AK701" i="41"/>
  <c r="AJ701" i="41"/>
  <c r="AI701" i="41"/>
  <c r="AH701" i="41"/>
  <c r="AG701" i="41"/>
  <c r="AF701" i="41"/>
  <c r="AE701" i="41"/>
  <c r="AD701" i="41"/>
  <c r="AC701" i="41"/>
  <c r="AV700" i="41"/>
  <c r="AU700" i="41"/>
  <c r="AT700" i="41"/>
  <c r="AS700" i="41"/>
  <c r="AR700" i="41"/>
  <c r="AQ700" i="41"/>
  <c r="AP700" i="41"/>
  <c r="AO700" i="41"/>
  <c r="AN700" i="41"/>
  <c r="AM700" i="41"/>
  <c r="AL700" i="41"/>
  <c r="AK700" i="41"/>
  <c r="AJ700" i="41"/>
  <c r="AI700" i="41"/>
  <c r="AH700" i="41"/>
  <c r="AG700" i="41"/>
  <c r="AF700" i="41"/>
  <c r="AE700" i="41"/>
  <c r="AD700" i="41"/>
  <c r="AC700" i="41"/>
  <c r="AV699" i="41"/>
  <c r="AU699" i="41"/>
  <c r="AT699" i="41"/>
  <c r="AS699" i="41"/>
  <c r="AR699" i="41"/>
  <c r="AQ699" i="41"/>
  <c r="AP699" i="41"/>
  <c r="AO699" i="41"/>
  <c r="AN699" i="41"/>
  <c r="AM699" i="41"/>
  <c r="AL699" i="41"/>
  <c r="AK699" i="41"/>
  <c r="AJ699" i="41"/>
  <c r="AI699" i="41"/>
  <c r="AH699" i="41"/>
  <c r="AG699" i="41"/>
  <c r="AF699" i="41"/>
  <c r="AE699" i="41"/>
  <c r="AD699" i="41"/>
  <c r="AC699" i="41"/>
  <c r="AV698" i="41"/>
  <c r="AU698" i="41"/>
  <c r="AT698" i="41"/>
  <c r="AS698" i="41"/>
  <c r="AR698" i="41"/>
  <c r="AQ698" i="41"/>
  <c r="AP698" i="41"/>
  <c r="AO698" i="41"/>
  <c r="AN698" i="41"/>
  <c r="AM698" i="41"/>
  <c r="AL698" i="41"/>
  <c r="AK698" i="41"/>
  <c r="AJ698" i="41"/>
  <c r="AI698" i="41"/>
  <c r="AH698" i="41"/>
  <c r="AG698" i="41"/>
  <c r="AF698" i="41"/>
  <c r="AE698" i="41"/>
  <c r="AD698" i="41"/>
  <c r="AC698" i="41"/>
  <c r="AV697" i="41"/>
  <c r="AU697" i="41"/>
  <c r="AT697" i="41"/>
  <c r="AS697" i="41"/>
  <c r="AR697" i="41"/>
  <c r="AQ697" i="41"/>
  <c r="AP697" i="41"/>
  <c r="AO697" i="41"/>
  <c r="AN697" i="41"/>
  <c r="AM697" i="41"/>
  <c r="AL697" i="41"/>
  <c r="AK697" i="41"/>
  <c r="AJ697" i="41"/>
  <c r="AI697" i="41"/>
  <c r="AH697" i="41"/>
  <c r="AG697" i="41"/>
  <c r="AF697" i="41"/>
  <c r="AE697" i="41"/>
  <c r="AD697" i="41"/>
  <c r="AC697" i="41"/>
  <c r="AV696" i="41"/>
  <c r="AU696" i="41"/>
  <c r="AT696" i="41"/>
  <c r="AS696" i="41"/>
  <c r="AR696" i="41"/>
  <c r="AQ696" i="41"/>
  <c r="AP696" i="41"/>
  <c r="AO696" i="41"/>
  <c r="AN696" i="41"/>
  <c r="AM696" i="41"/>
  <c r="AL696" i="41"/>
  <c r="AK696" i="41"/>
  <c r="AJ696" i="41"/>
  <c r="AI696" i="41"/>
  <c r="AH696" i="41"/>
  <c r="AG696" i="41"/>
  <c r="AF696" i="41"/>
  <c r="AE696" i="41"/>
  <c r="AD696" i="41"/>
  <c r="AC696" i="41"/>
  <c r="AV695" i="41"/>
  <c r="AU695" i="41"/>
  <c r="AT695" i="41"/>
  <c r="AS695" i="41"/>
  <c r="AR695" i="41"/>
  <c r="AQ695" i="41"/>
  <c r="AP695" i="41"/>
  <c r="AO695" i="41"/>
  <c r="AN695" i="41"/>
  <c r="AM695" i="41"/>
  <c r="AL695" i="41"/>
  <c r="AK695" i="41"/>
  <c r="AJ695" i="41"/>
  <c r="AI695" i="41"/>
  <c r="AH695" i="41"/>
  <c r="AG695" i="41"/>
  <c r="AF695" i="41"/>
  <c r="AE695" i="41"/>
  <c r="AD695" i="41"/>
  <c r="AC695" i="41"/>
  <c r="AV694" i="41"/>
  <c r="AU694" i="41"/>
  <c r="AT694" i="41"/>
  <c r="AS694" i="41"/>
  <c r="AR694" i="41"/>
  <c r="AQ694" i="41"/>
  <c r="AP694" i="41"/>
  <c r="AO694" i="41"/>
  <c r="AN694" i="41"/>
  <c r="AM694" i="41"/>
  <c r="AL694" i="41"/>
  <c r="AK694" i="41"/>
  <c r="AJ694" i="41"/>
  <c r="AI694" i="41"/>
  <c r="AH694" i="41"/>
  <c r="AG694" i="41"/>
  <c r="AF694" i="41"/>
  <c r="AE694" i="41"/>
  <c r="AD694" i="41"/>
  <c r="AC694" i="41"/>
  <c r="AV693" i="41"/>
  <c r="AU693" i="41"/>
  <c r="AT693" i="41"/>
  <c r="AS693" i="41"/>
  <c r="AR693" i="41"/>
  <c r="AQ693" i="41"/>
  <c r="AP693" i="41"/>
  <c r="AO693" i="41"/>
  <c r="AN693" i="41"/>
  <c r="AM693" i="41"/>
  <c r="AL693" i="41"/>
  <c r="AK693" i="41"/>
  <c r="AJ693" i="41"/>
  <c r="AI693" i="41"/>
  <c r="AH693" i="41"/>
  <c r="AG693" i="41"/>
  <c r="AF693" i="41"/>
  <c r="AE693" i="41"/>
  <c r="AD693" i="41"/>
  <c r="AC693" i="41"/>
  <c r="AV692" i="41"/>
  <c r="AU692" i="41"/>
  <c r="AT692" i="41"/>
  <c r="AS692" i="41"/>
  <c r="AR692" i="41"/>
  <c r="AQ692" i="41"/>
  <c r="AP692" i="41"/>
  <c r="AO692" i="41"/>
  <c r="AN692" i="41"/>
  <c r="AM692" i="41"/>
  <c r="AL692" i="41"/>
  <c r="AK692" i="41"/>
  <c r="AJ692" i="41"/>
  <c r="AI692" i="41"/>
  <c r="AH692" i="41"/>
  <c r="AG692" i="41"/>
  <c r="AF692" i="41"/>
  <c r="AE692" i="41"/>
  <c r="AD692" i="41"/>
  <c r="AC692" i="41"/>
  <c r="AV691" i="41"/>
  <c r="AU691" i="41"/>
  <c r="AT691" i="41"/>
  <c r="AS691" i="41"/>
  <c r="AR691" i="41"/>
  <c r="AQ691" i="41"/>
  <c r="AP691" i="41"/>
  <c r="AO691" i="41"/>
  <c r="AN691" i="41"/>
  <c r="AM691" i="41"/>
  <c r="AL691" i="41"/>
  <c r="AK691" i="41"/>
  <c r="AJ691" i="41"/>
  <c r="AI691" i="41"/>
  <c r="AH691" i="41"/>
  <c r="AG691" i="41"/>
  <c r="AF691" i="41"/>
  <c r="AE691" i="41"/>
  <c r="AD691" i="41"/>
  <c r="AC691" i="41"/>
  <c r="AV690" i="41"/>
  <c r="AU690" i="41"/>
  <c r="AT690" i="41"/>
  <c r="AS690" i="41"/>
  <c r="AR690" i="41"/>
  <c r="AQ690" i="41"/>
  <c r="AP690" i="41"/>
  <c r="AO690" i="41"/>
  <c r="AN690" i="41"/>
  <c r="AM690" i="41"/>
  <c r="AL690" i="41"/>
  <c r="AK690" i="41"/>
  <c r="AJ690" i="41"/>
  <c r="AI690" i="41"/>
  <c r="AH690" i="41"/>
  <c r="AG690" i="41"/>
  <c r="AF690" i="41"/>
  <c r="AE690" i="41"/>
  <c r="AD690" i="41"/>
  <c r="AC690" i="41"/>
  <c r="AV689" i="41"/>
  <c r="AU689" i="41"/>
  <c r="AT689" i="41"/>
  <c r="AS689" i="41"/>
  <c r="AR689" i="41"/>
  <c r="AQ689" i="41"/>
  <c r="AP689" i="41"/>
  <c r="AO689" i="41"/>
  <c r="AN689" i="41"/>
  <c r="AM689" i="41"/>
  <c r="AL689" i="41"/>
  <c r="AK689" i="41"/>
  <c r="AJ689" i="41"/>
  <c r="AI689" i="41"/>
  <c r="AH689" i="41"/>
  <c r="AG689" i="41"/>
  <c r="AF689" i="41"/>
  <c r="AE689" i="41"/>
  <c r="AD689" i="41"/>
  <c r="AC689" i="41"/>
  <c r="AV688" i="41"/>
  <c r="AU688" i="41"/>
  <c r="AT688" i="41"/>
  <c r="AS688" i="41"/>
  <c r="AR688" i="41"/>
  <c r="AQ688" i="41"/>
  <c r="AP688" i="41"/>
  <c r="AO688" i="41"/>
  <c r="AN688" i="41"/>
  <c r="AM688" i="41"/>
  <c r="AL688" i="41"/>
  <c r="AK688" i="41"/>
  <c r="AJ688" i="41"/>
  <c r="AI688" i="41"/>
  <c r="AH688" i="41"/>
  <c r="AG688" i="41"/>
  <c r="AF688" i="41"/>
  <c r="AE688" i="41"/>
  <c r="AD688" i="41"/>
  <c r="AC688" i="41"/>
  <c r="AV687" i="41"/>
  <c r="AU687" i="41"/>
  <c r="AT687" i="41"/>
  <c r="AS687" i="41"/>
  <c r="AR687" i="41"/>
  <c r="AQ687" i="41"/>
  <c r="AP687" i="41"/>
  <c r="AO687" i="41"/>
  <c r="AN687" i="41"/>
  <c r="AM687" i="41"/>
  <c r="AL687" i="41"/>
  <c r="AK687" i="41"/>
  <c r="AJ687" i="41"/>
  <c r="AI687" i="41"/>
  <c r="AH687" i="41"/>
  <c r="AG687" i="41"/>
  <c r="AF687" i="41"/>
  <c r="AE687" i="41"/>
  <c r="AD687" i="41"/>
  <c r="AC687" i="41"/>
  <c r="AV686" i="41"/>
  <c r="AU686" i="41"/>
  <c r="AT686" i="41"/>
  <c r="AS686" i="41"/>
  <c r="AR686" i="41"/>
  <c r="AQ686" i="41"/>
  <c r="AP686" i="41"/>
  <c r="AO686" i="41"/>
  <c r="AN686" i="41"/>
  <c r="AM686" i="41"/>
  <c r="AL686" i="41"/>
  <c r="AK686" i="41"/>
  <c r="AJ686" i="41"/>
  <c r="AI686" i="41"/>
  <c r="AH686" i="41"/>
  <c r="AG686" i="41"/>
  <c r="AF686" i="41"/>
  <c r="AE686" i="41"/>
  <c r="AD686" i="41"/>
  <c r="AC686" i="41"/>
  <c r="AV685" i="41"/>
  <c r="AU685" i="41"/>
  <c r="AT685" i="41"/>
  <c r="AS685" i="41"/>
  <c r="AR685" i="41"/>
  <c r="AQ685" i="41"/>
  <c r="AP685" i="41"/>
  <c r="AO685" i="41"/>
  <c r="AN685" i="41"/>
  <c r="AM685" i="41"/>
  <c r="AL685" i="41"/>
  <c r="AK685" i="41"/>
  <c r="AJ685" i="41"/>
  <c r="AI685" i="41"/>
  <c r="AH685" i="41"/>
  <c r="AG685" i="41"/>
  <c r="AF685" i="41"/>
  <c r="AE685" i="41"/>
  <c r="AD685" i="41"/>
  <c r="AC685" i="41"/>
  <c r="AV684" i="41"/>
  <c r="AU684" i="41"/>
  <c r="AT684" i="41"/>
  <c r="AS684" i="41"/>
  <c r="AR684" i="41"/>
  <c r="AQ684" i="41"/>
  <c r="AP684" i="41"/>
  <c r="AO684" i="41"/>
  <c r="AN684" i="41"/>
  <c r="AM684" i="41"/>
  <c r="AL684" i="41"/>
  <c r="AK684" i="41"/>
  <c r="AJ684" i="41"/>
  <c r="AI684" i="41"/>
  <c r="AH684" i="41"/>
  <c r="AG684" i="41"/>
  <c r="AF684" i="41"/>
  <c r="AE684" i="41"/>
  <c r="AD684" i="41"/>
  <c r="AC684" i="41"/>
  <c r="AV683" i="41"/>
  <c r="AU683" i="41"/>
  <c r="AT683" i="41"/>
  <c r="AS683" i="41"/>
  <c r="AR683" i="41"/>
  <c r="AQ683" i="41"/>
  <c r="AP683" i="41"/>
  <c r="AO683" i="41"/>
  <c r="AN683" i="41"/>
  <c r="AM683" i="41"/>
  <c r="AL683" i="41"/>
  <c r="AK683" i="41"/>
  <c r="AJ683" i="41"/>
  <c r="AI683" i="41"/>
  <c r="AH683" i="41"/>
  <c r="AG683" i="41"/>
  <c r="AF683" i="41"/>
  <c r="AE683" i="41"/>
  <c r="AD683" i="41"/>
  <c r="AC683" i="41"/>
  <c r="AV682" i="41"/>
  <c r="AU682" i="41"/>
  <c r="AT682" i="41"/>
  <c r="AS682" i="41"/>
  <c r="AR682" i="41"/>
  <c r="AQ682" i="41"/>
  <c r="AP682" i="41"/>
  <c r="AO682" i="41"/>
  <c r="AN682" i="41"/>
  <c r="AM682" i="41"/>
  <c r="AL682" i="41"/>
  <c r="AK682" i="41"/>
  <c r="AJ682" i="41"/>
  <c r="AI682" i="41"/>
  <c r="AH682" i="41"/>
  <c r="AG682" i="41"/>
  <c r="AF682" i="41"/>
  <c r="AE682" i="41"/>
  <c r="AD682" i="41"/>
  <c r="AC682" i="41"/>
  <c r="AV681" i="41"/>
  <c r="AU681" i="41"/>
  <c r="AT681" i="41"/>
  <c r="AS681" i="41"/>
  <c r="AR681" i="41"/>
  <c r="AQ681" i="41"/>
  <c r="AP681" i="41"/>
  <c r="AO681" i="41"/>
  <c r="AN681" i="41"/>
  <c r="AM681" i="41"/>
  <c r="AL681" i="41"/>
  <c r="AK681" i="41"/>
  <c r="AJ681" i="41"/>
  <c r="AI681" i="41"/>
  <c r="AH681" i="41"/>
  <c r="AG681" i="41"/>
  <c r="AF681" i="41"/>
  <c r="AE681" i="41"/>
  <c r="AD681" i="41"/>
  <c r="AC681" i="41"/>
  <c r="AV680" i="41"/>
  <c r="AU680" i="41"/>
  <c r="AT680" i="41"/>
  <c r="AS680" i="41"/>
  <c r="AR680" i="41"/>
  <c r="AQ680" i="41"/>
  <c r="AP680" i="41"/>
  <c r="AO680" i="41"/>
  <c r="AN680" i="41"/>
  <c r="AM680" i="41"/>
  <c r="AL680" i="41"/>
  <c r="AK680" i="41"/>
  <c r="AJ680" i="41"/>
  <c r="AI680" i="41"/>
  <c r="AH680" i="41"/>
  <c r="AG680" i="41"/>
  <c r="AF680" i="41"/>
  <c r="AE680" i="41"/>
  <c r="AD680" i="41"/>
  <c r="AC680" i="41"/>
  <c r="AV679" i="41"/>
  <c r="AU679" i="41"/>
  <c r="AT679" i="41"/>
  <c r="AS679" i="41"/>
  <c r="AR679" i="41"/>
  <c r="AQ679" i="41"/>
  <c r="AP679" i="41"/>
  <c r="AO679" i="41"/>
  <c r="AN679" i="41"/>
  <c r="AM679" i="41"/>
  <c r="AL679" i="41"/>
  <c r="AK679" i="41"/>
  <c r="AJ679" i="41"/>
  <c r="AI679" i="41"/>
  <c r="AH679" i="41"/>
  <c r="AG679" i="41"/>
  <c r="AF679" i="41"/>
  <c r="AE679" i="41"/>
  <c r="AD679" i="41"/>
  <c r="AC679" i="41"/>
  <c r="AV678" i="41"/>
  <c r="AU678" i="41"/>
  <c r="AT678" i="41"/>
  <c r="AS678" i="41"/>
  <c r="AR678" i="41"/>
  <c r="AQ678" i="41"/>
  <c r="AP678" i="41"/>
  <c r="AO678" i="41"/>
  <c r="AN678" i="41"/>
  <c r="AM678" i="41"/>
  <c r="AL678" i="41"/>
  <c r="AK678" i="41"/>
  <c r="AJ678" i="41"/>
  <c r="AI678" i="41"/>
  <c r="AH678" i="41"/>
  <c r="AG678" i="41"/>
  <c r="AF678" i="41"/>
  <c r="AE678" i="41"/>
  <c r="AD678" i="41"/>
  <c r="AC678" i="41"/>
  <c r="AV677" i="41"/>
  <c r="AU677" i="41"/>
  <c r="AT677" i="41"/>
  <c r="AS677" i="41"/>
  <c r="AR677" i="41"/>
  <c r="AQ677" i="41"/>
  <c r="AP677" i="41"/>
  <c r="AO677" i="41"/>
  <c r="AN677" i="41"/>
  <c r="AM677" i="41"/>
  <c r="AL677" i="41"/>
  <c r="AK677" i="41"/>
  <c r="AJ677" i="41"/>
  <c r="AI677" i="41"/>
  <c r="AH677" i="41"/>
  <c r="AG677" i="41"/>
  <c r="AF677" i="41"/>
  <c r="AE677" i="41"/>
  <c r="AD677" i="41"/>
  <c r="AC677" i="41"/>
  <c r="AV676" i="41"/>
  <c r="AU676" i="41"/>
  <c r="AT676" i="41"/>
  <c r="AS676" i="41"/>
  <c r="AR676" i="41"/>
  <c r="AQ676" i="41"/>
  <c r="AP676" i="41"/>
  <c r="AO676" i="41"/>
  <c r="AN676" i="41"/>
  <c r="AM676" i="41"/>
  <c r="AL676" i="41"/>
  <c r="AK676" i="41"/>
  <c r="AJ676" i="41"/>
  <c r="AI676" i="41"/>
  <c r="AH676" i="41"/>
  <c r="AG676" i="41"/>
  <c r="AF676" i="41"/>
  <c r="AE676" i="41"/>
  <c r="AD676" i="41"/>
  <c r="AC676" i="41"/>
  <c r="AV675" i="41"/>
  <c r="AU675" i="41"/>
  <c r="AT675" i="41"/>
  <c r="AS675" i="41"/>
  <c r="AR675" i="41"/>
  <c r="AQ675" i="41"/>
  <c r="AP675" i="41"/>
  <c r="AO675" i="41"/>
  <c r="AN675" i="41"/>
  <c r="AM675" i="41"/>
  <c r="AL675" i="41"/>
  <c r="AK675" i="41"/>
  <c r="AJ675" i="41"/>
  <c r="AI675" i="41"/>
  <c r="AH675" i="41"/>
  <c r="AG675" i="41"/>
  <c r="AF675" i="41"/>
  <c r="AE675" i="41"/>
  <c r="AD675" i="41"/>
  <c r="AC675" i="41"/>
  <c r="AV674" i="41"/>
  <c r="AU674" i="41"/>
  <c r="AT674" i="41"/>
  <c r="AS674" i="41"/>
  <c r="AR674" i="41"/>
  <c r="AQ674" i="41"/>
  <c r="AP674" i="41"/>
  <c r="AO674" i="41"/>
  <c r="AN674" i="41"/>
  <c r="AM674" i="41"/>
  <c r="AL674" i="41"/>
  <c r="AK674" i="41"/>
  <c r="AJ674" i="41"/>
  <c r="AI674" i="41"/>
  <c r="AH674" i="41"/>
  <c r="AG674" i="41"/>
  <c r="AF674" i="41"/>
  <c r="AE674" i="41"/>
  <c r="AD674" i="41"/>
  <c r="AC674" i="41"/>
  <c r="AV673" i="41"/>
  <c r="AU673" i="41"/>
  <c r="AT673" i="41"/>
  <c r="AS673" i="41"/>
  <c r="AR673" i="41"/>
  <c r="AQ673" i="41"/>
  <c r="AP673" i="41"/>
  <c r="AO673" i="41"/>
  <c r="AN673" i="41"/>
  <c r="AM673" i="41"/>
  <c r="AL673" i="41"/>
  <c r="AK673" i="41"/>
  <c r="AJ673" i="41"/>
  <c r="AI673" i="41"/>
  <c r="AH673" i="41"/>
  <c r="AG673" i="41"/>
  <c r="AF673" i="41"/>
  <c r="AE673" i="41"/>
  <c r="AD673" i="41"/>
  <c r="AC673" i="41"/>
  <c r="AV672" i="41"/>
  <c r="AU672" i="41"/>
  <c r="AT672" i="41"/>
  <c r="AS672" i="41"/>
  <c r="AR672" i="41"/>
  <c r="AQ672" i="41"/>
  <c r="AP672" i="41"/>
  <c r="AO672" i="41"/>
  <c r="AN672" i="41"/>
  <c r="AM672" i="41"/>
  <c r="AL672" i="41"/>
  <c r="AK672" i="41"/>
  <c r="AJ672" i="41"/>
  <c r="AI672" i="41"/>
  <c r="AH672" i="41"/>
  <c r="AG672" i="41"/>
  <c r="AF672" i="41"/>
  <c r="AE672" i="41"/>
  <c r="AD672" i="41"/>
  <c r="AC672" i="41"/>
  <c r="AV671" i="41"/>
  <c r="AU671" i="41"/>
  <c r="AT671" i="41"/>
  <c r="AS671" i="41"/>
  <c r="AR671" i="41"/>
  <c r="AQ671" i="41"/>
  <c r="AP671" i="41"/>
  <c r="AO671" i="41"/>
  <c r="AN671" i="41"/>
  <c r="AM671" i="41"/>
  <c r="AL671" i="41"/>
  <c r="AK671" i="41"/>
  <c r="AJ671" i="41"/>
  <c r="AI671" i="41"/>
  <c r="AH671" i="41"/>
  <c r="AG671" i="41"/>
  <c r="AF671" i="41"/>
  <c r="AE671" i="41"/>
  <c r="AD671" i="41"/>
  <c r="AC671" i="41"/>
  <c r="AV670" i="41"/>
  <c r="AU670" i="41"/>
  <c r="AT670" i="41"/>
  <c r="AS670" i="41"/>
  <c r="AR670" i="41"/>
  <c r="AQ670" i="41"/>
  <c r="AP670" i="41"/>
  <c r="AO670" i="41"/>
  <c r="AN670" i="41"/>
  <c r="AM670" i="41"/>
  <c r="AL670" i="41"/>
  <c r="AK670" i="41"/>
  <c r="AJ670" i="41"/>
  <c r="AI670" i="41"/>
  <c r="AH670" i="41"/>
  <c r="AG670" i="41"/>
  <c r="AF670" i="41"/>
  <c r="AE670" i="41"/>
  <c r="AD670" i="41"/>
  <c r="AC670" i="41"/>
  <c r="AV669" i="41"/>
  <c r="AU669" i="41"/>
  <c r="AT669" i="41"/>
  <c r="AS669" i="41"/>
  <c r="AR669" i="41"/>
  <c r="AQ669" i="41"/>
  <c r="AP669" i="41"/>
  <c r="AO669" i="41"/>
  <c r="AN669" i="41"/>
  <c r="AM669" i="41"/>
  <c r="AL669" i="41"/>
  <c r="AK669" i="41"/>
  <c r="AJ669" i="41"/>
  <c r="AI669" i="41"/>
  <c r="AH669" i="41"/>
  <c r="AG669" i="41"/>
  <c r="AF669" i="41"/>
  <c r="AE669" i="41"/>
  <c r="AD669" i="41"/>
  <c r="AC669" i="41"/>
  <c r="AV668" i="41"/>
  <c r="AU668" i="41"/>
  <c r="AT668" i="41"/>
  <c r="AS668" i="41"/>
  <c r="AR668" i="41"/>
  <c r="AQ668" i="41"/>
  <c r="AP668" i="41"/>
  <c r="AO668" i="41"/>
  <c r="AN668" i="41"/>
  <c r="AM668" i="41"/>
  <c r="AL668" i="41"/>
  <c r="AK668" i="41"/>
  <c r="AJ668" i="41"/>
  <c r="AI668" i="41"/>
  <c r="AH668" i="41"/>
  <c r="AG668" i="41"/>
  <c r="AF668" i="41"/>
  <c r="AE668" i="41"/>
  <c r="AD668" i="41"/>
  <c r="AC668" i="41"/>
  <c r="AV667" i="41"/>
  <c r="AU667" i="41"/>
  <c r="AT667" i="41"/>
  <c r="AS667" i="41"/>
  <c r="AR667" i="41"/>
  <c r="AQ667" i="41"/>
  <c r="AP667" i="41"/>
  <c r="AO667" i="41"/>
  <c r="AN667" i="41"/>
  <c r="AM667" i="41"/>
  <c r="AL667" i="41"/>
  <c r="AK667" i="41"/>
  <c r="AJ667" i="41"/>
  <c r="AI667" i="41"/>
  <c r="AH667" i="41"/>
  <c r="AG667" i="41"/>
  <c r="AF667" i="41"/>
  <c r="AE667" i="41"/>
  <c r="AD667" i="41"/>
  <c r="AC667" i="41"/>
  <c r="AV666" i="41"/>
  <c r="AU666" i="41"/>
  <c r="AT666" i="41"/>
  <c r="AS666" i="41"/>
  <c r="AR666" i="41"/>
  <c r="AQ666" i="41"/>
  <c r="AP666" i="41"/>
  <c r="AO666" i="41"/>
  <c r="AN666" i="41"/>
  <c r="AM666" i="41"/>
  <c r="AL666" i="41"/>
  <c r="AK666" i="41"/>
  <c r="AJ666" i="41"/>
  <c r="AI666" i="41"/>
  <c r="AH666" i="41"/>
  <c r="AG666" i="41"/>
  <c r="AF666" i="41"/>
  <c r="AE666" i="41"/>
  <c r="AD666" i="41"/>
  <c r="AC666" i="41"/>
  <c r="AV665" i="41"/>
  <c r="AU665" i="41"/>
  <c r="AT665" i="41"/>
  <c r="AS665" i="41"/>
  <c r="AR665" i="41"/>
  <c r="AQ665" i="41"/>
  <c r="AP665" i="41"/>
  <c r="AO665" i="41"/>
  <c r="AN665" i="41"/>
  <c r="AM665" i="41"/>
  <c r="AL665" i="41"/>
  <c r="AK665" i="41"/>
  <c r="AJ665" i="41"/>
  <c r="AI665" i="41"/>
  <c r="AH665" i="41"/>
  <c r="AG665" i="41"/>
  <c r="AF665" i="41"/>
  <c r="AE665" i="41"/>
  <c r="AD665" i="41"/>
  <c r="AC665" i="41"/>
  <c r="AV664" i="41"/>
  <c r="AU664" i="41"/>
  <c r="AT664" i="41"/>
  <c r="AS664" i="41"/>
  <c r="AR664" i="41"/>
  <c r="AQ664" i="41"/>
  <c r="AP664" i="41"/>
  <c r="AO664" i="41"/>
  <c r="AN664" i="41"/>
  <c r="AM664" i="41"/>
  <c r="AL664" i="41"/>
  <c r="AK664" i="41"/>
  <c r="AJ664" i="41"/>
  <c r="AI664" i="41"/>
  <c r="AH664" i="41"/>
  <c r="AG664" i="41"/>
  <c r="AF664" i="41"/>
  <c r="AE664" i="41"/>
  <c r="AD664" i="41"/>
  <c r="AC664" i="41"/>
  <c r="AV663" i="41"/>
  <c r="AU663" i="41"/>
  <c r="AT663" i="41"/>
  <c r="AS663" i="41"/>
  <c r="AR663" i="41"/>
  <c r="AQ663" i="41"/>
  <c r="AP663" i="41"/>
  <c r="AO663" i="41"/>
  <c r="AN663" i="41"/>
  <c r="AM663" i="41"/>
  <c r="AL663" i="41"/>
  <c r="AK663" i="41"/>
  <c r="AJ663" i="41"/>
  <c r="AI663" i="41"/>
  <c r="AH663" i="41"/>
  <c r="AG663" i="41"/>
  <c r="AF663" i="41"/>
  <c r="AE663" i="41"/>
  <c r="AD663" i="41"/>
  <c r="AC663" i="41"/>
  <c r="AV662" i="41"/>
  <c r="AU662" i="41"/>
  <c r="AT662" i="41"/>
  <c r="AS662" i="41"/>
  <c r="AR662" i="41"/>
  <c r="AQ662" i="41"/>
  <c r="AP662" i="41"/>
  <c r="AO662" i="41"/>
  <c r="AN662" i="41"/>
  <c r="AM662" i="41"/>
  <c r="AL662" i="41"/>
  <c r="AK662" i="41"/>
  <c r="AJ662" i="41"/>
  <c r="AI662" i="41"/>
  <c r="AH662" i="41"/>
  <c r="AG662" i="41"/>
  <c r="AF662" i="41"/>
  <c r="AE662" i="41"/>
  <c r="AD662" i="41"/>
  <c r="AC662" i="41"/>
  <c r="AV661" i="41"/>
  <c r="AU661" i="41"/>
  <c r="AT661" i="41"/>
  <c r="AS661" i="41"/>
  <c r="AR661" i="41"/>
  <c r="AQ661" i="41"/>
  <c r="AP661" i="41"/>
  <c r="AO661" i="41"/>
  <c r="AN661" i="41"/>
  <c r="AM661" i="41"/>
  <c r="AL661" i="41"/>
  <c r="AK661" i="41"/>
  <c r="AJ661" i="41"/>
  <c r="AI661" i="41"/>
  <c r="AH661" i="41"/>
  <c r="AG661" i="41"/>
  <c r="AF661" i="41"/>
  <c r="AE661" i="41"/>
  <c r="AD661" i="41"/>
  <c r="AC661" i="41"/>
  <c r="AV660" i="41"/>
  <c r="AU660" i="41"/>
  <c r="AT660" i="41"/>
  <c r="AS660" i="41"/>
  <c r="AR660" i="41"/>
  <c r="AQ660" i="41"/>
  <c r="AP660" i="41"/>
  <c r="AO660" i="41"/>
  <c r="AN660" i="41"/>
  <c r="AM660" i="41"/>
  <c r="AL660" i="41"/>
  <c r="AK660" i="41"/>
  <c r="AJ660" i="41"/>
  <c r="AI660" i="41"/>
  <c r="AH660" i="41"/>
  <c r="AG660" i="41"/>
  <c r="AF660" i="41"/>
  <c r="AE660" i="41"/>
  <c r="AD660" i="41"/>
  <c r="AC660" i="41"/>
  <c r="AV659" i="41"/>
  <c r="AU659" i="41"/>
  <c r="AT659" i="41"/>
  <c r="AS659" i="41"/>
  <c r="AR659" i="41"/>
  <c r="AQ659" i="41"/>
  <c r="AP659" i="41"/>
  <c r="AO659" i="41"/>
  <c r="AN659" i="41"/>
  <c r="AM659" i="41"/>
  <c r="AL659" i="41"/>
  <c r="AK659" i="41"/>
  <c r="AJ659" i="41"/>
  <c r="AI659" i="41"/>
  <c r="AH659" i="41"/>
  <c r="AG659" i="41"/>
  <c r="AF659" i="41"/>
  <c r="AE659" i="41"/>
  <c r="AD659" i="41"/>
  <c r="AC659" i="41"/>
  <c r="AV658" i="41"/>
  <c r="AU658" i="41"/>
  <c r="AT658" i="41"/>
  <c r="AS658" i="41"/>
  <c r="AR658" i="41"/>
  <c r="AQ658" i="41"/>
  <c r="AP658" i="41"/>
  <c r="AO658" i="41"/>
  <c r="AN658" i="41"/>
  <c r="AM658" i="41"/>
  <c r="AL658" i="41"/>
  <c r="AK658" i="41"/>
  <c r="AJ658" i="41"/>
  <c r="AI658" i="41"/>
  <c r="AH658" i="41"/>
  <c r="AG658" i="41"/>
  <c r="AF658" i="41"/>
  <c r="AE658" i="41"/>
  <c r="AD658" i="41"/>
  <c r="AC658" i="41"/>
  <c r="AV657" i="41"/>
  <c r="AU657" i="41"/>
  <c r="AT657" i="41"/>
  <c r="AS657" i="41"/>
  <c r="AR657" i="41"/>
  <c r="AQ657" i="41"/>
  <c r="AP657" i="41"/>
  <c r="AO657" i="41"/>
  <c r="AN657" i="41"/>
  <c r="AM657" i="41"/>
  <c r="AL657" i="41"/>
  <c r="AK657" i="41"/>
  <c r="AJ657" i="41"/>
  <c r="AI657" i="41"/>
  <c r="AH657" i="41"/>
  <c r="AG657" i="41"/>
  <c r="AF657" i="41"/>
  <c r="AE657" i="41"/>
  <c r="AD657" i="41"/>
  <c r="AC657" i="41"/>
  <c r="AV656" i="41"/>
  <c r="AU656" i="41"/>
  <c r="AT656" i="41"/>
  <c r="AS656" i="41"/>
  <c r="AR656" i="41"/>
  <c r="AQ656" i="41"/>
  <c r="AP656" i="41"/>
  <c r="AO656" i="41"/>
  <c r="AN656" i="41"/>
  <c r="AM656" i="41"/>
  <c r="AL656" i="41"/>
  <c r="AK656" i="41"/>
  <c r="AJ656" i="41"/>
  <c r="AI656" i="41"/>
  <c r="AH656" i="41"/>
  <c r="AG656" i="41"/>
  <c r="AF656" i="41"/>
  <c r="AE656" i="41"/>
  <c r="AD656" i="41"/>
  <c r="AC656" i="41"/>
  <c r="AV655" i="41"/>
  <c r="AU655" i="41"/>
  <c r="AT655" i="41"/>
  <c r="AS655" i="41"/>
  <c r="AR655" i="41"/>
  <c r="AQ655" i="41"/>
  <c r="AP655" i="41"/>
  <c r="AO655" i="41"/>
  <c r="AN655" i="41"/>
  <c r="AM655" i="41"/>
  <c r="AL655" i="41"/>
  <c r="AK655" i="41"/>
  <c r="AJ655" i="41"/>
  <c r="AI655" i="41"/>
  <c r="AH655" i="41"/>
  <c r="AG655" i="41"/>
  <c r="AF655" i="41"/>
  <c r="AE655" i="41"/>
  <c r="AD655" i="41"/>
  <c r="AC655" i="41"/>
  <c r="AV654" i="41"/>
  <c r="AU654" i="41"/>
  <c r="AT654" i="41"/>
  <c r="AS654" i="41"/>
  <c r="AR654" i="41"/>
  <c r="AQ654" i="41"/>
  <c r="AP654" i="41"/>
  <c r="AO654" i="41"/>
  <c r="AN654" i="41"/>
  <c r="AM654" i="41"/>
  <c r="AL654" i="41"/>
  <c r="AK654" i="41"/>
  <c r="AJ654" i="41"/>
  <c r="AI654" i="41"/>
  <c r="AH654" i="41"/>
  <c r="AG654" i="41"/>
  <c r="AF654" i="41"/>
  <c r="AE654" i="41"/>
  <c r="AD654" i="41"/>
  <c r="AC654" i="41"/>
  <c r="AV653" i="41"/>
  <c r="AU653" i="41"/>
  <c r="AT653" i="41"/>
  <c r="AS653" i="41"/>
  <c r="AR653" i="41"/>
  <c r="AQ653" i="41"/>
  <c r="AP653" i="41"/>
  <c r="AO653" i="41"/>
  <c r="AN653" i="41"/>
  <c r="AM653" i="41"/>
  <c r="AL653" i="41"/>
  <c r="AK653" i="41"/>
  <c r="AJ653" i="41"/>
  <c r="AI653" i="41"/>
  <c r="AH653" i="41"/>
  <c r="AG653" i="41"/>
  <c r="AF653" i="41"/>
  <c r="AE653" i="41"/>
  <c r="AD653" i="41"/>
  <c r="AC653" i="41"/>
  <c r="AV652" i="41"/>
  <c r="AU652" i="41"/>
  <c r="AT652" i="41"/>
  <c r="AS652" i="41"/>
  <c r="AR652" i="41"/>
  <c r="AQ652" i="41"/>
  <c r="AP652" i="41"/>
  <c r="AO652" i="41"/>
  <c r="AN652" i="41"/>
  <c r="AM652" i="41"/>
  <c r="AL652" i="41"/>
  <c r="AK652" i="41"/>
  <c r="AJ652" i="41"/>
  <c r="AI652" i="41"/>
  <c r="AH652" i="41"/>
  <c r="AG652" i="41"/>
  <c r="AF652" i="41"/>
  <c r="AE652" i="41"/>
  <c r="AD652" i="41"/>
  <c r="AC652" i="41"/>
  <c r="AV651" i="41"/>
  <c r="AU651" i="41"/>
  <c r="AT651" i="41"/>
  <c r="AS651" i="41"/>
  <c r="AR651" i="41"/>
  <c r="AQ651" i="41"/>
  <c r="AP651" i="41"/>
  <c r="AO651" i="41"/>
  <c r="AN651" i="41"/>
  <c r="AM651" i="41"/>
  <c r="AL651" i="41"/>
  <c r="AK651" i="41"/>
  <c r="AJ651" i="41"/>
  <c r="AI651" i="41"/>
  <c r="AH651" i="41"/>
  <c r="AG651" i="41"/>
  <c r="AF651" i="41"/>
  <c r="AE651" i="41"/>
  <c r="AD651" i="41"/>
  <c r="AC651" i="41"/>
  <c r="AV650" i="41"/>
  <c r="AU650" i="41"/>
  <c r="AT650" i="41"/>
  <c r="AS650" i="41"/>
  <c r="AR650" i="41"/>
  <c r="AQ650" i="41"/>
  <c r="AP650" i="41"/>
  <c r="AO650" i="41"/>
  <c r="AN650" i="41"/>
  <c r="AM650" i="41"/>
  <c r="AL650" i="41"/>
  <c r="AK650" i="41"/>
  <c r="AJ650" i="41"/>
  <c r="AI650" i="41"/>
  <c r="AH650" i="41"/>
  <c r="AG650" i="41"/>
  <c r="AF650" i="41"/>
  <c r="AE650" i="41"/>
  <c r="AD650" i="41"/>
  <c r="AC650" i="41"/>
  <c r="AV649" i="41"/>
  <c r="AU649" i="41"/>
  <c r="AT649" i="41"/>
  <c r="AS649" i="41"/>
  <c r="AR649" i="41"/>
  <c r="AQ649" i="41"/>
  <c r="AP649" i="41"/>
  <c r="AO649" i="41"/>
  <c r="AN649" i="41"/>
  <c r="AM649" i="41"/>
  <c r="AL649" i="41"/>
  <c r="AK649" i="41"/>
  <c r="AJ649" i="41"/>
  <c r="AI649" i="41"/>
  <c r="AH649" i="41"/>
  <c r="AG649" i="41"/>
  <c r="AF649" i="41"/>
  <c r="AE649" i="41"/>
  <c r="AD649" i="41"/>
  <c r="AC649" i="41"/>
  <c r="AV648" i="41"/>
  <c r="AU648" i="41"/>
  <c r="AT648" i="41"/>
  <c r="AS648" i="41"/>
  <c r="AR648" i="41"/>
  <c r="AQ648" i="41"/>
  <c r="AP648" i="41"/>
  <c r="AO648" i="41"/>
  <c r="AN648" i="41"/>
  <c r="AM648" i="41"/>
  <c r="AL648" i="41"/>
  <c r="AK648" i="41"/>
  <c r="AJ648" i="41"/>
  <c r="AI648" i="41"/>
  <c r="AH648" i="41"/>
  <c r="AG648" i="41"/>
  <c r="AF648" i="41"/>
  <c r="AE648" i="41"/>
  <c r="AD648" i="41"/>
  <c r="AC648" i="41"/>
  <c r="AV647" i="41"/>
  <c r="AU647" i="41"/>
  <c r="AT647" i="41"/>
  <c r="AS647" i="41"/>
  <c r="AR647" i="41"/>
  <c r="AQ647" i="41"/>
  <c r="AP647" i="41"/>
  <c r="AO647" i="41"/>
  <c r="AN647" i="41"/>
  <c r="AM647" i="41"/>
  <c r="AL647" i="41"/>
  <c r="AK647" i="41"/>
  <c r="AJ647" i="41"/>
  <c r="AI647" i="41"/>
  <c r="AH647" i="41"/>
  <c r="AG647" i="41"/>
  <c r="AF647" i="41"/>
  <c r="AE647" i="41"/>
  <c r="AD647" i="41"/>
  <c r="AC647" i="41"/>
  <c r="AV646" i="41"/>
  <c r="AU646" i="41"/>
  <c r="AT646" i="41"/>
  <c r="AS646" i="41"/>
  <c r="AR646" i="41"/>
  <c r="AQ646" i="41"/>
  <c r="AP646" i="41"/>
  <c r="AO646" i="41"/>
  <c r="AN646" i="41"/>
  <c r="AM646" i="41"/>
  <c r="AL646" i="41"/>
  <c r="AK646" i="41"/>
  <c r="AJ646" i="41"/>
  <c r="AI646" i="41"/>
  <c r="AH646" i="41"/>
  <c r="AG646" i="41"/>
  <c r="AF646" i="41"/>
  <c r="AE646" i="41"/>
  <c r="AD646" i="41"/>
  <c r="AC646" i="41"/>
  <c r="AV645" i="41"/>
  <c r="AU645" i="41"/>
  <c r="AT645" i="41"/>
  <c r="AS645" i="41"/>
  <c r="AR645" i="41"/>
  <c r="AQ645" i="41"/>
  <c r="AP645" i="41"/>
  <c r="AO645" i="41"/>
  <c r="AN645" i="41"/>
  <c r="AM645" i="41"/>
  <c r="AL645" i="41"/>
  <c r="AK645" i="41"/>
  <c r="AJ645" i="41"/>
  <c r="AI645" i="41"/>
  <c r="AH645" i="41"/>
  <c r="AG645" i="41"/>
  <c r="AF645" i="41"/>
  <c r="AE645" i="41"/>
  <c r="AD645" i="41"/>
  <c r="AC645" i="41"/>
  <c r="AV644" i="41"/>
  <c r="AU644" i="41"/>
  <c r="AT644" i="41"/>
  <c r="AS644" i="41"/>
  <c r="AR644" i="41"/>
  <c r="AQ644" i="41"/>
  <c r="AP644" i="41"/>
  <c r="AO644" i="41"/>
  <c r="AN644" i="41"/>
  <c r="AM644" i="41"/>
  <c r="AL644" i="41"/>
  <c r="AK644" i="41"/>
  <c r="AJ644" i="41"/>
  <c r="AI644" i="41"/>
  <c r="AH644" i="41"/>
  <c r="AG644" i="41"/>
  <c r="AF644" i="41"/>
  <c r="AE644" i="41"/>
  <c r="AD644" i="41"/>
  <c r="AC644" i="41"/>
  <c r="AV643" i="41"/>
  <c r="AU643" i="41"/>
  <c r="AT643" i="41"/>
  <c r="AS643" i="41"/>
  <c r="AR643" i="41"/>
  <c r="AQ643" i="41"/>
  <c r="AP643" i="41"/>
  <c r="AO643" i="41"/>
  <c r="AN643" i="41"/>
  <c r="AM643" i="41"/>
  <c r="AL643" i="41"/>
  <c r="AK643" i="41"/>
  <c r="AJ643" i="41"/>
  <c r="AI643" i="41"/>
  <c r="AH643" i="41"/>
  <c r="AG643" i="41"/>
  <c r="AF643" i="41"/>
  <c r="AE643" i="41"/>
  <c r="AD643" i="41"/>
  <c r="AC643" i="41"/>
  <c r="AV642" i="41"/>
  <c r="AU642" i="41"/>
  <c r="AT642" i="41"/>
  <c r="AS642" i="41"/>
  <c r="AR642" i="41"/>
  <c r="AQ642" i="41"/>
  <c r="AP642" i="41"/>
  <c r="AO642" i="41"/>
  <c r="AN642" i="41"/>
  <c r="AM642" i="41"/>
  <c r="AL642" i="41"/>
  <c r="AK642" i="41"/>
  <c r="AJ642" i="41"/>
  <c r="AI642" i="41"/>
  <c r="AH642" i="41"/>
  <c r="AG642" i="41"/>
  <c r="AF642" i="41"/>
  <c r="AE642" i="41"/>
  <c r="AD642" i="41"/>
  <c r="AC642" i="41"/>
  <c r="AV641" i="41"/>
  <c r="AU641" i="41"/>
  <c r="AT641" i="41"/>
  <c r="AS641" i="41"/>
  <c r="AR641" i="41"/>
  <c r="AQ641" i="41"/>
  <c r="AP641" i="41"/>
  <c r="AO641" i="41"/>
  <c r="AN641" i="41"/>
  <c r="AM641" i="41"/>
  <c r="AL641" i="41"/>
  <c r="AK641" i="41"/>
  <c r="AJ641" i="41"/>
  <c r="AI641" i="41"/>
  <c r="AH641" i="41"/>
  <c r="AG641" i="41"/>
  <c r="AF641" i="41"/>
  <c r="AE641" i="41"/>
  <c r="AD641" i="41"/>
  <c r="AC641" i="41"/>
  <c r="AV640" i="41"/>
  <c r="AU640" i="41"/>
  <c r="AT640" i="41"/>
  <c r="AS640" i="41"/>
  <c r="AR640" i="41"/>
  <c r="AQ640" i="41"/>
  <c r="AP640" i="41"/>
  <c r="AO640" i="41"/>
  <c r="AN640" i="41"/>
  <c r="AM640" i="41"/>
  <c r="AL640" i="41"/>
  <c r="AK640" i="41"/>
  <c r="AJ640" i="41"/>
  <c r="AI640" i="41"/>
  <c r="AH640" i="41"/>
  <c r="AG640" i="41"/>
  <c r="AF640" i="41"/>
  <c r="AE640" i="41"/>
  <c r="AD640" i="41"/>
  <c r="AC640" i="41"/>
  <c r="AV639" i="41"/>
  <c r="AU639" i="41"/>
  <c r="AT639" i="41"/>
  <c r="AS639" i="41"/>
  <c r="AR639" i="41"/>
  <c r="AQ639" i="41"/>
  <c r="AP639" i="41"/>
  <c r="AO639" i="41"/>
  <c r="AN639" i="41"/>
  <c r="AM639" i="41"/>
  <c r="AL639" i="41"/>
  <c r="AK639" i="41"/>
  <c r="AJ639" i="41"/>
  <c r="AI639" i="41"/>
  <c r="AH639" i="41"/>
  <c r="AG639" i="41"/>
  <c r="AF639" i="41"/>
  <c r="AE639" i="41"/>
  <c r="AD639" i="41"/>
  <c r="AC639" i="41"/>
  <c r="AV638" i="41"/>
  <c r="AU638" i="41"/>
  <c r="AT638" i="41"/>
  <c r="AS638" i="41"/>
  <c r="AR638" i="41"/>
  <c r="AQ638" i="41"/>
  <c r="AP638" i="41"/>
  <c r="AO638" i="41"/>
  <c r="AN638" i="41"/>
  <c r="AM638" i="41"/>
  <c r="AL638" i="41"/>
  <c r="AK638" i="41"/>
  <c r="AJ638" i="41"/>
  <c r="AI638" i="41"/>
  <c r="AH638" i="41"/>
  <c r="AG638" i="41"/>
  <c r="AF638" i="41"/>
  <c r="AE638" i="41"/>
  <c r="AD638" i="41"/>
  <c r="AC638" i="41"/>
  <c r="AV637" i="41"/>
  <c r="AU637" i="41"/>
  <c r="AT637" i="41"/>
  <c r="AS637" i="41"/>
  <c r="AR637" i="41"/>
  <c r="AQ637" i="41"/>
  <c r="AP637" i="41"/>
  <c r="AO637" i="41"/>
  <c r="AN637" i="41"/>
  <c r="AM637" i="41"/>
  <c r="AL637" i="41"/>
  <c r="AK637" i="41"/>
  <c r="AJ637" i="41"/>
  <c r="AI637" i="41"/>
  <c r="AH637" i="41"/>
  <c r="AG637" i="41"/>
  <c r="AF637" i="41"/>
  <c r="AE637" i="41"/>
  <c r="AD637" i="41"/>
  <c r="AC637" i="41"/>
  <c r="AV636" i="41"/>
  <c r="AU636" i="41"/>
  <c r="AT636" i="41"/>
  <c r="AS636" i="41"/>
  <c r="AR636" i="41"/>
  <c r="AQ636" i="41"/>
  <c r="AP636" i="41"/>
  <c r="AO636" i="41"/>
  <c r="AN636" i="41"/>
  <c r="AM636" i="41"/>
  <c r="AL636" i="41"/>
  <c r="AK636" i="41"/>
  <c r="AJ636" i="41"/>
  <c r="AI636" i="41"/>
  <c r="AH636" i="41"/>
  <c r="AG636" i="41"/>
  <c r="AF636" i="41"/>
  <c r="AE636" i="41"/>
  <c r="AD636" i="41"/>
  <c r="AC636" i="41"/>
  <c r="AV635" i="41"/>
  <c r="AU635" i="41"/>
  <c r="AT635" i="41"/>
  <c r="AS635" i="41"/>
  <c r="AR635" i="41"/>
  <c r="AQ635" i="41"/>
  <c r="AP635" i="41"/>
  <c r="AO635" i="41"/>
  <c r="AN635" i="41"/>
  <c r="AM635" i="41"/>
  <c r="AL635" i="41"/>
  <c r="AK635" i="41"/>
  <c r="AJ635" i="41"/>
  <c r="AI635" i="41"/>
  <c r="AH635" i="41"/>
  <c r="AG635" i="41"/>
  <c r="AF635" i="41"/>
  <c r="AE635" i="41"/>
  <c r="AD635" i="41"/>
  <c r="AC635" i="41"/>
  <c r="AV634" i="41"/>
  <c r="AU634" i="41"/>
  <c r="AT634" i="41"/>
  <c r="AS634" i="41"/>
  <c r="AR634" i="41"/>
  <c r="AQ634" i="41"/>
  <c r="AP634" i="41"/>
  <c r="AO634" i="41"/>
  <c r="AN634" i="41"/>
  <c r="AM634" i="41"/>
  <c r="AL634" i="41"/>
  <c r="AK634" i="41"/>
  <c r="AJ634" i="41"/>
  <c r="AI634" i="41"/>
  <c r="AH634" i="41"/>
  <c r="AG634" i="41"/>
  <c r="AF634" i="41"/>
  <c r="AE634" i="41"/>
  <c r="AD634" i="41"/>
  <c r="AC634" i="41"/>
  <c r="AV633" i="41"/>
  <c r="AU633" i="41"/>
  <c r="AT633" i="41"/>
  <c r="AS633" i="41"/>
  <c r="AR633" i="41"/>
  <c r="AQ633" i="41"/>
  <c r="AP633" i="41"/>
  <c r="AO633" i="41"/>
  <c r="AN633" i="41"/>
  <c r="AM633" i="41"/>
  <c r="AL633" i="41"/>
  <c r="AK633" i="41"/>
  <c r="AJ633" i="41"/>
  <c r="AI633" i="41"/>
  <c r="AH633" i="41"/>
  <c r="AG633" i="41"/>
  <c r="AF633" i="41"/>
  <c r="AE633" i="41"/>
  <c r="AD633" i="41"/>
  <c r="AC633" i="41"/>
  <c r="AV632" i="41"/>
  <c r="AU632" i="41"/>
  <c r="AT632" i="41"/>
  <c r="AS632" i="41"/>
  <c r="AR632" i="41"/>
  <c r="AQ632" i="41"/>
  <c r="AP632" i="41"/>
  <c r="AO632" i="41"/>
  <c r="AN632" i="41"/>
  <c r="AM632" i="41"/>
  <c r="AL632" i="41"/>
  <c r="AK632" i="41"/>
  <c r="AJ632" i="41"/>
  <c r="AI632" i="41"/>
  <c r="AH632" i="41"/>
  <c r="AG632" i="41"/>
  <c r="AF632" i="41"/>
  <c r="AE632" i="41"/>
  <c r="AD632" i="41"/>
  <c r="AC632" i="41"/>
  <c r="AV631" i="41"/>
  <c r="AU631" i="41"/>
  <c r="AT631" i="41"/>
  <c r="AS631" i="41"/>
  <c r="AR631" i="41"/>
  <c r="AQ631" i="41"/>
  <c r="AP631" i="41"/>
  <c r="AO631" i="41"/>
  <c r="AN631" i="41"/>
  <c r="AM631" i="41"/>
  <c r="AL631" i="41"/>
  <c r="AK631" i="41"/>
  <c r="AJ631" i="41"/>
  <c r="AI631" i="41"/>
  <c r="AH631" i="41"/>
  <c r="AG631" i="41"/>
  <c r="AF631" i="41"/>
  <c r="AE631" i="41"/>
  <c r="AD631" i="41"/>
  <c r="AC631" i="41"/>
  <c r="AV630" i="41"/>
  <c r="AU630" i="41"/>
  <c r="AT630" i="41"/>
  <c r="AS630" i="41"/>
  <c r="AR630" i="41"/>
  <c r="AQ630" i="41"/>
  <c r="AP630" i="41"/>
  <c r="AO630" i="41"/>
  <c r="AN630" i="41"/>
  <c r="AM630" i="41"/>
  <c r="AL630" i="41"/>
  <c r="AK630" i="41"/>
  <c r="AJ630" i="41"/>
  <c r="AI630" i="41"/>
  <c r="AH630" i="41"/>
  <c r="AG630" i="41"/>
  <c r="AF630" i="41"/>
  <c r="AE630" i="41"/>
  <c r="AD630" i="41"/>
  <c r="AC630" i="41"/>
  <c r="AV629" i="41"/>
  <c r="AU629" i="41"/>
  <c r="AT629" i="41"/>
  <c r="AS629" i="41"/>
  <c r="AR629" i="41"/>
  <c r="AQ629" i="41"/>
  <c r="AP629" i="41"/>
  <c r="AO629" i="41"/>
  <c r="AN629" i="41"/>
  <c r="AM629" i="41"/>
  <c r="AL629" i="41"/>
  <c r="AK629" i="41"/>
  <c r="AJ629" i="41"/>
  <c r="AI629" i="41"/>
  <c r="AH629" i="41"/>
  <c r="AG629" i="41"/>
  <c r="AF629" i="41"/>
  <c r="AE629" i="41"/>
  <c r="AD629" i="41"/>
  <c r="AC629" i="41"/>
  <c r="AV628" i="41"/>
  <c r="AU628" i="41"/>
  <c r="AT628" i="41"/>
  <c r="AS628" i="41"/>
  <c r="AR628" i="41"/>
  <c r="AQ628" i="41"/>
  <c r="AP628" i="41"/>
  <c r="AO628" i="41"/>
  <c r="AN628" i="41"/>
  <c r="AM628" i="41"/>
  <c r="AL628" i="41"/>
  <c r="AK628" i="41"/>
  <c r="AJ628" i="41"/>
  <c r="AI628" i="41"/>
  <c r="AH628" i="41"/>
  <c r="AG628" i="41"/>
  <c r="AF628" i="41"/>
  <c r="AE628" i="41"/>
  <c r="AD628" i="41"/>
  <c r="AC628" i="41"/>
  <c r="AV627" i="41"/>
  <c r="AU627" i="41"/>
  <c r="AT627" i="41"/>
  <c r="AS627" i="41"/>
  <c r="AR627" i="41"/>
  <c r="AQ627" i="41"/>
  <c r="AP627" i="41"/>
  <c r="AO627" i="41"/>
  <c r="AN627" i="41"/>
  <c r="AM627" i="41"/>
  <c r="AL627" i="41"/>
  <c r="AK627" i="41"/>
  <c r="AJ627" i="41"/>
  <c r="AI627" i="41"/>
  <c r="AH627" i="41"/>
  <c r="AG627" i="41"/>
  <c r="AF627" i="41"/>
  <c r="AE627" i="41"/>
  <c r="AD627" i="41"/>
  <c r="AC627" i="41"/>
  <c r="AV626" i="41"/>
  <c r="AU626" i="41"/>
  <c r="AT626" i="41"/>
  <c r="AS626" i="41"/>
  <c r="AR626" i="41"/>
  <c r="AQ626" i="41"/>
  <c r="AP626" i="41"/>
  <c r="AO626" i="41"/>
  <c r="AN626" i="41"/>
  <c r="AM626" i="41"/>
  <c r="AL626" i="41"/>
  <c r="AK626" i="41"/>
  <c r="AJ626" i="41"/>
  <c r="AI626" i="41"/>
  <c r="AH626" i="41"/>
  <c r="AG626" i="41"/>
  <c r="AF626" i="41"/>
  <c r="AE626" i="41"/>
  <c r="AD626" i="41"/>
  <c r="AC626" i="41"/>
  <c r="AV625" i="41"/>
  <c r="AU625" i="41"/>
  <c r="AT625" i="41"/>
  <c r="AS625" i="41"/>
  <c r="AR625" i="41"/>
  <c r="AQ625" i="41"/>
  <c r="AP625" i="41"/>
  <c r="AO625" i="41"/>
  <c r="AN625" i="41"/>
  <c r="AM625" i="41"/>
  <c r="AL625" i="41"/>
  <c r="AK625" i="41"/>
  <c r="AJ625" i="41"/>
  <c r="AI625" i="41"/>
  <c r="AH625" i="41"/>
  <c r="AG625" i="41"/>
  <c r="AF625" i="41"/>
  <c r="AE625" i="41"/>
  <c r="AD625" i="41"/>
  <c r="AC625" i="41"/>
  <c r="AV624" i="41"/>
  <c r="AU624" i="41"/>
  <c r="AT624" i="41"/>
  <c r="AS624" i="41"/>
  <c r="AR624" i="41"/>
  <c r="AQ624" i="41"/>
  <c r="AP624" i="41"/>
  <c r="AO624" i="41"/>
  <c r="AN624" i="41"/>
  <c r="AM624" i="41"/>
  <c r="AL624" i="41"/>
  <c r="AK624" i="41"/>
  <c r="AJ624" i="41"/>
  <c r="AI624" i="41"/>
  <c r="AH624" i="41"/>
  <c r="AG624" i="41"/>
  <c r="AF624" i="41"/>
  <c r="AE624" i="41"/>
  <c r="AD624" i="41"/>
  <c r="AC624" i="41"/>
  <c r="AV623" i="41"/>
  <c r="AU623" i="41"/>
  <c r="AT623" i="41"/>
  <c r="AS623" i="41"/>
  <c r="AR623" i="41"/>
  <c r="AQ623" i="41"/>
  <c r="AP623" i="41"/>
  <c r="AO623" i="41"/>
  <c r="AN623" i="41"/>
  <c r="AM623" i="41"/>
  <c r="AL623" i="41"/>
  <c r="AK623" i="41"/>
  <c r="AJ623" i="41"/>
  <c r="AI623" i="41"/>
  <c r="AH623" i="41"/>
  <c r="AG623" i="41"/>
  <c r="AF623" i="41"/>
  <c r="AE623" i="41"/>
  <c r="AD623" i="41"/>
  <c r="AC623" i="41"/>
  <c r="AV622" i="41"/>
  <c r="AU622" i="41"/>
  <c r="AT622" i="41"/>
  <c r="AS622" i="41"/>
  <c r="AR622" i="41"/>
  <c r="AQ622" i="41"/>
  <c r="AP622" i="41"/>
  <c r="AO622" i="41"/>
  <c r="AN622" i="41"/>
  <c r="AM622" i="41"/>
  <c r="AL622" i="41"/>
  <c r="AK622" i="41"/>
  <c r="AJ622" i="41"/>
  <c r="AI622" i="41"/>
  <c r="AH622" i="41"/>
  <c r="AG622" i="41"/>
  <c r="AF622" i="41"/>
  <c r="AE622" i="41"/>
  <c r="AD622" i="41"/>
  <c r="AC622" i="41"/>
  <c r="AV621" i="41"/>
  <c r="AU621" i="41"/>
  <c r="AT621" i="41"/>
  <c r="AS621" i="41"/>
  <c r="AR621" i="41"/>
  <c r="AQ621" i="41"/>
  <c r="AP621" i="41"/>
  <c r="AO621" i="41"/>
  <c r="AN621" i="41"/>
  <c r="AM621" i="41"/>
  <c r="AL621" i="41"/>
  <c r="AK621" i="41"/>
  <c r="AJ621" i="41"/>
  <c r="AI621" i="41"/>
  <c r="AH621" i="41"/>
  <c r="AG621" i="41"/>
  <c r="AF621" i="41"/>
  <c r="AE621" i="41"/>
  <c r="AD621" i="41"/>
  <c r="AC621" i="41"/>
  <c r="AV620" i="41"/>
  <c r="AU620" i="41"/>
  <c r="AT620" i="41"/>
  <c r="AS620" i="41"/>
  <c r="AR620" i="41"/>
  <c r="AQ620" i="41"/>
  <c r="AP620" i="41"/>
  <c r="AO620" i="41"/>
  <c r="AN620" i="41"/>
  <c r="AM620" i="41"/>
  <c r="AL620" i="41"/>
  <c r="AK620" i="41"/>
  <c r="AJ620" i="41"/>
  <c r="AI620" i="41"/>
  <c r="AH620" i="41"/>
  <c r="AG620" i="41"/>
  <c r="AF620" i="41"/>
  <c r="AE620" i="41"/>
  <c r="AD620" i="41"/>
  <c r="AC620" i="41"/>
  <c r="AV619" i="41"/>
  <c r="AU619" i="41"/>
  <c r="AT619" i="41"/>
  <c r="AS619" i="41"/>
  <c r="AR619" i="41"/>
  <c r="AQ619" i="41"/>
  <c r="AP619" i="41"/>
  <c r="AO619" i="41"/>
  <c r="AN619" i="41"/>
  <c r="AM619" i="41"/>
  <c r="AL619" i="41"/>
  <c r="AK619" i="41"/>
  <c r="AJ619" i="41"/>
  <c r="AI619" i="41"/>
  <c r="AH619" i="41"/>
  <c r="AG619" i="41"/>
  <c r="AF619" i="41"/>
  <c r="AE619" i="41"/>
  <c r="AD619" i="41"/>
  <c r="AC619" i="41"/>
  <c r="AV618" i="41"/>
  <c r="AU618" i="41"/>
  <c r="AT618" i="41"/>
  <c r="AS618" i="41"/>
  <c r="AR618" i="41"/>
  <c r="AQ618" i="41"/>
  <c r="AP618" i="41"/>
  <c r="AO618" i="41"/>
  <c r="AN618" i="41"/>
  <c r="AM618" i="41"/>
  <c r="AL618" i="41"/>
  <c r="AK618" i="41"/>
  <c r="AJ618" i="41"/>
  <c r="AI618" i="41"/>
  <c r="AH618" i="41"/>
  <c r="AG618" i="41"/>
  <c r="AF618" i="41"/>
  <c r="AE618" i="41"/>
  <c r="AD618" i="41"/>
  <c r="AC618" i="41"/>
  <c r="AV617" i="41"/>
  <c r="AU617" i="41"/>
  <c r="AT617" i="41"/>
  <c r="AS617" i="41"/>
  <c r="AR617" i="41"/>
  <c r="AQ617" i="41"/>
  <c r="AP617" i="41"/>
  <c r="AO617" i="41"/>
  <c r="AN617" i="41"/>
  <c r="AM617" i="41"/>
  <c r="AL617" i="41"/>
  <c r="AK617" i="41"/>
  <c r="AJ617" i="41"/>
  <c r="AI617" i="41"/>
  <c r="AH617" i="41"/>
  <c r="AG617" i="41"/>
  <c r="AF617" i="41"/>
  <c r="AE617" i="41"/>
  <c r="AD617" i="41"/>
  <c r="AC617" i="41"/>
  <c r="AV616" i="41"/>
  <c r="AU616" i="41"/>
  <c r="AT616" i="41"/>
  <c r="AS616" i="41"/>
  <c r="AR616" i="41"/>
  <c r="AQ616" i="41"/>
  <c r="AP616" i="41"/>
  <c r="AO616" i="41"/>
  <c r="AN616" i="41"/>
  <c r="AM616" i="41"/>
  <c r="AL616" i="41"/>
  <c r="AK616" i="41"/>
  <c r="AJ616" i="41"/>
  <c r="AI616" i="41"/>
  <c r="AH616" i="41"/>
  <c r="AG616" i="41"/>
  <c r="AF616" i="41"/>
  <c r="AE616" i="41"/>
  <c r="AD616" i="41"/>
  <c r="AC616" i="41"/>
  <c r="AV615" i="41"/>
  <c r="AU615" i="41"/>
  <c r="AT615" i="41"/>
  <c r="AS615" i="41"/>
  <c r="AR615" i="41"/>
  <c r="AQ615" i="41"/>
  <c r="AP615" i="41"/>
  <c r="AO615" i="41"/>
  <c r="AN615" i="41"/>
  <c r="AM615" i="41"/>
  <c r="AL615" i="41"/>
  <c r="AK615" i="41"/>
  <c r="AJ615" i="41"/>
  <c r="AI615" i="41"/>
  <c r="AH615" i="41"/>
  <c r="AG615" i="41"/>
  <c r="AF615" i="41"/>
  <c r="AE615" i="41"/>
  <c r="AD615" i="41"/>
  <c r="AC615" i="41"/>
  <c r="AV614" i="41"/>
  <c r="AU614" i="41"/>
  <c r="AT614" i="41"/>
  <c r="AS614" i="41"/>
  <c r="AR614" i="41"/>
  <c r="AQ614" i="41"/>
  <c r="AP614" i="41"/>
  <c r="AO614" i="41"/>
  <c r="AN614" i="41"/>
  <c r="AM614" i="41"/>
  <c r="AL614" i="41"/>
  <c r="AK614" i="41"/>
  <c r="AJ614" i="41"/>
  <c r="AI614" i="41"/>
  <c r="AH614" i="41"/>
  <c r="AG614" i="41"/>
  <c r="AF614" i="41"/>
  <c r="AE614" i="41"/>
  <c r="AD614" i="41"/>
  <c r="AC614" i="41"/>
  <c r="AV613" i="41"/>
  <c r="AU613" i="41"/>
  <c r="AT613" i="41"/>
  <c r="AS613" i="41"/>
  <c r="AR613" i="41"/>
  <c r="AQ613" i="41"/>
  <c r="AP613" i="41"/>
  <c r="AO613" i="41"/>
  <c r="AN613" i="41"/>
  <c r="AM613" i="41"/>
  <c r="AL613" i="41"/>
  <c r="AK613" i="41"/>
  <c r="AJ613" i="41"/>
  <c r="AI613" i="41"/>
  <c r="AH613" i="41"/>
  <c r="AG613" i="41"/>
  <c r="AF613" i="41"/>
  <c r="AE613" i="41"/>
  <c r="AD613" i="41"/>
  <c r="AC613" i="41"/>
  <c r="AV612" i="41"/>
  <c r="AU612" i="41"/>
  <c r="AT612" i="41"/>
  <c r="AS612" i="41"/>
  <c r="AR612" i="41"/>
  <c r="AQ612" i="41"/>
  <c r="AP612" i="41"/>
  <c r="AO612" i="41"/>
  <c r="AN612" i="41"/>
  <c r="AM612" i="41"/>
  <c r="AL612" i="41"/>
  <c r="AK612" i="41"/>
  <c r="AJ612" i="41"/>
  <c r="AI612" i="41"/>
  <c r="AH612" i="41"/>
  <c r="AG612" i="41"/>
  <c r="AF612" i="41"/>
  <c r="AE612" i="41"/>
  <c r="AD612" i="41"/>
  <c r="AC612" i="41"/>
  <c r="AV611" i="41"/>
  <c r="AU611" i="41"/>
  <c r="AT611" i="41"/>
  <c r="AS611" i="41"/>
  <c r="AR611" i="41"/>
  <c r="AQ611" i="41"/>
  <c r="AP611" i="41"/>
  <c r="AO611" i="41"/>
  <c r="AN611" i="41"/>
  <c r="AM611" i="41"/>
  <c r="AL611" i="41"/>
  <c r="AK611" i="41"/>
  <c r="AJ611" i="41"/>
  <c r="AI611" i="41"/>
  <c r="AH611" i="41"/>
  <c r="AG611" i="41"/>
  <c r="AF611" i="41"/>
  <c r="AE611" i="41"/>
  <c r="AD611" i="41"/>
  <c r="AC611" i="41"/>
  <c r="AV610" i="41"/>
  <c r="AU610" i="41"/>
  <c r="AT610" i="41"/>
  <c r="AS610" i="41"/>
  <c r="AR610" i="41"/>
  <c r="AQ610" i="41"/>
  <c r="AP610" i="41"/>
  <c r="AO610" i="41"/>
  <c r="AN610" i="41"/>
  <c r="AM610" i="41"/>
  <c r="AL610" i="41"/>
  <c r="AK610" i="41"/>
  <c r="AJ610" i="41"/>
  <c r="AI610" i="41"/>
  <c r="AH610" i="41"/>
  <c r="AG610" i="41"/>
  <c r="AF610" i="41"/>
  <c r="AE610" i="41"/>
  <c r="AD610" i="41"/>
  <c r="AC610" i="41"/>
  <c r="AV609" i="41"/>
  <c r="AU609" i="41"/>
  <c r="AT609" i="41"/>
  <c r="AS609" i="41"/>
  <c r="AR609" i="41"/>
  <c r="AQ609" i="41"/>
  <c r="AP609" i="41"/>
  <c r="AO609" i="41"/>
  <c r="AN609" i="41"/>
  <c r="AM609" i="41"/>
  <c r="AL609" i="41"/>
  <c r="AK609" i="41"/>
  <c r="AJ609" i="41"/>
  <c r="AI609" i="41"/>
  <c r="AH609" i="41"/>
  <c r="AG609" i="41"/>
  <c r="AF609" i="41"/>
  <c r="AE609" i="41"/>
  <c r="AD609" i="41"/>
  <c r="AC609" i="41"/>
  <c r="AV608" i="41"/>
  <c r="AU608" i="41"/>
  <c r="AT608" i="41"/>
  <c r="AS608" i="41"/>
  <c r="AR608" i="41"/>
  <c r="AQ608" i="41"/>
  <c r="AP608" i="41"/>
  <c r="AO608" i="41"/>
  <c r="AN608" i="41"/>
  <c r="AM608" i="41"/>
  <c r="AL608" i="41"/>
  <c r="AK608" i="41"/>
  <c r="AJ608" i="41"/>
  <c r="AI608" i="41"/>
  <c r="AH608" i="41"/>
  <c r="AG608" i="41"/>
  <c r="AF608" i="41"/>
  <c r="AE608" i="41"/>
  <c r="AD608" i="41"/>
  <c r="AC608" i="41"/>
  <c r="AV607" i="41"/>
  <c r="AU607" i="41"/>
  <c r="AT607" i="41"/>
  <c r="AS607" i="41"/>
  <c r="AR607" i="41"/>
  <c r="AQ607" i="41"/>
  <c r="AP607" i="41"/>
  <c r="AO607" i="41"/>
  <c r="AN607" i="41"/>
  <c r="AM607" i="41"/>
  <c r="AL607" i="41"/>
  <c r="AK607" i="41"/>
  <c r="AJ607" i="41"/>
  <c r="AI607" i="41"/>
  <c r="AH607" i="41"/>
  <c r="AG607" i="41"/>
  <c r="AF607" i="41"/>
  <c r="AE607" i="41"/>
  <c r="AD607" i="41"/>
  <c r="AC607" i="41"/>
  <c r="AV606" i="41"/>
  <c r="AU606" i="41"/>
  <c r="AT606" i="41"/>
  <c r="AS606" i="41"/>
  <c r="AR606" i="41"/>
  <c r="AQ606" i="41"/>
  <c r="AP606" i="41"/>
  <c r="AO606" i="41"/>
  <c r="AN606" i="41"/>
  <c r="AM606" i="41"/>
  <c r="AL606" i="41"/>
  <c r="AK606" i="41"/>
  <c r="AJ606" i="41"/>
  <c r="AI606" i="41"/>
  <c r="AH606" i="41"/>
  <c r="AG606" i="41"/>
  <c r="AF606" i="41"/>
  <c r="AE606" i="41"/>
  <c r="AD606" i="41"/>
  <c r="AC606" i="41"/>
  <c r="AV605" i="41"/>
  <c r="AU605" i="41"/>
  <c r="AT605" i="41"/>
  <c r="AS605" i="41"/>
  <c r="AR605" i="41"/>
  <c r="AQ605" i="41"/>
  <c r="AP605" i="41"/>
  <c r="AO605" i="41"/>
  <c r="AN605" i="41"/>
  <c r="AM605" i="41"/>
  <c r="AL605" i="41"/>
  <c r="AK605" i="41"/>
  <c r="AJ605" i="41"/>
  <c r="AI605" i="41"/>
  <c r="AH605" i="41"/>
  <c r="AG605" i="41"/>
  <c r="AF605" i="41"/>
  <c r="AE605" i="41"/>
  <c r="AD605" i="41"/>
  <c r="AC605" i="41"/>
  <c r="AV604" i="41"/>
  <c r="AU604" i="41"/>
  <c r="AT604" i="41"/>
  <c r="AS604" i="41"/>
  <c r="AR604" i="41"/>
  <c r="AQ604" i="41"/>
  <c r="AP604" i="41"/>
  <c r="AO604" i="41"/>
  <c r="AN604" i="41"/>
  <c r="AM604" i="41"/>
  <c r="AL604" i="41"/>
  <c r="AK604" i="41"/>
  <c r="AJ604" i="41"/>
  <c r="AI604" i="41"/>
  <c r="AH604" i="41"/>
  <c r="AG604" i="41"/>
  <c r="AF604" i="41"/>
  <c r="AE604" i="41"/>
  <c r="AD604" i="41"/>
  <c r="AC604" i="41"/>
  <c r="AV603" i="41"/>
  <c r="AU603" i="41"/>
  <c r="AT603" i="41"/>
  <c r="AS603" i="41"/>
  <c r="AR603" i="41"/>
  <c r="AQ603" i="41"/>
  <c r="AP603" i="41"/>
  <c r="AO603" i="41"/>
  <c r="AN603" i="41"/>
  <c r="AM603" i="41"/>
  <c r="AL603" i="41"/>
  <c r="AK603" i="41"/>
  <c r="AJ603" i="41"/>
  <c r="AI603" i="41"/>
  <c r="AH603" i="41"/>
  <c r="AG603" i="41"/>
  <c r="AF603" i="41"/>
  <c r="AE603" i="41"/>
  <c r="AD603" i="41"/>
  <c r="AC603" i="41"/>
  <c r="AV602" i="41"/>
  <c r="AU602" i="41"/>
  <c r="AT602" i="41"/>
  <c r="AS602" i="41"/>
  <c r="AR602" i="41"/>
  <c r="AQ602" i="41"/>
  <c r="AP602" i="41"/>
  <c r="AO602" i="41"/>
  <c r="AN602" i="41"/>
  <c r="AM602" i="41"/>
  <c r="AL602" i="41"/>
  <c r="AK602" i="41"/>
  <c r="AJ602" i="41"/>
  <c r="AI602" i="41"/>
  <c r="AH602" i="41"/>
  <c r="AG602" i="41"/>
  <c r="AF602" i="41"/>
  <c r="AE602" i="41"/>
  <c r="AD602" i="41"/>
  <c r="AC602" i="41"/>
  <c r="AV601" i="41"/>
  <c r="AU601" i="41"/>
  <c r="AT601" i="41"/>
  <c r="AS601" i="41"/>
  <c r="AR601" i="41"/>
  <c r="AQ601" i="41"/>
  <c r="AP601" i="41"/>
  <c r="AO601" i="41"/>
  <c r="AN601" i="41"/>
  <c r="AM601" i="41"/>
  <c r="AL601" i="41"/>
  <c r="AK601" i="41"/>
  <c r="AJ601" i="41"/>
  <c r="AI601" i="41"/>
  <c r="AH601" i="41"/>
  <c r="AG601" i="41"/>
  <c r="AF601" i="41"/>
  <c r="AE601" i="41"/>
  <c r="AD601" i="41"/>
  <c r="AC601" i="41"/>
  <c r="AV600" i="41"/>
  <c r="AU600" i="41"/>
  <c r="AT600" i="41"/>
  <c r="AS600" i="41"/>
  <c r="AR600" i="41"/>
  <c r="AQ600" i="41"/>
  <c r="AP600" i="41"/>
  <c r="AO600" i="41"/>
  <c r="AN600" i="41"/>
  <c r="AM600" i="41"/>
  <c r="AL600" i="41"/>
  <c r="AK600" i="41"/>
  <c r="AJ600" i="41"/>
  <c r="AI600" i="41"/>
  <c r="AH600" i="41"/>
  <c r="AG600" i="41"/>
  <c r="AF600" i="41"/>
  <c r="AE600" i="41"/>
  <c r="AD600" i="41"/>
  <c r="AC600" i="41"/>
  <c r="AV599" i="41"/>
  <c r="AU599" i="41"/>
  <c r="AT599" i="41"/>
  <c r="AS599" i="41"/>
  <c r="AR599" i="41"/>
  <c r="AQ599" i="41"/>
  <c r="AP599" i="41"/>
  <c r="AO599" i="41"/>
  <c r="AN599" i="41"/>
  <c r="AM599" i="41"/>
  <c r="AL599" i="41"/>
  <c r="AK599" i="41"/>
  <c r="AJ599" i="41"/>
  <c r="AI599" i="41"/>
  <c r="AH599" i="41"/>
  <c r="AG599" i="41"/>
  <c r="AF599" i="41"/>
  <c r="AE599" i="41"/>
  <c r="AD599" i="41"/>
  <c r="AC599" i="41"/>
  <c r="AV598" i="41"/>
  <c r="AU598" i="41"/>
  <c r="AT598" i="41"/>
  <c r="AS598" i="41"/>
  <c r="AR598" i="41"/>
  <c r="AQ598" i="41"/>
  <c r="AP598" i="41"/>
  <c r="AO598" i="41"/>
  <c r="AN598" i="41"/>
  <c r="AM598" i="41"/>
  <c r="AL598" i="41"/>
  <c r="AK598" i="41"/>
  <c r="AJ598" i="41"/>
  <c r="AI598" i="41"/>
  <c r="AH598" i="41"/>
  <c r="AG598" i="41"/>
  <c r="AF598" i="41"/>
  <c r="AE598" i="41"/>
  <c r="AD598" i="41"/>
  <c r="AC598" i="41"/>
  <c r="AV597" i="41"/>
  <c r="AU597" i="41"/>
  <c r="AT597" i="41"/>
  <c r="AS597" i="41"/>
  <c r="AR597" i="41"/>
  <c r="AQ597" i="41"/>
  <c r="AP597" i="41"/>
  <c r="AO597" i="41"/>
  <c r="AN597" i="41"/>
  <c r="AM597" i="41"/>
  <c r="AL597" i="41"/>
  <c r="AK597" i="41"/>
  <c r="AJ597" i="41"/>
  <c r="AI597" i="41"/>
  <c r="AH597" i="41"/>
  <c r="AG597" i="41"/>
  <c r="AF597" i="41"/>
  <c r="AE597" i="41"/>
  <c r="AD597" i="41"/>
  <c r="AC597" i="41"/>
  <c r="AV596" i="41"/>
  <c r="AU596" i="41"/>
  <c r="AT596" i="41"/>
  <c r="AS596" i="41"/>
  <c r="AR596" i="41"/>
  <c r="AQ596" i="41"/>
  <c r="AP596" i="41"/>
  <c r="AO596" i="41"/>
  <c r="AN596" i="41"/>
  <c r="AM596" i="41"/>
  <c r="AL596" i="41"/>
  <c r="AK596" i="41"/>
  <c r="AJ596" i="41"/>
  <c r="AI596" i="41"/>
  <c r="AH596" i="41"/>
  <c r="AG596" i="41"/>
  <c r="AF596" i="41"/>
  <c r="AE596" i="41"/>
  <c r="AD596" i="41"/>
  <c r="AC596" i="41"/>
  <c r="AV595" i="41"/>
  <c r="AU595" i="41"/>
  <c r="AT595" i="41"/>
  <c r="AS595" i="41"/>
  <c r="AR595" i="41"/>
  <c r="AQ595" i="41"/>
  <c r="AP595" i="41"/>
  <c r="AO595" i="41"/>
  <c r="AN595" i="41"/>
  <c r="AM595" i="41"/>
  <c r="AL595" i="41"/>
  <c r="AK595" i="41"/>
  <c r="AJ595" i="41"/>
  <c r="AI595" i="41"/>
  <c r="AH595" i="41"/>
  <c r="AG595" i="41"/>
  <c r="AF595" i="41"/>
  <c r="AE595" i="41"/>
  <c r="AD595" i="41"/>
  <c r="AC595" i="41"/>
  <c r="AV594" i="41"/>
  <c r="AU594" i="41"/>
  <c r="AT594" i="41"/>
  <c r="AS594" i="41"/>
  <c r="AR594" i="41"/>
  <c r="AQ594" i="41"/>
  <c r="AP594" i="41"/>
  <c r="AO594" i="41"/>
  <c r="AN594" i="41"/>
  <c r="AM594" i="41"/>
  <c r="AL594" i="41"/>
  <c r="AK594" i="41"/>
  <c r="AJ594" i="41"/>
  <c r="AI594" i="41"/>
  <c r="AH594" i="41"/>
  <c r="AG594" i="41"/>
  <c r="AF594" i="41"/>
  <c r="AE594" i="41"/>
  <c r="AD594" i="41"/>
  <c r="AC594" i="41"/>
  <c r="AV593" i="41"/>
  <c r="AU593" i="41"/>
  <c r="AT593" i="41"/>
  <c r="AS593" i="41"/>
  <c r="AR593" i="41"/>
  <c r="AQ593" i="41"/>
  <c r="AP593" i="41"/>
  <c r="AO593" i="41"/>
  <c r="AN593" i="41"/>
  <c r="AM593" i="41"/>
  <c r="AL593" i="41"/>
  <c r="AK593" i="41"/>
  <c r="AJ593" i="41"/>
  <c r="AI593" i="41"/>
  <c r="AH593" i="41"/>
  <c r="AG593" i="41"/>
  <c r="AF593" i="41"/>
  <c r="AE593" i="41"/>
  <c r="AD593" i="41"/>
  <c r="AC593" i="41"/>
  <c r="AV592" i="41"/>
  <c r="AU592" i="41"/>
  <c r="AT592" i="41"/>
  <c r="AS592" i="41"/>
  <c r="AR592" i="41"/>
  <c r="AQ592" i="41"/>
  <c r="AP592" i="41"/>
  <c r="AO592" i="41"/>
  <c r="AN592" i="41"/>
  <c r="AM592" i="41"/>
  <c r="AL592" i="41"/>
  <c r="AK592" i="41"/>
  <c r="AJ592" i="41"/>
  <c r="AI592" i="41"/>
  <c r="AH592" i="41"/>
  <c r="AG592" i="41"/>
  <c r="AF592" i="41"/>
  <c r="AE592" i="41"/>
  <c r="AD592" i="41"/>
  <c r="AC592" i="41"/>
  <c r="AV591" i="41"/>
  <c r="AU591" i="41"/>
  <c r="AT591" i="41"/>
  <c r="AS591" i="41"/>
  <c r="AR591" i="41"/>
  <c r="AQ591" i="41"/>
  <c r="AP591" i="41"/>
  <c r="AO591" i="41"/>
  <c r="AN591" i="41"/>
  <c r="AM591" i="41"/>
  <c r="AL591" i="41"/>
  <c r="AK591" i="41"/>
  <c r="AJ591" i="41"/>
  <c r="AI591" i="41"/>
  <c r="AH591" i="41"/>
  <c r="AG591" i="41"/>
  <c r="AF591" i="41"/>
  <c r="AE591" i="41"/>
  <c r="AD591" i="41"/>
  <c r="AC591" i="41"/>
  <c r="AV590" i="41"/>
  <c r="AU590" i="41"/>
  <c r="AT590" i="41"/>
  <c r="AS590" i="41"/>
  <c r="AR590" i="41"/>
  <c r="AQ590" i="41"/>
  <c r="AP590" i="41"/>
  <c r="AO590" i="41"/>
  <c r="AN590" i="41"/>
  <c r="AM590" i="41"/>
  <c r="AL590" i="41"/>
  <c r="AK590" i="41"/>
  <c r="AJ590" i="41"/>
  <c r="AI590" i="41"/>
  <c r="AH590" i="41"/>
  <c r="AG590" i="41"/>
  <c r="AF590" i="41"/>
  <c r="AE590" i="41"/>
  <c r="AD590" i="41"/>
  <c r="AC590" i="41"/>
  <c r="AV589" i="41"/>
  <c r="AU589" i="41"/>
  <c r="AT589" i="41"/>
  <c r="AS589" i="41"/>
  <c r="AR589" i="41"/>
  <c r="AQ589" i="41"/>
  <c r="AP589" i="41"/>
  <c r="AO589" i="41"/>
  <c r="AN589" i="41"/>
  <c r="AM589" i="41"/>
  <c r="AL589" i="41"/>
  <c r="AK589" i="41"/>
  <c r="AJ589" i="41"/>
  <c r="AI589" i="41"/>
  <c r="AH589" i="41"/>
  <c r="AG589" i="41"/>
  <c r="AF589" i="41"/>
  <c r="AE589" i="41"/>
  <c r="AD589" i="41"/>
  <c r="AC589" i="41"/>
  <c r="AV588" i="41"/>
  <c r="AU588" i="41"/>
  <c r="AT588" i="41"/>
  <c r="AS588" i="41"/>
  <c r="AR588" i="41"/>
  <c r="AQ588" i="41"/>
  <c r="AP588" i="41"/>
  <c r="AO588" i="41"/>
  <c r="AN588" i="41"/>
  <c r="AM588" i="41"/>
  <c r="AL588" i="41"/>
  <c r="AK588" i="41"/>
  <c r="AJ588" i="41"/>
  <c r="AI588" i="41"/>
  <c r="AH588" i="41"/>
  <c r="AG588" i="41"/>
  <c r="AF588" i="41"/>
  <c r="AE588" i="41"/>
  <c r="AD588" i="41"/>
  <c r="AC588" i="41"/>
  <c r="AV587" i="41"/>
  <c r="AU587" i="41"/>
  <c r="AT587" i="41"/>
  <c r="AS587" i="41"/>
  <c r="AR587" i="41"/>
  <c r="AQ587" i="41"/>
  <c r="AP587" i="41"/>
  <c r="AO587" i="41"/>
  <c r="AN587" i="41"/>
  <c r="AM587" i="41"/>
  <c r="AL587" i="41"/>
  <c r="AK587" i="41"/>
  <c r="AJ587" i="41"/>
  <c r="AI587" i="41"/>
  <c r="AH587" i="41"/>
  <c r="AG587" i="41"/>
  <c r="AF587" i="41"/>
  <c r="AE587" i="41"/>
  <c r="AD587" i="41"/>
  <c r="AC587" i="41"/>
  <c r="AV586" i="41"/>
  <c r="AU586" i="41"/>
  <c r="AT586" i="41"/>
  <c r="AS586" i="41"/>
  <c r="AR586" i="41"/>
  <c r="AQ586" i="41"/>
  <c r="AP586" i="41"/>
  <c r="AO586" i="41"/>
  <c r="AN586" i="41"/>
  <c r="AM586" i="41"/>
  <c r="AL586" i="41"/>
  <c r="AK586" i="41"/>
  <c r="AJ586" i="41"/>
  <c r="AI586" i="41"/>
  <c r="AH586" i="41"/>
  <c r="AG586" i="41"/>
  <c r="AF586" i="41"/>
  <c r="AE586" i="41"/>
  <c r="AD586" i="41"/>
  <c r="AC586" i="41"/>
  <c r="AV585" i="41"/>
  <c r="AU585" i="41"/>
  <c r="AT585" i="41"/>
  <c r="AS585" i="41"/>
  <c r="AR585" i="41"/>
  <c r="AQ585" i="41"/>
  <c r="AP585" i="41"/>
  <c r="AO585" i="41"/>
  <c r="AN585" i="41"/>
  <c r="AM585" i="41"/>
  <c r="AL585" i="41"/>
  <c r="AK585" i="41"/>
  <c r="AJ585" i="41"/>
  <c r="AI585" i="41"/>
  <c r="AH585" i="41"/>
  <c r="AG585" i="41"/>
  <c r="AF585" i="41"/>
  <c r="AE585" i="41"/>
  <c r="AD585" i="41"/>
  <c r="AC585" i="41"/>
  <c r="AV584" i="41"/>
  <c r="AU584" i="41"/>
  <c r="AT584" i="41"/>
  <c r="AS584" i="41"/>
  <c r="AR584" i="41"/>
  <c r="AQ584" i="41"/>
  <c r="AP584" i="41"/>
  <c r="AO584" i="41"/>
  <c r="AN584" i="41"/>
  <c r="AM584" i="41"/>
  <c r="AL584" i="41"/>
  <c r="AK584" i="41"/>
  <c r="AJ584" i="41"/>
  <c r="AI584" i="41"/>
  <c r="AH584" i="41"/>
  <c r="AG584" i="41"/>
  <c r="AF584" i="41"/>
  <c r="AE584" i="41"/>
  <c r="AD584" i="41"/>
  <c r="AC584" i="41"/>
  <c r="AV583" i="41"/>
  <c r="AU583" i="41"/>
  <c r="AT583" i="41"/>
  <c r="AS583" i="41"/>
  <c r="AR583" i="41"/>
  <c r="AQ583" i="41"/>
  <c r="AP583" i="41"/>
  <c r="AO583" i="41"/>
  <c r="AN583" i="41"/>
  <c r="AM583" i="41"/>
  <c r="AL583" i="41"/>
  <c r="AK583" i="41"/>
  <c r="AJ583" i="41"/>
  <c r="AI583" i="41"/>
  <c r="AH583" i="41"/>
  <c r="AG583" i="41"/>
  <c r="AF583" i="41"/>
  <c r="AE583" i="41"/>
  <c r="AD583" i="41"/>
  <c r="AC583" i="41"/>
  <c r="AV582" i="41"/>
  <c r="AU582" i="41"/>
  <c r="AT582" i="41"/>
  <c r="AS582" i="41"/>
  <c r="AR582" i="41"/>
  <c r="AQ582" i="41"/>
  <c r="AP582" i="41"/>
  <c r="AO582" i="41"/>
  <c r="AN582" i="41"/>
  <c r="AM582" i="41"/>
  <c r="AL582" i="41"/>
  <c r="AK582" i="41"/>
  <c r="AJ582" i="41"/>
  <c r="AI582" i="41"/>
  <c r="AH582" i="41"/>
  <c r="AG582" i="41"/>
  <c r="AF582" i="41"/>
  <c r="AE582" i="41"/>
  <c r="AD582" i="41"/>
  <c r="AC582" i="41"/>
  <c r="AV581" i="41"/>
  <c r="AU581" i="41"/>
  <c r="AT581" i="41"/>
  <c r="AS581" i="41"/>
  <c r="AR581" i="41"/>
  <c r="AQ581" i="41"/>
  <c r="AP581" i="41"/>
  <c r="AO581" i="41"/>
  <c r="AN581" i="41"/>
  <c r="AM581" i="41"/>
  <c r="AL581" i="41"/>
  <c r="AK581" i="41"/>
  <c r="AJ581" i="41"/>
  <c r="AI581" i="41"/>
  <c r="AH581" i="41"/>
  <c r="AG581" i="41"/>
  <c r="AF581" i="41"/>
  <c r="AE581" i="41"/>
  <c r="AD581" i="41"/>
  <c r="AC581" i="41"/>
  <c r="AV580" i="41"/>
  <c r="AU580" i="41"/>
  <c r="AT580" i="41"/>
  <c r="AS580" i="41"/>
  <c r="AR580" i="41"/>
  <c r="AQ580" i="41"/>
  <c r="AP580" i="41"/>
  <c r="AO580" i="41"/>
  <c r="AN580" i="41"/>
  <c r="AM580" i="41"/>
  <c r="AL580" i="41"/>
  <c r="AK580" i="41"/>
  <c r="AJ580" i="41"/>
  <c r="AI580" i="41"/>
  <c r="AH580" i="41"/>
  <c r="AG580" i="41"/>
  <c r="AF580" i="41"/>
  <c r="AE580" i="41"/>
  <c r="AD580" i="41"/>
  <c r="AC580" i="41"/>
  <c r="AV579" i="41"/>
  <c r="AU579" i="41"/>
  <c r="AT579" i="41"/>
  <c r="AS579" i="41"/>
  <c r="AR579" i="41"/>
  <c r="AQ579" i="41"/>
  <c r="AP579" i="41"/>
  <c r="AO579" i="41"/>
  <c r="AN579" i="41"/>
  <c r="AM579" i="41"/>
  <c r="AL579" i="41"/>
  <c r="AK579" i="41"/>
  <c r="AJ579" i="41"/>
  <c r="AI579" i="41"/>
  <c r="AH579" i="41"/>
  <c r="AG579" i="41"/>
  <c r="AF579" i="41"/>
  <c r="AE579" i="41"/>
  <c r="AD579" i="41"/>
  <c r="AC579" i="41"/>
  <c r="AV578" i="41"/>
  <c r="AU578" i="41"/>
  <c r="AT578" i="41"/>
  <c r="AS578" i="41"/>
  <c r="AR578" i="41"/>
  <c r="AQ578" i="41"/>
  <c r="AP578" i="41"/>
  <c r="AO578" i="41"/>
  <c r="AN578" i="41"/>
  <c r="AM578" i="41"/>
  <c r="AL578" i="41"/>
  <c r="AK578" i="41"/>
  <c r="AJ578" i="41"/>
  <c r="AI578" i="41"/>
  <c r="AH578" i="41"/>
  <c r="AG578" i="41"/>
  <c r="AF578" i="41"/>
  <c r="AE578" i="41"/>
  <c r="AD578" i="41"/>
  <c r="AC578" i="41"/>
  <c r="AV577" i="41"/>
  <c r="AU577" i="41"/>
  <c r="AT577" i="41"/>
  <c r="AS577" i="41"/>
  <c r="AR577" i="41"/>
  <c r="AQ577" i="41"/>
  <c r="AP577" i="41"/>
  <c r="AO577" i="41"/>
  <c r="AN577" i="41"/>
  <c r="AM577" i="41"/>
  <c r="AL577" i="41"/>
  <c r="AK577" i="41"/>
  <c r="AJ577" i="41"/>
  <c r="AI577" i="41"/>
  <c r="AH577" i="41"/>
  <c r="AG577" i="41"/>
  <c r="AF577" i="41"/>
  <c r="AE577" i="41"/>
  <c r="AD577" i="41"/>
  <c r="AC577" i="41"/>
  <c r="AV576" i="41"/>
  <c r="AU576" i="41"/>
  <c r="AT576" i="41"/>
  <c r="AS576" i="41"/>
  <c r="AR576" i="41"/>
  <c r="AQ576" i="41"/>
  <c r="AP576" i="41"/>
  <c r="AO576" i="41"/>
  <c r="AN576" i="41"/>
  <c r="AM576" i="41"/>
  <c r="AL576" i="41"/>
  <c r="AK576" i="41"/>
  <c r="AJ576" i="41"/>
  <c r="AI576" i="41"/>
  <c r="AH576" i="41"/>
  <c r="AG576" i="41"/>
  <c r="AF576" i="41"/>
  <c r="AE576" i="41"/>
  <c r="AD576" i="41"/>
  <c r="AC576" i="41"/>
  <c r="AV575" i="41"/>
  <c r="AU575" i="41"/>
  <c r="AT575" i="41"/>
  <c r="AS575" i="41"/>
  <c r="AR575" i="41"/>
  <c r="AQ575" i="41"/>
  <c r="AP575" i="41"/>
  <c r="AO575" i="41"/>
  <c r="AN575" i="41"/>
  <c r="AM575" i="41"/>
  <c r="AL575" i="41"/>
  <c r="AK575" i="41"/>
  <c r="AJ575" i="41"/>
  <c r="AI575" i="41"/>
  <c r="AH575" i="41"/>
  <c r="AG575" i="41"/>
  <c r="AF575" i="41"/>
  <c r="AE575" i="41"/>
  <c r="AD575" i="41"/>
  <c r="AC575" i="41"/>
  <c r="AV574" i="41"/>
  <c r="AU574" i="41"/>
  <c r="AT574" i="41"/>
  <c r="AS574" i="41"/>
  <c r="AR574" i="41"/>
  <c r="AQ574" i="41"/>
  <c r="AP574" i="41"/>
  <c r="AO574" i="41"/>
  <c r="AN574" i="41"/>
  <c r="AM574" i="41"/>
  <c r="AL574" i="41"/>
  <c r="AK574" i="41"/>
  <c r="AJ574" i="41"/>
  <c r="AI574" i="41"/>
  <c r="AH574" i="41"/>
  <c r="AG574" i="41"/>
  <c r="AF574" i="41"/>
  <c r="AE574" i="41"/>
  <c r="AD574" i="41"/>
  <c r="AC574" i="41"/>
  <c r="AV573" i="41"/>
  <c r="AU573" i="41"/>
  <c r="AT573" i="41"/>
  <c r="AS573" i="41"/>
  <c r="AR573" i="41"/>
  <c r="AQ573" i="41"/>
  <c r="AP573" i="41"/>
  <c r="AO573" i="41"/>
  <c r="AN573" i="41"/>
  <c r="AM573" i="41"/>
  <c r="AL573" i="41"/>
  <c r="AK573" i="41"/>
  <c r="AJ573" i="41"/>
  <c r="AI573" i="41"/>
  <c r="AH573" i="41"/>
  <c r="AG573" i="41"/>
  <c r="AF573" i="41"/>
  <c r="AE573" i="41"/>
  <c r="AD573" i="41"/>
  <c r="AC573" i="41"/>
  <c r="AV572" i="41"/>
  <c r="AU572" i="41"/>
  <c r="AT572" i="41"/>
  <c r="AS572" i="41"/>
  <c r="AR572" i="41"/>
  <c r="AQ572" i="41"/>
  <c r="AP572" i="41"/>
  <c r="AO572" i="41"/>
  <c r="AN572" i="41"/>
  <c r="AM572" i="41"/>
  <c r="AL572" i="41"/>
  <c r="AK572" i="41"/>
  <c r="AJ572" i="41"/>
  <c r="AI572" i="41"/>
  <c r="AH572" i="41"/>
  <c r="AG572" i="41"/>
  <c r="AF572" i="41"/>
  <c r="AE572" i="41"/>
  <c r="AD572" i="41"/>
  <c r="AC572" i="41"/>
  <c r="AV571" i="41"/>
  <c r="AU571" i="41"/>
  <c r="AT571" i="41"/>
  <c r="AS571" i="41"/>
  <c r="AR571" i="41"/>
  <c r="AQ571" i="41"/>
  <c r="AP571" i="41"/>
  <c r="AO571" i="41"/>
  <c r="AN571" i="41"/>
  <c r="AM571" i="41"/>
  <c r="AL571" i="41"/>
  <c r="AK571" i="41"/>
  <c r="AJ571" i="41"/>
  <c r="AI571" i="41"/>
  <c r="AH571" i="41"/>
  <c r="AG571" i="41"/>
  <c r="AF571" i="41"/>
  <c r="AE571" i="41"/>
  <c r="AD571" i="41"/>
  <c r="AC571" i="41"/>
  <c r="AV570" i="41"/>
  <c r="AU570" i="41"/>
  <c r="AT570" i="41"/>
  <c r="AS570" i="41"/>
  <c r="AR570" i="41"/>
  <c r="AQ570" i="41"/>
  <c r="AP570" i="41"/>
  <c r="AO570" i="41"/>
  <c r="AN570" i="41"/>
  <c r="AM570" i="41"/>
  <c r="AL570" i="41"/>
  <c r="AK570" i="41"/>
  <c r="AJ570" i="41"/>
  <c r="AI570" i="41"/>
  <c r="AH570" i="41"/>
  <c r="AG570" i="41"/>
  <c r="AF570" i="41"/>
  <c r="AE570" i="41"/>
  <c r="AD570" i="41"/>
  <c r="AC570" i="41"/>
  <c r="AV569" i="41"/>
  <c r="AU569" i="41"/>
  <c r="AT569" i="41"/>
  <c r="AS569" i="41"/>
  <c r="AR569" i="41"/>
  <c r="AQ569" i="41"/>
  <c r="AP569" i="41"/>
  <c r="AO569" i="41"/>
  <c r="AN569" i="41"/>
  <c r="AM569" i="41"/>
  <c r="AL569" i="41"/>
  <c r="AK569" i="41"/>
  <c r="AJ569" i="41"/>
  <c r="AI569" i="41"/>
  <c r="AH569" i="41"/>
  <c r="AG569" i="41"/>
  <c r="AF569" i="41"/>
  <c r="AE569" i="41"/>
  <c r="AD569" i="41"/>
  <c r="AC569" i="41"/>
  <c r="AV568" i="41"/>
  <c r="AU568" i="41"/>
  <c r="AT568" i="41"/>
  <c r="AS568" i="41"/>
  <c r="AR568" i="41"/>
  <c r="AQ568" i="41"/>
  <c r="AP568" i="41"/>
  <c r="AO568" i="41"/>
  <c r="AN568" i="41"/>
  <c r="AM568" i="41"/>
  <c r="AL568" i="41"/>
  <c r="AK568" i="41"/>
  <c r="AJ568" i="41"/>
  <c r="AI568" i="41"/>
  <c r="AH568" i="41"/>
  <c r="AG568" i="41"/>
  <c r="AF568" i="41"/>
  <c r="AE568" i="41"/>
  <c r="AD568" i="41"/>
  <c r="AC568" i="41"/>
  <c r="AV567" i="41"/>
  <c r="AU567" i="41"/>
  <c r="AT567" i="41"/>
  <c r="AS567" i="41"/>
  <c r="AR567" i="41"/>
  <c r="AQ567" i="41"/>
  <c r="AP567" i="41"/>
  <c r="AO567" i="41"/>
  <c r="AN567" i="41"/>
  <c r="AM567" i="41"/>
  <c r="AL567" i="41"/>
  <c r="AK567" i="41"/>
  <c r="AJ567" i="41"/>
  <c r="AI567" i="41"/>
  <c r="AH567" i="41"/>
  <c r="AG567" i="41"/>
  <c r="AF567" i="41"/>
  <c r="AE567" i="41"/>
  <c r="AD567" i="41"/>
  <c r="AC567" i="41"/>
  <c r="AV566" i="41"/>
  <c r="AU566" i="41"/>
  <c r="AT566" i="41"/>
  <c r="AS566" i="41"/>
  <c r="AR566" i="41"/>
  <c r="AQ566" i="41"/>
  <c r="AP566" i="41"/>
  <c r="AO566" i="41"/>
  <c r="AN566" i="41"/>
  <c r="AM566" i="41"/>
  <c r="AL566" i="41"/>
  <c r="AK566" i="41"/>
  <c r="AJ566" i="41"/>
  <c r="AI566" i="41"/>
  <c r="AH566" i="41"/>
  <c r="AG566" i="41"/>
  <c r="AF566" i="41"/>
  <c r="AE566" i="41"/>
  <c r="AD566" i="41"/>
  <c r="AC566" i="41"/>
  <c r="AV565" i="41"/>
  <c r="AU565" i="41"/>
  <c r="AT565" i="41"/>
  <c r="AS565" i="41"/>
  <c r="AR565" i="41"/>
  <c r="AQ565" i="41"/>
  <c r="AP565" i="41"/>
  <c r="AO565" i="41"/>
  <c r="AN565" i="41"/>
  <c r="AM565" i="41"/>
  <c r="AL565" i="41"/>
  <c r="AK565" i="41"/>
  <c r="AJ565" i="41"/>
  <c r="AI565" i="41"/>
  <c r="AH565" i="41"/>
  <c r="AG565" i="41"/>
  <c r="AF565" i="41"/>
  <c r="AE565" i="41"/>
  <c r="AD565" i="41"/>
  <c r="AC565" i="41"/>
  <c r="AV564" i="41"/>
  <c r="AU564" i="41"/>
  <c r="AT564" i="41"/>
  <c r="AS564" i="41"/>
  <c r="AR564" i="41"/>
  <c r="AQ564" i="41"/>
  <c r="AP564" i="41"/>
  <c r="AO564" i="41"/>
  <c r="AN564" i="41"/>
  <c r="AM564" i="41"/>
  <c r="AL564" i="41"/>
  <c r="AK564" i="41"/>
  <c r="AJ564" i="41"/>
  <c r="AI564" i="41"/>
  <c r="AH564" i="41"/>
  <c r="AG564" i="41"/>
  <c r="AF564" i="41"/>
  <c r="AE564" i="41"/>
  <c r="AD564" i="41"/>
  <c r="AC564" i="41"/>
  <c r="AV563" i="41"/>
  <c r="AU563" i="41"/>
  <c r="AT563" i="41"/>
  <c r="AS563" i="41"/>
  <c r="AR563" i="41"/>
  <c r="AQ563" i="41"/>
  <c r="AP563" i="41"/>
  <c r="AO563" i="41"/>
  <c r="AN563" i="41"/>
  <c r="AM563" i="41"/>
  <c r="AL563" i="41"/>
  <c r="AK563" i="41"/>
  <c r="AJ563" i="41"/>
  <c r="AI563" i="41"/>
  <c r="AH563" i="41"/>
  <c r="AG563" i="41"/>
  <c r="AF563" i="41"/>
  <c r="AE563" i="41"/>
  <c r="AD563" i="41"/>
  <c r="AC563" i="41"/>
  <c r="AV562" i="41"/>
  <c r="AU562" i="41"/>
  <c r="AT562" i="41"/>
  <c r="AS562" i="41"/>
  <c r="AR562" i="41"/>
  <c r="AQ562" i="41"/>
  <c r="AP562" i="41"/>
  <c r="AO562" i="41"/>
  <c r="AN562" i="41"/>
  <c r="AM562" i="41"/>
  <c r="AL562" i="41"/>
  <c r="AK562" i="41"/>
  <c r="AJ562" i="41"/>
  <c r="AI562" i="41"/>
  <c r="AH562" i="41"/>
  <c r="AG562" i="41"/>
  <c r="AF562" i="41"/>
  <c r="AE562" i="41"/>
  <c r="AD562" i="41"/>
  <c r="AC562" i="41"/>
  <c r="AV561" i="41"/>
  <c r="AU561" i="41"/>
  <c r="AT561" i="41"/>
  <c r="AS561" i="41"/>
  <c r="AR561" i="41"/>
  <c r="AQ561" i="41"/>
  <c r="AP561" i="41"/>
  <c r="AO561" i="41"/>
  <c r="AN561" i="41"/>
  <c r="AM561" i="41"/>
  <c r="AL561" i="41"/>
  <c r="AK561" i="41"/>
  <c r="AJ561" i="41"/>
  <c r="AI561" i="41"/>
  <c r="AH561" i="41"/>
  <c r="AG561" i="41"/>
  <c r="AF561" i="41"/>
  <c r="AE561" i="41"/>
  <c r="AD561" i="41"/>
  <c r="AC561" i="41"/>
  <c r="AV560" i="41"/>
  <c r="AU560" i="41"/>
  <c r="AT560" i="41"/>
  <c r="AS560" i="41"/>
  <c r="AR560" i="41"/>
  <c r="AQ560" i="41"/>
  <c r="AP560" i="41"/>
  <c r="AO560" i="41"/>
  <c r="AN560" i="41"/>
  <c r="AM560" i="41"/>
  <c r="AL560" i="41"/>
  <c r="AK560" i="41"/>
  <c r="AJ560" i="41"/>
  <c r="AI560" i="41"/>
  <c r="AH560" i="41"/>
  <c r="AG560" i="41"/>
  <c r="AF560" i="41"/>
  <c r="AE560" i="41"/>
  <c r="AD560" i="41"/>
  <c r="AC560" i="41"/>
  <c r="AV559" i="41"/>
  <c r="AU559" i="41"/>
  <c r="AT559" i="41"/>
  <c r="AS559" i="41"/>
  <c r="AR559" i="41"/>
  <c r="AQ559" i="41"/>
  <c r="AP559" i="41"/>
  <c r="AO559" i="41"/>
  <c r="AN559" i="41"/>
  <c r="AM559" i="41"/>
  <c r="AL559" i="41"/>
  <c r="AK559" i="41"/>
  <c r="AJ559" i="41"/>
  <c r="AI559" i="41"/>
  <c r="AH559" i="41"/>
  <c r="AG559" i="41"/>
  <c r="AF559" i="41"/>
  <c r="AE559" i="41"/>
  <c r="AD559" i="41"/>
  <c r="AC559" i="41"/>
  <c r="AV558" i="41"/>
  <c r="AU558" i="41"/>
  <c r="AT558" i="41"/>
  <c r="AS558" i="41"/>
  <c r="AR558" i="41"/>
  <c r="AQ558" i="41"/>
  <c r="AP558" i="41"/>
  <c r="AO558" i="41"/>
  <c r="AN558" i="41"/>
  <c r="AM558" i="41"/>
  <c r="AL558" i="41"/>
  <c r="AK558" i="41"/>
  <c r="AJ558" i="41"/>
  <c r="AI558" i="41"/>
  <c r="AH558" i="41"/>
  <c r="AG558" i="41"/>
  <c r="AF558" i="41"/>
  <c r="AE558" i="41"/>
  <c r="AD558" i="41"/>
  <c r="AC558" i="41"/>
  <c r="AV557" i="41"/>
  <c r="AU557" i="41"/>
  <c r="AT557" i="41"/>
  <c r="AS557" i="41"/>
  <c r="AR557" i="41"/>
  <c r="AQ557" i="41"/>
  <c r="AP557" i="41"/>
  <c r="AO557" i="41"/>
  <c r="AN557" i="41"/>
  <c r="AM557" i="41"/>
  <c r="AL557" i="41"/>
  <c r="AK557" i="41"/>
  <c r="AJ557" i="41"/>
  <c r="AI557" i="41"/>
  <c r="AH557" i="41"/>
  <c r="AG557" i="41"/>
  <c r="AF557" i="41"/>
  <c r="AE557" i="41"/>
  <c r="AD557" i="41"/>
  <c r="AC557" i="41"/>
  <c r="AV556" i="41"/>
  <c r="AU556" i="41"/>
  <c r="AT556" i="41"/>
  <c r="AS556" i="41"/>
  <c r="AR556" i="41"/>
  <c r="AQ556" i="41"/>
  <c r="AP556" i="41"/>
  <c r="AO556" i="41"/>
  <c r="AN556" i="41"/>
  <c r="AM556" i="41"/>
  <c r="AL556" i="41"/>
  <c r="AK556" i="41"/>
  <c r="AJ556" i="41"/>
  <c r="AI556" i="41"/>
  <c r="AH556" i="41"/>
  <c r="AG556" i="41"/>
  <c r="AF556" i="41"/>
  <c r="AE556" i="41"/>
  <c r="AD556" i="41"/>
  <c r="AC556" i="41"/>
  <c r="AV555" i="41"/>
  <c r="AU555" i="41"/>
  <c r="AT555" i="41"/>
  <c r="AS555" i="41"/>
  <c r="AR555" i="41"/>
  <c r="AQ555" i="41"/>
  <c r="AP555" i="41"/>
  <c r="AO555" i="41"/>
  <c r="AN555" i="41"/>
  <c r="AM555" i="41"/>
  <c r="AL555" i="41"/>
  <c r="AK555" i="41"/>
  <c r="AJ555" i="41"/>
  <c r="AI555" i="41"/>
  <c r="AH555" i="41"/>
  <c r="AG555" i="41"/>
  <c r="AF555" i="41"/>
  <c r="AE555" i="41"/>
  <c r="AD555" i="41"/>
  <c r="AC555" i="41"/>
  <c r="AV554" i="41"/>
  <c r="AU554" i="41"/>
  <c r="AT554" i="41"/>
  <c r="AS554" i="41"/>
  <c r="AR554" i="41"/>
  <c r="AQ554" i="41"/>
  <c r="AP554" i="41"/>
  <c r="AO554" i="41"/>
  <c r="AN554" i="41"/>
  <c r="AM554" i="41"/>
  <c r="AL554" i="41"/>
  <c r="AK554" i="41"/>
  <c r="AJ554" i="41"/>
  <c r="AI554" i="41"/>
  <c r="AH554" i="41"/>
  <c r="AG554" i="41"/>
  <c r="AF554" i="41"/>
  <c r="AE554" i="41"/>
  <c r="AD554" i="41"/>
  <c r="AC554" i="41"/>
  <c r="AV553" i="41"/>
  <c r="AU553" i="41"/>
  <c r="AT553" i="41"/>
  <c r="AS553" i="41"/>
  <c r="AR553" i="41"/>
  <c r="AQ553" i="41"/>
  <c r="AP553" i="41"/>
  <c r="AO553" i="41"/>
  <c r="AN553" i="41"/>
  <c r="AM553" i="41"/>
  <c r="AL553" i="41"/>
  <c r="AK553" i="41"/>
  <c r="AJ553" i="41"/>
  <c r="AI553" i="41"/>
  <c r="AH553" i="41"/>
  <c r="AG553" i="41"/>
  <c r="AF553" i="41"/>
  <c r="AE553" i="41"/>
  <c r="AD553" i="41"/>
  <c r="AC553" i="41"/>
  <c r="AV552" i="41"/>
  <c r="AU552" i="41"/>
  <c r="AT552" i="41"/>
  <c r="AS552" i="41"/>
  <c r="AR552" i="41"/>
  <c r="AQ552" i="41"/>
  <c r="AP552" i="41"/>
  <c r="AO552" i="41"/>
  <c r="AN552" i="41"/>
  <c r="AM552" i="41"/>
  <c r="AL552" i="41"/>
  <c r="AK552" i="41"/>
  <c r="AJ552" i="41"/>
  <c r="AI552" i="41"/>
  <c r="AH552" i="41"/>
  <c r="AG552" i="41"/>
  <c r="AF552" i="41"/>
  <c r="AE552" i="41"/>
  <c r="AD552" i="41"/>
  <c r="AC552" i="41"/>
  <c r="AV551" i="41"/>
  <c r="AU551" i="41"/>
  <c r="AT551" i="41"/>
  <c r="AS551" i="41"/>
  <c r="AR551" i="41"/>
  <c r="AQ551" i="41"/>
  <c r="AP551" i="41"/>
  <c r="AO551" i="41"/>
  <c r="AN551" i="41"/>
  <c r="AM551" i="41"/>
  <c r="AL551" i="41"/>
  <c r="AK551" i="41"/>
  <c r="AJ551" i="41"/>
  <c r="AI551" i="41"/>
  <c r="AH551" i="41"/>
  <c r="AG551" i="41"/>
  <c r="AF551" i="41"/>
  <c r="AE551" i="41"/>
  <c r="AD551" i="41"/>
  <c r="AC551" i="41"/>
  <c r="AV550" i="41"/>
  <c r="AU550" i="41"/>
  <c r="AT550" i="41"/>
  <c r="AS550" i="41"/>
  <c r="AR550" i="41"/>
  <c r="AQ550" i="41"/>
  <c r="AP550" i="41"/>
  <c r="AO550" i="41"/>
  <c r="AN550" i="41"/>
  <c r="AM550" i="41"/>
  <c r="AL550" i="41"/>
  <c r="AK550" i="41"/>
  <c r="AJ550" i="41"/>
  <c r="AI550" i="41"/>
  <c r="AH550" i="41"/>
  <c r="AG550" i="41"/>
  <c r="AF550" i="41"/>
  <c r="AE550" i="41"/>
  <c r="AD550" i="41"/>
  <c r="AC550" i="41"/>
  <c r="AV549" i="41"/>
  <c r="AU549" i="41"/>
  <c r="AT549" i="41"/>
  <c r="AS549" i="41"/>
  <c r="AR549" i="41"/>
  <c r="AQ549" i="41"/>
  <c r="AP549" i="41"/>
  <c r="AO549" i="41"/>
  <c r="AN549" i="41"/>
  <c r="AM549" i="41"/>
  <c r="AL549" i="41"/>
  <c r="AK549" i="41"/>
  <c r="AJ549" i="41"/>
  <c r="AI549" i="41"/>
  <c r="AH549" i="41"/>
  <c r="AG549" i="41"/>
  <c r="AF549" i="41"/>
  <c r="AE549" i="41"/>
  <c r="AD549" i="41"/>
  <c r="AC549" i="41"/>
  <c r="AV548" i="41"/>
  <c r="AU548" i="41"/>
  <c r="AT548" i="41"/>
  <c r="AS548" i="41"/>
  <c r="AR548" i="41"/>
  <c r="AQ548" i="41"/>
  <c r="AP548" i="41"/>
  <c r="AO548" i="41"/>
  <c r="AN548" i="41"/>
  <c r="AM548" i="41"/>
  <c r="AL548" i="41"/>
  <c r="AK548" i="41"/>
  <c r="AJ548" i="41"/>
  <c r="AI548" i="41"/>
  <c r="AH548" i="41"/>
  <c r="AG548" i="41"/>
  <c r="AF548" i="41"/>
  <c r="AE548" i="41"/>
  <c r="AD548" i="41"/>
  <c r="AC548" i="41"/>
  <c r="AV547" i="41"/>
  <c r="AU547" i="41"/>
  <c r="AT547" i="41"/>
  <c r="AS547" i="41"/>
  <c r="AR547" i="41"/>
  <c r="AQ547" i="41"/>
  <c r="AP547" i="41"/>
  <c r="AO547" i="41"/>
  <c r="AN547" i="41"/>
  <c r="AM547" i="41"/>
  <c r="AL547" i="41"/>
  <c r="AK547" i="41"/>
  <c r="AJ547" i="41"/>
  <c r="AI547" i="41"/>
  <c r="AH547" i="41"/>
  <c r="AG547" i="41"/>
  <c r="AF547" i="41"/>
  <c r="AE547" i="41"/>
  <c r="AD547" i="41"/>
  <c r="AC547" i="41"/>
  <c r="AV546" i="41"/>
  <c r="AU546" i="41"/>
  <c r="AT546" i="41"/>
  <c r="AS546" i="41"/>
  <c r="AR546" i="41"/>
  <c r="AQ546" i="41"/>
  <c r="AP546" i="41"/>
  <c r="AO546" i="41"/>
  <c r="AN546" i="41"/>
  <c r="AM546" i="41"/>
  <c r="AL546" i="41"/>
  <c r="AK546" i="41"/>
  <c r="AJ546" i="41"/>
  <c r="AI546" i="41"/>
  <c r="AH546" i="41"/>
  <c r="AG546" i="41"/>
  <c r="AF546" i="41"/>
  <c r="AE546" i="41"/>
  <c r="AD546" i="41"/>
  <c r="AC546" i="41"/>
  <c r="AV545" i="41"/>
  <c r="AU545" i="41"/>
  <c r="AT545" i="41"/>
  <c r="AS545" i="41"/>
  <c r="AR545" i="41"/>
  <c r="AQ545" i="41"/>
  <c r="AP545" i="41"/>
  <c r="AO545" i="41"/>
  <c r="AN545" i="41"/>
  <c r="AM545" i="41"/>
  <c r="AL545" i="41"/>
  <c r="AK545" i="41"/>
  <c r="AJ545" i="41"/>
  <c r="AI545" i="41"/>
  <c r="AH545" i="41"/>
  <c r="AG545" i="41"/>
  <c r="AF545" i="41"/>
  <c r="AE545" i="41"/>
  <c r="AD545" i="41"/>
  <c r="AC545" i="41"/>
  <c r="AV544" i="41"/>
  <c r="AU544" i="41"/>
  <c r="AT544" i="41"/>
  <c r="AS544" i="41"/>
  <c r="AR544" i="41"/>
  <c r="AQ544" i="41"/>
  <c r="AP544" i="41"/>
  <c r="AO544" i="41"/>
  <c r="AN544" i="41"/>
  <c r="AM544" i="41"/>
  <c r="AL544" i="41"/>
  <c r="AK544" i="41"/>
  <c r="AJ544" i="41"/>
  <c r="AI544" i="41"/>
  <c r="AH544" i="41"/>
  <c r="AG544" i="41"/>
  <c r="AF544" i="41"/>
  <c r="AE544" i="41"/>
  <c r="AD544" i="41"/>
  <c r="AC544" i="41"/>
  <c r="AV543" i="41"/>
  <c r="AU543" i="41"/>
  <c r="AT543" i="41"/>
  <c r="AS543" i="41"/>
  <c r="AR543" i="41"/>
  <c r="AQ543" i="41"/>
  <c r="AP543" i="41"/>
  <c r="AO543" i="41"/>
  <c r="AN543" i="41"/>
  <c r="AM543" i="41"/>
  <c r="AL543" i="41"/>
  <c r="AK543" i="41"/>
  <c r="AJ543" i="41"/>
  <c r="AI543" i="41"/>
  <c r="AH543" i="41"/>
  <c r="AG543" i="41"/>
  <c r="AF543" i="41"/>
  <c r="AE543" i="41"/>
  <c r="AD543" i="41"/>
  <c r="AC543" i="41"/>
  <c r="AV542" i="41"/>
  <c r="AU542" i="41"/>
  <c r="AT542" i="41"/>
  <c r="AS542" i="41"/>
  <c r="AR542" i="41"/>
  <c r="AQ542" i="41"/>
  <c r="AP542" i="41"/>
  <c r="AO542" i="41"/>
  <c r="AN542" i="41"/>
  <c r="AM542" i="41"/>
  <c r="AL542" i="41"/>
  <c r="AK542" i="41"/>
  <c r="AJ542" i="41"/>
  <c r="AI542" i="41"/>
  <c r="AH542" i="41"/>
  <c r="AG542" i="41"/>
  <c r="AF542" i="41"/>
  <c r="AE542" i="41"/>
  <c r="AD542" i="41"/>
  <c r="AC542" i="41"/>
  <c r="AV541" i="41"/>
  <c r="AU541" i="41"/>
  <c r="AT541" i="41"/>
  <c r="AS541" i="41"/>
  <c r="AR541" i="41"/>
  <c r="AQ541" i="41"/>
  <c r="AP541" i="41"/>
  <c r="AO541" i="41"/>
  <c r="AN541" i="41"/>
  <c r="AM541" i="41"/>
  <c r="AL541" i="41"/>
  <c r="AK541" i="41"/>
  <c r="AJ541" i="41"/>
  <c r="AI541" i="41"/>
  <c r="AH541" i="41"/>
  <c r="AG541" i="41"/>
  <c r="AF541" i="41"/>
  <c r="AE541" i="41"/>
  <c r="AD541" i="41"/>
  <c r="AC541" i="41"/>
  <c r="AV540" i="41"/>
  <c r="AU540" i="41"/>
  <c r="AT540" i="41"/>
  <c r="AS540" i="41"/>
  <c r="AR540" i="41"/>
  <c r="AQ540" i="41"/>
  <c r="AP540" i="41"/>
  <c r="AO540" i="41"/>
  <c r="AN540" i="41"/>
  <c r="AM540" i="41"/>
  <c r="AL540" i="41"/>
  <c r="AK540" i="41"/>
  <c r="AJ540" i="41"/>
  <c r="AI540" i="41"/>
  <c r="AH540" i="41"/>
  <c r="AG540" i="41"/>
  <c r="AF540" i="41"/>
  <c r="AE540" i="41"/>
  <c r="AD540" i="41"/>
  <c r="AC540" i="41"/>
  <c r="AV539" i="41"/>
  <c r="AU539" i="41"/>
  <c r="AT539" i="41"/>
  <c r="AS539" i="41"/>
  <c r="AR539" i="41"/>
  <c r="AQ539" i="41"/>
  <c r="AP539" i="41"/>
  <c r="AO539" i="41"/>
  <c r="AN539" i="41"/>
  <c r="AM539" i="41"/>
  <c r="AL539" i="41"/>
  <c r="AK539" i="41"/>
  <c r="AJ539" i="41"/>
  <c r="AI539" i="41"/>
  <c r="AH539" i="41"/>
  <c r="AG539" i="41"/>
  <c r="AF539" i="41"/>
  <c r="AE539" i="41"/>
  <c r="AD539" i="41"/>
  <c r="AC539" i="41"/>
  <c r="AV538" i="41"/>
  <c r="AU538" i="41"/>
  <c r="AT538" i="41"/>
  <c r="AS538" i="41"/>
  <c r="AR538" i="41"/>
  <c r="AQ538" i="41"/>
  <c r="AP538" i="41"/>
  <c r="AO538" i="41"/>
  <c r="AN538" i="41"/>
  <c r="AM538" i="41"/>
  <c r="AL538" i="41"/>
  <c r="AK538" i="41"/>
  <c r="AJ538" i="41"/>
  <c r="AI538" i="41"/>
  <c r="AH538" i="41"/>
  <c r="AG538" i="41"/>
  <c r="AF538" i="41"/>
  <c r="AE538" i="41"/>
  <c r="AD538" i="41"/>
  <c r="AC538" i="41"/>
  <c r="AV537" i="41"/>
  <c r="AU537" i="41"/>
  <c r="AT537" i="41"/>
  <c r="AS537" i="41"/>
  <c r="AR537" i="41"/>
  <c r="AQ537" i="41"/>
  <c r="AP537" i="41"/>
  <c r="AO537" i="41"/>
  <c r="AN537" i="41"/>
  <c r="AM537" i="41"/>
  <c r="AL537" i="41"/>
  <c r="AK537" i="41"/>
  <c r="AJ537" i="41"/>
  <c r="AI537" i="41"/>
  <c r="AH537" i="41"/>
  <c r="AG537" i="41"/>
  <c r="AF537" i="41"/>
  <c r="AE537" i="41"/>
  <c r="AD537" i="41"/>
  <c r="AC537" i="41"/>
  <c r="AV536" i="41"/>
  <c r="AU536" i="41"/>
  <c r="AT536" i="41"/>
  <c r="AS536" i="41"/>
  <c r="AR536" i="41"/>
  <c r="AQ536" i="41"/>
  <c r="AP536" i="41"/>
  <c r="AO536" i="41"/>
  <c r="AN536" i="41"/>
  <c r="AM536" i="41"/>
  <c r="AL536" i="41"/>
  <c r="AK536" i="41"/>
  <c r="AJ536" i="41"/>
  <c r="AI536" i="41"/>
  <c r="AH536" i="41"/>
  <c r="AG536" i="41"/>
  <c r="AF536" i="41"/>
  <c r="AE536" i="41"/>
  <c r="AD536" i="41"/>
  <c r="AC536" i="41"/>
  <c r="AV535" i="41"/>
  <c r="AU535" i="41"/>
  <c r="AT535" i="41"/>
  <c r="AS535" i="41"/>
  <c r="AR535" i="41"/>
  <c r="AQ535" i="41"/>
  <c r="AP535" i="41"/>
  <c r="AO535" i="41"/>
  <c r="AN535" i="41"/>
  <c r="AM535" i="41"/>
  <c r="AL535" i="41"/>
  <c r="AK535" i="41"/>
  <c r="AJ535" i="41"/>
  <c r="AI535" i="41"/>
  <c r="AH535" i="41"/>
  <c r="AG535" i="41"/>
  <c r="AF535" i="41"/>
  <c r="AE535" i="41"/>
  <c r="AD535" i="41"/>
  <c r="AC535" i="41"/>
  <c r="AV534" i="41"/>
  <c r="AU534" i="41"/>
  <c r="AT534" i="41"/>
  <c r="AS534" i="41"/>
  <c r="AR534" i="41"/>
  <c r="AQ534" i="41"/>
  <c r="AP534" i="41"/>
  <c r="AO534" i="41"/>
  <c r="AN534" i="41"/>
  <c r="AM534" i="41"/>
  <c r="AL534" i="41"/>
  <c r="AK534" i="41"/>
  <c r="AJ534" i="41"/>
  <c r="AI534" i="41"/>
  <c r="AH534" i="41"/>
  <c r="AG534" i="41"/>
  <c r="AF534" i="41"/>
  <c r="AE534" i="41"/>
  <c r="AD534" i="41"/>
  <c r="AC534" i="41"/>
  <c r="AV533" i="41"/>
  <c r="AU533" i="41"/>
  <c r="AT533" i="41"/>
  <c r="AS533" i="41"/>
  <c r="AR533" i="41"/>
  <c r="AQ533" i="41"/>
  <c r="AP533" i="41"/>
  <c r="AO533" i="41"/>
  <c r="AN533" i="41"/>
  <c r="AM533" i="41"/>
  <c r="AL533" i="41"/>
  <c r="AK533" i="41"/>
  <c r="AJ533" i="41"/>
  <c r="AI533" i="41"/>
  <c r="AH533" i="41"/>
  <c r="AG533" i="41"/>
  <c r="AF533" i="41"/>
  <c r="AE533" i="41"/>
  <c r="AD533" i="41"/>
  <c r="AC533" i="41"/>
  <c r="AV532" i="41"/>
  <c r="AU532" i="41"/>
  <c r="AT532" i="41"/>
  <c r="AS532" i="41"/>
  <c r="AR532" i="41"/>
  <c r="AQ532" i="41"/>
  <c r="AP532" i="41"/>
  <c r="AO532" i="41"/>
  <c r="AN532" i="41"/>
  <c r="AM532" i="41"/>
  <c r="AL532" i="41"/>
  <c r="AK532" i="41"/>
  <c r="AJ532" i="41"/>
  <c r="AI532" i="41"/>
  <c r="AH532" i="41"/>
  <c r="AG532" i="41"/>
  <c r="AF532" i="41"/>
  <c r="AE532" i="41"/>
  <c r="AD532" i="41"/>
  <c r="AC532" i="41"/>
  <c r="AV531" i="41"/>
  <c r="AU531" i="41"/>
  <c r="AT531" i="41"/>
  <c r="AS531" i="41"/>
  <c r="AR531" i="41"/>
  <c r="AQ531" i="41"/>
  <c r="AP531" i="41"/>
  <c r="AO531" i="41"/>
  <c r="AN531" i="41"/>
  <c r="AM531" i="41"/>
  <c r="AL531" i="41"/>
  <c r="AK531" i="41"/>
  <c r="AJ531" i="41"/>
  <c r="AI531" i="41"/>
  <c r="AH531" i="41"/>
  <c r="AG531" i="41"/>
  <c r="AF531" i="41"/>
  <c r="AE531" i="41"/>
  <c r="AD531" i="41"/>
  <c r="AC531" i="41"/>
  <c r="AV530" i="41"/>
  <c r="AU530" i="41"/>
  <c r="AT530" i="41"/>
  <c r="AS530" i="41"/>
  <c r="AR530" i="41"/>
  <c r="AQ530" i="41"/>
  <c r="AP530" i="41"/>
  <c r="AO530" i="41"/>
  <c r="AN530" i="41"/>
  <c r="AM530" i="41"/>
  <c r="AL530" i="41"/>
  <c r="AK530" i="41"/>
  <c r="AJ530" i="41"/>
  <c r="AI530" i="41"/>
  <c r="AH530" i="41"/>
  <c r="AG530" i="41"/>
  <c r="AF530" i="41"/>
  <c r="AE530" i="41"/>
  <c r="AD530" i="41"/>
  <c r="AC530" i="41"/>
  <c r="AV529" i="41"/>
  <c r="AU529" i="41"/>
  <c r="AT529" i="41"/>
  <c r="AS529" i="41"/>
  <c r="AR529" i="41"/>
  <c r="AQ529" i="41"/>
  <c r="AP529" i="41"/>
  <c r="AO529" i="41"/>
  <c r="AN529" i="41"/>
  <c r="AM529" i="41"/>
  <c r="AL529" i="41"/>
  <c r="AK529" i="41"/>
  <c r="AJ529" i="41"/>
  <c r="AI529" i="41"/>
  <c r="AH529" i="41"/>
  <c r="AG529" i="41"/>
  <c r="AF529" i="41"/>
  <c r="AE529" i="41"/>
  <c r="AD529" i="41"/>
  <c r="AC529" i="41"/>
  <c r="AV528" i="41"/>
  <c r="AU528" i="41"/>
  <c r="AT528" i="41"/>
  <c r="AS528" i="41"/>
  <c r="AR528" i="41"/>
  <c r="AQ528" i="41"/>
  <c r="AP528" i="41"/>
  <c r="AO528" i="41"/>
  <c r="AN528" i="41"/>
  <c r="AM528" i="41"/>
  <c r="AL528" i="41"/>
  <c r="AK528" i="41"/>
  <c r="AJ528" i="41"/>
  <c r="AI528" i="41"/>
  <c r="AH528" i="41"/>
  <c r="AG528" i="41"/>
  <c r="AF528" i="41"/>
  <c r="AE528" i="41"/>
  <c r="AD528" i="41"/>
  <c r="AC528" i="41"/>
  <c r="AV527" i="41"/>
  <c r="AU527" i="41"/>
  <c r="AT527" i="41"/>
  <c r="AS527" i="41"/>
  <c r="AR527" i="41"/>
  <c r="AQ527" i="41"/>
  <c r="AP527" i="41"/>
  <c r="AO527" i="41"/>
  <c r="AN527" i="41"/>
  <c r="AM527" i="41"/>
  <c r="AL527" i="41"/>
  <c r="AK527" i="41"/>
  <c r="AJ527" i="41"/>
  <c r="AI527" i="41"/>
  <c r="AH527" i="41"/>
  <c r="AG527" i="41"/>
  <c r="AF527" i="41"/>
  <c r="AE527" i="41"/>
  <c r="AD527" i="41"/>
  <c r="AC527" i="41"/>
  <c r="AV526" i="41"/>
  <c r="AU526" i="41"/>
  <c r="AT526" i="41"/>
  <c r="AS526" i="41"/>
  <c r="AR526" i="41"/>
  <c r="AQ526" i="41"/>
  <c r="AP526" i="41"/>
  <c r="AO526" i="41"/>
  <c r="AN526" i="41"/>
  <c r="AM526" i="41"/>
  <c r="AL526" i="41"/>
  <c r="AK526" i="41"/>
  <c r="AJ526" i="41"/>
  <c r="AI526" i="41"/>
  <c r="AH526" i="41"/>
  <c r="AG526" i="41"/>
  <c r="AF526" i="41"/>
  <c r="AE526" i="41"/>
  <c r="AD526" i="41"/>
  <c r="AC526" i="41"/>
  <c r="AV525" i="41"/>
  <c r="AU525" i="41"/>
  <c r="AT525" i="41"/>
  <c r="AS525" i="41"/>
  <c r="AR525" i="41"/>
  <c r="AQ525" i="41"/>
  <c r="AP525" i="41"/>
  <c r="AO525" i="41"/>
  <c r="AN525" i="41"/>
  <c r="AM525" i="41"/>
  <c r="AL525" i="41"/>
  <c r="AK525" i="41"/>
  <c r="AJ525" i="41"/>
  <c r="AI525" i="41"/>
  <c r="AH525" i="41"/>
  <c r="AG525" i="41"/>
  <c r="AF525" i="41"/>
  <c r="AE525" i="41"/>
  <c r="AD525" i="41"/>
  <c r="AC525" i="41"/>
  <c r="AV524" i="41"/>
  <c r="AU524" i="41"/>
  <c r="AT524" i="41"/>
  <c r="AS524" i="41"/>
  <c r="AR524" i="41"/>
  <c r="AQ524" i="41"/>
  <c r="AP524" i="41"/>
  <c r="AO524" i="41"/>
  <c r="AN524" i="41"/>
  <c r="AM524" i="41"/>
  <c r="AL524" i="41"/>
  <c r="AK524" i="41"/>
  <c r="AJ524" i="41"/>
  <c r="AI524" i="41"/>
  <c r="AH524" i="41"/>
  <c r="AG524" i="41"/>
  <c r="AF524" i="41"/>
  <c r="AE524" i="41"/>
  <c r="AD524" i="41"/>
  <c r="AC524" i="41"/>
  <c r="AV523" i="41"/>
  <c r="AU523" i="41"/>
  <c r="AT523" i="41"/>
  <c r="AS523" i="41"/>
  <c r="AR523" i="41"/>
  <c r="AQ523" i="41"/>
  <c r="AP523" i="41"/>
  <c r="AO523" i="41"/>
  <c r="AN523" i="41"/>
  <c r="AM523" i="41"/>
  <c r="AL523" i="41"/>
  <c r="AK523" i="41"/>
  <c r="AJ523" i="41"/>
  <c r="AI523" i="41"/>
  <c r="AH523" i="41"/>
  <c r="AG523" i="41"/>
  <c r="AF523" i="41"/>
  <c r="AE523" i="41"/>
  <c r="AD523" i="41"/>
  <c r="AC523" i="41"/>
  <c r="AV522" i="41"/>
  <c r="AU522" i="41"/>
  <c r="AT522" i="41"/>
  <c r="AS522" i="41"/>
  <c r="AR522" i="41"/>
  <c r="AQ522" i="41"/>
  <c r="AP522" i="41"/>
  <c r="AO522" i="41"/>
  <c r="AN522" i="41"/>
  <c r="AM522" i="41"/>
  <c r="AL522" i="41"/>
  <c r="AK522" i="41"/>
  <c r="AJ522" i="41"/>
  <c r="AI522" i="41"/>
  <c r="AH522" i="41"/>
  <c r="AG522" i="41"/>
  <c r="AF522" i="41"/>
  <c r="AE522" i="41"/>
  <c r="AD522" i="41"/>
  <c r="AC522" i="41"/>
  <c r="AV521" i="41"/>
  <c r="AU521" i="41"/>
  <c r="AT521" i="41"/>
  <c r="AS521" i="41"/>
  <c r="AR521" i="41"/>
  <c r="AQ521" i="41"/>
  <c r="AP521" i="41"/>
  <c r="AO521" i="41"/>
  <c r="AN521" i="41"/>
  <c r="AM521" i="41"/>
  <c r="AL521" i="41"/>
  <c r="AK521" i="41"/>
  <c r="AJ521" i="41"/>
  <c r="AI521" i="41"/>
  <c r="AH521" i="41"/>
  <c r="AG521" i="41"/>
  <c r="AF521" i="41"/>
  <c r="AE521" i="41"/>
  <c r="AD521" i="41"/>
  <c r="AC521" i="41"/>
  <c r="AV520" i="41"/>
  <c r="AU520" i="41"/>
  <c r="AT520" i="41"/>
  <c r="AS520" i="41"/>
  <c r="AR520" i="41"/>
  <c r="AQ520" i="41"/>
  <c r="AP520" i="41"/>
  <c r="AO520" i="41"/>
  <c r="AN520" i="41"/>
  <c r="AM520" i="41"/>
  <c r="AL520" i="41"/>
  <c r="AK520" i="41"/>
  <c r="AJ520" i="41"/>
  <c r="AI520" i="41"/>
  <c r="AH520" i="41"/>
  <c r="AG520" i="41"/>
  <c r="AF520" i="41"/>
  <c r="AE520" i="41"/>
  <c r="AD520" i="41"/>
  <c r="AC520" i="41"/>
  <c r="AV519" i="41"/>
  <c r="AU519" i="41"/>
  <c r="AT519" i="41"/>
  <c r="AS519" i="41"/>
  <c r="AR519" i="41"/>
  <c r="AQ519" i="41"/>
  <c r="AP519" i="41"/>
  <c r="AO519" i="41"/>
  <c r="AN519" i="41"/>
  <c r="AM519" i="41"/>
  <c r="AL519" i="41"/>
  <c r="AK519" i="41"/>
  <c r="AJ519" i="41"/>
  <c r="AI519" i="41"/>
  <c r="AH519" i="41"/>
  <c r="AG519" i="41"/>
  <c r="AF519" i="41"/>
  <c r="AE519" i="41"/>
  <c r="AD519" i="41"/>
  <c r="AC519" i="41"/>
  <c r="AV518" i="41"/>
  <c r="AU518" i="41"/>
  <c r="AT518" i="41"/>
  <c r="AS518" i="41"/>
  <c r="AR518" i="41"/>
  <c r="AQ518" i="41"/>
  <c r="AP518" i="41"/>
  <c r="AO518" i="41"/>
  <c r="AN518" i="41"/>
  <c r="AM518" i="41"/>
  <c r="AL518" i="41"/>
  <c r="AK518" i="41"/>
  <c r="AJ518" i="41"/>
  <c r="AI518" i="41"/>
  <c r="AH518" i="41"/>
  <c r="AG518" i="41"/>
  <c r="AF518" i="41"/>
  <c r="AE518" i="41"/>
  <c r="AD518" i="41"/>
  <c r="AC518" i="41"/>
  <c r="AV517" i="41"/>
  <c r="AU517" i="41"/>
  <c r="AT517" i="41"/>
  <c r="AS517" i="41"/>
  <c r="AR517" i="41"/>
  <c r="AQ517" i="41"/>
  <c r="AP517" i="41"/>
  <c r="AO517" i="41"/>
  <c r="AN517" i="41"/>
  <c r="AM517" i="41"/>
  <c r="AL517" i="41"/>
  <c r="AK517" i="41"/>
  <c r="AJ517" i="41"/>
  <c r="AI517" i="41"/>
  <c r="AH517" i="41"/>
  <c r="AG517" i="41"/>
  <c r="AF517" i="41"/>
  <c r="AE517" i="41"/>
  <c r="AD517" i="41"/>
  <c r="AC517" i="41"/>
  <c r="AV516" i="41"/>
  <c r="AU516" i="41"/>
  <c r="AT516" i="41"/>
  <c r="AS516" i="41"/>
  <c r="AR516" i="41"/>
  <c r="AQ516" i="41"/>
  <c r="AP516" i="41"/>
  <c r="AO516" i="41"/>
  <c r="AN516" i="41"/>
  <c r="AM516" i="41"/>
  <c r="AL516" i="41"/>
  <c r="AK516" i="41"/>
  <c r="AJ516" i="41"/>
  <c r="AI516" i="41"/>
  <c r="AH516" i="41"/>
  <c r="AG516" i="41"/>
  <c r="AF516" i="41"/>
  <c r="AE516" i="41"/>
  <c r="AD516" i="41"/>
  <c r="AC516" i="41"/>
  <c r="AV515" i="41"/>
  <c r="AU515" i="41"/>
  <c r="AT515" i="41"/>
  <c r="AS515" i="41"/>
  <c r="AR515" i="41"/>
  <c r="AQ515" i="41"/>
  <c r="AP515" i="41"/>
  <c r="AO515" i="41"/>
  <c r="AN515" i="41"/>
  <c r="AM515" i="41"/>
  <c r="AL515" i="41"/>
  <c r="AK515" i="41"/>
  <c r="AJ515" i="41"/>
  <c r="AI515" i="41"/>
  <c r="AH515" i="41"/>
  <c r="AG515" i="41"/>
  <c r="AF515" i="41"/>
  <c r="AE515" i="41"/>
  <c r="AD515" i="41"/>
  <c r="AC515" i="41"/>
  <c r="AV514" i="41"/>
  <c r="AU514" i="41"/>
  <c r="AT514" i="41"/>
  <c r="AS514" i="41"/>
  <c r="AR514" i="41"/>
  <c r="AQ514" i="41"/>
  <c r="AP514" i="41"/>
  <c r="AO514" i="41"/>
  <c r="AN514" i="41"/>
  <c r="AM514" i="41"/>
  <c r="AL514" i="41"/>
  <c r="AK514" i="41"/>
  <c r="AJ514" i="41"/>
  <c r="AI514" i="41"/>
  <c r="AH514" i="41"/>
  <c r="AG514" i="41"/>
  <c r="AF514" i="41"/>
  <c r="AE514" i="41"/>
  <c r="AD514" i="41"/>
  <c r="AC514" i="41"/>
  <c r="AV513" i="41"/>
  <c r="AU513" i="41"/>
  <c r="AT513" i="41"/>
  <c r="AS513" i="41"/>
  <c r="AR513" i="41"/>
  <c r="AQ513" i="41"/>
  <c r="AP513" i="41"/>
  <c r="AO513" i="41"/>
  <c r="AN513" i="41"/>
  <c r="AM513" i="41"/>
  <c r="AL513" i="41"/>
  <c r="AK513" i="41"/>
  <c r="AJ513" i="41"/>
  <c r="AI513" i="41"/>
  <c r="AH513" i="41"/>
  <c r="AG513" i="41"/>
  <c r="AF513" i="41"/>
  <c r="AE513" i="41"/>
  <c r="AD513" i="41"/>
  <c r="AC513" i="41"/>
  <c r="AV512" i="41"/>
  <c r="AU512" i="41"/>
  <c r="AT512" i="41"/>
  <c r="AS512" i="41"/>
  <c r="AR512" i="41"/>
  <c r="AQ512" i="41"/>
  <c r="AP512" i="41"/>
  <c r="AO512" i="41"/>
  <c r="AN512" i="41"/>
  <c r="AM512" i="41"/>
  <c r="AL512" i="41"/>
  <c r="AK512" i="41"/>
  <c r="AJ512" i="41"/>
  <c r="AI512" i="41"/>
  <c r="AH512" i="41"/>
  <c r="AG512" i="41"/>
  <c r="AF512" i="41"/>
  <c r="AE512" i="41"/>
  <c r="AD512" i="41"/>
  <c r="AC512" i="41"/>
  <c r="AV511" i="41"/>
  <c r="AU511" i="41"/>
  <c r="AT511" i="41"/>
  <c r="AS511" i="41"/>
  <c r="AR511" i="41"/>
  <c r="AQ511" i="41"/>
  <c r="AP511" i="41"/>
  <c r="AO511" i="41"/>
  <c r="AN511" i="41"/>
  <c r="AM511" i="41"/>
  <c r="AL511" i="41"/>
  <c r="AK511" i="41"/>
  <c r="AJ511" i="41"/>
  <c r="AI511" i="41"/>
  <c r="AH511" i="41"/>
  <c r="AG511" i="41"/>
  <c r="AF511" i="41"/>
  <c r="AE511" i="41"/>
  <c r="AD511" i="41"/>
  <c r="AC511" i="41"/>
  <c r="AV510" i="41"/>
  <c r="AU510" i="41"/>
  <c r="AT510" i="41"/>
  <c r="AS510" i="41"/>
  <c r="AR510" i="41"/>
  <c r="AQ510" i="41"/>
  <c r="AP510" i="41"/>
  <c r="AO510" i="41"/>
  <c r="AN510" i="41"/>
  <c r="AM510" i="41"/>
  <c r="AL510" i="41"/>
  <c r="AK510" i="41"/>
  <c r="AJ510" i="41"/>
  <c r="AI510" i="41"/>
  <c r="AH510" i="41"/>
  <c r="AG510" i="41"/>
  <c r="AF510" i="41"/>
  <c r="AE510" i="41"/>
  <c r="AD510" i="41"/>
  <c r="AC510" i="41"/>
  <c r="AV509" i="41"/>
  <c r="AU509" i="41"/>
  <c r="AT509" i="41"/>
  <c r="AS509" i="41"/>
  <c r="AR509" i="41"/>
  <c r="AQ509" i="41"/>
  <c r="AP509" i="41"/>
  <c r="AO509" i="41"/>
  <c r="AN509" i="41"/>
  <c r="AM509" i="41"/>
  <c r="AL509" i="41"/>
  <c r="AK509" i="41"/>
  <c r="AJ509" i="41"/>
  <c r="AI509" i="41"/>
  <c r="AH509" i="41"/>
  <c r="AG509" i="41"/>
  <c r="AF509" i="41"/>
  <c r="AE509" i="41"/>
  <c r="AD509" i="41"/>
  <c r="AC509" i="41"/>
  <c r="AV508" i="41"/>
  <c r="AU508" i="41"/>
  <c r="AT508" i="41"/>
  <c r="AS508" i="41"/>
  <c r="AR508" i="41"/>
  <c r="AQ508" i="41"/>
  <c r="AP508" i="41"/>
  <c r="AO508" i="41"/>
  <c r="AN508" i="41"/>
  <c r="AM508" i="41"/>
  <c r="AL508" i="41"/>
  <c r="AK508" i="41"/>
  <c r="AJ508" i="41"/>
  <c r="AI508" i="41"/>
  <c r="AH508" i="41"/>
  <c r="AG508" i="41"/>
  <c r="AF508" i="41"/>
  <c r="AE508" i="41"/>
  <c r="AD508" i="41"/>
  <c r="AC508" i="41"/>
  <c r="AV507" i="41"/>
  <c r="AU507" i="41"/>
  <c r="AT507" i="41"/>
  <c r="AS507" i="41"/>
  <c r="AR507" i="41"/>
  <c r="AQ507" i="41"/>
  <c r="AP507" i="41"/>
  <c r="AO507" i="41"/>
  <c r="AN507" i="41"/>
  <c r="AM507" i="41"/>
  <c r="AL507" i="41"/>
  <c r="AK507" i="41"/>
  <c r="AJ507" i="41"/>
  <c r="AI507" i="41"/>
  <c r="AH507" i="41"/>
  <c r="AG507" i="41"/>
  <c r="AF507" i="41"/>
  <c r="AE507" i="41"/>
  <c r="AD507" i="41"/>
  <c r="AC507" i="41"/>
  <c r="AV506" i="41"/>
  <c r="AU506" i="41"/>
  <c r="AT506" i="41"/>
  <c r="AS506" i="41"/>
  <c r="AR506" i="41"/>
  <c r="AQ506" i="41"/>
  <c r="AP506" i="41"/>
  <c r="AO506" i="41"/>
  <c r="AN506" i="41"/>
  <c r="AM506" i="41"/>
  <c r="AL506" i="41"/>
  <c r="AK506" i="41"/>
  <c r="AJ506" i="41"/>
  <c r="AI506" i="41"/>
  <c r="AH506" i="41"/>
  <c r="AG506" i="41"/>
  <c r="AF506" i="41"/>
  <c r="AE506" i="41"/>
  <c r="AD506" i="41"/>
  <c r="AC506" i="41"/>
  <c r="AV505" i="41"/>
  <c r="AU505" i="41"/>
  <c r="AT505" i="41"/>
  <c r="AS505" i="41"/>
  <c r="AR505" i="41"/>
  <c r="AQ505" i="41"/>
  <c r="AP505" i="41"/>
  <c r="AO505" i="41"/>
  <c r="AN505" i="41"/>
  <c r="AM505" i="41"/>
  <c r="AL505" i="41"/>
  <c r="AK505" i="41"/>
  <c r="AJ505" i="41"/>
  <c r="AI505" i="41"/>
  <c r="AH505" i="41"/>
  <c r="AG505" i="41"/>
  <c r="AF505" i="41"/>
  <c r="AE505" i="41"/>
  <c r="AD505" i="41"/>
  <c r="AC505" i="41"/>
  <c r="AV504" i="41"/>
  <c r="AU504" i="41"/>
  <c r="AT504" i="41"/>
  <c r="AS504" i="41"/>
  <c r="AR504" i="41"/>
  <c r="AQ504" i="41"/>
  <c r="AP504" i="41"/>
  <c r="AO504" i="41"/>
  <c r="AN504" i="41"/>
  <c r="AM504" i="41"/>
  <c r="AL504" i="41"/>
  <c r="AK504" i="41"/>
  <c r="AJ504" i="41"/>
  <c r="AI504" i="41"/>
  <c r="AH504" i="41"/>
  <c r="AG504" i="41"/>
  <c r="AF504" i="41"/>
  <c r="AE504" i="41"/>
  <c r="AD504" i="41"/>
  <c r="AC504" i="41"/>
  <c r="AV503" i="41"/>
  <c r="AU503" i="41"/>
  <c r="AT503" i="41"/>
  <c r="AS503" i="41"/>
  <c r="AR503" i="41"/>
  <c r="AQ503" i="41"/>
  <c r="AP503" i="41"/>
  <c r="AO503" i="41"/>
  <c r="AN503" i="41"/>
  <c r="AM503" i="41"/>
  <c r="AL503" i="41"/>
  <c r="AK503" i="41"/>
  <c r="AJ503" i="41"/>
  <c r="AI503" i="41"/>
  <c r="AH503" i="41"/>
  <c r="AG503" i="41"/>
  <c r="AF503" i="41"/>
  <c r="AE503" i="41"/>
  <c r="AD503" i="41"/>
  <c r="AC503" i="41"/>
  <c r="AV502" i="41"/>
  <c r="AU502" i="41"/>
  <c r="AT502" i="41"/>
  <c r="AS502" i="41"/>
  <c r="AR502" i="41"/>
  <c r="AQ502" i="41"/>
  <c r="AP502" i="41"/>
  <c r="AO502" i="41"/>
  <c r="AN502" i="41"/>
  <c r="AM502" i="41"/>
  <c r="AL502" i="41"/>
  <c r="AK502" i="41"/>
  <c r="AJ502" i="41"/>
  <c r="AI502" i="41"/>
  <c r="AH502" i="41"/>
  <c r="AG502" i="41"/>
  <c r="AF502" i="41"/>
  <c r="AE502" i="41"/>
  <c r="AD502" i="41"/>
  <c r="AC502" i="41"/>
  <c r="AV501" i="41"/>
  <c r="AU501" i="41"/>
  <c r="AT501" i="41"/>
  <c r="AS501" i="41"/>
  <c r="AR501" i="41"/>
  <c r="AQ501" i="41"/>
  <c r="AP501" i="41"/>
  <c r="AO501" i="41"/>
  <c r="AN501" i="41"/>
  <c r="AM501" i="41"/>
  <c r="AL501" i="41"/>
  <c r="AK501" i="41"/>
  <c r="AJ501" i="41"/>
  <c r="AI501" i="41"/>
  <c r="AH501" i="41"/>
  <c r="AG501" i="41"/>
  <c r="AF501" i="41"/>
  <c r="AE501" i="41"/>
  <c r="AD501" i="41"/>
  <c r="AC501" i="41"/>
  <c r="AV500" i="41"/>
  <c r="AU500" i="41"/>
  <c r="AT500" i="41"/>
  <c r="AS500" i="41"/>
  <c r="AR500" i="41"/>
  <c r="AQ500" i="41"/>
  <c r="AP500" i="41"/>
  <c r="AO500" i="41"/>
  <c r="AN500" i="41"/>
  <c r="AM500" i="41"/>
  <c r="AL500" i="41"/>
  <c r="AK500" i="41"/>
  <c r="AJ500" i="41"/>
  <c r="AI500" i="41"/>
  <c r="AH500" i="41"/>
  <c r="AG500" i="41"/>
  <c r="AF500" i="41"/>
  <c r="AE500" i="41"/>
  <c r="AD500" i="41"/>
  <c r="AC500" i="41"/>
  <c r="AV499" i="41"/>
  <c r="AU499" i="41"/>
  <c r="AT499" i="41"/>
  <c r="AS499" i="41"/>
  <c r="AR499" i="41"/>
  <c r="AQ499" i="41"/>
  <c r="AP499" i="41"/>
  <c r="AO499" i="41"/>
  <c r="AN499" i="41"/>
  <c r="AM499" i="41"/>
  <c r="AL499" i="41"/>
  <c r="AK499" i="41"/>
  <c r="AJ499" i="41"/>
  <c r="AI499" i="41"/>
  <c r="AH499" i="41"/>
  <c r="AG499" i="41"/>
  <c r="AF499" i="41"/>
  <c r="AE499" i="41"/>
  <c r="AD499" i="41"/>
  <c r="AC499" i="41"/>
  <c r="AV498" i="41"/>
  <c r="AU498" i="41"/>
  <c r="AT498" i="41"/>
  <c r="AS498" i="41"/>
  <c r="AR498" i="41"/>
  <c r="AQ498" i="41"/>
  <c r="AP498" i="41"/>
  <c r="AO498" i="41"/>
  <c r="AN498" i="41"/>
  <c r="AM498" i="41"/>
  <c r="AL498" i="41"/>
  <c r="AK498" i="41"/>
  <c r="AJ498" i="41"/>
  <c r="AI498" i="41"/>
  <c r="AH498" i="41"/>
  <c r="AG498" i="41"/>
  <c r="AF498" i="41"/>
  <c r="AE498" i="41"/>
  <c r="AD498" i="41"/>
  <c r="AC498" i="41"/>
  <c r="AV497" i="41"/>
  <c r="AU497" i="41"/>
  <c r="AT497" i="41"/>
  <c r="AS497" i="41"/>
  <c r="AR497" i="41"/>
  <c r="AQ497" i="41"/>
  <c r="AP497" i="41"/>
  <c r="AO497" i="41"/>
  <c r="AN497" i="41"/>
  <c r="AM497" i="41"/>
  <c r="AL497" i="41"/>
  <c r="AK497" i="41"/>
  <c r="AJ497" i="41"/>
  <c r="AI497" i="41"/>
  <c r="AH497" i="41"/>
  <c r="AG497" i="41"/>
  <c r="AF497" i="41"/>
  <c r="AE497" i="41"/>
  <c r="AD497" i="41"/>
  <c r="AC497" i="41"/>
  <c r="AV496" i="41"/>
  <c r="AU496" i="41"/>
  <c r="AT496" i="41"/>
  <c r="AS496" i="41"/>
  <c r="AR496" i="41"/>
  <c r="AQ496" i="41"/>
  <c r="AP496" i="41"/>
  <c r="AO496" i="41"/>
  <c r="AN496" i="41"/>
  <c r="AM496" i="41"/>
  <c r="AL496" i="41"/>
  <c r="AK496" i="41"/>
  <c r="AJ496" i="41"/>
  <c r="AI496" i="41"/>
  <c r="AH496" i="41"/>
  <c r="AG496" i="41"/>
  <c r="AF496" i="41"/>
  <c r="AE496" i="41"/>
  <c r="AD496" i="41"/>
  <c r="AC496" i="41"/>
  <c r="AV495" i="41"/>
  <c r="AU495" i="41"/>
  <c r="AT495" i="41"/>
  <c r="AS495" i="41"/>
  <c r="AR495" i="41"/>
  <c r="AQ495" i="41"/>
  <c r="AP495" i="41"/>
  <c r="AO495" i="41"/>
  <c r="AN495" i="41"/>
  <c r="AM495" i="41"/>
  <c r="AL495" i="41"/>
  <c r="AK495" i="41"/>
  <c r="AJ495" i="41"/>
  <c r="AI495" i="41"/>
  <c r="AH495" i="41"/>
  <c r="AG495" i="41"/>
  <c r="AF495" i="41"/>
  <c r="AE495" i="41"/>
  <c r="AD495" i="41"/>
  <c r="AC495" i="41"/>
  <c r="AV494" i="41"/>
  <c r="AU494" i="41"/>
  <c r="AT494" i="41"/>
  <c r="AS494" i="41"/>
  <c r="AR494" i="41"/>
  <c r="AQ494" i="41"/>
  <c r="AP494" i="41"/>
  <c r="AO494" i="41"/>
  <c r="AN494" i="41"/>
  <c r="AM494" i="41"/>
  <c r="AL494" i="41"/>
  <c r="AK494" i="41"/>
  <c r="AJ494" i="41"/>
  <c r="AI494" i="41"/>
  <c r="AH494" i="41"/>
  <c r="AG494" i="41"/>
  <c r="AF494" i="41"/>
  <c r="AE494" i="41"/>
  <c r="AD494" i="41"/>
  <c r="AC494" i="41"/>
  <c r="AV493" i="41"/>
  <c r="AU493" i="41"/>
  <c r="AT493" i="41"/>
  <c r="AS493" i="41"/>
  <c r="AR493" i="41"/>
  <c r="AQ493" i="41"/>
  <c r="AP493" i="41"/>
  <c r="AO493" i="41"/>
  <c r="AN493" i="41"/>
  <c r="AM493" i="41"/>
  <c r="AL493" i="41"/>
  <c r="AK493" i="41"/>
  <c r="AJ493" i="41"/>
  <c r="AI493" i="41"/>
  <c r="AH493" i="41"/>
  <c r="AG493" i="41"/>
  <c r="AF493" i="41"/>
  <c r="AE493" i="41"/>
  <c r="AD493" i="41"/>
  <c r="AC493" i="41"/>
  <c r="AV492" i="41"/>
  <c r="AU492" i="41"/>
  <c r="AT492" i="41"/>
  <c r="AS492" i="41"/>
  <c r="AR492" i="41"/>
  <c r="AQ492" i="41"/>
  <c r="AP492" i="41"/>
  <c r="AO492" i="41"/>
  <c r="AN492" i="41"/>
  <c r="AM492" i="41"/>
  <c r="AL492" i="41"/>
  <c r="AK492" i="41"/>
  <c r="AJ492" i="41"/>
  <c r="AI492" i="41"/>
  <c r="AH492" i="41"/>
  <c r="AG492" i="41"/>
  <c r="AF492" i="41"/>
  <c r="AE492" i="41"/>
  <c r="AD492" i="41"/>
  <c r="AC492" i="41"/>
  <c r="AV491" i="41"/>
  <c r="AU491" i="41"/>
  <c r="AT491" i="41"/>
  <c r="AS491" i="41"/>
  <c r="AR491" i="41"/>
  <c r="AQ491" i="41"/>
  <c r="AP491" i="41"/>
  <c r="AO491" i="41"/>
  <c r="AN491" i="41"/>
  <c r="AM491" i="41"/>
  <c r="AL491" i="41"/>
  <c r="AK491" i="41"/>
  <c r="AJ491" i="41"/>
  <c r="AI491" i="41"/>
  <c r="AH491" i="41"/>
  <c r="AG491" i="41"/>
  <c r="AF491" i="41"/>
  <c r="AE491" i="41"/>
  <c r="AD491" i="41"/>
  <c r="AC491" i="41"/>
  <c r="AV490" i="41"/>
  <c r="AU490" i="41"/>
  <c r="AT490" i="41"/>
  <c r="AS490" i="41"/>
  <c r="AR490" i="41"/>
  <c r="AQ490" i="41"/>
  <c r="AP490" i="41"/>
  <c r="AO490" i="41"/>
  <c r="AN490" i="41"/>
  <c r="AM490" i="41"/>
  <c r="AL490" i="41"/>
  <c r="AK490" i="41"/>
  <c r="AJ490" i="41"/>
  <c r="AI490" i="41"/>
  <c r="AH490" i="41"/>
  <c r="AG490" i="41"/>
  <c r="AF490" i="41"/>
  <c r="AE490" i="41"/>
  <c r="AD490" i="41"/>
  <c r="AC490" i="41"/>
  <c r="AV489" i="41"/>
  <c r="AU489" i="41"/>
  <c r="AT489" i="41"/>
  <c r="AS489" i="41"/>
  <c r="AR489" i="41"/>
  <c r="AQ489" i="41"/>
  <c r="AP489" i="41"/>
  <c r="AO489" i="41"/>
  <c r="AN489" i="41"/>
  <c r="AM489" i="41"/>
  <c r="AL489" i="41"/>
  <c r="AK489" i="41"/>
  <c r="AJ489" i="41"/>
  <c r="AI489" i="41"/>
  <c r="AH489" i="41"/>
  <c r="AG489" i="41"/>
  <c r="AF489" i="41"/>
  <c r="AE489" i="41"/>
  <c r="AD489" i="41"/>
  <c r="AC489" i="41"/>
  <c r="AV488" i="41"/>
  <c r="AU488" i="41"/>
  <c r="AT488" i="41"/>
  <c r="AS488" i="41"/>
  <c r="AR488" i="41"/>
  <c r="AQ488" i="41"/>
  <c r="AP488" i="41"/>
  <c r="AO488" i="41"/>
  <c r="AN488" i="41"/>
  <c r="AM488" i="41"/>
  <c r="AL488" i="41"/>
  <c r="AK488" i="41"/>
  <c r="AJ488" i="41"/>
  <c r="AI488" i="41"/>
  <c r="AH488" i="41"/>
  <c r="AG488" i="41"/>
  <c r="AF488" i="41"/>
  <c r="AE488" i="41"/>
  <c r="AD488" i="41"/>
  <c r="AC488" i="41"/>
  <c r="AV487" i="41"/>
  <c r="AU487" i="41"/>
  <c r="AT487" i="41"/>
  <c r="AS487" i="41"/>
  <c r="AR487" i="41"/>
  <c r="AQ487" i="41"/>
  <c r="AP487" i="41"/>
  <c r="AO487" i="41"/>
  <c r="AN487" i="41"/>
  <c r="AM487" i="41"/>
  <c r="AL487" i="41"/>
  <c r="AK487" i="41"/>
  <c r="AJ487" i="41"/>
  <c r="AI487" i="41"/>
  <c r="AH487" i="41"/>
  <c r="AG487" i="41"/>
  <c r="AF487" i="41"/>
  <c r="AE487" i="41"/>
  <c r="AD487" i="41"/>
  <c r="AC487" i="41"/>
  <c r="AV486" i="41"/>
  <c r="AU486" i="41"/>
  <c r="AT486" i="41"/>
  <c r="AS486" i="41"/>
  <c r="AR486" i="41"/>
  <c r="AQ486" i="41"/>
  <c r="AP486" i="41"/>
  <c r="AO486" i="41"/>
  <c r="AN486" i="41"/>
  <c r="AM486" i="41"/>
  <c r="AL486" i="41"/>
  <c r="AK486" i="41"/>
  <c r="AJ486" i="41"/>
  <c r="AI486" i="41"/>
  <c r="AH486" i="41"/>
  <c r="AG486" i="41"/>
  <c r="AF486" i="41"/>
  <c r="AE486" i="41"/>
  <c r="AD486" i="41"/>
  <c r="AC486" i="41"/>
  <c r="AV485" i="41"/>
  <c r="AU485" i="41"/>
  <c r="AT485" i="41"/>
  <c r="AS485" i="41"/>
  <c r="AR485" i="41"/>
  <c r="AQ485" i="41"/>
  <c r="AP485" i="41"/>
  <c r="AO485" i="41"/>
  <c r="AN485" i="41"/>
  <c r="AM485" i="41"/>
  <c r="AL485" i="41"/>
  <c r="AK485" i="41"/>
  <c r="AJ485" i="41"/>
  <c r="AI485" i="41"/>
  <c r="AH485" i="41"/>
  <c r="AG485" i="41"/>
  <c r="AF485" i="41"/>
  <c r="AE485" i="41"/>
  <c r="AD485" i="41"/>
  <c r="AC485" i="41"/>
  <c r="AV484" i="41"/>
  <c r="AU484" i="41"/>
  <c r="AT484" i="41"/>
  <c r="AS484" i="41"/>
  <c r="AR484" i="41"/>
  <c r="AQ484" i="41"/>
  <c r="AP484" i="41"/>
  <c r="AO484" i="41"/>
  <c r="AN484" i="41"/>
  <c r="AM484" i="41"/>
  <c r="AL484" i="41"/>
  <c r="AK484" i="41"/>
  <c r="AJ484" i="41"/>
  <c r="AI484" i="41"/>
  <c r="AH484" i="41"/>
  <c r="AG484" i="41"/>
  <c r="AF484" i="41"/>
  <c r="AE484" i="41"/>
  <c r="AD484" i="41"/>
  <c r="AC484" i="41"/>
  <c r="AV483" i="41"/>
  <c r="AU483" i="41"/>
  <c r="AT483" i="41"/>
  <c r="AS483" i="41"/>
  <c r="AR483" i="41"/>
  <c r="AQ483" i="41"/>
  <c r="AP483" i="41"/>
  <c r="AO483" i="41"/>
  <c r="AN483" i="41"/>
  <c r="AM483" i="41"/>
  <c r="AL483" i="41"/>
  <c r="AK483" i="41"/>
  <c r="AJ483" i="41"/>
  <c r="AI483" i="41"/>
  <c r="AH483" i="41"/>
  <c r="AG483" i="41"/>
  <c r="AF483" i="41"/>
  <c r="AE483" i="41"/>
  <c r="AD483" i="41"/>
  <c r="AC483" i="41"/>
  <c r="AV482" i="41"/>
  <c r="AU482" i="41"/>
  <c r="AT482" i="41"/>
  <c r="AS482" i="41"/>
  <c r="AR482" i="41"/>
  <c r="AQ482" i="41"/>
  <c r="AP482" i="41"/>
  <c r="AO482" i="41"/>
  <c r="AN482" i="41"/>
  <c r="AM482" i="41"/>
  <c r="AL482" i="41"/>
  <c r="AK482" i="41"/>
  <c r="AJ482" i="41"/>
  <c r="AI482" i="41"/>
  <c r="AH482" i="41"/>
  <c r="AG482" i="41"/>
  <c r="AF482" i="41"/>
  <c r="AE482" i="41"/>
  <c r="AD482" i="41"/>
  <c r="AC482" i="41"/>
  <c r="AV481" i="41"/>
  <c r="AU481" i="41"/>
  <c r="AT481" i="41"/>
  <c r="AS481" i="41"/>
  <c r="AR481" i="41"/>
  <c r="AQ481" i="41"/>
  <c r="AP481" i="41"/>
  <c r="AO481" i="41"/>
  <c r="AN481" i="41"/>
  <c r="AM481" i="41"/>
  <c r="AL481" i="41"/>
  <c r="AK481" i="41"/>
  <c r="AJ481" i="41"/>
  <c r="AI481" i="41"/>
  <c r="AH481" i="41"/>
  <c r="AG481" i="41"/>
  <c r="AF481" i="41"/>
  <c r="AE481" i="41"/>
  <c r="AD481" i="41"/>
  <c r="AC481" i="41"/>
  <c r="AV480" i="41"/>
  <c r="AU480" i="41"/>
  <c r="AT480" i="41"/>
  <c r="AS480" i="41"/>
  <c r="AR480" i="41"/>
  <c r="AQ480" i="41"/>
  <c r="AP480" i="41"/>
  <c r="AO480" i="41"/>
  <c r="AN480" i="41"/>
  <c r="AM480" i="41"/>
  <c r="AL480" i="41"/>
  <c r="AK480" i="41"/>
  <c r="AJ480" i="41"/>
  <c r="AI480" i="41"/>
  <c r="AH480" i="41"/>
  <c r="AG480" i="41"/>
  <c r="AF480" i="41"/>
  <c r="AE480" i="41"/>
  <c r="AD480" i="41"/>
  <c r="AC480" i="41"/>
  <c r="AV479" i="41"/>
  <c r="AU479" i="41"/>
  <c r="AT479" i="41"/>
  <c r="AS479" i="41"/>
  <c r="AR479" i="41"/>
  <c r="AQ479" i="41"/>
  <c r="AP479" i="41"/>
  <c r="AO479" i="41"/>
  <c r="AN479" i="41"/>
  <c r="AM479" i="41"/>
  <c r="AL479" i="41"/>
  <c r="AK479" i="41"/>
  <c r="AJ479" i="41"/>
  <c r="AI479" i="41"/>
  <c r="AH479" i="41"/>
  <c r="AG479" i="41"/>
  <c r="AF479" i="41"/>
  <c r="AE479" i="41"/>
  <c r="AD479" i="41"/>
  <c r="AC479" i="41"/>
  <c r="AV478" i="41"/>
  <c r="AU478" i="41"/>
  <c r="AT478" i="41"/>
  <c r="AS478" i="41"/>
  <c r="AR478" i="41"/>
  <c r="AQ478" i="41"/>
  <c r="AP478" i="41"/>
  <c r="AO478" i="41"/>
  <c r="AN478" i="41"/>
  <c r="AM478" i="41"/>
  <c r="AL478" i="41"/>
  <c r="AK478" i="41"/>
  <c r="AJ478" i="41"/>
  <c r="AI478" i="41"/>
  <c r="AH478" i="41"/>
  <c r="AG478" i="41"/>
  <c r="AF478" i="41"/>
  <c r="AE478" i="41"/>
  <c r="AD478" i="41"/>
  <c r="AC478" i="41"/>
  <c r="AV477" i="41"/>
  <c r="AU477" i="41"/>
  <c r="AT477" i="41"/>
  <c r="AS477" i="41"/>
  <c r="AR477" i="41"/>
  <c r="AQ477" i="41"/>
  <c r="AP477" i="41"/>
  <c r="AO477" i="41"/>
  <c r="AN477" i="41"/>
  <c r="AM477" i="41"/>
  <c r="AL477" i="41"/>
  <c r="AK477" i="41"/>
  <c r="AJ477" i="41"/>
  <c r="AI477" i="41"/>
  <c r="AH477" i="41"/>
  <c r="AG477" i="41"/>
  <c r="AF477" i="41"/>
  <c r="AE477" i="41"/>
  <c r="AD477" i="41"/>
  <c r="AC477" i="41"/>
  <c r="AV476" i="41"/>
  <c r="AU476" i="41"/>
  <c r="AT476" i="41"/>
  <c r="AS476" i="41"/>
  <c r="AR476" i="41"/>
  <c r="AQ476" i="41"/>
  <c r="AP476" i="41"/>
  <c r="AO476" i="41"/>
  <c r="AN476" i="41"/>
  <c r="AM476" i="41"/>
  <c r="AL476" i="41"/>
  <c r="AK476" i="41"/>
  <c r="AJ476" i="41"/>
  <c r="AI476" i="41"/>
  <c r="AH476" i="41"/>
  <c r="AG476" i="41"/>
  <c r="AF476" i="41"/>
  <c r="AE476" i="41"/>
  <c r="AD476" i="41"/>
  <c r="AC476" i="41"/>
  <c r="AV475" i="41"/>
  <c r="AU475" i="41"/>
  <c r="AT475" i="41"/>
  <c r="AS475" i="41"/>
  <c r="AR475" i="41"/>
  <c r="AQ475" i="41"/>
  <c r="AP475" i="41"/>
  <c r="AO475" i="41"/>
  <c r="AN475" i="41"/>
  <c r="AM475" i="41"/>
  <c r="AL475" i="41"/>
  <c r="AK475" i="41"/>
  <c r="AJ475" i="41"/>
  <c r="AI475" i="41"/>
  <c r="AH475" i="41"/>
  <c r="AG475" i="41"/>
  <c r="AF475" i="41"/>
  <c r="AE475" i="41"/>
  <c r="AD475" i="41"/>
  <c r="AC475" i="41"/>
  <c r="AV474" i="41"/>
  <c r="AU474" i="41"/>
  <c r="AT474" i="41"/>
  <c r="AS474" i="41"/>
  <c r="AR474" i="41"/>
  <c r="AQ474" i="41"/>
  <c r="AP474" i="41"/>
  <c r="AO474" i="41"/>
  <c r="AN474" i="41"/>
  <c r="AM474" i="41"/>
  <c r="AL474" i="41"/>
  <c r="AK474" i="41"/>
  <c r="AJ474" i="41"/>
  <c r="AI474" i="41"/>
  <c r="AH474" i="41"/>
  <c r="AG474" i="41"/>
  <c r="AF474" i="41"/>
  <c r="AE474" i="41"/>
  <c r="AD474" i="41"/>
  <c r="AC474" i="41"/>
  <c r="AV473" i="41"/>
  <c r="AU473" i="41"/>
  <c r="AT473" i="41"/>
  <c r="AS473" i="41"/>
  <c r="AR473" i="41"/>
  <c r="AQ473" i="41"/>
  <c r="AP473" i="41"/>
  <c r="AO473" i="41"/>
  <c r="AN473" i="41"/>
  <c r="AM473" i="41"/>
  <c r="AL473" i="41"/>
  <c r="AK473" i="41"/>
  <c r="AJ473" i="41"/>
  <c r="AI473" i="41"/>
  <c r="AH473" i="41"/>
  <c r="AG473" i="41"/>
  <c r="AF473" i="41"/>
  <c r="AE473" i="41"/>
  <c r="AD473" i="41"/>
  <c r="AC473" i="41"/>
  <c r="AV472" i="41"/>
  <c r="AU472" i="41"/>
  <c r="AT472" i="41"/>
  <c r="AS472" i="41"/>
  <c r="AR472" i="41"/>
  <c r="AQ472" i="41"/>
  <c r="AP472" i="41"/>
  <c r="AO472" i="41"/>
  <c r="AN472" i="41"/>
  <c r="AM472" i="41"/>
  <c r="AL472" i="41"/>
  <c r="AK472" i="41"/>
  <c r="AJ472" i="41"/>
  <c r="AI472" i="41"/>
  <c r="AH472" i="41"/>
  <c r="AG472" i="41"/>
  <c r="AF472" i="41"/>
  <c r="AE472" i="41"/>
  <c r="AD472" i="41"/>
  <c r="AC472" i="41"/>
  <c r="AV471" i="41"/>
  <c r="AU471" i="41"/>
  <c r="AT471" i="41"/>
  <c r="AS471" i="41"/>
  <c r="AR471" i="41"/>
  <c r="AQ471" i="41"/>
  <c r="AP471" i="41"/>
  <c r="AO471" i="41"/>
  <c r="AN471" i="41"/>
  <c r="AM471" i="41"/>
  <c r="AL471" i="41"/>
  <c r="AK471" i="41"/>
  <c r="AJ471" i="41"/>
  <c r="AI471" i="41"/>
  <c r="AH471" i="41"/>
  <c r="AG471" i="41"/>
  <c r="AF471" i="41"/>
  <c r="AE471" i="41"/>
  <c r="AD471" i="41"/>
  <c r="AC471" i="41"/>
  <c r="AV470" i="41"/>
  <c r="AU470" i="41"/>
  <c r="AT470" i="41"/>
  <c r="AS470" i="41"/>
  <c r="AR470" i="41"/>
  <c r="AQ470" i="41"/>
  <c r="AP470" i="41"/>
  <c r="AO470" i="41"/>
  <c r="AN470" i="41"/>
  <c r="AM470" i="41"/>
  <c r="AL470" i="41"/>
  <c r="AK470" i="41"/>
  <c r="AJ470" i="41"/>
  <c r="AI470" i="41"/>
  <c r="AH470" i="41"/>
  <c r="AG470" i="41"/>
  <c r="AF470" i="41"/>
  <c r="AE470" i="41"/>
  <c r="AD470" i="41"/>
  <c r="AC470" i="41"/>
  <c r="AV469" i="41"/>
  <c r="AU469" i="41"/>
  <c r="AT469" i="41"/>
  <c r="AS469" i="41"/>
  <c r="AR469" i="41"/>
  <c r="AQ469" i="41"/>
  <c r="AP469" i="41"/>
  <c r="AO469" i="41"/>
  <c r="AN469" i="41"/>
  <c r="AM469" i="41"/>
  <c r="AL469" i="41"/>
  <c r="AK469" i="41"/>
  <c r="AJ469" i="41"/>
  <c r="AI469" i="41"/>
  <c r="AH469" i="41"/>
  <c r="AG469" i="41"/>
  <c r="AF469" i="41"/>
  <c r="AE469" i="41"/>
  <c r="AD469" i="41"/>
  <c r="AC469" i="41"/>
  <c r="AV468" i="41"/>
  <c r="AU468" i="41"/>
  <c r="AT468" i="41"/>
  <c r="AS468" i="41"/>
  <c r="AR468" i="41"/>
  <c r="AQ468" i="41"/>
  <c r="AP468" i="41"/>
  <c r="AO468" i="41"/>
  <c r="AN468" i="41"/>
  <c r="AM468" i="41"/>
  <c r="AL468" i="41"/>
  <c r="AK468" i="41"/>
  <c r="AJ468" i="41"/>
  <c r="AI468" i="41"/>
  <c r="AH468" i="41"/>
  <c r="AG468" i="41"/>
  <c r="AF468" i="41"/>
  <c r="AE468" i="41"/>
  <c r="AD468" i="41"/>
  <c r="AC468" i="41"/>
  <c r="AV467" i="41"/>
  <c r="AU467" i="41"/>
  <c r="AT467" i="41"/>
  <c r="AS467" i="41"/>
  <c r="AR467" i="41"/>
  <c r="AQ467" i="41"/>
  <c r="AP467" i="41"/>
  <c r="AO467" i="41"/>
  <c r="AN467" i="41"/>
  <c r="AM467" i="41"/>
  <c r="AL467" i="41"/>
  <c r="AK467" i="41"/>
  <c r="AJ467" i="41"/>
  <c r="AI467" i="41"/>
  <c r="AH467" i="41"/>
  <c r="AG467" i="41"/>
  <c r="AF467" i="41"/>
  <c r="AE467" i="41"/>
  <c r="AD467" i="41"/>
  <c r="AC467" i="41"/>
  <c r="AV466" i="41"/>
  <c r="AU466" i="41"/>
  <c r="AT466" i="41"/>
  <c r="AS466" i="41"/>
  <c r="AR466" i="41"/>
  <c r="AQ466" i="41"/>
  <c r="AP466" i="41"/>
  <c r="AO466" i="41"/>
  <c r="AN466" i="41"/>
  <c r="AM466" i="41"/>
  <c r="AL466" i="41"/>
  <c r="AK466" i="41"/>
  <c r="AJ466" i="41"/>
  <c r="AI466" i="41"/>
  <c r="AH466" i="41"/>
  <c r="AG466" i="41"/>
  <c r="AF466" i="41"/>
  <c r="AE466" i="41"/>
  <c r="AD466" i="41"/>
  <c r="AC466" i="41"/>
  <c r="AV465" i="41"/>
  <c r="AU465" i="41"/>
  <c r="AT465" i="41"/>
  <c r="AS465" i="41"/>
  <c r="AR465" i="41"/>
  <c r="AQ465" i="41"/>
  <c r="AP465" i="41"/>
  <c r="AO465" i="41"/>
  <c r="AN465" i="41"/>
  <c r="AM465" i="41"/>
  <c r="AL465" i="41"/>
  <c r="AK465" i="41"/>
  <c r="AJ465" i="41"/>
  <c r="AI465" i="41"/>
  <c r="AH465" i="41"/>
  <c r="AG465" i="41"/>
  <c r="AF465" i="41"/>
  <c r="AE465" i="41"/>
  <c r="AD465" i="41"/>
  <c r="AC465" i="41"/>
  <c r="AV464" i="41"/>
  <c r="AU464" i="41"/>
  <c r="AT464" i="41"/>
  <c r="AS464" i="41"/>
  <c r="AR464" i="41"/>
  <c r="AQ464" i="41"/>
  <c r="AP464" i="41"/>
  <c r="AO464" i="41"/>
  <c r="AN464" i="41"/>
  <c r="AM464" i="41"/>
  <c r="AL464" i="41"/>
  <c r="AK464" i="41"/>
  <c r="AJ464" i="41"/>
  <c r="AI464" i="41"/>
  <c r="AH464" i="41"/>
  <c r="AG464" i="41"/>
  <c r="AF464" i="41"/>
  <c r="AE464" i="41"/>
  <c r="AD464" i="41"/>
  <c r="AC464" i="41"/>
  <c r="AV463" i="41"/>
  <c r="AU463" i="41"/>
  <c r="AT463" i="41"/>
  <c r="AS463" i="41"/>
  <c r="AR463" i="41"/>
  <c r="AQ463" i="41"/>
  <c r="AP463" i="41"/>
  <c r="AO463" i="41"/>
  <c r="AN463" i="41"/>
  <c r="AM463" i="41"/>
  <c r="AL463" i="41"/>
  <c r="AK463" i="41"/>
  <c r="AJ463" i="41"/>
  <c r="AI463" i="41"/>
  <c r="AH463" i="41"/>
  <c r="AG463" i="41"/>
  <c r="AF463" i="41"/>
  <c r="AE463" i="41"/>
  <c r="AD463" i="41"/>
  <c r="AC463" i="41"/>
  <c r="AV462" i="41"/>
  <c r="AU462" i="41"/>
  <c r="AT462" i="41"/>
  <c r="AS462" i="41"/>
  <c r="AR462" i="41"/>
  <c r="AQ462" i="41"/>
  <c r="AP462" i="41"/>
  <c r="AO462" i="41"/>
  <c r="AN462" i="41"/>
  <c r="AM462" i="41"/>
  <c r="AL462" i="41"/>
  <c r="AK462" i="41"/>
  <c r="AJ462" i="41"/>
  <c r="AI462" i="41"/>
  <c r="AH462" i="41"/>
  <c r="AG462" i="41"/>
  <c r="AF462" i="41"/>
  <c r="AE462" i="41"/>
  <c r="AD462" i="41"/>
  <c r="AC462" i="41"/>
  <c r="AV461" i="41"/>
  <c r="AU461" i="41"/>
  <c r="AT461" i="41"/>
  <c r="AS461" i="41"/>
  <c r="AR461" i="41"/>
  <c r="AQ461" i="41"/>
  <c r="AP461" i="41"/>
  <c r="AO461" i="41"/>
  <c r="AN461" i="41"/>
  <c r="AM461" i="41"/>
  <c r="AL461" i="41"/>
  <c r="AK461" i="41"/>
  <c r="AJ461" i="41"/>
  <c r="AI461" i="41"/>
  <c r="AH461" i="41"/>
  <c r="AG461" i="41"/>
  <c r="AF461" i="41"/>
  <c r="AE461" i="41"/>
  <c r="AD461" i="41"/>
  <c r="AC461" i="41"/>
  <c r="AV460" i="41"/>
  <c r="AU460" i="41"/>
  <c r="AT460" i="41"/>
  <c r="AS460" i="41"/>
  <c r="AR460" i="41"/>
  <c r="AQ460" i="41"/>
  <c r="AP460" i="41"/>
  <c r="AO460" i="41"/>
  <c r="AN460" i="41"/>
  <c r="AM460" i="41"/>
  <c r="AL460" i="41"/>
  <c r="AK460" i="41"/>
  <c r="AJ460" i="41"/>
  <c r="AI460" i="41"/>
  <c r="AH460" i="41"/>
  <c r="AG460" i="41"/>
  <c r="AF460" i="41"/>
  <c r="AE460" i="41"/>
  <c r="AD460" i="41"/>
  <c r="AC460" i="41"/>
  <c r="AV459" i="41"/>
  <c r="AU459" i="41"/>
  <c r="AT459" i="41"/>
  <c r="AS459" i="41"/>
  <c r="AR459" i="41"/>
  <c r="AQ459" i="41"/>
  <c r="AP459" i="41"/>
  <c r="AO459" i="41"/>
  <c r="AN459" i="41"/>
  <c r="AM459" i="41"/>
  <c r="AL459" i="41"/>
  <c r="AK459" i="41"/>
  <c r="AJ459" i="41"/>
  <c r="AI459" i="41"/>
  <c r="AH459" i="41"/>
  <c r="AG459" i="41"/>
  <c r="AF459" i="41"/>
  <c r="AE459" i="41"/>
  <c r="AD459" i="41"/>
  <c r="AC459" i="41"/>
  <c r="AV458" i="41"/>
  <c r="AU458" i="41"/>
  <c r="AT458" i="41"/>
  <c r="AS458" i="41"/>
  <c r="AR458" i="41"/>
  <c r="AQ458" i="41"/>
  <c r="AP458" i="41"/>
  <c r="AO458" i="41"/>
  <c r="AN458" i="41"/>
  <c r="AM458" i="41"/>
  <c r="AL458" i="41"/>
  <c r="AK458" i="41"/>
  <c r="AJ458" i="41"/>
  <c r="AI458" i="41"/>
  <c r="AH458" i="41"/>
  <c r="AG458" i="41"/>
  <c r="AF458" i="41"/>
  <c r="AE458" i="41"/>
  <c r="AD458" i="41"/>
  <c r="AC458" i="41"/>
  <c r="AV457" i="41"/>
  <c r="AU457" i="41"/>
  <c r="AT457" i="41"/>
  <c r="AS457" i="41"/>
  <c r="AR457" i="41"/>
  <c r="AQ457" i="41"/>
  <c r="AP457" i="41"/>
  <c r="AO457" i="41"/>
  <c r="AN457" i="41"/>
  <c r="AM457" i="41"/>
  <c r="AL457" i="41"/>
  <c r="AK457" i="41"/>
  <c r="AJ457" i="41"/>
  <c r="AI457" i="41"/>
  <c r="AH457" i="41"/>
  <c r="AG457" i="41"/>
  <c r="AF457" i="41"/>
  <c r="AE457" i="41"/>
  <c r="AD457" i="41"/>
  <c r="AC457" i="41"/>
  <c r="AV456" i="41"/>
  <c r="AU456" i="41"/>
  <c r="AT456" i="41"/>
  <c r="AS456" i="41"/>
  <c r="AR456" i="41"/>
  <c r="AQ456" i="41"/>
  <c r="AP456" i="41"/>
  <c r="AO456" i="41"/>
  <c r="AN456" i="41"/>
  <c r="AM456" i="41"/>
  <c r="AL456" i="41"/>
  <c r="AK456" i="41"/>
  <c r="AJ456" i="41"/>
  <c r="AI456" i="41"/>
  <c r="AH456" i="41"/>
  <c r="AG456" i="41"/>
  <c r="AF456" i="41"/>
  <c r="AE456" i="41"/>
  <c r="AD456" i="41"/>
  <c r="AC456" i="41"/>
  <c r="AV455" i="41"/>
  <c r="AU455" i="41"/>
  <c r="AT455" i="41"/>
  <c r="AS455" i="41"/>
  <c r="AR455" i="41"/>
  <c r="AQ455" i="41"/>
  <c r="AP455" i="41"/>
  <c r="AO455" i="41"/>
  <c r="AN455" i="41"/>
  <c r="AM455" i="41"/>
  <c r="AL455" i="41"/>
  <c r="AK455" i="41"/>
  <c r="AJ455" i="41"/>
  <c r="AI455" i="41"/>
  <c r="AH455" i="41"/>
  <c r="AG455" i="41"/>
  <c r="AF455" i="41"/>
  <c r="AE455" i="41"/>
  <c r="AD455" i="41"/>
  <c r="AC455" i="41"/>
  <c r="AV454" i="41"/>
  <c r="AU454" i="41"/>
  <c r="AT454" i="41"/>
  <c r="AS454" i="41"/>
  <c r="AR454" i="41"/>
  <c r="AQ454" i="41"/>
  <c r="AP454" i="41"/>
  <c r="AO454" i="41"/>
  <c r="AN454" i="41"/>
  <c r="AM454" i="41"/>
  <c r="AL454" i="41"/>
  <c r="AK454" i="41"/>
  <c r="AJ454" i="41"/>
  <c r="AI454" i="41"/>
  <c r="AH454" i="41"/>
  <c r="AG454" i="41"/>
  <c r="AF454" i="41"/>
  <c r="AE454" i="41"/>
  <c r="AD454" i="41"/>
  <c r="AC454" i="41"/>
  <c r="AV453" i="41"/>
  <c r="AU453" i="41"/>
  <c r="AT453" i="41"/>
  <c r="AS453" i="41"/>
  <c r="AR453" i="41"/>
  <c r="AQ453" i="41"/>
  <c r="AP453" i="41"/>
  <c r="AO453" i="41"/>
  <c r="AN453" i="41"/>
  <c r="AM453" i="41"/>
  <c r="AL453" i="41"/>
  <c r="AK453" i="41"/>
  <c r="AJ453" i="41"/>
  <c r="AI453" i="41"/>
  <c r="AH453" i="41"/>
  <c r="AG453" i="41"/>
  <c r="AF453" i="41"/>
  <c r="AE453" i="41"/>
  <c r="AD453" i="41"/>
  <c r="AC453" i="41"/>
  <c r="AV452" i="41"/>
  <c r="AU452" i="41"/>
  <c r="AT452" i="41"/>
  <c r="AS452" i="41"/>
  <c r="AR452" i="41"/>
  <c r="AQ452" i="41"/>
  <c r="AP452" i="41"/>
  <c r="AO452" i="41"/>
  <c r="AN452" i="41"/>
  <c r="AM452" i="41"/>
  <c r="AL452" i="41"/>
  <c r="AK452" i="41"/>
  <c r="AJ452" i="41"/>
  <c r="AI452" i="41"/>
  <c r="AH452" i="41"/>
  <c r="AG452" i="41"/>
  <c r="AF452" i="41"/>
  <c r="AE452" i="41"/>
  <c r="AD452" i="41"/>
  <c r="AC452" i="41"/>
  <c r="AV451" i="41"/>
  <c r="AU451" i="41"/>
  <c r="AT451" i="41"/>
  <c r="AS451" i="41"/>
  <c r="AR451" i="41"/>
  <c r="AQ451" i="41"/>
  <c r="AP451" i="41"/>
  <c r="AO451" i="41"/>
  <c r="AN451" i="41"/>
  <c r="AM451" i="41"/>
  <c r="AL451" i="41"/>
  <c r="AK451" i="41"/>
  <c r="AJ451" i="41"/>
  <c r="AI451" i="41"/>
  <c r="AH451" i="41"/>
  <c r="AG451" i="41"/>
  <c r="AF451" i="41"/>
  <c r="AE451" i="41"/>
  <c r="AD451" i="41"/>
  <c r="AC451" i="41"/>
  <c r="AV450" i="41"/>
  <c r="AU450" i="41"/>
  <c r="AT450" i="41"/>
  <c r="AS450" i="41"/>
  <c r="AR450" i="41"/>
  <c r="AQ450" i="41"/>
  <c r="AP450" i="41"/>
  <c r="AO450" i="41"/>
  <c r="AN450" i="41"/>
  <c r="AM450" i="41"/>
  <c r="AL450" i="41"/>
  <c r="AK450" i="41"/>
  <c r="AJ450" i="41"/>
  <c r="AI450" i="41"/>
  <c r="AH450" i="41"/>
  <c r="AG450" i="41"/>
  <c r="AF450" i="41"/>
  <c r="AE450" i="41"/>
  <c r="AD450" i="41"/>
  <c r="AC450" i="41"/>
  <c r="AV449" i="41"/>
  <c r="AU449" i="41"/>
  <c r="AT449" i="41"/>
  <c r="AS449" i="41"/>
  <c r="AR449" i="41"/>
  <c r="AQ449" i="41"/>
  <c r="AP449" i="41"/>
  <c r="AO449" i="41"/>
  <c r="AN449" i="41"/>
  <c r="AM449" i="41"/>
  <c r="AL449" i="41"/>
  <c r="AK449" i="41"/>
  <c r="AJ449" i="41"/>
  <c r="AI449" i="41"/>
  <c r="AH449" i="41"/>
  <c r="AG449" i="41"/>
  <c r="AF449" i="41"/>
  <c r="AE449" i="41"/>
  <c r="AD449" i="41"/>
  <c r="AC449" i="41"/>
  <c r="AV448" i="41"/>
  <c r="AU448" i="41"/>
  <c r="AT448" i="41"/>
  <c r="AS448" i="41"/>
  <c r="AR448" i="41"/>
  <c r="AQ448" i="41"/>
  <c r="AP448" i="41"/>
  <c r="AO448" i="41"/>
  <c r="AN448" i="41"/>
  <c r="AM448" i="41"/>
  <c r="AL448" i="41"/>
  <c r="AK448" i="41"/>
  <c r="AJ448" i="41"/>
  <c r="AI448" i="41"/>
  <c r="AH448" i="41"/>
  <c r="AG448" i="41"/>
  <c r="AF448" i="41"/>
  <c r="AE448" i="41"/>
  <c r="AD448" i="41"/>
  <c r="AC448" i="41"/>
  <c r="AV447" i="41"/>
  <c r="AU447" i="41"/>
  <c r="AT447" i="41"/>
  <c r="AS447" i="41"/>
  <c r="AR447" i="41"/>
  <c r="AQ447" i="41"/>
  <c r="AP447" i="41"/>
  <c r="AO447" i="41"/>
  <c r="AN447" i="41"/>
  <c r="AM447" i="41"/>
  <c r="AL447" i="41"/>
  <c r="AK447" i="41"/>
  <c r="AJ447" i="41"/>
  <c r="AI447" i="41"/>
  <c r="AH447" i="41"/>
  <c r="AG447" i="41"/>
  <c r="AF447" i="41"/>
  <c r="AE447" i="41"/>
  <c r="AD447" i="41"/>
  <c r="AC447" i="41"/>
  <c r="AV446" i="41"/>
  <c r="AU446" i="41"/>
  <c r="AT446" i="41"/>
  <c r="AS446" i="41"/>
  <c r="AR446" i="41"/>
  <c r="AQ446" i="41"/>
  <c r="AP446" i="41"/>
  <c r="AO446" i="41"/>
  <c r="AN446" i="41"/>
  <c r="AM446" i="41"/>
  <c r="AL446" i="41"/>
  <c r="AK446" i="41"/>
  <c r="AJ446" i="41"/>
  <c r="AI446" i="41"/>
  <c r="AH446" i="41"/>
  <c r="AG446" i="41"/>
  <c r="AF446" i="41"/>
  <c r="AE446" i="41"/>
  <c r="AD446" i="41"/>
  <c r="AC446" i="41"/>
  <c r="AV445" i="41"/>
  <c r="AU445" i="41"/>
  <c r="AT445" i="41"/>
  <c r="AS445" i="41"/>
  <c r="AR445" i="41"/>
  <c r="AQ445" i="41"/>
  <c r="AP445" i="41"/>
  <c r="AO445" i="41"/>
  <c r="AN445" i="41"/>
  <c r="AM445" i="41"/>
  <c r="AL445" i="41"/>
  <c r="AK445" i="41"/>
  <c r="AJ445" i="41"/>
  <c r="AI445" i="41"/>
  <c r="AH445" i="41"/>
  <c r="AG445" i="41"/>
  <c r="AF445" i="41"/>
  <c r="AE445" i="41"/>
  <c r="AD445" i="41"/>
  <c r="AC445" i="41"/>
  <c r="AV444" i="41"/>
  <c r="AU444" i="41"/>
  <c r="AT444" i="41"/>
  <c r="AS444" i="41"/>
  <c r="AR444" i="41"/>
  <c r="AQ444" i="41"/>
  <c r="AP444" i="41"/>
  <c r="AO444" i="41"/>
  <c r="AN444" i="41"/>
  <c r="AM444" i="41"/>
  <c r="AL444" i="41"/>
  <c r="AK444" i="41"/>
  <c r="AJ444" i="41"/>
  <c r="AI444" i="41"/>
  <c r="AH444" i="41"/>
  <c r="AG444" i="41"/>
  <c r="AF444" i="41"/>
  <c r="AE444" i="41"/>
  <c r="AD444" i="41"/>
  <c r="AC444" i="41"/>
  <c r="AV443" i="41"/>
  <c r="AU443" i="41"/>
  <c r="AT443" i="41"/>
  <c r="AS443" i="41"/>
  <c r="AR443" i="41"/>
  <c r="AQ443" i="41"/>
  <c r="AP443" i="41"/>
  <c r="AO443" i="41"/>
  <c r="AN443" i="41"/>
  <c r="AM443" i="41"/>
  <c r="AL443" i="41"/>
  <c r="AK443" i="41"/>
  <c r="AJ443" i="41"/>
  <c r="AI443" i="41"/>
  <c r="AH443" i="41"/>
  <c r="AG443" i="41"/>
  <c r="AF443" i="41"/>
  <c r="AE443" i="41"/>
  <c r="AD443" i="41"/>
  <c r="AC443" i="41"/>
  <c r="AV442" i="41"/>
  <c r="AU442" i="41"/>
  <c r="AT442" i="41"/>
  <c r="AS442" i="41"/>
  <c r="AR442" i="41"/>
  <c r="AQ442" i="41"/>
  <c r="AP442" i="41"/>
  <c r="AO442" i="41"/>
  <c r="AN442" i="41"/>
  <c r="AM442" i="41"/>
  <c r="AL442" i="41"/>
  <c r="AK442" i="41"/>
  <c r="AJ442" i="41"/>
  <c r="AI442" i="41"/>
  <c r="AH442" i="41"/>
  <c r="AG442" i="41"/>
  <c r="AF442" i="41"/>
  <c r="AE442" i="41"/>
  <c r="AD442" i="41"/>
  <c r="AC442" i="41"/>
  <c r="AV441" i="41"/>
  <c r="AU441" i="41"/>
  <c r="AT441" i="41"/>
  <c r="AS441" i="41"/>
  <c r="AR441" i="41"/>
  <c r="AQ441" i="41"/>
  <c r="AP441" i="41"/>
  <c r="AO441" i="41"/>
  <c r="AN441" i="41"/>
  <c r="AM441" i="41"/>
  <c r="AL441" i="41"/>
  <c r="AK441" i="41"/>
  <c r="AJ441" i="41"/>
  <c r="AI441" i="41"/>
  <c r="AH441" i="41"/>
  <c r="AG441" i="41"/>
  <c r="AF441" i="41"/>
  <c r="AE441" i="41"/>
  <c r="AD441" i="41"/>
  <c r="AC441" i="41"/>
  <c r="AV440" i="41"/>
  <c r="AU440" i="41"/>
  <c r="AT440" i="41"/>
  <c r="AS440" i="41"/>
  <c r="AR440" i="41"/>
  <c r="AQ440" i="41"/>
  <c r="AP440" i="41"/>
  <c r="AO440" i="41"/>
  <c r="AN440" i="41"/>
  <c r="AM440" i="41"/>
  <c r="AL440" i="41"/>
  <c r="AK440" i="41"/>
  <c r="AJ440" i="41"/>
  <c r="AI440" i="41"/>
  <c r="AH440" i="41"/>
  <c r="AG440" i="41"/>
  <c r="AF440" i="41"/>
  <c r="AE440" i="41"/>
  <c r="AD440" i="41"/>
  <c r="AC440" i="41"/>
  <c r="AV439" i="41"/>
  <c r="AU439" i="41"/>
  <c r="AT439" i="41"/>
  <c r="AS439" i="41"/>
  <c r="AR439" i="41"/>
  <c r="AQ439" i="41"/>
  <c r="AP439" i="41"/>
  <c r="AO439" i="41"/>
  <c r="AN439" i="41"/>
  <c r="AM439" i="41"/>
  <c r="AL439" i="41"/>
  <c r="AK439" i="41"/>
  <c r="AJ439" i="41"/>
  <c r="AI439" i="41"/>
  <c r="AH439" i="41"/>
  <c r="AG439" i="41"/>
  <c r="AF439" i="41"/>
  <c r="AE439" i="41"/>
  <c r="AD439" i="41"/>
  <c r="AC439" i="41"/>
  <c r="AV438" i="41"/>
  <c r="AU438" i="41"/>
  <c r="AT438" i="41"/>
  <c r="AS438" i="41"/>
  <c r="AR438" i="41"/>
  <c r="AQ438" i="41"/>
  <c r="AP438" i="41"/>
  <c r="AO438" i="41"/>
  <c r="AN438" i="41"/>
  <c r="AM438" i="41"/>
  <c r="AL438" i="41"/>
  <c r="AK438" i="41"/>
  <c r="AJ438" i="41"/>
  <c r="AI438" i="41"/>
  <c r="AH438" i="41"/>
  <c r="AG438" i="41"/>
  <c r="AF438" i="41"/>
  <c r="AE438" i="41"/>
  <c r="AD438" i="41"/>
  <c r="AC438" i="41"/>
  <c r="AV437" i="41"/>
  <c r="AU437" i="41"/>
  <c r="AT437" i="41"/>
  <c r="AS437" i="41"/>
  <c r="AR437" i="41"/>
  <c r="AQ437" i="41"/>
  <c r="AP437" i="41"/>
  <c r="AO437" i="41"/>
  <c r="AN437" i="41"/>
  <c r="AM437" i="41"/>
  <c r="AL437" i="41"/>
  <c r="AK437" i="41"/>
  <c r="AJ437" i="41"/>
  <c r="AI437" i="41"/>
  <c r="AH437" i="41"/>
  <c r="AG437" i="41"/>
  <c r="AF437" i="41"/>
  <c r="AE437" i="41"/>
  <c r="AD437" i="41"/>
  <c r="AC437" i="41"/>
  <c r="AV436" i="41"/>
  <c r="AU436" i="41"/>
  <c r="AT436" i="41"/>
  <c r="AS436" i="41"/>
  <c r="AR436" i="41"/>
  <c r="AQ436" i="41"/>
  <c r="AP436" i="41"/>
  <c r="AO436" i="41"/>
  <c r="AN436" i="41"/>
  <c r="AM436" i="41"/>
  <c r="AL436" i="41"/>
  <c r="AK436" i="41"/>
  <c r="AJ436" i="41"/>
  <c r="AI436" i="41"/>
  <c r="AH436" i="41"/>
  <c r="AG436" i="41"/>
  <c r="AF436" i="41"/>
  <c r="AE436" i="41"/>
  <c r="AD436" i="41"/>
  <c r="AC436" i="41"/>
  <c r="AV435" i="41"/>
  <c r="AU435" i="41"/>
  <c r="AT435" i="41"/>
  <c r="AS435" i="41"/>
  <c r="AR435" i="41"/>
  <c r="AQ435" i="41"/>
  <c r="AP435" i="41"/>
  <c r="AO435" i="41"/>
  <c r="AN435" i="41"/>
  <c r="AM435" i="41"/>
  <c r="AL435" i="41"/>
  <c r="AK435" i="41"/>
  <c r="AJ435" i="41"/>
  <c r="AI435" i="41"/>
  <c r="AH435" i="41"/>
  <c r="AG435" i="41"/>
  <c r="AF435" i="41"/>
  <c r="AE435" i="41"/>
  <c r="AD435" i="41"/>
  <c r="AC435" i="41"/>
  <c r="AV434" i="41"/>
  <c r="AU434" i="41"/>
  <c r="AT434" i="41"/>
  <c r="AS434" i="41"/>
  <c r="AR434" i="41"/>
  <c r="AQ434" i="41"/>
  <c r="AP434" i="41"/>
  <c r="AO434" i="41"/>
  <c r="AN434" i="41"/>
  <c r="AM434" i="41"/>
  <c r="AL434" i="41"/>
  <c r="AK434" i="41"/>
  <c r="AJ434" i="41"/>
  <c r="AI434" i="41"/>
  <c r="AH434" i="41"/>
  <c r="AG434" i="41"/>
  <c r="AF434" i="41"/>
  <c r="AE434" i="41"/>
  <c r="AD434" i="41"/>
  <c r="AC434" i="41"/>
  <c r="AV433" i="41"/>
  <c r="AU433" i="41"/>
  <c r="AT433" i="41"/>
  <c r="AS433" i="41"/>
  <c r="AR433" i="41"/>
  <c r="AQ433" i="41"/>
  <c r="AP433" i="41"/>
  <c r="AO433" i="41"/>
  <c r="AN433" i="41"/>
  <c r="AM433" i="41"/>
  <c r="AL433" i="41"/>
  <c r="AK433" i="41"/>
  <c r="AJ433" i="41"/>
  <c r="AI433" i="41"/>
  <c r="AH433" i="41"/>
  <c r="AG433" i="41"/>
  <c r="AF433" i="41"/>
  <c r="AE433" i="41"/>
  <c r="AD433" i="41"/>
  <c r="AC433" i="41"/>
  <c r="AV432" i="41"/>
  <c r="AU432" i="41"/>
  <c r="AT432" i="41"/>
  <c r="AS432" i="41"/>
  <c r="AR432" i="41"/>
  <c r="AQ432" i="41"/>
  <c r="AP432" i="41"/>
  <c r="AO432" i="41"/>
  <c r="AN432" i="41"/>
  <c r="AM432" i="41"/>
  <c r="AL432" i="41"/>
  <c r="AK432" i="41"/>
  <c r="AJ432" i="41"/>
  <c r="AI432" i="41"/>
  <c r="AH432" i="41"/>
  <c r="AG432" i="41"/>
  <c r="AF432" i="41"/>
  <c r="AE432" i="41"/>
  <c r="AD432" i="41"/>
  <c r="AC432" i="41"/>
  <c r="AV431" i="41"/>
  <c r="AU431" i="41"/>
  <c r="AT431" i="41"/>
  <c r="AS431" i="41"/>
  <c r="AR431" i="41"/>
  <c r="AQ431" i="41"/>
  <c r="AP431" i="41"/>
  <c r="AO431" i="41"/>
  <c r="AN431" i="41"/>
  <c r="AM431" i="41"/>
  <c r="AL431" i="41"/>
  <c r="AK431" i="41"/>
  <c r="AJ431" i="41"/>
  <c r="AI431" i="41"/>
  <c r="AH431" i="41"/>
  <c r="AG431" i="41"/>
  <c r="AF431" i="41"/>
  <c r="AE431" i="41"/>
  <c r="AD431" i="41"/>
  <c r="AC431" i="41"/>
  <c r="AV430" i="41"/>
  <c r="AU430" i="41"/>
  <c r="AT430" i="41"/>
  <c r="AS430" i="41"/>
  <c r="AR430" i="41"/>
  <c r="AQ430" i="41"/>
  <c r="AP430" i="41"/>
  <c r="AO430" i="41"/>
  <c r="AN430" i="41"/>
  <c r="AM430" i="41"/>
  <c r="AL430" i="41"/>
  <c r="AK430" i="41"/>
  <c r="AJ430" i="41"/>
  <c r="AI430" i="41"/>
  <c r="AH430" i="41"/>
  <c r="AG430" i="41"/>
  <c r="AF430" i="41"/>
  <c r="AE430" i="41"/>
  <c r="AD430" i="41"/>
  <c r="AC430" i="41"/>
  <c r="AV429" i="41"/>
  <c r="AU429" i="41"/>
  <c r="AT429" i="41"/>
  <c r="AS429" i="41"/>
  <c r="AR429" i="41"/>
  <c r="AQ429" i="41"/>
  <c r="AP429" i="41"/>
  <c r="AO429" i="41"/>
  <c r="AN429" i="41"/>
  <c r="AM429" i="41"/>
  <c r="AL429" i="41"/>
  <c r="AK429" i="41"/>
  <c r="AJ429" i="41"/>
  <c r="AI429" i="41"/>
  <c r="AH429" i="41"/>
  <c r="AG429" i="41"/>
  <c r="AF429" i="41"/>
  <c r="AE429" i="41"/>
  <c r="AD429" i="41"/>
  <c r="AC429" i="41"/>
  <c r="AV428" i="41"/>
  <c r="AU428" i="41"/>
  <c r="AT428" i="41"/>
  <c r="AS428" i="41"/>
  <c r="AR428" i="41"/>
  <c r="AQ428" i="41"/>
  <c r="AP428" i="41"/>
  <c r="AO428" i="41"/>
  <c r="AN428" i="41"/>
  <c r="AM428" i="41"/>
  <c r="AL428" i="41"/>
  <c r="AK428" i="41"/>
  <c r="AJ428" i="41"/>
  <c r="AI428" i="41"/>
  <c r="AH428" i="41"/>
  <c r="AG428" i="41"/>
  <c r="AF428" i="41"/>
  <c r="AE428" i="41"/>
  <c r="AD428" i="41"/>
  <c r="AC428" i="41"/>
  <c r="AV427" i="41"/>
  <c r="AU427" i="41"/>
  <c r="AT427" i="41"/>
  <c r="AS427" i="41"/>
  <c r="AR427" i="41"/>
  <c r="AQ427" i="41"/>
  <c r="AP427" i="41"/>
  <c r="AO427" i="41"/>
  <c r="AN427" i="41"/>
  <c r="AM427" i="41"/>
  <c r="AL427" i="41"/>
  <c r="AK427" i="41"/>
  <c r="AJ427" i="41"/>
  <c r="AI427" i="41"/>
  <c r="AH427" i="41"/>
  <c r="AG427" i="41"/>
  <c r="AF427" i="41"/>
  <c r="AE427" i="41"/>
  <c r="AD427" i="41"/>
  <c r="AC427" i="41"/>
  <c r="AV426" i="41"/>
  <c r="AU426" i="41"/>
  <c r="AT426" i="41"/>
  <c r="AS426" i="41"/>
  <c r="AR426" i="41"/>
  <c r="AQ426" i="41"/>
  <c r="AP426" i="41"/>
  <c r="AO426" i="41"/>
  <c r="AN426" i="41"/>
  <c r="AM426" i="41"/>
  <c r="AL426" i="41"/>
  <c r="AK426" i="41"/>
  <c r="AJ426" i="41"/>
  <c r="AI426" i="41"/>
  <c r="AH426" i="41"/>
  <c r="AG426" i="41"/>
  <c r="AF426" i="41"/>
  <c r="AE426" i="41"/>
  <c r="AD426" i="41"/>
  <c r="AC426" i="41"/>
  <c r="AV425" i="41"/>
  <c r="AU425" i="41"/>
  <c r="AT425" i="41"/>
  <c r="AS425" i="41"/>
  <c r="AR425" i="41"/>
  <c r="AQ425" i="41"/>
  <c r="AP425" i="41"/>
  <c r="AO425" i="41"/>
  <c r="AN425" i="41"/>
  <c r="AM425" i="41"/>
  <c r="AL425" i="41"/>
  <c r="AK425" i="41"/>
  <c r="AJ425" i="41"/>
  <c r="AI425" i="41"/>
  <c r="AH425" i="41"/>
  <c r="AG425" i="41"/>
  <c r="AF425" i="41"/>
  <c r="AE425" i="41"/>
  <c r="AD425" i="41"/>
  <c r="AC425" i="41"/>
  <c r="AV424" i="41"/>
  <c r="AU424" i="41"/>
  <c r="AT424" i="41"/>
  <c r="AS424" i="41"/>
  <c r="AR424" i="41"/>
  <c r="AQ424" i="41"/>
  <c r="AP424" i="41"/>
  <c r="AO424" i="41"/>
  <c r="AN424" i="41"/>
  <c r="AM424" i="41"/>
  <c r="AL424" i="41"/>
  <c r="AK424" i="41"/>
  <c r="AJ424" i="41"/>
  <c r="AI424" i="41"/>
  <c r="AH424" i="41"/>
  <c r="AG424" i="41"/>
  <c r="AF424" i="41"/>
  <c r="AE424" i="41"/>
  <c r="AD424" i="41"/>
  <c r="AC424" i="41"/>
  <c r="AV423" i="41"/>
  <c r="AU423" i="41"/>
  <c r="AT423" i="41"/>
  <c r="AS423" i="41"/>
  <c r="AR423" i="41"/>
  <c r="AQ423" i="41"/>
  <c r="AP423" i="41"/>
  <c r="AO423" i="41"/>
  <c r="AN423" i="41"/>
  <c r="AM423" i="41"/>
  <c r="AL423" i="41"/>
  <c r="AK423" i="41"/>
  <c r="AJ423" i="41"/>
  <c r="AI423" i="41"/>
  <c r="AH423" i="41"/>
  <c r="AG423" i="41"/>
  <c r="AF423" i="41"/>
  <c r="AE423" i="41"/>
  <c r="AD423" i="41"/>
  <c r="AC423" i="41"/>
  <c r="AV422" i="41"/>
  <c r="AU422" i="41"/>
  <c r="AT422" i="41"/>
  <c r="AS422" i="41"/>
  <c r="AR422" i="41"/>
  <c r="AQ422" i="41"/>
  <c r="AP422" i="41"/>
  <c r="AO422" i="41"/>
  <c r="AN422" i="41"/>
  <c r="AM422" i="41"/>
  <c r="AL422" i="41"/>
  <c r="AK422" i="41"/>
  <c r="AJ422" i="41"/>
  <c r="AI422" i="41"/>
  <c r="AH422" i="41"/>
  <c r="AG422" i="41"/>
  <c r="AF422" i="41"/>
  <c r="AE422" i="41"/>
  <c r="AD422" i="41"/>
  <c r="AC422" i="41"/>
  <c r="AV421" i="41"/>
  <c r="AU421" i="41"/>
  <c r="AT421" i="41"/>
  <c r="AS421" i="41"/>
  <c r="AR421" i="41"/>
  <c r="AQ421" i="41"/>
  <c r="AP421" i="41"/>
  <c r="AO421" i="41"/>
  <c r="AN421" i="41"/>
  <c r="AM421" i="41"/>
  <c r="AL421" i="41"/>
  <c r="AK421" i="41"/>
  <c r="AJ421" i="41"/>
  <c r="AI421" i="41"/>
  <c r="AH421" i="41"/>
  <c r="AG421" i="41"/>
  <c r="AF421" i="41"/>
  <c r="AE421" i="41"/>
  <c r="AD421" i="41"/>
  <c r="AC421" i="41"/>
  <c r="AV420" i="41"/>
  <c r="AU420" i="41"/>
  <c r="AT420" i="41"/>
  <c r="AS420" i="41"/>
  <c r="AR420" i="41"/>
  <c r="AQ420" i="41"/>
  <c r="AP420" i="41"/>
  <c r="AO420" i="41"/>
  <c r="AN420" i="41"/>
  <c r="AM420" i="41"/>
  <c r="AL420" i="41"/>
  <c r="AK420" i="41"/>
  <c r="AJ420" i="41"/>
  <c r="AI420" i="41"/>
  <c r="AH420" i="41"/>
  <c r="AG420" i="41"/>
  <c r="AF420" i="41"/>
  <c r="AE420" i="41"/>
  <c r="AD420" i="41"/>
  <c r="AC420" i="41"/>
  <c r="AV419" i="41"/>
  <c r="AU419" i="41"/>
  <c r="AT419" i="41"/>
  <c r="AS419" i="41"/>
  <c r="AR419" i="41"/>
  <c r="AQ419" i="41"/>
  <c r="AP419" i="41"/>
  <c r="AO419" i="41"/>
  <c r="AN419" i="41"/>
  <c r="AM419" i="41"/>
  <c r="AL419" i="41"/>
  <c r="AK419" i="41"/>
  <c r="AJ419" i="41"/>
  <c r="AI419" i="41"/>
  <c r="AH419" i="41"/>
  <c r="AG419" i="41"/>
  <c r="AF419" i="41"/>
  <c r="AE419" i="41"/>
  <c r="AD419" i="41"/>
  <c r="AC419" i="41"/>
  <c r="AV418" i="41"/>
  <c r="AU418" i="41"/>
  <c r="AT418" i="41"/>
  <c r="AS418" i="41"/>
  <c r="AR418" i="41"/>
  <c r="AQ418" i="41"/>
  <c r="AP418" i="41"/>
  <c r="AO418" i="41"/>
  <c r="AN418" i="41"/>
  <c r="AM418" i="41"/>
  <c r="AL418" i="41"/>
  <c r="AK418" i="41"/>
  <c r="AJ418" i="41"/>
  <c r="AI418" i="41"/>
  <c r="AH418" i="41"/>
  <c r="AG418" i="41"/>
  <c r="AF418" i="41"/>
  <c r="AE418" i="41"/>
  <c r="AD418" i="41"/>
  <c r="AC418" i="41"/>
  <c r="AV417" i="41"/>
  <c r="AU417" i="41"/>
  <c r="AT417" i="41"/>
  <c r="AS417" i="41"/>
  <c r="AR417" i="41"/>
  <c r="AQ417" i="41"/>
  <c r="AP417" i="41"/>
  <c r="AO417" i="41"/>
  <c r="AN417" i="41"/>
  <c r="AM417" i="41"/>
  <c r="AL417" i="41"/>
  <c r="AK417" i="41"/>
  <c r="AJ417" i="41"/>
  <c r="AI417" i="41"/>
  <c r="AH417" i="41"/>
  <c r="AG417" i="41"/>
  <c r="AF417" i="41"/>
  <c r="AE417" i="41"/>
  <c r="AD417" i="41"/>
  <c r="AC417" i="41"/>
  <c r="AV416" i="41"/>
  <c r="AU416" i="41"/>
  <c r="AT416" i="41"/>
  <c r="AS416" i="41"/>
  <c r="AR416" i="41"/>
  <c r="AQ416" i="41"/>
  <c r="AP416" i="41"/>
  <c r="AO416" i="41"/>
  <c r="AN416" i="41"/>
  <c r="AM416" i="41"/>
  <c r="AL416" i="41"/>
  <c r="AK416" i="41"/>
  <c r="AJ416" i="41"/>
  <c r="AI416" i="41"/>
  <c r="AH416" i="41"/>
  <c r="AG416" i="41"/>
  <c r="AF416" i="41"/>
  <c r="AE416" i="41"/>
  <c r="AD416" i="41"/>
  <c r="AC416" i="41"/>
  <c r="AV415" i="41"/>
  <c r="AU415" i="41"/>
  <c r="AT415" i="41"/>
  <c r="AS415" i="41"/>
  <c r="AR415" i="41"/>
  <c r="AQ415" i="41"/>
  <c r="AP415" i="41"/>
  <c r="AO415" i="41"/>
  <c r="AN415" i="41"/>
  <c r="AM415" i="41"/>
  <c r="AL415" i="41"/>
  <c r="AK415" i="41"/>
  <c r="AJ415" i="41"/>
  <c r="AI415" i="41"/>
  <c r="AH415" i="41"/>
  <c r="AG415" i="41"/>
  <c r="AF415" i="41"/>
  <c r="AE415" i="41"/>
  <c r="AD415" i="41"/>
  <c r="AC415" i="41"/>
  <c r="AV414" i="41"/>
  <c r="AU414" i="41"/>
  <c r="AT414" i="41"/>
  <c r="AS414" i="41"/>
  <c r="AR414" i="41"/>
  <c r="AQ414" i="41"/>
  <c r="AP414" i="41"/>
  <c r="AO414" i="41"/>
  <c r="AN414" i="41"/>
  <c r="AM414" i="41"/>
  <c r="AL414" i="41"/>
  <c r="AK414" i="41"/>
  <c r="AJ414" i="41"/>
  <c r="AI414" i="41"/>
  <c r="AH414" i="41"/>
  <c r="AG414" i="41"/>
  <c r="AF414" i="41"/>
  <c r="AE414" i="41"/>
  <c r="AD414" i="41"/>
  <c r="AC414" i="41"/>
  <c r="AV413" i="41"/>
  <c r="AU413" i="41"/>
  <c r="AT413" i="41"/>
  <c r="AS413" i="41"/>
  <c r="AR413" i="41"/>
  <c r="AQ413" i="41"/>
  <c r="AP413" i="41"/>
  <c r="AO413" i="41"/>
  <c r="AN413" i="41"/>
  <c r="AM413" i="41"/>
  <c r="AL413" i="41"/>
  <c r="AK413" i="41"/>
  <c r="AJ413" i="41"/>
  <c r="AI413" i="41"/>
  <c r="AH413" i="41"/>
  <c r="AG413" i="41"/>
  <c r="AF413" i="41"/>
  <c r="AE413" i="41"/>
  <c r="AD413" i="41"/>
  <c r="AC413" i="41"/>
  <c r="AV412" i="41"/>
  <c r="AU412" i="41"/>
  <c r="AT412" i="41"/>
  <c r="AS412" i="41"/>
  <c r="AR412" i="41"/>
  <c r="AQ412" i="41"/>
  <c r="AP412" i="41"/>
  <c r="AO412" i="41"/>
  <c r="AN412" i="41"/>
  <c r="AM412" i="41"/>
  <c r="AL412" i="41"/>
  <c r="AK412" i="41"/>
  <c r="AJ412" i="41"/>
  <c r="AI412" i="41"/>
  <c r="AH412" i="41"/>
  <c r="AG412" i="41"/>
  <c r="AF412" i="41"/>
  <c r="AE412" i="41"/>
  <c r="AD412" i="41"/>
  <c r="AC412" i="41"/>
  <c r="AV411" i="41"/>
  <c r="AU411" i="41"/>
  <c r="AT411" i="41"/>
  <c r="AS411" i="41"/>
  <c r="AR411" i="41"/>
  <c r="AQ411" i="41"/>
  <c r="AP411" i="41"/>
  <c r="AO411" i="41"/>
  <c r="AN411" i="41"/>
  <c r="AM411" i="41"/>
  <c r="AL411" i="41"/>
  <c r="AK411" i="41"/>
  <c r="AJ411" i="41"/>
  <c r="AI411" i="41"/>
  <c r="AH411" i="41"/>
  <c r="AG411" i="41"/>
  <c r="AF411" i="41"/>
  <c r="AE411" i="41"/>
  <c r="AD411" i="41"/>
  <c r="AC411" i="41"/>
  <c r="AV410" i="41"/>
  <c r="AU410" i="41"/>
  <c r="AT410" i="41"/>
  <c r="AS410" i="41"/>
  <c r="AR410" i="41"/>
  <c r="AQ410" i="41"/>
  <c r="AP410" i="41"/>
  <c r="AO410" i="41"/>
  <c r="AN410" i="41"/>
  <c r="AM410" i="41"/>
  <c r="AL410" i="41"/>
  <c r="AK410" i="41"/>
  <c r="AJ410" i="41"/>
  <c r="AI410" i="41"/>
  <c r="AH410" i="41"/>
  <c r="AG410" i="41"/>
  <c r="AF410" i="41"/>
  <c r="AE410" i="41"/>
  <c r="AD410" i="41"/>
  <c r="AC410" i="41"/>
  <c r="AV409" i="41"/>
  <c r="AU409" i="41"/>
  <c r="AT409" i="41"/>
  <c r="AS409" i="41"/>
  <c r="AR409" i="41"/>
  <c r="AQ409" i="41"/>
  <c r="AP409" i="41"/>
  <c r="AO409" i="41"/>
  <c r="AN409" i="41"/>
  <c r="AM409" i="41"/>
  <c r="AL409" i="41"/>
  <c r="AK409" i="41"/>
  <c r="AJ409" i="41"/>
  <c r="AI409" i="41"/>
  <c r="AH409" i="41"/>
  <c r="AG409" i="41"/>
  <c r="AF409" i="41"/>
  <c r="AE409" i="41"/>
  <c r="AD409" i="41"/>
  <c r="AC409" i="41"/>
  <c r="AV408" i="41"/>
  <c r="AU408" i="41"/>
  <c r="AT408" i="41"/>
  <c r="AS408" i="41"/>
  <c r="AR408" i="41"/>
  <c r="AQ408" i="41"/>
  <c r="AP408" i="41"/>
  <c r="AO408" i="41"/>
  <c r="AN408" i="41"/>
  <c r="AM408" i="41"/>
  <c r="AL408" i="41"/>
  <c r="AK408" i="41"/>
  <c r="AJ408" i="41"/>
  <c r="AI408" i="41"/>
  <c r="AH408" i="41"/>
  <c r="AG408" i="41"/>
  <c r="AF408" i="41"/>
  <c r="AE408" i="41"/>
  <c r="AD408" i="41"/>
  <c r="AC408" i="41"/>
  <c r="AV407" i="41"/>
  <c r="AU407" i="41"/>
  <c r="AT407" i="41"/>
  <c r="AS407" i="41"/>
  <c r="AR407" i="41"/>
  <c r="AQ407" i="41"/>
  <c r="AP407" i="41"/>
  <c r="AO407" i="41"/>
  <c r="AN407" i="41"/>
  <c r="AM407" i="41"/>
  <c r="AL407" i="41"/>
  <c r="AK407" i="41"/>
  <c r="AJ407" i="41"/>
  <c r="AI407" i="41"/>
  <c r="AH407" i="41"/>
  <c r="AG407" i="41"/>
  <c r="AF407" i="41"/>
  <c r="AE407" i="41"/>
  <c r="AD407" i="41"/>
  <c r="AC407" i="41"/>
  <c r="AV406" i="41"/>
  <c r="AU406" i="41"/>
  <c r="AT406" i="41"/>
  <c r="AS406" i="41"/>
  <c r="AR406" i="41"/>
  <c r="AQ406" i="41"/>
  <c r="AP406" i="41"/>
  <c r="AO406" i="41"/>
  <c r="AN406" i="41"/>
  <c r="AM406" i="41"/>
  <c r="AL406" i="41"/>
  <c r="AK406" i="41"/>
  <c r="AJ406" i="41"/>
  <c r="AI406" i="41"/>
  <c r="AH406" i="41"/>
  <c r="AG406" i="41"/>
  <c r="AF406" i="41"/>
  <c r="AE406" i="41"/>
  <c r="AD406" i="41"/>
  <c r="AC406" i="41"/>
  <c r="AV405" i="41"/>
  <c r="AU405" i="41"/>
  <c r="AT405" i="41"/>
  <c r="AS405" i="41"/>
  <c r="AR405" i="41"/>
  <c r="AQ405" i="41"/>
  <c r="AP405" i="41"/>
  <c r="AO405" i="41"/>
  <c r="AN405" i="41"/>
  <c r="AM405" i="41"/>
  <c r="AL405" i="41"/>
  <c r="AK405" i="41"/>
  <c r="AJ405" i="41"/>
  <c r="AI405" i="41"/>
  <c r="AH405" i="41"/>
  <c r="AG405" i="41"/>
  <c r="AF405" i="41"/>
  <c r="AE405" i="41"/>
  <c r="AD405" i="41"/>
  <c r="AC405" i="41"/>
  <c r="AV404" i="41"/>
  <c r="AU404" i="41"/>
  <c r="AT404" i="41"/>
  <c r="AS404" i="41"/>
  <c r="AR404" i="41"/>
  <c r="AQ404" i="41"/>
  <c r="AP404" i="41"/>
  <c r="AO404" i="41"/>
  <c r="AN404" i="41"/>
  <c r="AM404" i="41"/>
  <c r="AL404" i="41"/>
  <c r="AK404" i="41"/>
  <c r="AJ404" i="41"/>
  <c r="AI404" i="41"/>
  <c r="AH404" i="41"/>
  <c r="AG404" i="41"/>
  <c r="AF404" i="41"/>
  <c r="AE404" i="41"/>
  <c r="AD404" i="41"/>
  <c r="AC404" i="41"/>
  <c r="AV403" i="41"/>
  <c r="AU403" i="41"/>
  <c r="AT403" i="41"/>
  <c r="AS403" i="41"/>
  <c r="AR403" i="41"/>
  <c r="AQ403" i="41"/>
  <c r="AP403" i="41"/>
  <c r="AO403" i="41"/>
  <c r="AN403" i="41"/>
  <c r="AM403" i="41"/>
  <c r="AL403" i="41"/>
  <c r="AK403" i="41"/>
  <c r="AJ403" i="41"/>
  <c r="AI403" i="41"/>
  <c r="AH403" i="41"/>
  <c r="AG403" i="41"/>
  <c r="AF403" i="41"/>
  <c r="AE403" i="41"/>
  <c r="AD403" i="41"/>
  <c r="AC403" i="41"/>
  <c r="AV402" i="41"/>
  <c r="AU402" i="41"/>
  <c r="AT402" i="41"/>
  <c r="AS402" i="41"/>
  <c r="AR402" i="41"/>
  <c r="AQ402" i="41"/>
  <c r="AP402" i="41"/>
  <c r="AO402" i="41"/>
  <c r="AN402" i="41"/>
  <c r="AM402" i="41"/>
  <c r="AL402" i="41"/>
  <c r="AK402" i="41"/>
  <c r="AJ402" i="41"/>
  <c r="AI402" i="41"/>
  <c r="AH402" i="41"/>
  <c r="AG402" i="41"/>
  <c r="AF402" i="41"/>
  <c r="AE402" i="41"/>
  <c r="AD402" i="41"/>
  <c r="AC402" i="41"/>
  <c r="AV401" i="41"/>
  <c r="AU401" i="41"/>
  <c r="AT401" i="41"/>
  <c r="AS401" i="41"/>
  <c r="AR401" i="41"/>
  <c r="AQ401" i="41"/>
  <c r="AP401" i="41"/>
  <c r="AO401" i="41"/>
  <c r="AN401" i="41"/>
  <c r="AM401" i="41"/>
  <c r="AL401" i="41"/>
  <c r="AK401" i="41"/>
  <c r="AJ401" i="41"/>
  <c r="AI401" i="41"/>
  <c r="AH401" i="41"/>
  <c r="AG401" i="41"/>
  <c r="AF401" i="41"/>
  <c r="AE401" i="41"/>
  <c r="AD401" i="41"/>
  <c r="AC401" i="41"/>
  <c r="AV400" i="41"/>
  <c r="AU400" i="41"/>
  <c r="AT400" i="41"/>
  <c r="AS400" i="41"/>
  <c r="AR400" i="41"/>
  <c r="AQ400" i="41"/>
  <c r="AP400" i="41"/>
  <c r="AO400" i="41"/>
  <c r="AN400" i="41"/>
  <c r="AM400" i="41"/>
  <c r="AL400" i="41"/>
  <c r="AK400" i="41"/>
  <c r="AJ400" i="41"/>
  <c r="AI400" i="41"/>
  <c r="AH400" i="41"/>
  <c r="AG400" i="41"/>
  <c r="AF400" i="41"/>
  <c r="AE400" i="41"/>
  <c r="AD400" i="41"/>
  <c r="AC400" i="41"/>
  <c r="AV399" i="41"/>
  <c r="AU399" i="41"/>
  <c r="AT399" i="41"/>
  <c r="AS399" i="41"/>
  <c r="AR399" i="41"/>
  <c r="AQ399" i="41"/>
  <c r="AP399" i="41"/>
  <c r="AO399" i="41"/>
  <c r="AN399" i="41"/>
  <c r="AM399" i="41"/>
  <c r="AL399" i="41"/>
  <c r="AK399" i="41"/>
  <c r="AJ399" i="41"/>
  <c r="AI399" i="41"/>
  <c r="AH399" i="41"/>
  <c r="AG399" i="41"/>
  <c r="AF399" i="41"/>
  <c r="AE399" i="41"/>
  <c r="AD399" i="41"/>
  <c r="AC399" i="41"/>
  <c r="AV398" i="41"/>
  <c r="AU398" i="41"/>
  <c r="AT398" i="41"/>
  <c r="AS398" i="41"/>
  <c r="AR398" i="41"/>
  <c r="AQ398" i="41"/>
  <c r="AP398" i="41"/>
  <c r="AO398" i="41"/>
  <c r="AN398" i="41"/>
  <c r="AM398" i="41"/>
  <c r="AL398" i="41"/>
  <c r="AK398" i="41"/>
  <c r="AJ398" i="41"/>
  <c r="AI398" i="41"/>
  <c r="AH398" i="41"/>
  <c r="AG398" i="41"/>
  <c r="AF398" i="41"/>
  <c r="AE398" i="41"/>
  <c r="AD398" i="41"/>
  <c r="AC398" i="41"/>
  <c r="AV397" i="41"/>
  <c r="AU397" i="41"/>
  <c r="AT397" i="41"/>
  <c r="AS397" i="41"/>
  <c r="AR397" i="41"/>
  <c r="AQ397" i="41"/>
  <c r="AP397" i="41"/>
  <c r="AO397" i="41"/>
  <c r="AN397" i="41"/>
  <c r="AM397" i="41"/>
  <c r="AL397" i="41"/>
  <c r="AK397" i="41"/>
  <c r="AJ397" i="41"/>
  <c r="AI397" i="41"/>
  <c r="AH397" i="41"/>
  <c r="AG397" i="41"/>
  <c r="AF397" i="41"/>
  <c r="AE397" i="41"/>
  <c r="AD397" i="41"/>
  <c r="AC397" i="41"/>
  <c r="AV396" i="41"/>
  <c r="AU396" i="41"/>
  <c r="AT396" i="41"/>
  <c r="AS396" i="41"/>
  <c r="AR396" i="41"/>
  <c r="AQ396" i="41"/>
  <c r="AP396" i="41"/>
  <c r="AO396" i="41"/>
  <c r="AN396" i="41"/>
  <c r="AM396" i="41"/>
  <c r="AL396" i="41"/>
  <c r="AK396" i="41"/>
  <c r="AJ396" i="41"/>
  <c r="AI396" i="41"/>
  <c r="AH396" i="41"/>
  <c r="AG396" i="41"/>
  <c r="AF396" i="41"/>
  <c r="AE396" i="41"/>
  <c r="AD396" i="41"/>
  <c r="AC396" i="41"/>
  <c r="AV395" i="41"/>
  <c r="AU395" i="41"/>
  <c r="AT395" i="41"/>
  <c r="AS395" i="41"/>
  <c r="AR395" i="41"/>
  <c r="AQ395" i="41"/>
  <c r="AP395" i="41"/>
  <c r="AO395" i="41"/>
  <c r="AN395" i="41"/>
  <c r="AM395" i="41"/>
  <c r="AL395" i="41"/>
  <c r="AK395" i="41"/>
  <c r="AJ395" i="41"/>
  <c r="AI395" i="41"/>
  <c r="AH395" i="41"/>
  <c r="AG395" i="41"/>
  <c r="AF395" i="41"/>
  <c r="AE395" i="41"/>
  <c r="AD395" i="41"/>
  <c r="AC395" i="41"/>
  <c r="AV394" i="41"/>
  <c r="AU394" i="41"/>
  <c r="AT394" i="41"/>
  <c r="AS394" i="41"/>
  <c r="AR394" i="41"/>
  <c r="AQ394" i="41"/>
  <c r="AP394" i="41"/>
  <c r="AO394" i="41"/>
  <c r="AN394" i="41"/>
  <c r="AM394" i="41"/>
  <c r="AL394" i="41"/>
  <c r="AK394" i="41"/>
  <c r="AJ394" i="41"/>
  <c r="AI394" i="41"/>
  <c r="AH394" i="41"/>
  <c r="AG394" i="41"/>
  <c r="AF394" i="41"/>
  <c r="AE394" i="41"/>
  <c r="AD394" i="41"/>
  <c r="AC394" i="41"/>
  <c r="AV393" i="41"/>
  <c r="AU393" i="41"/>
  <c r="AT393" i="41"/>
  <c r="AS393" i="41"/>
  <c r="AR393" i="41"/>
  <c r="AQ393" i="41"/>
  <c r="AP393" i="41"/>
  <c r="AO393" i="41"/>
  <c r="AN393" i="41"/>
  <c r="AM393" i="41"/>
  <c r="AL393" i="41"/>
  <c r="AK393" i="41"/>
  <c r="AJ393" i="41"/>
  <c r="AI393" i="41"/>
  <c r="AH393" i="41"/>
  <c r="AG393" i="41"/>
  <c r="AF393" i="41"/>
  <c r="AE393" i="41"/>
  <c r="AD393" i="41"/>
  <c r="AC393" i="41"/>
  <c r="AV392" i="41"/>
  <c r="AU392" i="41"/>
  <c r="AT392" i="41"/>
  <c r="AS392" i="41"/>
  <c r="AR392" i="41"/>
  <c r="AQ392" i="41"/>
  <c r="AP392" i="41"/>
  <c r="AO392" i="41"/>
  <c r="AN392" i="41"/>
  <c r="AM392" i="41"/>
  <c r="AL392" i="41"/>
  <c r="AK392" i="41"/>
  <c r="AJ392" i="41"/>
  <c r="AI392" i="41"/>
  <c r="AH392" i="41"/>
  <c r="AG392" i="41"/>
  <c r="AF392" i="41"/>
  <c r="AE392" i="41"/>
  <c r="AD392" i="41"/>
  <c r="AC392" i="41"/>
  <c r="AV391" i="41"/>
  <c r="AU391" i="41"/>
  <c r="AT391" i="41"/>
  <c r="AS391" i="41"/>
  <c r="AR391" i="41"/>
  <c r="AQ391" i="41"/>
  <c r="AP391" i="41"/>
  <c r="AO391" i="41"/>
  <c r="AN391" i="41"/>
  <c r="AM391" i="41"/>
  <c r="AL391" i="41"/>
  <c r="AK391" i="41"/>
  <c r="AJ391" i="41"/>
  <c r="AI391" i="41"/>
  <c r="AH391" i="41"/>
  <c r="AG391" i="41"/>
  <c r="AF391" i="41"/>
  <c r="AE391" i="41"/>
  <c r="AD391" i="41"/>
  <c r="AC391" i="41"/>
  <c r="AV390" i="41"/>
  <c r="AU390" i="41"/>
  <c r="AT390" i="41"/>
  <c r="AS390" i="41"/>
  <c r="AR390" i="41"/>
  <c r="AQ390" i="41"/>
  <c r="AP390" i="41"/>
  <c r="AO390" i="41"/>
  <c r="AN390" i="41"/>
  <c r="AM390" i="41"/>
  <c r="AL390" i="41"/>
  <c r="AK390" i="41"/>
  <c r="AJ390" i="41"/>
  <c r="AI390" i="41"/>
  <c r="AH390" i="41"/>
  <c r="AG390" i="41"/>
  <c r="AF390" i="41"/>
  <c r="AE390" i="41"/>
  <c r="AD390" i="41"/>
  <c r="AC390" i="41"/>
  <c r="AV389" i="41"/>
  <c r="AU389" i="41"/>
  <c r="AT389" i="41"/>
  <c r="AS389" i="41"/>
  <c r="AR389" i="41"/>
  <c r="AQ389" i="41"/>
  <c r="AP389" i="41"/>
  <c r="AO389" i="41"/>
  <c r="AN389" i="41"/>
  <c r="AM389" i="41"/>
  <c r="AL389" i="41"/>
  <c r="AK389" i="41"/>
  <c r="AJ389" i="41"/>
  <c r="AI389" i="41"/>
  <c r="AH389" i="41"/>
  <c r="AG389" i="41"/>
  <c r="AF389" i="41"/>
  <c r="AE389" i="41"/>
  <c r="AD389" i="41"/>
  <c r="AC389" i="41"/>
  <c r="AV388" i="41"/>
  <c r="AU388" i="41"/>
  <c r="AT388" i="41"/>
  <c r="AS388" i="41"/>
  <c r="AR388" i="41"/>
  <c r="AQ388" i="41"/>
  <c r="AP388" i="41"/>
  <c r="AO388" i="41"/>
  <c r="AN388" i="41"/>
  <c r="AM388" i="41"/>
  <c r="AL388" i="41"/>
  <c r="AK388" i="41"/>
  <c r="AJ388" i="41"/>
  <c r="AI388" i="41"/>
  <c r="AH388" i="41"/>
  <c r="AG388" i="41"/>
  <c r="AF388" i="41"/>
  <c r="AE388" i="41"/>
  <c r="AD388" i="41"/>
  <c r="AC388" i="41"/>
  <c r="AV387" i="41"/>
  <c r="AU387" i="41"/>
  <c r="AT387" i="41"/>
  <c r="AS387" i="41"/>
  <c r="AR387" i="41"/>
  <c r="AQ387" i="41"/>
  <c r="AP387" i="41"/>
  <c r="AO387" i="41"/>
  <c r="AN387" i="41"/>
  <c r="AM387" i="41"/>
  <c r="AL387" i="41"/>
  <c r="AK387" i="41"/>
  <c r="AJ387" i="41"/>
  <c r="AI387" i="41"/>
  <c r="AH387" i="41"/>
  <c r="AG387" i="41"/>
  <c r="AF387" i="41"/>
  <c r="AE387" i="41"/>
  <c r="AD387" i="41"/>
  <c r="AC387" i="41"/>
  <c r="AV386" i="41"/>
  <c r="AU386" i="41"/>
  <c r="AT386" i="41"/>
  <c r="AS386" i="41"/>
  <c r="AR386" i="41"/>
  <c r="AQ386" i="41"/>
  <c r="AP386" i="41"/>
  <c r="AO386" i="41"/>
  <c r="AN386" i="41"/>
  <c r="AM386" i="41"/>
  <c r="AL386" i="41"/>
  <c r="AK386" i="41"/>
  <c r="AJ386" i="41"/>
  <c r="AI386" i="41"/>
  <c r="AH386" i="41"/>
  <c r="AG386" i="41"/>
  <c r="AF386" i="41"/>
  <c r="AE386" i="41"/>
  <c r="AD386" i="41"/>
  <c r="AC386" i="41"/>
  <c r="AV385" i="41"/>
  <c r="AU385" i="41"/>
  <c r="AT385" i="41"/>
  <c r="AS385" i="41"/>
  <c r="AR385" i="41"/>
  <c r="AQ385" i="41"/>
  <c r="AP385" i="41"/>
  <c r="AO385" i="41"/>
  <c r="AN385" i="41"/>
  <c r="AM385" i="41"/>
  <c r="AL385" i="41"/>
  <c r="AK385" i="41"/>
  <c r="AJ385" i="41"/>
  <c r="AI385" i="41"/>
  <c r="AH385" i="41"/>
  <c r="AG385" i="41"/>
  <c r="AF385" i="41"/>
  <c r="AE385" i="41"/>
  <c r="AD385" i="41"/>
  <c r="AC385" i="41"/>
  <c r="AV384" i="41"/>
  <c r="AU384" i="41"/>
  <c r="AT384" i="41"/>
  <c r="AS384" i="41"/>
  <c r="AR384" i="41"/>
  <c r="AQ384" i="41"/>
  <c r="AP384" i="41"/>
  <c r="AO384" i="41"/>
  <c r="AN384" i="41"/>
  <c r="AM384" i="41"/>
  <c r="AL384" i="41"/>
  <c r="AK384" i="41"/>
  <c r="AJ384" i="41"/>
  <c r="AI384" i="41"/>
  <c r="AH384" i="41"/>
  <c r="AG384" i="41"/>
  <c r="AF384" i="41"/>
  <c r="AE384" i="41"/>
  <c r="AD384" i="41"/>
  <c r="AC384" i="41"/>
  <c r="AV383" i="41"/>
  <c r="AU383" i="41"/>
  <c r="AT383" i="41"/>
  <c r="AS383" i="41"/>
  <c r="AR383" i="41"/>
  <c r="AQ383" i="41"/>
  <c r="AP383" i="41"/>
  <c r="AO383" i="41"/>
  <c r="AN383" i="41"/>
  <c r="AM383" i="41"/>
  <c r="AL383" i="41"/>
  <c r="AK383" i="41"/>
  <c r="AJ383" i="41"/>
  <c r="AI383" i="41"/>
  <c r="AH383" i="41"/>
  <c r="AG383" i="41"/>
  <c r="AF383" i="41"/>
  <c r="AE383" i="41"/>
  <c r="AD383" i="41"/>
  <c r="AC383" i="41"/>
  <c r="AV382" i="41"/>
  <c r="AU382" i="41"/>
  <c r="AT382" i="41"/>
  <c r="AS382" i="41"/>
  <c r="AR382" i="41"/>
  <c r="AQ382" i="41"/>
  <c r="AP382" i="41"/>
  <c r="AO382" i="41"/>
  <c r="AN382" i="41"/>
  <c r="AM382" i="41"/>
  <c r="AL382" i="41"/>
  <c r="AK382" i="41"/>
  <c r="AJ382" i="41"/>
  <c r="AI382" i="41"/>
  <c r="AH382" i="41"/>
  <c r="AG382" i="41"/>
  <c r="AF382" i="41"/>
  <c r="AE382" i="41"/>
  <c r="AD382" i="41"/>
  <c r="AC382" i="41"/>
  <c r="AV381" i="41"/>
  <c r="AU381" i="41"/>
  <c r="AT381" i="41"/>
  <c r="AS381" i="41"/>
  <c r="AR381" i="41"/>
  <c r="AQ381" i="41"/>
  <c r="AP381" i="41"/>
  <c r="AO381" i="41"/>
  <c r="AN381" i="41"/>
  <c r="AM381" i="41"/>
  <c r="AL381" i="41"/>
  <c r="AK381" i="41"/>
  <c r="AJ381" i="41"/>
  <c r="AI381" i="41"/>
  <c r="AH381" i="41"/>
  <c r="AG381" i="41"/>
  <c r="AF381" i="41"/>
  <c r="AE381" i="41"/>
  <c r="AD381" i="41"/>
  <c r="AC381" i="41"/>
  <c r="AV380" i="41"/>
  <c r="AU380" i="41"/>
  <c r="AT380" i="41"/>
  <c r="AS380" i="41"/>
  <c r="AR380" i="41"/>
  <c r="AQ380" i="41"/>
  <c r="AP380" i="41"/>
  <c r="AO380" i="41"/>
  <c r="AN380" i="41"/>
  <c r="AM380" i="41"/>
  <c r="AL380" i="41"/>
  <c r="AK380" i="41"/>
  <c r="AJ380" i="41"/>
  <c r="AI380" i="41"/>
  <c r="AH380" i="41"/>
  <c r="AG380" i="41"/>
  <c r="AF380" i="41"/>
  <c r="AE380" i="41"/>
  <c r="AD380" i="41"/>
  <c r="AC380" i="41"/>
  <c r="AV379" i="41"/>
  <c r="AU379" i="41"/>
  <c r="AT379" i="41"/>
  <c r="AS379" i="41"/>
  <c r="AR379" i="41"/>
  <c r="AQ379" i="41"/>
  <c r="AP379" i="41"/>
  <c r="AO379" i="41"/>
  <c r="AN379" i="41"/>
  <c r="AM379" i="41"/>
  <c r="AL379" i="41"/>
  <c r="AK379" i="41"/>
  <c r="AJ379" i="41"/>
  <c r="AI379" i="41"/>
  <c r="AH379" i="41"/>
  <c r="AG379" i="41"/>
  <c r="AF379" i="41"/>
  <c r="AE379" i="41"/>
  <c r="AD379" i="41"/>
  <c r="AC379" i="41"/>
  <c r="AV378" i="41"/>
  <c r="AU378" i="41"/>
  <c r="AT378" i="41"/>
  <c r="AS378" i="41"/>
  <c r="AR378" i="41"/>
  <c r="AQ378" i="41"/>
  <c r="AP378" i="41"/>
  <c r="AO378" i="41"/>
  <c r="AN378" i="41"/>
  <c r="AM378" i="41"/>
  <c r="AL378" i="41"/>
  <c r="AK378" i="41"/>
  <c r="AJ378" i="41"/>
  <c r="AI378" i="41"/>
  <c r="AH378" i="41"/>
  <c r="AG378" i="41"/>
  <c r="AF378" i="41"/>
  <c r="AE378" i="41"/>
  <c r="AD378" i="41"/>
  <c r="AC378" i="41"/>
  <c r="AV377" i="41"/>
  <c r="AU377" i="41"/>
  <c r="AT377" i="41"/>
  <c r="AS377" i="41"/>
  <c r="AR377" i="41"/>
  <c r="AQ377" i="41"/>
  <c r="AP377" i="41"/>
  <c r="AO377" i="41"/>
  <c r="AN377" i="41"/>
  <c r="AM377" i="41"/>
  <c r="AL377" i="41"/>
  <c r="AK377" i="41"/>
  <c r="AJ377" i="41"/>
  <c r="AI377" i="41"/>
  <c r="AH377" i="41"/>
  <c r="AG377" i="41"/>
  <c r="AF377" i="41"/>
  <c r="AE377" i="41"/>
  <c r="AD377" i="41"/>
  <c r="AC377" i="41"/>
  <c r="AV376" i="41"/>
  <c r="AU376" i="41"/>
  <c r="AT376" i="41"/>
  <c r="AS376" i="41"/>
  <c r="AR376" i="41"/>
  <c r="AQ376" i="41"/>
  <c r="AP376" i="41"/>
  <c r="AO376" i="41"/>
  <c r="AN376" i="41"/>
  <c r="AM376" i="41"/>
  <c r="AL376" i="41"/>
  <c r="AK376" i="41"/>
  <c r="AJ376" i="41"/>
  <c r="AI376" i="41"/>
  <c r="AH376" i="41"/>
  <c r="AG376" i="41"/>
  <c r="AF376" i="41"/>
  <c r="AE376" i="41"/>
  <c r="AD376" i="41"/>
  <c r="AC376" i="41"/>
  <c r="AV375" i="41"/>
  <c r="AU375" i="41"/>
  <c r="AT375" i="41"/>
  <c r="AS375" i="41"/>
  <c r="AR375" i="41"/>
  <c r="AQ375" i="41"/>
  <c r="AP375" i="41"/>
  <c r="AO375" i="41"/>
  <c r="AN375" i="41"/>
  <c r="AM375" i="41"/>
  <c r="AL375" i="41"/>
  <c r="AK375" i="41"/>
  <c r="AJ375" i="41"/>
  <c r="AI375" i="41"/>
  <c r="AH375" i="41"/>
  <c r="AG375" i="41"/>
  <c r="AF375" i="41"/>
  <c r="AE375" i="41"/>
  <c r="AD375" i="41"/>
  <c r="AC375" i="41"/>
  <c r="AV374" i="41"/>
  <c r="AU374" i="41"/>
  <c r="AT374" i="41"/>
  <c r="AS374" i="41"/>
  <c r="AR374" i="41"/>
  <c r="AQ374" i="41"/>
  <c r="AP374" i="41"/>
  <c r="AO374" i="41"/>
  <c r="AN374" i="41"/>
  <c r="AM374" i="41"/>
  <c r="AL374" i="41"/>
  <c r="AK374" i="41"/>
  <c r="AJ374" i="41"/>
  <c r="AI374" i="41"/>
  <c r="AH374" i="41"/>
  <c r="AG374" i="41"/>
  <c r="AF374" i="41"/>
  <c r="AE374" i="41"/>
  <c r="AD374" i="41"/>
  <c r="AC374" i="41"/>
  <c r="AV373" i="41"/>
  <c r="AU373" i="41"/>
  <c r="AT373" i="41"/>
  <c r="AS373" i="41"/>
  <c r="AR373" i="41"/>
  <c r="AQ373" i="41"/>
  <c r="AP373" i="41"/>
  <c r="AO373" i="41"/>
  <c r="AN373" i="41"/>
  <c r="AM373" i="41"/>
  <c r="AL373" i="41"/>
  <c r="AK373" i="41"/>
  <c r="AJ373" i="41"/>
  <c r="AI373" i="41"/>
  <c r="AH373" i="41"/>
  <c r="AG373" i="41"/>
  <c r="AF373" i="41"/>
  <c r="AE373" i="41"/>
  <c r="AD373" i="41"/>
  <c r="AC373" i="41"/>
  <c r="AV372" i="41"/>
  <c r="AU372" i="41"/>
  <c r="AT372" i="41"/>
  <c r="AS372" i="41"/>
  <c r="AR372" i="41"/>
  <c r="AQ372" i="41"/>
  <c r="AP372" i="41"/>
  <c r="AO372" i="41"/>
  <c r="AN372" i="41"/>
  <c r="AM372" i="41"/>
  <c r="AL372" i="41"/>
  <c r="AK372" i="41"/>
  <c r="AJ372" i="41"/>
  <c r="AI372" i="41"/>
  <c r="AH372" i="41"/>
  <c r="AG372" i="41"/>
  <c r="AF372" i="41"/>
  <c r="AE372" i="41"/>
  <c r="AD372" i="41"/>
  <c r="AC372" i="41"/>
  <c r="AV371" i="41"/>
  <c r="AU371" i="41"/>
  <c r="AT371" i="41"/>
  <c r="AS371" i="41"/>
  <c r="AR371" i="41"/>
  <c r="AQ371" i="41"/>
  <c r="AP371" i="41"/>
  <c r="AO371" i="41"/>
  <c r="AN371" i="41"/>
  <c r="AM371" i="41"/>
  <c r="AL371" i="41"/>
  <c r="AK371" i="41"/>
  <c r="AJ371" i="41"/>
  <c r="AI371" i="41"/>
  <c r="AH371" i="41"/>
  <c r="AG371" i="41"/>
  <c r="AF371" i="41"/>
  <c r="AE371" i="41"/>
  <c r="AD371" i="41"/>
  <c r="AC371" i="41"/>
  <c r="AV370" i="41"/>
  <c r="AU370" i="41"/>
  <c r="AT370" i="41"/>
  <c r="AS370" i="41"/>
  <c r="AR370" i="41"/>
  <c r="AQ370" i="41"/>
  <c r="AP370" i="41"/>
  <c r="AO370" i="41"/>
  <c r="AN370" i="41"/>
  <c r="AM370" i="41"/>
  <c r="AL370" i="41"/>
  <c r="AK370" i="41"/>
  <c r="AJ370" i="41"/>
  <c r="AI370" i="41"/>
  <c r="AH370" i="41"/>
  <c r="AG370" i="41"/>
  <c r="AF370" i="41"/>
  <c r="AE370" i="41"/>
  <c r="AD370" i="41"/>
  <c r="AC370" i="41"/>
  <c r="AV369" i="41"/>
  <c r="AU369" i="41"/>
  <c r="AT369" i="41"/>
  <c r="AS369" i="41"/>
  <c r="AR369" i="41"/>
  <c r="AQ369" i="41"/>
  <c r="AP369" i="41"/>
  <c r="AO369" i="41"/>
  <c r="AN369" i="41"/>
  <c r="AM369" i="41"/>
  <c r="AL369" i="41"/>
  <c r="AK369" i="41"/>
  <c r="AJ369" i="41"/>
  <c r="AI369" i="41"/>
  <c r="AH369" i="41"/>
  <c r="AG369" i="41"/>
  <c r="AF369" i="41"/>
  <c r="AE369" i="41"/>
  <c r="AD369" i="41"/>
  <c r="AC369" i="41"/>
  <c r="AV368" i="41"/>
  <c r="AU368" i="41"/>
  <c r="AT368" i="41"/>
  <c r="AS368" i="41"/>
  <c r="AR368" i="41"/>
  <c r="AQ368" i="41"/>
  <c r="AP368" i="41"/>
  <c r="AO368" i="41"/>
  <c r="AN368" i="41"/>
  <c r="AM368" i="41"/>
  <c r="AL368" i="41"/>
  <c r="AK368" i="41"/>
  <c r="AJ368" i="41"/>
  <c r="AI368" i="41"/>
  <c r="AH368" i="41"/>
  <c r="AG368" i="41"/>
  <c r="AF368" i="41"/>
  <c r="AE368" i="41"/>
  <c r="AD368" i="41"/>
  <c r="AC368" i="41"/>
  <c r="AV367" i="41"/>
  <c r="AU367" i="41"/>
  <c r="AT367" i="41"/>
  <c r="AS367" i="41"/>
  <c r="AR367" i="41"/>
  <c r="AQ367" i="41"/>
  <c r="AP367" i="41"/>
  <c r="AO367" i="41"/>
  <c r="AN367" i="41"/>
  <c r="AM367" i="41"/>
  <c r="AL367" i="41"/>
  <c r="AK367" i="41"/>
  <c r="AJ367" i="41"/>
  <c r="AI367" i="41"/>
  <c r="AH367" i="41"/>
  <c r="AG367" i="41"/>
  <c r="AF367" i="41"/>
  <c r="AE367" i="41"/>
  <c r="AD367" i="41"/>
  <c r="AC367" i="41"/>
  <c r="AV366" i="41"/>
  <c r="AU366" i="41"/>
  <c r="AT366" i="41"/>
  <c r="AS366" i="41"/>
  <c r="AR366" i="41"/>
  <c r="AQ366" i="41"/>
  <c r="AP366" i="41"/>
  <c r="AO366" i="41"/>
  <c r="AN366" i="41"/>
  <c r="AM366" i="41"/>
  <c r="AL366" i="41"/>
  <c r="AK366" i="41"/>
  <c r="AJ366" i="41"/>
  <c r="AI366" i="41"/>
  <c r="AH366" i="41"/>
  <c r="AG366" i="41"/>
  <c r="AF366" i="41"/>
  <c r="AE366" i="41"/>
  <c r="AD366" i="41"/>
  <c r="AC366" i="41"/>
  <c r="AV365" i="41"/>
  <c r="AU365" i="41"/>
  <c r="AT365" i="41"/>
  <c r="AS365" i="41"/>
  <c r="AR365" i="41"/>
  <c r="AQ365" i="41"/>
  <c r="AP365" i="41"/>
  <c r="AO365" i="41"/>
  <c r="AN365" i="41"/>
  <c r="AM365" i="41"/>
  <c r="AL365" i="41"/>
  <c r="AK365" i="41"/>
  <c r="AJ365" i="41"/>
  <c r="AI365" i="41"/>
  <c r="AH365" i="41"/>
  <c r="AG365" i="41"/>
  <c r="AF365" i="41"/>
  <c r="AE365" i="41"/>
  <c r="AD365" i="41"/>
  <c r="AC365" i="41"/>
  <c r="AV364" i="41"/>
  <c r="AU364" i="41"/>
  <c r="AT364" i="41"/>
  <c r="AS364" i="41"/>
  <c r="AR364" i="41"/>
  <c r="AQ364" i="41"/>
  <c r="AP364" i="41"/>
  <c r="AO364" i="41"/>
  <c r="AN364" i="41"/>
  <c r="AM364" i="41"/>
  <c r="AL364" i="41"/>
  <c r="AK364" i="41"/>
  <c r="AJ364" i="41"/>
  <c r="AI364" i="41"/>
  <c r="AH364" i="41"/>
  <c r="AG364" i="41"/>
  <c r="AF364" i="41"/>
  <c r="AE364" i="41"/>
  <c r="AD364" i="41"/>
  <c r="AC364" i="41"/>
  <c r="AV363" i="41"/>
  <c r="AU363" i="41"/>
  <c r="AT363" i="41"/>
  <c r="AS363" i="41"/>
  <c r="AR363" i="41"/>
  <c r="AQ363" i="41"/>
  <c r="AP363" i="41"/>
  <c r="AO363" i="41"/>
  <c r="AN363" i="41"/>
  <c r="AM363" i="41"/>
  <c r="AL363" i="41"/>
  <c r="AK363" i="41"/>
  <c r="AJ363" i="41"/>
  <c r="AI363" i="41"/>
  <c r="AH363" i="41"/>
  <c r="AG363" i="41"/>
  <c r="AF363" i="41"/>
  <c r="AE363" i="41"/>
  <c r="AD363" i="41"/>
  <c r="AC363" i="41"/>
  <c r="AV362" i="41"/>
  <c r="AU362" i="41"/>
  <c r="AT362" i="41"/>
  <c r="AS362" i="41"/>
  <c r="AR362" i="41"/>
  <c r="AQ362" i="41"/>
  <c r="AP362" i="41"/>
  <c r="AO362" i="41"/>
  <c r="AN362" i="41"/>
  <c r="AM362" i="41"/>
  <c r="AL362" i="41"/>
  <c r="AK362" i="41"/>
  <c r="AJ362" i="41"/>
  <c r="AI362" i="41"/>
  <c r="AH362" i="41"/>
  <c r="AG362" i="41"/>
  <c r="AF362" i="41"/>
  <c r="AE362" i="41"/>
  <c r="AD362" i="41"/>
  <c r="AC362" i="41"/>
  <c r="AV361" i="41"/>
  <c r="AU361" i="41"/>
  <c r="AT361" i="41"/>
  <c r="AS361" i="41"/>
  <c r="AR361" i="41"/>
  <c r="AQ361" i="41"/>
  <c r="AP361" i="41"/>
  <c r="AO361" i="41"/>
  <c r="AN361" i="41"/>
  <c r="AM361" i="41"/>
  <c r="AL361" i="41"/>
  <c r="AK361" i="41"/>
  <c r="AJ361" i="41"/>
  <c r="AI361" i="41"/>
  <c r="AH361" i="41"/>
  <c r="AG361" i="41"/>
  <c r="AF361" i="41"/>
  <c r="AE361" i="41"/>
  <c r="AD361" i="41"/>
  <c r="AC361" i="41"/>
  <c r="AV360" i="41"/>
  <c r="AU360" i="41"/>
  <c r="AT360" i="41"/>
  <c r="AS360" i="41"/>
  <c r="AR360" i="41"/>
  <c r="AQ360" i="41"/>
  <c r="AP360" i="41"/>
  <c r="AO360" i="41"/>
  <c r="AN360" i="41"/>
  <c r="AM360" i="41"/>
  <c r="AL360" i="41"/>
  <c r="AK360" i="41"/>
  <c r="AJ360" i="41"/>
  <c r="AI360" i="41"/>
  <c r="AH360" i="41"/>
  <c r="AG360" i="41"/>
  <c r="AF360" i="41"/>
  <c r="AE360" i="41"/>
  <c r="AD360" i="41"/>
  <c r="AC360" i="41"/>
  <c r="AV359" i="41"/>
  <c r="AU359" i="41"/>
  <c r="AT359" i="41"/>
  <c r="AS359" i="41"/>
  <c r="AR359" i="41"/>
  <c r="AQ359" i="41"/>
  <c r="AP359" i="41"/>
  <c r="AO359" i="41"/>
  <c r="AN359" i="41"/>
  <c r="AM359" i="41"/>
  <c r="AL359" i="41"/>
  <c r="AK359" i="41"/>
  <c r="AJ359" i="41"/>
  <c r="AI359" i="41"/>
  <c r="AH359" i="41"/>
  <c r="AG359" i="41"/>
  <c r="AF359" i="41"/>
  <c r="AE359" i="41"/>
  <c r="AD359" i="41"/>
  <c r="AC359" i="41"/>
  <c r="AV358" i="41"/>
  <c r="AU358" i="41"/>
  <c r="AT358" i="41"/>
  <c r="AS358" i="41"/>
  <c r="AR358" i="41"/>
  <c r="AQ358" i="41"/>
  <c r="AP358" i="41"/>
  <c r="AO358" i="41"/>
  <c r="AN358" i="41"/>
  <c r="AM358" i="41"/>
  <c r="AL358" i="41"/>
  <c r="AK358" i="41"/>
  <c r="AJ358" i="41"/>
  <c r="AI358" i="41"/>
  <c r="AH358" i="41"/>
  <c r="AG358" i="41"/>
  <c r="AF358" i="41"/>
  <c r="AE358" i="41"/>
  <c r="AD358" i="41"/>
  <c r="AC358" i="41"/>
  <c r="AV357" i="41"/>
  <c r="AU357" i="41"/>
  <c r="AT357" i="41"/>
  <c r="AS357" i="41"/>
  <c r="AR357" i="41"/>
  <c r="AQ357" i="41"/>
  <c r="AP357" i="41"/>
  <c r="AO357" i="41"/>
  <c r="AN357" i="41"/>
  <c r="AM357" i="41"/>
  <c r="AL357" i="41"/>
  <c r="AK357" i="41"/>
  <c r="AJ357" i="41"/>
  <c r="AI357" i="41"/>
  <c r="AH357" i="41"/>
  <c r="AG357" i="41"/>
  <c r="AF357" i="41"/>
  <c r="AE357" i="41"/>
  <c r="AD357" i="41"/>
  <c r="AC357" i="41"/>
  <c r="AV356" i="41"/>
  <c r="AU356" i="41"/>
  <c r="AT356" i="41"/>
  <c r="AS356" i="41"/>
  <c r="AR356" i="41"/>
  <c r="AQ356" i="41"/>
  <c r="AP356" i="41"/>
  <c r="AO356" i="41"/>
  <c r="AN356" i="41"/>
  <c r="AM356" i="41"/>
  <c r="AL356" i="41"/>
  <c r="AK356" i="41"/>
  <c r="AJ356" i="41"/>
  <c r="AI356" i="41"/>
  <c r="AH356" i="41"/>
  <c r="AG356" i="41"/>
  <c r="AF356" i="41"/>
  <c r="AE356" i="41"/>
  <c r="AD356" i="41"/>
  <c r="AC356" i="41"/>
  <c r="AV355" i="41"/>
  <c r="AU355" i="41"/>
  <c r="AT355" i="41"/>
  <c r="AS355" i="41"/>
  <c r="AR355" i="41"/>
  <c r="AQ355" i="41"/>
  <c r="AP355" i="41"/>
  <c r="AO355" i="41"/>
  <c r="AN355" i="41"/>
  <c r="AM355" i="41"/>
  <c r="AL355" i="41"/>
  <c r="AK355" i="41"/>
  <c r="AJ355" i="41"/>
  <c r="AI355" i="41"/>
  <c r="AH355" i="41"/>
  <c r="AG355" i="41"/>
  <c r="AF355" i="41"/>
  <c r="AE355" i="41"/>
  <c r="AD355" i="41"/>
  <c r="AC355" i="41"/>
  <c r="AV354" i="41"/>
  <c r="AU354" i="41"/>
  <c r="AT354" i="41"/>
  <c r="AS354" i="41"/>
  <c r="AR354" i="41"/>
  <c r="AQ354" i="41"/>
  <c r="AP354" i="41"/>
  <c r="AO354" i="41"/>
  <c r="AN354" i="41"/>
  <c r="AM354" i="41"/>
  <c r="AL354" i="41"/>
  <c r="AK354" i="41"/>
  <c r="AJ354" i="41"/>
  <c r="AI354" i="41"/>
  <c r="AH354" i="41"/>
  <c r="AG354" i="41"/>
  <c r="AF354" i="41"/>
  <c r="AE354" i="41"/>
  <c r="AD354" i="41"/>
  <c r="AC354" i="41"/>
  <c r="AV353" i="41"/>
  <c r="AU353" i="41"/>
  <c r="AT353" i="41"/>
  <c r="AS353" i="41"/>
  <c r="AR353" i="41"/>
  <c r="AQ353" i="41"/>
  <c r="AP353" i="41"/>
  <c r="AO353" i="41"/>
  <c r="AN353" i="41"/>
  <c r="AM353" i="41"/>
  <c r="AL353" i="41"/>
  <c r="AK353" i="41"/>
  <c r="AJ353" i="41"/>
  <c r="AI353" i="41"/>
  <c r="AH353" i="41"/>
  <c r="AG353" i="41"/>
  <c r="AF353" i="41"/>
  <c r="AE353" i="41"/>
  <c r="AD353" i="41"/>
  <c r="AC353" i="41"/>
  <c r="AV352" i="41"/>
  <c r="AU352" i="41"/>
  <c r="AT352" i="41"/>
  <c r="AS352" i="41"/>
  <c r="AR352" i="41"/>
  <c r="AQ352" i="41"/>
  <c r="AP352" i="41"/>
  <c r="AO352" i="41"/>
  <c r="AN352" i="41"/>
  <c r="AM352" i="41"/>
  <c r="AL352" i="41"/>
  <c r="AK352" i="41"/>
  <c r="AJ352" i="41"/>
  <c r="AI352" i="41"/>
  <c r="AH352" i="41"/>
  <c r="AG352" i="41"/>
  <c r="AF352" i="41"/>
  <c r="AE352" i="41"/>
  <c r="AD352" i="41"/>
  <c r="AC352" i="41"/>
  <c r="AV351" i="41"/>
  <c r="AU351" i="41"/>
  <c r="AT351" i="41"/>
  <c r="AS351" i="41"/>
  <c r="AR351" i="41"/>
  <c r="AQ351" i="41"/>
  <c r="AP351" i="41"/>
  <c r="AO351" i="41"/>
  <c r="AN351" i="41"/>
  <c r="AM351" i="41"/>
  <c r="AL351" i="41"/>
  <c r="AK351" i="41"/>
  <c r="AJ351" i="41"/>
  <c r="AI351" i="41"/>
  <c r="AH351" i="41"/>
  <c r="AG351" i="41"/>
  <c r="AF351" i="41"/>
  <c r="AE351" i="41"/>
  <c r="AD351" i="41"/>
  <c r="AC351" i="41"/>
  <c r="AV350" i="41"/>
  <c r="AU350" i="41"/>
  <c r="AT350" i="41"/>
  <c r="AS350" i="41"/>
  <c r="AR350" i="41"/>
  <c r="AQ350" i="41"/>
  <c r="AP350" i="41"/>
  <c r="AO350" i="41"/>
  <c r="AN350" i="41"/>
  <c r="AM350" i="41"/>
  <c r="AL350" i="41"/>
  <c r="AK350" i="41"/>
  <c r="AJ350" i="41"/>
  <c r="AI350" i="41"/>
  <c r="AH350" i="41"/>
  <c r="AG350" i="41"/>
  <c r="AF350" i="41"/>
  <c r="AE350" i="41"/>
  <c r="AD350" i="41"/>
  <c r="AC350" i="41"/>
  <c r="AV349" i="41"/>
  <c r="AU349" i="41"/>
  <c r="AT349" i="41"/>
  <c r="AS349" i="41"/>
  <c r="AR349" i="41"/>
  <c r="AQ349" i="41"/>
  <c r="AP349" i="41"/>
  <c r="AO349" i="41"/>
  <c r="AN349" i="41"/>
  <c r="AM349" i="41"/>
  <c r="AL349" i="41"/>
  <c r="AK349" i="41"/>
  <c r="AJ349" i="41"/>
  <c r="AI349" i="41"/>
  <c r="AH349" i="41"/>
  <c r="AG349" i="41"/>
  <c r="AF349" i="41"/>
  <c r="AE349" i="41"/>
  <c r="AD349" i="41"/>
  <c r="AC349" i="41"/>
  <c r="AV348" i="41"/>
  <c r="AU348" i="41"/>
  <c r="AT348" i="41"/>
  <c r="AS348" i="41"/>
  <c r="AR348" i="41"/>
  <c r="AQ348" i="41"/>
  <c r="AP348" i="41"/>
  <c r="AO348" i="41"/>
  <c r="AN348" i="41"/>
  <c r="AM348" i="41"/>
  <c r="AL348" i="41"/>
  <c r="AK348" i="41"/>
  <c r="AJ348" i="41"/>
  <c r="AI348" i="41"/>
  <c r="AH348" i="41"/>
  <c r="AG348" i="41"/>
  <c r="AF348" i="41"/>
  <c r="AE348" i="41"/>
  <c r="AD348" i="41"/>
  <c r="AC348" i="41"/>
  <c r="AV347" i="41"/>
  <c r="AU347" i="41"/>
  <c r="AT347" i="41"/>
  <c r="AS347" i="41"/>
  <c r="AR347" i="41"/>
  <c r="AQ347" i="41"/>
  <c r="AP347" i="41"/>
  <c r="AO347" i="41"/>
  <c r="AN347" i="41"/>
  <c r="AM347" i="41"/>
  <c r="AL347" i="41"/>
  <c r="AK347" i="41"/>
  <c r="AJ347" i="41"/>
  <c r="AI347" i="41"/>
  <c r="AH347" i="41"/>
  <c r="AG347" i="41"/>
  <c r="AF347" i="41"/>
  <c r="AE347" i="41"/>
  <c r="AD347" i="41"/>
  <c r="AC347" i="41"/>
  <c r="AV346" i="41"/>
  <c r="AU346" i="41"/>
  <c r="AT346" i="41"/>
  <c r="AS346" i="41"/>
  <c r="AR346" i="41"/>
  <c r="AQ346" i="41"/>
  <c r="AP346" i="41"/>
  <c r="AO346" i="41"/>
  <c r="AN346" i="41"/>
  <c r="AM346" i="41"/>
  <c r="AL346" i="41"/>
  <c r="AK346" i="41"/>
  <c r="AJ346" i="41"/>
  <c r="AI346" i="41"/>
  <c r="AH346" i="41"/>
  <c r="AG346" i="41"/>
  <c r="AF346" i="41"/>
  <c r="AE346" i="41"/>
  <c r="AD346" i="41"/>
  <c r="AC346" i="41"/>
  <c r="AV345" i="41"/>
  <c r="AU345" i="41"/>
  <c r="AT345" i="41"/>
  <c r="AS345" i="41"/>
  <c r="AR345" i="41"/>
  <c r="AQ345" i="41"/>
  <c r="AP345" i="41"/>
  <c r="AO345" i="41"/>
  <c r="AN345" i="41"/>
  <c r="AM345" i="41"/>
  <c r="AL345" i="41"/>
  <c r="AK345" i="41"/>
  <c r="AJ345" i="41"/>
  <c r="AI345" i="41"/>
  <c r="AH345" i="41"/>
  <c r="AG345" i="41"/>
  <c r="AF345" i="41"/>
  <c r="AE345" i="41"/>
  <c r="AD345" i="41"/>
  <c r="AC345" i="41"/>
  <c r="AV344" i="41"/>
  <c r="AU344" i="41"/>
  <c r="AT344" i="41"/>
  <c r="AS344" i="41"/>
  <c r="AR344" i="41"/>
  <c r="AQ344" i="41"/>
  <c r="AP344" i="41"/>
  <c r="AO344" i="41"/>
  <c r="AN344" i="41"/>
  <c r="AM344" i="41"/>
  <c r="AL344" i="41"/>
  <c r="AK344" i="41"/>
  <c r="AJ344" i="41"/>
  <c r="AI344" i="41"/>
  <c r="AH344" i="41"/>
  <c r="AG344" i="41"/>
  <c r="AF344" i="41"/>
  <c r="AE344" i="41"/>
  <c r="AD344" i="41"/>
  <c r="AC344" i="41"/>
  <c r="AV343" i="41"/>
  <c r="AU343" i="41"/>
  <c r="AT343" i="41"/>
  <c r="AS343" i="41"/>
  <c r="AR343" i="41"/>
  <c r="AQ343" i="41"/>
  <c r="AP343" i="41"/>
  <c r="AO343" i="41"/>
  <c r="AN343" i="41"/>
  <c r="AM343" i="41"/>
  <c r="AL343" i="41"/>
  <c r="AK343" i="41"/>
  <c r="AJ343" i="41"/>
  <c r="AI343" i="41"/>
  <c r="AH343" i="41"/>
  <c r="AG343" i="41"/>
  <c r="AF343" i="41"/>
  <c r="AE343" i="41"/>
  <c r="AD343" i="41"/>
  <c r="AC343" i="41"/>
  <c r="AV342" i="41"/>
  <c r="AU342" i="41"/>
  <c r="AT342" i="41"/>
  <c r="AS342" i="41"/>
  <c r="AR342" i="41"/>
  <c r="AQ342" i="41"/>
  <c r="AP342" i="41"/>
  <c r="AO342" i="41"/>
  <c r="AN342" i="41"/>
  <c r="AM342" i="41"/>
  <c r="AL342" i="41"/>
  <c r="AK342" i="41"/>
  <c r="AJ342" i="41"/>
  <c r="AI342" i="41"/>
  <c r="AH342" i="41"/>
  <c r="AG342" i="41"/>
  <c r="AF342" i="41"/>
  <c r="AE342" i="41"/>
  <c r="AD342" i="41"/>
  <c r="AC342" i="41"/>
  <c r="AV341" i="41"/>
  <c r="AU341" i="41"/>
  <c r="AT341" i="41"/>
  <c r="AS341" i="41"/>
  <c r="AR341" i="41"/>
  <c r="AQ341" i="41"/>
  <c r="AP341" i="41"/>
  <c r="AO341" i="41"/>
  <c r="AN341" i="41"/>
  <c r="AM341" i="41"/>
  <c r="AL341" i="41"/>
  <c r="AK341" i="41"/>
  <c r="AJ341" i="41"/>
  <c r="AI341" i="41"/>
  <c r="AH341" i="41"/>
  <c r="AG341" i="41"/>
  <c r="AF341" i="41"/>
  <c r="AE341" i="41"/>
  <c r="AD341" i="41"/>
  <c r="AC341" i="41"/>
  <c r="AV340" i="41"/>
  <c r="AU340" i="41"/>
  <c r="AT340" i="41"/>
  <c r="AS340" i="41"/>
  <c r="AR340" i="41"/>
  <c r="AQ340" i="41"/>
  <c r="AP340" i="41"/>
  <c r="AO340" i="41"/>
  <c r="AN340" i="41"/>
  <c r="AM340" i="41"/>
  <c r="AL340" i="41"/>
  <c r="AK340" i="41"/>
  <c r="AJ340" i="41"/>
  <c r="AI340" i="41"/>
  <c r="AH340" i="41"/>
  <c r="AG340" i="41"/>
  <c r="AF340" i="41"/>
  <c r="AE340" i="41"/>
  <c r="AD340" i="41"/>
  <c r="AC340" i="41"/>
  <c r="AV339" i="41"/>
  <c r="AU339" i="41"/>
  <c r="AT339" i="41"/>
  <c r="AS339" i="41"/>
  <c r="AR339" i="41"/>
  <c r="AQ339" i="41"/>
  <c r="AP339" i="41"/>
  <c r="AO339" i="41"/>
  <c r="AN339" i="41"/>
  <c r="AM339" i="41"/>
  <c r="AL339" i="41"/>
  <c r="AK339" i="41"/>
  <c r="AJ339" i="41"/>
  <c r="AI339" i="41"/>
  <c r="AH339" i="41"/>
  <c r="AG339" i="41"/>
  <c r="AF339" i="41"/>
  <c r="AE339" i="41"/>
  <c r="AD339" i="41"/>
  <c r="AC339" i="41"/>
  <c r="AV338" i="41"/>
  <c r="AU338" i="41"/>
  <c r="AT338" i="41"/>
  <c r="AS338" i="41"/>
  <c r="AR338" i="41"/>
  <c r="AQ338" i="41"/>
  <c r="AP338" i="41"/>
  <c r="AO338" i="41"/>
  <c r="AN338" i="41"/>
  <c r="AM338" i="41"/>
  <c r="AL338" i="41"/>
  <c r="AK338" i="41"/>
  <c r="AJ338" i="41"/>
  <c r="AI338" i="41"/>
  <c r="AH338" i="41"/>
  <c r="AG338" i="41"/>
  <c r="AF338" i="41"/>
  <c r="AE338" i="41"/>
  <c r="AD338" i="41"/>
  <c r="AC338" i="41"/>
  <c r="AV337" i="41"/>
  <c r="AU337" i="41"/>
  <c r="AT337" i="41"/>
  <c r="AS337" i="41"/>
  <c r="AR337" i="41"/>
  <c r="AQ337" i="41"/>
  <c r="AP337" i="41"/>
  <c r="AO337" i="41"/>
  <c r="AN337" i="41"/>
  <c r="AM337" i="41"/>
  <c r="AL337" i="41"/>
  <c r="AK337" i="41"/>
  <c r="AJ337" i="41"/>
  <c r="AI337" i="41"/>
  <c r="AH337" i="41"/>
  <c r="AG337" i="41"/>
  <c r="AF337" i="41"/>
  <c r="AE337" i="41"/>
  <c r="AD337" i="41"/>
  <c r="AC337" i="41"/>
  <c r="AV336" i="41"/>
  <c r="AU336" i="41"/>
  <c r="AT336" i="41"/>
  <c r="AS336" i="41"/>
  <c r="AR336" i="41"/>
  <c r="AQ336" i="41"/>
  <c r="AP336" i="41"/>
  <c r="AO336" i="41"/>
  <c r="AN336" i="41"/>
  <c r="AM336" i="41"/>
  <c r="AL336" i="41"/>
  <c r="AK336" i="41"/>
  <c r="AJ336" i="41"/>
  <c r="AI336" i="41"/>
  <c r="AH336" i="41"/>
  <c r="AG336" i="41"/>
  <c r="AF336" i="41"/>
  <c r="AE336" i="41"/>
  <c r="AD336" i="41"/>
  <c r="AC336" i="41"/>
  <c r="AV335" i="41"/>
  <c r="AU335" i="41"/>
  <c r="AT335" i="41"/>
  <c r="AS335" i="41"/>
  <c r="AR335" i="41"/>
  <c r="AQ335" i="41"/>
  <c r="AP335" i="41"/>
  <c r="AO335" i="41"/>
  <c r="AN335" i="41"/>
  <c r="AM335" i="41"/>
  <c r="AL335" i="41"/>
  <c r="AK335" i="41"/>
  <c r="AJ335" i="41"/>
  <c r="AI335" i="41"/>
  <c r="AH335" i="41"/>
  <c r="AG335" i="41"/>
  <c r="AF335" i="41"/>
  <c r="AE335" i="41"/>
  <c r="AD335" i="41"/>
  <c r="AC335" i="41"/>
  <c r="AV334" i="41"/>
  <c r="AU334" i="41"/>
  <c r="AT334" i="41"/>
  <c r="AS334" i="41"/>
  <c r="AR334" i="41"/>
  <c r="AQ334" i="41"/>
  <c r="AP334" i="41"/>
  <c r="AO334" i="41"/>
  <c r="AN334" i="41"/>
  <c r="AM334" i="41"/>
  <c r="AL334" i="41"/>
  <c r="AK334" i="41"/>
  <c r="AJ334" i="41"/>
  <c r="AI334" i="41"/>
  <c r="AH334" i="41"/>
  <c r="AG334" i="41"/>
  <c r="AF334" i="41"/>
  <c r="AE334" i="41"/>
  <c r="AD334" i="41"/>
  <c r="AC334" i="41"/>
  <c r="AV333" i="41"/>
  <c r="AU333" i="41"/>
  <c r="AT333" i="41"/>
  <c r="AS333" i="41"/>
  <c r="AR333" i="41"/>
  <c r="AQ333" i="41"/>
  <c r="AP333" i="41"/>
  <c r="AO333" i="41"/>
  <c r="AN333" i="41"/>
  <c r="AM333" i="41"/>
  <c r="AL333" i="41"/>
  <c r="AK333" i="41"/>
  <c r="AJ333" i="41"/>
  <c r="AI333" i="41"/>
  <c r="AH333" i="41"/>
  <c r="AG333" i="41"/>
  <c r="AF333" i="41"/>
  <c r="AE333" i="41"/>
  <c r="AD333" i="41"/>
  <c r="AC333" i="41"/>
  <c r="AV332" i="41"/>
  <c r="AU332" i="41"/>
  <c r="AT332" i="41"/>
  <c r="AS332" i="41"/>
  <c r="AR332" i="41"/>
  <c r="AQ332" i="41"/>
  <c r="AP332" i="41"/>
  <c r="AO332" i="41"/>
  <c r="AN332" i="41"/>
  <c r="AM332" i="41"/>
  <c r="AL332" i="41"/>
  <c r="AK332" i="41"/>
  <c r="AJ332" i="41"/>
  <c r="AI332" i="41"/>
  <c r="AH332" i="41"/>
  <c r="AG332" i="41"/>
  <c r="AF332" i="41"/>
  <c r="AE332" i="41"/>
  <c r="AD332" i="41"/>
  <c r="AC332" i="41"/>
  <c r="AV331" i="41"/>
  <c r="AU331" i="41"/>
  <c r="AT331" i="41"/>
  <c r="AS331" i="41"/>
  <c r="AR331" i="41"/>
  <c r="AQ331" i="41"/>
  <c r="AP331" i="41"/>
  <c r="AO331" i="41"/>
  <c r="AN331" i="41"/>
  <c r="AM331" i="41"/>
  <c r="AL331" i="41"/>
  <c r="AK331" i="41"/>
  <c r="AJ331" i="41"/>
  <c r="AI331" i="41"/>
  <c r="AH331" i="41"/>
  <c r="AG331" i="41"/>
  <c r="AF331" i="41"/>
  <c r="AE331" i="41"/>
  <c r="AD331" i="41"/>
  <c r="AC331" i="41"/>
  <c r="AV330" i="41"/>
  <c r="AU330" i="41"/>
  <c r="AT330" i="41"/>
  <c r="AS330" i="41"/>
  <c r="AR330" i="41"/>
  <c r="AQ330" i="41"/>
  <c r="AP330" i="41"/>
  <c r="AO330" i="41"/>
  <c r="AN330" i="41"/>
  <c r="AM330" i="41"/>
  <c r="AL330" i="41"/>
  <c r="AK330" i="41"/>
  <c r="AJ330" i="41"/>
  <c r="AI330" i="41"/>
  <c r="AH330" i="41"/>
  <c r="AG330" i="41"/>
  <c r="AF330" i="41"/>
  <c r="AE330" i="41"/>
  <c r="AD330" i="41"/>
  <c r="AC330" i="41"/>
  <c r="AV329" i="41"/>
  <c r="AU329" i="41"/>
  <c r="AT329" i="41"/>
  <c r="AS329" i="41"/>
  <c r="AR329" i="41"/>
  <c r="AQ329" i="41"/>
  <c r="AP329" i="41"/>
  <c r="AO329" i="41"/>
  <c r="AN329" i="41"/>
  <c r="AM329" i="41"/>
  <c r="AL329" i="41"/>
  <c r="AK329" i="41"/>
  <c r="AJ329" i="41"/>
  <c r="AI329" i="41"/>
  <c r="AH329" i="41"/>
  <c r="AG329" i="41"/>
  <c r="AF329" i="41"/>
  <c r="AE329" i="41"/>
  <c r="AD329" i="41"/>
  <c r="AC329" i="41"/>
  <c r="AV328" i="41"/>
  <c r="AU328" i="41"/>
  <c r="AT328" i="41"/>
  <c r="AS328" i="41"/>
  <c r="AR328" i="41"/>
  <c r="AQ328" i="41"/>
  <c r="AP328" i="41"/>
  <c r="AO328" i="41"/>
  <c r="AN328" i="41"/>
  <c r="AM328" i="41"/>
  <c r="AL328" i="41"/>
  <c r="AK328" i="41"/>
  <c r="AJ328" i="41"/>
  <c r="AI328" i="41"/>
  <c r="AH328" i="41"/>
  <c r="AG328" i="41"/>
  <c r="AF328" i="41"/>
  <c r="AE328" i="41"/>
  <c r="AD328" i="41"/>
  <c r="AC328" i="41"/>
  <c r="AV327" i="41"/>
  <c r="AU327" i="41"/>
  <c r="AT327" i="41"/>
  <c r="AS327" i="41"/>
  <c r="AR327" i="41"/>
  <c r="AQ327" i="41"/>
  <c r="AP327" i="41"/>
  <c r="AO327" i="41"/>
  <c r="AN327" i="41"/>
  <c r="AM327" i="41"/>
  <c r="AL327" i="41"/>
  <c r="AK327" i="41"/>
  <c r="AJ327" i="41"/>
  <c r="AI327" i="41"/>
  <c r="AH327" i="41"/>
  <c r="AG327" i="41"/>
  <c r="AF327" i="41"/>
  <c r="AE327" i="41"/>
  <c r="AD327" i="41"/>
  <c r="AC327" i="41"/>
  <c r="AV326" i="41"/>
  <c r="AU326" i="41"/>
  <c r="AT326" i="41"/>
  <c r="AS326" i="41"/>
  <c r="AR326" i="41"/>
  <c r="AQ326" i="41"/>
  <c r="AP326" i="41"/>
  <c r="AO326" i="41"/>
  <c r="AN326" i="41"/>
  <c r="AM326" i="41"/>
  <c r="AL326" i="41"/>
  <c r="AK326" i="41"/>
  <c r="AJ326" i="41"/>
  <c r="AI326" i="41"/>
  <c r="AH326" i="41"/>
  <c r="AG326" i="41"/>
  <c r="AF326" i="41"/>
  <c r="AE326" i="41"/>
  <c r="AD326" i="41"/>
  <c r="AC326" i="41"/>
  <c r="AV325" i="41"/>
  <c r="AU325" i="41"/>
  <c r="AT325" i="41"/>
  <c r="AS325" i="41"/>
  <c r="AR325" i="41"/>
  <c r="AQ325" i="41"/>
  <c r="AP325" i="41"/>
  <c r="AO325" i="41"/>
  <c r="AN325" i="41"/>
  <c r="AM325" i="41"/>
  <c r="AL325" i="41"/>
  <c r="AK325" i="41"/>
  <c r="AJ325" i="41"/>
  <c r="AI325" i="41"/>
  <c r="AH325" i="41"/>
  <c r="AG325" i="41"/>
  <c r="AF325" i="41"/>
  <c r="AE325" i="41"/>
  <c r="AD325" i="41"/>
  <c r="AC325" i="41"/>
  <c r="AV324" i="41"/>
  <c r="AU324" i="41"/>
  <c r="AT324" i="41"/>
  <c r="AS324" i="41"/>
  <c r="AR324" i="41"/>
  <c r="AQ324" i="41"/>
  <c r="AP324" i="41"/>
  <c r="AO324" i="41"/>
  <c r="AN324" i="41"/>
  <c r="AM324" i="41"/>
  <c r="AL324" i="41"/>
  <c r="AK324" i="41"/>
  <c r="AJ324" i="41"/>
  <c r="AI324" i="41"/>
  <c r="AH324" i="41"/>
  <c r="AG324" i="41"/>
  <c r="AF324" i="41"/>
  <c r="AE324" i="41"/>
  <c r="AD324" i="41"/>
  <c r="AC324" i="41"/>
  <c r="AV323" i="41"/>
  <c r="AU323" i="41"/>
  <c r="AT323" i="41"/>
  <c r="AS323" i="41"/>
  <c r="AR323" i="41"/>
  <c r="AQ323" i="41"/>
  <c r="AP323" i="41"/>
  <c r="AO323" i="41"/>
  <c r="AN323" i="41"/>
  <c r="AM323" i="41"/>
  <c r="AL323" i="41"/>
  <c r="AK323" i="41"/>
  <c r="AJ323" i="41"/>
  <c r="AI323" i="41"/>
  <c r="AH323" i="41"/>
  <c r="AG323" i="41"/>
  <c r="AF323" i="41"/>
  <c r="AE323" i="41"/>
  <c r="AD323" i="41"/>
  <c r="AC323" i="41"/>
  <c r="AV322" i="41"/>
  <c r="AU322" i="41"/>
  <c r="AT322" i="41"/>
  <c r="AS322" i="41"/>
  <c r="AR322" i="41"/>
  <c r="AQ322" i="41"/>
  <c r="AP322" i="41"/>
  <c r="AO322" i="41"/>
  <c r="AN322" i="41"/>
  <c r="AM322" i="41"/>
  <c r="AL322" i="41"/>
  <c r="AK322" i="41"/>
  <c r="AJ322" i="41"/>
  <c r="AI322" i="41"/>
  <c r="AH322" i="41"/>
  <c r="AG322" i="41"/>
  <c r="AF322" i="41"/>
  <c r="AE322" i="41"/>
  <c r="AD322" i="41"/>
  <c r="AC322" i="41"/>
  <c r="AV321" i="41"/>
  <c r="AU321" i="41"/>
  <c r="AT321" i="41"/>
  <c r="AS321" i="41"/>
  <c r="AR321" i="41"/>
  <c r="AQ321" i="41"/>
  <c r="AP321" i="41"/>
  <c r="AO321" i="41"/>
  <c r="AN321" i="41"/>
  <c r="AM321" i="41"/>
  <c r="AL321" i="41"/>
  <c r="AK321" i="41"/>
  <c r="AJ321" i="41"/>
  <c r="AI321" i="41"/>
  <c r="AH321" i="41"/>
  <c r="AG321" i="41"/>
  <c r="AF321" i="41"/>
  <c r="AE321" i="41"/>
  <c r="AD321" i="41"/>
  <c r="AC321" i="41"/>
  <c r="AV320" i="41"/>
  <c r="AU320" i="41"/>
  <c r="AT320" i="41"/>
  <c r="AS320" i="41"/>
  <c r="AR320" i="41"/>
  <c r="AQ320" i="41"/>
  <c r="AP320" i="41"/>
  <c r="AO320" i="41"/>
  <c r="AN320" i="41"/>
  <c r="AM320" i="41"/>
  <c r="AL320" i="41"/>
  <c r="AK320" i="41"/>
  <c r="AJ320" i="41"/>
  <c r="AI320" i="41"/>
  <c r="AH320" i="41"/>
  <c r="AG320" i="41"/>
  <c r="AF320" i="41"/>
  <c r="AE320" i="41"/>
  <c r="AD320" i="41"/>
  <c r="AC320" i="41"/>
  <c r="AV319" i="41"/>
  <c r="AU319" i="41"/>
  <c r="AT319" i="41"/>
  <c r="AS319" i="41"/>
  <c r="AR319" i="41"/>
  <c r="AQ319" i="41"/>
  <c r="AP319" i="41"/>
  <c r="AO319" i="41"/>
  <c r="AN319" i="41"/>
  <c r="AM319" i="41"/>
  <c r="AL319" i="41"/>
  <c r="AK319" i="41"/>
  <c r="AJ319" i="41"/>
  <c r="AI319" i="41"/>
  <c r="AH319" i="41"/>
  <c r="AG319" i="41"/>
  <c r="AF319" i="41"/>
  <c r="AE319" i="41"/>
  <c r="AD319" i="41"/>
  <c r="AC319" i="41"/>
  <c r="AV318" i="41"/>
  <c r="AU318" i="41"/>
  <c r="AT318" i="41"/>
  <c r="AS318" i="41"/>
  <c r="AR318" i="41"/>
  <c r="AQ318" i="41"/>
  <c r="AP318" i="41"/>
  <c r="AO318" i="41"/>
  <c r="AN318" i="41"/>
  <c r="AM318" i="41"/>
  <c r="AL318" i="41"/>
  <c r="AK318" i="41"/>
  <c r="AJ318" i="41"/>
  <c r="AI318" i="41"/>
  <c r="AH318" i="41"/>
  <c r="AG318" i="41"/>
  <c r="AF318" i="41"/>
  <c r="AE318" i="41"/>
  <c r="AD318" i="41"/>
  <c r="AC318" i="41"/>
  <c r="AV317" i="41"/>
  <c r="AU317" i="41"/>
  <c r="AT317" i="41"/>
  <c r="AS317" i="41"/>
  <c r="AR317" i="41"/>
  <c r="AQ317" i="41"/>
  <c r="AP317" i="41"/>
  <c r="AO317" i="41"/>
  <c r="AN317" i="41"/>
  <c r="AM317" i="41"/>
  <c r="AL317" i="41"/>
  <c r="AK317" i="41"/>
  <c r="AJ317" i="41"/>
  <c r="AI317" i="41"/>
  <c r="AH317" i="41"/>
  <c r="AG317" i="41"/>
  <c r="AF317" i="41"/>
  <c r="AE317" i="41"/>
  <c r="AD317" i="41"/>
  <c r="AC317" i="41"/>
  <c r="AV316" i="41"/>
  <c r="AU316" i="41"/>
  <c r="AT316" i="41"/>
  <c r="AS316" i="41"/>
  <c r="AR316" i="41"/>
  <c r="AQ316" i="41"/>
  <c r="AP316" i="41"/>
  <c r="AO316" i="41"/>
  <c r="AN316" i="41"/>
  <c r="AM316" i="41"/>
  <c r="AL316" i="41"/>
  <c r="AK316" i="41"/>
  <c r="AJ316" i="41"/>
  <c r="AI316" i="41"/>
  <c r="AH316" i="41"/>
  <c r="AG316" i="41"/>
  <c r="AF316" i="41"/>
  <c r="AE316" i="41"/>
  <c r="AD316" i="41"/>
  <c r="AC316" i="41"/>
  <c r="AV315" i="41"/>
  <c r="AU315" i="41"/>
  <c r="AT315" i="41"/>
  <c r="AS315" i="41"/>
  <c r="AR315" i="41"/>
  <c r="AQ315" i="41"/>
  <c r="AP315" i="41"/>
  <c r="AO315" i="41"/>
  <c r="AN315" i="41"/>
  <c r="AM315" i="41"/>
  <c r="AL315" i="41"/>
  <c r="AK315" i="41"/>
  <c r="AJ315" i="41"/>
  <c r="AI315" i="41"/>
  <c r="AH315" i="41"/>
  <c r="AG315" i="41"/>
  <c r="AF315" i="41"/>
  <c r="AE315" i="41"/>
  <c r="AD315" i="41"/>
  <c r="AC315" i="41"/>
  <c r="AV314" i="41"/>
  <c r="AU314" i="41"/>
  <c r="AT314" i="41"/>
  <c r="AS314" i="41"/>
  <c r="AR314" i="41"/>
  <c r="AQ314" i="41"/>
  <c r="AP314" i="41"/>
  <c r="AO314" i="41"/>
  <c r="AN314" i="41"/>
  <c r="AM314" i="41"/>
  <c r="AL314" i="41"/>
  <c r="AK314" i="41"/>
  <c r="AJ314" i="41"/>
  <c r="AI314" i="41"/>
  <c r="AH314" i="41"/>
  <c r="AG314" i="41"/>
  <c r="AF314" i="41"/>
  <c r="AE314" i="41"/>
  <c r="AD314" i="41"/>
  <c r="AC314" i="41"/>
  <c r="AV313" i="41"/>
  <c r="AU313" i="41"/>
  <c r="AT313" i="41"/>
  <c r="AS313" i="41"/>
  <c r="AR313" i="41"/>
  <c r="AQ313" i="41"/>
  <c r="AP313" i="41"/>
  <c r="AO313" i="41"/>
  <c r="AN313" i="41"/>
  <c r="AM313" i="41"/>
  <c r="AL313" i="41"/>
  <c r="AK313" i="41"/>
  <c r="AJ313" i="41"/>
  <c r="AI313" i="41"/>
  <c r="AH313" i="41"/>
  <c r="AG313" i="41"/>
  <c r="AF313" i="41"/>
  <c r="AE313" i="41"/>
  <c r="AD313" i="41"/>
  <c r="AC313" i="41"/>
  <c r="AV312" i="41"/>
  <c r="AU312" i="41"/>
  <c r="AT312" i="41"/>
  <c r="AS312" i="41"/>
  <c r="AR312" i="41"/>
  <c r="AQ312" i="41"/>
  <c r="AP312" i="41"/>
  <c r="AO312" i="41"/>
  <c r="AN312" i="41"/>
  <c r="AM312" i="41"/>
  <c r="AL312" i="41"/>
  <c r="AK312" i="41"/>
  <c r="AJ312" i="41"/>
  <c r="AI312" i="41"/>
  <c r="AH312" i="41"/>
  <c r="AG312" i="41"/>
  <c r="AF312" i="41"/>
  <c r="AE312" i="41"/>
  <c r="AD312" i="41"/>
  <c r="AC312" i="41"/>
  <c r="AV311" i="41"/>
  <c r="AU311" i="41"/>
  <c r="AT311" i="41"/>
  <c r="AS311" i="41"/>
  <c r="AR311" i="41"/>
  <c r="AQ311" i="41"/>
  <c r="AP311" i="41"/>
  <c r="AO311" i="41"/>
  <c r="AN311" i="41"/>
  <c r="AM311" i="41"/>
  <c r="AL311" i="41"/>
  <c r="AK311" i="41"/>
  <c r="AJ311" i="41"/>
  <c r="AI311" i="41"/>
  <c r="AH311" i="41"/>
  <c r="AG311" i="41"/>
  <c r="AF311" i="41"/>
  <c r="AE311" i="41"/>
  <c r="AD311" i="41"/>
  <c r="AC311" i="41"/>
  <c r="AV310" i="41"/>
  <c r="AU310" i="41"/>
  <c r="AT310" i="41"/>
  <c r="AS310" i="41"/>
  <c r="AR310" i="41"/>
  <c r="AQ310" i="41"/>
  <c r="AP310" i="41"/>
  <c r="AO310" i="41"/>
  <c r="AN310" i="41"/>
  <c r="AM310" i="41"/>
  <c r="AL310" i="41"/>
  <c r="AK310" i="41"/>
  <c r="AJ310" i="41"/>
  <c r="AI310" i="41"/>
  <c r="AH310" i="41"/>
  <c r="AG310" i="41"/>
  <c r="AF310" i="41"/>
  <c r="AE310" i="41"/>
  <c r="AD310" i="41"/>
  <c r="AC310" i="41"/>
  <c r="AV309" i="41"/>
  <c r="AU309" i="41"/>
  <c r="AT309" i="41"/>
  <c r="AS309" i="41"/>
  <c r="AR309" i="41"/>
  <c r="AQ309" i="41"/>
  <c r="AP309" i="41"/>
  <c r="AO309" i="41"/>
  <c r="AN309" i="41"/>
  <c r="AM309" i="41"/>
  <c r="AL309" i="41"/>
  <c r="AK309" i="41"/>
  <c r="AJ309" i="41"/>
  <c r="AI309" i="41"/>
  <c r="AH309" i="41"/>
  <c r="AG309" i="41"/>
  <c r="AF309" i="41"/>
  <c r="AE309" i="41"/>
  <c r="AD309" i="41"/>
  <c r="AC309" i="41"/>
  <c r="AV308" i="41"/>
  <c r="AU308" i="41"/>
  <c r="AT308" i="41"/>
  <c r="AS308" i="41"/>
  <c r="AR308" i="41"/>
  <c r="AQ308" i="41"/>
  <c r="AP308" i="41"/>
  <c r="AO308" i="41"/>
  <c r="AN308" i="41"/>
  <c r="AM308" i="41"/>
  <c r="AL308" i="41"/>
  <c r="AK308" i="41"/>
  <c r="AJ308" i="41"/>
  <c r="AI308" i="41"/>
  <c r="AH308" i="41"/>
  <c r="AG308" i="41"/>
  <c r="AF308" i="41"/>
  <c r="AE308" i="41"/>
  <c r="AD308" i="41"/>
  <c r="AC308" i="41"/>
  <c r="AV307" i="41"/>
  <c r="AU307" i="41"/>
  <c r="AT307" i="41"/>
  <c r="AS307" i="41"/>
  <c r="AR307" i="41"/>
  <c r="AQ307" i="41"/>
  <c r="AP307" i="41"/>
  <c r="AO307" i="41"/>
  <c r="AN307" i="41"/>
  <c r="AM307" i="41"/>
  <c r="AL307" i="41"/>
  <c r="AK307" i="41"/>
  <c r="AJ307" i="41"/>
  <c r="AI307" i="41"/>
  <c r="AH307" i="41"/>
  <c r="AG307" i="41"/>
  <c r="AF307" i="41"/>
  <c r="AE307" i="41"/>
  <c r="AD307" i="41"/>
  <c r="AC307" i="41"/>
  <c r="AV306" i="41"/>
  <c r="AU306" i="41"/>
  <c r="AT306" i="41"/>
  <c r="AS306" i="41"/>
  <c r="AR306" i="41"/>
  <c r="AQ306" i="41"/>
  <c r="AP306" i="41"/>
  <c r="AO306" i="41"/>
  <c r="AN306" i="41"/>
  <c r="AM306" i="41"/>
  <c r="AL306" i="41"/>
  <c r="AK306" i="41"/>
  <c r="AJ306" i="41"/>
  <c r="AI306" i="41"/>
  <c r="AH306" i="41"/>
  <c r="AG306" i="41"/>
  <c r="AF306" i="41"/>
  <c r="AE306" i="41"/>
  <c r="AD306" i="41"/>
  <c r="AC306" i="41"/>
  <c r="AV305" i="41"/>
  <c r="AU305" i="41"/>
  <c r="AT305" i="41"/>
  <c r="AS305" i="41"/>
  <c r="AR305" i="41"/>
  <c r="AQ305" i="41"/>
  <c r="AP305" i="41"/>
  <c r="AO305" i="41"/>
  <c r="AN305" i="41"/>
  <c r="AM305" i="41"/>
  <c r="AL305" i="41"/>
  <c r="AK305" i="41"/>
  <c r="AJ305" i="41"/>
  <c r="AI305" i="41"/>
  <c r="AH305" i="41"/>
  <c r="AG305" i="41"/>
  <c r="AF305" i="41"/>
  <c r="AE305" i="41"/>
  <c r="AD305" i="41"/>
  <c r="AC305" i="41"/>
  <c r="AV304" i="41"/>
  <c r="AU304" i="41"/>
  <c r="AT304" i="41"/>
  <c r="AS304" i="41"/>
  <c r="AR304" i="41"/>
  <c r="AQ304" i="41"/>
  <c r="AP304" i="41"/>
  <c r="AO304" i="41"/>
  <c r="AN304" i="41"/>
  <c r="AM304" i="41"/>
  <c r="AL304" i="41"/>
  <c r="AK304" i="41"/>
  <c r="AJ304" i="41"/>
  <c r="AI304" i="41"/>
  <c r="AH304" i="41"/>
  <c r="AG304" i="41"/>
  <c r="AF304" i="41"/>
  <c r="AE304" i="41"/>
  <c r="AD304" i="41"/>
  <c r="AC304" i="41"/>
  <c r="AV303" i="41"/>
  <c r="AU303" i="41"/>
  <c r="AT303" i="41"/>
  <c r="AS303" i="41"/>
  <c r="AR303" i="41"/>
  <c r="AQ303" i="41"/>
  <c r="AP303" i="41"/>
  <c r="AO303" i="41"/>
  <c r="AN303" i="41"/>
  <c r="AM303" i="41"/>
  <c r="AL303" i="41"/>
  <c r="AK303" i="41"/>
  <c r="AJ303" i="41"/>
  <c r="AI303" i="41"/>
  <c r="AH303" i="41"/>
  <c r="AG303" i="41"/>
  <c r="AF303" i="41"/>
  <c r="AE303" i="41"/>
  <c r="AD303" i="41"/>
  <c r="AC303" i="41"/>
  <c r="AV302" i="41"/>
  <c r="AU302" i="41"/>
  <c r="AT302" i="41"/>
  <c r="AS302" i="41"/>
  <c r="AR302" i="41"/>
  <c r="AQ302" i="41"/>
  <c r="AP302" i="41"/>
  <c r="AO302" i="41"/>
  <c r="AN302" i="41"/>
  <c r="AM302" i="41"/>
  <c r="AL302" i="41"/>
  <c r="AK302" i="41"/>
  <c r="AJ302" i="41"/>
  <c r="AI302" i="41"/>
  <c r="AH302" i="41"/>
  <c r="AG302" i="41"/>
  <c r="AF302" i="41"/>
  <c r="AE302" i="41"/>
  <c r="AD302" i="41"/>
  <c r="AC302" i="41"/>
  <c r="AV301" i="41"/>
  <c r="AU301" i="41"/>
  <c r="AT301" i="41"/>
  <c r="AS301" i="41"/>
  <c r="AR301" i="41"/>
  <c r="AQ301" i="41"/>
  <c r="AP301" i="41"/>
  <c r="AO301" i="41"/>
  <c r="AN301" i="41"/>
  <c r="AM301" i="41"/>
  <c r="AL301" i="41"/>
  <c r="AK301" i="41"/>
  <c r="AJ301" i="41"/>
  <c r="AI301" i="41"/>
  <c r="AH301" i="41"/>
  <c r="AG301" i="41"/>
  <c r="AF301" i="41"/>
  <c r="AE301" i="41"/>
  <c r="AD301" i="41"/>
  <c r="AC301" i="41"/>
  <c r="AV300" i="41"/>
  <c r="AU300" i="41"/>
  <c r="AT300" i="41"/>
  <c r="AS300" i="41"/>
  <c r="AR300" i="41"/>
  <c r="AQ300" i="41"/>
  <c r="AP300" i="41"/>
  <c r="AO300" i="41"/>
  <c r="AN300" i="41"/>
  <c r="AM300" i="41"/>
  <c r="AL300" i="41"/>
  <c r="AK300" i="41"/>
  <c r="AJ300" i="41"/>
  <c r="AI300" i="41"/>
  <c r="AH300" i="41"/>
  <c r="AG300" i="41"/>
  <c r="AF300" i="41"/>
  <c r="AE300" i="41"/>
  <c r="AD300" i="41"/>
  <c r="AC300" i="41"/>
  <c r="AV299" i="41"/>
  <c r="AU299" i="41"/>
  <c r="AT299" i="41"/>
  <c r="AS299" i="41"/>
  <c r="AR299" i="41"/>
  <c r="AQ299" i="41"/>
  <c r="AP299" i="41"/>
  <c r="AO299" i="41"/>
  <c r="AN299" i="41"/>
  <c r="AM299" i="41"/>
  <c r="AL299" i="41"/>
  <c r="AK299" i="41"/>
  <c r="AJ299" i="41"/>
  <c r="AI299" i="41"/>
  <c r="AH299" i="41"/>
  <c r="AG299" i="41"/>
  <c r="AF299" i="41"/>
  <c r="AE299" i="41"/>
  <c r="AD299" i="41"/>
  <c r="AC299" i="41"/>
  <c r="AV298" i="41"/>
  <c r="AU298" i="41"/>
  <c r="AT298" i="41"/>
  <c r="AS298" i="41"/>
  <c r="AR298" i="41"/>
  <c r="AQ298" i="41"/>
  <c r="AP298" i="41"/>
  <c r="AO298" i="41"/>
  <c r="AN298" i="41"/>
  <c r="AM298" i="41"/>
  <c r="AL298" i="41"/>
  <c r="AK298" i="41"/>
  <c r="AJ298" i="41"/>
  <c r="AI298" i="41"/>
  <c r="AH298" i="41"/>
  <c r="AG298" i="41"/>
  <c r="AF298" i="41"/>
  <c r="AE298" i="41"/>
  <c r="AD298" i="41"/>
  <c r="AC298" i="41"/>
  <c r="AV297" i="41"/>
  <c r="AU297" i="41"/>
  <c r="AT297" i="41"/>
  <c r="AS297" i="41"/>
  <c r="AR297" i="41"/>
  <c r="AQ297" i="41"/>
  <c r="AP297" i="41"/>
  <c r="AO297" i="41"/>
  <c r="AN297" i="41"/>
  <c r="AM297" i="41"/>
  <c r="AL297" i="41"/>
  <c r="AK297" i="41"/>
  <c r="AJ297" i="41"/>
  <c r="AI297" i="41"/>
  <c r="AH297" i="41"/>
  <c r="AG297" i="41"/>
  <c r="AF297" i="41"/>
  <c r="AE297" i="41"/>
  <c r="AD297" i="41"/>
  <c r="AC297" i="41"/>
  <c r="AV296" i="41"/>
  <c r="AU296" i="41"/>
  <c r="AT296" i="41"/>
  <c r="AS296" i="41"/>
  <c r="AR296" i="41"/>
  <c r="AQ296" i="41"/>
  <c r="AP296" i="41"/>
  <c r="AO296" i="41"/>
  <c r="AN296" i="41"/>
  <c r="AM296" i="41"/>
  <c r="AL296" i="41"/>
  <c r="AK296" i="41"/>
  <c r="AJ296" i="41"/>
  <c r="AI296" i="41"/>
  <c r="AH296" i="41"/>
  <c r="AG296" i="41"/>
  <c r="AF296" i="41"/>
  <c r="AE296" i="41"/>
  <c r="AD296" i="41"/>
  <c r="AC296" i="41"/>
  <c r="AV295" i="41"/>
  <c r="AU295" i="41"/>
  <c r="AT295" i="41"/>
  <c r="AS295" i="41"/>
  <c r="AR295" i="41"/>
  <c r="AQ295" i="41"/>
  <c r="AP295" i="41"/>
  <c r="AO295" i="41"/>
  <c r="AN295" i="41"/>
  <c r="AM295" i="41"/>
  <c r="AL295" i="41"/>
  <c r="AK295" i="41"/>
  <c r="AJ295" i="41"/>
  <c r="AI295" i="41"/>
  <c r="AH295" i="41"/>
  <c r="AG295" i="41"/>
  <c r="AF295" i="41"/>
  <c r="AE295" i="41"/>
  <c r="AD295" i="41"/>
  <c r="AC295" i="41"/>
  <c r="AV294" i="41"/>
  <c r="AU294" i="41"/>
  <c r="AT294" i="41"/>
  <c r="AS294" i="41"/>
  <c r="AR294" i="41"/>
  <c r="AQ294" i="41"/>
  <c r="AP294" i="41"/>
  <c r="AO294" i="41"/>
  <c r="AN294" i="41"/>
  <c r="AM294" i="41"/>
  <c r="AL294" i="41"/>
  <c r="AK294" i="41"/>
  <c r="AJ294" i="41"/>
  <c r="AI294" i="41"/>
  <c r="AH294" i="41"/>
  <c r="AG294" i="41"/>
  <c r="AF294" i="41"/>
  <c r="AE294" i="41"/>
  <c r="AD294" i="41"/>
  <c r="AC294" i="41"/>
  <c r="AV293" i="41"/>
  <c r="AU293" i="41"/>
  <c r="AT293" i="41"/>
  <c r="AS293" i="41"/>
  <c r="AR293" i="41"/>
  <c r="AQ293" i="41"/>
  <c r="AP293" i="41"/>
  <c r="AO293" i="41"/>
  <c r="AN293" i="41"/>
  <c r="AM293" i="41"/>
  <c r="AL293" i="41"/>
  <c r="AK293" i="41"/>
  <c r="AJ293" i="41"/>
  <c r="AI293" i="41"/>
  <c r="AH293" i="41"/>
  <c r="AG293" i="41"/>
  <c r="AF293" i="41"/>
  <c r="AE293" i="41"/>
  <c r="AD293" i="41"/>
  <c r="AC293" i="41"/>
  <c r="AV292" i="41"/>
  <c r="AU292" i="41"/>
  <c r="AT292" i="41"/>
  <c r="AS292" i="41"/>
  <c r="AR292" i="41"/>
  <c r="AQ292" i="41"/>
  <c r="AP292" i="41"/>
  <c r="AO292" i="41"/>
  <c r="AN292" i="41"/>
  <c r="AM292" i="41"/>
  <c r="AL292" i="41"/>
  <c r="AK292" i="41"/>
  <c r="AJ292" i="41"/>
  <c r="AI292" i="41"/>
  <c r="AH292" i="41"/>
  <c r="AG292" i="41"/>
  <c r="AF292" i="41"/>
  <c r="AE292" i="41"/>
  <c r="AD292" i="41"/>
  <c r="AC292" i="41"/>
  <c r="AV291" i="41"/>
  <c r="AU291" i="41"/>
  <c r="AT291" i="41"/>
  <c r="AS291" i="41"/>
  <c r="AR291" i="41"/>
  <c r="AQ291" i="41"/>
  <c r="AP291" i="41"/>
  <c r="AO291" i="41"/>
  <c r="AN291" i="41"/>
  <c r="AM291" i="41"/>
  <c r="AL291" i="41"/>
  <c r="AK291" i="41"/>
  <c r="AJ291" i="41"/>
  <c r="AI291" i="41"/>
  <c r="AH291" i="41"/>
  <c r="AG291" i="41"/>
  <c r="AF291" i="41"/>
  <c r="AE291" i="41"/>
  <c r="AD291" i="41"/>
  <c r="AC291" i="41"/>
  <c r="AV290" i="41"/>
  <c r="AU290" i="41"/>
  <c r="AT290" i="41"/>
  <c r="AS290" i="41"/>
  <c r="AR290" i="41"/>
  <c r="AQ290" i="41"/>
  <c r="AP290" i="41"/>
  <c r="AO290" i="41"/>
  <c r="AN290" i="41"/>
  <c r="AM290" i="41"/>
  <c r="AL290" i="41"/>
  <c r="AK290" i="41"/>
  <c r="AJ290" i="41"/>
  <c r="AI290" i="41"/>
  <c r="AH290" i="41"/>
  <c r="AG290" i="41"/>
  <c r="AF290" i="41"/>
  <c r="AE290" i="41"/>
  <c r="AD290" i="41"/>
  <c r="AC290" i="41"/>
  <c r="AV289" i="41"/>
  <c r="AU289" i="41"/>
  <c r="AT289" i="41"/>
  <c r="AS289" i="41"/>
  <c r="AR289" i="41"/>
  <c r="AQ289" i="41"/>
  <c r="AP289" i="41"/>
  <c r="AO289" i="41"/>
  <c r="AN289" i="41"/>
  <c r="AM289" i="41"/>
  <c r="AL289" i="41"/>
  <c r="AK289" i="41"/>
  <c r="AJ289" i="41"/>
  <c r="AI289" i="41"/>
  <c r="AH289" i="41"/>
  <c r="AG289" i="41"/>
  <c r="AF289" i="41"/>
  <c r="AE289" i="41"/>
  <c r="AD289" i="41"/>
  <c r="AC289" i="41"/>
  <c r="AV288" i="41"/>
  <c r="AU288" i="41"/>
  <c r="AT288" i="41"/>
  <c r="AS288" i="41"/>
  <c r="AR288" i="41"/>
  <c r="AQ288" i="41"/>
  <c r="AP288" i="41"/>
  <c r="AO288" i="41"/>
  <c r="AN288" i="41"/>
  <c r="AM288" i="41"/>
  <c r="AL288" i="41"/>
  <c r="AK288" i="41"/>
  <c r="AJ288" i="41"/>
  <c r="AI288" i="41"/>
  <c r="AH288" i="41"/>
  <c r="AG288" i="41"/>
  <c r="AF288" i="41"/>
  <c r="AE288" i="41"/>
  <c r="AD288" i="41"/>
  <c r="AC288" i="41"/>
  <c r="AV287" i="41"/>
  <c r="AU287" i="41"/>
  <c r="AT287" i="41"/>
  <c r="AS287" i="41"/>
  <c r="AR287" i="41"/>
  <c r="AQ287" i="41"/>
  <c r="AP287" i="41"/>
  <c r="AO287" i="41"/>
  <c r="AN287" i="41"/>
  <c r="AM287" i="41"/>
  <c r="AL287" i="41"/>
  <c r="AK287" i="41"/>
  <c r="AJ287" i="41"/>
  <c r="AI287" i="41"/>
  <c r="AH287" i="41"/>
  <c r="AG287" i="41"/>
  <c r="AF287" i="41"/>
  <c r="AE287" i="41"/>
  <c r="AD287" i="41"/>
  <c r="AC287" i="41"/>
  <c r="AV286" i="41"/>
  <c r="AU286" i="41"/>
  <c r="AT286" i="41"/>
  <c r="AS286" i="41"/>
  <c r="AR286" i="41"/>
  <c r="AQ286" i="41"/>
  <c r="AP286" i="41"/>
  <c r="AO286" i="41"/>
  <c r="AN286" i="41"/>
  <c r="AM286" i="41"/>
  <c r="AL286" i="41"/>
  <c r="AK286" i="41"/>
  <c r="AJ286" i="41"/>
  <c r="AI286" i="41"/>
  <c r="AH286" i="41"/>
  <c r="AG286" i="41"/>
  <c r="AF286" i="41"/>
  <c r="AE286" i="41"/>
  <c r="AD286" i="41"/>
  <c r="AC286" i="41"/>
  <c r="AV285" i="41"/>
  <c r="AU285" i="41"/>
  <c r="AT285" i="41"/>
  <c r="AS285" i="41"/>
  <c r="AR285" i="41"/>
  <c r="AQ285" i="41"/>
  <c r="AP285" i="41"/>
  <c r="AO285" i="41"/>
  <c r="AN285" i="41"/>
  <c r="AM285" i="41"/>
  <c r="AL285" i="41"/>
  <c r="AK285" i="41"/>
  <c r="AJ285" i="41"/>
  <c r="AI285" i="41"/>
  <c r="AH285" i="41"/>
  <c r="AG285" i="41"/>
  <c r="AF285" i="41"/>
  <c r="AE285" i="41"/>
  <c r="AD285" i="41"/>
  <c r="AC285" i="41"/>
  <c r="AV284" i="41"/>
  <c r="AU284" i="41"/>
  <c r="AT284" i="41"/>
  <c r="AS284" i="41"/>
  <c r="AR284" i="41"/>
  <c r="AQ284" i="41"/>
  <c r="AP284" i="41"/>
  <c r="AO284" i="41"/>
  <c r="AN284" i="41"/>
  <c r="AM284" i="41"/>
  <c r="AL284" i="41"/>
  <c r="AK284" i="41"/>
  <c r="AJ284" i="41"/>
  <c r="AI284" i="41"/>
  <c r="AH284" i="41"/>
  <c r="AG284" i="41"/>
  <c r="AF284" i="41"/>
  <c r="AE284" i="41"/>
  <c r="AD284" i="41"/>
  <c r="AC284" i="41"/>
  <c r="AV283" i="41"/>
  <c r="AU283" i="41"/>
  <c r="AT283" i="41"/>
  <c r="AS283" i="41"/>
  <c r="AR283" i="41"/>
  <c r="AQ283" i="41"/>
  <c r="AP283" i="41"/>
  <c r="AO283" i="41"/>
  <c r="AN283" i="41"/>
  <c r="AM283" i="41"/>
  <c r="AL283" i="41"/>
  <c r="AK283" i="41"/>
  <c r="AJ283" i="41"/>
  <c r="AI283" i="41"/>
  <c r="AH283" i="41"/>
  <c r="AG283" i="41"/>
  <c r="AF283" i="41"/>
  <c r="AE283" i="41"/>
  <c r="AD283" i="41"/>
  <c r="AC283" i="41"/>
  <c r="AV282" i="41"/>
  <c r="AU282" i="41"/>
  <c r="AT282" i="41"/>
  <c r="AS282" i="41"/>
  <c r="AR282" i="41"/>
  <c r="AQ282" i="41"/>
  <c r="AP282" i="41"/>
  <c r="AO282" i="41"/>
  <c r="AN282" i="41"/>
  <c r="AM282" i="41"/>
  <c r="AL282" i="41"/>
  <c r="AK282" i="41"/>
  <c r="AJ282" i="41"/>
  <c r="AI282" i="41"/>
  <c r="AH282" i="41"/>
  <c r="AG282" i="41"/>
  <c r="AF282" i="41"/>
  <c r="AE282" i="41"/>
  <c r="AD282" i="41"/>
  <c r="AC282" i="41"/>
  <c r="AV281" i="41"/>
  <c r="AU281" i="41"/>
  <c r="AT281" i="41"/>
  <c r="AS281" i="41"/>
  <c r="AR281" i="41"/>
  <c r="AQ281" i="41"/>
  <c r="AP281" i="41"/>
  <c r="AO281" i="41"/>
  <c r="AN281" i="41"/>
  <c r="AM281" i="41"/>
  <c r="AL281" i="41"/>
  <c r="AK281" i="41"/>
  <c r="AJ281" i="41"/>
  <c r="AI281" i="41"/>
  <c r="AH281" i="41"/>
  <c r="AG281" i="41"/>
  <c r="AF281" i="41"/>
  <c r="AE281" i="41"/>
  <c r="AD281" i="41"/>
  <c r="AC281" i="41"/>
  <c r="AV280" i="41"/>
  <c r="AU280" i="41"/>
  <c r="AT280" i="41"/>
  <c r="AS280" i="41"/>
  <c r="AR280" i="41"/>
  <c r="AQ280" i="41"/>
  <c r="AP280" i="41"/>
  <c r="AO280" i="41"/>
  <c r="AN280" i="41"/>
  <c r="AM280" i="41"/>
  <c r="AL280" i="41"/>
  <c r="AK280" i="41"/>
  <c r="AJ280" i="41"/>
  <c r="AI280" i="41"/>
  <c r="AH280" i="41"/>
  <c r="AG280" i="41"/>
  <c r="AF280" i="41"/>
  <c r="AE280" i="41"/>
  <c r="AD280" i="41"/>
  <c r="AC280" i="41"/>
  <c r="AV279" i="41"/>
  <c r="AU279" i="41"/>
  <c r="AT279" i="41"/>
  <c r="AS279" i="41"/>
  <c r="AR279" i="41"/>
  <c r="AQ279" i="41"/>
  <c r="AP279" i="41"/>
  <c r="AO279" i="41"/>
  <c r="AN279" i="41"/>
  <c r="AM279" i="41"/>
  <c r="AL279" i="41"/>
  <c r="AK279" i="41"/>
  <c r="AJ279" i="41"/>
  <c r="AI279" i="41"/>
  <c r="AH279" i="41"/>
  <c r="AG279" i="41"/>
  <c r="AF279" i="41"/>
  <c r="AE279" i="41"/>
  <c r="AD279" i="41"/>
  <c r="AC279" i="41"/>
  <c r="AV278" i="41"/>
  <c r="AU278" i="41"/>
  <c r="AT278" i="41"/>
  <c r="AS278" i="41"/>
  <c r="AR278" i="41"/>
  <c r="AQ278" i="41"/>
  <c r="AP278" i="41"/>
  <c r="AO278" i="41"/>
  <c r="AN278" i="41"/>
  <c r="AM278" i="41"/>
  <c r="AL278" i="41"/>
  <c r="AK278" i="41"/>
  <c r="AJ278" i="41"/>
  <c r="AI278" i="41"/>
  <c r="AH278" i="41"/>
  <c r="AG278" i="41"/>
  <c r="AF278" i="41"/>
  <c r="AE278" i="41"/>
  <c r="AD278" i="41"/>
  <c r="AC278" i="41"/>
  <c r="AV277" i="41"/>
  <c r="AU277" i="41"/>
  <c r="AT277" i="41"/>
  <c r="AS277" i="41"/>
  <c r="AR277" i="41"/>
  <c r="AQ277" i="41"/>
  <c r="AP277" i="41"/>
  <c r="AO277" i="41"/>
  <c r="AN277" i="41"/>
  <c r="AM277" i="41"/>
  <c r="AL277" i="41"/>
  <c r="AK277" i="41"/>
  <c r="AJ277" i="41"/>
  <c r="AI277" i="41"/>
  <c r="AH277" i="41"/>
  <c r="AG277" i="41"/>
  <c r="AF277" i="41"/>
  <c r="AE277" i="41"/>
  <c r="AD277" i="41"/>
  <c r="AC277" i="41"/>
  <c r="AV276" i="41"/>
  <c r="AU276" i="41"/>
  <c r="AT276" i="41"/>
  <c r="AS276" i="41"/>
  <c r="AR276" i="41"/>
  <c r="AQ276" i="41"/>
  <c r="AP276" i="41"/>
  <c r="AO276" i="41"/>
  <c r="AN276" i="41"/>
  <c r="AM276" i="41"/>
  <c r="AL276" i="41"/>
  <c r="AK276" i="41"/>
  <c r="AJ276" i="41"/>
  <c r="AI276" i="41"/>
  <c r="AH276" i="41"/>
  <c r="AG276" i="41"/>
  <c r="AF276" i="41"/>
  <c r="AE276" i="41"/>
  <c r="AD276" i="41"/>
  <c r="AC276" i="41"/>
  <c r="AV275" i="41"/>
  <c r="AU275" i="41"/>
  <c r="AT275" i="41"/>
  <c r="AS275" i="41"/>
  <c r="AR275" i="41"/>
  <c r="AQ275" i="41"/>
  <c r="AP275" i="41"/>
  <c r="AO275" i="41"/>
  <c r="AN275" i="41"/>
  <c r="AM275" i="41"/>
  <c r="AL275" i="41"/>
  <c r="AK275" i="41"/>
  <c r="AJ275" i="41"/>
  <c r="AI275" i="41"/>
  <c r="AH275" i="41"/>
  <c r="AG275" i="41"/>
  <c r="AF275" i="41"/>
  <c r="AE275" i="41"/>
  <c r="AD275" i="41"/>
  <c r="AC275" i="41"/>
  <c r="AV274" i="41"/>
  <c r="AU274" i="41"/>
  <c r="AT274" i="41"/>
  <c r="AS274" i="41"/>
  <c r="AR274" i="41"/>
  <c r="AQ274" i="41"/>
  <c r="AP274" i="41"/>
  <c r="AO274" i="41"/>
  <c r="AN274" i="41"/>
  <c r="AM274" i="41"/>
  <c r="AL274" i="41"/>
  <c r="AK274" i="41"/>
  <c r="AJ274" i="41"/>
  <c r="AI274" i="41"/>
  <c r="AH274" i="41"/>
  <c r="AG274" i="41"/>
  <c r="AF274" i="41"/>
  <c r="AE274" i="41"/>
  <c r="AD274" i="41"/>
  <c r="AC274" i="41"/>
  <c r="AV273" i="41"/>
  <c r="AU273" i="41"/>
  <c r="AT273" i="41"/>
  <c r="AS273" i="41"/>
  <c r="AR273" i="41"/>
  <c r="AQ273" i="41"/>
  <c r="AP273" i="41"/>
  <c r="AO273" i="41"/>
  <c r="AN273" i="41"/>
  <c r="AM273" i="41"/>
  <c r="AL273" i="41"/>
  <c r="AK273" i="41"/>
  <c r="AJ273" i="41"/>
  <c r="AI273" i="41"/>
  <c r="AH273" i="41"/>
  <c r="AG273" i="41"/>
  <c r="AF273" i="41"/>
  <c r="AE273" i="41"/>
  <c r="AD273" i="41"/>
  <c r="AC273" i="41"/>
  <c r="AV272" i="41"/>
  <c r="AU272" i="41"/>
  <c r="AT272" i="41"/>
  <c r="AS272" i="41"/>
  <c r="AR272" i="41"/>
  <c r="AQ272" i="41"/>
  <c r="AP272" i="41"/>
  <c r="AO272" i="41"/>
  <c r="AN272" i="41"/>
  <c r="AM272" i="41"/>
  <c r="AL272" i="41"/>
  <c r="AK272" i="41"/>
  <c r="AJ272" i="41"/>
  <c r="AI272" i="41"/>
  <c r="AH272" i="41"/>
  <c r="AG272" i="41"/>
  <c r="AF272" i="41"/>
  <c r="AE272" i="41"/>
  <c r="AD272" i="41"/>
  <c r="AC272" i="41"/>
  <c r="AV271" i="41"/>
  <c r="AU271" i="41"/>
  <c r="AT271" i="41"/>
  <c r="AS271" i="41"/>
  <c r="AR271" i="41"/>
  <c r="AQ271" i="41"/>
  <c r="AP271" i="41"/>
  <c r="AO271" i="41"/>
  <c r="AN271" i="41"/>
  <c r="AM271" i="41"/>
  <c r="AL271" i="41"/>
  <c r="AK271" i="41"/>
  <c r="AJ271" i="41"/>
  <c r="AI271" i="41"/>
  <c r="AH271" i="41"/>
  <c r="AG271" i="41"/>
  <c r="AF271" i="41"/>
  <c r="AE271" i="41"/>
  <c r="AD271" i="41"/>
  <c r="AC271" i="41"/>
  <c r="AV270" i="41"/>
  <c r="AU270" i="41"/>
  <c r="AT270" i="41"/>
  <c r="AS270" i="41"/>
  <c r="AR270" i="41"/>
  <c r="AQ270" i="41"/>
  <c r="AP270" i="41"/>
  <c r="AO270" i="41"/>
  <c r="AN270" i="41"/>
  <c r="AM270" i="41"/>
  <c r="AL270" i="41"/>
  <c r="AK270" i="41"/>
  <c r="AJ270" i="41"/>
  <c r="AI270" i="41"/>
  <c r="AH270" i="41"/>
  <c r="AG270" i="41"/>
  <c r="AF270" i="41"/>
  <c r="AE270" i="41"/>
  <c r="AD270" i="41"/>
  <c r="AC270" i="41"/>
  <c r="AV269" i="41"/>
  <c r="AU269" i="41"/>
  <c r="AT269" i="41"/>
  <c r="AS269" i="41"/>
  <c r="AR269" i="41"/>
  <c r="AQ269" i="41"/>
  <c r="AP269" i="41"/>
  <c r="AO269" i="41"/>
  <c r="AN269" i="41"/>
  <c r="AM269" i="41"/>
  <c r="AL269" i="41"/>
  <c r="AK269" i="41"/>
  <c r="AJ269" i="41"/>
  <c r="AI269" i="41"/>
  <c r="AH269" i="41"/>
  <c r="AG269" i="41"/>
  <c r="AF269" i="41"/>
  <c r="AE269" i="41"/>
  <c r="AD269" i="41"/>
  <c r="AC269" i="41"/>
  <c r="AV268" i="41"/>
  <c r="AU268" i="41"/>
  <c r="AT268" i="41"/>
  <c r="AS268" i="41"/>
  <c r="AR268" i="41"/>
  <c r="AQ268" i="41"/>
  <c r="AP268" i="41"/>
  <c r="AO268" i="41"/>
  <c r="AN268" i="41"/>
  <c r="AM268" i="41"/>
  <c r="AL268" i="41"/>
  <c r="AK268" i="41"/>
  <c r="AJ268" i="41"/>
  <c r="AI268" i="41"/>
  <c r="AH268" i="41"/>
  <c r="AG268" i="41"/>
  <c r="AF268" i="41"/>
  <c r="AE268" i="41"/>
  <c r="AD268" i="41"/>
  <c r="AC268" i="41"/>
  <c r="AV267" i="41"/>
  <c r="AU267" i="41"/>
  <c r="AT267" i="41"/>
  <c r="AS267" i="41"/>
  <c r="AR267" i="41"/>
  <c r="AQ267" i="41"/>
  <c r="AP267" i="41"/>
  <c r="AO267" i="41"/>
  <c r="AN267" i="41"/>
  <c r="AM267" i="41"/>
  <c r="AL267" i="41"/>
  <c r="AK267" i="41"/>
  <c r="AJ267" i="41"/>
  <c r="AI267" i="41"/>
  <c r="AH267" i="41"/>
  <c r="AG267" i="41"/>
  <c r="AF267" i="41"/>
  <c r="AE267" i="41"/>
  <c r="AD267" i="41"/>
  <c r="AC267" i="41"/>
  <c r="AV266" i="41"/>
  <c r="AU266" i="41"/>
  <c r="AT266" i="41"/>
  <c r="AS266" i="41"/>
  <c r="AR266" i="41"/>
  <c r="AQ266" i="41"/>
  <c r="AP266" i="41"/>
  <c r="AO266" i="41"/>
  <c r="AN266" i="41"/>
  <c r="AM266" i="41"/>
  <c r="AL266" i="41"/>
  <c r="AK266" i="41"/>
  <c r="AJ266" i="41"/>
  <c r="AI266" i="41"/>
  <c r="AH266" i="41"/>
  <c r="AG266" i="41"/>
  <c r="AF266" i="41"/>
  <c r="AE266" i="41"/>
  <c r="AD266" i="41"/>
  <c r="AC266" i="41"/>
  <c r="AV265" i="41"/>
  <c r="AU265" i="41"/>
  <c r="AT265" i="41"/>
  <c r="AS265" i="41"/>
  <c r="AR265" i="41"/>
  <c r="AQ265" i="41"/>
  <c r="AP265" i="41"/>
  <c r="AO265" i="41"/>
  <c r="AN265" i="41"/>
  <c r="AM265" i="41"/>
  <c r="AL265" i="41"/>
  <c r="AK265" i="41"/>
  <c r="AJ265" i="41"/>
  <c r="AI265" i="41"/>
  <c r="AH265" i="41"/>
  <c r="AG265" i="41"/>
  <c r="AF265" i="41"/>
  <c r="AE265" i="41"/>
  <c r="AD265" i="41"/>
  <c r="AC265" i="41"/>
  <c r="AV264" i="41"/>
  <c r="AU264" i="41"/>
  <c r="AT264" i="41"/>
  <c r="AS264" i="41"/>
  <c r="AR264" i="41"/>
  <c r="AQ264" i="41"/>
  <c r="AP264" i="41"/>
  <c r="AO264" i="41"/>
  <c r="AN264" i="41"/>
  <c r="AM264" i="41"/>
  <c r="AL264" i="41"/>
  <c r="AK264" i="41"/>
  <c r="AJ264" i="41"/>
  <c r="AI264" i="41"/>
  <c r="AH264" i="41"/>
  <c r="AG264" i="41"/>
  <c r="AF264" i="41"/>
  <c r="AE264" i="41"/>
  <c r="AD264" i="41"/>
  <c r="AC264" i="41"/>
  <c r="AV263" i="41"/>
  <c r="AU263" i="41"/>
  <c r="AT263" i="41"/>
  <c r="AS263" i="41"/>
  <c r="AR263" i="41"/>
  <c r="AQ263" i="41"/>
  <c r="AP263" i="41"/>
  <c r="AO263" i="41"/>
  <c r="AN263" i="41"/>
  <c r="AM263" i="41"/>
  <c r="AL263" i="41"/>
  <c r="AK263" i="41"/>
  <c r="AJ263" i="41"/>
  <c r="AI263" i="41"/>
  <c r="AH263" i="41"/>
  <c r="AG263" i="41"/>
  <c r="AF263" i="41"/>
  <c r="AE263" i="41"/>
  <c r="AD263" i="41"/>
  <c r="AC263" i="41"/>
  <c r="AV262" i="41"/>
  <c r="AU262" i="41"/>
  <c r="AT262" i="41"/>
  <c r="AS262" i="41"/>
  <c r="AR262" i="41"/>
  <c r="AQ262" i="41"/>
  <c r="AP262" i="41"/>
  <c r="AO262" i="41"/>
  <c r="AN262" i="41"/>
  <c r="AM262" i="41"/>
  <c r="AL262" i="41"/>
  <c r="AK262" i="41"/>
  <c r="AJ262" i="41"/>
  <c r="AI262" i="41"/>
  <c r="AH262" i="41"/>
  <c r="AG262" i="41"/>
  <c r="AF262" i="41"/>
  <c r="AE262" i="41"/>
  <c r="AD262" i="41"/>
  <c r="AC262" i="41"/>
  <c r="AV261" i="41"/>
  <c r="AU261" i="41"/>
  <c r="AT261" i="41"/>
  <c r="AS261" i="41"/>
  <c r="AR261" i="41"/>
  <c r="AQ261" i="41"/>
  <c r="AP261" i="41"/>
  <c r="AO261" i="41"/>
  <c r="AN261" i="41"/>
  <c r="AM261" i="41"/>
  <c r="AL261" i="41"/>
  <c r="AK261" i="41"/>
  <c r="AJ261" i="41"/>
  <c r="AI261" i="41"/>
  <c r="AH261" i="41"/>
  <c r="AG261" i="41"/>
  <c r="AF261" i="41"/>
  <c r="AE261" i="41"/>
  <c r="AD261" i="41"/>
  <c r="AC261" i="41"/>
  <c r="AV260" i="41"/>
  <c r="AU260" i="41"/>
  <c r="AT260" i="41"/>
  <c r="AS260" i="41"/>
  <c r="AR260" i="41"/>
  <c r="AQ260" i="41"/>
  <c r="AP260" i="41"/>
  <c r="AO260" i="41"/>
  <c r="AN260" i="41"/>
  <c r="AM260" i="41"/>
  <c r="AL260" i="41"/>
  <c r="AK260" i="41"/>
  <c r="AJ260" i="41"/>
  <c r="AI260" i="41"/>
  <c r="AH260" i="41"/>
  <c r="AG260" i="41"/>
  <c r="AF260" i="41"/>
  <c r="AE260" i="41"/>
  <c r="AD260" i="41"/>
  <c r="AC260" i="41"/>
  <c r="AV259" i="41"/>
  <c r="AU259" i="41"/>
  <c r="AT259" i="41"/>
  <c r="AS259" i="41"/>
  <c r="AR259" i="41"/>
  <c r="AQ259" i="41"/>
  <c r="AP259" i="41"/>
  <c r="AO259" i="41"/>
  <c r="AN259" i="41"/>
  <c r="AM259" i="41"/>
  <c r="AL259" i="41"/>
  <c r="AK259" i="41"/>
  <c r="AJ259" i="41"/>
  <c r="AI259" i="41"/>
  <c r="AH259" i="41"/>
  <c r="AG259" i="41"/>
  <c r="AF259" i="41"/>
  <c r="AE259" i="41"/>
  <c r="AD259" i="41"/>
  <c r="AC259" i="41"/>
  <c r="AV258" i="41"/>
  <c r="AU258" i="41"/>
  <c r="AT258" i="41"/>
  <c r="AS258" i="41"/>
  <c r="AR258" i="41"/>
  <c r="AQ258" i="41"/>
  <c r="AP258" i="41"/>
  <c r="AO258" i="41"/>
  <c r="AN258" i="41"/>
  <c r="AM258" i="41"/>
  <c r="AL258" i="41"/>
  <c r="AK258" i="41"/>
  <c r="AJ258" i="41"/>
  <c r="AI258" i="41"/>
  <c r="AH258" i="41"/>
  <c r="AG258" i="41"/>
  <c r="AF258" i="41"/>
  <c r="AE258" i="41"/>
  <c r="AD258" i="41"/>
  <c r="AC258" i="41"/>
  <c r="AV257" i="41"/>
  <c r="AU257" i="41"/>
  <c r="AT257" i="41"/>
  <c r="AS257" i="41"/>
  <c r="AR257" i="41"/>
  <c r="AQ257" i="41"/>
  <c r="AP257" i="41"/>
  <c r="AO257" i="41"/>
  <c r="AN257" i="41"/>
  <c r="AM257" i="41"/>
  <c r="AL257" i="41"/>
  <c r="AK257" i="41"/>
  <c r="AJ257" i="41"/>
  <c r="AI257" i="41"/>
  <c r="AH257" i="41"/>
  <c r="AG257" i="41"/>
  <c r="AF257" i="41"/>
  <c r="AE257" i="41"/>
  <c r="AD257" i="41"/>
  <c r="AC257" i="41"/>
  <c r="AV256" i="41"/>
  <c r="AU256" i="41"/>
  <c r="AT256" i="41"/>
  <c r="AS256" i="41"/>
  <c r="AR256" i="41"/>
  <c r="AQ256" i="41"/>
  <c r="AP256" i="41"/>
  <c r="AO256" i="41"/>
  <c r="AN256" i="41"/>
  <c r="AM256" i="41"/>
  <c r="AL256" i="41"/>
  <c r="AK256" i="41"/>
  <c r="AJ256" i="41"/>
  <c r="AI256" i="41"/>
  <c r="AH256" i="41"/>
  <c r="AG256" i="41"/>
  <c r="AF256" i="41"/>
  <c r="AE256" i="41"/>
  <c r="AD256" i="41"/>
  <c r="AC256" i="41"/>
  <c r="AV255" i="41"/>
  <c r="AU255" i="41"/>
  <c r="AT255" i="41"/>
  <c r="AS255" i="41"/>
  <c r="AR255" i="41"/>
  <c r="AQ255" i="41"/>
  <c r="AP255" i="41"/>
  <c r="AO255" i="41"/>
  <c r="AN255" i="41"/>
  <c r="AM255" i="41"/>
  <c r="AL255" i="41"/>
  <c r="AK255" i="41"/>
  <c r="AJ255" i="41"/>
  <c r="AI255" i="41"/>
  <c r="AH255" i="41"/>
  <c r="AG255" i="41"/>
  <c r="AF255" i="41"/>
  <c r="AE255" i="41"/>
  <c r="AD255" i="41"/>
  <c r="AC255" i="41"/>
  <c r="AV254" i="41"/>
  <c r="AU254" i="41"/>
  <c r="AT254" i="41"/>
  <c r="AS254" i="41"/>
  <c r="AR254" i="41"/>
  <c r="AQ254" i="41"/>
  <c r="AP254" i="41"/>
  <c r="AO254" i="41"/>
  <c r="AN254" i="41"/>
  <c r="AM254" i="41"/>
  <c r="AL254" i="41"/>
  <c r="AK254" i="41"/>
  <c r="AJ254" i="41"/>
  <c r="AI254" i="41"/>
  <c r="AH254" i="41"/>
  <c r="AG254" i="41"/>
  <c r="AF254" i="41"/>
  <c r="AE254" i="41"/>
  <c r="AD254" i="41"/>
  <c r="AC254" i="41"/>
  <c r="AV253" i="41"/>
  <c r="AU253" i="41"/>
  <c r="AT253" i="41"/>
  <c r="AS253" i="41"/>
  <c r="AR253" i="41"/>
  <c r="AQ253" i="41"/>
  <c r="AP253" i="41"/>
  <c r="AO253" i="41"/>
  <c r="AN253" i="41"/>
  <c r="AM253" i="41"/>
  <c r="AL253" i="41"/>
  <c r="AK253" i="41"/>
  <c r="AJ253" i="41"/>
  <c r="AI253" i="41"/>
  <c r="AH253" i="41"/>
  <c r="AG253" i="41"/>
  <c r="AF253" i="41"/>
  <c r="AE253" i="41"/>
  <c r="AD253" i="41"/>
  <c r="AC253" i="41"/>
  <c r="AV252" i="41"/>
  <c r="AU252" i="41"/>
  <c r="AT252" i="41"/>
  <c r="AS252" i="41"/>
  <c r="AR252" i="41"/>
  <c r="AQ252" i="41"/>
  <c r="AP252" i="41"/>
  <c r="AO252" i="41"/>
  <c r="AN252" i="41"/>
  <c r="AM252" i="41"/>
  <c r="AL252" i="41"/>
  <c r="AK252" i="41"/>
  <c r="AJ252" i="41"/>
  <c r="AI252" i="41"/>
  <c r="AH252" i="41"/>
  <c r="AG252" i="41"/>
  <c r="AF252" i="41"/>
  <c r="AE252" i="41"/>
  <c r="AD252" i="41"/>
  <c r="AC252" i="41"/>
  <c r="AV251" i="41"/>
  <c r="AU251" i="41"/>
  <c r="AT251" i="41"/>
  <c r="AS251" i="41"/>
  <c r="AR251" i="41"/>
  <c r="AQ251" i="41"/>
  <c r="AP251" i="41"/>
  <c r="AO251" i="41"/>
  <c r="AN251" i="41"/>
  <c r="AM251" i="41"/>
  <c r="AL251" i="41"/>
  <c r="AK251" i="41"/>
  <c r="AJ251" i="41"/>
  <c r="AI251" i="41"/>
  <c r="AH251" i="41"/>
  <c r="AG251" i="41"/>
  <c r="AF251" i="41"/>
  <c r="AE251" i="41"/>
  <c r="AD251" i="41"/>
  <c r="AC251" i="41"/>
  <c r="AV250" i="41"/>
  <c r="AU250" i="41"/>
  <c r="AT250" i="41"/>
  <c r="AS250" i="41"/>
  <c r="AR250" i="41"/>
  <c r="AQ250" i="41"/>
  <c r="AP250" i="41"/>
  <c r="AO250" i="41"/>
  <c r="AN250" i="41"/>
  <c r="AM250" i="41"/>
  <c r="AL250" i="41"/>
  <c r="AK250" i="41"/>
  <c r="AJ250" i="41"/>
  <c r="AI250" i="41"/>
  <c r="AH250" i="41"/>
  <c r="AG250" i="41"/>
  <c r="AF250" i="41"/>
  <c r="AE250" i="41"/>
  <c r="AD250" i="41"/>
  <c r="AC250" i="41"/>
  <c r="AV249" i="41"/>
  <c r="AU249" i="41"/>
  <c r="AT249" i="41"/>
  <c r="AS249" i="41"/>
  <c r="AR249" i="41"/>
  <c r="AQ249" i="41"/>
  <c r="AP249" i="41"/>
  <c r="AO249" i="41"/>
  <c r="AN249" i="41"/>
  <c r="AM249" i="41"/>
  <c r="AL249" i="41"/>
  <c r="AK249" i="41"/>
  <c r="AJ249" i="41"/>
  <c r="AI249" i="41"/>
  <c r="AH249" i="41"/>
  <c r="AG249" i="41"/>
  <c r="AF249" i="41"/>
  <c r="AE249" i="41"/>
  <c r="AD249" i="41"/>
  <c r="AC249" i="41"/>
  <c r="AV248" i="41"/>
  <c r="AU248" i="41"/>
  <c r="AT248" i="41"/>
  <c r="AS248" i="41"/>
  <c r="AR248" i="41"/>
  <c r="AQ248" i="41"/>
  <c r="AP248" i="41"/>
  <c r="AO248" i="41"/>
  <c r="AN248" i="41"/>
  <c r="AM248" i="41"/>
  <c r="AL248" i="41"/>
  <c r="AK248" i="41"/>
  <c r="AJ248" i="41"/>
  <c r="AI248" i="41"/>
  <c r="AH248" i="41"/>
  <c r="AG248" i="41"/>
  <c r="AF248" i="41"/>
  <c r="AE248" i="41"/>
  <c r="AD248" i="41"/>
  <c r="AC248" i="41"/>
  <c r="AV247" i="41"/>
  <c r="AU247" i="41"/>
  <c r="AT247" i="41"/>
  <c r="AS247" i="41"/>
  <c r="AR247" i="41"/>
  <c r="AQ247" i="41"/>
  <c r="AP247" i="41"/>
  <c r="AO247" i="41"/>
  <c r="AN247" i="41"/>
  <c r="AM247" i="41"/>
  <c r="AL247" i="41"/>
  <c r="AK247" i="41"/>
  <c r="AJ247" i="41"/>
  <c r="AI247" i="41"/>
  <c r="AH247" i="41"/>
  <c r="AG247" i="41"/>
  <c r="AF247" i="41"/>
  <c r="AE247" i="41"/>
  <c r="AD247" i="41"/>
  <c r="AC247" i="41"/>
  <c r="AV246" i="41"/>
  <c r="AU246" i="41"/>
  <c r="AT246" i="41"/>
  <c r="AS246" i="41"/>
  <c r="AR246" i="41"/>
  <c r="AQ246" i="41"/>
  <c r="AP246" i="41"/>
  <c r="AO246" i="41"/>
  <c r="AN246" i="41"/>
  <c r="AM246" i="41"/>
  <c r="AL246" i="41"/>
  <c r="AK246" i="41"/>
  <c r="AJ246" i="41"/>
  <c r="AI246" i="41"/>
  <c r="AH246" i="41"/>
  <c r="AG246" i="41"/>
  <c r="AF246" i="41"/>
  <c r="AE246" i="41"/>
  <c r="AD246" i="41"/>
  <c r="AC246" i="41"/>
  <c r="AV245" i="41"/>
  <c r="AU245" i="41"/>
  <c r="AT245" i="41"/>
  <c r="AS245" i="41"/>
  <c r="AR245" i="41"/>
  <c r="AQ245" i="41"/>
  <c r="AP245" i="41"/>
  <c r="AO245" i="41"/>
  <c r="AN245" i="41"/>
  <c r="AM245" i="41"/>
  <c r="AL245" i="41"/>
  <c r="AK245" i="41"/>
  <c r="AJ245" i="41"/>
  <c r="AI245" i="41"/>
  <c r="AH245" i="41"/>
  <c r="AG245" i="41"/>
  <c r="AF245" i="41"/>
  <c r="AE245" i="41"/>
  <c r="AD245" i="41"/>
  <c r="AC245" i="41"/>
  <c r="AV244" i="41"/>
  <c r="AU244" i="41"/>
  <c r="AT244" i="41"/>
  <c r="AS244" i="41"/>
  <c r="AR244" i="41"/>
  <c r="AQ244" i="41"/>
  <c r="AP244" i="41"/>
  <c r="AO244" i="41"/>
  <c r="AN244" i="41"/>
  <c r="AM244" i="41"/>
  <c r="AL244" i="41"/>
  <c r="AK244" i="41"/>
  <c r="AJ244" i="41"/>
  <c r="AI244" i="41"/>
  <c r="AH244" i="41"/>
  <c r="AG244" i="41"/>
  <c r="AF244" i="41"/>
  <c r="AE244" i="41"/>
  <c r="AD244" i="41"/>
  <c r="AC244" i="41"/>
  <c r="AV243" i="41"/>
  <c r="AU243" i="41"/>
  <c r="AT243" i="41"/>
  <c r="AS243" i="41"/>
  <c r="AR243" i="41"/>
  <c r="AQ243" i="41"/>
  <c r="AP243" i="41"/>
  <c r="AO243" i="41"/>
  <c r="AN243" i="41"/>
  <c r="AM243" i="41"/>
  <c r="AL243" i="41"/>
  <c r="AK243" i="41"/>
  <c r="AJ243" i="41"/>
  <c r="AI243" i="41"/>
  <c r="AH243" i="41"/>
  <c r="AG243" i="41"/>
  <c r="AF243" i="41"/>
  <c r="AE243" i="41"/>
  <c r="AD243" i="41"/>
  <c r="AC243" i="41"/>
  <c r="AV242" i="41"/>
  <c r="AU242" i="41"/>
  <c r="AT242" i="41"/>
  <c r="AS242" i="41"/>
  <c r="AR242" i="41"/>
  <c r="AQ242" i="41"/>
  <c r="AP242" i="41"/>
  <c r="AO242" i="41"/>
  <c r="AN242" i="41"/>
  <c r="AM242" i="41"/>
  <c r="AL242" i="41"/>
  <c r="AK242" i="41"/>
  <c r="AJ242" i="41"/>
  <c r="AI242" i="41"/>
  <c r="AH242" i="41"/>
  <c r="AG242" i="41"/>
  <c r="AF242" i="41"/>
  <c r="AE242" i="41"/>
  <c r="AD242" i="41"/>
  <c r="AC242" i="41"/>
  <c r="AV241" i="41"/>
  <c r="AU241" i="41"/>
  <c r="AT241" i="41"/>
  <c r="AS241" i="41"/>
  <c r="AR241" i="41"/>
  <c r="AQ241" i="41"/>
  <c r="AP241" i="41"/>
  <c r="AO241" i="41"/>
  <c r="AN241" i="41"/>
  <c r="AM241" i="41"/>
  <c r="AL241" i="41"/>
  <c r="AK241" i="41"/>
  <c r="AJ241" i="41"/>
  <c r="AI241" i="41"/>
  <c r="AH241" i="41"/>
  <c r="AG241" i="41"/>
  <c r="AF241" i="41"/>
  <c r="AE241" i="41"/>
  <c r="AD241" i="41"/>
  <c r="AC241" i="41"/>
  <c r="AV240" i="41"/>
  <c r="AU240" i="41"/>
  <c r="AT240" i="41"/>
  <c r="AS240" i="41"/>
  <c r="AR240" i="41"/>
  <c r="AQ240" i="41"/>
  <c r="AP240" i="41"/>
  <c r="AO240" i="41"/>
  <c r="AN240" i="41"/>
  <c r="AM240" i="41"/>
  <c r="AL240" i="41"/>
  <c r="AK240" i="41"/>
  <c r="AJ240" i="41"/>
  <c r="AI240" i="41"/>
  <c r="AH240" i="41"/>
  <c r="AG240" i="41"/>
  <c r="AF240" i="41"/>
  <c r="AE240" i="41"/>
  <c r="AD240" i="41"/>
  <c r="AC240" i="41"/>
  <c r="AV239" i="41"/>
  <c r="AU239" i="41"/>
  <c r="AT239" i="41"/>
  <c r="AS239" i="41"/>
  <c r="AR239" i="41"/>
  <c r="AQ239" i="41"/>
  <c r="AP239" i="41"/>
  <c r="AO239" i="41"/>
  <c r="AN239" i="41"/>
  <c r="AM239" i="41"/>
  <c r="AL239" i="41"/>
  <c r="AK239" i="41"/>
  <c r="AJ239" i="41"/>
  <c r="AI239" i="41"/>
  <c r="AH239" i="41"/>
  <c r="AG239" i="41"/>
  <c r="AF239" i="41"/>
  <c r="AE239" i="41"/>
  <c r="AD239" i="41"/>
  <c r="AC239" i="41"/>
  <c r="AV238" i="41"/>
  <c r="AU238" i="41"/>
  <c r="AT238" i="41"/>
  <c r="AS238" i="41"/>
  <c r="AR238" i="41"/>
  <c r="AQ238" i="41"/>
  <c r="AP238" i="41"/>
  <c r="AO238" i="41"/>
  <c r="AN238" i="41"/>
  <c r="AM238" i="41"/>
  <c r="AL238" i="41"/>
  <c r="AK238" i="41"/>
  <c r="AJ238" i="41"/>
  <c r="AI238" i="41"/>
  <c r="AH238" i="41"/>
  <c r="AG238" i="41"/>
  <c r="AF238" i="41"/>
  <c r="AE238" i="41"/>
  <c r="AD238" i="41"/>
  <c r="AC238" i="41"/>
  <c r="AV237" i="41"/>
  <c r="AU237" i="41"/>
  <c r="AT237" i="41"/>
  <c r="AS237" i="41"/>
  <c r="AR237" i="41"/>
  <c r="AQ237" i="41"/>
  <c r="AP237" i="41"/>
  <c r="AO237" i="41"/>
  <c r="AN237" i="41"/>
  <c r="AM237" i="41"/>
  <c r="AL237" i="41"/>
  <c r="AK237" i="41"/>
  <c r="AJ237" i="41"/>
  <c r="AI237" i="41"/>
  <c r="AH237" i="41"/>
  <c r="AG237" i="41"/>
  <c r="AF237" i="41"/>
  <c r="AE237" i="41"/>
  <c r="AD237" i="41"/>
  <c r="AC237" i="41"/>
  <c r="AV236" i="41"/>
  <c r="AU236" i="41"/>
  <c r="AT236" i="41"/>
  <c r="AS236" i="41"/>
  <c r="AR236" i="41"/>
  <c r="AQ236" i="41"/>
  <c r="AP236" i="41"/>
  <c r="AO236" i="41"/>
  <c r="AN236" i="41"/>
  <c r="AM236" i="41"/>
  <c r="AL236" i="41"/>
  <c r="AK236" i="41"/>
  <c r="AJ236" i="41"/>
  <c r="AI236" i="41"/>
  <c r="AH236" i="41"/>
  <c r="AG236" i="41"/>
  <c r="AF236" i="41"/>
  <c r="AE236" i="41"/>
  <c r="AD236" i="41"/>
  <c r="AC236" i="41"/>
  <c r="AV235" i="41"/>
  <c r="AU235" i="41"/>
  <c r="AT235" i="41"/>
  <c r="AS235" i="41"/>
  <c r="AR235" i="41"/>
  <c r="AQ235" i="41"/>
  <c r="AP235" i="41"/>
  <c r="AO235" i="41"/>
  <c r="AN235" i="41"/>
  <c r="AM235" i="41"/>
  <c r="AL235" i="41"/>
  <c r="AK235" i="41"/>
  <c r="AJ235" i="41"/>
  <c r="AI235" i="41"/>
  <c r="AH235" i="41"/>
  <c r="AG235" i="41"/>
  <c r="AF235" i="41"/>
  <c r="AE235" i="41"/>
  <c r="AD235" i="41"/>
  <c r="AC235" i="41"/>
  <c r="AV234" i="41"/>
  <c r="AU234" i="41"/>
  <c r="AT234" i="41"/>
  <c r="AS234" i="41"/>
  <c r="AR234" i="41"/>
  <c r="AQ234" i="41"/>
  <c r="AP234" i="41"/>
  <c r="AO234" i="41"/>
  <c r="AN234" i="41"/>
  <c r="AM234" i="41"/>
  <c r="AL234" i="41"/>
  <c r="AK234" i="41"/>
  <c r="AJ234" i="41"/>
  <c r="AI234" i="41"/>
  <c r="AH234" i="41"/>
  <c r="AG234" i="41"/>
  <c r="AF234" i="41"/>
  <c r="AE234" i="41"/>
  <c r="AD234" i="41"/>
  <c r="AC234" i="41"/>
  <c r="AV233" i="41"/>
  <c r="AU233" i="41"/>
  <c r="AT233" i="41"/>
  <c r="AS233" i="41"/>
  <c r="AR233" i="41"/>
  <c r="AQ233" i="41"/>
  <c r="AP233" i="41"/>
  <c r="AO233" i="41"/>
  <c r="AN233" i="41"/>
  <c r="AM233" i="41"/>
  <c r="AL233" i="41"/>
  <c r="AK233" i="41"/>
  <c r="AJ233" i="41"/>
  <c r="AI233" i="41"/>
  <c r="AH233" i="41"/>
  <c r="AG233" i="41"/>
  <c r="AF233" i="41"/>
  <c r="AE233" i="41"/>
  <c r="AD233" i="41"/>
  <c r="AC233" i="41"/>
  <c r="AV232" i="41"/>
  <c r="AU232" i="41"/>
  <c r="AT232" i="41"/>
  <c r="AS232" i="41"/>
  <c r="AR232" i="41"/>
  <c r="AQ232" i="41"/>
  <c r="AP232" i="41"/>
  <c r="AO232" i="41"/>
  <c r="AN232" i="41"/>
  <c r="AM232" i="41"/>
  <c r="AL232" i="41"/>
  <c r="AK232" i="41"/>
  <c r="AJ232" i="41"/>
  <c r="AI232" i="41"/>
  <c r="AH232" i="41"/>
  <c r="AG232" i="41"/>
  <c r="AF232" i="41"/>
  <c r="AE232" i="41"/>
  <c r="AD232" i="41"/>
  <c r="AC232" i="41"/>
  <c r="AV231" i="41"/>
  <c r="AU231" i="41"/>
  <c r="AT231" i="41"/>
  <c r="AS231" i="41"/>
  <c r="AR231" i="41"/>
  <c r="AQ231" i="41"/>
  <c r="AP231" i="41"/>
  <c r="AO231" i="41"/>
  <c r="AN231" i="41"/>
  <c r="AM231" i="41"/>
  <c r="AL231" i="41"/>
  <c r="AK231" i="41"/>
  <c r="AJ231" i="41"/>
  <c r="AI231" i="41"/>
  <c r="AH231" i="41"/>
  <c r="AG231" i="41"/>
  <c r="AF231" i="41"/>
  <c r="AE231" i="41"/>
  <c r="AD231" i="41"/>
  <c r="AC231" i="41"/>
  <c r="AV230" i="41"/>
  <c r="AU230" i="41"/>
  <c r="AT230" i="41"/>
  <c r="AS230" i="41"/>
  <c r="AR230" i="41"/>
  <c r="AQ230" i="41"/>
  <c r="AP230" i="41"/>
  <c r="AO230" i="41"/>
  <c r="AN230" i="41"/>
  <c r="AM230" i="41"/>
  <c r="AL230" i="41"/>
  <c r="AK230" i="41"/>
  <c r="AJ230" i="41"/>
  <c r="AI230" i="41"/>
  <c r="AH230" i="41"/>
  <c r="AG230" i="41"/>
  <c r="AF230" i="41"/>
  <c r="AE230" i="41"/>
  <c r="AD230" i="41"/>
  <c r="AC230" i="41"/>
  <c r="AV229" i="41"/>
  <c r="AU229" i="41"/>
  <c r="AT229" i="41"/>
  <c r="AS229" i="41"/>
  <c r="AR229" i="41"/>
  <c r="AQ229" i="41"/>
  <c r="AP229" i="41"/>
  <c r="AO229" i="41"/>
  <c r="AN229" i="41"/>
  <c r="AM229" i="41"/>
  <c r="AL229" i="41"/>
  <c r="AK229" i="41"/>
  <c r="AJ229" i="41"/>
  <c r="AI229" i="41"/>
  <c r="AH229" i="41"/>
  <c r="AG229" i="41"/>
  <c r="AF229" i="41"/>
  <c r="AE229" i="41"/>
  <c r="AD229" i="41"/>
  <c r="AC229" i="41"/>
  <c r="AV228" i="41"/>
  <c r="AU228" i="41"/>
  <c r="AT228" i="41"/>
  <c r="AS228" i="41"/>
  <c r="AR228" i="41"/>
  <c r="AQ228" i="41"/>
  <c r="AP228" i="41"/>
  <c r="AO228" i="41"/>
  <c r="AN228" i="41"/>
  <c r="AM228" i="41"/>
  <c r="AL228" i="41"/>
  <c r="AK228" i="41"/>
  <c r="AJ228" i="41"/>
  <c r="AI228" i="41"/>
  <c r="AH228" i="41"/>
  <c r="AG228" i="41"/>
  <c r="AF228" i="41"/>
  <c r="AE228" i="41"/>
  <c r="AD228" i="41"/>
  <c r="AC228" i="41"/>
  <c r="AV227" i="41"/>
  <c r="AU227" i="41"/>
  <c r="AT227" i="41"/>
  <c r="AS227" i="41"/>
  <c r="AR227" i="41"/>
  <c r="AQ227" i="41"/>
  <c r="AP227" i="41"/>
  <c r="AO227" i="41"/>
  <c r="AN227" i="41"/>
  <c r="AM227" i="41"/>
  <c r="AL227" i="41"/>
  <c r="AK227" i="41"/>
  <c r="AJ227" i="41"/>
  <c r="AI227" i="41"/>
  <c r="AH227" i="41"/>
  <c r="AG227" i="41"/>
  <c r="AF227" i="41"/>
  <c r="AE227" i="41"/>
  <c r="AD227" i="41"/>
  <c r="AC227" i="41"/>
  <c r="AV226" i="41"/>
  <c r="AU226" i="41"/>
  <c r="AT226" i="41"/>
  <c r="AS226" i="41"/>
  <c r="AR226" i="41"/>
  <c r="AQ226" i="41"/>
  <c r="AP226" i="41"/>
  <c r="AO226" i="41"/>
  <c r="AN226" i="41"/>
  <c r="AM226" i="41"/>
  <c r="AL226" i="41"/>
  <c r="AK226" i="41"/>
  <c r="AJ226" i="41"/>
  <c r="AI226" i="41"/>
  <c r="AH226" i="41"/>
  <c r="AG226" i="41"/>
  <c r="AF226" i="41"/>
  <c r="AE226" i="41"/>
  <c r="AD226" i="41"/>
  <c r="AC226" i="41"/>
  <c r="AV225" i="41"/>
  <c r="AU225" i="41"/>
  <c r="AT225" i="41"/>
  <c r="AS225" i="41"/>
  <c r="AR225" i="41"/>
  <c r="AQ225" i="41"/>
  <c r="AP225" i="41"/>
  <c r="AO225" i="41"/>
  <c r="AN225" i="41"/>
  <c r="AM225" i="41"/>
  <c r="AL225" i="41"/>
  <c r="AK225" i="41"/>
  <c r="AJ225" i="41"/>
  <c r="AI225" i="41"/>
  <c r="AH225" i="41"/>
  <c r="AG225" i="41"/>
  <c r="AF225" i="41"/>
  <c r="AE225" i="41"/>
  <c r="AD225" i="41"/>
  <c r="AC225" i="41"/>
  <c r="AV224" i="41"/>
  <c r="AU224" i="41"/>
  <c r="AT224" i="41"/>
  <c r="AS224" i="41"/>
  <c r="AR224" i="41"/>
  <c r="AQ224" i="41"/>
  <c r="AP224" i="41"/>
  <c r="AO224" i="41"/>
  <c r="AN224" i="41"/>
  <c r="AM224" i="41"/>
  <c r="AL224" i="41"/>
  <c r="AK224" i="41"/>
  <c r="AJ224" i="41"/>
  <c r="AI224" i="41"/>
  <c r="AH224" i="41"/>
  <c r="AG224" i="41"/>
  <c r="AF224" i="41"/>
  <c r="AE224" i="41"/>
  <c r="AD224" i="41"/>
  <c r="AC224" i="41"/>
  <c r="AV223" i="41"/>
  <c r="AU223" i="41"/>
  <c r="AT223" i="41"/>
  <c r="AS223" i="41"/>
  <c r="AR223" i="41"/>
  <c r="AQ223" i="41"/>
  <c r="AP223" i="41"/>
  <c r="AO223" i="41"/>
  <c r="AN223" i="41"/>
  <c r="AM223" i="41"/>
  <c r="AL223" i="41"/>
  <c r="AK223" i="41"/>
  <c r="AJ223" i="41"/>
  <c r="AI223" i="41"/>
  <c r="AH223" i="41"/>
  <c r="AG223" i="41"/>
  <c r="AF223" i="41"/>
  <c r="AE223" i="41"/>
  <c r="AD223" i="41"/>
  <c r="AC223" i="41"/>
  <c r="AV222" i="41"/>
  <c r="AU222" i="41"/>
  <c r="AT222" i="41"/>
  <c r="AS222" i="41"/>
  <c r="AR222" i="41"/>
  <c r="AQ222" i="41"/>
  <c r="AP222" i="41"/>
  <c r="AO222" i="41"/>
  <c r="AN222" i="41"/>
  <c r="AM222" i="41"/>
  <c r="AL222" i="41"/>
  <c r="AK222" i="41"/>
  <c r="AJ222" i="41"/>
  <c r="AI222" i="41"/>
  <c r="AH222" i="41"/>
  <c r="AG222" i="41"/>
  <c r="AF222" i="41"/>
  <c r="AE222" i="41"/>
  <c r="AD222" i="41"/>
  <c r="AC222" i="41"/>
  <c r="AV221" i="41"/>
  <c r="AU221" i="41"/>
  <c r="AT221" i="41"/>
  <c r="AS221" i="41"/>
  <c r="AR221" i="41"/>
  <c r="AQ221" i="41"/>
  <c r="AP221" i="41"/>
  <c r="AO221" i="41"/>
  <c r="AN221" i="41"/>
  <c r="AM221" i="41"/>
  <c r="AL221" i="41"/>
  <c r="AK221" i="41"/>
  <c r="AJ221" i="41"/>
  <c r="AI221" i="41"/>
  <c r="AH221" i="41"/>
  <c r="AG221" i="41"/>
  <c r="AF221" i="41"/>
  <c r="AE221" i="41"/>
  <c r="AD221" i="41"/>
  <c r="AC221" i="41"/>
  <c r="AV220" i="41"/>
  <c r="AU220" i="41"/>
  <c r="AT220" i="41"/>
  <c r="AS220" i="41"/>
  <c r="AR220" i="41"/>
  <c r="AQ220" i="41"/>
  <c r="AP220" i="41"/>
  <c r="AO220" i="41"/>
  <c r="AN220" i="41"/>
  <c r="AM220" i="41"/>
  <c r="AL220" i="41"/>
  <c r="AK220" i="41"/>
  <c r="AJ220" i="41"/>
  <c r="AI220" i="41"/>
  <c r="AH220" i="41"/>
  <c r="AG220" i="41"/>
  <c r="AF220" i="41"/>
  <c r="AE220" i="41"/>
  <c r="AD220" i="41"/>
  <c r="AC220" i="41"/>
  <c r="AV219" i="41"/>
  <c r="AU219" i="41"/>
  <c r="AT219" i="41"/>
  <c r="AS219" i="41"/>
  <c r="AR219" i="41"/>
  <c r="AQ219" i="41"/>
  <c r="AP219" i="41"/>
  <c r="AO219" i="41"/>
  <c r="AN219" i="41"/>
  <c r="AM219" i="41"/>
  <c r="AL219" i="41"/>
  <c r="AK219" i="41"/>
  <c r="AJ219" i="41"/>
  <c r="AI219" i="41"/>
  <c r="AH219" i="41"/>
  <c r="AG219" i="41"/>
  <c r="AF219" i="41"/>
  <c r="AE219" i="41"/>
  <c r="AD219" i="41"/>
  <c r="AC219" i="41"/>
  <c r="AV218" i="41"/>
  <c r="AU218" i="41"/>
  <c r="AT218" i="41"/>
  <c r="AS218" i="41"/>
  <c r="AR218" i="41"/>
  <c r="AQ218" i="41"/>
  <c r="AP218" i="41"/>
  <c r="AO218" i="41"/>
  <c r="AN218" i="41"/>
  <c r="AM218" i="41"/>
  <c r="AL218" i="41"/>
  <c r="AK218" i="41"/>
  <c r="AJ218" i="41"/>
  <c r="AI218" i="41"/>
  <c r="AH218" i="41"/>
  <c r="AG218" i="41"/>
  <c r="AF218" i="41"/>
  <c r="AE218" i="41"/>
  <c r="AD218" i="41"/>
  <c r="AC218" i="41"/>
  <c r="AV217" i="41"/>
  <c r="AU217" i="41"/>
  <c r="AT217" i="41"/>
  <c r="AS217" i="41"/>
  <c r="AR217" i="41"/>
  <c r="AQ217" i="41"/>
  <c r="AP217" i="41"/>
  <c r="AO217" i="41"/>
  <c r="AN217" i="41"/>
  <c r="AM217" i="41"/>
  <c r="AL217" i="41"/>
  <c r="AK217" i="41"/>
  <c r="AJ217" i="41"/>
  <c r="AI217" i="41"/>
  <c r="AH217" i="41"/>
  <c r="AG217" i="41"/>
  <c r="AF217" i="41"/>
  <c r="AE217" i="41"/>
  <c r="AD217" i="41"/>
  <c r="AC217" i="41"/>
  <c r="AV216" i="41"/>
  <c r="AU216" i="41"/>
  <c r="AT216" i="41"/>
  <c r="AS216" i="41"/>
  <c r="AR216" i="41"/>
  <c r="AQ216" i="41"/>
  <c r="AP216" i="41"/>
  <c r="AO216" i="41"/>
  <c r="AN216" i="41"/>
  <c r="AM216" i="41"/>
  <c r="AL216" i="41"/>
  <c r="AK216" i="41"/>
  <c r="AJ216" i="41"/>
  <c r="AI216" i="41"/>
  <c r="AH216" i="41"/>
  <c r="AG216" i="41"/>
  <c r="AF216" i="41"/>
  <c r="AE216" i="41"/>
  <c r="AD216" i="41"/>
  <c r="AC216" i="41"/>
  <c r="AV215" i="41"/>
  <c r="AU215" i="41"/>
  <c r="AT215" i="41"/>
  <c r="AS215" i="41"/>
  <c r="AR215" i="41"/>
  <c r="AQ215" i="41"/>
  <c r="AP215" i="41"/>
  <c r="AO215" i="41"/>
  <c r="AN215" i="41"/>
  <c r="AM215" i="41"/>
  <c r="AL215" i="41"/>
  <c r="AK215" i="41"/>
  <c r="AJ215" i="41"/>
  <c r="AI215" i="41"/>
  <c r="AH215" i="41"/>
  <c r="AG215" i="41"/>
  <c r="AF215" i="41"/>
  <c r="AE215" i="41"/>
  <c r="AD215" i="41"/>
  <c r="AC215" i="41"/>
  <c r="AV214" i="41"/>
  <c r="AU214" i="41"/>
  <c r="AT214" i="41"/>
  <c r="AS214" i="41"/>
  <c r="AR214" i="41"/>
  <c r="AQ214" i="41"/>
  <c r="AP214" i="41"/>
  <c r="AO214" i="41"/>
  <c r="AN214" i="41"/>
  <c r="AM214" i="41"/>
  <c r="AL214" i="41"/>
  <c r="AK214" i="41"/>
  <c r="AJ214" i="41"/>
  <c r="AI214" i="41"/>
  <c r="AH214" i="41"/>
  <c r="AG214" i="41"/>
  <c r="AF214" i="41"/>
  <c r="AE214" i="41"/>
  <c r="AD214" i="41"/>
  <c r="AC214" i="41"/>
  <c r="AV213" i="41"/>
  <c r="AU213" i="41"/>
  <c r="AT213" i="41"/>
  <c r="AS213" i="41"/>
  <c r="AR213" i="41"/>
  <c r="AQ213" i="41"/>
  <c r="AP213" i="41"/>
  <c r="AO213" i="41"/>
  <c r="AN213" i="41"/>
  <c r="AM213" i="41"/>
  <c r="AL213" i="41"/>
  <c r="AK213" i="41"/>
  <c r="AJ213" i="41"/>
  <c r="AI213" i="41"/>
  <c r="AH213" i="41"/>
  <c r="AG213" i="41"/>
  <c r="AF213" i="41"/>
  <c r="AE213" i="41"/>
  <c r="AD213" i="41"/>
  <c r="AC213" i="41"/>
  <c r="AV212" i="41"/>
  <c r="AU212" i="41"/>
  <c r="AT212" i="41"/>
  <c r="AS212" i="41"/>
  <c r="AR212" i="41"/>
  <c r="AQ212" i="41"/>
  <c r="AP212" i="41"/>
  <c r="AO212" i="41"/>
  <c r="AN212" i="41"/>
  <c r="AM212" i="41"/>
  <c r="AL212" i="41"/>
  <c r="AK212" i="41"/>
  <c r="AJ212" i="41"/>
  <c r="AI212" i="41"/>
  <c r="AH212" i="41"/>
  <c r="AG212" i="41"/>
  <c r="AF212" i="41"/>
  <c r="AE212" i="41"/>
  <c r="AD212" i="41"/>
  <c r="AC212" i="41"/>
  <c r="AV211" i="41"/>
  <c r="AU211" i="41"/>
  <c r="AT211" i="41"/>
  <c r="AS211" i="41"/>
  <c r="AR211" i="41"/>
  <c r="AQ211" i="41"/>
  <c r="AP211" i="41"/>
  <c r="AO211" i="41"/>
  <c r="AN211" i="41"/>
  <c r="AM211" i="41"/>
  <c r="AL211" i="41"/>
  <c r="AK211" i="41"/>
  <c r="AJ211" i="41"/>
  <c r="AI211" i="41"/>
  <c r="AH211" i="41"/>
  <c r="AG211" i="41"/>
  <c r="AF211" i="41"/>
  <c r="AE211" i="41"/>
  <c r="AD211" i="41"/>
  <c r="AC211" i="41"/>
  <c r="AV210" i="41"/>
  <c r="AU210" i="41"/>
  <c r="AT210" i="41"/>
  <c r="AS210" i="41"/>
  <c r="AR210" i="41"/>
  <c r="AQ210" i="41"/>
  <c r="AP210" i="41"/>
  <c r="AO210" i="41"/>
  <c r="AN210" i="41"/>
  <c r="AM210" i="41"/>
  <c r="AL210" i="41"/>
  <c r="AK210" i="41"/>
  <c r="AJ210" i="41"/>
  <c r="AI210" i="41"/>
  <c r="AH210" i="41"/>
  <c r="AG210" i="41"/>
  <c r="AF210" i="41"/>
  <c r="AE210" i="41"/>
  <c r="AD210" i="41"/>
  <c r="AC210" i="41"/>
  <c r="AV209" i="41"/>
  <c r="AU209" i="41"/>
  <c r="AT209" i="41"/>
  <c r="AS209" i="41"/>
  <c r="AR209" i="41"/>
  <c r="AQ209" i="41"/>
  <c r="AP209" i="41"/>
  <c r="AO209" i="41"/>
  <c r="AN209" i="41"/>
  <c r="AM209" i="41"/>
  <c r="AL209" i="41"/>
  <c r="AK209" i="41"/>
  <c r="AJ209" i="41"/>
  <c r="AI209" i="41"/>
  <c r="AH209" i="41"/>
  <c r="AG209" i="41"/>
  <c r="AF209" i="41"/>
  <c r="AE209" i="41"/>
  <c r="AD209" i="41"/>
  <c r="AC209" i="41"/>
  <c r="AV208" i="41"/>
  <c r="AU208" i="41"/>
  <c r="AT208" i="41"/>
  <c r="AS208" i="41"/>
  <c r="AR208" i="41"/>
  <c r="AQ208" i="41"/>
  <c r="AP208" i="41"/>
  <c r="AO208" i="41"/>
  <c r="AN208" i="41"/>
  <c r="AM208" i="41"/>
  <c r="AL208" i="41"/>
  <c r="AK208" i="41"/>
  <c r="AJ208" i="41"/>
  <c r="AI208" i="41"/>
  <c r="AH208" i="41"/>
  <c r="AG208" i="41"/>
  <c r="AF208" i="41"/>
  <c r="AE208" i="41"/>
  <c r="AD208" i="41"/>
  <c r="AC208" i="41"/>
  <c r="AV207" i="41"/>
  <c r="AU207" i="41"/>
  <c r="AT207" i="41"/>
  <c r="AS207" i="41"/>
  <c r="AR207" i="41"/>
  <c r="AQ207" i="41"/>
  <c r="AP207" i="41"/>
  <c r="AO207" i="41"/>
  <c r="AN207" i="41"/>
  <c r="AM207" i="41"/>
  <c r="AL207" i="41"/>
  <c r="AK207" i="41"/>
  <c r="AJ207" i="41"/>
  <c r="AI207" i="41"/>
  <c r="AH207" i="41"/>
  <c r="AG207" i="41"/>
  <c r="AF207" i="41"/>
  <c r="AE207" i="41"/>
  <c r="AD207" i="41"/>
  <c r="AC207" i="41"/>
  <c r="AV206" i="41"/>
  <c r="AU206" i="41"/>
  <c r="AT206" i="41"/>
  <c r="AS206" i="41"/>
  <c r="AR206" i="41"/>
  <c r="AQ206" i="41"/>
  <c r="AP206" i="41"/>
  <c r="AO206" i="41"/>
  <c r="AN206" i="41"/>
  <c r="AM206" i="41"/>
  <c r="AL206" i="41"/>
  <c r="AK206" i="41"/>
  <c r="AJ206" i="41"/>
  <c r="AI206" i="41"/>
  <c r="AH206" i="41"/>
  <c r="AG206" i="41"/>
  <c r="AF206" i="41"/>
  <c r="AE206" i="41"/>
  <c r="AD206" i="41"/>
  <c r="AC206" i="41"/>
  <c r="AV205" i="41"/>
  <c r="AU205" i="41"/>
  <c r="AT205" i="41"/>
  <c r="AS205" i="41"/>
  <c r="AR205" i="41"/>
  <c r="AQ205" i="41"/>
  <c r="AP205" i="41"/>
  <c r="AO205" i="41"/>
  <c r="AN205" i="41"/>
  <c r="AM205" i="41"/>
  <c r="AL205" i="41"/>
  <c r="AK205" i="41"/>
  <c r="AJ205" i="41"/>
  <c r="AI205" i="41"/>
  <c r="AH205" i="41"/>
  <c r="AG205" i="41"/>
  <c r="AF205" i="41"/>
  <c r="AE205" i="41"/>
  <c r="AD205" i="41"/>
  <c r="AC205" i="41"/>
  <c r="AV204" i="41"/>
  <c r="AU204" i="41"/>
  <c r="AT204" i="41"/>
  <c r="AS204" i="41"/>
  <c r="AR204" i="41"/>
  <c r="AQ204" i="41"/>
  <c r="AP204" i="41"/>
  <c r="AO204" i="41"/>
  <c r="AN204" i="41"/>
  <c r="AM204" i="41"/>
  <c r="AL204" i="41"/>
  <c r="AK204" i="41"/>
  <c r="AJ204" i="41"/>
  <c r="AI204" i="41"/>
  <c r="AH204" i="41"/>
  <c r="AG204" i="41"/>
  <c r="AF204" i="41"/>
  <c r="AE204" i="41"/>
  <c r="AD204" i="41"/>
  <c r="AC204" i="41"/>
  <c r="AV203" i="41"/>
  <c r="AU203" i="41"/>
  <c r="AT203" i="41"/>
  <c r="AS203" i="41"/>
  <c r="AR203" i="41"/>
  <c r="AQ203" i="41"/>
  <c r="AP203" i="41"/>
  <c r="AO203" i="41"/>
  <c r="AN203" i="41"/>
  <c r="AM203" i="41"/>
  <c r="AL203" i="41"/>
  <c r="AK203" i="41"/>
  <c r="AJ203" i="41"/>
  <c r="AI203" i="41"/>
  <c r="AH203" i="41"/>
  <c r="AG203" i="41"/>
  <c r="AF203" i="41"/>
  <c r="AE203" i="41"/>
  <c r="AD203" i="41"/>
  <c r="AC203" i="41"/>
  <c r="AV202" i="41"/>
  <c r="AU202" i="41"/>
  <c r="AT202" i="41"/>
  <c r="AS202" i="41"/>
  <c r="AR202" i="41"/>
  <c r="AQ202" i="41"/>
  <c r="AP202" i="41"/>
  <c r="AO202" i="41"/>
  <c r="AN202" i="41"/>
  <c r="AM202" i="41"/>
  <c r="AL202" i="41"/>
  <c r="AK202" i="41"/>
  <c r="AJ202" i="41"/>
  <c r="AI202" i="41"/>
  <c r="AH202" i="41"/>
  <c r="AG202" i="41"/>
  <c r="AF202" i="41"/>
  <c r="AE202" i="41"/>
  <c r="AD202" i="41"/>
  <c r="AC202" i="41"/>
  <c r="AV201" i="41"/>
  <c r="AU201" i="41"/>
  <c r="AT201" i="41"/>
  <c r="AS201" i="41"/>
  <c r="AR201" i="41"/>
  <c r="AQ201" i="41"/>
  <c r="AP201" i="41"/>
  <c r="AO201" i="41"/>
  <c r="AN201" i="41"/>
  <c r="AM201" i="41"/>
  <c r="AL201" i="41"/>
  <c r="AK201" i="41"/>
  <c r="AJ201" i="41"/>
  <c r="AI201" i="41"/>
  <c r="AH201" i="41"/>
  <c r="AG201" i="41"/>
  <c r="AF201" i="41"/>
  <c r="AE201" i="41"/>
  <c r="AD201" i="41"/>
  <c r="AC201" i="41"/>
  <c r="AV200" i="41"/>
  <c r="AU200" i="41"/>
  <c r="AT200" i="41"/>
  <c r="AS200" i="41"/>
  <c r="AR200" i="41"/>
  <c r="AQ200" i="41"/>
  <c r="AP200" i="41"/>
  <c r="AO200" i="41"/>
  <c r="AN200" i="41"/>
  <c r="AM200" i="41"/>
  <c r="AL200" i="41"/>
  <c r="AK200" i="41"/>
  <c r="AJ200" i="41"/>
  <c r="AI200" i="41"/>
  <c r="AH200" i="41"/>
  <c r="AG200" i="41"/>
  <c r="AF200" i="41"/>
  <c r="AE200" i="41"/>
  <c r="AD200" i="41"/>
  <c r="AC200" i="41"/>
  <c r="AV199" i="41"/>
  <c r="AU199" i="41"/>
  <c r="AT199" i="41"/>
  <c r="AS199" i="41"/>
  <c r="AR199" i="41"/>
  <c r="AQ199" i="41"/>
  <c r="AP199" i="41"/>
  <c r="AO199" i="41"/>
  <c r="AN199" i="41"/>
  <c r="AM199" i="41"/>
  <c r="AL199" i="41"/>
  <c r="AK199" i="41"/>
  <c r="AJ199" i="41"/>
  <c r="AI199" i="41"/>
  <c r="AH199" i="41"/>
  <c r="AG199" i="41"/>
  <c r="AF199" i="41"/>
  <c r="AE199" i="41"/>
  <c r="AD199" i="41"/>
  <c r="AC199" i="41"/>
  <c r="AV198" i="41"/>
  <c r="AU198" i="41"/>
  <c r="AT198" i="41"/>
  <c r="AS198" i="41"/>
  <c r="AR198" i="41"/>
  <c r="AQ198" i="41"/>
  <c r="AP198" i="41"/>
  <c r="AO198" i="41"/>
  <c r="AN198" i="41"/>
  <c r="AM198" i="41"/>
  <c r="AL198" i="41"/>
  <c r="AK198" i="41"/>
  <c r="AJ198" i="41"/>
  <c r="AI198" i="41"/>
  <c r="AH198" i="41"/>
  <c r="AG198" i="41"/>
  <c r="AF198" i="41"/>
  <c r="AE198" i="41"/>
  <c r="AD198" i="41"/>
  <c r="AC198" i="41"/>
  <c r="AV197" i="41"/>
  <c r="AU197" i="41"/>
  <c r="AT197" i="41"/>
  <c r="AS197" i="41"/>
  <c r="AR197" i="41"/>
  <c r="AQ197" i="41"/>
  <c r="AP197" i="41"/>
  <c r="AO197" i="41"/>
  <c r="AN197" i="41"/>
  <c r="AM197" i="41"/>
  <c r="AL197" i="41"/>
  <c r="AK197" i="41"/>
  <c r="AJ197" i="41"/>
  <c r="AI197" i="41"/>
  <c r="AH197" i="41"/>
  <c r="AG197" i="41"/>
  <c r="AF197" i="41"/>
  <c r="AE197" i="41"/>
  <c r="AD197" i="41"/>
  <c r="AC197" i="41"/>
  <c r="AV196" i="41"/>
  <c r="AU196" i="41"/>
  <c r="AT196" i="41"/>
  <c r="AS196" i="41"/>
  <c r="AR196" i="41"/>
  <c r="AQ196" i="41"/>
  <c r="AP196" i="41"/>
  <c r="AO196" i="41"/>
  <c r="AN196" i="41"/>
  <c r="AM196" i="41"/>
  <c r="AL196" i="41"/>
  <c r="AK196" i="41"/>
  <c r="AJ196" i="41"/>
  <c r="AI196" i="41"/>
  <c r="AH196" i="41"/>
  <c r="AG196" i="41"/>
  <c r="AF196" i="41"/>
  <c r="AE196" i="41"/>
  <c r="AD196" i="41"/>
  <c r="AC196" i="41"/>
  <c r="AV195" i="41"/>
  <c r="AU195" i="41"/>
  <c r="AT195" i="41"/>
  <c r="AS195" i="41"/>
  <c r="AR195" i="41"/>
  <c r="AQ195" i="41"/>
  <c r="AP195" i="41"/>
  <c r="AO195" i="41"/>
  <c r="AN195" i="41"/>
  <c r="AM195" i="41"/>
  <c r="AL195" i="41"/>
  <c r="AK195" i="41"/>
  <c r="AJ195" i="41"/>
  <c r="AI195" i="41"/>
  <c r="AH195" i="41"/>
  <c r="AG195" i="41"/>
  <c r="AF195" i="41"/>
  <c r="AE195" i="41"/>
  <c r="AD195" i="41"/>
  <c r="AC195" i="41"/>
  <c r="AV194" i="41"/>
  <c r="AU194" i="41"/>
  <c r="AT194" i="41"/>
  <c r="AS194" i="41"/>
  <c r="AR194" i="41"/>
  <c r="AQ194" i="41"/>
  <c r="AP194" i="41"/>
  <c r="AO194" i="41"/>
  <c r="AN194" i="41"/>
  <c r="AM194" i="41"/>
  <c r="AL194" i="41"/>
  <c r="AK194" i="41"/>
  <c r="AJ194" i="41"/>
  <c r="AI194" i="41"/>
  <c r="AH194" i="41"/>
  <c r="AG194" i="41"/>
  <c r="AF194" i="41"/>
  <c r="AE194" i="41"/>
  <c r="AD194" i="41"/>
  <c r="AC194" i="41"/>
  <c r="AV193" i="41"/>
  <c r="AU193" i="41"/>
  <c r="AT193" i="41"/>
  <c r="AS193" i="41"/>
  <c r="AR193" i="41"/>
  <c r="AQ193" i="41"/>
  <c r="AP193" i="41"/>
  <c r="AO193" i="41"/>
  <c r="AN193" i="41"/>
  <c r="AM193" i="41"/>
  <c r="AL193" i="41"/>
  <c r="AK193" i="41"/>
  <c r="AJ193" i="41"/>
  <c r="AI193" i="41"/>
  <c r="AH193" i="41"/>
  <c r="AG193" i="41"/>
  <c r="AF193" i="41"/>
  <c r="AE193" i="41"/>
  <c r="AD193" i="41"/>
  <c r="AC193" i="41"/>
  <c r="AV192" i="41"/>
  <c r="AU192" i="41"/>
  <c r="AT192" i="41"/>
  <c r="AS192" i="41"/>
  <c r="AR192" i="41"/>
  <c r="AQ192" i="41"/>
  <c r="AP192" i="41"/>
  <c r="AO192" i="41"/>
  <c r="AN192" i="41"/>
  <c r="AM192" i="41"/>
  <c r="AL192" i="41"/>
  <c r="AK192" i="41"/>
  <c r="AJ192" i="41"/>
  <c r="AI192" i="41"/>
  <c r="AH192" i="41"/>
  <c r="AG192" i="41"/>
  <c r="AF192" i="41"/>
  <c r="AE192" i="41"/>
  <c r="AD192" i="41"/>
  <c r="AC192" i="41"/>
  <c r="AV191" i="41"/>
  <c r="AU191" i="41"/>
  <c r="AT191" i="41"/>
  <c r="AS191" i="41"/>
  <c r="AR191" i="41"/>
  <c r="AQ191" i="41"/>
  <c r="AP191" i="41"/>
  <c r="AO191" i="41"/>
  <c r="AN191" i="41"/>
  <c r="AM191" i="41"/>
  <c r="AL191" i="41"/>
  <c r="AK191" i="41"/>
  <c r="AJ191" i="41"/>
  <c r="AI191" i="41"/>
  <c r="AH191" i="41"/>
  <c r="AG191" i="41"/>
  <c r="AF191" i="41"/>
  <c r="AE191" i="41"/>
  <c r="AD191" i="41"/>
  <c r="AC191" i="41"/>
  <c r="AV190" i="41"/>
  <c r="AU190" i="41"/>
  <c r="AT190" i="41"/>
  <c r="AS190" i="41"/>
  <c r="AR190" i="41"/>
  <c r="AQ190" i="41"/>
  <c r="AP190" i="41"/>
  <c r="AO190" i="41"/>
  <c r="AN190" i="41"/>
  <c r="AM190" i="41"/>
  <c r="AL190" i="41"/>
  <c r="AK190" i="41"/>
  <c r="AJ190" i="41"/>
  <c r="AI190" i="41"/>
  <c r="AH190" i="41"/>
  <c r="AG190" i="41"/>
  <c r="AF190" i="41"/>
  <c r="AE190" i="41"/>
  <c r="AD190" i="41"/>
  <c r="AC190" i="41"/>
  <c r="AV189" i="41"/>
  <c r="AU189" i="41"/>
  <c r="AT189" i="41"/>
  <c r="AS189" i="41"/>
  <c r="AR189" i="41"/>
  <c r="AQ189" i="41"/>
  <c r="AP189" i="41"/>
  <c r="AO189" i="41"/>
  <c r="AN189" i="41"/>
  <c r="AM189" i="41"/>
  <c r="AL189" i="41"/>
  <c r="AK189" i="41"/>
  <c r="AJ189" i="41"/>
  <c r="AI189" i="41"/>
  <c r="AH189" i="41"/>
  <c r="AG189" i="41"/>
  <c r="AF189" i="41"/>
  <c r="AE189" i="41"/>
  <c r="AD189" i="41"/>
  <c r="AC189" i="41"/>
  <c r="AV188" i="41"/>
  <c r="AU188" i="41"/>
  <c r="AT188" i="41"/>
  <c r="AS188" i="41"/>
  <c r="AR188" i="41"/>
  <c r="AQ188" i="41"/>
  <c r="AP188" i="41"/>
  <c r="AO188" i="41"/>
  <c r="AN188" i="41"/>
  <c r="AM188" i="41"/>
  <c r="AL188" i="41"/>
  <c r="AK188" i="41"/>
  <c r="AJ188" i="41"/>
  <c r="AI188" i="41"/>
  <c r="AH188" i="41"/>
  <c r="AG188" i="41"/>
  <c r="AF188" i="41"/>
  <c r="AE188" i="41"/>
  <c r="AD188" i="41"/>
  <c r="AC188" i="41"/>
  <c r="AV187" i="41"/>
  <c r="AU187" i="41"/>
  <c r="AT187" i="41"/>
  <c r="AS187" i="41"/>
  <c r="AR187" i="41"/>
  <c r="AQ187" i="41"/>
  <c r="AP187" i="41"/>
  <c r="AO187" i="41"/>
  <c r="AN187" i="41"/>
  <c r="AM187" i="41"/>
  <c r="AL187" i="41"/>
  <c r="AK187" i="41"/>
  <c r="AJ187" i="41"/>
  <c r="AI187" i="41"/>
  <c r="AH187" i="41"/>
  <c r="AG187" i="41"/>
  <c r="AF187" i="41"/>
  <c r="AE187" i="41"/>
  <c r="AD187" i="41"/>
  <c r="AC187" i="41"/>
  <c r="AV186" i="41"/>
  <c r="AU186" i="41"/>
  <c r="AT186" i="41"/>
  <c r="AS186" i="41"/>
  <c r="AR186" i="41"/>
  <c r="AQ186" i="41"/>
  <c r="AP186" i="41"/>
  <c r="AO186" i="41"/>
  <c r="AN186" i="41"/>
  <c r="AM186" i="41"/>
  <c r="AL186" i="41"/>
  <c r="AK186" i="41"/>
  <c r="AJ186" i="41"/>
  <c r="AI186" i="41"/>
  <c r="AH186" i="41"/>
  <c r="AG186" i="41"/>
  <c r="AF186" i="41"/>
  <c r="AE186" i="41"/>
  <c r="AD186" i="41"/>
  <c r="AC186" i="41"/>
  <c r="AV185" i="41"/>
  <c r="AU185" i="41"/>
  <c r="AT185" i="41"/>
  <c r="AS185" i="41"/>
  <c r="AR185" i="41"/>
  <c r="AQ185" i="41"/>
  <c r="AP185" i="41"/>
  <c r="AO185" i="41"/>
  <c r="AN185" i="41"/>
  <c r="AM185" i="41"/>
  <c r="AL185" i="41"/>
  <c r="AK185" i="41"/>
  <c r="AJ185" i="41"/>
  <c r="AI185" i="41"/>
  <c r="AH185" i="41"/>
  <c r="AG185" i="41"/>
  <c r="AF185" i="41"/>
  <c r="AE185" i="41"/>
  <c r="AD185" i="41"/>
  <c r="AC185" i="41"/>
  <c r="AV184" i="41"/>
  <c r="AU184" i="41"/>
  <c r="AT184" i="41"/>
  <c r="AS184" i="41"/>
  <c r="AR184" i="41"/>
  <c r="AQ184" i="41"/>
  <c r="AP184" i="41"/>
  <c r="AO184" i="41"/>
  <c r="AN184" i="41"/>
  <c r="AM184" i="41"/>
  <c r="AL184" i="41"/>
  <c r="AK184" i="41"/>
  <c r="AJ184" i="41"/>
  <c r="AI184" i="41"/>
  <c r="AH184" i="41"/>
  <c r="AG184" i="41"/>
  <c r="AF184" i="41"/>
  <c r="AE184" i="41"/>
  <c r="AD184" i="41"/>
  <c r="AC184" i="41"/>
  <c r="AV183" i="41"/>
  <c r="AU183" i="41"/>
  <c r="AT183" i="41"/>
  <c r="AS183" i="41"/>
  <c r="AR183" i="41"/>
  <c r="AQ183" i="41"/>
  <c r="AP183" i="41"/>
  <c r="AO183" i="41"/>
  <c r="AN183" i="41"/>
  <c r="AM183" i="41"/>
  <c r="AL183" i="41"/>
  <c r="AK183" i="41"/>
  <c r="AJ183" i="41"/>
  <c r="AI183" i="41"/>
  <c r="AH183" i="41"/>
  <c r="AG183" i="41"/>
  <c r="AF183" i="41"/>
  <c r="AE183" i="41"/>
  <c r="AD183" i="41"/>
  <c r="AC183" i="41"/>
  <c r="AV182" i="41"/>
  <c r="AU182" i="41"/>
  <c r="AT182" i="41"/>
  <c r="AS182" i="41"/>
  <c r="AR182" i="41"/>
  <c r="AQ182" i="41"/>
  <c r="AP182" i="41"/>
  <c r="AO182" i="41"/>
  <c r="AN182" i="41"/>
  <c r="AM182" i="41"/>
  <c r="AL182" i="41"/>
  <c r="AK182" i="41"/>
  <c r="AJ182" i="41"/>
  <c r="AI182" i="41"/>
  <c r="AH182" i="41"/>
  <c r="AG182" i="41"/>
  <c r="AF182" i="41"/>
  <c r="AE182" i="41"/>
  <c r="AD182" i="41"/>
  <c r="AC182" i="41"/>
  <c r="AV181" i="41"/>
  <c r="AU181" i="41"/>
  <c r="AT181" i="41"/>
  <c r="AS181" i="41"/>
  <c r="AR181" i="41"/>
  <c r="AQ181" i="41"/>
  <c r="AP181" i="41"/>
  <c r="AO181" i="41"/>
  <c r="AN181" i="41"/>
  <c r="AM181" i="41"/>
  <c r="AL181" i="41"/>
  <c r="AK181" i="41"/>
  <c r="AJ181" i="41"/>
  <c r="AI181" i="41"/>
  <c r="AH181" i="41"/>
  <c r="AG181" i="41"/>
  <c r="AF181" i="41"/>
  <c r="AE181" i="41"/>
  <c r="AD181" i="41"/>
  <c r="AC181" i="41"/>
  <c r="AV180" i="41"/>
  <c r="AU180" i="41"/>
  <c r="AT180" i="41"/>
  <c r="AS180" i="41"/>
  <c r="AR180" i="41"/>
  <c r="AQ180" i="41"/>
  <c r="AP180" i="41"/>
  <c r="AO180" i="41"/>
  <c r="AN180" i="41"/>
  <c r="AM180" i="41"/>
  <c r="AL180" i="41"/>
  <c r="AK180" i="41"/>
  <c r="AJ180" i="41"/>
  <c r="AI180" i="41"/>
  <c r="AH180" i="41"/>
  <c r="AG180" i="41"/>
  <c r="AF180" i="41"/>
  <c r="AE180" i="41"/>
  <c r="AD180" i="41"/>
  <c r="AC180" i="41"/>
  <c r="AV179" i="41"/>
  <c r="AU179" i="41"/>
  <c r="AT179" i="41"/>
  <c r="AS179" i="41"/>
  <c r="AR179" i="41"/>
  <c r="AQ179" i="41"/>
  <c r="AP179" i="41"/>
  <c r="AO179" i="41"/>
  <c r="AN179" i="41"/>
  <c r="AM179" i="41"/>
  <c r="AL179" i="41"/>
  <c r="AK179" i="41"/>
  <c r="AJ179" i="41"/>
  <c r="AI179" i="41"/>
  <c r="AH179" i="41"/>
  <c r="AG179" i="41"/>
  <c r="AF179" i="41"/>
  <c r="AE179" i="41"/>
  <c r="AD179" i="41"/>
  <c r="AC179" i="41"/>
  <c r="AV178" i="41"/>
  <c r="AU178" i="41"/>
  <c r="AT178" i="41"/>
  <c r="AS178" i="41"/>
  <c r="AR178" i="41"/>
  <c r="AQ178" i="41"/>
  <c r="AP178" i="41"/>
  <c r="AO178" i="41"/>
  <c r="AN178" i="41"/>
  <c r="AM178" i="41"/>
  <c r="AL178" i="41"/>
  <c r="AK178" i="41"/>
  <c r="AJ178" i="41"/>
  <c r="AI178" i="41"/>
  <c r="AH178" i="41"/>
  <c r="AG178" i="41"/>
  <c r="AF178" i="41"/>
  <c r="AE178" i="41"/>
  <c r="AD178" i="41"/>
  <c r="AC178" i="41"/>
  <c r="AV177" i="41"/>
  <c r="AU177" i="41"/>
  <c r="AT177" i="41"/>
  <c r="AS177" i="41"/>
  <c r="AR177" i="41"/>
  <c r="AQ177" i="41"/>
  <c r="AP177" i="41"/>
  <c r="AO177" i="41"/>
  <c r="AN177" i="41"/>
  <c r="AM177" i="41"/>
  <c r="AL177" i="41"/>
  <c r="AK177" i="41"/>
  <c r="AJ177" i="41"/>
  <c r="AI177" i="41"/>
  <c r="AH177" i="41"/>
  <c r="AG177" i="41"/>
  <c r="AF177" i="41"/>
  <c r="AE177" i="41"/>
  <c r="AD177" i="41"/>
  <c r="AC177" i="41"/>
  <c r="AV176" i="41"/>
  <c r="AU176" i="41"/>
  <c r="AT176" i="41"/>
  <c r="AS176" i="41"/>
  <c r="AR176" i="41"/>
  <c r="AQ176" i="41"/>
  <c r="AP176" i="41"/>
  <c r="AO176" i="41"/>
  <c r="AN176" i="41"/>
  <c r="AM176" i="41"/>
  <c r="AL176" i="41"/>
  <c r="AK176" i="41"/>
  <c r="AJ176" i="41"/>
  <c r="AI176" i="41"/>
  <c r="AH176" i="41"/>
  <c r="AG176" i="41"/>
  <c r="AF176" i="41"/>
  <c r="AE176" i="41"/>
  <c r="AD176" i="41"/>
  <c r="AC176" i="41"/>
  <c r="AV175" i="41"/>
  <c r="AU175" i="41"/>
  <c r="AT175" i="41"/>
  <c r="AS175" i="41"/>
  <c r="AR175" i="41"/>
  <c r="AQ175" i="41"/>
  <c r="AP175" i="41"/>
  <c r="AO175" i="41"/>
  <c r="AN175" i="41"/>
  <c r="AM175" i="41"/>
  <c r="AL175" i="41"/>
  <c r="AK175" i="41"/>
  <c r="AJ175" i="41"/>
  <c r="AI175" i="41"/>
  <c r="AH175" i="41"/>
  <c r="AG175" i="41"/>
  <c r="AF175" i="41"/>
  <c r="AE175" i="41"/>
  <c r="AD175" i="41"/>
  <c r="AC175" i="41"/>
  <c r="AV174" i="41"/>
  <c r="AU174" i="41"/>
  <c r="AT174" i="41"/>
  <c r="AS174" i="41"/>
  <c r="AR174" i="41"/>
  <c r="AQ174" i="41"/>
  <c r="AP174" i="41"/>
  <c r="AO174" i="41"/>
  <c r="AN174" i="41"/>
  <c r="AM174" i="41"/>
  <c r="AL174" i="41"/>
  <c r="AK174" i="41"/>
  <c r="AJ174" i="41"/>
  <c r="AI174" i="41"/>
  <c r="AH174" i="41"/>
  <c r="AG174" i="41"/>
  <c r="AF174" i="41"/>
  <c r="AE174" i="41"/>
  <c r="AD174" i="41"/>
  <c r="AC174" i="41"/>
  <c r="AV173" i="41"/>
  <c r="AU173" i="41"/>
  <c r="AT173" i="41"/>
  <c r="AS173" i="41"/>
  <c r="AR173" i="41"/>
  <c r="AQ173" i="41"/>
  <c r="AP173" i="41"/>
  <c r="AO173" i="41"/>
  <c r="AN173" i="41"/>
  <c r="AM173" i="41"/>
  <c r="AL173" i="41"/>
  <c r="AK173" i="41"/>
  <c r="AJ173" i="41"/>
  <c r="AI173" i="41"/>
  <c r="AH173" i="41"/>
  <c r="AG173" i="41"/>
  <c r="AF173" i="41"/>
  <c r="AE173" i="41"/>
  <c r="AD173" i="41"/>
  <c r="AC173" i="41"/>
  <c r="AV172" i="41"/>
  <c r="AU172" i="41"/>
  <c r="AT172" i="41"/>
  <c r="AS172" i="41"/>
  <c r="AR172" i="41"/>
  <c r="AQ172" i="41"/>
  <c r="AP172" i="41"/>
  <c r="AO172" i="41"/>
  <c r="AN172" i="41"/>
  <c r="AM172" i="41"/>
  <c r="AL172" i="41"/>
  <c r="AK172" i="41"/>
  <c r="AJ172" i="41"/>
  <c r="AI172" i="41"/>
  <c r="AH172" i="41"/>
  <c r="AG172" i="41"/>
  <c r="AF172" i="41"/>
  <c r="AE172" i="41"/>
  <c r="AD172" i="41"/>
  <c r="AC172" i="41"/>
  <c r="AV171" i="41"/>
  <c r="AU171" i="41"/>
  <c r="AT171" i="41"/>
  <c r="AS171" i="41"/>
  <c r="AR171" i="41"/>
  <c r="AQ171" i="41"/>
  <c r="AP171" i="41"/>
  <c r="AO171" i="41"/>
  <c r="AN171" i="41"/>
  <c r="AM171" i="41"/>
  <c r="AL171" i="41"/>
  <c r="AK171" i="41"/>
  <c r="AJ171" i="41"/>
  <c r="AI171" i="41"/>
  <c r="AH171" i="41"/>
  <c r="AG171" i="41"/>
  <c r="AF171" i="41"/>
  <c r="AE171" i="41"/>
  <c r="AD171" i="41"/>
  <c r="AC171" i="41"/>
  <c r="AV170" i="41"/>
  <c r="AU170" i="41"/>
  <c r="AT170" i="41"/>
  <c r="AS170" i="41"/>
  <c r="AR170" i="41"/>
  <c r="AQ170" i="41"/>
  <c r="AP170" i="41"/>
  <c r="AO170" i="41"/>
  <c r="AN170" i="41"/>
  <c r="AM170" i="41"/>
  <c r="AL170" i="41"/>
  <c r="AK170" i="41"/>
  <c r="AJ170" i="41"/>
  <c r="AI170" i="41"/>
  <c r="AH170" i="41"/>
  <c r="AG170" i="41"/>
  <c r="AF170" i="41"/>
  <c r="AE170" i="41"/>
  <c r="AD170" i="41"/>
  <c r="AC170" i="41"/>
  <c r="AV169" i="41"/>
  <c r="AU169" i="41"/>
  <c r="AT169" i="41"/>
  <c r="AS169" i="41"/>
  <c r="AR169" i="41"/>
  <c r="AQ169" i="41"/>
  <c r="AP169" i="41"/>
  <c r="AO169" i="41"/>
  <c r="AN169" i="41"/>
  <c r="AM169" i="41"/>
  <c r="AL169" i="41"/>
  <c r="AK169" i="41"/>
  <c r="AJ169" i="41"/>
  <c r="AI169" i="41"/>
  <c r="AH169" i="41"/>
  <c r="AG169" i="41"/>
  <c r="AF169" i="41"/>
  <c r="AE169" i="41"/>
  <c r="AD169" i="41"/>
  <c r="AC169" i="41"/>
  <c r="AV168" i="41"/>
  <c r="AU168" i="41"/>
  <c r="AT168" i="41"/>
  <c r="AS168" i="41"/>
  <c r="AR168" i="41"/>
  <c r="AQ168" i="41"/>
  <c r="AP168" i="41"/>
  <c r="AO168" i="41"/>
  <c r="AN168" i="41"/>
  <c r="AM168" i="41"/>
  <c r="AL168" i="41"/>
  <c r="AK168" i="41"/>
  <c r="AJ168" i="41"/>
  <c r="AI168" i="41"/>
  <c r="AH168" i="41"/>
  <c r="AG168" i="41"/>
  <c r="AF168" i="41"/>
  <c r="AE168" i="41"/>
  <c r="AD168" i="41"/>
  <c r="AC168" i="41"/>
  <c r="AV167" i="41"/>
  <c r="AU167" i="41"/>
  <c r="AT167" i="41"/>
  <c r="AS167" i="41"/>
  <c r="AR167" i="41"/>
  <c r="AQ167" i="41"/>
  <c r="AP167" i="41"/>
  <c r="AO167" i="41"/>
  <c r="AN167" i="41"/>
  <c r="AM167" i="41"/>
  <c r="AL167" i="41"/>
  <c r="AK167" i="41"/>
  <c r="AJ167" i="41"/>
  <c r="AI167" i="41"/>
  <c r="AH167" i="41"/>
  <c r="AG167" i="41"/>
  <c r="AF167" i="41"/>
  <c r="AE167" i="41"/>
  <c r="AD167" i="41"/>
  <c r="AC167" i="41"/>
  <c r="AV166" i="41"/>
  <c r="AU166" i="41"/>
  <c r="AT166" i="41"/>
  <c r="AS166" i="41"/>
  <c r="AR166" i="41"/>
  <c r="AQ166" i="41"/>
  <c r="AP166" i="41"/>
  <c r="AO166" i="41"/>
  <c r="AN166" i="41"/>
  <c r="AM166" i="41"/>
  <c r="AL166" i="41"/>
  <c r="AK166" i="41"/>
  <c r="AJ166" i="41"/>
  <c r="AI166" i="41"/>
  <c r="AH166" i="41"/>
  <c r="AG166" i="41"/>
  <c r="AF166" i="41"/>
  <c r="AE166" i="41"/>
  <c r="AD166" i="41"/>
  <c r="AC166" i="41"/>
  <c r="AV165" i="41"/>
  <c r="AU165" i="41"/>
  <c r="AT165" i="41"/>
  <c r="AS165" i="41"/>
  <c r="AR165" i="41"/>
  <c r="AQ165" i="41"/>
  <c r="AP165" i="41"/>
  <c r="AO165" i="41"/>
  <c r="AN165" i="41"/>
  <c r="AM165" i="41"/>
  <c r="AL165" i="41"/>
  <c r="AK165" i="41"/>
  <c r="AJ165" i="41"/>
  <c r="AI165" i="41"/>
  <c r="AH165" i="41"/>
  <c r="AG165" i="41"/>
  <c r="AF165" i="41"/>
  <c r="AE165" i="41"/>
  <c r="AD165" i="41"/>
  <c r="AC165" i="41"/>
  <c r="AV164" i="41"/>
  <c r="AU164" i="41"/>
  <c r="AT164" i="41"/>
  <c r="AS164" i="41"/>
  <c r="AR164" i="41"/>
  <c r="AQ164" i="41"/>
  <c r="AP164" i="41"/>
  <c r="AO164" i="41"/>
  <c r="AN164" i="41"/>
  <c r="AM164" i="41"/>
  <c r="AL164" i="41"/>
  <c r="AK164" i="41"/>
  <c r="AJ164" i="41"/>
  <c r="AI164" i="41"/>
  <c r="AH164" i="41"/>
  <c r="AG164" i="41"/>
  <c r="AF164" i="41"/>
  <c r="AE164" i="41"/>
  <c r="AD164" i="41"/>
  <c r="AC164" i="41"/>
  <c r="AV163" i="41"/>
  <c r="AU163" i="41"/>
  <c r="AT163" i="41"/>
  <c r="AS163" i="41"/>
  <c r="AR163" i="41"/>
  <c r="AQ163" i="41"/>
  <c r="AP163" i="41"/>
  <c r="AO163" i="41"/>
  <c r="AN163" i="41"/>
  <c r="AM163" i="41"/>
  <c r="AL163" i="41"/>
  <c r="AK163" i="41"/>
  <c r="AJ163" i="41"/>
  <c r="AI163" i="41"/>
  <c r="AH163" i="41"/>
  <c r="AG163" i="41"/>
  <c r="AF163" i="41"/>
  <c r="AE163" i="41"/>
  <c r="AD163" i="41"/>
  <c r="AC163" i="41"/>
  <c r="AV162" i="41"/>
  <c r="AU162" i="41"/>
  <c r="AT162" i="41"/>
  <c r="AS162" i="41"/>
  <c r="AR162" i="41"/>
  <c r="AQ162" i="41"/>
  <c r="AP162" i="41"/>
  <c r="AO162" i="41"/>
  <c r="AN162" i="41"/>
  <c r="AM162" i="41"/>
  <c r="AL162" i="41"/>
  <c r="AK162" i="41"/>
  <c r="AJ162" i="41"/>
  <c r="AI162" i="41"/>
  <c r="AH162" i="41"/>
  <c r="AG162" i="41"/>
  <c r="AF162" i="41"/>
  <c r="AE162" i="41"/>
  <c r="AD162" i="41"/>
  <c r="AC162" i="41"/>
  <c r="AV161" i="41"/>
  <c r="AU161" i="41"/>
  <c r="AT161" i="41"/>
  <c r="AS161" i="41"/>
  <c r="AR161" i="41"/>
  <c r="AQ161" i="41"/>
  <c r="AP161" i="41"/>
  <c r="AO161" i="41"/>
  <c r="AN161" i="41"/>
  <c r="AM161" i="41"/>
  <c r="AL161" i="41"/>
  <c r="AK161" i="41"/>
  <c r="AJ161" i="41"/>
  <c r="AI161" i="41"/>
  <c r="AH161" i="41"/>
  <c r="AG161" i="41"/>
  <c r="AF161" i="41"/>
  <c r="AE161" i="41"/>
  <c r="AD161" i="41"/>
  <c r="AC161" i="41"/>
  <c r="AV160" i="41"/>
  <c r="AU160" i="41"/>
  <c r="AT160" i="41"/>
  <c r="AS160" i="41"/>
  <c r="AR160" i="41"/>
  <c r="AQ160" i="41"/>
  <c r="AP160" i="41"/>
  <c r="AO160" i="41"/>
  <c r="AN160" i="41"/>
  <c r="AM160" i="41"/>
  <c r="AL160" i="41"/>
  <c r="AK160" i="41"/>
  <c r="AJ160" i="41"/>
  <c r="AI160" i="41"/>
  <c r="AH160" i="41"/>
  <c r="AG160" i="41"/>
  <c r="AF160" i="41"/>
  <c r="AE160" i="41"/>
  <c r="AD160" i="41"/>
  <c r="AC160" i="41"/>
  <c r="AV159" i="41"/>
  <c r="AU159" i="41"/>
  <c r="AT159" i="41"/>
  <c r="AS159" i="41"/>
  <c r="AR159" i="41"/>
  <c r="AQ159" i="41"/>
  <c r="AP159" i="41"/>
  <c r="AO159" i="41"/>
  <c r="AN159" i="41"/>
  <c r="AM159" i="41"/>
  <c r="AL159" i="41"/>
  <c r="AK159" i="41"/>
  <c r="AJ159" i="41"/>
  <c r="AI159" i="41"/>
  <c r="AH159" i="41"/>
  <c r="AG159" i="41"/>
  <c r="AF159" i="41"/>
  <c r="AE159" i="41"/>
  <c r="AD159" i="41"/>
  <c r="AC159" i="41"/>
  <c r="AV158" i="41"/>
  <c r="AU158" i="41"/>
  <c r="AT158" i="41"/>
  <c r="AS158" i="41"/>
  <c r="AR158" i="41"/>
  <c r="AQ158" i="41"/>
  <c r="AP158" i="41"/>
  <c r="AO158" i="41"/>
  <c r="AN158" i="41"/>
  <c r="AM158" i="41"/>
  <c r="AL158" i="41"/>
  <c r="AK158" i="41"/>
  <c r="AJ158" i="41"/>
  <c r="AI158" i="41"/>
  <c r="AH158" i="41"/>
  <c r="AG158" i="41"/>
  <c r="AF158" i="41"/>
  <c r="AE158" i="41"/>
  <c r="AD158" i="41"/>
  <c r="AC158" i="41"/>
  <c r="AV157" i="41"/>
  <c r="AU157" i="41"/>
  <c r="AT157" i="41"/>
  <c r="AS157" i="41"/>
  <c r="AR157" i="41"/>
  <c r="AQ157" i="41"/>
  <c r="AP157" i="41"/>
  <c r="AO157" i="41"/>
  <c r="AN157" i="41"/>
  <c r="AM157" i="41"/>
  <c r="AL157" i="41"/>
  <c r="AK157" i="41"/>
  <c r="AJ157" i="41"/>
  <c r="AI157" i="41"/>
  <c r="AH157" i="41"/>
  <c r="AG157" i="41"/>
  <c r="AF157" i="41"/>
  <c r="AE157" i="41"/>
  <c r="AD157" i="41"/>
  <c r="AC157" i="41"/>
  <c r="AV156" i="41"/>
  <c r="AU156" i="41"/>
  <c r="AT156" i="41"/>
  <c r="AS156" i="41"/>
  <c r="AR156" i="41"/>
  <c r="AQ156" i="41"/>
  <c r="AP156" i="41"/>
  <c r="AO156" i="41"/>
  <c r="AN156" i="41"/>
  <c r="AM156" i="41"/>
  <c r="AL156" i="41"/>
  <c r="AK156" i="41"/>
  <c r="AJ156" i="41"/>
  <c r="AI156" i="41"/>
  <c r="AH156" i="41"/>
  <c r="AG156" i="41"/>
  <c r="AF156" i="41"/>
  <c r="AE156" i="41"/>
  <c r="AD156" i="41"/>
  <c r="AC156" i="41"/>
  <c r="AV155" i="41"/>
  <c r="AU155" i="41"/>
  <c r="AT155" i="41"/>
  <c r="AS155" i="41"/>
  <c r="AR155" i="41"/>
  <c r="AQ155" i="41"/>
  <c r="AP155" i="41"/>
  <c r="AO155" i="41"/>
  <c r="AN155" i="41"/>
  <c r="AM155" i="41"/>
  <c r="AL155" i="41"/>
  <c r="AK155" i="41"/>
  <c r="AJ155" i="41"/>
  <c r="AI155" i="41"/>
  <c r="AH155" i="41"/>
  <c r="AG155" i="41"/>
  <c r="AF155" i="41"/>
  <c r="AE155" i="41"/>
  <c r="AD155" i="41"/>
  <c r="AC155" i="41"/>
  <c r="AV154" i="41"/>
  <c r="AU154" i="41"/>
  <c r="AT154" i="41"/>
  <c r="AS154" i="41"/>
  <c r="AR154" i="41"/>
  <c r="AQ154" i="41"/>
  <c r="AP154" i="41"/>
  <c r="AO154" i="41"/>
  <c r="AN154" i="41"/>
  <c r="AM154" i="41"/>
  <c r="AL154" i="41"/>
  <c r="AK154" i="41"/>
  <c r="AJ154" i="41"/>
  <c r="AI154" i="41"/>
  <c r="AH154" i="41"/>
  <c r="AG154" i="41"/>
  <c r="AF154" i="41"/>
  <c r="AE154" i="41"/>
  <c r="AD154" i="41"/>
  <c r="AC154" i="41"/>
  <c r="AV153" i="41"/>
  <c r="AU153" i="41"/>
  <c r="AT153" i="41"/>
  <c r="AS153" i="41"/>
  <c r="AR153" i="41"/>
  <c r="AQ153" i="41"/>
  <c r="AP153" i="41"/>
  <c r="AO153" i="41"/>
  <c r="AN153" i="41"/>
  <c r="AM153" i="41"/>
  <c r="AL153" i="41"/>
  <c r="AK153" i="41"/>
  <c r="AJ153" i="41"/>
  <c r="AI153" i="41"/>
  <c r="AH153" i="41"/>
  <c r="AG153" i="41"/>
  <c r="AF153" i="41"/>
  <c r="AE153" i="41"/>
  <c r="AD153" i="41"/>
  <c r="AC153" i="41"/>
  <c r="AV152" i="41"/>
  <c r="AU152" i="41"/>
  <c r="AT152" i="41"/>
  <c r="AS152" i="41"/>
  <c r="AR152" i="41"/>
  <c r="AQ152" i="41"/>
  <c r="AP152" i="41"/>
  <c r="AO152" i="41"/>
  <c r="AN152" i="41"/>
  <c r="AM152" i="41"/>
  <c r="AL152" i="41"/>
  <c r="AK152" i="41"/>
  <c r="AJ152" i="41"/>
  <c r="AI152" i="41"/>
  <c r="AH152" i="41"/>
  <c r="AG152" i="41"/>
  <c r="AF152" i="41"/>
  <c r="AE152" i="41"/>
  <c r="AD152" i="41"/>
  <c r="AC152" i="41"/>
  <c r="AV151" i="41"/>
  <c r="AU151" i="41"/>
  <c r="AT151" i="41"/>
  <c r="AS151" i="41"/>
  <c r="AR151" i="41"/>
  <c r="AQ151" i="41"/>
  <c r="AP151" i="41"/>
  <c r="AO151" i="41"/>
  <c r="AN151" i="41"/>
  <c r="AM151" i="41"/>
  <c r="AL151" i="41"/>
  <c r="AK151" i="41"/>
  <c r="AJ151" i="41"/>
  <c r="AI151" i="41"/>
  <c r="AH151" i="41"/>
  <c r="AG151" i="41"/>
  <c r="AF151" i="41"/>
  <c r="AE151" i="41"/>
  <c r="AD151" i="41"/>
  <c r="AC151" i="41"/>
  <c r="AV150" i="41"/>
  <c r="AU150" i="41"/>
  <c r="AT150" i="41"/>
  <c r="AS150" i="41"/>
  <c r="AR150" i="41"/>
  <c r="AQ150" i="41"/>
  <c r="AP150" i="41"/>
  <c r="AO150" i="41"/>
  <c r="AN150" i="41"/>
  <c r="AM150" i="41"/>
  <c r="AL150" i="41"/>
  <c r="AK150" i="41"/>
  <c r="AJ150" i="41"/>
  <c r="AI150" i="41"/>
  <c r="AH150" i="41"/>
  <c r="AG150" i="41"/>
  <c r="AF150" i="41"/>
  <c r="AE150" i="41"/>
  <c r="AD150" i="41"/>
  <c r="AC150" i="41"/>
  <c r="AV149" i="41"/>
  <c r="AU149" i="41"/>
  <c r="AT149" i="41"/>
  <c r="AS149" i="41"/>
  <c r="AR149" i="41"/>
  <c r="AQ149" i="41"/>
  <c r="AP149" i="41"/>
  <c r="AO149" i="41"/>
  <c r="AN149" i="41"/>
  <c r="AM149" i="41"/>
  <c r="AL149" i="41"/>
  <c r="AK149" i="41"/>
  <c r="AJ149" i="41"/>
  <c r="AI149" i="41"/>
  <c r="AH149" i="41"/>
  <c r="AG149" i="41"/>
  <c r="AF149" i="41"/>
  <c r="AE149" i="41"/>
  <c r="AD149" i="41"/>
  <c r="AC149" i="41"/>
  <c r="AV148" i="41"/>
  <c r="AU148" i="41"/>
  <c r="AT148" i="41"/>
  <c r="AS148" i="41"/>
  <c r="AR148" i="41"/>
  <c r="AQ148" i="41"/>
  <c r="AP148" i="41"/>
  <c r="AO148" i="41"/>
  <c r="AN148" i="41"/>
  <c r="AM148" i="41"/>
  <c r="AL148" i="41"/>
  <c r="AK148" i="41"/>
  <c r="AJ148" i="41"/>
  <c r="AI148" i="41"/>
  <c r="AH148" i="41"/>
  <c r="AG148" i="41"/>
  <c r="AF148" i="41"/>
  <c r="AE148" i="41"/>
  <c r="AD148" i="41"/>
  <c r="AC148" i="41"/>
  <c r="AV147" i="41"/>
  <c r="AU147" i="41"/>
  <c r="AT147" i="41"/>
  <c r="AS147" i="41"/>
  <c r="AR147" i="41"/>
  <c r="AQ147" i="41"/>
  <c r="AP147" i="41"/>
  <c r="AO147" i="41"/>
  <c r="AN147" i="41"/>
  <c r="AM147" i="41"/>
  <c r="AL147" i="41"/>
  <c r="AK147" i="41"/>
  <c r="AJ147" i="41"/>
  <c r="AI147" i="41"/>
  <c r="AH147" i="41"/>
  <c r="AG147" i="41"/>
  <c r="AF147" i="41"/>
  <c r="AE147" i="41"/>
  <c r="AD147" i="41"/>
  <c r="AC147" i="41"/>
  <c r="AV146" i="41"/>
  <c r="AU146" i="41"/>
  <c r="AT146" i="41"/>
  <c r="AS146" i="41"/>
  <c r="AR146" i="41"/>
  <c r="AQ146" i="41"/>
  <c r="AP146" i="41"/>
  <c r="AO146" i="41"/>
  <c r="AN146" i="41"/>
  <c r="AM146" i="41"/>
  <c r="AL146" i="41"/>
  <c r="AK146" i="41"/>
  <c r="AJ146" i="41"/>
  <c r="AI146" i="41"/>
  <c r="AH146" i="41"/>
  <c r="AG146" i="41"/>
  <c r="AF146" i="41"/>
  <c r="AE146" i="41"/>
  <c r="AD146" i="41"/>
  <c r="AC146" i="41"/>
  <c r="AV145" i="41"/>
  <c r="AU145" i="41"/>
  <c r="AT145" i="41"/>
  <c r="AS145" i="41"/>
  <c r="AR145" i="41"/>
  <c r="AQ145" i="41"/>
  <c r="AP145" i="41"/>
  <c r="AO145" i="41"/>
  <c r="AN145" i="41"/>
  <c r="AM145" i="41"/>
  <c r="AL145" i="41"/>
  <c r="AK145" i="41"/>
  <c r="AJ145" i="41"/>
  <c r="AI145" i="41"/>
  <c r="AH145" i="41"/>
  <c r="AG145" i="41"/>
  <c r="AF145" i="41"/>
  <c r="AE145" i="41"/>
  <c r="AD145" i="41"/>
  <c r="AC145" i="41"/>
  <c r="AV144" i="41"/>
  <c r="AU144" i="41"/>
  <c r="AT144" i="41"/>
  <c r="AS144" i="41"/>
  <c r="AR144" i="41"/>
  <c r="AQ144" i="41"/>
  <c r="AP144" i="41"/>
  <c r="AO144" i="41"/>
  <c r="AN144" i="41"/>
  <c r="AM144" i="41"/>
  <c r="AL144" i="41"/>
  <c r="AK144" i="41"/>
  <c r="AJ144" i="41"/>
  <c r="AI144" i="41"/>
  <c r="AH144" i="41"/>
  <c r="AG144" i="41"/>
  <c r="AF144" i="41"/>
  <c r="AE144" i="41"/>
  <c r="AD144" i="41"/>
  <c r="AC144" i="41"/>
  <c r="AV143" i="41"/>
  <c r="AU143" i="41"/>
  <c r="AT143" i="41"/>
  <c r="AS143" i="41"/>
  <c r="AR143" i="41"/>
  <c r="AQ143" i="41"/>
  <c r="AP143" i="41"/>
  <c r="AO143" i="41"/>
  <c r="AN143" i="41"/>
  <c r="AM143" i="41"/>
  <c r="AL143" i="41"/>
  <c r="AK143" i="41"/>
  <c r="AJ143" i="41"/>
  <c r="AI143" i="41"/>
  <c r="AH143" i="41"/>
  <c r="AG143" i="41"/>
  <c r="AF143" i="41"/>
  <c r="AE143" i="41"/>
  <c r="AD143" i="41"/>
  <c r="AC143" i="41"/>
  <c r="AV142" i="41"/>
  <c r="AU142" i="41"/>
  <c r="AT142" i="41"/>
  <c r="AS142" i="41"/>
  <c r="AR142" i="41"/>
  <c r="AQ142" i="41"/>
  <c r="AP142" i="41"/>
  <c r="AO142" i="41"/>
  <c r="AN142" i="41"/>
  <c r="AM142" i="41"/>
  <c r="AL142" i="41"/>
  <c r="AK142" i="41"/>
  <c r="AJ142" i="41"/>
  <c r="AI142" i="41"/>
  <c r="AH142" i="41"/>
  <c r="AG142" i="41"/>
  <c r="AF142" i="41"/>
  <c r="AE142" i="41"/>
  <c r="AD142" i="41"/>
  <c r="AC142" i="41"/>
  <c r="AV141" i="41"/>
  <c r="AU141" i="41"/>
  <c r="AT141" i="41"/>
  <c r="AS141" i="41"/>
  <c r="AR141" i="41"/>
  <c r="AQ141" i="41"/>
  <c r="AP141" i="41"/>
  <c r="AO141" i="41"/>
  <c r="AN141" i="41"/>
  <c r="AM141" i="41"/>
  <c r="AL141" i="41"/>
  <c r="AK141" i="41"/>
  <c r="AJ141" i="41"/>
  <c r="AI141" i="41"/>
  <c r="AH141" i="41"/>
  <c r="AG141" i="41"/>
  <c r="AF141" i="41"/>
  <c r="AE141" i="41"/>
  <c r="AD141" i="41"/>
  <c r="AC141" i="41"/>
  <c r="AV140" i="41"/>
  <c r="AU140" i="41"/>
  <c r="AT140" i="41"/>
  <c r="AS140" i="41"/>
  <c r="AR140" i="41"/>
  <c r="AQ140" i="41"/>
  <c r="AP140" i="41"/>
  <c r="AO140" i="41"/>
  <c r="AN140" i="41"/>
  <c r="AM140" i="41"/>
  <c r="AL140" i="41"/>
  <c r="AK140" i="41"/>
  <c r="AJ140" i="41"/>
  <c r="AI140" i="41"/>
  <c r="AH140" i="41"/>
  <c r="AG140" i="41"/>
  <c r="AF140" i="41"/>
  <c r="AE140" i="41"/>
  <c r="AD140" i="41"/>
  <c r="AC140" i="41"/>
  <c r="AV139" i="41"/>
  <c r="AU139" i="41"/>
  <c r="AT139" i="41"/>
  <c r="AS139" i="41"/>
  <c r="AR139" i="41"/>
  <c r="AQ139" i="41"/>
  <c r="AP139" i="41"/>
  <c r="AO139" i="41"/>
  <c r="AN139" i="41"/>
  <c r="AM139" i="41"/>
  <c r="AL139" i="41"/>
  <c r="AK139" i="41"/>
  <c r="AJ139" i="41"/>
  <c r="AI139" i="41"/>
  <c r="AH139" i="41"/>
  <c r="AG139" i="41"/>
  <c r="AF139" i="41"/>
  <c r="AE139" i="41"/>
  <c r="AD139" i="41"/>
  <c r="AC139" i="41"/>
  <c r="AV138" i="41"/>
  <c r="AU138" i="41"/>
  <c r="AT138" i="41"/>
  <c r="AS138" i="41"/>
  <c r="AR138" i="41"/>
  <c r="AQ138" i="41"/>
  <c r="AP138" i="41"/>
  <c r="AO138" i="41"/>
  <c r="AN138" i="41"/>
  <c r="AM138" i="41"/>
  <c r="AL138" i="41"/>
  <c r="AK138" i="41"/>
  <c r="AJ138" i="41"/>
  <c r="AI138" i="41"/>
  <c r="AH138" i="41"/>
  <c r="AG138" i="41"/>
  <c r="AF138" i="41"/>
  <c r="AE138" i="41"/>
  <c r="AD138" i="41"/>
  <c r="AC138" i="41"/>
  <c r="AV137" i="41"/>
  <c r="AU137" i="41"/>
  <c r="AT137" i="41"/>
  <c r="AS137" i="41"/>
  <c r="AR137" i="41"/>
  <c r="AQ137" i="41"/>
  <c r="AP137" i="41"/>
  <c r="AO137" i="41"/>
  <c r="AN137" i="41"/>
  <c r="AM137" i="41"/>
  <c r="AL137" i="41"/>
  <c r="AK137" i="41"/>
  <c r="AJ137" i="41"/>
  <c r="AI137" i="41"/>
  <c r="AH137" i="41"/>
  <c r="AG137" i="41"/>
  <c r="AF137" i="41"/>
  <c r="AE137" i="41"/>
  <c r="AD137" i="41"/>
  <c r="AC137" i="41"/>
  <c r="AV136" i="41"/>
  <c r="AU136" i="41"/>
  <c r="AT136" i="41"/>
  <c r="AS136" i="41"/>
  <c r="AR136" i="41"/>
  <c r="AQ136" i="41"/>
  <c r="AP136" i="41"/>
  <c r="AO136" i="41"/>
  <c r="AN136" i="41"/>
  <c r="AM136" i="41"/>
  <c r="AL136" i="41"/>
  <c r="AK136" i="41"/>
  <c r="AJ136" i="41"/>
  <c r="AI136" i="41"/>
  <c r="AH136" i="41"/>
  <c r="AG136" i="41"/>
  <c r="AF136" i="41"/>
  <c r="AE136" i="41"/>
  <c r="AD136" i="41"/>
  <c r="AC136" i="41"/>
  <c r="AV135" i="41"/>
  <c r="AU135" i="41"/>
  <c r="AT135" i="41"/>
  <c r="AS135" i="41"/>
  <c r="AR135" i="41"/>
  <c r="AQ135" i="41"/>
  <c r="AP135" i="41"/>
  <c r="AO135" i="41"/>
  <c r="AN135" i="41"/>
  <c r="AM135" i="41"/>
  <c r="AL135" i="41"/>
  <c r="AK135" i="41"/>
  <c r="AJ135" i="41"/>
  <c r="AI135" i="41"/>
  <c r="AH135" i="41"/>
  <c r="AG135" i="41"/>
  <c r="AF135" i="41"/>
  <c r="AE135" i="41"/>
  <c r="AD135" i="41"/>
  <c r="AC135" i="41"/>
  <c r="AV134" i="41"/>
  <c r="AU134" i="41"/>
  <c r="AT134" i="41"/>
  <c r="AS134" i="41"/>
  <c r="AR134" i="41"/>
  <c r="AQ134" i="41"/>
  <c r="AP134" i="41"/>
  <c r="AO134" i="41"/>
  <c r="AN134" i="41"/>
  <c r="AM134" i="41"/>
  <c r="AL134" i="41"/>
  <c r="AK134" i="41"/>
  <c r="AJ134" i="41"/>
  <c r="AI134" i="41"/>
  <c r="AH134" i="41"/>
  <c r="AG134" i="41"/>
  <c r="AF134" i="41"/>
  <c r="AE134" i="41"/>
  <c r="AD134" i="41"/>
  <c r="AC134" i="41"/>
  <c r="AV133" i="41"/>
  <c r="AU133" i="41"/>
  <c r="AT133" i="41"/>
  <c r="AS133" i="41"/>
  <c r="AR133" i="41"/>
  <c r="AQ133" i="41"/>
  <c r="AP133" i="41"/>
  <c r="AO133" i="41"/>
  <c r="AN133" i="41"/>
  <c r="AM133" i="41"/>
  <c r="AL133" i="41"/>
  <c r="AK133" i="41"/>
  <c r="AJ133" i="41"/>
  <c r="AI133" i="41"/>
  <c r="AH133" i="41"/>
  <c r="AG133" i="41"/>
  <c r="AF133" i="41"/>
  <c r="AE133" i="41"/>
  <c r="AD133" i="41"/>
  <c r="AC133" i="41"/>
  <c r="AV132" i="41"/>
  <c r="AU132" i="41"/>
  <c r="AT132" i="41"/>
  <c r="AS132" i="41"/>
  <c r="AR132" i="41"/>
  <c r="AQ132" i="41"/>
  <c r="AP132" i="41"/>
  <c r="AO132" i="41"/>
  <c r="AN132" i="41"/>
  <c r="AM132" i="41"/>
  <c r="AL132" i="41"/>
  <c r="AK132" i="41"/>
  <c r="AJ132" i="41"/>
  <c r="AI132" i="41"/>
  <c r="AH132" i="41"/>
  <c r="AG132" i="41"/>
  <c r="AF132" i="41"/>
  <c r="AE132" i="41"/>
  <c r="AD132" i="41"/>
  <c r="AC132" i="41"/>
  <c r="AV131" i="41"/>
  <c r="AU131" i="41"/>
  <c r="AT131" i="41"/>
  <c r="AS131" i="41"/>
  <c r="AR131" i="41"/>
  <c r="AQ131" i="41"/>
  <c r="AP131" i="41"/>
  <c r="AO131" i="41"/>
  <c r="AN131" i="41"/>
  <c r="AM131" i="41"/>
  <c r="AL131" i="41"/>
  <c r="AK131" i="41"/>
  <c r="AJ131" i="41"/>
  <c r="AI131" i="41"/>
  <c r="AH131" i="41"/>
  <c r="AG131" i="41"/>
  <c r="AF131" i="41"/>
  <c r="AE131" i="41"/>
  <c r="AD131" i="41"/>
  <c r="AC131" i="41"/>
  <c r="AV130" i="41"/>
  <c r="AU130" i="41"/>
  <c r="AT130" i="41"/>
  <c r="AS130" i="41"/>
  <c r="AR130" i="41"/>
  <c r="AQ130" i="41"/>
  <c r="AP130" i="41"/>
  <c r="AO130" i="41"/>
  <c r="AN130" i="41"/>
  <c r="AM130" i="41"/>
  <c r="AL130" i="41"/>
  <c r="AK130" i="41"/>
  <c r="AJ130" i="41"/>
  <c r="AI130" i="41"/>
  <c r="AH130" i="41"/>
  <c r="AG130" i="41"/>
  <c r="AF130" i="41"/>
  <c r="AE130" i="41"/>
  <c r="AD130" i="41"/>
  <c r="AC130" i="41"/>
  <c r="AV129" i="41"/>
  <c r="AU129" i="41"/>
  <c r="AT129" i="41"/>
  <c r="AS129" i="41"/>
  <c r="AR129" i="41"/>
  <c r="AQ129" i="41"/>
  <c r="AP129" i="41"/>
  <c r="AO129" i="41"/>
  <c r="AN129" i="41"/>
  <c r="AM129" i="41"/>
  <c r="AL129" i="41"/>
  <c r="AK129" i="41"/>
  <c r="AJ129" i="41"/>
  <c r="AI129" i="41"/>
  <c r="AH129" i="41"/>
  <c r="AG129" i="41"/>
  <c r="AF129" i="41"/>
  <c r="AE129" i="41"/>
  <c r="AD129" i="41"/>
  <c r="AC129" i="41"/>
  <c r="AV128" i="41"/>
  <c r="AU128" i="41"/>
  <c r="AT128" i="41"/>
  <c r="AS128" i="41"/>
  <c r="AR128" i="41"/>
  <c r="AQ128" i="41"/>
  <c r="AP128" i="41"/>
  <c r="AO128" i="41"/>
  <c r="AN128" i="41"/>
  <c r="AM128" i="41"/>
  <c r="AL128" i="41"/>
  <c r="AK128" i="41"/>
  <c r="AJ128" i="41"/>
  <c r="AI128" i="41"/>
  <c r="AH128" i="41"/>
  <c r="AG128" i="41"/>
  <c r="AF128" i="41"/>
  <c r="AE128" i="41"/>
  <c r="AD128" i="41"/>
  <c r="AC128" i="41"/>
  <c r="AV127" i="41"/>
  <c r="AU127" i="41"/>
  <c r="AT127" i="41"/>
  <c r="AS127" i="41"/>
  <c r="AR127" i="41"/>
  <c r="AQ127" i="41"/>
  <c r="AP127" i="41"/>
  <c r="AO127" i="41"/>
  <c r="AN127" i="41"/>
  <c r="AM127" i="41"/>
  <c r="AL127" i="41"/>
  <c r="AK127" i="41"/>
  <c r="AJ127" i="41"/>
  <c r="AI127" i="41"/>
  <c r="AH127" i="41"/>
  <c r="AG127" i="41"/>
  <c r="AF127" i="41"/>
  <c r="AE127" i="41"/>
  <c r="AD127" i="41"/>
  <c r="AC127" i="41"/>
  <c r="AV126" i="41"/>
  <c r="AU126" i="41"/>
  <c r="AT126" i="41"/>
  <c r="AS126" i="41"/>
  <c r="AR126" i="41"/>
  <c r="AQ126" i="41"/>
  <c r="AP126" i="41"/>
  <c r="AO126" i="41"/>
  <c r="AN126" i="41"/>
  <c r="AM126" i="41"/>
  <c r="AL126" i="41"/>
  <c r="AK126" i="41"/>
  <c r="AJ126" i="41"/>
  <c r="AI126" i="41"/>
  <c r="AH126" i="41"/>
  <c r="AG126" i="41"/>
  <c r="AF126" i="41"/>
  <c r="AE126" i="41"/>
  <c r="AD126" i="41"/>
  <c r="AC126" i="41"/>
  <c r="AV125" i="41"/>
  <c r="AU125" i="41"/>
  <c r="AT125" i="41"/>
  <c r="AS125" i="41"/>
  <c r="AR125" i="41"/>
  <c r="AQ125" i="41"/>
  <c r="AP125" i="41"/>
  <c r="AO125" i="41"/>
  <c r="AN125" i="41"/>
  <c r="AM125" i="41"/>
  <c r="AL125" i="41"/>
  <c r="AK125" i="41"/>
  <c r="AJ125" i="41"/>
  <c r="AI125" i="41"/>
  <c r="AH125" i="41"/>
  <c r="AG125" i="41"/>
  <c r="AF125" i="41"/>
  <c r="AE125" i="41"/>
  <c r="AD125" i="41"/>
  <c r="AC125" i="41"/>
  <c r="AV124" i="41"/>
  <c r="AU124" i="41"/>
  <c r="AT124" i="41"/>
  <c r="AS124" i="41"/>
  <c r="AR124" i="41"/>
  <c r="AQ124" i="41"/>
  <c r="AP124" i="41"/>
  <c r="AO124" i="41"/>
  <c r="AN124" i="41"/>
  <c r="AM124" i="41"/>
  <c r="AL124" i="41"/>
  <c r="AK124" i="41"/>
  <c r="AJ124" i="41"/>
  <c r="AI124" i="41"/>
  <c r="AH124" i="41"/>
  <c r="AG124" i="41"/>
  <c r="AF124" i="41"/>
  <c r="AE124" i="41"/>
  <c r="AD124" i="41"/>
  <c r="AC124" i="41"/>
  <c r="AV123" i="41"/>
  <c r="AU123" i="41"/>
  <c r="AT123" i="41"/>
  <c r="AS123" i="41"/>
  <c r="AR123" i="41"/>
  <c r="AQ123" i="41"/>
  <c r="AP123" i="41"/>
  <c r="AO123" i="41"/>
  <c r="AN123" i="41"/>
  <c r="AM123" i="41"/>
  <c r="AL123" i="41"/>
  <c r="AK123" i="41"/>
  <c r="AJ123" i="41"/>
  <c r="AI123" i="41"/>
  <c r="AH123" i="41"/>
  <c r="AG123" i="41"/>
  <c r="AF123" i="41"/>
  <c r="AE123" i="41"/>
  <c r="AD123" i="41"/>
  <c r="AC123" i="41"/>
  <c r="AV122" i="41"/>
  <c r="AU122" i="41"/>
  <c r="AT122" i="41"/>
  <c r="AS122" i="41"/>
  <c r="AR122" i="41"/>
  <c r="AQ122" i="41"/>
  <c r="AP122" i="41"/>
  <c r="AO122" i="41"/>
  <c r="AN122" i="41"/>
  <c r="AM122" i="41"/>
  <c r="AL122" i="41"/>
  <c r="AK122" i="41"/>
  <c r="AJ122" i="41"/>
  <c r="AI122" i="41"/>
  <c r="AH122" i="41"/>
  <c r="AG122" i="41"/>
  <c r="AF122" i="41"/>
  <c r="AE122" i="41"/>
  <c r="AD122" i="41"/>
  <c r="AC122" i="41"/>
  <c r="AV121" i="41"/>
  <c r="AU121" i="41"/>
  <c r="AT121" i="41"/>
  <c r="AS121" i="41"/>
  <c r="AR121" i="41"/>
  <c r="AQ121" i="41"/>
  <c r="AP121" i="41"/>
  <c r="AO121" i="41"/>
  <c r="AN121" i="41"/>
  <c r="AM121" i="41"/>
  <c r="AL121" i="41"/>
  <c r="AK121" i="41"/>
  <c r="AJ121" i="41"/>
  <c r="AI121" i="41"/>
  <c r="AH121" i="41"/>
  <c r="AG121" i="41"/>
  <c r="AF121" i="41"/>
  <c r="AE121" i="41"/>
  <c r="AD121" i="41"/>
  <c r="AC121" i="41"/>
  <c r="AV120" i="41"/>
  <c r="AU120" i="41"/>
  <c r="AT120" i="41"/>
  <c r="AS120" i="41"/>
  <c r="AR120" i="41"/>
  <c r="AQ120" i="41"/>
  <c r="AP120" i="41"/>
  <c r="AO120" i="41"/>
  <c r="AN120" i="41"/>
  <c r="AM120" i="41"/>
  <c r="AL120" i="41"/>
  <c r="AK120" i="41"/>
  <c r="AJ120" i="41"/>
  <c r="AI120" i="41"/>
  <c r="AH120" i="41"/>
  <c r="AG120" i="41"/>
  <c r="AF120" i="41"/>
  <c r="AE120" i="41"/>
  <c r="AD120" i="41"/>
  <c r="AC120" i="41"/>
  <c r="AV119" i="41"/>
  <c r="AU119" i="41"/>
  <c r="AT119" i="41"/>
  <c r="AS119" i="41"/>
  <c r="AR119" i="41"/>
  <c r="AQ119" i="41"/>
  <c r="AP119" i="41"/>
  <c r="AO119" i="41"/>
  <c r="AN119" i="41"/>
  <c r="AM119" i="41"/>
  <c r="AL119" i="41"/>
  <c r="AK119" i="41"/>
  <c r="AJ119" i="41"/>
  <c r="AI119" i="41"/>
  <c r="AH119" i="41"/>
  <c r="AG119" i="41"/>
  <c r="AF119" i="41"/>
  <c r="AE119" i="41"/>
  <c r="AD119" i="41"/>
  <c r="AC119" i="41"/>
  <c r="AV118" i="41"/>
  <c r="AU118" i="41"/>
  <c r="AT118" i="41"/>
  <c r="AS118" i="41"/>
  <c r="AR118" i="41"/>
  <c r="AQ118" i="41"/>
  <c r="AP118" i="41"/>
  <c r="AO118" i="41"/>
  <c r="AN118" i="41"/>
  <c r="AM118" i="41"/>
  <c r="AL118" i="41"/>
  <c r="AK118" i="41"/>
  <c r="AJ118" i="41"/>
  <c r="AI118" i="41"/>
  <c r="AH118" i="41"/>
  <c r="AG118" i="41"/>
  <c r="AF118" i="41"/>
  <c r="AE118" i="41"/>
  <c r="AD118" i="41"/>
  <c r="AC118" i="41"/>
  <c r="AV117" i="41"/>
  <c r="AU117" i="41"/>
  <c r="AT117" i="41"/>
  <c r="AS117" i="41"/>
  <c r="AR117" i="41"/>
  <c r="AQ117" i="41"/>
  <c r="AP117" i="41"/>
  <c r="AO117" i="41"/>
  <c r="AN117" i="41"/>
  <c r="AM117" i="41"/>
  <c r="AL117" i="41"/>
  <c r="AK117" i="41"/>
  <c r="AJ117" i="41"/>
  <c r="AI117" i="41"/>
  <c r="AH117" i="41"/>
  <c r="AG117" i="41"/>
  <c r="AF117" i="41"/>
  <c r="AE117" i="41"/>
  <c r="AD117" i="41"/>
  <c r="AC117" i="41"/>
  <c r="AV116" i="41"/>
  <c r="AU116" i="41"/>
  <c r="AT116" i="41"/>
  <c r="AS116" i="41"/>
  <c r="AR116" i="41"/>
  <c r="AQ116" i="41"/>
  <c r="AP116" i="41"/>
  <c r="AO116" i="41"/>
  <c r="AN116" i="41"/>
  <c r="AM116" i="41"/>
  <c r="AL116" i="41"/>
  <c r="AK116" i="41"/>
  <c r="AJ116" i="41"/>
  <c r="AI116" i="41"/>
  <c r="AH116" i="41"/>
  <c r="AG116" i="41"/>
  <c r="AF116" i="41"/>
  <c r="AE116" i="41"/>
  <c r="AD116" i="41"/>
  <c r="AC116" i="41"/>
  <c r="AV115" i="41"/>
  <c r="AU115" i="41"/>
  <c r="AT115" i="41"/>
  <c r="AS115" i="41"/>
  <c r="AR115" i="41"/>
  <c r="AQ115" i="41"/>
  <c r="AP115" i="41"/>
  <c r="AO115" i="41"/>
  <c r="AN115" i="41"/>
  <c r="AM115" i="41"/>
  <c r="AL115" i="41"/>
  <c r="AK115" i="41"/>
  <c r="AJ115" i="41"/>
  <c r="AI115" i="41"/>
  <c r="AH115" i="41"/>
  <c r="AG115" i="41"/>
  <c r="AF115" i="41"/>
  <c r="AE115" i="41"/>
  <c r="AD115" i="41"/>
  <c r="AC115" i="41"/>
  <c r="AV114" i="41"/>
  <c r="AU114" i="41"/>
  <c r="AT114" i="41"/>
  <c r="AS114" i="41"/>
  <c r="AR114" i="41"/>
  <c r="AQ114" i="41"/>
  <c r="AP114" i="41"/>
  <c r="AO114" i="41"/>
  <c r="AN114" i="41"/>
  <c r="AM114" i="41"/>
  <c r="AL114" i="41"/>
  <c r="AK114" i="41"/>
  <c r="AJ114" i="41"/>
  <c r="AI114" i="41"/>
  <c r="AH114" i="41"/>
  <c r="AG114" i="41"/>
  <c r="AF114" i="41"/>
  <c r="AE114" i="41"/>
  <c r="AD114" i="41"/>
  <c r="AC114" i="41"/>
  <c r="AV113" i="41"/>
  <c r="AU113" i="41"/>
  <c r="AT113" i="41"/>
  <c r="AS113" i="41"/>
  <c r="AR113" i="41"/>
  <c r="AQ113" i="41"/>
  <c r="AP113" i="41"/>
  <c r="AO113" i="41"/>
  <c r="AN113" i="41"/>
  <c r="AM113" i="41"/>
  <c r="AL113" i="41"/>
  <c r="AK113" i="41"/>
  <c r="AJ113" i="41"/>
  <c r="AI113" i="41"/>
  <c r="AH113" i="41"/>
  <c r="AG113" i="41"/>
  <c r="AF113" i="41"/>
  <c r="AE113" i="41"/>
  <c r="AD113" i="41"/>
  <c r="AC113" i="41"/>
  <c r="AV112" i="41"/>
  <c r="AU112" i="41"/>
  <c r="AT112" i="41"/>
  <c r="AS112" i="41"/>
  <c r="AR112" i="41"/>
  <c r="AQ112" i="41"/>
  <c r="AP112" i="41"/>
  <c r="AO112" i="41"/>
  <c r="AN112" i="41"/>
  <c r="AM112" i="41"/>
  <c r="AL112" i="41"/>
  <c r="AK112" i="41"/>
  <c r="AJ112" i="41"/>
  <c r="AI112" i="41"/>
  <c r="AH112" i="41"/>
  <c r="AG112" i="41"/>
  <c r="AF112" i="41"/>
  <c r="AE112" i="41"/>
  <c r="AD112" i="41"/>
  <c r="AC112" i="41"/>
  <c r="AV111" i="41"/>
  <c r="AU111" i="41"/>
  <c r="AT111" i="41"/>
  <c r="AS111" i="41"/>
  <c r="AR111" i="41"/>
  <c r="AQ111" i="41"/>
  <c r="AP111" i="41"/>
  <c r="AO111" i="41"/>
  <c r="AN111" i="41"/>
  <c r="AM111" i="41"/>
  <c r="AL111" i="41"/>
  <c r="AK111" i="41"/>
  <c r="AJ111" i="41"/>
  <c r="AI111" i="41"/>
  <c r="AH111" i="41"/>
  <c r="AG111" i="41"/>
  <c r="AF111" i="41"/>
  <c r="AE111" i="41"/>
  <c r="AD111" i="41"/>
  <c r="AC111" i="41"/>
  <c r="AV110" i="41"/>
  <c r="AU110" i="41"/>
  <c r="AT110" i="41"/>
  <c r="AS110" i="41"/>
  <c r="AR110" i="41"/>
  <c r="AQ110" i="41"/>
  <c r="AP110" i="41"/>
  <c r="AO110" i="41"/>
  <c r="AN110" i="41"/>
  <c r="AM110" i="41"/>
  <c r="AL110" i="41"/>
  <c r="AK110" i="41"/>
  <c r="AJ110" i="41"/>
  <c r="AI110" i="41"/>
  <c r="AH110" i="41"/>
  <c r="AG110" i="41"/>
  <c r="AF110" i="41"/>
  <c r="AE110" i="41"/>
  <c r="AD110" i="41"/>
  <c r="AC110" i="41"/>
  <c r="AV109" i="41"/>
  <c r="AU109" i="41"/>
  <c r="AT109" i="41"/>
  <c r="AS109" i="41"/>
  <c r="AR109" i="41"/>
  <c r="AQ109" i="41"/>
  <c r="AP109" i="41"/>
  <c r="AO109" i="41"/>
  <c r="AN109" i="41"/>
  <c r="AM109" i="41"/>
  <c r="AL109" i="41"/>
  <c r="AK109" i="41"/>
  <c r="AJ109" i="41"/>
  <c r="AI109" i="41"/>
  <c r="AH109" i="41"/>
  <c r="AG109" i="41"/>
  <c r="AF109" i="41"/>
  <c r="AE109" i="41"/>
  <c r="AD109" i="41"/>
  <c r="AC109" i="41"/>
  <c r="AV108" i="41"/>
  <c r="AU108" i="41"/>
  <c r="AT108" i="41"/>
  <c r="AS108" i="41"/>
  <c r="AR108" i="41"/>
  <c r="AQ108" i="41"/>
  <c r="AP108" i="41"/>
  <c r="AO108" i="41"/>
  <c r="AN108" i="41"/>
  <c r="AM108" i="41"/>
  <c r="AL108" i="41"/>
  <c r="AK108" i="41"/>
  <c r="AJ108" i="41"/>
  <c r="AI108" i="41"/>
  <c r="AH108" i="41"/>
  <c r="AG108" i="41"/>
  <c r="AF108" i="41"/>
  <c r="AE108" i="41"/>
  <c r="AD108" i="41"/>
  <c r="AC108" i="41"/>
  <c r="AV107" i="41"/>
  <c r="AU107" i="41"/>
  <c r="AT107" i="41"/>
  <c r="AS107" i="41"/>
  <c r="AR107" i="41"/>
  <c r="AQ107" i="41"/>
  <c r="AP107" i="41"/>
  <c r="AO107" i="41"/>
  <c r="AN107" i="41"/>
  <c r="AM107" i="41"/>
  <c r="AL107" i="41"/>
  <c r="AK107" i="41"/>
  <c r="AJ107" i="41"/>
  <c r="AI107" i="41"/>
  <c r="AH107" i="41"/>
  <c r="AG107" i="41"/>
  <c r="AF107" i="41"/>
  <c r="AE107" i="41"/>
  <c r="AD107" i="41"/>
  <c r="AC107" i="41"/>
  <c r="AV106" i="41"/>
  <c r="AU106" i="41"/>
  <c r="AT106" i="41"/>
  <c r="AS106" i="41"/>
  <c r="AR106" i="41"/>
  <c r="AQ106" i="41"/>
  <c r="AP106" i="41"/>
  <c r="AO106" i="41"/>
  <c r="AN106" i="41"/>
  <c r="AM106" i="41"/>
  <c r="AL106" i="41"/>
  <c r="AK106" i="41"/>
  <c r="AJ106" i="41"/>
  <c r="AI106" i="41"/>
  <c r="AH106" i="41"/>
  <c r="AG106" i="41"/>
  <c r="AF106" i="41"/>
  <c r="AE106" i="41"/>
  <c r="AD106" i="41"/>
  <c r="AC106" i="41"/>
  <c r="AV105" i="41"/>
  <c r="AU105" i="41"/>
  <c r="AT105" i="41"/>
  <c r="AS105" i="41"/>
  <c r="AR105" i="41"/>
  <c r="AQ105" i="41"/>
  <c r="AP105" i="41"/>
  <c r="AO105" i="41"/>
  <c r="AN105" i="41"/>
  <c r="AM105" i="41"/>
  <c r="AL105" i="41"/>
  <c r="AK105" i="41"/>
  <c r="AJ105" i="41"/>
  <c r="AI105" i="41"/>
  <c r="AH105" i="41"/>
  <c r="AG105" i="41"/>
  <c r="AF105" i="41"/>
  <c r="AE105" i="41"/>
  <c r="AD105" i="41"/>
  <c r="AC105" i="41"/>
  <c r="AV104" i="41"/>
  <c r="AU104" i="41"/>
  <c r="AT104" i="41"/>
  <c r="AS104" i="41"/>
  <c r="AR104" i="41"/>
  <c r="AQ104" i="41"/>
  <c r="AP104" i="41"/>
  <c r="AO104" i="41"/>
  <c r="AN104" i="41"/>
  <c r="AM104" i="41"/>
  <c r="AL104" i="41"/>
  <c r="AK104" i="41"/>
  <c r="AJ104" i="41"/>
  <c r="AI104" i="41"/>
  <c r="AH104" i="41"/>
  <c r="AG104" i="41"/>
  <c r="AF104" i="41"/>
  <c r="AE104" i="41"/>
  <c r="AD104" i="41"/>
  <c r="AC104" i="41"/>
  <c r="AV103" i="41"/>
  <c r="AU103" i="41"/>
  <c r="AT103" i="41"/>
  <c r="AS103" i="41"/>
  <c r="AR103" i="41"/>
  <c r="AQ103" i="41"/>
  <c r="AP103" i="41"/>
  <c r="AO103" i="41"/>
  <c r="AN103" i="41"/>
  <c r="AM103" i="41"/>
  <c r="AL103" i="41"/>
  <c r="AK103" i="41"/>
  <c r="AJ103" i="41"/>
  <c r="AI103" i="41"/>
  <c r="AH103" i="41"/>
  <c r="AG103" i="41"/>
  <c r="AF103" i="41"/>
  <c r="AE103" i="41"/>
  <c r="AD103" i="41"/>
  <c r="AC103" i="41"/>
  <c r="AV102" i="41"/>
  <c r="AU102" i="41"/>
  <c r="AT102" i="41"/>
  <c r="AS102" i="41"/>
  <c r="AR102" i="41"/>
  <c r="AQ102" i="41"/>
  <c r="AP102" i="41"/>
  <c r="AO102" i="41"/>
  <c r="AN102" i="41"/>
  <c r="AM102" i="41"/>
  <c r="AL102" i="41"/>
  <c r="AK102" i="41"/>
  <c r="AJ102" i="41"/>
  <c r="AI102" i="41"/>
  <c r="AH102" i="41"/>
  <c r="AG102" i="41"/>
  <c r="AF102" i="41"/>
  <c r="AE102" i="41"/>
  <c r="AD102" i="41"/>
  <c r="AC102" i="41"/>
  <c r="AV101" i="41"/>
  <c r="AU101" i="41"/>
  <c r="AT101" i="41"/>
  <c r="AS101" i="41"/>
  <c r="AR101" i="41"/>
  <c r="AQ101" i="41"/>
  <c r="AP101" i="41"/>
  <c r="AO101" i="41"/>
  <c r="AN101" i="41"/>
  <c r="AM101" i="41"/>
  <c r="AL101" i="41"/>
  <c r="AK101" i="41"/>
  <c r="AJ101" i="41"/>
  <c r="AI101" i="41"/>
  <c r="AH101" i="41"/>
  <c r="AG101" i="41"/>
  <c r="AF101" i="41"/>
  <c r="AE101" i="41"/>
  <c r="AD101" i="41"/>
  <c r="AC101" i="41"/>
  <c r="AV100" i="41"/>
  <c r="AU100" i="41"/>
  <c r="AT100" i="41"/>
  <c r="AS100" i="41"/>
  <c r="AR100" i="41"/>
  <c r="AQ100" i="41"/>
  <c r="AP100" i="41"/>
  <c r="AO100" i="41"/>
  <c r="AN100" i="41"/>
  <c r="AM100" i="41"/>
  <c r="AL100" i="41"/>
  <c r="AK100" i="41"/>
  <c r="AJ100" i="41"/>
  <c r="AI100" i="41"/>
  <c r="AH100" i="41"/>
  <c r="AG100" i="41"/>
  <c r="AF100" i="41"/>
  <c r="AE100" i="41"/>
  <c r="AD100" i="41"/>
  <c r="AC100" i="41"/>
  <c r="AV99" i="41"/>
  <c r="AU99" i="41"/>
  <c r="AT99" i="41"/>
  <c r="AS99" i="41"/>
  <c r="AR99" i="41"/>
  <c r="AQ99" i="41"/>
  <c r="AP99" i="41"/>
  <c r="AO99" i="41"/>
  <c r="AN99" i="41"/>
  <c r="AM99" i="41"/>
  <c r="AL99" i="41"/>
  <c r="AK99" i="41"/>
  <c r="AJ99" i="41"/>
  <c r="AI99" i="41"/>
  <c r="AH99" i="41"/>
  <c r="AG99" i="41"/>
  <c r="AF99" i="41"/>
  <c r="AE99" i="41"/>
  <c r="AD99" i="41"/>
  <c r="AC99" i="41"/>
  <c r="AV98" i="41"/>
  <c r="AU98" i="41"/>
  <c r="AT98" i="41"/>
  <c r="AS98" i="41"/>
  <c r="AR98" i="41"/>
  <c r="AQ98" i="41"/>
  <c r="AP98" i="41"/>
  <c r="AO98" i="41"/>
  <c r="AN98" i="41"/>
  <c r="AM98" i="41"/>
  <c r="AL98" i="41"/>
  <c r="AK98" i="41"/>
  <c r="AJ98" i="41"/>
  <c r="AI98" i="41"/>
  <c r="AH98" i="41"/>
  <c r="AG98" i="41"/>
  <c r="AF98" i="41"/>
  <c r="AE98" i="41"/>
  <c r="AD98" i="41"/>
  <c r="AC98" i="41"/>
  <c r="AV97" i="41"/>
  <c r="AU97" i="41"/>
  <c r="AT97" i="41"/>
  <c r="AS97" i="41"/>
  <c r="AR97" i="41"/>
  <c r="AQ97" i="41"/>
  <c r="AP97" i="41"/>
  <c r="AO97" i="41"/>
  <c r="AN97" i="41"/>
  <c r="AM97" i="41"/>
  <c r="AL97" i="41"/>
  <c r="AK97" i="41"/>
  <c r="AJ97" i="41"/>
  <c r="AI97" i="41"/>
  <c r="AH97" i="41"/>
  <c r="AG97" i="41"/>
  <c r="AF97" i="41"/>
  <c r="AE97" i="41"/>
  <c r="AD97" i="41"/>
  <c r="AC97" i="41"/>
  <c r="AV96" i="41"/>
  <c r="AU96" i="41"/>
  <c r="AT96" i="41"/>
  <c r="AS96" i="41"/>
  <c r="AR96" i="41"/>
  <c r="AQ96" i="41"/>
  <c r="AP96" i="41"/>
  <c r="AO96" i="41"/>
  <c r="AN96" i="41"/>
  <c r="AM96" i="41"/>
  <c r="AL96" i="41"/>
  <c r="AK96" i="41"/>
  <c r="AJ96" i="41"/>
  <c r="AI96" i="41"/>
  <c r="AH96" i="41"/>
  <c r="AG96" i="41"/>
  <c r="AF96" i="41"/>
  <c r="AE96" i="41"/>
  <c r="AD96" i="41"/>
  <c r="AC96" i="41"/>
  <c r="AV95" i="41"/>
  <c r="AU95" i="41"/>
  <c r="AT95" i="41"/>
  <c r="AS95" i="41"/>
  <c r="AR95" i="41"/>
  <c r="AQ95" i="41"/>
  <c r="AP95" i="41"/>
  <c r="AO95" i="41"/>
  <c r="AN95" i="41"/>
  <c r="AM95" i="41"/>
  <c r="AL95" i="41"/>
  <c r="AK95" i="41"/>
  <c r="AJ95" i="41"/>
  <c r="AI95" i="41"/>
  <c r="AH95" i="41"/>
  <c r="AG95" i="41"/>
  <c r="AF95" i="41"/>
  <c r="AE95" i="41"/>
  <c r="AD95" i="41"/>
  <c r="AC95" i="41"/>
  <c r="AV94" i="41"/>
  <c r="AU94" i="41"/>
  <c r="AT94" i="41"/>
  <c r="AS94" i="41"/>
  <c r="AR94" i="41"/>
  <c r="AQ94" i="41"/>
  <c r="AP94" i="41"/>
  <c r="AO94" i="41"/>
  <c r="AN94" i="41"/>
  <c r="AM94" i="41"/>
  <c r="AL94" i="41"/>
  <c r="AK94" i="41"/>
  <c r="AJ94" i="41"/>
  <c r="AI94" i="41"/>
  <c r="AH94" i="41"/>
  <c r="AG94" i="41"/>
  <c r="AF94" i="41"/>
  <c r="AE94" i="41"/>
  <c r="AD94" i="41"/>
  <c r="AC94" i="41"/>
  <c r="AV93" i="41"/>
  <c r="AU93" i="41"/>
  <c r="AT93" i="41"/>
  <c r="AS93" i="41"/>
  <c r="AR93" i="41"/>
  <c r="AQ93" i="41"/>
  <c r="AP93" i="41"/>
  <c r="AO93" i="41"/>
  <c r="AN93" i="41"/>
  <c r="AM93" i="41"/>
  <c r="AL93" i="41"/>
  <c r="AK93" i="41"/>
  <c r="AJ93" i="41"/>
  <c r="AI93" i="41"/>
  <c r="AH93" i="41"/>
  <c r="AG93" i="41"/>
  <c r="AF93" i="41"/>
  <c r="AE93" i="41"/>
  <c r="AD93" i="41"/>
  <c r="AC93" i="41"/>
  <c r="AV92" i="41"/>
  <c r="AU92" i="41"/>
  <c r="AT92" i="41"/>
  <c r="AS92" i="41"/>
  <c r="AR92" i="41"/>
  <c r="AQ92" i="41"/>
  <c r="AP92" i="41"/>
  <c r="AO92" i="41"/>
  <c r="AN92" i="41"/>
  <c r="AM92" i="41"/>
  <c r="AL92" i="41"/>
  <c r="AK92" i="41"/>
  <c r="AJ92" i="41"/>
  <c r="AI92" i="41"/>
  <c r="AH92" i="41"/>
  <c r="AG92" i="41"/>
  <c r="AF92" i="41"/>
  <c r="AE92" i="41"/>
  <c r="AD92" i="41"/>
  <c r="AC92" i="41"/>
  <c r="AV91" i="41"/>
  <c r="AU91" i="41"/>
  <c r="AT91" i="41"/>
  <c r="AS91" i="41"/>
  <c r="AR91" i="41"/>
  <c r="AQ91" i="41"/>
  <c r="AP91" i="41"/>
  <c r="AO91" i="41"/>
  <c r="AN91" i="41"/>
  <c r="AM91" i="41"/>
  <c r="AL91" i="41"/>
  <c r="AK91" i="41"/>
  <c r="AJ91" i="41"/>
  <c r="AI91" i="41"/>
  <c r="AH91" i="41"/>
  <c r="AG91" i="41"/>
  <c r="AF91" i="41"/>
  <c r="AE91" i="41"/>
  <c r="AD91" i="41"/>
  <c r="AC91" i="41"/>
  <c r="AV90" i="41"/>
  <c r="AU90" i="41"/>
  <c r="AT90" i="41"/>
  <c r="AS90" i="41"/>
  <c r="AR90" i="41"/>
  <c r="AQ90" i="41"/>
  <c r="AP90" i="41"/>
  <c r="AO90" i="41"/>
  <c r="AN90" i="41"/>
  <c r="AM90" i="41"/>
  <c r="AL90" i="41"/>
  <c r="AK90" i="41"/>
  <c r="AJ90" i="41"/>
  <c r="AI90" i="41"/>
  <c r="AH90" i="41"/>
  <c r="AG90" i="41"/>
  <c r="AF90" i="41"/>
  <c r="AE90" i="41"/>
  <c r="AD90" i="41"/>
  <c r="AC90" i="41"/>
  <c r="AV89" i="41"/>
  <c r="AU89" i="41"/>
  <c r="AT89" i="41"/>
  <c r="AS89" i="41"/>
  <c r="AR89" i="41"/>
  <c r="AQ89" i="41"/>
  <c r="AP89" i="41"/>
  <c r="AO89" i="41"/>
  <c r="AN89" i="41"/>
  <c r="AM89" i="41"/>
  <c r="AL89" i="41"/>
  <c r="AK89" i="41"/>
  <c r="AJ89" i="41"/>
  <c r="AI89" i="41"/>
  <c r="AH89" i="41"/>
  <c r="AG89" i="41"/>
  <c r="AF89" i="41"/>
  <c r="AE89" i="41"/>
  <c r="AD89" i="41"/>
  <c r="AC89" i="41"/>
  <c r="AV88" i="41"/>
  <c r="AU88" i="41"/>
  <c r="AT88" i="41"/>
  <c r="AS88" i="41"/>
  <c r="AR88" i="41"/>
  <c r="AQ88" i="41"/>
  <c r="AP88" i="41"/>
  <c r="AO88" i="41"/>
  <c r="AN88" i="41"/>
  <c r="AM88" i="41"/>
  <c r="AL88" i="41"/>
  <c r="AK88" i="41"/>
  <c r="AJ88" i="41"/>
  <c r="AI88" i="41"/>
  <c r="AH88" i="41"/>
  <c r="AG88" i="41"/>
  <c r="AF88" i="41"/>
  <c r="AE88" i="41"/>
  <c r="AD88" i="41"/>
  <c r="AC88" i="41"/>
  <c r="AV87" i="41"/>
  <c r="AU87" i="41"/>
  <c r="AT87" i="41"/>
  <c r="AS87" i="41"/>
  <c r="AR87" i="41"/>
  <c r="AQ87" i="41"/>
  <c r="AP87" i="41"/>
  <c r="AO87" i="41"/>
  <c r="AN87" i="41"/>
  <c r="AM87" i="41"/>
  <c r="AL87" i="41"/>
  <c r="AK87" i="41"/>
  <c r="AJ87" i="41"/>
  <c r="AI87" i="41"/>
  <c r="AH87" i="41"/>
  <c r="AG87" i="41"/>
  <c r="AF87" i="41"/>
  <c r="AE87" i="41"/>
  <c r="AD87" i="41"/>
  <c r="AC87" i="41"/>
  <c r="AV86" i="41"/>
  <c r="AU86" i="41"/>
  <c r="AT86" i="41"/>
  <c r="AS86" i="41"/>
  <c r="AR86" i="41"/>
  <c r="AQ86" i="41"/>
  <c r="AP86" i="41"/>
  <c r="AO86" i="41"/>
  <c r="AN86" i="41"/>
  <c r="AM86" i="41"/>
  <c r="AL86" i="41"/>
  <c r="AK86" i="41"/>
  <c r="AJ86" i="41"/>
  <c r="AI86" i="41"/>
  <c r="AH86" i="41"/>
  <c r="AG86" i="41"/>
  <c r="AF86" i="41"/>
  <c r="AE86" i="41"/>
  <c r="AD86" i="41"/>
  <c r="AC86" i="41"/>
  <c r="AV85" i="41"/>
  <c r="AU85" i="41"/>
  <c r="AT85" i="41"/>
  <c r="AS85" i="41"/>
  <c r="AR85" i="41"/>
  <c r="AQ85" i="41"/>
  <c r="AP85" i="41"/>
  <c r="AO85" i="41"/>
  <c r="AN85" i="41"/>
  <c r="AM85" i="41"/>
  <c r="AL85" i="41"/>
  <c r="AK85" i="41"/>
  <c r="AJ85" i="41"/>
  <c r="AI85" i="41"/>
  <c r="AH85" i="41"/>
  <c r="AG85" i="41"/>
  <c r="AF85" i="41"/>
  <c r="AE85" i="41"/>
  <c r="AD85" i="41"/>
  <c r="AC85" i="41"/>
  <c r="AV84" i="41"/>
  <c r="AU84" i="41"/>
  <c r="AT84" i="41"/>
  <c r="AS84" i="41"/>
  <c r="AR84" i="41"/>
  <c r="AQ84" i="41"/>
  <c r="AP84" i="41"/>
  <c r="AO84" i="41"/>
  <c r="AN84" i="41"/>
  <c r="AM84" i="41"/>
  <c r="AL84" i="41"/>
  <c r="AK84" i="41"/>
  <c r="AJ84" i="41"/>
  <c r="AI84" i="41"/>
  <c r="AH84" i="41"/>
  <c r="AG84" i="41"/>
  <c r="AF84" i="41"/>
  <c r="AE84" i="41"/>
  <c r="AD84" i="41"/>
  <c r="AC84" i="41"/>
  <c r="AV83" i="41"/>
  <c r="AU83" i="41"/>
  <c r="AT83" i="41"/>
  <c r="AS83" i="41"/>
  <c r="AR83" i="41"/>
  <c r="AQ83" i="41"/>
  <c r="AP83" i="41"/>
  <c r="AO83" i="41"/>
  <c r="AN83" i="41"/>
  <c r="AM83" i="41"/>
  <c r="AL83" i="41"/>
  <c r="AK83" i="41"/>
  <c r="AJ83" i="41"/>
  <c r="AI83" i="41"/>
  <c r="AH83" i="41"/>
  <c r="AG83" i="41"/>
  <c r="AF83" i="41"/>
  <c r="AE83" i="41"/>
  <c r="AD83" i="41"/>
  <c r="AC83" i="41"/>
  <c r="AV82" i="41"/>
  <c r="AU82" i="41"/>
  <c r="AT82" i="41"/>
  <c r="AS82" i="41"/>
  <c r="AR82" i="41"/>
  <c r="AQ82" i="41"/>
  <c r="AP82" i="41"/>
  <c r="AO82" i="41"/>
  <c r="AN82" i="41"/>
  <c r="AM82" i="41"/>
  <c r="AL82" i="41"/>
  <c r="AK82" i="41"/>
  <c r="AJ82" i="41"/>
  <c r="AI82" i="41"/>
  <c r="AH82" i="41"/>
  <c r="AG82" i="41"/>
  <c r="AF82" i="41"/>
  <c r="AE82" i="41"/>
  <c r="AD82" i="41"/>
  <c r="AC82" i="41"/>
  <c r="AV81" i="41"/>
  <c r="AU81" i="41"/>
  <c r="AT81" i="41"/>
  <c r="AS81" i="41"/>
  <c r="AR81" i="41"/>
  <c r="AQ81" i="41"/>
  <c r="AP81" i="41"/>
  <c r="AO81" i="41"/>
  <c r="AN81" i="41"/>
  <c r="AM81" i="41"/>
  <c r="AL81" i="41"/>
  <c r="AK81" i="41"/>
  <c r="AJ81" i="41"/>
  <c r="AI81" i="41"/>
  <c r="AH81" i="41"/>
  <c r="AG81" i="41"/>
  <c r="AF81" i="41"/>
  <c r="AE81" i="41"/>
  <c r="AD81" i="41"/>
  <c r="AC81" i="41"/>
  <c r="AV80" i="41"/>
  <c r="AU80" i="41"/>
  <c r="AT80" i="41"/>
  <c r="AS80" i="41"/>
  <c r="AR80" i="41"/>
  <c r="AQ80" i="41"/>
  <c r="AP80" i="41"/>
  <c r="AO80" i="41"/>
  <c r="AN80" i="41"/>
  <c r="AM80" i="41"/>
  <c r="AL80" i="41"/>
  <c r="AK80" i="41"/>
  <c r="AJ80" i="41"/>
  <c r="AI80" i="41"/>
  <c r="AH80" i="41"/>
  <c r="AG80" i="41"/>
  <c r="AF80" i="41"/>
  <c r="AE80" i="41"/>
  <c r="AD80" i="41"/>
  <c r="AC80" i="41"/>
  <c r="AV79" i="41"/>
  <c r="AU79" i="41"/>
  <c r="AT79" i="41"/>
  <c r="AS79" i="41"/>
  <c r="AR79" i="41"/>
  <c r="AQ79" i="41"/>
  <c r="AP79" i="41"/>
  <c r="AO79" i="41"/>
  <c r="AN79" i="41"/>
  <c r="AM79" i="41"/>
  <c r="AL79" i="41"/>
  <c r="AK79" i="41"/>
  <c r="AJ79" i="41"/>
  <c r="AI79" i="41"/>
  <c r="AH79" i="41"/>
  <c r="AG79" i="41"/>
  <c r="AF79" i="41"/>
  <c r="AE79" i="41"/>
  <c r="AD79" i="41"/>
  <c r="AC79" i="41"/>
  <c r="AV78" i="41"/>
  <c r="AU78" i="41"/>
  <c r="AT78" i="41"/>
  <c r="AS78" i="41"/>
  <c r="AR78" i="41"/>
  <c r="AQ78" i="41"/>
  <c r="AP78" i="41"/>
  <c r="AO78" i="41"/>
  <c r="AN78" i="41"/>
  <c r="AM78" i="41"/>
  <c r="AL78" i="41"/>
  <c r="AK78" i="41"/>
  <c r="AJ78" i="41"/>
  <c r="AI78" i="41"/>
  <c r="AH78" i="41"/>
  <c r="AG78" i="41"/>
  <c r="AF78" i="41"/>
  <c r="AE78" i="41"/>
  <c r="AD78" i="41"/>
  <c r="AC78" i="41"/>
  <c r="AV77" i="41"/>
  <c r="AU77" i="41"/>
  <c r="AT77" i="41"/>
  <c r="AS77" i="41"/>
  <c r="AR77" i="41"/>
  <c r="AQ77" i="41"/>
  <c r="AP77" i="41"/>
  <c r="AO77" i="41"/>
  <c r="AN77" i="41"/>
  <c r="AM77" i="41"/>
  <c r="AL77" i="41"/>
  <c r="AK77" i="41"/>
  <c r="AJ77" i="41"/>
  <c r="AI77" i="41"/>
  <c r="AH77" i="41"/>
  <c r="AG77" i="41"/>
  <c r="AF77" i="41"/>
  <c r="AE77" i="41"/>
  <c r="AD77" i="41"/>
  <c r="AC77" i="41"/>
  <c r="AV76" i="41"/>
  <c r="AU76" i="41"/>
  <c r="AT76" i="41"/>
  <c r="AS76" i="41"/>
  <c r="AR76" i="41"/>
  <c r="AQ76" i="41"/>
  <c r="AP76" i="41"/>
  <c r="AO76" i="41"/>
  <c r="AN76" i="41"/>
  <c r="AM76" i="41"/>
  <c r="AL76" i="41"/>
  <c r="AK76" i="41"/>
  <c r="AJ76" i="41"/>
  <c r="AI76" i="41"/>
  <c r="AH76" i="41"/>
  <c r="AG76" i="41"/>
  <c r="AF76" i="41"/>
  <c r="AE76" i="41"/>
  <c r="AD76" i="41"/>
  <c r="AC76" i="41"/>
  <c r="AV75" i="41"/>
  <c r="AU75" i="41"/>
  <c r="AT75" i="41"/>
  <c r="AS75" i="41"/>
  <c r="AR75" i="41"/>
  <c r="AQ75" i="41"/>
  <c r="AP75" i="41"/>
  <c r="AO75" i="41"/>
  <c r="AN75" i="41"/>
  <c r="AM75" i="41"/>
  <c r="AL75" i="41"/>
  <c r="AK75" i="41"/>
  <c r="AJ75" i="41"/>
  <c r="AI75" i="41"/>
  <c r="AH75" i="41"/>
  <c r="AG75" i="41"/>
  <c r="AF75" i="41"/>
  <c r="AE75" i="41"/>
  <c r="AD75" i="41"/>
  <c r="AC75" i="41"/>
  <c r="AV74" i="41"/>
  <c r="AU74" i="41"/>
  <c r="AT74" i="41"/>
  <c r="AS74" i="41"/>
  <c r="AR74" i="41"/>
  <c r="AQ74" i="41"/>
  <c r="AP74" i="41"/>
  <c r="AO74" i="41"/>
  <c r="AN74" i="41"/>
  <c r="AM74" i="41"/>
  <c r="AL74" i="41"/>
  <c r="AK74" i="41"/>
  <c r="AJ74" i="41"/>
  <c r="AI74" i="41"/>
  <c r="AH74" i="41"/>
  <c r="AG74" i="41"/>
  <c r="AF74" i="41"/>
  <c r="AE74" i="41"/>
  <c r="AD74" i="41"/>
  <c r="AC74" i="41"/>
  <c r="AV73" i="41"/>
  <c r="AU73" i="41"/>
  <c r="AT73" i="41"/>
  <c r="AS73" i="41"/>
  <c r="AR73" i="41"/>
  <c r="AQ73" i="41"/>
  <c r="AP73" i="41"/>
  <c r="AO73" i="41"/>
  <c r="AN73" i="41"/>
  <c r="AM73" i="41"/>
  <c r="AL73" i="41"/>
  <c r="AK73" i="41"/>
  <c r="AJ73" i="41"/>
  <c r="AI73" i="41"/>
  <c r="AH73" i="41"/>
  <c r="AG73" i="41"/>
  <c r="AF73" i="41"/>
  <c r="AE73" i="41"/>
  <c r="AD73" i="41"/>
  <c r="AC73" i="41"/>
  <c r="AV72" i="41"/>
  <c r="AU72" i="41"/>
  <c r="AT72" i="41"/>
  <c r="AS72" i="41"/>
  <c r="AR72" i="41"/>
  <c r="AQ72" i="41"/>
  <c r="AP72" i="41"/>
  <c r="AO72" i="41"/>
  <c r="AN72" i="41"/>
  <c r="AM72" i="41"/>
  <c r="AL72" i="41"/>
  <c r="AK72" i="41"/>
  <c r="AJ72" i="41"/>
  <c r="AI72" i="41"/>
  <c r="AH72" i="41"/>
  <c r="AG72" i="41"/>
  <c r="AF72" i="41"/>
  <c r="AE72" i="41"/>
  <c r="AD72" i="41"/>
  <c r="AC72" i="41"/>
  <c r="AV71" i="41"/>
  <c r="AU71" i="41"/>
  <c r="AT71" i="41"/>
  <c r="AS71" i="41"/>
  <c r="AR71" i="41"/>
  <c r="AQ71" i="41"/>
  <c r="AP71" i="41"/>
  <c r="AO71" i="41"/>
  <c r="AN71" i="41"/>
  <c r="AM71" i="41"/>
  <c r="AL71" i="41"/>
  <c r="AK71" i="41"/>
  <c r="AJ71" i="41"/>
  <c r="AI71" i="41"/>
  <c r="AH71" i="41"/>
  <c r="AG71" i="41"/>
  <c r="AF71" i="41"/>
  <c r="AE71" i="41"/>
  <c r="AD71" i="41"/>
  <c r="AC71" i="41"/>
  <c r="AV70" i="41"/>
  <c r="AU70" i="41"/>
  <c r="AT70" i="41"/>
  <c r="AS70" i="41"/>
  <c r="AR70" i="41"/>
  <c r="AQ70" i="41"/>
  <c r="AP70" i="41"/>
  <c r="AO70" i="41"/>
  <c r="AN70" i="41"/>
  <c r="AM70" i="41"/>
  <c r="AL70" i="41"/>
  <c r="AK70" i="41"/>
  <c r="AJ70" i="41"/>
  <c r="AI70" i="41"/>
  <c r="AH70" i="41"/>
  <c r="AG70" i="41"/>
  <c r="AF70" i="41"/>
  <c r="AE70" i="41"/>
  <c r="AD70" i="41"/>
  <c r="AC70" i="41"/>
  <c r="AV69" i="41"/>
  <c r="AU69" i="41"/>
  <c r="AT69" i="41"/>
  <c r="AS69" i="41"/>
  <c r="AR69" i="41"/>
  <c r="AQ69" i="41"/>
  <c r="AP69" i="41"/>
  <c r="AO69" i="41"/>
  <c r="AN69" i="41"/>
  <c r="AM69" i="41"/>
  <c r="AL69" i="41"/>
  <c r="AK69" i="41"/>
  <c r="AJ69" i="41"/>
  <c r="AI69" i="41"/>
  <c r="AH69" i="41"/>
  <c r="AG69" i="41"/>
  <c r="AF69" i="41"/>
  <c r="AE69" i="41"/>
  <c r="AD69" i="41"/>
  <c r="AC69" i="41"/>
  <c r="AV68" i="41"/>
  <c r="AU68" i="41"/>
  <c r="AT68" i="41"/>
  <c r="AS68" i="41"/>
  <c r="AR68" i="41"/>
  <c r="AQ68" i="41"/>
  <c r="AP68" i="41"/>
  <c r="AO68" i="41"/>
  <c r="AN68" i="41"/>
  <c r="AM68" i="41"/>
  <c r="AL68" i="41"/>
  <c r="AK68" i="41"/>
  <c r="AJ68" i="41"/>
  <c r="AI68" i="41"/>
  <c r="AH68" i="41"/>
  <c r="AG68" i="41"/>
  <c r="AF68" i="41"/>
  <c r="AE68" i="41"/>
  <c r="AD68" i="41"/>
  <c r="AC68" i="41"/>
  <c r="AV67" i="41"/>
  <c r="AU67" i="41"/>
  <c r="AT67" i="41"/>
  <c r="AS67" i="41"/>
  <c r="AR67" i="41"/>
  <c r="AQ67" i="41"/>
  <c r="AP67" i="41"/>
  <c r="AO67" i="41"/>
  <c r="AN67" i="41"/>
  <c r="AM67" i="41"/>
  <c r="AL67" i="41"/>
  <c r="AK67" i="41"/>
  <c r="AJ67" i="41"/>
  <c r="AI67" i="41"/>
  <c r="AH67" i="41"/>
  <c r="AG67" i="41"/>
  <c r="AF67" i="41"/>
  <c r="AE67" i="41"/>
  <c r="AD67" i="41"/>
  <c r="AC67" i="41"/>
  <c r="AV66" i="41"/>
  <c r="AU66" i="41"/>
  <c r="AT66" i="41"/>
  <c r="AS66" i="41"/>
  <c r="AR66" i="41"/>
  <c r="AQ66" i="41"/>
  <c r="AP66" i="41"/>
  <c r="AO66" i="41"/>
  <c r="AN66" i="41"/>
  <c r="AM66" i="41"/>
  <c r="AL66" i="41"/>
  <c r="AK66" i="41"/>
  <c r="AJ66" i="41"/>
  <c r="AI66" i="41"/>
  <c r="AH66" i="41"/>
  <c r="AG66" i="41"/>
  <c r="AF66" i="41"/>
  <c r="AE66" i="41"/>
  <c r="AD66" i="41"/>
  <c r="AC66" i="41"/>
  <c r="AV65" i="41"/>
  <c r="AU65" i="41"/>
  <c r="AT65" i="41"/>
  <c r="AS65" i="41"/>
  <c r="AR65" i="41"/>
  <c r="AQ65" i="41"/>
  <c r="AP65" i="41"/>
  <c r="AO65" i="41"/>
  <c r="AN65" i="41"/>
  <c r="AM65" i="41"/>
  <c r="AL65" i="41"/>
  <c r="AK65" i="41"/>
  <c r="AJ65" i="41"/>
  <c r="AI65" i="41"/>
  <c r="AH65" i="41"/>
  <c r="AG65" i="41"/>
  <c r="AF65" i="41"/>
  <c r="AE65" i="41"/>
  <c r="AD65" i="41"/>
  <c r="AC65" i="41"/>
  <c r="AV64" i="41"/>
  <c r="AU64" i="41"/>
  <c r="AT64" i="41"/>
  <c r="AS64" i="41"/>
  <c r="AR64" i="41"/>
  <c r="AQ64" i="41"/>
  <c r="AP64" i="41"/>
  <c r="AO64" i="41"/>
  <c r="AN64" i="41"/>
  <c r="AM64" i="41"/>
  <c r="AL64" i="41"/>
  <c r="AK64" i="41"/>
  <c r="AJ64" i="41"/>
  <c r="AI64" i="41"/>
  <c r="AH64" i="41"/>
  <c r="AG64" i="41"/>
  <c r="AF64" i="41"/>
  <c r="AE64" i="41"/>
  <c r="AD64" i="41"/>
  <c r="AC64" i="41"/>
  <c r="AV63" i="41"/>
  <c r="AU63" i="41"/>
  <c r="AT63" i="41"/>
  <c r="AS63" i="41"/>
  <c r="AR63" i="41"/>
  <c r="AQ63" i="41"/>
  <c r="AP63" i="41"/>
  <c r="AO63" i="41"/>
  <c r="AN63" i="41"/>
  <c r="AM63" i="41"/>
  <c r="AL63" i="41"/>
  <c r="AK63" i="41"/>
  <c r="AJ63" i="41"/>
  <c r="AI63" i="41"/>
  <c r="AH63" i="41"/>
  <c r="AG63" i="41"/>
  <c r="AF63" i="41"/>
  <c r="AE63" i="41"/>
  <c r="AD63" i="41"/>
  <c r="AC63" i="41"/>
  <c r="AV62" i="41"/>
  <c r="AU62" i="41"/>
  <c r="AT62" i="41"/>
  <c r="AS62" i="41"/>
  <c r="AR62" i="41"/>
  <c r="AQ62" i="41"/>
  <c r="AP62" i="41"/>
  <c r="AO62" i="41"/>
  <c r="AN62" i="41"/>
  <c r="AM62" i="41"/>
  <c r="AL62" i="41"/>
  <c r="AK62" i="41"/>
  <c r="AJ62" i="41"/>
  <c r="AI62" i="41"/>
  <c r="AH62" i="41"/>
  <c r="AG62" i="41"/>
  <c r="AF62" i="41"/>
  <c r="AE62" i="41"/>
  <c r="AD62" i="41"/>
  <c r="AC62" i="41"/>
  <c r="AV61" i="41"/>
  <c r="AU61" i="41"/>
  <c r="AT61" i="41"/>
  <c r="AS61" i="41"/>
  <c r="AR61" i="41"/>
  <c r="AQ61" i="41"/>
  <c r="AP61" i="41"/>
  <c r="AO61" i="41"/>
  <c r="AN61" i="41"/>
  <c r="AM61" i="41"/>
  <c r="AL61" i="41"/>
  <c r="AK61" i="41"/>
  <c r="AJ61" i="41"/>
  <c r="AI61" i="41"/>
  <c r="AH61" i="41"/>
  <c r="AG61" i="41"/>
  <c r="AF61" i="41"/>
  <c r="AE61" i="41"/>
  <c r="AD61" i="41"/>
  <c r="AC61" i="41"/>
  <c r="AV60" i="41"/>
  <c r="AU60" i="41"/>
  <c r="AT60" i="41"/>
  <c r="AS60" i="41"/>
  <c r="AR60" i="41"/>
  <c r="AQ60" i="41"/>
  <c r="AP60" i="41"/>
  <c r="AO60" i="41"/>
  <c r="AN60" i="41"/>
  <c r="AM60" i="41"/>
  <c r="AL60" i="41"/>
  <c r="AK60" i="41"/>
  <c r="AJ60" i="41"/>
  <c r="AI60" i="41"/>
  <c r="AH60" i="41"/>
  <c r="AG60" i="41"/>
  <c r="AF60" i="41"/>
  <c r="AE60" i="41"/>
  <c r="AD60" i="41"/>
  <c r="AC60" i="41"/>
  <c r="AV59" i="41"/>
  <c r="AU59" i="41"/>
  <c r="AT59" i="41"/>
  <c r="AS59" i="41"/>
  <c r="AR59" i="41"/>
  <c r="AQ59" i="41"/>
  <c r="AP59" i="41"/>
  <c r="AO59" i="41"/>
  <c r="AN59" i="41"/>
  <c r="AM59" i="41"/>
  <c r="AL59" i="41"/>
  <c r="AK59" i="41"/>
  <c r="AJ59" i="41"/>
  <c r="AI59" i="41"/>
  <c r="AH59" i="41"/>
  <c r="AG59" i="41"/>
  <c r="AF59" i="41"/>
  <c r="AE59" i="41"/>
  <c r="AD59" i="41"/>
  <c r="AC59" i="41"/>
  <c r="AV58" i="41"/>
  <c r="AU58" i="41"/>
  <c r="AT58" i="41"/>
  <c r="AS58" i="41"/>
  <c r="AR58" i="41"/>
  <c r="AQ58" i="41"/>
  <c r="AP58" i="41"/>
  <c r="AO58" i="41"/>
  <c r="AN58" i="41"/>
  <c r="AM58" i="41"/>
  <c r="AL58" i="41"/>
  <c r="AK58" i="41"/>
  <c r="AJ58" i="41"/>
  <c r="AI58" i="41"/>
  <c r="AH58" i="41"/>
  <c r="AG58" i="41"/>
  <c r="AF58" i="41"/>
  <c r="AE58" i="41"/>
  <c r="AD58" i="41"/>
  <c r="AC58" i="41"/>
  <c r="AV57" i="41"/>
  <c r="AU57" i="41"/>
  <c r="AT57" i="41"/>
  <c r="AS57" i="41"/>
  <c r="AR57" i="41"/>
  <c r="AQ57" i="41"/>
  <c r="AP57" i="41"/>
  <c r="AO57" i="41"/>
  <c r="AN57" i="41"/>
  <c r="AM57" i="41"/>
  <c r="AL57" i="41"/>
  <c r="AK57" i="41"/>
  <c r="AJ57" i="41"/>
  <c r="AI57" i="41"/>
  <c r="AH57" i="41"/>
  <c r="AG57" i="41"/>
  <c r="AF57" i="41"/>
  <c r="AE57" i="41"/>
  <c r="AD57" i="41"/>
  <c r="AC57" i="41"/>
  <c r="AV56" i="41"/>
  <c r="AU56" i="41"/>
  <c r="AT56" i="41"/>
  <c r="AS56" i="41"/>
  <c r="AR56" i="41"/>
  <c r="AQ56" i="41"/>
  <c r="AP56" i="41"/>
  <c r="AO56" i="41"/>
  <c r="AN56" i="41"/>
  <c r="AM56" i="41"/>
  <c r="AL56" i="41"/>
  <c r="AK56" i="41"/>
  <c r="AJ56" i="41"/>
  <c r="AI56" i="41"/>
  <c r="AH56" i="41"/>
  <c r="AG56" i="41"/>
  <c r="AF56" i="41"/>
  <c r="AE56" i="41"/>
  <c r="AD56" i="41"/>
  <c r="AC56" i="41"/>
  <c r="AV55" i="41"/>
  <c r="AU55" i="41"/>
  <c r="AT55" i="41"/>
  <c r="AS55" i="41"/>
  <c r="AR55" i="41"/>
  <c r="AQ55" i="41"/>
  <c r="AP55" i="41"/>
  <c r="AO55" i="41"/>
  <c r="AN55" i="41"/>
  <c r="AM55" i="41"/>
  <c r="AL55" i="41"/>
  <c r="AK55" i="41"/>
  <c r="AJ55" i="41"/>
  <c r="AI55" i="41"/>
  <c r="AH55" i="41"/>
  <c r="AG55" i="41"/>
  <c r="AF55" i="41"/>
  <c r="AE55" i="41"/>
  <c r="AD55" i="41"/>
  <c r="AC55" i="41"/>
  <c r="AV54" i="41"/>
  <c r="AU54" i="41"/>
  <c r="AT54" i="41"/>
  <c r="AS54" i="41"/>
  <c r="AR54" i="41"/>
  <c r="AQ54" i="41"/>
  <c r="AP54" i="41"/>
  <c r="AO54" i="41"/>
  <c r="AN54" i="41"/>
  <c r="AM54" i="41"/>
  <c r="AL54" i="41"/>
  <c r="AK54" i="41"/>
  <c r="AJ54" i="41"/>
  <c r="AI54" i="41"/>
  <c r="AH54" i="41"/>
  <c r="AG54" i="41"/>
  <c r="AF54" i="41"/>
  <c r="AE54" i="41"/>
  <c r="AD54" i="41"/>
  <c r="AC54" i="41"/>
  <c r="AV53" i="41"/>
  <c r="AU53" i="41"/>
  <c r="AT53" i="41"/>
  <c r="AS53" i="41"/>
  <c r="AR53" i="41"/>
  <c r="AQ53" i="41"/>
  <c r="AP53" i="41"/>
  <c r="AO53" i="41"/>
  <c r="AN53" i="41"/>
  <c r="AM53" i="41"/>
  <c r="AL53" i="41"/>
  <c r="AK53" i="41"/>
  <c r="AJ53" i="41"/>
  <c r="AI53" i="41"/>
  <c r="AH53" i="41"/>
  <c r="AG53" i="41"/>
  <c r="AF53" i="41"/>
  <c r="AE53" i="41"/>
  <c r="AD53" i="41"/>
  <c r="AC53" i="41"/>
  <c r="AV52" i="41"/>
  <c r="AU52" i="41"/>
  <c r="AT52" i="41"/>
  <c r="AS52" i="41"/>
  <c r="AR52" i="41"/>
  <c r="AQ52" i="41"/>
  <c r="AP52" i="41"/>
  <c r="AO52" i="41"/>
  <c r="AN52" i="41"/>
  <c r="AM52" i="41"/>
  <c r="AL52" i="41"/>
  <c r="AK52" i="41"/>
  <c r="AJ52" i="41"/>
  <c r="AI52" i="41"/>
  <c r="AH52" i="41"/>
  <c r="AG52" i="41"/>
  <c r="AF52" i="41"/>
  <c r="AE52" i="41"/>
  <c r="AD52" i="41"/>
  <c r="AC52" i="41"/>
  <c r="AV51" i="41"/>
  <c r="AU51" i="41"/>
  <c r="AT51" i="41"/>
  <c r="AS51" i="41"/>
  <c r="AR51" i="41"/>
  <c r="AQ51" i="41"/>
  <c r="AP51" i="41"/>
  <c r="AO51" i="41"/>
  <c r="AN51" i="41"/>
  <c r="AM51" i="41"/>
  <c r="AL51" i="41"/>
  <c r="AK51" i="41"/>
  <c r="AJ51" i="41"/>
  <c r="AI51" i="41"/>
  <c r="AH51" i="41"/>
  <c r="AG51" i="41"/>
  <c r="AF51" i="41"/>
  <c r="AE51" i="41"/>
  <c r="AD51" i="41"/>
  <c r="AC51" i="41"/>
  <c r="AV50" i="41"/>
  <c r="AU50" i="41"/>
  <c r="AT50" i="41"/>
  <c r="AS50" i="41"/>
  <c r="AR50" i="41"/>
  <c r="AQ50" i="41"/>
  <c r="AP50" i="41"/>
  <c r="AO50" i="41"/>
  <c r="AN50" i="41"/>
  <c r="AM50" i="41"/>
  <c r="AL50" i="41"/>
  <c r="AK50" i="41"/>
  <c r="AJ50" i="41"/>
  <c r="AI50" i="41"/>
  <c r="AH50" i="41"/>
  <c r="AG50" i="41"/>
  <c r="AF50" i="41"/>
  <c r="AE50" i="41"/>
  <c r="AD50" i="41"/>
  <c r="AC50" i="41"/>
  <c r="AV49" i="41"/>
  <c r="AU49" i="41"/>
  <c r="AT49" i="41"/>
  <c r="AS49" i="41"/>
  <c r="AR49" i="41"/>
  <c r="AQ49" i="41"/>
  <c r="AP49" i="41"/>
  <c r="AO49" i="41"/>
  <c r="AN49" i="41"/>
  <c r="AM49" i="41"/>
  <c r="AL49" i="41"/>
  <c r="AK49" i="41"/>
  <c r="AJ49" i="41"/>
  <c r="AI49" i="41"/>
  <c r="AH49" i="41"/>
  <c r="AG49" i="41"/>
  <c r="AF49" i="41"/>
  <c r="AE49" i="41"/>
  <c r="AD49" i="41"/>
  <c r="AC49" i="41"/>
  <c r="AV48" i="41"/>
  <c r="AU48" i="41"/>
  <c r="AT48" i="41"/>
  <c r="AS48" i="41"/>
  <c r="AR48" i="41"/>
  <c r="AQ48" i="41"/>
  <c r="AP48" i="41"/>
  <c r="AO48" i="41"/>
  <c r="AN48" i="41"/>
  <c r="AM48" i="41"/>
  <c r="AL48" i="41"/>
  <c r="AK48" i="41"/>
  <c r="AJ48" i="41"/>
  <c r="AI48" i="41"/>
  <c r="AH48" i="41"/>
  <c r="AG48" i="41"/>
  <c r="AF48" i="41"/>
  <c r="AE48" i="41"/>
  <c r="AD48" i="41"/>
  <c r="AC48" i="41"/>
  <c r="AV47" i="41"/>
  <c r="AU47" i="41"/>
  <c r="AT47" i="41"/>
  <c r="AS47" i="41"/>
  <c r="AR47" i="41"/>
  <c r="AQ47" i="41"/>
  <c r="AP47" i="41"/>
  <c r="AO47" i="41"/>
  <c r="AN47" i="41"/>
  <c r="AM47" i="41"/>
  <c r="AL47" i="41"/>
  <c r="AK47" i="41"/>
  <c r="AJ47" i="41"/>
  <c r="AI47" i="41"/>
  <c r="AH47" i="41"/>
  <c r="AG47" i="41"/>
  <c r="AF47" i="41"/>
  <c r="AE47" i="41"/>
  <c r="AD47" i="41"/>
  <c r="AC47" i="41"/>
  <c r="AV46" i="41"/>
  <c r="AU46" i="41"/>
  <c r="AT46" i="41"/>
  <c r="AS46" i="41"/>
  <c r="AR46" i="41"/>
  <c r="AQ46" i="41"/>
  <c r="AP46" i="41"/>
  <c r="AO46" i="41"/>
  <c r="AN46" i="41"/>
  <c r="AM46" i="41"/>
  <c r="AL46" i="41"/>
  <c r="AK46" i="41"/>
  <c r="AJ46" i="41"/>
  <c r="AI46" i="41"/>
  <c r="AH46" i="41"/>
  <c r="AG46" i="41"/>
  <c r="AF46" i="41"/>
  <c r="AE46" i="41"/>
  <c r="AD46" i="41"/>
  <c r="AC46" i="41"/>
  <c r="AV45" i="41"/>
  <c r="AU45" i="41"/>
  <c r="AT45" i="41"/>
  <c r="AS45" i="41"/>
  <c r="AR45" i="41"/>
  <c r="AQ45" i="41"/>
  <c r="AP45" i="41"/>
  <c r="AO45" i="41"/>
  <c r="AN45" i="41"/>
  <c r="AM45" i="41"/>
  <c r="AL45" i="41"/>
  <c r="AK45" i="41"/>
  <c r="AJ45" i="41"/>
  <c r="AI45" i="41"/>
  <c r="AH45" i="41"/>
  <c r="AG45" i="41"/>
  <c r="AF45" i="41"/>
  <c r="AE45" i="41"/>
  <c r="AD45" i="41"/>
  <c r="AC45" i="41"/>
  <c r="AV44" i="41"/>
  <c r="AU44" i="41"/>
  <c r="AT44" i="41"/>
  <c r="AS44" i="41"/>
  <c r="AR44" i="41"/>
  <c r="AQ44" i="41"/>
  <c r="AP44" i="41"/>
  <c r="AO44" i="41"/>
  <c r="AN44" i="41"/>
  <c r="AM44" i="41"/>
  <c r="AL44" i="41"/>
  <c r="AK44" i="41"/>
  <c r="AJ44" i="41"/>
  <c r="AI44" i="41"/>
  <c r="AH44" i="41"/>
  <c r="AG44" i="41"/>
  <c r="AF44" i="41"/>
  <c r="AE44" i="41"/>
  <c r="AD44" i="41"/>
  <c r="AC44" i="41"/>
  <c r="AV43" i="41"/>
  <c r="AU43" i="41"/>
  <c r="AT43" i="41"/>
  <c r="AS43" i="41"/>
  <c r="AR43" i="41"/>
  <c r="AQ43" i="41"/>
  <c r="AP43" i="41"/>
  <c r="AO43" i="41"/>
  <c r="AN43" i="41"/>
  <c r="AM43" i="41"/>
  <c r="AL43" i="41"/>
  <c r="AK43" i="41"/>
  <c r="AJ43" i="41"/>
  <c r="AI43" i="41"/>
  <c r="AH43" i="41"/>
  <c r="AG43" i="41"/>
  <c r="AF43" i="41"/>
  <c r="AE43" i="41"/>
  <c r="AD43" i="41"/>
  <c r="AC43" i="41"/>
  <c r="AV42" i="41"/>
  <c r="AU42" i="41"/>
  <c r="AT42" i="41"/>
  <c r="AS42" i="41"/>
  <c r="AR42" i="41"/>
  <c r="AQ42" i="41"/>
  <c r="AP42" i="41"/>
  <c r="AO42" i="41"/>
  <c r="AN42" i="41"/>
  <c r="AM42" i="41"/>
  <c r="AL42" i="41"/>
  <c r="AK42" i="41"/>
  <c r="AJ42" i="41"/>
  <c r="AI42" i="41"/>
  <c r="AH42" i="41"/>
  <c r="AG42" i="41"/>
  <c r="AF42" i="41"/>
  <c r="AE42" i="41"/>
  <c r="AD42" i="41"/>
  <c r="AC42" i="41"/>
  <c r="AV41" i="41"/>
  <c r="AU41" i="41"/>
  <c r="AT41" i="41"/>
  <c r="AS41" i="41"/>
  <c r="AR41" i="41"/>
  <c r="AQ41" i="41"/>
  <c r="AP41" i="41"/>
  <c r="AO41" i="41"/>
  <c r="AN41" i="41"/>
  <c r="AM41" i="41"/>
  <c r="AL41" i="41"/>
  <c r="AK41" i="41"/>
  <c r="AJ41" i="41"/>
  <c r="AI41" i="41"/>
  <c r="AH41" i="41"/>
  <c r="AG41" i="41"/>
  <c r="AF41" i="41"/>
  <c r="AE41" i="41"/>
  <c r="AD41" i="41"/>
  <c r="AC41" i="41"/>
  <c r="AV40" i="41"/>
  <c r="AU40" i="41"/>
  <c r="AT40" i="41"/>
  <c r="AS40" i="41"/>
  <c r="AR40" i="41"/>
  <c r="AQ40" i="41"/>
  <c r="AP40" i="41"/>
  <c r="AO40" i="41"/>
  <c r="AN40" i="41"/>
  <c r="AM40" i="41"/>
  <c r="AL40" i="41"/>
  <c r="AK40" i="41"/>
  <c r="AJ40" i="41"/>
  <c r="AI40" i="41"/>
  <c r="AH40" i="41"/>
  <c r="AG40" i="41"/>
  <c r="AF40" i="41"/>
  <c r="AE40" i="41"/>
  <c r="AD40" i="41"/>
  <c r="AC40" i="41"/>
  <c r="AV39" i="41"/>
  <c r="AU39" i="41"/>
  <c r="AT39" i="41"/>
  <c r="AS39" i="41"/>
  <c r="AR39" i="41"/>
  <c r="AQ39" i="41"/>
  <c r="AP39" i="41"/>
  <c r="AO39" i="41"/>
  <c r="AN39" i="41"/>
  <c r="AM39" i="41"/>
  <c r="AL39" i="41"/>
  <c r="AK39" i="41"/>
  <c r="AJ39" i="41"/>
  <c r="AI39" i="41"/>
  <c r="AH39" i="41"/>
  <c r="AG39" i="41"/>
  <c r="AF39" i="41"/>
  <c r="AE39" i="41"/>
  <c r="AD39" i="41"/>
  <c r="AC39" i="41"/>
  <c r="AV38" i="41"/>
  <c r="AU38" i="41"/>
  <c r="AT38" i="41"/>
  <c r="AS38" i="41"/>
  <c r="AR38" i="41"/>
  <c r="AQ38" i="41"/>
  <c r="AP38" i="41"/>
  <c r="AO38" i="41"/>
  <c r="AN38" i="41"/>
  <c r="AM38" i="41"/>
  <c r="AL38" i="41"/>
  <c r="AK38" i="41"/>
  <c r="AJ38" i="41"/>
  <c r="AI38" i="41"/>
  <c r="AH38" i="41"/>
  <c r="AG38" i="41"/>
  <c r="AF38" i="41"/>
  <c r="AE38" i="41"/>
  <c r="AD38" i="41"/>
  <c r="AC38" i="41"/>
  <c r="AV37" i="41"/>
  <c r="AU37" i="41"/>
  <c r="AT37" i="41"/>
  <c r="AS37" i="41"/>
  <c r="AR37" i="41"/>
  <c r="AQ37" i="41"/>
  <c r="AP37" i="41"/>
  <c r="AO37" i="41"/>
  <c r="AN37" i="41"/>
  <c r="AM37" i="41"/>
  <c r="AL37" i="41"/>
  <c r="AK37" i="41"/>
  <c r="AJ37" i="41"/>
  <c r="AI37" i="41"/>
  <c r="AH37" i="41"/>
  <c r="AG37" i="41"/>
  <c r="AF37" i="41"/>
  <c r="AE37" i="41"/>
  <c r="AD37" i="41"/>
  <c r="AC37" i="41"/>
  <c r="AV36" i="41"/>
  <c r="AU36" i="41"/>
  <c r="AT36" i="41"/>
  <c r="AS36" i="41"/>
  <c r="AR36" i="41"/>
  <c r="AQ36" i="41"/>
  <c r="AP36" i="41"/>
  <c r="AO36" i="41"/>
  <c r="AN36" i="41"/>
  <c r="AM36" i="41"/>
  <c r="AL36" i="41"/>
  <c r="AK36" i="41"/>
  <c r="AJ36" i="41"/>
  <c r="AI36" i="41"/>
  <c r="AH36" i="41"/>
  <c r="AG36" i="41"/>
  <c r="AF36" i="41"/>
  <c r="AE36" i="41"/>
  <c r="AD36" i="41"/>
  <c r="AC36" i="41"/>
  <c r="AV35" i="41"/>
  <c r="AU35" i="41"/>
  <c r="AT35" i="41"/>
  <c r="AS35" i="41"/>
  <c r="AR35" i="41"/>
  <c r="AQ35" i="41"/>
  <c r="AP35" i="41"/>
  <c r="AO35" i="41"/>
  <c r="AN35" i="41"/>
  <c r="AM35" i="41"/>
  <c r="AL35" i="41"/>
  <c r="AK35" i="41"/>
  <c r="AJ35" i="41"/>
  <c r="AI35" i="41"/>
  <c r="AH35" i="41"/>
  <c r="AG35" i="41"/>
  <c r="AF35" i="41"/>
  <c r="AE35" i="41"/>
  <c r="AD35" i="41"/>
  <c r="AC35" i="41"/>
  <c r="AV34" i="41"/>
  <c r="AU34" i="41"/>
  <c r="AT34" i="41"/>
  <c r="AS34" i="41"/>
  <c r="AR34" i="41"/>
  <c r="AQ34" i="41"/>
  <c r="AP34" i="41"/>
  <c r="AO34" i="41"/>
  <c r="AN34" i="41"/>
  <c r="AM34" i="41"/>
  <c r="AL34" i="41"/>
  <c r="AK34" i="41"/>
  <c r="AJ34" i="41"/>
  <c r="AI34" i="41"/>
  <c r="AH34" i="41"/>
  <c r="AG34" i="41"/>
  <c r="AF34" i="41"/>
  <c r="AE34" i="41"/>
  <c r="AD34" i="41"/>
  <c r="AC34" i="41"/>
  <c r="AV33" i="41"/>
  <c r="AU33" i="41"/>
  <c r="AT33" i="41"/>
  <c r="AS33" i="41"/>
  <c r="AR33" i="41"/>
  <c r="AQ33" i="41"/>
  <c r="AP33" i="41"/>
  <c r="AO33" i="41"/>
  <c r="AN33" i="41"/>
  <c r="AM33" i="41"/>
  <c r="AL33" i="41"/>
  <c r="AK33" i="41"/>
  <c r="AJ33" i="41"/>
  <c r="AI33" i="41"/>
  <c r="AH33" i="41"/>
  <c r="AG33" i="41"/>
  <c r="AF33" i="41"/>
  <c r="AE33" i="41"/>
  <c r="AD33" i="41"/>
  <c r="AC33" i="41"/>
  <c r="AV32" i="41"/>
  <c r="AU32" i="41"/>
  <c r="AT32" i="41"/>
  <c r="AS32" i="41"/>
  <c r="AR32" i="41"/>
  <c r="AQ32" i="41"/>
  <c r="AP32" i="41"/>
  <c r="AO32" i="41"/>
  <c r="AN32" i="41"/>
  <c r="AM32" i="41"/>
  <c r="AL32" i="41"/>
  <c r="AK32" i="41"/>
  <c r="AJ32" i="41"/>
  <c r="AI32" i="41"/>
  <c r="AH32" i="41"/>
  <c r="AG32" i="41"/>
  <c r="AF32" i="41"/>
  <c r="AE32" i="41"/>
  <c r="AD32" i="41"/>
  <c r="AC32" i="41"/>
  <c r="AV31" i="41"/>
  <c r="AU31" i="41"/>
  <c r="AT31" i="41"/>
  <c r="AS31" i="41"/>
  <c r="AR31" i="41"/>
  <c r="AQ31" i="41"/>
  <c r="AP31" i="41"/>
  <c r="AO31" i="41"/>
  <c r="AN31" i="41"/>
  <c r="AM31" i="41"/>
  <c r="AL31" i="41"/>
  <c r="AK31" i="41"/>
  <c r="AJ31" i="41"/>
  <c r="AI31" i="41"/>
  <c r="AH31" i="41"/>
  <c r="AG31" i="41"/>
  <c r="AF31" i="41"/>
  <c r="AE31" i="41"/>
  <c r="AD31" i="41"/>
  <c r="AC31" i="41"/>
  <c r="CG30" i="41"/>
  <c r="AV30" i="41"/>
  <c r="AU30" i="41"/>
  <c r="AT30" i="41"/>
  <c r="AS30" i="41"/>
  <c r="AR30" i="41"/>
  <c r="AQ30" i="41"/>
  <c r="AP30" i="41"/>
  <c r="AO30" i="41"/>
  <c r="AN30" i="41"/>
  <c r="AM30" i="41"/>
  <c r="AL30" i="41"/>
  <c r="AK30" i="41"/>
  <c r="AJ30" i="41"/>
  <c r="AI30" i="41"/>
  <c r="AH30" i="41"/>
  <c r="AG30" i="41"/>
  <c r="AF30" i="41"/>
  <c r="AE30" i="41"/>
  <c r="AD30" i="41"/>
  <c r="AC30" i="41"/>
  <c r="AV29" i="41"/>
  <c r="AU29" i="41"/>
  <c r="AT29" i="41"/>
  <c r="AS29" i="41"/>
  <c r="AR29" i="41"/>
  <c r="AQ29" i="41"/>
  <c r="AP29" i="41"/>
  <c r="AO29" i="41"/>
  <c r="AN29" i="41"/>
  <c r="AM29" i="41"/>
  <c r="AL29" i="41"/>
  <c r="AK29" i="41"/>
  <c r="AJ29" i="41"/>
  <c r="AI29" i="41"/>
  <c r="AH29" i="41"/>
  <c r="AG29" i="41"/>
  <c r="AF29" i="41"/>
  <c r="AE29" i="41"/>
  <c r="AD29" i="41"/>
  <c r="AC29" i="41"/>
  <c r="AV28" i="41"/>
  <c r="AU28" i="41"/>
  <c r="AT28" i="41"/>
  <c r="AS28" i="41"/>
  <c r="AR28" i="41"/>
  <c r="AQ28" i="41"/>
  <c r="AP28" i="41"/>
  <c r="AO28" i="41"/>
  <c r="AN28" i="41"/>
  <c r="AM28" i="41"/>
  <c r="AL28" i="41"/>
  <c r="AK28" i="41"/>
  <c r="AJ28" i="41"/>
  <c r="AI28" i="41"/>
  <c r="AH28" i="41"/>
  <c r="AG28" i="41"/>
  <c r="AF28" i="41"/>
  <c r="AE28" i="41"/>
  <c r="AD28" i="41"/>
  <c r="AC28" i="41"/>
  <c r="AV27" i="41"/>
  <c r="AU27" i="41"/>
  <c r="AT27" i="41"/>
  <c r="AS27" i="41"/>
  <c r="AR27" i="41"/>
  <c r="AQ27" i="41"/>
  <c r="AP27" i="41"/>
  <c r="AO27" i="41"/>
  <c r="AN27" i="41"/>
  <c r="AM27" i="41"/>
  <c r="AL27" i="41"/>
  <c r="AK27" i="41"/>
  <c r="AJ27" i="41"/>
  <c r="AI27" i="41"/>
  <c r="AH27" i="41"/>
  <c r="AG27" i="41"/>
  <c r="AF27" i="41"/>
  <c r="AE27" i="41"/>
  <c r="AD27" i="41"/>
  <c r="AC27" i="41"/>
  <c r="AV26" i="41"/>
  <c r="AU26" i="41"/>
  <c r="AT26" i="41"/>
  <c r="AS26" i="41"/>
  <c r="AR26" i="41"/>
  <c r="AQ26" i="41"/>
  <c r="AP26" i="41"/>
  <c r="AO26" i="41"/>
  <c r="AN26" i="41"/>
  <c r="AM26" i="41"/>
  <c r="AL26" i="41"/>
  <c r="AK26" i="41"/>
  <c r="AJ26" i="41"/>
  <c r="AI26" i="41"/>
  <c r="AH26" i="41"/>
  <c r="AG26" i="41"/>
  <c r="AF26" i="41"/>
  <c r="AE26" i="41"/>
  <c r="AD26" i="41"/>
  <c r="AC26" i="41"/>
  <c r="AV25" i="41"/>
  <c r="AU25" i="41"/>
  <c r="AT25" i="41"/>
  <c r="AS25" i="41"/>
  <c r="AR25" i="41"/>
  <c r="AQ25" i="41"/>
  <c r="AP25" i="41"/>
  <c r="AO25" i="41"/>
  <c r="AN25" i="41"/>
  <c r="AM25" i="41"/>
  <c r="AL25" i="41"/>
  <c r="AK25" i="41"/>
  <c r="AJ25" i="41"/>
  <c r="AI25" i="41"/>
  <c r="AH25" i="41"/>
  <c r="AG25" i="41"/>
  <c r="AF25" i="41"/>
  <c r="AE25" i="41"/>
  <c r="AD25" i="41"/>
  <c r="AC25" i="41"/>
  <c r="AV24" i="41"/>
  <c r="AU24" i="41"/>
  <c r="AT24" i="41"/>
  <c r="AS24" i="41"/>
  <c r="AR24" i="41"/>
  <c r="AQ24" i="41"/>
  <c r="AP24" i="41"/>
  <c r="AO24" i="41"/>
  <c r="AN24" i="41"/>
  <c r="AM24" i="41"/>
  <c r="AL24" i="41"/>
  <c r="AK24" i="41"/>
  <c r="AJ24" i="41"/>
  <c r="AI24" i="41"/>
  <c r="AH24" i="41"/>
  <c r="AG24" i="41"/>
  <c r="AF24" i="41"/>
  <c r="AE24" i="41"/>
  <c r="AD24" i="41"/>
  <c r="AC24" i="41"/>
  <c r="AV23" i="41"/>
  <c r="AU23" i="41"/>
  <c r="AT23" i="41"/>
  <c r="AS23" i="41"/>
  <c r="AR23" i="41"/>
  <c r="AQ23" i="41"/>
  <c r="AP23" i="41"/>
  <c r="AO23" i="41"/>
  <c r="AN23" i="41"/>
  <c r="AM23" i="41"/>
  <c r="AL23" i="41"/>
  <c r="AK23" i="41"/>
  <c r="AJ23" i="41"/>
  <c r="AI23" i="41"/>
  <c r="AH23" i="41"/>
  <c r="AG23" i="41"/>
  <c r="AF23" i="41"/>
  <c r="AE23" i="41"/>
  <c r="AD23" i="41"/>
  <c r="AC23" i="41"/>
  <c r="AV22" i="41"/>
  <c r="AU22" i="41"/>
  <c r="AT22" i="41"/>
  <c r="AS22" i="41"/>
  <c r="AR22" i="41"/>
  <c r="AQ22" i="41"/>
  <c r="AP22" i="41"/>
  <c r="AO22" i="41"/>
  <c r="AN22" i="41"/>
  <c r="AM22" i="41"/>
  <c r="AL22" i="41"/>
  <c r="AK22" i="41"/>
  <c r="AJ22" i="41"/>
  <c r="AI22" i="41"/>
  <c r="AH22" i="41"/>
  <c r="AG22" i="41"/>
  <c r="AF22" i="41"/>
  <c r="AE22" i="41"/>
  <c r="AD22" i="41"/>
  <c r="AC22" i="41"/>
  <c r="AV21" i="41"/>
  <c r="AU21" i="41"/>
  <c r="AT21" i="41"/>
  <c r="AS21" i="41"/>
  <c r="AR21" i="41"/>
  <c r="AQ21" i="41"/>
  <c r="AP21" i="41"/>
  <c r="AO21" i="41"/>
  <c r="AN21" i="41"/>
  <c r="AM21" i="41"/>
  <c r="AL21" i="41"/>
  <c r="AK21" i="41"/>
  <c r="AJ21" i="41"/>
  <c r="AI21" i="41"/>
  <c r="AH21" i="41"/>
  <c r="AG21" i="41"/>
  <c r="AF21" i="41"/>
  <c r="AE21" i="41"/>
  <c r="AD21" i="41"/>
  <c r="AC21" i="41"/>
  <c r="AV20" i="41"/>
  <c r="AU20" i="41"/>
  <c r="AT20" i="41"/>
  <c r="AS20" i="41"/>
  <c r="AR20" i="41"/>
  <c r="AQ20" i="41"/>
  <c r="AP20" i="41"/>
  <c r="AO20" i="41"/>
  <c r="AN20" i="41"/>
  <c r="AM20" i="41"/>
  <c r="AL20" i="41"/>
  <c r="AK20" i="41"/>
  <c r="AJ20" i="41"/>
  <c r="AI20" i="41"/>
  <c r="AH20" i="41"/>
  <c r="AG20" i="41"/>
  <c r="AF20" i="41"/>
  <c r="AE20" i="41"/>
  <c r="AD20" i="41"/>
  <c r="AC20" i="41"/>
  <c r="AV19" i="41"/>
  <c r="AU19" i="41"/>
  <c r="AT19" i="41"/>
  <c r="AS19" i="41"/>
  <c r="AR19" i="41"/>
  <c r="AQ19" i="41"/>
  <c r="AP19" i="41"/>
  <c r="AO19" i="41"/>
  <c r="AN19" i="41"/>
  <c r="AM19" i="41"/>
  <c r="AL19" i="41"/>
  <c r="AK19" i="41"/>
  <c r="AJ19" i="41"/>
  <c r="AI19" i="41"/>
  <c r="AH19" i="41"/>
  <c r="AG19" i="41"/>
  <c r="AF19" i="41"/>
  <c r="AE19" i="41"/>
  <c r="AD19" i="41"/>
  <c r="AC19" i="41"/>
  <c r="AV18" i="41"/>
  <c r="AU18" i="41"/>
  <c r="AT18" i="41"/>
  <c r="AS18" i="41"/>
  <c r="AR18" i="41"/>
  <c r="AQ18" i="41"/>
  <c r="AP18" i="41"/>
  <c r="AO18" i="41"/>
  <c r="AN18" i="41"/>
  <c r="AM18" i="41"/>
  <c r="AL18" i="41"/>
  <c r="AK18" i="41"/>
  <c r="AJ18" i="41"/>
  <c r="AI18" i="41"/>
  <c r="AH18" i="41"/>
  <c r="AG18" i="41"/>
  <c r="AF18" i="41"/>
  <c r="AE18" i="41"/>
  <c r="AD18" i="41"/>
  <c r="AC18" i="41"/>
  <c r="BR14" i="41"/>
  <c r="BQ14" i="41"/>
  <c r="BP14" i="41"/>
  <c r="BO14" i="41"/>
  <c r="BN14" i="41"/>
  <c r="BM14" i="41"/>
  <c r="BL14" i="41"/>
  <c r="BK14" i="41"/>
  <c r="BJ14" i="41"/>
  <c r="BI14" i="41"/>
  <c r="BH14" i="41"/>
  <c r="BG14" i="41"/>
  <c r="BF14" i="41"/>
  <c r="BE14" i="41"/>
  <c r="BD14" i="41"/>
  <c r="BC14" i="41"/>
  <c r="BB14" i="41"/>
  <c r="BA14" i="41"/>
  <c r="AZ14" i="41"/>
  <c r="V10" i="41"/>
  <c r="U10" i="41"/>
  <c r="T10" i="41"/>
  <c r="S10" i="41"/>
  <c r="S11" i="41" s="1"/>
  <c r="R10" i="41"/>
  <c r="R11" i="41" s="1"/>
  <c r="Q10" i="41"/>
  <c r="Q11" i="41" s="1"/>
  <c r="P10" i="41"/>
  <c r="O10" i="41"/>
  <c r="O11" i="41" s="1"/>
  <c r="N10" i="41"/>
  <c r="N12" i="41" s="1"/>
  <c r="M10" i="41"/>
  <c r="M11" i="41" s="1"/>
  <c r="L10" i="41"/>
  <c r="K10" i="41"/>
  <c r="K12" i="41" s="1"/>
  <c r="J10" i="41"/>
  <c r="I10" i="41"/>
  <c r="I12" i="41" s="1"/>
  <c r="H10" i="41"/>
  <c r="G10" i="41"/>
  <c r="G11" i="41" s="1"/>
  <c r="F10" i="41"/>
  <c r="E10" i="41"/>
  <c r="D10" i="41"/>
  <c r="C10" i="41"/>
  <c r="C11" i="41" s="1"/>
  <c r="C3" i="41" a="1"/>
  <c r="V12" i="41" s="1"/>
  <c r="X36" i="40"/>
  <c r="I20" i="40"/>
  <c r="H20" i="40"/>
  <c r="G20" i="40"/>
  <c r="G150" i="40" s="1" a="1"/>
  <c r="D16" i="40"/>
  <c r="C16" i="40"/>
  <c r="B16" i="40"/>
  <c r="D15" i="40"/>
  <c r="C15" i="40"/>
  <c r="B15" i="40"/>
  <c r="D14" i="40"/>
  <c r="C14" i="40"/>
  <c r="B14" i="40"/>
  <c r="D13" i="40"/>
  <c r="C13" i="40"/>
  <c r="C12" i="40" s="1"/>
  <c r="B13" i="40"/>
  <c r="B12" i="40" s="1"/>
  <c r="D11" i="40"/>
  <c r="C11" i="40"/>
  <c r="B11" i="40"/>
  <c r="D10" i="40"/>
  <c r="C10" i="40"/>
  <c r="B10" i="40"/>
  <c r="D9" i="40"/>
  <c r="C9" i="40"/>
  <c r="B9" i="40"/>
  <c r="D8" i="40"/>
  <c r="C8" i="40"/>
  <c r="B8" i="40"/>
  <c r="D7" i="40"/>
  <c r="C7" i="40"/>
  <c r="B7" i="40"/>
  <c r="D6" i="40"/>
  <c r="C6" i="40"/>
  <c r="B6" i="40"/>
  <c r="D5" i="40"/>
  <c r="C5" i="40"/>
  <c r="B5" i="40"/>
  <c r="D4" i="40"/>
  <c r="C4" i="40"/>
  <c r="B4" i="40"/>
  <c r="V19" i="39"/>
  <c r="G3" i="39"/>
  <c r="F3" i="39"/>
  <c r="F401" i="39" s="1" a="1"/>
  <c r="I304" i="38"/>
  <c r="H304" i="38"/>
  <c r="I303" i="38"/>
  <c r="H303" i="38"/>
  <c r="I302" i="38"/>
  <c r="H302" i="38"/>
  <c r="I301" i="38"/>
  <c r="H301" i="38"/>
  <c r="I300" i="38"/>
  <c r="H300" i="38"/>
  <c r="I299" i="38"/>
  <c r="H299" i="38"/>
  <c r="I298" i="38"/>
  <c r="H298" i="38"/>
  <c r="I297" i="38"/>
  <c r="H297" i="38"/>
  <c r="I296" i="38"/>
  <c r="H296" i="38"/>
  <c r="I295" i="38"/>
  <c r="H295" i="38"/>
  <c r="I294" i="38"/>
  <c r="H294" i="38"/>
  <c r="I293" i="38"/>
  <c r="H293" i="38"/>
  <c r="I292" i="38"/>
  <c r="H292" i="38"/>
  <c r="I291" i="38"/>
  <c r="H291" i="38"/>
  <c r="I290" i="38"/>
  <c r="H290" i="38"/>
  <c r="I289" i="38"/>
  <c r="H289" i="38"/>
  <c r="I288" i="38"/>
  <c r="H288" i="38"/>
  <c r="I287" i="38"/>
  <c r="H287" i="38"/>
  <c r="I286" i="38"/>
  <c r="H286" i="38"/>
  <c r="I285" i="38"/>
  <c r="H285" i="38"/>
  <c r="I284" i="38"/>
  <c r="H284" i="38"/>
  <c r="I283" i="38"/>
  <c r="H283" i="38"/>
  <c r="I282" i="38"/>
  <c r="H282" i="38"/>
  <c r="I281" i="38"/>
  <c r="H281" i="38"/>
  <c r="I280" i="38"/>
  <c r="H280" i="38"/>
  <c r="I279" i="38"/>
  <c r="H279" i="38"/>
  <c r="I278" i="38"/>
  <c r="H278" i="38"/>
  <c r="I277" i="38"/>
  <c r="H277" i="38"/>
  <c r="I276" i="38"/>
  <c r="H276" i="38"/>
  <c r="I275" i="38"/>
  <c r="H275" i="38"/>
  <c r="I274" i="38"/>
  <c r="H274" i="38"/>
  <c r="I273" i="38"/>
  <c r="H273" i="38"/>
  <c r="I272" i="38"/>
  <c r="H272" i="38"/>
  <c r="I271" i="38"/>
  <c r="H271" i="38"/>
  <c r="I270" i="38"/>
  <c r="H270" i="38"/>
  <c r="I269" i="38"/>
  <c r="H269" i="38"/>
  <c r="I268" i="38"/>
  <c r="H268" i="38"/>
  <c r="I267" i="38"/>
  <c r="H267" i="38"/>
  <c r="I266" i="38"/>
  <c r="H266" i="38"/>
  <c r="I265" i="38"/>
  <c r="H265" i="38"/>
  <c r="I264" i="38"/>
  <c r="H264" i="38"/>
  <c r="I263" i="38"/>
  <c r="H263" i="38"/>
  <c r="I262" i="38"/>
  <c r="H262" i="38"/>
  <c r="I261" i="38"/>
  <c r="H261" i="38"/>
  <c r="I260" i="38"/>
  <c r="H260" i="38"/>
  <c r="I259" i="38"/>
  <c r="H259" i="38"/>
  <c r="I258" i="38"/>
  <c r="H258" i="38"/>
  <c r="I257" i="38"/>
  <c r="H257" i="38"/>
  <c r="I256" i="38"/>
  <c r="H256" i="38"/>
  <c r="I255" i="38"/>
  <c r="H255" i="38"/>
  <c r="I254" i="38"/>
  <c r="H254" i="38"/>
  <c r="I253" i="38"/>
  <c r="H253" i="38"/>
  <c r="I252" i="38"/>
  <c r="H252" i="38"/>
  <c r="I251" i="38"/>
  <c r="H251" i="38"/>
  <c r="I250" i="38"/>
  <c r="H250" i="38"/>
  <c r="I249" i="38"/>
  <c r="H249" i="38"/>
  <c r="I248" i="38"/>
  <c r="H248" i="38"/>
  <c r="I247" i="38"/>
  <c r="H247" i="38"/>
  <c r="I246" i="38"/>
  <c r="H246" i="38"/>
  <c r="I245" i="38"/>
  <c r="H245" i="38"/>
  <c r="I244" i="38"/>
  <c r="H244" i="38"/>
  <c r="I243" i="38"/>
  <c r="H243" i="38"/>
  <c r="I242" i="38"/>
  <c r="H242" i="38"/>
  <c r="I241" i="38"/>
  <c r="H241" i="38"/>
  <c r="I240" i="38"/>
  <c r="H240" i="38"/>
  <c r="I239" i="38"/>
  <c r="H239" i="38"/>
  <c r="I238" i="38"/>
  <c r="H238" i="38"/>
  <c r="I237" i="38"/>
  <c r="H237" i="38"/>
  <c r="I236" i="38"/>
  <c r="H236" i="38"/>
  <c r="I235" i="38"/>
  <c r="H235" i="38"/>
  <c r="I234" i="38"/>
  <c r="H234" i="38"/>
  <c r="I233" i="38"/>
  <c r="H233" i="38"/>
  <c r="I232" i="38"/>
  <c r="H232" i="38"/>
  <c r="I231" i="38"/>
  <c r="H231" i="38"/>
  <c r="I230" i="38"/>
  <c r="H230" i="38"/>
  <c r="I229" i="38"/>
  <c r="H229" i="38"/>
  <c r="I228" i="38"/>
  <c r="H228" i="38"/>
  <c r="I227" i="38"/>
  <c r="H227" i="38"/>
  <c r="I226" i="38"/>
  <c r="H226" i="38"/>
  <c r="I225" i="38"/>
  <c r="H225" i="38"/>
  <c r="I224" i="38"/>
  <c r="H224" i="38"/>
  <c r="I223" i="38"/>
  <c r="H223" i="38"/>
  <c r="I222" i="38"/>
  <c r="H222" i="38"/>
  <c r="I221" i="38"/>
  <c r="H221" i="38"/>
  <c r="I220" i="38"/>
  <c r="H220" i="38"/>
  <c r="I219" i="38"/>
  <c r="H219" i="38"/>
  <c r="I218" i="38"/>
  <c r="H218" i="38"/>
  <c r="I217" i="38"/>
  <c r="H217" i="38"/>
  <c r="I216" i="38"/>
  <c r="H216" i="38"/>
  <c r="I215" i="38"/>
  <c r="H215" i="38"/>
  <c r="I214" i="38"/>
  <c r="H214" i="38"/>
  <c r="I213" i="38"/>
  <c r="H213" i="38"/>
  <c r="I212" i="38"/>
  <c r="H212" i="38"/>
  <c r="I211" i="38"/>
  <c r="H211" i="38"/>
  <c r="I210" i="38"/>
  <c r="H210" i="38"/>
  <c r="I209" i="38"/>
  <c r="H209" i="38"/>
  <c r="I208" i="38"/>
  <c r="H208" i="38"/>
  <c r="I207" i="38"/>
  <c r="H207" i="38"/>
  <c r="I206" i="38"/>
  <c r="H206" i="38"/>
  <c r="I205" i="38"/>
  <c r="H205" i="38"/>
  <c r="I204" i="38"/>
  <c r="H204" i="38"/>
  <c r="I203" i="38"/>
  <c r="H203" i="38"/>
  <c r="I202" i="38"/>
  <c r="H202" i="38"/>
  <c r="I201" i="38"/>
  <c r="H201" i="38"/>
  <c r="I200" i="38"/>
  <c r="H200" i="38"/>
  <c r="I199" i="38"/>
  <c r="H199" i="38"/>
  <c r="I198" i="38"/>
  <c r="H198" i="38"/>
  <c r="I197" i="38"/>
  <c r="H197" i="38"/>
  <c r="I196" i="38"/>
  <c r="H196" i="38"/>
  <c r="I195" i="38"/>
  <c r="H195" i="38"/>
  <c r="I194" i="38"/>
  <c r="H194" i="38"/>
  <c r="I193" i="38"/>
  <c r="H193" i="38"/>
  <c r="I192" i="38"/>
  <c r="H192" i="38"/>
  <c r="I191" i="38"/>
  <c r="H191" i="38"/>
  <c r="I190" i="38"/>
  <c r="H190" i="38"/>
  <c r="I189" i="38"/>
  <c r="H189" i="38"/>
  <c r="I188" i="38"/>
  <c r="H188" i="38"/>
  <c r="I187" i="38"/>
  <c r="H187" i="38"/>
  <c r="I186" i="38"/>
  <c r="H186" i="38"/>
  <c r="I185" i="38"/>
  <c r="H185" i="38"/>
  <c r="I184" i="38"/>
  <c r="H184" i="38"/>
  <c r="I183" i="38"/>
  <c r="H183" i="38"/>
  <c r="I182" i="38"/>
  <c r="H182" i="38"/>
  <c r="I181" i="38"/>
  <c r="H181" i="38"/>
  <c r="I180" i="38"/>
  <c r="H180" i="38"/>
  <c r="I179" i="38"/>
  <c r="H179" i="38"/>
  <c r="I178" i="38"/>
  <c r="H178" i="38"/>
  <c r="I177" i="38"/>
  <c r="H177" i="38"/>
  <c r="I176" i="38"/>
  <c r="H176" i="38"/>
  <c r="I175" i="38"/>
  <c r="H175" i="38"/>
  <c r="I174" i="38"/>
  <c r="H174" i="38"/>
  <c r="I173" i="38"/>
  <c r="H173" i="38"/>
  <c r="I172" i="38"/>
  <c r="H172" i="38"/>
  <c r="I171" i="38"/>
  <c r="H171" i="38"/>
  <c r="I170" i="38"/>
  <c r="H170" i="38"/>
  <c r="I169" i="38"/>
  <c r="H169" i="38"/>
  <c r="I168" i="38"/>
  <c r="H168" i="38"/>
  <c r="I167" i="38"/>
  <c r="H167" i="38"/>
  <c r="I166" i="38"/>
  <c r="H166" i="38"/>
  <c r="I165" i="38"/>
  <c r="H165" i="38"/>
  <c r="I164" i="38"/>
  <c r="H164" i="38"/>
  <c r="I163" i="38"/>
  <c r="H163" i="38"/>
  <c r="I162" i="38"/>
  <c r="H162" i="38"/>
  <c r="I161" i="38"/>
  <c r="H161" i="38"/>
  <c r="I160" i="38"/>
  <c r="H160" i="38"/>
  <c r="I159" i="38"/>
  <c r="H159" i="38"/>
  <c r="I158" i="38"/>
  <c r="H158" i="38"/>
  <c r="I157" i="38"/>
  <c r="H157" i="38"/>
  <c r="I156" i="38"/>
  <c r="H156" i="38"/>
  <c r="I155" i="38"/>
  <c r="H155" i="38"/>
  <c r="I154" i="38"/>
  <c r="H154" i="38"/>
  <c r="I153" i="38"/>
  <c r="H153" i="38"/>
  <c r="I152" i="38"/>
  <c r="H152" i="38"/>
  <c r="I151" i="38"/>
  <c r="H151" i="38"/>
  <c r="I150" i="38"/>
  <c r="H150" i="38"/>
  <c r="I149" i="38"/>
  <c r="H149" i="38"/>
  <c r="I148" i="38"/>
  <c r="H148" i="38"/>
  <c r="I147" i="38"/>
  <c r="H147" i="38"/>
  <c r="I146" i="38"/>
  <c r="H146" i="38"/>
  <c r="I145" i="38"/>
  <c r="H145" i="38"/>
  <c r="I144" i="38"/>
  <c r="H144" i="38"/>
  <c r="I143" i="38"/>
  <c r="H143" i="38"/>
  <c r="I142" i="38"/>
  <c r="H142" i="38"/>
  <c r="I141" i="38"/>
  <c r="H141" i="38"/>
  <c r="I140" i="38"/>
  <c r="H140" i="38"/>
  <c r="I139" i="38"/>
  <c r="H139" i="38"/>
  <c r="I138" i="38"/>
  <c r="H138" i="38"/>
  <c r="I137" i="38"/>
  <c r="H137" i="38"/>
  <c r="I136" i="38"/>
  <c r="H136" i="38"/>
  <c r="I135" i="38"/>
  <c r="H135" i="38"/>
  <c r="I134" i="38"/>
  <c r="H134" i="38"/>
  <c r="I133" i="38"/>
  <c r="H133" i="38"/>
  <c r="I132" i="38"/>
  <c r="H132" i="38"/>
  <c r="I131" i="38"/>
  <c r="H131" i="38"/>
  <c r="I130" i="38"/>
  <c r="H130" i="38"/>
  <c r="I129" i="38"/>
  <c r="H129" i="38"/>
  <c r="I128" i="38"/>
  <c r="H128" i="38"/>
  <c r="I127" i="38"/>
  <c r="H127" i="38"/>
  <c r="I126" i="38"/>
  <c r="H126" i="38"/>
  <c r="I125" i="38"/>
  <c r="H125" i="38"/>
  <c r="I124" i="38"/>
  <c r="H124" i="38"/>
  <c r="I123" i="38"/>
  <c r="H123" i="38"/>
  <c r="I122" i="38"/>
  <c r="H122" i="38"/>
  <c r="I121" i="38"/>
  <c r="H121" i="38"/>
  <c r="I120" i="38"/>
  <c r="H120" i="38"/>
  <c r="I119" i="38"/>
  <c r="H119" i="38"/>
  <c r="I118" i="38"/>
  <c r="H118" i="38"/>
  <c r="I117" i="38"/>
  <c r="H117" i="38"/>
  <c r="I116" i="38"/>
  <c r="H116" i="38"/>
  <c r="I115" i="38"/>
  <c r="H115" i="38"/>
  <c r="I114" i="38"/>
  <c r="H114" i="38"/>
  <c r="I113" i="38"/>
  <c r="H113" i="38"/>
  <c r="I112" i="38"/>
  <c r="H112" i="38"/>
  <c r="I111" i="38"/>
  <c r="H111" i="38"/>
  <c r="I110" i="38"/>
  <c r="H110" i="38"/>
  <c r="I109" i="38"/>
  <c r="H109" i="38"/>
  <c r="I108" i="38"/>
  <c r="H108" i="38"/>
  <c r="I107" i="38"/>
  <c r="H107" i="38"/>
  <c r="I106" i="38"/>
  <c r="H106" i="38"/>
  <c r="I105" i="38"/>
  <c r="H105" i="38"/>
  <c r="I104" i="38"/>
  <c r="H104" i="38"/>
  <c r="I103" i="38"/>
  <c r="H103" i="38"/>
  <c r="I102" i="38"/>
  <c r="H102" i="38"/>
  <c r="I101" i="38"/>
  <c r="H101" i="38"/>
  <c r="I100" i="38"/>
  <c r="H100" i="38"/>
  <c r="I99" i="38"/>
  <c r="H99" i="38"/>
  <c r="I98" i="38"/>
  <c r="H98" i="38"/>
  <c r="I97" i="38"/>
  <c r="H97" i="38"/>
  <c r="I96" i="38"/>
  <c r="H96" i="38"/>
  <c r="I95" i="38"/>
  <c r="H95" i="38"/>
  <c r="I94" i="38"/>
  <c r="H94" i="38"/>
  <c r="I93" i="38"/>
  <c r="H93" i="38"/>
  <c r="I92" i="38"/>
  <c r="H92" i="38"/>
  <c r="I91" i="38"/>
  <c r="H91" i="38"/>
  <c r="I90" i="38"/>
  <c r="H90" i="38"/>
  <c r="I89" i="38"/>
  <c r="H89" i="38"/>
  <c r="I88" i="38"/>
  <c r="H88" i="38"/>
  <c r="I87" i="38"/>
  <c r="H87" i="38"/>
  <c r="I86" i="38"/>
  <c r="H86" i="38"/>
  <c r="I85" i="38"/>
  <c r="H85" i="38"/>
  <c r="I84" i="38"/>
  <c r="H84" i="38"/>
  <c r="I83" i="38"/>
  <c r="H83" i="38"/>
  <c r="I82" i="38"/>
  <c r="H82" i="38"/>
  <c r="I81" i="38"/>
  <c r="H81" i="38"/>
  <c r="I80" i="38"/>
  <c r="H80" i="38"/>
  <c r="I79" i="38"/>
  <c r="H79" i="38"/>
  <c r="I78" i="38"/>
  <c r="H78" i="38"/>
  <c r="I77" i="38"/>
  <c r="H77" i="38"/>
  <c r="I76" i="38"/>
  <c r="H76" i="38"/>
  <c r="I75" i="38"/>
  <c r="H75" i="38"/>
  <c r="I74" i="38"/>
  <c r="H74" i="38"/>
  <c r="I73" i="38"/>
  <c r="H73" i="38"/>
  <c r="I72" i="38"/>
  <c r="H72" i="38"/>
  <c r="I71" i="38"/>
  <c r="H71" i="38"/>
  <c r="I70" i="38"/>
  <c r="H70" i="38"/>
  <c r="I69" i="38"/>
  <c r="H69" i="38"/>
  <c r="I68" i="38"/>
  <c r="H68" i="38"/>
  <c r="I67" i="38"/>
  <c r="H67" i="38"/>
  <c r="I66" i="38"/>
  <c r="H66" i="38"/>
  <c r="I65" i="38"/>
  <c r="H65" i="38"/>
  <c r="I64" i="38"/>
  <c r="H64" i="38"/>
  <c r="I63" i="38"/>
  <c r="H63" i="38"/>
  <c r="I62" i="38"/>
  <c r="H62" i="38"/>
  <c r="I61" i="38"/>
  <c r="H61" i="38"/>
  <c r="I60" i="38"/>
  <c r="H60" i="38"/>
  <c r="I59" i="38"/>
  <c r="H59" i="38"/>
  <c r="I58" i="38"/>
  <c r="H58" i="38"/>
  <c r="I57" i="38"/>
  <c r="H57" i="38"/>
  <c r="I56" i="38"/>
  <c r="H56" i="38"/>
  <c r="I55" i="38"/>
  <c r="H55" i="38"/>
  <c r="I54" i="38"/>
  <c r="H54" i="38"/>
  <c r="I53" i="38"/>
  <c r="H53" i="38"/>
  <c r="I52" i="38"/>
  <c r="H52" i="38"/>
  <c r="I51" i="38"/>
  <c r="H51" i="38"/>
  <c r="I50" i="38"/>
  <c r="H50" i="38"/>
  <c r="I49" i="38"/>
  <c r="H49" i="38"/>
  <c r="I48" i="38"/>
  <c r="H48" i="38"/>
  <c r="I47" i="38"/>
  <c r="H47" i="38"/>
  <c r="I46" i="38"/>
  <c r="H46" i="38"/>
  <c r="I45" i="38"/>
  <c r="H45" i="38"/>
  <c r="I44" i="38"/>
  <c r="H44" i="38"/>
  <c r="I43" i="38"/>
  <c r="H43" i="38"/>
  <c r="I42" i="38"/>
  <c r="H42" i="38"/>
  <c r="I41" i="38"/>
  <c r="H41" i="38"/>
  <c r="I40" i="38"/>
  <c r="H40" i="38"/>
  <c r="I39" i="38"/>
  <c r="H39" i="38"/>
  <c r="I38" i="38"/>
  <c r="H38" i="38"/>
  <c r="I37" i="38"/>
  <c r="H37" i="38"/>
  <c r="I36" i="38"/>
  <c r="H36" i="38"/>
  <c r="I35" i="38"/>
  <c r="H35" i="38"/>
  <c r="I34" i="38"/>
  <c r="H34" i="38"/>
  <c r="I33" i="38"/>
  <c r="H33" i="38"/>
  <c r="I32" i="38"/>
  <c r="H32" i="38"/>
  <c r="I31" i="38"/>
  <c r="H31" i="38"/>
  <c r="I30" i="38"/>
  <c r="H30" i="38"/>
  <c r="I29" i="38"/>
  <c r="H29" i="38"/>
  <c r="I28" i="38"/>
  <c r="H28" i="38"/>
  <c r="I27" i="38"/>
  <c r="H27" i="38"/>
  <c r="I26" i="38"/>
  <c r="H26" i="38"/>
  <c r="I25" i="38"/>
  <c r="H25" i="38"/>
  <c r="I24" i="38"/>
  <c r="H24" i="38"/>
  <c r="I23" i="38"/>
  <c r="H23" i="38"/>
  <c r="I22" i="38"/>
  <c r="H22" i="38"/>
  <c r="I21" i="38"/>
  <c r="H21" i="38"/>
  <c r="AC20" i="38"/>
  <c r="I20" i="38"/>
  <c r="H20" i="38"/>
  <c r="I19" i="38"/>
  <c r="H19" i="38"/>
  <c r="I18" i="38"/>
  <c r="H18" i="38"/>
  <c r="I17" i="38"/>
  <c r="H17" i="38"/>
  <c r="I16" i="38"/>
  <c r="H16" i="38"/>
  <c r="I15" i="38"/>
  <c r="H15" i="38"/>
  <c r="I14" i="38"/>
  <c r="H14" i="38"/>
  <c r="I13" i="38"/>
  <c r="H13" i="38"/>
  <c r="I12" i="38"/>
  <c r="H12" i="38"/>
  <c r="I11" i="38"/>
  <c r="H11" i="38"/>
  <c r="I10" i="38"/>
  <c r="H10" i="38"/>
  <c r="I9" i="38"/>
  <c r="H9" i="38"/>
  <c r="I8" i="38"/>
  <c r="H8" i="38"/>
  <c r="I7" i="38"/>
  <c r="H7" i="38"/>
  <c r="I6" i="38"/>
  <c r="H6" i="38"/>
  <c r="I5" i="38"/>
  <c r="H5" i="38"/>
  <c r="N4" i="38"/>
  <c r="M4" i="38"/>
  <c r="J4" i="38"/>
  <c r="I4" i="38"/>
  <c r="H4" i="38"/>
  <c r="G4" i="38"/>
  <c r="L4" i="38" s="1"/>
  <c r="L309" i="38" s="1" a="1"/>
  <c r="BT21" i="37"/>
  <c r="BE5" i="37"/>
  <c r="BD5" i="37"/>
  <c r="BC5" i="37"/>
  <c r="BB5" i="37"/>
  <c r="BA5" i="37"/>
  <c r="AZ5" i="37"/>
  <c r="AY5" i="37"/>
  <c r="AX5" i="37"/>
  <c r="AW5" i="37"/>
  <c r="AV5" i="37"/>
  <c r="AU5" i="37"/>
  <c r="AT5" i="37"/>
  <c r="AS5" i="37"/>
  <c r="AR5" i="37"/>
  <c r="AQ5" i="37"/>
  <c r="AP5" i="37"/>
  <c r="AO5" i="37"/>
  <c r="AN5" i="37"/>
  <c r="AM5" i="37"/>
  <c r="AL5" i="37"/>
  <c r="AK5" i="37"/>
  <c r="AJ5" i="37"/>
  <c r="AI5" i="37"/>
  <c r="AH5" i="37"/>
  <c r="AG5" i="37"/>
  <c r="AF5" i="37"/>
  <c r="AC22" i="36"/>
  <c r="H18" i="36"/>
  <c r="G18" i="36"/>
  <c r="F18" i="36"/>
  <c r="H17" i="36"/>
  <c r="G17" i="36"/>
  <c r="F17" i="36"/>
  <c r="H16" i="36"/>
  <c r="G16" i="36"/>
  <c r="F16" i="36"/>
  <c r="H15" i="36"/>
  <c r="G15" i="36"/>
  <c r="F15" i="36"/>
  <c r="H14" i="36"/>
  <c r="G14" i="36"/>
  <c r="F14" i="36"/>
  <c r="H13" i="36"/>
  <c r="G13" i="36"/>
  <c r="F13" i="36"/>
  <c r="H12" i="36"/>
  <c r="G12" i="36"/>
  <c r="F12" i="36"/>
  <c r="H11" i="36"/>
  <c r="G11" i="36"/>
  <c r="F11" i="36"/>
  <c r="H10" i="36"/>
  <c r="G10" i="36"/>
  <c r="F10" i="36"/>
  <c r="H9" i="36"/>
  <c r="G9" i="36"/>
  <c r="F9" i="36"/>
  <c r="H8" i="36"/>
  <c r="G8" i="36"/>
  <c r="F8" i="36"/>
  <c r="H7" i="36"/>
  <c r="G7" i="36"/>
  <c r="F7" i="36"/>
  <c r="I6" i="36"/>
  <c r="H6" i="36"/>
  <c r="N6" i="36" s="1"/>
  <c r="G6" i="36"/>
  <c r="M6" i="36" s="1"/>
  <c r="F6" i="36"/>
  <c r="L6" i="36" s="1"/>
  <c r="L23" i="36" s="1" a="1"/>
  <c r="U25" i="35"/>
  <c r="F9" i="35"/>
  <c r="E9" i="35"/>
  <c r="AH19" i="34"/>
  <c r="M3" i="34"/>
  <c r="N3" i="34"/>
  <c r="O3" i="34"/>
  <c r="P3" i="34"/>
  <c r="Q3" i="34"/>
  <c r="R3" i="34"/>
  <c r="S3" i="34"/>
  <c r="L3" i="34"/>
  <c r="L776" i="34" s="1" a="1"/>
  <c r="E10005" i="33"/>
  <c r="E10004" i="33"/>
  <c r="E10003" i="33"/>
  <c r="E10002" i="33"/>
  <c r="E10001" i="33"/>
  <c r="E10000" i="33"/>
  <c r="E9999" i="33"/>
  <c r="E9998" i="33"/>
  <c r="E9997" i="33"/>
  <c r="E9996" i="33"/>
  <c r="E9995" i="33"/>
  <c r="E9994" i="33"/>
  <c r="E9993" i="33"/>
  <c r="E9992" i="33"/>
  <c r="E9991" i="33"/>
  <c r="E9990" i="33"/>
  <c r="E9989" i="33"/>
  <c r="E9988" i="33"/>
  <c r="E9987" i="33"/>
  <c r="E9986" i="33"/>
  <c r="E9985" i="33"/>
  <c r="E9984" i="33"/>
  <c r="E9983" i="33"/>
  <c r="E9982" i="33"/>
  <c r="E9981" i="33"/>
  <c r="E9980" i="33"/>
  <c r="E9979" i="33"/>
  <c r="E9978" i="33"/>
  <c r="E9977" i="33"/>
  <c r="E9976" i="33"/>
  <c r="E9975" i="33"/>
  <c r="E9974" i="33"/>
  <c r="E9973" i="33"/>
  <c r="E9972" i="33"/>
  <c r="E9971" i="33"/>
  <c r="E9970" i="33"/>
  <c r="E9969" i="33"/>
  <c r="E9968" i="33"/>
  <c r="E9967" i="33"/>
  <c r="E9966" i="33"/>
  <c r="E9965" i="33"/>
  <c r="E9964" i="33"/>
  <c r="E9963" i="33"/>
  <c r="E9962" i="33"/>
  <c r="E9961" i="33"/>
  <c r="E9960" i="33"/>
  <c r="E9959" i="33"/>
  <c r="E9958" i="33"/>
  <c r="E9957" i="33"/>
  <c r="E9956" i="33"/>
  <c r="E9955" i="33"/>
  <c r="E9954" i="33"/>
  <c r="E9953" i="33"/>
  <c r="E9952" i="33"/>
  <c r="E9951" i="33"/>
  <c r="E9950" i="33"/>
  <c r="E9949" i="33"/>
  <c r="E9948" i="33"/>
  <c r="E9947" i="33"/>
  <c r="E9946" i="33"/>
  <c r="E9945" i="33"/>
  <c r="E9944" i="33"/>
  <c r="E9943" i="33"/>
  <c r="E9942" i="33"/>
  <c r="E9941" i="33"/>
  <c r="E9940" i="33"/>
  <c r="E9939" i="33"/>
  <c r="E9938" i="33"/>
  <c r="E9937" i="33"/>
  <c r="E9936" i="33"/>
  <c r="E9935" i="33"/>
  <c r="E9934" i="33"/>
  <c r="E9933" i="33"/>
  <c r="E9932" i="33"/>
  <c r="E9931" i="33"/>
  <c r="E9930" i="33"/>
  <c r="E9929" i="33"/>
  <c r="E9928" i="33"/>
  <c r="E9927" i="33"/>
  <c r="E9926" i="33"/>
  <c r="E9925" i="33"/>
  <c r="E9924" i="33"/>
  <c r="E9923" i="33"/>
  <c r="E9922" i="33"/>
  <c r="E9921" i="33"/>
  <c r="E9920" i="33"/>
  <c r="E9919" i="33"/>
  <c r="E9918" i="33"/>
  <c r="E9917" i="33"/>
  <c r="E9916" i="33"/>
  <c r="E9915" i="33"/>
  <c r="E9914" i="33"/>
  <c r="E9913" i="33"/>
  <c r="E9912" i="33"/>
  <c r="E9911" i="33"/>
  <c r="E9910" i="33"/>
  <c r="E9909" i="33"/>
  <c r="E9908" i="33"/>
  <c r="E9907" i="33"/>
  <c r="E9906" i="33"/>
  <c r="E9905" i="33"/>
  <c r="E9904" i="33"/>
  <c r="E9903" i="33"/>
  <c r="E9902" i="33"/>
  <c r="E9901" i="33"/>
  <c r="E9900" i="33"/>
  <c r="E9899" i="33"/>
  <c r="E9898" i="33"/>
  <c r="E9897" i="33"/>
  <c r="E9896" i="33"/>
  <c r="E9895" i="33"/>
  <c r="E9894" i="33"/>
  <c r="E9893" i="33"/>
  <c r="E9892" i="33"/>
  <c r="E9891" i="33"/>
  <c r="E9890" i="33"/>
  <c r="E9889" i="33"/>
  <c r="E9888" i="33"/>
  <c r="E9887" i="33"/>
  <c r="E9886" i="33"/>
  <c r="E9885" i="33"/>
  <c r="E9884" i="33"/>
  <c r="E9883" i="33"/>
  <c r="E9882" i="33"/>
  <c r="E9881" i="33"/>
  <c r="E9880" i="33"/>
  <c r="E9879" i="33"/>
  <c r="E9878" i="33"/>
  <c r="E9877" i="33"/>
  <c r="E9876" i="33"/>
  <c r="E9875" i="33"/>
  <c r="E9874" i="33"/>
  <c r="E9873" i="33"/>
  <c r="E9872" i="33"/>
  <c r="E9871" i="33"/>
  <c r="E9870" i="33"/>
  <c r="E9869" i="33"/>
  <c r="E9868" i="33"/>
  <c r="E9867" i="33"/>
  <c r="E9866" i="33"/>
  <c r="E9865" i="33"/>
  <c r="E9864" i="33"/>
  <c r="E9863" i="33"/>
  <c r="E9862" i="33"/>
  <c r="E9861" i="33"/>
  <c r="E9860" i="33"/>
  <c r="E9859" i="33"/>
  <c r="E9858" i="33"/>
  <c r="E9857" i="33"/>
  <c r="E9856" i="33"/>
  <c r="E9855" i="33"/>
  <c r="E9854" i="33"/>
  <c r="E9853" i="33"/>
  <c r="E9852" i="33"/>
  <c r="E9851" i="33"/>
  <c r="E9850" i="33"/>
  <c r="E9849" i="33"/>
  <c r="E9848" i="33"/>
  <c r="E9847" i="33"/>
  <c r="E9846" i="33"/>
  <c r="E9845" i="33"/>
  <c r="E9844" i="33"/>
  <c r="E9843" i="33"/>
  <c r="E9842" i="33"/>
  <c r="E9841" i="33"/>
  <c r="E9840" i="33"/>
  <c r="E9839" i="33"/>
  <c r="E9838" i="33"/>
  <c r="E9837" i="33"/>
  <c r="E9836" i="33"/>
  <c r="E9835" i="33"/>
  <c r="E9834" i="33"/>
  <c r="E9833" i="33"/>
  <c r="E9832" i="33"/>
  <c r="E9831" i="33"/>
  <c r="E9830" i="33"/>
  <c r="E9829" i="33"/>
  <c r="E9828" i="33"/>
  <c r="E9827" i="33"/>
  <c r="E9826" i="33"/>
  <c r="E9825" i="33"/>
  <c r="E9824" i="33"/>
  <c r="E9823" i="33"/>
  <c r="E9822" i="33"/>
  <c r="E9821" i="33"/>
  <c r="E9820" i="33"/>
  <c r="E9819" i="33"/>
  <c r="E9818" i="33"/>
  <c r="E9817" i="33"/>
  <c r="E9816" i="33"/>
  <c r="E9815" i="33"/>
  <c r="E9814" i="33"/>
  <c r="E9813" i="33"/>
  <c r="E9812" i="33"/>
  <c r="E9811" i="33"/>
  <c r="E9810" i="33"/>
  <c r="E9809" i="33"/>
  <c r="E9808" i="33"/>
  <c r="E9807" i="33"/>
  <c r="E9806" i="33"/>
  <c r="E9805" i="33"/>
  <c r="E9804" i="33"/>
  <c r="E9803" i="33"/>
  <c r="E9802" i="33"/>
  <c r="E9801" i="33"/>
  <c r="E9800" i="33"/>
  <c r="E9799" i="33"/>
  <c r="E9798" i="33"/>
  <c r="E9797" i="33"/>
  <c r="E9796" i="33"/>
  <c r="E9795" i="33"/>
  <c r="E9794" i="33"/>
  <c r="E9793" i="33"/>
  <c r="E9792" i="33"/>
  <c r="E9791" i="33"/>
  <c r="E9790" i="33"/>
  <c r="E9789" i="33"/>
  <c r="E9788" i="33"/>
  <c r="E9787" i="33"/>
  <c r="E9786" i="33"/>
  <c r="E9785" i="33"/>
  <c r="E9784" i="33"/>
  <c r="E9783" i="33"/>
  <c r="E9782" i="33"/>
  <c r="E9781" i="33"/>
  <c r="E9780" i="33"/>
  <c r="E9779" i="33"/>
  <c r="E9778" i="33"/>
  <c r="E9777" i="33"/>
  <c r="E9776" i="33"/>
  <c r="E9775" i="33"/>
  <c r="E9774" i="33"/>
  <c r="E9773" i="33"/>
  <c r="E9772" i="33"/>
  <c r="E9771" i="33"/>
  <c r="E9770" i="33"/>
  <c r="E9769" i="33"/>
  <c r="E9768" i="33"/>
  <c r="E9767" i="33"/>
  <c r="E9766" i="33"/>
  <c r="E9765" i="33"/>
  <c r="E9764" i="33"/>
  <c r="E9763" i="33"/>
  <c r="E9762" i="33"/>
  <c r="E9761" i="33"/>
  <c r="E9760" i="33"/>
  <c r="E9759" i="33"/>
  <c r="E9758" i="33"/>
  <c r="E9757" i="33"/>
  <c r="E9756" i="33"/>
  <c r="E9755" i="33"/>
  <c r="E9754" i="33"/>
  <c r="E9753" i="33"/>
  <c r="E9752" i="33"/>
  <c r="E9751" i="33"/>
  <c r="E9750" i="33"/>
  <c r="E9749" i="33"/>
  <c r="E9748" i="33"/>
  <c r="E9747" i="33"/>
  <c r="E9746" i="33"/>
  <c r="E9745" i="33"/>
  <c r="E9744" i="33"/>
  <c r="E9743" i="33"/>
  <c r="E9742" i="33"/>
  <c r="E9741" i="33"/>
  <c r="E9740" i="33"/>
  <c r="E9739" i="33"/>
  <c r="E9738" i="33"/>
  <c r="E9737" i="33"/>
  <c r="E9736" i="33"/>
  <c r="E9735" i="33"/>
  <c r="E9734" i="33"/>
  <c r="E9733" i="33"/>
  <c r="E9732" i="33"/>
  <c r="E9731" i="33"/>
  <c r="E9730" i="33"/>
  <c r="E9729" i="33"/>
  <c r="E9728" i="33"/>
  <c r="E9727" i="33"/>
  <c r="E9726" i="33"/>
  <c r="E9725" i="33"/>
  <c r="E9724" i="33"/>
  <c r="E9723" i="33"/>
  <c r="E9722" i="33"/>
  <c r="E9721" i="33"/>
  <c r="E9720" i="33"/>
  <c r="E9719" i="33"/>
  <c r="E9718" i="33"/>
  <c r="E9717" i="33"/>
  <c r="E9716" i="33"/>
  <c r="E9715" i="33"/>
  <c r="E9714" i="33"/>
  <c r="E9713" i="33"/>
  <c r="E9712" i="33"/>
  <c r="E9711" i="33"/>
  <c r="E9710" i="33"/>
  <c r="E9709" i="33"/>
  <c r="E9708" i="33"/>
  <c r="E9707" i="33"/>
  <c r="E9706" i="33"/>
  <c r="E9705" i="33"/>
  <c r="E9704" i="33"/>
  <c r="E9703" i="33"/>
  <c r="E9702" i="33"/>
  <c r="E9701" i="33"/>
  <c r="E9700" i="33"/>
  <c r="E9699" i="33"/>
  <c r="E9698" i="33"/>
  <c r="E9697" i="33"/>
  <c r="E9696" i="33"/>
  <c r="E9695" i="33"/>
  <c r="E9694" i="33"/>
  <c r="E9693" i="33"/>
  <c r="E9692" i="33"/>
  <c r="E9691" i="33"/>
  <c r="E9690" i="33"/>
  <c r="E9689" i="33"/>
  <c r="E9688" i="33"/>
  <c r="E9687" i="33"/>
  <c r="E9686" i="33"/>
  <c r="E9685" i="33"/>
  <c r="E9684" i="33"/>
  <c r="E9683" i="33"/>
  <c r="E9682" i="33"/>
  <c r="E9681" i="33"/>
  <c r="E9680" i="33"/>
  <c r="E9679" i="33"/>
  <c r="E9678" i="33"/>
  <c r="E9677" i="33"/>
  <c r="E9676" i="33"/>
  <c r="E9675" i="33"/>
  <c r="E9674" i="33"/>
  <c r="E9673" i="33"/>
  <c r="E9672" i="33"/>
  <c r="E9671" i="33"/>
  <c r="E9670" i="33"/>
  <c r="E9669" i="33"/>
  <c r="E9668" i="33"/>
  <c r="E9667" i="33"/>
  <c r="E9666" i="33"/>
  <c r="E9665" i="33"/>
  <c r="E9664" i="33"/>
  <c r="E9663" i="33"/>
  <c r="E9662" i="33"/>
  <c r="E9661" i="33"/>
  <c r="E9660" i="33"/>
  <c r="E9659" i="33"/>
  <c r="E9658" i="33"/>
  <c r="E9657" i="33"/>
  <c r="E9656" i="33"/>
  <c r="E9655" i="33"/>
  <c r="E9654" i="33"/>
  <c r="E9653" i="33"/>
  <c r="E9652" i="33"/>
  <c r="E9651" i="33"/>
  <c r="E9650" i="33"/>
  <c r="E9649" i="33"/>
  <c r="E9648" i="33"/>
  <c r="E9647" i="33"/>
  <c r="E9646" i="33"/>
  <c r="E9645" i="33"/>
  <c r="E9644" i="33"/>
  <c r="E9643" i="33"/>
  <c r="E9642" i="33"/>
  <c r="E9641" i="33"/>
  <c r="E9640" i="33"/>
  <c r="E9639" i="33"/>
  <c r="E9638" i="33"/>
  <c r="E9637" i="33"/>
  <c r="E9636" i="33"/>
  <c r="E9635" i="33"/>
  <c r="E9634" i="33"/>
  <c r="E9633" i="33"/>
  <c r="E9632" i="33"/>
  <c r="E9631" i="33"/>
  <c r="E9630" i="33"/>
  <c r="E9629" i="33"/>
  <c r="E9628" i="33"/>
  <c r="E9627" i="33"/>
  <c r="E9626" i="33"/>
  <c r="E9625" i="33"/>
  <c r="E9624" i="33"/>
  <c r="E9623" i="33"/>
  <c r="E9622" i="33"/>
  <c r="E9621" i="33"/>
  <c r="E9620" i="33"/>
  <c r="E9619" i="33"/>
  <c r="E9618" i="33"/>
  <c r="E9617" i="33"/>
  <c r="E9616" i="33"/>
  <c r="E9615" i="33"/>
  <c r="E9614" i="33"/>
  <c r="E9613" i="33"/>
  <c r="E9612" i="33"/>
  <c r="E9611" i="33"/>
  <c r="E9610" i="33"/>
  <c r="E9609" i="33"/>
  <c r="E9608" i="33"/>
  <c r="E9607" i="33"/>
  <c r="E9606" i="33"/>
  <c r="E9605" i="33"/>
  <c r="E9604" i="33"/>
  <c r="E9603" i="33"/>
  <c r="E9602" i="33"/>
  <c r="E9601" i="33"/>
  <c r="E9600" i="33"/>
  <c r="E9599" i="33"/>
  <c r="E9598" i="33"/>
  <c r="E9597" i="33"/>
  <c r="E9596" i="33"/>
  <c r="E9595" i="33"/>
  <c r="E9594" i="33"/>
  <c r="E9593" i="33"/>
  <c r="E9592" i="33"/>
  <c r="E9591" i="33"/>
  <c r="E9590" i="33"/>
  <c r="E9589" i="33"/>
  <c r="E9588" i="33"/>
  <c r="E9587" i="33"/>
  <c r="E9586" i="33"/>
  <c r="E9585" i="33"/>
  <c r="E9584" i="33"/>
  <c r="E9583" i="33"/>
  <c r="E9582" i="33"/>
  <c r="E9581" i="33"/>
  <c r="E9580" i="33"/>
  <c r="E9579" i="33"/>
  <c r="E9578" i="33"/>
  <c r="E9577" i="33"/>
  <c r="E9576" i="33"/>
  <c r="E9575" i="33"/>
  <c r="E9574" i="33"/>
  <c r="E9573" i="33"/>
  <c r="E9572" i="33"/>
  <c r="E9571" i="33"/>
  <c r="E9570" i="33"/>
  <c r="E9569" i="33"/>
  <c r="E9568" i="33"/>
  <c r="E9567" i="33"/>
  <c r="E9566" i="33"/>
  <c r="E9565" i="33"/>
  <c r="E9564" i="33"/>
  <c r="E9563" i="33"/>
  <c r="E9562" i="33"/>
  <c r="E9561" i="33"/>
  <c r="E9560" i="33"/>
  <c r="E9559" i="33"/>
  <c r="E9558" i="33"/>
  <c r="E9557" i="33"/>
  <c r="E9556" i="33"/>
  <c r="E9555" i="33"/>
  <c r="E9554" i="33"/>
  <c r="E9553" i="33"/>
  <c r="E9552" i="33"/>
  <c r="E9551" i="33"/>
  <c r="E9550" i="33"/>
  <c r="E9549" i="33"/>
  <c r="E9548" i="33"/>
  <c r="E9547" i="33"/>
  <c r="E9546" i="33"/>
  <c r="E9545" i="33"/>
  <c r="E9544" i="33"/>
  <c r="E9543" i="33"/>
  <c r="E9542" i="33"/>
  <c r="E9541" i="33"/>
  <c r="E9540" i="33"/>
  <c r="E9539" i="33"/>
  <c r="E9538" i="33"/>
  <c r="E9537" i="33"/>
  <c r="E9536" i="33"/>
  <c r="E9535" i="33"/>
  <c r="E9534" i="33"/>
  <c r="E9533" i="33"/>
  <c r="E9532" i="33"/>
  <c r="E9531" i="33"/>
  <c r="E9530" i="33"/>
  <c r="E9529" i="33"/>
  <c r="E9528" i="33"/>
  <c r="E9527" i="33"/>
  <c r="E9526" i="33"/>
  <c r="E9525" i="33"/>
  <c r="E9524" i="33"/>
  <c r="E9523" i="33"/>
  <c r="E9522" i="33"/>
  <c r="E9521" i="33"/>
  <c r="E9520" i="33"/>
  <c r="E9519" i="33"/>
  <c r="E9518" i="33"/>
  <c r="E9517" i="33"/>
  <c r="E9516" i="33"/>
  <c r="E9515" i="33"/>
  <c r="E9514" i="33"/>
  <c r="E9513" i="33"/>
  <c r="E9512" i="33"/>
  <c r="E9511" i="33"/>
  <c r="E9510" i="33"/>
  <c r="E9509" i="33"/>
  <c r="E9508" i="33"/>
  <c r="E9507" i="33"/>
  <c r="E9506" i="33"/>
  <c r="E9505" i="33"/>
  <c r="E9504" i="33"/>
  <c r="E9503" i="33"/>
  <c r="E9502" i="33"/>
  <c r="E9501" i="33"/>
  <c r="E9500" i="33"/>
  <c r="E9499" i="33"/>
  <c r="E9498" i="33"/>
  <c r="E9497" i="33"/>
  <c r="E9496" i="33"/>
  <c r="E9495" i="33"/>
  <c r="E9494" i="33"/>
  <c r="E9493" i="33"/>
  <c r="E9492" i="33"/>
  <c r="E9491" i="33"/>
  <c r="E9490" i="33"/>
  <c r="E9489" i="33"/>
  <c r="E9488" i="33"/>
  <c r="E9487" i="33"/>
  <c r="E9486" i="33"/>
  <c r="E9485" i="33"/>
  <c r="E9484" i="33"/>
  <c r="E9483" i="33"/>
  <c r="E9482" i="33"/>
  <c r="E9481" i="33"/>
  <c r="E9480" i="33"/>
  <c r="E9479" i="33"/>
  <c r="E9478" i="33"/>
  <c r="E9477" i="33"/>
  <c r="E9476" i="33"/>
  <c r="E9475" i="33"/>
  <c r="E9474" i="33"/>
  <c r="E9473" i="33"/>
  <c r="E9472" i="33"/>
  <c r="E9471" i="33"/>
  <c r="E9470" i="33"/>
  <c r="E9469" i="33"/>
  <c r="E9468" i="33"/>
  <c r="E9467" i="33"/>
  <c r="E9466" i="33"/>
  <c r="E9465" i="33"/>
  <c r="E9464" i="33"/>
  <c r="E9463" i="33"/>
  <c r="E9462" i="33"/>
  <c r="E9461" i="33"/>
  <c r="E9460" i="33"/>
  <c r="E9459" i="33"/>
  <c r="E9458" i="33"/>
  <c r="E9457" i="33"/>
  <c r="E9456" i="33"/>
  <c r="E9455" i="33"/>
  <c r="E9454" i="33"/>
  <c r="E9453" i="33"/>
  <c r="E9452" i="33"/>
  <c r="E9451" i="33"/>
  <c r="E9450" i="33"/>
  <c r="E9449" i="33"/>
  <c r="E9448" i="33"/>
  <c r="E9447" i="33"/>
  <c r="E9446" i="33"/>
  <c r="E9445" i="33"/>
  <c r="E9444" i="33"/>
  <c r="E9443" i="33"/>
  <c r="E9442" i="33"/>
  <c r="E9441" i="33"/>
  <c r="E9440" i="33"/>
  <c r="E9439" i="33"/>
  <c r="E9438" i="33"/>
  <c r="E9437" i="33"/>
  <c r="E9436" i="33"/>
  <c r="E9435" i="33"/>
  <c r="E9434" i="33"/>
  <c r="E9433" i="33"/>
  <c r="E9432" i="33"/>
  <c r="E9431" i="33"/>
  <c r="E9430" i="33"/>
  <c r="E9429" i="33"/>
  <c r="E9428" i="33"/>
  <c r="E9427" i="33"/>
  <c r="E9426" i="33"/>
  <c r="E9425" i="33"/>
  <c r="E9424" i="33"/>
  <c r="E9423" i="33"/>
  <c r="E9422" i="33"/>
  <c r="E9421" i="33"/>
  <c r="E9420" i="33"/>
  <c r="E9419" i="33"/>
  <c r="E9418" i="33"/>
  <c r="E9417" i="33"/>
  <c r="E9416" i="33"/>
  <c r="E9415" i="33"/>
  <c r="E9414" i="33"/>
  <c r="E9413" i="33"/>
  <c r="E9412" i="33"/>
  <c r="E9411" i="33"/>
  <c r="E9410" i="33"/>
  <c r="E9409" i="33"/>
  <c r="E9408" i="33"/>
  <c r="E9407" i="33"/>
  <c r="E9406" i="33"/>
  <c r="E9405" i="33"/>
  <c r="E9404" i="33"/>
  <c r="E9403" i="33"/>
  <c r="E9402" i="33"/>
  <c r="E9401" i="33"/>
  <c r="E9400" i="33"/>
  <c r="E9399" i="33"/>
  <c r="E9398" i="33"/>
  <c r="E9397" i="33"/>
  <c r="E9396" i="33"/>
  <c r="E9395" i="33"/>
  <c r="E9394" i="33"/>
  <c r="E9393" i="33"/>
  <c r="E9392" i="33"/>
  <c r="E9391" i="33"/>
  <c r="E9390" i="33"/>
  <c r="E9389" i="33"/>
  <c r="E9388" i="33"/>
  <c r="E9387" i="33"/>
  <c r="E9386" i="33"/>
  <c r="E9385" i="33"/>
  <c r="E9384" i="33"/>
  <c r="E9383" i="33"/>
  <c r="E9382" i="33"/>
  <c r="E9381" i="33"/>
  <c r="E9380" i="33"/>
  <c r="E9379" i="33"/>
  <c r="E9378" i="33"/>
  <c r="E9377" i="33"/>
  <c r="E9376" i="33"/>
  <c r="E9375" i="33"/>
  <c r="E9374" i="33"/>
  <c r="E9373" i="33"/>
  <c r="E9372" i="33"/>
  <c r="E9371" i="33"/>
  <c r="E9370" i="33"/>
  <c r="E9369" i="33"/>
  <c r="E9368" i="33"/>
  <c r="E9367" i="33"/>
  <c r="E9366" i="33"/>
  <c r="E9365" i="33"/>
  <c r="E9364" i="33"/>
  <c r="E9363" i="33"/>
  <c r="E9362" i="33"/>
  <c r="E9361" i="33"/>
  <c r="E9360" i="33"/>
  <c r="E9359" i="33"/>
  <c r="E9358" i="33"/>
  <c r="E9357" i="33"/>
  <c r="E9356" i="33"/>
  <c r="E9355" i="33"/>
  <c r="E9354" i="33"/>
  <c r="E9353" i="33"/>
  <c r="E9352" i="33"/>
  <c r="E9351" i="33"/>
  <c r="E9350" i="33"/>
  <c r="E9349" i="33"/>
  <c r="E9348" i="33"/>
  <c r="E9347" i="33"/>
  <c r="E9346" i="33"/>
  <c r="E9345" i="33"/>
  <c r="E9344" i="33"/>
  <c r="E9343" i="33"/>
  <c r="E9342" i="33"/>
  <c r="E9341" i="33"/>
  <c r="E9340" i="33"/>
  <c r="E9339" i="33"/>
  <c r="E9338" i="33"/>
  <c r="E9337" i="33"/>
  <c r="E9336" i="33"/>
  <c r="E9335" i="33"/>
  <c r="E9334" i="33"/>
  <c r="E9333" i="33"/>
  <c r="E9332" i="33"/>
  <c r="E9331" i="33"/>
  <c r="E9330" i="33"/>
  <c r="E9329" i="33"/>
  <c r="E9328" i="33"/>
  <c r="E9327" i="33"/>
  <c r="E9326" i="33"/>
  <c r="E9325" i="33"/>
  <c r="E9324" i="33"/>
  <c r="E9323" i="33"/>
  <c r="E9322" i="33"/>
  <c r="E9321" i="33"/>
  <c r="E9320" i="33"/>
  <c r="E9319" i="33"/>
  <c r="E9318" i="33"/>
  <c r="E9317" i="33"/>
  <c r="E9316" i="33"/>
  <c r="E9315" i="33"/>
  <c r="E9314" i="33"/>
  <c r="E9313" i="33"/>
  <c r="E9312" i="33"/>
  <c r="E9311" i="33"/>
  <c r="E9310" i="33"/>
  <c r="E9309" i="33"/>
  <c r="E9308" i="33"/>
  <c r="E9307" i="33"/>
  <c r="E9306" i="33"/>
  <c r="E9305" i="33"/>
  <c r="E9304" i="33"/>
  <c r="E9303" i="33"/>
  <c r="E9302" i="33"/>
  <c r="E9301" i="33"/>
  <c r="E9300" i="33"/>
  <c r="E9299" i="33"/>
  <c r="E9298" i="33"/>
  <c r="E9297" i="33"/>
  <c r="E9296" i="33"/>
  <c r="E9295" i="33"/>
  <c r="E9294" i="33"/>
  <c r="E9293" i="33"/>
  <c r="E9292" i="33"/>
  <c r="E9291" i="33"/>
  <c r="E9290" i="33"/>
  <c r="E9289" i="33"/>
  <c r="E9288" i="33"/>
  <c r="E9287" i="33"/>
  <c r="E9286" i="33"/>
  <c r="E9285" i="33"/>
  <c r="E9284" i="33"/>
  <c r="E9283" i="33"/>
  <c r="E9282" i="33"/>
  <c r="E9281" i="33"/>
  <c r="E9280" i="33"/>
  <c r="E9279" i="33"/>
  <c r="E9278" i="33"/>
  <c r="E9277" i="33"/>
  <c r="E9276" i="33"/>
  <c r="E9275" i="33"/>
  <c r="E9274" i="33"/>
  <c r="E9273" i="33"/>
  <c r="E9272" i="33"/>
  <c r="E9271" i="33"/>
  <c r="E9270" i="33"/>
  <c r="E9269" i="33"/>
  <c r="E9268" i="33"/>
  <c r="E9267" i="33"/>
  <c r="E9266" i="33"/>
  <c r="E9265" i="33"/>
  <c r="E9264" i="33"/>
  <c r="E9263" i="33"/>
  <c r="E9262" i="33"/>
  <c r="E9261" i="33"/>
  <c r="E9260" i="33"/>
  <c r="E9259" i="33"/>
  <c r="E9258" i="33"/>
  <c r="E9257" i="33"/>
  <c r="E9256" i="33"/>
  <c r="E9255" i="33"/>
  <c r="E9254" i="33"/>
  <c r="E9253" i="33"/>
  <c r="E9252" i="33"/>
  <c r="E9251" i="33"/>
  <c r="E9250" i="33"/>
  <c r="E9249" i="33"/>
  <c r="E9248" i="33"/>
  <c r="E9247" i="33"/>
  <c r="E9246" i="33"/>
  <c r="E9245" i="33"/>
  <c r="E9244" i="33"/>
  <c r="E9243" i="33"/>
  <c r="E9242" i="33"/>
  <c r="E9241" i="33"/>
  <c r="E9240" i="33"/>
  <c r="E9239" i="33"/>
  <c r="E9238" i="33"/>
  <c r="E9237" i="33"/>
  <c r="E9236" i="33"/>
  <c r="E9235" i="33"/>
  <c r="E9234" i="33"/>
  <c r="E9233" i="33"/>
  <c r="E9232" i="33"/>
  <c r="E9231" i="33"/>
  <c r="E9230" i="33"/>
  <c r="E9229" i="33"/>
  <c r="E9228" i="33"/>
  <c r="E9227" i="33"/>
  <c r="E9226" i="33"/>
  <c r="E9225" i="33"/>
  <c r="E9224" i="33"/>
  <c r="E9223" i="33"/>
  <c r="E9222" i="33"/>
  <c r="E9221" i="33"/>
  <c r="E9220" i="33"/>
  <c r="E9219" i="33"/>
  <c r="E9218" i="33"/>
  <c r="E9217" i="33"/>
  <c r="E9216" i="33"/>
  <c r="E9215" i="33"/>
  <c r="E9214" i="33"/>
  <c r="E9213" i="33"/>
  <c r="E9212" i="33"/>
  <c r="E9211" i="33"/>
  <c r="E9210" i="33"/>
  <c r="E9209" i="33"/>
  <c r="E9208" i="33"/>
  <c r="E9207" i="33"/>
  <c r="E9206" i="33"/>
  <c r="E9205" i="33"/>
  <c r="E9204" i="33"/>
  <c r="E9203" i="33"/>
  <c r="E9202" i="33"/>
  <c r="E9201" i="33"/>
  <c r="E9200" i="33"/>
  <c r="E9199" i="33"/>
  <c r="E9198" i="33"/>
  <c r="E9197" i="33"/>
  <c r="E9196" i="33"/>
  <c r="E9195" i="33"/>
  <c r="E9194" i="33"/>
  <c r="E9193" i="33"/>
  <c r="E9192" i="33"/>
  <c r="E9191" i="33"/>
  <c r="E9190" i="33"/>
  <c r="E9189" i="33"/>
  <c r="E9188" i="33"/>
  <c r="E9187" i="33"/>
  <c r="E9186" i="33"/>
  <c r="E9185" i="33"/>
  <c r="E9184" i="33"/>
  <c r="E9183" i="33"/>
  <c r="E9182" i="33"/>
  <c r="E9181" i="33"/>
  <c r="E9180" i="33"/>
  <c r="E9179" i="33"/>
  <c r="E9178" i="33"/>
  <c r="E9177" i="33"/>
  <c r="E9176" i="33"/>
  <c r="E9175" i="33"/>
  <c r="E9174" i="33"/>
  <c r="E9173" i="33"/>
  <c r="E9172" i="33"/>
  <c r="E9171" i="33"/>
  <c r="E9170" i="33"/>
  <c r="E9169" i="33"/>
  <c r="E9168" i="33"/>
  <c r="E9167" i="33"/>
  <c r="E9166" i="33"/>
  <c r="E9165" i="33"/>
  <c r="E9164" i="33"/>
  <c r="E9163" i="33"/>
  <c r="E9162" i="33"/>
  <c r="E9161" i="33"/>
  <c r="E9160" i="33"/>
  <c r="E9159" i="33"/>
  <c r="E9158" i="33"/>
  <c r="E9157" i="33"/>
  <c r="E9156" i="33"/>
  <c r="E9155" i="33"/>
  <c r="E9154" i="33"/>
  <c r="E9153" i="33"/>
  <c r="E9152" i="33"/>
  <c r="E9151" i="33"/>
  <c r="E9150" i="33"/>
  <c r="E9149" i="33"/>
  <c r="E9148" i="33"/>
  <c r="E9147" i="33"/>
  <c r="E9146" i="33"/>
  <c r="E9145" i="33"/>
  <c r="E9144" i="33"/>
  <c r="E9143" i="33"/>
  <c r="E9142" i="33"/>
  <c r="E9141" i="33"/>
  <c r="E9140" i="33"/>
  <c r="E9139" i="33"/>
  <c r="E9138" i="33"/>
  <c r="E9137" i="33"/>
  <c r="E9136" i="33"/>
  <c r="E9135" i="33"/>
  <c r="E9134" i="33"/>
  <c r="E9133" i="33"/>
  <c r="E9132" i="33"/>
  <c r="E9131" i="33"/>
  <c r="E9130" i="33"/>
  <c r="E9129" i="33"/>
  <c r="E9128" i="33"/>
  <c r="E9127" i="33"/>
  <c r="E9126" i="33"/>
  <c r="E9125" i="33"/>
  <c r="E9124" i="33"/>
  <c r="E9123" i="33"/>
  <c r="E9122" i="33"/>
  <c r="E9121" i="33"/>
  <c r="E9120" i="33"/>
  <c r="E9119" i="33"/>
  <c r="E9118" i="33"/>
  <c r="E9117" i="33"/>
  <c r="E9116" i="33"/>
  <c r="E9115" i="33"/>
  <c r="E9114" i="33"/>
  <c r="E9113" i="33"/>
  <c r="E9112" i="33"/>
  <c r="E9111" i="33"/>
  <c r="E9110" i="33"/>
  <c r="E9109" i="33"/>
  <c r="E9108" i="33"/>
  <c r="E9107" i="33"/>
  <c r="E9106" i="33"/>
  <c r="E9105" i="33"/>
  <c r="E9104" i="33"/>
  <c r="E9103" i="33"/>
  <c r="E9102" i="33"/>
  <c r="E9101" i="33"/>
  <c r="E9100" i="33"/>
  <c r="E9099" i="33"/>
  <c r="E9098" i="33"/>
  <c r="E9097" i="33"/>
  <c r="E9096" i="33"/>
  <c r="E9095" i="33"/>
  <c r="E9094" i="33"/>
  <c r="E9093" i="33"/>
  <c r="E9092" i="33"/>
  <c r="E9091" i="33"/>
  <c r="E9090" i="33"/>
  <c r="E9089" i="33"/>
  <c r="E9088" i="33"/>
  <c r="E9087" i="33"/>
  <c r="E9086" i="33"/>
  <c r="E9085" i="33"/>
  <c r="E9084" i="33"/>
  <c r="E9083" i="33"/>
  <c r="E9082" i="33"/>
  <c r="E9081" i="33"/>
  <c r="E9080" i="33"/>
  <c r="E9079" i="33"/>
  <c r="E9078" i="33"/>
  <c r="E9077" i="33"/>
  <c r="E9076" i="33"/>
  <c r="E9075" i="33"/>
  <c r="E9074" i="33"/>
  <c r="E9073" i="33"/>
  <c r="E9072" i="33"/>
  <c r="E9071" i="33"/>
  <c r="E9070" i="33"/>
  <c r="E9069" i="33"/>
  <c r="E9068" i="33"/>
  <c r="E9067" i="33"/>
  <c r="E9066" i="33"/>
  <c r="E9065" i="33"/>
  <c r="E9064" i="33"/>
  <c r="E9063" i="33"/>
  <c r="E9062" i="33"/>
  <c r="E9061" i="33"/>
  <c r="E9060" i="33"/>
  <c r="E9059" i="33"/>
  <c r="E9058" i="33"/>
  <c r="E9057" i="33"/>
  <c r="E9056" i="33"/>
  <c r="E9055" i="33"/>
  <c r="E9054" i="33"/>
  <c r="E9053" i="33"/>
  <c r="E9052" i="33"/>
  <c r="E9051" i="33"/>
  <c r="E9050" i="33"/>
  <c r="E9049" i="33"/>
  <c r="E9048" i="33"/>
  <c r="E9047" i="33"/>
  <c r="E9046" i="33"/>
  <c r="E9045" i="33"/>
  <c r="E9044" i="33"/>
  <c r="E9043" i="33"/>
  <c r="E9042" i="33"/>
  <c r="E9041" i="33"/>
  <c r="E9040" i="33"/>
  <c r="E9039" i="33"/>
  <c r="E9038" i="33"/>
  <c r="E9037" i="33"/>
  <c r="E9036" i="33"/>
  <c r="E9035" i="33"/>
  <c r="E9034" i="33"/>
  <c r="E9033" i="33"/>
  <c r="E9032" i="33"/>
  <c r="E9031" i="33"/>
  <c r="E9030" i="33"/>
  <c r="E9029" i="33"/>
  <c r="E9028" i="33"/>
  <c r="E9027" i="33"/>
  <c r="E9026" i="33"/>
  <c r="E9025" i="33"/>
  <c r="E9024" i="33"/>
  <c r="E9023" i="33"/>
  <c r="E9022" i="33"/>
  <c r="E9021" i="33"/>
  <c r="E9020" i="33"/>
  <c r="E9019" i="33"/>
  <c r="E9018" i="33"/>
  <c r="E9017" i="33"/>
  <c r="E9016" i="33"/>
  <c r="E9015" i="33"/>
  <c r="E9014" i="33"/>
  <c r="E9013" i="33"/>
  <c r="E9012" i="33"/>
  <c r="E9011" i="33"/>
  <c r="E9010" i="33"/>
  <c r="E9009" i="33"/>
  <c r="E9008" i="33"/>
  <c r="E9007" i="33"/>
  <c r="E9006" i="33"/>
  <c r="E9005" i="33"/>
  <c r="E9004" i="33"/>
  <c r="E9003" i="33"/>
  <c r="E9002" i="33"/>
  <c r="E9001" i="33"/>
  <c r="E9000" i="33"/>
  <c r="E8999" i="33"/>
  <c r="E8998" i="33"/>
  <c r="E8997" i="33"/>
  <c r="E8996" i="33"/>
  <c r="E8995" i="33"/>
  <c r="E8994" i="33"/>
  <c r="E8993" i="33"/>
  <c r="E8992" i="33"/>
  <c r="E8991" i="33"/>
  <c r="E8990" i="33"/>
  <c r="E8989" i="33"/>
  <c r="E8988" i="33"/>
  <c r="E8987" i="33"/>
  <c r="E8986" i="33"/>
  <c r="E8985" i="33"/>
  <c r="E8984" i="33"/>
  <c r="E8983" i="33"/>
  <c r="E8982" i="33"/>
  <c r="E8981" i="33"/>
  <c r="E8980" i="33"/>
  <c r="E8979" i="33"/>
  <c r="E8978" i="33"/>
  <c r="E8977" i="33"/>
  <c r="E8976" i="33"/>
  <c r="E8975" i="33"/>
  <c r="E8974" i="33"/>
  <c r="E8973" i="33"/>
  <c r="E8972" i="33"/>
  <c r="E8971" i="33"/>
  <c r="E8970" i="33"/>
  <c r="E8969" i="33"/>
  <c r="E8968" i="33"/>
  <c r="E8967" i="33"/>
  <c r="E8966" i="33"/>
  <c r="E8965" i="33"/>
  <c r="E8964" i="33"/>
  <c r="E8963" i="33"/>
  <c r="E8962" i="33"/>
  <c r="E8961" i="33"/>
  <c r="E8960" i="33"/>
  <c r="E8959" i="33"/>
  <c r="E8958" i="33"/>
  <c r="E8957" i="33"/>
  <c r="E8956" i="33"/>
  <c r="E8955" i="33"/>
  <c r="E8954" i="33"/>
  <c r="E8953" i="33"/>
  <c r="E8952" i="33"/>
  <c r="E8951" i="33"/>
  <c r="E8950" i="33"/>
  <c r="E8949" i="33"/>
  <c r="E8948" i="33"/>
  <c r="E8947" i="33"/>
  <c r="E8946" i="33"/>
  <c r="E8945" i="33"/>
  <c r="E8944" i="33"/>
  <c r="E8943" i="33"/>
  <c r="E8942" i="33"/>
  <c r="E8941" i="33"/>
  <c r="E8940" i="33"/>
  <c r="E8939" i="33"/>
  <c r="E8938" i="33"/>
  <c r="E8937" i="33"/>
  <c r="E8936" i="33"/>
  <c r="E8935" i="33"/>
  <c r="E8934" i="33"/>
  <c r="E8933" i="33"/>
  <c r="E8932" i="33"/>
  <c r="E8931" i="33"/>
  <c r="E8930" i="33"/>
  <c r="E8929" i="33"/>
  <c r="E8928" i="33"/>
  <c r="E8927" i="33"/>
  <c r="E8926" i="33"/>
  <c r="E8925" i="33"/>
  <c r="E8924" i="33"/>
  <c r="E8923" i="33"/>
  <c r="E8922" i="33"/>
  <c r="E8921" i="33"/>
  <c r="E8920" i="33"/>
  <c r="E8919" i="33"/>
  <c r="E8918" i="33"/>
  <c r="E8917" i="33"/>
  <c r="E8916" i="33"/>
  <c r="E8915" i="33"/>
  <c r="E8914" i="33"/>
  <c r="E8913" i="33"/>
  <c r="E8912" i="33"/>
  <c r="E8911" i="33"/>
  <c r="E8910" i="33"/>
  <c r="E8909" i="33"/>
  <c r="E8908" i="33"/>
  <c r="E8907" i="33"/>
  <c r="E8906" i="33"/>
  <c r="E8905" i="33"/>
  <c r="E8904" i="33"/>
  <c r="E8903" i="33"/>
  <c r="E8902" i="33"/>
  <c r="E8901" i="33"/>
  <c r="E8900" i="33"/>
  <c r="E8899" i="33"/>
  <c r="E8898" i="33"/>
  <c r="E8897" i="33"/>
  <c r="E8896" i="33"/>
  <c r="E8895" i="33"/>
  <c r="E8894" i="33"/>
  <c r="E8893" i="33"/>
  <c r="E8892" i="33"/>
  <c r="E8891" i="33"/>
  <c r="E8890" i="33"/>
  <c r="E8889" i="33"/>
  <c r="E8888" i="33"/>
  <c r="E8887" i="33"/>
  <c r="E8886" i="33"/>
  <c r="E8885" i="33"/>
  <c r="E8884" i="33"/>
  <c r="E8883" i="33"/>
  <c r="E8882" i="33"/>
  <c r="E8881" i="33"/>
  <c r="E8880" i="33"/>
  <c r="E8879" i="33"/>
  <c r="E8878" i="33"/>
  <c r="E8877" i="33"/>
  <c r="E8876" i="33"/>
  <c r="E8875" i="33"/>
  <c r="E8874" i="33"/>
  <c r="E8873" i="33"/>
  <c r="E8872" i="33"/>
  <c r="E8871" i="33"/>
  <c r="E8870" i="33"/>
  <c r="E8869" i="33"/>
  <c r="E8868" i="33"/>
  <c r="E8867" i="33"/>
  <c r="E8866" i="33"/>
  <c r="E8865" i="33"/>
  <c r="E8864" i="33"/>
  <c r="E8863" i="33"/>
  <c r="E8862" i="33"/>
  <c r="E8861" i="33"/>
  <c r="E8860" i="33"/>
  <c r="E8859" i="33"/>
  <c r="E8858" i="33"/>
  <c r="E8857" i="33"/>
  <c r="E8856" i="33"/>
  <c r="E8855" i="33"/>
  <c r="E8854" i="33"/>
  <c r="E8853" i="33"/>
  <c r="E8852" i="33"/>
  <c r="E8851" i="33"/>
  <c r="E8850" i="33"/>
  <c r="E8849" i="33"/>
  <c r="E8848" i="33"/>
  <c r="E8847" i="33"/>
  <c r="E8846" i="33"/>
  <c r="E8845" i="33"/>
  <c r="E8844" i="33"/>
  <c r="E8843" i="33"/>
  <c r="E8842" i="33"/>
  <c r="E8841" i="33"/>
  <c r="E8840" i="33"/>
  <c r="E8839" i="33"/>
  <c r="E8838" i="33"/>
  <c r="E8837" i="33"/>
  <c r="E8836" i="33"/>
  <c r="E8835" i="33"/>
  <c r="E8834" i="33"/>
  <c r="E8833" i="33"/>
  <c r="E8832" i="33"/>
  <c r="E8831" i="33"/>
  <c r="E8830" i="33"/>
  <c r="E8829" i="33"/>
  <c r="E8828" i="33"/>
  <c r="E8827" i="33"/>
  <c r="E8826" i="33"/>
  <c r="E8825" i="33"/>
  <c r="E8824" i="33"/>
  <c r="E8823" i="33"/>
  <c r="E8822" i="33"/>
  <c r="E8821" i="33"/>
  <c r="E8820" i="33"/>
  <c r="E8819" i="33"/>
  <c r="E8818" i="33"/>
  <c r="E8817" i="33"/>
  <c r="E8816" i="33"/>
  <c r="E8815" i="33"/>
  <c r="E8814" i="33"/>
  <c r="E8813" i="33"/>
  <c r="E8812" i="33"/>
  <c r="E8811" i="33"/>
  <c r="E8810" i="33"/>
  <c r="E8809" i="33"/>
  <c r="E8808" i="33"/>
  <c r="E8807" i="33"/>
  <c r="E8806" i="33"/>
  <c r="E8805" i="33"/>
  <c r="E8804" i="33"/>
  <c r="E8803" i="33"/>
  <c r="E8802" i="33"/>
  <c r="E8801" i="33"/>
  <c r="E8800" i="33"/>
  <c r="E8799" i="33"/>
  <c r="E8798" i="33"/>
  <c r="E8797" i="33"/>
  <c r="E8796" i="33"/>
  <c r="E8795" i="33"/>
  <c r="E8794" i="33"/>
  <c r="E8793" i="33"/>
  <c r="E8792" i="33"/>
  <c r="E8791" i="33"/>
  <c r="E8790" i="33"/>
  <c r="E8789" i="33"/>
  <c r="E8788" i="33"/>
  <c r="E8787" i="33"/>
  <c r="E8786" i="33"/>
  <c r="E8785" i="33"/>
  <c r="E8784" i="33"/>
  <c r="E8783" i="33"/>
  <c r="E8782" i="33"/>
  <c r="E8781" i="33"/>
  <c r="E8780" i="33"/>
  <c r="E8779" i="33"/>
  <c r="E8778" i="33"/>
  <c r="E8777" i="33"/>
  <c r="E8776" i="33"/>
  <c r="E8775" i="33"/>
  <c r="E8774" i="33"/>
  <c r="E8773" i="33"/>
  <c r="E8772" i="33"/>
  <c r="E8771" i="33"/>
  <c r="E8770" i="33"/>
  <c r="E8769" i="33"/>
  <c r="E8768" i="33"/>
  <c r="E8767" i="33"/>
  <c r="E8766" i="33"/>
  <c r="E8765" i="33"/>
  <c r="E8764" i="33"/>
  <c r="E8763" i="33"/>
  <c r="E8762" i="33"/>
  <c r="E8761" i="33"/>
  <c r="E8760" i="33"/>
  <c r="E8759" i="33"/>
  <c r="E8758" i="33"/>
  <c r="E8757" i="33"/>
  <c r="E8756" i="33"/>
  <c r="E8755" i="33"/>
  <c r="E8754" i="33"/>
  <c r="E8753" i="33"/>
  <c r="E8752" i="33"/>
  <c r="E8751" i="33"/>
  <c r="E8750" i="33"/>
  <c r="E8749" i="33"/>
  <c r="E8748" i="33"/>
  <c r="E8747" i="33"/>
  <c r="E8746" i="33"/>
  <c r="E8745" i="33"/>
  <c r="E8744" i="33"/>
  <c r="E8743" i="33"/>
  <c r="E8742" i="33"/>
  <c r="E8741" i="33"/>
  <c r="E8740" i="33"/>
  <c r="E8739" i="33"/>
  <c r="E8738" i="33"/>
  <c r="E8737" i="33"/>
  <c r="E8736" i="33"/>
  <c r="E8735" i="33"/>
  <c r="E8734" i="33"/>
  <c r="E8733" i="33"/>
  <c r="E8732" i="33"/>
  <c r="E8731" i="33"/>
  <c r="E8730" i="33"/>
  <c r="E8729" i="33"/>
  <c r="E8728" i="33"/>
  <c r="E8727" i="33"/>
  <c r="E8726" i="33"/>
  <c r="E8725" i="33"/>
  <c r="E8724" i="33"/>
  <c r="E8723" i="33"/>
  <c r="E8722" i="33"/>
  <c r="E8721" i="33"/>
  <c r="E8720" i="33"/>
  <c r="E8719" i="33"/>
  <c r="E8718" i="33"/>
  <c r="E8717" i="33"/>
  <c r="E8716" i="33"/>
  <c r="E8715" i="33"/>
  <c r="E8714" i="33"/>
  <c r="E8713" i="33"/>
  <c r="E8712" i="33"/>
  <c r="E8711" i="33"/>
  <c r="E8710" i="33"/>
  <c r="E8709" i="33"/>
  <c r="E8708" i="33"/>
  <c r="E8707" i="33"/>
  <c r="E8706" i="33"/>
  <c r="E8705" i="33"/>
  <c r="E8704" i="33"/>
  <c r="E8703" i="33"/>
  <c r="E8702" i="33"/>
  <c r="E8701" i="33"/>
  <c r="E8700" i="33"/>
  <c r="E8699" i="33"/>
  <c r="E8698" i="33"/>
  <c r="E8697" i="33"/>
  <c r="E8696" i="33"/>
  <c r="E8695" i="33"/>
  <c r="E8694" i="33"/>
  <c r="E8693" i="33"/>
  <c r="E8692" i="33"/>
  <c r="E8691" i="33"/>
  <c r="E8690" i="33"/>
  <c r="E8689" i="33"/>
  <c r="E8688" i="33"/>
  <c r="E8687" i="33"/>
  <c r="E8686" i="33"/>
  <c r="E8685" i="33"/>
  <c r="E8684" i="33"/>
  <c r="E8683" i="33"/>
  <c r="E8682" i="33"/>
  <c r="E8681" i="33"/>
  <c r="E8680" i="33"/>
  <c r="E8679" i="33"/>
  <c r="E8678" i="33"/>
  <c r="E8677" i="33"/>
  <c r="E8676" i="33"/>
  <c r="E8675" i="33"/>
  <c r="E8674" i="33"/>
  <c r="E8673" i="33"/>
  <c r="E8672" i="33"/>
  <c r="E8671" i="33"/>
  <c r="E8670" i="33"/>
  <c r="E8669" i="33"/>
  <c r="E8668" i="33"/>
  <c r="E8667" i="33"/>
  <c r="E8666" i="33"/>
  <c r="E8665" i="33"/>
  <c r="E8664" i="33"/>
  <c r="E8663" i="33"/>
  <c r="E8662" i="33"/>
  <c r="E8661" i="33"/>
  <c r="E8660" i="33"/>
  <c r="E8659" i="33"/>
  <c r="E8658" i="33"/>
  <c r="E8657" i="33"/>
  <c r="E8656" i="33"/>
  <c r="E8655" i="33"/>
  <c r="E8654" i="33"/>
  <c r="E8653" i="33"/>
  <c r="E8652" i="33"/>
  <c r="E8651" i="33"/>
  <c r="E8650" i="33"/>
  <c r="E8649" i="33"/>
  <c r="E8648" i="33"/>
  <c r="E8647" i="33"/>
  <c r="E8646" i="33"/>
  <c r="E8645" i="33"/>
  <c r="E8644" i="33"/>
  <c r="E8643" i="33"/>
  <c r="E8642" i="33"/>
  <c r="E8641" i="33"/>
  <c r="E8640" i="33"/>
  <c r="E8639" i="33"/>
  <c r="E8638" i="33"/>
  <c r="E8637" i="33"/>
  <c r="E8636" i="33"/>
  <c r="E8635" i="33"/>
  <c r="E8634" i="33"/>
  <c r="E8633" i="33"/>
  <c r="E8632" i="33"/>
  <c r="E8631" i="33"/>
  <c r="E8630" i="33"/>
  <c r="E8629" i="33"/>
  <c r="E8628" i="33"/>
  <c r="E8627" i="33"/>
  <c r="E8626" i="33"/>
  <c r="E8625" i="33"/>
  <c r="E8624" i="33"/>
  <c r="E8623" i="33"/>
  <c r="E8622" i="33"/>
  <c r="E8621" i="33"/>
  <c r="E8620" i="33"/>
  <c r="E8619" i="33"/>
  <c r="E8618" i="33"/>
  <c r="E8617" i="33"/>
  <c r="E8616" i="33"/>
  <c r="E8615" i="33"/>
  <c r="E8614" i="33"/>
  <c r="E8613" i="33"/>
  <c r="E8612" i="33"/>
  <c r="E8611" i="33"/>
  <c r="E8610" i="33"/>
  <c r="E8609" i="33"/>
  <c r="E8608" i="33"/>
  <c r="E8607" i="33"/>
  <c r="E8606" i="33"/>
  <c r="E8605" i="33"/>
  <c r="E8604" i="33"/>
  <c r="E8603" i="33"/>
  <c r="E8602" i="33"/>
  <c r="E8601" i="33"/>
  <c r="E8600" i="33"/>
  <c r="E8599" i="33"/>
  <c r="E8598" i="33"/>
  <c r="E8597" i="33"/>
  <c r="E8596" i="33"/>
  <c r="E8595" i="33"/>
  <c r="E8594" i="33"/>
  <c r="E8593" i="33"/>
  <c r="E8592" i="33"/>
  <c r="E8591" i="33"/>
  <c r="E8590" i="33"/>
  <c r="E8589" i="33"/>
  <c r="E8588" i="33"/>
  <c r="E8587" i="33"/>
  <c r="E8586" i="33"/>
  <c r="E8585" i="33"/>
  <c r="E8584" i="33"/>
  <c r="E8583" i="33"/>
  <c r="E8582" i="33"/>
  <c r="E8581" i="33"/>
  <c r="E8580" i="33"/>
  <c r="E8579" i="33"/>
  <c r="E8578" i="33"/>
  <c r="E8577" i="33"/>
  <c r="E8576" i="33"/>
  <c r="E8575" i="33"/>
  <c r="E8574" i="33"/>
  <c r="E8573" i="33"/>
  <c r="E8572" i="33"/>
  <c r="E8571" i="33"/>
  <c r="E8570" i="33"/>
  <c r="E8569" i="33"/>
  <c r="E8568" i="33"/>
  <c r="E8567" i="33"/>
  <c r="E8566" i="33"/>
  <c r="E8565" i="33"/>
  <c r="E8564" i="33"/>
  <c r="E8563" i="33"/>
  <c r="E8562" i="33"/>
  <c r="E8561" i="33"/>
  <c r="E8560" i="33"/>
  <c r="E8559" i="33"/>
  <c r="E8558" i="33"/>
  <c r="E8557" i="33"/>
  <c r="E8556" i="33"/>
  <c r="E8555" i="33"/>
  <c r="E8554" i="33"/>
  <c r="E8553" i="33"/>
  <c r="E8552" i="33"/>
  <c r="E8551" i="33"/>
  <c r="E8550" i="33"/>
  <c r="E8549" i="33"/>
  <c r="E8548" i="33"/>
  <c r="E8547" i="33"/>
  <c r="E8546" i="33"/>
  <c r="E8545" i="33"/>
  <c r="E8544" i="33"/>
  <c r="E8543" i="33"/>
  <c r="E8542" i="33"/>
  <c r="E8541" i="33"/>
  <c r="E8540" i="33"/>
  <c r="E8539" i="33"/>
  <c r="E8538" i="33"/>
  <c r="E8537" i="33"/>
  <c r="E8536" i="33"/>
  <c r="E8535" i="33"/>
  <c r="E8534" i="33"/>
  <c r="E8533" i="33"/>
  <c r="E8532" i="33"/>
  <c r="E8531" i="33"/>
  <c r="E8530" i="33"/>
  <c r="E8529" i="33"/>
  <c r="E8528" i="33"/>
  <c r="E8527" i="33"/>
  <c r="E8526" i="33"/>
  <c r="E8525" i="33"/>
  <c r="E8524" i="33"/>
  <c r="E8523" i="33"/>
  <c r="E8522" i="33"/>
  <c r="E8521" i="33"/>
  <c r="E8520" i="33"/>
  <c r="E8519" i="33"/>
  <c r="E8518" i="33"/>
  <c r="E8517" i="33"/>
  <c r="E8516" i="33"/>
  <c r="E8515" i="33"/>
  <c r="E8514" i="33"/>
  <c r="E8513" i="33"/>
  <c r="E8512" i="33"/>
  <c r="E8511" i="33"/>
  <c r="E8510" i="33"/>
  <c r="E8509" i="33"/>
  <c r="E8508" i="33"/>
  <c r="E8507" i="33"/>
  <c r="E8506" i="33"/>
  <c r="E8505" i="33"/>
  <c r="E8504" i="33"/>
  <c r="E8503" i="33"/>
  <c r="E8502" i="33"/>
  <c r="E8501" i="33"/>
  <c r="E8500" i="33"/>
  <c r="E8499" i="33"/>
  <c r="E8498" i="33"/>
  <c r="E8497" i="33"/>
  <c r="E8496" i="33"/>
  <c r="E8495" i="33"/>
  <c r="E8494" i="33"/>
  <c r="E8493" i="33"/>
  <c r="E8492" i="33"/>
  <c r="E8491" i="33"/>
  <c r="E8490" i="33"/>
  <c r="E8489" i="33"/>
  <c r="E8488" i="33"/>
  <c r="E8487" i="33"/>
  <c r="E8486" i="33"/>
  <c r="E8485" i="33"/>
  <c r="E8484" i="33"/>
  <c r="E8483" i="33"/>
  <c r="E8482" i="33"/>
  <c r="E8481" i="33"/>
  <c r="E8480" i="33"/>
  <c r="E8479" i="33"/>
  <c r="E8478" i="33"/>
  <c r="E8477" i="33"/>
  <c r="E8476" i="33"/>
  <c r="E8475" i="33"/>
  <c r="E8474" i="33"/>
  <c r="E8473" i="33"/>
  <c r="E8472" i="33"/>
  <c r="E8471" i="33"/>
  <c r="E8470" i="33"/>
  <c r="E8469" i="33"/>
  <c r="E8468" i="33"/>
  <c r="E8467" i="33"/>
  <c r="E8466" i="33"/>
  <c r="E8465" i="33"/>
  <c r="E8464" i="33"/>
  <c r="E8463" i="33"/>
  <c r="E8462" i="33"/>
  <c r="E8461" i="33"/>
  <c r="E8460" i="33"/>
  <c r="E8459" i="33"/>
  <c r="E8458" i="33"/>
  <c r="E8457" i="33"/>
  <c r="E8456" i="33"/>
  <c r="E8455" i="33"/>
  <c r="E8454" i="33"/>
  <c r="E8453" i="33"/>
  <c r="E8452" i="33"/>
  <c r="E8451" i="33"/>
  <c r="E8450" i="33"/>
  <c r="E8449" i="33"/>
  <c r="E8448" i="33"/>
  <c r="E8447" i="33"/>
  <c r="E8446" i="33"/>
  <c r="E8445" i="33"/>
  <c r="E8444" i="33"/>
  <c r="E8443" i="33"/>
  <c r="E8442" i="33"/>
  <c r="E8441" i="33"/>
  <c r="E8440" i="33"/>
  <c r="E8439" i="33"/>
  <c r="E8438" i="33"/>
  <c r="E8437" i="33"/>
  <c r="E8436" i="33"/>
  <c r="E8435" i="33"/>
  <c r="E8434" i="33"/>
  <c r="E8433" i="33"/>
  <c r="E8432" i="33"/>
  <c r="E8431" i="33"/>
  <c r="E8430" i="33"/>
  <c r="E8429" i="33"/>
  <c r="E8428" i="33"/>
  <c r="E8427" i="33"/>
  <c r="E8426" i="33"/>
  <c r="E8425" i="33"/>
  <c r="E8424" i="33"/>
  <c r="E8423" i="33"/>
  <c r="E8422" i="33"/>
  <c r="E8421" i="33"/>
  <c r="E8420" i="33"/>
  <c r="E8419" i="33"/>
  <c r="E8418" i="33"/>
  <c r="E8417" i="33"/>
  <c r="E8416" i="33"/>
  <c r="E8415" i="33"/>
  <c r="E8414" i="33"/>
  <c r="E8413" i="33"/>
  <c r="E8412" i="33"/>
  <c r="E8411" i="33"/>
  <c r="E8410" i="33"/>
  <c r="E8409" i="33"/>
  <c r="E8408" i="33"/>
  <c r="E8407" i="33"/>
  <c r="E8406" i="33"/>
  <c r="E8405" i="33"/>
  <c r="E8404" i="33"/>
  <c r="E8403" i="33"/>
  <c r="E8402" i="33"/>
  <c r="E8401" i="33"/>
  <c r="E8400" i="33"/>
  <c r="E8399" i="33"/>
  <c r="E8398" i="33"/>
  <c r="E8397" i="33"/>
  <c r="E8396" i="33"/>
  <c r="E8395" i="33"/>
  <c r="E8394" i="33"/>
  <c r="E8393" i="33"/>
  <c r="E8392" i="33"/>
  <c r="E8391" i="33"/>
  <c r="E8390" i="33"/>
  <c r="E8389" i="33"/>
  <c r="E8388" i="33"/>
  <c r="E8387" i="33"/>
  <c r="E8386" i="33"/>
  <c r="E8385" i="33"/>
  <c r="E8384" i="33"/>
  <c r="E8383" i="33"/>
  <c r="E8382" i="33"/>
  <c r="E8381" i="33"/>
  <c r="E8380" i="33"/>
  <c r="E8379" i="33"/>
  <c r="E8378" i="33"/>
  <c r="E8377" i="33"/>
  <c r="E8376" i="33"/>
  <c r="E8375" i="33"/>
  <c r="E8374" i="33"/>
  <c r="E8373" i="33"/>
  <c r="E8372" i="33"/>
  <c r="E8371" i="33"/>
  <c r="E8370" i="33"/>
  <c r="E8369" i="33"/>
  <c r="E8368" i="33"/>
  <c r="E8367" i="33"/>
  <c r="E8366" i="33"/>
  <c r="E8365" i="33"/>
  <c r="E8364" i="33"/>
  <c r="E8363" i="33"/>
  <c r="E8362" i="33"/>
  <c r="E8361" i="33"/>
  <c r="E8360" i="33"/>
  <c r="E8359" i="33"/>
  <c r="E8358" i="33"/>
  <c r="E8357" i="33"/>
  <c r="E8356" i="33"/>
  <c r="E8355" i="33"/>
  <c r="E8354" i="33"/>
  <c r="E8353" i="33"/>
  <c r="E8352" i="33"/>
  <c r="E8351" i="33"/>
  <c r="E8350" i="33"/>
  <c r="E8349" i="33"/>
  <c r="E8348" i="33"/>
  <c r="E8347" i="33"/>
  <c r="E8346" i="33"/>
  <c r="E8345" i="33"/>
  <c r="E8344" i="33"/>
  <c r="E8343" i="33"/>
  <c r="E8342" i="33"/>
  <c r="E8341" i="33"/>
  <c r="E8340" i="33"/>
  <c r="E8339" i="33"/>
  <c r="E8338" i="33"/>
  <c r="E8337" i="33"/>
  <c r="E8336" i="33"/>
  <c r="E8335" i="33"/>
  <c r="E8334" i="33"/>
  <c r="E8333" i="33"/>
  <c r="E8332" i="33"/>
  <c r="E8331" i="33"/>
  <c r="E8330" i="33"/>
  <c r="E8329" i="33"/>
  <c r="E8328" i="33"/>
  <c r="E8327" i="33"/>
  <c r="E8326" i="33"/>
  <c r="E8325" i="33"/>
  <c r="E8324" i="33"/>
  <c r="E8323" i="33"/>
  <c r="E8322" i="33"/>
  <c r="E8321" i="33"/>
  <c r="E8320" i="33"/>
  <c r="E8319" i="33"/>
  <c r="E8318" i="33"/>
  <c r="E8317" i="33"/>
  <c r="E8316" i="33"/>
  <c r="E8315" i="33"/>
  <c r="E8314" i="33"/>
  <c r="E8313" i="33"/>
  <c r="E8312" i="33"/>
  <c r="E8311" i="33"/>
  <c r="E8310" i="33"/>
  <c r="E8309" i="33"/>
  <c r="E8308" i="33"/>
  <c r="E8307" i="33"/>
  <c r="E8306" i="33"/>
  <c r="E8305" i="33"/>
  <c r="E8304" i="33"/>
  <c r="E8303" i="33"/>
  <c r="E8302" i="33"/>
  <c r="E8301" i="33"/>
  <c r="E8300" i="33"/>
  <c r="E8299" i="33"/>
  <c r="E8298" i="33"/>
  <c r="E8297" i="33"/>
  <c r="E8296" i="33"/>
  <c r="E8295" i="33"/>
  <c r="E8294" i="33"/>
  <c r="E8293" i="33"/>
  <c r="E8292" i="33"/>
  <c r="E8291" i="33"/>
  <c r="E8290" i="33"/>
  <c r="E8289" i="33"/>
  <c r="E8288" i="33"/>
  <c r="E8287" i="33"/>
  <c r="E8286" i="33"/>
  <c r="E8285" i="33"/>
  <c r="E8284" i="33"/>
  <c r="E8283" i="33"/>
  <c r="E8282" i="33"/>
  <c r="E8281" i="33"/>
  <c r="E8280" i="33"/>
  <c r="E8279" i="33"/>
  <c r="E8278" i="33"/>
  <c r="E8277" i="33"/>
  <c r="E8276" i="33"/>
  <c r="E8275" i="33"/>
  <c r="E8274" i="33"/>
  <c r="E8273" i="33"/>
  <c r="E8272" i="33"/>
  <c r="E8271" i="33"/>
  <c r="E8270" i="33"/>
  <c r="E8269" i="33"/>
  <c r="E8268" i="33"/>
  <c r="E8267" i="33"/>
  <c r="E8266" i="33"/>
  <c r="E8265" i="33"/>
  <c r="E8264" i="33"/>
  <c r="E8263" i="33"/>
  <c r="E8262" i="33"/>
  <c r="E8261" i="33"/>
  <c r="E8260" i="33"/>
  <c r="E8259" i="33"/>
  <c r="E8258" i="33"/>
  <c r="E8257" i="33"/>
  <c r="E8256" i="33"/>
  <c r="E8255" i="33"/>
  <c r="E8254" i="33"/>
  <c r="E8253" i="33"/>
  <c r="E8252" i="33"/>
  <c r="E8251" i="33"/>
  <c r="E8250" i="33"/>
  <c r="E8249" i="33"/>
  <c r="E8248" i="33"/>
  <c r="E8247" i="33"/>
  <c r="E8246" i="33"/>
  <c r="E8245" i="33"/>
  <c r="E8244" i="33"/>
  <c r="E8243" i="33"/>
  <c r="E8242" i="33"/>
  <c r="E8241" i="33"/>
  <c r="E8240" i="33"/>
  <c r="E8239" i="33"/>
  <c r="E8238" i="33"/>
  <c r="E8237" i="33"/>
  <c r="E8236" i="33"/>
  <c r="E8235" i="33"/>
  <c r="E8234" i="33"/>
  <c r="E8233" i="33"/>
  <c r="E8232" i="33"/>
  <c r="E8231" i="33"/>
  <c r="E8230" i="33"/>
  <c r="E8229" i="33"/>
  <c r="E8228" i="33"/>
  <c r="E8227" i="33"/>
  <c r="E8226" i="33"/>
  <c r="E8225" i="33"/>
  <c r="E8224" i="33"/>
  <c r="E8223" i="33"/>
  <c r="E8222" i="33"/>
  <c r="E8221" i="33"/>
  <c r="E8220" i="33"/>
  <c r="E8219" i="33"/>
  <c r="E8218" i="33"/>
  <c r="E8217" i="33"/>
  <c r="E8216" i="33"/>
  <c r="E8215" i="33"/>
  <c r="E8214" i="33"/>
  <c r="E8213" i="33"/>
  <c r="E8212" i="33"/>
  <c r="E8211" i="33"/>
  <c r="E8210" i="33"/>
  <c r="E8209" i="33"/>
  <c r="E8208" i="33"/>
  <c r="E8207" i="33"/>
  <c r="E8206" i="33"/>
  <c r="E8205" i="33"/>
  <c r="E8204" i="33"/>
  <c r="E8203" i="33"/>
  <c r="E8202" i="33"/>
  <c r="E8201" i="33"/>
  <c r="E8200" i="33"/>
  <c r="E8199" i="33"/>
  <c r="E8198" i="33"/>
  <c r="E8197" i="33"/>
  <c r="E8196" i="33"/>
  <c r="E8195" i="33"/>
  <c r="E8194" i="33"/>
  <c r="E8193" i="33"/>
  <c r="E8192" i="33"/>
  <c r="E8191" i="33"/>
  <c r="E8190" i="33"/>
  <c r="E8189" i="33"/>
  <c r="E8188" i="33"/>
  <c r="E8187" i="33"/>
  <c r="E8186" i="33"/>
  <c r="E8185" i="33"/>
  <c r="E8184" i="33"/>
  <c r="E8183" i="33"/>
  <c r="E8182" i="33"/>
  <c r="E8181" i="33"/>
  <c r="E8180" i="33"/>
  <c r="E8179" i="33"/>
  <c r="E8178" i="33"/>
  <c r="E8177" i="33"/>
  <c r="E8176" i="33"/>
  <c r="E8175" i="33"/>
  <c r="E8174" i="33"/>
  <c r="E8173" i="33"/>
  <c r="E8172" i="33"/>
  <c r="E8171" i="33"/>
  <c r="E8170" i="33"/>
  <c r="E8169" i="33"/>
  <c r="E8168" i="33"/>
  <c r="E8167" i="33"/>
  <c r="E8166" i="33"/>
  <c r="E8165" i="33"/>
  <c r="E8164" i="33"/>
  <c r="E8163" i="33"/>
  <c r="E8162" i="33"/>
  <c r="E8161" i="33"/>
  <c r="E8160" i="33"/>
  <c r="E8159" i="33"/>
  <c r="E8158" i="33"/>
  <c r="E8157" i="33"/>
  <c r="E8156" i="33"/>
  <c r="E8155" i="33"/>
  <c r="E8154" i="33"/>
  <c r="E8153" i="33"/>
  <c r="E8152" i="33"/>
  <c r="E8151" i="33"/>
  <c r="E8150" i="33"/>
  <c r="E8149" i="33"/>
  <c r="E8148" i="33"/>
  <c r="E8147" i="33"/>
  <c r="E8146" i="33"/>
  <c r="E8145" i="33"/>
  <c r="E8144" i="33"/>
  <c r="E8143" i="33"/>
  <c r="E8142" i="33"/>
  <c r="E8141" i="33"/>
  <c r="E8140" i="33"/>
  <c r="E8139" i="33"/>
  <c r="E8138" i="33"/>
  <c r="E8137" i="33"/>
  <c r="E8136" i="33"/>
  <c r="E8135" i="33"/>
  <c r="E8134" i="33"/>
  <c r="E8133" i="33"/>
  <c r="E8132" i="33"/>
  <c r="E8131" i="33"/>
  <c r="E8130" i="33"/>
  <c r="E8129" i="33"/>
  <c r="E8128" i="33"/>
  <c r="E8127" i="33"/>
  <c r="E8126" i="33"/>
  <c r="E8125" i="33"/>
  <c r="E8124" i="33"/>
  <c r="E8123" i="33"/>
  <c r="E8122" i="33"/>
  <c r="E8121" i="33"/>
  <c r="E8120" i="33"/>
  <c r="E8119" i="33"/>
  <c r="E8118" i="33"/>
  <c r="E8117" i="33"/>
  <c r="E8116" i="33"/>
  <c r="E8115" i="33"/>
  <c r="E8114" i="33"/>
  <c r="E8113" i="33"/>
  <c r="E8112" i="33"/>
  <c r="E8111" i="33"/>
  <c r="E8110" i="33"/>
  <c r="E8109" i="33"/>
  <c r="E8108" i="33"/>
  <c r="E8107" i="33"/>
  <c r="E8106" i="33"/>
  <c r="E8105" i="33"/>
  <c r="E8104" i="33"/>
  <c r="E8103" i="33"/>
  <c r="E8102" i="33"/>
  <c r="E8101" i="33"/>
  <c r="E8100" i="33"/>
  <c r="E8099" i="33"/>
  <c r="E8098" i="33"/>
  <c r="E8097" i="33"/>
  <c r="E8096" i="33"/>
  <c r="E8095" i="33"/>
  <c r="E8094" i="33"/>
  <c r="E8093" i="33"/>
  <c r="E8092" i="33"/>
  <c r="E8091" i="33"/>
  <c r="E8090" i="33"/>
  <c r="E8089" i="33"/>
  <c r="E8088" i="33"/>
  <c r="E8087" i="33"/>
  <c r="E8086" i="33"/>
  <c r="E8085" i="33"/>
  <c r="E8084" i="33"/>
  <c r="E8083" i="33"/>
  <c r="E8082" i="33"/>
  <c r="E8081" i="33"/>
  <c r="E8080" i="33"/>
  <c r="E8079" i="33"/>
  <c r="E8078" i="33"/>
  <c r="E8077" i="33"/>
  <c r="E8076" i="33"/>
  <c r="E8075" i="33"/>
  <c r="E8074" i="33"/>
  <c r="E8073" i="33"/>
  <c r="E8072" i="33"/>
  <c r="E8071" i="33"/>
  <c r="E8070" i="33"/>
  <c r="E8069" i="33"/>
  <c r="E8068" i="33"/>
  <c r="E8067" i="33"/>
  <c r="E8066" i="33"/>
  <c r="E8065" i="33"/>
  <c r="E8064" i="33"/>
  <c r="E8063" i="33"/>
  <c r="E8062" i="33"/>
  <c r="E8061" i="33"/>
  <c r="E8060" i="33"/>
  <c r="E8059" i="33"/>
  <c r="E8058" i="33"/>
  <c r="E8057" i="33"/>
  <c r="E8056" i="33"/>
  <c r="E8055" i="33"/>
  <c r="E8054" i="33"/>
  <c r="E8053" i="33"/>
  <c r="E8052" i="33"/>
  <c r="E8051" i="33"/>
  <c r="E8050" i="33"/>
  <c r="E8049" i="33"/>
  <c r="E8048" i="33"/>
  <c r="E8047" i="33"/>
  <c r="E8046" i="33"/>
  <c r="E8045" i="33"/>
  <c r="E8044" i="33"/>
  <c r="E8043" i="33"/>
  <c r="E8042" i="33"/>
  <c r="E8041" i="33"/>
  <c r="E8040" i="33"/>
  <c r="E8039" i="33"/>
  <c r="E8038" i="33"/>
  <c r="E8037" i="33"/>
  <c r="E8036" i="33"/>
  <c r="E8035" i="33"/>
  <c r="E8034" i="33"/>
  <c r="E8033" i="33"/>
  <c r="E8032" i="33"/>
  <c r="E8031" i="33"/>
  <c r="E8030" i="33"/>
  <c r="E8029" i="33"/>
  <c r="E8028" i="33"/>
  <c r="E8027" i="33"/>
  <c r="E8026" i="33"/>
  <c r="E8025" i="33"/>
  <c r="E8024" i="33"/>
  <c r="E8023" i="33"/>
  <c r="E8022" i="33"/>
  <c r="E8021" i="33"/>
  <c r="E8020" i="33"/>
  <c r="E8019" i="33"/>
  <c r="E8018" i="33"/>
  <c r="E8017" i="33"/>
  <c r="E8016" i="33"/>
  <c r="E8015" i="33"/>
  <c r="E8014" i="33"/>
  <c r="E8013" i="33"/>
  <c r="E8012" i="33"/>
  <c r="E8011" i="33"/>
  <c r="E8010" i="33"/>
  <c r="E8009" i="33"/>
  <c r="E8008" i="33"/>
  <c r="E8007" i="33"/>
  <c r="E8006" i="33"/>
  <c r="E8005" i="33"/>
  <c r="E8004" i="33"/>
  <c r="E8003" i="33"/>
  <c r="E8002" i="33"/>
  <c r="E8001" i="33"/>
  <c r="E8000" i="33"/>
  <c r="E7999" i="33"/>
  <c r="E7998" i="33"/>
  <c r="E7997" i="33"/>
  <c r="E7996" i="33"/>
  <c r="E7995" i="33"/>
  <c r="E7994" i="33"/>
  <c r="E7993" i="33"/>
  <c r="E7992" i="33"/>
  <c r="E7991" i="33"/>
  <c r="E7990" i="33"/>
  <c r="E7989" i="33"/>
  <c r="E7988" i="33"/>
  <c r="E7987" i="33"/>
  <c r="E7986" i="33"/>
  <c r="E7985" i="33"/>
  <c r="E7984" i="33"/>
  <c r="E7983" i="33"/>
  <c r="E7982" i="33"/>
  <c r="E7981" i="33"/>
  <c r="E7980" i="33"/>
  <c r="E7979" i="33"/>
  <c r="E7978" i="33"/>
  <c r="E7977" i="33"/>
  <c r="E7976" i="33"/>
  <c r="E7975" i="33"/>
  <c r="E7974" i="33"/>
  <c r="E7973" i="33"/>
  <c r="E7972" i="33"/>
  <c r="E7971" i="33"/>
  <c r="E7970" i="33"/>
  <c r="E7969" i="33"/>
  <c r="E7968" i="33"/>
  <c r="E7967" i="33"/>
  <c r="E7966" i="33"/>
  <c r="E7965" i="33"/>
  <c r="E7964" i="33"/>
  <c r="E7963" i="33"/>
  <c r="E7962" i="33"/>
  <c r="E7961" i="33"/>
  <c r="E7960" i="33"/>
  <c r="E7959" i="33"/>
  <c r="E7958" i="33"/>
  <c r="E7957" i="33"/>
  <c r="E7956" i="33"/>
  <c r="E7955" i="33"/>
  <c r="E7954" i="33"/>
  <c r="E7953" i="33"/>
  <c r="E7952" i="33"/>
  <c r="E7951" i="33"/>
  <c r="E7950" i="33"/>
  <c r="E7949" i="33"/>
  <c r="E7948" i="33"/>
  <c r="E7947" i="33"/>
  <c r="E7946" i="33"/>
  <c r="E7945" i="33"/>
  <c r="E7944" i="33"/>
  <c r="E7943" i="33"/>
  <c r="E7942" i="33"/>
  <c r="E7941" i="33"/>
  <c r="E7940" i="33"/>
  <c r="E7939" i="33"/>
  <c r="E7938" i="33"/>
  <c r="E7937" i="33"/>
  <c r="E7936" i="33"/>
  <c r="E7935" i="33"/>
  <c r="E7934" i="33"/>
  <c r="E7933" i="33"/>
  <c r="E7932" i="33"/>
  <c r="E7931" i="33"/>
  <c r="E7930" i="33"/>
  <c r="E7929" i="33"/>
  <c r="E7928" i="33"/>
  <c r="E7927" i="33"/>
  <c r="E7926" i="33"/>
  <c r="E7925" i="33"/>
  <c r="E7924" i="33"/>
  <c r="E7923" i="33"/>
  <c r="E7922" i="33"/>
  <c r="E7921" i="33"/>
  <c r="E7920" i="33"/>
  <c r="E7919" i="33"/>
  <c r="E7918" i="33"/>
  <c r="E7917" i="33"/>
  <c r="E7916" i="33"/>
  <c r="E7915" i="33"/>
  <c r="E7914" i="33"/>
  <c r="E7913" i="33"/>
  <c r="E7912" i="33"/>
  <c r="E7911" i="33"/>
  <c r="E7910" i="33"/>
  <c r="E7909" i="33"/>
  <c r="E7908" i="33"/>
  <c r="E7907" i="33"/>
  <c r="E7906" i="33"/>
  <c r="E7905" i="33"/>
  <c r="E7904" i="33"/>
  <c r="E7903" i="33"/>
  <c r="E7902" i="33"/>
  <c r="E7901" i="33"/>
  <c r="E7900" i="33"/>
  <c r="E7899" i="33"/>
  <c r="E7898" i="33"/>
  <c r="E7897" i="33"/>
  <c r="E7896" i="33"/>
  <c r="E7895" i="33"/>
  <c r="E7894" i="33"/>
  <c r="E7893" i="33"/>
  <c r="E7892" i="33"/>
  <c r="E7891" i="33"/>
  <c r="E7890" i="33"/>
  <c r="E7889" i="33"/>
  <c r="E7888" i="33"/>
  <c r="E7887" i="33"/>
  <c r="E7886" i="33"/>
  <c r="E7885" i="33"/>
  <c r="E7884" i="33"/>
  <c r="E7883" i="33"/>
  <c r="E7882" i="33"/>
  <c r="E7881" i="33"/>
  <c r="E7880" i="33"/>
  <c r="E7879" i="33"/>
  <c r="E7878" i="33"/>
  <c r="E7877" i="33"/>
  <c r="E7876" i="33"/>
  <c r="E7875" i="33"/>
  <c r="E7874" i="33"/>
  <c r="E7873" i="33"/>
  <c r="E7872" i="33"/>
  <c r="E7871" i="33"/>
  <c r="E7870" i="33"/>
  <c r="E7869" i="33"/>
  <c r="E7868" i="33"/>
  <c r="E7867" i="33"/>
  <c r="E7866" i="33"/>
  <c r="E7865" i="33"/>
  <c r="E7864" i="33"/>
  <c r="E7863" i="33"/>
  <c r="E7862" i="33"/>
  <c r="E7861" i="33"/>
  <c r="E7860" i="33"/>
  <c r="E7859" i="33"/>
  <c r="E7858" i="33"/>
  <c r="E7857" i="33"/>
  <c r="E7856" i="33"/>
  <c r="E7855" i="33"/>
  <c r="E7854" i="33"/>
  <c r="E7853" i="33"/>
  <c r="E7852" i="33"/>
  <c r="E7851" i="33"/>
  <c r="E7850" i="33"/>
  <c r="E7849" i="33"/>
  <c r="E7848" i="33"/>
  <c r="E7847" i="33"/>
  <c r="E7846" i="33"/>
  <c r="E7845" i="33"/>
  <c r="E7844" i="33"/>
  <c r="E7843" i="33"/>
  <c r="E7842" i="33"/>
  <c r="E7841" i="33"/>
  <c r="E7840" i="33"/>
  <c r="E7839" i="33"/>
  <c r="E7838" i="33"/>
  <c r="E7837" i="33"/>
  <c r="E7836" i="33"/>
  <c r="E7835" i="33"/>
  <c r="E7834" i="33"/>
  <c r="E7833" i="33"/>
  <c r="E7832" i="33"/>
  <c r="E7831" i="33"/>
  <c r="E7830" i="33"/>
  <c r="E7829" i="33"/>
  <c r="E7828" i="33"/>
  <c r="E7827" i="33"/>
  <c r="E7826" i="33"/>
  <c r="E7825" i="33"/>
  <c r="E7824" i="33"/>
  <c r="E7823" i="33"/>
  <c r="E7822" i="33"/>
  <c r="E7821" i="33"/>
  <c r="E7820" i="33"/>
  <c r="E7819" i="33"/>
  <c r="E7818" i="33"/>
  <c r="E7817" i="33"/>
  <c r="E7816" i="33"/>
  <c r="E7815" i="33"/>
  <c r="E7814" i="33"/>
  <c r="E7813" i="33"/>
  <c r="E7812" i="33"/>
  <c r="E7811" i="33"/>
  <c r="E7810" i="33"/>
  <c r="E7809" i="33"/>
  <c r="E7808" i="33"/>
  <c r="E7807" i="33"/>
  <c r="E7806" i="33"/>
  <c r="E7805" i="33"/>
  <c r="E7804" i="33"/>
  <c r="E7803" i="33"/>
  <c r="E7802" i="33"/>
  <c r="E7801" i="33"/>
  <c r="E7800" i="33"/>
  <c r="E7799" i="33"/>
  <c r="E7798" i="33"/>
  <c r="E7797" i="33"/>
  <c r="E7796" i="33"/>
  <c r="E7795" i="33"/>
  <c r="E7794" i="33"/>
  <c r="E7793" i="33"/>
  <c r="E7792" i="33"/>
  <c r="E7791" i="33"/>
  <c r="E7790" i="33"/>
  <c r="E7789" i="33"/>
  <c r="E7788" i="33"/>
  <c r="E7787" i="33"/>
  <c r="E7786" i="33"/>
  <c r="E7785" i="33"/>
  <c r="E7784" i="33"/>
  <c r="E7783" i="33"/>
  <c r="E7782" i="33"/>
  <c r="E7781" i="33"/>
  <c r="E7780" i="33"/>
  <c r="E7779" i="33"/>
  <c r="E7778" i="33"/>
  <c r="E7777" i="33"/>
  <c r="E7776" i="33"/>
  <c r="E7775" i="33"/>
  <c r="E7774" i="33"/>
  <c r="E7773" i="33"/>
  <c r="E7772" i="33"/>
  <c r="E7771" i="33"/>
  <c r="E7770" i="33"/>
  <c r="E7769" i="33"/>
  <c r="E7768" i="33"/>
  <c r="E7767" i="33"/>
  <c r="E7766" i="33"/>
  <c r="E7765" i="33"/>
  <c r="E7764" i="33"/>
  <c r="E7763" i="33"/>
  <c r="E7762" i="33"/>
  <c r="E7761" i="33"/>
  <c r="E7760" i="33"/>
  <c r="E7759" i="33"/>
  <c r="E7758" i="33"/>
  <c r="E7757" i="33"/>
  <c r="E7756" i="33"/>
  <c r="E7755" i="33"/>
  <c r="E7754" i="33"/>
  <c r="E7753" i="33"/>
  <c r="E7752" i="33"/>
  <c r="E7751" i="33"/>
  <c r="E7750" i="33"/>
  <c r="E7749" i="33"/>
  <c r="E7748" i="33"/>
  <c r="E7747" i="33"/>
  <c r="E7746" i="33"/>
  <c r="E7745" i="33"/>
  <c r="E7744" i="33"/>
  <c r="E7743" i="33"/>
  <c r="E7742" i="33"/>
  <c r="E7741" i="33"/>
  <c r="E7740" i="33"/>
  <c r="E7739" i="33"/>
  <c r="E7738" i="33"/>
  <c r="E7737" i="33"/>
  <c r="E7736" i="33"/>
  <c r="E7735" i="33"/>
  <c r="E7734" i="33"/>
  <c r="E7733" i="33"/>
  <c r="E7732" i="33"/>
  <c r="E7731" i="33"/>
  <c r="E7730" i="33"/>
  <c r="E7729" i="33"/>
  <c r="E7728" i="33"/>
  <c r="E7727" i="33"/>
  <c r="E7726" i="33"/>
  <c r="E7725" i="33"/>
  <c r="E7724" i="33"/>
  <c r="E7723" i="33"/>
  <c r="E7722" i="33"/>
  <c r="E7721" i="33"/>
  <c r="E7720" i="33"/>
  <c r="E7719" i="33"/>
  <c r="E7718" i="33"/>
  <c r="E7717" i="33"/>
  <c r="E7716" i="33"/>
  <c r="E7715" i="33"/>
  <c r="E7714" i="33"/>
  <c r="E7713" i="33"/>
  <c r="E7712" i="33"/>
  <c r="E7711" i="33"/>
  <c r="E7710" i="33"/>
  <c r="E7709" i="33"/>
  <c r="E7708" i="33"/>
  <c r="E7707" i="33"/>
  <c r="E7706" i="33"/>
  <c r="E7705" i="33"/>
  <c r="E7704" i="33"/>
  <c r="E7703" i="33"/>
  <c r="E7702" i="33"/>
  <c r="E7701" i="33"/>
  <c r="E7700" i="33"/>
  <c r="E7699" i="33"/>
  <c r="E7698" i="33"/>
  <c r="E7697" i="33"/>
  <c r="E7696" i="33"/>
  <c r="E7695" i="33"/>
  <c r="E7694" i="33"/>
  <c r="E7693" i="33"/>
  <c r="E7692" i="33"/>
  <c r="E7691" i="33"/>
  <c r="E7690" i="33"/>
  <c r="E7689" i="33"/>
  <c r="E7688" i="33"/>
  <c r="E7687" i="33"/>
  <c r="E7686" i="33"/>
  <c r="E7685" i="33"/>
  <c r="E7684" i="33"/>
  <c r="E7683" i="33"/>
  <c r="E7682" i="33"/>
  <c r="E7681" i="33"/>
  <c r="E7680" i="33"/>
  <c r="E7679" i="33"/>
  <c r="E7678" i="33"/>
  <c r="E7677" i="33"/>
  <c r="E7676" i="33"/>
  <c r="E7675" i="33"/>
  <c r="E7674" i="33"/>
  <c r="E7673" i="33"/>
  <c r="E7672" i="33"/>
  <c r="E7671" i="33"/>
  <c r="E7670" i="33"/>
  <c r="E7669" i="33"/>
  <c r="E7668" i="33"/>
  <c r="E7667" i="33"/>
  <c r="E7666" i="33"/>
  <c r="E7665" i="33"/>
  <c r="E7664" i="33"/>
  <c r="E7663" i="33"/>
  <c r="E7662" i="33"/>
  <c r="E7661" i="33"/>
  <c r="E7660" i="33"/>
  <c r="E7659" i="33"/>
  <c r="E7658" i="33"/>
  <c r="E7657" i="33"/>
  <c r="E7656" i="33"/>
  <c r="E7655" i="33"/>
  <c r="E7654" i="33"/>
  <c r="E7653" i="33"/>
  <c r="E7652" i="33"/>
  <c r="E7651" i="33"/>
  <c r="E7650" i="33"/>
  <c r="E7649" i="33"/>
  <c r="E7648" i="33"/>
  <c r="E7647" i="33"/>
  <c r="E7646" i="33"/>
  <c r="E7645" i="33"/>
  <c r="E7644" i="33"/>
  <c r="E7643" i="33"/>
  <c r="E7642" i="33"/>
  <c r="E7641" i="33"/>
  <c r="E7640" i="33"/>
  <c r="E7639" i="33"/>
  <c r="E7638" i="33"/>
  <c r="E7637" i="33"/>
  <c r="E7636" i="33"/>
  <c r="E7635" i="33"/>
  <c r="E7634" i="33"/>
  <c r="E7633" i="33"/>
  <c r="E7632" i="33"/>
  <c r="E7631" i="33"/>
  <c r="E7630" i="33"/>
  <c r="E7629" i="33"/>
  <c r="E7628" i="33"/>
  <c r="E7627" i="33"/>
  <c r="E7626" i="33"/>
  <c r="E7625" i="33"/>
  <c r="E7624" i="33"/>
  <c r="E7623" i="33"/>
  <c r="E7622" i="33"/>
  <c r="E7621" i="33"/>
  <c r="E7620" i="33"/>
  <c r="E7619" i="33"/>
  <c r="E7618" i="33"/>
  <c r="E7617" i="33"/>
  <c r="E7616" i="33"/>
  <c r="E7615" i="33"/>
  <c r="E7614" i="33"/>
  <c r="E7613" i="33"/>
  <c r="E7612" i="33"/>
  <c r="E7611" i="33"/>
  <c r="E7610" i="33"/>
  <c r="E7609" i="33"/>
  <c r="E7608" i="33"/>
  <c r="E7607" i="33"/>
  <c r="E7606" i="33"/>
  <c r="E7605" i="33"/>
  <c r="E7604" i="33"/>
  <c r="E7603" i="33"/>
  <c r="E7602" i="33"/>
  <c r="E7601" i="33"/>
  <c r="E7600" i="33"/>
  <c r="E7599" i="33"/>
  <c r="E7598" i="33"/>
  <c r="E7597" i="33"/>
  <c r="E7596" i="33"/>
  <c r="E7595" i="33"/>
  <c r="E7594" i="33"/>
  <c r="E7593" i="33"/>
  <c r="E7592" i="33"/>
  <c r="E7591" i="33"/>
  <c r="E7590" i="33"/>
  <c r="E7589" i="33"/>
  <c r="E7588" i="33"/>
  <c r="E7587" i="33"/>
  <c r="E7586" i="33"/>
  <c r="E7585" i="33"/>
  <c r="E7584" i="33"/>
  <c r="E7583" i="33"/>
  <c r="E7582" i="33"/>
  <c r="E7581" i="33"/>
  <c r="E7580" i="33"/>
  <c r="E7579" i="33"/>
  <c r="E7578" i="33"/>
  <c r="E7577" i="33"/>
  <c r="E7576" i="33"/>
  <c r="E7575" i="33"/>
  <c r="E7574" i="33"/>
  <c r="E7573" i="33"/>
  <c r="E7572" i="33"/>
  <c r="E7571" i="33"/>
  <c r="E7570" i="33"/>
  <c r="E7569" i="33"/>
  <c r="E7568" i="33"/>
  <c r="E7567" i="33"/>
  <c r="E7566" i="33"/>
  <c r="E7565" i="33"/>
  <c r="E7564" i="33"/>
  <c r="E7563" i="33"/>
  <c r="E7562" i="33"/>
  <c r="E7561" i="33"/>
  <c r="E7560" i="33"/>
  <c r="E7559" i="33"/>
  <c r="E7558" i="33"/>
  <c r="E7557" i="33"/>
  <c r="E7556" i="33"/>
  <c r="E7555" i="33"/>
  <c r="E7554" i="33"/>
  <c r="E7553" i="33"/>
  <c r="E7552" i="33"/>
  <c r="E7551" i="33"/>
  <c r="E7550" i="33"/>
  <c r="E7549" i="33"/>
  <c r="E7548" i="33"/>
  <c r="E7547" i="33"/>
  <c r="E7546" i="33"/>
  <c r="E7545" i="33"/>
  <c r="E7544" i="33"/>
  <c r="E7543" i="33"/>
  <c r="E7542" i="33"/>
  <c r="E7541" i="33"/>
  <c r="E7540" i="33"/>
  <c r="E7539" i="33"/>
  <c r="E7538" i="33"/>
  <c r="E7537" i="33"/>
  <c r="E7536" i="33"/>
  <c r="E7535" i="33"/>
  <c r="E7534" i="33"/>
  <c r="E7533" i="33"/>
  <c r="E7532" i="33"/>
  <c r="E7531" i="33"/>
  <c r="E7530" i="33"/>
  <c r="E7529" i="33"/>
  <c r="E7528" i="33"/>
  <c r="E7527" i="33"/>
  <c r="E7526" i="33"/>
  <c r="E7525" i="33"/>
  <c r="E7524" i="33"/>
  <c r="E7523" i="33"/>
  <c r="E7522" i="33"/>
  <c r="E7521" i="33"/>
  <c r="E7520" i="33"/>
  <c r="E7519" i="33"/>
  <c r="E7518" i="33"/>
  <c r="E7517" i="33"/>
  <c r="E7516" i="33"/>
  <c r="E7515" i="33"/>
  <c r="E7514" i="33"/>
  <c r="E7513" i="33"/>
  <c r="E7512" i="33"/>
  <c r="E7511" i="33"/>
  <c r="E7510" i="33"/>
  <c r="E7509" i="33"/>
  <c r="E7508" i="33"/>
  <c r="E7507" i="33"/>
  <c r="E7506" i="33"/>
  <c r="E7505" i="33"/>
  <c r="E7504" i="33"/>
  <c r="E7503" i="33"/>
  <c r="E7502" i="33"/>
  <c r="E7501" i="33"/>
  <c r="E7500" i="33"/>
  <c r="E7499" i="33"/>
  <c r="E7498" i="33"/>
  <c r="E7497" i="33"/>
  <c r="E7496" i="33"/>
  <c r="E7495" i="33"/>
  <c r="E7494" i="33"/>
  <c r="E7493" i="33"/>
  <c r="E7492" i="33"/>
  <c r="E7491" i="33"/>
  <c r="E7490" i="33"/>
  <c r="E7489" i="33"/>
  <c r="E7488" i="33"/>
  <c r="E7487" i="33"/>
  <c r="E7486" i="33"/>
  <c r="E7485" i="33"/>
  <c r="E7484" i="33"/>
  <c r="E7483" i="33"/>
  <c r="E7482" i="33"/>
  <c r="E7481" i="33"/>
  <c r="E7480" i="33"/>
  <c r="E7479" i="33"/>
  <c r="E7478" i="33"/>
  <c r="E7477" i="33"/>
  <c r="E7476" i="33"/>
  <c r="E7475" i="33"/>
  <c r="E7474" i="33"/>
  <c r="E7473" i="33"/>
  <c r="E7472" i="33"/>
  <c r="E7471" i="33"/>
  <c r="E7470" i="33"/>
  <c r="E7469" i="33"/>
  <c r="E7468" i="33"/>
  <c r="E7467" i="33"/>
  <c r="E7466" i="33"/>
  <c r="E7465" i="33"/>
  <c r="E7464" i="33"/>
  <c r="E7463" i="33"/>
  <c r="E7462" i="33"/>
  <c r="E7461" i="33"/>
  <c r="E7460" i="33"/>
  <c r="E7459" i="33"/>
  <c r="E7458" i="33"/>
  <c r="E7457" i="33"/>
  <c r="E7456" i="33"/>
  <c r="E7455" i="33"/>
  <c r="E7454" i="33"/>
  <c r="E7453" i="33"/>
  <c r="E7452" i="33"/>
  <c r="E7451" i="33"/>
  <c r="E7450" i="33"/>
  <c r="E7449" i="33"/>
  <c r="E7448" i="33"/>
  <c r="E7447" i="33"/>
  <c r="E7446" i="33"/>
  <c r="E7445" i="33"/>
  <c r="E7444" i="33"/>
  <c r="E7443" i="33"/>
  <c r="E7442" i="33"/>
  <c r="E7441" i="33"/>
  <c r="E7440" i="33"/>
  <c r="E7439" i="33"/>
  <c r="E7438" i="33"/>
  <c r="E7437" i="33"/>
  <c r="E7436" i="33"/>
  <c r="E7435" i="33"/>
  <c r="E7434" i="33"/>
  <c r="E7433" i="33"/>
  <c r="E7432" i="33"/>
  <c r="E7431" i="33"/>
  <c r="E7430" i="33"/>
  <c r="E7429" i="33"/>
  <c r="E7428" i="33"/>
  <c r="E7427" i="33"/>
  <c r="E7426" i="33"/>
  <c r="E7425" i="33"/>
  <c r="E7424" i="33"/>
  <c r="E7423" i="33"/>
  <c r="E7422" i="33"/>
  <c r="E7421" i="33"/>
  <c r="E7420" i="33"/>
  <c r="E7419" i="33"/>
  <c r="E7418" i="33"/>
  <c r="E7417" i="33"/>
  <c r="E7416" i="33"/>
  <c r="E7415" i="33"/>
  <c r="E7414" i="33"/>
  <c r="E7413" i="33"/>
  <c r="E7412" i="33"/>
  <c r="E7411" i="33"/>
  <c r="E7410" i="33"/>
  <c r="E7409" i="33"/>
  <c r="E7408" i="33"/>
  <c r="E7407" i="33"/>
  <c r="E7406" i="33"/>
  <c r="E7405" i="33"/>
  <c r="E7404" i="33"/>
  <c r="E7403" i="33"/>
  <c r="E7402" i="33"/>
  <c r="E7401" i="33"/>
  <c r="E7400" i="33"/>
  <c r="E7399" i="33"/>
  <c r="E7398" i="33"/>
  <c r="E7397" i="33"/>
  <c r="E7396" i="33"/>
  <c r="E7395" i="33"/>
  <c r="E7394" i="33"/>
  <c r="E7393" i="33"/>
  <c r="E7392" i="33"/>
  <c r="E7391" i="33"/>
  <c r="E7390" i="33"/>
  <c r="E7389" i="33"/>
  <c r="E7388" i="33"/>
  <c r="E7387" i="33"/>
  <c r="E7386" i="33"/>
  <c r="E7385" i="33"/>
  <c r="E7384" i="33"/>
  <c r="E7383" i="33"/>
  <c r="E7382" i="33"/>
  <c r="E7381" i="33"/>
  <c r="E7380" i="33"/>
  <c r="E7379" i="33"/>
  <c r="E7378" i="33"/>
  <c r="E7377" i="33"/>
  <c r="E7376" i="33"/>
  <c r="E7375" i="33"/>
  <c r="E7374" i="33"/>
  <c r="E7373" i="33"/>
  <c r="E7372" i="33"/>
  <c r="E7371" i="33"/>
  <c r="E7370" i="33"/>
  <c r="E7369" i="33"/>
  <c r="E7368" i="33"/>
  <c r="E7367" i="33"/>
  <c r="E7366" i="33"/>
  <c r="E7365" i="33"/>
  <c r="E7364" i="33"/>
  <c r="E7363" i="33"/>
  <c r="E7362" i="33"/>
  <c r="E7361" i="33"/>
  <c r="E7360" i="33"/>
  <c r="E7359" i="33"/>
  <c r="E7358" i="33"/>
  <c r="E7357" i="33"/>
  <c r="E7356" i="33"/>
  <c r="E7355" i="33"/>
  <c r="E7354" i="33"/>
  <c r="E7353" i="33"/>
  <c r="E7352" i="33"/>
  <c r="E7351" i="33"/>
  <c r="E7350" i="33"/>
  <c r="E7349" i="33"/>
  <c r="E7348" i="33"/>
  <c r="E7347" i="33"/>
  <c r="E7346" i="33"/>
  <c r="E7345" i="33"/>
  <c r="E7344" i="33"/>
  <c r="E7343" i="33"/>
  <c r="E7342" i="33"/>
  <c r="E7341" i="33"/>
  <c r="E7340" i="33"/>
  <c r="E7339" i="33"/>
  <c r="E7338" i="33"/>
  <c r="E7337" i="33"/>
  <c r="E7336" i="33"/>
  <c r="E7335" i="33"/>
  <c r="E7334" i="33"/>
  <c r="E7333" i="33"/>
  <c r="E7332" i="33"/>
  <c r="E7331" i="33"/>
  <c r="E7330" i="33"/>
  <c r="E7329" i="33"/>
  <c r="E7328" i="33"/>
  <c r="E7327" i="33"/>
  <c r="E7326" i="33"/>
  <c r="E7325" i="33"/>
  <c r="E7324" i="33"/>
  <c r="E7323" i="33"/>
  <c r="E7322" i="33"/>
  <c r="E7321" i="33"/>
  <c r="E7320" i="33"/>
  <c r="E7319" i="33"/>
  <c r="E7318" i="33"/>
  <c r="E7317" i="33"/>
  <c r="E7316" i="33"/>
  <c r="E7315" i="33"/>
  <c r="E7314" i="33"/>
  <c r="E7313" i="33"/>
  <c r="E7312" i="33"/>
  <c r="E7311" i="33"/>
  <c r="E7310" i="33"/>
  <c r="E7309" i="33"/>
  <c r="E7308" i="33"/>
  <c r="E7307" i="33"/>
  <c r="E7306" i="33"/>
  <c r="E7305" i="33"/>
  <c r="E7304" i="33"/>
  <c r="E7303" i="33"/>
  <c r="E7302" i="33"/>
  <c r="E7301" i="33"/>
  <c r="E7300" i="33"/>
  <c r="E7299" i="33"/>
  <c r="E7298" i="33"/>
  <c r="E7297" i="33"/>
  <c r="E7296" i="33"/>
  <c r="E7295" i="33"/>
  <c r="E7294" i="33"/>
  <c r="E7293" i="33"/>
  <c r="E7292" i="33"/>
  <c r="E7291" i="33"/>
  <c r="E7290" i="33"/>
  <c r="E7289" i="33"/>
  <c r="E7288" i="33"/>
  <c r="E7287" i="33"/>
  <c r="E7286" i="33"/>
  <c r="E7285" i="33"/>
  <c r="E7284" i="33"/>
  <c r="E7283" i="33"/>
  <c r="E7282" i="33"/>
  <c r="E7281" i="33"/>
  <c r="E7280" i="33"/>
  <c r="E7279" i="33"/>
  <c r="E7278" i="33"/>
  <c r="E7277" i="33"/>
  <c r="E7276" i="33"/>
  <c r="E7275" i="33"/>
  <c r="E7274" i="33"/>
  <c r="E7273" i="33"/>
  <c r="E7272" i="33"/>
  <c r="E7271" i="33"/>
  <c r="E7270" i="33"/>
  <c r="E7269" i="33"/>
  <c r="E7268" i="33"/>
  <c r="E7267" i="33"/>
  <c r="E7266" i="33"/>
  <c r="E7265" i="33"/>
  <c r="E7264" i="33"/>
  <c r="E7263" i="33"/>
  <c r="E7262" i="33"/>
  <c r="E7261" i="33"/>
  <c r="E7260" i="33"/>
  <c r="E7259" i="33"/>
  <c r="E7258" i="33"/>
  <c r="E7257" i="33"/>
  <c r="E7256" i="33"/>
  <c r="E7255" i="33"/>
  <c r="E7254" i="33"/>
  <c r="E7253" i="33"/>
  <c r="E7252" i="33"/>
  <c r="E7251" i="33"/>
  <c r="E7250" i="33"/>
  <c r="E7249" i="33"/>
  <c r="E7248" i="33"/>
  <c r="E7247" i="33"/>
  <c r="E7246" i="33"/>
  <c r="E7245" i="33"/>
  <c r="E7244" i="33"/>
  <c r="E7243" i="33"/>
  <c r="E7242" i="33"/>
  <c r="E7241" i="33"/>
  <c r="E7240" i="33"/>
  <c r="E7239" i="33"/>
  <c r="E7238" i="33"/>
  <c r="E7237" i="33"/>
  <c r="E7236" i="33"/>
  <c r="E7235" i="33"/>
  <c r="E7234" i="33"/>
  <c r="E7233" i="33"/>
  <c r="E7232" i="33"/>
  <c r="E7231" i="33"/>
  <c r="E7230" i="33"/>
  <c r="E7229" i="33"/>
  <c r="E7228" i="33"/>
  <c r="E7227" i="33"/>
  <c r="E7226" i="33"/>
  <c r="E7225" i="33"/>
  <c r="E7224" i="33"/>
  <c r="E7223" i="33"/>
  <c r="E7222" i="33"/>
  <c r="E7221" i="33"/>
  <c r="E7220" i="33"/>
  <c r="E7219" i="33"/>
  <c r="E7218" i="33"/>
  <c r="E7217" i="33"/>
  <c r="E7216" i="33"/>
  <c r="E7215" i="33"/>
  <c r="E7214" i="33"/>
  <c r="E7213" i="33"/>
  <c r="E7212" i="33"/>
  <c r="E7211" i="33"/>
  <c r="E7210" i="33"/>
  <c r="E7209" i="33"/>
  <c r="E7208" i="33"/>
  <c r="E7207" i="33"/>
  <c r="E7206" i="33"/>
  <c r="E7205" i="33"/>
  <c r="E7204" i="33"/>
  <c r="E7203" i="33"/>
  <c r="E7202" i="33"/>
  <c r="E7201" i="33"/>
  <c r="E7200" i="33"/>
  <c r="E7199" i="33"/>
  <c r="E7198" i="33"/>
  <c r="E7197" i="33"/>
  <c r="E7196" i="33"/>
  <c r="E7195" i="33"/>
  <c r="E7194" i="33"/>
  <c r="E7193" i="33"/>
  <c r="E7192" i="33"/>
  <c r="E7191" i="33"/>
  <c r="E7190" i="33"/>
  <c r="E7189" i="33"/>
  <c r="E7188" i="33"/>
  <c r="E7187" i="33"/>
  <c r="E7186" i="33"/>
  <c r="E7185" i="33"/>
  <c r="E7184" i="33"/>
  <c r="E7183" i="33"/>
  <c r="E7182" i="33"/>
  <c r="E7181" i="33"/>
  <c r="E7180" i="33"/>
  <c r="E7179" i="33"/>
  <c r="E7178" i="33"/>
  <c r="E7177" i="33"/>
  <c r="E7176" i="33"/>
  <c r="E7175" i="33"/>
  <c r="E7174" i="33"/>
  <c r="E7173" i="33"/>
  <c r="E7172" i="33"/>
  <c r="E7171" i="33"/>
  <c r="E7170" i="33"/>
  <c r="E7169" i="33"/>
  <c r="E7168" i="33"/>
  <c r="E7167" i="33"/>
  <c r="E7166" i="33"/>
  <c r="E7165" i="33"/>
  <c r="E7164" i="33"/>
  <c r="E7163" i="33"/>
  <c r="E7162" i="33"/>
  <c r="E7161" i="33"/>
  <c r="E7160" i="33"/>
  <c r="E7159" i="33"/>
  <c r="E7158" i="33"/>
  <c r="E7157" i="33"/>
  <c r="E7156" i="33"/>
  <c r="E7155" i="33"/>
  <c r="E7154" i="33"/>
  <c r="E7153" i="33"/>
  <c r="E7152" i="33"/>
  <c r="E7151" i="33"/>
  <c r="E7150" i="33"/>
  <c r="E7149" i="33"/>
  <c r="E7148" i="33"/>
  <c r="E7147" i="33"/>
  <c r="E7146" i="33"/>
  <c r="E7145" i="33"/>
  <c r="E7144" i="33"/>
  <c r="E7143" i="33"/>
  <c r="E7142" i="33"/>
  <c r="E7141" i="33"/>
  <c r="E7140" i="33"/>
  <c r="E7139" i="33"/>
  <c r="E7138" i="33"/>
  <c r="E7137" i="33"/>
  <c r="E7136" i="33"/>
  <c r="E7135" i="33"/>
  <c r="E7134" i="33"/>
  <c r="E7133" i="33"/>
  <c r="E7132" i="33"/>
  <c r="E7131" i="33"/>
  <c r="E7130" i="33"/>
  <c r="E7129" i="33"/>
  <c r="E7128" i="33"/>
  <c r="E7127" i="33"/>
  <c r="E7126" i="33"/>
  <c r="E7125" i="33"/>
  <c r="E7124" i="33"/>
  <c r="E7123" i="33"/>
  <c r="E7122" i="33"/>
  <c r="E7121" i="33"/>
  <c r="E7120" i="33"/>
  <c r="E7119" i="33"/>
  <c r="E7118" i="33"/>
  <c r="E7117" i="33"/>
  <c r="E7116" i="33"/>
  <c r="E7115" i="33"/>
  <c r="E7114" i="33"/>
  <c r="E7113" i="33"/>
  <c r="E7112" i="33"/>
  <c r="E7111" i="33"/>
  <c r="E7110" i="33"/>
  <c r="E7109" i="33"/>
  <c r="E7108" i="33"/>
  <c r="E7107" i="33"/>
  <c r="E7106" i="33"/>
  <c r="E7105" i="33"/>
  <c r="E7104" i="33"/>
  <c r="E7103" i="33"/>
  <c r="E7102" i="33"/>
  <c r="E7101" i="33"/>
  <c r="E7100" i="33"/>
  <c r="E7099" i="33"/>
  <c r="E7098" i="33"/>
  <c r="E7097" i="33"/>
  <c r="E7096" i="33"/>
  <c r="E7095" i="33"/>
  <c r="E7094" i="33"/>
  <c r="E7093" i="33"/>
  <c r="E7092" i="33"/>
  <c r="E7091" i="33"/>
  <c r="E7090" i="33"/>
  <c r="E7089" i="33"/>
  <c r="E7088" i="33"/>
  <c r="E7087" i="33"/>
  <c r="E7086" i="33"/>
  <c r="E7085" i="33"/>
  <c r="E7084" i="33"/>
  <c r="E7083" i="33"/>
  <c r="E7082" i="33"/>
  <c r="E7081" i="33"/>
  <c r="E7080" i="33"/>
  <c r="E7079" i="33"/>
  <c r="E7078" i="33"/>
  <c r="E7077" i="33"/>
  <c r="E7076" i="33"/>
  <c r="E7075" i="33"/>
  <c r="E7074" i="33"/>
  <c r="E7073" i="33"/>
  <c r="E7072" i="33"/>
  <c r="E7071" i="33"/>
  <c r="E7070" i="33"/>
  <c r="E7069" i="33"/>
  <c r="E7068" i="33"/>
  <c r="E7067" i="33"/>
  <c r="E7066" i="33"/>
  <c r="E7065" i="33"/>
  <c r="E7064" i="33"/>
  <c r="E7063" i="33"/>
  <c r="E7062" i="33"/>
  <c r="E7061" i="33"/>
  <c r="E7060" i="33"/>
  <c r="E7059" i="33"/>
  <c r="E7058" i="33"/>
  <c r="E7057" i="33"/>
  <c r="E7056" i="33"/>
  <c r="E7055" i="33"/>
  <c r="E7054" i="33"/>
  <c r="E7053" i="33"/>
  <c r="E7052" i="33"/>
  <c r="E7051" i="33"/>
  <c r="E7050" i="33"/>
  <c r="E7049" i="33"/>
  <c r="E7048" i="33"/>
  <c r="E7047" i="33"/>
  <c r="E7046" i="33"/>
  <c r="E7045" i="33"/>
  <c r="E7044" i="33"/>
  <c r="E7043" i="33"/>
  <c r="E7042" i="33"/>
  <c r="E7041" i="33"/>
  <c r="E7040" i="33"/>
  <c r="E7039" i="33"/>
  <c r="E7038" i="33"/>
  <c r="E7037" i="33"/>
  <c r="E7036" i="33"/>
  <c r="E7035" i="33"/>
  <c r="E7034" i="33"/>
  <c r="E7033" i="33"/>
  <c r="E7032" i="33"/>
  <c r="E7031" i="33"/>
  <c r="E7030" i="33"/>
  <c r="E7029" i="33"/>
  <c r="E7028" i="33"/>
  <c r="E7027" i="33"/>
  <c r="E7026" i="33"/>
  <c r="E7025" i="33"/>
  <c r="E7024" i="33"/>
  <c r="E7023" i="33"/>
  <c r="E7022" i="33"/>
  <c r="E7021" i="33"/>
  <c r="E7020" i="33"/>
  <c r="E7019" i="33"/>
  <c r="E7018" i="33"/>
  <c r="E7017" i="33"/>
  <c r="E7016" i="33"/>
  <c r="E7015" i="33"/>
  <c r="E7014" i="33"/>
  <c r="E7013" i="33"/>
  <c r="E7012" i="33"/>
  <c r="E7011" i="33"/>
  <c r="E7010" i="33"/>
  <c r="E7009" i="33"/>
  <c r="E7008" i="33"/>
  <c r="E7007" i="33"/>
  <c r="E7006" i="33"/>
  <c r="E7005" i="33"/>
  <c r="E7004" i="33"/>
  <c r="E7003" i="33"/>
  <c r="E7002" i="33"/>
  <c r="E7001" i="33"/>
  <c r="E7000" i="33"/>
  <c r="E6999" i="33"/>
  <c r="E6998" i="33"/>
  <c r="E6997" i="33"/>
  <c r="E6996" i="33"/>
  <c r="E6995" i="33"/>
  <c r="E6994" i="33"/>
  <c r="E6993" i="33"/>
  <c r="E6992" i="33"/>
  <c r="E6991" i="33"/>
  <c r="E6990" i="33"/>
  <c r="E6989" i="33"/>
  <c r="E6988" i="33"/>
  <c r="E6987" i="33"/>
  <c r="E6986" i="33"/>
  <c r="E6985" i="33"/>
  <c r="E6984" i="33"/>
  <c r="E6983" i="33"/>
  <c r="E6982" i="33"/>
  <c r="E6981" i="33"/>
  <c r="E6980" i="33"/>
  <c r="E6979" i="33"/>
  <c r="E6978" i="33"/>
  <c r="E6977" i="33"/>
  <c r="E6976" i="33"/>
  <c r="E6975" i="33"/>
  <c r="E6974" i="33"/>
  <c r="E6973" i="33"/>
  <c r="E6972" i="33"/>
  <c r="E6971" i="33"/>
  <c r="E6970" i="33"/>
  <c r="E6969" i="33"/>
  <c r="E6968" i="33"/>
  <c r="E6967" i="33"/>
  <c r="E6966" i="33"/>
  <c r="E6965" i="33"/>
  <c r="E6964" i="33"/>
  <c r="E6963" i="33"/>
  <c r="E6962" i="33"/>
  <c r="E6961" i="33"/>
  <c r="E6960" i="33"/>
  <c r="E6959" i="33"/>
  <c r="E6958" i="33"/>
  <c r="E6957" i="33"/>
  <c r="E6956" i="33"/>
  <c r="E6955" i="33"/>
  <c r="E6954" i="33"/>
  <c r="E6953" i="33"/>
  <c r="E6952" i="33"/>
  <c r="E6951" i="33"/>
  <c r="E6950" i="33"/>
  <c r="E6949" i="33"/>
  <c r="E6948" i="33"/>
  <c r="E6947" i="33"/>
  <c r="E6946" i="33"/>
  <c r="E6945" i="33"/>
  <c r="E6944" i="33"/>
  <c r="E6943" i="33"/>
  <c r="E6942" i="33"/>
  <c r="E6941" i="33"/>
  <c r="E6940" i="33"/>
  <c r="E6939" i="33"/>
  <c r="E6938" i="33"/>
  <c r="E6937" i="33"/>
  <c r="E6936" i="33"/>
  <c r="E6935" i="33"/>
  <c r="E6934" i="33"/>
  <c r="E6933" i="33"/>
  <c r="E6932" i="33"/>
  <c r="E6931" i="33"/>
  <c r="E6930" i="33"/>
  <c r="E6929" i="33"/>
  <c r="E6928" i="33"/>
  <c r="E6927" i="33"/>
  <c r="E6926" i="33"/>
  <c r="E6925" i="33"/>
  <c r="E6924" i="33"/>
  <c r="E6923" i="33"/>
  <c r="E6922" i="33"/>
  <c r="E6921" i="33"/>
  <c r="E6920" i="33"/>
  <c r="E6919" i="33"/>
  <c r="E6918" i="33"/>
  <c r="E6917" i="33"/>
  <c r="E6916" i="33"/>
  <c r="E6915" i="33"/>
  <c r="E6914" i="33"/>
  <c r="E6913" i="33"/>
  <c r="E6912" i="33"/>
  <c r="E6911" i="33"/>
  <c r="E6910" i="33"/>
  <c r="E6909" i="33"/>
  <c r="E6908" i="33"/>
  <c r="E6907" i="33"/>
  <c r="E6906" i="33"/>
  <c r="E6905" i="33"/>
  <c r="E6904" i="33"/>
  <c r="E6903" i="33"/>
  <c r="E6902" i="33"/>
  <c r="E6901" i="33"/>
  <c r="E6900" i="33"/>
  <c r="E6899" i="33"/>
  <c r="E6898" i="33"/>
  <c r="E6897" i="33"/>
  <c r="E6896" i="33"/>
  <c r="E6895" i="33"/>
  <c r="E6894" i="33"/>
  <c r="E6893" i="33"/>
  <c r="E6892" i="33"/>
  <c r="E6891" i="33"/>
  <c r="E6890" i="33"/>
  <c r="E6889" i="33"/>
  <c r="E6888" i="33"/>
  <c r="E6887" i="33"/>
  <c r="E6886" i="33"/>
  <c r="E6885" i="33"/>
  <c r="E6884" i="33"/>
  <c r="E6883" i="33"/>
  <c r="E6882" i="33"/>
  <c r="E6881" i="33"/>
  <c r="E6880" i="33"/>
  <c r="E6879" i="33"/>
  <c r="E6878" i="33"/>
  <c r="E6877" i="33"/>
  <c r="E6876" i="33"/>
  <c r="E6875" i="33"/>
  <c r="E6874" i="33"/>
  <c r="E6873" i="33"/>
  <c r="E6872" i="33"/>
  <c r="E6871" i="33"/>
  <c r="E6870" i="33"/>
  <c r="E6869" i="33"/>
  <c r="E6868" i="33"/>
  <c r="E6867" i="33"/>
  <c r="E6866" i="33"/>
  <c r="E6865" i="33"/>
  <c r="E6864" i="33"/>
  <c r="E6863" i="33"/>
  <c r="E6862" i="33"/>
  <c r="E6861" i="33"/>
  <c r="E6860" i="33"/>
  <c r="E6859" i="33"/>
  <c r="E6858" i="33"/>
  <c r="E6857" i="33"/>
  <c r="E6856" i="33"/>
  <c r="E6855" i="33"/>
  <c r="E6854" i="33"/>
  <c r="E6853" i="33"/>
  <c r="E6852" i="33"/>
  <c r="E6851" i="33"/>
  <c r="E6850" i="33"/>
  <c r="E6849" i="33"/>
  <c r="E6848" i="33"/>
  <c r="E6847" i="33"/>
  <c r="E6846" i="33"/>
  <c r="E6845" i="33"/>
  <c r="E6844" i="33"/>
  <c r="E6843" i="33"/>
  <c r="E6842" i="33"/>
  <c r="E6841" i="33"/>
  <c r="E6840" i="33"/>
  <c r="E6839" i="33"/>
  <c r="E6838" i="33"/>
  <c r="E6837" i="33"/>
  <c r="E6836" i="33"/>
  <c r="E6835" i="33"/>
  <c r="E6834" i="33"/>
  <c r="E6833" i="33"/>
  <c r="E6832" i="33"/>
  <c r="E6831" i="33"/>
  <c r="E6830" i="33"/>
  <c r="E6829" i="33"/>
  <c r="E6828" i="33"/>
  <c r="E6827" i="33"/>
  <c r="E6826" i="33"/>
  <c r="E6825" i="33"/>
  <c r="E6824" i="33"/>
  <c r="E6823" i="33"/>
  <c r="E6822" i="33"/>
  <c r="E6821" i="33"/>
  <c r="E6820" i="33"/>
  <c r="E6819" i="33"/>
  <c r="E6818" i="33"/>
  <c r="E6817" i="33"/>
  <c r="E6816" i="33"/>
  <c r="E6815" i="33"/>
  <c r="E6814" i="33"/>
  <c r="E6813" i="33"/>
  <c r="E6812" i="33"/>
  <c r="E6811" i="33"/>
  <c r="E6810" i="33"/>
  <c r="E6809" i="33"/>
  <c r="E6808" i="33"/>
  <c r="E6807" i="33"/>
  <c r="E6806" i="33"/>
  <c r="E6805" i="33"/>
  <c r="E6804" i="33"/>
  <c r="E6803" i="33"/>
  <c r="E6802" i="33"/>
  <c r="E6801" i="33"/>
  <c r="E6800" i="33"/>
  <c r="E6799" i="33"/>
  <c r="E6798" i="33"/>
  <c r="E6797" i="33"/>
  <c r="E6796" i="33"/>
  <c r="E6795" i="33"/>
  <c r="E6794" i="33"/>
  <c r="E6793" i="33"/>
  <c r="E6792" i="33"/>
  <c r="E6791" i="33"/>
  <c r="E6790" i="33"/>
  <c r="E6789" i="33"/>
  <c r="E6788" i="33"/>
  <c r="E6787" i="33"/>
  <c r="E6786" i="33"/>
  <c r="E6785" i="33"/>
  <c r="E6784" i="33"/>
  <c r="E6783" i="33"/>
  <c r="E6782" i="33"/>
  <c r="E6781" i="33"/>
  <c r="E6780" i="33"/>
  <c r="E6779" i="33"/>
  <c r="E6778" i="33"/>
  <c r="E6777" i="33"/>
  <c r="E6776" i="33"/>
  <c r="E6775" i="33"/>
  <c r="E6774" i="33"/>
  <c r="E6773" i="33"/>
  <c r="E6772" i="33"/>
  <c r="E6771" i="33"/>
  <c r="E6770" i="33"/>
  <c r="E6769" i="33"/>
  <c r="E6768" i="33"/>
  <c r="E6767" i="33"/>
  <c r="E6766" i="33"/>
  <c r="E6765" i="33"/>
  <c r="E6764" i="33"/>
  <c r="E6763" i="33"/>
  <c r="E6762" i="33"/>
  <c r="E6761" i="33"/>
  <c r="E6760" i="33"/>
  <c r="E6759" i="33"/>
  <c r="E6758" i="33"/>
  <c r="E6757" i="33"/>
  <c r="E6756" i="33"/>
  <c r="E6755" i="33"/>
  <c r="E6754" i="33"/>
  <c r="E6753" i="33"/>
  <c r="E6752" i="33"/>
  <c r="E6751" i="33"/>
  <c r="E6750" i="33"/>
  <c r="E6749" i="33"/>
  <c r="E6748" i="33"/>
  <c r="E6747" i="33"/>
  <c r="E6746" i="33"/>
  <c r="E6745" i="33"/>
  <c r="E6744" i="33"/>
  <c r="E6743" i="33"/>
  <c r="E6742" i="33"/>
  <c r="E6741" i="33"/>
  <c r="E6740" i="33"/>
  <c r="E6739" i="33"/>
  <c r="E6738" i="33"/>
  <c r="E6737" i="33"/>
  <c r="E6736" i="33"/>
  <c r="E6735" i="33"/>
  <c r="E6734" i="33"/>
  <c r="E6733" i="33"/>
  <c r="E6732" i="33"/>
  <c r="E6731" i="33"/>
  <c r="E6730" i="33"/>
  <c r="E6729" i="33"/>
  <c r="E6728" i="33"/>
  <c r="E6727" i="33"/>
  <c r="E6726" i="33"/>
  <c r="E6725" i="33"/>
  <c r="E6724" i="33"/>
  <c r="E6723" i="33"/>
  <c r="E6722" i="33"/>
  <c r="E6721" i="33"/>
  <c r="E6720" i="33"/>
  <c r="E6719" i="33"/>
  <c r="E6718" i="33"/>
  <c r="E6717" i="33"/>
  <c r="E6716" i="33"/>
  <c r="E6715" i="33"/>
  <c r="E6714" i="33"/>
  <c r="E6713" i="33"/>
  <c r="E6712" i="33"/>
  <c r="E6711" i="33"/>
  <c r="E6710" i="33"/>
  <c r="E6709" i="33"/>
  <c r="E6708" i="33"/>
  <c r="E6707" i="33"/>
  <c r="E6706" i="33"/>
  <c r="E6705" i="33"/>
  <c r="E6704" i="33"/>
  <c r="E6703" i="33"/>
  <c r="E6702" i="33"/>
  <c r="E6701" i="33"/>
  <c r="E6700" i="33"/>
  <c r="E6699" i="33"/>
  <c r="E6698" i="33"/>
  <c r="E6697" i="33"/>
  <c r="E6696" i="33"/>
  <c r="E6695" i="33"/>
  <c r="E6694" i="33"/>
  <c r="E6693" i="33"/>
  <c r="E6692" i="33"/>
  <c r="E6691" i="33"/>
  <c r="E6690" i="33"/>
  <c r="E6689" i="33"/>
  <c r="E6688" i="33"/>
  <c r="E6687" i="33"/>
  <c r="E6686" i="33"/>
  <c r="E6685" i="33"/>
  <c r="E6684" i="33"/>
  <c r="E6683" i="33"/>
  <c r="E6682" i="33"/>
  <c r="E6681" i="33"/>
  <c r="E6680" i="33"/>
  <c r="E6679" i="33"/>
  <c r="E6678" i="33"/>
  <c r="E6677" i="33"/>
  <c r="E6676" i="33"/>
  <c r="E6675" i="33"/>
  <c r="E6674" i="33"/>
  <c r="E6673" i="33"/>
  <c r="E6672" i="33"/>
  <c r="E6671" i="33"/>
  <c r="E6670" i="33"/>
  <c r="E6669" i="33"/>
  <c r="E6668" i="33"/>
  <c r="E6667" i="33"/>
  <c r="E6666" i="33"/>
  <c r="E6665" i="33"/>
  <c r="E6664" i="33"/>
  <c r="E6663" i="33"/>
  <c r="E6662" i="33"/>
  <c r="E6661" i="33"/>
  <c r="E6660" i="33"/>
  <c r="E6659" i="33"/>
  <c r="E6658" i="33"/>
  <c r="E6657" i="33"/>
  <c r="E6656" i="33"/>
  <c r="E6655" i="33"/>
  <c r="E6654" i="33"/>
  <c r="E6653" i="33"/>
  <c r="E6652" i="33"/>
  <c r="E6651" i="33"/>
  <c r="E6650" i="33"/>
  <c r="E6649" i="33"/>
  <c r="E6648" i="33"/>
  <c r="E6647" i="33"/>
  <c r="E6646" i="33"/>
  <c r="E6645" i="33"/>
  <c r="E6644" i="33"/>
  <c r="E6643" i="33"/>
  <c r="E6642" i="33"/>
  <c r="E6641" i="33"/>
  <c r="E6640" i="33"/>
  <c r="E6639" i="33"/>
  <c r="E6638" i="33"/>
  <c r="E6637" i="33"/>
  <c r="E6636" i="33"/>
  <c r="E6635" i="33"/>
  <c r="E6634" i="33"/>
  <c r="E6633" i="33"/>
  <c r="E6632" i="33"/>
  <c r="E6631" i="33"/>
  <c r="E6630" i="33"/>
  <c r="E6629" i="33"/>
  <c r="E6628" i="33"/>
  <c r="E6627" i="33"/>
  <c r="E6626" i="33"/>
  <c r="E6625" i="33"/>
  <c r="E6624" i="33"/>
  <c r="E6623" i="33"/>
  <c r="E6622" i="33"/>
  <c r="E6621" i="33"/>
  <c r="E6620" i="33"/>
  <c r="E6619" i="33"/>
  <c r="E6618" i="33"/>
  <c r="E6617" i="33"/>
  <c r="E6616" i="33"/>
  <c r="E6615" i="33"/>
  <c r="E6614" i="33"/>
  <c r="E6613" i="33"/>
  <c r="E6612" i="33"/>
  <c r="E6611" i="33"/>
  <c r="E6610" i="33"/>
  <c r="E6609" i="33"/>
  <c r="E6608" i="33"/>
  <c r="E6607" i="33"/>
  <c r="E6606" i="33"/>
  <c r="E6605" i="33"/>
  <c r="E6604" i="33"/>
  <c r="E6603" i="33"/>
  <c r="E6602" i="33"/>
  <c r="E6601" i="33"/>
  <c r="E6600" i="33"/>
  <c r="E6599" i="33"/>
  <c r="E6598" i="33"/>
  <c r="E6597" i="33"/>
  <c r="E6596" i="33"/>
  <c r="E6595" i="33"/>
  <c r="E6594" i="33"/>
  <c r="E6593" i="33"/>
  <c r="E6592" i="33"/>
  <c r="E6591" i="33"/>
  <c r="E6590" i="33"/>
  <c r="E6589" i="33"/>
  <c r="E6588" i="33"/>
  <c r="E6587" i="33"/>
  <c r="E6586" i="33"/>
  <c r="E6585" i="33"/>
  <c r="E6584" i="33"/>
  <c r="E6583" i="33"/>
  <c r="E6582" i="33"/>
  <c r="E6581" i="33"/>
  <c r="E6580" i="33"/>
  <c r="E6579" i="33"/>
  <c r="E6578" i="33"/>
  <c r="E6577" i="33"/>
  <c r="E6576" i="33"/>
  <c r="E6575" i="33"/>
  <c r="E6574" i="33"/>
  <c r="E6573" i="33"/>
  <c r="E6572" i="33"/>
  <c r="E6571" i="33"/>
  <c r="E6570" i="33"/>
  <c r="E6569" i="33"/>
  <c r="E6568" i="33"/>
  <c r="E6567" i="33"/>
  <c r="E6566" i="33"/>
  <c r="E6565" i="33"/>
  <c r="E6564" i="33"/>
  <c r="E6563" i="33"/>
  <c r="E6562" i="33"/>
  <c r="E6561" i="33"/>
  <c r="E6560" i="33"/>
  <c r="E6559" i="33"/>
  <c r="E6558" i="33"/>
  <c r="E6557" i="33"/>
  <c r="E6556" i="33"/>
  <c r="E6555" i="33"/>
  <c r="E6554" i="33"/>
  <c r="E6553" i="33"/>
  <c r="E6552" i="33"/>
  <c r="E6551" i="33"/>
  <c r="E6550" i="33"/>
  <c r="E6549" i="33"/>
  <c r="E6548" i="33"/>
  <c r="E6547" i="33"/>
  <c r="E6546" i="33"/>
  <c r="E6545" i="33"/>
  <c r="E6544" i="33"/>
  <c r="E6543" i="33"/>
  <c r="E6542" i="33"/>
  <c r="E6541" i="33"/>
  <c r="E6540" i="33"/>
  <c r="E6539" i="33"/>
  <c r="E6538" i="33"/>
  <c r="E6537" i="33"/>
  <c r="E6536" i="33"/>
  <c r="E6535" i="33"/>
  <c r="E6534" i="33"/>
  <c r="E6533" i="33"/>
  <c r="E6532" i="33"/>
  <c r="E6531" i="33"/>
  <c r="E6530" i="33"/>
  <c r="E6529" i="33"/>
  <c r="E6528" i="33"/>
  <c r="E6527" i="33"/>
  <c r="E6526" i="33"/>
  <c r="E6525" i="33"/>
  <c r="E6524" i="33"/>
  <c r="E6523" i="33"/>
  <c r="E6522" i="33"/>
  <c r="E6521" i="33"/>
  <c r="E6520" i="33"/>
  <c r="E6519" i="33"/>
  <c r="E6518" i="33"/>
  <c r="E6517" i="33"/>
  <c r="E6516" i="33"/>
  <c r="E6515" i="33"/>
  <c r="E6514" i="33"/>
  <c r="E6513" i="33"/>
  <c r="E6512" i="33"/>
  <c r="E6511" i="33"/>
  <c r="E6510" i="33"/>
  <c r="E6509" i="33"/>
  <c r="E6508" i="33"/>
  <c r="E6507" i="33"/>
  <c r="E6506" i="33"/>
  <c r="E6505" i="33"/>
  <c r="E6504" i="33"/>
  <c r="E6503" i="33"/>
  <c r="E6502" i="33"/>
  <c r="E6501" i="33"/>
  <c r="E6500" i="33"/>
  <c r="E6499" i="33"/>
  <c r="E6498" i="33"/>
  <c r="E6497" i="33"/>
  <c r="E6496" i="33"/>
  <c r="E6495" i="33"/>
  <c r="E6494" i="33"/>
  <c r="E6493" i="33"/>
  <c r="E6492" i="33"/>
  <c r="E6491" i="33"/>
  <c r="E6490" i="33"/>
  <c r="E6489" i="33"/>
  <c r="E6488" i="33"/>
  <c r="E6487" i="33"/>
  <c r="E6486" i="33"/>
  <c r="E6485" i="33"/>
  <c r="E6484" i="33"/>
  <c r="E6483" i="33"/>
  <c r="E6482" i="33"/>
  <c r="E6481" i="33"/>
  <c r="E6480" i="33"/>
  <c r="E6479" i="33"/>
  <c r="E6478" i="33"/>
  <c r="E6477" i="33"/>
  <c r="E6476" i="33"/>
  <c r="E6475" i="33"/>
  <c r="E6474" i="33"/>
  <c r="E6473" i="33"/>
  <c r="E6472" i="33"/>
  <c r="E6471" i="33"/>
  <c r="E6470" i="33"/>
  <c r="E6469" i="33"/>
  <c r="E6468" i="33"/>
  <c r="E6467" i="33"/>
  <c r="E6466" i="33"/>
  <c r="E6465" i="33"/>
  <c r="E6464" i="33"/>
  <c r="E6463" i="33"/>
  <c r="E6462" i="33"/>
  <c r="E6461" i="33"/>
  <c r="E6460" i="33"/>
  <c r="E6459" i="33"/>
  <c r="E6458" i="33"/>
  <c r="E6457" i="33"/>
  <c r="E6456" i="33"/>
  <c r="E6455" i="33"/>
  <c r="E6454" i="33"/>
  <c r="E6453" i="33"/>
  <c r="E6452" i="33"/>
  <c r="E6451" i="33"/>
  <c r="E6450" i="33"/>
  <c r="E6449" i="33"/>
  <c r="E6448" i="33"/>
  <c r="E6447" i="33"/>
  <c r="E6446" i="33"/>
  <c r="E6445" i="33"/>
  <c r="E6444" i="33"/>
  <c r="E6443" i="33"/>
  <c r="E6442" i="33"/>
  <c r="E6441" i="33"/>
  <c r="E6440" i="33"/>
  <c r="E6439" i="33"/>
  <c r="E6438" i="33"/>
  <c r="E6437" i="33"/>
  <c r="E6436" i="33"/>
  <c r="E6435" i="33"/>
  <c r="E6434" i="33"/>
  <c r="E6433" i="33"/>
  <c r="E6432" i="33"/>
  <c r="E6431" i="33"/>
  <c r="E6430" i="33"/>
  <c r="E6429" i="33"/>
  <c r="E6428" i="33"/>
  <c r="E6427" i="33"/>
  <c r="E6426" i="33"/>
  <c r="E6425" i="33"/>
  <c r="E6424" i="33"/>
  <c r="E6423" i="33"/>
  <c r="E6422" i="33"/>
  <c r="E6421" i="33"/>
  <c r="E6420" i="33"/>
  <c r="E6419" i="33"/>
  <c r="E6418" i="33"/>
  <c r="E6417" i="33"/>
  <c r="E6416" i="33"/>
  <c r="E6415" i="33"/>
  <c r="E6414" i="33"/>
  <c r="E6413" i="33"/>
  <c r="E6412" i="33"/>
  <c r="E6411" i="33"/>
  <c r="E6410" i="33"/>
  <c r="E6409" i="33"/>
  <c r="E6408" i="33"/>
  <c r="E6407" i="33"/>
  <c r="E6406" i="33"/>
  <c r="E6405" i="33"/>
  <c r="E6404" i="33"/>
  <c r="E6403" i="33"/>
  <c r="E6402" i="33"/>
  <c r="E6401" i="33"/>
  <c r="E6400" i="33"/>
  <c r="E6399" i="33"/>
  <c r="E6398" i="33"/>
  <c r="E6397" i="33"/>
  <c r="E6396" i="33"/>
  <c r="E6395" i="33"/>
  <c r="E6394" i="33"/>
  <c r="E6393" i="33"/>
  <c r="E6392" i="33"/>
  <c r="E6391" i="33"/>
  <c r="E6390" i="33"/>
  <c r="E6389" i="33"/>
  <c r="E6388" i="33"/>
  <c r="E6387" i="33"/>
  <c r="E6386" i="33"/>
  <c r="E6385" i="33"/>
  <c r="E6384" i="33"/>
  <c r="E6383" i="33"/>
  <c r="E6382" i="33"/>
  <c r="E6381" i="33"/>
  <c r="E6380" i="33"/>
  <c r="E6379" i="33"/>
  <c r="E6378" i="33"/>
  <c r="E6377" i="33"/>
  <c r="E6376" i="33"/>
  <c r="E6375" i="33"/>
  <c r="E6374" i="33"/>
  <c r="E6373" i="33"/>
  <c r="E6372" i="33"/>
  <c r="E6371" i="33"/>
  <c r="E6370" i="33"/>
  <c r="E6369" i="33"/>
  <c r="E6368" i="33"/>
  <c r="E6367" i="33"/>
  <c r="E6366" i="33"/>
  <c r="E6365" i="33"/>
  <c r="E6364" i="33"/>
  <c r="E6363" i="33"/>
  <c r="E6362" i="33"/>
  <c r="E6361" i="33"/>
  <c r="E6360" i="33"/>
  <c r="E6359" i="33"/>
  <c r="E6358" i="33"/>
  <c r="E6357" i="33"/>
  <c r="E6356" i="33"/>
  <c r="E6355" i="33"/>
  <c r="E6354" i="33"/>
  <c r="E6353" i="33"/>
  <c r="E6352" i="33"/>
  <c r="E6351" i="33"/>
  <c r="E6350" i="33"/>
  <c r="E6349" i="33"/>
  <c r="E6348" i="33"/>
  <c r="E6347" i="33"/>
  <c r="E6346" i="33"/>
  <c r="E6345" i="33"/>
  <c r="E6344" i="33"/>
  <c r="E6343" i="33"/>
  <c r="E6342" i="33"/>
  <c r="E6341" i="33"/>
  <c r="E6340" i="33"/>
  <c r="E6339" i="33"/>
  <c r="E6338" i="33"/>
  <c r="E6337" i="33"/>
  <c r="E6336" i="33"/>
  <c r="E6335" i="33"/>
  <c r="E6334" i="33"/>
  <c r="E6333" i="33"/>
  <c r="E6332" i="33"/>
  <c r="E6331" i="33"/>
  <c r="E6330" i="33"/>
  <c r="E6329" i="33"/>
  <c r="E6328" i="33"/>
  <c r="E6327" i="33"/>
  <c r="E6326" i="33"/>
  <c r="E6325" i="33"/>
  <c r="E6324" i="33"/>
  <c r="E6323" i="33"/>
  <c r="E6322" i="33"/>
  <c r="E6321" i="33"/>
  <c r="E6320" i="33"/>
  <c r="E6319" i="33"/>
  <c r="E6318" i="33"/>
  <c r="E6317" i="33"/>
  <c r="E6316" i="33"/>
  <c r="E6315" i="33"/>
  <c r="E6314" i="33"/>
  <c r="E6313" i="33"/>
  <c r="E6312" i="33"/>
  <c r="E6311" i="33"/>
  <c r="E6310" i="33"/>
  <c r="E6309" i="33"/>
  <c r="E6308" i="33"/>
  <c r="E6307" i="33"/>
  <c r="E6306" i="33"/>
  <c r="E6305" i="33"/>
  <c r="E6304" i="33"/>
  <c r="E6303" i="33"/>
  <c r="E6302" i="33"/>
  <c r="E6301" i="33"/>
  <c r="E6300" i="33"/>
  <c r="E6299" i="33"/>
  <c r="E6298" i="33"/>
  <c r="E6297" i="33"/>
  <c r="E6296" i="33"/>
  <c r="E6295" i="33"/>
  <c r="E6294" i="33"/>
  <c r="E6293" i="33"/>
  <c r="E6292" i="33"/>
  <c r="E6291" i="33"/>
  <c r="E6290" i="33"/>
  <c r="E6289" i="33"/>
  <c r="E6288" i="33"/>
  <c r="E6287" i="33"/>
  <c r="E6286" i="33"/>
  <c r="E6285" i="33"/>
  <c r="E6284" i="33"/>
  <c r="E6283" i="33"/>
  <c r="E6282" i="33"/>
  <c r="E6281" i="33"/>
  <c r="E6280" i="33"/>
  <c r="E6279" i="33"/>
  <c r="E6278" i="33"/>
  <c r="E6277" i="33"/>
  <c r="E6276" i="33"/>
  <c r="E6275" i="33"/>
  <c r="E6274" i="33"/>
  <c r="E6273" i="33"/>
  <c r="E6272" i="33"/>
  <c r="E6271" i="33"/>
  <c r="E6270" i="33"/>
  <c r="E6269" i="33"/>
  <c r="E6268" i="33"/>
  <c r="E6267" i="33"/>
  <c r="E6266" i="33"/>
  <c r="E6265" i="33"/>
  <c r="E6264" i="33"/>
  <c r="E6263" i="33"/>
  <c r="E6262" i="33"/>
  <c r="E6261" i="33"/>
  <c r="E6260" i="33"/>
  <c r="E6259" i="33"/>
  <c r="E6258" i="33"/>
  <c r="E6257" i="33"/>
  <c r="E6256" i="33"/>
  <c r="E6255" i="33"/>
  <c r="E6254" i="33"/>
  <c r="E6253" i="33"/>
  <c r="E6252" i="33"/>
  <c r="E6251" i="33"/>
  <c r="E6250" i="33"/>
  <c r="E6249" i="33"/>
  <c r="E6248" i="33"/>
  <c r="E6247" i="33"/>
  <c r="E6246" i="33"/>
  <c r="E6245" i="33"/>
  <c r="E6244" i="33"/>
  <c r="E6243" i="33"/>
  <c r="E6242" i="33"/>
  <c r="E6241" i="33"/>
  <c r="E6240" i="33"/>
  <c r="E6239" i="33"/>
  <c r="E6238" i="33"/>
  <c r="E6237" i="33"/>
  <c r="E6236" i="33"/>
  <c r="E6235" i="33"/>
  <c r="E6234" i="33"/>
  <c r="E6233" i="33"/>
  <c r="E6232" i="33"/>
  <c r="E6231" i="33"/>
  <c r="E6230" i="33"/>
  <c r="E6229" i="33"/>
  <c r="E6228" i="33"/>
  <c r="E6227" i="33"/>
  <c r="E6226" i="33"/>
  <c r="E6225" i="33"/>
  <c r="E6224" i="33"/>
  <c r="E6223" i="33"/>
  <c r="E6222" i="33"/>
  <c r="E6221" i="33"/>
  <c r="E6220" i="33"/>
  <c r="E6219" i="33"/>
  <c r="E6218" i="33"/>
  <c r="E6217" i="33"/>
  <c r="E6216" i="33"/>
  <c r="E6215" i="33"/>
  <c r="E6214" i="33"/>
  <c r="E6213" i="33"/>
  <c r="E6212" i="33"/>
  <c r="E6211" i="33"/>
  <c r="E6210" i="33"/>
  <c r="E6209" i="33"/>
  <c r="E6208" i="33"/>
  <c r="E6207" i="33"/>
  <c r="E6206" i="33"/>
  <c r="E6205" i="33"/>
  <c r="E6204" i="33"/>
  <c r="E6203" i="33"/>
  <c r="E6202" i="33"/>
  <c r="E6201" i="33"/>
  <c r="E6200" i="33"/>
  <c r="E6199" i="33"/>
  <c r="E6198" i="33"/>
  <c r="E6197" i="33"/>
  <c r="E6196" i="33"/>
  <c r="E6195" i="33"/>
  <c r="E6194" i="33"/>
  <c r="E6193" i="33"/>
  <c r="E6192" i="33"/>
  <c r="E6191" i="33"/>
  <c r="E6190" i="33"/>
  <c r="E6189" i="33"/>
  <c r="E6188" i="33"/>
  <c r="E6187" i="33"/>
  <c r="E6186" i="33"/>
  <c r="E6185" i="33"/>
  <c r="E6184" i="33"/>
  <c r="E6183" i="33"/>
  <c r="E6182" i="33"/>
  <c r="E6181" i="33"/>
  <c r="E6180" i="33"/>
  <c r="E6179" i="33"/>
  <c r="E6178" i="33"/>
  <c r="E6177" i="33"/>
  <c r="E6176" i="33"/>
  <c r="E6175" i="33"/>
  <c r="E6174" i="33"/>
  <c r="E6173" i="33"/>
  <c r="E6172" i="33"/>
  <c r="E6171" i="33"/>
  <c r="E6170" i="33"/>
  <c r="E6169" i="33"/>
  <c r="E6168" i="33"/>
  <c r="E6167" i="33"/>
  <c r="E6166" i="33"/>
  <c r="E6165" i="33"/>
  <c r="E6164" i="33"/>
  <c r="E6163" i="33"/>
  <c r="E6162" i="33"/>
  <c r="E6161" i="33"/>
  <c r="E6160" i="33"/>
  <c r="E6159" i="33"/>
  <c r="E6158" i="33"/>
  <c r="E6157" i="33"/>
  <c r="E6156" i="33"/>
  <c r="E6155" i="33"/>
  <c r="E6154" i="33"/>
  <c r="E6153" i="33"/>
  <c r="E6152" i="33"/>
  <c r="E6151" i="33"/>
  <c r="E6150" i="33"/>
  <c r="E6149" i="33"/>
  <c r="E6148" i="33"/>
  <c r="E6147" i="33"/>
  <c r="E6146" i="33"/>
  <c r="E6145" i="33"/>
  <c r="E6144" i="33"/>
  <c r="E6143" i="33"/>
  <c r="E6142" i="33"/>
  <c r="E6141" i="33"/>
  <c r="E6140" i="33"/>
  <c r="E6139" i="33"/>
  <c r="E6138" i="33"/>
  <c r="E6137" i="33"/>
  <c r="E6136" i="33"/>
  <c r="E6135" i="33"/>
  <c r="E6134" i="33"/>
  <c r="E6133" i="33"/>
  <c r="E6132" i="33"/>
  <c r="E6131" i="33"/>
  <c r="E6130" i="33"/>
  <c r="E6129" i="33"/>
  <c r="E6128" i="33"/>
  <c r="E6127" i="33"/>
  <c r="E6126" i="33"/>
  <c r="E6125" i="33"/>
  <c r="E6124" i="33"/>
  <c r="E6123" i="33"/>
  <c r="E6122" i="33"/>
  <c r="E6121" i="33"/>
  <c r="E6120" i="33"/>
  <c r="E6119" i="33"/>
  <c r="E6118" i="33"/>
  <c r="E6117" i="33"/>
  <c r="E6116" i="33"/>
  <c r="E6115" i="33"/>
  <c r="E6114" i="33"/>
  <c r="E6113" i="33"/>
  <c r="E6112" i="33"/>
  <c r="E6111" i="33"/>
  <c r="E6110" i="33"/>
  <c r="E6109" i="33"/>
  <c r="E6108" i="33"/>
  <c r="E6107" i="33"/>
  <c r="E6106" i="33"/>
  <c r="E6105" i="33"/>
  <c r="E6104" i="33"/>
  <c r="E6103" i="33"/>
  <c r="E6102" i="33"/>
  <c r="E6101" i="33"/>
  <c r="E6100" i="33"/>
  <c r="E6099" i="33"/>
  <c r="E6098" i="33"/>
  <c r="E6097" i="33"/>
  <c r="E6096" i="33"/>
  <c r="E6095" i="33"/>
  <c r="E6094" i="33"/>
  <c r="E6093" i="33"/>
  <c r="E6092" i="33"/>
  <c r="E6091" i="33"/>
  <c r="E6090" i="33"/>
  <c r="E6089" i="33"/>
  <c r="E6088" i="33"/>
  <c r="E6087" i="33"/>
  <c r="E6086" i="33"/>
  <c r="E6085" i="33"/>
  <c r="E6084" i="33"/>
  <c r="E6083" i="33"/>
  <c r="E6082" i="33"/>
  <c r="E6081" i="33"/>
  <c r="E6080" i="33"/>
  <c r="E6079" i="33"/>
  <c r="E6078" i="33"/>
  <c r="E6077" i="33"/>
  <c r="E6076" i="33"/>
  <c r="E6075" i="33"/>
  <c r="E6074" i="33"/>
  <c r="E6073" i="33"/>
  <c r="E6072" i="33"/>
  <c r="E6071" i="33"/>
  <c r="E6070" i="33"/>
  <c r="E6069" i="33"/>
  <c r="E6068" i="33"/>
  <c r="E6067" i="33"/>
  <c r="E6066" i="33"/>
  <c r="E6065" i="33"/>
  <c r="E6064" i="33"/>
  <c r="E6063" i="33"/>
  <c r="E6062" i="33"/>
  <c r="E6061" i="33"/>
  <c r="E6060" i="33"/>
  <c r="E6059" i="33"/>
  <c r="E6058" i="33"/>
  <c r="E6057" i="33"/>
  <c r="E6056" i="33"/>
  <c r="E6055" i="33"/>
  <c r="E6054" i="33"/>
  <c r="E6053" i="33"/>
  <c r="E6052" i="33"/>
  <c r="E6051" i="33"/>
  <c r="E6050" i="33"/>
  <c r="E6049" i="33"/>
  <c r="E6048" i="33"/>
  <c r="E6047" i="33"/>
  <c r="E6046" i="33"/>
  <c r="E6045" i="33"/>
  <c r="E6044" i="33"/>
  <c r="E6043" i="33"/>
  <c r="E6042" i="33"/>
  <c r="E6041" i="33"/>
  <c r="E6040" i="33"/>
  <c r="E6039" i="33"/>
  <c r="E6038" i="33"/>
  <c r="E6037" i="33"/>
  <c r="E6036" i="33"/>
  <c r="E6035" i="33"/>
  <c r="E6034" i="33"/>
  <c r="E6033" i="33"/>
  <c r="E6032" i="33"/>
  <c r="E6031" i="33"/>
  <c r="E6030" i="33"/>
  <c r="E6029" i="33"/>
  <c r="E6028" i="33"/>
  <c r="E6027" i="33"/>
  <c r="E6026" i="33"/>
  <c r="E6025" i="33"/>
  <c r="E6024" i="33"/>
  <c r="E6023" i="33"/>
  <c r="E6022" i="33"/>
  <c r="E6021" i="33"/>
  <c r="E6020" i="33"/>
  <c r="E6019" i="33"/>
  <c r="E6018" i="33"/>
  <c r="E6017" i="33"/>
  <c r="E6016" i="33"/>
  <c r="E6015" i="33"/>
  <c r="E6014" i="33"/>
  <c r="E6013" i="33"/>
  <c r="E6012" i="33"/>
  <c r="E6011" i="33"/>
  <c r="E6010" i="33"/>
  <c r="E6009" i="33"/>
  <c r="E6008" i="33"/>
  <c r="E6007" i="33"/>
  <c r="E6006" i="33"/>
  <c r="E6005" i="33"/>
  <c r="E6004" i="33"/>
  <c r="E6003" i="33"/>
  <c r="E6002" i="33"/>
  <c r="E6001" i="33"/>
  <c r="E6000" i="33"/>
  <c r="E5999" i="33"/>
  <c r="E5998" i="33"/>
  <c r="E5997" i="33"/>
  <c r="E5996" i="33"/>
  <c r="E5995" i="33"/>
  <c r="E5994" i="33"/>
  <c r="E5993" i="33"/>
  <c r="E5992" i="33"/>
  <c r="E5991" i="33"/>
  <c r="E5990" i="33"/>
  <c r="E5989" i="33"/>
  <c r="E5988" i="33"/>
  <c r="E5987" i="33"/>
  <c r="E5986" i="33"/>
  <c r="E5985" i="33"/>
  <c r="E5984" i="33"/>
  <c r="E5983" i="33"/>
  <c r="E5982" i="33"/>
  <c r="E5981" i="33"/>
  <c r="E5980" i="33"/>
  <c r="E5979" i="33"/>
  <c r="E5978" i="33"/>
  <c r="E5977" i="33"/>
  <c r="E5976" i="33"/>
  <c r="E5975" i="33"/>
  <c r="E5974" i="33"/>
  <c r="E5973" i="33"/>
  <c r="E5972" i="33"/>
  <c r="E5971" i="33"/>
  <c r="E5970" i="33"/>
  <c r="E5969" i="33"/>
  <c r="E5968" i="33"/>
  <c r="E5967" i="33"/>
  <c r="E5966" i="33"/>
  <c r="E5965" i="33"/>
  <c r="E5964" i="33"/>
  <c r="E5963" i="33"/>
  <c r="E5962" i="33"/>
  <c r="E5961" i="33"/>
  <c r="E5960" i="33"/>
  <c r="E5959" i="33"/>
  <c r="E5958" i="33"/>
  <c r="E5957" i="33"/>
  <c r="E5956" i="33"/>
  <c r="E5955" i="33"/>
  <c r="E5954" i="33"/>
  <c r="E5953" i="33"/>
  <c r="E5952" i="33"/>
  <c r="E5951" i="33"/>
  <c r="E5950" i="33"/>
  <c r="E5949" i="33"/>
  <c r="E5948" i="33"/>
  <c r="E5947" i="33"/>
  <c r="E5946" i="33"/>
  <c r="E5945" i="33"/>
  <c r="E5944" i="33"/>
  <c r="E5943" i="33"/>
  <c r="E5942" i="33"/>
  <c r="E5941" i="33"/>
  <c r="E5940" i="33"/>
  <c r="E5939" i="33"/>
  <c r="E5938" i="33"/>
  <c r="E5937" i="33"/>
  <c r="E5936" i="33"/>
  <c r="E5935" i="33"/>
  <c r="E5934" i="33"/>
  <c r="E5933" i="33"/>
  <c r="E5932" i="33"/>
  <c r="E5931" i="33"/>
  <c r="E5930" i="33"/>
  <c r="E5929" i="33"/>
  <c r="E5928" i="33"/>
  <c r="E5927" i="33"/>
  <c r="E5926" i="33"/>
  <c r="E5925" i="33"/>
  <c r="E5924" i="33"/>
  <c r="E5923" i="33"/>
  <c r="E5922" i="33"/>
  <c r="E5921" i="33"/>
  <c r="E5920" i="33"/>
  <c r="E5919" i="33"/>
  <c r="E5918" i="33"/>
  <c r="E5917" i="33"/>
  <c r="E5916" i="33"/>
  <c r="E5915" i="33"/>
  <c r="E5914" i="33"/>
  <c r="E5913" i="33"/>
  <c r="E5912" i="33"/>
  <c r="E5911" i="33"/>
  <c r="E5910" i="33"/>
  <c r="E5909" i="33"/>
  <c r="E5908" i="33"/>
  <c r="E5907" i="33"/>
  <c r="E5906" i="33"/>
  <c r="E5905" i="33"/>
  <c r="E5904" i="33"/>
  <c r="E5903" i="33"/>
  <c r="E5902" i="33"/>
  <c r="E5901" i="33"/>
  <c r="E5900" i="33"/>
  <c r="E5899" i="33"/>
  <c r="E5898" i="33"/>
  <c r="E5897" i="33"/>
  <c r="E5896" i="33"/>
  <c r="E5895" i="33"/>
  <c r="E5894" i="33"/>
  <c r="E5893" i="33"/>
  <c r="E5892" i="33"/>
  <c r="E5891" i="33"/>
  <c r="E5890" i="33"/>
  <c r="E5889" i="33"/>
  <c r="E5888" i="33"/>
  <c r="E5887" i="33"/>
  <c r="E5886" i="33"/>
  <c r="E5885" i="33"/>
  <c r="E5884" i="33"/>
  <c r="E5883" i="33"/>
  <c r="E5882" i="33"/>
  <c r="E5881" i="33"/>
  <c r="E5880" i="33"/>
  <c r="E5879" i="33"/>
  <c r="E5878" i="33"/>
  <c r="E5877" i="33"/>
  <c r="E5876" i="33"/>
  <c r="E5875" i="33"/>
  <c r="E5874" i="33"/>
  <c r="E5873" i="33"/>
  <c r="E5872" i="33"/>
  <c r="E5871" i="33"/>
  <c r="E5870" i="33"/>
  <c r="E5869" i="33"/>
  <c r="E5868" i="33"/>
  <c r="E5867" i="33"/>
  <c r="E5866" i="33"/>
  <c r="E5865" i="33"/>
  <c r="E5864" i="33"/>
  <c r="E5863" i="33"/>
  <c r="E5862" i="33"/>
  <c r="E5861" i="33"/>
  <c r="E5860" i="33"/>
  <c r="E5859" i="33"/>
  <c r="E5858" i="33"/>
  <c r="E5857" i="33"/>
  <c r="E5856" i="33"/>
  <c r="E5855" i="33"/>
  <c r="E5854" i="33"/>
  <c r="E5853" i="33"/>
  <c r="E5852" i="33"/>
  <c r="E5851" i="33"/>
  <c r="E5850" i="33"/>
  <c r="E5849" i="33"/>
  <c r="E5848" i="33"/>
  <c r="E5847" i="33"/>
  <c r="E5846" i="33"/>
  <c r="E5845" i="33"/>
  <c r="E5844" i="33"/>
  <c r="E5843" i="33"/>
  <c r="E5842" i="33"/>
  <c r="E5841" i="33"/>
  <c r="E5840" i="33"/>
  <c r="E5839" i="33"/>
  <c r="E5838" i="33"/>
  <c r="E5837" i="33"/>
  <c r="E5836" i="33"/>
  <c r="E5835" i="33"/>
  <c r="E5834" i="33"/>
  <c r="E5833" i="33"/>
  <c r="E5832" i="33"/>
  <c r="E5831" i="33"/>
  <c r="E5830" i="33"/>
  <c r="E5829" i="33"/>
  <c r="E5828" i="33"/>
  <c r="E5827" i="33"/>
  <c r="E5826" i="33"/>
  <c r="E5825" i="33"/>
  <c r="E5824" i="33"/>
  <c r="E5823" i="33"/>
  <c r="E5822" i="33"/>
  <c r="E5821" i="33"/>
  <c r="E5820" i="33"/>
  <c r="E5819" i="33"/>
  <c r="E5818" i="33"/>
  <c r="E5817" i="33"/>
  <c r="E5816" i="33"/>
  <c r="E5815" i="33"/>
  <c r="E5814" i="33"/>
  <c r="E5813" i="33"/>
  <c r="E5812" i="33"/>
  <c r="E5811" i="33"/>
  <c r="E5810" i="33"/>
  <c r="E5809" i="33"/>
  <c r="E5808" i="33"/>
  <c r="E5807" i="33"/>
  <c r="E5806" i="33"/>
  <c r="E5805" i="33"/>
  <c r="E5804" i="33"/>
  <c r="E5803" i="33"/>
  <c r="E5802" i="33"/>
  <c r="E5801" i="33"/>
  <c r="E5800" i="33"/>
  <c r="E5799" i="33"/>
  <c r="E5798" i="33"/>
  <c r="E5797" i="33"/>
  <c r="E5796" i="33"/>
  <c r="E5795" i="33"/>
  <c r="E5794" i="33"/>
  <c r="E5793" i="33"/>
  <c r="E5792" i="33"/>
  <c r="E5791" i="33"/>
  <c r="E5790" i="33"/>
  <c r="E5789" i="33"/>
  <c r="E5788" i="33"/>
  <c r="E5787" i="33"/>
  <c r="E5786" i="33"/>
  <c r="E5785" i="33"/>
  <c r="E5784" i="33"/>
  <c r="E5783" i="33"/>
  <c r="E5782" i="33"/>
  <c r="E5781" i="33"/>
  <c r="E5780" i="33"/>
  <c r="E5779" i="33"/>
  <c r="E5778" i="33"/>
  <c r="E5777" i="33"/>
  <c r="E5776" i="33"/>
  <c r="E5775" i="33"/>
  <c r="E5774" i="33"/>
  <c r="E5773" i="33"/>
  <c r="E5772" i="33"/>
  <c r="E5771" i="33"/>
  <c r="E5770" i="33"/>
  <c r="E5769" i="33"/>
  <c r="E5768" i="33"/>
  <c r="E5767" i="33"/>
  <c r="E5766" i="33"/>
  <c r="E5765" i="33"/>
  <c r="E5764" i="33"/>
  <c r="E5763" i="33"/>
  <c r="E5762" i="33"/>
  <c r="E5761" i="33"/>
  <c r="E5760" i="33"/>
  <c r="E5759" i="33"/>
  <c r="E5758" i="33"/>
  <c r="E5757" i="33"/>
  <c r="E5756" i="33"/>
  <c r="E5755" i="33"/>
  <c r="E5754" i="33"/>
  <c r="E5753" i="33"/>
  <c r="E5752" i="33"/>
  <c r="E5751" i="33"/>
  <c r="E5750" i="33"/>
  <c r="E5749" i="33"/>
  <c r="E5748" i="33"/>
  <c r="E5747" i="33"/>
  <c r="E5746" i="33"/>
  <c r="E5745" i="33"/>
  <c r="E5744" i="33"/>
  <c r="E5743" i="33"/>
  <c r="E5742" i="33"/>
  <c r="E5741" i="33"/>
  <c r="E5740" i="33"/>
  <c r="E5739" i="33"/>
  <c r="E5738" i="33"/>
  <c r="E5737" i="33"/>
  <c r="E5736" i="33"/>
  <c r="E5735" i="33"/>
  <c r="E5734" i="33"/>
  <c r="E5733" i="33"/>
  <c r="E5732" i="33"/>
  <c r="E5731" i="33"/>
  <c r="E5730" i="33"/>
  <c r="E5729" i="33"/>
  <c r="E5728" i="33"/>
  <c r="E5727" i="33"/>
  <c r="E5726" i="33"/>
  <c r="E5725" i="33"/>
  <c r="E5724" i="33"/>
  <c r="E5723" i="33"/>
  <c r="E5722" i="33"/>
  <c r="E5721" i="33"/>
  <c r="E5720" i="33"/>
  <c r="E5719" i="33"/>
  <c r="E5718" i="33"/>
  <c r="E5717" i="33"/>
  <c r="E5716" i="33"/>
  <c r="E5715" i="33"/>
  <c r="E5714" i="33"/>
  <c r="E5713" i="33"/>
  <c r="E5712" i="33"/>
  <c r="E5711" i="33"/>
  <c r="E5710" i="33"/>
  <c r="E5709" i="33"/>
  <c r="E5708" i="33"/>
  <c r="E5707" i="33"/>
  <c r="E5706" i="33"/>
  <c r="E5705" i="33"/>
  <c r="E5704" i="33"/>
  <c r="E5703" i="33"/>
  <c r="E5702" i="33"/>
  <c r="E5701" i="33"/>
  <c r="E5700" i="33"/>
  <c r="E5699" i="33"/>
  <c r="E5698" i="33"/>
  <c r="E5697" i="33"/>
  <c r="E5696" i="33"/>
  <c r="E5695" i="33"/>
  <c r="E5694" i="33"/>
  <c r="E5693" i="33"/>
  <c r="E5692" i="33"/>
  <c r="E5691" i="33"/>
  <c r="E5690" i="33"/>
  <c r="E5689" i="33"/>
  <c r="E5688" i="33"/>
  <c r="E5687" i="33"/>
  <c r="E5686" i="33"/>
  <c r="E5685" i="33"/>
  <c r="E5684" i="33"/>
  <c r="E5683" i="33"/>
  <c r="E5682" i="33"/>
  <c r="E5681" i="33"/>
  <c r="E5680" i="33"/>
  <c r="E5679" i="33"/>
  <c r="E5678" i="33"/>
  <c r="E5677" i="33"/>
  <c r="E5676" i="33"/>
  <c r="E5675" i="33"/>
  <c r="E5674" i="33"/>
  <c r="E5673" i="33"/>
  <c r="E5672" i="33"/>
  <c r="E5671" i="33"/>
  <c r="E5670" i="33"/>
  <c r="E5669" i="33"/>
  <c r="E5668" i="33"/>
  <c r="E5667" i="33"/>
  <c r="E5666" i="33"/>
  <c r="E5665" i="33"/>
  <c r="E5664" i="33"/>
  <c r="E5663" i="33"/>
  <c r="E5662" i="33"/>
  <c r="E5661" i="33"/>
  <c r="E5660" i="33"/>
  <c r="E5659" i="33"/>
  <c r="E5658" i="33"/>
  <c r="E5657" i="33"/>
  <c r="E5656" i="33"/>
  <c r="E5655" i="33"/>
  <c r="E5654" i="33"/>
  <c r="E5653" i="33"/>
  <c r="E5652" i="33"/>
  <c r="E5651" i="33"/>
  <c r="E5650" i="33"/>
  <c r="E5649" i="33"/>
  <c r="E5648" i="33"/>
  <c r="E5647" i="33"/>
  <c r="E5646" i="33"/>
  <c r="E5645" i="33"/>
  <c r="E5644" i="33"/>
  <c r="E5643" i="33"/>
  <c r="E5642" i="33"/>
  <c r="E5641" i="33"/>
  <c r="E5640" i="33"/>
  <c r="E5639" i="33"/>
  <c r="E5638" i="33"/>
  <c r="E5637" i="33"/>
  <c r="E5636" i="33"/>
  <c r="E5635" i="33"/>
  <c r="E5634" i="33"/>
  <c r="E5633" i="33"/>
  <c r="E5632" i="33"/>
  <c r="E5631" i="33"/>
  <c r="E5630" i="33"/>
  <c r="E5629" i="33"/>
  <c r="E5628" i="33"/>
  <c r="E5627" i="33"/>
  <c r="E5626" i="33"/>
  <c r="E5625" i="33"/>
  <c r="E5624" i="33"/>
  <c r="E5623" i="33"/>
  <c r="E5622" i="33"/>
  <c r="E5621" i="33"/>
  <c r="E5620" i="33"/>
  <c r="E5619" i="33"/>
  <c r="E5618" i="33"/>
  <c r="E5617" i="33"/>
  <c r="E5616" i="33"/>
  <c r="E5615" i="33"/>
  <c r="E5614" i="33"/>
  <c r="E5613" i="33"/>
  <c r="E5612" i="33"/>
  <c r="E5611" i="33"/>
  <c r="E5610" i="33"/>
  <c r="E5609" i="33"/>
  <c r="E5608" i="33"/>
  <c r="E5607" i="33"/>
  <c r="E5606" i="33"/>
  <c r="E5605" i="33"/>
  <c r="E5604" i="33"/>
  <c r="E5603" i="33"/>
  <c r="E5602" i="33"/>
  <c r="E5601" i="33"/>
  <c r="E5600" i="33"/>
  <c r="E5599" i="33"/>
  <c r="E5598" i="33"/>
  <c r="E5597" i="33"/>
  <c r="E5596" i="33"/>
  <c r="E5595" i="33"/>
  <c r="E5594" i="33"/>
  <c r="E5593" i="33"/>
  <c r="E5592" i="33"/>
  <c r="E5591" i="33"/>
  <c r="E5590" i="33"/>
  <c r="E5589" i="33"/>
  <c r="E5588" i="33"/>
  <c r="E5587" i="33"/>
  <c r="E5586" i="33"/>
  <c r="E5585" i="33"/>
  <c r="E5584" i="33"/>
  <c r="E5583" i="33"/>
  <c r="E5582" i="33"/>
  <c r="E5581" i="33"/>
  <c r="E5580" i="33"/>
  <c r="E5579" i="33"/>
  <c r="E5578" i="33"/>
  <c r="E5577" i="33"/>
  <c r="E5576" i="33"/>
  <c r="E5575" i="33"/>
  <c r="E5574" i="33"/>
  <c r="E5573" i="33"/>
  <c r="E5572" i="33"/>
  <c r="E5571" i="33"/>
  <c r="E5570" i="33"/>
  <c r="E5569" i="33"/>
  <c r="E5568" i="33"/>
  <c r="E5567" i="33"/>
  <c r="E5566" i="33"/>
  <c r="E5565" i="33"/>
  <c r="E5564" i="33"/>
  <c r="E5563" i="33"/>
  <c r="E5562" i="33"/>
  <c r="E5561" i="33"/>
  <c r="E5560" i="33"/>
  <c r="E5559" i="33"/>
  <c r="E5558" i="33"/>
  <c r="E5557" i="33"/>
  <c r="E5556" i="33"/>
  <c r="E5555" i="33"/>
  <c r="E5554" i="33"/>
  <c r="E5553" i="33"/>
  <c r="E5552" i="33"/>
  <c r="E5551" i="33"/>
  <c r="E5550" i="33"/>
  <c r="E5549" i="33"/>
  <c r="E5548" i="33"/>
  <c r="E5547" i="33"/>
  <c r="E5546" i="33"/>
  <c r="E5545" i="33"/>
  <c r="E5544" i="33"/>
  <c r="E5543" i="33"/>
  <c r="E5542" i="33"/>
  <c r="E5541" i="33"/>
  <c r="E5540" i="33"/>
  <c r="E5539" i="33"/>
  <c r="E5538" i="33"/>
  <c r="E5537" i="33"/>
  <c r="E5536" i="33"/>
  <c r="E5535" i="33"/>
  <c r="E5534" i="33"/>
  <c r="E5533" i="33"/>
  <c r="E5532" i="33"/>
  <c r="E5531" i="33"/>
  <c r="E5530" i="33"/>
  <c r="E5529" i="33"/>
  <c r="E5528" i="33"/>
  <c r="E5527" i="33"/>
  <c r="E5526" i="33"/>
  <c r="E5525" i="33"/>
  <c r="E5524" i="33"/>
  <c r="E5523" i="33"/>
  <c r="E5522" i="33"/>
  <c r="E5521" i="33"/>
  <c r="E5520" i="33"/>
  <c r="E5519" i="33"/>
  <c r="E5518" i="33"/>
  <c r="E5517" i="33"/>
  <c r="E5516" i="33"/>
  <c r="E5515" i="33"/>
  <c r="E5514" i="33"/>
  <c r="E5513" i="33"/>
  <c r="E5512" i="33"/>
  <c r="E5511" i="33"/>
  <c r="E5510" i="33"/>
  <c r="E5509" i="33"/>
  <c r="E5508" i="33"/>
  <c r="E5507" i="33"/>
  <c r="E5506" i="33"/>
  <c r="E5505" i="33"/>
  <c r="E5504" i="33"/>
  <c r="E5503" i="33"/>
  <c r="E5502" i="33"/>
  <c r="E5501" i="33"/>
  <c r="E5500" i="33"/>
  <c r="E5499" i="33"/>
  <c r="E5498" i="33"/>
  <c r="E5497" i="33"/>
  <c r="E5496" i="33"/>
  <c r="E5495" i="33"/>
  <c r="E5494" i="33"/>
  <c r="E5493" i="33"/>
  <c r="E5492" i="33"/>
  <c r="E5491" i="33"/>
  <c r="E5490" i="33"/>
  <c r="E5489" i="33"/>
  <c r="E5488" i="33"/>
  <c r="E5487" i="33"/>
  <c r="E5486" i="33"/>
  <c r="E5485" i="33"/>
  <c r="E5484" i="33"/>
  <c r="E5483" i="33"/>
  <c r="E5482" i="33"/>
  <c r="E5481" i="33"/>
  <c r="E5480" i="33"/>
  <c r="E5479" i="33"/>
  <c r="E5478" i="33"/>
  <c r="E5477" i="33"/>
  <c r="E5476" i="33"/>
  <c r="E5475" i="33"/>
  <c r="E5474" i="33"/>
  <c r="E5473" i="33"/>
  <c r="E5472" i="33"/>
  <c r="E5471" i="33"/>
  <c r="E5470" i="33"/>
  <c r="E5469" i="33"/>
  <c r="E5468" i="33"/>
  <c r="E5467" i="33"/>
  <c r="E5466" i="33"/>
  <c r="E5465" i="33"/>
  <c r="E5464" i="33"/>
  <c r="E5463" i="33"/>
  <c r="E5462" i="33"/>
  <c r="E5461" i="33"/>
  <c r="E5460" i="33"/>
  <c r="E5459" i="33"/>
  <c r="E5458" i="33"/>
  <c r="E5457" i="33"/>
  <c r="E5456" i="33"/>
  <c r="E5455" i="33"/>
  <c r="E5454" i="33"/>
  <c r="E5453" i="33"/>
  <c r="E5452" i="33"/>
  <c r="E5451" i="33"/>
  <c r="E5450" i="33"/>
  <c r="E5449" i="33"/>
  <c r="E5448" i="33"/>
  <c r="E5447" i="33"/>
  <c r="E5446" i="33"/>
  <c r="E5445" i="33"/>
  <c r="E5444" i="33"/>
  <c r="E5443" i="33"/>
  <c r="E5442" i="33"/>
  <c r="E5441" i="33"/>
  <c r="E5440" i="33"/>
  <c r="E5439" i="33"/>
  <c r="E5438" i="33"/>
  <c r="E5437" i="33"/>
  <c r="E5436" i="33"/>
  <c r="E5435" i="33"/>
  <c r="E5434" i="33"/>
  <c r="E5433" i="33"/>
  <c r="E5432" i="33"/>
  <c r="E5431" i="33"/>
  <c r="E5430" i="33"/>
  <c r="E5429" i="33"/>
  <c r="E5428" i="33"/>
  <c r="E5427" i="33"/>
  <c r="E5426" i="33"/>
  <c r="E5425" i="33"/>
  <c r="E5424" i="33"/>
  <c r="E5423" i="33"/>
  <c r="E5422" i="33"/>
  <c r="E5421" i="33"/>
  <c r="E5420" i="33"/>
  <c r="E5419" i="33"/>
  <c r="E5418" i="33"/>
  <c r="E5417" i="33"/>
  <c r="E5416" i="33"/>
  <c r="E5415" i="33"/>
  <c r="E5414" i="33"/>
  <c r="E5413" i="33"/>
  <c r="E5412" i="33"/>
  <c r="E5411" i="33"/>
  <c r="E5410" i="33"/>
  <c r="E5409" i="33"/>
  <c r="E5408" i="33"/>
  <c r="E5407" i="33"/>
  <c r="E5406" i="33"/>
  <c r="E5405" i="33"/>
  <c r="E5404" i="33"/>
  <c r="E5403" i="33"/>
  <c r="E5402" i="33"/>
  <c r="E5401" i="33"/>
  <c r="E5400" i="33"/>
  <c r="E5399" i="33"/>
  <c r="E5398" i="33"/>
  <c r="E5397" i="33"/>
  <c r="E5396" i="33"/>
  <c r="E5395" i="33"/>
  <c r="E5394" i="33"/>
  <c r="E5393" i="33"/>
  <c r="E5392" i="33"/>
  <c r="E5391" i="33"/>
  <c r="E5390" i="33"/>
  <c r="E5389" i="33"/>
  <c r="E5388" i="33"/>
  <c r="E5387" i="33"/>
  <c r="E5386" i="33"/>
  <c r="E5385" i="33"/>
  <c r="E5384" i="33"/>
  <c r="E5383" i="33"/>
  <c r="E5382" i="33"/>
  <c r="E5381" i="33"/>
  <c r="E5380" i="33"/>
  <c r="E5379" i="33"/>
  <c r="E5378" i="33"/>
  <c r="E5377" i="33"/>
  <c r="E5376" i="33"/>
  <c r="E5375" i="33"/>
  <c r="E5374" i="33"/>
  <c r="E5373" i="33"/>
  <c r="E5372" i="33"/>
  <c r="E5371" i="33"/>
  <c r="E5370" i="33"/>
  <c r="E5369" i="33"/>
  <c r="E5368" i="33"/>
  <c r="E5367" i="33"/>
  <c r="E5366" i="33"/>
  <c r="E5365" i="33"/>
  <c r="E5364" i="33"/>
  <c r="E5363" i="33"/>
  <c r="E5362" i="33"/>
  <c r="E5361" i="33"/>
  <c r="E5360" i="33"/>
  <c r="E5359" i="33"/>
  <c r="E5358" i="33"/>
  <c r="E5357" i="33"/>
  <c r="E5356" i="33"/>
  <c r="E5355" i="33"/>
  <c r="E5354" i="33"/>
  <c r="E5353" i="33"/>
  <c r="E5352" i="33"/>
  <c r="E5351" i="33"/>
  <c r="E5350" i="33"/>
  <c r="E5349" i="33"/>
  <c r="E5348" i="33"/>
  <c r="E5347" i="33"/>
  <c r="E5346" i="33"/>
  <c r="E5345" i="33"/>
  <c r="E5344" i="33"/>
  <c r="E5343" i="33"/>
  <c r="E5342" i="33"/>
  <c r="E5341" i="33"/>
  <c r="E5340" i="33"/>
  <c r="E5339" i="33"/>
  <c r="E5338" i="33"/>
  <c r="E5337" i="33"/>
  <c r="E5336" i="33"/>
  <c r="E5335" i="33"/>
  <c r="E5334" i="33"/>
  <c r="E5333" i="33"/>
  <c r="E5332" i="33"/>
  <c r="E5331" i="33"/>
  <c r="E5330" i="33"/>
  <c r="E5329" i="33"/>
  <c r="E5328" i="33"/>
  <c r="E5327" i="33"/>
  <c r="E5326" i="33"/>
  <c r="E5325" i="33"/>
  <c r="E5324" i="33"/>
  <c r="E5323" i="33"/>
  <c r="E5322" i="33"/>
  <c r="E5321" i="33"/>
  <c r="E5320" i="33"/>
  <c r="E5319" i="33"/>
  <c r="E5318" i="33"/>
  <c r="E5317" i="33"/>
  <c r="E5316" i="33"/>
  <c r="E5315" i="33"/>
  <c r="E5314" i="33"/>
  <c r="E5313" i="33"/>
  <c r="E5312" i="33"/>
  <c r="E5311" i="33"/>
  <c r="E5310" i="33"/>
  <c r="E5309" i="33"/>
  <c r="E5308" i="33"/>
  <c r="E5307" i="33"/>
  <c r="E5306" i="33"/>
  <c r="E5305" i="33"/>
  <c r="E5304" i="33"/>
  <c r="E5303" i="33"/>
  <c r="E5302" i="33"/>
  <c r="E5301" i="33"/>
  <c r="E5300" i="33"/>
  <c r="E5299" i="33"/>
  <c r="E5298" i="33"/>
  <c r="E5297" i="33"/>
  <c r="E5296" i="33"/>
  <c r="E5295" i="33"/>
  <c r="E5294" i="33"/>
  <c r="E5293" i="33"/>
  <c r="E5292" i="33"/>
  <c r="E5291" i="33"/>
  <c r="E5290" i="33"/>
  <c r="E5289" i="33"/>
  <c r="E5288" i="33"/>
  <c r="E5287" i="33"/>
  <c r="E5286" i="33"/>
  <c r="E5285" i="33"/>
  <c r="E5284" i="33"/>
  <c r="E5283" i="33"/>
  <c r="E5282" i="33"/>
  <c r="E5281" i="33"/>
  <c r="E5280" i="33"/>
  <c r="E5279" i="33"/>
  <c r="E5278" i="33"/>
  <c r="E5277" i="33"/>
  <c r="E5276" i="33"/>
  <c r="E5275" i="33"/>
  <c r="E5274" i="33"/>
  <c r="E5273" i="33"/>
  <c r="E5272" i="33"/>
  <c r="E5271" i="33"/>
  <c r="E5270" i="33"/>
  <c r="E5269" i="33"/>
  <c r="E5268" i="33"/>
  <c r="E5267" i="33"/>
  <c r="E5266" i="33"/>
  <c r="E5265" i="33"/>
  <c r="E5264" i="33"/>
  <c r="E5263" i="33"/>
  <c r="E5262" i="33"/>
  <c r="E5261" i="33"/>
  <c r="E5260" i="33"/>
  <c r="E5259" i="33"/>
  <c r="E5258" i="33"/>
  <c r="E5257" i="33"/>
  <c r="E5256" i="33"/>
  <c r="E5255" i="33"/>
  <c r="E5254" i="33"/>
  <c r="E5253" i="33"/>
  <c r="E5252" i="33"/>
  <c r="E5251" i="33"/>
  <c r="E5250" i="33"/>
  <c r="E5249" i="33"/>
  <c r="E5248" i="33"/>
  <c r="E5247" i="33"/>
  <c r="E5246" i="33"/>
  <c r="E5245" i="33"/>
  <c r="E5244" i="33"/>
  <c r="E5243" i="33"/>
  <c r="E5242" i="33"/>
  <c r="E5241" i="33"/>
  <c r="E5240" i="33"/>
  <c r="E5239" i="33"/>
  <c r="E5238" i="33"/>
  <c r="E5237" i="33"/>
  <c r="E5236" i="33"/>
  <c r="E5235" i="33"/>
  <c r="E5234" i="33"/>
  <c r="E5233" i="33"/>
  <c r="E5232" i="33"/>
  <c r="E5231" i="33"/>
  <c r="E5230" i="33"/>
  <c r="E5229" i="33"/>
  <c r="E5228" i="33"/>
  <c r="E5227" i="33"/>
  <c r="E5226" i="33"/>
  <c r="E5225" i="33"/>
  <c r="E5224" i="33"/>
  <c r="E5223" i="33"/>
  <c r="E5222" i="33"/>
  <c r="E5221" i="33"/>
  <c r="E5220" i="33"/>
  <c r="E5219" i="33"/>
  <c r="E5218" i="33"/>
  <c r="E5217" i="33"/>
  <c r="E5216" i="33"/>
  <c r="E5215" i="33"/>
  <c r="E5214" i="33"/>
  <c r="E5213" i="33"/>
  <c r="E5212" i="33"/>
  <c r="E5211" i="33"/>
  <c r="E5210" i="33"/>
  <c r="E5209" i="33"/>
  <c r="E5208" i="33"/>
  <c r="E5207" i="33"/>
  <c r="E5206" i="33"/>
  <c r="E5205" i="33"/>
  <c r="E5204" i="33"/>
  <c r="E5203" i="33"/>
  <c r="E5202" i="33"/>
  <c r="E5201" i="33"/>
  <c r="E5200" i="33"/>
  <c r="E5199" i="33"/>
  <c r="E5198" i="33"/>
  <c r="E5197" i="33"/>
  <c r="E5196" i="33"/>
  <c r="E5195" i="33"/>
  <c r="E5194" i="33"/>
  <c r="E5193" i="33"/>
  <c r="E5192" i="33"/>
  <c r="E5191" i="33"/>
  <c r="E5190" i="33"/>
  <c r="E5189" i="33"/>
  <c r="E5188" i="33"/>
  <c r="E5187" i="33"/>
  <c r="E5186" i="33"/>
  <c r="E5185" i="33"/>
  <c r="E5184" i="33"/>
  <c r="E5183" i="33"/>
  <c r="E5182" i="33"/>
  <c r="E5181" i="33"/>
  <c r="E5180" i="33"/>
  <c r="E5179" i="33"/>
  <c r="E5178" i="33"/>
  <c r="E5177" i="33"/>
  <c r="E5176" i="33"/>
  <c r="E5175" i="33"/>
  <c r="E5174" i="33"/>
  <c r="E5173" i="33"/>
  <c r="E5172" i="33"/>
  <c r="E5171" i="33"/>
  <c r="E5170" i="33"/>
  <c r="E5169" i="33"/>
  <c r="E5168" i="33"/>
  <c r="E5167" i="33"/>
  <c r="E5166" i="33"/>
  <c r="E5165" i="33"/>
  <c r="E5164" i="33"/>
  <c r="E5163" i="33"/>
  <c r="E5162" i="33"/>
  <c r="E5161" i="33"/>
  <c r="E5160" i="33"/>
  <c r="E5159" i="33"/>
  <c r="E5158" i="33"/>
  <c r="E5157" i="33"/>
  <c r="E5156" i="33"/>
  <c r="E5155" i="33"/>
  <c r="E5154" i="33"/>
  <c r="E5153" i="33"/>
  <c r="E5152" i="33"/>
  <c r="E5151" i="33"/>
  <c r="E5150" i="33"/>
  <c r="E5149" i="33"/>
  <c r="E5148" i="33"/>
  <c r="E5147" i="33"/>
  <c r="E5146" i="33"/>
  <c r="E5145" i="33"/>
  <c r="E5144" i="33"/>
  <c r="E5143" i="33"/>
  <c r="E5142" i="33"/>
  <c r="E5141" i="33"/>
  <c r="E5140" i="33"/>
  <c r="E5139" i="33"/>
  <c r="E5138" i="33"/>
  <c r="E5137" i="33"/>
  <c r="E5136" i="33"/>
  <c r="E5135" i="33"/>
  <c r="E5134" i="33"/>
  <c r="E5133" i="33"/>
  <c r="E5132" i="33"/>
  <c r="E5131" i="33"/>
  <c r="E5130" i="33"/>
  <c r="E5129" i="33"/>
  <c r="E5128" i="33"/>
  <c r="E5127" i="33"/>
  <c r="E5126" i="33"/>
  <c r="E5125" i="33"/>
  <c r="E5124" i="33"/>
  <c r="E5123" i="33"/>
  <c r="E5122" i="33"/>
  <c r="E5121" i="33"/>
  <c r="E5120" i="33"/>
  <c r="E5119" i="33"/>
  <c r="E5118" i="33"/>
  <c r="E5117" i="33"/>
  <c r="E5116" i="33"/>
  <c r="E5115" i="33"/>
  <c r="E5114" i="33"/>
  <c r="E5113" i="33"/>
  <c r="E5112" i="33"/>
  <c r="E5111" i="33"/>
  <c r="E5110" i="33"/>
  <c r="E5109" i="33"/>
  <c r="E5108" i="33"/>
  <c r="E5107" i="33"/>
  <c r="E5106" i="33"/>
  <c r="E5105" i="33"/>
  <c r="E5104" i="33"/>
  <c r="E5103" i="33"/>
  <c r="E5102" i="33"/>
  <c r="E5101" i="33"/>
  <c r="E5100" i="33"/>
  <c r="E5099" i="33"/>
  <c r="E5098" i="33"/>
  <c r="E5097" i="33"/>
  <c r="E5096" i="33"/>
  <c r="E5095" i="33"/>
  <c r="E5094" i="33"/>
  <c r="E5093" i="33"/>
  <c r="E5092" i="33"/>
  <c r="E5091" i="33"/>
  <c r="E5090" i="33"/>
  <c r="E5089" i="33"/>
  <c r="E5088" i="33"/>
  <c r="E5087" i="33"/>
  <c r="E5086" i="33"/>
  <c r="E5085" i="33"/>
  <c r="E5084" i="33"/>
  <c r="E5083" i="33"/>
  <c r="E5082" i="33"/>
  <c r="E5081" i="33"/>
  <c r="E5080" i="33"/>
  <c r="E5079" i="33"/>
  <c r="E5078" i="33"/>
  <c r="E5077" i="33"/>
  <c r="E5076" i="33"/>
  <c r="E5075" i="33"/>
  <c r="E5074" i="33"/>
  <c r="E5073" i="33"/>
  <c r="E5072" i="33"/>
  <c r="E5071" i="33"/>
  <c r="E5070" i="33"/>
  <c r="E5069" i="33"/>
  <c r="E5068" i="33"/>
  <c r="E5067" i="33"/>
  <c r="E5066" i="33"/>
  <c r="E5065" i="33"/>
  <c r="E5064" i="33"/>
  <c r="E5063" i="33"/>
  <c r="E5062" i="33"/>
  <c r="E5061" i="33"/>
  <c r="E5060" i="33"/>
  <c r="E5059" i="33"/>
  <c r="E5058" i="33"/>
  <c r="E5057" i="33"/>
  <c r="E5056" i="33"/>
  <c r="E5055" i="33"/>
  <c r="E5054" i="33"/>
  <c r="E5053" i="33"/>
  <c r="E5052" i="33"/>
  <c r="E5051" i="33"/>
  <c r="E5050" i="33"/>
  <c r="E5049" i="33"/>
  <c r="E5048" i="33"/>
  <c r="E5047" i="33"/>
  <c r="E5046" i="33"/>
  <c r="E5045" i="33"/>
  <c r="E5044" i="33"/>
  <c r="E5043" i="33"/>
  <c r="E5042" i="33"/>
  <c r="E5041" i="33"/>
  <c r="E5040" i="33"/>
  <c r="E5039" i="33"/>
  <c r="E5038" i="33"/>
  <c r="E5037" i="33"/>
  <c r="E5036" i="33"/>
  <c r="E5035" i="33"/>
  <c r="E5034" i="33"/>
  <c r="E5033" i="33"/>
  <c r="E5032" i="33"/>
  <c r="E5031" i="33"/>
  <c r="E5030" i="33"/>
  <c r="E5029" i="33"/>
  <c r="E5028" i="33"/>
  <c r="E5027" i="33"/>
  <c r="E5026" i="33"/>
  <c r="E5025" i="33"/>
  <c r="E5024" i="33"/>
  <c r="E5023" i="33"/>
  <c r="E5022" i="33"/>
  <c r="E5021" i="33"/>
  <c r="E5020" i="33"/>
  <c r="E5019" i="33"/>
  <c r="E5018" i="33"/>
  <c r="E5017" i="33"/>
  <c r="E5016" i="33"/>
  <c r="E5015" i="33"/>
  <c r="E5014" i="33"/>
  <c r="E5013" i="33"/>
  <c r="E5012" i="33"/>
  <c r="E5011" i="33"/>
  <c r="E5010" i="33"/>
  <c r="E5009" i="33"/>
  <c r="E5008" i="33"/>
  <c r="E5007" i="33"/>
  <c r="E5006" i="33"/>
  <c r="E5005" i="33"/>
  <c r="E5004" i="33"/>
  <c r="E5003" i="33"/>
  <c r="E5002" i="33"/>
  <c r="E5001" i="33"/>
  <c r="E5000" i="33"/>
  <c r="E4999" i="33"/>
  <c r="E4998" i="33"/>
  <c r="E4997" i="33"/>
  <c r="E4996" i="33"/>
  <c r="E4995" i="33"/>
  <c r="E4994" i="33"/>
  <c r="E4993" i="33"/>
  <c r="E4992" i="33"/>
  <c r="E4991" i="33"/>
  <c r="E4990" i="33"/>
  <c r="E4989" i="33"/>
  <c r="E4988" i="33"/>
  <c r="E4987" i="33"/>
  <c r="E4986" i="33"/>
  <c r="E4985" i="33"/>
  <c r="E4984" i="33"/>
  <c r="E4983" i="33"/>
  <c r="E4982" i="33"/>
  <c r="E4981" i="33"/>
  <c r="E4980" i="33"/>
  <c r="E4979" i="33"/>
  <c r="E4978" i="33"/>
  <c r="E4977" i="33"/>
  <c r="E4976" i="33"/>
  <c r="E4975" i="33"/>
  <c r="E4974" i="33"/>
  <c r="E4973" i="33"/>
  <c r="E4972" i="33"/>
  <c r="E4971" i="33"/>
  <c r="E4970" i="33"/>
  <c r="E4969" i="33"/>
  <c r="E4968" i="33"/>
  <c r="E4967" i="33"/>
  <c r="E4966" i="33"/>
  <c r="E4965" i="33"/>
  <c r="E4964" i="33"/>
  <c r="E4963" i="33"/>
  <c r="E4962" i="33"/>
  <c r="E4961" i="33"/>
  <c r="E4960" i="33"/>
  <c r="E4959" i="33"/>
  <c r="E4958" i="33"/>
  <c r="E4957" i="33"/>
  <c r="E4956" i="33"/>
  <c r="E4955" i="33"/>
  <c r="E4954" i="33"/>
  <c r="E4953" i="33"/>
  <c r="E4952" i="33"/>
  <c r="E4951" i="33"/>
  <c r="E4950" i="33"/>
  <c r="E4949" i="33"/>
  <c r="E4948" i="33"/>
  <c r="E4947" i="33"/>
  <c r="E4946" i="33"/>
  <c r="E4945" i="33"/>
  <c r="E4944" i="33"/>
  <c r="E4943" i="33"/>
  <c r="E4942" i="33"/>
  <c r="E4941" i="33"/>
  <c r="E4940" i="33"/>
  <c r="E4939" i="33"/>
  <c r="E4938" i="33"/>
  <c r="E4937" i="33"/>
  <c r="E4936" i="33"/>
  <c r="E4935" i="33"/>
  <c r="E4934" i="33"/>
  <c r="E4933" i="33"/>
  <c r="E4932" i="33"/>
  <c r="E4931" i="33"/>
  <c r="E4930" i="33"/>
  <c r="E4929" i="33"/>
  <c r="E4928" i="33"/>
  <c r="E4927" i="33"/>
  <c r="E4926" i="33"/>
  <c r="E4925" i="33"/>
  <c r="E4924" i="33"/>
  <c r="E4923" i="33"/>
  <c r="E4922" i="33"/>
  <c r="E4921" i="33"/>
  <c r="E4920" i="33"/>
  <c r="E4919" i="33"/>
  <c r="E4918" i="33"/>
  <c r="E4917" i="33"/>
  <c r="E4916" i="33"/>
  <c r="E4915" i="33"/>
  <c r="E4914" i="33"/>
  <c r="E4913" i="33"/>
  <c r="E4912" i="33"/>
  <c r="E4911" i="33"/>
  <c r="E4910" i="33"/>
  <c r="E4909" i="33"/>
  <c r="E4908" i="33"/>
  <c r="E4907" i="33"/>
  <c r="E4906" i="33"/>
  <c r="E4905" i="33"/>
  <c r="E4904" i="33"/>
  <c r="E4903" i="33"/>
  <c r="E4902" i="33"/>
  <c r="E4901" i="33"/>
  <c r="E4900" i="33"/>
  <c r="E4899" i="33"/>
  <c r="E4898" i="33"/>
  <c r="E4897" i="33"/>
  <c r="E4896" i="33"/>
  <c r="E4895" i="33"/>
  <c r="E4894" i="33"/>
  <c r="E4893" i="33"/>
  <c r="E4892" i="33"/>
  <c r="E4891" i="33"/>
  <c r="E4890" i="33"/>
  <c r="E4889" i="33"/>
  <c r="E4888" i="33"/>
  <c r="E4887" i="33"/>
  <c r="E4886" i="33"/>
  <c r="E4885" i="33"/>
  <c r="E4884" i="33"/>
  <c r="E4883" i="33"/>
  <c r="E4882" i="33"/>
  <c r="E4881" i="33"/>
  <c r="E4880" i="33"/>
  <c r="E4879" i="33"/>
  <c r="E4878" i="33"/>
  <c r="E4877" i="33"/>
  <c r="E4876" i="33"/>
  <c r="E4875" i="33"/>
  <c r="E4874" i="33"/>
  <c r="E4873" i="33"/>
  <c r="E4872" i="33"/>
  <c r="E4871" i="33"/>
  <c r="E4870" i="33"/>
  <c r="E4869" i="33"/>
  <c r="E4868" i="33"/>
  <c r="E4867" i="33"/>
  <c r="E4866" i="33"/>
  <c r="E4865" i="33"/>
  <c r="E4864" i="33"/>
  <c r="E4863" i="33"/>
  <c r="E4862" i="33"/>
  <c r="E4861" i="33"/>
  <c r="E4860" i="33"/>
  <c r="E4859" i="33"/>
  <c r="E4858" i="33"/>
  <c r="E4857" i="33"/>
  <c r="E4856" i="33"/>
  <c r="E4855" i="33"/>
  <c r="E4854" i="33"/>
  <c r="E4853" i="33"/>
  <c r="E4852" i="33"/>
  <c r="E4851" i="33"/>
  <c r="E4850" i="33"/>
  <c r="E4849" i="33"/>
  <c r="E4848" i="33"/>
  <c r="E4847" i="33"/>
  <c r="E4846" i="33"/>
  <c r="E4845" i="33"/>
  <c r="E4844" i="33"/>
  <c r="E4843" i="33"/>
  <c r="E4842" i="33"/>
  <c r="E4841" i="33"/>
  <c r="E4840" i="33"/>
  <c r="E4839" i="33"/>
  <c r="E4838" i="33"/>
  <c r="E4837" i="33"/>
  <c r="E4836" i="33"/>
  <c r="E4835" i="33"/>
  <c r="E4834" i="33"/>
  <c r="E4833" i="33"/>
  <c r="E4832" i="33"/>
  <c r="E4831" i="33"/>
  <c r="E4830" i="33"/>
  <c r="E4829" i="33"/>
  <c r="E4828" i="33"/>
  <c r="E4827" i="33"/>
  <c r="E4826" i="33"/>
  <c r="E4825" i="33"/>
  <c r="E4824" i="33"/>
  <c r="E4823" i="33"/>
  <c r="E4822" i="33"/>
  <c r="E4821" i="33"/>
  <c r="E4820" i="33"/>
  <c r="E4819" i="33"/>
  <c r="E4818" i="33"/>
  <c r="E4817" i="33"/>
  <c r="E4816" i="33"/>
  <c r="E4815" i="33"/>
  <c r="E4814" i="33"/>
  <c r="E4813" i="33"/>
  <c r="E4812" i="33"/>
  <c r="E4811" i="33"/>
  <c r="E4810" i="33"/>
  <c r="E4809" i="33"/>
  <c r="E4808" i="33"/>
  <c r="E4807" i="33"/>
  <c r="E4806" i="33"/>
  <c r="E4805" i="33"/>
  <c r="E4804" i="33"/>
  <c r="E4803" i="33"/>
  <c r="E4802" i="33"/>
  <c r="E4801" i="33"/>
  <c r="E4800" i="33"/>
  <c r="E4799" i="33"/>
  <c r="E4798" i="33"/>
  <c r="E4797" i="33"/>
  <c r="E4796" i="33"/>
  <c r="E4795" i="33"/>
  <c r="E4794" i="33"/>
  <c r="E4793" i="33"/>
  <c r="E4792" i="33"/>
  <c r="E4791" i="33"/>
  <c r="E4790" i="33"/>
  <c r="E4789" i="33"/>
  <c r="E4788" i="33"/>
  <c r="E4787" i="33"/>
  <c r="E4786" i="33"/>
  <c r="E4785" i="33"/>
  <c r="E4784" i="33"/>
  <c r="E4783" i="33"/>
  <c r="E4782" i="33"/>
  <c r="E4781" i="33"/>
  <c r="E4780" i="33"/>
  <c r="E4779" i="33"/>
  <c r="E4778" i="33"/>
  <c r="E4777" i="33"/>
  <c r="E4776" i="33"/>
  <c r="E4775" i="33"/>
  <c r="E4774" i="33"/>
  <c r="E4773" i="33"/>
  <c r="E4772" i="33"/>
  <c r="E4771" i="33"/>
  <c r="E4770" i="33"/>
  <c r="E4769" i="33"/>
  <c r="E4768" i="33"/>
  <c r="E4767" i="33"/>
  <c r="E4766" i="33"/>
  <c r="E4765" i="33"/>
  <c r="E4764" i="33"/>
  <c r="E4763" i="33"/>
  <c r="E4762" i="33"/>
  <c r="E4761" i="33"/>
  <c r="E4760" i="33"/>
  <c r="E4759" i="33"/>
  <c r="E4758" i="33"/>
  <c r="E4757" i="33"/>
  <c r="E4756" i="33"/>
  <c r="E4755" i="33"/>
  <c r="E4754" i="33"/>
  <c r="E4753" i="33"/>
  <c r="E4752" i="33"/>
  <c r="E4751" i="33"/>
  <c r="E4750" i="33"/>
  <c r="E4749" i="33"/>
  <c r="E4748" i="33"/>
  <c r="E4747" i="33"/>
  <c r="E4746" i="33"/>
  <c r="E4745" i="33"/>
  <c r="E4744" i="33"/>
  <c r="E4743" i="33"/>
  <c r="E4742" i="33"/>
  <c r="E4741" i="33"/>
  <c r="E4740" i="33"/>
  <c r="E4739" i="33"/>
  <c r="E4738" i="33"/>
  <c r="E4737" i="33"/>
  <c r="E4736" i="33"/>
  <c r="E4735" i="33"/>
  <c r="E4734" i="33"/>
  <c r="E4733" i="33"/>
  <c r="E4732" i="33"/>
  <c r="E4731" i="33"/>
  <c r="E4730" i="33"/>
  <c r="E4729" i="33"/>
  <c r="E4728" i="33"/>
  <c r="E4727" i="33"/>
  <c r="E4726" i="33"/>
  <c r="E4725" i="33"/>
  <c r="E4724" i="33"/>
  <c r="E4723" i="33"/>
  <c r="E4722" i="33"/>
  <c r="E4721" i="33"/>
  <c r="E4720" i="33"/>
  <c r="E4719" i="33"/>
  <c r="E4718" i="33"/>
  <c r="E4717" i="33"/>
  <c r="E4716" i="33"/>
  <c r="E4715" i="33"/>
  <c r="E4714" i="33"/>
  <c r="E4713" i="33"/>
  <c r="E4712" i="33"/>
  <c r="E4711" i="33"/>
  <c r="E4710" i="33"/>
  <c r="E4709" i="33"/>
  <c r="E4708" i="33"/>
  <c r="E4707" i="33"/>
  <c r="E4706" i="33"/>
  <c r="E4705" i="33"/>
  <c r="E4704" i="33"/>
  <c r="E4703" i="33"/>
  <c r="E4702" i="33"/>
  <c r="E4701" i="33"/>
  <c r="E4700" i="33"/>
  <c r="E4699" i="33"/>
  <c r="E4698" i="33"/>
  <c r="E4697" i="33"/>
  <c r="E4696" i="33"/>
  <c r="E4695" i="33"/>
  <c r="E4694" i="33"/>
  <c r="E4693" i="33"/>
  <c r="E4692" i="33"/>
  <c r="E4691" i="33"/>
  <c r="E4690" i="33"/>
  <c r="E4689" i="33"/>
  <c r="E4688" i="33"/>
  <c r="E4687" i="33"/>
  <c r="E4686" i="33"/>
  <c r="E4685" i="33"/>
  <c r="E4684" i="33"/>
  <c r="E4683" i="33"/>
  <c r="E4682" i="33"/>
  <c r="E4681" i="33"/>
  <c r="E4680" i="33"/>
  <c r="E4679" i="33"/>
  <c r="E4678" i="33"/>
  <c r="E4677" i="33"/>
  <c r="E4676" i="33"/>
  <c r="E4675" i="33"/>
  <c r="E4674" i="33"/>
  <c r="E4673" i="33"/>
  <c r="E4672" i="33"/>
  <c r="E4671" i="33"/>
  <c r="E4670" i="33"/>
  <c r="E4669" i="33"/>
  <c r="E4668" i="33"/>
  <c r="E4667" i="33"/>
  <c r="E4666" i="33"/>
  <c r="E4665" i="33"/>
  <c r="E4664" i="33"/>
  <c r="E4663" i="33"/>
  <c r="E4662" i="33"/>
  <c r="E4661" i="33"/>
  <c r="E4660" i="33"/>
  <c r="E4659" i="33"/>
  <c r="E4658" i="33"/>
  <c r="E4657" i="33"/>
  <c r="E4656" i="33"/>
  <c r="E4655" i="33"/>
  <c r="E4654" i="33"/>
  <c r="E4653" i="33"/>
  <c r="E4652" i="33"/>
  <c r="E4651" i="33"/>
  <c r="E4650" i="33"/>
  <c r="E4649" i="33"/>
  <c r="E4648" i="33"/>
  <c r="E4647" i="33"/>
  <c r="E4646" i="33"/>
  <c r="E4645" i="33"/>
  <c r="E4644" i="33"/>
  <c r="E4643" i="33"/>
  <c r="E4642" i="33"/>
  <c r="E4641" i="33"/>
  <c r="E4640" i="33"/>
  <c r="E4639" i="33"/>
  <c r="E4638" i="33"/>
  <c r="E4637" i="33"/>
  <c r="E4636" i="33"/>
  <c r="E4635" i="33"/>
  <c r="E4634" i="33"/>
  <c r="E4633" i="33"/>
  <c r="E4632" i="33"/>
  <c r="E4631" i="33"/>
  <c r="E4630" i="33"/>
  <c r="E4629" i="33"/>
  <c r="E4628" i="33"/>
  <c r="E4627" i="33"/>
  <c r="E4626" i="33"/>
  <c r="E4625" i="33"/>
  <c r="E4624" i="33"/>
  <c r="E4623" i="33"/>
  <c r="E4622" i="33"/>
  <c r="E4621" i="33"/>
  <c r="E4620" i="33"/>
  <c r="E4619" i="33"/>
  <c r="E4618" i="33"/>
  <c r="E4617" i="33"/>
  <c r="E4616" i="33"/>
  <c r="E4615" i="33"/>
  <c r="E4614" i="33"/>
  <c r="E4613" i="33"/>
  <c r="E4612" i="33"/>
  <c r="E4611" i="33"/>
  <c r="E4610" i="33"/>
  <c r="E4609" i="33"/>
  <c r="E4608" i="33"/>
  <c r="E4607" i="33"/>
  <c r="E4606" i="33"/>
  <c r="E4605" i="33"/>
  <c r="E4604" i="33"/>
  <c r="E4603" i="33"/>
  <c r="E4602" i="33"/>
  <c r="E4601" i="33"/>
  <c r="E4600" i="33"/>
  <c r="E4599" i="33"/>
  <c r="E4598" i="33"/>
  <c r="E4597" i="33"/>
  <c r="E4596" i="33"/>
  <c r="E4595" i="33"/>
  <c r="E4594" i="33"/>
  <c r="E4593" i="33"/>
  <c r="E4592" i="33"/>
  <c r="E4591" i="33"/>
  <c r="E4590" i="33"/>
  <c r="E4589" i="33"/>
  <c r="E4588" i="33"/>
  <c r="E4587" i="33"/>
  <c r="E4586" i="33"/>
  <c r="E4585" i="33"/>
  <c r="E4584" i="33"/>
  <c r="E4583" i="33"/>
  <c r="E4582" i="33"/>
  <c r="E4581" i="33"/>
  <c r="E4580" i="33"/>
  <c r="E4579" i="33"/>
  <c r="E4578" i="33"/>
  <c r="E4577" i="33"/>
  <c r="E4576" i="33"/>
  <c r="E4575" i="33"/>
  <c r="E4574" i="33"/>
  <c r="E4573" i="33"/>
  <c r="E4572" i="33"/>
  <c r="E4571" i="33"/>
  <c r="E4570" i="33"/>
  <c r="E4569" i="33"/>
  <c r="E4568" i="33"/>
  <c r="E4567" i="33"/>
  <c r="E4566" i="33"/>
  <c r="E4565" i="33"/>
  <c r="E4564" i="33"/>
  <c r="E4563" i="33"/>
  <c r="E4562" i="33"/>
  <c r="E4561" i="33"/>
  <c r="E4560" i="33"/>
  <c r="E4559" i="33"/>
  <c r="E4558" i="33"/>
  <c r="E4557" i="33"/>
  <c r="E4556" i="33"/>
  <c r="E4555" i="33"/>
  <c r="E4554" i="33"/>
  <c r="E4553" i="33"/>
  <c r="E4552" i="33"/>
  <c r="E4551" i="33"/>
  <c r="E4550" i="33"/>
  <c r="E4549" i="33"/>
  <c r="E4548" i="33"/>
  <c r="E4547" i="33"/>
  <c r="E4546" i="33"/>
  <c r="E4545" i="33"/>
  <c r="E4544" i="33"/>
  <c r="E4543" i="33"/>
  <c r="E4542" i="33"/>
  <c r="E4541" i="33"/>
  <c r="E4540" i="33"/>
  <c r="E4539" i="33"/>
  <c r="E4538" i="33"/>
  <c r="E4537" i="33"/>
  <c r="E4536" i="33"/>
  <c r="E4535" i="33"/>
  <c r="E4534" i="33"/>
  <c r="E4533" i="33"/>
  <c r="E4532" i="33"/>
  <c r="E4531" i="33"/>
  <c r="E4530" i="33"/>
  <c r="E4529" i="33"/>
  <c r="E4528" i="33"/>
  <c r="E4527" i="33"/>
  <c r="E4526" i="33"/>
  <c r="E4525" i="33"/>
  <c r="E4524" i="33"/>
  <c r="E4523" i="33"/>
  <c r="E4522" i="33"/>
  <c r="E4521" i="33"/>
  <c r="E4520" i="33"/>
  <c r="E4519" i="33"/>
  <c r="E4518" i="33"/>
  <c r="E4517" i="33"/>
  <c r="E4516" i="33"/>
  <c r="E4515" i="33"/>
  <c r="E4514" i="33"/>
  <c r="E4513" i="33"/>
  <c r="E4512" i="33"/>
  <c r="E4511" i="33"/>
  <c r="E4510" i="33"/>
  <c r="E4509" i="33"/>
  <c r="E4508" i="33"/>
  <c r="E4507" i="33"/>
  <c r="E4506" i="33"/>
  <c r="E4505" i="33"/>
  <c r="E4504" i="33"/>
  <c r="E4503" i="33"/>
  <c r="E4502" i="33"/>
  <c r="E4501" i="33"/>
  <c r="E4500" i="33"/>
  <c r="E4499" i="33"/>
  <c r="E4498" i="33"/>
  <c r="E4497" i="33"/>
  <c r="E4496" i="33"/>
  <c r="E4495" i="33"/>
  <c r="E4494" i="33"/>
  <c r="E4493" i="33"/>
  <c r="E4492" i="33"/>
  <c r="E4491" i="33"/>
  <c r="E4490" i="33"/>
  <c r="E4489" i="33"/>
  <c r="E4488" i="33"/>
  <c r="E4487" i="33"/>
  <c r="E4486" i="33"/>
  <c r="E4485" i="33"/>
  <c r="E4484" i="33"/>
  <c r="E4483" i="33"/>
  <c r="E4482" i="33"/>
  <c r="E4481" i="33"/>
  <c r="E4480" i="33"/>
  <c r="E4479" i="33"/>
  <c r="E4478" i="33"/>
  <c r="E4477" i="33"/>
  <c r="E4476" i="33"/>
  <c r="E4475" i="33"/>
  <c r="E4474" i="33"/>
  <c r="E4473" i="33"/>
  <c r="E4472" i="33"/>
  <c r="E4471" i="33"/>
  <c r="E4470" i="33"/>
  <c r="E4469" i="33"/>
  <c r="E4468" i="33"/>
  <c r="E4467" i="33"/>
  <c r="E4466" i="33"/>
  <c r="E4465" i="33"/>
  <c r="E4464" i="33"/>
  <c r="E4463" i="33"/>
  <c r="E4462" i="33"/>
  <c r="E4461" i="33"/>
  <c r="E4460" i="33"/>
  <c r="E4459" i="33"/>
  <c r="E4458" i="33"/>
  <c r="E4457" i="33"/>
  <c r="E4456" i="33"/>
  <c r="E4455" i="33"/>
  <c r="E4454" i="33"/>
  <c r="E4453" i="33"/>
  <c r="E4452" i="33"/>
  <c r="E4451" i="33"/>
  <c r="E4450" i="33"/>
  <c r="E4449" i="33"/>
  <c r="E4448" i="33"/>
  <c r="E4447" i="33"/>
  <c r="E4446" i="33"/>
  <c r="E4445" i="33"/>
  <c r="E4444" i="33"/>
  <c r="E4443" i="33"/>
  <c r="E4442" i="33"/>
  <c r="E4441" i="33"/>
  <c r="E4440" i="33"/>
  <c r="E4439" i="33"/>
  <c r="E4438" i="33"/>
  <c r="E4437" i="33"/>
  <c r="E4436" i="33"/>
  <c r="E4435" i="33"/>
  <c r="E4434" i="33"/>
  <c r="E4433" i="33"/>
  <c r="E4432" i="33"/>
  <c r="E4431" i="33"/>
  <c r="E4430" i="33"/>
  <c r="E4429" i="33"/>
  <c r="E4428" i="33"/>
  <c r="E4427" i="33"/>
  <c r="E4426" i="33"/>
  <c r="E4425" i="33"/>
  <c r="E4424" i="33"/>
  <c r="E4423" i="33"/>
  <c r="E4422" i="33"/>
  <c r="E4421" i="33"/>
  <c r="E4420" i="33"/>
  <c r="E4419" i="33"/>
  <c r="E4418" i="33"/>
  <c r="E4417" i="33"/>
  <c r="E4416" i="33"/>
  <c r="E4415" i="33"/>
  <c r="E4414" i="33"/>
  <c r="E4413" i="33"/>
  <c r="E4412" i="33"/>
  <c r="E4411" i="33"/>
  <c r="E4410" i="33"/>
  <c r="E4409" i="33"/>
  <c r="E4408" i="33"/>
  <c r="E4407" i="33"/>
  <c r="E4406" i="33"/>
  <c r="E4405" i="33"/>
  <c r="E4404" i="33"/>
  <c r="E4403" i="33"/>
  <c r="E4402" i="33"/>
  <c r="E4401" i="33"/>
  <c r="E4400" i="33"/>
  <c r="E4399" i="33"/>
  <c r="E4398" i="33"/>
  <c r="E4397" i="33"/>
  <c r="E4396" i="33"/>
  <c r="E4395" i="33"/>
  <c r="E4394" i="33"/>
  <c r="E4393" i="33"/>
  <c r="E4392" i="33"/>
  <c r="E4391" i="33"/>
  <c r="E4390" i="33"/>
  <c r="E4389" i="33"/>
  <c r="E4388" i="33"/>
  <c r="E4387" i="33"/>
  <c r="E4386" i="33"/>
  <c r="E4385" i="33"/>
  <c r="E4384" i="33"/>
  <c r="E4383" i="33"/>
  <c r="E4382" i="33"/>
  <c r="E4381" i="33"/>
  <c r="E4380" i="33"/>
  <c r="E4379" i="33"/>
  <c r="E4378" i="33"/>
  <c r="E4377" i="33"/>
  <c r="E4376" i="33"/>
  <c r="E4375" i="33"/>
  <c r="E4374" i="33"/>
  <c r="E4373" i="33"/>
  <c r="E4372" i="33"/>
  <c r="E4371" i="33"/>
  <c r="E4370" i="33"/>
  <c r="E4369" i="33"/>
  <c r="E4368" i="33"/>
  <c r="E4367" i="33"/>
  <c r="E4366" i="33"/>
  <c r="E4365" i="33"/>
  <c r="E4364" i="33"/>
  <c r="E4363" i="33"/>
  <c r="E4362" i="33"/>
  <c r="E4361" i="33"/>
  <c r="E4360" i="33"/>
  <c r="E4359" i="33"/>
  <c r="E4358" i="33"/>
  <c r="E4357" i="33"/>
  <c r="E4356" i="33"/>
  <c r="E4355" i="33"/>
  <c r="E4354" i="33"/>
  <c r="E4353" i="33"/>
  <c r="E4352" i="33"/>
  <c r="E4351" i="33"/>
  <c r="E4350" i="33"/>
  <c r="E4349" i="33"/>
  <c r="E4348" i="33"/>
  <c r="E4347" i="33"/>
  <c r="E4346" i="33"/>
  <c r="E4345" i="33"/>
  <c r="E4344" i="33"/>
  <c r="E4343" i="33"/>
  <c r="E4342" i="33"/>
  <c r="E4341" i="33"/>
  <c r="E4340" i="33"/>
  <c r="E4339" i="33"/>
  <c r="E4338" i="33"/>
  <c r="E4337" i="33"/>
  <c r="E4336" i="33"/>
  <c r="E4335" i="33"/>
  <c r="E4334" i="33"/>
  <c r="E4333" i="33"/>
  <c r="E4332" i="33"/>
  <c r="E4331" i="33"/>
  <c r="E4330" i="33"/>
  <c r="E4329" i="33"/>
  <c r="E4328" i="33"/>
  <c r="E4327" i="33"/>
  <c r="E4326" i="33"/>
  <c r="E4325" i="33"/>
  <c r="E4324" i="33"/>
  <c r="E4323" i="33"/>
  <c r="E4322" i="33"/>
  <c r="E4321" i="33"/>
  <c r="E4320" i="33"/>
  <c r="E4319" i="33"/>
  <c r="E4318" i="33"/>
  <c r="E4317" i="33"/>
  <c r="E4316" i="33"/>
  <c r="E4315" i="33"/>
  <c r="E4314" i="33"/>
  <c r="E4313" i="33"/>
  <c r="E4312" i="33"/>
  <c r="E4311" i="33"/>
  <c r="E4310" i="33"/>
  <c r="E4309" i="33"/>
  <c r="E4308" i="33"/>
  <c r="E4307" i="33"/>
  <c r="E4306" i="33"/>
  <c r="E4305" i="33"/>
  <c r="E4304" i="33"/>
  <c r="E4303" i="33"/>
  <c r="E4302" i="33"/>
  <c r="E4301" i="33"/>
  <c r="E4300" i="33"/>
  <c r="E4299" i="33"/>
  <c r="E4298" i="33"/>
  <c r="E4297" i="33"/>
  <c r="E4296" i="33"/>
  <c r="E4295" i="33"/>
  <c r="E4294" i="33"/>
  <c r="E4293" i="33"/>
  <c r="E4292" i="33"/>
  <c r="E4291" i="33"/>
  <c r="E4290" i="33"/>
  <c r="E4289" i="33"/>
  <c r="E4288" i="33"/>
  <c r="E4287" i="33"/>
  <c r="E4286" i="33"/>
  <c r="E4285" i="33"/>
  <c r="E4284" i="33"/>
  <c r="E4283" i="33"/>
  <c r="E4282" i="33"/>
  <c r="E4281" i="33"/>
  <c r="E4280" i="33"/>
  <c r="E4279" i="33"/>
  <c r="E4278" i="33"/>
  <c r="E4277" i="33"/>
  <c r="E4276" i="33"/>
  <c r="E4275" i="33"/>
  <c r="E4274" i="33"/>
  <c r="E4273" i="33"/>
  <c r="E4272" i="33"/>
  <c r="E4271" i="33"/>
  <c r="E4270" i="33"/>
  <c r="E4269" i="33"/>
  <c r="E4268" i="33"/>
  <c r="E4267" i="33"/>
  <c r="E4266" i="33"/>
  <c r="E4265" i="33"/>
  <c r="E4264" i="33"/>
  <c r="E4263" i="33"/>
  <c r="E4262" i="33"/>
  <c r="E4261" i="33"/>
  <c r="E4260" i="33"/>
  <c r="E4259" i="33"/>
  <c r="E4258" i="33"/>
  <c r="E4257" i="33"/>
  <c r="E4256" i="33"/>
  <c r="E4255" i="33"/>
  <c r="E4254" i="33"/>
  <c r="E4253" i="33"/>
  <c r="E4252" i="33"/>
  <c r="E4251" i="33"/>
  <c r="E4250" i="33"/>
  <c r="E4249" i="33"/>
  <c r="E4248" i="33"/>
  <c r="E4247" i="33"/>
  <c r="E4246" i="33"/>
  <c r="E4245" i="33"/>
  <c r="E4244" i="33"/>
  <c r="E4243" i="33"/>
  <c r="E4242" i="33"/>
  <c r="E4241" i="33"/>
  <c r="E4240" i="33"/>
  <c r="E4239" i="33"/>
  <c r="E4238" i="33"/>
  <c r="E4237" i="33"/>
  <c r="E4236" i="33"/>
  <c r="E4235" i="33"/>
  <c r="E4234" i="33"/>
  <c r="E4233" i="33"/>
  <c r="E4232" i="33"/>
  <c r="E4231" i="33"/>
  <c r="E4230" i="33"/>
  <c r="E4229" i="33"/>
  <c r="E4228" i="33"/>
  <c r="E4227" i="33"/>
  <c r="E4226" i="33"/>
  <c r="E4225" i="33"/>
  <c r="E4224" i="33"/>
  <c r="E4223" i="33"/>
  <c r="E4222" i="33"/>
  <c r="E4221" i="33"/>
  <c r="E4220" i="33"/>
  <c r="E4219" i="33"/>
  <c r="E4218" i="33"/>
  <c r="E4217" i="33"/>
  <c r="E4216" i="33"/>
  <c r="E4215" i="33"/>
  <c r="E4214" i="33"/>
  <c r="E4213" i="33"/>
  <c r="E4212" i="33"/>
  <c r="E4211" i="33"/>
  <c r="E4210" i="33"/>
  <c r="E4209" i="33"/>
  <c r="E4208" i="33"/>
  <c r="E4207" i="33"/>
  <c r="E4206" i="33"/>
  <c r="E4205" i="33"/>
  <c r="E4204" i="33"/>
  <c r="E4203" i="33"/>
  <c r="E4202" i="33"/>
  <c r="E4201" i="33"/>
  <c r="E4200" i="33"/>
  <c r="E4199" i="33"/>
  <c r="E4198" i="33"/>
  <c r="E4197" i="33"/>
  <c r="E4196" i="33"/>
  <c r="E4195" i="33"/>
  <c r="E4194" i="33"/>
  <c r="E4193" i="33"/>
  <c r="E4192" i="33"/>
  <c r="E4191" i="33"/>
  <c r="E4190" i="33"/>
  <c r="E4189" i="33"/>
  <c r="E4188" i="33"/>
  <c r="E4187" i="33"/>
  <c r="E4186" i="33"/>
  <c r="E4185" i="33"/>
  <c r="E4184" i="33"/>
  <c r="E4183" i="33"/>
  <c r="E4182" i="33"/>
  <c r="E4181" i="33"/>
  <c r="E4180" i="33"/>
  <c r="E4179" i="33"/>
  <c r="E4178" i="33"/>
  <c r="E4177" i="33"/>
  <c r="E4176" i="33"/>
  <c r="E4175" i="33"/>
  <c r="E4174" i="33"/>
  <c r="E4173" i="33"/>
  <c r="E4172" i="33"/>
  <c r="E4171" i="33"/>
  <c r="E4170" i="33"/>
  <c r="E4169" i="33"/>
  <c r="E4168" i="33"/>
  <c r="E4167" i="33"/>
  <c r="E4166" i="33"/>
  <c r="E4165" i="33"/>
  <c r="E4164" i="33"/>
  <c r="E4163" i="33"/>
  <c r="E4162" i="33"/>
  <c r="E4161" i="33"/>
  <c r="E4160" i="33"/>
  <c r="E4159" i="33"/>
  <c r="E4158" i="33"/>
  <c r="E4157" i="33"/>
  <c r="E4156" i="33"/>
  <c r="E4155" i="33"/>
  <c r="E4154" i="33"/>
  <c r="E4153" i="33"/>
  <c r="E4152" i="33"/>
  <c r="E4151" i="33"/>
  <c r="E4150" i="33"/>
  <c r="E4149" i="33"/>
  <c r="E4148" i="33"/>
  <c r="E4147" i="33"/>
  <c r="E4146" i="33"/>
  <c r="E4145" i="33"/>
  <c r="E4144" i="33"/>
  <c r="E4143" i="33"/>
  <c r="E4142" i="33"/>
  <c r="E4141" i="33"/>
  <c r="E4140" i="33"/>
  <c r="E4139" i="33"/>
  <c r="E4138" i="33"/>
  <c r="E4137" i="33"/>
  <c r="E4136" i="33"/>
  <c r="E4135" i="33"/>
  <c r="E4134" i="33"/>
  <c r="E4133" i="33"/>
  <c r="E4132" i="33"/>
  <c r="E4131" i="33"/>
  <c r="E4130" i="33"/>
  <c r="E4129" i="33"/>
  <c r="E4128" i="33"/>
  <c r="E4127" i="33"/>
  <c r="E4126" i="33"/>
  <c r="E4125" i="33"/>
  <c r="E4124" i="33"/>
  <c r="E4123" i="33"/>
  <c r="E4122" i="33"/>
  <c r="E4121" i="33"/>
  <c r="E4120" i="33"/>
  <c r="E4119" i="33"/>
  <c r="E4118" i="33"/>
  <c r="E4117" i="33"/>
  <c r="E4116" i="33"/>
  <c r="E4115" i="33"/>
  <c r="E4114" i="33"/>
  <c r="E4113" i="33"/>
  <c r="E4112" i="33"/>
  <c r="E4111" i="33"/>
  <c r="E4110" i="33"/>
  <c r="E4109" i="33"/>
  <c r="E4108" i="33"/>
  <c r="E4107" i="33"/>
  <c r="E4106" i="33"/>
  <c r="E4105" i="33"/>
  <c r="E4104" i="33"/>
  <c r="E4103" i="33"/>
  <c r="E4102" i="33"/>
  <c r="E4101" i="33"/>
  <c r="E4100" i="33"/>
  <c r="E4099" i="33"/>
  <c r="E4098" i="33"/>
  <c r="E4097" i="33"/>
  <c r="E4096" i="33"/>
  <c r="E4095" i="33"/>
  <c r="E4094" i="33"/>
  <c r="E4093" i="33"/>
  <c r="E4092" i="33"/>
  <c r="E4091" i="33"/>
  <c r="E4090" i="33"/>
  <c r="E4089" i="33"/>
  <c r="E4088" i="33"/>
  <c r="E4087" i="33"/>
  <c r="E4086" i="33"/>
  <c r="E4085" i="33"/>
  <c r="E4084" i="33"/>
  <c r="E4083" i="33"/>
  <c r="E4082" i="33"/>
  <c r="E4081" i="33"/>
  <c r="E4080" i="33"/>
  <c r="E4079" i="33"/>
  <c r="E4078" i="33"/>
  <c r="E4077" i="33"/>
  <c r="E4076" i="33"/>
  <c r="E4075" i="33"/>
  <c r="E4074" i="33"/>
  <c r="E4073" i="33"/>
  <c r="E4072" i="33"/>
  <c r="E4071" i="33"/>
  <c r="E4070" i="33"/>
  <c r="E4069" i="33"/>
  <c r="E4068" i="33"/>
  <c r="E4067" i="33"/>
  <c r="E4066" i="33"/>
  <c r="E4065" i="33"/>
  <c r="E4064" i="33"/>
  <c r="E4063" i="33"/>
  <c r="E4062" i="33"/>
  <c r="E4061" i="33"/>
  <c r="E4060" i="33"/>
  <c r="E4059" i="33"/>
  <c r="E4058" i="33"/>
  <c r="E4057" i="33"/>
  <c r="E4056" i="33"/>
  <c r="E4055" i="33"/>
  <c r="E4054" i="33"/>
  <c r="E4053" i="33"/>
  <c r="E4052" i="33"/>
  <c r="E4051" i="33"/>
  <c r="E4050" i="33"/>
  <c r="E4049" i="33"/>
  <c r="E4048" i="33"/>
  <c r="E4047" i="33"/>
  <c r="E4046" i="33"/>
  <c r="E4045" i="33"/>
  <c r="E4044" i="33"/>
  <c r="E4043" i="33"/>
  <c r="E4042" i="33"/>
  <c r="E4041" i="33"/>
  <c r="E4040" i="33"/>
  <c r="E4039" i="33"/>
  <c r="E4038" i="33"/>
  <c r="E4037" i="33"/>
  <c r="E4036" i="33"/>
  <c r="E4035" i="33"/>
  <c r="E4034" i="33"/>
  <c r="E4033" i="33"/>
  <c r="E4032" i="33"/>
  <c r="E4031" i="33"/>
  <c r="E4030" i="33"/>
  <c r="E4029" i="33"/>
  <c r="E4028" i="33"/>
  <c r="E4027" i="33"/>
  <c r="E4026" i="33"/>
  <c r="E4025" i="33"/>
  <c r="E4024" i="33"/>
  <c r="E4023" i="33"/>
  <c r="E4022" i="33"/>
  <c r="E4021" i="33"/>
  <c r="E4020" i="33"/>
  <c r="E4019" i="33"/>
  <c r="E4018" i="33"/>
  <c r="E4017" i="33"/>
  <c r="E4016" i="33"/>
  <c r="E4015" i="33"/>
  <c r="E4014" i="33"/>
  <c r="E4013" i="33"/>
  <c r="E4012" i="33"/>
  <c r="E4011" i="33"/>
  <c r="E4010" i="33"/>
  <c r="E4009" i="33"/>
  <c r="E4008" i="33"/>
  <c r="E4007" i="33"/>
  <c r="E4006" i="33"/>
  <c r="E4005" i="33"/>
  <c r="E4004" i="33"/>
  <c r="E4003" i="33"/>
  <c r="E4002" i="33"/>
  <c r="E4001" i="33"/>
  <c r="E4000" i="33"/>
  <c r="E3999" i="33"/>
  <c r="E3998" i="33"/>
  <c r="E3997" i="33"/>
  <c r="E3996" i="33"/>
  <c r="E3995" i="33"/>
  <c r="E3994" i="33"/>
  <c r="E3993" i="33"/>
  <c r="E3992" i="33"/>
  <c r="E3991" i="33"/>
  <c r="E3990" i="33"/>
  <c r="E3989" i="33"/>
  <c r="E3988" i="33"/>
  <c r="E3987" i="33"/>
  <c r="E3986" i="33"/>
  <c r="E3985" i="33"/>
  <c r="E3984" i="33"/>
  <c r="E3983" i="33"/>
  <c r="E3982" i="33"/>
  <c r="E3981" i="33"/>
  <c r="E3980" i="33"/>
  <c r="E3979" i="33"/>
  <c r="E3978" i="33"/>
  <c r="E3977" i="33"/>
  <c r="E3976" i="33"/>
  <c r="E3975" i="33"/>
  <c r="E3974" i="33"/>
  <c r="E3973" i="33"/>
  <c r="E3972" i="33"/>
  <c r="E3971" i="33"/>
  <c r="E3970" i="33"/>
  <c r="E3969" i="33"/>
  <c r="E3968" i="33"/>
  <c r="E3967" i="33"/>
  <c r="E3966" i="33"/>
  <c r="E3965" i="33"/>
  <c r="E3964" i="33"/>
  <c r="E3963" i="33"/>
  <c r="E3962" i="33"/>
  <c r="E3961" i="33"/>
  <c r="E3960" i="33"/>
  <c r="E3959" i="33"/>
  <c r="E3958" i="33"/>
  <c r="E3957" i="33"/>
  <c r="E3956" i="33"/>
  <c r="E3955" i="33"/>
  <c r="E3954" i="33"/>
  <c r="E3953" i="33"/>
  <c r="E3952" i="33"/>
  <c r="E3951" i="33"/>
  <c r="E3950" i="33"/>
  <c r="E3949" i="33"/>
  <c r="E3948" i="33"/>
  <c r="E3947" i="33"/>
  <c r="E3946" i="33"/>
  <c r="E3945" i="33"/>
  <c r="E3944" i="33"/>
  <c r="E3943" i="33"/>
  <c r="E3942" i="33"/>
  <c r="E3941" i="33"/>
  <c r="E3940" i="33"/>
  <c r="E3939" i="33"/>
  <c r="E3938" i="33"/>
  <c r="E3937" i="33"/>
  <c r="E3936" i="33"/>
  <c r="E3935" i="33"/>
  <c r="E3934" i="33"/>
  <c r="E3933" i="33"/>
  <c r="E3932" i="33"/>
  <c r="E3931" i="33"/>
  <c r="E3930" i="33"/>
  <c r="E3929" i="33"/>
  <c r="E3928" i="33"/>
  <c r="E3927" i="33"/>
  <c r="E3926" i="33"/>
  <c r="E3925" i="33"/>
  <c r="E3924" i="33"/>
  <c r="E3923" i="33"/>
  <c r="E3922" i="33"/>
  <c r="E3921" i="33"/>
  <c r="E3920" i="33"/>
  <c r="E3919" i="33"/>
  <c r="E3918" i="33"/>
  <c r="E3917" i="33"/>
  <c r="E3916" i="33"/>
  <c r="E3915" i="33"/>
  <c r="E3914" i="33"/>
  <c r="E3913" i="33"/>
  <c r="E3912" i="33"/>
  <c r="E3911" i="33"/>
  <c r="E3910" i="33"/>
  <c r="E3909" i="33"/>
  <c r="E3908" i="33"/>
  <c r="E3907" i="33"/>
  <c r="E3906" i="33"/>
  <c r="E3905" i="33"/>
  <c r="E3904" i="33"/>
  <c r="E3903" i="33"/>
  <c r="E3902" i="33"/>
  <c r="E3901" i="33"/>
  <c r="E3900" i="33"/>
  <c r="E3899" i="33"/>
  <c r="E3898" i="33"/>
  <c r="E3897" i="33"/>
  <c r="E3896" i="33"/>
  <c r="E3895" i="33"/>
  <c r="E3894" i="33"/>
  <c r="E3893" i="33"/>
  <c r="E3892" i="33"/>
  <c r="E3891" i="33"/>
  <c r="E3890" i="33"/>
  <c r="E3889" i="33"/>
  <c r="E3888" i="33"/>
  <c r="E3887" i="33"/>
  <c r="E3886" i="33"/>
  <c r="E3885" i="33"/>
  <c r="E3884" i="33"/>
  <c r="E3883" i="33"/>
  <c r="E3882" i="33"/>
  <c r="E3881" i="33"/>
  <c r="E3880" i="33"/>
  <c r="E3879" i="33"/>
  <c r="E3878" i="33"/>
  <c r="E3877" i="33"/>
  <c r="E3876" i="33"/>
  <c r="E3875" i="33"/>
  <c r="E3874" i="33"/>
  <c r="E3873" i="33"/>
  <c r="E3872" i="33"/>
  <c r="E3871" i="33"/>
  <c r="E3870" i="33"/>
  <c r="E3869" i="33"/>
  <c r="E3868" i="33"/>
  <c r="E3867" i="33"/>
  <c r="E3866" i="33"/>
  <c r="E3865" i="33"/>
  <c r="E3864" i="33"/>
  <c r="E3863" i="33"/>
  <c r="E3862" i="33"/>
  <c r="E3861" i="33"/>
  <c r="E3860" i="33"/>
  <c r="E3859" i="33"/>
  <c r="E3858" i="33"/>
  <c r="E3857" i="33"/>
  <c r="E3856" i="33"/>
  <c r="E3855" i="33"/>
  <c r="E3854" i="33"/>
  <c r="E3853" i="33"/>
  <c r="E3852" i="33"/>
  <c r="E3851" i="33"/>
  <c r="E3850" i="33"/>
  <c r="E3849" i="33"/>
  <c r="E3848" i="33"/>
  <c r="E3847" i="33"/>
  <c r="E3846" i="33"/>
  <c r="E3845" i="33"/>
  <c r="E3844" i="33"/>
  <c r="E3843" i="33"/>
  <c r="E3842" i="33"/>
  <c r="E3841" i="33"/>
  <c r="E3840" i="33"/>
  <c r="E3839" i="33"/>
  <c r="E3838" i="33"/>
  <c r="E3837" i="33"/>
  <c r="E3836" i="33"/>
  <c r="E3835" i="33"/>
  <c r="E3834" i="33"/>
  <c r="E3833" i="33"/>
  <c r="E3832" i="33"/>
  <c r="E3831" i="33"/>
  <c r="E3830" i="33"/>
  <c r="E3829" i="33"/>
  <c r="E3828" i="33"/>
  <c r="E3827" i="33"/>
  <c r="E3826" i="33"/>
  <c r="E3825" i="33"/>
  <c r="E3824" i="33"/>
  <c r="E3823" i="33"/>
  <c r="E3822" i="33"/>
  <c r="E3821" i="33"/>
  <c r="E3820" i="33"/>
  <c r="E3819" i="33"/>
  <c r="E3818" i="33"/>
  <c r="E3817" i="33"/>
  <c r="E3816" i="33"/>
  <c r="E3815" i="33"/>
  <c r="E3814" i="33"/>
  <c r="E3813" i="33"/>
  <c r="E3812" i="33"/>
  <c r="E3811" i="33"/>
  <c r="E3810" i="33"/>
  <c r="E3809" i="33"/>
  <c r="E3808" i="33"/>
  <c r="E3807" i="33"/>
  <c r="E3806" i="33"/>
  <c r="E3805" i="33"/>
  <c r="E3804" i="33"/>
  <c r="E3803" i="33"/>
  <c r="E3802" i="33"/>
  <c r="E3801" i="33"/>
  <c r="E3800" i="33"/>
  <c r="E3799" i="33"/>
  <c r="E3798" i="33"/>
  <c r="E3797" i="33"/>
  <c r="E3796" i="33"/>
  <c r="E3795" i="33"/>
  <c r="E3794" i="33"/>
  <c r="E3793" i="33"/>
  <c r="E3792" i="33"/>
  <c r="E3791" i="33"/>
  <c r="E3790" i="33"/>
  <c r="E3789" i="33"/>
  <c r="E3788" i="33"/>
  <c r="E3787" i="33"/>
  <c r="E3786" i="33"/>
  <c r="E3785" i="33"/>
  <c r="E3784" i="33"/>
  <c r="E3783" i="33"/>
  <c r="E3782" i="33"/>
  <c r="E3781" i="33"/>
  <c r="E3780" i="33"/>
  <c r="E3779" i="33"/>
  <c r="E3778" i="33"/>
  <c r="E3777" i="33"/>
  <c r="E3776" i="33"/>
  <c r="E3775" i="33"/>
  <c r="E3774" i="33"/>
  <c r="E3773" i="33"/>
  <c r="E3772" i="33"/>
  <c r="E3771" i="33"/>
  <c r="E3770" i="33"/>
  <c r="E3769" i="33"/>
  <c r="E3768" i="33"/>
  <c r="E3767" i="33"/>
  <c r="E3766" i="33"/>
  <c r="E3765" i="33"/>
  <c r="E3764" i="33"/>
  <c r="E3763" i="33"/>
  <c r="E3762" i="33"/>
  <c r="E3761" i="33"/>
  <c r="E3760" i="33"/>
  <c r="E3759" i="33"/>
  <c r="E3758" i="33"/>
  <c r="E3757" i="33"/>
  <c r="E3756" i="33"/>
  <c r="E3755" i="33"/>
  <c r="E3754" i="33"/>
  <c r="E3753" i="33"/>
  <c r="E3752" i="33"/>
  <c r="E3751" i="33"/>
  <c r="E3750" i="33"/>
  <c r="E3749" i="33"/>
  <c r="E3748" i="33"/>
  <c r="E3747" i="33"/>
  <c r="E3746" i="33"/>
  <c r="E3745" i="33"/>
  <c r="E3744" i="33"/>
  <c r="E3743" i="33"/>
  <c r="E3742" i="33"/>
  <c r="E3741" i="33"/>
  <c r="E3740" i="33"/>
  <c r="E3739" i="33"/>
  <c r="E3738" i="33"/>
  <c r="E3737" i="33"/>
  <c r="E3736" i="33"/>
  <c r="E3735" i="33"/>
  <c r="E3734" i="33"/>
  <c r="E3733" i="33"/>
  <c r="E3732" i="33"/>
  <c r="E3731" i="33"/>
  <c r="E3730" i="33"/>
  <c r="E3729" i="33"/>
  <c r="E3728" i="33"/>
  <c r="E3727" i="33"/>
  <c r="E3726" i="33"/>
  <c r="E3725" i="33"/>
  <c r="E3724" i="33"/>
  <c r="E3723" i="33"/>
  <c r="E3722" i="33"/>
  <c r="E3721" i="33"/>
  <c r="E3720" i="33"/>
  <c r="E3719" i="33"/>
  <c r="E3718" i="33"/>
  <c r="E3717" i="33"/>
  <c r="E3716" i="33"/>
  <c r="E3715" i="33"/>
  <c r="E3714" i="33"/>
  <c r="E3713" i="33"/>
  <c r="E3712" i="33"/>
  <c r="E3711" i="33"/>
  <c r="E3710" i="33"/>
  <c r="E3709" i="33"/>
  <c r="E3708" i="33"/>
  <c r="E3707" i="33"/>
  <c r="E3706" i="33"/>
  <c r="E3705" i="33"/>
  <c r="E3704" i="33"/>
  <c r="E3703" i="33"/>
  <c r="E3702" i="33"/>
  <c r="E3701" i="33"/>
  <c r="E3700" i="33"/>
  <c r="E3699" i="33"/>
  <c r="E3698" i="33"/>
  <c r="E3697" i="33"/>
  <c r="E3696" i="33"/>
  <c r="E3695" i="33"/>
  <c r="E3694" i="33"/>
  <c r="E3693" i="33"/>
  <c r="E3692" i="33"/>
  <c r="E3691" i="33"/>
  <c r="E3690" i="33"/>
  <c r="E3689" i="33"/>
  <c r="E3688" i="33"/>
  <c r="E3687" i="33"/>
  <c r="E3686" i="33"/>
  <c r="E3685" i="33"/>
  <c r="E3684" i="33"/>
  <c r="E3683" i="33"/>
  <c r="E3682" i="33"/>
  <c r="E3681" i="33"/>
  <c r="E3680" i="33"/>
  <c r="E3679" i="33"/>
  <c r="E3678" i="33"/>
  <c r="E3677" i="33"/>
  <c r="E3676" i="33"/>
  <c r="E3675" i="33"/>
  <c r="E3674" i="33"/>
  <c r="E3673" i="33"/>
  <c r="E3672" i="33"/>
  <c r="E3671" i="33"/>
  <c r="E3670" i="33"/>
  <c r="E3669" i="33"/>
  <c r="E3668" i="33"/>
  <c r="E3667" i="33"/>
  <c r="E3666" i="33"/>
  <c r="E3665" i="33"/>
  <c r="E3664" i="33"/>
  <c r="E3663" i="33"/>
  <c r="E3662" i="33"/>
  <c r="E3661" i="33"/>
  <c r="E3660" i="33"/>
  <c r="E3659" i="33"/>
  <c r="E3658" i="33"/>
  <c r="E3657" i="33"/>
  <c r="E3656" i="33"/>
  <c r="E3655" i="33"/>
  <c r="E3654" i="33"/>
  <c r="E3653" i="33"/>
  <c r="E3652" i="33"/>
  <c r="E3651" i="33"/>
  <c r="E3650" i="33"/>
  <c r="E3649" i="33"/>
  <c r="E3648" i="33"/>
  <c r="E3647" i="33"/>
  <c r="E3646" i="33"/>
  <c r="E3645" i="33"/>
  <c r="E3644" i="33"/>
  <c r="E3643" i="33"/>
  <c r="E3642" i="33"/>
  <c r="E3641" i="33"/>
  <c r="E3640" i="33"/>
  <c r="E3639" i="33"/>
  <c r="E3638" i="33"/>
  <c r="E3637" i="33"/>
  <c r="E3636" i="33"/>
  <c r="E3635" i="33"/>
  <c r="E3634" i="33"/>
  <c r="E3633" i="33"/>
  <c r="E3632" i="33"/>
  <c r="E3631" i="33"/>
  <c r="E3630" i="33"/>
  <c r="E3629" i="33"/>
  <c r="E3628" i="33"/>
  <c r="E3627" i="33"/>
  <c r="E3626" i="33"/>
  <c r="E3625" i="33"/>
  <c r="E3624" i="33"/>
  <c r="E3623" i="33"/>
  <c r="E3622" i="33"/>
  <c r="E3621" i="33"/>
  <c r="E3620" i="33"/>
  <c r="E3619" i="33"/>
  <c r="E3618" i="33"/>
  <c r="E3617" i="33"/>
  <c r="E3616" i="33"/>
  <c r="E3615" i="33"/>
  <c r="E3614" i="33"/>
  <c r="E3613" i="33"/>
  <c r="E3612" i="33"/>
  <c r="E3611" i="33"/>
  <c r="E3610" i="33"/>
  <c r="E3609" i="33"/>
  <c r="E3608" i="33"/>
  <c r="E3607" i="33"/>
  <c r="E3606" i="33"/>
  <c r="E3605" i="33"/>
  <c r="E3604" i="33"/>
  <c r="E3603" i="33"/>
  <c r="E3602" i="33"/>
  <c r="E3601" i="33"/>
  <c r="E3600" i="33"/>
  <c r="E3599" i="33"/>
  <c r="E3598" i="33"/>
  <c r="E3597" i="33"/>
  <c r="E3596" i="33"/>
  <c r="E3595" i="33"/>
  <c r="E3594" i="33"/>
  <c r="E3593" i="33"/>
  <c r="E3592" i="33"/>
  <c r="E3591" i="33"/>
  <c r="E3590" i="33"/>
  <c r="E3589" i="33"/>
  <c r="E3588" i="33"/>
  <c r="E3587" i="33"/>
  <c r="E3586" i="33"/>
  <c r="E3585" i="33"/>
  <c r="E3584" i="33"/>
  <c r="E3583" i="33"/>
  <c r="E3582" i="33"/>
  <c r="E3581" i="33"/>
  <c r="E3580" i="33"/>
  <c r="E3579" i="33"/>
  <c r="E3578" i="33"/>
  <c r="E3577" i="33"/>
  <c r="E3576" i="33"/>
  <c r="E3575" i="33"/>
  <c r="E3574" i="33"/>
  <c r="E3573" i="33"/>
  <c r="E3572" i="33"/>
  <c r="E3571" i="33"/>
  <c r="E3570" i="33"/>
  <c r="E3569" i="33"/>
  <c r="E3568" i="33"/>
  <c r="E3567" i="33"/>
  <c r="E3566" i="33"/>
  <c r="E3565" i="33"/>
  <c r="E3564" i="33"/>
  <c r="E3563" i="33"/>
  <c r="E3562" i="33"/>
  <c r="E3561" i="33"/>
  <c r="E3560" i="33"/>
  <c r="E3559" i="33"/>
  <c r="E3558" i="33"/>
  <c r="E3557" i="33"/>
  <c r="E3556" i="33"/>
  <c r="E3555" i="33"/>
  <c r="E3554" i="33"/>
  <c r="E3553" i="33"/>
  <c r="E3552" i="33"/>
  <c r="E3551" i="33"/>
  <c r="E3550" i="33"/>
  <c r="E3549" i="33"/>
  <c r="E3548" i="33"/>
  <c r="E3547" i="33"/>
  <c r="E3546" i="33"/>
  <c r="E3545" i="33"/>
  <c r="E3544" i="33"/>
  <c r="E3543" i="33"/>
  <c r="E3542" i="33"/>
  <c r="E3541" i="33"/>
  <c r="E3540" i="33"/>
  <c r="E3539" i="33"/>
  <c r="E3538" i="33"/>
  <c r="E3537" i="33"/>
  <c r="E3536" i="33"/>
  <c r="E3535" i="33"/>
  <c r="E3534" i="33"/>
  <c r="E3533" i="33"/>
  <c r="E3532" i="33"/>
  <c r="E3531" i="33"/>
  <c r="E3530" i="33"/>
  <c r="E3529" i="33"/>
  <c r="E3528" i="33"/>
  <c r="E3527" i="33"/>
  <c r="E3526" i="33"/>
  <c r="E3525" i="33"/>
  <c r="E3524" i="33"/>
  <c r="E3523" i="33"/>
  <c r="E3522" i="33"/>
  <c r="E3521" i="33"/>
  <c r="E3520" i="33"/>
  <c r="E3519" i="33"/>
  <c r="E3518" i="33"/>
  <c r="E3517" i="33"/>
  <c r="E3516" i="33"/>
  <c r="E3515" i="33"/>
  <c r="E3514" i="33"/>
  <c r="E3513" i="33"/>
  <c r="E3512" i="33"/>
  <c r="E3511" i="33"/>
  <c r="E3510" i="33"/>
  <c r="E3509" i="33"/>
  <c r="E3508" i="33"/>
  <c r="E3507" i="33"/>
  <c r="E3506" i="33"/>
  <c r="E3505" i="33"/>
  <c r="E3504" i="33"/>
  <c r="E3503" i="33"/>
  <c r="E3502" i="33"/>
  <c r="E3501" i="33"/>
  <c r="E3500" i="33"/>
  <c r="E3499" i="33"/>
  <c r="E3498" i="33"/>
  <c r="E3497" i="33"/>
  <c r="E3496" i="33"/>
  <c r="E3495" i="33"/>
  <c r="E3494" i="33"/>
  <c r="E3493" i="33"/>
  <c r="E3492" i="33"/>
  <c r="E3491" i="33"/>
  <c r="E3490" i="33"/>
  <c r="E3489" i="33"/>
  <c r="E3488" i="33"/>
  <c r="E3487" i="33"/>
  <c r="E3486" i="33"/>
  <c r="E3485" i="33"/>
  <c r="E3484" i="33"/>
  <c r="E3483" i="33"/>
  <c r="E3482" i="33"/>
  <c r="E3481" i="33"/>
  <c r="E3480" i="33"/>
  <c r="E3479" i="33"/>
  <c r="E3478" i="33"/>
  <c r="E3477" i="33"/>
  <c r="E3476" i="33"/>
  <c r="E3475" i="33"/>
  <c r="E3474" i="33"/>
  <c r="E3473" i="33"/>
  <c r="E3472" i="33"/>
  <c r="E3471" i="33"/>
  <c r="E3470" i="33"/>
  <c r="E3469" i="33"/>
  <c r="E3468" i="33"/>
  <c r="E3467" i="33"/>
  <c r="E3466" i="33"/>
  <c r="E3465" i="33"/>
  <c r="E3464" i="33"/>
  <c r="E3463" i="33"/>
  <c r="E3462" i="33"/>
  <c r="E3461" i="33"/>
  <c r="E3460" i="33"/>
  <c r="E3459" i="33"/>
  <c r="E3458" i="33"/>
  <c r="E3457" i="33"/>
  <c r="E3456" i="33"/>
  <c r="E3455" i="33"/>
  <c r="E3454" i="33"/>
  <c r="E3453" i="33"/>
  <c r="E3452" i="33"/>
  <c r="E3451" i="33"/>
  <c r="E3450" i="33"/>
  <c r="E3449" i="33"/>
  <c r="E3448" i="33"/>
  <c r="E3447" i="33"/>
  <c r="E3446" i="33"/>
  <c r="E3445" i="33"/>
  <c r="E3444" i="33"/>
  <c r="E3443" i="33"/>
  <c r="E3442" i="33"/>
  <c r="E3441" i="33"/>
  <c r="E3440" i="33"/>
  <c r="E3439" i="33"/>
  <c r="E3438" i="33"/>
  <c r="E3437" i="33"/>
  <c r="E3436" i="33"/>
  <c r="E3435" i="33"/>
  <c r="E3434" i="33"/>
  <c r="E3433" i="33"/>
  <c r="E3432" i="33"/>
  <c r="E3431" i="33"/>
  <c r="E3430" i="33"/>
  <c r="E3429" i="33"/>
  <c r="E3428" i="33"/>
  <c r="E3427" i="33"/>
  <c r="E3426" i="33"/>
  <c r="E3425" i="33"/>
  <c r="E3424" i="33"/>
  <c r="E3423" i="33"/>
  <c r="E3422" i="33"/>
  <c r="E3421" i="33"/>
  <c r="E3420" i="33"/>
  <c r="E3419" i="33"/>
  <c r="E3418" i="33"/>
  <c r="E3417" i="33"/>
  <c r="E3416" i="33"/>
  <c r="E3415" i="33"/>
  <c r="E3414" i="33"/>
  <c r="E3413" i="33"/>
  <c r="E3412" i="33"/>
  <c r="E3411" i="33"/>
  <c r="E3410" i="33"/>
  <c r="E3409" i="33"/>
  <c r="E3408" i="33"/>
  <c r="E3407" i="33"/>
  <c r="E3406" i="33"/>
  <c r="E3405" i="33"/>
  <c r="E3404" i="33"/>
  <c r="E3403" i="33"/>
  <c r="E3402" i="33"/>
  <c r="E3401" i="33"/>
  <c r="E3400" i="33"/>
  <c r="E3399" i="33"/>
  <c r="E3398" i="33"/>
  <c r="E3397" i="33"/>
  <c r="E3396" i="33"/>
  <c r="E3395" i="33"/>
  <c r="E3394" i="33"/>
  <c r="E3393" i="33"/>
  <c r="E3392" i="33"/>
  <c r="E3391" i="33"/>
  <c r="E3390" i="33"/>
  <c r="E3389" i="33"/>
  <c r="E3388" i="33"/>
  <c r="E3387" i="33"/>
  <c r="E3386" i="33"/>
  <c r="E3385" i="33"/>
  <c r="E3384" i="33"/>
  <c r="E3383" i="33"/>
  <c r="E3382" i="33"/>
  <c r="E3381" i="33"/>
  <c r="E3380" i="33"/>
  <c r="E3379" i="33"/>
  <c r="E3378" i="33"/>
  <c r="E3377" i="33"/>
  <c r="E3376" i="33"/>
  <c r="E3375" i="33"/>
  <c r="E3374" i="33"/>
  <c r="E3373" i="33"/>
  <c r="E3372" i="33"/>
  <c r="E3371" i="33"/>
  <c r="E3370" i="33"/>
  <c r="E3369" i="33"/>
  <c r="E3368" i="33"/>
  <c r="E3367" i="33"/>
  <c r="E3366" i="33"/>
  <c r="E3365" i="33"/>
  <c r="E3364" i="33"/>
  <c r="E3363" i="33"/>
  <c r="E3362" i="33"/>
  <c r="E3361" i="33"/>
  <c r="E3360" i="33"/>
  <c r="E3359" i="33"/>
  <c r="E3358" i="33"/>
  <c r="E3357" i="33"/>
  <c r="E3356" i="33"/>
  <c r="E3355" i="33"/>
  <c r="E3354" i="33"/>
  <c r="E3353" i="33"/>
  <c r="E3352" i="33"/>
  <c r="E3351" i="33"/>
  <c r="E3350" i="33"/>
  <c r="E3349" i="33"/>
  <c r="E3348" i="33"/>
  <c r="E3347" i="33"/>
  <c r="E3346" i="33"/>
  <c r="E3345" i="33"/>
  <c r="E3344" i="33"/>
  <c r="E3343" i="33"/>
  <c r="E3342" i="33"/>
  <c r="E3341" i="33"/>
  <c r="E3340" i="33"/>
  <c r="E3339" i="33"/>
  <c r="E3338" i="33"/>
  <c r="E3337" i="33"/>
  <c r="E3336" i="33"/>
  <c r="E3335" i="33"/>
  <c r="E3334" i="33"/>
  <c r="E3333" i="33"/>
  <c r="E3332" i="33"/>
  <c r="E3331" i="33"/>
  <c r="E3330" i="33"/>
  <c r="E3329" i="33"/>
  <c r="E3328" i="33"/>
  <c r="E3327" i="33"/>
  <c r="E3326" i="33"/>
  <c r="E3325" i="33"/>
  <c r="E3324" i="33"/>
  <c r="E3323" i="33"/>
  <c r="E3322" i="33"/>
  <c r="E3321" i="33"/>
  <c r="E3320" i="33"/>
  <c r="E3319" i="33"/>
  <c r="E3318" i="33"/>
  <c r="E3317" i="33"/>
  <c r="E3316" i="33"/>
  <c r="E3315" i="33"/>
  <c r="E3314" i="33"/>
  <c r="E3313" i="33"/>
  <c r="E3312" i="33"/>
  <c r="E3311" i="33"/>
  <c r="E3310" i="33"/>
  <c r="E3309" i="33"/>
  <c r="E3308" i="33"/>
  <c r="E3307" i="33"/>
  <c r="E3306" i="33"/>
  <c r="E3305" i="33"/>
  <c r="E3304" i="33"/>
  <c r="E3303" i="33"/>
  <c r="E3302" i="33"/>
  <c r="E3301" i="33"/>
  <c r="E3300" i="33"/>
  <c r="E3299" i="33"/>
  <c r="E3298" i="33"/>
  <c r="E3297" i="33"/>
  <c r="E3296" i="33"/>
  <c r="E3295" i="33"/>
  <c r="E3294" i="33"/>
  <c r="E3293" i="33"/>
  <c r="E3292" i="33"/>
  <c r="E3291" i="33"/>
  <c r="E3290" i="33"/>
  <c r="E3289" i="33"/>
  <c r="E3288" i="33"/>
  <c r="E3287" i="33"/>
  <c r="E3286" i="33"/>
  <c r="E3285" i="33"/>
  <c r="E3284" i="33"/>
  <c r="E3283" i="33"/>
  <c r="E3282" i="33"/>
  <c r="E3281" i="33"/>
  <c r="E3280" i="33"/>
  <c r="E3279" i="33"/>
  <c r="E3278" i="33"/>
  <c r="E3277" i="33"/>
  <c r="E3276" i="33"/>
  <c r="E3275" i="33"/>
  <c r="E3274" i="33"/>
  <c r="E3273" i="33"/>
  <c r="E3272" i="33"/>
  <c r="E3271" i="33"/>
  <c r="E3270" i="33"/>
  <c r="E3269" i="33"/>
  <c r="E3268" i="33"/>
  <c r="E3267" i="33"/>
  <c r="E3266" i="33"/>
  <c r="E3265" i="33"/>
  <c r="E3264" i="33"/>
  <c r="E3263" i="33"/>
  <c r="E3262" i="33"/>
  <c r="E3261" i="33"/>
  <c r="E3260" i="33"/>
  <c r="E3259" i="33"/>
  <c r="E3258" i="33"/>
  <c r="E3257" i="33"/>
  <c r="E3256" i="33"/>
  <c r="E3255" i="33"/>
  <c r="E3254" i="33"/>
  <c r="E3253" i="33"/>
  <c r="E3252" i="33"/>
  <c r="E3251" i="33"/>
  <c r="E3250" i="33"/>
  <c r="E3249" i="33"/>
  <c r="E3248" i="33"/>
  <c r="E3247" i="33"/>
  <c r="E3246" i="33"/>
  <c r="E3245" i="33"/>
  <c r="E3244" i="33"/>
  <c r="E3243" i="33"/>
  <c r="E3242" i="33"/>
  <c r="E3241" i="33"/>
  <c r="E3240" i="33"/>
  <c r="E3239" i="33"/>
  <c r="E3238" i="33"/>
  <c r="E3237" i="33"/>
  <c r="E3236" i="33"/>
  <c r="E3235" i="33"/>
  <c r="E3234" i="33"/>
  <c r="E3233" i="33"/>
  <c r="E3232" i="33"/>
  <c r="E3231" i="33"/>
  <c r="E3230" i="33"/>
  <c r="E3229" i="33"/>
  <c r="E3228" i="33"/>
  <c r="E3227" i="33"/>
  <c r="E3226" i="33"/>
  <c r="E3225" i="33"/>
  <c r="E3224" i="33"/>
  <c r="E3223" i="33"/>
  <c r="E3222" i="33"/>
  <c r="E3221" i="33"/>
  <c r="E3220" i="33"/>
  <c r="E3219" i="33"/>
  <c r="E3218" i="33"/>
  <c r="E3217" i="33"/>
  <c r="E3216" i="33"/>
  <c r="E3215" i="33"/>
  <c r="E3214" i="33"/>
  <c r="E3213" i="33"/>
  <c r="E3212" i="33"/>
  <c r="E3211" i="33"/>
  <c r="E3210" i="33"/>
  <c r="E3209" i="33"/>
  <c r="E3208" i="33"/>
  <c r="E3207" i="33"/>
  <c r="E3206" i="33"/>
  <c r="E3205" i="33"/>
  <c r="E3204" i="33"/>
  <c r="E3203" i="33"/>
  <c r="E3202" i="33"/>
  <c r="E3201" i="33"/>
  <c r="E3200" i="33"/>
  <c r="E3199" i="33"/>
  <c r="E3198" i="33"/>
  <c r="E3197" i="33"/>
  <c r="E3196" i="33"/>
  <c r="E3195" i="33"/>
  <c r="E3194" i="33"/>
  <c r="E3193" i="33"/>
  <c r="E3192" i="33"/>
  <c r="E3191" i="33"/>
  <c r="E3190" i="33"/>
  <c r="E3189" i="33"/>
  <c r="E3188" i="33"/>
  <c r="E3187" i="33"/>
  <c r="E3186" i="33"/>
  <c r="E3185" i="33"/>
  <c r="E3184" i="33"/>
  <c r="E3183" i="33"/>
  <c r="E3182" i="33"/>
  <c r="E3181" i="33"/>
  <c r="E3180" i="33"/>
  <c r="E3179" i="33"/>
  <c r="E3178" i="33"/>
  <c r="E3177" i="33"/>
  <c r="E3176" i="33"/>
  <c r="E3175" i="33"/>
  <c r="E3174" i="33"/>
  <c r="E3173" i="33"/>
  <c r="E3172" i="33"/>
  <c r="E3171" i="33"/>
  <c r="E3170" i="33"/>
  <c r="E3169" i="33"/>
  <c r="E3168" i="33"/>
  <c r="E3167" i="33"/>
  <c r="E3166" i="33"/>
  <c r="E3165" i="33"/>
  <c r="E3164" i="33"/>
  <c r="E3163" i="33"/>
  <c r="E3162" i="33"/>
  <c r="E3161" i="33"/>
  <c r="E3160" i="33"/>
  <c r="E3159" i="33"/>
  <c r="E3158" i="33"/>
  <c r="E3157" i="33"/>
  <c r="E3156" i="33"/>
  <c r="E3155" i="33"/>
  <c r="E3154" i="33"/>
  <c r="E3153" i="33"/>
  <c r="E3152" i="33"/>
  <c r="E3151" i="33"/>
  <c r="E3150" i="33"/>
  <c r="E3149" i="33"/>
  <c r="E3148" i="33"/>
  <c r="E3147" i="33"/>
  <c r="E3146" i="33"/>
  <c r="E3145" i="33"/>
  <c r="E3144" i="33"/>
  <c r="E3143" i="33"/>
  <c r="E3142" i="33"/>
  <c r="E3141" i="33"/>
  <c r="E3140" i="33"/>
  <c r="E3139" i="33"/>
  <c r="E3138" i="33"/>
  <c r="E3137" i="33"/>
  <c r="E3136" i="33"/>
  <c r="E3135" i="33"/>
  <c r="E3134" i="33"/>
  <c r="E3133" i="33"/>
  <c r="E3132" i="33"/>
  <c r="E3131" i="33"/>
  <c r="E3130" i="33"/>
  <c r="E3129" i="33"/>
  <c r="E3128" i="33"/>
  <c r="E3127" i="33"/>
  <c r="E3126" i="33"/>
  <c r="E3125" i="33"/>
  <c r="E3124" i="33"/>
  <c r="E3123" i="33"/>
  <c r="E3122" i="33"/>
  <c r="E3121" i="33"/>
  <c r="E3120" i="33"/>
  <c r="E3119" i="33"/>
  <c r="E3118" i="33"/>
  <c r="E3117" i="33"/>
  <c r="E3116" i="33"/>
  <c r="E3115" i="33"/>
  <c r="E3114" i="33"/>
  <c r="E3113" i="33"/>
  <c r="E3112" i="33"/>
  <c r="E3111" i="33"/>
  <c r="E3110" i="33"/>
  <c r="E3109" i="33"/>
  <c r="E3108" i="33"/>
  <c r="E3107" i="33"/>
  <c r="E3106" i="33"/>
  <c r="E3105" i="33"/>
  <c r="E3104" i="33"/>
  <c r="E3103" i="33"/>
  <c r="E3102" i="33"/>
  <c r="E3101" i="33"/>
  <c r="E3100" i="33"/>
  <c r="E3099" i="33"/>
  <c r="E3098" i="33"/>
  <c r="E3097" i="33"/>
  <c r="E3096" i="33"/>
  <c r="E3095" i="33"/>
  <c r="E3094" i="33"/>
  <c r="E3093" i="33"/>
  <c r="E3092" i="33"/>
  <c r="E3091" i="33"/>
  <c r="E3090" i="33"/>
  <c r="E3089" i="33"/>
  <c r="E3088" i="33"/>
  <c r="E3087" i="33"/>
  <c r="E3086" i="33"/>
  <c r="E3085" i="33"/>
  <c r="E3084" i="33"/>
  <c r="E3083" i="33"/>
  <c r="E3082" i="33"/>
  <c r="E3081" i="33"/>
  <c r="E3080" i="33"/>
  <c r="E3079" i="33"/>
  <c r="E3078" i="33"/>
  <c r="E3077" i="33"/>
  <c r="E3076" i="33"/>
  <c r="E3075" i="33"/>
  <c r="E3074" i="33"/>
  <c r="E3073" i="33"/>
  <c r="E3072" i="33"/>
  <c r="E3071" i="33"/>
  <c r="E3070" i="33"/>
  <c r="E3069" i="33"/>
  <c r="E3068" i="33"/>
  <c r="E3067" i="33"/>
  <c r="E3066" i="33"/>
  <c r="E3065" i="33"/>
  <c r="E3064" i="33"/>
  <c r="E3063" i="33"/>
  <c r="E3062" i="33"/>
  <c r="E3061" i="33"/>
  <c r="E3060" i="33"/>
  <c r="E3059" i="33"/>
  <c r="E3058" i="33"/>
  <c r="E3057" i="33"/>
  <c r="E3056" i="33"/>
  <c r="E3055" i="33"/>
  <c r="E3054" i="33"/>
  <c r="E3053" i="33"/>
  <c r="E3052" i="33"/>
  <c r="E3051" i="33"/>
  <c r="E3050" i="33"/>
  <c r="E3049" i="33"/>
  <c r="E3048" i="33"/>
  <c r="E3047" i="33"/>
  <c r="E3046" i="33"/>
  <c r="E3045" i="33"/>
  <c r="E3044" i="33"/>
  <c r="E3043" i="33"/>
  <c r="E3042" i="33"/>
  <c r="E3041" i="33"/>
  <c r="E3040" i="33"/>
  <c r="E3039" i="33"/>
  <c r="E3038" i="33"/>
  <c r="E3037" i="33"/>
  <c r="E3036" i="33"/>
  <c r="E3035" i="33"/>
  <c r="E3034" i="33"/>
  <c r="E3033" i="33"/>
  <c r="E3032" i="33"/>
  <c r="E3031" i="33"/>
  <c r="E3030" i="33"/>
  <c r="E3029" i="33"/>
  <c r="E3028" i="33"/>
  <c r="E3027" i="33"/>
  <c r="E3026" i="33"/>
  <c r="E3025" i="33"/>
  <c r="E3024" i="33"/>
  <c r="E3023" i="33"/>
  <c r="E3022" i="33"/>
  <c r="E3021" i="33"/>
  <c r="E3020" i="33"/>
  <c r="E3019" i="33"/>
  <c r="E3018" i="33"/>
  <c r="E3017" i="33"/>
  <c r="E3016" i="33"/>
  <c r="E3015" i="33"/>
  <c r="E3014" i="33"/>
  <c r="E3013" i="33"/>
  <c r="E3012" i="33"/>
  <c r="E3011" i="33"/>
  <c r="E3010" i="33"/>
  <c r="E3009" i="33"/>
  <c r="E3008" i="33"/>
  <c r="E3007" i="33"/>
  <c r="E3006" i="33"/>
  <c r="E3005" i="33"/>
  <c r="E3004" i="33"/>
  <c r="E3003" i="33"/>
  <c r="E3002" i="33"/>
  <c r="E3001" i="33"/>
  <c r="E3000" i="33"/>
  <c r="E2999" i="33"/>
  <c r="E2998" i="33"/>
  <c r="E2997" i="33"/>
  <c r="E2996" i="33"/>
  <c r="E2995" i="33"/>
  <c r="E2994" i="33"/>
  <c r="E2993" i="33"/>
  <c r="E2992" i="33"/>
  <c r="E2991" i="33"/>
  <c r="E2990" i="33"/>
  <c r="E2989" i="33"/>
  <c r="E2988" i="33"/>
  <c r="E2987" i="33"/>
  <c r="E2986" i="33"/>
  <c r="E2985" i="33"/>
  <c r="E2984" i="33"/>
  <c r="E2983" i="33"/>
  <c r="E2982" i="33"/>
  <c r="E2981" i="33"/>
  <c r="E2980" i="33"/>
  <c r="E2979" i="33"/>
  <c r="E2978" i="33"/>
  <c r="E2977" i="33"/>
  <c r="E2976" i="33"/>
  <c r="E2975" i="33"/>
  <c r="E2974" i="33"/>
  <c r="E2973" i="33"/>
  <c r="E2972" i="33"/>
  <c r="E2971" i="33"/>
  <c r="E2970" i="33"/>
  <c r="E2969" i="33"/>
  <c r="E2968" i="33"/>
  <c r="E2967" i="33"/>
  <c r="E2966" i="33"/>
  <c r="E2965" i="33"/>
  <c r="E2964" i="33"/>
  <c r="E2963" i="33"/>
  <c r="E2962" i="33"/>
  <c r="E2961" i="33"/>
  <c r="E2960" i="33"/>
  <c r="E2959" i="33"/>
  <c r="E2958" i="33"/>
  <c r="E2957" i="33"/>
  <c r="E2956" i="33"/>
  <c r="E2955" i="33"/>
  <c r="E2954" i="33"/>
  <c r="E2953" i="33"/>
  <c r="E2952" i="33"/>
  <c r="E2951" i="33"/>
  <c r="E2950" i="33"/>
  <c r="E2949" i="33"/>
  <c r="E2948" i="33"/>
  <c r="E2947" i="33"/>
  <c r="E2946" i="33"/>
  <c r="E2945" i="33"/>
  <c r="E2944" i="33"/>
  <c r="E2943" i="33"/>
  <c r="E2942" i="33"/>
  <c r="E2941" i="33"/>
  <c r="E2940" i="33"/>
  <c r="E2939" i="33"/>
  <c r="E2938" i="33"/>
  <c r="E2937" i="33"/>
  <c r="E2936" i="33"/>
  <c r="E2935" i="33"/>
  <c r="E2934" i="33"/>
  <c r="E2933" i="33"/>
  <c r="E2932" i="33"/>
  <c r="E2931" i="33"/>
  <c r="E2930" i="33"/>
  <c r="E2929" i="33"/>
  <c r="E2928" i="33"/>
  <c r="E2927" i="33"/>
  <c r="E2926" i="33"/>
  <c r="E2925" i="33"/>
  <c r="E2924" i="33"/>
  <c r="E2923" i="33"/>
  <c r="E2922" i="33"/>
  <c r="E2921" i="33"/>
  <c r="E2920" i="33"/>
  <c r="E2919" i="33"/>
  <c r="E2918" i="33"/>
  <c r="E2917" i="33"/>
  <c r="E2916" i="33"/>
  <c r="E2915" i="33"/>
  <c r="E2914" i="33"/>
  <c r="E2913" i="33"/>
  <c r="E2912" i="33"/>
  <c r="E2911" i="33"/>
  <c r="E2910" i="33"/>
  <c r="E2909" i="33"/>
  <c r="E2908" i="33"/>
  <c r="E2907" i="33"/>
  <c r="E2906" i="33"/>
  <c r="E2905" i="33"/>
  <c r="E2904" i="33"/>
  <c r="E2903" i="33"/>
  <c r="E2902" i="33"/>
  <c r="E2901" i="33"/>
  <c r="E2900" i="33"/>
  <c r="E2899" i="33"/>
  <c r="E2898" i="33"/>
  <c r="E2897" i="33"/>
  <c r="E2896" i="33"/>
  <c r="E2895" i="33"/>
  <c r="E2894" i="33"/>
  <c r="E2893" i="33"/>
  <c r="E2892" i="33"/>
  <c r="E2891" i="33"/>
  <c r="E2890" i="33"/>
  <c r="E2889" i="33"/>
  <c r="E2888" i="33"/>
  <c r="E2887" i="33"/>
  <c r="E2886" i="33"/>
  <c r="E2885" i="33"/>
  <c r="E2884" i="33"/>
  <c r="E2883" i="33"/>
  <c r="E2882" i="33"/>
  <c r="E2881" i="33"/>
  <c r="E2880" i="33"/>
  <c r="E2879" i="33"/>
  <c r="E2878" i="33"/>
  <c r="E2877" i="33"/>
  <c r="E2876" i="33"/>
  <c r="E2875" i="33"/>
  <c r="E2874" i="33"/>
  <c r="E2873" i="33"/>
  <c r="E2872" i="33"/>
  <c r="E2871" i="33"/>
  <c r="E2870" i="33"/>
  <c r="E2869" i="33"/>
  <c r="E2868" i="33"/>
  <c r="E2867" i="33"/>
  <c r="E2866" i="33"/>
  <c r="E2865" i="33"/>
  <c r="E2864" i="33"/>
  <c r="E2863" i="33"/>
  <c r="E2862" i="33"/>
  <c r="E2861" i="33"/>
  <c r="E2860" i="33"/>
  <c r="E2859" i="33"/>
  <c r="E2858" i="33"/>
  <c r="E2857" i="33"/>
  <c r="E2856" i="33"/>
  <c r="E2855" i="33"/>
  <c r="E2854" i="33"/>
  <c r="E2853" i="33"/>
  <c r="E2852" i="33"/>
  <c r="E2851" i="33"/>
  <c r="E2850" i="33"/>
  <c r="E2849" i="33"/>
  <c r="E2848" i="33"/>
  <c r="E2847" i="33"/>
  <c r="E2846" i="33"/>
  <c r="E2845" i="33"/>
  <c r="E2844" i="33"/>
  <c r="E2843" i="33"/>
  <c r="E2842" i="33"/>
  <c r="E2841" i="33"/>
  <c r="E2840" i="33"/>
  <c r="E2839" i="33"/>
  <c r="E2838" i="33"/>
  <c r="E2837" i="33"/>
  <c r="E2836" i="33"/>
  <c r="E2835" i="33"/>
  <c r="E2834" i="33"/>
  <c r="E2833" i="33"/>
  <c r="E2832" i="33"/>
  <c r="E2831" i="33"/>
  <c r="E2830" i="33"/>
  <c r="E2829" i="33"/>
  <c r="E2828" i="33"/>
  <c r="E2827" i="33"/>
  <c r="E2826" i="33"/>
  <c r="E2825" i="33"/>
  <c r="E2824" i="33"/>
  <c r="E2823" i="33"/>
  <c r="E2822" i="33"/>
  <c r="E2821" i="33"/>
  <c r="E2820" i="33"/>
  <c r="E2819" i="33"/>
  <c r="E2818" i="33"/>
  <c r="E2817" i="33"/>
  <c r="E2816" i="33"/>
  <c r="E2815" i="33"/>
  <c r="E2814" i="33"/>
  <c r="E2813" i="33"/>
  <c r="E2812" i="33"/>
  <c r="E2811" i="33"/>
  <c r="E2810" i="33"/>
  <c r="E2809" i="33"/>
  <c r="E2808" i="33"/>
  <c r="E2807" i="33"/>
  <c r="E2806" i="33"/>
  <c r="E2805" i="33"/>
  <c r="E2804" i="33"/>
  <c r="E2803" i="33"/>
  <c r="E2802" i="33"/>
  <c r="E2801" i="33"/>
  <c r="E2800" i="33"/>
  <c r="E2799" i="33"/>
  <c r="E2798" i="33"/>
  <c r="E2797" i="33"/>
  <c r="E2796" i="33"/>
  <c r="E2795" i="33"/>
  <c r="E2794" i="33"/>
  <c r="E2793" i="33"/>
  <c r="E2792" i="33"/>
  <c r="E2791" i="33"/>
  <c r="E2790" i="33"/>
  <c r="E2789" i="33"/>
  <c r="E2788" i="33"/>
  <c r="E2787" i="33"/>
  <c r="E2786" i="33"/>
  <c r="E2785" i="33"/>
  <c r="E2784" i="33"/>
  <c r="E2783" i="33"/>
  <c r="E2782" i="33"/>
  <c r="E2781" i="33"/>
  <c r="E2780" i="33"/>
  <c r="E2779" i="33"/>
  <c r="E2778" i="33"/>
  <c r="E2777" i="33"/>
  <c r="E2776" i="33"/>
  <c r="E2775" i="33"/>
  <c r="E2774" i="33"/>
  <c r="E2773" i="33"/>
  <c r="E2772" i="33"/>
  <c r="E2771" i="33"/>
  <c r="E2770" i="33"/>
  <c r="E2769" i="33"/>
  <c r="E2768" i="33"/>
  <c r="E2767" i="33"/>
  <c r="E2766" i="33"/>
  <c r="E2765" i="33"/>
  <c r="E2764" i="33"/>
  <c r="E2763" i="33"/>
  <c r="E2762" i="33"/>
  <c r="E2761" i="33"/>
  <c r="E2760" i="33"/>
  <c r="E2759" i="33"/>
  <c r="E2758" i="33"/>
  <c r="E2757" i="33"/>
  <c r="E2756" i="33"/>
  <c r="E2755" i="33"/>
  <c r="E2754" i="33"/>
  <c r="E2753" i="33"/>
  <c r="E2752" i="33"/>
  <c r="E2751" i="33"/>
  <c r="E2750" i="33"/>
  <c r="E2749" i="33"/>
  <c r="E2748" i="33"/>
  <c r="E2747" i="33"/>
  <c r="E2746" i="33"/>
  <c r="E2745" i="33"/>
  <c r="E2744" i="33"/>
  <c r="E2743" i="33"/>
  <c r="E2742" i="33"/>
  <c r="E2741" i="33"/>
  <c r="E2740" i="33"/>
  <c r="E2739" i="33"/>
  <c r="E2738" i="33"/>
  <c r="E2737" i="33"/>
  <c r="E2736" i="33"/>
  <c r="E2735" i="33"/>
  <c r="E2734" i="33"/>
  <c r="E2733" i="33"/>
  <c r="E2732" i="33"/>
  <c r="E2731" i="33"/>
  <c r="E2730" i="33"/>
  <c r="E2729" i="33"/>
  <c r="E2728" i="33"/>
  <c r="E2727" i="33"/>
  <c r="E2726" i="33"/>
  <c r="E2725" i="33"/>
  <c r="E2724" i="33"/>
  <c r="E2723" i="33"/>
  <c r="E2722" i="33"/>
  <c r="E2721" i="33"/>
  <c r="E2720" i="33"/>
  <c r="E2719" i="33"/>
  <c r="E2718" i="33"/>
  <c r="E2717" i="33"/>
  <c r="E2716" i="33"/>
  <c r="E2715" i="33"/>
  <c r="E2714" i="33"/>
  <c r="E2713" i="33"/>
  <c r="E2712" i="33"/>
  <c r="E2711" i="33"/>
  <c r="E2710" i="33"/>
  <c r="E2709" i="33"/>
  <c r="E2708" i="33"/>
  <c r="E2707" i="33"/>
  <c r="E2706" i="33"/>
  <c r="E2705" i="33"/>
  <c r="E2704" i="33"/>
  <c r="E2703" i="33"/>
  <c r="E2702" i="33"/>
  <c r="E2701" i="33"/>
  <c r="E2700" i="33"/>
  <c r="E2699" i="33"/>
  <c r="E2698" i="33"/>
  <c r="E2697" i="33"/>
  <c r="E2696" i="33"/>
  <c r="E2695" i="33"/>
  <c r="E2694" i="33"/>
  <c r="E2693" i="33"/>
  <c r="E2692" i="33"/>
  <c r="E2691" i="33"/>
  <c r="E2690" i="33"/>
  <c r="E2689" i="33"/>
  <c r="E2688" i="33"/>
  <c r="E2687" i="33"/>
  <c r="E2686" i="33"/>
  <c r="E2685" i="33"/>
  <c r="E2684" i="33"/>
  <c r="E2683" i="33"/>
  <c r="E2682" i="33"/>
  <c r="E2681" i="33"/>
  <c r="E2680" i="33"/>
  <c r="E2679" i="33"/>
  <c r="E2678" i="33"/>
  <c r="E2677" i="33"/>
  <c r="E2676" i="33"/>
  <c r="E2675" i="33"/>
  <c r="E2674" i="33"/>
  <c r="E2673" i="33"/>
  <c r="E2672" i="33"/>
  <c r="E2671" i="33"/>
  <c r="E2670" i="33"/>
  <c r="E2669" i="33"/>
  <c r="E2668" i="33"/>
  <c r="E2667" i="33"/>
  <c r="E2666" i="33"/>
  <c r="E2665" i="33"/>
  <c r="E2664" i="33"/>
  <c r="E2663" i="33"/>
  <c r="E2662" i="33"/>
  <c r="E2661" i="33"/>
  <c r="E2660" i="33"/>
  <c r="E2659" i="33"/>
  <c r="E2658" i="33"/>
  <c r="E2657" i="33"/>
  <c r="E2656" i="33"/>
  <c r="E2655" i="33"/>
  <c r="E2654" i="33"/>
  <c r="E2653" i="33"/>
  <c r="E2652" i="33"/>
  <c r="E2651" i="33"/>
  <c r="E2650" i="33"/>
  <c r="E2649" i="33"/>
  <c r="E2648" i="33"/>
  <c r="E2647" i="33"/>
  <c r="E2646" i="33"/>
  <c r="E2645" i="33"/>
  <c r="E2644" i="33"/>
  <c r="E2643" i="33"/>
  <c r="E2642" i="33"/>
  <c r="E2641" i="33"/>
  <c r="E2640" i="33"/>
  <c r="E2639" i="33"/>
  <c r="E2638" i="33"/>
  <c r="E2637" i="33"/>
  <c r="E2636" i="33"/>
  <c r="E2635" i="33"/>
  <c r="E2634" i="33"/>
  <c r="E2633" i="33"/>
  <c r="E2632" i="33"/>
  <c r="E2631" i="33"/>
  <c r="E2630" i="33"/>
  <c r="E2629" i="33"/>
  <c r="E2628" i="33"/>
  <c r="E2627" i="33"/>
  <c r="E2626" i="33"/>
  <c r="E2625" i="33"/>
  <c r="E2624" i="33"/>
  <c r="E2623" i="33"/>
  <c r="E2622" i="33"/>
  <c r="E2621" i="33"/>
  <c r="E2620" i="33"/>
  <c r="E2619" i="33"/>
  <c r="E2618" i="33"/>
  <c r="E2617" i="33"/>
  <c r="E2616" i="33"/>
  <c r="E2615" i="33"/>
  <c r="E2614" i="33"/>
  <c r="E2613" i="33"/>
  <c r="E2612" i="33"/>
  <c r="E2611" i="33"/>
  <c r="E2610" i="33"/>
  <c r="E2609" i="33"/>
  <c r="E2608" i="33"/>
  <c r="E2607" i="33"/>
  <c r="E2606" i="33"/>
  <c r="E2605" i="33"/>
  <c r="E2604" i="33"/>
  <c r="E2603" i="33"/>
  <c r="E2602" i="33"/>
  <c r="E2601" i="33"/>
  <c r="E2600" i="33"/>
  <c r="E2599" i="33"/>
  <c r="E2598" i="33"/>
  <c r="E2597" i="33"/>
  <c r="E2596" i="33"/>
  <c r="E2595" i="33"/>
  <c r="E2594" i="33"/>
  <c r="E2593" i="33"/>
  <c r="E2592" i="33"/>
  <c r="E2591" i="33"/>
  <c r="E2590" i="33"/>
  <c r="E2589" i="33"/>
  <c r="E2588" i="33"/>
  <c r="E2587" i="33"/>
  <c r="E2586" i="33"/>
  <c r="E2585" i="33"/>
  <c r="E2584" i="33"/>
  <c r="E2583" i="33"/>
  <c r="E2582" i="33"/>
  <c r="E2581" i="33"/>
  <c r="E2580" i="33"/>
  <c r="E2579" i="33"/>
  <c r="E2578" i="33"/>
  <c r="E2577" i="33"/>
  <c r="E2576" i="33"/>
  <c r="E2575" i="33"/>
  <c r="E2574" i="33"/>
  <c r="E2573" i="33"/>
  <c r="E2572" i="33"/>
  <c r="E2571" i="33"/>
  <c r="E2570" i="33"/>
  <c r="E2569" i="33"/>
  <c r="E2568" i="33"/>
  <c r="E2567" i="33"/>
  <c r="E2566" i="33"/>
  <c r="E2565" i="33"/>
  <c r="E2564" i="33"/>
  <c r="E2563" i="33"/>
  <c r="E2562" i="33"/>
  <c r="E2561" i="33"/>
  <c r="E2560" i="33"/>
  <c r="E2559" i="33"/>
  <c r="E2558" i="33"/>
  <c r="E2557" i="33"/>
  <c r="E2556" i="33"/>
  <c r="E2555" i="33"/>
  <c r="E2554" i="33"/>
  <c r="E2553" i="33"/>
  <c r="E2552" i="33"/>
  <c r="E2551" i="33"/>
  <c r="E2550" i="33"/>
  <c r="E2549" i="33"/>
  <c r="E2548" i="33"/>
  <c r="E2547" i="33"/>
  <c r="E2546" i="33"/>
  <c r="E2545" i="33"/>
  <c r="E2544" i="33"/>
  <c r="E2543" i="33"/>
  <c r="E2542" i="33"/>
  <c r="E2541" i="33"/>
  <c r="E2540" i="33"/>
  <c r="E2539" i="33"/>
  <c r="E2538" i="33"/>
  <c r="E2537" i="33"/>
  <c r="E2536" i="33"/>
  <c r="E2535" i="33"/>
  <c r="E2534" i="33"/>
  <c r="E2533" i="33"/>
  <c r="E2532" i="33"/>
  <c r="E2531" i="33"/>
  <c r="E2530" i="33"/>
  <c r="E2529" i="33"/>
  <c r="E2528" i="33"/>
  <c r="E2527" i="33"/>
  <c r="E2526" i="33"/>
  <c r="E2525" i="33"/>
  <c r="E2524" i="33"/>
  <c r="E2523" i="33"/>
  <c r="E2522" i="33"/>
  <c r="E2521" i="33"/>
  <c r="E2520" i="33"/>
  <c r="E2519" i="33"/>
  <c r="E2518" i="33"/>
  <c r="E2517" i="33"/>
  <c r="E2516" i="33"/>
  <c r="E2515" i="33"/>
  <c r="E2514" i="33"/>
  <c r="E2513" i="33"/>
  <c r="E2512" i="33"/>
  <c r="E2511" i="33"/>
  <c r="E2510" i="33"/>
  <c r="E2509" i="33"/>
  <c r="E2508" i="33"/>
  <c r="E2507" i="33"/>
  <c r="E2506" i="33"/>
  <c r="E2505" i="33"/>
  <c r="E2504" i="33"/>
  <c r="E2503" i="33"/>
  <c r="E2502" i="33"/>
  <c r="E2501" i="33"/>
  <c r="E2500" i="33"/>
  <c r="E2499" i="33"/>
  <c r="E2498" i="33"/>
  <c r="E2497" i="33"/>
  <c r="E2496" i="33"/>
  <c r="E2495" i="33"/>
  <c r="E2494" i="33"/>
  <c r="E2493" i="33"/>
  <c r="E2492" i="33"/>
  <c r="E2491" i="33"/>
  <c r="E2490" i="33"/>
  <c r="E2489" i="33"/>
  <c r="E2488" i="33"/>
  <c r="E2487" i="33"/>
  <c r="E2486" i="33"/>
  <c r="E2485" i="33"/>
  <c r="E2484" i="33"/>
  <c r="E2483" i="33"/>
  <c r="E2482" i="33"/>
  <c r="E2481" i="33"/>
  <c r="E2480" i="33"/>
  <c r="E2479" i="33"/>
  <c r="E2478" i="33"/>
  <c r="E2477" i="33"/>
  <c r="E2476" i="33"/>
  <c r="E2475" i="33"/>
  <c r="E2474" i="33"/>
  <c r="E2473" i="33"/>
  <c r="E2472" i="33"/>
  <c r="E2471" i="33"/>
  <c r="E2470" i="33"/>
  <c r="E2469" i="33"/>
  <c r="E2468" i="33"/>
  <c r="E2467" i="33"/>
  <c r="E2466" i="33"/>
  <c r="E2465" i="33"/>
  <c r="E2464" i="33"/>
  <c r="E2463" i="33"/>
  <c r="E2462" i="33"/>
  <c r="E2461" i="33"/>
  <c r="E2460" i="33"/>
  <c r="E2459" i="33"/>
  <c r="E2458" i="33"/>
  <c r="E2457" i="33"/>
  <c r="E2456" i="33"/>
  <c r="E2455" i="33"/>
  <c r="E2454" i="33"/>
  <c r="E2453" i="33"/>
  <c r="E2452" i="33"/>
  <c r="E2451" i="33"/>
  <c r="E2450" i="33"/>
  <c r="E2449" i="33"/>
  <c r="E2448" i="33"/>
  <c r="E2447" i="33"/>
  <c r="E2446" i="33"/>
  <c r="E2445" i="33"/>
  <c r="E2444" i="33"/>
  <c r="E2443" i="33"/>
  <c r="E2442" i="33"/>
  <c r="E2441" i="33"/>
  <c r="E2440" i="33"/>
  <c r="E2439" i="33"/>
  <c r="E2438" i="33"/>
  <c r="E2437" i="33"/>
  <c r="E2436" i="33"/>
  <c r="E2435" i="33"/>
  <c r="E2434" i="33"/>
  <c r="E2433" i="33"/>
  <c r="E2432" i="33"/>
  <c r="E2431" i="33"/>
  <c r="E2430" i="33"/>
  <c r="E2429" i="33"/>
  <c r="E2428" i="33"/>
  <c r="E2427" i="33"/>
  <c r="E2426" i="33"/>
  <c r="E2425" i="33"/>
  <c r="E2424" i="33"/>
  <c r="E2423" i="33"/>
  <c r="E2422" i="33"/>
  <c r="E2421" i="33"/>
  <c r="E2420" i="33"/>
  <c r="E2419" i="33"/>
  <c r="E2418" i="33"/>
  <c r="E2417" i="33"/>
  <c r="E2416" i="33"/>
  <c r="E2415" i="33"/>
  <c r="E2414" i="33"/>
  <c r="E2413" i="33"/>
  <c r="E2412" i="33"/>
  <c r="E2411" i="33"/>
  <c r="E2410" i="33"/>
  <c r="E2409" i="33"/>
  <c r="E2408" i="33"/>
  <c r="E2407" i="33"/>
  <c r="E2406" i="33"/>
  <c r="E2405" i="33"/>
  <c r="E2404" i="33"/>
  <c r="E2403" i="33"/>
  <c r="E2402" i="33"/>
  <c r="E2401" i="33"/>
  <c r="E2400" i="33"/>
  <c r="E2399" i="33"/>
  <c r="E2398" i="33"/>
  <c r="E2397" i="33"/>
  <c r="E2396" i="33"/>
  <c r="E2395" i="33"/>
  <c r="E2394" i="33"/>
  <c r="E2393" i="33"/>
  <c r="E2392" i="33"/>
  <c r="E2391" i="33"/>
  <c r="E2390" i="33"/>
  <c r="E2389" i="33"/>
  <c r="E2388" i="33"/>
  <c r="E2387" i="33"/>
  <c r="E2386" i="33"/>
  <c r="E2385" i="33"/>
  <c r="E2384" i="33"/>
  <c r="E2383" i="33"/>
  <c r="E2382" i="33"/>
  <c r="E2381" i="33"/>
  <c r="E2380" i="33"/>
  <c r="E2379" i="33"/>
  <c r="E2378" i="33"/>
  <c r="E2377" i="33"/>
  <c r="E2376" i="33"/>
  <c r="E2375" i="33"/>
  <c r="E2374" i="33"/>
  <c r="E2373" i="33"/>
  <c r="E2372" i="33"/>
  <c r="E2371" i="33"/>
  <c r="E2370" i="33"/>
  <c r="E2369" i="33"/>
  <c r="E2368" i="33"/>
  <c r="E2367" i="33"/>
  <c r="E2366" i="33"/>
  <c r="E2365" i="33"/>
  <c r="E2364" i="33"/>
  <c r="E2363" i="33"/>
  <c r="E2362" i="33"/>
  <c r="E2361" i="33"/>
  <c r="E2360" i="33"/>
  <c r="E2359" i="33"/>
  <c r="E2358" i="33"/>
  <c r="E2357" i="33"/>
  <c r="E2356" i="33"/>
  <c r="E2355" i="33"/>
  <c r="E2354" i="33"/>
  <c r="E2353" i="33"/>
  <c r="E2352" i="33"/>
  <c r="E2351" i="33"/>
  <c r="E2350" i="33"/>
  <c r="E2349" i="33"/>
  <c r="E2348" i="33"/>
  <c r="E2347" i="33"/>
  <c r="E2346" i="33"/>
  <c r="E2345" i="33"/>
  <c r="E2344" i="33"/>
  <c r="E2343" i="33"/>
  <c r="E2342" i="33"/>
  <c r="E2341" i="33"/>
  <c r="E2340" i="33"/>
  <c r="E2339" i="33"/>
  <c r="E2338" i="33"/>
  <c r="E2337" i="33"/>
  <c r="E2336" i="33"/>
  <c r="E2335" i="33"/>
  <c r="E2334" i="33"/>
  <c r="E2333" i="33"/>
  <c r="E2332" i="33"/>
  <c r="E2331" i="33"/>
  <c r="E2330" i="33"/>
  <c r="E2329" i="33"/>
  <c r="E2328" i="33"/>
  <c r="E2327" i="33"/>
  <c r="E2326" i="33"/>
  <c r="E2325" i="33"/>
  <c r="E2324" i="33"/>
  <c r="E2323" i="33"/>
  <c r="E2322" i="33"/>
  <c r="E2321" i="33"/>
  <c r="E2320" i="33"/>
  <c r="E2319" i="33"/>
  <c r="E2318" i="33"/>
  <c r="E2317" i="33"/>
  <c r="E2316" i="33"/>
  <c r="E2315" i="33"/>
  <c r="E2314" i="33"/>
  <c r="E2313" i="33"/>
  <c r="E2312" i="33"/>
  <c r="E2311" i="33"/>
  <c r="E2310" i="33"/>
  <c r="E2309" i="33"/>
  <c r="E2308" i="33"/>
  <c r="E2307" i="33"/>
  <c r="E2306" i="33"/>
  <c r="E2305" i="33"/>
  <c r="E2304" i="33"/>
  <c r="E2303" i="33"/>
  <c r="E2302" i="33"/>
  <c r="E2301" i="33"/>
  <c r="E2300" i="33"/>
  <c r="E2299" i="33"/>
  <c r="E2298" i="33"/>
  <c r="E2297" i="33"/>
  <c r="E2296" i="33"/>
  <c r="E2295" i="33"/>
  <c r="E2294" i="33"/>
  <c r="E2293" i="33"/>
  <c r="E2292" i="33"/>
  <c r="E2291" i="33"/>
  <c r="E2290" i="33"/>
  <c r="E2289" i="33"/>
  <c r="E2288" i="33"/>
  <c r="E2287" i="33"/>
  <c r="E2286" i="33"/>
  <c r="E2285" i="33"/>
  <c r="E2284" i="33"/>
  <c r="E2283" i="33"/>
  <c r="E2282" i="33"/>
  <c r="E2281" i="33"/>
  <c r="E2280" i="33"/>
  <c r="E2279" i="33"/>
  <c r="E2278" i="33"/>
  <c r="E2277" i="33"/>
  <c r="E2276" i="33"/>
  <c r="E2275" i="33"/>
  <c r="E2274" i="33"/>
  <c r="E2273" i="33"/>
  <c r="E2272" i="33"/>
  <c r="E2271" i="33"/>
  <c r="E2270" i="33"/>
  <c r="E2269" i="33"/>
  <c r="E2268" i="33"/>
  <c r="E2267" i="33"/>
  <c r="E2266" i="33"/>
  <c r="E2265" i="33"/>
  <c r="E2264" i="33"/>
  <c r="E2263" i="33"/>
  <c r="E2262" i="33"/>
  <c r="E2261" i="33"/>
  <c r="E2260" i="33"/>
  <c r="E2259" i="33"/>
  <c r="E2258" i="33"/>
  <c r="E2257" i="33"/>
  <c r="E2256" i="33"/>
  <c r="E2255" i="33"/>
  <c r="E2254" i="33"/>
  <c r="E2253" i="33"/>
  <c r="E2252" i="33"/>
  <c r="E2251" i="33"/>
  <c r="E2250" i="33"/>
  <c r="E2249" i="33"/>
  <c r="E2248" i="33"/>
  <c r="E2247" i="33"/>
  <c r="E2246" i="33"/>
  <c r="E2245" i="33"/>
  <c r="E2244" i="33"/>
  <c r="E2243" i="33"/>
  <c r="E2242" i="33"/>
  <c r="E2241" i="33"/>
  <c r="E2240" i="33"/>
  <c r="E2239" i="33"/>
  <c r="E2238" i="33"/>
  <c r="E2237" i="33"/>
  <c r="E2236" i="33"/>
  <c r="E2235" i="33"/>
  <c r="E2234" i="33"/>
  <c r="E2233" i="33"/>
  <c r="E2232" i="33"/>
  <c r="E2231" i="33"/>
  <c r="E2230" i="33"/>
  <c r="E2229" i="33"/>
  <c r="E2228" i="33"/>
  <c r="E2227" i="33"/>
  <c r="E2226" i="33"/>
  <c r="E2225" i="33"/>
  <c r="E2224" i="33"/>
  <c r="E2223" i="33"/>
  <c r="E2222" i="33"/>
  <c r="E2221" i="33"/>
  <c r="E2220" i="33"/>
  <c r="E2219" i="33"/>
  <c r="E2218" i="33"/>
  <c r="E2217" i="33"/>
  <c r="E2216" i="33"/>
  <c r="E2215" i="33"/>
  <c r="E2214" i="33"/>
  <c r="E2213" i="33"/>
  <c r="E2212" i="33"/>
  <c r="E2211" i="33"/>
  <c r="E2210" i="33"/>
  <c r="E2209" i="33"/>
  <c r="E2208" i="33"/>
  <c r="E2207" i="33"/>
  <c r="E2206" i="33"/>
  <c r="E2205" i="33"/>
  <c r="E2204" i="33"/>
  <c r="E2203" i="33"/>
  <c r="E2202" i="33"/>
  <c r="E2201" i="33"/>
  <c r="E2200" i="33"/>
  <c r="E2199" i="33"/>
  <c r="E2198" i="33"/>
  <c r="E2197" i="33"/>
  <c r="E2196" i="33"/>
  <c r="E2195" i="33"/>
  <c r="E2194" i="33"/>
  <c r="E2193" i="33"/>
  <c r="E2192" i="33"/>
  <c r="E2191" i="33"/>
  <c r="E2190" i="33"/>
  <c r="E2189" i="33"/>
  <c r="E2188" i="33"/>
  <c r="E2187" i="33"/>
  <c r="E2186" i="33"/>
  <c r="E2185" i="33"/>
  <c r="E2184" i="33"/>
  <c r="E2183" i="33"/>
  <c r="E2182" i="33"/>
  <c r="E2181" i="33"/>
  <c r="E2180" i="33"/>
  <c r="E2179" i="33"/>
  <c r="E2178" i="33"/>
  <c r="E2177" i="33"/>
  <c r="E2176" i="33"/>
  <c r="E2175" i="33"/>
  <c r="E2174" i="33"/>
  <c r="E2173" i="33"/>
  <c r="E2172" i="33"/>
  <c r="E2171" i="33"/>
  <c r="E2170" i="33"/>
  <c r="E2169" i="33"/>
  <c r="E2168" i="33"/>
  <c r="E2167" i="33"/>
  <c r="E2166" i="33"/>
  <c r="E2165" i="33"/>
  <c r="E2164" i="33"/>
  <c r="E2163" i="33"/>
  <c r="E2162" i="33"/>
  <c r="E2161" i="33"/>
  <c r="E2160" i="33"/>
  <c r="E2159" i="33"/>
  <c r="E2158" i="33"/>
  <c r="E2157" i="33"/>
  <c r="E2156" i="33"/>
  <c r="E2155" i="33"/>
  <c r="E2154" i="33"/>
  <c r="E2153" i="33"/>
  <c r="E2152" i="33"/>
  <c r="E2151" i="33"/>
  <c r="E2150" i="33"/>
  <c r="E2149" i="33"/>
  <c r="E2148" i="33"/>
  <c r="E2147" i="33"/>
  <c r="E2146" i="33"/>
  <c r="E2145" i="33"/>
  <c r="E2144" i="33"/>
  <c r="E2143" i="33"/>
  <c r="E2142" i="33"/>
  <c r="E2141" i="33"/>
  <c r="E2140" i="33"/>
  <c r="E2139" i="33"/>
  <c r="E2138" i="33"/>
  <c r="E2137" i="33"/>
  <c r="E2136" i="33"/>
  <c r="E2135" i="33"/>
  <c r="E2134" i="33"/>
  <c r="E2133" i="33"/>
  <c r="E2132" i="33"/>
  <c r="E2131" i="33"/>
  <c r="E2130" i="33"/>
  <c r="E2129" i="33"/>
  <c r="E2128" i="33"/>
  <c r="E2127" i="33"/>
  <c r="E2126" i="33"/>
  <c r="E2125" i="33"/>
  <c r="E2124" i="33"/>
  <c r="E2123" i="33"/>
  <c r="E2122" i="33"/>
  <c r="E2121" i="33"/>
  <c r="E2120" i="33"/>
  <c r="E2119" i="33"/>
  <c r="E2118" i="33"/>
  <c r="E2117" i="33"/>
  <c r="E2116" i="33"/>
  <c r="E2115" i="33"/>
  <c r="E2114" i="33"/>
  <c r="E2113" i="33"/>
  <c r="E2112" i="33"/>
  <c r="E2111" i="33"/>
  <c r="E2110" i="33"/>
  <c r="E2109" i="33"/>
  <c r="E2108" i="33"/>
  <c r="E2107" i="33"/>
  <c r="E2106" i="33"/>
  <c r="E2105" i="33"/>
  <c r="E2104" i="33"/>
  <c r="E2103" i="33"/>
  <c r="E2102" i="33"/>
  <c r="E2101" i="33"/>
  <c r="E2100" i="33"/>
  <c r="E2099" i="33"/>
  <c r="E2098" i="33"/>
  <c r="E2097" i="33"/>
  <c r="E2096" i="33"/>
  <c r="E2095" i="33"/>
  <c r="E2094" i="33"/>
  <c r="E2093" i="33"/>
  <c r="E2092" i="33"/>
  <c r="E2091" i="33"/>
  <c r="E2090" i="33"/>
  <c r="E2089" i="33"/>
  <c r="E2088" i="33"/>
  <c r="E2087" i="33"/>
  <c r="E2086" i="33"/>
  <c r="E2085" i="33"/>
  <c r="E2084" i="33"/>
  <c r="E2083" i="33"/>
  <c r="E2082" i="33"/>
  <c r="E2081" i="33"/>
  <c r="E2080" i="33"/>
  <c r="E2079" i="33"/>
  <c r="E2078" i="33"/>
  <c r="E2077" i="33"/>
  <c r="E2076" i="33"/>
  <c r="E2075" i="33"/>
  <c r="E2074" i="33"/>
  <c r="E2073" i="33"/>
  <c r="E2072" i="33"/>
  <c r="E2071" i="33"/>
  <c r="E2070" i="33"/>
  <c r="E2069" i="33"/>
  <c r="E2068" i="33"/>
  <c r="E2067" i="33"/>
  <c r="E2066" i="33"/>
  <c r="E2065" i="33"/>
  <c r="E2064" i="33"/>
  <c r="E2063" i="33"/>
  <c r="E2062" i="33"/>
  <c r="E2061" i="33"/>
  <c r="E2060" i="33"/>
  <c r="E2059" i="33"/>
  <c r="E2058" i="33"/>
  <c r="E2057" i="33"/>
  <c r="E2056" i="33"/>
  <c r="E2055" i="33"/>
  <c r="E2054" i="33"/>
  <c r="E2053" i="33"/>
  <c r="E2052" i="33"/>
  <c r="E2051" i="33"/>
  <c r="E2050" i="33"/>
  <c r="E2049" i="33"/>
  <c r="E2048" i="33"/>
  <c r="E2047" i="33"/>
  <c r="E2046" i="33"/>
  <c r="E2045" i="33"/>
  <c r="E2044" i="33"/>
  <c r="E2043" i="33"/>
  <c r="E2042" i="33"/>
  <c r="E2041" i="33"/>
  <c r="E2040" i="33"/>
  <c r="E2039" i="33"/>
  <c r="E2038" i="33"/>
  <c r="E2037" i="33"/>
  <c r="E2036" i="33"/>
  <c r="E2035" i="33"/>
  <c r="E2034" i="33"/>
  <c r="E2033" i="33"/>
  <c r="E2032" i="33"/>
  <c r="E2031" i="33"/>
  <c r="E2030" i="33"/>
  <c r="E2029" i="33"/>
  <c r="E2028" i="33"/>
  <c r="E2027" i="33"/>
  <c r="E2026" i="33"/>
  <c r="E2025" i="33"/>
  <c r="E2024" i="33"/>
  <c r="E2023" i="33"/>
  <c r="E2022" i="33"/>
  <c r="E2021" i="33"/>
  <c r="E2020" i="33"/>
  <c r="E2019" i="33"/>
  <c r="E2018" i="33"/>
  <c r="E2017" i="33"/>
  <c r="E2016" i="33"/>
  <c r="E2015" i="33"/>
  <c r="E2014" i="33"/>
  <c r="E2013" i="33"/>
  <c r="E2012" i="33"/>
  <c r="E2011" i="33"/>
  <c r="E2010" i="33"/>
  <c r="E2009" i="33"/>
  <c r="E2008" i="33"/>
  <c r="E2007" i="33"/>
  <c r="E2006" i="33"/>
  <c r="E2005" i="33"/>
  <c r="E2004" i="33"/>
  <c r="E2003" i="33"/>
  <c r="E2002" i="33"/>
  <c r="E2001" i="33"/>
  <c r="E2000" i="33"/>
  <c r="E1999" i="33"/>
  <c r="E1998" i="33"/>
  <c r="E1997" i="33"/>
  <c r="E1996" i="33"/>
  <c r="E1995" i="33"/>
  <c r="E1994" i="33"/>
  <c r="E1993" i="33"/>
  <c r="E1992" i="33"/>
  <c r="E1991" i="33"/>
  <c r="E1990" i="33"/>
  <c r="E1989" i="33"/>
  <c r="E1988" i="33"/>
  <c r="E1987" i="33"/>
  <c r="E1986" i="33"/>
  <c r="E1985" i="33"/>
  <c r="E1984" i="33"/>
  <c r="E1983" i="33"/>
  <c r="E1982" i="33"/>
  <c r="E1981" i="33"/>
  <c r="E1980" i="33"/>
  <c r="E1979" i="33"/>
  <c r="E1978" i="33"/>
  <c r="E1977" i="33"/>
  <c r="E1976" i="33"/>
  <c r="E1975" i="33"/>
  <c r="E1974" i="33"/>
  <c r="E1973" i="33"/>
  <c r="E1972" i="33"/>
  <c r="E1971" i="33"/>
  <c r="E1970" i="33"/>
  <c r="E1969" i="33"/>
  <c r="E1968" i="33"/>
  <c r="E1967" i="33"/>
  <c r="E1966" i="33"/>
  <c r="E1965" i="33"/>
  <c r="E1964" i="33"/>
  <c r="E1963" i="33"/>
  <c r="E1962" i="33"/>
  <c r="E1961" i="33"/>
  <c r="E1960" i="33"/>
  <c r="E1959" i="33"/>
  <c r="E1958" i="33"/>
  <c r="E1957" i="33"/>
  <c r="E1956" i="33"/>
  <c r="E1955" i="33"/>
  <c r="E1954" i="33"/>
  <c r="E1953" i="33"/>
  <c r="E1952" i="33"/>
  <c r="E1951" i="33"/>
  <c r="E1950" i="33"/>
  <c r="E1949" i="33"/>
  <c r="E1948" i="33"/>
  <c r="E1947" i="33"/>
  <c r="E1946" i="33"/>
  <c r="E1945" i="33"/>
  <c r="E1944" i="33"/>
  <c r="E1943" i="33"/>
  <c r="E1942" i="33"/>
  <c r="E1941" i="33"/>
  <c r="E1940" i="33"/>
  <c r="E1939" i="33"/>
  <c r="E1938" i="33"/>
  <c r="E1937" i="33"/>
  <c r="E1936" i="33"/>
  <c r="E1935" i="33"/>
  <c r="E1934" i="33"/>
  <c r="E1933" i="33"/>
  <c r="E1932" i="33"/>
  <c r="E1931" i="33"/>
  <c r="E1930" i="33"/>
  <c r="E1929" i="33"/>
  <c r="E1928" i="33"/>
  <c r="E1927" i="33"/>
  <c r="E1926" i="33"/>
  <c r="E1925" i="33"/>
  <c r="E1924" i="33"/>
  <c r="E1923" i="33"/>
  <c r="E1922" i="33"/>
  <c r="E1921" i="33"/>
  <c r="E1920" i="33"/>
  <c r="E1919" i="33"/>
  <c r="E1918" i="33"/>
  <c r="E1917" i="33"/>
  <c r="E1916" i="33"/>
  <c r="E1915" i="33"/>
  <c r="E1914" i="33"/>
  <c r="E1913" i="33"/>
  <c r="E1912" i="33"/>
  <c r="E1911" i="33"/>
  <c r="E1910" i="33"/>
  <c r="E1909" i="33"/>
  <c r="E1908" i="33"/>
  <c r="E1907" i="33"/>
  <c r="E1906" i="33"/>
  <c r="E1905" i="33"/>
  <c r="E1904" i="33"/>
  <c r="E1903" i="33"/>
  <c r="E1902" i="33"/>
  <c r="E1901" i="33"/>
  <c r="E1900" i="33"/>
  <c r="E1899" i="33"/>
  <c r="E1898" i="33"/>
  <c r="E1897" i="33"/>
  <c r="E1896" i="33"/>
  <c r="E1895" i="33"/>
  <c r="E1894" i="33"/>
  <c r="E1893" i="33"/>
  <c r="E1892" i="33"/>
  <c r="E1891" i="33"/>
  <c r="E1890" i="33"/>
  <c r="E1889" i="33"/>
  <c r="E1888" i="33"/>
  <c r="E1887" i="33"/>
  <c r="E1886" i="33"/>
  <c r="E1885" i="33"/>
  <c r="E1884" i="33"/>
  <c r="E1883" i="33"/>
  <c r="E1882" i="33"/>
  <c r="E1881" i="33"/>
  <c r="E1880" i="33"/>
  <c r="E1879" i="33"/>
  <c r="E1878" i="33"/>
  <c r="E1877" i="33"/>
  <c r="E1876" i="33"/>
  <c r="E1875" i="33"/>
  <c r="E1874" i="33"/>
  <c r="E1873" i="33"/>
  <c r="E1872" i="33"/>
  <c r="E1871" i="33"/>
  <c r="E1870" i="33"/>
  <c r="E1869" i="33"/>
  <c r="E1868" i="33"/>
  <c r="E1867" i="33"/>
  <c r="E1866" i="33"/>
  <c r="E1865" i="33"/>
  <c r="E1864" i="33"/>
  <c r="E1863" i="33"/>
  <c r="E1862" i="33"/>
  <c r="E1861" i="33"/>
  <c r="E1860" i="33"/>
  <c r="E1859" i="33"/>
  <c r="E1858" i="33"/>
  <c r="E1857" i="33"/>
  <c r="E1856" i="33"/>
  <c r="E1855" i="33"/>
  <c r="E1854" i="33"/>
  <c r="E1853" i="33"/>
  <c r="E1852" i="33"/>
  <c r="E1851" i="33"/>
  <c r="E1850" i="33"/>
  <c r="E1849" i="33"/>
  <c r="E1848" i="33"/>
  <c r="E1847" i="33"/>
  <c r="E1846" i="33"/>
  <c r="E1845" i="33"/>
  <c r="E1844" i="33"/>
  <c r="E1843" i="33"/>
  <c r="E1842" i="33"/>
  <c r="E1841" i="33"/>
  <c r="E1840" i="33"/>
  <c r="E1839" i="33"/>
  <c r="E1838" i="33"/>
  <c r="E1837" i="33"/>
  <c r="E1836" i="33"/>
  <c r="E1835" i="33"/>
  <c r="E1834" i="33"/>
  <c r="E1833" i="33"/>
  <c r="E1832" i="33"/>
  <c r="E1831" i="33"/>
  <c r="E1830" i="33"/>
  <c r="E1829" i="33"/>
  <c r="E1828" i="33"/>
  <c r="E1827" i="33"/>
  <c r="E1826" i="33"/>
  <c r="E1825" i="33"/>
  <c r="E1824" i="33"/>
  <c r="E1823" i="33"/>
  <c r="E1822" i="33"/>
  <c r="E1821" i="33"/>
  <c r="E1820" i="33"/>
  <c r="E1819" i="33"/>
  <c r="E1818" i="33"/>
  <c r="E1817" i="33"/>
  <c r="E1816" i="33"/>
  <c r="E1815" i="33"/>
  <c r="E1814" i="33"/>
  <c r="E1813" i="33"/>
  <c r="E1812" i="33"/>
  <c r="E1811" i="33"/>
  <c r="E1810" i="33"/>
  <c r="E1809" i="33"/>
  <c r="E1808" i="33"/>
  <c r="E1807" i="33"/>
  <c r="E1806" i="33"/>
  <c r="E1805" i="33"/>
  <c r="E1804" i="33"/>
  <c r="E1803" i="33"/>
  <c r="E1802" i="33"/>
  <c r="E1801" i="33"/>
  <c r="E1800" i="33"/>
  <c r="E1799" i="33"/>
  <c r="E1798" i="33"/>
  <c r="E1797" i="33"/>
  <c r="E1796" i="33"/>
  <c r="E1795" i="33"/>
  <c r="E1794" i="33"/>
  <c r="E1793" i="33"/>
  <c r="E1792" i="33"/>
  <c r="E1791" i="33"/>
  <c r="E1790" i="33"/>
  <c r="E1789" i="33"/>
  <c r="E1788" i="33"/>
  <c r="E1787" i="33"/>
  <c r="E1786" i="33"/>
  <c r="E1785" i="33"/>
  <c r="E1784" i="33"/>
  <c r="E1783" i="33"/>
  <c r="E1782" i="33"/>
  <c r="E1781" i="33"/>
  <c r="E1780" i="33"/>
  <c r="E1779" i="33"/>
  <c r="E1778" i="33"/>
  <c r="E1777" i="33"/>
  <c r="E1776" i="33"/>
  <c r="E1775" i="33"/>
  <c r="E1774" i="33"/>
  <c r="E1773" i="33"/>
  <c r="E1772" i="33"/>
  <c r="E1771" i="33"/>
  <c r="E1770" i="33"/>
  <c r="E1769" i="33"/>
  <c r="E1768" i="33"/>
  <c r="E1767" i="33"/>
  <c r="E1766" i="33"/>
  <c r="E1765" i="33"/>
  <c r="E1764" i="33"/>
  <c r="E1763" i="33"/>
  <c r="E1762" i="33"/>
  <c r="E1761" i="33"/>
  <c r="E1760" i="33"/>
  <c r="E1759" i="33"/>
  <c r="E1758" i="33"/>
  <c r="E1757" i="33"/>
  <c r="E1756" i="33"/>
  <c r="E1755" i="33"/>
  <c r="E1754" i="33"/>
  <c r="E1753" i="33"/>
  <c r="E1752" i="33"/>
  <c r="E1751" i="33"/>
  <c r="E1750" i="33"/>
  <c r="E1749" i="33"/>
  <c r="E1748" i="33"/>
  <c r="E1747" i="33"/>
  <c r="E1746" i="33"/>
  <c r="E1745" i="33"/>
  <c r="E1744" i="33"/>
  <c r="E1743" i="33"/>
  <c r="E1742" i="33"/>
  <c r="E1741" i="33"/>
  <c r="E1740" i="33"/>
  <c r="E1739" i="33"/>
  <c r="E1738" i="33"/>
  <c r="E1737" i="33"/>
  <c r="E1736" i="33"/>
  <c r="E1735" i="33"/>
  <c r="E1734" i="33"/>
  <c r="E1733" i="33"/>
  <c r="E1732" i="33"/>
  <c r="E1731" i="33"/>
  <c r="E1730" i="33"/>
  <c r="E1729" i="33"/>
  <c r="E1728" i="33"/>
  <c r="E1727" i="33"/>
  <c r="E1726" i="33"/>
  <c r="E1725" i="33"/>
  <c r="E1724" i="33"/>
  <c r="E1723" i="33"/>
  <c r="E1722" i="33"/>
  <c r="E1721" i="33"/>
  <c r="E1720" i="33"/>
  <c r="E1719" i="33"/>
  <c r="E1718" i="33"/>
  <c r="E1717" i="33"/>
  <c r="E1716" i="33"/>
  <c r="E1715" i="33"/>
  <c r="E1714" i="33"/>
  <c r="E1713" i="33"/>
  <c r="E1712" i="33"/>
  <c r="E1711" i="33"/>
  <c r="E1710" i="33"/>
  <c r="E1709" i="33"/>
  <c r="E1708" i="33"/>
  <c r="E1707" i="33"/>
  <c r="E1706" i="33"/>
  <c r="E1705" i="33"/>
  <c r="E1704" i="33"/>
  <c r="E1703" i="33"/>
  <c r="E1702" i="33"/>
  <c r="E1701" i="33"/>
  <c r="E1700" i="33"/>
  <c r="E1699" i="33"/>
  <c r="E1698" i="33"/>
  <c r="E1697" i="33"/>
  <c r="E1696" i="33"/>
  <c r="E1695" i="33"/>
  <c r="E1694" i="33"/>
  <c r="E1693" i="33"/>
  <c r="E1692" i="33"/>
  <c r="E1691" i="33"/>
  <c r="E1690" i="33"/>
  <c r="E1689" i="33"/>
  <c r="E1688" i="33"/>
  <c r="E1687" i="33"/>
  <c r="E1686" i="33"/>
  <c r="E1685" i="33"/>
  <c r="E1684" i="33"/>
  <c r="E1683" i="33"/>
  <c r="E1682" i="33"/>
  <c r="E1681" i="33"/>
  <c r="E1680" i="33"/>
  <c r="E1679" i="33"/>
  <c r="E1678" i="33"/>
  <c r="E1677" i="33"/>
  <c r="E1676" i="33"/>
  <c r="E1675" i="33"/>
  <c r="E1674" i="33"/>
  <c r="E1673" i="33"/>
  <c r="E1672" i="33"/>
  <c r="E1671" i="33"/>
  <c r="E1670" i="33"/>
  <c r="E1669" i="33"/>
  <c r="E1668" i="33"/>
  <c r="E1667" i="33"/>
  <c r="E1666" i="33"/>
  <c r="E1665" i="33"/>
  <c r="E1664" i="33"/>
  <c r="E1663" i="33"/>
  <c r="E1662" i="33"/>
  <c r="E1661" i="33"/>
  <c r="E1660" i="33"/>
  <c r="E1659" i="33"/>
  <c r="E1658" i="33"/>
  <c r="E1657" i="33"/>
  <c r="E1656" i="33"/>
  <c r="E1655" i="33"/>
  <c r="E1654" i="33"/>
  <c r="E1653" i="33"/>
  <c r="E1652" i="33"/>
  <c r="E1651" i="33"/>
  <c r="E1650" i="33"/>
  <c r="E1649" i="33"/>
  <c r="E1648" i="33"/>
  <c r="E1647" i="33"/>
  <c r="E1646" i="33"/>
  <c r="E1645" i="33"/>
  <c r="E1644" i="33"/>
  <c r="E1643" i="33"/>
  <c r="E1642" i="33"/>
  <c r="E1641" i="33"/>
  <c r="E1640" i="33"/>
  <c r="E1639" i="33"/>
  <c r="E1638" i="33"/>
  <c r="E1637" i="33"/>
  <c r="E1636" i="33"/>
  <c r="E1635" i="33"/>
  <c r="E1634" i="33"/>
  <c r="E1633" i="33"/>
  <c r="E1632" i="33"/>
  <c r="E1631" i="33"/>
  <c r="E1630" i="33"/>
  <c r="E1629" i="33"/>
  <c r="E1628" i="33"/>
  <c r="E1627" i="33"/>
  <c r="E1626" i="33"/>
  <c r="E1625" i="33"/>
  <c r="E1624" i="33"/>
  <c r="E1623" i="33"/>
  <c r="E1622" i="33"/>
  <c r="E1621" i="33"/>
  <c r="E1620" i="33"/>
  <c r="E1619" i="33"/>
  <c r="E1618" i="33"/>
  <c r="E1617" i="33"/>
  <c r="E1616" i="33"/>
  <c r="E1615" i="33"/>
  <c r="E1614" i="33"/>
  <c r="E1613" i="33"/>
  <c r="E1612" i="33"/>
  <c r="E1611" i="33"/>
  <c r="E1610" i="33"/>
  <c r="E1609" i="33"/>
  <c r="E1608" i="33"/>
  <c r="E1607" i="33"/>
  <c r="E1606" i="33"/>
  <c r="E1605" i="33"/>
  <c r="E1604" i="33"/>
  <c r="E1603" i="33"/>
  <c r="E1602" i="33"/>
  <c r="E1601" i="33"/>
  <c r="E1600" i="33"/>
  <c r="E1599" i="33"/>
  <c r="E1598" i="33"/>
  <c r="E1597" i="33"/>
  <c r="E1596" i="33"/>
  <c r="E1595" i="33"/>
  <c r="E1594" i="33"/>
  <c r="E1593" i="33"/>
  <c r="E1592" i="33"/>
  <c r="E1591" i="33"/>
  <c r="E1590" i="33"/>
  <c r="E1589" i="33"/>
  <c r="E1588" i="33"/>
  <c r="E1587" i="33"/>
  <c r="E1586" i="33"/>
  <c r="E1585" i="33"/>
  <c r="E1584" i="33"/>
  <c r="E1583" i="33"/>
  <c r="E1582" i="33"/>
  <c r="E1581" i="33"/>
  <c r="E1580" i="33"/>
  <c r="E1579" i="33"/>
  <c r="E1578" i="33"/>
  <c r="E1577" i="33"/>
  <c r="E1576" i="33"/>
  <c r="E1575" i="33"/>
  <c r="E1574" i="33"/>
  <c r="E1573" i="33"/>
  <c r="E1572" i="33"/>
  <c r="E1571" i="33"/>
  <c r="E1570" i="33"/>
  <c r="E1569" i="33"/>
  <c r="E1568" i="33"/>
  <c r="E1567" i="33"/>
  <c r="E1566" i="33"/>
  <c r="E1565" i="33"/>
  <c r="E1564" i="33"/>
  <c r="E1563" i="33"/>
  <c r="E1562" i="33"/>
  <c r="E1561" i="33"/>
  <c r="E1560" i="33"/>
  <c r="E1559" i="33"/>
  <c r="E1558" i="33"/>
  <c r="E1557" i="33"/>
  <c r="E1556" i="33"/>
  <c r="E1555" i="33"/>
  <c r="E1554" i="33"/>
  <c r="E1553" i="33"/>
  <c r="E1552" i="33"/>
  <c r="E1551" i="33"/>
  <c r="E1550" i="33"/>
  <c r="E1549" i="33"/>
  <c r="E1548" i="33"/>
  <c r="E1547" i="33"/>
  <c r="E1546" i="33"/>
  <c r="E1545" i="33"/>
  <c r="E1544" i="33"/>
  <c r="E1543" i="33"/>
  <c r="E1542" i="33"/>
  <c r="E1541" i="33"/>
  <c r="E1540" i="33"/>
  <c r="E1539" i="33"/>
  <c r="E1538" i="33"/>
  <c r="E1537" i="33"/>
  <c r="E1536" i="33"/>
  <c r="E1535" i="33"/>
  <c r="E1534" i="33"/>
  <c r="E1533" i="33"/>
  <c r="E1532" i="33"/>
  <c r="E1531" i="33"/>
  <c r="E1530" i="33"/>
  <c r="E1529" i="33"/>
  <c r="E1528" i="33"/>
  <c r="E1527" i="33"/>
  <c r="E1526" i="33"/>
  <c r="E1525" i="33"/>
  <c r="E1524" i="33"/>
  <c r="E1523" i="33"/>
  <c r="E1522" i="33"/>
  <c r="E1521" i="33"/>
  <c r="E1520" i="33"/>
  <c r="E1519" i="33"/>
  <c r="E1518" i="33"/>
  <c r="E1517" i="33"/>
  <c r="E1516" i="33"/>
  <c r="E1515" i="33"/>
  <c r="E1514" i="33"/>
  <c r="E1513" i="33"/>
  <c r="E1512" i="33"/>
  <c r="E1511" i="33"/>
  <c r="E1510" i="33"/>
  <c r="E1509" i="33"/>
  <c r="E1508" i="33"/>
  <c r="E1507" i="33"/>
  <c r="E1506" i="33"/>
  <c r="E1505" i="33"/>
  <c r="E1504" i="33"/>
  <c r="E1503" i="33"/>
  <c r="E1502" i="33"/>
  <c r="E1501" i="33"/>
  <c r="E1500" i="33"/>
  <c r="E1499" i="33"/>
  <c r="E1498" i="33"/>
  <c r="E1497" i="33"/>
  <c r="E1496" i="33"/>
  <c r="E1495" i="33"/>
  <c r="E1494" i="33"/>
  <c r="E1493" i="33"/>
  <c r="E1492" i="33"/>
  <c r="E1491" i="33"/>
  <c r="E1490" i="33"/>
  <c r="E1489" i="33"/>
  <c r="E1488" i="33"/>
  <c r="E1487" i="33"/>
  <c r="E1486" i="33"/>
  <c r="E1485" i="33"/>
  <c r="E1484" i="33"/>
  <c r="E1483" i="33"/>
  <c r="E1482" i="33"/>
  <c r="E1481" i="33"/>
  <c r="E1480" i="33"/>
  <c r="E1479" i="33"/>
  <c r="E1478" i="33"/>
  <c r="E1477" i="33"/>
  <c r="E1476" i="33"/>
  <c r="E1475" i="33"/>
  <c r="E1474" i="33"/>
  <c r="E1473" i="33"/>
  <c r="E1472" i="33"/>
  <c r="E1471" i="33"/>
  <c r="E1470" i="33"/>
  <c r="E1469" i="33"/>
  <c r="E1468" i="33"/>
  <c r="E1467" i="33"/>
  <c r="E1466" i="33"/>
  <c r="E1465" i="33"/>
  <c r="E1464" i="33"/>
  <c r="E1463" i="33"/>
  <c r="E1462" i="33"/>
  <c r="E1461" i="33"/>
  <c r="E1460" i="33"/>
  <c r="E1459" i="33"/>
  <c r="E1458" i="33"/>
  <c r="E1457" i="33"/>
  <c r="E1456" i="33"/>
  <c r="E1455" i="33"/>
  <c r="E1454" i="33"/>
  <c r="E1453" i="33"/>
  <c r="E1452" i="33"/>
  <c r="E1451" i="33"/>
  <c r="E1450" i="33"/>
  <c r="E1449" i="33"/>
  <c r="E1448" i="33"/>
  <c r="E1447" i="33"/>
  <c r="E1446" i="33"/>
  <c r="E1445" i="33"/>
  <c r="E1444" i="33"/>
  <c r="E1443" i="33"/>
  <c r="E1442" i="33"/>
  <c r="E1441" i="33"/>
  <c r="E1440" i="33"/>
  <c r="E1439" i="33"/>
  <c r="E1438" i="33"/>
  <c r="E1437" i="33"/>
  <c r="E1436" i="33"/>
  <c r="E1435" i="33"/>
  <c r="E1434" i="33"/>
  <c r="E1433" i="33"/>
  <c r="E1432" i="33"/>
  <c r="E1431" i="33"/>
  <c r="E1430" i="33"/>
  <c r="E1429" i="33"/>
  <c r="E1428" i="33"/>
  <c r="E1427" i="33"/>
  <c r="E1426" i="33"/>
  <c r="E1425" i="33"/>
  <c r="E1424" i="33"/>
  <c r="E1423" i="33"/>
  <c r="E1422" i="33"/>
  <c r="E1421" i="33"/>
  <c r="E1420" i="33"/>
  <c r="E1419" i="33"/>
  <c r="E1418" i="33"/>
  <c r="E1417" i="33"/>
  <c r="E1416" i="33"/>
  <c r="E1415" i="33"/>
  <c r="E1414" i="33"/>
  <c r="E1413" i="33"/>
  <c r="E1412" i="33"/>
  <c r="E1411" i="33"/>
  <c r="E1410" i="33"/>
  <c r="E1409" i="33"/>
  <c r="E1408" i="33"/>
  <c r="E1407" i="33"/>
  <c r="E1406" i="33"/>
  <c r="E1405" i="33"/>
  <c r="E1404" i="33"/>
  <c r="E1403" i="33"/>
  <c r="E1402" i="33"/>
  <c r="E1401" i="33"/>
  <c r="E1400" i="33"/>
  <c r="E1399" i="33"/>
  <c r="E1398" i="33"/>
  <c r="E1397" i="33"/>
  <c r="E1396" i="33"/>
  <c r="E1395" i="33"/>
  <c r="E1394" i="33"/>
  <c r="E1393" i="33"/>
  <c r="E1392" i="33"/>
  <c r="E1391" i="33"/>
  <c r="E1390" i="33"/>
  <c r="E1389" i="33"/>
  <c r="E1388" i="33"/>
  <c r="E1387" i="33"/>
  <c r="E1386" i="33"/>
  <c r="E1385" i="33"/>
  <c r="E1384" i="33"/>
  <c r="E1383" i="33"/>
  <c r="E1382" i="33"/>
  <c r="E1381" i="33"/>
  <c r="E1380" i="33"/>
  <c r="E1379" i="33"/>
  <c r="E1378" i="33"/>
  <c r="E1377" i="33"/>
  <c r="E1376" i="33"/>
  <c r="E1375" i="33"/>
  <c r="E1374" i="33"/>
  <c r="E1373" i="33"/>
  <c r="E1372" i="33"/>
  <c r="E1371" i="33"/>
  <c r="E1370" i="33"/>
  <c r="E1369" i="33"/>
  <c r="E1368" i="33"/>
  <c r="E1367" i="33"/>
  <c r="E1366" i="33"/>
  <c r="E1365" i="33"/>
  <c r="E1364" i="33"/>
  <c r="E1363" i="33"/>
  <c r="E1362" i="33"/>
  <c r="E1361" i="33"/>
  <c r="E1360" i="33"/>
  <c r="E1359" i="33"/>
  <c r="E1358" i="33"/>
  <c r="E1357" i="33"/>
  <c r="E1356" i="33"/>
  <c r="E1355" i="33"/>
  <c r="E1354" i="33"/>
  <c r="E1353" i="33"/>
  <c r="E1352" i="33"/>
  <c r="E1351" i="33"/>
  <c r="E1350" i="33"/>
  <c r="E1349" i="33"/>
  <c r="E1348" i="33"/>
  <c r="E1347" i="33"/>
  <c r="E1346" i="33"/>
  <c r="E1345" i="33"/>
  <c r="E1344" i="33"/>
  <c r="E1343" i="33"/>
  <c r="E1342" i="33"/>
  <c r="E1341" i="33"/>
  <c r="E1340" i="33"/>
  <c r="E1339" i="33"/>
  <c r="E1338" i="33"/>
  <c r="E1337" i="33"/>
  <c r="E1336" i="33"/>
  <c r="E1335" i="33"/>
  <c r="E1334" i="33"/>
  <c r="E1333" i="33"/>
  <c r="E1332" i="33"/>
  <c r="E1331" i="33"/>
  <c r="E1330" i="33"/>
  <c r="E1329" i="33"/>
  <c r="E1328" i="33"/>
  <c r="E1327" i="33"/>
  <c r="E1326" i="33"/>
  <c r="E1325" i="33"/>
  <c r="E1324" i="33"/>
  <c r="E1323" i="33"/>
  <c r="E1322" i="33"/>
  <c r="E1321" i="33"/>
  <c r="E1320" i="33"/>
  <c r="E1319" i="33"/>
  <c r="E1318" i="33"/>
  <c r="E1317" i="33"/>
  <c r="E1316" i="33"/>
  <c r="E1315" i="33"/>
  <c r="E1314" i="33"/>
  <c r="E1313" i="33"/>
  <c r="E1312" i="33"/>
  <c r="E1311" i="33"/>
  <c r="E1310" i="33"/>
  <c r="E1309" i="33"/>
  <c r="E1308" i="33"/>
  <c r="E1307" i="33"/>
  <c r="E1306" i="33"/>
  <c r="E1305" i="33"/>
  <c r="E1304" i="33"/>
  <c r="E1303" i="33"/>
  <c r="E1302" i="33"/>
  <c r="E1301" i="33"/>
  <c r="E1300" i="33"/>
  <c r="E1299" i="33"/>
  <c r="E1298" i="33"/>
  <c r="E1297" i="33"/>
  <c r="E1296" i="33"/>
  <c r="E1295" i="33"/>
  <c r="E1294" i="33"/>
  <c r="E1293" i="33"/>
  <c r="E1292" i="33"/>
  <c r="E1291" i="33"/>
  <c r="E1290" i="33"/>
  <c r="E1289" i="33"/>
  <c r="E1288" i="33"/>
  <c r="E1287" i="33"/>
  <c r="E1286" i="33"/>
  <c r="E1285" i="33"/>
  <c r="E1284" i="33"/>
  <c r="E1283" i="33"/>
  <c r="E1282" i="33"/>
  <c r="E1281" i="33"/>
  <c r="E1280" i="33"/>
  <c r="E1279" i="33"/>
  <c r="E1278" i="33"/>
  <c r="E1277" i="33"/>
  <c r="E1276" i="33"/>
  <c r="E1275" i="33"/>
  <c r="E1274" i="33"/>
  <c r="E1273" i="33"/>
  <c r="E1272" i="33"/>
  <c r="E1271" i="33"/>
  <c r="E1270" i="33"/>
  <c r="E1269" i="33"/>
  <c r="E1268" i="33"/>
  <c r="E1267" i="33"/>
  <c r="E1266" i="33"/>
  <c r="E1265" i="33"/>
  <c r="E1264" i="33"/>
  <c r="E1263" i="33"/>
  <c r="E1262" i="33"/>
  <c r="E1261" i="33"/>
  <c r="E1260" i="33"/>
  <c r="E1259" i="33"/>
  <c r="E1258" i="33"/>
  <c r="E1257" i="33"/>
  <c r="E1256" i="33"/>
  <c r="E1255" i="33"/>
  <c r="E1254" i="33"/>
  <c r="E1253" i="33"/>
  <c r="E1252" i="33"/>
  <c r="E1251" i="33"/>
  <c r="E1250" i="33"/>
  <c r="E1249" i="33"/>
  <c r="E1248" i="33"/>
  <c r="E1247" i="33"/>
  <c r="E1246" i="33"/>
  <c r="E1245" i="33"/>
  <c r="E1244" i="33"/>
  <c r="E1243" i="33"/>
  <c r="E1242" i="33"/>
  <c r="E1241" i="33"/>
  <c r="E1240" i="33"/>
  <c r="E1239" i="33"/>
  <c r="E1238" i="33"/>
  <c r="E1237" i="33"/>
  <c r="E1236" i="33"/>
  <c r="E1235" i="33"/>
  <c r="E1234" i="33"/>
  <c r="E1233" i="33"/>
  <c r="E1232" i="33"/>
  <c r="E1231" i="33"/>
  <c r="E1230" i="33"/>
  <c r="E1229" i="33"/>
  <c r="E1228" i="33"/>
  <c r="E1227" i="33"/>
  <c r="E1226" i="33"/>
  <c r="E1225" i="33"/>
  <c r="E1224" i="33"/>
  <c r="E1223" i="33"/>
  <c r="E1222" i="33"/>
  <c r="E1221" i="33"/>
  <c r="E1220" i="33"/>
  <c r="E1219" i="33"/>
  <c r="E1218" i="33"/>
  <c r="E1217" i="33"/>
  <c r="E1216" i="33"/>
  <c r="E1215" i="33"/>
  <c r="E1214" i="33"/>
  <c r="E1213" i="33"/>
  <c r="E1212" i="33"/>
  <c r="E1211" i="33"/>
  <c r="E1210" i="33"/>
  <c r="E1209" i="33"/>
  <c r="E1208" i="33"/>
  <c r="E1207" i="33"/>
  <c r="E1206" i="33"/>
  <c r="E1205" i="33"/>
  <c r="E1204" i="33"/>
  <c r="E1203" i="33"/>
  <c r="E1202" i="33"/>
  <c r="E1201" i="33"/>
  <c r="E1200" i="33"/>
  <c r="E1199" i="33"/>
  <c r="E1198" i="33"/>
  <c r="E1197" i="33"/>
  <c r="E1196" i="33"/>
  <c r="E1195" i="33"/>
  <c r="E1194" i="33"/>
  <c r="E1193" i="33"/>
  <c r="E1192" i="33"/>
  <c r="E1191" i="33"/>
  <c r="E1190" i="33"/>
  <c r="E1189" i="33"/>
  <c r="E1188" i="33"/>
  <c r="E1187" i="33"/>
  <c r="E1186" i="33"/>
  <c r="E1185" i="33"/>
  <c r="E1184" i="33"/>
  <c r="E1183" i="33"/>
  <c r="E1182" i="33"/>
  <c r="E1181" i="33"/>
  <c r="E1180" i="33"/>
  <c r="E1179" i="33"/>
  <c r="E1178" i="33"/>
  <c r="E1177" i="33"/>
  <c r="E1176" i="33"/>
  <c r="E1175" i="33"/>
  <c r="E1174" i="33"/>
  <c r="E1173" i="33"/>
  <c r="E1172" i="33"/>
  <c r="E1171" i="33"/>
  <c r="E1170" i="33"/>
  <c r="E1169" i="33"/>
  <c r="E1168" i="33"/>
  <c r="E1167" i="33"/>
  <c r="E1166" i="33"/>
  <c r="E1165" i="33"/>
  <c r="E1164" i="33"/>
  <c r="E1163" i="33"/>
  <c r="E1162" i="33"/>
  <c r="E1161" i="33"/>
  <c r="E1160" i="33"/>
  <c r="E1159" i="33"/>
  <c r="E1158" i="33"/>
  <c r="E1157" i="33"/>
  <c r="E1156" i="33"/>
  <c r="E1155" i="33"/>
  <c r="E1154" i="33"/>
  <c r="E1153" i="33"/>
  <c r="E1152" i="33"/>
  <c r="E1151" i="33"/>
  <c r="E1150" i="33"/>
  <c r="E1149" i="33"/>
  <c r="E1148" i="33"/>
  <c r="E1147" i="33"/>
  <c r="E1146" i="33"/>
  <c r="E1145" i="33"/>
  <c r="E1144" i="33"/>
  <c r="E1143" i="33"/>
  <c r="E1142" i="33"/>
  <c r="E1141" i="33"/>
  <c r="E1140" i="33"/>
  <c r="E1139" i="33"/>
  <c r="E1138" i="33"/>
  <c r="E1137" i="33"/>
  <c r="E1136" i="33"/>
  <c r="E1135" i="33"/>
  <c r="E1134" i="33"/>
  <c r="E1133" i="33"/>
  <c r="E1132" i="33"/>
  <c r="E1131" i="33"/>
  <c r="E1130" i="33"/>
  <c r="E1129" i="33"/>
  <c r="E1128" i="33"/>
  <c r="E1127" i="33"/>
  <c r="E1126" i="33"/>
  <c r="E1125" i="33"/>
  <c r="E1124" i="33"/>
  <c r="E1123" i="33"/>
  <c r="E1122" i="33"/>
  <c r="E1121" i="33"/>
  <c r="E1120" i="33"/>
  <c r="E1119" i="33"/>
  <c r="E1118" i="33"/>
  <c r="E1117" i="33"/>
  <c r="E1116" i="33"/>
  <c r="E1115" i="33"/>
  <c r="E1114" i="33"/>
  <c r="E1113" i="33"/>
  <c r="E1112" i="33"/>
  <c r="E1111" i="33"/>
  <c r="E1110" i="33"/>
  <c r="E1109" i="33"/>
  <c r="E1108" i="33"/>
  <c r="E1107" i="33"/>
  <c r="E1106" i="33"/>
  <c r="E1105" i="33"/>
  <c r="E1104" i="33"/>
  <c r="E1103" i="33"/>
  <c r="E1102" i="33"/>
  <c r="E1101" i="33"/>
  <c r="E1100" i="33"/>
  <c r="E1099" i="33"/>
  <c r="E1098" i="33"/>
  <c r="E1097" i="33"/>
  <c r="E1096" i="33"/>
  <c r="E1095" i="33"/>
  <c r="E1094" i="33"/>
  <c r="E1093" i="33"/>
  <c r="E1092" i="33"/>
  <c r="E1091" i="33"/>
  <c r="E1090" i="33"/>
  <c r="E1089" i="33"/>
  <c r="E1088" i="33"/>
  <c r="E1087" i="33"/>
  <c r="E1086" i="33"/>
  <c r="E1085" i="33"/>
  <c r="E1084" i="33"/>
  <c r="E1083" i="33"/>
  <c r="E1082" i="33"/>
  <c r="E1081" i="33"/>
  <c r="E1080" i="33"/>
  <c r="E1079" i="33"/>
  <c r="E1078" i="33"/>
  <c r="E1077" i="33"/>
  <c r="E1076" i="33"/>
  <c r="E1075" i="33"/>
  <c r="E1074" i="33"/>
  <c r="E1073" i="33"/>
  <c r="E1072" i="33"/>
  <c r="E1071" i="33"/>
  <c r="E1070" i="33"/>
  <c r="E1069" i="33"/>
  <c r="E1068" i="33"/>
  <c r="E1067" i="33"/>
  <c r="E1066" i="33"/>
  <c r="E1065" i="33"/>
  <c r="E1064" i="33"/>
  <c r="E1063" i="33"/>
  <c r="E1062" i="33"/>
  <c r="E1061" i="33"/>
  <c r="E1060" i="33"/>
  <c r="E1059" i="33"/>
  <c r="E1058" i="33"/>
  <c r="E1057" i="33"/>
  <c r="E1056" i="33"/>
  <c r="E1055" i="33"/>
  <c r="E1054" i="33"/>
  <c r="E1053" i="33"/>
  <c r="E1052" i="33"/>
  <c r="E1051" i="33"/>
  <c r="E1050" i="33"/>
  <c r="E1049" i="33"/>
  <c r="E1048" i="33"/>
  <c r="E1047" i="33"/>
  <c r="E1046" i="33"/>
  <c r="E1045" i="33"/>
  <c r="E1044" i="33"/>
  <c r="E1043" i="33"/>
  <c r="E1042" i="33"/>
  <c r="E1041" i="33"/>
  <c r="E1040" i="33"/>
  <c r="E1039" i="33"/>
  <c r="E1038" i="33"/>
  <c r="E1037" i="33"/>
  <c r="E1036" i="33"/>
  <c r="E1035" i="33"/>
  <c r="E1034" i="33"/>
  <c r="E1033" i="33"/>
  <c r="E1032" i="33"/>
  <c r="E1031" i="33"/>
  <c r="E1030" i="33"/>
  <c r="E1029" i="33"/>
  <c r="E1028" i="33"/>
  <c r="E1027" i="33"/>
  <c r="E1026" i="33"/>
  <c r="E1025" i="33"/>
  <c r="E1024" i="33"/>
  <c r="E1023" i="33"/>
  <c r="E1022" i="33"/>
  <c r="E1021" i="33"/>
  <c r="E1020" i="33"/>
  <c r="E1019" i="33"/>
  <c r="E1018" i="33"/>
  <c r="E1017" i="33"/>
  <c r="E1016" i="33"/>
  <c r="E1015" i="33"/>
  <c r="E1014" i="33"/>
  <c r="E1013" i="33"/>
  <c r="E1012" i="33"/>
  <c r="E1011" i="33"/>
  <c r="E1010" i="33"/>
  <c r="E1009" i="33"/>
  <c r="E1008" i="33"/>
  <c r="E1007" i="33"/>
  <c r="E1006" i="33"/>
  <c r="E1005" i="33"/>
  <c r="E1004" i="33"/>
  <c r="E1003" i="33"/>
  <c r="E1002" i="33"/>
  <c r="E1001" i="33"/>
  <c r="E1000" i="33"/>
  <c r="E999" i="33"/>
  <c r="E998" i="33"/>
  <c r="E997" i="33"/>
  <c r="E996" i="33"/>
  <c r="E995" i="33"/>
  <c r="E994" i="33"/>
  <c r="E993" i="33"/>
  <c r="E992" i="33"/>
  <c r="E991" i="33"/>
  <c r="E990" i="33"/>
  <c r="E989" i="33"/>
  <c r="E988" i="33"/>
  <c r="E987" i="33"/>
  <c r="E986" i="33"/>
  <c r="E985" i="33"/>
  <c r="E984" i="33"/>
  <c r="E983" i="33"/>
  <c r="E982" i="33"/>
  <c r="E981" i="33"/>
  <c r="E980" i="33"/>
  <c r="E979" i="33"/>
  <c r="E978" i="33"/>
  <c r="E977" i="33"/>
  <c r="E976" i="33"/>
  <c r="E975" i="33"/>
  <c r="E974" i="33"/>
  <c r="E973" i="33"/>
  <c r="E972" i="33"/>
  <c r="E971" i="33"/>
  <c r="E970" i="33"/>
  <c r="E969" i="33"/>
  <c r="E968" i="33"/>
  <c r="E967" i="33"/>
  <c r="E966" i="33"/>
  <c r="E965" i="33"/>
  <c r="E964" i="33"/>
  <c r="E963" i="33"/>
  <c r="E962" i="33"/>
  <c r="E961" i="33"/>
  <c r="E960" i="33"/>
  <c r="E959" i="33"/>
  <c r="E958" i="33"/>
  <c r="E957" i="33"/>
  <c r="E956" i="33"/>
  <c r="E955" i="33"/>
  <c r="E954" i="33"/>
  <c r="E953" i="33"/>
  <c r="E952" i="33"/>
  <c r="E951" i="33"/>
  <c r="E950" i="33"/>
  <c r="E949" i="33"/>
  <c r="E948" i="33"/>
  <c r="E947" i="33"/>
  <c r="E946" i="33"/>
  <c r="E945" i="33"/>
  <c r="E944" i="33"/>
  <c r="E943" i="33"/>
  <c r="E942" i="33"/>
  <c r="E941" i="33"/>
  <c r="E940" i="33"/>
  <c r="E939" i="33"/>
  <c r="E938" i="33"/>
  <c r="E937" i="33"/>
  <c r="E936" i="33"/>
  <c r="E935" i="33"/>
  <c r="E934" i="33"/>
  <c r="E933" i="33"/>
  <c r="E932" i="33"/>
  <c r="E931" i="33"/>
  <c r="E930" i="33"/>
  <c r="E929" i="33"/>
  <c r="E928" i="33"/>
  <c r="E927" i="33"/>
  <c r="E926" i="33"/>
  <c r="E925" i="33"/>
  <c r="E924" i="33"/>
  <c r="E923" i="33"/>
  <c r="E922" i="33"/>
  <c r="E921" i="33"/>
  <c r="E920" i="33"/>
  <c r="E919" i="33"/>
  <c r="E918" i="33"/>
  <c r="E917" i="33"/>
  <c r="E916" i="33"/>
  <c r="E915" i="33"/>
  <c r="E914" i="33"/>
  <c r="E913" i="33"/>
  <c r="E912" i="33"/>
  <c r="E911" i="33"/>
  <c r="E910" i="33"/>
  <c r="E909" i="33"/>
  <c r="E908" i="33"/>
  <c r="E907" i="33"/>
  <c r="E906" i="33"/>
  <c r="E905" i="33"/>
  <c r="E904" i="33"/>
  <c r="E903" i="33"/>
  <c r="E902" i="33"/>
  <c r="E901" i="33"/>
  <c r="E900" i="33"/>
  <c r="E899" i="33"/>
  <c r="E898" i="33"/>
  <c r="E897" i="33"/>
  <c r="E896" i="33"/>
  <c r="E895" i="33"/>
  <c r="E894" i="33"/>
  <c r="E893" i="33"/>
  <c r="E892" i="33"/>
  <c r="E891" i="33"/>
  <c r="E890" i="33"/>
  <c r="E889" i="33"/>
  <c r="E888" i="33"/>
  <c r="E887" i="33"/>
  <c r="E886" i="33"/>
  <c r="E885" i="33"/>
  <c r="E884" i="33"/>
  <c r="E883" i="33"/>
  <c r="E882" i="33"/>
  <c r="E881" i="33"/>
  <c r="E880" i="33"/>
  <c r="E879" i="33"/>
  <c r="E878" i="33"/>
  <c r="E877" i="33"/>
  <c r="E876" i="33"/>
  <c r="E875" i="33"/>
  <c r="E874" i="33"/>
  <c r="E873" i="33"/>
  <c r="E872" i="33"/>
  <c r="E871" i="33"/>
  <c r="E870" i="33"/>
  <c r="E869" i="33"/>
  <c r="E868" i="33"/>
  <c r="E867" i="33"/>
  <c r="E866" i="33"/>
  <c r="E865" i="33"/>
  <c r="E864" i="33"/>
  <c r="E863" i="33"/>
  <c r="E862" i="33"/>
  <c r="E861" i="33"/>
  <c r="E860" i="33"/>
  <c r="E859" i="33"/>
  <c r="E858" i="33"/>
  <c r="E857" i="33"/>
  <c r="E856" i="33"/>
  <c r="E855" i="33"/>
  <c r="E854" i="33"/>
  <c r="E853" i="33"/>
  <c r="E852" i="33"/>
  <c r="E851" i="33"/>
  <c r="E850" i="33"/>
  <c r="E849" i="33"/>
  <c r="E848" i="33"/>
  <c r="E847" i="33"/>
  <c r="E846" i="33"/>
  <c r="E845" i="33"/>
  <c r="E844" i="33"/>
  <c r="E843" i="33"/>
  <c r="E842" i="33"/>
  <c r="E841" i="33"/>
  <c r="E840" i="33"/>
  <c r="E839" i="33"/>
  <c r="E838" i="33"/>
  <c r="E837" i="33"/>
  <c r="E836" i="33"/>
  <c r="E835" i="33"/>
  <c r="E834" i="33"/>
  <c r="E833" i="33"/>
  <c r="E832" i="33"/>
  <c r="E831" i="33"/>
  <c r="E830" i="33"/>
  <c r="E829" i="33"/>
  <c r="E828" i="33"/>
  <c r="E827" i="33"/>
  <c r="E826" i="33"/>
  <c r="E825" i="33"/>
  <c r="E824" i="33"/>
  <c r="E823" i="33"/>
  <c r="E822" i="33"/>
  <c r="E821" i="33"/>
  <c r="E820" i="33"/>
  <c r="E819" i="33"/>
  <c r="E818" i="33"/>
  <c r="E817" i="33"/>
  <c r="E816" i="33"/>
  <c r="E815" i="33"/>
  <c r="E814" i="33"/>
  <c r="E813" i="33"/>
  <c r="E812" i="33"/>
  <c r="E811" i="33"/>
  <c r="E810" i="33"/>
  <c r="E809" i="33"/>
  <c r="E808" i="33"/>
  <c r="E807" i="33"/>
  <c r="E806" i="33"/>
  <c r="E805" i="33"/>
  <c r="E804" i="33"/>
  <c r="E803" i="33"/>
  <c r="E802" i="33"/>
  <c r="E801" i="33"/>
  <c r="E800" i="33"/>
  <c r="E799" i="33"/>
  <c r="E798" i="33"/>
  <c r="E797" i="33"/>
  <c r="E796" i="33"/>
  <c r="E795" i="33"/>
  <c r="E794" i="33"/>
  <c r="E793" i="33"/>
  <c r="E792" i="33"/>
  <c r="E791" i="33"/>
  <c r="E790" i="33"/>
  <c r="E789" i="33"/>
  <c r="E788" i="33"/>
  <c r="E787" i="33"/>
  <c r="E786" i="33"/>
  <c r="E785" i="33"/>
  <c r="E784" i="33"/>
  <c r="E783" i="33"/>
  <c r="E782" i="33"/>
  <c r="E781" i="33"/>
  <c r="E780" i="33"/>
  <c r="E779" i="33"/>
  <c r="E778" i="33"/>
  <c r="E777" i="33"/>
  <c r="E776" i="33"/>
  <c r="E775" i="33"/>
  <c r="E774" i="33"/>
  <c r="E773" i="33"/>
  <c r="E772" i="33"/>
  <c r="E771" i="33"/>
  <c r="E770" i="33"/>
  <c r="E769" i="33"/>
  <c r="E768" i="33"/>
  <c r="E767" i="33"/>
  <c r="E766" i="33"/>
  <c r="E765" i="33"/>
  <c r="E764" i="33"/>
  <c r="E763" i="33"/>
  <c r="E762" i="33"/>
  <c r="E761" i="33"/>
  <c r="E760" i="33"/>
  <c r="E759" i="33"/>
  <c r="E758" i="33"/>
  <c r="E757" i="33"/>
  <c r="E756" i="33"/>
  <c r="E755" i="33"/>
  <c r="E754" i="33"/>
  <c r="E753" i="33"/>
  <c r="E752" i="33"/>
  <c r="E751" i="33"/>
  <c r="E750" i="33"/>
  <c r="E749" i="33"/>
  <c r="E748" i="33"/>
  <c r="E747" i="33"/>
  <c r="E746" i="33"/>
  <c r="E745" i="33"/>
  <c r="E744" i="33"/>
  <c r="E743" i="33"/>
  <c r="E742" i="33"/>
  <c r="E741" i="33"/>
  <c r="E740" i="33"/>
  <c r="E739" i="33"/>
  <c r="E738" i="33"/>
  <c r="E737" i="33"/>
  <c r="E736" i="33"/>
  <c r="E735" i="33"/>
  <c r="E734" i="33"/>
  <c r="E733" i="33"/>
  <c r="E732" i="33"/>
  <c r="E731" i="33"/>
  <c r="E730" i="33"/>
  <c r="E729" i="33"/>
  <c r="E728" i="33"/>
  <c r="E727" i="33"/>
  <c r="E726" i="33"/>
  <c r="E725" i="33"/>
  <c r="E724" i="33"/>
  <c r="E723" i="33"/>
  <c r="E722" i="33"/>
  <c r="E721" i="33"/>
  <c r="E720" i="33"/>
  <c r="E719" i="33"/>
  <c r="E718" i="33"/>
  <c r="E717" i="33"/>
  <c r="E716" i="33"/>
  <c r="E715" i="33"/>
  <c r="E714" i="33"/>
  <c r="E713" i="33"/>
  <c r="E712" i="33"/>
  <c r="E711" i="33"/>
  <c r="E710" i="33"/>
  <c r="E709" i="33"/>
  <c r="E708" i="33"/>
  <c r="E707" i="33"/>
  <c r="E706" i="33"/>
  <c r="E705" i="33"/>
  <c r="E704" i="33"/>
  <c r="E703" i="33"/>
  <c r="E702" i="33"/>
  <c r="E701" i="33"/>
  <c r="E700" i="33"/>
  <c r="E699" i="33"/>
  <c r="E698" i="33"/>
  <c r="E697" i="33"/>
  <c r="E696" i="33"/>
  <c r="E695" i="33"/>
  <c r="E694" i="33"/>
  <c r="E693" i="33"/>
  <c r="E692" i="33"/>
  <c r="E691" i="33"/>
  <c r="E690" i="33"/>
  <c r="E689" i="33"/>
  <c r="E688" i="33"/>
  <c r="E687" i="33"/>
  <c r="E686" i="33"/>
  <c r="E685" i="33"/>
  <c r="E684" i="33"/>
  <c r="E683" i="33"/>
  <c r="E682" i="33"/>
  <c r="E681" i="33"/>
  <c r="E680" i="33"/>
  <c r="E679" i="33"/>
  <c r="E678" i="33"/>
  <c r="E677" i="33"/>
  <c r="E676" i="33"/>
  <c r="E675" i="33"/>
  <c r="E674" i="33"/>
  <c r="E673" i="33"/>
  <c r="E672" i="33"/>
  <c r="E671" i="33"/>
  <c r="E670" i="33"/>
  <c r="E669" i="33"/>
  <c r="E668" i="33"/>
  <c r="E667" i="33"/>
  <c r="E666" i="33"/>
  <c r="E665" i="33"/>
  <c r="E664" i="33"/>
  <c r="E663" i="33"/>
  <c r="E662" i="33"/>
  <c r="E661" i="33"/>
  <c r="E660" i="33"/>
  <c r="E659" i="33"/>
  <c r="E658" i="33"/>
  <c r="E657" i="33"/>
  <c r="E656" i="33"/>
  <c r="E655" i="33"/>
  <c r="E654" i="33"/>
  <c r="E653" i="33"/>
  <c r="E652" i="33"/>
  <c r="E651" i="33"/>
  <c r="E650" i="33"/>
  <c r="E649" i="33"/>
  <c r="E648" i="33"/>
  <c r="E647" i="33"/>
  <c r="E646" i="33"/>
  <c r="E645" i="33"/>
  <c r="E644" i="33"/>
  <c r="E643" i="33"/>
  <c r="E642" i="33"/>
  <c r="E641" i="33"/>
  <c r="E640" i="33"/>
  <c r="E639" i="33"/>
  <c r="E638" i="33"/>
  <c r="E637" i="33"/>
  <c r="E636" i="33"/>
  <c r="E635" i="33"/>
  <c r="E634" i="33"/>
  <c r="E633" i="33"/>
  <c r="E632" i="33"/>
  <c r="E631" i="33"/>
  <c r="E630" i="33"/>
  <c r="E629" i="33"/>
  <c r="E628" i="33"/>
  <c r="E627" i="33"/>
  <c r="E626" i="33"/>
  <c r="E625" i="33"/>
  <c r="E624" i="33"/>
  <c r="E623" i="33"/>
  <c r="E622" i="33"/>
  <c r="E621" i="33"/>
  <c r="E620" i="33"/>
  <c r="E619" i="33"/>
  <c r="E618" i="33"/>
  <c r="E617" i="33"/>
  <c r="E616" i="33"/>
  <c r="E615" i="33"/>
  <c r="E614" i="33"/>
  <c r="E613" i="33"/>
  <c r="E612" i="33"/>
  <c r="E611" i="33"/>
  <c r="E610" i="33"/>
  <c r="E609" i="33"/>
  <c r="E608" i="33"/>
  <c r="E607" i="33"/>
  <c r="E606" i="33"/>
  <c r="E605" i="33"/>
  <c r="E604" i="33"/>
  <c r="E603" i="33"/>
  <c r="E602" i="33"/>
  <c r="E601" i="33"/>
  <c r="E600" i="33"/>
  <c r="E599" i="33"/>
  <c r="E598" i="33"/>
  <c r="E597" i="33"/>
  <c r="E596" i="33"/>
  <c r="E595" i="33"/>
  <c r="E594" i="33"/>
  <c r="E593" i="33"/>
  <c r="E592" i="33"/>
  <c r="E591" i="33"/>
  <c r="E590" i="33"/>
  <c r="E589" i="33"/>
  <c r="E588" i="33"/>
  <c r="E587" i="33"/>
  <c r="E586" i="33"/>
  <c r="E585" i="33"/>
  <c r="E584" i="33"/>
  <c r="E583" i="33"/>
  <c r="E582" i="33"/>
  <c r="E581" i="33"/>
  <c r="E580" i="33"/>
  <c r="E579" i="33"/>
  <c r="E578" i="33"/>
  <c r="E577" i="33"/>
  <c r="E576" i="33"/>
  <c r="E575" i="33"/>
  <c r="E574" i="33"/>
  <c r="E573" i="33"/>
  <c r="E572" i="33"/>
  <c r="E571" i="33"/>
  <c r="E570" i="33"/>
  <c r="E569" i="33"/>
  <c r="E568" i="33"/>
  <c r="E567" i="33"/>
  <c r="E566" i="33"/>
  <c r="E565" i="33"/>
  <c r="E564" i="33"/>
  <c r="E563" i="33"/>
  <c r="E562" i="33"/>
  <c r="E561" i="33"/>
  <c r="E560" i="33"/>
  <c r="E559" i="33"/>
  <c r="E558" i="33"/>
  <c r="E557" i="33"/>
  <c r="E556" i="33"/>
  <c r="E555" i="33"/>
  <c r="E554" i="33"/>
  <c r="E553" i="33"/>
  <c r="E552" i="33"/>
  <c r="E551" i="33"/>
  <c r="E550" i="33"/>
  <c r="E549" i="33"/>
  <c r="E548" i="33"/>
  <c r="E547" i="33"/>
  <c r="E546" i="33"/>
  <c r="E545" i="33"/>
  <c r="E544" i="33"/>
  <c r="E543" i="33"/>
  <c r="E542" i="33"/>
  <c r="E541" i="33"/>
  <c r="E540" i="33"/>
  <c r="E539" i="33"/>
  <c r="E538" i="33"/>
  <c r="E537" i="33"/>
  <c r="E536" i="33"/>
  <c r="E535" i="33"/>
  <c r="E534" i="33"/>
  <c r="E533" i="33"/>
  <c r="E532" i="33"/>
  <c r="E531" i="33"/>
  <c r="E530" i="33"/>
  <c r="E529" i="33"/>
  <c r="E528" i="33"/>
  <c r="E527" i="33"/>
  <c r="E526" i="33"/>
  <c r="E525" i="33"/>
  <c r="E524" i="33"/>
  <c r="E523" i="33"/>
  <c r="E522" i="33"/>
  <c r="E521" i="33"/>
  <c r="E520" i="33"/>
  <c r="E519" i="33"/>
  <c r="E518" i="33"/>
  <c r="E517" i="33"/>
  <c r="E516" i="33"/>
  <c r="E515" i="33"/>
  <c r="E514" i="33"/>
  <c r="E513" i="33"/>
  <c r="E512" i="33"/>
  <c r="E511" i="33"/>
  <c r="E510" i="33"/>
  <c r="E509" i="33"/>
  <c r="E508" i="33"/>
  <c r="E507" i="33"/>
  <c r="E506" i="33"/>
  <c r="E505" i="33"/>
  <c r="E504" i="33"/>
  <c r="E503" i="33"/>
  <c r="E502" i="33"/>
  <c r="E501" i="33"/>
  <c r="E500" i="33"/>
  <c r="E499" i="33"/>
  <c r="E498" i="33"/>
  <c r="E497" i="33"/>
  <c r="E496" i="33"/>
  <c r="E495" i="33"/>
  <c r="E494" i="33"/>
  <c r="E493" i="33"/>
  <c r="E492" i="33"/>
  <c r="E491" i="33"/>
  <c r="E490" i="33"/>
  <c r="E489" i="33"/>
  <c r="E488" i="33"/>
  <c r="E487" i="33"/>
  <c r="E486" i="33"/>
  <c r="E485" i="33"/>
  <c r="E484" i="33"/>
  <c r="E483" i="33"/>
  <c r="E482" i="33"/>
  <c r="E481" i="33"/>
  <c r="E480" i="33"/>
  <c r="E479" i="33"/>
  <c r="E478" i="33"/>
  <c r="E477" i="33"/>
  <c r="E476" i="33"/>
  <c r="E475" i="33"/>
  <c r="E474" i="33"/>
  <c r="E473" i="33"/>
  <c r="E472" i="33"/>
  <c r="E471" i="33"/>
  <c r="E470" i="33"/>
  <c r="E469" i="33"/>
  <c r="E468" i="33"/>
  <c r="E467" i="33"/>
  <c r="E466" i="33"/>
  <c r="E465" i="33"/>
  <c r="E464" i="33"/>
  <c r="E463" i="33"/>
  <c r="E462" i="33"/>
  <c r="E461" i="33"/>
  <c r="E460" i="33"/>
  <c r="E459" i="33"/>
  <c r="E458" i="33"/>
  <c r="E457" i="33"/>
  <c r="E456" i="33"/>
  <c r="E455" i="33"/>
  <c r="E454" i="33"/>
  <c r="E453" i="33"/>
  <c r="E452" i="33"/>
  <c r="E451" i="33"/>
  <c r="E450" i="33"/>
  <c r="E449" i="33"/>
  <c r="E448" i="33"/>
  <c r="E447" i="33"/>
  <c r="E446" i="33"/>
  <c r="E445" i="33"/>
  <c r="E444" i="33"/>
  <c r="E443" i="33"/>
  <c r="E442" i="33"/>
  <c r="E441" i="33"/>
  <c r="E440" i="33"/>
  <c r="E439" i="33"/>
  <c r="E438" i="33"/>
  <c r="E437" i="33"/>
  <c r="E436" i="33"/>
  <c r="E435" i="33"/>
  <c r="E434" i="33"/>
  <c r="E433" i="33"/>
  <c r="E432" i="33"/>
  <c r="E431" i="33"/>
  <c r="E430" i="33"/>
  <c r="E429" i="33"/>
  <c r="E428" i="33"/>
  <c r="E427" i="33"/>
  <c r="E426" i="33"/>
  <c r="E425" i="33"/>
  <c r="E424" i="33"/>
  <c r="E423" i="33"/>
  <c r="E422" i="33"/>
  <c r="E421" i="33"/>
  <c r="E420" i="33"/>
  <c r="E419" i="33"/>
  <c r="E418" i="33"/>
  <c r="E417" i="33"/>
  <c r="E416" i="33"/>
  <c r="E415" i="33"/>
  <c r="E414" i="33"/>
  <c r="E413" i="33"/>
  <c r="E412" i="33"/>
  <c r="E411" i="33"/>
  <c r="E410" i="33"/>
  <c r="E409" i="33"/>
  <c r="E408" i="33"/>
  <c r="E407" i="33"/>
  <c r="E406" i="33"/>
  <c r="E405" i="33"/>
  <c r="E404" i="33"/>
  <c r="E403" i="33"/>
  <c r="E402" i="33"/>
  <c r="E401" i="33"/>
  <c r="E400" i="33"/>
  <c r="E399" i="33"/>
  <c r="E398" i="33"/>
  <c r="E397" i="33"/>
  <c r="E396" i="33"/>
  <c r="E395" i="33"/>
  <c r="E394" i="33"/>
  <c r="E393" i="33"/>
  <c r="E392" i="33"/>
  <c r="E391" i="33"/>
  <c r="E390" i="33"/>
  <c r="E389" i="33"/>
  <c r="E388" i="33"/>
  <c r="E387" i="33"/>
  <c r="E386" i="33"/>
  <c r="E385" i="33"/>
  <c r="E384" i="33"/>
  <c r="E383" i="33"/>
  <c r="E382" i="33"/>
  <c r="E381" i="33"/>
  <c r="E380" i="33"/>
  <c r="E379" i="33"/>
  <c r="E378" i="33"/>
  <c r="E377" i="33"/>
  <c r="E376" i="33"/>
  <c r="E375" i="33"/>
  <c r="E374" i="33"/>
  <c r="E373" i="33"/>
  <c r="E372" i="33"/>
  <c r="E371" i="33"/>
  <c r="E370" i="33"/>
  <c r="E369" i="33"/>
  <c r="E368" i="33"/>
  <c r="E367" i="33"/>
  <c r="E366" i="33"/>
  <c r="E365" i="33"/>
  <c r="E364" i="33"/>
  <c r="E363" i="33"/>
  <c r="E362" i="33"/>
  <c r="E361" i="33"/>
  <c r="E360" i="33"/>
  <c r="E359" i="33"/>
  <c r="E358" i="33"/>
  <c r="E357" i="33"/>
  <c r="E356" i="33"/>
  <c r="E355" i="33"/>
  <c r="E354" i="33"/>
  <c r="E353" i="33"/>
  <c r="E352" i="33"/>
  <c r="E351" i="33"/>
  <c r="E350" i="33"/>
  <c r="E349" i="33"/>
  <c r="E348" i="33"/>
  <c r="E347" i="33"/>
  <c r="E346" i="33"/>
  <c r="E345" i="33"/>
  <c r="E344" i="33"/>
  <c r="E343" i="33"/>
  <c r="E342" i="33"/>
  <c r="E341" i="33"/>
  <c r="E340" i="33"/>
  <c r="E339" i="33"/>
  <c r="E338" i="33"/>
  <c r="E337" i="33"/>
  <c r="E336" i="33"/>
  <c r="E335" i="33"/>
  <c r="E334" i="33"/>
  <c r="E333" i="33"/>
  <c r="E332" i="33"/>
  <c r="E331" i="33"/>
  <c r="E330" i="33"/>
  <c r="E329" i="33"/>
  <c r="E328" i="33"/>
  <c r="E327" i="33"/>
  <c r="E326" i="33"/>
  <c r="E325" i="33"/>
  <c r="E324" i="33"/>
  <c r="E323" i="33"/>
  <c r="E322" i="33"/>
  <c r="E321" i="33"/>
  <c r="E320" i="33"/>
  <c r="E319" i="33"/>
  <c r="E318" i="33"/>
  <c r="E317" i="33"/>
  <c r="E316" i="33"/>
  <c r="E315" i="33"/>
  <c r="E314" i="33"/>
  <c r="E313" i="33"/>
  <c r="E312" i="33"/>
  <c r="E311" i="33"/>
  <c r="E310" i="33"/>
  <c r="E309" i="33"/>
  <c r="E308" i="33"/>
  <c r="E307" i="33"/>
  <c r="E306" i="33"/>
  <c r="E305" i="33"/>
  <c r="E304" i="33"/>
  <c r="E303" i="33"/>
  <c r="E302" i="33"/>
  <c r="E301" i="33"/>
  <c r="E300" i="33"/>
  <c r="E299" i="33"/>
  <c r="E298" i="33"/>
  <c r="E297" i="33"/>
  <c r="E296" i="33"/>
  <c r="E295" i="33"/>
  <c r="E294" i="33"/>
  <c r="E293" i="33"/>
  <c r="E292" i="33"/>
  <c r="E291" i="33"/>
  <c r="E290" i="33"/>
  <c r="E289" i="33"/>
  <c r="E288" i="33"/>
  <c r="E287" i="33"/>
  <c r="E286" i="33"/>
  <c r="E285" i="33"/>
  <c r="E284" i="33"/>
  <c r="E283" i="33"/>
  <c r="E282" i="33"/>
  <c r="E281" i="33"/>
  <c r="E280" i="33"/>
  <c r="E279" i="33"/>
  <c r="E278" i="33"/>
  <c r="E277" i="33"/>
  <c r="E276" i="33"/>
  <c r="E275" i="33"/>
  <c r="E274" i="33"/>
  <c r="E273" i="33"/>
  <c r="E272" i="33"/>
  <c r="E271" i="33"/>
  <c r="E270" i="33"/>
  <c r="E269" i="33"/>
  <c r="E268" i="33"/>
  <c r="E267" i="33"/>
  <c r="E266" i="33"/>
  <c r="E265" i="33"/>
  <c r="E264" i="33"/>
  <c r="E263" i="33"/>
  <c r="E262" i="33"/>
  <c r="E261" i="33"/>
  <c r="E260" i="33"/>
  <c r="E259" i="33"/>
  <c r="E258" i="33"/>
  <c r="E257" i="33"/>
  <c r="E256" i="33"/>
  <c r="E255" i="33"/>
  <c r="E254" i="33"/>
  <c r="E253" i="33"/>
  <c r="E252" i="33"/>
  <c r="E251" i="33"/>
  <c r="E250" i="33"/>
  <c r="E249" i="33"/>
  <c r="E248" i="33"/>
  <c r="E247" i="33"/>
  <c r="E246" i="33"/>
  <c r="E245" i="33"/>
  <c r="E244" i="33"/>
  <c r="E243" i="33"/>
  <c r="E242" i="33"/>
  <c r="E241" i="33"/>
  <c r="E240" i="33"/>
  <c r="E239" i="33"/>
  <c r="E238" i="33"/>
  <c r="E237" i="33"/>
  <c r="E236" i="33"/>
  <c r="E235" i="33"/>
  <c r="E234" i="33"/>
  <c r="E233" i="33"/>
  <c r="E232" i="33"/>
  <c r="E231" i="33"/>
  <c r="E230" i="33"/>
  <c r="E229" i="33"/>
  <c r="E228" i="33"/>
  <c r="E227" i="33"/>
  <c r="E226" i="33"/>
  <c r="E225" i="33"/>
  <c r="E224" i="33"/>
  <c r="E223" i="33"/>
  <c r="E222" i="33"/>
  <c r="E221" i="33"/>
  <c r="E220" i="33"/>
  <c r="E219" i="33"/>
  <c r="E218" i="33"/>
  <c r="E217" i="33"/>
  <c r="E216" i="33"/>
  <c r="E215" i="33"/>
  <c r="E214" i="33"/>
  <c r="E213" i="33"/>
  <c r="E212" i="33"/>
  <c r="E211" i="33"/>
  <c r="E210" i="33"/>
  <c r="E209" i="33"/>
  <c r="E208" i="33"/>
  <c r="E207" i="33"/>
  <c r="E206" i="33"/>
  <c r="E205" i="33"/>
  <c r="E204" i="33"/>
  <c r="E203" i="33"/>
  <c r="E202" i="33"/>
  <c r="E201" i="33"/>
  <c r="E200" i="33"/>
  <c r="E199" i="33"/>
  <c r="E198" i="33"/>
  <c r="E197" i="33"/>
  <c r="E196" i="33"/>
  <c r="E195" i="33"/>
  <c r="E194" i="33"/>
  <c r="E193" i="33"/>
  <c r="E192" i="33"/>
  <c r="E191" i="33"/>
  <c r="E190" i="33"/>
  <c r="E189" i="33"/>
  <c r="E188" i="33"/>
  <c r="E187" i="33"/>
  <c r="E186" i="33"/>
  <c r="E185" i="33"/>
  <c r="E184" i="33"/>
  <c r="E183" i="33"/>
  <c r="E182" i="33"/>
  <c r="E181" i="33"/>
  <c r="E180" i="33"/>
  <c r="E179" i="33"/>
  <c r="E178" i="33"/>
  <c r="E177" i="33"/>
  <c r="E176" i="33"/>
  <c r="E175" i="33"/>
  <c r="E174" i="33"/>
  <c r="E173" i="33"/>
  <c r="E172" i="33"/>
  <c r="E171" i="33"/>
  <c r="E170" i="33"/>
  <c r="E169" i="33"/>
  <c r="E168" i="33"/>
  <c r="E167" i="33"/>
  <c r="E166" i="33"/>
  <c r="E165" i="33"/>
  <c r="E164" i="33"/>
  <c r="E163" i="33"/>
  <c r="E162" i="33"/>
  <c r="E161" i="33"/>
  <c r="E160" i="33"/>
  <c r="E159" i="33"/>
  <c r="E158" i="33"/>
  <c r="E157" i="33"/>
  <c r="E156" i="33"/>
  <c r="E155" i="33"/>
  <c r="E154" i="33"/>
  <c r="E153" i="33"/>
  <c r="E152" i="33"/>
  <c r="E151" i="33"/>
  <c r="E150" i="33"/>
  <c r="E149" i="33"/>
  <c r="E148" i="33"/>
  <c r="E147" i="33"/>
  <c r="E146" i="33"/>
  <c r="E145" i="33"/>
  <c r="E144" i="33"/>
  <c r="E143" i="33"/>
  <c r="E142" i="33"/>
  <c r="E141" i="33"/>
  <c r="E140" i="33"/>
  <c r="E139" i="33"/>
  <c r="E138" i="33"/>
  <c r="E137" i="33"/>
  <c r="E136" i="33"/>
  <c r="E135" i="33"/>
  <c r="E134" i="33"/>
  <c r="E133" i="33"/>
  <c r="E132" i="33"/>
  <c r="E131" i="33"/>
  <c r="E130" i="33"/>
  <c r="E129" i="33"/>
  <c r="E128" i="33"/>
  <c r="E127" i="33"/>
  <c r="E126" i="33"/>
  <c r="E125" i="33"/>
  <c r="E124" i="33"/>
  <c r="E123" i="33"/>
  <c r="E122" i="33"/>
  <c r="E121" i="33"/>
  <c r="E120" i="33"/>
  <c r="E119" i="33"/>
  <c r="E118" i="33"/>
  <c r="E117" i="33"/>
  <c r="E116" i="33"/>
  <c r="E115" i="33"/>
  <c r="E114" i="33"/>
  <c r="E113" i="33"/>
  <c r="E112" i="33"/>
  <c r="E111" i="33"/>
  <c r="E110" i="33"/>
  <c r="E109" i="33"/>
  <c r="E108" i="33"/>
  <c r="E107" i="33"/>
  <c r="E106" i="33"/>
  <c r="E105" i="33"/>
  <c r="E104" i="33"/>
  <c r="E103" i="33"/>
  <c r="E102" i="33"/>
  <c r="E101" i="33"/>
  <c r="E100" i="33"/>
  <c r="E99" i="33"/>
  <c r="E98" i="33"/>
  <c r="E97" i="33"/>
  <c r="E96" i="33"/>
  <c r="E95" i="33"/>
  <c r="E94" i="33"/>
  <c r="E93" i="33"/>
  <c r="E92" i="33"/>
  <c r="E91" i="33"/>
  <c r="E90" i="33"/>
  <c r="E89" i="33"/>
  <c r="E88" i="33"/>
  <c r="E87" i="33"/>
  <c r="E86" i="33"/>
  <c r="E85" i="33"/>
  <c r="E84" i="33"/>
  <c r="E83" i="33"/>
  <c r="E82" i="33"/>
  <c r="E81" i="33"/>
  <c r="E80" i="33"/>
  <c r="E79" i="33"/>
  <c r="E78" i="33"/>
  <c r="E77" i="33"/>
  <c r="E76" i="33"/>
  <c r="E75" i="33"/>
  <c r="E74" i="33"/>
  <c r="E73" i="33"/>
  <c r="E72" i="33"/>
  <c r="E71" i="33"/>
  <c r="E70" i="33"/>
  <c r="E69" i="33"/>
  <c r="E68" i="33"/>
  <c r="E67" i="33"/>
  <c r="E66" i="33"/>
  <c r="E65" i="33"/>
  <c r="E64" i="33"/>
  <c r="E63" i="33"/>
  <c r="E62" i="33"/>
  <c r="E61" i="33"/>
  <c r="E60" i="33"/>
  <c r="E59" i="33"/>
  <c r="E58" i="33"/>
  <c r="E57" i="33"/>
  <c r="E56" i="33"/>
  <c r="E55" i="33"/>
  <c r="E54" i="33"/>
  <c r="E53" i="33"/>
  <c r="E52" i="33"/>
  <c r="E51" i="33"/>
  <c r="E50" i="33"/>
  <c r="E49" i="33"/>
  <c r="E48" i="33"/>
  <c r="E47" i="33"/>
  <c r="E46" i="33"/>
  <c r="E45" i="33"/>
  <c r="E44" i="33"/>
  <c r="E43" i="33"/>
  <c r="E42" i="33"/>
  <c r="E41" i="33"/>
  <c r="E40" i="33"/>
  <c r="E39" i="33"/>
  <c r="E38" i="33"/>
  <c r="E37" i="33"/>
  <c r="E36" i="33"/>
  <c r="E35" i="33"/>
  <c r="E34" i="33"/>
  <c r="E33" i="33"/>
  <c r="E32" i="33"/>
  <c r="E31" i="33"/>
  <c r="E30" i="33"/>
  <c r="E29" i="33"/>
  <c r="E28" i="33"/>
  <c r="E27" i="33"/>
  <c r="E26" i="33"/>
  <c r="E25" i="33"/>
  <c r="W21" i="33"/>
  <c r="E24" i="33"/>
  <c r="E23" i="33"/>
  <c r="E22" i="33"/>
  <c r="E21" i="33"/>
  <c r="E20" i="33"/>
  <c r="E19" i="33"/>
  <c r="E18" i="33"/>
  <c r="E17" i="33"/>
  <c r="E16" i="33"/>
  <c r="E15" i="33"/>
  <c r="E14" i="33"/>
  <c r="E13" i="33"/>
  <c r="E12" i="33"/>
  <c r="E11" i="33"/>
  <c r="E10" i="33"/>
  <c r="E9" i="33"/>
  <c r="H5" i="33"/>
  <c r="G5" i="33"/>
  <c r="E8" i="33"/>
  <c r="E7" i="33"/>
  <c r="E6" i="33"/>
  <c r="W21" i="32"/>
  <c r="H5" i="32"/>
  <c r="G5" i="32"/>
  <c r="G110" i="32" s="1" a="1"/>
  <c r="G110" i="32" s="1"/>
  <c r="Z22" i="31"/>
  <c r="J6" i="31"/>
  <c r="K6" i="31"/>
  <c r="I6" i="31"/>
  <c r="I402" i="31" s="1" a="1"/>
  <c r="I402" i="31" s="1"/>
  <c r="X19" i="25"/>
  <c r="I3" i="25"/>
  <c r="I27" i="25" s="1" a="1"/>
  <c r="I27" i="25" s="1"/>
  <c r="F4" i="42" a="1"/>
  <c r="AZ15" i="41" a="1"/>
  <c r="G21" i="40" a="1"/>
  <c r="F4" i="39" a="1"/>
  <c r="G5" i="38" a="1"/>
  <c r="J5" i="38" a="1"/>
  <c r="AF6" i="37" a="1"/>
  <c r="I7" i="36" a="1"/>
  <c r="E10" i="35" a="1"/>
  <c r="L4" i="34" a="1"/>
  <c r="G6" i="33" a="1"/>
  <c r="G6" i="32" a="1"/>
  <c r="I7" i="31" a="1"/>
  <c r="I4" i="25" a="1"/>
  <c r="H49" i="42" l="1"/>
  <c r="G48" i="42"/>
  <c r="F47" i="42"/>
  <c r="H45" i="42"/>
  <c r="G44" i="42"/>
  <c r="F43" i="42"/>
  <c r="H41" i="42"/>
  <c r="G40" i="42"/>
  <c r="F39" i="42"/>
  <c r="H37" i="42"/>
  <c r="G36" i="42"/>
  <c r="F35" i="42"/>
  <c r="H33" i="42"/>
  <c r="G32" i="42"/>
  <c r="F31" i="42"/>
  <c r="H29" i="42"/>
  <c r="G28" i="42"/>
  <c r="F27" i="42"/>
  <c r="H25" i="42"/>
  <c r="G24" i="42"/>
  <c r="F23" i="42"/>
  <c r="H21" i="42"/>
  <c r="G20" i="42"/>
  <c r="F19" i="42"/>
  <c r="H17" i="42"/>
  <c r="G16" i="42"/>
  <c r="F15" i="42"/>
  <c r="H13" i="42"/>
  <c r="G12" i="42"/>
  <c r="F11" i="42"/>
  <c r="H9" i="42"/>
  <c r="G8" i="42"/>
  <c r="F7" i="42"/>
  <c r="H5" i="42"/>
  <c r="G49" i="42"/>
  <c r="H47" i="42"/>
  <c r="F46" i="42"/>
  <c r="F44" i="42"/>
  <c r="G42" i="42"/>
  <c r="H40" i="42"/>
  <c r="H38" i="42"/>
  <c r="F37" i="42"/>
  <c r="G35" i="42"/>
  <c r="G33" i="42"/>
  <c r="H31" i="42"/>
  <c r="F30" i="42"/>
  <c r="F28" i="42"/>
  <c r="G26" i="42"/>
  <c r="H24" i="42"/>
  <c r="H22" i="42"/>
  <c r="F21" i="42"/>
  <c r="G19" i="42"/>
  <c r="G17" i="42"/>
  <c r="H15" i="42"/>
  <c r="F14" i="42"/>
  <c r="F12" i="42"/>
  <c r="G10" i="42"/>
  <c r="H8" i="42"/>
  <c r="H6" i="42"/>
  <c r="F5" i="42"/>
  <c r="F49" i="42"/>
  <c r="H46" i="42"/>
  <c r="H44" i="42"/>
  <c r="F42" i="42"/>
  <c r="H39" i="42"/>
  <c r="G37" i="42"/>
  <c r="H34" i="42"/>
  <c r="H32" i="42"/>
  <c r="G30" i="42"/>
  <c r="H27" i="42"/>
  <c r="G25" i="42"/>
  <c r="G23" i="42"/>
  <c r="H20" i="42"/>
  <c r="G18" i="42"/>
  <c r="F16" i="42"/>
  <c r="G13" i="42"/>
  <c r="G11" i="42"/>
  <c r="F9" i="42"/>
  <c r="G6" i="42"/>
  <c r="G4" i="42"/>
  <c r="H48" i="42"/>
  <c r="G46" i="42"/>
  <c r="H43" i="42"/>
  <c r="G41" i="42"/>
  <c r="G39" i="42"/>
  <c r="H36" i="42"/>
  <c r="G34" i="42"/>
  <c r="F32" i="42"/>
  <c r="G29" i="42"/>
  <c r="G27" i="42"/>
  <c r="F25" i="42"/>
  <c r="G22" i="42"/>
  <c r="F20" i="42"/>
  <c r="F18" i="42"/>
  <c r="G15" i="42"/>
  <c r="F13" i="42"/>
  <c r="H10" i="42"/>
  <c r="F8" i="42"/>
  <c r="F6" i="42"/>
  <c r="F4" i="42"/>
  <c r="U7" i="42" s="1"/>
  <c r="F48" i="42"/>
  <c r="G45" i="42"/>
  <c r="G43" i="42"/>
  <c r="F41" i="42"/>
  <c r="G38" i="42"/>
  <c r="F36" i="42"/>
  <c r="F34" i="42"/>
  <c r="G31" i="42"/>
  <c r="F29" i="42"/>
  <c r="H26" i="42"/>
  <c r="F24" i="42"/>
  <c r="F22" i="42"/>
  <c r="H19" i="42"/>
  <c r="F17" i="42"/>
  <c r="H14" i="42"/>
  <c r="H12" i="42"/>
  <c r="F10" i="42"/>
  <c r="H7" i="42"/>
  <c r="G5" i="42"/>
  <c r="G47" i="42"/>
  <c r="F45" i="42"/>
  <c r="H42" i="42"/>
  <c r="F40" i="42"/>
  <c r="F38" i="42"/>
  <c r="H35" i="42"/>
  <c r="F33" i="42"/>
  <c r="H30" i="42"/>
  <c r="H28" i="42"/>
  <c r="F26" i="42"/>
  <c r="H23" i="42"/>
  <c r="G21" i="42"/>
  <c r="H18" i="42"/>
  <c r="H16" i="42"/>
  <c r="G14" i="42"/>
  <c r="H11" i="42"/>
  <c r="G9" i="42"/>
  <c r="G7" i="42"/>
  <c r="H4" i="42"/>
  <c r="H50" i="42" s="1"/>
  <c r="AD6" i="42" s="1"/>
  <c r="BR422" i="41"/>
  <c r="BN422" i="41"/>
  <c r="BJ422" i="41"/>
  <c r="BF422" i="41"/>
  <c r="BB422" i="41"/>
  <c r="BS421" i="41"/>
  <c r="BO421" i="41"/>
  <c r="BK421" i="41"/>
  <c r="BG421" i="41"/>
  <c r="BC421" i="41"/>
  <c r="BT420" i="41"/>
  <c r="BP420" i="41"/>
  <c r="BL420" i="41"/>
  <c r="BH420" i="41"/>
  <c r="BD420" i="41"/>
  <c r="AZ420" i="41"/>
  <c r="BQ419" i="41"/>
  <c r="BM419" i="41"/>
  <c r="BI419" i="41"/>
  <c r="BE419" i="41"/>
  <c r="BA419" i="41"/>
  <c r="BR418" i="41"/>
  <c r="BN418" i="41"/>
  <c r="BJ418" i="41"/>
  <c r="BF418" i="41"/>
  <c r="BB418" i="41"/>
  <c r="BS417" i="41"/>
  <c r="BO417" i="41"/>
  <c r="BK417" i="41"/>
  <c r="BG417" i="41"/>
  <c r="BC417" i="41"/>
  <c r="BT416" i="41"/>
  <c r="BP416" i="41"/>
  <c r="BL416" i="41"/>
  <c r="BH416" i="41"/>
  <c r="BD416" i="41"/>
  <c r="AZ416" i="41"/>
  <c r="BQ415" i="41"/>
  <c r="BM415" i="41"/>
  <c r="BI415" i="41"/>
  <c r="BE415" i="41"/>
  <c r="BA415" i="41"/>
  <c r="BR414" i="41"/>
  <c r="BN414" i="41"/>
  <c r="BJ414" i="41"/>
  <c r="BF414" i="41"/>
  <c r="BB414" i="41"/>
  <c r="BS413" i="41"/>
  <c r="BO413" i="41"/>
  <c r="BK413" i="41"/>
  <c r="BG413" i="41"/>
  <c r="BC413" i="41"/>
  <c r="BT412" i="41"/>
  <c r="BP412" i="41"/>
  <c r="BL412" i="41"/>
  <c r="BH412" i="41"/>
  <c r="BD412" i="41"/>
  <c r="AZ412" i="41"/>
  <c r="BQ411" i="41"/>
  <c r="BM411" i="41"/>
  <c r="BI411" i="41"/>
  <c r="BE411" i="41"/>
  <c r="BA411" i="41"/>
  <c r="BR410" i="41"/>
  <c r="BN410" i="41"/>
  <c r="BJ410" i="41"/>
  <c r="BF410" i="41"/>
  <c r="BB410" i="41"/>
  <c r="BS409" i="41"/>
  <c r="BO409" i="41"/>
  <c r="BK409" i="41"/>
  <c r="BG409" i="41"/>
  <c r="BC409" i="41"/>
  <c r="BT408" i="41"/>
  <c r="BP408" i="41"/>
  <c r="BL408" i="41"/>
  <c r="BH408" i="41"/>
  <c r="BD408" i="41"/>
  <c r="AZ408" i="41"/>
  <c r="BQ407" i="41"/>
  <c r="BM407" i="41"/>
  <c r="BI407" i="41"/>
  <c r="BE407" i="41"/>
  <c r="BA407" i="41"/>
  <c r="BR406" i="41"/>
  <c r="BN406" i="41"/>
  <c r="BJ406" i="41"/>
  <c r="BF406" i="41"/>
  <c r="BB406" i="41"/>
  <c r="BS405" i="41"/>
  <c r="BO405" i="41"/>
  <c r="BK405" i="41"/>
  <c r="BG405" i="41"/>
  <c r="BC405" i="41"/>
  <c r="BT404" i="41"/>
  <c r="BP404" i="41"/>
  <c r="BL404" i="41"/>
  <c r="BH404" i="41"/>
  <c r="BD404" i="41"/>
  <c r="AZ404" i="41"/>
  <c r="BQ403" i="41"/>
  <c r="BM403" i="41"/>
  <c r="BI403" i="41"/>
  <c r="BE403" i="41"/>
  <c r="BA403" i="41"/>
  <c r="BR402" i="41"/>
  <c r="BN402" i="41"/>
  <c r="BJ402" i="41"/>
  <c r="BF402" i="41"/>
  <c r="BB402" i="41"/>
  <c r="BS401" i="41"/>
  <c r="BO401" i="41"/>
  <c r="BK401" i="41"/>
  <c r="BG401" i="41"/>
  <c r="BC401" i="41"/>
  <c r="BT400" i="41"/>
  <c r="BP400" i="41"/>
  <c r="BL400" i="41"/>
  <c r="BH400" i="41"/>
  <c r="BD400" i="41"/>
  <c r="AZ400" i="41"/>
  <c r="BQ399" i="41"/>
  <c r="BM399" i="41"/>
  <c r="BI399" i="41"/>
  <c r="BE399" i="41"/>
  <c r="BA399" i="41"/>
  <c r="BR398" i="41"/>
  <c r="BN398" i="41"/>
  <c r="BJ398" i="41"/>
  <c r="BF398" i="41"/>
  <c r="BB398" i="41"/>
  <c r="BS397" i="41"/>
  <c r="BO397" i="41"/>
  <c r="BK397" i="41"/>
  <c r="BG397" i="41"/>
  <c r="BC397" i="41"/>
  <c r="BT396" i="41"/>
  <c r="BP396" i="41"/>
  <c r="BL396" i="41"/>
  <c r="BH396" i="41"/>
  <c r="BD396" i="41"/>
  <c r="AZ396" i="41"/>
  <c r="BQ395" i="41"/>
  <c r="BM395" i="41"/>
  <c r="BI395" i="41"/>
  <c r="BE395" i="41"/>
  <c r="BA395" i="41"/>
  <c r="BR394" i="41"/>
  <c r="BN394" i="41"/>
  <c r="BJ394" i="41"/>
  <c r="BF394" i="41"/>
  <c r="BB394" i="41"/>
  <c r="BS393" i="41"/>
  <c r="BO393" i="41"/>
  <c r="BK393" i="41"/>
  <c r="BG393" i="41"/>
  <c r="BC393" i="41"/>
  <c r="BT392" i="41"/>
  <c r="BP392" i="41"/>
  <c r="BL392" i="41"/>
  <c r="BH392" i="41"/>
  <c r="BD392" i="41"/>
  <c r="AZ392" i="41"/>
  <c r="BQ391" i="41"/>
  <c r="BM391" i="41"/>
  <c r="BI391" i="41"/>
  <c r="BE391" i="41"/>
  <c r="BA391" i="41"/>
  <c r="BR390" i="41"/>
  <c r="BN390" i="41"/>
  <c r="BJ390" i="41"/>
  <c r="BF390" i="41"/>
  <c r="BB390" i="41"/>
  <c r="BS389" i="41"/>
  <c r="BO389" i="41"/>
  <c r="BK389" i="41"/>
  <c r="BG389" i="41"/>
  <c r="BC389" i="41"/>
  <c r="BT388" i="41"/>
  <c r="BP388" i="41"/>
  <c r="BL388" i="41"/>
  <c r="BH388" i="41"/>
  <c r="BD388" i="41"/>
  <c r="AZ388" i="41"/>
  <c r="BQ387" i="41"/>
  <c r="BM387" i="41"/>
  <c r="BI387" i="41"/>
  <c r="BE387" i="41"/>
  <c r="BA387" i="41"/>
  <c r="BR386" i="41"/>
  <c r="BN386" i="41"/>
  <c r="BJ386" i="41"/>
  <c r="BF386" i="41"/>
  <c r="BB386" i="41"/>
  <c r="BS385" i="41"/>
  <c r="BO385" i="41"/>
  <c r="BK385" i="41"/>
  <c r="BG385" i="41"/>
  <c r="BC385" i="41"/>
  <c r="BT384" i="41"/>
  <c r="BP384" i="41"/>
  <c r="BL384" i="41"/>
  <c r="BH384" i="41"/>
  <c r="BD384" i="41"/>
  <c r="AZ384" i="41"/>
  <c r="BQ383" i="41"/>
  <c r="BM383" i="41"/>
  <c r="BI383" i="41"/>
  <c r="BE383" i="41"/>
  <c r="BA383" i="41"/>
  <c r="BR382" i="41"/>
  <c r="BN382" i="41"/>
  <c r="BJ382" i="41"/>
  <c r="BF382" i="41"/>
  <c r="BB382" i="41"/>
  <c r="BS381" i="41"/>
  <c r="BO381" i="41"/>
  <c r="BK381" i="41"/>
  <c r="BG381" i="41"/>
  <c r="BC381" i="41"/>
  <c r="BT380" i="41"/>
  <c r="BP380" i="41"/>
  <c r="BL380" i="41"/>
  <c r="BH380" i="41"/>
  <c r="BD380" i="41"/>
  <c r="AZ380" i="41"/>
  <c r="BQ379" i="41"/>
  <c r="BM379" i="41"/>
  <c r="BI379" i="41"/>
  <c r="BE379" i="41"/>
  <c r="BA379" i="41"/>
  <c r="BR378" i="41"/>
  <c r="BN378" i="41"/>
  <c r="BJ378" i="41"/>
  <c r="BF378" i="41"/>
  <c r="BB378" i="41"/>
  <c r="BS377" i="41"/>
  <c r="BO377" i="41"/>
  <c r="BK377" i="41"/>
  <c r="BG377" i="41"/>
  <c r="BC377" i="41"/>
  <c r="BT376" i="41"/>
  <c r="BP376" i="41"/>
  <c r="BL376" i="41"/>
  <c r="BH376" i="41"/>
  <c r="BD376" i="41"/>
  <c r="AZ376" i="41"/>
  <c r="BT422" i="41"/>
  <c r="BO422" i="41"/>
  <c r="BI422" i="41"/>
  <c r="BD422" i="41"/>
  <c r="BT421" i="41"/>
  <c r="BN421" i="41"/>
  <c r="BI421" i="41"/>
  <c r="BD421" i="41"/>
  <c r="BS420" i="41"/>
  <c r="BN420" i="41"/>
  <c r="BI420" i="41"/>
  <c r="BC420" i="41"/>
  <c r="BS419" i="41"/>
  <c r="BN419" i="41"/>
  <c r="BH419" i="41"/>
  <c r="BC419" i="41"/>
  <c r="BS418" i="41"/>
  <c r="BM418" i="41"/>
  <c r="BH418" i="41"/>
  <c r="BC418" i="41"/>
  <c r="BR417" i="41"/>
  <c r="BM417" i="41"/>
  <c r="BH417" i="41"/>
  <c r="BB417" i="41"/>
  <c r="BR416" i="41"/>
  <c r="BM416" i="41"/>
  <c r="BG416" i="41"/>
  <c r="BB416" i="41"/>
  <c r="BR415" i="41"/>
  <c r="BL415" i="41"/>
  <c r="BG415" i="41"/>
  <c r="BB415" i="41"/>
  <c r="BQ414" i="41"/>
  <c r="BL414" i="41"/>
  <c r="BG414" i="41"/>
  <c r="BA414" i="41"/>
  <c r="BQ413" i="41"/>
  <c r="BL413" i="41"/>
  <c r="BF413" i="41"/>
  <c r="BA413" i="41"/>
  <c r="BQ412" i="41"/>
  <c r="BK412" i="41"/>
  <c r="BF412" i="41"/>
  <c r="BA412" i="41"/>
  <c r="BP411" i="41"/>
  <c r="BK411" i="41"/>
  <c r="BF411" i="41"/>
  <c r="AZ411" i="41"/>
  <c r="BP410" i="41"/>
  <c r="BK410" i="41"/>
  <c r="BE410" i="41"/>
  <c r="AZ410" i="41"/>
  <c r="BP409" i="41"/>
  <c r="BJ409" i="41"/>
  <c r="BE409" i="41"/>
  <c r="AZ409" i="41"/>
  <c r="BO408" i="41"/>
  <c r="BJ408" i="41"/>
  <c r="BE408" i="41"/>
  <c r="BT407" i="41"/>
  <c r="BO407" i="41"/>
  <c r="BJ407" i="41"/>
  <c r="BD407" i="41"/>
  <c r="BT406" i="41"/>
  <c r="BO406" i="41"/>
  <c r="BI406" i="41"/>
  <c r="BD406" i="41"/>
  <c r="BT405" i="41"/>
  <c r="BN405" i="41"/>
  <c r="BI405" i="41"/>
  <c r="BD405" i="41"/>
  <c r="BS404" i="41"/>
  <c r="BN404" i="41"/>
  <c r="BI404" i="41"/>
  <c r="BC404" i="41"/>
  <c r="BS403" i="41"/>
  <c r="BN403" i="41"/>
  <c r="BH403" i="41"/>
  <c r="BC403" i="41"/>
  <c r="BS402" i="41"/>
  <c r="BM402" i="41"/>
  <c r="BH402" i="41"/>
  <c r="BC402" i="41"/>
  <c r="BR401" i="41"/>
  <c r="BM401" i="41"/>
  <c r="BH401" i="41"/>
  <c r="BB401" i="41"/>
  <c r="BR400" i="41"/>
  <c r="BM400" i="41"/>
  <c r="BG400" i="41"/>
  <c r="BB400" i="41"/>
  <c r="BR399" i="41"/>
  <c r="BL399" i="41"/>
  <c r="BG399" i="41"/>
  <c r="BB399" i="41"/>
  <c r="BQ398" i="41"/>
  <c r="BL398" i="41"/>
  <c r="BG398" i="41"/>
  <c r="BA398" i="41"/>
  <c r="BQ397" i="41"/>
  <c r="BL397" i="41"/>
  <c r="BF397" i="41"/>
  <c r="BA397" i="41"/>
  <c r="BQ396" i="41"/>
  <c r="BK396" i="41"/>
  <c r="BF396" i="41"/>
  <c r="BA396" i="41"/>
  <c r="BP395" i="41"/>
  <c r="BK395" i="41"/>
  <c r="BF395" i="41"/>
  <c r="AZ395" i="41"/>
  <c r="BP394" i="41"/>
  <c r="BK394" i="41"/>
  <c r="BE394" i="41"/>
  <c r="AZ394" i="41"/>
  <c r="BP393" i="41"/>
  <c r="BJ393" i="41"/>
  <c r="BE393" i="41"/>
  <c r="AZ393" i="41"/>
  <c r="BO392" i="41"/>
  <c r="BJ392" i="41"/>
  <c r="BE392" i="41"/>
  <c r="BT391" i="41"/>
  <c r="BO391" i="41"/>
  <c r="BJ391" i="41"/>
  <c r="BD391" i="41"/>
  <c r="BT390" i="41"/>
  <c r="BO390" i="41"/>
  <c r="BI390" i="41"/>
  <c r="BD390" i="41"/>
  <c r="BT389" i="41"/>
  <c r="BN389" i="41"/>
  <c r="BI389" i="41"/>
  <c r="BD389" i="41"/>
  <c r="BS388" i="41"/>
  <c r="BN388" i="41"/>
  <c r="BI388" i="41"/>
  <c r="BC388" i="41"/>
  <c r="BS387" i="41"/>
  <c r="BN387" i="41"/>
  <c r="BH387" i="41"/>
  <c r="BC387" i="41"/>
  <c r="BS386" i="41"/>
  <c r="BM386" i="41"/>
  <c r="BH386" i="41"/>
  <c r="BC386" i="41"/>
  <c r="BR385" i="41"/>
  <c r="BM385" i="41"/>
  <c r="BH385" i="41"/>
  <c r="BB385" i="41"/>
  <c r="BR384" i="41"/>
  <c r="BM384" i="41"/>
  <c r="BG384" i="41"/>
  <c r="BB384" i="41"/>
  <c r="BR383" i="41"/>
  <c r="BL383" i="41"/>
  <c r="BG383" i="41"/>
  <c r="BB383" i="41"/>
  <c r="BQ382" i="41"/>
  <c r="BL382" i="41"/>
  <c r="BG382" i="41"/>
  <c r="BA382" i="41"/>
  <c r="BQ381" i="41"/>
  <c r="BL381" i="41"/>
  <c r="BF381" i="41"/>
  <c r="BA381" i="41"/>
  <c r="BQ380" i="41"/>
  <c r="BK380" i="41"/>
  <c r="BF380" i="41"/>
  <c r="BA380" i="41"/>
  <c r="BP379" i="41"/>
  <c r="BK379" i="41"/>
  <c r="BF379" i="41"/>
  <c r="AZ379" i="41"/>
  <c r="BP378" i="41"/>
  <c r="BK378" i="41"/>
  <c r="BE378" i="41"/>
  <c r="AZ378" i="41"/>
  <c r="BP377" i="41"/>
  <c r="BJ377" i="41"/>
  <c r="BE377" i="41"/>
  <c r="AZ377" i="41"/>
  <c r="BO376" i="41"/>
  <c r="BJ376" i="41"/>
  <c r="BE376" i="41"/>
  <c r="BT375" i="41"/>
  <c r="BP375" i="41"/>
  <c r="BL375" i="41"/>
  <c r="BH375" i="41"/>
  <c r="BD375" i="41"/>
  <c r="AZ375" i="41"/>
  <c r="BQ374" i="41"/>
  <c r="BM374" i="41"/>
  <c r="BI374" i="41"/>
  <c r="BE374" i="41"/>
  <c r="BA374" i="41"/>
  <c r="BR373" i="41"/>
  <c r="BN373" i="41"/>
  <c r="BJ373" i="41"/>
  <c r="BF373" i="41"/>
  <c r="BB373" i="41"/>
  <c r="BS372" i="41"/>
  <c r="BO372" i="41"/>
  <c r="BK372" i="41"/>
  <c r="BG372" i="41"/>
  <c r="BC372" i="41"/>
  <c r="BT371" i="41"/>
  <c r="BP371" i="41"/>
  <c r="BL371" i="41"/>
  <c r="BH371" i="41"/>
  <c r="BD371" i="41"/>
  <c r="AZ371" i="41"/>
  <c r="BQ370" i="41"/>
  <c r="BM370" i="41"/>
  <c r="BI370" i="41"/>
  <c r="BE370" i="41"/>
  <c r="BA370" i="41"/>
  <c r="BR369" i="41"/>
  <c r="BN369" i="41"/>
  <c r="BJ369" i="41"/>
  <c r="BF369" i="41"/>
  <c r="BB369" i="41"/>
  <c r="BS368" i="41"/>
  <c r="BO368" i="41"/>
  <c r="BK368" i="41"/>
  <c r="BG368" i="41"/>
  <c r="BC368" i="41"/>
  <c r="BT367" i="41"/>
  <c r="BP367" i="41"/>
  <c r="BL367" i="41"/>
  <c r="BH367" i="41"/>
  <c r="BD367" i="41"/>
  <c r="AZ367" i="41"/>
  <c r="BQ366" i="41"/>
  <c r="BM366" i="41"/>
  <c r="BI366" i="41"/>
  <c r="BE366" i="41"/>
  <c r="BA366" i="41"/>
  <c r="BR365" i="41"/>
  <c r="BN365" i="41"/>
  <c r="BJ365" i="41"/>
  <c r="BF365" i="41"/>
  <c r="BB365" i="41"/>
  <c r="BS364" i="41"/>
  <c r="BO364" i="41"/>
  <c r="BK364" i="41"/>
  <c r="BG364" i="41"/>
  <c r="BC364" i="41"/>
  <c r="BT363" i="41"/>
  <c r="BP363" i="41"/>
  <c r="BL363" i="41"/>
  <c r="BH363" i="41"/>
  <c r="BD363" i="41"/>
  <c r="AZ363" i="41"/>
  <c r="BQ362" i="41"/>
  <c r="BM362" i="41"/>
  <c r="BI362" i="41"/>
  <c r="BE362" i="41"/>
  <c r="BA362" i="41"/>
  <c r="BR361" i="41"/>
  <c r="BN361" i="41"/>
  <c r="BJ361" i="41"/>
  <c r="BF361" i="41"/>
  <c r="BB361" i="41"/>
  <c r="BS360" i="41"/>
  <c r="BO360" i="41"/>
  <c r="BK360" i="41"/>
  <c r="BG360" i="41"/>
  <c r="BC360" i="41"/>
  <c r="BT359" i="41"/>
  <c r="BP359" i="41"/>
  <c r="BL359" i="41"/>
  <c r="BH359" i="41"/>
  <c r="BD359" i="41"/>
  <c r="AZ359" i="41"/>
  <c r="BQ358" i="41"/>
  <c r="BM358" i="41"/>
  <c r="BI358" i="41"/>
  <c r="BE358" i="41"/>
  <c r="BA358" i="41"/>
  <c r="BR357" i="41"/>
  <c r="BN357" i="41"/>
  <c r="BJ357" i="41"/>
  <c r="BF357" i="41"/>
  <c r="BB357" i="41"/>
  <c r="BS356" i="41"/>
  <c r="BO356" i="41"/>
  <c r="BK356" i="41"/>
  <c r="BG356" i="41"/>
  <c r="BC356" i="41"/>
  <c r="BT355" i="41"/>
  <c r="BP355" i="41"/>
  <c r="BL355" i="41"/>
  <c r="BH355" i="41"/>
  <c r="BD355" i="41"/>
  <c r="AZ355" i="41"/>
  <c r="BQ354" i="41"/>
  <c r="BM354" i="41"/>
  <c r="BI354" i="41"/>
  <c r="BE354" i="41"/>
  <c r="BA354" i="41"/>
  <c r="BR353" i="41"/>
  <c r="BN353" i="41"/>
  <c r="BJ353" i="41"/>
  <c r="BF353" i="41"/>
  <c r="BB353" i="41"/>
  <c r="BS352" i="41"/>
  <c r="BO352" i="41"/>
  <c r="BK352" i="41"/>
  <c r="BG352" i="41"/>
  <c r="BC352" i="41"/>
  <c r="BT351" i="41"/>
  <c r="BP351" i="41"/>
  <c r="BL351" i="41"/>
  <c r="BH351" i="41"/>
  <c r="BD351" i="41"/>
  <c r="AZ351" i="41"/>
  <c r="BQ350" i="41"/>
  <c r="BM350" i="41"/>
  <c r="BI350" i="41"/>
  <c r="BE350" i="41"/>
  <c r="BA350" i="41"/>
  <c r="BR349" i="41"/>
  <c r="BN349" i="41"/>
  <c r="BJ349" i="41"/>
  <c r="BF349" i="41"/>
  <c r="BB349" i="41"/>
  <c r="BS348" i="41"/>
  <c r="BO348" i="41"/>
  <c r="BK348" i="41"/>
  <c r="BG348" i="41"/>
  <c r="BC348" i="41"/>
  <c r="BT347" i="41"/>
  <c r="BP347" i="41"/>
  <c r="BL347" i="41"/>
  <c r="BH347" i="41"/>
  <c r="BD347" i="41"/>
  <c r="AZ347" i="41"/>
  <c r="BQ346" i="41"/>
  <c r="BM346" i="41"/>
  <c r="BI346" i="41"/>
  <c r="BE346" i="41"/>
  <c r="BA346" i="41"/>
  <c r="BR345" i="41"/>
  <c r="BN345" i="41"/>
  <c r="BJ345" i="41"/>
  <c r="BF345" i="41"/>
  <c r="BB345" i="41"/>
  <c r="BS344" i="41"/>
  <c r="BO344" i="41"/>
  <c r="BK344" i="41"/>
  <c r="BG344" i="41"/>
  <c r="BC344" i="41"/>
  <c r="BT343" i="41"/>
  <c r="BP343" i="41"/>
  <c r="BL343" i="41"/>
  <c r="BH343" i="41"/>
  <c r="BD343" i="41"/>
  <c r="AZ343" i="41"/>
  <c r="BQ342" i="41"/>
  <c r="BM342" i="41"/>
  <c r="BI342" i="41"/>
  <c r="BE342" i="41"/>
  <c r="BA342" i="41"/>
  <c r="BR341" i="41"/>
  <c r="BN341" i="41"/>
  <c r="BJ341" i="41"/>
  <c r="BF341" i="41"/>
  <c r="BB341" i="41"/>
  <c r="BS340" i="41"/>
  <c r="BO340" i="41"/>
  <c r="BK340" i="41"/>
  <c r="BG340" i="41"/>
  <c r="BC340" i="41"/>
  <c r="BT339" i="41"/>
  <c r="BP339" i="41"/>
  <c r="BL339" i="41"/>
  <c r="BH339" i="41"/>
  <c r="BD339" i="41"/>
  <c r="AZ339" i="41"/>
  <c r="BQ338" i="41"/>
  <c r="BM338" i="41"/>
  <c r="BI338" i="41"/>
  <c r="BE338" i="41"/>
  <c r="BA338" i="41"/>
  <c r="BR337" i="41"/>
  <c r="BN337" i="41"/>
  <c r="BJ337" i="41"/>
  <c r="BF337" i="41"/>
  <c r="BB337" i="41"/>
  <c r="BS336" i="41"/>
  <c r="BO336" i="41"/>
  <c r="BK336" i="41"/>
  <c r="BG336" i="41"/>
  <c r="BC336" i="41"/>
  <c r="BT335" i="41"/>
  <c r="BP335" i="41"/>
  <c r="BL335" i="41"/>
  <c r="BH335" i="41"/>
  <c r="BD335" i="41"/>
  <c r="AZ335" i="41"/>
  <c r="BQ334" i="41"/>
  <c r="BM334" i="41"/>
  <c r="BI334" i="41"/>
  <c r="BE334" i="41"/>
  <c r="BA334" i="41"/>
  <c r="BR333" i="41"/>
  <c r="BN333" i="41"/>
  <c r="BJ333" i="41"/>
  <c r="BF333" i="41"/>
  <c r="BB333" i="41"/>
  <c r="BS332" i="41"/>
  <c r="BO332" i="41"/>
  <c r="BK332" i="41"/>
  <c r="BG332" i="41"/>
  <c r="BC332" i="41"/>
  <c r="BT331" i="41"/>
  <c r="BP331" i="41"/>
  <c r="BL331" i="41"/>
  <c r="BH331" i="41"/>
  <c r="BD331" i="41"/>
  <c r="AZ331" i="41"/>
  <c r="BQ330" i="41"/>
  <c r="BM330" i="41"/>
  <c r="BI330" i="41"/>
  <c r="BE330" i="41"/>
  <c r="BA330" i="41"/>
  <c r="BR329" i="41"/>
  <c r="BN329" i="41"/>
  <c r="BJ329" i="41"/>
  <c r="BF329" i="41"/>
  <c r="BB329" i="41"/>
  <c r="BS328" i="41"/>
  <c r="BO328" i="41"/>
  <c r="BK328" i="41"/>
  <c r="BG328" i="41"/>
  <c r="BC328" i="41"/>
  <c r="BT327" i="41"/>
  <c r="BP327" i="41"/>
  <c r="BL327" i="41"/>
  <c r="BH327" i="41"/>
  <c r="BD327" i="41"/>
  <c r="AZ327" i="41"/>
  <c r="BQ326" i="41"/>
  <c r="BM326" i="41"/>
  <c r="BI326" i="41"/>
  <c r="BE326" i="41"/>
  <c r="BA326" i="41"/>
  <c r="BR325" i="41"/>
  <c r="BN325" i="41"/>
  <c r="BJ325" i="41"/>
  <c r="BF325" i="41"/>
  <c r="BB325" i="41"/>
  <c r="BS324" i="41"/>
  <c r="BO324" i="41"/>
  <c r="BK324" i="41"/>
  <c r="BG324" i="41"/>
  <c r="BC324" i="41"/>
  <c r="BT323" i="41"/>
  <c r="BS422" i="41"/>
  <c r="BM422" i="41"/>
  <c r="BH422" i="41"/>
  <c r="BC422" i="41"/>
  <c r="BR421" i="41"/>
  <c r="BM421" i="41"/>
  <c r="BH421" i="41"/>
  <c r="BB421" i="41"/>
  <c r="BR420" i="41"/>
  <c r="BM420" i="41"/>
  <c r="BG420" i="41"/>
  <c r="BB420" i="41"/>
  <c r="BR419" i="41"/>
  <c r="BL419" i="41"/>
  <c r="BG419" i="41"/>
  <c r="BB419" i="41"/>
  <c r="BQ418" i="41"/>
  <c r="BL418" i="41"/>
  <c r="BG418" i="41"/>
  <c r="BA418" i="41"/>
  <c r="BQ417" i="41"/>
  <c r="BL417" i="41"/>
  <c r="BF417" i="41"/>
  <c r="BA417" i="41"/>
  <c r="BQ416" i="41"/>
  <c r="BK416" i="41"/>
  <c r="BF416" i="41"/>
  <c r="BA416" i="41"/>
  <c r="BP415" i="41"/>
  <c r="BK415" i="41"/>
  <c r="BF415" i="41"/>
  <c r="AZ415" i="41"/>
  <c r="BP414" i="41"/>
  <c r="BK414" i="41"/>
  <c r="BE414" i="41"/>
  <c r="AZ414" i="41"/>
  <c r="BP413" i="41"/>
  <c r="BJ413" i="41"/>
  <c r="BE413" i="41"/>
  <c r="AZ413" i="41"/>
  <c r="BO412" i="41"/>
  <c r="BJ412" i="41"/>
  <c r="BE412" i="41"/>
  <c r="BT411" i="41"/>
  <c r="BO411" i="41"/>
  <c r="BJ411" i="41"/>
  <c r="BD411" i="41"/>
  <c r="BT410" i="41"/>
  <c r="BO410" i="41"/>
  <c r="BI410" i="41"/>
  <c r="BD410" i="41"/>
  <c r="BT409" i="41"/>
  <c r="BN409" i="41"/>
  <c r="BI409" i="41"/>
  <c r="BD409" i="41"/>
  <c r="BS408" i="41"/>
  <c r="BN408" i="41"/>
  <c r="BI408" i="41"/>
  <c r="BC408" i="41"/>
  <c r="BS407" i="41"/>
  <c r="BN407" i="41"/>
  <c r="BH407" i="41"/>
  <c r="BC407" i="41"/>
  <c r="BS406" i="41"/>
  <c r="BM406" i="41"/>
  <c r="BH406" i="41"/>
  <c r="BC406" i="41"/>
  <c r="BR405" i="41"/>
  <c r="BM405" i="41"/>
  <c r="BH405" i="41"/>
  <c r="BB405" i="41"/>
  <c r="BR404" i="41"/>
  <c r="BM404" i="41"/>
  <c r="BG404" i="41"/>
  <c r="BB404" i="41"/>
  <c r="BR403" i="41"/>
  <c r="BL403" i="41"/>
  <c r="BG403" i="41"/>
  <c r="BB403" i="41"/>
  <c r="BQ402" i="41"/>
  <c r="BL402" i="41"/>
  <c r="BG402" i="41"/>
  <c r="BA402" i="41"/>
  <c r="BQ401" i="41"/>
  <c r="BL401" i="41"/>
  <c r="BF401" i="41"/>
  <c r="BA401" i="41"/>
  <c r="BQ400" i="41"/>
  <c r="BK400" i="41"/>
  <c r="BF400" i="41"/>
  <c r="BA400" i="41"/>
  <c r="BP399" i="41"/>
  <c r="BK399" i="41"/>
  <c r="BF399" i="41"/>
  <c r="AZ399" i="41"/>
  <c r="BP398" i="41"/>
  <c r="BK398" i="41"/>
  <c r="BE398" i="41"/>
  <c r="AZ398" i="41"/>
  <c r="BP397" i="41"/>
  <c r="BJ397" i="41"/>
  <c r="BE397" i="41"/>
  <c r="AZ397" i="41"/>
  <c r="BO396" i="41"/>
  <c r="BJ396" i="41"/>
  <c r="BE396" i="41"/>
  <c r="BT395" i="41"/>
  <c r="BO395" i="41"/>
  <c r="BJ395" i="41"/>
  <c r="BD395" i="41"/>
  <c r="BT394" i="41"/>
  <c r="BO394" i="41"/>
  <c r="BI394" i="41"/>
  <c r="BD394" i="41"/>
  <c r="BT393" i="41"/>
  <c r="BN393" i="41"/>
  <c r="BI393" i="41"/>
  <c r="BD393" i="41"/>
  <c r="BS392" i="41"/>
  <c r="BN392" i="41"/>
  <c r="BI392" i="41"/>
  <c r="BC392" i="41"/>
  <c r="BS391" i="41"/>
  <c r="BN391" i="41"/>
  <c r="BH391" i="41"/>
  <c r="BC391" i="41"/>
  <c r="BS390" i="41"/>
  <c r="BM390" i="41"/>
  <c r="BH390" i="41"/>
  <c r="BC390" i="41"/>
  <c r="BR389" i="41"/>
  <c r="BM389" i="41"/>
  <c r="BH389" i="41"/>
  <c r="BB389" i="41"/>
  <c r="BR388" i="41"/>
  <c r="BM388" i="41"/>
  <c r="BG388" i="41"/>
  <c r="BB388" i="41"/>
  <c r="BR387" i="41"/>
  <c r="BL387" i="41"/>
  <c r="BG387" i="41"/>
  <c r="BB387" i="41"/>
  <c r="BQ386" i="41"/>
  <c r="BL386" i="41"/>
  <c r="BG386" i="41"/>
  <c r="BA386" i="41"/>
  <c r="BQ385" i="41"/>
  <c r="BL385" i="41"/>
  <c r="BF385" i="41"/>
  <c r="BA385" i="41"/>
  <c r="BQ384" i="41"/>
  <c r="BK384" i="41"/>
  <c r="BF384" i="41"/>
  <c r="BA384" i="41"/>
  <c r="BP383" i="41"/>
  <c r="BK383" i="41"/>
  <c r="BF383" i="41"/>
  <c r="AZ383" i="41"/>
  <c r="BP382" i="41"/>
  <c r="BK382" i="41"/>
  <c r="BE382" i="41"/>
  <c r="AZ382" i="41"/>
  <c r="BP381" i="41"/>
  <c r="BJ381" i="41"/>
  <c r="BE381" i="41"/>
  <c r="AZ381" i="41"/>
  <c r="BO380" i="41"/>
  <c r="BJ380" i="41"/>
  <c r="BE380" i="41"/>
  <c r="BT379" i="41"/>
  <c r="BO379" i="41"/>
  <c r="BJ379" i="41"/>
  <c r="BD379" i="41"/>
  <c r="BT378" i="41"/>
  <c r="BO378" i="41"/>
  <c r="BI378" i="41"/>
  <c r="BD378" i="41"/>
  <c r="BT377" i="41"/>
  <c r="BN377" i="41"/>
  <c r="BI377" i="41"/>
  <c r="BD377" i="41"/>
  <c r="BS376" i="41"/>
  <c r="BN376" i="41"/>
  <c r="BI376" i="41"/>
  <c r="BC376" i="41"/>
  <c r="BS375" i="41"/>
  <c r="BO375" i="41"/>
  <c r="BK375" i="41"/>
  <c r="BG375" i="41"/>
  <c r="BC375" i="41"/>
  <c r="BT374" i="41"/>
  <c r="BP374" i="41"/>
  <c r="BL374" i="41"/>
  <c r="BH374" i="41"/>
  <c r="BD374" i="41"/>
  <c r="AZ374" i="41"/>
  <c r="BQ373" i="41"/>
  <c r="BM373" i="41"/>
  <c r="BI373" i="41"/>
  <c r="BE373" i="41"/>
  <c r="BA373" i="41"/>
  <c r="BR372" i="41"/>
  <c r="BN372" i="41"/>
  <c r="BJ372" i="41"/>
  <c r="BF372" i="41"/>
  <c r="BB372" i="41"/>
  <c r="BS371" i="41"/>
  <c r="BO371" i="41"/>
  <c r="BK371" i="41"/>
  <c r="BG371" i="41"/>
  <c r="BC371" i="41"/>
  <c r="BT370" i="41"/>
  <c r="BP370" i="41"/>
  <c r="BL370" i="41"/>
  <c r="BH370" i="41"/>
  <c r="BD370" i="41"/>
  <c r="AZ370" i="41"/>
  <c r="BQ369" i="41"/>
  <c r="BM369" i="41"/>
  <c r="BI369" i="41"/>
  <c r="BE369" i="41"/>
  <c r="BA369" i="41"/>
  <c r="BR368" i="41"/>
  <c r="BN368" i="41"/>
  <c r="BJ368" i="41"/>
  <c r="BF368" i="41"/>
  <c r="BB368" i="41"/>
  <c r="BS367" i="41"/>
  <c r="BO367" i="41"/>
  <c r="BK367" i="41"/>
  <c r="BG367" i="41"/>
  <c r="BC367" i="41"/>
  <c r="BT366" i="41"/>
  <c r="BP366" i="41"/>
  <c r="BL366" i="41"/>
  <c r="BH366" i="41"/>
  <c r="BD366" i="41"/>
  <c r="AZ366" i="41"/>
  <c r="BQ365" i="41"/>
  <c r="BM365" i="41"/>
  <c r="BI365" i="41"/>
  <c r="BE365" i="41"/>
  <c r="BA365" i="41"/>
  <c r="BR364" i="41"/>
  <c r="BN364" i="41"/>
  <c r="BJ364" i="41"/>
  <c r="BF364" i="41"/>
  <c r="BB364" i="41"/>
  <c r="BS363" i="41"/>
  <c r="BO363" i="41"/>
  <c r="BK363" i="41"/>
  <c r="BG363" i="41"/>
  <c r="BC363" i="41"/>
  <c r="BT362" i="41"/>
  <c r="BP362" i="41"/>
  <c r="BL362" i="41"/>
  <c r="BK422" i="41"/>
  <c r="AZ422" i="41"/>
  <c r="BJ421" i="41"/>
  <c r="AZ421" i="41"/>
  <c r="BJ420" i="41"/>
  <c r="BT419" i="41"/>
  <c r="BJ419" i="41"/>
  <c r="BT418" i="41"/>
  <c r="BI418" i="41"/>
  <c r="BT417" i="41"/>
  <c r="BI417" i="41"/>
  <c r="BS416" i="41"/>
  <c r="BI416" i="41"/>
  <c r="BS415" i="41"/>
  <c r="BH415" i="41"/>
  <c r="BS414" i="41"/>
  <c r="BH414" i="41"/>
  <c r="BR413" i="41"/>
  <c r="BH413" i="41"/>
  <c r="BR412" i="41"/>
  <c r="BG412" i="41"/>
  <c r="BR411" i="41"/>
  <c r="BG411" i="41"/>
  <c r="BQ410" i="41"/>
  <c r="BG410" i="41"/>
  <c r="BQ409" i="41"/>
  <c r="BF409" i="41"/>
  <c r="BQ408" i="41"/>
  <c r="BF408" i="41"/>
  <c r="BP407" i="41"/>
  <c r="BF407" i="41"/>
  <c r="BP406" i="41"/>
  <c r="BE406" i="41"/>
  <c r="BP405" i="41"/>
  <c r="BE405" i="41"/>
  <c r="BO404" i="41"/>
  <c r="BE404" i="41"/>
  <c r="BO403" i="41"/>
  <c r="BD403" i="41"/>
  <c r="BO402" i="41"/>
  <c r="BD402" i="41"/>
  <c r="BN401" i="41"/>
  <c r="BD401" i="41"/>
  <c r="BN400" i="41"/>
  <c r="BC400" i="41"/>
  <c r="BN399" i="41"/>
  <c r="BC399" i="41"/>
  <c r="BM398" i="41"/>
  <c r="BC398" i="41"/>
  <c r="BM397" i="41"/>
  <c r="BB397" i="41"/>
  <c r="BM396" i="41"/>
  <c r="BB396" i="41"/>
  <c r="BL395" i="41"/>
  <c r="BB395" i="41"/>
  <c r="BL394" i="41"/>
  <c r="BA394" i="41"/>
  <c r="BL393" i="41"/>
  <c r="BA393" i="41"/>
  <c r="BK392" i="41"/>
  <c r="BA392" i="41"/>
  <c r="BK391" i="41"/>
  <c r="AZ391" i="41"/>
  <c r="BK390" i="41"/>
  <c r="AZ390" i="41"/>
  <c r="BJ389" i="41"/>
  <c r="AZ389" i="41"/>
  <c r="BJ388" i="41"/>
  <c r="BT387" i="41"/>
  <c r="BJ387" i="41"/>
  <c r="BT386" i="41"/>
  <c r="BI386" i="41"/>
  <c r="BT385" i="41"/>
  <c r="BI385" i="41"/>
  <c r="BS384" i="41"/>
  <c r="BI384" i="41"/>
  <c r="BS383" i="41"/>
  <c r="BH383" i="41"/>
  <c r="BS382" i="41"/>
  <c r="BH382" i="41"/>
  <c r="BR381" i="41"/>
  <c r="BH381" i="41"/>
  <c r="BR380" i="41"/>
  <c r="BG380" i="41"/>
  <c r="BR379" i="41"/>
  <c r="BG379" i="41"/>
  <c r="BQ378" i="41"/>
  <c r="BG378" i="41"/>
  <c r="BQ377" i="41"/>
  <c r="BF377" i="41"/>
  <c r="BQ376" i="41"/>
  <c r="BF376" i="41"/>
  <c r="BQ375" i="41"/>
  <c r="BI375" i="41"/>
  <c r="BA375" i="41"/>
  <c r="BN374" i="41"/>
  <c r="BF374" i="41"/>
  <c r="BS373" i="41"/>
  <c r="BK373" i="41"/>
  <c r="BC373" i="41"/>
  <c r="BP372" i="41"/>
  <c r="BH372" i="41"/>
  <c r="AZ372" i="41"/>
  <c r="BM371" i="41"/>
  <c r="BE371" i="41"/>
  <c r="BR370" i="41"/>
  <c r="BJ370" i="41"/>
  <c r="BB370" i="41"/>
  <c r="BO369" i="41"/>
  <c r="BG369" i="41"/>
  <c r="BT368" i="41"/>
  <c r="BL368" i="41"/>
  <c r="BD368" i="41"/>
  <c r="BQ367" i="41"/>
  <c r="BI367" i="41"/>
  <c r="BA367" i="41"/>
  <c r="BN366" i="41"/>
  <c r="BF366" i="41"/>
  <c r="BS365" i="41"/>
  <c r="BK365" i="41"/>
  <c r="BC365" i="41"/>
  <c r="BP364" i="41"/>
  <c r="BH364" i="41"/>
  <c r="AZ364" i="41"/>
  <c r="BM363" i="41"/>
  <c r="BE363" i="41"/>
  <c r="BR362" i="41"/>
  <c r="BJ362" i="41"/>
  <c r="BD362" i="41"/>
  <c r="BT361" i="41"/>
  <c r="BO361" i="41"/>
  <c r="BI361" i="41"/>
  <c r="BD361" i="41"/>
  <c r="BT360" i="41"/>
  <c r="BN360" i="41"/>
  <c r="BI360" i="41"/>
  <c r="BD360" i="41"/>
  <c r="BS359" i="41"/>
  <c r="BN359" i="41"/>
  <c r="BI359" i="41"/>
  <c r="BC359" i="41"/>
  <c r="BS358" i="41"/>
  <c r="BN358" i="41"/>
  <c r="BH358" i="41"/>
  <c r="BC358" i="41"/>
  <c r="BS357" i="41"/>
  <c r="BM357" i="41"/>
  <c r="BH357" i="41"/>
  <c r="BC357" i="41"/>
  <c r="BR356" i="41"/>
  <c r="BM356" i="41"/>
  <c r="BH356" i="41"/>
  <c r="BB356" i="41"/>
  <c r="BR355" i="41"/>
  <c r="BM355" i="41"/>
  <c r="BG355" i="41"/>
  <c r="BB355" i="41"/>
  <c r="BR354" i="41"/>
  <c r="BL354" i="41"/>
  <c r="BG354" i="41"/>
  <c r="BB354" i="41"/>
  <c r="BQ353" i="41"/>
  <c r="BL353" i="41"/>
  <c r="BG353" i="41"/>
  <c r="BA353" i="41"/>
  <c r="BQ352" i="41"/>
  <c r="BL352" i="41"/>
  <c r="BF352" i="41"/>
  <c r="BA352" i="41"/>
  <c r="BQ351" i="41"/>
  <c r="BK351" i="41"/>
  <c r="BF351" i="41"/>
  <c r="BA351" i="41"/>
  <c r="BP350" i="41"/>
  <c r="BK350" i="41"/>
  <c r="BF350" i="41"/>
  <c r="AZ350" i="41"/>
  <c r="BP349" i="41"/>
  <c r="BK349" i="41"/>
  <c r="BE349" i="41"/>
  <c r="AZ349" i="41"/>
  <c r="BP348" i="41"/>
  <c r="BJ348" i="41"/>
  <c r="BE348" i="41"/>
  <c r="AZ348" i="41"/>
  <c r="BO347" i="41"/>
  <c r="BJ347" i="41"/>
  <c r="BE347" i="41"/>
  <c r="BT346" i="41"/>
  <c r="BO346" i="41"/>
  <c r="BJ346" i="41"/>
  <c r="BD346" i="41"/>
  <c r="BT345" i="41"/>
  <c r="BO345" i="41"/>
  <c r="BI345" i="41"/>
  <c r="BD345" i="41"/>
  <c r="BT344" i="41"/>
  <c r="BN344" i="41"/>
  <c r="BI344" i="41"/>
  <c r="BD344" i="41"/>
  <c r="BS343" i="41"/>
  <c r="BN343" i="41"/>
  <c r="BI343" i="41"/>
  <c r="BC343" i="41"/>
  <c r="BS342" i="41"/>
  <c r="BN342" i="41"/>
  <c r="BH342" i="41"/>
  <c r="BC342" i="41"/>
  <c r="BS341" i="41"/>
  <c r="BM341" i="41"/>
  <c r="BH341" i="41"/>
  <c r="BC341" i="41"/>
  <c r="BR340" i="41"/>
  <c r="BM340" i="41"/>
  <c r="BH340" i="41"/>
  <c r="BB340" i="41"/>
  <c r="BR339" i="41"/>
  <c r="BM339" i="41"/>
  <c r="BG339" i="41"/>
  <c r="BB339" i="41"/>
  <c r="BR338" i="41"/>
  <c r="BL338" i="41"/>
  <c r="BG338" i="41"/>
  <c r="BB338" i="41"/>
  <c r="BQ337" i="41"/>
  <c r="BL337" i="41"/>
  <c r="BG337" i="41"/>
  <c r="BA337" i="41"/>
  <c r="BQ336" i="41"/>
  <c r="BL336" i="41"/>
  <c r="BF336" i="41"/>
  <c r="BA336" i="41"/>
  <c r="BQ335" i="41"/>
  <c r="BK335" i="41"/>
  <c r="BF335" i="41"/>
  <c r="BA335" i="41"/>
  <c r="BP334" i="41"/>
  <c r="BK334" i="41"/>
  <c r="BF334" i="41"/>
  <c r="AZ334" i="41"/>
  <c r="BP333" i="41"/>
  <c r="BK333" i="41"/>
  <c r="BE333" i="41"/>
  <c r="AZ333" i="41"/>
  <c r="BP332" i="41"/>
  <c r="BJ332" i="41"/>
  <c r="BE332" i="41"/>
  <c r="AZ332" i="41"/>
  <c r="BO331" i="41"/>
  <c r="BJ331" i="41"/>
  <c r="BE331" i="41"/>
  <c r="BT330" i="41"/>
  <c r="BO330" i="41"/>
  <c r="BJ330" i="41"/>
  <c r="BD330" i="41"/>
  <c r="BT329" i="41"/>
  <c r="BO329" i="41"/>
  <c r="BI329" i="41"/>
  <c r="BD329" i="41"/>
  <c r="BT328" i="41"/>
  <c r="BN328" i="41"/>
  <c r="BI328" i="41"/>
  <c r="BD328" i="41"/>
  <c r="BS327" i="41"/>
  <c r="BN327" i="41"/>
  <c r="BI327" i="41"/>
  <c r="BC327" i="41"/>
  <c r="BP422" i="41"/>
  <c r="BE422" i="41"/>
  <c r="BP421" i="41"/>
  <c r="BE421" i="41"/>
  <c r="BO420" i="41"/>
  <c r="BE420" i="41"/>
  <c r="BO419" i="41"/>
  <c r="BD419" i="41"/>
  <c r="BO418" i="41"/>
  <c r="BD418" i="41"/>
  <c r="BN417" i="41"/>
  <c r="BD417" i="41"/>
  <c r="BN416" i="41"/>
  <c r="BC416" i="41"/>
  <c r="BN415" i="41"/>
  <c r="BC415" i="41"/>
  <c r="BM414" i="41"/>
  <c r="BC414" i="41"/>
  <c r="BM413" i="41"/>
  <c r="BB413" i="41"/>
  <c r="BM412" i="41"/>
  <c r="BB412" i="41"/>
  <c r="BL411" i="41"/>
  <c r="BB411" i="41"/>
  <c r="BL410" i="41"/>
  <c r="BA410" i="41"/>
  <c r="BL409" i="41"/>
  <c r="BA409" i="41"/>
  <c r="BK408" i="41"/>
  <c r="BA408" i="41"/>
  <c r="BK407" i="41"/>
  <c r="AZ407" i="41"/>
  <c r="BK406" i="41"/>
  <c r="AZ406" i="41"/>
  <c r="BJ405" i="41"/>
  <c r="AZ405" i="41"/>
  <c r="BJ404" i="41"/>
  <c r="BT403" i="41"/>
  <c r="BJ403" i="41"/>
  <c r="BT402" i="41"/>
  <c r="BI402" i="41"/>
  <c r="BT401" i="41"/>
  <c r="BI401" i="41"/>
  <c r="BS400" i="41"/>
  <c r="BI400" i="41"/>
  <c r="BS399" i="41"/>
  <c r="BH399" i="41"/>
  <c r="BS398" i="41"/>
  <c r="BH398" i="41"/>
  <c r="BR397" i="41"/>
  <c r="BH397" i="41"/>
  <c r="BR396" i="41"/>
  <c r="BG396" i="41"/>
  <c r="BR395" i="41"/>
  <c r="BG395" i="41"/>
  <c r="BQ394" i="41"/>
  <c r="BG394" i="41"/>
  <c r="BQ393" i="41"/>
  <c r="BF393" i="41"/>
  <c r="BQ392" i="41"/>
  <c r="BF392" i="41"/>
  <c r="BP391" i="41"/>
  <c r="BF391" i="41"/>
  <c r="BP390" i="41"/>
  <c r="BE390" i="41"/>
  <c r="BP389" i="41"/>
  <c r="BE389" i="41"/>
  <c r="BO388" i="41"/>
  <c r="BE388" i="41"/>
  <c r="BO387" i="41"/>
  <c r="BD387" i="41"/>
  <c r="BO386" i="41"/>
  <c r="BD386" i="41"/>
  <c r="BN385" i="41"/>
  <c r="BD385" i="41"/>
  <c r="BN384" i="41"/>
  <c r="BC384" i="41"/>
  <c r="BN383" i="41"/>
  <c r="BC383" i="41"/>
  <c r="BM382" i="41"/>
  <c r="BC382" i="41"/>
  <c r="BM381" i="41"/>
  <c r="BB381" i="41"/>
  <c r="BM380" i="41"/>
  <c r="BB380" i="41"/>
  <c r="BL379" i="41"/>
  <c r="BB379" i="41"/>
  <c r="BL378" i="41"/>
  <c r="BA378" i="41"/>
  <c r="BL377" i="41"/>
  <c r="BA377" i="41"/>
  <c r="BK376" i="41"/>
  <c r="BA376" i="41"/>
  <c r="BM375" i="41"/>
  <c r="BE375" i="41"/>
  <c r="BR374" i="41"/>
  <c r="BJ374" i="41"/>
  <c r="BB374" i="41"/>
  <c r="BO373" i="41"/>
  <c r="BG373" i="41"/>
  <c r="BT372" i="41"/>
  <c r="BL372" i="41"/>
  <c r="BD372" i="41"/>
  <c r="BQ371" i="41"/>
  <c r="BI371" i="41"/>
  <c r="BA371" i="41"/>
  <c r="BN370" i="41"/>
  <c r="BF370" i="41"/>
  <c r="BS369" i="41"/>
  <c r="BK369" i="41"/>
  <c r="BC369" i="41"/>
  <c r="BP368" i="41"/>
  <c r="BH368" i="41"/>
  <c r="AZ368" i="41"/>
  <c r="BM367" i="41"/>
  <c r="BE367" i="41"/>
  <c r="BR366" i="41"/>
  <c r="BJ366" i="41"/>
  <c r="BB366" i="41"/>
  <c r="BO365" i="41"/>
  <c r="BG365" i="41"/>
  <c r="BT364" i="41"/>
  <c r="BL364" i="41"/>
  <c r="BD364" i="41"/>
  <c r="BQ363" i="41"/>
  <c r="BI363" i="41"/>
  <c r="BA363" i="41"/>
  <c r="BN362" i="41"/>
  <c r="BG362" i="41"/>
  <c r="BB362" i="41"/>
  <c r="BQ361" i="41"/>
  <c r="BL361" i="41"/>
  <c r="BG361" i="41"/>
  <c r="BA361" i="41"/>
  <c r="BQ360" i="41"/>
  <c r="BL360" i="41"/>
  <c r="BF360" i="41"/>
  <c r="BA360" i="41"/>
  <c r="BQ359" i="41"/>
  <c r="BK359" i="41"/>
  <c r="BF359" i="41"/>
  <c r="BA359" i="41"/>
  <c r="BP358" i="41"/>
  <c r="BK358" i="41"/>
  <c r="BF358" i="41"/>
  <c r="AZ358" i="41"/>
  <c r="BP357" i="41"/>
  <c r="BK357" i="41"/>
  <c r="BE357" i="41"/>
  <c r="AZ357" i="41"/>
  <c r="BP356" i="41"/>
  <c r="BJ356" i="41"/>
  <c r="BE356" i="41"/>
  <c r="AZ356" i="41"/>
  <c r="BO355" i="41"/>
  <c r="BJ355" i="41"/>
  <c r="BE355" i="41"/>
  <c r="BT354" i="41"/>
  <c r="BO354" i="41"/>
  <c r="BJ354" i="41"/>
  <c r="BD354" i="41"/>
  <c r="BT353" i="41"/>
  <c r="BO353" i="41"/>
  <c r="BI353" i="41"/>
  <c r="BD353" i="41"/>
  <c r="BT352" i="41"/>
  <c r="BN352" i="41"/>
  <c r="BI352" i="41"/>
  <c r="BD352" i="41"/>
  <c r="BS351" i="41"/>
  <c r="BN351" i="41"/>
  <c r="BI351" i="41"/>
  <c r="BC351" i="41"/>
  <c r="BS350" i="41"/>
  <c r="BN350" i="41"/>
  <c r="BH350" i="41"/>
  <c r="BC350" i="41"/>
  <c r="BS349" i="41"/>
  <c r="BM349" i="41"/>
  <c r="BH349" i="41"/>
  <c r="BC349" i="41"/>
  <c r="BR348" i="41"/>
  <c r="BM348" i="41"/>
  <c r="BH348" i="41"/>
  <c r="BB348" i="41"/>
  <c r="BR347" i="41"/>
  <c r="BM347" i="41"/>
  <c r="BG347" i="41"/>
  <c r="BB347" i="41"/>
  <c r="BR346" i="41"/>
  <c r="BL346" i="41"/>
  <c r="BG346" i="41"/>
  <c r="BB346" i="41"/>
  <c r="BQ345" i="41"/>
  <c r="BL345" i="41"/>
  <c r="BG345" i="41"/>
  <c r="BA345" i="41"/>
  <c r="BQ344" i="41"/>
  <c r="BL344" i="41"/>
  <c r="BF344" i="41"/>
  <c r="BA344" i="41"/>
  <c r="BQ343" i="41"/>
  <c r="BK343" i="41"/>
  <c r="BF343" i="41"/>
  <c r="BA343" i="41"/>
  <c r="BP342" i="41"/>
  <c r="BK342" i="41"/>
  <c r="BF342" i="41"/>
  <c r="AZ342" i="41"/>
  <c r="BP341" i="41"/>
  <c r="BK341" i="41"/>
  <c r="BE341" i="41"/>
  <c r="AZ341" i="41"/>
  <c r="BP340" i="41"/>
  <c r="BJ340" i="41"/>
  <c r="BE340" i="41"/>
  <c r="AZ340" i="41"/>
  <c r="BO339" i="41"/>
  <c r="BJ339" i="41"/>
  <c r="BE339" i="41"/>
  <c r="BT338" i="41"/>
  <c r="BO338" i="41"/>
  <c r="BJ338" i="41"/>
  <c r="BD338" i="41"/>
  <c r="BT337" i="41"/>
  <c r="BO337" i="41"/>
  <c r="BI337" i="41"/>
  <c r="BD337" i="41"/>
  <c r="BT336" i="41"/>
  <c r="BN336" i="41"/>
  <c r="BI336" i="41"/>
  <c r="BD336" i="41"/>
  <c r="BS335" i="41"/>
  <c r="BN335" i="41"/>
  <c r="BI335" i="41"/>
  <c r="BC335" i="41"/>
  <c r="BS334" i="41"/>
  <c r="BN334" i="41"/>
  <c r="BH334" i="41"/>
  <c r="BC334" i="41"/>
  <c r="BS333" i="41"/>
  <c r="BM333" i="41"/>
  <c r="BH333" i="41"/>
  <c r="BC333" i="41"/>
  <c r="BR332" i="41"/>
  <c r="BM332" i="41"/>
  <c r="BH332" i="41"/>
  <c r="BB332" i="41"/>
  <c r="BR331" i="41"/>
  <c r="BM331" i="41"/>
  <c r="BG331" i="41"/>
  <c r="BB331" i="41"/>
  <c r="BR330" i="41"/>
  <c r="BL330" i="41"/>
  <c r="BG330" i="41"/>
  <c r="BB330" i="41"/>
  <c r="BQ329" i="41"/>
  <c r="BL329" i="41"/>
  <c r="BG329" i="41"/>
  <c r="BA329" i="41"/>
  <c r="BQ328" i="41"/>
  <c r="BL328" i="41"/>
  <c r="BF328" i="41"/>
  <c r="BA328" i="41"/>
  <c r="BQ327" i="41"/>
  <c r="BK327" i="41"/>
  <c r="BF327" i="41"/>
  <c r="BA327" i="41"/>
  <c r="BP326" i="41"/>
  <c r="BK326" i="41"/>
  <c r="BF326" i="41"/>
  <c r="AZ326" i="41"/>
  <c r="BP325" i="41"/>
  <c r="BK325" i="41"/>
  <c r="BE325" i="41"/>
  <c r="AZ325" i="41"/>
  <c r="BP324" i="41"/>
  <c r="BJ324" i="41"/>
  <c r="BE324" i="41"/>
  <c r="AZ324" i="41"/>
  <c r="BP323" i="41"/>
  <c r="BL323" i="41"/>
  <c r="BH323" i="41"/>
  <c r="BD323" i="41"/>
  <c r="AZ323" i="41"/>
  <c r="BQ322" i="41"/>
  <c r="BM322" i="41"/>
  <c r="BI322" i="41"/>
  <c r="BE322" i="41"/>
  <c r="BA322" i="41"/>
  <c r="BR321" i="41"/>
  <c r="BN321" i="41"/>
  <c r="BJ321" i="41"/>
  <c r="BF321" i="41"/>
  <c r="BB321" i="41"/>
  <c r="BS320" i="41"/>
  <c r="BO320" i="41"/>
  <c r="BK320" i="41"/>
  <c r="BG320" i="41"/>
  <c r="BC320" i="41"/>
  <c r="BT319" i="41"/>
  <c r="BP319" i="41"/>
  <c r="BL319" i="41"/>
  <c r="BH319" i="41"/>
  <c r="BD319" i="41"/>
  <c r="AZ319" i="41"/>
  <c r="BQ318" i="41"/>
  <c r="BM318" i="41"/>
  <c r="BI318" i="41"/>
  <c r="BE318" i="41"/>
  <c r="BA318" i="41"/>
  <c r="BR317" i="41"/>
  <c r="BN317" i="41"/>
  <c r="BJ317" i="41"/>
  <c r="BF317" i="41"/>
  <c r="BB317" i="41"/>
  <c r="BS316" i="41"/>
  <c r="BO316" i="41"/>
  <c r="BK316" i="41"/>
  <c r="BG316" i="41"/>
  <c r="BC316" i="41"/>
  <c r="BT315" i="41"/>
  <c r="BP315" i="41"/>
  <c r="BL315" i="41"/>
  <c r="BH315" i="41"/>
  <c r="BD315" i="41"/>
  <c r="AZ315" i="41"/>
  <c r="BQ314" i="41"/>
  <c r="BM314" i="41"/>
  <c r="BI314" i="41"/>
  <c r="BE314" i="41"/>
  <c r="BA314" i="41"/>
  <c r="BR313" i="41"/>
  <c r="BN313" i="41"/>
  <c r="BJ313" i="41"/>
  <c r="BF313" i="41"/>
  <c r="BB313" i="41"/>
  <c r="BS312" i="41"/>
  <c r="BO312" i="41"/>
  <c r="BK312" i="41"/>
  <c r="BG312" i="41"/>
  <c r="BC312" i="41"/>
  <c r="BT311" i="41"/>
  <c r="BP311" i="41"/>
  <c r="BL311" i="41"/>
  <c r="BH311" i="41"/>
  <c r="BD311" i="41"/>
  <c r="AZ311" i="41"/>
  <c r="BQ310" i="41"/>
  <c r="BM310" i="41"/>
  <c r="BI310" i="41"/>
  <c r="BE310" i="41"/>
  <c r="BA310" i="41"/>
  <c r="BR309" i="41"/>
  <c r="BN309" i="41"/>
  <c r="BJ309" i="41"/>
  <c r="BF309" i="41"/>
  <c r="BB309" i="41"/>
  <c r="BS308" i="41"/>
  <c r="BO308" i="41"/>
  <c r="BK308" i="41"/>
  <c r="BG308" i="41"/>
  <c r="BC308" i="41"/>
  <c r="BT307" i="41"/>
  <c r="BP307" i="41"/>
  <c r="BL307" i="41"/>
  <c r="BH307" i="41"/>
  <c r="BD307" i="41"/>
  <c r="AZ307" i="41"/>
  <c r="BQ306" i="41"/>
  <c r="BM306" i="41"/>
  <c r="BI306" i="41"/>
  <c r="BE306" i="41"/>
  <c r="BA306" i="41"/>
  <c r="BR305" i="41"/>
  <c r="BN305" i="41"/>
  <c r="BJ305" i="41"/>
  <c r="BF305" i="41"/>
  <c r="BB305" i="41"/>
  <c r="BS304" i="41"/>
  <c r="BO304" i="41"/>
  <c r="BK304" i="41"/>
  <c r="BG304" i="41"/>
  <c r="BC304" i="41"/>
  <c r="BT303" i="41"/>
  <c r="BP303" i="41"/>
  <c r="BL303" i="41"/>
  <c r="BH303" i="41"/>
  <c r="BD303" i="41"/>
  <c r="AZ303" i="41"/>
  <c r="BQ302" i="41"/>
  <c r="BM302" i="41"/>
  <c r="BI302" i="41"/>
  <c r="BE302" i="41"/>
  <c r="BA302" i="41"/>
  <c r="BR301" i="41"/>
  <c r="BN301" i="41"/>
  <c r="BJ301" i="41"/>
  <c r="BF301" i="41"/>
  <c r="BB301" i="41"/>
  <c r="BS300" i="41"/>
  <c r="BO300" i="41"/>
  <c r="BK300" i="41"/>
  <c r="BG300" i="41"/>
  <c r="BC300" i="41"/>
  <c r="BT299" i="41"/>
  <c r="BP299" i="41"/>
  <c r="BL299" i="41"/>
  <c r="BH299" i="41"/>
  <c r="BD299" i="41"/>
  <c r="AZ299" i="41"/>
  <c r="BQ298" i="41"/>
  <c r="BM298" i="41"/>
  <c r="BI298" i="41"/>
  <c r="BE298" i="41"/>
  <c r="BA298" i="41"/>
  <c r="BR297" i="41"/>
  <c r="BN297" i="41"/>
  <c r="BJ297" i="41"/>
  <c r="BF297" i="41"/>
  <c r="BB297" i="41"/>
  <c r="BS296" i="41"/>
  <c r="BO296" i="41"/>
  <c r="BK296" i="41"/>
  <c r="BG296" i="41"/>
  <c r="BC296" i="41"/>
  <c r="BT295" i="41"/>
  <c r="BP295" i="41"/>
  <c r="BL295" i="41"/>
  <c r="BH295" i="41"/>
  <c r="BD295" i="41"/>
  <c r="AZ295" i="41"/>
  <c r="BQ294" i="41"/>
  <c r="BM294" i="41"/>
  <c r="BI294" i="41"/>
  <c r="BE294" i="41"/>
  <c r="BA294" i="41"/>
  <c r="BR293" i="41"/>
  <c r="BN293" i="41"/>
  <c r="BJ293" i="41"/>
  <c r="BF293" i="41"/>
  <c r="BB293" i="41"/>
  <c r="BS292" i="41"/>
  <c r="BO292" i="41"/>
  <c r="BK292" i="41"/>
  <c r="BG292" i="41"/>
  <c r="BC292" i="41"/>
  <c r="BT291" i="41"/>
  <c r="BP291" i="41"/>
  <c r="BL291" i="41"/>
  <c r="BH291" i="41"/>
  <c r="BD291" i="41"/>
  <c r="AZ291" i="41"/>
  <c r="BQ290" i="41"/>
  <c r="BM290" i="41"/>
  <c r="BI290" i="41"/>
  <c r="BE290" i="41"/>
  <c r="BA290" i="41"/>
  <c r="BR289" i="41"/>
  <c r="BN289" i="41"/>
  <c r="BJ289" i="41"/>
  <c r="BF289" i="41"/>
  <c r="BB289" i="41"/>
  <c r="BS288" i="41"/>
  <c r="BO288" i="41"/>
  <c r="BK288" i="41"/>
  <c r="BG288" i="41"/>
  <c r="BC288" i="41"/>
  <c r="BT287" i="41"/>
  <c r="BP287" i="41"/>
  <c r="BL287" i="41"/>
  <c r="BH287" i="41"/>
  <c r="BD287" i="41"/>
  <c r="AZ287" i="41"/>
  <c r="BQ286" i="41"/>
  <c r="BM286" i="41"/>
  <c r="BI286" i="41"/>
  <c r="BE286" i="41"/>
  <c r="BA286" i="41"/>
  <c r="BR285" i="41"/>
  <c r="BN285" i="41"/>
  <c r="BJ285" i="41"/>
  <c r="BF285" i="41"/>
  <c r="BB285" i="41"/>
  <c r="BS284" i="41"/>
  <c r="BO284" i="41"/>
  <c r="BK284" i="41"/>
  <c r="BG284" i="41"/>
  <c r="BC284" i="41"/>
  <c r="BT283" i="41"/>
  <c r="BP283" i="41"/>
  <c r="BL283" i="41"/>
  <c r="BH283" i="41"/>
  <c r="BD283" i="41"/>
  <c r="AZ283" i="41"/>
  <c r="BQ282" i="41"/>
  <c r="BM282" i="41"/>
  <c r="BI282" i="41"/>
  <c r="BE282" i="41"/>
  <c r="BA282" i="41"/>
  <c r="BR281" i="41"/>
  <c r="BN281" i="41"/>
  <c r="BJ281" i="41"/>
  <c r="BF281" i="41"/>
  <c r="BB281" i="41"/>
  <c r="BS280" i="41"/>
  <c r="BO280" i="41"/>
  <c r="BK280" i="41"/>
  <c r="BG280" i="41"/>
  <c r="BC280" i="41"/>
  <c r="BT279" i="41"/>
  <c r="BP279" i="41"/>
  <c r="BL279" i="41"/>
  <c r="BH279" i="41"/>
  <c r="BD279" i="41"/>
  <c r="AZ279" i="41"/>
  <c r="BQ278" i="41"/>
  <c r="BM278" i="41"/>
  <c r="BI278" i="41"/>
  <c r="BE278" i="41"/>
  <c r="BA278" i="41"/>
  <c r="BR277" i="41"/>
  <c r="BN277" i="41"/>
  <c r="BJ277" i="41"/>
  <c r="BF277" i="41"/>
  <c r="BB277" i="41"/>
  <c r="BS276" i="41"/>
  <c r="BO276" i="41"/>
  <c r="BK276" i="41"/>
  <c r="BG276" i="41"/>
  <c r="BC276" i="41"/>
  <c r="BT275" i="41"/>
  <c r="BP275" i="41"/>
  <c r="BL275" i="41"/>
  <c r="BH275" i="41"/>
  <c r="BD275" i="41"/>
  <c r="AZ275" i="41"/>
  <c r="BQ274" i="41"/>
  <c r="BM274" i="41"/>
  <c r="BI274" i="41"/>
  <c r="BE274" i="41"/>
  <c r="BA274" i="41"/>
  <c r="BR273" i="41"/>
  <c r="BN273" i="41"/>
  <c r="BJ273" i="41"/>
  <c r="BF273" i="41"/>
  <c r="BB273" i="41"/>
  <c r="BS272" i="41"/>
  <c r="BO272" i="41"/>
  <c r="BK272" i="41"/>
  <c r="BG272" i="41"/>
  <c r="BC272" i="41"/>
  <c r="BT271" i="41"/>
  <c r="BP271" i="41"/>
  <c r="BL271" i="41"/>
  <c r="BH271" i="41"/>
  <c r="BD271" i="41"/>
  <c r="AZ271" i="41"/>
  <c r="BQ270" i="41"/>
  <c r="BM270" i="41"/>
  <c r="BI270" i="41"/>
  <c r="BE270" i="41"/>
  <c r="BA270" i="41"/>
  <c r="BR269" i="41"/>
  <c r="BN269" i="41"/>
  <c r="BJ269" i="41"/>
  <c r="BF269" i="41"/>
  <c r="BB269" i="41"/>
  <c r="BS268" i="41"/>
  <c r="BO268" i="41"/>
  <c r="BK268" i="41"/>
  <c r="BG268" i="41"/>
  <c r="BC268" i="41"/>
  <c r="BT267" i="41"/>
  <c r="BP267" i="41"/>
  <c r="BL267" i="41"/>
  <c r="BH267" i="41"/>
  <c r="BD267" i="41"/>
  <c r="AZ267" i="41"/>
  <c r="BQ266" i="41"/>
  <c r="BM266" i="41"/>
  <c r="BI266" i="41"/>
  <c r="BE266" i="41"/>
  <c r="BA266" i="41"/>
  <c r="BR265" i="41"/>
  <c r="BN265" i="41"/>
  <c r="BJ265" i="41"/>
  <c r="BF265" i="41"/>
  <c r="BB265" i="41"/>
  <c r="BS264" i="41"/>
  <c r="BO264" i="41"/>
  <c r="BK264" i="41"/>
  <c r="BG264" i="41"/>
  <c r="BC264" i="41"/>
  <c r="BT263" i="41"/>
  <c r="BP263" i="41"/>
  <c r="BL263" i="41"/>
  <c r="BH263" i="41"/>
  <c r="BD263" i="41"/>
  <c r="AZ263" i="41"/>
  <c r="BQ262" i="41"/>
  <c r="BM262" i="41"/>
  <c r="BI262" i="41"/>
  <c r="BE262" i="41"/>
  <c r="BA262" i="41"/>
  <c r="BR261" i="41"/>
  <c r="BN261" i="41"/>
  <c r="BJ261" i="41"/>
  <c r="BF261" i="41"/>
  <c r="BB261" i="41"/>
  <c r="BS260" i="41"/>
  <c r="BO260" i="41"/>
  <c r="BK260" i="41"/>
  <c r="BG260" i="41"/>
  <c r="BC260" i="41"/>
  <c r="BT259" i="41"/>
  <c r="BP259" i="41"/>
  <c r="BL259" i="41"/>
  <c r="BH259" i="41"/>
  <c r="BD259" i="41"/>
  <c r="AZ259" i="41"/>
  <c r="BQ258" i="41"/>
  <c r="BM258" i="41"/>
  <c r="BI258" i="41"/>
  <c r="BE258" i="41"/>
  <c r="BA258" i="41"/>
  <c r="BR257" i="41"/>
  <c r="BN257" i="41"/>
  <c r="BJ257" i="41"/>
  <c r="BF257" i="41"/>
  <c r="BB257" i="41"/>
  <c r="BS256" i="41"/>
  <c r="BO256" i="41"/>
  <c r="BK256" i="41"/>
  <c r="BG256" i="41"/>
  <c r="BC256" i="41"/>
  <c r="BT255" i="41"/>
  <c r="BP255" i="41"/>
  <c r="BL255" i="41"/>
  <c r="BH255" i="41"/>
  <c r="BD255" i="41"/>
  <c r="AZ255" i="41"/>
  <c r="BQ254" i="41"/>
  <c r="BM254" i="41"/>
  <c r="BI254" i="41"/>
  <c r="BE254" i="41"/>
  <c r="BA254" i="41"/>
  <c r="BR253" i="41"/>
  <c r="BN253" i="41"/>
  <c r="BJ253" i="41"/>
  <c r="BF253" i="41"/>
  <c r="BB253" i="41"/>
  <c r="BS252" i="41"/>
  <c r="BO252" i="41"/>
  <c r="BK252" i="41"/>
  <c r="BG252" i="41"/>
  <c r="BC252" i="41"/>
  <c r="BT251" i="41"/>
  <c r="BP251" i="41"/>
  <c r="BL251" i="41"/>
  <c r="BH251" i="41"/>
  <c r="BD251" i="41"/>
  <c r="AZ251" i="41"/>
  <c r="BQ250" i="41"/>
  <c r="BM250" i="41"/>
  <c r="BI250" i="41"/>
  <c r="BE250" i="41"/>
  <c r="BA250" i="41"/>
  <c r="BR249" i="41"/>
  <c r="BN249" i="41"/>
  <c r="BJ249" i="41"/>
  <c r="BF249" i="41"/>
  <c r="BB249" i="41"/>
  <c r="BS248" i="41"/>
  <c r="BO248" i="41"/>
  <c r="BK248" i="41"/>
  <c r="BG248" i="41"/>
  <c r="BC248" i="41"/>
  <c r="BT247" i="41"/>
  <c r="BP247" i="41"/>
  <c r="BL247" i="41"/>
  <c r="BH247" i="41"/>
  <c r="BD247" i="41"/>
  <c r="AZ247" i="41"/>
  <c r="BQ246" i="41"/>
  <c r="BM246" i="41"/>
  <c r="BI246" i="41"/>
  <c r="BE246" i="41"/>
  <c r="BA246" i="41"/>
  <c r="BR245" i="41"/>
  <c r="BN245" i="41"/>
  <c r="BJ245" i="41"/>
  <c r="BF245" i="41"/>
  <c r="BB245" i="41"/>
  <c r="BS244" i="41"/>
  <c r="BO244" i="41"/>
  <c r="BK244" i="41"/>
  <c r="BG244" i="41"/>
  <c r="BC244" i="41"/>
  <c r="BT243" i="41"/>
  <c r="BP243" i="41"/>
  <c r="BL243" i="41"/>
  <c r="BH243" i="41"/>
  <c r="BD243" i="41"/>
  <c r="AZ243" i="41"/>
  <c r="BQ242" i="41"/>
  <c r="BM242" i="41"/>
  <c r="BI242" i="41"/>
  <c r="BE242" i="41"/>
  <c r="BA242" i="41"/>
  <c r="BR241" i="41"/>
  <c r="BN241" i="41"/>
  <c r="BJ241" i="41"/>
  <c r="BF241" i="41"/>
  <c r="BB241" i="41"/>
  <c r="BS240" i="41"/>
  <c r="BO240" i="41"/>
  <c r="BL422" i="41"/>
  <c r="BA422" i="41"/>
  <c r="BL421" i="41"/>
  <c r="BA421" i="41"/>
  <c r="BK420" i="41"/>
  <c r="BA420" i="41"/>
  <c r="BK419" i="41"/>
  <c r="AZ419" i="41"/>
  <c r="BK418" i="41"/>
  <c r="AZ418" i="41"/>
  <c r="BJ417" i="41"/>
  <c r="AZ417" i="41"/>
  <c r="BJ416" i="41"/>
  <c r="BT415" i="41"/>
  <c r="BJ415" i="41"/>
  <c r="BT414" i="41"/>
  <c r="BI414" i="41"/>
  <c r="BT413" i="41"/>
  <c r="BI413" i="41"/>
  <c r="BS412" i="41"/>
  <c r="BI412" i="41"/>
  <c r="BS411" i="41"/>
  <c r="BH411" i="41"/>
  <c r="BS410" i="41"/>
  <c r="BH410" i="41"/>
  <c r="BR409" i="41"/>
  <c r="BH409" i="41"/>
  <c r="BR408" i="41"/>
  <c r="BG408" i="41"/>
  <c r="BR407" i="41"/>
  <c r="BG407" i="41"/>
  <c r="BQ406" i="41"/>
  <c r="BG406" i="41"/>
  <c r="BQ405" i="41"/>
  <c r="BF405" i="41"/>
  <c r="BQ404" i="41"/>
  <c r="BF404" i="41"/>
  <c r="BP403" i="41"/>
  <c r="BF403" i="41"/>
  <c r="BP402" i="41"/>
  <c r="BE402" i="41"/>
  <c r="BP401" i="41"/>
  <c r="BE401" i="41"/>
  <c r="BO400" i="41"/>
  <c r="BE400" i="41"/>
  <c r="BO399" i="41"/>
  <c r="BD399" i="41"/>
  <c r="BO398" i="41"/>
  <c r="BD398" i="41"/>
  <c r="BN397" i="41"/>
  <c r="BD397" i="41"/>
  <c r="BN396" i="41"/>
  <c r="BC396" i="41"/>
  <c r="BN395" i="41"/>
  <c r="BC395" i="41"/>
  <c r="BM394" i="41"/>
  <c r="BC394" i="41"/>
  <c r="BM393" i="41"/>
  <c r="BB393" i="41"/>
  <c r="BM392" i="41"/>
  <c r="BB392" i="41"/>
  <c r="BL391" i="41"/>
  <c r="BB391" i="41"/>
  <c r="BL390" i="41"/>
  <c r="BA390" i="41"/>
  <c r="BL389" i="41"/>
  <c r="BA389" i="41"/>
  <c r="BK388" i="41"/>
  <c r="BA388" i="41"/>
  <c r="BK387" i="41"/>
  <c r="AZ387" i="41"/>
  <c r="BK386" i="41"/>
  <c r="AZ386" i="41"/>
  <c r="BJ385" i="41"/>
  <c r="AZ385" i="41"/>
  <c r="BJ384" i="41"/>
  <c r="BT383" i="41"/>
  <c r="BJ383" i="41"/>
  <c r="BT382" i="41"/>
  <c r="BI382" i="41"/>
  <c r="BT381" i="41"/>
  <c r="BI381" i="41"/>
  <c r="BS380" i="41"/>
  <c r="BI380" i="41"/>
  <c r="BS379" i="41"/>
  <c r="BH379" i="41"/>
  <c r="BS378" i="41"/>
  <c r="BH378" i="41"/>
  <c r="BR377" i="41"/>
  <c r="BH377" i="41"/>
  <c r="BR376" i="41"/>
  <c r="BG376" i="41"/>
  <c r="BR375" i="41"/>
  <c r="BJ375" i="41"/>
  <c r="BB375" i="41"/>
  <c r="BO374" i="41"/>
  <c r="BG374" i="41"/>
  <c r="BT373" i="41"/>
  <c r="BL373" i="41"/>
  <c r="BD373" i="41"/>
  <c r="BQ372" i="41"/>
  <c r="BI372" i="41"/>
  <c r="BA372" i="41"/>
  <c r="BN371" i="41"/>
  <c r="BF371" i="41"/>
  <c r="BS370" i="41"/>
  <c r="BK370" i="41"/>
  <c r="BC370" i="41"/>
  <c r="BP369" i="41"/>
  <c r="BH369" i="41"/>
  <c r="AZ369" i="41"/>
  <c r="BM368" i="41"/>
  <c r="BE368" i="41"/>
  <c r="BR367" i="41"/>
  <c r="BJ367" i="41"/>
  <c r="BB367" i="41"/>
  <c r="BO366" i="41"/>
  <c r="BG366" i="41"/>
  <c r="BT365" i="41"/>
  <c r="BL365" i="41"/>
  <c r="BD365" i="41"/>
  <c r="BQ364" i="41"/>
  <c r="BI364" i="41"/>
  <c r="BA364" i="41"/>
  <c r="BN363" i="41"/>
  <c r="BF363" i="41"/>
  <c r="BS362" i="41"/>
  <c r="BK362" i="41"/>
  <c r="BF362" i="41"/>
  <c r="AZ362" i="41"/>
  <c r="BP361" i="41"/>
  <c r="BK361" i="41"/>
  <c r="BE361" i="41"/>
  <c r="AZ361" i="41"/>
  <c r="BP360" i="41"/>
  <c r="BJ360" i="41"/>
  <c r="BE360" i="41"/>
  <c r="AZ360" i="41"/>
  <c r="BO359" i="41"/>
  <c r="BJ359" i="41"/>
  <c r="BE359" i="41"/>
  <c r="BT358" i="41"/>
  <c r="BO358" i="41"/>
  <c r="BJ358" i="41"/>
  <c r="BD358" i="41"/>
  <c r="BT357" i="41"/>
  <c r="BO357" i="41"/>
  <c r="BI357" i="41"/>
  <c r="BD357" i="41"/>
  <c r="BT356" i="41"/>
  <c r="BN356" i="41"/>
  <c r="BI356" i="41"/>
  <c r="BD356" i="41"/>
  <c r="BS355" i="41"/>
  <c r="BN355" i="41"/>
  <c r="BI355" i="41"/>
  <c r="BC355" i="41"/>
  <c r="BS354" i="41"/>
  <c r="BN354" i="41"/>
  <c r="BH354" i="41"/>
  <c r="BC354" i="41"/>
  <c r="BS353" i="41"/>
  <c r="BM353" i="41"/>
  <c r="BH353" i="41"/>
  <c r="BC353" i="41"/>
  <c r="BR352" i="41"/>
  <c r="BM352" i="41"/>
  <c r="BH352" i="41"/>
  <c r="BB352" i="41"/>
  <c r="BR351" i="41"/>
  <c r="BM351" i="41"/>
  <c r="BG351" i="41"/>
  <c r="BB351" i="41"/>
  <c r="BR350" i="41"/>
  <c r="BL350" i="41"/>
  <c r="BG350" i="41"/>
  <c r="BB350" i="41"/>
  <c r="BQ349" i="41"/>
  <c r="BL349" i="41"/>
  <c r="BG349" i="41"/>
  <c r="BA349" i="41"/>
  <c r="BQ348" i="41"/>
  <c r="BL348" i="41"/>
  <c r="BF348" i="41"/>
  <c r="BA348" i="41"/>
  <c r="BQ347" i="41"/>
  <c r="BK347" i="41"/>
  <c r="BF347" i="41"/>
  <c r="BA347" i="41"/>
  <c r="BP346" i="41"/>
  <c r="BK346" i="41"/>
  <c r="BF346" i="41"/>
  <c r="AZ346" i="41"/>
  <c r="BP345" i="41"/>
  <c r="BK345" i="41"/>
  <c r="BE345" i="41"/>
  <c r="AZ345" i="41"/>
  <c r="BP344" i="41"/>
  <c r="BJ344" i="41"/>
  <c r="BE344" i="41"/>
  <c r="AZ344" i="41"/>
  <c r="BO343" i="41"/>
  <c r="BJ343" i="41"/>
  <c r="BE343" i="41"/>
  <c r="BT342" i="41"/>
  <c r="BO342" i="41"/>
  <c r="BJ342" i="41"/>
  <c r="BD342" i="41"/>
  <c r="BT341" i="41"/>
  <c r="BO341" i="41"/>
  <c r="BI341" i="41"/>
  <c r="BD341" i="41"/>
  <c r="BT340" i="41"/>
  <c r="BN340" i="41"/>
  <c r="BI340" i="41"/>
  <c r="BD340" i="41"/>
  <c r="BS339" i="41"/>
  <c r="BN339" i="41"/>
  <c r="BI339" i="41"/>
  <c r="BC339" i="41"/>
  <c r="BS338" i="41"/>
  <c r="BN338" i="41"/>
  <c r="BH338" i="41"/>
  <c r="BC338" i="41"/>
  <c r="BS337" i="41"/>
  <c r="BM337" i="41"/>
  <c r="BH337" i="41"/>
  <c r="BC337" i="41"/>
  <c r="BR336" i="41"/>
  <c r="BM336" i="41"/>
  <c r="BH336" i="41"/>
  <c r="BB336" i="41"/>
  <c r="BR335" i="41"/>
  <c r="BM335" i="41"/>
  <c r="BG335" i="41"/>
  <c r="BB335" i="41"/>
  <c r="BR334" i="41"/>
  <c r="BL334" i="41"/>
  <c r="BG334" i="41"/>
  <c r="BB334" i="41"/>
  <c r="BQ333" i="41"/>
  <c r="BL333" i="41"/>
  <c r="BG333" i="41"/>
  <c r="BA333" i="41"/>
  <c r="BQ332" i="41"/>
  <c r="BL332" i="41"/>
  <c r="BF332" i="41"/>
  <c r="BA332" i="41"/>
  <c r="BQ331" i="41"/>
  <c r="BK331" i="41"/>
  <c r="BF331" i="41"/>
  <c r="BA331" i="41"/>
  <c r="BP330" i="41"/>
  <c r="BK330" i="41"/>
  <c r="BF330" i="41"/>
  <c r="AZ330" i="41"/>
  <c r="BP329" i="41"/>
  <c r="BK329" i="41"/>
  <c r="BE329" i="41"/>
  <c r="AZ329" i="41"/>
  <c r="BP328" i="41"/>
  <c r="BJ328" i="41"/>
  <c r="BE328" i="41"/>
  <c r="AZ328" i="41"/>
  <c r="BO327" i="41"/>
  <c r="BJ327" i="41"/>
  <c r="BE327" i="41"/>
  <c r="BT326" i="41"/>
  <c r="BO326" i="41"/>
  <c r="BJ326" i="41"/>
  <c r="BD326" i="41"/>
  <c r="BT325" i="41"/>
  <c r="BO325" i="41"/>
  <c r="BI325" i="41"/>
  <c r="BD325" i="41"/>
  <c r="BT324" i="41"/>
  <c r="BN324" i="41"/>
  <c r="BI324" i="41"/>
  <c r="BD324" i="41"/>
  <c r="BS323" i="41"/>
  <c r="BO323" i="41"/>
  <c r="BK323" i="41"/>
  <c r="BG323" i="41"/>
  <c r="BC323" i="41"/>
  <c r="BT322" i="41"/>
  <c r="BP322" i="41"/>
  <c r="BL322" i="41"/>
  <c r="BH322" i="41"/>
  <c r="BD322" i="41"/>
  <c r="AZ322" i="41"/>
  <c r="BQ321" i="41"/>
  <c r="BM321" i="41"/>
  <c r="BI321" i="41"/>
  <c r="BE321" i="41"/>
  <c r="BA321" i="41"/>
  <c r="BR320" i="41"/>
  <c r="BN320" i="41"/>
  <c r="BJ320" i="41"/>
  <c r="BF320" i="41"/>
  <c r="BB320" i="41"/>
  <c r="BS319" i="41"/>
  <c r="BO319" i="41"/>
  <c r="BK319" i="41"/>
  <c r="BG319" i="41"/>
  <c r="BC319" i="41"/>
  <c r="BT318" i="41"/>
  <c r="BP318" i="41"/>
  <c r="BL318" i="41"/>
  <c r="BH318" i="41"/>
  <c r="BD318" i="41"/>
  <c r="AZ318" i="41"/>
  <c r="BQ317" i="41"/>
  <c r="BM317" i="41"/>
  <c r="BI317" i="41"/>
  <c r="BE317" i="41"/>
  <c r="BA317" i="41"/>
  <c r="BR316" i="41"/>
  <c r="BN316" i="41"/>
  <c r="BJ316" i="41"/>
  <c r="BF316" i="41"/>
  <c r="BB316" i="41"/>
  <c r="BS315" i="41"/>
  <c r="BO315" i="41"/>
  <c r="BK315" i="41"/>
  <c r="BG315" i="41"/>
  <c r="BC315" i="41"/>
  <c r="BT314" i="41"/>
  <c r="BP314" i="41"/>
  <c r="BL314" i="41"/>
  <c r="BH314" i="41"/>
  <c r="BD314" i="41"/>
  <c r="AZ314" i="41"/>
  <c r="BQ313" i="41"/>
  <c r="BM313" i="41"/>
  <c r="BI313" i="41"/>
  <c r="BE313" i="41"/>
  <c r="BA313" i="41"/>
  <c r="BR312" i="41"/>
  <c r="BN312" i="41"/>
  <c r="BJ312" i="41"/>
  <c r="BF312" i="41"/>
  <c r="BB312" i="41"/>
  <c r="BS311" i="41"/>
  <c r="BO311" i="41"/>
  <c r="BK311" i="41"/>
  <c r="BG311" i="41"/>
  <c r="BC311" i="41"/>
  <c r="BT310" i="41"/>
  <c r="BP310" i="41"/>
  <c r="BL310" i="41"/>
  <c r="BH310" i="41"/>
  <c r="BD310" i="41"/>
  <c r="AZ310" i="41"/>
  <c r="BQ309" i="41"/>
  <c r="BM309" i="41"/>
  <c r="BI309" i="41"/>
  <c r="BE309" i="41"/>
  <c r="BA309" i="41"/>
  <c r="BR308" i="41"/>
  <c r="BN308" i="41"/>
  <c r="BJ308" i="41"/>
  <c r="BF308" i="41"/>
  <c r="BB308" i="41"/>
  <c r="BS307" i="41"/>
  <c r="BO307" i="41"/>
  <c r="BK307" i="41"/>
  <c r="BG307" i="41"/>
  <c r="BC307" i="41"/>
  <c r="BT306" i="41"/>
  <c r="BP306" i="41"/>
  <c r="BL306" i="41"/>
  <c r="BH306" i="41"/>
  <c r="BD306" i="41"/>
  <c r="AZ306" i="41"/>
  <c r="BQ305" i="41"/>
  <c r="BM305" i="41"/>
  <c r="BI305" i="41"/>
  <c r="BE305" i="41"/>
  <c r="BA305" i="41"/>
  <c r="BR304" i="41"/>
  <c r="BN304" i="41"/>
  <c r="BJ304" i="41"/>
  <c r="BF304" i="41"/>
  <c r="BB304" i="41"/>
  <c r="BS303" i="41"/>
  <c r="BO303" i="41"/>
  <c r="BK303" i="41"/>
  <c r="BG303" i="41"/>
  <c r="BC303" i="41"/>
  <c r="BT302" i="41"/>
  <c r="BP302" i="41"/>
  <c r="BL302" i="41"/>
  <c r="BH302" i="41"/>
  <c r="BD302" i="41"/>
  <c r="AZ302" i="41"/>
  <c r="BQ301" i="41"/>
  <c r="BM301" i="41"/>
  <c r="BI301" i="41"/>
  <c r="BE301" i="41"/>
  <c r="BA301" i="41"/>
  <c r="BR300" i="41"/>
  <c r="BN300" i="41"/>
  <c r="BJ300" i="41"/>
  <c r="BF300" i="41"/>
  <c r="BB300" i="41"/>
  <c r="BS299" i="41"/>
  <c r="BO299" i="41"/>
  <c r="BK299" i="41"/>
  <c r="BG299" i="41"/>
  <c r="BC299" i="41"/>
  <c r="BT298" i="41"/>
  <c r="BP298" i="41"/>
  <c r="BL298" i="41"/>
  <c r="BH298" i="41"/>
  <c r="BD298" i="41"/>
  <c r="AZ298" i="41"/>
  <c r="BQ297" i="41"/>
  <c r="BM297" i="41"/>
  <c r="BI297" i="41"/>
  <c r="BE297" i="41"/>
  <c r="BA297" i="41"/>
  <c r="BR296" i="41"/>
  <c r="BN296" i="41"/>
  <c r="BJ296" i="41"/>
  <c r="BF296" i="41"/>
  <c r="BB296" i="41"/>
  <c r="BS295" i="41"/>
  <c r="BO295" i="41"/>
  <c r="BK295" i="41"/>
  <c r="BG295" i="41"/>
  <c r="BC295" i="41"/>
  <c r="BT294" i="41"/>
  <c r="BP294" i="41"/>
  <c r="BL294" i="41"/>
  <c r="BH294" i="41"/>
  <c r="BD294" i="41"/>
  <c r="AZ294" i="41"/>
  <c r="BQ293" i="41"/>
  <c r="BM293" i="41"/>
  <c r="BI293" i="41"/>
  <c r="BE293" i="41"/>
  <c r="BA293" i="41"/>
  <c r="BR292" i="41"/>
  <c r="BN292" i="41"/>
  <c r="BJ292" i="41"/>
  <c r="BF292" i="41"/>
  <c r="BB292" i="41"/>
  <c r="BS291" i="41"/>
  <c r="BO291" i="41"/>
  <c r="BK291" i="41"/>
  <c r="BG291" i="41"/>
  <c r="BC291" i="41"/>
  <c r="BT290" i="41"/>
  <c r="BP290" i="41"/>
  <c r="BL290" i="41"/>
  <c r="BH290" i="41"/>
  <c r="BD290" i="41"/>
  <c r="AZ290" i="41"/>
  <c r="BQ289" i="41"/>
  <c r="BM289" i="41"/>
  <c r="BI289" i="41"/>
  <c r="BE289" i="41"/>
  <c r="BA289" i="41"/>
  <c r="BR288" i="41"/>
  <c r="BN288" i="41"/>
  <c r="BJ288" i="41"/>
  <c r="BF288" i="41"/>
  <c r="BB288" i="41"/>
  <c r="BS287" i="41"/>
  <c r="BO287" i="41"/>
  <c r="BK287" i="41"/>
  <c r="BG287" i="41"/>
  <c r="BC287" i="41"/>
  <c r="BT286" i="41"/>
  <c r="BP286" i="41"/>
  <c r="BL286" i="41"/>
  <c r="BH286" i="41"/>
  <c r="BD286" i="41"/>
  <c r="AZ286" i="41"/>
  <c r="BQ285" i="41"/>
  <c r="BM285" i="41"/>
  <c r="BI285" i="41"/>
  <c r="BE285" i="41"/>
  <c r="BA285" i="41"/>
  <c r="BR284" i="41"/>
  <c r="BN284" i="41"/>
  <c r="BJ284" i="41"/>
  <c r="BF284" i="41"/>
  <c r="BB284" i="41"/>
  <c r="BS283" i="41"/>
  <c r="BO283" i="41"/>
  <c r="BK283" i="41"/>
  <c r="BG283" i="41"/>
  <c r="BC283" i="41"/>
  <c r="BT282" i="41"/>
  <c r="BP282" i="41"/>
  <c r="BL282" i="41"/>
  <c r="BH282" i="41"/>
  <c r="BD282" i="41"/>
  <c r="AZ282" i="41"/>
  <c r="BQ281" i="41"/>
  <c r="BM281" i="41"/>
  <c r="BI281" i="41"/>
  <c r="BE281" i="41"/>
  <c r="BA281" i="41"/>
  <c r="BR280" i="41"/>
  <c r="BN280" i="41"/>
  <c r="BJ280" i="41"/>
  <c r="BF280" i="41"/>
  <c r="BB280" i="41"/>
  <c r="BS279" i="41"/>
  <c r="BO279" i="41"/>
  <c r="BK279" i="41"/>
  <c r="BG279" i="41"/>
  <c r="BC279" i="41"/>
  <c r="BT278" i="41"/>
  <c r="BP278" i="41"/>
  <c r="BL278" i="41"/>
  <c r="BH278" i="41"/>
  <c r="BD278" i="41"/>
  <c r="AZ278" i="41"/>
  <c r="BQ277" i="41"/>
  <c r="BM277" i="41"/>
  <c r="BI277" i="41"/>
  <c r="BE277" i="41"/>
  <c r="BA277" i="41"/>
  <c r="BR276" i="41"/>
  <c r="BN276" i="41"/>
  <c r="BJ276" i="41"/>
  <c r="BF276" i="41"/>
  <c r="BB276" i="41"/>
  <c r="BS275" i="41"/>
  <c r="BO275" i="41"/>
  <c r="BK275" i="41"/>
  <c r="BG275" i="41"/>
  <c r="BC275" i="41"/>
  <c r="BT274" i="41"/>
  <c r="BP274" i="41"/>
  <c r="BL274" i="41"/>
  <c r="BH274" i="41"/>
  <c r="BD274" i="41"/>
  <c r="AZ274" i="41"/>
  <c r="BQ273" i="41"/>
  <c r="BM273" i="41"/>
  <c r="BI273" i="41"/>
  <c r="BE273" i="41"/>
  <c r="BA273" i="41"/>
  <c r="BR272" i="41"/>
  <c r="BN272" i="41"/>
  <c r="BJ272" i="41"/>
  <c r="BF272" i="41"/>
  <c r="BB272" i="41"/>
  <c r="BS271" i="41"/>
  <c r="BO271" i="41"/>
  <c r="BK271" i="41"/>
  <c r="BG271" i="41"/>
  <c r="BC271" i="41"/>
  <c r="BT270" i="41"/>
  <c r="BP270" i="41"/>
  <c r="BL270" i="41"/>
  <c r="BH270" i="41"/>
  <c r="BD270" i="41"/>
  <c r="AZ270" i="41"/>
  <c r="BQ269" i="41"/>
  <c r="BM269" i="41"/>
  <c r="BI269" i="41"/>
  <c r="BE269" i="41"/>
  <c r="BA269" i="41"/>
  <c r="BR268" i="41"/>
  <c r="BN268" i="41"/>
  <c r="BJ268" i="41"/>
  <c r="BF268" i="41"/>
  <c r="BB268" i="41"/>
  <c r="BS267" i="41"/>
  <c r="BO267" i="41"/>
  <c r="BK267" i="41"/>
  <c r="BG267" i="41"/>
  <c r="BC267" i="41"/>
  <c r="BT266" i="41"/>
  <c r="BP266" i="41"/>
  <c r="BL266" i="41"/>
  <c r="BH266" i="41"/>
  <c r="BD266" i="41"/>
  <c r="AZ266" i="41"/>
  <c r="BQ265" i="41"/>
  <c r="BM265" i="41"/>
  <c r="BI265" i="41"/>
  <c r="BE265" i="41"/>
  <c r="BA265" i="41"/>
  <c r="BR264" i="41"/>
  <c r="BN264" i="41"/>
  <c r="BJ264" i="41"/>
  <c r="BF264" i="41"/>
  <c r="BB264" i="41"/>
  <c r="BS263" i="41"/>
  <c r="BO263" i="41"/>
  <c r="BK263" i="41"/>
  <c r="BG263" i="41"/>
  <c r="BC263" i="41"/>
  <c r="BT262" i="41"/>
  <c r="BP262" i="41"/>
  <c r="BL262" i="41"/>
  <c r="BH262" i="41"/>
  <c r="BD262" i="41"/>
  <c r="AZ262" i="41"/>
  <c r="BQ261" i="41"/>
  <c r="BM261" i="41"/>
  <c r="BI261" i="41"/>
  <c r="BE261" i="41"/>
  <c r="BA261" i="41"/>
  <c r="BR260" i="41"/>
  <c r="BN260" i="41"/>
  <c r="BQ422" i="41"/>
  <c r="BQ420" i="41"/>
  <c r="BP418" i="41"/>
  <c r="BO416" i="41"/>
  <c r="BO414" i="41"/>
  <c r="BN412" i="41"/>
  <c r="BM410" i="41"/>
  <c r="BM408" i="41"/>
  <c r="BL406" i="41"/>
  <c r="BK404" i="41"/>
  <c r="BK402" i="41"/>
  <c r="BJ400" i="41"/>
  <c r="BI398" i="41"/>
  <c r="BI396" i="41"/>
  <c r="BH394" i="41"/>
  <c r="BG392" i="41"/>
  <c r="BG390" i="41"/>
  <c r="BF388" i="41"/>
  <c r="BE386" i="41"/>
  <c r="BE384" i="41"/>
  <c r="BD382" i="41"/>
  <c r="BC380" i="41"/>
  <c r="BC378" i="41"/>
  <c r="BB376" i="41"/>
  <c r="BK374" i="41"/>
  <c r="AZ373" i="41"/>
  <c r="BJ371" i="41"/>
  <c r="BT369" i="41"/>
  <c r="BI368" i="41"/>
  <c r="BS366" i="41"/>
  <c r="BH365" i="41"/>
  <c r="BR363" i="41"/>
  <c r="BH362" i="41"/>
  <c r="BH361" i="41"/>
  <c r="BH360" i="41"/>
  <c r="BG359" i="41"/>
  <c r="BG358" i="41"/>
  <c r="BG357" i="41"/>
  <c r="BF356" i="41"/>
  <c r="BF355" i="41"/>
  <c r="BF354" i="41"/>
  <c r="BE353" i="41"/>
  <c r="BE352" i="41"/>
  <c r="BE351" i="41"/>
  <c r="BD350" i="41"/>
  <c r="BD349" i="41"/>
  <c r="BD348" i="41"/>
  <c r="BC347" i="41"/>
  <c r="BC346" i="41"/>
  <c r="BC345" i="41"/>
  <c r="BB344" i="41"/>
  <c r="BB343" i="41"/>
  <c r="BB342" i="41"/>
  <c r="BA341" i="41"/>
  <c r="BA340" i="41"/>
  <c r="BA339" i="41"/>
  <c r="AZ338" i="41"/>
  <c r="AZ337" i="41"/>
  <c r="AZ336" i="41"/>
  <c r="BT334" i="41"/>
  <c r="BT333" i="41"/>
  <c r="BT332" i="41"/>
  <c r="BS331" i="41"/>
  <c r="BS330" i="41"/>
  <c r="BS329" i="41"/>
  <c r="BR328" i="41"/>
  <c r="BR327" i="41"/>
  <c r="BS326" i="41"/>
  <c r="BH326" i="41"/>
  <c r="BS325" i="41"/>
  <c r="BH325" i="41"/>
  <c r="BR324" i="41"/>
  <c r="BH324" i="41"/>
  <c r="BR323" i="41"/>
  <c r="BJ323" i="41"/>
  <c r="BB323" i="41"/>
  <c r="BO322" i="41"/>
  <c r="BG322" i="41"/>
  <c r="BT321" i="41"/>
  <c r="BL321" i="41"/>
  <c r="BD321" i="41"/>
  <c r="BQ320" i="41"/>
  <c r="BI320" i="41"/>
  <c r="BA320" i="41"/>
  <c r="BN319" i="41"/>
  <c r="BF319" i="41"/>
  <c r="BS318" i="41"/>
  <c r="BK318" i="41"/>
  <c r="BC318" i="41"/>
  <c r="BP317" i="41"/>
  <c r="BH317" i="41"/>
  <c r="AZ317" i="41"/>
  <c r="BM316" i="41"/>
  <c r="BE316" i="41"/>
  <c r="BR315" i="41"/>
  <c r="BJ315" i="41"/>
  <c r="BB315" i="41"/>
  <c r="BO314" i="41"/>
  <c r="BG314" i="41"/>
  <c r="BT313" i="41"/>
  <c r="BL313" i="41"/>
  <c r="BD313" i="41"/>
  <c r="BQ312" i="41"/>
  <c r="BI312" i="41"/>
  <c r="BA312" i="41"/>
  <c r="BN311" i="41"/>
  <c r="BF311" i="41"/>
  <c r="BS310" i="41"/>
  <c r="BK310" i="41"/>
  <c r="BC310" i="41"/>
  <c r="BP309" i="41"/>
  <c r="BH309" i="41"/>
  <c r="AZ309" i="41"/>
  <c r="BM308" i="41"/>
  <c r="BE308" i="41"/>
  <c r="BR307" i="41"/>
  <c r="BJ307" i="41"/>
  <c r="BB307" i="41"/>
  <c r="BO306" i="41"/>
  <c r="BG306" i="41"/>
  <c r="BT305" i="41"/>
  <c r="BL305" i="41"/>
  <c r="BD305" i="41"/>
  <c r="BQ304" i="41"/>
  <c r="BI304" i="41"/>
  <c r="BA304" i="41"/>
  <c r="BN303" i="41"/>
  <c r="BF303" i="41"/>
  <c r="BS302" i="41"/>
  <c r="BK302" i="41"/>
  <c r="BC302" i="41"/>
  <c r="BP301" i="41"/>
  <c r="BH301" i="41"/>
  <c r="AZ301" i="41"/>
  <c r="BM300" i="41"/>
  <c r="BE300" i="41"/>
  <c r="BR299" i="41"/>
  <c r="BJ299" i="41"/>
  <c r="BB299" i="41"/>
  <c r="BO298" i="41"/>
  <c r="BG298" i="41"/>
  <c r="BT297" i="41"/>
  <c r="BL297" i="41"/>
  <c r="BD297" i="41"/>
  <c r="BQ296" i="41"/>
  <c r="BI296" i="41"/>
  <c r="BA296" i="41"/>
  <c r="BN295" i="41"/>
  <c r="BF295" i="41"/>
  <c r="BS294" i="41"/>
  <c r="BK294" i="41"/>
  <c r="BC294" i="41"/>
  <c r="BP293" i="41"/>
  <c r="BH293" i="41"/>
  <c r="AZ293" i="41"/>
  <c r="BM292" i="41"/>
  <c r="BE292" i="41"/>
  <c r="BR291" i="41"/>
  <c r="BJ291" i="41"/>
  <c r="BB291" i="41"/>
  <c r="BO290" i="41"/>
  <c r="BG290" i="41"/>
  <c r="BT289" i="41"/>
  <c r="BL289" i="41"/>
  <c r="BD289" i="41"/>
  <c r="BQ288" i="41"/>
  <c r="BI288" i="41"/>
  <c r="BA288" i="41"/>
  <c r="BN287" i="41"/>
  <c r="BF287" i="41"/>
  <c r="BS286" i="41"/>
  <c r="BK286" i="41"/>
  <c r="BC286" i="41"/>
  <c r="BP285" i="41"/>
  <c r="BH285" i="41"/>
  <c r="AZ285" i="41"/>
  <c r="BM284" i="41"/>
  <c r="BE284" i="41"/>
  <c r="BR283" i="41"/>
  <c r="BJ283" i="41"/>
  <c r="BB283" i="41"/>
  <c r="BO282" i="41"/>
  <c r="BG282" i="41"/>
  <c r="BT281" i="41"/>
  <c r="BL281" i="41"/>
  <c r="BD281" i="41"/>
  <c r="BQ280" i="41"/>
  <c r="BI280" i="41"/>
  <c r="BA280" i="41"/>
  <c r="BN279" i="41"/>
  <c r="BF279" i="41"/>
  <c r="BS278" i="41"/>
  <c r="BK278" i="41"/>
  <c r="BC278" i="41"/>
  <c r="BP277" i="41"/>
  <c r="BH277" i="41"/>
  <c r="AZ277" i="41"/>
  <c r="BM276" i="41"/>
  <c r="BE276" i="41"/>
  <c r="BR275" i="41"/>
  <c r="BJ275" i="41"/>
  <c r="BB275" i="41"/>
  <c r="BO274" i="41"/>
  <c r="BG274" i="41"/>
  <c r="BT273" i="41"/>
  <c r="BL273" i="41"/>
  <c r="BD273" i="41"/>
  <c r="BQ272" i="41"/>
  <c r="BI272" i="41"/>
  <c r="BA272" i="41"/>
  <c r="BN271" i="41"/>
  <c r="BF271" i="41"/>
  <c r="BS270" i="41"/>
  <c r="BK270" i="41"/>
  <c r="BC270" i="41"/>
  <c r="BP269" i="41"/>
  <c r="BH269" i="41"/>
  <c r="AZ269" i="41"/>
  <c r="BM268" i="41"/>
  <c r="BE268" i="41"/>
  <c r="BR267" i="41"/>
  <c r="BJ267" i="41"/>
  <c r="BB267" i="41"/>
  <c r="BO266" i="41"/>
  <c r="BG266" i="41"/>
  <c r="BT265" i="41"/>
  <c r="BL265" i="41"/>
  <c r="BD265" i="41"/>
  <c r="BQ264" i="41"/>
  <c r="BI264" i="41"/>
  <c r="BA264" i="41"/>
  <c r="BN263" i="41"/>
  <c r="BF263" i="41"/>
  <c r="BS262" i="41"/>
  <c r="BK262" i="41"/>
  <c r="BC262" i="41"/>
  <c r="BP261" i="41"/>
  <c r="BH261" i="41"/>
  <c r="AZ261" i="41"/>
  <c r="BM260" i="41"/>
  <c r="BH260" i="41"/>
  <c r="BB260" i="41"/>
  <c r="BR259" i="41"/>
  <c r="BM259" i="41"/>
  <c r="BG259" i="41"/>
  <c r="BB259" i="41"/>
  <c r="BR258" i="41"/>
  <c r="BL258" i="41"/>
  <c r="BG258" i="41"/>
  <c r="BB258" i="41"/>
  <c r="BQ257" i="41"/>
  <c r="BL257" i="41"/>
  <c r="BG257" i="41"/>
  <c r="BA257" i="41"/>
  <c r="BQ256" i="41"/>
  <c r="BL256" i="41"/>
  <c r="BF256" i="41"/>
  <c r="BA256" i="41"/>
  <c r="BQ255" i="41"/>
  <c r="BK255" i="41"/>
  <c r="BF255" i="41"/>
  <c r="BA255" i="41"/>
  <c r="BP254" i="41"/>
  <c r="BK254" i="41"/>
  <c r="BF254" i="41"/>
  <c r="AZ254" i="41"/>
  <c r="BP253" i="41"/>
  <c r="BK253" i="41"/>
  <c r="BE253" i="41"/>
  <c r="AZ253" i="41"/>
  <c r="BP252" i="41"/>
  <c r="BJ252" i="41"/>
  <c r="BE252" i="41"/>
  <c r="AZ252" i="41"/>
  <c r="BO251" i="41"/>
  <c r="BJ251" i="41"/>
  <c r="BE251" i="41"/>
  <c r="BT250" i="41"/>
  <c r="BO250" i="41"/>
  <c r="BJ250" i="41"/>
  <c r="BD250" i="41"/>
  <c r="BT249" i="41"/>
  <c r="BO249" i="41"/>
  <c r="BI249" i="41"/>
  <c r="BD249" i="41"/>
  <c r="BT248" i="41"/>
  <c r="BN248" i="41"/>
  <c r="BI248" i="41"/>
  <c r="BD248" i="41"/>
  <c r="BS247" i="41"/>
  <c r="BN247" i="41"/>
  <c r="BI247" i="41"/>
  <c r="BC247" i="41"/>
  <c r="BS246" i="41"/>
  <c r="BN246" i="41"/>
  <c r="BH246" i="41"/>
  <c r="BC246" i="41"/>
  <c r="BS245" i="41"/>
  <c r="BM245" i="41"/>
  <c r="BH245" i="41"/>
  <c r="BC245" i="41"/>
  <c r="BR244" i="41"/>
  <c r="BM244" i="41"/>
  <c r="BH244" i="41"/>
  <c r="BB244" i="41"/>
  <c r="BR243" i="41"/>
  <c r="BM243" i="41"/>
  <c r="BG243" i="41"/>
  <c r="BB243" i="41"/>
  <c r="BR242" i="41"/>
  <c r="BL242" i="41"/>
  <c r="BG242" i="41"/>
  <c r="BB242" i="41"/>
  <c r="BQ241" i="41"/>
  <c r="BL241" i="41"/>
  <c r="BG241" i="41"/>
  <c r="BA241" i="41"/>
  <c r="BQ240" i="41"/>
  <c r="BL240" i="41"/>
  <c r="BH240" i="41"/>
  <c r="BD240" i="41"/>
  <c r="AZ240" i="41"/>
  <c r="BQ239" i="41"/>
  <c r="BM239" i="41"/>
  <c r="BI239" i="41"/>
  <c r="BE239" i="41"/>
  <c r="BA239" i="41"/>
  <c r="BR238" i="41"/>
  <c r="BN238" i="41"/>
  <c r="BJ238" i="41"/>
  <c r="BF238" i="41"/>
  <c r="BB238" i="41"/>
  <c r="BS237" i="41"/>
  <c r="BO237" i="41"/>
  <c r="BK237" i="41"/>
  <c r="BG237" i="41"/>
  <c r="BC237" i="41"/>
  <c r="BT236" i="41"/>
  <c r="BP236" i="41"/>
  <c r="BL236" i="41"/>
  <c r="BH236" i="41"/>
  <c r="BD236" i="41"/>
  <c r="AZ236" i="41"/>
  <c r="BQ235" i="41"/>
  <c r="BM235" i="41"/>
  <c r="BI235" i="41"/>
  <c r="BE235" i="41"/>
  <c r="BA235" i="41"/>
  <c r="BR234" i="41"/>
  <c r="BN234" i="41"/>
  <c r="BJ234" i="41"/>
  <c r="BF234" i="41"/>
  <c r="BB234" i="41"/>
  <c r="BS233" i="41"/>
  <c r="BO233" i="41"/>
  <c r="BK233" i="41"/>
  <c r="BG233" i="41"/>
  <c r="BC233" i="41"/>
  <c r="BT232" i="41"/>
  <c r="BP232" i="41"/>
  <c r="BL232" i="41"/>
  <c r="BH232" i="41"/>
  <c r="BD232" i="41"/>
  <c r="AZ232" i="41"/>
  <c r="BQ231" i="41"/>
  <c r="BM231" i="41"/>
  <c r="BI231" i="41"/>
  <c r="BE231" i="41"/>
  <c r="BA231" i="41"/>
  <c r="BR230" i="41"/>
  <c r="BN230" i="41"/>
  <c r="BJ230" i="41"/>
  <c r="BF230" i="41"/>
  <c r="BB230" i="41"/>
  <c r="BS229" i="41"/>
  <c r="BO229" i="41"/>
  <c r="BK229" i="41"/>
  <c r="BG229" i="41"/>
  <c r="BC229" i="41"/>
  <c r="BT228" i="41"/>
  <c r="BP228" i="41"/>
  <c r="BL228" i="41"/>
  <c r="BH228" i="41"/>
  <c r="BD228" i="41"/>
  <c r="AZ228" i="41"/>
  <c r="BQ227" i="41"/>
  <c r="BM227" i="41"/>
  <c r="BI227" i="41"/>
  <c r="BE227" i="41"/>
  <c r="BA227" i="41"/>
  <c r="BR226" i="41"/>
  <c r="BN226" i="41"/>
  <c r="BJ226" i="41"/>
  <c r="BF226" i="41"/>
  <c r="BB226" i="41"/>
  <c r="BS225" i="41"/>
  <c r="BO225" i="41"/>
  <c r="BK225" i="41"/>
  <c r="BG225" i="41"/>
  <c r="BC225" i="41"/>
  <c r="BT224" i="41"/>
  <c r="BP224" i="41"/>
  <c r="BL224" i="41"/>
  <c r="BH224" i="41"/>
  <c r="BD224" i="41"/>
  <c r="AZ224" i="41"/>
  <c r="BQ223" i="41"/>
  <c r="BM223" i="41"/>
  <c r="BI223" i="41"/>
  <c r="BE223" i="41"/>
  <c r="BA223" i="41"/>
  <c r="BR222" i="41"/>
  <c r="BN222" i="41"/>
  <c r="BJ222" i="41"/>
  <c r="BF222" i="41"/>
  <c r="BB222" i="41"/>
  <c r="BS221" i="41"/>
  <c r="BO221" i="41"/>
  <c r="BK221" i="41"/>
  <c r="BG221" i="41"/>
  <c r="BC221" i="41"/>
  <c r="BT220" i="41"/>
  <c r="BP220" i="41"/>
  <c r="BL220" i="41"/>
  <c r="BH220" i="41"/>
  <c r="BD220" i="41"/>
  <c r="AZ220" i="41"/>
  <c r="BQ219" i="41"/>
  <c r="BM219" i="41"/>
  <c r="BI219" i="41"/>
  <c r="BE219" i="41"/>
  <c r="BA219" i="41"/>
  <c r="BR218" i="41"/>
  <c r="BN218" i="41"/>
  <c r="BJ218" i="41"/>
  <c r="BF218" i="41"/>
  <c r="BB218" i="41"/>
  <c r="BS217" i="41"/>
  <c r="BO217" i="41"/>
  <c r="BK217" i="41"/>
  <c r="BG217" i="41"/>
  <c r="BC217" i="41"/>
  <c r="BT216" i="41"/>
  <c r="BP216" i="41"/>
  <c r="BL216" i="41"/>
  <c r="BH216" i="41"/>
  <c r="BD216" i="41"/>
  <c r="AZ216" i="41"/>
  <c r="BQ215" i="41"/>
  <c r="BM215" i="41"/>
  <c r="BI215" i="41"/>
  <c r="BE215" i="41"/>
  <c r="BA215" i="41"/>
  <c r="BR214" i="41"/>
  <c r="BN214" i="41"/>
  <c r="BJ214" i="41"/>
  <c r="BF214" i="41"/>
  <c r="BB214" i="41"/>
  <c r="BS213" i="41"/>
  <c r="BO213" i="41"/>
  <c r="BK213" i="41"/>
  <c r="BG213" i="41"/>
  <c r="BC213" i="41"/>
  <c r="BT212" i="41"/>
  <c r="BP212" i="41"/>
  <c r="BL212" i="41"/>
  <c r="BH212" i="41"/>
  <c r="BD212" i="41"/>
  <c r="AZ212" i="41"/>
  <c r="BQ211" i="41"/>
  <c r="BM211" i="41"/>
  <c r="BI211" i="41"/>
  <c r="BE211" i="41"/>
  <c r="BA211" i="41"/>
  <c r="BR210" i="41"/>
  <c r="BN210" i="41"/>
  <c r="BJ210" i="41"/>
  <c r="BF210" i="41"/>
  <c r="BB210" i="41"/>
  <c r="BS209" i="41"/>
  <c r="BO209" i="41"/>
  <c r="BK209" i="41"/>
  <c r="BG209" i="41"/>
  <c r="BC209" i="41"/>
  <c r="BT208" i="41"/>
  <c r="BP208" i="41"/>
  <c r="BL208" i="41"/>
  <c r="BH208" i="41"/>
  <c r="BD208" i="41"/>
  <c r="AZ208" i="41"/>
  <c r="BQ207" i="41"/>
  <c r="BM207" i="41"/>
  <c r="BI207" i="41"/>
  <c r="BE207" i="41"/>
  <c r="BA207" i="41"/>
  <c r="BR206" i="41"/>
  <c r="BN206" i="41"/>
  <c r="BJ206" i="41"/>
  <c r="BF206" i="41"/>
  <c r="BB206" i="41"/>
  <c r="BS205" i="41"/>
  <c r="BO205" i="41"/>
  <c r="BK205" i="41"/>
  <c r="BG205" i="41"/>
  <c r="BC205" i="41"/>
  <c r="BT204" i="41"/>
  <c r="BP204" i="41"/>
  <c r="BL204" i="41"/>
  <c r="BH204" i="41"/>
  <c r="BD204" i="41"/>
  <c r="AZ204" i="41"/>
  <c r="BQ203" i="41"/>
  <c r="BM203" i="41"/>
  <c r="BI203" i="41"/>
  <c r="BE203" i="41"/>
  <c r="BA203" i="41"/>
  <c r="BR202" i="41"/>
  <c r="BN202" i="41"/>
  <c r="BJ202" i="41"/>
  <c r="BF202" i="41"/>
  <c r="BB202" i="41"/>
  <c r="BS201" i="41"/>
  <c r="BO201" i="41"/>
  <c r="BK201" i="41"/>
  <c r="BG201" i="41"/>
  <c r="BC201" i="41"/>
  <c r="BT200" i="41"/>
  <c r="BP200" i="41"/>
  <c r="BL200" i="41"/>
  <c r="BH200" i="41"/>
  <c r="BD200" i="41"/>
  <c r="AZ200" i="41"/>
  <c r="BQ199" i="41"/>
  <c r="BM199" i="41"/>
  <c r="BI199" i="41"/>
  <c r="BE199" i="41"/>
  <c r="BA199" i="41"/>
  <c r="BR198" i="41"/>
  <c r="BN198" i="41"/>
  <c r="BJ198" i="41"/>
  <c r="BF198" i="41"/>
  <c r="BB198" i="41"/>
  <c r="BS197" i="41"/>
  <c r="BO197" i="41"/>
  <c r="BK197" i="41"/>
  <c r="BG197" i="41"/>
  <c r="BC197" i="41"/>
  <c r="BT196" i="41"/>
  <c r="BP196" i="41"/>
  <c r="BG422" i="41"/>
  <c r="BF420" i="41"/>
  <c r="BE418" i="41"/>
  <c r="BE416" i="41"/>
  <c r="BD414" i="41"/>
  <c r="BC412" i="41"/>
  <c r="BC410" i="41"/>
  <c r="BB408" i="41"/>
  <c r="BA406" i="41"/>
  <c r="BA404" i="41"/>
  <c r="AZ402" i="41"/>
  <c r="BT399" i="41"/>
  <c r="BT397" i="41"/>
  <c r="BS395" i="41"/>
  <c r="BR393" i="41"/>
  <c r="BR391" i="41"/>
  <c r="BQ389" i="41"/>
  <c r="BP387" i="41"/>
  <c r="BP385" i="41"/>
  <c r="BO383" i="41"/>
  <c r="BN381" i="41"/>
  <c r="BN379" i="41"/>
  <c r="BM377" i="41"/>
  <c r="BN375" i="41"/>
  <c r="BC374" i="41"/>
  <c r="BM372" i="41"/>
  <c r="BB371" i="41"/>
  <c r="BL369" i="41"/>
  <c r="BA368" i="41"/>
  <c r="BK366" i="41"/>
  <c r="AZ365" i="41"/>
  <c r="BJ363" i="41"/>
  <c r="BC362" i="41"/>
  <c r="BC361" i="41"/>
  <c r="BB360" i="41"/>
  <c r="BB359" i="41"/>
  <c r="BB358" i="41"/>
  <c r="BA357" i="41"/>
  <c r="BA356" i="41"/>
  <c r="BA355" i="41"/>
  <c r="AZ354" i="41"/>
  <c r="AZ353" i="41"/>
  <c r="AZ352" i="41"/>
  <c r="BT350" i="41"/>
  <c r="BT349" i="41"/>
  <c r="BT348" i="41"/>
  <c r="BS347" i="41"/>
  <c r="BS346" i="41"/>
  <c r="BS345" i="41"/>
  <c r="BR344" i="41"/>
  <c r="BR343" i="41"/>
  <c r="BR342" i="41"/>
  <c r="BQ341" i="41"/>
  <c r="BQ340" i="41"/>
  <c r="BQ339" i="41"/>
  <c r="BP338" i="41"/>
  <c r="BP337" i="41"/>
  <c r="BP336" i="41"/>
  <c r="BO335" i="41"/>
  <c r="BO334" i="41"/>
  <c r="BO333" i="41"/>
  <c r="BN332" i="41"/>
  <c r="BN331" i="41"/>
  <c r="BN330" i="41"/>
  <c r="BM329" i="41"/>
  <c r="BM328" i="41"/>
  <c r="BM327" i="41"/>
  <c r="BR326" i="41"/>
  <c r="BG326" i="41"/>
  <c r="BQ325" i="41"/>
  <c r="BG325" i="41"/>
  <c r="BQ324" i="41"/>
  <c r="BF324" i="41"/>
  <c r="BQ323" i="41"/>
  <c r="BI323" i="41"/>
  <c r="BA323" i="41"/>
  <c r="BN322" i="41"/>
  <c r="BF322" i="41"/>
  <c r="BS321" i="41"/>
  <c r="BK321" i="41"/>
  <c r="BC321" i="41"/>
  <c r="BP320" i="41"/>
  <c r="BH320" i="41"/>
  <c r="AZ320" i="41"/>
  <c r="BM319" i="41"/>
  <c r="BE319" i="41"/>
  <c r="BR318" i="41"/>
  <c r="BJ318" i="41"/>
  <c r="BB318" i="41"/>
  <c r="BO317" i="41"/>
  <c r="BG317" i="41"/>
  <c r="BT316" i="41"/>
  <c r="BL316" i="41"/>
  <c r="BD316" i="41"/>
  <c r="BQ315" i="41"/>
  <c r="BI315" i="41"/>
  <c r="BA315" i="41"/>
  <c r="BN314" i="41"/>
  <c r="BF314" i="41"/>
  <c r="BS313" i="41"/>
  <c r="BK313" i="41"/>
  <c r="BC313" i="41"/>
  <c r="BP312" i="41"/>
  <c r="BH312" i="41"/>
  <c r="AZ312" i="41"/>
  <c r="BM311" i="41"/>
  <c r="BE311" i="41"/>
  <c r="BR310" i="41"/>
  <c r="BJ310" i="41"/>
  <c r="BB310" i="41"/>
  <c r="BO309" i="41"/>
  <c r="BG309" i="41"/>
  <c r="BT308" i="41"/>
  <c r="BL308" i="41"/>
  <c r="BD308" i="41"/>
  <c r="BQ307" i="41"/>
  <c r="BI307" i="41"/>
  <c r="BA307" i="41"/>
  <c r="BN306" i="41"/>
  <c r="BF306" i="41"/>
  <c r="BS305" i="41"/>
  <c r="BK305" i="41"/>
  <c r="BC305" i="41"/>
  <c r="BP304" i="41"/>
  <c r="BH304" i="41"/>
  <c r="AZ304" i="41"/>
  <c r="BM303" i="41"/>
  <c r="BE303" i="41"/>
  <c r="BR302" i="41"/>
  <c r="BJ302" i="41"/>
  <c r="BB302" i="41"/>
  <c r="BO301" i="41"/>
  <c r="BG301" i="41"/>
  <c r="BT300" i="41"/>
  <c r="BL300" i="41"/>
  <c r="BD300" i="41"/>
  <c r="BQ299" i="41"/>
  <c r="BI299" i="41"/>
  <c r="BA299" i="41"/>
  <c r="BN298" i="41"/>
  <c r="BF298" i="41"/>
  <c r="BS297" i="41"/>
  <c r="BK297" i="41"/>
  <c r="BC297" i="41"/>
  <c r="BP296" i="41"/>
  <c r="BH296" i="41"/>
  <c r="AZ296" i="41"/>
  <c r="BM295" i="41"/>
  <c r="BE295" i="41"/>
  <c r="BR294" i="41"/>
  <c r="BJ294" i="41"/>
  <c r="BB294" i="41"/>
  <c r="BO293" i="41"/>
  <c r="BG293" i="41"/>
  <c r="BT292" i="41"/>
  <c r="BL292" i="41"/>
  <c r="BD292" i="41"/>
  <c r="BQ291" i="41"/>
  <c r="BI291" i="41"/>
  <c r="BA291" i="41"/>
  <c r="BN290" i="41"/>
  <c r="BF290" i="41"/>
  <c r="BS289" i="41"/>
  <c r="BK289" i="41"/>
  <c r="BC289" i="41"/>
  <c r="BP288" i="41"/>
  <c r="BH288" i="41"/>
  <c r="AZ288" i="41"/>
  <c r="BM287" i="41"/>
  <c r="BE287" i="41"/>
  <c r="BR286" i="41"/>
  <c r="BJ286" i="41"/>
  <c r="BB286" i="41"/>
  <c r="BO285" i="41"/>
  <c r="BG285" i="41"/>
  <c r="BT284" i="41"/>
  <c r="BL284" i="41"/>
  <c r="BD284" i="41"/>
  <c r="BQ283" i="41"/>
  <c r="BI283" i="41"/>
  <c r="BA283" i="41"/>
  <c r="BN282" i="41"/>
  <c r="BF282" i="41"/>
  <c r="BS281" i="41"/>
  <c r="BK281" i="41"/>
  <c r="BC281" i="41"/>
  <c r="BP280" i="41"/>
  <c r="BH280" i="41"/>
  <c r="AZ280" i="41"/>
  <c r="BM279" i="41"/>
  <c r="BE279" i="41"/>
  <c r="BR278" i="41"/>
  <c r="BJ278" i="41"/>
  <c r="BB278" i="41"/>
  <c r="BO277" i="41"/>
  <c r="BG277" i="41"/>
  <c r="BT276" i="41"/>
  <c r="BL276" i="41"/>
  <c r="BD276" i="41"/>
  <c r="BQ275" i="41"/>
  <c r="BI275" i="41"/>
  <c r="BA275" i="41"/>
  <c r="BN274" i="41"/>
  <c r="BF274" i="41"/>
  <c r="BS273" i="41"/>
  <c r="BK273" i="41"/>
  <c r="BC273" i="41"/>
  <c r="BP272" i="41"/>
  <c r="BH272" i="41"/>
  <c r="AZ272" i="41"/>
  <c r="BM271" i="41"/>
  <c r="BE271" i="41"/>
  <c r="BR270" i="41"/>
  <c r="BJ270" i="41"/>
  <c r="BB270" i="41"/>
  <c r="BO269" i="41"/>
  <c r="BG269" i="41"/>
  <c r="BT268" i="41"/>
  <c r="BL268" i="41"/>
  <c r="BD268" i="41"/>
  <c r="BQ267" i="41"/>
  <c r="BI267" i="41"/>
  <c r="BA267" i="41"/>
  <c r="BN266" i="41"/>
  <c r="BF266" i="41"/>
  <c r="BS265" i="41"/>
  <c r="BK265" i="41"/>
  <c r="BC265" i="41"/>
  <c r="BP264" i="41"/>
  <c r="BH264" i="41"/>
  <c r="AZ264" i="41"/>
  <c r="BM263" i="41"/>
  <c r="BE263" i="41"/>
  <c r="BR262" i="41"/>
  <c r="BJ262" i="41"/>
  <c r="BB262" i="41"/>
  <c r="BO261" i="41"/>
  <c r="BG261" i="41"/>
  <c r="BT260" i="41"/>
  <c r="BL260" i="41"/>
  <c r="BF260" i="41"/>
  <c r="BA260" i="41"/>
  <c r="BQ259" i="41"/>
  <c r="BK259" i="41"/>
  <c r="BF259" i="41"/>
  <c r="BA259" i="41"/>
  <c r="BP258" i="41"/>
  <c r="BK258" i="41"/>
  <c r="BF258" i="41"/>
  <c r="AZ258" i="41"/>
  <c r="BP257" i="41"/>
  <c r="BK257" i="41"/>
  <c r="BE257" i="41"/>
  <c r="AZ257" i="41"/>
  <c r="BP256" i="41"/>
  <c r="BJ256" i="41"/>
  <c r="BE256" i="41"/>
  <c r="AZ256" i="41"/>
  <c r="BO255" i="41"/>
  <c r="BJ255" i="41"/>
  <c r="BE255" i="41"/>
  <c r="BT254" i="41"/>
  <c r="BO254" i="41"/>
  <c r="BJ254" i="41"/>
  <c r="BD254" i="41"/>
  <c r="BT253" i="41"/>
  <c r="BO253" i="41"/>
  <c r="BI253" i="41"/>
  <c r="BD253" i="41"/>
  <c r="BT252" i="41"/>
  <c r="BN252" i="41"/>
  <c r="BI252" i="41"/>
  <c r="BD252" i="41"/>
  <c r="BS251" i="41"/>
  <c r="BN251" i="41"/>
  <c r="BI251" i="41"/>
  <c r="BC251" i="41"/>
  <c r="BS250" i="41"/>
  <c r="BN250" i="41"/>
  <c r="BH250" i="41"/>
  <c r="BC250" i="41"/>
  <c r="BS249" i="41"/>
  <c r="BM249" i="41"/>
  <c r="BH249" i="41"/>
  <c r="BC249" i="41"/>
  <c r="BR248" i="41"/>
  <c r="BM248" i="41"/>
  <c r="BH248" i="41"/>
  <c r="BB248" i="41"/>
  <c r="BR247" i="41"/>
  <c r="BM247" i="41"/>
  <c r="BG247" i="41"/>
  <c r="BB247" i="41"/>
  <c r="BR246" i="41"/>
  <c r="BL246" i="41"/>
  <c r="BG246" i="41"/>
  <c r="BB246" i="41"/>
  <c r="BQ245" i="41"/>
  <c r="BL245" i="41"/>
  <c r="BG245" i="41"/>
  <c r="BA245" i="41"/>
  <c r="BQ244" i="41"/>
  <c r="BL244" i="41"/>
  <c r="BF244" i="41"/>
  <c r="BA244" i="41"/>
  <c r="BQ243" i="41"/>
  <c r="BK243" i="41"/>
  <c r="BF243" i="41"/>
  <c r="BA243" i="41"/>
  <c r="BP242" i="41"/>
  <c r="BK242" i="41"/>
  <c r="BF242" i="41"/>
  <c r="AZ242" i="41"/>
  <c r="BP241" i="41"/>
  <c r="BK241" i="41"/>
  <c r="BE241" i="41"/>
  <c r="AZ241" i="41"/>
  <c r="BP240" i="41"/>
  <c r="BK240" i="41"/>
  <c r="BG240" i="41"/>
  <c r="BC240" i="41"/>
  <c r="BT239" i="41"/>
  <c r="BP239" i="41"/>
  <c r="BL239" i="41"/>
  <c r="BH239" i="41"/>
  <c r="BD239" i="41"/>
  <c r="AZ239" i="41"/>
  <c r="BQ238" i="41"/>
  <c r="BM238" i="41"/>
  <c r="BI238" i="41"/>
  <c r="BE238" i="41"/>
  <c r="BA238" i="41"/>
  <c r="BR237" i="41"/>
  <c r="BN237" i="41"/>
  <c r="BJ237" i="41"/>
  <c r="BF237" i="41"/>
  <c r="BB237" i="41"/>
  <c r="BS236" i="41"/>
  <c r="BO236" i="41"/>
  <c r="BQ421" i="41"/>
  <c r="BP419" i="41"/>
  <c r="BP417" i="41"/>
  <c r="BO415" i="41"/>
  <c r="BN413" i="41"/>
  <c r="BN411" i="41"/>
  <c r="BM409" i="41"/>
  <c r="BL407" i="41"/>
  <c r="BL405" i="41"/>
  <c r="BK403" i="41"/>
  <c r="BJ401" i="41"/>
  <c r="BJ399" i="41"/>
  <c r="BI397" i="41"/>
  <c r="BH395" i="41"/>
  <c r="BH393" i="41"/>
  <c r="BG391" i="41"/>
  <c r="BF389" i="41"/>
  <c r="BF387" i="41"/>
  <c r="BE385" i="41"/>
  <c r="BD383" i="41"/>
  <c r="BD381" i="41"/>
  <c r="BC379" i="41"/>
  <c r="BB377" i="41"/>
  <c r="BF375" i="41"/>
  <c r="BP373" i="41"/>
  <c r="BE372" i="41"/>
  <c r="BO370" i="41"/>
  <c r="BD369" i="41"/>
  <c r="BN367" i="41"/>
  <c r="BC366" i="41"/>
  <c r="BM364" i="41"/>
  <c r="BB363" i="41"/>
  <c r="BS361" i="41"/>
  <c r="BR360" i="41"/>
  <c r="BR359" i="41"/>
  <c r="BR358" i="41"/>
  <c r="BQ357" i="41"/>
  <c r="BQ356" i="41"/>
  <c r="BQ355" i="41"/>
  <c r="BP354" i="41"/>
  <c r="BP353" i="41"/>
  <c r="BP352" i="41"/>
  <c r="BO351" i="41"/>
  <c r="BO350" i="41"/>
  <c r="BO349" i="41"/>
  <c r="BN348" i="41"/>
  <c r="BN347" i="41"/>
  <c r="BN346" i="41"/>
  <c r="BM345" i="41"/>
  <c r="BM344" i="41"/>
  <c r="BM343" i="41"/>
  <c r="BL342" i="41"/>
  <c r="BL341" i="41"/>
  <c r="BL340" i="41"/>
  <c r="BK339" i="41"/>
  <c r="BK338" i="41"/>
  <c r="BK337" i="41"/>
  <c r="BJ336" i="41"/>
  <c r="BJ335" i="41"/>
  <c r="BJ334" i="41"/>
  <c r="BI333" i="41"/>
  <c r="BI332" i="41"/>
  <c r="BI331" i="41"/>
  <c r="BH330" i="41"/>
  <c r="BH329" i="41"/>
  <c r="BH328" i="41"/>
  <c r="BG327" i="41"/>
  <c r="BN326" i="41"/>
  <c r="BC326" i="41"/>
  <c r="BM325" i="41"/>
  <c r="BC325" i="41"/>
  <c r="BM324" i="41"/>
  <c r="BB324" i="41"/>
  <c r="BN323" i="41"/>
  <c r="BF323" i="41"/>
  <c r="BS322" i="41"/>
  <c r="BK322" i="41"/>
  <c r="BC322" i="41"/>
  <c r="BP321" i="41"/>
  <c r="BH321" i="41"/>
  <c r="AZ321" i="41"/>
  <c r="BM320" i="41"/>
  <c r="BE320" i="41"/>
  <c r="BR319" i="41"/>
  <c r="BJ319" i="41"/>
  <c r="BB319" i="41"/>
  <c r="BO318" i="41"/>
  <c r="BG318" i="41"/>
  <c r="BT317" i="41"/>
  <c r="BL317" i="41"/>
  <c r="BD317" i="41"/>
  <c r="BQ316" i="41"/>
  <c r="BI316" i="41"/>
  <c r="BA316" i="41"/>
  <c r="BN315" i="41"/>
  <c r="BF315" i="41"/>
  <c r="BS314" i="41"/>
  <c r="BK314" i="41"/>
  <c r="BC314" i="41"/>
  <c r="BP313" i="41"/>
  <c r="BH313" i="41"/>
  <c r="AZ313" i="41"/>
  <c r="BM312" i="41"/>
  <c r="BE312" i="41"/>
  <c r="BR311" i="41"/>
  <c r="BJ311" i="41"/>
  <c r="BB311" i="41"/>
  <c r="BO310" i="41"/>
  <c r="BG310" i="41"/>
  <c r="BT309" i="41"/>
  <c r="BL309" i="41"/>
  <c r="BD309" i="41"/>
  <c r="BQ308" i="41"/>
  <c r="BI308" i="41"/>
  <c r="BA308" i="41"/>
  <c r="BN307" i="41"/>
  <c r="BF307" i="41"/>
  <c r="BS306" i="41"/>
  <c r="BK306" i="41"/>
  <c r="BC306" i="41"/>
  <c r="BP305" i="41"/>
  <c r="BH305" i="41"/>
  <c r="AZ305" i="41"/>
  <c r="BM304" i="41"/>
  <c r="BE304" i="41"/>
  <c r="BR303" i="41"/>
  <c r="BJ303" i="41"/>
  <c r="BB303" i="41"/>
  <c r="BO302" i="41"/>
  <c r="BG302" i="41"/>
  <c r="BT301" i="41"/>
  <c r="BL301" i="41"/>
  <c r="BD301" i="41"/>
  <c r="BQ300" i="41"/>
  <c r="BI300" i="41"/>
  <c r="BA300" i="41"/>
  <c r="BN299" i="41"/>
  <c r="BF299" i="41"/>
  <c r="BS298" i="41"/>
  <c r="BK298" i="41"/>
  <c r="BC298" i="41"/>
  <c r="BP297" i="41"/>
  <c r="BH297" i="41"/>
  <c r="AZ297" i="41"/>
  <c r="BM296" i="41"/>
  <c r="BE296" i="41"/>
  <c r="BR295" i="41"/>
  <c r="BJ295" i="41"/>
  <c r="BB295" i="41"/>
  <c r="BO294" i="41"/>
  <c r="BG294" i="41"/>
  <c r="BT293" i="41"/>
  <c r="BL293" i="41"/>
  <c r="BD293" i="41"/>
  <c r="BQ292" i="41"/>
  <c r="BI292" i="41"/>
  <c r="BA292" i="41"/>
  <c r="BN291" i="41"/>
  <c r="BF291" i="41"/>
  <c r="BS290" i="41"/>
  <c r="BK290" i="41"/>
  <c r="BC290" i="41"/>
  <c r="BP289" i="41"/>
  <c r="BH289" i="41"/>
  <c r="AZ289" i="41"/>
  <c r="BM288" i="41"/>
  <c r="BE288" i="41"/>
  <c r="BR287" i="41"/>
  <c r="BJ287" i="41"/>
  <c r="BB287" i="41"/>
  <c r="BO286" i="41"/>
  <c r="BG286" i="41"/>
  <c r="BT285" i="41"/>
  <c r="BL285" i="41"/>
  <c r="BD285" i="41"/>
  <c r="BQ284" i="41"/>
  <c r="BI284" i="41"/>
  <c r="BA284" i="41"/>
  <c r="BN283" i="41"/>
  <c r="BF283" i="41"/>
  <c r="BS282" i="41"/>
  <c r="BK282" i="41"/>
  <c r="BC282" i="41"/>
  <c r="BP281" i="41"/>
  <c r="BH281" i="41"/>
  <c r="AZ281" i="41"/>
  <c r="BM280" i="41"/>
  <c r="BE280" i="41"/>
  <c r="BR279" i="41"/>
  <c r="BJ279" i="41"/>
  <c r="BB279" i="41"/>
  <c r="BO278" i="41"/>
  <c r="BG278" i="41"/>
  <c r="BT277" i="41"/>
  <c r="BL277" i="41"/>
  <c r="BD277" i="41"/>
  <c r="BQ276" i="41"/>
  <c r="BI276" i="41"/>
  <c r="BA276" i="41"/>
  <c r="BN275" i="41"/>
  <c r="BF275" i="41"/>
  <c r="BS274" i="41"/>
  <c r="BK274" i="41"/>
  <c r="BC274" i="41"/>
  <c r="BP273" i="41"/>
  <c r="BH273" i="41"/>
  <c r="AZ273" i="41"/>
  <c r="BM272" i="41"/>
  <c r="BE272" i="41"/>
  <c r="BR271" i="41"/>
  <c r="BJ271" i="41"/>
  <c r="BB271" i="41"/>
  <c r="BO270" i="41"/>
  <c r="BG270" i="41"/>
  <c r="BT269" i="41"/>
  <c r="BL269" i="41"/>
  <c r="BD269" i="41"/>
  <c r="BQ268" i="41"/>
  <c r="BI268" i="41"/>
  <c r="BA268" i="41"/>
  <c r="BN267" i="41"/>
  <c r="BF267" i="41"/>
  <c r="BS266" i="41"/>
  <c r="BK266" i="41"/>
  <c r="BC266" i="41"/>
  <c r="BP265" i="41"/>
  <c r="BH265" i="41"/>
  <c r="AZ265" i="41"/>
  <c r="BM264" i="41"/>
  <c r="BE264" i="41"/>
  <c r="BR263" i="41"/>
  <c r="BJ263" i="41"/>
  <c r="BB263" i="41"/>
  <c r="BO262" i="41"/>
  <c r="BG262" i="41"/>
  <c r="BT261" i="41"/>
  <c r="BL261" i="41"/>
  <c r="BD261" i="41"/>
  <c r="BQ260" i="41"/>
  <c r="BJ260" i="41"/>
  <c r="BE260" i="41"/>
  <c r="AZ260" i="41"/>
  <c r="BO259" i="41"/>
  <c r="BJ259" i="41"/>
  <c r="BE259" i="41"/>
  <c r="BT258" i="41"/>
  <c r="BO258" i="41"/>
  <c r="BJ258" i="41"/>
  <c r="BD258" i="41"/>
  <c r="BT257" i="41"/>
  <c r="BO257" i="41"/>
  <c r="BI257" i="41"/>
  <c r="BD257" i="41"/>
  <c r="BT256" i="41"/>
  <c r="BN256" i="41"/>
  <c r="BI256" i="41"/>
  <c r="BD256" i="41"/>
  <c r="BS255" i="41"/>
  <c r="BN255" i="41"/>
  <c r="BI255" i="41"/>
  <c r="BC255" i="41"/>
  <c r="BS254" i="41"/>
  <c r="BN254" i="41"/>
  <c r="BH254" i="41"/>
  <c r="BC254" i="41"/>
  <c r="BS253" i="41"/>
  <c r="BM253" i="41"/>
  <c r="BH253" i="41"/>
  <c r="BC253" i="41"/>
  <c r="BR252" i="41"/>
  <c r="BM252" i="41"/>
  <c r="BH252" i="41"/>
  <c r="BB252" i="41"/>
  <c r="BR251" i="41"/>
  <c r="BM251" i="41"/>
  <c r="BG251" i="41"/>
  <c r="BB251" i="41"/>
  <c r="BR250" i="41"/>
  <c r="BL250" i="41"/>
  <c r="BG250" i="41"/>
  <c r="BB250" i="41"/>
  <c r="BQ249" i="41"/>
  <c r="BL249" i="41"/>
  <c r="BG249" i="41"/>
  <c r="BA249" i="41"/>
  <c r="BQ248" i="41"/>
  <c r="BL248" i="41"/>
  <c r="BF248" i="41"/>
  <c r="BA248" i="41"/>
  <c r="BQ247" i="41"/>
  <c r="BK247" i="41"/>
  <c r="BF247" i="41"/>
  <c r="BA247" i="41"/>
  <c r="BP246" i="41"/>
  <c r="BK246" i="41"/>
  <c r="BF246" i="41"/>
  <c r="AZ246" i="41"/>
  <c r="BP245" i="41"/>
  <c r="BK245" i="41"/>
  <c r="BE245" i="41"/>
  <c r="AZ245" i="41"/>
  <c r="BP244" i="41"/>
  <c r="BJ244" i="41"/>
  <c r="BE244" i="41"/>
  <c r="AZ244" i="41"/>
  <c r="BO243" i="41"/>
  <c r="BJ243" i="41"/>
  <c r="BE243" i="41"/>
  <c r="BT242" i="41"/>
  <c r="BO242" i="41"/>
  <c r="BJ242" i="41"/>
  <c r="BD242" i="41"/>
  <c r="BT241" i="41"/>
  <c r="BO241" i="41"/>
  <c r="BI241" i="41"/>
  <c r="BD241" i="41"/>
  <c r="BT240" i="41"/>
  <c r="BN240" i="41"/>
  <c r="BJ240" i="41"/>
  <c r="BF240" i="41"/>
  <c r="BB240" i="41"/>
  <c r="BS239" i="41"/>
  <c r="BO239" i="41"/>
  <c r="BK239" i="41"/>
  <c r="BG239" i="41"/>
  <c r="BC239" i="41"/>
  <c r="BT238" i="41"/>
  <c r="BP238" i="41"/>
  <c r="BL238" i="41"/>
  <c r="BH238" i="41"/>
  <c r="BD238" i="41"/>
  <c r="AZ238" i="41"/>
  <c r="BQ237" i="41"/>
  <c r="BM237" i="41"/>
  <c r="BI237" i="41"/>
  <c r="BE237" i="41"/>
  <c r="BA237" i="41"/>
  <c r="BR236" i="41"/>
  <c r="BN236" i="41"/>
  <c r="BJ236" i="41"/>
  <c r="BF236" i="41"/>
  <c r="BB236" i="41"/>
  <c r="BS235" i="41"/>
  <c r="BO235" i="41"/>
  <c r="BK235" i="41"/>
  <c r="BG235" i="41"/>
  <c r="BC235" i="41"/>
  <c r="BT234" i="41"/>
  <c r="BP234" i="41"/>
  <c r="BL234" i="41"/>
  <c r="BH234" i="41"/>
  <c r="BD234" i="41"/>
  <c r="AZ234" i="41"/>
  <c r="BQ233" i="41"/>
  <c r="BM233" i="41"/>
  <c r="BI233" i="41"/>
  <c r="BE233" i="41"/>
  <c r="BA233" i="41"/>
  <c r="BR232" i="41"/>
  <c r="BN232" i="41"/>
  <c r="BJ232" i="41"/>
  <c r="BF232" i="41"/>
  <c r="BB232" i="41"/>
  <c r="BS231" i="41"/>
  <c r="BO231" i="41"/>
  <c r="BK231" i="41"/>
  <c r="BG231" i="41"/>
  <c r="BC231" i="41"/>
  <c r="BT230" i="41"/>
  <c r="BP230" i="41"/>
  <c r="BL230" i="41"/>
  <c r="BH230" i="41"/>
  <c r="BD230" i="41"/>
  <c r="AZ230" i="41"/>
  <c r="BQ229" i="41"/>
  <c r="BM229" i="41"/>
  <c r="BI229" i="41"/>
  <c r="BE229" i="41"/>
  <c r="BA229" i="41"/>
  <c r="BR228" i="41"/>
  <c r="BN228" i="41"/>
  <c r="BJ228" i="41"/>
  <c r="BF228" i="41"/>
  <c r="BB228" i="41"/>
  <c r="BS227" i="41"/>
  <c r="BO227" i="41"/>
  <c r="BK227" i="41"/>
  <c r="BG227" i="41"/>
  <c r="BC227" i="41"/>
  <c r="BT226" i="41"/>
  <c r="BP226" i="41"/>
  <c r="BL226" i="41"/>
  <c r="BH226" i="41"/>
  <c r="BD226" i="41"/>
  <c r="AZ226" i="41"/>
  <c r="BQ225" i="41"/>
  <c r="BM225" i="41"/>
  <c r="BI225" i="41"/>
  <c r="BE225" i="41"/>
  <c r="BA225" i="41"/>
  <c r="BR224" i="41"/>
  <c r="BN224" i="41"/>
  <c r="BJ224" i="41"/>
  <c r="BF224" i="41"/>
  <c r="BB224" i="41"/>
  <c r="BS223" i="41"/>
  <c r="BO223" i="41"/>
  <c r="BK223" i="41"/>
  <c r="BG223" i="41"/>
  <c r="BC223" i="41"/>
  <c r="BT222" i="41"/>
  <c r="BP222" i="41"/>
  <c r="BL222" i="41"/>
  <c r="BH222" i="41"/>
  <c r="BD222" i="41"/>
  <c r="AZ222" i="41"/>
  <c r="BQ221" i="41"/>
  <c r="BM221" i="41"/>
  <c r="BI221" i="41"/>
  <c r="BE221" i="41"/>
  <c r="BA221" i="41"/>
  <c r="BR220" i="41"/>
  <c r="BN220" i="41"/>
  <c r="BJ220" i="41"/>
  <c r="BF220" i="41"/>
  <c r="BB220" i="41"/>
  <c r="BS219" i="41"/>
  <c r="BO219" i="41"/>
  <c r="BK219" i="41"/>
  <c r="BG219" i="41"/>
  <c r="BC219" i="41"/>
  <c r="BT218" i="41"/>
  <c r="BP218" i="41"/>
  <c r="BL218" i="41"/>
  <c r="BH218" i="41"/>
  <c r="BD218" i="41"/>
  <c r="AZ218" i="41"/>
  <c r="BQ217" i="41"/>
  <c r="BM217" i="41"/>
  <c r="BI217" i="41"/>
  <c r="BE217" i="41"/>
  <c r="BA217" i="41"/>
  <c r="BR216" i="41"/>
  <c r="BN216" i="41"/>
  <c r="BJ216" i="41"/>
  <c r="BF216" i="41"/>
  <c r="BB216" i="41"/>
  <c r="BS215" i="41"/>
  <c r="BO215" i="41"/>
  <c r="BK215" i="41"/>
  <c r="BG215" i="41"/>
  <c r="BC215" i="41"/>
  <c r="BT214" i="41"/>
  <c r="BP214" i="41"/>
  <c r="BL214" i="41"/>
  <c r="BH214" i="41"/>
  <c r="BD214" i="41"/>
  <c r="AZ214" i="41"/>
  <c r="BQ213" i="41"/>
  <c r="BM213" i="41"/>
  <c r="BI213" i="41"/>
  <c r="BE213" i="41"/>
  <c r="BA213" i="41"/>
  <c r="BR212" i="41"/>
  <c r="BN212" i="41"/>
  <c r="BJ212" i="41"/>
  <c r="BF212" i="41"/>
  <c r="BB212" i="41"/>
  <c r="BS211" i="41"/>
  <c r="BO211" i="41"/>
  <c r="BK211" i="41"/>
  <c r="BG211" i="41"/>
  <c r="BC211" i="41"/>
  <c r="BT210" i="41"/>
  <c r="BP210" i="41"/>
  <c r="BL210" i="41"/>
  <c r="BH210" i="41"/>
  <c r="BD210" i="41"/>
  <c r="AZ210" i="41"/>
  <c r="BQ209" i="41"/>
  <c r="BM209" i="41"/>
  <c r="BI209" i="41"/>
  <c r="BE209" i="41"/>
  <c r="BA209" i="41"/>
  <c r="BR208" i="41"/>
  <c r="BN208" i="41"/>
  <c r="BJ208" i="41"/>
  <c r="BF208" i="41"/>
  <c r="BB208" i="41"/>
  <c r="BS207" i="41"/>
  <c r="BO207" i="41"/>
  <c r="BK207" i="41"/>
  <c r="BG207" i="41"/>
  <c r="BC207" i="41"/>
  <c r="BT206" i="41"/>
  <c r="BP206" i="41"/>
  <c r="BL206" i="41"/>
  <c r="BH206" i="41"/>
  <c r="BD206" i="41"/>
  <c r="AZ206" i="41"/>
  <c r="BQ205" i="41"/>
  <c r="BM205" i="41"/>
  <c r="BI205" i="41"/>
  <c r="BE205" i="41"/>
  <c r="BA205" i="41"/>
  <c r="BR204" i="41"/>
  <c r="BN204" i="41"/>
  <c r="BJ204" i="41"/>
  <c r="BF204" i="41"/>
  <c r="BB204" i="41"/>
  <c r="BS203" i="41"/>
  <c r="BO203" i="41"/>
  <c r="BK203" i="41"/>
  <c r="BG203" i="41"/>
  <c r="BC203" i="41"/>
  <c r="BT202" i="41"/>
  <c r="BP202" i="41"/>
  <c r="BL202" i="41"/>
  <c r="BH202" i="41"/>
  <c r="BD202" i="41"/>
  <c r="AZ202" i="41"/>
  <c r="BQ201" i="41"/>
  <c r="BM201" i="41"/>
  <c r="BI201" i="41"/>
  <c r="BE201" i="41"/>
  <c r="BA201" i="41"/>
  <c r="BR200" i="41"/>
  <c r="BN200" i="41"/>
  <c r="BJ200" i="41"/>
  <c r="BF200" i="41"/>
  <c r="BB200" i="41"/>
  <c r="BS199" i="41"/>
  <c r="BO199" i="41"/>
  <c r="BK199" i="41"/>
  <c r="BG199" i="41"/>
  <c r="BC199" i="41"/>
  <c r="BT198" i="41"/>
  <c r="BP198" i="41"/>
  <c r="BL198" i="41"/>
  <c r="BH198" i="41"/>
  <c r="BD198" i="41"/>
  <c r="AZ198" i="41"/>
  <c r="BQ197" i="41"/>
  <c r="BM197" i="41"/>
  <c r="BI197" i="41"/>
  <c r="BE197" i="41"/>
  <c r="BA197" i="41"/>
  <c r="BR196" i="41"/>
  <c r="BN196" i="41"/>
  <c r="BJ196" i="41"/>
  <c r="BF196" i="41"/>
  <c r="BB196" i="41"/>
  <c r="BS195" i="41"/>
  <c r="BO195" i="41"/>
  <c r="BK195" i="41"/>
  <c r="BG195" i="41"/>
  <c r="BC195" i="41"/>
  <c r="BT194" i="41"/>
  <c r="BP194" i="41"/>
  <c r="BL194" i="41"/>
  <c r="BH194" i="41"/>
  <c r="BD194" i="41"/>
  <c r="AZ194" i="41"/>
  <c r="BQ193" i="41"/>
  <c r="BM193" i="41"/>
  <c r="BI193" i="41"/>
  <c r="BE193" i="41"/>
  <c r="BA193" i="41"/>
  <c r="BR192" i="41"/>
  <c r="BN192" i="41"/>
  <c r="BJ192" i="41"/>
  <c r="BF192" i="41"/>
  <c r="BB192" i="41"/>
  <c r="BS191" i="41"/>
  <c r="BO191" i="41"/>
  <c r="BK191" i="41"/>
  <c r="BG191" i="41"/>
  <c r="BC191" i="41"/>
  <c r="BT190" i="41"/>
  <c r="BP190" i="41"/>
  <c r="BL190" i="41"/>
  <c r="BH190" i="41"/>
  <c r="BD190" i="41"/>
  <c r="AZ190" i="41"/>
  <c r="BQ189" i="41"/>
  <c r="BM189" i="41"/>
  <c r="BI189" i="41"/>
  <c r="BE189" i="41"/>
  <c r="BA189" i="41"/>
  <c r="BR188" i="41"/>
  <c r="BN188" i="41"/>
  <c r="BJ188" i="41"/>
  <c r="BF188" i="41"/>
  <c r="BB188" i="41"/>
  <c r="BS187" i="41"/>
  <c r="BO187" i="41"/>
  <c r="BK187" i="41"/>
  <c r="BG187" i="41"/>
  <c r="BC187" i="41"/>
  <c r="BT186" i="41"/>
  <c r="BP186" i="41"/>
  <c r="BL186" i="41"/>
  <c r="BH186" i="41"/>
  <c r="BD186" i="41"/>
  <c r="AZ186" i="41"/>
  <c r="BQ185" i="41"/>
  <c r="BM185" i="41"/>
  <c r="BI185" i="41"/>
  <c r="BE185" i="41"/>
  <c r="BA185" i="41"/>
  <c r="BR184" i="41"/>
  <c r="BN184" i="41"/>
  <c r="BJ184" i="41"/>
  <c r="BF184" i="41"/>
  <c r="BB184" i="41"/>
  <c r="BS183" i="41"/>
  <c r="BO183" i="41"/>
  <c r="BK183" i="41"/>
  <c r="BG183" i="41"/>
  <c r="BC183" i="41"/>
  <c r="BT182" i="41"/>
  <c r="BP182" i="41"/>
  <c r="BL182" i="41"/>
  <c r="BH182" i="41"/>
  <c r="BD182" i="41"/>
  <c r="AZ182" i="41"/>
  <c r="BQ181" i="41"/>
  <c r="BM181" i="41"/>
  <c r="BI181" i="41"/>
  <c r="BE181" i="41"/>
  <c r="BA181" i="41"/>
  <c r="BR180" i="41"/>
  <c r="BN180" i="41"/>
  <c r="BJ180" i="41"/>
  <c r="BF180" i="41"/>
  <c r="BB180" i="41"/>
  <c r="BS179" i="41"/>
  <c r="BO179" i="41"/>
  <c r="BK179" i="41"/>
  <c r="BG179" i="41"/>
  <c r="BC179" i="41"/>
  <c r="BT178" i="41"/>
  <c r="BP178" i="41"/>
  <c r="BL178" i="41"/>
  <c r="BH178" i="41"/>
  <c r="BD178" i="41"/>
  <c r="AZ178" i="41"/>
  <c r="BQ177" i="41"/>
  <c r="BM177" i="41"/>
  <c r="BI177" i="41"/>
  <c r="BE177" i="41"/>
  <c r="BA177" i="41"/>
  <c r="BR176" i="41"/>
  <c r="BN176" i="41"/>
  <c r="BJ176" i="41"/>
  <c r="BF176" i="41"/>
  <c r="BB176" i="41"/>
  <c r="BS175" i="41"/>
  <c r="BO175" i="41"/>
  <c r="BK175" i="41"/>
  <c r="BG175" i="41"/>
  <c r="BC175" i="41"/>
  <c r="BT174" i="41"/>
  <c r="BP174" i="41"/>
  <c r="BL174" i="41"/>
  <c r="BH174" i="41"/>
  <c r="BD174" i="41"/>
  <c r="AZ174" i="41"/>
  <c r="BQ173" i="41"/>
  <c r="BM173" i="41"/>
  <c r="BI173" i="41"/>
  <c r="BE173" i="41"/>
  <c r="BA173" i="41"/>
  <c r="BR172" i="41"/>
  <c r="BN172" i="41"/>
  <c r="BJ172" i="41"/>
  <c r="BF172" i="41"/>
  <c r="BB172" i="41"/>
  <c r="BS171" i="41"/>
  <c r="BO171" i="41"/>
  <c r="BK171" i="41"/>
  <c r="BG171" i="41"/>
  <c r="BC171" i="41"/>
  <c r="BT170" i="41"/>
  <c r="BP170" i="41"/>
  <c r="BL170" i="41"/>
  <c r="BH170" i="41"/>
  <c r="BD170" i="41"/>
  <c r="AZ170" i="41"/>
  <c r="BQ169" i="41"/>
  <c r="BM169" i="41"/>
  <c r="BI169" i="41"/>
  <c r="BE169" i="41"/>
  <c r="BA169" i="41"/>
  <c r="BR168" i="41"/>
  <c r="BN168" i="41"/>
  <c r="BJ168" i="41"/>
  <c r="BF168" i="41"/>
  <c r="BB168" i="41"/>
  <c r="BS167" i="41"/>
  <c r="BO167" i="41"/>
  <c r="BK167" i="41"/>
  <c r="BG167" i="41"/>
  <c r="BC167" i="41"/>
  <c r="BT166" i="41"/>
  <c r="BP166" i="41"/>
  <c r="BL166" i="41"/>
  <c r="BH166" i="41"/>
  <c r="BD166" i="41"/>
  <c r="AZ166" i="41"/>
  <c r="BQ165" i="41"/>
  <c r="BM165" i="41"/>
  <c r="BI165" i="41"/>
  <c r="BE165" i="41"/>
  <c r="BA165" i="41"/>
  <c r="BR164" i="41"/>
  <c r="BN164" i="41"/>
  <c r="BJ164" i="41"/>
  <c r="BF164" i="41"/>
  <c r="BB164" i="41"/>
  <c r="BS163" i="41"/>
  <c r="BO163" i="41"/>
  <c r="BK163" i="41"/>
  <c r="BG163" i="41"/>
  <c r="BC163" i="41"/>
  <c r="BT162" i="41"/>
  <c r="BP162" i="41"/>
  <c r="BL162" i="41"/>
  <c r="BH162" i="41"/>
  <c r="BD162" i="41"/>
  <c r="AZ162" i="41"/>
  <c r="BQ161" i="41"/>
  <c r="BM161" i="41"/>
  <c r="BI161" i="41"/>
  <c r="BE161" i="41"/>
  <c r="BA161" i="41"/>
  <c r="BR160" i="41"/>
  <c r="BN160" i="41"/>
  <c r="BJ160" i="41"/>
  <c r="BF160" i="41"/>
  <c r="BB160" i="41"/>
  <c r="BS159" i="41"/>
  <c r="BO159" i="41"/>
  <c r="BK159" i="41"/>
  <c r="BG159" i="41"/>
  <c r="BC159" i="41"/>
  <c r="BT158" i="41"/>
  <c r="BP158" i="41"/>
  <c r="BL158" i="41"/>
  <c r="BH158" i="41"/>
  <c r="BD158" i="41"/>
  <c r="AZ158" i="41"/>
  <c r="BQ157" i="41"/>
  <c r="BM157" i="41"/>
  <c r="BI157" i="41"/>
  <c r="BE157" i="41"/>
  <c r="BA157" i="41"/>
  <c r="BR156" i="41"/>
  <c r="BN156" i="41"/>
  <c r="BJ156" i="41"/>
  <c r="BF156" i="41"/>
  <c r="BB156" i="41"/>
  <c r="BS155" i="41"/>
  <c r="BO155" i="41"/>
  <c r="BK155" i="41"/>
  <c r="BG155" i="41"/>
  <c r="BC155" i="41"/>
  <c r="BT154" i="41"/>
  <c r="BP154" i="41"/>
  <c r="BL154" i="41"/>
  <c r="BH154" i="41"/>
  <c r="BD154" i="41"/>
  <c r="AZ154" i="41"/>
  <c r="BQ153" i="41"/>
  <c r="BM153" i="41"/>
  <c r="BI153" i="41"/>
  <c r="BE153" i="41"/>
  <c r="BA153" i="41"/>
  <c r="BR152" i="41"/>
  <c r="BN152" i="41"/>
  <c r="BJ152" i="41"/>
  <c r="BF152" i="41"/>
  <c r="BB152" i="41"/>
  <c r="BS151" i="41"/>
  <c r="BO151" i="41"/>
  <c r="BK151" i="41"/>
  <c r="BG151" i="41"/>
  <c r="BC151" i="41"/>
  <c r="BT150" i="41"/>
  <c r="BP150" i="41"/>
  <c r="BL150" i="41"/>
  <c r="BH150" i="41"/>
  <c r="BD150" i="41"/>
  <c r="AZ150" i="41"/>
  <c r="BQ149" i="41"/>
  <c r="BM149" i="41"/>
  <c r="BI149" i="41"/>
  <c r="BE149" i="41"/>
  <c r="BA149" i="41"/>
  <c r="BR148" i="41"/>
  <c r="BN148" i="41"/>
  <c r="BJ148" i="41"/>
  <c r="BF148" i="41"/>
  <c r="BB148" i="41"/>
  <c r="BS147" i="41"/>
  <c r="BO147" i="41"/>
  <c r="BK147" i="41"/>
  <c r="BG147" i="41"/>
  <c r="BC147" i="41"/>
  <c r="BT146" i="41"/>
  <c r="BP146" i="41"/>
  <c r="BL146" i="41"/>
  <c r="BH146" i="41"/>
  <c r="BD146" i="41"/>
  <c r="AZ146" i="41"/>
  <c r="BQ145" i="41"/>
  <c r="BM145" i="41"/>
  <c r="BI145" i="41"/>
  <c r="BE145" i="41"/>
  <c r="BA145" i="41"/>
  <c r="BR144" i="41"/>
  <c r="BN144" i="41"/>
  <c r="BJ144" i="41"/>
  <c r="BF144" i="41"/>
  <c r="BB144" i="41"/>
  <c r="BS143" i="41"/>
  <c r="BO143" i="41"/>
  <c r="BK143" i="41"/>
  <c r="BG143" i="41"/>
  <c r="BC143" i="41"/>
  <c r="BT142" i="41"/>
  <c r="BP142" i="41"/>
  <c r="BL142" i="41"/>
  <c r="BH142" i="41"/>
  <c r="BD142" i="41"/>
  <c r="AZ142" i="41"/>
  <c r="BQ141" i="41"/>
  <c r="BM141" i="41"/>
  <c r="BI141" i="41"/>
  <c r="BE141" i="41"/>
  <c r="BA141" i="41"/>
  <c r="BR140" i="41"/>
  <c r="BN140" i="41"/>
  <c r="BJ140" i="41"/>
  <c r="BF140" i="41"/>
  <c r="BB140" i="41"/>
  <c r="BS139" i="41"/>
  <c r="BO139" i="41"/>
  <c r="BK139" i="41"/>
  <c r="BG139" i="41"/>
  <c r="BC139" i="41"/>
  <c r="BT138" i="41"/>
  <c r="BP138" i="41"/>
  <c r="BL138" i="41"/>
  <c r="BH138" i="41"/>
  <c r="BD138" i="41"/>
  <c r="AZ138" i="41"/>
  <c r="BQ137" i="41"/>
  <c r="BM137" i="41"/>
  <c r="BI137" i="41"/>
  <c r="BE137" i="41"/>
  <c r="BF421" i="41"/>
  <c r="BF419" i="41"/>
  <c r="BE417" i="41"/>
  <c r="BD415" i="41"/>
  <c r="BD413" i="41"/>
  <c r="BC411" i="41"/>
  <c r="BB409" i="41"/>
  <c r="BB407" i="41"/>
  <c r="BA405" i="41"/>
  <c r="AZ403" i="41"/>
  <c r="AZ401" i="41"/>
  <c r="BT398" i="41"/>
  <c r="BS396" i="41"/>
  <c r="BS394" i="41"/>
  <c r="BR392" i="41"/>
  <c r="BQ390" i="41"/>
  <c r="BQ388" i="41"/>
  <c r="BP386" i="41"/>
  <c r="BO384" i="41"/>
  <c r="BO382" i="41"/>
  <c r="BN380" i="41"/>
  <c r="BM378" i="41"/>
  <c r="BM376" i="41"/>
  <c r="BS374" i="41"/>
  <c r="BH373" i="41"/>
  <c r="BR371" i="41"/>
  <c r="BG370" i="41"/>
  <c r="BQ368" i="41"/>
  <c r="BF367" i="41"/>
  <c r="BP365" i="41"/>
  <c r="BE364" i="41"/>
  <c r="BO362" i="41"/>
  <c r="BM361" i="41"/>
  <c r="BM360" i="41"/>
  <c r="BM359" i="41"/>
  <c r="BL358" i="41"/>
  <c r="BL357" i="41"/>
  <c r="BL356" i="41"/>
  <c r="BK355" i="41"/>
  <c r="BK354" i="41"/>
  <c r="BK353" i="41"/>
  <c r="BJ352" i="41"/>
  <c r="BJ351" i="41"/>
  <c r="BJ350" i="41"/>
  <c r="BI349" i="41"/>
  <c r="BI348" i="41"/>
  <c r="BI347" i="41"/>
  <c r="BH346" i="41"/>
  <c r="BH345" i="41"/>
  <c r="BH344" i="41"/>
  <c r="BG343" i="41"/>
  <c r="BG342" i="41"/>
  <c r="BG341" i="41"/>
  <c r="BF340" i="41"/>
  <c r="BF339" i="41"/>
  <c r="BF338" i="41"/>
  <c r="BE337" i="41"/>
  <c r="BE336" i="41"/>
  <c r="BE335" i="41"/>
  <c r="BD334" i="41"/>
  <c r="BD333" i="41"/>
  <c r="BD332" i="41"/>
  <c r="BC331" i="41"/>
  <c r="BC330" i="41"/>
  <c r="BC329" i="41"/>
  <c r="BB328" i="41"/>
  <c r="BB327" i="41"/>
  <c r="BL326" i="41"/>
  <c r="BB326" i="41"/>
  <c r="BL325" i="41"/>
  <c r="BA325" i="41"/>
  <c r="BL324" i="41"/>
  <c r="BA324" i="41"/>
  <c r="BM323" i="41"/>
  <c r="BE323" i="41"/>
  <c r="BR322" i="41"/>
  <c r="BJ322" i="41"/>
  <c r="BB322" i="41"/>
  <c r="BO321" i="41"/>
  <c r="BG321" i="41"/>
  <c r="BT320" i="41"/>
  <c r="BL320" i="41"/>
  <c r="BD320" i="41"/>
  <c r="BQ319" i="41"/>
  <c r="BI319" i="41"/>
  <c r="BA319" i="41"/>
  <c r="BN318" i="41"/>
  <c r="BF318" i="41"/>
  <c r="BS317" i="41"/>
  <c r="BK317" i="41"/>
  <c r="BC317" i="41"/>
  <c r="BP316" i="41"/>
  <c r="BH316" i="41"/>
  <c r="AZ316" i="41"/>
  <c r="BM315" i="41"/>
  <c r="BE315" i="41"/>
  <c r="BR314" i="41"/>
  <c r="BJ314" i="41"/>
  <c r="BB314" i="41"/>
  <c r="BO313" i="41"/>
  <c r="BG313" i="41"/>
  <c r="BT312" i="41"/>
  <c r="BL312" i="41"/>
  <c r="BD312" i="41"/>
  <c r="BQ311" i="41"/>
  <c r="BI311" i="41"/>
  <c r="BA311" i="41"/>
  <c r="BN310" i="41"/>
  <c r="BF310" i="41"/>
  <c r="BS309" i="41"/>
  <c r="BK309" i="41"/>
  <c r="BC309" i="41"/>
  <c r="BP308" i="41"/>
  <c r="BH308" i="41"/>
  <c r="AZ308" i="41"/>
  <c r="BM307" i="41"/>
  <c r="BE307" i="41"/>
  <c r="BR306" i="41"/>
  <c r="BJ306" i="41"/>
  <c r="BB306" i="41"/>
  <c r="BO305" i="41"/>
  <c r="BG305" i="41"/>
  <c r="BT304" i="41"/>
  <c r="BL304" i="41"/>
  <c r="BD304" i="41"/>
  <c r="BQ303" i="41"/>
  <c r="BI303" i="41"/>
  <c r="BA303" i="41"/>
  <c r="BN302" i="41"/>
  <c r="BF302" i="41"/>
  <c r="BS301" i="41"/>
  <c r="BK301" i="41"/>
  <c r="BC301" i="41"/>
  <c r="BP300" i="41"/>
  <c r="BH300" i="41"/>
  <c r="AZ300" i="41"/>
  <c r="BM299" i="41"/>
  <c r="BE299" i="41"/>
  <c r="BR298" i="41"/>
  <c r="BJ298" i="41"/>
  <c r="BB298" i="41"/>
  <c r="BO297" i="41"/>
  <c r="BG297" i="41"/>
  <c r="BT296" i="41"/>
  <c r="BL296" i="41"/>
  <c r="BD296" i="41"/>
  <c r="BQ295" i="41"/>
  <c r="BI295" i="41"/>
  <c r="BA295" i="41"/>
  <c r="BN294" i="41"/>
  <c r="BF294" i="41"/>
  <c r="BS293" i="41"/>
  <c r="BK293" i="41"/>
  <c r="BC293" i="41"/>
  <c r="BP292" i="41"/>
  <c r="BH292" i="41"/>
  <c r="AZ292" i="41"/>
  <c r="BM291" i="41"/>
  <c r="BE291" i="41"/>
  <c r="BR290" i="41"/>
  <c r="BJ290" i="41"/>
  <c r="BB290" i="41"/>
  <c r="BO289" i="41"/>
  <c r="BG289" i="41"/>
  <c r="BT288" i="41"/>
  <c r="BL288" i="41"/>
  <c r="BD288" i="41"/>
  <c r="BQ287" i="41"/>
  <c r="BI287" i="41"/>
  <c r="BA287" i="41"/>
  <c r="BN286" i="41"/>
  <c r="BF286" i="41"/>
  <c r="BS285" i="41"/>
  <c r="BK285" i="41"/>
  <c r="BC285" i="41"/>
  <c r="BP284" i="41"/>
  <c r="BH284" i="41"/>
  <c r="AZ284" i="41"/>
  <c r="BM283" i="41"/>
  <c r="BE283" i="41"/>
  <c r="BR282" i="41"/>
  <c r="BJ282" i="41"/>
  <c r="BB282" i="41"/>
  <c r="BO281" i="41"/>
  <c r="BG281" i="41"/>
  <c r="BT280" i="41"/>
  <c r="BL280" i="41"/>
  <c r="BD280" i="41"/>
  <c r="BQ279" i="41"/>
  <c r="BI279" i="41"/>
  <c r="BA279" i="41"/>
  <c r="BN278" i="41"/>
  <c r="BF278" i="41"/>
  <c r="BS277" i="41"/>
  <c r="BK277" i="41"/>
  <c r="BC277" i="41"/>
  <c r="BP276" i="41"/>
  <c r="BH276" i="41"/>
  <c r="AZ276" i="41"/>
  <c r="BM275" i="41"/>
  <c r="BE275" i="41"/>
  <c r="BR274" i="41"/>
  <c r="BJ274" i="41"/>
  <c r="BB274" i="41"/>
  <c r="BO273" i="41"/>
  <c r="BG273" i="41"/>
  <c r="BT272" i="41"/>
  <c r="BL272" i="41"/>
  <c r="BD272" i="41"/>
  <c r="BQ271" i="41"/>
  <c r="BI271" i="41"/>
  <c r="BA271" i="41"/>
  <c r="BN270" i="41"/>
  <c r="BF270" i="41"/>
  <c r="BS269" i="41"/>
  <c r="BK269" i="41"/>
  <c r="BC269" i="41"/>
  <c r="BP268" i="41"/>
  <c r="BH268" i="41"/>
  <c r="AZ268" i="41"/>
  <c r="BM267" i="41"/>
  <c r="BE267" i="41"/>
  <c r="BR266" i="41"/>
  <c r="BJ266" i="41"/>
  <c r="BB266" i="41"/>
  <c r="BO265" i="41"/>
  <c r="BG265" i="41"/>
  <c r="BT264" i="41"/>
  <c r="BL264" i="41"/>
  <c r="BD264" i="41"/>
  <c r="BQ263" i="41"/>
  <c r="BI263" i="41"/>
  <c r="BA263" i="41"/>
  <c r="BN262" i="41"/>
  <c r="BF262" i="41"/>
  <c r="BS261" i="41"/>
  <c r="BK261" i="41"/>
  <c r="BC261" i="41"/>
  <c r="BP260" i="41"/>
  <c r="BI260" i="41"/>
  <c r="BD260" i="41"/>
  <c r="BS259" i="41"/>
  <c r="BN259" i="41"/>
  <c r="BI259" i="41"/>
  <c r="BC259" i="41"/>
  <c r="BS258" i="41"/>
  <c r="BN258" i="41"/>
  <c r="BH258" i="41"/>
  <c r="BC258" i="41"/>
  <c r="BS257" i="41"/>
  <c r="BM257" i="41"/>
  <c r="BH257" i="41"/>
  <c r="BC257" i="41"/>
  <c r="BR256" i="41"/>
  <c r="BM256" i="41"/>
  <c r="BH256" i="41"/>
  <c r="BB256" i="41"/>
  <c r="BR255" i="41"/>
  <c r="BM255" i="41"/>
  <c r="BG255" i="41"/>
  <c r="BB255" i="41"/>
  <c r="BR254" i="41"/>
  <c r="BL254" i="41"/>
  <c r="BG254" i="41"/>
  <c r="BB254" i="41"/>
  <c r="BQ253" i="41"/>
  <c r="BL253" i="41"/>
  <c r="BG253" i="41"/>
  <c r="BA253" i="41"/>
  <c r="BQ252" i="41"/>
  <c r="BL252" i="41"/>
  <c r="BF252" i="41"/>
  <c r="BA252" i="41"/>
  <c r="BQ251" i="41"/>
  <c r="BK251" i="41"/>
  <c r="BF251" i="41"/>
  <c r="BA251" i="41"/>
  <c r="BP250" i="41"/>
  <c r="BK250" i="41"/>
  <c r="BF250" i="41"/>
  <c r="AZ250" i="41"/>
  <c r="BP249" i="41"/>
  <c r="BK249" i="41"/>
  <c r="BE249" i="41"/>
  <c r="AZ249" i="41"/>
  <c r="BP248" i="41"/>
  <c r="BJ248" i="41"/>
  <c r="BE248" i="41"/>
  <c r="AZ248" i="41"/>
  <c r="BO247" i="41"/>
  <c r="BJ247" i="41"/>
  <c r="BE247" i="41"/>
  <c r="BT246" i="41"/>
  <c r="BO246" i="41"/>
  <c r="BJ246" i="41"/>
  <c r="BD246" i="41"/>
  <c r="BT245" i="41"/>
  <c r="BO245" i="41"/>
  <c r="BI245" i="41"/>
  <c r="BD245" i="41"/>
  <c r="BT244" i="41"/>
  <c r="BN244" i="41"/>
  <c r="BI244" i="41"/>
  <c r="BD244" i="41"/>
  <c r="BS243" i="41"/>
  <c r="BN243" i="41"/>
  <c r="BI243" i="41"/>
  <c r="BC243" i="41"/>
  <c r="BS242" i="41"/>
  <c r="BN242" i="41"/>
  <c r="BH242" i="41"/>
  <c r="BC242" i="41"/>
  <c r="BS241" i="41"/>
  <c r="BM241" i="41"/>
  <c r="BH241" i="41"/>
  <c r="BC241" i="41"/>
  <c r="BR240" i="41"/>
  <c r="BM240" i="41"/>
  <c r="BI240" i="41"/>
  <c r="BE240" i="41"/>
  <c r="BA240" i="41"/>
  <c r="BR239" i="41"/>
  <c r="BN239" i="41"/>
  <c r="BJ239" i="41"/>
  <c r="BF239" i="41"/>
  <c r="BB239" i="41"/>
  <c r="BS238" i="41"/>
  <c r="BO238" i="41"/>
  <c r="BK238" i="41"/>
  <c r="BG238" i="41"/>
  <c r="BC238" i="41"/>
  <c r="BT237" i="41"/>
  <c r="BP237" i="41"/>
  <c r="BL237" i="41"/>
  <c r="BH237" i="41"/>
  <c r="BD237" i="41"/>
  <c r="AZ237" i="41"/>
  <c r="BQ236" i="41"/>
  <c r="BM236" i="41"/>
  <c r="BI236" i="41"/>
  <c r="BE236" i="41"/>
  <c r="BA236" i="41"/>
  <c r="BR235" i="41"/>
  <c r="BN235" i="41"/>
  <c r="BJ235" i="41"/>
  <c r="BF235" i="41"/>
  <c r="BB235" i="41"/>
  <c r="BS234" i="41"/>
  <c r="BO234" i="41"/>
  <c r="BK234" i="41"/>
  <c r="BG234" i="41"/>
  <c r="BC234" i="41"/>
  <c r="BT233" i="41"/>
  <c r="BP233" i="41"/>
  <c r="BL233" i="41"/>
  <c r="BH233" i="41"/>
  <c r="BD233" i="41"/>
  <c r="AZ233" i="41"/>
  <c r="BQ232" i="41"/>
  <c r="BM232" i="41"/>
  <c r="BI232" i="41"/>
  <c r="BE232" i="41"/>
  <c r="BA232" i="41"/>
  <c r="BR231" i="41"/>
  <c r="BN231" i="41"/>
  <c r="BJ231" i="41"/>
  <c r="BF231" i="41"/>
  <c r="BB231" i="41"/>
  <c r="BS230" i="41"/>
  <c r="BO230" i="41"/>
  <c r="BK230" i="41"/>
  <c r="BG230" i="41"/>
  <c r="BC230" i="41"/>
  <c r="BT229" i="41"/>
  <c r="BP229" i="41"/>
  <c r="BL229" i="41"/>
  <c r="BH229" i="41"/>
  <c r="BD229" i="41"/>
  <c r="AZ229" i="41"/>
  <c r="BQ228" i="41"/>
  <c r="BM228" i="41"/>
  <c r="BI228" i="41"/>
  <c r="BE228" i="41"/>
  <c r="BA228" i="41"/>
  <c r="BR227" i="41"/>
  <c r="BN227" i="41"/>
  <c r="BJ227" i="41"/>
  <c r="BF227" i="41"/>
  <c r="BB227" i="41"/>
  <c r="BS226" i="41"/>
  <c r="BO226" i="41"/>
  <c r="BK226" i="41"/>
  <c r="BG226" i="41"/>
  <c r="BC226" i="41"/>
  <c r="BT225" i="41"/>
  <c r="BP225" i="41"/>
  <c r="BL225" i="41"/>
  <c r="BH225" i="41"/>
  <c r="BD225" i="41"/>
  <c r="AZ225" i="41"/>
  <c r="BQ224" i="41"/>
  <c r="BM224" i="41"/>
  <c r="BI224" i="41"/>
  <c r="BE224" i="41"/>
  <c r="BA224" i="41"/>
  <c r="BR223" i="41"/>
  <c r="BN223" i="41"/>
  <c r="BJ223" i="41"/>
  <c r="BF223" i="41"/>
  <c r="BB223" i="41"/>
  <c r="BS222" i="41"/>
  <c r="BO222" i="41"/>
  <c r="BK222" i="41"/>
  <c r="BG222" i="41"/>
  <c r="BC222" i="41"/>
  <c r="BT221" i="41"/>
  <c r="BP221" i="41"/>
  <c r="BL221" i="41"/>
  <c r="BH221" i="41"/>
  <c r="BD221" i="41"/>
  <c r="AZ221" i="41"/>
  <c r="BQ220" i="41"/>
  <c r="BM220" i="41"/>
  <c r="BI220" i="41"/>
  <c r="BE220" i="41"/>
  <c r="BA220" i="41"/>
  <c r="BR219" i="41"/>
  <c r="BN219" i="41"/>
  <c r="BJ219" i="41"/>
  <c r="BF219" i="41"/>
  <c r="BB219" i="41"/>
  <c r="BS218" i="41"/>
  <c r="BO218" i="41"/>
  <c r="BK218" i="41"/>
  <c r="BG218" i="41"/>
  <c r="BC218" i="41"/>
  <c r="BT217" i="41"/>
  <c r="BP217" i="41"/>
  <c r="BL217" i="41"/>
  <c r="BH217" i="41"/>
  <c r="BD217" i="41"/>
  <c r="AZ217" i="41"/>
  <c r="BQ216" i="41"/>
  <c r="BM216" i="41"/>
  <c r="BI216" i="41"/>
  <c r="BE216" i="41"/>
  <c r="BA216" i="41"/>
  <c r="BR215" i="41"/>
  <c r="BN215" i="41"/>
  <c r="BJ215" i="41"/>
  <c r="BF215" i="41"/>
  <c r="BB215" i="41"/>
  <c r="BS214" i="41"/>
  <c r="BO214" i="41"/>
  <c r="BK214" i="41"/>
  <c r="BG214" i="41"/>
  <c r="BC214" i="41"/>
  <c r="BT213" i="41"/>
  <c r="BP213" i="41"/>
  <c r="BL213" i="41"/>
  <c r="BH213" i="41"/>
  <c r="BD213" i="41"/>
  <c r="AZ213" i="41"/>
  <c r="BQ212" i="41"/>
  <c r="BM212" i="41"/>
  <c r="BI212" i="41"/>
  <c r="BE212" i="41"/>
  <c r="BA212" i="41"/>
  <c r="BR211" i="41"/>
  <c r="BN211" i="41"/>
  <c r="BJ211" i="41"/>
  <c r="BF211" i="41"/>
  <c r="BB211" i="41"/>
  <c r="BS210" i="41"/>
  <c r="BO210" i="41"/>
  <c r="BK210" i="41"/>
  <c r="BG210" i="41"/>
  <c r="BC210" i="41"/>
  <c r="BT209" i="41"/>
  <c r="BP209" i="41"/>
  <c r="BL209" i="41"/>
  <c r="BH209" i="41"/>
  <c r="BD209" i="41"/>
  <c r="AZ209" i="41"/>
  <c r="BQ208" i="41"/>
  <c r="BM208" i="41"/>
  <c r="BI208" i="41"/>
  <c r="BE208" i="41"/>
  <c r="BA208" i="41"/>
  <c r="BR207" i="41"/>
  <c r="BN207" i="41"/>
  <c r="BJ207" i="41"/>
  <c r="BF207" i="41"/>
  <c r="BB207" i="41"/>
  <c r="BS206" i="41"/>
  <c r="BO206" i="41"/>
  <c r="BK206" i="41"/>
  <c r="BG206" i="41"/>
  <c r="BC206" i="41"/>
  <c r="BT205" i="41"/>
  <c r="BP205" i="41"/>
  <c r="BL205" i="41"/>
  <c r="BH205" i="41"/>
  <c r="BD205" i="41"/>
  <c r="AZ205" i="41"/>
  <c r="BQ204" i="41"/>
  <c r="BM204" i="41"/>
  <c r="BI204" i="41"/>
  <c r="BE204" i="41"/>
  <c r="BA204" i="41"/>
  <c r="BR203" i="41"/>
  <c r="BN203" i="41"/>
  <c r="BJ203" i="41"/>
  <c r="BF203" i="41"/>
  <c r="BB203" i="41"/>
  <c r="BS202" i="41"/>
  <c r="BO202" i="41"/>
  <c r="BK202" i="41"/>
  <c r="BG202" i="41"/>
  <c r="BC202" i="41"/>
  <c r="BT201" i="41"/>
  <c r="BP201" i="41"/>
  <c r="BL201" i="41"/>
  <c r="BH201" i="41"/>
  <c r="BD201" i="41"/>
  <c r="AZ201" i="41"/>
  <c r="BQ200" i="41"/>
  <c r="BM200" i="41"/>
  <c r="BI200" i="41"/>
  <c r="BE200" i="41"/>
  <c r="BA200" i="41"/>
  <c r="BR199" i="41"/>
  <c r="BN199" i="41"/>
  <c r="BJ199" i="41"/>
  <c r="BF199" i="41"/>
  <c r="BB199" i="41"/>
  <c r="BS198" i="41"/>
  <c r="BO198" i="41"/>
  <c r="BK198" i="41"/>
  <c r="BG198" i="41"/>
  <c r="BC198" i="41"/>
  <c r="BT197" i="41"/>
  <c r="BP197" i="41"/>
  <c r="BL197" i="41"/>
  <c r="BH197" i="41"/>
  <c r="BD197" i="41"/>
  <c r="AZ197" i="41"/>
  <c r="BQ196" i="41"/>
  <c r="BM196" i="41"/>
  <c r="BI196" i="41"/>
  <c r="BE196" i="41"/>
  <c r="BA196" i="41"/>
  <c r="BR195" i="41"/>
  <c r="BN195" i="41"/>
  <c r="BJ195" i="41"/>
  <c r="BF195" i="41"/>
  <c r="BB195" i="41"/>
  <c r="BS194" i="41"/>
  <c r="BO194" i="41"/>
  <c r="BK194" i="41"/>
  <c r="BG194" i="41"/>
  <c r="BC194" i="41"/>
  <c r="BT193" i="41"/>
  <c r="BP193" i="41"/>
  <c r="BL193" i="41"/>
  <c r="BH193" i="41"/>
  <c r="BD193" i="41"/>
  <c r="AZ193" i="41"/>
  <c r="BQ192" i="41"/>
  <c r="BM192" i="41"/>
  <c r="BI192" i="41"/>
  <c r="BE192" i="41"/>
  <c r="BA192" i="41"/>
  <c r="BR191" i="41"/>
  <c r="BN191" i="41"/>
  <c r="BJ191" i="41"/>
  <c r="BF191" i="41"/>
  <c r="BB191" i="41"/>
  <c r="BS190" i="41"/>
  <c r="BO190" i="41"/>
  <c r="BK190" i="41"/>
  <c r="BG190" i="41"/>
  <c r="BC190" i="41"/>
  <c r="BT189" i="41"/>
  <c r="BP189" i="41"/>
  <c r="BL189" i="41"/>
  <c r="BH189" i="41"/>
  <c r="BD189" i="41"/>
  <c r="AZ189" i="41"/>
  <c r="BQ188" i="41"/>
  <c r="BM188" i="41"/>
  <c r="BI188" i="41"/>
  <c r="BE188" i="41"/>
  <c r="BA188" i="41"/>
  <c r="BR187" i="41"/>
  <c r="BN187" i="41"/>
  <c r="BJ187" i="41"/>
  <c r="BF187" i="41"/>
  <c r="BB187" i="41"/>
  <c r="BS186" i="41"/>
  <c r="BO186" i="41"/>
  <c r="BK186" i="41"/>
  <c r="BG186" i="41"/>
  <c r="BC186" i="41"/>
  <c r="BT185" i="41"/>
  <c r="BP185" i="41"/>
  <c r="BL185" i="41"/>
  <c r="BH185" i="41"/>
  <c r="BD185" i="41"/>
  <c r="AZ185" i="41"/>
  <c r="BQ184" i="41"/>
  <c r="BM184" i="41"/>
  <c r="BI184" i="41"/>
  <c r="BE184" i="41"/>
  <c r="BA184" i="41"/>
  <c r="BR183" i="41"/>
  <c r="BN183" i="41"/>
  <c r="BJ183" i="41"/>
  <c r="BF183" i="41"/>
  <c r="BB183" i="41"/>
  <c r="BS182" i="41"/>
  <c r="BO182" i="41"/>
  <c r="BK182" i="41"/>
  <c r="BG182" i="41"/>
  <c r="BC182" i="41"/>
  <c r="BT181" i="41"/>
  <c r="BP181" i="41"/>
  <c r="BL181" i="41"/>
  <c r="BH181" i="41"/>
  <c r="BD181" i="41"/>
  <c r="AZ181" i="41"/>
  <c r="BQ180" i="41"/>
  <c r="BM180" i="41"/>
  <c r="BI180" i="41"/>
  <c r="BE180" i="41"/>
  <c r="BA180" i="41"/>
  <c r="BR179" i="41"/>
  <c r="BN179" i="41"/>
  <c r="BJ179" i="41"/>
  <c r="BF179" i="41"/>
  <c r="BB179" i="41"/>
  <c r="BS178" i="41"/>
  <c r="BO178" i="41"/>
  <c r="BK178" i="41"/>
  <c r="BG178" i="41"/>
  <c r="BC178" i="41"/>
  <c r="BT177" i="41"/>
  <c r="BP177" i="41"/>
  <c r="BL177" i="41"/>
  <c r="BH177" i="41"/>
  <c r="BD177" i="41"/>
  <c r="AZ177" i="41"/>
  <c r="BQ176" i="41"/>
  <c r="BM176" i="41"/>
  <c r="BI176" i="41"/>
  <c r="BE176" i="41"/>
  <c r="BA176" i="41"/>
  <c r="BR175" i="41"/>
  <c r="BN175" i="41"/>
  <c r="BJ175" i="41"/>
  <c r="BF175" i="41"/>
  <c r="BB175" i="41"/>
  <c r="BS174" i="41"/>
  <c r="BO174" i="41"/>
  <c r="BK174" i="41"/>
  <c r="BG174" i="41"/>
  <c r="BC174" i="41"/>
  <c r="BT173" i="41"/>
  <c r="BP173" i="41"/>
  <c r="BL173" i="41"/>
  <c r="BH173" i="41"/>
  <c r="BD173" i="41"/>
  <c r="AZ173" i="41"/>
  <c r="BQ172" i="41"/>
  <c r="BM172" i="41"/>
  <c r="BI172" i="41"/>
  <c r="BE172" i="41"/>
  <c r="BA172" i="41"/>
  <c r="BR171" i="41"/>
  <c r="BN171" i="41"/>
  <c r="BJ171" i="41"/>
  <c r="BF171" i="41"/>
  <c r="BB171" i="41"/>
  <c r="BS170" i="41"/>
  <c r="BO170" i="41"/>
  <c r="BK170" i="41"/>
  <c r="BG170" i="41"/>
  <c r="BC170" i="41"/>
  <c r="BT169" i="41"/>
  <c r="BP169" i="41"/>
  <c r="BL169" i="41"/>
  <c r="BH169" i="41"/>
  <c r="BD169" i="41"/>
  <c r="AZ169" i="41"/>
  <c r="BQ168" i="41"/>
  <c r="BM168" i="41"/>
  <c r="BI168" i="41"/>
  <c r="BE168" i="41"/>
  <c r="BA168" i="41"/>
  <c r="BR167" i="41"/>
  <c r="BN167" i="41"/>
  <c r="BJ167" i="41"/>
  <c r="BF167" i="41"/>
  <c r="BB167" i="41"/>
  <c r="BS166" i="41"/>
  <c r="BO166" i="41"/>
  <c r="BK166" i="41"/>
  <c r="BG166" i="41"/>
  <c r="BC166" i="41"/>
  <c r="BT165" i="41"/>
  <c r="BP165" i="41"/>
  <c r="BL165" i="41"/>
  <c r="BH165" i="41"/>
  <c r="BD165" i="41"/>
  <c r="AZ165" i="41"/>
  <c r="BQ164" i="41"/>
  <c r="BM164" i="41"/>
  <c r="BI164" i="41"/>
  <c r="BE164" i="41"/>
  <c r="BA164" i="41"/>
  <c r="BR163" i="41"/>
  <c r="BN163" i="41"/>
  <c r="BJ163" i="41"/>
  <c r="BF163" i="41"/>
  <c r="BB163" i="41"/>
  <c r="BS162" i="41"/>
  <c r="BO162" i="41"/>
  <c r="BK162" i="41"/>
  <c r="BG162" i="41"/>
  <c r="BC162" i="41"/>
  <c r="BT161" i="41"/>
  <c r="BP161" i="41"/>
  <c r="BL161" i="41"/>
  <c r="BH161" i="41"/>
  <c r="BD161" i="41"/>
  <c r="AZ161" i="41"/>
  <c r="BQ160" i="41"/>
  <c r="BM160" i="41"/>
  <c r="BI160" i="41"/>
  <c r="BE160" i="41"/>
  <c r="BA160" i="41"/>
  <c r="BR159" i="41"/>
  <c r="BN159" i="41"/>
  <c r="BJ159" i="41"/>
  <c r="BF159" i="41"/>
  <c r="BB159" i="41"/>
  <c r="BS158" i="41"/>
  <c r="BO158" i="41"/>
  <c r="BK158" i="41"/>
  <c r="BG158" i="41"/>
  <c r="BC158" i="41"/>
  <c r="BT157" i="41"/>
  <c r="BP157" i="41"/>
  <c r="BL157" i="41"/>
  <c r="BH157" i="41"/>
  <c r="BD157" i="41"/>
  <c r="AZ157" i="41"/>
  <c r="BQ156" i="41"/>
  <c r="BM156" i="41"/>
  <c r="BI156" i="41"/>
  <c r="BE156" i="41"/>
  <c r="BA156" i="41"/>
  <c r="BR155" i="41"/>
  <c r="BN155" i="41"/>
  <c r="BJ155" i="41"/>
  <c r="BF155" i="41"/>
  <c r="BB155" i="41"/>
  <c r="BS154" i="41"/>
  <c r="BO154" i="41"/>
  <c r="BK154" i="41"/>
  <c r="BG154" i="41"/>
  <c r="BC154" i="41"/>
  <c r="BT153" i="41"/>
  <c r="BP153" i="41"/>
  <c r="BL153" i="41"/>
  <c r="BH153" i="41"/>
  <c r="BD153" i="41"/>
  <c r="AZ153" i="41"/>
  <c r="BQ152" i="41"/>
  <c r="BM152" i="41"/>
  <c r="BI152" i="41"/>
  <c r="BE152" i="41"/>
  <c r="BA152" i="41"/>
  <c r="BR151" i="41"/>
  <c r="BN151" i="41"/>
  <c r="BJ151" i="41"/>
  <c r="BF151" i="41"/>
  <c r="BB151" i="41"/>
  <c r="BS150" i="41"/>
  <c r="BO150" i="41"/>
  <c r="BK150" i="41"/>
  <c r="BG150" i="41"/>
  <c r="BC150" i="41"/>
  <c r="BT149" i="41"/>
  <c r="BP149" i="41"/>
  <c r="BL149" i="41"/>
  <c r="BH149" i="41"/>
  <c r="BD149" i="41"/>
  <c r="AZ149" i="41"/>
  <c r="BQ148" i="41"/>
  <c r="BM148" i="41"/>
  <c r="BI148" i="41"/>
  <c r="BE148" i="41"/>
  <c r="BA148" i="41"/>
  <c r="BR147" i="41"/>
  <c r="BN147" i="41"/>
  <c r="BJ147" i="41"/>
  <c r="BF147" i="41"/>
  <c r="BB147" i="41"/>
  <c r="BS146" i="41"/>
  <c r="BO146" i="41"/>
  <c r="BK146" i="41"/>
  <c r="BG146" i="41"/>
  <c r="BC146" i="41"/>
  <c r="BT145" i="41"/>
  <c r="BP145" i="41"/>
  <c r="BL145" i="41"/>
  <c r="BH145" i="41"/>
  <c r="BD145" i="41"/>
  <c r="AZ145" i="41"/>
  <c r="BQ144" i="41"/>
  <c r="BM144" i="41"/>
  <c r="BI144" i="41"/>
  <c r="BE144" i="41"/>
  <c r="BA144" i="41"/>
  <c r="BR143" i="41"/>
  <c r="BN143" i="41"/>
  <c r="BJ143" i="41"/>
  <c r="BF143" i="41"/>
  <c r="BB143" i="41"/>
  <c r="BS142" i="41"/>
  <c r="BO142" i="41"/>
  <c r="BK142" i="41"/>
  <c r="BG142" i="41"/>
  <c r="BC142" i="41"/>
  <c r="BT141" i="41"/>
  <c r="BP141" i="41"/>
  <c r="BL141" i="41"/>
  <c r="BH141" i="41"/>
  <c r="BD141" i="41"/>
  <c r="AZ141" i="41"/>
  <c r="BQ140" i="41"/>
  <c r="BM140" i="41"/>
  <c r="BI140" i="41"/>
  <c r="BE140" i="41"/>
  <c r="BA140" i="41"/>
  <c r="BR139" i="41"/>
  <c r="BN139" i="41"/>
  <c r="BJ139" i="41"/>
  <c r="BF139" i="41"/>
  <c r="BB139" i="41"/>
  <c r="BS138" i="41"/>
  <c r="BO138" i="41"/>
  <c r="BK138" i="41"/>
  <c r="BG138" i="41"/>
  <c r="BC138" i="41"/>
  <c r="BT137" i="41"/>
  <c r="BP137" i="41"/>
  <c r="BL137" i="41"/>
  <c r="BH137" i="41"/>
  <c r="BD137" i="41"/>
  <c r="AZ137" i="41"/>
  <c r="BQ136" i="41"/>
  <c r="BM136" i="41"/>
  <c r="BI136" i="41"/>
  <c r="BE136" i="41"/>
  <c r="BA136" i="41"/>
  <c r="BR135" i="41"/>
  <c r="BN135" i="41"/>
  <c r="BJ135" i="41"/>
  <c r="BF135" i="41"/>
  <c r="BB135" i="41"/>
  <c r="BS134" i="41"/>
  <c r="BO134" i="41"/>
  <c r="BK134" i="41"/>
  <c r="BG134" i="41"/>
  <c r="BC134" i="41"/>
  <c r="BT133" i="41"/>
  <c r="BP133" i="41"/>
  <c r="BL133" i="41"/>
  <c r="BH133" i="41"/>
  <c r="BD133" i="41"/>
  <c r="AZ133" i="41"/>
  <c r="BQ132" i="41"/>
  <c r="BM132" i="41"/>
  <c r="BI132" i="41"/>
  <c r="BE132" i="41"/>
  <c r="BA132" i="41"/>
  <c r="BR131" i="41"/>
  <c r="BN131" i="41"/>
  <c r="BJ131" i="41"/>
  <c r="BF131" i="41"/>
  <c r="BB131" i="41"/>
  <c r="BS130" i="41"/>
  <c r="BO130" i="41"/>
  <c r="BK130" i="41"/>
  <c r="BG130" i="41"/>
  <c r="BC130" i="41"/>
  <c r="BT129" i="41"/>
  <c r="BP129" i="41"/>
  <c r="BL129" i="41"/>
  <c r="BH129" i="41"/>
  <c r="BD129" i="41"/>
  <c r="AZ129" i="41"/>
  <c r="BQ128" i="41"/>
  <c r="BM128" i="41"/>
  <c r="BI128" i="41"/>
  <c r="BE128" i="41"/>
  <c r="BA128" i="41"/>
  <c r="BR127" i="41"/>
  <c r="BN127" i="41"/>
  <c r="BJ127" i="41"/>
  <c r="BF127" i="41"/>
  <c r="BB127" i="41"/>
  <c r="BS126" i="41"/>
  <c r="BO126" i="41"/>
  <c r="BK126" i="41"/>
  <c r="BG126" i="41"/>
  <c r="BC126" i="41"/>
  <c r="BT125" i="41"/>
  <c r="BP125" i="41"/>
  <c r="BL125" i="41"/>
  <c r="BH125" i="41"/>
  <c r="BD125" i="41"/>
  <c r="AZ125" i="41"/>
  <c r="BQ124" i="41"/>
  <c r="BM124" i="41"/>
  <c r="BI124" i="41"/>
  <c r="BE124" i="41"/>
  <c r="BA124" i="41"/>
  <c r="BR123" i="41"/>
  <c r="BT235" i="41"/>
  <c r="BD235" i="41"/>
  <c r="BI234" i="41"/>
  <c r="BN233" i="41"/>
  <c r="BS232" i="41"/>
  <c r="BC232" i="41"/>
  <c r="BH231" i="41"/>
  <c r="BM230" i="41"/>
  <c r="BR229" i="41"/>
  <c r="BB229" i="41"/>
  <c r="BG228" i="41"/>
  <c r="BL227" i="41"/>
  <c r="BQ226" i="41"/>
  <c r="BA226" i="41"/>
  <c r="BF225" i="41"/>
  <c r="BK224" i="41"/>
  <c r="BP223" i="41"/>
  <c r="AZ223" i="41"/>
  <c r="BE222" i="41"/>
  <c r="BJ221" i="41"/>
  <c r="BO220" i="41"/>
  <c r="BT219" i="41"/>
  <c r="BD219" i="41"/>
  <c r="BI218" i="41"/>
  <c r="BN217" i="41"/>
  <c r="BS216" i="41"/>
  <c r="BC216" i="41"/>
  <c r="BH215" i="41"/>
  <c r="BM214" i="41"/>
  <c r="BR213" i="41"/>
  <c r="BB213" i="41"/>
  <c r="BG212" i="41"/>
  <c r="BL211" i="41"/>
  <c r="BQ210" i="41"/>
  <c r="BA210" i="41"/>
  <c r="BF209" i="41"/>
  <c r="BK208" i="41"/>
  <c r="BP207" i="41"/>
  <c r="AZ207" i="41"/>
  <c r="BE206" i="41"/>
  <c r="BJ205" i="41"/>
  <c r="BO204" i="41"/>
  <c r="BT203" i="41"/>
  <c r="BD203" i="41"/>
  <c r="BI202" i="41"/>
  <c r="BN201" i="41"/>
  <c r="BS200" i="41"/>
  <c r="BC200" i="41"/>
  <c r="BH199" i="41"/>
  <c r="BM198" i="41"/>
  <c r="BR197" i="41"/>
  <c r="BB197" i="41"/>
  <c r="BK196" i="41"/>
  <c r="BC196" i="41"/>
  <c r="BP195" i="41"/>
  <c r="BH195" i="41"/>
  <c r="AZ195" i="41"/>
  <c r="BM194" i="41"/>
  <c r="BE194" i="41"/>
  <c r="BR193" i="41"/>
  <c r="BJ193" i="41"/>
  <c r="BB193" i="41"/>
  <c r="BO192" i="41"/>
  <c r="BG192" i="41"/>
  <c r="BT191" i="41"/>
  <c r="BL191" i="41"/>
  <c r="BD191" i="41"/>
  <c r="BQ190" i="41"/>
  <c r="BI190" i="41"/>
  <c r="BA190" i="41"/>
  <c r="BN189" i="41"/>
  <c r="BF189" i="41"/>
  <c r="BS188" i="41"/>
  <c r="BK188" i="41"/>
  <c r="BC188" i="41"/>
  <c r="BP187" i="41"/>
  <c r="BH187" i="41"/>
  <c r="AZ187" i="41"/>
  <c r="BM186" i="41"/>
  <c r="BE186" i="41"/>
  <c r="BR185" i="41"/>
  <c r="BJ185" i="41"/>
  <c r="BB185" i="41"/>
  <c r="BO184" i="41"/>
  <c r="BG184" i="41"/>
  <c r="BT183" i="41"/>
  <c r="BL183" i="41"/>
  <c r="BD183" i="41"/>
  <c r="BQ182" i="41"/>
  <c r="BI182" i="41"/>
  <c r="BA182" i="41"/>
  <c r="BN181" i="41"/>
  <c r="BF181" i="41"/>
  <c r="BS180" i="41"/>
  <c r="BK180" i="41"/>
  <c r="BC180" i="41"/>
  <c r="BP179" i="41"/>
  <c r="BH179" i="41"/>
  <c r="AZ179" i="41"/>
  <c r="BM178" i="41"/>
  <c r="BE178" i="41"/>
  <c r="BR177" i="41"/>
  <c r="BJ177" i="41"/>
  <c r="BB177" i="41"/>
  <c r="BO176" i="41"/>
  <c r="BG176" i="41"/>
  <c r="BT175" i="41"/>
  <c r="BL175" i="41"/>
  <c r="BD175" i="41"/>
  <c r="BQ174" i="41"/>
  <c r="BI174" i="41"/>
  <c r="BA174" i="41"/>
  <c r="BN173" i="41"/>
  <c r="BF173" i="41"/>
  <c r="BS172" i="41"/>
  <c r="BK172" i="41"/>
  <c r="BC172" i="41"/>
  <c r="BP171" i="41"/>
  <c r="BH171" i="41"/>
  <c r="AZ171" i="41"/>
  <c r="BM170" i="41"/>
  <c r="BE170" i="41"/>
  <c r="BR169" i="41"/>
  <c r="BJ169" i="41"/>
  <c r="BB169" i="41"/>
  <c r="BO168" i="41"/>
  <c r="BG168" i="41"/>
  <c r="BT167" i="41"/>
  <c r="BL167" i="41"/>
  <c r="BD167" i="41"/>
  <c r="BQ166" i="41"/>
  <c r="BI166" i="41"/>
  <c r="BA166" i="41"/>
  <c r="BN165" i="41"/>
  <c r="BF165" i="41"/>
  <c r="BS164" i="41"/>
  <c r="BK164" i="41"/>
  <c r="BC164" i="41"/>
  <c r="BP163" i="41"/>
  <c r="BH163" i="41"/>
  <c r="AZ163" i="41"/>
  <c r="BM162" i="41"/>
  <c r="BE162" i="41"/>
  <c r="BR161" i="41"/>
  <c r="BJ161" i="41"/>
  <c r="BB161" i="41"/>
  <c r="BO160" i="41"/>
  <c r="BG160" i="41"/>
  <c r="BT159" i="41"/>
  <c r="BL159" i="41"/>
  <c r="BD159" i="41"/>
  <c r="BQ158" i="41"/>
  <c r="BI158" i="41"/>
  <c r="BA158" i="41"/>
  <c r="BN157" i="41"/>
  <c r="BF157" i="41"/>
  <c r="BS156" i="41"/>
  <c r="BK156" i="41"/>
  <c r="BC156" i="41"/>
  <c r="BP155" i="41"/>
  <c r="BH155" i="41"/>
  <c r="AZ155" i="41"/>
  <c r="BM154" i="41"/>
  <c r="BE154" i="41"/>
  <c r="BR153" i="41"/>
  <c r="BJ153" i="41"/>
  <c r="BB153" i="41"/>
  <c r="BO152" i="41"/>
  <c r="BG152" i="41"/>
  <c r="BT151" i="41"/>
  <c r="BL151" i="41"/>
  <c r="BD151" i="41"/>
  <c r="BQ150" i="41"/>
  <c r="BI150" i="41"/>
  <c r="BA150" i="41"/>
  <c r="BN149" i="41"/>
  <c r="BF149" i="41"/>
  <c r="BS148" i="41"/>
  <c r="BK148" i="41"/>
  <c r="BC148" i="41"/>
  <c r="BP147" i="41"/>
  <c r="BH147" i="41"/>
  <c r="AZ147" i="41"/>
  <c r="BM146" i="41"/>
  <c r="BE146" i="41"/>
  <c r="BR145" i="41"/>
  <c r="BJ145" i="41"/>
  <c r="BB145" i="41"/>
  <c r="BO144" i="41"/>
  <c r="BG144" i="41"/>
  <c r="BT143" i="41"/>
  <c r="BL143" i="41"/>
  <c r="BD143" i="41"/>
  <c r="BQ142" i="41"/>
  <c r="BI142" i="41"/>
  <c r="BA142" i="41"/>
  <c r="BN141" i="41"/>
  <c r="BF141" i="41"/>
  <c r="BS140" i="41"/>
  <c r="BK140" i="41"/>
  <c r="BC140" i="41"/>
  <c r="BP139" i="41"/>
  <c r="BH139" i="41"/>
  <c r="AZ139" i="41"/>
  <c r="BM138" i="41"/>
  <c r="BE138" i="41"/>
  <c r="BR137" i="41"/>
  <c r="BJ137" i="41"/>
  <c r="BB137" i="41"/>
  <c r="BR136" i="41"/>
  <c r="BL136" i="41"/>
  <c r="BG136" i="41"/>
  <c r="BB136" i="41"/>
  <c r="BQ135" i="41"/>
  <c r="BL135" i="41"/>
  <c r="BG135" i="41"/>
  <c r="BA135" i="41"/>
  <c r="BQ134" i="41"/>
  <c r="BL134" i="41"/>
  <c r="BF134" i="41"/>
  <c r="BA134" i="41"/>
  <c r="BQ133" i="41"/>
  <c r="BK133" i="41"/>
  <c r="BF133" i="41"/>
  <c r="BA133" i="41"/>
  <c r="BP132" i="41"/>
  <c r="BK132" i="41"/>
  <c r="BF132" i="41"/>
  <c r="AZ132" i="41"/>
  <c r="BP131" i="41"/>
  <c r="BK131" i="41"/>
  <c r="BE131" i="41"/>
  <c r="AZ131" i="41"/>
  <c r="BP130" i="41"/>
  <c r="BJ130" i="41"/>
  <c r="BE130" i="41"/>
  <c r="AZ130" i="41"/>
  <c r="BO129" i="41"/>
  <c r="BJ129" i="41"/>
  <c r="BE129" i="41"/>
  <c r="BT128" i="41"/>
  <c r="BO128" i="41"/>
  <c r="BJ128" i="41"/>
  <c r="BD128" i="41"/>
  <c r="BT127" i="41"/>
  <c r="BO127" i="41"/>
  <c r="BI127" i="41"/>
  <c r="BD127" i="41"/>
  <c r="BT126" i="41"/>
  <c r="BN126" i="41"/>
  <c r="BI126" i="41"/>
  <c r="BD126" i="41"/>
  <c r="BS125" i="41"/>
  <c r="BN125" i="41"/>
  <c r="BI125" i="41"/>
  <c r="BC125" i="41"/>
  <c r="BS124" i="41"/>
  <c r="BN124" i="41"/>
  <c r="BH124" i="41"/>
  <c r="BC124" i="41"/>
  <c r="BS123" i="41"/>
  <c r="BN123" i="41"/>
  <c r="BJ123" i="41"/>
  <c r="BF123" i="41"/>
  <c r="BB123" i="41"/>
  <c r="BS122" i="41"/>
  <c r="BO122" i="41"/>
  <c r="BK122" i="41"/>
  <c r="BG122" i="41"/>
  <c r="BC122" i="41"/>
  <c r="BT121" i="41"/>
  <c r="BP121" i="41"/>
  <c r="BL121" i="41"/>
  <c r="BH121" i="41"/>
  <c r="BD121" i="41"/>
  <c r="AZ121" i="41"/>
  <c r="BQ120" i="41"/>
  <c r="BM120" i="41"/>
  <c r="BI120" i="41"/>
  <c r="BE120" i="41"/>
  <c r="BA120" i="41"/>
  <c r="BR119" i="41"/>
  <c r="BN119" i="41"/>
  <c r="BJ119" i="41"/>
  <c r="BF119" i="41"/>
  <c r="BB119" i="41"/>
  <c r="BS118" i="41"/>
  <c r="BO118" i="41"/>
  <c r="BK118" i="41"/>
  <c r="BG118" i="41"/>
  <c r="BC118" i="41"/>
  <c r="BT117" i="41"/>
  <c r="BP117" i="41"/>
  <c r="BL117" i="41"/>
  <c r="BH117" i="41"/>
  <c r="BD117" i="41"/>
  <c r="AZ117" i="41"/>
  <c r="BQ116" i="41"/>
  <c r="BM116" i="41"/>
  <c r="BI116" i="41"/>
  <c r="BE116" i="41"/>
  <c r="BA116" i="41"/>
  <c r="BR115" i="41"/>
  <c r="BN115" i="41"/>
  <c r="BJ115" i="41"/>
  <c r="BF115" i="41"/>
  <c r="BB115" i="41"/>
  <c r="BS114" i="41"/>
  <c r="BO114" i="41"/>
  <c r="BK114" i="41"/>
  <c r="BG114" i="41"/>
  <c r="BC114" i="41"/>
  <c r="BT113" i="41"/>
  <c r="BP113" i="41"/>
  <c r="BL113" i="41"/>
  <c r="BH113" i="41"/>
  <c r="BD113" i="41"/>
  <c r="AZ113" i="41"/>
  <c r="BQ112" i="41"/>
  <c r="BM112" i="41"/>
  <c r="BI112" i="41"/>
  <c r="BE112" i="41"/>
  <c r="BA112" i="41"/>
  <c r="BR111" i="41"/>
  <c r="BN111" i="41"/>
  <c r="BJ111" i="41"/>
  <c r="BF111" i="41"/>
  <c r="BB111" i="41"/>
  <c r="BS110" i="41"/>
  <c r="BO110" i="41"/>
  <c r="BK110" i="41"/>
  <c r="BG110" i="41"/>
  <c r="BC110" i="41"/>
  <c r="BT109" i="41"/>
  <c r="BP109" i="41"/>
  <c r="BL109" i="41"/>
  <c r="BH109" i="41"/>
  <c r="BD109" i="41"/>
  <c r="AZ109" i="41"/>
  <c r="BQ108" i="41"/>
  <c r="BM108" i="41"/>
  <c r="BI108" i="41"/>
  <c r="BE108" i="41"/>
  <c r="BA108" i="41"/>
  <c r="BR107" i="41"/>
  <c r="BN107" i="41"/>
  <c r="BJ107" i="41"/>
  <c r="BF107" i="41"/>
  <c r="BB107" i="41"/>
  <c r="BS106" i="41"/>
  <c r="BO106" i="41"/>
  <c r="BK106" i="41"/>
  <c r="BG106" i="41"/>
  <c r="BC106" i="41"/>
  <c r="BT105" i="41"/>
  <c r="BP105" i="41"/>
  <c r="BL105" i="41"/>
  <c r="BH105" i="41"/>
  <c r="BD105" i="41"/>
  <c r="AZ105" i="41"/>
  <c r="BQ104" i="41"/>
  <c r="BM104" i="41"/>
  <c r="BI104" i="41"/>
  <c r="BE104" i="41"/>
  <c r="BA104" i="41"/>
  <c r="BR103" i="41"/>
  <c r="BN103" i="41"/>
  <c r="BJ103" i="41"/>
  <c r="BF103" i="41"/>
  <c r="BB103" i="41"/>
  <c r="BS102" i="41"/>
  <c r="BO102" i="41"/>
  <c r="BK102" i="41"/>
  <c r="BG102" i="41"/>
  <c r="BC102" i="41"/>
  <c r="BT101" i="41"/>
  <c r="BP101" i="41"/>
  <c r="BL101" i="41"/>
  <c r="BH101" i="41"/>
  <c r="BD101" i="41"/>
  <c r="AZ101" i="41"/>
  <c r="BQ100" i="41"/>
  <c r="BM100" i="41"/>
  <c r="BI100" i="41"/>
  <c r="BE100" i="41"/>
  <c r="BA100" i="41"/>
  <c r="BR99" i="41"/>
  <c r="BN99" i="41"/>
  <c r="BJ99" i="41"/>
  <c r="BF99" i="41"/>
  <c r="BB99" i="41"/>
  <c r="BS98" i="41"/>
  <c r="BO98" i="41"/>
  <c r="BK98" i="41"/>
  <c r="BG98" i="41"/>
  <c r="BC98" i="41"/>
  <c r="BT97" i="41"/>
  <c r="BP97" i="41"/>
  <c r="BL97" i="41"/>
  <c r="BH97" i="41"/>
  <c r="BD97" i="41"/>
  <c r="AZ97" i="41"/>
  <c r="BQ96" i="41"/>
  <c r="BM96" i="41"/>
  <c r="BI96" i="41"/>
  <c r="BE96" i="41"/>
  <c r="BA96" i="41"/>
  <c r="BR95" i="41"/>
  <c r="BN95" i="41"/>
  <c r="BJ95" i="41"/>
  <c r="BF95" i="41"/>
  <c r="BB95" i="41"/>
  <c r="BS94" i="41"/>
  <c r="BO94" i="41"/>
  <c r="BK94" i="41"/>
  <c r="BG94" i="41"/>
  <c r="BC94" i="41"/>
  <c r="BT93" i="41"/>
  <c r="BP93" i="41"/>
  <c r="BL93" i="41"/>
  <c r="BH93" i="41"/>
  <c r="BD93" i="41"/>
  <c r="AZ93" i="41"/>
  <c r="BQ92" i="41"/>
  <c r="BM92" i="41"/>
  <c r="BI92" i="41"/>
  <c r="BE92" i="41"/>
  <c r="BA92" i="41"/>
  <c r="BR91" i="41"/>
  <c r="BN91" i="41"/>
  <c r="BJ91" i="41"/>
  <c r="BF91" i="41"/>
  <c r="BB91" i="41"/>
  <c r="BS90" i="41"/>
  <c r="BO90" i="41"/>
  <c r="BK90" i="41"/>
  <c r="BG90" i="41"/>
  <c r="BC90" i="41"/>
  <c r="BT89" i="41"/>
  <c r="BP89" i="41"/>
  <c r="BL89" i="41"/>
  <c r="BH89" i="41"/>
  <c r="BD89" i="41"/>
  <c r="AZ89" i="41"/>
  <c r="BQ88" i="41"/>
  <c r="BM88" i="41"/>
  <c r="BI88" i="41"/>
  <c r="BE88" i="41"/>
  <c r="BA88" i="41"/>
  <c r="BR87" i="41"/>
  <c r="BN87" i="41"/>
  <c r="BJ87" i="41"/>
  <c r="BF87" i="41"/>
  <c r="BB87" i="41"/>
  <c r="BS86" i="41"/>
  <c r="BO86" i="41"/>
  <c r="BK86" i="41"/>
  <c r="BG86" i="41"/>
  <c r="BC86" i="41"/>
  <c r="BT85" i="41"/>
  <c r="BP85" i="41"/>
  <c r="BL85" i="41"/>
  <c r="BH85" i="41"/>
  <c r="BD85" i="41"/>
  <c r="AZ85" i="41"/>
  <c r="BQ84" i="41"/>
  <c r="BM84" i="41"/>
  <c r="BI84" i="41"/>
  <c r="BE84" i="41"/>
  <c r="BA84" i="41"/>
  <c r="BR83" i="41"/>
  <c r="BN83" i="41"/>
  <c r="BJ83" i="41"/>
  <c r="BF83" i="41"/>
  <c r="BB83" i="41"/>
  <c r="BS82" i="41"/>
  <c r="BO82" i="41"/>
  <c r="BK82" i="41"/>
  <c r="BG82" i="41"/>
  <c r="BC82" i="41"/>
  <c r="BT81" i="41"/>
  <c r="BP81" i="41"/>
  <c r="BL81" i="41"/>
  <c r="BH81" i="41"/>
  <c r="BD81" i="41"/>
  <c r="AZ81" i="41"/>
  <c r="BQ80" i="41"/>
  <c r="BM80" i="41"/>
  <c r="BI80" i="41"/>
  <c r="BE80" i="41"/>
  <c r="BA80" i="41"/>
  <c r="BR79" i="41"/>
  <c r="BN79" i="41"/>
  <c r="BJ79" i="41"/>
  <c r="BF79" i="41"/>
  <c r="BB79" i="41"/>
  <c r="BS78" i="41"/>
  <c r="BO78" i="41"/>
  <c r="BK78" i="41"/>
  <c r="BG78" i="41"/>
  <c r="BC78" i="41"/>
  <c r="BT77" i="41"/>
  <c r="BP77" i="41"/>
  <c r="BL77" i="41"/>
  <c r="BH77" i="41"/>
  <c r="BD77" i="41"/>
  <c r="AZ77" i="41"/>
  <c r="BQ76" i="41"/>
  <c r="BM76" i="41"/>
  <c r="BI76" i="41"/>
  <c r="BE76" i="41"/>
  <c r="BA76" i="41"/>
  <c r="BR75" i="41"/>
  <c r="BN75" i="41"/>
  <c r="BJ75" i="41"/>
  <c r="BF75" i="41"/>
  <c r="BB75" i="41"/>
  <c r="BS74" i="41"/>
  <c r="BO74" i="41"/>
  <c r="BK74" i="41"/>
  <c r="BG74" i="41"/>
  <c r="BC74" i="41"/>
  <c r="BT73" i="41"/>
  <c r="BP73" i="41"/>
  <c r="BL73" i="41"/>
  <c r="BH73" i="41"/>
  <c r="BD73" i="41"/>
  <c r="AZ73" i="41"/>
  <c r="BQ72" i="41"/>
  <c r="BM72" i="41"/>
  <c r="BI72" i="41"/>
  <c r="BE72" i="41"/>
  <c r="BA72" i="41"/>
  <c r="BR71" i="41"/>
  <c r="BN71" i="41"/>
  <c r="BJ71" i="41"/>
  <c r="BF71" i="41"/>
  <c r="BB71" i="41"/>
  <c r="BS70" i="41"/>
  <c r="BO70" i="41"/>
  <c r="BK70" i="41"/>
  <c r="BG70" i="41"/>
  <c r="BC70" i="41"/>
  <c r="BT69" i="41"/>
  <c r="BP69" i="41"/>
  <c r="BL69" i="41"/>
  <c r="BH69" i="41"/>
  <c r="BD69" i="41"/>
  <c r="AZ69" i="41"/>
  <c r="BQ68" i="41"/>
  <c r="BM68" i="41"/>
  <c r="BI68" i="41"/>
  <c r="BE68" i="41"/>
  <c r="BA68" i="41"/>
  <c r="BR67" i="41"/>
  <c r="BN67" i="41"/>
  <c r="BJ67" i="41"/>
  <c r="BF67" i="41"/>
  <c r="BB67" i="41"/>
  <c r="BS66" i="41"/>
  <c r="BO66" i="41"/>
  <c r="BK66" i="41"/>
  <c r="BG66" i="41"/>
  <c r="BC66" i="41"/>
  <c r="BT65" i="41"/>
  <c r="BP65" i="41"/>
  <c r="BL65" i="41"/>
  <c r="BH65" i="41"/>
  <c r="BD65" i="41"/>
  <c r="AZ65" i="41"/>
  <c r="BQ64" i="41"/>
  <c r="BM64" i="41"/>
  <c r="BI64" i="41"/>
  <c r="BE64" i="41"/>
  <c r="BA64" i="41"/>
  <c r="BR63" i="41"/>
  <c r="BN63" i="41"/>
  <c r="BJ63" i="41"/>
  <c r="BF63" i="41"/>
  <c r="BB63" i="41"/>
  <c r="BS62" i="41"/>
  <c r="BO62" i="41"/>
  <c r="BK62" i="41"/>
  <c r="BG62" i="41"/>
  <c r="BC62" i="41"/>
  <c r="BT61" i="41"/>
  <c r="BP61" i="41"/>
  <c r="BL61" i="41"/>
  <c r="BH61" i="41"/>
  <c r="BD61" i="41"/>
  <c r="AZ61" i="41"/>
  <c r="BQ60" i="41"/>
  <c r="BM60" i="41"/>
  <c r="BI60" i="41"/>
  <c r="BE60" i="41"/>
  <c r="BA60" i="41"/>
  <c r="BR59" i="41"/>
  <c r="BN59" i="41"/>
  <c r="BJ59" i="41"/>
  <c r="BF59" i="41"/>
  <c r="BB59" i="41"/>
  <c r="BS58" i="41"/>
  <c r="BO58" i="41"/>
  <c r="BK58" i="41"/>
  <c r="BG58" i="41"/>
  <c r="BC58" i="41"/>
  <c r="BT57" i="41"/>
  <c r="BP57" i="41"/>
  <c r="BL57" i="41"/>
  <c r="BH57" i="41"/>
  <c r="BD57" i="41"/>
  <c r="AZ57" i="41"/>
  <c r="BQ56" i="41"/>
  <c r="BM56" i="41"/>
  <c r="BI56" i="41"/>
  <c r="BE56" i="41"/>
  <c r="BA56" i="41"/>
  <c r="BR55" i="41"/>
  <c r="BN55" i="41"/>
  <c r="BJ55" i="41"/>
  <c r="BF55" i="41"/>
  <c r="BB55" i="41"/>
  <c r="BS54" i="41"/>
  <c r="BO54" i="41"/>
  <c r="BK54" i="41"/>
  <c r="BG54" i="41"/>
  <c r="BC54" i="41"/>
  <c r="BT53" i="41"/>
  <c r="BP53" i="41"/>
  <c r="BL53" i="41"/>
  <c r="BH53" i="41"/>
  <c r="BD53" i="41"/>
  <c r="AZ53" i="41"/>
  <c r="BQ52" i="41"/>
  <c r="BM52" i="41"/>
  <c r="BI52" i="41"/>
  <c r="BE52" i="41"/>
  <c r="BA52" i="41"/>
  <c r="BR51" i="41"/>
  <c r="BN51" i="41"/>
  <c r="BJ51" i="41"/>
  <c r="BF51" i="41"/>
  <c r="BB51" i="41"/>
  <c r="BS50" i="41"/>
  <c r="BO50" i="41"/>
  <c r="BK50" i="41"/>
  <c r="BG50" i="41"/>
  <c r="BC50" i="41"/>
  <c r="BT49" i="41"/>
  <c r="BP49" i="41"/>
  <c r="BL49" i="41"/>
  <c r="BH49" i="41"/>
  <c r="BD49" i="41"/>
  <c r="AZ49" i="41"/>
  <c r="BQ48" i="41"/>
  <c r="BM48" i="41"/>
  <c r="BI48" i="41"/>
  <c r="BE48" i="41"/>
  <c r="BA48" i="41"/>
  <c r="BR47" i="41"/>
  <c r="BN47" i="41"/>
  <c r="BJ47" i="41"/>
  <c r="BF47" i="41"/>
  <c r="BB47" i="41"/>
  <c r="BS46" i="41"/>
  <c r="BO46" i="41"/>
  <c r="BK46" i="41"/>
  <c r="BG46" i="41"/>
  <c r="BC46" i="41"/>
  <c r="BT45" i="41"/>
  <c r="BP45" i="41"/>
  <c r="BL45" i="41"/>
  <c r="BH45" i="41"/>
  <c r="BD45" i="41"/>
  <c r="AZ45" i="41"/>
  <c r="BQ44" i="41"/>
  <c r="BM44" i="41"/>
  <c r="BI44" i="41"/>
  <c r="BE44" i="41"/>
  <c r="BA44" i="41"/>
  <c r="BR43" i="41"/>
  <c r="BN43" i="41"/>
  <c r="BK236" i="41"/>
  <c r="BP235" i="41"/>
  <c r="AZ235" i="41"/>
  <c r="BE234" i="41"/>
  <c r="BJ233" i="41"/>
  <c r="BO232" i="41"/>
  <c r="BT231" i="41"/>
  <c r="BD231" i="41"/>
  <c r="BI230" i="41"/>
  <c r="BN229" i="41"/>
  <c r="BS228" i="41"/>
  <c r="BC228" i="41"/>
  <c r="BH227" i="41"/>
  <c r="BM226" i="41"/>
  <c r="BR225" i="41"/>
  <c r="BB225" i="41"/>
  <c r="BG224" i="41"/>
  <c r="BL223" i="41"/>
  <c r="BQ222" i="41"/>
  <c r="BA222" i="41"/>
  <c r="BF221" i="41"/>
  <c r="BK220" i="41"/>
  <c r="BP219" i="41"/>
  <c r="AZ219" i="41"/>
  <c r="BE218" i="41"/>
  <c r="BJ217" i="41"/>
  <c r="BO216" i="41"/>
  <c r="BT215" i="41"/>
  <c r="BD215" i="41"/>
  <c r="BI214" i="41"/>
  <c r="BN213" i="41"/>
  <c r="BS212" i="41"/>
  <c r="BC212" i="41"/>
  <c r="BH211" i="41"/>
  <c r="BM210" i="41"/>
  <c r="BR209" i="41"/>
  <c r="BB209" i="41"/>
  <c r="BG208" i="41"/>
  <c r="BL207" i="41"/>
  <c r="BQ206" i="41"/>
  <c r="BA206" i="41"/>
  <c r="BF205" i="41"/>
  <c r="BK204" i="41"/>
  <c r="BP203" i="41"/>
  <c r="AZ203" i="41"/>
  <c r="BE202" i="41"/>
  <c r="BJ201" i="41"/>
  <c r="BO200" i="41"/>
  <c r="BT199" i="41"/>
  <c r="BD199" i="41"/>
  <c r="BI198" i="41"/>
  <c r="BN197" i="41"/>
  <c r="BS196" i="41"/>
  <c r="BH196" i="41"/>
  <c r="AZ196" i="41"/>
  <c r="BM195" i="41"/>
  <c r="BE195" i="41"/>
  <c r="BR194" i="41"/>
  <c r="BJ194" i="41"/>
  <c r="BB194" i="41"/>
  <c r="BO193" i="41"/>
  <c r="BG193" i="41"/>
  <c r="BT192" i="41"/>
  <c r="BL192" i="41"/>
  <c r="BD192" i="41"/>
  <c r="BQ191" i="41"/>
  <c r="BI191" i="41"/>
  <c r="BA191" i="41"/>
  <c r="BN190" i="41"/>
  <c r="BF190" i="41"/>
  <c r="BS189" i="41"/>
  <c r="BK189" i="41"/>
  <c r="BC189" i="41"/>
  <c r="BP188" i="41"/>
  <c r="BH188" i="41"/>
  <c r="AZ188" i="41"/>
  <c r="BM187" i="41"/>
  <c r="BE187" i="41"/>
  <c r="BR186" i="41"/>
  <c r="BJ186" i="41"/>
  <c r="BB186" i="41"/>
  <c r="BO185" i="41"/>
  <c r="BG185" i="41"/>
  <c r="BT184" i="41"/>
  <c r="BL184" i="41"/>
  <c r="BD184" i="41"/>
  <c r="BQ183" i="41"/>
  <c r="BI183" i="41"/>
  <c r="BA183" i="41"/>
  <c r="BN182" i="41"/>
  <c r="BF182" i="41"/>
  <c r="BS181" i="41"/>
  <c r="BK181" i="41"/>
  <c r="BC181" i="41"/>
  <c r="BP180" i="41"/>
  <c r="BH180" i="41"/>
  <c r="AZ180" i="41"/>
  <c r="BM179" i="41"/>
  <c r="BE179" i="41"/>
  <c r="BR178" i="41"/>
  <c r="BJ178" i="41"/>
  <c r="BB178" i="41"/>
  <c r="BO177" i="41"/>
  <c r="BG177" i="41"/>
  <c r="BT176" i="41"/>
  <c r="BL176" i="41"/>
  <c r="BD176" i="41"/>
  <c r="BQ175" i="41"/>
  <c r="BI175" i="41"/>
  <c r="BA175" i="41"/>
  <c r="BN174" i="41"/>
  <c r="BF174" i="41"/>
  <c r="BS173" i="41"/>
  <c r="BK173" i="41"/>
  <c r="BC173" i="41"/>
  <c r="BP172" i="41"/>
  <c r="BH172" i="41"/>
  <c r="AZ172" i="41"/>
  <c r="BM171" i="41"/>
  <c r="BE171" i="41"/>
  <c r="BR170" i="41"/>
  <c r="BJ170" i="41"/>
  <c r="BB170" i="41"/>
  <c r="BO169" i="41"/>
  <c r="BG169" i="41"/>
  <c r="BT168" i="41"/>
  <c r="BL168" i="41"/>
  <c r="BD168" i="41"/>
  <c r="BQ167" i="41"/>
  <c r="BI167" i="41"/>
  <c r="BA167" i="41"/>
  <c r="BN166" i="41"/>
  <c r="BF166" i="41"/>
  <c r="BS165" i="41"/>
  <c r="BK165" i="41"/>
  <c r="BC165" i="41"/>
  <c r="BP164" i="41"/>
  <c r="BH164" i="41"/>
  <c r="AZ164" i="41"/>
  <c r="BM163" i="41"/>
  <c r="BE163" i="41"/>
  <c r="BR162" i="41"/>
  <c r="BJ162" i="41"/>
  <c r="BB162" i="41"/>
  <c r="BO161" i="41"/>
  <c r="BG161" i="41"/>
  <c r="BT160" i="41"/>
  <c r="BL160" i="41"/>
  <c r="BD160" i="41"/>
  <c r="BQ159" i="41"/>
  <c r="BI159" i="41"/>
  <c r="BA159" i="41"/>
  <c r="BN158" i="41"/>
  <c r="BF158" i="41"/>
  <c r="BS157" i="41"/>
  <c r="BK157" i="41"/>
  <c r="BC157" i="41"/>
  <c r="BP156" i="41"/>
  <c r="BH156" i="41"/>
  <c r="AZ156" i="41"/>
  <c r="BM155" i="41"/>
  <c r="BE155" i="41"/>
  <c r="BR154" i="41"/>
  <c r="BJ154" i="41"/>
  <c r="BB154" i="41"/>
  <c r="BO153" i="41"/>
  <c r="BG153" i="41"/>
  <c r="BT152" i="41"/>
  <c r="BL152" i="41"/>
  <c r="BD152" i="41"/>
  <c r="BQ151" i="41"/>
  <c r="BI151" i="41"/>
  <c r="BA151" i="41"/>
  <c r="BN150" i="41"/>
  <c r="BF150" i="41"/>
  <c r="BS149" i="41"/>
  <c r="BK149" i="41"/>
  <c r="BC149" i="41"/>
  <c r="BP148" i="41"/>
  <c r="BH148" i="41"/>
  <c r="AZ148" i="41"/>
  <c r="BM147" i="41"/>
  <c r="BE147" i="41"/>
  <c r="BR146" i="41"/>
  <c r="BJ146" i="41"/>
  <c r="BB146" i="41"/>
  <c r="BO145" i="41"/>
  <c r="BG145" i="41"/>
  <c r="BT144" i="41"/>
  <c r="BL144" i="41"/>
  <c r="BD144" i="41"/>
  <c r="BQ143" i="41"/>
  <c r="BI143" i="41"/>
  <c r="BA143" i="41"/>
  <c r="BN142" i="41"/>
  <c r="BF142" i="41"/>
  <c r="BS141" i="41"/>
  <c r="BK141" i="41"/>
  <c r="BC141" i="41"/>
  <c r="BP140" i="41"/>
  <c r="BH140" i="41"/>
  <c r="AZ140" i="41"/>
  <c r="BM139" i="41"/>
  <c r="BE139" i="41"/>
  <c r="BR138" i="41"/>
  <c r="BJ138" i="41"/>
  <c r="BB138" i="41"/>
  <c r="BO137" i="41"/>
  <c r="BG137" i="41"/>
  <c r="BA137" i="41"/>
  <c r="BP136" i="41"/>
  <c r="BK136" i="41"/>
  <c r="BF136" i="41"/>
  <c r="AZ136" i="41"/>
  <c r="BP135" i="41"/>
  <c r="BK135" i="41"/>
  <c r="BE135" i="41"/>
  <c r="AZ135" i="41"/>
  <c r="BP134" i="41"/>
  <c r="BJ134" i="41"/>
  <c r="BE134" i="41"/>
  <c r="AZ134" i="41"/>
  <c r="BO133" i="41"/>
  <c r="BJ133" i="41"/>
  <c r="BE133" i="41"/>
  <c r="BT132" i="41"/>
  <c r="BO132" i="41"/>
  <c r="BJ132" i="41"/>
  <c r="BD132" i="41"/>
  <c r="BT131" i="41"/>
  <c r="BO131" i="41"/>
  <c r="BI131" i="41"/>
  <c r="BD131" i="41"/>
  <c r="BT130" i="41"/>
  <c r="BN130" i="41"/>
  <c r="BI130" i="41"/>
  <c r="BD130" i="41"/>
  <c r="BS129" i="41"/>
  <c r="BN129" i="41"/>
  <c r="BI129" i="41"/>
  <c r="BC129" i="41"/>
  <c r="BS128" i="41"/>
  <c r="BN128" i="41"/>
  <c r="BH128" i="41"/>
  <c r="BC128" i="41"/>
  <c r="BS127" i="41"/>
  <c r="BM127" i="41"/>
  <c r="BH127" i="41"/>
  <c r="BC127" i="41"/>
  <c r="BR126" i="41"/>
  <c r="BM126" i="41"/>
  <c r="BH126" i="41"/>
  <c r="BB126" i="41"/>
  <c r="BR125" i="41"/>
  <c r="BM125" i="41"/>
  <c r="BG125" i="41"/>
  <c r="BB125" i="41"/>
  <c r="BR124" i="41"/>
  <c r="BL124" i="41"/>
  <c r="BG124" i="41"/>
  <c r="BB124" i="41"/>
  <c r="BQ123" i="41"/>
  <c r="BM123" i="41"/>
  <c r="BI123" i="41"/>
  <c r="BE123" i="41"/>
  <c r="BA123" i="41"/>
  <c r="BR122" i="41"/>
  <c r="BN122" i="41"/>
  <c r="BJ122" i="41"/>
  <c r="BF122" i="41"/>
  <c r="BB122" i="41"/>
  <c r="BS121" i="41"/>
  <c r="BO121" i="41"/>
  <c r="BK121" i="41"/>
  <c r="BG121" i="41"/>
  <c r="BC121" i="41"/>
  <c r="BT120" i="41"/>
  <c r="BP120" i="41"/>
  <c r="BL120" i="41"/>
  <c r="BH120" i="41"/>
  <c r="BD120" i="41"/>
  <c r="AZ120" i="41"/>
  <c r="BQ119" i="41"/>
  <c r="BM119" i="41"/>
  <c r="BI119" i="41"/>
  <c r="BE119" i="41"/>
  <c r="BA119" i="41"/>
  <c r="BR118" i="41"/>
  <c r="BN118" i="41"/>
  <c r="BJ118" i="41"/>
  <c r="BF118" i="41"/>
  <c r="BB118" i="41"/>
  <c r="BS117" i="41"/>
  <c r="BO117" i="41"/>
  <c r="BK117" i="41"/>
  <c r="BG117" i="41"/>
  <c r="BC117" i="41"/>
  <c r="BT116" i="41"/>
  <c r="BP116" i="41"/>
  <c r="BL116" i="41"/>
  <c r="BH116" i="41"/>
  <c r="BD116" i="41"/>
  <c r="AZ116" i="41"/>
  <c r="BQ115" i="41"/>
  <c r="BM115" i="41"/>
  <c r="BI115" i="41"/>
  <c r="BE115" i="41"/>
  <c r="BA115" i="41"/>
  <c r="BR114" i="41"/>
  <c r="BN114" i="41"/>
  <c r="BJ114" i="41"/>
  <c r="BF114" i="41"/>
  <c r="BB114" i="41"/>
  <c r="BS113" i="41"/>
  <c r="BO113" i="41"/>
  <c r="BK113" i="41"/>
  <c r="BG113" i="41"/>
  <c r="BC113" i="41"/>
  <c r="BT112" i="41"/>
  <c r="BP112" i="41"/>
  <c r="BL112" i="41"/>
  <c r="BH112" i="41"/>
  <c r="BD112" i="41"/>
  <c r="AZ112" i="41"/>
  <c r="BQ111" i="41"/>
  <c r="BM111" i="41"/>
  <c r="BI111" i="41"/>
  <c r="BE111" i="41"/>
  <c r="BA111" i="41"/>
  <c r="BR110" i="41"/>
  <c r="BN110" i="41"/>
  <c r="BJ110" i="41"/>
  <c r="BF110" i="41"/>
  <c r="BB110" i="41"/>
  <c r="BS109" i="41"/>
  <c r="BO109" i="41"/>
  <c r="BK109" i="41"/>
  <c r="BG109" i="41"/>
  <c r="BC109" i="41"/>
  <c r="BT108" i="41"/>
  <c r="BP108" i="41"/>
  <c r="BL108" i="41"/>
  <c r="BH108" i="41"/>
  <c r="BD108" i="41"/>
  <c r="AZ108" i="41"/>
  <c r="BQ107" i="41"/>
  <c r="BM107" i="41"/>
  <c r="BI107" i="41"/>
  <c r="BE107" i="41"/>
  <c r="BA107" i="41"/>
  <c r="BR106" i="41"/>
  <c r="BN106" i="41"/>
  <c r="BJ106" i="41"/>
  <c r="BF106" i="41"/>
  <c r="BB106" i="41"/>
  <c r="BS105" i="41"/>
  <c r="BO105" i="41"/>
  <c r="BK105" i="41"/>
  <c r="BG105" i="41"/>
  <c r="BC105" i="41"/>
  <c r="BT104" i="41"/>
  <c r="BP104" i="41"/>
  <c r="BL104" i="41"/>
  <c r="BH104" i="41"/>
  <c r="BD104" i="41"/>
  <c r="AZ104" i="41"/>
  <c r="BQ103" i="41"/>
  <c r="BM103" i="41"/>
  <c r="BI103" i="41"/>
  <c r="BE103" i="41"/>
  <c r="BA103" i="41"/>
  <c r="BR102" i="41"/>
  <c r="BN102" i="41"/>
  <c r="BJ102" i="41"/>
  <c r="BF102" i="41"/>
  <c r="BB102" i="41"/>
  <c r="BS101" i="41"/>
  <c r="BO101" i="41"/>
  <c r="BK101" i="41"/>
  <c r="BG101" i="41"/>
  <c r="BC101" i="41"/>
  <c r="BT100" i="41"/>
  <c r="BP100" i="41"/>
  <c r="BL100" i="41"/>
  <c r="BH100" i="41"/>
  <c r="BD100" i="41"/>
  <c r="AZ100" i="41"/>
  <c r="BQ99" i="41"/>
  <c r="BM99" i="41"/>
  <c r="BI99" i="41"/>
  <c r="BE99" i="41"/>
  <c r="BA99" i="41"/>
  <c r="BR98" i="41"/>
  <c r="BN98" i="41"/>
  <c r="BJ98" i="41"/>
  <c r="BF98" i="41"/>
  <c r="BB98" i="41"/>
  <c r="BS97" i="41"/>
  <c r="BO97" i="41"/>
  <c r="BK97" i="41"/>
  <c r="BG97" i="41"/>
  <c r="BC97" i="41"/>
  <c r="BT96" i="41"/>
  <c r="BP96" i="41"/>
  <c r="BL96" i="41"/>
  <c r="BH96" i="41"/>
  <c r="BD96" i="41"/>
  <c r="AZ96" i="41"/>
  <c r="BQ95" i="41"/>
  <c r="BM95" i="41"/>
  <c r="BI95" i="41"/>
  <c r="BE95" i="41"/>
  <c r="BA95" i="41"/>
  <c r="BR94" i="41"/>
  <c r="BN94" i="41"/>
  <c r="BJ94" i="41"/>
  <c r="BF94" i="41"/>
  <c r="BB94" i="41"/>
  <c r="BS93" i="41"/>
  <c r="BO93" i="41"/>
  <c r="BK93" i="41"/>
  <c r="BG93" i="41"/>
  <c r="BC93" i="41"/>
  <c r="BT92" i="41"/>
  <c r="BP92" i="41"/>
  <c r="BL92" i="41"/>
  <c r="BH92" i="41"/>
  <c r="BD92" i="41"/>
  <c r="AZ92" i="41"/>
  <c r="BQ91" i="41"/>
  <c r="BM91" i="41"/>
  <c r="BI91" i="41"/>
  <c r="BE91" i="41"/>
  <c r="BA91" i="41"/>
  <c r="BR90" i="41"/>
  <c r="BN90" i="41"/>
  <c r="BJ90" i="41"/>
  <c r="BF90" i="41"/>
  <c r="BB90" i="41"/>
  <c r="BS89" i="41"/>
  <c r="BO89" i="41"/>
  <c r="BK89" i="41"/>
  <c r="BG89" i="41"/>
  <c r="BC89" i="41"/>
  <c r="BT88" i="41"/>
  <c r="BP88" i="41"/>
  <c r="BL88" i="41"/>
  <c r="BH88" i="41"/>
  <c r="BD88" i="41"/>
  <c r="AZ88" i="41"/>
  <c r="BQ87" i="41"/>
  <c r="BM87" i="41"/>
  <c r="BI87" i="41"/>
  <c r="BE87" i="41"/>
  <c r="BA87" i="41"/>
  <c r="BR86" i="41"/>
  <c r="BN86" i="41"/>
  <c r="BJ86" i="41"/>
  <c r="BF86" i="41"/>
  <c r="BB86" i="41"/>
  <c r="BS85" i="41"/>
  <c r="BO85" i="41"/>
  <c r="BK85" i="41"/>
  <c r="BG85" i="41"/>
  <c r="BC85" i="41"/>
  <c r="BG236" i="41"/>
  <c r="BL235" i="41"/>
  <c r="BQ234" i="41"/>
  <c r="BA234" i="41"/>
  <c r="BF233" i="41"/>
  <c r="BK232" i="41"/>
  <c r="BP231" i="41"/>
  <c r="AZ231" i="41"/>
  <c r="BE230" i="41"/>
  <c r="BJ229" i="41"/>
  <c r="BO228" i="41"/>
  <c r="BT227" i="41"/>
  <c r="BD227" i="41"/>
  <c r="BI226" i="41"/>
  <c r="BN225" i="41"/>
  <c r="BS224" i="41"/>
  <c r="BC224" i="41"/>
  <c r="BH223" i="41"/>
  <c r="BM222" i="41"/>
  <c r="BR221" i="41"/>
  <c r="BB221" i="41"/>
  <c r="BG220" i="41"/>
  <c r="BL219" i="41"/>
  <c r="BQ218" i="41"/>
  <c r="BA218" i="41"/>
  <c r="BF217" i="41"/>
  <c r="BK216" i="41"/>
  <c r="BP215" i="41"/>
  <c r="AZ215" i="41"/>
  <c r="BE214" i="41"/>
  <c r="BJ213" i="41"/>
  <c r="BO212" i="41"/>
  <c r="BT211" i="41"/>
  <c r="BD211" i="41"/>
  <c r="BI210" i="41"/>
  <c r="BN209" i="41"/>
  <c r="BS208" i="41"/>
  <c r="BC208" i="41"/>
  <c r="BH207" i="41"/>
  <c r="BM206" i="41"/>
  <c r="BR205" i="41"/>
  <c r="BB205" i="41"/>
  <c r="BG204" i="41"/>
  <c r="BL203" i="41"/>
  <c r="BQ202" i="41"/>
  <c r="BA202" i="41"/>
  <c r="BF201" i="41"/>
  <c r="BK200" i="41"/>
  <c r="BP199" i="41"/>
  <c r="AZ199" i="41"/>
  <c r="BE198" i="41"/>
  <c r="BJ197" i="41"/>
  <c r="BO196" i="41"/>
  <c r="BG196" i="41"/>
  <c r="BT195" i="41"/>
  <c r="BL195" i="41"/>
  <c r="BD195" i="41"/>
  <c r="BQ194" i="41"/>
  <c r="BI194" i="41"/>
  <c r="BA194" i="41"/>
  <c r="BN193" i="41"/>
  <c r="BF193" i="41"/>
  <c r="BS192" i="41"/>
  <c r="BK192" i="41"/>
  <c r="BC192" i="41"/>
  <c r="BP191" i="41"/>
  <c r="BH191" i="41"/>
  <c r="AZ191" i="41"/>
  <c r="BM190" i="41"/>
  <c r="BE190" i="41"/>
  <c r="BR189" i="41"/>
  <c r="BJ189" i="41"/>
  <c r="BB189" i="41"/>
  <c r="BO188" i="41"/>
  <c r="BG188" i="41"/>
  <c r="BT187" i="41"/>
  <c r="BL187" i="41"/>
  <c r="BD187" i="41"/>
  <c r="BQ186" i="41"/>
  <c r="BI186" i="41"/>
  <c r="BA186" i="41"/>
  <c r="BN185" i="41"/>
  <c r="BF185" i="41"/>
  <c r="BS184" i="41"/>
  <c r="BK184" i="41"/>
  <c r="BC184" i="41"/>
  <c r="BP183" i="41"/>
  <c r="BH183" i="41"/>
  <c r="AZ183" i="41"/>
  <c r="BM182" i="41"/>
  <c r="BE182" i="41"/>
  <c r="BR181" i="41"/>
  <c r="BJ181" i="41"/>
  <c r="BB181" i="41"/>
  <c r="BO180" i="41"/>
  <c r="BG180" i="41"/>
  <c r="BT179" i="41"/>
  <c r="BL179" i="41"/>
  <c r="BD179" i="41"/>
  <c r="BQ178" i="41"/>
  <c r="BI178" i="41"/>
  <c r="BA178" i="41"/>
  <c r="BN177" i="41"/>
  <c r="BF177" i="41"/>
  <c r="BS176" i="41"/>
  <c r="BK176" i="41"/>
  <c r="BC176" i="41"/>
  <c r="BP175" i="41"/>
  <c r="BH175" i="41"/>
  <c r="AZ175" i="41"/>
  <c r="BM174" i="41"/>
  <c r="BE174" i="41"/>
  <c r="BR173" i="41"/>
  <c r="BJ173" i="41"/>
  <c r="BB173" i="41"/>
  <c r="BO172" i="41"/>
  <c r="BG172" i="41"/>
  <c r="BT171" i="41"/>
  <c r="BL171" i="41"/>
  <c r="BD171" i="41"/>
  <c r="BQ170" i="41"/>
  <c r="BI170" i="41"/>
  <c r="BA170" i="41"/>
  <c r="BN169" i="41"/>
  <c r="BF169" i="41"/>
  <c r="BS168" i="41"/>
  <c r="BK168" i="41"/>
  <c r="BC168" i="41"/>
  <c r="BP167" i="41"/>
  <c r="BH167" i="41"/>
  <c r="AZ167" i="41"/>
  <c r="BM166" i="41"/>
  <c r="BE166" i="41"/>
  <c r="BR165" i="41"/>
  <c r="BJ165" i="41"/>
  <c r="BB165" i="41"/>
  <c r="BO164" i="41"/>
  <c r="BG164" i="41"/>
  <c r="BT163" i="41"/>
  <c r="BL163" i="41"/>
  <c r="BD163" i="41"/>
  <c r="BQ162" i="41"/>
  <c r="BI162" i="41"/>
  <c r="BA162" i="41"/>
  <c r="BN161" i="41"/>
  <c r="BF161" i="41"/>
  <c r="BS160" i="41"/>
  <c r="BK160" i="41"/>
  <c r="BC160" i="41"/>
  <c r="BP159" i="41"/>
  <c r="BH159" i="41"/>
  <c r="AZ159" i="41"/>
  <c r="BM158" i="41"/>
  <c r="BE158" i="41"/>
  <c r="BR157" i="41"/>
  <c r="BJ157" i="41"/>
  <c r="BB157" i="41"/>
  <c r="BO156" i="41"/>
  <c r="BG156" i="41"/>
  <c r="BT155" i="41"/>
  <c r="BL155" i="41"/>
  <c r="BD155" i="41"/>
  <c r="BQ154" i="41"/>
  <c r="BI154" i="41"/>
  <c r="BA154" i="41"/>
  <c r="BN153" i="41"/>
  <c r="BF153" i="41"/>
  <c r="BS152" i="41"/>
  <c r="BK152" i="41"/>
  <c r="BC152" i="41"/>
  <c r="BP151" i="41"/>
  <c r="BH151" i="41"/>
  <c r="AZ151" i="41"/>
  <c r="BM150" i="41"/>
  <c r="BE150" i="41"/>
  <c r="BR149" i="41"/>
  <c r="BJ149" i="41"/>
  <c r="BB149" i="41"/>
  <c r="BO148" i="41"/>
  <c r="BG148" i="41"/>
  <c r="BT147" i="41"/>
  <c r="BL147" i="41"/>
  <c r="BD147" i="41"/>
  <c r="BQ146" i="41"/>
  <c r="BI146" i="41"/>
  <c r="BA146" i="41"/>
  <c r="BN145" i="41"/>
  <c r="BF145" i="41"/>
  <c r="BS144" i="41"/>
  <c r="BK144" i="41"/>
  <c r="BC144" i="41"/>
  <c r="BP143" i="41"/>
  <c r="BH143" i="41"/>
  <c r="AZ143" i="41"/>
  <c r="BM142" i="41"/>
  <c r="BE142" i="41"/>
  <c r="BR141" i="41"/>
  <c r="BJ141" i="41"/>
  <c r="BB141" i="41"/>
  <c r="BO140" i="41"/>
  <c r="BG140" i="41"/>
  <c r="BT139" i="41"/>
  <c r="BL139" i="41"/>
  <c r="BD139" i="41"/>
  <c r="BQ138" i="41"/>
  <c r="BI138" i="41"/>
  <c r="BA138" i="41"/>
  <c r="BN137" i="41"/>
  <c r="BF137" i="41"/>
  <c r="BT136" i="41"/>
  <c r="BO136" i="41"/>
  <c r="BJ136" i="41"/>
  <c r="BD136" i="41"/>
  <c r="BT135" i="41"/>
  <c r="BO135" i="41"/>
  <c r="BI135" i="41"/>
  <c r="BD135" i="41"/>
  <c r="BT134" i="41"/>
  <c r="BN134" i="41"/>
  <c r="BI134" i="41"/>
  <c r="BD134" i="41"/>
  <c r="BS133" i="41"/>
  <c r="BN133" i="41"/>
  <c r="BI133" i="41"/>
  <c r="BC133" i="41"/>
  <c r="BS132" i="41"/>
  <c r="BN132" i="41"/>
  <c r="BH132" i="41"/>
  <c r="BC132" i="41"/>
  <c r="BS131" i="41"/>
  <c r="BM131" i="41"/>
  <c r="BH131" i="41"/>
  <c r="BC131" i="41"/>
  <c r="BR130" i="41"/>
  <c r="BM130" i="41"/>
  <c r="BH130" i="41"/>
  <c r="BB130" i="41"/>
  <c r="BR129" i="41"/>
  <c r="BM129" i="41"/>
  <c r="BG129" i="41"/>
  <c r="BB129" i="41"/>
  <c r="BR128" i="41"/>
  <c r="BL128" i="41"/>
  <c r="BG128" i="41"/>
  <c r="BB128" i="41"/>
  <c r="BQ127" i="41"/>
  <c r="BL127" i="41"/>
  <c r="BG127" i="41"/>
  <c r="BA127" i="41"/>
  <c r="BQ126" i="41"/>
  <c r="BL126" i="41"/>
  <c r="BF126" i="41"/>
  <c r="BA126" i="41"/>
  <c r="BQ125" i="41"/>
  <c r="BK125" i="41"/>
  <c r="BF125" i="41"/>
  <c r="BA125" i="41"/>
  <c r="BP124" i="41"/>
  <c r="BK124" i="41"/>
  <c r="BF124" i="41"/>
  <c r="AZ124" i="41"/>
  <c r="BP123" i="41"/>
  <c r="BL123" i="41"/>
  <c r="BH123" i="41"/>
  <c r="BD123" i="41"/>
  <c r="AZ123" i="41"/>
  <c r="BQ122" i="41"/>
  <c r="BM122" i="41"/>
  <c r="BI122" i="41"/>
  <c r="BE122" i="41"/>
  <c r="BA122" i="41"/>
  <c r="BR121" i="41"/>
  <c r="BN121" i="41"/>
  <c r="BJ121" i="41"/>
  <c r="BF121" i="41"/>
  <c r="BB121" i="41"/>
  <c r="BS120" i="41"/>
  <c r="BO120" i="41"/>
  <c r="BK120" i="41"/>
  <c r="BG120" i="41"/>
  <c r="BC120" i="41"/>
  <c r="BT119" i="41"/>
  <c r="BP119" i="41"/>
  <c r="BL119" i="41"/>
  <c r="BH119" i="41"/>
  <c r="BD119" i="41"/>
  <c r="AZ119" i="41"/>
  <c r="BQ118" i="41"/>
  <c r="BM118" i="41"/>
  <c r="BI118" i="41"/>
  <c r="BE118" i="41"/>
  <c r="BA118" i="41"/>
  <c r="BR117" i="41"/>
  <c r="BN117" i="41"/>
  <c r="BJ117" i="41"/>
  <c r="BF117" i="41"/>
  <c r="BB117" i="41"/>
  <c r="BS116" i="41"/>
  <c r="BO116" i="41"/>
  <c r="BK116" i="41"/>
  <c r="BG116" i="41"/>
  <c r="BC116" i="41"/>
  <c r="BT115" i="41"/>
  <c r="BP115" i="41"/>
  <c r="BL115" i="41"/>
  <c r="BH115" i="41"/>
  <c r="BD115" i="41"/>
  <c r="AZ115" i="41"/>
  <c r="BQ114" i="41"/>
  <c r="BM114" i="41"/>
  <c r="BI114" i="41"/>
  <c r="BE114" i="41"/>
  <c r="BA114" i="41"/>
  <c r="BR113" i="41"/>
  <c r="BN113" i="41"/>
  <c r="BJ113" i="41"/>
  <c r="BF113" i="41"/>
  <c r="BB113" i="41"/>
  <c r="BS112" i="41"/>
  <c r="BO112" i="41"/>
  <c r="BK112" i="41"/>
  <c r="BG112" i="41"/>
  <c r="BC112" i="41"/>
  <c r="BT111" i="41"/>
  <c r="BP111" i="41"/>
  <c r="BL111" i="41"/>
  <c r="BH111" i="41"/>
  <c r="BD111" i="41"/>
  <c r="AZ111" i="41"/>
  <c r="BQ110" i="41"/>
  <c r="BM110" i="41"/>
  <c r="BI110" i="41"/>
  <c r="BE110" i="41"/>
  <c r="BA110" i="41"/>
  <c r="BR109" i="41"/>
  <c r="BN109" i="41"/>
  <c r="BJ109" i="41"/>
  <c r="BF109" i="41"/>
  <c r="BB109" i="41"/>
  <c r="BS108" i="41"/>
  <c r="BO108" i="41"/>
  <c r="BK108" i="41"/>
  <c r="BG108" i="41"/>
  <c r="BC108" i="41"/>
  <c r="BT107" i="41"/>
  <c r="BP107" i="41"/>
  <c r="BL107" i="41"/>
  <c r="BH107" i="41"/>
  <c r="BD107" i="41"/>
  <c r="AZ107" i="41"/>
  <c r="BQ106" i="41"/>
  <c r="BM106" i="41"/>
  <c r="BI106" i="41"/>
  <c r="BE106" i="41"/>
  <c r="BA106" i="41"/>
  <c r="BR105" i="41"/>
  <c r="BN105" i="41"/>
  <c r="BJ105" i="41"/>
  <c r="BF105" i="41"/>
  <c r="BB105" i="41"/>
  <c r="BS104" i="41"/>
  <c r="BO104" i="41"/>
  <c r="BK104" i="41"/>
  <c r="BG104" i="41"/>
  <c r="BC104" i="41"/>
  <c r="BT103" i="41"/>
  <c r="BP103" i="41"/>
  <c r="BL103" i="41"/>
  <c r="BH103" i="41"/>
  <c r="BD103" i="41"/>
  <c r="AZ103" i="41"/>
  <c r="BQ102" i="41"/>
  <c r="BM102" i="41"/>
  <c r="BI102" i="41"/>
  <c r="BE102" i="41"/>
  <c r="BA102" i="41"/>
  <c r="BR101" i="41"/>
  <c r="BN101" i="41"/>
  <c r="BJ101" i="41"/>
  <c r="BF101" i="41"/>
  <c r="BB101" i="41"/>
  <c r="BS100" i="41"/>
  <c r="BO100" i="41"/>
  <c r="BK100" i="41"/>
  <c r="BG100" i="41"/>
  <c r="BC100" i="41"/>
  <c r="BT99" i="41"/>
  <c r="BP99" i="41"/>
  <c r="BL99" i="41"/>
  <c r="BH99" i="41"/>
  <c r="BD99" i="41"/>
  <c r="AZ99" i="41"/>
  <c r="BQ98" i="41"/>
  <c r="BM98" i="41"/>
  <c r="BI98" i="41"/>
  <c r="BE98" i="41"/>
  <c r="BA98" i="41"/>
  <c r="BR97" i="41"/>
  <c r="BN97" i="41"/>
  <c r="BJ97" i="41"/>
  <c r="BF97" i="41"/>
  <c r="BB97" i="41"/>
  <c r="BS96" i="41"/>
  <c r="BO96" i="41"/>
  <c r="BK96" i="41"/>
  <c r="BG96" i="41"/>
  <c r="BC96" i="41"/>
  <c r="BT95" i="41"/>
  <c r="BP95" i="41"/>
  <c r="BL95" i="41"/>
  <c r="BH95" i="41"/>
  <c r="BD95" i="41"/>
  <c r="AZ95" i="41"/>
  <c r="BQ94" i="41"/>
  <c r="BM94" i="41"/>
  <c r="BI94" i="41"/>
  <c r="BE94" i="41"/>
  <c r="BA94" i="41"/>
  <c r="BR93" i="41"/>
  <c r="BN93" i="41"/>
  <c r="BJ93" i="41"/>
  <c r="BF93" i="41"/>
  <c r="BB93" i="41"/>
  <c r="BS92" i="41"/>
  <c r="BO92" i="41"/>
  <c r="BK92" i="41"/>
  <c r="BG92" i="41"/>
  <c r="BC92" i="41"/>
  <c r="BT91" i="41"/>
  <c r="BP91" i="41"/>
  <c r="BL91" i="41"/>
  <c r="BH91" i="41"/>
  <c r="BD91" i="41"/>
  <c r="AZ91" i="41"/>
  <c r="BQ90" i="41"/>
  <c r="BM90" i="41"/>
  <c r="BI90" i="41"/>
  <c r="BE90" i="41"/>
  <c r="BA90" i="41"/>
  <c r="BR89" i="41"/>
  <c r="BN89" i="41"/>
  <c r="BJ89" i="41"/>
  <c r="BF89" i="41"/>
  <c r="BB89" i="41"/>
  <c r="BS88" i="41"/>
  <c r="BO88" i="41"/>
  <c r="BK88" i="41"/>
  <c r="BG88" i="41"/>
  <c r="BC88" i="41"/>
  <c r="BT87" i="41"/>
  <c r="BP87" i="41"/>
  <c r="BL87" i="41"/>
  <c r="BH87" i="41"/>
  <c r="BD87" i="41"/>
  <c r="AZ87" i="41"/>
  <c r="BQ86" i="41"/>
  <c r="BM86" i="41"/>
  <c r="BI86" i="41"/>
  <c r="BE86" i="41"/>
  <c r="BA86" i="41"/>
  <c r="BR85" i="41"/>
  <c r="BN85" i="41"/>
  <c r="BJ85" i="41"/>
  <c r="BF85" i="41"/>
  <c r="BB85" i="41"/>
  <c r="BS84" i="41"/>
  <c r="BO84" i="41"/>
  <c r="BK84" i="41"/>
  <c r="BG84" i="41"/>
  <c r="BC84" i="41"/>
  <c r="BT83" i="41"/>
  <c r="BP83" i="41"/>
  <c r="BL83" i="41"/>
  <c r="BH83" i="41"/>
  <c r="BD83" i="41"/>
  <c r="AZ83" i="41"/>
  <c r="BQ82" i="41"/>
  <c r="BM82" i="41"/>
  <c r="BI82" i="41"/>
  <c r="BE82" i="41"/>
  <c r="BA82" i="41"/>
  <c r="BR81" i="41"/>
  <c r="BN81" i="41"/>
  <c r="BJ81" i="41"/>
  <c r="BF81" i="41"/>
  <c r="BB81" i="41"/>
  <c r="BS80" i="41"/>
  <c r="BO80" i="41"/>
  <c r="BK80" i="41"/>
  <c r="BG80" i="41"/>
  <c r="BC80" i="41"/>
  <c r="BT79" i="41"/>
  <c r="BP79" i="41"/>
  <c r="BL79" i="41"/>
  <c r="BH79" i="41"/>
  <c r="BD79" i="41"/>
  <c r="AZ79" i="41"/>
  <c r="BQ78" i="41"/>
  <c r="BM78" i="41"/>
  <c r="BI78" i="41"/>
  <c r="BE78" i="41"/>
  <c r="BA78" i="41"/>
  <c r="BR77" i="41"/>
  <c r="BN77" i="41"/>
  <c r="BJ77" i="41"/>
  <c r="BF77" i="41"/>
  <c r="BB77" i="41"/>
  <c r="BS76" i="41"/>
  <c r="BO76" i="41"/>
  <c r="BK76" i="41"/>
  <c r="BG76" i="41"/>
  <c r="BC76" i="41"/>
  <c r="BT75" i="41"/>
  <c r="BP75" i="41"/>
  <c r="BL75" i="41"/>
  <c r="BH75" i="41"/>
  <c r="BD75" i="41"/>
  <c r="AZ75" i="41"/>
  <c r="BQ74" i="41"/>
  <c r="BM74" i="41"/>
  <c r="BI74" i="41"/>
  <c r="BE74" i="41"/>
  <c r="BA74" i="41"/>
  <c r="BR73" i="41"/>
  <c r="BN73" i="41"/>
  <c r="BJ73" i="41"/>
  <c r="BF73" i="41"/>
  <c r="BB73" i="41"/>
  <c r="BS72" i="41"/>
  <c r="BO72" i="41"/>
  <c r="BK72" i="41"/>
  <c r="BG72" i="41"/>
  <c r="BC72" i="41"/>
  <c r="BT71" i="41"/>
  <c r="BP71" i="41"/>
  <c r="BL71" i="41"/>
  <c r="BH71" i="41"/>
  <c r="BD71" i="41"/>
  <c r="AZ71" i="41"/>
  <c r="BQ70" i="41"/>
  <c r="BM70" i="41"/>
  <c r="BI70" i="41"/>
  <c r="BE70" i="41"/>
  <c r="BA70" i="41"/>
  <c r="BR69" i="41"/>
  <c r="BN69" i="41"/>
  <c r="BJ69" i="41"/>
  <c r="BF69" i="41"/>
  <c r="BB69" i="41"/>
  <c r="BS68" i="41"/>
  <c r="BO68" i="41"/>
  <c r="BK68" i="41"/>
  <c r="BG68" i="41"/>
  <c r="BC68" i="41"/>
  <c r="BT67" i="41"/>
  <c r="BP67" i="41"/>
  <c r="BL67" i="41"/>
  <c r="BH67" i="41"/>
  <c r="BD67" i="41"/>
  <c r="AZ67" i="41"/>
  <c r="BQ66" i="41"/>
  <c r="BM66" i="41"/>
  <c r="BI66" i="41"/>
  <c r="BE66" i="41"/>
  <c r="BA66" i="41"/>
  <c r="BR65" i="41"/>
  <c r="BN65" i="41"/>
  <c r="BJ65" i="41"/>
  <c r="BF65" i="41"/>
  <c r="BB65" i="41"/>
  <c r="BS64" i="41"/>
  <c r="BO64" i="41"/>
  <c r="BK64" i="41"/>
  <c r="BG64" i="41"/>
  <c r="BC64" i="41"/>
  <c r="BT63" i="41"/>
  <c r="BP63" i="41"/>
  <c r="BL63" i="41"/>
  <c r="BH63" i="41"/>
  <c r="BD63" i="41"/>
  <c r="AZ63" i="41"/>
  <c r="BQ62" i="41"/>
  <c r="BM62" i="41"/>
  <c r="BI62" i="41"/>
  <c r="BE62" i="41"/>
  <c r="BA62" i="41"/>
  <c r="BR61" i="41"/>
  <c r="BN61" i="41"/>
  <c r="BJ61" i="41"/>
  <c r="BF61" i="41"/>
  <c r="BB61" i="41"/>
  <c r="BS60" i="41"/>
  <c r="BO60" i="41"/>
  <c r="BK60" i="41"/>
  <c r="BG60" i="41"/>
  <c r="BC60" i="41"/>
  <c r="BT59" i="41"/>
  <c r="BP59" i="41"/>
  <c r="BL59" i="41"/>
  <c r="BH59" i="41"/>
  <c r="BD59" i="41"/>
  <c r="AZ59" i="41"/>
  <c r="BQ58" i="41"/>
  <c r="BM58" i="41"/>
  <c r="BI58" i="41"/>
  <c r="BE58" i="41"/>
  <c r="BA58" i="41"/>
  <c r="BR57" i="41"/>
  <c r="BN57" i="41"/>
  <c r="BJ57" i="41"/>
  <c r="BF57" i="41"/>
  <c r="BB57" i="41"/>
  <c r="BS56" i="41"/>
  <c r="BO56" i="41"/>
  <c r="BK56" i="41"/>
  <c r="BG56" i="41"/>
  <c r="BC56" i="41"/>
  <c r="BT55" i="41"/>
  <c r="BP55" i="41"/>
  <c r="BL55" i="41"/>
  <c r="BH55" i="41"/>
  <c r="BD55" i="41"/>
  <c r="AZ55" i="41"/>
  <c r="BQ54" i="41"/>
  <c r="BM54" i="41"/>
  <c r="BI54" i="41"/>
  <c r="BE54" i="41"/>
  <c r="BA54" i="41"/>
  <c r="BR53" i="41"/>
  <c r="BN53" i="41"/>
  <c r="BJ53" i="41"/>
  <c r="BF53" i="41"/>
  <c r="BB53" i="41"/>
  <c r="BS52" i="41"/>
  <c r="BO52" i="41"/>
  <c r="BK52" i="41"/>
  <c r="BG52" i="41"/>
  <c r="BC52" i="41"/>
  <c r="BT51" i="41"/>
  <c r="BP51" i="41"/>
  <c r="BL51" i="41"/>
  <c r="BH51" i="41"/>
  <c r="BD51" i="41"/>
  <c r="AZ51" i="41"/>
  <c r="BQ50" i="41"/>
  <c r="BM50" i="41"/>
  <c r="BI50" i="41"/>
  <c r="BE50" i="41"/>
  <c r="BA50" i="41"/>
  <c r="BR49" i="41"/>
  <c r="BN49" i="41"/>
  <c r="BJ49" i="41"/>
  <c r="BF49" i="41"/>
  <c r="BB49" i="41"/>
  <c r="BS48" i="41"/>
  <c r="BO48" i="41"/>
  <c r="BK48" i="41"/>
  <c r="BG48" i="41"/>
  <c r="BC48" i="41"/>
  <c r="BT47" i="41"/>
  <c r="BP47" i="41"/>
  <c r="BL47" i="41"/>
  <c r="BH47" i="41"/>
  <c r="BD47" i="41"/>
  <c r="AZ47" i="41"/>
  <c r="BQ46" i="41"/>
  <c r="BM46" i="41"/>
  <c r="BI46" i="41"/>
  <c r="BE46" i="41"/>
  <c r="BA46" i="41"/>
  <c r="BR45" i="41"/>
  <c r="BN45" i="41"/>
  <c r="BJ45" i="41"/>
  <c r="BF45" i="41"/>
  <c r="BB45" i="41"/>
  <c r="BS44" i="41"/>
  <c r="BO44" i="41"/>
  <c r="BK44" i="41"/>
  <c r="BG44" i="41"/>
  <c r="BC44" i="41"/>
  <c r="BT43" i="41"/>
  <c r="BP43" i="41"/>
  <c r="BL43" i="41"/>
  <c r="BH43" i="41"/>
  <c r="BD43" i="41"/>
  <c r="AZ43" i="41"/>
  <c r="BQ42" i="41"/>
  <c r="BM42" i="41"/>
  <c r="BI42" i="41"/>
  <c r="BE42" i="41"/>
  <c r="BA42" i="41"/>
  <c r="BR41" i="41"/>
  <c r="BN41" i="41"/>
  <c r="BJ41" i="41"/>
  <c r="BF41" i="41"/>
  <c r="BB41" i="41"/>
  <c r="BS40" i="41"/>
  <c r="BO40" i="41"/>
  <c r="BK40" i="41"/>
  <c r="BG40" i="41"/>
  <c r="BC40" i="41"/>
  <c r="BT39" i="41"/>
  <c r="BP39" i="41"/>
  <c r="BL39" i="41"/>
  <c r="BH39" i="41"/>
  <c r="BD39" i="41"/>
  <c r="AZ39" i="41"/>
  <c r="BQ38" i="41"/>
  <c r="BM38" i="41"/>
  <c r="BI38" i="41"/>
  <c r="BE38" i="41"/>
  <c r="BA38" i="41"/>
  <c r="BR37" i="41"/>
  <c r="BN37" i="41"/>
  <c r="BJ37" i="41"/>
  <c r="BF37" i="41"/>
  <c r="BB37" i="41"/>
  <c r="BS36" i="41"/>
  <c r="BO36" i="41"/>
  <c r="BK36" i="41"/>
  <c r="BG36" i="41"/>
  <c r="BC36" i="41"/>
  <c r="BT35" i="41"/>
  <c r="BP35" i="41"/>
  <c r="BL35" i="41"/>
  <c r="BH35" i="41"/>
  <c r="BD35" i="41"/>
  <c r="AZ35" i="41"/>
  <c r="BQ34" i="41"/>
  <c r="BM34" i="41"/>
  <c r="BI34" i="41"/>
  <c r="BE34" i="41"/>
  <c r="BA34" i="41"/>
  <c r="BR33" i="41"/>
  <c r="BN33" i="41"/>
  <c r="BJ33" i="41"/>
  <c r="BF33" i="41"/>
  <c r="BB33" i="41"/>
  <c r="BS32" i="41"/>
  <c r="BO32" i="41"/>
  <c r="BK32" i="41"/>
  <c r="BG32" i="41"/>
  <c r="BC32" i="41"/>
  <c r="BT31" i="41"/>
  <c r="BP31" i="41"/>
  <c r="BL31" i="41"/>
  <c r="BH31" i="41"/>
  <c r="BD31" i="41"/>
  <c r="AZ31" i="41"/>
  <c r="BQ30" i="41"/>
  <c r="BM30" i="41"/>
  <c r="BI30" i="41"/>
  <c r="BE30" i="41"/>
  <c r="BA30" i="41"/>
  <c r="BR29" i="41"/>
  <c r="BN29" i="41"/>
  <c r="BJ29" i="41"/>
  <c r="BF29" i="41"/>
  <c r="BB29" i="41"/>
  <c r="BS28" i="41"/>
  <c r="BO28" i="41"/>
  <c r="BK28" i="41"/>
  <c r="BG28" i="41"/>
  <c r="BC28" i="41"/>
  <c r="BT27" i="41"/>
  <c r="BP27" i="41"/>
  <c r="BL27" i="41"/>
  <c r="BH27" i="41"/>
  <c r="BD27" i="41"/>
  <c r="AZ27" i="41"/>
  <c r="BQ26" i="41"/>
  <c r="BM26" i="41"/>
  <c r="BI26" i="41"/>
  <c r="BE26" i="41"/>
  <c r="BA26" i="41"/>
  <c r="BR25" i="41"/>
  <c r="BN25" i="41"/>
  <c r="BJ25" i="41"/>
  <c r="BF25" i="41"/>
  <c r="BB25" i="41"/>
  <c r="BS24" i="41"/>
  <c r="BO24" i="41"/>
  <c r="BK24" i="41"/>
  <c r="BG24" i="41"/>
  <c r="BC24" i="41"/>
  <c r="BT23" i="41"/>
  <c r="BP23" i="41"/>
  <c r="BL23" i="41"/>
  <c r="BH23" i="41"/>
  <c r="BD23" i="41"/>
  <c r="AZ23" i="41"/>
  <c r="BQ22" i="41"/>
  <c r="BM22" i="41"/>
  <c r="BI22" i="41"/>
  <c r="BE22" i="41"/>
  <c r="BA22" i="41"/>
  <c r="BR21" i="41"/>
  <c r="BN21" i="41"/>
  <c r="BJ21" i="41"/>
  <c r="BF21" i="41"/>
  <c r="BB21" i="41"/>
  <c r="BS20" i="41"/>
  <c r="BO20" i="41"/>
  <c r="BK20" i="41"/>
  <c r="BG20" i="41"/>
  <c r="BC20" i="41"/>
  <c r="BT19" i="41"/>
  <c r="BP19" i="41"/>
  <c r="BL19" i="41"/>
  <c r="BH19" i="41"/>
  <c r="BD19" i="41"/>
  <c r="AZ19" i="41"/>
  <c r="BQ18" i="41"/>
  <c r="BM18" i="41"/>
  <c r="BI18" i="41"/>
  <c r="BE18" i="41"/>
  <c r="BA18" i="41"/>
  <c r="BR17" i="41"/>
  <c r="BN17" i="41"/>
  <c r="BJ17" i="41"/>
  <c r="BF17" i="41"/>
  <c r="BB17" i="41"/>
  <c r="BS16" i="41"/>
  <c r="BO16" i="41"/>
  <c r="BK16" i="41"/>
  <c r="BG16" i="41"/>
  <c r="BC16" i="41"/>
  <c r="BT15" i="41"/>
  <c r="BP15" i="41"/>
  <c r="BL15" i="41"/>
  <c r="BH15" i="41"/>
  <c r="BD15" i="41"/>
  <c r="AZ15" i="41"/>
  <c r="BC236" i="41"/>
  <c r="BH235" i="41"/>
  <c r="BM234" i="41"/>
  <c r="BR233" i="41"/>
  <c r="BB233" i="41"/>
  <c r="BG232" i="41"/>
  <c r="BL231" i="41"/>
  <c r="BQ230" i="41"/>
  <c r="BA230" i="41"/>
  <c r="BF229" i="41"/>
  <c r="BK228" i="41"/>
  <c r="BP227" i="41"/>
  <c r="AZ227" i="41"/>
  <c r="BE226" i="41"/>
  <c r="BJ225" i="41"/>
  <c r="BO224" i="41"/>
  <c r="BT223" i="41"/>
  <c r="BD223" i="41"/>
  <c r="BI222" i="41"/>
  <c r="BN221" i="41"/>
  <c r="BS220" i="41"/>
  <c r="BC220" i="41"/>
  <c r="BH219" i="41"/>
  <c r="BM218" i="41"/>
  <c r="BR217" i="41"/>
  <c r="BB217" i="41"/>
  <c r="BG216" i="41"/>
  <c r="BL215" i="41"/>
  <c r="BQ214" i="41"/>
  <c r="BA214" i="41"/>
  <c r="BF213" i="41"/>
  <c r="BK212" i="41"/>
  <c r="BP211" i="41"/>
  <c r="AZ211" i="41"/>
  <c r="BE210" i="41"/>
  <c r="BJ209" i="41"/>
  <c r="BO208" i="41"/>
  <c r="BT207" i="41"/>
  <c r="BD207" i="41"/>
  <c r="BI206" i="41"/>
  <c r="BN205" i="41"/>
  <c r="BS204" i="41"/>
  <c r="BC204" i="41"/>
  <c r="BH203" i="41"/>
  <c r="BM202" i="41"/>
  <c r="BR201" i="41"/>
  <c r="BB201" i="41"/>
  <c r="BG200" i="41"/>
  <c r="BL199" i="41"/>
  <c r="BQ198" i="41"/>
  <c r="BA198" i="41"/>
  <c r="BF197" i="41"/>
  <c r="BL196" i="41"/>
  <c r="BD196" i="41"/>
  <c r="BQ195" i="41"/>
  <c r="BI195" i="41"/>
  <c r="BA195" i="41"/>
  <c r="BN194" i="41"/>
  <c r="BF194" i="41"/>
  <c r="BS193" i="41"/>
  <c r="BK193" i="41"/>
  <c r="BC193" i="41"/>
  <c r="BP192" i="41"/>
  <c r="BH192" i="41"/>
  <c r="AZ192" i="41"/>
  <c r="BM191" i="41"/>
  <c r="BE191" i="41"/>
  <c r="BR190" i="41"/>
  <c r="BJ190" i="41"/>
  <c r="BB190" i="41"/>
  <c r="BO189" i="41"/>
  <c r="BG189" i="41"/>
  <c r="BT188" i="41"/>
  <c r="BL188" i="41"/>
  <c r="BD188" i="41"/>
  <c r="BQ187" i="41"/>
  <c r="BI187" i="41"/>
  <c r="BA187" i="41"/>
  <c r="BN186" i="41"/>
  <c r="BF186" i="41"/>
  <c r="BS185" i="41"/>
  <c r="BK185" i="41"/>
  <c r="BC185" i="41"/>
  <c r="BP184" i="41"/>
  <c r="BH184" i="41"/>
  <c r="AZ184" i="41"/>
  <c r="BM183" i="41"/>
  <c r="BE183" i="41"/>
  <c r="BR182" i="41"/>
  <c r="BJ182" i="41"/>
  <c r="BB182" i="41"/>
  <c r="BO181" i="41"/>
  <c r="BG181" i="41"/>
  <c r="BT180" i="41"/>
  <c r="BL180" i="41"/>
  <c r="BD180" i="41"/>
  <c r="BQ179" i="41"/>
  <c r="BI179" i="41"/>
  <c r="BA179" i="41"/>
  <c r="BN178" i="41"/>
  <c r="BF178" i="41"/>
  <c r="BS177" i="41"/>
  <c r="BK177" i="41"/>
  <c r="BC177" i="41"/>
  <c r="BP176" i="41"/>
  <c r="BH176" i="41"/>
  <c r="AZ176" i="41"/>
  <c r="BM175" i="41"/>
  <c r="BE175" i="41"/>
  <c r="BR174" i="41"/>
  <c r="BJ174" i="41"/>
  <c r="BB174" i="41"/>
  <c r="BO173" i="41"/>
  <c r="BG173" i="41"/>
  <c r="BT172" i="41"/>
  <c r="BL172" i="41"/>
  <c r="BD172" i="41"/>
  <c r="BQ171" i="41"/>
  <c r="BI171" i="41"/>
  <c r="BA171" i="41"/>
  <c r="BN170" i="41"/>
  <c r="BF170" i="41"/>
  <c r="BS169" i="41"/>
  <c r="BK169" i="41"/>
  <c r="BC169" i="41"/>
  <c r="BP168" i="41"/>
  <c r="BH168" i="41"/>
  <c r="AZ168" i="41"/>
  <c r="BM167" i="41"/>
  <c r="BE167" i="41"/>
  <c r="BR166" i="41"/>
  <c r="BJ166" i="41"/>
  <c r="BB166" i="41"/>
  <c r="BO165" i="41"/>
  <c r="BG165" i="41"/>
  <c r="BT164" i="41"/>
  <c r="BL164" i="41"/>
  <c r="BD164" i="41"/>
  <c r="BQ163" i="41"/>
  <c r="BI163" i="41"/>
  <c r="BA163" i="41"/>
  <c r="BN162" i="41"/>
  <c r="BF162" i="41"/>
  <c r="BS161" i="41"/>
  <c r="BK161" i="41"/>
  <c r="BC161" i="41"/>
  <c r="BP160" i="41"/>
  <c r="BH160" i="41"/>
  <c r="AZ160" i="41"/>
  <c r="BM159" i="41"/>
  <c r="BE159" i="41"/>
  <c r="BR158" i="41"/>
  <c r="BJ158" i="41"/>
  <c r="BB158" i="41"/>
  <c r="BO157" i="41"/>
  <c r="BG157" i="41"/>
  <c r="BT156" i="41"/>
  <c r="BL156" i="41"/>
  <c r="BD156" i="41"/>
  <c r="BQ155" i="41"/>
  <c r="BI155" i="41"/>
  <c r="BA155" i="41"/>
  <c r="BN154" i="41"/>
  <c r="BF154" i="41"/>
  <c r="BS153" i="41"/>
  <c r="BK153" i="41"/>
  <c r="BC153" i="41"/>
  <c r="BP152" i="41"/>
  <c r="BH152" i="41"/>
  <c r="AZ152" i="41"/>
  <c r="BM151" i="41"/>
  <c r="BE151" i="41"/>
  <c r="BR150" i="41"/>
  <c r="BJ150" i="41"/>
  <c r="BB150" i="41"/>
  <c r="BO149" i="41"/>
  <c r="BG149" i="41"/>
  <c r="BT148" i="41"/>
  <c r="BL148" i="41"/>
  <c r="BD148" i="41"/>
  <c r="BQ147" i="41"/>
  <c r="BI147" i="41"/>
  <c r="BA147" i="41"/>
  <c r="BN146" i="41"/>
  <c r="BF146" i="41"/>
  <c r="BS145" i="41"/>
  <c r="BK145" i="41"/>
  <c r="BC145" i="41"/>
  <c r="BP144" i="41"/>
  <c r="BH144" i="41"/>
  <c r="AZ144" i="41"/>
  <c r="BM143" i="41"/>
  <c r="BE143" i="41"/>
  <c r="BR142" i="41"/>
  <c r="BJ142" i="41"/>
  <c r="BB142" i="41"/>
  <c r="BO141" i="41"/>
  <c r="BG141" i="41"/>
  <c r="BT140" i="41"/>
  <c r="BL140" i="41"/>
  <c r="BD140" i="41"/>
  <c r="BQ139" i="41"/>
  <c r="BI139" i="41"/>
  <c r="BA139" i="41"/>
  <c r="BN138" i="41"/>
  <c r="BF138" i="41"/>
  <c r="BS137" i="41"/>
  <c r="BK137" i="41"/>
  <c r="BC137" i="41"/>
  <c r="BS136" i="41"/>
  <c r="BN136" i="41"/>
  <c r="BH136" i="41"/>
  <c r="BC136" i="41"/>
  <c r="BS135" i="41"/>
  <c r="BM135" i="41"/>
  <c r="BH135" i="41"/>
  <c r="BC135" i="41"/>
  <c r="BR134" i="41"/>
  <c r="BM134" i="41"/>
  <c r="BH134" i="41"/>
  <c r="BB134" i="41"/>
  <c r="BR133" i="41"/>
  <c r="BM133" i="41"/>
  <c r="BG133" i="41"/>
  <c r="BB133" i="41"/>
  <c r="BR132" i="41"/>
  <c r="BL132" i="41"/>
  <c r="BG132" i="41"/>
  <c r="BB132" i="41"/>
  <c r="BQ131" i="41"/>
  <c r="BL131" i="41"/>
  <c r="BG131" i="41"/>
  <c r="BA131" i="41"/>
  <c r="BQ130" i="41"/>
  <c r="BL130" i="41"/>
  <c r="BF130" i="41"/>
  <c r="BA130" i="41"/>
  <c r="BQ129" i="41"/>
  <c r="BK129" i="41"/>
  <c r="BF129" i="41"/>
  <c r="BA129" i="41"/>
  <c r="BP128" i="41"/>
  <c r="BK128" i="41"/>
  <c r="BF128" i="41"/>
  <c r="AZ128" i="41"/>
  <c r="BP127" i="41"/>
  <c r="BK127" i="41"/>
  <c r="BE127" i="41"/>
  <c r="AZ127" i="41"/>
  <c r="BP126" i="41"/>
  <c r="BJ126" i="41"/>
  <c r="BE126" i="41"/>
  <c r="AZ126" i="41"/>
  <c r="BO125" i="41"/>
  <c r="BJ125" i="41"/>
  <c r="BE125" i="41"/>
  <c r="BT124" i="41"/>
  <c r="BO124" i="41"/>
  <c r="BJ124" i="41"/>
  <c r="BD124" i="41"/>
  <c r="BT123" i="41"/>
  <c r="BO123" i="41"/>
  <c r="BK123" i="41"/>
  <c r="BG123" i="41"/>
  <c r="BC123" i="41"/>
  <c r="BT122" i="41"/>
  <c r="BP122" i="41"/>
  <c r="BL122" i="41"/>
  <c r="BH122" i="41"/>
  <c r="BD122" i="41"/>
  <c r="AZ122" i="41"/>
  <c r="BQ121" i="41"/>
  <c r="BM121" i="41"/>
  <c r="BI121" i="41"/>
  <c r="BE121" i="41"/>
  <c r="BA121" i="41"/>
  <c r="BR120" i="41"/>
  <c r="BN120" i="41"/>
  <c r="BJ120" i="41"/>
  <c r="BF120" i="41"/>
  <c r="BB120" i="41"/>
  <c r="BS119" i="41"/>
  <c r="BO119" i="41"/>
  <c r="BK119" i="41"/>
  <c r="BG119" i="41"/>
  <c r="BC119" i="41"/>
  <c r="BT118" i="41"/>
  <c r="BP118" i="41"/>
  <c r="BL118" i="41"/>
  <c r="BH118" i="41"/>
  <c r="BD118" i="41"/>
  <c r="AZ118" i="41"/>
  <c r="BQ117" i="41"/>
  <c r="BM117" i="41"/>
  <c r="BI117" i="41"/>
  <c r="BE117" i="41"/>
  <c r="BA117" i="41"/>
  <c r="BR116" i="41"/>
  <c r="BN116" i="41"/>
  <c r="BJ116" i="41"/>
  <c r="BF116" i="41"/>
  <c r="BB116" i="41"/>
  <c r="BS115" i="41"/>
  <c r="BO115" i="41"/>
  <c r="BK115" i="41"/>
  <c r="BG115" i="41"/>
  <c r="BC115" i="41"/>
  <c r="BT114" i="41"/>
  <c r="BP114" i="41"/>
  <c r="BL114" i="41"/>
  <c r="BH114" i="41"/>
  <c r="BD114" i="41"/>
  <c r="AZ114" i="41"/>
  <c r="BQ113" i="41"/>
  <c r="BM113" i="41"/>
  <c r="BI113" i="41"/>
  <c r="BE113" i="41"/>
  <c r="BA113" i="41"/>
  <c r="BR112" i="41"/>
  <c r="BN112" i="41"/>
  <c r="BJ112" i="41"/>
  <c r="BF112" i="41"/>
  <c r="BB112" i="41"/>
  <c r="BS111" i="41"/>
  <c r="BO111" i="41"/>
  <c r="BK111" i="41"/>
  <c r="BG111" i="41"/>
  <c r="BC111" i="41"/>
  <c r="BT110" i="41"/>
  <c r="BP110" i="41"/>
  <c r="BL110" i="41"/>
  <c r="BH110" i="41"/>
  <c r="BD110" i="41"/>
  <c r="AZ110" i="41"/>
  <c r="BQ109" i="41"/>
  <c r="BM109" i="41"/>
  <c r="BI109" i="41"/>
  <c r="BE109" i="41"/>
  <c r="BA109" i="41"/>
  <c r="BR108" i="41"/>
  <c r="BN108" i="41"/>
  <c r="BJ108" i="41"/>
  <c r="BF108" i="41"/>
  <c r="BB108" i="41"/>
  <c r="BS107" i="41"/>
  <c r="BO107" i="41"/>
  <c r="BK107" i="41"/>
  <c r="BG107" i="41"/>
  <c r="BC107" i="41"/>
  <c r="BT106" i="41"/>
  <c r="BP106" i="41"/>
  <c r="BL106" i="41"/>
  <c r="BH106" i="41"/>
  <c r="BD106" i="41"/>
  <c r="AZ106" i="41"/>
  <c r="BQ105" i="41"/>
  <c r="BM105" i="41"/>
  <c r="BI105" i="41"/>
  <c r="BE105" i="41"/>
  <c r="BA105" i="41"/>
  <c r="BR104" i="41"/>
  <c r="BN104" i="41"/>
  <c r="BJ104" i="41"/>
  <c r="BF104" i="41"/>
  <c r="BB104" i="41"/>
  <c r="BS103" i="41"/>
  <c r="BO103" i="41"/>
  <c r="BK103" i="41"/>
  <c r="BG103" i="41"/>
  <c r="BC103" i="41"/>
  <c r="BT102" i="41"/>
  <c r="BP102" i="41"/>
  <c r="BL102" i="41"/>
  <c r="BH102" i="41"/>
  <c r="BD102" i="41"/>
  <c r="AZ102" i="41"/>
  <c r="BQ101" i="41"/>
  <c r="BM101" i="41"/>
  <c r="BI101" i="41"/>
  <c r="BE101" i="41"/>
  <c r="BA101" i="41"/>
  <c r="BR100" i="41"/>
  <c r="BN100" i="41"/>
  <c r="BJ100" i="41"/>
  <c r="BF100" i="41"/>
  <c r="BB100" i="41"/>
  <c r="BS99" i="41"/>
  <c r="BO99" i="41"/>
  <c r="BK99" i="41"/>
  <c r="BG99" i="41"/>
  <c r="BC99" i="41"/>
  <c r="BT98" i="41"/>
  <c r="BP98" i="41"/>
  <c r="BL98" i="41"/>
  <c r="BH98" i="41"/>
  <c r="BD98" i="41"/>
  <c r="AZ98" i="41"/>
  <c r="BQ97" i="41"/>
  <c r="BM97" i="41"/>
  <c r="BI97" i="41"/>
  <c r="BE97" i="41"/>
  <c r="BA97" i="41"/>
  <c r="BR96" i="41"/>
  <c r="BN96" i="41"/>
  <c r="BJ96" i="41"/>
  <c r="BF96" i="41"/>
  <c r="BB96" i="41"/>
  <c r="BS95" i="41"/>
  <c r="BO95" i="41"/>
  <c r="BK95" i="41"/>
  <c r="BG95" i="41"/>
  <c r="BC95" i="41"/>
  <c r="BT94" i="41"/>
  <c r="BP94" i="41"/>
  <c r="BL94" i="41"/>
  <c r="BH94" i="41"/>
  <c r="BD94" i="41"/>
  <c r="AZ94" i="41"/>
  <c r="BQ93" i="41"/>
  <c r="BM93" i="41"/>
  <c r="BI93" i="41"/>
  <c r="BE93" i="41"/>
  <c r="BA93" i="41"/>
  <c r="BR92" i="41"/>
  <c r="BN92" i="41"/>
  <c r="BJ92" i="41"/>
  <c r="BF92" i="41"/>
  <c r="BB92" i="41"/>
  <c r="BS91" i="41"/>
  <c r="BO91" i="41"/>
  <c r="BK91" i="41"/>
  <c r="BG91" i="41"/>
  <c r="BC91" i="41"/>
  <c r="BT90" i="41"/>
  <c r="BP90" i="41"/>
  <c r="BL90" i="41"/>
  <c r="BH90" i="41"/>
  <c r="BD90" i="41"/>
  <c r="AZ90" i="41"/>
  <c r="BQ89" i="41"/>
  <c r="BM89" i="41"/>
  <c r="BI89" i="41"/>
  <c r="BE89" i="41"/>
  <c r="BA89" i="41"/>
  <c r="BR88" i="41"/>
  <c r="BN88" i="41"/>
  <c r="BJ88" i="41"/>
  <c r="BF88" i="41"/>
  <c r="BB88" i="41"/>
  <c r="BS87" i="41"/>
  <c r="BO87" i="41"/>
  <c r="BK87" i="41"/>
  <c r="BG87" i="41"/>
  <c r="BC87" i="41"/>
  <c r="BT86" i="41"/>
  <c r="BP86" i="41"/>
  <c r="BL86" i="41"/>
  <c r="BH86" i="41"/>
  <c r="BD86" i="41"/>
  <c r="AZ86" i="41"/>
  <c r="BQ85" i="41"/>
  <c r="BM85" i="41"/>
  <c r="BI85" i="41"/>
  <c r="BE85" i="41"/>
  <c r="BA85" i="41"/>
  <c r="BR84" i="41"/>
  <c r="BN84" i="41"/>
  <c r="BJ84" i="41"/>
  <c r="BF84" i="41"/>
  <c r="BB84" i="41"/>
  <c r="BS83" i="41"/>
  <c r="BO83" i="41"/>
  <c r="BK83" i="41"/>
  <c r="BG83" i="41"/>
  <c r="BC83" i="41"/>
  <c r="BT82" i="41"/>
  <c r="BP82" i="41"/>
  <c r="BL82" i="41"/>
  <c r="BH82" i="41"/>
  <c r="BD82" i="41"/>
  <c r="AZ82" i="41"/>
  <c r="BQ81" i="41"/>
  <c r="BM81" i="41"/>
  <c r="BI81" i="41"/>
  <c r="BE81" i="41"/>
  <c r="BA81" i="41"/>
  <c r="BR80" i="41"/>
  <c r="BN80" i="41"/>
  <c r="BJ80" i="41"/>
  <c r="BF80" i="41"/>
  <c r="BB80" i="41"/>
  <c r="BS79" i="41"/>
  <c r="BO79" i="41"/>
  <c r="BK79" i="41"/>
  <c r="BG79" i="41"/>
  <c r="BC79" i="41"/>
  <c r="BT78" i="41"/>
  <c r="BP78" i="41"/>
  <c r="BL78" i="41"/>
  <c r="BH78" i="41"/>
  <c r="BD78" i="41"/>
  <c r="AZ78" i="41"/>
  <c r="BQ77" i="41"/>
  <c r="BM77" i="41"/>
  <c r="BI77" i="41"/>
  <c r="BE77" i="41"/>
  <c r="BA77" i="41"/>
  <c r="BR76" i="41"/>
  <c r="BN76" i="41"/>
  <c r="BJ76" i="41"/>
  <c r="BF76" i="41"/>
  <c r="BB76" i="41"/>
  <c r="BS75" i="41"/>
  <c r="BO75" i="41"/>
  <c r="BK75" i="41"/>
  <c r="BG75" i="41"/>
  <c r="BC75" i="41"/>
  <c r="BT74" i="41"/>
  <c r="BP74" i="41"/>
  <c r="BL74" i="41"/>
  <c r="BH74" i="41"/>
  <c r="BD74" i="41"/>
  <c r="AZ74" i="41"/>
  <c r="BQ73" i="41"/>
  <c r="BM73" i="41"/>
  <c r="BI73" i="41"/>
  <c r="BE73" i="41"/>
  <c r="BA73" i="41"/>
  <c r="BR72" i="41"/>
  <c r="BN72" i="41"/>
  <c r="BJ72" i="41"/>
  <c r="BF72" i="41"/>
  <c r="BB72" i="41"/>
  <c r="BS71" i="41"/>
  <c r="BO71" i="41"/>
  <c r="BK71" i="41"/>
  <c r="BG71" i="41"/>
  <c r="BC71" i="41"/>
  <c r="BT70" i="41"/>
  <c r="BP70" i="41"/>
  <c r="BL70" i="41"/>
  <c r="BH70" i="41"/>
  <c r="BD70" i="41"/>
  <c r="AZ70" i="41"/>
  <c r="BQ69" i="41"/>
  <c r="BM69" i="41"/>
  <c r="BI69" i="41"/>
  <c r="BE69" i="41"/>
  <c r="BA69" i="41"/>
  <c r="BR68" i="41"/>
  <c r="BN68" i="41"/>
  <c r="BJ68" i="41"/>
  <c r="BF68" i="41"/>
  <c r="BB68" i="41"/>
  <c r="BS67" i="41"/>
  <c r="BO67" i="41"/>
  <c r="BK67" i="41"/>
  <c r="BG67" i="41"/>
  <c r="BC67" i="41"/>
  <c r="BT66" i="41"/>
  <c r="BP66" i="41"/>
  <c r="BL66" i="41"/>
  <c r="BH66" i="41"/>
  <c r="BD66" i="41"/>
  <c r="AZ66" i="41"/>
  <c r="BQ65" i="41"/>
  <c r="BM65" i="41"/>
  <c r="BI65" i="41"/>
  <c r="BE65" i="41"/>
  <c r="BA65" i="41"/>
  <c r="BR64" i="41"/>
  <c r="BN64" i="41"/>
  <c r="BJ64" i="41"/>
  <c r="BF64" i="41"/>
  <c r="BB64" i="41"/>
  <c r="BS63" i="41"/>
  <c r="BO63" i="41"/>
  <c r="BK63" i="41"/>
  <c r="BG63" i="41"/>
  <c r="BC63" i="41"/>
  <c r="BT62" i="41"/>
  <c r="BP62" i="41"/>
  <c r="BL62" i="41"/>
  <c r="BH62" i="41"/>
  <c r="BD62" i="41"/>
  <c r="AZ62" i="41"/>
  <c r="BQ61" i="41"/>
  <c r="BM61" i="41"/>
  <c r="BI61" i="41"/>
  <c r="BE61" i="41"/>
  <c r="BA61" i="41"/>
  <c r="BR60" i="41"/>
  <c r="BN60" i="41"/>
  <c r="BJ60" i="41"/>
  <c r="BF60" i="41"/>
  <c r="BB60" i="41"/>
  <c r="BS59" i="41"/>
  <c r="BO59" i="41"/>
  <c r="BK59" i="41"/>
  <c r="BG59" i="41"/>
  <c r="BC59" i="41"/>
  <c r="BT58" i="41"/>
  <c r="BP58" i="41"/>
  <c r="BL58" i="41"/>
  <c r="BH58" i="41"/>
  <c r="BD58" i="41"/>
  <c r="AZ58" i="41"/>
  <c r="BQ57" i="41"/>
  <c r="BM57" i="41"/>
  <c r="BI57" i="41"/>
  <c r="BE57" i="41"/>
  <c r="BA57" i="41"/>
  <c r="BR56" i="41"/>
  <c r="BN56" i="41"/>
  <c r="BJ56" i="41"/>
  <c r="BF56" i="41"/>
  <c r="BB56" i="41"/>
  <c r="BS55" i="41"/>
  <c r="BO55" i="41"/>
  <c r="BK55" i="41"/>
  <c r="BG55" i="41"/>
  <c r="BC55" i="41"/>
  <c r="BT54" i="41"/>
  <c r="BP54" i="41"/>
  <c r="BL54" i="41"/>
  <c r="BH54" i="41"/>
  <c r="BD54" i="41"/>
  <c r="AZ54" i="41"/>
  <c r="BQ53" i="41"/>
  <c r="BM53" i="41"/>
  <c r="BI53" i="41"/>
  <c r="BE53" i="41"/>
  <c r="BA53" i="41"/>
  <c r="BR52" i="41"/>
  <c r="BN52" i="41"/>
  <c r="BJ52" i="41"/>
  <c r="BF52" i="41"/>
  <c r="BB52" i="41"/>
  <c r="BS51" i="41"/>
  <c r="BO51" i="41"/>
  <c r="BK51" i="41"/>
  <c r="BG51" i="41"/>
  <c r="BC51" i="41"/>
  <c r="BT50" i="41"/>
  <c r="BP50" i="41"/>
  <c r="BL50" i="41"/>
  <c r="BH50" i="41"/>
  <c r="BD50" i="41"/>
  <c r="AZ50" i="41"/>
  <c r="BQ49" i="41"/>
  <c r="BM49" i="41"/>
  <c r="BI49" i="41"/>
  <c r="BE49" i="41"/>
  <c r="BA49" i="41"/>
  <c r="BR48" i="41"/>
  <c r="BN48" i="41"/>
  <c r="BJ48" i="41"/>
  <c r="BF48" i="41"/>
  <c r="BB48" i="41"/>
  <c r="BS47" i="41"/>
  <c r="BO47" i="41"/>
  <c r="BK47" i="41"/>
  <c r="BG47" i="41"/>
  <c r="BC47" i="41"/>
  <c r="BT46" i="41"/>
  <c r="BP46" i="41"/>
  <c r="BL46" i="41"/>
  <c r="BH46" i="41"/>
  <c r="BD46" i="41"/>
  <c r="AZ46" i="41"/>
  <c r="BQ45" i="41"/>
  <c r="BM45" i="41"/>
  <c r="BI45" i="41"/>
  <c r="BE45" i="41"/>
  <c r="BA45" i="41"/>
  <c r="BR44" i="41"/>
  <c r="BN44" i="41"/>
  <c r="BJ44" i="41"/>
  <c r="BF44" i="41"/>
  <c r="BB44" i="41"/>
  <c r="BS43" i="41"/>
  <c r="BO43" i="41"/>
  <c r="BK43" i="41"/>
  <c r="BG43" i="41"/>
  <c r="BC43" i="41"/>
  <c r="BT42" i="41"/>
  <c r="BP42" i="41"/>
  <c r="BL42" i="41"/>
  <c r="BH42" i="41"/>
  <c r="BD42" i="41"/>
  <c r="AZ42" i="41"/>
  <c r="BQ41" i="41"/>
  <c r="BM41" i="41"/>
  <c r="BI41" i="41"/>
  <c r="BE41" i="41"/>
  <c r="BA41" i="41"/>
  <c r="BR40" i="41"/>
  <c r="BN40" i="41"/>
  <c r="BJ40" i="41"/>
  <c r="BF40" i="41"/>
  <c r="BB40" i="41"/>
  <c r="BS39" i="41"/>
  <c r="BO39" i="41"/>
  <c r="BK39" i="41"/>
  <c r="BG39" i="41"/>
  <c r="BC39" i="41"/>
  <c r="BT38" i="41"/>
  <c r="BP38" i="41"/>
  <c r="BL38" i="41"/>
  <c r="BH38" i="41"/>
  <c r="BD38" i="41"/>
  <c r="AZ38" i="41"/>
  <c r="BQ37" i="41"/>
  <c r="BM37" i="41"/>
  <c r="BI37" i="41"/>
  <c r="BE37" i="41"/>
  <c r="BA37" i="41"/>
  <c r="BR36" i="41"/>
  <c r="BN36" i="41"/>
  <c r="BJ36" i="41"/>
  <c r="BF36" i="41"/>
  <c r="BB36" i="41"/>
  <c r="BS35" i="41"/>
  <c r="BO35" i="41"/>
  <c r="BK35" i="41"/>
  <c r="BG35" i="41"/>
  <c r="BC35" i="41"/>
  <c r="BT34" i="41"/>
  <c r="BP34" i="41"/>
  <c r="BL34" i="41"/>
  <c r="BH34" i="41"/>
  <c r="BD34" i="41"/>
  <c r="AZ34" i="41"/>
  <c r="BQ33" i="41"/>
  <c r="BM33" i="41"/>
  <c r="BI33" i="41"/>
  <c r="BE33" i="41"/>
  <c r="BA33" i="41"/>
  <c r="BR32" i="41"/>
  <c r="BN32" i="41"/>
  <c r="BJ32" i="41"/>
  <c r="BF32" i="41"/>
  <c r="BB32" i="41"/>
  <c r="BS31" i="41"/>
  <c r="BO31" i="41"/>
  <c r="BK31" i="41"/>
  <c r="BG31" i="41"/>
  <c r="BC31" i="41"/>
  <c r="BT30" i="41"/>
  <c r="BP30" i="41"/>
  <c r="BL30" i="41"/>
  <c r="BH30" i="41"/>
  <c r="BD30" i="41"/>
  <c r="AZ30" i="41"/>
  <c r="BQ29" i="41"/>
  <c r="BM29" i="41"/>
  <c r="BI29" i="41"/>
  <c r="BE29" i="41"/>
  <c r="BA29" i="41"/>
  <c r="BR28" i="41"/>
  <c r="BN28" i="41"/>
  <c r="BJ28" i="41"/>
  <c r="BF28" i="41"/>
  <c r="BB28" i="41"/>
  <c r="BS27" i="41"/>
  <c r="BO27" i="41"/>
  <c r="BK27" i="41"/>
  <c r="BG27" i="41"/>
  <c r="BC27" i="41"/>
  <c r="BT26" i="41"/>
  <c r="BP26" i="41"/>
  <c r="BL26" i="41"/>
  <c r="BH26" i="41"/>
  <c r="BD26" i="41"/>
  <c r="AZ26" i="41"/>
  <c r="BQ25" i="41"/>
  <c r="BM25" i="41"/>
  <c r="BI25" i="41"/>
  <c r="BE25" i="41"/>
  <c r="BA25" i="41"/>
  <c r="BR24" i="41"/>
  <c r="BN24" i="41"/>
  <c r="BJ24" i="41"/>
  <c r="BF24" i="41"/>
  <c r="BB24" i="41"/>
  <c r="BS23" i="41"/>
  <c r="BO23" i="41"/>
  <c r="BK23" i="41"/>
  <c r="BG23" i="41"/>
  <c r="BC23" i="41"/>
  <c r="BT22" i="41"/>
  <c r="BP22" i="41"/>
  <c r="BL22" i="41"/>
  <c r="BH22" i="41"/>
  <c r="BD22" i="41"/>
  <c r="AZ22" i="41"/>
  <c r="BQ21" i="41"/>
  <c r="BM21" i="41"/>
  <c r="BI21" i="41"/>
  <c r="BE21" i="41"/>
  <c r="BA21" i="41"/>
  <c r="BR20" i="41"/>
  <c r="BN20" i="41"/>
  <c r="BJ20" i="41"/>
  <c r="BF20" i="41"/>
  <c r="BB20" i="41"/>
  <c r="BS19" i="41"/>
  <c r="BO19" i="41"/>
  <c r="BK19" i="41"/>
  <c r="BG19" i="41"/>
  <c r="BC19" i="41"/>
  <c r="BT18" i="41"/>
  <c r="BP18" i="41"/>
  <c r="BL18" i="41"/>
  <c r="BH18" i="41"/>
  <c r="BD18" i="41"/>
  <c r="AZ18" i="41"/>
  <c r="BQ17" i="41"/>
  <c r="BM17" i="41"/>
  <c r="BI17" i="41"/>
  <c r="BE17" i="41"/>
  <c r="BA17" i="41"/>
  <c r="BR16" i="41"/>
  <c r="BN16" i="41"/>
  <c r="BJ16" i="41"/>
  <c r="BF16" i="41"/>
  <c r="BB16" i="41"/>
  <c r="BS15" i="41"/>
  <c r="BO15" i="41"/>
  <c r="BK15" i="41"/>
  <c r="BG15" i="41"/>
  <c r="BC15" i="41"/>
  <c r="BH84" i="41"/>
  <c r="BM83" i="41"/>
  <c r="BR82" i="41"/>
  <c r="BB82" i="41"/>
  <c r="BG81" i="41"/>
  <c r="BL80" i="41"/>
  <c r="BQ79" i="41"/>
  <c r="BA79" i="41"/>
  <c r="BF78" i="41"/>
  <c r="BK77" i="41"/>
  <c r="BP76" i="41"/>
  <c r="AZ76" i="41"/>
  <c r="BE75" i="41"/>
  <c r="BJ74" i="41"/>
  <c r="BO73" i="41"/>
  <c r="BT72" i="41"/>
  <c r="BD72" i="41"/>
  <c r="BI71" i="41"/>
  <c r="BN70" i="41"/>
  <c r="BS69" i="41"/>
  <c r="BC69" i="41"/>
  <c r="BH68" i="41"/>
  <c r="BM67" i="41"/>
  <c r="BR66" i="41"/>
  <c r="BB66" i="41"/>
  <c r="BG65" i="41"/>
  <c r="BL64" i="41"/>
  <c r="BQ63" i="41"/>
  <c r="BA63" i="41"/>
  <c r="BF62" i="41"/>
  <c r="BK61" i="41"/>
  <c r="BP60" i="41"/>
  <c r="AZ60" i="41"/>
  <c r="BE59" i="41"/>
  <c r="BJ58" i="41"/>
  <c r="BO57" i="41"/>
  <c r="BT56" i="41"/>
  <c r="BD56" i="41"/>
  <c r="BI55" i="41"/>
  <c r="BN54" i="41"/>
  <c r="BS53" i="41"/>
  <c r="BC53" i="41"/>
  <c r="BH52" i="41"/>
  <c r="BM51" i="41"/>
  <c r="BR50" i="41"/>
  <c r="BB50" i="41"/>
  <c r="BG49" i="41"/>
  <c r="BL48" i="41"/>
  <c r="BQ47" i="41"/>
  <c r="BA47" i="41"/>
  <c r="BF46" i="41"/>
  <c r="BK45" i="41"/>
  <c r="BP44" i="41"/>
  <c r="AZ44" i="41"/>
  <c r="BI43" i="41"/>
  <c r="BA43" i="41"/>
  <c r="BN42" i="41"/>
  <c r="BF42" i="41"/>
  <c r="BS41" i="41"/>
  <c r="BK41" i="41"/>
  <c r="BC41" i="41"/>
  <c r="BP40" i="41"/>
  <c r="BH40" i="41"/>
  <c r="AZ40" i="41"/>
  <c r="BM39" i="41"/>
  <c r="BE39" i="41"/>
  <c r="BR38" i="41"/>
  <c r="BJ38" i="41"/>
  <c r="BB38" i="41"/>
  <c r="BO37" i="41"/>
  <c r="BG37" i="41"/>
  <c r="BT36" i="41"/>
  <c r="BL36" i="41"/>
  <c r="BD36" i="41"/>
  <c r="BQ35" i="41"/>
  <c r="BI35" i="41"/>
  <c r="BA35" i="41"/>
  <c r="BN34" i="41"/>
  <c r="BF34" i="41"/>
  <c r="BS33" i="41"/>
  <c r="BK33" i="41"/>
  <c r="BC33" i="41"/>
  <c r="BP32" i="41"/>
  <c r="BH32" i="41"/>
  <c r="AZ32" i="41"/>
  <c r="BM31" i="41"/>
  <c r="BE31" i="41"/>
  <c r="BR30" i="41"/>
  <c r="BJ30" i="41"/>
  <c r="BB30" i="41"/>
  <c r="BO29" i="41"/>
  <c r="BG29" i="41"/>
  <c r="BT28" i="41"/>
  <c r="BL28" i="41"/>
  <c r="BD28" i="41"/>
  <c r="BQ27" i="41"/>
  <c r="BI27" i="41"/>
  <c r="BA27" i="41"/>
  <c r="BN26" i="41"/>
  <c r="BF26" i="41"/>
  <c r="BS25" i="41"/>
  <c r="BK25" i="41"/>
  <c r="BC25" i="41"/>
  <c r="BP24" i="41"/>
  <c r="BH24" i="41"/>
  <c r="AZ24" i="41"/>
  <c r="BM23" i="41"/>
  <c r="BE23" i="41"/>
  <c r="BR22" i="41"/>
  <c r="BJ22" i="41"/>
  <c r="BB22" i="41"/>
  <c r="BO21" i="41"/>
  <c r="BG21" i="41"/>
  <c r="BT20" i="41"/>
  <c r="BL20" i="41"/>
  <c r="BD20" i="41"/>
  <c r="BQ19" i="41"/>
  <c r="BI19" i="41"/>
  <c r="BA19" i="41"/>
  <c r="BN18" i="41"/>
  <c r="BF18" i="41"/>
  <c r="BS17" i="41"/>
  <c r="BK17" i="41"/>
  <c r="BC17" i="41"/>
  <c r="BP16" i="41"/>
  <c r="BH16" i="41"/>
  <c r="AZ16" i="41"/>
  <c r="BM15" i="41"/>
  <c r="BE15" i="41"/>
  <c r="BT84" i="41"/>
  <c r="BD84" i="41"/>
  <c r="BI83" i="41"/>
  <c r="BN82" i="41"/>
  <c r="BS81" i="41"/>
  <c r="BC81" i="41"/>
  <c r="BH80" i="41"/>
  <c r="BM79" i="41"/>
  <c r="BR78" i="41"/>
  <c r="BB78" i="41"/>
  <c r="BG77" i="41"/>
  <c r="BL76" i="41"/>
  <c r="BQ75" i="41"/>
  <c r="BA75" i="41"/>
  <c r="BF74" i="41"/>
  <c r="BK73" i="41"/>
  <c r="BP72" i="41"/>
  <c r="AZ72" i="41"/>
  <c r="BE71" i="41"/>
  <c r="BJ70" i="41"/>
  <c r="BO69" i="41"/>
  <c r="BT68" i="41"/>
  <c r="BD68" i="41"/>
  <c r="BI67" i="41"/>
  <c r="BN66" i="41"/>
  <c r="BS65" i="41"/>
  <c r="BC65" i="41"/>
  <c r="BH64" i="41"/>
  <c r="BM63" i="41"/>
  <c r="BR62" i="41"/>
  <c r="BB62" i="41"/>
  <c r="BG61" i="41"/>
  <c r="BL60" i="41"/>
  <c r="BQ59" i="41"/>
  <c r="BA59" i="41"/>
  <c r="BF58" i="41"/>
  <c r="BK57" i="41"/>
  <c r="BP56" i="41"/>
  <c r="AZ56" i="41"/>
  <c r="BE55" i="41"/>
  <c r="BJ54" i="41"/>
  <c r="BO53" i="41"/>
  <c r="BT52" i="41"/>
  <c r="BD52" i="41"/>
  <c r="BI51" i="41"/>
  <c r="BN50" i="41"/>
  <c r="BS49" i="41"/>
  <c r="BC49" i="41"/>
  <c r="BH48" i="41"/>
  <c r="BM47" i="41"/>
  <c r="BR46" i="41"/>
  <c r="BB46" i="41"/>
  <c r="BG45" i="41"/>
  <c r="BL44" i="41"/>
  <c r="BQ43" i="41"/>
  <c r="BF43" i="41"/>
  <c r="BS42" i="41"/>
  <c r="BK42" i="41"/>
  <c r="BC42" i="41"/>
  <c r="BP41" i="41"/>
  <c r="BH41" i="41"/>
  <c r="AZ41" i="41"/>
  <c r="BM40" i="41"/>
  <c r="BE40" i="41"/>
  <c r="BR39" i="41"/>
  <c r="BJ39" i="41"/>
  <c r="BB39" i="41"/>
  <c r="BO38" i="41"/>
  <c r="BG38" i="41"/>
  <c r="BT37" i="41"/>
  <c r="BL37" i="41"/>
  <c r="BD37" i="41"/>
  <c r="BQ36" i="41"/>
  <c r="BI36" i="41"/>
  <c r="BA36" i="41"/>
  <c r="BN35" i="41"/>
  <c r="BF35" i="41"/>
  <c r="BS34" i="41"/>
  <c r="BK34" i="41"/>
  <c r="BC34" i="41"/>
  <c r="BP33" i="41"/>
  <c r="BH33" i="41"/>
  <c r="AZ33" i="41"/>
  <c r="BM32" i="41"/>
  <c r="BE32" i="41"/>
  <c r="BR31" i="41"/>
  <c r="BJ31" i="41"/>
  <c r="BB31" i="41"/>
  <c r="BO30" i="41"/>
  <c r="BG30" i="41"/>
  <c r="BT29" i="41"/>
  <c r="BL29" i="41"/>
  <c r="BD29" i="41"/>
  <c r="BQ28" i="41"/>
  <c r="BI28" i="41"/>
  <c r="BA28" i="41"/>
  <c r="BN27" i="41"/>
  <c r="BF27" i="41"/>
  <c r="BS26" i="41"/>
  <c r="BK26" i="41"/>
  <c r="BC26" i="41"/>
  <c r="BP25" i="41"/>
  <c r="BH25" i="41"/>
  <c r="AZ25" i="41"/>
  <c r="BM24" i="41"/>
  <c r="BE24" i="41"/>
  <c r="BR23" i="41"/>
  <c r="BJ23" i="41"/>
  <c r="BB23" i="41"/>
  <c r="BO22" i="41"/>
  <c r="BG22" i="41"/>
  <c r="BT21" i="41"/>
  <c r="BL21" i="41"/>
  <c r="BD21" i="41"/>
  <c r="BQ20" i="41"/>
  <c r="BI20" i="41"/>
  <c r="BA20" i="41"/>
  <c r="BN19" i="41"/>
  <c r="BF19" i="41"/>
  <c r="BS18" i="41"/>
  <c r="BK18" i="41"/>
  <c r="BC18" i="41"/>
  <c r="BP17" i="41"/>
  <c r="BH17" i="41"/>
  <c r="AZ17" i="41"/>
  <c r="BM16" i="41"/>
  <c r="BE16" i="41"/>
  <c r="BR15" i="41"/>
  <c r="BJ15" i="41"/>
  <c r="BB15" i="41"/>
  <c r="BP84" i="41"/>
  <c r="AZ84" i="41"/>
  <c r="BE83" i="41"/>
  <c r="BJ82" i="41"/>
  <c r="BO81" i="41"/>
  <c r="BT80" i="41"/>
  <c r="BD80" i="41"/>
  <c r="BI79" i="41"/>
  <c r="BN78" i="41"/>
  <c r="BS77" i="41"/>
  <c r="BC77" i="41"/>
  <c r="BH76" i="41"/>
  <c r="BM75" i="41"/>
  <c r="BR74" i="41"/>
  <c r="BB74" i="41"/>
  <c r="BG73" i="41"/>
  <c r="BL72" i="41"/>
  <c r="BQ71" i="41"/>
  <c r="BA71" i="41"/>
  <c r="BF70" i="41"/>
  <c r="BK69" i="41"/>
  <c r="BP68" i="41"/>
  <c r="AZ68" i="41"/>
  <c r="BE67" i="41"/>
  <c r="BJ66" i="41"/>
  <c r="BO65" i="41"/>
  <c r="BT64" i="41"/>
  <c r="BD64" i="41"/>
  <c r="BI63" i="41"/>
  <c r="BN62" i="41"/>
  <c r="BS61" i="41"/>
  <c r="BC61" i="41"/>
  <c r="BH60" i="41"/>
  <c r="BM59" i="41"/>
  <c r="BR58" i="41"/>
  <c r="BB58" i="41"/>
  <c r="BG57" i="41"/>
  <c r="BL56" i="41"/>
  <c r="BQ55" i="41"/>
  <c r="BA55" i="41"/>
  <c r="BF54" i="41"/>
  <c r="BK53" i="41"/>
  <c r="BP52" i="41"/>
  <c r="AZ52" i="41"/>
  <c r="BE51" i="41"/>
  <c r="BJ50" i="41"/>
  <c r="BO49" i="41"/>
  <c r="BT48" i="41"/>
  <c r="BD48" i="41"/>
  <c r="BI47" i="41"/>
  <c r="BN46" i="41"/>
  <c r="BS45" i="41"/>
  <c r="BC45" i="41"/>
  <c r="BH44" i="41"/>
  <c r="BM43" i="41"/>
  <c r="BE43" i="41"/>
  <c r="BR42" i="41"/>
  <c r="BJ42" i="41"/>
  <c r="BB42" i="41"/>
  <c r="BO41" i="41"/>
  <c r="BG41" i="41"/>
  <c r="BT40" i="41"/>
  <c r="BL40" i="41"/>
  <c r="BD40" i="41"/>
  <c r="BQ39" i="41"/>
  <c r="BI39" i="41"/>
  <c r="BA39" i="41"/>
  <c r="BN38" i="41"/>
  <c r="BF38" i="41"/>
  <c r="BS37" i="41"/>
  <c r="BK37" i="41"/>
  <c r="BC37" i="41"/>
  <c r="BP36" i="41"/>
  <c r="BH36" i="41"/>
  <c r="AZ36" i="41"/>
  <c r="BM35" i="41"/>
  <c r="BE35" i="41"/>
  <c r="BR34" i="41"/>
  <c r="BJ34" i="41"/>
  <c r="BB34" i="41"/>
  <c r="BO33" i="41"/>
  <c r="BG33" i="41"/>
  <c r="BT32" i="41"/>
  <c r="BL32" i="41"/>
  <c r="BD32" i="41"/>
  <c r="BQ31" i="41"/>
  <c r="BI31" i="41"/>
  <c r="BA31" i="41"/>
  <c r="BN30" i="41"/>
  <c r="BF30" i="41"/>
  <c r="BS29" i="41"/>
  <c r="BK29" i="41"/>
  <c r="BC29" i="41"/>
  <c r="BP28" i="41"/>
  <c r="BH28" i="41"/>
  <c r="AZ28" i="41"/>
  <c r="BM27" i="41"/>
  <c r="BE27" i="41"/>
  <c r="BR26" i="41"/>
  <c r="BJ26" i="41"/>
  <c r="BB26" i="41"/>
  <c r="BO25" i="41"/>
  <c r="BG25" i="41"/>
  <c r="BT24" i="41"/>
  <c r="BL24" i="41"/>
  <c r="BD24" i="41"/>
  <c r="BQ23" i="41"/>
  <c r="BI23" i="41"/>
  <c r="BA23" i="41"/>
  <c r="BN22" i="41"/>
  <c r="BF22" i="41"/>
  <c r="BS21" i="41"/>
  <c r="BK21" i="41"/>
  <c r="BC21" i="41"/>
  <c r="BP20" i="41"/>
  <c r="BH20" i="41"/>
  <c r="AZ20" i="41"/>
  <c r="BM19" i="41"/>
  <c r="BE19" i="41"/>
  <c r="BR18" i="41"/>
  <c r="BJ18" i="41"/>
  <c r="BB18" i="41"/>
  <c r="BO17" i="41"/>
  <c r="BG17" i="41"/>
  <c r="BT16" i="41"/>
  <c r="BL16" i="41"/>
  <c r="BD16" i="41"/>
  <c r="BQ15" i="41"/>
  <c r="BI15" i="41"/>
  <c r="BA15" i="41"/>
  <c r="BL84" i="41"/>
  <c r="BQ83" i="41"/>
  <c r="BA83" i="41"/>
  <c r="BF82" i="41"/>
  <c r="BK81" i="41"/>
  <c r="BP80" i="41"/>
  <c r="AZ80" i="41"/>
  <c r="BE79" i="41"/>
  <c r="BJ78" i="41"/>
  <c r="BO77" i="41"/>
  <c r="BT76" i="41"/>
  <c r="BD76" i="41"/>
  <c r="BI75" i="41"/>
  <c r="BN74" i="41"/>
  <c r="BS73" i="41"/>
  <c r="BC73" i="41"/>
  <c r="BH72" i="41"/>
  <c r="BM71" i="41"/>
  <c r="BR70" i="41"/>
  <c r="BB70" i="41"/>
  <c r="BG69" i="41"/>
  <c r="BL68" i="41"/>
  <c r="BQ67" i="41"/>
  <c r="BA67" i="41"/>
  <c r="BF66" i="41"/>
  <c r="BK65" i="41"/>
  <c r="BP64" i="41"/>
  <c r="AZ64" i="41"/>
  <c r="BE63" i="41"/>
  <c r="BJ62" i="41"/>
  <c r="BO61" i="41"/>
  <c r="BT60" i="41"/>
  <c r="BD60" i="41"/>
  <c r="BI59" i="41"/>
  <c r="BN58" i="41"/>
  <c r="BS57" i="41"/>
  <c r="BC57" i="41"/>
  <c r="BH56" i="41"/>
  <c r="BM55" i="41"/>
  <c r="BR54" i="41"/>
  <c r="BB54" i="41"/>
  <c r="BG53" i="41"/>
  <c r="BL52" i="41"/>
  <c r="BQ51" i="41"/>
  <c r="BA51" i="41"/>
  <c r="BF50" i="41"/>
  <c r="BK49" i="41"/>
  <c r="BP48" i="41"/>
  <c r="AZ48" i="41"/>
  <c r="BE47" i="41"/>
  <c r="BJ46" i="41"/>
  <c r="BO45" i="41"/>
  <c r="BT44" i="41"/>
  <c r="BD44" i="41"/>
  <c r="BJ43" i="41"/>
  <c r="BB43" i="41"/>
  <c r="BO42" i="41"/>
  <c r="BG42" i="41"/>
  <c r="BT41" i="41"/>
  <c r="BL41" i="41"/>
  <c r="BD41" i="41"/>
  <c r="BQ40" i="41"/>
  <c r="BI40" i="41"/>
  <c r="BA40" i="41"/>
  <c r="BN39" i="41"/>
  <c r="BF39" i="41"/>
  <c r="BS38" i="41"/>
  <c r="BK38" i="41"/>
  <c r="BC38" i="41"/>
  <c r="BP37" i="41"/>
  <c r="BH37" i="41"/>
  <c r="AZ37" i="41"/>
  <c r="BM36" i="41"/>
  <c r="BE36" i="41"/>
  <c r="BR35" i="41"/>
  <c r="BJ35" i="41"/>
  <c r="BB35" i="41"/>
  <c r="BO34" i="41"/>
  <c r="BG34" i="41"/>
  <c r="BT33" i="41"/>
  <c r="BL33" i="41"/>
  <c r="BD33" i="41"/>
  <c r="BQ32" i="41"/>
  <c r="BI32" i="41"/>
  <c r="BA32" i="41"/>
  <c r="BN31" i="41"/>
  <c r="BF31" i="41"/>
  <c r="BS30" i="41"/>
  <c r="BK30" i="41"/>
  <c r="BC30" i="41"/>
  <c r="BP29" i="41"/>
  <c r="BH29" i="41"/>
  <c r="AZ29" i="41"/>
  <c r="BM28" i="41"/>
  <c r="BE28" i="41"/>
  <c r="BR27" i="41"/>
  <c r="BJ27" i="41"/>
  <c r="BB27" i="41"/>
  <c r="BO26" i="41"/>
  <c r="BG26" i="41"/>
  <c r="BT25" i="41"/>
  <c r="BL25" i="41"/>
  <c r="BD25" i="41"/>
  <c r="BQ24" i="41"/>
  <c r="BI24" i="41"/>
  <c r="BA24" i="41"/>
  <c r="BN23" i="41"/>
  <c r="BF23" i="41"/>
  <c r="BS22" i="41"/>
  <c r="BK22" i="41"/>
  <c r="BC22" i="41"/>
  <c r="BP21" i="41"/>
  <c r="BH21" i="41"/>
  <c r="AZ21" i="41"/>
  <c r="BM20" i="41"/>
  <c r="BE20" i="41"/>
  <c r="BR19" i="41"/>
  <c r="BJ19" i="41"/>
  <c r="BB19" i="41"/>
  <c r="BO18" i="41"/>
  <c r="BG18" i="41"/>
  <c r="BT17" i="41"/>
  <c r="BL17" i="41"/>
  <c r="BD17" i="41"/>
  <c r="BQ16" i="41"/>
  <c r="BI16" i="41"/>
  <c r="BA16" i="41"/>
  <c r="BN15" i="41"/>
  <c r="BF15" i="41"/>
  <c r="F11" i="41"/>
  <c r="K11" i="41"/>
  <c r="K14" i="41" s="1"/>
  <c r="K15" i="41" s="1"/>
  <c r="V11" i="41"/>
  <c r="V14" i="41" s="1"/>
  <c r="V15" i="41" s="1"/>
  <c r="G12" i="41"/>
  <c r="G14" i="41" s="1"/>
  <c r="G15" i="41" s="1"/>
  <c r="M12" i="41"/>
  <c r="M14" i="41" s="1"/>
  <c r="M15" i="41" s="1"/>
  <c r="R12" i="41"/>
  <c r="R14" i="41" s="1"/>
  <c r="R15" i="41" s="1"/>
  <c r="C3" i="41"/>
  <c r="U11" i="41" s="1"/>
  <c r="C12" i="41"/>
  <c r="C14" i="41" s="1"/>
  <c r="C15" i="41" s="1"/>
  <c r="S12" i="41"/>
  <c r="S14" i="41" s="1"/>
  <c r="S15" i="41" s="1"/>
  <c r="I11" i="41"/>
  <c r="I14" i="41" s="1"/>
  <c r="I15" i="41" s="1"/>
  <c r="N11" i="41"/>
  <c r="N14" i="41" s="1"/>
  <c r="N15" i="41" s="1"/>
  <c r="E12" i="41"/>
  <c r="J12" i="41"/>
  <c r="O12" i="41"/>
  <c r="O14" i="41" s="1"/>
  <c r="O15" i="41" s="1"/>
  <c r="U12" i="41"/>
  <c r="D12" i="41"/>
  <c r="D11" i="41"/>
  <c r="H12" i="41"/>
  <c r="H11" i="41"/>
  <c r="H14" i="41" s="1"/>
  <c r="H15" i="41" s="1"/>
  <c r="L12" i="41"/>
  <c r="L11" i="41"/>
  <c r="P12" i="41"/>
  <c r="P11" i="41"/>
  <c r="P14" i="41" s="1"/>
  <c r="P15" i="41" s="1"/>
  <c r="T12" i="41"/>
  <c r="E11" i="41"/>
  <c r="J11" i="41"/>
  <c r="J14" i="41" s="1"/>
  <c r="J15" i="41" s="1"/>
  <c r="F12" i="41"/>
  <c r="Q12" i="41"/>
  <c r="Q14" i="41" s="1"/>
  <c r="Q15" i="41" s="1"/>
  <c r="AZ427" i="41" a="1"/>
  <c r="T11" i="41"/>
  <c r="T14" i="41" s="1"/>
  <c r="T15" i="41" s="1"/>
  <c r="K145" i="40"/>
  <c r="G145" i="40"/>
  <c r="H144" i="40"/>
  <c r="I143" i="40"/>
  <c r="J142" i="40"/>
  <c r="K141" i="40"/>
  <c r="G141" i="40"/>
  <c r="H140" i="40"/>
  <c r="I139" i="40"/>
  <c r="J138" i="40"/>
  <c r="K137" i="40"/>
  <c r="G137" i="40"/>
  <c r="H136" i="40"/>
  <c r="I135" i="40"/>
  <c r="J134" i="40"/>
  <c r="K133" i="40"/>
  <c r="G133" i="40"/>
  <c r="H132" i="40"/>
  <c r="I131" i="40"/>
  <c r="J130" i="40"/>
  <c r="K129" i="40"/>
  <c r="G129" i="40"/>
  <c r="H128" i="40"/>
  <c r="I127" i="40"/>
  <c r="J126" i="40"/>
  <c r="K125" i="40"/>
  <c r="G125" i="40"/>
  <c r="H124" i="40"/>
  <c r="I123" i="40"/>
  <c r="J122" i="40"/>
  <c r="K121" i="40"/>
  <c r="G121" i="40"/>
  <c r="H120" i="40"/>
  <c r="I119" i="40"/>
  <c r="J118" i="40"/>
  <c r="K117" i="40"/>
  <c r="G117" i="40"/>
  <c r="H116" i="40"/>
  <c r="I115" i="40"/>
  <c r="J114" i="40"/>
  <c r="K113" i="40"/>
  <c r="G113" i="40"/>
  <c r="H112" i="40"/>
  <c r="I111" i="40"/>
  <c r="J110" i="40"/>
  <c r="K109" i="40"/>
  <c r="G109" i="40"/>
  <c r="H108" i="40"/>
  <c r="I107" i="40"/>
  <c r="J106" i="40"/>
  <c r="K105" i="40"/>
  <c r="G105" i="40"/>
  <c r="H104" i="40"/>
  <c r="I103" i="40"/>
  <c r="J102" i="40"/>
  <c r="K101" i="40"/>
  <c r="G101" i="40"/>
  <c r="H100" i="40"/>
  <c r="I99" i="40"/>
  <c r="J98" i="40"/>
  <c r="K97" i="40"/>
  <c r="G97" i="40"/>
  <c r="H96" i="40"/>
  <c r="I95" i="40"/>
  <c r="J94" i="40"/>
  <c r="K93" i="40"/>
  <c r="G93" i="40"/>
  <c r="H92" i="40"/>
  <c r="I91" i="40"/>
  <c r="J90" i="40"/>
  <c r="K89" i="40"/>
  <c r="G89" i="40"/>
  <c r="H88" i="40"/>
  <c r="I87" i="40"/>
  <c r="J145" i="40"/>
  <c r="J144" i="40"/>
  <c r="J143" i="40"/>
  <c r="I142" i="40"/>
  <c r="I141" i="40"/>
  <c r="I140" i="40"/>
  <c r="H139" i="40"/>
  <c r="H138" i="40"/>
  <c r="H137" i="40"/>
  <c r="G136" i="40"/>
  <c r="G135" i="40"/>
  <c r="G134" i="40"/>
  <c r="K132" i="40"/>
  <c r="K131" i="40"/>
  <c r="K130" i="40"/>
  <c r="J129" i="40"/>
  <c r="J128" i="40"/>
  <c r="J127" i="40"/>
  <c r="I126" i="40"/>
  <c r="I125" i="40"/>
  <c r="I124" i="40"/>
  <c r="H123" i="40"/>
  <c r="H122" i="40"/>
  <c r="H121" i="40"/>
  <c r="G120" i="40"/>
  <c r="G119" i="40"/>
  <c r="G118" i="40"/>
  <c r="K116" i="40"/>
  <c r="K115" i="40"/>
  <c r="K114" i="40"/>
  <c r="J113" i="40"/>
  <c r="J112" i="40"/>
  <c r="J111" i="40"/>
  <c r="I110" i="40"/>
  <c r="I109" i="40"/>
  <c r="I108" i="40"/>
  <c r="H107" i="40"/>
  <c r="H106" i="40"/>
  <c r="H105" i="40"/>
  <c r="G104" i="40"/>
  <c r="G103" i="40"/>
  <c r="G102" i="40"/>
  <c r="K100" i="40"/>
  <c r="K99" i="40"/>
  <c r="K98" i="40"/>
  <c r="J97" i="40"/>
  <c r="J96" i="40"/>
  <c r="J95" i="40"/>
  <c r="I94" i="40"/>
  <c r="I93" i="40"/>
  <c r="I92" i="40"/>
  <c r="H91" i="40"/>
  <c r="H90" i="40"/>
  <c r="H89" i="40"/>
  <c r="G88" i="40"/>
  <c r="G87" i="40"/>
  <c r="H86" i="40"/>
  <c r="I85" i="40"/>
  <c r="J84" i="40"/>
  <c r="K83" i="40"/>
  <c r="G83" i="40"/>
  <c r="H82" i="40"/>
  <c r="I81" i="40"/>
  <c r="J80" i="40"/>
  <c r="K79" i="40"/>
  <c r="G79" i="40"/>
  <c r="H78" i="40"/>
  <c r="I77" i="40"/>
  <c r="J76" i="40"/>
  <c r="K75" i="40"/>
  <c r="G75" i="40"/>
  <c r="H74" i="40"/>
  <c r="I73" i="40"/>
  <c r="J72" i="40"/>
  <c r="K71" i="40"/>
  <c r="G71" i="40"/>
  <c r="H70" i="40"/>
  <c r="I69" i="40"/>
  <c r="J68" i="40"/>
  <c r="K67" i="40"/>
  <c r="G67" i="40"/>
  <c r="H66" i="40"/>
  <c r="I65" i="40"/>
  <c r="J64" i="40"/>
  <c r="K63" i="40"/>
  <c r="G63" i="40"/>
  <c r="H62" i="40"/>
  <c r="I61" i="40"/>
  <c r="J60" i="40"/>
  <c r="K59" i="40"/>
  <c r="G59" i="40"/>
  <c r="H58" i="40"/>
  <c r="I57" i="40"/>
  <c r="J56" i="40"/>
  <c r="K55" i="40"/>
  <c r="G55" i="40"/>
  <c r="H54" i="40"/>
  <c r="I53" i="40"/>
  <c r="J52" i="40"/>
  <c r="K51" i="40"/>
  <c r="G51" i="40"/>
  <c r="H50" i="40"/>
  <c r="I49" i="40"/>
  <c r="J48" i="40"/>
  <c r="K47" i="40"/>
  <c r="G47" i="40"/>
  <c r="H46" i="40"/>
  <c r="I45" i="40"/>
  <c r="J44" i="40"/>
  <c r="K43" i="40"/>
  <c r="G43" i="40"/>
  <c r="H42" i="40"/>
  <c r="I41" i="40"/>
  <c r="J40" i="40"/>
  <c r="K39" i="40"/>
  <c r="G39" i="40"/>
  <c r="H38" i="40"/>
  <c r="I37" i="40"/>
  <c r="J36" i="40"/>
  <c r="K35" i="40"/>
  <c r="G35" i="40"/>
  <c r="H34" i="40"/>
  <c r="I33" i="40"/>
  <c r="J32" i="40"/>
  <c r="K31" i="40"/>
  <c r="G31" i="40"/>
  <c r="H30" i="40"/>
  <c r="I29" i="40"/>
  <c r="J28" i="40"/>
  <c r="K27" i="40"/>
  <c r="G27" i="40"/>
  <c r="H26" i="40"/>
  <c r="I25" i="40"/>
  <c r="J24" i="40"/>
  <c r="K23" i="40"/>
  <c r="G23" i="40"/>
  <c r="H22" i="40"/>
  <c r="I21" i="40"/>
  <c r="K144" i="40"/>
  <c r="H143" i="40"/>
  <c r="G142" i="40"/>
  <c r="J140" i="40"/>
  <c r="G139" i="40"/>
  <c r="J137" i="40"/>
  <c r="I136" i="40"/>
  <c r="K134" i="40"/>
  <c r="I133" i="40"/>
  <c r="G132" i="40"/>
  <c r="I130" i="40"/>
  <c r="H129" i="40"/>
  <c r="K127" i="40"/>
  <c r="H126" i="40"/>
  <c r="K124" i="40"/>
  <c r="J123" i="40"/>
  <c r="G122" i="40"/>
  <c r="J120" i="40"/>
  <c r="H119" i="40"/>
  <c r="J117" i="40"/>
  <c r="I116" i="40"/>
  <c r="G115" i="40"/>
  <c r="I113" i="40"/>
  <c r="G112" i="40"/>
  <c r="K110" i="40"/>
  <c r="H109" i="40"/>
  <c r="K107" i="40"/>
  <c r="I106" i="40"/>
  <c r="K104" i="40"/>
  <c r="J103" i="40"/>
  <c r="H102" i="40"/>
  <c r="J100" i="40"/>
  <c r="H99" i="40"/>
  <c r="G98" i="40"/>
  <c r="I96" i="40"/>
  <c r="G95" i="40"/>
  <c r="J93" i="40"/>
  <c r="G92" i="40"/>
  <c r="K90" i="40"/>
  <c r="I89" i="40"/>
  <c r="K87" i="40"/>
  <c r="J86" i="40"/>
  <c r="J85" i="40"/>
  <c r="I84" i="40"/>
  <c r="I83" i="40"/>
  <c r="I82" i="40"/>
  <c r="H81" i="40"/>
  <c r="H80" i="40"/>
  <c r="H79" i="40"/>
  <c r="G78" i="40"/>
  <c r="G77" i="40"/>
  <c r="G76" i="40"/>
  <c r="K74" i="40"/>
  <c r="K73" i="40"/>
  <c r="K72" i="40"/>
  <c r="J71" i="40"/>
  <c r="J70" i="40"/>
  <c r="J69" i="40"/>
  <c r="I68" i="40"/>
  <c r="I67" i="40"/>
  <c r="I66" i="40"/>
  <c r="H65" i="40"/>
  <c r="H64" i="40"/>
  <c r="H63" i="40"/>
  <c r="G62" i="40"/>
  <c r="G61" i="40"/>
  <c r="G60" i="40"/>
  <c r="K58" i="40"/>
  <c r="K57" i="40"/>
  <c r="K56" i="40"/>
  <c r="J55" i="40"/>
  <c r="J54" i="40"/>
  <c r="J53" i="40"/>
  <c r="I52" i="40"/>
  <c r="I51" i="40"/>
  <c r="I50" i="40"/>
  <c r="H49" i="40"/>
  <c r="H48" i="40"/>
  <c r="H47" i="40"/>
  <c r="G46" i="40"/>
  <c r="G45" i="40"/>
  <c r="G44" i="40"/>
  <c r="K42" i="40"/>
  <c r="K41" i="40"/>
  <c r="K40" i="40"/>
  <c r="J39" i="40"/>
  <c r="J38" i="40"/>
  <c r="J37" i="40"/>
  <c r="H145" i="40"/>
  <c r="K143" i="40"/>
  <c r="H142" i="40"/>
  <c r="K140" i="40"/>
  <c r="J139" i="40"/>
  <c r="G138" i="40"/>
  <c r="J136" i="40"/>
  <c r="H135" i="40"/>
  <c r="J133" i="40"/>
  <c r="I132" i="40"/>
  <c r="G131" i="40"/>
  <c r="I129" i="40"/>
  <c r="G128" i="40"/>
  <c r="K126" i="40"/>
  <c r="H125" i="40"/>
  <c r="K123" i="40"/>
  <c r="I122" i="40"/>
  <c r="K120" i="40"/>
  <c r="J119" i="40"/>
  <c r="H118" i="40"/>
  <c r="J116" i="40"/>
  <c r="H115" i="40"/>
  <c r="G114" i="40"/>
  <c r="I112" i="40"/>
  <c r="G111" i="40"/>
  <c r="J109" i="40"/>
  <c r="G108" i="40"/>
  <c r="K106" i="40"/>
  <c r="I105" i="40"/>
  <c r="K103" i="40"/>
  <c r="I102" i="40"/>
  <c r="H101" i="40"/>
  <c r="J99" i="40"/>
  <c r="H98" i="40"/>
  <c r="K96" i="40"/>
  <c r="H95" i="40"/>
  <c r="G94" i="40"/>
  <c r="J92" i="40"/>
  <c r="G91" i="40"/>
  <c r="J89" i="40"/>
  <c r="I88" i="40"/>
  <c r="K86" i="40"/>
  <c r="K85" i="40"/>
  <c r="K84" i="40"/>
  <c r="J83" i="40"/>
  <c r="J82" i="40"/>
  <c r="J81" i="40"/>
  <c r="I80" i="40"/>
  <c r="I79" i="40"/>
  <c r="I78" i="40"/>
  <c r="H77" i="40"/>
  <c r="H76" i="40"/>
  <c r="H75" i="40"/>
  <c r="G74" i="40"/>
  <c r="G73" i="40"/>
  <c r="G72" i="40"/>
  <c r="K70" i="40"/>
  <c r="K69" i="40"/>
  <c r="K68" i="40"/>
  <c r="J67" i="40"/>
  <c r="J66" i="40"/>
  <c r="J65" i="40"/>
  <c r="I64" i="40"/>
  <c r="I63" i="40"/>
  <c r="I62" i="40"/>
  <c r="H61" i="40"/>
  <c r="H60" i="40"/>
  <c r="H59" i="40"/>
  <c r="G58" i="40"/>
  <c r="G57" i="40"/>
  <c r="G56" i="40"/>
  <c r="K54" i="40"/>
  <c r="K53" i="40"/>
  <c r="K52" i="40"/>
  <c r="J51" i="40"/>
  <c r="J50" i="40"/>
  <c r="J49" i="40"/>
  <c r="I48" i="40"/>
  <c r="I47" i="40"/>
  <c r="I46" i="40"/>
  <c r="H45" i="40"/>
  <c r="H44" i="40"/>
  <c r="H43" i="40"/>
  <c r="G42" i="40"/>
  <c r="G41" i="40"/>
  <c r="G40" i="40"/>
  <c r="K38" i="40"/>
  <c r="K37" i="40"/>
  <c r="K36" i="40"/>
  <c r="J35" i="40"/>
  <c r="J34" i="40"/>
  <c r="J33" i="40"/>
  <c r="I32" i="40"/>
  <c r="I31" i="40"/>
  <c r="I30" i="40"/>
  <c r="H29" i="40"/>
  <c r="H28" i="40"/>
  <c r="H27" i="40"/>
  <c r="G26" i="40"/>
  <c r="G25" i="40"/>
  <c r="G24" i="40"/>
  <c r="K22" i="40"/>
  <c r="K21" i="40"/>
  <c r="G143" i="40"/>
  <c r="G140" i="40"/>
  <c r="I137" i="40"/>
  <c r="I134" i="40"/>
  <c r="J131" i="40"/>
  <c r="K128" i="40"/>
  <c r="G126" i="40"/>
  <c r="G123" i="40"/>
  <c r="I120" i="40"/>
  <c r="I117" i="40"/>
  <c r="I114" i="40"/>
  <c r="K111" i="40"/>
  <c r="K108" i="40"/>
  <c r="G106" i="40"/>
  <c r="H103" i="40"/>
  <c r="I100" i="40"/>
  <c r="I97" i="40"/>
  <c r="K94" i="40"/>
  <c r="K91" i="40"/>
  <c r="K88" i="40"/>
  <c r="I86" i="40"/>
  <c r="H84" i="40"/>
  <c r="G82" i="40"/>
  <c r="G80" i="40"/>
  <c r="K77" i="40"/>
  <c r="J75" i="40"/>
  <c r="J73" i="40"/>
  <c r="I71" i="40"/>
  <c r="H69" i="40"/>
  <c r="H67" i="40"/>
  <c r="G65" i="40"/>
  <c r="K62" i="40"/>
  <c r="K60" i="40"/>
  <c r="J58" i="40"/>
  <c r="I56" i="40"/>
  <c r="I54" i="40"/>
  <c r="H52" i="40"/>
  <c r="G50" i="40"/>
  <c r="G48" i="40"/>
  <c r="K45" i="40"/>
  <c r="J43" i="40"/>
  <c r="J41" i="40"/>
  <c r="I39" i="40"/>
  <c r="H37" i="40"/>
  <c r="G36" i="40"/>
  <c r="I34" i="40"/>
  <c r="G33" i="40"/>
  <c r="J31" i="40"/>
  <c r="G30" i="40"/>
  <c r="K28" i="40"/>
  <c r="I27" i="40"/>
  <c r="K25" i="40"/>
  <c r="I24" i="40"/>
  <c r="H23" i="40"/>
  <c r="J21" i="40"/>
  <c r="I145" i="40"/>
  <c r="K142" i="40"/>
  <c r="K139" i="40"/>
  <c r="K136" i="40"/>
  <c r="H134" i="40"/>
  <c r="H131" i="40"/>
  <c r="I128" i="40"/>
  <c r="J125" i="40"/>
  <c r="K122" i="40"/>
  <c r="K119" i="40"/>
  <c r="H117" i="40"/>
  <c r="H114" i="40"/>
  <c r="H111" i="40"/>
  <c r="J108" i="40"/>
  <c r="J105" i="40"/>
  <c r="K102" i="40"/>
  <c r="G100" i="40"/>
  <c r="H97" i="40"/>
  <c r="H94" i="40"/>
  <c r="J91" i="40"/>
  <c r="J88" i="40"/>
  <c r="G86" i="40"/>
  <c r="G84" i="40"/>
  <c r="K81" i="40"/>
  <c r="J79" i="40"/>
  <c r="J77" i="40"/>
  <c r="I75" i="40"/>
  <c r="H73" i="40"/>
  <c r="H71" i="40"/>
  <c r="G69" i="40"/>
  <c r="K66" i="40"/>
  <c r="K64" i="40"/>
  <c r="J62" i="40"/>
  <c r="I60" i="40"/>
  <c r="I58" i="40"/>
  <c r="H56" i="40"/>
  <c r="G54" i="40"/>
  <c r="G52" i="40"/>
  <c r="K49" i="40"/>
  <c r="J47" i="40"/>
  <c r="J45" i="40"/>
  <c r="I43" i="40"/>
  <c r="H41" i="40"/>
  <c r="H39" i="40"/>
  <c r="I144" i="40"/>
  <c r="J141" i="40"/>
  <c r="K138" i="40"/>
  <c r="K135" i="40"/>
  <c r="H133" i="40"/>
  <c r="H130" i="40"/>
  <c r="H127" i="40"/>
  <c r="J124" i="40"/>
  <c r="J121" i="40"/>
  <c r="K118" i="40"/>
  <c r="G116" i="40"/>
  <c r="H113" i="40"/>
  <c r="H110" i="40"/>
  <c r="J107" i="40"/>
  <c r="J104" i="40"/>
  <c r="J101" i="40"/>
  <c r="G99" i="40"/>
  <c r="G96" i="40"/>
  <c r="H93" i="40"/>
  <c r="I90" i="40"/>
  <c r="J87" i="40"/>
  <c r="H85" i="40"/>
  <c r="H83" i="40"/>
  <c r="G81" i="40"/>
  <c r="K78" i="40"/>
  <c r="K76" i="40"/>
  <c r="J74" i="40"/>
  <c r="I72" i="40"/>
  <c r="I70" i="40"/>
  <c r="H68" i="40"/>
  <c r="G66" i="40"/>
  <c r="G64" i="40"/>
  <c r="K61" i="40"/>
  <c r="J59" i="40"/>
  <c r="J57" i="40"/>
  <c r="I55" i="40"/>
  <c r="H53" i="40"/>
  <c r="H51" i="40"/>
  <c r="G49" i="40"/>
  <c r="K46" i="40"/>
  <c r="K44" i="40"/>
  <c r="J42" i="40"/>
  <c r="I40" i="40"/>
  <c r="I38" i="40"/>
  <c r="I36" i="40"/>
  <c r="H35" i="40"/>
  <c r="K33" i="40"/>
  <c r="H32" i="40"/>
  <c r="K30" i="40"/>
  <c r="J29" i="40"/>
  <c r="G28" i="40"/>
  <c r="J26" i="40"/>
  <c r="H25" i="40"/>
  <c r="J23" i="40"/>
  <c r="I22" i="40"/>
  <c r="G21" i="40"/>
  <c r="X24" i="40" s="1"/>
  <c r="G144" i="40"/>
  <c r="H141" i="40"/>
  <c r="I138" i="40"/>
  <c r="J135" i="40"/>
  <c r="J132" i="40"/>
  <c r="G130" i="40"/>
  <c r="G127" i="40"/>
  <c r="G124" i="40"/>
  <c r="I121" i="40"/>
  <c r="I118" i="40"/>
  <c r="J115" i="40"/>
  <c r="K112" i="40"/>
  <c r="G110" i="40"/>
  <c r="G107" i="40"/>
  <c r="I104" i="40"/>
  <c r="I101" i="40"/>
  <c r="I98" i="40"/>
  <c r="K95" i="40"/>
  <c r="K92" i="40"/>
  <c r="G90" i="40"/>
  <c r="H87" i="40"/>
  <c r="G85" i="40"/>
  <c r="K82" i="40"/>
  <c r="K80" i="40"/>
  <c r="J78" i="40"/>
  <c r="I76" i="40"/>
  <c r="I74" i="40"/>
  <c r="H72" i="40"/>
  <c r="G70" i="40"/>
  <c r="G68" i="40"/>
  <c r="K65" i="40"/>
  <c r="J63" i="40"/>
  <c r="J61" i="40"/>
  <c r="I59" i="40"/>
  <c r="H57" i="40"/>
  <c r="H55" i="40"/>
  <c r="G53" i="40"/>
  <c r="K50" i="40"/>
  <c r="K48" i="40"/>
  <c r="J46" i="40"/>
  <c r="I44" i="40"/>
  <c r="I42" i="40"/>
  <c r="H40" i="40"/>
  <c r="G38" i="40"/>
  <c r="H36" i="40"/>
  <c r="K34" i="40"/>
  <c r="H33" i="40"/>
  <c r="G32" i="40"/>
  <c r="J30" i="40"/>
  <c r="G29" i="40"/>
  <c r="J27" i="40"/>
  <c r="I26" i="40"/>
  <c r="K24" i="40"/>
  <c r="I23" i="40"/>
  <c r="G22" i="40"/>
  <c r="K32" i="40"/>
  <c r="K26" i="40"/>
  <c r="H21" i="40"/>
  <c r="G37" i="40"/>
  <c r="H31" i="40"/>
  <c r="J25" i="40"/>
  <c r="I35" i="40"/>
  <c r="K29" i="40"/>
  <c r="H24" i="40"/>
  <c r="G34" i="40"/>
  <c r="I28" i="40"/>
  <c r="J22" i="40"/>
  <c r="G151" i="40"/>
  <c r="G152" i="40"/>
  <c r="G150" i="40"/>
  <c r="D12" i="40"/>
  <c r="G396" i="39"/>
  <c r="G395" i="39"/>
  <c r="G394" i="39"/>
  <c r="G393" i="39"/>
  <c r="G392" i="39"/>
  <c r="G391" i="39"/>
  <c r="G390" i="39"/>
  <c r="G389" i="39"/>
  <c r="G388" i="39"/>
  <c r="G387" i="39"/>
  <c r="G386" i="39"/>
  <c r="G385" i="39"/>
  <c r="G384" i="39"/>
  <c r="G383" i="39"/>
  <c r="G382" i="39"/>
  <c r="G381" i="39"/>
  <c r="G380" i="39"/>
  <c r="G379" i="39"/>
  <c r="G378" i="39"/>
  <c r="G377" i="39"/>
  <c r="G376" i="39"/>
  <c r="G375" i="39"/>
  <c r="G374" i="39"/>
  <c r="G373" i="39"/>
  <c r="G372" i="39"/>
  <c r="G371" i="39"/>
  <c r="G370" i="39"/>
  <c r="G369" i="39"/>
  <c r="G368" i="39"/>
  <c r="G367" i="39"/>
  <c r="G366" i="39"/>
  <c r="G365" i="39"/>
  <c r="G364" i="39"/>
  <c r="G363" i="39"/>
  <c r="G362" i="39"/>
  <c r="G361" i="39"/>
  <c r="G360" i="39"/>
  <c r="G359" i="39"/>
  <c r="G358" i="39"/>
  <c r="G357" i="39"/>
  <c r="G356" i="39"/>
  <c r="G355" i="39"/>
  <c r="G354" i="39"/>
  <c r="G353" i="39"/>
  <c r="G352" i="39"/>
  <c r="G351" i="39"/>
  <c r="G350" i="39"/>
  <c r="G349" i="39"/>
  <c r="G348" i="39"/>
  <c r="G347" i="39"/>
  <c r="G346" i="39"/>
  <c r="G345" i="39"/>
  <c r="G344" i="39"/>
  <c r="G343" i="39"/>
  <c r="G342" i="39"/>
  <c r="G341" i="39"/>
  <c r="G340" i="39"/>
  <c r="G339" i="39"/>
  <c r="G338" i="39"/>
  <c r="G337" i="39"/>
  <c r="G336" i="39"/>
  <c r="G335" i="39"/>
  <c r="G334" i="39"/>
  <c r="G333" i="39"/>
  <c r="G332" i="39"/>
  <c r="G331" i="39"/>
  <c r="G330" i="39"/>
  <c r="G329" i="39"/>
  <c r="G328" i="39"/>
  <c r="G327" i="39"/>
  <c r="G326" i="39"/>
  <c r="G325" i="39"/>
  <c r="G324" i="39"/>
  <c r="G323" i="39"/>
  <c r="G322" i="39"/>
  <c r="G321" i="39"/>
  <c r="G320" i="39"/>
  <c r="G319" i="39"/>
  <c r="G318" i="39"/>
  <c r="G317" i="39"/>
  <c r="G316" i="39"/>
  <c r="G315" i="39"/>
  <c r="G314" i="39"/>
  <c r="G313" i="39"/>
  <c r="G312" i="39"/>
  <c r="G311" i="39"/>
  <c r="G310" i="39"/>
  <c r="G309" i="39"/>
  <c r="G308" i="39"/>
  <c r="G307" i="39"/>
  <c r="G306" i="39"/>
  <c r="G305" i="39"/>
  <c r="G304" i="39"/>
  <c r="G303" i="39"/>
  <c r="G302" i="39"/>
  <c r="G301" i="39"/>
  <c r="G300" i="39"/>
  <c r="G299" i="39"/>
  <c r="G298" i="39"/>
  <c r="G297" i="39"/>
  <c r="G296" i="39"/>
  <c r="G295" i="39"/>
  <c r="G294" i="39"/>
  <c r="G293" i="39"/>
  <c r="G292" i="39"/>
  <c r="G291" i="39"/>
  <c r="G290" i="39"/>
  <c r="G289" i="39"/>
  <c r="G288" i="39"/>
  <c r="G287" i="39"/>
  <c r="G286" i="39"/>
  <c r="G285" i="39"/>
  <c r="G284" i="39"/>
  <c r="G283" i="39"/>
  <c r="G282" i="39"/>
  <c r="G281" i="39"/>
  <c r="G280" i="39"/>
  <c r="G279" i="39"/>
  <c r="G278" i="39"/>
  <c r="G277" i="39"/>
  <c r="G276" i="39"/>
  <c r="G275" i="39"/>
  <c r="G274" i="39"/>
  <c r="G273" i="39"/>
  <c r="G272" i="39"/>
  <c r="G271" i="39"/>
  <c r="G270" i="39"/>
  <c r="G269" i="39"/>
  <c r="G268" i="39"/>
  <c r="G267" i="39"/>
  <c r="G266" i="39"/>
  <c r="G265" i="39"/>
  <c r="G264" i="39"/>
  <c r="G263" i="39"/>
  <c r="G262" i="39"/>
  <c r="G261" i="39"/>
  <c r="G260" i="39"/>
  <c r="G259" i="39"/>
  <c r="G258" i="39"/>
  <c r="G257" i="39"/>
  <c r="G256" i="39"/>
  <c r="G255" i="39"/>
  <c r="G254" i="39"/>
  <c r="G253" i="39"/>
  <c r="G252" i="39"/>
  <c r="G251" i="39"/>
  <c r="G250" i="39"/>
  <c r="G249" i="39"/>
  <c r="G248" i="39"/>
  <c r="G247" i="39"/>
  <c r="G246" i="39"/>
  <c r="G245" i="39"/>
  <c r="G244" i="39"/>
  <c r="G243" i="39"/>
  <c r="G242" i="39"/>
  <c r="G241" i="39"/>
  <c r="G240" i="39"/>
  <c r="G239" i="39"/>
  <c r="G238" i="39"/>
  <c r="G237" i="39"/>
  <c r="G236" i="39"/>
  <c r="G235" i="39"/>
  <c r="G234" i="39"/>
  <c r="G233" i="39"/>
  <c r="G232" i="39"/>
  <c r="G231" i="39"/>
  <c r="G230" i="39"/>
  <c r="G229" i="39"/>
  <c r="G228" i="39"/>
  <c r="G227" i="39"/>
  <c r="G226" i="39"/>
  <c r="G225" i="39"/>
  <c r="G224" i="39"/>
  <c r="G223" i="39"/>
  <c r="G222" i="39"/>
  <c r="G221" i="39"/>
  <c r="G220" i="39"/>
  <c r="G219" i="39"/>
  <c r="G218" i="39"/>
  <c r="G217" i="39"/>
  <c r="G216" i="39"/>
  <c r="G215" i="39"/>
  <c r="G214" i="39"/>
  <c r="G213" i="39"/>
  <c r="G212" i="39"/>
  <c r="G211" i="39"/>
  <c r="G210" i="39"/>
  <c r="G209" i="39"/>
  <c r="G208" i="39"/>
  <c r="G207" i="39"/>
  <c r="G206" i="39"/>
  <c r="G205" i="39"/>
  <c r="G204" i="39"/>
  <c r="G203" i="39"/>
  <c r="G202" i="39"/>
  <c r="G201" i="39"/>
  <c r="G200" i="39"/>
  <c r="G199" i="39"/>
  <c r="G198" i="39"/>
  <c r="G197" i="39"/>
  <c r="G196" i="39"/>
  <c r="G195" i="39"/>
  <c r="G194" i="39"/>
  <c r="G193" i="39"/>
  <c r="G192" i="39"/>
  <c r="G191" i="39"/>
  <c r="I395" i="39"/>
  <c r="H394" i="39"/>
  <c r="F393" i="39"/>
  <c r="I391" i="39"/>
  <c r="H390" i="39"/>
  <c r="F389" i="39"/>
  <c r="I387" i="39"/>
  <c r="H386" i="39"/>
  <c r="F385" i="39"/>
  <c r="I383" i="39"/>
  <c r="H382" i="39"/>
  <c r="F381" i="39"/>
  <c r="I379" i="39"/>
  <c r="H378" i="39"/>
  <c r="F377" i="39"/>
  <c r="I375" i="39"/>
  <c r="H374" i="39"/>
  <c r="F373" i="39"/>
  <c r="I371" i="39"/>
  <c r="H370" i="39"/>
  <c r="F369" i="39"/>
  <c r="I367" i="39"/>
  <c r="H366" i="39"/>
  <c r="F365" i="39"/>
  <c r="I363" i="39"/>
  <c r="H362" i="39"/>
  <c r="F361" i="39"/>
  <c r="I359" i="39"/>
  <c r="H358" i="39"/>
  <c r="F357" i="39"/>
  <c r="I355" i="39"/>
  <c r="H354" i="39"/>
  <c r="F353" i="39"/>
  <c r="I351" i="39"/>
  <c r="H350" i="39"/>
  <c r="F349" i="39"/>
  <c r="I347" i="39"/>
  <c r="H346" i="39"/>
  <c r="F345" i="39"/>
  <c r="I343" i="39"/>
  <c r="H342" i="39"/>
  <c r="F341" i="39"/>
  <c r="I339" i="39"/>
  <c r="H338" i="39"/>
  <c r="F337" i="39"/>
  <c r="I335" i="39"/>
  <c r="H334" i="39"/>
  <c r="F333" i="39"/>
  <c r="I331" i="39"/>
  <c r="H330" i="39"/>
  <c r="F329" i="39"/>
  <c r="I327" i="39"/>
  <c r="H326" i="39"/>
  <c r="F325" i="39"/>
  <c r="I323" i="39"/>
  <c r="H322" i="39"/>
  <c r="F321" i="39"/>
  <c r="I319" i="39"/>
  <c r="H318" i="39"/>
  <c r="F317" i="39"/>
  <c r="I315" i="39"/>
  <c r="H314" i="39"/>
  <c r="F313" i="39"/>
  <c r="I311" i="39"/>
  <c r="H310" i="39"/>
  <c r="F309" i="39"/>
  <c r="I307" i="39"/>
  <c r="H306" i="39"/>
  <c r="F305" i="39"/>
  <c r="I303" i="39"/>
  <c r="H302" i="39"/>
  <c r="F301" i="39"/>
  <c r="I299" i="39"/>
  <c r="H298" i="39"/>
  <c r="F297" i="39"/>
  <c r="I295" i="39"/>
  <c r="H294" i="39"/>
  <c r="F293" i="39"/>
  <c r="I291" i="39"/>
  <c r="H290" i="39"/>
  <c r="F289" i="39"/>
  <c r="I287" i="39"/>
  <c r="H286" i="39"/>
  <c r="F285" i="39"/>
  <c r="I283" i="39"/>
  <c r="H282" i="39"/>
  <c r="F281" i="39"/>
  <c r="I279" i="39"/>
  <c r="H278" i="39"/>
  <c r="F277" i="39"/>
  <c r="I275" i="39"/>
  <c r="H274" i="39"/>
  <c r="F273" i="39"/>
  <c r="I271" i="39"/>
  <c r="H270" i="39"/>
  <c r="F269" i="39"/>
  <c r="I267" i="39"/>
  <c r="H266" i="39"/>
  <c r="F265" i="39"/>
  <c r="I263" i="39"/>
  <c r="H262" i="39"/>
  <c r="F261" i="39"/>
  <c r="I259" i="39"/>
  <c r="H258" i="39"/>
  <c r="F257" i="39"/>
  <c r="I255" i="39"/>
  <c r="H254" i="39"/>
  <c r="F253" i="39"/>
  <c r="I251" i="39"/>
  <c r="F396" i="39"/>
  <c r="I394" i="39"/>
  <c r="H393" i="39"/>
  <c r="F392" i="39"/>
  <c r="I390" i="39"/>
  <c r="H389" i="39"/>
  <c r="F388" i="39"/>
  <c r="I386" i="39"/>
  <c r="H385" i="39"/>
  <c r="F384" i="39"/>
  <c r="I382" i="39"/>
  <c r="H381" i="39"/>
  <c r="F380" i="39"/>
  <c r="I378" i="39"/>
  <c r="H377" i="39"/>
  <c r="F376" i="39"/>
  <c r="I374" i="39"/>
  <c r="H373" i="39"/>
  <c r="F372" i="39"/>
  <c r="I370" i="39"/>
  <c r="H369" i="39"/>
  <c r="F368" i="39"/>
  <c r="I366" i="39"/>
  <c r="H365" i="39"/>
  <c r="F364" i="39"/>
  <c r="I362" i="39"/>
  <c r="H361" i="39"/>
  <c r="F360" i="39"/>
  <c r="I358" i="39"/>
  <c r="H357" i="39"/>
  <c r="F356" i="39"/>
  <c r="I354" i="39"/>
  <c r="H353" i="39"/>
  <c r="F352" i="39"/>
  <c r="I350" i="39"/>
  <c r="H349" i="39"/>
  <c r="F348" i="39"/>
  <c r="I346" i="39"/>
  <c r="H345" i="39"/>
  <c r="F344" i="39"/>
  <c r="I342" i="39"/>
  <c r="H341" i="39"/>
  <c r="F340" i="39"/>
  <c r="I338" i="39"/>
  <c r="H337" i="39"/>
  <c r="F336" i="39"/>
  <c r="I334" i="39"/>
  <c r="H333" i="39"/>
  <c r="F332" i="39"/>
  <c r="I330" i="39"/>
  <c r="H329" i="39"/>
  <c r="F328" i="39"/>
  <c r="I326" i="39"/>
  <c r="H325" i="39"/>
  <c r="F324" i="39"/>
  <c r="I322" i="39"/>
  <c r="H321" i="39"/>
  <c r="F320" i="39"/>
  <c r="I318" i="39"/>
  <c r="H317" i="39"/>
  <c r="F316" i="39"/>
  <c r="I314" i="39"/>
  <c r="H313" i="39"/>
  <c r="F312" i="39"/>
  <c r="I310" i="39"/>
  <c r="H309" i="39"/>
  <c r="F308" i="39"/>
  <c r="I306" i="39"/>
  <c r="H305" i="39"/>
  <c r="F304" i="39"/>
  <c r="I302" i="39"/>
  <c r="H301" i="39"/>
  <c r="F300" i="39"/>
  <c r="I298" i="39"/>
  <c r="H297" i="39"/>
  <c r="F296" i="39"/>
  <c r="I294" i="39"/>
  <c r="H293" i="39"/>
  <c r="F292" i="39"/>
  <c r="I290" i="39"/>
  <c r="H289" i="39"/>
  <c r="F288" i="39"/>
  <c r="I286" i="39"/>
  <c r="H285" i="39"/>
  <c r="F284" i="39"/>
  <c r="I282" i="39"/>
  <c r="H281" i="39"/>
  <c r="F280" i="39"/>
  <c r="I278" i="39"/>
  <c r="H277" i="39"/>
  <c r="F276" i="39"/>
  <c r="I274" i="39"/>
  <c r="H273" i="39"/>
  <c r="F272" i="39"/>
  <c r="I270" i="39"/>
  <c r="H269" i="39"/>
  <c r="F268" i="39"/>
  <c r="I266" i="39"/>
  <c r="H265" i="39"/>
  <c r="F264" i="39"/>
  <c r="I262" i="39"/>
  <c r="H261" i="39"/>
  <c r="F260" i="39"/>
  <c r="I258" i="39"/>
  <c r="H257" i="39"/>
  <c r="F256" i="39"/>
  <c r="I254" i="39"/>
  <c r="H253" i="39"/>
  <c r="F252" i="39"/>
  <c r="I250" i="39"/>
  <c r="H249" i="39"/>
  <c r="F248" i="39"/>
  <c r="I246" i="39"/>
  <c r="H245" i="39"/>
  <c r="F244" i="39"/>
  <c r="I242" i="39"/>
  <c r="H241" i="39"/>
  <c r="F240" i="39"/>
  <c r="I238" i="39"/>
  <c r="H237" i="39"/>
  <c r="F236" i="39"/>
  <c r="I234" i="39"/>
  <c r="H233" i="39"/>
  <c r="F232" i="39"/>
  <c r="I230" i="39"/>
  <c r="H229" i="39"/>
  <c r="F228" i="39"/>
  <c r="I226" i="39"/>
  <c r="H225" i="39"/>
  <c r="F224" i="39"/>
  <c r="I222" i="39"/>
  <c r="H221" i="39"/>
  <c r="F220" i="39"/>
  <c r="I218" i="39"/>
  <c r="H217" i="39"/>
  <c r="F216" i="39"/>
  <c r="I214" i="39"/>
  <c r="H213" i="39"/>
  <c r="F212" i="39"/>
  <c r="I210" i="39"/>
  <c r="H209" i="39"/>
  <c r="F208" i="39"/>
  <c r="I206" i="39"/>
  <c r="H205" i="39"/>
  <c r="F204" i="39"/>
  <c r="I202" i="39"/>
  <c r="H201" i="39"/>
  <c r="F200" i="39"/>
  <c r="I198" i="39"/>
  <c r="H197" i="39"/>
  <c r="F196" i="39"/>
  <c r="I194" i="39"/>
  <c r="H193" i="39"/>
  <c r="F192" i="39"/>
  <c r="I190" i="39"/>
  <c r="I189" i="39"/>
  <c r="I188" i="39"/>
  <c r="I187" i="39"/>
  <c r="I186" i="39"/>
  <c r="I185" i="39"/>
  <c r="I184" i="39"/>
  <c r="I183" i="39"/>
  <c r="I182" i="39"/>
  <c r="I181" i="39"/>
  <c r="I180" i="39"/>
  <c r="I179" i="39"/>
  <c r="I178" i="39"/>
  <c r="I177" i="39"/>
  <c r="I176" i="39"/>
  <c r="I175" i="39"/>
  <c r="I174" i="39"/>
  <c r="I173" i="39"/>
  <c r="I172" i="39"/>
  <c r="I171" i="39"/>
  <c r="I170" i="39"/>
  <c r="I169" i="39"/>
  <c r="I168" i="39"/>
  <c r="I167" i="39"/>
  <c r="I166" i="39"/>
  <c r="I165" i="39"/>
  <c r="I164" i="39"/>
  <c r="I163" i="39"/>
  <c r="I162" i="39"/>
  <c r="I161" i="39"/>
  <c r="I160" i="39"/>
  <c r="I159" i="39"/>
  <c r="I158" i="39"/>
  <c r="I157" i="39"/>
  <c r="I156" i="39"/>
  <c r="I155" i="39"/>
  <c r="I154" i="39"/>
  <c r="I153" i="39"/>
  <c r="I152" i="39"/>
  <c r="I151" i="39"/>
  <c r="I150" i="39"/>
  <c r="I149" i="39"/>
  <c r="I148" i="39"/>
  <c r="I147" i="39"/>
  <c r="I146" i="39"/>
  <c r="I145" i="39"/>
  <c r="I144" i="39"/>
  <c r="I143" i="39"/>
  <c r="I142" i="39"/>
  <c r="I141" i="39"/>
  <c r="I140" i="39"/>
  <c r="I139" i="39"/>
  <c r="I138" i="39"/>
  <c r="I137" i="39"/>
  <c r="I136" i="39"/>
  <c r="I135" i="39"/>
  <c r="I134" i="39"/>
  <c r="I133" i="39"/>
  <c r="I132" i="39"/>
  <c r="I131" i="39"/>
  <c r="I130" i="39"/>
  <c r="I129" i="39"/>
  <c r="I128" i="39"/>
  <c r="I127" i="39"/>
  <c r="I126" i="39"/>
  <c r="I125" i="39"/>
  <c r="I124" i="39"/>
  <c r="I123" i="39"/>
  <c r="I122" i="39"/>
  <c r="I121" i="39"/>
  <c r="I120" i="39"/>
  <c r="I119" i="39"/>
  <c r="I118" i="39"/>
  <c r="I117" i="39"/>
  <c r="I116" i="39"/>
  <c r="I115" i="39"/>
  <c r="I114" i="39"/>
  <c r="I113" i="39"/>
  <c r="I112" i="39"/>
  <c r="I111" i="39"/>
  <c r="I110" i="39"/>
  <c r="I109" i="39"/>
  <c r="I108" i="39"/>
  <c r="I107" i="39"/>
  <c r="I106" i="39"/>
  <c r="I105" i="39"/>
  <c r="I104" i="39"/>
  <c r="I103" i="39"/>
  <c r="I102" i="39"/>
  <c r="I101" i="39"/>
  <c r="I100" i="39"/>
  <c r="I99" i="39"/>
  <c r="I98" i="39"/>
  <c r="I97" i="39"/>
  <c r="I96" i="39"/>
  <c r="I95" i="39"/>
  <c r="I94" i="39"/>
  <c r="I93" i="39"/>
  <c r="I92" i="39"/>
  <c r="I91" i="39"/>
  <c r="I90" i="39"/>
  <c r="I89" i="39"/>
  <c r="I88" i="39"/>
  <c r="I87" i="39"/>
  <c r="I86" i="39"/>
  <c r="I85" i="39"/>
  <c r="I84" i="39"/>
  <c r="I83" i="39"/>
  <c r="I82" i="39"/>
  <c r="I81" i="39"/>
  <c r="I80" i="39"/>
  <c r="I79" i="39"/>
  <c r="I78" i="39"/>
  <c r="I77" i="39"/>
  <c r="I76" i="39"/>
  <c r="I75" i="39"/>
  <c r="I74" i="39"/>
  <c r="I73" i="39"/>
  <c r="I72" i="39"/>
  <c r="I71" i="39"/>
  <c r="I70" i="39"/>
  <c r="I69" i="39"/>
  <c r="I68" i="39"/>
  <c r="I67" i="39"/>
  <c r="I66" i="39"/>
  <c r="I65" i="39"/>
  <c r="I64" i="39"/>
  <c r="I63" i="39"/>
  <c r="I62" i="39"/>
  <c r="I61" i="39"/>
  <c r="I60" i="39"/>
  <c r="I59" i="39"/>
  <c r="I58" i="39"/>
  <c r="I57" i="39"/>
  <c r="I56" i="39"/>
  <c r="I55" i="39"/>
  <c r="I54" i="39"/>
  <c r="I53" i="39"/>
  <c r="I52" i="39"/>
  <c r="I51" i="39"/>
  <c r="I50" i="39"/>
  <c r="I49" i="39"/>
  <c r="I48" i="39"/>
  <c r="I47" i="39"/>
  <c r="I46" i="39"/>
  <c r="I45" i="39"/>
  <c r="I44" i="39"/>
  <c r="I43" i="39"/>
  <c r="I42" i="39"/>
  <c r="I41" i="39"/>
  <c r="I40" i="39"/>
  <c r="I39" i="39"/>
  <c r="I38" i="39"/>
  <c r="I37" i="39"/>
  <c r="I36" i="39"/>
  <c r="I35" i="39"/>
  <c r="I34" i="39"/>
  <c r="I33" i="39"/>
  <c r="I32" i="39"/>
  <c r="I31" i="39"/>
  <c r="I30" i="39"/>
  <c r="I29" i="39"/>
  <c r="I28" i="39"/>
  <c r="I27" i="39"/>
  <c r="I26" i="39"/>
  <c r="I25" i="39"/>
  <c r="I24" i="39"/>
  <c r="I23" i="39"/>
  <c r="I22" i="39"/>
  <c r="I21" i="39"/>
  <c r="I20" i="39"/>
  <c r="I19" i="39"/>
  <c r="I18" i="39"/>
  <c r="I17" i="39"/>
  <c r="I16" i="39"/>
  <c r="I15" i="39"/>
  <c r="I14" i="39"/>
  <c r="I13" i="39"/>
  <c r="I12" i="39"/>
  <c r="I11" i="39"/>
  <c r="I10" i="39"/>
  <c r="I9" i="39"/>
  <c r="I8" i="39"/>
  <c r="I7" i="39"/>
  <c r="I6" i="39"/>
  <c r="I5" i="39"/>
  <c r="I4" i="39"/>
  <c r="I396" i="39"/>
  <c r="F394" i="39"/>
  <c r="H391" i="39"/>
  <c r="I388" i="39"/>
  <c r="F386" i="39"/>
  <c r="H383" i="39"/>
  <c r="I380" i="39"/>
  <c r="F378" i="39"/>
  <c r="H375" i="39"/>
  <c r="I372" i="39"/>
  <c r="F370" i="39"/>
  <c r="H367" i="39"/>
  <c r="I364" i="39"/>
  <c r="F362" i="39"/>
  <c r="H359" i="39"/>
  <c r="I356" i="39"/>
  <c r="F354" i="39"/>
  <c r="H351" i="39"/>
  <c r="I348" i="39"/>
  <c r="F346" i="39"/>
  <c r="H343" i="39"/>
  <c r="I340" i="39"/>
  <c r="F338" i="39"/>
  <c r="H335" i="39"/>
  <c r="I332" i="39"/>
  <c r="F330" i="39"/>
  <c r="H327" i="39"/>
  <c r="I324" i="39"/>
  <c r="F322" i="39"/>
  <c r="H319" i="39"/>
  <c r="I316" i="39"/>
  <c r="F314" i="39"/>
  <c r="H311" i="39"/>
  <c r="I308" i="39"/>
  <c r="F306" i="39"/>
  <c r="H303" i="39"/>
  <c r="I300" i="39"/>
  <c r="F298" i="39"/>
  <c r="H295" i="39"/>
  <c r="I292" i="39"/>
  <c r="F290" i="39"/>
  <c r="H287" i="39"/>
  <c r="I284" i="39"/>
  <c r="F282" i="39"/>
  <c r="H279" i="39"/>
  <c r="I276" i="39"/>
  <c r="F274" i="39"/>
  <c r="H271" i="39"/>
  <c r="I268" i="39"/>
  <c r="F266" i="39"/>
  <c r="H263" i="39"/>
  <c r="I260" i="39"/>
  <c r="F258" i="39"/>
  <c r="H255" i="39"/>
  <c r="I252" i="39"/>
  <c r="H250" i="39"/>
  <c r="I248" i="39"/>
  <c r="F247" i="39"/>
  <c r="F245" i="39"/>
  <c r="H243" i="39"/>
  <c r="I241" i="39"/>
  <c r="I239" i="39"/>
  <c r="F238" i="39"/>
  <c r="H236" i="39"/>
  <c r="H234" i="39"/>
  <c r="I232" i="39"/>
  <c r="F231" i="39"/>
  <c r="F229" i="39"/>
  <c r="H227" i="39"/>
  <c r="I225" i="39"/>
  <c r="I223" i="39"/>
  <c r="F222" i="39"/>
  <c r="H220" i="39"/>
  <c r="H218" i="39"/>
  <c r="I216" i="39"/>
  <c r="F215" i="39"/>
  <c r="F213" i="39"/>
  <c r="H211" i="39"/>
  <c r="I209" i="39"/>
  <c r="I207" i="39"/>
  <c r="F206" i="39"/>
  <c r="H204" i="39"/>
  <c r="H202" i="39"/>
  <c r="I200" i="39"/>
  <c r="F199" i="39"/>
  <c r="F197" i="39"/>
  <c r="H195" i="39"/>
  <c r="I193" i="39"/>
  <c r="I191" i="39"/>
  <c r="G190" i="39"/>
  <c r="F189" i="39"/>
  <c r="H187" i="39"/>
  <c r="G186" i="39"/>
  <c r="F185" i="39"/>
  <c r="H183" i="39"/>
  <c r="G182" i="39"/>
  <c r="F181" i="39"/>
  <c r="H179" i="39"/>
  <c r="G178" i="39"/>
  <c r="F177" i="39"/>
  <c r="H175" i="39"/>
  <c r="G174" i="39"/>
  <c r="F173" i="39"/>
  <c r="H171" i="39"/>
  <c r="G170" i="39"/>
  <c r="F169" i="39"/>
  <c r="H167" i="39"/>
  <c r="G166" i="39"/>
  <c r="F165" i="39"/>
  <c r="H163" i="39"/>
  <c r="G162" i="39"/>
  <c r="F161" i="39"/>
  <c r="H159" i="39"/>
  <c r="G158" i="39"/>
  <c r="F157" i="39"/>
  <c r="H155" i="39"/>
  <c r="G154" i="39"/>
  <c r="F153" i="39"/>
  <c r="H151" i="39"/>
  <c r="G150" i="39"/>
  <c r="F149" i="39"/>
  <c r="H147" i="39"/>
  <c r="G146" i="39"/>
  <c r="F145" i="39"/>
  <c r="H143" i="39"/>
  <c r="G142" i="39"/>
  <c r="F141" i="39"/>
  <c r="H139" i="39"/>
  <c r="G138" i="39"/>
  <c r="F137" i="39"/>
  <c r="H135" i="39"/>
  <c r="G134" i="39"/>
  <c r="F133" i="39"/>
  <c r="H131" i="39"/>
  <c r="G130" i="39"/>
  <c r="F129" i="39"/>
  <c r="H127" i="39"/>
  <c r="G126" i="39"/>
  <c r="F125" i="39"/>
  <c r="H123" i="39"/>
  <c r="G122" i="39"/>
  <c r="F121" i="39"/>
  <c r="H119" i="39"/>
  <c r="G118" i="39"/>
  <c r="F117" i="39"/>
  <c r="H115" i="39"/>
  <c r="G114" i="39"/>
  <c r="F113" i="39"/>
  <c r="H111" i="39"/>
  <c r="G110" i="39"/>
  <c r="F109" i="39"/>
  <c r="H107" i="39"/>
  <c r="G106" i="39"/>
  <c r="F105" i="39"/>
  <c r="H103" i="39"/>
  <c r="G102" i="39"/>
  <c r="F101" i="39"/>
  <c r="H99" i="39"/>
  <c r="G98" i="39"/>
  <c r="F97" i="39"/>
  <c r="H95" i="39"/>
  <c r="G94" i="39"/>
  <c r="F93" i="39"/>
  <c r="H91" i="39"/>
  <c r="G90" i="39"/>
  <c r="F89" i="39"/>
  <c r="H87" i="39"/>
  <c r="G86" i="39"/>
  <c r="F85" i="39"/>
  <c r="H83" i="39"/>
  <c r="G82" i="39"/>
  <c r="F81" i="39"/>
  <c r="H79" i="39"/>
  <c r="G78" i="39"/>
  <c r="F77" i="39"/>
  <c r="H75" i="39"/>
  <c r="G74" i="39"/>
  <c r="F73" i="39"/>
  <c r="H71" i="39"/>
  <c r="G70" i="39"/>
  <c r="F69" i="39"/>
  <c r="H67" i="39"/>
  <c r="G66" i="39"/>
  <c r="F65" i="39"/>
  <c r="H63" i="39"/>
  <c r="G62" i="39"/>
  <c r="F61" i="39"/>
  <c r="H59" i="39"/>
  <c r="G58" i="39"/>
  <c r="F57" i="39"/>
  <c r="H55" i="39"/>
  <c r="G54" i="39"/>
  <c r="F53" i="39"/>
  <c r="H51" i="39"/>
  <c r="G50" i="39"/>
  <c r="F49" i="39"/>
  <c r="H47" i="39"/>
  <c r="G46" i="39"/>
  <c r="F45" i="39"/>
  <c r="H43" i="39"/>
  <c r="G42" i="39"/>
  <c r="F41" i="39"/>
  <c r="H39" i="39"/>
  <c r="G38" i="39"/>
  <c r="F37" i="39"/>
  <c r="H35" i="39"/>
  <c r="G34" i="39"/>
  <c r="F33" i="39"/>
  <c r="H31" i="39"/>
  <c r="G30" i="39"/>
  <c r="F29" i="39"/>
  <c r="H27" i="39"/>
  <c r="G26" i="39"/>
  <c r="F25" i="39"/>
  <c r="H23" i="39"/>
  <c r="G22" i="39"/>
  <c r="F21" i="39"/>
  <c r="H19" i="39"/>
  <c r="G18" i="39"/>
  <c r="F17" i="39"/>
  <c r="H15" i="39"/>
  <c r="G14" i="39"/>
  <c r="F13" i="39"/>
  <c r="H11" i="39"/>
  <c r="G10" i="39"/>
  <c r="F9" i="39"/>
  <c r="H7" i="39"/>
  <c r="G6" i="39"/>
  <c r="F5" i="39"/>
  <c r="H396" i="39"/>
  <c r="I393" i="39"/>
  <c r="F391" i="39"/>
  <c r="H388" i="39"/>
  <c r="I385" i="39"/>
  <c r="F383" i="39"/>
  <c r="H380" i="39"/>
  <c r="I377" i="39"/>
  <c r="F375" i="39"/>
  <c r="H372" i="39"/>
  <c r="I369" i="39"/>
  <c r="F367" i="39"/>
  <c r="H364" i="39"/>
  <c r="I361" i="39"/>
  <c r="F359" i="39"/>
  <c r="H356" i="39"/>
  <c r="I353" i="39"/>
  <c r="F351" i="39"/>
  <c r="H348" i="39"/>
  <c r="I345" i="39"/>
  <c r="F343" i="39"/>
  <c r="H340" i="39"/>
  <c r="I337" i="39"/>
  <c r="F335" i="39"/>
  <c r="H332" i="39"/>
  <c r="I329" i="39"/>
  <c r="F327" i="39"/>
  <c r="H324" i="39"/>
  <c r="I321" i="39"/>
  <c r="F319" i="39"/>
  <c r="H316" i="39"/>
  <c r="I313" i="39"/>
  <c r="F311" i="39"/>
  <c r="H308" i="39"/>
  <c r="I305" i="39"/>
  <c r="F303" i="39"/>
  <c r="H300" i="39"/>
  <c r="I297" i="39"/>
  <c r="F295" i="39"/>
  <c r="H292" i="39"/>
  <c r="I289" i="39"/>
  <c r="F287" i="39"/>
  <c r="H284" i="39"/>
  <c r="I281" i="39"/>
  <c r="F279" i="39"/>
  <c r="H276" i="39"/>
  <c r="I273" i="39"/>
  <c r="F271" i="39"/>
  <c r="H268" i="39"/>
  <c r="I265" i="39"/>
  <c r="F263" i="39"/>
  <c r="H260" i="39"/>
  <c r="I257" i="39"/>
  <c r="F255" i="39"/>
  <c r="H252" i="39"/>
  <c r="F250" i="39"/>
  <c r="H248" i="39"/>
  <c r="H246" i="39"/>
  <c r="I244" i="39"/>
  <c r="F243" i="39"/>
  <c r="F241" i="39"/>
  <c r="H239" i="39"/>
  <c r="I237" i="39"/>
  <c r="I235" i="39"/>
  <c r="F234" i="39"/>
  <c r="H232" i="39"/>
  <c r="H230" i="39"/>
  <c r="I228" i="39"/>
  <c r="F227" i="39"/>
  <c r="F225" i="39"/>
  <c r="H223" i="39"/>
  <c r="I221" i="39"/>
  <c r="I219" i="39"/>
  <c r="F218" i="39"/>
  <c r="H216" i="39"/>
  <c r="H214" i="39"/>
  <c r="I212" i="39"/>
  <c r="F211" i="39"/>
  <c r="F209" i="39"/>
  <c r="H207" i="39"/>
  <c r="I205" i="39"/>
  <c r="I203" i="39"/>
  <c r="F202" i="39"/>
  <c r="H200" i="39"/>
  <c r="H198" i="39"/>
  <c r="I196" i="39"/>
  <c r="F195" i="39"/>
  <c r="F193" i="39"/>
  <c r="H191" i="39"/>
  <c r="F190" i="39"/>
  <c r="H188" i="39"/>
  <c r="G187" i="39"/>
  <c r="F186" i="39"/>
  <c r="H184" i="39"/>
  <c r="G183" i="39"/>
  <c r="F182" i="39"/>
  <c r="H180" i="39"/>
  <c r="G179" i="39"/>
  <c r="H395" i="39"/>
  <c r="I392" i="39"/>
  <c r="F390" i="39"/>
  <c r="H387" i="39"/>
  <c r="I384" i="39"/>
  <c r="F382" i="39"/>
  <c r="H379" i="39"/>
  <c r="I376" i="39"/>
  <c r="F374" i="39"/>
  <c r="H371" i="39"/>
  <c r="I368" i="39"/>
  <c r="F366" i="39"/>
  <c r="H363" i="39"/>
  <c r="I360" i="39"/>
  <c r="F358" i="39"/>
  <c r="H355" i="39"/>
  <c r="I352" i="39"/>
  <c r="F350" i="39"/>
  <c r="H347" i="39"/>
  <c r="I344" i="39"/>
  <c r="F342" i="39"/>
  <c r="H339" i="39"/>
  <c r="I336" i="39"/>
  <c r="F334" i="39"/>
  <c r="H331" i="39"/>
  <c r="I328" i="39"/>
  <c r="F326" i="39"/>
  <c r="H323" i="39"/>
  <c r="I320" i="39"/>
  <c r="F318" i="39"/>
  <c r="H315" i="39"/>
  <c r="I312" i="39"/>
  <c r="F310" i="39"/>
  <c r="H307" i="39"/>
  <c r="I304" i="39"/>
  <c r="F302" i="39"/>
  <c r="H299" i="39"/>
  <c r="I296" i="39"/>
  <c r="F294" i="39"/>
  <c r="H291" i="39"/>
  <c r="I288" i="39"/>
  <c r="F286" i="39"/>
  <c r="H283" i="39"/>
  <c r="I280" i="39"/>
  <c r="F278" i="39"/>
  <c r="H275" i="39"/>
  <c r="I272" i="39"/>
  <c r="F270" i="39"/>
  <c r="H267" i="39"/>
  <c r="I264" i="39"/>
  <c r="F262" i="39"/>
  <c r="H259" i="39"/>
  <c r="I256" i="39"/>
  <c r="F254" i="39"/>
  <c r="H251" i="39"/>
  <c r="I249" i="39"/>
  <c r="I247" i="39"/>
  <c r="F246" i="39"/>
  <c r="H244" i="39"/>
  <c r="H242" i="39"/>
  <c r="I240" i="39"/>
  <c r="F239" i="39"/>
  <c r="F237" i="39"/>
  <c r="H235" i="39"/>
  <c r="I233" i="39"/>
  <c r="I231" i="39"/>
  <c r="F230" i="39"/>
  <c r="H228" i="39"/>
  <c r="H226" i="39"/>
  <c r="I224" i="39"/>
  <c r="F223" i="39"/>
  <c r="F221" i="39"/>
  <c r="H219" i="39"/>
  <c r="I217" i="39"/>
  <c r="I215" i="39"/>
  <c r="F214" i="39"/>
  <c r="H212" i="39"/>
  <c r="H210" i="39"/>
  <c r="I208" i="39"/>
  <c r="F207" i="39"/>
  <c r="F205" i="39"/>
  <c r="H203" i="39"/>
  <c r="I201" i="39"/>
  <c r="I199" i="39"/>
  <c r="F198" i="39"/>
  <c r="H196" i="39"/>
  <c r="H194" i="39"/>
  <c r="I192" i="39"/>
  <c r="F191" i="39"/>
  <c r="H189" i="39"/>
  <c r="G188" i="39"/>
  <c r="F187" i="39"/>
  <c r="H185" i="39"/>
  <c r="G184" i="39"/>
  <c r="F183" i="39"/>
  <c r="H181" i="39"/>
  <c r="G180" i="39"/>
  <c r="F179" i="39"/>
  <c r="H177" i="39"/>
  <c r="G176" i="39"/>
  <c r="F175" i="39"/>
  <c r="H173" i="39"/>
  <c r="G172" i="39"/>
  <c r="F171" i="39"/>
  <c r="H169" i="39"/>
  <c r="G168" i="39"/>
  <c r="F167" i="39"/>
  <c r="H165" i="39"/>
  <c r="G164" i="39"/>
  <c r="F163" i="39"/>
  <c r="H161" i="39"/>
  <c r="G160" i="39"/>
  <c r="F159" i="39"/>
  <c r="H157" i="39"/>
  <c r="G156" i="39"/>
  <c r="F155" i="39"/>
  <c r="H153" i="39"/>
  <c r="G152" i="39"/>
  <c r="F151" i="39"/>
  <c r="H149" i="39"/>
  <c r="G148" i="39"/>
  <c r="F147" i="39"/>
  <c r="H145" i="39"/>
  <c r="G144" i="39"/>
  <c r="F395" i="39"/>
  <c r="H392" i="39"/>
  <c r="I389" i="39"/>
  <c r="F387" i="39"/>
  <c r="H384" i="39"/>
  <c r="I381" i="39"/>
  <c r="F379" i="39"/>
  <c r="H376" i="39"/>
  <c r="I373" i="39"/>
  <c r="F371" i="39"/>
  <c r="H368" i="39"/>
  <c r="I365" i="39"/>
  <c r="F363" i="39"/>
  <c r="H360" i="39"/>
  <c r="I357" i="39"/>
  <c r="F355" i="39"/>
  <c r="H352" i="39"/>
  <c r="I349" i="39"/>
  <c r="F347" i="39"/>
  <c r="H344" i="39"/>
  <c r="I341" i="39"/>
  <c r="F339" i="39"/>
  <c r="H336" i="39"/>
  <c r="I333" i="39"/>
  <c r="F331" i="39"/>
  <c r="H328" i="39"/>
  <c r="I325" i="39"/>
  <c r="F323" i="39"/>
  <c r="H320" i="39"/>
  <c r="I317" i="39"/>
  <c r="F315" i="39"/>
  <c r="H312" i="39"/>
  <c r="I309" i="39"/>
  <c r="F307" i="39"/>
  <c r="H304" i="39"/>
  <c r="I301" i="39"/>
  <c r="F299" i="39"/>
  <c r="H296" i="39"/>
  <c r="I293" i="39"/>
  <c r="F291" i="39"/>
  <c r="H288" i="39"/>
  <c r="I285" i="39"/>
  <c r="F283" i="39"/>
  <c r="H280" i="39"/>
  <c r="I277" i="39"/>
  <c r="F275" i="39"/>
  <c r="H272" i="39"/>
  <c r="I269" i="39"/>
  <c r="F267" i="39"/>
  <c r="H264" i="39"/>
  <c r="I261" i="39"/>
  <c r="F259" i="39"/>
  <c r="H256" i="39"/>
  <c r="I253" i="39"/>
  <c r="F251" i="39"/>
  <c r="F249" i="39"/>
  <c r="H247" i="39"/>
  <c r="I245" i="39"/>
  <c r="I243" i="39"/>
  <c r="F242" i="39"/>
  <c r="H240" i="39"/>
  <c r="H238" i="39"/>
  <c r="I236" i="39"/>
  <c r="F235" i="39"/>
  <c r="F233" i="39"/>
  <c r="H231" i="39"/>
  <c r="I229" i="39"/>
  <c r="I227" i="39"/>
  <c r="F226" i="39"/>
  <c r="H224" i="39"/>
  <c r="H222" i="39"/>
  <c r="I220" i="39"/>
  <c r="F219" i="39"/>
  <c r="F217" i="39"/>
  <c r="H215" i="39"/>
  <c r="I213" i="39"/>
  <c r="I211" i="39"/>
  <c r="F210" i="39"/>
  <c r="H208" i="39"/>
  <c r="H206" i="39"/>
  <c r="I204" i="39"/>
  <c r="F203" i="39"/>
  <c r="F201" i="39"/>
  <c r="H199" i="39"/>
  <c r="I197" i="39"/>
  <c r="I195" i="39"/>
  <c r="F194" i="39"/>
  <c r="H192" i="39"/>
  <c r="H190" i="39"/>
  <c r="G189" i="39"/>
  <c r="F188" i="39"/>
  <c r="H186" i="39"/>
  <c r="G185" i="39"/>
  <c r="F184" i="39"/>
  <c r="H182" i="39"/>
  <c r="G181" i="39"/>
  <c r="F180" i="39"/>
  <c r="H178" i="39"/>
  <c r="G177" i="39"/>
  <c r="F176" i="39"/>
  <c r="H174" i="39"/>
  <c r="G173" i="39"/>
  <c r="F172" i="39"/>
  <c r="H170" i="39"/>
  <c r="G169" i="39"/>
  <c r="F168" i="39"/>
  <c r="H166" i="39"/>
  <c r="G165" i="39"/>
  <c r="F164" i="39"/>
  <c r="H162" i="39"/>
  <c r="G161" i="39"/>
  <c r="F160" i="39"/>
  <c r="H158" i="39"/>
  <c r="G157" i="39"/>
  <c r="F156" i="39"/>
  <c r="H154" i="39"/>
  <c r="G153" i="39"/>
  <c r="F152" i="39"/>
  <c r="H150" i="39"/>
  <c r="G149" i="39"/>
  <c r="F148" i="39"/>
  <c r="H146" i="39"/>
  <c r="G145" i="39"/>
  <c r="F144" i="39"/>
  <c r="H142" i="39"/>
  <c r="G141" i="39"/>
  <c r="F140" i="39"/>
  <c r="H138" i="39"/>
  <c r="G137" i="39"/>
  <c r="F136" i="39"/>
  <c r="H134" i="39"/>
  <c r="G133" i="39"/>
  <c r="F132" i="39"/>
  <c r="H130" i="39"/>
  <c r="G129" i="39"/>
  <c r="F128" i="39"/>
  <c r="H126" i="39"/>
  <c r="G125" i="39"/>
  <c r="F124" i="39"/>
  <c r="H122" i="39"/>
  <c r="G121" i="39"/>
  <c r="F120" i="39"/>
  <c r="H118" i="39"/>
  <c r="G117" i="39"/>
  <c r="F116" i="39"/>
  <c r="H114" i="39"/>
  <c r="G113" i="39"/>
  <c r="F112" i="39"/>
  <c r="H110" i="39"/>
  <c r="G109" i="39"/>
  <c r="F108" i="39"/>
  <c r="H106" i="39"/>
  <c r="G105" i="39"/>
  <c r="F104" i="39"/>
  <c r="H102" i="39"/>
  <c r="G101" i="39"/>
  <c r="F100" i="39"/>
  <c r="H98" i="39"/>
  <c r="G97" i="39"/>
  <c r="F96" i="39"/>
  <c r="H94" i="39"/>
  <c r="G93" i="39"/>
  <c r="F92" i="39"/>
  <c r="H90" i="39"/>
  <c r="G89" i="39"/>
  <c r="F88" i="39"/>
  <c r="H86" i="39"/>
  <c r="G85" i="39"/>
  <c r="F84" i="39"/>
  <c r="H82" i="39"/>
  <c r="G81" i="39"/>
  <c r="F80" i="39"/>
  <c r="H78" i="39"/>
  <c r="G77" i="39"/>
  <c r="F76" i="39"/>
  <c r="H74" i="39"/>
  <c r="G73" i="39"/>
  <c r="F72" i="39"/>
  <c r="H70" i="39"/>
  <c r="G69" i="39"/>
  <c r="F68" i="39"/>
  <c r="H66" i="39"/>
  <c r="G65" i="39"/>
  <c r="F64" i="39"/>
  <c r="H62" i="39"/>
  <c r="G61" i="39"/>
  <c r="F60" i="39"/>
  <c r="H58" i="39"/>
  <c r="G57" i="39"/>
  <c r="F56" i="39"/>
  <c r="H54" i="39"/>
  <c r="G53" i="39"/>
  <c r="F52" i="39"/>
  <c r="H50" i="39"/>
  <c r="G49" i="39"/>
  <c r="F48" i="39"/>
  <c r="H46" i="39"/>
  <c r="G45" i="39"/>
  <c r="F44" i="39"/>
  <c r="H42" i="39"/>
  <c r="G41" i="39"/>
  <c r="F40" i="39"/>
  <c r="H38" i="39"/>
  <c r="G37" i="39"/>
  <c r="F36" i="39"/>
  <c r="H34" i="39"/>
  <c r="G33" i="39"/>
  <c r="F32" i="39"/>
  <c r="H30" i="39"/>
  <c r="G29" i="39"/>
  <c r="F28" i="39"/>
  <c r="H26" i="39"/>
  <c r="G25" i="39"/>
  <c r="F24" i="39"/>
  <c r="H22" i="39"/>
  <c r="G21" i="39"/>
  <c r="F20" i="39"/>
  <c r="H18" i="39"/>
  <c r="G17" i="39"/>
  <c r="F16" i="39"/>
  <c r="H14" i="39"/>
  <c r="G13" i="39"/>
  <c r="F12" i="39"/>
  <c r="H10" i="39"/>
  <c r="G9" i="39"/>
  <c r="F8" i="39"/>
  <c r="H6" i="39"/>
  <c r="G5" i="39"/>
  <c r="F4" i="39"/>
  <c r="F174" i="39"/>
  <c r="H168" i="39"/>
  <c r="G163" i="39"/>
  <c r="F158" i="39"/>
  <c r="H152" i="39"/>
  <c r="G147" i="39"/>
  <c r="F143" i="39"/>
  <c r="G140" i="39"/>
  <c r="H137" i="39"/>
  <c r="F135" i="39"/>
  <c r="G132" i="39"/>
  <c r="H129" i="39"/>
  <c r="F127" i="39"/>
  <c r="G124" i="39"/>
  <c r="H121" i="39"/>
  <c r="F119" i="39"/>
  <c r="G116" i="39"/>
  <c r="H113" i="39"/>
  <c r="F111" i="39"/>
  <c r="G108" i="39"/>
  <c r="H105" i="39"/>
  <c r="F103" i="39"/>
  <c r="G100" i="39"/>
  <c r="H97" i="39"/>
  <c r="F95" i="39"/>
  <c r="G92" i="39"/>
  <c r="H89" i="39"/>
  <c r="F87" i="39"/>
  <c r="G84" i="39"/>
  <c r="H81" i="39"/>
  <c r="F79" i="39"/>
  <c r="G76" i="39"/>
  <c r="H73" i="39"/>
  <c r="F71" i="39"/>
  <c r="G68" i="39"/>
  <c r="H65" i="39"/>
  <c r="F63" i="39"/>
  <c r="G60" i="39"/>
  <c r="H57" i="39"/>
  <c r="F55" i="39"/>
  <c r="G52" i="39"/>
  <c r="H49" i="39"/>
  <c r="F47" i="39"/>
  <c r="G44" i="39"/>
  <c r="H41" i="39"/>
  <c r="F39" i="39"/>
  <c r="G36" i="39"/>
  <c r="H33" i="39"/>
  <c r="F31" i="39"/>
  <c r="G28" i="39"/>
  <c r="H25" i="39"/>
  <c r="F23" i="39"/>
  <c r="G20" i="39"/>
  <c r="H17" i="39"/>
  <c r="F15" i="39"/>
  <c r="G12" i="39"/>
  <c r="H9" i="39"/>
  <c r="F7" i="39"/>
  <c r="G4" i="39"/>
  <c r="F178" i="39"/>
  <c r="H172" i="39"/>
  <c r="G167" i="39"/>
  <c r="F162" i="39"/>
  <c r="H156" i="39"/>
  <c r="G151" i="39"/>
  <c r="F146" i="39"/>
  <c r="F142" i="39"/>
  <c r="G139" i="39"/>
  <c r="H136" i="39"/>
  <c r="F134" i="39"/>
  <c r="G131" i="39"/>
  <c r="H128" i="39"/>
  <c r="F126" i="39"/>
  <c r="G123" i="39"/>
  <c r="H120" i="39"/>
  <c r="F118" i="39"/>
  <c r="G115" i="39"/>
  <c r="H112" i="39"/>
  <c r="F110" i="39"/>
  <c r="G107" i="39"/>
  <c r="H104" i="39"/>
  <c r="F102" i="39"/>
  <c r="G99" i="39"/>
  <c r="H96" i="39"/>
  <c r="F94" i="39"/>
  <c r="G91" i="39"/>
  <c r="H88" i="39"/>
  <c r="F86" i="39"/>
  <c r="G83" i="39"/>
  <c r="H80" i="39"/>
  <c r="F78" i="39"/>
  <c r="G75" i="39"/>
  <c r="H72" i="39"/>
  <c r="F70" i="39"/>
  <c r="G67" i="39"/>
  <c r="H64" i="39"/>
  <c r="F62" i="39"/>
  <c r="G59" i="39"/>
  <c r="H56" i="39"/>
  <c r="F54" i="39"/>
  <c r="G51" i="39"/>
  <c r="H48" i="39"/>
  <c r="F46" i="39"/>
  <c r="G43" i="39"/>
  <c r="H40" i="39"/>
  <c r="F38" i="39"/>
  <c r="G35" i="39"/>
  <c r="H32" i="39"/>
  <c r="F30" i="39"/>
  <c r="G27" i="39"/>
  <c r="H24" i="39"/>
  <c r="F22" i="39"/>
  <c r="G19" i="39"/>
  <c r="H16" i="39"/>
  <c r="F14" i="39"/>
  <c r="G11" i="39"/>
  <c r="H8" i="39"/>
  <c r="F6" i="39"/>
  <c r="H176" i="39"/>
  <c r="G171" i="39"/>
  <c r="F166" i="39"/>
  <c r="H160" i="39"/>
  <c r="G155" i="39"/>
  <c r="F150" i="39"/>
  <c r="H144" i="39"/>
  <c r="H141" i="39"/>
  <c r="F139" i="39"/>
  <c r="G136" i="39"/>
  <c r="H133" i="39"/>
  <c r="F131" i="39"/>
  <c r="G128" i="39"/>
  <c r="H125" i="39"/>
  <c r="F123" i="39"/>
  <c r="G120" i="39"/>
  <c r="H117" i="39"/>
  <c r="F115" i="39"/>
  <c r="G112" i="39"/>
  <c r="H109" i="39"/>
  <c r="F107" i="39"/>
  <c r="G104" i="39"/>
  <c r="H101" i="39"/>
  <c r="F99" i="39"/>
  <c r="G96" i="39"/>
  <c r="H93" i="39"/>
  <c r="F91" i="39"/>
  <c r="G88" i="39"/>
  <c r="H85" i="39"/>
  <c r="F83" i="39"/>
  <c r="G80" i="39"/>
  <c r="H77" i="39"/>
  <c r="F75" i="39"/>
  <c r="G72" i="39"/>
  <c r="H69" i="39"/>
  <c r="F67" i="39"/>
  <c r="G64" i="39"/>
  <c r="H61" i="39"/>
  <c r="F59" i="39"/>
  <c r="G56" i="39"/>
  <c r="H53" i="39"/>
  <c r="F51" i="39"/>
  <c r="G48" i="39"/>
  <c r="H45" i="39"/>
  <c r="F43" i="39"/>
  <c r="G40" i="39"/>
  <c r="H37" i="39"/>
  <c r="F35" i="39"/>
  <c r="G32" i="39"/>
  <c r="H29" i="39"/>
  <c r="F27" i="39"/>
  <c r="G24" i="39"/>
  <c r="H21" i="39"/>
  <c r="F19" i="39"/>
  <c r="G16" i="39"/>
  <c r="H13" i="39"/>
  <c r="F11" i="39"/>
  <c r="G8" i="39"/>
  <c r="H5" i="39"/>
  <c r="G175" i="39"/>
  <c r="F170" i="39"/>
  <c r="H164" i="39"/>
  <c r="G159" i="39"/>
  <c r="F154" i="39"/>
  <c r="H148" i="39"/>
  <c r="G143" i="39"/>
  <c r="H140" i="39"/>
  <c r="F138" i="39"/>
  <c r="G135" i="39"/>
  <c r="H132" i="39"/>
  <c r="F130" i="39"/>
  <c r="G127" i="39"/>
  <c r="H124" i="39"/>
  <c r="F122" i="39"/>
  <c r="G119" i="39"/>
  <c r="H116" i="39"/>
  <c r="F114" i="39"/>
  <c r="G111" i="39"/>
  <c r="H108" i="39"/>
  <c r="F106" i="39"/>
  <c r="G103" i="39"/>
  <c r="H100" i="39"/>
  <c r="F98" i="39"/>
  <c r="G95" i="39"/>
  <c r="H92" i="39"/>
  <c r="F90" i="39"/>
  <c r="G87" i="39"/>
  <c r="H84" i="39"/>
  <c r="F82" i="39"/>
  <c r="G79" i="39"/>
  <c r="H76" i="39"/>
  <c r="F74" i="39"/>
  <c r="G71" i="39"/>
  <c r="H68" i="39"/>
  <c r="F66" i="39"/>
  <c r="G63" i="39"/>
  <c r="H60" i="39"/>
  <c r="F58" i="39"/>
  <c r="G55" i="39"/>
  <c r="H52" i="39"/>
  <c r="F50" i="39"/>
  <c r="G47" i="39"/>
  <c r="H44" i="39"/>
  <c r="F42" i="39"/>
  <c r="G39" i="39"/>
  <c r="H36" i="39"/>
  <c r="F34" i="39"/>
  <c r="G31" i="39"/>
  <c r="H28" i="39"/>
  <c r="F26" i="39"/>
  <c r="G23" i="39"/>
  <c r="H20" i="39"/>
  <c r="F18" i="39"/>
  <c r="G15" i="39"/>
  <c r="H12" i="39"/>
  <c r="F10" i="39"/>
  <c r="G7" i="39"/>
  <c r="H4" i="39"/>
  <c r="F401" i="39"/>
  <c r="F402" i="39"/>
  <c r="J301" i="38"/>
  <c r="J297" i="38"/>
  <c r="J293" i="38"/>
  <c r="J289" i="38"/>
  <c r="J285" i="38"/>
  <c r="J281" i="38"/>
  <c r="J277" i="38"/>
  <c r="J273" i="38"/>
  <c r="J269" i="38"/>
  <c r="J265" i="38"/>
  <c r="J261" i="38"/>
  <c r="J257" i="38"/>
  <c r="J253" i="38"/>
  <c r="J249" i="38"/>
  <c r="J245" i="38"/>
  <c r="J241" i="38"/>
  <c r="J237" i="38"/>
  <c r="J233" i="38"/>
  <c r="J229" i="38"/>
  <c r="J225" i="38"/>
  <c r="J221" i="38"/>
  <c r="J217" i="38"/>
  <c r="J213" i="38"/>
  <c r="J209" i="38"/>
  <c r="J205" i="38"/>
  <c r="J201" i="38"/>
  <c r="J197" i="38"/>
  <c r="J193" i="38"/>
  <c r="J189" i="38"/>
  <c r="J185" i="38"/>
  <c r="J181" i="38"/>
  <c r="J177" i="38"/>
  <c r="J173" i="38"/>
  <c r="J169" i="38"/>
  <c r="J165" i="38"/>
  <c r="J161" i="38"/>
  <c r="J157" i="38"/>
  <c r="J153" i="38"/>
  <c r="J149" i="38"/>
  <c r="J145" i="38"/>
  <c r="J141" i="38"/>
  <c r="J137" i="38"/>
  <c r="J133" i="38"/>
  <c r="J129" i="38"/>
  <c r="J125" i="38"/>
  <c r="J121" i="38"/>
  <c r="J117" i="38"/>
  <c r="J113" i="38"/>
  <c r="J109" i="38"/>
  <c r="J105" i="38"/>
  <c r="J101" i="38"/>
  <c r="J97" i="38"/>
  <c r="J93" i="38"/>
  <c r="J89" i="38"/>
  <c r="J85" i="38"/>
  <c r="J81" i="38"/>
  <c r="J77" i="38"/>
  <c r="J73" i="38"/>
  <c r="J69" i="38"/>
  <c r="J65" i="38"/>
  <c r="J61" i="38"/>
  <c r="J57" i="38"/>
  <c r="J53" i="38"/>
  <c r="J49" i="38"/>
  <c r="J45" i="38"/>
  <c r="J41" i="38"/>
  <c r="J37" i="38"/>
  <c r="J33" i="38"/>
  <c r="J29" i="38"/>
  <c r="J25" i="38"/>
  <c r="J21" i="38"/>
  <c r="J17" i="38"/>
  <c r="J13" i="38"/>
  <c r="J9" i="38"/>
  <c r="J5" i="38"/>
  <c r="J304" i="38"/>
  <c r="J300" i="38"/>
  <c r="J296" i="38"/>
  <c r="J292" i="38"/>
  <c r="J288" i="38"/>
  <c r="J284" i="38"/>
  <c r="J280" i="38"/>
  <c r="J276" i="38"/>
  <c r="J272" i="38"/>
  <c r="J268" i="38"/>
  <c r="J264" i="38"/>
  <c r="J260" i="38"/>
  <c r="J256" i="38"/>
  <c r="J252" i="38"/>
  <c r="J248" i="38"/>
  <c r="J244" i="38"/>
  <c r="J240" i="38"/>
  <c r="J236" i="38"/>
  <c r="J232" i="38"/>
  <c r="J228" i="38"/>
  <c r="J224" i="38"/>
  <c r="J220" i="38"/>
  <c r="J216" i="38"/>
  <c r="J212" i="38"/>
  <c r="J208" i="38"/>
  <c r="J204" i="38"/>
  <c r="J200" i="38"/>
  <c r="J196" i="38"/>
  <c r="J192" i="38"/>
  <c r="J188" i="38"/>
  <c r="J184" i="38"/>
  <c r="J180" i="38"/>
  <c r="J176" i="38"/>
  <c r="J172" i="38"/>
  <c r="J168" i="38"/>
  <c r="J164" i="38"/>
  <c r="J160" i="38"/>
  <c r="J156" i="38"/>
  <c r="J152" i="38"/>
  <c r="J148" i="38"/>
  <c r="J144" i="38"/>
  <c r="J140" i="38"/>
  <c r="J136" i="38"/>
  <c r="J132" i="38"/>
  <c r="J128" i="38"/>
  <c r="J124" i="38"/>
  <c r="J120" i="38"/>
  <c r="J116" i="38"/>
  <c r="J112" i="38"/>
  <c r="J108" i="38"/>
  <c r="J104" i="38"/>
  <c r="J100" i="38"/>
  <c r="J96" i="38"/>
  <c r="J92" i="38"/>
  <c r="J88" i="38"/>
  <c r="J84" i="38"/>
  <c r="J80" i="38"/>
  <c r="J76" i="38"/>
  <c r="J72" i="38"/>
  <c r="J68" i="38"/>
  <c r="J64" i="38"/>
  <c r="J60" i="38"/>
  <c r="J56" i="38"/>
  <c r="J52" i="38"/>
  <c r="J48" i="38"/>
  <c r="J44" i="38"/>
  <c r="J40" i="38"/>
  <c r="J36" i="38"/>
  <c r="J32" i="38"/>
  <c r="J28" i="38"/>
  <c r="J24" i="38"/>
  <c r="J20" i="38"/>
  <c r="J16" i="38"/>
  <c r="J12" i="38"/>
  <c r="J8" i="38"/>
  <c r="J299" i="38"/>
  <c r="J291" i="38"/>
  <c r="J283" i="38"/>
  <c r="J275" i="38"/>
  <c r="J267" i="38"/>
  <c r="J259" i="38"/>
  <c r="J251" i="38"/>
  <c r="J243" i="38"/>
  <c r="J235" i="38"/>
  <c r="J227" i="38"/>
  <c r="J219" i="38"/>
  <c r="J211" i="38"/>
  <c r="J203" i="38"/>
  <c r="J195" i="38"/>
  <c r="J187" i="38"/>
  <c r="J179" i="38"/>
  <c r="J171" i="38"/>
  <c r="J163" i="38"/>
  <c r="J155" i="38"/>
  <c r="J147" i="38"/>
  <c r="J139" i="38"/>
  <c r="J131" i="38"/>
  <c r="J123" i="38"/>
  <c r="J115" i="38"/>
  <c r="J107" i="38"/>
  <c r="J99" i="38"/>
  <c r="J91" i="38"/>
  <c r="J83" i="38"/>
  <c r="J75" i="38"/>
  <c r="J67" i="38"/>
  <c r="J59" i="38"/>
  <c r="J51" i="38"/>
  <c r="J43" i="38"/>
  <c r="J35" i="38"/>
  <c r="J27" i="38"/>
  <c r="J19" i="38"/>
  <c r="J11" i="38"/>
  <c r="J298" i="38"/>
  <c r="J290" i="38"/>
  <c r="J282" i="38"/>
  <c r="J274" i="38"/>
  <c r="J266" i="38"/>
  <c r="J258" i="38"/>
  <c r="J250" i="38"/>
  <c r="J242" i="38"/>
  <c r="J234" i="38"/>
  <c r="J226" i="38"/>
  <c r="J218" i="38"/>
  <c r="J210" i="38"/>
  <c r="J202" i="38"/>
  <c r="J194" i="38"/>
  <c r="J186" i="38"/>
  <c r="J178" i="38"/>
  <c r="J170" i="38"/>
  <c r="J162" i="38"/>
  <c r="J154" i="38"/>
  <c r="J146" i="38"/>
  <c r="J138" i="38"/>
  <c r="J130" i="38"/>
  <c r="J122" i="38"/>
  <c r="J114" i="38"/>
  <c r="J106" i="38"/>
  <c r="J98" i="38"/>
  <c r="J90" i="38"/>
  <c r="J82" i="38"/>
  <c r="J74" i="38"/>
  <c r="J66" i="38"/>
  <c r="J58" i="38"/>
  <c r="J50" i="38"/>
  <c r="J42" i="38"/>
  <c r="J34" i="38"/>
  <c r="J26" i="38"/>
  <c r="J18" i="38"/>
  <c r="J10" i="38"/>
  <c r="J303" i="38"/>
  <c r="J295" i="38"/>
  <c r="J287" i="38"/>
  <c r="J279" i="38"/>
  <c r="J271" i="38"/>
  <c r="J263" i="38"/>
  <c r="J255" i="38"/>
  <c r="J247" i="38"/>
  <c r="J239" i="38"/>
  <c r="J231" i="38"/>
  <c r="J223" i="38"/>
  <c r="J215" i="38"/>
  <c r="J207" i="38"/>
  <c r="J199" i="38"/>
  <c r="J191" i="38"/>
  <c r="J183" i="38"/>
  <c r="J175" i="38"/>
  <c r="J167" i="38"/>
  <c r="J159" i="38"/>
  <c r="J151" i="38"/>
  <c r="J143" i="38"/>
  <c r="J135" i="38"/>
  <c r="J127" i="38"/>
  <c r="J119" i="38"/>
  <c r="J111" i="38"/>
  <c r="J103" i="38"/>
  <c r="J95" i="38"/>
  <c r="J87" i="38"/>
  <c r="J79" i="38"/>
  <c r="J71" i="38"/>
  <c r="J63" i="38"/>
  <c r="J55" i="38"/>
  <c r="J47" i="38"/>
  <c r="J39" i="38"/>
  <c r="J31" i="38"/>
  <c r="J23" i="38"/>
  <c r="J15" i="38"/>
  <c r="J7" i="38"/>
  <c r="J302" i="38"/>
  <c r="J294" i="38"/>
  <c r="J286" i="38"/>
  <c r="J278" i="38"/>
  <c r="J270" i="38"/>
  <c r="J262" i="38"/>
  <c r="J254" i="38"/>
  <c r="J246" i="38"/>
  <c r="J238" i="38"/>
  <c r="J230" i="38"/>
  <c r="J222" i="38"/>
  <c r="J214" i="38"/>
  <c r="J206" i="38"/>
  <c r="J198" i="38"/>
  <c r="J190" i="38"/>
  <c r="J182" i="38"/>
  <c r="J174" i="38"/>
  <c r="J166" i="38"/>
  <c r="J158" i="38"/>
  <c r="J150" i="38"/>
  <c r="J142" i="38"/>
  <c r="J134" i="38"/>
  <c r="J126" i="38"/>
  <c r="J118" i="38"/>
  <c r="J110" i="38"/>
  <c r="J102" i="38"/>
  <c r="J94" i="38"/>
  <c r="J86" i="38"/>
  <c r="J78" i="38"/>
  <c r="J70" i="38"/>
  <c r="J62" i="38"/>
  <c r="J54" i="38"/>
  <c r="J46" i="38"/>
  <c r="J38" i="38"/>
  <c r="J30" i="38"/>
  <c r="J22" i="38"/>
  <c r="J14" i="38"/>
  <c r="J6" i="38"/>
  <c r="G304" i="38"/>
  <c r="G300" i="38"/>
  <c r="G296" i="38"/>
  <c r="G292" i="38"/>
  <c r="G288" i="38"/>
  <c r="G284" i="38"/>
  <c r="G280" i="38"/>
  <c r="G276" i="38"/>
  <c r="G272" i="38"/>
  <c r="G268" i="38"/>
  <c r="G264" i="38"/>
  <c r="G260" i="38"/>
  <c r="G256" i="38"/>
  <c r="G252" i="38"/>
  <c r="G248" i="38"/>
  <c r="G244" i="38"/>
  <c r="G240" i="38"/>
  <c r="G236" i="38"/>
  <c r="G232" i="38"/>
  <c r="G228" i="38"/>
  <c r="G224" i="38"/>
  <c r="G220" i="38"/>
  <c r="G216" i="38"/>
  <c r="G212" i="38"/>
  <c r="G208" i="38"/>
  <c r="G204" i="38"/>
  <c r="G200" i="38"/>
  <c r="G196" i="38"/>
  <c r="G192" i="38"/>
  <c r="G188" i="38"/>
  <c r="G184" i="38"/>
  <c r="G180" i="38"/>
  <c r="G176" i="38"/>
  <c r="G172" i="38"/>
  <c r="G168" i="38"/>
  <c r="G164" i="38"/>
  <c r="G160" i="38"/>
  <c r="G156" i="38"/>
  <c r="G152" i="38"/>
  <c r="G148" i="38"/>
  <c r="G144" i="38"/>
  <c r="G140" i="38"/>
  <c r="G136" i="38"/>
  <c r="G132" i="38"/>
  <c r="G128" i="38"/>
  <c r="G124" i="38"/>
  <c r="G120" i="38"/>
  <c r="G116" i="38"/>
  <c r="G112" i="38"/>
  <c r="G108" i="38"/>
  <c r="G104" i="38"/>
  <c r="G100" i="38"/>
  <c r="G96" i="38"/>
  <c r="G92" i="38"/>
  <c r="G88" i="38"/>
  <c r="G84" i="38"/>
  <c r="G80" i="38"/>
  <c r="G76" i="38"/>
  <c r="G72" i="38"/>
  <c r="G68" i="38"/>
  <c r="G64" i="38"/>
  <c r="G60" i="38"/>
  <c r="G56" i="38"/>
  <c r="G52" i="38"/>
  <c r="G48" i="38"/>
  <c r="G44" i="38"/>
  <c r="G40" i="38"/>
  <c r="G36" i="38"/>
  <c r="G32" i="38"/>
  <c r="G28" i="38"/>
  <c r="G24" i="38"/>
  <c r="G20" i="38"/>
  <c r="G16" i="38"/>
  <c r="G12" i="38"/>
  <c r="G8" i="38"/>
  <c r="G303" i="38"/>
  <c r="G299" i="38"/>
  <c r="G295" i="38"/>
  <c r="G291" i="38"/>
  <c r="G287" i="38"/>
  <c r="G283" i="38"/>
  <c r="G279" i="38"/>
  <c r="G275" i="38"/>
  <c r="G271" i="38"/>
  <c r="G267" i="38"/>
  <c r="G263" i="38"/>
  <c r="G259" i="38"/>
  <c r="G255" i="38"/>
  <c r="G251" i="38"/>
  <c r="G247" i="38"/>
  <c r="G243" i="38"/>
  <c r="G239" i="38"/>
  <c r="G235" i="38"/>
  <c r="G231" i="38"/>
  <c r="G227" i="38"/>
  <c r="G223" i="38"/>
  <c r="G219" i="38"/>
  <c r="G215" i="38"/>
  <c r="G211" i="38"/>
  <c r="G207" i="38"/>
  <c r="G203" i="38"/>
  <c r="G199" i="38"/>
  <c r="G195" i="38"/>
  <c r="G191" i="38"/>
  <c r="G187" i="38"/>
  <c r="G183" i="38"/>
  <c r="G179" i="38"/>
  <c r="G175" i="38"/>
  <c r="G171" i="38"/>
  <c r="G167" i="38"/>
  <c r="G163" i="38"/>
  <c r="G159" i="38"/>
  <c r="G155" i="38"/>
  <c r="G151" i="38"/>
  <c r="G147" i="38"/>
  <c r="G143" i="38"/>
  <c r="G139" i="38"/>
  <c r="G135" i="38"/>
  <c r="G131" i="38"/>
  <c r="G127" i="38"/>
  <c r="G123" i="38"/>
  <c r="G119" i="38"/>
  <c r="G115" i="38"/>
  <c r="G111" i="38"/>
  <c r="G107" i="38"/>
  <c r="G103" i="38"/>
  <c r="G99" i="38"/>
  <c r="G95" i="38"/>
  <c r="G91" i="38"/>
  <c r="G87" i="38"/>
  <c r="G83" i="38"/>
  <c r="G79" i="38"/>
  <c r="G75" i="38"/>
  <c r="G71" i="38"/>
  <c r="G67" i="38"/>
  <c r="G63" i="38"/>
  <c r="G59" i="38"/>
  <c r="G55" i="38"/>
  <c r="G51" i="38"/>
  <c r="G47" i="38"/>
  <c r="G43" i="38"/>
  <c r="G39" i="38"/>
  <c r="G35" i="38"/>
  <c r="G31" i="38"/>
  <c r="G27" i="38"/>
  <c r="G23" i="38"/>
  <c r="G19" i="38"/>
  <c r="G15" i="38"/>
  <c r="G11" i="38"/>
  <c r="G7" i="38"/>
  <c r="G298" i="38"/>
  <c r="G290" i="38"/>
  <c r="G282" i="38"/>
  <c r="G274" i="38"/>
  <c r="G266" i="38"/>
  <c r="G258" i="38"/>
  <c r="G250" i="38"/>
  <c r="G242" i="38"/>
  <c r="G234" i="38"/>
  <c r="G226" i="38"/>
  <c r="G218" i="38"/>
  <c r="G210" i="38"/>
  <c r="G202" i="38"/>
  <c r="G194" i="38"/>
  <c r="G186" i="38"/>
  <c r="G178" i="38"/>
  <c r="G170" i="38"/>
  <c r="G162" i="38"/>
  <c r="G154" i="38"/>
  <c r="G146" i="38"/>
  <c r="G138" i="38"/>
  <c r="G130" i="38"/>
  <c r="G122" i="38"/>
  <c r="G114" i="38"/>
  <c r="G106" i="38"/>
  <c r="G98" i="38"/>
  <c r="G90" i="38"/>
  <c r="G82" i="38"/>
  <c r="G74" i="38"/>
  <c r="G66" i="38"/>
  <c r="G58" i="38"/>
  <c r="G50" i="38"/>
  <c r="G42" i="38"/>
  <c r="G34" i="38"/>
  <c r="G26" i="38"/>
  <c r="G18" i="38"/>
  <c r="G10" i="38"/>
  <c r="G297" i="38"/>
  <c r="G289" i="38"/>
  <c r="G281" i="38"/>
  <c r="G273" i="38"/>
  <c r="G265" i="38"/>
  <c r="G257" i="38"/>
  <c r="G249" i="38"/>
  <c r="G241" i="38"/>
  <c r="G233" i="38"/>
  <c r="G225" i="38"/>
  <c r="G217" i="38"/>
  <c r="G209" i="38"/>
  <c r="G201" i="38"/>
  <c r="G193" i="38"/>
  <c r="G185" i="38"/>
  <c r="G177" i="38"/>
  <c r="G169" i="38"/>
  <c r="G161" i="38"/>
  <c r="G153" i="38"/>
  <c r="G145" i="38"/>
  <c r="G137" i="38"/>
  <c r="G129" i="38"/>
  <c r="G121" i="38"/>
  <c r="G113" i="38"/>
  <c r="G105" i="38"/>
  <c r="G97" i="38"/>
  <c r="G89" i="38"/>
  <c r="G81" i="38"/>
  <c r="G73" i="38"/>
  <c r="G65" i="38"/>
  <c r="G57" i="38"/>
  <c r="G49" i="38"/>
  <c r="G41" i="38"/>
  <c r="G33" i="38"/>
  <c r="G25" i="38"/>
  <c r="G17" i="38"/>
  <c r="G9" i="38"/>
  <c r="G302" i="38"/>
  <c r="G294" i="38"/>
  <c r="G286" i="38"/>
  <c r="G278" i="38"/>
  <c r="G270" i="38"/>
  <c r="G262" i="38"/>
  <c r="G254" i="38"/>
  <c r="G246" i="38"/>
  <c r="G238" i="38"/>
  <c r="G230" i="38"/>
  <c r="G222" i="38"/>
  <c r="G214" i="38"/>
  <c r="G206" i="38"/>
  <c r="G198" i="38"/>
  <c r="G190" i="38"/>
  <c r="G182" i="38"/>
  <c r="G174" i="38"/>
  <c r="G166" i="38"/>
  <c r="G158" i="38"/>
  <c r="G150" i="38"/>
  <c r="G142" i="38"/>
  <c r="G134" i="38"/>
  <c r="G126" i="38"/>
  <c r="G118" i="38"/>
  <c r="G110" i="38"/>
  <c r="G102" i="38"/>
  <c r="G94" i="38"/>
  <c r="G86" i="38"/>
  <c r="G78" i="38"/>
  <c r="G70" i="38"/>
  <c r="G62" i="38"/>
  <c r="G54" i="38"/>
  <c r="G46" i="38"/>
  <c r="G38" i="38"/>
  <c r="G30" i="38"/>
  <c r="G22" i="38"/>
  <c r="G14" i="38"/>
  <c r="G6" i="38"/>
  <c r="G301" i="38"/>
  <c r="G293" i="38"/>
  <c r="G285" i="38"/>
  <c r="G277" i="38"/>
  <c r="G269" i="38"/>
  <c r="G261" i="38"/>
  <c r="G253" i="38"/>
  <c r="G245" i="38"/>
  <c r="G237" i="38"/>
  <c r="G229" i="38"/>
  <c r="G221" i="38"/>
  <c r="G213" i="38"/>
  <c r="G205" i="38"/>
  <c r="G197" i="38"/>
  <c r="G189" i="38"/>
  <c r="G181" i="38"/>
  <c r="G173" i="38"/>
  <c r="G165" i="38"/>
  <c r="G157" i="38"/>
  <c r="G149" i="38"/>
  <c r="G141" i="38"/>
  <c r="G133" i="38"/>
  <c r="G125" i="38"/>
  <c r="G117" i="38"/>
  <c r="G109" i="38"/>
  <c r="G101" i="38"/>
  <c r="G93" i="38"/>
  <c r="G85" i="38"/>
  <c r="G77" i="38"/>
  <c r="G69" i="38"/>
  <c r="G61" i="38"/>
  <c r="G53" i="38"/>
  <c r="G45" i="38"/>
  <c r="G37" i="38"/>
  <c r="G29" i="38"/>
  <c r="G21" i="38"/>
  <c r="G13" i="38"/>
  <c r="G5" i="38"/>
  <c r="L310" i="38"/>
  <c r="L311" i="38"/>
  <c r="L309" i="38"/>
  <c r="BD5554" i="37"/>
  <c r="AZ5554" i="37"/>
  <c r="AV5554" i="37"/>
  <c r="AR5554" i="37"/>
  <c r="AN5554" i="37"/>
  <c r="AJ5554" i="37"/>
  <c r="AF5554" i="37"/>
  <c r="BD5553" i="37"/>
  <c r="AZ5553" i="37"/>
  <c r="AV5553" i="37"/>
  <c r="AR5553" i="37"/>
  <c r="AN5553" i="37"/>
  <c r="AJ5553" i="37"/>
  <c r="AF5553" i="37"/>
  <c r="BD5552" i="37"/>
  <c r="AZ5552" i="37"/>
  <c r="AV5552" i="37"/>
  <c r="AR5552" i="37"/>
  <c r="AN5552" i="37"/>
  <c r="AJ5552" i="37"/>
  <c r="AF5552" i="37"/>
  <c r="BD5551" i="37"/>
  <c r="AZ5551" i="37"/>
  <c r="AV5551" i="37"/>
  <c r="AR5551" i="37"/>
  <c r="AN5551" i="37"/>
  <c r="AJ5551" i="37"/>
  <c r="AF5551" i="37"/>
  <c r="BD5550" i="37"/>
  <c r="AZ5550" i="37"/>
  <c r="AV5550" i="37"/>
  <c r="AR5550" i="37"/>
  <c r="AN5550" i="37"/>
  <c r="AJ5550" i="37"/>
  <c r="AF5550" i="37"/>
  <c r="BD5549" i="37"/>
  <c r="AZ5549" i="37"/>
  <c r="AV5549" i="37"/>
  <c r="AR5549" i="37"/>
  <c r="AN5549" i="37"/>
  <c r="AJ5549" i="37"/>
  <c r="AF5549" i="37"/>
  <c r="BD5548" i="37"/>
  <c r="AZ5548" i="37"/>
  <c r="AV5548" i="37"/>
  <c r="AR5548" i="37"/>
  <c r="AN5548" i="37"/>
  <c r="AJ5548" i="37"/>
  <c r="AF5548" i="37"/>
  <c r="BD5547" i="37"/>
  <c r="AZ5547" i="37"/>
  <c r="AV5547" i="37"/>
  <c r="AR5547" i="37"/>
  <c r="AN5547" i="37"/>
  <c r="AJ5547" i="37"/>
  <c r="AF5547" i="37"/>
  <c r="BD5546" i="37"/>
  <c r="AZ5546" i="37"/>
  <c r="AV5546" i="37"/>
  <c r="AR5546" i="37"/>
  <c r="AN5546" i="37"/>
  <c r="AJ5546" i="37"/>
  <c r="AF5546" i="37"/>
  <c r="BD5545" i="37"/>
  <c r="AZ5545" i="37"/>
  <c r="AV5545" i="37"/>
  <c r="AR5545" i="37"/>
  <c r="AN5545" i="37"/>
  <c r="AJ5545" i="37"/>
  <c r="AF5545" i="37"/>
  <c r="BD5544" i="37"/>
  <c r="AZ5544" i="37"/>
  <c r="AV5544" i="37"/>
  <c r="AR5544" i="37"/>
  <c r="AN5544" i="37"/>
  <c r="AJ5544" i="37"/>
  <c r="AF5544" i="37"/>
  <c r="BD5543" i="37"/>
  <c r="AZ5543" i="37"/>
  <c r="AV5543" i="37"/>
  <c r="AR5543" i="37"/>
  <c r="AN5543" i="37"/>
  <c r="AJ5543" i="37"/>
  <c r="AF5543" i="37"/>
  <c r="BD5542" i="37"/>
  <c r="AZ5542" i="37"/>
  <c r="AV5542" i="37"/>
  <c r="AR5542" i="37"/>
  <c r="AN5542" i="37"/>
  <c r="AJ5542" i="37"/>
  <c r="AF5542" i="37"/>
  <c r="BD5541" i="37"/>
  <c r="AZ5541" i="37"/>
  <c r="AV5541" i="37"/>
  <c r="AR5541" i="37"/>
  <c r="AN5541" i="37"/>
  <c r="AJ5541" i="37"/>
  <c r="AF5541" i="37"/>
  <c r="BD5540" i="37"/>
  <c r="AZ5540" i="37"/>
  <c r="AV5540" i="37"/>
  <c r="AR5540" i="37"/>
  <c r="AN5540" i="37"/>
  <c r="AJ5540" i="37"/>
  <c r="AF5540" i="37"/>
  <c r="BD5539" i="37"/>
  <c r="AZ5539" i="37"/>
  <c r="AV5539" i="37"/>
  <c r="AR5539" i="37"/>
  <c r="AN5539" i="37"/>
  <c r="AJ5539" i="37"/>
  <c r="AF5539" i="37"/>
  <c r="BD5538" i="37"/>
  <c r="AZ5538" i="37"/>
  <c r="AV5538" i="37"/>
  <c r="AR5538" i="37"/>
  <c r="AN5538" i="37"/>
  <c r="AJ5538" i="37"/>
  <c r="AF5538" i="37"/>
  <c r="BD5537" i="37"/>
  <c r="AZ5537" i="37"/>
  <c r="AV5537" i="37"/>
  <c r="AR5537" i="37"/>
  <c r="AN5537" i="37"/>
  <c r="AJ5537" i="37"/>
  <c r="AF5537" i="37"/>
  <c r="BD5536" i="37"/>
  <c r="AZ5536" i="37"/>
  <c r="AV5536" i="37"/>
  <c r="AR5536" i="37"/>
  <c r="AN5536" i="37"/>
  <c r="AJ5536" i="37"/>
  <c r="AF5536" i="37"/>
  <c r="BD5535" i="37"/>
  <c r="AZ5535" i="37"/>
  <c r="AV5535" i="37"/>
  <c r="AR5535" i="37"/>
  <c r="AN5535" i="37"/>
  <c r="AJ5535" i="37"/>
  <c r="AF5535" i="37"/>
  <c r="BD5534" i="37"/>
  <c r="AZ5534" i="37"/>
  <c r="AV5534" i="37"/>
  <c r="AR5534" i="37"/>
  <c r="AN5534" i="37"/>
  <c r="AJ5534" i="37"/>
  <c r="AF5534" i="37"/>
  <c r="BD5533" i="37"/>
  <c r="AZ5533" i="37"/>
  <c r="AV5533" i="37"/>
  <c r="AR5533" i="37"/>
  <c r="AN5533" i="37"/>
  <c r="AJ5533" i="37"/>
  <c r="AF5533" i="37"/>
  <c r="BD5532" i="37"/>
  <c r="AZ5532" i="37"/>
  <c r="AV5532" i="37"/>
  <c r="AR5532" i="37"/>
  <c r="AN5532" i="37"/>
  <c r="AJ5532" i="37"/>
  <c r="AF5532" i="37"/>
  <c r="BD5531" i="37"/>
  <c r="AZ5531" i="37"/>
  <c r="AV5531" i="37"/>
  <c r="AR5531" i="37"/>
  <c r="AN5531" i="37"/>
  <c r="AJ5531" i="37"/>
  <c r="AF5531" i="37"/>
  <c r="BD5530" i="37"/>
  <c r="AZ5530" i="37"/>
  <c r="AV5530" i="37"/>
  <c r="AR5530" i="37"/>
  <c r="AN5530" i="37"/>
  <c r="AJ5530" i="37"/>
  <c r="AF5530" i="37"/>
  <c r="BD5529" i="37"/>
  <c r="AZ5529" i="37"/>
  <c r="AV5529" i="37"/>
  <c r="AR5529" i="37"/>
  <c r="AN5529" i="37"/>
  <c r="AJ5529" i="37"/>
  <c r="AF5529" i="37"/>
  <c r="BD5528" i="37"/>
  <c r="AZ5528" i="37"/>
  <c r="AV5528" i="37"/>
  <c r="AR5528" i="37"/>
  <c r="AN5528" i="37"/>
  <c r="AJ5528" i="37"/>
  <c r="AF5528" i="37"/>
  <c r="BD5527" i="37"/>
  <c r="AZ5527" i="37"/>
  <c r="AV5527" i="37"/>
  <c r="AR5527" i="37"/>
  <c r="AN5527" i="37"/>
  <c r="AJ5527" i="37"/>
  <c r="AF5527" i="37"/>
  <c r="BD5526" i="37"/>
  <c r="AZ5526" i="37"/>
  <c r="AV5526" i="37"/>
  <c r="AR5526" i="37"/>
  <c r="AN5526" i="37"/>
  <c r="AJ5526" i="37"/>
  <c r="AF5526" i="37"/>
  <c r="BD5525" i="37"/>
  <c r="AZ5525" i="37"/>
  <c r="AV5525" i="37"/>
  <c r="AR5525" i="37"/>
  <c r="AN5525" i="37"/>
  <c r="AJ5525" i="37"/>
  <c r="AF5525" i="37"/>
  <c r="BD5524" i="37"/>
  <c r="AZ5524" i="37"/>
  <c r="AV5524" i="37"/>
  <c r="AR5524" i="37"/>
  <c r="AN5524" i="37"/>
  <c r="AJ5524" i="37"/>
  <c r="AF5524" i="37"/>
  <c r="BD5523" i="37"/>
  <c r="AZ5523" i="37"/>
  <c r="AV5523" i="37"/>
  <c r="AR5523" i="37"/>
  <c r="AN5523" i="37"/>
  <c r="AJ5523" i="37"/>
  <c r="AF5523" i="37"/>
  <c r="BD5522" i="37"/>
  <c r="AZ5522" i="37"/>
  <c r="AV5522" i="37"/>
  <c r="AR5522" i="37"/>
  <c r="AN5522" i="37"/>
  <c r="AJ5522" i="37"/>
  <c r="AF5522" i="37"/>
  <c r="BD5521" i="37"/>
  <c r="AZ5521" i="37"/>
  <c r="AV5521" i="37"/>
  <c r="AR5521" i="37"/>
  <c r="AN5521" i="37"/>
  <c r="AJ5521" i="37"/>
  <c r="AF5521" i="37"/>
  <c r="BD5520" i="37"/>
  <c r="AZ5520" i="37"/>
  <c r="AV5520" i="37"/>
  <c r="AR5520" i="37"/>
  <c r="AN5520" i="37"/>
  <c r="AJ5520" i="37"/>
  <c r="AF5520" i="37"/>
  <c r="BD5519" i="37"/>
  <c r="AZ5519" i="37"/>
  <c r="AV5519" i="37"/>
  <c r="AR5519" i="37"/>
  <c r="AN5519" i="37"/>
  <c r="AJ5519" i="37"/>
  <c r="AF5519" i="37"/>
  <c r="BD5518" i="37"/>
  <c r="AZ5518" i="37"/>
  <c r="AV5518" i="37"/>
  <c r="AR5518" i="37"/>
  <c r="AN5518" i="37"/>
  <c r="AJ5518" i="37"/>
  <c r="AF5518" i="37"/>
  <c r="BD5517" i="37"/>
  <c r="AZ5517" i="37"/>
  <c r="AV5517" i="37"/>
  <c r="AR5517" i="37"/>
  <c r="AN5517" i="37"/>
  <c r="AJ5517" i="37"/>
  <c r="AF5517" i="37"/>
  <c r="BD5516" i="37"/>
  <c r="AZ5516" i="37"/>
  <c r="AV5516" i="37"/>
  <c r="AR5516" i="37"/>
  <c r="AN5516" i="37"/>
  <c r="AJ5516" i="37"/>
  <c r="AF5516" i="37"/>
  <c r="BD5515" i="37"/>
  <c r="AZ5515" i="37"/>
  <c r="AV5515" i="37"/>
  <c r="AR5515" i="37"/>
  <c r="AN5515" i="37"/>
  <c r="AJ5515" i="37"/>
  <c r="AF5515" i="37"/>
  <c r="BD5514" i="37"/>
  <c r="AZ5514" i="37"/>
  <c r="AV5514" i="37"/>
  <c r="AR5514" i="37"/>
  <c r="AN5514" i="37"/>
  <c r="AJ5514" i="37"/>
  <c r="AF5514" i="37"/>
  <c r="BD5513" i="37"/>
  <c r="AZ5513" i="37"/>
  <c r="AV5513" i="37"/>
  <c r="AR5513" i="37"/>
  <c r="AN5513" i="37"/>
  <c r="AJ5513" i="37"/>
  <c r="AF5513" i="37"/>
  <c r="BD5512" i="37"/>
  <c r="AZ5512" i="37"/>
  <c r="AV5512" i="37"/>
  <c r="AR5512" i="37"/>
  <c r="AN5512" i="37"/>
  <c r="AJ5512" i="37"/>
  <c r="AF5512" i="37"/>
  <c r="BD5511" i="37"/>
  <c r="AZ5511" i="37"/>
  <c r="AV5511" i="37"/>
  <c r="AR5511" i="37"/>
  <c r="AN5511" i="37"/>
  <c r="AJ5511" i="37"/>
  <c r="AF5511" i="37"/>
  <c r="BD5510" i="37"/>
  <c r="AZ5510" i="37"/>
  <c r="AV5510" i="37"/>
  <c r="AR5510" i="37"/>
  <c r="AN5510" i="37"/>
  <c r="AJ5510" i="37"/>
  <c r="AF5510" i="37"/>
  <c r="BD5509" i="37"/>
  <c r="AZ5509" i="37"/>
  <c r="AV5509" i="37"/>
  <c r="AR5509" i="37"/>
  <c r="AN5509" i="37"/>
  <c r="AJ5509" i="37"/>
  <c r="AF5509" i="37"/>
  <c r="BD5508" i="37"/>
  <c r="AZ5508" i="37"/>
  <c r="AV5508" i="37"/>
  <c r="AR5508" i="37"/>
  <c r="AN5508" i="37"/>
  <c r="AJ5508" i="37"/>
  <c r="AF5508" i="37"/>
  <c r="BD5507" i="37"/>
  <c r="AZ5507" i="37"/>
  <c r="AV5507" i="37"/>
  <c r="AR5507" i="37"/>
  <c r="AN5507" i="37"/>
  <c r="AJ5507" i="37"/>
  <c r="AF5507" i="37"/>
  <c r="BD5506" i="37"/>
  <c r="AZ5506" i="37"/>
  <c r="AV5506" i="37"/>
  <c r="AR5506" i="37"/>
  <c r="AN5506" i="37"/>
  <c r="AJ5506" i="37"/>
  <c r="AF5506" i="37"/>
  <c r="BD5505" i="37"/>
  <c r="AZ5505" i="37"/>
  <c r="AV5505" i="37"/>
  <c r="AR5505" i="37"/>
  <c r="AN5505" i="37"/>
  <c r="AJ5505" i="37"/>
  <c r="AF5505" i="37"/>
  <c r="BD5504" i="37"/>
  <c r="AZ5504" i="37"/>
  <c r="AV5504" i="37"/>
  <c r="AR5504" i="37"/>
  <c r="AN5504" i="37"/>
  <c r="AJ5504" i="37"/>
  <c r="AF5504" i="37"/>
  <c r="BD5503" i="37"/>
  <c r="AZ5503" i="37"/>
  <c r="AV5503" i="37"/>
  <c r="AR5503" i="37"/>
  <c r="AN5503" i="37"/>
  <c r="AJ5503" i="37"/>
  <c r="AF5503" i="37"/>
  <c r="BD5502" i="37"/>
  <c r="AZ5502" i="37"/>
  <c r="AV5502" i="37"/>
  <c r="AR5502" i="37"/>
  <c r="AN5502" i="37"/>
  <c r="AJ5502" i="37"/>
  <c r="AF5502" i="37"/>
  <c r="BD5501" i="37"/>
  <c r="AZ5501" i="37"/>
  <c r="AV5501" i="37"/>
  <c r="AR5501" i="37"/>
  <c r="AN5501" i="37"/>
  <c r="AJ5501" i="37"/>
  <c r="AF5501" i="37"/>
  <c r="BD5500" i="37"/>
  <c r="AZ5500" i="37"/>
  <c r="AV5500" i="37"/>
  <c r="AR5500" i="37"/>
  <c r="AN5500" i="37"/>
  <c r="AJ5500" i="37"/>
  <c r="AF5500" i="37"/>
  <c r="BD5499" i="37"/>
  <c r="AZ5499" i="37"/>
  <c r="AV5499" i="37"/>
  <c r="AR5499" i="37"/>
  <c r="AN5499" i="37"/>
  <c r="AJ5499" i="37"/>
  <c r="AF5499" i="37"/>
  <c r="BD5498" i="37"/>
  <c r="AZ5498" i="37"/>
  <c r="AV5498" i="37"/>
  <c r="AR5498" i="37"/>
  <c r="AN5498" i="37"/>
  <c r="AJ5498" i="37"/>
  <c r="AF5498" i="37"/>
  <c r="BD5497" i="37"/>
  <c r="AZ5497" i="37"/>
  <c r="AV5497" i="37"/>
  <c r="AR5497" i="37"/>
  <c r="AN5497" i="37"/>
  <c r="AJ5497" i="37"/>
  <c r="AF5497" i="37"/>
  <c r="BD5496" i="37"/>
  <c r="AZ5496" i="37"/>
  <c r="AV5496" i="37"/>
  <c r="AR5496" i="37"/>
  <c r="AN5496" i="37"/>
  <c r="AJ5496" i="37"/>
  <c r="AF5496" i="37"/>
  <c r="BD5495" i="37"/>
  <c r="AZ5495" i="37"/>
  <c r="AV5495" i="37"/>
  <c r="AR5495" i="37"/>
  <c r="AN5495" i="37"/>
  <c r="AJ5495" i="37"/>
  <c r="AF5495" i="37"/>
  <c r="BD5494" i="37"/>
  <c r="AZ5494" i="37"/>
  <c r="AV5494" i="37"/>
  <c r="AR5494" i="37"/>
  <c r="AN5494" i="37"/>
  <c r="AJ5494" i="37"/>
  <c r="AF5494" i="37"/>
  <c r="BD5493" i="37"/>
  <c r="AZ5493" i="37"/>
  <c r="AV5493" i="37"/>
  <c r="AR5493" i="37"/>
  <c r="AN5493" i="37"/>
  <c r="AJ5493" i="37"/>
  <c r="AF5493" i="37"/>
  <c r="BD5492" i="37"/>
  <c r="AZ5492" i="37"/>
  <c r="AV5492" i="37"/>
  <c r="AR5492" i="37"/>
  <c r="AN5492" i="37"/>
  <c r="AJ5492" i="37"/>
  <c r="AF5492" i="37"/>
  <c r="BD5491" i="37"/>
  <c r="AZ5491" i="37"/>
  <c r="AV5491" i="37"/>
  <c r="AR5491" i="37"/>
  <c r="AN5491" i="37"/>
  <c r="AJ5491" i="37"/>
  <c r="AF5491" i="37"/>
  <c r="BD5490" i="37"/>
  <c r="AZ5490" i="37"/>
  <c r="AV5490" i="37"/>
  <c r="AR5490" i="37"/>
  <c r="AN5490" i="37"/>
  <c r="AJ5490" i="37"/>
  <c r="AF5490" i="37"/>
  <c r="BD5489" i="37"/>
  <c r="AZ5489" i="37"/>
  <c r="AV5489" i="37"/>
  <c r="AR5489" i="37"/>
  <c r="AN5489" i="37"/>
  <c r="AJ5489" i="37"/>
  <c r="AF5489" i="37"/>
  <c r="BD5488" i="37"/>
  <c r="AZ5488" i="37"/>
  <c r="AV5488" i="37"/>
  <c r="AR5488" i="37"/>
  <c r="AN5488" i="37"/>
  <c r="AJ5488" i="37"/>
  <c r="AF5488" i="37"/>
  <c r="BD5487" i="37"/>
  <c r="AZ5487" i="37"/>
  <c r="AV5487" i="37"/>
  <c r="AR5487" i="37"/>
  <c r="AN5487" i="37"/>
  <c r="AJ5487" i="37"/>
  <c r="AF5487" i="37"/>
  <c r="BD5486" i="37"/>
  <c r="AZ5486" i="37"/>
  <c r="AV5486" i="37"/>
  <c r="AR5486" i="37"/>
  <c r="AN5486" i="37"/>
  <c r="AJ5486" i="37"/>
  <c r="AF5486" i="37"/>
  <c r="BD5485" i="37"/>
  <c r="AZ5485" i="37"/>
  <c r="AV5485" i="37"/>
  <c r="AR5485" i="37"/>
  <c r="AN5485" i="37"/>
  <c r="AJ5485" i="37"/>
  <c r="AF5485" i="37"/>
  <c r="BD5484" i="37"/>
  <c r="AZ5484" i="37"/>
  <c r="AV5484" i="37"/>
  <c r="AR5484" i="37"/>
  <c r="AN5484" i="37"/>
  <c r="AJ5484" i="37"/>
  <c r="AF5484" i="37"/>
  <c r="BD5483" i="37"/>
  <c r="AZ5483" i="37"/>
  <c r="AV5483" i="37"/>
  <c r="AR5483" i="37"/>
  <c r="AN5483" i="37"/>
  <c r="AJ5483" i="37"/>
  <c r="AF5483" i="37"/>
  <c r="BD5482" i="37"/>
  <c r="AZ5482" i="37"/>
  <c r="AV5482" i="37"/>
  <c r="AR5482" i="37"/>
  <c r="AN5482" i="37"/>
  <c r="AJ5482" i="37"/>
  <c r="AF5482" i="37"/>
  <c r="BD5481" i="37"/>
  <c r="AZ5481" i="37"/>
  <c r="AV5481" i="37"/>
  <c r="AR5481" i="37"/>
  <c r="AN5481" i="37"/>
  <c r="AJ5481" i="37"/>
  <c r="AF5481" i="37"/>
  <c r="BD5480" i="37"/>
  <c r="AZ5480" i="37"/>
  <c r="AV5480" i="37"/>
  <c r="AR5480" i="37"/>
  <c r="AN5480" i="37"/>
  <c r="AJ5480" i="37"/>
  <c r="AF5480" i="37"/>
  <c r="BD5479" i="37"/>
  <c r="AZ5479" i="37"/>
  <c r="AV5479" i="37"/>
  <c r="AR5479" i="37"/>
  <c r="AN5479" i="37"/>
  <c r="AJ5479" i="37"/>
  <c r="AF5479" i="37"/>
  <c r="BD5478" i="37"/>
  <c r="AZ5478" i="37"/>
  <c r="AV5478" i="37"/>
  <c r="AR5478" i="37"/>
  <c r="AN5478" i="37"/>
  <c r="AJ5478" i="37"/>
  <c r="AF5478" i="37"/>
  <c r="BD5477" i="37"/>
  <c r="AZ5477" i="37"/>
  <c r="AV5477" i="37"/>
  <c r="AR5477" i="37"/>
  <c r="AN5477" i="37"/>
  <c r="AJ5477" i="37"/>
  <c r="AF5477" i="37"/>
  <c r="BD5476" i="37"/>
  <c r="AZ5476" i="37"/>
  <c r="AV5476" i="37"/>
  <c r="AR5476" i="37"/>
  <c r="AN5476" i="37"/>
  <c r="AJ5476" i="37"/>
  <c r="AF5476" i="37"/>
  <c r="BD5475" i="37"/>
  <c r="AZ5475" i="37"/>
  <c r="AV5475" i="37"/>
  <c r="AR5475" i="37"/>
  <c r="AN5475" i="37"/>
  <c r="AJ5475" i="37"/>
  <c r="AF5475" i="37"/>
  <c r="BD5474" i="37"/>
  <c r="AZ5474" i="37"/>
  <c r="AV5474" i="37"/>
  <c r="AR5474" i="37"/>
  <c r="AN5474" i="37"/>
  <c r="AJ5474" i="37"/>
  <c r="AF5474" i="37"/>
  <c r="BD5473" i="37"/>
  <c r="AZ5473" i="37"/>
  <c r="AV5473" i="37"/>
  <c r="AR5473" i="37"/>
  <c r="AN5473" i="37"/>
  <c r="AJ5473" i="37"/>
  <c r="AF5473" i="37"/>
  <c r="BD5472" i="37"/>
  <c r="AZ5472" i="37"/>
  <c r="AV5472" i="37"/>
  <c r="AR5472" i="37"/>
  <c r="AN5472" i="37"/>
  <c r="AJ5472" i="37"/>
  <c r="AF5472" i="37"/>
  <c r="BD5471" i="37"/>
  <c r="AZ5471" i="37"/>
  <c r="AV5471" i="37"/>
  <c r="AR5471" i="37"/>
  <c r="AN5471" i="37"/>
  <c r="AJ5471" i="37"/>
  <c r="AF5471" i="37"/>
  <c r="BD5470" i="37"/>
  <c r="AZ5470" i="37"/>
  <c r="AV5470" i="37"/>
  <c r="AR5470" i="37"/>
  <c r="AN5470" i="37"/>
  <c r="AJ5470" i="37"/>
  <c r="AF5470" i="37"/>
  <c r="BD5469" i="37"/>
  <c r="AZ5469" i="37"/>
  <c r="AV5469" i="37"/>
  <c r="AR5469" i="37"/>
  <c r="AN5469" i="37"/>
  <c r="AJ5469" i="37"/>
  <c r="AF5469" i="37"/>
  <c r="BD5468" i="37"/>
  <c r="AZ5468" i="37"/>
  <c r="AV5468" i="37"/>
  <c r="AR5468" i="37"/>
  <c r="AN5468" i="37"/>
  <c r="AJ5468" i="37"/>
  <c r="AF5468" i="37"/>
  <c r="BD5467" i="37"/>
  <c r="AZ5467" i="37"/>
  <c r="AV5467" i="37"/>
  <c r="AR5467" i="37"/>
  <c r="AN5467" i="37"/>
  <c r="AJ5467" i="37"/>
  <c r="AF5467" i="37"/>
  <c r="BD5466" i="37"/>
  <c r="AZ5466" i="37"/>
  <c r="AV5466" i="37"/>
  <c r="AR5466" i="37"/>
  <c r="AN5466" i="37"/>
  <c r="AJ5466" i="37"/>
  <c r="AF5466" i="37"/>
  <c r="BD5465" i="37"/>
  <c r="AZ5465" i="37"/>
  <c r="AV5465" i="37"/>
  <c r="AR5465" i="37"/>
  <c r="AN5465" i="37"/>
  <c r="AJ5465" i="37"/>
  <c r="AF5465" i="37"/>
  <c r="BD5464" i="37"/>
  <c r="AZ5464" i="37"/>
  <c r="AV5464" i="37"/>
  <c r="AR5464" i="37"/>
  <c r="AN5464" i="37"/>
  <c r="AJ5464" i="37"/>
  <c r="AF5464" i="37"/>
  <c r="BD5463" i="37"/>
  <c r="AZ5463" i="37"/>
  <c r="AV5463" i="37"/>
  <c r="AR5463" i="37"/>
  <c r="AN5463" i="37"/>
  <c r="AJ5463" i="37"/>
  <c r="AF5463" i="37"/>
  <c r="BD5462" i="37"/>
  <c r="AZ5462" i="37"/>
  <c r="AV5462" i="37"/>
  <c r="AR5462" i="37"/>
  <c r="AN5462" i="37"/>
  <c r="AJ5462" i="37"/>
  <c r="AF5462" i="37"/>
  <c r="BD5461" i="37"/>
  <c r="AZ5461" i="37"/>
  <c r="AV5461" i="37"/>
  <c r="AR5461" i="37"/>
  <c r="AN5461" i="37"/>
  <c r="AJ5461" i="37"/>
  <c r="AF5461" i="37"/>
  <c r="BD5460" i="37"/>
  <c r="AZ5460" i="37"/>
  <c r="AV5460" i="37"/>
  <c r="AR5460" i="37"/>
  <c r="AN5460" i="37"/>
  <c r="AJ5460" i="37"/>
  <c r="AF5460" i="37"/>
  <c r="BD5459" i="37"/>
  <c r="AZ5459" i="37"/>
  <c r="AV5459" i="37"/>
  <c r="AR5459" i="37"/>
  <c r="AN5459" i="37"/>
  <c r="AJ5459" i="37"/>
  <c r="AF5459" i="37"/>
  <c r="BD5458" i="37"/>
  <c r="AZ5458" i="37"/>
  <c r="AV5458" i="37"/>
  <c r="AR5458" i="37"/>
  <c r="AN5458" i="37"/>
  <c r="AJ5458" i="37"/>
  <c r="AF5458" i="37"/>
  <c r="BD5457" i="37"/>
  <c r="AZ5457" i="37"/>
  <c r="AV5457" i="37"/>
  <c r="AR5457" i="37"/>
  <c r="AN5457" i="37"/>
  <c r="AJ5457" i="37"/>
  <c r="AF5457" i="37"/>
  <c r="BD5456" i="37"/>
  <c r="AZ5456" i="37"/>
  <c r="AV5456" i="37"/>
  <c r="AR5456" i="37"/>
  <c r="AN5456" i="37"/>
  <c r="AJ5456" i="37"/>
  <c r="AF5456" i="37"/>
  <c r="BD5455" i="37"/>
  <c r="AZ5455" i="37"/>
  <c r="AV5455" i="37"/>
  <c r="AR5455" i="37"/>
  <c r="AN5455" i="37"/>
  <c r="AJ5455" i="37"/>
  <c r="AF5455" i="37"/>
  <c r="BD5454" i="37"/>
  <c r="AZ5454" i="37"/>
  <c r="AV5454" i="37"/>
  <c r="AR5454" i="37"/>
  <c r="AN5454" i="37"/>
  <c r="AJ5454" i="37"/>
  <c r="AF5454" i="37"/>
  <c r="BD5453" i="37"/>
  <c r="AZ5453" i="37"/>
  <c r="AV5453" i="37"/>
  <c r="AR5453" i="37"/>
  <c r="AN5453" i="37"/>
  <c r="AJ5453" i="37"/>
  <c r="AF5453" i="37"/>
  <c r="BD5452" i="37"/>
  <c r="AZ5452" i="37"/>
  <c r="AV5452" i="37"/>
  <c r="AR5452" i="37"/>
  <c r="AN5452" i="37"/>
  <c r="AJ5452" i="37"/>
  <c r="AF5452" i="37"/>
  <c r="BD5451" i="37"/>
  <c r="AZ5451" i="37"/>
  <c r="AV5451" i="37"/>
  <c r="AR5451" i="37"/>
  <c r="AN5451" i="37"/>
  <c r="AJ5451" i="37"/>
  <c r="AF5451" i="37"/>
  <c r="BD5450" i="37"/>
  <c r="AZ5450" i="37"/>
  <c r="AV5450" i="37"/>
  <c r="AR5450" i="37"/>
  <c r="AN5450" i="37"/>
  <c r="AJ5450" i="37"/>
  <c r="AF5450" i="37"/>
  <c r="BD5449" i="37"/>
  <c r="AZ5449" i="37"/>
  <c r="AV5449" i="37"/>
  <c r="AR5449" i="37"/>
  <c r="AN5449" i="37"/>
  <c r="AJ5449" i="37"/>
  <c r="AF5449" i="37"/>
  <c r="BD5448" i="37"/>
  <c r="AZ5448" i="37"/>
  <c r="AV5448" i="37"/>
  <c r="AR5448" i="37"/>
  <c r="AN5448" i="37"/>
  <c r="AJ5448" i="37"/>
  <c r="AF5448" i="37"/>
  <c r="BD5447" i="37"/>
  <c r="AZ5447" i="37"/>
  <c r="AV5447" i="37"/>
  <c r="AR5447" i="37"/>
  <c r="AN5447" i="37"/>
  <c r="AJ5447" i="37"/>
  <c r="AF5447" i="37"/>
  <c r="BD5446" i="37"/>
  <c r="AZ5446" i="37"/>
  <c r="AV5446" i="37"/>
  <c r="AR5446" i="37"/>
  <c r="AN5446" i="37"/>
  <c r="AJ5446" i="37"/>
  <c r="AF5446" i="37"/>
  <c r="BD5445" i="37"/>
  <c r="AZ5445" i="37"/>
  <c r="AV5445" i="37"/>
  <c r="AR5445" i="37"/>
  <c r="AN5445" i="37"/>
  <c r="AJ5445" i="37"/>
  <c r="AF5445" i="37"/>
  <c r="BD5444" i="37"/>
  <c r="AZ5444" i="37"/>
  <c r="AV5444" i="37"/>
  <c r="AR5444" i="37"/>
  <c r="AN5444" i="37"/>
  <c r="AJ5444" i="37"/>
  <c r="AF5444" i="37"/>
  <c r="BD5443" i="37"/>
  <c r="AZ5443" i="37"/>
  <c r="AV5443" i="37"/>
  <c r="AR5443" i="37"/>
  <c r="AN5443" i="37"/>
  <c r="AJ5443" i="37"/>
  <c r="AF5443" i="37"/>
  <c r="BD5442" i="37"/>
  <c r="AZ5442" i="37"/>
  <c r="AV5442" i="37"/>
  <c r="AR5442" i="37"/>
  <c r="AN5442" i="37"/>
  <c r="AJ5442" i="37"/>
  <c r="AF5442" i="37"/>
  <c r="BD5441" i="37"/>
  <c r="AZ5441" i="37"/>
  <c r="AV5441" i="37"/>
  <c r="AR5441" i="37"/>
  <c r="AN5441" i="37"/>
  <c r="AJ5441" i="37"/>
  <c r="AF5441" i="37"/>
  <c r="BD5440" i="37"/>
  <c r="AZ5440" i="37"/>
  <c r="AV5440" i="37"/>
  <c r="AR5440" i="37"/>
  <c r="AN5440" i="37"/>
  <c r="AJ5440" i="37"/>
  <c r="AF5440" i="37"/>
  <c r="BD5439" i="37"/>
  <c r="AZ5439" i="37"/>
  <c r="AV5439" i="37"/>
  <c r="AR5439" i="37"/>
  <c r="AN5439" i="37"/>
  <c r="AJ5439" i="37"/>
  <c r="AF5439" i="37"/>
  <c r="BD5438" i="37"/>
  <c r="AZ5438" i="37"/>
  <c r="AV5438" i="37"/>
  <c r="AR5438" i="37"/>
  <c r="AN5438" i="37"/>
  <c r="AJ5438" i="37"/>
  <c r="AF5438" i="37"/>
  <c r="BD5437" i="37"/>
  <c r="AZ5437" i="37"/>
  <c r="AV5437" i="37"/>
  <c r="AR5437" i="37"/>
  <c r="AN5437" i="37"/>
  <c r="AJ5437" i="37"/>
  <c r="AF5437" i="37"/>
  <c r="BD5436" i="37"/>
  <c r="AZ5436" i="37"/>
  <c r="AV5436" i="37"/>
  <c r="AR5436" i="37"/>
  <c r="AN5436" i="37"/>
  <c r="AJ5436" i="37"/>
  <c r="AF5436" i="37"/>
  <c r="BD5435" i="37"/>
  <c r="AZ5435" i="37"/>
  <c r="AV5435" i="37"/>
  <c r="AR5435" i="37"/>
  <c r="AN5435" i="37"/>
  <c r="AJ5435" i="37"/>
  <c r="AF5435" i="37"/>
  <c r="BD5434" i="37"/>
  <c r="AZ5434" i="37"/>
  <c r="AV5434" i="37"/>
  <c r="AR5434" i="37"/>
  <c r="AN5434" i="37"/>
  <c r="AJ5434" i="37"/>
  <c r="AF5434" i="37"/>
  <c r="BD5433" i="37"/>
  <c r="AZ5433" i="37"/>
  <c r="AV5433" i="37"/>
  <c r="AR5433" i="37"/>
  <c r="AN5433" i="37"/>
  <c r="AJ5433" i="37"/>
  <c r="AF5433" i="37"/>
  <c r="BD5432" i="37"/>
  <c r="AZ5432" i="37"/>
  <c r="AV5432" i="37"/>
  <c r="AR5432" i="37"/>
  <c r="AN5432" i="37"/>
  <c r="AJ5432" i="37"/>
  <c r="AF5432" i="37"/>
  <c r="BD5431" i="37"/>
  <c r="AZ5431" i="37"/>
  <c r="AV5431" i="37"/>
  <c r="AR5431" i="37"/>
  <c r="AN5431" i="37"/>
  <c r="AJ5431" i="37"/>
  <c r="AF5431" i="37"/>
  <c r="BD5430" i="37"/>
  <c r="AZ5430" i="37"/>
  <c r="AV5430" i="37"/>
  <c r="AR5430" i="37"/>
  <c r="AN5430" i="37"/>
  <c r="AJ5430" i="37"/>
  <c r="AF5430" i="37"/>
  <c r="BD5429" i="37"/>
  <c r="AZ5429" i="37"/>
  <c r="AV5429" i="37"/>
  <c r="AR5429" i="37"/>
  <c r="AN5429" i="37"/>
  <c r="AJ5429" i="37"/>
  <c r="AF5429" i="37"/>
  <c r="BD5428" i="37"/>
  <c r="AZ5428" i="37"/>
  <c r="AV5428" i="37"/>
  <c r="AR5428" i="37"/>
  <c r="AN5428" i="37"/>
  <c r="AJ5428" i="37"/>
  <c r="AF5428" i="37"/>
  <c r="BD5427" i="37"/>
  <c r="AZ5427" i="37"/>
  <c r="AV5427" i="37"/>
  <c r="AR5427" i="37"/>
  <c r="AN5427" i="37"/>
  <c r="AJ5427" i="37"/>
  <c r="AF5427" i="37"/>
  <c r="BD5426" i="37"/>
  <c r="AZ5426" i="37"/>
  <c r="AV5426" i="37"/>
  <c r="AR5426" i="37"/>
  <c r="AN5426" i="37"/>
  <c r="AJ5426" i="37"/>
  <c r="AF5426" i="37"/>
  <c r="BD5425" i="37"/>
  <c r="AZ5425" i="37"/>
  <c r="AV5425" i="37"/>
  <c r="AR5425" i="37"/>
  <c r="AN5425" i="37"/>
  <c r="AJ5425" i="37"/>
  <c r="AF5425" i="37"/>
  <c r="BD5424" i="37"/>
  <c r="AZ5424" i="37"/>
  <c r="AV5424" i="37"/>
  <c r="AR5424" i="37"/>
  <c r="AN5424" i="37"/>
  <c r="AJ5424" i="37"/>
  <c r="AF5424" i="37"/>
  <c r="BD5423" i="37"/>
  <c r="AZ5423" i="37"/>
  <c r="AV5423" i="37"/>
  <c r="AR5423" i="37"/>
  <c r="AN5423" i="37"/>
  <c r="AJ5423" i="37"/>
  <c r="AF5423" i="37"/>
  <c r="BD5422" i="37"/>
  <c r="AZ5422" i="37"/>
  <c r="AV5422" i="37"/>
  <c r="AR5422" i="37"/>
  <c r="AN5422" i="37"/>
  <c r="AJ5422" i="37"/>
  <c r="AF5422" i="37"/>
  <c r="BD5421" i="37"/>
  <c r="AZ5421" i="37"/>
  <c r="AV5421" i="37"/>
  <c r="AR5421" i="37"/>
  <c r="AN5421" i="37"/>
  <c r="AJ5421" i="37"/>
  <c r="AF5421" i="37"/>
  <c r="BD5420" i="37"/>
  <c r="AZ5420" i="37"/>
  <c r="AV5420" i="37"/>
  <c r="AR5420" i="37"/>
  <c r="AN5420" i="37"/>
  <c r="AJ5420" i="37"/>
  <c r="AF5420" i="37"/>
  <c r="BD5419" i="37"/>
  <c r="AZ5419" i="37"/>
  <c r="AV5419" i="37"/>
  <c r="AR5419" i="37"/>
  <c r="AN5419" i="37"/>
  <c r="AJ5419" i="37"/>
  <c r="AF5419" i="37"/>
  <c r="BD5418" i="37"/>
  <c r="AZ5418" i="37"/>
  <c r="AV5418" i="37"/>
  <c r="AR5418" i="37"/>
  <c r="AN5418" i="37"/>
  <c r="AJ5418" i="37"/>
  <c r="AF5418" i="37"/>
  <c r="BD5417" i="37"/>
  <c r="AZ5417" i="37"/>
  <c r="AV5417" i="37"/>
  <c r="AR5417" i="37"/>
  <c r="AN5417" i="37"/>
  <c r="AJ5417" i="37"/>
  <c r="AF5417" i="37"/>
  <c r="BD5416" i="37"/>
  <c r="AZ5416" i="37"/>
  <c r="AV5416" i="37"/>
  <c r="AR5416" i="37"/>
  <c r="AN5416" i="37"/>
  <c r="AJ5416" i="37"/>
  <c r="AF5416" i="37"/>
  <c r="BD5415" i="37"/>
  <c r="AZ5415" i="37"/>
  <c r="AV5415" i="37"/>
  <c r="AR5415" i="37"/>
  <c r="AN5415" i="37"/>
  <c r="AJ5415" i="37"/>
  <c r="AF5415" i="37"/>
  <c r="BD5414" i="37"/>
  <c r="AZ5414" i="37"/>
  <c r="AV5414" i="37"/>
  <c r="AR5414" i="37"/>
  <c r="AN5414" i="37"/>
  <c r="AJ5414" i="37"/>
  <c r="AF5414" i="37"/>
  <c r="BD5413" i="37"/>
  <c r="AZ5413" i="37"/>
  <c r="AV5413" i="37"/>
  <c r="AR5413" i="37"/>
  <c r="AN5413" i="37"/>
  <c r="AJ5413" i="37"/>
  <c r="AF5413" i="37"/>
  <c r="BD5412" i="37"/>
  <c r="AZ5412" i="37"/>
  <c r="AV5412" i="37"/>
  <c r="AR5412" i="37"/>
  <c r="AN5412" i="37"/>
  <c r="AJ5412" i="37"/>
  <c r="AF5412" i="37"/>
  <c r="BD5411" i="37"/>
  <c r="AZ5411" i="37"/>
  <c r="AV5411" i="37"/>
  <c r="AR5411" i="37"/>
  <c r="AN5411" i="37"/>
  <c r="AJ5411" i="37"/>
  <c r="AF5411" i="37"/>
  <c r="BD5410" i="37"/>
  <c r="AZ5410" i="37"/>
  <c r="AV5410" i="37"/>
  <c r="AR5410" i="37"/>
  <c r="AN5410" i="37"/>
  <c r="AJ5410" i="37"/>
  <c r="AF5410" i="37"/>
  <c r="BD5409" i="37"/>
  <c r="AZ5409" i="37"/>
  <c r="AV5409" i="37"/>
  <c r="AR5409" i="37"/>
  <c r="AN5409" i="37"/>
  <c r="AJ5409" i="37"/>
  <c r="AF5409" i="37"/>
  <c r="BD5408" i="37"/>
  <c r="AZ5408" i="37"/>
  <c r="AV5408" i="37"/>
  <c r="AR5408" i="37"/>
  <c r="AN5408" i="37"/>
  <c r="AJ5408" i="37"/>
  <c r="AF5408" i="37"/>
  <c r="BD5407" i="37"/>
  <c r="AZ5407" i="37"/>
  <c r="AV5407" i="37"/>
  <c r="AR5407" i="37"/>
  <c r="AN5407" i="37"/>
  <c r="AJ5407" i="37"/>
  <c r="AF5407" i="37"/>
  <c r="BD5406" i="37"/>
  <c r="AZ5406" i="37"/>
  <c r="AV5406" i="37"/>
  <c r="AR5406" i="37"/>
  <c r="AN5406" i="37"/>
  <c r="AJ5406" i="37"/>
  <c r="AF5406" i="37"/>
  <c r="BD5405" i="37"/>
  <c r="AZ5405" i="37"/>
  <c r="AV5405" i="37"/>
  <c r="AR5405" i="37"/>
  <c r="AN5405" i="37"/>
  <c r="AJ5405" i="37"/>
  <c r="AF5405" i="37"/>
  <c r="BD5404" i="37"/>
  <c r="AZ5404" i="37"/>
  <c r="AV5404" i="37"/>
  <c r="AR5404" i="37"/>
  <c r="AN5404" i="37"/>
  <c r="AJ5404" i="37"/>
  <c r="AF5404" i="37"/>
  <c r="BD5403" i="37"/>
  <c r="AZ5403" i="37"/>
  <c r="AV5403" i="37"/>
  <c r="AR5403" i="37"/>
  <c r="AN5403" i="37"/>
  <c r="AJ5403" i="37"/>
  <c r="AF5403" i="37"/>
  <c r="BD5402" i="37"/>
  <c r="AZ5402" i="37"/>
  <c r="AV5402" i="37"/>
  <c r="AR5402" i="37"/>
  <c r="AN5402" i="37"/>
  <c r="AJ5402" i="37"/>
  <c r="AF5402" i="37"/>
  <c r="BD5401" i="37"/>
  <c r="AZ5401" i="37"/>
  <c r="AV5401" i="37"/>
  <c r="AR5401" i="37"/>
  <c r="AN5401" i="37"/>
  <c r="AJ5401" i="37"/>
  <c r="AF5401" i="37"/>
  <c r="BD5400" i="37"/>
  <c r="AZ5400" i="37"/>
  <c r="AV5400" i="37"/>
  <c r="AR5400" i="37"/>
  <c r="AN5400" i="37"/>
  <c r="AJ5400" i="37"/>
  <c r="AF5400" i="37"/>
  <c r="BD5399" i="37"/>
  <c r="AZ5399" i="37"/>
  <c r="AV5399" i="37"/>
  <c r="AR5399" i="37"/>
  <c r="AN5399" i="37"/>
  <c r="AJ5399" i="37"/>
  <c r="AF5399" i="37"/>
  <c r="BD5398" i="37"/>
  <c r="AZ5398" i="37"/>
  <c r="AV5398" i="37"/>
  <c r="AR5398" i="37"/>
  <c r="AN5398" i="37"/>
  <c r="AJ5398" i="37"/>
  <c r="AF5398" i="37"/>
  <c r="BD5397" i="37"/>
  <c r="AZ5397" i="37"/>
  <c r="AV5397" i="37"/>
  <c r="AR5397" i="37"/>
  <c r="AN5397" i="37"/>
  <c r="AJ5397" i="37"/>
  <c r="AF5397" i="37"/>
  <c r="BD5396" i="37"/>
  <c r="AZ5396" i="37"/>
  <c r="AV5396" i="37"/>
  <c r="AR5396" i="37"/>
  <c r="AN5396" i="37"/>
  <c r="AJ5396" i="37"/>
  <c r="AF5396" i="37"/>
  <c r="BD5395" i="37"/>
  <c r="AZ5395" i="37"/>
  <c r="AV5395" i="37"/>
  <c r="AR5395" i="37"/>
  <c r="AN5395" i="37"/>
  <c r="AJ5395" i="37"/>
  <c r="AF5395" i="37"/>
  <c r="BD5394" i="37"/>
  <c r="AZ5394" i="37"/>
  <c r="AV5394" i="37"/>
  <c r="AR5394" i="37"/>
  <c r="AN5394" i="37"/>
  <c r="AJ5394" i="37"/>
  <c r="AF5394" i="37"/>
  <c r="BD5393" i="37"/>
  <c r="AZ5393" i="37"/>
  <c r="AV5393" i="37"/>
  <c r="AR5393" i="37"/>
  <c r="AN5393" i="37"/>
  <c r="AJ5393" i="37"/>
  <c r="AF5393" i="37"/>
  <c r="BD5392" i="37"/>
  <c r="AZ5392" i="37"/>
  <c r="AV5392" i="37"/>
  <c r="AR5392" i="37"/>
  <c r="AN5392" i="37"/>
  <c r="AJ5392" i="37"/>
  <c r="AF5392" i="37"/>
  <c r="BD5391" i="37"/>
  <c r="AZ5391" i="37"/>
  <c r="AV5391" i="37"/>
  <c r="AR5391" i="37"/>
  <c r="AN5391" i="37"/>
  <c r="AJ5391" i="37"/>
  <c r="AF5391" i="37"/>
  <c r="BD5390" i="37"/>
  <c r="AZ5390" i="37"/>
  <c r="AV5390" i="37"/>
  <c r="AR5390" i="37"/>
  <c r="AN5390" i="37"/>
  <c r="AJ5390" i="37"/>
  <c r="AF5390" i="37"/>
  <c r="BD5389" i="37"/>
  <c r="AZ5389" i="37"/>
  <c r="AV5389" i="37"/>
  <c r="AR5389" i="37"/>
  <c r="AN5389" i="37"/>
  <c r="AJ5389" i="37"/>
  <c r="AF5389" i="37"/>
  <c r="BD5388" i="37"/>
  <c r="AZ5388" i="37"/>
  <c r="AV5388" i="37"/>
  <c r="AR5388" i="37"/>
  <c r="AN5388" i="37"/>
  <c r="AJ5388" i="37"/>
  <c r="AF5388" i="37"/>
  <c r="BD5387" i="37"/>
  <c r="AZ5387" i="37"/>
  <c r="AV5387" i="37"/>
  <c r="AR5387" i="37"/>
  <c r="AN5387" i="37"/>
  <c r="AJ5387" i="37"/>
  <c r="AF5387" i="37"/>
  <c r="BD5386" i="37"/>
  <c r="AZ5386" i="37"/>
  <c r="AV5386" i="37"/>
  <c r="AR5386" i="37"/>
  <c r="AN5386" i="37"/>
  <c r="AJ5386" i="37"/>
  <c r="AF5386" i="37"/>
  <c r="BD5385" i="37"/>
  <c r="AZ5385" i="37"/>
  <c r="AV5385" i="37"/>
  <c r="AR5385" i="37"/>
  <c r="AN5385" i="37"/>
  <c r="AJ5385" i="37"/>
  <c r="AF5385" i="37"/>
  <c r="BD5384" i="37"/>
  <c r="AZ5384" i="37"/>
  <c r="AV5384" i="37"/>
  <c r="AR5384" i="37"/>
  <c r="AN5384" i="37"/>
  <c r="AJ5384" i="37"/>
  <c r="AF5384" i="37"/>
  <c r="BD5383" i="37"/>
  <c r="AZ5383" i="37"/>
  <c r="AV5383" i="37"/>
  <c r="AR5383" i="37"/>
  <c r="AN5383" i="37"/>
  <c r="AJ5383" i="37"/>
  <c r="AF5383" i="37"/>
  <c r="BD5382" i="37"/>
  <c r="AZ5382" i="37"/>
  <c r="AV5382" i="37"/>
  <c r="AR5382" i="37"/>
  <c r="AN5382" i="37"/>
  <c r="AJ5382" i="37"/>
  <c r="AF5382" i="37"/>
  <c r="BD5381" i="37"/>
  <c r="AZ5381" i="37"/>
  <c r="AV5381" i="37"/>
  <c r="AR5381" i="37"/>
  <c r="AN5381" i="37"/>
  <c r="AJ5381" i="37"/>
  <c r="AF5381" i="37"/>
  <c r="BD5380" i="37"/>
  <c r="AZ5380" i="37"/>
  <c r="AV5380" i="37"/>
  <c r="AR5380" i="37"/>
  <c r="AN5380" i="37"/>
  <c r="AJ5380" i="37"/>
  <c r="AF5380" i="37"/>
  <c r="BD5379" i="37"/>
  <c r="AZ5379" i="37"/>
  <c r="AV5379" i="37"/>
  <c r="AR5379" i="37"/>
  <c r="AN5379" i="37"/>
  <c r="AJ5379" i="37"/>
  <c r="AF5379" i="37"/>
  <c r="BD5378" i="37"/>
  <c r="AZ5378" i="37"/>
  <c r="AV5378" i="37"/>
  <c r="AR5378" i="37"/>
  <c r="AN5378" i="37"/>
  <c r="AJ5378" i="37"/>
  <c r="AF5378" i="37"/>
  <c r="BD5377" i="37"/>
  <c r="AZ5377" i="37"/>
  <c r="AV5377" i="37"/>
  <c r="AR5377" i="37"/>
  <c r="AN5377" i="37"/>
  <c r="AJ5377" i="37"/>
  <c r="AF5377" i="37"/>
  <c r="BD5376" i="37"/>
  <c r="AZ5376" i="37"/>
  <c r="AV5376" i="37"/>
  <c r="AR5376" i="37"/>
  <c r="AN5376" i="37"/>
  <c r="AJ5376" i="37"/>
  <c r="AF5376" i="37"/>
  <c r="BD5375" i="37"/>
  <c r="AZ5375" i="37"/>
  <c r="AV5375" i="37"/>
  <c r="AR5375" i="37"/>
  <c r="AN5375" i="37"/>
  <c r="AJ5375" i="37"/>
  <c r="AF5375" i="37"/>
  <c r="BD5374" i="37"/>
  <c r="AZ5374" i="37"/>
  <c r="AV5374" i="37"/>
  <c r="AR5374" i="37"/>
  <c r="AN5374" i="37"/>
  <c r="AJ5374" i="37"/>
  <c r="AF5374" i="37"/>
  <c r="BD5373" i="37"/>
  <c r="AZ5373" i="37"/>
  <c r="AV5373" i="37"/>
  <c r="AR5373" i="37"/>
  <c r="AN5373" i="37"/>
  <c r="AJ5373" i="37"/>
  <c r="AF5373" i="37"/>
  <c r="BD5372" i="37"/>
  <c r="AZ5372" i="37"/>
  <c r="AV5372" i="37"/>
  <c r="AR5372" i="37"/>
  <c r="AN5372" i="37"/>
  <c r="AJ5372" i="37"/>
  <c r="AF5372" i="37"/>
  <c r="BD5371" i="37"/>
  <c r="AZ5371" i="37"/>
  <c r="AV5371" i="37"/>
  <c r="AR5371" i="37"/>
  <c r="AN5371" i="37"/>
  <c r="AJ5371" i="37"/>
  <c r="AF5371" i="37"/>
  <c r="BD5370" i="37"/>
  <c r="AZ5370" i="37"/>
  <c r="AV5370" i="37"/>
  <c r="AR5370" i="37"/>
  <c r="AN5370" i="37"/>
  <c r="AJ5370" i="37"/>
  <c r="AF5370" i="37"/>
  <c r="BD5369" i="37"/>
  <c r="AZ5369" i="37"/>
  <c r="AV5369" i="37"/>
  <c r="AR5369" i="37"/>
  <c r="AN5369" i="37"/>
  <c r="AJ5369" i="37"/>
  <c r="AF5369" i="37"/>
  <c r="BD5368" i="37"/>
  <c r="AZ5368" i="37"/>
  <c r="AV5368" i="37"/>
  <c r="AR5368" i="37"/>
  <c r="AN5368" i="37"/>
  <c r="AJ5368" i="37"/>
  <c r="AF5368" i="37"/>
  <c r="BD5367" i="37"/>
  <c r="AZ5367" i="37"/>
  <c r="AV5367" i="37"/>
  <c r="AR5367" i="37"/>
  <c r="AN5367" i="37"/>
  <c r="AJ5367" i="37"/>
  <c r="AF5367" i="37"/>
  <c r="BD5366" i="37"/>
  <c r="AZ5366" i="37"/>
  <c r="AV5366" i="37"/>
  <c r="AR5366" i="37"/>
  <c r="AN5366" i="37"/>
  <c r="AJ5366" i="37"/>
  <c r="AF5366" i="37"/>
  <c r="BD5365" i="37"/>
  <c r="AZ5365" i="37"/>
  <c r="AV5365" i="37"/>
  <c r="AR5365" i="37"/>
  <c r="AN5365" i="37"/>
  <c r="AJ5365" i="37"/>
  <c r="AF5365" i="37"/>
  <c r="BD5364" i="37"/>
  <c r="AZ5364" i="37"/>
  <c r="AV5364" i="37"/>
  <c r="AR5364" i="37"/>
  <c r="AN5364" i="37"/>
  <c r="AJ5364" i="37"/>
  <c r="AF5364" i="37"/>
  <c r="BD5363" i="37"/>
  <c r="AZ5363" i="37"/>
  <c r="AV5363" i="37"/>
  <c r="AR5363" i="37"/>
  <c r="AN5363" i="37"/>
  <c r="AJ5363" i="37"/>
  <c r="AF5363" i="37"/>
  <c r="BD5362" i="37"/>
  <c r="AZ5362" i="37"/>
  <c r="AV5362" i="37"/>
  <c r="AR5362" i="37"/>
  <c r="AN5362" i="37"/>
  <c r="AJ5362" i="37"/>
  <c r="AF5362" i="37"/>
  <c r="BD5361" i="37"/>
  <c r="AZ5361" i="37"/>
  <c r="AV5361" i="37"/>
  <c r="AR5361" i="37"/>
  <c r="AN5361" i="37"/>
  <c r="AJ5361" i="37"/>
  <c r="AF5361" i="37"/>
  <c r="BD5360" i="37"/>
  <c r="AZ5360" i="37"/>
  <c r="AV5360" i="37"/>
  <c r="AR5360" i="37"/>
  <c r="AN5360" i="37"/>
  <c r="AJ5360" i="37"/>
  <c r="AF5360" i="37"/>
  <c r="BD5359" i="37"/>
  <c r="AZ5359" i="37"/>
  <c r="AV5359" i="37"/>
  <c r="AR5359" i="37"/>
  <c r="AN5359" i="37"/>
  <c r="AJ5359" i="37"/>
  <c r="AF5359" i="37"/>
  <c r="BD5358" i="37"/>
  <c r="AZ5358" i="37"/>
  <c r="AV5358" i="37"/>
  <c r="AR5358" i="37"/>
  <c r="AN5358" i="37"/>
  <c r="AJ5358" i="37"/>
  <c r="AF5358" i="37"/>
  <c r="BD5357" i="37"/>
  <c r="AZ5357" i="37"/>
  <c r="AV5357" i="37"/>
  <c r="AR5357" i="37"/>
  <c r="AN5357" i="37"/>
  <c r="AJ5357" i="37"/>
  <c r="AF5357" i="37"/>
  <c r="BD5356" i="37"/>
  <c r="AZ5356" i="37"/>
  <c r="AV5356" i="37"/>
  <c r="AR5356" i="37"/>
  <c r="AN5356" i="37"/>
  <c r="AJ5356" i="37"/>
  <c r="AF5356" i="37"/>
  <c r="BD5355" i="37"/>
  <c r="AZ5355" i="37"/>
  <c r="AV5355" i="37"/>
  <c r="AR5355" i="37"/>
  <c r="AN5355" i="37"/>
  <c r="AJ5355" i="37"/>
  <c r="AF5355" i="37"/>
  <c r="BD5354" i="37"/>
  <c r="AZ5354" i="37"/>
  <c r="AV5354" i="37"/>
  <c r="AR5354" i="37"/>
  <c r="AN5354" i="37"/>
  <c r="AJ5354" i="37"/>
  <c r="AF5354" i="37"/>
  <c r="BD5353" i="37"/>
  <c r="AZ5353" i="37"/>
  <c r="AV5353" i="37"/>
  <c r="AR5353" i="37"/>
  <c r="AN5353" i="37"/>
  <c r="AJ5353" i="37"/>
  <c r="AF5353" i="37"/>
  <c r="BD5352" i="37"/>
  <c r="AZ5352" i="37"/>
  <c r="AV5352" i="37"/>
  <c r="AR5352" i="37"/>
  <c r="AN5352" i="37"/>
  <c r="AJ5352" i="37"/>
  <c r="AF5352" i="37"/>
  <c r="BD5351" i="37"/>
  <c r="AZ5351" i="37"/>
  <c r="AV5351" i="37"/>
  <c r="AR5351" i="37"/>
  <c r="AN5351" i="37"/>
  <c r="AJ5351" i="37"/>
  <c r="AF5351" i="37"/>
  <c r="BD5350" i="37"/>
  <c r="AZ5350" i="37"/>
  <c r="AV5350" i="37"/>
  <c r="AR5350" i="37"/>
  <c r="AN5350" i="37"/>
  <c r="AJ5350" i="37"/>
  <c r="AF5350" i="37"/>
  <c r="BD5349" i="37"/>
  <c r="AZ5349" i="37"/>
  <c r="AV5349" i="37"/>
  <c r="AR5349" i="37"/>
  <c r="AN5349" i="37"/>
  <c r="AJ5349" i="37"/>
  <c r="AF5349" i="37"/>
  <c r="BD5348" i="37"/>
  <c r="AZ5348" i="37"/>
  <c r="AV5348" i="37"/>
  <c r="AR5348" i="37"/>
  <c r="AN5348" i="37"/>
  <c r="AJ5348" i="37"/>
  <c r="AF5348" i="37"/>
  <c r="BD5347" i="37"/>
  <c r="AZ5347" i="37"/>
  <c r="AV5347" i="37"/>
  <c r="AR5347" i="37"/>
  <c r="AN5347" i="37"/>
  <c r="AJ5347" i="37"/>
  <c r="AF5347" i="37"/>
  <c r="BD5346" i="37"/>
  <c r="AZ5346" i="37"/>
  <c r="AV5346" i="37"/>
  <c r="AR5346" i="37"/>
  <c r="AN5346" i="37"/>
  <c r="AJ5346" i="37"/>
  <c r="AF5346" i="37"/>
  <c r="BD5345" i="37"/>
  <c r="AZ5345" i="37"/>
  <c r="AV5345" i="37"/>
  <c r="AR5345" i="37"/>
  <c r="AN5345" i="37"/>
  <c r="AJ5345" i="37"/>
  <c r="AF5345" i="37"/>
  <c r="BD5344" i="37"/>
  <c r="AZ5344" i="37"/>
  <c r="AV5344" i="37"/>
  <c r="AR5344" i="37"/>
  <c r="AN5344" i="37"/>
  <c r="AJ5344" i="37"/>
  <c r="AF5344" i="37"/>
  <c r="BD5343" i="37"/>
  <c r="AZ5343" i="37"/>
  <c r="AV5343" i="37"/>
  <c r="AR5343" i="37"/>
  <c r="AN5343" i="37"/>
  <c r="AJ5343" i="37"/>
  <c r="AF5343" i="37"/>
  <c r="BD5342" i="37"/>
  <c r="AZ5342" i="37"/>
  <c r="AV5342" i="37"/>
  <c r="AR5342" i="37"/>
  <c r="AN5342" i="37"/>
  <c r="AJ5342" i="37"/>
  <c r="AF5342" i="37"/>
  <c r="BD5341" i="37"/>
  <c r="AZ5341" i="37"/>
  <c r="AV5341" i="37"/>
  <c r="AR5341" i="37"/>
  <c r="AN5341" i="37"/>
  <c r="AJ5341" i="37"/>
  <c r="AF5341" i="37"/>
  <c r="BD5340" i="37"/>
  <c r="AZ5340" i="37"/>
  <c r="AV5340" i="37"/>
  <c r="AR5340" i="37"/>
  <c r="AN5340" i="37"/>
  <c r="AJ5340" i="37"/>
  <c r="AF5340" i="37"/>
  <c r="BD5339" i="37"/>
  <c r="AZ5339" i="37"/>
  <c r="AV5339" i="37"/>
  <c r="AR5339" i="37"/>
  <c r="AN5339" i="37"/>
  <c r="AJ5339" i="37"/>
  <c r="AF5339" i="37"/>
  <c r="BD5338" i="37"/>
  <c r="AZ5338" i="37"/>
  <c r="AV5338" i="37"/>
  <c r="AR5338" i="37"/>
  <c r="AN5338" i="37"/>
  <c r="AJ5338" i="37"/>
  <c r="AF5338" i="37"/>
  <c r="BD5337" i="37"/>
  <c r="AZ5337" i="37"/>
  <c r="AV5337" i="37"/>
  <c r="AR5337" i="37"/>
  <c r="AN5337" i="37"/>
  <c r="AJ5337" i="37"/>
  <c r="AF5337" i="37"/>
  <c r="BD5336" i="37"/>
  <c r="AZ5336" i="37"/>
  <c r="AV5336" i="37"/>
  <c r="AR5336" i="37"/>
  <c r="AN5336" i="37"/>
  <c r="AJ5336" i="37"/>
  <c r="AF5336" i="37"/>
  <c r="BD5335" i="37"/>
  <c r="AZ5335" i="37"/>
  <c r="AV5335" i="37"/>
  <c r="AR5335" i="37"/>
  <c r="AN5335" i="37"/>
  <c r="AJ5335" i="37"/>
  <c r="AF5335" i="37"/>
  <c r="BD5334" i="37"/>
  <c r="AZ5334" i="37"/>
  <c r="AV5334" i="37"/>
  <c r="AR5334" i="37"/>
  <c r="AN5334" i="37"/>
  <c r="AJ5334" i="37"/>
  <c r="AF5334" i="37"/>
  <c r="BD5333" i="37"/>
  <c r="AZ5333" i="37"/>
  <c r="AV5333" i="37"/>
  <c r="AR5333" i="37"/>
  <c r="AN5333" i="37"/>
  <c r="AJ5333" i="37"/>
  <c r="AF5333" i="37"/>
  <c r="BD5332" i="37"/>
  <c r="AZ5332" i="37"/>
  <c r="AV5332" i="37"/>
  <c r="AR5332" i="37"/>
  <c r="AN5332" i="37"/>
  <c r="AJ5332" i="37"/>
  <c r="AF5332" i="37"/>
  <c r="BD5331" i="37"/>
  <c r="AZ5331" i="37"/>
  <c r="AV5331" i="37"/>
  <c r="AR5331" i="37"/>
  <c r="AN5331" i="37"/>
  <c r="AJ5331" i="37"/>
  <c r="AF5331" i="37"/>
  <c r="BD5330" i="37"/>
  <c r="AZ5330" i="37"/>
  <c r="AV5330" i="37"/>
  <c r="AR5330" i="37"/>
  <c r="AN5330" i="37"/>
  <c r="AJ5330" i="37"/>
  <c r="AF5330" i="37"/>
  <c r="BD5329" i="37"/>
  <c r="AZ5329" i="37"/>
  <c r="AV5329" i="37"/>
  <c r="AR5329" i="37"/>
  <c r="AN5329" i="37"/>
  <c r="AJ5329" i="37"/>
  <c r="AF5329" i="37"/>
  <c r="BD5328" i="37"/>
  <c r="AZ5328" i="37"/>
  <c r="AV5328" i="37"/>
  <c r="AR5328" i="37"/>
  <c r="AN5328" i="37"/>
  <c r="AJ5328" i="37"/>
  <c r="AF5328" i="37"/>
  <c r="BD5327" i="37"/>
  <c r="AZ5327" i="37"/>
  <c r="AV5327" i="37"/>
  <c r="AR5327" i="37"/>
  <c r="AN5327" i="37"/>
  <c r="AJ5327" i="37"/>
  <c r="AF5327" i="37"/>
  <c r="BD5326" i="37"/>
  <c r="AZ5326" i="37"/>
  <c r="AV5326" i="37"/>
  <c r="AR5326" i="37"/>
  <c r="AN5326" i="37"/>
  <c r="AJ5326" i="37"/>
  <c r="AF5326" i="37"/>
  <c r="BD5325" i="37"/>
  <c r="AZ5325" i="37"/>
  <c r="AV5325" i="37"/>
  <c r="AR5325" i="37"/>
  <c r="AN5325" i="37"/>
  <c r="AJ5325" i="37"/>
  <c r="AF5325" i="37"/>
  <c r="BD5324" i="37"/>
  <c r="AZ5324" i="37"/>
  <c r="AV5324" i="37"/>
  <c r="AR5324" i="37"/>
  <c r="AN5324" i="37"/>
  <c r="AJ5324" i="37"/>
  <c r="AF5324" i="37"/>
  <c r="BD5323" i="37"/>
  <c r="AZ5323" i="37"/>
  <c r="AV5323" i="37"/>
  <c r="AR5323" i="37"/>
  <c r="AN5323" i="37"/>
  <c r="AJ5323" i="37"/>
  <c r="AF5323" i="37"/>
  <c r="BD5322" i="37"/>
  <c r="AZ5322" i="37"/>
  <c r="AV5322" i="37"/>
  <c r="AR5322" i="37"/>
  <c r="AN5322" i="37"/>
  <c r="AJ5322" i="37"/>
  <c r="AF5322" i="37"/>
  <c r="BD5321" i="37"/>
  <c r="AZ5321" i="37"/>
  <c r="AV5321" i="37"/>
  <c r="AR5321" i="37"/>
  <c r="AN5321" i="37"/>
  <c r="AJ5321" i="37"/>
  <c r="AF5321" i="37"/>
  <c r="BD5320" i="37"/>
  <c r="AZ5320" i="37"/>
  <c r="AV5320" i="37"/>
  <c r="AR5320" i="37"/>
  <c r="AN5320" i="37"/>
  <c r="AJ5320" i="37"/>
  <c r="AF5320" i="37"/>
  <c r="BD5319" i="37"/>
  <c r="AZ5319" i="37"/>
  <c r="AV5319" i="37"/>
  <c r="AR5319" i="37"/>
  <c r="AN5319" i="37"/>
  <c r="AJ5319" i="37"/>
  <c r="AF5319" i="37"/>
  <c r="BD5318" i="37"/>
  <c r="AZ5318" i="37"/>
  <c r="AV5318" i="37"/>
  <c r="AR5318" i="37"/>
  <c r="AN5318" i="37"/>
  <c r="AJ5318" i="37"/>
  <c r="AF5318" i="37"/>
  <c r="BD5317" i="37"/>
  <c r="AZ5317" i="37"/>
  <c r="AV5317" i="37"/>
  <c r="AR5317" i="37"/>
  <c r="AN5317" i="37"/>
  <c r="AJ5317" i="37"/>
  <c r="AF5317" i="37"/>
  <c r="BD5316" i="37"/>
  <c r="AZ5316" i="37"/>
  <c r="AV5316" i="37"/>
  <c r="AR5316" i="37"/>
  <c r="AN5316" i="37"/>
  <c r="AJ5316" i="37"/>
  <c r="AF5316" i="37"/>
  <c r="BD5315" i="37"/>
  <c r="AZ5315" i="37"/>
  <c r="AV5315" i="37"/>
  <c r="AR5315" i="37"/>
  <c r="AN5315" i="37"/>
  <c r="AJ5315" i="37"/>
  <c r="AF5315" i="37"/>
  <c r="BD5314" i="37"/>
  <c r="AZ5314" i="37"/>
  <c r="AV5314" i="37"/>
  <c r="AR5314" i="37"/>
  <c r="AN5314" i="37"/>
  <c r="AJ5314" i="37"/>
  <c r="AF5314" i="37"/>
  <c r="BD5313" i="37"/>
  <c r="AZ5313" i="37"/>
  <c r="AV5313" i="37"/>
  <c r="AR5313" i="37"/>
  <c r="AN5313" i="37"/>
  <c r="AJ5313" i="37"/>
  <c r="AF5313" i="37"/>
  <c r="BD5312" i="37"/>
  <c r="AZ5312" i="37"/>
  <c r="AV5312" i="37"/>
  <c r="AR5312" i="37"/>
  <c r="AN5312" i="37"/>
  <c r="AJ5312" i="37"/>
  <c r="AF5312" i="37"/>
  <c r="BD5311" i="37"/>
  <c r="AZ5311" i="37"/>
  <c r="AV5311" i="37"/>
  <c r="AR5311" i="37"/>
  <c r="AN5311" i="37"/>
  <c r="AJ5311" i="37"/>
  <c r="AF5311" i="37"/>
  <c r="BD5310" i="37"/>
  <c r="AZ5310" i="37"/>
  <c r="AV5310" i="37"/>
  <c r="AR5310" i="37"/>
  <c r="AN5310" i="37"/>
  <c r="AJ5310" i="37"/>
  <c r="AF5310" i="37"/>
  <c r="BD5309" i="37"/>
  <c r="AZ5309" i="37"/>
  <c r="AV5309" i="37"/>
  <c r="AR5309" i="37"/>
  <c r="AN5309" i="37"/>
  <c r="AJ5309" i="37"/>
  <c r="AF5309" i="37"/>
  <c r="BD5308" i="37"/>
  <c r="AZ5308" i="37"/>
  <c r="AV5308" i="37"/>
  <c r="AR5308" i="37"/>
  <c r="AN5308" i="37"/>
  <c r="AJ5308" i="37"/>
  <c r="AF5308" i="37"/>
  <c r="BD5307" i="37"/>
  <c r="AZ5307" i="37"/>
  <c r="AV5307" i="37"/>
  <c r="AR5307" i="37"/>
  <c r="AN5307" i="37"/>
  <c r="AJ5307" i="37"/>
  <c r="AF5307" i="37"/>
  <c r="BD5306" i="37"/>
  <c r="AZ5306" i="37"/>
  <c r="AV5306" i="37"/>
  <c r="AR5306" i="37"/>
  <c r="AN5306" i="37"/>
  <c r="AJ5306" i="37"/>
  <c r="AF5306" i="37"/>
  <c r="BD5305" i="37"/>
  <c r="AZ5305" i="37"/>
  <c r="AV5305" i="37"/>
  <c r="AR5305" i="37"/>
  <c r="AN5305" i="37"/>
  <c r="AJ5305" i="37"/>
  <c r="AF5305" i="37"/>
  <c r="BD5304" i="37"/>
  <c r="AZ5304" i="37"/>
  <c r="AV5304" i="37"/>
  <c r="AR5304" i="37"/>
  <c r="AN5304" i="37"/>
  <c r="AJ5304" i="37"/>
  <c r="AF5304" i="37"/>
  <c r="BD5303" i="37"/>
  <c r="AZ5303" i="37"/>
  <c r="AV5303" i="37"/>
  <c r="AR5303" i="37"/>
  <c r="AN5303" i="37"/>
  <c r="AJ5303" i="37"/>
  <c r="AF5303" i="37"/>
  <c r="BD5302" i="37"/>
  <c r="AZ5302" i="37"/>
  <c r="AV5302" i="37"/>
  <c r="AR5302" i="37"/>
  <c r="AN5302" i="37"/>
  <c r="AJ5302" i="37"/>
  <c r="AF5302" i="37"/>
  <c r="BD5301" i="37"/>
  <c r="AZ5301" i="37"/>
  <c r="AV5301" i="37"/>
  <c r="AR5301" i="37"/>
  <c r="AN5301" i="37"/>
  <c r="AJ5301" i="37"/>
  <c r="AF5301" i="37"/>
  <c r="BD5300" i="37"/>
  <c r="AZ5300" i="37"/>
  <c r="AV5300" i="37"/>
  <c r="AR5300" i="37"/>
  <c r="AN5300" i="37"/>
  <c r="AJ5300" i="37"/>
  <c r="AF5300" i="37"/>
  <c r="BD5299" i="37"/>
  <c r="AZ5299" i="37"/>
  <c r="AV5299" i="37"/>
  <c r="AR5299" i="37"/>
  <c r="AN5299" i="37"/>
  <c r="AJ5299" i="37"/>
  <c r="AF5299" i="37"/>
  <c r="BD5298" i="37"/>
  <c r="AZ5298" i="37"/>
  <c r="AV5298" i="37"/>
  <c r="AR5298" i="37"/>
  <c r="AN5298" i="37"/>
  <c r="AJ5298" i="37"/>
  <c r="AF5298" i="37"/>
  <c r="BD5297" i="37"/>
  <c r="AZ5297" i="37"/>
  <c r="AV5297" i="37"/>
  <c r="AR5297" i="37"/>
  <c r="AN5297" i="37"/>
  <c r="AJ5297" i="37"/>
  <c r="AF5297" i="37"/>
  <c r="BD5296" i="37"/>
  <c r="AZ5296" i="37"/>
  <c r="AV5296" i="37"/>
  <c r="AR5296" i="37"/>
  <c r="AN5296" i="37"/>
  <c r="AJ5296" i="37"/>
  <c r="AF5296" i="37"/>
  <c r="BD5295" i="37"/>
  <c r="AZ5295" i="37"/>
  <c r="AV5295" i="37"/>
  <c r="AR5295" i="37"/>
  <c r="AN5295" i="37"/>
  <c r="AJ5295" i="37"/>
  <c r="AF5295" i="37"/>
  <c r="BD5294" i="37"/>
  <c r="AZ5294" i="37"/>
  <c r="AV5294" i="37"/>
  <c r="AR5294" i="37"/>
  <c r="AN5294" i="37"/>
  <c r="AJ5294" i="37"/>
  <c r="AF5294" i="37"/>
  <c r="BD5293" i="37"/>
  <c r="AZ5293" i="37"/>
  <c r="AV5293" i="37"/>
  <c r="AR5293" i="37"/>
  <c r="AN5293" i="37"/>
  <c r="AJ5293" i="37"/>
  <c r="AF5293" i="37"/>
  <c r="BD5292" i="37"/>
  <c r="AZ5292" i="37"/>
  <c r="AV5292" i="37"/>
  <c r="AR5292" i="37"/>
  <c r="AN5292" i="37"/>
  <c r="AJ5292" i="37"/>
  <c r="AF5292" i="37"/>
  <c r="BD5291" i="37"/>
  <c r="AZ5291" i="37"/>
  <c r="AV5291" i="37"/>
  <c r="AR5291" i="37"/>
  <c r="AN5291" i="37"/>
  <c r="AJ5291" i="37"/>
  <c r="AF5291" i="37"/>
  <c r="BD5290" i="37"/>
  <c r="AZ5290" i="37"/>
  <c r="AV5290" i="37"/>
  <c r="AR5290" i="37"/>
  <c r="AN5290" i="37"/>
  <c r="AJ5290" i="37"/>
  <c r="AF5290" i="37"/>
  <c r="BD5289" i="37"/>
  <c r="AZ5289" i="37"/>
  <c r="AV5289" i="37"/>
  <c r="AR5289" i="37"/>
  <c r="AN5289" i="37"/>
  <c r="AJ5289" i="37"/>
  <c r="AF5289" i="37"/>
  <c r="BD5288" i="37"/>
  <c r="AZ5288" i="37"/>
  <c r="AV5288" i="37"/>
  <c r="AR5288" i="37"/>
  <c r="AN5288" i="37"/>
  <c r="AJ5288" i="37"/>
  <c r="AF5288" i="37"/>
  <c r="BD5287" i="37"/>
  <c r="AZ5287" i="37"/>
  <c r="AV5287" i="37"/>
  <c r="AR5287" i="37"/>
  <c r="AN5287" i="37"/>
  <c r="AJ5287" i="37"/>
  <c r="AF5287" i="37"/>
  <c r="BD5286" i="37"/>
  <c r="AZ5286" i="37"/>
  <c r="AV5286" i="37"/>
  <c r="AR5286" i="37"/>
  <c r="AN5286" i="37"/>
  <c r="AJ5286" i="37"/>
  <c r="AF5286" i="37"/>
  <c r="BD5285" i="37"/>
  <c r="AZ5285" i="37"/>
  <c r="AV5285" i="37"/>
  <c r="AR5285" i="37"/>
  <c r="AN5285" i="37"/>
  <c r="AJ5285" i="37"/>
  <c r="AF5285" i="37"/>
  <c r="BD5284" i="37"/>
  <c r="AZ5284" i="37"/>
  <c r="AV5284" i="37"/>
  <c r="AR5284" i="37"/>
  <c r="AN5284" i="37"/>
  <c r="AJ5284" i="37"/>
  <c r="AF5284" i="37"/>
  <c r="BD5283" i="37"/>
  <c r="AZ5283" i="37"/>
  <c r="AV5283" i="37"/>
  <c r="AR5283" i="37"/>
  <c r="AN5283" i="37"/>
  <c r="AJ5283" i="37"/>
  <c r="AF5283" i="37"/>
  <c r="BD5282" i="37"/>
  <c r="AZ5282" i="37"/>
  <c r="AV5282" i="37"/>
  <c r="AR5282" i="37"/>
  <c r="AN5282" i="37"/>
  <c r="AJ5282" i="37"/>
  <c r="AF5282" i="37"/>
  <c r="BD5281" i="37"/>
  <c r="AZ5281" i="37"/>
  <c r="AV5281" i="37"/>
  <c r="AR5281" i="37"/>
  <c r="AN5281" i="37"/>
  <c r="AJ5281" i="37"/>
  <c r="AF5281" i="37"/>
  <c r="BD5280" i="37"/>
  <c r="AZ5280" i="37"/>
  <c r="AV5280" i="37"/>
  <c r="AR5280" i="37"/>
  <c r="AN5280" i="37"/>
  <c r="AJ5280" i="37"/>
  <c r="AF5280" i="37"/>
  <c r="BD5279" i="37"/>
  <c r="AZ5279" i="37"/>
  <c r="AV5279" i="37"/>
  <c r="AR5279" i="37"/>
  <c r="AN5279" i="37"/>
  <c r="AJ5279" i="37"/>
  <c r="AF5279" i="37"/>
  <c r="BD5278" i="37"/>
  <c r="AZ5278" i="37"/>
  <c r="AV5278" i="37"/>
  <c r="AR5278" i="37"/>
  <c r="AN5278" i="37"/>
  <c r="AJ5278" i="37"/>
  <c r="AF5278" i="37"/>
  <c r="BD5277" i="37"/>
  <c r="AZ5277" i="37"/>
  <c r="AV5277" i="37"/>
  <c r="AR5277" i="37"/>
  <c r="AN5277" i="37"/>
  <c r="AJ5277" i="37"/>
  <c r="AF5277" i="37"/>
  <c r="BD5276" i="37"/>
  <c r="AZ5276" i="37"/>
  <c r="AV5276" i="37"/>
  <c r="AR5276" i="37"/>
  <c r="AN5276" i="37"/>
  <c r="AJ5276" i="37"/>
  <c r="AF5276" i="37"/>
  <c r="BD5275" i="37"/>
  <c r="AZ5275" i="37"/>
  <c r="AV5275" i="37"/>
  <c r="AR5275" i="37"/>
  <c r="AN5275" i="37"/>
  <c r="AJ5275" i="37"/>
  <c r="AF5275" i="37"/>
  <c r="BD5274" i="37"/>
  <c r="AZ5274" i="37"/>
  <c r="AV5274" i="37"/>
  <c r="AR5274" i="37"/>
  <c r="AN5274" i="37"/>
  <c r="AJ5274" i="37"/>
  <c r="AF5274" i="37"/>
  <c r="BD5273" i="37"/>
  <c r="AZ5273" i="37"/>
  <c r="AV5273" i="37"/>
  <c r="AR5273" i="37"/>
  <c r="AN5273" i="37"/>
  <c r="AJ5273" i="37"/>
  <c r="AF5273" i="37"/>
  <c r="BD5272" i="37"/>
  <c r="AZ5272" i="37"/>
  <c r="AV5272" i="37"/>
  <c r="AR5272" i="37"/>
  <c r="AN5272" i="37"/>
  <c r="AJ5272" i="37"/>
  <c r="AF5272" i="37"/>
  <c r="BD5271" i="37"/>
  <c r="AZ5271" i="37"/>
  <c r="AV5271" i="37"/>
  <c r="AR5271" i="37"/>
  <c r="AN5271" i="37"/>
  <c r="AJ5271" i="37"/>
  <c r="AF5271" i="37"/>
  <c r="BD5270" i="37"/>
  <c r="AZ5270" i="37"/>
  <c r="AV5270" i="37"/>
  <c r="AR5270" i="37"/>
  <c r="AN5270" i="37"/>
  <c r="AJ5270" i="37"/>
  <c r="AF5270" i="37"/>
  <c r="BD5269" i="37"/>
  <c r="AZ5269" i="37"/>
  <c r="AV5269" i="37"/>
  <c r="AR5269" i="37"/>
  <c r="AN5269" i="37"/>
  <c r="AJ5269" i="37"/>
  <c r="AF5269" i="37"/>
  <c r="BD5268" i="37"/>
  <c r="AZ5268" i="37"/>
  <c r="AV5268" i="37"/>
  <c r="AR5268" i="37"/>
  <c r="AN5268" i="37"/>
  <c r="AJ5268" i="37"/>
  <c r="AF5268" i="37"/>
  <c r="BD5267" i="37"/>
  <c r="AZ5267" i="37"/>
  <c r="AV5267" i="37"/>
  <c r="AR5267" i="37"/>
  <c r="AN5267" i="37"/>
  <c r="AJ5267" i="37"/>
  <c r="AF5267" i="37"/>
  <c r="BD5266" i="37"/>
  <c r="AZ5266" i="37"/>
  <c r="AV5266" i="37"/>
  <c r="AR5266" i="37"/>
  <c r="AN5266" i="37"/>
  <c r="AJ5266" i="37"/>
  <c r="AF5266" i="37"/>
  <c r="BD5265" i="37"/>
  <c r="AZ5265" i="37"/>
  <c r="AV5265" i="37"/>
  <c r="AR5265" i="37"/>
  <c r="AN5265" i="37"/>
  <c r="AJ5265" i="37"/>
  <c r="AF5265" i="37"/>
  <c r="BD5264" i="37"/>
  <c r="AZ5264" i="37"/>
  <c r="AV5264" i="37"/>
  <c r="AR5264" i="37"/>
  <c r="AN5264" i="37"/>
  <c r="AJ5264" i="37"/>
  <c r="AF5264" i="37"/>
  <c r="BD5263" i="37"/>
  <c r="AZ5263" i="37"/>
  <c r="AV5263" i="37"/>
  <c r="AR5263" i="37"/>
  <c r="AN5263" i="37"/>
  <c r="AJ5263" i="37"/>
  <c r="AF5263" i="37"/>
  <c r="BD5262" i="37"/>
  <c r="AZ5262" i="37"/>
  <c r="AV5262" i="37"/>
  <c r="AR5262" i="37"/>
  <c r="AN5262" i="37"/>
  <c r="AJ5262" i="37"/>
  <c r="AF5262" i="37"/>
  <c r="BD5261" i="37"/>
  <c r="AZ5261" i="37"/>
  <c r="AV5261" i="37"/>
  <c r="AR5261" i="37"/>
  <c r="AN5261" i="37"/>
  <c r="AJ5261" i="37"/>
  <c r="AF5261" i="37"/>
  <c r="BD5260" i="37"/>
  <c r="AZ5260" i="37"/>
  <c r="AV5260" i="37"/>
  <c r="AR5260" i="37"/>
  <c r="AN5260" i="37"/>
  <c r="AJ5260" i="37"/>
  <c r="AF5260" i="37"/>
  <c r="BD5259" i="37"/>
  <c r="AZ5259" i="37"/>
  <c r="AV5259" i="37"/>
  <c r="AR5259" i="37"/>
  <c r="AN5259" i="37"/>
  <c r="AJ5259" i="37"/>
  <c r="AF5259" i="37"/>
  <c r="BD5258" i="37"/>
  <c r="AZ5258" i="37"/>
  <c r="AV5258" i="37"/>
  <c r="AR5258" i="37"/>
  <c r="AN5258" i="37"/>
  <c r="AJ5258" i="37"/>
  <c r="AF5258" i="37"/>
  <c r="BD5257" i="37"/>
  <c r="AZ5257" i="37"/>
  <c r="AV5257" i="37"/>
  <c r="AR5257" i="37"/>
  <c r="AN5257" i="37"/>
  <c r="AJ5257" i="37"/>
  <c r="AF5257" i="37"/>
  <c r="BD5256" i="37"/>
  <c r="AZ5256" i="37"/>
  <c r="AV5256" i="37"/>
  <c r="AR5256" i="37"/>
  <c r="AN5256" i="37"/>
  <c r="AJ5256" i="37"/>
  <c r="AF5256" i="37"/>
  <c r="BD5255" i="37"/>
  <c r="AZ5255" i="37"/>
  <c r="AV5255" i="37"/>
  <c r="AR5255" i="37"/>
  <c r="AN5255" i="37"/>
  <c r="AJ5255" i="37"/>
  <c r="AF5255" i="37"/>
  <c r="BD5254" i="37"/>
  <c r="AZ5254" i="37"/>
  <c r="AV5254" i="37"/>
  <c r="AR5254" i="37"/>
  <c r="AN5254" i="37"/>
  <c r="AJ5254" i="37"/>
  <c r="AF5254" i="37"/>
  <c r="BD5253" i="37"/>
  <c r="AZ5253" i="37"/>
  <c r="AV5253" i="37"/>
  <c r="AR5253" i="37"/>
  <c r="AN5253" i="37"/>
  <c r="AJ5253" i="37"/>
  <c r="AF5253" i="37"/>
  <c r="BD5252" i="37"/>
  <c r="AZ5252" i="37"/>
  <c r="AV5252" i="37"/>
  <c r="AR5252" i="37"/>
  <c r="AN5252" i="37"/>
  <c r="AJ5252" i="37"/>
  <c r="AF5252" i="37"/>
  <c r="BD5251" i="37"/>
  <c r="AZ5251" i="37"/>
  <c r="AV5251" i="37"/>
  <c r="AR5251" i="37"/>
  <c r="AN5251" i="37"/>
  <c r="AJ5251" i="37"/>
  <c r="AF5251" i="37"/>
  <c r="BD5250" i="37"/>
  <c r="AZ5250" i="37"/>
  <c r="AV5250" i="37"/>
  <c r="AR5250" i="37"/>
  <c r="AN5250" i="37"/>
  <c r="AJ5250" i="37"/>
  <c r="AF5250" i="37"/>
  <c r="BD5249" i="37"/>
  <c r="AZ5249" i="37"/>
  <c r="AV5249" i="37"/>
  <c r="AR5249" i="37"/>
  <c r="AN5249" i="37"/>
  <c r="AJ5249" i="37"/>
  <c r="AF5249" i="37"/>
  <c r="BD5248" i="37"/>
  <c r="AZ5248" i="37"/>
  <c r="AV5248" i="37"/>
  <c r="AR5248" i="37"/>
  <c r="AN5248" i="37"/>
  <c r="AJ5248" i="37"/>
  <c r="AF5248" i="37"/>
  <c r="BD5247" i="37"/>
  <c r="AZ5247" i="37"/>
  <c r="AV5247" i="37"/>
  <c r="AR5247" i="37"/>
  <c r="AN5247" i="37"/>
  <c r="AJ5247" i="37"/>
  <c r="AF5247" i="37"/>
  <c r="BD5246" i="37"/>
  <c r="AZ5246" i="37"/>
  <c r="AV5246" i="37"/>
  <c r="AR5246" i="37"/>
  <c r="AN5246" i="37"/>
  <c r="AJ5246" i="37"/>
  <c r="AF5246" i="37"/>
  <c r="BD5245" i="37"/>
  <c r="AZ5245" i="37"/>
  <c r="AV5245" i="37"/>
  <c r="AR5245" i="37"/>
  <c r="AN5245" i="37"/>
  <c r="AJ5245" i="37"/>
  <c r="AF5245" i="37"/>
  <c r="BD5244" i="37"/>
  <c r="AZ5244" i="37"/>
  <c r="AV5244" i="37"/>
  <c r="AR5244" i="37"/>
  <c r="AN5244" i="37"/>
  <c r="AJ5244" i="37"/>
  <c r="AF5244" i="37"/>
  <c r="BD5243" i="37"/>
  <c r="AZ5243" i="37"/>
  <c r="AV5243" i="37"/>
  <c r="AR5243" i="37"/>
  <c r="AN5243" i="37"/>
  <c r="AJ5243" i="37"/>
  <c r="AF5243" i="37"/>
  <c r="BD5242" i="37"/>
  <c r="AZ5242" i="37"/>
  <c r="AV5242" i="37"/>
  <c r="AR5242" i="37"/>
  <c r="AN5242" i="37"/>
  <c r="AJ5242" i="37"/>
  <c r="AF5242" i="37"/>
  <c r="BD5241" i="37"/>
  <c r="AZ5241" i="37"/>
  <c r="AV5241" i="37"/>
  <c r="AR5241" i="37"/>
  <c r="AN5241" i="37"/>
  <c r="AJ5241" i="37"/>
  <c r="AF5241" i="37"/>
  <c r="BD5240" i="37"/>
  <c r="AZ5240" i="37"/>
  <c r="AV5240" i="37"/>
  <c r="AR5240" i="37"/>
  <c r="AN5240" i="37"/>
  <c r="AJ5240" i="37"/>
  <c r="AF5240" i="37"/>
  <c r="BD5239" i="37"/>
  <c r="AZ5239" i="37"/>
  <c r="AV5239" i="37"/>
  <c r="AR5239" i="37"/>
  <c r="AN5239" i="37"/>
  <c r="AJ5239" i="37"/>
  <c r="AF5239" i="37"/>
  <c r="BD5238" i="37"/>
  <c r="AZ5238" i="37"/>
  <c r="AV5238" i="37"/>
  <c r="AR5238" i="37"/>
  <c r="AN5238" i="37"/>
  <c r="AJ5238" i="37"/>
  <c r="AF5238" i="37"/>
  <c r="BD5237" i="37"/>
  <c r="AZ5237" i="37"/>
  <c r="AV5237" i="37"/>
  <c r="AR5237" i="37"/>
  <c r="AN5237" i="37"/>
  <c r="AJ5237" i="37"/>
  <c r="AF5237" i="37"/>
  <c r="BD5236" i="37"/>
  <c r="AZ5236" i="37"/>
  <c r="AV5236" i="37"/>
  <c r="AR5236" i="37"/>
  <c r="AN5236" i="37"/>
  <c r="AJ5236" i="37"/>
  <c r="AF5236" i="37"/>
  <c r="BD5235" i="37"/>
  <c r="AZ5235" i="37"/>
  <c r="AV5235" i="37"/>
  <c r="AR5235" i="37"/>
  <c r="AN5235" i="37"/>
  <c r="AJ5235" i="37"/>
  <c r="AF5235" i="37"/>
  <c r="BD5234" i="37"/>
  <c r="AZ5234" i="37"/>
  <c r="AV5234" i="37"/>
  <c r="AR5234" i="37"/>
  <c r="AN5234" i="37"/>
  <c r="AJ5234" i="37"/>
  <c r="AF5234" i="37"/>
  <c r="BD5233" i="37"/>
  <c r="AZ5233" i="37"/>
  <c r="AV5233" i="37"/>
  <c r="AR5233" i="37"/>
  <c r="AN5233" i="37"/>
  <c r="AJ5233" i="37"/>
  <c r="AF5233" i="37"/>
  <c r="BD5232" i="37"/>
  <c r="AZ5232" i="37"/>
  <c r="AV5232" i="37"/>
  <c r="AR5232" i="37"/>
  <c r="AN5232" i="37"/>
  <c r="AJ5232" i="37"/>
  <c r="AF5232" i="37"/>
  <c r="BD5231" i="37"/>
  <c r="AZ5231" i="37"/>
  <c r="AV5231" i="37"/>
  <c r="AR5231" i="37"/>
  <c r="AN5231" i="37"/>
  <c r="AJ5231" i="37"/>
  <c r="AF5231" i="37"/>
  <c r="BD5230" i="37"/>
  <c r="AZ5230" i="37"/>
  <c r="AV5230" i="37"/>
  <c r="AR5230" i="37"/>
  <c r="AN5230" i="37"/>
  <c r="AJ5230" i="37"/>
  <c r="AF5230" i="37"/>
  <c r="BD5229" i="37"/>
  <c r="AZ5229" i="37"/>
  <c r="AV5229" i="37"/>
  <c r="AR5229" i="37"/>
  <c r="AN5229" i="37"/>
  <c r="AJ5229" i="37"/>
  <c r="AF5229" i="37"/>
  <c r="BD5228" i="37"/>
  <c r="AZ5228" i="37"/>
  <c r="AV5228" i="37"/>
  <c r="AR5228" i="37"/>
  <c r="AN5228" i="37"/>
  <c r="AJ5228" i="37"/>
  <c r="AF5228" i="37"/>
  <c r="BD5227" i="37"/>
  <c r="AZ5227" i="37"/>
  <c r="AV5227" i="37"/>
  <c r="AR5227" i="37"/>
  <c r="AN5227" i="37"/>
  <c r="AJ5227" i="37"/>
  <c r="AF5227" i="37"/>
  <c r="BD5226" i="37"/>
  <c r="AZ5226" i="37"/>
  <c r="AV5226" i="37"/>
  <c r="AR5226" i="37"/>
  <c r="AN5226" i="37"/>
  <c r="AJ5226" i="37"/>
  <c r="AF5226" i="37"/>
  <c r="BD5225" i="37"/>
  <c r="AZ5225" i="37"/>
  <c r="AV5225" i="37"/>
  <c r="AR5225" i="37"/>
  <c r="AN5225" i="37"/>
  <c r="AJ5225" i="37"/>
  <c r="AF5225" i="37"/>
  <c r="BD5224" i="37"/>
  <c r="AZ5224" i="37"/>
  <c r="AV5224" i="37"/>
  <c r="AR5224" i="37"/>
  <c r="AN5224" i="37"/>
  <c r="AJ5224" i="37"/>
  <c r="AF5224" i="37"/>
  <c r="BD5223" i="37"/>
  <c r="AZ5223" i="37"/>
  <c r="AV5223" i="37"/>
  <c r="AR5223" i="37"/>
  <c r="AN5223" i="37"/>
  <c r="AJ5223" i="37"/>
  <c r="AF5223" i="37"/>
  <c r="BD5222" i="37"/>
  <c r="AZ5222" i="37"/>
  <c r="AV5222" i="37"/>
  <c r="AR5222" i="37"/>
  <c r="AN5222" i="37"/>
  <c r="AJ5222" i="37"/>
  <c r="AF5222" i="37"/>
  <c r="BD5221" i="37"/>
  <c r="AZ5221" i="37"/>
  <c r="AV5221" i="37"/>
  <c r="AR5221" i="37"/>
  <c r="AN5221" i="37"/>
  <c r="AJ5221" i="37"/>
  <c r="AF5221" i="37"/>
  <c r="BD5220" i="37"/>
  <c r="AZ5220" i="37"/>
  <c r="AV5220" i="37"/>
  <c r="AR5220" i="37"/>
  <c r="AN5220" i="37"/>
  <c r="AJ5220" i="37"/>
  <c r="AF5220" i="37"/>
  <c r="BD5219" i="37"/>
  <c r="AZ5219" i="37"/>
  <c r="AV5219" i="37"/>
  <c r="AR5219" i="37"/>
  <c r="AN5219" i="37"/>
  <c r="AJ5219" i="37"/>
  <c r="AF5219" i="37"/>
  <c r="BD5218" i="37"/>
  <c r="AZ5218" i="37"/>
  <c r="AV5218" i="37"/>
  <c r="AR5218" i="37"/>
  <c r="AN5218" i="37"/>
  <c r="AJ5218" i="37"/>
  <c r="AF5218" i="37"/>
  <c r="BD5217" i="37"/>
  <c r="AZ5217" i="37"/>
  <c r="AV5217" i="37"/>
  <c r="AR5217" i="37"/>
  <c r="AN5217" i="37"/>
  <c r="AJ5217" i="37"/>
  <c r="AF5217" i="37"/>
  <c r="BD5216" i="37"/>
  <c r="AZ5216" i="37"/>
  <c r="AV5216" i="37"/>
  <c r="AR5216" i="37"/>
  <c r="AN5216" i="37"/>
  <c r="AJ5216" i="37"/>
  <c r="AF5216" i="37"/>
  <c r="BD5215" i="37"/>
  <c r="AZ5215" i="37"/>
  <c r="AV5215" i="37"/>
  <c r="AR5215" i="37"/>
  <c r="AN5215" i="37"/>
  <c r="AJ5215" i="37"/>
  <c r="AF5215" i="37"/>
  <c r="BD5214" i="37"/>
  <c r="AZ5214" i="37"/>
  <c r="AV5214" i="37"/>
  <c r="AR5214" i="37"/>
  <c r="AN5214" i="37"/>
  <c r="AJ5214" i="37"/>
  <c r="AF5214" i="37"/>
  <c r="BD5213" i="37"/>
  <c r="AZ5213" i="37"/>
  <c r="AV5213" i="37"/>
  <c r="AR5213" i="37"/>
  <c r="AN5213" i="37"/>
  <c r="AJ5213" i="37"/>
  <c r="AF5213" i="37"/>
  <c r="BD5212" i="37"/>
  <c r="AZ5212" i="37"/>
  <c r="AV5212" i="37"/>
  <c r="AR5212" i="37"/>
  <c r="AN5212" i="37"/>
  <c r="AJ5212" i="37"/>
  <c r="AF5212" i="37"/>
  <c r="BD5211" i="37"/>
  <c r="AZ5211" i="37"/>
  <c r="AV5211" i="37"/>
  <c r="AR5211" i="37"/>
  <c r="AN5211" i="37"/>
  <c r="AJ5211" i="37"/>
  <c r="AF5211" i="37"/>
  <c r="BD5210" i="37"/>
  <c r="AZ5210" i="37"/>
  <c r="AV5210" i="37"/>
  <c r="AR5210" i="37"/>
  <c r="AN5210" i="37"/>
  <c r="AJ5210" i="37"/>
  <c r="AF5210" i="37"/>
  <c r="BD5209" i="37"/>
  <c r="AZ5209" i="37"/>
  <c r="AV5209" i="37"/>
  <c r="AR5209" i="37"/>
  <c r="AN5209" i="37"/>
  <c r="AJ5209" i="37"/>
  <c r="AF5209" i="37"/>
  <c r="BD5208" i="37"/>
  <c r="AZ5208" i="37"/>
  <c r="AV5208" i="37"/>
  <c r="AR5208" i="37"/>
  <c r="AN5208" i="37"/>
  <c r="AJ5208" i="37"/>
  <c r="AF5208" i="37"/>
  <c r="BD5207" i="37"/>
  <c r="AZ5207" i="37"/>
  <c r="AV5207" i="37"/>
  <c r="AR5207" i="37"/>
  <c r="AN5207" i="37"/>
  <c r="AJ5207" i="37"/>
  <c r="AF5207" i="37"/>
  <c r="BD5206" i="37"/>
  <c r="AZ5206" i="37"/>
  <c r="AV5206" i="37"/>
  <c r="AR5206" i="37"/>
  <c r="AN5206" i="37"/>
  <c r="AJ5206" i="37"/>
  <c r="AF5206" i="37"/>
  <c r="BD5205" i="37"/>
  <c r="AZ5205" i="37"/>
  <c r="AV5205" i="37"/>
  <c r="AR5205" i="37"/>
  <c r="AN5205" i="37"/>
  <c r="AJ5205" i="37"/>
  <c r="AF5205" i="37"/>
  <c r="BD5204" i="37"/>
  <c r="AZ5204" i="37"/>
  <c r="AV5204" i="37"/>
  <c r="BG5554" i="37"/>
  <c r="BC5554" i="37"/>
  <c r="AY5554" i="37"/>
  <c r="AU5554" i="37"/>
  <c r="AQ5554" i="37"/>
  <c r="AM5554" i="37"/>
  <c r="AI5554" i="37"/>
  <c r="BG5553" i="37"/>
  <c r="BC5553" i="37"/>
  <c r="AY5553" i="37"/>
  <c r="AU5553" i="37"/>
  <c r="AQ5553" i="37"/>
  <c r="AM5553" i="37"/>
  <c r="AI5553" i="37"/>
  <c r="BG5552" i="37"/>
  <c r="BC5552" i="37"/>
  <c r="AY5552" i="37"/>
  <c r="AU5552" i="37"/>
  <c r="AQ5552" i="37"/>
  <c r="AM5552" i="37"/>
  <c r="AI5552" i="37"/>
  <c r="BG5551" i="37"/>
  <c r="BC5551" i="37"/>
  <c r="AY5551" i="37"/>
  <c r="AU5551" i="37"/>
  <c r="AQ5551" i="37"/>
  <c r="AM5551" i="37"/>
  <c r="AI5551" i="37"/>
  <c r="BG5550" i="37"/>
  <c r="BC5550" i="37"/>
  <c r="AY5550" i="37"/>
  <c r="AU5550" i="37"/>
  <c r="AQ5550" i="37"/>
  <c r="AM5550" i="37"/>
  <c r="AI5550" i="37"/>
  <c r="BG5549" i="37"/>
  <c r="BC5549" i="37"/>
  <c r="AY5549" i="37"/>
  <c r="AU5549" i="37"/>
  <c r="AQ5549" i="37"/>
  <c r="AM5549" i="37"/>
  <c r="AI5549" i="37"/>
  <c r="BG5548" i="37"/>
  <c r="BC5548" i="37"/>
  <c r="AY5548" i="37"/>
  <c r="AU5548" i="37"/>
  <c r="AQ5548" i="37"/>
  <c r="AM5548" i="37"/>
  <c r="AI5548" i="37"/>
  <c r="BG5547" i="37"/>
  <c r="BC5547" i="37"/>
  <c r="AY5547" i="37"/>
  <c r="AU5547" i="37"/>
  <c r="AQ5547" i="37"/>
  <c r="AM5547" i="37"/>
  <c r="AI5547" i="37"/>
  <c r="BG5546" i="37"/>
  <c r="BC5546" i="37"/>
  <c r="AY5546" i="37"/>
  <c r="AU5546" i="37"/>
  <c r="AQ5546" i="37"/>
  <c r="AM5546" i="37"/>
  <c r="AI5546" i="37"/>
  <c r="BG5545" i="37"/>
  <c r="BC5545" i="37"/>
  <c r="AY5545" i="37"/>
  <c r="AU5545" i="37"/>
  <c r="AQ5545" i="37"/>
  <c r="AM5545" i="37"/>
  <c r="AI5545" i="37"/>
  <c r="BG5544" i="37"/>
  <c r="BC5544" i="37"/>
  <c r="AY5544" i="37"/>
  <c r="AU5544" i="37"/>
  <c r="AQ5544" i="37"/>
  <c r="AM5544" i="37"/>
  <c r="AI5544" i="37"/>
  <c r="BG5543" i="37"/>
  <c r="BC5543" i="37"/>
  <c r="AY5543" i="37"/>
  <c r="AU5543" i="37"/>
  <c r="AQ5543" i="37"/>
  <c r="AM5543" i="37"/>
  <c r="AI5543" i="37"/>
  <c r="BG5542" i="37"/>
  <c r="BC5542" i="37"/>
  <c r="AY5542" i="37"/>
  <c r="AU5542" i="37"/>
  <c r="AQ5542" i="37"/>
  <c r="AM5542" i="37"/>
  <c r="AI5542" i="37"/>
  <c r="BG5541" i="37"/>
  <c r="BC5541" i="37"/>
  <c r="AY5541" i="37"/>
  <c r="AU5541" i="37"/>
  <c r="AQ5541" i="37"/>
  <c r="AM5541" i="37"/>
  <c r="AI5541" i="37"/>
  <c r="BG5540" i="37"/>
  <c r="BC5540" i="37"/>
  <c r="AY5540" i="37"/>
  <c r="AU5540" i="37"/>
  <c r="AQ5540" i="37"/>
  <c r="AM5540" i="37"/>
  <c r="AI5540" i="37"/>
  <c r="BG5539" i="37"/>
  <c r="BC5539" i="37"/>
  <c r="AY5539" i="37"/>
  <c r="AU5539" i="37"/>
  <c r="AQ5539" i="37"/>
  <c r="AM5539" i="37"/>
  <c r="AI5539" i="37"/>
  <c r="BG5538" i="37"/>
  <c r="BC5538" i="37"/>
  <c r="AY5538" i="37"/>
  <c r="AU5538" i="37"/>
  <c r="AQ5538" i="37"/>
  <c r="AM5538" i="37"/>
  <c r="AI5538" i="37"/>
  <c r="BG5537" i="37"/>
  <c r="BC5537" i="37"/>
  <c r="AY5537" i="37"/>
  <c r="AU5537" i="37"/>
  <c r="AQ5537" i="37"/>
  <c r="AM5537" i="37"/>
  <c r="AI5537" i="37"/>
  <c r="BG5536" i="37"/>
  <c r="BC5536" i="37"/>
  <c r="AY5536" i="37"/>
  <c r="AU5536" i="37"/>
  <c r="AQ5536" i="37"/>
  <c r="AM5536" i="37"/>
  <c r="AI5536" i="37"/>
  <c r="BG5535" i="37"/>
  <c r="BC5535" i="37"/>
  <c r="AY5535" i="37"/>
  <c r="AU5535" i="37"/>
  <c r="AQ5535" i="37"/>
  <c r="AM5535" i="37"/>
  <c r="AI5535" i="37"/>
  <c r="BG5534" i="37"/>
  <c r="BC5534" i="37"/>
  <c r="AY5534" i="37"/>
  <c r="AU5534" i="37"/>
  <c r="AQ5534" i="37"/>
  <c r="AM5534" i="37"/>
  <c r="AI5534" i="37"/>
  <c r="BG5533" i="37"/>
  <c r="BC5533" i="37"/>
  <c r="AY5533" i="37"/>
  <c r="AU5533" i="37"/>
  <c r="AQ5533" i="37"/>
  <c r="AM5533" i="37"/>
  <c r="AI5533" i="37"/>
  <c r="BG5532" i="37"/>
  <c r="BC5532" i="37"/>
  <c r="AY5532" i="37"/>
  <c r="AU5532" i="37"/>
  <c r="AQ5532" i="37"/>
  <c r="AM5532" i="37"/>
  <c r="AI5532" i="37"/>
  <c r="BG5531" i="37"/>
  <c r="BC5531" i="37"/>
  <c r="AY5531" i="37"/>
  <c r="AU5531" i="37"/>
  <c r="AQ5531" i="37"/>
  <c r="AM5531" i="37"/>
  <c r="AI5531" i="37"/>
  <c r="BG5530" i="37"/>
  <c r="BC5530" i="37"/>
  <c r="AY5530" i="37"/>
  <c r="AU5530" i="37"/>
  <c r="AQ5530" i="37"/>
  <c r="AM5530" i="37"/>
  <c r="AI5530" i="37"/>
  <c r="BG5529" i="37"/>
  <c r="BC5529" i="37"/>
  <c r="AY5529" i="37"/>
  <c r="AU5529" i="37"/>
  <c r="AQ5529" i="37"/>
  <c r="AM5529" i="37"/>
  <c r="AI5529" i="37"/>
  <c r="BG5528" i="37"/>
  <c r="BC5528" i="37"/>
  <c r="AY5528" i="37"/>
  <c r="AU5528" i="37"/>
  <c r="AQ5528" i="37"/>
  <c r="AM5528" i="37"/>
  <c r="AI5528" i="37"/>
  <c r="BG5527" i="37"/>
  <c r="BC5527" i="37"/>
  <c r="AY5527" i="37"/>
  <c r="AU5527" i="37"/>
  <c r="AQ5527" i="37"/>
  <c r="AM5527" i="37"/>
  <c r="AI5527" i="37"/>
  <c r="BG5526" i="37"/>
  <c r="BC5526" i="37"/>
  <c r="AY5526" i="37"/>
  <c r="AU5526" i="37"/>
  <c r="AQ5526" i="37"/>
  <c r="AM5526" i="37"/>
  <c r="AI5526" i="37"/>
  <c r="BG5525" i="37"/>
  <c r="BC5525" i="37"/>
  <c r="AY5525" i="37"/>
  <c r="AU5525" i="37"/>
  <c r="AQ5525" i="37"/>
  <c r="AM5525" i="37"/>
  <c r="AI5525" i="37"/>
  <c r="BG5524" i="37"/>
  <c r="BC5524" i="37"/>
  <c r="AY5524" i="37"/>
  <c r="AU5524" i="37"/>
  <c r="AQ5524" i="37"/>
  <c r="AM5524" i="37"/>
  <c r="AI5524" i="37"/>
  <c r="BG5523" i="37"/>
  <c r="BC5523" i="37"/>
  <c r="AY5523" i="37"/>
  <c r="AU5523" i="37"/>
  <c r="AQ5523" i="37"/>
  <c r="AM5523" i="37"/>
  <c r="AI5523" i="37"/>
  <c r="BG5522" i="37"/>
  <c r="BC5522" i="37"/>
  <c r="AY5522" i="37"/>
  <c r="AU5522" i="37"/>
  <c r="AQ5522" i="37"/>
  <c r="AM5522" i="37"/>
  <c r="AI5522" i="37"/>
  <c r="BG5521" i="37"/>
  <c r="BC5521" i="37"/>
  <c r="AY5521" i="37"/>
  <c r="AU5521" i="37"/>
  <c r="AQ5521" i="37"/>
  <c r="AM5521" i="37"/>
  <c r="AI5521" i="37"/>
  <c r="BG5520" i="37"/>
  <c r="BC5520" i="37"/>
  <c r="AY5520" i="37"/>
  <c r="AU5520" i="37"/>
  <c r="AQ5520" i="37"/>
  <c r="AM5520" i="37"/>
  <c r="AI5520" i="37"/>
  <c r="BG5519" i="37"/>
  <c r="BC5519" i="37"/>
  <c r="AY5519" i="37"/>
  <c r="AU5519" i="37"/>
  <c r="AQ5519" i="37"/>
  <c r="AM5519" i="37"/>
  <c r="AI5519" i="37"/>
  <c r="BG5518" i="37"/>
  <c r="BC5518" i="37"/>
  <c r="AY5518" i="37"/>
  <c r="AU5518" i="37"/>
  <c r="AQ5518" i="37"/>
  <c r="AM5518" i="37"/>
  <c r="AI5518" i="37"/>
  <c r="BG5517" i="37"/>
  <c r="BC5517" i="37"/>
  <c r="AY5517" i="37"/>
  <c r="AU5517" i="37"/>
  <c r="AQ5517" i="37"/>
  <c r="AM5517" i="37"/>
  <c r="AI5517" i="37"/>
  <c r="BG5516" i="37"/>
  <c r="BC5516" i="37"/>
  <c r="AY5516" i="37"/>
  <c r="AU5516" i="37"/>
  <c r="AQ5516" i="37"/>
  <c r="AM5516" i="37"/>
  <c r="AI5516" i="37"/>
  <c r="BG5515" i="37"/>
  <c r="BC5515" i="37"/>
  <c r="AY5515" i="37"/>
  <c r="AU5515" i="37"/>
  <c r="AQ5515" i="37"/>
  <c r="AM5515" i="37"/>
  <c r="AI5515" i="37"/>
  <c r="BG5514" i="37"/>
  <c r="BC5514" i="37"/>
  <c r="AY5514" i="37"/>
  <c r="AU5514" i="37"/>
  <c r="AQ5514" i="37"/>
  <c r="AM5514" i="37"/>
  <c r="AI5514" i="37"/>
  <c r="BG5513" i="37"/>
  <c r="BC5513" i="37"/>
  <c r="AY5513" i="37"/>
  <c r="AU5513" i="37"/>
  <c r="AQ5513" i="37"/>
  <c r="AM5513" i="37"/>
  <c r="AI5513" i="37"/>
  <c r="BG5512" i="37"/>
  <c r="BC5512" i="37"/>
  <c r="AY5512" i="37"/>
  <c r="AU5512" i="37"/>
  <c r="AQ5512" i="37"/>
  <c r="AM5512" i="37"/>
  <c r="AI5512" i="37"/>
  <c r="BG5511" i="37"/>
  <c r="BC5511" i="37"/>
  <c r="AY5511" i="37"/>
  <c r="AU5511" i="37"/>
  <c r="AQ5511" i="37"/>
  <c r="AM5511" i="37"/>
  <c r="AI5511" i="37"/>
  <c r="BG5510" i="37"/>
  <c r="BC5510" i="37"/>
  <c r="AY5510" i="37"/>
  <c r="AU5510" i="37"/>
  <c r="AQ5510" i="37"/>
  <c r="AM5510" i="37"/>
  <c r="AI5510" i="37"/>
  <c r="BG5509" i="37"/>
  <c r="BC5509" i="37"/>
  <c r="AY5509" i="37"/>
  <c r="AU5509" i="37"/>
  <c r="AQ5509" i="37"/>
  <c r="AM5509" i="37"/>
  <c r="AI5509" i="37"/>
  <c r="BG5508" i="37"/>
  <c r="BC5508" i="37"/>
  <c r="AY5508" i="37"/>
  <c r="AU5508" i="37"/>
  <c r="AQ5508" i="37"/>
  <c r="AM5508" i="37"/>
  <c r="AI5508" i="37"/>
  <c r="BG5507" i="37"/>
  <c r="BC5507" i="37"/>
  <c r="AY5507" i="37"/>
  <c r="AU5507" i="37"/>
  <c r="AQ5507" i="37"/>
  <c r="AM5507" i="37"/>
  <c r="AI5507" i="37"/>
  <c r="BG5506" i="37"/>
  <c r="BC5506" i="37"/>
  <c r="AY5506" i="37"/>
  <c r="AU5506" i="37"/>
  <c r="AQ5506" i="37"/>
  <c r="AM5506" i="37"/>
  <c r="AI5506" i="37"/>
  <c r="BG5505" i="37"/>
  <c r="BC5505" i="37"/>
  <c r="AY5505" i="37"/>
  <c r="AU5505" i="37"/>
  <c r="AQ5505" i="37"/>
  <c r="AM5505" i="37"/>
  <c r="AI5505" i="37"/>
  <c r="BG5504" i="37"/>
  <c r="BC5504" i="37"/>
  <c r="AY5504" i="37"/>
  <c r="AU5504" i="37"/>
  <c r="AQ5504" i="37"/>
  <c r="AM5504" i="37"/>
  <c r="AI5504" i="37"/>
  <c r="BG5503" i="37"/>
  <c r="BC5503" i="37"/>
  <c r="AY5503" i="37"/>
  <c r="AU5503" i="37"/>
  <c r="AQ5503" i="37"/>
  <c r="AM5503" i="37"/>
  <c r="AI5503" i="37"/>
  <c r="BG5502" i="37"/>
  <c r="BC5502" i="37"/>
  <c r="AY5502" i="37"/>
  <c r="AU5502" i="37"/>
  <c r="AQ5502" i="37"/>
  <c r="AM5502" i="37"/>
  <c r="AI5502" i="37"/>
  <c r="BG5501" i="37"/>
  <c r="BC5501" i="37"/>
  <c r="AY5501" i="37"/>
  <c r="AU5501" i="37"/>
  <c r="AQ5501" i="37"/>
  <c r="AM5501" i="37"/>
  <c r="AI5501" i="37"/>
  <c r="BG5500" i="37"/>
  <c r="BC5500" i="37"/>
  <c r="AY5500" i="37"/>
  <c r="AU5500" i="37"/>
  <c r="AQ5500" i="37"/>
  <c r="AM5500" i="37"/>
  <c r="AI5500" i="37"/>
  <c r="BG5499" i="37"/>
  <c r="BC5499" i="37"/>
  <c r="AY5499" i="37"/>
  <c r="AU5499" i="37"/>
  <c r="AQ5499" i="37"/>
  <c r="AM5499" i="37"/>
  <c r="AI5499" i="37"/>
  <c r="BG5498" i="37"/>
  <c r="BC5498" i="37"/>
  <c r="AY5498" i="37"/>
  <c r="AU5498" i="37"/>
  <c r="AQ5498" i="37"/>
  <c r="AM5498" i="37"/>
  <c r="AI5498" i="37"/>
  <c r="BG5497" i="37"/>
  <c r="BC5497" i="37"/>
  <c r="AY5497" i="37"/>
  <c r="AU5497" i="37"/>
  <c r="AQ5497" i="37"/>
  <c r="AM5497" i="37"/>
  <c r="AI5497" i="37"/>
  <c r="BG5496" i="37"/>
  <c r="BC5496" i="37"/>
  <c r="AY5496" i="37"/>
  <c r="AU5496" i="37"/>
  <c r="AQ5496" i="37"/>
  <c r="AM5496" i="37"/>
  <c r="AI5496" i="37"/>
  <c r="BG5495" i="37"/>
  <c r="BC5495" i="37"/>
  <c r="AY5495" i="37"/>
  <c r="AU5495" i="37"/>
  <c r="AQ5495" i="37"/>
  <c r="AM5495" i="37"/>
  <c r="AI5495" i="37"/>
  <c r="BG5494" i="37"/>
  <c r="BC5494" i="37"/>
  <c r="AY5494" i="37"/>
  <c r="AU5494" i="37"/>
  <c r="AQ5494" i="37"/>
  <c r="AM5494" i="37"/>
  <c r="AI5494" i="37"/>
  <c r="BG5493" i="37"/>
  <c r="BC5493" i="37"/>
  <c r="AY5493" i="37"/>
  <c r="AU5493" i="37"/>
  <c r="AQ5493" i="37"/>
  <c r="AM5493" i="37"/>
  <c r="AI5493" i="37"/>
  <c r="BG5492" i="37"/>
  <c r="BC5492" i="37"/>
  <c r="AY5492" i="37"/>
  <c r="AU5492" i="37"/>
  <c r="AQ5492" i="37"/>
  <c r="AM5492" i="37"/>
  <c r="AI5492" i="37"/>
  <c r="BG5491" i="37"/>
  <c r="BC5491" i="37"/>
  <c r="AY5491" i="37"/>
  <c r="AU5491" i="37"/>
  <c r="AQ5491" i="37"/>
  <c r="AM5491" i="37"/>
  <c r="AI5491" i="37"/>
  <c r="BG5490" i="37"/>
  <c r="BC5490" i="37"/>
  <c r="AY5490" i="37"/>
  <c r="AU5490" i="37"/>
  <c r="AQ5490" i="37"/>
  <c r="AM5490" i="37"/>
  <c r="AI5490" i="37"/>
  <c r="BG5489" i="37"/>
  <c r="BC5489" i="37"/>
  <c r="AY5489" i="37"/>
  <c r="AU5489" i="37"/>
  <c r="AQ5489" i="37"/>
  <c r="AM5489" i="37"/>
  <c r="AI5489" i="37"/>
  <c r="BG5488" i="37"/>
  <c r="BC5488" i="37"/>
  <c r="AY5488" i="37"/>
  <c r="AU5488" i="37"/>
  <c r="AQ5488" i="37"/>
  <c r="AM5488" i="37"/>
  <c r="AI5488" i="37"/>
  <c r="BG5487" i="37"/>
  <c r="BC5487" i="37"/>
  <c r="AY5487" i="37"/>
  <c r="AU5487" i="37"/>
  <c r="AQ5487" i="37"/>
  <c r="AM5487" i="37"/>
  <c r="AI5487" i="37"/>
  <c r="BG5486" i="37"/>
  <c r="BC5486" i="37"/>
  <c r="AY5486" i="37"/>
  <c r="AU5486" i="37"/>
  <c r="AQ5486" i="37"/>
  <c r="AM5486" i="37"/>
  <c r="AI5486" i="37"/>
  <c r="BG5485" i="37"/>
  <c r="BC5485" i="37"/>
  <c r="AY5485" i="37"/>
  <c r="AU5485" i="37"/>
  <c r="AQ5485" i="37"/>
  <c r="AM5485" i="37"/>
  <c r="AI5485" i="37"/>
  <c r="BG5484" i="37"/>
  <c r="BC5484" i="37"/>
  <c r="AY5484" i="37"/>
  <c r="AU5484" i="37"/>
  <c r="AQ5484" i="37"/>
  <c r="AM5484" i="37"/>
  <c r="AI5484" i="37"/>
  <c r="BG5483" i="37"/>
  <c r="BC5483" i="37"/>
  <c r="AY5483" i="37"/>
  <c r="AU5483" i="37"/>
  <c r="AQ5483" i="37"/>
  <c r="AM5483" i="37"/>
  <c r="AI5483" i="37"/>
  <c r="BG5482" i="37"/>
  <c r="BC5482" i="37"/>
  <c r="AY5482" i="37"/>
  <c r="AU5482" i="37"/>
  <c r="AQ5482" i="37"/>
  <c r="AM5482" i="37"/>
  <c r="AI5482" i="37"/>
  <c r="BG5481" i="37"/>
  <c r="BC5481" i="37"/>
  <c r="AY5481" i="37"/>
  <c r="AU5481" i="37"/>
  <c r="AQ5481" i="37"/>
  <c r="AM5481" i="37"/>
  <c r="AI5481" i="37"/>
  <c r="BG5480" i="37"/>
  <c r="BC5480" i="37"/>
  <c r="AY5480" i="37"/>
  <c r="AU5480" i="37"/>
  <c r="AQ5480" i="37"/>
  <c r="AM5480" i="37"/>
  <c r="AI5480" i="37"/>
  <c r="BG5479" i="37"/>
  <c r="BC5479" i="37"/>
  <c r="AY5479" i="37"/>
  <c r="AU5479" i="37"/>
  <c r="AQ5479" i="37"/>
  <c r="AM5479" i="37"/>
  <c r="AI5479" i="37"/>
  <c r="BG5478" i="37"/>
  <c r="BC5478" i="37"/>
  <c r="AY5478" i="37"/>
  <c r="AU5478" i="37"/>
  <c r="AQ5478" i="37"/>
  <c r="AM5478" i="37"/>
  <c r="AI5478" i="37"/>
  <c r="BG5477" i="37"/>
  <c r="BC5477" i="37"/>
  <c r="AY5477" i="37"/>
  <c r="AU5477" i="37"/>
  <c r="AQ5477" i="37"/>
  <c r="AM5477" i="37"/>
  <c r="AI5477" i="37"/>
  <c r="BG5476" i="37"/>
  <c r="BC5476" i="37"/>
  <c r="AY5476" i="37"/>
  <c r="AU5476" i="37"/>
  <c r="AQ5476" i="37"/>
  <c r="AM5476" i="37"/>
  <c r="AI5476" i="37"/>
  <c r="BG5475" i="37"/>
  <c r="BC5475" i="37"/>
  <c r="AY5475" i="37"/>
  <c r="AU5475" i="37"/>
  <c r="AQ5475" i="37"/>
  <c r="AM5475" i="37"/>
  <c r="AI5475" i="37"/>
  <c r="BG5474" i="37"/>
  <c r="BC5474" i="37"/>
  <c r="AY5474" i="37"/>
  <c r="AU5474" i="37"/>
  <c r="AQ5474" i="37"/>
  <c r="AM5474" i="37"/>
  <c r="AI5474" i="37"/>
  <c r="BG5473" i="37"/>
  <c r="BC5473" i="37"/>
  <c r="AY5473" i="37"/>
  <c r="AU5473" i="37"/>
  <c r="AQ5473" i="37"/>
  <c r="AM5473" i="37"/>
  <c r="AI5473" i="37"/>
  <c r="BG5472" i="37"/>
  <c r="BC5472" i="37"/>
  <c r="AY5472" i="37"/>
  <c r="AU5472" i="37"/>
  <c r="AQ5472" i="37"/>
  <c r="AM5472" i="37"/>
  <c r="AI5472" i="37"/>
  <c r="BG5471" i="37"/>
  <c r="BC5471" i="37"/>
  <c r="AY5471" i="37"/>
  <c r="AU5471" i="37"/>
  <c r="AQ5471" i="37"/>
  <c r="AM5471" i="37"/>
  <c r="AI5471" i="37"/>
  <c r="BG5470" i="37"/>
  <c r="BC5470" i="37"/>
  <c r="AY5470" i="37"/>
  <c r="AU5470" i="37"/>
  <c r="AQ5470" i="37"/>
  <c r="AM5470" i="37"/>
  <c r="AI5470" i="37"/>
  <c r="BG5469" i="37"/>
  <c r="BC5469" i="37"/>
  <c r="AY5469" i="37"/>
  <c r="AU5469" i="37"/>
  <c r="AQ5469" i="37"/>
  <c r="AM5469" i="37"/>
  <c r="AI5469" i="37"/>
  <c r="BG5468" i="37"/>
  <c r="BC5468" i="37"/>
  <c r="AY5468" i="37"/>
  <c r="AU5468" i="37"/>
  <c r="AQ5468" i="37"/>
  <c r="AM5468" i="37"/>
  <c r="AI5468" i="37"/>
  <c r="BG5467" i="37"/>
  <c r="BC5467" i="37"/>
  <c r="AY5467" i="37"/>
  <c r="AU5467" i="37"/>
  <c r="AQ5467" i="37"/>
  <c r="AM5467" i="37"/>
  <c r="AI5467" i="37"/>
  <c r="BG5466" i="37"/>
  <c r="BC5466" i="37"/>
  <c r="AY5466" i="37"/>
  <c r="AU5466" i="37"/>
  <c r="AQ5466" i="37"/>
  <c r="AM5466" i="37"/>
  <c r="AI5466" i="37"/>
  <c r="BG5465" i="37"/>
  <c r="BC5465" i="37"/>
  <c r="AY5465" i="37"/>
  <c r="AU5465" i="37"/>
  <c r="AQ5465" i="37"/>
  <c r="AM5465" i="37"/>
  <c r="AI5465" i="37"/>
  <c r="BG5464" i="37"/>
  <c r="BC5464" i="37"/>
  <c r="AY5464" i="37"/>
  <c r="AU5464" i="37"/>
  <c r="AQ5464" i="37"/>
  <c r="AM5464" i="37"/>
  <c r="AI5464" i="37"/>
  <c r="BG5463" i="37"/>
  <c r="BC5463" i="37"/>
  <c r="AY5463" i="37"/>
  <c r="AU5463" i="37"/>
  <c r="AQ5463" i="37"/>
  <c r="AM5463" i="37"/>
  <c r="AI5463" i="37"/>
  <c r="BG5462" i="37"/>
  <c r="BC5462" i="37"/>
  <c r="AY5462" i="37"/>
  <c r="AU5462" i="37"/>
  <c r="AQ5462" i="37"/>
  <c r="AM5462" i="37"/>
  <c r="AI5462" i="37"/>
  <c r="BG5461" i="37"/>
  <c r="BC5461" i="37"/>
  <c r="AY5461" i="37"/>
  <c r="AU5461" i="37"/>
  <c r="AQ5461" i="37"/>
  <c r="AM5461" i="37"/>
  <c r="AI5461" i="37"/>
  <c r="BG5460" i="37"/>
  <c r="BC5460" i="37"/>
  <c r="AY5460" i="37"/>
  <c r="AU5460" i="37"/>
  <c r="AQ5460" i="37"/>
  <c r="AM5460" i="37"/>
  <c r="AI5460" i="37"/>
  <c r="BG5459" i="37"/>
  <c r="BC5459" i="37"/>
  <c r="AY5459" i="37"/>
  <c r="AU5459" i="37"/>
  <c r="AQ5459" i="37"/>
  <c r="AM5459" i="37"/>
  <c r="AI5459" i="37"/>
  <c r="BG5458" i="37"/>
  <c r="BC5458" i="37"/>
  <c r="AY5458" i="37"/>
  <c r="AU5458" i="37"/>
  <c r="AQ5458" i="37"/>
  <c r="AM5458" i="37"/>
  <c r="AI5458" i="37"/>
  <c r="BG5457" i="37"/>
  <c r="BC5457" i="37"/>
  <c r="AY5457" i="37"/>
  <c r="AU5457" i="37"/>
  <c r="AQ5457" i="37"/>
  <c r="AM5457" i="37"/>
  <c r="AI5457" i="37"/>
  <c r="BG5456" i="37"/>
  <c r="BC5456" i="37"/>
  <c r="AY5456" i="37"/>
  <c r="AU5456" i="37"/>
  <c r="AQ5456" i="37"/>
  <c r="AM5456" i="37"/>
  <c r="AI5456" i="37"/>
  <c r="BG5455" i="37"/>
  <c r="BC5455" i="37"/>
  <c r="AY5455" i="37"/>
  <c r="AU5455" i="37"/>
  <c r="AQ5455" i="37"/>
  <c r="AM5455" i="37"/>
  <c r="AI5455" i="37"/>
  <c r="BG5454" i="37"/>
  <c r="BC5454" i="37"/>
  <c r="AY5454" i="37"/>
  <c r="AU5454" i="37"/>
  <c r="AQ5454" i="37"/>
  <c r="AM5454" i="37"/>
  <c r="AI5454" i="37"/>
  <c r="BG5453" i="37"/>
  <c r="BC5453" i="37"/>
  <c r="AY5453" i="37"/>
  <c r="AU5453" i="37"/>
  <c r="AQ5453" i="37"/>
  <c r="AM5453" i="37"/>
  <c r="AI5453" i="37"/>
  <c r="BG5452" i="37"/>
  <c r="BC5452" i="37"/>
  <c r="AY5452" i="37"/>
  <c r="AU5452" i="37"/>
  <c r="AQ5452" i="37"/>
  <c r="AM5452" i="37"/>
  <c r="AI5452" i="37"/>
  <c r="BG5451" i="37"/>
  <c r="BC5451" i="37"/>
  <c r="AY5451" i="37"/>
  <c r="AU5451" i="37"/>
  <c r="AQ5451" i="37"/>
  <c r="AM5451" i="37"/>
  <c r="AI5451" i="37"/>
  <c r="BG5450" i="37"/>
  <c r="BC5450" i="37"/>
  <c r="AY5450" i="37"/>
  <c r="AU5450" i="37"/>
  <c r="AQ5450" i="37"/>
  <c r="AM5450" i="37"/>
  <c r="AI5450" i="37"/>
  <c r="BG5449" i="37"/>
  <c r="BC5449" i="37"/>
  <c r="AY5449" i="37"/>
  <c r="AU5449" i="37"/>
  <c r="AQ5449" i="37"/>
  <c r="AM5449" i="37"/>
  <c r="AI5449" i="37"/>
  <c r="BG5448" i="37"/>
  <c r="BC5448" i="37"/>
  <c r="AY5448" i="37"/>
  <c r="AU5448" i="37"/>
  <c r="AQ5448" i="37"/>
  <c r="AM5448" i="37"/>
  <c r="AI5448" i="37"/>
  <c r="BG5447" i="37"/>
  <c r="BC5447" i="37"/>
  <c r="AY5447" i="37"/>
  <c r="AU5447" i="37"/>
  <c r="AQ5447" i="37"/>
  <c r="AM5447" i="37"/>
  <c r="AI5447" i="37"/>
  <c r="BG5446" i="37"/>
  <c r="BC5446" i="37"/>
  <c r="AY5446" i="37"/>
  <c r="AU5446" i="37"/>
  <c r="AQ5446" i="37"/>
  <c r="AM5446" i="37"/>
  <c r="AI5446" i="37"/>
  <c r="BG5445" i="37"/>
  <c r="BC5445" i="37"/>
  <c r="AY5445" i="37"/>
  <c r="AU5445" i="37"/>
  <c r="AQ5445" i="37"/>
  <c r="AM5445" i="37"/>
  <c r="AI5445" i="37"/>
  <c r="BG5444" i="37"/>
  <c r="BC5444" i="37"/>
  <c r="AY5444" i="37"/>
  <c r="AU5444" i="37"/>
  <c r="AQ5444" i="37"/>
  <c r="AM5444" i="37"/>
  <c r="AI5444" i="37"/>
  <c r="BG5443" i="37"/>
  <c r="BC5443" i="37"/>
  <c r="AY5443" i="37"/>
  <c r="AU5443" i="37"/>
  <c r="AQ5443" i="37"/>
  <c r="AM5443" i="37"/>
  <c r="AI5443" i="37"/>
  <c r="BG5442" i="37"/>
  <c r="BC5442" i="37"/>
  <c r="AY5442" i="37"/>
  <c r="AU5442" i="37"/>
  <c r="AQ5442" i="37"/>
  <c r="AM5442" i="37"/>
  <c r="AI5442" i="37"/>
  <c r="BG5441" i="37"/>
  <c r="BC5441" i="37"/>
  <c r="AY5441" i="37"/>
  <c r="AU5441" i="37"/>
  <c r="AQ5441" i="37"/>
  <c r="AM5441" i="37"/>
  <c r="AI5441" i="37"/>
  <c r="BG5440" i="37"/>
  <c r="BC5440" i="37"/>
  <c r="AY5440" i="37"/>
  <c r="AU5440" i="37"/>
  <c r="AQ5440" i="37"/>
  <c r="AM5440" i="37"/>
  <c r="AI5440" i="37"/>
  <c r="BG5439" i="37"/>
  <c r="BC5439" i="37"/>
  <c r="AY5439" i="37"/>
  <c r="AU5439" i="37"/>
  <c r="AQ5439" i="37"/>
  <c r="AM5439" i="37"/>
  <c r="AI5439" i="37"/>
  <c r="BG5438" i="37"/>
  <c r="BC5438" i="37"/>
  <c r="AY5438" i="37"/>
  <c r="AU5438" i="37"/>
  <c r="AQ5438" i="37"/>
  <c r="AM5438" i="37"/>
  <c r="AI5438" i="37"/>
  <c r="BG5437" i="37"/>
  <c r="BC5437" i="37"/>
  <c r="AY5437" i="37"/>
  <c r="AU5437" i="37"/>
  <c r="AQ5437" i="37"/>
  <c r="AM5437" i="37"/>
  <c r="AI5437" i="37"/>
  <c r="BG5436" i="37"/>
  <c r="BC5436" i="37"/>
  <c r="AY5436" i="37"/>
  <c r="AU5436" i="37"/>
  <c r="AQ5436" i="37"/>
  <c r="AM5436" i="37"/>
  <c r="AI5436" i="37"/>
  <c r="BG5435" i="37"/>
  <c r="BC5435" i="37"/>
  <c r="AY5435" i="37"/>
  <c r="AU5435" i="37"/>
  <c r="AQ5435" i="37"/>
  <c r="AM5435" i="37"/>
  <c r="AI5435" i="37"/>
  <c r="BG5434" i="37"/>
  <c r="BC5434" i="37"/>
  <c r="AY5434" i="37"/>
  <c r="AU5434" i="37"/>
  <c r="AQ5434" i="37"/>
  <c r="AM5434" i="37"/>
  <c r="AI5434" i="37"/>
  <c r="BG5433" i="37"/>
  <c r="BC5433" i="37"/>
  <c r="AY5433" i="37"/>
  <c r="AU5433" i="37"/>
  <c r="AQ5433" i="37"/>
  <c r="AM5433" i="37"/>
  <c r="AI5433" i="37"/>
  <c r="BG5432" i="37"/>
  <c r="BC5432" i="37"/>
  <c r="AY5432" i="37"/>
  <c r="AU5432" i="37"/>
  <c r="AQ5432" i="37"/>
  <c r="AM5432" i="37"/>
  <c r="AI5432" i="37"/>
  <c r="BG5431" i="37"/>
  <c r="BC5431" i="37"/>
  <c r="AY5431" i="37"/>
  <c r="AU5431" i="37"/>
  <c r="AQ5431" i="37"/>
  <c r="AM5431" i="37"/>
  <c r="AI5431" i="37"/>
  <c r="BG5430" i="37"/>
  <c r="BC5430" i="37"/>
  <c r="AY5430" i="37"/>
  <c r="AU5430" i="37"/>
  <c r="AQ5430" i="37"/>
  <c r="AM5430" i="37"/>
  <c r="AI5430" i="37"/>
  <c r="BG5429" i="37"/>
  <c r="BC5429" i="37"/>
  <c r="AY5429" i="37"/>
  <c r="AU5429" i="37"/>
  <c r="AQ5429" i="37"/>
  <c r="AM5429" i="37"/>
  <c r="AI5429" i="37"/>
  <c r="BG5428" i="37"/>
  <c r="BC5428" i="37"/>
  <c r="AY5428" i="37"/>
  <c r="AU5428" i="37"/>
  <c r="AQ5428" i="37"/>
  <c r="AM5428" i="37"/>
  <c r="AI5428" i="37"/>
  <c r="BG5427" i="37"/>
  <c r="BC5427" i="37"/>
  <c r="AY5427" i="37"/>
  <c r="AU5427" i="37"/>
  <c r="AQ5427" i="37"/>
  <c r="AM5427" i="37"/>
  <c r="AI5427" i="37"/>
  <c r="BG5426" i="37"/>
  <c r="BC5426" i="37"/>
  <c r="AY5426" i="37"/>
  <c r="AU5426" i="37"/>
  <c r="AQ5426" i="37"/>
  <c r="AM5426" i="37"/>
  <c r="AI5426" i="37"/>
  <c r="BG5425" i="37"/>
  <c r="BC5425" i="37"/>
  <c r="AY5425" i="37"/>
  <c r="AU5425" i="37"/>
  <c r="AQ5425" i="37"/>
  <c r="AM5425" i="37"/>
  <c r="AI5425" i="37"/>
  <c r="BG5424" i="37"/>
  <c r="BC5424" i="37"/>
  <c r="AY5424" i="37"/>
  <c r="AU5424" i="37"/>
  <c r="AQ5424" i="37"/>
  <c r="AM5424" i="37"/>
  <c r="AI5424" i="37"/>
  <c r="BG5423" i="37"/>
  <c r="BC5423" i="37"/>
  <c r="AY5423" i="37"/>
  <c r="AU5423" i="37"/>
  <c r="AQ5423" i="37"/>
  <c r="AM5423" i="37"/>
  <c r="AI5423" i="37"/>
  <c r="BG5422" i="37"/>
  <c r="BC5422" i="37"/>
  <c r="AY5422" i="37"/>
  <c r="AU5422" i="37"/>
  <c r="AQ5422" i="37"/>
  <c r="AM5422" i="37"/>
  <c r="AI5422" i="37"/>
  <c r="BG5421" i="37"/>
  <c r="BC5421" i="37"/>
  <c r="AY5421" i="37"/>
  <c r="AU5421" i="37"/>
  <c r="AQ5421" i="37"/>
  <c r="AM5421" i="37"/>
  <c r="AI5421" i="37"/>
  <c r="BG5420" i="37"/>
  <c r="BC5420" i="37"/>
  <c r="AY5420" i="37"/>
  <c r="AU5420" i="37"/>
  <c r="AQ5420" i="37"/>
  <c r="AM5420" i="37"/>
  <c r="AI5420" i="37"/>
  <c r="BG5419" i="37"/>
  <c r="BC5419" i="37"/>
  <c r="AY5419" i="37"/>
  <c r="AU5419" i="37"/>
  <c r="AQ5419" i="37"/>
  <c r="AM5419" i="37"/>
  <c r="AI5419" i="37"/>
  <c r="BG5418" i="37"/>
  <c r="BC5418" i="37"/>
  <c r="AY5418" i="37"/>
  <c r="AU5418" i="37"/>
  <c r="AQ5418" i="37"/>
  <c r="AM5418" i="37"/>
  <c r="AI5418" i="37"/>
  <c r="BG5417" i="37"/>
  <c r="BC5417" i="37"/>
  <c r="AY5417" i="37"/>
  <c r="AU5417" i="37"/>
  <c r="AQ5417" i="37"/>
  <c r="AM5417" i="37"/>
  <c r="AI5417" i="37"/>
  <c r="BG5416" i="37"/>
  <c r="BC5416" i="37"/>
  <c r="AY5416" i="37"/>
  <c r="AU5416" i="37"/>
  <c r="AQ5416" i="37"/>
  <c r="AM5416" i="37"/>
  <c r="AI5416" i="37"/>
  <c r="BG5415" i="37"/>
  <c r="BC5415" i="37"/>
  <c r="AY5415" i="37"/>
  <c r="AU5415" i="37"/>
  <c r="AQ5415" i="37"/>
  <c r="AM5415" i="37"/>
  <c r="AI5415" i="37"/>
  <c r="BG5414" i="37"/>
  <c r="BC5414" i="37"/>
  <c r="AY5414" i="37"/>
  <c r="AU5414" i="37"/>
  <c r="AQ5414" i="37"/>
  <c r="AM5414" i="37"/>
  <c r="AI5414" i="37"/>
  <c r="BG5413" i="37"/>
  <c r="BC5413" i="37"/>
  <c r="AY5413" i="37"/>
  <c r="AU5413" i="37"/>
  <c r="AQ5413" i="37"/>
  <c r="AM5413" i="37"/>
  <c r="AI5413" i="37"/>
  <c r="BG5412" i="37"/>
  <c r="BC5412" i="37"/>
  <c r="AY5412" i="37"/>
  <c r="AU5412" i="37"/>
  <c r="AQ5412" i="37"/>
  <c r="AM5412" i="37"/>
  <c r="AI5412" i="37"/>
  <c r="BG5411" i="37"/>
  <c r="BC5411" i="37"/>
  <c r="AY5411" i="37"/>
  <c r="AU5411" i="37"/>
  <c r="AQ5411" i="37"/>
  <c r="AM5411" i="37"/>
  <c r="AI5411" i="37"/>
  <c r="BG5410" i="37"/>
  <c r="BC5410" i="37"/>
  <c r="AY5410" i="37"/>
  <c r="AU5410" i="37"/>
  <c r="AQ5410" i="37"/>
  <c r="AM5410" i="37"/>
  <c r="AI5410" i="37"/>
  <c r="BG5409" i="37"/>
  <c r="BC5409" i="37"/>
  <c r="AY5409" i="37"/>
  <c r="AU5409" i="37"/>
  <c r="AQ5409" i="37"/>
  <c r="AM5409" i="37"/>
  <c r="AI5409" i="37"/>
  <c r="BG5408" i="37"/>
  <c r="BC5408" i="37"/>
  <c r="AY5408" i="37"/>
  <c r="AU5408" i="37"/>
  <c r="AQ5408" i="37"/>
  <c r="AM5408" i="37"/>
  <c r="AI5408" i="37"/>
  <c r="BG5407" i="37"/>
  <c r="BC5407" i="37"/>
  <c r="AY5407" i="37"/>
  <c r="AU5407" i="37"/>
  <c r="AQ5407" i="37"/>
  <c r="AM5407" i="37"/>
  <c r="AI5407" i="37"/>
  <c r="BG5406" i="37"/>
  <c r="BC5406" i="37"/>
  <c r="AY5406" i="37"/>
  <c r="AU5406" i="37"/>
  <c r="AQ5406" i="37"/>
  <c r="AM5406" i="37"/>
  <c r="AI5406" i="37"/>
  <c r="BG5405" i="37"/>
  <c r="BC5405" i="37"/>
  <c r="AY5405" i="37"/>
  <c r="AU5405" i="37"/>
  <c r="AQ5405" i="37"/>
  <c r="AM5405" i="37"/>
  <c r="AI5405" i="37"/>
  <c r="BG5404" i="37"/>
  <c r="BC5404" i="37"/>
  <c r="AY5404" i="37"/>
  <c r="AU5404" i="37"/>
  <c r="AQ5404" i="37"/>
  <c r="AM5404" i="37"/>
  <c r="AI5404" i="37"/>
  <c r="BG5403" i="37"/>
  <c r="BC5403" i="37"/>
  <c r="AY5403" i="37"/>
  <c r="AU5403" i="37"/>
  <c r="AQ5403" i="37"/>
  <c r="AM5403" i="37"/>
  <c r="AI5403" i="37"/>
  <c r="BG5402" i="37"/>
  <c r="BC5402" i="37"/>
  <c r="AY5402" i="37"/>
  <c r="AU5402" i="37"/>
  <c r="AQ5402" i="37"/>
  <c r="AM5402" i="37"/>
  <c r="AI5402" i="37"/>
  <c r="BG5401" i="37"/>
  <c r="BC5401" i="37"/>
  <c r="AY5401" i="37"/>
  <c r="AU5401" i="37"/>
  <c r="AQ5401" i="37"/>
  <c r="AM5401" i="37"/>
  <c r="AI5401" i="37"/>
  <c r="BG5400" i="37"/>
  <c r="BC5400" i="37"/>
  <c r="AY5400" i="37"/>
  <c r="AU5400" i="37"/>
  <c r="AQ5400" i="37"/>
  <c r="AM5400" i="37"/>
  <c r="AI5400" i="37"/>
  <c r="BG5399" i="37"/>
  <c r="BC5399" i="37"/>
  <c r="AY5399" i="37"/>
  <c r="AU5399" i="37"/>
  <c r="AQ5399" i="37"/>
  <c r="AM5399" i="37"/>
  <c r="AI5399" i="37"/>
  <c r="BG5398" i="37"/>
  <c r="BC5398" i="37"/>
  <c r="AY5398" i="37"/>
  <c r="AU5398" i="37"/>
  <c r="AQ5398" i="37"/>
  <c r="AM5398" i="37"/>
  <c r="AI5398" i="37"/>
  <c r="BG5397" i="37"/>
  <c r="BC5397" i="37"/>
  <c r="AY5397" i="37"/>
  <c r="AU5397" i="37"/>
  <c r="AQ5397" i="37"/>
  <c r="AM5397" i="37"/>
  <c r="AI5397" i="37"/>
  <c r="BG5396" i="37"/>
  <c r="BC5396" i="37"/>
  <c r="AY5396" i="37"/>
  <c r="AU5396" i="37"/>
  <c r="AQ5396" i="37"/>
  <c r="AM5396" i="37"/>
  <c r="AI5396" i="37"/>
  <c r="BG5395" i="37"/>
  <c r="BC5395" i="37"/>
  <c r="AY5395" i="37"/>
  <c r="AU5395" i="37"/>
  <c r="AQ5395" i="37"/>
  <c r="AM5395" i="37"/>
  <c r="AI5395" i="37"/>
  <c r="BG5394" i="37"/>
  <c r="BC5394" i="37"/>
  <c r="AY5394" i="37"/>
  <c r="AU5394" i="37"/>
  <c r="AQ5394" i="37"/>
  <c r="AM5394" i="37"/>
  <c r="AI5394" i="37"/>
  <c r="BG5393" i="37"/>
  <c r="BC5393" i="37"/>
  <c r="AY5393" i="37"/>
  <c r="AU5393" i="37"/>
  <c r="AQ5393" i="37"/>
  <c r="AM5393" i="37"/>
  <c r="AI5393" i="37"/>
  <c r="BG5392" i="37"/>
  <c r="BC5392" i="37"/>
  <c r="AY5392" i="37"/>
  <c r="AU5392" i="37"/>
  <c r="AQ5392" i="37"/>
  <c r="AM5392" i="37"/>
  <c r="AI5392" i="37"/>
  <c r="BG5391" i="37"/>
  <c r="BC5391" i="37"/>
  <c r="AY5391" i="37"/>
  <c r="AU5391" i="37"/>
  <c r="AQ5391" i="37"/>
  <c r="AM5391" i="37"/>
  <c r="AI5391" i="37"/>
  <c r="BG5390" i="37"/>
  <c r="BC5390" i="37"/>
  <c r="AY5390" i="37"/>
  <c r="AU5390" i="37"/>
  <c r="AQ5390" i="37"/>
  <c r="AM5390" i="37"/>
  <c r="AI5390" i="37"/>
  <c r="BG5389" i="37"/>
  <c r="BC5389" i="37"/>
  <c r="AY5389" i="37"/>
  <c r="AU5389" i="37"/>
  <c r="AQ5389" i="37"/>
  <c r="AM5389" i="37"/>
  <c r="AI5389" i="37"/>
  <c r="BG5388" i="37"/>
  <c r="BC5388" i="37"/>
  <c r="AY5388" i="37"/>
  <c r="AU5388" i="37"/>
  <c r="AQ5388" i="37"/>
  <c r="AM5388" i="37"/>
  <c r="AI5388" i="37"/>
  <c r="BG5387" i="37"/>
  <c r="BC5387" i="37"/>
  <c r="AY5387" i="37"/>
  <c r="AU5387" i="37"/>
  <c r="AQ5387" i="37"/>
  <c r="AM5387" i="37"/>
  <c r="AI5387" i="37"/>
  <c r="BG5386" i="37"/>
  <c r="BC5386" i="37"/>
  <c r="AY5386" i="37"/>
  <c r="AU5386" i="37"/>
  <c r="AQ5386" i="37"/>
  <c r="AM5386" i="37"/>
  <c r="AI5386" i="37"/>
  <c r="BG5385" i="37"/>
  <c r="BC5385" i="37"/>
  <c r="AY5385" i="37"/>
  <c r="AU5385" i="37"/>
  <c r="AQ5385" i="37"/>
  <c r="AM5385" i="37"/>
  <c r="AI5385" i="37"/>
  <c r="BG5384" i="37"/>
  <c r="BC5384" i="37"/>
  <c r="AY5384" i="37"/>
  <c r="AU5384" i="37"/>
  <c r="AQ5384" i="37"/>
  <c r="AM5384" i="37"/>
  <c r="AI5384" i="37"/>
  <c r="BG5383" i="37"/>
  <c r="BC5383" i="37"/>
  <c r="AY5383" i="37"/>
  <c r="AU5383" i="37"/>
  <c r="AQ5383" i="37"/>
  <c r="AM5383" i="37"/>
  <c r="AI5383" i="37"/>
  <c r="BG5382" i="37"/>
  <c r="BC5382" i="37"/>
  <c r="AY5382" i="37"/>
  <c r="AU5382" i="37"/>
  <c r="AQ5382" i="37"/>
  <c r="AM5382" i="37"/>
  <c r="AI5382" i="37"/>
  <c r="BG5381" i="37"/>
  <c r="BC5381" i="37"/>
  <c r="AY5381" i="37"/>
  <c r="AU5381" i="37"/>
  <c r="AQ5381" i="37"/>
  <c r="AM5381" i="37"/>
  <c r="AI5381" i="37"/>
  <c r="BG5380" i="37"/>
  <c r="BC5380" i="37"/>
  <c r="AY5380" i="37"/>
  <c r="AU5380" i="37"/>
  <c r="AQ5380" i="37"/>
  <c r="AM5380" i="37"/>
  <c r="AI5380" i="37"/>
  <c r="BG5379" i="37"/>
  <c r="BC5379" i="37"/>
  <c r="AY5379" i="37"/>
  <c r="AU5379" i="37"/>
  <c r="AQ5379" i="37"/>
  <c r="AM5379" i="37"/>
  <c r="AI5379" i="37"/>
  <c r="BG5378" i="37"/>
  <c r="BC5378" i="37"/>
  <c r="AY5378" i="37"/>
  <c r="AU5378" i="37"/>
  <c r="AQ5378" i="37"/>
  <c r="AM5378" i="37"/>
  <c r="AI5378" i="37"/>
  <c r="BG5377" i="37"/>
  <c r="BC5377" i="37"/>
  <c r="AY5377" i="37"/>
  <c r="AU5377" i="37"/>
  <c r="AQ5377" i="37"/>
  <c r="AM5377" i="37"/>
  <c r="AI5377" i="37"/>
  <c r="BG5376" i="37"/>
  <c r="BC5376" i="37"/>
  <c r="AY5376" i="37"/>
  <c r="AU5376" i="37"/>
  <c r="AQ5376" i="37"/>
  <c r="AM5376" i="37"/>
  <c r="AI5376" i="37"/>
  <c r="BG5375" i="37"/>
  <c r="BC5375" i="37"/>
  <c r="AY5375" i="37"/>
  <c r="AU5375" i="37"/>
  <c r="AQ5375" i="37"/>
  <c r="AM5375" i="37"/>
  <c r="AI5375" i="37"/>
  <c r="BG5374" i="37"/>
  <c r="BC5374" i="37"/>
  <c r="AY5374" i="37"/>
  <c r="AU5374" i="37"/>
  <c r="AQ5374" i="37"/>
  <c r="AM5374" i="37"/>
  <c r="AI5374" i="37"/>
  <c r="BG5373" i="37"/>
  <c r="BC5373" i="37"/>
  <c r="AY5373" i="37"/>
  <c r="AU5373" i="37"/>
  <c r="AQ5373" i="37"/>
  <c r="AM5373" i="37"/>
  <c r="AI5373" i="37"/>
  <c r="BG5372" i="37"/>
  <c r="BC5372" i="37"/>
  <c r="AY5372" i="37"/>
  <c r="AU5372" i="37"/>
  <c r="AQ5372" i="37"/>
  <c r="AM5372" i="37"/>
  <c r="AI5372" i="37"/>
  <c r="BG5371" i="37"/>
  <c r="BC5371" i="37"/>
  <c r="AY5371" i="37"/>
  <c r="AU5371" i="37"/>
  <c r="AQ5371" i="37"/>
  <c r="AM5371" i="37"/>
  <c r="AI5371" i="37"/>
  <c r="BG5370" i="37"/>
  <c r="BC5370" i="37"/>
  <c r="AY5370" i="37"/>
  <c r="AU5370" i="37"/>
  <c r="AQ5370" i="37"/>
  <c r="AM5370" i="37"/>
  <c r="AI5370" i="37"/>
  <c r="BG5369" i="37"/>
  <c r="BC5369" i="37"/>
  <c r="AY5369" i="37"/>
  <c r="AU5369" i="37"/>
  <c r="AQ5369" i="37"/>
  <c r="AM5369" i="37"/>
  <c r="AI5369" i="37"/>
  <c r="BG5368" i="37"/>
  <c r="BC5368" i="37"/>
  <c r="AY5368" i="37"/>
  <c r="AU5368" i="37"/>
  <c r="AQ5368" i="37"/>
  <c r="AM5368" i="37"/>
  <c r="AI5368" i="37"/>
  <c r="BG5367" i="37"/>
  <c r="BC5367" i="37"/>
  <c r="AY5367" i="37"/>
  <c r="AU5367" i="37"/>
  <c r="AQ5367" i="37"/>
  <c r="AM5367" i="37"/>
  <c r="AI5367" i="37"/>
  <c r="BG5366" i="37"/>
  <c r="BC5366" i="37"/>
  <c r="AY5366" i="37"/>
  <c r="AU5366" i="37"/>
  <c r="AQ5366" i="37"/>
  <c r="AM5366" i="37"/>
  <c r="AI5366" i="37"/>
  <c r="BG5365" i="37"/>
  <c r="BC5365" i="37"/>
  <c r="AY5365" i="37"/>
  <c r="AU5365" i="37"/>
  <c r="AQ5365" i="37"/>
  <c r="AM5365" i="37"/>
  <c r="AI5365" i="37"/>
  <c r="BG5364" i="37"/>
  <c r="BC5364" i="37"/>
  <c r="AY5364" i="37"/>
  <c r="AU5364" i="37"/>
  <c r="AQ5364" i="37"/>
  <c r="AM5364" i="37"/>
  <c r="AI5364" i="37"/>
  <c r="BG5363" i="37"/>
  <c r="BC5363" i="37"/>
  <c r="AY5363" i="37"/>
  <c r="AU5363" i="37"/>
  <c r="AQ5363" i="37"/>
  <c r="AM5363" i="37"/>
  <c r="AI5363" i="37"/>
  <c r="BG5362" i="37"/>
  <c r="BC5362" i="37"/>
  <c r="AY5362" i="37"/>
  <c r="AU5362" i="37"/>
  <c r="AQ5362" i="37"/>
  <c r="AM5362" i="37"/>
  <c r="AI5362" i="37"/>
  <c r="BG5361" i="37"/>
  <c r="BC5361" i="37"/>
  <c r="AY5361" i="37"/>
  <c r="AU5361" i="37"/>
  <c r="AQ5361" i="37"/>
  <c r="AM5361" i="37"/>
  <c r="AI5361" i="37"/>
  <c r="BG5360" i="37"/>
  <c r="BC5360" i="37"/>
  <c r="AY5360" i="37"/>
  <c r="AU5360" i="37"/>
  <c r="AQ5360" i="37"/>
  <c r="AM5360" i="37"/>
  <c r="AI5360" i="37"/>
  <c r="BG5359" i="37"/>
  <c r="BC5359" i="37"/>
  <c r="AY5359" i="37"/>
  <c r="AU5359" i="37"/>
  <c r="AQ5359" i="37"/>
  <c r="AM5359" i="37"/>
  <c r="AI5359" i="37"/>
  <c r="BG5358" i="37"/>
  <c r="BC5358" i="37"/>
  <c r="AY5358" i="37"/>
  <c r="AU5358" i="37"/>
  <c r="AQ5358" i="37"/>
  <c r="AM5358" i="37"/>
  <c r="AI5358" i="37"/>
  <c r="BG5357" i="37"/>
  <c r="BC5357" i="37"/>
  <c r="AY5357" i="37"/>
  <c r="AU5357" i="37"/>
  <c r="AQ5357" i="37"/>
  <c r="AM5357" i="37"/>
  <c r="AI5357" i="37"/>
  <c r="BG5356" i="37"/>
  <c r="BC5356" i="37"/>
  <c r="AY5356" i="37"/>
  <c r="AU5356" i="37"/>
  <c r="AQ5356" i="37"/>
  <c r="AM5356" i="37"/>
  <c r="AI5356" i="37"/>
  <c r="BG5355" i="37"/>
  <c r="BC5355" i="37"/>
  <c r="AY5355" i="37"/>
  <c r="AU5355" i="37"/>
  <c r="AQ5355" i="37"/>
  <c r="AM5355" i="37"/>
  <c r="AI5355" i="37"/>
  <c r="BG5354" i="37"/>
  <c r="BC5354" i="37"/>
  <c r="AY5354" i="37"/>
  <c r="AU5354" i="37"/>
  <c r="AQ5354" i="37"/>
  <c r="AM5354" i="37"/>
  <c r="AI5354" i="37"/>
  <c r="BG5353" i="37"/>
  <c r="BC5353" i="37"/>
  <c r="AY5353" i="37"/>
  <c r="AU5353" i="37"/>
  <c r="AQ5353" i="37"/>
  <c r="AM5353" i="37"/>
  <c r="AI5353" i="37"/>
  <c r="BG5352" i="37"/>
  <c r="BC5352" i="37"/>
  <c r="AY5352" i="37"/>
  <c r="AU5352" i="37"/>
  <c r="AQ5352" i="37"/>
  <c r="AM5352" i="37"/>
  <c r="AI5352" i="37"/>
  <c r="BG5351" i="37"/>
  <c r="BC5351" i="37"/>
  <c r="AY5351" i="37"/>
  <c r="AU5351" i="37"/>
  <c r="AQ5351" i="37"/>
  <c r="AM5351" i="37"/>
  <c r="AI5351" i="37"/>
  <c r="BG5350" i="37"/>
  <c r="BC5350" i="37"/>
  <c r="AY5350" i="37"/>
  <c r="AU5350" i="37"/>
  <c r="AQ5350" i="37"/>
  <c r="AM5350" i="37"/>
  <c r="AI5350" i="37"/>
  <c r="BG5349" i="37"/>
  <c r="BC5349" i="37"/>
  <c r="AY5349" i="37"/>
  <c r="AU5349" i="37"/>
  <c r="AQ5349" i="37"/>
  <c r="AM5349" i="37"/>
  <c r="AI5349" i="37"/>
  <c r="BG5348" i="37"/>
  <c r="BC5348" i="37"/>
  <c r="AY5348" i="37"/>
  <c r="AU5348" i="37"/>
  <c r="AQ5348" i="37"/>
  <c r="AM5348" i="37"/>
  <c r="AI5348" i="37"/>
  <c r="BG5347" i="37"/>
  <c r="BC5347" i="37"/>
  <c r="AY5347" i="37"/>
  <c r="AU5347" i="37"/>
  <c r="AQ5347" i="37"/>
  <c r="AM5347" i="37"/>
  <c r="AI5347" i="37"/>
  <c r="BG5346" i="37"/>
  <c r="BC5346" i="37"/>
  <c r="AY5346" i="37"/>
  <c r="AU5346" i="37"/>
  <c r="AQ5346" i="37"/>
  <c r="AM5346" i="37"/>
  <c r="AI5346" i="37"/>
  <c r="BG5345" i="37"/>
  <c r="BC5345" i="37"/>
  <c r="AY5345" i="37"/>
  <c r="AU5345" i="37"/>
  <c r="AQ5345" i="37"/>
  <c r="AM5345" i="37"/>
  <c r="AI5345" i="37"/>
  <c r="BG5344" i="37"/>
  <c r="BC5344" i="37"/>
  <c r="AY5344" i="37"/>
  <c r="AU5344" i="37"/>
  <c r="AQ5344" i="37"/>
  <c r="AM5344" i="37"/>
  <c r="AI5344" i="37"/>
  <c r="BG5343" i="37"/>
  <c r="BC5343" i="37"/>
  <c r="AY5343" i="37"/>
  <c r="AU5343" i="37"/>
  <c r="AQ5343" i="37"/>
  <c r="AM5343" i="37"/>
  <c r="AI5343" i="37"/>
  <c r="BG5342" i="37"/>
  <c r="BC5342" i="37"/>
  <c r="AY5342" i="37"/>
  <c r="AU5342" i="37"/>
  <c r="AQ5342" i="37"/>
  <c r="AM5342" i="37"/>
  <c r="AI5342" i="37"/>
  <c r="BG5341" i="37"/>
  <c r="BC5341" i="37"/>
  <c r="AY5341" i="37"/>
  <c r="AU5341" i="37"/>
  <c r="AQ5341" i="37"/>
  <c r="AM5341" i="37"/>
  <c r="AI5341" i="37"/>
  <c r="BG5340" i="37"/>
  <c r="BC5340" i="37"/>
  <c r="AY5340" i="37"/>
  <c r="AU5340" i="37"/>
  <c r="AQ5340" i="37"/>
  <c r="AM5340" i="37"/>
  <c r="AI5340" i="37"/>
  <c r="BG5339" i="37"/>
  <c r="BC5339" i="37"/>
  <c r="AY5339" i="37"/>
  <c r="AU5339" i="37"/>
  <c r="AQ5339" i="37"/>
  <c r="AM5339" i="37"/>
  <c r="AI5339" i="37"/>
  <c r="BG5338" i="37"/>
  <c r="BC5338" i="37"/>
  <c r="AY5338" i="37"/>
  <c r="AU5338" i="37"/>
  <c r="AQ5338" i="37"/>
  <c r="AM5338" i="37"/>
  <c r="AI5338" i="37"/>
  <c r="BG5337" i="37"/>
  <c r="BC5337" i="37"/>
  <c r="AY5337" i="37"/>
  <c r="AU5337" i="37"/>
  <c r="AQ5337" i="37"/>
  <c r="AM5337" i="37"/>
  <c r="AI5337" i="37"/>
  <c r="BG5336" i="37"/>
  <c r="BC5336" i="37"/>
  <c r="AY5336" i="37"/>
  <c r="AU5336" i="37"/>
  <c r="AQ5336" i="37"/>
  <c r="AM5336" i="37"/>
  <c r="AI5336" i="37"/>
  <c r="BG5335" i="37"/>
  <c r="BC5335" i="37"/>
  <c r="AY5335" i="37"/>
  <c r="AU5335" i="37"/>
  <c r="AQ5335" i="37"/>
  <c r="AM5335" i="37"/>
  <c r="AI5335" i="37"/>
  <c r="BG5334" i="37"/>
  <c r="BC5334" i="37"/>
  <c r="AY5334" i="37"/>
  <c r="AU5334" i="37"/>
  <c r="AQ5334" i="37"/>
  <c r="AM5334" i="37"/>
  <c r="AI5334" i="37"/>
  <c r="BG5333" i="37"/>
  <c r="BC5333" i="37"/>
  <c r="AY5333" i="37"/>
  <c r="AU5333" i="37"/>
  <c r="AQ5333" i="37"/>
  <c r="AM5333" i="37"/>
  <c r="AI5333" i="37"/>
  <c r="BG5332" i="37"/>
  <c r="BC5332" i="37"/>
  <c r="AY5332" i="37"/>
  <c r="AU5332" i="37"/>
  <c r="AQ5332" i="37"/>
  <c r="AM5332" i="37"/>
  <c r="AI5332" i="37"/>
  <c r="BG5331" i="37"/>
  <c r="BC5331" i="37"/>
  <c r="AY5331" i="37"/>
  <c r="AU5331" i="37"/>
  <c r="AQ5331" i="37"/>
  <c r="AM5331" i="37"/>
  <c r="AI5331" i="37"/>
  <c r="BG5330" i="37"/>
  <c r="BC5330" i="37"/>
  <c r="AY5330" i="37"/>
  <c r="AU5330" i="37"/>
  <c r="AQ5330" i="37"/>
  <c r="AM5330" i="37"/>
  <c r="AI5330" i="37"/>
  <c r="BG5329" i="37"/>
  <c r="BC5329" i="37"/>
  <c r="AY5329" i="37"/>
  <c r="AU5329" i="37"/>
  <c r="AQ5329" i="37"/>
  <c r="AM5329" i="37"/>
  <c r="AI5329" i="37"/>
  <c r="BG5328" i="37"/>
  <c r="BC5328" i="37"/>
  <c r="AY5328" i="37"/>
  <c r="AU5328" i="37"/>
  <c r="AQ5328" i="37"/>
  <c r="AM5328" i="37"/>
  <c r="AI5328" i="37"/>
  <c r="BG5327" i="37"/>
  <c r="BC5327" i="37"/>
  <c r="AY5327" i="37"/>
  <c r="AU5327" i="37"/>
  <c r="AQ5327" i="37"/>
  <c r="AM5327" i="37"/>
  <c r="AI5327" i="37"/>
  <c r="BG5326" i="37"/>
  <c r="BC5326" i="37"/>
  <c r="AY5326" i="37"/>
  <c r="AU5326" i="37"/>
  <c r="AQ5326" i="37"/>
  <c r="AM5326" i="37"/>
  <c r="AI5326" i="37"/>
  <c r="BG5325" i="37"/>
  <c r="BC5325" i="37"/>
  <c r="AY5325" i="37"/>
  <c r="AU5325" i="37"/>
  <c r="AQ5325" i="37"/>
  <c r="AM5325" i="37"/>
  <c r="AI5325" i="37"/>
  <c r="BG5324" i="37"/>
  <c r="BC5324" i="37"/>
  <c r="AY5324" i="37"/>
  <c r="AU5324" i="37"/>
  <c r="AQ5324" i="37"/>
  <c r="AM5324" i="37"/>
  <c r="AI5324" i="37"/>
  <c r="BG5323" i="37"/>
  <c r="BC5323" i="37"/>
  <c r="AY5323" i="37"/>
  <c r="AU5323" i="37"/>
  <c r="AQ5323" i="37"/>
  <c r="AM5323" i="37"/>
  <c r="AI5323" i="37"/>
  <c r="BG5322" i="37"/>
  <c r="BC5322" i="37"/>
  <c r="AY5322" i="37"/>
  <c r="AU5322" i="37"/>
  <c r="AQ5322" i="37"/>
  <c r="AM5322" i="37"/>
  <c r="AI5322" i="37"/>
  <c r="BG5321" i="37"/>
  <c r="BC5321" i="37"/>
  <c r="AY5321" i="37"/>
  <c r="AU5321" i="37"/>
  <c r="AQ5321" i="37"/>
  <c r="AM5321" i="37"/>
  <c r="AI5321" i="37"/>
  <c r="BG5320" i="37"/>
  <c r="BC5320" i="37"/>
  <c r="AY5320" i="37"/>
  <c r="AU5320" i="37"/>
  <c r="AQ5320" i="37"/>
  <c r="AM5320" i="37"/>
  <c r="AI5320" i="37"/>
  <c r="BG5319" i="37"/>
  <c r="BC5319" i="37"/>
  <c r="AY5319" i="37"/>
  <c r="AU5319" i="37"/>
  <c r="AQ5319" i="37"/>
  <c r="AM5319" i="37"/>
  <c r="AI5319" i="37"/>
  <c r="BG5318" i="37"/>
  <c r="BC5318" i="37"/>
  <c r="AY5318" i="37"/>
  <c r="AU5318" i="37"/>
  <c r="AQ5318" i="37"/>
  <c r="AM5318" i="37"/>
  <c r="AI5318" i="37"/>
  <c r="BG5317" i="37"/>
  <c r="BC5317" i="37"/>
  <c r="AY5317" i="37"/>
  <c r="AU5317" i="37"/>
  <c r="AQ5317" i="37"/>
  <c r="AM5317" i="37"/>
  <c r="AI5317" i="37"/>
  <c r="BG5316" i="37"/>
  <c r="BC5316" i="37"/>
  <c r="AY5316" i="37"/>
  <c r="AU5316" i="37"/>
  <c r="AQ5316" i="37"/>
  <c r="AM5316" i="37"/>
  <c r="AI5316" i="37"/>
  <c r="BG5315" i="37"/>
  <c r="BC5315" i="37"/>
  <c r="AY5315" i="37"/>
  <c r="AU5315" i="37"/>
  <c r="AQ5315" i="37"/>
  <c r="AM5315" i="37"/>
  <c r="AI5315" i="37"/>
  <c r="BG5314" i="37"/>
  <c r="BC5314" i="37"/>
  <c r="AY5314" i="37"/>
  <c r="AU5314" i="37"/>
  <c r="AQ5314" i="37"/>
  <c r="AM5314" i="37"/>
  <c r="AI5314" i="37"/>
  <c r="BG5313" i="37"/>
  <c r="BC5313" i="37"/>
  <c r="AY5313" i="37"/>
  <c r="AU5313" i="37"/>
  <c r="AQ5313" i="37"/>
  <c r="AM5313" i="37"/>
  <c r="AI5313" i="37"/>
  <c r="BG5312" i="37"/>
  <c r="BC5312" i="37"/>
  <c r="AY5312" i="37"/>
  <c r="AU5312" i="37"/>
  <c r="AQ5312" i="37"/>
  <c r="AM5312" i="37"/>
  <c r="AI5312" i="37"/>
  <c r="BG5311" i="37"/>
  <c r="BC5311" i="37"/>
  <c r="AY5311" i="37"/>
  <c r="AU5311" i="37"/>
  <c r="AQ5311" i="37"/>
  <c r="AM5311" i="37"/>
  <c r="AI5311" i="37"/>
  <c r="BG5310" i="37"/>
  <c r="BC5310" i="37"/>
  <c r="AY5310" i="37"/>
  <c r="AU5310" i="37"/>
  <c r="AQ5310" i="37"/>
  <c r="AM5310" i="37"/>
  <c r="AI5310" i="37"/>
  <c r="BG5309" i="37"/>
  <c r="BC5309" i="37"/>
  <c r="AY5309" i="37"/>
  <c r="AU5309" i="37"/>
  <c r="AQ5309" i="37"/>
  <c r="AM5309" i="37"/>
  <c r="AI5309" i="37"/>
  <c r="BG5308" i="37"/>
  <c r="BC5308" i="37"/>
  <c r="AY5308" i="37"/>
  <c r="AU5308" i="37"/>
  <c r="AQ5308" i="37"/>
  <c r="AM5308" i="37"/>
  <c r="AI5308" i="37"/>
  <c r="BG5307" i="37"/>
  <c r="BC5307" i="37"/>
  <c r="AY5307" i="37"/>
  <c r="AU5307" i="37"/>
  <c r="AQ5307" i="37"/>
  <c r="AM5307" i="37"/>
  <c r="AI5307" i="37"/>
  <c r="BG5306" i="37"/>
  <c r="BC5306" i="37"/>
  <c r="AY5306" i="37"/>
  <c r="AU5306" i="37"/>
  <c r="AQ5306" i="37"/>
  <c r="AM5306" i="37"/>
  <c r="AI5306" i="37"/>
  <c r="BG5305" i="37"/>
  <c r="BC5305" i="37"/>
  <c r="AY5305" i="37"/>
  <c r="AU5305" i="37"/>
  <c r="AQ5305" i="37"/>
  <c r="AM5305" i="37"/>
  <c r="AI5305" i="37"/>
  <c r="BG5304" i="37"/>
  <c r="BC5304" i="37"/>
  <c r="AY5304" i="37"/>
  <c r="AU5304" i="37"/>
  <c r="AQ5304" i="37"/>
  <c r="AM5304" i="37"/>
  <c r="AI5304" i="37"/>
  <c r="BG5303" i="37"/>
  <c r="BC5303" i="37"/>
  <c r="AY5303" i="37"/>
  <c r="AU5303" i="37"/>
  <c r="AQ5303" i="37"/>
  <c r="AM5303" i="37"/>
  <c r="AI5303" i="37"/>
  <c r="BG5302" i="37"/>
  <c r="BC5302" i="37"/>
  <c r="AY5302" i="37"/>
  <c r="AU5302" i="37"/>
  <c r="AQ5302" i="37"/>
  <c r="AM5302" i="37"/>
  <c r="AI5302" i="37"/>
  <c r="BG5301" i="37"/>
  <c r="BC5301" i="37"/>
  <c r="AY5301" i="37"/>
  <c r="AU5301" i="37"/>
  <c r="AQ5301" i="37"/>
  <c r="AM5301" i="37"/>
  <c r="AI5301" i="37"/>
  <c r="BG5300" i="37"/>
  <c r="BC5300" i="37"/>
  <c r="AY5300" i="37"/>
  <c r="AU5300" i="37"/>
  <c r="AQ5300" i="37"/>
  <c r="AM5300" i="37"/>
  <c r="AI5300" i="37"/>
  <c r="BG5299" i="37"/>
  <c r="BC5299" i="37"/>
  <c r="AY5299" i="37"/>
  <c r="AU5299" i="37"/>
  <c r="AQ5299" i="37"/>
  <c r="AM5299" i="37"/>
  <c r="AI5299" i="37"/>
  <c r="BG5298" i="37"/>
  <c r="BC5298" i="37"/>
  <c r="AY5298" i="37"/>
  <c r="AU5298" i="37"/>
  <c r="AQ5298" i="37"/>
  <c r="AM5298" i="37"/>
  <c r="AI5298" i="37"/>
  <c r="BG5297" i="37"/>
  <c r="BC5297" i="37"/>
  <c r="AY5297" i="37"/>
  <c r="AU5297" i="37"/>
  <c r="AQ5297" i="37"/>
  <c r="AM5297" i="37"/>
  <c r="AI5297" i="37"/>
  <c r="BG5296" i="37"/>
  <c r="BC5296" i="37"/>
  <c r="AY5296" i="37"/>
  <c r="AU5296" i="37"/>
  <c r="AQ5296" i="37"/>
  <c r="AM5296" i="37"/>
  <c r="AI5296" i="37"/>
  <c r="BG5295" i="37"/>
  <c r="BC5295" i="37"/>
  <c r="AY5295" i="37"/>
  <c r="AU5295" i="37"/>
  <c r="AQ5295" i="37"/>
  <c r="AM5295" i="37"/>
  <c r="AI5295" i="37"/>
  <c r="BG5294" i="37"/>
  <c r="BC5294" i="37"/>
  <c r="AY5294" i="37"/>
  <c r="AU5294" i="37"/>
  <c r="AQ5294" i="37"/>
  <c r="AM5294" i="37"/>
  <c r="AI5294" i="37"/>
  <c r="BG5293" i="37"/>
  <c r="BC5293" i="37"/>
  <c r="AY5293" i="37"/>
  <c r="AU5293" i="37"/>
  <c r="AQ5293" i="37"/>
  <c r="AM5293" i="37"/>
  <c r="AI5293" i="37"/>
  <c r="BG5292" i="37"/>
  <c r="BC5292" i="37"/>
  <c r="AY5292" i="37"/>
  <c r="AU5292" i="37"/>
  <c r="AQ5292" i="37"/>
  <c r="AM5292" i="37"/>
  <c r="AI5292" i="37"/>
  <c r="BG5291" i="37"/>
  <c r="BC5291" i="37"/>
  <c r="AY5291" i="37"/>
  <c r="AU5291" i="37"/>
  <c r="AQ5291" i="37"/>
  <c r="AM5291" i="37"/>
  <c r="AI5291" i="37"/>
  <c r="BG5290" i="37"/>
  <c r="BC5290" i="37"/>
  <c r="AY5290" i="37"/>
  <c r="AU5290" i="37"/>
  <c r="AQ5290" i="37"/>
  <c r="AM5290" i="37"/>
  <c r="AI5290" i="37"/>
  <c r="BG5289" i="37"/>
  <c r="BC5289" i="37"/>
  <c r="AY5289" i="37"/>
  <c r="AU5289" i="37"/>
  <c r="AQ5289" i="37"/>
  <c r="AM5289" i="37"/>
  <c r="AI5289" i="37"/>
  <c r="BG5288" i="37"/>
  <c r="BC5288" i="37"/>
  <c r="AY5288" i="37"/>
  <c r="AU5288" i="37"/>
  <c r="AQ5288" i="37"/>
  <c r="AM5288" i="37"/>
  <c r="AI5288" i="37"/>
  <c r="BG5287" i="37"/>
  <c r="BC5287" i="37"/>
  <c r="AY5287" i="37"/>
  <c r="AU5287" i="37"/>
  <c r="AQ5287" i="37"/>
  <c r="AM5287" i="37"/>
  <c r="AI5287" i="37"/>
  <c r="BG5286" i="37"/>
  <c r="BC5286" i="37"/>
  <c r="AY5286" i="37"/>
  <c r="AU5286" i="37"/>
  <c r="AQ5286" i="37"/>
  <c r="AM5286" i="37"/>
  <c r="AI5286" i="37"/>
  <c r="BG5285" i="37"/>
  <c r="BC5285" i="37"/>
  <c r="AY5285" i="37"/>
  <c r="AU5285" i="37"/>
  <c r="AQ5285" i="37"/>
  <c r="AM5285" i="37"/>
  <c r="AI5285" i="37"/>
  <c r="BG5284" i="37"/>
  <c r="BC5284" i="37"/>
  <c r="AY5284" i="37"/>
  <c r="AU5284" i="37"/>
  <c r="AQ5284" i="37"/>
  <c r="AM5284" i="37"/>
  <c r="AI5284" i="37"/>
  <c r="BG5283" i="37"/>
  <c r="BC5283" i="37"/>
  <c r="AY5283" i="37"/>
  <c r="AU5283" i="37"/>
  <c r="AQ5283" i="37"/>
  <c r="AM5283" i="37"/>
  <c r="AI5283" i="37"/>
  <c r="BG5282" i="37"/>
  <c r="BC5282" i="37"/>
  <c r="AY5282" i="37"/>
  <c r="AU5282" i="37"/>
  <c r="AQ5282" i="37"/>
  <c r="AM5282" i="37"/>
  <c r="AI5282" i="37"/>
  <c r="BG5281" i="37"/>
  <c r="BC5281" i="37"/>
  <c r="AY5281" i="37"/>
  <c r="AU5281" i="37"/>
  <c r="AQ5281" i="37"/>
  <c r="AM5281" i="37"/>
  <c r="AI5281" i="37"/>
  <c r="BG5280" i="37"/>
  <c r="BC5280" i="37"/>
  <c r="AY5280" i="37"/>
  <c r="AU5280" i="37"/>
  <c r="AQ5280" i="37"/>
  <c r="AM5280" i="37"/>
  <c r="AI5280" i="37"/>
  <c r="BG5279" i="37"/>
  <c r="BC5279" i="37"/>
  <c r="AY5279" i="37"/>
  <c r="AU5279" i="37"/>
  <c r="AQ5279" i="37"/>
  <c r="AM5279" i="37"/>
  <c r="AI5279" i="37"/>
  <c r="BG5278" i="37"/>
  <c r="BC5278" i="37"/>
  <c r="AY5278" i="37"/>
  <c r="AU5278" i="37"/>
  <c r="AQ5278" i="37"/>
  <c r="AM5278" i="37"/>
  <c r="AI5278" i="37"/>
  <c r="BG5277" i="37"/>
  <c r="BC5277" i="37"/>
  <c r="AY5277" i="37"/>
  <c r="AU5277" i="37"/>
  <c r="AQ5277" i="37"/>
  <c r="AM5277" i="37"/>
  <c r="AI5277" i="37"/>
  <c r="BG5276" i="37"/>
  <c r="BC5276" i="37"/>
  <c r="AY5276" i="37"/>
  <c r="AU5276" i="37"/>
  <c r="AQ5276" i="37"/>
  <c r="AM5276" i="37"/>
  <c r="AI5276" i="37"/>
  <c r="BG5275" i="37"/>
  <c r="BC5275" i="37"/>
  <c r="AY5275" i="37"/>
  <c r="AU5275" i="37"/>
  <c r="AQ5275" i="37"/>
  <c r="AM5275" i="37"/>
  <c r="AI5275" i="37"/>
  <c r="BG5274" i="37"/>
  <c r="BC5274" i="37"/>
  <c r="AY5274" i="37"/>
  <c r="AU5274" i="37"/>
  <c r="AQ5274" i="37"/>
  <c r="AM5274" i="37"/>
  <c r="AI5274" i="37"/>
  <c r="BG5273" i="37"/>
  <c r="BC5273" i="37"/>
  <c r="AY5273" i="37"/>
  <c r="AU5273" i="37"/>
  <c r="AQ5273" i="37"/>
  <c r="AM5273" i="37"/>
  <c r="AI5273" i="37"/>
  <c r="BG5272" i="37"/>
  <c r="BC5272" i="37"/>
  <c r="AY5272" i="37"/>
  <c r="AU5272" i="37"/>
  <c r="AQ5272" i="37"/>
  <c r="AM5272" i="37"/>
  <c r="AI5272" i="37"/>
  <c r="BG5271" i="37"/>
  <c r="BC5271" i="37"/>
  <c r="AY5271" i="37"/>
  <c r="AU5271" i="37"/>
  <c r="AQ5271" i="37"/>
  <c r="AM5271" i="37"/>
  <c r="AI5271" i="37"/>
  <c r="BG5270" i="37"/>
  <c r="BC5270" i="37"/>
  <c r="AY5270" i="37"/>
  <c r="AU5270" i="37"/>
  <c r="AQ5270" i="37"/>
  <c r="AM5270" i="37"/>
  <c r="AI5270" i="37"/>
  <c r="BG5269" i="37"/>
  <c r="BC5269" i="37"/>
  <c r="AY5269" i="37"/>
  <c r="AU5269" i="37"/>
  <c r="AQ5269" i="37"/>
  <c r="AM5269" i="37"/>
  <c r="AI5269" i="37"/>
  <c r="BG5268" i="37"/>
  <c r="BC5268" i="37"/>
  <c r="AY5268" i="37"/>
  <c r="AU5268" i="37"/>
  <c r="AQ5268" i="37"/>
  <c r="AM5268" i="37"/>
  <c r="AI5268" i="37"/>
  <c r="BG5267" i="37"/>
  <c r="BC5267" i="37"/>
  <c r="AY5267" i="37"/>
  <c r="AU5267" i="37"/>
  <c r="AQ5267" i="37"/>
  <c r="AM5267" i="37"/>
  <c r="AI5267" i="37"/>
  <c r="BG5266" i="37"/>
  <c r="BC5266" i="37"/>
  <c r="AY5266" i="37"/>
  <c r="AU5266" i="37"/>
  <c r="AQ5266" i="37"/>
  <c r="AM5266" i="37"/>
  <c r="AI5266" i="37"/>
  <c r="BG5265" i="37"/>
  <c r="BC5265" i="37"/>
  <c r="AY5265" i="37"/>
  <c r="AU5265" i="37"/>
  <c r="AQ5265" i="37"/>
  <c r="AM5265" i="37"/>
  <c r="AI5265" i="37"/>
  <c r="BG5264" i="37"/>
  <c r="BC5264" i="37"/>
  <c r="AY5264" i="37"/>
  <c r="AU5264" i="37"/>
  <c r="AQ5264" i="37"/>
  <c r="AM5264" i="37"/>
  <c r="AI5264" i="37"/>
  <c r="BG5263" i="37"/>
  <c r="BC5263" i="37"/>
  <c r="AY5263" i="37"/>
  <c r="AU5263" i="37"/>
  <c r="AQ5263" i="37"/>
  <c r="AM5263" i="37"/>
  <c r="AI5263" i="37"/>
  <c r="BG5262" i="37"/>
  <c r="BC5262" i="37"/>
  <c r="AY5262" i="37"/>
  <c r="AU5262" i="37"/>
  <c r="AQ5262" i="37"/>
  <c r="AM5262" i="37"/>
  <c r="AI5262" i="37"/>
  <c r="BG5261" i="37"/>
  <c r="BC5261" i="37"/>
  <c r="AY5261" i="37"/>
  <c r="AU5261" i="37"/>
  <c r="AQ5261" i="37"/>
  <c r="AM5261" i="37"/>
  <c r="AI5261" i="37"/>
  <c r="BG5260" i="37"/>
  <c r="BC5260" i="37"/>
  <c r="AY5260" i="37"/>
  <c r="AU5260" i="37"/>
  <c r="AQ5260" i="37"/>
  <c r="AM5260" i="37"/>
  <c r="AI5260" i="37"/>
  <c r="BG5259" i="37"/>
  <c r="BC5259" i="37"/>
  <c r="AY5259" i="37"/>
  <c r="AU5259" i="37"/>
  <c r="AQ5259" i="37"/>
  <c r="AM5259" i="37"/>
  <c r="AI5259" i="37"/>
  <c r="BG5258" i="37"/>
  <c r="BC5258" i="37"/>
  <c r="AY5258" i="37"/>
  <c r="AU5258" i="37"/>
  <c r="AQ5258" i="37"/>
  <c r="AM5258" i="37"/>
  <c r="AI5258" i="37"/>
  <c r="BG5257" i="37"/>
  <c r="BC5257" i="37"/>
  <c r="AY5257" i="37"/>
  <c r="AU5257" i="37"/>
  <c r="AQ5257" i="37"/>
  <c r="AM5257" i="37"/>
  <c r="AI5257" i="37"/>
  <c r="BG5256" i="37"/>
  <c r="BC5256" i="37"/>
  <c r="AY5256" i="37"/>
  <c r="AU5256" i="37"/>
  <c r="AQ5256" i="37"/>
  <c r="AM5256" i="37"/>
  <c r="AI5256" i="37"/>
  <c r="BG5255" i="37"/>
  <c r="BC5255" i="37"/>
  <c r="AY5255" i="37"/>
  <c r="AU5255" i="37"/>
  <c r="AQ5255" i="37"/>
  <c r="AM5255" i="37"/>
  <c r="AI5255" i="37"/>
  <c r="BG5254" i="37"/>
  <c r="BC5254" i="37"/>
  <c r="AY5254" i="37"/>
  <c r="AU5254" i="37"/>
  <c r="AQ5254" i="37"/>
  <c r="AM5254" i="37"/>
  <c r="AI5254" i="37"/>
  <c r="BG5253" i="37"/>
  <c r="BC5253" i="37"/>
  <c r="AY5253" i="37"/>
  <c r="AU5253" i="37"/>
  <c r="AQ5253" i="37"/>
  <c r="AM5253" i="37"/>
  <c r="AI5253" i="37"/>
  <c r="BG5252" i="37"/>
  <c r="BC5252" i="37"/>
  <c r="AY5252" i="37"/>
  <c r="AU5252" i="37"/>
  <c r="AQ5252" i="37"/>
  <c r="AM5252" i="37"/>
  <c r="AI5252" i="37"/>
  <c r="BG5251" i="37"/>
  <c r="BC5251" i="37"/>
  <c r="AY5251" i="37"/>
  <c r="AU5251" i="37"/>
  <c r="AQ5251" i="37"/>
  <c r="AM5251" i="37"/>
  <c r="AI5251" i="37"/>
  <c r="BG5250" i="37"/>
  <c r="BC5250" i="37"/>
  <c r="AY5250" i="37"/>
  <c r="AU5250" i="37"/>
  <c r="AQ5250" i="37"/>
  <c r="AM5250" i="37"/>
  <c r="AI5250" i="37"/>
  <c r="BG5249" i="37"/>
  <c r="BC5249" i="37"/>
  <c r="AY5249" i="37"/>
  <c r="AU5249" i="37"/>
  <c r="AQ5249" i="37"/>
  <c r="AM5249" i="37"/>
  <c r="AI5249" i="37"/>
  <c r="BG5248" i="37"/>
  <c r="BC5248" i="37"/>
  <c r="AY5248" i="37"/>
  <c r="AU5248" i="37"/>
  <c r="AQ5248" i="37"/>
  <c r="AM5248" i="37"/>
  <c r="AI5248" i="37"/>
  <c r="BG5247" i="37"/>
  <c r="BC5247" i="37"/>
  <c r="AY5247" i="37"/>
  <c r="AU5247" i="37"/>
  <c r="AQ5247" i="37"/>
  <c r="AM5247" i="37"/>
  <c r="AI5247" i="37"/>
  <c r="BG5246" i="37"/>
  <c r="BC5246" i="37"/>
  <c r="AY5246" i="37"/>
  <c r="AU5246" i="37"/>
  <c r="AQ5246" i="37"/>
  <c r="AM5246" i="37"/>
  <c r="AI5246" i="37"/>
  <c r="BG5245" i="37"/>
  <c r="BC5245" i="37"/>
  <c r="AY5245" i="37"/>
  <c r="AU5245" i="37"/>
  <c r="AQ5245" i="37"/>
  <c r="AM5245" i="37"/>
  <c r="AI5245" i="37"/>
  <c r="BG5244" i="37"/>
  <c r="BC5244" i="37"/>
  <c r="AY5244" i="37"/>
  <c r="AU5244" i="37"/>
  <c r="AQ5244" i="37"/>
  <c r="AM5244" i="37"/>
  <c r="AI5244" i="37"/>
  <c r="BG5243" i="37"/>
  <c r="BC5243" i="37"/>
  <c r="AY5243" i="37"/>
  <c r="AU5243" i="37"/>
  <c r="AQ5243" i="37"/>
  <c r="AM5243" i="37"/>
  <c r="AI5243" i="37"/>
  <c r="BG5242" i="37"/>
  <c r="BC5242" i="37"/>
  <c r="AY5242" i="37"/>
  <c r="AU5242" i="37"/>
  <c r="AQ5242" i="37"/>
  <c r="AM5242" i="37"/>
  <c r="AI5242" i="37"/>
  <c r="BG5241" i="37"/>
  <c r="BC5241" i="37"/>
  <c r="AY5241" i="37"/>
  <c r="AU5241" i="37"/>
  <c r="AQ5241" i="37"/>
  <c r="AM5241" i="37"/>
  <c r="AI5241" i="37"/>
  <c r="BG5240" i="37"/>
  <c r="BC5240" i="37"/>
  <c r="AY5240" i="37"/>
  <c r="AU5240" i="37"/>
  <c r="AQ5240" i="37"/>
  <c r="AM5240" i="37"/>
  <c r="AI5240" i="37"/>
  <c r="BG5239" i="37"/>
  <c r="BC5239" i="37"/>
  <c r="AY5239" i="37"/>
  <c r="AU5239" i="37"/>
  <c r="AQ5239" i="37"/>
  <c r="AM5239" i="37"/>
  <c r="AI5239" i="37"/>
  <c r="BG5238" i="37"/>
  <c r="BC5238" i="37"/>
  <c r="AY5238" i="37"/>
  <c r="AU5238" i="37"/>
  <c r="AQ5238" i="37"/>
  <c r="AM5238" i="37"/>
  <c r="AI5238" i="37"/>
  <c r="BG5237" i="37"/>
  <c r="BC5237" i="37"/>
  <c r="AY5237" i="37"/>
  <c r="AU5237" i="37"/>
  <c r="AQ5237" i="37"/>
  <c r="AM5237" i="37"/>
  <c r="AI5237" i="37"/>
  <c r="BG5236" i="37"/>
  <c r="BC5236" i="37"/>
  <c r="AY5236" i="37"/>
  <c r="AU5236" i="37"/>
  <c r="AQ5236" i="37"/>
  <c r="AM5236" i="37"/>
  <c r="AI5236" i="37"/>
  <c r="BG5235" i="37"/>
  <c r="BC5235" i="37"/>
  <c r="AY5235" i="37"/>
  <c r="AU5235" i="37"/>
  <c r="AQ5235" i="37"/>
  <c r="AM5235" i="37"/>
  <c r="AI5235" i="37"/>
  <c r="BG5234" i="37"/>
  <c r="BC5234" i="37"/>
  <c r="AY5234" i="37"/>
  <c r="AU5234" i="37"/>
  <c r="AQ5234" i="37"/>
  <c r="AM5234" i="37"/>
  <c r="AI5234" i="37"/>
  <c r="BG5233" i="37"/>
  <c r="BC5233" i="37"/>
  <c r="AY5233" i="37"/>
  <c r="AU5233" i="37"/>
  <c r="AQ5233" i="37"/>
  <c r="AM5233" i="37"/>
  <c r="AI5233" i="37"/>
  <c r="BG5232" i="37"/>
  <c r="BC5232" i="37"/>
  <c r="AY5232" i="37"/>
  <c r="AU5232" i="37"/>
  <c r="AQ5232" i="37"/>
  <c r="AM5232" i="37"/>
  <c r="AI5232" i="37"/>
  <c r="BG5231" i="37"/>
  <c r="BC5231" i="37"/>
  <c r="AY5231" i="37"/>
  <c r="AU5231" i="37"/>
  <c r="AQ5231" i="37"/>
  <c r="AM5231" i="37"/>
  <c r="AI5231" i="37"/>
  <c r="BG5230" i="37"/>
  <c r="BC5230" i="37"/>
  <c r="AY5230" i="37"/>
  <c r="AU5230" i="37"/>
  <c r="AQ5230" i="37"/>
  <c r="AM5230" i="37"/>
  <c r="AI5230" i="37"/>
  <c r="BG5229" i="37"/>
  <c r="BC5229" i="37"/>
  <c r="AY5229" i="37"/>
  <c r="AU5229" i="37"/>
  <c r="AQ5229" i="37"/>
  <c r="AM5229" i="37"/>
  <c r="AI5229" i="37"/>
  <c r="BG5228" i="37"/>
  <c r="BC5228" i="37"/>
  <c r="AY5228" i="37"/>
  <c r="AU5228" i="37"/>
  <c r="AQ5228" i="37"/>
  <c r="AM5228" i="37"/>
  <c r="AI5228" i="37"/>
  <c r="BG5227" i="37"/>
  <c r="BC5227" i="37"/>
  <c r="AY5227" i="37"/>
  <c r="AU5227" i="37"/>
  <c r="AQ5227" i="37"/>
  <c r="AM5227" i="37"/>
  <c r="AI5227" i="37"/>
  <c r="BG5226" i="37"/>
  <c r="BC5226" i="37"/>
  <c r="AY5226" i="37"/>
  <c r="AU5226" i="37"/>
  <c r="AQ5226" i="37"/>
  <c r="AM5226" i="37"/>
  <c r="AI5226" i="37"/>
  <c r="BG5225" i="37"/>
  <c r="BC5225" i="37"/>
  <c r="AY5225" i="37"/>
  <c r="AU5225" i="37"/>
  <c r="AQ5225" i="37"/>
  <c r="AM5225" i="37"/>
  <c r="AI5225" i="37"/>
  <c r="BG5224" i="37"/>
  <c r="BC5224" i="37"/>
  <c r="AY5224" i="37"/>
  <c r="AU5224" i="37"/>
  <c r="AQ5224" i="37"/>
  <c r="AM5224" i="37"/>
  <c r="AI5224" i="37"/>
  <c r="BG5223" i="37"/>
  <c r="BC5223" i="37"/>
  <c r="AY5223" i="37"/>
  <c r="BF5554" i="37"/>
  <c r="BB5554" i="37"/>
  <c r="AX5554" i="37"/>
  <c r="AT5554" i="37"/>
  <c r="AP5554" i="37"/>
  <c r="AL5554" i="37"/>
  <c r="AH5554" i="37"/>
  <c r="BF5553" i="37"/>
  <c r="BB5553" i="37"/>
  <c r="AX5553" i="37"/>
  <c r="AT5553" i="37"/>
  <c r="AP5553" i="37"/>
  <c r="AL5553" i="37"/>
  <c r="AH5553" i="37"/>
  <c r="BF5552" i="37"/>
  <c r="BB5552" i="37"/>
  <c r="AX5552" i="37"/>
  <c r="AT5552" i="37"/>
  <c r="AP5552" i="37"/>
  <c r="AL5552" i="37"/>
  <c r="AH5552" i="37"/>
  <c r="BF5551" i="37"/>
  <c r="BB5551" i="37"/>
  <c r="AX5551" i="37"/>
  <c r="AT5551" i="37"/>
  <c r="AP5551" i="37"/>
  <c r="AL5551" i="37"/>
  <c r="AH5551" i="37"/>
  <c r="BF5550" i="37"/>
  <c r="BB5550" i="37"/>
  <c r="AX5550" i="37"/>
  <c r="AT5550" i="37"/>
  <c r="AP5550" i="37"/>
  <c r="AL5550" i="37"/>
  <c r="AH5550" i="37"/>
  <c r="BF5549" i="37"/>
  <c r="BB5549" i="37"/>
  <c r="AX5549" i="37"/>
  <c r="AT5549" i="37"/>
  <c r="AP5549" i="37"/>
  <c r="AL5549" i="37"/>
  <c r="AH5549" i="37"/>
  <c r="BF5548" i="37"/>
  <c r="BB5548" i="37"/>
  <c r="AX5548" i="37"/>
  <c r="AT5548" i="37"/>
  <c r="AP5548" i="37"/>
  <c r="AL5548" i="37"/>
  <c r="AH5548" i="37"/>
  <c r="BF5547" i="37"/>
  <c r="BB5547" i="37"/>
  <c r="AX5547" i="37"/>
  <c r="AT5547" i="37"/>
  <c r="AP5547" i="37"/>
  <c r="AL5547" i="37"/>
  <c r="AH5547" i="37"/>
  <c r="BF5546" i="37"/>
  <c r="BB5546" i="37"/>
  <c r="AX5546" i="37"/>
  <c r="AT5546" i="37"/>
  <c r="AP5546" i="37"/>
  <c r="AL5546" i="37"/>
  <c r="AH5546" i="37"/>
  <c r="BF5545" i="37"/>
  <c r="BB5545" i="37"/>
  <c r="AX5545" i="37"/>
  <c r="AT5545" i="37"/>
  <c r="AP5545" i="37"/>
  <c r="AL5545" i="37"/>
  <c r="AH5545" i="37"/>
  <c r="BF5544" i="37"/>
  <c r="BB5544" i="37"/>
  <c r="AX5544" i="37"/>
  <c r="AT5544" i="37"/>
  <c r="AP5544" i="37"/>
  <c r="AL5544" i="37"/>
  <c r="AH5544" i="37"/>
  <c r="BF5543" i="37"/>
  <c r="BB5543" i="37"/>
  <c r="AX5543" i="37"/>
  <c r="AT5543" i="37"/>
  <c r="AP5543" i="37"/>
  <c r="AL5543" i="37"/>
  <c r="AH5543" i="37"/>
  <c r="BF5542" i="37"/>
  <c r="BB5542" i="37"/>
  <c r="AX5542" i="37"/>
  <c r="AT5542" i="37"/>
  <c r="AP5542" i="37"/>
  <c r="AL5542" i="37"/>
  <c r="AH5542" i="37"/>
  <c r="BF5541" i="37"/>
  <c r="BB5541" i="37"/>
  <c r="AX5541" i="37"/>
  <c r="AT5541" i="37"/>
  <c r="AP5541" i="37"/>
  <c r="AL5541" i="37"/>
  <c r="AH5541" i="37"/>
  <c r="BF5540" i="37"/>
  <c r="BB5540" i="37"/>
  <c r="AX5540" i="37"/>
  <c r="AT5540" i="37"/>
  <c r="AP5540" i="37"/>
  <c r="AL5540" i="37"/>
  <c r="AH5540" i="37"/>
  <c r="BF5539" i="37"/>
  <c r="BB5539" i="37"/>
  <c r="AX5539" i="37"/>
  <c r="AT5539" i="37"/>
  <c r="AP5539" i="37"/>
  <c r="AL5539" i="37"/>
  <c r="AH5539" i="37"/>
  <c r="BF5538" i="37"/>
  <c r="BB5538" i="37"/>
  <c r="AX5538" i="37"/>
  <c r="AT5538" i="37"/>
  <c r="AP5538" i="37"/>
  <c r="AL5538" i="37"/>
  <c r="AH5538" i="37"/>
  <c r="BF5537" i="37"/>
  <c r="BB5537" i="37"/>
  <c r="AX5537" i="37"/>
  <c r="AT5537" i="37"/>
  <c r="AP5537" i="37"/>
  <c r="AL5537" i="37"/>
  <c r="AH5537" i="37"/>
  <c r="BF5536" i="37"/>
  <c r="BB5536" i="37"/>
  <c r="AX5536" i="37"/>
  <c r="AT5536" i="37"/>
  <c r="AP5536" i="37"/>
  <c r="AL5536" i="37"/>
  <c r="AH5536" i="37"/>
  <c r="BF5535" i="37"/>
  <c r="BB5535" i="37"/>
  <c r="AX5535" i="37"/>
  <c r="AT5535" i="37"/>
  <c r="AP5535" i="37"/>
  <c r="AL5535" i="37"/>
  <c r="AH5535" i="37"/>
  <c r="BF5534" i="37"/>
  <c r="BB5534" i="37"/>
  <c r="AX5534" i="37"/>
  <c r="AT5534" i="37"/>
  <c r="AP5534" i="37"/>
  <c r="AL5534" i="37"/>
  <c r="AH5534" i="37"/>
  <c r="BF5533" i="37"/>
  <c r="BB5533" i="37"/>
  <c r="AX5533" i="37"/>
  <c r="AT5533" i="37"/>
  <c r="AP5533" i="37"/>
  <c r="AL5533" i="37"/>
  <c r="AH5533" i="37"/>
  <c r="BF5532" i="37"/>
  <c r="BB5532" i="37"/>
  <c r="AX5532" i="37"/>
  <c r="AT5532" i="37"/>
  <c r="AP5532" i="37"/>
  <c r="AL5532" i="37"/>
  <c r="AH5532" i="37"/>
  <c r="BF5531" i="37"/>
  <c r="BB5531" i="37"/>
  <c r="AX5531" i="37"/>
  <c r="AT5531" i="37"/>
  <c r="AP5531" i="37"/>
  <c r="AL5531" i="37"/>
  <c r="AH5531" i="37"/>
  <c r="BF5530" i="37"/>
  <c r="BB5530" i="37"/>
  <c r="AX5530" i="37"/>
  <c r="AT5530" i="37"/>
  <c r="AP5530" i="37"/>
  <c r="AL5530" i="37"/>
  <c r="AH5530" i="37"/>
  <c r="BF5529" i="37"/>
  <c r="BB5529" i="37"/>
  <c r="AX5529" i="37"/>
  <c r="AT5529" i="37"/>
  <c r="AP5529" i="37"/>
  <c r="AL5529" i="37"/>
  <c r="AH5529" i="37"/>
  <c r="BF5528" i="37"/>
  <c r="BB5528" i="37"/>
  <c r="AX5528" i="37"/>
  <c r="AT5528" i="37"/>
  <c r="AP5528" i="37"/>
  <c r="AL5528" i="37"/>
  <c r="AH5528" i="37"/>
  <c r="BF5527" i="37"/>
  <c r="BB5527" i="37"/>
  <c r="AX5527" i="37"/>
  <c r="AT5527" i="37"/>
  <c r="AP5527" i="37"/>
  <c r="AL5527" i="37"/>
  <c r="AH5527" i="37"/>
  <c r="BF5526" i="37"/>
  <c r="BB5526" i="37"/>
  <c r="AX5526" i="37"/>
  <c r="AT5526" i="37"/>
  <c r="AP5526" i="37"/>
  <c r="AL5526" i="37"/>
  <c r="AH5526" i="37"/>
  <c r="BF5525" i="37"/>
  <c r="BB5525" i="37"/>
  <c r="AX5525" i="37"/>
  <c r="AT5525" i="37"/>
  <c r="AP5525" i="37"/>
  <c r="AL5525" i="37"/>
  <c r="AH5525" i="37"/>
  <c r="BF5524" i="37"/>
  <c r="BB5524" i="37"/>
  <c r="AX5524" i="37"/>
  <c r="AT5524" i="37"/>
  <c r="AP5524" i="37"/>
  <c r="AL5524" i="37"/>
  <c r="AH5524" i="37"/>
  <c r="BF5523" i="37"/>
  <c r="BB5523" i="37"/>
  <c r="AX5523" i="37"/>
  <c r="AT5523" i="37"/>
  <c r="AP5523" i="37"/>
  <c r="AL5523" i="37"/>
  <c r="AH5523" i="37"/>
  <c r="BF5522" i="37"/>
  <c r="BB5522" i="37"/>
  <c r="AX5522" i="37"/>
  <c r="AT5522" i="37"/>
  <c r="AP5522" i="37"/>
  <c r="AL5522" i="37"/>
  <c r="AH5522" i="37"/>
  <c r="BF5521" i="37"/>
  <c r="BB5521" i="37"/>
  <c r="AX5521" i="37"/>
  <c r="AT5521" i="37"/>
  <c r="AP5521" i="37"/>
  <c r="AL5521" i="37"/>
  <c r="AH5521" i="37"/>
  <c r="BF5520" i="37"/>
  <c r="BB5520" i="37"/>
  <c r="AX5520" i="37"/>
  <c r="AT5520" i="37"/>
  <c r="AP5520" i="37"/>
  <c r="AL5520" i="37"/>
  <c r="AH5520" i="37"/>
  <c r="BF5519" i="37"/>
  <c r="BB5519" i="37"/>
  <c r="AX5519" i="37"/>
  <c r="AT5519" i="37"/>
  <c r="AP5519" i="37"/>
  <c r="AL5519" i="37"/>
  <c r="AH5519" i="37"/>
  <c r="BF5518" i="37"/>
  <c r="BB5518" i="37"/>
  <c r="AX5518" i="37"/>
  <c r="AT5518" i="37"/>
  <c r="AP5518" i="37"/>
  <c r="AL5518" i="37"/>
  <c r="AH5518" i="37"/>
  <c r="BF5517" i="37"/>
  <c r="BB5517" i="37"/>
  <c r="AX5517" i="37"/>
  <c r="AT5517" i="37"/>
  <c r="AP5517" i="37"/>
  <c r="AL5517" i="37"/>
  <c r="AH5517" i="37"/>
  <c r="BF5516" i="37"/>
  <c r="BB5516" i="37"/>
  <c r="AX5516" i="37"/>
  <c r="AT5516" i="37"/>
  <c r="AP5516" i="37"/>
  <c r="AL5516" i="37"/>
  <c r="AH5516" i="37"/>
  <c r="BF5515" i="37"/>
  <c r="BB5515" i="37"/>
  <c r="AX5515" i="37"/>
  <c r="AT5515" i="37"/>
  <c r="AP5515" i="37"/>
  <c r="AL5515" i="37"/>
  <c r="AH5515" i="37"/>
  <c r="BF5514" i="37"/>
  <c r="BB5514" i="37"/>
  <c r="AX5514" i="37"/>
  <c r="AT5514" i="37"/>
  <c r="AP5514" i="37"/>
  <c r="AL5514" i="37"/>
  <c r="AH5514" i="37"/>
  <c r="BF5513" i="37"/>
  <c r="BB5513" i="37"/>
  <c r="AX5513" i="37"/>
  <c r="AT5513" i="37"/>
  <c r="AP5513" i="37"/>
  <c r="AL5513" i="37"/>
  <c r="AH5513" i="37"/>
  <c r="BF5512" i="37"/>
  <c r="BB5512" i="37"/>
  <c r="AX5512" i="37"/>
  <c r="AT5512" i="37"/>
  <c r="AP5512" i="37"/>
  <c r="AL5512" i="37"/>
  <c r="AH5512" i="37"/>
  <c r="BF5511" i="37"/>
  <c r="BB5511" i="37"/>
  <c r="AX5511" i="37"/>
  <c r="AT5511" i="37"/>
  <c r="AP5511" i="37"/>
  <c r="AL5511" i="37"/>
  <c r="AH5511" i="37"/>
  <c r="BF5510" i="37"/>
  <c r="BB5510" i="37"/>
  <c r="AX5510" i="37"/>
  <c r="AT5510" i="37"/>
  <c r="AP5510" i="37"/>
  <c r="AL5510" i="37"/>
  <c r="AH5510" i="37"/>
  <c r="BF5509" i="37"/>
  <c r="BB5509" i="37"/>
  <c r="AX5509" i="37"/>
  <c r="AT5509" i="37"/>
  <c r="AP5509" i="37"/>
  <c r="AL5509" i="37"/>
  <c r="AH5509" i="37"/>
  <c r="BF5508" i="37"/>
  <c r="BB5508" i="37"/>
  <c r="AX5508" i="37"/>
  <c r="AT5508" i="37"/>
  <c r="AP5508" i="37"/>
  <c r="AL5508" i="37"/>
  <c r="AH5508" i="37"/>
  <c r="BF5507" i="37"/>
  <c r="BB5507" i="37"/>
  <c r="AX5507" i="37"/>
  <c r="AT5507" i="37"/>
  <c r="AP5507" i="37"/>
  <c r="AL5507" i="37"/>
  <c r="AH5507" i="37"/>
  <c r="BF5506" i="37"/>
  <c r="BB5506" i="37"/>
  <c r="AX5506" i="37"/>
  <c r="AT5506" i="37"/>
  <c r="AP5506" i="37"/>
  <c r="AL5506" i="37"/>
  <c r="AH5506" i="37"/>
  <c r="BF5505" i="37"/>
  <c r="BB5505" i="37"/>
  <c r="AX5505" i="37"/>
  <c r="AT5505" i="37"/>
  <c r="AP5505" i="37"/>
  <c r="AL5505" i="37"/>
  <c r="AH5505" i="37"/>
  <c r="BF5504" i="37"/>
  <c r="BB5504" i="37"/>
  <c r="AX5504" i="37"/>
  <c r="AT5504" i="37"/>
  <c r="AP5504" i="37"/>
  <c r="AL5504" i="37"/>
  <c r="AH5504" i="37"/>
  <c r="BF5503" i="37"/>
  <c r="BB5503" i="37"/>
  <c r="AX5503" i="37"/>
  <c r="AT5503" i="37"/>
  <c r="AP5503" i="37"/>
  <c r="AL5503" i="37"/>
  <c r="AH5503" i="37"/>
  <c r="BF5502" i="37"/>
  <c r="BB5502" i="37"/>
  <c r="AX5502" i="37"/>
  <c r="AT5502" i="37"/>
  <c r="AP5502" i="37"/>
  <c r="AL5502" i="37"/>
  <c r="AH5502" i="37"/>
  <c r="BF5501" i="37"/>
  <c r="BB5501" i="37"/>
  <c r="AX5501" i="37"/>
  <c r="AT5501" i="37"/>
  <c r="AP5501" i="37"/>
  <c r="AL5501" i="37"/>
  <c r="AH5501" i="37"/>
  <c r="BF5500" i="37"/>
  <c r="BB5500" i="37"/>
  <c r="AX5500" i="37"/>
  <c r="AT5500" i="37"/>
  <c r="AP5500" i="37"/>
  <c r="AL5500" i="37"/>
  <c r="AH5500" i="37"/>
  <c r="BF5499" i="37"/>
  <c r="BB5499" i="37"/>
  <c r="AX5499" i="37"/>
  <c r="AT5499" i="37"/>
  <c r="AP5499" i="37"/>
  <c r="AL5499" i="37"/>
  <c r="AH5499" i="37"/>
  <c r="BF5498" i="37"/>
  <c r="BB5498" i="37"/>
  <c r="AX5498" i="37"/>
  <c r="AT5498" i="37"/>
  <c r="AP5498" i="37"/>
  <c r="AL5498" i="37"/>
  <c r="AH5498" i="37"/>
  <c r="BF5497" i="37"/>
  <c r="BB5497" i="37"/>
  <c r="AX5497" i="37"/>
  <c r="AT5497" i="37"/>
  <c r="AP5497" i="37"/>
  <c r="AL5497" i="37"/>
  <c r="AH5497" i="37"/>
  <c r="BF5496" i="37"/>
  <c r="BB5496" i="37"/>
  <c r="AX5496" i="37"/>
  <c r="AT5496" i="37"/>
  <c r="AP5496" i="37"/>
  <c r="AL5496" i="37"/>
  <c r="AH5496" i="37"/>
  <c r="BF5495" i="37"/>
  <c r="BB5495" i="37"/>
  <c r="AX5495" i="37"/>
  <c r="AT5495" i="37"/>
  <c r="AP5495" i="37"/>
  <c r="AL5495" i="37"/>
  <c r="AH5495" i="37"/>
  <c r="BF5494" i="37"/>
  <c r="BB5494" i="37"/>
  <c r="AX5494" i="37"/>
  <c r="AT5494" i="37"/>
  <c r="AP5494" i="37"/>
  <c r="AL5494" i="37"/>
  <c r="AH5494" i="37"/>
  <c r="BF5493" i="37"/>
  <c r="BB5493" i="37"/>
  <c r="AX5493" i="37"/>
  <c r="AT5493" i="37"/>
  <c r="AP5493" i="37"/>
  <c r="AL5493" i="37"/>
  <c r="AH5493" i="37"/>
  <c r="BF5492" i="37"/>
  <c r="BB5492" i="37"/>
  <c r="AX5492" i="37"/>
  <c r="AT5492" i="37"/>
  <c r="AP5492" i="37"/>
  <c r="AL5492" i="37"/>
  <c r="AH5492" i="37"/>
  <c r="BF5491" i="37"/>
  <c r="BB5491" i="37"/>
  <c r="AX5491" i="37"/>
  <c r="AT5491" i="37"/>
  <c r="AP5491" i="37"/>
  <c r="AL5491" i="37"/>
  <c r="AH5491" i="37"/>
  <c r="BF5490" i="37"/>
  <c r="BB5490" i="37"/>
  <c r="AX5490" i="37"/>
  <c r="AT5490" i="37"/>
  <c r="AP5490" i="37"/>
  <c r="AL5490" i="37"/>
  <c r="AH5490" i="37"/>
  <c r="BF5489" i="37"/>
  <c r="BB5489" i="37"/>
  <c r="AX5489" i="37"/>
  <c r="AT5489" i="37"/>
  <c r="AP5489" i="37"/>
  <c r="AL5489" i="37"/>
  <c r="AH5489" i="37"/>
  <c r="BF5488" i="37"/>
  <c r="BB5488" i="37"/>
  <c r="AX5488" i="37"/>
  <c r="AT5488" i="37"/>
  <c r="AP5488" i="37"/>
  <c r="AL5488" i="37"/>
  <c r="AH5488" i="37"/>
  <c r="BF5487" i="37"/>
  <c r="BB5487" i="37"/>
  <c r="AX5487" i="37"/>
  <c r="AT5487" i="37"/>
  <c r="AP5487" i="37"/>
  <c r="AL5487" i="37"/>
  <c r="AH5487" i="37"/>
  <c r="BF5486" i="37"/>
  <c r="BB5486" i="37"/>
  <c r="AX5486" i="37"/>
  <c r="AT5486" i="37"/>
  <c r="AP5486" i="37"/>
  <c r="AL5486" i="37"/>
  <c r="AH5486" i="37"/>
  <c r="BF5485" i="37"/>
  <c r="BB5485" i="37"/>
  <c r="AX5485" i="37"/>
  <c r="AT5485" i="37"/>
  <c r="AP5485" i="37"/>
  <c r="AL5485" i="37"/>
  <c r="AH5485" i="37"/>
  <c r="BF5484" i="37"/>
  <c r="BB5484" i="37"/>
  <c r="AX5484" i="37"/>
  <c r="AT5484" i="37"/>
  <c r="AP5484" i="37"/>
  <c r="AL5484" i="37"/>
  <c r="AH5484" i="37"/>
  <c r="BF5483" i="37"/>
  <c r="BB5483" i="37"/>
  <c r="AX5483" i="37"/>
  <c r="AT5483" i="37"/>
  <c r="AP5483" i="37"/>
  <c r="AL5483" i="37"/>
  <c r="AH5483" i="37"/>
  <c r="BF5482" i="37"/>
  <c r="BB5482" i="37"/>
  <c r="AX5482" i="37"/>
  <c r="AT5482" i="37"/>
  <c r="AP5482" i="37"/>
  <c r="AL5482" i="37"/>
  <c r="AH5482" i="37"/>
  <c r="BF5481" i="37"/>
  <c r="BB5481" i="37"/>
  <c r="AX5481" i="37"/>
  <c r="AT5481" i="37"/>
  <c r="AP5481" i="37"/>
  <c r="AL5481" i="37"/>
  <c r="AH5481" i="37"/>
  <c r="BF5480" i="37"/>
  <c r="BB5480" i="37"/>
  <c r="AX5480" i="37"/>
  <c r="AT5480" i="37"/>
  <c r="AP5480" i="37"/>
  <c r="AL5480" i="37"/>
  <c r="AH5480" i="37"/>
  <c r="BF5479" i="37"/>
  <c r="BB5479" i="37"/>
  <c r="AX5479" i="37"/>
  <c r="AT5479" i="37"/>
  <c r="AP5479" i="37"/>
  <c r="AL5479" i="37"/>
  <c r="AH5479" i="37"/>
  <c r="BF5478" i="37"/>
  <c r="BB5478" i="37"/>
  <c r="AX5478" i="37"/>
  <c r="AT5478" i="37"/>
  <c r="AP5478" i="37"/>
  <c r="AL5478" i="37"/>
  <c r="AH5478" i="37"/>
  <c r="BF5477" i="37"/>
  <c r="BB5477" i="37"/>
  <c r="AX5477" i="37"/>
  <c r="AT5477" i="37"/>
  <c r="AP5477" i="37"/>
  <c r="AL5477" i="37"/>
  <c r="AH5477" i="37"/>
  <c r="BF5476" i="37"/>
  <c r="BB5476" i="37"/>
  <c r="AX5476" i="37"/>
  <c r="AT5476" i="37"/>
  <c r="AP5476" i="37"/>
  <c r="AL5476" i="37"/>
  <c r="AH5476" i="37"/>
  <c r="BF5475" i="37"/>
  <c r="BB5475" i="37"/>
  <c r="AX5475" i="37"/>
  <c r="AT5475" i="37"/>
  <c r="AP5475" i="37"/>
  <c r="AL5475" i="37"/>
  <c r="AH5475" i="37"/>
  <c r="BF5474" i="37"/>
  <c r="BB5474" i="37"/>
  <c r="AX5474" i="37"/>
  <c r="AT5474" i="37"/>
  <c r="AP5474" i="37"/>
  <c r="AL5474" i="37"/>
  <c r="AH5474" i="37"/>
  <c r="BF5473" i="37"/>
  <c r="BB5473" i="37"/>
  <c r="AX5473" i="37"/>
  <c r="AT5473" i="37"/>
  <c r="AP5473" i="37"/>
  <c r="AL5473" i="37"/>
  <c r="AH5473" i="37"/>
  <c r="BF5472" i="37"/>
  <c r="BB5472" i="37"/>
  <c r="AX5472" i="37"/>
  <c r="AT5472" i="37"/>
  <c r="AP5472" i="37"/>
  <c r="AL5472" i="37"/>
  <c r="AH5472" i="37"/>
  <c r="BF5471" i="37"/>
  <c r="BB5471" i="37"/>
  <c r="AX5471" i="37"/>
  <c r="AT5471" i="37"/>
  <c r="AP5471" i="37"/>
  <c r="AL5471" i="37"/>
  <c r="AH5471" i="37"/>
  <c r="BF5470" i="37"/>
  <c r="BB5470" i="37"/>
  <c r="AX5470" i="37"/>
  <c r="AT5470" i="37"/>
  <c r="AP5470" i="37"/>
  <c r="AL5470" i="37"/>
  <c r="AH5470" i="37"/>
  <c r="BF5469" i="37"/>
  <c r="BB5469" i="37"/>
  <c r="AX5469" i="37"/>
  <c r="AT5469" i="37"/>
  <c r="AP5469" i="37"/>
  <c r="AL5469" i="37"/>
  <c r="AH5469" i="37"/>
  <c r="BF5468" i="37"/>
  <c r="BB5468" i="37"/>
  <c r="AX5468" i="37"/>
  <c r="AT5468" i="37"/>
  <c r="AP5468" i="37"/>
  <c r="AL5468" i="37"/>
  <c r="AH5468" i="37"/>
  <c r="BF5467" i="37"/>
  <c r="BB5467" i="37"/>
  <c r="AX5467" i="37"/>
  <c r="AT5467" i="37"/>
  <c r="AP5467" i="37"/>
  <c r="AL5467" i="37"/>
  <c r="AH5467" i="37"/>
  <c r="BF5466" i="37"/>
  <c r="BB5466" i="37"/>
  <c r="AX5466" i="37"/>
  <c r="AT5466" i="37"/>
  <c r="AP5466" i="37"/>
  <c r="AL5466" i="37"/>
  <c r="AH5466" i="37"/>
  <c r="BF5465" i="37"/>
  <c r="BB5465" i="37"/>
  <c r="AX5465" i="37"/>
  <c r="AT5465" i="37"/>
  <c r="AP5465" i="37"/>
  <c r="AL5465" i="37"/>
  <c r="AH5465" i="37"/>
  <c r="BF5464" i="37"/>
  <c r="BB5464" i="37"/>
  <c r="AX5464" i="37"/>
  <c r="AT5464" i="37"/>
  <c r="AP5464" i="37"/>
  <c r="AL5464" i="37"/>
  <c r="AH5464" i="37"/>
  <c r="BF5463" i="37"/>
  <c r="BB5463" i="37"/>
  <c r="AX5463" i="37"/>
  <c r="AT5463" i="37"/>
  <c r="AP5463" i="37"/>
  <c r="AL5463" i="37"/>
  <c r="AH5463" i="37"/>
  <c r="BF5462" i="37"/>
  <c r="BB5462" i="37"/>
  <c r="AX5462" i="37"/>
  <c r="AT5462" i="37"/>
  <c r="AP5462" i="37"/>
  <c r="AL5462" i="37"/>
  <c r="AH5462" i="37"/>
  <c r="BF5461" i="37"/>
  <c r="BB5461" i="37"/>
  <c r="AX5461" i="37"/>
  <c r="AT5461" i="37"/>
  <c r="AP5461" i="37"/>
  <c r="AL5461" i="37"/>
  <c r="AH5461" i="37"/>
  <c r="BF5460" i="37"/>
  <c r="BB5460" i="37"/>
  <c r="AX5460" i="37"/>
  <c r="AT5460" i="37"/>
  <c r="AP5460" i="37"/>
  <c r="AL5460" i="37"/>
  <c r="AH5460" i="37"/>
  <c r="BF5459" i="37"/>
  <c r="BB5459" i="37"/>
  <c r="AX5459" i="37"/>
  <c r="AT5459" i="37"/>
  <c r="AP5459" i="37"/>
  <c r="AL5459" i="37"/>
  <c r="AH5459" i="37"/>
  <c r="BF5458" i="37"/>
  <c r="BB5458" i="37"/>
  <c r="AX5458" i="37"/>
  <c r="AT5458" i="37"/>
  <c r="AP5458" i="37"/>
  <c r="AL5458" i="37"/>
  <c r="AH5458" i="37"/>
  <c r="BF5457" i="37"/>
  <c r="BB5457" i="37"/>
  <c r="AX5457" i="37"/>
  <c r="AT5457" i="37"/>
  <c r="AP5457" i="37"/>
  <c r="AL5457" i="37"/>
  <c r="AH5457" i="37"/>
  <c r="BF5456" i="37"/>
  <c r="BB5456" i="37"/>
  <c r="AX5456" i="37"/>
  <c r="AT5456" i="37"/>
  <c r="AP5456" i="37"/>
  <c r="AL5456" i="37"/>
  <c r="AH5456" i="37"/>
  <c r="BF5455" i="37"/>
  <c r="BB5455" i="37"/>
  <c r="AX5455" i="37"/>
  <c r="AT5455" i="37"/>
  <c r="AP5455" i="37"/>
  <c r="AL5455" i="37"/>
  <c r="AH5455" i="37"/>
  <c r="BF5454" i="37"/>
  <c r="BB5454" i="37"/>
  <c r="AX5454" i="37"/>
  <c r="AT5454" i="37"/>
  <c r="AP5454" i="37"/>
  <c r="AL5454" i="37"/>
  <c r="AH5454" i="37"/>
  <c r="BF5453" i="37"/>
  <c r="BB5453" i="37"/>
  <c r="AX5453" i="37"/>
  <c r="AT5453" i="37"/>
  <c r="AP5453" i="37"/>
  <c r="AL5453" i="37"/>
  <c r="AH5453" i="37"/>
  <c r="BF5452" i="37"/>
  <c r="BB5452" i="37"/>
  <c r="AX5452" i="37"/>
  <c r="AT5452" i="37"/>
  <c r="AP5452" i="37"/>
  <c r="AL5452" i="37"/>
  <c r="AH5452" i="37"/>
  <c r="BF5451" i="37"/>
  <c r="BB5451" i="37"/>
  <c r="AX5451" i="37"/>
  <c r="AT5451" i="37"/>
  <c r="AP5451" i="37"/>
  <c r="AL5451" i="37"/>
  <c r="AH5451" i="37"/>
  <c r="BF5450" i="37"/>
  <c r="BB5450" i="37"/>
  <c r="AX5450" i="37"/>
  <c r="AT5450" i="37"/>
  <c r="AP5450" i="37"/>
  <c r="AL5450" i="37"/>
  <c r="AH5450" i="37"/>
  <c r="BF5449" i="37"/>
  <c r="BB5449" i="37"/>
  <c r="AX5449" i="37"/>
  <c r="AT5449" i="37"/>
  <c r="AP5449" i="37"/>
  <c r="AL5449" i="37"/>
  <c r="AH5449" i="37"/>
  <c r="BF5448" i="37"/>
  <c r="BB5448" i="37"/>
  <c r="AX5448" i="37"/>
  <c r="AT5448" i="37"/>
  <c r="AP5448" i="37"/>
  <c r="AL5448" i="37"/>
  <c r="AH5448" i="37"/>
  <c r="BF5447" i="37"/>
  <c r="BB5447" i="37"/>
  <c r="AX5447" i="37"/>
  <c r="AT5447" i="37"/>
  <c r="AP5447" i="37"/>
  <c r="AL5447" i="37"/>
  <c r="AH5447" i="37"/>
  <c r="BF5446" i="37"/>
  <c r="BB5446" i="37"/>
  <c r="AX5446" i="37"/>
  <c r="AT5446" i="37"/>
  <c r="AP5446" i="37"/>
  <c r="AL5446" i="37"/>
  <c r="AH5446" i="37"/>
  <c r="BF5445" i="37"/>
  <c r="BB5445" i="37"/>
  <c r="AX5445" i="37"/>
  <c r="AT5445" i="37"/>
  <c r="AP5445" i="37"/>
  <c r="AL5445" i="37"/>
  <c r="AH5445" i="37"/>
  <c r="BF5444" i="37"/>
  <c r="BB5444" i="37"/>
  <c r="AX5444" i="37"/>
  <c r="AT5444" i="37"/>
  <c r="AP5444" i="37"/>
  <c r="AL5444" i="37"/>
  <c r="AH5444" i="37"/>
  <c r="BF5443" i="37"/>
  <c r="BB5443" i="37"/>
  <c r="AX5443" i="37"/>
  <c r="AT5443" i="37"/>
  <c r="AP5443" i="37"/>
  <c r="AL5443" i="37"/>
  <c r="AH5443" i="37"/>
  <c r="BF5442" i="37"/>
  <c r="BB5442" i="37"/>
  <c r="AX5442" i="37"/>
  <c r="AT5442" i="37"/>
  <c r="AP5442" i="37"/>
  <c r="AL5442" i="37"/>
  <c r="AH5442" i="37"/>
  <c r="BF5441" i="37"/>
  <c r="BB5441" i="37"/>
  <c r="AX5441" i="37"/>
  <c r="AT5441" i="37"/>
  <c r="AP5441" i="37"/>
  <c r="AL5441" i="37"/>
  <c r="AH5441" i="37"/>
  <c r="BF5440" i="37"/>
  <c r="BB5440" i="37"/>
  <c r="AX5440" i="37"/>
  <c r="AT5440" i="37"/>
  <c r="AP5440" i="37"/>
  <c r="AL5440" i="37"/>
  <c r="AH5440" i="37"/>
  <c r="BF5439" i="37"/>
  <c r="BB5439" i="37"/>
  <c r="AX5439" i="37"/>
  <c r="AT5439" i="37"/>
  <c r="AP5439" i="37"/>
  <c r="AL5439" i="37"/>
  <c r="AH5439" i="37"/>
  <c r="BF5438" i="37"/>
  <c r="BB5438" i="37"/>
  <c r="AX5438" i="37"/>
  <c r="AT5438" i="37"/>
  <c r="AP5438" i="37"/>
  <c r="AL5438" i="37"/>
  <c r="AH5438" i="37"/>
  <c r="BF5437" i="37"/>
  <c r="BB5437" i="37"/>
  <c r="AX5437" i="37"/>
  <c r="AT5437" i="37"/>
  <c r="AP5437" i="37"/>
  <c r="AL5437" i="37"/>
  <c r="AH5437" i="37"/>
  <c r="BF5436" i="37"/>
  <c r="BB5436" i="37"/>
  <c r="AX5436" i="37"/>
  <c r="AT5436" i="37"/>
  <c r="AP5436" i="37"/>
  <c r="AL5436" i="37"/>
  <c r="AH5436" i="37"/>
  <c r="BF5435" i="37"/>
  <c r="BB5435" i="37"/>
  <c r="AX5435" i="37"/>
  <c r="AT5435" i="37"/>
  <c r="AP5435" i="37"/>
  <c r="AL5435" i="37"/>
  <c r="AH5435" i="37"/>
  <c r="BF5434" i="37"/>
  <c r="BB5434" i="37"/>
  <c r="AX5434" i="37"/>
  <c r="AT5434" i="37"/>
  <c r="AP5434" i="37"/>
  <c r="AL5434" i="37"/>
  <c r="AH5434" i="37"/>
  <c r="BF5433" i="37"/>
  <c r="BB5433" i="37"/>
  <c r="AX5433" i="37"/>
  <c r="AT5433" i="37"/>
  <c r="AP5433" i="37"/>
  <c r="AL5433" i="37"/>
  <c r="AH5433" i="37"/>
  <c r="BF5432" i="37"/>
  <c r="BB5432" i="37"/>
  <c r="AX5432" i="37"/>
  <c r="AT5432" i="37"/>
  <c r="AP5432" i="37"/>
  <c r="AL5432" i="37"/>
  <c r="AH5432" i="37"/>
  <c r="BF5431" i="37"/>
  <c r="BB5431" i="37"/>
  <c r="AX5431" i="37"/>
  <c r="AT5431" i="37"/>
  <c r="AP5431" i="37"/>
  <c r="AL5431" i="37"/>
  <c r="AH5431" i="37"/>
  <c r="BF5430" i="37"/>
  <c r="BB5430" i="37"/>
  <c r="AX5430" i="37"/>
  <c r="AT5430" i="37"/>
  <c r="AP5430" i="37"/>
  <c r="AL5430" i="37"/>
  <c r="AH5430" i="37"/>
  <c r="BF5429" i="37"/>
  <c r="BB5429" i="37"/>
  <c r="AX5429" i="37"/>
  <c r="AT5429" i="37"/>
  <c r="AP5429" i="37"/>
  <c r="AL5429" i="37"/>
  <c r="AH5429" i="37"/>
  <c r="BF5428" i="37"/>
  <c r="BB5428" i="37"/>
  <c r="AX5428" i="37"/>
  <c r="AT5428" i="37"/>
  <c r="AP5428" i="37"/>
  <c r="AL5428" i="37"/>
  <c r="AH5428" i="37"/>
  <c r="BF5427" i="37"/>
  <c r="BB5427" i="37"/>
  <c r="AX5427" i="37"/>
  <c r="AT5427" i="37"/>
  <c r="AP5427" i="37"/>
  <c r="AL5427" i="37"/>
  <c r="AH5427" i="37"/>
  <c r="BF5426" i="37"/>
  <c r="BB5426" i="37"/>
  <c r="AX5426" i="37"/>
  <c r="AT5426" i="37"/>
  <c r="AP5426" i="37"/>
  <c r="AL5426" i="37"/>
  <c r="AH5426" i="37"/>
  <c r="BF5425" i="37"/>
  <c r="BB5425" i="37"/>
  <c r="AX5425" i="37"/>
  <c r="AT5425" i="37"/>
  <c r="AP5425" i="37"/>
  <c r="AL5425" i="37"/>
  <c r="AH5425" i="37"/>
  <c r="BF5424" i="37"/>
  <c r="BB5424" i="37"/>
  <c r="AX5424" i="37"/>
  <c r="AT5424" i="37"/>
  <c r="AP5424" i="37"/>
  <c r="AL5424" i="37"/>
  <c r="AH5424" i="37"/>
  <c r="BF5423" i="37"/>
  <c r="BB5423" i="37"/>
  <c r="AX5423" i="37"/>
  <c r="AT5423" i="37"/>
  <c r="AP5423" i="37"/>
  <c r="AL5423" i="37"/>
  <c r="AH5423" i="37"/>
  <c r="BF5422" i="37"/>
  <c r="BB5422" i="37"/>
  <c r="AX5422" i="37"/>
  <c r="AT5422" i="37"/>
  <c r="AP5422" i="37"/>
  <c r="AL5422" i="37"/>
  <c r="AH5422" i="37"/>
  <c r="BF5421" i="37"/>
  <c r="BB5421" i="37"/>
  <c r="AX5421" i="37"/>
  <c r="AT5421" i="37"/>
  <c r="AP5421" i="37"/>
  <c r="AL5421" i="37"/>
  <c r="AH5421" i="37"/>
  <c r="BF5420" i="37"/>
  <c r="BB5420" i="37"/>
  <c r="AX5420" i="37"/>
  <c r="AT5420" i="37"/>
  <c r="AP5420" i="37"/>
  <c r="AL5420" i="37"/>
  <c r="AH5420" i="37"/>
  <c r="BF5419" i="37"/>
  <c r="BB5419" i="37"/>
  <c r="AX5419" i="37"/>
  <c r="AT5419" i="37"/>
  <c r="AP5419" i="37"/>
  <c r="AL5419" i="37"/>
  <c r="AH5419" i="37"/>
  <c r="BF5418" i="37"/>
  <c r="BB5418" i="37"/>
  <c r="AX5418" i="37"/>
  <c r="AT5418" i="37"/>
  <c r="AP5418" i="37"/>
  <c r="AL5418" i="37"/>
  <c r="AH5418" i="37"/>
  <c r="BF5417" i="37"/>
  <c r="BB5417" i="37"/>
  <c r="AX5417" i="37"/>
  <c r="AT5417" i="37"/>
  <c r="AP5417" i="37"/>
  <c r="AL5417" i="37"/>
  <c r="AH5417" i="37"/>
  <c r="BF5416" i="37"/>
  <c r="BB5416" i="37"/>
  <c r="AX5416" i="37"/>
  <c r="AT5416" i="37"/>
  <c r="AP5416" i="37"/>
  <c r="AL5416" i="37"/>
  <c r="AH5416" i="37"/>
  <c r="BF5415" i="37"/>
  <c r="BB5415" i="37"/>
  <c r="AX5415" i="37"/>
  <c r="AT5415" i="37"/>
  <c r="AP5415" i="37"/>
  <c r="AL5415" i="37"/>
  <c r="AH5415" i="37"/>
  <c r="BF5414" i="37"/>
  <c r="BB5414" i="37"/>
  <c r="AX5414" i="37"/>
  <c r="AT5414" i="37"/>
  <c r="AP5414" i="37"/>
  <c r="AL5414" i="37"/>
  <c r="AH5414" i="37"/>
  <c r="BF5413" i="37"/>
  <c r="BB5413" i="37"/>
  <c r="AX5413" i="37"/>
  <c r="AT5413" i="37"/>
  <c r="AP5413" i="37"/>
  <c r="AL5413" i="37"/>
  <c r="AH5413" i="37"/>
  <c r="BF5412" i="37"/>
  <c r="BB5412" i="37"/>
  <c r="AX5412" i="37"/>
  <c r="AT5412" i="37"/>
  <c r="AP5412" i="37"/>
  <c r="AL5412" i="37"/>
  <c r="AH5412" i="37"/>
  <c r="BF5411" i="37"/>
  <c r="BB5411" i="37"/>
  <c r="AX5411" i="37"/>
  <c r="AT5411" i="37"/>
  <c r="AP5411" i="37"/>
  <c r="AL5411" i="37"/>
  <c r="AH5411" i="37"/>
  <c r="BF5410" i="37"/>
  <c r="BB5410" i="37"/>
  <c r="AX5410" i="37"/>
  <c r="AT5410" i="37"/>
  <c r="AP5410" i="37"/>
  <c r="AL5410" i="37"/>
  <c r="AH5410" i="37"/>
  <c r="BF5409" i="37"/>
  <c r="BB5409" i="37"/>
  <c r="AX5409" i="37"/>
  <c r="AT5409" i="37"/>
  <c r="AP5409" i="37"/>
  <c r="AL5409" i="37"/>
  <c r="AH5409" i="37"/>
  <c r="BF5408" i="37"/>
  <c r="BB5408" i="37"/>
  <c r="AX5408" i="37"/>
  <c r="AT5408" i="37"/>
  <c r="AP5408" i="37"/>
  <c r="AL5408" i="37"/>
  <c r="AH5408" i="37"/>
  <c r="BF5407" i="37"/>
  <c r="BB5407" i="37"/>
  <c r="AX5407" i="37"/>
  <c r="AT5407" i="37"/>
  <c r="AP5407" i="37"/>
  <c r="AL5407" i="37"/>
  <c r="AH5407" i="37"/>
  <c r="BF5406" i="37"/>
  <c r="BB5406" i="37"/>
  <c r="AX5406" i="37"/>
  <c r="AT5406" i="37"/>
  <c r="AP5406" i="37"/>
  <c r="AL5406" i="37"/>
  <c r="AH5406" i="37"/>
  <c r="BF5405" i="37"/>
  <c r="BB5405" i="37"/>
  <c r="AX5405" i="37"/>
  <c r="AT5405" i="37"/>
  <c r="AP5405" i="37"/>
  <c r="AL5405" i="37"/>
  <c r="AH5405" i="37"/>
  <c r="BF5404" i="37"/>
  <c r="BB5404" i="37"/>
  <c r="AX5404" i="37"/>
  <c r="AT5404" i="37"/>
  <c r="AP5404" i="37"/>
  <c r="AL5404" i="37"/>
  <c r="AH5404" i="37"/>
  <c r="BF5403" i="37"/>
  <c r="BB5403" i="37"/>
  <c r="AX5403" i="37"/>
  <c r="AT5403" i="37"/>
  <c r="AP5403" i="37"/>
  <c r="AL5403" i="37"/>
  <c r="AH5403" i="37"/>
  <c r="BF5402" i="37"/>
  <c r="BB5402" i="37"/>
  <c r="AX5402" i="37"/>
  <c r="AT5402" i="37"/>
  <c r="AP5402" i="37"/>
  <c r="AL5402" i="37"/>
  <c r="AH5402" i="37"/>
  <c r="BF5401" i="37"/>
  <c r="BB5401" i="37"/>
  <c r="AX5401" i="37"/>
  <c r="AT5401" i="37"/>
  <c r="AP5401" i="37"/>
  <c r="AL5401" i="37"/>
  <c r="AH5401" i="37"/>
  <c r="BF5400" i="37"/>
  <c r="BB5400" i="37"/>
  <c r="AX5400" i="37"/>
  <c r="AT5400" i="37"/>
  <c r="AP5400" i="37"/>
  <c r="AL5400" i="37"/>
  <c r="AH5400" i="37"/>
  <c r="BF5399" i="37"/>
  <c r="BB5399" i="37"/>
  <c r="AX5399" i="37"/>
  <c r="AT5399" i="37"/>
  <c r="AP5399" i="37"/>
  <c r="AL5399" i="37"/>
  <c r="AH5399" i="37"/>
  <c r="BF5398" i="37"/>
  <c r="BB5398" i="37"/>
  <c r="AX5398" i="37"/>
  <c r="AT5398" i="37"/>
  <c r="AP5398" i="37"/>
  <c r="AL5398" i="37"/>
  <c r="AH5398" i="37"/>
  <c r="BF5397" i="37"/>
  <c r="BB5397" i="37"/>
  <c r="AX5397" i="37"/>
  <c r="AT5397" i="37"/>
  <c r="AP5397" i="37"/>
  <c r="AL5397" i="37"/>
  <c r="AH5397" i="37"/>
  <c r="BF5396" i="37"/>
  <c r="BB5396" i="37"/>
  <c r="AX5396" i="37"/>
  <c r="AT5396" i="37"/>
  <c r="AP5396" i="37"/>
  <c r="AL5396" i="37"/>
  <c r="AH5396" i="37"/>
  <c r="BF5395" i="37"/>
  <c r="BB5395" i="37"/>
  <c r="AX5395" i="37"/>
  <c r="AT5395" i="37"/>
  <c r="AP5395" i="37"/>
  <c r="AL5395" i="37"/>
  <c r="AH5395" i="37"/>
  <c r="BF5394" i="37"/>
  <c r="BB5394" i="37"/>
  <c r="AX5394" i="37"/>
  <c r="AT5394" i="37"/>
  <c r="AP5394" i="37"/>
  <c r="AL5394" i="37"/>
  <c r="AH5394" i="37"/>
  <c r="BF5393" i="37"/>
  <c r="BB5393" i="37"/>
  <c r="AX5393" i="37"/>
  <c r="AT5393" i="37"/>
  <c r="AP5393" i="37"/>
  <c r="AL5393" i="37"/>
  <c r="AH5393" i="37"/>
  <c r="BF5392" i="37"/>
  <c r="BB5392" i="37"/>
  <c r="AX5392" i="37"/>
  <c r="AT5392" i="37"/>
  <c r="AP5392" i="37"/>
  <c r="AL5392" i="37"/>
  <c r="AH5392" i="37"/>
  <c r="BF5391" i="37"/>
  <c r="BB5391" i="37"/>
  <c r="AX5391" i="37"/>
  <c r="AT5391" i="37"/>
  <c r="AP5391" i="37"/>
  <c r="AL5391" i="37"/>
  <c r="AH5391" i="37"/>
  <c r="BF5390" i="37"/>
  <c r="BB5390" i="37"/>
  <c r="AX5390" i="37"/>
  <c r="AT5390" i="37"/>
  <c r="AP5390" i="37"/>
  <c r="AL5390" i="37"/>
  <c r="AH5390" i="37"/>
  <c r="BF5389" i="37"/>
  <c r="BB5389" i="37"/>
  <c r="AX5389" i="37"/>
  <c r="AT5389" i="37"/>
  <c r="AP5389" i="37"/>
  <c r="AL5389" i="37"/>
  <c r="AH5389" i="37"/>
  <c r="BF5388" i="37"/>
  <c r="BB5388" i="37"/>
  <c r="AX5388" i="37"/>
  <c r="AT5388" i="37"/>
  <c r="AP5388" i="37"/>
  <c r="AL5388" i="37"/>
  <c r="AH5388" i="37"/>
  <c r="BF5387" i="37"/>
  <c r="BB5387" i="37"/>
  <c r="AX5387" i="37"/>
  <c r="AT5387" i="37"/>
  <c r="AP5387" i="37"/>
  <c r="AL5387" i="37"/>
  <c r="AH5387" i="37"/>
  <c r="BF5386" i="37"/>
  <c r="BB5386" i="37"/>
  <c r="AX5386" i="37"/>
  <c r="AT5386" i="37"/>
  <c r="AP5386" i="37"/>
  <c r="AL5386" i="37"/>
  <c r="AH5386" i="37"/>
  <c r="BF5385" i="37"/>
  <c r="BB5385" i="37"/>
  <c r="AX5385" i="37"/>
  <c r="AT5385" i="37"/>
  <c r="AP5385" i="37"/>
  <c r="AL5385" i="37"/>
  <c r="AH5385" i="37"/>
  <c r="BF5384" i="37"/>
  <c r="BB5384" i="37"/>
  <c r="AX5384" i="37"/>
  <c r="AT5384" i="37"/>
  <c r="AP5384" i="37"/>
  <c r="AL5384" i="37"/>
  <c r="AH5384" i="37"/>
  <c r="BF5383" i="37"/>
  <c r="BB5383" i="37"/>
  <c r="AX5383" i="37"/>
  <c r="AT5383" i="37"/>
  <c r="AP5383" i="37"/>
  <c r="AL5383" i="37"/>
  <c r="AH5383" i="37"/>
  <c r="BF5382" i="37"/>
  <c r="BB5382" i="37"/>
  <c r="AX5382" i="37"/>
  <c r="AT5382" i="37"/>
  <c r="AP5382" i="37"/>
  <c r="AL5382" i="37"/>
  <c r="AH5382" i="37"/>
  <c r="BF5381" i="37"/>
  <c r="BB5381" i="37"/>
  <c r="AX5381" i="37"/>
  <c r="AT5381" i="37"/>
  <c r="AP5381" i="37"/>
  <c r="AL5381" i="37"/>
  <c r="AH5381" i="37"/>
  <c r="BF5380" i="37"/>
  <c r="BB5380" i="37"/>
  <c r="AX5380" i="37"/>
  <c r="AT5380" i="37"/>
  <c r="AP5380" i="37"/>
  <c r="AL5380" i="37"/>
  <c r="AH5380" i="37"/>
  <c r="BF5379" i="37"/>
  <c r="BB5379" i="37"/>
  <c r="AX5379" i="37"/>
  <c r="AT5379" i="37"/>
  <c r="AP5379" i="37"/>
  <c r="AL5379" i="37"/>
  <c r="AH5379" i="37"/>
  <c r="BF5378" i="37"/>
  <c r="BB5378" i="37"/>
  <c r="AX5378" i="37"/>
  <c r="AT5378" i="37"/>
  <c r="AP5378" i="37"/>
  <c r="AL5378" i="37"/>
  <c r="AH5378" i="37"/>
  <c r="BF5377" i="37"/>
  <c r="BB5377" i="37"/>
  <c r="AX5377" i="37"/>
  <c r="AT5377" i="37"/>
  <c r="AP5377" i="37"/>
  <c r="AL5377" i="37"/>
  <c r="AH5377" i="37"/>
  <c r="BF5376" i="37"/>
  <c r="BB5376" i="37"/>
  <c r="AX5376" i="37"/>
  <c r="AT5376" i="37"/>
  <c r="AP5376" i="37"/>
  <c r="AL5376" i="37"/>
  <c r="AH5376" i="37"/>
  <c r="BF5375" i="37"/>
  <c r="BB5375" i="37"/>
  <c r="AX5375" i="37"/>
  <c r="AT5375" i="37"/>
  <c r="AP5375" i="37"/>
  <c r="AL5375" i="37"/>
  <c r="AH5375" i="37"/>
  <c r="BF5374" i="37"/>
  <c r="BB5374" i="37"/>
  <c r="AX5374" i="37"/>
  <c r="AT5374" i="37"/>
  <c r="AP5374" i="37"/>
  <c r="AL5374" i="37"/>
  <c r="AH5374" i="37"/>
  <c r="BF5373" i="37"/>
  <c r="BB5373" i="37"/>
  <c r="AX5373" i="37"/>
  <c r="AT5373" i="37"/>
  <c r="AP5373" i="37"/>
  <c r="AL5373" i="37"/>
  <c r="AH5373" i="37"/>
  <c r="BF5372" i="37"/>
  <c r="BB5372" i="37"/>
  <c r="AX5372" i="37"/>
  <c r="AT5372" i="37"/>
  <c r="AP5372" i="37"/>
  <c r="AL5372" i="37"/>
  <c r="AH5372" i="37"/>
  <c r="BF5371" i="37"/>
  <c r="BB5371" i="37"/>
  <c r="AX5371" i="37"/>
  <c r="AT5371" i="37"/>
  <c r="AP5371" i="37"/>
  <c r="AL5371" i="37"/>
  <c r="AH5371" i="37"/>
  <c r="BF5370" i="37"/>
  <c r="BB5370" i="37"/>
  <c r="AX5370" i="37"/>
  <c r="AT5370" i="37"/>
  <c r="AP5370" i="37"/>
  <c r="AL5370" i="37"/>
  <c r="AH5370" i="37"/>
  <c r="BF5369" i="37"/>
  <c r="BB5369" i="37"/>
  <c r="AX5369" i="37"/>
  <c r="AT5369" i="37"/>
  <c r="AP5369" i="37"/>
  <c r="AL5369" i="37"/>
  <c r="AH5369" i="37"/>
  <c r="BF5368" i="37"/>
  <c r="BB5368" i="37"/>
  <c r="AX5368" i="37"/>
  <c r="AT5368" i="37"/>
  <c r="AP5368" i="37"/>
  <c r="AL5368" i="37"/>
  <c r="AH5368" i="37"/>
  <c r="BF5367" i="37"/>
  <c r="BB5367" i="37"/>
  <c r="AX5367" i="37"/>
  <c r="AT5367" i="37"/>
  <c r="AP5367" i="37"/>
  <c r="AL5367" i="37"/>
  <c r="AH5367" i="37"/>
  <c r="BF5366" i="37"/>
  <c r="BB5366" i="37"/>
  <c r="AX5366" i="37"/>
  <c r="AT5366" i="37"/>
  <c r="AP5366" i="37"/>
  <c r="AL5366" i="37"/>
  <c r="AH5366" i="37"/>
  <c r="BF5365" i="37"/>
  <c r="BB5365" i="37"/>
  <c r="AX5365" i="37"/>
  <c r="AT5365" i="37"/>
  <c r="AP5365" i="37"/>
  <c r="AL5365" i="37"/>
  <c r="AH5365" i="37"/>
  <c r="BF5364" i="37"/>
  <c r="BB5364" i="37"/>
  <c r="AX5364" i="37"/>
  <c r="AT5364" i="37"/>
  <c r="AP5364" i="37"/>
  <c r="AL5364" i="37"/>
  <c r="AH5364" i="37"/>
  <c r="BF5363" i="37"/>
  <c r="BB5363" i="37"/>
  <c r="AX5363" i="37"/>
  <c r="AT5363" i="37"/>
  <c r="AP5363" i="37"/>
  <c r="AL5363" i="37"/>
  <c r="AH5363" i="37"/>
  <c r="BF5362" i="37"/>
  <c r="BB5362" i="37"/>
  <c r="AX5362" i="37"/>
  <c r="AT5362" i="37"/>
  <c r="AP5362" i="37"/>
  <c r="AL5362" i="37"/>
  <c r="AH5362" i="37"/>
  <c r="BF5361" i="37"/>
  <c r="BB5361" i="37"/>
  <c r="AX5361" i="37"/>
  <c r="AT5361" i="37"/>
  <c r="AP5361" i="37"/>
  <c r="AL5361" i="37"/>
  <c r="AH5361" i="37"/>
  <c r="BF5360" i="37"/>
  <c r="BB5360" i="37"/>
  <c r="AX5360" i="37"/>
  <c r="AT5360" i="37"/>
  <c r="AP5360" i="37"/>
  <c r="AL5360" i="37"/>
  <c r="AH5360" i="37"/>
  <c r="BF5359" i="37"/>
  <c r="BB5359" i="37"/>
  <c r="AX5359" i="37"/>
  <c r="AT5359" i="37"/>
  <c r="AP5359" i="37"/>
  <c r="AL5359" i="37"/>
  <c r="AH5359" i="37"/>
  <c r="BF5358" i="37"/>
  <c r="BB5358" i="37"/>
  <c r="AX5358" i="37"/>
  <c r="AT5358" i="37"/>
  <c r="AP5358" i="37"/>
  <c r="AL5358" i="37"/>
  <c r="AH5358" i="37"/>
  <c r="BF5357" i="37"/>
  <c r="BB5357" i="37"/>
  <c r="AX5357" i="37"/>
  <c r="AT5357" i="37"/>
  <c r="AP5357" i="37"/>
  <c r="AL5357" i="37"/>
  <c r="AH5357" i="37"/>
  <c r="BF5356" i="37"/>
  <c r="BB5356" i="37"/>
  <c r="AX5356" i="37"/>
  <c r="AT5356" i="37"/>
  <c r="AP5356" i="37"/>
  <c r="AL5356" i="37"/>
  <c r="AH5356" i="37"/>
  <c r="BF5355" i="37"/>
  <c r="BB5355" i="37"/>
  <c r="AX5355" i="37"/>
  <c r="AT5355" i="37"/>
  <c r="AP5355" i="37"/>
  <c r="AL5355" i="37"/>
  <c r="AH5355" i="37"/>
  <c r="BF5354" i="37"/>
  <c r="BB5354" i="37"/>
  <c r="AX5354" i="37"/>
  <c r="AT5354" i="37"/>
  <c r="AP5354" i="37"/>
  <c r="AL5354" i="37"/>
  <c r="AH5354" i="37"/>
  <c r="BF5353" i="37"/>
  <c r="BB5353" i="37"/>
  <c r="AX5353" i="37"/>
  <c r="AT5353" i="37"/>
  <c r="AP5353" i="37"/>
  <c r="AL5353" i="37"/>
  <c r="AH5353" i="37"/>
  <c r="BF5352" i="37"/>
  <c r="BB5352" i="37"/>
  <c r="AX5352" i="37"/>
  <c r="AT5352" i="37"/>
  <c r="AP5352" i="37"/>
  <c r="AL5352" i="37"/>
  <c r="AH5352" i="37"/>
  <c r="BF5351" i="37"/>
  <c r="BB5351" i="37"/>
  <c r="AX5351" i="37"/>
  <c r="AT5351" i="37"/>
  <c r="AP5351" i="37"/>
  <c r="AL5351" i="37"/>
  <c r="AH5351" i="37"/>
  <c r="BF5350" i="37"/>
  <c r="BB5350" i="37"/>
  <c r="AX5350" i="37"/>
  <c r="AT5350" i="37"/>
  <c r="AP5350" i="37"/>
  <c r="AL5350" i="37"/>
  <c r="AH5350" i="37"/>
  <c r="BF5349" i="37"/>
  <c r="BB5349" i="37"/>
  <c r="AX5349" i="37"/>
  <c r="AT5349" i="37"/>
  <c r="AP5349" i="37"/>
  <c r="AL5349" i="37"/>
  <c r="AH5349" i="37"/>
  <c r="BF5348" i="37"/>
  <c r="BB5348" i="37"/>
  <c r="AX5348" i="37"/>
  <c r="AT5348" i="37"/>
  <c r="AP5348" i="37"/>
  <c r="AL5348" i="37"/>
  <c r="AH5348" i="37"/>
  <c r="BF5347" i="37"/>
  <c r="BB5347" i="37"/>
  <c r="AX5347" i="37"/>
  <c r="AT5347" i="37"/>
  <c r="AP5347" i="37"/>
  <c r="AL5347" i="37"/>
  <c r="AH5347" i="37"/>
  <c r="BF5346" i="37"/>
  <c r="BB5346" i="37"/>
  <c r="AX5346" i="37"/>
  <c r="AT5346" i="37"/>
  <c r="AP5346" i="37"/>
  <c r="AL5346" i="37"/>
  <c r="AH5346" i="37"/>
  <c r="BF5345" i="37"/>
  <c r="BB5345" i="37"/>
  <c r="AX5345" i="37"/>
  <c r="AT5345" i="37"/>
  <c r="AP5345" i="37"/>
  <c r="AL5345" i="37"/>
  <c r="AH5345" i="37"/>
  <c r="BF5344" i="37"/>
  <c r="BB5344" i="37"/>
  <c r="AX5344" i="37"/>
  <c r="AT5344" i="37"/>
  <c r="AP5344" i="37"/>
  <c r="AL5344" i="37"/>
  <c r="AH5344" i="37"/>
  <c r="BF5343" i="37"/>
  <c r="BB5343" i="37"/>
  <c r="AX5343" i="37"/>
  <c r="AT5343" i="37"/>
  <c r="AP5343" i="37"/>
  <c r="AL5343" i="37"/>
  <c r="AH5343" i="37"/>
  <c r="BF5342" i="37"/>
  <c r="BB5342" i="37"/>
  <c r="AX5342" i="37"/>
  <c r="AT5342" i="37"/>
  <c r="AP5342" i="37"/>
  <c r="AL5342" i="37"/>
  <c r="AH5342" i="37"/>
  <c r="BF5341" i="37"/>
  <c r="BB5341" i="37"/>
  <c r="AX5341" i="37"/>
  <c r="AT5341" i="37"/>
  <c r="AP5341" i="37"/>
  <c r="AL5341" i="37"/>
  <c r="AH5341" i="37"/>
  <c r="BF5340" i="37"/>
  <c r="BB5340" i="37"/>
  <c r="AX5340" i="37"/>
  <c r="AT5340" i="37"/>
  <c r="AP5340" i="37"/>
  <c r="AL5340" i="37"/>
  <c r="AH5340" i="37"/>
  <c r="BF5339" i="37"/>
  <c r="BB5339" i="37"/>
  <c r="AX5339" i="37"/>
  <c r="AT5339" i="37"/>
  <c r="AP5339" i="37"/>
  <c r="AL5339" i="37"/>
  <c r="AH5339" i="37"/>
  <c r="BF5338" i="37"/>
  <c r="BB5338" i="37"/>
  <c r="AX5338" i="37"/>
  <c r="AT5338" i="37"/>
  <c r="AP5338" i="37"/>
  <c r="AL5338" i="37"/>
  <c r="AH5338" i="37"/>
  <c r="BF5337" i="37"/>
  <c r="BB5337" i="37"/>
  <c r="AX5337" i="37"/>
  <c r="AT5337" i="37"/>
  <c r="AP5337" i="37"/>
  <c r="AL5337" i="37"/>
  <c r="AH5337" i="37"/>
  <c r="BF5336" i="37"/>
  <c r="BB5336" i="37"/>
  <c r="AX5336" i="37"/>
  <c r="AT5336" i="37"/>
  <c r="AP5336" i="37"/>
  <c r="AL5336" i="37"/>
  <c r="AH5336" i="37"/>
  <c r="BF5335" i="37"/>
  <c r="BB5335" i="37"/>
  <c r="AX5335" i="37"/>
  <c r="AT5335" i="37"/>
  <c r="AP5335" i="37"/>
  <c r="AL5335" i="37"/>
  <c r="AH5335" i="37"/>
  <c r="BF5334" i="37"/>
  <c r="BB5334" i="37"/>
  <c r="AX5334" i="37"/>
  <c r="AT5334" i="37"/>
  <c r="AP5334" i="37"/>
  <c r="AL5334" i="37"/>
  <c r="AH5334" i="37"/>
  <c r="BF5333" i="37"/>
  <c r="BB5333" i="37"/>
  <c r="AX5333" i="37"/>
  <c r="AT5333" i="37"/>
  <c r="AP5333" i="37"/>
  <c r="AL5333" i="37"/>
  <c r="AH5333" i="37"/>
  <c r="BF5332" i="37"/>
  <c r="BB5332" i="37"/>
  <c r="AX5332" i="37"/>
  <c r="AT5332" i="37"/>
  <c r="AP5332" i="37"/>
  <c r="AL5332" i="37"/>
  <c r="AH5332" i="37"/>
  <c r="BF5331" i="37"/>
  <c r="BB5331" i="37"/>
  <c r="AX5331" i="37"/>
  <c r="AT5331" i="37"/>
  <c r="AP5331" i="37"/>
  <c r="AL5331" i="37"/>
  <c r="AH5331" i="37"/>
  <c r="BF5330" i="37"/>
  <c r="BB5330" i="37"/>
  <c r="AX5330" i="37"/>
  <c r="AT5330" i="37"/>
  <c r="AP5330" i="37"/>
  <c r="AL5330" i="37"/>
  <c r="AH5330" i="37"/>
  <c r="BF5329" i="37"/>
  <c r="BB5329" i="37"/>
  <c r="AX5329" i="37"/>
  <c r="AT5329" i="37"/>
  <c r="AP5329" i="37"/>
  <c r="AL5329" i="37"/>
  <c r="AH5329" i="37"/>
  <c r="BF5328" i="37"/>
  <c r="BB5328" i="37"/>
  <c r="AX5328" i="37"/>
  <c r="AT5328" i="37"/>
  <c r="AP5328" i="37"/>
  <c r="AL5328" i="37"/>
  <c r="AH5328" i="37"/>
  <c r="BF5327" i="37"/>
  <c r="BB5327" i="37"/>
  <c r="AX5327" i="37"/>
  <c r="AT5327" i="37"/>
  <c r="AP5327" i="37"/>
  <c r="AL5327" i="37"/>
  <c r="AH5327" i="37"/>
  <c r="BF5326" i="37"/>
  <c r="BB5326" i="37"/>
  <c r="AX5326" i="37"/>
  <c r="AT5326" i="37"/>
  <c r="AP5326" i="37"/>
  <c r="AL5326" i="37"/>
  <c r="AH5326" i="37"/>
  <c r="BF5325" i="37"/>
  <c r="BB5325" i="37"/>
  <c r="AX5325" i="37"/>
  <c r="AT5325" i="37"/>
  <c r="AP5325" i="37"/>
  <c r="AL5325" i="37"/>
  <c r="AH5325" i="37"/>
  <c r="BF5324" i="37"/>
  <c r="BB5324" i="37"/>
  <c r="AX5324" i="37"/>
  <c r="AT5324" i="37"/>
  <c r="AP5324" i="37"/>
  <c r="AL5324" i="37"/>
  <c r="AH5324" i="37"/>
  <c r="BF5323" i="37"/>
  <c r="BB5323" i="37"/>
  <c r="AX5323" i="37"/>
  <c r="AT5323" i="37"/>
  <c r="AP5323" i="37"/>
  <c r="AL5323" i="37"/>
  <c r="AH5323" i="37"/>
  <c r="BF5322" i="37"/>
  <c r="BB5322" i="37"/>
  <c r="AX5322" i="37"/>
  <c r="AT5322" i="37"/>
  <c r="AP5322" i="37"/>
  <c r="AL5322" i="37"/>
  <c r="AH5322" i="37"/>
  <c r="BF5321" i="37"/>
  <c r="BB5321" i="37"/>
  <c r="AX5321" i="37"/>
  <c r="AT5321" i="37"/>
  <c r="AP5321" i="37"/>
  <c r="AL5321" i="37"/>
  <c r="AH5321" i="37"/>
  <c r="BF5320" i="37"/>
  <c r="BB5320" i="37"/>
  <c r="AX5320" i="37"/>
  <c r="AT5320" i="37"/>
  <c r="AP5320" i="37"/>
  <c r="AL5320" i="37"/>
  <c r="AH5320" i="37"/>
  <c r="BF5319" i="37"/>
  <c r="BB5319" i="37"/>
  <c r="AX5319" i="37"/>
  <c r="AT5319" i="37"/>
  <c r="AP5319" i="37"/>
  <c r="AL5319" i="37"/>
  <c r="AH5319" i="37"/>
  <c r="BF5318" i="37"/>
  <c r="BB5318" i="37"/>
  <c r="AX5318" i="37"/>
  <c r="AT5318" i="37"/>
  <c r="AP5318" i="37"/>
  <c r="AL5318" i="37"/>
  <c r="AH5318" i="37"/>
  <c r="BF5317" i="37"/>
  <c r="BB5317" i="37"/>
  <c r="AX5317" i="37"/>
  <c r="AT5317" i="37"/>
  <c r="AP5317" i="37"/>
  <c r="AL5317" i="37"/>
  <c r="AH5317" i="37"/>
  <c r="BF5316" i="37"/>
  <c r="BB5316" i="37"/>
  <c r="AX5316" i="37"/>
  <c r="AT5316" i="37"/>
  <c r="AP5316" i="37"/>
  <c r="AL5316" i="37"/>
  <c r="AH5316" i="37"/>
  <c r="BF5315" i="37"/>
  <c r="BB5315" i="37"/>
  <c r="AX5315" i="37"/>
  <c r="AT5315" i="37"/>
  <c r="AP5315" i="37"/>
  <c r="AL5315" i="37"/>
  <c r="AH5315" i="37"/>
  <c r="BF5314" i="37"/>
  <c r="BB5314" i="37"/>
  <c r="AX5314" i="37"/>
  <c r="AT5314" i="37"/>
  <c r="AP5314" i="37"/>
  <c r="AL5314" i="37"/>
  <c r="AH5314" i="37"/>
  <c r="BF5313" i="37"/>
  <c r="BB5313" i="37"/>
  <c r="AX5313" i="37"/>
  <c r="AT5313" i="37"/>
  <c r="AP5313" i="37"/>
  <c r="AL5313" i="37"/>
  <c r="AH5313" i="37"/>
  <c r="BF5312" i="37"/>
  <c r="BB5312" i="37"/>
  <c r="AX5312" i="37"/>
  <c r="AT5312" i="37"/>
  <c r="AP5312" i="37"/>
  <c r="AL5312" i="37"/>
  <c r="AH5312" i="37"/>
  <c r="BF5311" i="37"/>
  <c r="BB5311" i="37"/>
  <c r="AX5311" i="37"/>
  <c r="AT5311" i="37"/>
  <c r="AP5311" i="37"/>
  <c r="AL5311" i="37"/>
  <c r="AH5311" i="37"/>
  <c r="BF5310" i="37"/>
  <c r="BB5310" i="37"/>
  <c r="AX5310" i="37"/>
  <c r="AT5310" i="37"/>
  <c r="AP5310" i="37"/>
  <c r="AL5310" i="37"/>
  <c r="AH5310" i="37"/>
  <c r="BF5309" i="37"/>
  <c r="BB5309" i="37"/>
  <c r="AX5309" i="37"/>
  <c r="AT5309" i="37"/>
  <c r="AP5309" i="37"/>
  <c r="AL5309" i="37"/>
  <c r="AH5309" i="37"/>
  <c r="BF5308" i="37"/>
  <c r="BB5308" i="37"/>
  <c r="AX5308" i="37"/>
  <c r="AT5308" i="37"/>
  <c r="AP5308" i="37"/>
  <c r="AL5308" i="37"/>
  <c r="AH5308" i="37"/>
  <c r="BF5307" i="37"/>
  <c r="BB5307" i="37"/>
  <c r="AX5307" i="37"/>
  <c r="AT5307" i="37"/>
  <c r="AP5307" i="37"/>
  <c r="AL5307" i="37"/>
  <c r="AH5307" i="37"/>
  <c r="BF5306" i="37"/>
  <c r="BB5306" i="37"/>
  <c r="AX5306" i="37"/>
  <c r="AT5306" i="37"/>
  <c r="AP5306" i="37"/>
  <c r="AL5306" i="37"/>
  <c r="AH5306" i="37"/>
  <c r="BF5305" i="37"/>
  <c r="BB5305" i="37"/>
  <c r="AX5305" i="37"/>
  <c r="AT5305" i="37"/>
  <c r="AP5305" i="37"/>
  <c r="AL5305" i="37"/>
  <c r="AH5305" i="37"/>
  <c r="BF5304" i="37"/>
  <c r="BB5304" i="37"/>
  <c r="AX5304" i="37"/>
  <c r="AT5304" i="37"/>
  <c r="AP5304" i="37"/>
  <c r="AL5304" i="37"/>
  <c r="AH5304" i="37"/>
  <c r="BF5303" i="37"/>
  <c r="BB5303" i="37"/>
  <c r="AX5303" i="37"/>
  <c r="AT5303" i="37"/>
  <c r="AP5303" i="37"/>
  <c r="AL5303" i="37"/>
  <c r="AH5303" i="37"/>
  <c r="BF5302" i="37"/>
  <c r="BB5302" i="37"/>
  <c r="AX5302" i="37"/>
  <c r="AT5302" i="37"/>
  <c r="AP5302" i="37"/>
  <c r="AL5302" i="37"/>
  <c r="AH5302" i="37"/>
  <c r="BF5301" i="37"/>
  <c r="BB5301" i="37"/>
  <c r="AX5301" i="37"/>
  <c r="AT5301" i="37"/>
  <c r="AP5301" i="37"/>
  <c r="AL5301" i="37"/>
  <c r="AH5301" i="37"/>
  <c r="BF5300" i="37"/>
  <c r="BB5300" i="37"/>
  <c r="AX5300" i="37"/>
  <c r="AT5300" i="37"/>
  <c r="AP5300" i="37"/>
  <c r="AL5300" i="37"/>
  <c r="AH5300" i="37"/>
  <c r="BF5299" i="37"/>
  <c r="BB5299" i="37"/>
  <c r="AX5299" i="37"/>
  <c r="AT5299" i="37"/>
  <c r="AP5299" i="37"/>
  <c r="AL5299" i="37"/>
  <c r="AH5299" i="37"/>
  <c r="BF5298" i="37"/>
  <c r="BB5298" i="37"/>
  <c r="AX5298" i="37"/>
  <c r="AT5298" i="37"/>
  <c r="AP5298" i="37"/>
  <c r="AL5298" i="37"/>
  <c r="AH5298" i="37"/>
  <c r="BF5297" i="37"/>
  <c r="BB5297" i="37"/>
  <c r="AX5297" i="37"/>
  <c r="AT5297" i="37"/>
  <c r="AP5297" i="37"/>
  <c r="AL5297" i="37"/>
  <c r="AH5297" i="37"/>
  <c r="BF5296" i="37"/>
  <c r="BB5296" i="37"/>
  <c r="AX5296" i="37"/>
  <c r="AT5296" i="37"/>
  <c r="AP5296" i="37"/>
  <c r="AL5296" i="37"/>
  <c r="AH5296" i="37"/>
  <c r="BF5295" i="37"/>
  <c r="BB5295" i="37"/>
  <c r="AX5295" i="37"/>
  <c r="AT5295" i="37"/>
  <c r="AP5295" i="37"/>
  <c r="AL5295" i="37"/>
  <c r="AH5295" i="37"/>
  <c r="BF5294" i="37"/>
  <c r="BB5294" i="37"/>
  <c r="AX5294" i="37"/>
  <c r="AT5294" i="37"/>
  <c r="AP5294" i="37"/>
  <c r="AL5294" i="37"/>
  <c r="AH5294" i="37"/>
  <c r="BF5293" i="37"/>
  <c r="BB5293" i="37"/>
  <c r="AX5293" i="37"/>
  <c r="AT5293" i="37"/>
  <c r="AP5293" i="37"/>
  <c r="AL5293" i="37"/>
  <c r="AH5293" i="37"/>
  <c r="BF5292" i="37"/>
  <c r="BB5292" i="37"/>
  <c r="AX5292" i="37"/>
  <c r="AT5292" i="37"/>
  <c r="AP5292" i="37"/>
  <c r="AL5292" i="37"/>
  <c r="AH5292" i="37"/>
  <c r="BF5291" i="37"/>
  <c r="BB5291" i="37"/>
  <c r="AX5291" i="37"/>
  <c r="AT5291" i="37"/>
  <c r="AP5291" i="37"/>
  <c r="AL5291" i="37"/>
  <c r="AH5291" i="37"/>
  <c r="BF5290" i="37"/>
  <c r="BB5290" i="37"/>
  <c r="AX5290" i="37"/>
  <c r="AT5290" i="37"/>
  <c r="AP5290" i="37"/>
  <c r="AL5290" i="37"/>
  <c r="AH5290" i="37"/>
  <c r="BF5289" i="37"/>
  <c r="BB5289" i="37"/>
  <c r="AX5289" i="37"/>
  <c r="AT5289" i="37"/>
  <c r="AP5289" i="37"/>
  <c r="AL5289" i="37"/>
  <c r="AH5289" i="37"/>
  <c r="BF5288" i="37"/>
  <c r="BB5288" i="37"/>
  <c r="AX5288" i="37"/>
  <c r="AT5288" i="37"/>
  <c r="AP5288" i="37"/>
  <c r="AL5288" i="37"/>
  <c r="AH5288" i="37"/>
  <c r="BF5287" i="37"/>
  <c r="BB5287" i="37"/>
  <c r="AX5287" i="37"/>
  <c r="AT5287" i="37"/>
  <c r="AP5287" i="37"/>
  <c r="AL5287" i="37"/>
  <c r="AH5287" i="37"/>
  <c r="BF5286" i="37"/>
  <c r="BB5286" i="37"/>
  <c r="AX5286" i="37"/>
  <c r="AT5286" i="37"/>
  <c r="AP5286" i="37"/>
  <c r="AL5286" i="37"/>
  <c r="AH5286" i="37"/>
  <c r="BF5285" i="37"/>
  <c r="BB5285" i="37"/>
  <c r="AX5285" i="37"/>
  <c r="AT5285" i="37"/>
  <c r="AP5285" i="37"/>
  <c r="AL5285" i="37"/>
  <c r="AH5285" i="37"/>
  <c r="BF5284" i="37"/>
  <c r="BB5284" i="37"/>
  <c r="AX5284" i="37"/>
  <c r="AT5284" i="37"/>
  <c r="AP5284" i="37"/>
  <c r="AL5284" i="37"/>
  <c r="AH5284" i="37"/>
  <c r="BF5283" i="37"/>
  <c r="BB5283" i="37"/>
  <c r="AX5283" i="37"/>
  <c r="AT5283" i="37"/>
  <c r="AP5283" i="37"/>
  <c r="AL5283" i="37"/>
  <c r="AH5283" i="37"/>
  <c r="BF5282" i="37"/>
  <c r="BB5282" i="37"/>
  <c r="AX5282" i="37"/>
  <c r="AT5282" i="37"/>
  <c r="AP5282" i="37"/>
  <c r="AL5282" i="37"/>
  <c r="AH5282" i="37"/>
  <c r="BF5281" i="37"/>
  <c r="BB5281" i="37"/>
  <c r="AX5281" i="37"/>
  <c r="AT5281" i="37"/>
  <c r="AP5281" i="37"/>
  <c r="AL5281" i="37"/>
  <c r="AH5281" i="37"/>
  <c r="BF5280" i="37"/>
  <c r="BB5280" i="37"/>
  <c r="AX5280" i="37"/>
  <c r="AT5280" i="37"/>
  <c r="AP5280" i="37"/>
  <c r="AL5280" i="37"/>
  <c r="AH5280" i="37"/>
  <c r="BF5279" i="37"/>
  <c r="BB5279" i="37"/>
  <c r="AX5279" i="37"/>
  <c r="AT5279" i="37"/>
  <c r="AP5279" i="37"/>
  <c r="AL5279" i="37"/>
  <c r="AH5279" i="37"/>
  <c r="BF5278" i="37"/>
  <c r="BB5278" i="37"/>
  <c r="AX5278" i="37"/>
  <c r="AT5278" i="37"/>
  <c r="AP5278" i="37"/>
  <c r="AL5278" i="37"/>
  <c r="AH5278" i="37"/>
  <c r="BF5277" i="37"/>
  <c r="BB5277" i="37"/>
  <c r="AX5277" i="37"/>
  <c r="AT5277" i="37"/>
  <c r="AP5277" i="37"/>
  <c r="AL5277" i="37"/>
  <c r="AH5277" i="37"/>
  <c r="BF5276" i="37"/>
  <c r="BB5276" i="37"/>
  <c r="AX5276" i="37"/>
  <c r="AT5276" i="37"/>
  <c r="AP5276" i="37"/>
  <c r="AL5276" i="37"/>
  <c r="AH5276" i="37"/>
  <c r="BF5275" i="37"/>
  <c r="BB5275" i="37"/>
  <c r="AX5275" i="37"/>
  <c r="AT5275" i="37"/>
  <c r="AP5275" i="37"/>
  <c r="AL5275" i="37"/>
  <c r="AH5275" i="37"/>
  <c r="BF5274" i="37"/>
  <c r="BB5274" i="37"/>
  <c r="AX5274" i="37"/>
  <c r="AT5274" i="37"/>
  <c r="AP5274" i="37"/>
  <c r="AL5274" i="37"/>
  <c r="AH5274" i="37"/>
  <c r="BF5273" i="37"/>
  <c r="BB5273" i="37"/>
  <c r="AX5273" i="37"/>
  <c r="AT5273" i="37"/>
  <c r="AP5273" i="37"/>
  <c r="AL5273" i="37"/>
  <c r="AH5273" i="37"/>
  <c r="BF5272" i="37"/>
  <c r="BB5272" i="37"/>
  <c r="AX5272" i="37"/>
  <c r="AT5272" i="37"/>
  <c r="AP5272" i="37"/>
  <c r="AL5272" i="37"/>
  <c r="AH5272" i="37"/>
  <c r="BF5271" i="37"/>
  <c r="BB5271" i="37"/>
  <c r="AX5271" i="37"/>
  <c r="AT5271" i="37"/>
  <c r="AP5271" i="37"/>
  <c r="AL5271" i="37"/>
  <c r="AH5271" i="37"/>
  <c r="BF5270" i="37"/>
  <c r="BB5270" i="37"/>
  <c r="AX5270" i="37"/>
  <c r="AT5270" i="37"/>
  <c r="AP5270" i="37"/>
  <c r="AL5270" i="37"/>
  <c r="AH5270" i="37"/>
  <c r="BF5269" i="37"/>
  <c r="BB5269" i="37"/>
  <c r="AX5269" i="37"/>
  <c r="AT5269" i="37"/>
  <c r="AP5269" i="37"/>
  <c r="AL5269" i="37"/>
  <c r="AH5269" i="37"/>
  <c r="BF5268" i="37"/>
  <c r="BB5268" i="37"/>
  <c r="AX5268" i="37"/>
  <c r="AT5268" i="37"/>
  <c r="AP5268" i="37"/>
  <c r="AL5268" i="37"/>
  <c r="AH5268" i="37"/>
  <c r="BF5267" i="37"/>
  <c r="BB5267" i="37"/>
  <c r="AX5267" i="37"/>
  <c r="AT5267" i="37"/>
  <c r="AP5267" i="37"/>
  <c r="AL5267" i="37"/>
  <c r="AH5267" i="37"/>
  <c r="BF5266" i="37"/>
  <c r="BB5266" i="37"/>
  <c r="AX5266" i="37"/>
  <c r="AT5266" i="37"/>
  <c r="AP5266" i="37"/>
  <c r="AL5266" i="37"/>
  <c r="AH5266" i="37"/>
  <c r="BF5265" i="37"/>
  <c r="BB5265" i="37"/>
  <c r="AX5265" i="37"/>
  <c r="AT5265" i="37"/>
  <c r="AP5265" i="37"/>
  <c r="AL5265" i="37"/>
  <c r="AH5265" i="37"/>
  <c r="BF5264" i="37"/>
  <c r="BB5264" i="37"/>
  <c r="AX5264" i="37"/>
  <c r="AT5264" i="37"/>
  <c r="AP5264" i="37"/>
  <c r="AL5264" i="37"/>
  <c r="AH5264" i="37"/>
  <c r="BF5263" i="37"/>
  <c r="BB5263" i="37"/>
  <c r="AX5263" i="37"/>
  <c r="AT5263" i="37"/>
  <c r="AP5263" i="37"/>
  <c r="AL5263" i="37"/>
  <c r="AH5263" i="37"/>
  <c r="BF5262" i="37"/>
  <c r="BB5262" i="37"/>
  <c r="AX5262" i="37"/>
  <c r="AT5262" i="37"/>
  <c r="AP5262" i="37"/>
  <c r="AL5262" i="37"/>
  <c r="AH5262" i="37"/>
  <c r="BF5261" i="37"/>
  <c r="BB5261" i="37"/>
  <c r="AX5261" i="37"/>
  <c r="AT5261" i="37"/>
  <c r="AP5261" i="37"/>
  <c r="AL5261" i="37"/>
  <c r="AH5261" i="37"/>
  <c r="BF5260" i="37"/>
  <c r="BB5260" i="37"/>
  <c r="AX5260" i="37"/>
  <c r="AT5260" i="37"/>
  <c r="AP5260" i="37"/>
  <c r="AL5260" i="37"/>
  <c r="AH5260" i="37"/>
  <c r="BF5259" i="37"/>
  <c r="BB5259" i="37"/>
  <c r="AX5259" i="37"/>
  <c r="AT5259" i="37"/>
  <c r="AP5259" i="37"/>
  <c r="AL5259" i="37"/>
  <c r="AH5259" i="37"/>
  <c r="BF5258" i="37"/>
  <c r="BB5258" i="37"/>
  <c r="AX5258" i="37"/>
  <c r="AT5258" i="37"/>
  <c r="AP5258" i="37"/>
  <c r="AL5258" i="37"/>
  <c r="AH5258" i="37"/>
  <c r="BF5257" i="37"/>
  <c r="BB5257" i="37"/>
  <c r="AX5257" i="37"/>
  <c r="AT5257" i="37"/>
  <c r="AP5257" i="37"/>
  <c r="AL5257" i="37"/>
  <c r="AH5257" i="37"/>
  <c r="BF5256" i="37"/>
  <c r="BB5256" i="37"/>
  <c r="AX5256" i="37"/>
  <c r="AT5256" i="37"/>
  <c r="AP5256" i="37"/>
  <c r="AL5256" i="37"/>
  <c r="AH5256" i="37"/>
  <c r="BF5255" i="37"/>
  <c r="BB5255" i="37"/>
  <c r="AX5255" i="37"/>
  <c r="AT5255" i="37"/>
  <c r="AP5255" i="37"/>
  <c r="AL5255" i="37"/>
  <c r="AH5255" i="37"/>
  <c r="BF5254" i="37"/>
  <c r="BB5254" i="37"/>
  <c r="AX5254" i="37"/>
  <c r="AT5254" i="37"/>
  <c r="AP5254" i="37"/>
  <c r="AL5254" i="37"/>
  <c r="AH5254" i="37"/>
  <c r="BF5253" i="37"/>
  <c r="BB5253" i="37"/>
  <c r="AX5253" i="37"/>
  <c r="AT5253" i="37"/>
  <c r="AP5253" i="37"/>
  <c r="AL5253" i="37"/>
  <c r="AH5253" i="37"/>
  <c r="BF5252" i="37"/>
  <c r="BB5252" i="37"/>
  <c r="AX5252" i="37"/>
  <c r="AT5252" i="37"/>
  <c r="AP5252" i="37"/>
  <c r="AL5252" i="37"/>
  <c r="AH5252" i="37"/>
  <c r="BF5251" i="37"/>
  <c r="BB5251" i="37"/>
  <c r="AX5251" i="37"/>
  <c r="AT5251" i="37"/>
  <c r="AP5251" i="37"/>
  <c r="AL5251" i="37"/>
  <c r="AH5251" i="37"/>
  <c r="BF5250" i="37"/>
  <c r="BB5250" i="37"/>
  <c r="AX5250" i="37"/>
  <c r="AT5250" i="37"/>
  <c r="AP5250" i="37"/>
  <c r="AL5250" i="37"/>
  <c r="AH5250" i="37"/>
  <c r="BF5249" i="37"/>
  <c r="BB5249" i="37"/>
  <c r="AX5249" i="37"/>
  <c r="AT5249" i="37"/>
  <c r="AP5249" i="37"/>
  <c r="AL5249" i="37"/>
  <c r="AH5249" i="37"/>
  <c r="BF5248" i="37"/>
  <c r="BB5248" i="37"/>
  <c r="AX5248" i="37"/>
  <c r="AT5248" i="37"/>
  <c r="AP5248" i="37"/>
  <c r="AL5248" i="37"/>
  <c r="AH5248" i="37"/>
  <c r="BF5247" i="37"/>
  <c r="BB5247" i="37"/>
  <c r="AX5247" i="37"/>
  <c r="AT5247" i="37"/>
  <c r="AP5247" i="37"/>
  <c r="AL5247" i="37"/>
  <c r="AH5247" i="37"/>
  <c r="BF5246" i="37"/>
  <c r="BB5246" i="37"/>
  <c r="AX5246" i="37"/>
  <c r="AT5246" i="37"/>
  <c r="AP5246" i="37"/>
  <c r="AL5246" i="37"/>
  <c r="AH5246" i="37"/>
  <c r="BF5245" i="37"/>
  <c r="BB5245" i="37"/>
  <c r="AX5245" i="37"/>
  <c r="AT5245" i="37"/>
  <c r="AP5245" i="37"/>
  <c r="AL5245" i="37"/>
  <c r="AH5245" i="37"/>
  <c r="BF5244" i="37"/>
  <c r="BB5244" i="37"/>
  <c r="AX5244" i="37"/>
  <c r="AT5244" i="37"/>
  <c r="AP5244" i="37"/>
  <c r="AL5244" i="37"/>
  <c r="AH5244" i="37"/>
  <c r="BF5243" i="37"/>
  <c r="BB5243" i="37"/>
  <c r="AX5243" i="37"/>
  <c r="AT5243" i="37"/>
  <c r="AP5243" i="37"/>
  <c r="AL5243" i="37"/>
  <c r="AH5243" i="37"/>
  <c r="BF5242" i="37"/>
  <c r="BB5242" i="37"/>
  <c r="AX5242" i="37"/>
  <c r="AT5242" i="37"/>
  <c r="AP5242" i="37"/>
  <c r="AL5242" i="37"/>
  <c r="AH5242" i="37"/>
  <c r="BF5241" i="37"/>
  <c r="BB5241" i="37"/>
  <c r="AX5241" i="37"/>
  <c r="AT5241" i="37"/>
  <c r="AP5241" i="37"/>
  <c r="AL5241" i="37"/>
  <c r="AH5241" i="37"/>
  <c r="BF5240" i="37"/>
  <c r="BB5240" i="37"/>
  <c r="AX5240" i="37"/>
  <c r="AT5240" i="37"/>
  <c r="AP5240" i="37"/>
  <c r="AL5240" i="37"/>
  <c r="AH5240" i="37"/>
  <c r="BF5239" i="37"/>
  <c r="BB5239" i="37"/>
  <c r="AX5239" i="37"/>
  <c r="AT5239" i="37"/>
  <c r="AP5239" i="37"/>
  <c r="AL5239" i="37"/>
  <c r="AH5239" i="37"/>
  <c r="BF5238" i="37"/>
  <c r="BB5238" i="37"/>
  <c r="AX5238" i="37"/>
  <c r="AT5238" i="37"/>
  <c r="AP5238" i="37"/>
  <c r="AL5238" i="37"/>
  <c r="AH5238" i="37"/>
  <c r="BF5237" i="37"/>
  <c r="BB5237" i="37"/>
  <c r="AX5237" i="37"/>
  <c r="AT5237" i="37"/>
  <c r="AP5237" i="37"/>
  <c r="AL5237" i="37"/>
  <c r="AH5237" i="37"/>
  <c r="BF5236" i="37"/>
  <c r="BB5236" i="37"/>
  <c r="AX5236" i="37"/>
  <c r="AT5236" i="37"/>
  <c r="AP5236" i="37"/>
  <c r="AL5236" i="37"/>
  <c r="AH5236" i="37"/>
  <c r="BF5235" i="37"/>
  <c r="BB5235" i="37"/>
  <c r="AX5235" i="37"/>
  <c r="AT5235" i="37"/>
  <c r="AP5235" i="37"/>
  <c r="AL5235" i="37"/>
  <c r="AH5235" i="37"/>
  <c r="BF5234" i="37"/>
  <c r="BB5234" i="37"/>
  <c r="AX5234" i="37"/>
  <c r="AT5234" i="37"/>
  <c r="AP5234" i="37"/>
  <c r="AL5234" i="37"/>
  <c r="AH5234" i="37"/>
  <c r="BF5233" i="37"/>
  <c r="BB5233" i="37"/>
  <c r="AX5233" i="37"/>
  <c r="AT5233" i="37"/>
  <c r="AP5233" i="37"/>
  <c r="AL5233" i="37"/>
  <c r="AH5233" i="37"/>
  <c r="BF5232" i="37"/>
  <c r="BB5232" i="37"/>
  <c r="AX5232" i="37"/>
  <c r="AT5232" i="37"/>
  <c r="AP5232" i="37"/>
  <c r="AL5232" i="37"/>
  <c r="AH5232" i="37"/>
  <c r="BF5231" i="37"/>
  <c r="BB5231" i="37"/>
  <c r="AX5231" i="37"/>
  <c r="AT5231" i="37"/>
  <c r="AP5231" i="37"/>
  <c r="AL5231" i="37"/>
  <c r="AH5231" i="37"/>
  <c r="BF5230" i="37"/>
  <c r="BB5230" i="37"/>
  <c r="AX5230" i="37"/>
  <c r="AT5230" i="37"/>
  <c r="AP5230" i="37"/>
  <c r="AL5230" i="37"/>
  <c r="AH5230" i="37"/>
  <c r="BF5229" i="37"/>
  <c r="BB5229" i="37"/>
  <c r="AX5229" i="37"/>
  <c r="AT5229" i="37"/>
  <c r="AP5229" i="37"/>
  <c r="AL5229" i="37"/>
  <c r="AH5229" i="37"/>
  <c r="BF5228" i="37"/>
  <c r="BB5228" i="37"/>
  <c r="AX5228" i="37"/>
  <c r="AT5228" i="37"/>
  <c r="AP5228" i="37"/>
  <c r="AL5228" i="37"/>
  <c r="AH5228" i="37"/>
  <c r="BF5227" i="37"/>
  <c r="BB5227" i="37"/>
  <c r="AX5227" i="37"/>
  <c r="AT5227" i="37"/>
  <c r="AP5227" i="37"/>
  <c r="AL5227" i="37"/>
  <c r="AH5227" i="37"/>
  <c r="BF5226" i="37"/>
  <c r="BB5226" i="37"/>
  <c r="AX5226" i="37"/>
  <c r="AT5226" i="37"/>
  <c r="AP5226" i="37"/>
  <c r="AL5226" i="37"/>
  <c r="AH5226" i="37"/>
  <c r="BF5225" i="37"/>
  <c r="BB5225" i="37"/>
  <c r="AX5225" i="37"/>
  <c r="AT5225" i="37"/>
  <c r="AP5225" i="37"/>
  <c r="AL5225" i="37"/>
  <c r="AH5225" i="37"/>
  <c r="BF5224" i="37"/>
  <c r="BB5224" i="37"/>
  <c r="AX5224" i="37"/>
  <c r="AT5224" i="37"/>
  <c r="AP5224" i="37"/>
  <c r="AL5224" i="37"/>
  <c r="AH5224" i="37"/>
  <c r="BF5223" i="37"/>
  <c r="BB5223" i="37"/>
  <c r="AX5223" i="37"/>
  <c r="AT5223" i="37"/>
  <c r="AP5223" i="37"/>
  <c r="AL5223" i="37"/>
  <c r="AH5223" i="37"/>
  <c r="BF5222" i="37"/>
  <c r="BB5222" i="37"/>
  <c r="AX5222" i="37"/>
  <c r="AT5222" i="37"/>
  <c r="AP5222" i="37"/>
  <c r="AL5222" i="37"/>
  <c r="AH5222" i="37"/>
  <c r="BF5221" i="37"/>
  <c r="BB5221" i="37"/>
  <c r="AX5221" i="37"/>
  <c r="AT5221" i="37"/>
  <c r="AP5221" i="37"/>
  <c r="AL5221" i="37"/>
  <c r="AH5221" i="37"/>
  <c r="BF5220" i="37"/>
  <c r="BB5220" i="37"/>
  <c r="AX5220" i="37"/>
  <c r="AT5220" i="37"/>
  <c r="AP5220" i="37"/>
  <c r="AL5220" i="37"/>
  <c r="AH5220" i="37"/>
  <c r="BF5219" i="37"/>
  <c r="BB5219" i="37"/>
  <c r="AX5219" i="37"/>
  <c r="AT5219" i="37"/>
  <c r="AP5219" i="37"/>
  <c r="AL5219" i="37"/>
  <c r="AH5219" i="37"/>
  <c r="BF5218" i="37"/>
  <c r="BB5218" i="37"/>
  <c r="AX5218" i="37"/>
  <c r="AT5218" i="37"/>
  <c r="AP5218" i="37"/>
  <c r="AL5218" i="37"/>
  <c r="AH5218" i="37"/>
  <c r="BF5217" i="37"/>
  <c r="BB5217" i="37"/>
  <c r="AX5217" i="37"/>
  <c r="AT5217" i="37"/>
  <c r="AP5217" i="37"/>
  <c r="AL5217" i="37"/>
  <c r="AH5217" i="37"/>
  <c r="BF5216" i="37"/>
  <c r="BB5216" i="37"/>
  <c r="AX5216" i="37"/>
  <c r="AT5216" i="37"/>
  <c r="AP5216" i="37"/>
  <c r="AL5216" i="37"/>
  <c r="AH5216" i="37"/>
  <c r="BF5215" i="37"/>
  <c r="BB5215" i="37"/>
  <c r="BE5554" i="37"/>
  <c r="BA5554" i="37"/>
  <c r="AW5554" i="37"/>
  <c r="AS5554" i="37"/>
  <c r="AO5554" i="37"/>
  <c r="AK5554" i="37"/>
  <c r="AG5554" i="37"/>
  <c r="BE5553" i="37"/>
  <c r="BA5553" i="37"/>
  <c r="AW5553" i="37"/>
  <c r="AS5553" i="37"/>
  <c r="AO5553" i="37"/>
  <c r="AK5553" i="37"/>
  <c r="AG5553" i="37"/>
  <c r="BE5552" i="37"/>
  <c r="BA5552" i="37"/>
  <c r="AW5552" i="37"/>
  <c r="AS5552" i="37"/>
  <c r="AO5552" i="37"/>
  <c r="AK5552" i="37"/>
  <c r="AG5552" i="37"/>
  <c r="BE5551" i="37"/>
  <c r="BA5551" i="37"/>
  <c r="AW5551" i="37"/>
  <c r="AS5551" i="37"/>
  <c r="AO5551" i="37"/>
  <c r="AK5551" i="37"/>
  <c r="AG5551" i="37"/>
  <c r="BE5550" i="37"/>
  <c r="BA5550" i="37"/>
  <c r="AW5550" i="37"/>
  <c r="AS5550" i="37"/>
  <c r="AO5550" i="37"/>
  <c r="AK5550" i="37"/>
  <c r="AG5550" i="37"/>
  <c r="BE5549" i="37"/>
  <c r="BA5549" i="37"/>
  <c r="AW5549" i="37"/>
  <c r="AS5549" i="37"/>
  <c r="AO5549" i="37"/>
  <c r="AK5549" i="37"/>
  <c r="AG5549" i="37"/>
  <c r="BE5548" i="37"/>
  <c r="BA5548" i="37"/>
  <c r="AW5548" i="37"/>
  <c r="AS5548" i="37"/>
  <c r="AO5548" i="37"/>
  <c r="AK5548" i="37"/>
  <c r="AG5548" i="37"/>
  <c r="BE5547" i="37"/>
  <c r="BA5547" i="37"/>
  <c r="AW5547" i="37"/>
  <c r="AS5547" i="37"/>
  <c r="AO5547" i="37"/>
  <c r="AK5547" i="37"/>
  <c r="AG5547" i="37"/>
  <c r="BE5546" i="37"/>
  <c r="BA5546" i="37"/>
  <c r="AW5546" i="37"/>
  <c r="AS5546" i="37"/>
  <c r="AO5546" i="37"/>
  <c r="AK5546" i="37"/>
  <c r="AG5546" i="37"/>
  <c r="BE5545" i="37"/>
  <c r="BA5545" i="37"/>
  <c r="AW5545" i="37"/>
  <c r="AS5545" i="37"/>
  <c r="AO5545" i="37"/>
  <c r="AK5545" i="37"/>
  <c r="AG5545" i="37"/>
  <c r="BE5544" i="37"/>
  <c r="BA5544" i="37"/>
  <c r="AW5544" i="37"/>
  <c r="AS5544" i="37"/>
  <c r="AO5544" i="37"/>
  <c r="AK5544" i="37"/>
  <c r="AG5544" i="37"/>
  <c r="BE5543" i="37"/>
  <c r="BA5543" i="37"/>
  <c r="AW5543" i="37"/>
  <c r="AS5543" i="37"/>
  <c r="AO5543" i="37"/>
  <c r="AK5543" i="37"/>
  <c r="AG5543" i="37"/>
  <c r="BE5542" i="37"/>
  <c r="BA5542" i="37"/>
  <c r="AW5542" i="37"/>
  <c r="AS5542" i="37"/>
  <c r="AO5542" i="37"/>
  <c r="AK5542" i="37"/>
  <c r="AG5542" i="37"/>
  <c r="BE5541" i="37"/>
  <c r="BA5541" i="37"/>
  <c r="AW5541" i="37"/>
  <c r="AS5541" i="37"/>
  <c r="AO5541" i="37"/>
  <c r="AK5541" i="37"/>
  <c r="AG5541" i="37"/>
  <c r="BE5540" i="37"/>
  <c r="BA5540" i="37"/>
  <c r="AW5540" i="37"/>
  <c r="AS5540" i="37"/>
  <c r="AO5540" i="37"/>
  <c r="AK5540" i="37"/>
  <c r="AG5540" i="37"/>
  <c r="BE5539" i="37"/>
  <c r="BA5539" i="37"/>
  <c r="AW5539" i="37"/>
  <c r="AS5539" i="37"/>
  <c r="AO5539" i="37"/>
  <c r="AK5539" i="37"/>
  <c r="AG5539" i="37"/>
  <c r="BE5538" i="37"/>
  <c r="BA5538" i="37"/>
  <c r="AW5538" i="37"/>
  <c r="AS5538" i="37"/>
  <c r="AO5538" i="37"/>
  <c r="AK5538" i="37"/>
  <c r="AG5538" i="37"/>
  <c r="BE5537" i="37"/>
  <c r="BA5537" i="37"/>
  <c r="AW5537" i="37"/>
  <c r="AS5537" i="37"/>
  <c r="AO5537" i="37"/>
  <c r="AK5537" i="37"/>
  <c r="AG5537" i="37"/>
  <c r="BE5536" i="37"/>
  <c r="BA5536" i="37"/>
  <c r="AW5536" i="37"/>
  <c r="AS5536" i="37"/>
  <c r="AO5536" i="37"/>
  <c r="AK5536" i="37"/>
  <c r="AG5536" i="37"/>
  <c r="BE5535" i="37"/>
  <c r="BA5535" i="37"/>
  <c r="AW5535" i="37"/>
  <c r="AS5535" i="37"/>
  <c r="AO5535" i="37"/>
  <c r="AK5535" i="37"/>
  <c r="AG5535" i="37"/>
  <c r="BE5534" i="37"/>
  <c r="BA5534" i="37"/>
  <c r="AW5534" i="37"/>
  <c r="AS5534" i="37"/>
  <c r="AO5534" i="37"/>
  <c r="AK5534" i="37"/>
  <c r="AG5534" i="37"/>
  <c r="BE5533" i="37"/>
  <c r="BA5533" i="37"/>
  <c r="AW5533" i="37"/>
  <c r="AS5533" i="37"/>
  <c r="AO5533" i="37"/>
  <c r="AK5533" i="37"/>
  <c r="AG5533" i="37"/>
  <c r="BE5532" i="37"/>
  <c r="BA5532" i="37"/>
  <c r="AW5532" i="37"/>
  <c r="AS5532" i="37"/>
  <c r="AO5532" i="37"/>
  <c r="AK5532" i="37"/>
  <c r="AG5532" i="37"/>
  <c r="BE5531" i="37"/>
  <c r="BA5531" i="37"/>
  <c r="AW5531" i="37"/>
  <c r="AS5531" i="37"/>
  <c r="AO5531" i="37"/>
  <c r="AK5531" i="37"/>
  <c r="AG5531" i="37"/>
  <c r="BE5530" i="37"/>
  <c r="BA5530" i="37"/>
  <c r="AW5530" i="37"/>
  <c r="AS5530" i="37"/>
  <c r="AO5530" i="37"/>
  <c r="AK5530" i="37"/>
  <c r="AG5530" i="37"/>
  <c r="BE5529" i="37"/>
  <c r="BA5529" i="37"/>
  <c r="AW5529" i="37"/>
  <c r="AS5529" i="37"/>
  <c r="AO5529" i="37"/>
  <c r="AK5529" i="37"/>
  <c r="AG5529" i="37"/>
  <c r="BE5528" i="37"/>
  <c r="BA5528" i="37"/>
  <c r="AW5528" i="37"/>
  <c r="AS5528" i="37"/>
  <c r="AO5528" i="37"/>
  <c r="AK5528" i="37"/>
  <c r="AG5528" i="37"/>
  <c r="BE5527" i="37"/>
  <c r="BA5527" i="37"/>
  <c r="AW5527" i="37"/>
  <c r="AS5527" i="37"/>
  <c r="AO5527" i="37"/>
  <c r="AK5527" i="37"/>
  <c r="AG5527" i="37"/>
  <c r="BE5526" i="37"/>
  <c r="BA5526" i="37"/>
  <c r="AW5526" i="37"/>
  <c r="AS5526" i="37"/>
  <c r="AO5526" i="37"/>
  <c r="AK5526" i="37"/>
  <c r="AG5526" i="37"/>
  <c r="BE5525" i="37"/>
  <c r="BA5525" i="37"/>
  <c r="AW5525" i="37"/>
  <c r="AS5525" i="37"/>
  <c r="AO5525" i="37"/>
  <c r="AK5525" i="37"/>
  <c r="AG5525" i="37"/>
  <c r="BE5524" i="37"/>
  <c r="BA5524" i="37"/>
  <c r="AW5524" i="37"/>
  <c r="AS5524" i="37"/>
  <c r="AO5524" i="37"/>
  <c r="AK5524" i="37"/>
  <c r="AG5524" i="37"/>
  <c r="BE5523" i="37"/>
  <c r="BA5523" i="37"/>
  <c r="AW5523" i="37"/>
  <c r="AS5523" i="37"/>
  <c r="AO5523" i="37"/>
  <c r="AK5523" i="37"/>
  <c r="AG5523" i="37"/>
  <c r="BE5522" i="37"/>
  <c r="BA5522" i="37"/>
  <c r="AW5522" i="37"/>
  <c r="AS5522" i="37"/>
  <c r="AO5522" i="37"/>
  <c r="AK5522" i="37"/>
  <c r="AG5522" i="37"/>
  <c r="BE5521" i="37"/>
  <c r="BA5521" i="37"/>
  <c r="AW5521" i="37"/>
  <c r="AS5521" i="37"/>
  <c r="AO5521" i="37"/>
  <c r="AK5521" i="37"/>
  <c r="AG5521" i="37"/>
  <c r="BE5520" i="37"/>
  <c r="BA5520" i="37"/>
  <c r="AW5520" i="37"/>
  <c r="AS5520" i="37"/>
  <c r="AO5520" i="37"/>
  <c r="AK5520" i="37"/>
  <c r="AG5520" i="37"/>
  <c r="BE5519" i="37"/>
  <c r="BA5519" i="37"/>
  <c r="AW5519" i="37"/>
  <c r="AS5519" i="37"/>
  <c r="AO5519" i="37"/>
  <c r="AK5519" i="37"/>
  <c r="AG5519" i="37"/>
  <c r="BE5518" i="37"/>
  <c r="BA5518" i="37"/>
  <c r="AW5518" i="37"/>
  <c r="AS5518" i="37"/>
  <c r="AO5518" i="37"/>
  <c r="AK5518" i="37"/>
  <c r="AG5518" i="37"/>
  <c r="BE5517" i="37"/>
  <c r="BA5517" i="37"/>
  <c r="AW5517" i="37"/>
  <c r="AS5517" i="37"/>
  <c r="AO5517" i="37"/>
  <c r="AK5517" i="37"/>
  <c r="AG5517" i="37"/>
  <c r="BE5516" i="37"/>
  <c r="BA5516" i="37"/>
  <c r="AW5516" i="37"/>
  <c r="AS5516" i="37"/>
  <c r="AO5516" i="37"/>
  <c r="AK5516" i="37"/>
  <c r="AG5516" i="37"/>
  <c r="BE5515" i="37"/>
  <c r="BA5515" i="37"/>
  <c r="AW5515" i="37"/>
  <c r="AS5515" i="37"/>
  <c r="AO5515" i="37"/>
  <c r="AK5515" i="37"/>
  <c r="AG5515" i="37"/>
  <c r="BE5514" i="37"/>
  <c r="BA5514" i="37"/>
  <c r="AW5514" i="37"/>
  <c r="AS5514" i="37"/>
  <c r="AO5514" i="37"/>
  <c r="AK5514" i="37"/>
  <c r="AG5514" i="37"/>
  <c r="BE5513" i="37"/>
  <c r="BA5513" i="37"/>
  <c r="AW5513" i="37"/>
  <c r="AS5513" i="37"/>
  <c r="AO5513" i="37"/>
  <c r="AK5513" i="37"/>
  <c r="AG5513" i="37"/>
  <c r="BE5512" i="37"/>
  <c r="BA5512" i="37"/>
  <c r="AW5512" i="37"/>
  <c r="AS5512" i="37"/>
  <c r="AO5512" i="37"/>
  <c r="AK5512" i="37"/>
  <c r="AG5512" i="37"/>
  <c r="BE5511" i="37"/>
  <c r="BA5511" i="37"/>
  <c r="AW5511" i="37"/>
  <c r="AS5511" i="37"/>
  <c r="AO5511" i="37"/>
  <c r="AK5511" i="37"/>
  <c r="AG5511" i="37"/>
  <c r="BE5510" i="37"/>
  <c r="BA5510" i="37"/>
  <c r="AW5510" i="37"/>
  <c r="AS5510" i="37"/>
  <c r="AO5510" i="37"/>
  <c r="AK5510" i="37"/>
  <c r="AG5510" i="37"/>
  <c r="BE5509" i="37"/>
  <c r="BA5509" i="37"/>
  <c r="AW5509" i="37"/>
  <c r="AS5509" i="37"/>
  <c r="AO5509" i="37"/>
  <c r="AK5509" i="37"/>
  <c r="AG5509" i="37"/>
  <c r="BE5508" i="37"/>
  <c r="BA5508" i="37"/>
  <c r="AW5508" i="37"/>
  <c r="AS5508" i="37"/>
  <c r="AO5508" i="37"/>
  <c r="AK5508" i="37"/>
  <c r="AG5508" i="37"/>
  <c r="BE5507" i="37"/>
  <c r="BA5507" i="37"/>
  <c r="AW5507" i="37"/>
  <c r="AS5507" i="37"/>
  <c r="AO5507" i="37"/>
  <c r="AK5507" i="37"/>
  <c r="AG5507" i="37"/>
  <c r="BE5506" i="37"/>
  <c r="BA5506" i="37"/>
  <c r="AW5506" i="37"/>
  <c r="AS5506" i="37"/>
  <c r="AO5506" i="37"/>
  <c r="AK5506" i="37"/>
  <c r="AG5506" i="37"/>
  <c r="BE5505" i="37"/>
  <c r="BA5505" i="37"/>
  <c r="AW5505" i="37"/>
  <c r="AS5505" i="37"/>
  <c r="AO5505" i="37"/>
  <c r="AK5505" i="37"/>
  <c r="AG5505" i="37"/>
  <c r="BE5504" i="37"/>
  <c r="BA5504" i="37"/>
  <c r="AW5504" i="37"/>
  <c r="AS5504" i="37"/>
  <c r="AO5504" i="37"/>
  <c r="AK5504" i="37"/>
  <c r="AG5504" i="37"/>
  <c r="BE5503" i="37"/>
  <c r="BA5503" i="37"/>
  <c r="AW5503" i="37"/>
  <c r="AS5503" i="37"/>
  <c r="AO5503" i="37"/>
  <c r="AK5503" i="37"/>
  <c r="AG5503" i="37"/>
  <c r="BE5502" i="37"/>
  <c r="BA5502" i="37"/>
  <c r="AW5502" i="37"/>
  <c r="AS5502" i="37"/>
  <c r="AO5502" i="37"/>
  <c r="AK5502" i="37"/>
  <c r="AG5502" i="37"/>
  <c r="BE5501" i="37"/>
  <c r="BA5501" i="37"/>
  <c r="AW5501" i="37"/>
  <c r="AS5501" i="37"/>
  <c r="AO5501" i="37"/>
  <c r="AK5501" i="37"/>
  <c r="AG5501" i="37"/>
  <c r="BE5500" i="37"/>
  <c r="BA5500" i="37"/>
  <c r="AW5500" i="37"/>
  <c r="AS5500" i="37"/>
  <c r="AO5500" i="37"/>
  <c r="AK5500" i="37"/>
  <c r="AG5500" i="37"/>
  <c r="BE5499" i="37"/>
  <c r="BA5499" i="37"/>
  <c r="AW5499" i="37"/>
  <c r="AS5499" i="37"/>
  <c r="AO5499" i="37"/>
  <c r="AK5499" i="37"/>
  <c r="AG5499" i="37"/>
  <c r="BE5498" i="37"/>
  <c r="BA5498" i="37"/>
  <c r="AW5498" i="37"/>
  <c r="AS5498" i="37"/>
  <c r="AO5498" i="37"/>
  <c r="AK5498" i="37"/>
  <c r="AG5498" i="37"/>
  <c r="BE5497" i="37"/>
  <c r="BA5497" i="37"/>
  <c r="AW5497" i="37"/>
  <c r="AS5497" i="37"/>
  <c r="AO5497" i="37"/>
  <c r="AK5497" i="37"/>
  <c r="AG5497" i="37"/>
  <c r="BE5496" i="37"/>
  <c r="BA5496" i="37"/>
  <c r="AW5496" i="37"/>
  <c r="AS5496" i="37"/>
  <c r="AO5496" i="37"/>
  <c r="AK5496" i="37"/>
  <c r="AG5496" i="37"/>
  <c r="BE5495" i="37"/>
  <c r="BA5495" i="37"/>
  <c r="AW5495" i="37"/>
  <c r="AS5495" i="37"/>
  <c r="AO5495" i="37"/>
  <c r="AK5495" i="37"/>
  <c r="AG5495" i="37"/>
  <c r="BE5494" i="37"/>
  <c r="BA5494" i="37"/>
  <c r="AW5494" i="37"/>
  <c r="AS5494" i="37"/>
  <c r="AO5494" i="37"/>
  <c r="AK5494" i="37"/>
  <c r="AG5494" i="37"/>
  <c r="BE5493" i="37"/>
  <c r="BA5493" i="37"/>
  <c r="AW5493" i="37"/>
  <c r="AS5493" i="37"/>
  <c r="AO5493" i="37"/>
  <c r="AK5493" i="37"/>
  <c r="AG5493" i="37"/>
  <c r="BE5492" i="37"/>
  <c r="BA5492" i="37"/>
  <c r="AW5492" i="37"/>
  <c r="AS5492" i="37"/>
  <c r="AO5492" i="37"/>
  <c r="AK5492" i="37"/>
  <c r="AG5492" i="37"/>
  <c r="BE5491" i="37"/>
  <c r="BA5491" i="37"/>
  <c r="AW5491" i="37"/>
  <c r="AS5491" i="37"/>
  <c r="AO5491" i="37"/>
  <c r="AK5491" i="37"/>
  <c r="AG5491" i="37"/>
  <c r="BE5490" i="37"/>
  <c r="BA5490" i="37"/>
  <c r="AW5490" i="37"/>
  <c r="AS5490" i="37"/>
  <c r="AO5490" i="37"/>
  <c r="AK5490" i="37"/>
  <c r="AG5490" i="37"/>
  <c r="BE5489" i="37"/>
  <c r="BA5489" i="37"/>
  <c r="AW5489" i="37"/>
  <c r="AS5489" i="37"/>
  <c r="AO5489" i="37"/>
  <c r="AK5489" i="37"/>
  <c r="AG5489" i="37"/>
  <c r="BE5488" i="37"/>
  <c r="BA5488" i="37"/>
  <c r="AW5488" i="37"/>
  <c r="AS5488" i="37"/>
  <c r="AO5488" i="37"/>
  <c r="AK5488" i="37"/>
  <c r="AG5488" i="37"/>
  <c r="BE5487" i="37"/>
  <c r="BA5487" i="37"/>
  <c r="AW5487" i="37"/>
  <c r="AS5487" i="37"/>
  <c r="AO5487" i="37"/>
  <c r="AK5487" i="37"/>
  <c r="AG5487" i="37"/>
  <c r="BE5486" i="37"/>
  <c r="BA5486" i="37"/>
  <c r="AW5486" i="37"/>
  <c r="AS5486" i="37"/>
  <c r="AO5486" i="37"/>
  <c r="AK5486" i="37"/>
  <c r="AG5486" i="37"/>
  <c r="BE5485" i="37"/>
  <c r="BA5485" i="37"/>
  <c r="AW5485" i="37"/>
  <c r="AS5485" i="37"/>
  <c r="AO5485" i="37"/>
  <c r="AK5485" i="37"/>
  <c r="AG5485" i="37"/>
  <c r="BE5484" i="37"/>
  <c r="BA5484" i="37"/>
  <c r="AW5484" i="37"/>
  <c r="AS5484" i="37"/>
  <c r="AO5484" i="37"/>
  <c r="AK5484" i="37"/>
  <c r="AG5484" i="37"/>
  <c r="BE5483" i="37"/>
  <c r="BA5483" i="37"/>
  <c r="AW5483" i="37"/>
  <c r="AS5483" i="37"/>
  <c r="AO5483" i="37"/>
  <c r="AK5483" i="37"/>
  <c r="AG5483" i="37"/>
  <c r="BE5482" i="37"/>
  <c r="BA5482" i="37"/>
  <c r="AW5482" i="37"/>
  <c r="AS5482" i="37"/>
  <c r="AO5482" i="37"/>
  <c r="AK5482" i="37"/>
  <c r="AG5482" i="37"/>
  <c r="BE5481" i="37"/>
  <c r="BA5481" i="37"/>
  <c r="AW5481" i="37"/>
  <c r="AS5481" i="37"/>
  <c r="AO5481" i="37"/>
  <c r="AK5481" i="37"/>
  <c r="AG5481" i="37"/>
  <c r="BE5480" i="37"/>
  <c r="BA5480" i="37"/>
  <c r="AW5480" i="37"/>
  <c r="AS5480" i="37"/>
  <c r="AO5480" i="37"/>
  <c r="AK5480" i="37"/>
  <c r="AG5480" i="37"/>
  <c r="BE5479" i="37"/>
  <c r="BA5479" i="37"/>
  <c r="AW5479" i="37"/>
  <c r="AS5479" i="37"/>
  <c r="AO5479" i="37"/>
  <c r="AK5479" i="37"/>
  <c r="AG5479" i="37"/>
  <c r="BE5478" i="37"/>
  <c r="BA5478" i="37"/>
  <c r="AW5478" i="37"/>
  <c r="AS5478" i="37"/>
  <c r="AO5478" i="37"/>
  <c r="AK5478" i="37"/>
  <c r="AG5478" i="37"/>
  <c r="BE5477" i="37"/>
  <c r="BA5477" i="37"/>
  <c r="AW5477" i="37"/>
  <c r="AS5477" i="37"/>
  <c r="AO5477" i="37"/>
  <c r="AK5477" i="37"/>
  <c r="AG5477" i="37"/>
  <c r="BE5476" i="37"/>
  <c r="BA5476" i="37"/>
  <c r="AW5476" i="37"/>
  <c r="AS5476" i="37"/>
  <c r="AO5476" i="37"/>
  <c r="AK5476" i="37"/>
  <c r="AG5476" i="37"/>
  <c r="BE5475" i="37"/>
  <c r="BA5475" i="37"/>
  <c r="AW5475" i="37"/>
  <c r="AS5475" i="37"/>
  <c r="AO5475" i="37"/>
  <c r="AK5475" i="37"/>
  <c r="AG5475" i="37"/>
  <c r="BE5474" i="37"/>
  <c r="BA5474" i="37"/>
  <c r="AW5474" i="37"/>
  <c r="AS5474" i="37"/>
  <c r="AO5474" i="37"/>
  <c r="AK5474" i="37"/>
  <c r="AG5474" i="37"/>
  <c r="BE5473" i="37"/>
  <c r="BA5473" i="37"/>
  <c r="AW5473" i="37"/>
  <c r="AS5473" i="37"/>
  <c r="AO5473" i="37"/>
  <c r="AK5473" i="37"/>
  <c r="AG5473" i="37"/>
  <c r="BE5472" i="37"/>
  <c r="BA5472" i="37"/>
  <c r="AW5472" i="37"/>
  <c r="AS5472" i="37"/>
  <c r="AO5472" i="37"/>
  <c r="AK5472" i="37"/>
  <c r="AG5472" i="37"/>
  <c r="BE5471" i="37"/>
  <c r="BA5471" i="37"/>
  <c r="AW5471" i="37"/>
  <c r="AS5471" i="37"/>
  <c r="AO5471" i="37"/>
  <c r="AK5471" i="37"/>
  <c r="AG5471" i="37"/>
  <c r="BE5470" i="37"/>
  <c r="BA5470" i="37"/>
  <c r="AW5470" i="37"/>
  <c r="AS5470" i="37"/>
  <c r="AO5470" i="37"/>
  <c r="AK5470" i="37"/>
  <c r="AG5470" i="37"/>
  <c r="BE5469" i="37"/>
  <c r="BA5469" i="37"/>
  <c r="AW5469" i="37"/>
  <c r="AS5469" i="37"/>
  <c r="AO5469" i="37"/>
  <c r="AK5469" i="37"/>
  <c r="AG5469" i="37"/>
  <c r="BE5468" i="37"/>
  <c r="BA5468" i="37"/>
  <c r="AW5468" i="37"/>
  <c r="AS5468" i="37"/>
  <c r="AO5468" i="37"/>
  <c r="AK5468" i="37"/>
  <c r="AG5468" i="37"/>
  <c r="BE5467" i="37"/>
  <c r="BA5467" i="37"/>
  <c r="AW5467" i="37"/>
  <c r="AS5467" i="37"/>
  <c r="AO5467" i="37"/>
  <c r="AK5467" i="37"/>
  <c r="AG5467" i="37"/>
  <c r="BE5466" i="37"/>
  <c r="BA5466" i="37"/>
  <c r="AW5466" i="37"/>
  <c r="AS5466" i="37"/>
  <c r="AO5466" i="37"/>
  <c r="AK5466" i="37"/>
  <c r="AG5466" i="37"/>
  <c r="BE5465" i="37"/>
  <c r="BA5465" i="37"/>
  <c r="AW5465" i="37"/>
  <c r="AS5465" i="37"/>
  <c r="AO5465" i="37"/>
  <c r="AK5465" i="37"/>
  <c r="AG5465" i="37"/>
  <c r="BE5464" i="37"/>
  <c r="BA5464" i="37"/>
  <c r="AW5464" i="37"/>
  <c r="AS5464" i="37"/>
  <c r="AO5464" i="37"/>
  <c r="AK5464" i="37"/>
  <c r="AG5464" i="37"/>
  <c r="BE5463" i="37"/>
  <c r="BA5463" i="37"/>
  <c r="AW5463" i="37"/>
  <c r="AS5463" i="37"/>
  <c r="AO5463" i="37"/>
  <c r="AK5463" i="37"/>
  <c r="AG5463" i="37"/>
  <c r="BE5462" i="37"/>
  <c r="BA5462" i="37"/>
  <c r="AW5462" i="37"/>
  <c r="AS5462" i="37"/>
  <c r="AO5462" i="37"/>
  <c r="AK5462" i="37"/>
  <c r="AG5462" i="37"/>
  <c r="BE5461" i="37"/>
  <c r="BA5461" i="37"/>
  <c r="AW5461" i="37"/>
  <c r="AS5461" i="37"/>
  <c r="AO5461" i="37"/>
  <c r="AK5461" i="37"/>
  <c r="AG5461" i="37"/>
  <c r="BE5460" i="37"/>
  <c r="BA5460" i="37"/>
  <c r="AW5460" i="37"/>
  <c r="AS5460" i="37"/>
  <c r="AO5460" i="37"/>
  <c r="AK5460" i="37"/>
  <c r="AG5460" i="37"/>
  <c r="BE5459" i="37"/>
  <c r="BA5459" i="37"/>
  <c r="AW5459" i="37"/>
  <c r="AS5459" i="37"/>
  <c r="AO5459" i="37"/>
  <c r="AK5459" i="37"/>
  <c r="AG5459" i="37"/>
  <c r="BE5458" i="37"/>
  <c r="BA5458" i="37"/>
  <c r="AW5458" i="37"/>
  <c r="AS5458" i="37"/>
  <c r="AO5458" i="37"/>
  <c r="AK5458" i="37"/>
  <c r="AG5458" i="37"/>
  <c r="BE5457" i="37"/>
  <c r="BA5457" i="37"/>
  <c r="AW5457" i="37"/>
  <c r="AS5457" i="37"/>
  <c r="AO5457" i="37"/>
  <c r="AK5457" i="37"/>
  <c r="AG5457" i="37"/>
  <c r="BE5456" i="37"/>
  <c r="BA5456" i="37"/>
  <c r="AW5456" i="37"/>
  <c r="AS5456" i="37"/>
  <c r="AO5456" i="37"/>
  <c r="AK5456" i="37"/>
  <c r="AG5456" i="37"/>
  <c r="BE5455" i="37"/>
  <c r="BA5455" i="37"/>
  <c r="AW5455" i="37"/>
  <c r="AS5455" i="37"/>
  <c r="AO5455" i="37"/>
  <c r="AK5455" i="37"/>
  <c r="AG5455" i="37"/>
  <c r="BE5454" i="37"/>
  <c r="BA5454" i="37"/>
  <c r="AW5454" i="37"/>
  <c r="AS5454" i="37"/>
  <c r="AO5454" i="37"/>
  <c r="AK5454" i="37"/>
  <c r="AG5454" i="37"/>
  <c r="BE5453" i="37"/>
  <c r="BA5453" i="37"/>
  <c r="AW5453" i="37"/>
  <c r="AS5453" i="37"/>
  <c r="AO5453" i="37"/>
  <c r="AK5453" i="37"/>
  <c r="AG5453" i="37"/>
  <c r="BE5452" i="37"/>
  <c r="BA5452" i="37"/>
  <c r="AW5452" i="37"/>
  <c r="AS5452" i="37"/>
  <c r="AO5452" i="37"/>
  <c r="AK5452" i="37"/>
  <c r="AG5452" i="37"/>
  <c r="BE5451" i="37"/>
  <c r="BA5451" i="37"/>
  <c r="AW5451" i="37"/>
  <c r="AS5451" i="37"/>
  <c r="AO5451" i="37"/>
  <c r="AK5451" i="37"/>
  <c r="AG5451" i="37"/>
  <c r="BE5450" i="37"/>
  <c r="BA5450" i="37"/>
  <c r="AW5450" i="37"/>
  <c r="AS5450" i="37"/>
  <c r="AO5450" i="37"/>
  <c r="AK5450" i="37"/>
  <c r="AG5450" i="37"/>
  <c r="BE5449" i="37"/>
  <c r="BA5449" i="37"/>
  <c r="AW5449" i="37"/>
  <c r="AS5449" i="37"/>
  <c r="AO5449" i="37"/>
  <c r="AK5449" i="37"/>
  <c r="AG5449" i="37"/>
  <c r="BE5448" i="37"/>
  <c r="BA5448" i="37"/>
  <c r="AW5448" i="37"/>
  <c r="AS5448" i="37"/>
  <c r="AO5448" i="37"/>
  <c r="AK5448" i="37"/>
  <c r="AG5448" i="37"/>
  <c r="BE5447" i="37"/>
  <c r="BA5447" i="37"/>
  <c r="AW5447" i="37"/>
  <c r="AS5447" i="37"/>
  <c r="AO5447" i="37"/>
  <c r="AK5447" i="37"/>
  <c r="AG5447" i="37"/>
  <c r="BE5446" i="37"/>
  <c r="BA5446" i="37"/>
  <c r="AW5446" i="37"/>
  <c r="AS5446" i="37"/>
  <c r="AO5446" i="37"/>
  <c r="AK5446" i="37"/>
  <c r="AG5446" i="37"/>
  <c r="BE5445" i="37"/>
  <c r="BA5445" i="37"/>
  <c r="AW5445" i="37"/>
  <c r="AS5445" i="37"/>
  <c r="AO5445" i="37"/>
  <c r="AK5445" i="37"/>
  <c r="AG5445" i="37"/>
  <c r="BE5444" i="37"/>
  <c r="BA5444" i="37"/>
  <c r="AW5444" i="37"/>
  <c r="AS5444" i="37"/>
  <c r="AO5444" i="37"/>
  <c r="AK5444" i="37"/>
  <c r="AG5444" i="37"/>
  <c r="BE5443" i="37"/>
  <c r="BA5443" i="37"/>
  <c r="AW5443" i="37"/>
  <c r="AS5443" i="37"/>
  <c r="AO5443" i="37"/>
  <c r="AK5443" i="37"/>
  <c r="AG5443" i="37"/>
  <c r="BE5442" i="37"/>
  <c r="BA5442" i="37"/>
  <c r="AW5442" i="37"/>
  <c r="AS5442" i="37"/>
  <c r="AO5442" i="37"/>
  <c r="AK5442" i="37"/>
  <c r="AG5442" i="37"/>
  <c r="BE5441" i="37"/>
  <c r="BA5441" i="37"/>
  <c r="AW5441" i="37"/>
  <c r="AS5441" i="37"/>
  <c r="AO5441" i="37"/>
  <c r="AK5441" i="37"/>
  <c r="AG5441" i="37"/>
  <c r="BE5440" i="37"/>
  <c r="BA5440" i="37"/>
  <c r="AW5440" i="37"/>
  <c r="AS5440" i="37"/>
  <c r="AO5440" i="37"/>
  <c r="AK5440" i="37"/>
  <c r="AG5440" i="37"/>
  <c r="BE5439" i="37"/>
  <c r="BA5439" i="37"/>
  <c r="AW5439" i="37"/>
  <c r="AS5439" i="37"/>
  <c r="AO5439" i="37"/>
  <c r="AK5439" i="37"/>
  <c r="AG5439" i="37"/>
  <c r="BE5438" i="37"/>
  <c r="BA5438" i="37"/>
  <c r="AW5438" i="37"/>
  <c r="AS5438" i="37"/>
  <c r="AO5438" i="37"/>
  <c r="AK5438" i="37"/>
  <c r="AG5438" i="37"/>
  <c r="BE5437" i="37"/>
  <c r="BA5437" i="37"/>
  <c r="AW5437" i="37"/>
  <c r="AS5437" i="37"/>
  <c r="AO5437" i="37"/>
  <c r="AK5437" i="37"/>
  <c r="AG5437" i="37"/>
  <c r="BE5436" i="37"/>
  <c r="BA5436" i="37"/>
  <c r="AW5436" i="37"/>
  <c r="AS5436" i="37"/>
  <c r="AO5436" i="37"/>
  <c r="AK5436" i="37"/>
  <c r="AG5436" i="37"/>
  <c r="BE5435" i="37"/>
  <c r="BA5435" i="37"/>
  <c r="AW5435" i="37"/>
  <c r="AS5435" i="37"/>
  <c r="AO5435" i="37"/>
  <c r="AK5435" i="37"/>
  <c r="AG5435" i="37"/>
  <c r="BE5434" i="37"/>
  <c r="BA5434" i="37"/>
  <c r="AW5434" i="37"/>
  <c r="AS5434" i="37"/>
  <c r="AO5434" i="37"/>
  <c r="AK5434" i="37"/>
  <c r="AG5434" i="37"/>
  <c r="BE5433" i="37"/>
  <c r="BA5433" i="37"/>
  <c r="AW5433" i="37"/>
  <c r="AS5433" i="37"/>
  <c r="AO5433" i="37"/>
  <c r="AK5433" i="37"/>
  <c r="AG5433" i="37"/>
  <c r="BE5432" i="37"/>
  <c r="BA5432" i="37"/>
  <c r="AW5432" i="37"/>
  <c r="AS5432" i="37"/>
  <c r="AO5432" i="37"/>
  <c r="AK5432" i="37"/>
  <c r="AG5432" i="37"/>
  <c r="BE5431" i="37"/>
  <c r="BA5431" i="37"/>
  <c r="AW5431" i="37"/>
  <c r="AS5431" i="37"/>
  <c r="AO5431" i="37"/>
  <c r="AK5431" i="37"/>
  <c r="AG5431" i="37"/>
  <c r="BE5430" i="37"/>
  <c r="BA5430" i="37"/>
  <c r="AW5430" i="37"/>
  <c r="AS5430" i="37"/>
  <c r="AO5430" i="37"/>
  <c r="AK5430" i="37"/>
  <c r="AG5430" i="37"/>
  <c r="BE5429" i="37"/>
  <c r="BA5429" i="37"/>
  <c r="AW5429" i="37"/>
  <c r="AS5429" i="37"/>
  <c r="AO5429" i="37"/>
  <c r="AK5429" i="37"/>
  <c r="AG5429" i="37"/>
  <c r="BE5428" i="37"/>
  <c r="BA5428" i="37"/>
  <c r="AW5428" i="37"/>
  <c r="AS5428" i="37"/>
  <c r="AO5428" i="37"/>
  <c r="AK5428" i="37"/>
  <c r="AG5428" i="37"/>
  <c r="BE5427" i="37"/>
  <c r="BA5427" i="37"/>
  <c r="AW5427" i="37"/>
  <c r="AS5427" i="37"/>
  <c r="AO5427" i="37"/>
  <c r="AK5427" i="37"/>
  <c r="AG5427" i="37"/>
  <c r="BE5426" i="37"/>
  <c r="BA5426" i="37"/>
  <c r="AW5426" i="37"/>
  <c r="AS5426" i="37"/>
  <c r="AO5426" i="37"/>
  <c r="AK5426" i="37"/>
  <c r="AG5426" i="37"/>
  <c r="BE5425" i="37"/>
  <c r="BA5425" i="37"/>
  <c r="AW5425" i="37"/>
  <c r="AS5425" i="37"/>
  <c r="AO5425" i="37"/>
  <c r="AK5425" i="37"/>
  <c r="AG5425" i="37"/>
  <c r="BE5424" i="37"/>
  <c r="BA5424" i="37"/>
  <c r="AW5424" i="37"/>
  <c r="AS5424" i="37"/>
  <c r="AO5424" i="37"/>
  <c r="AK5424" i="37"/>
  <c r="AG5424" i="37"/>
  <c r="BE5423" i="37"/>
  <c r="BA5423" i="37"/>
  <c r="AW5423" i="37"/>
  <c r="AS5423" i="37"/>
  <c r="AO5423" i="37"/>
  <c r="AK5423" i="37"/>
  <c r="AG5423" i="37"/>
  <c r="BE5422" i="37"/>
  <c r="BA5422" i="37"/>
  <c r="AW5422" i="37"/>
  <c r="AS5422" i="37"/>
  <c r="AO5422" i="37"/>
  <c r="AK5422" i="37"/>
  <c r="AG5422" i="37"/>
  <c r="BE5421" i="37"/>
  <c r="BA5421" i="37"/>
  <c r="AW5421" i="37"/>
  <c r="AS5421" i="37"/>
  <c r="AO5421" i="37"/>
  <c r="AK5421" i="37"/>
  <c r="AG5421" i="37"/>
  <c r="BE5420" i="37"/>
  <c r="BA5420" i="37"/>
  <c r="AW5420" i="37"/>
  <c r="AS5420" i="37"/>
  <c r="AO5420" i="37"/>
  <c r="AK5420" i="37"/>
  <c r="AG5420" i="37"/>
  <c r="BE5419" i="37"/>
  <c r="BA5419" i="37"/>
  <c r="AW5419" i="37"/>
  <c r="AS5419" i="37"/>
  <c r="AO5419" i="37"/>
  <c r="AK5419" i="37"/>
  <c r="AG5419" i="37"/>
  <c r="BE5418" i="37"/>
  <c r="BA5418" i="37"/>
  <c r="AW5418" i="37"/>
  <c r="AS5418" i="37"/>
  <c r="AO5418" i="37"/>
  <c r="AK5418" i="37"/>
  <c r="AG5418" i="37"/>
  <c r="BE5417" i="37"/>
  <c r="BA5417" i="37"/>
  <c r="AW5417" i="37"/>
  <c r="AS5417" i="37"/>
  <c r="AO5417" i="37"/>
  <c r="AK5417" i="37"/>
  <c r="AG5417" i="37"/>
  <c r="BE5416" i="37"/>
  <c r="BA5416" i="37"/>
  <c r="AW5416" i="37"/>
  <c r="AS5416" i="37"/>
  <c r="AO5416" i="37"/>
  <c r="AK5416" i="37"/>
  <c r="AG5416" i="37"/>
  <c r="BE5415" i="37"/>
  <c r="BA5415" i="37"/>
  <c r="AW5415" i="37"/>
  <c r="AS5415" i="37"/>
  <c r="AO5415" i="37"/>
  <c r="AK5415" i="37"/>
  <c r="AG5415" i="37"/>
  <c r="BE5414" i="37"/>
  <c r="BA5414" i="37"/>
  <c r="AW5414" i="37"/>
  <c r="AS5414" i="37"/>
  <c r="AO5414" i="37"/>
  <c r="AK5414" i="37"/>
  <c r="AG5414" i="37"/>
  <c r="BE5413" i="37"/>
  <c r="BA5413" i="37"/>
  <c r="AW5413" i="37"/>
  <c r="AS5413" i="37"/>
  <c r="AO5413" i="37"/>
  <c r="AK5413" i="37"/>
  <c r="AG5413" i="37"/>
  <c r="BE5412" i="37"/>
  <c r="BA5412" i="37"/>
  <c r="AW5412" i="37"/>
  <c r="AS5412" i="37"/>
  <c r="AO5412" i="37"/>
  <c r="AK5412" i="37"/>
  <c r="AG5412" i="37"/>
  <c r="BE5411" i="37"/>
  <c r="BA5411" i="37"/>
  <c r="AW5411" i="37"/>
  <c r="AS5411" i="37"/>
  <c r="AO5411" i="37"/>
  <c r="AK5411" i="37"/>
  <c r="AG5411" i="37"/>
  <c r="BE5410" i="37"/>
  <c r="BA5410" i="37"/>
  <c r="AW5410" i="37"/>
  <c r="AS5410" i="37"/>
  <c r="AO5410" i="37"/>
  <c r="AK5410" i="37"/>
  <c r="AG5410" i="37"/>
  <c r="BE5409" i="37"/>
  <c r="BA5409" i="37"/>
  <c r="AW5409" i="37"/>
  <c r="AS5409" i="37"/>
  <c r="AO5409" i="37"/>
  <c r="AK5409" i="37"/>
  <c r="AG5409" i="37"/>
  <c r="BE5408" i="37"/>
  <c r="BA5408" i="37"/>
  <c r="AW5408" i="37"/>
  <c r="AS5408" i="37"/>
  <c r="AO5408" i="37"/>
  <c r="AK5408" i="37"/>
  <c r="AG5408" i="37"/>
  <c r="BE5407" i="37"/>
  <c r="BA5407" i="37"/>
  <c r="AW5407" i="37"/>
  <c r="AS5407" i="37"/>
  <c r="AO5407" i="37"/>
  <c r="AK5407" i="37"/>
  <c r="AG5407" i="37"/>
  <c r="BE5406" i="37"/>
  <c r="BA5406" i="37"/>
  <c r="AW5406" i="37"/>
  <c r="AS5406" i="37"/>
  <c r="AO5406" i="37"/>
  <c r="AK5406" i="37"/>
  <c r="AG5406" i="37"/>
  <c r="BE5405" i="37"/>
  <c r="BA5405" i="37"/>
  <c r="AW5405" i="37"/>
  <c r="AS5405" i="37"/>
  <c r="AO5405" i="37"/>
  <c r="AK5405" i="37"/>
  <c r="AG5405" i="37"/>
  <c r="BE5404" i="37"/>
  <c r="BA5404" i="37"/>
  <c r="AW5404" i="37"/>
  <c r="AS5404" i="37"/>
  <c r="AO5404" i="37"/>
  <c r="AK5404" i="37"/>
  <c r="AG5404" i="37"/>
  <c r="BE5403" i="37"/>
  <c r="BA5403" i="37"/>
  <c r="AW5403" i="37"/>
  <c r="AS5403" i="37"/>
  <c r="AO5403" i="37"/>
  <c r="AK5403" i="37"/>
  <c r="AG5403" i="37"/>
  <c r="BE5402" i="37"/>
  <c r="BA5402" i="37"/>
  <c r="AW5402" i="37"/>
  <c r="AS5402" i="37"/>
  <c r="AO5402" i="37"/>
  <c r="AK5402" i="37"/>
  <c r="AG5402" i="37"/>
  <c r="BE5401" i="37"/>
  <c r="BA5401" i="37"/>
  <c r="AW5401" i="37"/>
  <c r="AS5401" i="37"/>
  <c r="AO5401" i="37"/>
  <c r="AK5401" i="37"/>
  <c r="AG5401" i="37"/>
  <c r="BE5400" i="37"/>
  <c r="BA5400" i="37"/>
  <c r="AW5400" i="37"/>
  <c r="AS5400" i="37"/>
  <c r="AO5400" i="37"/>
  <c r="AK5400" i="37"/>
  <c r="AG5400" i="37"/>
  <c r="BE5399" i="37"/>
  <c r="BA5399" i="37"/>
  <c r="AW5399" i="37"/>
  <c r="AS5399" i="37"/>
  <c r="AO5399" i="37"/>
  <c r="AK5399" i="37"/>
  <c r="AG5399" i="37"/>
  <c r="BE5398" i="37"/>
  <c r="BA5398" i="37"/>
  <c r="AW5398" i="37"/>
  <c r="AS5398" i="37"/>
  <c r="AO5398" i="37"/>
  <c r="AK5398" i="37"/>
  <c r="AG5398" i="37"/>
  <c r="BE5397" i="37"/>
  <c r="BA5397" i="37"/>
  <c r="AW5397" i="37"/>
  <c r="AS5397" i="37"/>
  <c r="AO5397" i="37"/>
  <c r="AK5397" i="37"/>
  <c r="AG5397" i="37"/>
  <c r="BE5396" i="37"/>
  <c r="BA5396" i="37"/>
  <c r="AW5396" i="37"/>
  <c r="AS5396" i="37"/>
  <c r="AO5396" i="37"/>
  <c r="AK5396" i="37"/>
  <c r="AG5396" i="37"/>
  <c r="BE5395" i="37"/>
  <c r="BA5395" i="37"/>
  <c r="AW5395" i="37"/>
  <c r="AS5395" i="37"/>
  <c r="AO5395" i="37"/>
  <c r="AK5395" i="37"/>
  <c r="AG5395" i="37"/>
  <c r="BE5394" i="37"/>
  <c r="BA5394" i="37"/>
  <c r="AW5394" i="37"/>
  <c r="AS5394" i="37"/>
  <c r="AO5394" i="37"/>
  <c r="AK5394" i="37"/>
  <c r="AG5394" i="37"/>
  <c r="BE5393" i="37"/>
  <c r="BA5393" i="37"/>
  <c r="AW5393" i="37"/>
  <c r="AS5393" i="37"/>
  <c r="AO5393" i="37"/>
  <c r="AK5393" i="37"/>
  <c r="AG5393" i="37"/>
  <c r="BE5392" i="37"/>
  <c r="BA5392" i="37"/>
  <c r="AW5392" i="37"/>
  <c r="AS5392" i="37"/>
  <c r="AO5392" i="37"/>
  <c r="AK5392" i="37"/>
  <c r="AG5392" i="37"/>
  <c r="BE5391" i="37"/>
  <c r="BA5391" i="37"/>
  <c r="AW5391" i="37"/>
  <c r="AS5391" i="37"/>
  <c r="AO5391" i="37"/>
  <c r="AK5391" i="37"/>
  <c r="AG5391" i="37"/>
  <c r="BE5390" i="37"/>
  <c r="BA5390" i="37"/>
  <c r="AW5390" i="37"/>
  <c r="AS5390" i="37"/>
  <c r="AO5390" i="37"/>
  <c r="AK5390" i="37"/>
  <c r="AG5390" i="37"/>
  <c r="BE5389" i="37"/>
  <c r="BA5389" i="37"/>
  <c r="AW5389" i="37"/>
  <c r="AS5389" i="37"/>
  <c r="AO5389" i="37"/>
  <c r="AK5389" i="37"/>
  <c r="AG5389" i="37"/>
  <c r="BE5388" i="37"/>
  <c r="BA5388" i="37"/>
  <c r="AW5388" i="37"/>
  <c r="AS5388" i="37"/>
  <c r="AO5388" i="37"/>
  <c r="AK5388" i="37"/>
  <c r="AG5388" i="37"/>
  <c r="BE5387" i="37"/>
  <c r="BA5387" i="37"/>
  <c r="AW5387" i="37"/>
  <c r="AS5387" i="37"/>
  <c r="AO5387" i="37"/>
  <c r="AK5387" i="37"/>
  <c r="AG5387" i="37"/>
  <c r="BE5386" i="37"/>
  <c r="BA5386" i="37"/>
  <c r="AW5386" i="37"/>
  <c r="AS5386" i="37"/>
  <c r="AO5386" i="37"/>
  <c r="AK5386" i="37"/>
  <c r="AG5386" i="37"/>
  <c r="BE5385" i="37"/>
  <c r="BA5385" i="37"/>
  <c r="AW5385" i="37"/>
  <c r="AS5385" i="37"/>
  <c r="AO5385" i="37"/>
  <c r="AK5385" i="37"/>
  <c r="AG5385" i="37"/>
  <c r="BE5384" i="37"/>
  <c r="BA5384" i="37"/>
  <c r="AW5384" i="37"/>
  <c r="AS5384" i="37"/>
  <c r="AO5384" i="37"/>
  <c r="AK5384" i="37"/>
  <c r="AG5384" i="37"/>
  <c r="BE5383" i="37"/>
  <c r="BA5383" i="37"/>
  <c r="AW5383" i="37"/>
  <c r="AS5383" i="37"/>
  <c r="AO5383" i="37"/>
  <c r="AK5383" i="37"/>
  <c r="AG5383" i="37"/>
  <c r="BE5382" i="37"/>
  <c r="BA5382" i="37"/>
  <c r="AW5382" i="37"/>
  <c r="AS5382" i="37"/>
  <c r="AO5382" i="37"/>
  <c r="AK5382" i="37"/>
  <c r="AG5382" i="37"/>
  <c r="BE5381" i="37"/>
  <c r="BA5381" i="37"/>
  <c r="AW5381" i="37"/>
  <c r="AS5381" i="37"/>
  <c r="AO5381" i="37"/>
  <c r="AK5381" i="37"/>
  <c r="AG5381" i="37"/>
  <c r="BE5380" i="37"/>
  <c r="BA5380" i="37"/>
  <c r="AW5380" i="37"/>
  <c r="AS5380" i="37"/>
  <c r="AO5380" i="37"/>
  <c r="AK5380" i="37"/>
  <c r="AG5380" i="37"/>
  <c r="BE5379" i="37"/>
  <c r="BA5379" i="37"/>
  <c r="AW5379" i="37"/>
  <c r="AS5379" i="37"/>
  <c r="AO5379" i="37"/>
  <c r="AK5379" i="37"/>
  <c r="AG5379" i="37"/>
  <c r="BE5378" i="37"/>
  <c r="BA5378" i="37"/>
  <c r="AW5378" i="37"/>
  <c r="AS5378" i="37"/>
  <c r="AO5378" i="37"/>
  <c r="AK5378" i="37"/>
  <c r="AG5378" i="37"/>
  <c r="BE5377" i="37"/>
  <c r="BA5377" i="37"/>
  <c r="AW5377" i="37"/>
  <c r="AS5377" i="37"/>
  <c r="AO5377" i="37"/>
  <c r="AK5377" i="37"/>
  <c r="AG5377" i="37"/>
  <c r="BE5376" i="37"/>
  <c r="BA5376" i="37"/>
  <c r="AW5376" i="37"/>
  <c r="AS5376" i="37"/>
  <c r="AO5376" i="37"/>
  <c r="AK5376" i="37"/>
  <c r="AG5376" i="37"/>
  <c r="BE5375" i="37"/>
  <c r="BA5375" i="37"/>
  <c r="AW5375" i="37"/>
  <c r="AS5375" i="37"/>
  <c r="AO5375" i="37"/>
  <c r="AK5375" i="37"/>
  <c r="AG5375" i="37"/>
  <c r="BE5374" i="37"/>
  <c r="BA5374" i="37"/>
  <c r="AW5374" i="37"/>
  <c r="AS5374" i="37"/>
  <c r="AO5374" i="37"/>
  <c r="AK5374" i="37"/>
  <c r="AG5374" i="37"/>
  <c r="BE5373" i="37"/>
  <c r="BA5373" i="37"/>
  <c r="AW5373" i="37"/>
  <c r="AS5373" i="37"/>
  <c r="AO5373" i="37"/>
  <c r="AK5373" i="37"/>
  <c r="AG5373" i="37"/>
  <c r="BE5372" i="37"/>
  <c r="BA5372" i="37"/>
  <c r="AW5372" i="37"/>
  <c r="AS5372" i="37"/>
  <c r="AO5372" i="37"/>
  <c r="AK5372" i="37"/>
  <c r="AG5372" i="37"/>
  <c r="BE5371" i="37"/>
  <c r="BA5371" i="37"/>
  <c r="AW5371" i="37"/>
  <c r="AS5371" i="37"/>
  <c r="AO5371" i="37"/>
  <c r="AK5371" i="37"/>
  <c r="AG5371" i="37"/>
  <c r="BE5370" i="37"/>
  <c r="BA5370" i="37"/>
  <c r="AW5370" i="37"/>
  <c r="AS5370" i="37"/>
  <c r="AO5370" i="37"/>
  <c r="AK5370" i="37"/>
  <c r="AG5370" i="37"/>
  <c r="BE5369" i="37"/>
  <c r="BA5369" i="37"/>
  <c r="AW5369" i="37"/>
  <c r="AS5369" i="37"/>
  <c r="AO5369" i="37"/>
  <c r="AK5369" i="37"/>
  <c r="AG5369" i="37"/>
  <c r="BE5368" i="37"/>
  <c r="BA5368" i="37"/>
  <c r="AW5368" i="37"/>
  <c r="AS5368" i="37"/>
  <c r="AO5368" i="37"/>
  <c r="AK5368" i="37"/>
  <c r="AG5368" i="37"/>
  <c r="BE5367" i="37"/>
  <c r="BA5367" i="37"/>
  <c r="AW5367" i="37"/>
  <c r="AS5367" i="37"/>
  <c r="AO5367" i="37"/>
  <c r="AK5367" i="37"/>
  <c r="AG5367" i="37"/>
  <c r="BE5366" i="37"/>
  <c r="BA5366" i="37"/>
  <c r="AW5366" i="37"/>
  <c r="AS5366" i="37"/>
  <c r="AO5366" i="37"/>
  <c r="AK5366" i="37"/>
  <c r="AG5366" i="37"/>
  <c r="BE5365" i="37"/>
  <c r="BA5365" i="37"/>
  <c r="AW5365" i="37"/>
  <c r="AS5365" i="37"/>
  <c r="AO5365" i="37"/>
  <c r="AK5365" i="37"/>
  <c r="AG5365" i="37"/>
  <c r="BE5364" i="37"/>
  <c r="BA5364" i="37"/>
  <c r="AW5364" i="37"/>
  <c r="AS5364" i="37"/>
  <c r="AO5364" i="37"/>
  <c r="AK5364" i="37"/>
  <c r="AG5364" i="37"/>
  <c r="BE5363" i="37"/>
  <c r="BA5363" i="37"/>
  <c r="AW5363" i="37"/>
  <c r="AS5363" i="37"/>
  <c r="AO5363" i="37"/>
  <c r="AK5363" i="37"/>
  <c r="AG5363" i="37"/>
  <c r="BE5362" i="37"/>
  <c r="BA5362" i="37"/>
  <c r="AW5362" i="37"/>
  <c r="AS5362" i="37"/>
  <c r="AO5362" i="37"/>
  <c r="AK5362" i="37"/>
  <c r="AG5362" i="37"/>
  <c r="BE5361" i="37"/>
  <c r="BA5361" i="37"/>
  <c r="AW5361" i="37"/>
  <c r="AS5361" i="37"/>
  <c r="AO5361" i="37"/>
  <c r="AK5361" i="37"/>
  <c r="AG5361" i="37"/>
  <c r="BE5360" i="37"/>
  <c r="BA5360" i="37"/>
  <c r="AW5360" i="37"/>
  <c r="AS5360" i="37"/>
  <c r="AO5360" i="37"/>
  <c r="AK5360" i="37"/>
  <c r="AG5360" i="37"/>
  <c r="BE5359" i="37"/>
  <c r="BA5359" i="37"/>
  <c r="AW5359" i="37"/>
  <c r="AS5359" i="37"/>
  <c r="AO5359" i="37"/>
  <c r="AK5359" i="37"/>
  <c r="AG5359" i="37"/>
  <c r="BE5358" i="37"/>
  <c r="BA5358" i="37"/>
  <c r="AW5358" i="37"/>
  <c r="AS5358" i="37"/>
  <c r="AO5358" i="37"/>
  <c r="AK5358" i="37"/>
  <c r="AG5358" i="37"/>
  <c r="BE5357" i="37"/>
  <c r="BA5357" i="37"/>
  <c r="AW5357" i="37"/>
  <c r="AS5357" i="37"/>
  <c r="AO5357" i="37"/>
  <c r="AK5357" i="37"/>
  <c r="AG5357" i="37"/>
  <c r="BE5356" i="37"/>
  <c r="BA5356" i="37"/>
  <c r="AW5356" i="37"/>
  <c r="AS5356" i="37"/>
  <c r="AO5356" i="37"/>
  <c r="AK5356" i="37"/>
  <c r="AG5356" i="37"/>
  <c r="BE5355" i="37"/>
  <c r="BA5355" i="37"/>
  <c r="AW5355" i="37"/>
  <c r="AS5355" i="37"/>
  <c r="AO5355" i="37"/>
  <c r="AK5355" i="37"/>
  <c r="AG5355" i="37"/>
  <c r="BE5354" i="37"/>
  <c r="BA5354" i="37"/>
  <c r="AW5354" i="37"/>
  <c r="AS5354" i="37"/>
  <c r="AO5354" i="37"/>
  <c r="AK5354" i="37"/>
  <c r="AG5354" i="37"/>
  <c r="BE5353" i="37"/>
  <c r="BA5353" i="37"/>
  <c r="AW5353" i="37"/>
  <c r="AS5353" i="37"/>
  <c r="AO5353" i="37"/>
  <c r="AK5353" i="37"/>
  <c r="AG5353" i="37"/>
  <c r="BE5352" i="37"/>
  <c r="BA5352" i="37"/>
  <c r="AW5352" i="37"/>
  <c r="AS5352" i="37"/>
  <c r="AO5352" i="37"/>
  <c r="AK5352" i="37"/>
  <c r="AG5352" i="37"/>
  <c r="BE5351" i="37"/>
  <c r="BA5351" i="37"/>
  <c r="AW5351" i="37"/>
  <c r="AS5351" i="37"/>
  <c r="AO5351" i="37"/>
  <c r="AK5351" i="37"/>
  <c r="AG5351" i="37"/>
  <c r="BE5350" i="37"/>
  <c r="BA5350" i="37"/>
  <c r="AW5350" i="37"/>
  <c r="AS5350" i="37"/>
  <c r="AO5350" i="37"/>
  <c r="AK5350" i="37"/>
  <c r="AG5350" i="37"/>
  <c r="BE5349" i="37"/>
  <c r="BA5349" i="37"/>
  <c r="AW5349" i="37"/>
  <c r="AS5349" i="37"/>
  <c r="AO5349" i="37"/>
  <c r="AK5349" i="37"/>
  <c r="AG5349" i="37"/>
  <c r="BE5348" i="37"/>
  <c r="BA5348" i="37"/>
  <c r="AW5348" i="37"/>
  <c r="AS5348" i="37"/>
  <c r="AO5348" i="37"/>
  <c r="AK5348" i="37"/>
  <c r="AG5348" i="37"/>
  <c r="BE5347" i="37"/>
  <c r="BA5347" i="37"/>
  <c r="AW5347" i="37"/>
  <c r="AS5347" i="37"/>
  <c r="AO5347" i="37"/>
  <c r="AK5347" i="37"/>
  <c r="AG5347" i="37"/>
  <c r="BE5346" i="37"/>
  <c r="BA5346" i="37"/>
  <c r="AW5346" i="37"/>
  <c r="AS5346" i="37"/>
  <c r="AO5346" i="37"/>
  <c r="AK5346" i="37"/>
  <c r="AG5346" i="37"/>
  <c r="BE5345" i="37"/>
  <c r="BA5345" i="37"/>
  <c r="AW5345" i="37"/>
  <c r="AS5345" i="37"/>
  <c r="AO5345" i="37"/>
  <c r="AK5345" i="37"/>
  <c r="AG5345" i="37"/>
  <c r="BE5344" i="37"/>
  <c r="BA5344" i="37"/>
  <c r="AW5344" i="37"/>
  <c r="AS5344" i="37"/>
  <c r="AO5344" i="37"/>
  <c r="AK5344" i="37"/>
  <c r="AG5344" i="37"/>
  <c r="BE5343" i="37"/>
  <c r="BA5343" i="37"/>
  <c r="AW5343" i="37"/>
  <c r="AS5343" i="37"/>
  <c r="AO5343" i="37"/>
  <c r="AK5343" i="37"/>
  <c r="AG5343" i="37"/>
  <c r="BE5342" i="37"/>
  <c r="BA5342" i="37"/>
  <c r="AW5342" i="37"/>
  <c r="AS5342" i="37"/>
  <c r="AO5342" i="37"/>
  <c r="AK5342" i="37"/>
  <c r="AG5342" i="37"/>
  <c r="BE5341" i="37"/>
  <c r="BA5341" i="37"/>
  <c r="AW5341" i="37"/>
  <c r="AS5341" i="37"/>
  <c r="AO5341" i="37"/>
  <c r="AK5341" i="37"/>
  <c r="AG5341" i="37"/>
  <c r="BE5340" i="37"/>
  <c r="BA5340" i="37"/>
  <c r="AW5340" i="37"/>
  <c r="AS5340" i="37"/>
  <c r="AO5340" i="37"/>
  <c r="AK5340" i="37"/>
  <c r="AG5340" i="37"/>
  <c r="BE5339" i="37"/>
  <c r="BA5339" i="37"/>
  <c r="AW5339" i="37"/>
  <c r="AS5339" i="37"/>
  <c r="AO5339" i="37"/>
  <c r="AK5339" i="37"/>
  <c r="AG5339" i="37"/>
  <c r="BE5338" i="37"/>
  <c r="BA5338" i="37"/>
  <c r="AW5338" i="37"/>
  <c r="AS5338" i="37"/>
  <c r="AO5338" i="37"/>
  <c r="AK5338" i="37"/>
  <c r="AG5338" i="37"/>
  <c r="BE5337" i="37"/>
  <c r="BA5337" i="37"/>
  <c r="AW5337" i="37"/>
  <c r="AS5337" i="37"/>
  <c r="AO5337" i="37"/>
  <c r="AK5337" i="37"/>
  <c r="AG5337" i="37"/>
  <c r="BE5336" i="37"/>
  <c r="BA5336" i="37"/>
  <c r="AW5336" i="37"/>
  <c r="AS5336" i="37"/>
  <c r="AO5336" i="37"/>
  <c r="AK5336" i="37"/>
  <c r="AG5336" i="37"/>
  <c r="BE5335" i="37"/>
  <c r="BA5335" i="37"/>
  <c r="AW5335" i="37"/>
  <c r="AS5335" i="37"/>
  <c r="AO5335" i="37"/>
  <c r="AK5335" i="37"/>
  <c r="AG5335" i="37"/>
  <c r="BE5334" i="37"/>
  <c r="BA5334" i="37"/>
  <c r="AW5334" i="37"/>
  <c r="AS5334" i="37"/>
  <c r="AO5334" i="37"/>
  <c r="AK5334" i="37"/>
  <c r="AG5334" i="37"/>
  <c r="BE5333" i="37"/>
  <c r="BA5333" i="37"/>
  <c r="AW5333" i="37"/>
  <c r="AS5333" i="37"/>
  <c r="AO5333" i="37"/>
  <c r="AK5333" i="37"/>
  <c r="AG5333" i="37"/>
  <c r="BE5332" i="37"/>
  <c r="BA5332" i="37"/>
  <c r="AW5332" i="37"/>
  <c r="AS5332" i="37"/>
  <c r="AO5332" i="37"/>
  <c r="AK5332" i="37"/>
  <c r="AG5332" i="37"/>
  <c r="BE5331" i="37"/>
  <c r="BA5331" i="37"/>
  <c r="AW5331" i="37"/>
  <c r="AS5331" i="37"/>
  <c r="AO5331" i="37"/>
  <c r="AK5331" i="37"/>
  <c r="AG5331" i="37"/>
  <c r="BE5330" i="37"/>
  <c r="BA5330" i="37"/>
  <c r="AW5330" i="37"/>
  <c r="AS5330" i="37"/>
  <c r="AO5330" i="37"/>
  <c r="AK5330" i="37"/>
  <c r="AG5330" i="37"/>
  <c r="BE5329" i="37"/>
  <c r="BA5329" i="37"/>
  <c r="AW5329" i="37"/>
  <c r="AS5329" i="37"/>
  <c r="AO5329" i="37"/>
  <c r="AK5329" i="37"/>
  <c r="AG5329" i="37"/>
  <c r="BE5328" i="37"/>
  <c r="BA5328" i="37"/>
  <c r="AW5328" i="37"/>
  <c r="AS5328" i="37"/>
  <c r="AO5328" i="37"/>
  <c r="AK5328" i="37"/>
  <c r="AG5328" i="37"/>
  <c r="BE5327" i="37"/>
  <c r="BA5327" i="37"/>
  <c r="AW5327" i="37"/>
  <c r="AS5327" i="37"/>
  <c r="AO5327" i="37"/>
  <c r="AK5327" i="37"/>
  <c r="AG5327" i="37"/>
  <c r="BE5326" i="37"/>
  <c r="BA5326" i="37"/>
  <c r="AW5326" i="37"/>
  <c r="AS5326" i="37"/>
  <c r="AO5326" i="37"/>
  <c r="AK5326" i="37"/>
  <c r="AG5326" i="37"/>
  <c r="BE5325" i="37"/>
  <c r="BA5325" i="37"/>
  <c r="AW5325" i="37"/>
  <c r="AS5325" i="37"/>
  <c r="AO5325" i="37"/>
  <c r="AK5325" i="37"/>
  <c r="AG5325" i="37"/>
  <c r="BE5324" i="37"/>
  <c r="BA5324" i="37"/>
  <c r="AW5324" i="37"/>
  <c r="AS5324" i="37"/>
  <c r="AO5324" i="37"/>
  <c r="AK5324" i="37"/>
  <c r="AG5324" i="37"/>
  <c r="BE5323" i="37"/>
  <c r="BA5323" i="37"/>
  <c r="AW5323" i="37"/>
  <c r="AS5323" i="37"/>
  <c r="AO5323" i="37"/>
  <c r="AK5323" i="37"/>
  <c r="AG5323" i="37"/>
  <c r="BE5322" i="37"/>
  <c r="BA5322" i="37"/>
  <c r="AW5322" i="37"/>
  <c r="AS5322" i="37"/>
  <c r="AO5322" i="37"/>
  <c r="AK5322" i="37"/>
  <c r="AG5322" i="37"/>
  <c r="BE5321" i="37"/>
  <c r="BA5321" i="37"/>
  <c r="AW5321" i="37"/>
  <c r="AS5321" i="37"/>
  <c r="AO5321" i="37"/>
  <c r="AK5321" i="37"/>
  <c r="AG5321" i="37"/>
  <c r="BE5320" i="37"/>
  <c r="BA5320" i="37"/>
  <c r="AW5320" i="37"/>
  <c r="AS5320" i="37"/>
  <c r="AO5320" i="37"/>
  <c r="AK5320" i="37"/>
  <c r="AG5320" i="37"/>
  <c r="BE5319" i="37"/>
  <c r="BA5319" i="37"/>
  <c r="AW5319" i="37"/>
  <c r="AS5319" i="37"/>
  <c r="AO5319" i="37"/>
  <c r="AK5319" i="37"/>
  <c r="AG5319" i="37"/>
  <c r="BE5318" i="37"/>
  <c r="BA5318" i="37"/>
  <c r="AW5318" i="37"/>
  <c r="AS5318" i="37"/>
  <c r="AO5318" i="37"/>
  <c r="AK5318" i="37"/>
  <c r="AG5318" i="37"/>
  <c r="BE5317" i="37"/>
  <c r="BA5317" i="37"/>
  <c r="AW5317" i="37"/>
  <c r="AS5317" i="37"/>
  <c r="AO5317" i="37"/>
  <c r="AK5317" i="37"/>
  <c r="AG5317" i="37"/>
  <c r="BE5316" i="37"/>
  <c r="BA5316" i="37"/>
  <c r="AW5316" i="37"/>
  <c r="AS5316" i="37"/>
  <c r="AO5316" i="37"/>
  <c r="AK5316" i="37"/>
  <c r="AG5316" i="37"/>
  <c r="BE5315" i="37"/>
  <c r="BA5315" i="37"/>
  <c r="AW5315" i="37"/>
  <c r="AS5315" i="37"/>
  <c r="AO5315" i="37"/>
  <c r="AK5315" i="37"/>
  <c r="AG5315" i="37"/>
  <c r="BE5314" i="37"/>
  <c r="BA5314" i="37"/>
  <c r="AW5314" i="37"/>
  <c r="AS5314" i="37"/>
  <c r="AO5314" i="37"/>
  <c r="AK5314" i="37"/>
  <c r="AG5314" i="37"/>
  <c r="BE5313" i="37"/>
  <c r="BA5313" i="37"/>
  <c r="AW5313" i="37"/>
  <c r="AS5313" i="37"/>
  <c r="AO5313" i="37"/>
  <c r="AK5313" i="37"/>
  <c r="AG5313" i="37"/>
  <c r="BE5312" i="37"/>
  <c r="BA5312" i="37"/>
  <c r="AW5312" i="37"/>
  <c r="AS5312" i="37"/>
  <c r="AO5312" i="37"/>
  <c r="AK5312" i="37"/>
  <c r="AG5312" i="37"/>
  <c r="BE5311" i="37"/>
  <c r="BA5311" i="37"/>
  <c r="AW5311" i="37"/>
  <c r="AS5311" i="37"/>
  <c r="AO5311" i="37"/>
  <c r="AK5311" i="37"/>
  <c r="AG5311" i="37"/>
  <c r="BE5310" i="37"/>
  <c r="BA5310" i="37"/>
  <c r="AW5310" i="37"/>
  <c r="AS5310" i="37"/>
  <c r="AO5310" i="37"/>
  <c r="AK5310" i="37"/>
  <c r="AG5310" i="37"/>
  <c r="BE5309" i="37"/>
  <c r="BA5309" i="37"/>
  <c r="AW5309" i="37"/>
  <c r="AS5309" i="37"/>
  <c r="AO5309" i="37"/>
  <c r="AK5309" i="37"/>
  <c r="AG5309" i="37"/>
  <c r="BE5308" i="37"/>
  <c r="BA5308" i="37"/>
  <c r="AW5308" i="37"/>
  <c r="AS5308" i="37"/>
  <c r="AO5308" i="37"/>
  <c r="AK5308" i="37"/>
  <c r="AG5308" i="37"/>
  <c r="BE5307" i="37"/>
  <c r="BA5307" i="37"/>
  <c r="AW5307" i="37"/>
  <c r="AS5307" i="37"/>
  <c r="AO5307" i="37"/>
  <c r="AK5307" i="37"/>
  <c r="AG5307" i="37"/>
  <c r="BE5306" i="37"/>
  <c r="BA5306" i="37"/>
  <c r="AW5306" i="37"/>
  <c r="AS5306" i="37"/>
  <c r="AO5306" i="37"/>
  <c r="AK5306" i="37"/>
  <c r="AG5306" i="37"/>
  <c r="BE5305" i="37"/>
  <c r="BA5305" i="37"/>
  <c r="AW5305" i="37"/>
  <c r="AS5305" i="37"/>
  <c r="AO5305" i="37"/>
  <c r="AK5305" i="37"/>
  <c r="AG5305" i="37"/>
  <c r="BE5304" i="37"/>
  <c r="BA5304" i="37"/>
  <c r="AW5304" i="37"/>
  <c r="AS5304" i="37"/>
  <c r="AO5304" i="37"/>
  <c r="AK5304" i="37"/>
  <c r="AG5304" i="37"/>
  <c r="BE5303" i="37"/>
  <c r="BA5303" i="37"/>
  <c r="AW5303" i="37"/>
  <c r="AS5303" i="37"/>
  <c r="AO5303" i="37"/>
  <c r="AK5303" i="37"/>
  <c r="AG5303" i="37"/>
  <c r="BE5302" i="37"/>
  <c r="BA5302" i="37"/>
  <c r="AW5302" i="37"/>
  <c r="AS5302" i="37"/>
  <c r="AO5302" i="37"/>
  <c r="AK5302" i="37"/>
  <c r="AG5302" i="37"/>
  <c r="BE5301" i="37"/>
  <c r="BA5301" i="37"/>
  <c r="AW5301" i="37"/>
  <c r="AS5301" i="37"/>
  <c r="AO5301" i="37"/>
  <c r="AK5301" i="37"/>
  <c r="AG5301" i="37"/>
  <c r="BE5300" i="37"/>
  <c r="BA5300" i="37"/>
  <c r="AW5300" i="37"/>
  <c r="AS5300" i="37"/>
  <c r="AO5300" i="37"/>
  <c r="AK5300" i="37"/>
  <c r="AG5300" i="37"/>
  <c r="BE5299" i="37"/>
  <c r="BA5299" i="37"/>
  <c r="AW5299" i="37"/>
  <c r="AS5299" i="37"/>
  <c r="AO5299" i="37"/>
  <c r="AK5299" i="37"/>
  <c r="AG5299" i="37"/>
  <c r="BE5298" i="37"/>
  <c r="BA5298" i="37"/>
  <c r="AW5298" i="37"/>
  <c r="AS5298" i="37"/>
  <c r="AO5298" i="37"/>
  <c r="AK5298" i="37"/>
  <c r="AG5298" i="37"/>
  <c r="BE5297" i="37"/>
  <c r="BA5297" i="37"/>
  <c r="AW5297" i="37"/>
  <c r="AS5297" i="37"/>
  <c r="AO5297" i="37"/>
  <c r="AK5297" i="37"/>
  <c r="AG5297" i="37"/>
  <c r="BE5296" i="37"/>
  <c r="BA5296" i="37"/>
  <c r="AW5296" i="37"/>
  <c r="AS5296" i="37"/>
  <c r="AO5296" i="37"/>
  <c r="AK5296" i="37"/>
  <c r="AG5296" i="37"/>
  <c r="BE5295" i="37"/>
  <c r="BA5295" i="37"/>
  <c r="AW5295" i="37"/>
  <c r="AS5295" i="37"/>
  <c r="AO5295" i="37"/>
  <c r="AK5295" i="37"/>
  <c r="AG5295" i="37"/>
  <c r="BE5294" i="37"/>
  <c r="BA5294" i="37"/>
  <c r="AW5294" i="37"/>
  <c r="AS5294" i="37"/>
  <c r="AO5294" i="37"/>
  <c r="AK5294" i="37"/>
  <c r="AG5294" i="37"/>
  <c r="BE5293" i="37"/>
  <c r="BA5293" i="37"/>
  <c r="AW5293" i="37"/>
  <c r="AS5293" i="37"/>
  <c r="AO5293" i="37"/>
  <c r="AK5293" i="37"/>
  <c r="AG5293" i="37"/>
  <c r="BE5292" i="37"/>
  <c r="BA5292" i="37"/>
  <c r="AW5292" i="37"/>
  <c r="AS5292" i="37"/>
  <c r="AO5292" i="37"/>
  <c r="AK5292" i="37"/>
  <c r="AG5292" i="37"/>
  <c r="BE5291" i="37"/>
  <c r="BA5291" i="37"/>
  <c r="AW5291" i="37"/>
  <c r="AS5291" i="37"/>
  <c r="AO5291" i="37"/>
  <c r="AK5291" i="37"/>
  <c r="AG5291" i="37"/>
  <c r="BE5290" i="37"/>
  <c r="BA5290" i="37"/>
  <c r="AW5290" i="37"/>
  <c r="AS5290" i="37"/>
  <c r="AO5290" i="37"/>
  <c r="AK5290" i="37"/>
  <c r="AG5290" i="37"/>
  <c r="BE5289" i="37"/>
  <c r="BA5289" i="37"/>
  <c r="AW5289" i="37"/>
  <c r="AS5289" i="37"/>
  <c r="AO5289" i="37"/>
  <c r="AK5289" i="37"/>
  <c r="AG5289" i="37"/>
  <c r="BE5288" i="37"/>
  <c r="BA5288" i="37"/>
  <c r="AW5288" i="37"/>
  <c r="AS5288" i="37"/>
  <c r="AO5288" i="37"/>
  <c r="AK5288" i="37"/>
  <c r="AG5288" i="37"/>
  <c r="BE5287" i="37"/>
  <c r="BA5287" i="37"/>
  <c r="AW5287" i="37"/>
  <c r="AS5287" i="37"/>
  <c r="AO5287" i="37"/>
  <c r="AK5287" i="37"/>
  <c r="AG5287" i="37"/>
  <c r="BE5286" i="37"/>
  <c r="BA5286" i="37"/>
  <c r="AW5286" i="37"/>
  <c r="AS5286" i="37"/>
  <c r="AO5286" i="37"/>
  <c r="AK5286" i="37"/>
  <c r="AG5286" i="37"/>
  <c r="BE5285" i="37"/>
  <c r="BA5285" i="37"/>
  <c r="AW5285" i="37"/>
  <c r="AS5285" i="37"/>
  <c r="AO5285" i="37"/>
  <c r="AK5285" i="37"/>
  <c r="AG5285" i="37"/>
  <c r="BE5284" i="37"/>
  <c r="BA5284" i="37"/>
  <c r="AW5284" i="37"/>
  <c r="AS5284" i="37"/>
  <c r="AO5284" i="37"/>
  <c r="AK5284" i="37"/>
  <c r="AG5284" i="37"/>
  <c r="BE5283" i="37"/>
  <c r="BA5283" i="37"/>
  <c r="AW5283" i="37"/>
  <c r="AS5283" i="37"/>
  <c r="AO5283" i="37"/>
  <c r="AK5283" i="37"/>
  <c r="AG5283" i="37"/>
  <c r="BE5282" i="37"/>
  <c r="BA5282" i="37"/>
  <c r="AW5282" i="37"/>
  <c r="AS5282" i="37"/>
  <c r="AO5282" i="37"/>
  <c r="AK5282" i="37"/>
  <c r="AG5282" i="37"/>
  <c r="BE5281" i="37"/>
  <c r="BA5281" i="37"/>
  <c r="AW5281" i="37"/>
  <c r="AS5281" i="37"/>
  <c r="AO5281" i="37"/>
  <c r="AK5281" i="37"/>
  <c r="AG5281" i="37"/>
  <c r="BE5280" i="37"/>
  <c r="BA5280" i="37"/>
  <c r="AW5280" i="37"/>
  <c r="AS5280" i="37"/>
  <c r="AO5280" i="37"/>
  <c r="AK5280" i="37"/>
  <c r="AG5280" i="37"/>
  <c r="BE5279" i="37"/>
  <c r="BA5279" i="37"/>
  <c r="AW5279" i="37"/>
  <c r="AS5279" i="37"/>
  <c r="AO5279" i="37"/>
  <c r="AK5279" i="37"/>
  <c r="AG5279" i="37"/>
  <c r="BE5278" i="37"/>
  <c r="BA5278" i="37"/>
  <c r="AW5278" i="37"/>
  <c r="AS5278" i="37"/>
  <c r="AO5278" i="37"/>
  <c r="AK5278" i="37"/>
  <c r="AG5278" i="37"/>
  <c r="BE5277" i="37"/>
  <c r="BA5277" i="37"/>
  <c r="AW5277" i="37"/>
  <c r="AS5277" i="37"/>
  <c r="AO5277" i="37"/>
  <c r="AK5277" i="37"/>
  <c r="AG5277" i="37"/>
  <c r="BE5276" i="37"/>
  <c r="BA5276" i="37"/>
  <c r="AW5276" i="37"/>
  <c r="AS5276" i="37"/>
  <c r="AO5276" i="37"/>
  <c r="AK5276" i="37"/>
  <c r="AG5276" i="37"/>
  <c r="BE5275" i="37"/>
  <c r="BA5275" i="37"/>
  <c r="AW5275" i="37"/>
  <c r="AS5275" i="37"/>
  <c r="AO5275" i="37"/>
  <c r="AK5275" i="37"/>
  <c r="AG5275" i="37"/>
  <c r="BE5274" i="37"/>
  <c r="BA5274" i="37"/>
  <c r="AW5274" i="37"/>
  <c r="AS5274" i="37"/>
  <c r="AO5274" i="37"/>
  <c r="AK5274" i="37"/>
  <c r="AG5274" i="37"/>
  <c r="BE5273" i="37"/>
  <c r="BA5273" i="37"/>
  <c r="AW5273" i="37"/>
  <c r="AS5273" i="37"/>
  <c r="AO5273" i="37"/>
  <c r="AK5273" i="37"/>
  <c r="AG5273" i="37"/>
  <c r="BE5272" i="37"/>
  <c r="BA5272" i="37"/>
  <c r="AW5272" i="37"/>
  <c r="AS5272" i="37"/>
  <c r="AO5272" i="37"/>
  <c r="AK5272" i="37"/>
  <c r="AG5272" i="37"/>
  <c r="BE5271" i="37"/>
  <c r="BA5271" i="37"/>
  <c r="AW5271" i="37"/>
  <c r="AS5271" i="37"/>
  <c r="AO5271" i="37"/>
  <c r="AK5271" i="37"/>
  <c r="AG5271" i="37"/>
  <c r="BE5270" i="37"/>
  <c r="BA5270" i="37"/>
  <c r="AW5270" i="37"/>
  <c r="AS5270" i="37"/>
  <c r="AO5270" i="37"/>
  <c r="AK5270" i="37"/>
  <c r="AG5270" i="37"/>
  <c r="BE5269" i="37"/>
  <c r="BA5269" i="37"/>
  <c r="AW5269" i="37"/>
  <c r="AS5269" i="37"/>
  <c r="AO5269" i="37"/>
  <c r="AK5269" i="37"/>
  <c r="AG5269" i="37"/>
  <c r="BE5268" i="37"/>
  <c r="BA5268" i="37"/>
  <c r="AW5268" i="37"/>
  <c r="AS5268" i="37"/>
  <c r="AO5268" i="37"/>
  <c r="AK5268" i="37"/>
  <c r="AG5268" i="37"/>
  <c r="BE5267" i="37"/>
  <c r="BA5267" i="37"/>
  <c r="AW5267" i="37"/>
  <c r="AS5267" i="37"/>
  <c r="AO5267" i="37"/>
  <c r="AK5267" i="37"/>
  <c r="AG5267" i="37"/>
  <c r="BE5266" i="37"/>
  <c r="BA5266" i="37"/>
  <c r="AW5266" i="37"/>
  <c r="AS5266" i="37"/>
  <c r="AO5266" i="37"/>
  <c r="AK5266" i="37"/>
  <c r="AG5266" i="37"/>
  <c r="BE5265" i="37"/>
  <c r="BA5265" i="37"/>
  <c r="AW5265" i="37"/>
  <c r="AS5265" i="37"/>
  <c r="AO5265" i="37"/>
  <c r="AK5265" i="37"/>
  <c r="AG5265" i="37"/>
  <c r="BE5264" i="37"/>
  <c r="BA5264" i="37"/>
  <c r="AW5264" i="37"/>
  <c r="AS5264" i="37"/>
  <c r="AO5264" i="37"/>
  <c r="AK5264" i="37"/>
  <c r="AG5264" i="37"/>
  <c r="BE5263" i="37"/>
  <c r="BA5263" i="37"/>
  <c r="AW5263" i="37"/>
  <c r="AS5263" i="37"/>
  <c r="AO5263" i="37"/>
  <c r="AK5263" i="37"/>
  <c r="AG5263" i="37"/>
  <c r="BE5262" i="37"/>
  <c r="BA5262" i="37"/>
  <c r="AW5262" i="37"/>
  <c r="AS5262" i="37"/>
  <c r="AO5262" i="37"/>
  <c r="AK5262" i="37"/>
  <c r="AG5262" i="37"/>
  <c r="BE5261" i="37"/>
  <c r="BA5261" i="37"/>
  <c r="AW5261" i="37"/>
  <c r="AS5261" i="37"/>
  <c r="AO5261" i="37"/>
  <c r="AK5261" i="37"/>
  <c r="AG5261" i="37"/>
  <c r="BE5260" i="37"/>
  <c r="BA5260" i="37"/>
  <c r="AW5260" i="37"/>
  <c r="AS5260" i="37"/>
  <c r="AO5260" i="37"/>
  <c r="AK5260" i="37"/>
  <c r="AG5260" i="37"/>
  <c r="BE5259" i="37"/>
  <c r="BA5259" i="37"/>
  <c r="AW5259" i="37"/>
  <c r="AS5259" i="37"/>
  <c r="AO5259" i="37"/>
  <c r="AK5259" i="37"/>
  <c r="AG5259" i="37"/>
  <c r="BE5258" i="37"/>
  <c r="BA5258" i="37"/>
  <c r="AW5258" i="37"/>
  <c r="AS5258" i="37"/>
  <c r="AO5258" i="37"/>
  <c r="AK5258" i="37"/>
  <c r="AG5258" i="37"/>
  <c r="BE5257" i="37"/>
  <c r="BA5257" i="37"/>
  <c r="AW5257" i="37"/>
  <c r="AS5257" i="37"/>
  <c r="AO5257" i="37"/>
  <c r="AK5257" i="37"/>
  <c r="AG5257" i="37"/>
  <c r="BE5256" i="37"/>
  <c r="BA5256" i="37"/>
  <c r="AW5256" i="37"/>
  <c r="AS5256" i="37"/>
  <c r="AO5256" i="37"/>
  <c r="AK5256" i="37"/>
  <c r="AG5256" i="37"/>
  <c r="BE5255" i="37"/>
  <c r="BA5255" i="37"/>
  <c r="AW5255" i="37"/>
  <c r="AS5255" i="37"/>
  <c r="AO5255" i="37"/>
  <c r="AK5255" i="37"/>
  <c r="AG5255" i="37"/>
  <c r="BE5254" i="37"/>
  <c r="BA5254" i="37"/>
  <c r="AW5254" i="37"/>
  <c r="AS5254" i="37"/>
  <c r="AO5254" i="37"/>
  <c r="AK5254" i="37"/>
  <c r="AG5254" i="37"/>
  <c r="BE5253" i="37"/>
  <c r="BA5253" i="37"/>
  <c r="AW5253" i="37"/>
  <c r="AS5253" i="37"/>
  <c r="AO5253" i="37"/>
  <c r="AK5253" i="37"/>
  <c r="AG5253" i="37"/>
  <c r="BE5252" i="37"/>
  <c r="BA5252" i="37"/>
  <c r="AW5252" i="37"/>
  <c r="AS5252" i="37"/>
  <c r="AO5252" i="37"/>
  <c r="AK5252" i="37"/>
  <c r="AG5252" i="37"/>
  <c r="BE5251" i="37"/>
  <c r="BA5251" i="37"/>
  <c r="AW5251" i="37"/>
  <c r="AS5251" i="37"/>
  <c r="AO5251" i="37"/>
  <c r="AK5251" i="37"/>
  <c r="AG5251" i="37"/>
  <c r="BE5250" i="37"/>
  <c r="BA5250" i="37"/>
  <c r="AW5250" i="37"/>
  <c r="AS5250" i="37"/>
  <c r="AO5250" i="37"/>
  <c r="AK5250" i="37"/>
  <c r="AG5250" i="37"/>
  <c r="BE5249" i="37"/>
  <c r="BA5249" i="37"/>
  <c r="AW5249" i="37"/>
  <c r="AS5249" i="37"/>
  <c r="AO5249" i="37"/>
  <c r="AK5249" i="37"/>
  <c r="AG5249" i="37"/>
  <c r="BE5248" i="37"/>
  <c r="BA5248" i="37"/>
  <c r="AW5248" i="37"/>
  <c r="AS5248" i="37"/>
  <c r="AO5248" i="37"/>
  <c r="AK5248" i="37"/>
  <c r="AG5248" i="37"/>
  <c r="BE5247" i="37"/>
  <c r="BA5247" i="37"/>
  <c r="AW5247" i="37"/>
  <c r="AS5247" i="37"/>
  <c r="AO5247" i="37"/>
  <c r="AK5247" i="37"/>
  <c r="AG5247" i="37"/>
  <c r="BE5246" i="37"/>
  <c r="BA5246" i="37"/>
  <c r="AW5246" i="37"/>
  <c r="AS5246" i="37"/>
  <c r="AO5246" i="37"/>
  <c r="AK5246" i="37"/>
  <c r="AG5246" i="37"/>
  <c r="BE5245" i="37"/>
  <c r="BA5245" i="37"/>
  <c r="AW5245" i="37"/>
  <c r="AS5245" i="37"/>
  <c r="AO5245" i="37"/>
  <c r="AK5245" i="37"/>
  <c r="AG5245" i="37"/>
  <c r="BE5244" i="37"/>
  <c r="BA5244" i="37"/>
  <c r="AW5244" i="37"/>
  <c r="AS5244" i="37"/>
  <c r="AO5244" i="37"/>
  <c r="AK5244" i="37"/>
  <c r="AG5244" i="37"/>
  <c r="BE5243" i="37"/>
  <c r="BA5243" i="37"/>
  <c r="AW5243" i="37"/>
  <c r="AS5243" i="37"/>
  <c r="AO5243" i="37"/>
  <c r="AK5243" i="37"/>
  <c r="AG5243" i="37"/>
  <c r="BE5242" i="37"/>
  <c r="BA5242" i="37"/>
  <c r="AW5242" i="37"/>
  <c r="AS5242" i="37"/>
  <c r="AO5242" i="37"/>
  <c r="AK5242" i="37"/>
  <c r="AG5242" i="37"/>
  <c r="BE5241" i="37"/>
  <c r="BA5241" i="37"/>
  <c r="AW5241" i="37"/>
  <c r="AS5241" i="37"/>
  <c r="AO5241" i="37"/>
  <c r="AK5241" i="37"/>
  <c r="AG5241" i="37"/>
  <c r="BE5240" i="37"/>
  <c r="BA5240" i="37"/>
  <c r="AW5240" i="37"/>
  <c r="AS5240" i="37"/>
  <c r="AO5240" i="37"/>
  <c r="AK5240" i="37"/>
  <c r="AG5240" i="37"/>
  <c r="BE5239" i="37"/>
  <c r="BA5239" i="37"/>
  <c r="AW5239" i="37"/>
  <c r="AS5239" i="37"/>
  <c r="AO5239" i="37"/>
  <c r="AK5239" i="37"/>
  <c r="AG5239" i="37"/>
  <c r="BE5238" i="37"/>
  <c r="BA5238" i="37"/>
  <c r="AW5238" i="37"/>
  <c r="AS5238" i="37"/>
  <c r="AO5238" i="37"/>
  <c r="AK5238" i="37"/>
  <c r="AG5238" i="37"/>
  <c r="BE5237" i="37"/>
  <c r="BA5237" i="37"/>
  <c r="AW5237" i="37"/>
  <c r="AS5237" i="37"/>
  <c r="AO5237" i="37"/>
  <c r="AK5237" i="37"/>
  <c r="AG5237" i="37"/>
  <c r="BE5236" i="37"/>
  <c r="BA5236" i="37"/>
  <c r="AW5236" i="37"/>
  <c r="AS5236" i="37"/>
  <c r="AO5236" i="37"/>
  <c r="AK5236" i="37"/>
  <c r="AG5236" i="37"/>
  <c r="BE5235" i="37"/>
  <c r="BA5235" i="37"/>
  <c r="AW5235" i="37"/>
  <c r="AS5235" i="37"/>
  <c r="AO5235" i="37"/>
  <c r="AK5235" i="37"/>
  <c r="AG5235" i="37"/>
  <c r="BE5234" i="37"/>
  <c r="BA5234" i="37"/>
  <c r="AW5234" i="37"/>
  <c r="AS5234" i="37"/>
  <c r="AO5234" i="37"/>
  <c r="AK5234" i="37"/>
  <c r="AG5234" i="37"/>
  <c r="BE5233" i="37"/>
  <c r="BA5233" i="37"/>
  <c r="AW5233" i="37"/>
  <c r="AS5233" i="37"/>
  <c r="AO5233" i="37"/>
  <c r="AK5233" i="37"/>
  <c r="AG5233" i="37"/>
  <c r="BE5232" i="37"/>
  <c r="BA5232" i="37"/>
  <c r="AW5232" i="37"/>
  <c r="AS5232" i="37"/>
  <c r="AO5232" i="37"/>
  <c r="AK5232" i="37"/>
  <c r="AG5232" i="37"/>
  <c r="BE5231" i="37"/>
  <c r="BA5231" i="37"/>
  <c r="AW5231" i="37"/>
  <c r="AS5231" i="37"/>
  <c r="AO5231" i="37"/>
  <c r="AK5231" i="37"/>
  <c r="AG5231" i="37"/>
  <c r="BE5230" i="37"/>
  <c r="BA5230" i="37"/>
  <c r="AW5230" i="37"/>
  <c r="AS5230" i="37"/>
  <c r="AO5230" i="37"/>
  <c r="AK5230" i="37"/>
  <c r="AG5230" i="37"/>
  <c r="BE5229" i="37"/>
  <c r="BA5229" i="37"/>
  <c r="AW5229" i="37"/>
  <c r="AS5229" i="37"/>
  <c r="AO5229" i="37"/>
  <c r="AK5229" i="37"/>
  <c r="AG5229" i="37"/>
  <c r="BE5228" i="37"/>
  <c r="BA5228" i="37"/>
  <c r="AW5228" i="37"/>
  <c r="AS5228" i="37"/>
  <c r="AO5228" i="37"/>
  <c r="AK5228" i="37"/>
  <c r="AG5228" i="37"/>
  <c r="BE5227" i="37"/>
  <c r="BA5227" i="37"/>
  <c r="AW5227" i="37"/>
  <c r="AS5227" i="37"/>
  <c r="AO5227" i="37"/>
  <c r="AK5227" i="37"/>
  <c r="AG5227" i="37"/>
  <c r="BE5226" i="37"/>
  <c r="BA5226" i="37"/>
  <c r="AW5226" i="37"/>
  <c r="AS5226" i="37"/>
  <c r="AO5226" i="37"/>
  <c r="AK5226" i="37"/>
  <c r="AG5226" i="37"/>
  <c r="BE5225" i="37"/>
  <c r="BA5225" i="37"/>
  <c r="AW5225" i="37"/>
  <c r="AS5225" i="37"/>
  <c r="AO5225" i="37"/>
  <c r="AK5225" i="37"/>
  <c r="AG5225" i="37"/>
  <c r="BE5224" i="37"/>
  <c r="BA5224" i="37"/>
  <c r="AW5224" i="37"/>
  <c r="AS5224" i="37"/>
  <c r="AO5224" i="37"/>
  <c r="AK5224" i="37"/>
  <c r="AG5224" i="37"/>
  <c r="BE5223" i="37"/>
  <c r="BA5223" i="37"/>
  <c r="AW5223" i="37"/>
  <c r="AS5223" i="37"/>
  <c r="AO5223" i="37"/>
  <c r="AK5223" i="37"/>
  <c r="AG5223" i="37"/>
  <c r="BE5222" i="37"/>
  <c r="BA5222" i="37"/>
  <c r="AW5222" i="37"/>
  <c r="AS5222" i="37"/>
  <c r="AO5222" i="37"/>
  <c r="AK5222" i="37"/>
  <c r="AG5222" i="37"/>
  <c r="BE5221" i="37"/>
  <c r="BA5221" i="37"/>
  <c r="AW5221" i="37"/>
  <c r="AS5221" i="37"/>
  <c r="AO5221" i="37"/>
  <c r="AK5221" i="37"/>
  <c r="AG5221" i="37"/>
  <c r="BE5220" i="37"/>
  <c r="BA5220" i="37"/>
  <c r="AW5220" i="37"/>
  <c r="AS5220" i="37"/>
  <c r="AO5220" i="37"/>
  <c r="AK5220" i="37"/>
  <c r="AG5220" i="37"/>
  <c r="BE5219" i="37"/>
  <c r="BA5219" i="37"/>
  <c r="AW5219" i="37"/>
  <c r="AS5219" i="37"/>
  <c r="AO5219" i="37"/>
  <c r="AK5219" i="37"/>
  <c r="AG5219" i="37"/>
  <c r="BE5218" i="37"/>
  <c r="BA5218" i="37"/>
  <c r="AW5218" i="37"/>
  <c r="AS5218" i="37"/>
  <c r="AO5218" i="37"/>
  <c r="AK5218" i="37"/>
  <c r="AG5218" i="37"/>
  <c r="BE5217" i="37"/>
  <c r="BA5217" i="37"/>
  <c r="AW5217" i="37"/>
  <c r="AS5217" i="37"/>
  <c r="AO5217" i="37"/>
  <c r="AK5217" i="37"/>
  <c r="AG5217" i="37"/>
  <c r="BE5216" i="37"/>
  <c r="BA5216" i="37"/>
  <c r="AW5216" i="37"/>
  <c r="AS5216" i="37"/>
  <c r="AO5216" i="37"/>
  <c r="AK5216" i="37"/>
  <c r="AG5216" i="37"/>
  <c r="BE5215" i="37"/>
  <c r="BA5215" i="37"/>
  <c r="AW5215" i="37"/>
  <c r="AS5215" i="37"/>
  <c r="AO5215" i="37"/>
  <c r="AK5215" i="37"/>
  <c r="AG5215" i="37"/>
  <c r="BE5214" i="37"/>
  <c r="BA5214" i="37"/>
  <c r="AW5214" i="37"/>
  <c r="AS5214" i="37"/>
  <c r="AO5214" i="37"/>
  <c r="AK5214" i="37"/>
  <c r="AG5214" i="37"/>
  <c r="BE5213" i="37"/>
  <c r="BA5213" i="37"/>
  <c r="AW5213" i="37"/>
  <c r="AS5213" i="37"/>
  <c r="AO5213" i="37"/>
  <c r="AK5213" i="37"/>
  <c r="AG5213" i="37"/>
  <c r="BE5212" i="37"/>
  <c r="BA5212" i="37"/>
  <c r="AW5212" i="37"/>
  <c r="AS5212" i="37"/>
  <c r="AO5212" i="37"/>
  <c r="AK5212" i="37"/>
  <c r="AG5212" i="37"/>
  <c r="BE5211" i="37"/>
  <c r="BA5211" i="37"/>
  <c r="AW5211" i="37"/>
  <c r="AS5211" i="37"/>
  <c r="AO5211" i="37"/>
  <c r="AK5211" i="37"/>
  <c r="AG5211" i="37"/>
  <c r="BE5210" i="37"/>
  <c r="BA5210" i="37"/>
  <c r="AW5210" i="37"/>
  <c r="AS5210" i="37"/>
  <c r="AO5210" i="37"/>
  <c r="AK5210" i="37"/>
  <c r="AG5210" i="37"/>
  <c r="BE5209" i="37"/>
  <c r="BA5209" i="37"/>
  <c r="AW5209" i="37"/>
  <c r="AS5209" i="37"/>
  <c r="AO5209" i="37"/>
  <c r="AK5209" i="37"/>
  <c r="AG5209" i="37"/>
  <c r="BE5208" i="37"/>
  <c r="BA5208" i="37"/>
  <c r="AW5208" i="37"/>
  <c r="AS5208" i="37"/>
  <c r="AO5208" i="37"/>
  <c r="AK5208" i="37"/>
  <c r="AG5208" i="37"/>
  <c r="BE5207" i="37"/>
  <c r="BA5207" i="37"/>
  <c r="AW5207" i="37"/>
  <c r="AS5207" i="37"/>
  <c r="AO5207" i="37"/>
  <c r="AK5207" i="37"/>
  <c r="AG5207" i="37"/>
  <c r="BE5206" i="37"/>
  <c r="BA5206" i="37"/>
  <c r="AW5206" i="37"/>
  <c r="AS5206" i="37"/>
  <c r="AO5206" i="37"/>
  <c r="AK5206" i="37"/>
  <c r="AG5206" i="37"/>
  <c r="BE5205" i="37"/>
  <c r="BA5205" i="37"/>
  <c r="AW5205" i="37"/>
  <c r="AS5205" i="37"/>
  <c r="AO5205" i="37"/>
  <c r="AK5205" i="37"/>
  <c r="AG5205" i="37"/>
  <c r="BE5204" i="37"/>
  <c r="BA5204" i="37"/>
  <c r="AW5204" i="37"/>
  <c r="AS5204" i="37"/>
  <c r="AO5204" i="37"/>
  <c r="AK5204" i="37"/>
  <c r="AG5204" i="37"/>
  <c r="BE5203" i="37"/>
  <c r="BA5203" i="37"/>
  <c r="AW5203" i="37"/>
  <c r="AS5203" i="37"/>
  <c r="AO5203" i="37"/>
  <c r="AK5203" i="37"/>
  <c r="AG5203" i="37"/>
  <c r="BE5202" i="37"/>
  <c r="BA5202" i="37"/>
  <c r="AW5202" i="37"/>
  <c r="AS5202" i="37"/>
  <c r="AO5202" i="37"/>
  <c r="AK5202" i="37"/>
  <c r="AG5202" i="37"/>
  <c r="BE5201" i="37"/>
  <c r="BA5201" i="37"/>
  <c r="AW5201" i="37"/>
  <c r="AS5201" i="37"/>
  <c r="AO5201" i="37"/>
  <c r="AK5201" i="37"/>
  <c r="AG5201" i="37"/>
  <c r="BE5200" i="37"/>
  <c r="BA5200" i="37"/>
  <c r="AW5200" i="37"/>
  <c r="AS5200" i="37"/>
  <c r="AO5200" i="37"/>
  <c r="AK5200" i="37"/>
  <c r="AG5200" i="37"/>
  <c r="BE5199" i="37"/>
  <c r="BA5199" i="37"/>
  <c r="AW5199" i="37"/>
  <c r="AS5199" i="37"/>
  <c r="AO5199" i="37"/>
  <c r="AK5199" i="37"/>
  <c r="AG5199" i="37"/>
  <c r="BE5198" i="37"/>
  <c r="BA5198" i="37"/>
  <c r="AW5198" i="37"/>
  <c r="AS5198" i="37"/>
  <c r="AO5198" i="37"/>
  <c r="AK5198" i="37"/>
  <c r="AG5198" i="37"/>
  <c r="BE5197" i="37"/>
  <c r="BA5197" i="37"/>
  <c r="AW5197" i="37"/>
  <c r="AS5197" i="37"/>
  <c r="AO5197" i="37"/>
  <c r="AK5197" i="37"/>
  <c r="AG5197" i="37"/>
  <c r="BE5196" i="37"/>
  <c r="BA5196" i="37"/>
  <c r="AW5196" i="37"/>
  <c r="AS5196" i="37"/>
  <c r="AO5196" i="37"/>
  <c r="AK5196" i="37"/>
  <c r="AG5196" i="37"/>
  <c r="BE5195" i="37"/>
  <c r="BA5195" i="37"/>
  <c r="AW5195" i="37"/>
  <c r="AS5195" i="37"/>
  <c r="AO5195" i="37"/>
  <c r="AK5195" i="37"/>
  <c r="AG5195" i="37"/>
  <c r="BE5194" i="37"/>
  <c r="BA5194" i="37"/>
  <c r="AW5194" i="37"/>
  <c r="AS5194" i="37"/>
  <c r="AO5194" i="37"/>
  <c r="AK5194" i="37"/>
  <c r="AG5194" i="37"/>
  <c r="BE5193" i="37"/>
  <c r="BA5193" i="37"/>
  <c r="AW5193" i="37"/>
  <c r="AS5193" i="37"/>
  <c r="AO5193" i="37"/>
  <c r="AK5193" i="37"/>
  <c r="AG5193" i="37"/>
  <c r="BE5192" i="37"/>
  <c r="BA5192" i="37"/>
  <c r="AW5192" i="37"/>
  <c r="AS5192" i="37"/>
  <c r="AO5192" i="37"/>
  <c r="AK5192" i="37"/>
  <c r="AG5192" i="37"/>
  <c r="BE5191" i="37"/>
  <c r="BA5191" i="37"/>
  <c r="AW5191" i="37"/>
  <c r="AS5191" i="37"/>
  <c r="AO5191" i="37"/>
  <c r="AK5191" i="37"/>
  <c r="AG5191" i="37"/>
  <c r="BE5190" i="37"/>
  <c r="BA5190" i="37"/>
  <c r="AW5190" i="37"/>
  <c r="AS5190" i="37"/>
  <c r="AO5190" i="37"/>
  <c r="AK5190" i="37"/>
  <c r="AG5190" i="37"/>
  <c r="BE5189" i="37"/>
  <c r="BA5189" i="37"/>
  <c r="AW5189" i="37"/>
  <c r="AS5189" i="37"/>
  <c r="AO5189" i="37"/>
  <c r="AK5189" i="37"/>
  <c r="AG5189" i="37"/>
  <c r="BE5188" i="37"/>
  <c r="BA5188" i="37"/>
  <c r="AW5188" i="37"/>
  <c r="AS5188" i="37"/>
  <c r="AO5188" i="37"/>
  <c r="AK5188" i="37"/>
  <c r="AG5188" i="37"/>
  <c r="BE5187" i="37"/>
  <c r="BA5187" i="37"/>
  <c r="AW5187" i="37"/>
  <c r="AS5187" i="37"/>
  <c r="AO5187" i="37"/>
  <c r="AK5187" i="37"/>
  <c r="AG5187" i="37"/>
  <c r="BE5186" i="37"/>
  <c r="BA5186" i="37"/>
  <c r="AW5186" i="37"/>
  <c r="AS5186" i="37"/>
  <c r="AO5186" i="37"/>
  <c r="AK5186" i="37"/>
  <c r="AG5186" i="37"/>
  <c r="BE5185" i="37"/>
  <c r="BA5185" i="37"/>
  <c r="AW5185" i="37"/>
  <c r="AS5185" i="37"/>
  <c r="AO5185" i="37"/>
  <c r="AK5185" i="37"/>
  <c r="AG5185" i="37"/>
  <c r="BE5184" i="37"/>
  <c r="BA5184" i="37"/>
  <c r="AW5184" i="37"/>
  <c r="AS5184" i="37"/>
  <c r="AO5184" i="37"/>
  <c r="AK5184" i="37"/>
  <c r="AG5184" i="37"/>
  <c r="BE5183" i="37"/>
  <c r="BA5183" i="37"/>
  <c r="AW5183" i="37"/>
  <c r="AS5183" i="37"/>
  <c r="AO5183" i="37"/>
  <c r="AK5183" i="37"/>
  <c r="AG5183" i="37"/>
  <c r="BE5182" i="37"/>
  <c r="BA5182" i="37"/>
  <c r="AW5182" i="37"/>
  <c r="AS5182" i="37"/>
  <c r="AO5182" i="37"/>
  <c r="AK5182" i="37"/>
  <c r="AG5182" i="37"/>
  <c r="BE5181" i="37"/>
  <c r="BA5181" i="37"/>
  <c r="AW5181" i="37"/>
  <c r="AS5181" i="37"/>
  <c r="AO5181" i="37"/>
  <c r="AK5181" i="37"/>
  <c r="AG5181" i="37"/>
  <c r="BE5180" i="37"/>
  <c r="BA5180" i="37"/>
  <c r="AW5180" i="37"/>
  <c r="AS5180" i="37"/>
  <c r="AO5180" i="37"/>
  <c r="AK5180" i="37"/>
  <c r="AG5180" i="37"/>
  <c r="BE5179" i="37"/>
  <c r="BA5179" i="37"/>
  <c r="AW5179" i="37"/>
  <c r="AS5179" i="37"/>
  <c r="AO5179" i="37"/>
  <c r="AK5179" i="37"/>
  <c r="AG5179" i="37"/>
  <c r="BE5178" i="37"/>
  <c r="BA5178" i="37"/>
  <c r="AW5178" i="37"/>
  <c r="AS5178" i="37"/>
  <c r="AO5178" i="37"/>
  <c r="AK5178" i="37"/>
  <c r="AG5178" i="37"/>
  <c r="BE5177" i="37"/>
  <c r="BA5177" i="37"/>
  <c r="AW5177" i="37"/>
  <c r="AS5177" i="37"/>
  <c r="AO5177" i="37"/>
  <c r="AK5177" i="37"/>
  <c r="AG5177" i="37"/>
  <c r="BE5176" i="37"/>
  <c r="BA5176" i="37"/>
  <c r="AW5176" i="37"/>
  <c r="AS5176" i="37"/>
  <c r="AO5176" i="37"/>
  <c r="AK5176" i="37"/>
  <c r="AG5176" i="37"/>
  <c r="BE5175" i="37"/>
  <c r="BA5175" i="37"/>
  <c r="AW5175" i="37"/>
  <c r="AS5175" i="37"/>
  <c r="AO5175" i="37"/>
  <c r="AK5175" i="37"/>
  <c r="AG5175" i="37"/>
  <c r="BE5174" i="37"/>
  <c r="BA5174" i="37"/>
  <c r="AW5174" i="37"/>
  <c r="AS5174" i="37"/>
  <c r="AO5174" i="37"/>
  <c r="AK5174" i="37"/>
  <c r="AG5174" i="37"/>
  <c r="BE5173" i="37"/>
  <c r="BA5173" i="37"/>
  <c r="AW5173" i="37"/>
  <c r="AS5173" i="37"/>
  <c r="AO5173" i="37"/>
  <c r="AK5173" i="37"/>
  <c r="AG5173" i="37"/>
  <c r="BE5172" i="37"/>
  <c r="BA5172" i="37"/>
  <c r="AW5172" i="37"/>
  <c r="AS5172" i="37"/>
  <c r="AO5172" i="37"/>
  <c r="AK5172" i="37"/>
  <c r="AG5172" i="37"/>
  <c r="BE5171" i="37"/>
  <c r="BA5171" i="37"/>
  <c r="AW5171" i="37"/>
  <c r="AS5171" i="37"/>
  <c r="AO5171" i="37"/>
  <c r="AK5171" i="37"/>
  <c r="AG5171" i="37"/>
  <c r="BE5170" i="37"/>
  <c r="BA5170" i="37"/>
  <c r="AW5170" i="37"/>
  <c r="AS5170" i="37"/>
  <c r="AO5170" i="37"/>
  <c r="AK5170" i="37"/>
  <c r="AG5170" i="37"/>
  <c r="BE5169" i="37"/>
  <c r="BA5169" i="37"/>
  <c r="AW5169" i="37"/>
  <c r="AS5169" i="37"/>
  <c r="AO5169" i="37"/>
  <c r="AK5169" i="37"/>
  <c r="AG5169" i="37"/>
  <c r="BE5168" i="37"/>
  <c r="BA5168" i="37"/>
  <c r="AW5168" i="37"/>
  <c r="AS5168" i="37"/>
  <c r="AO5168" i="37"/>
  <c r="AK5168" i="37"/>
  <c r="AG5168" i="37"/>
  <c r="BE5167" i="37"/>
  <c r="BA5167" i="37"/>
  <c r="AW5167" i="37"/>
  <c r="AS5167" i="37"/>
  <c r="AO5167" i="37"/>
  <c r="AK5167" i="37"/>
  <c r="AG5167" i="37"/>
  <c r="BE5166" i="37"/>
  <c r="BA5166" i="37"/>
  <c r="AW5166" i="37"/>
  <c r="AS5166" i="37"/>
  <c r="AO5166" i="37"/>
  <c r="AK5166" i="37"/>
  <c r="AG5166" i="37"/>
  <c r="BE5165" i="37"/>
  <c r="BA5165" i="37"/>
  <c r="AW5165" i="37"/>
  <c r="AS5165" i="37"/>
  <c r="AO5165" i="37"/>
  <c r="AK5165" i="37"/>
  <c r="AG5165" i="37"/>
  <c r="BE5164" i="37"/>
  <c r="BA5164" i="37"/>
  <c r="AW5164" i="37"/>
  <c r="AS5164" i="37"/>
  <c r="AO5164" i="37"/>
  <c r="AK5164" i="37"/>
  <c r="AG5164" i="37"/>
  <c r="BE5163" i="37"/>
  <c r="BA5163" i="37"/>
  <c r="AW5163" i="37"/>
  <c r="AS5163" i="37"/>
  <c r="AO5163" i="37"/>
  <c r="AK5163" i="37"/>
  <c r="AG5163" i="37"/>
  <c r="BE5162" i="37"/>
  <c r="BA5162" i="37"/>
  <c r="AW5162" i="37"/>
  <c r="AS5162" i="37"/>
  <c r="AO5162" i="37"/>
  <c r="AK5162" i="37"/>
  <c r="AG5162" i="37"/>
  <c r="BE5161" i="37"/>
  <c r="BA5161" i="37"/>
  <c r="AW5161" i="37"/>
  <c r="AS5161" i="37"/>
  <c r="AO5161" i="37"/>
  <c r="AK5161" i="37"/>
  <c r="AG5161" i="37"/>
  <c r="BE5160" i="37"/>
  <c r="BA5160" i="37"/>
  <c r="AW5160" i="37"/>
  <c r="AS5160" i="37"/>
  <c r="AO5160" i="37"/>
  <c r="AK5160" i="37"/>
  <c r="AG5160" i="37"/>
  <c r="BE5159" i="37"/>
  <c r="BA5159" i="37"/>
  <c r="AW5159" i="37"/>
  <c r="AS5159" i="37"/>
  <c r="AO5159" i="37"/>
  <c r="AK5159" i="37"/>
  <c r="AG5159" i="37"/>
  <c r="BE5158" i="37"/>
  <c r="BA5158" i="37"/>
  <c r="AW5158" i="37"/>
  <c r="AS5158" i="37"/>
  <c r="AO5158" i="37"/>
  <c r="AK5158" i="37"/>
  <c r="AG5158" i="37"/>
  <c r="BE5157" i="37"/>
  <c r="BA5157" i="37"/>
  <c r="AW5157" i="37"/>
  <c r="AS5157" i="37"/>
  <c r="AO5157" i="37"/>
  <c r="AK5157" i="37"/>
  <c r="AG5157" i="37"/>
  <c r="BE5156" i="37"/>
  <c r="BA5156" i="37"/>
  <c r="AW5156" i="37"/>
  <c r="AS5156" i="37"/>
  <c r="AO5156" i="37"/>
  <c r="AK5156" i="37"/>
  <c r="AG5156" i="37"/>
  <c r="BE5155" i="37"/>
  <c r="BA5155" i="37"/>
  <c r="AW5155" i="37"/>
  <c r="AS5155" i="37"/>
  <c r="AO5155" i="37"/>
  <c r="AI5223" i="37"/>
  <c r="AU5222" i="37"/>
  <c r="BG5221" i="37"/>
  <c r="AQ5221" i="37"/>
  <c r="BC5220" i="37"/>
  <c r="AM5220" i="37"/>
  <c r="AY5219" i="37"/>
  <c r="AI5219" i="37"/>
  <c r="AU5218" i="37"/>
  <c r="BG5217" i="37"/>
  <c r="AQ5217" i="37"/>
  <c r="BC5216" i="37"/>
  <c r="AM5216" i="37"/>
  <c r="AY5215" i="37"/>
  <c r="AQ5215" i="37"/>
  <c r="AI5215" i="37"/>
  <c r="BC5214" i="37"/>
  <c r="AU5214" i="37"/>
  <c r="AM5214" i="37"/>
  <c r="BG5213" i="37"/>
  <c r="AY5213" i="37"/>
  <c r="AQ5213" i="37"/>
  <c r="AI5213" i="37"/>
  <c r="BC5212" i="37"/>
  <c r="AU5212" i="37"/>
  <c r="AM5212" i="37"/>
  <c r="BG5211" i="37"/>
  <c r="AY5211" i="37"/>
  <c r="AQ5211" i="37"/>
  <c r="AI5211" i="37"/>
  <c r="BC5210" i="37"/>
  <c r="AU5210" i="37"/>
  <c r="AM5210" i="37"/>
  <c r="BG5209" i="37"/>
  <c r="AY5209" i="37"/>
  <c r="AQ5209" i="37"/>
  <c r="AI5209" i="37"/>
  <c r="BC5208" i="37"/>
  <c r="AU5208" i="37"/>
  <c r="AM5208" i="37"/>
  <c r="BG5207" i="37"/>
  <c r="AY5207" i="37"/>
  <c r="AQ5207" i="37"/>
  <c r="AI5207" i="37"/>
  <c r="BC5206" i="37"/>
  <c r="AU5206" i="37"/>
  <c r="AM5206" i="37"/>
  <c r="BG5205" i="37"/>
  <c r="AY5205" i="37"/>
  <c r="AQ5205" i="37"/>
  <c r="AI5205" i="37"/>
  <c r="BC5204" i="37"/>
  <c r="AU5204" i="37"/>
  <c r="AP5204" i="37"/>
  <c r="AJ5204" i="37"/>
  <c r="BG5203" i="37"/>
  <c r="BB5203" i="37"/>
  <c r="AV5203" i="37"/>
  <c r="AQ5203" i="37"/>
  <c r="AL5203" i="37"/>
  <c r="AF5203" i="37"/>
  <c r="BC5202" i="37"/>
  <c r="AX5202" i="37"/>
  <c r="AR5202" i="37"/>
  <c r="AM5202" i="37"/>
  <c r="AH5202" i="37"/>
  <c r="BD5201" i="37"/>
  <c r="AY5201" i="37"/>
  <c r="AT5201" i="37"/>
  <c r="AN5201" i="37"/>
  <c r="AI5201" i="37"/>
  <c r="BF5200" i="37"/>
  <c r="AZ5200" i="37"/>
  <c r="AU5200" i="37"/>
  <c r="AP5200" i="37"/>
  <c r="AJ5200" i="37"/>
  <c r="BG5199" i="37"/>
  <c r="BB5199" i="37"/>
  <c r="AV5199" i="37"/>
  <c r="AQ5199" i="37"/>
  <c r="AL5199" i="37"/>
  <c r="AF5199" i="37"/>
  <c r="BC5198" i="37"/>
  <c r="AX5198" i="37"/>
  <c r="AR5198" i="37"/>
  <c r="AM5198" i="37"/>
  <c r="AH5198" i="37"/>
  <c r="BD5197" i="37"/>
  <c r="AY5197" i="37"/>
  <c r="AT5197" i="37"/>
  <c r="AN5197" i="37"/>
  <c r="AI5197" i="37"/>
  <c r="BF5196" i="37"/>
  <c r="AZ5196" i="37"/>
  <c r="AU5196" i="37"/>
  <c r="AP5196" i="37"/>
  <c r="AJ5196" i="37"/>
  <c r="BG5195" i="37"/>
  <c r="BB5195" i="37"/>
  <c r="AV5195" i="37"/>
  <c r="AQ5195" i="37"/>
  <c r="AL5195" i="37"/>
  <c r="AF5195" i="37"/>
  <c r="BC5194" i="37"/>
  <c r="AX5194" i="37"/>
  <c r="AR5194" i="37"/>
  <c r="AM5194" i="37"/>
  <c r="AH5194" i="37"/>
  <c r="BD5193" i="37"/>
  <c r="AY5193" i="37"/>
  <c r="AT5193" i="37"/>
  <c r="AN5193" i="37"/>
  <c r="AI5193" i="37"/>
  <c r="BF5192" i="37"/>
  <c r="AZ5192" i="37"/>
  <c r="AU5192" i="37"/>
  <c r="AP5192" i="37"/>
  <c r="AJ5192" i="37"/>
  <c r="BG5191" i="37"/>
  <c r="BB5191" i="37"/>
  <c r="AV5191" i="37"/>
  <c r="AQ5191" i="37"/>
  <c r="AL5191" i="37"/>
  <c r="AF5191" i="37"/>
  <c r="BC5190" i="37"/>
  <c r="AX5190" i="37"/>
  <c r="AR5190" i="37"/>
  <c r="AM5190" i="37"/>
  <c r="AH5190" i="37"/>
  <c r="BD5189" i="37"/>
  <c r="AY5189" i="37"/>
  <c r="AT5189" i="37"/>
  <c r="AN5189" i="37"/>
  <c r="AI5189" i="37"/>
  <c r="BF5188" i="37"/>
  <c r="AZ5188" i="37"/>
  <c r="AU5188" i="37"/>
  <c r="AP5188" i="37"/>
  <c r="AJ5188" i="37"/>
  <c r="BG5187" i="37"/>
  <c r="BB5187" i="37"/>
  <c r="AV5187" i="37"/>
  <c r="AQ5187" i="37"/>
  <c r="AL5187" i="37"/>
  <c r="AF5187" i="37"/>
  <c r="BC5186" i="37"/>
  <c r="AX5186" i="37"/>
  <c r="AR5186" i="37"/>
  <c r="AM5186" i="37"/>
  <c r="AH5186" i="37"/>
  <c r="BD5185" i="37"/>
  <c r="AY5185" i="37"/>
  <c r="AT5185" i="37"/>
  <c r="AN5185" i="37"/>
  <c r="AI5185" i="37"/>
  <c r="BF5184" i="37"/>
  <c r="AZ5184" i="37"/>
  <c r="AU5184" i="37"/>
  <c r="AP5184" i="37"/>
  <c r="AJ5184" i="37"/>
  <c r="BG5183" i="37"/>
  <c r="BB5183" i="37"/>
  <c r="AV5183" i="37"/>
  <c r="AQ5183" i="37"/>
  <c r="AL5183" i="37"/>
  <c r="AF5183" i="37"/>
  <c r="BC5182" i="37"/>
  <c r="AX5182" i="37"/>
  <c r="AR5182" i="37"/>
  <c r="AM5182" i="37"/>
  <c r="AH5182" i="37"/>
  <c r="BD5181" i="37"/>
  <c r="AY5181" i="37"/>
  <c r="AT5181" i="37"/>
  <c r="AN5181" i="37"/>
  <c r="AI5181" i="37"/>
  <c r="BF5180" i="37"/>
  <c r="AZ5180" i="37"/>
  <c r="AU5180" i="37"/>
  <c r="AP5180" i="37"/>
  <c r="AJ5180" i="37"/>
  <c r="BG5179" i="37"/>
  <c r="BB5179" i="37"/>
  <c r="AV5179" i="37"/>
  <c r="AQ5179" i="37"/>
  <c r="AL5179" i="37"/>
  <c r="AF5179" i="37"/>
  <c r="BC5178" i="37"/>
  <c r="AX5178" i="37"/>
  <c r="AR5178" i="37"/>
  <c r="AM5178" i="37"/>
  <c r="AH5178" i="37"/>
  <c r="BD5177" i="37"/>
  <c r="AY5177" i="37"/>
  <c r="AT5177" i="37"/>
  <c r="AN5177" i="37"/>
  <c r="AI5177" i="37"/>
  <c r="BF5176" i="37"/>
  <c r="AZ5176" i="37"/>
  <c r="AU5176" i="37"/>
  <c r="AP5176" i="37"/>
  <c r="AJ5176" i="37"/>
  <c r="BG5175" i="37"/>
  <c r="BB5175" i="37"/>
  <c r="AV5175" i="37"/>
  <c r="AQ5175" i="37"/>
  <c r="AL5175" i="37"/>
  <c r="AF5175" i="37"/>
  <c r="BC5174" i="37"/>
  <c r="AX5174" i="37"/>
  <c r="AR5174" i="37"/>
  <c r="AM5174" i="37"/>
  <c r="AH5174" i="37"/>
  <c r="BD5173" i="37"/>
  <c r="AY5173" i="37"/>
  <c r="AT5173" i="37"/>
  <c r="AN5173" i="37"/>
  <c r="AI5173" i="37"/>
  <c r="BF5172" i="37"/>
  <c r="AZ5172" i="37"/>
  <c r="AU5172" i="37"/>
  <c r="AP5172" i="37"/>
  <c r="AJ5172" i="37"/>
  <c r="BG5171" i="37"/>
  <c r="BB5171" i="37"/>
  <c r="AV5171" i="37"/>
  <c r="AQ5171" i="37"/>
  <c r="AL5171" i="37"/>
  <c r="AF5171" i="37"/>
  <c r="BC5170" i="37"/>
  <c r="AX5170" i="37"/>
  <c r="AR5170" i="37"/>
  <c r="AM5170" i="37"/>
  <c r="AH5170" i="37"/>
  <c r="BD5169" i="37"/>
  <c r="AY5169" i="37"/>
  <c r="AT5169" i="37"/>
  <c r="AN5169" i="37"/>
  <c r="AI5169" i="37"/>
  <c r="BF5168" i="37"/>
  <c r="AZ5168" i="37"/>
  <c r="AU5168" i="37"/>
  <c r="AP5168" i="37"/>
  <c r="AJ5168" i="37"/>
  <c r="BG5167" i="37"/>
  <c r="BB5167" i="37"/>
  <c r="AV5167" i="37"/>
  <c r="AQ5167" i="37"/>
  <c r="AL5167" i="37"/>
  <c r="AF5167" i="37"/>
  <c r="BC5166" i="37"/>
  <c r="AX5166" i="37"/>
  <c r="AR5166" i="37"/>
  <c r="AM5166" i="37"/>
  <c r="AH5166" i="37"/>
  <c r="BD5165" i="37"/>
  <c r="AY5165" i="37"/>
  <c r="AT5165" i="37"/>
  <c r="AN5165" i="37"/>
  <c r="AI5165" i="37"/>
  <c r="BF5164" i="37"/>
  <c r="AZ5164" i="37"/>
  <c r="AU5164" i="37"/>
  <c r="AP5164" i="37"/>
  <c r="AJ5164" i="37"/>
  <c r="BG5163" i="37"/>
  <c r="BB5163" i="37"/>
  <c r="AV5163" i="37"/>
  <c r="AQ5163" i="37"/>
  <c r="AL5163" i="37"/>
  <c r="AF5163" i="37"/>
  <c r="BC5162" i="37"/>
  <c r="AX5162" i="37"/>
  <c r="AR5162" i="37"/>
  <c r="AM5162" i="37"/>
  <c r="AH5162" i="37"/>
  <c r="BD5161" i="37"/>
  <c r="AY5161" i="37"/>
  <c r="AT5161" i="37"/>
  <c r="AN5161" i="37"/>
  <c r="AI5161" i="37"/>
  <c r="BF5160" i="37"/>
  <c r="AZ5160" i="37"/>
  <c r="AU5160" i="37"/>
  <c r="AP5160" i="37"/>
  <c r="AJ5160" i="37"/>
  <c r="BG5159" i="37"/>
  <c r="BB5159" i="37"/>
  <c r="AV5159" i="37"/>
  <c r="AQ5159" i="37"/>
  <c r="AL5159" i="37"/>
  <c r="AF5159" i="37"/>
  <c r="BC5158" i="37"/>
  <c r="AX5158" i="37"/>
  <c r="AR5158" i="37"/>
  <c r="AM5158" i="37"/>
  <c r="AH5158" i="37"/>
  <c r="BD5157" i="37"/>
  <c r="AY5157" i="37"/>
  <c r="AT5157" i="37"/>
  <c r="AN5157" i="37"/>
  <c r="AI5157" i="37"/>
  <c r="BF5156" i="37"/>
  <c r="AZ5156" i="37"/>
  <c r="AU5156" i="37"/>
  <c r="AP5156" i="37"/>
  <c r="AJ5156" i="37"/>
  <c r="BG5155" i="37"/>
  <c r="BB5155" i="37"/>
  <c r="AV5155" i="37"/>
  <c r="AQ5155" i="37"/>
  <c r="AL5155" i="37"/>
  <c r="AH5155" i="37"/>
  <c r="BF5154" i="37"/>
  <c r="BB5154" i="37"/>
  <c r="AX5154" i="37"/>
  <c r="AT5154" i="37"/>
  <c r="AP5154" i="37"/>
  <c r="AL5154" i="37"/>
  <c r="AH5154" i="37"/>
  <c r="BF5153" i="37"/>
  <c r="BB5153" i="37"/>
  <c r="AX5153" i="37"/>
  <c r="AT5153" i="37"/>
  <c r="AP5153" i="37"/>
  <c r="AL5153" i="37"/>
  <c r="AH5153" i="37"/>
  <c r="BF5152" i="37"/>
  <c r="BB5152" i="37"/>
  <c r="AX5152" i="37"/>
  <c r="AT5152" i="37"/>
  <c r="AP5152" i="37"/>
  <c r="AL5152" i="37"/>
  <c r="AH5152" i="37"/>
  <c r="BF5151" i="37"/>
  <c r="BB5151" i="37"/>
  <c r="AX5151" i="37"/>
  <c r="AT5151" i="37"/>
  <c r="AP5151" i="37"/>
  <c r="AL5151" i="37"/>
  <c r="AH5151" i="37"/>
  <c r="BF5150" i="37"/>
  <c r="BB5150" i="37"/>
  <c r="AX5150" i="37"/>
  <c r="AT5150" i="37"/>
  <c r="AP5150" i="37"/>
  <c r="AL5150" i="37"/>
  <c r="AH5150" i="37"/>
  <c r="BF5149" i="37"/>
  <c r="BB5149" i="37"/>
  <c r="AX5149" i="37"/>
  <c r="AT5149" i="37"/>
  <c r="AP5149" i="37"/>
  <c r="AL5149" i="37"/>
  <c r="AH5149" i="37"/>
  <c r="BF5148" i="37"/>
  <c r="BB5148" i="37"/>
  <c r="AX5148" i="37"/>
  <c r="AT5148" i="37"/>
  <c r="AP5148" i="37"/>
  <c r="AL5148" i="37"/>
  <c r="AH5148" i="37"/>
  <c r="BF5147" i="37"/>
  <c r="BB5147" i="37"/>
  <c r="AX5147" i="37"/>
  <c r="AT5147" i="37"/>
  <c r="AP5147" i="37"/>
  <c r="AL5147" i="37"/>
  <c r="AH5147" i="37"/>
  <c r="BF5146" i="37"/>
  <c r="BB5146" i="37"/>
  <c r="AX5146" i="37"/>
  <c r="AT5146" i="37"/>
  <c r="AP5146" i="37"/>
  <c r="AL5146" i="37"/>
  <c r="AH5146" i="37"/>
  <c r="BF5145" i="37"/>
  <c r="BB5145" i="37"/>
  <c r="AX5145" i="37"/>
  <c r="AT5145" i="37"/>
  <c r="AP5145" i="37"/>
  <c r="AL5145" i="37"/>
  <c r="AH5145" i="37"/>
  <c r="BF5144" i="37"/>
  <c r="BB5144" i="37"/>
  <c r="AX5144" i="37"/>
  <c r="AT5144" i="37"/>
  <c r="AP5144" i="37"/>
  <c r="AL5144" i="37"/>
  <c r="AH5144" i="37"/>
  <c r="BF5143" i="37"/>
  <c r="BB5143" i="37"/>
  <c r="AX5143" i="37"/>
  <c r="AT5143" i="37"/>
  <c r="AP5143" i="37"/>
  <c r="AL5143" i="37"/>
  <c r="AH5143" i="37"/>
  <c r="BF5142" i="37"/>
  <c r="BB5142" i="37"/>
  <c r="AX5142" i="37"/>
  <c r="AT5142" i="37"/>
  <c r="AP5142" i="37"/>
  <c r="AL5142" i="37"/>
  <c r="AH5142" i="37"/>
  <c r="BF5141" i="37"/>
  <c r="BB5141" i="37"/>
  <c r="AX5141" i="37"/>
  <c r="AT5141" i="37"/>
  <c r="AP5141" i="37"/>
  <c r="AL5141" i="37"/>
  <c r="AH5141" i="37"/>
  <c r="BF5140" i="37"/>
  <c r="BB5140" i="37"/>
  <c r="AX5140" i="37"/>
  <c r="AT5140" i="37"/>
  <c r="AP5140" i="37"/>
  <c r="AL5140" i="37"/>
  <c r="AH5140" i="37"/>
  <c r="BF5139" i="37"/>
  <c r="BB5139" i="37"/>
  <c r="AX5139" i="37"/>
  <c r="AT5139" i="37"/>
  <c r="AP5139" i="37"/>
  <c r="AL5139" i="37"/>
  <c r="AH5139" i="37"/>
  <c r="BF5138" i="37"/>
  <c r="BB5138" i="37"/>
  <c r="AX5138" i="37"/>
  <c r="AT5138" i="37"/>
  <c r="AP5138" i="37"/>
  <c r="AL5138" i="37"/>
  <c r="AH5138" i="37"/>
  <c r="BF5137" i="37"/>
  <c r="BB5137" i="37"/>
  <c r="AX5137" i="37"/>
  <c r="AT5137" i="37"/>
  <c r="AP5137" i="37"/>
  <c r="AL5137" i="37"/>
  <c r="AH5137" i="37"/>
  <c r="BF5136" i="37"/>
  <c r="BB5136" i="37"/>
  <c r="AX5136" i="37"/>
  <c r="AT5136" i="37"/>
  <c r="AP5136" i="37"/>
  <c r="AL5136" i="37"/>
  <c r="AH5136" i="37"/>
  <c r="BF5135" i="37"/>
  <c r="BB5135" i="37"/>
  <c r="AX5135" i="37"/>
  <c r="AT5135" i="37"/>
  <c r="AP5135" i="37"/>
  <c r="AL5135" i="37"/>
  <c r="AH5135" i="37"/>
  <c r="BF5134" i="37"/>
  <c r="BB5134" i="37"/>
  <c r="AX5134" i="37"/>
  <c r="AT5134" i="37"/>
  <c r="AP5134" i="37"/>
  <c r="AL5134" i="37"/>
  <c r="AH5134" i="37"/>
  <c r="BF5133" i="37"/>
  <c r="BB5133" i="37"/>
  <c r="AX5133" i="37"/>
  <c r="AT5133" i="37"/>
  <c r="AP5133" i="37"/>
  <c r="AL5133" i="37"/>
  <c r="AH5133" i="37"/>
  <c r="BF5132" i="37"/>
  <c r="BB5132" i="37"/>
  <c r="AX5132" i="37"/>
  <c r="AT5132" i="37"/>
  <c r="AP5132" i="37"/>
  <c r="AL5132" i="37"/>
  <c r="AH5132" i="37"/>
  <c r="BF5131" i="37"/>
  <c r="BB5131" i="37"/>
  <c r="AX5131" i="37"/>
  <c r="AT5131" i="37"/>
  <c r="AP5131" i="37"/>
  <c r="AL5131" i="37"/>
  <c r="AH5131" i="37"/>
  <c r="BF5130" i="37"/>
  <c r="BB5130" i="37"/>
  <c r="AX5130" i="37"/>
  <c r="AT5130" i="37"/>
  <c r="AP5130" i="37"/>
  <c r="AL5130" i="37"/>
  <c r="AH5130" i="37"/>
  <c r="BF5129" i="37"/>
  <c r="BB5129" i="37"/>
  <c r="AX5129" i="37"/>
  <c r="AT5129" i="37"/>
  <c r="AP5129" i="37"/>
  <c r="AL5129" i="37"/>
  <c r="AH5129" i="37"/>
  <c r="BF5128" i="37"/>
  <c r="BB5128" i="37"/>
  <c r="AX5128" i="37"/>
  <c r="AT5128" i="37"/>
  <c r="AP5128" i="37"/>
  <c r="AL5128" i="37"/>
  <c r="AH5128" i="37"/>
  <c r="BF5127" i="37"/>
  <c r="BB5127" i="37"/>
  <c r="AX5127" i="37"/>
  <c r="AT5127" i="37"/>
  <c r="AP5127" i="37"/>
  <c r="AL5127" i="37"/>
  <c r="AH5127" i="37"/>
  <c r="BF5126" i="37"/>
  <c r="BB5126" i="37"/>
  <c r="AX5126" i="37"/>
  <c r="AT5126" i="37"/>
  <c r="AP5126" i="37"/>
  <c r="AL5126" i="37"/>
  <c r="AH5126" i="37"/>
  <c r="BF5125" i="37"/>
  <c r="BB5125" i="37"/>
  <c r="AX5125" i="37"/>
  <c r="AT5125" i="37"/>
  <c r="AP5125" i="37"/>
  <c r="AL5125" i="37"/>
  <c r="AH5125" i="37"/>
  <c r="BF5124" i="37"/>
  <c r="BB5124" i="37"/>
  <c r="AX5124" i="37"/>
  <c r="AT5124" i="37"/>
  <c r="AP5124" i="37"/>
  <c r="AL5124" i="37"/>
  <c r="AH5124" i="37"/>
  <c r="BF5123" i="37"/>
  <c r="BB5123" i="37"/>
  <c r="AX5123" i="37"/>
  <c r="AT5123" i="37"/>
  <c r="AP5123" i="37"/>
  <c r="AL5123" i="37"/>
  <c r="AH5123" i="37"/>
  <c r="BF5122" i="37"/>
  <c r="BB5122" i="37"/>
  <c r="AX5122" i="37"/>
  <c r="AT5122" i="37"/>
  <c r="AP5122" i="37"/>
  <c r="AL5122" i="37"/>
  <c r="AH5122" i="37"/>
  <c r="BF5121" i="37"/>
  <c r="BB5121" i="37"/>
  <c r="AX5121" i="37"/>
  <c r="AT5121" i="37"/>
  <c r="AP5121" i="37"/>
  <c r="AL5121" i="37"/>
  <c r="AH5121" i="37"/>
  <c r="BF5120" i="37"/>
  <c r="BB5120" i="37"/>
  <c r="AX5120" i="37"/>
  <c r="AT5120" i="37"/>
  <c r="AP5120" i="37"/>
  <c r="AL5120" i="37"/>
  <c r="AH5120" i="37"/>
  <c r="BF5119" i="37"/>
  <c r="BB5119" i="37"/>
  <c r="AX5119" i="37"/>
  <c r="AT5119" i="37"/>
  <c r="AP5119" i="37"/>
  <c r="AL5119" i="37"/>
  <c r="AH5119" i="37"/>
  <c r="BF5118" i="37"/>
  <c r="BB5118" i="37"/>
  <c r="AX5118" i="37"/>
  <c r="AT5118" i="37"/>
  <c r="AP5118" i="37"/>
  <c r="AL5118" i="37"/>
  <c r="AH5118" i="37"/>
  <c r="BF5117" i="37"/>
  <c r="BB5117" i="37"/>
  <c r="AX5117" i="37"/>
  <c r="AT5117" i="37"/>
  <c r="AP5117" i="37"/>
  <c r="AL5117" i="37"/>
  <c r="AH5117" i="37"/>
  <c r="BF5116" i="37"/>
  <c r="BB5116" i="37"/>
  <c r="AX5116" i="37"/>
  <c r="AT5116" i="37"/>
  <c r="AP5116" i="37"/>
  <c r="AL5116" i="37"/>
  <c r="AH5116" i="37"/>
  <c r="BF5115" i="37"/>
  <c r="BB5115" i="37"/>
  <c r="AX5115" i="37"/>
  <c r="AT5115" i="37"/>
  <c r="AP5115" i="37"/>
  <c r="AL5115" i="37"/>
  <c r="AH5115" i="37"/>
  <c r="BF5114" i="37"/>
  <c r="BB5114" i="37"/>
  <c r="AX5114" i="37"/>
  <c r="AT5114" i="37"/>
  <c r="AP5114" i="37"/>
  <c r="AL5114" i="37"/>
  <c r="AH5114" i="37"/>
  <c r="BF5113" i="37"/>
  <c r="BB5113" i="37"/>
  <c r="AX5113" i="37"/>
  <c r="AT5113" i="37"/>
  <c r="AP5113" i="37"/>
  <c r="AL5113" i="37"/>
  <c r="AH5113" i="37"/>
  <c r="BF5112" i="37"/>
  <c r="BB5112" i="37"/>
  <c r="AX5112" i="37"/>
  <c r="AT5112" i="37"/>
  <c r="AP5112" i="37"/>
  <c r="AL5112" i="37"/>
  <c r="AH5112" i="37"/>
  <c r="BF5111" i="37"/>
  <c r="BB5111" i="37"/>
  <c r="AX5111" i="37"/>
  <c r="AT5111" i="37"/>
  <c r="AP5111" i="37"/>
  <c r="AL5111" i="37"/>
  <c r="AH5111" i="37"/>
  <c r="BF5110" i="37"/>
  <c r="BB5110" i="37"/>
  <c r="AX5110" i="37"/>
  <c r="AT5110" i="37"/>
  <c r="AP5110" i="37"/>
  <c r="AL5110" i="37"/>
  <c r="AH5110" i="37"/>
  <c r="BF5109" i="37"/>
  <c r="BB5109" i="37"/>
  <c r="AX5109" i="37"/>
  <c r="AT5109" i="37"/>
  <c r="AP5109" i="37"/>
  <c r="AL5109" i="37"/>
  <c r="AH5109" i="37"/>
  <c r="BF5108" i="37"/>
  <c r="BB5108" i="37"/>
  <c r="AX5108" i="37"/>
  <c r="AT5108" i="37"/>
  <c r="AP5108" i="37"/>
  <c r="AL5108" i="37"/>
  <c r="AH5108" i="37"/>
  <c r="BF5107" i="37"/>
  <c r="BB5107" i="37"/>
  <c r="AX5107" i="37"/>
  <c r="AT5107" i="37"/>
  <c r="AP5107" i="37"/>
  <c r="AL5107" i="37"/>
  <c r="AH5107" i="37"/>
  <c r="BF5106" i="37"/>
  <c r="BB5106" i="37"/>
  <c r="AX5106" i="37"/>
  <c r="AT5106" i="37"/>
  <c r="AP5106" i="37"/>
  <c r="AL5106" i="37"/>
  <c r="AH5106" i="37"/>
  <c r="BF5105" i="37"/>
  <c r="BB5105" i="37"/>
  <c r="AX5105" i="37"/>
  <c r="AT5105" i="37"/>
  <c r="AP5105" i="37"/>
  <c r="AL5105" i="37"/>
  <c r="AH5105" i="37"/>
  <c r="BF5104" i="37"/>
  <c r="BB5104" i="37"/>
  <c r="AX5104" i="37"/>
  <c r="AT5104" i="37"/>
  <c r="AP5104" i="37"/>
  <c r="AL5104" i="37"/>
  <c r="AH5104" i="37"/>
  <c r="BF5103" i="37"/>
  <c r="BB5103" i="37"/>
  <c r="AX5103" i="37"/>
  <c r="AT5103" i="37"/>
  <c r="AP5103" i="37"/>
  <c r="AL5103" i="37"/>
  <c r="AH5103" i="37"/>
  <c r="BF5102" i="37"/>
  <c r="BB5102" i="37"/>
  <c r="AX5102" i="37"/>
  <c r="AT5102" i="37"/>
  <c r="AP5102" i="37"/>
  <c r="AL5102" i="37"/>
  <c r="AH5102" i="37"/>
  <c r="BF5101" i="37"/>
  <c r="BB5101" i="37"/>
  <c r="AX5101" i="37"/>
  <c r="AT5101" i="37"/>
  <c r="AP5101" i="37"/>
  <c r="AL5101" i="37"/>
  <c r="AH5101" i="37"/>
  <c r="BF5100" i="37"/>
  <c r="BB5100" i="37"/>
  <c r="AX5100" i="37"/>
  <c r="AT5100" i="37"/>
  <c r="AP5100" i="37"/>
  <c r="AL5100" i="37"/>
  <c r="AH5100" i="37"/>
  <c r="BF5099" i="37"/>
  <c r="BB5099" i="37"/>
  <c r="AX5099" i="37"/>
  <c r="AT5099" i="37"/>
  <c r="AP5099" i="37"/>
  <c r="AL5099" i="37"/>
  <c r="AH5099" i="37"/>
  <c r="BF5098" i="37"/>
  <c r="BB5098" i="37"/>
  <c r="AX5098" i="37"/>
  <c r="AT5098" i="37"/>
  <c r="AP5098" i="37"/>
  <c r="AL5098" i="37"/>
  <c r="AH5098" i="37"/>
  <c r="BF5097" i="37"/>
  <c r="BB5097" i="37"/>
  <c r="AX5097" i="37"/>
  <c r="AT5097" i="37"/>
  <c r="AP5097" i="37"/>
  <c r="AL5097" i="37"/>
  <c r="AH5097" i="37"/>
  <c r="BF5096" i="37"/>
  <c r="BB5096" i="37"/>
  <c r="AX5096" i="37"/>
  <c r="AT5096" i="37"/>
  <c r="AP5096" i="37"/>
  <c r="AL5096" i="37"/>
  <c r="AH5096" i="37"/>
  <c r="BF5095" i="37"/>
  <c r="BB5095" i="37"/>
  <c r="AX5095" i="37"/>
  <c r="AT5095" i="37"/>
  <c r="AP5095" i="37"/>
  <c r="AL5095" i="37"/>
  <c r="AH5095" i="37"/>
  <c r="BF5094" i="37"/>
  <c r="BB5094" i="37"/>
  <c r="AX5094" i="37"/>
  <c r="AT5094" i="37"/>
  <c r="AP5094" i="37"/>
  <c r="AL5094" i="37"/>
  <c r="AH5094" i="37"/>
  <c r="BF5093" i="37"/>
  <c r="BB5093" i="37"/>
  <c r="AX5093" i="37"/>
  <c r="AT5093" i="37"/>
  <c r="AP5093" i="37"/>
  <c r="AL5093" i="37"/>
  <c r="AH5093" i="37"/>
  <c r="BF5092" i="37"/>
  <c r="BB5092" i="37"/>
  <c r="AX5092" i="37"/>
  <c r="AT5092" i="37"/>
  <c r="AP5092" i="37"/>
  <c r="AL5092" i="37"/>
  <c r="AH5092" i="37"/>
  <c r="BF5091" i="37"/>
  <c r="BB5091" i="37"/>
  <c r="AX5091" i="37"/>
  <c r="AT5091" i="37"/>
  <c r="AP5091" i="37"/>
  <c r="AL5091" i="37"/>
  <c r="AH5091" i="37"/>
  <c r="BF5090" i="37"/>
  <c r="BB5090" i="37"/>
  <c r="AX5090" i="37"/>
  <c r="AT5090" i="37"/>
  <c r="AP5090" i="37"/>
  <c r="AL5090" i="37"/>
  <c r="AH5090" i="37"/>
  <c r="BF5089" i="37"/>
  <c r="BB5089" i="37"/>
  <c r="AX5089" i="37"/>
  <c r="AT5089" i="37"/>
  <c r="AP5089" i="37"/>
  <c r="AL5089" i="37"/>
  <c r="AH5089" i="37"/>
  <c r="BF5088" i="37"/>
  <c r="BB5088" i="37"/>
  <c r="AX5088" i="37"/>
  <c r="AT5088" i="37"/>
  <c r="AP5088" i="37"/>
  <c r="AL5088" i="37"/>
  <c r="AH5088" i="37"/>
  <c r="BF5087" i="37"/>
  <c r="BB5087" i="37"/>
  <c r="AX5087" i="37"/>
  <c r="AT5087" i="37"/>
  <c r="AP5087" i="37"/>
  <c r="AL5087" i="37"/>
  <c r="AH5087" i="37"/>
  <c r="BF5086" i="37"/>
  <c r="BB5086" i="37"/>
  <c r="AX5086" i="37"/>
  <c r="AT5086" i="37"/>
  <c r="AP5086" i="37"/>
  <c r="AL5086" i="37"/>
  <c r="AH5086" i="37"/>
  <c r="BF5085" i="37"/>
  <c r="BB5085" i="37"/>
  <c r="AX5085" i="37"/>
  <c r="AT5085" i="37"/>
  <c r="AP5085" i="37"/>
  <c r="AL5085" i="37"/>
  <c r="AH5085" i="37"/>
  <c r="BF5084" i="37"/>
  <c r="BB5084" i="37"/>
  <c r="AX5084" i="37"/>
  <c r="AT5084" i="37"/>
  <c r="AP5084" i="37"/>
  <c r="AL5084" i="37"/>
  <c r="AH5084" i="37"/>
  <c r="BF5083" i="37"/>
  <c r="BB5083" i="37"/>
  <c r="AX5083" i="37"/>
  <c r="AT5083" i="37"/>
  <c r="AP5083" i="37"/>
  <c r="AL5083" i="37"/>
  <c r="AH5083" i="37"/>
  <c r="BF5082" i="37"/>
  <c r="BB5082" i="37"/>
  <c r="AX5082" i="37"/>
  <c r="AT5082" i="37"/>
  <c r="AP5082" i="37"/>
  <c r="AL5082" i="37"/>
  <c r="AH5082" i="37"/>
  <c r="BF5081" i="37"/>
  <c r="BB5081" i="37"/>
  <c r="AX5081" i="37"/>
  <c r="AT5081" i="37"/>
  <c r="AP5081" i="37"/>
  <c r="AL5081" i="37"/>
  <c r="AH5081" i="37"/>
  <c r="BF5080" i="37"/>
  <c r="BB5080" i="37"/>
  <c r="AX5080" i="37"/>
  <c r="AT5080" i="37"/>
  <c r="AP5080" i="37"/>
  <c r="AL5080" i="37"/>
  <c r="AH5080" i="37"/>
  <c r="BF5079" i="37"/>
  <c r="BB5079" i="37"/>
  <c r="AX5079" i="37"/>
  <c r="AT5079" i="37"/>
  <c r="AP5079" i="37"/>
  <c r="AL5079" i="37"/>
  <c r="AH5079" i="37"/>
  <c r="BF5078" i="37"/>
  <c r="BB5078" i="37"/>
  <c r="AX5078" i="37"/>
  <c r="AT5078" i="37"/>
  <c r="AP5078" i="37"/>
  <c r="AL5078" i="37"/>
  <c r="AH5078" i="37"/>
  <c r="BF5077" i="37"/>
  <c r="BB5077" i="37"/>
  <c r="AX5077" i="37"/>
  <c r="AT5077" i="37"/>
  <c r="AP5077" i="37"/>
  <c r="AL5077" i="37"/>
  <c r="AH5077" i="37"/>
  <c r="BF5076" i="37"/>
  <c r="BB5076" i="37"/>
  <c r="AX5076" i="37"/>
  <c r="AT5076" i="37"/>
  <c r="AP5076" i="37"/>
  <c r="AL5076" i="37"/>
  <c r="AH5076" i="37"/>
  <c r="BF5075" i="37"/>
  <c r="BB5075" i="37"/>
  <c r="AX5075" i="37"/>
  <c r="AT5075" i="37"/>
  <c r="AP5075" i="37"/>
  <c r="AL5075" i="37"/>
  <c r="AH5075" i="37"/>
  <c r="BF5074" i="37"/>
  <c r="BB5074" i="37"/>
  <c r="AX5074" i="37"/>
  <c r="AT5074" i="37"/>
  <c r="AP5074" i="37"/>
  <c r="AL5074" i="37"/>
  <c r="AH5074" i="37"/>
  <c r="BF5073" i="37"/>
  <c r="BB5073" i="37"/>
  <c r="AX5073" i="37"/>
  <c r="AT5073" i="37"/>
  <c r="AP5073" i="37"/>
  <c r="AL5073" i="37"/>
  <c r="AH5073" i="37"/>
  <c r="BF5072" i="37"/>
  <c r="BB5072" i="37"/>
  <c r="AX5072" i="37"/>
  <c r="AT5072" i="37"/>
  <c r="AP5072" i="37"/>
  <c r="AL5072" i="37"/>
  <c r="AH5072" i="37"/>
  <c r="BF5071" i="37"/>
  <c r="BB5071" i="37"/>
  <c r="AX5071" i="37"/>
  <c r="AT5071" i="37"/>
  <c r="AP5071" i="37"/>
  <c r="AL5071" i="37"/>
  <c r="AH5071" i="37"/>
  <c r="BF5070" i="37"/>
  <c r="BB5070" i="37"/>
  <c r="AX5070" i="37"/>
  <c r="AT5070" i="37"/>
  <c r="AP5070" i="37"/>
  <c r="AL5070" i="37"/>
  <c r="AH5070" i="37"/>
  <c r="BF5069" i="37"/>
  <c r="BB5069" i="37"/>
  <c r="AX5069" i="37"/>
  <c r="AT5069" i="37"/>
  <c r="AP5069" i="37"/>
  <c r="AL5069" i="37"/>
  <c r="AH5069" i="37"/>
  <c r="BF5068" i="37"/>
  <c r="BB5068" i="37"/>
  <c r="AX5068" i="37"/>
  <c r="AT5068" i="37"/>
  <c r="AP5068" i="37"/>
  <c r="AL5068" i="37"/>
  <c r="AH5068" i="37"/>
  <c r="BF5067" i="37"/>
  <c r="BB5067" i="37"/>
  <c r="AX5067" i="37"/>
  <c r="AT5067" i="37"/>
  <c r="AP5067" i="37"/>
  <c r="AL5067" i="37"/>
  <c r="AH5067" i="37"/>
  <c r="BF5066" i="37"/>
  <c r="BB5066" i="37"/>
  <c r="AX5066" i="37"/>
  <c r="AT5066" i="37"/>
  <c r="AP5066" i="37"/>
  <c r="AL5066" i="37"/>
  <c r="AH5066" i="37"/>
  <c r="BF5065" i="37"/>
  <c r="BB5065" i="37"/>
  <c r="AX5065" i="37"/>
  <c r="AT5065" i="37"/>
  <c r="AP5065" i="37"/>
  <c r="AL5065" i="37"/>
  <c r="AH5065" i="37"/>
  <c r="BF5064" i="37"/>
  <c r="BB5064" i="37"/>
  <c r="AX5064" i="37"/>
  <c r="AT5064" i="37"/>
  <c r="AP5064" i="37"/>
  <c r="AL5064" i="37"/>
  <c r="AH5064" i="37"/>
  <c r="BF5063" i="37"/>
  <c r="BB5063" i="37"/>
  <c r="AX5063" i="37"/>
  <c r="AT5063" i="37"/>
  <c r="AP5063" i="37"/>
  <c r="AL5063" i="37"/>
  <c r="AH5063" i="37"/>
  <c r="BF5062" i="37"/>
  <c r="BB5062" i="37"/>
  <c r="AX5062" i="37"/>
  <c r="AT5062" i="37"/>
  <c r="AP5062" i="37"/>
  <c r="AL5062" i="37"/>
  <c r="AH5062" i="37"/>
  <c r="BF5061" i="37"/>
  <c r="BB5061" i="37"/>
  <c r="AX5061" i="37"/>
  <c r="AT5061" i="37"/>
  <c r="AP5061" i="37"/>
  <c r="AL5061" i="37"/>
  <c r="AH5061" i="37"/>
  <c r="BF5060" i="37"/>
  <c r="BB5060" i="37"/>
  <c r="AX5060" i="37"/>
  <c r="AT5060" i="37"/>
  <c r="AP5060" i="37"/>
  <c r="AL5060" i="37"/>
  <c r="AH5060" i="37"/>
  <c r="BF5059" i="37"/>
  <c r="BB5059" i="37"/>
  <c r="AX5059" i="37"/>
  <c r="AT5059" i="37"/>
  <c r="AP5059" i="37"/>
  <c r="AL5059" i="37"/>
  <c r="AH5059" i="37"/>
  <c r="BF5058" i="37"/>
  <c r="BB5058" i="37"/>
  <c r="AX5058" i="37"/>
  <c r="AT5058" i="37"/>
  <c r="AP5058" i="37"/>
  <c r="AL5058" i="37"/>
  <c r="AH5058" i="37"/>
  <c r="BF5057" i="37"/>
  <c r="BB5057" i="37"/>
  <c r="AX5057" i="37"/>
  <c r="AT5057" i="37"/>
  <c r="AP5057" i="37"/>
  <c r="AL5057" i="37"/>
  <c r="AH5057" i="37"/>
  <c r="BF5056" i="37"/>
  <c r="BB5056" i="37"/>
  <c r="AX5056" i="37"/>
  <c r="AT5056" i="37"/>
  <c r="AP5056" i="37"/>
  <c r="AL5056" i="37"/>
  <c r="AH5056" i="37"/>
  <c r="BF5055" i="37"/>
  <c r="BB5055" i="37"/>
  <c r="AX5055" i="37"/>
  <c r="AT5055" i="37"/>
  <c r="AP5055" i="37"/>
  <c r="AL5055" i="37"/>
  <c r="AH5055" i="37"/>
  <c r="BF5054" i="37"/>
  <c r="BB5054" i="37"/>
  <c r="AX5054" i="37"/>
  <c r="AT5054" i="37"/>
  <c r="AP5054" i="37"/>
  <c r="AL5054" i="37"/>
  <c r="AH5054" i="37"/>
  <c r="BF5053" i="37"/>
  <c r="BB5053" i="37"/>
  <c r="AX5053" i="37"/>
  <c r="AT5053" i="37"/>
  <c r="AP5053" i="37"/>
  <c r="AL5053" i="37"/>
  <c r="AH5053" i="37"/>
  <c r="BF5052" i="37"/>
  <c r="BB5052" i="37"/>
  <c r="AX5052" i="37"/>
  <c r="AT5052" i="37"/>
  <c r="AP5052" i="37"/>
  <c r="AL5052" i="37"/>
  <c r="AH5052" i="37"/>
  <c r="BF5051" i="37"/>
  <c r="BB5051" i="37"/>
  <c r="AX5051" i="37"/>
  <c r="AT5051" i="37"/>
  <c r="AP5051" i="37"/>
  <c r="AL5051" i="37"/>
  <c r="AH5051" i="37"/>
  <c r="BF5050" i="37"/>
  <c r="BB5050" i="37"/>
  <c r="AX5050" i="37"/>
  <c r="AT5050" i="37"/>
  <c r="AP5050" i="37"/>
  <c r="AL5050" i="37"/>
  <c r="AH5050" i="37"/>
  <c r="BF5049" i="37"/>
  <c r="BB5049" i="37"/>
  <c r="AX5049" i="37"/>
  <c r="AT5049" i="37"/>
  <c r="AP5049" i="37"/>
  <c r="AL5049" i="37"/>
  <c r="AH5049" i="37"/>
  <c r="BF5048" i="37"/>
  <c r="BB5048" i="37"/>
  <c r="AX5048" i="37"/>
  <c r="AT5048" i="37"/>
  <c r="AP5048" i="37"/>
  <c r="AL5048" i="37"/>
  <c r="AH5048" i="37"/>
  <c r="BF5047" i="37"/>
  <c r="BB5047" i="37"/>
  <c r="AX5047" i="37"/>
  <c r="AT5047" i="37"/>
  <c r="AP5047" i="37"/>
  <c r="AL5047" i="37"/>
  <c r="AH5047" i="37"/>
  <c r="BF5046" i="37"/>
  <c r="BB5046" i="37"/>
  <c r="AX5046" i="37"/>
  <c r="AT5046" i="37"/>
  <c r="AP5046" i="37"/>
  <c r="AL5046" i="37"/>
  <c r="AH5046" i="37"/>
  <c r="BF5045" i="37"/>
  <c r="BB5045" i="37"/>
  <c r="AX5045" i="37"/>
  <c r="AT5045" i="37"/>
  <c r="AP5045" i="37"/>
  <c r="AL5045" i="37"/>
  <c r="AH5045" i="37"/>
  <c r="BF5044" i="37"/>
  <c r="BB5044" i="37"/>
  <c r="AX5044" i="37"/>
  <c r="AT5044" i="37"/>
  <c r="AP5044" i="37"/>
  <c r="AL5044" i="37"/>
  <c r="AH5044" i="37"/>
  <c r="BF5043" i="37"/>
  <c r="BB5043" i="37"/>
  <c r="AX5043" i="37"/>
  <c r="AT5043" i="37"/>
  <c r="AP5043" i="37"/>
  <c r="AL5043" i="37"/>
  <c r="AH5043" i="37"/>
  <c r="BF5042" i="37"/>
  <c r="BB5042" i="37"/>
  <c r="AX5042" i="37"/>
  <c r="AT5042" i="37"/>
  <c r="AP5042" i="37"/>
  <c r="AL5042" i="37"/>
  <c r="AH5042" i="37"/>
  <c r="BF5041" i="37"/>
  <c r="BB5041" i="37"/>
  <c r="AX5041" i="37"/>
  <c r="AT5041" i="37"/>
  <c r="AP5041" i="37"/>
  <c r="AL5041" i="37"/>
  <c r="AH5041" i="37"/>
  <c r="BF5040" i="37"/>
  <c r="BB5040" i="37"/>
  <c r="AX5040" i="37"/>
  <c r="AT5040" i="37"/>
  <c r="AP5040" i="37"/>
  <c r="AL5040" i="37"/>
  <c r="AH5040" i="37"/>
  <c r="BF5039" i="37"/>
  <c r="BB5039" i="37"/>
  <c r="AX5039" i="37"/>
  <c r="AT5039" i="37"/>
  <c r="AP5039" i="37"/>
  <c r="AL5039" i="37"/>
  <c r="AH5039" i="37"/>
  <c r="BF5038" i="37"/>
  <c r="BB5038" i="37"/>
  <c r="AX5038" i="37"/>
  <c r="AT5038" i="37"/>
  <c r="AP5038" i="37"/>
  <c r="AL5038" i="37"/>
  <c r="AH5038" i="37"/>
  <c r="BF5037" i="37"/>
  <c r="BB5037" i="37"/>
  <c r="AX5037" i="37"/>
  <c r="AT5037" i="37"/>
  <c r="AP5037" i="37"/>
  <c r="AL5037" i="37"/>
  <c r="AH5037" i="37"/>
  <c r="BF5036" i="37"/>
  <c r="BB5036" i="37"/>
  <c r="AX5036" i="37"/>
  <c r="AT5036" i="37"/>
  <c r="AP5036" i="37"/>
  <c r="AL5036" i="37"/>
  <c r="AH5036" i="37"/>
  <c r="BF5035" i="37"/>
  <c r="BB5035" i="37"/>
  <c r="AX5035" i="37"/>
  <c r="AT5035" i="37"/>
  <c r="AP5035" i="37"/>
  <c r="AL5035" i="37"/>
  <c r="AH5035" i="37"/>
  <c r="BF5034" i="37"/>
  <c r="BB5034" i="37"/>
  <c r="AX5034" i="37"/>
  <c r="AT5034" i="37"/>
  <c r="AP5034" i="37"/>
  <c r="AL5034" i="37"/>
  <c r="AH5034" i="37"/>
  <c r="BF5033" i="37"/>
  <c r="BB5033" i="37"/>
  <c r="AX5033" i="37"/>
  <c r="AT5033" i="37"/>
  <c r="AP5033" i="37"/>
  <c r="AL5033" i="37"/>
  <c r="AH5033" i="37"/>
  <c r="BF5032" i="37"/>
  <c r="BB5032" i="37"/>
  <c r="AX5032" i="37"/>
  <c r="AT5032" i="37"/>
  <c r="AP5032" i="37"/>
  <c r="AL5032" i="37"/>
  <c r="AH5032" i="37"/>
  <c r="BF5031" i="37"/>
  <c r="BB5031" i="37"/>
  <c r="AX5031" i="37"/>
  <c r="AT5031" i="37"/>
  <c r="AP5031" i="37"/>
  <c r="AL5031" i="37"/>
  <c r="AH5031" i="37"/>
  <c r="BF5030" i="37"/>
  <c r="BB5030" i="37"/>
  <c r="AX5030" i="37"/>
  <c r="AT5030" i="37"/>
  <c r="AP5030" i="37"/>
  <c r="AL5030" i="37"/>
  <c r="AH5030" i="37"/>
  <c r="BF5029" i="37"/>
  <c r="BB5029" i="37"/>
  <c r="AX5029" i="37"/>
  <c r="AT5029" i="37"/>
  <c r="AP5029" i="37"/>
  <c r="AL5029" i="37"/>
  <c r="AH5029" i="37"/>
  <c r="BF5028" i="37"/>
  <c r="BB5028" i="37"/>
  <c r="AX5028" i="37"/>
  <c r="AT5028" i="37"/>
  <c r="AP5028" i="37"/>
  <c r="AL5028" i="37"/>
  <c r="AH5028" i="37"/>
  <c r="BF5027" i="37"/>
  <c r="BB5027" i="37"/>
  <c r="AX5027" i="37"/>
  <c r="AT5027" i="37"/>
  <c r="AP5027" i="37"/>
  <c r="AL5027" i="37"/>
  <c r="AH5027" i="37"/>
  <c r="BF5026" i="37"/>
  <c r="BB5026" i="37"/>
  <c r="AX5026" i="37"/>
  <c r="AT5026" i="37"/>
  <c r="AP5026" i="37"/>
  <c r="AL5026" i="37"/>
  <c r="AH5026" i="37"/>
  <c r="BF5025" i="37"/>
  <c r="BB5025" i="37"/>
  <c r="AX5025" i="37"/>
  <c r="AT5025" i="37"/>
  <c r="AP5025" i="37"/>
  <c r="AL5025" i="37"/>
  <c r="AH5025" i="37"/>
  <c r="BF5024" i="37"/>
  <c r="BB5024" i="37"/>
  <c r="AX5024" i="37"/>
  <c r="AT5024" i="37"/>
  <c r="AP5024" i="37"/>
  <c r="AL5024" i="37"/>
  <c r="AH5024" i="37"/>
  <c r="BF5023" i="37"/>
  <c r="BB5023" i="37"/>
  <c r="AX5023" i="37"/>
  <c r="AT5023" i="37"/>
  <c r="AP5023" i="37"/>
  <c r="AL5023" i="37"/>
  <c r="AH5023" i="37"/>
  <c r="BF5022" i="37"/>
  <c r="BB5022" i="37"/>
  <c r="AX5022" i="37"/>
  <c r="AT5022" i="37"/>
  <c r="AP5022" i="37"/>
  <c r="AL5022" i="37"/>
  <c r="AH5022" i="37"/>
  <c r="BF5021" i="37"/>
  <c r="BB5021" i="37"/>
  <c r="AX5021" i="37"/>
  <c r="AT5021" i="37"/>
  <c r="AP5021" i="37"/>
  <c r="AL5021" i="37"/>
  <c r="AH5021" i="37"/>
  <c r="BF5020" i="37"/>
  <c r="BB5020" i="37"/>
  <c r="AX5020" i="37"/>
  <c r="AT5020" i="37"/>
  <c r="AP5020" i="37"/>
  <c r="AL5020" i="37"/>
  <c r="AH5020" i="37"/>
  <c r="BF5019" i="37"/>
  <c r="BB5019" i="37"/>
  <c r="AX5019" i="37"/>
  <c r="AT5019" i="37"/>
  <c r="AP5019" i="37"/>
  <c r="AL5019" i="37"/>
  <c r="AH5019" i="37"/>
  <c r="BF5018" i="37"/>
  <c r="BB5018" i="37"/>
  <c r="AX5018" i="37"/>
  <c r="AT5018" i="37"/>
  <c r="AP5018" i="37"/>
  <c r="AL5018" i="37"/>
  <c r="AH5018" i="37"/>
  <c r="BF5017" i="37"/>
  <c r="BB5017" i="37"/>
  <c r="AX5017" i="37"/>
  <c r="AT5017" i="37"/>
  <c r="AP5017" i="37"/>
  <c r="AL5017" i="37"/>
  <c r="AH5017" i="37"/>
  <c r="BF5016" i="37"/>
  <c r="BB5016" i="37"/>
  <c r="AX5016" i="37"/>
  <c r="AT5016" i="37"/>
  <c r="AP5016" i="37"/>
  <c r="AL5016" i="37"/>
  <c r="AH5016" i="37"/>
  <c r="BF5015" i="37"/>
  <c r="BB5015" i="37"/>
  <c r="AX5015" i="37"/>
  <c r="AT5015" i="37"/>
  <c r="AP5015" i="37"/>
  <c r="AL5015" i="37"/>
  <c r="AH5015" i="37"/>
  <c r="BF5014" i="37"/>
  <c r="BB5014" i="37"/>
  <c r="AX5014" i="37"/>
  <c r="AT5014" i="37"/>
  <c r="AP5014" i="37"/>
  <c r="AL5014" i="37"/>
  <c r="AH5014" i="37"/>
  <c r="BF5013" i="37"/>
  <c r="BB5013" i="37"/>
  <c r="AX5013" i="37"/>
  <c r="AT5013" i="37"/>
  <c r="AP5013" i="37"/>
  <c r="AL5013" i="37"/>
  <c r="AH5013" i="37"/>
  <c r="BF5012" i="37"/>
  <c r="BB5012" i="37"/>
  <c r="AX5012" i="37"/>
  <c r="AT5012" i="37"/>
  <c r="AP5012" i="37"/>
  <c r="AL5012" i="37"/>
  <c r="AH5012" i="37"/>
  <c r="BF5011" i="37"/>
  <c r="BB5011" i="37"/>
  <c r="AX5011" i="37"/>
  <c r="AT5011" i="37"/>
  <c r="AP5011" i="37"/>
  <c r="AL5011" i="37"/>
  <c r="AH5011" i="37"/>
  <c r="BF5010" i="37"/>
  <c r="BB5010" i="37"/>
  <c r="AX5010" i="37"/>
  <c r="AT5010" i="37"/>
  <c r="AP5010" i="37"/>
  <c r="AL5010" i="37"/>
  <c r="AH5010" i="37"/>
  <c r="BF5009" i="37"/>
  <c r="BB5009" i="37"/>
  <c r="AX5009" i="37"/>
  <c r="AT5009" i="37"/>
  <c r="AP5009" i="37"/>
  <c r="AL5009" i="37"/>
  <c r="AH5009" i="37"/>
  <c r="BF5008" i="37"/>
  <c r="BB5008" i="37"/>
  <c r="AX5008" i="37"/>
  <c r="AT5008" i="37"/>
  <c r="AP5008" i="37"/>
  <c r="AL5008" i="37"/>
  <c r="AH5008" i="37"/>
  <c r="BF5007" i="37"/>
  <c r="BB5007" i="37"/>
  <c r="AX5007" i="37"/>
  <c r="AT5007" i="37"/>
  <c r="AP5007" i="37"/>
  <c r="AL5007" i="37"/>
  <c r="AH5007" i="37"/>
  <c r="BF5006" i="37"/>
  <c r="BB5006" i="37"/>
  <c r="AX5006" i="37"/>
  <c r="AT5006" i="37"/>
  <c r="AP5006" i="37"/>
  <c r="AL5006" i="37"/>
  <c r="AH5006" i="37"/>
  <c r="BF5005" i="37"/>
  <c r="BB5005" i="37"/>
  <c r="AX5005" i="37"/>
  <c r="AT5005" i="37"/>
  <c r="AP5005" i="37"/>
  <c r="AL5005" i="37"/>
  <c r="AH5005" i="37"/>
  <c r="BF5004" i="37"/>
  <c r="BB5004" i="37"/>
  <c r="AX5004" i="37"/>
  <c r="AT5004" i="37"/>
  <c r="AP5004" i="37"/>
  <c r="AL5004" i="37"/>
  <c r="AH5004" i="37"/>
  <c r="BF5003" i="37"/>
  <c r="BB5003" i="37"/>
  <c r="AX5003" i="37"/>
  <c r="AT5003" i="37"/>
  <c r="AP5003" i="37"/>
  <c r="AL5003" i="37"/>
  <c r="AH5003" i="37"/>
  <c r="BF5002" i="37"/>
  <c r="BB5002" i="37"/>
  <c r="AX5002" i="37"/>
  <c r="AT5002" i="37"/>
  <c r="AP5002" i="37"/>
  <c r="AL5002" i="37"/>
  <c r="AH5002" i="37"/>
  <c r="BF5001" i="37"/>
  <c r="BB5001" i="37"/>
  <c r="AX5001" i="37"/>
  <c r="AT5001" i="37"/>
  <c r="AP5001" i="37"/>
  <c r="AL5001" i="37"/>
  <c r="AH5001" i="37"/>
  <c r="BF5000" i="37"/>
  <c r="BB5000" i="37"/>
  <c r="AX5000" i="37"/>
  <c r="AT5000" i="37"/>
  <c r="AP5000" i="37"/>
  <c r="AL5000" i="37"/>
  <c r="AH5000" i="37"/>
  <c r="BF4999" i="37"/>
  <c r="BB4999" i="37"/>
  <c r="AX4999" i="37"/>
  <c r="AT4999" i="37"/>
  <c r="AP4999" i="37"/>
  <c r="AL4999" i="37"/>
  <c r="AH4999" i="37"/>
  <c r="BF4998" i="37"/>
  <c r="BB4998" i="37"/>
  <c r="AX4998" i="37"/>
  <c r="AT4998" i="37"/>
  <c r="AP4998" i="37"/>
  <c r="AL4998" i="37"/>
  <c r="AH4998" i="37"/>
  <c r="BF4997" i="37"/>
  <c r="BB4997" i="37"/>
  <c r="AX4997" i="37"/>
  <c r="AT4997" i="37"/>
  <c r="AP4997" i="37"/>
  <c r="AL4997" i="37"/>
  <c r="AH4997" i="37"/>
  <c r="BF4996" i="37"/>
  <c r="BB4996" i="37"/>
  <c r="AX4996" i="37"/>
  <c r="AT4996" i="37"/>
  <c r="AP4996" i="37"/>
  <c r="AL4996" i="37"/>
  <c r="AH4996" i="37"/>
  <c r="BF4995" i="37"/>
  <c r="BB4995" i="37"/>
  <c r="AX4995" i="37"/>
  <c r="AT4995" i="37"/>
  <c r="AP4995" i="37"/>
  <c r="AL4995" i="37"/>
  <c r="AH4995" i="37"/>
  <c r="BF4994" i="37"/>
  <c r="BB4994" i="37"/>
  <c r="AX4994" i="37"/>
  <c r="AT4994" i="37"/>
  <c r="AP4994" i="37"/>
  <c r="AL4994" i="37"/>
  <c r="AH4994" i="37"/>
  <c r="BF4993" i="37"/>
  <c r="BB4993" i="37"/>
  <c r="AX4993" i="37"/>
  <c r="AT4993" i="37"/>
  <c r="AP4993" i="37"/>
  <c r="AL4993" i="37"/>
  <c r="AH4993" i="37"/>
  <c r="BF4992" i="37"/>
  <c r="BB4992" i="37"/>
  <c r="AX4992" i="37"/>
  <c r="AT4992" i="37"/>
  <c r="AP4992" i="37"/>
  <c r="AL4992" i="37"/>
  <c r="AH4992" i="37"/>
  <c r="BF4991" i="37"/>
  <c r="BB4991" i="37"/>
  <c r="AX4991" i="37"/>
  <c r="AT4991" i="37"/>
  <c r="AP4991" i="37"/>
  <c r="AL4991" i="37"/>
  <c r="AH4991" i="37"/>
  <c r="BF4990" i="37"/>
  <c r="BB4990" i="37"/>
  <c r="AX4990" i="37"/>
  <c r="AT4990" i="37"/>
  <c r="AP4990" i="37"/>
  <c r="AL4990" i="37"/>
  <c r="AH4990" i="37"/>
  <c r="BF4989" i="37"/>
  <c r="BB4989" i="37"/>
  <c r="AX4989" i="37"/>
  <c r="AT4989" i="37"/>
  <c r="AP4989" i="37"/>
  <c r="AL4989" i="37"/>
  <c r="AH4989" i="37"/>
  <c r="BF4988" i="37"/>
  <c r="BB4988" i="37"/>
  <c r="AX4988" i="37"/>
  <c r="AT4988" i="37"/>
  <c r="AP4988" i="37"/>
  <c r="AL4988" i="37"/>
  <c r="AH4988" i="37"/>
  <c r="BF4987" i="37"/>
  <c r="BB4987" i="37"/>
  <c r="AX4987" i="37"/>
  <c r="AT4987" i="37"/>
  <c r="AP4987" i="37"/>
  <c r="AL4987" i="37"/>
  <c r="AH4987" i="37"/>
  <c r="BF4986" i="37"/>
  <c r="BB4986" i="37"/>
  <c r="AX4986" i="37"/>
  <c r="AT4986" i="37"/>
  <c r="AP4986" i="37"/>
  <c r="AL4986" i="37"/>
  <c r="AH4986" i="37"/>
  <c r="BF4985" i="37"/>
  <c r="BB4985" i="37"/>
  <c r="AX4985" i="37"/>
  <c r="AT4985" i="37"/>
  <c r="AP4985" i="37"/>
  <c r="AL4985" i="37"/>
  <c r="AH4985" i="37"/>
  <c r="BF4984" i="37"/>
  <c r="BB4984" i="37"/>
  <c r="AX4984" i="37"/>
  <c r="AT4984" i="37"/>
  <c r="AP4984" i="37"/>
  <c r="AL4984" i="37"/>
  <c r="AH4984" i="37"/>
  <c r="BF4983" i="37"/>
  <c r="BB4983" i="37"/>
  <c r="AX4983" i="37"/>
  <c r="AT4983" i="37"/>
  <c r="AP4983" i="37"/>
  <c r="AL4983" i="37"/>
  <c r="AH4983" i="37"/>
  <c r="BF4982" i="37"/>
  <c r="BB4982" i="37"/>
  <c r="AX4982" i="37"/>
  <c r="AT4982" i="37"/>
  <c r="AP4982" i="37"/>
  <c r="AL4982" i="37"/>
  <c r="AH4982" i="37"/>
  <c r="BF4981" i="37"/>
  <c r="BB4981" i="37"/>
  <c r="AX4981" i="37"/>
  <c r="AT4981" i="37"/>
  <c r="AP4981" i="37"/>
  <c r="AL4981" i="37"/>
  <c r="AH4981" i="37"/>
  <c r="BF4980" i="37"/>
  <c r="BB4980" i="37"/>
  <c r="AX4980" i="37"/>
  <c r="AT4980" i="37"/>
  <c r="AP4980" i="37"/>
  <c r="AL4980" i="37"/>
  <c r="AH4980" i="37"/>
  <c r="BF4979" i="37"/>
  <c r="BB4979" i="37"/>
  <c r="AX4979" i="37"/>
  <c r="AT4979" i="37"/>
  <c r="AP4979" i="37"/>
  <c r="AL4979" i="37"/>
  <c r="AH4979" i="37"/>
  <c r="BF4978" i="37"/>
  <c r="BB4978" i="37"/>
  <c r="AX4978" i="37"/>
  <c r="AT4978" i="37"/>
  <c r="AP4978" i="37"/>
  <c r="AL4978" i="37"/>
  <c r="AH4978" i="37"/>
  <c r="BF4977" i="37"/>
  <c r="BB4977" i="37"/>
  <c r="AX4977" i="37"/>
  <c r="AT4977" i="37"/>
  <c r="AP4977" i="37"/>
  <c r="AL4977" i="37"/>
  <c r="AH4977" i="37"/>
  <c r="BF4976" i="37"/>
  <c r="BB4976" i="37"/>
  <c r="AX4976" i="37"/>
  <c r="AT4976" i="37"/>
  <c r="AP4976" i="37"/>
  <c r="AL4976" i="37"/>
  <c r="AH4976" i="37"/>
  <c r="BF4975" i="37"/>
  <c r="BB4975" i="37"/>
  <c r="AX4975" i="37"/>
  <c r="AT4975" i="37"/>
  <c r="AP4975" i="37"/>
  <c r="AL4975" i="37"/>
  <c r="AH4975" i="37"/>
  <c r="BF4974" i="37"/>
  <c r="BB4974" i="37"/>
  <c r="AX4974" i="37"/>
  <c r="AT4974" i="37"/>
  <c r="AP4974" i="37"/>
  <c r="AL4974" i="37"/>
  <c r="AH4974" i="37"/>
  <c r="BF4973" i="37"/>
  <c r="BB4973" i="37"/>
  <c r="AX4973" i="37"/>
  <c r="AT4973" i="37"/>
  <c r="AP4973" i="37"/>
  <c r="AL4973" i="37"/>
  <c r="AH4973" i="37"/>
  <c r="BF4972" i="37"/>
  <c r="BB4972" i="37"/>
  <c r="AX4972" i="37"/>
  <c r="AT4972" i="37"/>
  <c r="AP4972" i="37"/>
  <c r="AL4972" i="37"/>
  <c r="AH4972" i="37"/>
  <c r="BF4971" i="37"/>
  <c r="BB4971" i="37"/>
  <c r="AX4971" i="37"/>
  <c r="AT4971" i="37"/>
  <c r="AP4971" i="37"/>
  <c r="AL4971" i="37"/>
  <c r="AH4971" i="37"/>
  <c r="BF4970" i="37"/>
  <c r="BB4970" i="37"/>
  <c r="AX4970" i="37"/>
  <c r="AT4970" i="37"/>
  <c r="AP4970" i="37"/>
  <c r="AL4970" i="37"/>
  <c r="AH4970" i="37"/>
  <c r="BF4969" i="37"/>
  <c r="BB4969" i="37"/>
  <c r="AX4969" i="37"/>
  <c r="AT4969" i="37"/>
  <c r="AP4969" i="37"/>
  <c r="AL4969" i="37"/>
  <c r="AH4969" i="37"/>
  <c r="BF4968" i="37"/>
  <c r="BB4968" i="37"/>
  <c r="AX4968" i="37"/>
  <c r="AT4968" i="37"/>
  <c r="AP4968" i="37"/>
  <c r="AL4968" i="37"/>
  <c r="AH4968" i="37"/>
  <c r="BF4967" i="37"/>
  <c r="BB4967" i="37"/>
  <c r="AX4967" i="37"/>
  <c r="AT4967" i="37"/>
  <c r="AP4967" i="37"/>
  <c r="AL4967" i="37"/>
  <c r="AH4967" i="37"/>
  <c r="BF4966" i="37"/>
  <c r="BB4966" i="37"/>
  <c r="AX4966" i="37"/>
  <c r="AT4966" i="37"/>
  <c r="AP4966" i="37"/>
  <c r="AL4966" i="37"/>
  <c r="AH4966" i="37"/>
  <c r="BF4965" i="37"/>
  <c r="BB4965" i="37"/>
  <c r="AX4965" i="37"/>
  <c r="AT4965" i="37"/>
  <c r="AP4965" i="37"/>
  <c r="AL4965" i="37"/>
  <c r="AH4965" i="37"/>
  <c r="BF4964" i="37"/>
  <c r="BB4964" i="37"/>
  <c r="AX4964" i="37"/>
  <c r="AT4964" i="37"/>
  <c r="AP4964" i="37"/>
  <c r="AL4964" i="37"/>
  <c r="AH4964" i="37"/>
  <c r="BF4963" i="37"/>
  <c r="BB4963" i="37"/>
  <c r="AX4963" i="37"/>
  <c r="AT4963" i="37"/>
  <c r="AP4963" i="37"/>
  <c r="AL4963" i="37"/>
  <c r="AH4963" i="37"/>
  <c r="BF4962" i="37"/>
  <c r="BB4962" i="37"/>
  <c r="AX4962" i="37"/>
  <c r="AT4962" i="37"/>
  <c r="AP4962" i="37"/>
  <c r="AL4962" i="37"/>
  <c r="AH4962" i="37"/>
  <c r="BF4961" i="37"/>
  <c r="BB4961" i="37"/>
  <c r="AX4961" i="37"/>
  <c r="AT4961" i="37"/>
  <c r="AP4961" i="37"/>
  <c r="AL4961" i="37"/>
  <c r="AH4961" i="37"/>
  <c r="BF4960" i="37"/>
  <c r="BB4960" i="37"/>
  <c r="AX4960" i="37"/>
  <c r="AT4960" i="37"/>
  <c r="AP4960" i="37"/>
  <c r="AL4960" i="37"/>
  <c r="AH4960" i="37"/>
  <c r="BF4959" i="37"/>
  <c r="BB4959" i="37"/>
  <c r="AX4959" i="37"/>
  <c r="AT4959" i="37"/>
  <c r="AP4959" i="37"/>
  <c r="AL4959" i="37"/>
  <c r="AH4959" i="37"/>
  <c r="BF4958" i="37"/>
  <c r="BB4958" i="37"/>
  <c r="AX4958" i="37"/>
  <c r="AT4958" i="37"/>
  <c r="AP4958" i="37"/>
  <c r="AL4958" i="37"/>
  <c r="AH4958" i="37"/>
  <c r="BF4957" i="37"/>
  <c r="BB4957" i="37"/>
  <c r="AX4957" i="37"/>
  <c r="AT4957" i="37"/>
  <c r="AP4957" i="37"/>
  <c r="AL4957" i="37"/>
  <c r="AH4957" i="37"/>
  <c r="BF4956" i="37"/>
  <c r="BB4956" i="37"/>
  <c r="AX4956" i="37"/>
  <c r="AT4956" i="37"/>
  <c r="AP4956" i="37"/>
  <c r="AL4956" i="37"/>
  <c r="AH4956" i="37"/>
  <c r="BF4955" i="37"/>
  <c r="BB4955" i="37"/>
  <c r="AX4955" i="37"/>
  <c r="AT4955" i="37"/>
  <c r="AP4955" i="37"/>
  <c r="AL4955" i="37"/>
  <c r="AH4955" i="37"/>
  <c r="BF4954" i="37"/>
  <c r="BB4954" i="37"/>
  <c r="AX4954" i="37"/>
  <c r="AT4954" i="37"/>
  <c r="AP4954" i="37"/>
  <c r="AL4954" i="37"/>
  <c r="AH4954" i="37"/>
  <c r="BF4953" i="37"/>
  <c r="BB4953" i="37"/>
  <c r="AX4953" i="37"/>
  <c r="AT4953" i="37"/>
  <c r="AP4953" i="37"/>
  <c r="AL4953" i="37"/>
  <c r="AH4953" i="37"/>
  <c r="BF4952" i="37"/>
  <c r="BB4952" i="37"/>
  <c r="AX4952" i="37"/>
  <c r="AT4952" i="37"/>
  <c r="AP4952" i="37"/>
  <c r="AL4952" i="37"/>
  <c r="AH4952" i="37"/>
  <c r="BF4951" i="37"/>
  <c r="BB4951" i="37"/>
  <c r="AX4951" i="37"/>
  <c r="AT4951" i="37"/>
  <c r="AP4951" i="37"/>
  <c r="AL4951" i="37"/>
  <c r="AH4951" i="37"/>
  <c r="BF4950" i="37"/>
  <c r="BB4950" i="37"/>
  <c r="AX4950" i="37"/>
  <c r="AT4950" i="37"/>
  <c r="AP4950" i="37"/>
  <c r="AL4950" i="37"/>
  <c r="AH4950" i="37"/>
  <c r="BF4949" i="37"/>
  <c r="BB4949" i="37"/>
  <c r="AX4949" i="37"/>
  <c r="AT4949" i="37"/>
  <c r="AP4949" i="37"/>
  <c r="AL4949" i="37"/>
  <c r="AH4949" i="37"/>
  <c r="BF4948" i="37"/>
  <c r="BB4948" i="37"/>
  <c r="AX4948" i="37"/>
  <c r="AT4948" i="37"/>
  <c r="AP4948" i="37"/>
  <c r="AL4948" i="37"/>
  <c r="AH4948" i="37"/>
  <c r="BF4947" i="37"/>
  <c r="BB4947" i="37"/>
  <c r="AX4947" i="37"/>
  <c r="AT4947" i="37"/>
  <c r="AP4947" i="37"/>
  <c r="AL4947" i="37"/>
  <c r="AH4947" i="37"/>
  <c r="BF4946" i="37"/>
  <c r="BB4946" i="37"/>
  <c r="AX4946" i="37"/>
  <c r="AT4946" i="37"/>
  <c r="AP4946" i="37"/>
  <c r="AL4946" i="37"/>
  <c r="AH4946" i="37"/>
  <c r="BF4945" i="37"/>
  <c r="BB4945" i="37"/>
  <c r="AX4945" i="37"/>
  <c r="AT4945" i="37"/>
  <c r="AP4945" i="37"/>
  <c r="AL4945" i="37"/>
  <c r="AH4945" i="37"/>
  <c r="BF4944" i="37"/>
  <c r="BB4944" i="37"/>
  <c r="AX4944" i="37"/>
  <c r="AT4944" i="37"/>
  <c r="AP4944" i="37"/>
  <c r="AL4944" i="37"/>
  <c r="AH4944" i="37"/>
  <c r="BF4943" i="37"/>
  <c r="BB4943" i="37"/>
  <c r="AX4943" i="37"/>
  <c r="AT4943" i="37"/>
  <c r="AP4943" i="37"/>
  <c r="AL4943" i="37"/>
  <c r="AH4943" i="37"/>
  <c r="BF4942" i="37"/>
  <c r="BB4942" i="37"/>
  <c r="AX4942" i="37"/>
  <c r="AT4942" i="37"/>
  <c r="AP4942" i="37"/>
  <c r="AL4942" i="37"/>
  <c r="AH4942" i="37"/>
  <c r="BF4941" i="37"/>
  <c r="BB4941" i="37"/>
  <c r="AX4941" i="37"/>
  <c r="AT4941" i="37"/>
  <c r="AP4941" i="37"/>
  <c r="AL4941" i="37"/>
  <c r="AH4941" i="37"/>
  <c r="BF4940" i="37"/>
  <c r="BB4940" i="37"/>
  <c r="AX4940" i="37"/>
  <c r="AT4940" i="37"/>
  <c r="AP4940" i="37"/>
  <c r="AL4940" i="37"/>
  <c r="AH4940" i="37"/>
  <c r="BF4939" i="37"/>
  <c r="BB4939" i="37"/>
  <c r="AX4939" i="37"/>
  <c r="AT4939" i="37"/>
  <c r="AP4939" i="37"/>
  <c r="AL4939" i="37"/>
  <c r="AH4939" i="37"/>
  <c r="BF4938" i="37"/>
  <c r="BB4938" i="37"/>
  <c r="AX4938" i="37"/>
  <c r="AT4938" i="37"/>
  <c r="AP4938" i="37"/>
  <c r="AL4938" i="37"/>
  <c r="AH4938" i="37"/>
  <c r="BF4937" i="37"/>
  <c r="BB4937" i="37"/>
  <c r="AX4937" i="37"/>
  <c r="AT4937" i="37"/>
  <c r="AP4937" i="37"/>
  <c r="AL4937" i="37"/>
  <c r="AH4937" i="37"/>
  <c r="BF4936" i="37"/>
  <c r="BB4936" i="37"/>
  <c r="AX4936" i="37"/>
  <c r="AT4936" i="37"/>
  <c r="AP4936" i="37"/>
  <c r="AL4936" i="37"/>
  <c r="AH4936" i="37"/>
  <c r="BF4935" i="37"/>
  <c r="BB4935" i="37"/>
  <c r="AX4935" i="37"/>
  <c r="AT4935" i="37"/>
  <c r="AP4935" i="37"/>
  <c r="AL4935" i="37"/>
  <c r="AH4935" i="37"/>
  <c r="BF4934" i="37"/>
  <c r="BB4934" i="37"/>
  <c r="AX4934" i="37"/>
  <c r="AT4934" i="37"/>
  <c r="AP4934" i="37"/>
  <c r="AL4934" i="37"/>
  <c r="AH4934" i="37"/>
  <c r="BF4933" i="37"/>
  <c r="BB4933" i="37"/>
  <c r="AX4933" i="37"/>
  <c r="AT4933" i="37"/>
  <c r="AP4933" i="37"/>
  <c r="AL4933" i="37"/>
  <c r="AH4933" i="37"/>
  <c r="BF4932" i="37"/>
  <c r="BB4932" i="37"/>
  <c r="AX4932" i="37"/>
  <c r="AT4932" i="37"/>
  <c r="AP4932" i="37"/>
  <c r="AL4932" i="37"/>
  <c r="AH4932" i="37"/>
  <c r="BF4931" i="37"/>
  <c r="BB4931" i="37"/>
  <c r="AX4931" i="37"/>
  <c r="AT4931" i="37"/>
  <c r="AP4931" i="37"/>
  <c r="AL4931" i="37"/>
  <c r="AH4931" i="37"/>
  <c r="BF4930" i="37"/>
  <c r="BB4930" i="37"/>
  <c r="AX4930" i="37"/>
  <c r="AT4930" i="37"/>
  <c r="AP4930" i="37"/>
  <c r="AL4930" i="37"/>
  <c r="AH4930" i="37"/>
  <c r="BF4929" i="37"/>
  <c r="BB4929" i="37"/>
  <c r="AX4929" i="37"/>
  <c r="AT4929" i="37"/>
  <c r="AP4929" i="37"/>
  <c r="AL4929" i="37"/>
  <c r="AH4929" i="37"/>
  <c r="BF4928" i="37"/>
  <c r="BB4928" i="37"/>
  <c r="AX4928" i="37"/>
  <c r="AT4928" i="37"/>
  <c r="AP4928" i="37"/>
  <c r="AL4928" i="37"/>
  <c r="AH4928" i="37"/>
  <c r="BF4927" i="37"/>
  <c r="BB4927" i="37"/>
  <c r="AX4927" i="37"/>
  <c r="AT4927" i="37"/>
  <c r="AP4927" i="37"/>
  <c r="AL4927" i="37"/>
  <c r="AH4927" i="37"/>
  <c r="BF4926" i="37"/>
  <c r="BB4926" i="37"/>
  <c r="AX4926" i="37"/>
  <c r="AT4926" i="37"/>
  <c r="AP4926" i="37"/>
  <c r="AL4926" i="37"/>
  <c r="AH4926" i="37"/>
  <c r="BF4925" i="37"/>
  <c r="BB4925" i="37"/>
  <c r="AX4925" i="37"/>
  <c r="AT4925" i="37"/>
  <c r="AP4925" i="37"/>
  <c r="AL4925" i="37"/>
  <c r="AH4925" i="37"/>
  <c r="BF4924" i="37"/>
  <c r="BB4924" i="37"/>
  <c r="AX4924" i="37"/>
  <c r="AT4924" i="37"/>
  <c r="AP4924" i="37"/>
  <c r="AL4924" i="37"/>
  <c r="AH4924" i="37"/>
  <c r="BF4923" i="37"/>
  <c r="BB4923" i="37"/>
  <c r="AX4923" i="37"/>
  <c r="AT4923" i="37"/>
  <c r="AP4923" i="37"/>
  <c r="AL4923" i="37"/>
  <c r="AH4923" i="37"/>
  <c r="BF4922" i="37"/>
  <c r="BB4922" i="37"/>
  <c r="AX4922" i="37"/>
  <c r="AT4922" i="37"/>
  <c r="AP4922" i="37"/>
  <c r="AL4922" i="37"/>
  <c r="AH4922" i="37"/>
  <c r="BF4921" i="37"/>
  <c r="BB4921" i="37"/>
  <c r="AX4921" i="37"/>
  <c r="AT4921" i="37"/>
  <c r="AP4921" i="37"/>
  <c r="AL4921" i="37"/>
  <c r="AH4921" i="37"/>
  <c r="BF4920" i="37"/>
  <c r="BB4920" i="37"/>
  <c r="AX4920" i="37"/>
  <c r="AT4920" i="37"/>
  <c r="AP4920" i="37"/>
  <c r="AL4920" i="37"/>
  <c r="AH4920" i="37"/>
  <c r="BF4919" i="37"/>
  <c r="BB4919" i="37"/>
  <c r="AX4919" i="37"/>
  <c r="AT4919" i="37"/>
  <c r="AP4919" i="37"/>
  <c r="AL4919" i="37"/>
  <c r="AH4919" i="37"/>
  <c r="BF4918" i="37"/>
  <c r="BB4918" i="37"/>
  <c r="AX4918" i="37"/>
  <c r="AT4918" i="37"/>
  <c r="AP4918" i="37"/>
  <c r="AL4918" i="37"/>
  <c r="AH4918" i="37"/>
  <c r="BF4917" i="37"/>
  <c r="BB4917" i="37"/>
  <c r="AX4917" i="37"/>
  <c r="AT4917" i="37"/>
  <c r="AP4917" i="37"/>
  <c r="AL4917" i="37"/>
  <c r="AH4917" i="37"/>
  <c r="BF4916" i="37"/>
  <c r="BB4916" i="37"/>
  <c r="AX4916" i="37"/>
  <c r="AT4916" i="37"/>
  <c r="AP4916" i="37"/>
  <c r="AL4916" i="37"/>
  <c r="AH4916" i="37"/>
  <c r="BF4915" i="37"/>
  <c r="BB4915" i="37"/>
  <c r="AX4915" i="37"/>
  <c r="AT4915" i="37"/>
  <c r="AP4915" i="37"/>
  <c r="AL4915" i="37"/>
  <c r="AH4915" i="37"/>
  <c r="BF4914" i="37"/>
  <c r="BB4914" i="37"/>
  <c r="AX4914" i="37"/>
  <c r="AT4914" i="37"/>
  <c r="AP4914" i="37"/>
  <c r="AL4914" i="37"/>
  <c r="AH4914" i="37"/>
  <c r="BF4913" i="37"/>
  <c r="BB4913" i="37"/>
  <c r="AX4913" i="37"/>
  <c r="AT4913" i="37"/>
  <c r="AP4913" i="37"/>
  <c r="AL4913" i="37"/>
  <c r="AH4913" i="37"/>
  <c r="BF4912" i="37"/>
  <c r="BB4912" i="37"/>
  <c r="AX4912" i="37"/>
  <c r="AT4912" i="37"/>
  <c r="AP4912" i="37"/>
  <c r="AL4912" i="37"/>
  <c r="AH4912" i="37"/>
  <c r="BF4911" i="37"/>
  <c r="BB4911" i="37"/>
  <c r="AX4911" i="37"/>
  <c r="AT4911" i="37"/>
  <c r="AP4911" i="37"/>
  <c r="AL4911" i="37"/>
  <c r="AH4911" i="37"/>
  <c r="BF4910" i="37"/>
  <c r="BB4910" i="37"/>
  <c r="AX4910" i="37"/>
  <c r="AT4910" i="37"/>
  <c r="AP4910" i="37"/>
  <c r="AL4910" i="37"/>
  <c r="AH4910" i="37"/>
  <c r="BF4909" i="37"/>
  <c r="BB4909" i="37"/>
  <c r="AX4909" i="37"/>
  <c r="AT4909" i="37"/>
  <c r="AP4909" i="37"/>
  <c r="AL4909" i="37"/>
  <c r="AH4909" i="37"/>
  <c r="BF4908" i="37"/>
  <c r="BB4908" i="37"/>
  <c r="AX4908" i="37"/>
  <c r="AT4908" i="37"/>
  <c r="AP4908" i="37"/>
  <c r="AL4908" i="37"/>
  <c r="AH4908" i="37"/>
  <c r="BF4907" i="37"/>
  <c r="BB4907" i="37"/>
  <c r="AX4907" i="37"/>
  <c r="AT4907" i="37"/>
  <c r="AP4907" i="37"/>
  <c r="AL4907" i="37"/>
  <c r="AH4907" i="37"/>
  <c r="BF4906" i="37"/>
  <c r="BB4906" i="37"/>
  <c r="AX4906" i="37"/>
  <c r="AT4906" i="37"/>
  <c r="AP4906" i="37"/>
  <c r="AL4906" i="37"/>
  <c r="AH4906" i="37"/>
  <c r="BF4905" i="37"/>
  <c r="BB4905" i="37"/>
  <c r="AX4905" i="37"/>
  <c r="AT4905" i="37"/>
  <c r="AP4905" i="37"/>
  <c r="AL4905" i="37"/>
  <c r="AH4905" i="37"/>
  <c r="BF4904" i="37"/>
  <c r="BB4904" i="37"/>
  <c r="AX4904" i="37"/>
  <c r="AT4904" i="37"/>
  <c r="AP4904" i="37"/>
  <c r="AL4904" i="37"/>
  <c r="AH4904" i="37"/>
  <c r="BF4903" i="37"/>
  <c r="BB4903" i="37"/>
  <c r="AX4903" i="37"/>
  <c r="AT4903" i="37"/>
  <c r="AP4903" i="37"/>
  <c r="AL4903" i="37"/>
  <c r="AH4903" i="37"/>
  <c r="BF4902" i="37"/>
  <c r="BB4902" i="37"/>
  <c r="AX4902" i="37"/>
  <c r="AT4902" i="37"/>
  <c r="AP4902" i="37"/>
  <c r="AL4902" i="37"/>
  <c r="AH4902" i="37"/>
  <c r="BF4901" i="37"/>
  <c r="BB4901" i="37"/>
  <c r="AX4901" i="37"/>
  <c r="AT4901" i="37"/>
  <c r="AP4901" i="37"/>
  <c r="AL4901" i="37"/>
  <c r="AH4901" i="37"/>
  <c r="BF4900" i="37"/>
  <c r="BB4900" i="37"/>
  <c r="AX4900" i="37"/>
  <c r="AT4900" i="37"/>
  <c r="AP4900" i="37"/>
  <c r="AL4900" i="37"/>
  <c r="AH4900" i="37"/>
  <c r="BF4899" i="37"/>
  <c r="BB4899" i="37"/>
  <c r="AX4899" i="37"/>
  <c r="AT4899" i="37"/>
  <c r="AP4899" i="37"/>
  <c r="AL4899" i="37"/>
  <c r="AH4899" i="37"/>
  <c r="BF4898" i="37"/>
  <c r="BB4898" i="37"/>
  <c r="AX4898" i="37"/>
  <c r="AT4898" i="37"/>
  <c r="AP4898" i="37"/>
  <c r="AL4898" i="37"/>
  <c r="AH4898" i="37"/>
  <c r="BF4897" i="37"/>
  <c r="BB4897" i="37"/>
  <c r="AX4897" i="37"/>
  <c r="AT4897" i="37"/>
  <c r="AP4897" i="37"/>
  <c r="AL4897" i="37"/>
  <c r="AH4897" i="37"/>
  <c r="BF4896" i="37"/>
  <c r="BB4896" i="37"/>
  <c r="AX4896" i="37"/>
  <c r="AT4896" i="37"/>
  <c r="AP4896" i="37"/>
  <c r="AL4896" i="37"/>
  <c r="AH4896" i="37"/>
  <c r="BF4895" i="37"/>
  <c r="BB4895" i="37"/>
  <c r="AX4895" i="37"/>
  <c r="AT4895" i="37"/>
  <c r="AP4895" i="37"/>
  <c r="AL4895" i="37"/>
  <c r="AH4895" i="37"/>
  <c r="BF4894" i="37"/>
  <c r="BB4894" i="37"/>
  <c r="AX4894" i="37"/>
  <c r="AT4894" i="37"/>
  <c r="AP4894" i="37"/>
  <c r="AL4894" i="37"/>
  <c r="AH4894" i="37"/>
  <c r="BF4893" i="37"/>
  <c r="BB4893" i="37"/>
  <c r="AX4893" i="37"/>
  <c r="AT4893" i="37"/>
  <c r="AP4893" i="37"/>
  <c r="AL4893" i="37"/>
  <c r="AH4893" i="37"/>
  <c r="BF4892" i="37"/>
  <c r="BB4892" i="37"/>
  <c r="AX4892" i="37"/>
  <c r="AT4892" i="37"/>
  <c r="AP4892" i="37"/>
  <c r="AL4892" i="37"/>
  <c r="AH4892" i="37"/>
  <c r="BF4891" i="37"/>
  <c r="BB4891" i="37"/>
  <c r="AX4891" i="37"/>
  <c r="AT4891" i="37"/>
  <c r="AP4891" i="37"/>
  <c r="AL4891" i="37"/>
  <c r="AH4891" i="37"/>
  <c r="BF4890" i="37"/>
  <c r="BB4890" i="37"/>
  <c r="AX4890" i="37"/>
  <c r="AT4890" i="37"/>
  <c r="AP4890" i="37"/>
  <c r="AL4890" i="37"/>
  <c r="AH4890" i="37"/>
  <c r="BF4889" i="37"/>
  <c r="BB4889" i="37"/>
  <c r="AX4889" i="37"/>
  <c r="AT4889" i="37"/>
  <c r="AP4889" i="37"/>
  <c r="AL4889" i="37"/>
  <c r="AH4889" i="37"/>
  <c r="BF4888" i="37"/>
  <c r="BB4888" i="37"/>
  <c r="AX4888" i="37"/>
  <c r="AT4888" i="37"/>
  <c r="AP4888" i="37"/>
  <c r="AL4888" i="37"/>
  <c r="AH4888" i="37"/>
  <c r="BF4887" i="37"/>
  <c r="BB4887" i="37"/>
  <c r="AX4887" i="37"/>
  <c r="AT4887" i="37"/>
  <c r="AP4887" i="37"/>
  <c r="AL4887" i="37"/>
  <c r="AH4887" i="37"/>
  <c r="BF4886" i="37"/>
  <c r="BB4886" i="37"/>
  <c r="AX4886" i="37"/>
  <c r="AT4886" i="37"/>
  <c r="AP4886" i="37"/>
  <c r="AL4886" i="37"/>
  <c r="AH4886" i="37"/>
  <c r="BF4885" i="37"/>
  <c r="BB4885" i="37"/>
  <c r="AX4885" i="37"/>
  <c r="AT4885" i="37"/>
  <c r="AP4885" i="37"/>
  <c r="AL4885" i="37"/>
  <c r="AH4885" i="37"/>
  <c r="BF4884" i="37"/>
  <c r="BB4884" i="37"/>
  <c r="AX4884" i="37"/>
  <c r="AT4884" i="37"/>
  <c r="AP4884" i="37"/>
  <c r="AL4884" i="37"/>
  <c r="AH4884" i="37"/>
  <c r="BF4883" i="37"/>
  <c r="BB4883" i="37"/>
  <c r="AX4883" i="37"/>
  <c r="AT4883" i="37"/>
  <c r="AP4883" i="37"/>
  <c r="AL4883" i="37"/>
  <c r="AH4883" i="37"/>
  <c r="BF4882" i="37"/>
  <c r="BB4882" i="37"/>
  <c r="AX4882" i="37"/>
  <c r="AT4882" i="37"/>
  <c r="AP4882" i="37"/>
  <c r="AL4882" i="37"/>
  <c r="AH4882" i="37"/>
  <c r="BF4881" i="37"/>
  <c r="BB4881" i="37"/>
  <c r="AX4881" i="37"/>
  <c r="AT4881" i="37"/>
  <c r="AP4881" i="37"/>
  <c r="AL4881" i="37"/>
  <c r="AH4881" i="37"/>
  <c r="BF4880" i="37"/>
  <c r="BB4880" i="37"/>
  <c r="AX4880" i="37"/>
  <c r="AT4880" i="37"/>
  <c r="AP4880" i="37"/>
  <c r="AL4880" i="37"/>
  <c r="AH4880" i="37"/>
  <c r="BF4879" i="37"/>
  <c r="BB4879" i="37"/>
  <c r="AX4879" i="37"/>
  <c r="AT4879" i="37"/>
  <c r="AP4879" i="37"/>
  <c r="AL4879" i="37"/>
  <c r="AH4879" i="37"/>
  <c r="BF4878" i="37"/>
  <c r="BB4878" i="37"/>
  <c r="AX4878" i="37"/>
  <c r="AT4878" i="37"/>
  <c r="AP4878" i="37"/>
  <c r="AL4878" i="37"/>
  <c r="AH4878" i="37"/>
  <c r="BF4877" i="37"/>
  <c r="BB4877" i="37"/>
  <c r="AX4877" i="37"/>
  <c r="AT4877" i="37"/>
  <c r="AP4877" i="37"/>
  <c r="AL4877" i="37"/>
  <c r="AH4877" i="37"/>
  <c r="BF4876" i="37"/>
  <c r="BB4876" i="37"/>
  <c r="AX4876" i="37"/>
  <c r="AT4876" i="37"/>
  <c r="AP4876" i="37"/>
  <c r="AL4876" i="37"/>
  <c r="AH4876" i="37"/>
  <c r="BF4875" i="37"/>
  <c r="BB4875" i="37"/>
  <c r="AX4875" i="37"/>
  <c r="AT4875" i="37"/>
  <c r="AP4875" i="37"/>
  <c r="AL4875" i="37"/>
  <c r="AH4875" i="37"/>
  <c r="BF4874" i="37"/>
  <c r="BB4874" i="37"/>
  <c r="AX4874" i="37"/>
  <c r="AT4874" i="37"/>
  <c r="AP4874" i="37"/>
  <c r="AL4874" i="37"/>
  <c r="AH4874" i="37"/>
  <c r="BF4873" i="37"/>
  <c r="BB4873" i="37"/>
  <c r="AX4873" i="37"/>
  <c r="AT4873" i="37"/>
  <c r="AP4873" i="37"/>
  <c r="AL4873" i="37"/>
  <c r="AH4873" i="37"/>
  <c r="BF4872" i="37"/>
  <c r="BB4872" i="37"/>
  <c r="AX4872" i="37"/>
  <c r="AT4872" i="37"/>
  <c r="AP4872" i="37"/>
  <c r="AL4872" i="37"/>
  <c r="AH4872" i="37"/>
  <c r="BF4871" i="37"/>
  <c r="BB4871" i="37"/>
  <c r="AX4871" i="37"/>
  <c r="AT4871" i="37"/>
  <c r="AP4871" i="37"/>
  <c r="AL4871" i="37"/>
  <c r="AH4871" i="37"/>
  <c r="BF4870" i="37"/>
  <c r="BB4870" i="37"/>
  <c r="AX4870" i="37"/>
  <c r="AT4870" i="37"/>
  <c r="AP4870" i="37"/>
  <c r="AL4870" i="37"/>
  <c r="AH4870" i="37"/>
  <c r="BF4869" i="37"/>
  <c r="BB4869" i="37"/>
  <c r="AX4869" i="37"/>
  <c r="AT4869" i="37"/>
  <c r="AP4869" i="37"/>
  <c r="AL4869" i="37"/>
  <c r="AH4869" i="37"/>
  <c r="BF4868" i="37"/>
  <c r="BB4868" i="37"/>
  <c r="AX4868" i="37"/>
  <c r="AT4868" i="37"/>
  <c r="AP4868" i="37"/>
  <c r="AL4868" i="37"/>
  <c r="AH4868" i="37"/>
  <c r="BF4867" i="37"/>
  <c r="BB4867" i="37"/>
  <c r="AX4867" i="37"/>
  <c r="AT4867" i="37"/>
  <c r="AP4867" i="37"/>
  <c r="AL4867" i="37"/>
  <c r="AH4867" i="37"/>
  <c r="BF4866" i="37"/>
  <c r="BB4866" i="37"/>
  <c r="AX4866" i="37"/>
  <c r="AT4866" i="37"/>
  <c r="AP4866" i="37"/>
  <c r="AL4866" i="37"/>
  <c r="AH4866" i="37"/>
  <c r="BF4865" i="37"/>
  <c r="BB4865" i="37"/>
  <c r="AX4865" i="37"/>
  <c r="AT4865" i="37"/>
  <c r="AP4865" i="37"/>
  <c r="AL4865" i="37"/>
  <c r="AH4865" i="37"/>
  <c r="BF4864" i="37"/>
  <c r="BB4864" i="37"/>
  <c r="AX4864" i="37"/>
  <c r="AT4864" i="37"/>
  <c r="AP4864" i="37"/>
  <c r="AL4864" i="37"/>
  <c r="AH4864" i="37"/>
  <c r="BF4863" i="37"/>
  <c r="BB4863" i="37"/>
  <c r="AX4863" i="37"/>
  <c r="AT4863" i="37"/>
  <c r="AP4863" i="37"/>
  <c r="AL4863" i="37"/>
  <c r="AH4863" i="37"/>
  <c r="BF4862" i="37"/>
  <c r="BB4862" i="37"/>
  <c r="AX4862" i="37"/>
  <c r="AT4862" i="37"/>
  <c r="AP4862" i="37"/>
  <c r="AL4862" i="37"/>
  <c r="AH4862" i="37"/>
  <c r="BF4861" i="37"/>
  <c r="BB4861" i="37"/>
  <c r="AX4861" i="37"/>
  <c r="AT4861" i="37"/>
  <c r="AP4861" i="37"/>
  <c r="AL4861" i="37"/>
  <c r="AH4861" i="37"/>
  <c r="BF4860" i="37"/>
  <c r="BB4860" i="37"/>
  <c r="AX4860" i="37"/>
  <c r="AT4860" i="37"/>
  <c r="AP4860" i="37"/>
  <c r="AL4860" i="37"/>
  <c r="AH4860" i="37"/>
  <c r="BF4859" i="37"/>
  <c r="BB4859" i="37"/>
  <c r="AX4859" i="37"/>
  <c r="AT4859" i="37"/>
  <c r="AP4859" i="37"/>
  <c r="AL4859" i="37"/>
  <c r="AH4859" i="37"/>
  <c r="BF4858" i="37"/>
  <c r="BB4858" i="37"/>
  <c r="AX4858" i="37"/>
  <c r="AT4858" i="37"/>
  <c r="AP4858" i="37"/>
  <c r="AL4858" i="37"/>
  <c r="AH4858" i="37"/>
  <c r="BF4857" i="37"/>
  <c r="BB4857" i="37"/>
  <c r="AX4857" i="37"/>
  <c r="AT4857" i="37"/>
  <c r="AP4857" i="37"/>
  <c r="AL4857" i="37"/>
  <c r="AH4857" i="37"/>
  <c r="BF4856" i="37"/>
  <c r="BB4856" i="37"/>
  <c r="AX4856" i="37"/>
  <c r="AT4856" i="37"/>
  <c r="AP4856" i="37"/>
  <c r="AL4856" i="37"/>
  <c r="AH4856" i="37"/>
  <c r="BF4855" i="37"/>
  <c r="BB4855" i="37"/>
  <c r="AX4855" i="37"/>
  <c r="AT4855" i="37"/>
  <c r="AP4855" i="37"/>
  <c r="AL4855" i="37"/>
  <c r="AH4855" i="37"/>
  <c r="BF4854" i="37"/>
  <c r="BB4854" i="37"/>
  <c r="AX4854" i="37"/>
  <c r="AT4854" i="37"/>
  <c r="AP4854" i="37"/>
  <c r="AL4854" i="37"/>
  <c r="AH4854" i="37"/>
  <c r="BF4853" i="37"/>
  <c r="BB4853" i="37"/>
  <c r="AX4853" i="37"/>
  <c r="AT4853" i="37"/>
  <c r="AP4853" i="37"/>
  <c r="AL4853" i="37"/>
  <c r="AH4853" i="37"/>
  <c r="BF4852" i="37"/>
  <c r="BB4852" i="37"/>
  <c r="AX4852" i="37"/>
  <c r="AT4852" i="37"/>
  <c r="AP4852" i="37"/>
  <c r="AL4852" i="37"/>
  <c r="AH4852" i="37"/>
  <c r="BF4851" i="37"/>
  <c r="BB4851" i="37"/>
  <c r="AX4851" i="37"/>
  <c r="AT4851" i="37"/>
  <c r="AP4851" i="37"/>
  <c r="AL4851" i="37"/>
  <c r="AH4851" i="37"/>
  <c r="BF4850" i="37"/>
  <c r="BB4850" i="37"/>
  <c r="AX4850" i="37"/>
  <c r="AT4850" i="37"/>
  <c r="AP4850" i="37"/>
  <c r="AL4850" i="37"/>
  <c r="AH4850" i="37"/>
  <c r="BF4849" i="37"/>
  <c r="BB4849" i="37"/>
  <c r="AX4849" i="37"/>
  <c r="AT4849" i="37"/>
  <c r="AP4849" i="37"/>
  <c r="AL4849" i="37"/>
  <c r="AH4849" i="37"/>
  <c r="BF4848" i="37"/>
  <c r="BB4848" i="37"/>
  <c r="AX4848" i="37"/>
  <c r="AT4848" i="37"/>
  <c r="AP4848" i="37"/>
  <c r="AL4848" i="37"/>
  <c r="AH4848" i="37"/>
  <c r="BF4847" i="37"/>
  <c r="BB4847" i="37"/>
  <c r="AX4847" i="37"/>
  <c r="AT4847" i="37"/>
  <c r="AP4847" i="37"/>
  <c r="AL4847" i="37"/>
  <c r="AH4847" i="37"/>
  <c r="BF4846" i="37"/>
  <c r="BB4846" i="37"/>
  <c r="AX4846" i="37"/>
  <c r="AT4846" i="37"/>
  <c r="AP4846" i="37"/>
  <c r="AL4846" i="37"/>
  <c r="AH4846" i="37"/>
  <c r="BF4845" i="37"/>
  <c r="BB4845" i="37"/>
  <c r="AX4845" i="37"/>
  <c r="AT4845" i="37"/>
  <c r="AP4845" i="37"/>
  <c r="AL4845" i="37"/>
  <c r="AH4845" i="37"/>
  <c r="BF4844" i="37"/>
  <c r="BB4844" i="37"/>
  <c r="AX4844" i="37"/>
  <c r="AT4844" i="37"/>
  <c r="AP4844" i="37"/>
  <c r="AL4844" i="37"/>
  <c r="AH4844" i="37"/>
  <c r="BF4843" i="37"/>
  <c r="BB4843" i="37"/>
  <c r="AX4843" i="37"/>
  <c r="AT4843" i="37"/>
  <c r="AP4843" i="37"/>
  <c r="AL4843" i="37"/>
  <c r="AH4843" i="37"/>
  <c r="BF4842" i="37"/>
  <c r="BB4842" i="37"/>
  <c r="AX4842" i="37"/>
  <c r="AT4842" i="37"/>
  <c r="AP4842" i="37"/>
  <c r="AL4842" i="37"/>
  <c r="AH4842" i="37"/>
  <c r="BF4841" i="37"/>
  <c r="BB4841" i="37"/>
  <c r="AX4841" i="37"/>
  <c r="AT4841" i="37"/>
  <c r="AP4841" i="37"/>
  <c r="AL4841" i="37"/>
  <c r="AH4841" i="37"/>
  <c r="BF4840" i="37"/>
  <c r="BB4840" i="37"/>
  <c r="AX4840" i="37"/>
  <c r="AT4840" i="37"/>
  <c r="AP4840" i="37"/>
  <c r="AL4840" i="37"/>
  <c r="AH4840" i="37"/>
  <c r="BF4839" i="37"/>
  <c r="BB4839" i="37"/>
  <c r="AX4839" i="37"/>
  <c r="AT4839" i="37"/>
  <c r="AP4839" i="37"/>
  <c r="AL4839" i="37"/>
  <c r="AH4839" i="37"/>
  <c r="BF4838" i="37"/>
  <c r="BB4838" i="37"/>
  <c r="AX4838" i="37"/>
  <c r="AT4838" i="37"/>
  <c r="AP4838" i="37"/>
  <c r="AL4838" i="37"/>
  <c r="AH4838" i="37"/>
  <c r="BF4837" i="37"/>
  <c r="BB4837" i="37"/>
  <c r="AX4837" i="37"/>
  <c r="AT4837" i="37"/>
  <c r="AP4837" i="37"/>
  <c r="AL4837" i="37"/>
  <c r="AH4837" i="37"/>
  <c r="BF4836" i="37"/>
  <c r="BB4836" i="37"/>
  <c r="AX4836" i="37"/>
  <c r="AT4836" i="37"/>
  <c r="AP4836" i="37"/>
  <c r="AL4836" i="37"/>
  <c r="AH4836" i="37"/>
  <c r="BF4835" i="37"/>
  <c r="BB4835" i="37"/>
  <c r="AX4835" i="37"/>
  <c r="AT4835" i="37"/>
  <c r="AP4835" i="37"/>
  <c r="AL4835" i="37"/>
  <c r="AH4835" i="37"/>
  <c r="BF4834" i="37"/>
  <c r="BB4834" i="37"/>
  <c r="AX4834" i="37"/>
  <c r="AT4834" i="37"/>
  <c r="AP4834" i="37"/>
  <c r="AL4834" i="37"/>
  <c r="AH4834" i="37"/>
  <c r="BF4833" i="37"/>
  <c r="BB4833" i="37"/>
  <c r="AX4833" i="37"/>
  <c r="AT4833" i="37"/>
  <c r="AP4833" i="37"/>
  <c r="AL4833" i="37"/>
  <c r="AH4833" i="37"/>
  <c r="BF4832" i="37"/>
  <c r="BB4832" i="37"/>
  <c r="AX4832" i="37"/>
  <c r="AT4832" i="37"/>
  <c r="AP4832" i="37"/>
  <c r="AL4832" i="37"/>
  <c r="AH4832" i="37"/>
  <c r="BF4831" i="37"/>
  <c r="BB4831" i="37"/>
  <c r="AX4831" i="37"/>
  <c r="AT4831" i="37"/>
  <c r="AP4831" i="37"/>
  <c r="AL4831" i="37"/>
  <c r="AH4831" i="37"/>
  <c r="BF4830" i="37"/>
  <c r="BB4830" i="37"/>
  <c r="AX4830" i="37"/>
  <c r="AT4830" i="37"/>
  <c r="AP4830" i="37"/>
  <c r="AL4830" i="37"/>
  <c r="AH4830" i="37"/>
  <c r="BF4829" i="37"/>
  <c r="BB4829" i="37"/>
  <c r="AX4829" i="37"/>
  <c r="AT4829" i="37"/>
  <c r="AP4829" i="37"/>
  <c r="AL4829" i="37"/>
  <c r="AH4829" i="37"/>
  <c r="BF4828" i="37"/>
  <c r="BB4828" i="37"/>
  <c r="AX4828" i="37"/>
  <c r="AT4828" i="37"/>
  <c r="AP4828" i="37"/>
  <c r="AL4828" i="37"/>
  <c r="AH4828" i="37"/>
  <c r="BF4827" i="37"/>
  <c r="BB4827" i="37"/>
  <c r="AX4827" i="37"/>
  <c r="AT4827" i="37"/>
  <c r="AP4827" i="37"/>
  <c r="AL4827" i="37"/>
  <c r="AH4827" i="37"/>
  <c r="BF4826" i="37"/>
  <c r="BB4826" i="37"/>
  <c r="AX4826" i="37"/>
  <c r="AT4826" i="37"/>
  <c r="AP4826" i="37"/>
  <c r="AL4826" i="37"/>
  <c r="AH4826" i="37"/>
  <c r="BF4825" i="37"/>
  <c r="BB4825" i="37"/>
  <c r="AX4825" i="37"/>
  <c r="AT4825" i="37"/>
  <c r="AP4825" i="37"/>
  <c r="AL4825" i="37"/>
  <c r="AH4825" i="37"/>
  <c r="BF4824" i="37"/>
  <c r="BB4824" i="37"/>
  <c r="AX4824" i="37"/>
  <c r="AT4824" i="37"/>
  <c r="AP4824" i="37"/>
  <c r="AL4824" i="37"/>
  <c r="AH4824" i="37"/>
  <c r="BF4823" i="37"/>
  <c r="BB4823" i="37"/>
  <c r="AX4823" i="37"/>
  <c r="AT4823" i="37"/>
  <c r="AP4823" i="37"/>
  <c r="AL4823" i="37"/>
  <c r="AH4823" i="37"/>
  <c r="BF4822" i="37"/>
  <c r="BB4822" i="37"/>
  <c r="AX4822" i="37"/>
  <c r="AT4822" i="37"/>
  <c r="AP4822" i="37"/>
  <c r="AL4822" i="37"/>
  <c r="AH4822" i="37"/>
  <c r="BF4821" i="37"/>
  <c r="BB4821" i="37"/>
  <c r="AX4821" i="37"/>
  <c r="AT4821" i="37"/>
  <c r="AP4821" i="37"/>
  <c r="AL4821" i="37"/>
  <c r="AH4821" i="37"/>
  <c r="BF4820" i="37"/>
  <c r="BB4820" i="37"/>
  <c r="AX4820" i="37"/>
  <c r="AT4820" i="37"/>
  <c r="AP4820" i="37"/>
  <c r="AL4820" i="37"/>
  <c r="AH4820" i="37"/>
  <c r="BF4819" i="37"/>
  <c r="BB4819" i="37"/>
  <c r="AX4819" i="37"/>
  <c r="AT4819" i="37"/>
  <c r="AP4819" i="37"/>
  <c r="AL4819" i="37"/>
  <c r="AH4819" i="37"/>
  <c r="BF4818" i="37"/>
  <c r="BB4818" i="37"/>
  <c r="AX4818" i="37"/>
  <c r="AT4818" i="37"/>
  <c r="AP4818" i="37"/>
  <c r="AL4818" i="37"/>
  <c r="AH4818" i="37"/>
  <c r="BF4817" i="37"/>
  <c r="BB4817" i="37"/>
  <c r="AX4817" i="37"/>
  <c r="AT4817" i="37"/>
  <c r="AP4817" i="37"/>
  <c r="AL4817" i="37"/>
  <c r="AH4817" i="37"/>
  <c r="BF4816" i="37"/>
  <c r="BB4816" i="37"/>
  <c r="AX4816" i="37"/>
  <c r="AT4816" i="37"/>
  <c r="AP4816" i="37"/>
  <c r="AL4816" i="37"/>
  <c r="AH4816" i="37"/>
  <c r="BF4815" i="37"/>
  <c r="BB4815" i="37"/>
  <c r="AX4815" i="37"/>
  <c r="AT4815" i="37"/>
  <c r="AP4815" i="37"/>
  <c r="AL4815" i="37"/>
  <c r="AH4815" i="37"/>
  <c r="BF4814" i="37"/>
  <c r="BB4814" i="37"/>
  <c r="AX4814" i="37"/>
  <c r="AT4814" i="37"/>
  <c r="AP4814" i="37"/>
  <c r="AL4814" i="37"/>
  <c r="AH4814" i="37"/>
  <c r="BF4813" i="37"/>
  <c r="BB4813" i="37"/>
  <c r="AX4813" i="37"/>
  <c r="AT4813" i="37"/>
  <c r="AP4813" i="37"/>
  <c r="AL4813" i="37"/>
  <c r="AH4813" i="37"/>
  <c r="BF4812" i="37"/>
  <c r="BB4812" i="37"/>
  <c r="AX4812" i="37"/>
  <c r="AT4812" i="37"/>
  <c r="AP4812" i="37"/>
  <c r="AL4812" i="37"/>
  <c r="AH4812" i="37"/>
  <c r="BF4811" i="37"/>
  <c r="BB4811" i="37"/>
  <c r="AX4811" i="37"/>
  <c r="AT4811" i="37"/>
  <c r="AP4811" i="37"/>
  <c r="AL4811" i="37"/>
  <c r="AH4811" i="37"/>
  <c r="BF4810" i="37"/>
  <c r="BB4810" i="37"/>
  <c r="AX4810" i="37"/>
  <c r="AT4810" i="37"/>
  <c r="AP4810" i="37"/>
  <c r="AL4810" i="37"/>
  <c r="AH4810" i="37"/>
  <c r="BF4809" i="37"/>
  <c r="BB4809" i="37"/>
  <c r="AX4809" i="37"/>
  <c r="AT4809" i="37"/>
  <c r="AP4809" i="37"/>
  <c r="AL4809" i="37"/>
  <c r="AH4809" i="37"/>
  <c r="BF4808" i="37"/>
  <c r="BB4808" i="37"/>
  <c r="AX4808" i="37"/>
  <c r="AT4808" i="37"/>
  <c r="AP4808" i="37"/>
  <c r="AL4808" i="37"/>
  <c r="AH4808" i="37"/>
  <c r="BF4807" i="37"/>
  <c r="BB4807" i="37"/>
  <c r="AX4807" i="37"/>
  <c r="AT4807" i="37"/>
  <c r="AP4807" i="37"/>
  <c r="AL4807" i="37"/>
  <c r="AH4807" i="37"/>
  <c r="BF4806" i="37"/>
  <c r="BB4806" i="37"/>
  <c r="AX4806" i="37"/>
  <c r="AT4806" i="37"/>
  <c r="AP4806" i="37"/>
  <c r="AL4806" i="37"/>
  <c r="AH4806" i="37"/>
  <c r="BF4805" i="37"/>
  <c r="BB4805" i="37"/>
  <c r="AX4805" i="37"/>
  <c r="AT4805" i="37"/>
  <c r="AP4805" i="37"/>
  <c r="AL4805" i="37"/>
  <c r="AH4805" i="37"/>
  <c r="BF4804" i="37"/>
  <c r="BB4804" i="37"/>
  <c r="AX4804" i="37"/>
  <c r="AT4804" i="37"/>
  <c r="AP4804" i="37"/>
  <c r="AL4804" i="37"/>
  <c r="AH4804" i="37"/>
  <c r="BF4803" i="37"/>
  <c r="BB4803" i="37"/>
  <c r="AX4803" i="37"/>
  <c r="AT4803" i="37"/>
  <c r="AP4803" i="37"/>
  <c r="AL4803" i="37"/>
  <c r="AH4803" i="37"/>
  <c r="BF4802" i="37"/>
  <c r="BB4802" i="37"/>
  <c r="AX4802" i="37"/>
  <c r="AT4802" i="37"/>
  <c r="AP4802" i="37"/>
  <c r="AL4802" i="37"/>
  <c r="AH4802" i="37"/>
  <c r="BF4801" i="37"/>
  <c r="BB4801" i="37"/>
  <c r="AX4801" i="37"/>
  <c r="AT4801" i="37"/>
  <c r="AP4801" i="37"/>
  <c r="AL4801" i="37"/>
  <c r="AH4801" i="37"/>
  <c r="BF4800" i="37"/>
  <c r="BB4800" i="37"/>
  <c r="AX4800" i="37"/>
  <c r="AT4800" i="37"/>
  <c r="AP4800" i="37"/>
  <c r="AL4800" i="37"/>
  <c r="AH4800" i="37"/>
  <c r="BF4799" i="37"/>
  <c r="BB4799" i="37"/>
  <c r="AX4799" i="37"/>
  <c r="AT4799" i="37"/>
  <c r="AP4799" i="37"/>
  <c r="AL4799" i="37"/>
  <c r="AH4799" i="37"/>
  <c r="BF4798" i="37"/>
  <c r="BB4798" i="37"/>
  <c r="AX4798" i="37"/>
  <c r="AT4798" i="37"/>
  <c r="AP4798" i="37"/>
  <c r="AL4798" i="37"/>
  <c r="AH4798" i="37"/>
  <c r="BF4797" i="37"/>
  <c r="BB4797" i="37"/>
  <c r="AX4797" i="37"/>
  <c r="AT4797" i="37"/>
  <c r="AP4797" i="37"/>
  <c r="AL4797" i="37"/>
  <c r="AH4797" i="37"/>
  <c r="BF4796" i="37"/>
  <c r="BB4796" i="37"/>
  <c r="AX4796" i="37"/>
  <c r="AT4796" i="37"/>
  <c r="AP4796" i="37"/>
  <c r="AL4796" i="37"/>
  <c r="AH4796" i="37"/>
  <c r="BF4795" i="37"/>
  <c r="BB4795" i="37"/>
  <c r="AX4795" i="37"/>
  <c r="AT4795" i="37"/>
  <c r="AP4795" i="37"/>
  <c r="AL4795" i="37"/>
  <c r="AH4795" i="37"/>
  <c r="BF4794" i="37"/>
  <c r="BB4794" i="37"/>
  <c r="AX4794" i="37"/>
  <c r="AT4794" i="37"/>
  <c r="AP4794" i="37"/>
  <c r="AL4794" i="37"/>
  <c r="AH4794" i="37"/>
  <c r="BF4793" i="37"/>
  <c r="BB4793" i="37"/>
  <c r="AX4793" i="37"/>
  <c r="AT4793" i="37"/>
  <c r="AP4793" i="37"/>
  <c r="AL4793" i="37"/>
  <c r="AH4793" i="37"/>
  <c r="BF4792" i="37"/>
  <c r="BB4792" i="37"/>
  <c r="AX4792" i="37"/>
  <c r="AT4792" i="37"/>
  <c r="AP4792" i="37"/>
  <c r="AL4792" i="37"/>
  <c r="AH4792" i="37"/>
  <c r="BF4791" i="37"/>
  <c r="BB4791" i="37"/>
  <c r="AX4791" i="37"/>
  <c r="AT4791" i="37"/>
  <c r="AP4791" i="37"/>
  <c r="AL4791" i="37"/>
  <c r="AH4791" i="37"/>
  <c r="BF4790" i="37"/>
  <c r="BB4790" i="37"/>
  <c r="AX4790" i="37"/>
  <c r="AT4790" i="37"/>
  <c r="AP4790" i="37"/>
  <c r="AL4790" i="37"/>
  <c r="AH4790" i="37"/>
  <c r="BF4789" i="37"/>
  <c r="BB4789" i="37"/>
  <c r="AX4789" i="37"/>
  <c r="AT4789" i="37"/>
  <c r="AP4789" i="37"/>
  <c r="AL4789" i="37"/>
  <c r="AH4789" i="37"/>
  <c r="BF4788" i="37"/>
  <c r="BB4788" i="37"/>
  <c r="AX4788" i="37"/>
  <c r="AT4788" i="37"/>
  <c r="AP4788" i="37"/>
  <c r="AL4788" i="37"/>
  <c r="AH4788" i="37"/>
  <c r="BF4787" i="37"/>
  <c r="BB4787" i="37"/>
  <c r="AX4787" i="37"/>
  <c r="AT4787" i="37"/>
  <c r="AP4787" i="37"/>
  <c r="AL4787" i="37"/>
  <c r="AH4787" i="37"/>
  <c r="BF4786" i="37"/>
  <c r="BB4786" i="37"/>
  <c r="AX4786" i="37"/>
  <c r="AT4786" i="37"/>
  <c r="AP4786" i="37"/>
  <c r="AL4786" i="37"/>
  <c r="AH4786" i="37"/>
  <c r="BF4785" i="37"/>
  <c r="BB4785" i="37"/>
  <c r="AX4785" i="37"/>
  <c r="AT4785" i="37"/>
  <c r="AP4785" i="37"/>
  <c r="AL4785" i="37"/>
  <c r="AH4785" i="37"/>
  <c r="BF4784" i="37"/>
  <c r="BB4784" i="37"/>
  <c r="AX4784" i="37"/>
  <c r="AT4784" i="37"/>
  <c r="AP4784" i="37"/>
  <c r="AL4784" i="37"/>
  <c r="AH4784" i="37"/>
  <c r="BF4783" i="37"/>
  <c r="BB4783" i="37"/>
  <c r="AX4783" i="37"/>
  <c r="AT4783" i="37"/>
  <c r="AP4783" i="37"/>
  <c r="AL4783" i="37"/>
  <c r="AH4783" i="37"/>
  <c r="BF4782" i="37"/>
  <c r="BB4782" i="37"/>
  <c r="AX4782" i="37"/>
  <c r="AT4782" i="37"/>
  <c r="AP4782" i="37"/>
  <c r="AL4782" i="37"/>
  <c r="AH4782" i="37"/>
  <c r="BF4781" i="37"/>
  <c r="BB4781" i="37"/>
  <c r="AX4781" i="37"/>
  <c r="AT4781" i="37"/>
  <c r="AP4781" i="37"/>
  <c r="AL4781" i="37"/>
  <c r="AH4781" i="37"/>
  <c r="BF4780" i="37"/>
  <c r="BB4780" i="37"/>
  <c r="AX4780" i="37"/>
  <c r="AT4780" i="37"/>
  <c r="AP4780" i="37"/>
  <c r="AL4780" i="37"/>
  <c r="AH4780" i="37"/>
  <c r="BF4779" i="37"/>
  <c r="BB4779" i="37"/>
  <c r="AX4779" i="37"/>
  <c r="AT4779" i="37"/>
  <c r="AP4779" i="37"/>
  <c r="AL4779" i="37"/>
  <c r="AH4779" i="37"/>
  <c r="BF4778" i="37"/>
  <c r="BB4778" i="37"/>
  <c r="AX4778" i="37"/>
  <c r="AT4778" i="37"/>
  <c r="AP4778" i="37"/>
  <c r="AL4778" i="37"/>
  <c r="AH4778" i="37"/>
  <c r="BF4777" i="37"/>
  <c r="BB4777" i="37"/>
  <c r="AX4777" i="37"/>
  <c r="AT4777" i="37"/>
  <c r="AP4777" i="37"/>
  <c r="AL4777" i="37"/>
  <c r="AH4777" i="37"/>
  <c r="BF4776" i="37"/>
  <c r="BB4776" i="37"/>
  <c r="AX4776" i="37"/>
  <c r="AT4776" i="37"/>
  <c r="AP4776" i="37"/>
  <c r="AL4776" i="37"/>
  <c r="AH4776" i="37"/>
  <c r="BF4775" i="37"/>
  <c r="BB4775" i="37"/>
  <c r="AX4775" i="37"/>
  <c r="AT4775" i="37"/>
  <c r="AP4775" i="37"/>
  <c r="AL4775" i="37"/>
  <c r="AH4775" i="37"/>
  <c r="BF4774" i="37"/>
  <c r="BB4774" i="37"/>
  <c r="AX4774" i="37"/>
  <c r="AT4774" i="37"/>
  <c r="AP4774" i="37"/>
  <c r="AL4774" i="37"/>
  <c r="AH4774" i="37"/>
  <c r="BF4773" i="37"/>
  <c r="BB4773" i="37"/>
  <c r="AX4773" i="37"/>
  <c r="AT4773" i="37"/>
  <c r="AP4773" i="37"/>
  <c r="AL4773" i="37"/>
  <c r="AH4773" i="37"/>
  <c r="BF4772" i="37"/>
  <c r="BB4772" i="37"/>
  <c r="AX4772" i="37"/>
  <c r="AT4772" i="37"/>
  <c r="AP4772" i="37"/>
  <c r="AL4772" i="37"/>
  <c r="AH4772" i="37"/>
  <c r="BF4771" i="37"/>
  <c r="BB4771" i="37"/>
  <c r="AX4771" i="37"/>
  <c r="AT4771" i="37"/>
  <c r="AP4771" i="37"/>
  <c r="AL4771" i="37"/>
  <c r="AH4771" i="37"/>
  <c r="BF4770" i="37"/>
  <c r="BB4770" i="37"/>
  <c r="AX4770" i="37"/>
  <c r="AT4770" i="37"/>
  <c r="AP4770" i="37"/>
  <c r="AL4770" i="37"/>
  <c r="AH4770" i="37"/>
  <c r="BF4769" i="37"/>
  <c r="BB4769" i="37"/>
  <c r="AX4769" i="37"/>
  <c r="AT4769" i="37"/>
  <c r="AP4769" i="37"/>
  <c r="AL4769" i="37"/>
  <c r="AH4769" i="37"/>
  <c r="BF4768" i="37"/>
  <c r="BB4768" i="37"/>
  <c r="AX4768" i="37"/>
  <c r="AT4768" i="37"/>
  <c r="AP4768" i="37"/>
  <c r="AL4768" i="37"/>
  <c r="AH4768" i="37"/>
  <c r="BF4767" i="37"/>
  <c r="BB4767" i="37"/>
  <c r="AX4767" i="37"/>
  <c r="AT4767" i="37"/>
  <c r="AP4767" i="37"/>
  <c r="AL4767" i="37"/>
  <c r="AH4767" i="37"/>
  <c r="BF4766" i="37"/>
  <c r="BB4766" i="37"/>
  <c r="AX4766" i="37"/>
  <c r="AT4766" i="37"/>
  <c r="AP4766" i="37"/>
  <c r="AL4766" i="37"/>
  <c r="AH4766" i="37"/>
  <c r="BF4765" i="37"/>
  <c r="BB4765" i="37"/>
  <c r="AX4765" i="37"/>
  <c r="AT4765" i="37"/>
  <c r="AP4765" i="37"/>
  <c r="AL4765" i="37"/>
  <c r="AH4765" i="37"/>
  <c r="BF4764" i="37"/>
  <c r="BB4764" i="37"/>
  <c r="AX4764" i="37"/>
  <c r="AT4764" i="37"/>
  <c r="AP4764" i="37"/>
  <c r="AL4764" i="37"/>
  <c r="AH4764" i="37"/>
  <c r="BF4763" i="37"/>
  <c r="BB4763" i="37"/>
  <c r="AX4763" i="37"/>
  <c r="AT4763" i="37"/>
  <c r="AP4763" i="37"/>
  <c r="AL4763" i="37"/>
  <c r="AH4763" i="37"/>
  <c r="BF4762" i="37"/>
  <c r="BB4762" i="37"/>
  <c r="AX4762" i="37"/>
  <c r="AT4762" i="37"/>
  <c r="AP4762" i="37"/>
  <c r="AL4762" i="37"/>
  <c r="AH4762" i="37"/>
  <c r="BF4761" i="37"/>
  <c r="BB4761" i="37"/>
  <c r="AX4761" i="37"/>
  <c r="AT4761" i="37"/>
  <c r="AP4761" i="37"/>
  <c r="AL4761" i="37"/>
  <c r="AH4761" i="37"/>
  <c r="BF4760" i="37"/>
  <c r="BB4760" i="37"/>
  <c r="AX4760" i="37"/>
  <c r="AT4760" i="37"/>
  <c r="AP4760" i="37"/>
  <c r="AL4760" i="37"/>
  <c r="AH4760" i="37"/>
  <c r="BF4759" i="37"/>
  <c r="BB4759" i="37"/>
  <c r="AX4759" i="37"/>
  <c r="AT4759" i="37"/>
  <c r="AP4759" i="37"/>
  <c r="AL4759" i="37"/>
  <c r="AH4759" i="37"/>
  <c r="BF4758" i="37"/>
  <c r="BB4758" i="37"/>
  <c r="AX4758" i="37"/>
  <c r="AT4758" i="37"/>
  <c r="AP4758" i="37"/>
  <c r="AL4758" i="37"/>
  <c r="AH4758" i="37"/>
  <c r="BF4757" i="37"/>
  <c r="BB4757" i="37"/>
  <c r="AX4757" i="37"/>
  <c r="AT4757" i="37"/>
  <c r="AP4757" i="37"/>
  <c r="AL4757" i="37"/>
  <c r="AH4757" i="37"/>
  <c r="BF4756" i="37"/>
  <c r="BB4756" i="37"/>
  <c r="AX4756" i="37"/>
  <c r="AT4756" i="37"/>
  <c r="AP4756" i="37"/>
  <c r="AL4756" i="37"/>
  <c r="AH4756" i="37"/>
  <c r="BF4755" i="37"/>
  <c r="BB4755" i="37"/>
  <c r="AX4755" i="37"/>
  <c r="AT4755" i="37"/>
  <c r="AP4755" i="37"/>
  <c r="AL4755" i="37"/>
  <c r="AH4755" i="37"/>
  <c r="BF4754" i="37"/>
  <c r="BB4754" i="37"/>
  <c r="AX4754" i="37"/>
  <c r="AT4754" i="37"/>
  <c r="AP4754" i="37"/>
  <c r="AL4754" i="37"/>
  <c r="AH4754" i="37"/>
  <c r="BF4753" i="37"/>
  <c r="BB4753" i="37"/>
  <c r="AX4753" i="37"/>
  <c r="AT4753" i="37"/>
  <c r="AP4753" i="37"/>
  <c r="AL4753" i="37"/>
  <c r="AH4753" i="37"/>
  <c r="BF4752" i="37"/>
  <c r="BB4752" i="37"/>
  <c r="AX4752" i="37"/>
  <c r="AT4752" i="37"/>
  <c r="AP4752" i="37"/>
  <c r="AL4752" i="37"/>
  <c r="AH4752" i="37"/>
  <c r="BF4751" i="37"/>
  <c r="BB4751" i="37"/>
  <c r="AX4751" i="37"/>
  <c r="AT4751" i="37"/>
  <c r="AP4751" i="37"/>
  <c r="AL4751" i="37"/>
  <c r="AH4751" i="37"/>
  <c r="BF4750" i="37"/>
  <c r="BB4750" i="37"/>
  <c r="AX4750" i="37"/>
  <c r="AT4750" i="37"/>
  <c r="AP4750" i="37"/>
  <c r="AL4750" i="37"/>
  <c r="AH4750" i="37"/>
  <c r="BF4749" i="37"/>
  <c r="BB4749" i="37"/>
  <c r="AX4749" i="37"/>
  <c r="AT4749" i="37"/>
  <c r="AP4749" i="37"/>
  <c r="AL4749" i="37"/>
  <c r="AH4749" i="37"/>
  <c r="BF4748" i="37"/>
  <c r="BB4748" i="37"/>
  <c r="AX4748" i="37"/>
  <c r="AT4748" i="37"/>
  <c r="AP4748" i="37"/>
  <c r="AL4748" i="37"/>
  <c r="AH4748" i="37"/>
  <c r="BF4747" i="37"/>
  <c r="BB4747" i="37"/>
  <c r="AX4747" i="37"/>
  <c r="AT4747" i="37"/>
  <c r="AP4747" i="37"/>
  <c r="AL4747" i="37"/>
  <c r="AH4747" i="37"/>
  <c r="BF4746" i="37"/>
  <c r="BB4746" i="37"/>
  <c r="AX4746" i="37"/>
  <c r="AT4746" i="37"/>
  <c r="AP4746" i="37"/>
  <c r="AL4746" i="37"/>
  <c r="AH4746" i="37"/>
  <c r="BF4745" i="37"/>
  <c r="BB4745" i="37"/>
  <c r="AX4745" i="37"/>
  <c r="AT4745" i="37"/>
  <c r="AP4745" i="37"/>
  <c r="AL4745" i="37"/>
  <c r="AH4745" i="37"/>
  <c r="BF4744" i="37"/>
  <c r="BB4744" i="37"/>
  <c r="AX4744" i="37"/>
  <c r="AT4744" i="37"/>
  <c r="AP4744" i="37"/>
  <c r="AL4744" i="37"/>
  <c r="AH4744" i="37"/>
  <c r="BF4743" i="37"/>
  <c r="BB4743" i="37"/>
  <c r="AX4743" i="37"/>
  <c r="AT4743" i="37"/>
  <c r="AP4743" i="37"/>
  <c r="AL4743" i="37"/>
  <c r="AH4743" i="37"/>
  <c r="BF4742" i="37"/>
  <c r="BB4742" i="37"/>
  <c r="AX4742" i="37"/>
  <c r="AT4742" i="37"/>
  <c r="AP4742" i="37"/>
  <c r="AL4742" i="37"/>
  <c r="AH4742" i="37"/>
  <c r="BF4741" i="37"/>
  <c r="BB4741" i="37"/>
  <c r="AX4741" i="37"/>
  <c r="AT4741" i="37"/>
  <c r="AP4741" i="37"/>
  <c r="AL4741" i="37"/>
  <c r="AH4741" i="37"/>
  <c r="BF4740" i="37"/>
  <c r="BB4740" i="37"/>
  <c r="AX4740" i="37"/>
  <c r="AT4740" i="37"/>
  <c r="AP4740" i="37"/>
  <c r="AL4740" i="37"/>
  <c r="AH4740" i="37"/>
  <c r="BF4739" i="37"/>
  <c r="BB4739" i="37"/>
  <c r="AX4739" i="37"/>
  <c r="AT4739" i="37"/>
  <c r="AP4739" i="37"/>
  <c r="AL4739" i="37"/>
  <c r="AH4739" i="37"/>
  <c r="BF4738" i="37"/>
  <c r="BB4738" i="37"/>
  <c r="AX4738" i="37"/>
  <c r="AT4738" i="37"/>
  <c r="AP4738" i="37"/>
  <c r="AL4738" i="37"/>
  <c r="AH4738" i="37"/>
  <c r="BF4737" i="37"/>
  <c r="BB4737" i="37"/>
  <c r="AX4737" i="37"/>
  <c r="AT4737" i="37"/>
  <c r="AP4737" i="37"/>
  <c r="AL4737" i="37"/>
  <c r="AH4737" i="37"/>
  <c r="BF4736" i="37"/>
  <c r="BB4736" i="37"/>
  <c r="AX4736" i="37"/>
  <c r="AT4736" i="37"/>
  <c r="AP4736" i="37"/>
  <c r="AL4736" i="37"/>
  <c r="AH4736" i="37"/>
  <c r="BF4735" i="37"/>
  <c r="BB4735" i="37"/>
  <c r="AX4735" i="37"/>
  <c r="AT4735" i="37"/>
  <c r="AP4735" i="37"/>
  <c r="AL4735" i="37"/>
  <c r="AH4735" i="37"/>
  <c r="BF4734" i="37"/>
  <c r="BB4734" i="37"/>
  <c r="AX4734" i="37"/>
  <c r="AT4734" i="37"/>
  <c r="AP4734" i="37"/>
  <c r="AL4734" i="37"/>
  <c r="AH4734" i="37"/>
  <c r="BF4733" i="37"/>
  <c r="BB4733" i="37"/>
  <c r="AX4733" i="37"/>
  <c r="AT4733" i="37"/>
  <c r="AP4733" i="37"/>
  <c r="AL4733" i="37"/>
  <c r="AH4733" i="37"/>
  <c r="BF4732" i="37"/>
  <c r="BB4732" i="37"/>
  <c r="AX4732" i="37"/>
  <c r="AT4732" i="37"/>
  <c r="AP4732" i="37"/>
  <c r="AL4732" i="37"/>
  <c r="AH4732" i="37"/>
  <c r="BF4731" i="37"/>
  <c r="BB4731" i="37"/>
  <c r="AX4731" i="37"/>
  <c r="AT4731" i="37"/>
  <c r="AP4731" i="37"/>
  <c r="AL4731" i="37"/>
  <c r="AH4731" i="37"/>
  <c r="BF4730" i="37"/>
  <c r="BB4730" i="37"/>
  <c r="AX4730" i="37"/>
  <c r="AT4730" i="37"/>
  <c r="AP4730" i="37"/>
  <c r="AL4730" i="37"/>
  <c r="AH4730" i="37"/>
  <c r="BF4729" i="37"/>
  <c r="BB4729" i="37"/>
  <c r="AX4729" i="37"/>
  <c r="AT4729" i="37"/>
  <c r="AP4729" i="37"/>
  <c r="AL4729" i="37"/>
  <c r="AH4729" i="37"/>
  <c r="BF4728" i="37"/>
  <c r="BB4728" i="37"/>
  <c r="AX4728" i="37"/>
  <c r="AT4728" i="37"/>
  <c r="AP4728" i="37"/>
  <c r="AL4728" i="37"/>
  <c r="AH4728" i="37"/>
  <c r="BF4727" i="37"/>
  <c r="BB4727" i="37"/>
  <c r="AX4727" i="37"/>
  <c r="AT4727" i="37"/>
  <c r="AP4727" i="37"/>
  <c r="AL4727" i="37"/>
  <c r="AH4727" i="37"/>
  <c r="BF4726" i="37"/>
  <c r="BB4726" i="37"/>
  <c r="AX4726" i="37"/>
  <c r="AT4726" i="37"/>
  <c r="AP4726" i="37"/>
  <c r="AL4726" i="37"/>
  <c r="AH4726" i="37"/>
  <c r="BF4725" i="37"/>
  <c r="BB4725" i="37"/>
  <c r="AX4725" i="37"/>
  <c r="AT4725" i="37"/>
  <c r="AP4725" i="37"/>
  <c r="AL4725" i="37"/>
  <c r="AH4725" i="37"/>
  <c r="BF4724" i="37"/>
  <c r="BB4724" i="37"/>
  <c r="AX4724" i="37"/>
  <c r="AT4724" i="37"/>
  <c r="AP4724" i="37"/>
  <c r="AL4724" i="37"/>
  <c r="AH4724" i="37"/>
  <c r="BF4723" i="37"/>
  <c r="BB4723" i="37"/>
  <c r="AX4723" i="37"/>
  <c r="AT4723" i="37"/>
  <c r="AP4723" i="37"/>
  <c r="AL4723" i="37"/>
  <c r="AH4723" i="37"/>
  <c r="BF4722" i="37"/>
  <c r="BB4722" i="37"/>
  <c r="AX4722" i="37"/>
  <c r="AT4722" i="37"/>
  <c r="AP4722" i="37"/>
  <c r="AL4722" i="37"/>
  <c r="AH4722" i="37"/>
  <c r="BF4721" i="37"/>
  <c r="BB4721" i="37"/>
  <c r="AX4721" i="37"/>
  <c r="AT4721" i="37"/>
  <c r="AP4721" i="37"/>
  <c r="AL4721" i="37"/>
  <c r="AH4721" i="37"/>
  <c r="BF4720" i="37"/>
  <c r="BB4720" i="37"/>
  <c r="AX4720" i="37"/>
  <c r="AT4720" i="37"/>
  <c r="AP4720" i="37"/>
  <c r="AL4720" i="37"/>
  <c r="AH4720" i="37"/>
  <c r="BF4719" i="37"/>
  <c r="BB4719" i="37"/>
  <c r="AX4719" i="37"/>
  <c r="AT4719" i="37"/>
  <c r="AP4719" i="37"/>
  <c r="AL4719" i="37"/>
  <c r="AH4719" i="37"/>
  <c r="BF4718" i="37"/>
  <c r="BB4718" i="37"/>
  <c r="AX4718" i="37"/>
  <c r="AT4718" i="37"/>
  <c r="AP4718" i="37"/>
  <c r="AL4718" i="37"/>
  <c r="AH4718" i="37"/>
  <c r="BF4717" i="37"/>
  <c r="BB4717" i="37"/>
  <c r="AX4717" i="37"/>
  <c r="AT4717" i="37"/>
  <c r="AP4717" i="37"/>
  <c r="AL4717" i="37"/>
  <c r="AH4717" i="37"/>
  <c r="BF4716" i="37"/>
  <c r="BB4716" i="37"/>
  <c r="AX4716" i="37"/>
  <c r="AT4716" i="37"/>
  <c r="AP4716" i="37"/>
  <c r="AL4716" i="37"/>
  <c r="AH4716" i="37"/>
  <c r="BF4715" i="37"/>
  <c r="BB4715" i="37"/>
  <c r="AX4715" i="37"/>
  <c r="AT4715" i="37"/>
  <c r="AP4715" i="37"/>
  <c r="AL4715" i="37"/>
  <c r="AH4715" i="37"/>
  <c r="BF4714" i="37"/>
  <c r="BB4714" i="37"/>
  <c r="AX4714" i="37"/>
  <c r="AT4714" i="37"/>
  <c r="AP4714" i="37"/>
  <c r="AL4714" i="37"/>
  <c r="AH4714" i="37"/>
  <c r="BF4713" i="37"/>
  <c r="BB4713" i="37"/>
  <c r="AX4713" i="37"/>
  <c r="AT4713" i="37"/>
  <c r="AP4713" i="37"/>
  <c r="AL4713" i="37"/>
  <c r="AH4713" i="37"/>
  <c r="BF4712" i="37"/>
  <c r="BB4712" i="37"/>
  <c r="AX4712" i="37"/>
  <c r="AT4712" i="37"/>
  <c r="AP4712" i="37"/>
  <c r="AL4712" i="37"/>
  <c r="AH4712" i="37"/>
  <c r="BF4711" i="37"/>
  <c r="BB4711" i="37"/>
  <c r="AX4711" i="37"/>
  <c r="AT4711" i="37"/>
  <c r="AP4711" i="37"/>
  <c r="AL4711" i="37"/>
  <c r="AH4711" i="37"/>
  <c r="BF4710" i="37"/>
  <c r="BB4710" i="37"/>
  <c r="AX4710" i="37"/>
  <c r="AT4710" i="37"/>
  <c r="AP4710" i="37"/>
  <c r="AL4710" i="37"/>
  <c r="AH4710" i="37"/>
  <c r="BF4709" i="37"/>
  <c r="BB4709" i="37"/>
  <c r="AX4709" i="37"/>
  <c r="AT4709" i="37"/>
  <c r="AP4709" i="37"/>
  <c r="AL4709" i="37"/>
  <c r="AH4709" i="37"/>
  <c r="BF4708" i="37"/>
  <c r="BB4708" i="37"/>
  <c r="AX4708" i="37"/>
  <c r="AT4708" i="37"/>
  <c r="AP4708" i="37"/>
  <c r="AL4708" i="37"/>
  <c r="AH4708" i="37"/>
  <c r="BF4707" i="37"/>
  <c r="BB4707" i="37"/>
  <c r="AX4707" i="37"/>
  <c r="AT4707" i="37"/>
  <c r="AP4707" i="37"/>
  <c r="AL4707" i="37"/>
  <c r="AH4707" i="37"/>
  <c r="BF4706" i="37"/>
  <c r="BB4706" i="37"/>
  <c r="AX4706" i="37"/>
  <c r="AT4706" i="37"/>
  <c r="AP4706" i="37"/>
  <c r="AL4706" i="37"/>
  <c r="AH4706" i="37"/>
  <c r="BF4705" i="37"/>
  <c r="BB4705" i="37"/>
  <c r="AX4705" i="37"/>
  <c r="AT4705" i="37"/>
  <c r="AP4705" i="37"/>
  <c r="AL4705" i="37"/>
  <c r="AH4705" i="37"/>
  <c r="BF4704" i="37"/>
  <c r="BB4704" i="37"/>
  <c r="AX4704" i="37"/>
  <c r="AT4704" i="37"/>
  <c r="AP4704" i="37"/>
  <c r="AL4704" i="37"/>
  <c r="AH4704" i="37"/>
  <c r="BF4703" i="37"/>
  <c r="BB4703" i="37"/>
  <c r="AX4703" i="37"/>
  <c r="AT4703" i="37"/>
  <c r="AP4703" i="37"/>
  <c r="AL4703" i="37"/>
  <c r="AH4703" i="37"/>
  <c r="BF4702" i="37"/>
  <c r="BB4702" i="37"/>
  <c r="AX4702" i="37"/>
  <c r="AT4702" i="37"/>
  <c r="AP4702" i="37"/>
  <c r="AL4702" i="37"/>
  <c r="AH4702" i="37"/>
  <c r="BF4701" i="37"/>
  <c r="BB4701" i="37"/>
  <c r="AX4701" i="37"/>
  <c r="AT4701" i="37"/>
  <c r="AP4701" i="37"/>
  <c r="AL4701" i="37"/>
  <c r="AH4701" i="37"/>
  <c r="BF4700" i="37"/>
  <c r="BB4700" i="37"/>
  <c r="AX4700" i="37"/>
  <c r="AT4700" i="37"/>
  <c r="AP4700" i="37"/>
  <c r="AL4700" i="37"/>
  <c r="AH4700" i="37"/>
  <c r="BF4699" i="37"/>
  <c r="BB4699" i="37"/>
  <c r="AX4699" i="37"/>
  <c r="AT4699" i="37"/>
  <c r="AP4699" i="37"/>
  <c r="AL4699" i="37"/>
  <c r="AH4699" i="37"/>
  <c r="BF4698" i="37"/>
  <c r="BB4698" i="37"/>
  <c r="AX4698" i="37"/>
  <c r="AT4698" i="37"/>
  <c r="AP4698" i="37"/>
  <c r="AL4698" i="37"/>
  <c r="AH4698" i="37"/>
  <c r="BF4697" i="37"/>
  <c r="BB4697" i="37"/>
  <c r="AX4697" i="37"/>
  <c r="AT4697" i="37"/>
  <c r="AP4697" i="37"/>
  <c r="AL4697" i="37"/>
  <c r="AH4697" i="37"/>
  <c r="BF4696" i="37"/>
  <c r="BB4696" i="37"/>
  <c r="AX4696" i="37"/>
  <c r="AT4696" i="37"/>
  <c r="AP4696" i="37"/>
  <c r="AL4696" i="37"/>
  <c r="AH4696" i="37"/>
  <c r="BF4695" i="37"/>
  <c r="BB4695" i="37"/>
  <c r="AX4695" i="37"/>
  <c r="AT4695" i="37"/>
  <c r="AP4695" i="37"/>
  <c r="AL4695" i="37"/>
  <c r="AH4695" i="37"/>
  <c r="BF4694" i="37"/>
  <c r="BB4694" i="37"/>
  <c r="AX4694" i="37"/>
  <c r="AT4694" i="37"/>
  <c r="AP4694" i="37"/>
  <c r="AL4694" i="37"/>
  <c r="AH4694" i="37"/>
  <c r="BF4693" i="37"/>
  <c r="BB4693" i="37"/>
  <c r="AX4693" i="37"/>
  <c r="AT4693" i="37"/>
  <c r="AP4693" i="37"/>
  <c r="AL4693" i="37"/>
  <c r="AH4693" i="37"/>
  <c r="BF4692" i="37"/>
  <c r="BB4692" i="37"/>
  <c r="AX4692" i="37"/>
  <c r="AT4692" i="37"/>
  <c r="AP4692" i="37"/>
  <c r="AL4692" i="37"/>
  <c r="AH4692" i="37"/>
  <c r="BF4691" i="37"/>
  <c r="BB4691" i="37"/>
  <c r="AX4691" i="37"/>
  <c r="AT4691" i="37"/>
  <c r="AP4691" i="37"/>
  <c r="AL4691" i="37"/>
  <c r="AH4691" i="37"/>
  <c r="BF4690" i="37"/>
  <c r="BB4690" i="37"/>
  <c r="AX4690" i="37"/>
  <c r="AT4690" i="37"/>
  <c r="AP4690" i="37"/>
  <c r="AL4690" i="37"/>
  <c r="AH4690" i="37"/>
  <c r="BF4689" i="37"/>
  <c r="BB4689" i="37"/>
  <c r="AX4689" i="37"/>
  <c r="AT4689" i="37"/>
  <c r="AP4689" i="37"/>
  <c r="AL4689" i="37"/>
  <c r="AH4689" i="37"/>
  <c r="BF4688" i="37"/>
  <c r="BB4688" i="37"/>
  <c r="AX4688" i="37"/>
  <c r="AT4688" i="37"/>
  <c r="AP4688" i="37"/>
  <c r="AL4688" i="37"/>
  <c r="AH4688" i="37"/>
  <c r="BF4687" i="37"/>
  <c r="BB4687" i="37"/>
  <c r="AX4687" i="37"/>
  <c r="AT4687" i="37"/>
  <c r="AP4687" i="37"/>
  <c r="AL4687" i="37"/>
  <c r="AH4687" i="37"/>
  <c r="BF4686" i="37"/>
  <c r="BB4686" i="37"/>
  <c r="AX4686" i="37"/>
  <c r="AT4686" i="37"/>
  <c r="AP4686" i="37"/>
  <c r="AL4686" i="37"/>
  <c r="AH4686" i="37"/>
  <c r="BF4685" i="37"/>
  <c r="BB4685" i="37"/>
  <c r="AX4685" i="37"/>
  <c r="AT4685" i="37"/>
  <c r="AP4685" i="37"/>
  <c r="AL4685" i="37"/>
  <c r="AH4685" i="37"/>
  <c r="BF4684" i="37"/>
  <c r="BB4684" i="37"/>
  <c r="AX4684" i="37"/>
  <c r="AT4684" i="37"/>
  <c r="AP4684" i="37"/>
  <c r="AL4684" i="37"/>
  <c r="AH4684" i="37"/>
  <c r="BF4683" i="37"/>
  <c r="BB4683" i="37"/>
  <c r="AX4683" i="37"/>
  <c r="AT4683" i="37"/>
  <c r="AP4683" i="37"/>
  <c r="AL4683" i="37"/>
  <c r="AH4683" i="37"/>
  <c r="BF4682" i="37"/>
  <c r="BB4682" i="37"/>
  <c r="AX4682" i="37"/>
  <c r="AT4682" i="37"/>
  <c r="AP4682" i="37"/>
  <c r="AL4682" i="37"/>
  <c r="AH4682" i="37"/>
  <c r="BF4681" i="37"/>
  <c r="BB4681" i="37"/>
  <c r="AX4681" i="37"/>
  <c r="AT4681" i="37"/>
  <c r="AP4681" i="37"/>
  <c r="AL4681" i="37"/>
  <c r="AH4681" i="37"/>
  <c r="BF4680" i="37"/>
  <c r="BB4680" i="37"/>
  <c r="AX4680" i="37"/>
  <c r="AT4680" i="37"/>
  <c r="AP4680" i="37"/>
  <c r="AL4680" i="37"/>
  <c r="AH4680" i="37"/>
  <c r="BF4679" i="37"/>
  <c r="BB4679" i="37"/>
  <c r="AX4679" i="37"/>
  <c r="AT4679" i="37"/>
  <c r="AP4679" i="37"/>
  <c r="AL4679" i="37"/>
  <c r="AH4679" i="37"/>
  <c r="BF4678" i="37"/>
  <c r="BB4678" i="37"/>
  <c r="AX4678" i="37"/>
  <c r="AT4678" i="37"/>
  <c r="AP4678" i="37"/>
  <c r="AL4678" i="37"/>
  <c r="AH4678" i="37"/>
  <c r="BF4677" i="37"/>
  <c r="BB4677" i="37"/>
  <c r="AX4677" i="37"/>
  <c r="AT4677" i="37"/>
  <c r="AP4677" i="37"/>
  <c r="AL4677" i="37"/>
  <c r="AH4677" i="37"/>
  <c r="BF4676" i="37"/>
  <c r="BB4676" i="37"/>
  <c r="AX4676" i="37"/>
  <c r="AT4676" i="37"/>
  <c r="AP4676" i="37"/>
  <c r="AL4676" i="37"/>
  <c r="AH4676" i="37"/>
  <c r="BF4675" i="37"/>
  <c r="BB4675" i="37"/>
  <c r="AX4675" i="37"/>
  <c r="AT4675" i="37"/>
  <c r="AP4675" i="37"/>
  <c r="AL4675" i="37"/>
  <c r="AH4675" i="37"/>
  <c r="BF4674" i="37"/>
  <c r="BB4674" i="37"/>
  <c r="AX4674" i="37"/>
  <c r="AT4674" i="37"/>
  <c r="AP4674" i="37"/>
  <c r="AL4674" i="37"/>
  <c r="AH4674" i="37"/>
  <c r="BF4673" i="37"/>
  <c r="BB4673" i="37"/>
  <c r="AX4673" i="37"/>
  <c r="AT4673" i="37"/>
  <c r="AP4673" i="37"/>
  <c r="AL4673" i="37"/>
  <c r="AH4673" i="37"/>
  <c r="BF4672" i="37"/>
  <c r="BB4672" i="37"/>
  <c r="AX4672" i="37"/>
  <c r="AT4672" i="37"/>
  <c r="AP4672" i="37"/>
  <c r="AL4672" i="37"/>
  <c r="AH4672" i="37"/>
  <c r="BF4671" i="37"/>
  <c r="BB4671" i="37"/>
  <c r="AX4671" i="37"/>
  <c r="AT4671" i="37"/>
  <c r="AP4671" i="37"/>
  <c r="AL4671" i="37"/>
  <c r="AH4671" i="37"/>
  <c r="BF4670" i="37"/>
  <c r="BB4670" i="37"/>
  <c r="AX4670" i="37"/>
  <c r="AT4670" i="37"/>
  <c r="AP4670" i="37"/>
  <c r="AL4670" i="37"/>
  <c r="AH4670" i="37"/>
  <c r="BF4669" i="37"/>
  <c r="BB4669" i="37"/>
  <c r="AX4669" i="37"/>
  <c r="AT4669" i="37"/>
  <c r="AP4669" i="37"/>
  <c r="AL4669" i="37"/>
  <c r="AH4669" i="37"/>
  <c r="BF4668" i="37"/>
  <c r="BB4668" i="37"/>
  <c r="AX4668" i="37"/>
  <c r="AT4668" i="37"/>
  <c r="AP4668" i="37"/>
  <c r="AL4668" i="37"/>
  <c r="AH4668" i="37"/>
  <c r="BF4667" i="37"/>
  <c r="BB4667" i="37"/>
  <c r="AX4667" i="37"/>
  <c r="AT4667" i="37"/>
  <c r="AP4667" i="37"/>
  <c r="AL4667" i="37"/>
  <c r="AH4667" i="37"/>
  <c r="BF4666" i="37"/>
  <c r="BB4666" i="37"/>
  <c r="AX4666" i="37"/>
  <c r="AT4666" i="37"/>
  <c r="AP4666" i="37"/>
  <c r="AL4666" i="37"/>
  <c r="AH4666" i="37"/>
  <c r="BF4665" i="37"/>
  <c r="BB4665" i="37"/>
  <c r="AX4665" i="37"/>
  <c r="AT4665" i="37"/>
  <c r="AP4665" i="37"/>
  <c r="AL4665" i="37"/>
  <c r="AH4665" i="37"/>
  <c r="BF4664" i="37"/>
  <c r="BB4664" i="37"/>
  <c r="AX4664" i="37"/>
  <c r="AT4664" i="37"/>
  <c r="AP4664" i="37"/>
  <c r="AL4664" i="37"/>
  <c r="AH4664" i="37"/>
  <c r="BF4663" i="37"/>
  <c r="BB4663" i="37"/>
  <c r="AX4663" i="37"/>
  <c r="AT4663" i="37"/>
  <c r="AP4663" i="37"/>
  <c r="AL4663" i="37"/>
  <c r="AH4663" i="37"/>
  <c r="BF4662" i="37"/>
  <c r="BB4662" i="37"/>
  <c r="AX4662" i="37"/>
  <c r="AT4662" i="37"/>
  <c r="AP4662" i="37"/>
  <c r="AL4662" i="37"/>
  <c r="AH4662" i="37"/>
  <c r="BF4661" i="37"/>
  <c r="BB4661" i="37"/>
  <c r="AX4661" i="37"/>
  <c r="AT4661" i="37"/>
  <c r="AP4661" i="37"/>
  <c r="AL4661" i="37"/>
  <c r="AH4661" i="37"/>
  <c r="BF4660" i="37"/>
  <c r="BB4660" i="37"/>
  <c r="AX4660" i="37"/>
  <c r="AT4660" i="37"/>
  <c r="AP4660" i="37"/>
  <c r="AL4660" i="37"/>
  <c r="AH4660" i="37"/>
  <c r="BF4659" i="37"/>
  <c r="BB4659" i="37"/>
  <c r="AX4659" i="37"/>
  <c r="AT4659" i="37"/>
  <c r="AP4659" i="37"/>
  <c r="AL4659" i="37"/>
  <c r="AH4659" i="37"/>
  <c r="BF4658" i="37"/>
  <c r="BB4658" i="37"/>
  <c r="AX4658" i="37"/>
  <c r="AT4658" i="37"/>
  <c r="AP4658" i="37"/>
  <c r="AL4658" i="37"/>
  <c r="AH4658" i="37"/>
  <c r="BF4657" i="37"/>
  <c r="BB4657" i="37"/>
  <c r="AX4657" i="37"/>
  <c r="AT4657" i="37"/>
  <c r="AP4657" i="37"/>
  <c r="AL4657" i="37"/>
  <c r="AH4657" i="37"/>
  <c r="BF4656" i="37"/>
  <c r="BB4656" i="37"/>
  <c r="AX4656" i="37"/>
  <c r="AT4656" i="37"/>
  <c r="AP4656" i="37"/>
  <c r="AL4656" i="37"/>
  <c r="AH4656" i="37"/>
  <c r="BF4655" i="37"/>
  <c r="BB4655" i="37"/>
  <c r="AX4655" i="37"/>
  <c r="AT4655" i="37"/>
  <c r="AP4655" i="37"/>
  <c r="AL4655" i="37"/>
  <c r="AH4655" i="37"/>
  <c r="BF4654" i="37"/>
  <c r="BB4654" i="37"/>
  <c r="AX4654" i="37"/>
  <c r="AT4654" i="37"/>
  <c r="AP4654" i="37"/>
  <c r="AL4654" i="37"/>
  <c r="AH4654" i="37"/>
  <c r="BF4653" i="37"/>
  <c r="BB4653" i="37"/>
  <c r="AX4653" i="37"/>
  <c r="AT4653" i="37"/>
  <c r="AP4653" i="37"/>
  <c r="AL4653" i="37"/>
  <c r="AH4653" i="37"/>
  <c r="BF4652" i="37"/>
  <c r="BB4652" i="37"/>
  <c r="AX4652" i="37"/>
  <c r="AT4652" i="37"/>
  <c r="AP4652" i="37"/>
  <c r="AL4652" i="37"/>
  <c r="AH4652" i="37"/>
  <c r="BF4651" i="37"/>
  <c r="BB4651" i="37"/>
  <c r="AX4651" i="37"/>
  <c r="AT4651" i="37"/>
  <c r="AP4651" i="37"/>
  <c r="AL4651" i="37"/>
  <c r="AH4651" i="37"/>
  <c r="BF4650" i="37"/>
  <c r="BB4650" i="37"/>
  <c r="AX4650" i="37"/>
  <c r="AT4650" i="37"/>
  <c r="AP4650" i="37"/>
  <c r="AL4650" i="37"/>
  <c r="AH4650" i="37"/>
  <c r="BF4649" i="37"/>
  <c r="BB4649" i="37"/>
  <c r="AX4649" i="37"/>
  <c r="AT4649" i="37"/>
  <c r="AP4649" i="37"/>
  <c r="AL4649" i="37"/>
  <c r="AH4649" i="37"/>
  <c r="BF4648" i="37"/>
  <c r="BB4648" i="37"/>
  <c r="AX4648" i="37"/>
  <c r="AT4648" i="37"/>
  <c r="AP4648" i="37"/>
  <c r="AL4648" i="37"/>
  <c r="AH4648" i="37"/>
  <c r="BF4647" i="37"/>
  <c r="BB4647" i="37"/>
  <c r="AX4647" i="37"/>
  <c r="AT4647" i="37"/>
  <c r="AP4647" i="37"/>
  <c r="AL4647" i="37"/>
  <c r="AH4647" i="37"/>
  <c r="BF4646" i="37"/>
  <c r="BB4646" i="37"/>
  <c r="AX4646" i="37"/>
  <c r="AT4646" i="37"/>
  <c r="AP4646" i="37"/>
  <c r="AL4646" i="37"/>
  <c r="AH4646" i="37"/>
  <c r="BF4645" i="37"/>
  <c r="BB4645" i="37"/>
  <c r="AX4645" i="37"/>
  <c r="AT4645" i="37"/>
  <c r="AP4645" i="37"/>
  <c r="AL4645" i="37"/>
  <c r="AH4645" i="37"/>
  <c r="BF4644" i="37"/>
  <c r="BB4644" i="37"/>
  <c r="AX4644" i="37"/>
  <c r="AT4644" i="37"/>
  <c r="AP4644" i="37"/>
  <c r="AL4644" i="37"/>
  <c r="AH4644" i="37"/>
  <c r="BF4643" i="37"/>
  <c r="BB4643" i="37"/>
  <c r="AX4643" i="37"/>
  <c r="AT4643" i="37"/>
  <c r="AP4643" i="37"/>
  <c r="AL4643" i="37"/>
  <c r="AH4643" i="37"/>
  <c r="BF4642" i="37"/>
  <c r="BB4642" i="37"/>
  <c r="AX4642" i="37"/>
  <c r="AT4642" i="37"/>
  <c r="AP4642" i="37"/>
  <c r="AL4642" i="37"/>
  <c r="AH4642" i="37"/>
  <c r="BF4641" i="37"/>
  <c r="BB4641" i="37"/>
  <c r="AX4641" i="37"/>
  <c r="AT4641" i="37"/>
  <c r="AP4641" i="37"/>
  <c r="AL4641" i="37"/>
  <c r="AH4641" i="37"/>
  <c r="BF4640" i="37"/>
  <c r="BB4640" i="37"/>
  <c r="AX4640" i="37"/>
  <c r="AT4640" i="37"/>
  <c r="AP4640" i="37"/>
  <c r="AL4640" i="37"/>
  <c r="AH4640" i="37"/>
  <c r="BF4639" i="37"/>
  <c r="BB4639" i="37"/>
  <c r="AX4639" i="37"/>
  <c r="AT4639" i="37"/>
  <c r="AP4639" i="37"/>
  <c r="AL4639" i="37"/>
  <c r="AH4639" i="37"/>
  <c r="BF4638" i="37"/>
  <c r="BB4638" i="37"/>
  <c r="AX4638" i="37"/>
  <c r="AT4638" i="37"/>
  <c r="AP4638" i="37"/>
  <c r="AL4638" i="37"/>
  <c r="AH4638" i="37"/>
  <c r="BF4637" i="37"/>
  <c r="BB4637" i="37"/>
  <c r="AX4637" i="37"/>
  <c r="AT4637" i="37"/>
  <c r="AP4637" i="37"/>
  <c r="AL4637" i="37"/>
  <c r="AH4637" i="37"/>
  <c r="BF4636" i="37"/>
  <c r="BB4636" i="37"/>
  <c r="AX4636" i="37"/>
  <c r="AT4636" i="37"/>
  <c r="AP4636" i="37"/>
  <c r="AL4636" i="37"/>
  <c r="AH4636" i="37"/>
  <c r="BF4635" i="37"/>
  <c r="BB4635" i="37"/>
  <c r="AX4635" i="37"/>
  <c r="AT4635" i="37"/>
  <c r="AP4635" i="37"/>
  <c r="AL4635" i="37"/>
  <c r="AH4635" i="37"/>
  <c r="BF4634" i="37"/>
  <c r="BB4634" i="37"/>
  <c r="AX4634" i="37"/>
  <c r="AT4634" i="37"/>
  <c r="AP4634" i="37"/>
  <c r="AL4634" i="37"/>
  <c r="AH4634" i="37"/>
  <c r="BF4633" i="37"/>
  <c r="BB4633" i="37"/>
  <c r="AX4633" i="37"/>
  <c r="AT4633" i="37"/>
  <c r="AP4633" i="37"/>
  <c r="AL4633" i="37"/>
  <c r="AH4633" i="37"/>
  <c r="BF4632" i="37"/>
  <c r="BB4632" i="37"/>
  <c r="AX4632" i="37"/>
  <c r="AT4632" i="37"/>
  <c r="AP4632" i="37"/>
  <c r="AL4632" i="37"/>
  <c r="AH4632" i="37"/>
  <c r="BF4631" i="37"/>
  <c r="BB4631" i="37"/>
  <c r="AX4631" i="37"/>
  <c r="AT4631" i="37"/>
  <c r="AP4631" i="37"/>
  <c r="AL4631" i="37"/>
  <c r="AH4631" i="37"/>
  <c r="BF4630" i="37"/>
  <c r="BB4630" i="37"/>
  <c r="AX4630" i="37"/>
  <c r="AT4630" i="37"/>
  <c r="AP4630" i="37"/>
  <c r="AL4630" i="37"/>
  <c r="AH4630" i="37"/>
  <c r="BF4629" i="37"/>
  <c r="BB4629" i="37"/>
  <c r="AX4629" i="37"/>
  <c r="AT4629" i="37"/>
  <c r="AP4629" i="37"/>
  <c r="AL4629" i="37"/>
  <c r="AH4629" i="37"/>
  <c r="BF4628" i="37"/>
  <c r="BB4628" i="37"/>
  <c r="AX4628" i="37"/>
  <c r="AT4628" i="37"/>
  <c r="AP4628" i="37"/>
  <c r="AL4628" i="37"/>
  <c r="AH4628" i="37"/>
  <c r="BF4627" i="37"/>
  <c r="BB4627" i="37"/>
  <c r="AX4627" i="37"/>
  <c r="AT4627" i="37"/>
  <c r="AP4627" i="37"/>
  <c r="AL4627" i="37"/>
  <c r="AH4627" i="37"/>
  <c r="BF4626" i="37"/>
  <c r="BB4626" i="37"/>
  <c r="AX4626" i="37"/>
  <c r="AT4626" i="37"/>
  <c r="AP4626" i="37"/>
  <c r="AL4626" i="37"/>
  <c r="AH4626" i="37"/>
  <c r="BF4625" i="37"/>
  <c r="BB4625" i="37"/>
  <c r="AX4625" i="37"/>
  <c r="AT4625" i="37"/>
  <c r="AP4625" i="37"/>
  <c r="AL4625" i="37"/>
  <c r="AH4625" i="37"/>
  <c r="BF4624" i="37"/>
  <c r="BB4624" i="37"/>
  <c r="AX4624" i="37"/>
  <c r="AT4624" i="37"/>
  <c r="AP4624" i="37"/>
  <c r="AL4624" i="37"/>
  <c r="AH4624" i="37"/>
  <c r="BF4623" i="37"/>
  <c r="BB4623" i="37"/>
  <c r="AX4623" i="37"/>
  <c r="AT4623" i="37"/>
  <c r="AP4623" i="37"/>
  <c r="AL4623" i="37"/>
  <c r="AH4623" i="37"/>
  <c r="BF4622" i="37"/>
  <c r="BB4622" i="37"/>
  <c r="AX4622" i="37"/>
  <c r="AT4622" i="37"/>
  <c r="AP4622" i="37"/>
  <c r="AL4622" i="37"/>
  <c r="AH4622" i="37"/>
  <c r="BF4621" i="37"/>
  <c r="BB4621" i="37"/>
  <c r="AX4621" i="37"/>
  <c r="AT4621" i="37"/>
  <c r="AP4621" i="37"/>
  <c r="AL4621" i="37"/>
  <c r="AH4621" i="37"/>
  <c r="BF4620" i="37"/>
  <c r="BB4620" i="37"/>
  <c r="AX4620" i="37"/>
  <c r="AT4620" i="37"/>
  <c r="AP4620" i="37"/>
  <c r="AL4620" i="37"/>
  <c r="AH4620" i="37"/>
  <c r="BF4619" i="37"/>
  <c r="BB4619" i="37"/>
  <c r="AX4619" i="37"/>
  <c r="AT4619" i="37"/>
  <c r="AP4619" i="37"/>
  <c r="AL4619" i="37"/>
  <c r="AH4619" i="37"/>
  <c r="BF4618" i="37"/>
  <c r="BB4618" i="37"/>
  <c r="AX4618" i="37"/>
  <c r="AT4618" i="37"/>
  <c r="AP4618" i="37"/>
  <c r="AL4618" i="37"/>
  <c r="AH4618" i="37"/>
  <c r="BF4617" i="37"/>
  <c r="BB4617" i="37"/>
  <c r="AX4617" i="37"/>
  <c r="AT4617" i="37"/>
  <c r="AP4617" i="37"/>
  <c r="AL4617" i="37"/>
  <c r="AH4617" i="37"/>
  <c r="BF4616" i="37"/>
  <c r="BB4616" i="37"/>
  <c r="AX4616" i="37"/>
  <c r="AT4616" i="37"/>
  <c r="AP4616" i="37"/>
  <c r="AL4616" i="37"/>
  <c r="AH4616" i="37"/>
  <c r="BF4615" i="37"/>
  <c r="BB4615" i="37"/>
  <c r="AX4615" i="37"/>
  <c r="AT4615" i="37"/>
  <c r="AP4615" i="37"/>
  <c r="AL4615" i="37"/>
  <c r="AH4615" i="37"/>
  <c r="BF4614" i="37"/>
  <c r="BB4614" i="37"/>
  <c r="AX4614" i="37"/>
  <c r="AT4614" i="37"/>
  <c r="AP4614" i="37"/>
  <c r="AL4614" i="37"/>
  <c r="AH4614" i="37"/>
  <c r="BF4613" i="37"/>
  <c r="BB4613" i="37"/>
  <c r="AX4613" i="37"/>
  <c r="AT4613" i="37"/>
  <c r="AP4613" i="37"/>
  <c r="AL4613" i="37"/>
  <c r="AH4613" i="37"/>
  <c r="BF4612" i="37"/>
  <c r="BB4612" i="37"/>
  <c r="AX4612" i="37"/>
  <c r="AT4612" i="37"/>
  <c r="AP4612" i="37"/>
  <c r="AL4612" i="37"/>
  <c r="AH4612" i="37"/>
  <c r="BF4611" i="37"/>
  <c r="BB4611" i="37"/>
  <c r="AX4611" i="37"/>
  <c r="AT4611" i="37"/>
  <c r="AP4611" i="37"/>
  <c r="AL4611" i="37"/>
  <c r="AH4611" i="37"/>
  <c r="BF4610" i="37"/>
  <c r="BB4610" i="37"/>
  <c r="AX4610" i="37"/>
  <c r="AT4610" i="37"/>
  <c r="AP4610" i="37"/>
  <c r="AL4610" i="37"/>
  <c r="AH4610" i="37"/>
  <c r="BF4609" i="37"/>
  <c r="BB4609" i="37"/>
  <c r="AX4609" i="37"/>
  <c r="AT4609" i="37"/>
  <c r="AP4609" i="37"/>
  <c r="AL4609" i="37"/>
  <c r="AH4609" i="37"/>
  <c r="BF4608" i="37"/>
  <c r="BB4608" i="37"/>
  <c r="AX4608" i="37"/>
  <c r="AT4608" i="37"/>
  <c r="AP4608" i="37"/>
  <c r="AL4608" i="37"/>
  <c r="AH4608" i="37"/>
  <c r="BF4607" i="37"/>
  <c r="BB4607" i="37"/>
  <c r="AX4607" i="37"/>
  <c r="AT4607" i="37"/>
  <c r="AP4607" i="37"/>
  <c r="AL4607" i="37"/>
  <c r="AH4607" i="37"/>
  <c r="BF4606" i="37"/>
  <c r="BB4606" i="37"/>
  <c r="AX4606" i="37"/>
  <c r="AT4606" i="37"/>
  <c r="AP4606" i="37"/>
  <c r="AL4606" i="37"/>
  <c r="AH4606" i="37"/>
  <c r="BF4605" i="37"/>
  <c r="BB4605" i="37"/>
  <c r="AX4605" i="37"/>
  <c r="AT4605" i="37"/>
  <c r="AP4605" i="37"/>
  <c r="AL4605" i="37"/>
  <c r="AH4605" i="37"/>
  <c r="BF4604" i="37"/>
  <c r="BB4604" i="37"/>
  <c r="AX4604" i="37"/>
  <c r="AT4604" i="37"/>
  <c r="AP4604" i="37"/>
  <c r="AL4604" i="37"/>
  <c r="AH4604" i="37"/>
  <c r="BF4603" i="37"/>
  <c r="BB4603" i="37"/>
  <c r="AX4603" i="37"/>
  <c r="AT4603" i="37"/>
  <c r="AP4603" i="37"/>
  <c r="AL4603" i="37"/>
  <c r="AH4603" i="37"/>
  <c r="BF4602" i="37"/>
  <c r="BB4602" i="37"/>
  <c r="AX4602" i="37"/>
  <c r="AT4602" i="37"/>
  <c r="AP4602" i="37"/>
  <c r="AL4602" i="37"/>
  <c r="AH4602" i="37"/>
  <c r="BF4601" i="37"/>
  <c r="BB4601" i="37"/>
  <c r="AX4601" i="37"/>
  <c r="AT4601" i="37"/>
  <c r="AP4601" i="37"/>
  <c r="AL4601" i="37"/>
  <c r="AH4601" i="37"/>
  <c r="BF4600" i="37"/>
  <c r="BB4600" i="37"/>
  <c r="AX4600" i="37"/>
  <c r="AT4600" i="37"/>
  <c r="AP4600" i="37"/>
  <c r="AL4600" i="37"/>
  <c r="AH4600" i="37"/>
  <c r="BF4599" i="37"/>
  <c r="BB4599" i="37"/>
  <c r="AX4599" i="37"/>
  <c r="AT4599" i="37"/>
  <c r="AP4599" i="37"/>
  <c r="AL4599" i="37"/>
  <c r="AH4599" i="37"/>
  <c r="BF4598" i="37"/>
  <c r="BB4598" i="37"/>
  <c r="AX4598" i="37"/>
  <c r="AT4598" i="37"/>
  <c r="AP4598" i="37"/>
  <c r="AL4598" i="37"/>
  <c r="AH4598" i="37"/>
  <c r="BF4597" i="37"/>
  <c r="BB4597" i="37"/>
  <c r="AX4597" i="37"/>
  <c r="AT4597" i="37"/>
  <c r="AP4597" i="37"/>
  <c r="AL4597" i="37"/>
  <c r="AH4597" i="37"/>
  <c r="BF4596" i="37"/>
  <c r="BB4596" i="37"/>
  <c r="AX4596" i="37"/>
  <c r="AT4596" i="37"/>
  <c r="AP4596" i="37"/>
  <c r="AL4596" i="37"/>
  <c r="AH4596" i="37"/>
  <c r="BF4595" i="37"/>
  <c r="BB4595" i="37"/>
  <c r="AX4595" i="37"/>
  <c r="AT4595" i="37"/>
  <c r="AP4595" i="37"/>
  <c r="AL4595" i="37"/>
  <c r="AH4595" i="37"/>
  <c r="BF4594" i="37"/>
  <c r="BB4594" i="37"/>
  <c r="AX4594" i="37"/>
  <c r="AT4594" i="37"/>
  <c r="AP4594" i="37"/>
  <c r="AL4594" i="37"/>
  <c r="AH4594" i="37"/>
  <c r="BF4593" i="37"/>
  <c r="BB4593" i="37"/>
  <c r="AX4593" i="37"/>
  <c r="AT4593" i="37"/>
  <c r="AP4593" i="37"/>
  <c r="AL4593" i="37"/>
  <c r="AH4593" i="37"/>
  <c r="BF4592" i="37"/>
  <c r="BB4592" i="37"/>
  <c r="AX4592" i="37"/>
  <c r="AT4592" i="37"/>
  <c r="AP4592" i="37"/>
  <c r="AL4592" i="37"/>
  <c r="AH4592" i="37"/>
  <c r="BF4591" i="37"/>
  <c r="BB4591" i="37"/>
  <c r="AX4591" i="37"/>
  <c r="AT4591" i="37"/>
  <c r="AP4591" i="37"/>
  <c r="AL4591" i="37"/>
  <c r="AH4591" i="37"/>
  <c r="BF4590" i="37"/>
  <c r="BB4590" i="37"/>
  <c r="AX4590" i="37"/>
  <c r="AT4590" i="37"/>
  <c r="AP4590" i="37"/>
  <c r="AL4590" i="37"/>
  <c r="AH4590" i="37"/>
  <c r="BF4589" i="37"/>
  <c r="BB4589" i="37"/>
  <c r="AX4589" i="37"/>
  <c r="AT4589" i="37"/>
  <c r="AP4589" i="37"/>
  <c r="AL4589" i="37"/>
  <c r="AH4589" i="37"/>
  <c r="BF4588" i="37"/>
  <c r="BB4588" i="37"/>
  <c r="AX4588" i="37"/>
  <c r="AT4588" i="37"/>
  <c r="AP4588" i="37"/>
  <c r="AL4588" i="37"/>
  <c r="AH4588" i="37"/>
  <c r="BF4587" i="37"/>
  <c r="BB4587" i="37"/>
  <c r="AX4587" i="37"/>
  <c r="AT4587" i="37"/>
  <c r="AP4587" i="37"/>
  <c r="AL4587" i="37"/>
  <c r="AH4587" i="37"/>
  <c r="BF4586" i="37"/>
  <c r="BB4586" i="37"/>
  <c r="AX4586" i="37"/>
  <c r="AT4586" i="37"/>
  <c r="AP4586" i="37"/>
  <c r="AL4586" i="37"/>
  <c r="AH4586" i="37"/>
  <c r="BF4585" i="37"/>
  <c r="BB4585" i="37"/>
  <c r="AX4585" i="37"/>
  <c r="AT4585" i="37"/>
  <c r="AP4585" i="37"/>
  <c r="AL4585" i="37"/>
  <c r="AH4585" i="37"/>
  <c r="BF4584" i="37"/>
  <c r="BB4584" i="37"/>
  <c r="AX4584" i="37"/>
  <c r="AT4584" i="37"/>
  <c r="AP4584" i="37"/>
  <c r="AL4584" i="37"/>
  <c r="AH4584" i="37"/>
  <c r="BF4583" i="37"/>
  <c r="BB4583" i="37"/>
  <c r="AX4583" i="37"/>
  <c r="AT4583" i="37"/>
  <c r="AP4583" i="37"/>
  <c r="AL4583" i="37"/>
  <c r="AH4583" i="37"/>
  <c r="BF4582" i="37"/>
  <c r="BB4582" i="37"/>
  <c r="AX4582" i="37"/>
  <c r="AT4582" i="37"/>
  <c r="AP4582" i="37"/>
  <c r="AL4582" i="37"/>
  <c r="AH4582" i="37"/>
  <c r="BF4581" i="37"/>
  <c r="BB4581" i="37"/>
  <c r="AX4581" i="37"/>
  <c r="AT4581" i="37"/>
  <c r="AP4581" i="37"/>
  <c r="AL4581" i="37"/>
  <c r="AH4581" i="37"/>
  <c r="BF4580" i="37"/>
  <c r="BB4580" i="37"/>
  <c r="AX4580" i="37"/>
  <c r="AT4580" i="37"/>
  <c r="AP4580" i="37"/>
  <c r="AL4580" i="37"/>
  <c r="AH4580" i="37"/>
  <c r="BF4579" i="37"/>
  <c r="BB4579" i="37"/>
  <c r="AX4579" i="37"/>
  <c r="AT4579" i="37"/>
  <c r="AP4579" i="37"/>
  <c r="AL4579" i="37"/>
  <c r="AH4579" i="37"/>
  <c r="BF4578" i="37"/>
  <c r="BB4578" i="37"/>
  <c r="AX4578" i="37"/>
  <c r="AT4578" i="37"/>
  <c r="AP4578" i="37"/>
  <c r="AL4578" i="37"/>
  <c r="AH4578" i="37"/>
  <c r="BF4577" i="37"/>
  <c r="BB4577" i="37"/>
  <c r="AX4577" i="37"/>
  <c r="AT4577" i="37"/>
  <c r="AP4577" i="37"/>
  <c r="AL4577" i="37"/>
  <c r="AH4577" i="37"/>
  <c r="BF4576" i="37"/>
  <c r="BB4576" i="37"/>
  <c r="AX4576" i="37"/>
  <c r="AT4576" i="37"/>
  <c r="AP4576" i="37"/>
  <c r="AL4576" i="37"/>
  <c r="AH4576" i="37"/>
  <c r="BF4575" i="37"/>
  <c r="BB4575" i="37"/>
  <c r="AX4575" i="37"/>
  <c r="AT4575" i="37"/>
  <c r="AP4575" i="37"/>
  <c r="AL4575" i="37"/>
  <c r="AH4575" i="37"/>
  <c r="BF4574" i="37"/>
  <c r="BB4574" i="37"/>
  <c r="AX4574" i="37"/>
  <c r="AT4574" i="37"/>
  <c r="AP4574" i="37"/>
  <c r="AL4574" i="37"/>
  <c r="AH4574" i="37"/>
  <c r="BF4573" i="37"/>
  <c r="BB4573" i="37"/>
  <c r="AX4573" i="37"/>
  <c r="AT4573" i="37"/>
  <c r="AP4573" i="37"/>
  <c r="AL4573" i="37"/>
  <c r="AH4573" i="37"/>
  <c r="BF4572" i="37"/>
  <c r="BB4572" i="37"/>
  <c r="AX4572" i="37"/>
  <c r="AT4572" i="37"/>
  <c r="AP4572" i="37"/>
  <c r="AL4572" i="37"/>
  <c r="AH4572" i="37"/>
  <c r="BF4571" i="37"/>
  <c r="BB4571" i="37"/>
  <c r="AX4571" i="37"/>
  <c r="AT4571" i="37"/>
  <c r="AP4571" i="37"/>
  <c r="AL4571" i="37"/>
  <c r="AH4571" i="37"/>
  <c r="BF4570" i="37"/>
  <c r="BB4570" i="37"/>
  <c r="AX4570" i="37"/>
  <c r="AT4570" i="37"/>
  <c r="AP4570" i="37"/>
  <c r="AL4570" i="37"/>
  <c r="AH4570" i="37"/>
  <c r="BF4569" i="37"/>
  <c r="BB4569" i="37"/>
  <c r="AX4569" i="37"/>
  <c r="AT4569" i="37"/>
  <c r="AP4569" i="37"/>
  <c r="AL4569" i="37"/>
  <c r="AH4569" i="37"/>
  <c r="BF4568" i="37"/>
  <c r="BB4568" i="37"/>
  <c r="AX4568" i="37"/>
  <c r="AT4568" i="37"/>
  <c r="AP4568" i="37"/>
  <c r="AL4568" i="37"/>
  <c r="AH4568" i="37"/>
  <c r="BF4567" i="37"/>
  <c r="BB4567" i="37"/>
  <c r="AX4567" i="37"/>
  <c r="AT4567" i="37"/>
  <c r="AP4567" i="37"/>
  <c r="AL4567" i="37"/>
  <c r="AH4567" i="37"/>
  <c r="BF4566" i="37"/>
  <c r="BB4566" i="37"/>
  <c r="AX4566" i="37"/>
  <c r="AT4566" i="37"/>
  <c r="AP4566" i="37"/>
  <c r="AL4566" i="37"/>
  <c r="AH4566" i="37"/>
  <c r="BF4565" i="37"/>
  <c r="BB4565" i="37"/>
  <c r="AX4565" i="37"/>
  <c r="AT4565" i="37"/>
  <c r="AP4565" i="37"/>
  <c r="AL4565" i="37"/>
  <c r="AH4565" i="37"/>
  <c r="BF4564" i="37"/>
  <c r="BB4564" i="37"/>
  <c r="AX4564" i="37"/>
  <c r="AT4564" i="37"/>
  <c r="AP4564" i="37"/>
  <c r="AL4564" i="37"/>
  <c r="AH4564" i="37"/>
  <c r="BF4563" i="37"/>
  <c r="BB4563" i="37"/>
  <c r="AX4563" i="37"/>
  <c r="AT4563" i="37"/>
  <c r="AP4563" i="37"/>
  <c r="AL4563" i="37"/>
  <c r="AH4563" i="37"/>
  <c r="BF4562" i="37"/>
  <c r="BB4562" i="37"/>
  <c r="AX4562" i="37"/>
  <c r="AT4562" i="37"/>
  <c r="AP4562" i="37"/>
  <c r="AL4562" i="37"/>
  <c r="AH4562" i="37"/>
  <c r="BF4561" i="37"/>
  <c r="BB4561" i="37"/>
  <c r="AX4561" i="37"/>
  <c r="AT4561" i="37"/>
  <c r="AP4561" i="37"/>
  <c r="AL4561" i="37"/>
  <c r="AH4561" i="37"/>
  <c r="BF4560" i="37"/>
  <c r="BB4560" i="37"/>
  <c r="AX4560" i="37"/>
  <c r="AT4560" i="37"/>
  <c r="AP4560" i="37"/>
  <c r="AL4560" i="37"/>
  <c r="AH4560" i="37"/>
  <c r="BF4559" i="37"/>
  <c r="BB4559" i="37"/>
  <c r="AX4559" i="37"/>
  <c r="AT4559" i="37"/>
  <c r="AP4559" i="37"/>
  <c r="AL4559" i="37"/>
  <c r="AH4559" i="37"/>
  <c r="BF4558" i="37"/>
  <c r="BB4558" i="37"/>
  <c r="AX4558" i="37"/>
  <c r="AT4558" i="37"/>
  <c r="AP4558" i="37"/>
  <c r="AL4558" i="37"/>
  <c r="AH4558" i="37"/>
  <c r="BF4557" i="37"/>
  <c r="BB4557" i="37"/>
  <c r="AX4557" i="37"/>
  <c r="AT4557" i="37"/>
  <c r="AP4557" i="37"/>
  <c r="AL4557" i="37"/>
  <c r="AH4557" i="37"/>
  <c r="BF4556" i="37"/>
  <c r="BB4556" i="37"/>
  <c r="AX4556" i="37"/>
  <c r="AT4556" i="37"/>
  <c r="AP4556" i="37"/>
  <c r="AL4556" i="37"/>
  <c r="AH4556" i="37"/>
  <c r="BF4555" i="37"/>
  <c r="BB4555" i="37"/>
  <c r="AX4555" i="37"/>
  <c r="AT4555" i="37"/>
  <c r="AP4555" i="37"/>
  <c r="AL4555" i="37"/>
  <c r="AH4555" i="37"/>
  <c r="BF4554" i="37"/>
  <c r="BB4554" i="37"/>
  <c r="AX4554" i="37"/>
  <c r="AT4554" i="37"/>
  <c r="AP4554" i="37"/>
  <c r="AL4554" i="37"/>
  <c r="AH4554" i="37"/>
  <c r="BF4553" i="37"/>
  <c r="BB4553" i="37"/>
  <c r="AX4553" i="37"/>
  <c r="AT4553" i="37"/>
  <c r="AP4553" i="37"/>
  <c r="AL4553" i="37"/>
  <c r="AH4553" i="37"/>
  <c r="BF4552" i="37"/>
  <c r="BB4552" i="37"/>
  <c r="AX4552" i="37"/>
  <c r="AT4552" i="37"/>
  <c r="AP4552" i="37"/>
  <c r="AL4552" i="37"/>
  <c r="AH4552" i="37"/>
  <c r="BF4551" i="37"/>
  <c r="BB4551" i="37"/>
  <c r="AX4551" i="37"/>
  <c r="AT4551" i="37"/>
  <c r="AP4551" i="37"/>
  <c r="AL4551" i="37"/>
  <c r="AH4551" i="37"/>
  <c r="BF4550" i="37"/>
  <c r="BB4550" i="37"/>
  <c r="AX4550" i="37"/>
  <c r="AT4550" i="37"/>
  <c r="AP4550" i="37"/>
  <c r="AL4550" i="37"/>
  <c r="AH4550" i="37"/>
  <c r="BF4549" i="37"/>
  <c r="BB4549" i="37"/>
  <c r="AX4549" i="37"/>
  <c r="AT4549" i="37"/>
  <c r="AP4549" i="37"/>
  <c r="AL4549" i="37"/>
  <c r="AH4549" i="37"/>
  <c r="BF4548" i="37"/>
  <c r="BB4548" i="37"/>
  <c r="AX4548" i="37"/>
  <c r="AT4548" i="37"/>
  <c r="AP4548" i="37"/>
  <c r="AL4548" i="37"/>
  <c r="AH4548" i="37"/>
  <c r="BF4547" i="37"/>
  <c r="BB4547" i="37"/>
  <c r="AX4547" i="37"/>
  <c r="AT4547" i="37"/>
  <c r="AP4547" i="37"/>
  <c r="AL4547" i="37"/>
  <c r="AH4547" i="37"/>
  <c r="BF4546" i="37"/>
  <c r="BB4546" i="37"/>
  <c r="AX4546" i="37"/>
  <c r="AT4546" i="37"/>
  <c r="AP4546" i="37"/>
  <c r="AL4546" i="37"/>
  <c r="AH4546" i="37"/>
  <c r="BF4545" i="37"/>
  <c r="BB4545" i="37"/>
  <c r="AX4545" i="37"/>
  <c r="AT4545" i="37"/>
  <c r="AP4545" i="37"/>
  <c r="AL4545" i="37"/>
  <c r="AH4545" i="37"/>
  <c r="BF4544" i="37"/>
  <c r="BB4544" i="37"/>
  <c r="AX4544" i="37"/>
  <c r="AT4544" i="37"/>
  <c r="AP4544" i="37"/>
  <c r="AL4544" i="37"/>
  <c r="AH4544" i="37"/>
  <c r="BF4543" i="37"/>
  <c r="BB4543" i="37"/>
  <c r="AX4543" i="37"/>
  <c r="AT4543" i="37"/>
  <c r="AP4543" i="37"/>
  <c r="AL4543" i="37"/>
  <c r="AH4543" i="37"/>
  <c r="BF4542" i="37"/>
  <c r="BB4542" i="37"/>
  <c r="AX4542" i="37"/>
  <c r="AT4542" i="37"/>
  <c r="AP4542" i="37"/>
  <c r="AL4542" i="37"/>
  <c r="AH4542" i="37"/>
  <c r="BF4541" i="37"/>
  <c r="BB4541" i="37"/>
  <c r="AX4541" i="37"/>
  <c r="AT4541" i="37"/>
  <c r="AP4541" i="37"/>
  <c r="AL4541" i="37"/>
  <c r="AH4541" i="37"/>
  <c r="BF4540" i="37"/>
  <c r="BB4540" i="37"/>
  <c r="AX4540" i="37"/>
  <c r="AT4540" i="37"/>
  <c r="AP4540" i="37"/>
  <c r="AL4540" i="37"/>
  <c r="AH4540" i="37"/>
  <c r="BF4539" i="37"/>
  <c r="BB4539" i="37"/>
  <c r="AX4539" i="37"/>
  <c r="AT4539" i="37"/>
  <c r="AP4539" i="37"/>
  <c r="AL4539" i="37"/>
  <c r="AH4539" i="37"/>
  <c r="BF4538" i="37"/>
  <c r="BB4538" i="37"/>
  <c r="AX4538" i="37"/>
  <c r="AT4538" i="37"/>
  <c r="AP4538" i="37"/>
  <c r="AL4538" i="37"/>
  <c r="AH4538" i="37"/>
  <c r="BF4537" i="37"/>
  <c r="BB4537" i="37"/>
  <c r="AX4537" i="37"/>
  <c r="AT4537" i="37"/>
  <c r="AP4537" i="37"/>
  <c r="AL4537" i="37"/>
  <c r="AH4537" i="37"/>
  <c r="BF4536" i="37"/>
  <c r="BB4536" i="37"/>
  <c r="AX4536" i="37"/>
  <c r="AT4536" i="37"/>
  <c r="AP4536" i="37"/>
  <c r="AL4536" i="37"/>
  <c r="AH4536" i="37"/>
  <c r="BF4535" i="37"/>
  <c r="BB4535" i="37"/>
  <c r="AX4535" i="37"/>
  <c r="AT4535" i="37"/>
  <c r="AP4535" i="37"/>
  <c r="AL4535" i="37"/>
  <c r="AH4535" i="37"/>
  <c r="BF4534" i="37"/>
  <c r="BB4534" i="37"/>
  <c r="AX4534" i="37"/>
  <c r="AT4534" i="37"/>
  <c r="AP4534" i="37"/>
  <c r="AL4534" i="37"/>
  <c r="AH4534" i="37"/>
  <c r="BF4533" i="37"/>
  <c r="BB4533" i="37"/>
  <c r="AX4533" i="37"/>
  <c r="AT4533" i="37"/>
  <c r="AP4533" i="37"/>
  <c r="AL4533" i="37"/>
  <c r="AH4533" i="37"/>
  <c r="BF4532" i="37"/>
  <c r="BB4532" i="37"/>
  <c r="AX4532" i="37"/>
  <c r="AT4532" i="37"/>
  <c r="AP4532" i="37"/>
  <c r="AL4532" i="37"/>
  <c r="AH4532" i="37"/>
  <c r="BF4531" i="37"/>
  <c r="BB4531" i="37"/>
  <c r="AX4531" i="37"/>
  <c r="AT4531" i="37"/>
  <c r="AP4531" i="37"/>
  <c r="AL4531" i="37"/>
  <c r="AH4531" i="37"/>
  <c r="BF4530" i="37"/>
  <c r="BB4530" i="37"/>
  <c r="AX4530" i="37"/>
  <c r="AT4530" i="37"/>
  <c r="AP4530" i="37"/>
  <c r="AL4530" i="37"/>
  <c r="AH4530" i="37"/>
  <c r="BF4529" i="37"/>
  <c r="BB4529" i="37"/>
  <c r="AX4529" i="37"/>
  <c r="AT4529" i="37"/>
  <c r="AP4529" i="37"/>
  <c r="AL4529" i="37"/>
  <c r="AH4529" i="37"/>
  <c r="BF4528" i="37"/>
  <c r="BB4528" i="37"/>
  <c r="AX4528" i="37"/>
  <c r="AT4528" i="37"/>
  <c r="AP4528" i="37"/>
  <c r="AL4528" i="37"/>
  <c r="AH4528" i="37"/>
  <c r="BF4527" i="37"/>
  <c r="BB4527" i="37"/>
  <c r="AX4527" i="37"/>
  <c r="AT4527" i="37"/>
  <c r="AP4527" i="37"/>
  <c r="AL4527" i="37"/>
  <c r="AH4527" i="37"/>
  <c r="BF4526" i="37"/>
  <c r="BB4526" i="37"/>
  <c r="AX4526" i="37"/>
  <c r="AT4526" i="37"/>
  <c r="AP4526" i="37"/>
  <c r="AL4526" i="37"/>
  <c r="AH4526" i="37"/>
  <c r="BF4525" i="37"/>
  <c r="BB4525" i="37"/>
  <c r="AX4525" i="37"/>
  <c r="AT4525" i="37"/>
  <c r="AP4525" i="37"/>
  <c r="AL4525" i="37"/>
  <c r="AH4525" i="37"/>
  <c r="BF4524" i="37"/>
  <c r="BB4524" i="37"/>
  <c r="AX4524" i="37"/>
  <c r="AT4524" i="37"/>
  <c r="AP4524" i="37"/>
  <c r="AL4524" i="37"/>
  <c r="AH4524" i="37"/>
  <c r="BF4523" i="37"/>
  <c r="BB4523" i="37"/>
  <c r="AX4523" i="37"/>
  <c r="AT4523" i="37"/>
  <c r="AP4523" i="37"/>
  <c r="AL4523" i="37"/>
  <c r="AH4523" i="37"/>
  <c r="BF4522" i="37"/>
  <c r="BB4522" i="37"/>
  <c r="AX4522" i="37"/>
  <c r="AT4522" i="37"/>
  <c r="AP4522" i="37"/>
  <c r="AL4522" i="37"/>
  <c r="AH4522" i="37"/>
  <c r="BF4521" i="37"/>
  <c r="BB4521" i="37"/>
  <c r="AX4521" i="37"/>
  <c r="AT4521" i="37"/>
  <c r="AP4521" i="37"/>
  <c r="AL4521" i="37"/>
  <c r="AH4521" i="37"/>
  <c r="BF4520" i="37"/>
  <c r="BB4520" i="37"/>
  <c r="AX4520" i="37"/>
  <c r="AT4520" i="37"/>
  <c r="AP4520" i="37"/>
  <c r="AL4520" i="37"/>
  <c r="AH4520" i="37"/>
  <c r="BF4519" i="37"/>
  <c r="BB4519" i="37"/>
  <c r="AX4519" i="37"/>
  <c r="AT4519" i="37"/>
  <c r="AP4519" i="37"/>
  <c r="AL4519" i="37"/>
  <c r="AH4519" i="37"/>
  <c r="BF4518" i="37"/>
  <c r="BB4518" i="37"/>
  <c r="AX4518" i="37"/>
  <c r="AT4518" i="37"/>
  <c r="AP4518" i="37"/>
  <c r="AL4518" i="37"/>
  <c r="AH4518" i="37"/>
  <c r="BF4517" i="37"/>
  <c r="BB4517" i="37"/>
  <c r="AX4517" i="37"/>
  <c r="AT4517" i="37"/>
  <c r="AP4517" i="37"/>
  <c r="AL4517" i="37"/>
  <c r="AH4517" i="37"/>
  <c r="BF4516" i="37"/>
  <c r="BB4516" i="37"/>
  <c r="AX4516" i="37"/>
  <c r="AT4516" i="37"/>
  <c r="AP4516" i="37"/>
  <c r="AL4516" i="37"/>
  <c r="AH4516" i="37"/>
  <c r="BF4515" i="37"/>
  <c r="BB4515" i="37"/>
  <c r="AX4515" i="37"/>
  <c r="AT4515" i="37"/>
  <c r="AP4515" i="37"/>
  <c r="AL4515" i="37"/>
  <c r="AH4515" i="37"/>
  <c r="BF4514" i="37"/>
  <c r="BB4514" i="37"/>
  <c r="AX4514" i="37"/>
  <c r="AT4514" i="37"/>
  <c r="AP4514" i="37"/>
  <c r="AL4514" i="37"/>
  <c r="AH4514" i="37"/>
  <c r="BF4513" i="37"/>
  <c r="BB4513" i="37"/>
  <c r="AX4513" i="37"/>
  <c r="AT4513" i="37"/>
  <c r="AP4513" i="37"/>
  <c r="AL4513" i="37"/>
  <c r="AH4513" i="37"/>
  <c r="BF4512" i="37"/>
  <c r="BB4512" i="37"/>
  <c r="AX4512" i="37"/>
  <c r="AT4512" i="37"/>
  <c r="AP4512" i="37"/>
  <c r="AL4512" i="37"/>
  <c r="AH4512" i="37"/>
  <c r="BF4511" i="37"/>
  <c r="BB4511" i="37"/>
  <c r="AX4511" i="37"/>
  <c r="AT4511" i="37"/>
  <c r="AP4511" i="37"/>
  <c r="AL4511" i="37"/>
  <c r="AH4511" i="37"/>
  <c r="BF4510" i="37"/>
  <c r="BB4510" i="37"/>
  <c r="AX4510" i="37"/>
  <c r="AT4510" i="37"/>
  <c r="AP4510" i="37"/>
  <c r="AL4510" i="37"/>
  <c r="AH4510" i="37"/>
  <c r="BF4509" i="37"/>
  <c r="BB4509" i="37"/>
  <c r="AX4509" i="37"/>
  <c r="AT4509" i="37"/>
  <c r="AP4509" i="37"/>
  <c r="AL4509" i="37"/>
  <c r="AH4509" i="37"/>
  <c r="BF4508" i="37"/>
  <c r="BB4508" i="37"/>
  <c r="AX4508" i="37"/>
  <c r="AT4508" i="37"/>
  <c r="AP4508" i="37"/>
  <c r="AL4508" i="37"/>
  <c r="AH4508" i="37"/>
  <c r="BF4507" i="37"/>
  <c r="BB4507" i="37"/>
  <c r="AX4507" i="37"/>
  <c r="AT4507" i="37"/>
  <c r="AP4507" i="37"/>
  <c r="AL4507" i="37"/>
  <c r="AH4507" i="37"/>
  <c r="BF4506" i="37"/>
  <c r="BB4506" i="37"/>
  <c r="AX4506" i="37"/>
  <c r="AT4506" i="37"/>
  <c r="AP4506" i="37"/>
  <c r="AL4506" i="37"/>
  <c r="AH4506" i="37"/>
  <c r="BF4505" i="37"/>
  <c r="BB4505" i="37"/>
  <c r="AX4505" i="37"/>
  <c r="AT4505" i="37"/>
  <c r="AP4505" i="37"/>
  <c r="AL4505" i="37"/>
  <c r="AH4505" i="37"/>
  <c r="BF4504" i="37"/>
  <c r="BB4504" i="37"/>
  <c r="AX4504" i="37"/>
  <c r="AT4504" i="37"/>
  <c r="AP4504" i="37"/>
  <c r="AL4504" i="37"/>
  <c r="AH4504" i="37"/>
  <c r="BF4503" i="37"/>
  <c r="BB4503" i="37"/>
  <c r="AX4503" i="37"/>
  <c r="AT4503" i="37"/>
  <c r="AP4503" i="37"/>
  <c r="AL4503" i="37"/>
  <c r="AH4503" i="37"/>
  <c r="BF4502" i="37"/>
  <c r="BB4502" i="37"/>
  <c r="AX4502" i="37"/>
  <c r="AT4502" i="37"/>
  <c r="AP4502" i="37"/>
  <c r="AL4502" i="37"/>
  <c r="AH4502" i="37"/>
  <c r="BF4501" i="37"/>
  <c r="BB4501" i="37"/>
  <c r="AX4501" i="37"/>
  <c r="AT4501" i="37"/>
  <c r="AP4501" i="37"/>
  <c r="AL4501" i="37"/>
  <c r="AH4501" i="37"/>
  <c r="BF4500" i="37"/>
  <c r="BB4500" i="37"/>
  <c r="AX4500" i="37"/>
  <c r="AT4500" i="37"/>
  <c r="AP4500" i="37"/>
  <c r="AL4500" i="37"/>
  <c r="AH4500" i="37"/>
  <c r="BF4499" i="37"/>
  <c r="BB4499" i="37"/>
  <c r="AX4499" i="37"/>
  <c r="AT4499" i="37"/>
  <c r="AP4499" i="37"/>
  <c r="AL4499" i="37"/>
  <c r="AH4499" i="37"/>
  <c r="BF4498" i="37"/>
  <c r="BB4498" i="37"/>
  <c r="AX4498" i="37"/>
  <c r="AT4498" i="37"/>
  <c r="AP4498" i="37"/>
  <c r="AL4498" i="37"/>
  <c r="AH4498" i="37"/>
  <c r="BF4497" i="37"/>
  <c r="BB4497" i="37"/>
  <c r="AX4497" i="37"/>
  <c r="AT4497" i="37"/>
  <c r="AP4497" i="37"/>
  <c r="AL4497" i="37"/>
  <c r="AH4497" i="37"/>
  <c r="BF4496" i="37"/>
  <c r="BB4496" i="37"/>
  <c r="AX4496" i="37"/>
  <c r="AT4496" i="37"/>
  <c r="AP4496" i="37"/>
  <c r="AL4496" i="37"/>
  <c r="AH4496" i="37"/>
  <c r="BF4495" i="37"/>
  <c r="BB4495" i="37"/>
  <c r="AX4495" i="37"/>
  <c r="AT4495" i="37"/>
  <c r="AP4495" i="37"/>
  <c r="AL4495" i="37"/>
  <c r="AH4495" i="37"/>
  <c r="BF4494" i="37"/>
  <c r="BB4494" i="37"/>
  <c r="AX4494" i="37"/>
  <c r="AT4494" i="37"/>
  <c r="AP4494" i="37"/>
  <c r="AL4494" i="37"/>
  <c r="AH4494" i="37"/>
  <c r="BF4493" i="37"/>
  <c r="BB4493" i="37"/>
  <c r="AX4493" i="37"/>
  <c r="AT4493" i="37"/>
  <c r="AP4493" i="37"/>
  <c r="AL4493" i="37"/>
  <c r="AH4493" i="37"/>
  <c r="BF4492" i="37"/>
  <c r="BB4492" i="37"/>
  <c r="AX4492" i="37"/>
  <c r="AT4492" i="37"/>
  <c r="AP4492" i="37"/>
  <c r="AL4492" i="37"/>
  <c r="AH4492" i="37"/>
  <c r="BF4491" i="37"/>
  <c r="BB4491" i="37"/>
  <c r="AX4491" i="37"/>
  <c r="AT4491" i="37"/>
  <c r="AP4491" i="37"/>
  <c r="AL4491" i="37"/>
  <c r="AH4491" i="37"/>
  <c r="BF4490" i="37"/>
  <c r="BB4490" i="37"/>
  <c r="AX4490" i="37"/>
  <c r="AT4490" i="37"/>
  <c r="AP4490" i="37"/>
  <c r="AL4490" i="37"/>
  <c r="AH4490" i="37"/>
  <c r="BF4489" i="37"/>
  <c r="BB4489" i="37"/>
  <c r="AX4489" i="37"/>
  <c r="AT4489" i="37"/>
  <c r="AP4489" i="37"/>
  <c r="AL4489" i="37"/>
  <c r="AH4489" i="37"/>
  <c r="BF4488" i="37"/>
  <c r="BB4488" i="37"/>
  <c r="AX4488" i="37"/>
  <c r="AT4488" i="37"/>
  <c r="AP4488" i="37"/>
  <c r="AL4488" i="37"/>
  <c r="AH4488" i="37"/>
  <c r="BF4487" i="37"/>
  <c r="BB4487" i="37"/>
  <c r="AX4487" i="37"/>
  <c r="AT4487" i="37"/>
  <c r="AP4487" i="37"/>
  <c r="AL4487" i="37"/>
  <c r="AH4487" i="37"/>
  <c r="BF4486" i="37"/>
  <c r="BB4486" i="37"/>
  <c r="AX4486" i="37"/>
  <c r="AT4486" i="37"/>
  <c r="AP4486" i="37"/>
  <c r="AL4486" i="37"/>
  <c r="AH4486" i="37"/>
  <c r="BF4485" i="37"/>
  <c r="BB4485" i="37"/>
  <c r="AX4485" i="37"/>
  <c r="AT4485" i="37"/>
  <c r="AP4485" i="37"/>
  <c r="AL4485" i="37"/>
  <c r="AH4485" i="37"/>
  <c r="BF4484" i="37"/>
  <c r="BB4484" i="37"/>
  <c r="AX4484" i="37"/>
  <c r="AT4484" i="37"/>
  <c r="AP4484" i="37"/>
  <c r="AL4484" i="37"/>
  <c r="AH4484" i="37"/>
  <c r="BF4483" i="37"/>
  <c r="BB4483" i="37"/>
  <c r="AX4483" i="37"/>
  <c r="AT4483" i="37"/>
  <c r="AP4483" i="37"/>
  <c r="AL4483" i="37"/>
  <c r="AH4483" i="37"/>
  <c r="BF4482" i="37"/>
  <c r="BB4482" i="37"/>
  <c r="AX4482" i="37"/>
  <c r="AT4482" i="37"/>
  <c r="AP4482" i="37"/>
  <c r="AL4482" i="37"/>
  <c r="AH4482" i="37"/>
  <c r="BF4481" i="37"/>
  <c r="BB4481" i="37"/>
  <c r="AX4481" i="37"/>
  <c r="AT4481" i="37"/>
  <c r="AP4481" i="37"/>
  <c r="AL4481" i="37"/>
  <c r="AH4481" i="37"/>
  <c r="BF4480" i="37"/>
  <c r="BB4480" i="37"/>
  <c r="AX4480" i="37"/>
  <c r="AT4480" i="37"/>
  <c r="AP4480" i="37"/>
  <c r="AL4480" i="37"/>
  <c r="AH4480" i="37"/>
  <c r="BF4479" i="37"/>
  <c r="BB4479" i="37"/>
  <c r="AX4479" i="37"/>
  <c r="AT4479" i="37"/>
  <c r="AP4479" i="37"/>
  <c r="AL4479" i="37"/>
  <c r="AH4479" i="37"/>
  <c r="BF4478" i="37"/>
  <c r="BB4478" i="37"/>
  <c r="AX4478" i="37"/>
  <c r="AT4478" i="37"/>
  <c r="AP4478" i="37"/>
  <c r="AL4478" i="37"/>
  <c r="AH4478" i="37"/>
  <c r="BF4477" i="37"/>
  <c r="BB4477" i="37"/>
  <c r="AX4477" i="37"/>
  <c r="AT4477" i="37"/>
  <c r="AP4477" i="37"/>
  <c r="AL4477" i="37"/>
  <c r="AH4477" i="37"/>
  <c r="BF4476" i="37"/>
  <c r="BB4476" i="37"/>
  <c r="AX4476" i="37"/>
  <c r="AT4476" i="37"/>
  <c r="AP4476" i="37"/>
  <c r="AL4476" i="37"/>
  <c r="AH4476" i="37"/>
  <c r="BF4475" i="37"/>
  <c r="BB4475" i="37"/>
  <c r="AX4475" i="37"/>
  <c r="AT4475" i="37"/>
  <c r="AP4475" i="37"/>
  <c r="AL4475" i="37"/>
  <c r="AH4475" i="37"/>
  <c r="BF4474" i="37"/>
  <c r="BB4474" i="37"/>
  <c r="AX4474" i="37"/>
  <c r="AT4474" i="37"/>
  <c r="AP4474" i="37"/>
  <c r="AL4474" i="37"/>
  <c r="AH4474" i="37"/>
  <c r="BF4473" i="37"/>
  <c r="BB4473" i="37"/>
  <c r="AX4473" i="37"/>
  <c r="AT4473" i="37"/>
  <c r="AP4473" i="37"/>
  <c r="AL4473" i="37"/>
  <c r="AH4473" i="37"/>
  <c r="BF4472" i="37"/>
  <c r="BB4472" i="37"/>
  <c r="AX4472" i="37"/>
  <c r="AT4472" i="37"/>
  <c r="AP4472" i="37"/>
  <c r="AL4472" i="37"/>
  <c r="AH4472" i="37"/>
  <c r="BF4471" i="37"/>
  <c r="BB4471" i="37"/>
  <c r="AX4471" i="37"/>
  <c r="AT4471" i="37"/>
  <c r="AP4471" i="37"/>
  <c r="AL4471" i="37"/>
  <c r="AH4471" i="37"/>
  <c r="BF4470" i="37"/>
  <c r="BB4470" i="37"/>
  <c r="AX4470" i="37"/>
  <c r="AT4470" i="37"/>
  <c r="AP4470" i="37"/>
  <c r="AL4470" i="37"/>
  <c r="AH4470" i="37"/>
  <c r="BF4469" i="37"/>
  <c r="BB4469" i="37"/>
  <c r="AX4469" i="37"/>
  <c r="AT4469" i="37"/>
  <c r="AP4469" i="37"/>
  <c r="AL4469" i="37"/>
  <c r="AH4469" i="37"/>
  <c r="BF4468" i="37"/>
  <c r="BB4468" i="37"/>
  <c r="AX4468" i="37"/>
  <c r="AT4468" i="37"/>
  <c r="AP4468" i="37"/>
  <c r="AL4468" i="37"/>
  <c r="AH4468" i="37"/>
  <c r="BF4467" i="37"/>
  <c r="BB4467" i="37"/>
  <c r="AX4467" i="37"/>
  <c r="AT4467" i="37"/>
  <c r="AP4467" i="37"/>
  <c r="AL4467" i="37"/>
  <c r="AH4467" i="37"/>
  <c r="BF4466" i="37"/>
  <c r="BB4466" i="37"/>
  <c r="AX4466" i="37"/>
  <c r="AT4466" i="37"/>
  <c r="AP4466" i="37"/>
  <c r="AL4466" i="37"/>
  <c r="AH4466" i="37"/>
  <c r="BF4465" i="37"/>
  <c r="BB4465" i="37"/>
  <c r="AX4465" i="37"/>
  <c r="AT4465" i="37"/>
  <c r="AP4465" i="37"/>
  <c r="AL4465" i="37"/>
  <c r="AH4465" i="37"/>
  <c r="BF4464" i="37"/>
  <c r="BB4464" i="37"/>
  <c r="AX4464" i="37"/>
  <c r="AT4464" i="37"/>
  <c r="AP4464" i="37"/>
  <c r="AL4464" i="37"/>
  <c r="AH4464" i="37"/>
  <c r="BF4463" i="37"/>
  <c r="BB4463" i="37"/>
  <c r="AX4463" i="37"/>
  <c r="AT4463" i="37"/>
  <c r="AP4463" i="37"/>
  <c r="AL4463" i="37"/>
  <c r="AH4463" i="37"/>
  <c r="BF4462" i="37"/>
  <c r="BB4462" i="37"/>
  <c r="AX4462" i="37"/>
  <c r="AT4462" i="37"/>
  <c r="AP4462" i="37"/>
  <c r="AL4462" i="37"/>
  <c r="AH4462" i="37"/>
  <c r="BF4461" i="37"/>
  <c r="BB4461" i="37"/>
  <c r="AX4461" i="37"/>
  <c r="AT4461" i="37"/>
  <c r="AP4461" i="37"/>
  <c r="AL4461" i="37"/>
  <c r="AH4461" i="37"/>
  <c r="BF4460" i="37"/>
  <c r="BB4460" i="37"/>
  <c r="AX4460" i="37"/>
  <c r="AT4460" i="37"/>
  <c r="AP4460" i="37"/>
  <c r="AL4460" i="37"/>
  <c r="AH4460" i="37"/>
  <c r="BF4459" i="37"/>
  <c r="BB4459" i="37"/>
  <c r="AX4459" i="37"/>
  <c r="AT4459" i="37"/>
  <c r="AP4459" i="37"/>
  <c r="AL4459" i="37"/>
  <c r="AH4459" i="37"/>
  <c r="BF4458" i="37"/>
  <c r="BB4458" i="37"/>
  <c r="AX4458" i="37"/>
  <c r="AT4458" i="37"/>
  <c r="AP4458" i="37"/>
  <c r="AL4458" i="37"/>
  <c r="AH4458" i="37"/>
  <c r="BF4457" i="37"/>
  <c r="BB4457" i="37"/>
  <c r="AX4457" i="37"/>
  <c r="AT4457" i="37"/>
  <c r="AP4457" i="37"/>
  <c r="AL4457" i="37"/>
  <c r="AH4457" i="37"/>
  <c r="BF4456" i="37"/>
  <c r="BB4456" i="37"/>
  <c r="AX4456" i="37"/>
  <c r="AT4456" i="37"/>
  <c r="AP4456" i="37"/>
  <c r="AL4456" i="37"/>
  <c r="AH4456" i="37"/>
  <c r="BF4455" i="37"/>
  <c r="BB4455" i="37"/>
  <c r="AX4455" i="37"/>
  <c r="AT4455" i="37"/>
  <c r="AP4455" i="37"/>
  <c r="AL4455" i="37"/>
  <c r="AH4455" i="37"/>
  <c r="BF4454" i="37"/>
  <c r="BB4454" i="37"/>
  <c r="AX4454" i="37"/>
  <c r="AT4454" i="37"/>
  <c r="AP4454" i="37"/>
  <c r="AL4454" i="37"/>
  <c r="AH4454" i="37"/>
  <c r="BF4453" i="37"/>
  <c r="BB4453" i="37"/>
  <c r="AX4453" i="37"/>
  <c r="AT4453" i="37"/>
  <c r="AP4453" i="37"/>
  <c r="AL4453" i="37"/>
  <c r="AH4453" i="37"/>
  <c r="BF4452" i="37"/>
  <c r="BB4452" i="37"/>
  <c r="AX4452" i="37"/>
  <c r="AT4452" i="37"/>
  <c r="AP4452" i="37"/>
  <c r="AL4452" i="37"/>
  <c r="AH4452" i="37"/>
  <c r="BF4451" i="37"/>
  <c r="BB4451" i="37"/>
  <c r="AX4451" i="37"/>
  <c r="AT4451" i="37"/>
  <c r="AP4451" i="37"/>
  <c r="AL4451" i="37"/>
  <c r="AH4451" i="37"/>
  <c r="BF4450" i="37"/>
  <c r="BB4450" i="37"/>
  <c r="AX4450" i="37"/>
  <c r="AT4450" i="37"/>
  <c r="AP4450" i="37"/>
  <c r="AL4450" i="37"/>
  <c r="AH4450" i="37"/>
  <c r="BF4449" i="37"/>
  <c r="BB4449" i="37"/>
  <c r="AX4449" i="37"/>
  <c r="AT4449" i="37"/>
  <c r="AP4449" i="37"/>
  <c r="AL4449" i="37"/>
  <c r="AH4449" i="37"/>
  <c r="BF4448" i="37"/>
  <c r="BB4448" i="37"/>
  <c r="AX4448" i="37"/>
  <c r="AT4448" i="37"/>
  <c r="AP4448" i="37"/>
  <c r="AL4448" i="37"/>
  <c r="AH4448" i="37"/>
  <c r="BF4447" i="37"/>
  <c r="BB4447" i="37"/>
  <c r="AX4447" i="37"/>
  <c r="AT4447" i="37"/>
  <c r="AP4447" i="37"/>
  <c r="AL4447" i="37"/>
  <c r="AH4447" i="37"/>
  <c r="BF4446" i="37"/>
  <c r="BB4446" i="37"/>
  <c r="AX4446" i="37"/>
  <c r="AT4446" i="37"/>
  <c r="AP4446" i="37"/>
  <c r="AL4446" i="37"/>
  <c r="AH4446" i="37"/>
  <c r="BF4445" i="37"/>
  <c r="BB4445" i="37"/>
  <c r="AX4445" i="37"/>
  <c r="AT4445" i="37"/>
  <c r="AP4445" i="37"/>
  <c r="AL4445" i="37"/>
  <c r="AH4445" i="37"/>
  <c r="BF4444" i="37"/>
  <c r="BB4444" i="37"/>
  <c r="AX4444" i="37"/>
  <c r="AT4444" i="37"/>
  <c r="AP4444" i="37"/>
  <c r="AL4444" i="37"/>
  <c r="AH4444" i="37"/>
  <c r="BF4443" i="37"/>
  <c r="BB4443" i="37"/>
  <c r="AX4443" i="37"/>
  <c r="AT4443" i="37"/>
  <c r="AP4443" i="37"/>
  <c r="AL4443" i="37"/>
  <c r="AH4443" i="37"/>
  <c r="BF4442" i="37"/>
  <c r="BB4442" i="37"/>
  <c r="AX4442" i="37"/>
  <c r="AT4442" i="37"/>
  <c r="AP4442" i="37"/>
  <c r="AL4442" i="37"/>
  <c r="AH4442" i="37"/>
  <c r="BF4441" i="37"/>
  <c r="BB4441" i="37"/>
  <c r="AX4441" i="37"/>
  <c r="AT4441" i="37"/>
  <c r="AP4441" i="37"/>
  <c r="AL4441" i="37"/>
  <c r="AH4441" i="37"/>
  <c r="BF4440" i="37"/>
  <c r="BB4440" i="37"/>
  <c r="AX4440" i="37"/>
  <c r="AT4440" i="37"/>
  <c r="AP4440" i="37"/>
  <c r="AL4440" i="37"/>
  <c r="AH4440" i="37"/>
  <c r="BF4439" i="37"/>
  <c r="BB4439" i="37"/>
  <c r="AX4439" i="37"/>
  <c r="AT4439" i="37"/>
  <c r="AP4439" i="37"/>
  <c r="AL4439" i="37"/>
  <c r="AH4439" i="37"/>
  <c r="BF4438" i="37"/>
  <c r="BB4438" i="37"/>
  <c r="AX4438" i="37"/>
  <c r="AT4438" i="37"/>
  <c r="AP4438" i="37"/>
  <c r="AL4438" i="37"/>
  <c r="AH4438" i="37"/>
  <c r="BF4437" i="37"/>
  <c r="BB4437" i="37"/>
  <c r="AX4437" i="37"/>
  <c r="AT4437" i="37"/>
  <c r="AP4437" i="37"/>
  <c r="AL4437" i="37"/>
  <c r="AH4437" i="37"/>
  <c r="BF4436" i="37"/>
  <c r="BB4436" i="37"/>
  <c r="AX4436" i="37"/>
  <c r="AT4436" i="37"/>
  <c r="AP4436" i="37"/>
  <c r="AL4436" i="37"/>
  <c r="AH4436" i="37"/>
  <c r="BF4435" i="37"/>
  <c r="BB4435" i="37"/>
  <c r="AX4435" i="37"/>
  <c r="AT4435" i="37"/>
  <c r="AP4435" i="37"/>
  <c r="AL4435" i="37"/>
  <c r="AH4435" i="37"/>
  <c r="BF4434" i="37"/>
  <c r="BB4434" i="37"/>
  <c r="AX4434" i="37"/>
  <c r="AT4434" i="37"/>
  <c r="AP4434" i="37"/>
  <c r="AL4434" i="37"/>
  <c r="AH4434" i="37"/>
  <c r="BF4433" i="37"/>
  <c r="BB4433" i="37"/>
  <c r="AX4433" i="37"/>
  <c r="AT4433" i="37"/>
  <c r="AP4433" i="37"/>
  <c r="AL4433" i="37"/>
  <c r="AH4433" i="37"/>
  <c r="BF4432" i="37"/>
  <c r="BB4432" i="37"/>
  <c r="AX4432" i="37"/>
  <c r="AT4432" i="37"/>
  <c r="AP4432" i="37"/>
  <c r="AL4432" i="37"/>
  <c r="AH4432" i="37"/>
  <c r="BF4431" i="37"/>
  <c r="BB4431" i="37"/>
  <c r="AX4431" i="37"/>
  <c r="AT4431" i="37"/>
  <c r="AP4431" i="37"/>
  <c r="AL4431" i="37"/>
  <c r="AH4431" i="37"/>
  <c r="BF4430" i="37"/>
  <c r="BB4430" i="37"/>
  <c r="AX4430" i="37"/>
  <c r="AT4430" i="37"/>
  <c r="AP4430" i="37"/>
  <c r="AL4430" i="37"/>
  <c r="AH4430" i="37"/>
  <c r="BF4429" i="37"/>
  <c r="BB4429" i="37"/>
  <c r="AX4429" i="37"/>
  <c r="AT4429" i="37"/>
  <c r="AP4429" i="37"/>
  <c r="AL4429" i="37"/>
  <c r="AH4429" i="37"/>
  <c r="BF4428" i="37"/>
  <c r="BB4428" i="37"/>
  <c r="AX4428" i="37"/>
  <c r="AT4428" i="37"/>
  <c r="AP4428" i="37"/>
  <c r="AL4428" i="37"/>
  <c r="AH4428" i="37"/>
  <c r="BF4427" i="37"/>
  <c r="BB4427" i="37"/>
  <c r="AX4427" i="37"/>
  <c r="AT4427" i="37"/>
  <c r="AP4427" i="37"/>
  <c r="AL4427" i="37"/>
  <c r="AH4427" i="37"/>
  <c r="BF4426" i="37"/>
  <c r="BB4426" i="37"/>
  <c r="AX4426" i="37"/>
  <c r="AT4426" i="37"/>
  <c r="AP4426" i="37"/>
  <c r="AL4426" i="37"/>
  <c r="AH4426" i="37"/>
  <c r="BF4425" i="37"/>
  <c r="BB4425" i="37"/>
  <c r="AX4425" i="37"/>
  <c r="AT4425" i="37"/>
  <c r="AP4425" i="37"/>
  <c r="AL4425" i="37"/>
  <c r="AH4425" i="37"/>
  <c r="BF4424" i="37"/>
  <c r="BB4424" i="37"/>
  <c r="AX4424" i="37"/>
  <c r="AT4424" i="37"/>
  <c r="AP4424" i="37"/>
  <c r="AL4424" i="37"/>
  <c r="AH4424" i="37"/>
  <c r="BF4423" i="37"/>
  <c r="BB4423" i="37"/>
  <c r="AX4423" i="37"/>
  <c r="AT4423" i="37"/>
  <c r="AP4423" i="37"/>
  <c r="AL4423" i="37"/>
  <c r="AH4423" i="37"/>
  <c r="BF4422" i="37"/>
  <c r="BB4422" i="37"/>
  <c r="AX4422" i="37"/>
  <c r="AT4422" i="37"/>
  <c r="AP4422" i="37"/>
  <c r="AL4422" i="37"/>
  <c r="AH4422" i="37"/>
  <c r="BF4421" i="37"/>
  <c r="BB4421" i="37"/>
  <c r="AX4421" i="37"/>
  <c r="AT4421" i="37"/>
  <c r="AP4421" i="37"/>
  <c r="AL4421" i="37"/>
  <c r="AH4421" i="37"/>
  <c r="BF4420" i="37"/>
  <c r="BB4420" i="37"/>
  <c r="AX4420" i="37"/>
  <c r="AT4420" i="37"/>
  <c r="AP4420" i="37"/>
  <c r="AL4420" i="37"/>
  <c r="AH4420" i="37"/>
  <c r="BF4419" i="37"/>
  <c r="BB4419" i="37"/>
  <c r="AX4419" i="37"/>
  <c r="AU5223" i="37"/>
  <c r="BG5222" i="37"/>
  <c r="AQ5222" i="37"/>
  <c r="BC5221" i="37"/>
  <c r="AM5221" i="37"/>
  <c r="AY5220" i="37"/>
  <c r="AI5220" i="37"/>
  <c r="AU5219" i="37"/>
  <c r="BG5218" i="37"/>
  <c r="AQ5218" i="37"/>
  <c r="BC5217" i="37"/>
  <c r="AM5217" i="37"/>
  <c r="AY5216" i="37"/>
  <c r="AI5216" i="37"/>
  <c r="AX5215" i="37"/>
  <c r="AP5215" i="37"/>
  <c r="AH5215" i="37"/>
  <c r="BB5214" i="37"/>
  <c r="AT5214" i="37"/>
  <c r="AL5214" i="37"/>
  <c r="BF5213" i="37"/>
  <c r="AX5213" i="37"/>
  <c r="AP5213" i="37"/>
  <c r="AH5213" i="37"/>
  <c r="BB5212" i="37"/>
  <c r="AT5212" i="37"/>
  <c r="AL5212" i="37"/>
  <c r="BF5211" i="37"/>
  <c r="AX5211" i="37"/>
  <c r="AP5211" i="37"/>
  <c r="AH5211" i="37"/>
  <c r="BB5210" i="37"/>
  <c r="AT5210" i="37"/>
  <c r="AL5210" i="37"/>
  <c r="BF5209" i="37"/>
  <c r="AX5209" i="37"/>
  <c r="AP5209" i="37"/>
  <c r="AH5209" i="37"/>
  <c r="BB5208" i="37"/>
  <c r="AT5208" i="37"/>
  <c r="AL5208" i="37"/>
  <c r="BF5207" i="37"/>
  <c r="AX5207" i="37"/>
  <c r="AP5207" i="37"/>
  <c r="AH5207" i="37"/>
  <c r="BB5206" i="37"/>
  <c r="AT5206" i="37"/>
  <c r="AL5206" i="37"/>
  <c r="BF5205" i="37"/>
  <c r="AX5205" i="37"/>
  <c r="AP5205" i="37"/>
  <c r="AH5205" i="37"/>
  <c r="BB5204" i="37"/>
  <c r="AT5204" i="37"/>
  <c r="AN5204" i="37"/>
  <c r="AI5204" i="37"/>
  <c r="BF5203" i="37"/>
  <c r="AZ5203" i="37"/>
  <c r="AU5203" i="37"/>
  <c r="AP5203" i="37"/>
  <c r="AJ5203" i="37"/>
  <c r="BG5202" i="37"/>
  <c r="BB5202" i="37"/>
  <c r="AV5202" i="37"/>
  <c r="AQ5202" i="37"/>
  <c r="AL5202" i="37"/>
  <c r="AF5202" i="37"/>
  <c r="BC5201" i="37"/>
  <c r="AX5201" i="37"/>
  <c r="AR5201" i="37"/>
  <c r="AM5201" i="37"/>
  <c r="AH5201" i="37"/>
  <c r="BD5200" i="37"/>
  <c r="AY5200" i="37"/>
  <c r="AT5200" i="37"/>
  <c r="AN5200" i="37"/>
  <c r="AI5200" i="37"/>
  <c r="BF5199" i="37"/>
  <c r="AZ5199" i="37"/>
  <c r="AU5199" i="37"/>
  <c r="AP5199" i="37"/>
  <c r="AJ5199" i="37"/>
  <c r="BG5198" i="37"/>
  <c r="BB5198" i="37"/>
  <c r="AV5198" i="37"/>
  <c r="AQ5198" i="37"/>
  <c r="AL5198" i="37"/>
  <c r="AF5198" i="37"/>
  <c r="BC5197" i="37"/>
  <c r="AX5197" i="37"/>
  <c r="AR5197" i="37"/>
  <c r="AM5197" i="37"/>
  <c r="AH5197" i="37"/>
  <c r="BD5196" i="37"/>
  <c r="AY5196" i="37"/>
  <c r="AT5196" i="37"/>
  <c r="AN5196" i="37"/>
  <c r="AI5196" i="37"/>
  <c r="BF5195" i="37"/>
  <c r="AZ5195" i="37"/>
  <c r="AU5195" i="37"/>
  <c r="AP5195" i="37"/>
  <c r="AJ5195" i="37"/>
  <c r="BG5194" i="37"/>
  <c r="BB5194" i="37"/>
  <c r="AV5194" i="37"/>
  <c r="AQ5194" i="37"/>
  <c r="AL5194" i="37"/>
  <c r="AF5194" i="37"/>
  <c r="BC5193" i="37"/>
  <c r="AX5193" i="37"/>
  <c r="AR5193" i="37"/>
  <c r="AM5193" i="37"/>
  <c r="AH5193" i="37"/>
  <c r="BD5192" i="37"/>
  <c r="AY5192" i="37"/>
  <c r="AT5192" i="37"/>
  <c r="AN5192" i="37"/>
  <c r="AI5192" i="37"/>
  <c r="BF5191" i="37"/>
  <c r="AZ5191" i="37"/>
  <c r="AU5191" i="37"/>
  <c r="AP5191" i="37"/>
  <c r="AJ5191" i="37"/>
  <c r="BG5190" i="37"/>
  <c r="BB5190" i="37"/>
  <c r="AV5190" i="37"/>
  <c r="AQ5190" i="37"/>
  <c r="AL5190" i="37"/>
  <c r="AF5190" i="37"/>
  <c r="BC5189" i="37"/>
  <c r="AX5189" i="37"/>
  <c r="AR5189" i="37"/>
  <c r="AM5189" i="37"/>
  <c r="AH5189" i="37"/>
  <c r="BD5188" i="37"/>
  <c r="AY5188" i="37"/>
  <c r="AT5188" i="37"/>
  <c r="AN5188" i="37"/>
  <c r="AI5188" i="37"/>
  <c r="BF5187" i="37"/>
  <c r="AZ5187" i="37"/>
  <c r="AU5187" i="37"/>
  <c r="AP5187" i="37"/>
  <c r="AJ5187" i="37"/>
  <c r="BG5186" i="37"/>
  <c r="BB5186" i="37"/>
  <c r="AV5186" i="37"/>
  <c r="AQ5186" i="37"/>
  <c r="AL5186" i="37"/>
  <c r="AF5186" i="37"/>
  <c r="BC5185" i="37"/>
  <c r="AX5185" i="37"/>
  <c r="AR5185" i="37"/>
  <c r="AM5185" i="37"/>
  <c r="AH5185" i="37"/>
  <c r="BD5184" i="37"/>
  <c r="AY5184" i="37"/>
  <c r="AT5184" i="37"/>
  <c r="AN5184" i="37"/>
  <c r="AI5184" i="37"/>
  <c r="BF5183" i="37"/>
  <c r="AZ5183" i="37"/>
  <c r="AU5183" i="37"/>
  <c r="AP5183" i="37"/>
  <c r="AJ5183" i="37"/>
  <c r="BG5182" i="37"/>
  <c r="BB5182" i="37"/>
  <c r="AV5182" i="37"/>
  <c r="AQ5182" i="37"/>
  <c r="AL5182" i="37"/>
  <c r="AF5182" i="37"/>
  <c r="BC5181" i="37"/>
  <c r="AX5181" i="37"/>
  <c r="AR5181" i="37"/>
  <c r="AM5181" i="37"/>
  <c r="AH5181" i="37"/>
  <c r="BD5180" i="37"/>
  <c r="AY5180" i="37"/>
  <c r="AT5180" i="37"/>
  <c r="AN5180" i="37"/>
  <c r="AI5180" i="37"/>
  <c r="BF5179" i="37"/>
  <c r="AZ5179" i="37"/>
  <c r="AU5179" i="37"/>
  <c r="AP5179" i="37"/>
  <c r="AJ5179" i="37"/>
  <c r="BG5178" i="37"/>
  <c r="BB5178" i="37"/>
  <c r="AV5178" i="37"/>
  <c r="AQ5178" i="37"/>
  <c r="AL5178" i="37"/>
  <c r="AF5178" i="37"/>
  <c r="BC5177" i="37"/>
  <c r="AX5177" i="37"/>
  <c r="AR5177" i="37"/>
  <c r="AM5177" i="37"/>
  <c r="AH5177" i="37"/>
  <c r="BD5176" i="37"/>
  <c r="AY5176" i="37"/>
  <c r="AT5176" i="37"/>
  <c r="AN5176" i="37"/>
  <c r="AI5176" i="37"/>
  <c r="BF5175" i="37"/>
  <c r="AZ5175" i="37"/>
  <c r="AU5175" i="37"/>
  <c r="AP5175" i="37"/>
  <c r="AJ5175" i="37"/>
  <c r="BG5174" i="37"/>
  <c r="BB5174" i="37"/>
  <c r="AV5174" i="37"/>
  <c r="AQ5174" i="37"/>
  <c r="AL5174" i="37"/>
  <c r="AF5174" i="37"/>
  <c r="BC5173" i="37"/>
  <c r="AX5173" i="37"/>
  <c r="AR5173" i="37"/>
  <c r="AM5173" i="37"/>
  <c r="AH5173" i="37"/>
  <c r="BD5172" i="37"/>
  <c r="AY5172" i="37"/>
  <c r="AT5172" i="37"/>
  <c r="AN5172" i="37"/>
  <c r="AI5172" i="37"/>
  <c r="BF5171" i="37"/>
  <c r="AZ5171" i="37"/>
  <c r="AU5171" i="37"/>
  <c r="AP5171" i="37"/>
  <c r="AJ5171" i="37"/>
  <c r="BG5170" i="37"/>
  <c r="BB5170" i="37"/>
  <c r="AV5170" i="37"/>
  <c r="AQ5170" i="37"/>
  <c r="AL5170" i="37"/>
  <c r="AF5170" i="37"/>
  <c r="BC5169" i="37"/>
  <c r="AX5169" i="37"/>
  <c r="AR5169" i="37"/>
  <c r="AM5169" i="37"/>
  <c r="AH5169" i="37"/>
  <c r="BD5168" i="37"/>
  <c r="AY5168" i="37"/>
  <c r="AT5168" i="37"/>
  <c r="AN5168" i="37"/>
  <c r="AI5168" i="37"/>
  <c r="BF5167" i="37"/>
  <c r="AZ5167" i="37"/>
  <c r="AU5167" i="37"/>
  <c r="AP5167" i="37"/>
  <c r="AJ5167" i="37"/>
  <c r="BG5166" i="37"/>
  <c r="BB5166" i="37"/>
  <c r="AV5166" i="37"/>
  <c r="AQ5166" i="37"/>
  <c r="AL5166" i="37"/>
  <c r="AF5166" i="37"/>
  <c r="BC5165" i="37"/>
  <c r="AX5165" i="37"/>
  <c r="AR5165" i="37"/>
  <c r="AM5165" i="37"/>
  <c r="AH5165" i="37"/>
  <c r="BD5164" i="37"/>
  <c r="AY5164" i="37"/>
  <c r="AT5164" i="37"/>
  <c r="AN5164" i="37"/>
  <c r="AI5164" i="37"/>
  <c r="BF5163" i="37"/>
  <c r="AZ5163" i="37"/>
  <c r="AU5163" i="37"/>
  <c r="AP5163" i="37"/>
  <c r="AJ5163" i="37"/>
  <c r="BG5162" i="37"/>
  <c r="BB5162" i="37"/>
  <c r="AV5162" i="37"/>
  <c r="AQ5162" i="37"/>
  <c r="AL5162" i="37"/>
  <c r="AF5162" i="37"/>
  <c r="BC5161" i="37"/>
  <c r="AX5161" i="37"/>
  <c r="AR5161" i="37"/>
  <c r="AM5161" i="37"/>
  <c r="AH5161" i="37"/>
  <c r="BD5160" i="37"/>
  <c r="AY5160" i="37"/>
  <c r="AT5160" i="37"/>
  <c r="AN5160" i="37"/>
  <c r="AI5160" i="37"/>
  <c r="BF5159" i="37"/>
  <c r="AZ5159" i="37"/>
  <c r="AU5159" i="37"/>
  <c r="AP5159" i="37"/>
  <c r="AJ5159" i="37"/>
  <c r="BG5158" i="37"/>
  <c r="BB5158" i="37"/>
  <c r="AV5158" i="37"/>
  <c r="AQ5158" i="37"/>
  <c r="AL5158" i="37"/>
  <c r="AF5158" i="37"/>
  <c r="BC5157" i="37"/>
  <c r="AX5157" i="37"/>
  <c r="AR5157" i="37"/>
  <c r="AM5157" i="37"/>
  <c r="AH5157" i="37"/>
  <c r="BD5156" i="37"/>
  <c r="AY5156" i="37"/>
  <c r="AT5156" i="37"/>
  <c r="AN5156" i="37"/>
  <c r="AI5156" i="37"/>
  <c r="BF5155" i="37"/>
  <c r="AZ5155" i="37"/>
  <c r="AU5155" i="37"/>
  <c r="AP5155" i="37"/>
  <c r="AK5155" i="37"/>
  <c r="AG5155" i="37"/>
  <c r="BE5154" i="37"/>
  <c r="BA5154" i="37"/>
  <c r="AW5154" i="37"/>
  <c r="AS5154" i="37"/>
  <c r="AO5154" i="37"/>
  <c r="AK5154" i="37"/>
  <c r="AG5154" i="37"/>
  <c r="BE5153" i="37"/>
  <c r="BA5153" i="37"/>
  <c r="AW5153" i="37"/>
  <c r="AS5153" i="37"/>
  <c r="AO5153" i="37"/>
  <c r="AK5153" i="37"/>
  <c r="AG5153" i="37"/>
  <c r="BE5152" i="37"/>
  <c r="BA5152" i="37"/>
  <c r="AW5152" i="37"/>
  <c r="AS5152" i="37"/>
  <c r="AO5152" i="37"/>
  <c r="AK5152" i="37"/>
  <c r="AG5152" i="37"/>
  <c r="BE5151" i="37"/>
  <c r="BA5151" i="37"/>
  <c r="AW5151" i="37"/>
  <c r="AS5151" i="37"/>
  <c r="AO5151" i="37"/>
  <c r="AK5151" i="37"/>
  <c r="AG5151" i="37"/>
  <c r="BE5150" i="37"/>
  <c r="BA5150" i="37"/>
  <c r="AW5150" i="37"/>
  <c r="AS5150" i="37"/>
  <c r="AO5150" i="37"/>
  <c r="AK5150" i="37"/>
  <c r="AG5150" i="37"/>
  <c r="BE5149" i="37"/>
  <c r="BA5149" i="37"/>
  <c r="AW5149" i="37"/>
  <c r="AS5149" i="37"/>
  <c r="AO5149" i="37"/>
  <c r="AK5149" i="37"/>
  <c r="AG5149" i="37"/>
  <c r="BE5148" i="37"/>
  <c r="BA5148" i="37"/>
  <c r="AW5148" i="37"/>
  <c r="AS5148" i="37"/>
  <c r="AO5148" i="37"/>
  <c r="AK5148" i="37"/>
  <c r="AG5148" i="37"/>
  <c r="BE5147" i="37"/>
  <c r="BA5147" i="37"/>
  <c r="AW5147" i="37"/>
  <c r="AS5147" i="37"/>
  <c r="AO5147" i="37"/>
  <c r="AK5147" i="37"/>
  <c r="AG5147" i="37"/>
  <c r="BE5146" i="37"/>
  <c r="BA5146" i="37"/>
  <c r="AW5146" i="37"/>
  <c r="AS5146" i="37"/>
  <c r="AO5146" i="37"/>
  <c r="AK5146" i="37"/>
  <c r="AG5146" i="37"/>
  <c r="BE5145" i="37"/>
  <c r="BA5145" i="37"/>
  <c r="AW5145" i="37"/>
  <c r="AS5145" i="37"/>
  <c r="AO5145" i="37"/>
  <c r="AK5145" i="37"/>
  <c r="AG5145" i="37"/>
  <c r="BE5144" i="37"/>
  <c r="BA5144" i="37"/>
  <c r="AW5144" i="37"/>
  <c r="AS5144" i="37"/>
  <c r="AO5144" i="37"/>
  <c r="AK5144" i="37"/>
  <c r="AG5144" i="37"/>
  <c r="BE5143" i="37"/>
  <c r="BA5143" i="37"/>
  <c r="AW5143" i="37"/>
  <c r="AS5143" i="37"/>
  <c r="AO5143" i="37"/>
  <c r="AK5143" i="37"/>
  <c r="AG5143" i="37"/>
  <c r="BE5142" i="37"/>
  <c r="BA5142" i="37"/>
  <c r="AW5142" i="37"/>
  <c r="AS5142" i="37"/>
  <c r="AO5142" i="37"/>
  <c r="AK5142" i="37"/>
  <c r="AG5142" i="37"/>
  <c r="BE5141" i="37"/>
  <c r="BA5141" i="37"/>
  <c r="AW5141" i="37"/>
  <c r="AS5141" i="37"/>
  <c r="AO5141" i="37"/>
  <c r="AK5141" i="37"/>
  <c r="AG5141" i="37"/>
  <c r="BE5140" i="37"/>
  <c r="BA5140" i="37"/>
  <c r="AW5140" i="37"/>
  <c r="AS5140" i="37"/>
  <c r="AO5140" i="37"/>
  <c r="AK5140" i="37"/>
  <c r="AG5140" i="37"/>
  <c r="BE5139" i="37"/>
  <c r="BA5139" i="37"/>
  <c r="AW5139" i="37"/>
  <c r="AS5139" i="37"/>
  <c r="AO5139" i="37"/>
  <c r="AK5139" i="37"/>
  <c r="AG5139" i="37"/>
  <c r="BE5138" i="37"/>
  <c r="BA5138" i="37"/>
  <c r="AW5138" i="37"/>
  <c r="AS5138" i="37"/>
  <c r="AO5138" i="37"/>
  <c r="AK5138" i="37"/>
  <c r="AG5138" i="37"/>
  <c r="BE5137" i="37"/>
  <c r="BA5137" i="37"/>
  <c r="AW5137" i="37"/>
  <c r="AS5137" i="37"/>
  <c r="AO5137" i="37"/>
  <c r="AK5137" i="37"/>
  <c r="AG5137" i="37"/>
  <c r="BE5136" i="37"/>
  <c r="BA5136" i="37"/>
  <c r="AW5136" i="37"/>
  <c r="AS5136" i="37"/>
  <c r="AO5136" i="37"/>
  <c r="AK5136" i="37"/>
  <c r="AG5136" i="37"/>
  <c r="BE5135" i="37"/>
  <c r="BA5135" i="37"/>
  <c r="AW5135" i="37"/>
  <c r="AS5135" i="37"/>
  <c r="AO5135" i="37"/>
  <c r="AK5135" i="37"/>
  <c r="AG5135" i="37"/>
  <c r="BE5134" i="37"/>
  <c r="BA5134" i="37"/>
  <c r="AW5134" i="37"/>
  <c r="AS5134" i="37"/>
  <c r="AO5134" i="37"/>
  <c r="AK5134" i="37"/>
  <c r="AG5134" i="37"/>
  <c r="BE5133" i="37"/>
  <c r="BA5133" i="37"/>
  <c r="AW5133" i="37"/>
  <c r="AS5133" i="37"/>
  <c r="AO5133" i="37"/>
  <c r="AK5133" i="37"/>
  <c r="AG5133" i="37"/>
  <c r="BE5132" i="37"/>
  <c r="BA5132" i="37"/>
  <c r="AW5132" i="37"/>
  <c r="AS5132" i="37"/>
  <c r="AO5132" i="37"/>
  <c r="AK5132" i="37"/>
  <c r="AG5132" i="37"/>
  <c r="BE5131" i="37"/>
  <c r="BA5131" i="37"/>
  <c r="AW5131" i="37"/>
  <c r="AS5131" i="37"/>
  <c r="AO5131" i="37"/>
  <c r="AK5131" i="37"/>
  <c r="AG5131" i="37"/>
  <c r="BE5130" i="37"/>
  <c r="BA5130" i="37"/>
  <c r="AW5130" i="37"/>
  <c r="AS5130" i="37"/>
  <c r="AO5130" i="37"/>
  <c r="AK5130" i="37"/>
  <c r="AG5130" i="37"/>
  <c r="BE5129" i="37"/>
  <c r="BA5129" i="37"/>
  <c r="AW5129" i="37"/>
  <c r="AS5129" i="37"/>
  <c r="AO5129" i="37"/>
  <c r="AK5129" i="37"/>
  <c r="AG5129" i="37"/>
  <c r="BE5128" i="37"/>
  <c r="BA5128" i="37"/>
  <c r="AW5128" i="37"/>
  <c r="AS5128" i="37"/>
  <c r="AO5128" i="37"/>
  <c r="AK5128" i="37"/>
  <c r="AG5128" i="37"/>
  <c r="BE5127" i="37"/>
  <c r="BA5127" i="37"/>
  <c r="AW5127" i="37"/>
  <c r="AS5127" i="37"/>
  <c r="AO5127" i="37"/>
  <c r="AK5127" i="37"/>
  <c r="AG5127" i="37"/>
  <c r="BE5126" i="37"/>
  <c r="BA5126" i="37"/>
  <c r="AW5126" i="37"/>
  <c r="AS5126" i="37"/>
  <c r="AO5126" i="37"/>
  <c r="AK5126" i="37"/>
  <c r="AG5126" i="37"/>
  <c r="BE5125" i="37"/>
  <c r="BA5125" i="37"/>
  <c r="AW5125" i="37"/>
  <c r="AS5125" i="37"/>
  <c r="AO5125" i="37"/>
  <c r="AK5125" i="37"/>
  <c r="AG5125" i="37"/>
  <c r="BE5124" i="37"/>
  <c r="BA5124" i="37"/>
  <c r="AW5124" i="37"/>
  <c r="AS5124" i="37"/>
  <c r="AO5124" i="37"/>
  <c r="AK5124" i="37"/>
  <c r="AG5124" i="37"/>
  <c r="BE5123" i="37"/>
  <c r="BA5123" i="37"/>
  <c r="AW5123" i="37"/>
  <c r="AS5123" i="37"/>
  <c r="AO5123" i="37"/>
  <c r="AK5123" i="37"/>
  <c r="AG5123" i="37"/>
  <c r="BE5122" i="37"/>
  <c r="BA5122" i="37"/>
  <c r="AW5122" i="37"/>
  <c r="AS5122" i="37"/>
  <c r="AO5122" i="37"/>
  <c r="AK5122" i="37"/>
  <c r="AG5122" i="37"/>
  <c r="BE5121" i="37"/>
  <c r="BA5121" i="37"/>
  <c r="AW5121" i="37"/>
  <c r="AS5121" i="37"/>
  <c r="AO5121" i="37"/>
  <c r="AK5121" i="37"/>
  <c r="AG5121" i="37"/>
  <c r="BE5120" i="37"/>
  <c r="BA5120" i="37"/>
  <c r="AW5120" i="37"/>
  <c r="AS5120" i="37"/>
  <c r="AO5120" i="37"/>
  <c r="AK5120" i="37"/>
  <c r="AG5120" i="37"/>
  <c r="BE5119" i="37"/>
  <c r="BA5119" i="37"/>
  <c r="AW5119" i="37"/>
  <c r="AS5119" i="37"/>
  <c r="AO5119" i="37"/>
  <c r="AK5119" i="37"/>
  <c r="AG5119" i="37"/>
  <c r="BE5118" i="37"/>
  <c r="BA5118" i="37"/>
  <c r="AW5118" i="37"/>
  <c r="AS5118" i="37"/>
  <c r="AO5118" i="37"/>
  <c r="AK5118" i="37"/>
  <c r="AG5118" i="37"/>
  <c r="BE5117" i="37"/>
  <c r="BA5117" i="37"/>
  <c r="AW5117" i="37"/>
  <c r="AS5117" i="37"/>
  <c r="AO5117" i="37"/>
  <c r="AK5117" i="37"/>
  <c r="AG5117" i="37"/>
  <c r="BE5116" i="37"/>
  <c r="BA5116" i="37"/>
  <c r="AW5116" i="37"/>
  <c r="AS5116" i="37"/>
  <c r="AO5116" i="37"/>
  <c r="AK5116" i="37"/>
  <c r="AG5116" i="37"/>
  <c r="BE5115" i="37"/>
  <c r="BA5115" i="37"/>
  <c r="AW5115" i="37"/>
  <c r="AS5115" i="37"/>
  <c r="AO5115" i="37"/>
  <c r="AK5115" i="37"/>
  <c r="AG5115" i="37"/>
  <c r="BE5114" i="37"/>
  <c r="BA5114" i="37"/>
  <c r="AW5114" i="37"/>
  <c r="AS5114" i="37"/>
  <c r="AO5114" i="37"/>
  <c r="AK5114" i="37"/>
  <c r="AG5114" i="37"/>
  <c r="BE5113" i="37"/>
  <c r="BA5113" i="37"/>
  <c r="AW5113" i="37"/>
  <c r="AS5113" i="37"/>
  <c r="AO5113" i="37"/>
  <c r="AK5113" i="37"/>
  <c r="AG5113" i="37"/>
  <c r="BE5112" i="37"/>
  <c r="BA5112" i="37"/>
  <c r="AW5112" i="37"/>
  <c r="AS5112" i="37"/>
  <c r="AO5112" i="37"/>
  <c r="AK5112" i="37"/>
  <c r="AG5112" i="37"/>
  <c r="BE5111" i="37"/>
  <c r="BA5111" i="37"/>
  <c r="AW5111" i="37"/>
  <c r="AS5111" i="37"/>
  <c r="AO5111" i="37"/>
  <c r="AK5111" i="37"/>
  <c r="AG5111" i="37"/>
  <c r="BE5110" i="37"/>
  <c r="BA5110" i="37"/>
  <c r="AW5110" i="37"/>
  <c r="AS5110" i="37"/>
  <c r="AO5110" i="37"/>
  <c r="AK5110" i="37"/>
  <c r="AG5110" i="37"/>
  <c r="BE5109" i="37"/>
  <c r="BA5109" i="37"/>
  <c r="AW5109" i="37"/>
  <c r="AS5109" i="37"/>
  <c r="AO5109" i="37"/>
  <c r="AK5109" i="37"/>
  <c r="AG5109" i="37"/>
  <c r="BE5108" i="37"/>
  <c r="BA5108" i="37"/>
  <c r="AW5108" i="37"/>
  <c r="AS5108" i="37"/>
  <c r="AO5108" i="37"/>
  <c r="AK5108" i="37"/>
  <c r="AG5108" i="37"/>
  <c r="BE5107" i="37"/>
  <c r="BA5107" i="37"/>
  <c r="AW5107" i="37"/>
  <c r="AS5107" i="37"/>
  <c r="AO5107" i="37"/>
  <c r="AK5107" i="37"/>
  <c r="AG5107" i="37"/>
  <c r="BE5106" i="37"/>
  <c r="BA5106" i="37"/>
  <c r="AW5106" i="37"/>
  <c r="AS5106" i="37"/>
  <c r="AO5106" i="37"/>
  <c r="AK5106" i="37"/>
  <c r="AG5106" i="37"/>
  <c r="BE5105" i="37"/>
  <c r="BA5105" i="37"/>
  <c r="AW5105" i="37"/>
  <c r="AS5105" i="37"/>
  <c r="AO5105" i="37"/>
  <c r="AK5105" i="37"/>
  <c r="AG5105" i="37"/>
  <c r="BE5104" i="37"/>
  <c r="BA5104" i="37"/>
  <c r="AW5104" i="37"/>
  <c r="AS5104" i="37"/>
  <c r="AO5104" i="37"/>
  <c r="AK5104" i="37"/>
  <c r="AG5104" i="37"/>
  <c r="BE5103" i="37"/>
  <c r="BA5103" i="37"/>
  <c r="AW5103" i="37"/>
  <c r="AS5103" i="37"/>
  <c r="AO5103" i="37"/>
  <c r="AK5103" i="37"/>
  <c r="AG5103" i="37"/>
  <c r="BE5102" i="37"/>
  <c r="BA5102" i="37"/>
  <c r="AW5102" i="37"/>
  <c r="AS5102" i="37"/>
  <c r="AO5102" i="37"/>
  <c r="AK5102" i="37"/>
  <c r="AG5102" i="37"/>
  <c r="BE5101" i="37"/>
  <c r="BA5101" i="37"/>
  <c r="AW5101" i="37"/>
  <c r="AS5101" i="37"/>
  <c r="AO5101" i="37"/>
  <c r="AK5101" i="37"/>
  <c r="AG5101" i="37"/>
  <c r="BE5100" i="37"/>
  <c r="BA5100" i="37"/>
  <c r="AW5100" i="37"/>
  <c r="AS5100" i="37"/>
  <c r="AO5100" i="37"/>
  <c r="AK5100" i="37"/>
  <c r="AG5100" i="37"/>
  <c r="BE5099" i="37"/>
  <c r="BA5099" i="37"/>
  <c r="AW5099" i="37"/>
  <c r="AS5099" i="37"/>
  <c r="AO5099" i="37"/>
  <c r="AK5099" i="37"/>
  <c r="AG5099" i="37"/>
  <c r="BE5098" i="37"/>
  <c r="BA5098" i="37"/>
  <c r="AW5098" i="37"/>
  <c r="AS5098" i="37"/>
  <c r="AO5098" i="37"/>
  <c r="AK5098" i="37"/>
  <c r="AG5098" i="37"/>
  <c r="BE5097" i="37"/>
  <c r="BA5097" i="37"/>
  <c r="AW5097" i="37"/>
  <c r="AS5097" i="37"/>
  <c r="AO5097" i="37"/>
  <c r="AK5097" i="37"/>
  <c r="AG5097" i="37"/>
  <c r="BE5096" i="37"/>
  <c r="BA5096" i="37"/>
  <c r="AW5096" i="37"/>
  <c r="AS5096" i="37"/>
  <c r="AO5096" i="37"/>
  <c r="AK5096" i="37"/>
  <c r="AG5096" i="37"/>
  <c r="BE5095" i="37"/>
  <c r="BA5095" i="37"/>
  <c r="AW5095" i="37"/>
  <c r="AS5095" i="37"/>
  <c r="AO5095" i="37"/>
  <c r="AK5095" i="37"/>
  <c r="AG5095" i="37"/>
  <c r="BE5094" i="37"/>
  <c r="BA5094" i="37"/>
  <c r="AW5094" i="37"/>
  <c r="AS5094" i="37"/>
  <c r="AO5094" i="37"/>
  <c r="AK5094" i="37"/>
  <c r="AG5094" i="37"/>
  <c r="BE5093" i="37"/>
  <c r="BA5093" i="37"/>
  <c r="AW5093" i="37"/>
  <c r="AS5093" i="37"/>
  <c r="AO5093" i="37"/>
  <c r="AK5093" i="37"/>
  <c r="AG5093" i="37"/>
  <c r="BE5092" i="37"/>
  <c r="BA5092" i="37"/>
  <c r="AW5092" i="37"/>
  <c r="AS5092" i="37"/>
  <c r="AO5092" i="37"/>
  <c r="AK5092" i="37"/>
  <c r="AG5092" i="37"/>
  <c r="BE5091" i="37"/>
  <c r="BA5091" i="37"/>
  <c r="AW5091" i="37"/>
  <c r="AS5091" i="37"/>
  <c r="AO5091" i="37"/>
  <c r="AK5091" i="37"/>
  <c r="AG5091" i="37"/>
  <c r="BE5090" i="37"/>
  <c r="BA5090" i="37"/>
  <c r="AW5090" i="37"/>
  <c r="AS5090" i="37"/>
  <c r="AO5090" i="37"/>
  <c r="AK5090" i="37"/>
  <c r="AG5090" i="37"/>
  <c r="BE5089" i="37"/>
  <c r="BA5089" i="37"/>
  <c r="AW5089" i="37"/>
  <c r="AS5089" i="37"/>
  <c r="AO5089" i="37"/>
  <c r="AK5089" i="37"/>
  <c r="AG5089" i="37"/>
  <c r="BE5088" i="37"/>
  <c r="BA5088" i="37"/>
  <c r="AW5088" i="37"/>
  <c r="AS5088" i="37"/>
  <c r="AO5088" i="37"/>
  <c r="AK5088" i="37"/>
  <c r="AG5088" i="37"/>
  <c r="BE5087" i="37"/>
  <c r="BA5087" i="37"/>
  <c r="AW5087" i="37"/>
  <c r="AS5087" i="37"/>
  <c r="AO5087" i="37"/>
  <c r="AK5087" i="37"/>
  <c r="AG5087" i="37"/>
  <c r="BE5086" i="37"/>
  <c r="BA5086" i="37"/>
  <c r="AW5086" i="37"/>
  <c r="AS5086" i="37"/>
  <c r="AO5086" i="37"/>
  <c r="AK5086" i="37"/>
  <c r="AG5086" i="37"/>
  <c r="BE5085" i="37"/>
  <c r="BA5085" i="37"/>
  <c r="AW5085" i="37"/>
  <c r="AS5085" i="37"/>
  <c r="AO5085" i="37"/>
  <c r="AK5085" i="37"/>
  <c r="AG5085" i="37"/>
  <c r="BE5084" i="37"/>
  <c r="BA5084" i="37"/>
  <c r="AW5084" i="37"/>
  <c r="AS5084" i="37"/>
  <c r="AO5084" i="37"/>
  <c r="AK5084" i="37"/>
  <c r="AG5084" i="37"/>
  <c r="BE5083" i="37"/>
  <c r="BA5083" i="37"/>
  <c r="AW5083" i="37"/>
  <c r="AS5083" i="37"/>
  <c r="AO5083" i="37"/>
  <c r="AK5083" i="37"/>
  <c r="AG5083" i="37"/>
  <c r="BE5082" i="37"/>
  <c r="BA5082" i="37"/>
  <c r="AW5082" i="37"/>
  <c r="AS5082" i="37"/>
  <c r="AO5082" i="37"/>
  <c r="AK5082" i="37"/>
  <c r="AG5082" i="37"/>
  <c r="BE5081" i="37"/>
  <c r="BA5081" i="37"/>
  <c r="AW5081" i="37"/>
  <c r="AS5081" i="37"/>
  <c r="AO5081" i="37"/>
  <c r="AK5081" i="37"/>
  <c r="AG5081" i="37"/>
  <c r="BE5080" i="37"/>
  <c r="BA5080" i="37"/>
  <c r="AW5080" i="37"/>
  <c r="AS5080" i="37"/>
  <c r="AO5080" i="37"/>
  <c r="AK5080" i="37"/>
  <c r="AG5080" i="37"/>
  <c r="BE5079" i="37"/>
  <c r="BA5079" i="37"/>
  <c r="AW5079" i="37"/>
  <c r="AS5079" i="37"/>
  <c r="AO5079" i="37"/>
  <c r="AK5079" i="37"/>
  <c r="AG5079" i="37"/>
  <c r="BE5078" i="37"/>
  <c r="BA5078" i="37"/>
  <c r="AW5078" i="37"/>
  <c r="AS5078" i="37"/>
  <c r="AO5078" i="37"/>
  <c r="AK5078" i="37"/>
  <c r="AG5078" i="37"/>
  <c r="BE5077" i="37"/>
  <c r="BA5077" i="37"/>
  <c r="AW5077" i="37"/>
  <c r="AS5077" i="37"/>
  <c r="AO5077" i="37"/>
  <c r="AK5077" i="37"/>
  <c r="AG5077" i="37"/>
  <c r="BE5076" i="37"/>
  <c r="BA5076" i="37"/>
  <c r="AW5076" i="37"/>
  <c r="AS5076" i="37"/>
  <c r="AO5076" i="37"/>
  <c r="AK5076" i="37"/>
  <c r="AG5076" i="37"/>
  <c r="BE5075" i="37"/>
  <c r="BA5075" i="37"/>
  <c r="AW5075" i="37"/>
  <c r="AS5075" i="37"/>
  <c r="AO5075" i="37"/>
  <c r="AK5075" i="37"/>
  <c r="AG5075" i="37"/>
  <c r="BE5074" i="37"/>
  <c r="BA5074" i="37"/>
  <c r="AW5074" i="37"/>
  <c r="AS5074" i="37"/>
  <c r="AO5074" i="37"/>
  <c r="AK5074" i="37"/>
  <c r="AG5074" i="37"/>
  <c r="BE5073" i="37"/>
  <c r="BA5073" i="37"/>
  <c r="AW5073" i="37"/>
  <c r="AS5073" i="37"/>
  <c r="AO5073" i="37"/>
  <c r="AK5073" i="37"/>
  <c r="AG5073" i="37"/>
  <c r="BE5072" i="37"/>
  <c r="BA5072" i="37"/>
  <c r="AW5072" i="37"/>
  <c r="AS5072" i="37"/>
  <c r="AO5072" i="37"/>
  <c r="AK5072" i="37"/>
  <c r="AG5072" i="37"/>
  <c r="BE5071" i="37"/>
  <c r="BA5071" i="37"/>
  <c r="AW5071" i="37"/>
  <c r="AS5071" i="37"/>
  <c r="AO5071" i="37"/>
  <c r="AK5071" i="37"/>
  <c r="AG5071" i="37"/>
  <c r="BE5070" i="37"/>
  <c r="BA5070" i="37"/>
  <c r="AW5070" i="37"/>
  <c r="AS5070" i="37"/>
  <c r="AO5070" i="37"/>
  <c r="AK5070" i="37"/>
  <c r="AG5070" i="37"/>
  <c r="BE5069" i="37"/>
  <c r="BA5069" i="37"/>
  <c r="AW5069" i="37"/>
  <c r="AS5069" i="37"/>
  <c r="AO5069" i="37"/>
  <c r="AK5069" i="37"/>
  <c r="AG5069" i="37"/>
  <c r="BE5068" i="37"/>
  <c r="BA5068" i="37"/>
  <c r="AW5068" i="37"/>
  <c r="AS5068" i="37"/>
  <c r="AO5068" i="37"/>
  <c r="AK5068" i="37"/>
  <c r="AG5068" i="37"/>
  <c r="BE5067" i="37"/>
  <c r="BA5067" i="37"/>
  <c r="AW5067" i="37"/>
  <c r="AS5067" i="37"/>
  <c r="AO5067" i="37"/>
  <c r="AK5067" i="37"/>
  <c r="AG5067" i="37"/>
  <c r="BE5066" i="37"/>
  <c r="BA5066" i="37"/>
  <c r="AW5066" i="37"/>
  <c r="AS5066" i="37"/>
  <c r="AO5066" i="37"/>
  <c r="AK5066" i="37"/>
  <c r="AG5066" i="37"/>
  <c r="BE5065" i="37"/>
  <c r="BA5065" i="37"/>
  <c r="AW5065" i="37"/>
  <c r="AS5065" i="37"/>
  <c r="AO5065" i="37"/>
  <c r="AK5065" i="37"/>
  <c r="AG5065" i="37"/>
  <c r="BE5064" i="37"/>
  <c r="BA5064" i="37"/>
  <c r="AW5064" i="37"/>
  <c r="AS5064" i="37"/>
  <c r="AO5064" i="37"/>
  <c r="AK5064" i="37"/>
  <c r="AG5064" i="37"/>
  <c r="BE5063" i="37"/>
  <c r="BA5063" i="37"/>
  <c r="AW5063" i="37"/>
  <c r="AS5063" i="37"/>
  <c r="AO5063" i="37"/>
  <c r="AK5063" i="37"/>
  <c r="AG5063" i="37"/>
  <c r="BE5062" i="37"/>
  <c r="BA5062" i="37"/>
  <c r="AW5062" i="37"/>
  <c r="AS5062" i="37"/>
  <c r="AO5062" i="37"/>
  <c r="AK5062" i="37"/>
  <c r="AG5062" i="37"/>
  <c r="BE5061" i="37"/>
  <c r="BA5061" i="37"/>
  <c r="AW5061" i="37"/>
  <c r="AS5061" i="37"/>
  <c r="AO5061" i="37"/>
  <c r="AK5061" i="37"/>
  <c r="AG5061" i="37"/>
  <c r="BE5060" i="37"/>
  <c r="BA5060" i="37"/>
  <c r="AW5060" i="37"/>
  <c r="AS5060" i="37"/>
  <c r="AO5060" i="37"/>
  <c r="AK5060" i="37"/>
  <c r="AG5060" i="37"/>
  <c r="BE5059" i="37"/>
  <c r="BA5059" i="37"/>
  <c r="AW5059" i="37"/>
  <c r="AS5059" i="37"/>
  <c r="AO5059" i="37"/>
  <c r="AK5059" i="37"/>
  <c r="AG5059" i="37"/>
  <c r="BE5058" i="37"/>
  <c r="BA5058" i="37"/>
  <c r="AW5058" i="37"/>
  <c r="AS5058" i="37"/>
  <c r="AO5058" i="37"/>
  <c r="AK5058" i="37"/>
  <c r="AG5058" i="37"/>
  <c r="BE5057" i="37"/>
  <c r="BA5057" i="37"/>
  <c r="AW5057" i="37"/>
  <c r="AS5057" i="37"/>
  <c r="AO5057" i="37"/>
  <c r="AK5057" i="37"/>
  <c r="AG5057" i="37"/>
  <c r="BE5056" i="37"/>
  <c r="BA5056" i="37"/>
  <c r="AW5056" i="37"/>
  <c r="AS5056" i="37"/>
  <c r="AO5056" i="37"/>
  <c r="AK5056" i="37"/>
  <c r="AG5056" i="37"/>
  <c r="BE5055" i="37"/>
  <c r="BA5055" i="37"/>
  <c r="AW5055" i="37"/>
  <c r="AS5055" i="37"/>
  <c r="AO5055" i="37"/>
  <c r="AK5055" i="37"/>
  <c r="AG5055" i="37"/>
  <c r="BE5054" i="37"/>
  <c r="BA5054" i="37"/>
  <c r="AW5054" i="37"/>
  <c r="AS5054" i="37"/>
  <c r="AO5054" i="37"/>
  <c r="AK5054" i="37"/>
  <c r="AG5054" i="37"/>
  <c r="BE5053" i="37"/>
  <c r="BA5053" i="37"/>
  <c r="AW5053" i="37"/>
  <c r="AS5053" i="37"/>
  <c r="AO5053" i="37"/>
  <c r="AK5053" i="37"/>
  <c r="AG5053" i="37"/>
  <c r="BE5052" i="37"/>
  <c r="BA5052" i="37"/>
  <c r="AW5052" i="37"/>
  <c r="AS5052" i="37"/>
  <c r="AO5052" i="37"/>
  <c r="AK5052" i="37"/>
  <c r="AG5052" i="37"/>
  <c r="BE5051" i="37"/>
  <c r="BA5051" i="37"/>
  <c r="AW5051" i="37"/>
  <c r="AS5051" i="37"/>
  <c r="AO5051" i="37"/>
  <c r="AK5051" i="37"/>
  <c r="AG5051" i="37"/>
  <c r="BE5050" i="37"/>
  <c r="BA5050" i="37"/>
  <c r="AW5050" i="37"/>
  <c r="AS5050" i="37"/>
  <c r="AO5050" i="37"/>
  <c r="AK5050" i="37"/>
  <c r="AG5050" i="37"/>
  <c r="BE5049" i="37"/>
  <c r="BA5049" i="37"/>
  <c r="AW5049" i="37"/>
  <c r="AS5049" i="37"/>
  <c r="AO5049" i="37"/>
  <c r="AK5049" i="37"/>
  <c r="AG5049" i="37"/>
  <c r="BE5048" i="37"/>
  <c r="BA5048" i="37"/>
  <c r="AW5048" i="37"/>
  <c r="AS5048" i="37"/>
  <c r="AO5048" i="37"/>
  <c r="AK5048" i="37"/>
  <c r="AG5048" i="37"/>
  <c r="BE5047" i="37"/>
  <c r="BA5047" i="37"/>
  <c r="AW5047" i="37"/>
  <c r="AS5047" i="37"/>
  <c r="AO5047" i="37"/>
  <c r="AK5047" i="37"/>
  <c r="AG5047" i="37"/>
  <c r="BE5046" i="37"/>
  <c r="BA5046" i="37"/>
  <c r="AW5046" i="37"/>
  <c r="AS5046" i="37"/>
  <c r="AO5046" i="37"/>
  <c r="AK5046" i="37"/>
  <c r="AG5046" i="37"/>
  <c r="BE5045" i="37"/>
  <c r="BA5045" i="37"/>
  <c r="AW5045" i="37"/>
  <c r="AS5045" i="37"/>
  <c r="AO5045" i="37"/>
  <c r="AK5045" i="37"/>
  <c r="AG5045" i="37"/>
  <c r="BE5044" i="37"/>
  <c r="BA5044" i="37"/>
  <c r="AW5044" i="37"/>
  <c r="AS5044" i="37"/>
  <c r="AO5044" i="37"/>
  <c r="AK5044" i="37"/>
  <c r="AG5044" i="37"/>
  <c r="BE5043" i="37"/>
  <c r="BA5043" i="37"/>
  <c r="AW5043" i="37"/>
  <c r="AS5043" i="37"/>
  <c r="AO5043" i="37"/>
  <c r="AK5043" i="37"/>
  <c r="AG5043" i="37"/>
  <c r="BE5042" i="37"/>
  <c r="BA5042" i="37"/>
  <c r="AW5042" i="37"/>
  <c r="AS5042" i="37"/>
  <c r="AO5042" i="37"/>
  <c r="AK5042" i="37"/>
  <c r="AG5042" i="37"/>
  <c r="BE5041" i="37"/>
  <c r="BA5041" i="37"/>
  <c r="AW5041" i="37"/>
  <c r="AS5041" i="37"/>
  <c r="AO5041" i="37"/>
  <c r="AK5041" i="37"/>
  <c r="AG5041" i="37"/>
  <c r="BE5040" i="37"/>
  <c r="BA5040" i="37"/>
  <c r="AW5040" i="37"/>
  <c r="AS5040" i="37"/>
  <c r="AO5040" i="37"/>
  <c r="AK5040" i="37"/>
  <c r="AG5040" i="37"/>
  <c r="BE5039" i="37"/>
  <c r="BA5039" i="37"/>
  <c r="AW5039" i="37"/>
  <c r="AS5039" i="37"/>
  <c r="AO5039" i="37"/>
  <c r="AK5039" i="37"/>
  <c r="AG5039" i="37"/>
  <c r="BE5038" i="37"/>
  <c r="BA5038" i="37"/>
  <c r="AW5038" i="37"/>
  <c r="AS5038" i="37"/>
  <c r="AO5038" i="37"/>
  <c r="AK5038" i="37"/>
  <c r="AG5038" i="37"/>
  <c r="BE5037" i="37"/>
  <c r="BA5037" i="37"/>
  <c r="AW5037" i="37"/>
  <c r="AS5037" i="37"/>
  <c r="AO5037" i="37"/>
  <c r="AK5037" i="37"/>
  <c r="AG5037" i="37"/>
  <c r="BE5036" i="37"/>
  <c r="BA5036" i="37"/>
  <c r="AW5036" i="37"/>
  <c r="AS5036" i="37"/>
  <c r="AO5036" i="37"/>
  <c r="AK5036" i="37"/>
  <c r="AG5036" i="37"/>
  <c r="BE5035" i="37"/>
  <c r="BA5035" i="37"/>
  <c r="AW5035" i="37"/>
  <c r="AS5035" i="37"/>
  <c r="AO5035" i="37"/>
  <c r="AK5035" i="37"/>
  <c r="AG5035" i="37"/>
  <c r="BE5034" i="37"/>
  <c r="BA5034" i="37"/>
  <c r="AW5034" i="37"/>
  <c r="AS5034" i="37"/>
  <c r="AO5034" i="37"/>
  <c r="AK5034" i="37"/>
  <c r="AG5034" i="37"/>
  <c r="BE5033" i="37"/>
  <c r="BA5033" i="37"/>
  <c r="AW5033" i="37"/>
  <c r="AS5033" i="37"/>
  <c r="AO5033" i="37"/>
  <c r="AK5033" i="37"/>
  <c r="AG5033" i="37"/>
  <c r="BE5032" i="37"/>
  <c r="BA5032" i="37"/>
  <c r="AW5032" i="37"/>
  <c r="AS5032" i="37"/>
  <c r="AO5032" i="37"/>
  <c r="AK5032" i="37"/>
  <c r="AG5032" i="37"/>
  <c r="BE5031" i="37"/>
  <c r="BA5031" i="37"/>
  <c r="AW5031" i="37"/>
  <c r="AS5031" i="37"/>
  <c r="AO5031" i="37"/>
  <c r="AK5031" i="37"/>
  <c r="AG5031" i="37"/>
  <c r="BE5030" i="37"/>
  <c r="BA5030" i="37"/>
  <c r="AW5030" i="37"/>
  <c r="AS5030" i="37"/>
  <c r="AO5030" i="37"/>
  <c r="AK5030" i="37"/>
  <c r="AG5030" i="37"/>
  <c r="BE5029" i="37"/>
  <c r="BA5029" i="37"/>
  <c r="AW5029" i="37"/>
  <c r="AS5029" i="37"/>
  <c r="AO5029" i="37"/>
  <c r="AK5029" i="37"/>
  <c r="AG5029" i="37"/>
  <c r="BE5028" i="37"/>
  <c r="BA5028" i="37"/>
  <c r="AW5028" i="37"/>
  <c r="AS5028" i="37"/>
  <c r="AO5028" i="37"/>
  <c r="AK5028" i="37"/>
  <c r="AG5028" i="37"/>
  <c r="BE5027" i="37"/>
  <c r="BA5027" i="37"/>
  <c r="AW5027" i="37"/>
  <c r="AS5027" i="37"/>
  <c r="AO5027" i="37"/>
  <c r="AK5027" i="37"/>
  <c r="AG5027" i="37"/>
  <c r="BE5026" i="37"/>
  <c r="BA5026" i="37"/>
  <c r="AW5026" i="37"/>
  <c r="AS5026" i="37"/>
  <c r="AO5026" i="37"/>
  <c r="AK5026" i="37"/>
  <c r="AG5026" i="37"/>
  <c r="BE5025" i="37"/>
  <c r="BA5025" i="37"/>
  <c r="AW5025" i="37"/>
  <c r="AS5025" i="37"/>
  <c r="AO5025" i="37"/>
  <c r="AK5025" i="37"/>
  <c r="AG5025" i="37"/>
  <c r="BE5024" i="37"/>
  <c r="BA5024" i="37"/>
  <c r="AW5024" i="37"/>
  <c r="AS5024" i="37"/>
  <c r="AO5024" i="37"/>
  <c r="AK5024" i="37"/>
  <c r="AG5024" i="37"/>
  <c r="BE5023" i="37"/>
  <c r="BA5023" i="37"/>
  <c r="AW5023" i="37"/>
  <c r="AS5023" i="37"/>
  <c r="AO5023" i="37"/>
  <c r="AK5023" i="37"/>
  <c r="AG5023" i="37"/>
  <c r="BE5022" i="37"/>
  <c r="BA5022" i="37"/>
  <c r="AW5022" i="37"/>
  <c r="AS5022" i="37"/>
  <c r="AO5022" i="37"/>
  <c r="AK5022" i="37"/>
  <c r="AG5022" i="37"/>
  <c r="BE5021" i="37"/>
  <c r="BA5021" i="37"/>
  <c r="AW5021" i="37"/>
  <c r="AS5021" i="37"/>
  <c r="AO5021" i="37"/>
  <c r="AK5021" i="37"/>
  <c r="AG5021" i="37"/>
  <c r="BE5020" i="37"/>
  <c r="BA5020" i="37"/>
  <c r="AW5020" i="37"/>
  <c r="AS5020" i="37"/>
  <c r="AO5020" i="37"/>
  <c r="AK5020" i="37"/>
  <c r="AG5020" i="37"/>
  <c r="BE5019" i="37"/>
  <c r="BA5019" i="37"/>
  <c r="AW5019" i="37"/>
  <c r="AS5019" i="37"/>
  <c r="AO5019" i="37"/>
  <c r="AK5019" i="37"/>
  <c r="AG5019" i="37"/>
  <c r="BE5018" i="37"/>
  <c r="BA5018" i="37"/>
  <c r="AW5018" i="37"/>
  <c r="AS5018" i="37"/>
  <c r="AO5018" i="37"/>
  <c r="AK5018" i="37"/>
  <c r="AG5018" i="37"/>
  <c r="BE5017" i="37"/>
  <c r="BA5017" i="37"/>
  <c r="AW5017" i="37"/>
  <c r="AS5017" i="37"/>
  <c r="AO5017" i="37"/>
  <c r="AK5017" i="37"/>
  <c r="AG5017" i="37"/>
  <c r="BE5016" i="37"/>
  <c r="BA5016" i="37"/>
  <c r="AW5016" i="37"/>
  <c r="AS5016" i="37"/>
  <c r="AO5016" i="37"/>
  <c r="AK5016" i="37"/>
  <c r="AG5016" i="37"/>
  <c r="BE5015" i="37"/>
  <c r="BA5015" i="37"/>
  <c r="AW5015" i="37"/>
  <c r="AS5015" i="37"/>
  <c r="AO5015" i="37"/>
  <c r="AK5015" i="37"/>
  <c r="AG5015" i="37"/>
  <c r="BE5014" i="37"/>
  <c r="BA5014" i="37"/>
  <c r="AW5014" i="37"/>
  <c r="AS5014" i="37"/>
  <c r="AO5014" i="37"/>
  <c r="AK5014" i="37"/>
  <c r="AG5014" i="37"/>
  <c r="BE5013" i="37"/>
  <c r="BA5013" i="37"/>
  <c r="AW5013" i="37"/>
  <c r="AS5013" i="37"/>
  <c r="AO5013" i="37"/>
  <c r="AK5013" i="37"/>
  <c r="AG5013" i="37"/>
  <c r="BE5012" i="37"/>
  <c r="BA5012" i="37"/>
  <c r="AW5012" i="37"/>
  <c r="AS5012" i="37"/>
  <c r="AO5012" i="37"/>
  <c r="AK5012" i="37"/>
  <c r="AG5012" i="37"/>
  <c r="BE5011" i="37"/>
  <c r="BA5011" i="37"/>
  <c r="AW5011" i="37"/>
  <c r="AS5011" i="37"/>
  <c r="AO5011" i="37"/>
  <c r="AK5011" i="37"/>
  <c r="AG5011" i="37"/>
  <c r="BE5010" i="37"/>
  <c r="BA5010" i="37"/>
  <c r="AW5010" i="37"/>
  <c r="AS5010" i="37"/>
  <c r="AO5010" i="37"/>
  <c r="AK5010" i="37"/>
  <c r="AG5010" i="37"/>
  <c r="BE5009" i="37"/>
  <c r="BA5009" i="37"/>
  <c r="AW5009" i="37"/>
  <c r="AS5009" i="37"/>
  <c r="AO5009" i="37"/>
  <c r="AK5009" i="37"/>
  <c r="AG5009" i="37"/>
  <c r="BE5008" i="37"/>
  <c r="BA5008" i="37"/>
  <c r="AW5008" i="37"/>
  <c r="AS5008" i="37"/>
  <c r="AO5008" i="37"/>
  <c r="AK5008" i="37"/>
  <c r="AG5008" i="37"/>
  <c r="BE5007" i="37"/>
  <c r="BA5007" i="37"/>
  <c r="AW5007" i="37"/>
  <c r="AS5007" i="37"/>
  <c r="AO5007" i="37"/>
  <c r="AK5007" i="37"/>
  <c r="AG5007" i="37"/>
  <c r="BE5006" i="37"/>
  <c r="BA5006" i="37"/>
  <c r="AW5006" i="37"/>
  <c r="AS5006" i="37"/>
  <c r="AO5006" i="37"/>
  <c r="AK5006" i="37"/>
  <c r="AG5006" i="37"/>
  <c r="BE5005" i="37"/>
  <c r="BA5005" i="37"/>
  <c r="AW5005" i="37"/>
  <c r="AS5005" i="37"/>
  <c r="AO5005" i="37"/>
  <c r="AK5005" i="37"/>
  <c r="AG5005" i="37"/>
  <c r="BE5004" i="37"/>
  <c r="BA5004" i="37"/>
  <c r="AW5004" i="37"/>
  <c r="AS5004" i="37"/>
  <c r="AO5004" i="37"/>
  <c r="AK5004" i="37"/>
  <c r="AG5004" i="37"/>
  <c r="BE5003" i="37"/>
  <c r="BA5003" i="37"/>
  <c r="AW5003" i="37"/>
  <c r="AS5003" i="37"/>
  <c r="AO5003" i="37"/>
  <c r="AK5003" i="37"/>
  <c r="AG5003" i="37"/>
  <c r="BE5002" i="37"/>
  <c r="BA5002" i="37"/>
  <c r="AW5002" i="37"/>
  <c r="AS5002" i="37"/>
  <c r="AO5002" i="37"/>
  <c r="AK5002" i="37"/>
  <c r="AG5002" i="37"/>
  <c r="BE5001" i="37"/>
  <c r="BA5001" i="37"/>
  <c r="AW5001" i="37"/>
  <c r="AS5001" i="37"/>
  <c r="AO5001" i="37"/>
  <c r="AK5001" i="37"/>
  <c r="AG5001" i="37"/>
  <c r="BE5000" i="37"/>
  <c r="BA5000" i="37"/>
  <c r="AW5000" i="37"/>
  <c r="AS5000" i="37"/>
  <c r="AO5000" i="37"/>
  <c r="AK5000" i="37"/>
  <c r="AG5000" i="37"/>
  <c r="BE4999" i="37"/>
  <c r="BA4999" i="37"/>
  <c r="AW4999" i="37"/>
  <c r="AS4999" i="37"/>
  <c r="AO4999" i="37"/>
  <c r="AK4999" i="37"/>
  <c r="AG4999" i="37"/>
  <c r="BE4998" i="37"/>
  <c r="BA4998" i="37"/>
  <c r="AW4998" i="37"/>
  <c r="AS4998" i="37"/>
  <c r="AO4998" i="37"/>
  <c r="AK4998" i="37"/>
  <c r="AG4998" i="37"/>
  <c r="BE4997" i="37"/>
  <c r="BA4997" i="37"/>
  <c r="AW4997" i="37"/>
  <c r="AS4997" i="37"/>
  <c r="AO4997" i="37"/>
  <c r="AK4997" i="37"/>
  <c r="AG4997" i="37"/>
  <c r="BE4996" i="37"/>
  <c r="BA4996" i="37"/>
  <c r="AW4996" i="37"/>
  <c r="AS4996" i="37"/>
  <c r="AO4996" i="37"/>
  <c r="AK4996" i="37"/>
  <c r="AG4996" i="37"/>
  <c r="BE4995" i="37"/>
  <c r="BA4995" i="37"/>
  <c r="AW4995" i="37"/>
  <c r="AS4995" i="37"/>
  <c r="AO4995" i="37"/>
  <c r="AK4995" i="37"/>
  <c r="AG4995" i="37"/>
  <c r="BE4994" i="37"/>
  <c r="BA4994" i="37"/>
  <c r="AW4994" i="37"/>
  <c r="AS4994" i="37"/>
  <c r="AO4994" i="37"/>
  <c r="AK4994" i="37"/>
  <c r="AG4994" i="37"/>
  <c r="BE4993" i="37"/>
  <c r="BA4993" i="37"/>
  <c r="AW4993" i="37"/>
  <c r="AS4993" i="37"/>
  <c r="AO4993" i="37"/>
  <c r="AK4993" i="37"/>
  <c r="AG4993" i="37"/>
  <c r="BE4992" i="37"/>
  <c r="BA4992" i="37"/>
  <c r="AW4992" i="37"/>
  <c r="AS4992" i="37"/>
  <c r="AO4992" i="37"/>
  <c r="AK4992" i="37"/>
  <c r="AG4992" i="37"/>
  <c r="BE4991" i="37"/>
  <c r="BA4991" i="37"/>
  <c r="AW4991" i="37"/>
  <c r="AS4991" i="37"/>
  <c r="AO4991" i="37"/>
  <c r="AK4991" i="37"/>
  <c r="AG4991" i="37"/>
  <c r="BE4990" i="37"/>
  <c r="BA4990" i="37"/>
  <c r="AW4990" i="37"/>
  <c r="AS4990" i="37"/>
  <c r="AO4990" i="37"/>
  <c r="AK4990" i="37"/>
  <c r="AG4990" i="37"/>
  <c r="BE4989" i="37"/>
  <c r="BA4989" i="37"/>
  <c r="AW4989" i="37"/>
  <c r="AS4989" i="37"/>
  <c r="AO4989" i="37"/>
  <c r="AK4989" i="37"/>
  <c r="AG4989" i="37"/>
  <c r="BE4988" i="37"/>
  <c r="BA4988" i="37"/>
  <c r="AW4988" i="37"/>
  <c r="AS4988" i="37"/>
  <c r="AO4988" i="37"/>
  <c r="AK4988" i="37"/>
  <c r="AG4988" i="37"/>
  <c r="BE4987" i="37"/>
  <c r="BA4987" i="37"/>
  <c r="AW4987" i="37"/>
  <c r="AS4987" i="37"/>
  <c r="AO4987" i="37"/>
  <c r="AK4987" i="37"/>
  <c r="AG4987" i="37"/>
  <c r="BE4986" i="37"/>
  <c r="BA4986" i="37"/>
  <c r="AW4986" i="37"/>
  <c r="AS4986" i="37"/>
  <c r="AO4986" i="37"/>
  <c r="AK4986" i="37"/>
  <c r="AG4986" i="37"/>
  <c r="BE4985" i="37"/>
  <c r="BA4985" i="37"/>
  <c r="AW4985" i="37"/>
  <c r="AS4985" i="37"/>
  <c r="AO4985" i="37"/>
  <c r="AK4985" i="37"/>
  <c r="AG4985" i="37"/>
  <c r="BE4984" i="37"/>
  <c r="BA4984" i="37"/>
  <c r="AW4984" i="37"/>
  <c r="AS4984" i="37"/>
  <c r="AO4984" i="37"/>
  <c r="AK4984" i="37"/>
  <c r="AG4984" i="37"/>
  <c r="BE4983" i="37"/>
  <c r="BA4983" i="37"/>
  <c r="AW4983" i="37"/>
  <c r="AS4983" i="37"/>
  <c r="AO4983" i="37"/>
  <c r="AK4983" i="37"/>
  <c r="AG4983" i="37"/>
  <c r="BE4982" i="37"/>
  <c r="BA4982" i="37"/>
  <c r="AW4982" i="37"/>
  <c r="AS4982" i="37"/>
  <c r="AO4982" i="37"/>
  <c r="AK4982" i="37"/>
  <c r="AG4982" i="37"/>
  <c r="BE4981" i="37"/>
  <c r="BA4981" i="37"/>
  <c r="AW4981" i="37"/>
  <c r="AS4981" i="37"/>
  <c r="AO4981" i="37"/>
  <c r="AK4981" i="37"/>
  <c r="AG4981" i="37"/>
  <c r="BE4980" i="37"/>
  <c r="BA4980" i="37"/>
  <c r="AW4980" i="37"/>
  <c r="AS4980" i="37"/>
  <c r="AO4980" i="37"/>
  <c r="AK4980" i="37"/>
  <c r="AG4980" i="37"/>
  <c r="BE4979" i="37"/>
  <c r="BA4979" i="37"/>
  <c r="AW4979" i="37"/>
  <c r="AS4979" i="37"/>
  <c r="AO4979" i="37"/>
  <c r="AK4979" i="37"/>
  <c r="AG4979" i="37"/>
  <c r="BE4978" i="37"/>
  <c r="BA4978" i="37"/>
  <c r="AW4978" i="37"/>
  <c r="AS4978" i="37"/>
  <c r="AO4978" i="37"/>
  <c r="AK4978" i="37"/>
  <c r="AG4978" i="37"/>
  <c r="BE4977" i="37"/>
  <c r="BA4977" i="37"/>
  <c r="AW4977" i="37"/>
  <c r="AS4977" i="37"/>
  <c r="AO4977" i="37"/>
  <c r="AK4977" i="37"/>
  <c r="AG4977" i="37"/>
  <c r="BE4976" i="37"/>
  <c r="BA4976" i="37"/>
  <c r="AW4976" i="37"/>
  <c r="AS4976" i="37"/>
  <c r="AO4976" i="37"/>
  <c r="AK4976" i="37"/>
  <c r="AG4976" i="37"/>
  <c r="BE4975" i="37"/>
  <c r="BA4975" i="37"/>
  <c r="AW4975" i="37"/>
  <c r="AS4975" i="37"/>
  <c r="AO4975" i="37"/>
  <c r="AK4975" i="37"/>
  <c r="AG4975" i="37"/>
  <c r="BE4974" i="37"/>
  <c r="BA4974" i="37"/>
  <c r="AW4974" i="37"/>
  <c r="AS4974" i="37"/>
  <c r="AO4974" i="37"/>
  <c r="AK4974" i="37"/>
  <c r="AG4974" i="37"/>
  <c r="BE4973" i="37"/>
  <c r="BA4973" i="37"/>
  <c r="AW4973" i="37"/>
  <c r="AS4973" i="37"/>
  <c r="AO4973" i="37"/>
  <c r="AK4973" i="37"/>
  <c r="AG4973" i="37"/>
  <c r="BE4972" i="37"/>
  <c r="BA4972" i="37"/>
  <c r="AW4972" i="37"/>
  <c r="AS4972" i="37"/>
  <c r="AO4972" i="37"/>
  <c r="AK4972" i="37"/>
  <c r="AG4972" i="37"/>
  <c r="BE4971" i="37"/>
  <c r="BA4971" i="37"/>
  <c r="AW4971" i="37"/>
  <c r="AS4971" i="37"/>
  <c r="AO4971" i="37"/>
  <c r="AK4971" i="37"/>
  <c r="AG4971" i="37"/>
  <c r="BE4970" i="37"/>
  <c r="BA4970" i="37"/>
  <c r="AW4970" i="37"/>
  <c r="AS4970" i="37"/>
  <c r="AO4970" i="37"/>
  <c r="AK4970" i="37"/>
  <c r="AG4970" i="37"/>
  <c r="BE4969" i="37"/>
  <c r="BA4969" i="37"/>
  <c r="AW4969" i="37"/>
  <c r="AS4969" i="37"/>
  <c r="AO4969" i="37"/>
  <c r="AK4969" i="37"/>
  <c r="AG4969" i="37"/>
  <c r="BE4968" i="37"/>
  <c r="BA4968" i="37"/>
  <c r="AW4968" i="37"/>
  <c r="AS4968" i="37"/>
  <c r="AO4968" i="37"/>
  <c r="AK4968" i="37"/>
  <c r="AG4968" i="37"/>
  <c r="BE4967" i="37"/>
  <c r="BA4967" i="37"/>
  <c r="AW4967" i="37"/>
  <c r="AS4967" i="37"/>
  <c r="AO4967" i="37"/>
  <c r="AK4967" i="37"/>
  <c r="AG4967" i="37"/>
  <c r="BE4966" i="37"/>
  <c r="BA4966" i="37"/>
  <c r="AW4966" i="37"/>
  <c r="AS4966" i="37"/>
  <c r="AO4966" i="37"/>
  <c r="AK4966" i="37"/>
  <c r="AG4966" i="37"/>
  <c r="BE4965" i="37"/>
  <c r="BA4965" i="37"/>
  <c r="AW4965" i="37"/>
  <c r="AS4965" i="37"/>
  <c r="AO4965" i="37"/>
  <c r="AK4965" i="37"/>
  <c r="AG4965" i="37"/>
  <c r="BE4964" i="37"/>
  <c r="BA4964" i="37"/>
  <c r="AW4964" i="37"/>
  <c r="AS4964" i="37"/>
  <c r="AO4964" i="37"/>
  <c r="AK4964" i="37"/>
  <c r="AG4964" i="37"/>
  <c r="BE4963" i="37"/>
  <c r="BA4963" i="37"/>
  <c r="AW4963" i="37"/>
  <c r="AS4963" i="37"/>
  <c r="AO4963" i="37"/>
  <c r="AK4963" i="37"/>
  <c r="AG4963" i="37"/>
  <c r="BE4962" i="37"/>
  <c r="BA4962" i="37"/>
  <c r="AW4962" i="37"/>
  <c r="AS4962" i="37"/>
  <c r="AO4962" i="37"/>
  <c r="AK4962" i="37"/>
  <c r="AG4962" i="37"/>
  <c r="BE4961" i="37"/>
  <c r="BA4961" i="37"/>
  <c r="AW4961" i="37"/>
  <c r="AS4961" i="37"/>
  <c r="AO4961" i="37"/>
  <c r="AK4961" i="37"/>
  <c r="AG4961" i="37"/>
  <c r="BE4960" i="37"/>
  <c r="BA4960" i="37"/>
  <c r="AW4960" i="37"/>
  <c r="AS4960" i="37"/>
  <c r="AO4960" i="37"/>
  <c r="AK4960" i="37"/>
  <c r="AG4960" i="37"/>
  <c r="BE4959" i="37"/>
  <c r="BA4959" i="37"/>
  <c r="AW4959" i="37"/>
  <c r="AS4959" i="37"/>
  <c r="AO4959" i="37"/>
  <c r="AK4959" i="37"/>
  <c r="AG4959" i="37"/>
  <c r="BE4958" i="37"/>
  <c r="BA4958" i="37"/>
  <c r="AW4958" i="37"/>
  <c r="AS4958" i="37"/>
  <c r="AO4958" i="37"/>
  <c r="AK4958" i="37"/>
  <c r="AG4958" i="37"/>
  <c r="BE4957" i="37"/>
  <c r="BA4957" i="37"/>
  <c r="AW4957" i="37"/>
  <c r="AS4957" i="37"/>
  <c r="AO4957" i="37"/>
  <c r="AK4957" i="37"/>
  <c r="AG4957" i="37"/>
  <c r="BE4956" i="37"/>
  <c r="BA4956" i="37"/>
  <c r="AW4956" i="37"/>
  <c r="AS4956" i="37"/>
  <c r="AO4956" i="37"/>
  <c r="AK4956" i="37"/>
  <c r="AG4956" i="37"/>
  <c r="BE4955" i="37"/>
  <c r="BA4955" i="37"/>
  <c r="AW4955" i="37"/>
  <c r="AS4955" i="37"/>
  <c r="AO4955" i="37"/>
  <c r="AK4955" i="37"/>
  <c r="AG4955" i="37"/>
  <c r="BE4954" i="37"/>
  <c r="BA4954" i="37"/>
  <c r="AW4954" i="37"/>
  <c r="AS4954" i="37"/>
  <c r="AO4954" i="37"/>
  <c r="AK4954" i="37"/>
  <c r="AG4954" i="37"/>
  <c r="BE4953" i="37"/>
  <c r="BA4953" i="37"/>
  <c r="AW4953" i="37"/>
  <c r="AS4953" i="37"/>
  <c r="AO4953" i="37"/>
  <c r="AK4953" i="37"/>
  <c r="AG4953" i="37"/>
  <c r="BE4952" i="37"/>
  <c r="BA4952" i="37"/>
  <c r="AW4952" i="37"/>
  <c r="AS4952" i="37"/>
  <c r="AO4952" i="37"/>
  <c r="AK4952" i="37"/>
  <c r="AG4952" i="37"/>
  <c r="BE4951" i="37"/>
  <c r="BA4951" i="37"/>
  <c r="AW4951" i="37"/>
  <c r="AS4951" i="37"/>
  <c r="AO4951" i="37"/>
  <c r="AK4951" i="37"/>
  <c r="AG4951" i="37"/>
  <c r="BE4950" i="37"/>
  <c r="BA4950" i="37"/>
  <c r="AW4950" i="37"/>
  <c r="AS4950" i="37"/>
  <c r="AO4950" i="37"/>
  <c r="AK4950" i="37"/>
  <c r="AG4950" i="37"/>
  <c r="BE4949" i="37"/>
  <c r="BA4949" i="37"/>
  <c r="AW4949" i="37"/>
  <c r="AS4949" i="37"/>
  <c r="AO4949" i="37"/>
  <c r="AK4949" i="37"/>
  <c r="AG4949" i="37"/>
  <c r="BE4948" i="37"/>
  <c r="BA4948" i="37"/>
  <c r="AW4948" i="37"/>
  <c r="AS4948" i="37"/>
  <c r="AO4948" i="37"/>
  <c r="AK4948" i="37"/>
  <c r="AG4948" i="37"/>
  <c r="BE4947" i="37"/>
  <c r="BA4947" i="37"/>
  <c r="AW4947" i="37"/>
  <c r="AS4947" i="37"/>
  <c r="AO4947" i="37"/>
  <c r="AK4947" i="37"/>
  <c r="AG4947" i="37"/>
  <c r="BE4946" i="37"/>
  <c r="BA4946" i="37"/>
  <c r="AW4946" i="37"/>
  <c r="AS4946" i="37"/>
  <c r="AO4946" i="37"/>
  <c r="AK4946" i="37"/>
  <c r="AG4946" i="37"/>
  <c r="BE4945" i="37"/>
  <c r="BA4945" i="37"/>
  <c r="AW4945" i="37"/>
  <c r="AS4945" i="37"/>
  <c r="AO4945" i="37"/>
  <c r="AK4945" i="37"/>
  <c r="AG4945" i="37"/>
  <c r="BE4944" i="37"/>
  <c r="BA4944" i="37"/>
  <c r="AW4944" i="37"/>
  <c r="AS4944" i="37"/>
  <c r="AO4944" i="37"/>
  <c r="AK4944" i="37"/>
  <c r="AG4944" i="37"/>
  <c r="BE4943" i="37"/>
  <c r="BA4943" i="37"/>
  <c r="AW4943" i="37"/>
  <c r="AS4943" i="37"/>
  <c r="AO4943" i="37"/>
  <c r="AK4943" i="37"/>
  <c r="AG4943" i="37"/>
  <c r="BE4942" i="37"/>
  <c r="BA4942" i="37"/>
  <c r="AW4942" i="37"/>
  <c r="AS4942" i="37"/>
  <c r="AO4942" i="37"/>
  <c r="AK4942" i="37"/>
  <c r="AG4942" i="37"/>
  <c r="BE4941" i="37"/>
  <c r="BA4941" i="37"/>
  <c r="AW4941" i="37"/>
  <c r="AS4941" i="37"/>
  <c r="AO4941" i="37"/>
  <c r="AK4941" i="37"/>
  <c r="AG4941" i="37"/>
  <c r="BE4940" i="37"/>
  <c r="BA4940" i="37"/>
  <c r="AW4940" i="37"/>
  <c r="AS4940" i="37"/>
  <c r="AO4940" i="37"/>
  <c r="AK4940" i="37"/>
  <c r="AG4940" i="37"/>
  <c r="BE4939" i="37"/>
  <c r="BA4939" i="37"/>
  <c r="AW4939" i="37"/>
  <c r="AS4939" i="37"/>
  <c r="AO4939" i="37"/>
  <c r="AK4939" i="37"/>
  <c r="AG4939" i="37"/>
  <c r="BE4938" i="37"/>
  <c r="BA4938" i="37"/>
  <c r="AW4938" i="37"/>
  <c r="AS4938" i="37"/>
  <c r="AO4938" i="37"/>
  <c r="AK4938" i="37"/>
  <c r="AG4938" i="37"/>
  <c r="BE4937" i="37"/>
  <c r="BA4937" i="37"/>
  <c r="AW4937" i="37"/>
  <c r="AS4937" i="37"/>
  <c r="AO4937" i="37"/>
  <c r="AK4937" i="37"/>
  <c r="AG4937" i="37"/>
  <c r="BE4936" i="37"/>
  <c r="BA4936" i="37"/>
  <c r="AW4936" i="37"/>
  <c r="AS4936" i="37"/>
  <c r="AO4936" i="37"/>
  <c r="AK4936" i="37"/>
  <c r="AG4936" i="37"/>
  <c r="BE4935" i="37"/>
  <c r="BA4935" i="37"/>
  <c r="AW4935" i="37"/>
  <c r="AS4935" i="37"/>
  <c r="AO4935" i="37"/>
  <c r="AK4935" i="37"/>
  <c r="AG4935" i="37"/>
  <c r="BE4934" i="37"/>
  <c r="BA4934" i="37"/>
  <c r="AW4934" i="37"/>
  <c r="AS4934" i="37"/>
  <c r="AO4934" i="37"/>
  <c r="AK4934" i="37"/>
  <c r="AG4934" i="37"/>
  <c r="BE4933" i="37"/>
  <c r="BA4933" i="37"/>
  <c r="AW4933" i="37"/>
  <c r="AS4933" i="37"/>
  <c r="AO4933" i="37"/>
  <c r="AK4933" i="37"/>
  <c r="AG4933" i="37"/>
  <c r="BE4932" i="37"/>
  <c r="BA4932" i="37"/>
  <c r="AW4932" i="37"/>
  <c r="AS4932" i="37"/>
  <c r="AO4932" i="37"/>
  <c r="AK4932" i="37"/>
  <c r="AG4932" i="37"/>
  <c r="BE4931" i="37"/>
  <c r="BA4931" i="37"/>
  <c r="AW4931" i="37"/>
  <c r="AS4931" i="37"/>
  <c r="AO4931" i="37"/>
  <c r="AK4931" i="37"/>
  <c r="AG4931" i="37"/>
  <c r="BE4930" i="37"/>
  <c r="BA4930" i="37"/>
  <c r="AW4930" i="37"/>
  <c r="AS4930" i="37"/>
  <c r="AO4930" i="37"/>
  <c r="AK4930" i="37"/>
  <c r="AG4930" i="37"/>
  <c r="BE4929" i="37"/>
  <c r="BA4929" i="37"/>
  <c r="AW4929" i="37"/>
  <c r="AS4929" i="37"/>
  <c r="AO4929" i="37"/>
  <c r="AK4929" i="37"/>
  <c r="AG4929" i="37"/>
  <c r="BE4928" i="37"/>
  <c r="BA4928" i="37"/>
  <c r="AW4928" i="37"/>
  <c r="AS4928" i="37"/>
  <c r="AO4928" i="37"/>
  <c r="AK4928" i="37"/>
  <c r="AG4928" i="37"/>
  <c r="BE4927" i="37"/>
  <c r="BA4927" i="37"/>
  <c r="AW4927" i="37"/>
  <c r="AS4927" i="37"/>
  <c r="AO4927" i="37"/>
  <c r="AK4927" i="37"/>
  <c r="AG4927" i="37"/>
  <c r="BE4926" i="37"/>
  <c r="BA4926" i="37"/>
  <c r="AW4926" i="37"/>
  <c r="AS4926" i="37"/>
  <c r="AO4926" i="37"/>
  <c r="AK4926" i="37"/>
  <c r="AG4926" i="37"/>
  <c r="BE4925" i="37"/>
  <c r="BA4925" i="37"/>
  <c r="AW4925" i="37"/>
  <c r="AS4925" i="37"/>
  <c r="AO4925" i="37"/>
  <c r="AK4925" i="37"/>
  <c r="AG4925" i="37"/>
  <c r="BE4924" i="37"/>
  <c r="BA4924" i="37"/>
  <c r="AW4924" i="37"/>
  <c r="AS4924" i="37"/>
  <c r="AO4924" i="37"/>
  <c r="AK4924" i="37"/>
  <c r="AG4924" i="37"/>
  <c r="BE4923" i="37"/>
  <c r="BA4923" i="37"/>
  <c r="AW4923" i="37"/>
  <c r="AS4923" i="37"/>
  <c r="AO4923" i="37"/>
  <c r="AK4923" i="37"/>
  <c r="AG4923" i="37"/>
  <c r="BE4922" i="37"/>
  <c r="BA4922" i="37"/>
  <c r="AW4922" i="37"/>
  <c r="AS4922" i="37"/>
  <c r="AO4922" i="37"/>
  <c r="AK4922" i="37"/>
  <c r="AG4922" i="37"/>
  <c r="BE4921" i="37"/>
  <c r="BA4921" i="37"/>
  <c r="AW4921" i="37"/>
  <c r="AS4921" i="37"/>
  <c r="AO4921" i="37"/>
  <c r="AK4921" i="37"/>
  <c r="AG4921" i="37"/>
  <c r="BE4920" i="37"/>
  <c r="BA4920" i="37"/>
  <c r="AW4920" i="37"/>
  <c r="AS4920" i="37"/>
  <c r="AO4920" i="37"/>
  <c r="AK4920" i="37"/>
  <c r="AG4920" i="37"/>
  <c r="BE4919" i="37"/>
  <c r="BA4919" i="37"/>
  <c r="AW4919" i="37"/>
  <c r="AS4919" i="37"/>
  <c r="AO4919" i="37"/>
  <c r="AK4919" i="37"/>
  <c r="AG4919" i="37"/>
  <c r="BE4918" i="37"/>
  <c r="BA4918" i="37"/>
  <c r="AW4918" i="37"/>
  <c r="AS4918" i="37"/>
  <c r="AO4918" i="37"/>
  <c r="AK4918" i="37"/>
  <c r="AG4918" i="37"/>
  <c r="BE4917" i="37"/>
  <c r="BA4917" i="37"/>
  <c r="AW4917" i="37"/>
  <c r="AS4917" i="37"/>
  <c r="AO4917" i="37"/>
  <c r="AK4917" i="37"/>
  <c r="AG4917" i="37"/>
  <c r="BE4916" i="37"/>
  <c r="BA4916" i="37"/>
  <c r="AW4916" i="37"/>
  <c r="AS4916" i="37"/>
  <c r="AO4916" i="37"/>
  <c r="AK4916" i="37"/>
  <c r="AG4916" i="37"/>
  <c r="BE4915" i="37"/>
  <c r="BA4915" i="37"/>
  <c r="AW4915" i="37"/>
  <c r="AS4915" i="37"/>
  <c r="AO4915" i="37"/>
  <c r="AK4915" i="37"/>
  <c r="AG4915" i="37"/>
  <c r="BE4914" i="37"/>
  <c r="BA4914" i="37"/>
  <c r="AW4914" i="37"/>
  <c r="AS4914" i="37"/>
  <c r="AO4914" i="37"/>
  <c r="AK4914" i="37"/>
  <c r="AG4914" i="37"/>
  <c r="BE4913" i="37"/>
  <c r="BA4913" i="37"/>
  <c r="AW4913" i="37"/>
  <c r="AS4913" i="37"/>
  <c r="AO4913" i="37"/>
  <c r="AK4913" i="37"/>
  <c r="AG4913" i="37"/>
  <c r="BE4912" i="37"/>
  <c r="BA4912" i="37"/>
  <c r="AW4912" i="37"/>
  <c r="AS4912" i="37"/>
  <c r="AO4912" i="37"/>
  <c r="AK4912" i="37"/>
  <c r="AG4912" i="37"/>
  <c r="BE4911" i="37"/>
  <c r="BA4911" i="37"/>
  <c r="AW4911" i="37"/>
  <c r="AS4911" i="37"/>
  <c r="AO4911" i="37"/>
  <c r="AK4911" i="37"/>
  <c r="AG4911" i="37"/>
  <c r="BE4910" i="37"/>
  <c r="BA4910" i="37"/>
  <c r="AW4910" i="37"/>
  <c r="AS4910" i="37"/>
  <c r="AO4910" i="37"/>
  <c r="AK4910" i="37"/>
  <c r="AG4910" i="37"/>
  <c r="BE4909" i="37"/>
  <c r="BA4909" i="37"/>
  <c r="AW4909" i="37"/>
  <c r="AS4909" i="37"/>
  <c r="AO4909" i="37"/>
  <c r="AK4909" i="37"/>
  <c r="AG4909" i="37"/>
  <c r="BE4908" i="37"/>
  <c r="BA4908" i="37"/>
  <c r="AW4908" i="37"/>
  <c r="AS4908" i="37"/>
  <c r="AO4908" i="37"/>
  <c r="AK4908" i="37"/>
  <c r="AG4908" i="37"/>
  <c r="BE4907" i="37"/>
  <c r="BA4907" i="37"/>
  <c r="AW4907" i="37"/>
  <c r="AS4907" i="37"/>
  <c r="AO4907" i="37"/>
  <c r="AK4907" i="37"/>
  <c r="AG4907" i="37"/>
  <c r="BE4906" i="37"/>
  <c r="BA4906" i="37"/>
  <c r="AW4906" i="37"/>
  <c r="AS4906" i="37"/>
  <c r="AO4906" i="37"/>
  <c r="AK4906" i="37"/>
  <c r="AG4906" i="37"/>
  <c r="BE4905" i="37"/>
  <c r="BA4905" i="37"/>
  <c r="AW4905" i="37"/>
  <c r="AS4905" i="37"/>
  <c r="AO4905" i="37"/>
  <c r="AK4905" i="37"/>
  <c r="AG4905" i="37"/>
  <c r="BE4904" i="37"/>
  <c r="BA4904" i="37"/>
  <c r="AW4904" i="37"/>
  <c r="AS4904" i="37"/>
  <c r="AO4904" i="37"/>
  <c r="AK4904" i="37"/>
  <c r="AG4904" i="37"/>
  <c r="BE4903" i="37"/>
  <c r="BA4903" i="37"/>
  <c r="AW4903" i="37"/>
  <c r="AS4903" i="37"/>
  <c r="AO4903" i="37"/>
  <c r="AK4903" i="37"/>
  <c r="AG4903" i="37"/>
  <c r="BE4902" i="37"/>
  <c r="BA4902" i="37"/>
  <c r="AW4902" i="37"/>
  <c r="AS4902" i="37"/>
  <c r="AO4902" i="37"/>
  <c r="AK4902" i="37"/>
  <c r="AG4902" i="37"/>
  <c r="BE4901" i="37"/>
  <c r="BA4901" i="37"/>
  <c r="AW4901" i="37"/>
  <c r="AS4901" i="37"/>
  <c r="AO4901" i="37"/>
  <c r="AK4901" i="37"/>
  <c r="AG4901" i="37"/>
  <c r="BE4900" i="37"/>
  <c r="BA4900" i="37"/>
  <c r="AW4900" i="37"/>
  <c r="AS4900" i="37"/>
  <c r="AO4900" i="37"/>
  <c r="AK4900" i="37"/>
  <c r="AG4900" i="37"/>
  <c r="BE4899" i="37"/>
  <c r="BA4899" i="37"/>
  <c r="AW4899" i="37"/>
  <c r="AS4899" i="37"/>
  <c r="AO4899" i="37"/>
  <c r="AK4899" i="37"/>
  <c r="AG4899" i="37"/>
  <c r="BE4898" i="37"/>
  <c r="BA4898" i="37"/>
  <c r="AW4898" i="37"/>
  <c r="AS4898" i="37"/>
  <c r="AO4898" i="37"/>
  <c r="AK4898" i="37"/>
  <c r="AG4898" i="37"/>
  <c r="BE4897" i="37"/>
  <c r="BA4897" i="37"/>
  <c r="AW4897" i="37"/>
  <c r="AS4897" i="37"/>
  <c r="AO4897" i="37"/>
  <c r="AK4897" i="37"/>
  <c r="AG4897" i="37"/>
  <c r="BE4896" i="37"/>
  <c r="BA4896" i="37"/>
  <c r="AW4896" i="37"/>
  <c r="AS4896" i="37"/>
  <c r="AO4896" i="37"/>
  <c r="AK4896" i="37"/>
  <c r="AG4896" i="37"/>
  <c r="BE4895" i="37"/>
  <c r="BA4895" i="37"/>
  <c r="AW4895" i="37"/>
  <c r="AS4895" i="37"/>
  <c r="AO4895" i="37"/>
  <c r="AK4895" i="37"/>
  <c r="AG4895" i="37"/>
  <c r="BE4894" i="37"/>
  <c r="BA4894" i="37"/>
  <c r="AW4894" i="37"/>
  <c r="AS4894" i="37"/>
  <c r="AO4894" i="37"/>
  <c r="AK4894" i="37"/>
  <c r="AG4894" i="37"/>
  <c r="BE4893" i="37"/>
  <c r="BA4893" i="37"/>
  <c r="AW4893" i="37"/>
  <c r="AS4893" i="37"/>
  <c r="AO4893" i="37"/>
  <c r="AK4893" i="37"/>
  <c r="AG4893" i="37"/>
  <c r="BE4892" i="37"/>
  <c r="BA4892" i="37"/>
  <c r="AW4892" i="37"/>
  <c r="AS4892" i="37"/>
  <c r="AO4892" i="37"/>
  <c r="AK4892" i="37"/>
  <c r="AG4892" i="37"/>
  <c r="BE4891" i="37"/>
  <c r="BA4891" i="37"/>
  <c r="AW4891" i="37"/>
  <c r="AS4891" i="37"/>
  <c r="AO4891" i="37"/>
  <c r="AK4891" i="37"/>
  <c r="AG4891" i="37"/>
  <c r="BE4890" i="37"/>
  <c r="BA4890" i="37"/>
  <c r="AW4890" i="37"/>
  <c r="AS4890" i="37"/>
  <c r="AO4890" i="37"/>
  <c r="AK4890" i="37"/>
  <c r="AG4890" i="37"/>
  <c r="BE4889" i="37"/>
  <c r="BA4889" i="37"/>
  <c r="AW4889" i="37"/>
  <c r="AS4889" i="37"/>
  <c r="AO4889" i="37"/>
  <c r="AK4889" i="37"/>
  <c r="AG4889" i="37"/>
  <c r="BE4888" i="37"/>
  <c r="BA4888" i="37"/>
  <c r="AW4888" i="37"/>
  <c r="AS4888" i="37"/>
  <c r="AO4888" i="37"/>
  <c r="AK4888" i="37"/>
  <c r="AG4888" i="37"/>
  <c r="BE4887" i="37"/>
  <c r="BA4887" i="37"/>
  <c r="AW4887" i="37"/>
  <c r="AS4887" i="37"/>
  <c r="AO4887" i="37"/>
  <c r="AK4887" i="37"/>
  <c r="AG4887" i="37"/>
  <c r="BE4886" i="37"/>
  <c r="BA4886" i="37"/>
  <c r="AW4886" i="37"/>
  <c r="AS4886" i="37"/>
  <c r="AO4886" i="37"/>
  <c r="AK4886" i="37"/>
  <c r="AG4886" i="37"/>
  <c r="BE4885" i="37"/>
  <c r="BA4885" i="37"/>
  <c r="AW4885" i="37"/>
  <c r="AS4885" i="37"/>
  <c r="AO4885" i="37"/>
  <c r="AK4885" i="37"/>
  <c r="AG4885" i="37"/>
  <c r="BE4884" i="37"/>
  <c r="BA4884" i="37"/>
  <c r="AW4884" i="37"/>
  <c r="AS4884" i="37"/>
  <c r="AO4884" i="37"/>
  <c r="AK4884" i="37"/>
  <c r="AG4884" i="37"/>
  <c r="BE4883" i="37"/>
  <c r="BA4883" i="37"/>
  <c r="AW4883" i="37"/>
  <c r="AS4883" i="37"/>
  <c r="AO4883" i="37"/>
  <c r="AK4883" i="37"/>
  <c r="AG4883" i="37"/>
  <c r="BE4882" i="37"/>
  <c r="BA4882" i="37"/>
  <c r="AW4882" i="37"/>
  <c r="AS4882" i="37"/>
  <c r="AO4882" i="37"/>
  <c r="AK4882" i="37"/>
  <c r="AG4882" i="37"/>
  <c r="BE4881" i="37"/>
  <c r="BA4881" i="37"/>
  <c r="AW4881" i="37"/>
  <c r="AS4881" i="37"/>
  <c r="AO4881" i="37"/>
  <c r="AK4881" i="37"/>
  <c r="AG4881" i="37"/>
  <c r="BE4880" i="37"/>
  <c r="BA4880" i="37"/>
  <c r="AW4880" i="37"/>
  <c r="AS4880" i="37"/>
  <c r="AO4880" i="37"/>
  <c r="AK4880" i="37"/>
  <c r="AG4880" i="37"/>
  <c r="BE4879" i="37"/>
  <c r="BA4879" i="37"/>
  <c r="AW4879" i="37"/>
  <c r="AS4879" i="37"/>
  <c r="AO4879" i="37"/>
  <c r="AK4879" i="37"/>
  <c r="AG4879" i="37"/>
  <c r="BE4878" i="37"/>
  <c r="BA4878" i="37"/>
  <c r="AW4878" i="37"/>
  <c r="AS4878" i="37"/>
  <c r="AO4878" i="37"/>
  <c r="AK4878" i="37"/>
  <c r="AG4878" i="37"/>
  <c r="BE4877" i="37"/>
  <c r="BA4877" i="37"/>
  <c r="AW4877" i="37"/>
  <c r="AS4877" i="37"/>
  <c r="AO4877" i="37"/>
  <c r="AK4877" i="37"/>
  <c r="AG4877" i="37"/>
  <c r="BE4876" i="37"/>
  <c r="BA4876" i="37"/>
  <c r="AW4876" i="37"/>
  <c r="AS4876" i="37"/>
  <c r="AO4876" i="37"/>
  <c r="AK4876" i="37"/>
  <c r="AG4876" i="37"/>
  <c r="BE4875" i="37"/>
  <c r="BA4875" i="37"/>
  <c r="AW4875" i="37"/>
  <c r="AS4875" i="37"/>
  <c r="AO4875" i="37"/>
  <c r="AK4875" i="37"/>
  <c r="AG4875" i="37"/>
  <c r="BE4874" i="37"/>
  <c r="BA4874" i="37"/>
  <c r="AW4874" i="37"/>
  <c r="AS4874" i="37"/>
  <c r="AO4874" i="37"/>
  <c r="AK4874" i="37"/>
  <c r="AG4874" i="37"/>
  <c r="BE4873" i="37"/>
  <c r="BA4873" i="37"/>
  <c r="AW4873" i="37"/>
  <c r="AS4873" i="37"/>
  <c r="AO4873" i="37"/>
  <c r="AK4873" i="37"/>
  <c r="AG4873" i="37"/>
  <c r="BE4872" i="37"/>
  <c r="BA4872" i="37"/>
  <c r="AW4872" i="37"/>
  <c r="AS4872" i="37"/>
  <c r="AO4872" i="37"/>
  <c r="AK4872" i="37"/>
  <c r="AG4872" i="37"/>
  <c r="BE4871" i="37"/>
  <c r="BA4871" i="37"/>
  <c r="AW4871" i="37"/>
  <c r="AS4871" i="37"/>
  <c r="AO4871" i="37"/>
  <c r="AK4871" i="37"/>
  <c r="AG4871" i="37"/>
  <c r="BE4870" i="37"/>
  <c r="BA4870" i="37"/>
  <c r="AW4870" i="37"/>
  <c r="AS4870" i="37"/>
  <c r="AO4870" i="37"/>
  <c r="AK4870" i="37"/>
  <c r="AG4870" i="37"/>
  <c r="BE4869" i="37"/>
  <c r="BA4869" i="37"/>
  <c r="AW4869" i="37"/>
  <c r="AS4869" i="37"/>
  <c r="AO4869" i="37"/>
  <c r="AK4869" i="37"/>
  <c r="AG4869" i="37"/>
  <c r="BE4868" i="37"/>
  <c r="BA4868" i="37"/>
  <c r="AW4868" i="37"/>
  <c r="AS4868" i="37"/>
  <c r="AO4868" i="37"/>
  <c r="AK4868" i="37"/>
  <c r="AG4868" i="37"/>
  <c r="BE4867" i="37"/>
  <c r="BA4867" i="37"/>
  <c r="AW4867" i="37"/>
  <c r="AS4867" i="37"/>
  <c r="AO4867" i="37"/>
  <c r="AK4867" i="37"/>
  <c r="AG4867" i="37"/>
  <c r="BE4866" i="37"/>
  <c r="BA4866" i="37"/>
  <c r="AW4866" i="37"/>
  <c r="AS4866" i="37"/>
  <c r="AO4866" i="37"/>
  <c r="AK4866" i="37"/>
  <c r="AG4866" i="37"/>
  <c r="BE4865" i="37"/>
  <c r="BA4865" i="37"/>
  <c r="AW4865" i="37"/>
  <c r="AS4865" i="37"/>
  <c r="AO4865" i="37"/>
  <c r="AK4865" i="37"/>
  <c r="AG4865" i="37"/>
  <c r="BE4864" i="37"/>
  <c r="BA4864" i="37"/>
  <c r="AW4864" i="37"/>
  <c r="AS4864" i="37"/>
  <c r="AO4864" i="37"/>
  <c r="AK4864" i="37"/>
  <c r="AG4864" i="37"/>
  <c r="BE4863" i="37"/>
  <c r="BA4863" i="37"/>
  <c r="AW4863" i="37"/>
  <c r="AS4863" i="37"/>
  <c r="AO4863" i="37"/>
  <c r="AK4863" i="37"/>
  <c r="AG4863" i="37"/>
  <c r="BE4862" i="37"/>
  <c r="BA4862" i="37"/>
  <c r="AW4862" i="37"/>
  <c r="AS4862" i="37"/>
  <c r="AO4862" i="37"/>
  <c r="AK4862" i="37"/>
  <c r="AG4862" i="37"/>
  <c r="BE4861" i="37"/>
  <c r="BA4861" i="37"/>
  <c r="AW4861" i="37"/>
  <c r="AS4861" i="37"/>
  <c r="AO4861" i="37"/>
  <c r="AK4861" i="37"/>
  <c r="AG4861" i="37"/>
  <c r="BE4860" i="37"/>
  <c r="BA4860" i="37"/>
  <c r="AW4860" i="37"/>
  <c r="AS4860" i="37"/>
  <c r="AO4860" i="37"/>
  <c r="AK4860" i="37"/>
  <c r="AG4860" i="37"/>
  <c r="BE4859" i="37"/>
  <c r="BA4859" i="37"/>
  <c r="AW4859" i="37"/>
  <c r="AS4859" i="37"/>
  <c r="AO4859" i="37"/>
  <c r="AK4859" i="37"/>
  <c r="AG4859" i="37"/>
  <c r="BE4858" i="37"/>
  <c r="BA4858" i="37"/>
  <c r="AW4858" i="37"/>
  <c r="AS4858" i="37"/>
  <c r="AO4858" i="37"/>
  <c r="AK4858" i="37"/>
  <c r="AG4858" i="37"/>
  <c r="BE4857" i="37"/>
  <c r="BA4857" i="37"/>
  <c r="AW4857" i="37"/>
  <c r="AS4857" i="37"/>
  <c r="AO4857" i="37"/>
  <c r="AK4857" i="37"/>
  <c r="AG4857" i="37"/>
  <c r="BE4856" i="37"/>
  <c r="BA4856" i="37"/>
  <c r="AW4856" i="37"/>
  <c r="AS4856" i="37"/>
  <c r="AO4856" i="37"/>
  <c r="AK4856" i="37"/>
  <c r="AG4856" i="37"/>
  <c r="BE4855" i="37"/>
  <c r="BA4855" i="37"/>
  <c r="AW4855" i="37"/>
  <c r="AS4855" i="37"/>
  <c r="AO4855" i="37"/>
  <c r="AK4855" i="37"/>
  <c r="AG4855" i="37"/>
  <c r="BE4854" i="37"/>
  <c r="BA4854" i="37"/>
  <c r="AW4854" i="37"/>
  <c r="AS4854" i="37"/>
  <c r="AO4854" i="37"/>
  <c r="AK4854" i="37"/>
  <c r="AG4854" i="37"/>
  <c r="BE4853" i="37"/>
  <c r="BA4853" i="37"/>
  <c r="AW4853" i="37"/>
  <c r="AS4853" i="37"/>
  <c r="AO4853" i="37"/>
  <c r="AK4853" i="37"/>
  <c r="AG4853" i="37"/>
  <c r="BE4852" i="37"/>
  <c r="BA4852" i="37"/>
  <c r="AW4852" i="37"/>
  <c r="AS4852" i="37"/>
  <c r="AO4852" i="37"/>
  <c r="AK4852" i="37"/>
  <c r="AG4852" i="37"/>
  <c r="BE4851" i="37"/>
  <c r="BA4851" i="37"/>
  <c r="AW4851" i="37"/>
  <c r="AS4851" i="37"/>
  <c r="AO4851" i="37"/>
  <c r="AK4851" i="37"/>
  <c r="AG4851" i="37"/>
  <c r="BE4850" i="37"/>
  <c r="BA4850" i="37"/>
  <c r="AW4850" i="37"/>
  <c r="AS4850" i="37"/>
  <c r="AO4850" i="37"/>
  <c r="AK4850" i="37"/>
  <c r="AG4850" i="37"/>
  <c r="BE4849" i="37"/>
  <c r="BA4849" i="37"/>
  <c r="AW4849" i="37"/>
  <c r="AS4849" i="37"/>
  <c r="AO4849" i="37"/>
  <c r="AK4849" i="37"/>
  <c r="AG4849" i="37"/>
  <c r="BE4848" i="37"/>
  <c r="BA4848" i="37"/>
  <c r="AW4848" i="37"/>
  <c r="AS4848" i="37"/>
  <c r="AO4848" i="37"/>
  <c r="AK4848" i="37"/>
  <c r="AG4848" i="37"/>
  <c r="BE4847" i="37"/>
  <c r="BA4847" i="37"/>
  <c r="AW4847" i="37"/>
  <c r="AS4847" i="37"/>
  <c r="AO4847" i="37"/>
  <c r="AK4847" i="37"/>
  <c r="AG4847" i="37"/>
  <c r="BE4846" i="37"/>
  <c r="BA4846" i="37"/>
  <c r="AW4846" i="37"/>
  <c r="AS4846" i="37"/>
  <c r="AO4846" i="37"/>
  <c r="AK4846" i="37"/>
  <c r="AG4846" i="37"/>
  <c r="BE4845" i="37"/>
  <c r="BA4845" i="37"/>
  <c r="AW4845" i="37"/>
  <c r="AS4845" i="37"/>
  <c r="AO4845" i="37"/>
  <c r="AK4845" i="37"/>
  <c r="AG4845" i="37"/>
  <c r="BE4844" i="37"/>
  <c r="BA4844" i="37"/>
  <c r="AW4844" i="37"/>
  <c r="AS4844" i="37"/>
  <c r="AO4844" i="37"/>
  <c r="AK4844" i="37"/>
  <c r="AG4844" i="37"/>
  <c r="BE4843" i="37"/>
  <c r="BA4843" i="37"/>
  <c r="AW4843" i="37"/>
  <c r="AS4843" i="37"/>
  <c r="AO4843" i="37"/>
  <c r="AK4843" i="37"/>
  <c r="AG4843" i="37"/>
  <c r="BE4842" i="37"/>
  <c r="BA4842" i="37"/>
  <c r="AW4842" i="37"/>
  <c r="AS4842" i="37"/>
  <c r="AO4842" i="37"/>
  <c r="AK4842" i="37"/>
  <c r="AG4842" i="37"/>
  <c r="BE4841" i="37"/>
  <c r="BA4841" i="37"/>
  <c r="AW4841" i="37"/>
  <c r="AS4841" i="37"/>
  <c r="AO4841" i="37"/>
  <c r="AK4841" i="37"/>
  <c r="AG4841" i="37"/>
  <c r="BE4840" i="37"/>
  <c r="BA4840" i="37"/>
  <c r="AW4840" i="37"/>
  <c r="AS4840" i="37"/>
  <c r="AO4840" i="37"/>
  <c r="AK4840" i="37"/>
  <c r="AG4840" i="37"/>
  <c r="BE4839" i="37"/>
  <c r="BA4839" i="37"/>
  <c r="AW4839" i="37"/>
  <c r="AS4839" i="37"/>
  <c r="AO4839" i="37"/>
  <c r="AK4839" i="37"/>
  <c r="AG4839" i="37"/>
  <c r="BE4838" i="37"/>
  <c r="BA4838" i="37"/>
  <c r="AW4838" i="37"/>
  <c r="AS4838" i="37"/>
  <c r="AO4838" i="37"/>
  <c r="AK4838" i="37"/>
  <c r="AG4838" i="37"/>
  <c r="BE4837" i="37"/>
  <c r="BA4837" i="37"/>
  <c r="AW4837" i="37"/>
  <c r="AS4837" i="37"/>
  <c r="AO4837" i="37"/>
  <c r="AK4837" i="37"/>
  <c r="AG4837" i="37"/>
  <c r="BE4836" i="37"/>
  <c r="BA4836" i="37"/>
  <c r="AW4836" i="37"/>
  <c r="AS4836" i="37"/>
  <c r="AO4836" i="37"/>
  <c r="AK4836" i="37"/>
  <c r="AG4836" i="37"/>
  <c r="BE4835" i="37"/>
  <c r="BA4835" i="37"/>
  <c r="AW4835" i="37"/>
  <c r="AS4835" i="37"/>
  <c r="AO4835" i="37"/>
  <c r="AK4835" i="37"/>
  <c r="AG4835" i="37"/>
  <c r="BE4834" i="37"/>
  <c r="BA4834" i="37"/>
  <c r="AW4834" i="37"/>
  <c r="AS4834" i="37"/>
  <c r="AO4834" i="37"/>
  <c r="AK4834" i="37"/>
  <c r="AG4834" i="37"/>
  <c r="BE4833" i="37"/>
  <c r="BA4833" i="37"/>
  <c r="AW4833" i="37"/>
  <c r="AS4833" i="37"/>
  <c r="AO4833" i="37"/>
  <c r="AK4833" i="37"/>
  <c r="AG4833" i="37"/>
  <c r="BE4832" i="37"/>
  <c r="BA4832" i="37"/>
  <c r="AW4832" i="37"/>
  <c r="AS4832" i="37"/>
  <c r="AO4832" i="37"/>
  <c r="AK4832" i="37"/>
  <c r="AG4832" i="37"/>
  <c r="BE4831" i="37"/>
  <c r="BA4831" i="37"/>
  <c r="AW4831" i="37"/>
  <c r="AS4831" i="37"/>
  <c r="AO4831" i="37"/>
  <c r="AK4831" i="37"/>
  <c r="AG4831" i="37"/>
  <c r="BE4830" i="37"/>
  <c r="BA4830" i="37"/>
  <c r="AW4830" i="37"/>
  <c r="AS4830" i="37"/>
  <c r="AO4830" i="37"/>
  <c r="AK4830" i="37"/>
  <c r="AG4830" i="37"/>
  <c r="BE4829" i="37"/>
  <c r="BA4829" i="37"/>
  <c r="AW4829" i="37"/>
  <c r="AS4829" i="37"/>
  <c r="AO4829" i="37"/>
  <c r="AK4829" i="37"/>
  <c r="AG4829" i="37"/>
  <c r="BE4828" i="37"/>
  <c r="BA4828" i="37"/>
  <c r="AW4828" i="37"/>
  <c r="AS4828" i="37"/>
  <c r="AO4828" i="37"/>
  <c r="AK4828" i="37"/>
  <c r="AG4828" i="37"/>
  <c r="BE4827" i="37"/>
  <c r="BA4827" i="37"/>
  <c r="AW4827" i="37"/>
  <c r="AS4827" i="37"/>
  <c r="AO4827" i="37"/>
  <c r="AK4827" i="37"/>
  <c r="AG4827" i="37"/>
  <c r="BE4826" i="37"/>
  <c r="BA4826" i="37"/>
  <c r="AW4826" i="37"/>
  <c r="AS4826" i="37"/>
  <c r="AO4826" i="37"/>
  <c r="AK4826" i="37"/>
  <c r="AG4826" i="37"/>
  <c r="BE4825" i="37"/>
  <c r="BA4825" i="37"/>
  <c r="AW4825" i="37"/>
  <c r="AS4825" i="37"/>
  <c r="AO4825" i="37"/>
  <c r="AK4825" i="37"/>
  <c r="AG4825" i="37"/>
  <c r="BE4824" i="37"/>
  <c r="BA4824" i="37"/>
  <c r="AW4824" i="37"/>
  <c r="AS4824" i="37"/>
  <c r="AO4824" i="37"/>
  <c r="AK4824" i="37"/>
  <c r="AG4824" i="37"/>
  <c r="BE4823" i="37"/>
  <c r="BA4823" i="37"/>
  <c r="AW4823" i="37"/>
  <c r="AS4823" i="37"/>
  <c r="AO4823" i="37"/>
  <c r="AK4823" i="37"/>
  <c r="AG4823" i="37"/>
  <c r="BE4822" i="37"/>
  <c r="BA4822" i="37"/>
  <c r="AW4822" i="37"/>
  <c r="AS4822" i="37"/>
  <c r="AO4822" i="37"/>
  <c r="AK4822" i="37"/>
  <c r="AG4822" i="37"/>
  <c r="BE4821" i="37"/>
  <c r="BA4821" i="37"/>
  <c r="AW4821" i="37"/>
  <c r="AS4821" i="37"/>
  <c r="AO4821" i="37"/>
  <c r="AK4821" i="37"/>
  <c r="AG4821" i="37"/>
  <c r="BE4820" i="37"/>
  <c r="BA4820" i="37"/>
  <c r="AW4820" i="37"/>
  <c r="AS4820" i="37"/>
  <c r="AO4820" i="37"/>
  <c r="AK4820" i="37"/>
  <c r="AG4820" i="37"/>
  <c r="BE4819" i="37"/>
  <c r="BA4819" i="37"/>
  <c r="AW4819" i="37"/>
  <c r="AS4819" i="37"/>
  <c r="AO4819" i="37"/>
  <c r="AK4819" i="37"/>
  <c r="AG4819" i="37"/>
  <c r="BE4818" i="37"/>
  <c r="BA4818" i="37"/>
  <c r="AW4818" i="37"/>
  <c r="AS4818" i="37"/>
  <c r="AO4818" i="37"/>
  <c r="AK4818" i="37"/>
  <c r="AG4818" i="37"/>
  <c r="BE4817" i="37"/>
  <c r="BA4817" i="37"/>
  <c r="AW4817" i="37"/>
  <c r="AS4817" i="37"/>
  <c r="AO4817" i="37"/>
  <c r="AK4817" i="37"/>
  <c r="AG4817" i="37"/>
  <c r="BE4816" i="37"/>
  <c r="BA4816" i="37"/>
  <c r="AW4816" i="37"/>
  <c r="AS4816" i="37"/>
  <c r="AO4816" i="37"/>
  <c r="AK4816" i="37"/>
  <c r="AG4816" i="37"/>
  <c r="BE4815" i="37"/>
  <c r="BA4815" i="37"/>
  <c r="AW4815" i="37"/>
  <c r="AS4815" i="37"/>
  <c r="AO4815" i="37"/>
  <c r="AK4815" i="37"/>
  <c r="AG4815" i="37"/>
  <c r="BE4814" i="37"/>
  <c r="BA4814" i="37"/>
  <c r="AW4814" i="37"/>
  <c r="AS4814" i="37"/>
  <c r="AO4814" i="37"/>
  <c r="AK4814" i="37"/>
  <c r="AG4814" i="37"/>
  <c r="BE4813" i="37"/>
  <c r="BA4813" i="37"/>
  <c r="AW4813" i="37"/>
  <c r="AS4813" i="37"/>
  <c r="AO4813" i="37"/>
  <c r="AK4813" i="37"/>
  <c r="AG4813" i="37"/>
  <c r="BE4812" i="37"/>
  <c r="BA4812" i="37"/>
  <c r="AW4812" i="37"/>
  <c r="AS4812" i="37"/>
  <c r="AO4812" i="37"/>
  <c r="AK4812" i="37"/>
  <c r="AG4812" i="37"/>
  <c r="BE4811" i="37"/>
  <c r="BA4811" i="37"/>
  <c r="AW4811" i="37"/>
  <c r="AS4811" i="37"/>
  <c r="AO4811" i="37"/>
  <c r="AK4811" i="37"/>
  <c r="AG4811" i="37"/>
  <c r="BE4810" i="37"/>
  <c r="BA4810" i="37"/>
  <c r="AW4810" i="37"/>
  <c r="AS4810" i="37"/>
  <c r="AO4810" i="37"/>
  <c r="AK4810" i="37"/>
  <c r="AG4810" i="37"/>
  <c r="BE4809" i="37"/>
  <c r="BA4809" i="37"/>
  <c r="AW4809" i="37"/>
  <c r="AS4809" i="37"/>
  <c r="AO4809" i="37"/>
  <c r="AK4809" i="37"/>
  <c r="AG4809" i="37"/>
  <c r="BE4808" i="37"/>
  <c r="BA4808" i="37"/>
  <c r="AW4808" i="37"/>
  <c r="AS4808" i="37"/>
  <c r="AO4808" i="37"/>
  <c r="AK4808" i="37"/>
  <c r="AG4808" i="37"/>
  <c r="BE4807" i="37"/>
  <c r="BA4807" i="37"/>
  <c r="AW4807" i="37"/>
  <c r="AS4807" i="37"/>
  <c r="AO4807" i="37"/>
  <c r="AK4807" i="37"/>
  <c r="AG4807" i="37"/>
  <c r="BE4806" i="37"/>
  <c r="BA4806" i="37"/>
  <c r="AW4806" i="37"/>
  <c r="AS4806" i="37"/>
  <c r="AO4806" i="37"/>
  <c r="AK4806" i="37"/>
  <c r="AG4806" i="37"/>
  <c r="BE4805" i="37"/>
  <c r="BA4805" i="37"/>
  <c r="AW4805" i="37"/>
  <c r="AS4805" i="37"/>
  <c r="AO4805" i="37"/>
  <c r="AK4805" i="37"/>
  <c r="AG4805" i="37"/>
  <c r="BE4804" i="37"/>
  <c r="BA4804" i="37"/>
  <c r="AW4804" i="37"/>
  <c r="AS4804" i="37"/>
  <c r="AO4804" i="37"/>
  <c r="AK4804" i="37"/>
  <c r="AG4804" i="37"/>
  <c r="BE4803" i="37"/>
  <c r="BA4803" i="37"/>
  <c r="AW4803" i="37"/>
  <c r="AS4803" i="37"/>
  <c r="AO4803" i="37"/>
  <c r="AK4803" i="37"/>
  <c r="AG4803" i="37"/>
  <c r="BE4802" i="37"/>
  <c r="BA4802" i="37"/>
  <c r="AW4802" i="37"/>
  <c r="AS4802" i="37"/>
  <c r="AO4802" i="37"/>
  <c r="AK4802" i="37"/>
  <c r="AG4802" i="37"/>
  <c r="BE4801" i="37"/>
  <c r="BA4801" i="37"/>
  <c r="AW4801" i="37"/>
  <c r="AS4801" i="37"/>
  <c r="AO4801" i="37"/>
  <c r="AK4801" i="37"/>
  <c r="AG4801" i="37"/>
  <c r="BE4800" i="37"/>
  <c r="BA4800" i="37"/>
  <c r="AW4800" i="37"/>
  <c r="AS4800" i="37"/>
  <c r="AO4800" i="37"/>
  <c r="AK4800" i="37"/>
  <c r="AG4800" i="37"/>
  <c r="BE4799" i="37"/>
  <c r="BA4799" i="37"/>
  <c r="AW4799" i="37"/>
  <c r="AS4799" i="37"/>
  <c r="AO4799" i="37"/>
  <c r="AK4799" i="37"/>
  <c r="AG4799" i="37"/>
  <c r="BE4798" i="37"/>
  <c r="BA4798" i="37"/>
  <c r="AW4798" i="37"/>
  <c r="AS4798" i="37"/>
  <c r="AO4798" i="37"/>
  <c r="AK4798" i="37"/>
  <c r="AG4798" i="37"/>
  <c r="BE4797" i="37"/>
  <c r="BA4797" i="37"/>
  <c r="AW4797" i="37"/>
  <c r="AS4797" i="37"/>
  <c r="AO4797" i="37"/>
  <c r="AK4797" i="37"/>
  <c r="AG4797" i="37"/>
  <c r="BE4796" i="37"/>
  <c r="BA4796" i="37"/>
  <c r="AW4796" i="37"/>
  <c r="AS4796" i="37"/>
  <c r="AO4796" i="37"/>
  <c r="AK4796" i="37"/>
  <c r="AG4796" i="37"/>
  <c r="BE4795" i="37"/>
  <c r="BA4795" i="37"/>
  <c r="AW4795" i="37"/>
  <c r="AS4795" i="37"/>
  <c r="AO4795" i="37"/>
  <c r="AK4795" i="37"/>
  <c r="AG4795" i="37"/>
  <c r="BE4794" i="37"/>
  <c r="BA4794" i="37"/>
  <c r="AW4794" i="37"/>
  <c r="AS4794" i="37"/>
  <c r="AO4794" i="37"/>
  <c r="AK4794" i="37"/>
  <c r="AG4794" i="37"/>
  <c r="BE4793" i="37"/>
  <c r="BA4793" i="37"/>
  <c r="AW4793" i="37"/>
  <c r="AS4793" i="37"/>
  <c r="AO4793" i="37"/>
  <c r="AK4793" i="37"/>
  <c r="AG4793" i="37"/>
  <c r="BE4792" i="37"/>
  <c r="BA4792" i="37"/>
  <c r="AW4792" i="37"/>
  <c r="AS4792" i="37"/>
  <c r="AO4792" i="37"/>
  <c r="AK4792" i="37"/>
  <c r="AG4792" i="37"/>
  <c r="BE4791" i="37"/>
  <c r="BA4791" i="37"/>
  <c r="AW4791" i="37"/>
  <c r="AS4791" i="37"/>
  <c r="AO4791" i="37"/>
  <c r="AK4791" i="37"/>
  <c r="AG4791" i="37"/>
  <c r="BE4790" i="37"/>
  <c r="BA4790" i="37"/>
  <c r="AW4790" i="37"/>
  <c r="AS4790" i="37"/>
  <c r="AO4790" i="37"/>
  <c r="AK4790" i="37"/>
  <c r="AG4790" i="37"/>
  <c r="BE4789" i="37"/>
  <c r="BA4789" i="37"/>
  <c r="AW4789" i="37"/>
  <c r="AS4789" i="37"/>
  <c r="AO4789" i="37"/>
  <c r="AK4789" i="37"/>
  <c r="AG4789" i="37"/>
  <c r="BE4788" i="37"/>
  <c r="BA4788" i="37"/>
  <c r="AW4788" i="37"/>
  <c r="AS4788" i="37"/>
  <c r="AO4788" i="37"/>
  <c r="AK4788" i="37"/>
  <c r="AG4788" i="37"/>
  <c r="BE4787" i="37"/>
  <c r="BA4787" i="37"/>
  <c r="AW4787" i="37"/>
  <c r="AS4787" i="37"/>
  <c r="AO4787" i="37"/>
  <c r="AK4787" i="37"/>
  <c r="AG4787" i="37"/>
  <c r="BE4786" i="37"/>
  <c r="BA4786" i="37"/>
  <c r="AW4786" i="37"/>
  <c r="AS4786" i="37"/>
  <c r="AO4786" i="37"/>
  <c r="AK4786" i="37"/>
  <c r="AG4786" i="37"/>
  <c r="BE4785" i="37"/>
  <c r="BA4785" i="37"/>
  <c r="AW4785" i="37"/>
  <c r="AS4785" i="37"/>
  <c r="AO4785" i="37"/>
  <c r="AK4785" i="37"/>
  <c r="AG4785" i="37"/>
  <c r="BE4784" i="37"/>
  <c r="BA4784" i="37"/>
  <c r="AW4784" i="37"/>
  <c r="AS4784" i="37"/>
  <c r="AO4784" i="37"/>
  <c r="AK4784" i="37"/>
  <c r="AG4784" i="37"/>
  <c r="BE4783" i="37"/>
  <c r="BA4783" i="37"/>
  <c r="AW4783" i="37"/>
  <c r="AS4783" i="37"/>
  <c r="AO4783" i="37"/>
  <c r="AK4783" i="37"/>
  <c r="AG4783" i="37"/>
  <c r="BE4782" i="37"/>
  <c r="BA4782" i="37"/>
  <c r="AW4782" i="37"/>
  <c r="AS4782" i="37"/>
  <c r="AO4782" i="37"/>
  <c r="AK4782" i="37"/>
  <c r="AG4782" i="37"/>
  <c r="BE4781" i="37"/>
  <c r="BA4781" i="37"/>
  <c r="AW4781" i="37"/>
  <c r="AS4781" i="37"/>
  <c r="AO4781" i="37"/>
  <c r="AK4781" i="37"/>
  <c r="AG4781" i="37"/>
  <c r="BE4780" i="37"/>
  <c r="BA4780" i="37"/>
  <c r="AW4780" i="37"/>
  <c r="AS4780" i="37"/>
  <c r="AO4780" i="37"/>
  <c r="AK4780" i="37"/>
  <c r="AG4780" i="37"/>
  <c r="BE4779" i="37"/>
  <c r="BA4779" i="37"/>
  <c r="AW4779" i="37"/>
  <c r="AS4779" i="37"/>
  <c r="AO4779" i="37"/>
  <c r="AK4779" i="37"/>
  <c r="AG4779" i="37"/>
  <c r="BE4778" i="37"/>
  <c r="BA4778" i="37"/>
  <c r="AW4778" i="37"/>
  <c r="AS4778" i="37"/>
  <c r="AO4778" i="37"/>
  <c r="AK4778" i="37"/>
  <c r="AG4778" i="37"/>
  <c r="BE4777" i="37"/>
  <c r="BA4777" i="37"/>
  <c r="AW4777" i="37"/>
  <c r="AS4777" i="37"/>
  <c r="AO4777" i="37"/>
  <c r="AK4777" i="37"/>
  <c r="AG4777" i="37"/>
  <c r="BE4776" i="37"/>
  <c r="BA4776" i="37"/>
  <c r="AW4776" i="37"/>
  <c r="AS4776" i="37"/>
  <c r="AO4776" i="37"/>
  <c r="AK4776" i="37"/>
  <c r="AG4776" i="37"/>
  <c r="BE4775" i="37"/>
  <c r="BA4775" i="37"/>
  <c r="AW4775" i="37"/>
  <c r="AS4775" i="37"/>
  <c r="AO4775" i="37"/>
  <c r="AK4775" i="37"/>
  <c r="AG4775" i="37"/>
  <c r="BE4774" i="37"/>
  <c r="BA4774" i="37"/>
  <c r="AW4774" i="37"/>
  <c r="AS4774" i="37"/>
  <c r="AO4774" i="37"/>
  <c r="AK4774" i="37"/>
  <c r="AG4774" i="37"/>
  <c r="BE4773" i="37"/>
  <c r="BA4773" i="37"/>
  <c r="AW4773" i="37"/>
  <c r="AS4773" i="37"/>
  <c r="AO4773" i="37"/>
  <c r="AK4773" i="37"/>
  <c r="AG4773" i="37"/>
  <c r="BE4772" i="37"/>
  <c r="BA4772" i="37"/>
  <c r="AW4772" i="37"/>
  <c r="AS4772" i="37"/>
  <c r="AO4772" i="37"/>
  <c r="AK4772" i="37"/>
  <c r="AG4772" i="37"/>
  <c r="BE4771" i="37"/>
  <c r="BA4771" i="37"/>
  <c r="AW4771" i="37"/>
  <c r="AS4771" i="37"/>
  <c r="AO4771" i="37"/>
  <c r="AK4771" i="37"/>
  <c r="AG4771" i="37"/>
  <c r="BE4770" i="37"/>
  <c r="BA4770" i="37"/>
  <c r="AW4770" i="37"/>
  <c r="AS4770" i="37"/>
  <c r="AO4770" i="37"/>
  <c r="AK4770" i="37"/>
  <c r="AG4770" i="37"/>
  <c r="BE4769" i="37"/>
  <c r="BA4769" i="37"/>
  <c r="AW4769" i="37"/>
  <c r="AS4769" i="37"/>
  <c r="AO4769" i="37"/>
  <c r="AK4769" i="37"/>
  <c r="AG4769" i="37"/>
  <c r="BE4768" i="37"/>
  <c r="BA4768" i="37"/>
  <c r="AW4768" i="37"/>
  <c r="AS4768" i="37"/>
  <c r="AO4768" i="37"/>
  <c r="AK4768" i="37"/>
  <c r="AG4768" i="37"/>
  <c r="BE4767" i="37"/>
  <c r="BA4767" i="37"/>
  <c r="AW4767" i="37"/>
  <c r="AS4767" i="37"/>
  <c r="AO4767" i="37"/>
  <c r="AK4767" i="37"/>
  <c r="AG4767" i="37"/>
  <c r="BE4766" i="37"/>
  <c r="BA4766" i="37"/>
  <c r="AW4766" i="37"/>
  <c r="AS4766" i="37"/>
  <c r="AO4766" i="37"/>
  <c r="AK4766" i="37"/>
  <c r="AG4766" i="37"/>
  <c r="BE4765" i="37"/>
  <c r="BA4765" i="37"/>
  <c r="AW4765" i="37"/>
  <c r="AS4765" i="37"/>
  <c r="AO4765" i="37"/>
  <c r="AK4765" i="37"/>
  <c r="AG4765" i="37"/>
  <c r="BE4764" i="37"/>
  <c r="BA4764" i="37"/>
  <c r="AW4764" i="37"/>
  <c r="AS4764" i="37"/>
  <c r="AO4764" i="37"/>
  <c r="AK4764" i="37"/>
  <c r="AG4764" i="37"/>
  <c r="BE4763" i="37"/>
  <c r="BA4763" i="37"/>
  <c r="AW4763" i="37"/>
  <c r="AS4763" i="37"/>
  <c r="AO4763" i="37"/>
  <c r="AK4763" i="37"/>
  <c r="AG4763" i="37"/>
  <c r="BE4762" i="37"/>
  <c r="BA4762" i="37"/>
  <c r="AW4762" i="37"/>
  <c r="AS4762" i="37"/>
  <c r="AO4762" i="37"/>
  <c r="AK4762" i="37"/>
  <c r="AG4762" i="37"/>
  <c r="BE4761" i="37"/>
  <c r="BA4761" i="37"/>
  <c r="AW4761" i="37"/>
  <c r="AS4761" i="37"/>
  <c r="AO4761" i="37"/>
  <c r="AK4761" i="37"/>
  <c r="AG4761" i="37"/>
  <c r="BE4760" i="37"/>
  <c r="BA4760" i="37"/>
  <c r="AW4760" i="37"/>
  <c r="AS4760" i="37"/>
  <c r="AO4760" i="37"/>
  <c r="AK4760" i="37"/>
  <c r="AG4760" i="37"/>
  <c r="BE4759" i="37"/>
  <c r="BA4759" i="37"/>
  <c r="AW4759" i="37"/>
  <c r="AS4759" i="37"/>
  <c r="AO4759" i="37"/>
  <c r="AK4759" i="37"/>
  <c r="AG4759" i="37"/>
  <c r="BE4758" i="37"/>
  <c r="BA4758" i="37"/>
  <c r="AW4758" i="37"/>
  <c r="AS4758" i="37"/>
  <c r="AO4758" i="37"/>
  <c r="AK4758" i="37"/>
  <c r="AG4758" i="37"/>
  <c r="BE4757" i="37"/>
  <c r="BA4757" i="37"/>
  <c r="AW4757" i="37"/>
  <c r="AS4757" i="37"/>
  <c r="AO4757" i="37"/>
  <c r="AK4757" i="37"/>
  <c r="AG4757" i="37"/>
  <c r="BE4756" i="37"/>
  <c r="BA4756" i="37"/>
  <c r="AW4756" i="37"/>
  <c r="AS4756" i="37"/>
  <c r="AO4756" i="37"/>
  <c r="AK4756" i="37"/>
  <c r="AG4756" i="37"/>
  <c r="BE4755" i="37"/>
  <c r="BA4755" i="37"/>
  <c r="AW4755" i="37"/>
  <c r="AS4755" i="37"/>
  <c r="AO4755" i="37"/>
  <c r="AK4755" i="37"/>
  <c r="AG4755" i="37"/>
  <c r="BE4754" i="37"/>
  <c r="BA4754" i="37"/>
  <c r="AW4754" i="37"/>
  <c r="AS4754" i="37"/>
  <c r="AO4754" i="37"/>
  <c r="AK4754" i="37"/>
  <c r="AG4754" i="37"/>
  <c r="BE4753" i="37"/>
  <c r="BA4753" i="37"/>
  <c r="AW4753" i="37"/>
  <c r="AS4753" i="37"/>
  <c r="AO4753" i="37"/>
  <c r="AK4753" i="37"/>
  <c r="AG4753" i="37"/>
  <c r="BE4752" i="37"/>
  <c r="BA4752" i="37"/>
  <c r="AW4752" i="37"/>
  <c r="AS4752" i="37"/>
  <c r="AO4752" i="37"/>
  <c r="AK4752" i="37"/>
  <c r="AG4752" i="37"/>
  <c r="BE4751" i="37"/>
  <c r="BA4751" i="37"/>
  <c r="AW4751" i="37"/>
  <c r="AS4751" i="37"/>
  <c r="AO4751" i="37"/>
  <c r="AK4751" i="37"/>
  <c r="AG4751" i="37"/>
  <c r="BE4750" i="37"/>
  <c r="BA4750" i="37"/>
  <c r="AW4750" i="37"/>
  <c r="AS4750" i="37"/>
  <c r="AO4750" i="37"/>
  <c r="AK4750" i="37"/>
  <c r="AG4750" i="37"/>
  <c r="BE4749" i="37"/>
  <c r="BA4749" i="37"/>
  <c r="AW4749" i="37"/>
  <c r="AS4749" i="37"/>
  <c r="AO4749" i="37"/>
  <c r="AK4749" i="37"/>
  <c r="AG4749" i="37"/>
  <c r="BE4748" i="37"/>
  <c r="BA4748" i="37"/>
  <c r="AW4748" i="37"/>
  <c r="AS4748" i="37"/>
  <c r="AO4748" i="37"/>
  <c r="AK4748" i="37"/>
  <c r="AG4748" i="37"/>
  <c r="BE4747" i="37"/>
  <c r="BA4747" i="37"/>
  <c r="AW4747" i="37"/>
  <c r="AS4747" i="37"/>
  <c r="AO4747" i="37"/>
  <c r="AK4747" i="37"/>
  <c r="AG4747" i="37"/>
  <c r="BE4746" i="37"/>
  <c r="BA4746" i="37"/>
  <c r="AW4746" i="37"/>
  <c r="AS4746" i="37"/>
  <c r="AO4746" i="37"/>
  <c r="AK4746" i="37"/>
  <c r="AG4746" i="37"/>
  <c r="BE4745" i="37"/>
  <c r="BA4745" i="37"/>
  <c r="AW4745" i="37"/>
  <c r="AS4745" i="37"/>
  <c r="AO4745" i="37"/>
  <c r="AK4745" i="37"/>
  <c r="AG4745" i="37"/>
  <c r="BE4744" i="37"/>
  <c r="BA4744" i="37"/>
  <c r="AW4744" i="37"/>
  <c r="AS4744" i="37"/>
  <c r="AO4744" i="37"/>
  <c r="AK4744" i="37"/>
  <c r="AG4744" i="37"/>
  <c r="BE4743" i="37"/>
  <c r="BA4743" i="37"/>
  <c r="AW4743" i="37"/>
  <c r="AS4743" i="37"/>
  <c r="AO4743" i="37"/>
  <c r="AK4743" i="37"/>
  <c r="AG4743" i="37"/>
  <c r="BE4742" i="37"/>
  <c r="BA4742" i="37"/>
  <c r="AW4742" i="37"/>
  <c r="AS4742" i="37"/>
  <c r="AO4742" i="37"/>
  <c r="AK4742" i="37"/>
  <c r="AG4742" i="37"/>
  <c r="BE4741" i="37"/>
  <c r="BA4741" i="37"/>
  <c r="AW4741" i="37"/>
  <c r="AS4741" i="37"/>
  <c r="AO4741" i="37"/>
  <c r="AK4741" i="37"/>
  <c r="AG4741" i="37"/>
  <c r="BE4740" i="37"/>
  <c r="BA4740" i="37"/>
  <c r="AW4740" i="37"/>
  <c r="AS4740" i="37"/>
  <c r="AO4740" i="37"/>
  <c r="AK4740" i="37"/>
  <c r="AG4740" i="37"/>
  <c r="BE4739" i="37"/>
  <c r="BA4739" i="37"/>
  <c r="AW4739" i="37"/>
  <c r="AS4739" i="37"/>
  <c r="AO4739" i="37"/>
  <c r="AK4739" i="37"/>
  <c r="AG4739" i="37"/>
  <c r="BE4738" i="37"/>
  <c r="BA4738" i="37"/>
  <c r="AW4738" i="37"/>
  <c r="AS4738" i="37"/>
  <c r="AO4738" i="37"/>
  <c r="AK4738" i="37"/>
  <c r="AG4738" i="37"/>
  <c r="BE4737" i="37"/>
  <c r="BA4737" i="37"/>
  <c r="AW4737" i="37"/>
  <c r="AS4737" i="37"/>
  <c r="AO4737" i="37"/>
  <c r="AK4737" i="37"/>
  <c r="AG4737" i="37"/>
  <c r="BE4736" i="37"/>
  <c r="BA4736" i="37"/>
  <c r="AW4736" i="37"/>
  <c r="AS4736" i="37"/>
  <c r="AO4736" i="37"/>
  <c r="AK4736" i="37"/>
  <c r="AG4736" i="37"/>
  <c r="BE4735" i="37"/>
  <c r="BA4735" i="37"/>
  <c r="AW4735" i="37"/>
  <c r="AS4735" i="37"/>
  <c r="AO4735" i="37"/>
  <c r="AK4735" i="37"/>
  <c r="AG4735" i="37"/>
  <c r="BE4734" i="37"/>
  <c r="BA4734" i="37"/>
  <c r="AW4734" i="37"/>
  <c r="AS4734" i="37"/>
  <c r="AO4734" i="37"/>
  <c r="AK4734" i="37"/>
  <c r="AG4734" i="37"/>
  <c r="BE4733" i="37"/>
  <c r="BA4733" i="37"/>
  <c r="AW4733" i="37"/>
  <c r="AS4733" i="37"/>
  <c r="AO4733" i="37"/>
  <c r="AK4733" i="37"/>
  <c r="AG4733" i="37"/>
  <c r="BE4732" i="37"/>
  <c r="BA4732" i="37"/>
  <c r="AW4732" i="37"/>
  <c r="AS4732" i="37"/>
  <c r="AO4732" i="37"/>
  <c r="AK4732" i="37"/>
  <c r="AG4732" i="37"/>
  <c r="BE4731" i="37"/>
  <c r="BA4731" i="37"/>
  <c r="AW4731" i="37"/>
  <c r="AS4731" i="37"/>
  <c r="AO4731" i="37"/>
  <c r="AK4731" i="37"/>
  <c r="AG4731" i="37"/>
  <c r="BE4730" i="37"/>
  <c r="BA4730" i="37"/>
  <c r="AW4730" i="37"/>
  <c r="AS4730" i="37"/>
  <c r="AO4730" i="37"/>
  <c r="AK4730" i="37"/>
  <c r="AG4730" i="37"/>
  <c r="BE4729" i="37"/>
  <c r="BA4729" i="37"/>
  <c r="AW4729" i="37"/>
  <c r="AS4729" i="37"/>
  <c r="AO4729" i="37"/>
  <c r="AK4729" i="37"/>
  <c r="AG4729" i="37"/>
  <c r="BE4728" i="37"/>
  <c r="BA4728" i="37"/>
  <c r="AW4728" i="37"/>
  <c r="AS4728" i="37"/>
  <c r="AO4728" i="37"/>
  <c r="AK4728" i="37"/>
  <c r="AG4728" i="37"/>
  <c r="BE4727" i="37"/>
  <c r="BA4727" i="37"/>
  <c r="AW4727" i="37"/>
  <c r="AS4727" i="37"/>
  <c r="AO4727" i="37"/>
  <c r="AK4727" i="37"/>
  <c r="AG4727" i="37"/>
  <c r="BE4726" i="37"/>
  <c r="BA4726" i="37"/>
  <c r="AW4726" i="37"/>
  <c r="AS4726" i="37"/>
  <c r="AO4726" i="37"/>
  <c r="AK4726" i="37"/>
  <c r="AG4726" i="37"/>
  <c r="BE4725" i="37"/>
  <c r="BA4725" i="37"/>
  <c r="AW4725" i="37"/>
  <c r="AS4725" i="37"/>
  <c r="AO4725" i="37"/>
  <c r="AK4725" i="37"/>
  <c r="AG4725" i="37"/>
  <c r="BE4724" i="37"/>
  <c r="BA4724" i="37"/>
  <c r="AW4724" i="37"/>
  <c r="AS4724" i="37"/>
  <c r="AO4724" i="37"/>
  <c r="AK4724" i="37"/>
  <c r="AG4724" i="37"/>
  <c r="BE4723" i="37"/>
  <c r="BA4723" i="37"/>
  <c r="AW4723" i="37"/>
  <c r="AS4723" i="37"/>
  <c r="AO4723" i="37"/>
  <c r="AK4723" i="37"/>
  <c r="AG4723" i="37"/>
  <c r="BE4722" i="37"/>
  <c r="BA4722" i="37"/>
  <c r="AW4722" i="37"/>
  <c r="AS4722" i="37"/>
  <c r="AO4722" i="37"/>
  <c r="AK4722" i="37"/>
  <c r="AG4722" i="37"/>
  <c r="BE4721" i="37"/>
  <c r="BA4721" i="37"/>
  <c r="AW4721" i="37"/>
  <c r="AS4721" i="37"/>
  <c r="AO4721" i="37"/>
  <c r="AK4721" i="37"/>
  <c r="AG4721" i="37"/>
  <c r="BE4720" i="37"/>
  <c r="BA4720" i="37"/>
  <c r="AW4720" i="37"/>
  <c r="AS4720" i="37"/>
  <c r="AO4720" i="37"/>
  <c r="AK4720" i="37"/>
  <c r="AG4720" i="37"/>
  <c r="BE4719" i="37"/>
  <c r="BA4719" i="37"/>
  <c r="AW4719" i="37"/>
  <c r="AS4719" i="37"/>
  <c r="AO4719" i="37"/>
  <c r="AK4719" i="37"/>
  <c r="AG4719" i="37"/>
  <c r="BE4718" i="37"/>
  <c r="BA4718" i="37"/>
  <c r="AW4718" i="37"/>
  <c r="AS4718" i="37"/>
  <c r="AO4718" i="37"/>
  <c r="AK4718" i="37"/>
  <c r="AG4718" i="37"/>
  <c r="BE4717" i="37"/>
  <c r="BA4717" i="37"/>
  <c r="AW4717" i="37"/>
  <c r="AS4717" i="37"/>
  <c r="AO4717" i="37"/>
  <c r="AK4717" i="37"/>
  <c r="AG4717" i="37"/>
  <c r="BE4716" i="37"/>
  <c r="BA4716" i="37"/>
  <c r="AW4716" i="37"/>
  <c r="AS4716" i="37"/>
  <c r="AO4716" i="37"/>
  <c r="AK4716" i="37"/>
  <c r="AG4716" i="37"/>
  <c r="BE4715" i="37"/>
  <c r="BA4715" i="37"/>
  <c r="AW4715" i="37"/>
  <c r="AS4715" i="37"/>
  <c r="AO4715" i="37"/>
  <c r="AK4715" i="37"/>
  <c r="AG4715" i="37"/>
  <c r="BE4714" i="37"/>
  <c r="BA4714" i="37"/>
  <c r="AW4714" i="37"/>
  <c r="AS4714" i="37"/>
  <c r="AO4714" i="37"/>
  <c r="AK4714" i="37"/>
  <c r="AG4714" i="37"/>
  <c r="BE4713" i="37"/>
  <c r="BA4713" i="37"/>
  <c r="AW4713" i="37"/>
  <c r="AS4713" i="37"/>
  <c r="AO4713" i="37"/>
  <c r="AK4713" i="37"/>
  <c r="AG4713" i="37"/>
  <c r="BE4712" i="37"/>
  <c r="BA4712" i="37"/>
  <c r="AW4712" i="37"/>
  <c r="AS4712" i="37"/>
  <c r="AO4712" i="37"/>
  <c r="AK4712" i="37"/>
  <c r="AG4712" i="37"/>
  <c r="BE4711" i="37"/>
  <c r="BA4711" i="37"/>
  <c r="AW4711" i="37"/>
  <c r="AS4711" i="37"/>
  <c r="AO4711" i="37"/>
  <c r="AK4711" i="37"/>
  <c r="AG4711" i="37"/>
  <c r="BE4710" i="37"/>
  <c r="BA4710" i="37"/>
  <c r="AW4710" i="37"/>
  <c r="AS4710" i="37"/>
  <c r="AO4710" i="37"/>
  <c r="AK4710" i="37"/>
  <c r="AG4710" i="37"/>
  <c r="BE4709" i="37"/>
  <c r="BA4709" i="37"/>
  <c r="AW4709" i="37"/>
  <c r="AS4709" i="37"/>
  <c r="AO4709" i="37"/>
  <c r="AK4709" i="37"/>
  <c r="AG4709" i="37"/>
  <c r="BE4708" i="37"/>
  <c r="BA4708" i="37"/>
  <c r="AW4708" i="37"/>
  <c r="AS4708" i="37"/>
  <c r="AO4708" i="37"/>
  <c r="AK4708" i="37"/>
  <c r="AG4708" i="37"/>
  <c r="BE4707" i="37"/>
  <c r="BA4707" i="37"/>
  <c r="AW4707" i="37"/>
  <c r="AS4707" i="37"/>
  <c r="AO4707" i="37"/>
  <c r="AK4707" i="37"/>
  <c r="AG4707" i="37"/>
  <c r="BE4706" i="37"/>
  <c r="BA4706" i="37"/>
  <c r="AW4706" i="37"/>
  <c r="AS4706" i="37"/>
  <c r="AO4706" i="37"/>
  <c r="AK4706" i="37"/>
  <c r="AG4706" i="37"/>
  <c r="BE4705" i="37"/>
  <c r="BA4705" i="37"/>
  <c r="AW4705" i="37"/>
  <c r="AS4705" i="37"/>
  <c r="AO4705" i="37"/>
  <c r="AK4705" i="37"/>
  <c r="AG4705" i="37"/>
  <c r="BE4704" i="37"/>
  <c r="BA4704" i="37"/>
  <c r="AW4704" i="37"/>
  <c r="AS4704" i="37"/>
  <c r="AO4704" i="37"/>
  <c r="AK4704" i="37"/>
  <c r="AG4704" i="37"/>
  <c r="BE4703" i="37"/>
  <c r="BA4703" i="37"/>
  <c r="AW4703" i="37"/>
  <c r="AS4703" i="37"/>
  <c r="AO4703" i="37"/>
  <c r="AK4703" i="37"/>
  <c r="AG4703" i="37"/>
  <c r="BE4702" i="37"/>
  <c r="BA4702" i="37"/>
  <c r="AW4702" i="37"/>
  <c r="AS4702" i="37"/>
  <c r="AO4702" i="37"/>
  <c r="AK4702" i="37"/>
  <c r="AG4702" i="37"/>
  <c r="BE4701" i="37"/>
  <c r="BA4701" i="37"/>
  <c r="AW4701" i="37"/>
  <c r="AS4701" i="37"/>
  <c r="AO4701" i="37"/>
  <c r="AK4701" i="37"/>
  <c r="AG4701" i="37"/>
  <c r="BE4700" i="37"/>
  <c r="BA4700" i="37"/>
  <c r="AW4700" i="37"/>
  <c r="AS4700" i="37"/>
  <c r="AO4700" i="37"/>
  <c r="AK4700" i="37"/>
  <c r="AG4700" i="37"/>
  <c r="BE4699" i="37"/>
  <c r="BA4699" i="37"/>
  <c r="AW4699" i="37"/>
  <c r="AS4699" i="37"/>
  <c r="AO4699" i="37"/>
  <c r="AK4699" i="37"/>
  <c r="AG4699" i="37"/>
  <c r="BE4698" i="37"/>
  <c r="BA4698" i="37"/>
  <c r="AW4698" i="37"/>
  <c r="AS4698" i="37"/>
  <c r="AO4698" i="37"/>
  <c r="AK4698" i="37"/>
  <c r="AG4698" i="37"/>
  <c r="BE4697" i="37"/>
  <c r="BA4697" i="37"/>
  <c r="AW4697" i="37"/>
  <c r="AS4697" i="37"/>
  <c r="AO4697" i="37"/>
  <c r="AK4697" i="37"/>
  <c r="AG4697" i="37"/>
  <c r="BE4696" i="37"/>
  <c r="BA4696" i="37"/>
  <c r="AW4696" i="37"/>
  <c r="AS4696" i="37"/>
  <c r="AO4696" i="37"/>
  <c r="AK4696" i="37"/>
  <c r="AG4696" i="37"/>
  <c r="BE4695" i="37"/>
  <c r="BA4695" i="37"/>
  <c r="AW4695" i="37"/>
  <c r="AS4695" i="37"/>
  <c r="AO4695" i="37"/>
  <c r="AK4695" i="37"/>
  <c r="AG4695" i="37"/>
  <c r="BE4694" i="37"/>
  <c r="BA4694" i="37"/>
  <c r="AW4694" i="37"/>
  <c r="AS4694" i="37"/>
  <c r="AO4694" i="37"/>
  <c r="AK4694" i="37"/>
  <c r="AG4694" i="37"/>
  <c r="BE4693" i="37"/>
  <c r="BA4693" i="37"/>
  <c r="AW4693" i="37"/>
  <c r="AS4693" i="37"/>
  <c r="AO4693" i="37"/>
  <c r="AK4693" i="37"/>
  <c r="AG4693" i="37"/>
  <c r="BE4692" i="37"/>
  <c r="BA4692" i="37"/>
  <c r="AW4692" i="37"/>
  <c r="AS4692" i="37"/>
  <c r="AO4692" i="37"/>
  <c r="AK4692" i="37"/>
  <c r="AG4692" i="37"/>
  <c r="BE4691" i="37"/>
  <c r="BA4691" i="37"/>
  <c r="AW4691" i="37"/>
  <c r="AS4691" i="37"/>
  <c r="AO4691" i="37"/>
  <c r="AK4691" i="37"/>
  <c r="AG4691" i="37"/>
  <c r="BE4690" i="37"/>
  <c r="BA4690" i="37"/>
  <c r="AW4690" i="37"/>
  <c r="AS4690" i="37"/>
  <c r="AO4690" i="37"/>
  <c r="AK4690" i="37"/>
  <c r="AG4690" i="37"/>
  <c r="BE4689" i="37"/>
  <c r="BA4689" i="37"/>
  <c r="AW4689" i="37"/>
  <c r="AS4689" i="37"/>
  <c r="AO4689" i="37"/>
  <c r="AK4689" i="37"/>
  <c r="AG4689" i="37"/>
  <c r="BE4688" i="37"/>
  <c r="BA4688" i="37"/>
  <c r="AW4688" i="37"/>
  <c r="AS4688" i="37"/>
  <c r="AO4688" i="37"/>
  <c r="AK4688" i="37"/>
  <c r="AG4688" i="37"/>
  <c r="BE4687" i="37"/>
  <c r="BA4687" i="37"/>
  <c r="AW4687" i="37"/>
  <c r="AS4687" i="37"/>
  <c r="AO4687" i="37"/>
  <c r="AK4687" i="37"/>
  <c r="AG4687" i="37"/>
  <c r="BE4686" i="37"/>
  <c r="BA4686" i="37"/>
  <c r="AW4686" i="37"/>
  <c r="AS4686" i="37"/>
  <c r="AO4686" i="37"/>
  <c r="AK4686" i="37"/>
  <c r="AG4686" i="37"/>
  <c r="BE4685" i="37"/>
  <c r="BA4685" i="37"/>
  <c r="AW4685" i="37"/>
  <c r="AS4685" i="37"/>
  <c r="AO4685" i="37"/>
  <c r="AK4685" i="37"/>
  <c r="AG4685" i="37"/>
  <c r="BE4684" i="37"/>
  <c r="BA4684" i="37"/>
  <c r="AW4684" i="37"/>
  <c r="AS4684" i="37"/>
  <c r="AO4684" i="37"/>
  <c r="AK4684" i="37"/>
  <c r="AG4684" i="37"/>
  <c r="BE4683" i="37"/>
  <c r="BA4683" i="37"/>
  <c r="AW4683" i="37"/>
  <c r="AS4683" i="37"/>
  <c r="AO4683" i="37"/>
  <c r="AK4683" i="37"/>
  <c r="AG4683" i="37"/>
  <c r="BE4682" i="37"/>
  <c r="BA4682" i="37"/>
  <c r="AW4682" i="37"/>
  <c r="AS4682" i="37"/>
  <c r="AO4682" i="37"/>
  <c r="AK4682" i="37"/>
  <c r="AG4682" i="37"/>
  <c r="BE4681" i="37"/>
  <c r="BA4681" i="37"/>
  <c r="AW4681" i="37"/>
  <c r="AS4681" i="37"/>
  <c r="AO4681" i="37"/>
  <c r="AK4681" i="37"/>
  <c r="AG4681" i="37"/>
  <c r="BE4680" i="37"/>
  <c r="BA4680" i="37"/>
  <c r="AW4680" i="37"/>
  <c r="AS4680" i="37"/>
  <c r="AO4680" i="37"/>
  <c r="AK4680" i="37"/>
  <c r="AG4680" i="37"/>
  <c r="BE4679" i="37"/>
  <c r="BA4679" i="37"/>
  <c r="AW4679" i="37"/>
  <c r="AS4679" i="37"/>
  <c r="AO4679" i="37"/>
  <c r="AK4679" i="37"/>
  <c r="AG4679" i="37"/>
  <c r="BE4678" i="37"/>
  <c r="BA4678" i="37"/>
  <c r="AW4678" i="37"/>
  <c r="AS4678" i="37"/>
  <c r="AO4678" i="37"/>
  <c r="AK4678" i="37"/>
  <c r="AG4678" i="37"/>
  <c r="BE4677" i="37"/>
  <c r="BA4677" i="37"/>
  <c r="AW4677" i="37"/>
  <c r="AS4677" i="37"/>
  <c r="AO4677" i="37"/>
  <c r="AK4677" i="37"/>
  <c r="AG4677" i="37"/>
  <c r="BE4676" i="37"/>
  <c r="BA4676" i="37"/>
  <c r="AW4676" i="37"/>
  <c r="AS4676" i="37"/>
  <c r="AO4676" i="37"/>
  <c r="AK4676" i="37"/>
  <c r="AG4676" i="37"/>
  <c r="BE4675" i="37"/>
  <c r="BA4675" i="37"/>
  <c r="AW4675" i="37"/>
  <c r="AS4675" i="37"/>
  <c r="AO4675" i="37"/>
  <c r="AK4675" i="37"/>
  <c r="AG4675" i="37"/>
  <c r="BE4674" i="37"/>
  <c r="BA4674" i="37"/>
  <c r="AW4674" i="37"/>
  <c r="AS4674" i="37"/>
  <c r="AO4674" i="37"/>
  <c r="AK4674" i="37"/>
  <c r="AG4674" i="37"/>
  <c r="BE4673" i="37"/>
  <c r="BA4673" i="37"/>
  <c r="AW4673" i="37"/>
  <c r="AS4673" i="37"/>
  <c r="AO4673" i="37"/>
  <c r="AK4673" i="37"/>
  <c r="AG4673" i="37"/>
  <c r="BE4672" i="37"/>
  <c r="BA4672" i="37"/>
  <c r="AW4672" i="37"/>
  <c r="AS4672" i="37"/>
  <c r="AO4672" i="37"/>
  <c r="AK4672" i="37"/>
  <c r="AG4672" i="37"/>
  <c r="BE4671" i="37"/>
  <c r="BA4671" i="37"/>
  <c r="AW4671" i="37"/>
  <c r="AS4671" i="37"/>
  <c r="AO4671" i="37"/>
  <c r="AK4671" i="37"/>
  <c r="AG4671" i="37"/>
  <c r="BE4670" i="37"/>
  <c r="BA4670" i="37"/>
  <c r="AW4670" i="37"/>
  <c r="AS4670" i="37"/>
  <c r="AO4670" i="37"/>
  <c r="AK4670" i="37"/>
  <c r="AG4670" i="37"/>
  <c r="BE4669" i="37"/>
  <c r="BA4669" i="37"/>
  <c r="AW4669" i="37"/>
  <c r="AS4669" i="37"/>
  <c r="AO4669" i="37"/>
  <c r="AK4669" i="37"/>
  <c r="AG4669" i="37"/>
  <c r="BE4668" i="37"/>
  <c r="BA4668" i="37"/>
  <c r="AW4668" i="37"/>
  <c r="AS4668" i="37"/>
  <c r="AO4668" i="37"/>
  <c r="AK4668" i="37"/>
  <c r="AG4668" i="37"/>
  <c r="BE4667" i="37"/>
  <c r="BA4667" i="37"/>
  <c r="AW4667" i="37"/>
  <c r="AS4667" i="37"/>
  <c r="AO4667" i="37"/>
  <c r="AK4667" i="37"/>
  <c r="AG4667" i="37"/>
  <c r="BE4666" i="37"/>
  <c r="BA4666" i="37"/>
  <c r="AW4666" i="37"/>
  <c r="AS4666" i="37"/>
  <c r="AO4666" i="37"/>
  <c r="AK4666" i="37"/>
  <c r="AG4666" i="37"/>
  <c r="BE4665" i="37"/>
  <c r="BA4665" i="37"/>
  <c r="AW4665" i="37"/>
  <c r="AS4665" i="37"/>
  <c r="AO4665" i="37"/>
  <c r="AK4665" i="37"/>
  <c r="AG4665" i="37"/>
  <c r="BE4664" i="37"/>
  <c r="BA4664" i="37"/>
  <c r="AW4664" i="37"/>
  <c r="AS4664" i="37"/>
  <c r="AO4664" i="37"/>
  <c r="AK4664" i="37"/>
  <c r="AG4664" i="37"/>
  <c r="BE4663" i="37"/>
  <c r="BA4663" i="37"/>
  <c r="AW4663" i="37"/>
  <c r="AS4663" i="37"/>
  <c r="AO4663" i="37"/>
  <c r="AK4663" i="37"/>
  <c r="AG4663" i="37"/>
  <c r="BE4662" i="37"/>
  <c r="BA4662" i="37"/>
  <c r="AW4662" i="37"/>
  <c r="AS4662" i="37"/>
  <c r="AO4662" i="37"/>
  <c r="AK4662" i="37"/>
  <c r="AG4662" i="37"/>
  <c r="BE4661" i="37"/>
  <c r="BA4661" i="37"/>
  <c r="AW4661" i="37"/>
  <c r="AS4661" i="37"/>
  <c r="AO4661" i="37"/>
  <c r="AK4661" i="37"/>
  <c r="AG4661" i="37"/>
  <c r="BE4660" i="37"/>
  <c r="BA4660" i="37"/>
  <c r="AW4660" i="37"/>
  <c r="AS4660" i="37"/>
  <c r="AO4660" i="37"/>
  <c r="AK4660" i="37"/>
  <c r="AG4660" i="37"/>
  <c r="BE4659" i="37"/>
  <c r="BA4659" i="37"/>
  <c r="AW4659" i="37"/>
  <c r="AS4659" i="37"/>
  <c r="AO4659" i="37"/>
  <c r="AK4659" i="37"/>
  <c r="AG4659" i="37"/>
  <c r="BE4658" i="37"/>
  <c r="BA4658" i="37"/>
  <c r="AW4658" i="37"/>
  <c r="AS4658" i="37"/>
  <c r="AO4658" i="37"/>
  <c r="AK4658" i="37"/>
  <c r="AG4658" i="37"/>
  <c r="BE4657" i="37"/>
  <c r="BA4657" i="37"/>
  <c r="AW4657" i="37"/>
  <c r="AS4657" i="37"/>
  <c r="AO4657" i="37"/>
  <c r="AK4657" i="37"/>
  <c r="AG4657" i="37"/>
  <c r="BE4656" i="37"/>
  <c r="BA4656" i="37"/>
  <c r="AW4656" i="37"/>
  <c r="AS4656" i="37"/>
  <c r="AO4656" i="37"/>
  <c r="AK4656" i="37"/>
  <c r="AG4656" i="37"/>
  <c r="BE4655" i="37"/>
  <c r="BA4655" i="37"/>
  <c r="AW4655" i="37"/>
  <c r="AS4655" i="37"/>
  <c r="AO4655" i="37"/>
  <c r="AK4655" i="37"/>
  <c r="AG4655" i="37"/>
  <c r="BE4654" i="37"/>
  <c r="BA4654" i="37"/>
  <c r="AW4654" i="37"/>
  <c r="AS4654" i="37"/>
  <c r="AO4654" i="37"/>
  <c r="AK4654" i="37"/>
  <c r="AG4654" i="37"/>
  <c r="BE4653" i="37"/>
  <c r="BA4653" i="37"/>
  <c r="AW4653" i="37"/>
  <c r="AS4653" i="37"/>
  <c r="AO4653" i="37"/>
  <c r="AK4653" i="37"/>
  <c r="AG4653" i="37"/>
  <c r="BE4652" i="37"/>
  <c r="BA4652" i="37"/>
  <c r="AW4652" i="37"/>
  <c r="AS4652" i="37"/>
  <c r="AO4652" i="37"/>
  <c r="AK4652" i="37"/>
  <c r="AG4652" i="37"/>
  <c r="BE4651" i="37"/>
  <c r="BA4651" i="37"/>
  <c r="AW4651" i="37"/>
  <c r="AS4651" i="37"/>
  <c r="AO4651" i="37"/>
  <c r="AK4651" i="37"/>
  <c r="AG4651" i="37"/>
  <c r="BE4650" i="37"/>
  <c r="BA4650" i="37"/>
  <c r="AW4650" i="37"/>
  <c r="AS4650" i="37"/>
  <c r="AO4650" i="37"/>
  <c r="AK4650" i="37"/>
  <c r="AG4650" i="37"/>
  <c r="BE4649" i="37"/>
  <c r="BA4649" i="37"/>
  <c r="AW4649" i="37"/>
  <c r="AS4649" i="37"/>
  <c r="AO4649" i="37"/>
  <c r="AK4649" i="37"/>
  <c r="AG4649" i="37"/>
  <c r="BE4648" i="37"/>
  <c r="BA4648" i="37"/>
  <c r="AW4648" i="37"/>
  <c r="AS4648" i="37"/>
  <c r="AO4648" i="37"/>
  <c r="AK4648" i="37"/>
  <c r="AG4648" i="37"/>
  <c r="BE4647" i="37"/>
  <c r="BA4647" i="37"/>
  <c r="AW4647" i="37"/>
  <c r="AS4647" i="37"/>
  <c r="AO4647" i="37"/>
  <c r="AK4647" i="37"/>
  <c r="AG4647" i="37"/>
  <c r="BE4646" i="37"/>
  <c r="BA4646" i="37"/>
  <c r="AW4646" i="37"/>
  <c r="AS4646" i="37"/>
  <c r="AO4646" i="37"/>
  <c r="AK4646" i="37"/>
  <c r="AG4646" i="37"/>
  <c r="BE4645" i="37"/>
  <c r="BA4645" i="37"/>
  <c r="AW4645" i="37"/>
  <c r="AS4645" i="37"/>
  <c r="AO4645" i="37"/>
  <c r="AK4645" i="37"/>
  <c r="AG4645" i="37"/>
  <c r="BE4644" i="37"/>
  <c r="BA4644" i="37"/>
  <c r="AW4644" i="37"/>
  <c r="AS4644" i="37"/>
  <c r="AO4644" i="37"/>
  <c r="AK4644" i="37"/>
  <c r="AG4644" i="37"/>
  <c r="BE4643" i="37"/>
  <c r="BA4643" i="37"/>
  <c r="AW4643" i="37"/>
  <c r="AS4643" i="37"/>
  <c r="AO4643" i="37"/>
  <c r="AK4643" i="37"/>
  <c r="AG4643" i="37"/>
  <c r="BE4642" i="37"/>
  <c r="BA4642" i="37"/>
  <c r="AW4642" i="37"/>
  <c r="AS4642" i="37"/>
  <c r="AO4642" i="37"/>
  <c r="AK4642" i="37"/>
  <c r="AG4642" i="37"/>
  <c r="BE4641" i="37"/>
  <c r="BA4641" i="37"/>
  <c r="AW4641" i="37"/>
  <c r="AS4641" i="37"/>
  <c r="AO4641" i="37"/>
  <c r="AK4641" i="37"/>
  <c r="AG4641" i="37"/>
  <c r="BE4640" i="37"/>
  <c r="BA4640" i="37"/>
  <c r="AW4640" i="37"/>
  <c r="AS4640" i="37"/>
  <c r="AO4640" i="37"/>
  <c r="AK4640" i="37"/>
  <c r="AG4640" i="37"/>
  <c r="BE4639" i="37"/>
  <c r="BA4639" i="37"/>
  <c r="AW4639" i="37"/>
  <c r="AS4639" i="37"/>
  <c r="AO4639" i="37"/>
  <c r="AK4639" i="37"/>
  <c r="AG4639" i="37"/>
  <c r="BE4638" i="37"/>
  <c r="BA4638" i="37"/>
  <c r="AW4638" i="37"/>
  <c r="AS4638" i="37"/>
  <c r="AO4638" i="37"/>
  <c r="AK4638" i="37"/>
  <c r="AG4638" i="37"/>
  <c r="BE4637" i="37"/>
  <c r="BA4637" i="37"/>
  <c r="AW4637" i="37"/>
  <c r="AS4637" i="37"/>
  <c r="AO4637" i="37"/>
  <c r="AK4637" i="37"/>
  <c r="AG4637" i="37"/>
  <c r="BE4636" i="37"/>
  <c r="BA4636" i="37"/>
  <c r="AW4636" i="37"/>
  <c r="AS4636" i="37"/>
  <c r="AO4636" i="37"/>
  <c r="AK4636" i="37"/>
  <c r="AG4636" i="37"/>
  <c r="BE4635" i="37"/>
  <c r="BA4635" i="37"/>
  <c r="AW4635" i="37"/>
  <c r="AS4635" i="37"/>
  <c r="AO4635" i="37"/>
  <c r="AK4635" i="37"/>
  <c r="AG4635" i="37"/>
  <c r="BE4634" i="37"/>
  <c r="BA4634" i="37"/>
  <c r="AW4634" i="37"/>
  <c r="AS4634" i="37"/>
  <c r="AO4634" i="37"/>
  <c r="AK4634" i="37"/>
  <c r="AG4634" i="37"/>
  <c r="BE4633" i="37"/>
  <c r="BA4633" i="37"/>
  <c r="AW4633" i="37"/>
  <c r="AS4633" i="37"/>
  <c r="AO4633" i="37"/>
  <c r="AK4633" i="37"/>
  <c r="AG4633" i="37"/>
  <c r="BE4632" i="37"/>
  <c r="BA4632" i="37"/>
  <c r="AW4632" i="37"/>
  <c r="AS4632" i="37"/>
  <c r="AO4632" i="37"/>
  <c r="AK4632" i="37"/>
  <c r="AG4632" i="37"/>
  <c r="BE4631" i="37"/>
  <c r="BA4631" i="37"/>
  <c r="AW4631" i="37"/>
  <c r="AS4631" i="37"/>
  <c r="AO4631" i="37"/>
  <c r="AK4631" i="37"/>
  <c r="AG4631" i="37"/>
  <c r="BE4630" i="37"/>
  <c r="BA4630" i="37"/>
  <c r="AW4630" i="37"/>
  <c r="AS4630" i="37"/>
  <c r="AO4630" i="37"/>
  <c r="AK4630" i="37"/>
  <c r="AG4630" i="37"/>
  <c r="BE4629" i="37"/>
  <c r="BA4629" i="37"/>
  <c r="AW4629" i="37"/>
  <c r="AS4629" i="37"/>
  <c r="AO4629" i="37"/>
  <c r="AK4629" i="37"/>
  <c r="AG4629" i="37"/>
  <c r="BE4628" i="37"/>
  <c r="BA4628" i="37"/>
  <c r="AW4628" i="37"/>
  <c r="AS4628" i="37"/>
  <c r="AO4628" i="37"/>
  <c r="AK4628" i="37"/>
  <c r="AG4628" i="37"/>
  <c r="BE4627" i="37"/>
  <c r="BA4627" i="37"/>
  <c r="AW4627" i="37"/>
  <c r="AS4627" i="37"/>
  <c r="AO4627" i="37"/>
  <c r="AK4627" i="37"/>
  <c r="AG4627" i="37"/>
  <c r="BE4626" i="37"/>
  <c r="BA4626" i="37"/>
  <c r="AW4626" i="37"/>
  <c r="AS4626" i="37"/>
  <c r="AO4626" i="37"/>
  <c r="AK4626" i="37"/>
  <c r="AG4626" i="37"/>
  <c r="BE4625" i="37"/>
  <c r="BA4625" i="37"/>
  <c r="AW4625" i="37"/>
  <c r="AS4625" i="37"/>
  <c r="AO4625" i="37"/>
  <c r="AK4625" i="37"/>
  <c r="AG4625" i="37"/>
  <c r="BE4624" i="37"/>
  <c r="BA4624" i="37"/>
  <c r="AW4624" i="37"/>
  <c r="AS4624" i="37"/>
  <c r="AO4624" i="37"/>
  <c r="AK4624" i="37"/>
  <c r="AG4624" i="37"/>
  <c r="BE4623" i="37"/>
  <c r="BA4623" i="37"/>
  <c r="AW4623" i="37"/>
  <c r="AS4623" i="37"/>
  <c r="AO4623" i="37"/>
  <c r="AK4623" i="37"/>
  <c r="AG4623" i="37"/>
  <c r="BE4622" i="37"/>
  <c r="BA4622" i="37"/>
  <c r="AW4622" i="37"/>
  <c r="AS4622" i="37"/>
  <c r="AO4622" i="37"/>
  <c r="AK4622" i="37"/>
  <c r="AG4622" i="37"/>
  <c r="BE4621" i="37"/>
  <c r="BA4621" i="37"/>
  <c r="AW4621" i="37"/>
  <c r="AS4621" i="37"/>
  <c r="AO4621" i="37"/>
  <c r="AK4621" i="37"/>
  <c r="AG4621" i="37"/>
  <c r="BE4620" i="37"/>
  <c r="BA4620" i="37"/>
  <c r="AW4620" i="37"/>
  <c r="AS4620" i="37"/>
  <c r="AO4620" i="37"/>
  <c r="AK4620" i="37"/>
  <c r="AG4620" i="37"/>
  <c r="BE4619" i="37"/>
  <c r="BA4619" i="37"/>
  <c r="AW4619" i="37"/>
  <c r="AS4619" i="37"/>
  <c r="AO4619" i="37"/>
  <c r="AK4619" i="37"/>
  <c r="AG4619" i="37"/>
  <c r="BE4618" i="37"/>
  <c r="BA4618" i="37"/>
  <c r="AW4618" i="37"/>
  <c r="AS4618" i="37"/>
  <c r="AO4618" i="37"/>
  <c r="AK4618" i="37"/>
  <c r="AG4618" i="37"/>
  <c r="BE4617" i="37"/>
  <c r="BA4617" i="37"/>
  <c r="AW4617" i="37"/>
  <c r="AS4617" i="37"/>
  <c r="AO4617" i="37"/>
  <c r="AK4617" i="37"/>
  <c r="AG4617" i="37"/>
  <c r="BE4616" i="37"/>
  <c r="BA4616" i="37"/>
  <c r="AW4616" i="37"/>
  <c r="AS4616" i="37"/>
  <c r="AO4616" i="37"/>
  <c r="AK4616" i="37"/>
  <c r="AG4616" i="37"/>
  <c r="BE4615" i="37"/>
  <c r="BA4615" i="37"/>
  <c r="AW4615" i="37"/>
  <c r="AS4615" i="37"/>
  <c r="AO4615" i="37"/>
  <c r="AK4615" i="37"/>
  <c r="AG4615" i="37"/>
  <c r="BE4614" i="37"/>
  <c r="BA4614" i="37"/>
  <c r="AW4614" i="37"/>
  <c r="AS4614" i="37"/>
  <c r="AO4614" i="37"/>
  <c r="AK4614" i="37"/>
  <c r="AG4614" i="37"/>
  <c r="BE4613" i="37"/>
  <c r="BA4613" i="37"/>
  <c r="AW4613" i="37"/>
  <c r="AS4613" i="37"/>
  <c r="AO4613" i="37"/>
  <c r="AK4613" i="37"/>
  <c r="AG4613" i="37"/>
  <c r="BE4612" i="37"/>
  <c r="BA4612" i="37"/>
  <c r="AW4612" i="37"/>
  <c r="AS4612" i="37"/>
  <c r="AO4612" i="37"/>
  <c r="AK4612" i="37"/>
  <c r="AG4612" i="37"/>
  <c r="BE4611" i="37"/>
  <c r="BA4611" i="37"/>
  <c r="AW4611" i="37"/>
  <c r="AS4611" i="37"/>
  <c r="AO4611" i="37"/>
  <c r="AK4611" i="37"/>
  <c r="AG4611" i="37"/>
  <c r="BE4610" i="37"/>
  <c r="BA4610" i="37"/>
  <c r="AW4610" i="37"/>
  <c r="AS4610" i="37"/>
  <c r="AO4610" i="37"/>
  <c r="AK4610" i="37"/>
  <c r="AG4610" i="37"/>
  <c r="BE4609" i="37"/>
  <c r="BA4609" i="37"/>
  <c r="AW4609" i="37"/>
  <c r="AS4609" i="37"/>
  <c r="AO4609" i="37"/>
  <c r="AK4609" i="37"/>
  <c r="AG4609" i="37"/>
  <c r="BE4608" i="37"/>
  <c r="BA4608" i="37"/>
  <c r="AW4608" i="37"/>
  <c r="AS4608" i="37"/>
  <c r="AO4608" i="37"/>
  <c r="AK4608" i="37"/>
  <c r="AG4608" i="37"/>
  <c r="BE4607" i="37"/>
  <c r="BA4607" i="37"/>
  <c r="AW4607" i="37"/>
  <c r="AS4607" i="37"/>
  <c r="AO4607" i="37"/>
  <c r="AK4607" i="37"/>
  <c r="AG4607" i="37"/>
  <c r="BE4606" i="37"/>
  <c r="BA4606" i="37"/>
  <c r="AW4606" i="37"/>
  <c r="AS4606" i="37"/>
  <c r="AO4606" i="37"/>
  <c r="AK4606" i="37"/>
  <c r="AG4606" i="37"/>
  <c r="BE4605" i="37"/>
  <c r="BA4605" i="37"/>
  <c r="AW4605" i="37"/>
  <c r="AS4605" i="37"/>
  <c r="AO4605" i="37"/>
  <c r="AK4605" i="37"/>
  <c r="AG4605" i="37"/>
  <c r="BE4604" i="37"/>
  <c r="BA4604" i="37"/>
  <c r="AW4604" i="37"/>
  <c r="AS4604" i="37"/>
  <c r="AO4604" i="37"/>
  <c r="AK4604" i="37"/>
  <c r="AG4604" i="37"/>
  <c r="BE4603" i="37"/>
  <c r="BA4603" i="37"/>
  <c r="AW4603" i="37"/>
  <c r="AS4603" i="37"/>
  <c r="AO4603" i="37"/>
  <c r="AK4603" i="37"/>
  <c r="AG4603" i="37"/>
  <c r="BE4602" i="37"/>
  <c r="BA4602" i="37"/>
  <c r="AW4602" i="37"/>
  <c r="AS4602" i="37"/>
  <c r="AO4602" i="37"/>
  <c r="AK4602" i="37"/>
  <c r="AG4602" i="37"/>
  <c r="BE4601" i="37"/>
  <c r="BA4601" i="37"/>
  <c r="AW4601" i="37"/>
  <c r="AS4601" i="37"/>
  <c r="AO4601" i="37"/>
  <c r="AK4601" i="37"/>
  <c r="AG4601" i="37"/>
  <c r="BE4600" i="37"/>
  <c r="BA4600" i="37"/>
  <c r="AW4600" i="37"/>
  <c r="AS4600" i="37"/>
  <c r="AO4600" i="37"/>
  <c r="AK4600" i="37"/>
  <c r="AG4600" i="37"/>
  <c r="BE4599" i="37"/>
  <c r="BA4599" i="37"/>
  <c r="AW4599" i="37"/>
  <c r="AS4599" i="37"/>
  <c r="AO4599" i="37"/>
  <c r="AK4599" i="37"/>
  <c r="AG4599" i="37"/>
  <c r="BE4598" i="37"/>
  <c r="BA4598" i="37"/>
  <c r="AW4598" i="37"/>
  <c r="AS4598" i="37"/>
  <c r="AO4598" i="37"/>
  <c r="AK4598" i="37"/>
  <c r="AG4598" i="37"/>
  <c r="BE4597" i="37"/>
  <c r="BA4597" i="37"/>
  <c r="AW4597" i="37"/>
  <c r="AS4597" i="37"/>
  <c r="AO4597" i="37"/>
  <c r="AK4597" i="37"/>
  <c r="AG4597" i="37"/>
  <c r="BE4596" i="37"/>
  <c r="BA4596" i="37"/>
  <c r="AW4596" i="37"/>
  <c r="AS4596" i="37"/>
  <c r="AO4596" i="37"/>
  <c r="AK4596" i="37"/>
  <c r="AG4596" i="37"/>
  <c r="BE4595" i="37"/>
  <c r="BA4595" i="37"/>
  <c r="AW4595" i="37"/>
  <c r="AS4595" i="37"/>
  <c r="AO4595" i="37"/>
  <c r="AK4595" i="37"/>
  <c r="AG4595" i="37"/>
  <c r="BE4594" i="37"/>
  <c r="BA4594" i="37"/>
  <c r="AW4594" i="37"/>
  <c r="AS4594" i="37"/>
  <c r="AO4594" i="37"/>
  <c r="AK4594" i="37"/>
  <c r="AG4594" i="37"/>
  <c r="BE4593" i="37"/>
  <c r="BA4593" i="37"/>
  <c r="AW4593" i="37"/>
  <c r="AS4593" i="37"/>
  <c r="AO4593" i="37"/>
  <c r="AK4593" i="37"/>
  <c r="AG4593" i="37"/>
  <c r="BE4592" i="37"/>
  <c r="BA4592" i="37"/>
  <c r="AW4592" i="37"/>
  <c r="AS4592" i="37"/>
  <c r="AO4592" i="37"/>
  <c r="AK4592" i="37"/>
  <c r="AG4592" i="37"/>
  <c r="BE4591" i="37"/>
  <c r="BA4591" i="37"/>
  <c r="AW4591" i="37"/>
  <c r="AS4591" i="37"/>
  <c r="AO4591" i="37"/>
  <c r="AK4591" i="37"/>
  <c r="AG4591" i="37"/>
  <c r="BE4590" i="37"/>
  <c r="BA4590" i="37"/>
  <c r="AW4590" i="37"/>
  <c r="AS4590" i="37"/>
  <c r="AO4590" i="37"/>
  <c r="AK4590" i="37"/>
  <c r="AG4590" i="37"/>
  <c r="BE4589" i="37"/>
  <c r="BA4589" i="37"/>
  <c r="AW4589" i="37"/>
  <c r="AS4589" i="37"/>
  <c r="AO4589" i="37"/>
  <c r="AK4589" i="37"/>
  <c r="AG4589" i="37"/>
  <c r="BE4588" i="37"/>
  <c r="BA4588" i="37"/>
  <c r="AW4588" i="37"/>
  <c r="AS4588" i="37"/>
  <c r="AO4588" i="37"/>
  <c r="AK4588" i="37"/>
  <c r="AG4588" i="37"/>
  <c r="BE4587" i="37"/>
  <c r="BA4587" i="37"/>
  <c r="AW4587" i="37"/>
  <c r="AS4587" i="37"/>
  <c r="AO4587" i="37"/>
  <c r="AK4587" i="37"/>
  <c r="AG4587" i="37"/>
  <c r="BE4586" i="37"/>
  <c r="BA4586" i="37"/>
  <c r="AW4586" i="37"/>
  <c r="AS4586" i="37"/>
  <c r="AO4586" i="37"/>
  <c r="AK4586" i="37"/>
  <c r="AG4586" i="37"/>
  <c r="BE4585" i="37"/>
  <c r="BA4585" i="37"/>
  <c r="AW4585" i="37"/>
  <c r="AS4585" i="37"/>
  <c r="AO4585" i="37"/>
  <c r="AK4585" i="37"/>
  <c r="AG4585" i="37"/>
  <c r="BE4584" i="37"/>
  <c r="BA4584" i="37"/>
  <c r="AW4584" i="37"/>
  <c r="AS4584" i="37"/>
  <c r="AO4584" i="37"/>
  <c r="AK4584" i="37"/>
  <c r="AG4584" i="37"/>
  <c r="BE4583" i="37"/>
  <c r="BA4583" i="37"/>
  <c r="AW4583" i="37"/>
  <c r="AS4583" i="37"/>
  <c r="AO4583" i="37"/>
  <c r="AK4583" i="37"/>
  <c r="AG4583" i="37"/>
  <c r="BE4582" i="37"/>
  <c r="BA4582" i="37"/>
  <c r="AW4582" i="37"/>
  <c r="AS4582" i="37"/>
  <c r="AO4582" i="37"/>
  <c r="AK4582" i="37"/>
  <c r="AG4582" i="37"/>
  <c r="BE4581" i="37"/>
  <c r="BA4581" i="37"/>
  <c r="AW4581" i="37"/>
  <c r="AS4581" i="37"/>
  <c r="AO4581" i="37"/>
  <c r="AK4581" i="37"/>
  <c r="AG4581" i="37"/>
  <c r="BE4580" i="37"/>
  <c r="BA4580" i="37"/>
  <c r="AW4580" i="37"/>
  <c r="AS4580" i="37"/>
  <c r="AO4580" i="37"/>
  <c r="AK4580" i="37"/>
  <c r="AG4580" i="37"/>
  <c r="BE4579" i="37"/>
  <c r="BA4579" i="37"/>
  <c r="AW4579" i="37"/>
  <c r="AS4579" i="37"/>
  <c r="AO4579" i="37"/>
  <c r="AK4579" i="37"/>
  <c r="AG4579" i="37"/>
  <c r="BE4578" i="37"/>
  <c r="BA4578" i="37"/>
  <c r="AW4578" i="37"/>
  <c r="AS4578" i="37"/>
  <c r="AO4578" i="37"/>
  <c r="AK4578" i="37"/>
  <c r="AG4578" i="37"/>
  <c r="BE4577" i="37"/>
  <c r="BA4577" i="37"/>
  <c r="AW4577" i="37"/>
  <c r="AS4577" i="37"/>
  <c r="AO4577" i="37"/>
  <c r="AK4577" i="37"/>
  <c r="AG4577" i="37"/>
  <c r="BE4576" i="37"/>
  <c r="BA4576" i="37"/>
  <c r="AW4576" i="37"/>
  <c r="AS4576" i="37"/>
  <c r="AO4576" i="37"/>
  <c r="AK4576" i="37"/>
  <c r="AG4576" i="37"/>
  <c r="BE4575" i="37"/>
  <c r="BA4575" i="37"/>
  <c r="AW4575" i="37"/>
  <c r="AS4575" i="37"/>
  <c r="AO4575" i="37"/>
  <c r="AK4575" i="37"/>
  <c r="AG4575" i="37"/>
  <c r="BE4574" i="37"/>
  <c r="BA4574" i="37"/>
  <c r="AW4574" i="37"/>
  <c r="AS4574" i="37"/>
  <c r="AO4574" i="37"/>
  <c r="AK4574" i="37"/>
  <c r="AG4574" i="37"/>
  <c r="BE4573" i="37"/>
  <c r="BA4573" i="37"/>
  <c r="AW4573" i="37"/>
  <c r="AS4573" i="37"/>
  <c r="AO4573" i="37"/>
  <c r="AK4573" i="37"/>
  <c r="AG4573" i="37"/>
  <c r="BE4572" i="37"/>
  <c r="BA4572" i="37"/>
  <c r="AW4572" i="37"/>
  <c r="AS4572" i="37"/>
  <c r="AO4572" i="37"/>
  <c r="AK4572" i="37"/>
  <c r="AG4572" i="37"/>
  <c r="BE4571" i="37"/>
  <c r="BA4571" i="37"/>
  <c r="AW4571" i="37"/>
  <c r="AS4571" i="37"/>
  <c r="AO4571" i="37"/>
  <c r="AK4571" i="37"/>
  <c r="AG4571" i="37"/>
  <c r="BE4570" i="37"/>
  <c r="BA4570" i="37"/>
  <c r="AW4570" i="37"/>
  <c r="AS4570" i="37"/>
  <c r="AO4570" i="37"/>
  <c r="AK4570" i="37"/>
  <c r="AG4570" i="37"/>
  <c r="BE4569" i="37"/>
  <c r="BA4569" i="37"/>
  <c r="AW4569" i="37"/>
  <c r="AS4569" i="37"/>
  <c r="AO4569" i="37"/>
  <c r="AK4569" i="37"/>
  <c r="AG4569" i="37"/>
  <c r="BE4568" i="37"/>
  <c r="BA4568" i="37"/>
  <c r="AW4568" i="37"/>
  <c r="AS4568" i="37"/>
  <c r="AO4568" i="37"/>
  <c r="AK4568" i="37"/>
  <c r="AG4568" i="37"/>
  <c r="BE4567" i="37"/>
  <c r="BA4567" i="37"/>
  <c r="AW4567" i="37"/>
  <c r="AS4567" i="37"/>
  <c r="AO4567" i="37"/>
  <c r="AK4567" i="37"/>
  <c r="AG4567" i="37"/>
  <c r="BE4566" i="37"/>
  <c r="BA4566" i="37"/>
  <c r="AW4566" i="37"/>
  <c r="AS4566" i="37"/>
  <c r="AO4566" i="37"/>
  <c r="AK4566" i="37"/>
  <c r="AG4566" i="37"/>
  <c r="BE4565" i="37"/>
  <c r="BA4565" i="37"/>
  <c r="AW4565" i="37"/>
  <c r="AS4565" i="37"/>
  <c r="AO4565" i="37"/>
  <c r="AK4565" i="37"/>
  <c r="AG4565" i="37"/>
  <c r="BE4564" i="37"/>
  <c r="BA4564" i="37"/>
  <c r="AW4564" i="37"/>
  <c r="AS4564" i="37"/>
  <c r="AO4564" i="37"/>
  <c r="AK4564" i="37"/>
  <c r="AG4564" i="37"/>
  <c r="BE4563" i="37"/>
  <c r="BA4563" i="37"/>
  <c r="AW4563" i="37"/>
  <c r="AS4563" i="37"/>
  <c r="AO4563" i="37"/>
  <c r="AK4563" i="37"/>
  <c r="AG4563" i="37"/>
  <c r="BE4562" i="37"/>
  <c r="BA4562" i="37"/>
  <c r="AW4562" i="37"/>
  <c r="AS4562" i="37"/>
  <c r="AO4562" i="37"/>
  <c r="AK4562" i="37"/>
  <c r="AG4562" i="37"/>
  <c r="BE4561" i="37"/>
  <c r="BA4561" i="37"/>
  <c r="AW4561" i="37"/>
  <c r="AS4561" i="37"/>
  <c r="AO4561" i="37"/>
  <c r="AK4561" i="37"/>
  <c r="AG4561" i="37"/>
  <c r="BE4560" i="37"/>
  <c r="BA4560" i="37"/>
  <c r="AW4560" i="37"/>
  <c r="AS4560" i="37"/>
  <c r="AO4560" i="37"/>
  <c r="AK4560" i="37"/>
  <c r="AG4560" i="37"/>
  <c r="BE4559" i="37"/>
  <c r="BA4559" i="37"/>
  <c r="AW4559" i="37"/>
  <c r="AS4559" i="37"/>
  <c r="AO4559" i="37"/>
  <c r="AK4559" i="37"/>
  <c r="AG4559" i="37"/>
  <c r="BE4558" i="37"/>
  <c r="BA4558" i="37"/>
  <c r="AW4558" i="37"/>
  <c r="AS4558" i="37"/>
  <c r="AO4558" i="37"/>
  <c r="AK4558" i="37"/>
  <c r="AG4558" i="37"/>
  <c r="BE4557" i="37"/>
  <c r="BA4557" i="37"/>
  <c r="AW4557" i="37"/>
  <c r="AS4557" i="37"/>
  <c r="AO4557" i="37"/>
  <c r="AK4557" i="37"/>
  <c r="AG4557" i="37"/>
  <c r="BE4556" i="37"/>
  <c r="BA4556" i="37"/>
  <c r="AW4556" i="37"/>
  <c r="AS4556" i="37"/>
  <c r="AO4556" i="37"/>
  <c r="AK4556" i="37"/>
  <c r="AG4556" i="37"/>
  <c r="BE4555" i="37"/>
  <c r="BA4555" i="37"/>
  <c r="AW4555" i="37"/>
  <c r="AS4555" i="37"/>
  <c r="AO4555" i="37"/>
  <c r="AK4555" i="37"/>
  <c r="AG4555" i="37"/>
  <c r="BE4554" i="37"/>
  <c r="BA4554" i="37"/>
  <c r="AW4554" i="37"/>
  <c r="AS4554" i="37"/>
  <c r="AO4554" i="37"/>
  <c r="AK4554" i="37"/>
  <c r="AG4554" i="37"/>
  <c r="BE4553" i="37"/>
  <c r="BA4553" i="37"/>
  <c r="AW4553" i="37"/>
  <c r="AS4553" i="37"/>
  <c r="AO4553" i="37"/>
  <c r="AK4553" i="37"/>
  <c r="AG4553" i="37"/>
  <c r="BE4552" i="37"/>
  <c r="BA4552" i="37"/>
  <c r="AW4552" i="37"/>
  <c r="AS4552" i="37"/>
  <c r="AO4552" i="37"/>
  <c r="AK4552" i="37"/>
  <c r="AG4552" i="37"/>
  <c r="BE4551" i="37"/>
  <c r="BA4551" i="37"/>
  <c r="AW4551" i="37"/>
  <c r="AS4551" i="37"/>
  <c r="AO4551" i="37"/>
  <c r="AK4551" i="37"/>
  <c r="AG4551" i="37"/>
  <c r="BE4550" i="37"/>
  <c r="BA4550" i="37"/>
  <c r="AW4550" i="37"/>
  <c r="AS4550" i="37"/>
  <c r="AO4550" i="37"/>
  <c r="AK4550" i="37"/>
  <c r="AG4550" i="37"/>
  <c r="BE4549" i="37"/>
  <c r="BA4549" i="37"/>
  <c r="AW4549" i="37"/>
  <c r="AS4549" i="37"/>
  <c r="AO4549" i="37"/>
  <c r="AK4549" i="37"/>
  <c r="AG4549" i="37"/>
  <c r="BE4548" i="37"/>
  <c r="BA4548" i="37"/>
  <c r="AW4548" i="37"/>
  <c r="AS4548" i="37"/>
  <c r="AO4548" i="37"/>
  <c r="AK4548" i="37"/>
  <c r="AG4548" i="37"/>
  <c r="BE4547" i="37"/>
  <c r="BA4547" i="37"/>
  <c r="AW4547" i="37"/>
  <c r="AS4547" i="37"/>
  <c r="AO4547" i="37"/>
  <c r="AK4547" i="37"/>
  <c r="AG4547" i="37"/>
  <c r="BE4546" i="37"/>
  <c r="BA4546" i="37"/>
  <c r="AW4546" i="37"/>
  <c r="AS4546" i="37"/>
  <c r="AO4546" i="37"/>
  <c r="AK4546" i="37"/>
  <c r="AG4546" i="37"/>
  <c r="BE4545" i="37"/>
  <c r="BA4545" i="37"/>
  <c r="AW4545" i="37"/>
  <c r="AS4545" i="37"/>
  <c r="AO4545" i="37"/>
  <c r="AK4545" i="37"/>
  <c r="AG4545" i="37"/>
  <c r="BE4544" i="37"/>
  <c r="BA4544" i="37"/>
  <c r="AW4544" i="37"/>
  <c r="AS4544" i="37"/>
  <c r="AO4544" i="37"/>
  <c r="AK4544" i="37"/>
  <c r="AG4544" i="37"/>
  <c r="BE4543" i="37"/>
  <c r="BA4543" i="37"/>
  <c r="AW4543" i="37"/>
  <c r="AS4543" i="37"/>
  <c r="AO4543" i="37"/>
  <c r="AK4543" i="37"/>
  <c r="AG4543" i="37"/>
  <c r="BE4542" i="37"/>
  <c r="BA4542" i="37"/>
  <c r="AW4542" i="37"/>
  <c r="AS4542" i="37"/>
  <c r="AO4542" i="37"/>
  <c r="AK4542" i="37"/>
  <c r="AG4542" i="37"/>
  <c r="BE4541" i="37"/>
  <c r="BA4541" i="37"/>
  <c r="AW4541" i="37"/>
  <c r="AS4541" i="37"/>
  <c r="AO4541" i="37"/>
  <c r="AK4541" i="37"/>
  <c r="AG4541" i="37"/>
  <c r="BE4540" i="37"/>
  <c r="BA4540" i="37"/>
  <c r="AW4540" i="37"/>
  <c r="AS4540" i="37"/>
  <c r="AO4540" i="37"/>
  <c r="AK4540" i="37"/>
  <c r="AG4540" i="37"/>
  <c r="BE4539" i="37"/>
  <c r="BA4539" i="37"/>
  <c r="AW4539" i="37"/>
  <c r="AS4539" i="37"/>
  <c r="AO4539" i="37"/>
  <c r="AK4539" i="37"/>
  <c r="AG4539" i="37"/>
  <c r="BE4538" i="37"/>
  <c r="BA4538" i="37"/>
  <c r="AW4538" i="37"/>
  <c r="AS4538" i="37"/>
  <c r="AO4538" i="37"/>
  <c r="AK4538" i="37"/>
  <c r="AG4538" i="37"/>
  <c r="BE4537" i="37"/>
  <c r="BA4537" i="37"/>
  <c r="AW4537" i="37"/>
  <c r="AS4537" i="37"/>
  <c r="AO4537" i="37"/>
  <c r="AK4537" i="37"/>
  <c r="AG4537" i="37"/>
  <c r="BE4536" i="37"/>
  <c r="BA4536" i="37"/>
  <c r="AW4536" i="37"/>
  <c r="AS4536" i="37"/>
  <c r="AO4536" i="37"/>
  <c r="AK4536" i="37"/>
  <c r="AG4536" i="37"/>
  <c r="BE4535" i="37"/>
  <c r="BA4535" i="37"/>
  <c r="AW4535" i="37"/>
  <c r="AS4535" i="37"/>
  <c r="AO4535" i="37"/>
  <c r="AK4535" i="37"/>
  <c r="AG4535" i="37"/>
  <c r="BE4534" i="37"/>
  <c r="BA4534" i="37"/>
  <c r="AW4534" i="37"/>
  <c r="AS4534" i="37"/>
  <c r="AO4534" i="37"/>
  <c r="AK4534" i="37"/>
  <c r="AG4534" i="37"/>
  <c r="BE4533" i="37"/>
  <c r="BA4533" i="37"/>
  <c r="AW4533" i="37"/>
  <c r="AS4533" i="37"/>
  <c r="AO4533" i="37"/>
  <c r="AK4533" i="37"/>
  <c r="AG4533" i="37"/>
  <c r="BE4532" i="37"/>
  <c r="BA4532" i="37"/>
  <c r="AW4532" i="37"/>
  <c r="AS4532" i="37"/>
  <c r="AO4532" i="37"/>
  <c r="AK4532" i="37"/>
  <c r="AG4532" i="37"/>
  <c r="BE4531" i="37"/>
  <c r="BA4531" i="37"/>
  <c r="AW4531" i="37"/>
  <c r="AS4531" i="37"/>
  <c r="AO4531" i="37"/>
  <c r="AK4531" i="37"/>
  <c r="AG4531" i="37"/>
  <c r="BE4530" i="37"/>
  <c r="BA4530" i="37"/>
  <c r="AW4530" i="37"/>
  <c r="AS4530" i="37"/>
  <c r="AO4530" i="37"/>
  <c r="AK4530" i="37"/>
  <c r="AG4530" i="37"/>
  <c r="BE4529" i="37"/>
  <c r="BA4529" i="37"/>
  <c r="AW4529" i="37"/>
  <c r="AS4529" i="37"/>
  <c r="AO4529" i="37"/>
  <c r="AK4529" i="37"/>
  <c r="AG4529" i="37"/>
  <c r="BE4528" i="37"/>
  <c r="BA4528" i="37"/>
  <c r="AW4528" i="37"/>
  <c r="AS4528" i="37"/>
  <c r="AO4528" i="37"/>
  <c r="AK4528" i="37"/>
  <c r="AG4528" i="37"/>
  <c r="BE4527" i="37"/>
  <c r="BA4527" i="37"/>
  <c r="AW4527" i="37"/>
  <c r="AS4527" i="37"/>
  <c r="AO4527" i="37"/>
  <c r="AK4527" i="37"/>
  <c r="AG4527" i="37"/>
  <c r="BE4526" i="37"/>
  <c r="BA4526" i="37"/>
  <c r="AW4526" i="37"/>
  <c r="AS4526" i="37"/>
  <c r="AO4526" i="37"/>
  <c r="AK4526" i="37"/>
  <c r="AG4526" i="37"/>
  <c r="BE4525" i="37"/>
  <c r="BA4525" i="37"/>
  <c r="AW4525" i="37"/>
  <c r="AS4525" i="37"/>
  <c r="AO4525" i="37"/>
  <c r="AK4525" i="37"/>
  <c r="AG4525" i="37"/>
  <c r="BE4524" i="37"/>
  <c r="BA4524" i="37"/>
  <c r="AW4524" i="37"/>
  <c r="AS4524" i="37"/>
  <c r="AO4524" i="37"/>
  <c r="AK4524" i="37"/>
  <c r="AG4524" i="37"/>
  <c r="BE4523" i="37"/>
  <c r="BA4523" i="37"/>
  <c r="AW4523" i="37"/>
  <c r="AS4523" i="37"/>
  <c r="AO4523" i="37"/>
  <c r="AK4523" i="37"/>
  <c r="AG4523" i="37"/>
  <c r="BE4522" i="37"/>
  <c r="BA4522" i="37"/>
  <c r="AW4522" i="37"/>
  <c r="AS4522" i="37"/>
  <c r="AO4522" i="37"/>
  <c r="AK4522" i="37"/>
  <c r="AG4522" i="37"/>
  <c r="BE4521" i="37"/>
  <c r="BA4521" i="37"/>
  <c r="AW4521" i="37"/>
  <c r="AS4521" i="37"/>
  <c r="AO4521" i="37"/>
  <c r="AK4521" i="37"/>
  <c r="AG4521" i="37"/>
  <c r="BE4520" i="37"/>
  <c r="BA4520" i="37"/>
  <c r="AW4520" i="37"/>
  <c r="AS4520" i="37"/>
  <c r="AO4520" i="37"/>
  <c r="AK4520" i="37"/>
  <c r="AG4520" i="37"/>
  <c r="BE4519" i="37"/>
  <c r="BA4519" i="37"/>
  <c r="AW4519" i="37"/>
  <c r="AS4519" i="37"/>
  <c r="AO4519" i="37"/>
  <c r="AK4519" i="37"/>
  <c r="AG4519" i="37"/>
  <c r="BE4518" i="37"/>
  <c r="BA4518" i="37"/>
  <c r="AW4518" i="37"/>
  <c r="AS4518" i="37"/>
  <c r="AO4518" i="37"/>
  <c r="AK4518" i="37"/>
  <c r="AG4518" i="37"/>
  <c r="BE4517" i="37"/>
  <c r="BA4517" i="37"/>
  <c r="AW4517" i="37"/>
  <c r="AS4517" i="37"/>
  <c r="AO4517" i="37"/>
  <c r="AK4517" i="37"/>
  <c r="AG4517" i="37"/>
  <c r="BE4516" i="37"/>
  <c r="BA4516" i="37"/>
  <c r="AW4516" i="37"/>
  <c r="AS4516" i="37"/>
  <c r="AO4516" i="37"/>
  <c r="AK4516" i="37"/>
  <c r="AG4516" i="37"/>
  <c r="BE4515" i="37"/>
  <c r="BA4515" i="37"/>
  <c r="AW4515" i="37"/>
  <c r="AS4515" i="37"/>
  <c r="AO4515" i="37"/>
  <c r="AK4515" i="37"/>
  <c r="AG4515" i="37"/>
  <c r="BE4514" i="37"/>
  <c r="BA4514" i="37"/>
  <c r="AW4514" i="37"/>
  <c r="AS4514" i="37"/>
  <c r="AO4514" i="37"/>
  <c r="AK4514" i="37"/>
  <c r="AG4514" i="37"/>
  <c r="BE4513" i="37"/>
  <c r="BA4513" i="37"/>
  <c r="AW4513" i="37"/>
  <c r="AS4513" i="37"/>
  <c r="AO4513" i="37"/>
  <c r="AK4513" i="37"/>
  <c r="AG4513" i="37"/>
  <c r="BE4512" i="37"/>
  <c r="BA4512" i="37"/>
  <c r="AW4512" i="37"/>
  <c r="AS4512" i="37"/>
  <c r="AO4512" i="37"/>
  <c r="AK4512" i="37"/>
  <c r="AG4512" i="37"/>
  <c r="BE4511" i="37"/>
  <c r="BA4511" i="37"/>
  <c r="AW4511" i="37"/>
  <c r="AS4511" i="37"/>
  <c r="AO4511" i="37"/>
  <c r="AK4511" i="37"/>
  <c r="AG4511" i="37"/>
  <c r="BE4510" i="37"/>
  <c r="BA4510" i="37"/>
  <c r="AW4510" i="37"/>
  <c r="AS4510" i="37"/>
  <c r="AO4510" i="37"/>
  <c r="AK4510" i="37"/>
  <c r="AG4510" i="37"/>
  <c r="BE4509" i="37"/>
  <c r="BA4509" i="37"/>
  <c r="AW4509" i="37"/>
  <c r="AS4509" i="37"/>
  <c r="AO4509" i="37"/>
  <c r="AK4509" i="37"/>
  <c r="AG4509" i="37"/>
  <c r="BE4508" i="37"/>
  <c r="BA4508" i="37"/>
  <c r="AW4508" i="37"/>
  <c r="AS4508" i="37"/>
  <c r="AO4508" i="37"/>
  <c r="AK4508" i="37"/>
  <c r="AG4508" i="37"/>
  <c r="BE4507" i="37"/>
  <c r="BA4507" i="37"/>
  <c r="AW4507" i="37"/>
  <c r="AS4507" i="37"/>
  <c r="AO4507" i="37"/>
  <c r="AK4507" i="37"/>
  <c r="AG4507" i="37"/>
  <c r="BE4506" i="37"/>
  <c r="BA4506" i="37"/>
  <c r="AW4506" i="37"/>
  <c r="AS4506" i="37"/>
  <c r="AO4506" i="37"/>
  <c r="AK4506" i="37"/>
  <c r="AG4506" i="37"/>
  <c r="BE4505" i="37"/>
  <c r="BA4505" i="37"/>
  <c r="AW4505" i="37"/>
  <c r="AS4505" i="37"/>
  <c r="AO4505" i="37"/>
  <c r="AK4505" i="37"/>
  <c r="AG4505" i="37"/>
  <c r="BE4504" i="37"/>
  <c r="BA4504" i="37"/>
  <c r="AW4504" i="37"/>
  <c r="AS4504" i="37"/>
  <c r="AO4504" i="37"/>
  <c r="AK4504" i="37"/>
  <c r="AG4504" i="37"/>
  <c r="BE4503" i="37"/>
  <c r="BA4503" i="37"/>
  <c r="AW4503" i="37"/>
  <c r="AS4503" i="37"/>
  <c r="AO4503" i="37"/>
  <c r="AK4503" i="37"/>
  <c r="AG4503" i="37"/>
  <c r="BE4502" i="37"/>
  <c r="BA4502" i="37"/>
  <c r="AW4502" i="37"/>
  <c r="AS4502" i="37"/>
  <c r="AO4502" i="37"/>
  <c r="AK4502" i="37"/>
  <c r="AG4502" i="37"/>
  <c r="BE4501" i="37"/>
  <c r="BA4501" i="37"/>
  <c r="AW4501" i="37"/>
  <c r="AS4501" i="37"/>
  <c r="AO4501" i="37"/>
  <c r="AK4501" i="37"/>
  <c r="AG4501" i="37"/>
  <c r="BE4500" i="37"/>
  <c r="BA4500" i="37"/>
  <c r="AW4500" i="37"/>
  <c r="AS4500" i="37"/>
  <c r="AO4500" i="37"/>
  <c r="AK4500" i="37"/>
  <c r="AG4500" i="37"/>
  <c r="BE4499" i="37"/>
  <c r="BA4499" i="37"/>
  <c r="AW4499" i="37"/>
  <c r="AS4499" i="37"/>
  <c r="AO4499" i="37"/>
  <c r="AK4499" i="37"/>
  <c r="AG4499" i="37"/>
  <c r="BE4498" i="37"/>
  <c r="BA4498" i="37"/>
  <c r="AW4498" i="37"/>
  <c r="AS4498" i="37"/>
  <c r="AO4498" i="37"/>
  <c r="AK4498" i="37"/>
  <c r="AG4498" i="37"/>
  <c r="BE4497" i="37"/>
  <c r="BA4497" i="37"/>
  <c r="AW4497" i="37"/>
  <c r="AS4497" i="37"/>
  <c r="AO4497" i="37"/>
  <c r="AK4497" i="37"/>
  <c r="AG4497" i="37"/>
  <c r="BE4496" i="37"/>
  <c r="BA4496" i="37"/>
  <c r="AW4496" i="37"/>
  <c r="AS4496" i="37"/>
  <c r="AO4496" i="37"/>
  <c r="AK4496" i="37"/>
  <c r="AG4496" i="37"/>
  <c r="BE4495" i="37"/>
  <c r="BA4495" i="37"/>
  <c r="AW4495" i="37"/>
  <c r="AS4495" i="37"/>
  <c r="AO4495" i="37"/>
  <c r="AK4495" i="37"/>
  <c r="AG4495" i="37"/>
  <c r="BE4494" i="37"/>
  <c r="BA4494" i="37"/>
  <c r="AW4494" i="37"/>
  <c r="AS4494" i="37"/>
  <c r="AO4494" i="37"/>
  <c r="AK4494" i="37"/>
  <c r="AG4494" i="37"/>
  <c r="BE4493" i="37"/>
  <c r="BA4493" i="37"/>
  <c r="AW4493" i="37"/>
  <c r="AS4493" i="37"/>
  <c r="AO4493" i="37"/>
  <c r="AK4493" i="37"/>
  <c r="AG4493" i="37"/>
  <c r="BE4492" i="37"/>
  <c r="BA4492" i="37"/>
  <c r="AW4492" i="37"/>
  <c r="AS4492" i="37"/>
  <c r="AO4492" i="37"/>
  <c r="AK4492" i="37"/>
  <c r="AG4492" i="37"/>
  <c r="BE4491" i="37"/>
  <c r="BA4491" i="37"/>
  <c r="AW4491" i="37"/>
  <c r="AS4491" i="37"/>
  <c r="AO4491" i="37"/>
  <c r="AK4491" i="37"/>
  <c r="AG4491" i="37"/>
  <c r="BE4490" i="37"/>
  <c r="BA4490" i="37"/>
  <c r="AW4490" i="37"/>
  <c r="AS4490" i="37"/>
  <c r="AO4490" i="37"/>
  <c r="AK4490" i="37"/>
  <c r="AG4490" i="37"/>
  <c r="BE4489" i="37"/>
  <c r="BA4489" i="37"/>
  <c r="AW4489" i="37"/>
  <c r="AS4489" i="37"/>
  <c r="AO4489" i="37"/>
  <c r="AK4489" i="37"/>
  <c r="AG4489" i="37"/>
  <c r="BE4488" i="37"/>
  <c r="BA4488" i="37"/>
  <c r="AW4488" i="37"/>
  <c r="AS4488" i="37"/>
  <c r="AO4488" i="37"/>
  <c r="AK4488" i="37"/>
  <c r="AG4488" i="37"/>
  <c r="BE4487" i="37"/>
  <c r="BA4487" i="37"/>
  <c r="AW4487" i="37"/>
  <c r="AS4487" i="37"/>
  <c r="AO4487" i="37"/>
  <c r="AK4487" i="37"/>
  <c r="AG4487" i="37"/>
  <c r="BE4486" i="37"/>
  <c r="BA4486" i="37"/>
  <c r="AW4486" i="37"/>
  <c r="AS4486" i="37"/>
  <c r="AO4486" i="37"/>
  <c r="AK4486" i="37"/>
  <c r="AG4486" i="37"/>
  <c r="BE4485" i="37"/>
  <c r="BA4485" i="37"/>
  <c r="AW4485" i="37"/>
  <c r="AS4485" i="37"/>
  <c r="AO4485" i="37"/>
  <c r="AK4485" i="37"/>
  <c r="AG4485" i="37"/>
  <c r="BE4484" i="37"/>
  <c r="BA4484" i="37"/>
  <c r="AW4484" i="37"/>
  <c r="AS4484" i="37"/>
  <c r="AO4484" i="37"/>
  <c r="AK4484" i="37"/>
  <c r="AG4484" i="37"/>
  <c r="BE4483" i="37"/>
  <c r="BA4483" i="37"/>
  <c r="AW4483" i="37"/>
  <c r="AS4483" i="37"/>
  <c r="AO4483" i="37"/>
  <c r="AK4483" i="37"/>
  <c r="AG4483" i="37"/>
  <c r="BE4482" i="37"/>
  <c r="BA4482" i="37"/>
  <c r="AW4482" i="37"/>
  <c r="AS4482" i="37"/>
  <c r="AO4482" i="37"/>
  <c r="AK4482" i="37"/>
  <c r="AG4482" i="37"/>
  <c r="BE4481" i="37"/>
  <c r="BA4481" i="37"/>
  <c r="AW4481" i="37"/>
  <c r="AS4481" i="37"/>
  <c r="AO4481" i="37"/>
  <c r="AK4481" i="37"/>
  <c r="AG4481" i="37"/>
  <c r="BE4480" i="37"/>
  <c r="BA4480" i="37"/>
  <c r="AW4480" i="37"/>
  <c r="AS4480" i="37"/>
  <c r="AO4480" i="37"/>
  <c r="AK4480" i="37"/>
  <c r="AG4480" i="37"/>
  <c r="BE4479" i="37"/>
  <c r="BA4479" i="37"/>
  <c r="AW4479" i="37"/>
  <c r="AS4479" i="37"/>
  <c r="AO4479" i="37"/>
  <c r="AK4479" i="37"/>
  <c r="AG4479" i="37"/>
  <c r="BE4478" i="37"/>
  <c r="BA4478" i="37"/>
  <c r="AW4478" i="37"/>
  <c r="AS4478" i="37"/>
  <c r="AO4478" i="37"/>
  <c r="AK4478" i="37"/>
  <c r="AG4478" i="37"/>
  <c r="BE4477" i="37"/>
  <c r="BA4477" i="37"/>
  <c r="AW4477" i="37"/>
  <c r="AS4477" i="37"/>
  <c r="AO4477" i="37"/>
  <c r="AK4477" i="37"/>
  <c r="AG4477" i="37"/>
  <c r="BE4476" i="37"/>
  <c r="BA4476" i="37"/>
  <c r="AW4476" i="37"/>
  <c r="AS4476" i="37"/>
  <c r="AO4476" i="37"/>
  <c r="AK4476" i="37"/>
  <c r="AG4476" i="37"/>
  <c r="BE4475" i="37"/>
  <c r="BA4475" i="37"/>
  <c r="AW4475" i="37"/>
  <c r="AS4475" i="37"/>
  <c r="AO4475" i="37"/>
  <c r="AK4475" i="37"/>
  <c r="AG4475" i="37"/>
  <c r="BE4474" i="37"/>
  <c r="BA4474" i="37"/>
  <c r="AW4474" i="37"/>
  <c r="AS4474" i="37"/>
  <c r="AO4474" i="37"/>
  <c r="AK4474" i="37"/>
  <c r="AG4474" i="37"/>
  <c r="BE4473" i="37"/>
  <c r="BA4473" i="37"/>
  <c r="AW4473" i="37"/>
  <c r="AS4473" i="37"/>
  <c r="AO4473" i="37"/>
  <c r="AK4473" i="37"/>
  <c r="AG4473" i="37"/>
  <c r="BE4472" i="37"/>
  <c r="BA4472" i="37"/>
  <c r="AW4472" i="37"/>
  <c r="AS4472" i="37"/>
  <c r="AO4472" i="37"/>
  <c r="AK4472" i="37"/>
  <c r="AG4472" i="37"/>
  <c r="BE4471" i="37"/>
  <c r="BA4471" i="37"/>
  <c r="AW4471" i="37"/>
  <c r="AS4471" i="37"/>
  <c r="AO4471" i="37"/>
  <c r="AK4471" i="37"/>
  <c r="AG4471" i="37"/>
  <c r="BE4470" i="37"/>
  <c r="BA4470" i="37"/>
  <c r="AW4470" i="37"/>
  <c r="AS4470" i="37"/>
  <c r="AO4470" i="37"/>
  <c r="AK4470" i="37"/>
  <c r="AG4470" i="37"/>
  <c r="BE4469" i="37"/>
  <c r="BA4469" i="37"/>
  <c r="AW4469" i="37"/>
  <c r="AS4469" i="37"/>
  <c r="AO4469" i="37"/>
  <c r="AK4469" i="37"/>
  <c r="AG4469" i="37"/>
  <c r="BE4468" i="37"/>
  <c r="BA4468" i="37"/>
  <c r="AW4468" i="37"/>
  <c r="AS4468" i="37"/>
  <c r="AO4468" i="37"/>
  <c r="AK4468" i="37"/>
  <c r="AG4468" i="37"/>
  <c r="BE4467" i="37"/>
  <c r="BA4467" i="37"/>
  <c r="AW4467" i="37"/>
  <c r="AS4467" i="37"/>
  <c r="AO4467" i="37"/>
  <c r="AK4467" i="37"/>
  <c r="AG4467" i="37"/>
  <c r="BE4466" i="37"/>
  <c r="BA4466" i="37"/>
  <c r="AW4466" i="37"/>
  <c r="AS4466" i="37"/>
  <c r="AO4466" i="37"/>
  <c r="AK4466" i="37"/>
  <c r="AG4466" i="37"/>
  <c r="BE4465" i="37"/>
  <c r="BA4465" i="37"/>
  <c r="AW4465" i="37"/>
  <c r="AS4465" i="37"/>
  <c r="AO4465" i="37"/>
  <c r="AK4465" i="37"/>
  <c r="AG4465" i="37"/>
  <c r="BE4464" i="37"/>
  <c r="BA4464" i="37"/>
  <c r="AW4464" i="37"/>
  <c r="AS4464" i="37"/>
  <c r="AO4464" i="37"/>
  <c r="AK4464" i="37"/>
  <c r="AG4464" i="37"/>
  <c r="BE4463" i="37"/>
  <c r="BA4463" i="37"/>
  <c r="AW4463" i="37"/>
  <c r="AS4463" i="37"/>
  <c r="AO4463" i="37"/>
  <c r="AK4463" i="37"/>
  <c r="AG4463" i="37"/>
  <c r="BE4462" i="37"/>
  <c r="BA4462" i="37"/>
  <c r="AW4462" i="37"/>
  <c r="AS4462" i="37"/>
  <c r="AO4462" i="37"/>
  <c r="AK4462" i="37"/>
  <c r="AG4462" i="37"/>
  <c r="BE4461" i="37"/>
  <c r="BA4461" i="37"/>
  <c r="AW4461" i="37"/>
  <c r="AS4461" i="37"/>
  <c r="AO4461" i="37"/>
  <c r="AK4461" i="37"/>
  <c r="AG4461" i="37"/>
  <c r="BE4460" i="37"/>
  <c r="BA4460" i="37"/>
  <c r="AW4460" i="37"/>
  <c r="AS4460" i="37"/>
  <c r="AO4460" i="37"/>
  <c r="AK4460" i="37"/>
  <c r="AG4460" i="37"/>
  <c r="BE4459" i="37"/>
  <c r="BA4459" i="37"/>
  <c r="AW4459" i="37"/>
  <c r="AS4459" i="37"/>
  <c r="AO4459" i="37"/>
  <c r="AK4459" i="37"/>
  <c r="AG4459" i="37"/>
  <c r="BE4458" i="37"/>
  <c r="BA4458" i="37"/>
  <c r="AW4458" i="37"/>
  <c r="AS4458" i="37"/>
  <c r="AO4458" i="37"/>
  <c r="AK4458" i="37"/>
  <c r="AG4458" i="37"/>
  <c r="BE4457" i="37"/>
  <c r="BA4457" i="37"/>
  <c r="AW4457" i="37"/>
  <c r="AS4457" i="37"/>
  <c r="AO4457" i="37"/>
  <c r="AK4457" i="37"/>
  <c r="AG4457" i="37"/>
  <c r="BE4456" i="37"/>
  <c r="BA4456" i="37"/>
  <c r="AW4456" i="37"/>
  <c r="AS4456" i="37"/>
  <c r="AO4456" i="37"/>
  <c r="AK4456" i="37"/>
  <c r="AG4456" i="37"/>
  <c r="BE4455" i="37"/>
  <c r="BA4455" i="37"/>
  <c r="AW4455" i="37"/>
  <c r="AS4455" i="37"/>
  <c r="AO4455" i="37"/>
  <c r="AK4455" i="37"/>
  <c r="AG4455" i="37"/>
  <c r="BE4454" i="37"/>
  <c r="BA4454" i="37"/>
  <c r="AW4454" i="37"/>
  <c r="AS4454" i="37"/>
  <c r="AO4454" i="37"/>
  <c r="AK4454" i="37"/>
  <c r="AG4454" i="37"/>
  <c r="BE4453" i="37"/>
  <c r="BA4453" i="37"/>
  <c r="AW4453" i="37"/>
  <c r="AS4453" i="37"/>
  <c r="AO4453" i="37"/>
  <c r="AK4453" i="37"/>
  <c r="AG4453" i="37"/>
  <c r="BE4452" i="37"/>
  <c r="BA4452" i="37"/>
  <c r="AW4452" i="37"/>
  <c r="AS4452" i="37"/>
  <c r="AO4452" i="37"/>
  <c r="AK4452" i="37"/>
  <c r="AG4452" i="37"/>
  <c r="BE4451" i="37"/>
  <c r="BA4451" i="37"/>
  <c r="AW4451" i="37"/>
  <c r="AS4451" i="37"/>
  <c r="AO4451" i="37"/>
  <c r="AK4451" i="37"/>
  <c r="AG4451" i="37"/>
  <c r="BE4450" i="37"/>
  <c r="BA4450" i="37"/>
  <c r="AW4450" i="37"/>
  <c r="AS4450" i="37"/>
  <c r="AO4450" i="37"/>
  <c r="AK4450" i="37"/>
  <c r="AG4450" i="37"/>
  <c r="BE4449" i="37"/>
  <c r="BA4449" i="37"/>
  <c r="AW4449" i="37"/>
  <c r="AS4449" i="37"/>
  <c r="AO4449" i="37"/>
  <c r="AK4449" i="37"/>
  <c r="AG4449" i="37"/>
  <c r="BE4448" i="37"/>
  <c r="BA4448" i="37"/>
  <c r="AW4448" i="37"/>
  <c r="AS4448" i="37"/>
  <c r="AO4448" i="37"/>
  <c r="AK4448" i="37"/>
  <c r="AG4448" i="37"/>
  <c r="BE4447" i="37"/>
  <c r="BA4447" i="37"/>
  <c r="AW4447" i="37"/>
  <c r="AS4447" i="37"/>
  <c r="AO4447" i="37"/>
  <c r="AK4447" i="37"/>
  <c r="AG4447" i="37"/>
  <c r="BE4446" i="37"/>
  <c r="BA4446" i="37"/>
  <c r="AW4446" i="37"/>
  <c r="AS4446" i="37"/>
  <c r="AO4446" i="37"/>
  <c r="AK4446" i="37"/>
  <c r="AG4446" i="37"/>
  <c r="BE4445" i="37"/>
  <c r="BA4445" i="37"/>
  <c r="AW4445" i="37"/>
  <c r="AS4445" i="37"/>
  <c r="AO4445" i="37"/>
  <c r="AK4445" i="37"/>
  <c r="AG4445" i="37"/>
  <c r="BE4444" i="37"/>
  <c r="BA4444" i="37"/>
  <c r="AW4444" i="37"/>
  <c r="AS4444" i="37"/>
  <c r="AO4444" i="37"/>
  <c r="AK4444" i="37"/>
  <c r="AG4444" i="37"/>
  <c r="BE4443" i="37"/>
  <c r="BA4443" i="37"/>
  <c r="AW4443" i="37"/>
  <c r="AS4443" i="37"/>
  <c r="AO4443" i="37"/>
  <c r="AK4443" i="37"/>
  <c r="AG4443" i="37"/>
  <c r="BE4442" i="37"/>
  <c r="BA4442" i="37"/>
  <c r="AW4442" i="37"/>
  <c r="AS4442" i="37"/>
  <c r="AO4442" i="37"/>
  <c r="AK4442" i="37"/>
  <c r="AG4442" i="37"/>
  <c r="BE4441" i="37"/>
  <c r="BA4441" i="37"/>
  <c r="AW4441" i="37"/>
  <c r="AS4441" i="37"/>
  <c r="AO4441" i="37"/>
  <c r="AK4441" i="37"/>
  <c r="AG4441" i="37"/>
  <c r="BE4440" i="37"/>
  <c r="BA4440" i="37"/>
  <c r="AW4440" i="37"/>
  <c r="AS4440" i="37"/>
  <c r="AO4440" i="37"/>
  <c r="AK4440" i="37"/>
  <c r="AG4440" i="37"/>
  <c r="BE4439" i="37"/>
  <c r="BA4439" i="37"/>
  <c r="AW4439" i="37"/>
  <c r="AS4439" i="37"/>
  <c r="AO4439" i="37"/>
  <c r="AK4439" i="37"/>
  <c r="AG4439" i="37"/>
  <c r="BE4438" i="37"/>
  <c r="BA4438" i="37"/>
  <c r="AW4438" i="37"/>
  <c r="AS4438" i="37"/>
  <c r="AO4438" i="37"/>
  <c r="AK4438" i="37"/>
  <c r="AG4438" i="37"/>
  <c r="BE4437" i="37"/>
  <c r="BA4437" i="37"/>
  <c r="AW4437" i="37"/>
  <c r="AS4437" i="37"/>
  <c r="AO4437" i="37"/>
  <c r="AK4437" i="37"/>
  <c r="AG4437" i="37"/>
  <c r="BE4436" i="37"/>
  <c r="BA4436" i="37"/>
  <c r="AW4436" i="37"/>
  <c r="AS4436" i="37"/>
  <c r="AO4436" i="37"/>
  <c r="AK4436" i="37"/>
  <c r="AG4436" i="37"/>
  <c r="BE4435" i="37"/>
  <c r="BA4435" i="37"/>
  <c r="AW4435" i="37"/>
  <c r="AS4435" i="37"/>
  <c r="AO4435" i="37"/>
  <c r="AK4435" i="37"/>
  <c r="AG4435" i="37"/>
  <c r="BE4434" i="37"/>
  <c r="BA4434" i="37"/>
  <c r="AW4434" i="37"/>
  <c r="AS4434" i="37"/>
  <c r="AO4434" i="37"/>
  <c r="AK4434" i="37"/>
  <c r="AG4434" i="37"/>
  <c r="BE4433" i="37"/>
  <c r="BA4433" i="37"/>
  <c r="AW4433" i="37"/>
  <c r="AS4433" i="37"/>
  <c r="AO4433" i="37"/>
  <c r="AK4433" i="37"/>
  <c r="AG4433" i="37"/>
  <c r="BE4432" i="37"/>
  <c r="BA4432" i="37"/>
  <c r="AW4432" i="37"/>
  <c r="AS4432" i="37"/>
  <c r="AO4432" i="37"/>
  <c r="AK4432" i="37"/>
  <c r="AG4432" i="37"/>
  <c r="BE4431" i="37"/>
  <c r="BA4431" i="37"/>
  <c r="AW4431" i="37"/>
  <c r="AS4431" i="37"/>
  <c r="AO4431" i="37"/>
  <c r="AK4431" i="37"/>
  <c r="AG4431" i="37"/>
  <c r="BE4430" i="37"/>
  <c r="BA4430" i="37"/>
  <c r="AW4430" i="37"/>
  <c r="AS4430" i="37"/>
  <c r="AO4430" i="37"/>
  <c r="AK4430" i="37"/>
  <c r="AG4430" i="37"/>
  <c r="BE4429" i="37"/>
  <c r="BA4429" i="37"/>
  <c r="AW4429" i="37"/>
  <c r="AS4429" i="37"/>
  <c r="AO4429" i="37"/>
  <c r="AK4429" i="37"/>
  <c r="AG4429" i="37"/>
  <c r="BE4428" i="37"/>
  <c r="BA4428" i="37"/>
  <c r="AW4428" i="37"/>
  <c r="AS4428" i="37"/>
  <c r="AO4428" i="37"/>
  <c r="AK4428" i="37"/>
  <c r="AG4428" i="37"/>
  <c r="BE4427" i="37"/>
  <c r="BA4427" i="37"/>
  <c r="AW4427" i="37"/>
  <c r="AS4427" i="37"/>
  <c r="AO4427" i="37"/>
  <c r="AK4427" i="37"/>
  <c r="AG4427" i="37"/>
  <c r="BE4426" i="37"/>
  <c r="BA4426" i="37"/>
  <c r="AW4426" i="37"/>
  <c r="AS4426" i="37"/>
  <c r="AO4426" i="37"/>
  <c r="AK4426" i="37"/>
  <c r="AG4426" i="37"/>
  <c r="BE4425" i="37"/>
  <c r="BA4425" i="37"/>
  <c r="AW4425" i="37"/>
  <c r="AS4425" i="37"/>
  <c r="AO4425" i="37"/>
  <c r="AK4425" i="37"/>
  <c r="AG4425" i="37"/>
  <c r="BE4424" i="37"/>
  <c r="BA4424" i="37"/>
  <c r="AW4424" i="37"/>
  <c r="AS4424" i="37"/>
  <c r="AO4424" i="37"/>
  <c r="AK4424" i="37"/>
  <c r="AG4424" i="37"/>
  <c r="BE4423" i="37"/>
  <c r="BA4423" i="37"/>
  <c r="AW4423" i="37"/>
  <c r="AS4423" i="37"/>
  <c r="AO4423" i="37"/>
  <c r="AK4423" i="37"/>
  <c r="AG4423" i="37"/>
  <c r="BE4422" i="37"/>
  <c r="BA4422" i="37"/>
  <c r="AW4422" i="37"/>
  <c r="AS4422" i="37"/>
  <c r="AO4422" i="37"/>
  <c r="AK4422" i="37"/>
  <c r="AG4422" i="37"/>
  <c r="BE4421" i="37"/>
  <c r="BA4421" i="37"/>
  <c r="AW4421" i="37"/>
  <c r="AS4421" i="37"/>
  <c r="AO4421" i="37"/>
  <c r="AK4421" i="37"/>
  <c r="AG4421" i="37"/>
  <c r="BE4420" i="37"/>
  <c r="BA4420" i="37"/>
  <c r="AW4420" i="37"/>
  <c r="AS4420" i="37"/>
  <c r="AO4420" i="37"/>
  <c r="AK4420" i="37"/>
  <c r="AG4420" i="37"/>
  <c r="BE4419" i="37"/>
  <c r="BA4419" i="37"/>
  <c r="AQ5223" i="37"/>
  <c r="BC5222" i="37"/>
  <c r="AM5222" i="37"/>
  <c r="AY5221" i="37"/>
  <c r="AI5221" i="37"/>
  <c r="AU5220" i="37"/>
  <c r="BG5219" i="37"/>
  <c r="AQ5219" i="37"/>
  <c r="BC5218" i="37"/>
  <c r="AM5218" i="37"/>
  <c r="AY5217" i="37"/>
  <c r="AI5217" i="37"/>
  <c r="AU5216" i="37"/>
  <c r="BG5215" i="37"/>
  <c r="AU5215" i="37"/>
  <c r="AM5215" i="37"/>
  <c r="BG5214" i="37"/>
  <c r="AY5214" i="37"/>
  <c r="AQ5214" i="37"/>
  <c r="AI5214" i="37"/>
  <c r="BC5213" i="37"/>
  <c r="AU5213" i="37"/>
  <c r="AM5213" i="37"/>
  <c r="BG5212" i="37"/>
  <c r="AY5212" i="37"/>
  <c r="AQ5212" i="37"/>
  <c r="AI5212" i="37"/>
  <c r="BC5211" i="37"/>
  <c r="AU5211" i="37"/>
  <c r="AM5211" i="37"/>
  <c r="BG5210" i="37"/>
  <c r="AY5210" i="37"/>
  <c r="AQ5210" i="37"/>
  <c r="AI5210" i="37"/>
  <c r="BC5209" i="37"/>
  <c r="AU5209" i="37"/>
  <c r="AM5209" i="37"/>
  <c r="BG5208" i="37"/>
  <c r="AY5208" i="37"/>
  <c r="AQ5208" i="37"/>
  <c r="AI5208" i="37"/>
  <c r="BC5207" i="37"/>
  <c r="AU5207" i="37"/>
  <c r="AM5207" i="37"/>
  <c r="BG5206" i="37"/>
  <c r="AY5206" i="37"/>
  <c r="AQ5206" i="37"/>
  <c r="AI5206" i="37"/>
  <c r="BC5205" i="37"/>
  <c r="AU5205" i="37"/>
  <c r="AM5205" i="37"/>
  <c r="BG5204" i="37"/>
  <c r="AY5204" i="37"/>
  <c r="AR5204" i="37"/>
  <c r="AM5204" i="37"/>
  <c r="AH5204" i="37"/>
  <c r="BD5203" i="37"/>
  <c r="AY5203" i="37"/>
  <c r="AT5203" i="37"/>
  <c r="AN5203" i="37"/>
  <c r="AI5203" i="37"/>
  <c r="BF5202" i="37"/>
  <c r="AZ5202" i="37"/>
  <c r="AU5202" i="37"/>
  <c r="AP5202" i="37"/>
  <c r="AJ5202" i="37"/>
  <c r="BG5201" i="37"/>
  <c r="BB5201" i="37"/>
  <c r="AV5201" i="37"/>
  <c r="AQ5201" i="37"/>
  <c r="AL5201" i="37"/>
  <c r="AF5201" i="37"/>
  <c r="BC5200" i="37"/>
  <c r="AX5200" i="37"/>
  <c r="AR5200" i="37"/>
  <c r="AM5200" i="37"/>
  <c r="AH5200" i="37"/>
  <c r="BD5199" i="37"/>
  <c r="AY5199" i="37"/>
  <c r="AT5199" i="37"/>
  <c r="AN5199" i="37"/>
  <c r="AI5199" i="37"/>
  <c r="BF5198" i="37"/>
  <c r="AZ5198" i="37"/>
  <c r="AU5198" i="37"/>
  <c r="AP5198" i="37"/>
  <c r="AJ5198" i="37"/>
  <c r="BG5197" i="37"/>
  <c r="BB5197" i="37"/>
  <c r="AV5197" i="37"/>
  <c r="AQ5197" i="37"/>
  <c r="AL5197" i="37"/>
  <c r="AF5197" i="37"/>
  <c r="BC5196" i="37"/>
  <c r="AX5196" i="37"/>
  <c r="AR5196" i="37"/>
  <c r="AM5196" i="37"/>
  <c r="AH5196" i="37"/>
  <c r="BD5195" i="37"/>
  <c r="AY5195" i="37"/>
  <c r="AT5195" i="37"/>
  <c r="AN5195" i="37"/>
  <c r="AI5195" i="37"/>
  <c r="BF5194" i="37"/>
  <c r="AZ5194" i="37"/>
  <c r="AU5194" i="37"/>
  <c r="AP5194" i="37"/>
  <c r="AJ5194" i="37"/>
  <c r="BG5193" i="37"/>
  <c r="BB5193" i="37"/>
  <c r="AV5193" i="37"/>
  <c r="AQ5193" i="37"/>
  <c r="AL5193" i="37"/>
  <c r="AF5193" i="37"/>
  <c r="BC5192" i="37"/>
  <c r="AX5192" i="37"/>
  <c r="AR5192" i="37"/>
  <c r="AM5192" i="37"/>
  <c r="AH5192" i="37"/>
  <c r="BD5191" i="37"/>
  <c r="AY5191" i="37"/>
  <c r="AT5191" i="37"/>
  <c r="AN5191" i="37"/>
  <c r="AI5191" i="37"/>
  <c r="BF5190" i="37"/>
  <c r="AZ5190" i="37"/>
  <c r="AU5190" i="37"/>
  <c r="AP5190" i="37"/>
  <c r="AJ5190" i="37"/>
  <c r="BG5189" i="37"/>
  <c r="BB5189" i="37"/>
  <c r="AV5189" i="37"/>
  <c r="AQ5189" i="37"/>
  <c r="AL5189" i="37"/>
  <c r="AF5189" i="37"/>
  <c r="BC5188" i="37"/>
  <c r="AX5188" i="37"/>
  <c r="AR5188" i="37"/>
  <c r="AM5188" i="37"/>
  <c r="AH5188" i="37"/>
  <c r="BD5187" i="37"/>
  <c r="AY5187" i="37"/>
  <c r="AT5187" i="37"/>
  <c r="AN5187" i="37"/>
  <c r="AI5187" i="37"/>
  <c r="BF5186" i="37"/>
  <c r="AZ5186" i="37"/>
  <c r="AU5186" i="37"/>
  <c r="AP5186" i="37"/>
  <c r="AJ5186" i="37"/>
  <c r="BG5185" i="37"/>
  <c r="BB5185" i="37"/>
  <c r="AV5185" i="37"/>
  <c r="AQ5185" i="37"/>
  <c r="AL5185" i="37"/>
  <c r="AF5185" i="37"/>
  <c r="BC5184" i="37"/>
  <c r="AX5184" i="37"/>
  <c r="AR5184" i="37"/>
  <c r="AM5184" i="37"/>
  <c r="AH5184" i="37"/>
  <c r="BD5183" i="37"/>
  <c r="AY5183" i="37"/>
  <c r="AT5183" i="37"/>
  <c r="AN5183" i="37"/>
  <c r="AI5183" i="37"/>
  <c r="BF5182" i="37"/>
  <c r="AZ5182" i="37"/>
  <c r="AU5182" i="37"/>
  <c r="AP5182" i="37"/>
  <c r="AJ5182" i="37"/>
  <c r="BG5181" i="37"/>
  <c r="BB5181" i="37"/>
  <c r="AV5181" i="37"/>
  <c r="AQ5181" i="37"/>
  <c r="AL5181" i="37"/>
  <c r="AF5181" i="37"/>
  <c r="BC5180" i="37"/>
  <c r="AX5180" i="37"/>
  <c r="AR5180" i="37"/>
  <c r="AM5180" i="37"/>
  <c r="AH5180" i="37"/>
  <c r="BD5179" i="37"/>
  <c r="AY5179" i="37"/>
  <c r="AT5179" i="37"/>
  <c r="AN5179" i="37"/>
  <c r="AI5179" i="37"/>
  <c r="BF5178" i="37"/>
  <c r="AZ5178" i="37"/>
  <c r="AU5178" i="37"/>
  <c r="AP5178" i="37"/>
  <c r="AJ5178" i="37"/>
  <c r="BG5177" i="37"/>
  <c r="BB5177" i="37"/>
  <c r="AV5177" i="37"/>
  <c r="AQ5177" i="37"/>
  <c r="AL5177" i="37"/>
  <c r="AF5177" i="37"/>
  <c r="BC5176" i="37"/>
  <c r="AX5176" i="37"/>
  <c r="AR5176" i="37"/>
  <c r="AM5176" i="37"/>
  <c r="AH5176" i="37"/>
  <c r="BD5175" i="37"/>
  <c r="AY5175" i="37"/>
  <c r="AT5175" i="37"/>
  <c r="AN5175" i="37"/>
  <c r="AI5175" i="37"/>
  <c r="BF5174" i="37"/>
  <c r="AZ5174" i="37"/>
  <c r="AU5174" i="37"/>
  <c r="AP5174" i="37"/>
  <c r="AJ5174" i="37"/>
  <c r="BG5173" i="37"/>
  <c r="BB5173" i="37"/>
  <c r="AV5173" i="37"/>
  <c r="AQ5173" i="37"/>
  <c r="AL5173" i="37"/>
  <c r="AF5173" i="37"/>
  <c r="BC5172" i="37"/>
  <c r="AX5172" i="37"/>
  <c r="AR5172" i="37"/>
  <c r="AM5172" i="37"/>
  <c r="AH5172" i="37"/>
  <c r="BD5171" i="37"/>
  <c r="AY5171" i="37"/>
  <c r="AT5171" i="37"/>
  <c r="AN5171" i="37"/>
  <c r="AI5171" i="37"/>
  <c r="BF5170" i="37"/>
  <c r="AZ5170" i="37"/>
  <c r="AU5170" i="37"/>
  <c r="AP5170" i="37"/>
  <c r="AJ5170" i="37"/>
  <c r="BG5169" i="37"/>
  <c r="BB5169" i="37"/>
  <c r="AV5169" i="37"/>
  <c r="AQ5169" i="37"/>
  <c r="AL5169" i="37"/>
  <c r="AF5169" i="37"/>
  <c r="BC5168" i="37"/>
  <c r="AX5168" i="37"/>
  <c r="AR5168" i="37"/>
  <c r="AM5168" i="37"/>
  <c r="AH5168" i="37"/>
  <c r="BD5167" i="37"/>
  <c r="AY5167" i="37"/>
  <c r="AT5167" i="37"/>
  <c r="AN5167" i="37"/>
  <c r="AI5167" i="37"/>
  <c r="BF5166" i="37"/>
  <c r="AZ5166" i="37"/>
  <c r="AU5166" i="37"/>
  <c r="AP5166" i="37"/>
  <c r="AJ5166" i="37"/>
  <c r="BG5165" i="37"/>
  <c r="BB5165" i="37"/>
  <c r="AV5165" i="37"/>
  <c r="AQ5165" i="37"/>
  <c r="AL5165" i="37"/>
  <c r="AF5165" i="37"/>
  <c r="BC5164" i="37"/>
  <c r="AX5164" i="37"/>
  <c r="AR5164" i="37"/>
  <c r="AM5164" i="37"/>
  <c r="AH5164" i="37"/>
  <c r="BD5163" i="37"/>
  <c r="AY5163" i="37"/>
  <c r="AT5163" i="37"/>
  <c r="AN5163" i="37"/>
  <c r="AI5163" i="37"/>
  <c r="BF5162" i="37"/>
  <c r="AZ5162" i="37"/>
  <c r="AU5162" i="37"/>
  <c r="AP5162" i="37"/>
  <c r="AJ5162" i="37"/>
  <c r="BG5161" i="37"/>
  <c r="BB5161" i="37"/>
  <c r="AV5161" i="37"/>
  <c r="AQ5161" i="37"/>
  <c r="AL5161" i="37"/>
  <c r="AF5161" i="37"/>
  <c r="BC5160" i="37"/>
  <c r="AX5160" i="37"/>
  <c r="AR5160" i="37"/>
  <c r="AM5160" i="37"/>
  <c r="AH5160" i="37"/>
  <c r="BD5159" i="37"/>
  <c r="AY5159" i="37"/>
  <c r="AT5159" i="37"/>
  <c r="AN5159" i="37"/>
  <c r="AI5159" i="37"/>
  <c r="BF5158" i="37"/>
  <c r="AZ5158" i="37"/>
  <c r="AU5158" i="37"/>
  <c r="AP5158" i="37"/>
  <c r="AJ5158" i="37"/>
  <c r="BG5157" i="37"/>
  <c r="BB5157" i="37"/>
  <c r="AV5157" i="37"/>
  <c r="AQ5157" i="37"/>
  <c r="AL5157" i="37"/>
  <c r="AF5157" i="37"/>
  <c r="BC5156" i="37"/>
  <c r="AX5156" i="37"/>
  <c r="AR5156" i="37"/>
  <c r="AM5156" i="37"/>
  <c r="AH5156" i="37"/>
  <c r="BD5155" i="37"/>
  <c r="AY5155" i="37"/>
  <c r="AT5155" i="37"/>
  <c r="AN5155" i="37"/>
  <c r="AJ5155" i="37"/>
  <c r="AF5155" i="37"/>
  <c r="BD5154" i="37"/>
  <c r="AZ5154" i="37"/>
  <c r="AV5154" i="37"/>
  <c r="AR5154" i="37"/>
  <c r="AN5154" i="37"/>
  <c r="AJ5154" i="37"/>
  <c r="AF5154" i="37"/>
  <c r="BD5153" i="37"/>
  <c r="AZ5153" i="37"/>
  <c r="AV5153" i="37"/>
  <c r="AR5153" i="37"/>
  <c r="AN5153" i="37"/>
  <c r="AJ5153" i="37"/>
  <c r="AF5153" i="37"/>
  <c r="BD5152" i="37"/>
  <c r="AZ5152" i="37"/>
  <c r="AV5152" i="37"/>
  <c r="AR5152" i="37"/>
  <c r="AN5152" i="37"/>
  <c r="AJ5152" i="37"/>
  <c r="AF5152" i="37"/>
  <c r="BD5151" i="37"/>
  <c r="AZ5151" i="37"/>
  <c r="AV5151" i="37"/>
  <c r="AR5151" i="37"/>
  <c r="AN5151" i="37"/>
  <c r="AJ5151" i="37"/>
  <c r="AF5151" i="37"/>
  <c r="BD5150" i="37"/>
  <c r="AZ5150" i="37"/>
  <c r="AV5150" i="37"/>
  <c r="AR5150" i="37"/>
  <c r="AN5150" i="37"/>
  <c r="AJ5150" i="37"/>
  <c r="AF5150" i="37"/>
  <c r="BD5149" i="37"/>
  <c r="AZ5149" i="37"/>
  <c r="AV5149" i="37"/>
  <c r="AR5149" i="37"/>
  <c r="AN5149" i="37"/>
  <c r="AJ5149" i="37"/>
  <c r="AF5149" i="37"/>
  <c r="BD5148" i="37"/>
  <c r="AZ5148" i="37"/>
  <c r="AV5148" i="37"/>
  <c r="AR5148" i="37"/>
  <c r="AN5148" i="37"/>
  <c r="AJ5148" i="37"/>
  <c r="AF5148" i="37"/>
  <c r="BD5147" i="37"/>
  <c r="AZ5147" i="37"/>
  <c r="AV5147" i="37"/>
  <c r="AR5147" i="37"/>
  <c r="AN5147" i="37"/>
  <c r="AJ5147" i="37"/>
  <c r="AF5147" i="37"/>
  <c r="BD5146" i="37"/>
  <c r="AZ5146" i="37"/>
  <c r="AV5146" i="37"/>
  <c r="AR5146" i="37"/>
  <c r="AN5146" i="37"/>
  <c r="AJ5146" i="37"/>
  <c r="AF5146" i="37"/>
  <c r="BD5145" i="37"/>
  <c r="AZ5145" i="37"/>
  <c r="AV5145" i="37"/>
  <c r="AR5145" i="37"/>
  <c r="AN5145" i="37"/>
  <c r="AJ5145" i="37"/>
  <c r="AF5145" i="37"/>
  <c r="BD5144" i="37"/>
  <c r="AZ5144" i="37"/>
  <c r="AV5144" i="37"/>
  <c r="AR5144" i="37"/>
  <c r="AN5144" i="37"/>
  <c r="AJ5144" i="37"/>
  <c r="AF5144" i="37"/>
  <c r="BD5143" i="37"/>
  <c r="AZ5143" i="37"/>
  <c r="AV5143" i="37"/>
  <c r="AR5143" i="37"/>
  <c r="AN5143" i="37"/>
  <c r="AJ5143" i="37"/>
  <c r="AF5143" i="37"/>
  <c r="BD5142" i="37"/>
  <c r="AZ5142" i="37"/>
  <c r="AV5142" i="37"/>
  <c r="AR5142" i="37"/>
  <c r="AN5142" i="37"/>
  <c r="AJ5142" i="37"/>
  <c r="AF5142" i="37"/>
  <c r="BD5141" i="37"/>
  <c r="AZ5141" i="37"/>
  <c r="AV5141" i="37"/>
  <c r="AR5141" i="37"/>
  <c r="AN5141" i="37"/>
  <c r="AJ5141" i="37"/>
  <c r="AF5141" i="37"/>
  <c r="BD5140" i="37"/>
  <c r="AZ5140" i="37"/>
  <c r="AV5140" i="37"/>
  <c r="AR5140" i="37"/>
  <c r="AN5140" i="37"/>
  <c r="AJ5140" i="37"/>
  <c r="AF5140" i="37"/>
  <c r="BD5139" i="37"/>
  <c r="AZ5139" i="37"/>
  <c r="AV5139" i="37"/>
  <c r="AR5139" i="37"/>
  <c r="AN5139" i="37"/>
  <c r="AJ5139" i="37"/>
  <c r="AF5139" i="37"/>
  <c r="BD5138" i="37"/>
  <c r="AZ5138" i="37"/>
  <c r="AV5138" i="37"/>
  <c r="AR5138" i="37"/>
  <c r="AN5138" i="37"/>
  <c r="AJ5138" i="37"/>
  <c r="AF5138" i="37"/>
  <c r="BD5137" i="37"/>
  <c r="AZ5137" i="37"/>
  <c r="AV5137" i="37"/>
  <c r="AR5137" i="37"/>
  <c r="AN5137" i="37"/>
  <c r="AJ5137" i="37"/>
  <c r="AF5137" i="37"/>
  <c r="BD5136" i="37"/>
  <c r="AZ5136" i="37"/>
  <c r="AV5136" i="37"/>
  <c r="AR5136" i="37"/>
  <c r="AN5136" i="37"/>
  <c r="AJ5136" i="37"/>
  <c r="AF5136" i="37"/>
  <c r="BD5135" i="37"/>
  <c r="AZ5135" i="37"/>
  <c r="AV5135" i="37"/>
  <c r="AR5135" i="37"/>
  <c r="AN5135" i="37"/>
  <c r="AJ5135" i="37"/>
  <c r="AF5135" i="37"/>
  <c r="BD5134" i="37"/>
  <c r="AZ5134" i="37"/>
  <c r="AV5134" i="37"/>
  <c r="AR5134" i="37"/>
  <c r="AN5134" i="37"/>
  <c r="AJ5134" i="37"/>
  <c r="AF5134" i="37"/>
  <c r="BD5133" i="37"/>
  <c r="AZ5133" i="37"/>
  <c r="AV5133" i="37"/>
  <c r="AR5133" i="37"/>
  <c r="AN5133" i="37"/>
  <c r="AJ5133" i="37"/>
  <c r="AF5133" i="37"/>
  <c r="BD5132" i="37"/>
  <c r="AZ5132" i="37"/>
  <c r="AV5132" i="37"/>
  <c r="AR5132" i="37"/>
  <c r="AN5132" i="37"/>
  <c r="AJ5132" i="37"/>
  <c r="AF5132" i="37"/>
  <c r="BD5131" i="37"/>
  <c r="AZ5131" i="37"/>
  <c r="AV5131" i="37"/>
  <c r="AR5131" i="37"/>
  <c r="AN5131" i="37"/>
  <c r="AJ5131" i="37"/>
  <c r="AF5131" i="37"/>
  <c r="BD5130" i="37"/>
  <c r="AZ5130" i="37"/>
  <c r="AV5130" i="37"/>
  <c r="AR5130" i="37"/>
  <c r="AN5130" i="37"/>
  <c r="AJ5130" i="37"/>
  <c r="AF5130" i="37"/>
  <c r="BD5129" i="37"/>
  <c r="AZ5129" i="37"/>
  <c r="AV5129" i="37"/>
  <c r="AR5129" i="37"/>
  <c r="AN5129" i="37"/>
  <c r="AJ5129" i="37"/>
  <c r="AF5129" i="37"/>
  <c r="BD5128" i="37"/>
  <c r="AZ5128" i="37"/>
  <c r="AV5128" i="37"/>
  <c r="AR5128" i="37"/>
  <c r="AN5128" i="37"/>
  <c r="AJ5128" i="37"/>
  <c r="AF5128" i="37"/>
  <c r="BD5127" i="37"/>
  <c r="AZ5127" i="37"/>
  <c r="AV5127" i="37"/>
  <c r="AR5127" i="37"/>
  <c r="AN5127" i="37"/>
  <c r="AJ5127" i="37"/>
  <c r="AF5127" i="37"/>
  <c r="BD5126" i="37"/>
  <c r="AZ5126" i="37"/>
  <c r="AV5126" i="37"/>
  <c r="AR5126" i="37"/>
  <c r="AN5126" i="37"/>
  <c r="AJ5126" i="37"/>
  <c r="AF5126" i="37"/>
  <c r="BD5125" i="37"/>
  <c r="AZ5125" i="37"/>
  <c r="AV5125" i="37"/>
  <c r="AR5125" i="37"/>
  <c r="AN5125" i="37"/>
  <c r="AJ5125" i="37"/>
  <c r="AF5125" i="37"/>
  <c r="BD5124" i="37"/>
  <c r="AZ5124" i="37"/>
  <c r="AV5124" i="37"/>
  <c r="AR5124" i="37"/>
  <c r="AN5124" i="37"/>
  <c r="AJ5124" i="37"/>
  <c r="AF5124" i="37"/>
  <c r="BD5123" i="37"/>
  <c r="AZ5123" i="37"/>
  <c r="AV5123" i="37"/>
  <c r="AR5123" i="37"/>
  <c r="AN5123" i="37"/>
  <c r="AJ5123" i="37"/>
  <c r="AF5123" i="37"/>
  <c r="BD5122" i="37"/>
  <c r="AZ5122" i="37"/>
  <c r="AV5122" i="37"/>
  <c r="AR5122" i="37"/>
  <c r="AN5122" i="37"/>
  <c r="AJ5122" i="37"/>
  <c r="AF5122" i="37"/>
  <c r="BD5121" i="37"/>
  <c r="AZ5121" i="37"/>
  <c r="AV5121" i="37"/>
  <c r="AR5121" i="37"/>
  <c r="AN5121" i="37"/>
  <c r="AJ5121" i="37"/>
  <c r="AF5121" i="37"/>
  <c r="BD5120" i="37"/>
  <c r="AZ5120" i="37"/>
  <c r="AV5120" i="37"/>
  <c r="AR5120" i="37"/>
  <c r="AN5120" i="37"/>
  <c r="AJ5120" i="37"/>
  <c r="AF5120" i="37"/>
  <c r="BD5119" i="37"/>
  <c r="AZ5119" i="37"/>
  <c r="AV5119" i="37"/>
  <c r="AR5119" i="37"/>
  <c r="AN5119" i="37"/>
  <c r="AJ5119" i="37"/>
  <c r="AF5119" i="37"/>
  <c r="BD5118" i="37"/>
  <c r="AZ5118" i="37"/>
  <c r="AV5118" i="37"/>
  <c r="AR5118" i="37"/>
  <c r="AN5118" i="37"/>
  <c r="AJ5118" i="37"/>
  <c r="AF5118" i="37"/>
  <c r="BD5117" i="37"/>
  <c r="AZ5117" i="37"/>
  <c r="AV5117" i="37"/>
  <c r="AR5117" i="37"/>
  <c r="AN5117" i="37"/>
  <c r="AJ5117" i="37"/>
  <c r="AF5117" i="37"/>
  <c r="BD5116" i="37"/>
  <c r="AZ5116" i="37"/>
  <c r="AV5116" i="37"/>
  <c r="AR5116" i="37"/>
  <c r="AN5116" i="37"/>
  <c r="AJ5116" i="37"/>
  <c r="AF5116" i="37"/>
  <c r="BD5115" i="37"/>
  <c r="AZ5115" i="37"/>
  <c r="AV5115" i="37"/>
  <c r="AR5115" i="37"/>
  <c r="AN5115" i="37"/>
  <c r="AJ5115" i="37"/>
  <c r="AF5115" i="37"/>
  <c r="BD5114" i="37"/>
  <c r="AZ5114" i="37"/>
  <c r="AV5114" i="37"/>
  <c r="AR5114" i="37"/>
  <c r="AN5114" i="37"/>
  <c r="AJ5114" i="37"/>
  <c r="AF5114" i="37"/>
  <c r="BD5113" i="37"/>
  <c r="AZ5113" i="37"/>
  <c r="AV5113" i="37"/>
  <c r="AR5113" i="37"/>
  <c r="AN5113" i="37"/>
  <c r="AJ5113" i="37"/>
  <c r="AF5113" i="37"/>
  <c r="BD5112" i="37"/>
  <c r="AZ5112" i="37"/>
  <c r="AV5112" i="37"/>
  <c r="AR5112" i="37"/>
  <c r="AN5112" i="37"/>
  <c r="AJ5112" i="37"/>
  <c r="AF5112" i="37"/>
  <c r="BD5111" i="37"/>
  <c r="AZ5111" i="37"/>
  <c r="AV5111" i="37"/>
  <c r="AR5111" i="37"/>
  <c r="AN5111" i="37"/>
  <c r="AJ5111" i="37"/>
  <c r="AF5111" i="37"/>
  <c r="BD5110" i="37"/>
  <c r="AZ5110" i="37"/>
  <c r="AV5110" i="37"/>
  <c r="AR5110" i="37"/>
  <c r="AN5110" i="37"/>
  <c r="AJ5110" i="37"/>
  <c r="AF5110" i="37"/>
  <c r="BD5109" i="37"/>
  <c r="AZ5109" i="37"/>
  <c r="AV5109" i="37"/>
  <c r="AR5109" i="37"/>
  <c r="AN5109" i="37"/>
  <c r="AJ5109" i="37"/>
  <c r="AF5109" i="37"/>
  <c r="BD5108" i="37"/>
  <c r="AZ5108" i="37"/>
  <c r="AV5108" i="37"/>
  <c r="AR5108" i="37"/>
  <c r="AN5108" i="37"/>
  <c r="AJ5108" i="37"/>
  <c r="AF5108" i="37"/>
  <c r="BD5107" i="37"/>
  <c r="AZ5107" i="37"/>
  <c r="AV5107" i="37"/>
  <c r="AR5107" i="37"/>
  <c r="AN5107" i="37"/>
  <c r="AJ5107" i="37"/>
  <c r="AF5107" i="37"/>
  <c r="BD5106" i="37"/>
  <c r="AZ5106" i="37"/>
  <c r="AV5106" i="37"/>
  <c r="AR5106" i="37"/>
  <c r="AN5106" i="37"/>
  <c r="AJ5106" i="37"/>
  <c r="AF5106" i="37"/>
  <c r="BD5105" i="37"/>
  <c r="AZ5105" i="37"/>
  <c r="AV5105" i="37"/>
  <c r="AR5105" i="37"/>
  <c r="AN5105" i="37"/>
  <c r="AJ5105" i="37"/>
  <c r="AF5105" i="37"/>
  <c r="BD5104" i="37"/>
  <c r="AZ5104" i="37"/>
  <c r="AV5104" i="37"/>
  <c r="AR5104" i="37"/>
  <c r="AN5104" i="37"/>
  <c r="AJ5104" i="37"/>
  <c r="AF5104" i="37"/>
  <c r="BD5103" i="37"/>
  <c r="AZ5103" i="37"/>
  <c r="AV5103" i="37"/>
  <c r="AR5103" i="37"/>
  <c r="AN5103" i="37"/>
  <c r="AJ5103" i="37"/>
  <c r="AF5103" i="37"/>
  <c r="BD5102" i="37"/>
  <c r="AZ5102" i="37"/>
  <c r="AV5102" i="37"/>
  <c r="AR5102" i="37"/>
  <c r="AN5102" i="37"/>
  <c r="AJ5102" i="37"/>
  <c r="AF5102" i="37"/>
  <c r="BD5101" i="37"/>
  <c r="AZ5101" i="37"/>
  <c r="AV5101" i="37"/>
  <c r="AR5101" i="37"/>
  <c r="AN5101" i="37"/>
  <c r="AJ5101" i="37"/>
  <c r="AF5101" i="37"/>
  <c r="BD5100" i="37"/>
  <c r="AZ5100" i="37"/>
  <c r="AV5100" i="37"/>
  <c r="AR5100" i="37"/>
  <c r="AN5100" i="37"/>
  <c r="AJ5100" i="37"/>
  <c r="AF5100" i="37"/>
  <c r="BD5099" i="37"/>
  <c r="AZ5099" i="37"/>
  <c r="AV5099" i="37"/>
  <c r="AR5099" i="37"/>
  <c r="AN5099" i="37"/>
  <c r="AJ5099" i="37"/>
  <c r="AF5099" i="37"/>
  <c r="BD5098" i="37"/>
  <c r="AZ5098" i="37"/>
  <c r="AV5098" i="37"/>
  <c r="AR5098" i="37"/>
  <c r="AN5098" i="37"/>
  <c r="AJ5098" i="37"/>
  <c r="AF5098" i="37"/>
  <c r="BD5097" i="37"/>
  <c r="AZ5097" i="37"/>
  <c r="AV5097" i="37"/>
  <c r="AR5097" i="37"/>
  <c r="AN5097" i="37"/>
  <c r="AJ5097" i="37"/>
  <c r="AF5097" i="37"/>
  <c r="BD5096" i="37"/>
  <c r="AZ5096" i="37"/>
  <c r="AV5096" i="37"/>
  <c r="AR5096" i="37"/>
  <c r="AN5096" i="37"/>
  <c r="AJ5096" i="37"/>
  <c r="AF5096" i="37"/>
  <c r="BD5095" i="37"/>
  <c r="AZ5095" i="37"/>
  <c r="AV5095" i="37"/>
  <c r="AR5095" i="37"/>
  <c r="AN5095" i="37"/>
  <c r="AJ5095" i="37"/>
  <c r="AF5095" i="37"/>
  <c r="BD5094" i="37"/>
  <c r="AZ5094" i="37"/>
  <c r="AV5094" i="37"/>
  <c r="AR5094" i="37"/>
  <c r="AN5094" i="37"/>
  <c r="AJ5094" i="37"/>
  <c r="AF5094" i="37"/>
  <c r="BD5093" i="37"/>
  <c r="AZ5093" i="37"/>
  <c r="AV5093" i="37"/>
  <c r="AR5093" i="37"/>
  <c r="AN5093" i="37"/>
  <c r="AJ5093" i="37"/>
  <c r="AF5093" i="37"/>
  <c r="BD5092" i="37"/>
  <c r="AZ5092" i="37"/>
  <c r="AV5092" i="37"/>
  <c r="AR5092" i="37"/>
  <c r="AN5092" i="37"/>
  <c r="AJ5092" i="37"/>
  <c r="AF5092" i="37"/>
  <c r="BD5091" i="37"/>
  <c r="AZ5091" i="37"/>
  <c r="AV5091" i="37"/>
  <c r="AR5091" i="37"/>
  <c r="AN5091" i="37"/>
  <c r="AJ5091" i="37"/>
  <c r="AF5091" i="37"/>
  <c r="BD5090" i="37"/>
  <c r="AZ5090" i="37"/>
  <c r="AV5090" i="37"/>
  <c r="AR5090" i="37"/>
  <c r="AN5090" i="37"/>
  <c r="AJ5090" i="37"/>
  <c r="AF5090" i="37"/>
  <c r="BD5089" i="37"/>
  <c r="AZ5089" i="37"/>
  <c r="AV5089" i="37"/>
  <c r="AR5089" i="37"/>
  <c r="AN5089" i="37"/>
  <c r="AJ5089" i="37"/>
  <c r="AF5089" i="37"/>
  <c r="BD5088" i="37"/>
  <c r="AZ5088" i="37"/>
  <c r="AV5088" i="37"/>
  <c r="AR5088" i="37"/>
  <c r="AN5088" i="37"/>
  <c r="AJ5088" i="37"/>
  <c r="AF5088" i="37"/>
  <c r="BD5087" i="37"/>
  <c r="AZ5087" i="37"/>
  <c r="AV5087" i="37"/>
  <c r="AR5087" i="37"/>
  <c r="AN5087" i="37"/>
  <c r="AJ5087" i="37"/>
  <c r="AF5087" i="37"/>
  <c r="BD5086" i="37"/>
  <c r="AZ5086" i="37"/>
  <c r="AV5086" i="37"/>
  <c r="AR5086" i="37"/>
  <c r="AN5086" i="37"/>
  <c r="AJ5086" i="37"/>
  <c r="AF5086" i="37"/>
  <c r="BD5085" i="37"/>
  <c r="AZ5085" i="37"/>
  <c r="AV5085" i="37"/>
  <c r="AR5085" i="37"/>
  <c r="AN5085" i="37"/>
  <c r="AJ5085" i="37"/>
  <c r="AF5085" i="37"/>
  <c r="BD5084" i="37"/>
  <c r="AZ5084" i="37"/>
  <c r="AV5084" i="37"/>
  <c r="AR5084" i="37"/>
  <c r="AN5084" i="37"/>
  <c r="AJ5084" i="37"/>
  <c r="AF5084" i="37"/>
  <c r="BD5083" i="37"/>
  <c r="AZ5083" i="37"/>
  <c r="AV5083" i="37"/>
  <c r="AR5083" i="37"/>
  <c r="AN5083" i="37"/>
  <c r="AJ5083" i="37"/>
  <c r="AF5083" i="37"/>
  <c r="BD5082" i="37"/>
  <c r="AZ5082" i="37"/>
  <c r="AV5082" i="37"/>
  <c r="AR5082" i="37"/>
  <c r="AN5082" i="37"/>
  <c r="AJ5082" i="37"/>
  <c r="AF5082" i="37"/>
  <c r="BD5081" i="37"/>
  <c r="AZ5081" i="37"/>
  <c r="AV5081" i="37"/>
  <c r="AR5081" i="37"/>
  <c r="AN5081" i="37"/>
  <c r="AJ5081" i="37"/>
  <c r="AF5081" i="37"/>
  <c r="BD5080" i="37"/>
  <c r="AZ5080" i="37"/>
  <c r="AV5080" i="37"/>
  <c r="AR5080" i="37"/>
  <c r="AN5080" i="37"/>
  <c r="AJ5080" i="37"/>
  <c r="AF5080" i="37"/>
  <c r="BD5079" i="37"/>
  <c r="AZ5079" i="37"/>
  <c r="AV5079" i="37"/>
  <c r="AR5079" i="37"/>
  <c r="AN5079" i="37"/>
  <c r="AJ5079" i="37"/>
  <c r="AF5079" i="37"/>
  <c r="BD5078" i="37"/>
  <c r="AZ5078" i="37"/>
  <c r="AV5078" i="37"/>
  <c r="AR5078" i="37"/>
  <c r="AN5078" i="37"/>
  <c r="AJ5078" i="37"/>
  <c r="AF5078" i="37"/>
  <c r="BD5077" i="37"/>
  <c r="AZ5077" i="37"/>
  <c r="AV5077" i="37"/>
  <c r="AR5077" i="37"/>
  <c r="AN5077" i="37"/>
  <c r="AJ5077" i="37"/>
  <c r="AF5077" i="37"/>
  <c r="BD5076" i="37"/>
  <c r="AZ5076" i="37"/>
  <c r="AV5076" i="37"/>
  <c r="AR5076" i="37"/>
  <c r="AN5076" i="37"/>
  <c r="AJ5076" i="37"/>
  <c r="AF5076" i="37"/>
  <c r="BD5075" i="37"/>
  <c r="AZ5075" i="37"/>
  <c r="AV5075" i="37"/>
  <c r="AR5075" i="37"/>
  <c r="AN5075" i="37"/>
  <c r="AJ5075" i="37"/>
  <c r="AF5075" i="37"/>
  <c r="BD5074" i="37"/>
  <c r="AZ5074" i="37"/>
  <c r="AV5074" i="37"/>
  <c r="AR5074" i="37"/>
  <c r="AN5074" i="37"/>
  <c r="AJ5074" i="37"/>
  <c r="AF5074" i="37"/>
  <c r="BD5073" i="37"/>
  <c r="AZ5073" i="37"/>
  <c r="AV5073" i="37"/>
  <c r="AR5073" i="37"/>
  <c r="AN5073" i="37"/>
  <c r="AJ5073" i="37"/>
  <c r="AF5073" i="37"/>
  <c r="BD5072" i="37"/>
  <c r="AZ5072" i="37"/>
  <c r="AV5072" i="37"/>
  <c r="AR5072" i="37"/>
  <c r="AN5072" i="37"/>
  <c r="AJ5072" i="37"/>
  <c r="AF5072" i="37"/>
  <c r="BD5071" i="37"/>
  <c r="AZ5071" i="37"/>
  <c r="AV5071" i="37"/>
  <c r="AR5071" i="37"/>
  <c r="AN5071" i="37"/>
  <c r="AJ5071" i="37"/>
  <c r="AF5071" i="37"/>
  <c r="BD5070" i="37"/>
  <c r="AZ5070" i="37"/>
  <c r="AV5070" i="37"/>
  <c r="AR5070" i="37"/>
  <c r="AN5070" i="37"/>
  <c r="AJ5070" i="37"/>
  <c r="AF5070" i="37"/>
  <c r="BD5069" i="37"/>
  <c r="AZ5069" i="37"/>
  <c r="AV5069" i="37"/>
  <c r="AR5069" i="37"/>
  <c r="AN5069" i="37"/>
  <c r="AJ5069" i="37"/>
  <c r="AF5069" i="37"/>
  <c r="BD5068" i="37"/>
  <c r="AZ5068" i="37"/>
  <c r="AV5068" i="37"/>
  <c r="AR5068" i="37"/>
  <c r="AN5068" i="37"/>
  <c r="AJ5068" i="37"/>
  <c r="AF5068" i="37"/>
  <c r="BD5067" i="37"/>
  <c r="AZ5067" i="37"/>
  <c r="AV5067" i="37"/>
  <c r="AR5067" i="37"/>
  <c r="AN5067" i="37"/>
  <c r="AJ5067" i="37"/>
  <c r="AF5067" i="37"/>
  <c r="BD5066" i="37"/>
  <c r="AZ5066" i="37"/>
  <c r="AV5066" i="37"/>
  <c r="AR5066" i="37"/>
  <c r="AN5066" i="37"/>
  <c r="AJ5066" i="37"/>
  <c r="AF5066" i="37"/>
  <c r="BD5065" i="37"/>
  <c r="AZ5065" i="37"/>
  <c r="AV5065" i="37"/>
  <c r="AR5065" i="37"/>
  <c r="AN5065" i="37"/>
  <c r="AJ5065" i="37"/>
  <c r="AF5065" i="37"/>
  <c r="BD5064" i="37"/>
  <c r="AZ5064" i="37"/>
  <c r="AV5064" i="37"/>
  <c r="AR5064" i="37"/>
  <c r="AN5064" i="37"/>
  <c r="AJ5064" i="37"/>
  <c r="AF5064" i="37"/>
  <c r="BD5063" i="37"/>
  <c r="AZ5063" i="37"/>
  <c r="AV5063" i="37"/>
  <c r="AR5063" i="37"/>
  <c r="AN5063" i="37"/>
  <c r="AJ5063" i="37"/>
  <c r="AF5063" i="37"/>
  <c r="BD5062" i="37"/>
  <c r="AZ5062" i="37"/>
  <c r="AV5062" i="37"/>
  <c r="AR5062" i="37"/>
  <c r="AN5062" i="37"/>
  <c r="AJ5062" i="37"/>
  <c r="AF5062" i="37"/>
  <c r="BD5061" i="37"/>
  <c r="AZ5061" i="37"/>
  <c r="AV5061" i="37"/>
  <c r="AR5061" i="37"/>
  <c r="AN5061" i="37"/>
  <c r="AJ5061" i="37"/>
  <c r="AF5061" i="37"/>
  <c r="BD5060" i="37"/>
  <c r="AZ5060" i="37"/>
  <c r="AV5060" i="37"/>
  <c r="AR5060" i="37"/>
  <c r="AN5060" i="37"/>
  <c r="AJ5060" i="37"/>
  <c r="AF5060" i="37"/>
  <c r="BD5059" i="37"/>
  <c r="AZ5059" i="37"/>
  <c r="AV5059" i="37"/>
  <c r="AR5059" i="37"/>
  <c r="AN5059" i="37"/>
  <c r="AJ5059" i="37"/>
  <c r="AF5059" i="37"/>
  <c r="BD5058" i="37"/>
  <c r="AZ5058" i="37"/>
  <c r="AV5058" i="37"/>
  <c r="AR5058" i="37"/>
  <c r="AN5058" i="37"/>
  <c r="AJ5058" i="37"/>
  <c r="AF5058" i="37"/>
  <c r="BD5057" i="37"/>
  <c r="AZ5057" i="37"/>
  <c r="AV5057" i="37"/>
  <c r="AR5057" i="37"/>
  <c r="AN5057" i="37"/>
  <c r="AJ5057" i="37"/>
  <c r="AF5057" i="37"/>
  <c r="BD5056" i="37"/>
  <c r="AZ5056" i="37"/>
  <c r="AV5056" i="37"/>
  <c r="AR5056" i="37"/>
  <c r="AN5056" i="37"/>
  <c r="AJ5056" i="37"/>
  <c r="AF5056" i="37"/>
  <c r="BD5055" i="37"/>
  <c r="AZ5055" i="37"/>
  <c r="AV5055" i="37"/>
  <c r="AR5055" i="37"/>
  <c r="AN5055" i="37"/>
  <c r="AJ5055" i="37"/>
  <c r="AF5055" i="37"/>
  <c r="BD5054" i="37"/>
  <c r="AZ5054" i="37"/>
  <c r="AV5054" i="37"/>
  <c r="AR5054" i="37"/>
  <c r="AN5054" i="37"/>
  <c r="AJ5054" i="37"/>
  <c r="AF5054" i="37"/>
  <c r="BD5053" i="37"/>
  <c r="AZ5053" i="37"/>
  <c r="AV5053" i="37"/>
  <c r="AR5053" i="37"/>
  <c r="AN5053" i="37"/>
  <c r="AJ5053" i="37"/>
  <c r="AF5053" i="37"/>
  <c r="BD5052" i="37"/>
  <c r="AZ5052" i="37"/>
  <c r="AV5052" i="37"/>
  <c r="AR5052" i="37"/>
  <c r="AN5052" i="37"/>
  <c r="AJ5052" i="37"/>
  <c r="AF5052" i="37"/>
  <c r="BD5051" i="37"/>
  <c r="AZ5051" i="37"/>
  <c r="AV5051" i="37"/>
  <c r="AR5051" i="37"/>
  <c r="AN5051" i="37"/>
  <c r="AJ5051" i="37"/>
  <c r="AF5051" i="37"/>
  <c r="BD5050" i="37"/>
  <c r="AZ5050" i="37"/>
  <c r="AV5050" i="37"/>
  <c r="AR5050" i="37"/>
  <c r="AN5050" i="37"/>
  <c r="AJ5050" i="37"/>
  <c r="AF5050" i="37"/>
  <c r="BD5049" i="37"/>
  <c r="AZ5049" i="37"/>
  <c r="AV5049" i="37"/>
  <c r="AR5049" i="37"/>
  <c r="AN5049" i="37"/>
  <c r="AJ5049" i="37"/>
  <c r="AF5049" i="37"/>
  <c r="BD5048" i="37"/>
  <c r="AZ5048" i="37"/>
  <c r="AV5048" i="37"/>
  <c r="AR5048" i="37"/>
  <c r="AN5048" i="37"/>
  <c r="AJ5048" i="37"/>
  <c r="AF5048" i="37"/>
  <c r="BD5047" i="37"/>
  <c r="AZ5047" i="37"/>
  <c r="AV5047" i="37"/>
  <c r="AR5047" i="37"/>
  <c r="AN5047" i="37"/>
  <c r="AJ5047" i="37"/>
  <c r="AF5047" i="37"/>
  <c r="BD5046" i="37"/>
  <c r="AZ5046" i="37"/>
  <c r="AV5046" i="37"/>
  <c r="AR5046" i="37"/>
  <c r="AN5046" i="37"/>
  <c r="AJ5046" i="37"/>
  <c r="AF5046" i="37"/>
  <c r="BD5045" i="37"/>
  <c r="AZ5045" i="37"/>
  <c r="AV5045" i="37"/>
  <c r="AR5045" i="37"/>
  <c r="AN5045" i="37"/>
  <c r="AJ5045" i="37"/>
  <c r="AF5045" i="37"/>
  <c r="BD5044" i="37"/>
  <c r="AZ5044" i="37"/>
  <c r="AV5044" i="37"/>
  <c r="AR5044" i="37"/>
  <c r="AN5044" i="37"/>
  <c r="AJ5044" i="37"/>
  <c r="AF5044" i="37"/>
  <c r="BD5043" i="37"/>
  <c r="AZ5043" i="37"/>
  <c r="AV5043" i="37"/>
  <c r="AR5043" i="37"/>
  <c r="AN5043" i="37"/>
  <c r="AJ5043" i="37"/>
  <c r="AF5043" i="37"/>
  <c r="BD5042" i="37"/>
  <c r="AZ5042" i="37"/>
  <c r="AV5042" i="37"/>
  <c r="AR5042" i="37"/>
  <c r="AN5042" i="37"/>
  <c r="AJ5042" i="37"/>
  <c r="AF5042" i="37"/>
  <c r="BD5041" i="37"/>
  <c r="AZ5041" i="37"/>
  <c r="AV5041" i="37"/>
  <c r="AR5041" i="37"/>
  <c r="AN5041" i="37"/>
  <c r="AJ5041" i="37"/>
  <c r="AF5041" i="37"/>
  <c r="BD5040" i="37"/>
  <c r="AZ5040" i="37"/>
  <c r="AV5040" i="37"/>
  <c r="AR5040" i="37"/>
  <c r="AN5040" i="37"/>
  <c r="AJ5040" i="37"/>
  <c r="AF5040" i="37"/>
  <c r="BD5039" i="37"/>
  <c r="AZ5039" i="37"/>
  <c r="AV5039" i="37"/>
  <c r="AR5039" i="37"/>
  <c r="AN5039" i="37"/>
  <c r="AJ5039" i="37"/>
  <c r="AF5039" i="37"/>
  <c r="BD5038" i="37"/>
  <c r="AZ5038" i="37"/>
  <c r="AV5038" i="37"/>
  <c r="AR5038" i="37"/>
  <c r="AN5038" i="37"/>
  <c r="AJ5038" i="37"/>
  <c r="AF5038" i="37"/>
  <c r="BD5037" i="37"/>
  <c r="AZ5037" i="37"/>
  <c r="AV5037" i="37"/>
  <c r="AR5037" i="37"/>
  <c r="AN5037" i="37"/>
  <c r="AJ5037" i="37"/>
  <c r="AF5037" i="37"/>
  <c r="BD5036" i="37"/>
  <c r="AZ5036" i="37"/>
  <c r="AV5036" i="37"/>
  <c r="AR5036" i="37"/>
  <c r="AN5036" i="37"/>
  <c r="AJ5036" i="37"/>
  <c r="AF5036" i="37"/>
  <c r="BD5035" i="37"/>
  <c r="AZ5035" i="37"/>
  <c r="AV5035" i="37"/>
  <c r="AR5035" i="37"/>
  <c r="AN5035" i="37"/>
  <c r="AJ5035" i="37"/>
  <c r="AF5035" i="37"/>
  <c r="BD5034" i="37"/>
  <c r="AZ5034" i="37"/>
  <c r="AV5034" i="37"/>
  <c r="AR5034" i="37"/>
  <c r="AN5034" i="37"/>
  <c r="AJ5034" i="37"/>
  <c r="AF5034" i="37"/>
  <c r="BD5033" i="37"/>
  <c r="AZ5033" i="37"/>
  <c r="AV5033" i="37"/>
  <c r="AR5033" i="37"/>
  <c r="AN5033" i="37"/>
  <c r="AJ5033" i="37"/>
  <c r="AF5033" i="37"/>
  <c r="BD5032" i="37"/>
  <c r="AZ5032" i="37"/>
  <c r="AV5032" i="37"/>
  <c r="AR5032" i="37"/>
  <c r="AN5032" i="37"/>
  <c r="AJ5032" i="37"/>
  <c r="AF5032" i="37"/>
  <c r="BD5031" i="37"/>
  <c r="AZ5031" i="37"/>
  <c r="AV5031" i="37"/>
  <c r="AR5031" i="37"/>
  <c r="AN5031" i="37"/>
  <c r="AJ5031" i="37"/>
  <c r="AF5031" i="37"/>
  <c r="BD5030" i="37"/>
  <c r="AZ5030" i="37"/>
  <c r="AV5030" i="37"/>
  <c r="AR5030" i="37"/>
  <c r="AN5030" i="37"/>
  <c r="AJ5030" i="37"/>
  <c r="AF5030" i="37"/>
  <c r="BD5029" i="37"/>
  <c r="AZ5029" i="37"/>
  <c r="AV5029" i="37"/>
  <c r="AR5029" i="37"/>
  <c r="AN5029" i="37"/>
  <c r="AJ5029" i="37"/>
  <c r="AF5029" i="37"/>
  <c r="BD5028" i="37"/>
  <c r="AZ5028" i="37"/>
  <c r="AV5028" i="37"/>
  <c r="AR5028" i="37"/>
  <c r="AN5028" i="37"/>
  <c r="AJ5028" i="37"/>
  <c r="AF5028" i="37"/>
  <c r="BD5027" i="37"/>
  <c r="AZ5027" i="37"/>
  <c r="AV5027" i="37"/>
  <c r="AR5027" i="37"/>
  <c r="AN5027" i="37"/>
  <c r="AJ5027" i="37"/>
  <c r="AF5027" i="37"/>
  <c r="BD5026" i="37"/>
  <c r="AZ5026" i="37"/>
  <c r="AV5026" i="37"/>
  <c r="AR5026" i="37"/>
  <c r="AN5026" i="37"/>
  <c r="AJ5026" i="37"/>
  <c r="AF5026" i="37"/>
  <c r="BD5025" i="37"/>
  <c r="AZ5025" i="37"/>
  <c r="AV5025" i="37"/>
  <c r="AR5025" i="37"/>
  <c r="AN5025" i="37"/>
  <c r="AJ5025" i="37"/>
  <c r="AF5025" i="37"/>
  <c r="BD5024" i="37"/>
  <c r="AZ5024" i="37"/>
  <c r="AV5024" i="37"/>
  <c r="AR5024" i="37"/>
  <c r="AN5024" i="37"/>
  <c r="AJ5024" i="37"/>
  <c r="AF5024" i="37"/>
  <c r="BD5023" i="37"/>
  <c r="AZ5023" i="37"/>
  <c r="AV5023" i="37"/>
  <c r="AR5023" i="37"/>
  <c r="AN5023" i="37"/>
  <c r="AJ5023" i="37"/>
  <c r="AF5023" i="37"/>
  <c r="BD5022" i="37"/>
  <c r="AZ5022" i="37"/>
  <c r="AV5022" i="37"/>
  <c r="AR5022" i="37"/>
  <c r="AN5022" i="37"/>
  <c r="AJ5022" i="37"/>
  <c r="AF5022" i="37"/>
  <c r="BD5021" i="37"/>
  <c r="AZ5021" i="37"/>
  <c r="AV5021" i="37"/>
  <c r="AR5021" i="37"/>
  <c r="AN5021" i="37"/>
  <c r="AJ5021" i="37"/>
  <c r="AF5021" i="37"/>
  <c r="BD5020" i="37"/>
  <c r="AZ5020" i="37"/>
  <c r="AV5020" i="37"/>
  <c r="AR5020" i="37"/>
  <c r="AN5020" i="37"/>
  <c r="AJ5020" i="37"/>
  <c r="AF5020" i="37"/>
  <c r="BD5019" i="37"/>
  <c r="AZ5019" i="37"/>
  <c r="AV5019" i="37"/>
  <c r="AR5019" i="37"/>
  <c r="AN5019" i="37"/>
  <c r="AJ5019" i="37"/>
  <c r="AF5019" i="37"/>
  <c r="BD5018" i="37"/>
  <c r="AZ5018" i="37"/>
  <c r="AV5018" i="37"/>
  <c r="AR5018" i="37"/>
  <c r="AN5018" i="37"/>
  <c r="AJ5018" i="37"/>
  <c r="AF5018" i="37"/>
  <c r="BD5017" i="37"/>
  <c r="AZ5017" i="37"/>
  <c r="AV5017" i="37"/>
  <c r="AR5017" i="37"/>
  <c r="AN5017" i="37"/>
  <c r="AJ5017" i="37"/>
  <c r="AF5017" i="37"/>
  <c r="BD5016" i="37"/>
  <c r="AZ5016" i="37"/>
  <c r="AV5016" i="37"/>
  <c r="AR5016" i="37"/>
  <c r="AN5016" i="37"/>
  <c r="AJ5016" i="37"/>
  <c r="AF5016" i="37"/>
  <c r="BD5015" i="37"/>
  <c r="AZ5015" i="37"/>
  <c r="AV5015" i="37"/>
  <c r="AR5015" i="37"/>
  <c r="AN5015" i="37"/>
  <c r="AJ5015" i="37"/>
  <c r="AF5015" i="37"/>
  <c r="BD5014" i="37"/>
  <c r="AZ5014" i="37"/>
  <c r="AV5014" i="37"/>
  <c r="AR5014" i="37"/>
  <c r="AN5014" i="37"/>
  <c r="AJ5014" i="37"/>
  <c r="AF5014" i="37"/>
  <c r="BD5013" i="37"/>
  <c r="AZ5013" i="37"/>
  <c r="AV5013" i="37"/>
  <c r="AR5013" i="37"/>
  <c r="AN5013" i="37"/>
  <c r="AJ5013" i="37"/>
  <c r="AF5013" i="37"/>
  <c r="BD5012" i="37"/>
  <c r="AZ5012" i="37"/>
  <c r="AV5012" i="37"/>
  <c r="AR5012" i="37"/>
  <c r="AN5012" i="37"/>
  <c r="AJ5012" i="37"/>
  <c r="AF5012" i="37"/>
  <c r="BD5011" i="37"/>
  <c r="AZ5011" i="37"/>
  <c r="AV5011" i="37"/>
  <c r="AR5011" i="37"/>
  <c r="AN5011" i="37"/>
  <c r="AJ5011" i="37"/>
  <c r="AF5011" i="37"/>
  <c r="BD5010" i="37"/>
  <c r="AZ5010" i="37"/>
  <c r="AV5010" i="37"/>
  <c r="AR5010" i="37"/>
  <c r="AN5010" i="37"/>
  <c r="AJ5010" i="37"/>
  <c r="AF5010" i="37"/>
  <c r="BD5009" i="37"/>
  <c r="AZ5009" i="37"/>
  <c r="AV5009" i="37"/>
  <c r="AR5009" i="37"/>
  <c r="AN5009" i="37"/>
  <c r="AJ5009" i="37"/>
  <c r="AF5009" i="37"/>
  <c r="BD5008" i="37"/>
  <c r="AZ5008" i="37"/>
  <c r="AV5008" i="37"/>
  <c r="AR5008" i="37"/>
  <c r="AN5008" i="37"/>
  <c r="AJ5008" i="37"/>
  <c r="AF5008" i="37"/>
  <c r="BD5007" i="37"/>
  <c r="AZ5007" i="37"/>
  <c r="AV5007" i="37"/>
  <c r="AR5007" i="37"/>
  <c r="AN5007" i="37"/>
  <c r="AJ5007" i="37"/>
  <c r="AF5007" i="37"/>
  <c r="BD5006" i="37"/>
  <c r="AZ5006" i="37"/>
  <c r="AV5006" i="37"/>
  <c r="AR5006" i="37"/>
  <c r="AN5006" i="37"/>
  <c r="AJ5006" i="37"/>
  <c r="AF5006" i="37"/>
  <c r="BD5005" i="37"/>
  <c r="AZ5005" i="37"/>
  <c r="AV5005" i="37"/>
  <c r="AR5005" i="37"/>
  <c r="AN5005" i="37"/>
  <c r="AJ5005" i="37"/>
  <c r="AF5005" i="37"/>
  <c r="BD5004" i="37"/>
  <c r="AZ5004" i="37"/>
  <c r="AV5004" i="37"/>
  <c r="AR5004" i="37"/>
  <c r="AN5004" i="37"/>
  <c r="AJ5004" i="37"/>
  <c r="AF5004" i="37"/>
  <c r="BD5003" i="37"/>
  <c r="AZ5003" i="37"/>
  <c r="AV5003" i="37"/>
  <c r="AR5003" i="37"/>
  <c r="AN5003" i="37"/>
  <c r="AJ5003" i="37"/>
  <c r="AF5003" i="37"/>
  <c r="BD5002" i="37"/>
  <c r="AZ5002" i="37"/>
  <c r="AV5002" i="37"/>
  <c r="AR5002" i="37"/>
  <c r="AN5002" i="37"/>
  <c r="AJ5002" i="37"/>
  <c r="AF5002" i="37"/>
  <c r="BD5001" i="37"/>
  <c r="AZ5001" i="37"/>
  <c r="AV5001" i="37"/>
  <c r="AR5001" i="37"/>
  <c r="AN5001" i="37"/>
  <c r="AJ5001" i="37"/>
  <c r="AF5001" i="37"/>
  <c r="BD5000" i="37"/>
  <c r="AZ5000" i="37"/>
  <c r="AV5000" i="37"/>
  <c r="AR5000" i="37"/>
  <c r="AN5000" i="37"/>
  <c r="AJ5000" i="37"/>
  <c r="AF5000" i="37"/>
  <c r="BD4999" i="37"/>
  <c r="AZ4999" i="37"/>
  <c r="AV4999" i="37"/>
  <c r="AR4999" i="37"/>
  <c r="AN4999" i="37"/>
  <c r="AJ4999" i="37"/>
  <c r="AF4999" i="37"/>
  <c r="BD4998" i="37"/>
  <c r="AZ4998" i="37"/>
  <c r="AV4998" i="37"/>
  <c r="AR4998" i="37"/>
  <c r="AN4998" i="37"/>
  <c r="AJ4998" i="37"/>
  <c r="AF4998" i="37"/>
  <c r="BD4997" i="37"/>
  <c r="AZ4997" i="37"/>
  <c r="AV4997" i="37"/>
  <c r="AR4997" i="37"/>
  <c r="AN4997" i="37"/>
  <c r="AJ4997" i="37"/>
  <c r="AF4997" i="37"/>
  <c r="BD4996" i="37"/>
  <c r="AZ4996" i="37"/>
  <c r="AV4996" i="37"/>
  <c r="AR4996" i="37"/>
  <c r="AN4996" i="37"/>
  <c r="AJ4996" i="37"/>
  <c r="AF4996" i="37"/>
  <c r="BD4995" i="37"/>
  <c r="AZ4995" i="37"/>
  <c r="AV4995" i="37"/>
  <c r="AR4995" i="37"/>
  <c r="AN4995" i="37"/>
  <c r="AJ4995" i="37"/>
  <c r="AF4995" i="37"/>
  <c r="BD4994" i="37"/>
  <c r="AZ4994" i="37"/>
  <c r="AV4994" i="37"/>
  <c r="AR4994" i="37"/>
  <c r="AN4994" i="37"/>
  <c r="AJ4994" i="37"/>
  <c r="AF4994" i="37"/>
  <c r="BD4993" i="37"/>
  <c r="AZ4993" i="37"/>
  <c r="AV4993" i="37"/>
  <c r="AR4993" i="37"/>
  <c r="AN4993" i="37"/>
  <c r="AJ4993" i="37"/>
  <c r="AF4993" i="37"/>
  <c r="BD4992" i="37"/>
  <c r="AZ4992" i="37"/>
  <c r="AV4992" i="37"/>
  <c r="AR4992" i="37"/>
  <c r="AN4992" i="37"/>
  <c r="AJ4992" i="37"/>
  <c r="AF4992" i="37"/>
  <c r="BD4991" i="37"/>
  <c r="AZ4991" i="37"/>
  <c r="AV4991" i="37"/>
  <c r="AR4991" i="37"/>
  <c r="AN4991" i="37"/>
  <c r="AJ4991" i="37"/>
  <c r="AF4991" i="37"/>
  <c r="BD4990" i="37"/>
  <c r="AZ4990" i="37"/>
  <c r="AV4990" i="37"/>
  <c r="AR4990" i="37"/>
  <c r="AN4990" i="37"/>
  <c r="AJ4990" i="37"/>
  <c r="AF4990" i="37"/>
  <c r="BD4989" i="37"/>
  <c r="AZ4989" i="37"/>
  <c r="AV4989" i="37"/>
  <c r="AR4989" i="37"/>
  <c r="AN4989" i="37"/>
  <c r="AJ4989" i="37"/>
  <c r="AF4989" i="37"/>
  <c r="BD4988" i="37"/>
  <c r="AZ4988" i="37"/>
  <c r="AV4988" i="37"/>
  <c r="AR4988" i="37"/>
  <c r="AN4988" i="37"/>
  <c r="AJ4988" i="37"/>
  <c r="AF4988" i="37"/>
  <c r="BD4987" i="37"/>
  <c r="AZ4987" i="37"/>
  <c r="AV4987" i="37"/>
  <c r="AR4987" i="37"/>
  <c r="AN4987" i="37"/>
  <c r="AJ4987" i="37"/>
  <c r="AF4987" i="37"/>
  <c r="BD4986" i="37"/>
  <c r="AZ4986" i="37"/>
  <c r="AV4986" i="37"/>
  <c r="AR4986" i="37"/>
  <c r="AN4986" i="37"/>
  <c r="AJ4986" i="37"/>
  <c r="AF4986" i="37"/>
  <c r="BD4985" i="37"/>
  <c r="AZ4985" i="37"/>
  <c r="AV4985" i="37"/>
  <c r="AR4985" i="37"/>
  <c r="AN4985" i="37"/>
  <c r="AJ4985" i="37"/>
  <c r="AF4985" i="37"/>
  <c r="BD4984" i="37"/>
  <c r="AZ4984" i="37"/>
  <c r="AV4984" i="37"/>
  <c r="AR4984" i="37"/>
  <c r="AN4984" i="37"/>
  <c r="AJ4984" i="37"/>
  <c r="AF4984" i="37"/>
  <c r="BD4983" i="37"/>
  <c r="AZ4983" i="37"/>
  <c r="AV4983" i="37"/>
  <c r="AR4983" i="37"/>
  <c r="AN4983" i="37"/>
  <c r="AJ4983" i="37"/>
  <c r="AF4983" i="37"/>
  <c r="BD4982" i="37"/>
  <c r="AZ4982" i="37"/>
  <c r="AV4982" i="37"/>
  <c r="AR4982" i="37"/>
  <c r="AN4982" i="37"/>
  <c r="AJ4982" i="37"/>
  <c r="AF4982" i="37"/>
  <c r="BD4981" i="37"/>
  <c r="AZ4981" i="37"/>
  <c r="AV4981" i="37"/>
  <c r="AR4981" i="37"/>
  <c r="AN4981" i="37"/>
  <c r="AJ4981" i="37"/>
  <c r="AF4981" i="37"/>
  <c r="BD4980" i="37"/>
  <c r="AZ4980" i="37"/>
  <c r="AV4980" i="37"/>
  <c r="AR4980" i="37"/>
  <c r="AN4980" i="37"/>
  <c r="AJ4980" i="37"/>
  <c r="AF4980" i="37"/>
  <c r="BD4979" i="37"/>
  <c r="AZ4979" i="37"/>
  <c r="AV4979" i="37"/>
  <c r="AR4979" i="37"/>
  <c r="AN4979" i="37"/>
  <c r="AJ4979" i="37"/>
  <c r="AF4979" i="37"/>
  <c r="BD4978" i="37"/>
  <c r="AZ4978" i="37"/>
  <c r="AV4978" i="37"/>
  <c r="AR4978" i="37"/>
  <c r="AN4978" i="37"/>
  <c r="AJ4978" i="37"/>
  <c r="AF4978" i="37"/>
  <c r="BD4977" i="37"/>
  <c r="AZ4977" i="37"/>
  <c r="AV4977" i="37"/>
  <c r="AR4977" i="37"/>
  <c r="AN4977" i="37"/>
  <c r="AJ4977" i="37"/>
  <c r="AF4977" i="37"/>
  <c r="BD4976" i="37"/>
  <c r="AZ4976" i="37"/>
  <c r="AV4976" i="37"/>
  <c r="AR4976" i="37"/>
  <c r="AN4976" i="37"/>
  <c r="AJ4976" i="37"/>
  <c r="AF4976" i="37"/>
  <c r="BD4975" i="37"/>
  <c r="AZ4975" i="37"/>
  <c r="AV4975" i="37"/>
  <c r="AR4975" i="37"/>
  <c r="AN4975" i="37"/>
  <c r="AJ4975" i="37"/>
  <c r="AF4975" i="37"/>
  <c r="BD4974" i="37"/>
  <c r="AZ4974" i="37"/>
  <c r="AV4974" i="37"/>
  <c r="AR4974" i="37"/>
  <c r="AN4974" i="37"/>
  <c r="AJ4974" i="37"/>
  <c r="AF4974" i="37"/>
  <c r="BD4973" i="37"/>
  <c r="AZ4973" i="37"/>
  <c r="AV4973" i="37"/>
  <c r="AR4973" i="37"/>
  <c r="AN4973" i="37"/>
  <c r="AJ4973" i="37"/>
  <c r="AF4973" i="37"/>
  <c r="BD4972" i="37"/>
  <c r="AZ4972" i="37"/>
  <c r="AV4972" i="37"/>
  <c r="AR4972" i="37"/>
  <c r="AN4972" i="37"/>
  <c r="AJ4972" i="37"/>
  <c r="AF4972" i="37"/>
  <c r="BD4971" i="37"/>
  <c r="AZ4971" i="37"/>
  <c r="AV4971" i="37"/>
  <c r="AR4971" i="37"/>
  <c r="AN4971" i="37"/>
  <c r="AJ4971" i="37"/>
  <c r="AF4971" i="37"/>
  <c r="BD4970" i="37"/>
  <c r="AZ4970" i="37"/>
  <c r="AV4970" i="37"/>
  <c r="AR4970" i="37"/>
  <c r="AN4970" i="37"/>
  <c r="AJ4970" i="37"/>
  <c r="AF4970" i="37"/>
  <c r="BD4969" i="37"/>
  <c r="AZ4969" i="37"/>
  <c r="AV4969" i="37"/>
  <c r="AR4969" i="37"/>
  <c r="AN4969" i="37"/>
  <c r="AJ4969" i="37"/>
  <c r="AF4969" i="37"/>
  <c r="BD4968" i="37"/>
  <c r="AZ4968" i="37"/>
  <c r="AV4968" i="37"/>
  <c r="AR4968" i="37"/>
  <c r="AN4968" i="37"/>
  <c r="AJ4968" i="37"/>
  <c r="AF4968" i="37"/>
  <c r="BD4967" i="37"/>
  <c r="AZ4967" i="37"/>
  <c r="AV4967" i="37"/>
  <c r="AR4967" i="37"/>
  <c r="AN4967" i="37"/>
  <c r="AJ4967" i="37"/>
  <c r="AF4967" i="37"/>
  <c r="BD4966" i="37"/>
  <c r="AZ4966" i="37"/>
  <c r="AV4966" i="37"/>
  <c r="AR4966" i="37"/>
  <c r="AN4966" i="37"/>
  <c r="AJ4966" i="37"/>
  <c r="AF4966" i="37"/>
  <c r="BD4965" i="37"/>
  <c r="AZ4965" i="37"/>
  <c r="AV4965" i="37"/>
  <c r="AR4965" i="37"/>
  <c r="AN4965" i="37"/>
  <c r="AJ4965" i="37"/>
  <c r="AF4965" i="37"/>
  <c r="BD4964" i="37"/>
  <c r="AZ4964" i="37"/>
  <c r="AV4964" i="37"/>
  <c r="AR4964" i="37"/>
  <c r="AN4964" i="37"/>
  <c r="AJ4964" i="37"/>
  <c r="AF4964" i="37"/>
  <c r="BD4963" i="37"/>
  <c r="AZ4963" i="37"/>
  <c r="AV4963" i="37"/>
  <c r="AR4963" i="37"/>
  <c r="AN4963" i="37"/>
  <c r="AJ4963" i="37"/>
  <c r="AF4963" i="37"/>
  <c r="BD4962" i="37"/>
  <c r="AZ4962" i="37"/>
  <c r="AV4962" i="37"/>
  <c r="AR4962" i="37"/>
  <c r="AN4962" i="37"/>
  <c r="AJ4962" i="37"/>
  <c r="AF4962" i="37"/>
  <c r="BD4961" i="37"/>
  <c r="AZ4961" i="37"/>
  <c r="AV4961" i="37"/>
  <c r="AR4961" i="37"/>
  <c r="AN4961" i="37"/>
  <c r="AJ4961" i="37"/>
  <c r="AF4961" i="37"/>
  <c r="BD4960" i="37"/>
  <c r="AZ4960" i="37"/>
  <c r="AV4960" i="37"/>
  <c r="AR4960" i="37"/>
  <c r="AN4960" i="37"/>
  <c r="AJ4960" i="37"/>
  <c r="AF4960" i="37"/>
  <c r="BD4959" i="37"/>
  <c r="AZ4959" i="37"/>
  <c r="AV4959" i="37"/>
  <c r="AR4959" i="37"/>
  <c r="AN4959" i="37"/>
  <c r="AJ4959" i="37"/>
  <c r="AF4959" i="37"/>
  <c r="BD4958" i="37"/>
  <c r="AZ4958" i="37"/>
  <c r="AV4958" i="37"/>
  <c r="AR4958" i="37"/>
  <c r="AN4958" i="37"/>
  <c r="AJ4958" i="37"/>
  <c r="AF4958" i="37"/>
  <c r="BD4957" i="37"/>
  <c r="AZ4957" i="37"/>
  <c r="AV4957" i="37"/>
  <c r="AR4957" i="37"/>
  <c r="AN4957" i="37"/>
  <c r="AJ4957" i="37"/>
  <c r="AF4957" i="37"/>
  <c r="BD4956" i="37"/>
  <c r="AZ4956" i="37"/>
  <c r="AV4956" i="37"/>
  <c r="AR4956" i="37"/>
  <c r="AN4956" i="37"/>
  <c r="AJ4956" i="37"/>
  <c r="AF4956" i="37"/>
  <c r="BD4955" i="37"/>
  <c r="AZ4955" i="37"/>
  <c r="AV4955" i="37"/>
  <c r="AR4955" i="37"/>
  <c r="AN4955" i="37"/>
  <c r="AJ4955" i="37"/>
  <c r="AF4955" i="37"/>
  <c r="BD4954" i="37"/>
  <c r="AZ4954" i="37"/>
  <c r="AV4954" i="37"/>
  <c r="AR4954" i="37"/>
  <c r="AN4954" i="37"/>
  <c r="AJ4954" i="37"/>
  <c r="AF4954" i="37"/>
  <c r="BD4953" i="37"/>
  <c r="AZ4953" i="37"/>
  <c r="AV4953" i="37"/>
  <c r="AR4953" i="37"/>
  <c r="AN4953" i="37"/>
  <c r="AJ4953" i="37"/>
  <c r="AF4953" i="37"/>
  <c r="BD4952" i="37"/>
  <c r="AZ4952" i="37"/>
  <c r="AV4952" i="37"/>
  <c r="AR4952" i="37"/>
  <c r="AN4952" i="37"/>
  <c r="AJ4952" i="37"/>
  <c r="AF4952" i="37"/>
  <c r="BD4951" i="37"/>
  <c r="AZ4951" i="37"/>
  <c r="AV4951" i="37"/>
  <c r="AR4951" i="37"/>
  <c r="AN4951" i="37"/>
  <c r="AJ4951" i="37"/>
  <c r="AF4951" i="37"/>
  <c r="BD4950" i="37"/>
  <c r="AZ4950" i="37"/>
  <c r="AV4950" i="37"/>
  <c r="AR4950" i="37"/>
  <c r="AN4950" i="37"/>
  <c r="AJ4950" i="37"/>
  <c r="AF4950" i="37"/>
  <c r="BD4949" i="37"/>
  <c r="AZ4949" i="37"/>
  <c r="AV4949" i="37"/>
  <c r="AR4949" i="37"/>
  <c r="AN4949" i="37"/>
  <c r="AJ4949" i="37"/>
  <c r="AF4949" i="37"/>
  <c r="BD4948" i="37"/>
  <c r="AZ4948" i="37"/>
  <c r="AV4948" i="37"/>
  <c r="AR4948" i="37"/>
  <c r="AN4948" i="37"/>
  <c r="AJ4948" i="37"/>
  <c r="AF4948" i="37"/>
  <c r="BD4947" i="37"/>
  <c r="AZ4947" i="37"/>
  <c r="AV4947" i="37"/>
  <c r="AR4947" i="37"/>
  <c r="AN4947" i="37"/>
  <c r="AJ4947" i="37"/>
  <c r="AF4947" i="37"/>
  <c r="BD4946" i="37"/>
  <c r="AZ4946" i="37"/>
  <c r="AV4946" i="37"/>
  <c r="AR4946" i="37"/>
  <c r="AN4946" i="37"/>
  <c r="AJ4946" i="37"/>
  <c r="AF4946" i="37"/>
  <c r="BD4945" i="37"/>
  <c r="AZ4945" i="37"/>
  <c r="AV4945" i="37"/>
  <c r="AR4945" i="37"/>
  <c r="AN4945" i="37"/>
  <c r="AJ4945" i="37"/>
  <c r="AF4945" i="37"/>
  <c r="BD4944" i="37"/>
  <c r="AZ4944" i="37"/>
  <c r="AV4944" i="37"/>
  <c r="AR4944" i="37"/>
  <c r="AN4944" i="37"/>
  <c r="AJ4944" i="37"/>
  <c r="AF4944" i="37"/>
  <c r="BD4943" i="37"/>
  <c r="AZ4943" i="37"/>
  <c r="AV4943" i="37"/>
  <c r="AR4943" i="37"/>
  <c r="AN4943" i="37"/>
  <c r="AJ4943" i="37"/>
  <c r="AF4943" i="37"/>
  <c r="BD4942" i="37"/>
  <c r="AZ4942" i="37"/>
  <c r="AV4942" i="37"/>
  <c r="AR4942" i="37"/>
  <c r="AN4942" i="37"/>
  <c r="AJ4942" i="37"/>
  <c r="AF4942" i="37"/>
  <c r="BD4941" i="37"/>
  <c r="AZ4941" i="37"/>
  <c r="AV4941" i="37"/>
  <c r="AR4941" i="37"/>
  <c r="AN4941" i="37"/>
  <c r="AJ4941" i="37"/>
  <c r="AF4941" i="37"/>
  <c r="BD4940" i="37"/>
  <c r="AZ4940" i="37"/>
  <c r="AV4940" i="37"/>
  <c r="AR4940" i="37"/>
  <c r="AN4940" i="37"/>
  <c r="AJ4940" i="37"/>
  <c r="AF4940" i="37"/>
  <c r="BD4939" i="37"/>
  <c r="AZ4939" i="37"/>
  <c r="AV4939" i="37"/>
  <c r="AR4939" i="37"/>
  <c r="AN4939" i="37"/>
  <c r="AJ4939" i="37"/>
  <c r="AF4939" i="37"/>
  <c r="BD4938" i="37"/>
  <c r="AZ4938" i="37"/>
  <c r="AV4938" i="37"/>
  <c r="AR4938" i="37"/>
  <c r="AN4938" i="37"/>
  <c r="AJ4938" i="37"/>
  <c r="AF4938" i="37"/>
  <c r="BD4937" i="37"/>
  <c r="AZ4937" i="37"/>
  <c r="AV4937" i="37"/>
  <c r="AR4937" i="37"/>
  <c r="AN4937" i="37"/>
  <c r="AJ4937" i="37"/>
  <c r="AF4937" i="37"/>
  <c r="BD4936" i="37"/>
  <c r="AZ4936" i="37"/>
  <c r="AV4936" i="37"/>
  <c r="AR4936" i="37"/>
  <c r="AN4936" i="37"/>
  <c r="AJ4936" i="37"/>
  <c r="AF4936" i="37"/>
  <c r="BD4935" i="37"/>
  <c r="AZ4935" i="37"/>
  <c r="AV4935" i="37"/>
  <c r="AR4935" i="37"/>
  <c r="AN4935" i="37"/>
  <c r="AJ4935" i="37"/>
  <c r="AF4935" i="37"/>
  <c r="BD4934" i="37"/>
  <c r="AZ4934" i="37"/>
  <c r="AV4934" i="37"/>
  <c r="AR4934" i="37"/>
  <c r="AN4934" i="37"/>
  <c r="AJ4934" i="37"/>
  <c r="AF4934" i="37"/>
  <c r="BD4933" i="37"/>
  <c r="AZ4933" i="37"/>
  <c r="AV4933" i="37"/>
  <c r="AR4933" i="37"/>
  <c r="AN4933" i="37"/>
  <c r="AJ4933" i="37"/>
  <c r="AF4933" i="37"/>
  <c r="BD4932" i="37"/>
  <c r="AZ4932" i="37"/>
  <c r="AV4932" i="37"/>
  <c r="AR4932" i="37"/>
  <c r="AN4932" i="37"/>
  <c r="AJ4932" i="37"/>
  <c r="AF4932" i="37"/>
  <c r="BD4931" i="37"/>
  <c r="AZ4931" i="37"/>
  <c r="AV4931" i="37"/>
  <c r="AR4931" i="37"/>
  <c r="AN4931" i="37"/>
  <c r="AJ4931" i="37"/>
  <c r="AF4931" i="37"/>
  <c r="BD4930" i="37"/>
  <c r="AZ4930" i="37"/>
  <c r="AV4930" i="37"/>
  <c r="AR4930" i="37"/>
  <c r="AN4930" i="37"/>
  <c r="AJ4930" i="37"/>
  <c r="AF4930" i="37"/>
  <c r="BD4929" i="37"/>
  <c r="AZ4929" i="37"/>
  <c r="AV4929" i="37"/>
  <c r="AR4929" i="37"/>
  <c r="AN4929" i="37"/>
  <c r="AJ4929" i="37"/>
  <c r="AF4929" i="37"/>
  <c r="BD4928" i="37"/>
  <c r="AZ4928" i="37"/>
  <c r="AV4928" i="37"/>
  <c r="AR4928" i="37"/>
  <c r="AN4928" i="37"/>
  <c r="AJ4928" i="37"/>
  <c r="AF4928" i="37"/>
  <c r="BD4927" i="37"/>
  <c r="AZ4927" i="37"/>
  <c r="AV4927" i="37"/>
  <c r="AR4927" i="37"/>
  <c r="AN4927" i="37"/>
  <c r="AJ4927" i="37"/>
  <c r="AF4927" i="37"/>
  <c r="BD4926" i="37"/>
  <c r="AZ4926" i="37"/>
  <c r="AV4926" i="37"/>
  <c r="AR4926" i="37"/>
  <c r="AN4926" i="37"/>
  <c r="AJ4926" i="37"/>
  <c r="AF4926" i="37"/>
  <c r="BD4925" i="37"/>
  <c r="AZ4925" i="37"/>
  <c r="AV4925" i="37"/>
  <c r="AR4925" i="37"/>
  <c r="AN4925" i="37"/>
  <c r="AJ4925" i="37"/>
  <c r="AF4925" i="37"/>
  <c r="BD4924" i="37"/>
  <c r="AZ4924" i="37"/>
  <c r="AV4924" i="37"/>
  <c r="AR4924" i="37"/>
  <c r="AN4924" i="37"/>
  <c r="AJ4924" i="37"/>
  <c r="AF4924" i="37"/>
  <c r="BD4923" i="37"/>
  <c r="AZ4923" i="37"/>
  <c r="AV4923" i="37"/>
  <c r="AR4923" i="37"/>
  <c r="AN4923" i="37"/>
  <c r="AJ4923" i="37"/>
  <c r="AF4923" i="37"/>
  <c r="BD4922" i="37"/>
  <c r="AZ4922" i="37"/>
  <c r="AV4922" i="37"/>
  <c r="AR4922" i="37"/>
  <c r="AN4922" i="37"/>
  <c r="AJ4922" i="37"/>
  <c r="AF4922" i="37"/>
  <c r="BD4921" i="37"/>
  <c r="AZ4921" i="37"/>
  <c r="AV4921" i="37"/>
  <c r="AR4921" i="37"/>
  <c r="AN4921" i="37"/>
  <c r="AJ4921" i="37"/>
  <c r="AF4921" i="37"/>
  <c r="BD4920" i="37"/>
  <c r="AZ4920" i="37"/>
  <c r="AV4920" i="37"/>
  <c r="AR4920" i="37"/>
  <c r="AN4920" i="37"/>
  <c r="AJ4920" i="37"/>
  <c r="AF4920" i="37"/>
  <c r="BD4919" i="37"/>
  <c r="AZ4919" i="37"/>
  <c r="AV4919" i="37"/>
  <c r="AR4919" i="37"/>
  <c r="AN4919" i="37"/>
  <c r="AJ4919" i="37"/>
  <c r="AF4919" i="37"/>
  <c r="BD4918" i="37"/>
  <c r="AZ4918" i="37"/>
  <c r="AV4918" i="37"/>
  <c r="AR4918" i="37"/>
  <c r="AN4918" i="37"/>
  <c r="AJ4918" i="37"/>
  <c r="AF4918" i="37"/>
  <c r="BD4917" i="37"/>
  <c r="AZ4917" i="37"/>
  <c r="AV4917" i="37"/>
  <c r="AR4917" i="37"/>
  <c r="AN4917" i="37"/>
  <c r="AJ4917" i="37"/>
  <c r="AF4917" i="37"/>
  <c r="BD4916" i="37"/>
  <c r="AZ4916" i="37"/>
  <c r="AV4916" i="37"/>
  <c r="AR4916" i="37"/>
  <c r="AN4916" i="37"/>
  <c r="AJ4916" i="37"/>
  <c r="AF4916" i="37"/>
  <c r="BD4915" i="37"/>
  <c r="AZ4915" i="37"/>
  <c r="AV4915" i="37"/>
  <c r="AR4915" i="37"/>
  <c r="AN4915" i="37"/>
  <c r="AJ4915" i="37"/>
  <c r="AF4915" i="37"/>
  <c r="BD4914" i="37"/>
  <c r="AZ4914" i="37"/>
  <c r="AV4914" i="37"/>
  <c r="AR4914" i="37"/>
  <c r="AN4914" i="37"/>
  <c r="AJ4914" i="37"/>
  <c r="AF4914" i="37"/>
  <c r="BD4913" i="37"/>
  <c r="AZ4913" i="37"/>
  <c r="AV4913" i="37"/>
  <c r="AR4913" i="37"/>
  <c r="AN4913" i="37"/>
  <c r="AJ4913" i="37"/>
  <c r="AF4913" i="37"/>
  <c r="BD4912" i="37"/>
  <c r="AZ4912" i="37"/>
  <c r="AV4912" i="37"/>
  <c r="AR4912" i="37"/>
  <c r="AN4912" i="37"/>
  <c r="AJ4912" i="37"/>
  <c r="AF4912" i="37"/>
  <c r="BD4911" i="37"/>
  <c r="AZ4911" i="37"/>
  <c r="AV4911" i="37"/>
  <c r="AR4911" i="37"/>
  <c r="AN4911" i="37"/>
  <c r="AJ4911" i="37"/>
  <c r="AF4911" i="37"/>
  <c r="BD4910" i="37"/>
  <c r="AZ4910" i="37"/>
  <c r="AV4910" i="37"/>
  <c r="AR4910" i="37"/>
  <c r="AN4910" i="37"/>
  <c r="AJ4910" i="37"/>
  <c r="AF4910" i="37"/>
  <c r="BD4909" i="37"/>
  <c r="AZ4909" i="37"/>
  <c r="AV4909" i="37"/>
  <c r="AR4909" i="37"/>
  <c r="AN4909" i="37"/>
  <c r="AJ4909" i="37"/>
  <c r="AF4909" i="37"/>
  <c r="BD4908" i="37"/>
  <c r="AZ4908" i="37"/>
  <c r="AV4908" i="37"/>
  <c r="AR4908" i="37"/>
  <c r="AN4908" i="37"/>
  <c r="AJ4908" i="37"/>
  <c r="AF4908" i="37"/>
  <c r="BD4907" i="37"/>
  <c r="AZ4907" i="37"/>
  <c r="AV4907" i="37"/>
  <c r="AR4907" i="37"/>
  <c r="AN4907" i="37"/>
  <c r="AJ4907" i="37"/>
  <c r="AF4907" i="37"/>
  <c r="BD4906" i="37"/>
  <c r="AZ4906" i="37"/>
  <c r="AV4906" i="37"/>
  <c r="AR4906" i="37"/>
  <c r="AN4906" i="37"/>
  <c r="AJ4906" i="37"/>
  <c r="AF4906" i="37"/>
  <c r="BD4905" i="37"/>
  <c r="AZ4905" i="37"/>
  <c r="AV4905" i="37"/>
  <c r="AR4905" i="37"/>
  <c r="AN4905" i="37"/>
  <c r="AJ4905" i="37"/>
  <c r="AF4905" i="37"/>
  <c r="BD4904" i="37"/>
  <c r="AZ4904" i="37"/>
  <c r="AV4904" i="37"/>
  <c r="AR4904" i="37"/>
  <c r="AN4904" i="37"/>
  <c r="AJ4904" i="37"/>
  <c r="AF4904" i="37"/>
  <c r="BD4903" i="37"/>
  <c r="AZ4903" i="37"/>
  <c r="AV4903" i="37"/>
  <c r="AR4903" i="37"/>
  <c r="AN4903" i="37"/>
  <c r="AJ4903" i="37"/>
  <c r="AF4903" i="37"/>
  <c r="BD4902" i="37"/>
  <c r="AZ4902" i="37"/>
  <c r="AV4902" i="37"/>
  <c r="AR4902" i="37"/>
  <c r="AN4902" i="37"/>
  <c r="AJ4902" i="37"/>
  <c r="AF4902" i="37"/>
  <c r="BD4901" i="37"/>
  <c r="AZ4901" i="37"/>
  <c r="AV4901" i="37"/>
  <c r="AR4901" i="37"/>
  <c r="AN4901" i="37"/>
  <c r="AJ4901" i="37"/>
  <c r="AF4901" i="37"/>
  <c r="BD4900" i="37"/>
  <c r="AZ4900" i="37"/>
  <c r="AV4900" i="37"/>
  <c r="AR4900" i="37"/>
  <c r="AN4900" i="37"/>
  <c r="AJ4900" i="37"/>
  <c r="AF4900" i="37"/>
  <c r="BD4899" i="37"/>
  <c r="AZ4899" i="37"/>
  <c r="AV4899" i="37"/>
  <c r="AR4899" i="37"/>
  <c r="AN4899" i="37"/>
  <c r="AJ4899" i="37"/>
  <c r="AF4899" i="37"/>
  <c r="BD4898" i="37"/>
  <c r="AZ4898" i="37"/>
  <c r="AV4898" i="37"/>
  <c r="AR4898" i="37"/>
  <c r="AN4898" i="37"/>
  <c r="AJ4898" i="37"/>
  <c r="AF4898" i="37"/>
  <c r="BD4897" i="37"/>
  <c r="AZ4897" i="37"/>
  <c r="AV4897" i="37"/>
  <c r="AR4897" i="37"/>
  <c r="AN4897" i="37"/>
  <c r="AJ4897" i="37"/>
  <c r="AF4897" i="37"/>
  <c r="BD4896" i="37"/>
  <c r="AZ4896" i="37"/>
  <c r="AV4896" i="37"/>
  <c r="AR4896" i="37"/>
  <c r="AN4896" i="37"/>
  <c r="AJ4896" i="37"/>
  <c r="AF4896" i="37"/>
  <c r="BD4895" i="37"/>
  <c r="AZ4895" i="37"/>
  <c r="AV4895" i="37"/>
  <c r="AR4895" i="37"/>
  <c r="AN4895" i="37"/>
  <c r="AJ4895" i="37"/>
  <c r="AF4895" i="37"/>
  <c r="BD4894" i="37"/>
  <c r="AZ4894" i="37"/>
  <c r="AV4894" i="37"/>
  <c r="AR4894" i="37"/>
  <c r="AN4894" i="37"/>
  <c r="AJ4894" i="37"/>
  <c r="AF4894" i="37"/>
  <c r="BD4893" i="37"/>
  <c r="AZ4893" i="37"/>
  <c r="AV4893" i="37"/>
  <c r="AR4893" i="37"/>
  <c r="AN4893" i="37"/>
  <c r="AJ4893" i="37"/>
  <c r="AF4893" i="37"/>
  <c r="BD4892" i="37"/>
  <c r="AZ4892" i="37"/>
  <c r="AV4892" i="37"/>
  <c r="AR4892" i="37"/>
  <c r="AN4892" i="37"/>
  <c r="AJ4892" i="37"/>
  <c r="AF4892" i="37"/>
  <c r="BD4891" i="37"/>
  <c r="AZ4891" i="37"/>
  <c r="AV4891" i="37"/>
  <c r="AR4891" i="37"/>
  <c r="AN4891" i="37"/>
  <c r="AJ4891" i="37"/>
  <c r="AF4891" i="37"/>
  <c r="BD4890" i="37"/>
  <c r="AZ4890" i="37"/>
  <c r="AV4890" i="37"/>
  <c r="AR4890" i="37"/>
  <c r="AN4890" i="37"/>
  <c r="AJ4890" i="37"/>
  <c r="AF4890" i="37"/>
  <c r="BD4889" i="37"/>
  <c r="AZ4889" i="37"/>
  <c r="AV4889" i="37"/>
  <c r="AR4889" i="37"/>
  <c r="AN4889" i="37"/>
  <c r="AJ4889" i="37"/>
  <c r="AF4889" i="37"/>
  <c r="BD4888" i="37"/>
  <c r="AZ4888" i="37"/>
  <c r="AV4888" i="37"/>
  <c r="AR4888" i="37"/>
  <c r="AN4888" i="37"/>
  <c r="AJ4888" i="37"/>
  <c r="AF4888" i="37"/>
  <c r="BD4887" i="37"/>
  <c r="AZ4887" i="37"/>
  <c r="AV4887" i="37"/>
  <c r="AR4887" i="37"/>
  <c r="AN4887" i="37"/>
  <c r="AJ4887" i="37"/>
  <c r="AF4887" i="37"/>
  <c r="BD4886" i="37"/>
  <c r="AZ4886" i="37"/>
  <c r="AV4886" i="37"/>
  <c r="AR4886" i="37"/>
  <c r="AN4886" i="37"/>
  <c r="AJ4886" i="37"/>
  <c r="AF4886" i="37"/>
  <c r="BD4885" i="37"/>
  <c r="AZ4885" i="37"/>
  <c r="AV4885" i="37"/>
  <c r="AR4885" i="37"/>
  <c r="AN4885" i="37"/>
  <c r="AJ4885" i="37"/>
  <c r="AF4885" i="37"/>
  <c r="BD4884" i="37"/>
  <c r="AZ4884" i="37"/>
  <c r="AV4884" i="37"/>
  <c r="AR4884" i="37"/>
  <c r="AN4884" i="37"/>
  <c r="AJ4884" i="37"/>
  <c r="AF4884" i="37"/>
  <c r="BD4883" i="37"/>
  <c r="AZ4883" i="37"/>
  <c r="AV4883" i="37"/>
  <c r="AR4883" i="37"/>
  <c r="AN4883" i="37"/>
  <c r="AJ4883" i="37"/>
  <c r="AF4883" i="37"/>
  <c r="BD4882" i="37"/>
  <c r="AZ4882" i="37"/>
  <c r="AV4882" i="37"/>
  <c r="AR4882" i="37"/>
  <c r="AN4882" i="37"/>
  <c r="AJ4882" i="37"/>
  <c r="AF4882" i="37"/>
  <c r="BD4881" i="37"/>
  <c r="AZ4881" i="37"/>
  <c r="AV4881" i="37"/>
  <c r="AR4881" i="37"/>
  <c r="AN4881" i="37"/>
  <c r="AJ4881" i="37"/>
  <c r="AF4881" i="37"/>
  <c r="BD4880" i="37"/>
  <c r="AZ4880" i="37"/>
  <c r="AV4880" i="37"/>
  <c r="AR4880" i="37"/>
  <c r="AN4880" i="37"/>
  <c r="AJ4880" i="37"/>
  <c r="AF4880" i="37"/>
  <c r="BD4879" i="37"/>
  <c r="AZ4879" i="37"/>
  <c r="AV4879" i="37"/>
  <c r="AR4879" i="37"/>
  <c r="AN4879" i="37"/>
  <c r="AJ4879" i="37"/>
  <c r="AF4879" i="37"/>
  <c r="BD4878" i="37"/>
  <c r="AZ4878" i="37"/>
  <c r="AV4878" i="37"/>
  <c r="AR4878" i="37"/>
  <c r="AN4878" i="37"/>
  <c r="AJ4878" i="37"/>
  <c r="AF4878" i="37"/>
  <c r="BD4877" i="37"/>
  <c r="AZ4877" i="37"/>
  <c r="AV4877" i="37"/>
  <c r="AR4877" i="37"/>
  <c r="AN4877" i="37"/>
  <c r="AJ4877" i="37"/>
  <c r="AF4877" i="37"/>
  <c r="BD4876" i="37"/>
  <c r="AZ4876" i="37"/>
  <c r="AV4876" i="37"/>
  <c r="AR4876" i="37"/>
  <c r="AN4876" i="37"/>
  <c r="AJ4876" i="37"/>
  <c r="AF4876" i="37"/>
  <c r="BD4875" i="37"/>
  <c r="AZ4875" i="37"/>
  <c r="AV4875" i="37"/>
  <c r="AR4875" i="37"/>
  <c r="AN4875" i="37"/>
  <c r="AJ4875" i="37"/>
  <c r="AF4875" i="37"/>
  <c r="BD4874" i="37"/>
  <c r="AZ4874" i="37"/>
  <c r="AV4874" i="37"/>
  <c r="AR4874" i="37"/>
  <c r="AN4874" i="37"/>
  <c r="AJ4874" i="37"/>
  <c r="AF4874" i="37"/>
  <c r="BD4873" i="37"/>
  <c r="AZ4873" i="37"/>
  <c r="AV4873" i="37"/>
  <c r="AR4873" i="37"/>
  <c r="AN4873" i="37"/>
  <c r="AJ4873" i="37"/>
  <c r="AF4873" i="37"/>
  <c r="BD4872" i="37"/>
  <c r="AZ4872" i="37"/>
  <c r="AV4872" i="37"/>
  <c r="AR4872" i="37"/>
  <c r="AN4872" i="37"/>
  <c r="AJ4872" i="37"/>
  <c r="AF4872" i="37"/>
  <c r="BD4871" i="37"/>
  <c r="AZ4871" i="37"/>
  <c r="AV4871" i="37"/>
  <c r="AR4871" i="37"/>
  <c r="AN4871" i="37"/>
  <c r="AJ4871" i="37"/>
  <c r="AF4871" i="37"/>
  <c r="BD4870" i="37"/>
  <c r="AZ4870" i="37"/>
  <c r="AV4870" i="37"/>
  <c r="AR4870" i="37"/>
  <c r="AN4870" i="37"/>
  <c r="AJ4870" i="37"/>
  <c r="AF4870" i="37"/>
  <c r="BD4869" i="37"/>
  <c r="AZ4869" i="37"/>
  <c r="AV4869" i="37"/>
  <c r="AR4869" i="37"/>
  <c r="AN4869" i="37"/>
  <c r="AJ4869" i="37"/>
  <c r="AF4869" i="37"/>
  <c r="BD4868" i="37"/>
  <c r="AZ4868" i="37"/>
  <c r="AV4868" i="37"/>
  <c r="AR4868" i="37"/>
  <c r="AN4868" i="37"/>
  <c r="AJ4868" i="37"/>
  <c r="AF4868" i="37"/>
  <c r="BD4867" i="37"/>
  <c r="AZ4867" i="37"/>
  <c r="AV4867" i="37"/>
  <c r="AR4867" i="37"/>
  <c r="AN4867" i="37"/>
  <c r="AJ4867" i="37"/>
  <c r="AF4867" i="37"/>
  <c r="BD4866" i="37"/>
  <c r="AZ4866" i="37"/>
  <c r="AV4866" i="37"/>
  <c r="AR4866" i="37"/>
  <c r="AN4866" i="37"/>
  <c r="AJ4866" i="37"/>
  <c r="AF4866" i="37"/>
  <c r="BD4865" i="37"/>
  <c r="AZ4865" i="37"/>
  <c r="AV4865" i="37"/>
  <c r="AR4865" i="37"/>
  <c r="AN4865" i="37"/>
  <c r="AJ4865" i="37"/>
  <c r="AF4865" i="37"/>
  <c r="BD4864" i="37"/>
  <c r="AZ4864" i="37"/>
  <c r="AV4864" i="37"/>
  <c r="AR4864" i="37"/>
  <c r="AN4864" i="37"/>
  <c r="AJ4864" i="37"/>
  <c r="AF4864" i="37"/>
  <c r="BD4863" i="37"/>
  <c r="AZ4863" i="37"/>
  <c r="AV4863" i="37"/>
  <c r="AR4863" i="37"/>
  <c r="AN4863" i="37"/>
  <c r="AJ4863" i="37"/>
  <c r="AF4863" i="37"/>
  <c r="BD4862" i="37"/>
  <c r="AZ4862" i="37"/>
  <c r="AV4862" i="37"/>
  <c r="AR4862" i="37"/>
  <c r="AN4862" i="37"/>
  <c r="AJ4862" i="37"/>
  <c r="AF4862" i="37"/>
  <c r="BD4861" i="37"/>
  <c r="AZ4861" i="37"/>
  <c r="AV4861" i="37"/>
  <c r="AR4861" i="37"/>
  <c r="AN4861" i="37"/>
  <c r="AJ4861" i="37"/>
  <c r="AF4861" i="37"/>
  <c r="BD4860" i="37"/>
  <c r="AZ4860" i="37"/>
  <c r="AV4860" i="37"/>
  <c r="AR4860" i="37"/>
  <c r="AN4860" i="37"/>
  <c r="AJ4860" i="37"/>
  <c r="AF4860" i="37"/>
  <c r="BD4859" i="37"/>
  <c r="AZ4859" i="37"/>
  <c r="AV4859" i="37"/>
  <c r="AR4859" i="37"/>
  <c r="AN4859" i="37"/>
  <c r="AJ4859" i="37"/>
  <c r="AF4859" i="37"/>
  <c r="BD4858" i="37"/>
  <c r="AZ4858" i="37"/>
  <c r="AV4858" i="37"/>
  <c r="AR4858" i="37"/>
  <c r="AN4858" i="37"/>
  <c r="AJ4858" i="37"/>
  <c r="AF4858" i="37"/>
  <c r="BD4857" i="37"/>
  <c r="AZ4857" i="37"/>
  <c r="AV4857" i="37"/>
  <c r="AR4857" i="37"/>
  <c r="AN4857" i="37"/>
  <c r="AJ4857" i="37"/>
  <c r="AF4857" i="37"/>
  <c r="BD4856" i="37"/>
  <c r="AZ4856" i="37"/>
  <c r="AV4856" i="37"/>
  <c r="AR4856" i="37"/>
  <c r="AN4856" i="37"/>
  <c r="AJ4856" i="37"/>
  <c r="AF4856" i="37"/>
  <c r="BD4855" i="37"/>
  <c r="AZ4855" i="37"/>
  <c r="AV4855" i="37"/>
  <c r="AR4855" i="37"/>
  <c r="AN4855" i="37"/>
  <c r="AJ4855" i="37"/>
  <c r="AF4855" i="37"/>
  <c r="BD4854" i="37"/>
  <c r="AZ4854" i="37"/>
  <c r="AV4854" i="37"/>
  <c r="AR4854" i="37"/>
  <c r="AN4854" i="37"/>
  <c r="AJ4854" i="37"/>
  <c r="AF4854" i="37"/>
  <c r="BD4853" i="37"/>
  <c r="AZ4853" i="37"/>
  <c r="AV4853" i="37"/>
  <c r="AR4853" i="37"/>
  <c r="AN4853" i="37"/>
  <c r="AJ4853" i="37"/>
  <c r="AF4853" i="37"/>
  <c r="BD4852" i="37"/>
  <c r="AZ4852" i="37"/>
  <c r="AV4852" i="37"/>
  <c r="AR4852" i="37"/>
  <c r="AN4852" i="37"/>
  <c r="AJ4852" i="37"/>
  <c r="AF4852" i="37"/>
  <c r="BD4851" i="37"/>
  <c r="AZ4851" i="37"/>
  <c r="AV4851" i="37"/>
  <c r="AR4851" i="37"/>
  <c r="AN4851" i="37"/>
  <c r="AJ4851" i="37"/>
  <c r="AF4851" i="37"/>
  <c r="BD4850" i="37"/>
  <c r="AZ4850" i="37"/>
  <c r="AV4850" i="37"/>
  <c r="AR4850" i="37"/>
  <c r="AN4850" i="37"/>
  <c r="AJ4850" i="37"/>
  <c r="AF4850" i="37"/>
  <c r="BD4849" i="37"/>
  <c r="AZ4849" i="37"/>
  <c r="AV4849" i="37"/>
  <c r="AR4849" i="37"/>
  <c r="AN4849" i="37"/>
  <c r="AJ4849" i="37"/>
  <c r="AF4849" i="37"/>
  <c r="BD4848" i="37"/>
  <c r="AZ4848" i="37"/>
  <c r="AV4848" i="37"/>
  <c r="AR4848" i="37"/>
  <c r="AN4848" i="37"/>
  <c r="AJ4848" i="37"/>
  <c r="AF4848" i="37"/>
  <c r="BD4847" i="37"/>
  <c r="AZ4847" i="37"/>
  <c r="AV4847" i="37"/>
  <c r="AR4847" i="37"/>
  <c r="AN4847" i="37"/>
  <c r="AJ4847" i="37"/>
  <c r="AF4847" i="37"/>
  <c r="BD4846" i="37"/>
  <c r="AZ4846" i="37"/>
  <c r="AV4846" i="37"/>
  <c r="AR4846" i="37"/>
  <c r="AN4846" i="37"/>
  <c r="AJ4846" i="37"/>
  <c r="AF4846" i="37"/>
  <c r="BD4845" i="37"/>
  <c r="AZ4845" i="37"/>
  <c r="AV4845" i="37"/>
  <c r="AR4845" i="37"/>
  <c r="AN4845" i="37"/>
  <c r="AJ4845" i="37"/>
  <c r="AF4845" i="37"/>
  <c r="BD4844" i="37"/>
  <c r="AZ4844" i="37"/>
  <c r="AV4844" i="37"/>
  <c r="AR4844" i="37"/>
  <c r="AN4844" i="37"/>
  <c r="AJ4844" i="37"/>
  <c r="AF4844" i="37"/>
  <c r="BD4843" i="37"/>
  <c r="AZ4843" i="37"/>
  <c r="AV4843" i="37"/>
  <c r="AR4843" i="37"/>
  <c r="AN4843" i="37"/>
  <c r="AJ4843" i="37"/>
  <c r="AF4843" i="37"/>
  <c r="BD4842" i="37"/>
  <c r="AZ4842" i="37"/>
  <c r="AV4842" i="37"/>
  <c r="AR4842" i="37"/>
  <c r="AN4842" i="37"/>
  <c r="AJ4842" i="37"/>
  <c r="AF4842" i="37"/>
  <c r="BD4841" i="37"/>
  <c r="AZ4841" i="37"/>
  <c r="AV4841" i="37"/>
  <c r="AR4841" i="37"/>
  <c r="AN4841" i="37"/>
  <c r="AJ4841" i="37"/>
  <c r="AF4841" i="37"/>
  <c r="BD4840" i="37"/>
  <c r="AZ4840" i="37"/>
  <c r="AV4840" i="37"/>
  <c r="AR4840" i="37"/>
  <c r="AN4840" i="37"/>
  <c r="AJ4840" i="37"/>
  <c r="AF4840" i="37"/>
  <c r="BD4839" i="37"/>
  <c r="AZ4839" i="37"/>
  <c r="AV4839" i="37"/>
  <c r="AR4839" i="37"/>
  <c r="AN4839" i="37"/>
  <c r="AJ4839" i="37"/>
  <c r="AF4839" i="37"/>
  <c r="BD4838" i="37"/>
  <c r="AZ4838" i="37"/>
  <c r="AV4838" i="37"/>
  <c r="AR4838" i="37"/>
  <c r="AN4838" i="37"/>
  <c r="AJ4838" i="37"/>
  <c r="AF4838" i="37"/>
  <c r="BD4837" i="37"/>
  <c r="AZ4837" i="37"/>
  <c r="AV4837" i="37"/>
  <c r="AR4837" i="37"/>
  <c r="AN4837" i="37"/>
  <c r="AJ4837" i="37"/>
  <c r="AF4837" i="37"/>
  <c r="BD4836" i="37"/>
  <c r="AZ4836" i="37"/>
  <c r="AV4836" i="37"/>
  <c r="AR4836" i="37"/>
  <c r="AN4836" i="37"/>
  <c r="AJ4836" i="37"/>
  <c r="AF4836" i="37"/>
  <c r="BD4835" i="37"/>
  <c r="AZ4835" i="37"/>
  <c r="AV4835" i="37"/>
  <c r="AR4835" i="37"/>
  <c r="AN4835" i="37"/>
  <c r="AJ4835" i="37"/>
  <c r="AF4835" i="37"/>
  <c r="BD4834" i="37"/>
  <c r="AZ4834" i="37"/>
  <c r="AV4834" i="37"/>
  <c r="AR4834" i="37"/>
  <c r="AN4834" i="37"/>
  <c r="AJ4834" i="37"/>
  <c r="AF4834" i="37"/>
  <c r="BD4833" i="37"/>
  <c r="AZ4833" i="37"/>
  <c r="AV4833" i="37"/>
  <c r="AR4833" i="37"/>
  <c r="AN4833" i="37"/>
  <c r="AJ4833" i="37"/>
  <c r="AF4833" i="37"/>
  <c r="BD4832" i="37"/>
  <c r="AZ4832" i="37"/>
  <c r="AV4832" i="37"/>
  <c r="AR4832" i="37"/>
  <c r="AN4832" i="37"/>
  <c r="AJ4832" i="37"/>
  <c r="AF4832" i="37"/>
  <c r="BD4831" i="37"/>
  <c r="AZ4831" i="37"/>
  <c r="AV4831" i="37"/>
  <c r="AR4831" i="37"/>
  <c r="AN4831" i="37"/>
  <c r="AJ4831" i="37"/>
  <c r="AF4831" i="37"/>
  <c r="BD4830" i="37"/>
  <c r="AZ4830" i="37"/>
  <c r="AV4830" i="37"/>
  <c r="AR4830" i="37"/>
  <c r="AN4830" i="37"/>
  <c r="AJ4830" i="37"/>
  <c r="AF4830" i="37"/>
  <c r="BD4829" i="37"/>
  <c r="AZ4829" i="37"/>
  <c r="AV4829" i="37"/>
  <c r="AR4829" i="37"/>
  <c r="AN4829" i="37"/>
  <c r="AJ4829" i="37"/>
  <c r="AF4829" i="37"/>
  <c r="BD4828" i="37"/>
  <c r="AZ4828" i="37"/>
  <c r="AV4828" i="37"/>
  <c r="AR4828" i="37"/>
  <c r="AN4828" i="37"/>
  <c r="AJ4828" i="37"/>
  <c r="AF4828" i="37"/>
  <c r="BD4827" i="37"/>
  <c r="AZ4827" i="37"/>
  <c r="AV4827" i="37"/>
  <c r="AR4827" i="37"/>
  <c r="AN4827" i="37"/>
  <c r="AJ4827" i="37"/>
  <c r="AF4827" i="37"/>
  <c r="BD4826" i="37"/>
  <c r="AZ4826" i="37"/>
  <c r="AV4826" i="37"/>
  <c r="AR4826" i="37"/>
  <c r="AN4826" i="37"/>
  <c r="AJ4826" i="37"/>
  <c r="AF4826" i="37"/>
  <c r="BD4825" i="37"/>
  <c r="AZ4825" i="37"/>
  <c r="AV4825" i="37"/>
  <c r="AR4825" i="37"/>
  <c r="AN4825" i="37"/>
  <c r="AJ4825" i="37"/>
  <c r="AF4825" i="37"/>
  <c r="BD4824" i="37"/>
  <c r="AZ4824" i="37"/>
  <c r="AV4824" i="37"/>
  <c r="AR4824" i="37"/>
  <c r="AN4824" i="37"/>
  <c r="AJ4824" i="37"/>
  <c r="AF4824" i="37"/>
  <c r="BD4823" i="37"/>
  <c r="AZ4823" i="37"/>
  <c r="AV4823" i="37"/>
  <c r="AR4823" i="37"/>
  <c r="AN4823" i="37"/>
  <c r="AJ4823" i="37"/>
  <c r="AF4823" i="37"/>
  <c r="BD4822" i="37"/>
  <c r="AZ4822" i="37"/>
  <c r="AV4822" i="37"/>
  <c r="AR4822" i="37"/>
  <c r="AN4822" i="37"/>
  <c r="AJ4822" i="37"/>
  <c r="AF4822" i="37"/>
  <c r="BD4821" i="37"/>
  <c r="AZ4821" i="37"/>
  <c r="AV4821" i="37"/>
  <c r="AR4821" i="37"/>
  <c r="AN4821" i="37"/>
  <c r="AJ4821" i="37"/>
  <c r="AF4821" i="37"/>
  <c r="BD4820" i="37"/>
  <c r="AZ4820" i="37"/>
  <c r="AV4820" i="37"/>
  <c r="AR4820" i="37"/>
  <c r="AN4820" i="37"/>
  <c r="AJ4820" i="37"/>
  <c r="AF4820" i="37"/>
  <c r="BD4819" i="37"/>
  <c r="AZ4819" i="37"/>
  <c r="AV4819" i="37"/>
  <c r="AR4819" i="37"/>
  <c r="AN4819" i="37"/>
  <c r="AJ4819" i="37"/>
  <c r="AF4819" i="37"/>
  <c r="BD4818" i="37"/>
  <c r="AZ4818" i="37"/>
  <c r="AV4818" i="37"/>
  <c r="AR4818" i="37"/>
  <c r="AN4818" i="37"/>
  <c r="AJ4818" i="37"/>
  <c r="AF4818" i="37"/>
  <c r="BD4817" i="37"/>
  <c r="AZ4817" i="37"/>
  <c r="AV4817" i="37"/>
  <c r="AR4817" i="37"/>
  <c r="AN4817" i="37"/>
  <c r="AJ4817" i="37"/>
  <c r="AF4817" i="37"/>
  <c r="BD4816" i="37"/>
  <c r="AZ4816" i="37"/>
  <c r="AV4816" i="37"/>
  <c r="AR4816" i="37"/>
  <c r="AN4816" i="37"/>
  <c r="AJ4816" i="37"/>
  <c r="AF4816" i="37"/>
  <c r="BD4815" i="37"/>
  <c r="AZ4815" i="37"/>
  <c r="AV4815" i="37"/>
  <c r="AR4815" i="37"/>
  <c r="AN4815" i="37"/>
  <c r="AJ4815" i="37"/>
  <c r="AF4815" i="37"/>
  <c r="BD4814" i="37"/>
  <c r="AZ4814" i="37"/>
  <c r="AV4814" i="37"/>
  <c r="AR4814" i="37"/>
  <c r="AN4814" i="37"/>
  <c r="AJ4814" i="37"/>
  <c r="AF4814" i="37"/>
  <c r="BD4813" i="37"/>
  <c r="AZ4813" i="37"/>
  <c r="AV4813" i="37"/>
  <c r="AR4813" i="37"/>
  <c r="AN4813" i="37"/>
  <c r="AJ4813" i="37"/>
  <c r="AF4813" i="37"/>
  <c r="BD4812" i="37"/>
  <c r="AZ4812" i="37"/>
  <c r="AV4812" i="37"/>
  <c r="AR4812" i="37"/>
  <c r="AN4812" i="37"/>
  <c r="AJ4812" i="37"/>
  <c r="AF4812" i="37"/>
  <c r="BD4811" i="37"/>
  <c r="AZ4811" i="37"/>
  <c r="AV4811" i="37"/>
  <c r="AR4811" i="37"/>
  <c r="AN4811" i="37"/>
  <c r="AJ4811" i="37"/>
  <c r="AF4811" i="37"/>
  <c r="BD4810" i="37"/>
  <c r="AZ4810" i="37"/>
  <c r="AV4810" i="37"/>
  <c r="AR4810" i="37"/>
  <c r="AN4810" i="37"/>
  <c r="AJ4810" i="37"/>
  <c r="AF4810" i="37"/>
  <c r="BD4809" i="37"/>
  <c r="AZ4809" i="37"/>
  <c r="AV4809" i="37"/>
  <c r="AR4809" i="37"/>
  <c r="AN4809" i="37"/>
  <c r="AJ4809" i="37"/>
  <c r="AF4809" i="37"/>
  <c r="BD4808" i="37"/>
  <c r="AZ4808" i="37"/>
  <c r="AV4808" i="37"/>
  <c r="AR4808" i="37"/>
  <c r="AN4808" i="37"/>
  <c r="AJ4808" i="37"/>
  <c r="AF4808" i="37"/>
  <c r="BD4807" i="37"/>
  <c r="AZ4807" i="37"/>
  <c r="AV4807" i="37"/>
  <c r="AR4807" i="37"/>
  <c r="AN4807" i="37"/>
  <c r="AJ4807" i="37"/>
  <c r="AF4807" i="37"/>
  <c r="BD4806" i="37"/>
  <c r="AZ4806" i="37"/>
  <c r="AV4806" i="37"/>
  <c r="AR4806" i="37"/>
  <c r="AN4806" i="37"/>
  <c r="AJ4806" i="37"/>
  <c r="AF4806" i="37"/>
  <c r="BD4805" i="37"/>
  <c r="AZ4805" i="37"/>
  <c r="AV4805" i="37"/>
  <c r="AR4805" i="37"/>
  <c r="AN4805" i="37"/>
  <c r="AJ4805" i="37"/>
  <c r="AF4805" i="37"/>
  <c r="BD4804" i="37"/>
  <c r="AZ4804" i="37"/>
  <c r="AV4804" i="37"/>
  <c r="AR4804" i="37"/>
  <c r="AN4804" i="37"/>
  <c r="AJ4804" i="37"/>
  <c r="AF4804" i="37"/>
  <c r="BD4803" i="37"/>
  <c r="AZ4803" i="37"/>
  <c r="AV4803" i="37"/>
  <c r="AR4803" i="37"/>
  <c r="AN4803" i="37"/>
  <c r="AJ4803" i="37"/>
  <c r="AF4803" i="37"/>
  <c r="BD4802" i="37"/>
  <c r="AZ4802" i="37"/>
  <c r="AV4802" i="37"/>
  <c r="AR4802" i="37"/>
  <c r="AN4802" i="37"/>
  <c r="AJ4802" i="37"/>
  <c r="AF4802" i="37"/>
  <c r="BD4801" i="37"/>
  <c r="AZ4801" i="37"/>
  <c r="AV4801" i="37"/>
  <c r="AR4801" i="37"/>
  <c r="AN4801" i="37"/>
  <c r="AJ4801" i="37"/>
  <c r="AF4801" i="37"/>
  <c r="BD4800" i="37"/>
  <c r="AZ4800" i="37"/>
  <c r="AV4800" i="37"/>
  <c r="AR4800" i="37"/>
  <c r="AN4800" i="37"/>
  <c r="AJ4800" i="37"/>
  <c r="AF4800" i="37"/>
  <c r="BD4799" i="37"/>
  <c r="AZ4799" i="37"/>
  <c r="AV4799" i="37"/>
  <c r="AR4799" i="37"/>
  <c r="AN4799" i="37"/>
  <c r="AJ4799" i="37"/>
  <c r="AF4799" i="37"/>
  <c r="BD4798" i="37"/>
  <c r="AZ4798" i="37"/>
  <c r="AV4798" i="37"/>
  <c r="AR4798" i="37"/>
  <c r="AN4798" i="37"/>
  <c r="AJ4798" i="37"/>
  <c r="AF4798" i="37"/>
  <c r="BD4797" i="37"/>
  <c r="AZ4797" i="37"/>
  <c r="AV4797" i="37"/>
  <c r="AR4797" i="37"/>
  <c r="AN4797" i="37"/>
  <c r="AJ4797" i="37"/>
  <c r="AF4797" i="37"/>
  <c r="BD4796" i="37"/>
  <c r="AZ4796" i="37"/>
  <c r="AV4796" i="37"/>
  <c r="AR4796" i="37"/>
  <c r="AN4796" i="37"/>
  <c r="AJ4796" i="37"/>
  <c r="AF4796" i="37"/>
  <c r="BD4795" i="37"/>
  <c r="AZ4795" i="37"/>
  <c r="AV4795" i="37"/>
  <c r="AR4795" i="37"/>
  <c r="AN4795" i="37"/>
  <c r="AJ4795" i="37"/>
  <c r="AF4795" i="37"/>
  <c r="BD4794" i="37"/>
  <c r="AZ4794" i="37"/>
  <c r="AV4794" i="37"/>
  <c r="AR4794" i="37"/>
  <c r="AN4794" i="37"/>
  <c r="AJ4794" i="37"/>
  <c r="AF4794" i="37"/>
  <c r="BD4793" i="37"/>
  <c r="AZ4793" i="37"/>
  <c r="AV4793" i="37"/>
  <c r="AR4793" i="37"/>
  <c r="AN4793" i="37"/>
  <c r="AJ4793" i="37"/>
  <c r="AF4793" i="37"/>
  <c r="BD4792" i="37"/>
  <c r="AZ4792" i="37"/>
  <c r="AV4792" i="37"/>
  <c r="AR4792" i="37"/>
  <c r="AN4792" i="37"/>
  <c r="AJ4792" i="37"/>
  <c r="AF4792" i="37"/>
  <c r="BD4791" i="37"/>
  <c r="AZ4791" i="37"/>
  <c r="AV4791" i="37"/>
  <c r="AR4791" i="37"/>
  <c r="AN4791" i="37"/>
  <c r="AJ4791" i="37"/>
  <c r="AF4791" i="37"/>
  <c r="BD4790" i="37"/>
  <c r="AZ4790" i="37"/>
  <c r="AV4790" i="37"/>
  <c r="AR4790" i="37"/>
  <c r="AN4790" i="37"/>
  <c r="AJ4790" i="37"/>
  <c r="AF4790" i="37"/>
  <c r="BD4789" i="37"/>
  <c r="AZ4789" i="37"/>
  <c r="AV4789" i="37"/>
  <c r="AR4789" i="37"/>
  <c r="AN4789" i="37"/>
  <c r="AJ4789" i="37"/>
  <c r="AF4789" i="37"/>
  <c r="BD4788" i="37"/>
  <c r="AZ4788" i="37"/>
  <c r="AV4788" i="37"/>
  <c r="AR4788" i="37"/>
  <c r="AN4788" i="37"/>
  <c r="AJ4788" i="37"/>
  <c r="AF4788" i="37"/>
  <c r="BD4787" i="37"/>
  <c r="AZ4787" i="37"/>
  <c r="AV4787" i="37"/>
  <c r="AR4787" i="37"/>
  <c r="AN4787" i="37"/>
  <c r="AJ4787" i="37"/>
  <c r="AF4787" i="37"/>
  <c r="BD4786" i="37"/>
  <c r="AZ4786" i="37"/>
  <c r="AV4786" i="37"/>
  <c r="AR4786" i="37"/>
  <c r="AN4786" i="37"/>
  <c r="AJ4786" i="37"/>
  <c r="AF4786" i="37"/>
  <c r="BD4785" i="37"/>
  <c r="AZ4785" i="37"/>
  <c r="AV4785" i="37"/>
  <c r="AR4785" i="37"/>
  <c r="AN4785" i="37"/>
  <c r="AJ4785" i="37"/>
  <c r="AF4785" i="37"/>
  <c r="BD4784" i="37"/>
  <c r="AZ4784" i="37"/>
  <c r="AV4784" i="37"/>
  <c r="AR4784" i="37"/>
  <c r="AN4784" i="37"/>
  <c r="AJ4784" i="37"/>
  <c r="AF4784" i="37"/>
  <c r="BD4783" i="37"/>
  <c r="AZ4783" i="37"/>
  <c r="AV4783" i="37"/>
  <c r="AR4783" i="37"/>
  <c r="AN4783" i="37"/>
  <c r="AJ4783" i="37"/>
  <c r="AF4783" i="37"/>
  <c r="BD4782" i="37"/>
  <c r="AZ4782" i="37"/>
  <c r="AV4782" i="37"/>
  <c r="AR4782" i="37"/>
  <c r="AN4782" i="37"/>
  <c r="AJ4782" i="37"/>
  <c r="AF4782" i="37"/>
  <c r="BD4781" i="37"/>
  <c r="AZ4781" i="37"/>
  <c r="AV4781" i="37"/>
  <c r="AR4781" i="37"/>
  <c r="AN4781" i="37"/>
  <c r="AJ4781" i="37"/>
  <c r="AF4781" i="37"/>
  <c r="BD4780" i="37"/>
  <c r="AZ4780" i="37"/>
  <c r="AV4780" i="37"/>
  <c r="AR4780" i="37"/>
  <c r="AN4780" i="37"/>
  <c r="AJ4780" i="37"/>
  <c r="AF4780" i="37"/>
  <c r="BD4779" i="37"/>
  <c r="AZ4779" i="37"/>
  <c r="AV4779" i="37"/>
  <c r="AR4779" i="37"/>
  <c r="AN4779" i="37"/>
  <c r="AJ4779" i="37"/>
  <c r="AF4779" i="37"/>
  <c r="BD4778" i="37"/>
  <c r="AZ4778" i="37"/>
  <c r="AV4778" i="37"/>
  <c r="AR4778" i="37"/>
  <c r="AN4778" i="37"/>
  <c r="AJ4778" i="37"/>
  <c r="AF4778" i="37"/>
  <c r="BD4777" i="37"/>
  <c r="AZ4777" i="37"/>
  <c r="AV4777" i="37"/>
  <c r="AR4777" i="37"/>
  <c r="AN4777" i="37"/>
  <c r="AJ4777" i="37"/>
  <c r="AF4777" i="37"/>
  <c r="BD4776" i="37"/>
  <c r="AZ4776" i="37"/>
  <c r="AV4776" i="37"/>
  <c r="AR4776" i="37"/>
  <c r="AN4776" i="37"/>
  <c r="AJ4776" i="37"/>
  <c r="AF4776" i="37"/>
  <c r="BD4775" i="37"/>
  <c r="AZ4775" i="37"/>
  <c r="AV4775" i="37"/>
  <c r="AR4775" i="37"/>
  <c r="AN4775" i="37"/>
  <c r="AJ4775" i="37"/>
  <c r="AF4775" i="37"/>
  <c r="BD4774" i="37"/>
  <c r="AZ4774" i="37"/>
  <c r="AV4774" i="37"/>
  <c r="AR4774" i="37"/>
  <c r="AN4774" i="37"/>
  <c r="AJ4774" i="37"/>
  <c r="AF4774" i="37"/>
  <c r="BD4773" i="37"/>
  <c r="AZ4773" i="37"/>
  <c r="AV4773" i="37"/>
  <c r="AR4773" i="37"/>
  <c r="AN4773" i="37"/>
  <c r="AJ4773" i="37"/>
  <c r="AF4773" i="37"/>
  <c r="BD4772" i="37"/>
  <c r="AZ4772" i="37"/>
  <c r="AV4772" i="37"/>
  <c r="AR4772" i="37"/>
  <c r="AN4772" i="37"/>
  <c r="AJ4772" i="37"/>
  <c r="AF4772" i="37"/>
  <c r="BD4771" i="37"/>
  <c r="AZ4771" i="37"/>
  <c r="AV4771" i="37"/>
  <c r="AR4771" i="37"/>
  <c r="AN4771" i="37"/>
  <c r="AJ4771" i="37"/>
  <c r="AF4771" i="37"/>
  <c r="BD4770" i="37"/>
  <c r="AZ4770" i="37"/>
  <c r="AV4770" i="37"/>
  <c r="AR4770" i="37"/>
  <c r="AN4770" i="37"/>
  <c r="AJ4770" i="37"/>
  <c r="AF4770" i="37"/>
  <c r="BD4769" i="37"/>
  <c r="AZ4769" i="37"/>
  <c r="AV4769" i="37"/>
  <c r="AR4769" i="37"/>
  <c r="AN4769" i="37"/>
  <c r="AJ4769" i="37"/>
  <c r="AF4769" i="37"/>
  <c r="BD4768" i="37"/>
  <c r="AZ4768" i="37"/>
  <c r="AV4768" i="37"/>
  <c r="AR4768" i="37"/>
  <c r="AN4768" i="37"/>
  <c r="AJ4768" i="37"/>
  <c r="AF4768" i="37"/>
  <c r="BD4767" i="37"/>
  <c r="AZ4767" i="37"/>
  <c r="AV4767" i="37"/>
  <c r="AR4767" i="37"/>
  <c r="AN4767" i="37"/>
  <c r="AJ4767" i="37"/>
  <c r="AF4767" i="37"/>
  <c r="BD4766" i="37"/>
  <c r="AZ4766" i="37"/>
  <c r="AV4766" i="37"/>
  <c r="AR4766" i="37"/>
  <c r="AN4766" i="37"/>
  <c r="AJ4766" i="37"/>
  <c r="AF4766" i="37"/>
  <c r="BD4765" i="37"/>
  <c r="AZ4765" i="37"/>
  <c r="AV4765" i="37"/>
  <c r="AR4765" i="37"/>
  <c r="AN4765" i="37"/>
  <c r="AJ4765" i="37"/>
  <c r="AF4765" i="37"/>
  <c r="BD4764" i="37"/>
  <c r="AZ4764" i="37"/>
  <c r="AV4764" i="37"/>
  <c r="AR4764" i="37"/>
  <c r="AN4764" i="37"/>
  <c r="AJ4764" i="37"/>
  <c r="AF4764" i="37"/>
  <c r="BD4763" i="37"/>
  <c r="AZ4763" i="37"/>
  <c r="AV4763" i="37"/>
  <c r="AR4763" i="37"/>
  <c r="AN4763" i="37"/>
  <c r="AJ4763" i="37"/>
  <c r="AF4763" i="37"/>
  <c r="BD4762" i="37"/>
  <c r="AZ4762" i="37"/>
  <c r="AV4762" i="37"/>
  <c r="AR4762" i="37"/>
  <c r="AN4762" i="37"/>
  <c r="AJ4762" i="37"/>
  <c r="AF4762" i="37"/>
  <c r="BD4761" i="37"/>
  <c r="AZ4761" i="37"/>
  <c r="AV4761" i="37"/>
  <c r="AR4761" i="37"/>
  <c r="AN4761" i="37"/>
  <c r="AJ4761" i="37"/>
  <c r="AF4761" i="37"/>
  <c r="BD4760" i="37"/>
  <c r="AZ4760" i="37"/>
  <c r="AV4760" i="37"/>
  <c r="AR4760" i="37"/>
  <c r="AN4760" i="37"/>
  <c r="AJ4760" i="37"/>
  <c r="AF4760" i="37"/>
  <c r="BD4759" i="37"/>
  <c r="AZ4759" i="37"/>
  <c r="AV4759" i="37"/>
  <c r="AR4759" i="37"/>
  <c r="AN4759" i="37"/>
  <c r="AJ4759" i="37"/>
  <c r="AF4759" i="37"/>
  <c r="BD4758" i="37"/>
  <c r="AZ4758" i="37"/>
  <c r="AV4758" i="37"/>
  <c r="AR4758" i="37"/>
  <c r="AN4758" i="37"/>
  <c r="AJ4758" i="37"/>
  <c r="AF4758" i="37"/>
  <c r="BD4757" i="37"/>
  <c r="AZ4757" i="37"/>
  <c r="AV4757" i="37"/>
  <c r="AR4757" i="37"/>
  <c r="AN4757" i="37"/>
  <c r="AJ4757" i="37"/>
  <c r="AF4757" i="37"/>
  <c r="BD4756" i="37"/>
  <c r="AZ4756" i="37"/>
  <c r="AV4756" i="37"/>
  <c r="AR4756" i="37"/>
  <c r="AN4756" i="37"/>
  <c r="AJ4756" i="37"/>
  <c r="AF4756" i="37"/>
  <c r="BD4755" i="37"/>
  <c r="AZ4755" i="37"/>
  <c r="AV4755" i="37"/>
  <c r="AR4755" i="37"/>
  <c r="AN4755" i="37"/>
  <c r="AJ4755" i="37"/>
  <c r="AF4755" i="37"/>
  <c r="BD4754" i="37"/>
  <c r="AZ4754" i="37"/>
  <c r="AV4754" i="37"/>
  <c r="AR4754" i="37"/>
  <c r="AN4754" i="37"/>
  <c r="AJ4754" i="37"/>
  <c r="AF4754" i="37"/>
  <c r="BD4753" i="37"/>
  <c r="AZ4753" i="37"/>
  <c r="AV4753" i="37"/>
  <c r="AR4753" i="37"/>
  <c r="AN4753" i="37"/>
  <c r="AJ4753" i="37"/>
  <c r="AF4753" i="37"/>
  <c r="BD4752" i="37"/>
  <c r="AZ4752" i="37"/>
  <c r="AV4752" i="37"/>
  <c r="AR4752" i="37"/>
  <c r="AN4752" i="37"/>
  <c r="AJ4752" i="37"/>
  <c r="AF4752" i="37"/>
  <c r="BD4751" i="37"/>
  <c r="AZ4751" i="37"/>
  <c r="AV4751" i="37"/>
  <c r="AR4751" i="37"/>
  <c r="AN4751" i="37"/>
  <c r="AJ4751" i="37"/>
  <c r="AF4751" i="37"/>
  <c r="BD4750" i="37"/>
  <c r="AZ4750" i="37"/>
  <c r="AV4750" i="37"/>
  <c r="AR4750" i="37"/>
  <c r="AN4750" i="37"/>
  <c r="AJ4750" i="37"/>
  <c r="AF4750" i="37"/>
  <c r="BD4749" i="37"/>
  <c r="AZ4749" i="37"/>
  <c r="AV4749" i="37"/>
  <c r="AR4749" i="37"/>
  <c r="AN4749" i="37"/>
  <c r="AJ4749" i="37"/>
  <c r="AF4749" i="37"/>
  <c r="BD4748" i="37"/>
  <c r="AZ4748" i="37"/>
  <c r="AV4748" i="37"/>
  <c r="AR4748" i="37"/>
  <c r="AN4748" i="37"/>
  <c r="AJ4748" i="37"/>
  <c r="AF4748" i="37"/>
  <c r="BD4747" i="37"/>
  <c r="AZ4747" i="37"/>
  <c r="AV4747" i="37"/>
  <c r="AR4747" i="37"/>
  <c r="AN4747" i="37"/>
  <c r="AJ4747" i="37"/>
  <c r="AF4747" i="37"/>
  <c r="BD4746" i="37"/>
  <c r="AZ4746" i="37"/>
  <c r="AV4746" i="37"/>
  <c r="AR4746" i="37"/>
  <c r="AN4746" i="37"/>
  <c r="AJ4746" i="37"/>
  <c r="AF4746" i="37"/>
  <c r="BD4745" i="37"/>
  <c r="AZ4745" i="37"/>
  <c r="AV4745" i="37"/>
  <c r="AR4745" i="37"/>
  <c r="AN4745" i="37"/>
  <c r="AJ4745" i="37"/>
  <c r="AF4745" i="37"/>
  <c r="BD4744" i="37"/>
  <c r="AZ4744" i="37"/>
  <c r="AV4744" i="37"/>
  <c r="AR4744" i="37"/>
  <c r="AN4744" i="37"/>
  <c r="AJ4744" i="37"/>
  <c r="AF4744" i="37"/>
  <c r="BD4743" i="37"/>
  <c r="AZ4743" i="37"/>
  <c r="AV4743" i="37"/>
  <c r="AR4743" i="37"/>
  <c r="AN4743" i="37"/>
  <c r="AJ4743" i="37"/>
  <c r="AF4743" i="37"/>
  <c r="BD4742" i="37"/>
  <c r="AZ4742" i="37"/>
  <c r="AV4742" i="37"/>
  <c r="AR4742" i="37"/>
  <c r="AN4742" i="37"/>
  <c r="AJ4742" i="37"/>
  <c r="AF4742" i="37"/>
  <c r="BD4741" i="37"/>
  <c r="AZ4741" i="37"/>
  <c r="AV4741" i="37"/>
  <c r="AR4741" i="37"/>
  <c r="AN4741" i="37"/>
  <c r="AJ4741" i="37"/>
  <c r="AF4741" i="37"/>
  <c r="BD4740" i="37"/>
  <c r="AZ4740" i="37"/>
  <c r="AV4740" i="37"/>
  <c r="AR4740" i="37"/>
  <c r="AN4740" i="37"/>
  <c r="AJ4740" i="37"/>
  <c r="AF4740" i="37"/>
  <c r="BD4739" i="37"/>
  <c r="AZ4739" i="37"/>
  <c r="AV4739" i="37"/>
  <c r="AR4739" i="37"/>
  <c r="AN4739" i="37"/>
  <c r="AJ4739" i="37"/>
  <c r="AF4739" i="37"/>
  <c r="BD4738" i="37"/>
  <c r="AZ4738" i="37"/>
  <c r="AV4738" i="37"/>
  <c r="AR4738" i="37"/>
  <c r="AN4738" i="37"/>
  <c r="AJ4738" i="37"/>
  <c r="AF4738" i="37"/>
  <c r="BD4737" i="37"/>
  <c r="AZ4737" i="37"/>
  <c r="AV4737" i="37"/>
  <c r="AR4737" i="37"/>
  <c r="AN4737" i="37"/>
  <c r="AJ4737" i="37"/>
  <c r="AF4737" i="37"/>
  <c r="BD4736" i="37"/>
  <c r="AZ4736" i="37"/>
  <c r="AV4736" i="37"/>
  <c r="AR4736" i="37"/>
  <c r="AN4736" i="37"/>
  <c r="AJ4736" i="37"/>
  <c r="AF4736" i="37"/>
  <c r="BD4735" i="37"/>
  <c r="AZ4735" i="37"/>
  <c r="AV4735" i="37"/>
  <c r="AR4735" i="37"/>
  <c r="AN4735" i="37"/>
  <c r="AJ4735" i="37"/>
  <c r="AF4735" i="37"/>
  <c r="BD4734" i="37"/>
  <c r="AZ4734" i="37"/>
  <c r="AV4734" i="37"/>
  <c r="AR4734" i="37"/>
  <c r="AN4734" i="37"/>
  <c r="AJ4734" i="37"/>
  <c r="AF4734" i="37"/>
  <c r="BD4733" i="37"/>
  <c r="AZ4733" i="37"/>
  <c r="AV4733" i="37"/>
  <c r="AR4733" i="37"/>
  <c r="AN4733" i="37"/>
  <c r="AJ4733" i="37"/>
  <c r="AF4733" i="37"/>
  <c r="BD4732" i="37"/>
  <c r="AZ4732" i="37"/>
  <c r="AV4732" i="37"/>
  <c r="AR4732" i="37"/>
  <c r="AN4732" i="37"/>
  <c r="AJ4732" i="37"/>
  <c r="AF4732" i="37"/>
  <c r="BD4731" i="37"/>
  <c r="AZ4731" i="37"/>
  <c r="AV4731" i="37"/>
  <c r="AR4731" i="37"/>
  <c r="AN4731" i="37"/>
  <c r="AJ4731" i="37"/>
  <c r="AF4731" i="37"/>
  <c r="BD4730" i="37"/>
  <c r="AZ4730" i="37"/>
  <c r="AV4730" i="37"/>
  <c r="AR4730" i="37"/>
  <c r="AN4730" i="37"/>
  <c r="AJ4730" i="37"/>
  <c r="AF4730" i="37"/>
  <c r="BD4729" i="37"/>
  <c r="AZ4729" i="37"/>
  <c r="AV4729" i="37"/>
  <c r="AR4729" i="37"/>
  <c r="AN4729" i="37"/>
  <c r="AJ4729" i="37"/>
  <c r="AF4729" i="37"/>
  <c r="BD4728" i="37"/>
  <c r="AZ4728" i="37"/>
  <c r="AV4728" i="37"/>
  <c r="AR4728" i="37"/>
  <c r="AN4728" i="37"/>
  <c r="AJ4728" i="37"/>
  <c r="AF4728" i="37"/>
  <c r="BD4727" i="37"/>
  <c r="AZ4727" i="37"/>
  <c r="AV4727" i="37"/>
  <c r="AR4727" i="37"/>
  <c r="AN4727" i="37"/>
  <c r="AJ4727" i="37"/>
  <c r="AF4727" i="37"/>
  <c r="BD4726" i="37"/>
  <c r="AZ4726" i="37"/>
  <c r="AV4726" i="37"/>
  <c r="AR4726" i="37"/>
  <c r="AN4726" i="37"/>
  <c r="AJ4726" i="37"/>
  <c r="AF4726" i="37"/>
  <c r="BD4725" i="37"/>
  <c r="AZ4725" i="37"/>
  <c r="AV4725" i="37"/>
  <c r="AR4725" i="37"/>
  <c r="AN4725" i="37"/>
  <c r="AJ4725" i="37"/>
  <c r="AF4725" i="37"/>
  <c r="BD4724" i="37"/>
  <c r="AZ4724" i="37"/>
  <c r="AV4724" i="37"/>
  <c r="AR4724" i="37"/>
  <c r="AN4724" i="37"/>
  <c r="AJ4724" i="37"/>
  <c r="AF4724" i="37"/>
  <c r="BD4723" i="37"/>
  <c r="AZ4723" i="37"/>
  <c r="AV4723" i="37"/>
  <c r="AR4723" i="37"/>
  <c r="AN4723" i="37"/>
  <c r="AJ4723" i="37"/>
  <c r="AF4723" i="37"/>
  <c r="BD4722" i="37"/>
  <c r="AZ4722" i="37"/>
  <c r="AV4722" i="37"/>
  <c r="AR4722" i="37"/>
  <c r="AN4722" i="37"/>
  <c r="AJ4722" i="37"/>
  <c r="AF4722" i="37"/>
  <c r="BD4721" i="37"/>
  <c r="AZ4721" i="37"/>
  <c r="AV4721" i="37"/>
  <c r="AR4721" i="37"/>
  <c r="AN4721" i="37"/>
  <c r="AJ4721" i="37"/>
  <c r="AF4721" i="37"/>
  <c r="BD4720" i="37"/>
  <c r="AZ4720" i="37"/>
  <c r="AV4720" i="37"/>
  <c r="AR4720" i="37"/>
  <c r="AN4720" i="37"/>
  <c r="AJ4720" i="37"/>
  <c r="AF4720" i="37"/>
  <c r="BD4719" i="37"/>
  <c r="AZ4719" i="37"/>
  <c r="AV4719" i="37"/>
  <c r="AR4719" i="37"/>
  <c r="AN4719" i="37"/>
  <c r="AJ4719" i="37"/>
  <c r="AF4719" i="37"/>
  <c r="BD4718" i="37"/>
  <c r="AZ4718" i="37"/>
  <c r="AV4718" i="37"/>
  <c r="AR4718" i="37"/>
  <c r="AN4718" i="37"/>
  <c r="AJ4718" i="37"/>
  <c r="AF4718" i="37"/>
  <c r="BD4717" i="37"/>
  <c r="AZ4717" i="37"/>
  <c r="AV4717" i="37"/>
  <c r="AR4717" i="37"/>
  <c r="AN4717" i="37"/>
  <c r="AJ4717" i="37"/>
  <c r="AF4717" i="37"/>
  <c r="BD4716" i="37"/>
  <c r="AZ4716" i="37"/>
  <c r="AV4716" i="37"/>
  <c r="AR4716" i="37"/>
  <c r="AN4716" i="37"/>
  <c r="AJ4716" i="37"/>
  <c r="AF4716" i="37"/>
  <c r="BD4715" i="37"/>
  <c r="AZ4715" i="37"/>
  <c r="AV4715" i="37"/>
  <c r="AR4715" i="37"/>
  <c r="AN4715" i="37"/>
  <c r="AJ4715" i="37"/>
  <c r="AF4715" i="37"/>
  <c r="BD4714" i="37"/>
  <c r="AZ4714" i="37"/>
  <c r="AV4714" i="37"/>
  <c r="AR4714" i="37"/>
  <c r="AN4714" i="37"/>
  <c r="AJ4714" i="37"/>
  <c r="AF4714" i="37"/>
  <c r="BD4713" i="37"/>
  <c r="AZ4713" i="37"/>
  <c r="AV4713" i="37"/>
  <c r="AR4713" i="37"/>
  <c r="AN4713" i="37"/>
  <c r="AJ4713" i="37"/>
  <c r="AF4713" i="37"/>
  <c r="BD4712" i="37"/>
  <c r="AZ4712" i="37"/>
  <c r="AV4712" i="37"/>
  <c r="AR4712" i="37"/>
  <c r="AN4712" i="37"/>
  <c r="AJ4712" i="37"/>
  <c r="AF4712" i="37"/>
  <c r="BD4711" i="37"/>
  <c r="AZ4711" i="37"/>
  <c r="AV4711" i="37"/>
  <c r="AR4711" i="37"/>
  <c r="AN4711" i="37"/>
  <c r="AJ4711" i="37"/>
  <c r="AF4711" i="37"/>
  <c r="BD4710" i="37"/>
  <c r="AZ4710" i="37"/>
  <c r="AV4710" i="37"/>
  <c r="AR4710" i="37"/>
  <c r="AN4710" i="37"/>
  <c r="AJ4710" i="37"/>
  <c r="AF4710" i="37"/>
  <c r="BD4709" i="37"/>
  <c r="AZ4709" i="37"/>
  <c r="AV4709" i="37"/>
  <c r="AR4709" i="37"/>
  <c r="AN4709" i="37"/>
  <c r="AJ4709" i="37"/>
  <c r="AF4709" i="37"/>
  <c r="BD4708" i="37"/>
  <c r="AZ4708" i="37"/>
  <c r="AV4708" i="37"/>
  <c r="AR4708" i="37"/>
  <c r="AN4708" i="37"/>
  <c r="AJ4708" i="37"/>
  <c r="AF4708" i="37"/>
  <c r="BD4707" i="37"/>
  <c r="AZ4707" i="37"/>
  <c r="AV4707" i="37"/>
  <c r="AR4707" i="37"/>
  <c r="AN4707" i="37"/>
  <c r="AJ4707" i="37"/>
  <c r="AF4707" i="37"/>
  <c r="BD4706" i="37"/>
  <c r="AZ4706" i="37"/>
  <c r="AV4706" i="37"/>
  <c r="AR4706" i="37"/>
  <c r="AN4706" i="37"/>
  <c r="AJ4706" i="37"/>
  <c r="AF4706" i="37"/>
  <c r="BD4705" i="37"/>
  <c r="AZ4705" i="37"/>
  <c r="AV4705" i="37"/>
  <c r="AR4705" i="37"/>
  <c r="AN4705" i="37"/>
  <c r="AJ4705" i="37"/>
  <c r="AF4705" i="37"/>
  <c r="BD4704" i="37"/>
  <c r="AZ4704" i="37"/>
  <c r="AV4704" i="37"/>
  <c r="AR4704" i="37"/>
  <c r="AN4704" i="37"/>
  <c r="AJ4704" i="37"/>
  <c r="AF4704" i="37"/>
  <c r="BD4703" i="37"/>
  <c r="AZ4703" i="37"/>
  <c r="AV4703" i="37"/>
  <c r="AR4703" i="37"/>
  <c r="AN4703" i="37"/>
  <c r="AJ4703" i="37"/>
  <c r="AF4703" i="37"/>
  <c r="BD4702" i="37"/>
  <c r="AZ4702" i="37"/>
  <c r="AV4702" i="37"/>
  <c r="AR4702" i="37"/>
  <c r="AN4702" i="37"/>
  <c r="AJ4702" i="37"/>
  <c r="AF4702" i="37"/>
  <c r="BD4701" i="37"/>
  <c r="AZ4701" i="37"/>
  <c r="AV4701" i="37"/>
  <c r="AR4701" i="37"/>
  <c r="AN4701" i="37"/>
  <c r="AJ4701" i="37"/>
  <c r="AF4701" i="37"/>
  <c r="BD4700" i="37"/>
  <c r="AZ4700" i="37"/>
  <c r="AV4700" i="37"/>
  <c r="AR4700" i="37"/>
  <c r="AN4700" i="37"/>
  <c r="AJ4700" i="37"/>
  <c r="AF4700" i="37"/>
  <c r="BD4699" i="37"/>
  <c r="AZ4699" i="37"/>
  <c r="AV4699" i="37"/>
  <c r="AR4699" i="37"/>
  <c r="AN4699" i="37"/>
  <c r="AJ4699" i="37"/>
  <c r="AF4699" i="37"/>
  <c r="BD4698" i="37"/>
  <c r="AZ4698" i="37"/>
  <c r="AV4698" i="37"/>
  <c r="AR4698" i="37"/>
  <c r="AN4698" i="37"/>
  <c r="AJ4698" i="37"/>
  <c r="AF4698" i="37"/>
  <c r="BD4697" i="37"/>
  <c r="AZ4697" i="37"/>
  <c r="AV4697" i="37"/>
  <c r="AR4697" i="37"/>
  <c r="AN4697" i="37"/>
  <c r="AJ4697" i="37"/>
  <c r="AF4697" i="37"/>
  <c r="BD4696" i="37"/>
  <c r="AZ4696" i="37"/>
  <c r="AV4696" i="37"/>
  <c r="AR4696" i="37"/>
  <c r="AN4696" i="37"/>
  <c r="AJ4696" i="37"/>
  <c r="AF4696" i="37"/>
  <c r="BD4695" i="37"/>
  <c r="AZ4695" i="37"/>
  <c r="AV4695" i="37"/>
  <c r="AR4695" i="37"/>
  <c r="AN4695" i="37"/>
  <c r="AJ4695" i="37"/>
  <c r="AF4695" i="37"/>
  <c r="BD4694" i="37"/>
  <c r="AZ4694" i="37"/>
  <c r="AV4694" i="37"/>
  <c r="AR4694" i="37"/>
  <c r="AN4694" i="37"/>
  <c r="AJ4694" i="37"/>
  <c r="AF4694" i="37"/>
  <c r="BD4693" i="37"/>
  <c r="AZ4693" i="37"/>
  <c r="AV4693" i="37"/>
  <c r="AR4693" i="37"/>
  <c r="AN4693" i="37"/>
  <c r="AJ4693" i="37"/>
  <c r="AF4693" i="37"/>
  <c r="BD4692" i="37"/>
  <c r="AZ4692" i="37"/>
  <c r="AV4692" i="37"/>
  <c r="AR4692" i="37"/>
  <c r="AN4692" i="37"/>
  <c r="AJ4692" i="37"/>
  <c r="AF4692" i="37"/>
  <c r="BD4691" i="37"/>
  <c r="AZ4691" i="37"/>
  <c r="AV4691" i="37"/>
  <c r="AR4691" i="37"/>
  <c r="AN4691" i="37"/>
  <c r="AJ4691" i="37"/>
  <c r="AF4691" i="37"/>
  <c r="BD4690" i="37"/>
  <c r="AZ4690" i="37"/>
  <c r="AV4690" i="37"/>
  <c r="AR4690" i="37"/>
  <c r="AN4690" i="37"/>
  <c r="AJ4690" i="37"/>
  <c r="AF4690" i="37"/>
  <c r="BD4689" i="37"/>
  <c r="AZ4689" i="37"/>
  <c r="AV4689" i="37"/>
  <c r="AR4689" i="37"/>
  <c r="AN4689" i="37"/>
  <c r="AJ4689" i="37"/>
  <c r="AF4689" i="37"/>
  <c r="BD4688" i="37"/>
  <c r="AZ4688" i="37"/>
  <c r="AV4688" i="37"/>
  <c r="AR4688" i="37"/>
  <c r="AN4688" i="37"/>
  <c r="AJ4688" i="37"/>
  <c r="AF4688" i="37"/>
  <c r="BD4687" i="37"/>
  <c r="AZ4687" i="37"/>
  <c r="AV4687" i="37"/>
  <c r="AR4687" i="37"/>
  <c r="AN4687" i="37"/>
  <c r="AJ4687" i="37"/>
  <c r="AF4687" i="37"/>
  <c r="BD4686" i="37"/>
  <c r="AZ4686" i="37"/>
  <c r="AV4686" i="37"/>
  <c r="AR4686" i="37"/>
  <c r="AN4686" i="37"/>
  <c r="AJ4686" i="37"/>
  <c r="AF4686" i="37"/>
  <c r="BD4685" i="37"/>
  <c r="AZ4685" i="37"/>
  <c r="AV4685" i="37"/>
  <c r="AR4685" i="37"/>
  <c r="AN4685" i="37"/>
  <c r="AJ4685" i="37"/>
  <c r="AF4685" i="37"/>
  <c r="BD4684" i="37"/>
  <c r="AZ4684" i="37"/>
  <c r="AV4684" i="37"/>
  <c r="AR4684" i="37"/>
  <c r="AN4684" i="37"/>
  <c r="AJ4684" i="37"/>
  <c r="AF4684" i="37"/>
  <c r="BD4683" i="37"/>
  <c r="AZ4683" i="37"/>
  <c r="AV4683" i="37"/>
  <c r="AR4683" i="37"/>
  <c r="AN4683" i="37"/>
  <c r="AJ4683" i="37"/>
  <c r="AF4683" i="37"/>
  <c r="BD4682" i="37"/>
  <c r="AZ4682" i="37"/>
  <c r="AV4682" i="37"/>
  <c r="AR4682" i="37"/>
  <c r="AN4682" i="37"/>
  <c r="AJ4682" i="37"/>
  <c r="AF4682" i="37"/>
  <c r="BD4681" i="37"/>
  <c r="AZ4681" i="37"/>
  <c r="AV4681" i="37"/>
  <c r="AR4681" i="37"/>
  <c r="AN4681" i="37"/>
  <c r="AJ4681" i="37"/>
  <c r="AF4681" i="37"/>
  <c r="BD4680" i="37"/>
  <c r="AZ4680" i="37"/>
  <c r="AV4680" i="37"/>
  <c r="AR4680" i="37"/>
  <c r="AN4680" i="37"/>
  <c r="AJ4680" i="37"/>
  <c r="AF4680" i="37"/>
  <c r="BD4679" i="37"/>
  <c r="AZ4679" i="37"/>
  <c r="AV4679" i="37"/>
  <c r="AR4679" i="37"/>
  <c r="AN4679" i="37"/>
  <c r="AJ4679" i="37"/>
  <c r="AF4679" i="37"/>
  <c r="BD4678" i="37"/>
  <c r="AZ4678" i="37"/>
  <c r="AV4678" i="37"/>
  <c r="AR4678" i="37"/>
  <c r="AN4678" i="37"/>
  <c r="AJ4678" i="37"/>
  <c r="AF4678" i="37"/>
  <c r="BD4677" i="37"/>
  <c r="AZ4677" i="37"/>
  <c r="AV4677" i="37"/>
  <c r="AR4677" i="37"/>
  <c r="AN4677" i="37"/>
  <c r="AJ4677" i="37"/>
  <c r="AF4677" i="37"/>
  <c r="BD4676" i="37"/>
  <c r="AZ4676" i="37"/>
  <c r="AV4676" i="37"/>
  <c r="AR4676" i="37"/>
  <c r="AN4676" i="37"/>
  <c r="AJ4676" i="37"/>
  <c r="AF4676" i="37"/>
  <c r="BD4675" i="37"/>
  <c r="AZ4675" i="37"/>
  <c r="AV4675" i="37"/>
  <c r="AR4675" i="37"/>
  <c r="AN4675" i="37"/>
  <c r="AJ4675" i="37"/>
  <c r="AF4675" i="37"/>
  <c r="BD4674" i="37"/>
  <c r="AZ4674" i="37"/>
  <c r="AV4674" i="37"/>
  <c r="AR4674" i="37"/>
  <c r="AN4674" i="37"/>
  <c r="AJ4674" i="37"/>
  <c r="AF4674" i="37"/>
  <c r="BD4673" i="37"/>
  <c r="AZ4673" i="37"/>
  <c r="AV4673" i="37"/>
  <c r="AR4673" i="37"/>
  <c r="AN4673" i="37"/>
  <c r="AJ4673" i="37"/>
  <c r="AF4673" i="37"/>
  <c r="BD4672" i="37"/>
  <c r="AZ4672" i="37"/>
  <c r="AV4672" i="37"/>
  <c r="AR4672" i="37"/>
  <c r="AN4672" i="37"/>
  <c r="AJ4672" i="37"/>
  <c r="AF4672" i="37"/>
  <c r="BD4671" i="37"/>
  <c r="AZ4671" i="37"/>
  <c r="AV4671" i="37"/>
  <c r="AR4671" i="37"/>
  <c r="AN4671" i="37"/>
  <c r="AJ4671" i="37"/>
  <c r="AF4671" i="37"/>
  <c r="BD4670" i="37"/>
  <c r="AZ4670" i="37"/>
  <c r="AV4670" i="37"/>
  <c r="AR4670" i="37"/>
  <c r="AN4670" i="37"/>
  <c r="AJ4670" i="37"/>
  <c r="AF4670" i="37"/>
  <c r="BD4669" i="37"/>
  <c r="AZ4669" i="37"/>
  <c r="AV4669" i="37"/>
  <c r="AR4669" i="37"/>
  <c r="AN4669" i="37"/>
  <c r="AJ4669" i="37"/>
  <c r="AF4669" i="37"/>
  <c r="BD4668" i="37"/>
  <c r="AZ4668" i="37"/>
  <c r="AV4668" i="37"/>
  <c r="AR4668" i="37"/>
  <c r="AN4668" i="37"/>
  <c r="AJ4668" i="37"/>
  <c r="AF4668" i="37"/>
  <c r="BD4667" i="37"/>
  <c r="AZ4667" i="37"/>
  <c r="AV4667" i="37"/>
  <c r="AR4667" i="37"/>
  <c r="AN4667" i="37"/>
  <c r="AJ4667" i="37"/>
  <c r="AF4667" i="37"/>
  <c r="BD4666" i="37"/>
  <c r="AZ4666" i="37"/>
  <c r="AV4666" i="37"/>
  <c r="AR4666" i="37"/>
  <c r="AN4666" i="37"/>
  <c r="AJ4666" i="37"/>
  <c r="AF4666" i="37"/>
  <c r="BD4665" i="37"/>
  <c r="AZ4665" i="37"/>
  <c r="AV4665" i="37"/>
  <c r="AR4665" i="37"/>
  <c r="AN4665" i="37"/>
  <c r="AJ4665" i="37"/>
  <c r="AF4665" i="37"/>
  <c r="BD4664" i="37"/>
  <c r="AZ4664" i="37"/>
  <c r="AV4664" i="37"/>
  <c r="AR4664" i="37"/>
  <c r="AN4664" i="37"/>
  <c r="AJ4664" i="37"/>
  <c r="AF4664" i="37"/>
  <c r="BD4663" i="37"/>
  <c r="AZ4663" i="37"/>
  <c r="AV4663" i="37"/>
  <c r="AR4663" i="37"/>
  <c r="AN4663" i="37"/>
  <c r="AJ4663" i="37"/>
  <c r="AF4663" i="37"/>
  <c r="BD4662" i="37"/>
  <c r="AZ4662" i="37"/>
  <c r="AV4662" i="37"/>
  <c r="AR4662" i="37"/>
  <c r="AN4662" i="37"/>
  <c r="AJ4662" i="37"/>
  <c r="AF4662" i="37"/>
  <c r="BD4661" i="37"/>
  <c r="AZ4661" i="37"/>
  <c r="AV4661" i="37"/>
  <c r="AR4661" i="37"/>
  <c r="AN4661" i="37"/>
  <c r="AJ4661" i="37"/>
  <c r="AF4661" i="37"/>
  <c r="BD4660" i="37"/>
  <c r="AZ4660" i="37"/>
  <c r="AV4660" i="37"/>
  <c r="AR4660" i="37"/>
  <c r="AN4660" i="37"/>
  <c r="AJ4660" i="37"/>
  <c r="AF4660" i="37"/>
  <c r="BD4659" i="37"/>
  <c r="AZ4659" i="37"/>
  <c r="AV4659" i="37"/>
  <c r="AR4659" i="37"/>
  <c r="AN4659" i="37"/>
  <c r="AJ4659" i="37"/>
  <c r="AF4659" i="37"/>
  <c r="BD4658" i="37"/>
  <c r="AZ4658" i="37"/>
  <c r="AV4658" i="37"/>
  <c r="AR4658" i="37"/>
  <c r="AN4658" i="37"/>
  <c r="AJ4658" i="37"/>
  <c r="AF4658" i="37"/>
  <c r="BD4657" i="37"/>
  <c r="AZ4657" i="37"/>
  <c r="AV4657" i="37"/>
  <c r="AR4657" i="37"/>
  <c r="AN4657" i="37"/>
  <c r="AJ4657" i="37"/>
  <c r="AF4657" i="37"/>
  <c r="BD4656" i="37"/>
  <c r="AZ4656" i="37"/>
  <c r="AV4656" i="37"/>
  <c r="AR4656" i="37"/>
  <c r="AN4656" i="37"/>
  <c r="AJ4656" i="37"/>
  <c r="AF4656" i="37"/>
  <c r="BD4655" i="37"/>
  <c r="AZ4655" i="37"/>
  <c r="AV4655" i="37"/>
  <c r="AR4655" i="37"/>
  <c r="AN4655" i="37"/>
  <c r="AJ4655" i="37"/>
  <c r="AF4655" i="37"/>
  <c r="BD4654" i="37"/>
  <c r="AZ4654" i="37"/>
  <c r="AV4654" i="37"/>
  <c r="AR4654" i="37"/>
  <c r="AN4654" i="37"/>
  <c r="AJ4654" i="37"/>
  <c r="AF4654" i="37"/>
  <c r="BD4653" i="37"/>
  <c r="AZ4653" i="37"/>
  <c r="AV4653" i="37"/>
  <c r="AR4653" i="37"/>
  <c r="AN4653" i="37"/>
  <c r="AJ4653" i="37"/>
  <c r="AF4653" i="37"/>
  <c r="BD4652" i="37"/>
  <c r="AZ4652" i="37"/>
  <c r="AV4652" i="37"/>
  <c r="AR4652" i="37"/>
  <c r="AN4652" i="37"/>
  <c r="AJ4652" i="37"/>
  <c r="AF4652" i="37"/>
  <c r="BD4651" i="37"/>
  <c r="AZ4651" i="37"/>
  <c r="AV4651" i="37"/>
  <c r="AR4651" i="37"/>
  <c r="AN4651" i="37"/>
  <c r="AJ4651" i="37"/>
  <c r="AF4651" i="37"/>
  <c r="BD4650" i="37"/>
  <c r="AZ4650" i="37"/>
  <c r="AV4650" i="37"/>
  <c r="AR4650" i="37"/>
  <c r="AN4650" i="37"/>
  <c r="AJ4650" i="37"/>
  <c r="AF4650" i="37"/>
  <c r="BD4649" i="37"/>
  <c r="AZ4649" i="37"/>
  <c r="AV4649" i="37"/>
  <c r="AR4649" i="37"/>
  <c r="AN4649" i="37"/>
  <c r="AJ4649" i="37"/>
  <c r="AF4649" i="37"/>
  <c r="BD4648" i="37"/>
  <c r="AZ4648" i="37"/>
  <c r="AV4648" i="37"/>
  <c r="AR4648" i="37"/>
  <c r="AN4648" i="37"/>
  <c r="AJ4648" i="37"/>
  <c r="AF4648" i="37"/>
  <c r="BD4647" i="37"/>
  <c r="AZ4647" i="37"/>
  <c r="AV4647" i="37"/>
  <c r="AR4647" i="37"/>
  <c r="AN4647" i="37"/>
  <c r="AJ4647" i="37"/>
  <c r="AF4647" i="37"/>
  <c r="BD4646" i="37"/>
  <c r="AZ4646" i="37"/>
  <c r="AV4646" i="37"/>
  <c r="AR4646" i="37"/>
  <c r="AN4646" i="37"/>
  <c r="AJ4646" i="37"/>
  <c r="AF4646" i="37"/>
  <c r="BD4645" i="37"/>
  <c r="AZ4645" i="37"/>
  <c r="AV4645" i="37"/>
  <c r="AR4645" i="37"/>
  <c r="AN4645" i="37"/>
  <c r="AJ4645" i="37"/>
  <c r="AF4645" i="37"/>
  <c r="BD4644" i="37"/>
  <c r="AZ4644" i="37"/>
  <c r="AV4644" i="37"/>
  <c r="AR4644" i="37"/>
  <c r="AN4644" i="37"/>
  <c r="AJ4644" i="37"/>
  <c r="AF4644" i="37"/>
  <c r="BD4643" i="37"/>
  <c r="AZ4643" i="37"/>
  <c r="AV4643" i="37"/>
  <c r="AR4643" i="37"/>
  <c r="AN4643" i="37"/>
  <c r="AJ4643" i="37"/>
  <c r="AF4643" i="37"/>
  <c r="BD4642" i="37"/>
  <c r="AZ4642" i="37"/>
  <c r="AV4642" i="37"/>
  <c r="AR4642" i="37"/>
  <c r="AN4642" i="37"/>
  <c r="AJ4642" i="37"/>
  <c r="AF4642" i="37"/>
  <c r="BD4641" i="37"/>
  <c r="AZ4641" i="37"/>
  <c r="AV4641" i="37"/>
  <c r="AR4641" i="37"/>
  <c r="AN4641" i="37"/>
  <c r="AJ4641" i="37"/>
  <c r="AF4641" i="37"/>
  <c r="BD4640" i="37"/>
  <c r="AZ4640" i="37"/>
  <c r="AV4640" i="37"/>
  <c r="AR4640" i="37"/>
  <c r="AN4640" i="37"/>
  <c r="AJ4640" i="37"/>
  <c r="AF4640" i="37"/>
  <c r="BD4639" i="37"/>
  <c r="AZ4639" i="37"/>
  <c r="AV4639" i="37"/>
  <c r="AR4639" i="37"/>
  <c r="AN4639" i="37"/>
  <c r="AJ4639" i="37"/>
  <c r="AF4639" i="37"/>
  <c r="BD4638" i="37"/>
  <c r="AZ4638" i="37"/>
  <c r="AV4638" i="37"/>
  <c r="AR4638" i="37"/>
  <c r="AN4638" i="37"/>
  <c r="AJ4638" i="37"/>
  <c r="AF4638" i="37"/>
  <c r="BD4637" i="37"/>
  <c r="AZ4637" i="37"/>
  <c r="AV4637" i="37"/>
  <c r="AR4637" i="37"/>
  <c r="AN4637" i="37"/>
  <c r="AJ4637" i="37"/>
  <c r="AF4637" i="37"/>
  <c r="BD4636" i="37"/>
  <c r="AZ4636" i="37"/>
  <c r="AV4636" i="37"/>
  <c r="AR4636" i="37"/>
  <c r="AN4636" i="37"/>
  <c r="AJ4636" i="37"/>
  <c r="AF4636" i="37"/>
  <c r="BD4635" i="37"/>
  <c r="AZ4635" i="37"/>
  <c r="AV4635" i="37"/>
  <c r="AR4635" i="37"/>
  <c r="AN4635" i="37"/>
  <c r="AJ4635" i="37"/>
  <c r="AF4635" i="37"/>
  <c r="BD4634" i="37"/>
  <c r="AZ4634" i="37"/>
  <c r="AV4634" i="37"/>
  <c r="AR4634" i="37"/>
  <c r="AN4634" i="37"/>
  <c r="AJ4634" i="37"/>
  <c r="AF4634" i="37"/>
  <c r="BD4633" i="37"/>
  <c r="AZ4633" i="37"/>
  <c r="AV4633" i="37"/>
  <c r="AR4633" i="37"/>
  <c r="AN4633" i="37"/>
  <c r="AJ4633" i="37"/>
  <c r="AF4633" i="37"/>
  <c r="BD4632" i="37"/>
  <c r="AZ4632" i="37"/>
  <c r="AV4632" i="37"/>
  <c r="AR4632" i="37"/>
  <c r="AN4632" i="37"/>
  <c r="AJ4632" i="37"/>
  <c r="AF4632" i="37"/>
  <c r="BD4631" i="37"/>
  <c r="AZ4631" i="37"/>
  <c r="AV4631" i="37"/>
  <c r="AR4631" i="37"/>
  <c r="AN4631" i="37"/>
  <c r="AJ4631" i="37"/>
  <c r="AF4631" i="37"/>
  <c r="BD4630" i="37"/>
  <c r="AZ4630" i="37"/>
  <c r="AV4630" i="37"/>
  <c r="AR4630" i="37"/>
  <c r="AN4630" i="37"/>
  <c r="AJ4630" i="37"/>
  <c r="AF4630" i="37"/>
  <c r="BD4629" i="37"/>
  <c r="AZ4629" i="37"/>
  <c r="AV4629" i="37"/>
  <c r="AR4629" i="37"/>
  <c r="AN4629" i="37"/>
  <c r="AJ4629" i="37"/>
  <c r="AF4629" i="37"/>
  <c r="BD4628" i="37"/>
  <c r="AZ4628" i="37"/>
  <c r="AV4628" i="37"/>
  <c r="AR4628" i="37"/>
  <c r="AN4628" i="37"/>
  <c r="AJ4628" i="37"/>
  <c r="AF4628" i="37"/>
  <c r="BD4627" i="37"/>
  <c r="AZ4627" i="37"/>
  <c r="AV4627" i="37"/>
  <c r="AR4627" i="37"/>
  <c r="AN4627" i="37"/>
  <c r="AJ4627" i="37"/>
  <c r="AF4627" i="37"/>
  <c r="BD4626" i="37"/>
  <c r="AZ4626" i="37"/>
  <c r="AV4626" i="37"/>
  <c r="AR4626" i="37"/>
  <c r="AN4626" i="37"/>
  <c r="AJ4626" i="37"/>
  <c r="AF4626" i="37"/>
  <c r="BD4625" i="37"/>
  <c r="AZ4625" i="37"/>
  <c r="AV4625" i="37"/>
  <c r="AR4625" i="37"/>
  <c r="AN4625" i="37"/>
  <c r="AJ4625" i="37"/>
  <c r="AF4625" i="37"/>
  <c r="BD4624" i="37"/>
  <c r="AZ4624" i="37"/>
  <c r="AV4624" i="37"/>
  <c r="AR4624" i="37"/>
  <c r="AN4624" i="37"/>
  <c r="AJ4624" i="37"/>
  <c r="AF4624" i="37"/>
  <c r="BD4623" i="37"/>
  <c r="AZ4623" i="37"/>
  <c r="AV4623" i="37"/>
  <c r="AR4623" i="37"/>
  <c r="AN4623" i="37"/>
  <c r="AJ4623" i="37"/>
  <c r="AF4623" i="37"/>
  <c r="BD4622" i="37"/>
  <c r="AZ4622" i="37"/>
  <c r="AV4622" i="37"/>
  <c r="AR4622" i="37"/>
  <c r="AN4622" i="37"/>
  <c r="AJ4622" i="37"/>
  <c r="AF4622" i="37"/>
  <c r="BD4621" i="37"/>
  <c r="AZ4621" i="37"/>
  <c r="AV4621" i="37"/>
  <c r="AR4621" i="37"/>
  <c r="AN4621" i="37"/>
  <c r="AJ4621" i="37"/>
  <c r="AF4621" i="37"/>
  <c r="BD4620" i="37"/>
  <c r="AZ4620" i="37"/>
  <c r="AV4620" i="37"/>
  <c r="AR4620" i="37"/>
  <c r="AN4620" i="37"/>
  <c r="AJ4620" i="37"/>
  <c r="AF4620" i="37"/>
  <c r="BD4619" i="37"/>
  <c r="AZ4619" i="37"/>
  <c r="AV4619" i="37"/>
  <c r="AR4619" i="37"/>
  <c r="AN4619" i="37"/>
  <c r="AJ4619" i="37"/>
  <c r="AF4619" i="37"/>
  <c r="BD4618" i="37"/>
  <c r="AZ4618" i="37"/>
  <c r="AV4618" i="37"/>
  <c r="AR4618" i="37"/>
  <c r="AN4618" i="37"/>
  <c r="AJ4618" i="37"/>
  <c r="AF4618" i="37"/>
  <c r="BD4617" i="37"/>
  <c r="AZ4617" i="37"/>
  <c r="AV4617" i="37"/>
  <c r="AR4617" i="37"/>
  <c r="AN4617" i="37"/>
  <c r="AJ4617" i="37"/>
  <c r="AF4617" i="37"/>
  <c r="BD4616" i="37"/>
  <c r="AZ4616" i="37"/>
  <c r="AV4616" i="37"/>
  <c r="AR4616" i="37"/>
  <c r="AN4616" i="37"/>
  <c r="AJ4616" i="37"/>
  <c r="AF4616" i="37"/>
  <c r="BD4615" i="37"/>
  <c r="AZ4615" i="37"/>
  <c r="AV4615" i="37"/>
  <c r="AR4615" i="37"/>
  <c r="AN4615" i="37"/>
  <c r="AJ4615" i="37"/>
  <c r="AF4615" i="37"/>
  <c r="BD4614" i="37"/>
  <c r="AZ4614" i="37"/>
  <c r="AV4614" i="37"/>
  <c r="AR4614" i="37"/>
  <c r="AN4614" i="37"/>
  <c r="AJ4614" i="37"/>
  <c r="AF4614" i="37"/>
  <c r="BD4613" i="37"/>
  <c r="AZ4613" i="37"/>
  <c r="AV4613" i="37"/>
  <c r="AR4613" i="37"/>
  <c r="AN4613" i="37"/>
  <c r="AJ4613" i="37"/>
  <c r="AF4613" i="37"/>
  <c r="BD4612" i="37"/>
  <c r="AZ4612" i="37"/>
  <c r="AV4612" i="37"/>
  <c r="AR4612" i="37"/>
  <c r="AN4612" i="37"/>
  <c r="AJ4612" i="37"/>
  <c r="AF4612" i="37"/>
  <c r="BD4611" i="37"/>
  <c r="AZ4611" i="37"/>
  <c r="AV4611" i="37"/>
  <c r="AR4611" i="37"/>
  <c r="AN4611" i="37"/>
  <c r="AJ4611" i="37"/>
  <c r="AF4611" i="37"/>
  <c r="BD4610" i="37"/>
  <c r="AZ4610" i="37"/>
  <c r="AV4610" i="37"/>
  <c r="AR4610" i="37"/>
  <c r="AN4610" i="37"/>
  <c r="AJ4610" i="37"/>
  <c r="AF4610" i="37"/>
  <c r="BD4609" i="37"/>
  <c r="AZ4609" i="37"/>
  <c r="AV4609" i="37"/>
  <c r="AR4609" i="37"/>
  <c r="AN4609" i="37"/>
  <c r="AJ4609" i="37"/>
  <c r="AF4609" i="37"/>
  <c r="BD4608" i="37"/>
  <c r="AZ4608" i="37"/>
  <c r="AV4608" i="37"/>
  <c r="AR4608" i="37"/>
  <c r="AN4608" i="37"/>
  <c r="AJ4608" i="37"/>
  <c r="AF4608" i="37"/>
  <c r="BD4607" i="37"/>
  <c r="AZ4607" i="37"/>
  <c r="AV4607" i="37"/>
  <c r="AR4607" i="37"/>
  <c r="AN4607" i="37"/>
  <c r="AJ4607" i="37"/>
  <c r="AF4607" i="37"/>
  <c r="BD4606" i="37"/>
  <c r="AZ4606" i="37"/>
  <c r="AV4606" i="37"/>
  <c r="AR4606" i="37"/>
  <c r="AN4606" i="37"/>
  <c r="AJ4606" i="37"/>
  <c r="AF4606" i="37"/>
  <c r="BD4605" i="37"/>
  <c r="AZ4605" i="37"/>
  <c r="AV4605" i="37"/>
  <c r="AR4605" i="37"/>
  <c r="AN4605" i="37"/>
  <c r="AJ4605" i="37"/>
  <c r="AF4605" i="37"/>
  <c r="BD4604" i="37"/>
  <c r="AZ4604" i="37"/>
  <c r="AV4604" i="37"/>
  <c r="AR4604" i="37"/>
  <c r="AN4604" i="37"/>
  <c r="AJ4604" i="37"/>
  <c r="AF4604" i="37"/>
  <c r="BD4603" i="37"/>
  <c r="AZ4603" i="37"/>
  <c r="AV4603" i="37"/>
  <c r="AR4603" i="37"/>
  <c r="AN4603" i="37"/>
  <c r="AJ4603" i="37"/>
  <c r="AF4603" i="37"/>
  <c r="BD4602" i="37"/>
  <c r="AZ4602" i="37"/>
  <c r="AV4602" i="37"/>
  <c r="AR4602" i="37"/>
  <c r="AN4602" i="37"/>
  <c r="AJ4602" i="37"/>
  <c r="AF4602" i="37"/>
  <c r="BD4601" i="37"/>
  <c r="AZ4601" i="37"/>
  <c r="AV4601" i="37"/>
  <c r="AR4601" i="37"/>
  <c r="AN4601" i="37"/>
  <c r="AJ4601" i="37"/>
  <c r="AF4601" i="37"/>
  <c r="BD4600" i="37"/>
  <c r="AZ4600" i="37"/>
  <c r="AV4600" i="37"/>
  <c r="AR4600" i="37"/>
  <c r="AN4600" i="37"/>
  <c r="AJ4600" i="37"/>
  <c r="AF4600" i="37"/>
  <c r="BD4599" i="37"/>
  <c r="AZ4599" i="37"/>
  <c r="AV4599" i="37"/>
  <c r="AR4599" i="37"/>
  <c r="AN4599" i="37"/>
  <c r="AJ4599" i="37"/>
  <c r="AF4599" i="37"/>
  <c r="BD4598" i="37"/>
  <c r="AZ4598" i="37"/>
  <c r="AV4598" i="37"/>
  <c r="AR4598" i="37"/>
  <c r="AN4598" i="37"/>
  <c r="AJ4598" i="37"/>
  <c r="AF4598" i="37"/>
  <c r="BD4597" i="37"/>
  <c r="AZ4597" i="37"/>
  <c r="AV4597" i="37"/>
  <c r="AR4597" i="37"/>
  <c r="AN4597" i="37"/>
  <c r="AJ4597" i="37"/>
  <c r="AF4597" i="37"/>
  <c r="BD4596" i="37"/>
  <c r="AZ4596" i="37"/>
  <c r="AV4596" i="37"/>
  <c r="AR4596" i="37"/>
  <c r="AN4596" i="37"/>
  <c r="AJ4596" i="37"/>
  <c r="AF4596" i="37"/>
  <c r="BD4595" i="37"/>
  <c r="AZ4595" i="37"/>
  <c r="AV4595" i="37"/>
  <c r="AR4595" i="37"/>
  <c r="AN4595" i="37"/>
  <c r="AJ4595" i="37"/>
  <c r="AF4595" i="37"/>
  <c r="BD4594" i="37"/>
  <c r="AZ4594" i="37"/>
  <c r="AV4594" i="37"/>
  <c r="AR4594" i="37"/>
  <c r="AN4594" i="37"/>
  <c r="AJ4594" i="37"/>
  <c r="AF4594" i="37"/>
  <c r="BD4593" i="37"/>
  <c r="AZ4593" i="37"/>
  <c r="AV4593" i="37"/>
  <c r="AR4593" i="37"/>
  <c r="AN4593" i="37"/>
  <c r="AJ4593" i="37"/>
  <c r="AF4593" i="37"/>
  <c r="BD4592" i="37"/>
  <c r="AZ4592" i="37"/>
  <c r="AV4592" i="37"/>
  <c r="AR4592" i="37"/>
  <c r="AN4592" i="37"/>
  <c r="AJ4592" i="37"/>
  <c r="AF4592" i="37"/>
  <c r="BD4591" i="37"/>
  <c r="AZ4591" i="37"/>
  <c r="AV4591" i="37"/>
  <c r="AR4591" i="37"/>
  <c r="AN4591" i="37"/>
  <c r="AJ4591" i="37"/>
  <c r="AF4591" i="37"/>
  <c r="BD4590" i="37"/>
  <c r="AZ4590" i="37"/>
  <c r="AV4590" i="37"/>
  <c r="AR4590" i="37"/>
  <c r="AN4590" i="37"/>
  <c r="AJ4590" i="37"/>
  <c r="AF4590" i="37"/>
  <c r="BD4589" i="37"/>
  <c r="AZ4589" i="37"/>
  <c r="AV4589" i="37"/>
  <c r="AR4589" i="37"/>
  <c r="AN4589" i="37"/>
  <c r="AJ4589" i="37"/>
  <c r="AF4589" i="37"/>
  <c r="BD4588" i="37"/>
  <c r="AZ4588" i="37"/>
  <c r="AV4588" i="37"/>
  <c r="AR4588" i="37"/>
  <c r="AN4588" i="37"/>
  <c r="AJ4588" i="37"/>
  <c r="AF4588" i="37"/>
  <c r="BD4587" i="37"/>
  <c r="AZ4587" i="37"/>
  <c r="AV4587" i="37"/>
  <c r="AR4587" i="37"/>
  <c r="AN4587" i="37"/>
  <c r="AJ4587" i="37"/>
  <c r="AF4587" i="37"/>
  <c r="BD4586" i="37"/>
  <c r="AZ4586" i="37"/>
  <c r="AV4586" i="37"/>
  <c r="AR4586" i="37"/>
  <c r="AN4586" i="37"/>
  <c r="AJ4586" i="37"/>
  <c r="AF4586" i="37"/>
  <c r="BD4585" i="37"/>
  <c r="AZ4585" i="37"/>
  <c r="AV4585" i="37"/>
  <c r="AR4585" i="37"/>
  <c r="AN4585" i="37"/>
  <c r="AJ4585" i="37"/>
  <c r="AF4585" i="37"/>
  <c r="BD4584" i="37"/>
  <c r="AZ4584" i="37"/>
  <c r="AV4584" i="37"/>
  <c r="AR4584" i="37"/>
  <c r="AN4584" i="37"/>
  <c r="AJ4584" i="37"/>
  <c r="AF4584" i="37"/>
  <c r="BD4583" i="37"/>
  <c r="AZ4583" i="37"/>
  <c r="AV4583" i="37"/>
  <c r="AR4583" i="37"/>
  <c r="AN4583" i="37"/>
  <c r="AJ4583" i="37"/>
  <c r="AF4583" i="37"/>
  <c r="BD4582" i="37"/>
  <c r="AZ4582" i="37"/>
  <c r="AV4582" i="37"/>
  <c r="AR4582" i="37"/>
  <c r="AN4582" i="37"/>
  <c r="AJ4582" i="37"/>
  <c r="AF4582" i="37"/>
  <c r="BD4581" i="37"/>
  <c r="AZ4581" i="37"/>
  <c r="AV4581" i="37"/>
  <c r="AR4581" i="37"/>
  <c r="AN4581" i="37"/>
  <c r="AJ4581" i="37"/>
  <c r="AF4581" i="37"/>
  <c r="BD4580" i="37"/>
  <c r="AZ4580" i="37"/>
  <c r="AV4580" i="37"/>
  <c r="AR4580" i="37"/>
  <c r="AN4580" i="37"/>
  <c r="AJ4580" i="37"/>
  <c r="AF4580" i="37"/>
  <c r="BD4579" i="37"/>
  <c r="AZ4579" i="37"/>
  <c r="AV4579" i="37"/>
  <c r="AR4579" i="37"/>
  <c r="AN4579" i="37"/>
  <c r="AJ4579" i="37"/>
  <c r="AF4579" i="37"/>
  <c r="BD4578" i="37"/>
  <c r="AZ4578" i="37"/>
  <c r="AV4578" i="37"/>
  <c r="AR4578" i="37"/>
  <c r="AN4578" i="37"/>
  <c r="AJ4578" i="37"/>
  <c r="AF4578" i="37"/>
  <c r="BD4577" i="37"/>
  <c r="AZ4577" i="37"/>
  <c r="AV4577" i="37"/>
  <c r="AR4577" i="37"/>
  <c r="AN4577" i="37"/>
  <c r="AJ4577" i="37"/>
  <c r="AF4577" i="37"/>
  <c r="BD4576" i="37"/>
  <c r="AZ4576" i="37"/>
  <c r="AV4576" i="37"/>
  <c r="AR4576" i="37"/>
  <c r="AN4576" i="37"/>
  <c r="AJ4576" i="37"/>
  <c r="AF4576" i="37"/>
  <c r="BD4575" i="37"/>
  <c r="AZ4575" i="37"/>
  <c r="AV4575" i="37"/>
  <c r="AR4575" i="37"/>
  <c r="AN4575" i="37"/>
  <c r="AJ4575" i="37"/>
  <c r="AF4575" i="37"/>
  <c r="BD4574" i="37"/>
  <c r="AZ4574" i="37"/>
  <c r="AV4574" i="37"/>
  <c r="AR4574" i="37"/>
  <c r="AN4574" i="37"/>
  <c r="AJ4574" i="37"/>
  <c r="AF4574" i="37"/>
  <c r="BD4573" i="37"/>
  <c r="AZ4573" i="37"/>
  <c r="AV4573" i="37"/>
  <c r="AR4573" i="37"/>
  <c r="AN4573" i="37"/>
  <c r="AJ4573" i="37"/>
  <c r="AF4573" i="37"/>
  <c r="BD4572" i="37"/>
  <c r="AZ4572" i="37"/>
  <c r="AV4572" i="37"/>
  <c r="AR4572" i="37"/>
  <c r="AN4572" i="37"/>
  <c r="AJ4572" i="37"/>
  <c r="AF4572" i="37"/>
  <c r="BD4571" i="37"/>
  <c r="AZ4571" i="37"/>
  <c r="AV4571" i="37"/>
  <c r="AR4571" i="37"/>
  <c r="AN4571" i="37"/>
  <c r="AJ4571" i="37"/>
  <c r="AF4571" i="37"/>
  <c r="BD4570" i="37"/>
  <c r="AZ4570" i="37"/>
  <c r="AV4570" i="37"/>
  <c r="AR4570" i="37"/>
  <c r="AN4570" i="37"/>
  <c r="AJ4570" i="37"/>
  <c r="AF4570" i="37"/>
  <c r="BD4569" i="37"/>
  <c r="AZ4569" i="37"/>
  <c r="AV4569" i="37"/>
  <c r="AR4569" i="37"/>
  <c r="AN4569" i="37"/>
  <c r="AJ4569" i="37"/>
  <c r="AF4569" i="37"/>
  <c r="BD4568" i="37"/>
  <c r="AZ4568" i="37"/>
  <c r="AV4568" i="37"/>
  <c r="AR4568" i="37"/>
  <c r="AN4568" i="37"/>
  <c r="AJ4568" i="37"/>
  <c r="AF4568" i="37"/>
  <c r="BD4567" i="37"/>
  <c r="AZ4567" i="37"/>
  <c r="AV4567" i="37"/>
  <c r="AR4567" i="37"/>
  <c r="AN4567" i="37"/>
  <c r="AJ4567" i="37"/>
  <c r="AF4567" i="37"/>
  <c r="BD4566" i="37"/>
  <c r="AZ4566" i="37"/>
  <c r="AV4566" i="37"/>
  <c r="AR4566" i="37"/>
  <c r="AN4566" i="37"/>
  <c r="AJ4566" i="37"/>
  <c r="AF4566" i="37"/>
  <c r="BD4565" i="37"/>
  <c r="AZ4565" i="37"/>
  <c r="AV4565" i="37"/>
  <c r="AR4565" i="37"/>
  <c r="AN4565" i="37"/>
  <c r="AJ4565" i="37"/>
  <c r="AF4565" i="37"/>
  <c r="BD4564" i="37"/>
  <c r="AZ4564" i="37"/>
  <c r="AV4564" i="37"/>
  <c r="AR4564" i="37"/>
  <c r="AN4564" i="37"/>
  <c r="AJ4564" i="37"/>
  <c r="AF4564" i="37"/>
  <c r="BD4563" i="37"/>
  <c r="AZ4563" i="37"/>
  <c r="AV4563" i="37"/>
  <c r="AR4563" i="37"/>
  <c r="AN4563" i="37"/>
  <c r="AJ4563" i="37"/>
  <c r="AF4563" i="37"/>
  <c r="BD4562" i="37"/>
  <c r="AZ4562" i="37"/>
  <c r="AV4562" i="37"/>
  <c r="AR4562" i="37"/>
  <c r="AN4562" i="37"/>
  <c r="AJ4562" i="37"/>
  <c r="AF4562" i="37"/>
  <c r="BD4561" i="37"/>
  <c r="AZ4561" i="37"/>
  <c r="AV4561" i="37"/>
  <c r="AR4561" i="37"/>
  <c r="AN4561" i="37"/>
  <c r="AJ4561" i="37"/>
  <c r="AF4561" i="37"/>
  <c r="BD4560" i="37"/>
  <c r="AZ4560" i="37"/>
  <c r="AV4560" i="37"/>
  <c r="AR4560" i="37"/>
  <c r="AN4560" i="37"/>
  <c r="AJ4560" i="37"/>
  <c r="AF4560" i="37"/>
  <c r="BD4559" i="37"/>
  <c r="AZ4559" i="37"/>
  <c r="AV4559" i="37"/>
  <c r="AR4559" i="37"/>
  <c r="AN4559" i="37"/>
  <c r="AJ4559" i="37"/>
  <c r="AF4559" i="37"/>
  <c r="BD4558" i="37"/>
  <c r="AZ4558" i="37"/>
  <c r="AV4558" i="37"/>
  <c r="AR4558" i="37"/>
  <c r="AN4558" i="37"/>
  <c r="AJ4558" i="37"/>
  <c r="AF4558" i="37"/>
  <c r="BD4557" i="37"/>
  <c r="AZ4557" i="37"/>
  <c r="AV4557" i="37"/>
  <c r="AR4557" i="37"/>
  <c r="AN4557" i="37"/>
  <c r="AJ4557" i="37"/>
  <c r="AF4557" i="37"/>
  <c r="BD4556" i="37"/>
  <c r="AZ4556" i="37"/>
  <c r="AV4556" i="37"/>
  <c r="AR4556" i="37"/>
  <c r="AN4556" i="37"/>
  <c r="AJ4556" i="37"/>
  <c r="AF4556" i="37"/>
  <c r="BD4555" i="37"/>
  <c r="AZ4555" i="37"/>
  <c r="AV4555" i="37"/>
  <c r="AR4555" i="37"/>
  <c r="AN4555" i="37"/>
  <c r="AJ4555" i="37"/>
  <c r="AF4555" i="37"/>
  <c r="BD4554" i="37"/>
  <c r="AZ4554" i="37"/>
  <c r="AV4554" i="37"/>
  <c r="AR4554" i="37"/>
  <c r="AN4554" i="37"/>
  <c r="AJ4554" i="37"/>
  <c r="AF4554" i="37"/>
  <c r="BD4553" i="37"/>
  <c r="AZ4553" i="37"/>
  <c r="AV4553" i="37"/>
  <c r="AR4553" i="37"/>
  <c r="AN4553" i="37"/>
  <c r="AJ4553" i="37"/>
  <c r="AF4553" i="37"/>
  <c r="BD4552" i="37"/>
  <c r="AZ4552" i="37"/>
  <c r="AV4552" i="37"/>
  <c r="AR4552" i="37"/>
  <c r="AN4552" i="37"/>
  <c r="AJ4552" i="37"/>
  <c r="AF4552" i="37"/>
  <c r="BD4551" i="37"/>
  <c r="AZ4551" i="37"/>
  <c r="AV4551" i="37"/>
  <c r="AR4551" i="37"/>
  <c r="AN4551" i="37"/>
  <c r="AJ4551" i="37"/>
  <c r="AF4551" i="37"/>
  <c r="BD4550" i="37"/>
  <c r="AZ4550" i="37"/>
  <c r="AV4550" i="37"/>
  <c r="AR4550" i="37"/>
  <c r="AN4550" i="37"/>
  <c r="AJ4550" i="37"/>
  <c r="AF4550" i="37"/>
  <c r="BD4549" i="37"/>
  <c r="AZ4549" i="37"/>
  <c r="AV4549" i="37"/>
  <c r="AR4549" i="37"/>
  <c r="AN4549" i="37"/>
  <c r="AJ4549" i="37"/>
  <c r="AF4549" i="37"/>
  <c r="BD4548" i="37"/>
  <c r="AZ4548" i="37"/>
  <c r="AV4548" i="37"/>
  <c r="AR4548" i="37"/>
  <c r="AN4548" i="37"/>
  <c r="AJ4548" i="37"/>
  <c r="AF4548" i="37"/>
  <c r="BD4547" i="37"/>
  <c r="AZ4547" i="37"/>
  <c r="AV4547" i="37"/>
  <c r="AR4547" i="37"/>
  <c r="AN4547" i="37"/>
  <c r="AJ4547" i="37"/>
  <c r="AF4547" i="37"/>
  <c r="BD4546" i="37"/>
  <c r="AZ4546" i="37"/>
  <c r="AV4546" i="37"/>
  <c r="AR4546" i="37"/>
  <c r="AN4546" i="37"/>
  <c r="AJ4546" i="37"/>
  <c r="AF4546" i="37"/>
  <c r="BD4545" i="37"/>
  <c r="AZ4545" i="37"/>
  <c r="AV4545" i="37"/>
  <c r="AR4545" i="37"/>
  <c r="AN4545" i="37"/>
  <c r="AJ4545" i="37"/>
  <c r="AF4545" i="37"/>
  <c r="BD4544" i="37"/>
  <c r="AZ4544" i="37"/>
  <c r="AV4544" i="37"/>
  <c r="AR4544" i="37"/>
  <c r="AN4544" i="37"/>
  <c r="AJ4544" i="37"/>
  <c r="AF4544" i="37"/>
  <c r="BD4543" i="37"/>
  <c r="AZ4543" i="37"/>
  <c r="AV4543" i="37"/>
  <c r="AR4543" i="37"/>
  <c r="AN4543" i="37"/>
  <c r="AJ4543" i="37"/>
  <c r="AF4543" i="37"/>
  <c r="BD4542" i="37"/>
  <c r="AZ4542" i="37"/>
  <c r="AV4542" i="37"/>
  <c r="AR4542" i="37"/>
  <c r="AN4542" i="37"/>
  <c r="AJ4542" i="37"/>
  <c r="AF4542" i="37"/>
  <c r="BD4541" i="37"/>
  <c r="AZ4541" i="37"/>
  <c r="AV4541" i="37"/>
  <c r="AR4541" i="37"/>
  <c r="AN4541" i="37"/>
  <c r="AJ4541" i="37"/>
  <c r="AF4541" i="37"/>
  <c r="BD4540" i="37"/>
  <c r="AZ4540" i="37"/>
  <c r="AV4540" i="37"/>
  <c r="AR4540" i="37"/>
  <c r="AN4540" i="37"/>
  <c r="AJ4540" i="37"/>
  <c r="AF4540" i="37"/>
  <c r="BD4539" i="37"/>
  <c r="AZ4539" i="37"/>
  <c r="AV4539" i="37"/>
  <c r="AR4539" i="37"/>
  <c r="AN4539" i="37"/>
  <c r="AJ4539" i="37"/>
  <c r="AF4539" i="37"/>
  <c r="BD4538" i="37"/>
  <c r="AZ4538" i="37"/>
  <c r="AV4538" i="37"/>
  <c r="AR4538" i="37"/>
  <c r="AN4538" i="37"/>
  <c r="AJ4538" i="37"/>
  <c r="AF4538" i="37"/>
  <c r="BD4537" i="37"/>
  <c r="AZ4537" i="37"/>
  <c r="AV4537" i="37"/>
  <c r="AR4537" i="37"/>
  <c r="AN4537" i="37"/>
  <c r="AJ4537" i="37"/>
  <c r="AF4537" i="37"/>
  <c r="BD4536" i="37"/>
  <c r="AZ4536" i="37"/>
  <c r="AV4536" i="37"/>
  <c r="AR4536" i="37"/>
  <c r="AN4536" i="37"/>
  <c r="AJ4536" i="37"/>
  <c r="AF4536" i="37"/>
  <c r="BD4535" i="37"/>
  <c r="AZ4535" i="37"/>
  <c r="AV4535" i="37"/>
  <c r="AR4535" i="37"/>
  <c r="AN4535" i="37"/>
  <c r="AJ4535" i="37"/>
  <c r="AF4535" i="37"/>
  <c r="BD4534" i="37"/>
  <c r="AZ4534" i="37"/>
  <c r="AV4534" i="37"/>
  <c r="AR4534" i="37"/>
  <c r="AN4534" i="37"/>
  <c r="AJ4534" i="37"/>
  <c r="AF4534" i="37"/>
  <c r="BD4533" i="37"/>
  <c r="AZ4533" i="37"/>
  <c r="AV4533" i="37"/>
  <c r="AR4533" i="37"/>
  <c r="AN4533" i="37"/>
  <c r="AJ4533" i="37"/>
  <c r="AF4533" i="37"/>
  <c r="BD4532" i="37"/>
  <c r="AZ4532" i="37"/>
  <c r="AV4532" i="37"/>
  <c r="AR4532" i="37"/>
  <c r="AN4532" i="37"/>
  <c r="AJ4532" i="37"/>
  <c r="AF4532" i="37"/>
  <c r="BD4531" i="37"/>
  <c r="AZ4531" i="37"/>
  <c r="AV4531" i="37"/>
  <c r="AR4531" i="37"/>
  <c r="AN4531" i="37"/>
  <c r="AJ4531" i="37"/>
  <c r="AF4531" i="37"/>
  <c r="BD4530" i="37"/>
  <c r="AZ4530" i="37"/>
  <c r="AV4530" i="37"/>
  <c r="AR4530" i="37"/>
  <c r="AN4530" i="37"/>
  <c r="AJ4530" i="37"/>
  <c r="AF4530" i="37"/>
  <c r="BD4529" i="37"/>
  <c r="AZ4529" i="37"/>
  <c r="AV4529" i="37"/>
  <c r="AR4529" i="37"/>
  <c r="AN4529" i="37"/>
  <c r="AJ4529" i="37"/>
  <c r="AF4529" i="37"/>
  <c r="BD4528" i="37"/>
  <c r="AZ4528" i="37"/>
  <c r="AV4528" i="37"/>
  <c r="AR4528" i="37"/>
  <c r="AN4528" i="37"/>
  <c r="AJ4528" i="37"/>
  <c r="AF4528" i="37"/>
  <c r="BD4527" i="37"/>
  <c r="AZ4527" i="37"/>
  <c r="AV4527" i="37"/>
  <c r="AR4527" i="37"/>
  <c r="AN4527" i="37"/>
  <c r="AJ4527" i="37"/>
  <c r="AF4527" i="37"/>
  <c r="BD4526" i="37"/>
  <c r="AZ4526" i="37"/>
  <c r="AV4526" i="37"/>
  <c r="AR4526" i="37"/>
  <c r="AN4526" i="37"/>
  <c r="AJ4526" i="37"/>
  <c r="AF4526" i="37"/>
  <c r="BD4525" i="37"/>
  <c r="AZ4525" i="37"/>
  <c r="AV4525" i="37"/>
  <c r="AR4525" i="37"/>
  <c r="AN4525" i="37"/>
  <c r="AJ4525" i="37"/>
  <c r="AF4525" i="37"/>
  <c r="BD4524" i="37"/>
  <c r="AZ4524" i="37"/>
  <c r="AV4524" i="37"/>
  <c r="AR4524" i="37"/>
  <c r="AN4524" i="37"/>
  <c r="AJ4524" i="37"/>
  <c r="AF4524" i="37"/>
  <c r="BD4523" i="37"/>
  <c r="AZ4523" i="37"/>
  <c r="AV4523" i="37"/>
  <c r="AR4523" i="37"/>
  <c r="AN4523" i="37"/>
  <c r="AJ4523" i="37"/>
  <c r="AF4523" i="37"/>
  <c r="BD4522" i="37"/>
  <c r="AZ4522" i="37"/>
  <c r="AV4522" i="37"/>
  <c r="AR4522" i="37"/>
  <c r="AN4522" i="37"/>
  <c r="AJ4522" i="37"/>
  <c r="AF4522" i="37"/>
  <c r="BD4521" i="37"/>
  <c r="AZ4521" i="37"/>
  <c r="AV4521" i="37"/>
  <c r="AR4521" i="37"/>
  <c r="AN4521" i="37"/>
  <c r="AJ4521" i="37"/>
  <c r="AF4521" i="37"/>
  <c r="BD4520" i="37"/>
  <c r="AZ4520" i="37"/>
  <c r="AV4520" i="37"/>
  <c r="AR4520" i="37"/>
  <c r="AN4520" i="37"/>
  <c r="AJ4520" i="37"/>
  <c r="AF4520" i="37"/>
  <c r="BD4519" i="37"/>
  <c r="AZ4519" i="37"/>
  <c r="AV4519" i="37"/>
  <c r="AR4519" i="37"/>
  <c r="AN4519" i="37"/>
  <c r="AJ4519" i="37"/>
  <c r="AF4519" i="37"/>
  <c r="BD4518" i="37"/>
  <c r="AZ4518" i="37"/>
  <c r="AV4518" i="37"/>
  <c r="AR4518" i="37"/>
  <c r="AN4518" i="37"/>
  <c r="AJ4518" i="37"/>
  <c r="AF4518" i="37"/>
  <c r="BD4517" i="37"/>
  <c r="AZ4517" i="37"/>
  <c r="AV4517" i="37"/>
  <c r="AR4517" i="37"/>
  <c r="AN4517" i="37"/>
  <c r="AJ4517" i="37"/>
  <c r="AF4517" i="37"/>
  <c r="BD4516" i="37"/>
  <c r="AZ4516" i="37"/>
  <c r="AV4516" i="37"/>
  <c r="AR4516" i="37"/>
  <c r="AN4516" i="37"/>
  <c r="AJ4516" i="37"/>
  <c r="AF4516" i="37"/>
  <c r="BD4515" i="37"/>
  <c r="AZ4515" i="37"/>
  <c r="AV4515" i="37"/>
  <c r="AR4515" i="37"/>
  <c r="AN4515" i="37"/>
  <c r="AJ4515" i="37"/>
  <c r="AF4515" i="37"/>
  <c r="BD4514" i="37"/>
  <c r="AZ4514" i="37"/>
  <c r="AV4514" i="37"/>
  <c r="AR4514" i="37"/>
  <c r="AN4514" i="37"/>
  <c r="AJ4514" i="37"/>
  <c r="AF4514" i="37"/>
  <c r="BD4513" i="37"/>
  <c r="AZ4513" i="37"/>
  <c r="AV4513" i="37"/>
  <c r="AR4513" i="37"/>
  <c r="AN4513" i="37"/>
  <c r="AJ4513" i="37"/>
  <c r="AF4513" i="37"/>
  <c r="BD4512" i="37"/>
  <c r="AZ4512" i="37"/>
  <c r="AV4512" i="37"/>
  <c r="AR4512" i="37"/>
  <c r="AN4512" i="37"/>
  <c r="AJ4512" i="37"/>
  <c r="AF4512" i="37"/>
  <c r="BD4511" i="37"/>
  <c r="AZ4511" i="37"/>
  <c r="AV4511" i="37"/>
  <c r="AR4511" i="37"/>
  <c r="AN4511" i="37"/>
  <c r="AJ4511" i="37"/>
  <c r="AF4511" i="37"/>
  <c r="BD4510" i="37"/>
  <c r="AZ4510" i="37"/>
  <c r="AV4510" i="37"/>
  <c r="AR4510" i="37"/>
  <c r="AN4510" i="37"/>
  <c r="AJ4510" i="37"/>
  <c r="AF4510" i="37"/>
  <c r="BD4509" i="37"/>
  <c r="AZ4509" i="37"/>
  <c r="AV4509" i="37"/>
  <c r="AR4509" i="37"/>
  <c r="AN4509" i="37"/>
  <c r="AJ4509" i="37"/>
  <c r="AF4509" i="37"/>
  <c r="BD4508" i="37"/>
  <c r="AZ4508" i="37"/>
  <c r="AV4508" i="37"/>
  <c r="AR4508" i="37"/>
  <c r="AN4508" i="37"/>
  <c r="AJ4508" i="37"/>
  <c r="AF4508" i="37"/>
  <c r="BD4507" i="37"/>
  <c r="AZ4507" i="37"/>
  <c r="AV4507" i="37"/>
  <c r="AR4507" i="37"/>
  <c r="AN4507" i="37"/>
  <c r="AJ4507" i="37"/>
  <c r="AF4507" i="37"/>
  <c r="BD4506" i="37"/>
  <c r="AZ4506" i="37"/>
  <c r="AV4506" i="37"/>
  <c r="AR4506" i="37"/>
  <c r="AN4506" i="37"/>
  <c r="AJ4506" i="37"/>
  <c r="AF4506" i="37"/>
  <c r="BD4505" i="37"/>
  <c r="AZ4505" i="37"/>
  <c r="AV4505" i="37"/>
  <c r="AR4505" i="37"/>
  <c r="AN4505" i="37"/>
  <c r="AJ4505" i="37"/>
  <c r="AF4505" i="37"/>
  <c r="BD4504" i="37"/>
  <c r="AZ4504" i="37"/>
  <c r="AV4504" i="37"/>
  <c r="AR4504" i="37"/>
  <c r="AN4504" i="37"/>
  <c r="AJ4504" i="37"/>
  <c r="AF4504" i="37"/>
  <c r="BD4503" i="37"/>
  <c r="AZ4503" i="37"/>
  <c r="AV4503" i="37"/>
  <c r="AR4503" i="37"/>
  <c r="AN4503" i="37"/>
  <c r="AJ4503" i="37"/>
  <c r="AF4503" i="37"/>
  <c r="BD4502" i="37"/>
  <c r="AZ4502" i="37"/>
  <c r="AV4502" i="37"/>
  <c r="AR4502" i="37"/>
  <c r="AN4502" i="37"/>
  <c r="AJ4502" i="37"/>
  <c r="AF4502" i="37"/>
  <c r="BD4501" i="37"/>
  <c r="AZ4501" i="37"/>
  <c r="AV4501" i="37"/>
  <c r="AR4501" i="37"/>
  <c r="AN4501" i="37"/>
  <c r="AJ4501" i="37"/>
  <c r="AF4501" i="37"/>
  <c r="BD4500" i="37"/>
  <c r="AZ4500" i="37"/>
  <c r="AV4500" i="37"/>
  <c r="AR4500" i="37"/>
  <c r="AN4500" i="37"/>
  <c r="AJ4500" i="37"/>
  <c r="AF4500" i="37"/>
  <c r="BD4499" i="37"/>
  <c r="AZ4499" i="37"/>
  <c r="AV4499" i="37"/>
  <c r="AR4499" i="37"/>
  <c r="AN4499" i="37"/>
  <c r="AJ4499" i="37"/>
  <c r="AF4499" i="37"/>
  <c r="BD4498" i="37"/>
  <c r="AZ4498" i="37"/>
  <c r="AV4498" i="37"/>
  <c r="AR4498" i="37"/>
  <c r="AN4498" i="37"/>
  <c r="AJ4498" i="37"/>
  <c r="AF4498" i="37"/>
  <c r="BD4497" i="37"/>
  <c r="AZ4497" i="37"/>
  <c r="AV4497" i="37"/>
  <c r="AR4497" i="37"/>
  <c r="AN4497" i="37"/>
  <c r="AJ4497" i="37"/>
  <c r="AF4497" i="37"/>
  <c r="BD4496" i="37"/>
  <c r="AZ4496" i="37"/>
  <c r="AV4496" i="37"/>
  <c r="AR4496" i="37"/>
  <c r="AN4496" i="37"/>
  <c r="AJ4496" i="37"/>
  <c r="AF4496" i="37"/>
  <c r="BD4495" i="37"/>
  <c r="AZ4495" i="37"/>
  <c r="AV4495" i="37"/>
  <c r="AR4495" i="37"/>
  <c r="AN4495" i="37"/>
  <c r="AJ4495" i="37"/>
  <c r="AF4495" i="37"/>
  <c r="BD4494" i="37"/>
  <c r="AZ4494" i="37"/>
  <c r="AV4494" i="37"/>
  <c r="AR4494" i="37"/>
  <c r="AN4494" i="37"/>
  <c r="AJ4494" i="37"/>
  <c r="AF4494" i="37"/>
  <c r="BD4493" i="37"/>
  <c r="AZ4493" i="37"/>
  <c r="AV4493" i="37"/>
  <c r="AR4493" i="37"/>
  <c r="AN4493" i="37"/>
  <c r="AJ4493" i="37"/>
  <c r="AF4493" i="37"/>
  <c r="BD4492" i="37"/>
  <c r="AZ4492" i="37"/>
  <c r="AV4492" i="37"/>
  <c r="AR4492" i="37"/>
  <c r="AN4492" i="37"/>
  <c r="AJ4492" i="37"/>
  <c r="AF4492" i="37"/>
  <c r="BD4491" i="37"/>
  <c r="AZ4491" i="37"/>
  <c r="AV4491" i="37"/>
  <c r="AR4491" i="37"/>
  <c r="AN4491" i="37"/>
  <c r="AJ4491" i="37"/>
  <c r="AF4491" i="37"/>
  <c r="BD4490" i="37"/>
  <c r="AZ4490" i="37"/>
  <c r="AV4490" i="37"/>
  <c r="AR4490" i="37"/>
  <c r="AN4490" i="37"/>
  <c r="AJ4490" i="37"/>
  <c r="AF4490" i="37"/>
  <c r="BD4489" i="37"/>
  <c r="AZ4489" i="37"/>
  <c r="AV4489" i="37"/>
  <c r="AR4489" i="37"/>
  <c r="AN4489" i="37"/>
  <c r="AJ4489" i="37"/>
  <c r="AF4489" i="37"/>
  <c r="BD4488" i="37"/>
  <c r="AZ4488" i="37"/>
  <c r="AV4488" i="37"/>
  <c r="AR4488" i="37"/>
  <c r="AN4488" i="37"/>
  <c r="AJ4488" i="37"/>
  <c r="AF4488" i="37"/>
  <c r="BD4487" i="37"/>
  <c r="AZ4487" i="37"/>
  <c r="AV4487" i="37"/>
  <c r="AR4487" i="37"/>
  <c r="AN4487" i="37"/>
  <c r="AJ4487" i="37"/>
  <c r="AF4487" i="37"/>
  <c r="BD4486" i="37"/>
  <c r="AZ4486" i="37"/>
  <c r="AV4486" i="37"/>
  <c r="AR4486" i="37"/>
  <c r="AN4486" i="37"/>
  <c r="AJ4486" i="37"/>
  <c r="AF4486" i="37"/>
  <c r="BD4485" i="37"/>
  <c r="AZ4485" i="37"/>
  <c r="AV4485" i="37"/>
  <c r="AR4485" i="37"/>
  <c r="AN4485" i="37"/>
  <c r="AJ4485" i="37"/>
  <c r="AF4485" i="37"/>
  <c r="BD4484" i="37"/>
  <c r="AZ4484" i="37"/>
  <c r="AV4484" i="37"/>
  <c r="AR4484" i="37"/>
  <c r="AN4484" i="37"/>
  <c r="AJ4484" i="37"/>
  <c r="AF4484" i="37"/>
  <c r="BD4483" i="37"/>
  <c r="AZ4483" i="37"/>
  <c r="AV4483" i="37"/>
  <c r="AR4483" i="37"/>
  <c r="AN4483" i="37"/>
  <c r="AJ4483" i="37"/>
  <c r="AF4483" i="37"/>
  <c r="BD4482" i="37"/>
  <c r="AZ4482" i="37"/>
  <c r="AV4482" i="37"/>
  <c r="AR4482" i="37"/>
  <c r="AN4482" i="37"/>
  <c r="AJ4482" i="37"/>
  <c r="AF4482" i="37"/>
  <c r="BD4481" i="37"/>
  <c r="AZ4481" i="37"/>
  <c r="AV4481" i="37"/>
  <c r="AR4481" i="37"/>
  <c r="AN4481" i="37"/>
  <c r="AJ4481" i="37"/>
  <c r="AF4481" i="37"/>
  <c r="BD4480" i="37"/>
  <c r="AZ4480" i="37"/>
  <c r="AV4480" i="37"/>
  <c r="AR4480" i="37"/>
  <c r="AN4480" i="37"/>
  <c r="AJ4480" i="37"/>
  <c r="AF4480" i="37"/>
  <c r="BD4479" i="37"/>
  <c r="AZ4479" i="37"/>
  <c r="AV4479" i="37"/>
  <c r="AR4479" i="37"/>
  <c r="AN4479" i="37"/>
  <c r="AJ4479" i="37"/>
  <c r="AF4479" i="37"/>
  <c r="BD4478" i="37"/>
  <c r="AZ4478" i="37"/>
  <c r="AV4478" i="37"/>
  <c r="AR4478" i="37"/>
  <c r="AN4478" i="37"/>
  <c r="AJ4478" i="37"/>
  <c r="AF4478" i="37"/>
  <c r="BD4477" i="37"/>
  <c r="AZ4477" i="37"/>
  <c r="AV4477" i="37"/>
  <c r="AR4477" i="37"/>
  <c r="AN4477" i="37"/>
  <c r="AJ4477" i="37"/>
  <c r="AF4477" i="37"/>
  <c r="BD4476" i="37"/>
  <c r="AZ4476" i="37"/>
  <c r="AV4476" i="37"/>
  <c r="AR4476" i="37"/>
  <c r="AN4476" i="37"/>
  <c r="AJ4476" i="37"/>
  <c r="AF4476" i="37"/>
  <c r="BD4475" i="37"/>
  <c r="AZ4475" i="37"/>
  <c r="AV4475" i="37"/>
  <c r="AR4475" i="37"/>
  <c r="AN4475" i="37"/>
  <c r="AJ4475" i="37"/>
  <c r="AF4475" i="37"/>
  <c r="BD4474" i="37"/>
  <c r="AZ4474" i="37"/>
  <c r="AV4474" i="37"/>
  <c r="AR4474" i="37"/>
  <c r="AN4474" i="37"/>
  <c r="AJ4474" i="37"/>
  <c r="AF4474" i="37"/>
  <c r="BD4473" i="37"/>
  <c r="AZ4473" i="37"/>
  <c r="AV4473" i="37"/>
  <c r="AR4473" i="37"/>
  <c r="AN4473" i="37"/>
  <c r="AJ4473" i="37"/>
  <c r="AF4473" i="37"/>
  <c r="BD4472" i="37"/>
  <c r="AZ4472" i="37"/>
  <c r="AV4472" i="37"/>
  <c r="AR4472" i="37"/>
  <c r="AN4472" i="37"/>
  <c r="AJ4472" i="37"/>
  <c r="AF4472" i="37"/>
  <c r="BD4471" i="37"/>
  <c r="AZ4471" i="37"/>
  <c r="AV4471" i="37"/>
  <c r="AR4471" i="37"/>
  <c r="AN4471" i="37"/>
  <c r="AJ4471" i="37"/>
  <c r="AF4471" i="37"/>
  <c r="BD4470" i="37"/>
  <c r="AZ4470" i="37"/>
  <c r="AV4470" i="37"/>
  <c r="AR4470" i="37"/>
  <c r="AN4470" i="37"/>
  <c r="AJ4470" i="37"/>
  <c r="AF4470" i="37"/>
  <c r="BD4469" i="37"/>
  <c r="AZ4469" i="37"/>
  <c r="AV4469" i="37"/>
  <c r="AR4469" i="37"/>
  <c r="AN4469" i="37"/>
  <c r="AJ4469" i="37"/>
  <c r="AF4469" i="37"/>
  <c r="BD4468" i="37"/>
  <c r="AZ4468" i="37"/>
  <c r="AV4468" i="37"/>
  <c r="AR4468" i="37"/>
  <c r="AN4468" i="37"/>
  <c r="AJ4468" i="37"/>
  <c r="AF4468" i="37"/>
  <c r="BD4467" i="37"/>
  <c r="AZ4467" i="37"/>
  <c r="AV4467" i="37"/>
  <c r="AR4467" i="37"/>
  <c r="AN4467" i="37"/>
  <c r="AJ4467" i="37"/>
  <c r="AF4467" i="37"/>
  <c r="BD4466" i="37"/>
  <c r="AZ4466" i="37"/>
  <c r="AV4466" i="37"/>
  <c r="AR4466" i="37"/>
  <c r="AN4466" i="37"/>
  <c r="AJ4466" i="37"/>
  <c r="AF4466" i="37"/>
  <c r="BD4465" i="37"/>
  <c r="AZ4465" i="37"/>
  <c r="AV4465" i="37"/>
  <c r="AR4465" i="37"/>
  <c r="AN4465" i="37"/>
  <c r="AJ4465" i="37"/>
  <c r="AF4465" i="37"/>
  <c r="BD4464" i="37"/>
  <c r="AZ4464" i="37"/>
  <c r="AV4464" i="37"/>
  <c r="AR4464" i="37"/>
  <c r="AN4464" i="37"/>
  <c r="AJ4464" i="37"/>
  <c r="AF4464" i="37"/>
  <c r="BD4463" i="37"/>
  <c r="AZ4463" i="37"/>
  <c r="AV4463" i="37"/>
  <c r="AR4463" i="37"/>
  <c r="AN4463" i="37"/>
  <c r="AJ4463" i="37"/>
  <c r="AF4463" i="37"/>
  <c r="BD4462" i="37"/>
  <c r="AZ4462" i="37"/>
  <c r="AV4462" i="37"/>
  <c r="AR4462" i="37"/>
  <c r="AN4462" i="37"/>
  <c r="AJ4462" i="37"/>
  <c r="AF4462" i="37"/>
  <c r="BD4461" i="37"/>
  <c r="AZ4461" i="37"/>
  <c r="AV4461" i="37"/>
  <c r="AR4461" i="37"/>
  <c r="AN4461" i="37"/>
  <c r="AJ4461" i="37"/>
  <c r="AF4461" i="37"/>
  <c r="BD4460" i="37"/>
  <c r="AZ4460" i="37"/>
  <c r="AV4460" i="37"/>
  <c r="AR4460" i="37"/>
  <c r="AN4460" i="37"/>
  <c r="AJ4460" i="37"/>
  <c r="AF4460" i="37"/>
  <c r="BD4459" i="37"/>
  <c r="AZ4459" i="37"/>
  <c r="AV4459" i="37"/>
  <c r="AR4459" i="37"/>
  <c r="AN4459" i="37"/>
  <c r="AJ4459" i="37"/>
  <c r="AF4459" i="37"/>
  <c r="BD4458" i="37"/>
  <c r="AZ4458" i="37"/>
  <c r="AV4458" i="37"/>
  <c r="AR4458" i="37"/>
  <c r="AN4458" i="37"/>
  <c r="AJ4458" i="37"/>
  <c r="AF4458" i="37"/>
  <c r="BD4457" i="37"/>
  <c r="AZ4457" i="37"/>
  <c r="AV4457" i="37"/>
  <c r="AR4457" i="37"/>
  <c r="AN4457" i="37"/>
  <c r="AJ4457" i="37"/>
  <c r="AF4457" i="37"/>
  <c r="BD4456" i="37"/>
  <c r="AZ4456" i="37"/>
  <c r="AV4456" i="37"/>
  <c r="AR4456" i="37"/>
  <c r="AN4456" i="37"/>
  <c r="AJ4456" i="37"/>
  <c r="AF4456" i="37"/>
  <c r="BD4455" i="37"/>
  <c r="AZ4455" i="37"/>
  <c r="AV4455" i="37"/>
  <c r="AR4455" i="37"/>
  <c r="AN4455" i="37"/>
  <c r="AJ4455" i="37"/>
  <c r="AF4455" i="37"/>
  <c r="BD4454" i="37"/>
  <c r="AZ4454" i="37"/>
  <c r="AV4454" i="37"/>
  <c r="AR4454" i="37"/>
  <c r="AN4454" i="37"/>
  <c r="AJ4454" i="37"/>
  <c r="AF4454" i="37"/>
  <c r="BD4453" i="37"/>
  <c r="AZ4453" i="37"/>
  <c r="AV4453" i="37"/>
  <c r="AR4453" i="37"/>
  <c r="AN4453" i="37"/>
  <c r="AJ4453" i="37"/>
  <c r="AF4453" i="37"/>
  <c r="BD4452" i="37"/>
  <c r="AZ4452" i="37"/>
  <c r="AV4452" i="37"/>
  <c r="AR4452" i="37"/>
  <c r="AN4452" i="37"/>
  <c r="AJ4452" i="37"/>
  <c r="AF4452" i="37"/>
  <c r="BD4451" i="37"/>
  <c r="AZ4451" i="37"/>
  <c r="AV4451" i="37"/>
  <c r="AR4451" i="37"/>
  <c r="AN4451" i="37"/>
  <c r="AJ4451" i="37"/>
  <c r="AF4451" i="37"/>
  <c r="BD4450" i="37"/>
  <c r="AZ4450" i="37"/>
  <c r="AV4450" i="37"/>
  <c r="AR4450" i="37"/>
  <c r="AN4450" i="37"/>
  <c r="AJ4450" i="37"/>
  <c r="AF4450" i="37"/>
  <c r="BD4449" i="37"/>
  <c r="AZ4449" i="37"/>
  <c r="AV4449" i="37"/>
  <c r="AR4449" i="37"/>
  <c r="AN4449" i="37"/>
  <c r="AJ4449" i="37"/>
  <c r="AF4449" i="37"/>
  <c r="BD4448" i="37"/>
  <c r="AZ4448" i="37"/>
  <c r="AV4448" i="37"/>
  <c r="AR4448" i="37"/>
  <c r="AN4448" i="37"/>
  <c r="AJ4448" i="37"/>
  <c r="AF4448" i="37"/>
  <c r="BD4447" i="37"/>
  <c r="AZ4447" i="37"/>
  <c r="AV4447" i="37"/>
  <c r="AR4447" i="37"/>
  <c r="AN4447" i="37"/>
  <c r="AJ4447" i="37"/>
  <c r="AF4447" i="37"/>
  <c r="BD4446" i="37"/>
  <c r="AZ4446" i="37"/>
  <c r="AV4446" i="37"/>
  <c r="AR4446" i="37"/>
  <c r="AN4446" i="37"/>
  <c r="AJ4446" i="37"/>
  <c r="AF4446" i="37"/>
  <c r="BD4445" i="37"/>
  <c r="AZ4445" i="37"/>
  <c r="AV4445" i="37"/>
  <c r="AR4445" i="37"/>
  <c r="AN4445" i="37"/>
  <c r="AJ4445" i="37"/>
  <c r="AF4445" i="37"/>
  <c r="BD4444" i="37"/>
  <c r="AZ4444" i="37"/>
  <c r="AV4444" i="37"/>
  <c r="AR4444" i="37"/>
  <c r="AN4444" i="37"/>
  <c r="AJ4444" i="37"/>
  <c r="AF4444" i="37"/>
  <c r="BD4443" i="37"/>
  <c r="AZ4443" i="37"/>
  <c r="AV4443" i="37"/>
  <c r="AR4443" i="37"/>
  <c r="AN4443" i="37"/>
  <c r="AJ4443" i="37"/>
  <c r="AF4443" i="37"/>
  <c r="BD4442" i="37"/>
  <c r="AZ4442" i="37"/>
  <c r="AV4442" i="37"/>
  <c r="AR4442" i="37"/>
  <c r="AN4442" i="37"/>
  <c r="AJ4442" i="37"/>
  <c r="AF4442" i="37"/>
  <c r="BD4441" i="37"/>
  <c r="AZ4441" i="37"/>
  <c r="AV4441" i="37"/>
  <c r="AR4441" i="37"/>
  <c r="AN4441" i="37"/>
  <c r="AJ4441" i="37"/>
  <c r="AF4441" i="37"/>
  <c r="BD4440" i="37"/>
  <c r="AZ4440" i="37"/>
  <c r="AV4440" i="37"/>
  <c r="AR4440" i="37"/>
  <c r="AN4440" i="37"/>
  <c r="AJ4440" i="37"/>
  <c r="AF4440" i="37"/>
  <c r="BD4439" i="37"/>
  <c r="AZ4439" i="37"/>
  <c r="AV4439" i="37"/>
  <c r="AR4439" i="37"/>
  <c r="AN4439" i="37"/>
  <c r="AJ4439" i="37"/>
  <c r="AF4439" i="37"/>
  <c r="BD4438" i="37"/>
  <c r="AZ4438" i="37"/>
  <c r="AV4438" i="37"/>
  <c r="AR4438" i="37"/>
  <c r="AN4438" i="37"/>
  <c r="AJ4438" i="37"/>
  <c r="AF4438" i="37"/>
  <c r="BD4437" i="37"/>
  <c r="AZ4437" i="37"/>
  <c r="AV4437" i="37"/>
  <c r="AR4437" i="37"/>
  <c r="AN4437" i="37"/>
  <c r="AJ4437" i="37"/>
  <c r="AF4437" i="37"/>
  <c r="BD4436" i="37"/>
  <c r="AZ4436" i="37"/>
  <c r="AV4436" i="37"/>
  <c r="AR4436" i="37"/>
  <c r="AN4436" i="37"/>
  <c r="AJ4436" i="37"/>
  <c r="AF4436" i="37"/>
  <c r="BD4435" i="37"/>
  <c r="AZ4435" i="37"/>
  <c r="AV4435" i="37"/>
  <c r="AR4435" i="37"/>
  <c r="AN4435" i="37"/>
  <c r="AJ4435" i="37"/>
  <c r="AF4435" i="37"/>
  <c r="BD4434" i="37"/>
  <c r="AZ4434" i="37"/>
  <c r="AV4434" i="37"/>
  <c r="AR4434" i="37"/>
  <c r="AN4434" i="37"/>
  <c r="AJ4434" i="37"/>
  <c r="AF4434" i="37"/>
  <c r="BD4433" i="37"/>
  <c r="AZ4433" i="37"/>
  <c r="AV4433" i="37"/>
  <c r="AR4433" i="37"/>
  <c r="AN4433" i="37"/>
  <c r="AJ4433" i="37"/>
  <c r="AF4433" i="37"/>
  <c r="BD4432" i="37"/>
  <c r="AZ4432" i="37"/>
  <c r="AV4432" i="37"/>
  <c r="AR4432" i="37"/>
  <c r="AN4432" i="37"/>
  <c r="AJ4432" i="37"/>
  <c r="AF4432" i="37"/>
  <c r="BD4431" i="37"/>
  <c r="AZ4431" i="37"/>
  <c r="AV4431" i="37"/>
  <c r="AR4431" i="37"/>
  <c r="AN4431" i="37"/>
  <c r="AJ4431" i="37"/>
  <c r="AF4431" i="37"/>
  <c r="BD4430" i="37"/>
  <c r="AZ4430" i="37"/>
  <c r="AV4430" i="37"/>
  <c r="AR4430" i="37"/>
  <c r="AN4430" i="37"/>
  <c r="AJ4430" i="37"/>
  <c r="AF4430" i="37"/>
  <c r="BD4429" i="37"/>
  <c r="AZ4429" i="37"/>
  <c r="AV4429" i="37"/>
  <c r="AR4429" i="37"/>
  <c r="AN4429" i="37"/>
  <c r="AJ4429" i="37"/>
  <c r="AF4429" i="37"/>
  <c r="BD4428" i="37"/>
  <c r="AZ4428" i="37"/>
  <c r="AV4428" i="37"/>
  <c r="AR4428" i="37"/>
  <c r="AN4428" i="37"/>
  <c r="AJ4428" i="37"/>
  <c r="AF4428" i="37"/>
  <c r="BD4427" i="37"/>
  <c r="AZ4427" i="37"/>
  <c r="AV4427" i="37"/>
  <c r="AR4427" i="37"/>
  <c r="AN4427" i="37"/>
  <c r="AJ4427" i="37"/>
  <c r="AF4427" i="37"/>
  <c r="BD4426" i="37"/>
  <c r="AZ4426" i="37"/>
  <c r="AV4426" i="37"/>
  <c r="AR4426" i="37"/>
  <c r="AN4426" i="37"/>
  <c r="AJ4426" i="37"/>
  <c r="AF4426" i="37"/>
  <c r="BD4425" i="37"/>
  <c r="AZ4425" i="37"/>
  <c r="AV4425" i="37"/>
  <c r="AR4425" i="37"/>
  <c r="AN4425" i="37"/>
  <c r="AJ4425" i="37"/>
  <c r="AF4425" i="37"/>
  <c r="BD4424" i="37"/>
  <c r="AZ4424" i="37"/>
  <c r="AV4424" i="37"/>
  <c r="AR4424" i="37"/>
  <c r="AN4424" i="37"/>
  <c r="AJ4424" i="37"/>
  <c r="AF4424" i="37"/>
  <c r="BD4423" i="37"/>
  <c r="AZ4423" i="37"/>
  <c r="AV4423" i="37"/>
  <c r="AR4423" i="37"/>
  <c r="AN4423" i="37"/>
  <c r="AJ4423" i="37"/>
  <c r="AF4423" i="37"/>
  <c r="BD4422" i="37"/>
  <c r="AZ4422" i="37"/>
  <c r="AV4422" i="37"/>
  <c r="AR4422" i="37"/>
  <c r="AN4422" i="37"/>
  <c r="AJ4422" i="37"/>
  <c r="AF4422" i="37"/>
  <c r="BD4421" i="37"/>
  <c r="AM5223" i="37"/>
  <c r="AY5222" i="37"/>
  <c r="AI5222" i="37"/>
  <c r="AU5221" i="37"/>
  <c r="BG5220" i="37"/>
  <c r="AQ5220" i="37"/>
  <c r="BC5219" i="37"/>
  <c r="AM5219" i="37"/>
  <c r="AY5218" i="37"/>
  <c r="AI5218" i="37"/>
  <c r="AU5217" i="37"/>
  <c r="BG5216" i="37"/>
  <c r="AQ5216" i="37"/>
  <c r="BC5215" i="37"/>
  <c r="AT5215" i="37"/>
  <c r="AL5215" i="37"/>
  <c r="BF5214" i="37"/>
  <c r="AX5214" i="37"/>
  <c r="AP5214" i="37"/>
  <c r="AH5214" i="37"/>
  <c r="BB5213" i="37"/>
  <c r="AT5213" i="37"/>
  <c r="AL5213" i="37"/>
  <c r="BF5212" i="37"/>
  <c r="AX5212" i="37"/>
  <c r="AP5212" i="37"/>
  <c r="AH5212" i="37"/>
  <c r="BB5211" i="37"/>
  <c r="AT5211" i="37"/>
  <c r="AL5211" i="37"/>
  <c r="BF5210" i="37"/>
  <c r="AX5210" i="37"/>
  <c r="AP5210" i="37"/>
  <c r="AH5210" i="37"/>
  <c r="BB5209" i="37"/>
  <c r="AT5209" i="37"/>
  <c r="AL5209" i="37"/>
  <c r="BF5208" i="37"/>
  <c r="AX5208" i="37"/>
  <c r="AP5208" i="37"/>
  <c r="AH5208" i="37"/>
  <c r="BB5207" i="37"/>
  <c r="AT5207" i="37"/>
  <c r="AL5207" i="37"/>
  <c r="BF5206" i="37"/>
  <c r="AX5206" i="37"/>
  <c r="AP5206" i="37"/>
  <c r="AH5206" i="37"/>
  <c r="BB5205" i="37"/>
  <c r="AT5205" i="37"/>
  <c r="AL5205" i="37"/>
  <c r="BF5204" i="37"/>
  <c r="AX5204" i="37"/>
  <c r="AQ5204" i="37"/>
  <c r="AL5204" i="37"/>
  <c r="AF5204" i="37"/>
  <c r="BC5203" i="37"/>
  <c r="AX5203" i="37"/>
  <c r="AR5203" i="37"/>
  <c r="AM5203" i="37"/>
  <c r="AH5203" i="37"/>
  <c r="BD5202" i="37"/>
  <c r="AY5202" i="37"/>
  <c r="AT5202" i="37"/>
  <c r="AN5202" i="37"/>
  <c r="AI5202" i="37"/>
  <c r="BF5201" i="37"/>
  <c r="AZ5201" i="37"/>
  <c r="AU5201" i="37"/>
  <c r="AP5201" i="37"/>
  <c r="AJ5201" i="37"/>
  <c r="BG5200" i="37"/>
  <c r="BB5200" i="37"/>
  <c r="AV5200" i="37"/>
  <c r="AQ5200" i="37"/>
  <c r="AL5200" i="37"/>
  <c r="AF5200" i="37"/>
  <c r="BC5199" i="37"/>
  <c r="AX5199" i="37"/>
  <c r="AR5199" i="37"/>
  <c r="AM5199" i="37"/>
  <c r="AH5199" i="37"/>
  <c r="BD5198" i="37"/>
  <c r="AY5198" i="37"/>
  <c r="AT5198" i="37"/>
  <c r="AN5198" i="37"/>
  <c r="AI5198" i="37"/>
  <c r="BF5197" i="37"/>
  <c r="AZ5197" i="37"/>
  <c r="AU5197" i="37"/>
  <c r="AP5197" i="37"/>
  <c r="AJ5197" i="37"/>
  <c r="BG5196" i="37"/>
  <c r="BB5196" i="37"/>
  <c r="AV5196" i="37"/>
  <c r="AQ5196" i="37"/>
  <c r="AL5196" i="37"/>
  <c r="AF5196" i="37"/>
  <c r="BC5195" i="37"/>
  <c r="AX5195" i="37"/>
  <c r="AR5195" i="37"/>
  <c r="AM5195" i="37"/>
  <c r="AH5195" i="37"/>
  <c r="BD5194" i="37"/>
  <c r="AY5194" i="37"/>
  <c r="AT5194" i="37"/>
  <c r="AN5194" i="37"/>
  <c r="AI5194" i="37"/>
  <c r="BF5193" i="37"/>
  <c r="AZ5193" i="37"/>
  <c r="AU5193" i="37"/>
  <c r="AP5193" i="37"/>
  <c r="AJ5193" i="37"/>
  <c r="BG5192" i="37"/>
  <c r="BB5192" i="37"/>
  <c r="AV5192" i="37"/>
  <c r="AQ5192" i="37"/>
  <c r="AL5192" i="37"/>
  <c r="AF5192" i="37"/>
  <c r="BC5191" i="37"/>
  <c r="AX5191" i="37"/>
  <c r="AR5191" i="37"/>
  <c r="AM5191" i="37"/>
  <c r="AH5191" i="37"/>
  <c r="BD5190" i="37"/>
  <c r="AY5190" i="37"/>
  <c r="AT5190" i="37"/>
  <c r="AN5190" i="37"/>
  <c r="AI5190" i="37"/>
  <c r="BF5189" i="37"/>
  <c r="AZ5189" i="37"/>
  <c r="AU5189" i="37"/>
  <c r="AP5189" i="37"/>
  <c r="AJ5189" i="37"/>
  <c r="BG5188" i="37"/>
  <c r="BB5188" i="37"/>
  <c r="AV5188" i="37"/>
  <c r="AQ5188" i="37"/>
  <c r="AL5188" i="37"/>
  <c r="AF5188" i="37"/>
  <c r="BC5187" i="37"/>
  <c r="AX5187" i="37"/>
  <c r="AR5187" i="37"/>
  <c r="AM5187" i="37"/>
  <c r="AH5187" i="37"/>
  <c r="BD5186" i="37"/>
  <c r="AY5186" i="37"/>
  <c r="AT5186" i="37"/>
  <c r="AN5186" i="37"/>
  <c r="AI5186" i="37"/>
  <c r="BF5185" i="37"/>
  <c r="AZ5185" i="37"/>
  <c r="AU5185" i="37"/>
  <c r="AP5185" i="37"/>
  <c r="AJ5185" i="37"/>
  <c r="BG5184" i="37"/>
  <c r="BB5184" i="37"/>
  <c r="AV5184" i="37"/>
  <c r="AQ5184" i="37"/>
  <c r="AL5184" i="37"/>
  <c r="AF5184" i="37"/>
  <c r="BC5183" i="37"/>
  <c r="AX5183" i="37"/>
  <c r="AR5183" i="37"/>
  <c r="AM5183" i="37"/>
  <c r="AH5183" i="37"/>
  <c r="BD5182" i="37"/>
  <c r="AY5182" i="37"/>
  <c r="AT5182" i="37"/>
  <c r="AN5182" i="37"/>
  <c r="AI5182" i="37"/>
  <c r="BF5181" i="37"/>
  <c r="AZ5181" i="37"/>
  <c r="AU5181" i="37"/>
  <c r="AP5181" i="37"/>
  <c r="AJ5181" i="37"/>
  <c r="BG5180" i="37"/>
  <c r="BB5180" i="37"/>
  <c r="AV5180" i="37"/>
  <c r="AQ5180" i="37"/>
  <c r="AL5180" i="37"/>
  <c r="AF5180" i="37"/>
  <c r="BC5179" i="37"/>
  <c r="AX5179" i="37"/>
  <c r="AR5179" i="37"/>
  <c r="AM5179" i="37"/>
  <c r="AH5179" i="37"/>
  <c r="BD5178" i="37"/>
  <c r="AY5178" i="37"/>
  <c r="AT5178" i="37"/>
  <c r="AN5178" i="37"/>
  <c r="AI5178" i="37"/>
  <c r="BF5177" i="37"/>
  <c r="AZ5177" i="37"/>
  <c r="AU5177" i="37"/>
  <c r="AP5177" i="37"/>
  <c r="AJ5177" i="37"/>
  <c r="BG5176" i="37"/>
  <c r="BB5176" i="37"/>
  <c r="AV5176" i="37"/>
  <c r="AQ5176" i="37"/>
  <c r="AL5176" i="37"/>
  <c r="AF5176" i="37"/>
  <c r="BC5175" i="37"/>
  <c r="AX5175" i="37"/>
  <c r="AR5175" i="37"/>
  <c r="AM5175" i="37"/>
  <c r="AH5175" i="37"/>
  <c r="BD5174" i="37"/>
  <c r="AY5174" i="37"/>
  <c r="AT5174" i="37"/>
  <c r="AN5174" i="37"/>
  <c r="AI5174" i="37"/>
  <c r="BF5173" i="37"/>
  <c r="AZ5173" i="37"/>
  <c r="AU5173" i="37"/>
  <c r="AP5173" i="37"/>
  <c r="AJ5173" i="37"/>
  <c r="BG5172" i="37"/>
  <c r="BB5172" i="37"/>
  <c r="AV5172" i="37"/>
  <c r="AQ5172" i="37"/>
  <c r="AL5172" i="37"/>
  <c r="AF5172" i="37"/>
  <c r="BC5171" i="37"/>
  <c r="AX5171" i="37"/>
  <c r="AR5171" i="37"/>
  <c r="AM5171" i="37"/>
  <c r="AH5171" i="37"/>
  <c r="BD5170" i="37"/>
  <c r="AY5170" i="37"/>
  <c r="AT5170" i="37"/>
  <c r="AN5170" i="37"/>
  <c r="AI5170" i="37"/>
  <c r="BF5169" i="37"/>
  <c r="AZ5169" i="37"/>
  <c r="AU5169" i="37"/>
  <c r="AP5169" i="37"/>
  <c r="AJ5169" i="37"/>
  <c r="BG5168" i="37"/>
  <c r="BB5168" i="37"/>
  <c r="AV5168" i="37"/>
  <c r="AQ5168" i="37"/>
  <c r="AL5168" i="37"/>
  <c r="AF5168" i="37"/>
  <c r="BC5167" i="37"/>
  <c r="AX5167" i="37"/>
  <c r="AR5167" i="37"/>
  <c r="AM5167" i="37"/>
  <c r="AH5167" i="37"/>
  <c r="BD5166" i="37"/>
  <c r="AY5166" i="37"/>
  <c r="AT5166" i="37"/>
  <c r="AN5166" i="37"/>
  <c r="AI5166" i="37"/>
  <c r="BF5165" i="37"/>
  <c r="AZ5165" i="37"/>
  <c r="AU5165" i="37"/>
  <c r="AP5165" i="37"/>
  <c r="AJ5165" i="37"/>
  <c r="BG5164" i="37"/>
  <c r="BB5164" i="37"/>
  <c r="AV5164" i="37"/>
  <c r="AQ5164" i="37"/>
  <c r="AL5164" i="37"/>
  <c r="AF5164" i="37"/>
  <c r="BC5163" i="37"/>
  <c r="AX5163" i="37"/>
  <c r="AR5163" i="37"/>
  <c r="AM5163" i="37"/>
  <c r="AH5163" i="37"/>
  <c r="BD5162" i="37"/>
  <c r="AY5162" i="37"/>
  <c r="AT5162" i="37"/>
  <c r="AN5162" i="37"/>
  <c r="AI5162" i="37"/>
  <c r="BF5161" i="37"/>
  <c r="AZ5161" i="37"/>
  <c r="AU5161" i="37"/>
  <c r="AP5161" i="37"/>
  <c r="AJ5161" i="37"/>
  <c r="BG5160" i="37"/>
  <c r="BB5160" i="37"/>
  <c r="AV5160" i="37"/>
  <c r="AQ5160" i="37"/>
  <c r="AL5160" i="37"/>
  <c r="AF5160" i="37"/>
  <c r="BC5159" i="37"/>
  <c r="AX5159" i="37"/>
  <c r="AR5159" i="37"/>
  <c r="AM5159" i="37"/>
  <c r="AH5159" i="37"/>
  <c r="BD5158" i="37"/>
  <c r="AY5158" i="37"/>
  <c r="AT5158" i="37"/>
  <c r="AN5158" i="37"/>
  <c r="AI5158" i="37"/>
  <c r="BF5157" i="37"/>
  <c r="AZ5157" i="37"/>
  <c r="AU5157" i="37"/>
  <c r="AP5157" i="37"/>
  <c r="AJ5157" i="37"/>
  <c r="BG5156" i="37"/>
  <c r="BB5156" i="37"/>
  <c r="AV5156" i="37"/>
  <c r="AQ5156" i="37"/>
  <c r="AL5156" i="37"/>
  <c r="AF5156" i="37"/>
  <c r="BC5155" i="37"/>
  <c r="AX5155" i="37"/>
  <c r="AR5155" i="37"/>
  <c r="AM5155" i="37"/>
  <c r="AI5155" i="37"/>
  <c r="BG5154" i="37"/>
  <c r="BC5154" i="37"/>
  <c r="AY5154" i="37"/>
  <c r="AU5154" i="37"/>
  <c r="AQ5154" i="37"/>
  <c r="AM5154" i="37"/>
  <c r="AI5154" i="37"/>
  <c r="BG5153" i="37"/>
  <c r="BC5153" i="37"/>
  <c r="AY5153" i="37"/>
  <c r="AU5153" i="37"/>
  <c r="AQ5153" i="37"/>
  <c r="AM5153" i="37"/>
  <c r="AI5153" i="37"/>
  <c r="BG5152" i="37"/>
  <c r="BC5152" i="37"/>
  <c r="AY5152" i="37"/>
  <c r="AU5152" i="37"/>
  <c r="AQ5152" i="37"/>
  <c r="AM5152" i="37"/>
  <c r="AI5152" i="37"/>
  <c r="BG5151" i="37"/>
  <c r="BC5151" i="37"/>
  <c r="AY5151" i="37"/>
  <c r="AU5151" i="37"/>
  <c r="AQ5151" i="37"/>
  <c r="AM5151" i="37"/>
  <c r="AI5151" i="37"/>
  <c r="BG5150" i="37"/>
  <c r="BC5150" i="37"/>
  <c r="AY5150" i="37"/>
  <c r="AU5150" i="37"/>
  <c r="AQ5150" i="37"/>
  <c r="AM5150" i="37"/>
  <c r="AI5150" i="37"/>
  <c r="BG5149" i="37"/>
  <c r="BC5149" i="37"/>
  <c r="AY5149" i="37"/>
  <c r="AU5149" i="37"/>
  <c r="AQ5149" i="37"/>
  <c r="AM5149" i="37"/>
  <c r="AI5149" i="37"/>
  <c r="BG5148" i="37"/>
  <c r="BC5148" i="37"/>
  <c r="AY5148" i="37"/>
  <c r="AU5148" i="37"/>
  <c r="AQ5148" i="37"/>
  <c r="AM5148" i="37"/>
  <c r="AI5148" i="37"/>
  <c r="BG5147" i="37"/>
  <c r="BC5147" i="37"/>
  <c r="AY5147" i="37"/>
  <c r="AU5147" i="37"/>
  <c r="AQ5147" i="37"/>
  <c r="AM5147" i="37"/>
  <c r="AI5147" i="37"/>
  <c r="BG5146" i="37"/>
  <c r="BC5146" i="37"/>
  <c r="AY5146" i="37"/>
  <c r="AU5146" i="37"/>
  <c r="AQ5146" i="37"/>
  <c r="AM5146" i="37"/>
  <c r="AI5146" i="37"/>
  <c r="BG5145" i="37"/>
  <c r="BC5145" i="37"/>
  <c r="AY5145" i="37"/>
  <c r="AU5145" i="37"/>
  <c r="AQ5145" i="37"/>
  <c r="AM5145" i="37"/>
  <c r="AI5145" i="37"/>
  <c r="BG5144" i="37"/>
  <c r="BC5144" i="37"/>
  <c r="AY5144" i="37"/>
  <c r="AU5144" i="37"/>
  <c r="AQ5144" i="37"/>
  <c r="AM5144" i="37"/>
  <c r="AI5144" i="37"/>
  <c r="BG5143" i="37"/>
  <c r="BC5143" i="37"/>
  <c r="AY5143" i="37"/>
  <c r="AU5143" i="37"/>
  <c r="AQ5143" i="37"/>
  <c r="AM5143" i="37"/>
  <c r="AI5143" i="37"/>
  <c r="BG5142" i="37"/>
  <c r="BC5142" i="37"/>
  <c r="AY5142" i="37"/>
  <c r="AU5142" i="37"/>
  <c r="AQ5142" i="37"/>
  <c r="AM5142" i="37"/>
  <c r="AI5142" i="37"/>
  <c r="BG5141" i="37"/>
  <c r="BC5141" i="37"/>
  <c r="AY5141" i="37"/>
  <c r="AU5141" i="37"/>
  <c r="AQ5141" i="37"/>
  <c r="AM5141" i="37"/>
  <c r="AI5141" i="37"/>
  <c r="BG5140" i="37"/>
  <c r="BC5140" i="37"/>
  <c r="AY5140" i="37"/>
  <c r="AU5140" i="37"/>
  <c r="AQ5140" i="37"/>
  <c r="AM5140" i="37"/>
  <c r="AI5140" i="37"/>
  <c r="BG5139" i="37"/>
  <c r="BC5139" i="37"/>
  <c r="AY5139" i="37"/>
  <c r="AU5139" i="37"/>
  <c r="AQ5139" i="37"/>
  <c r="AM5139" i="37"/>
  <c r="AI5139" i="37"/>
  <c r="BG5138" i="37"/>
  <c r="BC5138" i="37"/>
  <c r="AY5138" i="37"/>
  <c r="AU5138" i="37"/>
  <c r="AQ5138" i="37"/>
  <c r="AM5138" i="37"/>
  <c r="AI5138" i="37"/>
  <c r="BG5137" i="37"/>
  <c r="BC5137" i="37"/>
  <c r="AY5137" i="37"/>
  <c r="AU5137" i="37"/>
  <c r="AQ5137" i="37"/>
  <c r="AM5137" i="37"/>
  <c r="AI5137" i="37"/>
  <c r="BG5136" i="37"/>
  <c r="BC5136" i="37"/>
  <c r="AY5136" i="37"/>
  <c r="AU5136" i="37"/>
  <c r="AQ5136" i="37"/>
  <c r="AM5136" i="37"/>
  <c r="AI5136" i="37"/>
  <c r="BG5135" i="37"/>
  <c r="BC5135" i="37"/>
  <c r="AY5135" i="37"/>
  <c r="AU5135" i="37"/>
  <c r="AQ5135" i="37"/>
  <c r="AM5135" i="37"/>
  <c r="AI5135" i="37"/>
  <c r="BG5134" i="37"/>
  <c r="BC5134" i="37"/>
  <c r="AY5134" i="37"/>
  <c r="AU5134" i="37"/>
  <c r="AQ5134" i="37"/>
  <c r="AM5134" i="37"/>
  <c r="AI5134" i="37"/>
  <c r="BG5133" i="37"/>
  <c r="BC5133" i="37"/>
  <c r="AY5133" i="37"/>
  <c r="AU5133" i="37"/>
  <c r="AQ5133" i="37"/>
  <c r="AM5133" i="37"/>
  <c r="AI5133" i="37"/>
  <c r="BG5132" i="37"/>
  <c r="BC5132" i="37"/>
  <c r="AY5132" i="37"/>
  <c r="AU5132" i="37"/>
  <c r="AQ5132" i="37"/>
  <c r="AM5132" i="37"/>
  <c r="AI5132" i="37"/>
  <c r="BG5131" i="37"/>
  <c r="BC5131" i="37"/>
  <c r="AY5131" i="37"/>
  <c r="AU5131" i="37"/>
  <c r="AQ5131" i="37"/>
  <c r="AM5131" i="37"/>
  <c r="AI5131" i="37"/>
  <c r="BG5130" i="37"/>
  <c r="BC5130" i="37"/>
  <c r="AY5130" i="37"/>
  <c r="AU5130" i="37"/>
  <c r="AQ5130" i="37"/>
  <c r="AM5130" i="37"/>
  <c r="AI5130" i="37"/>
  <c r="BG5129" i="37"/>
  <c r="BC5129" i="37"/>
  <c r="AY5129" i="37"/>
  <c r="AU5129" i="37"/>
  <c r="AQ5129" i="37"/>
  <c r="AM5129" i="37"/>
  <c r="AI5129" i="37"/>
  <c r="BG5128" i="37"/>
  <c r="BC5128" i="37"/>
  <c r="AY5128" i="37"/>
  <c r="AU5128" i="37"/>
  <c r="AQ5128" i="37"/>
  <c r="AM5128" i="37"/>
  <c r="AI5128" i="37"/>
  <c r="BG5127" i="37"/>
  <c r="BC5127" i="37"/>
  <c r="AY5127" i="37"/>
  <c r="AU5127" i="37"/>
  <c r="AQ5127" i="37"/>
  <c r="AM5127" i="37"/>
  <c r="AI5127" i="37"/>
  <c r="BG5126" i="37"/>
  <c r="BC5126" i="37"/>
  <c r="AY5126" i="37"/>
  <c r="AU5126" i="37"/>
  <c r="AQ5126" i="37"/>
  <c r="AM5126" i="37"/>
  <c r="AI5126" i="37"/>
  <c r="BG5125" i="37"/>
  <c r="BC5125" i="37"/>
  <c r="AY5125" i="37"/>
  <c r="AU5125" i="37"/>
  <c r="AQ5125" i="37"/>
  <c r="AM5125" i="37"/>
  <c r="AI5125" i="37"/>
  <c r="BG5124" i="37"/>
  <c r="BC5124" i="37"/>
  <c r="AY5124" i="37"/>
  <c r="AU5124" i="37"/>
  <c r="AQ5124" i="37"/>
  <c r="AM5124" i="37"/>
  <c r="AI5124" i="37"/>
  <c r="BG5123" i="37"/>
  <c r="BC5123" i="37"/>
  <c r="AY5123" i="37"/>
  <c r="AU5123" i="37"/>
  <c r="AQ5123" i="37"/>
  <c r="AM5123" i="37"/>
  <c r="AI5123" i="37"/>
  <c r="BG5122" i="37"/>
  <c r="BC5122" i="37"/>
  <c r="AY5122" i="37"/>
  <c r="AU5122" i="37"/>
  <c r="AQ5122" i="37"/>
  <c r="AM5122" i="37"/>
  <c r="AI5122" i="37"/>
  <c r="BG5121" i="37"/>
  <c r="BC5121" i="37"/>
  <c r="AY5121" i="37"/>
  <c r="AU5121" i="37"/>
  <c r="AQ5121" i="37"/>
  <c r="AM5121" i="37"/>
  <c r="AI5121" i="37"/>
  <c r="BG5120" i="37"/>
  <c r="BC5120" i="37"/>
  <c r="AY5120" i="37"/>
  <c r="AU5120" i="37"/>
  <c r="AQ5120" i="37"/>
  <c r="AM5120" i="37"/>
  <c r="AI5120" i="37"/>
  <c r="BG5119" i="37"/>
  <c r="BC5119" i="37"/>
  <c r="AY5119" i="37"/>
  <c r="AU5119" i="37"/>
  <c r="AQ5119" i="37"/>
  <c r="AM5119" i="37"/>
  <c r="AI5119" i="37"/>
  <c r="BG5118" i="37"/>
  <c r="BC5118" i="37"/>
  <c r="AY5118" i="37"/>
  <c r="AU5118" i="37"/>
  <c r="AQ5118" i="37"/>
  <c r="AM5118" i="37"/>
  <c r="AI5118" i="37"/>
  <c r="BG5117" i="37"/>
  <c r="BC5117" i="37"/>
  <c r="AY5117" i="37"/>
  <c r="AU5117" i="37"/>
  <c r="AQ5117" i="37"/>
  <c r="AM5117" i="37"/>
  <c r="AI5117" i="37"/>
  <c r="BG5116" i="37"/>
  <c r="BC5116" i="37"/>
  <c r="AY5116" i="37"/>
  <c r="AU5116" i="37"/>
  <c r="AQ5116" i="37"/>
  <c r="AM5116" i="37"/>
  <c r="AI5116" i="37"/>
  <c r="BG5115" i="37"/>
  <c r="BC5115" i="37"/>
  <c r="AY5115" i="37"/>
  <c r="AU5115" i="37"/>
  <c r="AQ5115" i="37"/>
  <c r="AM5115" i="37"/>
  <c r="AI5115" i="37"/>
  <c r="BG5114" i="37"/>
  <c r="BC5114" i="37"/>
  <c r="AY5114" i="37"/>
  <c r="AU5114" i="37"/>
  <c r="AQ5114" i="37"/>
  <c r="AM5114" i="37"/>
  <c r="AI5114" i="37"/>
  <c r="BG5113" i="37"/>
  <c r="BC5113" i="37"/>
  <c r="AY5113" i="37"/>
  <c r="AU5113" i="37"/>
  <c r="AQ5113" i="37"/>
  <c r="AM5113" i="37"/>
  <c r="AI5113" i="37"/>
  <c r="BG5112" i="37"/>
  <c r="BC5112" i="37"/>
  <c r="AY5112" i="37"/>
  <c r="AU5112" i="37"/>
  <c r="AQ5112" i="37"/>
  <c r="AM5112" i="37"/>
  <c r="AI5112" i="37"/>
  <c r="BG5111" i="37"/>
  <c r="BC5111" i="37"/>
  <c r="AY5111" i="37"/>
  <c r="AU5111" i="37"/>
  <c r="AQ5111" i="37"/>
  <c r="AM5111" i="37"/>
  <c r="AI5111" i="37"/>
  <c r="BG5110" i="37"/>
  <c r="BC5110" i="37"/>
  <c r="AY5110" i="37"/>
  <c r="AU5110" i="37"/>
  <c r="AQ5110" i="37"/>
  <c r="AM5110" i="37"/>
  <c r="AI5110" i="37"/>
  <c r="BG5109" i="37"/>
  <c r="BC5109" i="37"/>
  <c r="AY5109" i="37"/>
  <c r="AU5109" i="37"/>
  <c r="AQ5109" i="37"/>
  <c r="AM5109" i="37"/>
  <c r="AI5109" i="37"/>
  <c r="BG5108" i="37"/>
  <c r="BC5108" i="37"/>
  <c r="AY5108" i="37"/>
  <c r="AU5108" i="37"/>
  <c r="AQ5108" i="37"/>
  <c r="AM5108" i="37"/>
  <c r="AI5108" i="37"/>
  <c r="BG5107" i="37"/>
  <c r="BC5107" i="37"/>
  <c r="AY5107" i="37"/>
  <c r="AU5107" i="37"/>
  <c r="AQ5107" i="37"/>
  <c r="AM5107" i="37"/>
  <c r="AI5107" i="37"/>
  <c r="BG5106" i="37"/>
  <c r="BC5106" i="37"/>
  <c r="AY5106" i="37"/>
  <c r="AU5106" i="37"/>
  <c r="AQ5106" i="37"/>
  <c r="AM5106" i="37"/>
  <c r="AI5106" i="37"/>
  <c r="BG5105" i="37"/>
  <c r="BC5105" i="37"/>
  <c r="AY5105" i="37"/>
  <c r="AU5105" i="37"/>
  <c r="AQ5105" i="37"/>
  <c r="AM5105" i="37"/>
  <c r="AI5105" i="37"/>
  <c r="BG5104" i="37"/>
  <c r="BC5104" i="37"/>
  <c r="AY5104" i="37"/>
  <c r="AU5104" i="37"/>
  <c r="AQ5104" i="37"/>
  <c r="AM5104" i="37"/>
  <c r="AI5104" i="37"/>
  <c r="BG5103" i="37"/>
  <c r="BC5103" i="37"/>
  <c r="AY5103" i="37"/>
  <c r="AU5103" i="37"/>
  <c r="AQ5103" i="37"/>
  <c r="AM5103" i="37"/>
  <c r="AI5103" i="37"/>
  <c r="BG5102" i="37"/>
  <c r="BC5102" i="37"/>
  <c r="AY5102" i="37"/>
  <c r="AU5102" i="37"/>
  <c r="AQ5102" i="37"/>
  <c r="AM5102" i="37"/>
  <c r="AI5102" i="37"/>
  <c r="BG5101" i="37"/>
  <c r="BC5101" i="37"/>
  <c r="AY5101" i="37"/>
  <c r="AU5101" i="37"/>
  <c r="AQ5101" i="37"/>
  <c r="AM5101" i="37"/>
  <c r="AI5101" i="37"/>
  <c r="BG5100" i="37"/>
  <c r="BC5100" i="37"/>
  <c r="AY5100" i="37"/>
  <c r="AU5100" i="37"/>
  <c r="AQ5100" i="37"/>
  <c r="AM5100" i="37"/>
  <c r="AI5100" i="37"/>
  <c r="BG5099" i="37"/>
  <c r="BC5099" i="37"/>
  <c r="AY5099" i="37"/>
  <c r="AU5099" i="37"/>
  <c r="AQ5099" i="37"/>
  <c r="AM5099" i="37"/>
  <c r="AI5099" i="37"/>
  <c r="BG5098" i="37"/>
  <c r="BC5098" i="37"/>
  <c r="AY5098" i="37"/>
  <c r="AU5098" i="37"/>
  <c r="AQ5098" i="37"/>
  <c r="AM5098" i="37"/>
  <c r="AI5098" i="37"/>
  <c r="BG5097" i="37"/>
  <c r="BC5097" i="37"/>
  <c r="AY5097" i="37"/>
  <c r="AU5097" i="37"/>
  <c r="AQ5097" i="37"/>
  <c r="AM5097" i="37"/>
  <c r="AI5097" i="37"/>
  <c r="BG5096" i="37"/>
  <c r="BC5096" i="37"/>
  <c r="AY5096" i="37"/>
  <c r="AU5096" i="37"/>
  <c r="AQ5096" i="37"/>
  <c r="AM5096" i="37"/>
  <c r="AI5096" i="37"/>
  <c r="BG5095" i="37"/>
  <c r="BC5095" i="37"/>
  <c r="AY5095" i="37"/>
  <c r="AU5095" i="37"/>
  <c r="AQ5095" i="37"/>
  <c r="AM5095" i="37"/>
  <c r="AI5095" i="37"/>
  <c r="BG5094" i="37"/>
  <c r="BC5094" i="37"/>
  <c r="AY5094" i="37"/>
  <c r="AU5094" i="37"/>
  <c r="AQ5094" i="37"/>
  <c r="AM5094" i="37"/>
  <c r="AI5094" i="37"/>
  <c r="BG5093" i="37"/>
  <c r="BC5093" i="37"/>
  <c r="AY5093" i="37"/>
  <c r="AU5093" i="37"/>
  <c r="AQ5093" i="37"/>
  <c r="AM5093" i="37"/>
  <c r="AI5093" i="37"/>
  <c r="BG5092" i="37"/>
  <c r="BC5092" i="37"/>
  <c r="AY5092" i="37"/>
  <c r="AU5092" i="37"/>
  <c r="AQ5092" i="37"/>
  <c r="AM5092" i="37"/>
  <c r="AI5092" i="37"/>
  <c r="BG5091" i="37"/>
  <c r="BC5091" i="37"/>
  <c r="AY5091" i="37"/>
  <c r="AU5091" i="37"/>
  <c r="AQ5091" i="37"/>
  <c r="AM5091" i="37"/>
  <c r="AI5091" i="37"/>
  <c r="BG5090" i="37"/>
  <c r="BC5090" i="37"/>
  <c r="AY5090" i="37"/>
  <c r="AU5090" i="37"/>
  <c r="AQ5090" i="37"/>
  <c r="AM5090" i="37"/>
  <c r="AI5090" i="37"/>
  <c r="BG5089" i="37"/>
  <c r="BC5089" i="37"/>
  <c r="AY5089" i="37"/>
  <c r="AU5089" i="37"/>
  <c r="AQ5089" i="37"/>
  <c r="AM5089" i="37"/>
  <c r="AI5089" i="37"/>
  <c r="BG5088" i="37"/>
  <c r="BC5088" i="37"/>
  <c r="AY5088" i="37"/>
  <c r="AU5088" i="37"/>
  <c r="AQ5088" i="37"/>
  <c r="AM5088" i="37"/>
  <c r="AI5088" i="37"/>
  <c r="BG5087" i="37"/>
  <c r="BC5087" i="37"/>
  <c r="AY5087" i="37"/>
  <c r="AU5087" i="37"/>
  <c r="AQ5087" i="37"/>
  <c r="AM5087" i="37"/>
  <c r="AI5087" i="37"/>
  <c r="BG5086" i="37"/>
  <c r="BC5086" i="37"/>
  <c r="AY5086" i="37"/>
  <c r="AU5086" i="37"/>
  <c r="AQ5086" i="37"/>
  <c r="AM5086" i="37"/>
  <c r="AI5086" i="37"/>
  <c r="BG5085" i="37"/>
  <c r="BC5085" i="37"/>
  <c r="AY5085" i="37"/>
  <c r="AU5085" i="37"/>
  <c r="AQ5085" i="37"/>
  <c r="AM5085" i="37"/>
  <c r="AI5085" i="37"/>
  <c r="BG5084" i="37"/>
  <c r="BC5084" i="37"/>
  <c r="AY5084" i="37"/>
  <c r="AU5084" i="37"/>
  <c r="AQ5084" i="37"/>
  <c r="AM5084" i="37"/>
  <c r="AI5084" i="37"/>
  <c r="BG5083" i="37"/>
  <c r="BC5083" i="37"/>
  <c r="AY5083" i="37"/>
  <c r="AU5083" i="37"/>
  <c r="AQ5083" i="37"/>
  <c r="AM5083" i="37"/>
  <c r="AI5083" i="37"/>
  <c r="BG5082" i="37"/>
  <c r="BC5082" i="37"/>
  <c r="AY5082" i="37"/>
  <c r="AU5082" i="37"/>
  <c r="AQ5082" i="37"/>
  <c r="AM5082" i="37"/>
  <c r="AI5082" i="37"/>
  <c r="BG5081" i="37"/>
  <c r="BC5081" i="37"/>
  <c r="AY5081" i="37"/>
  <c r="AU5081" i="37"/>
  <c r="AQ5081" i="37"/>
  <c r="AM5081" i="37"/>
  <c r="AI5081" i="37"/>
  <c r="BG5080" i="37"/>
  <c r="BC5080" i="37"/>
  <c r="AY5080" i="37"/>
  <c r="AU5080" i="37"/>
  <c r="AQ5080" i="37"/>
  <c r="AM5080" i="37"/>
  <c r="AI5080" i="37"/>
  <c r="BG5079" i="37"/>
  <c r="BC5079" i="37"/>
  <c r="AY5079" i="37"/>
  <c r="AU5079" i="37"/>
  <c r="AQ5079" i="37"/>
  <c r="AM5079" i="37"/>
  <c r="AI5079" i="37"/>
  <c r="BG5078" i="37"/>
  <c r="BC5078" i="37"/>
  <c r="AY5078" i="37"/>
  <c r="AU5078" i="37"/>
  <c r="AQ5078" i="37"/>
  <c r="AM5078" i="37"/>
  <c r="AI5078" i="37"/>
  <c r="BG5077" i="37"/>
  <c r="BC5077" i="37"/>
  <c r="AY5077" i="37"/>
  <c r="AU5077" i="37"/>
  <c r="AQ5077" i="37"/>
  <c r="AM5077" i="37"/>
  <c r="AI5077" i="37"/>
  <c r="BG5076" i="37"/>
  <c r="BC5076" i="37"/>
  <c r="AY5076" i="37"/>
  <c r="AU5076" i="37"/>
  <c r="AQ5076" i="37"/>
  <c r="AM5076" i="37"/>
  <c r="AI5076" i="37"/>
  <c r="BG5075" i="37"/>
  <c r="BC5075" i="37"/>
  <c r="AY5075" i="37"/>
  <c r="AU5075" i="37"/>
  <c r="AQ5075" i="37"/>
  <c r="AM5075" i="37"/>
  <c r="AI5075" i="37"/>
  <c r="BG5074" i="37"/>
  <c r="BC5074" i="37"/>
  <c r="AY5074" i="37"/>
  <c r="AU5074" i="37"/>
  <c r="AQ5074" i="37"/>
  <c r="AM5074" i="37"/>
  <c r="AI5074" i="37"/>
  <c r="BG5073" i="37"/>
  <c r="BC5073" i="37"/>
  <c r="AY5073" i="37"/>
  <c r="AU5073" i="37"/>
  <c r="AQ5073" i="37"/>
  <c r="AM5073" i="37"/>
  <c r="AI5073" i="37"/>
  <c r="BG5072" i="37"/>
  <c r="BC5072" i="37"/>
  <c r="AY5072" i="37"/>
  <c r="AU5072" i="37"/>
  <c r="AQ5072" i="37"/>
  <c r="AM5072" i="37"/>
  <c r="AI5072" i="37"/>
  <c r="BG5071" i="37"/>
  <c r="BC5071" i="37"/>
  <c r="AY5071" i="37"/>
  <c r="AU5071" i="37"/>
  <c r="AQ5071" i="37"/>
  <c r="AM5071" i="37"/>
  <c r="AI5071" i="37"/>
  <c r="BG5070" i="37"/>
  <c r="BC5070" i="37"/>
  <c r="AY5070" i="37"/>
  <c r="AU5070" i="37"/>
  <c r="AQ5070" i="37"/>
  <c r="AM5070" i="37"/>
  <c r="AI5070" i="37"/>
  <c r="BG5069" i="37"/>
  <c r="BC5069" i="37"/>
  <c r="AY5069" i="37"/>
  <c r="AU5069" i="37"/>
  <c r="AQ5069" i="37"/>
  <c r="AM5069" i="37"/>
  <c r="AI5069" i="37"/>
  <c r="BG5068" i="37"/>
  <c r="BC5068" i="37"/>
  <c r="AY5068" i="37"/>
  <c r="AU5068" i="37"/>
  <c r="AQ5068" i="37"/>
  <c r="AM5068" i="37"/>
  <c r="AI5068" i="37"/>
  <c r="BG5067" i="37"/>
  <c r="BC5067" i="37"/>
  <c r="AY5067" i="37"/>
  <c r="AU5067" i="37"/>
  <c r="AQ5067" i="37"/>
  <c r="AM5067" i="37"/>
  <c r="AI5067" i="37"/>
  <c r="BG5066" i="37"/>
  <c r="BC5066" i="37"/>
  <c r="AY5066" i="37"/>
  <c r="AU5066" i="37"/>
  <c r="AQ5066" i="37"/>
  <c r="AM5066" i="37"/>
  <c r="AI5066" i="37"/>
  <c r="BG5065" i="37"/>
  <c r="BC5065" i="37"/>
  <c r="AY5065" i="37"/>
  <c r="AU5065" i="37"/>
  <c r="AQ5065" i="37"/>
  <c r="AM5065" i="37"/>
  <c r="AI5065" i="37"/>
  <c r="BG5064" i="37"/>
  <c r="BC5064" i="37"/>
  <c r="AY5064" i="37"/>
  <c r="AU5064" i="37"/>
  <c r="AQ5064" i="37"/>
  <c r="AM5064" i="37"/>
  <c r="AI5064" i="37"/>
  <c r="BG5063" i="37"/>
  <c r="BC5063" i="37"/>
  <c r="AY5063" i="37"/>
  <c r="AU5063" i="37"/>
  <c r="AQ5063" i="37"/>
  <c r="AM5063" i="37"/>
  <c r="AI5063" i="37"/>
  <c r="BG5062" i="37"/>
  <c r="BC5062" i="37"/>
  <c r="AY5062" i="37"/>
  <c r="AU5062" i="37"/>
  <c r="AQ5062" i="37"/>
  <c r="AM5062" i="37"/>
  <c r="AI5062" i="37"/>
  <c r="BG5061" i="37"/>
  <c r="BC5061" i="37"/>
  <c r="AY5061" i="37"/>
  <c r="AU5061" i="37"/>
  <c r="AQ5061" i="37"/>
  <c r="AM5061" i="37"/>
  <c r="AI5061" i="37"/>
  <c r="BG5060" i="37"/>
  <c r="BC5060" i="37"/>
  <c r="AY5060" i="37"/>
  <c r="AU5060" i="37"/>
  <c r="AQ5060" i="37"/>
  <c r="AM5060" i="37"/>
  <c r="AI5060" i="37"/>
  <c r="BG5059" i="37"/>
  <c r="BC5059" i="37"/>
  <c r="AY5059" i="37"/>
  <c r="AU5059" i="37"/>
  <c r="AQ5059" i="37"/>
  <c r="AM5059" i="37"/>
  <c r="AI5059" i="37"/>
  <c r="BG5058" i="37"/>
  <c r="BC5058" i="37"/>
  <c r="AY5058" i="37"/>
  <c r="AU5058" i="37"/>
  <c r="AQ5058" i="37"/>
  <c r="AM5058" i="37"/>
  <c r="AI5058" i="37"/>
  <c r="BG5057" i="37"/>
  <c r="BC5057" i="37"/>
  <c r="AY5057" i="37"/>
  <c r="AU5057" i="37"/>
  <c r="AQ5057" i="37"/>
  <c r="AM5057" i="37"/>
  <c r="AI5057" i="37"/>
  <c r="BG5056" i="37"/>
  <c r="BC5056" i="37"/>
  <c r="AY5056" i="37"/>
  <c r="AU5056" i="37"/>
  <c r="AQ5056" i="37"/>
  <c r="AM5056" i="37"/>
  <c r="AI5056" i="37"/>
  <c r="BG5055" i="37"/>
  <c r="BC5055" i="37"/>
  <c r="AY5055" i="37"/>
  <c r="AU5055" i="37"/>
  <c r="AQ5055" i="37"/>
  <c r="AM5055" i="37"/>
  <c r="AI5055" i="37"/>
  <c r="BG5054" i="37"/>
  <c r="BC5054" i="37"/>
  <c r="AY5054" i="37"/>
  <c r="AU5054" i="37"/>
  <c r="AQ5054" i="37"/>
  <c r="AM5054" i="37"/>
  <c r="AI5054" i="37"/>
  <c r="BG5053" i="37"/>
  <c r="BC5053" i="37"/>
  <c r="AY5053" i="37"/>
  <c r="AU5053" i="37"/>
  <c r="AQ5053" i="37"/>
  <c r="AM5053" i="37"/>
  <c r="AI5053" i="37"/>
  <c r="BG5052" i="37"/>
  <c r="BC5052" i="37"/>
  <c r="AY5052" i="37"/>
  <c r="AU5052" i="37"/>
  <c r="AQ5052" i="37"/>
  <c r="AM5052" i="37"/>
  <c r="AI5052" i="37"/>
  <c r="BG5051" i="37"/>
  <c r="BC5051" i="37"/>
  <c r="AY5051" i="37"/>
  <c r="AU5051" i="37"/>
  <c r="AQ5051" i="37"/>
  <c r="AM5051" i="37"/>
  <c r="AI5051" i="37"/>
  <c r="BG5050" i="37"/>
  <c r="BC5050" i="37"/>
  <c r="AY5050" i="37"/>
  <c r="AU5050" i="37"/>
  <c r="AQ5050" i="37"/>
  <c r="AM5050" i="37"/>
  <c r="AI5050" i="37"/>
  <c r="BG5049" i="37"/>
  <c r="BC5049" i="37"/>
  <c r="AY5049" i="37"/>
  <c r="AU5049" i="37"/>
  <c r="AQ5049" i="37"/>
  <c r="AM5049" i="37"/>
  <c r="AI5049" i="37"/>
  <c r="BG5048" i="37"/>
  <c r="BC5048" i="37"/>
  <c r="AY5048" i="37"/>
  <c r="AU5048" i="37"/>
  <c r="AQ5048" i="37"/>
  <c r="AM5048" i="37"/>
  <c r="AI5048" i="37"/>
  <c r="BG5047" i="37"/>
  <c r="BC5047" i="37"/>
  <c r="AY5047" i="37"/>
  <c r="AU5047" i="37"/>
  <c r="AQ5047" i="37"/>
  <c r="AM5047" i="37"/>
  <c r="AI5047" i="37"/>
  <c r="BG5046" i="37"/>
  <c r="BC5046" i="37"/>
  <c r="AY5046" i="37"/>
  <c r="AU5046" i="37"/>
  <c r="AQ5046" i="37"/>
  <c r="AM5046" i="37"/>
  <c r="AI5046" i="37"/>
  <c r="BG5045" i="37"/>
  <c r="BC5045" i="37"/>
  <c r="AY5045" i="37"/>
  <c r="AU5045" i="37"/>
  <c r="AQ5045" i="37"/>
  <c r="AM5045" i="37"/>
  <c r="AI5045" i="37"/>
  <c r="BG5044" i="37"/>
  <c r="BC5044" i="37"/>
  <c r="AY5044" i="37"/>
  <c r="AU5044" i="37"/>
  <c r="AQ5044" i="37"/>
  <c r="AM5044" i="37"/>
  <c r="AI5044" i="37"/>
  <c r="BG5043" i="37"/>
  <c r="BC5043" i="37"/>
  <c r="AY5043" i="37"/>
  <c r="AU5043" i="37"/>
  <c r="AQ5043" i="37"/>
  <c r="AM5043" i="37"/>
  <c r="AI5043" i="37"/>
  <c r="BG5042" i="37"/>
  <c r="BC5042" i="37"/>
  <c r="AY5042" i="37"/>
  <c r="AU5042" i="37"/>
  <c r="AQ5042" i="37"/>
  <c r="AM5042" i="37"/>
  <c r="AI5042" i="37"/>
  <c r="BG5041" i="37"/>
  <c r="BC5041" i="37"/>
  <c r="AY5041" i="37"/>
  <c r="AU5041" i="37"/>
  <c r="AQ5041" i="37"/>
  <c r="AM5041" i="37"/>
  <c r="AI5041" i="37"/>
  <c r="BG5040" i="37"/>
  <c r="BC5040" i="37"/>
  <c r="AY5040" i="37"/>
  <c r="AU5040" i="37"/>
  <c r="AQ5040" i="37"/>
  <c r="AM5040" i="37"/>
  <c r="AI5040" i="37"/>
  <c r="BG5039" i="37"/>
  <c r="BC5039" i="37"/>
  <c r="AY5039" i="37"/>
  <c r="AU5039" i="37"/>
  <c r="AQ5039" i="37"/>
  <c r="AM5039" i="37"/>
  <c r="AI5039" i="37"/>
  <c r="BG5038" i="37"/>
  <c r="BC5038" i="37"/>
  <c r="AY5038" i="37"/>
  <c r="AU5038" i="37"/>
  <c r="AQ5038" i="37"/>
  <c r="AM5038" i="37"/>
  <c r="AI5038" i="37"/>
  <c r="BG5037" i="37"/>
  <c r="BC5037" i="37"/>
  <c r="AY5037" i="37"/>
  <c r="AU5037" i="37"/>
  <c r="AQ5037" i="37"/>
  <c r="AM5037" i="37"/>
  <c r="AI5037" i="37"/>
  <c r="BG5036" i="37"/>
  <c r="BC5036" i="37"/>
  <c r="AY5036" i="37"/>
  <c r="AU5036" i="37"/>
  <c r="AQ5036" i="37"/>
  <c r="AM5036" i="37"/>
  <c r="AI5036" i="37"/>
  <c r="BG5035" i="37"/>
  <c r="BC5035" i="37"/>
  <c r="AY5035" i="37"/>
  <c r="AU5035" i="37"/>
  <c r="AQ5035" i="37"/>
  <c r="AM5035" i="37"/>
  <c r="AI5035" i="37"/>
  <c r="BG5034" i="37"/>
  <c r="BC5034" i="37"/>
  <c r="AY5034" i="37"/>
  <c r="AU5034" i="37"/>
  <c r="AQ5034" i="37"/>
  <c r="AM5034" i="37"/>
  <c r="AI5034" i="37"/>
  <c r="BG5033" i="37"/>
  <c r="BC5033" i="37"/>
  <c r="AY5033" i="37"/>
  <c r="AU5033" i="37"/>
  <c r="AQ5033" i="37"/>
  <c r="AM5033" i="37"/>
  <c r="AI5033" i="37"/>
  <c r="BG5032" i="37"/>
  <c r="BC5032" i="37"/>
  <c r="AY5032" i="37"/>
  <c r="AU5032" i="37"/>
  <c r="AQ5032" i="37"/>
  <c r="AM5032" i="37"/>
  <c r="AI5032" i="37"/>
  <c r="BG5031" i="37"/>
  <c r="BC5031" i="37"/>
  <c r="AY5031" i="37"/>
  <c r="AU5031" i="37"/>
  <c r="AQ5031" i="37"/>
  <c r="AM5031" i="37"/>
  <c r="AI5031" i="37"/>
  <c r="BG5030" i="37"/>
  <c r="BC5030" i="37"/>
  <c r="AY5030" i="37"/>
  <c r="AU5030" i="37"/>
  <c r="AQ5030" i="37"/>
  <c r="AM5030" i="37"/>
  <c r="AI5030" i="37"/>
  <c r="BG5029" i="37"/>
  <c r="BC5029" i="37"/>
  <c r="AY5029" i="37"/>
  <c r="AU5029" i="37"/>
  <c r="AQ5029" i="37"/>
  <c r="AM5029" i="37"/>
  <c r="AI5029" i="37"/>
  <c r="BG5028" i="37"/>
  <c r="BC5028" i="37"/>
  <c r="AY5028" i="37"/>
  <c r="AU5028" i="37"/>
  <c r="AQ5028" i="37"/>
  <c r="AM5028" i="37"/>
  <c r="AI5028" i="37"/>
  <c r="BG5027" i="37"/>
  <c r="BC5027" i="37"/>
  <c r="AY5027" i="37"/>
  <c r="AU5027" i="37"/>
  <c r="AQ5027" i="37"/>
  <c r="AM5027" i="37"/>
  <c r="AI5027" i="37"/>
  <c r="BG5026" i="37"/>
  <c r="BC5026" i="37"/>
  <c r="AY5026" i="37"/>
  <c r="AU5026" i="37"/>
  <c r="AQ5026" i="37"/>
  <c r="AM5026" i="37"/>
  <c r="AI5026" i="37"/>
  <c r="BG5025" i="37"/>
  <c r="BC5025" i="37"/>
  <c r="AY5025" i="37"/>
  <c r="AU5025" i="37"/>
  <c r="AQ5025" i="37"/>
  <c r="AM5025" i="37"/>
  <c r="AI5025" i="37"/>
  <c r="BG5024" i="37"/>
  <c r="BC5024" i="37"/>
  <c r="AY5024" i="37"/>
  <c r="AU5024" i="37"/>
  <c r="AQ5024" i="37"/>
  <c r="AM5024" i="37"/>
  <c r="AI5024" i="37"/>
  <c r="BG5023" i="37"/>
  <c r="BC5023" i="37"/>
  <c r="AY5023" i="37"/>
  <c r="AU5023" i="37"/>
  <c r="AQ5023" i="37"/>
  <c r="AM5023" i="37"/>
  <c r="AI5023" i="37"/>
  <c r="BG5022" i="37"/>
  <c r="BC5022" i="37"/>
  <c r="AY5022" i="37"/>
  <c r="AU5022" i="37"/>
  <c r="AQ5022" i="37"/>
  <c r="AM5022" i="37"/>
  <c r="AI5022" i="37"/>
  <c r="BG5021" i="37"/>
  <c r="BC5021" i="37"/>
  <c r="AY5021" i="37"/>
  <c r="AU5021" i="37"/>
  <c r="AQ5021" i="37"/>
  <c r="AM5021" i="37"/>
  <c r="AI5021" i="37"/>
  <c r="BG5020" i="37"/>
  <c r="BC5020" i="37"/>
  <c r="AY5020" i="37"/>
  <c r="AU5020" i="37"/>
  <c r="AQ5020" i="37"/>
  <c r="AM5020" i="37"/>
  <c r="AI5020" i="37"/>
  <c r="BG5019" i="37"/>
  <c r="BC5019" i="37"/>
  <c r="AY5019" i="37"/>
  <c r="AU5019" i="37"/>
  <c r="AQ5019" i="37"/>
  <c r="AM5019" i="37"/>
  <c r="AI5019" i="37"/>
  <c r="BG5018" i="37"/>
  <c r="BC5018" i="37"/>
  <c r="AY5018" i="37"/>
  <c r="AU5018" i="37"/>
  <c r="AQ5018" i="37"/>
  <c r="AM5018" i="37"/>
  <c r="AI5018" i="37"/>
  <c r="BG5017" i="37"/>
  <c r="BC5017" i="37"/>
  <c r="AY5017" i="37"/>
  <c r="AU5017" i="37"/>
  <c r="AQ5017" i="37"/>
  <c r="AM5017" i="37"/>
  <c r="AI5017" i="37"/>
  <c r="BG5016" i="37"/>
  <c r="BC5016" i="37"/>
  <c r="AY5016" i="37"/>
  <c r="AU5016" i="37"/>
  <c r="AQ5016" i="37"/>
  <c r="AM5016" i="37"/>
  <c r="AI5016" i="37"/>
  <c r="BG5015" i="37"/>
  <c r="BC5015" i="37"/>
  <c r="AY5015" i="37"/>
  <c r="AU5015" i="37"/>
  <c r="AQ5015" i="37"/>
  <c r="AM5015" i="37"/>
  <c r="AI5015" i="37"/>
  <c r="BG5014" i="37"/>
  <c r="BC5014" i="37"/>
  <c r="AY5014" i="37"/>
  <c r="AU5014" i="37"/>
  <c r="AQ5014" i="37"/>
  <c r="AM5014" i="37"/>
  <c r="AI5014" i="37"/>
  <c r="BG5013" i="37"/>
  <c r="BC5013" i="37"/>
  <c r="AY5013" i="37"/>
  <c r="AU5013" i="37"/>
  <c r="AQ5013" i="37"/>
  <c r="AM5013" i="37"/>
  <c r="AI5013" i="37"/>
  <c r="BG5012" i="37"/>
  <c r="BC5012" i="37"/>
  <c r="AY5012" i="37"/>
  <c r="AU5012" i="37"/>
  <c r="AQ5012" i="37"/>
  <c r="AM5012" i="37"/>
  <c r="AI5012" i="37"/>
  <c r="BG5011" i="37"/>
  <c r="BC5011" i="37"/>
  <c r="AY5011" i="37"/>
  <c r="AU5011" i="37"/>
  <c r="AQ5011" i="37"/>
  <c r="AM5011" i="37"/>
  <c r="AI5011" i="37"/>
  <c r="BG5010" i="37"/>
  <c r="BC5010" i="37"/>
  <c r="AY5010" i="37"/>
  <c r="AU5010" i="37"/>
  <c r="AQ5010" i="37"/>
  <c r="AM5010" i="37"/>
  <c r="AI5010" i="37"/>
  <c r="BG5009" i="37"/>
  <c r="BC5009" i="37"/>
  <c r="AY5009" i="37"/>
  <c r="AU5009" i="37"/>
  <c r="AQ5009" i="37"/>
  <c r="AM5009" i="37"/>
  <c r="AI5009" i="37"/>
  <c r="BG5008" i="37"/>
  <c r="BC5008" i="37"/>
  <c r="AY5008" i="37"/>
  <c r="AU5008" i="37"/>
  <c r="AQ5008" i="37"/>
  <c r="AM5008" i="37"/>
  <c r="AI5008" i="37"/>
  <c r="BG5007" i="37"/>
  <c r="BC5007" i="37"/>
  <c r="AY5007" i="37"/>
  <c r="AU5007" i="37"/>
  <c r="AQ5007" i="37"/>
  <c r="AM5007" i="37"/>
  <c r="AI5007" i="37"/>
  <c r="BG5006" i="37"/>
  <c r="BC5006" i="37"/>
  <c r="AY5006" i="37"/>
  <c r="AU5006" i="37"/>
  <c r="AQ5006" i="37"/>
  <c r="AM5006" i="37"/>
  <c r="AI5006" i="37"/>
  <c r="BG5005" i="37"/>
  <c r="BC5005" i="37"/>
  <c r="AY5005" i="37"/>
  <c r="AU5005" i="37"/>
  <c r="AQ5005" i="37"/>
  <c r="AM5005" i="37"/>
  <c r="AI5005" i="37"/>
  <c r="BG5004" i="37"/>
  <c r="BC5004" i="37"/>
  <c r="AY5004" i="37"/>
  <c r="AU5004" i="37"/>
  <c r="AQ5004" i="37"/>
  <c r="AM5004" i="37"/>
  <c r="AI5004" i="37"/>
  <c r="BG5003" i="37"/>
  <c r="BC5003" i="37"/>
  <c r="AY5003" i="37"/>
  <c r="AU5003" i="37"/>
  <c r="AQ5003" i="37"/>
  <c r="AM5003" i="37"/>
  <c r="AI5003" i="37"/>
  <c r="BG5002" i="37"/>
  <c r="BC5002" i="37"/>
  <c r="AY5002" i="37"/>
  <c r="AU5002" i="37"/>
  <c r="AQ5002" i="37"/>
  <c r="AM5002" i="37"/>
  <c r="AI5002" i="37"/>
  <c r="BG5001" i="37"/>
  <c r="BC5001" i="37"/>
  <c r="AY5001" i="37"/>
  <c r="AU5001" i="37"/>
  <c r="AQ5001" i="37"/>
  <c r="AM5001" i="37"/>
  <c r="AI5001" i="37"/>
  <c r="BG5000" i="37"/>
  <c r="BC5000" i="37"/>
  <c r="AY5000" i="37"/>
  <c r="AU5000" i="37"/>
  <c r="AQ5000" i="37"/>
  <c r="AM5000" i="37"/>
  <c r="AI5000" i="37"/>
  <c r="BG4999" i="37"/>
  <c r="BC4999" i="37"/>
  <c r="AY4999" i="37"/>
  <c r="AU4999" i="37"/>
  <c r="AQ4999" i="37"/>
  <c r="AM4999" i="37"/>
  <c r="AI4999" i="37"/>
  <c r="BG4998" i="37"/>
  <c r="BC4998" i="37"/>
  <c r="AY4998" i="37"/>
  <c r="AU4998" i="37"/>
  <c r="AQ4998" i="37"/>
  <c r="AM4998" i="37"/>
  <c r="AI4998" i="37"/>
  <c r="BG4997" i="37"/>
  <c r="BC4997" i="37"/>
  <c r="AY4997" i="37"/>
  <c r="AU4997" i="37"/>
  <c r="AQ4997" i="37"/>
  <c r="AM4997" i="37"/>
  <c r="AI4997" i="37"/>
  <c r="BG4996" i="37"/>
  <c r="BC4996" i="37"/>
  <c r="AY4996" i="37"/>
  <c r="AU4996" i="37"/>
  <c r="AQ4996" i="37"/>
  <c r="AM4996" i="37"/>
  <c r="AI4996" i="37"/>
  <c r="BG4995" i="37"/>
  <c r="BC4995" i="37"/>
  <c r="AY4995" i="37"/>
  <c r="AU4995" i="37"/>
  <c r="AQ4995" i="37"/>
  <c r="AM4995" i="37"/>
  <c r="AI4995" i="37"/>
  <c r="BG4994" i="37"/>
  <c r="BC4994" i="37"/>
  <c r="AY4994" i="37"/>
  <c r="AU4994" i="37"/>
  <c r="AQ4994" i="37"/>
  <c r="AM4994" i="37"/>
  <c r="AI4994" i="37"/>
  <c r="BG4993" i="37"/>
  <c r="BC4993" i="37"/>
  <c r="AY4993" i="37"/>
  <c r="AU4993" i="37"/>
  <c r="AQ4993" i="37"/>
  <c r="AM4993" i="37"/>
  <c r="AI4993" i="37"/>
  <c r="BG4992" i="37"/>
  <c r="BC4992" i="37"/>
  <c r="AY4992" i="37"/>
  <c r="AU4992" i="37"/>
  <c r="AQ4992" i="37"/>
  <c r="AM4992" i="37"/>
  <c r="AI4992" i="37"/>
  <c r="BG4991" i="37"/>
  <c r="BC4991" i="37"/>
  <c r="AY4991" i="37"/>
  <c r="AU4991" i="37"/>
  <c r="AQ4991" i="37"/>
  <c r="AM4991" i="37"/>
  <c r="AI4991" i="37"/>
  <c r="BG4990" i="37"/>
  <c r="BC4990" i="37"/>
  <c r="AY4990" i="37"/>
  <c r="AU4990" i="37"/>
  <c r="AQ4990" i="37"/>
  <c r="AM4990" i="37"/>
  <c r="AI4990" i="37"/>
  <c r="BG4989" i="37"/>
  <c r="BC4989" i="37"/>
  <c r="AY4989" i="37"/>
  <c r="AU4989" i="37"/>
  <c r="AQ4989" i="37"/>
  <c r="AM4989" i="37"/>
  <c r="AI4989" i="37"/>
  <c r="BG4988" i="37"/>
  <c r="BC4988" i="37"/>
  <c r="AY4988" i="37"/>
  <c r="AU4988" i="37"/>
  <c r="AQ4988" i="37"/>
  <c r="AM4988" i="37"/>
  <c r="AI4988" i="37"/>
  <c r="BG4987" i="37"/>
  <c r="BC4987" i="37"/>
  <c r="AY4987" i="37"/>
  <c r="AU4987" i="37"/>
  <c r="AQ4987" i="37"/>
  <c r="AM4987" i="37"/>
  <c r="AI4987" i="37"/>
  <c r="BG4986" i="37"/>
  <c r="BC4986" i="37"/>
  <c r="AY4986" i="37"/>
  <c r="AU4986" i="37"/>
  <c r="AQ4986" i="37"/>
  <c r="AM4986" i="37"/>
  <c r="AI4986" i="37"/>
  <c r="BG4985" i="37"/>
  <c r="BC4985" i="37"/>
  <c r="AY4985" i="37"/>
  <c r="AU4985" i="37"/>
  <c r="AQ4985" i="37"/>
  <c r="AM4985" i="37"/>
  <c r="AI4985" i="37"/>
  <c r="BG4984" i="37"/>
  <c r="BC4984" i="37"/>
  <c r="AY4984" i="37"/>
  <c r="AU4984" i="37"/>
  <c r="AQ4984" i="37"/>
  <c r="AM4984" i="37"/>
  <c r="AI4984" i="37"/>
  <c r="BG4983" i="37"/>
  <c r="BC4983" i="37"/>
  <c r="AY4983" i="37"/>
  <c r="AU4983" i="37"/>
  <c r="AQ4983" i="37"/>
  <c r="AM4983" i="37"/>
  <c r="AI4983" i="37"/>
  <c r="BG4982" i="37"/>
  <c r="BC4982" i="37"/>
  <c r="AY4982" i="37"/>
  <c r="AU4982" i="37"/>
  <c r="AQ4982" i="37"/>
  <c r="AM4982" i="37"/>
  <c r="AI4982" i="37"/>
  <c r="BG4981" i="37"/>
  <c r="BC4981" i="37"/>
  <c r="AY4981" i="37"/>
  <c r="AU4981" i="37"/>
  <c r="AQ4981" i="37"/>
  <c r="AM4981" i="37"/>
  <c r="AI4981" i="37"/>
  <c r="BG4980" i="37"/>
  <c r="BC4980" i="37"/>
  <c r="AY4980" i="37"/>
  <c r="AU4980" i="37"/>
  <c r="AQ4980" i="37"/>
  <c r="AM4980" i="37"/>
  <c r="AI4980" i="37"/>
  <c r="BG4979" i="37"/>
  <c r="BC4979" i="37"/>
  <c r="AY4979" i="37"/>
  <c r="AU4979" i="37"/>
  <c r="AQ4979" i="37"/>
  <c r="AM4979" i="37"/>
  <c r="AI4979" i="37"/>
  <c r="BG4978" i="37"/>
  <c r="BC4978" i="37"/>
  <c r="AY4978" i="37"/>
  <c r="AU4978" i="37"/>
  <c r="AQ4978" i="37"/>
  <c r="AM4978" i="37"/>
  <c r="AI4978" i="37"/>
  <c r="BG4977" i="37"/>
  <c r="BC4977" i="37"/>
  <c r="AY4977" i="37"/>
  <c r="AU4977" i="37"/>
  <c r="AQ4977" i="37"/>
  <c r="AM4977" i="37"/>
  <c r="AI4977" i="37"/>
  <c r="BG4976" i="37"/>
  <c r="BC4976" i="37"/>
  <c r="AY4976" i="37"/>
  <c r="AU4976" i="37"/>
  <c r="AQ4976" i="37"/>
  <c r="AM4976" i="37"/>
  <c r="AI4976" i="37"/>
  <c r="BG4975" i="37"/>
  <c r="BC4975" i="37"/>
  <c r="AY4975" i="37"/>
  <c r="AU4975" i="37"/>
  <c r="AQ4975" i="37"/>
  <c r="AM4975" i="37"/>
  <c r="AI4975" i="37"/>
  <c r="BG4974" i="37"/>
  <c r="BC4974" i="37"/>
  <c r="AY4974" i="37"/>
  <c r="AU4974" i="37"/>
  <c r="AQ4974" i="37"/>
  <c r="AM4974" i="37"/>
  <c r="AI4974" i="37"/>
  <c r="BG4973" i="37"/>
  <c r="BC4973" i="37"/>
  <c r="AY4973" i="37"/>
  <c r="AU4973" i="37"/>
  <c r="AQ4973" i="37"/>
  <c r="AM4973" i="37"/>
  <c r="AI4973" i="37"/>
  <c r="BG4972" i="37"/>
  <c r="BC4972" i="37"/>
  <c r="AY4972" i="37"/>
  <c r="AU4972" i="37"/>
  <c r="AQ4972" i="37"/>
  <c r="AM4972" i="37"/>
  <c r="AI4972" i="37"/>
  <c r="BG4971" i="37"/>
  <c r="BC4971" i="37"/>
  <c r="AY4971" i="37"/>
  <c r="AU4971" i="37"/>
  <c r="AQ4971" i="37"/>
  <c r="AM4971" i="37"/>
  <c r="AI4971" i="37"/>
  <c r="BG4970" i="37"/>
  <c r="BC4970" i="37"/>
  <c r="AY4970" i="37"/>
  <c r="AU4970" i="37"/>
  <c r="AQ4970" i="37"/>
  <c r="AM4970" i="37"/>
  <c r="AI4970" i="37"/>
  <c r="BG4969" i="37"/>
  <c r="BC4969" i="37"/>
  <c r="AY4969" i="37"/>
  <c r="AU4969" i="37"/>
  <c r="AQ4969" i="37"/>
  <c r="AM4969" i="37"/>
  <c r="AI4969" i="37"/>
  <c r="BG4968" i="37"/>
  <c r="BC4968" i="37"/>
  <c r="AY4968" i="37"/>
  <c r="AU4968" i="37"/>
  <c r="AQ4968" i="37"/>
  <c r="AM4968" i="37"/>
  <c r="AI4968" i="37"/>
  <c r="BG4967" i="37"/>
  <c r="BC4967" i="37"/>
  <c r="AY4967" i="37"/>
  <c r="AU4967" i="37"/>
  <c r="AQ4967" i="37"/>
  <c r="AM4967" i="37"/>
  <c r="AI4967" i="37"/>
  <c r="BG4966" i="37"/>
  <c r="BC4966" i="37"/>
  <c r="AY4966" i="37"/>
  <c r="AU4966" i="37"/>
  <c r="AQ4966" i="37"/>
  <c r="AM4966" i="37"/>
  <c r="AI4966" i="37"/>
  <c r="BG4965" i="37"/>
  <c r="BC4965" i="37"/>
  <c r="AY4965" i="37"/>
  <c r="AU4965" i="37"/>
  <c r="AQ4965" i="37"/>
  <c r="AM4965" i="37"/>
  <c r="AI4965" i="37"/>
  <c r="BG4964" i="37"/>
  <c r="BC4964" i="37"/>
  <c r="AY4964" i="37"/>
  <c r="AU4964" i="37"/>
  <c r="AQ4964" i="37"/>
  <c r="AM4964" i="37"/>
  <c r="AI4964" i="37"/>
  <c r="BG4963" i="37"/>
  <c r="BC4963" i="37"/>
  <c r="AY4963" i="37"/>
  <c r="AU4963" i="37"/>
  <c r="AQ4963" i="37"/>
  <c r="AM4963" i="37"/>
  <c r="AI4963" i="37"/>
  <c r="BG4962" i="37"/>
  <c r="BC4962" i="37"/>
  <c r="AY4962" i="37"/>
  <c r="AU4962" i="37"/>
  <c r="AQ4962" i="37"/>
  <c r="AM4962" i="37"/>
  <c r="AI4962" i="37"/>
  <c r="BG4961" i="37"/>
  <c r="BC4961" i="37"/>
  <c r="AY4961" i="37"/>
  <c r="AU4961" i="37"/>
  <c r="AQ4961" i="37"/>
  <c r="AM4961" i="37"/>
  <c r="AI4961" i="37"/>
  <c r="BG4960" i="37"/>
  <c r="BC4960" i="37"/>
  <c r="AY4960" i="37"/>
  <c r="AU4960" i="37"/>
  <c r="AQ4960" i="37"/>
  <c r="AM4960" i="37"/>
  <c r="AI4960" i="37"/>
  <c r="BG4959" i="37"/>
  <c r="BC4959" i="37"/>
  <c r="AY4959" i="37"/>
  <c r="AU4959" i="37"/>
  <c r="AQ4959" i="37"/>
  <c r="AM4959" i="37"/>
  <c r="AI4959" i="37"/>
  <c r="BG4958" i="37"/>
  <c r="BC4958" i="37"/>
  <c r="AY4958" i="37"/>
  <c r="AU4958" i="37"/>
  <c r="AQ4958" i="37"/>
  <c r="AM4958" i="37"/>
  <c r="AI4958" i="37"/>
  <c r="BG4957" i="37"/>
  <c r="BC4957" i="37"/>
  <c r="AY4957" i="37"/>
  <c r="AU4957" i="37"/>
  <c r="AQ4957" i="37"/>
  <c r="AM4957" i="37"/>
  <c r="AI4957" i="37"/>
  <c r="BG4956" i="37"/>
  <c r="BC4956" i="37"/>
  <c r="AY4956" i="37"/>
  <c r="AU4956" i="37"/>
  <c r="AQ4956" i="37"/>
  <c r="AM4956" i="37"/>
  <c r="AI4956" i="37"/>
  <c r="BG4955" i="37"/>
  <c r="BC4955" i="37"/>
  <c r="AY4955" i="37"/>
  <c r="AU4955" i="37"/>
  <c r="AQ4955" i="37"/>
  <c r="AM4955" i="37"/>
  <c r="AI4955" i="37"/>
  <c r="BG4954" i="37"/>
  <c r="BC4954" i="37"/>
  <c r="AY4954" i="37"/>
  <c r="AU4954" i="37"/>
  <c r="AQ4954" i="37"/>
  <c r="AM4954" i="37"/>
  <c r="AI4954" i="37"/>
  <c r="BG4953" i="37"/>
  <c r="BC4953" i="37"/>
  <c r="AY4953" i="37"/>
  <c r="AU4953" i="37"/>
  <c r="AQ4953" i="37"/>
  <c r="AM4953" i="37"/>
  <c r="AI4953" i="37"/>
  <c r="BG4952" i="37"/>
  <c r="BC4952" i="37"/>
  <c r="AY4952" i="37"/>
  <c r="AU4952" i="37"/>
  <c r="AQ4952" i="37"/>
  <c r="AM4952" i="37"/>
  <c r="AI4952" i="37"/>
  <c r="BG4951" i="37"/>
  <c r="BC4951" i="37"/>
  <c r="AY4951" i="37"/>
  <c r="AU4951" i="37"/>
  <c r="AQ4951" i="37"/>
  <c r="AM4951" i="37"/>
  <c r="AI4951" i="37"/>
  <c r="BG4950" i="37"/>
  <c r="BC4950" i="37"/>
  <c r="AY4950" i="37"/>
  <c r="AU4950" i="37"/>
  <c r="AQ4950" i="37"/>
  <c r="AM4950" i="37"/>
  <c r="AI4950" i="37"/>
  <c r="BG4949" i="37"/>
  <c r="BC4949" i="37"/>
  <c r="AY4949" i="37"/>
  <c r="AU4949" i="37"/>
  <c r="AQ4949" i="37"/>
  <c r="AM4949" i="37"/>
  <c r="AI4949" i="37"/>
  <c r="BG4948" i="37"/>
  <c r="BC4948" i="37"/>
  <c r="AY4948" i="37"/>
  <c r="AU4948" i="37"/>
  <c r="AQ4948" i="37"/>
  <c r="AM4948" i="37"/>
  <c r="AI4948" i="37"/>
  <c r="BG4947" i="37"/>
  <c r="BC4947" i="37"/>
  <c r="AY4947" i="37"/>
  <c r="AU4947" i="37"/>
  <c r="AQ4947" i="37"/>
  <c r="AM4947" i="37"/>
  <c r="AI4947" i="37"/>
  <c r="BG4946" i="37"/>
  <c r="BC4946" i="37"/>
  <c r="AY4946" i="37"/>
  <c r="AU4946" i="37"/>
  <c r="AQ4946" i="37"/>
  <c r="AM4946" i="37"/>
  <c r="AI4946" i="37"/>
  <c r="BG4945" i="37"/>
  <c r="BC4945" i="37"/>
  <c r="AY4945" i="37"/>
  <c r="AU4945" i="37"/>
  <c r="AQ4945" i="37"/>
  <c r="AM4945" i="37"/>
  <c r="AI4945" i="37"/>
  <c r="BG4944" i="37"/>
  <c r="BC4944" i="37"/>
  <c r="AY4944" i="37"/>
  <c r="AU4944" i="37"/>
  <c r="AQ4944" i="37"/>
  <c r="AM4944" i="37"/>
  <c r="AI4944" i="37"/>
  <c r="BG4943" i="37"/>
  <c r="BC4943" i="37"/>
  <c r="AY4943" i="37"/>
  <c r="AU4943" i="37"/>
  <c r="AQ4943" i="37"/>
  <c r="AM4943" i="37"/>
  <c r="AI4943" i="37"/>
  <c r="BG4942" i="37"/>
  <c r="BC4942" i="37"/>
  <c r="AY4942" i="37"/>
  <c r="AU4942" i="37"/>
  <c r="AQ4942" i="37"/>
  <c r="AM4942" i="37"/>
  <c r="AI4942" i="37"/>
  <c r="BG4941" i="37"/>
  <c r="BC4941" i="37"/>
  <c r="AY4941" i="37"/>
  <c r="AU4941" i="37"/>
  <c r="AQ4941" i="37"/>
  <c r="AM4941" i="37"/>
  <c r="AI4941" i="37"/>
  <c r="BG4940" i="37"/>
  <c r="BC4940" i="37"/>
  <c r="AY4940" i="37"/>
  <c r="AU4940" i="37"/>
  <c r="AQ4940" i="37"/>
  <c r="AM4940" i="37"/>
  <c r="AI4940" i="37"/>
  <c r="BG4939" i="37"/>
  <c r="BC4939" i="37"/>
  <c r="AY4939" i="37"/>
  <c r="AU4939" i="37"/>
  <c r="AQ4939" i="37"/>
  <c r="AM4939" i="37"/>
  <c r="AI4939" i="37"/>
  <c r="BG4938" i="37"/>
  <c r="BC4938" i="37"/>
  <c r="AY4938" i="37"/>
  <c r="AU4938" i="37"/>
  <c r="AQ4938" i="37"/>
  <c r="AM4938" i="37"/>
  <c r="AI4938" i="37"/>
  <c r="BG4937" i="37"/>
  <c r="BC4937" i="37"/>
  <c r="AY4937" i="37"/>
  <c r="AU4937" i="37"/>
  <c r="AQ4937" i="37"/>
  <c r="AM4937" i="37"/>
  <c r="AI4937" i="37"/>
  <c r="BG4936" i="37"/>
  <c r="BC4936" i="37"/>
  <c r="AY4936" i="37"/>
  <c r="AU4936" i="37"/>
  <c r="AQ4936" i="37"/>
  <c r="AM4936" i="37"/>
  <c r="AI4936" i="37"/>
  <c r="BG4935" i="37"/>
  <c r="BC4935" i="37"/>
  <c r="AY4935" i="37"/>
  <c r="AU4935" i="37"/>
  <c r="AQ4935" i="37"/>
  <c r="AM4935" i="37"/>
  <c r="AI4935" i="37"/>
  <c r="BG4934" i="37"/>
  <c r="BC4934" i="37"/>
  <c r="AY4934" i="37"/>
  <c r="AU4934" i="37"/>
  <c r="AQ4934" i="37"/>
  <c r="AM4934" i="37"/>
  <c r="AI4934" i="37"/>
  <c r="BG4933" i="37"/>
  <c r="BC4933" i="37"/>
  <c r="AY4933" i="37"/>
  <c r="AU4933" i="37"/>
  <c r="AQ4933" i="37"/>
  <c r="AM4933" i="37"/>
  <c r="AI4933" i="37"/>
  <c r="BG4932" i="37"/>
  <c r="BC4932" i="37"/>
  <c r="AY4932" i="37"/>
  <c r="AU4932" i="37"/>
  <c r="AQ4932" i="37"/>
  <c r="AM4932" i="37"/>
  <c r="AI4932" i="37"/>
  <c r="BG4931" i="37"/>
  <c r="BC4931" i="37"/>
  <c r="AY4931" i="37"/>
  <c r="AU4931" i="37"/>
  <c r="AQ4931" i="37"/>
  <c r="AM4931" i="37"/>
  <c r="AI4931" i="37"/>
  <c r="BG4930" i="37"/>
  <c r="BC4930" i="37"/>
  <c r="AY4930" i="37"/>
  <c r="AU4930" i="37"/>
  <c r="AQ4930" i="37"/>
  <c r="AM4930" i="37"/>
  <c r="AI4930" i="37"/>
  <c r="BG4929" i="37"/>
  <c r="BC4929" i="37"/>
  <c r="AY4929" i="37"/>
  <c r="AU4929" i="37"/>
  <c r="AQ4929" i="37"/>
  <c r="AM4929" i="37"/>
  <c r="AI4929" i="37"/>
  <c r="BG4928" i="37"/>
  <c r="BC4928" i="37"/>
  <c r="AY4928" i="37"/>
  <c r="AU4928" i="37"/>
  <c r="AQ4928" i="37"/>
  <c r="AM4928" i="37"/>
  <c r="AI4928" i="37"/>
  <c r="BG4927" i="37"/>
  <c r="BC4927" i="37"/>
  <c r="AY4927" i="37"/>
  <c r="AU4927" i="37"/>
  <c r="AQ4927" i="37"/>
  <c r="AM4927" i="37"/>
  <c r="AI4927" i="37"/>
  <c r="BG4926" i="37"/>
  <c r="BC4926" i="37"/>
  <c r="AY4926" i="37"/>
  <c r="AU4926" i="37"/>
  <c r="AQ4926" i="37"/>
  <c r="AM4926" i="37"/>
  <c r="AI4926" i="37"/>
  <c r="BG4925" i="37"/>
  <c r="BC4925" i="37"/>
  <c r="AY4925" i="37"/>
  <c r="AU4925" i="37"/>
  <c r="AQ4925" i="37"/>
  <c r="AM4925" i="37"/>
  <c r="AI4925" i="37"/>
  <c r="BG4924" i="37"/>
  <c r="BC4924" i="37"/>
  <c r="AY4924" i="37"/>
  <c r="AU4924" i="37"/>
  <c r="AQ4924" i="37"/>
  <c r="AM4924" i="37"/>
  <c r="AI4924" i="37"/>
  <c r="BG4923" i="37"/>
  <c r="BC4923" i="37"/>
  <c r="AY4923" i="37"/>
  <c r="AU4923" i="37"/>
  <c r="AQ4923" i="37"/>
  <c r="AM4923" i="37"/>
  <c r="AI4923" i="37"/>
  <c r="BG4922" i="37"/>
  <c r="BC4922" i="37"/>
  <c r="AY4922" i="37"/>
  <c r="AU4922" i="37"/>
  <c r="AQ4922" i="37"/>
  <c r="AM4922" i="37"/>
  <c r="AI4922" i="37"/>
  <c r="BG4921" i="37"/>
  <c r="BC4921" i="37"/>
  <c r="AY4921" i="37"/>
  <c r="AU4921" i="37"/>
  <c r="AQ4921" i="37"/>
  <c r="AM4921" i="37"/>
  <c r="AI4921" i="37"/>
  <c r="BG4920" i="37"/>
  <c r="BC4920" i="37"/>
  <c r="AY4920" i="37"/>
  <c r="AU4920" i="37"/>
  <c r="AQ4920" i="37"/>
  <c r="AM4920" i="37"/>
  <c r="AI4920" i="37"/>
  <c r="BG4919" i="37"/>
  <c r="BC4919" i="37"/>
  <c r="AY4919" i="37"/>
  <c r="AU4919" i="37"/>
  <c r="AQ4919" i="37"/>
  <c r="AM4919" i="37"/>
  <c r="AI4919" i="37"/>
  <c r="BG4918" i="37"/>
  <c r="BC4918" i="37"/>
  <c r="AY4918" i="37"/>
  <c r="AU4918" i="37"/>
  <c r="AQ4918" i="37"/>
  <c r="AM4918" i="37"/>
  <c r="AI4918" i="37"/>
  <c r="BG4917" i="37"/>
  <c r="BC4917" i="37"/>
  <c r="AY4917" i="37"/>
  <c r="AU4917" i="37"/>
  <c r="AQ4917" i="37"/>
  <c r="AM4917" i="37"/>
  <c r="AI4917" i="37"/>
  <c r="BG4916" i="37"/>
  <c r="BC4916" i="37"/>
  <c r="AY4916" i="37"/>
  <c r="AU4916" i="37"/>
  <c r="AQ4916" i="37"/>
  <c r="AM4916" i="37"/>
  <c r="AI4916" i="37"/>
  <c r="BG4915" i="37"/>
  <c r="BC4915" i="37"/>
  <c r="AY4915" i="37"/>
  <c r="AU4915" i="37"/>
  <c r="AQ4915" i="37"/>
  <c r="AM4915" i="37"/>
  <c r="AI4915" i="37"/>
  <c r="BG4914" i="37"/>
  <c r="BC4914" i="37"/>
  <c r="AY4914" i="37"/>
  <c r="AU4914" i="37"/>
  <c r="AQ4914" i="37"/>
  <c r="AM4914" i="37"/>
  <c r="AI4914" i="37"/>
  <c r="BG4913" i="37"/>
  <c r="BC4913" i="37"/>
  <c r="AY4913" i="37"/>
  <c r="AU4913" i="37"/>
  <c r="AQ4913" i="37"/>
  <c r="AM4913" i="37"/>
  <c r="AI4913" i="37"/>
  <c r="BG4912" i="37"/>
  <c r="BC4912" i="37"/>
  <c r="AY4912" i="37"/>
  <c r="AU4912" i="37"/>
  <c r="AQ4912" i="37"/>
  <c r="AM4912" i="37"/>
  <c r="AI4912" i="37"/>
  <c r="BG4911" i="37"/>
  <c r="BC4911" i="37"/>
  <c r="AY4911" i="37"/>
  <c r="AU4911" i="37"/>
  <c r="AQ4911" i="37"/>
  <c r="AM4911" i="37"/>
  <c r="AI4911" i="37"/>
  <c r="BG4910" i="37"/>
  <c r="BC4910" i="37"/>
  <c r="AY4910" i="37"/>
  <c r="AU4910" i="37"/>
  <c r="AQ4910" i="37"/>
  <c r="AM4910" i="37"/>
  <c r="AI4910" i="37"/>
  <c r="BG4909" i="37"/>
  <c r="BC4909" i="37"/>
  <c r="AY4909" i="37"/>
  <c r="AU4909" i="37"/>
  <c r="AQ4909" i="37"/>
  <c r="AM4909" i="37"/>
  <c r="AI4909" i="37"/>
  <c r="BG4908" i="37"/>
  <c r="BC4908" i="37"/>
  <c r="AY4908" i="37"/>
  <c r="AU4908" i="37"/>
  <c r="AQ4908" i="37"/>
  <c r="AM4908" i="37"/>
  <c r="AI4908" i="37"/>
  <c r="BG4907" i="37"/>
  <c r="BC4907" i="37"/>
  <c r="AY4907" i="37"/>
  <c r="AU4907" i="37"/>
  <c r="AQ4907" i="37"/>
  <c r="AM4907" i="37"/>
  <c r="AI4907" i="37"/>
  <c r="BG4906" i="37"/>
  <c r="BC4906" i="37"/>
  <c r="AY4906" i="37"/>
  <c r="AU4906" i="37"/>
  <c r="AQ4906" i="37"/>
  <c r="AM4906" i="37"/>
  <c r="AI4906" i="37"/>
  <c r="BG4905" i="37"/>
  <c r="BC4905" i="37"/>
  <c r="AY4905" i="37"/>
  <c r="AU4905" i="37"/>
  <c r="AQ4905" i="37"/>
  <c r="AM4905" i="37"/>
  <c r="AI4905" i="37"/>
  <c r="BG4904" i="37"/>
  <c r="BC4904" i="37"/>
  <c r="AY4904" i="37"/>
  <c r="AU4904" i="37"/>
  <c r="AQ4904" i="37"/>
  <c r="AM4904" i="37"/>
  <c r="AI4904" i="37"/>
  <c r="BG4903" i="37"/>
  <c r="BC4903" i="37"/>
  <c r="AY4903" i="37"/>
  <c r="AU4903" i="37"/>
  <c r="AQ4903" i="37"/>
  <c r="AM4903" i="37"/>
  <c r="AI4903" i="37"/>
  <c r="BG4902" i="37"/>
  <c r="BC4902" i="37"/>
  <c r="AY4902" i="37"/>
  <c r="AU4902" i="37"/>
  <c r="AQ4902" i="37"/>
  <c r="AM4902" i="37"/>
  <c r="AI4902" i="37"/>
  <c r="BG4901" i="37"/>
  <c r="BC4901" i="37"/>
  <c r="AY4901" i="37"/>
  <c r="AU4901" i="37"/>
  <c r="AQ4901" i="37"/>
  <c r="AM4901" i="37"/>
  <c r="AI4901" i="37"/>
  <c r="BG4900" i="37"/>
  <c r="BC4900" i="37"/>
  <c r="AY4900" i="37"/>
  <c r="AU4900" i="37"/>
  <c r="AQ4900" i="37"/>
  <c r="AM4900" i="37"/>
  <c r="AI4900" i="37"/>
  <c r="BG4899" i="37"/>
  <c r="BC4899" i="37"/>
  <c r="AY4899" i="37"/>
  <c r="AU4899" i="37"/>
  <c r="AQ4899" i="37"/>
  <c r="AM4899" i="37"/>
  <c r="AI4899" i="37"/>
  <c r="BG4898" i="37"/>
  <c r="BC4898" i="37"/>
  <c r="AY4898" i="37"/>
  <c r="AU4898" i="37"/>
  <c r="AQ4898" i="37"/>
  <c r="AM4898" i="37"/>
  <c r="AI4898" i="37"/>
  <c r="BG4897" i="37"/>
  <c r="BC4897" i="37"/>
  <c r="AY4897" i="37"/>
  <c r="AU4897" i="37"/>
  <c r="AQ4897" i="37"/>
  <c r="AM4897" i="37"/>
  <c r="AI4897" i="37"/>
  <c r="BG4896" i="37"/>
  <c r="BC4896" i="37"/>
  <c r="AY4896" i="37"/>
  <c r="AU4896" i="37"/>
  <c r="AQ4896" i="37"/>
  <c r="AM4896" i="37"/>
  <c r="AI4896" i="37"/>
  <c r="BG4895" i="37"/>
  <c r="BC4895" i="37"/>
  <c r="AY4895" i="37"/>
  <c r="AU4895" i="37"/>
  <c r="AQ4895" i="37"/>
  <c r="AM4895" i="37"/>
  <c r="AI4895" i="37"/>
  <c r="BG4894" i="37"/>
  <c r="BC4894" i="37"/>
  <c r="AY4894" i="37"/>
  <c r="AU4894" i="37"/>
  <c r="AQ4894" i="37"/>
  <c r="AM4894" i="37"/>
  <c r="AI4894" i="37"/>
  <c r="BG4893" i="37"/>
  <c r="BC4893" i="37"/>
  <c r="AY4893" i="37"/>
  <c r="AU4893" i="37"/>
  <c r="AQ4893" i="37"/>
  <c r="AM4893" i="37"/>
  <c r="AI4893" i="37"/>
  <c r="BG4892" i="37"/>
  <c r="BC4892" i="37"/>
  <c r="AY4892" i="37"/>
  <c r="AU4892" i="37"/>
  <c r="AQ4892" i="37"/>
  <c r="AM4892" i="37"/>
  <c r="AI4892" i="37"/>
  <c r="BG4891" i="37"/>
  <c r="BC4891" i="37"/>
  <c r="AY4891" i="37"/>
  <c r="AU4891" i="37"/>
  <c r="AQ4891" i="37"/>
  <c r="AM4891" i="37"/>
  <c r="AI4891" i="37"/>
  <c r="BG4890" i="37"/>
  <c r="BC4890" i="37"/>
  <c r="AY4890" i="37"/>
  <c r="AU4890" i="37"/>
  <c r="AQ4890" i="37"/>
  <c r="AM4890" i="37"/>
  <c r="AI4890" i="37"/>
  <c r="BG4889" i="37"/>
  <c r="BC4889" i="37"/>
  <c r="AY4889" i="37"/>
  <c r="AU4889" i="37"/>
  <c r="AQ4889" i="37"/>
  <c r="AM4889" i="37"/>
  <c r="AI4889" i="37"/>
  <c r="BG4888" i="37"/>
  <c r="BC4888" i="37"/>
  <c r="AY4888" i="37"/>
  <c r="AU4888" i="37"/>
  <c r="AQ4888" i="37"/>
  <c r="AM4888" i="37"/>
  <c r="AI4888" i="37"/>
  <c r="BG4887" i="37"/>
  <c r="BC4887" i="37"/>
  <c r="AY4887" i="37"/>
  <c r="AU4887" i="37"/>
  <c r="AQ4887" i="37"/>
  <c r="AM4887" i="37"/>
  <c r="AI4887" i="37"/>
  <c r="BG4886" i="37"/>
  <c r="BC4886" i="37"/>
  <c r="AY4886" i="37"/>
  <c r="AU4886" i="37"/>
  <c r="AQ4886" i="37"/>
  <c r="AM4886" i="37"/>
  <c r="AI4886" i="37"/>
  <c r="BG4885" i="37"/>
  <c r="BC4885" i="37"/>
  <c r="AY4885" i="37"/>
  <c r="AU4885" i="37"/>
  <c r="AQ4885" i="37"/>
  <c r="AM4885" i="37"/>
  <c r="AI4885" i="37"/>
  <c r="BG4884" i="37"/>
  <c r="BC4884" i="37"/>
  <c r="AY4884" i="37"/>
  <c r="AU4884" i="37"/>
  <c r="AQ4884" i="37"/>
  <c r="AM4884" i="37"/>
  <c r="AI4884" i="37"/>
  <c r="BG4883" i="37"/>
  <c r="BC4883" i="37"/>
  <c r="AY4883" i="37"/>
  <c r="AU4883" i="37"/>
  <c r="AQ4883" i="37"/>
  <c r="AM4883" i="37"/>
  <c r="AI4883" i="37"/>
  <c r="BG4882" i="37"/>
  <c r="BC4882" i="37"/>
  <c r="AY4882" i="37"/>
  <c r="AU4882" i="37"/>
  <c r="AQ4882" i="37"/>
  <c r="AM4882" i="37"/>
  <c r="AI4882" i="37"/>
  <c r="BG4881" i="37"/>
  <c r="BC4881" i="37"/>
  <c r="AY4881" i="37"/>
  <c r="AU4881" i="37"/>
  <c r="AQ4881" i="37"/>
  <c r="AM4881" i="37"/>
  <c r="AI4881" i="37"/>
  <c r="BG4880" i="37"/>
  <c r="BC4880" i="37"/>
  <c r="AY4880" i="37"/>
  <c r="AU4880" i="37"/>
  <c r="AQ4880" i="37"/>
  <c r="AM4880" i="37"/>
  <c r="AI4880" i="37"/>
  <c r="BG4879" i="37"/>
  <c r="BC4879" i="37"/>
  <c r="AY4879" i="37"/>
  <c r="AU4879" i="37"/>
  <c r="AQ4879" i="37"/>
  <c r="AM4879" i="37"/>
  <c r="AI4879" i="37"/>
  <c r="BG4878" i="37"/>
  <c r="BC4878" i="37"/>
  <c r="AY4878" i="37"/>
  <c r="AU4878" i="37"/>
  <c r="AQ4878" i="37"/>
  <c r="AM4878" i="37"/>
  <c r="AI4878" i="37"/>
  <c r="BG4877" i="37"/>
  <c r="BC4877" i="37"/>
  <c r="AY4877" i="37"/>
  <c r="AU4877" i="37"/>
  <c r="AQ4877" i="37"/>
  <c r="AM4877" i="37"/>
  <c r="AI4877" i="37"/>
  <c r="BG4876" i="37"/>
  <c r="BC4876" i="37"/>
  <c r="AY4876" i="37"/>
  <c r="AU4876" i="37"/>
  <c r="AQ4876" i="37"/>
  <c r="AM4876" i="37"/>
  <c r="AI4876" i="37"/>
  <c r="BG4875" i="37"/>
  <c r="BC4875" i="37"/>
  <c r="AY4875" i="37"/>
  <c r="AU4875" i="37"/>
  <c r="AQ4875" i="37"/>
  <c r="AM4875" i="37"/>
  <c r="AI4875" i="37"/>
  <c r="BG4874" i="37"/>
  <c r="BC4874" i="37"/>
  <c r="AY4874" i="37"/>
  <c r="AU4874" i="37"/>
  <c r="AQ4874" i="37"/>
  <c r="AM4874" i="37"/>
  <c r="AI4874" i="37"/>
  <c r="BG4873" i="37"/>
  <c r="BC4873" i="37"/>
  <c r="AY4873" i="37"/>
  <c r="AU4873" i="37"/>
  <c r="AQ4873" i="37"/>
  <c r="AM4873" i="37"/>
  <c r="AI4873" i="37"/>
  <c r="BG4872" i="37"/>
  <c r="BC4872" i="37"/>
  <c r="AY4872" i="37"/>
  <c r="AU4872" i="37"/>
  <c r="AQ4872" i="37"/>
  <c r="AM4872" i="37"/>
  <c r="AI4872" i="37"/>
  <c r="BG4871" i="37"/>
  <c r="BC4871" i="37"/>
  <c r="AY4871" i="37"/>
  <c r="AU4871" i="37"/>
  <c r="AQ4871" i="37"/>
  <c r="AM4871" i="37"/>
  <c r="AI4871" i="37"/>
  <c r="BG4870" i="37"/>
  <c r="BC4870" i="37"/>
  <c r="AY4870" i="37"/>
  <c r="AU4870" i="37"/>
  <c r="AQ4870" i="37"/>
  <c r="AM4870" i="37"/>
  <c r="AI4870" i="37"/>
  <c r="BG4869" i="37"/>
  <c r="BC4869" i="37"/>
  <c r="AY4869" i="37"/>
  <c r="AU4869" i="37"/>
  <c r="AQ4869" i="37"/>
  <c r="AM4869" i="37"/>
  <c r="AI4869" i="37"/>
  <c r="BG4868" i="37"/>
  <c r="BC4868" i="37"/>
  <c r="AY4868" i="37"/>
  <c r="AU4868" i="37"/>
  <c r="AQ4868" i="37"/>
  <c r="AM4868" i="37"/>
  <c r="AI4868" i="37"/>
  <c r="BG4867" i="37"/>
  <c r="BC4867" i="37"/>
  <c r="AY4867" i="37"/>
  <c r="AU4867" i="37"/>
  <c r="AQ4867" i="37"/>
  <c r="AM4867" i="37"/>
  <c r="AI4867" i="37"/>
  <c r="BG4866" i="37"/>
  <c r="BC4866" i="37"/>
  <c r="AY4866" i="37"/>
  <c r="AU4866" i="37"/>
  <c r="AQ4866" i="37"/>
  <c r="AM4866" i="37"/>
  <c r="AI4866" i="37"/>
  <c r="BG4865" i="37"/>
  <c r="BC4865" i="37"/>
  <c r="AY4865" i="37"/>
  <c r="AU4865" i="37"/>
  <c r="AQ4865" i="37"/>
  <c r="AM4865" i="37"/>
  <c r="AI4865" i="37"/>
  <c r="BG4864" i="37"/>
  <c r="BC4864" i="37"/>
  <c r="AY4864" i="37"/>
  <c r="AU4864" i="37"/>
  <c r="AQ4864" i="37"/>
  <c r="AM4864" i="37"/>
  <c r="AI4864" i="37"/>
  <c r="BG4863" i="37"/>
  <c r="BC4863" i="37"/>
  <c r="AY4863" i="37"/>
  <c r="AU4863" i="37"/>
  <c r="AQ4863" i="37"/>
  <c r="AM4863" i="37"/>
  <c r="AI4863" i="37"/>
  <c r="BG4862" i="37"/>
  <c r="BC4862" i="37"/>
  <c r="AY4862" i="37"/>
  <c r="AU4862" i="37"/>
  <c r="AQ4862" i="37"/>
  <c r="AM4862" i="37"/>
  <c r="AI4862" i="37"/>
  <c r="BG4861" i="37"/>
  <c r="BC4861" i="37"/>
  <c r="AY4861" i="37"/>
  <c r="AU4861" i="37"/>
  <c r="AQ4861" i="37"/>
  <c r="AM4861" i="37"/>
  <c r="AI4861" i="37"/>
  <c r="BG4860" i="37"/>
  <c r="BC4860" i="37"/>
  <c r="AY4860" i="37"/>
  <c r="AU4860" i="37"/>
  <c r="AQ4860" i="37"/>
  <c r="AM4860" i="37"/>
  <c r="AI4860" i="37"/>
  <c r="BG4859" i="37"/>
  <c r="BC4859" i="37"/>
  <c r="AY4859" i="37"/>
  <c r="AU4859" i="37"/>
  <c r="AQ4859" i="37"/>
  <c r="AM4859" i="37"/>
  <c r="AI4859" i="37"/>
  <c r="BG4858" i="37"/>
  <c r="BC4858" i="37"/>
  <c r="AY4858" i="37"/>
  <c r="AU4858" i="37"/>
  <c r="AQ4858" i="37"/>
  <c r="AM4858" i="37"/>
  <c r="AI4858" i="37"/>
  <c r="BG4857" i="37"/>
  <c r="BC4857" i="37"/>
  <c r="AY4857" i="37"/>
  <c r="AU4857" i="37"/>
  <c r="AQ4857" i="37"/>
  <c r="AM4857" i="37"/>
  <c r="AI4857" i="37"/>
  <c r="BG4856" i="37"/>
  <c r="BC4856" i="37"/>
  <c r="AY4856" i="37"/>
  <c r="AU4856" i="37"/>
  <c r="AQ4856" i="37"/>
  <c r="AM4856" i="37"/>
  <c r="AI4856" i="37"/>
  <c r="BG4855" i="37"/>
  <c r="BC4855" i="37"/>
  <c r="AY4855" i="37"/>
  <c r="AU4855" i="37"/>
  <c r="AQ4855" i="37"/>
  <c r="AM4855" i="37"/>
  <c r="AI4855" i="37"/>
  <c r="BG4854" i="37"/>
  <c r="BC4854" i="37"/>
  <c r="AY4854" i="37"/>
  <c r="AU4854" i="37"/>
  <c r="AQ4854" i="37"/>
  <c r="AM4854" i="37"/>
  <c r="AI4854" i="37"/>
  <c r="BG4853" i="37"/>
  <c r="BC4853" i="37"/>
  <c r="AY4853" i="37"/>
  <c r="AU4853" i="37"/>
  <c r="AQ4853" i="37"/>
  <c r="AM4853" i="37"/>
  <c r="AI4853" i="37"/>
  <c r="BG4852" i="37"/>
  <c r="BC4852" i="37"/>
  <c r="AY4852" i="37"/>
  <c r="AU4852" i="37"/>
  <c r="AQ4852" i="37"/>
  <c r="AM4852" i="37"/>
  <c r="AI4852" i="37"/>
  <c r="BG4851" i="37"/>
  <c r="BC4851" i="37"/>
  <c r="AY4851" i="37"/>
  <c r="AU4851" i="37"/>
  <c r="AQ4851" i="37"/>
  <c r="AM4851" i="37"/>
  <c r="AI4851" i="37"/>
  <c r="BG4850" i="37"/>
  <c r="BC4850" i="37"/>
  <c r="AY4850" i="37"/>
  <c r="AU4850" i="37"/>
  <c r="AQ4850" i="37"/>
  <c r="AM4850" i="37"/>
  <c r="AI4850" i="37"/>
  <c r="BG4849" i="37"/>
  <c r="BC4849" i="37"/>
  <c r="AY4849" i="37"/>
  <c r="AU4849" i="37"/>
  <c r="AQ4849" i="37"/>
  <c r="AM4849" i="37"/>
  <c r="AI4849" i="37"/>
  <c r="BG4848" i="37"/>
  <c r="BC4848" i="37"/>
  <c r="AY4848" i="37"/>
  <c r="AU4848" i="37"/>
  <c r="AQ4848" i="37"/>
  <c r="AM4848" i="37"/>
  <c r="AI4848" i="37"/>
  <c r="BG4847" i="37"/>
  <c r="BC4847" i="37"/>
  <c r="AY4847" i="37"/>
  <c r="AU4847" i="37"/>
  <c r="AQ4847" i="37"/>
  <c r="AM4847" i="37"/>
  <c r="AI4847" i="37"/>
  <c r="BG4846" i="37"/>
  <c r="BC4846" i="37"/>
  <c r="AY4846" i="37"/>
  <c r="AU4846" i="37"/>
  <c r="AQ4846" i="37"/>
  <c r="AM4846" i="37"/>
  <c r="AI4846" i="37"/>
  <c r="BG4845" i="37"/>
  <c r="BC4845" i="37"/>
  <c r="AY4845" i="37"/>
  <c r="AU4845" i="37"/>
  <c r="AQ4845" i="37"/>
  <c r="AM4845" i="37"/>
  <c r="AI4845" i="37"/>
  <c r="BG4844" i="37"/>
  <c r="BC4844" i="37"/>
  <c r="AY4844" i="37"/>
  <c r="AU4844" i="37"/>
  <c r="AQ4844" i="37"/>
  <c r="AM4844" i="37"/>
  <c r="AI4844" i="37"/>
  <c r="BG4843" i="37"/>
  <c r="BC4843" i="37"/>
  <c r="AY4843" i="37"/>
  <c r="AU4843" i="37"/>
  <c r="AQ4843" i="37"/>
  <c r="AM4843" i="37"/>
  <c r="AI4843" i="37"/>
  <c r="BG4842" i="37"/>
  <c r="BC4842" i="37"/>
  <c r="AY4842" i="37"/>
  <c r="AU4842" i="37"/>
  <c r="AQ4842" i="37"/>
  <c r="AM4842" i="37"/>
  <c r="AI4842" i="37"/>
  <c r="BG4841" i="37"/>
  <c r="BC4841" i="37"/>
  <c r="AY4841" i="37"/>
  <c r="AU4841" i="37"/>
  <c r="AQ4841" i="37"/>
  <c r="AM4841" i="37"/>
  <c r="AI4841" i="37"/>
  <c r="BG4840" i="37"/>
  <c r="BC4840" i="37"/>
  <c r="AY4840" i="37"/>
  <c r="AU4840" i="37"/>
  <c r="AQ4840" i="37"/>
  <c r="AM4840" i="37"/>
  <c r="AI4840" i="37"/>
  <c r="BG4839" i="37"/>
  <c r="BC4839" i="37"/>
  <c r="AY4839" i="37"/>
  <c r="AU4839" i="37"/>
  <c r="AQ4839" i="37"/>
  <c r="AM4839" i="37"/>
  <c r="AI4839" i="37"/>
  <c r="BG4838" i="37"/>
  <c r="BC4838" i="37"/>
  <c r="AY4838" i="37"/>
  <c r="AU4838" i="37"/>
  <c r="AQ4838" i="37"/>
  <c r="AM4838" i="37"/>
  <c r="AI4838" i="37"/>
  <c r="BG4837" i="37"/>
  <c r="BC4837" i="37"/>
  <c r="AY4837" i="37"/>
  <c r="AU4837" i="37"/>
  <c r="AQ4837" i="37"/>
  <c r="AM4837" i="37"/>
  <c r="AI4837" i="37"/>
  <c r="BG4836" i="37"/>
  <c r="BC4836" i="37"/>
  <c r="AY4836" i="37"/>
  <c r="AU4836" i="37"/>
  <c r="AQ4836" i="37"/>
  <c r="AM4836" i="37"/>
  <c r="AI4836" i="37"/>
  <c r="BG4835" i="37"/>
  <c r="BC4835" i="37"/>
  <c r="AY4835" i="37"/>
  <c r="AU4835" i="37"/>
  <c r="AQ4835" i="37"/>
  <c r="AM4835" i="37"/>
  <c r="AI4835" i="37"/>
  <c r="BG4834" i="37"/>
  <c r="BC4834" i="37"/>
  <c r="AY4834" i="37"/>
  <c r="AU4834" i="37"/>
  <c r="AQ4834" i="37"/>
  <c r="AM4834" i="37"/>
  <c r="AI4834" i="37"/>
  <c r="BG4833" i="37"/>
  <c r="BC4833" i="37"/>
  <c r="AY4833" i="37"/>
  <c r="AU4833" i="37"/>
  <c r="AQ4833" i="37"/>
  <c r="AM4833" i="37"/>
  <c r="AI4833" i="37"/>
  <c r="BG4832" i="37"/>
  <c r="BC4832" i="37"/>
  <c r="AY4832" i="37"/>
  <c r="AU4832" i="37"/>
  <c r="AQ4832" i="37"/>
  <c r="AM4832" i="37"/>
  <c r="AI4832" i="37"/>
  <c r="BG4831" i="37"/>
  <c r="BC4831" i="37"/>
  <c r="AY4831" i="37"/>
  <c r="AU4831" i="37"/>
  <c r="AQ4831" i="37"/>
  <c r="AM4831" i="37"/>
  <c r="AI4831" i="37"/>
  <c r="BG4830" i="37"/>
  <c r="BC4830" i="37"/>
  <c r="AY4830" i="37"/>
  <c r="AU4830" i="37"/>
  <c r="AQ4830" i="37"/>
  <c r="AM4830" i="37"/>
  <c r="AI4830" i="37"/>
  <c r="BG4829" i="37"/>
  <c r="BC4829" i="37"/>
  <c r="AY4829" i="37"/>
  <c r="AU4829" i="37"/>
  <c r="AQ4829" i="37"/>
  <c r="AM4829" i="37"/>
  <c r="AI4829" i="37"/>
  <c r="BG4828" i="37"/>
  <c r="BC4828" i="37"/>
  <c r="AY4828" i="37"/>
  <c r="AU4828" i="37"/>
  <c r="AQ4828" i="37"/>
  <c r="AM4828" i="37"/>
  <c r="AI4828" i="37"/>
  <c r="BG4827" i="37"/>
  <c r="BC4827" i="37"/>
  <c r="AY4827" i="37"/>
  <c r="AU4827" i="37"/>
  <c r="AQ4827" i="37"/>
  <c r="AM4827" i="37"/>
  <c r="AI4827" i="37"/>
  <c r="BG4826" i="37"/>
  <c r="BC4826" i="37"/>
  <c r="AY4826" i="37"/>
  <c r="AU4826" i="37"/>
  <c r="AQ4826" i="37"/>
  <c r="AM4826" i="37"/>
  <c r="AI4826" i="37"/>
  <c r="BG4825" i="37"/>
  <c r="BC4825" i="37"/>
  <c r="AY4825" i="37"/>
  <c r="AU4825" i="37"/>
  <c r="AQ4825" i="37"/>
  <c r="AM4825" i="37"/>
  <c r="AI4825" i="37"/>
  <c r="BG4824" i="37"/>
  <c r="BC4824" i="37"/>
  <c r="AY4824" i="37"/>
  <c r="AU4824" i="37"/>
  <c r="AQ4824" i="37"/>
  <c r="AM4824" i="37"/>
  <c r="AI4824" i="37"/>
  <c r="BG4823" i="37"/>
  <c r="BC4823" i="37"/>
  <c r="AY4823" i="37"/>
  <c r="AU4823" i="37"/>
  <c r="AQ4823" i="37"/>
  <c r="AM4823" i="37"/>
  <c r="AI4823" i="37"/>
  <c r="BG4822" i="37"/>
  <c r="BC4822" i="37"/>
  <c r="AY4822" i="37"/>
  <c r="AU4822" i="37"/>
  <c r="AQ4822" i="37"/>
  <c r="AM4822" i="37"/>
  <c r="AI4822" i="37"/>
  <c r="BG4821" i="37"/>
  <c r="BC4821" i="37"/>
  <c r="AY4821" i="37"/>
  <c r="AU4821" i="37"/>
  <c r="AQ4821" i="37"/>
  <c r="AM4821" i="37"/>
  <c r="AI4821" i="37"/>
  <c r="BG4820" i="37"/>
  <c r="BC4820" i="37"/>
  <c r="AY4820" i="37"/>
  <c r="AU4820" i="37"/>
  <c r="AQ4820" i="37"/>
  <c r="AM4820" i="37"/>
  <c r="AI4820" i="37"/>
  <c r="BG4819" i="37"/>
  <c r="BC4819" i="37"/>
  <c r="AY4819" i="37"/>
  <c r="AU4819" i="37"/>
  <c r="AQ4819" i="37"/>
  <c r="AM4819" i="37"/>
  <c r="AI4819" i="37"/>
  <c r="BG4818" i="37"/>
  <c r="BC4818" i="37"/>
  <c r="AY4818" i="37"/>
  <c r="AU4818" i="37"/>
  <c r="AQ4818" i="37"/>
  <c r="AM4818" i="37"/>
  <c r="AI4818" i="37"/>
  <c r="BG4817" i="37"/>
  <c r="BC4817" i="37"/>
  <c r="AY4817" i="37"/>
  <c r="AU4817" i="37"/>
  <c r="AQ4817" i="37"/>
  <c r="AM4817" i="37"/>
  <c r="AI4817" i="37"/>
  <c r="BG4816" i="37"/>
  <c r="BC4816" i="37"/>
  <c r="AY4816" i="37"/>
  <c r="AU4816" i="37"/>
  <c r="AQ4816" i="37"/>
  <c r="AM4816" i="37"/>
  <c r="AI4816" i="37"/>
  <c r="BG4815" i="37"/>
  <c r="BC4815" i="37"/>
  <c r="AY4815" i="37"/>
  <c r="AU4815" i="37"/>
  <c r="AQ4815" i="37"/>
  <c r="AM4815" i="37"/>
  <c r="AI4815" i="37"/>
  <c r="BG4814" i="37"/>
  <c r="BC4814" i="37"/>
  <c r="AY4814" i="37"/>
  <c r="AU4814" i="37"/>
  <c r="AQ4814" i="37"/>
  <c r="AM4814" i="37"/>
  <c r="AI4814" i="37"/>
  <c r="BG4813" i="37"/>
  <c r="BC4813" i="37"/>
  <c r="AY4813" i="37"/>
  <c r="AU4813" i="37"/>
  <c r="AQ4813" i="37"/>
  <c r="AM4813" i="37"/>
  <c r="AI4813" i="37"/>
  <c r="BG4812" i="37"/>
  <c r="BC4812" i="37"/>
  <c r="AY4812" i="37"/>
  <c r="AU4812" i="37"/>
  <c r="AQ4812" i="37"/>
  <c r="AM4812" i="37"/>
  <c r="AI4812" i="37"/>
  <c r="BG4811" i="37"/>
  <c r="BC4811" i="37"/>
  <c r="AY4811" i="37"/>
  <c r="AU4811" i="37"/>
  <c r="AQ4811" i="37"/>
  <c r="AM4811" i="37"/>
  <c r="AI4811" i="37"/>
  <c r="BG4810" i="37"/>
  <c r="BC4810" i="37"/>
  <c r="AY4810" i="37"/>
  <c r="AU4810" i="37"/>
  <c r="AQ4810" i="37"/>
  <c r="AM4810" i="37"/>
  <c r="AI4810" i="37"/>
  <c r="BG4809" i="37"/>
  <c r="BC4809" i="37"/>
  <c r="AY4809" i="37"/>
  <c r="AU4809" i="37"/>
  <c r="AQ4809" i="37"/>
  <c r="AM4809" i="37"/>
  <c r="AI4809" i="37"/>
  <c r="BG4808" i="37"/>
  <c r="BC4808" i="37"/>
  <c r="AY4808" i="37"/>
  <c r="AU4808" i="37"/>
  <c r="AQ4808" i="37"/>
  <c r="AM4808" i="37"/>
  <c r="AI4808" i="37"/>
  <c r="BG4807" i="37"/>
  <c r="BC4807" i="37"/>
  <c r="AY4807" i="37"/>
  <c r="AU4807" i="37"/>
  <c r="AQ4807" i="37"/>
  <c r="AM4807" i="37"/>
  <c r="AI4807" i="37"/>
  <c r="BG4806" i="37"/>
  <c r="BC4806" i="37"/>
  <c r="AY4806" i="37"/>
  <c r="AU4806" i="37"/>
  <c r="AQ4806" i="37"/>
  <c r="AM4806" i="37"/>
  <c r="AI4806" i="37"/>
  <c r="BG4805" i="37"/>
  <c r="BC4805" i="37"/>
  <c r="AY4805" i="37"/>
  <c r="AU4805" i="37"/>
  <c r="AQ4805" i="37"/>
  <c r="AM4805" i="37"/>
  <c r="AI4805" i="37"/>
  <c r="BG4804" i="37"/>
  <c r="BC4804" i="37"/>
  <c r="AY4804" i="37"/>
  <c r="AU4804" i="37"/>
  <c r="AQ4804" i="37"/>
  <c r="AM4804" i="37"/>
  <c r="AI4804" i="37"/>
  <c r="BG4803" i="37"/>
  <c r="BC4803" i="37"/>
  <c r="AY4803" i="37"/>
  <c r="AU4803" i="37"/>
  <c r="AQ4803" i="37"/>
  <c r="AM4803" i="37"/>
  <c r="AI4803" i="37"/>
  <c r="BG4802" i="37"/>
  <c r="BC4802" i="37"/>
  <c r="AY4802" i="37"/>
  <c r="AU4802" i="37"/>
  <c r="AQ4802" i="37"/>
  <c r="AM4802" i="37"/>
  <c r="AI4802" i="37"/>
  <c r="BG4801" i="37"/>
  <c r="BC4801" i="37"/>
  <c r="AY4801" i="37"/>
  <c r="AU4801" i="37"/>
  <c r="AQ4801" i="37"/>
  <c r="AM4801" i="37"/>
  <c r="AI4801" i="37"/>
  <c r="BG4800" i="37"/>
  <c r="BC4800" i="37"/>
  <c r="AY4800" i="37"/>
  <c r="AU4800" i="37"/>
  <c r="AQ4800" i="37"/>
  <c r="AM4800" i="37"/>
  <c r="AI4800" i="37"/>
  <c r="BG4799" i="37"/>
  <c r="BC4799" i="37"/>
  <c r="AY4799" i="37"/>
  <c r="AU4799" i="37"/>
  <c r="AQ4799" i="37"/>
  <c r="AM4799" i="37"/>
  <c r="AI4799" i="37"/>
  <c r="BG4798" i="37"/>
  <c r="BC4798" i="37"/>
  <c r="AY4798" i="37"/>
  <c r="AU4798" i="37"/>
  <c r="AQ4798" i="37"/>
  <c r="AM4798" i="37"/>
  <c r="AI4798" i="37"/>
  <c r="BG4797" i="37"/>
  <c r="BC4797" i="37"/>
  <c r="AY4797" i="37"/>
  <c r="AU4797" i="37"/>
  <c r="AQ4797" i="37"/>
  <c r="AM4797" i="37"/>
  <c r="AI4797" i="37"/>
  <c r="BG4796" i="37"/>
  <c r="BC4796" i="37"/>
  <c r="AY4796" i="37"/>
  <c r="AU4796" i="37"/>
  <c r="AQ4796" i="37"/>
  <c r="AM4796" i="37"/>
  <c r="AI4796" i="37"/>
  <c r="BG4795" i="37"/>
  <c r="BC4795" i="37"/>
  <c r="AY4795" i="37"/>
  <c r="AU4795" i="37"/>
  <c r="AQ4795" i="37"/>
  <c r="AM4795" i="37"/>
  <c r="AI4795" i="37"/>
  <c r="BG4794" i="37"/>
  <c r="BC4794" i="37"/>
  <c r="AY4794" i="37"/>
  <c r="AU4794" i="37"/>
  <c r="AQ4794" i="37"/>
  <c r="AM4794" i="37"/>
  <c r="AI4794" i="37"/>
  <c r="BG4793" i="37"/>
  <c r="BC4793" i="37"/>
  <c r="AY4793" i="37"/>
  <c r="AU4793" i="37"/>
  <c r="AQ4793" i="37"/>
  <c r="AM4793" i="37"/>
  <c r="AI4793" i="37"/>
  <c r="BG4792" i="37"/>
  <c r="BC4792" i="37"/>
  <c r="AY4792" i="37"/>
  <c r="AU4792" i="37"/>
  <c r="AQ4792" i="37"/>
  <c r="AM4792" i="37"/>
  <c r="AI4792" i="37"/>
  <c r="BG4791" i="37"/>
  <c r="BC4791" i="37"/>
  <c r="AY4791" i="37"/>
  <c r="AU4791" i="37"/>
  <c r="AQ4791" i="37"/>
  <c r="AM4791" i="37"/>
  <c r="AI4791" i="37"/>
  <c r="BG4790" i="37"/>
  <c r="BC4790" i="37"/>
  <c r="AY4790" i="37"/>
  <c r="AU4790" i="37"/>
  <c r="AQ4790" i="37"/>
  <c r="AM4790" i="37"/>
  <c r="AI4790" i="37"/>
  <c r="BG4789" i="37"/>
  <c r="BC4789" i="37"/>
  <c r="AY4789" i="37"/>
  <c r="AU4789" i="37"/>
  <c r="AQ4789" i="37"/>
  <c r="AM4789" i="37"/>
  <c r="AI4789" i="37"/>
  <c r="BG4788" i="37"/>
  <c r="BC4788" i="37"/>
  <c r="AY4788" i="37"/>
  <c r="AU4788" i="37"/>
  <c r="AQ4788" i="37"/>
  <c r="AM4788" i="37"/>
  <c r="AI4788" i="37"/>
  <c r="BG4787" i="37"/>
  <c r="BC4787" i="37"/>
  <c r="AY4787" i="37"/>
  <c r="AU4787" i="37"/>
  <c r="AQ4787" i="37"/>
  <c r="AM4787" i="37"/>
  <c r="AI4787" i="37"/>
  <c r="BG4786" i="37"/>
  <c r="BC4786" i="37"/>
  <c r="AY4786" i="37"/>
  <c r="AU4786" i="37"/>
  <c r="AQ4786" i="37"/>
  <c r="AM4786" i="37"/>
  <c r="AI4786" i="37"/>
  <c r="BG4785" i="37"/>
  <c r="BC4785" i="37"/>
  <c r="AY4785" i="37"/>
  <c r="AU4785" i="37"/>
  <c r="AQ4785" i="37"/>
  <c r="AM4785" i="37"/>
  <c r="AI4785" i="37"/>
  <c r="BG4784" i="37"/>
  <c r="BC4784" i="37"/>
  <c r="AY4784" i="37"/>
  <c r="AU4784" i="37"/>
  <c r="AQ4784" i="37"/>
  <c r="AM4784" i="37"/>
  <c r="AI4784" i="37"/>
  <c r="BG4783" i="37"/>
  <c r="BC4783" i="37"/>
  <c r="AY4783" i="37"/>
  <c r="AU4783" i="37"/>
  <c r="AQ4783" i="37"/>
  <c r="AM4783" i="37"/>
  <c r="AI4783" i="37"/>
  <c r="BG4782" i="37"/>
  <c r="BC4782" i="37"/>
  <c r="AY4782" i="37"/>
  <c r="AU4782" i="37"/>
  <c r="AQ4782" i="37"/>
  <c r="AM4782" i="37"/>
  <c r="AI4782" i="37"/>
  <c r="BG4781" i="37"/>
  <c r="BC4781" i="37"/>
  <c r="AY4781" i="37"/>
  <c r="AU4781" i="37"/>
  <c r="AQ4781" i="37"/>
  <c r="AM4781" i="37"/>
  <c r="AI4781" i="37"/>
  <c r="BG4780" i="37"/>
  <c r="BC4780" i="37"/>
  <c r="AY4780" i="37"/>
  <c r="AU4780" i="37"/>
  <c r="AQ4780" i="37"/>
  <c r="AM4780" i="37"/>
  <c r="AI4780" i="37"/>
  <c r="BG4779" i="37"/>
  <c r="BC4779" i="37"/>
  <c r="AY4779" i="37"/>
  <c r="AU4779" i="37"/>
  <c r="AQ4779" i="37"/>
  <c r="AM4779" i="37"/>
  <c r="AI4779" i="37"/>
  <c r="BG4778" i="37"/>
  <c r="BC4778" i="37"/>
  <c r="AY4778" i="37"/>
  <c r="AU4778" i="37"/>
  <c r="AQ4778" i="37"/>
  <c r="AM4778" i="37"/>
  <c r="AI4778" i="37"/>
  <c r="BG4777" i="37"/>
  <c r="BC4777" i="37"/>
  <c r="AY4777" i="37"/>
  <c r="AU4777" i="37"/>
  <c r="AQ4777" i="37"/>
  <c r="AM4777" i="37"/>
  <c r="AI4777" i="37"/>
  <c r="BG4776" i="37"/>
  <c r="BC4776" i="37"/>
  <c r="AY4776" i="37"/>
  <c r="AU4776" i="37"/>
  <c r="AQ4776" i="37"/>
  <c r="AM4776" i="37"/>
  <c r="AI4776" i="37"/>
  <c r="BG4775" i="37"/>
  <c r="BC4775" i="37"/>
  <c r="AY4775" i="37"/>
  <c r="AU4775" i="37"/>
  <c r="AQ4775" i="37"/>
  <c r="AM4775" i="37"/>
  <c r="AI4775" i="37"/>
  <c r="BG4774" i="37"/>
  <c r="BC4774" i="37"/>
  <c r="AY4774" i="37"/>
  <c r="AU4774" i="37"/>
  <c r="AQ4774" i="37"/>
  <c r="AM4774" i="37"/>
  <c r="AI4774" i="37"/>
  <c r="BG4773" i="37"/>
  <c r="BC4773" i="37"/>
  <c r="AY4773" i="37"/>
  <c r="AU4773" i="37"/>
  <c r="AQ4773" i="37"/>
  <c r="AM4773" i="37"/>
  <c r="AI4773" i="37"/>
  <c r="BG4772" i="37"/>
  <c r="BC4772" i="37"/>
  <c r="AY4772" i="37"/>
  <c r="AU4772" i="37"/>
  <c r="AQ4772" i="37"/>
  <c r="AM4772" i="37"/>
  <c r="AI4772" i="37"/>
  <c r="BG4771" i="37"/>
  <c r="BC4771" i="37"/>
  <c r="AY4771" i="37"/>
  <c r="AU4771" i="37"/>
  <c r="AQ4771" i="37"/>
  <c r="AM4771" i="37"/>
  <c r="AI4771" i="37"/>
  <c r="BG4770" i="37"/>
  <c r="BC4770" i="37"/>
  <c r="AY4770" i="37"/>
  <c r="AU4770" i="37"/>
  <c r="AQ4770" i="37"/>
  <c r="AM4770" i="37"/>
  <c r="AI4770" i="37"/>
  <c r="BG4769" i="37"/>
  <c r="BC4769" i="37"/>
  <c r="AY4769" i="37"/>
  <c r="AU4769" i="37"/>
  <c r="AQ4769" i="37"/>
  <c r="AM4769" i="37"/>
  <c r="AI4769" i="37"/>
  <c r="BG4768" i="37"/>
  <c r="BC4768" i="37"/>
  <c r="AY4768" i="37"/>
  <c r="AU4768" i="37"/>
  <c r="AQ4768" i="37"/>
  <c r="AM4768" i="37"/>
  <c r="AI4768" i="37"/>
  <c r="BG4767" i="37"/>
  <c r="BC4767" i="37"/>
  <c r="AY4767" i="37"/>
  <c r="AU4767" i="37"/>
  <c r="AQ4767" i="37"/>
  <c r="AM4767" i="37"/>
  <c r="AI4767" i="37"/>
  <c r="BG4766" i="37"/>
  <c r="BC4766" i="37"/>
  <c r="AY4766" i="37"/>
  <c r="AU4766" i="37"/>
  <c r="AQ4766" i="37"/>
  <c r="AM4766" i="37"/>
  <c r="AI4766" i="37"/>
  <c r="BG4765" i="37"/>
  <c r="BC4765" i="37"/>
  <c r="AY4765" i="37"/>
  <c r="AU4765" i="37"/>
  <c r="AQ4765" i="37"/>
  <c r="AM4765" i="37"/>
  <c r="AI4765" i="37"/>
  <c r="BG4764" i="37"/>
  <c r="BC4764" i="37"/>
  <c r="AY4764" i="37"/>
  <c r="AU4764" i="37"/>
  <c r="AQ4764" i="37"/>
  <c r="AM4764" i="37"/>
  <c r="AI4764" i="37"/>
  <c r="BG4763" i="37"/>
  <c r="BC4763" i="37"/>
  <c r="AY4763" i="37"/>
  <c r="AU4763" i="37"/>
  <c r="AQ4763" i="37"/>
  <c r="AM4763" i="37"/>
  <c r="AI4763" i="37"/>
  <c r="BG4762" i="37"/>
  <c r="BC4762" i="37"/>
  <c r="AY4762" i="37"/>
  <c r="AU4762" i="37"/>
  <c r="AQ4762" i="37"/>
  <c r="AM4762" i="37"/>
  <c r="AI4762" i="37"/>
  <c r="BG4761" i="37"/>
  <c r="BC4761" i="37"/>
  <c r="AY4761" i="37"/>
  <c r="AU4761" i="37"/>
  <c r="AQ4761" i="37"/>
  <c r="AM4761" i="37"/>
  <c r="AI4761" i="37"/>
  <c r="BG4760" i="37"/>
  <c r="BC4760" i="37"/>
  <c r="AY4760" i="37"/>
  <c r="AU4760" i="37"/>
  <c r="AQ4760" i="37"/>
  <c r="AM4760" i="37"/>
  <c r="AI4760" i="37"/>
  <c r="BG4759" i="37"/>
  <c r="BC4759" i="37"/>
  <c r="AY4759" i="37"/>
  <c r="AU4759" i="37"/>
  <c r="AQ4759" i="37"/>
  <c r="AM4759" i="37"/>
  <c r="AI4759" i="37"/>
  <c r="BG4758" i="37"/>
  <c r="BC4758" i="37"/>
  <c r="AY4758" i="37"/>
  <c r="AU4758" i="37"/>
  <c r="AQ4758" i="37"/>
  <c r="AM4758" i="37"/>
  <c r="AI4758" i="37"/>
  <c r="BG4757" i="37"/>
  <c r="BC4757" i="37"/>
  <c r="AY4757" i="37"/>
  <c r="AU4757" i="37"/>
  <c r="AQ4757" i="37"/>
  <c r="AM4757" i="37"/>
  <c r="AI4757" i="37"/>
  <c r="BG4756" i="37"/>
  <c r="BC4756" i="37"/>
  <c r="AY4756" i="37"/>
  <c r="AU4756" i="37"/>
  <c r="AQ4756" i="37"/>
  <c r="AM4756" i="37"/>
  <c r="AI4756" i="37"/>
  <c r="BG4755" i="37"/>
  <c r="BC4755" i="37"/>
  <c r="AY4755" i="37"/>
  <c r="AU4755" i="37"/>
  <c r="AQ4755" i="37"/>
  <c r="AM4755" i="37"/>
  <c r="AI4755" i="37"/>
  <c r="BG4754" i="37"/>
  <c r="BC4754" i="37"/>
  <c r="AY4754" i="37"/>
  <c r="AU4754" i="37"/>
  <c r="AQ4754" i="37"/>
  <c r="AM4754" i="37"/>
  <c r="AI4754" i="37"/>
  <c r="BG4753" i="37"/>
  <c r="BC4753" i="37"/>
  <c r="AY4753" i="37"/>
  <c r="AU4753" i="37"/>
  <c r="AQ4753" i="37"/>
  <c r="AM4753" i="37"/>
  <c r="AI4753" i="37"/>
  <c r="BG4752" i="37"/>
  <c r="BC4752" i="37"/>
  <c r="AY4752" i="37"/>
  <c r="AU4752" i="37"/>
  <c r="AQ4752" i="37"/>
  <c r="AM4752" i="37"/>
  <c r="AI4752" i="37"/>
  <c r="BG4751" i="37"/>
  <c r="BC4751" i="37"/>
  <c r="AY4751" i="37"/>
  <c r="AU4751" i="37"/>
  <c r="AQ4751" i="37"/>
  <c r="AM4751" i="37"/>
  <c r="AI4751" i="37"/>
  <c r="BG4750" i="37"/>
  <c r="BC4750" i="37"/>
  <c r="AY4750" i="37"/>
  <c r="AU4750" i="37"/>
  <c r="AQ4750" i="37"/>
  <c r="AM4750" i="37"/>
  <c r="AI4750" i="37"/>
  <c r="BG4749" i="37"/>
  <c r="BC4749" i="37"/>
  <c r="AY4749" i="37"/>
  <c r="AU4749" i="37"/>
  <c r="AQ4749" i="37"/>
  <c r="AM4749" i="37"/>
  <c r="AI4749" i="37"/>
  <c r="BG4748" i="37"/>
  <c r="BC4748" i="37"/>
  <c r="AY4748" i="37"/>
  <c r="AU4748" i="37"/>
  <c r="AQ4748" i="37"/>
  <c r="AM4748" i="37"/>
  <c r="AI4748" i="37"/>
  <c r="BG4747" i="37"/>
  <c r="BC4747" i="37"/>
  <c r="AY4747" i="37"/>
  <c r="AU4747" i="37"/>
  <c r="AQ4747" i="37"/>
  <c r="AM4747" i="37"/>
  <c r="AI4747" i="37"/>
  <c r="BG4746" i="37"/>
  <c r="BC4746" i="37"/>
  <c r="AY4746" i="37"/>
  <c r="AU4746" i="37"/>
  <c r="AQ4746" i="37"/>
  <c r="AM4746" i="37"/>
  <c r="AI4746" i="37"/>
  <c r="BG4745" i="37"/>
  <c r="BC4745" i="37"/>
  <c r="AY4745" i="37"/>
  <c r="AU4745" i="37"/>
  <c r="AQ4745" i="37"/>
  <c r="AM4745" i="37"/>
  <c r="AI4745" i="37"/>
  <c r="BG4744" i="37"/>
  <c r="BC4744" i="37"/>
  <c r="AY4744" i="37"/>
  <c r="AU4744" i="37"/>
  <c r="AQ4744" i="37"/>
  <c r="AM4744" i="37"/>
  <c r="AI4744" i="37"/>
  <c r="BG4743" i="37"/>
  <c r="BC4743" i="37"/>
  <c r="AY4743" i="37"/>
  <c r="AU4743" i="37"/>
  <c r="AQ4743" i="37"/>
  <c r="AM4743" i="37"/>
  <c r="AI4743" i="37"/>
  <c r="BG4742" i="37"/>
  <c r="BC4742" i="37"/>
  <c r="AY4742" i="37"/>
  <c r="AU4742" i="37"/>
  <c r="AQ4742" i="37"/>
  <c r="AM4742" i="37"/>
  <c r="AI4742" i="37"/>
  <c r="BG4741" i="37"/>
  <c r="BC4741" i="37"/>
  <c r="AY4741" i="37"/>
  <c r="AU4741" i="37"/>
  <c r="AQ4741" i="37"/>
  <c r="AM4741" i="37"/>
  <c r="AI4741" i="37"/>
  <c r="BG4740" i="37"/>
  <c r="BC4740" i="37"/>
  <c r="AY4740" i="37"/>
  <c r="AU4740" i="37"/>
  <c r="AQ4740" i="37"/>
  <c r="AM4740" i="37"/>
  <c r="AI4740" i="37"/>
  <c r="BG4739" i="37"/>
  <c r="BC4739" i="37"/>
  <c r="AY4739" i="37"/>
  <c r="AU4739" i="37"/>
  <c r="AQ4739" i="37"/>
  <c r="AM4739" i="37"/>
  <c r="AI4739" i="37"/>
  <c r="BG4738" i="37"/>
  <c r="BC4738" i="37"/>
  <c r="AY4738" i="37"/>
  <c r="AU4738" i="37"/>
  <c r="AQ4738" i="37"/>
  <c r="AM4738" i="37"/>
  <c r="AI4738" i="37"/>
  <c r="BG4737" i="37"/>
  <c r="BC4737" i="37"/>
  <c r="AY4737" i="37"/>
  <c r="AU4737" i="37"/>
  <c r="AQ4737" i="37"/>
  <c r="AM4737" i="37"/>
  <c r="AI4737" i="37"/>
  <c r="BG4736" i="37"/>
  <c r="BC4736" i="37"/>
  <c r="AY4736" i="37"/>
  <c r="AU4736" i="37"/>
  <c r="AQ4736" i="37"/>
  <c r="AM4736" i="37"/>
  <c r="AI4736" i="37"/>
  <c r="BG4735" i="37"/>
  <c r="BC4735" i="37"/>
  <c r="AY4735" i="37"/>
  <c r="AU4735" i="37"/>
  <c r="AQ4735" i="37"/>
  <c r="AM4735" i="37"/>
  <c r="AI4735" i="37"/>
  <c r="BG4734" i="37"/>
  <c r="BC4734" i="37"/>
  <c r="AY4734" i="37"/>
  <c r="AU4734" i="37"/>
  <c r="AQ4734" i="37"/>
  <c r="AM4734" i="37"/>
  <c r="AI4734" i="37"/>
  <c r="BG4733" i="37"/>
  <c r="BC4733" i="37"/>
  <c r="AY4733" i="37"/>
  <c r="AU4733" i="37"/>
  <c r="AQ4733" i="37"/>
  <c r="AM4733" i="37"/>
  <c r="AI4733" i="37"/>
  <c r="BG4732" i="37"/>
  <c r="BC4732" i="37"/>
  <c r="AY4732" i="37"/>
  <c r="AU4732" i="37"/>
  <c r="AQ4732" i="37"/>
  <c r="AM4732" i="37"/>
  <c r="AI4732" i="37"/>
  <c r="BG4731" i="37"/>
  <c r="BC4731" i="37"/>
  <c r="AY4731" i="37"/>
  <c r="AU4731" i="37"/>
  <c r="AQ4731" i="37"/>
  <c r="AM4731" i="37"/>
  <c r="AI4731" i="37"/>
  <c r="BG4730" i="37"/>
  <c r="BC4730" i="37"/>
  <c r="AY4730" i="37"/>
  <c r="AU4730" i="37"/>
  <c r="AQ4730" i="37"/>
  <c r="AM4730" i="37"/>
  <c r="AI4730" i="37"/>
  <c r="BG4729" i="37"/>
  <c r="BC4729" i="37"/>
  <c r="AY4729" i="37"/>
  <c r="AU4729" i="37"/>
  <c r="AQ4729" i="37"/>
  <c r="AM4729" i="37"/>
  <c r="AI4729" i="37"/>
  <c r="BG4728" i="37"/>
  <c r="BC4728" i="37"/>
  <c r="AY4728" i="37"/>
  <c r="AU4728" i="37"/>
  <c r="AQ4728" i="37"/>
  <c r="AM4728" i="37"/>
  <c r="AI4728" i="37"/>
  <c r="BG4727" i="37"/>
  <c r="BC4727" i="37"/>
  <c r="AY4727" i="37"/>
  <c r="AU4727" i="37"/>
  <c r="AQ4727" i="37"/>
  <c r="AM4727" i="37"/>
  <c r="AI4727" i="37"/>
  <c r="BG4726" i="37"/>
  <c r="BC4726" i="37"/>
  <c r="AY4726" i="37"/>
  <c r="AU4726" i="37"/>
  <c r="AQ4726" i="37"/>
  <c r="AM4726" i="37"/>
  <c r="AI4726" i="37"/>
  <c r="BG4725" i="37"/>
  <c r="BC4725" i="37"/>
  <c r="AY4725" i="37"/>
  <c r="AU4725" i="37"/>
  <c r="AQ4725" i="37"/>
  <c r="AM4725" i="37"/>
  <c r="AI4725" i="37"/>
  <c r="BG4724" i="37"/>
  <c r="BC4724" i="37"/>
  <c r="AY4724" i="37"/>
  <c r="AU4724" i="37"/>
  <c r="AQ4724" i="37"/>
  <c r="AM4724" i="37"/>
  <c r="AI4724" i="37"/>
  <c r="BG4723" i="37"/>
  <c r="BC4723" i="37"/>
  <c r="AY4723" i="37"/>
  <c r="AU4723" i="37"/>
  <c r="AQ4723" i="37"/>
  <c r="AM4723" i="37"/>
  <c r="AI4723" i="37"/>
  <c r="BG4722" i="37"/>
  <c r="BC4722" i="37"/>
  <c r="AY4722" i="37"/>
  <c r="AU4722" i="37"/>
  <c r="AQ4722" i="37"/>
  <c r="AM4722" i="37"/>
  <c r="AI4722" i="37"/>
  <c r="BG4721" i="37"/>
  <c r="BC4721" i="37"/>
  <c r="AY4721" i="37"/>
  <c r="AU4721" i="37"/>
  <c r="AQ4721" i="37"/>
  <c r="AM4721" i="37"/>
  <c r="AI4721" i="37"/>
  <c r="BG4720" i="37"/>
  <c r="BC4720" i="37"/>
  <c r="AY4720" i="37"/>
  <c r="AU4720" i="37"/>
  <c r="AQ4720" i="37"/>
  <c r="AM4720" i="37"/>
  <c r="AI4720" i="37"/>
  <c r="BG4719" i="37"/>
  <c r="BC4719" i="37"/>
  <c r="AY4719" i="37"/>
  <c r="AU4719" i="37"/>
  <c r="AQ4719" i="37"/>
  <c r="AM4719" i="37"/>
  <c r="AI4719" i="37"/>
  <c r="BG4718" i="37"/>
  <c r="BC4718" i="37"/>
  <c r="AY4718" i="37"/>
  <c r="AU4718" i="37"/>
  <c r="AQ4718" i="37"/>
  <c r="AM4718" i="37"/>
  <c r="AI4718" i="37"/>
  <c r="BG4717" i="37"/>
  <c r="BC4717" i="37"/>
  <c r="AY4717" i="37"/>
  <c r="AU4717" i="37"/>
  <c r="AQ4717" i="37"/>
  <c r="AM4717" i="37"/>
  <c r="AI4717" i="37"/>
  <c r="BG4716" i="37"/>
  <c r="BC4716" i="37"/>
  <c r="AY4716" i="37"/>
  <c r="AU4716" i="37"/>
  <c r="AQ4716" i="37"/>
  <c r="AM4716" i="37"/>
  <c r="AI4716" i="37"/>
  <c r="BG4715" i="37"/>
  <c r="BC4715" i="37"/>
  <c r="AY4715" i="37"/>
  <c r="AU4715" i="37"/>
  <c r="AQ4715" i="37"/>
  <c r="AM4715" i="37"/>
  <c r="AI4715" i="37"/>
  <c r="BG4714" i="37"/>
  <c r="BC4714" i="37"/>
  <c r="AY4714" i="37"/>
  <c r="AU4714" i="37"/>
  <c r="AQ4714" i="37"/>
  <c r="AM4714" i="37"/>
  <c r="AI4714" i="37"/>
  <c r="BG4713" i="37"/>
  <c r="BC4713" i="37"/>
  <c r="AY4713" i="37"/>
  <c r="AU4713" i="37"/>
  <c r="AQ4713" i="37"/>
  <c r="AM4713" i="37"/>
  <c r="AI4713" i="37"/>
  <c r="BG4712" i="37"/>
  <c r="BC4712" i="37"/>
  <c r="AY4712" i="37"/>
  <c r="AU4712" i="37"/>
  <c r="AQ4712" i="37"/>
  <c r="AM4712" i="37"/>
  <c r="AI4712" i="37"/>
  <c r="BG4711" i="37"/>
  <c r="BC4711" i="37"/>
  <c r="AY4711" i="37"/>
  <c r="AU4711" i="37"/>
  <c r="AQ4711" i="37"/>
  <c r="AM4711" i="37"/>
  <c r="AI4711" i="37"/>
  <c r="BG4710" i="37"/>
  <c r="BC4710" i="37"/>
  <c r="AY4710" i="37"/>
  <c r="AU4710" i="37"/>
  <c r="AQ4710" i="37"/>
  <c r="AM4710" i="37"/>
  <c r="AI4710" i="37"/>
  <c r="BG4709" i="37"/>
  <c r="BC4709" i="37"/>
  <c r="AY4709" i="37"/>
  <c r="AU4709" i="37"/>
  <c r="AQ4709" i="37"/>
  <c r="AM4709" i="37"/>
  <c r="AI4709" i="37"/>
  <c r="BG4708" i="37"/>
  <c r="BC4708" i="37"/>
  <c r="AY4708" i="37"/>
  <c r="AU4708" i="37"/>
  <c r="AQ4708" i="37"/>
  <c r="AM4708" i="37"/>
  <c r="AI4708" i="37"/>
  <c r="BG4707" i="37"/>
  <c r="BC4707" i="37"/>
  <c r="AY4707" i="37"/>
  <c r="AU4707" i="37"/>
  <c r="AQ4707" i="37"/>
  <c r="AM4707" i="37"/>
  <c r="AI4707" i="37"/>
  <c r="BG4706" i="37"/>
  <c r="BC4706" i="37"/>
  <c r="AY4706" i="37"/>
  <c r="AU4706" i="37"/>
  <c r="AQ4706" i="37"/>
  <c r="AM4706" i="37"/>
  <c r="AI4706" i="37"/>
  <c r="BG4705" i="37"/>
  <c r="BC4705" i="37"/>
  <c r="AY4705" i="37"/>
  <c r="AU4705" i="37"/>
  <c r="AQ4705" i="37"/>
  <c r="AM4705" i="37"/>
  <c r="AI4705" i="37"/>
  <c r="BG4704" i="37"/>
  <c r="BC4704" i="37"/>
  <c r="AY4704" i="37"/>
  <c r="AU4704" i="37"/>
  <c r="AQ4704" i="37"/>
  <c r="AM4704" i="37"/>
  <c r="AI4704" i="37"/>
  <c r="BG4703" i="37"/>
  <c r="BC4703" i="37"/>
  <c r="AY4703" i="37"/>
  <c r="AU4703" i="37"/>
  <c r="AQ4703" i="37"/>
  <c r="AM4703" i="37"/>
  <c r="AI4703" i="37"/>
  <c r="BG4702" i="37"/>
  <c r="BC4702" i="37"/>
  <c r="AY4702" i="37"/>
  <c r="AU4702" i="37"/>
  <c r="AQ4702" i="37"/>
  <c r="AM4702" i="37"/>
  <c r="AI4702" i="37"/>
  <c r="BG4701" i="37"/>
  <c r="BC4701" i="37"/>
  <c r="AY4701" i="37"/>
  <c r="AU4701" i="37"/>
  <c r="AQ4701" i="37"/>
  <c r="AM4701" i="37"/>
  <c r="AI4701" i="37"/>
  <c r="BG4700" i="37"/>
  <c r="BC4700" i="37"/>
  <c r="AY4700" i="37"/>
  <c r="AU4700" i="37"/>
  <c r="AQ4700" i="37"/>
  <c r="AM4700" i="37"/>
  <c r="AI4700" i="37"/>
  <c r="BG4699" i="37"/>
  <c r="BC4699" i="37"/>
  <c r="AY4699" i="37"/>
  <c r="AU4699" i="37"/>
  <c r="AQ4699" i="37"/>
  <c r="AM4699" i="37"/>
  <c r="AI4699" i="37"/>
  <c r="BG4698" i="37"/>
  <c r="BC4698" i="37"/>
  <c r="AY4698" i="37"/>
  <c r="AU4698" i="37"/>
  <c r="AQ4698" i="37"/>
  <c r="AM4698" i="37"/>
  <c r="AI4698" i="37"/>
  <c r="BG4697" i="37"/>
  <c r="BC4697" i="37"/>
  <c r="AY4697" i="37"/>
  <c r="AU4697" i="37"/>
  <c r="AQ4697" i="37"/>
  <c r="AM4697" i="37"/>
  <c r="AI4697" i="37"/>
  <c r="BG4696" i="37"/>
  <c r="BC4696" i="37"/>
  <c r="AY4696" i="37"/>
  <c r="AU4696" i="37"/>
  <c r="AQ4696" i="37"/>
  <c r="AM4696" i="37"/>
  <c r="AI4696" i="37"/>
  <c r="BG4695" i="37"/>
  <c r="BC4695" i="37"/>
  <c r="AY4695" i="37"/>
  <c r="AU4695" i="37"/>
  <c r="AQ4695" i="37"/>
  <c r="AM4695" i="37"/>
  <c r="AI4695" i="37"/>
  <c r="BG4694" i="37"/>
  <c r="BC4694" i="37"/>
  <c r="AY4694" i="37"/>
  <c r="AU4694" i="37"/>
  <c r="AQ4694" i="37"/>
  <c r="AM4694" i="37"/>
  <c r="AI4694" i="37"/>
  <c r="BG4693" i="37"/>
  <c r="BC4693" i="37"/>
  <c r="AY4693" i="37"/>
  <c r="AU4693" i="37"/>
  <c r="AQ4693" i="37"/>
  <c r="AM4693" i="37"/>
  <c r="AI4693" i="37"/>
  <c r="BG4692" i="37"/>
  <c r="BC4692" i="37"/>
  <c r="AY4692" i="37"/>
  <c r="AU4692" i="37"/>
  <c r="AQ4692" i="37"/>
  <c r="AM4692" i="37"/>
  <c r="AI4692" i="37"/>
  <c r="BG4691" i="37"/>
  <c r="BC4691" i="37"/>
  <c r="AY4691" i="37"/>
  <c r="AU4691" i="37"/>
  <c r="AQ4691" i="37"/>
  <c r="AM4691" i="37"/>
  <c r="AI4691" i="37"/>
  <c r="BG4690" i="37"/>
  <c r="BC4690" i="37"/>
  <c r="AY4690" i="37"/>
  <c r="AU4690" i="37"/>
  <c r="AQ4690" i="37"/>
  <c r="AM4690" i="37"/>
  <c r="AI4690" i="37"/>
  <c r="BG4689" i="37"/>
  <c r="BC4689" i="37"/>
  <c r="AY4689" i="37"/>
  <c r="AU4689" i="37"/>
  <c r="AQ4689" i="37"/>
  <c r="AM4689" i="37"/>
  <c r="AI4689" i="37"/>
  <c r="BG4688" i="37"/>
  <c r="BC4688" i="37"/>
  <c r="AY4688" i="37"/>
  <c r="AU4688" i="37"/>
  <c r="AQ4688" i="37"/>
  <c r="AM4688" i="37"/>
  <c r="AI4688" i="37"/>
  <c r="BG4687" i="37"/>
  <c r="BC4687" i="37"/>
  <c r="AY4687" i="37"/>
  <c r="AU4687" i="37"/>
  <c r="AQ4687" i="37"/>
  <c r="AM4687" i="37"/>
  <c r="AI4687" i="37"/>
  <c r="BG4686" i="37"/>
  <c r="BC4686" i="37"/>
  <c r="AY4686" i="37"/>
  <c r="AU4686" i="37"/>
  <c r="AQ4686" i="37"/>
  <c r="AM4686" i="37"/>
  <c r="AI4686" i="37"/>
  <c r="BG4685" i="37"/>
  <c r="BC4685" i="37"/>
  <c r="AY4685" i="37"/>
  <c r="AU4685" i="37"/>
  <c r="AQ4685" i="37"/>
  <c r="AM4685" i="37"/>
  <c r="AI4685" i="37"/>
  <c r="BG4684" i="37"/>
  <c r="BC4684" i="37"/>
  <c r="AY4684" i="37"/>
  <c r="AU4684" i="37"/>
  <c r="AQ4684" i="37"/>
  <c r="AM4684" i="37"/>
  <c r="AI4684" i="37"/>
  <c r="BG4683" i="37"/>
  <c r="BC4683" i="37"/>
  <c r="AY4683" i="37"/>
  <c r="AU4683" i="37"/>
  <c r="AQ4683" i="37"/>
  <c r="AM4683" i="37"/>
  <c r="AI4683" i="37"/>
  <c r="BG4682" i="37"/>
  <c r="BC4682" i="37"/>
  <c r="AY4682" i="37"/>
  <c r="AU4682" i="37"/>
  <c r="AQ4682" i="37"/>
  <c r="AM4682" i="37"/>
  <c r="AI4682" i="37"/>
  <c r="BG4681" i="37"/>
  <c r="BC4681" i="37"/>
  <c r="AY4681" i="37"/>
  <c r="AU4681" i="37"/>
  <c r="AQ4681" i="37"/>
  <c r="AM4681" i="37"/>
  <c r="AI4681" i="37"/>
  <c r="BG4680" i="37"/>
  <c r="BC4680" i="37"/>
  <c r="AY4680" i="37"/>
  <c r="AU4680" i="37"/>
  <c r="AQ4680" i="37"/>
  <c r="AM4680" i="37"/>
  <c r="AI4680" i="37"/>
  <c r="BG4679" i="37"/>
  <c r="BC4679" i="37"/>
  <c r="AY4679" i="37"/>
  <c r="AU4679" i="37"/>
  <c r="AQ4679" i="37"/>
  <c r="AM4679" i="37"/>
  <c r="AI4679" i="37"/>
  <c r="BG4678" i="37"/>
  <c r="BC4678" i="37"/>
  <c r="AY4678" i="37"/>
  <c r="AU4678" i="37"/>
  <c r="AQ4678" i="37"/>
  <c r="AM4678" i="37"/>
  <c r="AI4678" i="37"/>
  <c r="BG4677" i="37"/>
  <c r="BC4677" i="37"/>
  <c r="AY4677" i="37"/>
  <c r="AU4677" i="37"/>
  <c r="AQ4677" i="37"/>
  <c r="AM4677" i="37"/>
  <c r="AI4677" i="37"/>
  <c r="BG4676" i="37"/>
  <c r="BC4676" i="37"/>
  <c r="AY4676" i="37"/>
  <c r="AU4676" i="37"/>
  <c r="AQ4676" i="37"/>
  <c r="AM4676" i="37"/>
  <c r="AI4676" i="37"/>
  <c r="BG4675" i="37"/>
  <c r="BC4675" i="37"/>
  <c r="AY4675" i="37"/>
  <c r="AU4675" i="37"/>
  <c r="AQ4675" i="37"/>
  <c r="AM4675" i="37"/>
  <c r="AI4675" i="37"/>
  <c r="BG4674" i="37"/>
  <c r="BC4674" i="37"/>
  <c r="AY4674" i="37"/>
  <c r="AU4674" i="37"/>
  <c r="AQ4674" i="37"/>
  <c r="AM4674" i="37"/>
  <c r="AI4674" i="37"/>
  <c r="BG4673" i="37"/>
  <c r="BC4673" i="37"/>
  <c r="AY4673" i="37"/>
  <c r="AU4673" i="37"/>
  <c r="AQ4673" i="37"/>
  <c r="AM4673" i="37"/>
  <c r="AI4673" i="37"/>
  <c r="BG4672" i="37"/>
  <c r="BC4672" i="37"/>
  <c r="AY4672" i="37"/>
  <c r="AU4672" i="37"/>
  <c r="AQ4672" i="37"/>
  <c r="AM4672" i="37"/>
  <c r="AI4672" i="37"/>
  <c r="BG4671" i="37"/>
  <c r="BC4671" i="37"/>
  <c r="AY4671" i="37"/>
  <c r="AU4671" i="37"/>
  <c r="AQ4671" i="37"/>
  <c r="AM4671" i="37"/>
  <c r="AI4671" i="37"/>
  <c r="BG4670" i="37"/>
  <c r="BC4670" i="37"/>
  <c r="AY4670" i="37"/>
  <c r="AU4670" i="37"/>
  <c r="AQ4670" i="37"/>
  <c r="AM4670" i="37"/>
  <c r="AI4670" i="37"/>
  <c r="BG4669" i="37"/>
  <c r="BC4669" i="37"/>
  <c r="AY4669" i="37"/>
  <c r="AU4669" i="37"/>
  <c r="AQ4669" i="37"/>
  <c r="AM4669" i="37"/>
  <c r="AI4669" i="37"/>
  <c r="BG4668" i="37"/>
  <c r="BC4668" i="37"/>
  <c r="AY4668" i="37"/>
  <c r="AU4668" i="37"/>
  <c r="AQ4668" i="37"/>
  <c r="AM4668" i="37"/>
  <c r="AI4668" i="37"/>
  <c r="BG4667" i="37"/>
  <c r="BC4667" i="37"/>
  <c r="AY4667" i="37"/>
  <c r="AU4667" i="37"/>
  <c r="AQ4667" i="37"/>
  <c r="AM4667" i="37"/>
  <c r="AI4667" i="37"/>
  <c r="BG4666" i="37"/>
  <c r="BC4666" i="37"/>
  <c r="AY4666" i="37"/>
  <c r="AU4666" i="37"/>
  <c r="AQ4666" i="37"/>
  <c r="AM4666" i="37"/>
  <c r="AI4666" i="37"/>
  <c r="BG4665" i="37"/>
  <c r="BC4665" i="37"/>
  <c r="AY4665" i="37"/>
  <c r="AU4665" i="37"/>
  <c r="AQ4665" i="37"/>
  <c r="AM4665" i="37"/>
  <c r="AI4665" i="37"/>
  <c r="BG4664" i="37"/>
  <c r="BC4664" i="37"/>
  <c r="AY4664" i="37"/>
  <c r="AU4664" i="37"/>
  <c r="AQ4664" i="37"/>
  <c r="AM4664" i="37"/>
  <c r="AI4664" i="37"/>
  <c r="BG4663" i="37"/>
  <c r="BC4663" i="37"/>
  <c r="AY4663" i="37"/>
  <c r="AU4663" i="37"/>
  <c r="AQ4663" i="37"/>
  <c r="AM4663" i="37"/>
  <c r="AI4663" i="37"/>
  <c r="BG4662" i="37"/>
  <c r="BC4662" i="37"/>
  <c r="AY4662" i="37"/>
  <c r="AU4662" i="37"/>
  <c r="AQ4662" i="37"/>
  <c r="AM4662" i="37"/>
  <c r="AI4662" i="37"/>
  <c r="BG4661" i="37"/>
  <c r="BC4661" i="37"/>
  <c r="AY4661" i="37"/>
  <c r="AU4661" i="37"/>
  <c r="AQ4661" i="37"/>
  <c r="AM4661" i="37"/>
  <c r="AI4661" i="37"/>
  <c r="BG4660" i="37"/>
  <c r="BC4660" i="37"/>
  <c r="AY4660" i="37"/>
  <c r="AU4660" i="37"/>
  <c r="AQ4660" i="37"/>
  <c r="AM4660" i="37"/>
  <c r="AI4660" i="37"/>
  <c r="BG4659" i="37"/>
  <c r="BC4659" i="37"/>
  <c r="AY4659" i="37"/>
  <c r="AU4659" i="37"/>
  <c r="AQ4659" i="37"/>
  <c r="AM4659" i="37"/>
  <c r="AI4659" i="37"/>
  <c r="BG4658" i="37"/>
  <c r="BC4658" i="37"/>
  <c r="AY4658" i="37"/>
  <c r="AU4658" i="37"/>
  <c r="AQ4658" i="37"/>
  <c r="AM4658" i="37"/>
  <c r="AI4658" i="37"/>
  <c r="BG4657" i="37"/>
  <c r="BC4657" i="37"/>
  <c r="AY4657" i="37"/>
  <c r="AU4657" i="37"/>
  <c r="AQ4657" i="37"/>
  <c r="AM4657" i="37"/>
  <c r="AI4657" i="37"/>
  <c r="BG4656" i="37"/>
  <c r="BC4656" i="37"/>
  <c r="AY4656" i="37"/>
  <c r="AU4656" i="37"/>
  <c r="AQ4656" i="37"/>
  <c r="AM4656" i="37"/>
  <c r="AI4656" i="37"/>
  <c r="BG4655" i="37"/>
  <c r="BC4655" i="37"/>
  <c r="AY4655" i="37"/>
  <c r="AU4655" i="37"/>
  <c r="AQ4655" i="37"/>
  <c r="AM4655" i="37"/>
  <c r="AI4655" i="37"/>
  <c r="BG4654" i="37"/>
  <c r="BC4654" i="37"/>
  <c r="AY4654" i="37"/>
  <c r="AU4654" i="37"/>
  <c r="AQ4654" i="37"/>
  <c r="AM4654" i="37"/>
  <c r="AI4654" i="37"/>
  <c r="BG4653" i="37"/>
  <c r="BC4653" i="37"/>
  <c r="AY4653" i="37"/>
  <c r="AU4653" i="37"/>
  <c r="AQ4653" i="37"/>
  <c r="AM4653" i="37"/>
  <c r="AI4653" i="37"/>
  <c r="BG4652" i="37"/>
  <c r="BC4652" i="37"/>
  <c r="AY4652" i="37"/>
  <c r="AU4652" i="37"/>
  <c r="AQ4652" i="37"/>
  <c r="AM4652" i="37"/>
  <c r="AI4652" i="37"/>
  <c r="BG4651" i="37"/>
  <c r="BC4651" i="37"/>
  <c r="AY4651" i="37"/>
  <c r="AU4651" i="37"/>
  <c r="AQ4651" i="37"/>
  <c r="AM4651" i="37"/>
  <c r="AI4651" i="37"/>
  <c r="BG4650" i="37"/>
  <c r="BC4650" i="37"/>
  <c r="AY4650" i="37"/>
  <c r="AU4650" i="37"/>
  <c r="AQ4650" i="37"/>
  <c r="AM4650" i="37"/>
  <c r="AI4650" i="37"/>
  <c r="BG4649" i="37"/>
  <c r="BC4649" i="37"/>
  <c r="AY4649" i="37"/>
  <c r="AU4649" i="37"/>
  <c r="AQ4649" i="37"/>
  <c r="AM4649" i="37"/>
  <c r="AI4649" i="37"/>
  <c r="BG4648" i="37"/>
  <c r="BC4648" i="37"/>
  <c r="AY4648" i="37"/>
  <c r="AU4648" i="37"/>
  <c r="AQ4648" i="37"/>
  <c r="AM4648" i="37"/>
  <c r="AI4648" i="37"/>
  <c r="BG4647" i="37"/>
  <c r="BC4647" i="37"/>
  <c r="AY4647" i="37"/>
  <c r="AU4647" i="37"/>
  <c r="AQ4647" i="37"/>
  <c r="AM4647" i="37"/>
  <c r="AI4647" i="37"/>
  <c r="BG4646" i="37"/>
  <c r="BC4646" i="37"/>
  <c r="AY4646" i="37"/>
  <c r="AU4646" i="37"/>
  <c r="AQ4646" i="37"/>
  <c r="AM4646" i="37"/>
  <c r="AI4646" i="37"/>
  <c r="BG4645" i="37"/>
  <c r="BC4645" i="37"/>
  <c r="AY4645" i="37"/>
  <c r="AU4645" i="37"/>
  <c r="AQ4645" i="37"/>
  <c r="AM4645" i="37"/>
  <c r="AI4645" i="37"/>
  <c r="BG4644" i="37"/>
  <c r="BC4644" i="37"/>
  <c r="AY4644" i="37"/>
  <c r="AU4644" i="37"/>
  <c r="AQ4644" i="37"/>
  <c r="AM4644" i="37"/>
  <c r="AI4644" i="37"/>
  <c r="BG4643" i="37"/>
  <c r="BC4643" i="37"/>
  <c r="AY4643" i="37"/>
  <c r="AU4643" i="37"/>
  <c r="AQ4643" i="37"/>
  <c r="AM4643" i="37"/>
  <c r="AI4643" i="37"/>
  <c r="BG4642" i="37"/>
  <c r="BC4642" i="37"/>
  <c r="AY4642" i="37"/>
  <c r="AU4642" i="37"/>
  <c r="AQ4642" i="37"/>
  <c r="AM4642" i="37"/>
  <c r="AI4642" i="37"/>
  <c r="BG4641" i="37"/>
  <c r="BC4641" i="37"/>
  <c r="AY4641" i="37"/>
  <c r="AU4641" i="37"/>
  <c r="AQ4641" i="37"/>
  <c r="AM4641" i="37"/>
  <c r="AI4641" i="37"/>
  <c r="BG4640" i="37"/>
  <c r="BC4640" i="37"/>
  <c r="AY4640" i="37"/>
  <c r="AU4640" i="37"/>
  <c r="AQ4640" i="37"/>
  <c r="AM4640" i="37"/>
  <c r="AI4640" i="37"/>
  <c r="BG4639" i="37"/>
  <c r="BC4639" i="37"/>
  <c r="AY4639" i="37"/>
  <c r="AU4639" i="37"/>
  <c r="AQ4639" i="37"/>
  <c r="AM4639" i="37"/>
  <c r="AI4639" i="37"/>
  <c r="BG4638" i="37"/>
  <c r="BC4638" i="37"/>
  <c r="AY4638" i="37"/>
  <c r="AU4638" i="37"/>
  <c r="AQ4638" i="37"/>
  <c r="AM4638" i="37"/>
  <c r="AI4638" i="37"/>
  <c r="BG4637" i="37"/>
  <c r="BC4637" i="37"/>
  <c r="AY4637" i="37"/>
  <c r="AU4637" i="37"/>
  <c r="AQ4637" i="37"/>
  <c r="AM4637" i="37"/>
  <c r="AI4637" i="37"/>
  <c r="BG4636" i="37"/>
  <c r="BC4636" i="37"/>
  <c r="AY4636" i="37"/>
  <c r="AU4636" i="37"/>
  <c r="AQ4636" i="37"/>
  <c r="AM4636" i="37"/>
  <c r="AI4636" i="37"/>
  <c r="BG4635" i="37"/>
  <c r="BC4635" i="37"/>
  <c r="AY4635" i="37"/>
  <c r="AU4635" i="37"/>
  <c r="AQ4635" i="37"/>
  <c r="AM4635" i="37"/>
  <c r="AI4635" i="37"/>
  <c r="BG4634" i="37"/>
  <c r="BC4634" i="37"/>
  <c r="AY4634" i="37"/>
  <c r="AU4634" i="37"/>
  <c r="AQ4634" i="37"/>
  <c r="AM4634" i="37"/>
  <c r="AI4634" i="37"/>
  <c r="BG4633" i="37"/>
  <c r="BC4633" i="37"/>
  <c r="AY4633" i="37"/>
  <c r="AU4633" i="37"/>
  <c r="AQ4633" i="37"/>
  <c r="AM4633" i="37"/>
  <c r="AI4633" i="37"/>
  <c r="BG4632" i="37"/>
  <c r="BC4632" i="37"/>
  <c r="AY4632" i="37"/>
  <c r="AU4632" i="37"/>
  <c r="AQ4632" i="37"/>
  <c r="AM4632" i="37"/>
  <c r="AI4632" i="37"/>
  <c r="BG4631" i="37"/>
  <c r="BC4631" i="37"/>
  <c r="AY4631" i="37"/>
  <c r="AU4631" i="37"/>
  <c r="AQ4631" i="37"/>
  <c r="AM4631" i="37"/>
  <c r="AI4631" i="37"/>
  <c r="BG4630" i="37"/>
  <c r="BC4630" i="37"/>
  <c r="AY4630" i="37"/>
  <c r="AU4630" i="37"/>
  <c r="AQ4630" i="37"/>
  <c r="AM4630" i="37"/>
  <c r="AI4630" i="37"/>
  <c r="BG4629" i="37"/>
  <c r="BC4629" i="37"/>
  <c r="AY4629" i="37"/>
  <c r="AU4629" i="37"/>
  <c r="AQ4629" i="37"/>
  <c r="AM4629" i="37"/>
  <c r="AI4629" i="37"/>
  <c r="BG4628" i="37"/>
  <c r="BC4628" i="37"/>
  <c r="AY4628" i="37"/>
  <c r="AU4628" i="37"/>
  <c r="AQ4628" i="37"/>
  <c r="AM4628" i="37"/>
  <c r="AI4628" i="37"/>
  <c r="BG4627" i="37"/>
  <c r="BC4627" i="37"/>
  <c r="AY4627" i="37"/>
  <c r="AU4627" i="37"/>
  <c r="AQ4627" i="37"/>
  <c r="AM4627" i="37"/>
  <c r="AI4627" i="37"/>
  <c r="BG4626" i="37"/>
  <c r="BC4626" i="37"/>
  <c r="AY4626" i="37"/>
  <c r="AU4626" i="37"/>
  <c r="AQ4626" i="37"/>
  <c r="AM4626" i="37"/>
  <c r="AI4626" i="37"/>
  <c r="BG4625" i="37"/>
  <c r="BC4625" i="37"/>
  <c r="AY4625" i="37"/>
  <c r="AU4625" i="37"/>
  <c r="AQ4625" i="37"/>
  <c r="AM4625" i="37"/>
  <c r="AI4625" i="37"/>
  <c r="BG4624" i="37"/>
  <c r="BC4624" i="37"/>
  <c r="AY4624" i="37"/>
  <c r="AU4624" i="37"/>
  <c r="AQ4624" i="37"/>
  <c r="AM4624" i="37"/>
  <c r="AI4624" i="37"/>
  <c r="BG4623" i="37"/>
  <c r="BC4623" i="37"/>
  <c r="AY4623" i="37"/>
  <c r="AU4623" i="37"/>
  <c r="AQ4623" i="37"/>
  <c r="AM4623" i="37"/>
  <c r="AI4623" i="37"/>
  <c r="BG4622" i="37"/>
  <c r="BC4622" i="37"/>
  <c r="AY4622" i="37"/>
  <c r="AU4622" i="37"/>
  <c r="AQ4622" i="37"/>
  <c r="AM4622" i="37"/>
  <c r="AI4622" i="37"/>
  <c r="BG4621" i="37"/>
  <c r="BC4621" i="37"/>
  <c r="AY4621" i="37"/>
  <c r="AU4621" i="37"/>
  <c r="AQ4621" i="37"/>
  <c r="AM4621" i="37"/>
  <c r="AI4621" i="37"/>
  <c r="BG4620" i="37"/>
  <c r="BC4620" i="37"/>
  <c r="AY4620" i="37"/>
  <c r="AU4620" i="37"/>
  <c r="AQ4620" i="37"/>
  <c r="AM4620" i="37"/>
  <c r="AI4620" i="37"/>
  <c r="BG4619" i="37"/>
  <c r="BC4619" i="37"/>
  <c r="AY4619" i="37"/>
  <c r="AU4619" i="37"/>
  <c r="AQ4619" i="37"/>
  <c r="AM4619" i="37"/>
  <c r="AI4619" i="37"/>
  <c r="BG4618" i="37"/>
  <c r="BC4618" i="37"/>
  <c r="AY4618" i="37"/>
  <c r="AU4618" i="37"/>
  <c r="AQ4618" i="37"/>
  <c r="AM4618" i="37"/>
  <c r="AI4618" i="37"/>
  <c r="BG4617" i="37"/>
  <c r="BC4617" i="37"/>
  <c r="AY4617" i="37"/>
  <c r="AU4617" i="37"/>
  <c r="AQ4617" i="37"/>
  <c r="AM4617" i="37"/>
  <c r="AI4617" i="37"/>
  <c r="BG4616" i="37"/>
  <c r="BC4616" i="37"/>
  <c r="AY4616" i="37"/>
  <c r="AU4616" i="37"/>
  <c r="AQ4616" i="37"/>
  <c r="AM4616" i="37"/>
  <c r="AI4616" i="37"/>
  <c r="BG4615" i="37"/>
  <c r="BC4615" i="37"/>
  <c r="AY4615" i="37"/>
  <c r="AU4615" i="37"/>
  <c r="AQ4615" i="37"/>
  <c r="AM4615" i="37"/>
  <c r="AI4615" i="37"/>
  <c r="BG4614" i="37"/>
  <c r="BC4614" i="37"/>
  <c r="AY4614" i="37"/>
  <c r="AU4614" i="37"/>
  <c r="AQ4614" i="37"/>
  <c r="AM4614" i="37"/>
  <c r="AI4614" i="37"/>
  <c r="BG4613" i="37"/>
  <c r="BC4613" i="37"/>
  <c r="AY4613" i="37"/>
  <c r="AU4613" i="37"/>
  <c r="AQ4613" i="37"/>
  <c r="AM4613" i="37"/>
  <c r="AI4613" i="37"/>
  <c r="BG4612" i="37"/>
  <c r="BC4612" i="37"/>
  <c r="AY4612" i="37"/>
  <c r="AU4612" i="37"/>
  <c r="AQ4612" i="37"/>
  <c r="AM4612" i="37"/>
  <c r="AI4612" i="37"/>
  <c r="BG4611" i="37"/>
  <c r="BC4611" i="37"/>
  <c r="AY4611" i="37"/>
  <c r="AU4611" i="37"/>
  <c r="AQ4611" i="37"/>
  <c r="AM4611" i="37"/>
  <c r="AI4611" i="37"/>
  <c r="BG4610" i="37"/>
  <c r="BC4610" i="37"/>
  <c r="AY4610" i="37"/>
  <c r="AU4610" i="37"/>
  <c r="AQ4610" i="37"/>
  <c r="AM4610" i="37"/>
  <c r="AI4610" i="37"/>
  <c r="BG4609" i="37"/>
  <c r="BC4609" i="37"/>
  <c r="AY4609" i="37"/>
  <c r="AU4609" i="37"/>
  <c r="AQ4609" i="37"/>
  <c r="AM4609" i="37"/>
  <c r="AI4609" i="37"/>
  <c r="BG4608" i="37"/>
  <c r="BC4608" i="37"/>
  <c r="AY4608" i="37"/>
  <c r="AU4608" i="37"/>
  <c r="AQ4608" i="37"/>
  <c r="AM4608" i="37"/>
  <c r="AI4608" i="37"/>
  <c r="BG4607" i="37"/>
  <c r="BC4607" i="37"/>
  <c r="AY4607" i="37"/>
  <c r="AU4607" i="37"/>
  <c r="AQ4607" i="37"/>
  <c r="AM4607" i="37"/>
  <c r="AI4607" i="37"/>
  <c r="BG4606" i="37"/>
  <c r="BC4606" i="37"/>
  <c r="AY4606" i="37"/>
  <c r="AU4606" i="37"/>
  <c r="AQ4606" i="37"/>
  <c r="AM4606" i="37"/>
  <c r="AI4606" i="37"/>
  <c r="BG4605" i="37"/>
  <c r="BC4605" i="37"/>
  <c r="AY4605" i="37"/>
  <c r="AU4605" i="37"/>
  <c r="AQ4605" i="37"/>
  <c r="AM4605" i="37"/>
  <c r="AI4605" i="37"/>
  <c r="BG4604" i="37"/>
  <c r="BC4604" i="37"/>
  <c r="AY4604" i="37"/>
  <c r="AU4604" i="37"/>
  <c r="AQ4604" i="37"/>
  <c r="AM4604" i="37"/>
  <c r="AI4604" i="37"/>
  <c r="BG4603" i="37"/>
  <c r="BC4603" i="37"/>
  <c r="AY4603" i="37"/>
  <c r="AU4603" i="37"/>
  <c r="AQ4603" i="37"/>
  <c r="AM4603" i="37"/>
  <c r="AI4603" i="37"/>
  <c r="BG4602" i="37"/>
  <c r="BC4602" i="37"/>
  <c r="AY4602" i="37"/>
  <c r="AU4602" i="37"/>
  <c r="AQ4602" i="37"/>
  <c r="AM4602" i="37"/>
  <c r="AI4602" i="37"/>
  <c r="BG4601" i="37"/>
  <c r="BC4601" i="37"/>
  <c r="AY4601" i="37"/>
  <c r="AU4601" i="37"/>
  <c r="AQ4601" i="37"/>
  <c r="AM4601" i="37"/>
  <c r="AI4601" i="37"/>
  <c r="BG4600" i="37"/>
  <c r="BC4600" i="37"/>
  <c r="AY4600" i="37"/>
  <c r="AU4600" i="37"/>
  <c r="AQ4600" i="37"/>
  <c r="AM4600" i="37"/>
  <c r="AI4600" i="37"/>
  <c r="BG4599" i="37"/>
  <c r="BC4599" i="37"/>
  <c r="AY4599" i="37"/>
  <c r="AU4599" i="37"/>
  <c r="AQ4599" i="37"/>
  <c r="AM4599" i="37"/>
  <c r="AI4599" i="37"/>
  <c r="BG4598" i="37"/>
  <c r="BC4598" i="37"/>
  <c r="AY4598" i="37"/>
  <c r="AU4598" i="37"/>
  <c r="AQ4598" i="37"/>
  <c r="AM4598" i="37"/>
  <c r="AI4598" i="37"/>
  <c r="BG4597" i="37"/>
  <c r="BC4597" i="37"/>
  <c r="AY4597" i="37"/>
  <c r="AU4597" i="37"/>
  <c r="AQ4597" i="37"/>
  <c r="AM4597" i="37"/>
  <c r="AI4597" i="37"/>
  <c r="BG4596" i="37"/>
  <c r="BC4596" i="37"/>
  <c r="AY4596" i="37"/>
  <c r="AU4596" i="37"/>
  <c r="AQ4596" i="37"/>
  <c r="AM4596" i="37"/>
  <c r="AI4596" i="37"/>
  <c r="BG4595" i="37"/>
  <c r="BC4595" i="37"/>
  <c r="AY4595" i="37"/>
  <c r="AU4595" i="37"/>
  <c r="AQ4595" i="37"/>
  <c r="AM4595" i="37"/>
  <c r="AI4595" i="37"/>
  <c r="BG4594" i="37"/>
  <c r="BC4594" i="37"/>
  <c r="AY4594" i="37"/>
  <c r="AU4594" i="37"/>
  <c r="AQ4594" i="37"/>
  <c r="AM4594" i="37"/>
  <c r="AI4594" i="37"/>
  <c r="BG4593" i="37"/>
  <c r="BC4593" i="37"/>
  <c r="AY4593" i="37"/>
  <c r="AU4593" i="37"/>
  <c r="AQ4593" i="37"/>
  <c r="AM4593" i="37"/>
  <c r="AI4593" i="37"/>
  <c r="BG4592" i="37"/>
  <c r="BC4592" i="37"/>
  <c r="AY4592" i="37"/>
  <c r="AU4592" i="37"/>
  <c r="AQ4592" i="37"/>
  <c r="AM4592" i="37"/>
  <c r="AI4592" i="37"/>
  <c r="BG4591" i="37"/>
  <c r="BC4591" i="37"/>
  <c r="AY4591" i="37"/>
  <c r="AU4591" i="37"/>
  <c r="AQ4591" i="37"/>
  <c r="AM4591" i="37"/>
  <c r="AI4591" i="37"/>
  <c r="BG4590" i="37"/>
  <c r="BC4590" i="37"/>
  <c r="AY4590" i="37"/>
  <c r="AU4590" i="37"/>
  <c r="AQ4590" i="37"/>
  <c r="AM4590" i="37"/>
  <c r="AI4590" i="37"/>
  <c r="BG4589" i="37"/>
  <c r="BC4589" i="37"/>
  <c r="AY4589" i="37"/>
  <c r="AU4589" i="37"/>
  <c r="AQ4589" i="37"/>
  <c r="AM4589" i="37"/>
  <c r="AI4589" i="37"/>
  <c r="BG4588" i="37"/>
  <c r="BC4588" i="37"/>
  <c r="AY4588" i="37"/>
  <c r="AU4588" i="37"/>
  <c r="AQ4588" i="37"/>
  <c r="AM4588" i="37"/>
  <c r="AI4588" i="37"/>
  <c r="BG4587" i="37"/>
  <c r="BC4587" i="37"/>
  <c r="AY4587" i="37"/>
  <c r="AU4587" i="37"/>
  <c r="AQ4587" i="37"/>
  <c r="AM4587" i="37"/>
  <c r="AI4587" i="37"/>
  <c r="BG4586" i="37"/>
  <c r="BC4586" i="37"/>
  <c r="AY4586" i="37"/>
  <c r="AU4586" i="37"/>
  <c r="AQ4586" i="37"/>
  <c r="AM4586" i="37"/>
  <c r="AI4586" i="37"/>
  <c r="BG4585" i="37"/>
  <c r="BC4585" i="37"/>
  <c r="AY4585" i="37"/>
  <c r="AU4585" i="37"/>
  <c r="AQ4585" i="37"/>
  <c r="AM4585" i="37"/>
  <c r="AI4585" i="37"/>
  <c r="BG4584" i="37"/>
  <c r="BC4584" i="37"/>
  <c r="AY4584" i="37"/>
  <c r="AU4584" i="37"/>
  <c r="AQ4584" i="37"/>
  <c r="AM4584" i="37"/>
  <c r="AI4584" i="37"/>
  <c r="BG4583" i="37"/>
  <c r="BC4583" i="37"/>
  <c r="AY4583" i="37"/>
  <c r="AU4583" i="37"/>
  <c r="AQ4583" i="37"/>
  <c r="AM4583" i="37"/>
  <c r="AI4583" i="37"/>
  <c r="BG4582" i="37"/>
  <c r="BC4582" i="37"/>
  <c r="AY4582" i="37"/>
  <c r="AU4582" i="37"/>
  <c r="AQ4582" i="37"/>
  <c r="AM4582" i="37"/>
  <c r="AI4582" i="37"/>
  <c r="BG4581" i="37"/>
  <c r="BC4581" i="37"/>
  <c r="AY4581" i="37"/>
  <c r="AU4581" i="37"/>
  <c r="AQ4581" i="37"/>
  <c r="AM4581" i="37"/>
  <c r="AI4581" i="37"/>
  <c r="BG4580" i="37"/>
  <c r="BC4580" i="37"/>
  <c r="AY4580" i="37"/>
  <c r="AU4580" i="37"/>
  <c r="AQ4580" i="37"/>
  <c r="AM4580" i="37"/>
  <c r="AI4580" i="37"/>
  <c r="BG4579" i="37"/>
  <c r="BC4579" i="37"/>
  <c r="AY4579" i="37"/>
  <c r="AU4579" i="37"/>
  <c r="AQ4579" i="37"/>
  <c r="AM4579" i="37"/>
  <c r="AI4579" i="37"/>
  <c r="BG4578" i="37"/>
  <c r="BC4578" i="37"/>
  <c r="AY4578" i="37"/>
  <c r="AU4578" i="37"/>
  <c r="AQ4578" i="37"/>
  <c r="AM4578" i="37"/>
  <c r="AI4578" i="37"/>
  <c r="BG4577" i="37"/>
  <c r="BC4577" i="37"/>
  <c r="AY4577" i="37"/>
  <c r="AU4577" i="37"/>
  <c r="AQ4577" i="37"/>
  <c r="AM4577" i="37"/>
  <c r="AI4577" i="37"/>
  <c r="BG4576" i="37"/>
  <c r="BC4576" i="37"/>
  <c r="AY4576" i="37"/>
  <c r="AU4576" i="37"/>
  <c r="AQ4576" i="37"/>
  <c r="AM4576" i="37"/>
  <c r="AI4576" i="37"/>
  <c r="BG4575" i="37"/>
  <c r="BC4575" i="37"/>
  <c r="AY4575" i="37"/>
  <c r="AU4575" i="37"/>
  <c r="AQ4575" i="37"/>
  <c r="AM4575" i="37"/>
  <c r="AI4575" i="37"/>
  <c r="BG4574" i="37"/>
  <c r="BC4574" i="37"/>
  <c r="AY4574" i="37"/>
  <c r="AU4574" i="37"/>
  <c r="AQ4574" i="37"/>
  <c r="AM4574" i="37"/>
  <c r="AI4574" i="37"/>
  <c r="BG4573" i="37"/>
  <c r="BC4573" i="37"/>
  <c r="AY4573" i="37"/>
  <c r="AU4573" i="37"/>
  <c r="AQ4573" i="37"/>
  <c r="AM4573" i="37"/>
  <c r="AI4573" i="37"/>
  <c r="BG4572" i="37"/>
  <c r="BC4572" i="37"/>
  <c r="AY4572" i="37"/>
  <c r="AU4572" i="37"/>
  <c r="AQ4572" i="37"/>
  <c r="AM4572" i="37"/>
  <c r="AI4572" i="37"/>
  <c r="BG4571" i="37"/>
  <c r="BC4571" i="37"/>
  <c r="AY4571" i="37"/>
  <c r="AU4571" i="37"/>
  <c r="AQ4571" i="37"/>
  <c r="AM4571" i="37"/>
  <c r="AI4571" i="37"/>
  <c r="BG4570" i="37"/>
  <c r="BC4570" i="37"/>
  <c r="AY4570" i="37"/>
  <c r="AU4570" i="37"/>
  <c r="AQ4570" i="37"/>
  <c r="AM4570" i="37"/>
  <c r="AI4570" i="37"/>
  <c r="BG4569" i="37"/>
  <c r="BC4569" i="37"/>
  <c r="AY4569" i="37"/>
  <c r="AU4569" i="37"/>
  <c r="AQ4569" i="37"/>
  <c r="AM4569" i="37"/>
  <c r="AI4569" i="37"/>
  <c r="BG4568" i="37"/>
  <c r="BC4568" i="37"/>
  <c r="AY4568" i="37"/>
  <c r="AU4568" i="37"/>
  <c r="AQ4568" i="37"/>
  <c r="AM4568" i="37"/>
  <c r="AI4568" i="37"/>
  <c r="BG4567" i="37"/>
  <c r="BC4567" i="37"/>
  <c r="AY4567" i="37"/>
  <c r="AU4567" i="37"/>
  <c r="AQ4567" i="37"/>
  <c r="AM4567" i="37"/>
  <c r="AI4567" i="37"/>
  <c r="BG4566" i="37"/>
  <c r="BC4566" i="37"/>
  <c r="AY4566" i="37"/>
  <c r="AU4566" i="37"/>
  <c r="AQ4566" i="37"/>
  <c r="AM4566" i="37"/>
  <c r="AI4566" i="37"/>
  <c r="BG4565" i="37"/>
  <c r="BC4565" i="37"/>
  <c r="AY4565" i="37"/>
  <c r="AU4565" i="37"/>
  <c r="AQ4565" i="37"/>
  <c r="AM4565" i="37"/>
  <c r="AI4565" i="37"/>
  <c r="BG4564" i="37"/>
  <c r="BC4564" i="37"/>
  <c r="AY4564" i="37"/>
  <c r="AU4564" i="37"/>
  <c r="AQ4564" i="37"/>
  <c r="AM4564" i="37"/>
  <c r="AI4564" i="37"/>
  <c r="BG4563" i="37"/>
  <c r="BC4563" i="37"/>
  <c r="AY4563" i="37"/>
  <c r="AU4563" i="37"/>
  <c r="AQ4563" i="37"/>
  <c r="AM4563" i="37"/>
  <c r="AI4563" i="37"/>
  <c r="BG4562" i="37"/>
  <c r="BC4562" i="37"/>
  <c r="AY4562" i="37"/>
  <c r="AU4562" i="37"/>
  <c r="AQ4562" i="37"/>
  <c r="AM4562" i="37"/>
  <c r="AI4562" i="37"/>
  <c r="BG4561" i="37"/>
  <c r="BC4561" i="37"/>
  <c r="AY4561" i="37"/>
  <c r="AU4561" i="37"/>
  <c r="AQ4561" i="37"/>
  <c r="AM4561" i="37"/>
  <c r="AI4561" i="37"/>
  <c r="BG4560" i="37"/>
  <c r="BC4560" i="37"/>
  <c r="AY4560" i="37"/>
  <c r="AU4560" i="37"/>
  <c r="AQ4560" i="37"/>
  <c r="AM4560" i="37"/>
  <c r="AI4560" i="37"/>
  <c r="BG4559" i="37"/>
  <c r="BC4559" i="37"/>
  <c r="AY4559" i="37"/>
  <c r="AU4559" i="37"/>
  <c r="AQ4559" i="37"/>
  <c r="AM4559" i="37"/>
  <c r="AI4559" i="37"/>
  <c r="BG4558" i="37"/>
  <c r="BC4558" i="37"/>
  <c r="AY4558" i="37"/>
  <c r="AU4558" i="37"/>
  <c r="AQ4558" i="37"/>
  <c r="AM4558" i="37"/>
  <c r="AI4558" i="37"/>
  <c r="BG4557" i="37"/>
  <c r="BC4557" i="37"/>
  <c r="AY4557" i="37"/>
  <c r="AU4557" i="37"/>
  <c r="AQ4557" i="37"/>
  <c r="AM4557" i="37"/>
  <c r="AI4557" i="37"/>
  <c r="BG4556" i="37"/>
  <c r="BC4556" i="37"/>
  <c r="AY4556" i="37"/>
  <c r="AU4556" i="37"/>
  <c r="AQ4556" i="37"/>
  <c r="AM4556" i="37"/>
  <c r="AI4556" i="37"/>
  <c r="BG4555" i="37"/>
  <c r="BC4555" i="37"/>
  <c r="AY4555" i="37"/>
  <c r="AU4555" i="37"/>
  <c r="AQ4555" i="37"/>
  <c r="AM4555" i="37"/>
  <c r="AI4555" i="37"/>
  <c r="BG4554" i="37"/>
  <c r="BC4554" i="37"/>
  <c r="AY4554" i="37"/>
  <c r="AU4554" i="37"/>
  <c r="AQ4554" i="37"/>
  <c r="AM4554" i="37"/>
  <c r="AI4554" i="37"/>
  <c r="BG4553" i="37"/>
  <c r="BC4553" i="37"/>
  <c r="AY4553" i="37"/>
  <c r="AU4553" i="37"/>
  <c r="AQ4553" i="37"/>
  <c r="AM4553" i="37"/>
  <c r="AI4553" i="37"/>
  <c r="BG4552" i="37"/>
  <c r="BC4552" i="37"/>
  <c r="AY4552" i="37"/>
  <c r="AU4552" i="37"/>
  <c r="AQ4552" i="37"/>
  <c r="AM4552" i="37"/>
  <c r="AI4552" i="37"/>
  <c r="BG4551" i="37"/>
  <c r="BC4551" i="37"/>
  <c r="AY4551" i="37"/>
  <c r="AU4551" i="37"/>
  <c r="AQ4551" i="37"/>
  <c r="AM4551" i="37"/>
  <c r="AI4551" i="37"/>
  <c r="BG4550" i="37"/>
  <c r="BC4550" i="37"/>
  <c r="AY4550" i="37"/>
  <c r="AU4550" i="37"/>
  <c r="AQ4550" i="37"/>
  <c r="AM4550" i="37"/>
  <c r="AI4550" i="37"/>
  <c r="BG4549" i="37"/>
  <c r="BC4549" i="37"/>
  <c r="AY4549" i="37"/>
  <c r="AU4549" i="37"/>
  <c r="AQ4549" i="37"/>
  <c r="AM4549" i="37"/>
  <c r="AI4549" i="37"/>
  <c r="BG4548" i="37"/>
  <c r="BC4548" i="37"/>
  <c r="AY4548" i="37"/>
  <c r="AU4548" i="37"/>
  <c r="AQ4548" i="37"/>
  <c r="AM4548" i="37"/>
  <c r="AI4548" i="37"/>
  <c r="BG4547" i="37"/>
  <c r="BC4547" i="37"/>
  <c r="AY4547" i="37"/>
  <c r="AU4547" i="37"/>
  <c r="AQ4547" i="37"/>
  <c r="AM4547" i="37"/>
  <c r="AI4547" i="37"/>
  <c r="BG4546" i="37"/>
  <c r="BC4546" i="37"/>
  <c r="AY4546" i="37"/>
  <c r="AU4546" i="37"/>
  <c r="AQ4546" i="37"/>
  <c r="AM4546" i="37"/>
  <c r="AI4546" i="37"/>
  <c r="BG4545" i="37"/>
  <c r="BC4545" i="37"/>
  <c r="AY4545" i="37"/>
  <c r="AU4545" i="37"/>
  <c r="AQ4545" i="37"/>
  <c r="AM4545" i="37"/>
  <c r="AI4545" i="37"/>
  <c r="BG4544" i="37"/>
  <c r="BC4544" i="37"/>
  <c r="AY4544" i="37"/>
  <c r="AU4544" i="37"/>
  <c r="AQ4544" i="37"/>
  <c r="AM4544" i="37"/>
  <c r="AI4544" i="37"/>
  <c r="BG4543" i="37"/>
  <c r="BC4543" i="37"/>
  <c r="AY4543" i="37"/>
  <c r="AU4543" i="37"/>
  <c r="AQ4543" i="37"/>
  <c r="AM4543" i="37"/>
  <c r="AI4543" i="37"/>
  <c r="BG4542" i="37"/>
  <c r="BC4542" i="37"/>
  <c r="AY4542" i="37"/>
  <c r="AU4542" i="37"/>
  <c r="AQ4542" i="37"/>
  <c r="AM4542" i="37"/>
  <c r="AI4542" i="37"/>
  <c r="BG4541" i="37"/>
  <c r="BC4541" i="37"/>
  <c r="AY4541" i="37"/>
  <c r="AU4541" i="37"/>
  <c r="AQ4541" i="37"/>
  <c r="AM4541" i="37"/>
  <c r="AI4541" i="37"/>
  <c r="BG4540" i="37"/>
  <c r="BC4540" i="37"/>
  <c r="AY4540" i="37"/>
  <c r="AU4540" i="37"/>
  <c r="AQ4540" i="37"/>
  <c r="AM4540" i="37"/>
  <c r="AI4540" i="37"/>
  <c r="BG4539" i="37"/>
  <c r="BC4539" i="37"/>
  <c r="AY4539" i="37"/>
  <c r="AU4539" i="37"/>
  <c r="AQ4539" i="37"/>
  <c r="AM4539" i="37"/>
  <c r="AI4539" i="37"/>
  <c r="BG4538" i="37"/>
  <c r="BC4538" i="37"/>
  <c r="AY4538" i="37"/>
  <c r="AU4538" i="37"/>
  <c r="AQ4538" i="37"/>
  <c r="AM4538" i="37"/>
  <c r="AI4538" i="37"/>
  <c r="BG4537" i="37"/>
  <c r="BC4537" i="37"/>
  <c r="AY4537" i="37"/>
  <c r="AU4537" i="37"/>
  <c r="AQ4537" i="37"/>
  <c r="AM4537" i="37"/>
  <c r="AI4537" i="37"/>
  <c r="BG4536" i="37"/>
  <c r="BC4536" i="37"/>
  <c r="AY4536" i="37"/>
  <c r="AU4536" i="37"/>
  <c r="AQ4536" i="37"/>
  <c r="AM4536" i="37"/>
  <c r="AI4536" i="37"/>
  <c r="BG4535" i="37"/>
  <c r="BC4535" i="37"/>
  <c r="AY4535" i="37"/>
  <c r="AU4535" i="37"/>
  <c r="AQ4535" i="37"/>
  <c r="AM4535" i="37"/>
  <c r="AI4535" i="37"/>
  <c r="BG4534" i="37"/>
  <c r="BC4534" i="37"/>
  <c r="AY4534" i="37"/>
  <c r="AU4534" i="37"/>
  <c r="AQ4534" i="37"/>
  <c r="AM4534" i="37"/>
  <c r="AI4534" i="37"/>
  <c r="BG4533" i="37"/>
  <c r="BC4533" i="37"/>
  <c r="AY4533" i="37"/>
  <c r="AU4533" i="37"/>
  <c r="AQ4533" i="37"/>
  <c r="AM4533" i="37"/>
  <c r="AI4533" i="37"/>
  <c r="BG4532" i="37"/>
  <c r="BC4532" i="37"/>
  <c r="AY4532" i="37"/>
  <c r="AU4532" i="37"/>
  <c r="AQ4532" i="37"/>
  <c r="AM4532" i="37"/>
  <c r="AI4532" i="37"/>
  <c r="BG4531" i="37"/>
  <c r="BC4531" i="37"/>
  <c r="AY4531" i="37"/>
  <c r="AU4531" i="37"/>
  <c r="AQ4531" i="37"/>
  <c r="AM4531" i="37"/>
  <c r="AI4531" i="37"/>
  <c r="BG4530" i="37"/>
  <c r="BC4530" i="37"/>
  <c r="AY4530" i="37"/>
  <c r="AU4530" i="37"/>
  <c r="AQ4530" i="37"/>
  <c r="AM4530" i="37"/>
  <c r="AI4530" i="37"/>
  <c r="BG4529" i="37"/>
  <c r="BC4529" i="37"/>
  <c r="AY4529" i="37"/>
  <c r="AU4529" i="37"/>
  <c r="AQ4529" i="37"/>
  <c r="AM4529" i="37"/>
  <c r="AI4529" i="37"/>
  <c r="BG4528" i="37"/>
  <c r="BC4528" i="37"/>
  <c r="AY4528" i="37"/>
  <c r="AU4528" i="37"/>
  <c r="AQ4528" i="37"/>
  <c r="AM4528" i="37"/>
  <c r="AI4528" i="37"/>
  <c r="BG4527" i="37"/>
  <c r="BC4527" i="37"/>
  <c r="AY4527" i="37"/>
  <c r="AU4527" i="37"/>
  <c r="AQ4527" i="37"/>
  <c r="AM4527" i="37"/>
  <c r="AI4527" i="37"/>
  <c r="BG4526" i="37"/>
  <c r="BC4526" i="37"/>
  <c r="AY4526" i="37"/>
  <c r="AU4526" i="37"/>
  <c r="AQ4526" i="37"/>
  <c r="AM4526" i="37"/>
  <c r="AI4526" i="37"/>
  <c r="BG4525" i="37"/>
  <c r="BC4525" i="37"/>
  <c r="AY4525" i="37"/>
  <c r="AU4525" i="37"/>
  <c r="AQ4525" i="37"/>
  <c r="AM4525" i="37"/>
  <c r="AI4525" i="37"/>
  <c r="BG4524" i="37"/>
  <c r="BC4524" i="37"/>
  <c r="AY4524" i="37"/>
  <c r="AU4524" i="37"/>
  <c r="AQ4524" i="37"/>
  <c r="AM4524" i="37"/>
  <c r="AI4524" i="37"/>
  <c r="BG4523" i="37"/>
  <c r="BC4523" i="37"/>
  <c r="AY4523" i="37"/>
  <c r="AU4523" i="37"/>
  <c r="AQ4523" i="37"/>
  <c r="AM4523" i="37"/>
  <c r="AI4523" i="37"/>
  <c r="BG4522" i="37"/>
  <c r="BC4522" i="37"/>
  <c r="AY4522" i="37"/>
  <c r="AU4522" i="37"/>
  <c r="AQ4522" i="37"/>
  <c r="AM4522" i="37"/>
  <c r="AI4522" i="37"/>
  <c r="BG4521" i="37"/>
  <c r="BC4521" i="37"/>
  <c r="AY4521" i="37"/>
  <c r="AU4521" i="37"/>
  <c r="AQ4521" i="37"/>
  <c r="AM4521" i="37"/>
  <c r="AI4521" i="37"/>
  <c r="BG4520" i="37"/>
  <c r="BC4520" i="37"/>
  <c r="AY4520" i="37"/>
  <c r="AU4520" i="37"/>
  <c r="AQ4520" i="37"/>
  <c r="AM4520" i="37"/>
  <c r="AI4520" i="37"/>
  <c r="BG4519" i="37"/>
  <c r="BC4519" i="37"/>
  <c r="AY4519" i="37"/>
  <c r="AU4519" i="37"/>
  <c r="AQ4519" i="37"/>
  <c r="AM4519" i="37"/>
  <c r="AI4519" i="37"/>
  <c r="BG4518" i="37"/>
  <c r="BC4518" i="37"/>
  <c r="AY4518" i="37"/>
  <c r="AU4518" i="37"/>
  <c r="AQ4518" i="37"/>
  <c r="AM4518" i="37"/>
  <c r="AI4518" i="37"/>
  <c r="BG4517" i="37"/>
  <c r="BC4517" i="37"/>
  <c r="AY4517" i="37"/>
  <c r="AU4517" i="37"/>
  <c r="AQ4517" i="37"/>
  <c r="AM4517" i="37"/>
  <c r="AI4517" i="37"/>
  <c r="BG4516" i="37"/>
  <c r="BC4516" i="37"/>
  <c r="AY4516" i="37"/>
  <c r="AU4516" i="37"/>
  <c r="AQ4516" i="37"/>
  <c r="AM4516" i="37"/>
  <c r="AI4516" i="37"/>
  <c r="BG4515" i="37"/>
  <c r="BC4515" i="37"/>
  <c r="AY4515" i="37"/>
  <c r="AU4515" i="37"/>
  <c r="AQ4515" i="37"/>
  <c r="AM4515" i="37"/>
  <c r="AI4515" i="37"/>
  <c r="BG4514" i="37"/>
  <c r="BC4514" i="37"/>
  <c r="AY4514" i="37"/>
  <c r="AU4514" i="37"/>
  <c r="AQ4514" i="37"/>
  <c r="AM4514" i="37"/>
  <c r="AI4514" i="37"/>
  <c r="BG4513" i="37"/>
  <c r="BC4513" i="37"/>
  <c r="AY4513" i="37"/>
  <c r="AU4513" i="37"/>
  <c r="AQ4513" i="37"/>
  <c r="AM4513" i="37"/>
  <c r="AI4513" i="37"/>
  <c r="BG4512" i="37"/>
  <c r="BC4512" i="37"/>
  <c r="AY4512" i="37"/>
  <c r="AU4512" i="37"/>
  <c r="AQ4512" i="37"/>
  <c r="AM4512" i="37"/>
  <c r="AI4512" i="37"/>
  <c r="BG4511" i="37"/>
  <c r="BC4511" i="37"/>
  <c r="AY4511" i="37"/>
  <c r="AU4511" i="37"/>
  <c r="AQ4511" i="37"/>
  <c r="AM4511" i="37"/>
  <c r="AI4511" i="37"/>
  <c r="BG4510" i="37"/>
  <c r="BC4510" i="37"/>
  <c r="AY4510" i="37"/>
  <c r="AU4510" i="37"/>
  <c r="AQ4510" i="37"/>
  <c r="AM4510" i="37"/>
  <c r="AI4510" i="37"/>
  <c r="BG4509" i="37"/>
  <c r="BC4509" i="37"/>
  <c r="AY4509" i="37"/>
  <c r="AU4509" i="37"/>
  <c r="AQ4509" i="37"/>
  <c r="AM4509" i="37"/>
  <c r="AI4509" i="37"/>
  <c r="BG4508" i="37"/>
  <c r="BC4508" i="37"/>
  <c r="AY4508" i="37"/>
  <c r="AU4508" i="37"/>
  <c r="AQ4508" i="37"/>
  <c r="AM4508" i="37"/>
  <c r="AI4508" i="37"/>
  <c r="BG4507" i="37"/>
  <c r="BC4507" i="37"/>
  <c r="AY4507" i="37"/>
  <c r="AU4507" i="37"/>
  <c r="AQ4507" i="37"/>
  <c r="AM4507" i="37"/>
  <c r="AI4507" i="37"/>
  <c r="BG4506" i="37"/>
  <c r="BC4506" i="37"/>
  <c r="AY4506" i="37"/>
  <c r="AU4506" i="37"/>
  <c r="AQ4506" i="37"/>
  <c r="AM4506" i="37"/>
  <c r="AI4506" i="37"/>
  <c r="BG4505" i="37"/>
  <c r="BC4505" i="37"/>
  <c r="AY4505" i="37"/>
  <c r="AU4505" i="37"/>
  <c r="AQ4505" i="37"/>
  <c r="AM4505" i="37"/>
  <c r="AI4505" i="37"/>
  <c r="BG4504" i="37"/>
  <c r="BC4504" i="37"/>
  <c r="AY4504" i="37"/>
  <c r="AU4504" i="37"/>
  <c r="AQ4504" i="37"/>
  <c r="AM4504" i="37"/>
  <c r="AI4504" i="37"/>
  <c r="BG4503" i="37"/>
  <c r="BC4503" i="37"/>
  <c r="AY4503" i="37"/>
  <c r="AU4503" i="37"/>
  <c r="AQ4503" i="37"/>
  <c r="AM4503" i="37"/>
  <c r="AI4503" i="37"/>
  <c r="BG4502" i="37"/>
  <c r="BC4502" i="37"/>
  <c r="AY4502" i="37"/>
  <c r="AU4502" i="37"/>
  <c r="AQ4502" i="37"/>
  <c r="AM4502" i="37"/>
  <c r="AI4502" i="37"/>
  <c r="BG4501" i="37"/>
  <c r="BC4501" i="37"/>
  <c r="AY4501" i="37"/>
  <c r="AU4501" i="37"/>
  <c r="AQ4501" i="37"/>
  <c r="AM4501" i="37"/>
  <c r="AI4501" i="37"/>
  <c r="BG4500" i="37"/>
  <c r="BC4500" i="37"/>
  <c r="AY4500" i="37"/>
  <c r="AU4500" i="37"/>
  <c r="AQ4500" i="37"/>
  <c r="AM4500" i="37"/>
  <c r="AI4500" i="37"/>
  <c r="BG4499" i="37"/>
  <c r="BC4499" i="37"/>
  <c r="AY4499" i="37"/>
  <c r="AU4499" i="37"/>
  <c r="AQ4499" i="37"/>
  <c r="AM4499" i="37"/>
  <c r="AI4499" i="37"/>
  <c r="BG4498" i="37"/>
  <c r="BC4498" i="37"/>
  <c r="AY4498" i="37"/>
  <c r="AU4498" i="37"/>
  <c r="AQ4498" i="37"/>
  <c r="AM4498" i="37"/>
  <c r="AI4498" i="37"/>
  <c r="BG4497" i="37"/>
  <c r="BC4497" i="37"/>
  <c r="AY4497" i="37"/>
  <c r="AU4497" i="37"/>
  <c r="AQ4497" i="37"/>
  <c r="AM4497" i="37"/>
  <c r="AI4497" i="37"/>
  <c r="BG4496" i="37"/>
  <c r="BC4496" i="37"/>
  <c r="AY4496" i="37"/>
  <c r="AU4496" i="37"/>
  <c r="AQ4496" i="37"/>
  <c r="AM4496" i="37"/>
  <c r="AI4496" i="37"/>
  <c r="BG4495" i="37"/>
  <c r="BC4495" i="37"/>
  <c r="AY4495" i="37"/>
  <c r="AU4495" i="37"/>
  <c r="AQ4495" i="37"/>
  <c r="AM4495" i="37"/>
  <c r="AI4495" i="37"/>
  <c r="BG4494" i="37"/>
  <c r="BC4494" i="37"/>
  <c r="AY4494" i="37"/>
  <c r="AU4494" i="37"/>
  <c r="AQ4494" i="37"/>
  <c r="AM4494" i="37"/>
  <c r="AI4494" i="37"/>
  <c r="BG4493" i="37"/>
  <c r="BC4493" i="37"/>
  <c r="AY4493" i="37"/>
  <c r="AU4493" i="37"/>
  <c r="AQ4493" i="37"/>
  <c r="AM4493" i="37"/>
  <c r="AI4493" i="37"/>
  <c r="BG4492" i="37"/>
  <c r="BC4492" i="37"/>
  <c r="AY4492" i="37"/>
  <c r="AU4492" i="37"/>
  <c r="AQ4492" i="37"/>
  <c r="AM4492" i="37"/>
  <c r="AI4492" i="37"/>
  <c r="BG4491" i="37"/>
  <c r="BC4491" i="37"/>
  <c r="AY4491" i="37"/>
  <c r="AU4491" i="37"/>
  <c r="AQ4491" i="37"/>
  <c r="AM4491" i="37"/>
  <c r="AI4491" i="37"/>
  <c r="BG4490" i="37"/>
  <c r="BC4490" i="37"/>
  <c r="AY4490" i="37"/>
  <c r="AU4490" i="37"/>
  <c r="AQ4490" i="37"/>
  <c r="AM4490" i="37"/>
  <c r="AI4490" i="37"/>
  <c r="BG4489" i="37"/>
  <c r="BC4489" i="37"/>
  <c r="AY4489" i="37"/>
  <c r="AU4489" i="37"/>
  <c r="AQ4489" i="37"/>
  <c r="AM4489" i="37"/>
  <c r="AI4489" i="37"/>
  <c r="BG4488" i="37"/>
  <c r="BC4488" i="37"/>
  <c r="AY4488" i="37"/>
  <c r="AU4488" i="37"/>
  <c r="AQ4488" i="37"/>
  <c r="AM4488" i="37"/>
  <c r="AI4488" i="37"/>
  <c r="BG4487" i="37"/>
  <c r="BC4487" i="37"/>
  <c r="AY4487" i="37"/>
  <c r="AU4487" i="37"/>
  <c r="AQ4487" i="37"/>
  <c r="AM4487" i="37"/>
  <c r="AI4487" i="37"/>
  <c r="BG4486" i="37"/>
  <c r="BC4486" i="37"/>
  <c r="AY4486" i="37"/>
  <c r="AU4486" i="37"/>
  <c r="AQ4486" i="37"/>
  <c r="AM4486" i="37"/>
  <c r="AI4486" i="37"/>
  <c r="BG4485" i="37"/>
  <c r="BC4485" i="37"/>
  <c r="AY4485" i="37"/>
  <c r="AU4485" i="37"/>
  <c r="AQ4485" i="37"/>
  <c r="AM4485" i="37"/>
  <c r="AI4485" i="37"/>
  <c r="BG4484" i="37"/>
  <c r="BC4484" i="37"/>
  <c r="AY4484" i="37"/>
  <c r="AU4484" i="37"/>
  <c r="AQ4484" i="37"/>
  <c r="AM4484" i="37"/>
  <c r="AI4484" i="37"/>
  <c r="BG4483" i="37"/>
  <c r="BC4483" i="37"/>
  <c r="AY4483" i="37"/>
  <c r="AU4483" i="37"/>
  <c r="AQ4483" i="37"/>
  <c r="AM4483" i="37"/>
  <c r="AI4483" i="37"/>
  <c r="BG4482" i="37"/>
  <c r="BC4482" i="37"/>
  <c r="AY4482" i="37"/>
  <c r="AU4482" i="37"/>
  <c r="AQ4482" i="37"/>
  <c r="AM4482" i="37"/>
  <c r="AI4482" i="37"/>
  <c r="BG4481" i="37"/>
  <c r="BC4481" i="37"/>
  <c r="AY4481" i="37"/>
  <c r="AU4481" i="37"/>
  <c r="AQ4481" i="37"/>
  <c r="AM4481" i="37"/>
  <c r="AI4481" i="37"/>
  <c r="BG4480" i="37"/>
  <c r="BC4480" i="37"/>
  <c r="AY4480" i="37"/>
  <c r="AU4480" i="37"/>
  <c r="AQ4480" i="37"/>
  <c r="AM4480" i="37"/>
  <c r="AI4480" i="37"/>
  <c r="BG4479" i="37"/>
  <c r="BC4479" i="37"/>
  <c r="AY4479" i="37"/>
  <c r="AU4479" i="37"/>
  <c r="AQ4479" i="37"/>
  <c r="AM4479" i="37"/>
  <c r="AI4479" i="37"/>
  <c r="BG4478" i="37"/>
  <c r="BC4478" i="37"/>
  <c r="AY4478" i="37"/>
  <c r="AU4478" i="37"/>
  <c r="AQ4478" i="37"/>
  <c r="AM4478" i="37"/>
  <c r="AI4478" i="37"/>
  <c r="BG4477" i="37"/>
  <c r="BC4477" i="37"/>
  <c r="AY4477" i="37"/>
  <c r="AU4477" i="37"/>
  <c r="AQ4477" i="37"/>
  <c r="AM4477" i="37"/>
  <c r="AI4477" i="37"/>
  <c r="BG4476" i="37"/>
  <c r="BC4476" i="37"/>
  <c r="AY4476" i="37"/>
  <c r="AU4476" i="37"/>
  <c r="AQ4476" i="37"/>
  <c r="AM4476" i="37"/>
  <c r="AI4476" i="37"/>
  <c r="BG4475" i="37"/>
  <c r="BC4475" i="37"/>
  <c r="AY4475" i="37"/>
  <c r="AU4475" i="37"/>
  <c r="AQ4475" i="37"/>
  <c r="AM4475" i="37"/>
  <c r="AI4475" i="37"/>
  <c r="BG4474" i="37"/>
  <c r="BC4474" i="37"/>
  <c r="AY4474" i="37"/>
  <c r="AU4474" i="37"/>
  <c r="AQ4474" i="37"/>
  <c r="AM4474" i="37"/>
  <c r="AI4474" i="37"/>
  <c r="BG4473" i="37"/>
  <c r="BC4473" i="37"/>
  <c r="AY4473" i="37"/>
  <c r="AU4473" i="37"/>
  <c r="AQ4473" i="37"/>
  <c r="AM4473" i="37"/>
  <c r="AI4473" i="37"/>
  <c r="BG4472" i="37"/>
  <c r="BC4472" i="37"/>
  <c r="AY4472" i="37"/>
  <c r="AU4472" i="37"/>
  <c r="AQ4472" i="37"/>
  <c r="AM4472" i="37"/>
  <c r="AI4472" i="37"/>
  <c r="BG4471" i="37"/>
  <c r="BC4471" i="37"/>
  <c r="AY4471" i="37"/>
  <c r="AU4471" i="37"/>
  <c r="AQ4471" i="37"/>
  <c r="AM4471" i="37"/>
  <c r="AI4471" i="37"/>
  <c r="BG4470" i="37"/>
  <c r="BC4470" i="37"/>
  <c r="AY4470" i="37"/>
  <c r="AU4470" i="37"/>
  <c r="AQ4470" i="37"/>
  <c r="AM4470" i="37"/>
  <c r="AI4470" i="37"/>
  <c r="BG4469" i="37"/>
  <c r="BC4469" i="37"/>
  <c r="AY4469" i="37"/>
  <c r="AU4469" i="37"/>
  <c r="AQ4469" i="37"/>
  <c r="AM4469" i="37"/>
  <c r="AI4469" i="37"/>
  <c r="BG4468" i="37"/>
  <c r="BC4468" i="37"/>
  <c r="AY4468" i="37"/>
  <c r="AU4468" i="37"/>
  <c r="AQ4468" i="37"/>
  <c r="AM4468" i="37"/>
  <c r="AI4468" i="37"/>
  <c r="BG4467" i="37"/>
  <c r="BC4467" i="37"/>
  <c r="AY4467" i="37"/>
  <c r="AU4467" i="37"/>
  <c r="AQ4467" i="37"/>
  <c r="AM4467" i="37"/>
  <c r="AI4467" i="37"/>
  <c r="BG4466" i="37"/>
  <c r="BC4466" i="37"/>
  <c r="AY4466" i="37"/>
  <c r="AU4466" i="37"/>
  <c r="AQ4466" i="37"/>
  <c r="AM4466" i="37"/>
  <c r="AI4466" i="37"/>
  <c r="BG4465" i="37"/>
  <c r="BC4465" i="37"/>
  <c r="AY4465" i="37"/>
  <c r="AU4465" i="37"/>
  <c r="AQ4465" i="37"/>
  <c r="AM4465" i="37"/>
  <c r="AI4465" i="37"/>
  <c r="BG4464" i="37"/>
  <c r="BC4464" i="37"/>
  <c r="AY4464" i="37"/>
  <c r="AU4464" i="37"/>
  <c r="AQ4464" i="37"/>
  <c r="AM4464" i="37"/>
  <c r="AI4464" i="37"/>
  <c r="BG4463" i="37"/>
  <c r="BC4463" i="37"/>
  <c r="AY4463" i="37"/>
  <c r="AU4463" i="37"/>
  <c r="AQ4463" i="37"/>
  <c r="AM4463" i="37"/>
  <c r="AI4463" i="37"/>
  <c r="BG4462" i="37"/>
  <c r="BC4462" i="37"/>
  <c r="AY4462" i="37"/>
  <c r="AU4462" i="37"/>
  <c r="AQ4462" i="37"/>
  <c r="AM4462" i="37"/>
  <c r="AI4462" i="37"/>
  <c r="BG4461" i="37"/>
  <c r="BC4461" i="37"/>
  <c r="AY4461" i="37"/>
  <c r="AU4461" i="37"/>
  <c r="AQ4461" i="37"/>
  <c r="AM4461" i="37"/>
  <c r="AI4461" i="37"/>
  <c r="BG4460" i="37"/>
  <c r="BC4460" i="37"/>
  <c r="AY4460" i="37"/>
  <c r="AU4460" i="37"/>
  <c r="AQ4460" i="37"/>
  <c r="AM4460" i="37"/>
  <c r="AI4460" i="37"/>
  <c r="BG4459" i="37"/>
  <c r="BC4459" i="37"/>
  <c r="AY4459" i="37"/>
  <c r="AU4459" i="37"/>
  <c r="AQ4459" i="37"/>
  <c r="AM4459" i="37"/>
  <c r="AI4459" i="37"/>
  <c r="BG4458" i="37"/>
  <c r="BC4458" i="37"/>
  <c r="AY4458" i="37"/>
  <c r="AU4458" i="37"/>
  <c r="AQ4458" i="37"/>
  <c r="AM4458" i="37"/>
  <c r="AI4458" i="37"/>
  <c r="BG4457" i="37"/>
  <c r="BC4457" i="37"/>
  <c r="AY4457" i="37"/>
  <c r="AU4457" i="37"/>
  <c r="AQ4457" i="37"/>
  <c r="AM4457" i="37"/>
  <c r="AI4457" i="37"/>
  <c r="BG4456" i="37"/>
  <c r="BC4456" i="37"/>
  <c r="AY4456" i="37"/>
  <c r="AU4456" i="37"/>
  <c r="AQ4456" i="37"/>
  <c r="AM4456" i="37"/>
  <c r="AI4456" i="37"/>
  <c r="BG4455" i="37"/>
  <c r="BC4455" i="37"/>
  <c r="AY4455" i="37"/>
  <c r="AU4455" i="37"/>
  <c r="AQ4455" i="37"/>
  <c r="AM4455" i="37"/>
  <c r="AI4455" i="37"/>
  <c r="BG4454" i="37"/>
  <c r="BC4454" i="37"/>
  <c r="AY4454" i="37"/>
  <c r="AU4454" i="37"/>
  <c r="AQ4454" i="37"/>
  <c r="AM4454" i="37"/>
  <c r="AI4454" i="37"/>
  <c r="BG4453" i="37"/>
  <c r="BC4453" i="37"/>
  <c r="AY4453" i="37"/>
  <c r="AU4453" i="37"/>
  <c r="AQ4453" i="37"/>
  <c r="AM4453" i="37"/>
  <c r="AI4453" i="37"/>
  <c r="BG4452" i="37"/>
  <c r="BC4452" i="37"/>
  <c r="AY4452" i="37"/>
  <c r="AU4452" i="37"/>
  <c r="AQ4452" i="37"/>
  <c r="AM4452" i="37"/>
  <c r="AI4452" i="37"/>
  <c r="BG4451" i="37"/>
  <c r="BC4451" i="37"/>
  <c r="AY4451" i="37"/>
  <c r="AU4451" i="37"/>
  <c r="AQ4451" i="37"/>
  <c r="AM4451" i="37"/>
  <c r="AI4451" i="37"/>
  <c r="BG4450" i="37"/>
  <c r="BC4450" i="37"/>
  <c r="AY4450" i="37"/>
  <c r="AU4450" i="37"/>
  <c r="AQ4450" i="37"/>
  <c r="AM4450" i="37"/>
  <c r="AI4450" i="37"/>
  <c r="BG4449" i="37"/>
  <c r="BC4449" i="37"/>
  <c r="AY4449" i="37"/>
  <c r="AU4449" i="37"/>
  <c r="AQ4449" i="37"/>
  <c r="AM4449" i="37"/>
  <c r="AI4449" i="37"/>
  <c r="BG4448" i="37"/>
  <c r="BC4448" i="37"/>
  <c r="AY4448" i="37"/>
  <c r="AU4448" i="37"/>
  <c r="AQ4448" i="37"/>
  <c r="AM4448" i="37"/>
  <c r="AI4448" i="37"/>
  <c r="BG4447" i="37"/>
  <c r="BC4447" i="37"/>
  <c r="AY4447" i="37"/>
  <c r="AU4447" i="37"/>
  <c r="AQ4447" i="37"/>
  <c r="AM4447" i="37"/>
  <c r="AI4447" i="37"/>
  <c r="BG4446" i="37"/>
  <c r="BC4446" i="37"/>
  <c r="AY4446" i="37"/>
  <c r="AU4446" i="37"/>
  <c r="AQ4446" i="37"/>
  <c r="AM4446" i="37"/>
  <c r="AI4446" i="37"/>
  <c r="BG4445" i="37"/>
  <c r="BC4445" i="37"/>
  <c r="AY4445" i="37"/>
  <c r="AU4445" i="37"/>
  <c r="AQ4445" i="37"/>
  <c r="AM4445" i="37"/>
  <c r="AI4445" i="37"/>
  <c r="BG4444" i="37"/>
  <c r="BC4444" i="37"/>
  <c r="AY4444" i="37"/>
  <c r="AU4444" i="37"/>
  <c r="AQ4444" i="37"/>
  <c r="AM4444" i="37"/>
  <c r="AI4444" i="37"/>
  <c r="BG4443" i="37"/>
  <c r="BC4443" i="37"/>
  <c r="AY4443" i="37"/>
  <c r="AU4443" i="37"/>
  <c r="AQ4443" i="37"/>
  <c r="AM4443" i="37"/>
  <c r="AI4443" i="37"/>
  <c r="BG4442" i="37"/>
  <c r="BC4442" i="37"/>
  <c r="AY4442" i="37"/>
  <c r="AU4442" i="37"/>
  <c r="AQ4442" i="37"/>
  <c r="AM4442" i="37"/>
  <c r="AI4442" i="37"/>
  <c r="BG4441" i="37"/>
  <c r="BC4441" i="37"/>
  <c r="AY4441" i="37"/>
  <c r="AU4441" i="37"/>
  <c r="AQ4441" i="37"/>
  <c r="AM4441" i="37"/>
  <c r="AI4441" i="37"/>
  <c r="BG4440" i="37"/>
  <c r="BC4440" i="37"/>
  <c r="AY4440" i="37"/>
  <c r="AU4440" i="37"/>
  <c r="AQ4440" i="37"/>
  <c r="AM4440" i="37"/>
  <c r="AI4440" i="37"/>
  <c r="BG4439" i="37"/>
  <c r="BC4439" i="37"/>
  <c r="AY4439" i="37"/>
  <c r="AU4439" i="37"/>
  <c r="AQ4439" i="37"/>
  <c r="AM4439" i="37"/>
  <c r="AI4439" i="37"/>
  <c r="BG4438" i="37"/>
  <c r="BC4438" i="37"/>
  <c r="AY4438" i="37"/>
  <c r="AU4438" i="37"/>
  <c r="AQ4438" i="37"/>
  <c r="AM4438" i="37"/>
  <c r="AI4438" i="37"/>
  <c r="BG4437" i="37"/>
  <c r="BC4437" i="37"/>
  <c r="AY4437" i="37"/>
  <c r="AU4437" i="37"/>
  <c r="AQ4437" i="37"/>
  <c r="AM4437" i="37"/>
  <c r="AI4437" i="37"/>
  <c r="BG4436" i="37"/>
  <c r="BC4436" i="37"/>
  <c r="AY4436" i="37"/>
  <c r="AU4436" i="37"/>
  <c r="AQ4436" i="37"/>
  <c r="AM4436" i="37"/>
  <c r="AI4436" i="37"/>
  <c r="BG4435" i="37"/>
  <c r="BC4435" i="37"/>
  <c r="AY4435" i="37"/>
  <c r="AU4435" i="37"/>
  <c r="AQ4435" i="37"/>
  <c r="AM4435" i="37"/>
  <c r="AI4435" i="37"/>
  <c r="BG4434" i="37"/>
  <c r="BC4434" i="37"/>
  <c r="AY4434" i="37"/>
  <c r="AU4434" i="37"/>
  <c r="AQ4434" i="37"/>
  <c r="AM4434" i="37"/>
  <c r="AI4434" i="37"/>
  <c r="BG4433" i="37"/>
  <c r="BC4433" i="37"/>
  <c r="AY4433" i="37"/>
  <c r="AU4433" i="37"/>
  <c r="AQ4433" i="37"/>
  <c r="AM4433" i="37"/>
  <c r="AI4433" i="37"/>
  <c r="BG4432" i="37"/>
  <c r="BC4432" i="37"/>
  <c r="AY4432" i="37"/>
  <c r="AU4432" i="37"/>
  <c r="AQ4432" i="37"/>
  <c r="AM4432" i="37"/>
  <c r="AI4432" i="37"/>
  <c r="BG4431" i="37"/>
  <c r="BC4431" i="37"/>
  <c r="AY4431" i="37"/>
  <c r="AU4431" i="37"/>
  <c r="AQ4431" i="37"/>
  <c r="AM4431" i="37"/>
  <c r="AI4431" i="37"/>
  <c r="BG4430" i="37"/>
  <c r="BC4430" i="37"/>
  <c r="AY4430" i="37"/>
  <c r="AU4430" i="37"/>
  <c r="AQ4430" i="37"/>
  <c r="AM4430" i="37"/>
  <c r="AI4430" i="37"/>
  <c r="BG4429" i="37"/>
  <c r="BC4429" i="37"/>
  <c r="AY4429" i="37"/>
  <c r="AU4429" i="37"/>
  <c r="AQ4429" i="37"/>
  <c r="AM4429" i="37"/>
  <c r="AI4429" i="37"/>
  <c r="BG4428" i="37"/>
  <c r="BC4428" i="37"/>
  <c r="AY4428" i="37"/>
  <c r="AU4428" i="37"/>
  <c r="AQ4428" i="37"/>
  <c r="AM4428" i="37"/>
  <c r="AI4428" i="37"/>
  <c r="BG4427" i="37"/>
  <c r="BC4427" i="37"/>
  <c r="AY4427" i="37"/>
  <c r="AU4427" i="37"/>
  <c r="AQ4427" i="37"/>
  <c r="AM4427" i="37"/>
  <c r="AI4427" i="37"/>
  <c r="BG4426" i="37"/>
  <c r="BC4426" i="37"/>
  <c r="AY4426" i="37"/>
  <c r="AU4426" i="37"/>
  <c r="AQ4426" i="37"/>
  <c r="AM4426" i="37"/>
  <c r="AI4426" i="37"/>
  <c r="BG4425" i="37"/>
  <c r="BC4425" i="37"/>
  <c r="AY4425" i="37"/>
  <c r="AU4425" i="37"/>
  <c r="AQ4425" i="37"/>
  <c r="AM4425" i="37"/>
  <c r="AI4425" i="37"/>
  <c r="BG4424" i="37"/>
  <c r="BC4424" i="37"/>
  <c r="AY4424" i="37"/>
  <c r="AU4424" i="37"/>
  <c r="AQ4424" i="37"/>
  <c r="AM4424" i="37"/>
  <c r="AI4424" i="37"/>
  <c r="BG4423" i="37"/>
  <c r="BC4423" i="37"/>
  <c r="AY4423" i="37"/>
  <c r="AU4423" i="37"/>
  <c r="AQ4423" i="37"/>
  <c r="AM4423" i="37"/>
  <c r="AI4423" i="37"/>
  <c r="BG4422" i="37"/>
  <c r="BC4422" i="37"/>
  <c r="AY4422" i="37"/>
  <c r="AU4422" i="37"/>
  <c r="AQ4422" i="37"/>
  <c r="AM4422" i="37"/>
  <c r="AI4422" i="37"/>
  <c r="BG4421" i="37"/>
  <c r="BC4421" i="37"/>
  <c r="AY4421" i="37"/>
  <c r="AU4421" i="37"/>
  <c r="AQ4421" i="37"/>
  <c r="AM4421" i="37"/>
  <c r="AI4421" i="37"/>
  <c r="BG4420" i="37"/>
  <c r="BC4420" i="37"/>
  <c r="AY4420" i="37"/>
  <c r="AU4420" i="37"/>
  <c r="AQ4420" i="37"/>
  <c r="AM4420" i="37"/>
  <c r="AI4420" i="37"/>
  <c r="AN4421" i="37"/>
  <c r="AZ4420" i="37"/>
  <c r="AJ4420" i="37"/>
  <c r="BC4419" i="37"/>
  <c r="AV4419" i="37"/>
  <c r="AR4419" i="37"/>
  <c r="AN4419" i="37"/>
  <c r="AJ4419" i="37"/>
  <c r="AF4419" i="37"/>
  <c r="BD4418" i="37"/>
  <c r="AZ4418" i="37"/>
  <c r="AV4418" i="37"/>
  <c r="AR4418" i="37"/>
  <c r="AN4418" i="37"/>
  <c r="AJ4418" i="37"/>
  <c r="AF4418" i="37"/>
  <c r="BD4417" i="37"/>
  <c r="AZ4417" i="37"/>
  <c r="AV4417" i="37"/>
  <c r="AR4417" i="37"/>
  <c r="AN4417" i="37"/>
  <c r="AJ4417" i="37"/>
  <c r="AF4417" i="37"/>
  <c r="BD4416" i="37"/>
  <c r="AZ4416" i="37"/>
  <c r="AV4416" i="37"/>
  <c r="AR4416" i="37"/>
  <c r="AN4416" i="37"/>
  <c r="AJ4416" i="37"/>
  <c r="AF4416" i="37"/>
  <c r="BD4415" i="37"/>
  <c r="AZ4415" i="37"/>
  <c r="AV4415" i="37"/>
  <c r="AR4415" i="37"/>
  <c r="AN4415" i="37"/>
  <c r="AJ4415" i="37"/>
  <c r="AF4415" i="37"/>
  <c r="BD4414" i="37"/>
  <c r="AZ4414" i="37"/>
  <c r="AV4414" i="37"/>
  <c r="AR4414" i="37"/>
  <c r="AN4414" i="37"/>
  <c r="AJ4414" i="37"/>
  <c r="AF4414" i="37"/>
  <c r="BD4413" i="37"/>
  <c r="AZ4413" i="37"/>
  <c r="AV4413" i="37"/>
  <c r="AR4413" i="37"/>
  <c r="AN4413" i="37"/>
  <c r="AJ4413" i="37"/>
  <c r="AF4413" i="37"/>
  <c r="BD4412" i="37"/>
  <c r="AZ4412" i="37"/>
  <c r="AV4412" i="37"/>
  <c r="AR4412" i="37"/>
  <c r="AN4412" i="37"/>
  <c r="AJ4412" i="37"/>
  <c r="AF4412" i="37"/>
  <c r="BD4411" i="37"/>
  <c r="AZ4411" i="37"/>
  <c r="AV4411" i="37"/>
  <c r="AR4411" i="37"/>
  <c r="AN4411" i="37"/>
  <c r="AJ4411" i="37"/>
  <c r="AF4411" i="37"/>
  <c r="BD4410" i="37"/>
  <c r="AZ4410" i="37"/>
  <c r="AV4410" i="37"/>
  <c r="AR4410" i="37"/>
  <c r="AN4410" i="37"/>
  <c r="AJ4410" i="37"/>
  <c r="AF4410" i="37"/>
  <c r="BD4409" i="37"/>
  <c r="AZ4409" i="37"/>
  <c r="AV4409" i="37"/>
  <c r="AR4409" i="37"/>
  <c r="AN4409" i="37"/>
  <c r="AJ4409" i="37"/>
  <c r="AF4409" i="37"/>
  <c r="BD4408" i="37"/>
  <c r="AZ4408" i="37"/>
  <c r="AV4408" i="37"/>
  <c r="AR4408" i="37"/>
  <c r="AN4408" i="37"/>
  <c r="AJ4408" i="37"/>
  <c r="AF4408" i="37"/>
  <c r="BD4407" i="37"/>
  <c r="AZ4407" i="37"/>
  <c r="AV4407" i="37"/>
  <c r="AR4407" i="37"/>
  <c r="AN4407" i="37"/>
  <c r="AJ4407" i="37"/>
  <c r="AF4407" i="37"/>
  <c r="BD4406" i="37"/>
  <c r="AZ4406" i="37"/>
  <c r="AV4406" i="37"/>
  <c r="AR4406" i="37"/>
  <c r="AN4406" i="37"/>
  <c r="AJ4406" i="37"/>
  <c r="AF4406" i="37"/>
  <c r="BD4405" i="37"/>
  <c r="AZ4405" i="37"/>
  <c r="AV4405" i="37"/>
  <c r="AR4405" i="37"/>
  <c r="AN4405" i="37"/>
  <c r="AJ4405" i="37"/>
  <c r="AF4405" i="37"/>
  <c r="BD4404" i="37"/>
  <c r="AZ4404" i="37"/>
  <c r="AV4404" i="37"/>
  <c r="AR4404" i="37"/>
  <c r="AN4404" i="37"/>
  <c r="AJ4404" i="37"/>
  <c r="AF4404" i="37"/>
  <c r="BD4403" i="37"/>
  <c r="AZ4403" i="37"/>
  <c r="AV4403" i="37"/>
  <c r="AR4403" i="37"/>
  <c r="AN4403" i="37"/>
  <c r="AJ4403" i="37"/>
  <c r="AF4403" i="37"/>
  <c r="BD4402" i="37"/>
  <c r="AZ4402" i="37"/>
  <c r="AV4402" i="37"/>
  <c r="AR4402" i="37"/>
  <c r="AN4402" i="37"/>
  <c r="AJ4402" i="37"/>
  <c r="AF4402" i="37"/>
  <c r="BD4401" i="37"/>
  <c r="AZ4401" i="37"/>
  <c r="AV4401" i="37"/>
  <c r="AR4401" i="37"/>
  <c r="AN4401" i="37"/>
  <c r="AJ4401" i="37"/>
  <c r="AF4401" i="37"/>
  <c r="BD4400" i="37"/>
  <c r="AZ4400" i="37"/>
  <c r="AV4400" i="37"/>
  <c r="AR4400" i="37"/>
  <c r="AN4400" i="37"/>
  <c r="AJ4400" i="37"/>
  <c r="AF4400" i="37"/>
  <c r="BD4399" i="37"/>
  <c r="AZ4399" i="37"/>
  <c r="AV4399" i="37"/>
  <c r="AR4399" i="37"/>
  <c r="AN4399" i="37"/>
  <c r="AJ4399" i="37"/>
  <c r="AF4399" i="37"/>
  <c r="BD4398" i="37"/>
  <c r="AZ4398" i="37"/>
  <c r="AV4398" i="37"/>
  <c r="AR4398" i="37"/>
  <c r="AN4398" i="37"/>
  <c r="AJ4398" i="37"/>
  <c r="AF4398" i="37"/>
  <c r="BD4397" i="37"/>
  <c r="AZ4397" i="37"/>
  <c r="AV4397" i="37"/>
  <c r="AR4397" i="37"/>
  <c r="AN4397" i="37"/>
  <c r="AJ4397" i="37"/>
  <c r="AF4397" i="37"/>
  <c r="BD4396" i="37"/>
  <c r="AZ4396" i="37"/>
  <c r="AV4396" i="37"/>
  <c r="AR4396" i="37"/>
  <c r="AN4396" i="37"/>
  <c r="AJ4396" i="37"/>
  <c r="AF4396" i="37"/>
  <c r="BD4395" i="37"/>
  <c r="AZ4395" i="37"/>
  <c r="AV4395" i="37"/>
  <c r="AR4395" i="37"/>
  <c r="AN4395" i="37"/>
  <c r="AJ4395" i="37"/>
  <c r="AF4395" i="37"/>
  <c r="BD4394" i="37"/>
  <c r="AZ4394" i="37"/>
  <c r="AV4394" i="37"/>
  <c r="AR4394" i="37"/>
  <c r="AN4394" i="37"/>
  <c r="AJ4394" i="37"/>
  <c r="AF4394" i="37"/>
  <c r="BD4393" i="37"/>
  <c r="AZ4393" i="37"/>
  <c r="AV4393" i="37"/>
  <c r="AR4393" i="37"/>
  <c r="AN4393" i="37"/>
  <c r="AJ4393" i="37"/>
  <c r="AF4393" i="37"/>
  <c r="BD4392" i="37"/>
  <c r="AZ4392" i="37"/>
  <c r="AV4392" i="37"/>
  <c r="AR4392" i="37"/>
  <c r="AN4392" i="37"/>
  <c r="AJ4392" i="37"/>
  <c r="AF4392" i="37"/>
  <c r="BD4391" i="37"/>
  <c r="AZ4391" i="37"/>
  <c r="AV4391" i="37"/>
  <c r="AR4391" i="37"/>
  <c r="AN4391" i="37"/>
  <c r="AJ4391" i="37"/>
  <c r="AF4391" i="37"/>
  <c r="BD4390" i="37"/>
  <c r="AZ4390" i="37"/>
  <c r="AV4390" i="37"/>
  <c r="AR4390" i="37"/>
  <c r="AN4390" i="37"/>
  <c r="AJ4390" i="37"/>
  <c r="AF4390" i="37"/>
  <c r="BD4389" i="37"/>
  <c r="AZ4389" i="37"/>
  <c r="AV4389" i="37"/>
  <c r="AR4389" i="37"/>
  <c r="AN4389" i="37"/>
  <c r="AJ4389" i="37"/>
  <c r="AF4389" i="37"/>
  <c r="BD4388" i="37"/>
  <c r="AZ4388" i="37"/>
  <c r="AV4388" i="37"/>
  <c r="AR4388" i="37"/>
  <c r="AN4388" i="37"/>
  <c r="AJ4388" i="37"/>
  <c r="AF4388" i="37"/>
  <c r="BD4387" i="37"/>
  <c r="AZ4387" i="37"/>
  <c r="AV4387" i="37"/>
  <c r="AR4387" i="37"/>
  <c r="AN4387" i="37"/>
  <c r="AJ4387" i="37"/>
  <c r="AF4387" i="37"/>
  <c r="BD4386" i="37"/>
  <c r="AZ4386" i="37"/>
  <c r="AV4386" i="37"/>
  <c r="AR4386" i="37"/>
  <c r="AN4386" i="37"/>
  <c r="AJ4386" i="37"/>
  <c r="AF4386" i="37"/>
  <c r="BD4385" i="37"/>
  <c r="AZ4385" i="37"/>
  <c r="AV4385" i="37"/>
  <c r="AR4385" i="37"/>
  <c r="AN4385" i="37"/>
  <c r="AJ4385" i="37"/>
  <c r="AF4385" i="37"/>
  <c r="BD4384" i="37"/>
  <c r="AZ4384" i="37"/>
  <c r="AV4384" i="37"/>
  <c r="AR4384" i="37"/>
  <c r="AN4384" i="37"/>
  <c r="AJ4384" i="37"/>
  <c r="AF4384" i="37"/>
  <c r="BD4383" i="37"/>
  <c r="AZ4383" i="37"/>
  <c r="AV4383" i="37"/>
  <c r="AR4383" i="37"/>
  <c r="AN4383" i="37"/>
  <c r="AJ4383" i="37"/>
  <c r="AF4383" i="37"/>
  <c r="BD4382" i="37"/>
  <c r="AZ4382" i="37"/>
  <c r="AV4382" i="37"/>
  <c r="AR4382" i="37"/>
  <c r="AN4382" i="37"/>
  <c r="AJ4382" i="37"/>
  <c r="AF4382" i="37"/>
  <c r="BD4381" i="37"/>
  <c r="AZ4381" i="37"/>
  <c r="AV4381" i="37"/>
  <c r="AR4381" i="37"/>
  <c r="AN4381" i="37"/>
  <c r="AJ4381" i="37"/>
  <c r="AF4381" i="37"/>
  <c r="BD4380" i="37"/>
  <c r="AZ4380" i="37"/>
  <c r="AV4380" i="37"/>
  <c r="AR4380" i="37"/>
  <c r="AN4380" i="37"/>
  <c r="AJ4380" i="37"/>
  <c r="AF4380" i="37"/>
  <c r="BD4379" i="37"/>
  <c r="AZ4379" i="37"/>
  <c r="AV4379" i="37"/>
  <c r="AR4379" i="37"/>
  <c r="AN4379" i="37"/>
  <c r="AJ4379" i="37"/>
  <c r="AF4379" i="37"/>
  <c r="BD4378" i="37"/>
  <c r="AZ4378" i="37"/>
  <c r="AV4378" i="37"/>
  <c r="AR4378" i="37"/>
  <c r="AN4378" i="37"/>
  <c r="AJ4378" i="37"/>
  <c r="AF4378" i="37"/>
  <c r="BD4377" i="37"/>
  <c r="AZ4377" i="37"/>
  <c r="AV4377" i="37"/>
  <c r="AR4377" i="37"/>
  <c r="AN4377" i="37"/>
  <c r="AJ4377" i="37"/>
  <c r="AF4377" i="37"/>
  <c r="BD4376" i="37"/>
  <c r="AZ4376" i="37"/>
  <c r="AV4376" i="37"/>
  <c r="AR4376" i="37"/>
  <c r="AN4376" i="37"/>
  <c r="AJ4376" i="37"/>
  <c r="AF4376" i="37"/>
  <c r="BD4375" i="37"/>
  <c r="AZ4375" i="37"/>
  <c r="AV4375" i="37"/>
  <c r="AR4375" i="37"/>
  <c r="AN4375" i="37"/>
  <c r="AJ4375" i="37"/>
  <c r="AF4375" i="37"/>
  <c r="BD4374" i="37"/>
  <c r="AZ4374" i="37"/>
  <c r="AV4374" i="37"/>
  <c r="AR4374" i="37"/>
  <c r="AN4374" i="37"/>
  <c r="AJ4374" i="37"/>
  <c r="AF4374" i="37"/>
  <c r="BD4373" i="37"/>
  <c r="AZ4373" i="37"/>
  <c r="AV4373" i="37"/>
  <c r="AR4373" i="37"/>
  <c r="AN4373" i="37"/>
  <c r="AJ4373" i="37"/>
  <c r="AF4373" i="37"/>
  <c r="BD4372" i="37"/>
  <c r="AZ4372" i="37"/>
  <c r="AV4372" i="37"/>
  <c r="AR4372" i="37"/>
  <c r="AN4372" i="37"/>
  <c r="AJ4372" i="37"/>
  <c r="AF4372" i="37"/>
  <c r="BD4371" i="37"/>
  <c r="AZ4371" i="37"/>
  <c r="AV4371" i="37"/>
  <c r="AR4371" i="37"/>
  <c r="AN4371" i="37"/>
  <c r="AJ4371" i="37"/>
  <c r="AF4371" i="37"/>
  <c r="BD4370" i="37"/>
  <c r="AZ4370" i="37"/>
  <c r="AV4370" i="37"/>
  <c r="AR4370" i="37"/>
  <c r="AN4370" i="37"/>
  <c r="AJ4370" i="37"/>
  <c r="AF4370" i="37"/>
  <c r="BD4369" i="37"/>
  <c r="AZ4369" i="37"/>
  <c r="AV4369" i="37"/>
  <c r="AR4369" i="37"/>
  <c r="AN4369" i="37"/>
  <c r="AJ4369" i="37"/>
  <c r="AF4369" i="37"/>
  <c r="BD4368" i="37"/>
  <c r="AZ4368" i="37"/>
  <c r="AV4368" i="37"/>
  <c r="AR4368" i="37"/>
  <c r="AN4368" i="37"/>
  <c r="AJ4368" i="37"/>
  <c r="AF4368" i="37"/>
  <c r="BD4367" i="37"/>
  <c r="AZ4367" i="37"/>
  <c r="AV4367" i="37"/>
  <c r="AR4367" i="37"/>
  <c r="AN4367" i="37"/>
  <c r="AJ4367" i="37"/>
  <c r="AF4367" i="37"/>
  <c r="BD4366" i="37"/>
  <c r="AZ4366" i="37"/>
  <c r="AV4366" i="37"/>
  <c r="AR4366" i="37"/>
  <c r="AN4366" i="37"/>
  <c r="AJ4366" i="37"/>
  <c r="AF4366" i="37"/>
  <c r="BD4365" i="37"/>
  <c r="AZ4365" i="37"/>
  <c r="AV4365" i="37"/>
  <c r="AR4365" i="37"/>
  <c r="AN4365" i="37"/>
  <c r="AJ4365" i="37"/>
  <c r="AF4365" i="37"/>
  <c r="BD4364" i="37"/>
  <c r="AZ4364" i="37"/>
  <c r="AV4364" i="37"/>
  <c r="AR4364" i="37"/>
  <c r="AN4364" i="37"/>
  <c r="AJ4364" i="37"/>
  <c r="AF4364" i="37"/>
  <c r="BD4363" i="37"/>
  <c r="AZ4363" i="37"/>
  <c r="AV4363" i="37"/>
  <c r="AR4363" i="37"/>
  <c r="AN4363" i="37"/>
  <c r="AJ4363" i="37"/>
  <c r="AF4363" i="37"/>
  <c r="BD4362" i="37"/>
  <c r="AZ4362" i="37"/>
  <c r="AV4362" i="37"/>
  <c r="AR4362" i="37"/>
  <c r="AN4362" i="37"/>
  <c r="AJ4362" i="37"/>
  <c r="AF4362" i="37"/>
  <c r="BD4361" i="37"/>
  <c r="AZ4361" i="37"/>
  <c r="AV4361" i="37"/>
  <c r="AR4361" i="37"/>
  <c r="AN4361" i="37"/>
  <c r="AJ4361" i="37"/>
  <c r="AF4361" i="37"/>
  <c r="BD4360" i="37"/>
  <c r="AZ4360" i="37"/>
  <c r="AV4360" i="37"/>
  <c r="AR4360" i="37"/>
  <c r="AN4360" i="37"/>
  <c r="AJ4360" i="37"/>
  <c r="AF4360" i="37"/>
  <c r="BD4359" i="37"/>
  <c r="AZ4359" i="37"/>
  <c r="AV4359" i="37"/>
  <c r="AR4359" i="37"/>
  <c r="AN4359" i="37"/>
  <c r="AJ4359" i="37"/>
  <c r="AF4359" i="37"/>
  <c r="BD4358" i="37"/>
  <c r="AZ4358" i="37"/>
  <c r="AV4358" i="37"/>
  <c r="AR4358" i="37"/>
  <c r="AN4358" i="37"/>
  <c r="AJ4358" i="37"/>
  <c r="AF4358" i="37"/>
  <c r="BD4357" i="37"/>
  <c r="AZ4357" i="37"/>
  <c r="AV4357" i="37"/>
  <c r="AR4357" i="37"/>
  <c r="AN4357" i="37"/>
  <c r="AJ4357" i="37"/>
  <c r="AF4357" i="37"/>
  <c r="BD4356" i="37"/>
  <c r="AZ4356" i="37"/>
  <c r="AV4356" i="37"/>
  <c r="AR4356" i="37"/>
  <c r="AN4356" i="37"/>
  <c r="AJ4356" i="37"/>
  <c r="AF4356" i="37"/>
  <c r="BD4355" i="37"/>
  <c r="AZ4355" i="37"/>
  <c r="AV4355" i="37"/>
  <c r="AR4355" i="37"/>
  <c r="AN4355" i="37"/>
  <c r="AJ4355" i="37"/>
  <c r="AF4355" i="37"/>
  <c r="BD4354" i="37"/>
  <c r="AZ4354" i="37"/>
  <c r="AV4354" i="37"/>
  <c r="AR4354" i="37"/>
  <c r="AN4354" i="37"/>
  <c r="AJ4354" i="37"/>
  <c r="AF4354" i="37"/>
  <c r="BD4353" i="37"/>
  <c r="AZ4353" i="37"/>
  <c r="AV4353" i="37"/>
  <c r="AR4353" i="37"/>
  <c r="AN4353" i="37"/>
  <c r="AJ4353" i="37"/>
  <c r="AF4353" i="37"/>
  <c r="BD4352" i="37"/>
  <c r="AZ4352" i="37"/>
  <c r="AV4352" i="37"/>
  <c r="AR4352" i="37"/>
  <c r="AN4352" i="37"/>
  <c r="AJ4352" i="37"/>
  <c r="AF4352" i="37"/>
  <c r="BD4351" i="37"/>
  <c r="AZ4351" i="37"/>
  <c r="AV4351" i="37"/>
  <c r="AR4351" i="37"/>
  <c r="AN4351" i="37"/>
  <c r="AJ4351" i="37"/>
  <c r="AF4351" i="37"/>
  <c r="BD4350" i="37"/>
  <c r="AZ4350" i="37"/>
  <c r="AV4350" i="37"/>
  <c r="AR4350" i="37"/>
  <c r="AN4350" i="37"/>
  <c r="AJ4350" i="37"/>
  <c r="AF4350" i="37"/>
  <c r="BD4349" i="37"/>
  <c r="AZ4349" i="37"/>
  <c r="AV4349" i="37"/>
  <c r="AR4349" i="37"/>
  <c r="AN4349" i="37"/>
  <c r="AJ4349" i="37"/>
  <c r="AF4349" i="37"/>
  <c r="BD4348" i="37"/>
  <c r="AZ4348" i="37"/>
  <c r="AV4348" i="37"/>
  <c r="AR4348" i="37"/>
  <c r="AN4348" i="37"/>
  <c r="AJ4348" i="37"/>
  <c r="AF4348" i="37"/>
  <c r="BD4347" i="37"/>
  <c r="AZ4347" i="37"/>
  <c r="AV4347" i="37"/>
  <c r="AR4347" i="37"/>
  <c r="AN4347" i="37"/>
  <c r="AJ4347" i="37"/>
  <c r="AF4347" i="37"/>
  <c r="BD4346" i="37"/>
  <c r="AZ4346" i="37"/>
  <c r="AV4346" i="37"/>
  <c r="AR4346" i="37"/>
  <c r="AN4346" i="37"/>
  <c r="AJ4346" i="37"/>
  <c r="AF4346" i="37"/>
  <c r="BD4345" i="37"/>
  <c r="AZ4345" i="37"/>
  <c r="AV4345" i="37"/>
  <c r="AR4345" i="37"/>
  <c r="AN4345" i="37"/>
  <c r="AJ4345" i="37"/>
  <c r="AF4345" i="37"/>
  <c r="BD4344" i="37"/>
  <c r="AZ4344" i="37"/>
  <c r="AV4344" i="37"/>
  <c r="AR4344" i="37"/>
  <c r="AN4344" i="37"/>
  <c r="AJ4344" i="37"/>
  <c r="AF4344" i="37"/>
  <c r="BD4343" i="37"/>
  <c r="AZ4343" i="37"/>
  <c r="AV4343" i="37"/>
  <c r="AR4343" i="37"/>
  <c r="AN4343" i="37"/>
  <c r="AJ4343" i="37"/>
  <c r="AF4343" i="37"/>
  <c r="BD4342" i="37"/>
  <c r="AZ4342" i="37"/>
  <c r="AV4342" i="37"/>
  <c r="AR4342" i="37"/>
  <c r="AN4342" i="37"/>
  <c r="AJ4342" i="37"/>
  <c r="AF4342" i="37"/>
  <c r="BD4341" i="37"/>
  <c r="AZ4341" i="37"/>
  <c r="AV4341" i="37"/>
  <c r="AR4341" i="37"/>
  <c r="AN4341" i="37"/>
  <c r="AJ4341" i="37"/>
  <c r="AF4341" i="37"/>
  <c r="BD4340" i="37"/>
  <c r="AZ4340" i="37"/>
  <c r="AV4340" i="37"/>
  <c r="AR4340" i="37"/>
  <c r="AN4340" i="37"/>
  <c r="AJ4340" i="37"/>
  <c r="AF4340" i="37"/>
  <c r="BD4339" i="37"/>
  <c r="AZ4339" i="37"/>
  <c r="AV4339" i="37"/>
  <c r="AR4339" i="37"/>
  <c r="AN4339" i="37"/>
  <c r="AJ4339" i="37"/>
  <c r="AF4339" i="37"/>
  <c r="BD4338" i="37"/>
  <c r="AZ4338" i="37"/>
  <c r="AV4338" i="37"/>
  <c r="AR4338" i="37"/>
  <c r="AN4338" i="37"/>
  <c r="AJ4338" i="37"/>
  <c r="AF4338" i="37"/>
  <c r="BD4337" i="37"/>
  <c r="AZ4337" i="37"/>
  <c r="AV4337" i="37"/>
  <c r="AR4337" i="37"/>
  <c r="AN4337" i="37"/>
  <c r="AJ4337" i="37"/>
  <c r="AF4337" i="37"/>
  <c r="BD4336" i="37"/>
  <c r="AZ4336" i="37"/>
  <c r="AV4336" i="37"/>
  <c r="AR4336" i="37"/>
  <c r="AN4336" i="37"/>
  <c r="AJ4336" i="37"/>
  <c r="AF4336" i="37"/>
  <c r="BD4335" i="37"/>
  <c r="AZ4335" i="37"/>
  <c r="AV4335" i="37"/>
  <c r="AR4335" i="37"/>
  <c r="AN4335" i="37"/>
  <c r="AJ4335" i="37"/>
  <c r="AF4335" i="37"/>
  <c r="BD4334" i="37"/>
  <c r="AZ4334" i="37"/>
  <c r="AV4334" i="37"/>
  <c r="AR4334" i="37"/>
  <c r="AN4334" i="37"/>
  <c r="AJ4334" i="37"/>
  <c r="AF4334" i="37"/>
  <c r="BD4333" i="37"/>
  <c r="AZ4333" i="37"/>
  <c r="AV4333" i="37"/>
  <c r="AR4333" i="37"/>
  <c r="AN4333" i="37"/>
  <c r="AJ4333" i="37"/>
  <c r="AF4333" i="37"/>
  <c r="BD4332" i="37"/>
  <c r="AZ4332" i="37"/>
  <c r="AV4332" i="37"/>
  <c r="AR4332" i="37"/>
  <c r="AN4332" i="37"/>
  <c r="AJ4332" i="37"/>
  <c r="AF4332" i="37"/>
  <c r="BD4331" i="37"/>
  <c r="AZ4331" i="37"/>
  <c r="AV4331" i="37"/>
  <c r="AR4331" i="37"/>
  <c r="AN4331" i="37"/>
  <c r="AJ4331" i="37"/>
  <c r="AF4331" i="37"/>
  <c r="BD4330" i="37"/>
  <c r="AZ4330" i="37"/>
  <c r="AV4330" i="37"/>
  <c r="AR4330" i="37"/>
  <c r="AN4330" i="37"/>
  <c r="AJ4330" i="37"/>
  <c r="AF4330" i="37"/>
  <c r="BD4329" i="37"/>
  <c r="AZ4329" i="37"/>
  <c r="AV4329" i="37"/>
  <c r="AR4329" i="37"/>
  <c r="AN4329" i="37"/>
  <c r="AJ4329" i="37"/>
  <c r="AF4329" i="37"/>
  <c r="BD4328" i="37"/>
  <c r="AZ4328" i="37"/>
  <c r="AV4328" i="37"/>
  <c r="AR4328" i="37"/>
  <c r="AN4328" i="37"/>
  <c r="AJ4328" i="37"/>
  <c r="AF4328" i="37"/>
  <c r="BD4327" i="37"/>
  <c r="AZ4327" i="37"/>
  <c r="AV4327" i="37"/>
  <c r="AR4327" i="37"/>
  <c r="AN4327" i="37"/>
  <c r="AJ4327" i="37"/>
  <c r="AF4327" i="37"/>
  <c r="BD4326" i="37"/>
  <c r="AZ4326" i="37"/>
  <c r="AV4326" i="37"/>
  <c r="AR4326" i="37"/>
  <c r="AN4326" i="37"/>
  <c r="AJ4326" i="37"/>
  <c r="AF4326" i="37"/>
  <c r="BD4325" i="37"/>
  <c r="AZ4325" i="37"/>
  <c r="AV4325" i="37"/>
  <c r="AR4325" i="37"/>
  <c r="AN4325" i="37"/>
  <c r="AJ4325" i="37"/>
  <c r="AF4325" i="37"/>
  <c r="BD4324" i="37"/>
  <c r="AZ4324" i="37"/>
  <c r="AV4324" i="37"/>
  <c r="AR4324" i="37"/>
  <c r="AN4324" i="37"/>
  <c r="AJ4324" i="37"/>
  <c r="AF4324" i="37"/>
  <c r="BD4323" i="37"/>
  <c r="AZ4323" i="37"/>
  <c r="AV4323" i="37"/>
  <c r="AR4323" i="37"/>
  <c r="AN4323" i="37"/>
  <c r="AJ4323" i="37"/>
  <c r="AF4323" i="37"/>
  <c r="BD4322" i="37"/>
  <c r="AZ4322" i="37"/>
  <c r="AV4322" i="37"/>
  <c r="AR4322" i="37"/>
  <c r="AN4322" i="37"/>
  <c r="AJ4322" i="37"/>
  <c r="AF4322" i="37"/>
  <c r="BD4321" i="37"/>
  <c r="AZ4321" i="37"/>
  <c r="AV4321" i="37"/>
  <c r="AR4321" i="37"/>
  <c r="AN4321" i="37"/>
  <c r="AJ4321" i="37"/>
  <c r="AF4321" i="37"/>
  <c r="BD4320" i="37"/>
  <c r="AZ4320" i="37"/>
  <c r="AV4320" i="37"/>
  <c r="AR4320" i="37"/>
  <c r="AN4320" i="37"/>
  <c r="AJ4320" i="37"/>
  <c r="AF4320" i="37"/>
  <c r="BD4319" i="37"/>
  <c r="AZ4319" i="37"/>
  <c r="AV4319" i="37"/>
  <c r="AR4319" i="37"/>
  <c r="AN4319" i="37"/>
  <c r="AJ4319" i="37"/>
  <c r="AF4319" i="37"/>
  <c r="BD4318" i="37"/>
  <c r="AZ4318" i="37"/>
  <c r="AV4318" i="37"/>
  <c r="AR4318" i="37"/>
  <c r="AN4318" i="37"/>
  <c r="AJ4318" i="37"/>
  <c r="AF4318" i="37"/>
  <c r="BD4317" i="37"/>
  <c r="AZ4317" i="37"/>
  <c r="AV4317" i="37"/>
  <c r="AR4317" i="37"/>
  <c r="AN4317" i="37"/>
  <c r="AJ4317" i="37"/>
  <c r="AF4317" i="37"/>
  <c r="BD4316" i="37"/>
  <c r="AZ4316" i="37"/>
  <c r="AV4316" i="37"/>
  <c r="AR4316" i="37"/>
  <c r="AN4316" i="37"/>
  <c r="AJ4316" i="37"/>
  <c r="AF4316" i="37"/>
  <c r="BD4315" i="37"/>
  <c r="AZ4315" i="37"/>
  <c r="AV4315" i="37"/>
  <c r="AR4315" i="37"/>
  <c r="AN4315" i="37"/>
  <c r="AJ4315" i="37"/>
  <c r="AF4315" i="37"/>
  <c r="BD4314" i="37"/>
  <c r="AZ4314" i="37"/>
  <c r="AV4314" i="37"/>
  <c r="AR4314" i="37"/>
  <c r="AN4314" i="37"/>
  <c r="AJ4314" i="37"/>
  <c r="AF4314" i="37"/>
  <c r="BD4313" i="37"/>
  <c r="AZ4313" i="37"/>
  <c r="AV4313" i="37"/>
  <c r="AR4313" i="37"/>
  <c r="AN4313" i="37"/>
  <c r="AJ4313" i="37"/>
  <c r="AF4313" i="37"/>
  <c r="BD4312" i="37"/>
  <c r="AZ4312" i="37"/>
  <c r="AV4312" i="37"/>
  <c r="AR4312" i="37"/>
  <c r="AN4312" i="37"/>
  <c r="AJ4312" i="37"/>
  <c r="AF4312" i="37"/>
  <c r="BD4311" i="37"/>
  <c r="AZ4311" i="37"/>
  <c r="AV4311" i="37"/>
  <c r="AR4311" i="37"/>
  <c r="AN4311" i="37"/>
  <c r="AJ4311" i="37"/>
  <c r="AF4311" i="37"/>
  <c r="BD4310" i="37"/>
  <c r="AZ4310" i="37"/>
  <c r="AV4310" i="37"/>
  <c r="AR4310" i="37"/>
  <c r="AN4310" i="37"/>
  <c r="AJ4310" i="37"/>
  <c r="AF4310" i="37"/>
  <c r="BD4309" i="37"/>
  <c r="AZ4309" i="37"/>
  <c r="AV4309" i="37"/>
  <c r="AR4309" i="37"/>
  <c r="AN4309" i="37"/>
  <c r="AJ4309" i="37"/>
  <c r="AF4309" i="37"/>
  <c r="BD4308" i="37"/>
  <c r="AZ4308" i="37"/>
  <c r="AV4308" i="37"/>
  <c r="AR4308" i="37"/>
  <c r="AN4308" i="37"/>
  <c r="AJ4308" i="37"/>
  <c r="AF4308" i="37"/>
  <c r="BD4307" i="37"/>
  <c r="AZ4307" i="37"/>
  <c r="AV4307" i="37"/>
  <c r="AR4307" i="37"/>
  <c r="AN4307" i="37"/>
  <c r="AJ4307" i="37"/>
  <c r="AF4307" i="37"/>
  <c r="BD4306" i="37"/>
  <c r="AZ4306" i="37"/>
  <c r="AV4306" i="37"/>
  <c r="AR4306" i="37"/>
  <c r="AN4306" i="37"/>
  <c r="AJ4306" i="37"/>
  <c r="AF4306" i="37"/>
  <c r="BD4305" i="37"/>
  <c r="AZ4305" i="37"/>
  <c r="AV4305" i="37"/>
  <c r="AR4305" i="37"/>
  <c r="AN4305" i="37"/>
  <c r="AJ4305" i="37"/>
  <c r="AF4305" i="37"/>
  <c r="BD4304" i="37"/>
  <c r="AZ4304" i="37"/>
  <c r="AV4304" i="37"/>
  <c r="AR4304" i="37"/>
  <c r="AN4304" i="37"/>
  <c r="AJ4304" i="37"/>
  <c r="AF4304" i="37"/>
  <c r="BD4303" i="37"/>
  <c r="AZ4303" i="37"/>
  <c r="AV4303" i="37"/>
  <c r="AR4303" i="37"/>
  <c r="AN4303" i="37"/>
  <c r="AJ4303" i="37"/>
  <c r="AF4303" i="37"/>
  <c r="BD4302" i="37"/>
  <c r="AZ4302" i="37"/>
  <c r="AV4302" i="37"/>
  <c r="AR4302" i="37"/>
  <c r="AN4302" i="37"/>
  <c r="AJ4302" i="37"/>
  <c r="AF4302" i="37"/>
  <c r="BD4301" i="37"/>
  <c r="AZ4301" i="37"/>
  <c r="AV4301" i="37"/>
  <c r="AR4301" i="37"/>
  <c r="AN4301" i="37"/>
  <c r="AJ4301" i="37"/>
  <c r="AF4301" i="37"/>
  <c r="BD4300" i="37"/>
  <c r="AZ4300" i="37"/>
  <c r="AV4300" i="37"/>
  <c r="AR4300" i="37"/>
  <c r="AN4300" i="37"/>
  <c r="AJ4300" i="37"/>
  <c r="AF4300" i="37"/>
  <c r="BD4299" i="37"/>
  <c r="AZ4299" i="37"/>
  <c r="AV4299" i="37"/>
  <c r="AR4299" i="37"/>
  <c r="AN4299" i="37"/>
  <c r="AJ4299" i="37"/>
  <c r="AF4299" i="37"/>
  <c r="BD4298" i="37"/>
  <c r="AZ4298" i="37"/>
  <c r="AV4298" i="37"/>
  <c r="AR4298" i="37"/>
  <c r="AN4298" i="37"/>
  <c r="AJ4298" i="37"/>
  <c r="AF4298" i="37"/>
  <c r="BD4297" i="37"/>
  <c r="AZ4297" i="37"/>
  <c r="AV4297" i="37"/>
  <c r="AR4297" i="37"/>
  <c r="AN4297" i="37"/>
  <c r="AJ4297" i="37"/>
  <c r="AF4297" i="37"/>
  <c r="BD4296" i="37"/>
  <c r="AZ4296" i="37"/>
  <c r="AV4296" i="37"/>
  <c r="AR4296" i="37"/>
  <c r="AN4296" i="37"/>
  <c r="AJ4296" i="37"/>
  <c r="AF4296" i="37"/>
  <c r="BD4295" i="37"/>
  <c r="AZ4295" i="37"/>
  <c r="AV4295" i="37"/>
  <c r="AR4295" i="37"/>
  <c r="AN4295" i="37"/>
  <c r="AJ4295" i="37"/>
  <c r="AF4295" i="37"/>
  <c r="BD4294" i="37"/>
  <c r="AZ4294" i="37"/>
  <c r="AV4294" i="37"/>
  <c r="AR4294" i="37"/>
  <c r="AN4294" i="37"/>
  <c r="AJ4294" i="37"/>
  <c r="AF4294" i="37"/>
  <c r="BD4293" i="37"/>
  <c r="AZ4293" i="37"/>
  <c r="AV4293" i="37"/>
  <c r="AR4293" i="37"/>
  <c r="AN4293" i="37"/>
  <c r="AJ4293" i="37"/>
  <c r="AF4293" i="37"/>
  <c r="BD4292" i="37"/>
  <c r="AZ4292" i="37"/>
  <c r="AV4292" i="37"/>
  <c r="AR4292" i="37"/>
  <c r="AN4292" i="37"/>
  <c r="AJ4292" i="37"/>
  <c r="AF4292" i="37"/>
  <c r="BD4291" i="37"/>
  <c r="AZ4291" i="37"/>
  <c r="AV4291" i="37"/>
  <c r="AR4291" i="37"/>
  <c r="AN4291" i="37"/>
  <c r="AJ4291" i="37"/>
  <c r="AF4291" i="37"/>
  <c r="BD4290" i="37"/>
  <c r="AZ4290" i="37"/>
  <c r="AV4290" i="37"/>
  <c r="AR4290" i="37"/>
  <c r="AN4290" i="37"/>
  <c r="AJ4290" i="37"/>
  <c r="AF4290" i="37"/>
  <c r="BD4289" i="37"/>
  <c r="AZ4289" i="37"/>
  <c r="AV4289" i="37"/>
  <c r="AR4289" i="37"/>
  <c r="AN4289" i="37"/>
  <c r="AJ4289" i="37"/>
  <c r="AF4289" i="37"/>
  <c r="BD4288" i="37"/>
  <c r="AZ4288" i="37"/>
  <c r="AV4288" i="37"/>
  <c r="AR4288" i="37"/>
  <c r="AN4288" i="37"/>
  <c r="AJ4288" i="37"/>
  <c r="AF4288" i="37"/>
  <c r="BD4287" i="37"/>
  <c r="AZ4287" i="37"/>
  <c r="AV4287" i="37"/>
  <c r="AR4287" i="37"/>
  <c r="AN4287" i="37"/>
  <c r="AJ4287" i="37"/>
  <c r="AF4287" i="37"/>
  <c r="BD4286" i="37"/>
  <c r="AZ4286" i="37"/>
  <c r="AV4286" i="37"/>
  <c r="AR4286" i="37"/>
  <c r="AN4286" i="37"/>
  <c r="AJ4286" i="37"/>
  <c r="AF4286" i="37"/>
  <c r="BD4285" i="37"/>
  <c r="AZ4285" i="37"/>
  <c r="AV4285" i="37"/>
  <c r="AR4285" i="37"/>
  <c r="AN4285" i="37"/>
  <c r="AJ4285" i="37"/>
  <c r="AF4285" i="37"/>
  <c r="BD4284" i="37"/>
  <c r="AZ4284" i="37"/>
  <c r="AV4284" i="37"/>
  <c r="AR4284" i="37"/>
  <c r="AN4284" i="37"/>
  <c r="AJ4284" i="37"/>
  <c r="AF4284" i="37"/>
  <c r="BD4283" i="37"/>
  <c r="AZ4283" i="37"/>
  <c r="AV4283" i="37"/>
  <c r="AR4283" i="37"/>
  <c r="AN4283" i="37"/>
  <c r="AJ4283" i="37"/>
  <c r="AF4283" i="37"/>
  <c r="BD4282" i="37"/>
  <c r="AZ4282" i="37"/>
  <c r="AV4282" i="37"/>
  <c r="AR4282" i="37"/>
  <c r="AN4282" i="37"/>
  <c r="AJ4282" i="37"/>
  <c r="AF4282" i="37"/>
  <c r="BD4281" i="37"/>
  <c r="AZ4281" i="37"/>
  <c r="AV4281" i="37"/>
  <c r="AR4281" i="37"/>
  <c r="AN4281" i="37"/>
  <c r="AJ4281" i="37"/>
  <c r="AF4281" i="37"/>
  <c r="BD4280" i="37"/>
  <c r="AZ4280" i="37"/>
  <c r="AV4280" i="37"/>
  <c r="AR4280" i="37"/>
  <c r="AN4280" i="37"/>
  <c r="AJ4280" i="37"/>
  <c r="AF4280" i="37"/>
  <c r="BD4279" i="37"/>
  <c r="AZ4279" i="37"/>
  <c r="AV4279" i="37"/>
  <c r="AR4279" i="37"/>
  <c r="AN4279" i="37"/>
  <c r="AJ4279" i="37"/>
  <c r="AF4279" i="37"/>
  <c r="BD4278" i="37"/>
  <c r="AZ4278" i="37"/>
  <c r="AV4278" i="37"/>
  <c r="AR4278" i="37"/>
  <c r="AN4278" i="37"/>
  <c r="AJ4278" i="37"/>
  <c r="AF4278" i="37"/>
  <c r="BD4277" i="37"/>
  <c r="AZ4277" i="37"/>
  <c r="AV4277" i="37"/>
  <c r="AR4277" i="37"/>
  <c r="AN4277" i="37"/>
  <c r="AJ4277" i="37"/>
  <c r="AF4277" i="37"/>
  <c r="BD4276" i="37"/>
  <c r="AZ4276" i="37"/>
  <c r="AV4276" i="37"/>
  <c r="AR4276" i="37"/>
  <c r="AN4276" i="37"/>
  <c r="AJ4276" i="37"/>
  <c r="AF4276" i="37"/>
  <c r="BD4275" i="37"/>
  <c r="AZ4275" i="37"/>
  <c r="AV4275" i="37"/>
  <c r="AR4275" i="37"/>
  <c r="AN4275" i="37"/>
  <c r="AJ4275" i="37"/>
  <c r="AF4275" i="37"/>
  <c r="BD4274" i="37"/>
  <c r="AZ4274" i="37"/>
  <c r="AV4274" i="37"/>
  <c r="AR4274" i="37"/>
  <c r="AN4274" i="37"/>
  <c r="AJ4274" i="37"/>
  <c r="AF4274" i="37"/>
  <c r="BD4273" i="37"/>
  <c r="AZ4273" i="37"/>
  <c r="AV4273" i="37"/>
  <c r="AR4273" i="37"/>
  <c r="AN4273" i="37"/>
  <c r="AJ4273" i="37"/>
  <c r="AF4273" i="37"/>
  <c r="BD4272" i="37"/>
  <c r="AZ4272" i="37"/>
  <c r="AV4272" i="37"/>
  <c r="AR4272" i="37"/>
  <c r="AN4272" i="37"/>
  <c r="AJ4272" i="37"/>
  <c r="AF4272" i="37"/>
  <c r="BD4271" i="37"/>
  <c r="AZ4271" i="37"/>
  <c r="AV4271" i="37"/>
  <c r="AR4271" i="37"/>
  <c r="AN4271" i="37"/>
  <c r="AJ4271" i="37"/>
  <c r="AF4271" i="37"/>
  <c r="BD4270" i="37"/>
  <c r="AZ4270" i="37"/>
  <c r="AV4270" i="37"/>
  <c r="AR4270" i="37"/>
  <c r="AN4270" i="37"/>
  <c r="AJ4270" i="37"/>
  <c r="AF4270" i="37"/>
  <c r="BD4269" i="37"/>
  <c r="AZ4269" i="37"/>
  <c r="AV4269" i="37"/>
  <c r="AR4269" i="37"/>
  <c r="AN4269" i="37"/>
  <c r="AJ4269" i="37"/>
  <c r="AF4269" i="37"/>
  <c r="BD4268" i="37"/>
  <c r="AZ4268" i="37"/>
  <c r="AV4268" i="37"/>
  <c r="AR4268" i="37"/>
  <c r="AN4268" i="37"/>
  <c r="AJ4268" i="37"/>
  <c r="AF4268" i="37"/>
  <c r="BD4267" i="37"/>
  <c r="AZ4267" i="37"/>
  <c r="AV4267" i="37"/>
  <c r="AR4267" i="37"/>
  <c r="AN4267" i="37"/>
  <c r="AJ4267" i="37"/>
  <c r="AF4267" i="37"/>
  <c r="BD4266" i="37"/>
  <c r="AZ4266" i="37"/>
  <c r="AV4266" i="37"/>
  <c r="AR4266" i="37"/>
  <c r="AN4266" i="37"/>
  <c r="AJ4266" i="37"/>
  <c r="AF4266" i="37"/>
  <c r="BD4265" i="37"/>
  <c r="AZ4265" i="37"/>
  <c r="AV4265" i="37"/>
  <c r="AR4265" i="37"/>
  <c r="AN4265" i="37"/>
  <c r="AJ4265" i="37"/>
  <c r="AF4265" i="37"/>
  <c r="BD4264" i="37"/>
  <c r="AZ4264" i="37"/>
  <c r="AV4264" i="37"/>
  <c r="AR4264" i="37"/>
  <c r="AN4264" i="37"/>
  <c r="AJ4264" i="37"/>
  <c r="AF4264" i="37"/>
  <c r="BD4263" i="37"/>
  <c r="AZ4263" i="37"/>
  <c r="AV4263" i="37"/>
  <c r="AR4263" i="37"/>
  <c r="AN4263" i="37"/>
  <c r="AJ4263" i="37"/>
  <c r="AF4263" i="37"/>
  <c r="BD4262" i="37"/>
  <c r="AZ4262" i="37"/>
  <c r="AV4262" i="37"/>
  <c r="AR4262" i="37"/>
  <c r="AN4262" i="37"/>
  <c r="AJ4262" i="37"/>
  <c r="AF4262" i="37"/>
  <c r="BD4261" i="37"/>
  <c r="AZ4261" i="37"/>
  <c r="AV4261" i="37"/>
  <c r="AR4261" i="37"/>
  <c r="AN4261" i="37"/>
  <c r="AJ4261" i="37"/>
  <c r="AF4261" i="37"/>
  <c r="BD4260" i="37"/>
  <c r="AZ4260" i="37"/>
  <c r="AV4260" i="37"/>
  <c r="AR4260" i="37"/>
  <c r="AN4260" i="37"/>
  <c r="AJ4260" i="37"/>
  <c r="AF4260" i="37"/>
  <c r="BD4259" i="37"/>
  <c r="AZ4259" i="37"/>
  <c r="AV4259" i="37"/>
  <c r="AR4259" i="37"/>
  <c r="AN4259" i="37"/>
  <c r="AJ4259" i="37"/>
  <c r="AF4259" i="37"/>
  <c r="BD4258" i="37"/>
  <c r="AZ4258" i="37"/>
  <c r="AV4258" i="37"/>
  <c r="AR4258" i="37"/>
  <c r="AN4258" i="37"/>
  <c r="AJ4258" i="37"/>
  <c r="AF4258" i="37"/>
  <c r="BD4257" i="37"/>
  <c r="AZ4257" i="37"/>
  <c r="AV4257" i="37"/>
  <c r="AR4257" i="37"/>
  <c r="AN4257" i="37"/>
  <c r="AJ4257" i="37"/>
  <c r="AF4257" i="37"/>
  <c r="BD4256" i="37"/>
  <c r="AZ4256" i="37"/>
  <c r="AV4256" i="37"/>
  <c r="AR4256" i="37"/>
  <c r="AN4256" i="37"/>
  <c r="AJ4256" i="37"/>
  <c r="AF4256" i="37"/>
  <c r="BD4255" i="37"/>
  <c r="AZ4255" i="37"/>
  <c r="AV4255" i="37"/>
  <c r="AR4255" i="37"/>
  <c r="AN4255" i="37"/>
  <c r="AJ4255" i="37"/>
  <c r="AF4255" i="37"/>
  <c r="BD4254" i="37"/>
  <c r="AZ4254" i="37"/>
  <c r="AV4254" i="37"/>
  <c r="AR4254" i="37"/>
  <c r="AN4254" i="37"/>
  <c r="AJ4254" i="37"/>
  <c r="AF4254" i="37"/>
  <c r="BD4253" i="37"/>
  <c r="AZ4253" i="37"/>
  <c r="AV4253" i="37"/>
  <c r="AR4253" i="37"/>
  <c r="AN4253" i="37"/>
  <c r="AJ4253" i="37"/>
  <c r="AF4253" i="37"/>
  <c r="BD4252" i="37"/>
  <c r="AZ4252" i="37"/>
  <c r="AV4252" i="37"/>
  <c r="AR4252" i="37"/>
  <c r="AN4252" i="37"/>
  <c r="AJ4252" i="37"/>
  <c r="AF4252" i="37"/>
  <c r="BD4251" i="37"/>
  <c r="AZ4251" i="37"/>
  <c r="AV4251" i="37"/>
  <c r="AR4251" i="37"/>
  <c r="AN4251" i="37"/>
  <c r="AJ4251" i="37"/>
  <c r="AF4251" i="37"/>
  <c r="BD4250" i="37"/>
  <c r="AZ4250" i="37"/>
  <c r="AV4250" i="37"/>
  <c r="AR4250" i="37"/>
  <c r="AN4250" i="37"/>
  <c r="AJ4250" i="37"/>
  <c r="AF4250" i="37"/>
  <c r="BD4249" i="37"/>
  <c r="AZ4249" i="37"/>
  <c r="AV4249" i="37"/>
  <c r="AR4249" i="37"/>
  <c r="AN4249" i="37"/>
  <c r="AJ4249" i="37"/>
  <c r="AF4249" i="37"/>
  <c r="BD4248" i="37"/>
  <c r="AZ4248" i="37"/>
  <c r="AV4248" i="37"/>
  <c r="AR4248" i="37"/>
  <c r="AN4248" i="37"/>
  <c r="AJ4248" i="37"/>
  <c r="AF4248" i="37"/>
  <c r="BD4247" i="37"/>
  <c r="AZ4247" i="37"/>
  <c r="AV4247" i="37"/>
  <c r="AR4247" i="37"/>
  <c r="AN4247" i="37"/>
  <c r="AJ4247" i="37"/>
  <c r="AF4247" i="37"/>
  <c r="BD4246" i="37"/>
  <c r="AZ4246" i="37"/>
  <c r="AV4246" i="37"/>
  <c r="AR4246" i="37"/>
  <c r="AN4246" i="37"/>
  <c r="AJ4246" i="37"/>
  <c r="AF4246" i="37"/>
  <c r="BD4245" i="37"/>
  <c r="AZ4245" i="37"/>
  <c r="AV4245" i="37"/>
  <c r="AR4245" i="37"/>
  <c r="AN4245" i="37"/>
  <c r="AJ4245" i="37"/>
  <c r="AF4245" i="37"/>
  <c r="BD4244" i="37"/>
  <c r="AZ4244" i="37"/>
  <c r="AV4244" i="37"/>
  <c r="AR4244" i="37"/>
  <c r="AN4244" i="37"/>
  <c r="AJ4244" i="37"/>
  <c r="AF4244" i="37"/>
  <c r="BD4243" i="37"/>
  <c r="AZ4243" i="37"/>
  <c r="AV4243" i="37"/>
  <c r="AR4243" i="37"/>
  <c r="AN4243" i="37"/>
  <c r="AJ4243" i="37"/>
  <c r="AF4243" i="37"/>
  <c r="BD4242" i="37"/>
  <c r="AZ4242" i="37"/>
  <c r="AV4242" i="37"/>
  <c r="AR4242" i="37"/>
  <c r="AN4242" i="37"/>
  <c r="AJ4242" i="37"/>
  <c r="AF4242" i="37"/>
  <c r="BD4241" i="37"/>
  <c r="AZ4241" i="37"/>
  <c r="AV4241" i="37"/>
  <c r="AR4241" i="37"/>
  <c r="AN4241" i="37"/>
  <c r="AJ4241" i="37"/>
  <c r="AF4241" i="37"/>
  <c r="BD4240" i="37"/>
  <c r="AZ4240" i="37"/>
  <c r="AV4240" i="37"/>
  <c r="AR4240" i="37"/>
  <c r="AN4240" i="37"/>
  <c r="AJ4240" i="37"/>
  <c r="AF4240" i="37"/>
  <c r="BD4239" i="37"/>
  <c r="AZ4239" i="37"/>
  <c r="AV4239" i="37"/>
  <c r="AR4239" i="37"/>
  <c r="AN4239" i="37"/>
  <c r="AJ4239" i="37"/>
  <c r="AF4239" i="37"/>
  <c r="BD4238" i="37"/>
  <c r="AZ4238" i="37"/>
  <c r="AV4238" i="37"/>
  <c r="AR4238" i="37"/>
  <c r="AN4238" i="37"/>
  <c r="AJ4238" i="37"/>
  <c r="AF4238" i="37"/>
  <c r="BD4237" i="37"/>
  <c r="AZ4237" i="37"/>
  <c r="AV4237" i="37"/>
  <c r="AR4237" i="37"/>
  <c r="AN4237" i="37"/>
  <c r="AJ4237" i="37"/>
  <c r="AF4237" i="37"/>
  <c r="BD4236" i="37"/>
  <c r="AZ4236" i="37"/>
  <c r="AV4236" i="37"/>
  <c r="AR4236" i="37"/>
  <c r="AN4236" i="37"/>
  <c r="AJ4236" i="37"/>
  <c r="AF4236" i="37"/>
  <c r="BD4235" i="37"/>
  <c r="AZ4235" i="37"/>
  <c r="AV4235" i="37"/>
  <c r="AR4235" i="37"/>
  <c r="AN4235" i="37"/>
  <c r="AJ4235" i="37"/>
  <c r="AF4235" i="37"/>
  <c r="BD4234" i="37"/>
  <c r="AZ4234" i="37"/>
  <c r="AV4234" i="37"/>
  <c r="AR4234" i="37"/>
  <c r="AN4234" i="37"/>
  <c r="AJ4234" i="37"/>
  <c r="AF4234" i="37"/>
  <c r="BD4233" i="37"/>
  <c r="AZ4233" i="37"/>
  <c r="AV4233" i="37"/>
  <c r="AR4233" i="37"/>
  <c r="AN4233" i="37"/>
  <c r="AJ4233" i="37"/>
  <c r="AF4233" i="37"/>
  <c r="BD4232" i="37"/>
  <c r="AZ4232" i="37"/>
  <c r="AV4232" i="37"/>
  <c r="AR4232" i="37"/>
  <c r="AN4232" i="37"/>
  <c r="AJ4232" i="37"/>
  <c r="AF4232" i="37"/>
  <c r="BD4231" i="37"/>
  <c r="AZ4231" i="37"/>
  <c r="AV4231" i="37"/>
  <c r="AR4231" i="37"/>
  <c r="AN4231" i="37"/>
  <c r="AJ4231" i="37"/>
  <c r="AF4231" i="37"/>
  <c r="BD4230" i="37"/>
  <c r="AZ4230" i="37"/>
  <c r="AV4230" i="37"/>
  <c r="AR4230" i="37"/>
  <c r="AN4230" i="37"/>
  <c r="AJ4230" i="37"/>
  <c r="AF4230" i="37"/>
  <c r="BD4229" i="37"/>
  <c r="AZ4229" i="37"/>
  <c r="AV4229" i="37"/>
  <c r="AR4229" i="37"/>
  <c r="AN4229" i="37"/>
  <c r="AJ4229" i="37"/>
  <c r="AF4229" i="37"/>
  <c r="BD4228" i="37"/>
  <c r="AZ4228" i="37"/>
  <c r="AV4228" i="37"/>
  <c r="AR4228" i="37"/>
  <c r="AN4228" i="37"/>
  <c r="AJ4228" i="37"/>
  <c r="AF4228" i="37"/>
  <c r="BD4227" i="37"/>
  <c r="AZ4227" i="37"/>
  <c r="AV4227" i="37"/>
  <c r="AR4227" i="37"/>
  <c r="AN4227" i="37"/>
  <c r="AJ4227" i="37"/>
  <c r="AF4227" i="37"/>
  <c r="BD4226" i="37"/>
  <c r="AZ4226" i="37"/>
  <c r="AV4226" i="37"/>
  <c r="AR4226" i="37"/>
  <c r="AN4226" i="37"/>
  <c r="AJ4226" i="37"/>
  <c r="AF4226" i="37"/>
  <c r="BD4225" i="37"/>
  <c r="AZ4225" i="37"/>
  <c r="AV4225" i="37"/>
  <c r="AR4225" i="37"/>
  <c r="AN4225" i="37"/>
  <c r="AJ4225" i="37"/>
  <c r="AF4225" i="37"/>
  <c r="BD4224" i="37"/>
  <c r="AZ4224" i="37"/>
  <c r="AV4224" i="37"/>
  <c r="AR4224" i="37"/>
  <c r="AN4224" i="37"/>
  <c r="AJ4224" i="37"/>
  <c r="AF4224" i="37"/>
  <c r="BD4223" i="37"/>
  <c r="AZ4223" i="37"/>
  <c r="AV4223" i="37"/>
  <c r="AR4223" i="37"/>
  <c r="AN4223" i="37"/>
  <c r="AJ4223" i="37"/>
  <c r="AF4223" i="37"/>
  <c r="BD4222" i="37"/>
  <c r="AZ4222" i="37"/>
  <c r="AV4222" i="37"/>
  <c r="AR4222" i="37"/>
  <c r="AN4222" i="37"/>
  <c r="AJ4222" i="37"/>
  <c r="AF4222" i="37"/>
  <c r="BD4221" i="37"/>
  <c r="AZ4221" i="37"/>
  <c r="AV4221" i="37"/>
  <c r="AR4221" i="37"/>
  <c r="AN4221" i="37"/>
  <c r="AJ4221" i="37"/>
  <c r="AF4221" i="37"/>
  <c r="BD4220" i="37"/>
  <c r="AZ4220" i="37"/>
  <c r="AV4220" i="37"/>
  <c r="AR4220" i="37"/>
  <c r="AN4220" i="37"/>
  <c r="AJ4220" i="37"/>
  <c r="AF4220" i="37"/>
  <c r="BD4219" i="37"/>
  <c r="AZ4219" i="37"/>
  <c r="AV4219" i="37"/>
  <c r="AR4219" i="37"/>
  <c r="AN4219" i="37"/>
  <c r="AJ4219" i="37"/>
  <c r="AF4219" i="37"/>
  <c r="BD4218" i="37"/>
  <c r="AZ4218" i="37"/>
  <c r="AV4218" i="37"/>
  <c r="AR4218" i="37"/>
  <c r="AN4218" i="37"/>
  <c r="AJ4218" i="37"/>
  <c r="AF4218" i="37"/>
  <c r="BD4217" i="37"/>
  <c r="AZ4217" i="37"/>
  <c r="AV4217" i="37"/>
  <c r="AR4217" i="37"/>
  <c r="AN4217" i="37"/>
  <c r="AJ4217" i="37"/>
  <c r="AF4217" i="37"/>
  <c r="BD4216" i="37"/>
  <c r="AZ4216" i="37"/>
  <c r="AV4216" i="37"/>
  <c r="AR4216" i="37"/>
  <c r="AN4216" i="37"/>
  <c r="AJ4216" i="37"/>
  <c r="AF4216" i="37"/>
  <c r="BD4215" i="37"/>
  <c r="AZ4215" i="37"/>
  <c r="AV4215" i="37"/>
  <c r="AR4215" i="37"/>
  <c r="AN4215" i="37"/>
  <c r="AJ4215" i="37"/>
  <c r="AF4215" i="37"/>
  <c r="BD4214" i="37"/>
  <c r="AZ4214" i="37"/>
  <c r="AV4214" i="37"/>
  <c r="AR4214" i="37"/>
  <c r="AN4214" i="37"/>
  <c r="AJ4214" i="37"/>
  <c r="AF4214" i="37"/>
  <c r="BD4213" i="37"/>
  <c r="AZ4213" i="37"/>
  <c r="AV4213" i="37"/>
  <c r="AR4213" i="37"/>
  <c r="AN4213" i="37"/>
  <c r="AJ4213" i="37"/>
  <c r="AF4213" i="37"/>
  <c r="BD4212" i="37"/>
  <c r="AZ4212" i="37"/>
  <c r="AV4212" i="37"/>
  <c r="AR4212" i="37"/>
  <c r="AN4212" i="37"/>
  <c r="AJ4212" i="37"/>
  <c r="AF4212" i="37"/>
  <c r="BD4211" i="37"/>
  <c r="AZ4211" i="37"/>
  <c r="AV4211" i="37"/>
  <c r="AR4211" i="37"/>
  <c r="AN4211" i="37"/>
  <c r="AJ4211" i="37"/>
  <c r="AF4211" i="37"/>
  <c r="BD4210" i="37"/>
  <c r="AZ4210" i="37"/>
  <c r="AV4210" i="37"/>
  <c r="AR4210" i="37"/>
  <c r="AN4210" i="37"/>
  <c r="AJ4210" i="37"/>
  <c r="AF4210" i="37"/>
  <c r="BD4209" i="37"/>
  <c r="AZ4209" i="37"/>
  <c r="AV4209" i="37"/>
  <c r="AR4209" i="37"/>
  <c r="AN4209" i="37"/>
  <c r="AJ4209" i="37"/>
  <c r="AF4209" i="37"/>
  <c r="BD4208" i="37"/>
  <c r="AZ4208" i="37"/>
  <c r="AV4208" i="37"/>
  <c r="AR4208" i="37"/>
  <c r="AN4208" i="37"/>
  <c r="AJ4208" i="37"/>
  <c r="AF4208" i="37"/>
  <c r="BD4207" i="37"/>
  <c r="AZ4207" i="37"/>
  <c r="AV4207" i="37"/>
  <c r="AR4207" i="37"/>
  <c r="AN4207" i="37"/>
  <c r="AJ4207" i="37"/>
  <c r="AF4207" i="37"/>
  <c r="BD4206" i="37"/>
  <c r="AZ4206" i="37"/>
  <c r="AV4206" i="37"/>
  <c r="AR4206" i="37"/>
  <c r="AN4206" i="37"/>
  <c r="AJ4206" i="37"/>
  <c r="AF4206" i="37"/>
  <c r="BD4205" i="37"/>
  <c r="AZ4205" i="37"/>
  <c r="AV4205" i="37"/>
  <c r="AR4205" i="37"/>
  <c r="AN4205" i="37"/>
  <c r="AJ4205" i="37"/>
  <c r="AF4205" i="37"/>
  <c r="BD4204" i="37"/>
  <c r="AZ4204" i="37"/>
  <c r="AV4204" i="37"/>
  <c r="AR4204" i="37"/>
  <c r="AN4204" i="37"/>
  <c r="AJ4204" i="37"/>
  <c r="AF4204" i="37"/>
  <c r="BD4203" i="37"/>
  <c r="AZ4203" i="37"/>
  <c r="AV4203" i="37"/>
  <c r="AR4203" i="37"/>
  <c r="AN4203" i="37"/>
  <c r="AJ4203" i="37"/>
  <c r="AF4203" i="37"/>
  <c r="BD4202" i="37"/>
  <c r="AZ4202" i="37"/>
  <c r="AV4202" i="37"/>
  <c r="AR4202" i="37"/>
  <c r="AN4202" i="37"/>
  <c r="AJ4202" i="37"/>
  <c r="AF4202" i="37"/>
  <c r="BD4201" i="37"/>
  <c r="AZ4201" i="37"/>
  <c r="AV4201" i="37"/>
  <c r="AR4201" i="37"/>
  <c r="AN4201" i="37"/>
  <c r="AJ4201" i="37"/>
  <c r="AF4201" i="37"/>
  <c r="BD4200" i="37"/>
  <c r="AZ4200" i="37"/>
  <c r="AV4200" i="37"/>
  <c r="AR4200" i="37"/>
  <c r="AN4200" i="37"/>
  <c r="AJ4200" i="37"/>
  <c r="AF4200" i="37"/>
  <c r="BD4199" i="37"/>
  <c r="AZ4199" i="37"/>
  <c r="AV4199" i="37"/>
  <c r="AR4199" i="37"/>
  <c r="AN4199" i="37"/>
  <c r="AJ4199" i="37"/>
  <c r="AF4199" i="37"/>
  <c r="BD4198" i="37"/>
  <c r="AZ4198" i="37"/>
  <c r="AV4198" i="37"/>
  <c r="AR4198" i="37"/>
  <c r="AN4198" i="37"/>
  <c r="AJ4198" i="37"/>
  <c r="AF4198" i="37"/>
  <c r="BD4197" i="37"/>
  <c r="AZ4197" i="37"/>
  <c r="AV4197" i="37"/>
  <c r="AR4197" i="37"/>
  <c r="AN4197" i="37"/>
  <c r="AJ4197" i="37"/>
  <c r="AF4197" i="37"/>
  <c r="BD4196" i="37"/>
  <c r="AZ4196" i="37"/>
  <c r="AV4196" i="37"/>
  <c r="AR4196" i="37"/>
  <c r="AN4196" i="37"/>
  <c r="AJ4196" i="37"/>
  <c r="AF4196" i="37"/>
  <c r="BD4195" i="37"/>
  <c r="AZ4195" i="37"/>
  <c r="AV4195" i="37"/>
  <c r="AR4195" i="37"/>
  <c r="AN4195" i="37"/>
  <c r="AJ4195" i="37"/>
  <c r="AF4195" i="37"/>
  <c r="BD4194" i="37"/>
  <c r="AZ4194" i="37"/>
  <c r="AV4194" i="37"/>
  <c r="AR4194" i="37"/>
  <c r="AN4194" i="37"/>
  <c r="AJ4194" i="37"/>
  <c r="AF4194" i="37"/>
  <c r="BD4193" i="37"/>
  <c r="AZ4193" i="37"/>
  <c r="AV4193" i="37"/>
  <c r="AR4193" i="37"/>
  <c r="AN4193" i="37"/>
  <c r="AJ4193" i="37"/>
  <c r="AF4193" i="37"/>
  <c r="BD4192" i="37"/>
  <c r="AZ4192" i="37"/>
  <c r="AV4192" i="37"/>
  <c r="AR4192" i="37"/>
  <c r="AN4192" i="37"/>
  <c r="AJ4192" i="37"/>
  <c r="AF4192" i="37"/>
  <c r="BD4191" i="37"/>
  <c r="AZ4191" i="37"/>
  <c r="AV4191" i="37"/>
  <c r="AR4191" i="37"/>
  <c r="AN4191" i="37"/>
  <c r="AJ4191" i="37"/>
  <c r="AF4191" i="37"/>
  <c r="BD4190" i="37"/>
  <c r="AZ4190" i="37"/>
  <c r="AV4190" i="37"/>
  <c r="AR4190" i="37"/>
  <c r="AN4190" i="37"/>
  <c r="AJ4190" i="37"/>
  <c r="AF4190" i="37"/>
  <c r="BD4189" i="37"/>
  <c r="AZ4189" i="37"/>
  <c r="AV4189" i="37"/>
  <c r="AR4189" i="37"/>
  <c r="AN4189" i="37"/>
  <c r="AJ4189" i="37"/>
  <c r="AF4189" i="37"/>
  <c r="BD4188" i="37"/>
  <c r="AZ4188" i="37"/>
  <c r="AV4188" i="37"/>
  <c r="AR4188" i="37"/>
  <c r="AN4188" i="37"/>
  <c r="AJ4188" i="37"/>
  <c r="AF4188" i="37"/>
  <c r="BD4187" i="37"/>
  <c r="AZ4187" i="37"/>
  <c r="AV4187" i="37"/>
  <c r="AR4187" i="37"/>
  <c r="AN4187" i="37"/>
  <c r="AJ4187" i="37"/>
  <c r="AF4187" i="37"/>
  <c r="BD4186" i="37"/>
  <c r="AZ4186" i="37"/>
  <c r="AV4186" i="37"/>
  <c r="AR4186" i="37"/>
  <c r="AN4186" i="37"/>
  <c r="AJ4186" i="37"/>
  <c r="AF4186" i="37"/>
  <c r="BD4185" i="37"/>
  <c r="AZ4185" i="37"/>
  <c r="AV4185" i="37"/>
  <c r="AR4185" i="37"/>
  <c r="AN4185" i="37"/>
  <c r="AJ4185" i="37"/>
  <c r="AF4185" i="37"/>
  <c r="BD4184" i="37"/>
  <c r="AZ4184" i="37"/>
  <c r="AV4184" i="37"/>
  <c r="AR4184" i="37"/>
  <c r="AN4184" i="37"/>
  <c r="AJ4184" i="37"/>
  <c r="AF4184" i="37"/>
  <c r="BD4183" i="37"/>
  <c r="AZ4183" i="37"/>
  <c r="AV4183" i="37"/>
  <c r="AR4183" i="37"/>
  <c r="AN4183" i="37"/>
  <c r="AJ4183" i="37"/>
  <c r="AF4183" i="37"/>
  <c r="BD4182" i="37"/>
  <c r="AZ4182" i="37"/>
  <c r="AV4182" i="37"/>
  <c r="AR4182" i="37"/>
  <c r="AN4182" i="37"/>
  <c r="AJ4182" i="37"/>
  <c r="AF4182" i="37"/>
  <c r="BD4181" i="37"/>
  <c r="AZ4181" i="37"/>
  <c r="AV4181" i="37"/>
  <c r="AR4181" i="37"/>
  <c r="AN4181" i="37"/>
  <c r="AJ4181" i="37"/>
  <c r="AF4181" i="37"/>
  <c r="BD4180" i="37"/>
  <c r="AZ4180" i="37"/>
  <c r="AV4180" i="37"/>
  <c r="AR4180" i="37"/>
  <c r="AN4180" i="37"/>
  <c r="AJ4180" i="37"/>
  <c r="AF4180" i="37"/>
  <c r="BD4179" i="37"/>
  <c r="AZ4179" i="37"/>
  <c r="AV4179" i="37"/>
  <c r="AR4179" i="37"/>
  <c r="AN4179" i="37"/>
  <c r="AJ4179" i="37"/>
  <c r="AF4179" i="37"/>
  <c r="BD4178" i="37"/>
  <c r="AZ4178" i="37"/>
  <c r="AV4178" i="37"/>
  <c r="AR4178" i="37"/>
  <c r="AN4178" i="37"/>
  <c r="AJ4178" i="37"/>
  <c r="AF4178" i="37"/>
  <c r="BD4177" i="37"/>
  <c r="AZ4177" i="37"/>
  <c r="AV4177" i="37"/>
  <c r="AR4177" i="37"/>
  <c r="AN4177" i="37"/>
  <c r="AJ4177" i="37"/>
  <c r="AF4177" i="37"/>
  <c r="BD4176" i="37"/>
  <c r="AZ4176" i="37"/>
  <c r="AV4176" i="37"/>
  <c r="AR4176" i="37"/>
  <c r="AN4176" i="37"/>
  <c r="AJ4176" i="37"/>
  <c r="AF4176" i="37"/>
  <c r="BD4175" i="37"/>
  <c r="AZ4175" i="37"/>
  <c r="AV4175" i="37"/>
  <c r="AR4175" i="37"/>
  <c r="AN4175" i="37"/>
  <c r="AJ4175" i="37"/>
  <c r="AF4175" i="37"/>
  <c r="BD4174" i="37"/>
  <c r="AZ4174" i="37"/>
  <c r="AV4174" i="37"/>
  <c r="AR4174" i="37"/>
  <c r="AN4174" i="37"/>
  <c r="AJ4174" i="37"/>
  <c r="AF4174" i="37"/>
  <c r="BD4173" i="37"/>
  <c r="AZ4173" i="37"/>
  <c r="AV4173" i="37"/>
  <c r="AR4173" i="37"/>
  <c r="AN4173" i="37"/>
  <c r="AJ4173" i="37"/>
  <c r="AF4173" i="37"/>
  <c r="BD4172" i="37"/>
  <c r="AZ4172" i="37"/>
  <c r="AV4172" i="37"/>
  <c r="AR4172" i="37"/>
  <c r="AN4172" i="37"/>
  <c r="AJ4172" i="37"/>
  <c r="AF4172" i="37"/>
  <c r="BD4171" i="37"/>
  <c r="AZ4171" i="37"/>
  <c r="AV4171" i="37"/>
  <c r="AR4171" i="37"/>
  <c r="AN4171" i="37"/>
  <c r="AJ4171" i="37"/>
  <c r="AF4171" i="37"/>
  <c r="BD4170" i="37"/>
  <c r="AZ4170" i="37"/>
  <c r="AV4170" i="37"/>
  <c r="AR4170" i="37"/>
  <c r="AN4170" i="37"/>
  <c r="AJ4170" i="37"/>
  <c r="AF4170" i="37"/>
  <c r="BD4169" i="37"/>
  <c r="AZ4169" i="37"/>
  <c r="AV4169" i="37"/>
  <c r="AR4169" i="37"/>
  <c r="AN4169" i="37"/>
  <c r="AJ4169" i="37"/>
  <c r="AF4169" i="37"/>
  <c r="BD4168" i="37"/>
  <c r="AZ4168" i="37"/>
  <c r="AV4168" i="37"/>
  <c r="AR4168" i="37"/>
  <c r="AN4168" i="37"/>
  <c r="AJ4168" i="37"/>
  <c r="AF4168" i="37"/>
  <c r="BD4167" i="37"/>
  <c r="AZ4167" i="37"/>
  <c r="AV4167" i="37"/>
  <c r="AR4167" i="37"/>
  <c r="AN4167" i="37"/>
  <c r="AJ4167" i="37"/>
  <c r="AF4167" i="37"/>
  <c r="BD4166" i="37"/>
  <c r="AZ4166" i="37"/>
  <c r="AV4166" i="37"/>
  <c r="AR4166" i="37"/>
  <c r="AN4166" i="37"/>
  <c r="AJ4166" i="37"/>
  <c r="AF4166" i="37"/>
  <c r="BD4165" i="37"/>
  <c r="AZ4165" i="37"/>
  <c r="AV4165" i="37"/>
  <c r="AR4165" i="37"/>
  <c r="AN4165" i="37"/>
  <c r="AJ4165" i="37"/>
  <c r="AF4165" i="37"/>
  <c r="BD4164" i="37"/>
  <c r="AZ4164" i="37"/>
  <c r="AV4164" i="37"/>
  <c r="AR4164" i="37"/>
  <c r="AN4164" i="37"/>
  <c r="AJ4164" i="37"/>
  <c r="AF4164" i="37"/>
  <c r="BD4163" i="37"/>
  <c r="AZ4163" i="37"/>
  <c r="AV4163" i="37"/>
  <c r="AR4163" i="37"/>
  <c r="AN4163" i="37"/>
  <c r="AJ4163" i="37"/>
  <c r="AF4163" i="37"/>
  <c r="BD4162" i="37"/>
  <c r="AZ4162" i="37"/>
  <c r="AV4162" i="37"/>
  <c r="AR4162" i="37"/>
  <c r="AN4162" i="37"/>
  <c r="AJ4162" i="37"/>
  <c r="AF4162" i="37"/>
  <c r="BD4161" i="37"/>
  <c r="AZ4161" i="37"/>
  <c r="AV4161" i="37"/>
  <c r="AR4161" i="37"/>
  <c r="AN4161" i="37"/>
  <c r="AJ4161" i="37"/>
  <c r="AF4161" i="37"/>
  <c r="BD4160" i="37"/>
  <c r="AZ4160" i="37"/>
  <c r="AV4160" i="37"/>
  <c r="AR4160" i="37"/>
  <c r="AN4160" i="37"/>
  <c r="AJ4160" i="37"/>
  <c r="AF4160" i="37"/>
  <c r="BD4159" i="37"/>
  <c r="AZ4159" i="37"/>
  <c r="AV4159" i="37"/>
  <c r="AR4159" i="37"/>
  <c r="AN4159" i="37"/>
  <c r="AJ4159" i="37"/>
  <c r="AF4159" i="37"/>
  <c r="BD4158" i="37"/>
  <c r="AZ4158" i="37"/>
  <c r="AV4158" i="37"/>
  <c r="AR4158" i="37"/>
  <c r="AN4158" i="37"/>
  <c r="AJ4158" i="37"/>
  <c r="AF4158" i="37"/>
  <c r="BD4157" i="37"/>
  <c r="AZ4157" i="37"/>
  <c r="AV4157" i="37"/>
  <c r="AR4157" i="37"/>
  <c r="AN4157" i="37"/>
  <c r="AJ4157" i="37"/>
  <c r="AF4157" i="37"/>
  <c r="BD4156" i="37"/>
  <c r="AZ4156" i="37"/>
  <c r="AV4156" i="37"/>
  <c r="AR4156" i="37"/>
  <c r="AN4156" i="37"/>
  <c r="AJ4156" i="37"/>
  <c r="AF4156" i="37"/>
  <c r="BD4155" i="37"/>
  <c r="AZ4155" i="37"/>
  <c r="AV4155" i="37"/>
  <c r="AR4155" i="37"/>
  <c r="AN4155" i="37"/>
  <c r="AJ4155" i="37"/>
  <c r="AF4155" i="37"/>
  <c r="BD4154" i="37"/>
  <c r="AZ4154" i="37"/>
  <c r="AV4154" i="37"/>
  <c r="AR4154" i="37"/>
  <c r="AN4154" i="37"/>
  <c r="AJ4154" i="37"/>
  <c r="AF4154" i="37"/>
  <c r="BD4153" i="37"/>
  <c r="AZ4153" i="37"/>
  <c r="AV4153" i="37"/>
  <c r="AR4153" i="37"/>
  <c r="AN4153" i="37"/>
  <c r="AJ4153" i="37"/>
  <c r="AF4153" i="37"/>
  <c r="BD4152" i="37"/>
  <c r="AZ4152" i="37"/>
  <c r="AV4152" i="37"/>
  <c r="AR4152" i="37"/>
  <c r="AN4152" i="37"/>
  <c r="AJ4152" i="37"/>
  <c r="AF4152" i="37"/>
  <c r="BD4151" i="37"/>
  <c r="AZ4151" i="37"/>
  <c r="AV4151" i="37"/>
  <c r="AR4151" i="37"/>
  <c r="AN4151" i="37"/>
  <c r="AJ4151" i="37"/>
  <c r="AF4151" i="37"/>
  <c r="BD4150" i="37"/>
  <c r="AZ4150" i="37"/>
  <c r="AV4150" i="37"/>
  <c r="AR4150" i="37"/>
  <c r="AN4150" i="37"/>
  <c r="AJ4150" i="37"/>
  <c r="AF4150" i="37"/>
  <c r="BD4149" i="37"/>
  <c r="AZ4149" i="37"/>
  <c r="AV4149" i="37"/>
  <c r="AR4149" i="37"/>
  <c r="AN4149" i="37"/>
  <c r="AJ4149" i="37"/>
  <c r="AF4149" i="37"/>
  <c r="BD4148" i="37"/>
  <c r="AZ4148" i="37"/>
  <c r="AV4148" i="37"/>
  <c r="AR4148" i="37"/>
  <c r="AN4148" i="37"/>
  <c r="AJ4148" i="37"/>
  <c r="AF4148" i="37"/>
  <c r="BD4147" i="37"/>
  <c r="AZ4147" i="37"/>
  <c r="AV4147" i="37"/>
  <c r="AR4147" i="37"/>
  <c r="AN4147" i="37"/>
  <c r="AJ4147" i="37"/>
  <c r="AF4147" i="37"/>
  <c r="BD4146" i="37"/>
  <c r="AZ4146" i="37"/>
  <c r="AV4146" i="37"/>
  <c r="AR4146" i="37"/>
  <c r="AN4146" i="37"/>
  <c r="AJ4146" i="37"/>
  <c r="AF4146" i="37"/>
  <c r="BD4145" i="37"/>
  <c r="AZ4145" i="37"/>
  <c r="AV4145" i="37"/>
  <c r="AR4145" i="37"/>
  <c r="AN4145" i="37"/>
  <c r="AJ4145" i="37"/>
  <c r="AF4145" i="37"/>
  <c r="BD4144" i="37"/>
  <c r="AZ4144" i="37"/>
  <c r="AV4144" i="37"/>
  <c r="AR4144" i="37"/>
  <c r="AN4144" i="37"/>
  <c r="AJ4144" i="37"/>
  <c r="AF4144" i="37"/>
  <c r="BD4143" i="37"/>
  <c r="AZ4143" i="37"/>
  <c r="AV4143" i="37"/>
  <c r="AR4143" i="37"/>
  <c r="AN4143" i="37"/>
  <c r="AJ4143" i="37"/>
  <c r="AF4143" i="37"/>
  <c r="BD4142" i="37"/>
  <c r="AZ4142" i="37"/>
  <c r="AV4142" i="37"/>
  <c r="AR4142" i="37"/>
  <c r="AN4142" i="37"/>
  <c r="AJ4142" i="37"/>
  <c r="AF4142" i="37"/>
  <c r="BD4141" i="37"/>
  <c r="AZ4141" i="37"/>
  <c r="AV4141" i="37"/>
  <c r="AR4141" i="37"/>
  <c r="AN4141" i="37"/>
  <c r="AJ4141" i="37"/>
  <c r="AF4141" i="37"/>
  <c r="BD4140" i="37"/>
  <c r="AZ4140" i="37"/>
  <c r="AV4140" i="37"/>
  <c r="AR4140" i="37"/>
  <c r="AN4140" i="37"/>
  <c r="AJ4140" i="37"/>
  <c r="AF4140" i="37"/>
  <c r="BD4139" i="37"/>
  <c r="AZ4139" i="37"/>
  <c r="AV4139" i="37"/>
  <c r="AR4139" i="37"/>
  <c r="AN4139" i="37"/>
  <c r="AJ4139" i="37"/>
  <c r="AF4139" i="37"/>
  <c r="BD4138" i="37"/>
  <c r="AZ4138" i="37"/>
  <c r="AV4138" i="37"/>
  <c r="AR4138" i="37"/>
  <c r="AN4138" i="37"/>
  <c r="AJ4138" i="37"/>
  <c r="AF4138" i="37"/>
  <c r="BD4137" i="37"/>
  <c r="AZ4137" i="37"/>
  <c r="AV4137" i="37"/>
  <c r="AR4137" i="37"/>
  <c r="AN4137" i="37"/>
  <c r="AJ4137" i="37"/>
  <c r="AF4137" i="37"/>
  <c r="BD4136" i="37"/>
  <c r="AZ4136" i="37"/>
  <c r="AV4136" i="37"/>
  <c r="AR4136" i="37"/>
  <c r="AN4136" i="37"/>
  <c r="AJ4136" i="37"/>
  <c r="AF4136" i="37"/>
  <c r="BD4135" i="37"/>
  <c r="AZ4135" i="37"/>
  <c r="AV4135" i="37"/>
  <c r="AR4135" i="37"/>
  <c r="AN4135" i="37"/>
  <c r="AJ4135" i="37"/>
  <c r="AF4135" i="37"/>
  <c r="BD4134" i="37"/>
  <c r="AZ4134" i="37"/>
  <c r="AV4134" i="37"/>
  <c r="AR4134" i="37"/>
  <c r="AN4134" i="37"/>
  <c r="AJ4134" i="37"/>
  <c r="AF4134" i="37"/>
  <c r="BD4133" i="37"/>
  <c r="AZ4133" i="37"/>
  <c r="AV4133" i="37"/>
  <c r="AR4133" i="37"/>
  <c r="AN4133" i="37"/>
  <c r="AJ4133" i="37"/>
  <c r="AF4133" i="37"/>
  <c r="BD4132" i="37"/>
  <c r="AZ4132" i="37"/>
  <c r="AV4132" i="37"/>
  <c r="AR4132" i="37"/>
  <c r="AN4132" i="37"/>
  <c r="AJ4132" i="37"/>
  <c r="AF4132" i="37"/>
  <c r="BD4131" i="37"/>
  <c r="AZ4131" i="37"/>
  <c r="AV4131" i="37"/>
  <c r="AR4131" i="37"/>
  <c r="AN4131" i="37"/>
  <c r="AJ4131" i="37"/>
  <c r="AF4131" i="37"/>
  <c r="BD4130" i="37"/>
  <c r="AZ4130" i="37"/>
  <c r="AV4130" i="37"/>
  <c r="AR4130" i="37"/>
  <c r="AN4130" i="37"/>
  <c r="AJ4130" i="37"/>
  <c r="AF4130" i="37"/>
  <c r="BD4129" i="37"/>
  <c r="AZ4129" i="37"/>
  <c r="AV4129" i="37"/>
  <c r="AR4129" i="37"/>
  <c r="AN4129" i="37"/>
  <c r="AJ4129" i="37"/>
  <c r="AF4129" i="37"/>
  <c r="BD4128" i="37"/>
  <c r="AZ4128" i="37"/>
  <c r="AV4128" i="37"/>
  <c r="AR4128" i="37"/>
  <c r="AN4128" i="37"/>
  <c r="AJ4128" i="37"/>
  <c r="AF4128" i="37"/>
  <c r="BD4127" i="37"/>
  <c r="AZ4127" i="37"/>
  <c r="AV4127" i="37"/>
  <c r="AR4127" i="37"/>
  <c r="AN4127" i="37"/>
  <c r="AJ4127" i="37"/>
  <c r="AF4127" i="37"/>
  <c r="BD4126" i="37"/>
  <c r="AZ4126" i="37"/>
  <c r="AV4126" i="37"/>
  <c r="AR4126" i="37"/>
  <c r="AN4126" i="37"/>
  <c r="AJ4126" i="37"/>
  <c r="AF4126" i="37"/>
  <c r="BD4125" i="37"/>
  <c r="AZ4125" i="37"/>
  <c r="AV4125" i="37"/>
  <c r="AR4125" i="37"/>
  <c r="AN4125" i="37"/>
  <c r="AJ4125" i="37"/>
  <c r="AF4125" i="37"/>
  <c r="BD4124" i="37"/>
  <c r="AZ4124" i="37"/>
  <c r="AV4124" i="37"/>
  <c r="AR4124" i="37"/>
  <c r="AN4124" i="37"/>
  <c r="AJ4124" i="37"/>
  <c r="AF4124" i="37"/>
  <c r="BD4123" i="37"/>
  <c r="AZ4123" i="37"/>
  <c r="AV4123" i="37"/>
  <c r="AR4123" i="37"/>
  <c r="AN4123" i="37"/>
  <c r="AJ4123" i="37"/>
  <c r="AF4123" i="37"/>
  <c r="BD4122" i="37"/>
  <c r="AZ4122" i="37"/>
  <c r="AV4122" i="37"/>
  <c r="AR4122" i="37"/>
  <c r="AN4122" i="37"/>
  <c r="AJ4122" i="37"/>
  <c r="AF4122" i="37"/>
  <c r="BD4121" i="37"/>
  <c r="AZ4121" i="37"/>
  <c r="AV4121" i="37"/>
  <c r="AR4121" i="37"/>
  <c r="AN4121" i="37"/>
  <c r="AJ4121" i="37"/>
  <c r="AF4121" i="37"/>
  <c r="BD4120" i="37"/>
  <c r="AZ4120" i="37"/>
  <c r="AV4120" i="37"/>
  <c r="AR4120" i="37"/>
  <c r="AN4120" i="37"/>
  <c r="AJ4120" i="37"/>
  <c r="AF4120" i="37"/>
  <c r="BD4119" i="37"/>
  <c r="AZ4119" i="37"/>
  <c r="AV4119" i="37"/>
  <c r="AR4119" i="37"/>
  <c r="AN4119" i="37"/>
  <c r="AJ4119" i="37"/>
  <c r="AF4119" i="37"/>
  <c r="BD4118" i="37"/>
  <c r="AZ4118" i="37"/>
  <c r="AV4118" i="37"/>
  <c r="AR4118" i="37"/>
  <c r="AN4118" i="37"/>
  <c r="AJ4118" i="37"/>
  <c r="AF4118" i="37"/>
  <c r="BD4117" i="37"/>
  <c r="AZ4117" i="37"/>
  <c r="AV4117" i="37"/>
  <c r="AR4117" i="37"/>
  <c r="AN4117" i="37"/>
  <c r="AJ4117" i="37"/>
  <c r="AF4117" i="37"/>
  <c r="BD4116" i="37"/>
  <c r="AZ4116" i="37"/>
  <c r="AV4116" i="37"/>
  <c r="AR4116" i="37"/>
  <c r="AN4116" i="37"/>
  <c r="AJ4116" i="37"/>
  <c r="AF4116" i="37"/>
  <c r="BD4115" i="37"/>
  <c r="AZ4115" i="37"/>
  <c r="AV4115" i="37"/>
  <c r="AR4115" i="37"/>
  <c r="AN4115" i="37"/>
  <c r="AJ4115" i="37"/>
  <c r="AF4115" i="37"/>
  <c r="BD4114" i="37"/>
  <c r="AZ4114" i="37"/>
  <c r="AV4114" i="37"/>
  <c r="AR4114" i="37"/>
  <c r="AN4114" i="37"/>
  <c r="AJ4114" i="37"/>
  <c r="AF4114" i="37"/>
  <c r="BD4113" i="37"/>
  <c r="AZ4113" i="37"/>
  <c r="AV4113" i="37"/>
  <c r="AR4113" i="37"/>
  <c r="AN4113" i="37"/>
  <c r="AJ4113" i="37"/>
  <c r="AF4113" i="37"/>
  <c r="BD4112" i="37"/>
  <c r="AZ4112" i="37"/>
  <c r="AV4112" i="37"/>
  <c r="AR4112" i="37"/>
  <c r="AN4112" i="37"/>
  <c r="AJ4112" i="37"/>
  <c r="AF4112" i="37"/>
  <c r="BD4111" i="37"/>
  <c r="AZ4111" i="37"/>
  <c r="AV4111" i="37"/>
  <c r="AR4111" i="37"/>
  <c r="AN4111" i="37"/>
  <c r="AJ4111" i="37"/>
  <c r="AF4111" i="37"/>
  <c r="BD4110" i="37"/>
  <c r="AZ4110" i="37"/>
  <c r="AV4110" i="37"/>
  <c r="AR4110" i="37"/>
  <c r="AN4110" i="37"/>
  <c r="AJ4110" i="37"/>
  <c r="AF4110" i="37"/>
  <c r="BD4109" i="37"/>
  <c r="AZ4109" i="37"/>
  <c r="AV4109" i="37"/>
  <c r="AR4109" i="37"/>
  <c r="AN4109" i="37"/>
  <c r="AJ4109" i="37"/>
  <c r="AF4109" i="37"/>
  <c r="BD4108" i="37"/>
  <c r="AZ4108" i="37"/>
  <c r="AV4108" i="37"/>
  <c r="AR4108" i="37"/>
  <c r="AN4108" i="37"/>
  <c r="AJ4108" i="37"/>
  <c r="AF4108" i="37"/>
  <c r="BD4107" i="37"/>
  <c r="AZ4107" i="37"/>
  <c r="AV4107" i="37"/>
  <c r="AR4107" i="37"/>
  <c r="AN4107" i="37"/>
  <c r="AJ4107" i="37"/>
  <c r="AF4107" i="37"/>
  <c r="BD4106" i="37"/>
  <c r="AZ4106" i="37"/>
  <c r="AV4106" i="37"/>
  <c r="AR4106" i="37"/>
  <c r="AN4106" i="37"/>
  <c r="AJ4106" i="37"/>
  <c r="AF4106" i="37"/>
  <c r="BD4105" i="37"/>
  <c r="AZ4105" i="37"/>
  <c r="AV4105" i="37"/>
  <c r="AR4105" i="37"/>
  <c r="AN4105" i="37"/>
  <c r="AJ4105" i="37"/>
  <c r="AF4105" i="37"/>
  <c r="BD4104" i="37"/>
  <c r="AZ4104" i="37"/>
  <c r="AV4104" i="37"/>
  <c r="AR4104" i="37"/>
  <c r="AN4104" i="37"/>
  <c r="AJ4104" i="37"/>
  <c r="AF4104" i="37"/>
  <c r="BD4103" i="37"/>
  <c r="AZ4103" i="37"/>
  <c r="AV4103" i="37"/>
  <c r="AR4103" i="37"/>
  <c r="AN4103" i="37"/>
  <c r="AJ4103" i="37"/>
  <c r="AF4103" i="37"/>
  <c r="BD4102" i="37"/>
  <c r="AZ4102" i="37"/>
  <c r="AV4102" i="37"/>
  <c r="AR4102" i="37"/>
  <c r="AN4102" i="37"/>
  <c r="AJ4102" i="37"/>
  <c r="AF4102" i="37"/>
  <c r="BD4101" i="37"/>
  <c r="AZ4101" i="37"/>
  <c r="AV4101" i="37"/>
  <c r="AR4101" i="37"/>
  <c r="AN4101" i="37"/>
  <c r="AJ4101" i="37"/>
  <c r="AF4101" i="37"/>
  <c r="BD4100" i="37"/>
  <c r="AZ4100" i="37"/>
  <c r="AV4100" i="37"/>
  <c r="AR4100" i="37"/>
  <c r="AN4100" i="37"/>
  <c r="AJ4100" i="37"/>
  <c r="AF4100" i="37"/>
  <c r="BD4099" i="37"/>
  <c r="AZ4099" i="37"/>
  <c r="AV4099" i="37"/>
  <c r="AR4099" i="37"/>
  <c r="AN4099" i="37"/>
  <c r="AJ4099" i="37"/>
  <c r="AF4099" i="37"/>
  <c r="BD4098" i="37"/>
  <c r="AZ4098" i="37"/>
  <c r="AV4098" i="37"/>
  <c r="AR4098" i="37"/>
  <c r="AN4098" i="37"/>
  <c r="AJ4098" i="37"/>
  <c r="AF4098" i="37"/>
  <c r="BD4097" i="37"/>
  <c r="AZ4097" i="37"/>
  <c r="AV4097" i="37"/>
  <c r="AR4097" i="37"/>
  <c r="AN4097" i="37"/>
  <c r="AJ4097" i="37"/>
  <c r="AF4097" i="37"/>
  <c r="BD4096" i="37"/>
  <c r="AZ4096" i="37"/>
  <c r="AV4096" i="37"/>
  <c r="AR4096" i="37"/>
  <c r="AN4096" i="37"/>
  <c r="AJ4096" i="37"/>
  <c r="AF4096" i="37"/>
  <c r="BD4095" i="37"/>
  <c r="AZ4095" i="37"/>
  <c r="AV4095" i="37"/>
  <c r="AR4095" i="37"/>
  <c r="AN4095" i="37"/>
  <c r="AJ4095" i="37"/>
  <c r="AF4095" i="37"/>
  <c r="BD4094" i="37"/>
  <c r="AZ4094" i="37"/>
  <c r="AV4094" i="37"/>
  <c r="AR4094" i="37"/>
  <c r="AN4094" i="37"/>
  <c r="AJ4094" i="37"/>
  <c r="AF4094" i="37"/>
  <c r="BD4093" i="37"/>
  <c r="AZ4093" i="37"/>
  <c r="AV4093" i="37"/>
  <c r="AR4093" i="37"/>
  <c r="AN4093" i="37"/>
  <c r="AJ4093" i="37"/>
  <c r="AF4093" i="37"/>
  <c r="BD4092" i="37"/>
  <c r="AZ4092" i="37"/>
  <c r="AV4092" i="37"/>
  <c r="AR4092" i="37"/>
  <c r="AN4092" i="37"/>
  <c r="AJ4092" i="37"/>
  <c r="AF4092" i="37"/>
  <c r="BD4091" i="37"/>
  <c r="AZ4091" i="37"/>
  <c r="AV4091" i="37"/>
  <c r="AR4091" i="37"/>
  <c r="AN4091" i="37"/>
  <c r="AJ4091" i="37"/>
  <c r="AF4091" i="37"/>
  <c r="BD4090" i="37"/>
  <c r="AZ4090" i="37"/>
  <c r="AV4090" i="37"/>
  <c r="AR4090" i="37"/>
  <c r="AN4090" i="37"/>
  <c r="AJ4090" i="37"/>
  <c r="AF4090" i="37"/>
  <c r="BD4089" i="37"/>
  <c r="AZ4089" i="37"/>
  <c r="AV4089" i="37"/>
  <c r="AR4089" i="37"/>
  <c r="AN4089" i="37"/>
  <c r="AJ4089" i="37"/>
  <c r="AF4089" i="37"/>
  <c r="BD4088" i="37"/>
  <c r="AZ4088" i="37"/>
  <c r="AV4088" i="37"/>
  <c r="AR4088" i="37"/>
  <c r="AN4088" i="37"/>
  <c r="AJ4088" i="37"/>
  <c r="AF4088" i="37"/>
  <c r="BD4087" i="37"/>
  <c r="AZ4087" i="37"/>
  <c r="AV4087" i="37"/>
  <c r="AR4087" i="37"/>
  <c r="AN4087" i="37"/>
  <c r="AJ4087" i="37"/>
  <c r="AF4087" i="37"/>
  <c r="BD4086" i="37"/>
  <c r="AZ4086" i="37"/>
  <c r="AV4086" i="37"/>
  <c r="AR4086" i="37"/>
  <c r="AN4086" i="37"/>
  <c r="AJ4086" i="37"/>
  <c r="AF4086" i="37"/>
  <c r="BD4085" i="37"/>
  <c r="AZ4085" i="37"/>
  <c r="AV4085" i="37"/>
  <c r="AR4085" i="37"/>
  <c r="AN4085" i="37"/>
  <c r="AJ4085" i="37"/>
  <c r="AF4085" i="37"/>
  <c r="BD4084" i="37"/>
  <c r="AZ4084" i="37"/>
  <c r="AV4084" i="37"/>
  <c r="AR4084" i="37"/>
  <c r="AN4084" i="37"/>
  <c r="AJ4084" i="37"/>
  <c r="AF4084" i="37"/>
  <c r="BD4083" i="37"/>
  <c r="AZ4083" i="37"/>
  <c r="AV4083" i="37"/>
  <c r="AR4083" i="37"/>
  <c r="AN4083" i="37"/>
  <c r="AJ4083" i="37"/>
  <c r="AF4083" i="37"/>
  <c r="BD4082" i="37"/>
  <c r="AZ4082" i="37"/>
  <c r="AV4082" i="37"/>
  <c r="AR4082" i="37"/>
  <c r="AN4082" i="37"/>
  <c r="AJ4082" i="37"/>
  <c r="AF4082" i="37"/>
  <c r="BD4081" i="37"/>
  <c r="AZ4081" i="37"/>
  <c r="AV4081" i="37"/>
  <c r="AR4081" i="37"/>
  <c r="AN4081" i="37"/>
  <c r="AJ4081" i="37"/>
  <c r="AF4081" i="37"/>
  <c r="BD4080" i="37"/>
  <c r="AZ4080" i="37"/>
  <c r="AV4080" i="37"/>
  <c r="AR4080" i="37"/>
  <c r="AN4080" i="37"/>
  <c r="AJ4080" i="37"/>
  <c r="AF4080" i="37"/>
  <c r="BD4079" i="37"/>
  <c r="AZ4079" i="37"/>
  <c r="AV4079" i="37"/>
  <c r="AR4079" i="37"/>
  <c r="AN4079" i="37"/>
  <c r="AJ4079" i="37"/>
  <c r="AF4079" i="37"/>
  <c r="BD4078" i="37"/>
  <c r="AZ4078" i="37"/>
  <c r="AV4078" i="37"/>
  <c r="AR4078" i="37"/>
  <c r="AN4078" i="37"/>
  <c r="AJ4078" i="37"/>
  <c r="AF4078" i="37"/>
  <c r="BD4077" i="37"/>
  <c r="AZ4077" i="37"/>
  <c r="AV4077" i="37"/>
  <c r="AR4077" i="37"/>
  <c r="AN4077" i="37"/>
  <c r="AJ4077" i="37"/>
  <c r="AF4077" i="37"/>
  <c r="BD4076" i="37"/>
  <c r="AZ4076" i="37"/>
  <c r="AV4076" i="37"/>
  <c r="AR4076" i="37"/>
  <c r="AN4076" i="37"/>
  <c r="AJ4076" i="37"/>
  <c r="AF4076" i="37"/>
  <c r="BD4075" i="37"/>
  <c r="AZ4075" i="37"/>
  <c r="AV4075" i="37"/>
  <c r="AR4075" i="37"/>
  <c r="AN4075" i="37"/>
  <c r="AJ4075" i="37"/>
  <c r="AF4075" i="37"/>
  <c r="BD4074" i="37"/>
  <c r="AZ4074" i="37"/>
  <c r="AV4074" i="37"/>
  <c r="AR4074" i="37"/>
  <c r="AN4074" i="37"/>
  <c r="AJ4074" i="37"/>
  <c r="AF4074" i="37"/>
  <c r="BD4073" i="37"/>
  <c r="AZ4073" i="37"/>
  <c r="AV4073" i="37"/>
  <c r="AR4073" i="37"/>
  <c r="AN4073" i="37"/>
  <c r="AJ4073" i="37"/>
  <c r="AF4073" i="37"/>
  <c r="BD4072" i="37"/>
  <c r="AZ4072" i="37"/>
  <c r="AV4072" i="37"/>
  <c r="AR4072" i="37"/>
  <c r="AN4072" i="37"/>
  <c r="AJ4072" i="37"/>
  <c r="AF4072" i="37"/>
  <c r="BD4071" i="37"/>
  <c r="AZ4071" i="37"/>
  <c r="AV4071" i="37"/>
  <c r="AR4071" i="37"/>
  <c r="AN4071" i="37"/>
  <c r="AJ4071" i="37"/>
  <c r="AF4071" i="37"/>
  <c r="BD4070" i="37"/>
  <c r="AZ4070" i="37"/>
  <c r="AV4070" i="37"/>
  <c r="AR4070" i="37"/>
  <c r="AN4070" i="37"/>
  <c r="AJ4070" i="37"/>
  <c r="AF4070" i="37"/>
  <c r="BD4069" i="37"/>
  <c r="AZ4069" i="37"/>
  <c r="AV4069" i="37"/>
  <c r="AR4069" i="37"/>
  <c r="AN4069" i="37"/>
  <c r="AJ4069" i="37"/>
  <c r="AF4069" i="37"/>
  <c r="BD4068" i="37"/>
  <c r="AZ4068" i="37"/>
  <c r="AV4068" i="37"/>
  <c r="AR4068" i="37"/>
  <c r="AN4068" i="37"/>
  <c r="AJ4068" i="37"/>
  <c r="AF4068" i="37"/>
  <c r="BD4067" i="37"/>
  <c r="AZ4067" i="37"/>
  <c r="AV4067" i="37"/>
  <c r="AR4067" i="37"/>
  <c r="AN4067" i="37"/>
  <c r="AJ4067" i="37"/>
  <c r="AF4067" i="37"/>
  <c r="BD4066" i="37"/>
  <c r="AZ4066" i="37"/>
  <c r="AV4066" i="37"/>
  <c r="AR4066" i="37"/>
  <c r="AN4066" i="37"/>
  <c r="AJ4066" i="37"/>
  <c r="AF4066" i="37"/>
  <c r="BD4065" i="37"/>
  <c r="AZ4065" i="37"/>
  <c r="AV4065" i="37"/>
  <c r="AR4065" i="37"/>
  <c r="AN4065" i="37"/>
  <c r="AJ4065" i="37"/>
  <c r="AF4065" i="37"/>
  <c r="BD4064" i="37"/>
  <c r="AZ4064" i="37"/>
  <c r="AV4064" i="37"/>
  <c r="AR4064" i="37"/>
  <c r="AN4064" i="37"/>
  <c r="AJ4064" i="37"/>
  <c r="AF4064" i="37"/>
  <c r="BD4063" i="37"/>
  <c r="AZ4063" i="37"/>
  <c r="AV4063" i="37"/>
  <c r="AR4063" i="37"/>
  <c r="AN4063" i="37"/>
  <c r="AJ4063" i="37"/>
  <c r="AF4063" i="37"/>
  <c r="BD4062" i="37"/>
  <c r="AZ4062" i="37"/>
  <c r="AV4062" i="37"/>
  <c r="AR4062" i="37"/>
  <c r="AN4062" i="37"/>
  <c r="AJ4062" i="37"/>
  <c r="AF4062" i="37"/>
  <c r="BD4061" i="37"/>
  <c r="AZ4061" i="37"/>
  <c r="AV4061" i="37"/>
  <c r="AR4061" i="37"/>
  <c r="AN4061" i="37"/>
  <c r="AJ4061" i="37"/>
  <c r="AF4061" i="37"/>
  <c r="BD4060" i="37"/>
  <c r="AZ4060" i="37"/>
  <c r="AV4060" i="37"/>
  <c r="AR4060" i="37"/>
  <c r="AN4060" i="37"/>
  <c r="AJ4060" i="37"/>
  <c r="AF4060" i="37"/>
  <c r="BD4059" i="37"/>
  <c r="AZ4059" i="37"/>
  <c r="AV4059" i="37"/>
  <c r="AR4059" i="37"/>
  <c r="AN4059" i="37"/>
  <c r="AJ4059" i="37"/>
  <c r="AF4059" i="37"/>
  <c r="BD4058" i="37"/>
  <c r="AZ4058" i="37"/>
  <c r="AV4058" i="37"/>
  <c r="AR4058" i="37"/>
  <c r="AN4058" i="37"/>
  <c r="AJ4058" i="37"/>
  <c r="AF4058" i="37"/>
  <c r="BD4057" i="37"/>
  <c r="AZ4057" i="37"/>
  <c r="AV4057" i="37"/>
  <c r="AR4057" i="37"/>
  <c r="AN4057" i="37"/>
  <c r="AJ4057" i="37"/>
  <c r="AF4057" i="37"/>
  <c r="BD4056" i="37"/>
  <c r="AZ4056" i="37"/>
  <c r="AV4056" i="37"/>
  <c r="AR4056" i="37"/>
  <c r="AN4056" i="37"/>
  <c r="AJ4056" i="37"/>
  <c r="AF4056" i="37"/>
  <c r="BD4055" i="37"/>
  <c r="AZ4055" i="37"/>
  <c r="AV4055" i="37"/>
  <c r="AR4055" i="37"/>
  <c r="AN4055" i="37"/>
  <c r="AJ4055" i="37"/>
  <c r="AF4055" i="37"/>
  <c r="BD4054" i="37"/>
  <c r="AZ4054" i="37"/>
  <c r="AV4054" i="37"/>
  <c r="AR4054" i="37"/>
  <c r="AN4054" i="37"/>
  <c r="AJ4054" i="37"/>
  <c r="AF4054" i="37"/>
  <c r="BD4053" i="37"/>
  <c r="AZ4053" i="37"/>
  <c r="AV4053" i="37"/>
  <c r="AR4053" i="37"/>
  <c r="AN4053" i="37"/>
  <c r="AJ4053" i="37"/>
  <c r="AF4053" i="37"/>
  <c r="BD4052" i="37"/>
  <c r="AZ4052" i="37"/>
  <c r="AV4052" i="37"/>
  <c r="AR4052" i="37"/>
  <c r="AN4052" i="37"/>
  <c r="AJ4052" i="37"/>
  <c r="AF4052" i="37"/>
  <c r="BD4051" i="37"/>
  <c r="AZ4051" i="37"/>
  <c r="AV4051" i="37"/>
  <c r="AR4051" i="37"/>
  <c r="AN4051" i="37"/>
  <c r="AJ4051" i="37"/>
  <c r="AF4051" i="37"/>
  <c r="BD4050" i="37"/>
  <c r="AZ4050" i="37"/>
  <c r="AV4050" i="37"/>
  <c r="AR4050" i="37"/>
  <c r="AN4050" i="37"/>
  <c r="AJ4050" i="37"/>
  <c r="AF4050" i="37"/>
  <c r="BD4049" i="37"/>
  <c r="AZ4049" i="37"/>
  <c r="AV4049" i="37"/>
  <c r="AR4049" i="37"/>
  <c r="AN4049" i="37"/>
  <c r="AJ4049" i="37"/>
  <c r="AF4049" i="37"/>
  <c r="BD4048" i="37"/>
  <c r="AZ4048" i="37"/>
  <c r="AV4048" i="37"/>
  <c r="AR4048" i="37"/>
  <c r="AN4048" i="37"/>
  <c r="AJ4048" i="37"/>
  <c r="AF4048" i="37"/>
  <c r="BD4047" i="37"/>
  <c r="AZ4047" i="37"/>
  <c r="AV4047" i="37"/>
  <c r="AR4047" i="37"/>
  <c r="AN4047" i="37"/>
  <c r="AJ4047" i="37"/>
  <c r="AF4047" i="37"/>
  <c r="BD4046" i="37"/>
  <c r="AZ4046" i="37"/>
  <c r="AV4046" i="37"/>
  <c r="AR4046" i="37"/>
  <c r="AN4046" i="37"/>
  <c r="AJ4046" i="37"/>
  <c r="AF4046" i="37"/>
  <c r="BD4045" i="37"/>
  <c r="AZ4045" i="37"/>
  <c r="AV4045" i="37"/>
  <c r="AR4045" i="37"/>
  <c r="AN4045" i="37"/>
  <c r="AJ4045" i="37"/>
  <c r="AF4045" i="37"/>
  <c r="BD4044" i="37"/>
  <c r="AZ4044" i="37"/>
  <c r="AV4044" i="37"/>
  <c r="AR4044" i="37"/>
  <c r="AN4044" i="37"/>
  <c r="AJ4044" i="37"/>
  <c r="AF4044" i="37"/>
  <c r="BD4043" i="37"/>
  <c r="AZ4043" i="37"/>
  <c r="AV4043" i="37"/>
  <c r="AR4043" i="37"/>
  <c r="AN4043" i="37"/>
  <c r="AJ4043" i="37"/>
  <c r="AF4043" i="37"/>
  <c r="BD4042" i="37"/>
  <c r="AZ4042" i="37"/>
  <c r="AV4042" i="37"/>
  <c r="AR4042" i="37"/>
  <c r="AN4042" i="37"/>
  <c r="AJ4042" i="37"/>
  <c r="AF4042" i="37"/>
  <c r="BD4041" i="37"/>
  <c r="AZ4041" i="37"/>
  <c r="AV4041" i="37"/>
  <c r="AR4041" i="37"/>
  <c r="AN4041" i="37"/>
  <c r="AJ4041" i="37"/>
  <c r="AF4041" i="37"/>
  <c r="BD4040" i="37"/>
  <c r="AZ4040" i="37"/>
  <c r="AV4040" i="37"/>
  <c r="AR4040" i="37"/>
  <c r="AN4040" i="37"/>
  <c r="AJ4040" i="37"/>
  <c r="AF4040" i="37"/>
  <c r="BD4039" i="37"/>
  <c r="AZ4039" i="37"/>
  <c r="AV4039" i="37"/>
  <c r="AR4039" i="37"/>
  <c r="AN4039" i="37"/>
  <c r="AJ4039" i="37"/>
  <c r="AF4039" i="37"/>
  <c r="BD4038" i="37"/>
  <c r="AZ4038" i="37"/>
  <c r="AV4038" i="37"/>
  <c r="AR4038" i="37"/>
  <c r="AN4038" i="37"/>
  <c r="AJ4038" i="37"/>
  <c r="AF4038" i="37"/>
  <c r="BD4037" i="37"/>
  <c r="AZ4037" i="37"/>
  <c r="AV4037" i="37"/>
  <c r="AR4037" i="37"/>
  <c r="AN4037" i="37"/>
  <c r="AJ4037" i="37"/>
  <c r="AF4037" i="37"/>
  <c r="BD4036" i="37"/>
  <c r="AZ4036" i="37"/>
  <c r="AV4036" i="37"/>
  <c r="AR4036" i="37"/>
  <c r="AN4036" i="37"/>
  <c r="AJ4036" i="37"/>
  <c r="AF4036" i="37"/>
  <c r="BD4035" i="37"/>
  <c r="AZ4035" i="37"/>
  <c r="AV4035" i="37"/>
  <c r="AR4035" i="37"/>
  <c r="AN4035" i="37"/>
  <c r="AJ4035" i="37"/>
  <c r="AF4035" i="37"/>
  <c r="BD4034" i="37"/>
  <c r="AZ4034" i="37"/>
  <c r="AV4034" i="37"/>
  <c r="AR4034" i="37"/>
  <c r="AN4034" i="37"/>
  <c r="AJ4034" i="37"/>
  <c r="AF4034" i="37"/>
  <c r="BD4033" i="37"/>
  <c r="AZ4033" i="37"/>
  <c r="AV4033" i="37"/>
  <c r="AR4033" i="37"/>
  <c r="AN4033" i="37"/>
  <c r="AJ4033" i="37"/>
  <c r="AF4033" i="37"/>
  <c r="BD4032" i="37"/>
  <c r="AZ4032" i="37"/>
  <c r="AV4032" i="37"/>
  <c r="AR4032" i="37"/>
  <c r="AN4032" i="37"/>
  <c r="AJ4032" i="37"/>
  <c r="AF4032" i="37"/>
  <c r="BD4031" i="37"/>
  <c r="AZ4031" i="37"/>
  <c r="AV4031" i="37"/>
  <c r="AR4031" i="37"/>
  <c r="AN4031" i="37"/>
  <c r="AJ4031" i="37"/>
  <c r="AF4031" i="37"/>
  <c r="BD4030" i="37"/>
  <c r="AZ4030" i="37"/>
  <c r="AV4030" i="37"/>
  <c r="AR4030" i="37"/>
  <c r="AN4030" i="37"/>
  <c r="AJ4030" i="37"/>
  <c r="AF4030" i="37"/>
  <c r="BD4029" i="37"/>
  <c r="AZ4029" i="37"/>
  <c r="AV4029" i="37"/>
  <c r="AR4029" i="37"/>
  <c r="AN4029" i="37"/>
  <c r="AJ4029" i="37"/>
  <c r="AF4029" i="37"/>
  <c r="BD4028" i="37"/>
  <c r="AZ4028" i="37"/>
  <c r="AV4028" i="37"/>
  <c r="AR4028" i="37"/>
  <c r="AN4028" i="37"/>
  <c r="AJ4028" i="37"/>
  <c r="AF4028" i="37"/>
  <c r="BD4027" i="37"/>
  <c r="AZ4027" i="37"/>
  <c r="AV4027" i="37"/>
  <c r="AR4027" i="37"/>
  <c r="AN4027" i="37"/>
  <c r="AJ4027" i="37"/>
  <c r="AF4027" i="37"/>
  <c r="BD4026" i="37"/>
  <c r="AZ4026" i="37"/>
  <c r="AV4026" i="37"/>
  <c r="AR4026" i="37"/>
  <c r="AN4026" i="37"/>
  <c r="AJ4026" i="37"/>
  <c r="AF4026" i="37"/>
  <c r="BD4025" i="37"/>
  <c r="AZ4025" i="37"/>
  <c r="AV4025" i="37"/>
  <c r="AR4025" i="37"/>
  <c r="AN4025" i="37"/>
  <c r="AJ4025" i="37"/>
  <c r="AF4025" i="37"/>
  <c r="BD4024" i="37"/>
  <c r="AZ4024" i="37"/>
  <c r="AV4024" i="37"/>
  <c r="AR4024" i="37"/>
  <c r="AN4024" i="37"/>
  <c r="AJ4024" i="37"/>
  <c r="AF4024" i="37"/>
  <c r="BD4023" i="37"/>
  <c r="AZ4023" i="37"/>
  <c r="AV4023" i="37"/>
  <c r="AR4023" i="37"/>
  <c r="AN4023" i="37"/>
  <c r="AJ4023" i="37"/>
  <c r="AF4023" i="37"/>
  <c r="BD4022" i="37"/>
  <c r="AZ4022" i="37"/>
  <c r="AV4022" i="37"/>
  <c r="AR4022" i="37"/>
  <c r="AN4022" i="37"/>
  <c r="AJ4022" i="37"/>
  <c r="AF4022" i="37"/>
  <c r="BD4021" i="37"/>
  <c r="AZ4021" i="37"/>
  <c r="AV4021" i="37"/>
  <c r="AR4021" i="37"/>
  <c r="AN4021" i="37"/>
  <c r="AJ4021" i="37"/>
  <c r="AF4021" i="37"/>
  <c r="BD4020" i="37"/>
  <c r="AZ4020" i="37"/>
  <c r="AV4020" i="37"/>
  <c r="AR4020" i="37"/>
  <c r="AN4020" i="37"/>
  <c r="AJ4020" i="37"/>
  <c r="AF4020" i="37"/>
  <c r="BD4019" i="37"/>
  <c r="AZ4019" i="37"/>
  <c r="AV4019" i="37"/>
  <c r="AR4019" i="37"/>
  <c r="AN4019" i="37"/>
  <c r="AJ4019" i="37"/>
  <c r="AF4019" i="37"/>
  <c r="BD4018" i="37"/>
  <c r="AZ4018" i="37"/>
  <c r="AV4018" i="37"/>
  <c r="AR4018" i="37"/>
  <c r="AN4018" i="37"/>
  <c r="AJ4018" i="37"/>
  <c r="AF4018" i="37"/>
  <c r="BD4017" i="37"/>
  <c r="AZ4017" i="37"/>
  <c r="AV4017" i="37"/>
  <c r="AR4017" i="37"/>
  <c r="AN4017" i="37"/>
  <c r="AJ4017" i="37"/>
  <c r="AF4017" i="37"/>
  <c r="BD4016" i="37"/>
  <c r="AZ4016" i="37"/>
  <c r="AV4016" i="37"/>
  <c r="AR4016" i="37"/>
  <c r="AN4016" i="37"/>
  <c r="AJ4016" i="37"/>
  <c r="AF4016" i="37"/>
  <c r="BD4015" i="37"/>
  <c r="AZ4015" i="37"/>
  <c r="AV4015" i="37"/>
  <c r="AR4015" i="37"/>
  <c r="AN4015" i="37"/>
  <c r="AJ4015" i="37"/>
  <c r="AF4015" i="37"/>
  <c r="BD4014" i="37"/>
  <c r="AZ4014" i="37"/>
  <c r="AV4014" i="37"/>
  <c r="AR4014" i="37"/>
  <c r="AN4014" i="37"/>
  <c r="AJ4014" i="37"/>
  <c r="AF4014" i="37"/>
  <c r="BD4013" i="37"/>
  <c r="AZ4013" i="37"/>
  <c r="AV4013" i="37"/>
  <c r="AR4013" i="37"/>
  <c r="AN4013" i="37"/>
  <c r="AJ4013" i="37"/>
  <c r="AF4013" i="37"/>
  <c r="BD4012" i="37"/>
  <c r="AZ4012" i="37"/>
  <c r="AV4012" i="37"/>
  <c r="AR4012" i="37"/>
  <c r="AN4012" i="37"/>
  <c r="AJ4012" i="37"/>
  <c r="AF4012" i="37"/>
  <c r="BD4011" i="37"/>
  <c r="AZ4011" i="37"/>
  <c r="AV4011" i="37"/>
  <c r="AR4011" i="37"/>
  <c r="AN4011" i="37"/>
  <c r="AJ4011" i="37"/>
  <c r="AF4011" i="37"/>
  <c r="BD4010" i="37"/>
  <c r="AZ4010" i="37"/>
  <c r="AV4010" i="37"/>
  <c r="AR4010" i="37"/>
  <c r="AN4010" i="37"/>
  <c r="AJ4010" i="37"/>
  <c r="AF4010" i="37"/>
  <c r="BD4009" i="37"/>
  <c r="AZ4009" i="37"/>
  <c r="AV4009" i="37"/>
  <c r="AR4009" i="37"/>
  <c r="AN4009" i="37"/>
  <c r="AJ4009" i="37"/>
  <c r="AF4009" i="37"/>
  <c r="BD4008" i="37"/>
  <c r="AZ4008" i="37"/>
  <c r="AV4008" i="37"/>
  <c r="AR4008" i="37"/>
  <c r="AN4008" i="37"/>
  <c r="AJ4008" i="37"/>
  <c r="AF4008" i="37"/>
  <c r="BD4007" i="37"/>
  <c r="AZ4007" i="37"/>
  <c r="AV4007" i="37"/>
  <c r="AR4007" i="37"/>
  <c r="AN4007" i="37"/>
  <c r="AJ4007" i="37"/>
  <c r="AF4007" i="37"/>
  <c r="BD4006" i="37"/>
  <c r="AZ4006" i="37"/>
  <c r="AV4006" i="37"/>
  <c r="AR4006" i="37"/>
  <c r="AN4006" i="37"/>
  <c r="AJ4006" i="37"/>
  <c r="AF4006" i="37"/>
  <c r="BD4005" i="37"/>
  <c r="AZ4005" i="37"/>
  <c r="AV4005" i="37"/>
  <c r="AR4005" i="37"/>
  <c r="AN4005" i="37"/>
  <c r="AJ4005" i="37"/>
  <c r="AF4005" i="37"/>
  <c r="BD4004" i="37"/>
  <c r="AZ4004" i="37"/>
  <c r="AV4004" i="37"/>
  <c r="AR4004" i="37"/>
  <c r="AN4004" i="37"/>
  <c r="AJ4004" i="37"/>
  <c r="AF4004" i="37"/>
  <c r="BD4003" i="37"/>
  <c r="AZ4003" i="37"/>
  <c r="AV4003" i="37"/>
  <c r="AR4003" i="37"/>
  <c r="AN4003" i="37"/>
  <c r="AJ4003" i="37"/>
  <c r="AF4003" i="37"/>
  <c r="BD4002" i="37"/>
  <c r="AZ4002" i="37"/>
  <c r="AV4002" i="37"/>
  <c r="AR4002" i="37"/>
  <c r="AN4002" i="37"/>
  <c r="AJ4002" i="37"/>
  <c r="AF4002" i="37"/>
  <c r="BD4001" i="37"/>
  <c r="AZ4001" i="37"/>
  <c r="AV4001" i="37"/>
  <c r="AR4001" i="37"/>
  <c r="AN4001" i="37"/>
  <c r="AJ4001" i="37"/>
  <c r="AF4001" i="37"/>
  <c r="BD4000" i="37"/>
  <c r="AZ4000" i="37"/>
  <c r="AV4000" i="37"/>
  <c r="AR4000" i="37"/>
  <c r="AN4000" i="37"/>
  <c r="AJ4000" i="37"/>
  <c r="AF4000" i="37"/>
  <c r="BD3999" i="37"/>
  <c r="AZ3999" i="37"/>
  <c r="AV3999" i="37"/>
  <c r="AR3999" i="37"/>
  <c r="AN3999" i="37"/>
  <c r="AJ3999" i="37"/>
  <c r="AF3999" i="37"/>
  <c r="BD3998" i="37"/>
  <c r="AZ3998" i="37"/>
  <c r="AV3998" i="37"/>
  <c r="AR3998" i="37"/>
  <c r="AN3998" i="37"/>
  <c r="AJ3998" i="37"/>
  <c r="AF3998" i="37"/>
  <c r="BD3997" i="37"/>
  <c r="AZ3997" i="37"/>
  <c r="AV3997" i="37"/>
  <c r="AR3997" i="37"/>
  <c r="AN3997" i="37"/>
  <c r="AJ3997" i="37"/>
  <c r="AF3997" i="37"/>
  <c r="BD3996" i="37"/>
  <c r="AZ3996" i="37"/>
  <c r="AV3996" i="37"/>
  <c r="AR3996" i="37"/>
  <c r="AN3996" i="37"/>
  <c r="AJ3996" i="37"/>
  <c r="AF3996" i="37"/>
  <c r="BD3995" i="37"/>
  <c r="AZ3995" i="37"/>
  <c r="AV3995" i="37"/>
  <c r="AR3995" i="37"/>
  <c r="AN3995" i="37"/>
  <c r="AJ3995" i="37"/>
  <c r="AF3995" i="37"/>
  <c r="BD3994" i="37"/>
  <c r="AZ3994" i="37"/>
  <c r="AV3994" i="37"/>
  <c r="AR3994" i="37"/>
  <c r="AN3994" i="37"/>
  <c r="AJ3994" i="37"/>
  <c r="AF3994" i="37"/>
  <c r="BD3993" i="37"/>
  <c r="AZ3993" i="37"/>
  <c r="AV3993" i="37"/>
  <c r="AR3993" i="37"/>
  <c r="AN3993" i="37"/>
  <c r="AJ3993" i="37"/>
  <c r="AF3993" i="37"/>
  <c r="BD3992" i="37"/>
  <c r="AZ3992" i="37"/>
  <c r="AV3992" i="37"/>
  <c r="AR3992" i="37"/>
  <c r="AN3992" i="37"/>
  <c r="AJ3992" i="37"/>
  <c r="AF3992" i="37"/>
  <c r="BD3991" i="37"/>
  <c r="AZ3991" i="37"/>
  <c r="AV3991" i="37"/>
  <c r="AR3991" i="37"/>
  <c r="AN3991" i="37"/>
  <c r="AJ3991" i="37"/>
  <c r="AF3991" i="37"/>
  <c r="BD3990" i="37"/>
  <c r="AZ3990" i="37"/>
  <c r="AV3990" i="37"/>
  <c r="AR3990" i="37"/>
  <c r="AN3990" i="37"/>
  <c r="AJ3990" i="37"/>
  <c r="AF3990" i="37"/>
  <c r="BD3989" i="37"/>
  <c r="AZ3989" i="37"/>
  <c r="AV3989" i="37"/>
  <c r="AR3989" i="37"/>
  <c r="AN3989" i="37"/>
  <c r="AJ3989" i="37"/>
  <c r="AF3989" i="37"/>
  <c r="BD3988" i="37"/>
  <c r="AZ3988" i="37"/>
  <c r="AV3988" i="37"/>
  <c r="AR3988" i="37"/>
  <c r="AN3988" i="37"/>
  <c r="AJ3988" i="37"/>
  <c r="AF3988" i="37"/>
  <c r="BD3987" i="37"/>
  <c r="AZ3987" i="37"/>
  <c r="AV3987" i="37"/>
  <c r="AR3987" i="37"/>
  <c r="AN3987" i="37"/>
  <c r="AJ3987" i="37"/>
  <c r="AF3987" i="37"/>
  <c r="BD3986" i="37"/>
  <c r="AZ3986" i="37"/>
  <c r="AV3986" i="37"/>
  <c r="AR3986" i="37"/>
  <c r="AN3986" i="37"/>
  <c r="AJ3986" i="37"/>
  <c r="AF3986" i="37"/>
  <c r="BD3985" i="37"/>
  <c r="AZ3985" i="37"/>
  <c r="AV3985" i="37"/>
  <c r="AR3985" i="37"/>
  <c r="AN3985" i="37"/>
  <c r="AJ3985" i="37"/>
  <c r="AF3985" i="37"/>
  <c r="BD3984" i="37"/>
  <c r="AZ3984" i="37"/>
  <c r="AV3984" i="37"/>
  <c r="AR3984" i="37"/>
  <c r="AN3984" i="37"/>
  <c r="AJ3984" i="37"/>
  <c r="AF3984" i="37"/>
  <c r="BD3983" i="37"/>
  <c r="AZ3983" i="37"/>
  <c r="AV3983" i="37"/>
  <c r="AR3983" i="37"/>
  <c r="AN3983" i="37"/>
  <c r="AJ3983" i="37"/>
  <c r="AF3983" i="37"/>
  <c r="BD3982" i="37"/>
  <c r="AZ3982" i="37"/>
  <c r="AV3982" i="37"/>
  <c r="AR3982" i="37"/>
  <c r="AN3982" i="37"/>
  <c r="AJ3982" i="37"/>
  <c r="AF3982" i="37"/>
  <c r="BD3981" i="37"/>
  <c r="AZ3981" i="37"/>
  <c r="AV3981" i="37"/>
  <c r="AR3981" i="37"/>
  <c r="AN3981" i="37"/>
  <c r="AJ3981" i="37"/>
  <c r="AF3981" i="37"/>
  <c r="BD3980" i="37"/>
  <c r="AZ3980" i="37"/>
  <c r="AV3980" i="37"/>
  <c r="AR3980" i="37"/>
  <c r="AN3980" i="37"/>
  <c r="AJ3980" i="37"/>
  <c r="AF3980" i="37"/>
  <c r="BD3979" i="37"/>
  <c r="AZ3979" i="37"/>
  <c r="AV3979" i="37"/>
  <c r="AR3979" i="37"/>
  <c r="AN3979" i="37"/>
  <c r="AJ3979" i="37"/>
  <c r="AF3979" i="37"/>
  <c r="BD3978" i="37"/>
  <c r="AZ3978" i="37"/>
  <c r="AV3978" i="37"/>
  <c r="AR3978" i="37"/>
  <c r="AN3978" i="37"/>
  <c r="AJ3978" i="37"/>
  <c r="AF3978" i="37"/>
  <c r="BD3977" i="37"/>
  <c r="AZ3977" i="37"/>
  <c r="AV3977" i="37"/>
  <c r="AR3977" i="37"/>
  <c r="AN3977" i="37"/>
  <c r="AJ3977" i="37"/>
  <c r="AF3977" i="37"/>
  <c r="BD3976" i="37"/>
  <c r="AZ3976" i="37"/>
  <c r="AV3976" i="37"/>
  <c r="AR3976" i="37"/>
  <c r="AN3976" i="37"/>
  <c r="AJ3976" i="37"/>
  <c r="AF3976" i="37"/>
  <c r="BD3975" i="37"/>
  <c r="AZ3975" i="37"/>
  <c r="AV3975" i="37"/>
  <c r="AR3975" i="37"/>
  <c r="AN3975" i="37"/>
  <c r="AJ3975" i="37"/>
  <c r="AF3975" i="37"/>
  <c r="BD3974" i="37"/>
  <c r="AZ3974" i="37"/>
  <c r="AV3974" i="37"/>
  <c r="AR3974" i="37"/>
  <c r="AN3974" i="37"/>
  <c r="AJ3974" i="37"/>
  <c r="AF3974" i="37"/>
  <c r="BD3973" i="37"/>
  <c r="AZ3973" i="37"/>
  <c r="AV3973" i="37"/>
  <c r="AR3973" i="37"/>
  <c r="AN3973" i="37"/>
  <c r="AJ3973" i="37"/>
  <c r="AF3973" i="37"/>
  <c r="BD3972" i="37"/>
  <c r="AZ3972" i="37"/>
  <c r="AV3972" i="37"/>
  <c r="AR3972" i="37"/>
  <c r="AN3972" i="37"/>
  <c r="AJ3972" i="37"/>
  <c r="AF3972" i="37"/>
  <c r="BD3971" i="37"/>
  <c r="AZ3971" i="37"/>
  <c r="AV3971" i="37"/>
  <c r="AR3971" i="37"/>
  <c r="AN3971" i="37"/>
  <c r="AJ3971" i="37"/>
  <c r="AF3971" i="37"/>
  <c r="BD3970" i="37"/>
  <c r="AZ3970" i="37"/>
  <c r="AV3970" i="37"/>
  <c r="AR3970" i="37"/>
  <c r="AN3970" i="37"/>
  <c r="AJ3970" i="37"/>
  <c r="AF3970" i="37"/>
  <c r="BD3969" i="37"/>
  <c r="AZ3969" i="37"/>
  <c r="AV3969" i="37"/>
  <c r="AR3969" i="37"/>
  <c r="AN3969" i="37"/>
  <c r="AJ3969" i="37"/>
  <c r="AF3969" i="37"/>
  <c r="BD3968" i="37"/>
  <c r="AZ3968" i="37"/>
  <c r="AV3968" i="37"/>
  <c r="AR3968" i="37"/>
  <c r="AN3968" i="37"/>
  <c r="AJ3968" i="37"/>
  <c r="AF3968" i="37"/>
  <c r="BD3967" i="37"/>
  <c r="AZ3967" i="37"/>
  <c r="AV3967" i="37"/>
  <c r="AR3967" i="37"/>
  <c r="AN3967" i="37"/>
  <c r="AJ3967" i="37"/>
  <c r="AF3967" i="37"/>
  <c r="BD3966" i="37"/>
  <c r="AZ3966" i="37"/>
  <c r="AV3966" i="37"/>
  <c r="AR3966" i="37"/>
  <c r="AN3966" i="37"/>
  <c r="AJ3966" i="37"/>
  <c r="AF3966" i="37"/>
  <c r="BD3965" i="37"/>
  <c r="AZ3965" i="37"/>
  <c r="AV3965" i="37"/>
  <c r="AR3965" i="37"/>
  <c r="AN3965" i="37"/>
  <c r="AJ3965" i="37"/>
  <c r="AF3965" i="37"/>
  <c r="BD3964" i="37"/>
  <c r="AZ3964" i="37"/>
  <c r="AV3964" i="37"/>
  <c r="AR3964" i="37"/>
  <c r="AN3964" i="37"/>
  <c r="AJ3964" i="37"/>
  <c r="AF3964" i="37"/>
  <c r="BD3963" i="37"/>
  <c r="AZ3963" i="37"/>
  <c r="AV3963" i="37"/>
  <c r="AR3963" i="37"/>
  <c r="AN3963" i="37"/>
  <c r="AJ3963" i="37"/>
  <c r="AF3963" i="37"/>
  <c r="BD3962" i="37"/>
  <c r="AZ3962" i="37"/>
  <c r="AV3962" i="37"/>
  <c r="AR3962" i="37"/>
  <c r="AN3962" i="37"/>
  <c r="AJ3962" i="37"/>
  <c r="AF3962" i="37"/>
  <c r="BD3961" i="37"/>
  <c r="AZ3961" i="37"/>
  <c r="AV3961" i="37"/>
  <c r="AR3961" i="37"/>
  <c r="AN3961" i="37"/>
  <c r="AJ3961" i="37"/>
  <c r="AF3961" i="37"/>
  <c r="BD3960" i="37"/>
  <c r="AZ3960" i="37"/>
  <c r="AV3960" i="37"/>
  <c r="AR3960" i="37"/>
  <c r="AN3960" i="37"/>
  <c r="AJ3960" i="37"/>
  <c r="AF3960" i="37"/>
  <c r="BD3959" i="37"/>
  <c r="AZ3959" i="37"/>
  <c r="AV3959" i="37"/>
  <c r="AR3959" i="37"/>
  <c r="AN3959" i="37"/>
  <c r="AJ3959" i="37"/>
  <c r="AF3959" i="37"/>
  <c r="BD3958" i="37"/>
  <c r="AZ3958" i="37"/>
  <c r="AV3958" i="37"/>
  <c r="AR3958" i="37"/>
  <c r="AN3958" i="37"/>
  <c r="AJ3958" i="37"/>
  <c r="AF3958" i="37"/>
  <c r="BD3957" i="37"/>
  <c r="AZ3957" i="37"/>
  <c r="AV3957" i="37"/>
  <c r="AR3957" i="37"/>
  <c r="AN3957" i="37"/>
  <c r="AJ3957" i="37"/>
  <c r="AF3957" i="37"/>
  <c r="BD3956" i="37"/>
  <c r="AZ3956" i="37"/>
  <c r="AV3956" i="37"/>
  <c r="AR3956" i="37"/>
  <c r="AN3956" i="37"/>
  <c r="AJ3956" i="37"/>
  <c r="AF3956" i="37"/>
  <c r="BD3955" i="37"/>
  <c r="AZ3955" i="37"/>
  <c r="AV3955" i="37"/>
  <c r="AR3955" i="37"/>
  <c r="AN3955" i="37"/>
  <c r="AJ3955" i="37"/>
  <c r="AF3955" i="37"/>
  <c r="BD3954" i="37"/>
  <c r="AZ3954" i="37"/>
  <c r="AV3954" i="37"/>
  <c r="AR3954" i="37"/>
  <c r="AN3954" i="37"/>
  <c r="AJ3954" i="37"/>
  <c r="AF3954" i="37"/>
  <c r="BD3953" i="37"/>
  <c r="AZ3953" i="37"/>
  <c r="AV3953" i="37"/>
  <c r="AR3953" i="37"/>
  <c r="AN3953" i="37"/>
  <c r="AJ3953" i="37"/>
  <c r="AF3953" i="37"/>
  <c r="BD3952" i="37"/>
  <c r="AZ3952" i="37"/>
  <c r="AV3952" i="37"/>
  <c r="AR3952" i="37"/>
  <c r="AN3952" i="37"/>
  <c r="AJ3952" i="37"/>
  <c r="AF3952" i="37"/>
  <c r="BD3951" i="37"/>
  <c r="AZ3951" i="37"/>
  <c r="AV3951" i="37"/>
  <c r="AR3951" i="37"/>
  <c r="AN3951" i="37"/>
  <c r="AJ3951" i="37"/>
  <c r="AF3951" i="37"/>
  <c r="BD3950" i="37"/>
  <c r="AZ3950" i="37"/>
  <c r="AV3950" i="37"/>
  <c r="AR3950" i="37"/>
  <c r="AN3950" i="37"/>
  <c r="AJ3950" i="37"/>
  <c r="AF3950" i="37"/>
  <c r="BD3949" i="37"/>
  <c r="AZ3949" i="37"/>
  <c r="AV3949" i="37"/>
  <c r="AR3949" i="37"/>
  <c r="AN3949" i="37"/>
  <c r="AJ3949" i="37"/>
  <c r="AF3949" i="37"/>
  <c r="BD3948" i="37"/>
  <c r="AZ3948" i="37"/>
  <c r="AV3948" i="37"/>
  <c r="AR3948" i="37"/>
  <c r="AN3948" i="37"/>
  <c r="AJ3948" i="37"/>
  <c r="AF3948" i="37"/>
  <c r="BD3947" i="37"/>
  <c r="AZ3947" i="37"/>
  <c r="AV3947" i="37"/>
  <c r="AR3947" i="37"/>
  <c r="AN3947" i="37"/>
  <c r="AJ3947" i="37"/>
  <c r="AF3947" i="37"/>
  <c r="BD3946" i="37"/>
  <c r="AZ3946" i="37"/>
  <c r="AV3946" i="37"/>
  <c r="AR3946" i="37"/>
  <c r="AN3946" i="37"/>
  <c r="AJ3946" i="37"/>
  <c r="AF3946" i="37"/>
  <c r="BD3945" i="37"/>
  <c r="AZ3945" i="37"/>
  <c r="AV3945" i="37"/>
  <c r="AR3945" i="37"/>
  <c r="AN3945" i="37"/>
  <c r="AJ3945" i="37"/>
  <c r="AF3945" i="37"/>
  <c r="BD3944" i="37"/>
  <c r="AZ3944" i="37"/>
  <c r="AV3944" i="37"/>
  <c r="AR3944" i="37"/>
  <c r="AN3944" i="37"/>
  <c r="AJ3944" i="37"/>
  <c r="AF3944" i="37"/>
  <c r="BD3943" i="37"/>
  <c r="AZ3943" i="37"/>
  <c r="AV3943" i="37"/>
  <c r="AR3943" i="37"/>
  <c r="AN3943" i="37"/>
  <c r="AJ3943" i="37"/>
  <c r="AF3943" i="37"/>
  <c r="BD3942" i="37"/>
  <c r="AZ3942" i="37"/>
  <c r="AV3942" i="37"/>
  <c r="AR3942" i="37"/>
  <c r="AN3942" i="37"/>
  <c r="AJ3942" i="37"/>
  <c r="AF3942" i="37"/>
  <c r="BD3941" i="37"/>
  <c r="AZ3941" i="37"/>
  <c r="AV3941" i="37"/>
  <c r="AR3941" i="37"/>
  <c r="AN3941" i="37"/>
  <c r="AJ3941" i="37"/>
  <c r="AF3941" i="37"/>
  <c r="BD3940" i="37"/>
  <c r="AZ3940" i="37"/>
  <c r="AV3940" i="37"/>
  <c r="AR3940" i="37"/>
  <c r="AN3940" i="37"/>
  <c r="AJ3940" i="37"/>
  <c r="AF3940" i="37"/>
  <c r="BD3939" i="37"/>
  <c r="AZ3939" i="37"/>
  <c r="AV3939" i="37"/>
  <c r="AR3939" i="37"/>
  <c r="AN3939" i="37"/>
  <c r="AJ3939" i="37"/>
  <c r="AF3939" i="37"/>
  <c r="BD3938" i="37"/>
  <c r="AZ3938" i="37"/>
  <c r="AV3938" i="37"/>
  <c r="AR3938" i="37"/>
  <c r="AN3938" i="37"/>
  <c r="AJ3938" i="37"/>
  <c r="AF3938" i="37"/>
  <c r="BD3937" i="37"/>
  <c r="AZ3937" i="37"/>
  <c r="AV3937" i="37"/>
  <c r="AR3937" i="37"/>
  <c r="AN3937" i="37"/>
  <c r="AJ3937" i="37"/>
  <c r="AF3937" i="37"/>
  <c r="BD3936" i="37"/>
  <c r="AZ3936" i="37"/>
  <c r="AV3936" i="37"/>
  <c r="AR3936" i="37"/>
  <c r="AN3936" i="37"/>
  <c r="AJ3936" i="37"/>
  <c r="AF3936" i="37"/>
  <c r="BD3935" i="37"/>
  <c r="AZ3935" i="37"/>
  <c r="AV3935" i="37"/>
  <c r="AR3935" i="37"/>
  <c r="AN3935" i="37"/>
  <c r="AJ3935" i="37"/>
  <c r="AF3935" i="37"/>
  <c r="BD3934" i="37"/>
  <c r="AZ3934" i="37"/>
  <c r="AV3934" i="37"/>
  <c r="AR3934" i="37"/>
  <c r="AN3934" i="37"/>
  <c r="AJ3934" i="37"/>
  <c r="AF3934" i="37"/>
  <c r="BD3933" i="37"/>
  <c r="AZ3933" i="37"/>
  <c r="AV3933" i="37"/>
  <c r="AR3933" i="37"/>
  <c r="AN3933" i="37"/>
  <c r="AJ3933" i="37"/>
  <c r="AF3933" i="37"/>
  <c r="BD3932" i="37"/>
  <c r="AZ3932" i="37"/>
  <c r="AV3932" i="37"/>
  <c r="AR3932" i="37"/>
  <c r="AN3932" i="37"/>
  <c r="AJ3932" i="37"/>
  <c r="AF3932" i="37"/>
  <c r="BD3931" i="37"/>
  <c r="AZ3931" i="37"/>
  <c r="AV3931" i="37"/>
  <c r="AR3931" i="37"/>
  <c r="AN3931" i="37"/>
  <c r="AJ3931" i="37"/>
  <c r="AF3931" i="37"/>
  <c r="BD3930" i="37"/>
  <c r="AZ3930" i="37"/>
  <c r="AV3930" i="37"/>
  <c r="AR3930" i="37"/>
  <c r="AN3930" i="37"/>
  <c r="AJ3930" i="37"/>
  <c r="AF3930" i="37"/>
  <c r="BD3929" i="37"/>
  <c r="AZ3929" i="37"/>
  <c r="AV3929" i="37"/>
  <c r="AR3929" i="37"/>
  <c r="AN3929" i="37"/>
  <c r="AJ3929" i="37"/>
  <c r="AF3929" i="37"/>
  <c r="BD3928" i="37"/>
  <c r="AZ3928" i="37"/>
  <c r="AV3928" i="37"/>
  <c r="AR3928" i="37"/>
  <c r="AN3928" i="37"/>
  <c r="AJ3928" i="37"/>
  <c r="AF3928" i="37"/>
  <c r="BD3927" i="37"/>
  <c r="AZ3927" i="37"/>
  <c r="AV3927" i="37"/>
  <c r="AR3927" i="37"/>
  <c r="AN3927" i="37"/>
  <c r="AJ3927" i="37"/>
  <c r="AF3927" i="37"/>
  <c r="BD3926" i="37"/>
  <c r="AZ3926" i="37"/>
  <c r="AV3926" i="37"/>
  <c r="AR3926" i="37"/>
  <c r="AN3926" i="37"/>
  <c r="AJ3926" i="37"/>
  <c r="AF3926" i="37"/>
  <c r="BD3925" i="37"/>
  <c r="AZ3925" i="37"/>
  <c r="AV3925" i="37"/>
  <c r="AR3925" i="37"/>
  <c r="AN3925" i="37"/>
  <c r="AJ3925" i="37"/>
  <c r="AF3925" i="37"/>
  <c r="BD3924" i="37"/>
  <c r="AZ3924" i="37"/>
  <c r="AV3924" i="37"/>
  <c r="AR3924" i="37"/>
  <c r="AN3924" i="37"/>
  <c r="AJ3924" i="37"/>
  <c r="AF3924" i="37"/>
  <c r="BD3923" i="37"/>
  <c r="AZ3923" i="37"/>
  <c r="AV3923" i="37"/>
  <c r="AR3923" i="37"/>
  <c r="AN3923" i="37"/>
  <c r="AJ3923" i="37"/>
  <c r="AF3923" i="37"/>
  <c r="BD3922" i="37"/>
  <c r="AZ3922" i="37"/>
  <c r="AV3922" i="37"/>
  <c r="AR3922" i="37"/>
  <c r="AN3922" i="37"/>
  <c r="AJ3922" i="37"/>
  <c r="AF3922" i="37"/>
  <c r="BD3921" i="37"/>
  <c r="AZ3921" i="37"/>
  <c r="AV3921" i="37"/>
  <c r="AR3921" i="37"/>
  <c r="AN3921" i="37"/>
  <c r="AJ3921" i="37"/>
  <c r="AF3921" i="37"/>
  <c r="BD3920" i="37"/>
  <c r="AZ3920" i="37"/>
  <c r="AV3920" i="37"/>
  <c r="AR3920" i="37"/>
  <c r="AN3920" i="37"/>
  <c r="AJ3920" i="37"/>
  <c r="AF3920" i="37"/>
  <c r="BD3919" i="37"/>
  <c r="AZ3919" i="37"/>
  <c r="AV3919" i="37"/>
  <c r="AR3919" i="37"/>
  <c r="AN3919" i="37"/>
  <c r="AJ3919" i="37"/>
  <c r="AF3919" i="37"/>
  <c r="BD3918" i="37"/>
  <c r="AZ3918" i="37"/>
  <c r="AV3918" i="37"/>
  <c r="AR3918" i="37"/>
  <c r="AN3918" i="37"/>
  <c r="AJ3918" i="37"/>
  <c r="AF3918" i="37"/>
  <c r="BD3917" i="37"/>
  <c r="AZ3917" i="37"/>
  <c r="AV3917" i="37"/>
  <c r="AR3917" i="37"/>
  <c r="AN3917" i="37"/>
  <c r="AJ3917" i="37"/>
  <c r="AF3917" i="37"/>
  <c r="BD3916" i="37"/>
  <c r="AZ3916" i="37"/>
  <c r="AV3916" i="37"/>
  <c r="AR3916" i="37"/>
  <c r="AN3916" i="37"/>
  <c r="AJ3916" i="37"/>
  <c r="AF3916" i="37"/>
  <c r="BD3915" i="37"/>
  <c r="AZ3915" i="37"/>
  <c r="AV3915" i="37"/>
  <c r="AR3915" i="37"/>
  <c r="AN3915" i="37"/>
  <c r="AJ3915" i="37"/>
  <c r="AF3915" i="37"/>
  <c r="BD3914" i="37"/>
  <c r="AZ3914" i="37"/>
  <c r="AV3914" i="37"/>
  <c r="AR3914" i="37"/>
  <c r="AN3914" i="37"/>
  <c r="AJ3914" i="37"/>
  <c r="AF3914" i="37"/>
  <c r="BD3913" i="37"/>
  <c r="AZ3913" i="37"/>
  <c r="AV3913" i="37"/>
  <c r="AR3913" i="37"/>
  <c r="AN3913" i="37"/>
  <c r="AJ3913" i="37"/>
  <c r="AF3913" i="37"/>
  <c r="BD3912" i="37"/>
  <c r="AZ3912" i="37"/>
  <c r="AV3912" i="37"/>
  <c r="AR3912" i="37"/>
  <c r="AN3912" i="37"/>
  <c r="AJ3912" i="37"/>
  <c r="AF3912" i="37"/>
  <c r="BD3911" i="37"/>
  <c r="AZ3911" i="37"/>
  <c r="AV3911" i="37"/>
  <c r="AR3911" i="37"/>
  <c r="AN3911" i="37"/>
  <c r="AJ3911" i="37"/>
  <c r="AF3911" i="37"/>
  <c r="BD3910" i="37"/>
  <c r="AZ3910" i="37"/>
  <c r="AV3910" i="37"/>
  <c r="AR3910" i="37"/>
  <c r="AN3910" i="37"/>
  <c r="AJ3910" i="37"/>
  <c r="AF3910" i="37"/>
  <c r="BD3909" i="37"/>
  <c r="AZ3909" i="37"/>
  <c r="AV3909" i="37"/>
  <c r="AR3909" i="37"/>
  <c r="AN3909" i="37"/>
  <c r="AJ3909" i="37"/>
  <c r="AF3909" i="37"/>
  <c r="BD3908" i="37"/>
  <c r="AZ3908" i="37"/>
  <c r="AV3908" i="37"/>
  <c r="AR3908" i="37"/>
  <c r="AN3908" i="37"/>
  <c r="AJ3908" i="37"/>
  <c r="AF3908" i="37"/>
  <c r="BD3907" i="37"/>
  <c r="AZ3907" i="37"/>
  <c r="AV3907" i="37"/>
  <c r="AR3907" i="37"/>
  <c r="AN3907" i="37"/>
  <c r="AJ3907" i="37"/>
  <c r="AF3907" i="37"/>
  <c r="BD3906" i="37"/>
  <c r="AZ3906" i="37"/>
  <c r="AV3906" i="37"/>
  <c r="AR3906" i="37"/>
  <c r="AN3906" i="37"/>
  <c r="AJ3906" i="37"/>
  <c r="AF3906" i="37"/>
  <c r="BD3905" i="37"/>
  <c r="AZ3905" i="37"/>
  <c r="AV3905" i="37"/>
  <c r="AR3905" i="37"/>
  <c r="AN3905" i="37"/>
  <c r="AJ3905" i="37"/>
  <c r="AF3905" i="37"/>
  <c r="BD3904" i="37"/>
  <c r="AZ3904" i="37"/>
  <c r="AV3904" i="37"/>
  <c r="AR3904" i="37"/>
  <c r="AN3904" i="37"/>
  <c r="AJ3904" i="37"/>
  <c r="AF3904" i="37"/>
  <c r="BD3903" i="37"/>
  <c r="AZ3903" i="37"/>
  <c r="AV3903" i="37"/>
  <c r="AR3903" i="37"/>
  <c r="AN3903" i="37"/>
  <c r="AJ3903" i="37"/>
  <c r="AF3903" i="37"/>
  <c r="BD3902" i="37"/>
  <c r="AZ3902" i="37"/>
  <c r="AV3902" i="37"/>
  <c r="AR3902" i="37"/>
  <c r="AN3902" i="37"/>
  <c r="AJ3902" i="37"/>
  <c r="AF3902" i="37"/>
  <c r="BD3901" i="37"/>
  <c r="AZ3901" i="37"/>
  <c r="AV3901" i="37"/>
  <c r="AR3901" i="37"/>
  <c r="AN3901" i="37"/>
  <c r="AJ3901" i="37"/>
  <c r="AF3901" i="37"/>
  <c r="BD3900" i="37"/>
  <c r="AZ3900" i="37"/>
  <c r="AV3900" i="37"/>
  <c r="AR3900" i="37"/>
  <c r="AN3900" i="37"/>
  <c r="AJ3900" i="37"/>
  <c r="AF3900" i="37"/>
  <c r="BD3899" i="37"/>
  <c r="AZ3899" i="37"/>
  <c r="AV3899" i="37"/>
  <c r="AR3899" i="37"/>
  <c r="AN3899" i="37"/>
  <c r="AJ3899" i="37"/>
  <c r="AF3899" i="37"/>
  <c r="BD3898" i="37"/>
  <c r="AZ3898" i="37"/>
  <c r="AV3898" i="37"/>
  <c r="AR3898" i="37"/>
  <c r="AN3898" i="37"/>
  <c r="AJ3898" i="37"/>
  <c r="AF3898" i="37"/>
  <c r="BD3897" i="37"/>
  <c r="AZ3897" i="37"/>
  <c r="AV3897" i="37"/>
  <c r="AR3897" i="37"/>
  <c r="AN3897" i="37"/>
  <c r="AJ3897" i="37"/>
  <c r="AF3897" i="37"/>
  <c r="BD3896" i="37"/>
  <c r="AZ3896" i="37"/>
  <c r="AV3896" i="37"/>
  <c r="AR3896" i="37"/>
  <c r="AN3896" i="37"/>
  <c r="AJ3896" i="37"/>
  <c r="AF3896" i="37"/>
  <c r="BD3895" i="37"/>
  <c r="AZ3895" i="37"/>
  <c r="AV3895" i="37"/>
  <c r="AR3895" i="37"/>
  <c r="AN3895" i="37"/>
  <c r="AJ3895" i="37"/>
  <c r="AF3895" i="37"/>
  <c r="BD3894" i="37"/>
  <c r="AZ3894" i="37"/>
  <c r="AV3894" i="37"/>
  <c r="AR3894" i="37"/>
  <c r="AN3894" i="37"/>
  <c r="AJ3894" i="37"/>
  <c r="AF3894" i="37"/>
  <c r="BD3893" i="37"/>
  <c r="AZ3893" i="37"/>
  <c r="AV3893" i="37"/>
  <c r="AR3893" i="37"/>
  <c r="AN3893" i="37"/>
  <c r="AJ3893" i="37"/>
  <c r="AF3893" i="37"/>
  <c r="BD3892" i="37"/>
  <c r="AZ3892" i="37"/>
  <c r="AV3892" i="37"/>
  <c r="AR3892" i="37"/>
  <c r="AN3892" i="37"/>
  <c r="AJ3892" i="37"/>
  <c r="AF3892" i="37"/>
  <c r="BD3891" i="37"/>
  <c r="AZ3891" i="37"/>
  <c r="AV3891" i="37"/>
  <c r="AR3891" i="37"/>
  <c r="AN3891" i="37"/>
  <c r="AJ3891" i="37"/>
  <c r="AF3891" i="37"/>
  <c r="BD3890" i="37"/>
  <c r="AZ3890" i="37"/>
  <c r="AV3890" i="37"/>
  <c r="AR3890" i="37"/>
  <c r="AN3890" i="37"/>
  <c r="AJ3890" i="37"/>
  <c r="AF3890" i="37"/>
  <c r="BD3889" i="37"/>
  <c r="AZ3889" i="37"/>
  <c r="AV3889" i="37"/>
  <c r="AR3889" i="37"/>
  <c r="AN3889" i="37"/>
  <c r="AJ3889" i="37"/>
  <c r="AF3889" i="37"/>
  <c r="BD3888" i="37"/>
  <c r="AZ3888" i="37"/>
  <c r="AV3888" i="37"/>
  <c r="AR3888" i="37"/>
  <c r="AN3888" i="37"/>
  <c r="AJ3888" i="37"/>
  <c r="AF3888" i="37"/>
  <c r="BD3887" i="37"/>
  <c r="AZ3887" i="37"/>
  <c r="AV3887" i="37"/>
  <c r="AR3887" i="37"/>
  <c r="AN3887" i="37"/>
  <c r="AJ3887" i="37"/>
  <c r="AF3887" i="37"/>
  <c r="BD3886" i="37"/>
  <c r="AZ3886" i="37"/>
  <c r="AV3886" i="37"/>
  <c r="AR3886" i="37"/>
  <c r="AN3886" i="37"/>
  <c r="AJ3886" i="37"/>
  <c r="AF3886" i="37"/>
  <c r="BD3885" i="37"/>
  <c r="AZ3885" i="37"/>
  <c r="AV3885" i="37"/>
  <c r="AR3885" i="37"/>
  <c r="AN3885" i="37"/>
  <c r="AJ3885" i="37"/>
  <c r="AF3885" i="37"/>
  <c r="BD3884" i="37"/>
  <c r="AZ3884" i="37"/>
  <c r="AV3884" i="37"/>
  <c r="AR3884" i="37"/>
  <c r="AN3884" i="37"/>
  <c r="AJ3884" i="37"/>
  <c r="AF3884" i="37"/>
  <c r="BD3883" i="37"/>
  <c r="AZ3883" i="37"/>
  <c r="AV3883" i="37"/>
  <c r="AR3883" i="37"/>
  <c r="AN3883" i="37"/>
  <c r="AJ3883" i="37"/>
  <c r="AF3883" i="37"/>
  <c r="BD3882" i="37"/>
  <c r="AZ3882" i="37"/>
  <c r="AV3882" i="37"/>
  <c r="AR3882" i="37"/>
  <c r="AN3882" i="37"/>
  <c r="AJ3882" i="37"/>
  <c r="AF3882" i="37"/>
  <c r="BD3881" i="37"/>
  <c r="AZ3881" i="37"/>
  <c r="AV3881" i="37"/>
  <c r="AR3881" i="37"/>
  <c r="AN3881" i="37"/>
  <c r="AJ3881" i="37"/>
  <c r="AF3881" i="37"/>
  <c r="BD3880" i="37"/>
  <c r="AZ3880" i="37"/>
  <c r="AV3880" i="37"/>
  <c r="AR3880" i="37"/>
  <c r="AN3880" i="37"/>
  <c r="AJ3880" i="37"/>
  <c r="AF3880" i="37"/>
  <c r="BD3879" i="37"/>
  <c r="AZ3879" i="37"/>
  <c r="AV3879" i="37"/>
  <c r="AR3879" i="37"/>
  <c r="AN3879" i="37"/>
  <c r="AJ3879" i="37"/>
  <c r="AF3879" i="37"/>
  <c r="BD3878" i="37"/>
  <c r="AZ3878" i="37"/>
  <c r="AV3878" i="37"/>
  <c r="AR3878" i="37"/>
  <c r="AN3878" i="37"/>
  <c r="AJ3878" i="37"/>
  <c r="AF3878" i="37"/>
  <c r="BD3877" i="37"/>
  <c r="AZ3877" i="37"/>
  <c r="AV3877" i="37"/>
  <c r="AR3877" i="37"/>
  <c r="AN3877" i="37"/>
  <c r="AJ3877" i="37"/>
  <c r="AF3877" i="37"/>
  <c r="BD3876" i="37"/>
  <c r="AZ3876" i="37"/>
  <c r="AV3876" i="37"/>
  <c r="AR3876" i="37"/>
  <c r="AN3876" i="37"/>
  <c r="AJ3876" i="37"/>
  <c r="AF3876" i="37"/>
  <c r="BD3875" i="37"/>
  <c r="AZ3875" i="37"/>
  <c r="AV3875" i="37"/>
  <c r="AR3875" i="37"/>
  <c r="AN3875" i="37"/>
  <c r="AJ3875" i="37"/>
  <c r="AF3875" i="37"/>
  <c r="BD3874" i="37"/>
  <c r="AZ3874" i="37"/>
  <c r="AV3874" i="37"/>
  <c r="AR3874" i="37"/>
  <c r="AN3874" i="37"/>
  <c r="AJ3874" i="37"/>
  <c r="AF3874" i="37"/>
  <c r="BD3873" i="37"/>
  <c r="AZ3873" i="37"/>
  <c r="AV3873" i="37"/>
  <c r="AR3873" i="37"/>
  <c r="AN3873" i="37"/>
  <c r="AJ3873" i="37"/>
  <c r="AF3873" i="37"/>
  <c r="BD3872" i="37"/>
  <c r="AZ3872" i="37"/>
  <c r="AV3872" i="37"/>
  <c r="AR3872" i="37"/>
  <c r="AN3872" i="37"/>
  <c r="AJ3872" i="37"/>
  <c r="AF3872" i="37"/>
  <c r="BD3871" i="37"/>
  <c r="AZ3871" i="37"/>
  <c r="AV3871" i="37"/>
  <c r="AR3871" i="37"/>
  <c r="AN3871" i="37"/>
  <c r="AJ3871" i="37"/>
  <c r="AF3871" i="37"/>
  <c r="BD3870" i="37"/>
  <c r="AZ3870" i="37"/>
  <c r="AV3870" i="37"/>
  <c r="AR3870" i="37"/>
  <c r="AN3870" i="37"/>
  <c r="AJ3870" i="37"/>
  <c r="AF3870" i="37"/>
  <c r="BD3869" i="37"/>
  <c r="AZ3869" i="37"/>
  <c r="AV3869" i="37"/>
  <c r="AR3869" i="37"/>
  <c r="AN3869" i="37"/>
  <c r="AJ3869" i="37"/>
  <c r="AF3869" i="37"/>
  <c r="BD3868" i="37"/>
  <c r="AZ3868" i="37"/>
  <c r="AV3868" i="37"/>
  <c r="AR3868" i="37"/>
  <c r="AN3868" i="37"/>
  <c r="AJ3868" i="37"/>
  <c r="AF3868" i="37"/>
  <c r="BD3867" i="37"/>
  <c r="AZ3867" i="37"/>
  <c r="AV3867" i="37"/>
  <c r="AR3867" i="37"/>
  <c r="AN3867" i="37"/>
  <c r="AJ3867" i="37"/>
  <c r="AF3867" i="37"/>
  <c r="BD3866" i="37"/>
  <c r="AZ3866" i="37"/>
  <c r="AV3866" i="37"/>
  <c r="AR3866" i="37"/>
  <c r="AN3866" i="37"/>
  <c r="AJ3866" i="37"/>
  <c r="AF3866" i="37"/>
  <c r="BD3865" i="37"/>
  <c r="AZ3865" i="37"/>
  <c r="AV3865" i="37"/>
  <c r="AR3865" i="37"/>
  <c r="AN3865" i="37"/>
  <c r="AJ3865" i="37"/>
  <c r="AF3865" i="37"/>
  <c r="BD3864" i="37"/>
  <c r="AZ3864" i="37"/>
  <c r="AV3864" i="37"/>
  <c r="AR3864" i="37"/>
  <c r="AN3864" i="37"/>
  <c r="AJ3864" i="37"/>
  <c r="AF3864" i="37"/>
  <c r="BD3863" i="37"/>
  <c r="AZ3863" i="37"/>
  <c r="AV3863" i="37"/>
  <c r="AR3863" i="37"/>
  <c r="AN3863" i="37"/>
  <c r="AJ3863" i="37"/>
  <c r="AF3863" i="37"/>
  <c r="BD3862" i="37"/>
  <c r="AZ3862" i="37"/>
  <c r="AV3862" i="37"/>
  <c r="AR3862" i="37"/>
  <c r="AN3862" i="37"/>
  <c r="AJ3862" i="37"/>
  <c r="AF3862" i="37"/>
  <c r="BD3861" i="37"/>
  <c r="AZ3861" i="37"/>
  <c r="AV3861" i="37"/>
  <c r="AR3861" i="37"/>
  <c r="AN3861" i="37"/>
  <c r="AJ3861" i="37"/>
  <c r="AF3861" i="37"/>
  <c r="BD3860" i="37"/>
  <c r="AZ3860" i="37"/>
  <c r="AV3860" i="37"/>
  <c r="AR3860" i="37"/>
  <c r="AN3860" i="37"/>
  <c r="AJ3860" i="37"/>
  <c r="AF3860" i="37"/>
  <c r="BD3859" i="37"/>
  <c r="AZ3859" i="37"/>
  <c r="AV3859" i="37"/>
  <c r="AR3859" i="37"/>
  <c r="AN3859" i="37"/>
  <c r="AJ3859" i="37"/>
  <c r="AF3859" i="37"/>
  <c r="BD3858" i="37"/>
  <c r="AZ3858" i="37"/>
  <c r="AV3858" i="37"/>
  <c r="AR3858" i="37"/>
  <c r="AN3858" i="37"/>
  <c r="AJ3858" i="37"/>
  <c r="AF3858" i="37"/>
  <c r="BD3857" i="37"/>
  <c r="AZ3857" i="37"/>
  <c r="AV3857" i="37"/>
  <c r="AR3857" i="37"/>
  <c r="AN3857" i="37"/>
  <c r="AJ3857" i="37"/>
  <c r="AF3857" i="37"/>
  <c r="BD3856" i="37"/>
  <c r="AZ3856" i="37"/>
  <c r="AV3856" i="37"/>
  <c r="AR3856" i="37"/>
  <c r="AN3856" i="37"/>
  <c r="AJ3856" i="37"/>
  <c r="AF3856" i="37"/>
  <c r="BD3855" i="37"/>
  <c r="AZ3855" i="37"/>
  <c r="AV3855" i="37"/>
  <c r="AR3855" i="37"/>
  <c r="AN3855" i="37"/>
  <c r="AJ3855" i="37"/>
  <c r="AF3855" i="37"/>
  <c r="BD3854" i="37"/>
  <c r="AZ3854" i="37"/>
  <c r="AV3854" i="37"/>
  <c r="AR3854" i="37"/>
  <c r="AN3854" i="37"/>
  <c r="AJ3854" i="37"/>
  <c r="AF3854" i="37"/>
  <c r="BD3853" i="37"/>
  <c r="AZ3853" i="37"/>
  <c r="AV3853" i="37"/>
  <c r="AR3853" i="37"/>
  <c r="AN3853" i="37"/>
  <c r="AJ3853" i="37"/>
  <c r="AF3853" i="37"/>
  <c r="BD3852" i="37"/>
  <c r="AZ3852" i="37"/>
  <c r="AV3852" i="37"/>
  <c r="AR3852" i="37"/>
  <c r="AN3852" i="37"/>
  <c r="AJ3852" i="37"/>
  <c r="AF3852" i="37"/>
  <c r="BD3851" i="37"/>
  <c r="AZ3851" i="37"/>
  <c r="AV3851" i="37"/>
  <c r="AR3851" i="37"/>
  <c r="AN3851" i="37"/>
  <c r="AJ3851" i="37"/>
  <c r="AF3851" i="37"/>
  <c r="BD3850" i="37"/>
  <c r="AZ3850" i="37"/>
  <c r="AV3850" i="37"/>
  <c r="AR3850" i="37"/>
  <c r="AN3850" i="37"/>
  <c r="AJ3850" i="37"/>
  <c r="AF3850" i="37"/>
  <c r="BD3849" i="37"/>
  <c r="AZ3849" i="37"/>
  <c r="AV3849" i="37"/>
  <c r="AR3849" i="37"/>
  <c r="AN3849" i="37"/>
  <c r="AJ3849" i="37"/>
  <c r="AF3849" i="37"/>
  <c r="BD3848" i="37"/>
  <c r="AZ3848" i="37"/>
  <c r="AV3848" i="37"/>
  <c r="AR3848" i="37"/>
  <c r="AN3848" i="37"/>
  <c r="AJ3848" i="37"/>
  <c r="AF3848" i="37"/>
  <c r="BD3847" i="37"/>
  <c r="AZ3847" i="37"/>
  <c r="AV3847" i="37"/>
  <c r="AR3847" i="37"/>
  <c r="AN3847" i="37"/>
  <c r="AJ3847" i="37"/>
  <c r="AF3847" i="37"/>
  <c r="BD3846" i="37"/>
  <c r="AZ3846" i="37"/>
  <c r="AV3846" i="37"/>
  <c r="AR3846" i="37"/>
  <c r="AN3846" i="37"/>
  <c r="AJ3846" i="37"/>
  <c r="AF3846" i="37"/>
  <c r="BD3845" i="37"/>
  <c r="AZ3845" i="37"/>
  <c r="AV3845" i="37"/>
  <c r="AR3845" i="37"/>
  <c r="AN3845" i="37"/>
  <c r="AJ3845" i="37"/>
  <c r="AF3845" i="37"/>
  <c r="BD3844" i="37"/>
  <c r="AZ3844" i="37"/>
  <c r="AV3844" i="37"/>
  <c r="AR3844" i="37"/>
  <c r="AN3844" i="37"/>
  <c r="AJ3844" i="37"/>
  <c r="AF3844" i="37"/>
  <c r="BD3843" i="37"/>
  <c r="AZ3843" i="37"/>
  <c r="AV3843" i="37"/>
  <c r="AR3843" i="37"/>
  <c r="AN3843" i="37"/>
  <c r="AJ3843" i="37"/>
  <c r="AF3843" i="37"/>
  <c r="BD3842" i="37"/>
  <c r="AZ3842" i="37"/>
  <c r="AV3842" i="37"/>
  <c r="AR3842" i="37"/>
  <c r="AN3842" i="37"/>
  <c r="AJ3842" i="37"/>
  <c r="AF3842" i="37"/>
  <c r="BD3841" i="37"/>
  <c r="AZ3841" i="37"/>
  <c r="AV3841" i="37"/>
  <c r="AR3841" i="37"/>
  <c r="AN3841" i="37"/>
  <c r="AJ3841" i="37"/>
  <c r="AF3841" i="37"/>
  <c r="BD3840" i="37"/>
  <c r="AZ3840" i="37"/>
  <c r="AV3840" i="37"/>
  <c r="AR3840" i="37"/>
  <c r="AN3840" i="37"/>
  <c r="AJ3840" i="37"/>
  <c r="AF3840" i="37"/>
  <c r="BD3839" i="37"/>
  <c r="AZ3839" i="37"/>
  <c r="AV3839" i="37"/>
  <c r="AR3839" i="37"/>
  <c r="AN3839" i="37"/>
  <c r="AJ3839" i="37"/>
  <c r="AF3839" i="37"/>
  <c r="BD3838" i="37"/>
  <c r="AZ3838" i="37"/>
  <c r="AV3838" i="37"/>
  <c r="AR3838" i="37"/>
  <c r="AN3838" i="37"/>
  <c r="AJ3838" i="37"/>
  <c r="AF3838" i="37"/>
  <c r="BD3837" i="37"/>
  <c r="AZ3837" i="37"/>
  <c r="AV3837" i="37"/>
  <c r="AR3837" i="37"/>
  <c r="AN3837" i="37"/>
  <c r="AJ3837" i="37"/>
  <c r="AF3837" i="37"/>
  <c r="BD3836" i="37"/>
  <c r="AZ3836" i="37"/>
  <c r="AV3836" i="37"/>
  <c r="AR3836" i="37"/>
  <c r="AN3836" i="37"/>
  <c r="AJ3836" i="37"/>
  <c r="AF3836" i="37"/>
  <c r="BD3835" i="37"/>
  <c r="AZ3835" i="37"/>
  <c r="AV3835" i="37"/>
  <c r="AR3835" i="37"/>
  <c r="AN3835" i="37"/>
  <c r="AJ3835" i="37"/>
  <c r="AF3835" i="37"/>
  <c r="BD3834" i="37"/>
  <c r="AZ3834" i="37"/>
  <c r="AV3834" i="37"/>
  <c r="AR3834" i="37"/>
  <c r="AN3834" i="37"/>
  <c r="AJ3834" i="37"/>
  <c r="AF3834" i="37"/>
  <c r="BD3833" i="37"/>
  <c r="AZ3833" i="37"/>
  <c r="AV3833" i="37"/>
  <c r="AR3833" i="37"/>
  <c r="AN3833" i="37"/>
  <c r="AJ3833" i="37"/>
  <c r="AF3833" i="37"/>
  <c r="BD3832" i="37"/>
  <c r="AZ3832" i="37"/>
  <c r="AV3832" i="37"/>
  <c r="AR3832" i="37"/>
  <c r="AN3832" i="37"/>
  <c r="AJ3832" i="37"/>
  <c r="AF3832" i="37"/>
  <c r="BD3831" i="37"/>
  <c r="AZ3831" i="37"/>
  <c r="AV3831" i="37"/>
  <c r="AR3831" i="37"/>
  <c r="AN3831" i="37"/>
  <c r="AJ3831" i="37"/>
  <c r="AF3831" i="37"/>
  <c r="BD3830" i="37"/>
  <c r="AZ3830" i="37"/>
  <c r="AV3830" i="37"/>
  <c r="AR3830" i="37"/>
  <c r="AN3830" i="37"/>
  <c r="AJ3830" i="37"/>
  <c r="AF3830" i="37"/>
  <c r="BD3829" i="37"/>
  <c r="AZ3829" i="37"/>
  <c r="AV3829" i="37"/>
  <c r="AR3829" i="37"/>
  <c r="AN3829" i="37"/>
  <c r="AJ3829" i="37"/>
  <c r="AF3829" i="37"/>
  <c r="BD3828" i="37"/>
  <c r="AZ3828" i="37"/>
  <c r="AV3828" i="37"/>
  <c r="AR3828" i="37"/>
  <c r="AN3828" i="37"/>
  <c r="AJ3828" i="37"/>
  <c r="AF3828" i="37"/>
  <c r="BD3827" i="37"/>
  <c r="AZ3827" i="37"/>
  <c r="AV3827" i="37"/>
  <c r="AR3827" i="37"/>
  <c r="AN3827" i="37"/>
  <c r="AJ3827" i="37"/>
  <c r="AF3827" i="37"/>
  <c r="BD3826" i="37"/>
  <c r="AZ3826" i="37"/>
  <c r="AV3826" i="37"/>
  <c r="AR3826" i="37"/>
  <c r="AN3826" i="37"/>
  <c r="AJ3826" i="37"/>
  <c r="AF3826" i="37"/>
  <c r="BD3825" i="37"/>
  <c r="AZ3825" i="37"/>
  <c r="AV3825" i="37"/>
  <c r="AR3825" i="37"/>
  <c r="AN3825" i="37"/>
  <c r="AJ3825" i="37"/>
  <c r="AF3825" i="37"/>
  <c r="BD3824" i="37"/>
  <c r="AZ3824" i="37"/>
  <c r="AV3824" i="37"/>
  <c r="AR3824" i="37"/>
  <c r="AN3824" i="37"/>
  <c r="AJ3824" i="37"/>
  <c r="AF3824" i="37"/>
  <c r="BD3823" i="37"/>
  <c r="AZ3823" i="37"/>
  <c r="AV3823" i="37"/>
  <c r="AR3823" i="37"/>
  <c r="AN3823" i="37"/>
  <c r="AJ3823" i="37"/>
  <c r="AF3823" i="37"/>
  <c r="BD3822" i="37"/>
  <c r="AZ3822" i="37"/>
  <c r="AV3822" i="37"/>
  <c r="AR3822" i="37"/>
  <c r="AN3822" i="37"/>
  <c r="AJ3822" i="37"/>
  <c r="AF3822" i="37"/>
  <c r="BD3821" i="37"/>
  <c r="AZ3821" i="37"/>
  <c r="AV3821" i="37"/>
  <c r="AR3821" i="37"/>
  <c r="AN3821" i="37"/>
  <c r="AJ3821" i="37"/>
  <c r="AF3821" i="37"/>
  <c r="BD3820" i="37"/>
  <c r="AZ3820" i="37"/>
  <c r="AV3820" i="37"/>
  <c r="AR3820" i="37"/>
  <c r="AN3820" i="37"/>
  <c r="AJ3820" i="37"/>
  <c r="AF3820" i="37"/>
  <c r="BD3819" i="37"/>
  <c r="AZ3819" i="37"/>
  <c r="AV3819" i="37"/>
  <c r="AR3819" i="37"/>
  <c r="AN3819" i="37"/>
  <c r="AJ3819" i="37"/>
  <c r="AF3819" i="37"/>
  <c r="BD3818" i="37"/>
  <c r="AZ3818" i="37"/>
  <c r="AV3818" i="37"/>
  <c r="AR3818" i="37"/>
  <c r="AN3818" i="37"/>
  <c r="AJ3818" i="37"/>
  <c r="AF3818" i="37"/>
  <c r="BD3817" i="37"/>
  <c r="AZ3817" i="37"/>
  <c r="AV3817" i="37"/>
  <c r="AR3817" i="37"/>
  <c r="AN3817" i="37"/>
  <c r="AJ3817" i="37"/>
  <c r="AF3817" i="37"/>
  <c r="BD3816" i="37"/>
  <c r="AZ3816" i="37"/>
  <c r="AV3816" i="37"/>
  <c r="AR3816" i="37"/>
  <c r="AN3816" i="37"/>
  <c r="AJ3816" i="37"/>
  <c r="AF3816" i="37"/>
  <c r="BD3815" i="37"/>
  <c r="AZ3815" i="37"/>
  <c r="AV3815" i="37"/>
  <c r="AR3815" i="37"/>
  <c r="AN3815" i="37"/>
  <c r="AJ3815" i="37"/>
  <c r="AF3815" i="37"/>
  <c r="BD3814" i="37"/>
  <c r="AZ3814" i="37"/>
  <c r="AV3814" i="37"/>
  <c r="AR3814" i="37"/>
  <c r="AN3814" i="37"/>
  <c r="AJ3814" i="37"/>
  <c r="AF3814" i="37"/>
  <c r="BD3813" i="37"/>
  <c r="AZ3813" i="37"/>
  <c r="AV3813" i="37"/>
  <c r="AR3813" i="37"/>
  <c r="AN3813" i="37"/>
  <c r="AJ3813" i="37"/>
  <c r="AF3813" i="37"/>
  <c r="BD3812" i="37"/>
  <c r="AZ3812" i="37"/>
  <c r="AV3812" i="37"/>
  <c r="AR3812" i="37"/>
  <c r="AN3812" i="37"/>
  <c r="AJ3812" i="37"/>
  <c r="AF3812" i="37"/>
  <c r="BD3811" i="37"/>
  <c r="AZ3811" i="37"/>
  <c r="AV3811" i="37"/>
  <c r="AR3811" i="37"/>
  <c r="AN3811" i="37"/>
  <c r="AJ3811" i="37"/>
  <c r="AF3811" i="37"/>
  <c r="BD3810" i="37"/>
  <c r="AZ3810" i="37"/>
  <c r="AV3810" i="37"/>
  <c r="AR3810" i="37"/>
  <c r="AN3810" i="37"/>
  <c r="AJ3810" i="37"/>
  <c r="AF3810" i="37"/>
  <c r="BD3809" i="37"/>
  <c r="AZ3809" i="37"/>
  <c r="AV3809" i="37"/>
  <c r="AR3809" i="37"/>
  <c r="AN3809" i="37"/>
  <c r="AJ3809" i="37"/>
  <c r="AF3809" i="37"/>
  <c r="BD3808" i="37"/>
  <c r="AZ3808" i="37"/>
  <c r="AV3808" i="37"/>
  <c r="AR3808" i="37"/>
  <c r="AN3808" i="37"/>
  <c r="AJ3808" i="37"/>
  <c r="AF3808" i="37"/>
  <c r="BD3807" i="37"/>
  <c r="AZ3807" i="37"/>
  <c r="AV3807" i="37"/>
  <c r="AR3807" i="37"/>
  <c r="AN3807" i="37"/>
  <c r="AJ3807" i="37"/>
  <c r="AF3807" i="37"/>
  <c r="BD3806" i="37"/>
  <c r="AZ3806" i="37"/>
  <c r="AV3806" i="37"/>
  <c r="AR3806" i="37"/>
  <c r="AN3806" i="37"/>
  <c r="AJ3806" i="37"/>
  <c r="AF3806" i="37"/>
  <c r="BD3805" i="37"/>
  <c r="AZ3805" i="37"/>
  <c r="AV3805" i="37"/>
  <c r="AR3805" i="37"/>
  <c r="AN3805" i="37"/>
  <c r="AJ3805" i="37"/>
  <c r="AF3805" i="37"/>
  <c r="BD3804" i="37"/>
  <c r="AZ3804" i="37"/>
  <c r="AV3804" i="37"/>
  <c r="AR3804" i="37"/>
  <c r="AN3804" i="37"/>
  <c r="AJ3804" i="37"/>
  <c r="AF3804" i="37"/>
  <c r="BD3803" i="37"/>
  <c r="AZ3803" i="37"/>
  <c r="AV3803" i="37"/>
  <c r="AR3803" i="37"/>
  <c r="AN3803" i="37"/>
  <c r="AJ3803" i="37"/>
  <c r="AF3803" i="37"/>
  <c r="BD3802" i="37"/>
  <c r="AZ3802" i="37"/>
  <c r="AV3802" i="37"/>
  <c r="AR3802" i="37"/>
  <c r="AN3802" i="37"/>
  <c r="AJ3802" i="37"/>
  <c r="AF3802" i="37"/>
  <c r="BD3801" i="37"/>
  <c r="AZ3801" i="37"/>
  <c r="AV3801" i="37"/>
  <c r="AR3801" i="37"/>
  <c r="AN3801" i="37"/>
  <c r="AJ3801" i="37"/>
  <c r="AF3801" i="37"/>
  <c r="BD3800" i="37"/>
  <c r="AZ3800" i="37"/>
  <c r="AV3800" i="37"/>
  <c r="AR3800" i="37"/>
  <c r="AN3800" i="37"/>
  <c r="AJ3800" i="37"/>
  <c r="AF3800" i="37"/>
  <c r="BD3799" i="37"/>
  <c r="AZ3799" i="37"/>
  <c r="AV3799" i="37"/>
  <c r="AR3799" i="37"/>
  <c r="AN3799" i="37"/>
  <c r="AJ3799" i="37"/>
  <c r="AF3799" i="37"/>
  <c r="BD3798" i="37"/>
  <c r="AZ3798" i="37"/>
  <c r="AV3798" i="37"/>
  <c r="AR3798" i="37"/>
  <c r="AN3798" i="37"/>
  <c r="AJ3798" i="37"/>
  <c r="AF3798" i="37"/>
  <c r="BD3797" i="37"/>
  <c r="AZ3797" i="37"/>
  <c r="AV3797" i="37"/>
  <c r="AR3797" i="37"/>
  <c r="AN3797" i="37"/>
  <c r="AJ3797" i="37"/>
  <c r="AF3797" i="37"/>
  <c r="BD3796" i="37"/>
  <c r="AZ3796" i="37"/>
  <c r="AV3796" i="37"/>
  <c r="AR3796" i="37"/>
  <c r="AN3796" i="37"/>
  <c r="AJ3796" i="37"/>
  <c r="AF3796" i="37"/>
  <c r="BD3795" i="37"/>
  <c r="AZ3795" i="37"/>
  <c r="AV3795" i="37"/>
  <c r="AR3795" i="37"/>
  <c r="AN3795" i="37"/>
  <c r="AJ3795" i="37"/>
  <c r="AF3795" i="37"/>
  <c r="BD3794" i="37"/>
  <c r="AZ3794" i="37"/>
  <c r="AV3794" i="37"/>
  <c r="AR3794" i="37"/>
  <c r="AN3794" i="37"/>
  <c r="AJ3794" i="37"/>
  <c r="AF3794" i="37"/>
  <c r="BD3793" i="37"/>
  <c r="AZ3793" i="37"/>
  <c r="AV3793" i="37"/>
  <c r="AR3793" i="37"/>
  <c r="AN3793" i="37"/>
  <c r="AJ3793" i="37"/>
  <c r="AF3793" i="37"/>
  <c r="BD3792" i="37"/>
  <c r="AZ3792" i="37"/>
  <c r="AV3792" i="37"/>
  <c r="AR3792" i="37"/>
  <c r="AN3792" i="37"/>
  <c r="AJ3792" i="37"/>
  <c r="AF3792" i="37"/>
  <c r="BD3791" i="37"/>
  <c r="AZ3791" i="37"/>
  <c r="AV3791" i="37"/>
  <c r="AR3791" i="37"/>
  <c r="AN3791" i="37"/>
  <c r="AJ3791" i="37"/>
  <c r="AF3791" i="37"/>
  <c r="BD3790" i="37"/>
  <c r="AZ3790" i="37"/>
  <c r="AV3790" i="37"/>
  <c r="AR3790" i="37"/>
  <c r="AN3790" i="37"/>
  <c r="AJ3790" i="37"/>
  <c r="AF3790" i="37"/>
  <c r="BD3789" i="37"/>
  <c r="AZ3789" i="37"/>
  <c r="AV3789" i="37"/>
  <c r="AR3789" i="37"/>
  <c r="AN3789" i="37"/>
  <c r="AJ3789" i="37"/>
  <c r="AF3789" i="37"/>
  <c r="BD3788" i="37"/>
  <c r="AZ3788" i="37"/>
  <c r="AV3788" i="37"/>
  <c r="AR3788" i="37"/>
  <c r="AN3788" i="37"/>
  <c r="AJ3788" i="37"/>
  <c r="AF3788" i="37"/>
  <c r="BD3787" i="37"/>
  <c r="AZ3787" i="37"/>
  <c r="AV3787" i="37"/>
  <c r="AR3787" i="37"/>
  <c r="AN3787" i="37"/>
  <c r="AJ3787" i="37"/>
  <c r="AF3787" i="37"/>
  <c r="BD3786" i="37"/>
  <c r="AZ3786" i="37"/>
  <c r="AV3786" i="37"/>
  <c r="AR3786" i="37"/>
  <c r="AN3786" i="37"/>
  <c r="AJ3786" i="37"/>
  <c r="AF3786" i="37"/>
  <c r="BD3785" i="37"/>
  <c r="AZ3785" i="37"/>
  <c r="AV3785" i="37"/>
  <c r="AR3785" i="37"/>
  <c r="AN3785" i="37"/>
  <c r="AJ3785" i="37"/>
  <c r="AF3785" i="37"/>
  <c r="BD3784" i="37"/>
  <c r="AZ3784" i="37"/>
  <c r="AV3784" i="37"/>
  <c r="AR3784" i="37"/>
  <c r="AN3784" i="37"/>
  <c r="AJ3784" i="37"/>
  <c r="AF3784" i="37"/>
  <c r="BD3783" i="37"/>
  <c r="AZ3783" i="37"/>
  <c r="AV3783" i="37"/>
  <c r="AR3783" i="37"/>
  <c r="AN3783" i="37"/>
  <c r="AJ3783" i="37"/>
  <c r="AF3783" i="37"/>
  <c r="BD3782" i="37"/>
  <c r="AZ3782" i="37"/>
  <c r="AV3782" i="37"/>
  <c r="AR3782" i="37"/>
  <c r="AN3782" i="37"/>
  <c r="AJ3782" i="37"/>
  <c r="AF3782" i="37"/>
  <c r="BD3781" i="37"/>
  <c r="AZ3781" i="37"/>
  <c r="AV3781" i="37"/>
  <c r="AR3781" i="37"/>
  <c r="AN3781" i="37"/>
  <c r="AJ3781" i="37"/>
  <c r="AF3781" i="37"/>
  <c r="BD3780" i="37"/>
  <c r="AZ3780" i="37"/>
  <c r="AV3780" i="37"/>
  <c r="AR3780" i="37"/>
  <c r="AN3780" i="37"/>
  <c r="AJ3780" i="37"/>
  <c r="AF3780" i="37"/>
  <c r="BD3779" i="37"/>
  <c r="AZ3779" i="37"/>
  <c r="AV3779" i="37"/>
  <c r="AR3779" i="37"/>
  <c r="AN3779" i="37"/>
  <c r="AJ3779" i="37"/>
  <c r="AF3779" i="37"/>
  <c r="BD3778" i="37"/>
  <c r="AZ3778" i="37"/>
  <c r="AV3778" i="37"/>
  <c r="AR3778" i="37"/>
  <c r="AN3778" i="37"/>
  <c r="AJ3778" i="37"/>
  <c r="AF3778" i="37"/>
  <c r="BD3777" i="37"/>
  <c r="AZ3777" i="37"/>
  <c r="AV3777" i="37"/>
  <c r="AR3777" i="37"/>
  <c r="AN3777" i="37"/>
  <c r="AJ3777" i="37"/>
  <c r="AF3777" i="37"/>
  <c r="BD3776" i="37"/>
  <c r="AZ3776" i="37"/>
  <c r="AV3776" i="37"/>
  <c r="AR3776" i="37"/>
  <c r="AN3776" i="37"/>
  <c r="AJ3776" i="37"/>
  <c r="AF3776" i="37"/>
  <c r="BD3775" i="37"/>
  <c r="AZ3775" i="37"/>
  <c r="AV3775" i="37"/>
  <c r="AR3775" i="37"/>
  <c r="AN3775" i="37"/>
  <c r="AJ3775" i="37"/>
  <c r="AF3775" i="37"/>
  <c r="BD3774" i="37"/>
  <c r="AZ3774" i="37"/>
  <c r="AV3774" i="37"/>
  <c r="AR3774" i="37"/>
  <c r="AN3774" i="37"/>
  <c r="AJ3774" i="37"/>
  <c r="AF3774" i="37"/>
  <c r="BD3773" i="37"/>
  <c r="AZ3773" i="37"/>
  <c r="AV3773" i="37"/>
  <c r="AR3773" i="37"/>
  <c r="AN3773" i="37"/>
  <c r="AJ3773" i="37"/>
  <c r="AF3773" i="37"/>
  <c r="BD3772" i="37"/>
  <c r="AZ3772" i="37"/>
  <c r="AV3772" i="37"/>
  <c r="AR3772" i="37"/>
  <c r="AN3772" i="37"/>
  <c r="AJ3772" i="37"/>
  <c r="AF3772" i="37"/>
  <c r="BD3771" i="37"/>
  <c r="AZ3771" i="37"/>
  <c r="AV3771" i="37"/>
  <c r="AR3771" i="37"/>
  <c r="AN3771" i="37"/>
  <c r="AJ3771" i="37"/>
  <c r="AF3771" i="37"/>
  <c r="BD3770" i="37"/>
  <c r="AZ3770" i="37"/>
  <c r="AV3770" i="37"/>
  <c r="AR3770" i="37"/>
  <c r="AN3770" i="37"/>
  <c r="AJ3770" i="37"/>
  <c r="AF3770" i="37"/>
  <c r="BD3769" i="37"/>
  <c r="AZ3769" i="37"/>
  <c r="AV3769" i="37"/>
  <c r="AR3769" i="37"/>
  <c r="AN3769" i="37"/>
  <c r="AJ3769" i="37"/>
  <c r="AF3769" i="37"/>
  <c r="BD3768" i="37"/>
  <c r="AZ3768" i="37"/>
  <c r="AV3768" i="37"/>
  <c r="AR3768" i="37"/>
  <c r="AN3768" i="37"/>
  <c r="AJ3768" i="37"/>
  <c r="AF3768" i="37"/>
  <c r="BD3767" i="37"/>
  <c r="AZ3767" i="37"/>
  <c r="AV3767" i="37"/>
  <c r="AR3767" i="37"/>
  <c r="AN3767" i="37"/>
  <c r="AJ3767" i="37"/>
  <c r="AF3767" i="37"/>
  <c r="BD3766" i="37"/>
  <c r="AZ3766" i="37"/>
  <c r="AV3766" i="37"/>
  <c r="AR3766" i="37"/>
  <c r="AN3766" i="37"/>
  <c r="AJ3766" i="37"/>
  <c r="AF3766" i="37"/>
  <c r="BD3765" i="37"/>
  <c r="AZ3765" i="37"/>
  <c r="AV3765" i="37"/>
  <c r="AR3765" i="37"/>
  <c r="AN3765" i="37"/>
  <c r="AJ3765" i="37"/>
  <c r="AF3765" i="37"/>
  <c r="BD3764" i="37"/>
  <c r="AZ3764" i="37"/>
  <c r="AV3764" i="37"/>
  <c r="AR3764" i="37"/>
  <c r="AN3764" i="37"/>
  <c r="AJ3764" i="37"/>
  <c r="AF3764" i="37"/>
  <c r="BD3763" i="37"/>
  <c r="AZ3763" i="37"/>
  <c r="AV3763" i="37"/>
  <c r="AR3763" i="37"/>
  <c r="AN3763" i="37"/>
  <c r="AJ3763" i="37"/>
  <c r="AF3763" i="37"/>
  <c r="BD3762" i="37"/>
  <c r="AZ3762" i="37"/>
  <c r="AV3762" i="37"/>
  <c r="AR3762" i="37"/>
  <c r="AN3762" i="37"/>
  <c r="AJ3762" i="37"/>
  <c r="AF3762" i="37"/>
  <c r="BD3761" i="37"/>
  <c r="AZ3761" i="37"/>
  <c r="AV3761" i="37"/>
  <c r="AR3761" i="37"/>
  <c r="AN3761" i="37"/>
  <c r="AJ3761" i="37"/>
  <c r="AF3761" i="37"/>
  <c r="BD3760" i="37"/>
  <c r="AZ3760" i="37"/>
  <c r="AV3760" i="37"/>
  <c r="AR3760" i="37"/>
  <c r="AN3760" i="37"/>
  <c r="AJ3760" i="37"/>
  <c r="AF3760" i="37"/>
  <c r="BD3759" i="37"/>
  <c r="AZ3759" i="37"/>
  <c r="AV3759" i="37"/>
  <c r="AR3759" i="37"/>
  <c r="AN3759" i="37"/>
  <c r="AJ3759" i="37"/>
  <c r="AF3759" i="37"/>
  <c r="BD3758" i="37"/>
  <c r="AZ3758" i="37"/>
  <c r="AV3758" i="37"/>
  <c r="AR3758" i="37"/>
  <c r="AN3758" i="37"/>
  <c r="AJ3758" i="37"/>
  <c r="AF3758" i="37"/>
  <c r="BD3757" i="37"/>
  <c r="AZ3757" i="37"/>
  <c r="AV3757" i="37"/>
  <c r="AR3757" i="37"/>
  <c r="AN3757" i="37"/>
  <c r="AJ3757" i="37"/>
  <c r="AF3757" i="37"/>
  <c r="BD3756" i="37"/>
  <c r="AZ3756" i="37"/>
  <c r="AV3756" i="37"/>
  <c r="AR3756" i="37"/>
  <c r="AN3756" i="37"/>
  <c r="AJ3756" i="37"/>
  <c r="AF3756" i="37"/>
  <c r="BD3755" i="37"/>
  <c r="AZ3755" i="37"/>
  <c r="AV3755" i="37"/>
  <c r="AR3755" i="37"/>
  <c r="AN3755" i="37"/>
  <c r="AJ3755" i="37"/>
  <c r="AF3755" i="37"/>
  <c r="BD3754" i="37"/>
  <c r="AZ3754" i="37"/>
  <c r="AV3754" i="37"/>
  <c r="AR3754" i="37"/>
  <c r="AN3754" i="37"/>
  <c r="AJ3754" i="37"/>
  <c r="AF3754" i="37"/>
  <c r="BD3753" i="37"/>
  <c r="AZ3753" i="37"/>
  <c r="AV3753" i="37"/>
  <c r="AR3753" i="37"/>
  <c r="AN3753" i="37"/>
  <c r="AJ3753" i="37"/>
  <c r="AF3753" i="37"/>
  <c r="BD3752" i="37"/>
  <c r="AZ3752" i="37"/>
  <c r="AV3752" i="37"/>
  <c r="AR3752" i="37"/>
  <c r="AN3752" i="37"/>
  <c r="AJ3752" i="37"/>
  <c r="AF3752" i="37"/>
  <c r="BD3751" i="37"/>
  <c r="AZ3751" i="37"/>
  <c r="AV3751" i="37"/>
  <c r="AR3751" i="37"/>
  <c r="AN3751" i="37"/>
  <c r="AJ3751" i="37"/>
  <c r="AF3751" i="37"/>
  <c r="BD3750" i="37"/>
  <c r="AZ3750" i="37"/>
  <c r="AV3750" i="37"/>
  <c r="AR3750" i="37"/>
  <c r="AN3750" i="37"/>
  <c r="AJ3750" i="37"/>
  <c r="AF3750" i="37"/>
  <c r="BD3749" i="37"/>
  <c r="AZ3749" i="37"/>
  <c r="AV3749" i="37"/>
  <c r="AR3749" i="37"/>
  <c r="AN3749" i="37"/>
  <c r="AJ3749" i="37"/>
  <c r="AF3749" i="37"/>
  <c r="BD3748" i="37"/>
  <c r="AZ3748" i="37"/>
  <c r="AV3748" i="37"/>
  <c r="AR3748" i="37"/>
  <c r="AN3748" i="37"/>
  <c r="AJ3748" i="37"/>
  <c r="AF3748" i="37"/>
  <c r="BD3747" i="37"/>
  <c r="AZ3747" i="37"/>
  <c r="AV3747" i="37"/>
  <c r="AR3747" i="37"/>
  <c r="AN3747" i="37"/>
  <c r="AJ3747" i="37"/>
  <c r="AF3747" i="37"/>
  <c r="BD3746" i="37"/>
  <c r="AZ3746" i="37"/>
  <c r="AV3746" i="37"/>
  <c r="AR3746" i="37"/>
  <c r="AN3746" i="37"/>
  <c r="AJ3746" i="37"/>
  <c r="AF3746" i="37"/>
  <c r="BD3745" i="37"/>
  <c r="AZ3745" i="37"/>
  <c r="AV3745" i="37"/>
  <c r="AR3745" i="37"/>
  <c r="AN3745" i="37"/>
  <c r="AJ3745" i="37"/>
  <c r="AF3745" i="37"/>
  <c r="BD3744" i="37"/>
  <c r="AZ3744" i="37"/>
  <c r="AV3744" i="37"/>
  <c r="AR3744" i="37"/>
  <c r="AN3744" i="37"/>
  <c r="AJ3744" i="37"/>
  <c r="AF3744" i="37"/>
  <c r="BD3743" i="37"/>
  <c r="AZ3743" i="37"/>
  <c r="AV3743" i="37"/>
  <c r="AR3743" i="37"/>
  <c r="AN3743" i="37"/>
  <c r="AJ3743" i="37"/>
  <c r="AF3743" i="37"/>
  <c r="BD3742" i="37"/>
  <c r="AZ3742" i="37"/>
  <c r="AV3742" i="37"/>
  <c r="AR3742" i="37"/>
  <c r="AN3742" i="37"/>
  <c r="AJ3742" i="37"/>
  <c r="AF3742" i="37"/>
  <c r="BD3741" i="37"/>
  <c r="AZ3741" i="37"/>
  <c r="AV3741" i="37"/>
  <c r="AR3741" i="37"/>
  <c r="AN3741" i="37"/>
  <c r="AJ3741" i="37"/>
  <c r="AF3741" i="37"/>
  <c r="BD3740" i="37"/>
  <c r="AZ3740" i="37"/>
  <c r="AV3740" i="37"/>
  <c r="AR3740" i="37"/>
  <c r="AN3740" i="37"/>
  <c r="AJ3740" i="37"/>
  <c r="AF3740" i="37"/>
  <c r="BD3739" i="37"/>
  <c r="AZ3739" i="37"/>
  <c r="AV3739" i="37"/>
  <c r="AR3739" i="37"/>
  <c r="AN3739" i="37"/>
  <c r="AJ3739" i="37"/>
  <c r="AF3739" i="37"/>
  <c r="BD3738" i="37"/>
  <c r="AZ3738" i="37"/>
  <c r="AV3738" i="37"/>
  <c r="AR3738" i="37"/>
  <c r="AN3738" i="37"/>
  <c r="AJ3738" i="37"/>
  <c r="AF3738" i="37"/>
  <c r="BD3737" i="37"/>
  <c r="AZ3737" i="37"/>
  <c r="AV3737" i="37"/>
  <c r="AR3737" i="37"/>
  <c r="AN3737" i="37"/>
  <c r="AJ3737" i="37"/>
  <c r="AF3737" i="37"/>
  <c r="BD3736" i="37"/>
  <c r="AZ3736" i="37"/>
  <c r="AV3736" i="37"/>
  <c r="AR3736" i="37"/>
  <c r="AN3736" i="37"/>
  <c r="AJ3736" i="37"/>
  <c r="AF3736" i="37"/>
  <c r="BD3735" i="37"/>
  <c r="AZ3735" i="37"/>
  <c r="AV3735" i="37"/>
  <c r="AR3735" i="37"/>
  <c r="AN3735" i="37"/>
  <c r="AJ3735" i="37"/>
  <c r="AF3735" i="37"/>
  <c r="BD3734" i="37"/>
  <c r="AZ3734" i="37"/>
  <c r="AV3734" i="37"/>
  <c r="AR3734" i="37"/>
  <c r="AN3734" i="37"/>
  <c r="AJ3734" i="37"/>
  <c r="AF3734" i="37"/>
  <c r="BD3733" i="37"/>
  <c r="AZ3733" i="37"/>
  <c r="AV3733" i="37"/>
  <c r="AR3733" i="37"/>
  <c r="AN3733" i="37"/>
  <c r="AJ3733" i="37"/>
  <c r="AF3733" i="37"/>
  <c r="BD3732" i="37"/>
  <c r="AZ3732" i="37"/>
  <c r="AV3732" i="37"/>
  <c r="AR3732" i="37"/>
  <c r="AN3732" i="37"/>
  <c r="AJ3732" i="37"/>
  <c r="AF3732" i="37"/>
  <c r="BD3731" i="37"/>
  <c r="AZ3731" i="37"/>
  <c r="AV3731" i="37"/>
  <c r="AR3731" i="37"/>
  <c r="AN3731" i="37"/>
  <c r="AJ3731" i="37"/>
  <c r="AF3731" i="37"/>
  <c r="BD3730" i="37"/>
  <c r="AZ3730" i="37"/>
  <c r="AV3730" i="37"/>
  <c r="AR3730" i="37"/>
  <c r="AN3730" i="37"/>
  <c r="AJ3730" i="37"/>
  <c r="AF3730" i="37"/>
  <c r="BD3729" i="37"/>
  <c r="AZ3729" i="37"/>
  <c r="AV3729" i="37"/>
  <c r="AR3729" i="37"/>
  <c r="AN3729" i="37"/>
  <c r="AJ3729" i="37"/>
  <c r="AF3729" i="37"/>
  <c r="BD3728" i="37"/>
  <c r="AZ3728" i="37"/>
  <c r="AV3728" i="37"/>
  <c r="AR3728" i="37"/>
  <c r="AN3728" i="37"/>
  <c r="AJ3728" i="37"/>
  <c r="AF3728" i="37"/>
  <c r="BD3727" i="37"/>
  <c r="AZ3727" i="37"/>
  <c r="AV3727" i="37"/>
  <c r="AR3727" i="37"/>
  <c r="AN3727" i="37"/>
  <c r="AJ3727" i="37"/>
  <c r="AF3727" i="37"/>
  <c r="BD3726" i="37"/>
  <c r="AZ3726" i="37"/>
  <c r="AV3726" i="37"/>
  <c r="AR3726" i="37"/>
  <c r="AN3726" i="37"/>
  <c r="AJ3726" i="37"/>
  <c r="AF3726" i="37"/>
  <c r="BD3725" i="37"/>
  <c r="AZ3725" i="37"/>
  <c r="AV3725" i="37"/>
  <c r="AR3725" i="37"/>
  <c r="AN3725" i="37"/>
  <c r="AJ3725" i="37"/>
  <c r="AF3725" i="37"/>
  <c r="BD3724" i="37"/>
  <c r="AZ3724" i="37"/>
  <c r="AV3724" i="37"/>
  <c r="AR3724" i="37"/>
  <c r="AN3724" i="37"/>
  <c r="AJ3724" i="37"/>
  <c r="AF3724" i="37"/>
  <c r="BD3723" i="37"/>
  <c r="AZ3723" i="37"/>
  <c r="AV3723" i="37"/>
  <c r="AR3723" i="37"/>
  <c r="AN3723" i="37"/>
  <c r="AJ3723" i="37"/>
  <c r="AF3723" i="37"/>
  <c r="BD3722" i="37"/>
  <c r="AZ3722" i="37"/>
  <c r="AV3722" i="37"/>
  <c r="AR3722" i="37"/>
  <c r="AN3722" i="37"/>
  <c r="AJ3722" i="37"/>
  <c r="AF3722" i="37"/>
  <c r="BD3721" i="37"/>
  <c r="AZ3721" i="37"/>
  <c r="AV3721" i="37"/>
  <c r="AR3721" i="37"/>
  <c r="AN3721" i="37"/>
  <c r="AJ3721" i="37"/>
  <c r="AF3721" i="37"/>
  <c r="BD3720" i="37"/>
  <c r="AZ3720" i="37"/>
  <c r="AV3720" i="37"/>
  <c r="AR3720" i="37"/>
  <c r="AN3720" i="37"/>
  <c r="AJ3720" i="37"/>
  <c r="AF3720" i="37"/>
  <c r="BD3719" i="37"/>
  <c r="AZ3719" i="37"/>
  <c r="AV3719" i="37"/>
  <c r="AR3719" i="37"/>
  <c r="AN3719" i="37"/>
  <c r="AJ3719" i="37"/>
  <c r="AF3719" i="37"/>
  <c r="BD3718" i="37"/>
  <c r="AZ3718" i="37"/>
  <c r="AV3718" i="37"/>
  <c r="AR3718" i="37"/>
  <c r="AN3718" i="37"/>
  <c r="AJ3718" i="37"/>
  <c r="AF3718" i="37"/>
  <c r="BD3717" i="37"/>
  <c r="AZ3717" i="37"/>
  <c r="AV3717" i="37"/>
  <c r="AR3717" i="37"/>
  <c r="AN3717" i="37"/>
  <c r="AJ3717" i="37"/>
  <c r="AF3717" i="37"/>
  <c r="BD3716" i="37"/>
  <c r="AZ3716" i="37"/>
  <c r="AV3716" i="37"/>
  <c r="AR3716" i="37"/>
  <c r="AN3716" i="37"/>
  <c r="AJ3716" i="37"/>
  <c r="AF3716" i="37"/>
  <c r="BD3715" i="37"/>
  <c r="AZ3715" i="37"/>
  <c r="AV3715" i="37"/>
  <c r="AR3715" i="37"/>
  <c r="AN3715" i="37"/>
  <c r="AJ3715" i="37"/>
  <c r="AF3715" i="37"/>
  <c r="BD3714" i="37"/>
  <c r="AZ3714" i="37"/>
  <c r="AV3714" i="37"/>
  <c r="AR3714" i="37"/>
  <c r="AN3714" i="37"/>
  <c r="AJ3714" i="37"/>
  <c r="AF3714" i="37"/>
  <c r="BD3713" i="37"/>
  <c r="AZ3713" i="37"/>
  <c r="AV3713" i="37"/>
  <c r="AR3713" i="37"/>
  <c r="AN3713" i="37"/>
  <c r="AJ3713" i="37"/>
  <c r="AF3713" i="37"/>
  <c r="BD3712" i="37"/>
  <c r="AZ3712" i="37"/>
  <c r="AV3712" i="37"/>
  <c r="AR3712" i="37"/>
  <c r="AN3712" i="37"/>
  <c r="AJ3712" i="37"/>
  <c r="AF3712" i="37"/>
  <c r="BD3711" i="37"/>
  <c r="AZ3711" i="37"/>
  <c r="AV3711" i="37"/>
  <c r="AR3711" i="37"/>
  <c r="AN3711" i="37"/>
  <c r="AJ3711" i="37"/>
  <c r="AF3711" i="37"/>
  <c r="BD3710" i="37"/>
  <c r="AZ3710" i="37"/>
  <c r="AV3710" i="37"/>
  <c r="AR3710" i="37"/>
  <c r="AN3710" i="37"/>
  <c r="AJ3710" i="37"/>
  <c r="AF3710" i="37"/>
  <c r="BD3709" i="37"/>
  <c r="AZ3709" i="37"/>
  <c r="AV3709" i="37"/>
  <c r="AR3709" i="37"/>
  <c r="AN3709" i="37"/>
  <c r="AJ3709" i="37"/>
  <c r="AF3709" i="37"/>
  <c r="BD3708" i="37"/>
  <c r="AZ3708" i="37"/>
  <c r="AV3708" i="37"/>
  <c r="AR3708" i="37"/>
  <c r="AN3708" i="37"/>
  <c r="AJ3708" i="37"/>
  <c r="AF3708" i="37"/>
  <c r="BD3707" i="37"/>
  <c r="AZ3707" i="37"/>
  <c r="AV3707" i="37"/>
  <c r="AR3707" i="37"/>
  <c r="AN3707" i="37"/>
  <c r="AJ3707" i="37"/>
  <c r="AF3707" i="37"/>
  <c r="BD3706" i="37"/>
  <c r="AZ3706" i="37"/>
  <c r="AV3706" i="37"/>
  <c r="AR3706" i="37"/>
  <c r="AN3706" i="37"/>
  <c r="AJ3706" i="37"/>
  <c r="AF3706" i="37"/>
  <c r="BD3705" i="37"/>
  <c r="AZ3705" i="37"/>
  <c r="AV3705" i="37"/>
  <c r="AR3705" i="37"/>
  <c r="AN3705" i="37"/>
  <c r="AJ3705" i="37"/>
  <c r="AF3705" i="37"/>
  <c r="BD3704" i="37"/>
  <c r="AZ3704" i="37"/>
  <c r="AV3704" i="37"/>
  <c r="AR3704" i="37"/>
  <c r="AN3704" i="37"/>
  <c r="AJ3704" i="37"/>
  <c r="AF3704" i="37"/>
  <c r="BD3703" i="37"/>
  <c r="AZ3703" i="37"/>
  <c r="AV3703" i="37"/>
  <c r="AR3703" i="37"/>
  <c r="AN3703" i="37"/>
  <c r="AJ3703" i="37"/>
  <c r="AF3703" i="37"/>
  <c r="BD3702" i="37"/>
  <c r="AZ3702" i="37"/>
  <c r="AV3702" i="37"/>
  <c r="AR3702" i="37"/>
  <c r="AN3702" i="37"/>
  <c r="AJ3702" i="37"/>
  <c r="AF3702" i="37"/>
  <c r="BD3701" i="37"/>
  <c r="AZ3701" i="37"/>
  <c r="AV3701" i="37"/>
  <c r="AR3701" i="37"/>
  <c r="AN3701" i="37"/>
  <c r="AJ3701" i="37"/>
  <c r="AF3701" i="37"/>
  <c r="BD3700" i="37"/>
  <c r="AZ3700" i="37"/>
  <c r="AV3700" i="37"/>
  <c r="AR3700" i="37"/>
  <c r="AN3700" i="37"/>
  <c r="AJ3700" i="37"/>
  <c r="AF3700" i="37"/>
  <c r="BD3699" i="37"/>
  <c r="AZ3699" i="37"/>
  <c r="AV3699" i="37"/>
  <c r="AR3699" i="37"/>
  <c r="AN3699" i="37"/>
  <c r="AJ3699" i="37"/>
  <c r="AF3699" i="37"/>
  <c r="BD3698" i="37"/>
  <c r="AZ3698" i="37"/>
  <c r="AV3698" i="37"/>
  <c r="AR3698" i="37"/>
  <c r="AN3698" i="37"/>
  <c r="AJ3698" i="37"/>
  <c r="AF3698" i="37"/>
  <c r="BD3697" i="37"/>
  <c r="AZ3697" i="37"/>
  <c r="AV3697" i="37"/>
  <c r="AR3697" i="37"/>
  <c r="AN3697" i="37"/>
  <c r="AJ3697" i="37"/>
  <c r="AF3697" i="37"/>
  <c r="BD3696" i="37"/>
  <c r="AZ3696" i="37"/>
  <c r="AV3696" i="37"/>
  <c r="AR3696" i="37"/>
  <c r="AN3696" i="37"/>
  <c r="AJ3696" i="37"/>
  <c r="AF3696" i="37"/>
  <c r="BD3695" i="37"/>
  <c r="AZ3695" i="37"/>
  <c r="AV3695" i="37"/>
  <c r="AR3695" i="37"/>
  <c r="AN3695" i="37"/>
  <c r="AJ3695" i="37"/>
  <c r="AF3695" i="37"/>
  <c r="BD3694" i="37"/>
  <c r="AZ3694" i="37"/>
  <c r="AV3694" i="37"/>
  <c r="AR3694" i="37"/>
  <c r="AN3694" i="37"/>
  <c r="AJ3694" i="37"/>
  <c r="AF3694" i="37"/>
  <c r="BD3693" i="37"/>
  <c r="AZ3693" i="37"/>
  <c r="AV3693" i="37"/>
  <c r="AR3693" i="37"/>
  <c r="AN3693" i="37"/>
  <c r="AJ3693" i="37"/>
  <c r="AF3693" i="37"/>
  <c r="BD3692" i="37"/>
  <c r="AZ3692" i="37"/>
  <c r="AV3692" i="37"/>
  <c r="AR3692" i="37"/>
  <c r="AN3692" i="37"/>
  <c r="AJ3692" i="37"/>
  <c r="AF3692" i="37"/>
  <c r="BD3691" i="37"/>
  <c r="AZ3691" i="37"/>
  <c r="AV3691" i="37"/>
  <c r="AR3691" i="37"/>
  <c r="AN3691" i="37"/>
  <c r="AJ3691" i="37"/>
  <c r="AF3691" i="37"/>
  <c r="BD3690" i="37"/>
  <c r="AZ3690" i="37"/>
  <c r="AV3690" i="37"/>
  <c r="AR3690" i="37"/>
  <c r="AN3690" i="37"/>
  <c r="AJ3690" i="37"/>
  <c r="AF3690" i="37"/>
  <c r="BD3689" i="37"/>
  <c r="AZ3689" i="37"/>
  <c r="AV3689" i="37"/>
  <c r="AR3689" i="37"/>
  <c r="AN3689" i="37"/>
  <c r="AJ3689" i="37"/>
  <c r="AF3689" i="37"/>
  <c r="BD3688" i="37"/>
  <c r="AZ3688" i="37"/>
  <c r="AV3688" i="37"/>
  <c r="AR3688" i="37"/>
  <c r="AN3688" i="37"/>
  <c r="AJ3688" i="37"/>
  <c r="AF3688" i="37"/>
  <c r="BD3687" i="37"/>
  <c r="AZ3687" i="37"/>
  <c r="AV3687" i="37"/>
  <c r="AR3687" i="37"/>
  <c r="AN3687" i="37"/>
  <c r="AJ3687" i="37"/>
  <c r="AF3687" i="37"/>
  <c r="BD3686" i="37"/>
  <c r="AZ3686" i="37"/>
  <c r="AV3686" i="37"/>
  <c r="AR3686" i="37"/>
  <c r="AN3686" i="37"/>
  <c r="AJ3686" i="37"/>
  <c r="AF3686" i="37"/>
  <c r="BD3685" i="37"/>
  <c r="AZ3685" i="37"/>
  <c r="AV3685" i="37"/>
  <c r="AR3685" i="37"/>
  <c r="AN3685" i="37"/>
  <c r="AJ3685" i="37"/>
  <c r="AF3685" i="37"/>
  <c r="BD3684" i="37"/>
  <c r="AZ3684" i="37"/>
  <c r="AV3684" i="37"/>
  <c r="AR3684" i="37"/>
  <c r="AN3684" i="37"/>
  <c r="AJ3684" i="37"/>
  <c r="AF3684" i="37"/>
  <c r="BD3683" i="37"/>
  <c r="AZ3683" i="37"/>
  <c r="AV3683" i="37"/>
  <c r="AR3683" i="37"/>
  <c r="AN3683" i="37"/>
  <c r="AJ3683" i="37"/>
  <c r="AF3683" i="37"/>
  <c r="BD3682" i="37"/>
  <c r="AZ3682" i="37"/>
  <c r="AV3682" i="37"/>
  <c r="AR3682" i="37"/>
  <c r="AN3682" i="37"/>
  <c r="AJ3682" i="37"/>
  <c r="AF3682" i="37"/>
  <c r="BD3681" i="37"/>
  <c r="AZ3681" i="37"/>
  <c r="AV3681" i="37"/>
  <c r="AR3681" i="37"/>
  <c r="AN3681" i="37"/>
  <c r="AJ3681" i="37"/>
  <c r="AF3681" i="37"/>
  <c r="BD3680" i="37"/>
  <c r="AZ3680" i="37"/>
  <c r="AV3680" i="37"/>
  <c r="AR3680" i="37"/>
  <c r="AN3680" i="37"/>
  <c r="AJ3680" i="37"/>
  <c r="AF3680" i="37"/>
  <c r="BD3679" i="37"/>
  <c r="AZ3679" i="37"/>
  <c r="AV3679" i="37"/>
  <c r="AR3679" i="37"/>
  <c r="AN3679" i="37"/>
  <c r="AJ3679" i="37"/>
  <c r="AF3679" i="37"/>
  <c r="BD3678" i="37"/>
  <c r="AZ3678" i="37"/>
  <c r="AV3678" i="37"/>
  <c r="AR3678" i="37"/>
  <c r="AN3678" i="37"/>
  <c r="AJ3678" i="37"/>
  <c r="AF3678" i="37"/>
  <c r="BD3677" i="37"/>
  <c r="AZ3677" i="37"/>
  <c r="AV3677" i="37"/>
  <c r="AR3677" i="37"/>
  <c r="AN3677" i="37"/>
  <c r="AJ3677" i="37"/>
  <c r="AF3677" i="37"/>
  <c r="BD3676" i="37"/>
  <c r="AZ3676" i="37"/>
  <c r="AV3676" i="37"/>
  <c r="AR3676" i="37"/>
  <c r="AN3676" i="37"/>
  <c r="AJ3676" i="37"/>
  <c r="AF3676" i="37"/>
  <c r="BD3675" i="37"/>
  <c r="AZ3675" i="37"/>
  <c r="AV3675" i="37"/>
  <c r="AR3675" i="37"/>
  <c r="AN3675" i="37"/>
  <c r="AJ3675" i="37"/>
  <c r="AF3675" i="37"/>
  <c r="BD3674" i="37"/>
  <c r="AZ3674" i="37"/>
  <c r="AV3674" i="37"/>
  <c r="AR3674" i="37"/>
  <c r="AN3674" i="37"/>
  <c r="AJ3674" i="37"/>
  <c r="AF3674" i="37"/>
  <c r="BD3673" i="37"/>
  <c r="AZ3673" i="37"/>
  <c r="AV3673" i="37"/>
  <c r="AR3673" i="37"/>
  <c r="AN3673" i="37"/>
  <c r="AJ3673" i="37"/>
  <c r="AF3673" i="37"/>
  <c r="BD3672" i="37"/>
  <c r="AZ3672" i="37"/>
  <c r="AV3672" i="37"/>
  <c r="AR3672" i="37"/>
  <c r="AN3672" i="37"/>
  <c r="AJ3672" i="37"/>
  <c r="AF3672" i="37"/>
  <c r="BD3671" i="37"/>
  <c r="AZ3671" i="37"/>
  <c r="AV3671" i="37"/>
  <c r="AR3671" i="37"/>
  <c r="AN3671" i="37"/>
  <c r="AJ3671" i="37"/>
  <c r="AF3671" i="37"/>
  <c r="BD3670" i="37"/>
  <c r="AZ3670" i="37"/>
  <c r="AV3670" i="37"/>
  <c r="AR3670" i="37"/>
  <c r="AN3670" i="37"/>
  <c r="AJ3670" i="37"/>
  <c r="AF3670" i="37"/>
  <c r="BD3669" i="37"/>
  <c r="AZ3669" i="37"/>
  <c r="AV3669" i="37"/>
  <c r="AR3669" i="37"/>
  <c r="AN3669" i="37"/>
  <c r="AJ3669" i="37"/>
  <c r="AF3669" i="37"/>
  <c r="BD3668" i="37"/>
  <c r="AZ3668" i="37"/>
  <c r="AV3668" i="37"/>
  <c r="AR3668" i="37"/>
  <c r="AN3668" i="37"/>
  <c r="AJ3668" i="37"/>
  <c r="AF3668" i="37"/>
  <c r="BD3667" i="37"/>
  <c r="AZ3667" i="37"/>
  <c r="AV3667" i="37"/>
  <c r="AR3667" i="37"/>
  <c r="AN3667" i="37"/>
  <c r="AJ3667" i="37"/>
  <c r="AF3667" i="37"/>
  <c r="BD3666" i="37"/>
  <c r="AZ3666" i="37"/>
  <c r="AV3666" i="37"/>
  <c r="AR3666" i="37"/>
  <c r="AN3666" i="37"/>
  <c r="AJ3666" i="37"/>
  <c r="AF3666" i="37"/>
  <c r="BD3665" i="37"/>
  <c r="AZ3665" i="37"/>
  <c r="AV3665" i="37"/>
  <c r="AR3665" i="37"/>
  <c r="AN3665" i="37"/>
  <c r="AJ3665" i="37"/>
  <c r="AF3665" i="37"/>
  <c r="BD3664" i="37"/>
  <c r="AZ3664" i="37"/>
  <c r="AV3664" i="37"/>
  <c r="AR3664" i="37"/>
  <c r="AN3664" i="37"/>
  <c r="AJ3664" i="37"/>
  <c r="AF3664" i="37"/>
  <c r="BD3663" i="37"/>
  <c r="AZ3663" i="37"/>
  <c r="AV3663" i="37"/>
  <c r="AR3663" i="37"/>
  <c r="AN3663" i="37"/>
  <c r="AJ3663" i="37"/>
  <c r="AF3663" i="37"/>
  <c r="BD3662" i="37"/>
  <c r="AZ3662" i="37"/>
  <c r="AV3662" i="37"/>
  <c r="AR3662" i="37"/>
  <c r="AN3662" i="37"/>
  <c r="AJ3662" i="37"/>
  <c r="AF3662" i="37"/>
  <c r="BD3661" i="37"/>
  <c r="AZ3661" i="37"/>
  <c r="AV3661" i="37"/>
  <c r="AR3661" i="37"/>
  <c r="AN3661" i="37"/>
  <c r="AJ3661" i="37"/>
  <c r="AF3661" i="37"/>
  <c r="BD3660" i="37"/>
  <c r="AZ3660" i="37"/>
  <c r="AV3660" i="37"/>
  <c r="AR3660" i="37"/>
  <c r="AN3660" i="37"/>
  <c r="AJ3660" i="37"/>
  <c r="AF3660" i="37"/>
  <c r="BD3659" i="37"/>
  <c r="AZ3659" i="37"/>
  <c r="AV3659" i="37"/>
  <c r="AR3659" i="37"/>
  <c r="AN3659" i="37"/>
  <c r="AJ3659" i="37"/>
  <c r="AF3659" i="37"/>
  <c r="BD3658" i="37"/>
  <c r="AZ3658" i="37"/>
  <c r="AV3658" i="37"/>
  <c r="AR3658" i="37"/>
  <c r="AN3658" i="37"/>
  <c r="AJ3658" i="37"/>
  <c r="AF3658" i="37"/>
  <c r="BD3657" i="37"/>
  <c r="AZ3657" i="37"/>
  <c r="AV3657" i="37"/>
  <c r="AR3657" i="37"/>
  <c r="AN3657" i="37"/>
  <c r="AJ3657" i="37"/>
  <c r="AF3657" i="37"/>
  <c r="BD3656" i="37"/>
  <c r="AZ3656" i="37"/>
  <c r="AV3656" i="37"/>
  <c r="AR3656" i="37"/>
  <c r="AN3656" i="37"/>
  <c r="AJ3656" i="37"/>
  <c r="AF3656" i="37"/>
  <c r="BD3655" i="37"/>
  <c r="AZ3655" i="37"/>
  <c r="AV3655" i="37"/>
  <c r="AR3655" i="37"/>
  <c r="AN3655" i="37"/>
  <c r="AJ3655" i="37"/>
  <c r="AF3655" i="37"/>
  <c r="BD3654" i="37"/>
  <c r="AZ3654" i="37"/>
  <c r="AV3654" i="37"/>
  <c r="AR3654" i="37"/>
  <c r="AN3654" i="37"/>
  <c r="AJ3654" i="37"/>
  <c r="AF3654" i="37"/>
  <c r="BD3653" i="37"/>
  <c r="AZ3653" i="37"/>
  <c r="AV3653" i="37"/>
  <c r="AR3653" i="37"/>
  <c r="AN3653" i="37"/>
  <c r="AJ3653" i="37"/>
  <c r="AF3653" i="37"/>
  <c r="BD3652" i="37"/>
  <c r="AZ3652" i="37"/>
  <c r="AV3652" i="37"/>
  <c r="AR3652" i="37"/>
  <c r="AN3652" i="37"/>
  <c r="AJ3652" i="37"/>
  <c r="AF3652" i="37"/>
  <c r="BD3651" i="37"/>
  <c r="AZ3651" i="37"/>
  <c r="AV3651" i="37"/>
  <c r="AR3651" i="37"/>
  <c r="AN3651" i="37"/>
  <c r="AJ3651" i="37"/>
  <c r="AF3651" i="37"/>
  <c r="BD3650" i="37"/>
  <c r="AZ3650" i="37"/>
  <c r="AV3650" i="37"/>
  <c r="AR3650" i="37"/>
  <c r="AN3650" i="37"/>
  <c r="AJ3650" i="37"/>
  <c r="AF3650" i="37"/>
  <c r="BD3649" i="37"/>
  <c r="AZ3649" i="37"/>
  <c r="AV3649" i="37"/>
  <c r="AR3649" i="37"/>
  <c r="AN3649" i="37"/>
  <c r="AJ3649" i="37"/>
  <c r="AF3649" i="37"/>
  <c r="BD3648" i="37"/>
  <c r="AZ3648" i="37"/>
  <c r="AV3648" i="37"/>
  <c r="AR3648" i="37"/>
  <c r="AN3648" i="37"/>
  <c r="AJ3648" i="37"/>
  <c r="AF3648" i="37"/>
  <c r="BD3647" i="37"/>
  <c r="AZ3647" i="37"/>
  <c r="AV3647" i="37"/>
  <c r="AR3647" i="37"/>
  <c r="AN3647" i="37"/>
  <c r="AJ3647" i="37"/>
  <c r="AF3647" i="37"/>
  <c r="BD3646" i="37"/>
  <c r="AZ3646" i="37"/>
  <c r="AV3646" i="37"/>
  <c r="AR3646" i="37"/>
  <c r="AN3646" i="37"/>
  <c r="AJ3646" i="37"/>
  <c r="AF3646" i="37"/>
  <c r="BD3645" i="37"/>
  <c r="AZ3645" i="37"/>
  <c r="AV3645" i="37"/>
  <c r="AR3645" i="37"/>
  <c r="AN3645" i="37"/>
  <c r="AJ3645" i="37"/>
  <c r="AF3645" i="37"/>
  <c r="BD3644" i="37"/>
  <c r="AZ3644" i="37"/>
  <c r="AV3644" i="37"/>
  <c r="AR3644" i="37"/>
  <c r="AN3644" i="37"/>
  <c r="AJ3644" i="37"/>
  <c r="AF3644" i="37"/>
  <c r="BD3643" i="37"/>
  <c r="AZ3643" i="37"/>
  <c r="AV3643" i="37"/>
  <c r="AR3643" i="37"/>
  <c r="AN3643" i="37"/>
  <c r="AJ3643" i="37"/>
  <c r="AF3643" i="37"/>
  <c r="BD3642" i="37"/>
  <c r="AZ3642" i="37"/>
  <c r="AV3642" i="37"/>
  <c r="AR3642" i="37"/>
  <c r="AN3642" i="37"/>
  <c r="AJ3642" i="37"/>
  <c r="AF3642" i="37"/>
  <c r="BD3641" i="37"/>
  <c r="AZ3641" i="37"/>
  <c r="AV3641" i="37"/>
  <c r="AR3641" i="37"/>
  <c r="AN3641" i="37"/>
  <c r="AJ3641" i="37"/>
  <c r="AF3641" i="37"/>
  <c r="BD3640" i="37"/>
  <c r="AZ3640" i="37"/>
  <c r="AV3640" i="37"/>
  <c r="AR3640" i="37"/>
  <c r="AN3640" i="37"/>
  <c r="AJ3640" i="37"/>
  <c r="AZ4421" i="37"/>
  <c r="AJ4421" i="37"/>
  <c r="AV4420" i="37"/>
  <c r="AF4420" i="37"/>
  <c r="AZ4419" i="37"/>
  <c r="AU4419" i="37"/>
  <c r="AQ4419" i="37"/>
  <c r="AM4419" i="37"/>
  <c r="AI4419" i="37"/>
  <c r="BG4418" i="37"/>
  <c r="BC4418" i="37"/>
  <c r="AY4418" i="37"/>
  <c r="AU4418" i="37"/>
  <c r="AQ4418" i="37"/>
  <c r="AM4418" i="37"/>
  <c r="AI4418" i="37"/>
  <c r="BG4417" i="37"/>
  <c r="BC4417" i="37"/>
  <c r="AY4417" i="37"/>
  <c r="AU4417" i="37"/>
  <c r="AQ4417" i="37"/>
  <c r="AM4417" i="37"/>
  <c r="AI4417" i="37"/>
  <c r="BG4416" i="37"/>
  <c r="BC4416" i="37"/>
  <c r="AY4416" i="37"/>
  <c r="AU4416" i="37"/>
  <c r="AQ4416" i="37"/>
  <c r="AM4416" i="37"/>
  <c r="AI4416" i="37"/>
  <c r="BG4415" i="37"/>
  <c r="BC4415" i="37"/>
  <c r="AY4415" i="37"/>
  <c r="AU4415" i="37"/>
  <c r="AQ4415" i="37"/>
  <c r="AM4415" i="37"/>
  <c r="AI4415" i="37"/>
  <c r="BG4414" i="37"/>
  <c r="BC4414" i="37"/>
  <c r="AY4414" i="37"/>
  <c r="AU4414" i="37"/>
  <c r="AQ4414" i="37"/>
  <c r="AM4414" i="37"/>
  <c r="AI4414" i="37"/>
  <c r="BG4413" i="37"/>
  <c r="BC4413" i="37"/>
  <c r="AY4413" i="37"/>
  <c r="AU4413" i="37"/>
  <c r="AQ4413" i="37"/>
  <c r="AM4413" i="37"/>
  <c r="AI4413" i="37"/>
  <c r="BG4412" i="37"/>
  <c r="BC4412" i="37"/>
  <c r="AY4412" i="37"/>
  <c r="AU4412" i="37"/>
  <c r="AQ4412" i="37"/>
  <c r="AM4412" i="37"/>
  <c r="AI4412" i="37"/>
  <c r="BG4411" i="37"/>
  <c r="BC4411" i="37"/>
  <c r="AY4411" i="37"/>
  <c r="AU4411" i="37"/>
  <c r="AQ4411" i="37"/>
  <c r="AM4411" i="37"/>
  <c r="AI4411" i="37"/>
  <c r="BG4410" i="37"/>
  <c r="BC4410" i="37"/>
  <c r="AY4410" i="37"/>
  <c r="AU4410" i="37"/>
  <c r="AQ4410" i="37"/>
  <c r="AM4410" i="37"/>
  <c r="AI4410" i="37"/>
  <c r="BG4409" i="37"/>
  <c r="BC4409" i="37"/>
  <c r="AY4409" i="37"/>
  <c r="AU4409" i="37"/>
  <c r="AQ4409" i="37"/>
  <c r="AM4409" i="37"/>
  <c r="AI4409" i="37"/>
  <c r="BG4408" i="37"/>
  <c r="BC4408" i="37"/>
  <c r="AY4408" i="37"/>
  <c r="AU4408" i="37"/>
  <c r="AQ4408" i="37"/>
  <c r="AM4408" i="37"/>
  <c r="AI4408" i="37"/>
  <c r="BG4407" i="37"/>
  <c r="BC4407" i="37"/>
  <c r="AY4407" i="37"/>
  <c r="AU4407" i="37"/>
  <c r="AQ4407" i="37"/>
  <c r="AM4407" i="37"/>
  <c r="AI4407" i="37"/>
  <c r="BG4406" i="37"/>
  <c r="BC4406" i="37"/>
  <c r="AY4406" i="37"/>
  <c r="AU4406" i="37"/>
  <c r="AQ4406" i="37"/>
  <c r="AM4406" i="37"/>
  <c r="AI4406" i="37"/>
  <c r="BG4405" i="37"/>
  <c r="BC4405" i="37"/>
  <c r="AY4405" i="37"/>
  <c r="AU4405" i="37"/>
  <c r="AQ4405" i="37"/>
  <c r="AM4405" i="37"/>
  <c r="AI4405" i="37"/>
  <c r="BG4404" i="37"/>
  <c r="BC4404" i="37"/>
  <c r="AY4404" i="37"/>
  <c r="AU4404" i="37"/>
  <c r="AQ4404" i="37"/>
  <c r="AM4404" i="37"/>
  <c r="AI4404" i="37"/>
  <c r="BG4403" i="37"/>
  <c r="BC4403" i="37"/>
  <c r="AY4403" i="37"/>
  <c r="AU4403" i="37"/>
  <c r="AQ4403" i="37"/>
  <c r="AM4403" i="37"/>
  <c r="AI4403" i="37"/>
  <c r="BG4402" i="37"/>
  <c r="BC4402" i="37"/>
  <c r="AY4402" i="37"/>
  <c r="AU4402" i="37"/>
  <c r="AQ4402" i="37"/>
  <c r="AM4402" i="37"/>
  <c r="AI4402" i="37"/>
  <c r="BG4401" i="37"/>
  <c r="BC4401" i="37"/>
  <c r="AY4401" i="37"/>
  <c r="AU4401" i="37"/>
  <c r="AQ4401" i="37"/>
  <c r="AM4401" i="37"/>
  <c r="AI4401" i="37"/>
  <c r="BG4400" i="37"/>
  <c r="BC4400" i="37"/>
  <c r="AY4400" i="37"/>
  <c r="AU4400" i="37"/>
  <c r="AQ4400" i="37"/>
  <c r="AM4400" i="37"/>
  <c r="AI4400" i="37"/>
  <c r="BG4399" i="37"/>
  <c r="BC4399" i="37"/>
  <c r="AY4399" i="37"/>
  <c r="AU4399" i="37"/>
  <c r="AQ4399" i="37"/>
  <c r="AM4399" i="37"/>
  <c r="AI4399" i="37"/>
  <c r="BG4398" i="37"/>
  <c r="BC4398" i="37"/>
  <c r="AY4398" i="37"/>
  <c r="AU4398" i="37"/>
  <c r="AQ4398" i="37"/>
  <c r="AM4398" i="37"/>
  <c r="AI4398" i="37"/>
  <c r="BG4397" i="37"/>
  <c r="BC4397" i="37"/>
  <c r="AY4397" i="37"/>
  <c r="AU4397" i="37"/>
  <c r="AQ4397" i="37"/>
  <c r="AM4397" i="37"/>
  <c r="AI4397" i="37"/>
  <c r="BG4396" i="37"/>
  <c r="BC4396" i="37"/>
  <c r="AY4396" i="37"/>
  <c r="AU4396" i="37"/>
  <c r="AQ4396" i="37"/>
  <c r="AM4396" i="37"/>
  <c r="AI4396" i="37"/>
  <c r="BG4395" i="37"/>
  <c r="BC4395" i="37"/>
  <c r="AY4395" i="37"/>
  <c r="AU4395" i="37"/>
  <c r="AQ4395" i="37"/>
  <c r="AM4395" i="37"/>
  <c r="AI4395" i="37"/>
  <c r="BG4394" i="37"/>
  <c r="BC4394" i="37"/>
  <c r="AY4394" i="37"/>
  <c r="AU4394" i="37"/>
  <c r="AQ4394" i="37"/>
  <c r="AM4394" i="37"/>
  <c r="AI4394" i="37"/>
  <c r="BG4393" i="37"/>
  <c r="BC4393" i="37"/>
  <c r="AY4393" i="37"/>
  <c r="AU4393" i="37"/>
  <c r="AQ4393" i="37"/>
  <c r="AM4393" i="37"/>
  <c r="AI4393" i="37"/>
  <c r="BG4392" i="37"/>
  <c r="BC4392" i="37"/>
  <c r="AY4392" i="37"/>
  <c r="AU4392" i="37"/>
  <c r="AQ4392" i="37"/>
  <c r="AM4392" i="37"/>
  <c r="AI4392" i="37"/>
  <c r="BG4391" i="37"/>
  <c r="BC4391" i="37"/>
  <c r="AY4391" i="37"/>
  <c r="AU4391" i="37"/>
  <c r="AQ4391" i="37"/>
  <c r="AM4391" i="37"/>
  <c r="AI4391" i="37"/>
  <c r="BG4390" i="37"/>
  <c r="BC4390" i="37"/>
  <c r="AY4390" i="37"/>
  <c r="AU4390" i="37"/>
  <c r="AQ4390" i="37"/>
  <c r="AM4390" i="37"/>
  <c r="AI4390" i="37"/>
  <c r="BG4389" i="37"/>
  <c r="BC4389" i="37"/>
  <c r="AY4389" i="37"/>
  <c r="AU4389" i="37"/>
  <c r="AQ4389" i="37"/>
  <c r="AM4389" i="37"/>
  <c r="AI4389" i="37"/>
  <c r="BG4388" i="37"/>
  <c r="BC4388" i="37"/>
  <c r="AY4388" i="37"/>
  <c r="AU4388" i="37"/>
  <c r="AQ4388" i="37"/>
  <c r="AM4388" i="37"/>
  <c r="AI4388" i="37"/>
  <c r="BG4387" i="37"/>
  <c r="BC4387" i="37"/>
  <c r="AY4387" i="37"/>
  <c r="AU4387" i="37"/>
  <c r="AQ4387" i="37"/>
  <c r="AM4387" i="37"/>
  <c r="AI4387" i="37"/>
  <c r="BG4386" i="37"/>
  <c r="BC4386" i="37"/>
  <c r="AY4386" i="37"/>
  <c r="AU4386" i="37"/>
  <c r="AQ4386" i="37"/>
  <c r="AM4386" i="37"/>
  <c r="AI4386" i="37"/>
  <c r="BG4385" i="37"/>
  <c r="BC4385" i="37"/>
  <c r="AY4385" i="37"/>
  <c r="AU4385" i="37"/>
  <c r="AQ4385" i="37"/>
  <c r="AM4385" i="37"/>
  <c r="AI4385" i="37"/>
  <c r="BG4384" i="37"/>
  <c r="BC4384" i="37"/>
  <c r="AY4384" i="37"/>
  <c r="AU4384" i="37"/>
  <c r="AQ4384" i="37"/>
  <c r="AM4384" i="37"/>
  <c r="AI4384" i="37"/>
  <c r="BG4383" i="37"/>
  <c r="BC4383" i="37"/>
  <c r="AY4383" i="37"/>
  <c r="AU4383" i="37"/>
  <c r="AQ4383" i="37"/>
  <c r="AM4383" i="37"/>
  <c r="AI4383" i="37"/>
  <c r="BG4382" i="37"/>
  <c r="BC4382" i="37"/>
  <c r="AY4382" i="37"/>
  <c r="AU4382" i="37"/>
  <c r="AQ4382" i="37"/>
  <c r="AM4382" i="37"/>
  <c r="AI4382" i="37"/>
  <c r="BG4381" i="37"/>
  <c r="BC4381" i="37"/>
  <c r="AY4381" i="37"/>
  <c r="AU4381" i="37"/>
  <c r="AQ4381" i="37"/>
  <c r="AM4381" i="37"/>
  <c r="AI4381" i="37"/>
  <c r="BG4380" i="37"/>
  <c r="BC4380" i="37"/>
  <c r="AY4380" i="37"/>
  <c r="AU4380" i="37"/>
  <c r="AQ4380" i="37"/>
  <c r="AM4380" i="37"/>
  <c r="AI4380" i="37"/>
  <c r="BG4379" i="37"/>
  <c r="BC4379" i="37"/>
  <c r="AY4379" i="37"/>
  <c r="AU4379" i="37"/>
  <c r="AQ4379" i="37"/>
  <c r="AM4379" i="37"/>
  <c r="AI4379" i="37"/>
  <c r="BG4378" i="37"/>
  <c r="BC4378" i="37"/>
  <c r="AY4378" i="37"/>
  <c r="AU4378" i="37"/>
  <c r="AQ4378" i="37"/>
  <c r="AM4378" i="37"/>
  <c r="AI4378" i="37"/>
  <c r="BG4377" i="37"/>
  <c r="BC4377" i="37"/>
  <c r="AY4377" i="37"/>
  <c r="AU4377" i="37"/>
  <c r="AQ4377" i="37"/>
  <c r="AM4377" i="37"/>
  <c r="AI4377" i="37"/>
  <c r="BG4376" i="37"/>
  <c r="BC4376" i="37"/>
  <c r="AY4376" i="37"/>
  <c r="AU4376" i="37"/>
  <c r="AQ4376" i="37"/>
  <c r="AM4376" i="37"/>
  <c r="AI4376" i="37"/>
  <c r="BG4375" i="37"/>
  <c r="BC4375" i="37"/>
  <c r="AY4375" i="37"/>
  <c r="AU4375" i="37"/>
  <c r="AQ4375" i="37"/>
  <c r="AM4375" i="37"/>
  <c r="AI4375" i="37"/>
  <c r="BG4374" i="37"/>
  <c r="BC4374" i="37"/>
  <c r="AY4374" i="37"/>
  <c r="AU4374" i="37"/>
  <c r="AQ4374" i="37"/>
  <c r="AM4374" i="37"/>
  <c r="AI4374" i="37"/>
  <c r="BG4373" i="37"/>
  <c r="BC4373" i="37"/>
  <c r="AY4373" i="37"/>
  <c r="AU4373" i="37"/>
  <c r="AQ4373" i="37"/>
  <c r="AM4373" i="37"/>
  <c r="AI4373" i="37"/>
  <c r="BG4372" i="37"/>
  <c r="BC4372" i="37"/>
  <c r="AY4372" i="37"/>
  <c r="AU4372" i="37"/>
  <c r="AQ4372" i="37"/>
  <c r="AM4372" i="37"/>
  <c r="AI4372" i="37"/>
  <c r="BG4371" i="37"/>
  <c r="BC4371" i="37"/>
  <c r="AY4371" i="37"/>
  <c r="AU4371" i="37"/>
  <c r="AQ4371" i="37"/>
  <c r="AM4371" i="37"/>
  <c r="AI4371" i="37"/>
  <c r="BG4370" i="37"/>
  <c r="BC4370" i="37"/>
  <c r="AY4370" i="37"/>
  <c r="AU4370" i="37"/>
  <c r="AQ4370" i="37"/>
  <c r="AM4370" i="37"/>
  <c r="AI4370" i="37"/>
  <c r="BG4369" i="37"/>
  <c r="BC4369" i="37"/>
  <c r="AY4369" i="37"/>
  <c r="AU4369" i="37"/>
  <c r="AQ4369" i="37"/>
  <c r="AM4369" i="37"/>
  <c r="AI4369" i="37"/>
  <c r="BG4368" i="37"/>
  <c r="BC4368" i="37"/>
  <c r="AY4368" i="37"/>
  <c r="AU4368" i="37"/>
  <c r="AQ4368" i="37"/>
  <c r="AM4368" i="37"/>
  <c r="AI4368" i="37"/>
  <c r="BG4367" i="37"/>
  <c r="BC4367" i="37"/>
  <c r="AY4367" i="37"/>
  <c r="AU4367" i="37"/>
  <c r="AQ4367" i="37"/>
  <c r="AM4367" i="37"/>
  <c r="AI4367" i="37"/>
  <c r="BG4366" i="37"/>
  <c r="BC4366" i="37"/>
  <c r="AY4366" i="37"/>
  <c r="AU4366" i="37"/>
  <c r="AQ4366" i="37"/>
  <c r="AM4366" i="37"/>
  <c r="AI4366" i="37"/>
  <c r="BG4365" i="37"/>
  <c r="BC4365" i="37"/>
  <c r="AY4365" i="37"/>
  <c r="AU4365" i="37"/>
  <c r="AQ4365" i="37"/>
  <c r="AM4365" i="37"/>
  <c r="AI4365" i="37"/>
  <c r="BG4364" i="37"/>
  <c r="BC4364" i="37"/>
  <c r="AY4364" i="37"/>
  <c r="AU4364" i="37"/>
  <c r="AQ4364" i="37"/>
  <c r="AM4364" i="37"/>
  <c r="AI4364" i="37"/>
  <c r="BG4363" i="37"/>
  <c r="BC4363" i="37"/>
  <c r="AY4363" i="37"/>
  <c r="AU4363" i="37"/>
  <c r="AQ4363" i="37"/>
  <c r="AM4363" i="37"/>
  <c r="AI4363" i="37"/>
  <c r="BG4362" i="37"/>
  <c r="BC4362" i="37"/>
  <c r="AY4362" i="37"/>
  <c r="AU4362" i="37"/>
  <c r="AQ4362" i="37"/>
  <c r="AM4362" i="37"/>
  <c r="AI4362" i="37"/>
  <c r="BG4361" i="37"/>
  <c r="BC4361" i="37"/>
  <c r="AY4361" i="37"/>
  <c r="AU4361" i="37"/>
  <c r="AQ4361" i="37"/>
  <c r="AM4361" i="37"/>
  <c r="AI4361" i="37"/>
  <c r="BG4360" i="37"/>
  <c r="BC4360" i="37"/>
  <c r="AY4360" i="37"/>
  <c r="AU4360" i="37"/>
  <c r="AQ4360" i="37"/>
  <c r="AM4360" i="37"/>
  <c r="AI4360" i="37"/>
  <c r="BG4359" i="37"/>
  <c r="BC4359" i="37"/>
  <c r="AY4359" i="37"/>
  <c r="AU4359" i="37"/>
  <c r="AQ4359" i="37"/>
  <c r="AM4359" i="37"/>
  <c r="AI4359" i="37"/>
  <c r="BG4358" i="37"/>
  <c r="BC4358" i="37"/>
  <c r="AY4358" i="37"/>
  <c r="AU4358" i="37"/>
  <c r="AQ4358" i="37"/>
  <c r="AM4358" i="37"/>
  <c r="AI4358" i="37"/>
  <c r="BG4357" i="37"/>
  <c r="BC4357" i="37"/>
  <c r="AY4357" i="37"/>
  <c r="AU4357" i="37"/>
  <c r="AQ4357" i="37"/>
  <c r="AM4357" i="37"/>
  <c r="AI4357" i="37"/>
  <c r="BG4356" i="37"/>
  <c r="BC4356" i="37"/>
  <c r="AY4356" i="37"/>
  <c r="AU4356" i="37"/>
  <c r="AQ4356" i="37"/>
  <c r="AM4356" i="37"/>
  <c r="AI4356" i="37"/>
  <c r="BG4355" i="37"/>
  <c r="BC4355" i="37"/>
  <c r="AY4355" i="37"/>
  <c r="AU4355" i="37"/>
  <c r="AQ4355" i="37"/>
  <c r="AM4355" i="37"/>
  <c r="AI4355" i="37"/>
  <c r="BG4354" i="37"/>
  <c r="BC4354" i="37"/>
  <c r="AY4354" i="37"/>
  <c r="AU4354" i="37"/>
  <c r="AQ4354" i="37"/>
  <c r="AM4354" i="37"/>
  <c r="AI4354" i="37"/>
  <c r="BG4353" i="37"/>
  <c r="BC4353" i="37"/>
  <c r="AY4353" i="37"/>
  <c r="AU4353" i="37"/>
  <c r="AQ4353" i="37"/>
  <c r="AM4353" i="37"/>
  <c r="AI4353" i="37"/>
  <c r="BG4352" i="37"/>
  <c r="BC4352" i="37"/>
  <c r="AY4352" i="37"/>
  <c r="AU4352" i="37"/>
  <c r="AQ4352" i="37"/>
  <c r="AM4352" i="37"/>
  <c r="AI4352" i="37"/>
  <c r="BG4351" i="37"/>
  <c r="BC4351" i="37"/>
  <c r="AY4351" i="37"/>
  <c r="AU4351" i="37"/>
  <c r="AQ4351" i="37"/>
  <c r="AM4351" i="37"/>
  <c r="AI4351" i="37"/>
  <c r="BG4350" i="37"/>
  <c r="BC4350" i="37"/>
  <c r="AY4350" i="37"/>
  <c r="AU4350" i="37"/>
  <c r="AQ4350" i="37"/>
  <c r="AM4350" i="37"/>
  <c r="AI4350" i="37"/>
  <c r="BG4349" i="37"/>
  <c r="BC4349" i="37"/>
  <c r="AY4349" i="37"/>
  <c r="AU4349" i="37"/>
  <c r="AQ4349" i="37"/>
  <c r="AM4349" i="37"/>
  <c r="AI4349" i="37"/>
  <c r="BG4348" i="37"/>
  <c r="BC4348" i="37"/>
  <c r="AY4348" i="37"/>
  <c r="AU4348" i="37"/>
  <c r="AQ4348" i="37"/>
  <c r="AM4348" i="37"/>
  <c r="AI4348" i="37"/>
  <c r="BG4347" i="37"/>
  <c r="BC4347" i="37"/>
  <c r="AY4347" i="37"/>
  <c r="AU4347" i="37"/>
  <c r="AQ4347" i="37"/>
  <c r="AM4347" i="37"/>
  <c r="AI4347" i="37"/>
  <c r="BG4346" i="37"/>
  <c r="BC4346" i="37"/>
  <c r="AY4346" i="37"/>
  <c r="AU4346" i="37"/>
  <c r="AQ4346" i="37"/>
  <c r="AM4346" i="37"/>
  <c r="AI4346" i="37"/>
  <c r="BG4345" i="37"/>
  <c r="BC4345" i="37"/>
  <c r="AY4345" i="37"/>
  <c r="AU4345" i="37"/>
  <c r="AQ4345" i="37"/>
  <c r="AM4345" i="37"/>
  <c r="AI4345" i="37"/>
  <c r="BG4344" i="37"/>
  <c r="BC4344" i="37"/>
  <c r="AY4344" i="37"/>
  <c r="AU4344" i="37"/>
  <c r="AQ4344" i="37"/>
  <c r="AM4344" i="37"/>
  <c r="AI4344" i="37"/>
  <c r="BG4343" i="37"/>
  <c r="BC4343" i="37"/>
  <c r="AY4343" i="37"/>
  <c r="AU4343" i="37"/>
  <c r="AQ4343" i="37"/>
  <c r="AM4343" i="37"/>
  <c r="AI4343" i="37"/>
  <c r="BG4342" i="37"/>
  <c r="BC4342" i="37"/>
  <c r="AY4342" i="37"/>
  <c r="AU4342" i="37"/>
  <c r="AQ4342" i="37"/>
  <c r="AM4342" i="37"/>
  <c r="AI4342" i="37"/>
  <c r="BG4341" i="37"/>
  <c r="BC4341" i="37"/>
  <c r="AY4341" i="37"/>
  <c r="AU4341" i="37"/>
  <c r="AQ4341" i="37"/>
  <c r="AM4341" i="37"/>
  <c r="AI4341" i="37"/>
  <c r="BG4340" i="37"/>
  <c r="BC4340" i="37"/>
  <c r="AY4340" i="37"/>
  <c r="AU4340" i="37"/>
  <c r="AQ4340" i="37"/>
  <c r="AM4340" i="37"/>
  <c r="AI4340" i="37"/>
  <c r="BG4339" i="37"/>
  <c r="BC4339" i="37"/>
  <c r="AY4339" i="37"/>
  <c r="AU4339" i="37"/>
  <c r="AQ4339" i="37"/>
  <c r="AM4339" i="37"/>
  <c r="AI4339" i="37"/>
  <c r="BG4338" i="37"/>
  <c r="BC4338" i="37"/>
  <c r="AY4338" i="37"/>
  <c r="AU4338" i="37"/>
  <c r="AQ4338" i="37"/>
  <c r="AM4338" i="37"/>
  <c r="AI4338" i="37"/>
  <c r="BG4337" i="37"/>
  <c r="BC4337" i="37"/>
  <c r="AY4337" i="37"/>
  <c r="AU4337" i="37"/>
  <c r="AQ4337" i="37"/>
  <c r="AM4337" i="37"/>
  <c r="AI4337" i="37"/>
  <c r="BG4336" i="37"/>
  <c r="BC4336" i="37"/>
  <c r="AY4336" i="37"/>
  <c r="AU4336" i="37"/>
  <c r="AQ4336" i="37"/>
  <c r="AM4336" i="37"/>
  <c r="AI4336" i="37"/>
  <c r="BG4335" i="37"/>
  <c r="BC4335" i="37"/>
  <c r="AY4335" i="37"/>
  <c r="AU4335" i="37"/>
  <c r="AQ4335" i="37"/>
  <c r="AM4335" i="37"/>
  <c r="AI4335" i="37"/>
  <c r="BG4334" i="37"/>
  <c r="BC4334" i="37"/>
  <c r="AY4334" i="37"/>
  <c r="AU4334" i="37"/>
  <c r="AQ4334" i="37"/>
  <c r="AM4334" i="37"/>
  <c r="AI4334" i="37"/>
  <c r="BG4333" i="37"/>
  <c r="BC4333" i="37"/>
  <c r="AY4333" i="37"/>
  <c r="AU4333" i="37"/>
  <c r="AQ4333" i="37"/>
  <c r="AM4333" i="37"/>
  <c r="AI4333" i="37"/>
  <c r="BG4332" i="37"/>
  <c r="BC4332" i="37"/>
  <c r="AY4332" i="37"/>
  <c r="AU4332" i="37"/>
  <c r="AQ4332" i="37"/>
  <c r="AM4332" i="37"/>
  <c r="AI4332" i="37"/>
  <c r="BG4331" i="37"/>
  <c r="BC4331" i="37"/>
  <c r="AY4331" i="37"/>
  <c r="AU4331" i="37"/>
  <c r="AQ4331" i="37"/>
  <c r="AM4331" i="37"/>
  <c r="AI4331" i="37"/>
  <c r="BG4330" i="37"/>
  <c r="BC4330" i="37"/>
  <c r="AY4330" i="37"/>
  <c r="AU4330" i="37"/>
  <c r="AQ4330" i="37"/>
  <c r="AM4330" i="37"/>
  <c r="AI4330" i="37"/>
  <c r="BG4329" i="37"/>
  <c r="BC4329" i="37"/>
  <c r="AY4329" i="37"/>
  <c r="AU4329" i="37"/>
  <c r="AQ4329" i="37"/>
  <c r="AM4329" i="37"/>
  <c r="AI4329" i="37"/>
  <c r="BG4328" i="37"/>
  <c r="BC4328" i="37"/>
  <c r="AY4328" i="37"/>
  <c r="AU4328" i="37"/>
  <c r="AQ4328" i="37"/>
  <c r="AM4328" i="37"/>
  <c r="AI4328" i="37"/>
  <c r="BG4327" i="37"/>
  <c r="BC4327" i="37"/>
  <c r="AY4327" i="37"/>
  <c r="AU4327" i="37"/>
  <c r="AQ4327" i="37"/>
  <c r="AM4327" i="37"/>
  <c r="AI4327" i="37"/>
  <c r="BG4326" i="37"/>
  <c r="BC4326" i="37"/>
  <c r="AY4326" i="37"/>
  <c r="AU4326" i="37"/>
  <c r="AQ4326" i="37"/>
  <c r="AM4326" i="37"/>
  <c r="AI4326" i="37"/>
  <c r="BG4325" i="37"/>
  <c r="BC4325" i="37"/>
  <c r="AY4325" i="37"/>
  <c r="AU4325" i="37"/>
  <c r="AQ4325" i="37"/>
  <c r="AM4325" i="37"/>
  <c r="AI4325" i="37"/>
  <c r="BG4324" i="37"/>
  <c r="BC4324" i="37"/>
  <c r="AY4324" i="37"/>
  <c r="AU4324" i="37"/>
  <c r="AQ4324" i="37"/>
  <c r="AM4324" i="37"/>
  <c r="AI4324" i="37"/>
  <c r="BG4323" i="37"/>
  <c r="BC4323" i="37"/>
  <c r="AY4323" i="37"/>
  <c r="AU4323" i="37"/>
  <c r="AQ4323" i="37"/>
  <c r="AM4323" i="37"/>
  <c r="AI4323" i="37"/>
  <c r="BG4322" i="37"/>
  <c r="BC4322" i="37"/>
  <c r="AY4322" i="37"/>
  <c r="AU4322" i="37"/>
  <c r="AQ4322" i="37"/>
  <c r="AM4322" i="37"/>
  <c r="AI4322" i="37"/>
  <c r="BG4321" i="37"/>
  <c r="BC4321" i="37"/>
  <c r="AY4321" i="37"/>
  <c r="AU4321" i="37"/>
  <c r="AQ4321" i="37"/>
  <c r="AM4321" i="37"/>
  <c r="AI4321" i="37"/>
  <c r="BG4320" i="37"/>
  <c r="BC4320" i="37"/>
  <c r="AY4320" i="37"/>
  <c r="AU4320" i="37"/>
  <c r="AQ4320" i="37"/>
  <c r="AM4320" i="37"/>
  <c r="AI4320" i="37"/>
  <c r="BG4319" i="37"/>
  <c r="BC4319" i="37"/>
  <c r="AY4319" i="37"/>
  <c r="AU4319" i="37"/>
  <c r="AQ4319" i="37"/>
  <c r="AM4319" i="37"/>
  <c r="AI4319" i="37"/>
  <c r="BG4318" i="37"/>
  <c r="BC4318" i="37"/>
  <c r="AY4318" i="37"/>
  <c r="AU4318" i="37"/>
  <c r="AQ4318" i="37"/>
  <c r="AM4318" i="37"/>
  <c r="AI4318" i="37"/>
  <c r="BG4317" i="37"/>
  <c r="BC4317" i="37"/>
  <c r="AY4317" i="37"/>
  <c r="AU4317" i="37"/>
  <c r="AQ4317" i="37"/>
  <c r="AM4317" i="37"/>
  <c r="AI4317" i="37"/>
  <c r="BG4316" i="37"/>
  <c r="BC4316" i="37"/>
  <c r="AY4316" i="37"/>
  <c r="AU4316" i="37"/>
  <c r="AQ4316" i="37"/>
  <c r="AM4316" i="37"/>
  <c r="AI4316" i="37"/>
  <c r="BG4315" i="37"/>
  <c r="BC4315" i="37"/>
  <c r="AY4315" i="37"/>
  <c r="AU4315" i="37"/>
  <c r="AQ4315" i="37"/>
  <c r="AM4315" i="37"/>
  <c r="AI4315" i="37"/>
  <c r="BG4314" i="37"/>
  <c r="BC4314" i="37"/>
  <c r="AY4314" i="37"/>
  <c r="AU4314" i="37"/>
  <c r="AQ4314" i="37"/>
  <c r="AM4314" i="37"/>
  <c r="AI4314" i="37"/>
  <c r="BG4313" i="37"/>
  <c r="BC4313" i="37"/>
  <c r="AY4313" i="37"/>
  <c r="AU4313" i="37"/>
  <c r="AQ4313" i="37"/>
  <c r="AM4313" i="37"/>
  <c r="AI4313" i="37"/>
  <c r="BG4312" i="37"/>
  <c r="BC4312" i="37"/>
  <c r="AY4312" i="37"/>
  <c r="AU4312" i="37"/>
  <c r="AQ4312" i="37"/>
  <c r="AM4312" i="37"/>
  <c r="AI4312" i="37"/>
  <c r="BG4311" i="37"/>
  <c r="BC4311" i="37"/>
  <c r="AY4311" i="37"/>
  <c r="AU4311" i="37"/>
  <c r="AQ4311" i="37"/>
  <c r="AM4311" i="37"/>
  <c r="AI4311" i="37"/>
  <c r="BG4310" i="37"/>
  <c r="BC4310" i="37"/>
  <c r="AY4310" i="37"/>
  <c r="AU4310" i="37"/>
  <c r="AQ4310" i="37"/>
  <c r="AM4310" i="37"/>
  <c r="AI4310" i="37"/>
  <c r="BG4309" i="37"/>
  <c r="BC4309" i="37"/>
  <c r="AY4309" i="37"/>
  <c r="AU4309" i="37"/>
  <c r="AQ4309" i="37"/>
  <c r="AM4309" i="37"/>
  <c r="AI4309" i="37"/>
  <c r="BG4308" i="37"/>
  <c r="BC4308" i="37"/>
  <c r="AY4308" i="37"/>
  <c r="AU4308" i="37"/>
  <c r="AQ4308" i="37"/>
  <c r="AM4308" i="37"/>
  <c r="AI4308" i="37"/>
  <c r="BG4307" i="37"/>
  <c r="BC4307" i="37"/>
  <c r="AY4307" i="37"/>
  <c r="AU4307" i="37"/>
  <c r="AQ4307" i="37"/>
  <c r="AM4307" i="37"/>
  <c r="AI4307" i="37"/>
  <c r="BG4306" i="37"/>
  <c r="BC4306" i="37"/>
  <c r="AY4306" i="37"/>
  <c r="AU4306" i="37"/>
  <c r="AQ4306" i="37"/>
  <c r="AM4306" i="37"/>
  <c r="AI4306" i="37"/>
  <c r="BG4305" i="37"/>
  <c r="BC4305" i="37"/>
  <c r="AY4305" i="37"/>
  <c r="AU4305" i="37"/>
  <c r="AQ4305" i="37"/>
  <c r="AM4305" i="37"/>
  <c r="AI4305" i="37"/>
  <c r="BG4304" i="37"/>
  <c r="BC4304" i="37"/>
  <c r="AY4304" i="37"/>
  <c r="AU4304" i="37"/>
  <c r="AQ4304" i="37"/>
  <c r="AM4304" i="37"/>
  <c r="AI4304" i="37"/>
  <c r="BG4303" i="37"/>
  <c r="BC4303" i="37"/>
  <c r="AY4303" i="37"/>
  <c r="AU4303" i="37"/>
  <c r="AQ4303" i="37"/>
  <c r="AM4303" i="37"/>
  <c r="AI4303" i="37"/>
  <c r="BG4302" i="37"/>
  <c r="BC4302" i="37"/>
  <c r="AY4302" i="37"/>
  <c r="AU4302" i="37"/>
  <c r="AQ4302" i="37"/>
  <c r="AM4302" i="37"/>
  <c r="AI4302" i="37"/>
  <c r="BG4301" i="37"/>
  <c r="BC4301" i="37"/>
  <c r="AY4301" i="37"/>
  <c r="AU4301" i="37"/>
  <c r="AQ4301" i="37"/>
  <c r="AM4301" i="37"/>
  <c r="AI4301" i="37"/>
  <c r="BG4300" i="37"/>
  <c r="BC4300" i="37"/>
  <c r="AY4300" i="37"/>
  <c r="AU4300" i="37"/>
  <c r="AQ4300" i="37"/>
  <c r="AM4300" i="37"/>
  <c r="AI4300" i="37"/>
  <c r="BG4299" i="37"/>
  <c r="BC4299" i="37"/>
  <c r="AY4299" i="37"/>
  <c r="AU4299" i="37"/>
  <c r="AQ4299" i="37"/>
  <c r="AM4299" i="37"/>
  <c r="AI4299" i="37"/>
  <c r="BG4298" i="37"/>
  <c r="BC4298" i="37"/>
  <c r="AY4298" i="37"/>
  <c r="AU4298" i="37"/>
  <c r="AQ4298" i="37"/>
  <c r="AM4298" i="37"/>
  <c r="AI4298" i="37"/>
  <c r="BG4297" i="37"/>
  <c r="BC4297" i="37"/>
  <c r="AY4297" i="37"/>
  <c r="AU4297" i="37"/>
  <c r="AQ4297" i="37"/>
  <c r="AM4297" i="37"/>
  <c r="AI4297" i="37"/>
  <c r="BG4296" i="37"/>
  <c r="BC4296" i="37"/>
  <c r="AY4296" i="37"/>
  <c r="AU4296" i="37"/>
  <c r="AQ4296" i="37"/>
  <c r="AM4296" i="37"/>
  <c r="AI4296" i="37"/>
  <c r="BG4295" i="37"/>
  <c r="BC4295" i="37"/>
  <c r="AY4295" i="37"/>
  <c r="AU4295" i="37"/>
  <c r="AQ4295" i="37"/>
  <c r="AM4295" i="37"/>
  <c r="AI4295" i="37"/>
  <c r="BG4294" i="37"/>
  <c r="BC4294" i="37"/>
  <c r="AY4294" i="37"/>
  <c r="AU4294" i="37"/>
  <c r="AQ4294" i="37"/>
  <c r="AM4294" i="37"/>
  <c r="AI4294" i="37"/>
  <c r="BG4293" i="37"/>
  <c r="BC4293" i="37"/>
  <c r="AY4293" i="37"/>
  <c r="AU4293" i="37"/>
  <c r="AQ4293" i="37"/>
  <c r="AM4293" i="37"/>
  <c r="AI4293" i="37"/>
  <c r="BG4292" i="37"/>
  <c r="BC4292" i="37"/>
  <c r="AY4292" i="37"/>
  <c r="AU4292" i="37"/>
  <c r="AQ4292" i="37"/>
  <c r="AM4292" i="37"/>
  <c r="AI4292" i="37"/>
  <c r="BG4291" i="37"/>
  <c r="BC4291" i="37"/>
  <c r="AY4291" i="37"/>
  <c r="AU4291" i="37"/>
  <c r="AQ4291" i="37"/>
  <c r="AM4291" i="37"/>
  <c r="AI4291" i="37"/>
  <c r="BG4290" i="37"/>
  <c r="BC4290" i="37"/>
  <c r="AY4290" i="37"/>
  <c r="AU4290" i="37"/>
  <c r="AQ4290" i="37"/>
  <c r="AM4290" i="37"/>
  <c r="AI4290" i="37"/>
  <c r="BG4289" i="37"/>
  <c r="BC4289" i="37"/>
  <c r="AY4289" i="37"/>
  <c r="AU4289" i="37"/>
  <c r="AQ4289" i="37"/>
  <c r="AM4289" i="37"/>
  <c r="AI4289" i="37"/>
  <c r="BG4288" i="37"/>
  <c r="BC4288" i="37"/>
  <c r="AY4288" i="37"/>
  <c r="AU4288" i="37"/>
  <c r="AQ4288" i="37"/>
  <c r="AM4288" i="37"/>
  <c r="AI4288" i="37"/>
  <c r="BG4287" i="37"/>
  <c r="BC4287" i="37"/>
  <c r="AY4287" i="37"/>
  <c r="AU4287" i="37"/>
  <c r="AQ4287" i="37"/>
  <c r="AM4287" i="37"/>
  <c r="AI4287" i="37"/>
  <c r="BG4286" i="37"/>
  <c r="BC4286" i="37"/>
  <c r="AY4286" i="37"/>
  <c r="AU4286" i="37"/>
  <c r="AQ4286" i="37"/>
  <c r="AM4286" i="37"/>
  <c r="AI4286" i="37"/>
  <c r="BG4285" i="37"/>
  <c r="BC4285" i="37"/>
  <c r="AY4285" i="37"/>
  <c r="AU4285" i="37"/>
  <c r="AQ4285" i="37"/>
  <c r="AM4285" i="37"/>
  <c r="AI4285" i="37"/>
  <c r="BG4284" i="37"/>
  <c r="BC4284" i="37"/>
  <c r="AY4284" i="37"/>
  <c r="AU4284" i="37"/>
  <c r="AQ4284" i="37"/>
  <c r="AM4284" i="37"/>
  <c r="AI4284" i="37"/>
  <c r="BG4283" i="37"/>
  <c r="BC4283" i="37"/>
  <c r="AY4283" i="37"/>
  <c r="AU4283" i="37"/>
  <c r="AQ4283" i="37"/>
  <c r="AM4283" i="37"/>
  <c r="AI4283" i="37"/>
  <c r="BG4282" i="37"/>
  <c r="BC4282" i="37"/>
  <c r="AY4282" i="37"/>
  <c r="AU4282" i="37"/>
  <c r="AQ4282" i="37"/>
  <c r="AM4282" i="37"/>
  <c r="AI4282" i="37"/>
  <c r="BG4281" i="37"/>
  <c r="BC4281" i="37"/>
  <c r="AY4281" i="37"/>
  <c r="AU4281" i="37"/>
  <c r="AQ4281" i="37"/>
  <c r="AM4281" i="37"/>
  <c r="AI4281" i="37"/>
  <c r="BG4280" i="37"/>
  <c r="BC4280" i="37"/>
  <c r="AY4280" i="37"/>
  <c r="AU4280" i="37"/>
  <c r="AQ4280" i="37"/>
  <c r="AM4280" i="37"/>
  <c r="AI4280" i="37"/>
  <c r="BG4279" i="37"/>
  <c r="BC4279" i="37"/>
  <c r="AY4279" i="37"/>
  <c r="AU4279" i="37"/>
  <c r="AQ4279" i="37"/>
  <c r="AM4279" i="37"/>
  <c r="AI4279" i="37"/>
  <c r="BG4278" i="37"/>
  <c r="BC4278" i="37"/>
  <c r="AY4278" i="37"/>
  <c r="AU4278" i="37"/>
  <c r="AQ4278" i="37"/>
  <c r="AM4278" i="37"/>
  <c r="AI4278" i="37"/>
  <c r="BG4277" i="37"/>
  <c r="BC4277" i="37"/>
  <c r="AY4277" i="37"/>
  <c r="AU4277" i="37"/>
  <c r="AQ4277" i="37"/>
  <c r="AM4277" i="37"/>
  <c r="AI4277" i="37"/>
  <c r="BG4276" i="37"/>
  <c r="BC4276" i="37"/>
  <c r="AY4276" i="37"/>
  <c r="AU4276" i="37"/>
  <c r="AQ4276" i="37"/>
  <c r="AM4276" i="37"/>
  <c r="AI4276" i="37"/>
  <c r="BG4275" i="37"/>
  <c r="BC4275" i="37"/>
  <c r="AY4275" i="37"/>
  <c r="AU4275" i="37"/>
  <c r="AQ4275" i="37"/>
  <c r="AM4275" i="37"/>
  <c r="AI4275" i="37"/>
  <c r="BG4274" i="37"/>
  <c r="BC4274" i="37"/>
  <c r="AY4274" i="37"/>
  <c r="AU4274" i="37"/>
  <c r="AQ4274" i="37"/>
  <c r="AM4274" i="37"/>
  <c r="AI4274" i="37"/>
  <c r="BG4273" i="37"/>
  <c r="BC4273" i="37"/>
  <c r="AY4273" i="37"/>
  <c r="AU4273" i="37"/>
  <c r="AQ4273" i="37"/>
  <c r="AM4273" i="37"/>
  <c r="AI4273" i="37"/>
  <c r="BG4272" i="37"/>
  <c r="BC4272" i="37"/>
  <c r="AY4272" i="37"/>
  <c r="AU4272" i="37"/>
  <c r="AQ4272" i="37"/>
  <c r="AM4272" i="37"/>
  <c r="AI4272" i="37"/>
  <c r="BG4271" i="37"/>
  <c r="BC4271" i="37"/>
  <c r="AY4271" i="37"/>
  <c r="AU4271" i="37"/>
  <c r="AQ4271" i="37"/>
  <c r="AM4271" i="37"/>
  <c r="AI4271" i="37"/>
  <c r="BG4270" i="37"/>
  <c r="BC4270" i="37"/>
  <c r="AY4270" i="37"/>
  <c r="AU4270" i="37"/>
  <c r="AQ4270" i="37"/>
  <c r="AM4270" i="37"/>
  <c r="AI4270" i="37"/>
  <c r="BG4269" i="37"/>
  <c r="BC4269" i="37"/>
  <c r="AY4269" i="37"/>
  <c r="AU4269" i="37"/>
  <c r="AQ4269" i="37"/>
  <c r="AM4269" i="37"/>
  <c r="AI4269" i="37"/>
  <c r="BG4268" i="37"/>
  <c r="BC4268" i="37"/>
  <c r="AY4268" i="37"/>
  <c r="AU4268" i="37"/>
  <c r="AQ4268" i="37"/>
  <c r="AM4268" i="37"/>
  <c r="AI4268" i="37"/>
  <c r="BG4267" i="37"/>
  <c r="BC4267" i="37"/>
  <c r="AY4267" i="37"/>
  <c r="AU4267" i="37"/>
  <c r="AQ4267" i="37"/>
  <c r="AM4267" i="37"/>
  <c r="AI4267" i="37"/>
  <c r="BG4266" i="37"/>
  <c r="BC4266" i="37"/>
  <c r="AY4266" i="37"/>
  <c r="AU4266" i="37"/>
  <c r="AQ4266" i="37"/>
  <c r="AM4266" i="37"/>
  <c r="AI4266" i="37"/>
  <c r="BG4265" i="37"/>
  <c r="BC4265" i="37"/>
  <c r="AY4265" i="37"/>
  <c r="AU4265" i="37"/>
  <c r="AQ4265" i="37"/>
  <c r="AM4265" i="37"/>
  <c r="AI4265" i="37"/>
  <c r="BG4264" i="37"/>
  <c r="BC4264" i="37"/>
  <c r="AY4264" i="37"/>
  <c r="AU4264" i="37"/>
  <c r="AQ4264" i="37"/>
  <c r="AM4264" i="37"/>
  <c r="AI4264" i="37"/>
  <c r="BG4263" i="37"/>
  <c r="BC4263" i="37"/>
  <c r="AY4263" i="37"/>
  <c r="AU4263" i="37"/>
  <c r="AQ4263" i="37"/>
  <c r="AM4263" i="37"/>
  <c r="AI4263" i="37"/>
  <c r="BG4262" i="37"/>
  <c r="BC4262" i="37"/>
  <c r="AY4262" i="37"/>
  <c r="AU4262" i="37"/>
  <c r="AQ4262" i="37"/>
  <c r="AM4262" i="37"/>
  <c r="AI4262" i="37"/>
  <c r="BG4261" i="37"/>
  <c r="BC4261" i="37"/>
  <c r="AY4261" i="37"/>
  <c r="AU4261" i="37"/>
  <c r="AQ4261" i="37"/>
  <c r="AM4261" i="37"/>
  <c r="AI4261" i="37"/>
  <c r="BG4260" i="37"/>
  <c r="BC4260" i="37"/>
  <c r="AY4260" i="37"/>
  <c r="AU4260" i="37"/>
  <c r="AQ4260" i="37"/>
  <c r="AM4260" i="37"/>
  <c r="AI4260" i="37"/>
  <c r="BG4259" i="37"/>
  <c r="BC4259" i="37"/>
  <c r="AY4259" i="37"/>
  <c r="AU4259" i="37"/>
  <c r="AQ4259" i="37"/>
  <c r="AM4259" i="37"/>
  <c r="AI4259" i="37"/>
  <c r="BG4258" i="37"/>
  <c r="BC4258" i="37"/>
  <c r="AY4258" i="37"/>
  <c r="AU4258" i="37"/>
  <c r="AQ4258" i="37"/>
  <c r="AM4258" i="37"/>
  <c r="AI4258" i="37"/>
  <c r="BG4257" i="37"/>
  <c r="BC4257" i="37"/>
  <c r="AY4257" i="37"/>
  <c r="AU4257" i="37"/>
  <c r="AQ4257" i="37"/>
  <c r="AM4257" i="37"/>
  <c r="AI4257" i="37"/>
  <c r="BG4256" i="37"/>
  <c r="BC4256" i="37"/>
  <c r="AY4256" i="37"/>
  <c r="AU4256" i="37"/>
  <c r="AQ4256" i="37"/>
  <c r="AM4256" i="37"/>
  <c r="AI4256" i="37"/>
  <c r="BG4255" i="37"/>
  <c r="BC4255" i="37"/>
  <c r="AY4255" i="37"/>
  <c r="AU4255" i="37"/>
  <c r="AQ4255" i="37"/>
  <c r="AM4255" i="37"/>
  <c r="AI4255" i="37"/>
  <c r="BG4254" i="37"/>
  <c r="BC4254" i="37"/>
  <c r="AY4254" i="37"/>
  <c r="AU4254" i="37"/>
  <c r="AQ4254" i="37"/>
  <c r="AM4254" i="37"/>
  <c r="AI4254" i="37"/>
  <c r="BG4253" i="37"/>
  <c r="BC4253" i="37"/>
  <c r="AY4253" i="37"/>
  <c r="AU4253" i="37"/>
  <c r="AQ4253" i="37"/>
  <c r="AM4253" i="37"/>
  <c r="AI4253" i="37"/>
  <c r="BG4252" i="37"/>
  <c r="BC4252" i="37"/>
  <c r="AY4252" i="37"/>
  <c r="AU4252" i="37"/>
  <c r="AQ4252" i="37"/>
  <c r="AM4252" i="37"/>
  <c r="AI4252" i="37"/>
  <c r="BG4251" i="37"/>
  <c r="BC4251" i="37"/>
  <c r="AY4251" i="37"/>
  <c r="AU4251" i="37"/>
  <c r="AQ4251" i="37"/>
  <c r="AM4251" i="37"/>
  <c r="AI4251" i="37"/>
  <c r="BG4250" i="37"/>
  <c r="BC4250" i="37"/>
  <c r="AY4250" i="37"/>
  <c r="AU4250" i="37"/>
  <c r="AQ4250" i="37"/>
  <c r="AM4250" i="37"/>
  <c r="AI4250" i="37"/>
  <c r="BG4249" i="37"/>
  <c r="BC4249" i="37"/>
  <c r="AY4249" i="37"/>
  <c r="AU4249" i="37"/>
  <c r="AQ4249" i="37"/>
  <c r="AM4249" i="37"/>
  <c r="AI4249" i="37"/>
  <c r="BG4248" i="37"/>
  <c r="BC4248" i="37"/>
  <c r="AY4248" i="37"/>
  <c r="AU4248" i="37"/>
  <c r="AQ4248" i="37"/>
  <c r="AM4248" i="37"/>
  <c r="AI4248" i="37"/>
  <c r="BG4247" i="37"/>
  <c r="BC4247" i="37"/>
  <c r="AY4247" i="37"/>
  <c r="AU4247" i="37"/>
  <c r="AQ4247" i="37"/>
  <c r="AM4247" i="37"/>
  <c r="AI4247" i="37"/>
  <c r="BG4246" i="37"/>
  <c r="BC4246" i="37"/>
  <c r="AY4246" i="37"/>
  <c r="AU4246" i="37"/>
  <c r="AQ4246" i="37"/>
  <c r="AM4246" i="37"/>
  <c r="AI4246" i="37"/>
  <c r="BG4245" i="37"/>
  <c r="BC4245" i="37"/>
  <c r="AY4245" i="37"/>
  <c r="AU4245" i="37"/>
  <c r="AQ4245" i="37"/>
  <c r="AM4245" i="37"/>
  <c r="AI4245" i="37"/>
  <c r="BG4244" i="37"/>
  <c r="BC4244" i="37"/>
  <c r="AY4244" i="37"/>
  <c r="AU4244" i="37"/>
  <c r="AQ4244" i="37"/>
  <c r="AM4244" i="37"/>
  <c r="AI4244" i="37"/>
  <c r="BG4243" i="37"/>
  <c r="BC4243" i="37"/>
  <c r="AY4243" i="37"/>
  <c r="AU4243" i="37"/>
  <c r="AQ4243" i="37"/>
  <c r="AM4243" i="37"/>
  <c r="AI4243" i="37"/>
  <c r="BG4242" i="37"/>
  <c r="BC4242" i="37"/>
  <c r="AY4242" i="37"/>
  <c r="AU4242" i="37"/>
  <c r="AQ4242" i="37"/>
  <c r="AM4242" i="37"/>
  <c r="AI4242" i="37"/>
  <c r="BG4241" i="37"/>
  <c r="BC4241" i="37"/>
  <c r="AY4241" i="37"/>
  <c r="AU4241" i="37"/>
  <c r="AQ4241" i="37"/>
  <c r="AM4241" i="37"/>
  <c r="AI4241" i="37"/>
  <c r="BG4240" i="37"/>
  <c r="BC4240" i="37"/>
  <c r="AY4240" i="37"/>
  <c r="AU4240" i="37"/>
  <c r="AQ4240" i="37"/>
  <c r="AM4240" i="37"/>
  <c r="AI4240" i="37"/>
  <c r="BG4239" i="37"/>
  <c r="BC4239" i="37"/>
  <c r="AY4239" i="37"/>
  <c r="AU4239" i="37"/>
  <c r="AQ4239" i="37"/>
  <c r="AM4239" i="37"/>
  <c r="AI4239" i="37"/>
  <c r="BG4238" i="37"/>
  <c r="BC4238" i="37"/>
  <c r="AY4238" i="37"/>
  <c r="AU4238" i="37"/>
  <c r="AQ4238" i="37"/>
  <c r="AM4238" i="37"/>
  <c r="AI4238" i="37"/>
  <c r="BG4237" i="37"/>
  <c r="BC4237" i="37"/>
  <c r="AY4237" i="37"/>
  <c r="AU4237" i="37"/>
  <c r="AQ4237" i="37"/>
  <c r="AM4237" i="37"/>
  <c r="AI4237" i="37"/>
  <c r="BG4236" i="37"/>
  <c r="BC4236" i="37"/>
  <c r="AY4236" i="37"/>
  <c r="AU4236" i="37"/>
  <c r="AQ4236" i="37"/>
  <c r="AM4236" i="37"/>
  <c r="AI4236" i="37"/>
  <c r="BG4235" i="37"/>
  <c r="BC4235" i="37"/>
  <c r="AY4235" i="37"/>
  <c r="AU4235" i="37"/>
  <c r="AQ4235" i="37"/>
  <c r="AM4235" i="37"/>
  <c r="AI4235" i="37"/>
  <c r="BG4234" i="37"/>
  <c r="BC4234" i="37"/>
  <c r="AY4234" i="37"/>
  <c r="AU4234" i="37"/>
  <c r="AQ4234" i="37"/>
  <c r="AM4234" i="37"/>
  <c r="AI4234" i="37"/>
  <c r="BG4233" i="37"/>
  <c r="BC4233" i="37"/>
  <c r="AY4233" i="37"/>
  <c r="AU4233" i="37"/>
  <c r="AQ4233" i="37"/>
  <c r="AM4233" i="37"/>
  <c r="AI4233" i="37"/>
  <c r="BG4232" i="37"/>
  <c r="BC4232" i="37"/>
  <c r="AY4232" i="37"/>
  <c r="AU4232" i="37"/>
  <c r="AQ4232" i="37"/>
  <c r="AM4232" i="37"/>
  <c r="AI4232" i="37"/>
  <c r="BG4231" i="37"/>
  <c r="BC4231" i="37"/>
  <c r="AY4231" i="37"/>
  <c r="AU4231" i="37"/>
  <c r="AQ4231" i="37"/>
  <c r="AM4231" i="37"/>
  <c r="AI4231" i="37"/>
  <c r="BG4230" i="37"/>
  <c r="BC4230" i="37"/>
  <c r="AY4230" i="37"/>
  <c r="AU4230" i="37"/>
  <c r="AQ4230" i="37"/>
  <c r="AM4230" i="37"/>
  <c r="AI4230" i="37"/>
  <c r="BG4229" i="37"/>
  <c r="BC4229" i="37"/>
  <c r="AY4229" i="37"/>
  <c r="AU4229" i="37"/>
  <c r="AQ4229" i="37"/>
  <c r="AM4229" i="37"/>
  <c r="AI4229" i="37"/>
  <c r="BG4228" i="37"/>
  <c r="BC4228" i="37"/>
  <c r="AY4228" i="37"/>
  <c r="AU4228" i="37"/>
  <c r="AQ4228" i="37"/>
  <c r="AM4228" i="37"/>
  <c r="AI4228" i="37"/>
  <c r="BG4227" i="37"/>
  <c r="BC4227" i="37"/>
  <c r="AY4227" i="37"/>
  <c r="AU4227" i="37"/>
  <c r="AQ4227" i="37"/>
  <c r="AM4227" i="37"/>
  <c r="AI4227" i="37"/>
  <c r="BG4226" i="37"/>
  <c r="BC4226" i="37"/>
  <c r="AY4226" i="37"/>
  <c r="AU4226" i="37"/>
  <c r="AQ4226" i="37"/>
  <c r="AM4226" i="37"/>
  <c r="AI4226" i="37"/>
  <c r="BG4225" i="37"/>
  <c r="BC4225" i="37"/>
  <c r="AY4225" i="37"/>
  <c r="AU4225" i="37"/>
  <c r="AQ4225" i="37"/>
  <c r="AM4225" i="37"/>
  <c r="AI4225" i="37"/>
  <c r="BG4224" i="37"/>
  <c r="BC4224" i="37"/>
  <c r="AY4224" i="37"/>
  <c r="AU4224" i="37"/>
  <c r="AQ4224" i="37"/>
  <c r="AM4224" i="37"/>
  <c r="AI4224" i="37"/>
  <c r="BG4223" i="37"/>
  <c r="BC4223" i="37"/>
  <c r="AY4223" i="37"/>
  <c r="AU4223" i="37"/>
  <c r="AQ4223" i="37"/>
  <c r="AM4223" i="37"/>
  <c r="AI4223" i="37"/>
  <c r="BG4222" i="37"/>
  <c r="BC4222" i="37"/>
  <c r="AY4222" i="37"/>
  <c r="AU4222" i="37"/>
  <c r="AQ4222" i="37"/>
  <c r="AM4222" i="37"/>
  <c r="AI4222" i="37"/>
  <c r="BG4221" i="37"/>
  <c r="BC4221" i="37"/>
  <c r="AY4221" i="37"/>
  <c r="AU4221" i="37"/>
  <c r="AQ4221" i="37"/>
  <c r="AM4221" i="37"/>
  <c r="AI4221" i="37"/>
  <c r="BG4220" i="37"/>
  <c r="BC4220" i="37"/>
  <c r="AY4220" i="37"/>
  <c r="AU4220" i="37"/>
  <c r="AQ4220" i="37"/>
  <c r="AM4220" i="37"/>
  <c r="AI4220" i="37"/>
  <c r="BG4219" i="37"/>
  <c r="BC4219" i="37"/>
  <c r="AY4219" i="37"/>
  <c r="AU4219" i="37"/>
  <c r="AQ4219" i="37"/>
  <c r="AM4219" i="37"/>
  <c r="AI4219" i="37"/>
  <c r="BG4218" i="37"/>
  <c r="BC4218" i="37"/>
  <c r="AY4218" i="37"/>
  <c r="AU4218" i="37"/>
  <c r="AQ4218" i="37"/>
  <c r="AM4218" i="37"/>
  <c r="AI4218" i="37"/>
  <c r="BG4217" i="37"/>
  <c r="BC4217" i="37"/>
  <c r="AY4217" i="37"/>
  <c r="AU4217" i="37"/>
  <c r="AQ4217" i="37"/>
  <c r="AM4217" i="37"/>
  <c r="AI4217" i="37"/>
  <c r="BG4216" i="37"/>
  <c r="BC4216" i="37"/>
  <c r="AY4216" i="37"/>
  <c r="AU4216" i="37"/>
  <c r="AQ4216" i="37"/>
  <c r="AM4216" i="37"/>
  <c r="AI4216" i="37"/>
  <c r="BG4215" i="37"/>
  <c r="BC4215" i="37"/>
  <c r="AY4215" i="37"/>
  <c r="AU4215" i="37"/>
  <c r="AQ4215" i="37"/>
  <c r="AM4215" i="37"/>
  <c r="AI4215" i="37"/>
  <c r="BG4214" i="37"/>
  <c r="BC4214" i="37"/>
  <c r="AY4214" i="37"/>
  <c r="AU4214" i="37"/>
  <c r="AQ4214" i="37"/>
  <c r="AM4214" i="37"/>
  <c r="AI4214" i="37"/>
  <c r="BG4213" i="37"/>
  <c r="BC4213" i="37"/>
  <c r="AY4213" i="37"/>
  <c r="AU4213" i="37"/>
  <c r="AQ4213" i="37"/>
  <c r="AM4213" i="37"/>
  <c r="AI4213" i="37"/>
  <c r="BG4212" i="37"/>
  <c r="BC4212" i="37"/>
  <c r="AY4212" i="37"/>
  <c r="AU4212" i="37"/>
  <c r="AQ4212" i="37"/>
  <c r="AM4212" i="37"/>
  <c r="AI4212" i="37"/>
  <c r="BG4211" i="37"/>
  <c r="BC4211" i="37"/>
  <c r="AY4211" i="37"/>
  <c r="AU4211" i="37"/>
  <c r="AQ4211" i="37"/>
  <c r="AM4211" i="37"/>
  <c r="AI4211" i="37"/>
  <c r="BG4210" i="37"/>
  <c r="BC4210" i="37"/>
  <c r="AY4210" i="37"/>
  <c r="AU4210" i="37"/>
  <c r="AQ4210" i="37"/>
  <c r="AM4210" i="37"/>
  <c r="AI4210" i="37"/>
  <c r="BG4209" i="37"/>
  <c r="BC4209" i="37"/>
  <c r="AY4209" i="37"/>
  <c r="AU4209" i="37"/>
  <c r="AQ4209" i="37"/>
  <c r="AM4209" i="37"/>
  <c r="AI4209" i="37"/>
  <c r="BG4208" i="37"/>
  <c r="BC4208" i="37"/>
  <c r="AY4208" i="37"/>
  <c r="AU4208" i="37"/>
  <c r="AQ4208" i="37"/>
  <c r="AM4208" i="37"/>
  <c r="AI4208" i="37"/>
  <c r="BG4207" i="37"/>
  <c r="BC4207" i="37"/>
  <c r="AY4207" i="37"/>
  <c r="AU4207" i="37"/>
  <c r="AQ4207" i="37"/>
  <c r="AM4207" i="37"/>
  <c r="AI4207" i="37"/>
  <c r="BG4206" i="37"/>
  <c r="BC4206" i="37"/>
  <c r="AY4206" i="37"/>
  <c r="AU4206" i="37"/>
  <c r="AQ4206" i="37"/>
  <c r="AM4206" i="37"/>
  <c r="AI4206" i="37"/>
  <c r="BG4205" i="37"/>
  <c r="BC4205" i="37"/>
  <c r="AY4205" i="37"/>
  <c r="AU4205" i="37"/>
  <c r="AQ4205" i="37"/>
  <c r="AM4205" i="37"/>
  <c r="AI4205" i="37"/>
  <c r="BG4204" i="37"/>
  <c r="BC4204" i="37"/>
  <c r="AY4204" i="37"/>
  <c r="AU4204" i="37"/>
  <c r="AQ4204" i="37"/>
  <c r="AM4204" i="37"/>
  <c r="AI4204" i="37"/>
  <c r="BG4203" i="37"/>
  <c r="BC4203" i="37"/>
  <c r="AY4203" i="37"/>
  <c r="AU4203" i="37"/>
  <c r="AQ4203" i="37"/>
  <c r="AM4203" i="37"/>
  <c r="AI4203" i="37"/>
  <c r="BG4202" i="37"/>
  <c r="BC4202" i="37"/>
  <c r="AY4202" i="37"/>
  <c r="AU4202" i="37"/>
  <c r="AQ4202" i="37"/>
  <c r="AM4202" i="37"/>
  <c r="AI4202" i="37"/>
  <c r="BG4201" i="37"/>
  <c r="BC4201" i="37"/>
  <c r="AY4201" i="37"/>
  <c r="AU4201" i="37"/>
  <c r="AQ4201" i="37"/>
  <c r="AM4201" i="37"/>
  <c r="AI4201" i="37"/>
  <c r="BG4200" i="37"/>
  <c r="BC4200" i="37"/>
  <c r="AY4200" i="37"/>
  <c r="AU4200" i="37"/>
  <c r="AQ4200" i="37"/>
  <c r="AM4200" i="37"/>
  <c r="AI4200" i="37"/>
  <c r="BG4199" i="37"/>
  <c r="BC4199" i="37"/>
  <c r="AY4199" i="37"/>
  <c r="AU4199" i="37"/>
  <c r="AQ4199" i="37"/>
  <c r="AM4199" i="37"/>
  <c r="AI4199" i="37"/>
  <c r="BG4198" i="37"/>
  <c r="BC4198" i="37"/>
  <c r="AY4198" i="37"/>
  <c r="AU4198" i="37"/>
  <c r="AQ4198" i="37"/>
  <c r="AM4198" i="37"/>
  <c r="AI4198" i="37"/>
  <c r="BG4197" i="37"/>
  <c r="BC4197" i="37"/>
  <c r="AY4197" i="37"/>
  <c r="AU4197" i="37"/>
  <c r="AQ4197" i="37"/>
  <c r="AM4197" i="37"/>
  <c r="AI4197" i="37"/>
  <c r="BG4196" i="37"/>
  <c r="BC4196" i="37"/>
  <c r="AY4196" i="37"/>
  <c r="AU4196" i="37"/>
  <c r="AQ4196" i="37"/>
  <c r="AM4196" i="37"/>
  <c r="AI4196" i="37"/>
  <c r="BG4195" i="37"/>
  <c r="BC4195" i="37"/>
  <c r="AY4195" i="37"/>
  <c r="AU4195" i="37"/>
  <c r="AQ4195" i="37"/>
  <c r="AM4195" i="37"/>
  <c r="AI4195" i="37"/>
  <c r="BG4194" i="37"/>
  <c r="BC4194" i="37"/>
  <c r="AY4194" i="37"/>
  <c r="AU4194" i="37"/>
  <c r="AQ4194" i="37"/>
  <c r="AM4194" i="37"/>
  <c r="AI4194" i="37"/>
  <c r="BG4193" i="37"/>
  <c r="BC4193" i="37"/>
  <c r="AY4193" i="37"/>
  <c r="AU4193" i="37"/>
  <c r="AQ4193" i="37"/>
  <c r="AM4193" i="37"/>
  <c r="AI4193" i="37"/>
  <c r="BG4192" i="37"/>
  <c r="BC4192" i="37"/>
  <c r="AY4192" i="37"/>
  <c r="AU4192" i="37"/>
  <c r="AQ4192" i="37"/>
  <c r="AM4192" i="37"/>
  <c r="AI4192" i="37"/>
  <c r="BG4191" i="37"/>
  <c r="BC4191" i="37"/>
  <c r="AY4191" i="37"/>
  <c r="AU4191" i="37"/>
  <c r="AQ4191" i="37"/>
  <c r="AM4191" i="37"/>
  <c r="AI4191" i="37"/>
  <c r="BG4190" i="37"/>
  <c r="BC4190" i="37"/>
  <c r="AY4190" i="37"/>
  <c r="AU4190" i="37"/>
  <c r="AQ4190" i="37"/>
  <c r="AM4190" i="37"/>
  <c r="AI4190" i="37"/>
  <c r="BG4189" i="37"/>
  <c r="BC4189" i="37"/>
  <c r="AY4189" i="37"/>
  <c r="AU4189" i="37"/>
  <c r="AQ4189" i="37"/>
  <c r="AM4189" i="37"/>
  <c r="AI4189" i="37"/>
  <c r="BG4188" i="37"/>
  <c r="BC4188" i="37"/>
  <c r="AY4188" i="37"/>
  <c r="AU4188" i="37"/>
  <c r="AQ4188" i="37"/>
  <c r="AM4188" i="37"/>
  <c r="AI4188" i="37"/>
  <c r="BG4187" i="37"/>
  <c r="BC4187" i="37"/>
  <c r="AY4187" i="37"/>
  <c r="AU4187" i="37"/>
  <c r="AQ4187" i="37"/>
  <c r="AM4187" i="37"/>
  <c r="AI4187" i="37"/>
  <c r="BG4186" i="37"/>
  <c r="BC4186" i="37"/>
  <c r="AY4186" i="37"/>
  <c r="AU4186" i="37"/>
  <c r="AQ4186" i="37"/>
  <c r="AM4186" i="37"/>
  <c r="AI4186" i="37"/>
  <c r="BG4185" i="37"/>
  <c r="BC4185" i="37"/>
  <c r="AY4185" i="37"/>
  <c r="AU4185" i="37"/>
  <c r="AQ4185" i="37"/>
  <c r="AM4185" i="37"/>
  <c r="AI4185" i="37"/>
  <c r="BG4184" i="37"/>
  <c r="BC4184" i="37"/>
  <c r="AY4184" i="37"/>
  <c r="AU4184" i="37"/>
  <c r="AQ4184" i="37"/>
  <c r="AM4184" i="37"/>
  <c r="AI4184" i="37"/>
  <c r="BG4183" i="37"/>
  <c r="BC4183" i="37"/>
  <c r="AY4183" i="37"/>
  <c r="AU4183" i="37"/>
  <c r="AQ4183" i="37"/>
  <c r="AM4183" i="37"/>
  <c r="AI4183" i="37"/>
  <c r="BG4182" i="37"/>
  <c r="BC4182" i="37"/>
  <c r="AY4182" i="37"/>
  <c r="AU4182" i="37"/>
  <c r="AQ4182" i="37"/>
  <c r="AM4182" i="37"/>
  <c r="AI4182" i="37"/>
  <c r="BG4181" i="37"/>
  <c r="BC4181" i="37"/>
  <c r="AY4181" i="37"/>
  <c r="AU4181" i="37"/>
  <c r="AQ4181" i="37"/>
  <c r="AM4181" i="37"/>
  <c r="AI4181" i="37"/>
  <c r="BG4180" i="37"/>
  <c r="BC4180" i="37"/>
  <c r="AY4180" i="37"/>
  <c r="AU4180" i="37"/>
  <c r="AQ4180" i="37"/>
  <c r="AM4180" i="37"/>
  <c r="AI4180" i="37"/>
  <c r="BG4179" i="37"/>
  <c r="BC4179" i="37"/>
  <c r="AY4179" i="37"/>
  <c r="AU4179" i="37"/>
  <c r="AQ4179" i="37"/>
  <c r="AM4179" i="37"/>
  <c r="AI4179" i="37"/>
  <c r="BG4178" i="37"/>
  <c r="BC4178" i="37"/>
  <c r="AY4178" i="37"/>
  <c r="AU4178" i="37"/>
  <c r="AQ4178" i="37"/>
  <c r="AM4178" i="37"/>
  <c r="AI4178" i="37"/>
  <c r="BG4177" i="37"/>
  <c r="BC4177" i="37"/>
  <c r="AY4177" i="37"/>
  <c r="AU4177" i="37"/>
  <c r="AQ4177" i="37"/>
  <c r="AM4177" i="37"/>
  <c r="AI4177" i="37"/>
  <c r="BG4176" i="37"/>
  <c r="BC4176" i="37"/>
  <c r="AY4176" i="37"/>
  <c r="AU4176" i="37"/>
  <c r="AQ4176" i="37"/>
  <c r="AM4176" i="37"/>
  <c r="AI4176" i="37"/>
  <c r="BG4175" i="37"/>
  <c r="BC4175" i="37"/>
  <c r="AY4175" i="37"/>
  <c r="AU4175" i="37"/>
  <c r="AQ4175" i="37"/>
  <c r="AM4175" i="37"/>
  <c r="AI4175" i="37"/>
  <c r="BG4174" i="37"/>
  <c r="BC4174" i="37"/>
  <c r="AY4174" i="37"/>
  <c r="AU4174" i="37"/>
  <c r="AQ4174" i="37"/>
  <c r="AM4174" i="37"/>
  <c r="AI4174" i="37"/>
  <c r="BG4173" i="37"/>
  <c r="BC4173" i="37"/>
  <c r="AY4173" i="37"/>
  <c r="AU4173" i="37"/>
  <c r="AQ4173" i="37"/>
  <c r="AM4173" i="37"/>
  <c r="AI4173" i="37"/>
  <c r="BG4172" i="37"/>
  <c r="BC4172" i="37"/>
  <c r="AY4172" i="37"/>
  <c r="AU4172" i="37"/>
  <c r="AQ4172" i="37"/>
  <c r="AM4172" i="37"/>
  <c r="AI4172" i="37"/>
  <c r="BG4171" i="37"/>
  <c r="BC4171" i="37"/>
  <c r="AY4171" i="37"/>
  <c r="AU4171" i="37"/>
  <c r="AQ4171" i="37"/>
  <c r="AM4171" i="37"/>
  <c r="AI4171" i="37"/>
  <c r="BG4170" i="37"/>
  <c r="BC4170" i="37"/>
  <c r="AY4170" i="37"/>
  <c r="AU4170" i="37"/>
  <c r="AQ4170" i="37"/>
  <c r="AM4170" i="37"/>
  <c r="AI4170" i="37"/>
  <c r="BG4169" i="37"/>
  <c r="BC4169" i="37"/>
  <c r="AY4169" i="37"/>
  <c r="AU4169" i="37"/>
  <c r="AQ4169" i="37"/>
  <c r="AM4169" i="37"/>
  <c r="AI4169" i="37"/>
  <c r="BG4168" i="37"/>
  <c r="BC4168" i="37"/>
  <c r="AY4168" i="37"/>
  <c r="AU4168" i="37"/>
  <c r="AQ4168" i="37"/>
  <c r="AM4168" i="37"/>
  <c r="AI4168" i="37"/>
  <c r="BG4167" i="37"/>
  <c r="BC4167" i="37"/>
  <c r="AY4167" i="37"/>
  <c r="AU4167" i="37"/>
  <c r="AQ4167" i="37"/>
  <c r="AM4167" i="37"/>
  <c r="AI4167" i="37"/>
  <c r="BG4166" i="37"/>
  <c r="BC4166" i="37"/>
  <c r="AY4166" i="37"/>
  <c r="AU4166" i="37"/>
  <c r="AQ4166" i="37"/>
  <c r="AM4166" i="37"/>
  <c r="AI4166" i="37"/>
  <c r="BG4165" i="37"/>
  <c r="BC4165" i="37"/>
  <c r="AY4165" i="37"/>
  <c r="AU4165" i="37"/>
  <c r="AQ4165" i="37"/>
  <c r="AM4165" i="37"/>
  <c r="AI4165" i="37"/>
  <c r="BG4164" i="37"/>
  <c r="BC4164" i="37"/>
  <c r="AY4164" i="37"/>
  <c r="AU4164" i="37"/>
  <c r="AQ4164" i="37"/>
  <c r="AM4164" i="37"/>
  <c r="AI4164" i="37"/>
  <c r="BG4163" i="37"/>
  <c r="BC4163" i="37"/>
  <c r="AY4163" i="37"/>
  <c r="AU4163" i="37"/>
  <c r="AQ4163" i="37"/>
  <c r="AM4163" i="37"/>
  <c r="AI4163" i="37"/>
  <c r="BG4162" i="37"/>
  <c r="BC4162" i="37"/>
  <c r="AY4162" i="37"/>
  <c r="AU4162" i="37"/>
  <c r="AQ4162" i="37"/>
  <c r="AM4162" i="37"/>
  <c r="AI4162" i="37"/>
  <c r="BG4161" i="37"/>
  <c r="BC4161" i="37"/>
  <c r="AY4161" i="37"/>
  <c r="AU4161" i="37"/>
  <c r="AQ4161" i="37"/>
  <c r="AM4161" i="37"/>
  <c r="AI4161" i="37"/>
  <c r="BG4160" i="37"/>
  <c r="BC4160" i="37"/>
  <c r="AY4160" i="37"/>
  <c r="AU4160" i="37"/>
  <c r="AQ4160" i="37"/>
  <c r="AM4160" i="37"/>
  <c r="AI4160" i="37"/>
  <c r="BG4159" i="37"/>
  <c r="BC4159" i="37"/>
  <c r="AY4159" i="37"/>
  <c r="AU4159" i="37"/>
  <c r="AQ4159" i="37"/>
  <c r="AM4159" i="37"/>
  <c r="AI4159" i="37"/>
  <c r="BG4158" i="37"/>
  <c r="BC4158" i="37"/>
  <c r="AY4158" i="37"/>
  <c r="AU4158" i="37"/>
  <c r="AQ4158" i="37"/>
  <c r="AM4158" i="37"/>
  <c r="AI4158" i="37"/>
  <c r="BG4157" i="37"/>
  <c r="BC4157" i="37"/>
  <c r="AY4157" i="37"/>
  <c r="AU4157" i="37"/>
  <c r="AQ4157" i="37"/>
  <c r="AM4157" i="37"/>
  <c r="AI4157" i="37"/>
  <c r="BG4156" i="37"/>
  <c r="BC4156" i="37"/>
  <c r="AY4156" i="37"/>
  <c r="AU4156" i="37"/>
  <c r="AQ4156" i="37"/>
  <c r="AM4156" i="37"/>
  <c r="AI4156" i="37"/>
  <c r="BG4155" i="37"/>
  <c r="BC4155" i="37"/>
  <c r="AY4155" i="37"/>
  <c r="AU4155" i="37"/>
  <c r="AQ4155" i="37"/>
  <c r="AM4155" i="37"/>
  <c r="AI4155" i="37"/>
  <c r="BG4154" i="37"/>
  <c r="BC4154" i="37"/>
  <c r="AY4154" i="37"/>
  <c r="AU4154" i="37"/>
  <c r="AQ4154" i="37"/>
  <c r="AM4154" i="37"/>
  <c r="AI4154" i="37"/>
  <c r="BG4153" i="37"/>
  <c r="BC4153" i="37"/>
  <c r="AY4153" i="37"/>
  <c r="AU4153" i="37"/>
  <c r="AQ4153" i="37"/>
  <c r="AM4153" i="37"/>
  <c r="AI4153" i="37"/>
  <c r="BG4152" i="37"/>
  <c r="BC4152" i="37"/>
  <c r="AY4152" i="37"/>
  <c r="AU4152" i="37"/>
  <c r="AQ4152" i="37"/>
  <c r="AM4152" i="37"/>
  <c r="AI4152" i="37"/>
  <c r="BG4151" i="37"/>
  <c r="BC4151" i="37"/>
  <c r="AY4151" i="37"/>
  <c r="AU4151" i="37"/>
  <c r="AQ4151" i="37"/>
  <c r="AM4151" i="37"/>
  <c r="AI4151" i="37"/>
  <c r="BG4150" i="37"/>
  <c r="BC4150" i="37"/>
  <c r="AY4150" i="37"/>
  <c r="AU4150" i="37"/>
  <c r="AQ4150" i="37"/>
  <c r="AM4150" i="37"/>
  <c r="AI4150" i="37"/>
  <c r="BG4149" i="37"/>
  <c r="BC4149" i="37"/>
  <c r="AY4149" i="37"/>
  <c r="AU4149" i="37"/>
  <c r="AQ4149" i="37"/>
  <c r="AM4149" i="37"/>
  <c r="AI4149" i="37"/>
  <c r="BG4148" i="37"/>
  <c r="BC4148" i="37"/>
  <c r="AY4148" i="37"/>
  <c r="AU4148" i="37"/>
  <c r="AQ4148" i="37"/>
  <c r="AM4148" i="37"/>
  <c r="AI4148" i="37"/>
  <c r="BG4147" i="37"/>
  <c r="BC4147" i="37"/>
  <c r="AY4147" i="37"/>
  <c r="AU4147" i="37"/>
  <c r="AQ4147" i="37"/>
  <c r="AM4147" i="37"/>
  <c r="AI4147" i="37"/>
  <c r="BG4146" i="37"/>
  <c r="BC4146" i="37"/>
  <c r="AY4146" i="37"/>
  <c r="AU4146" i="37"/>
  <c r="AQ4146" i="37"/>
  <c r="AM4146" i="37"/>
  <c r="AI4146" i="37"/>
  <c r="BG4145" i="37"/>
  <c r="BC4145" i="37"/>
  <c r="AY4145" i="37"/>
  <c r="AU4145" i="37"/>
  <c r="AQ4145" i="37"/>
  <c r="AM4145" i="37"/>
  <c r="AI4145" i="37"/>
  <c r="BG4144" i="37"/>
  <c r="BC4144" i="37"/>
  <c r="AY4144" i="37"/>
  <c r="AU4144" i="37"/>
  <c r="AQ4144" i="37"/>
  <c r="AM4144" i="37"/>
  <c r="AI4144" i="37"/>
  <c r="BG4143" i="37"/>
  <c r="BC4143" i="37"/>
  <c r="AY4143" i="37"/>
  <c r="AU4143" i="37"/>
  <c r="AQ4143" i="37"/>
  <c r="AM4143" i="37"/>
  <c r="AI4143" i="37"/>
  <c r="BG4142" i="37"/>
  <c r="BC4142" i="37"/>
  <c r="AY4142" i="37"/>
  <c r="AU4142" i="37"/>
  <c r="AQ4142" i="37"/>
  <c r="AM4142" i="37"/>
  <c r="AI4142" i="37"/>
  <c r="BG4141" i="37"/>
  <c r="BC4141" i="37"/>
  <c r="AY4141" i="37"/>
  <c r="AU4141" i="37"/>
  <c r="AQ4141" i="37"/>
  <c r="AM4141" i="37"/>
  <c r="AI4141" i="37"/>
  <c r="BG4140" i="37"/>
  <c r="BC4140" i="37"/>
  <c r="AY4140" i="37"/>
  <c r="AU4140" i="37"/>
  <c r="AQ4140" i="37"/>
  <c r="AM4140" i="37"/>
  <c r="AI4140" i="37"/>
  <c r="BG4139" i="37"/>
  <c r="BC4139" i="37"/>
  <c r="AY4139" i="37"/>
  <c r="AU4139" i="37"/>
  <c r="AQ4139" i="37"/>
  <c r="AM4139" i="37"/>
  <c r="AI4139" i="37"/>
  <c r="BG4138" i="37"/>
  <c r="BC4138" i="37"/>
  <c r="AY4138" i="37"/>
  <c r="AU4138" i="37"/>
  <c r="AQ4138" i="37"/>
  <c r="AM4138" i="37"/>
  <c r="AI4138" i="37"/>
  <c r="BG4137" i="37"/>
  <c r="BC4137" i="37"/>
  <c r="AY4137" i="37"/>
  <c r="AU4137" i="37"/>
  <c r="AQ4137" i="37"/>
  <c r="AM4137" i="37"/>
  <c r="AI4137" i="37"/>
  <c r="BG4136" i="37"/>
  <c r="BC4136" i="37"/>
  <c r="AY4136" i="37"/>
  <c r="AU4136" i="37"/>
  <c r="AQ4136" i="37"/>
  <c r="AM4136" i="37"/>
  <c r="AI4136" i="37"/>
  <c r="BG4135" i="37"/>
  <c r="BC4135" i="37"/>
  <c r="AY4135" i="37"/>
  <c r="AU4135" i="37"/>
  <c r="AQ4135" i="37"/>
  <c r="AM4135" i="37"/>
  <c r="AI4135" i="37"/>
  <c r="BG4134" i="37"/>
  <c r="BC4134" i="37"/>
  <c r="AY4134" i="37"/>
  <c r="AU4134" i="37"/>
  <c r="AQ4134" i="37"/>
  <c r="AM4134" i="37"/>
  <c r="AI4134" i="37"/>
  <c r="BG4133" i="37"/>
  <c r="BC4133" i="37"/>
  <c r="AY4133" i="37"/>
  <c r="AU4133" i="37"/>
  <c r="AQ4133" i="37"/>
  <c r="AM4133" i="37"/>
  <c r="AI4133" i="37"/>
  <c r="BG4132" i="37"/>
  <c r="BC4132" i="37"/>
  <c r="AY4132" i="37"/>
  <c r="AU4132" i="37"/>
  <c r="AQ4132" i="37"/>
  <c r="AM4132" i="37"/>
  <c r="AI4132" i="37"/>
  <c r="BG4131" i="37"/>
  <c r="BC4131" i="37"/>
  <c r="AY4131" i="37"/>
  <c r="AU4131" i="37"/>
  <c r="AQ4131" i="37"/>
  <c r="AM4131" i="37"/>
  <c r="AI4131" i="37"/>
  <c r="BG4130" i="37"/>
  <c r="BC4130" i="37"/>
  <c r="AY4130" i="37"/>
  <c r="AU4130" i="37"/>
  <c r="AQ4130" i="37"/>
  <c r="AM4130" i="37"/>
  <c r="AI4130" i="37"/>
  <c r="BG4129" i="37"/>
  <c r="BC4129" i="37"/>
  <c r="AY4129" i="37"/>
  <c r="AU4129" i="37"/>
  <c r="AQ4129" i="37"/>
  <c r="AM4129" i="37"/>
  <c r="AI4129" i="37"/>
  <c r="BG4128" i="37"/>
  <c r="BC4128" i="37"/>
  <c r="AY4128" i="37"/>
  <c r="AU4128" i="37"/>
  <c r="AQ4128" i="37"/>
  <c r="AM4128" i="37"/>
  <c r="AI4128" i="37"/>
  <c r="BG4127" i="37"/>
  <c r="BC4127" i="37"/>
  <c r="AY4127" i="37"/>
  <c r="AU4127" i="37"/>
  <c r="AQ4127" i="37"/>
  <c r="AM4127" i="37"/>
  <c r="AI4127" i="37"/>
  <c r="BG4126" i="37"/>
  <c r="BC4126" i="37"/>
  <c r="AY4126" i="37"/>
  <c r="AU4126" i="37"/>
  <c r="AQ4126" i="37"/>
  <c r="AM4126" i="37"/>
  <c r="AI4126" i="37"/>
  <c r="BG4125" i="37"/>
  <c r="BC4125" i="37"/>
  <c r="AY4125" i="37"/>
  <c r="AU4125" i="37"/>
  <c r="AQ4125" i="37"/>
  <c r="AM4125" i="37"/>
  <c r="AI4125" i="37"/>
  <c r="BG4124" i="37"/>
  <c r="BC4124" i="37"/>
  <c r="AY4124" i="37"/>
  <c r="AU4124" i="37"/>
  <c r="AQ4124" i="37"/>
  <c r="AM4124" i="37"/>
  <c r="AI4124" i="37"/>
  <c r="BG4123" i="37"/>
  <c r="BC4123" i="37"/>
  <c r="AY4123" i="37"/>
  <c r="AU4123" i="37"/>
  <c r="AQ4123" i="37"/>
  <c r="AM4123" i="37"/>
  <c r="AI4123" i="37"/>
  <c r="BG4122" i="37"/>
  <c r="BC4122" i="37"/>
  <c r="AY4122" i="37"/>
  <c r="AU4122" i="37"/>
  <c r="AQ4122" i="37"/>
  <c r="AM4122" i="37"/>
  <c r="AI4122" i="37"/>
  <c r="BG4121" i="37"/>
  <c r="BC4121" i="37"/>
  <c r="AY4121" i="37"/>
  <c r="AU4121" i="37"/>
  <c r="AQ4121" i="37"/>
  <c r="AM4121" i="37"/>
  <c r="AI4121" i="37"/>
  <c r="BG4120" i="37"/>
  <c r="BC4120" i="37"/>
  <c r="AY4120" i="37"/>
  <c r="AU4120" i="37"/>
  <c r="AQ4120" i="37"/>
  <c r="AM4120" i="37"/>
  <c r="AI4120" i="37"/>
  <c r="BG4119" i="37"/>
  <c r="BC4119" i="37"/>
  <c r="AY4119" i="37"/>
  <c r="AU4119" i="37"/>
  <c r="AQ4119" i="37"/>
  <c r="AM4119" i="37"/>
  <c r="AI4119" i="37"/>
  <c r="BG4118" i="37"/>
  <c r="BC4118" i="37"/>
  <c r="AY4118" i="37"/>
  <c r="AU4118" i="37"/>
  <c r="AQ4118" i="37"/>
  <c r="AM4118" i="37"/>
  <c r="AI4118" i="37"/>
  <c r="BG4117" i="37"/>
  <c r="BC4117" i="37"/>
  <c r="AY4117" i="37"/>
  <c r="AU4117" i="37"/>
  <c r="AQ4117" i="37"/>
  <c r="AM4117" i="37"/>
  <c r="AI4117" i="37"/>
  <c r="BG4116" i="37"/>
  <c r="BC4116" i="37"/>
  <c r="AY4116" i="37"/>
  <c r="AU4116" i="37"/>
  <c r="AQ4116" i="37"/>
  <c r="AM4116" i="37"/>
  <c r="AI4116" i="37"/>
  <c r="BG4115" i="37"/>
  <c r="BC4115" i="37"/>
  <c r="AY4115" i="37"/>
  <c r="AU4115" i="37"/>
  <c r="AQ4115" i="37"/>
  <c r="AM4115" i="37"/>
  <c r="AI4115" i="37"/>
  <c r="BG4114" i="37"/>
  <c r="BC4114" i="37"/>
  <c r="AY4114" i="37"/>
  <c r="AU4114" i="37"/>
  <c r="AQ4114" i="37"/>
  <c r="AM4114" i="37"/>
  <c r="AI4114" i="37"/>
  <c r="BG4113" i="37"/>
  <c r="BC4113" i="37"/>
  <c r="AY4113" i="37"/>
  <c r="AU4113" i="37"/>
  <c r="AQ4113" i="37"/>
  <c r="AM4113" i="37"/>
  <c r="AI4113" i="37"/>
  <c r="BG4112" i="37"/>
  <c r="BC4112" i="37"/>
  <c r="AY4112" i="37"/>
  <c r="AU4112" i="37"/>
  <c r="AQ4112" i="37"/>
  <c r="AM4112" i="37"/>
  <c r="AI4112" i="37"/>
  <c r="BG4111" i="37"/>
  <c r="BC4111" i="37"/>
  <c r="AY4111" i="37"/>
  <c r="AU4111" i="37"/>
  <c r="AQ4111" i="37"/>
  <c r="AM4111" i="37"/>
  <c r="AI4111" i="37"/>
  <c r="BG4110" i="37"/>
  <c r="BC4110" i="37"/>
  <c r="AY4110" i="37"/>
  <c r="AU4110" i="37"/>
  <c r="AQ4110" i="37"/>
  <c r="AM4110" i="37"/>
  <c r="AI4110" i="37"/>
  <c r="BG4109" i="37"/>
  <c r="BC4109" i="37"/>
  <c r="AY4109" i="37"/>
  <c r="AU4109" i="37"/>
  <c r="AQ4109" i="37"/>
  <c r="AM4109" i="37"/>
  <c r="AI4109" i="37"/>
  <c r="BG4108" i="37"/>
  <c r="BC4108" i="37"/>
  <c r="AY4108" i="37"/>
  <c r="AU4108" i="37"/>
  <c r="AQ4108" i="37"/>
  <c r="AM4108" i="37"/>
  <c r="AI4108" i="37"/>
  <c r="BG4107" i="37"/>
  <c r="BC4107" i="37"/>
  <c r="AY4107" i="37"/>
  <c r="AU4107" i="37"/>
  <c r="AQ4107" i="37"/>
  <c r="AM4107" i="37"/>
  <c r="AI4107" i="37"/>
  <c r="BG4106" i="37"/>
  <c r="BC4106" i="37"/>
  <c r="AY4106" i="37"/>
  <c r="AU4106" i="37"/>
  <c r="AQ4106" i="37"/>
  <c r="AM4106" i="37"/>
  <c r="AI4106" i="37"/>
  <c r="BG4105" i="37"/>
  <c r="BC4105" i="37"/>
  <c r="AY4105" i="37"/>
  <c r="AU4105" i="37"/>
  <c r="AQ4105" i="37"/>
  <c r="AM4105" i="37"/>
  <c r="AI4105" i="37"/>
  <c r="BG4104" i="37"/>
  <c r="BC4104" i="37"/>
  <c r="AY4104" i="37"/>
  <c r="AU4104" i="37"/>
  <c r="AQ4104" i="37"/>
  <c r="AM4104" i="37"/>
  <c r="AI4104" i="37"/>
  <c r="BG4103" i="37"/>
  <c r="BC4103" i="37"/>
  <c r="AY4103" i="37"/>
  <c r="AU4103" i="37"/>
  <c r="AQ4103" i="37"/>
  <c r="AM4103" i="37"/>
  <c r="AI4103" i="37"/>
  <c r="BG4102" i="37"/>
  <c r="BC4102" i="37"/>
  <c r="AY4102" i="37"/>
  <c r="AU4102" i="37"/>
  <c r="AQ4102" i="37"/>
  <c r="AM4102" i="37"/>
  <c r="AI4102" i="37"/>
  <c r="BG4101" i="37"/>
  <c r="BC4101" i="37"/>
  <c r="AY4101" i="37"/>
  <c r="AU4101" i="37"/>
  <c r="AQ4101" i="37"/>
  <c r="AM4101" i="37"/>
  <c r="AI4101" i="37"/>
  <c r="BG4100" i="37"/>
  <c r="BC4100" i="37"/>
  <c r="AY4100" i="37"/>
  <c r="AU4100" i="37"/>
  <c r="AQ4100" i="37"/>
  <c r="AM4100" i="37"/>
  <c r="AI4100" i="37"/>
  <c r="BG4099" i="37"/>
  <c r="BC4099" i="37"/>
  <c r="AY4099" i="37"/>
  <c r="AU4099" i="37"/>
  <c r="AQ4099" i="37"/>
  <c r="AM4099" i="37"/>
  <c r="AI4099" i="37"/>
  <c r="BG4098" i="37"/>
  <c r="BC4098" i="37"/>
  <c r="AY4098" i="37"/>
  <c r="AU4098" i="37"/>
  <c r="AQ4098" i="37"/>
  <c r="AM4098" i="37"/>
  <c r="AI4098" i="37"/>
  <c r="BG4097" i="37"/>
  <c r="BC4097" i="37"/>
  <c r="AY4097" i="37"/>
  <c r="AU4097" i="37"/>
  <c r="AQ4097" i="37"/>
  <c r="AM4097" i="37"/>
  <c r="AI4097" i="37"/>
  <c r="BG4096" i="37"/>
  <c r="BC4096" i="37"/>
  <c r="AY4096" i="37"/>
  <c r="AU4096" i="37"/>
  <c r="AQ4096" i="37"/>
  <c r="AM4096" i="37"/>
  <c r="AI4096" i="37"/>
  <c r="BG4095" i="37"/>
  <c r="BC4095" i="37"/>
  <c r="AY4095" i="37"/>
  <c r="AU4095" i="37"/>
  <c r="AQ4095" i="37"/>
  <c r="AM4095" i="37"/>
  <c r="AI4095" i="37"/>
  <c r="BG4094" i="37"/>
  <c r="BC4094" i="37"/>
  <c r="AY4094" i="37"/>
  <c r="AU4094" i="37"/>
  <c r="AQ4094" i="37"/>
  <c r="AM4094" i="37"/>
  <c r="AI4094" i="37"/>
  <c r="BG4093" i="37"/>
  <c r="BC4093" i="37"/>
  <c r="AY4093" i="37"/>
  <c r="AU4093" i="37"/>
  <c r="AQ4093" i="37"/>
  <c r="AM4093" i="37"/>
  <c r="AI4093" i="37"/>
  <c r="BG4092" i="37"/>
  <c r="BC4092" i="37"/>
  <c r="AY4092" i="37"/>
  <c r="AU4092" i="37"/>
  <c r="AQ4092" i="37"/>
  <c r="AM4092" i="37"/>
  <c r="AI4092" i="37"/>
  <c r="BG4091" i="37"/>
  <c r="BC4091" i="37"/>
  <c r="AY4091" i="37"/>
  <c r="AU4091" i="37"/>
  <c r="AQ4091" i="37"/>
  <c r="AM4091" i="37"/>
  <c r="AI4091" i="37"/>
  <c r="BG4090" i="37"/>
  <c r="BC4090" i="37"/>
  <c r="AY4090" i="37"/>
  <c r="AU4090" i="37"/>
  <c r="AQ4090" i="37"/>
  <c r="AM4090" i="37"/>
  <c r="AI4090" i="37"/>
  <c r="BG4089" i="37"/>
  <c r="BC4089" i="37"/>
  <c r="AY4089" i="37"/>
  <c r="AU4089" i="37"/>
  <c r="AQ4089" i="37"/>
  <c r="AM4089" i="37"/>
  <c r="AI4089" i="37"/>
  <c r="BG4088" i="37"/>
  <c r="BC4088" i="37"/>
  <c r="AY4088" i="37"/>
  <c r="AU4088" i="37"/>
  <c r="AQ4088" i="37"/>
  <c r="AM4088" i="37"/>
  <c r="AI4088" i="37"/>
  <c r="BG4087" i="37"/>
  <c r="BC4087" i="37"/>
  <c r="AY4087" i="37"/>
  <c r="AU4087" i="37"/>
  <c r="AQ4087" i="37"/>
  <c r="AM4087" i="37"/>
  <c r="AI4087" i="37"/>
  <c r="BG4086" i="37"/>
  <c r="BC4086" i="37"/>
  <c r="AY4086" i="37"/>
  <c r="AU4086" i="37"/>
  <c r="AQ4086" i="37"/>
  <c r="AM4086" i="37"/>
  <c r="AI4086" i="37"/>
  <c r="BG4085" i="37"/>
  <c r="BC4085" i="37"/>
  <c r="AY4085" i="37"/>
  <c r="AU4085" i="37"/>
  <c r="AQ4085" i="37"/>
  <c r="AM4085" i="37"/>
  <c r="AI4085" i="37"/>
  <c r="BG4084" i="37"/>
  <c r="BC4084" i="37"/>
  <c r="AY4084" i="37"/>
  <c r="AU4084" i="37"/>
  <c r="AQ4084" i="37"/>
  <c r="AM4084" i="37"/>
  <c r="AI4084" i="37"/>
  <c r="BG4083" i="37"/>
  <c r="BC4083" i="37"/>
  <c r="AY4083" i="37"/>
  <c r="AU4083" i="37"/>
  <c r="AQ4083" i="37"/>
  <c r="AM4083" i="37"/>
  <c r="AI4083" i="37"/>
  <c r="BG4082" i="37"/>
  <c r="BC4082" i="37"/>
  <c r="AY4082" i="37"/>
  <c r="AU4082" i="37"/>
  <c r="AQ4082" i="37"/>
  <c r="AM4082" i="37"/>
  <c r="AI4082" i="37"/>
  <c r="BG4081" i="37"/>
  <c r="BC4081" i="37"/>
  <c r="AY4081" i="37"/>
  <c r="AU4081" i="37"/>
  <c r="AQ4081" i="37"/>
  <c r="AM4081" i="37"/>
  <c r="AI4081" i="37"/>
  <c r="BG4080" i="37"/>
  <c r="BC4080" i="37"/>
  <c r="AY4080" i="37"/>
  <c r="AU4080" i="37"/>
  <c r="AQ4080" i="37"/>
  <c r="AM4080" i="37"/>
  <c r="AI4080" i="37"/>
  <c r="BG4079" i="37"/>
  <c r="BC4079" i="37"/>
  <c r="AY4079" i="37"/>
  <c r="AU4079" i="37"/>
  <c r="AQ4079" i="37"/>
  <c r="AM4079" i="37"/>
  <c r="AI4079" i="37"/>
  <c r="BG4078" i="37"/>
  <c r="BC4078" i="37"/>
  <c r="AY4078" i="37"/>
  <c r="AU4078" i="37"/>
  <c r="AQ4078" i="37"/>
  <c r="AM4078" i="37"/>
  <c r="AI4078" i="37"/>
  <c r="BG4077" i="37"/>
  <c r="BC4077" i="37"/>
  <c r="AY4077" i="37"/>
  <c r="AU4077" i="37"/>
  <c r="AQ4077" i="37"/>
  <c r="AM4077" i="37"/>
  <c r="AI4077" i="37"/>
  <c r="BG4076" i="37"/>
  <c r="BC4076" i="37"/>
  <c r="AY4076" i="37"/>
  <c r="AU4076" i="37"/>
  <c r="AQ4076" i="37"/>
  <c r="AM4076" i="37"/>
  <c r="AI4076" i="37"/>
  <c r="BG4075" i="37"/>
  <c r="BC4075" i="37"/>
  <c r="AY4075" i="37"/>
  <c r="AU4075" i="37"/>
  <c r="AQ4075" i="37"/>
  <c r="AM4075" i="37"/>
  <c r="AI4075" i="37"/>
  <c r="BG4074" i="37"/>
  <c r="BC4074" i="37"/>
  <c r="AY4074" i="37"/>
  <c r="AU4074" i="37"/>
  <c r="AQ4074" i="37"/>
  <c r="AM4074" i="37"/>
  <c r="AI4074" i="37"/>
  <c r="BG4073" i="37"/>
  <c r="BC4073" i="37"/>
  <c r="AY4073" i="37"/>
  <c r="AU4073" i="37"/>
  <c r="AQ4073" i="37"/>
  <c r="AM4073" i="37"/>
  <c r="AI4073" i="37"/>
  <c r="BG4072" i="37"/>
  <c r="BC4072" i="37"/>
  <c r="AY4072" i="37"/>
  <c r="AU4072" i="37"/>
  <c r="AQ4072" i="37"/>
  <c r="AM4072" i="37"/>
  <c r="AI4072" i="37"/>
  <c r="BG4071" i="37"/>
  <c r="BC4071" i="37"/>
  <c r="AY4071" i="37"/>
  <c r="AU4071" i="37"/>
  <c r="AQ4071" i="37"/>
  <c r="AM4071" i="37"/>
  <c r="AI4071" i="37"/>
  <c r="BG4070" i="37"/>
  <c r="BC4070" i="37"/>
  <c r="AY4070" i="37"/>
  <c r="AU4070" i="37"/>
  <c r="AQ4070" i="37"/>
  <c r="AM4070" i="37"/>
  <c r="AI4070" i="37"/>
  <c r="BG4069" i="37"/>
  <c r="BC4069" i="37"/>
  <c r="AY4069" i="37"/>
  <c r="AU4069" i="37"/>
  <c r="AQ4069" i="37"/>
  <c r="AM4069" i="37"/>
  <c r="AI4069" i="37"/>
  <c r="BG4068" i="37"/>
  <c r="BC4068" i="37"/>
  <c r="AY4068" i="37"/>
  <c r="AU4068" i="37"/>
  <c r="AQ4068" i="37"/>
  <c r="AM4068" i="37"/>
  <c r="AI4068" i="37"/>
  <c r="BG4067" i="37"/>
  <c r="BC4067" i="37"/>
  <c r="AY4067" i="37"/>
  <c r="AU4067" i="37"/>
  <c r="AQ4067" i="37"/>
  <c r="AM4067" i="37"/>
  <c r="AI4067" i="37"/>
  <c r="BG4066" i="37"/>
  <c r="BC4066" i="37"/>
  <c r="AY4066" i="37"/>
  <c r="AU4066" i="37"/>
  <c r="AQ4066" i="37"/>
  <c r="AM4066" i="37"/>
  <c r="AI4066" i="37"/>
  <c r="BG4065" i="37"/>
  <c r="BC4065" i="37"/>
  <c r="AY4065" i="37"/>
  <c r="AU4065" i="37"/>
  <c r="AQ4065" i="37"/>
  <c r="AM4065" i="37"/>
  <c r="AI4065" i="37"/>
  <c r="BG4064" i="37"/>
  <c r="BC4064" i="37"/>
  <c r="AY4064" i="37"/>
  <c r="AU4064" i="37"/>
  <c r="AQ4064" i="37"/>
  <c r="AM4064" i="37"/>
  <c r="AI4064" i="37"/>
  <c r="BG4063" i="37"/>
  <c r="BC4063" i="37"/>
  <c r="AY4063" i="37"/>
  <c r="AU4063" i="37"/>
  <c r="AQ4063" i="37"/>
  <c r="AM4063" i="37"/>
  <c r="AI4063" i="37"/>
  <c r="BG4062" i="37"/>
  <c r="BC4062" i="37"/>
  <c r="AY4062" i="37"/>
  <c r="AU4062" i="37"/>
  <c r="AQ4062" i="37"/>
  <c r="AM4062" i="37"/>
  <c r="AI4062" i="37"/>
  <c r="BG4061" i="37"/>
  <c r="BC4061" i="37"/>
  <c r="AY4061" i="37"/>
  <c r="AU4061" i="37"/>
  <c r="AQ4061" i="37"/>
  <c r="AM4061" i="37"/>
  <c r="AI4061" i="37"/>
  <c r="BG4060" i="37"/>
  <c r="BC4060" i="37"/>
  <c r="AY4060" i="37"/>
  <c r="AU4060" i="37"/>
  <c r="AQ4060" i="37"/>
  <c r="AM4060" i="37"/>
  <c r="AI4060" i="37"/>
  <c r="BG4059" i="37"/>
  <c r="BC4059" i="37"/>
  <c r="AY4059" i="37"/>
  <c r="AU4059" i="37"/>
  <c r="AQ4059" i="37"/>
  <c r="AM4059" i="37"/>
  <c r="AI4059" i="37"/>
  <c r="BG4058" i="37"/>
  <c r="BC4058" i="37"/>
  <c r="AY4058" i="37"/>
  <c r="AU4058" i="37"/>
  <c r="AQ4058" i="37"/>
  <c r="AM4058" i="37"/>
  <c r="AI4058" i="37"/>
  <c r="BG4057" i="37"/>
  <c r="BC4057" i="37"/>
  <c r="AY4057" i="37"/>
  <c r="AU4057" i="37"/>
  <c r="AQ4057" i="37"/>
  <c r="AM4057" i="37"/>
  <c r="AI4057" i="37"/>
  <c r="BG4056" i="37"/>
  <c r="BC4056" i="37"/>
  <c r="AY4056" i="37"/>
  <c r="AU4056" i="37"/>
  <c r="AQ4056" i="37"/>
  <c r="AM4056" i="37"/>
  <c r="AI4056" i="37"/>
  <c r="BG4055" i="37"/>
  <c r="BC4055" i="37"/>
  <c r="AY4055" i="37"/>
  <c r="AU4055" i="37"/>
  <c r="AQ4055" i="37"/>
  <c r="AM4055" i="37"/>
  <c r="AI4055" i="37"/>
  <c r="BG4054" i="37"/>
  <c r="BC4054" i="37"/>
  <c r="AY4054" i="37"/>
  <c r="AU4054" i="37"/>
  <c r="AQ4054" i="37"/>
  <c r="AM4054" i="37"/>
  <c r="AI4054" i="37"/>
  <c r="BG4053" i="37"/>
  <c r="BC4053" i="37"/>
  <c r="AY4053" i="37"/>
  <c r="AU4053" i="37"/>
  <c r="AQ4053" i="37"/>
  <c r="AM4053" i="37"/>
  <c r="AI4053" i="37"/>
  <c r="BG4052" i="37"/>
  <c r="BC4052" i="37"/>
  <c r="AY4052" i="37"/>
  <c r="AU4052" i="37"/>
  <c r="AQ4052" i="37"/>
  <c r="AM4052" i="37"/>
  <c r="AI4052" i="37"/>
  <c r="BG4051" i="37"/>
  <c r="BC4051" i="37"/>
  <c r="AY4051" i="37"/>
  <c r="AU4051" i="37"/>
  <c r="AQ4051" i="37"/>
  <c r="AM4051" i="37"/>
  <c r="AI4051" i="37"/>
  <c r="BG4050" i="37"/>
  <c r="BC4050" i="37"/>
  <c r="AY4050" i="37"/>
  <c r="AU4050" i="37"/>
  <c r="AQ4050" i="37"/>
  <c r="AM4050" i="37"/>
  <c r="AI4050" i="37"/>
  <c r="BG4049" i="37"/>
  <c r="BC4049" i="37"/>
  <c r="AY4049" i="37"/>
  <c r="AU4049" i="37"/>
  <c r="AQ4049" i="37"/>
  <c r="AM4049" i="37"/>
  <c r="AI4049" i="37"/>
  <c r="BG4048" i="37"/>
  <c r="BC4048" i="37"/>
  <c r="AY4048" i="37"/>
  <c r="AU4048" i="37"/>
  <c r="AQ4048" i="37"/>
  <c r="AM4048" i="37"/>
  <c r="AI4048" i="37"/>
  <c r="BG4047" i="37"/>
  <c r="BC4047" i="37"/>
  <c r="AY4047" i="37"/>
  <c r="AU4047" i="37"/>
  <c r="AQ4047" i="37"/>
  <c r="AM4047" i="37"/>
  <c r="AI4047" i="37"/>
  <c r="BG4046" i="37"/>
  <c r="BC4046" i="37"/>
  <c r="AY4046" i="37"/>
  <c r="AU4046" i="37"/>
  <c r="AQ4046" i="37"/>
  <c r="AM4046" i="37"/>
  <c r="AI4046" i="37"/>
  <c r="BG4045" i="37"/>
  <c r="BC4045" i="37"/>
  <c r="AY4045" i="37"/>
  <c r="AU4045" i="37"/>
  <c r="AQ4045" i="37"/>
  <c r="AM4045" i="37"/>
  <c r="AI4045" i="37"/>
  <c r="BG4044" i="37"/>
  <c r="BC4044" i="37"/>
  <c r="AY4044" i="37"/>
  <c r="AU4044" i="37"/>
  <c r="AQ4044" i="37"/>
  <c r="AM4044" i="37"/>
  <c r="AI4044" i="37"/>
  <c r="BG4043" i="37"/>
  <c r="BC4043" i="37"/>
  <c r="AY4043" i="37"/>
  <c r="AU4043" i="37"/>
  <c r="AQ4043" i="37"/>
  <c r="AM4043" i="37"/>
  <c r="AI4043" i="37"/>
  <c r="BG4042" i="37"/>
  <c r="BC4042" i="37"/>
  <c r="AY4042" i="37"/>
  <c r="AU4042" i="37"/>
  <c r="AQ4042" i="37"/>
  <c r="AM4042" i="37"/>
  <c r="AI4042" i="37"/>
  <c r="BG4041" i="37"/>
  <c r="BC4041" i="37"/>
  <c r="AY4041" i="37"/>
  <c r="AU4041" i="37"/>
  <c r="AQ4041" i="37"/>
  <c r="AM4041" i="37"/>
  <c r="AI4041" i="37"/>
  <c r="BG4040" i="37"/>
  <c r="BC4040" i="37"/>
  <c r="AY4040" i="37"/>
  <c r="AU4040" i="37"/>
  <c r="AQ4040" i="37"/>
  <c r="AM4040" i="37"/>
  <c r="AI4040" i="37"/>
  <c r="BG4039" i="37"/>
  <c r="BC4039" i="37"/>
  <c r="AY4039" i="37"/>
  <c r="AU4039" i="37"/>
  <c r="AQ4039" i="37"/>
  <c r="AM4039" i="37"/>
  <c r="AI4039" i="37"/>
  <c r="BG4038" i="37"/>
  <c r="BC4038" i="37"/>
  <c r="AY4038" i="37"/>
  <c r="AU4038" i="37"/>
  <c r="AQ4038" i="37"/>
  <c r="AM4038" i="37"/>
  <c r="AI4038" i="37"/>
  <c r="BG4037" i="37"/>
  <c r="BC4037" i="37"/>
  <c r="AY4037" i="37"/>
  <c r="AU4037" i="37"/>
  <c r="AQ4037" i="37"/>
  <c r="AM4037" i="37"/>
  <c r="AI4037" i="37"/>
  <c r="BG4036" i="37"/>
  <c r="BC4036" i="37"/>
  <c r="AY4036" i="37"/>
  <c r="AU4036" i="37"/>
  <c r="AQ4036" i="37"/>
  <c r="AM4036" i="37"/>
  <c r="AI4036" i="37"/>
  <c r="BG4035" i="37"/>
  <c r="BC4035" i="37"/>
  <c r="AY4035" i="37"/>
  <c r="AU4035" i="37"/>
  <c r="AQ4035" i="37"/>
  <c r="AM4035" i="37"/>
  <c r="AI4035" i="37"/>
  <c r="BG4034" i="37"/>
  <c r="BC4034" i="37"/>
  <c r="AY4034" i="37"/>
  <c r="AU4034" i="37"/>
  <c r="AQ4034" i="37"/>
  <c r="AM4034" i="37"/>
  <c r="AI4034" i="37"/>
  <c r="BG4033" i="37"/>
  <c r="BC4033" i="37"/>
  <c r="AY4033" i="37"/>
  <c r="AU4033" i="37"/>
  <c r="AQ4033" i="37"/>
  <c r="AM4033" i="37"/>
  <c r="AI4033" i="37"/>
  <c r="BG4032" i="37"/>
  <c r="BC4032" i="37"/>
  <c r="AY4032" i="37"/>
  <c r="AU4032" i="37"/>
  <c r="AQ4032" i="37"/>
  <c r="AM4032" i="37"/>
  <c r="AI4032" i="37"/>
  <c r="BG4031" i="37"/>
  <c r="BC4031" i="37"/>
  <c r="AY4031" i="37"/>
  <c r="AU4031" i="37"/>
  <c r="AQ4031" i="37"/>
  <c r="AM4031" i="37"/>
  <c r="AI4031" i="37"/>
  <c r="BG4030" i="37"/>
  <c r="BC4030" i="37"/>
  <c r="AY4030" i="37"/>
  <c r="AU4030" i="37"/>
  <c r="AQ4030" i="37"/>
  <c r="AM4030" i="37"/>
  <c r="AI4030" i="37"/>
  <c r="BG4029" i="37"/>
  <c r="BC4029" i="37"/>
  <c r="AY4029" i="37"/>
  <c r="AU4029" i="37"/>
  <c r="AQ4029" i="37"/>
  <c r="AM4029" i="37"/>
  <c r="AI4029" i="37"/>
  <c r="BG4028" i="37"/>
  <c r="BC4028" i="37"/>
  <c r="AY4028" i="37"/>
  <c r="AU4028" i="37"/>
  <c r="AQ4028" i="37"/>
  <c r="AM4028" i="37"/>
  <c r="AI4028" i="37"/>
  <c r="BG4027" i="37"/>
  <c r="BC4027" i="37"/>
  <c r="AY4027" i="37"/>
  <c r="AU4027" i="37"/>
  <c r="AQ4027" i="37"/>
  <c r="AM4027" i="37"/>
  <c r="AI4027" i="37"/>
  <c r="BG4026" i="37"/>
  <c r="BC4026" i="37"/>
  <c r="AY4026" i="37"/>
  <c r="AU4026" i="37"/>
  <c r="AQ4026" i="37"/>
  <c r="AM4026" i="37"/>
  <c r="AI4026" i="37"/>
  <c r="BG4025" i="37"/>
  <c r="BC4025" i="37"/>
  <c r="AY4025" i="37"/>
  <c r="AU4025" i="37"/>
  <c r="AQ4025" i="37"/>
  <c r="AM4025" i="37"/>
  <c r="AI4025" i="37"/>
  <c r="BG4024" i="37"/>
  <c r="BC4024" i="37"/>
  <c r="AY4024" i="37"/>
  <c r="AU4024" i="37"/>
  <c r="AQ4024" i="37"/>
  <c r="AM4024" i="37"/>
  <c r="AI4024" i="37"/>
  <c r="BG4023" i="37"/>
  <c r="BC4023" i="37"/>
  <c r="AY4023" i="37"/>
  <c r="AU4023" i="37"/>
  <c r="AQ4023" i="37"/>
  <c r="AM4023" i="37"/>
  <c r="AI4023" i="37"/>
  <c r="BG4022" i="37"/>
  <c r="BC4022" i="37"/>
  <c r="AY4022" i="37"/>
  <c r="AU4022" i="37"/>
  <c r="AQ4022" i="37"/>
  <c r="AM4022" i="37"/>
  <c r="AI4022" i="37"/>
  <c r="BG4021" i="37"/>
  <c r="BC4021" i="37"/>
  <c r="AY4021" i="37"/>
  <c r="AU4021" i="37"/>
  <c r="AQ4021" i="37"/>
  <c r="AM4021" i="37"/>
  <c r="AI4021" i="37"/>
  <c r="BG4020" i="37"/>
  <c r="BC4020" i="37"/>
  <c r="AY4020" i="37"/>
  <c r="AU4020" i="37"/>
  <c r="AQ4020" i="37"/>
  <c r="AM4020" i="37"/>
  <c r="AI4020" i="37"/>
  <c r="BG4019" i="37"/>
  <c r="BC4019" i="37"/>
  <c r="AY4019" i="37"/>
  <c r="AU4019" i="37"/>
  <c r="AQ4019" i="37"/>
  <c r="AM4019" i="37"/>
  <c r="AI4019" i="37"/>
  <c r="BG4018" i="37"/>
  <c r="BC4018" i="37"/>
  <c r="AY4018" i="37"/>
  <c r="AU4018" i="37"/>
  <c r="AQ4018" i="37"/>
  <c r="AM4018" i="37"/>
  <c r="AI4018" i="37"/>
  <c r="BG4017" i="37"/>
  <c r="BC4017" i="37"/>
  <c r="AY4017" i="37"/>
  <c r="AU4017" i="37"/>
  <c r="AQ4017" i="37"/>
  <c r="AM4017" i="37"/>
  <c r="AI4017" i="37"/>
  <c r="BG4016" i="37"/>
  <c r="BC4016" i="37"/>
  <c r="AY4016" i="37"/>
  <c r="AU4016" i="37"/>
  <c r="AQ4016" i="37"/>
  <c r="AM4016" i="37"/>
  <c r="AI4016" i="37"/>
  <c r="BG4015" i="37"/>
  <c r="BC4015" i="37"/>
  <c r="AY4015" i="37"/>
  <c r="AU4015" i="37"/>
  <c r="AQ4015" i="37"/>
  <c r="AM4015" i="37"/>
  <c r="AI4015" i="37"/>
  <c r="BG4014" i="37"/>
  <c r="BC4014" i="37"/>
  <c r="AY4014" i="37"/>
  <c r="AU4014" i="37"/>
  <c r="AQ4014" i="37"/>
  <c r="AM4014" i="37"/>
  <c r="AI4014" i="37"/>
  <c r="BG4013" i="37"/>
  <c r="BC4013" i="37"/>
  <c r="AY4013" i="37"/>
  <c r="AU4013" i="37"/>
  <c r="AQ4013" i="37"/>
  <c r="AM4013" i="37"/>
  <c r="AI4013" i="37"/>
  <c r="BG4012" i="37"/>
  <c r="BC4012" i="37"/>
  <c r="AY4012" i="37"/>
  <c r="AU4012" i="37"/>
  <c r="AQ4012" i="37"/>
  <c r="AM4012" i="37"/>
  <c r="AI4012" i="37"/>
  <c r="BG4011" i="37"/>
  <c r="BC4011" i="37"/>
  <c r="AY4011" i="37"/>
  <c r="AU4011" i="37"/>
  <c r="AQ4011" i="37"/>
  <c r="AM4011" i="37"/>
  <c r="AI4011" i="37"/>
  <c r="BG4010" i="37"/>
  <c r="BC4010" i="37"/>
  <c r="AY4010" i="37"/>
  <c r="AU4010" i="37"/>
  <c r="AQ4010" i="37"/>
  <c r="AM4010" i="37"/>
  <c r="AI4010" i="37"/>
  <c r="BG4009" i="37"/>
  <c r="BC4009" i="37"/>
  <c r="AY4009" i="37"/>
  <c r="AU4009" i="37"/>
  <c r="AQ4009" i="37"/>
  <c r="AM4009" i="37"/>
  <c r="AI4009" i="37"/>
  <c r="BG4008" i="37"/>
  <c r="BC4008" i="37"/>
  <c r="AY4008" i="37"/>
  <c r="AU4008" i="37"/>
  <c r="AQ4008" i="37"/>
  <c r="AM4008" i="37"/>
  <c r="AI4008" i="37"/>
  <c r="BG4007" i="37"/>
  <c r="BC4007" i="37"/>
  <c r="AY4007" i="37"/>
  <c r="AU4007" i="37"/>
  <c r="AQ4007" i="37"/>
  <c r="AM4007" i="37"/>
  <c r="AI4007" i="37"/>
  <c r="BG4006" i="37"/>
  <c r="BC4006" i="37"/>
  <c r="AY4006" i="37"/>
  <c r="AU4006" i="37"/>
  <c r="AQ4006" i="37"/>
  <c r="AM4006" i="37"/>
  <c r="AI4006" i="37"/>
  <c r="BG4005" i="37"/>
  <c r="BC4005" i="37"/>
  <c r="AY4005" i="37"/>
  <c r="AU4005" i="37"/>
  <c r="AQ4005" i="37"/>
  <c r="AM4005" i="37"/>
  <c r="AI4005" i="37"/>
  <c r="BG4004" i="37"/>
  <c r="BC4004" i="37"/>
  <c r="AY4004" i="37"/>
  <c r="AU4004" i="37"/>
  <c r="AQ4004" i="37"/>
  <c r="AM4004" i="37"/>
  <c r="AI4004" i="37"/>
  <c r="BG4003" i="37"/>
  <c r="BC4003" i="37"/>
  <c r="AY4003" i="37"/>
  <c r="AU4003" i="37"/>
  <c r="AQ4003" i="37"/>
  <c r="AM4003" i="37"/>
  <c r="AI4003" i="37"/>
  <c r="BG4002" i="37"/>
  <c r="BC4002" i="37"/>
  <c r="AY4002" i="37"/>
  <c r="AU4002" i="37"/>
  <c r="AQ4002" i="37"/>
  <c r="AM4002" i="37"/>
  <c r="AI4002" i="37"/>
  <c r="BG4001" i="37"/>
  <c r="BC4001" i="37"/>
  <c r="AY4001" i="37"/>
  <c r="AU4001" i="37"/>
  <c r="AQ4001" i="37"/>
  <c r="AM4001" i="37"/>
  <c r="AI4001" i="37"/>
  <c r="BG4000" i="37"/>
  <c r="BC4000" i="37"/>
  <c r="AY4000" i="37"/>
  <c r="AU4000" i="37"/>
  <c r="AQ4000" i="37"/>
  <c r="AM4000" i="37"/>
  <c r="AI4000" i="37"/>
  <c r="BG3999" i="37"/>
  <c r="BC3999" i="37"/>
  <c r="AY3999" i="37"/>
  <c r="AU3999" i="37"/>
  <c r="AQ3999" i="37"/>
  <c r="AM3999" i="37"/>
  <c r="AI3999" i="37"/>
  <c r="BG3998" i="37"/>
  <c r="BC3998" i="37"/>
  <c r="AY3998" i="37"/>
  <c r="AU3998" i="37"/>
  <c r="AQ3998" i="37"/>
  <c r="AM3998" i="37"/>
  <c r="AI3998" i="37"/>
  <c r="BG3997" i="37"/>
  <c r="BC3997" i="37"/>
  <c r="AY3997" i="37"/>
  <c r="AU3997" i="37"/>
  <c r="AQ3997" i="37"/>
  <c r="AM3997" i="37"/>
  <c r="AI3997" i="37"/>
  <c r="BG3996" i="37"/>
  <c r="BC3996" i="37"/>
  <c r="AY3996" i="37"/>
  <c r="AU3996" i="37"/>
  <c r="AQ3996" i="37"/>
  <c r="AM3996" i="37"/>
  <c r="AI3996" i="37"/>
  <c r="BG3995" i="37"/>
  <c r="BC3995" i="37"/>
  <c r="AY3995" i="37"/>
  <c r="AU3995" i="37"/>
  <c r="AQ3995" i="37"/>
  <c r="AM3995" i="37"/>
  <c r="AI3995" i="37"/>
  <c r="BG3994" i="37"/>
  <c r="BC3994" i="37"/>
  <c r="AY3994" i="37"/>
  <c r="AU3994" i="37"/>
  <c r="AQ3994" i="37"/>
  <c r="AM3994" i="37"/>
  <c r="AI3994" i="37"/>
  <c r="BG3993" i="37"/>
  <c r="BC3993" i="37"/>
  <c r="AY3993" i="37"/>
  <c r="AU3993" i="37"/>
  <c r="AQ3993" i="37"/>
  <c r="AM3993" i="37"/>
  <c r="AI3993" i="37"/>
  <c r="BG3992" i="37"/>
  <c r="BC3992" i="37"/>
  <c r="AY3992" i="37"/>
  <c r="AU3992" i="37"/>
  <c r="AQ3992" i="37"/>
  <c r="AM3992" i="37"/>
  <c r="AI3992" i="37"/>
  <c r="BG3991" i="37"/>
  <c r="BC3991" i="37"/>
  <c r="AY3991" i="37"/>
  <c r="AU3991" i="37"/>
  <c r="AQ3991" i="37"/>
  <c r="AM3991" i="37"/>
  <c r="AI3991" i="37"/>
  <c r="BG3990" i="37"/>
  <c r="BC3990" i="37"/>
  <c r="AY3990" i="37"/>
  <c r="AU3990" i="37"/>
  <c r="AQ3990" i="37"/>
  <c r="AM3990" i="37"/>
  <c r="AI3990" i="37"/>
  <c r="BG3989" i="37"/>
  <c r="BC3989" i="37"/>
  <c r="AY3989" i="37"/>
  <c r="AU3989" i="37"/>
  <c r="AQ3989" i="37"/>
  <c r="AM3989" i="37"/>
  <c r="AI3989" i="37"/>
  <c r="BG3988" i="37"/>
  <c r="BC3988" i="37"/>
  <c r="AY3988" i="37"/>
  <c r="AU3988" i="37"/>
  <c r="AQ3988" i="37"/>
  <c r="AM3988" i="37"/>
  <c r="AI3988" i="37"/>
  <c r="BG3987" i="37"/>
  <c r="BC3987" i="37"/>
  <c r="AY3987" i="37"/>
  <c r="AU3987" i="37"/>
  <c r="AQ3987" i="37"/>
  <c r="AM3987" i="37"/>
  <c r="AI3987" i="37"/>
  <c r="BG3986" i="37"/>
  <c r="BC3986" i="37"/>
  <c r="AY3986" i="37"/>
  <c r="AU3986" i="37"/>
  <c r="AQ3986" i="37"/>
  <c r="AM3986" i="37"/>
  <c r="AI3986" i="37"/>
  <c r="BG3985" i="37"/>
  <c r="BC3985" i="37"/>
  <c r="AY3985" i="37"/>
  <c r="AU3985" i="37"/>
  <c r="AQ3985" i="37"/>
  <c r="AM3985" i="37"/>
  <c r="AI3985" i="37"/>
  <c r="BG3984" i="37"/>
  <c r="BC3984" i="37"/>
  <c r="AY3984" i="37"/>
  <c r="AU3984" i="37"/>
  <c r="AQ3984" i="37"/>
  <c r="AM3984" i="37"/>
  <c r="AI3984" i="37"/>
  <c r="BG3983" i="37"/>
  <c r="BC3983" i="37"/>
  <c r="AY3983" i="37"/>
  <c r="AU3983" i="37"/>
  <c r="AQ3983" i="37"/>
  <c r="AM3983" i="37"/>
  <c r="AI3983" i="37"/>
  <c r="BG3982" i="37"/>
  <c r="BC3982" i="37"/>
  <c r="AY3982" i="37"/>
  <c r="AU3982" i="37"/>
  <c r="AQ3982" i="37"/>
  <c r="AM3982" i="37"/>
  <c r="AI3982" i="37"/>
  <c r="BG3981" i="37"/>
  <c r="BC3981" i="37"/>
  <c r="AY3981" i="37"/>
  <c r="AU3981" i="37"/>
  <c r="AQ3981" i="37"/>
  <c r="AM3981" i="37"/>
  <c r="AI3981" i="37"/>
  <c r="BG3980" i="37"/>
  <c r="BC3980" i="37"/>
  <c r="AY3980" i="37"/>
  <c r="AU3980" i="37"/>
  <c r="AQ3980" i="37"/>
  <c r="AM3980" i="37"/>
  <c r="AI3980" i="37"/>
  <c r="BG3979" i="37"/>
  <c r="BC3979" i="37"/>
  <c r="AY3979" i="37"/>
  <c r="AU3979" i="37"/>
  <c r="AQ3979" i="37"/>
  <c r="AM3979" i="37"/>
  <c r="AI3979" i="37"/>
  <c r="BG3978" i="37"/>
  <c r="BC3978" i="37"/>
  <c r="AY3978" i="37"/>
  <c r="AU3978" i="37"/>
  <c r="AQ3978" i="37"/>
  <c r="AM3978" i="37"/>
  <c r="AI3978" i="37"/>
  <c r="BG3977" i="37"/>
  <c r="BC3977" i="37"/>
  <c r="AY3977" i="37"/>
  <c r="AU3977" i="37"/>
  <c r="AQ3977" i="37"/>
  <c r="AM3977" i="37"/>
  <c r="AI3977" i="37"/>
  <c r="BG3976" i="37"/>
  <c r="BC3976" i="37"/>
  <c r="AY3976" i="37"/>
  <c r="AU3976" i="37"/>
  <c r="AQ3976" i="37"/>
  <c r="AM3976" i="37"/>
  <c r="AI3976" i="37"/>
  <c r="BG3975" i="37"/>
  <c r="BC3975" i="37"/>
  <c r="AY3975" i="37"/>
  <c r="AU3975" i="37"/>
  <c r="AQ3975" i="37"/>
  <c r="AM3975" i="37"/>
  <c r="AI3975" i="37"/>
  <c r="BG3974" i="37"/>
  <c r="BC3974" i="37"/>
  <c r="AY3974" i="37"/>
  <c r="AU3974" i="37"/>
  <c r="AQ3974" i="37"/>
  <c r="AM3974" i="37"/>
  <c r="AI3974" i="37"/>
  <c r="BG3973" i="37"/>
  <c r="BC3973" i="37"/>
  <c r="AY3973" i="37"/>
  <c r="AU3973" i="37"/>
  <c r="AQ3973" i="37"/>
  <c r="AM3973" i="37"/>
  <c r="AI3973" i="37"/>
  <c r="BG3972" i="37"/>
  <c r="BC3972" i="37"/>
  <c r="AY3972" i="37"/>
  <c r="AU3972" i="37"/>
  <c r="AQ3972" i="37"/>
  <c r="AM3972" i="37"/>
  <c r="AI3972" i="37"/>
  <c r="BG3971" i="37"/>
  <c r="BC3971" i="37"/>
  <c r="AY3971" i="37"/>
  <c r="AU3971" i="37"/>
  <c r="AQ3971" i="37"/>
  <c r="AM3971" i="37"/>
  <c r="AI3971" i="37"/>
  <c r="BG3970" i="37"/>
  <c r="BC3970" i="37"/>
  <c r="AY3970" i="37"/>
  <c r="AU3970" i="37"/>
  <c r="AQ3970" i="37"/>
  <c r="AM3970" i="37"/>
  <c r="AI3970" i="37"/>
  <c r="BG3969" i="37"/>
  <c r="BC3969" i="37"/>
  <c r="AY3969" i="37"/>
  <c r="AU3969" i="37"/>
  <c r="AQ3969" i="37"/>
  <c r="AM3969" i="37"/>
  <c r="AI3969" i="37"/>
  <c r="BG3968" i="37"/>
  <c r="BC3968" i="37"/>
  <c r="AY3968" i="37"/>
  <c r="AU3968" i="37"/>
  <c r="AQ3968" i="37"/>
  <c r="AM3968" i="37"/>
  <c r="AI3968" i="37"/>
  <c r="BG3967" i="37"/>
  <c r="BC3967" i="37"/>
  <c r="AY3967" i="37"/>
  <c r="AU3967" i="37"/>
  <c r="AQ3967" i="37"/>
  <c r="AM3967" i="37"/>
  <c r="AI3967" i="37"/>
  <c r="BG3966" i="37"/>
  <c r="BC3966" i="37"/>
  <c r="AY3966" i="37"/>
  <c r="AU3966" i="37"/>
  <c r="AQ3966" i="37"/>
  <c r="AM3966" i="37"/>
  <c r="AI3966" i="37"/>
  <c r="BG3965" i="37"/>
  <c r="BC3965" i="37"/>
  <c r="AY3965" i="37"/>
  <c r="AU3965" i="37"/>
  <c r="AQ3965" i="37"/>
  <c r="AM3965" i="37"/>
  <c r="AI3965" i="37"/>
  <c r="BG3964" i="37"/>
  <c r="BC3964" i="37"/>
  <c r="AY3964" i="37"/>
  <c r="AU3964" i="37"/>
  <c r="AQ3964" i="37"/>
  <c r="AM3964" i="37"/>
  <c r="AI3964" i="37"/>
  <c r="BG3963" i="37"/>
  <c r="BC3963" i="37"/>
  <c r="AY3963" i="37"/>
  <c r="AU3963" i="37"/>
  <c r="AQ3963" i="37"/>
  <c r="AM3963" i="37"/>
  <c r="AI3963" i="37"/>
  <c r="BG3962" i="37"/>
  <c r="BC3962" i="37"/>
  <c r="AY3962" i="37"/>
  <c r="AU3962" i="37"/>
  <c r="AQ3962" i="37"/>
  <c r="AM3962" i="37"/>
  <c r="AI3962" i="37"/>
  <c r="BG3961" i="37"/>
  <c r="BC3961" i="37"/>
  <c r="AY3961" i="37"/>
  <c r="AU3961" i="37"/>
  <c r="AQ3961" i="37"/>
  <c r="AM3961" i="37"/>
  <c r="AI3961" i="37"/>
  <c r="BG3960" i="37"/>
  <c r="BC3960" i="37"/>
  <c r="AY3960" i="37"/>
  <c r="AU3960" i="37"/>
  <c r="AQ3960" i="37"/>
  <c r="AM3960" i="37"/>
  <c r="AI3960" i="37"/>
  <c r="BG3959" i="37"/>
  <c r="BC3959" i="37"/>
  <c r="AY3959" i="37"/>
  <c r="AU3959" i="37"/>
  <c r="AQ3959" i="37"/>
  <c r="AM3959" i="37"/>
  <c r="AI3959" i="37"/>
  <c r="BG3958" i="37"/>
  <c r="BC3958" i="37"/>
  <c r="AY3958" i="37"/>
  <c r="AU3958" i="37"/>
  <c r="AQ3958" i="37"/>
  <c r="AM3958" i="37"/>
  <c r="AI3958" i="37"/>
  <c r="BG3957" i="37"/>
  <c r="BC3957" i="37"/>
  <c r="AY3957" i="37"/>
  <c r="AU3957" i="37"/>
  <c r="AQ3957" i="37"/>
  <c r="AM3957" i="37"/>
  <c r="AI3957" i="37"/>
  <c r="BG3956" i="37"/>
  <c r="BC3956" i="37"/>
  <c r="AY3956" i="37"/>
  <c r="AU3956" i="37"/>
  <c r="AQ3956" i="37"/>
  <c r="AM3956" i="37"/>
  <c r="AI3956" i="37"/>
  <c r="BG3955" i="37"/>
  <c r="BC3955" i="37"/>
  <c r="AY3955" i="37"/>
  <c r="AU3955" i="37"/>
  <c r="AQ3955" i="37"/>
  <c r="AM3955" i="37"/>
  <c r="AI3955" i="37"/>
  <c r="BG3954" i="37"/>
  <c r="BC3954" i="37"/>
  <c r="AY3954" i="37"/>
  <c r="AU3954" i="37"/>
  <c r="AQ3954" i="37"/>
  <c r="AM3954" i="37"/>
  <c r="AI3954" i="37"/>
  <c r="BG3953" i="37"/>
  <c r="BC3953" i="37"/>
  <c r="AY3953" i="37"/>
  <c r="AU3953" i="37"/>
  <c r="AQ3953" i="37"/>
  <c r="AM3953" i="37"/>
  <c r="AI3953" i="37"/>
  <c r="BG3952" i="37"/>
  <c r="BC3952" i="37"/>
  <c r="AY3952" i="37"/>
  <c r="AU3952" i="37"/>
  <c r="AQ3952" i="37"/>
  <c r="AM3952" i="37"/>
  <c r="AI3952" i="37"/>
  <c r="BG3951" i="37"/>
  <c r="BC3951" i="37"/>
  <c r="AY3951" i="37"/>
  <c r="AU3951" i="37"/>
  <c r="AQ3951" i="37"/>
  <c r="AM3951" i="37"/>
  <c r="AI3951" i="37"/>
  <c r="BG3950" i="37"/>
  <c r="BC3950" i="37"/>
  <c r="AY3950" i="37"/>
  <c r="AU3950" i="37"/>
  <c r="AQ3950" i="37"/>
  <c r="AM3950" i="37"/>
  <c r="AI3950" i="37"/>
  <c r="BG3949" i="37"/>
  <c r="BC3949" i="37"/>
  <c r="AY3949" i="37"/>
  <c r="AU3949" i="37"/>
  <c r="AQ3949" i="37"/>
  <c r="AM3949" i="37"/>
  <c r="AI3949" i="37"/>
  <c r="BG3948" i="37"/>
  <c r="BC3948" i="37"/>
  <c r="AY3948" i="37"/>
  <c r="AU3948" i="37"/>
  <c r="AQ3948" i="37"/>
  <c r="AM3948" i="37"/>
  <c r="AI3948" i="37"/>
  <c r="BG3947" i="37"/>
  <c r="BC3947" i="37"/>
  <c r="AY3947" i="37"/>
  <c r="AU3947" i="37"/>
  <c r="AQ3947" i="37"/>
  <c r="AM3947" i="37"/>
  <c r="AI3947" i="37"/>
  <c r="BG3946" i="37"/>
  <c r="BC3946" i="37"/>
  <c r="AY3946" i="37"/>
  <c r="AU3946" i="37"/>
  <c r="AQ3946" i="37"/>
  <c r="AM3946" i="37"/>
  <c r="AI3946" i="37"/>
  <c r="BG3945" i="37"/>
  <c r="BC3945" i="37"/>
  <c r="AY3945" i="37"/>
  <c r="AU3945" i="37"/>
  <c r="AQ3945" i="37"/>
  <c r="AM3945" i="37"/>
  <c r="AI3945" i="37"/>
  <c r="BG3944" i="37"/>
  <c r="BC3944" i="37"/>
  <c r="AY3944" i="37"/>
  <c r="AU3944" i="37"/>
  <c r="AQ3944" i="37"/>
  <c r="AM3944" i="37"/>
  <c r="AI3944" i="37"/>
  <c r="BG3943" i="37"/>
  <c r="BC3943" i="37"/>
  <c r="AY3943" i="37"/>
  <c r="AU3943" i="37"/>
  <c r="AQ3943" i="37"/>
  <c r="AM3943" i="37"/>
  <c r="AI3943" i="37"/>
  <c r="BG3942" i="37"/>
  <c r="BC3942" i="37"/>
  <c r="AY3942" i="37"/>
  <c r="AU3942" i="37"/>
  <c r="AQ3942" i="37"/>
  <c r="AM3942" i="37"/>
  <c r="AI3942" i="37"/>
  <c r="BG3941" i="37"/>
  <c r="BC3941" i="37"/>
  <c r="AY3941" i="37"/>
  <c r="AU3941" i="37"/>
  <c r="AQ3941" i="37"/>
  <c r="AM3941" i="37"/>
  <c r="AI3941" i="37"/>
  <c r="BG3940" i="37"/>
  <c r="BC3940" i="37"/>
  <c r="AY3940" i="37"/>
  <c r="AU3940" i="37"/>
  <c r="AQ3940" i="37"/>
  <c r="AM3940" i="37"/>
  <c r="AI3940" i="37"/>
  <c r="BG3939" i="37"/>
  <c r="BC3939" i="37"/>
  <c r="AY3939" i="37"/>
  <c r="AU3939" i="37"/>
  <c r="AQ3939" i="37"/>
  <c r="AM3939" i="37"/>
  <c r="AI3939" i="37"/>
  <c r="BG3938" i="37"/>
  <c r="BC3938" i="37"/>
  <c r="AY3938" i="37"/>
  <c r="AU3938" i="37"/>
  <c r="AQ3938" i="37"/>
  <c r="AM3938" i="37"/>
  <c r="AI3938" i="37"/>
  <c r="BG3937" i="37"/>
  <c r="BC3937" i="37"/>
  <c r="AY3937" i="37"/>
  <c r="AU3937" i="37"/>
  <c r="AQ3937" i="37"/>
  <c r="AM3937" i="37"/>
  <c r="AI3937" i="37"/>
  <c r="BG3936" i="37"/>
  <c r="BC3936" i="37"/>
  <c r="AY3936" i="37"/>
  <c r="AU3936" i="37"/>
  <c r="AQ3936" i="37"/>
  <c r="AM3936" i="37"/>
  <c r="AI3936" i="37"/>
  <c r="BG3935" i="37"/>
  <c r="BC3935" i="37"/>
  <c r="AY3935" i="37"/>
  <c r="AU3935" i="37"/>
  <c r="AQ3935" i="37"/>
  <c r="AM3935" i="37"/>
  <c r="AI3935" i="37"/>
  <c r="BG3934" i="37"/>
  <c r="BC3934" i="37"/>
  <c r="AY3934" i="37"/>
  <c r="AU3934" i="37"/>
  <c r="AQ3934" i="37"/>
  <c r="AM3934" i="37"/>
  <c r="AI3934" i="37"/>
  <c r="BG3933" i="37"/>
  <c r="BC3933" i="37"/>
  <c r="AY3933" i="37"/>
  <c r="AU3933" i="37"/>
  <c r="AQ3933" i="37"/>
  <c r="AM3933" i="37"/>
  <c r="AI3933" i="37"/>
  <c r="BG3932" i="37"/>
  <c r="BC3932" i="37"/>
  <c r="AY3932" i="37"/>
  <c r="AU3932" i="37"/>
  <c r="AQ3932" i="37"/>
  <c r="AM3932" i="37"/>
  <c r="AI3932" i="37"/>
  <c r="BG3931" i="37"/>
  <c r="BC3931" i="37"/>
  <c r="AY3931" i="37"/>
  <c r="AU3931" i="37"/>
  <c r="AQ3931" i="37"/>
  <c r="AM3931" i="37"/>
  <c r="AI3931" i="37"/>
  <c r="BG3930" i="37"/>
  <c r="BC3930" i="37"/>
  <c r="AY3930" i="37"/>
  <c r="AU3930" i="37"/>
  <c r="AQ3930" i="37"/>
  <c r="AM3930" i="37"/>
  <c r="AI3930" i="37"/>
  <c r="BG3929" i="37"/>
  <c r="BC3929" i="37"/>
  <c r="AY3929" i="37"/>
  <c r="AU3929" i="37"/>
  <c r="AQ3929" i="37"/>
  <c r="AM3929" i="37"/>
  <c r="AI3929" i="37"/>
  <c r="BG3928" i="37"/>
  <c r="BC3928" i="37"/>
  <c r="AY3928" i="37"/>
  <c r="AU3928" i="37"/>
  <c r="AQ3928" i="37"/>
  <c r="AM3928" i="37"/>
  <c r="AI3928" i="37"/>
  <c r="BG3927" i="37"/>
  <c r="BC3927" i="37"/>
  <c r="AY3927" i="37"/>
  <c r="AU3927" i="37"/>
  <c r="AQ3927" i="37"/>
  <c r="AM3927" i="37"/>
  <c r="AI3927" i="37"/>
  <c r="BG3926" i="37"/>
  <c r="BC3926" i="37"/>
  <c r="AY3926" i="37"/>
  <c r="AU3926" i="37"/>
  <c r="AQ3926" i="37"/>
  <c r="AM3926" i="37"/>
  <c r="AI3926" i="37"/>
  <c r="BG3925" i="37"/>
  <c r="BC3925" i="37"/>
  <c r="AY3925" i="37"/>
  <c r="AU3925" i="37"/>
  <c r="AQ3925" i="37"/>
  <c r="AM3925" i="37"/>
  <c r="AI3925" i="37"/>
  <c r="BG3924" i="37"/>
  <c r="BC3924" i="37"/>
  <c r="AY3924" i="37"/>
  <c r="AU3924" i="37"/>
  <c r="AQ3924" i="37"/>
  <c r="AM3924" i="37"/>
  <c r="AI3924" i="37"/>
  <c r="BG3923" i="37"/>
  <c r="BC3923" i="37"/>
  <c r="AY3923" i="37"/>
  <c r="AU3923" i="37"/>
  <c r="AQ3923" i="37"/>
  <c r="AM3923" i="37"/>
  <c r="AI3923" i="37"/>
  <c r="BG3922" i="37"/>
  <c r="BC3922" i="37"/>
  <c r="AY3922" i="37"/>
  <c r="AU3922" i="37"/>
  <c r="AQ3922" i="37"/>
  <c r="AM3922" i="37"/>
  <c r="AI3922" i="37"/>
  <c r="BG3921" i="37"/>
  <c r="BC3921" i="37"/>
  <c r="AY3921" i="37"/>
  <c r="AU3921" i="37"/>
  <c r="AQ3921" i="37"/>
  <c r="AM3921" i="37"/>
  <c r="AI3921" i="37"/>
  <c r="BG3920" i="37"/>
  <c r="BC3920" i="37"/>
  <c r="AY3920" i="37"/>
  <c r="AU3920" i="37"/>
  <c r="AQ3920" i="37"/>
  <c r="AM3920" i="37"/>
  <c r="AI3920" i="37"/>
  <c r="BG3919" i="37"/>
  <c r="BC3919" i="37"/>
  <c r="AY3919" i="37"/>
  <c r="AU3919" i="37"/>
  <c r="AQ3919" i="37"/>
  <c r="AM3919" i="37"/>
  <c r="AI3919" i="37"/>
  <c r="BG3918" i="37"/>
  <c r="BC3918" i="37"/>
  <c r="AY3918" i="37"/>
  <c r="AU3918" i="37"/>
  <c r="AQ3918" i="37"/>
  <c r="AM3918" i="37"/>
  <c r="AI3918" i="37"/>
  <c r="BG3917" i="37"/>
  <c r="BC3917" i="37"/>
  <c r="AY3917" i="37"/>
  <c r="AU3917" i="37"/>
  <c r="AQ3917" i="37"/>
  <c r="AM3917" i="37"/>
  <c r="AI3917" i="37"/>
  <c r="BG3916" i="37"/>
  <c r="BC3916" i="37"/>
  <c r="AY3916" i="37"/>
  <c r="AU3916" i="37"/>
  <c r="AQ3916" i="37"/>
  <c r="AM3916" i="37"/>
  <c r="AI3916" i="37"/>
  <c r="BG3915" i="37"/>
  <c r="BC3915" i="37"/>
  <c r="AY3915" i="37"/>
  <c r="AU3915" i="37"/>
  <c r="AQ3915" i="37"/>
  <c r="AM3915" i="37"/>
  <c r="AI3915" i="37"/>
  <c r="BG3914" i="37"/>
  <c r="BC3914" i="37"/>
  <c r="AY3914" i="37"/>
  <c r="AU3914" i="37"/>
  <c r="AQ3914" i="37"/>
  <c r="AM3914" i="37"/>
  <c r="AI3914" i="37"/>
  <c r="BG3913" i="37"/>
  <c r="BC3913" i="37"/>
  <c r="AY3913" i="37"/>
  <c r="AU3913" i="37"/>
  <c r="AQ3913" i="37"/>
  <c r="AM3913" i="37"/>
  <c r="AI3913" i="37"/>
  <c r="BG3912" i="37"/>
  <c r="BC3912" i="37"/>
  <c r="AY3912" i="37"/>
  <c r="AU3912" i="37"/>
  <c r="AQ3912" i="37"/>
  <c r="AM3912" i="37"/>
  <c r="AI3912" i="37"/>
  <c r="BG3911" i="37"/>
  <c r="BC3911" i="37"/>
  <c r="AY3911" i="37"/>
  <c r="AU3911" i="37"/>
  <c r="AQ3911" i="37"/>
  <c r="AM3911" i="37"/>
  <c r="AI3911" i="37"/>
  <c r="BG3910" i="37"/>
  <c r="BC3910" i="37"/>
  <c r="AY3910" i="37"/>
  <c r="AU3910" i="37"/>
  <c r="AQ3910" i="37"/>
  <c r="AM3910" i="37"/>
  <c r="AI3910" i="37"/>
  <c r="BG3909" i="37"/>
  <c r="BC3909" i="37"/>
  <c r="AY3909" i="37"/>
  <c r="AU3909" i="37"/>
  <c r="AQ3909" i="37"/>
  <c r="AM3909" i="37"/>
  <c r="AI3909" i="37"/>
  <c r="BG3908" i="37"/>
  <c r="BC3908" i="37"/>
  <c r="AY3908" i="37"/>
  <c r="AU3908" i="37"/>
  <c r="AQ3908" i="37"/>
  <c r="AM3908" i="37"/>
  <c r="AI3908" i="37"/>
  <c r="BG3907" i="37"/>
  <c r="BC3907" i="37"/>
  <c r="AY3907" i="37"/>
  <c r="AU3907" i="37"/>
  <c r="AQ3907" i="37"/>
  <c r="AM3907" i="37"/>
  <c r="AI3907" i="37"/>
  <c r="BG3906" i="37"/>
  <c r="BC3906" i="37"/>
  <c r="AY3906" i="37"/>
  <c r="AU3906" i="37"/>
  <c r="AQ3906" i="37"/>
  <c r="AM3906" i="37"/>
  <c r="AI3906" i="37"/>
  <c r="BG3905" i="37"/>
  <c r="BC3905" i="37"/>
  <c r="AY3905" i="37"/>
  <c r="AU3905" i="37"/>
  <c r="AQ3905" i="37"/>
  <c r="AM3905" i="37"/>
  <c r="AI3905" i="37"/>
  <c r="BG3904" i="37"/>
  <c r="BC3904" i="37"/>
  <c r="AY3904" i="37"/>
  <c r="AU3904" i="37"/>
  <c r="AQ3904" i="37"/>
  <c r="AM3904" i="37"/>
  <c r="AI3904" i="37"/>
  <c r="BG3903" i="37"/>
  <c r="BC3903" i="37"/>
  <c r="AY3903" i="37"/>
  <c r="AU3903" i="37"/>
  <c r="AQ3903" i="37"/>
  <c r="AM3903" i="37"/>
  <c r="AI3903" i="37"/>
  <c r="BG3902" i="37"/>
  <c r="BC3902" i="37"/>
  <c r="AY3902" i="37"/>
  <c r="AU3902" i="37"/>
  <c r="AQ3902" i="37"/>
  <c r="AM3902" i="37"/>
  <c r="AI3902" i="37"/>
  <c r="BG3901" i="37"/>
  <c r="BC3901" i="37"/>
  <c r="AY3901" i="37"/>
  <c r="AU3901" i="37"/>
  <c r="AQ3901" i="37"/>
  <c r="AM3901" i="37"/>
  <c r="AI3901" i="37"/>
  <c r="BG3900" i="37"/>
  <c r="BC3900" i="37"/>
  <c r="AY3900" i="37"/>
  <c r="AU3900" i="37"/>
  <c r="AQ3900" i="37"/>
  <c r="AM3900" i="37"/>
  <c r="AI3900" i="37"/>
  <c r="BG3899" i="37"/>
  <c r="BC3899" i="37"/>
  <c r="AY3899" i="37"/>
  <c r="AU3899" i="37"/>
  <c r="AQ3899" i="37"/>
  <c r="AM3899" i="37"/>
  <c r="AI3899" i="37"/>
  <c r="BG3898" i="37"/>
  <c r="BC3898" i="37"/>
  <c r="AY3898" i="37"/>
  <c r="AU3898" i="37"/>
  <c r="AQ3898" i="37"/>
  <c r="AM3898" i="37"/>
  <c r="AI3898" i="37"/>
  <c r="BG3897" i="37"/>
  <c r="BC3897" i="37"/>
  <c r="AY3897" i="37"/>
  <c r="AU3897" i="37"/>
  <c r="AQ3897" i="37"/>
  <c r="AM3897" i="37"/>
  <c r="AI3897" i="37"/>
  <c r="BG3896" i="37"/>
  <c r="BC3896" i="37"/>
  <c r="AY3896" i="37"/>
  <c r="AU3896" i="37"/>
  <c r="AQ3896" i="37"/>
  <c r="AM3896" i="37"/>
  <c r="AI3896" i="37"/>
  <c r="BG3895" i="37"/>
  <c r="BC3895" i="37"/>
  <c r="AY3895" i="37"/>
  <c r="AU3895" i="37"/>
  <c r="AQ3895" i="37"/>
  <c r="AM3895" i="37"/>
  <c r="AI3895" i="37"/>
  <c r="BG3894" i="37"/>
  <c r="BC3894" i="37"/>
  <c r="AY3894" i="37"/>
  <c r="AU3894" i="37"/>
  <c r="AQ3894" i="37"/>
  <c r="AM3894" i="37"/>
  <c r="AI3894" i="37"/>
  <c r="BG3893" i="37"/>
  <c r="BC3893" i="37"/>
  <c r="AY3893" i="37"/>
  <c r="AU3893" i="37"/>
  <c r="AQ3893" i="37"/>
  <c r="AM3893" i="37"/>
  <c r="AI3893" i="37"/>
  <c r="BG3892" i="37"/>
  <c r="BC3892" i="37"/>
  <c r="AY3892" i="37"/>
  <c r="AU3892" i="37"/>
  <c r="AQ3892" i="37"/>
  <c r="AM3892" i="37"/>
  <c r="AI3892" i="37"/>
  <c r="BG3891" i="37"/>
  <c r="BC3891" i="37"/>
  <c r="AY3891" i="37"/>
  <c r="AU3891" i="37"/>
  <c r="AQ3891" i="37"/>
  <c r="AM3891" i="37"/>
  <c r="AI3891" i="37"/>
  <c r="BG3890" i="37"/>
  <c r="BC3890" i="37"/>
  <c r="AY3890" i="37"/>
  <c r="AU3890" i="37"/>
  <c r="AQ3890" i="37"/>
  <c r="AM3890" i="37"/>
  <c r="AI3890" i="37"/>
  <c r="BG3889" i="37"/>
  <c r="BC3889" i="37"/>
  <c r="AY3889" i="37"/>
  <c r="AU3889" i="37"/>
  <c r="AQ3889" i="37"/>
  <c r="AM3889" i="37"/>
  <c r="AI3889" i="37"/>
  <c r="BG3888" i="37"/>
  <c r="BC3888" i="37"/>
  <c r="AY3888" i="37"/>
  <c r="AU3888" i="37"/>
  <c r="AQ3888" i="37"/>
  <c r="AM3888" i="37"/>
  <c r="AI3888" i="37"/>
  <c r="BG3887" i="37"/>
  <c r="BC3887" i="37"/>
  <c r="AY3887" i="37"/>
  <c r="AU3887" i="37"/>
  <c r="AQ3887" i="37"/>
  <c r="AM3887" i="37"/>
  <c r="AI3887" i="37"/>
  <c r="BG3886" i="37"/>
  <c r="BC3886" i="37"/>
  <c r="AY3886" i="37"/>
  <c r="AU3886" i="37"/>
  <c r="AQ3886" i="37"/>
  <c r="AM3886" i="37"/>
  <c r="AI3886" i="37"/>
  <c r="BG3885" i="37"/>
  <c r="BC3885" i="37"/>
  <c r="AY3885" i="37"/>
  <c r="AU3885" i="37"/>
  <c r="AQ3885" i="37"/>
  <c r="AM3885" i="37"/>
  <c r="AI3885" i="37"/>
  <c r="BG3884" i="37"/>
  <c r="BC3884" i="37"/>
  <c r="AY3884" i="37"/>
  <c r="AU3884" i="37"/>
  <c r="AQ3884" i="37"/>
  <c r="AM3884" i="37"/>
  <c r="AI3884" i="37"/>
  <c r="BG3883" i="37"/>
  <c r="BC3883" i="37"/>
  <c r="AY3883" i="37"/>
  <c r="AU3883" i="37"/>
  <c r="AQ3883" i="37"/>
  <c r="AM3883" i="37"/>
  <c r="AI3883" i="37"/>
  <c r="BG3882" i="37"/>
  <c r="BC3882" i="37"/>
  <c r="AY3882" i="37"/>
  <c r="AU3882" i="37"/>
  <c r="AQ3882" i="37"/>
  <c r="AM3882" i="37"/>
  <c r="AI3882" i="37"/>
  <c r="BG3881" i="37"/>
  <c r="BC3881" i="37"/>
  <c r="AY3881" i="37"/>
  <c r="AU3881" i="37"/>
  <c r="AQ3881" i="37"/>
  <c r="AM3881" i="37"/>
  <c r="AI3881" i="37"/>
  <c r="BG3880" i="37"/>
  <c r="BC3880" i="37"/>
  <c r="AY3880" i="37"/>
  <c r="AU3880" i="37"/>
  <c r="AQ3880" i="37"/>
  <c r="AM3880" i="37"/>
  <c r="AI3880" i="37"/>
  <c r="BG3879" i="37"/>
  <c r="BC3879" i="37"/>
  <c r="AY3879" i="37"/>
  <c r="AU3879" i="37"/>
  <c r="AQ3879" i="37"/>
  <c r="AM3879" i="37"/>
  <c r="AI3879" i="37"/>
  <c r="BG3878" i="37"/>
  <c r="BC3878" i="37"/>
  <c r="AY3878" i="37"/>
  <c r="AU3878" i="37"/>
  <c r="AQ3878" i="37"/>
  <c r="AM3878" i="37"/>
  <c r="AI3878" i="37"/>
  <c r="BG3877" i="37"/>
  <c r="BC3877" i="37"/>
  <c r="AY3877" i="37"/>
  <c r="AU3877" i="37"/>
  <c r="AQ3877" i="37"/>
  <c r="AM3877" i="37"/>
  <c r="AI3877" i="37"/>
  <c r="BG3876" i="37"/>
  <c r="BC3876" i="37"/>
  <c r="AY3876" i="37"/>
  <c r="AU3876" i="37"/>
  <c r="AQ3876" i="37"/>
  <c r="AM3876" i="37"/>
  <c r="AI3876" i="37"/>
  <c r="BG3875" i="37"/>
  <c r="BC3875" i="37"/>
  <c r="AY3875" i="37"/>
  <c r="AU3875" i="37"/>
  <c r="AQ3875" i="37"/>
  <c r="AM3875" i="37"/>
  <c r="AI3875" i="37"/>
  <c r="BG3874" i="37"/>
  <c r="BC3874" i="37"/>
  <c r="AY3874" i="37"/>
  <c r="AU3874" i="37"/>
  <c r="AQ3874" i="37"/>
  <c r="AM3874" i="37"/>
  <c r="AI3874" i="37"/>
  <c r="BG3873" i="37"/>
  <c r="BC3873" i="37"/>
  <c r="AY3873" i="37"/>
  <c r="AU3873" i="37"/>
  <c r="AQ3873" i="37"/>
  <c r="AM3873" i="37"/>
  <c r="AI3873" i="37"/>
  <c r="BG3872" i="37"/>
  <c r="BC3872" i="37"/>
  <c r="AY3872" i="37"/>
  <c r="AU3872" i="37"/>
  <c r="AQ3872" i="37"/>
  <c r="AM3872" i="37"/>
  <c r="AI3872" i="37"/>
  <c r="BG3871" i="37"/>
  <c r="BC3871" i="37"/>
  <c r="AY3871" i="37"/>
  <c r="AU3871" i="37"/>
  <c r="AQ3871" i="37"/>
  <c r="AM3871" i="37"/>
  <c r="AI3871" i="37"/>
  <c r="BG3870" i="37"/>
  <c r="BC3870" i="37"/>
  <c r="AY3870" i="37"/>
  <c r="AU3870" i="37"/>
  <c r="AQ3870" i="37"/>
  <c r="AM3870" i="37"/>
  <c r="AI3870" i="37"/>
  <c r="BG3869" i="37"/>
  <c r="BC3869" i="37"/>
  <c r="AY3869" i="37"/>
  <c r="AU3869" i="37"/>
  <c r="AQ3869" i="37"/>
  <c r="AM3869" i="37"/>
  <c r="AI3869" i="37"/>
  <c r="BG3868" i="37"/>
  <c r="BC3868" i="37"/>
  <c r="AY3868" i="37"/>
  <c r="AU3868" i="37"/>
  <c r="AQ3868" i="37"/>
  <c r="AM3868" i="37"/>
  <c r="AI3868" i="37"/>
  <c r="BG3867" i="37"/>
  <c r="BC3867" i="37"/>
  <c r="AY3867" i="37"/>
  <c r="AU3867" i="37"/>
  <c r="AQ3867" i="37"/>
  <c r="AM3867" i="37"/>
  <c r="AI3867" i="37"/>
  <c r="BG3866" i="37"/>
  <c r="BC3866" i="37"/>
  <c r="AY3866" i="37"/>
  <c r="AU3866" i="37"/>
  <c r="AQ3866" i="37"/>
  <c r="AM3866" i="37"/>
  <c r="AI3866" i="37"/>
  <c r="BG3865" i="37"/>
  <c r="BC3865" i="37"/>
  <c r="AY3865" i="37"/>
  <c r="AU3865" i="37"/>
  <c r="AQ3865" i="37"/>
  <c r="AM3865" i="37"/>
  <c r="AI3865" i="37"/>
  <c r="BG3864" i="37"/>
  <c r="BC3864" i="37"/>
  <c r="AY3864" i="37"/>
  <c r="AU3864" i="37"/>
  <c r="AQ3864" i="37"/>
  <c r="AM3864" i="37"/>
  <c r="AI3864" i="37"/>
  <c r="BG3863" i="37"/>
  <c r="BC3863" i="37"/>
  <c r="AY3863" i="37"/>
  <c r="AU3863" i="37"/>
  <c r="AQ3863" i="37"/>
  <c r="AM3863" i="37"/>
  <c r="AI3863" i="37"/>
  <c r="BG3862" i="37"/>
  <c r="BC3862" i="37"/>
  <c r="AY3862" i="37"/>
  <c r="AU3862" i="37"/>
  <c r="AQ3862" i="37"/>
  <c r="AM3862" i="37"/>
  <c r="AI3862" i="37"/>
  <c r="BG3861" i="37"/>
  <c r="BC3861" i="37"/>
  <c r="AY3861" i="37"/>
  <c r="AU3861" i="37"/>
  <c r="AQ3861" i="37"/>
  <c r="AM3861" i="37"/>
  <c r="AI3861" i="37"/>
  <c r="BG3860" i="37"/>
  <c r="BC3860" i="37"/>
  <c r="AY3860" i="37"/>
  <c r="AU3860" i="37"/>
  <c r="AQ3860" i="37"/>
  <c r="AM3860" i="37"/>
  <c r="AI3860" i="37"/>
  <c r="BG3859" i="37"/>
  <c r="BC3859" i="37"/>
  <c r="AY3859" i="37"/>
  <c r="AU3859" i="37"/>
  <c r="AQ3859" i="37"/>
  <c r="AM3859" i="37"/>
  <c r="AI3859" i="37"/>
  <c r="BG3858" i="37"/>
  <c r="BC3858" i="37"/>
  <c r="AY3858" i="37"/>
  <c r="AU3858" i="37"/>
  <c r="AQ3858" i="37"/>
  <c r="AM3858" i="37"/>
  <c r="AI3858" i="37"/>
  <c r="BG3857" i="37"/>
  <c r="BC3857" i="37"/>
  <c r="AY3857" i="37"/>
  <c r="AU3857" i="37"/>
  <c r="AQ3857" i="37"/>
  <c r="AM3857" i="37"/>
  <c r="AI3857" i="37"/>
  <c r="BG3856" i="37"/>
  <c r="BC3856" i="37"/>
  <c r="AY3856" i="37"/>
  <c r="AU3856" i="37"/>
  <c r="AQ3856" i="37"/>
  <c r="AM3856" i="37"/>
  <c r="AI3856" i="37"/>
  <c r="BG3855" i="37"/>
  <c r="BC3855" i="37"/>
  <c r="AY3855" i="37"/>
  <c r="AU3855" i="37"/>
  <c r="AQ3855" i="37"/>
  <c r="AM3855" i="37"/>
  <c r="AI3855" i="37"/>
  <c r="BG3854" i="37"/>
  <c r="BC3854" i="37"/>
  <c r="AY3854" i="37"/>
  <c r="AU3854" i="37"/>
  <c r="AQ3854" i="37"/>
  <c r="AM3854" i="37"/>
  <c r="AI3854" i="37"/>
  <c r="BG3853" i="37"/>
  <c r="BC3853" i="37"/>
  <c r="AY3853" i="37"/>
  <c r="AU3853" i="37"/>
  <c r="AQ3853" i="37"/>
  <c r="AM3853" i="37"/>
  <c r="AI3853" i="37"/>
  <c r="BG3852" i="37"/>
  <c r="BC3852" i="37"/>
  <c r="AY3852" i="37"/>
  <c r="AU3852" i="37"/>
  <c r="AQ3852" i="37"/>
  <c r="AM3852" i="37"/>
  <c r="AI3852" i="37"/>
  <c r="BG3851" i="37"/>
  <c r="BC3851" i="37"/>
  <c r="AY3851" i="37"/>
  <c r="AU3851" i="37"/>
  <c r="AQ3851" i="37"/>
  <c r="AM3851" i="37"/>
  <c r="AI3851" i="37"/>
  <c r="BG3850" i="37"/>
  <c r="BC3850" i="37"/>
  <c r="AY3850" i="37"/>
  <c r="AU3850" i="37"/>
  <c r="AQ3850" i="37"/>
  <c r="AM3850" i="37"/>
  <c r="AI3850" i="37"/>
  <c r="BG3849" i="37"/>
  <c r="BC3849" i="37"/>
  <c r="AY3849" i="37"/>
  <c r="AU3849" i="37"/>
  <c r="AQ3849" i="37"/>
  <c r="AM3849" i="37"/>
  <c r="AI3849" i="37"/>
  <c r="BG3848" i="37"/>
  <c r="BC3848" i="37"/>
  <c r="AY3848" i="37"/>
  <c r="AU3848" i="37"/>
  <c r="AQ3848" i="37"/>
  <c r="AM3848" i="37"/>
  <c r="AI3848" i="37"/>
  <c r="BG3847" i="37"/>
  <c r="BC3847" i="37"/>
  <c r="AY3847" i="37"/>
  <c r="AU3847" i="37"/>
  <c r="AQ3847" i="37"/>
  <c r="AM3847" i="37"/>
  <c r="AI3847" i="37"/>
  <c r="BG3846" i="37"/>
  <c r="BC3846" i="37"/>
  <c r="AY3846" i="37"/>
  <c r="AU3846" i="37"/>
  <c r="AQ3846" i="37"/>
  <c r="AM3846" i="37"/>
  <c r="AI3846" i="37"/>
  <c r="BG3845" i="37"/>
  <c r="BC3845" i="37"/>
  <c r="AY3845" i="37"/>
  <c r="AU3845" i="37"/>
  <c r="AQ3845" i="37"/>
  <c r="AM3845" i="37"/>
  <c r="AI3845" i="37"/>
  <c r="BG3844" i="37"/>
  <c r="BC3844" i="37"/>
  <c r="AY3844" i="37"/>
  <c r="AU3844" i="37"/>
  <c r="AQ3844" i="37"/>
  <c r="AM3844" i="37"/>
  <c r="AI3844" i="37"/>
  <c r="BG3843" i="37"/>
  <c r="BC3843" i="37"/>
  <c r="AY3843" i="37"/>
  <c r="AU3843" i="37"/>
  <c r="AQ3843" i="37"/>
  <c r="AM3843" i="37"/>
  <c r="AI3843" i="37"/>
  <c r="BG3842" i="37"/>
  <c r="BC3842" i="37"/>
  <c r="AY3842" i="37"/>
  <c r="AU3842" i="37"/>
  <c r="AQ3842" i="37"/>
  <c r="AM3842" i="37"/>
  <c r="AI3842" i="37"/>
  <c r="BG3841" i="37"/>
  <c r="BC3841" i="37"/>
  <c r="AY3841" i="37"/>
  <c r="AU3841" i="37"/>
  <c r="AQ3841" i="37"/>
  <c r="AM3841" i="37"/>
  <c r="AI3841" i="37"/>
  <c r="BG3840" i="37"/>
  <c r="BC3840" i="37"/>
  <c r="AY3840" i="37"/>
  <c r="AU3840" i="37"/>
  <c r="AQ3840" i="37"/>
  <c r="AM3840" i="37"/>
  <c r="AI3840" i="37"/>
  <c r="BG3839" i="37"/>
  <c r="BC3839" i="37"/>
  <c r="AY3839" i="37"/>
  <c r="AU3839" i="37"/>
  <c r="AQ3839" i="37"/>
  <c r="AM3839" i="37"/>
  <c r="AI3839" i="37"/>
  <c r="BG3838" i="37"/>
  <c r="BC3838" i="37"/>
  <c r="AY3838" i="37"/>
  <c r="AU3838" i="37"/>
  <c r="AQ3838" i="37"/>
  <c r="AM3838" i="37"/>
  <c r="AI3838" i="37"/>
  <c r="BG3837" i="37"/>
  <c r="BC3837" i="37"/>
  <c r="AY3837" i="37"/>
  <c r="AU3837" i="37"/>
  <c r="AQ3837" i="37"/>
  <c r="AM3837" i="37"/>
  <c r="AI3837" i="37"/>
  <c r="BG3836" i="37"/>
  <c r="BC3836" i="37"/>
  <c r="AY3836" i="37"/>
  <c r="AU3836" i="37"/>
  <c r="AQ3836" i="37"/>
  <c r="AM3836" i="37"/>
  <c r="AI3836" i="37"/>
  <c r="BG3835" i="37"/>
  <c r="BC3835" i="37"/>
  <c r="AY3835" i="37"/>
  <c r="AU3835" i="37"/>
  <c r="AQ3835" i="37"/>
  <c r="AM3835" i="37"/>
  <c r="AI3835" i="37"/>
  <c r="BG3834" i="37"/>
  <c r="BC3834" i="37"/>
  <c r="AY3834" i="37"/>
  <c r="AU3834" i="37"/>
  <c r="AQ3834" i="37"/>
  <c r="AM3834" i="37"/>
  <c r="AI3834" i="37"/>
  <c r="BG3833" i="37"/>
  <c r="BC3833" i="37"/>
  <c r="AY3833" i="37"/>
  <c r="AU3833" i="37"/>
  <c r="AQ3833" i="37"/>
  <c r="AM3833" i="37"/>
  <c r="AI3833" i="37"/>
  <c r="BG3832" i="37"/>
  <c r="BC3832" i="37"/>
  <c r="AY3832" i="37"/>
  <c r="AU3832" i="37"/>
  <c r="AQ3832" i="37"/>
  <c r="AM3832" i="37"/>
  <c r="AI3832" i="37"/>
  <c r="BG3831" i="37"/>
  <c r="BC3831" i="37"/>
  <c r="AY3831" i="37"/>
  <c r="AU3831" i="37"/>
  <c r="AQ3831" i="37"/>
  <c r="AM3831" i="37"/>
  <c r="AI3831" i="37"/>
  <c r="BG3830" i="37"/>
  <c r="BC3830" i="37"/>
  <c r="AY3830" i="37"/>
  <c r="AU3830" i="37"/>
  <c r="AQ3830" i="37"/>
  <c r="AM3830" i="37"/>
  <c r="AI3830" i="37"/>
  <c r="BG3829" i="37"/>
  <c r="BC3829" i="37"/>
  <c r="AY3829" i="37"/>
  <c r="AU3829" i="37"/>
  <c r="AQ3829" i="37"/>
  <c r="AM3829" i="37"/>
  <c r="AI3829" i="37"/>
  <c r="BG3828" i="37"/>
  <c r="BC3828" i="37"/>
  <c r="AY3828" i="37"/>
  <c r="AU3828" i="37"/>
  <c r="AQ3828" i="37"/>
  <c r="AM3828" i="37"/>
  <c r="AI3828" i="37"/>
  <c r="BG3827" i="37"/>
  <c r="BC3827" i="37"/>
  <c r="AY3827" i="37"/>
  <c r="AU3827" i="37"/>
  <c r="AQ3827" i="37"/>
  <c r="AM3827" i="37"/>
  <c r="AI3827" i="37"/>
  <c r="BG3826" i="37"/>
  <c r="BC3826" i="37"/>
  <c r="AY3826" i="37"/>
  <c r="AU3826" i="37"/>
  <c r="AQ3826" i="37"/>
  <c r="AM3826" i="37"/>
  <c r="AI3826" i="37"/>
  <c r="BG3825" i="37"/>
  <c r="BC3825" i="37"/>
  <c r="AY3825" i="37"/>
  <c r="AU3825" i="37"/>
  <c r="AQ3825" i="37"/>
  <c r="AM3825" i="37"/>
  <c r="AI3825" i="37"/>
  <c r="BG3824" i="37"/>
  <c r="BC3824" i="37"/>
  <c r="AY3824" i="37"/>
  <c r="AU3824" i="37"/>
  <c r="AQ3824" i="37"/>
  <c r="AM3824" i="37"/>
  <c r="AI3824" i="37"/>
  <c r="BG3823" i="37"/>
  <c r="BC3823" i="37"/>
  <c r="AY3823" i="37"/>
  <c r="AU3823" i="37"/>
  <c r="AQ3823" i="37"/>
  <c r="AM3823" i="37"/>
  <c r="AI3823" i="37"/>
  <c r="BG3822" i="37"/>
  <c r="BC3822" i="37"/>
  <c r="AY3822" i="37"/>
  <c r="AU3822" i="37"/>
  <c r="AQ3822" i="37"/>
  <c r="AM3822" i="37"/>
  <c r="AI3822" i="37"/>
  <c r="BG3821" i="37"/>
  <c r="BC3821" i="37"/>
  <c r="AY3821" i="37"/>
  <c r="AU3821" i="37"/>
  <c r="AQ3821" i="37"/>
  <c r="AM3821" i="37"/>
  <c r="AI3821" i="37"/>
  <c r="BG3820" i="37"/>
  <c r="BC3820" i="37"/>
  <c r="AY3820" i="37"/>
  <c r="AU3820" i="37"/>
  <c r="AQ3820" i="37"/>
  <c r="AM3820" i="37"/>
  <c r="AI3820" i="37"/>
  <c r="BG3819" i="37"/>
  <c r="BC3819" i="37"/>
  <c r="AY3819" i="37"/>
  <c r="AU3819" i="37"/>
  <c r="AQ3819" i="37"/>
  <c r="AM3819" i="37"/>
  <c r="AI3819" i="37"/>
  <c r="BG3818" i="37"/>
  <c r="BC3818" i="37"/>
  <c r="AY3818" i="37"/>
  <c r="AU3818" i="37"/>
  <c r="AQ3818" i="37"/>
  <c r="AM3818" i="37"/>
  <c r="AI3818" i="37"/>
  <c r="BG3817" i="37"/>
  <c r="BC3817" i="37"/>
  <c r="AY3817" i="37"/>
  <c r="AU3817" i="37"/>
  <c r="AQ3817" i="37"/>
  <c r="AM3817" i="37"/>
  <c r="AI3817" i="37"/>
  <c r="BG3816" i="37"/>
  <c r="BC3816" i="37"/>
  <c r="AY3816" i="37"/>
  <c r="AU3816" i="37"/>
  <c r="AQ3816" i="37"/>
  <c r="AM3816" i="37"/>
  <c r="AI3816" i="37"/>
  <c r="BG3815" i="37"/>
  <c r="BC3815" i="37"/>
  <c r="AY3815" i="37"/>
  <c r="AU3815" i="37"/>
  <c r="AQ3815" i="37"/>
  <c r="AM3815" i="37"/>
  <c r="AI3815" i="37"/>
  <c r="BG3814" i="37"/>
  <c r="BC3814" i="37"/>
  <c r="AY3814" i="37"/>
  <c r="AU3814" i="37"/>
  <c r="AQ3814" i="37"/>
  <c r="AM3814" i="37"/>
  <c r="AI3814" i="37"/>
  <c r="BG3813" i="37"/>
  <c r="BC3813" i="37"/>
  <c r="AY3813" i="37"/>
  <c r="AU3813" i="37"/>
  <c r="AQ3813" i="37"/>
  <c r="AM3813" i="37"/>
  <c r="AI3813" i="37"/>
  <c r="BG3812" i="37"/>
  <c r="BC3812" i="37"/>
  <c r="AY3812" i="37"/>
  <c r="AU3812" i="37"/>
  <c r="AQ3812" i="37"/>
  <c r="AM3812" i="37"/>
  <c r="AI3812" i="37"/>
  <c r="BG3811" i="37"/>
  <c r="BC3811" i="37"/>
  <c r="AY3811" i="37"/>
  <c r="AU3811" i="37"/>
  <c r="AQ3811" i="37"/>
  <c r="AM3811" i="37"/>
  <c r="AI3811" i="37"/>
  <c r="BG3810" i="37"/>
  <c r="BC3810" i="37"/>
  <c r="AY3810" i="37"/>
  <c r="AU3810" i="37"/>
  <c r="AQ3810" i="37"/>
  <c r="AM3810" i="37"/>
  <c r="AI3810" i="37"/>
  <c r="BG3809" i="37"/>
  <c r="BC3809" i="37"/>
  <c r="AY3809" i="37"/>
  <c r="AU3809" i="37"/>
  <c r="AQ3809" i="37"/>
  <c r="AM3809" i="37"/>
  <c r="AI3809" i="37"/>
  <c r="BG3808" i="37"/>
  <c r="BC3808" i="37"/>
  <c r="AY3808" i="37"/>
  <c r="AU3808" i="37"/>
  <c r="AQ3808" i="37"/>
  <c r="AM3808" i="37"/>
  <c r="AI3808" i="37"/>
  <c r="BG3807" i="37"/>
  <c r="BC3807" i="37"/>
  <c r="AY3807" i="37"/>
  <c r="AU3807" i="37"/>
  <c r="AQ3807" i="37"/>
  <c r="AM3807" i="37"/>
  <c r="AI3807" i="37"/>
  <c r="BG3806" i="37"/>
  <c r="BC3806" i="37"/>
  <c r="AY3806" i="37"/>
  <c r="AU3806" i="37"/>
  <c r="AQ3806" i="37"/>
  <c r="AM3806" i="37"/>
  <c r="AI3806" i="37"/>
  <c r="BG3805" i="37"/>
  <c r="BC3805" i="37"/>
  <c r="AY3805" i="37"/>
  <c r="AU3805" i="37"/>
  <c r="AQ3805" i="37"/>
  <c r="AM3805" i="37"/>
  <c r="AI3805" i="37"/>
  <c r="BG3804" i="37"/>
  <c r="BC3804" i="37"/>
  <c r="AY3804" i="37"/>
  <c r="AU3804" i="37"/>
  <c r="AQ3804" i="37"/>
  <c r="AM3804" i="37"/>
  <c r="AI3804" i="37"/>
  <c r="BG3803" i="37"/>
  <c r="BC3803" i="37"/>
  <c r="AY3803" i="37"/>
  <c r="AU3803" i="37"/>
  <c r="AQ3803" i="37"/>
  <c r="AM3803" i="37"/>
  <c r="AI3803" i="37"/>
  <c r="BG3802" i="37"/>
  <c r="BC3802" i="37"/>
  <c r="AY3802" i="37"/>
  <c r="AU3802" i="37"/>
  <c r="AQ3802" i="37"/>
  <c r="AM3802" i="37"/>
  <c r="AI3802" i="37"/>
  <c r="BG3801" i="37"/>
  <c r="BC3801" i="37"/>
  <c r="AY3801" i="37"/>
  <c r="AU3801" i="37"/>
  <c r="AQ3801" i="37"/>
  <c r="AM3801" i="37"/>
  <c r="AI3801" i="37"/>
  <c r="BG3800" i="37"/>
  <c r="BC3800" i="37"/>
  <c r="AY3800" i="37"/>
  <c r="AU3800" i="37"/>
  <c r="AQ3800" i="37"/>
  <c r="AM3800" i="37"/>
  <c r="AI3800" i="37"/>
  <c r="BG3799" i="37"/>
  <c r="BC3799" i="37"/>
  <c r="AY3799" i="37"/>
  <c r="AU3799" i="37"/>
  <c r="AQ3799" i="37"/>
  <c r="AM3799" i="37"/>
  <c r="AI3799" i="37"/>
  <c r="BG3798" i="37"/>
  <c r="BC3798" i="37"/>
  <c r="AY3798" i="37"/>
  <c r="AU3798" i="37"/>
  <c r="AQ3798" i="37"/>
  <c r="AM3798" i="37"/>
  <c r="AI3798" i="37"/>
  <c r="BG3797" i="37"/>
  <c r="BC3797" i="37"/>
  <c r="AY3797" i="37"/>
  <c r="AU3797" i="37"/>
  <c r="AQ3797" i="37"/>
  <c r="AM3797" i="37"/>
  <c r="AI3797" i="37"/>
  <c r="BG3796" i="37"/>
  <c r="BC3796" i="37"/>
  <c r="AY3796" i="37"/>
  <c r="AU3796" i="37"/>
  <c r="AQ3796" i="37"/>
  <c r="AM3796" i="37"/>
  <c r="AI3796" i="37"/>
  <c r="BG3795" i="37"/>
  <c r="BC3795" i="37"/>
  <c r="AY3795" i="37"/>
  <c r="AU3795" i="37"/>
  <c r="AQ3795" i="37"/>
  <c r="AM3795" i="37"/>
  <c r="AI3795" i="37"/>
  <c r="BG3794" i="37"/>
  <c r="BC3794" i="37"/>
  <c r="AY3794" i="37"/>
  <c r="AU3794" i="37"/>
  <c r="AQ3794" i="37"/>
  <c r="AM3794" i="37"/>
  <c r="AI3794" i="37"/>
  <c r="BG3793" i="37"/>
  <c r="BC3793" i="37"/>
  <c r="AY3793" i="37"/>
  <c r="AU3793" i="37"/>
  <c r="AQ3793" i="37"/>
  <c r="AM3793" i="37"/>
  <c r="AI3793" i="37"/>
  <c r="BG3792" i="37"/>
  <c r="BC3792" i="37"/>
  <c r="AY3792" i="37"/>
  <c r="AU3792" i="37"/>
  <c r="AQ3792" i="37"/>
  <c r="AM3792" i="37"/>
  <c r="AI3792" i="37"/>
  <c r="BG3791" i="37"/>
  <c r="BC3791" i="37"/>
  <c r="AY3791" i="37"/>
  <c r="AU3791" i="37"/>
  <c r="AQ3791" i="37"/>
  <c r="AM3791" i="37"/>
  <c r="AI3791" i="37"/>
  <c r="BG3790" i="37"/>
  <c r="BC3790" i="37"/>
  <c r="AY3790" i="37"/>
  <c r="AU3790" i="37"/>
  <c r="AQ3790" i="37"/>
  <c r="AM3790" i="37"/>
  <c r="AI3790" i="37"/>
  <c r="BG3789" i="37"/>
  <c r="BC3789" i="37"/>
  <c r="AY3789" i="37"/>
  <c r="AU3789" i="37"/>
  <c r="AQ3789" i="37"/>
  <c r="AM3789" i="37"/>
  <c r="AI3789" i="37"/>
  <c r="BG3788" i="37"/>
  <c r="BC3788" i="37"/>
  <c r="AY3788" i="37"/>
  <c r="AU3788" i="37"/>
  <c r="AQ3788" i="37"/>
  <c r="AM3788" i="37"/>
  <c r="AI3788" i="37"/>
  <c r="BG3787" i="37"/>
  <c r="BC3787" i="37"/>
  <c r="AY3787" i="37"/>
  <c r="AU3787" i="37"/>
  <c r="AQ3787" i="37"/>
  <c r="AM3787" i="37"/>
  <c r="AI3787" i="37"/>
  <c r="BG3786" i="37"/>
  <c r="BC3786" i="37"/>
  <c r="AY3786" i="37"/>
  <c r="AU3786" i="37"/>
  <c r="AQ3786" i="37"/>
  <c r="AM3786" i="37"/>
  <c r="AI3786" i="37"/>
  <c r="BG3785" i="37"/>
  <c r="BC3785" i="37"/>
  <c r="AY3785" i="37"/>
  <c r="AU3785" i="37"/>
  <c r="AQ3785" i="37"/>
  <c r="AM3785" i="37"/>
  <c r="AI3785" i="37"/>
  <c r="BG3784" i="37"/>
  <c r="BC3784" i="37"/>
  <c r="AY3784" i="37"/>
  <c r="AU3784" i="37"/>
  <c r="AQ3784" i="37"/>
  <c r="AM3784" i="37"/>
  <c r="AI3784" i="37"/>
  <c r="BG3783" i="37"/>
  <c r="BC3783" i="37"/>
  <c r="AY3783" i="37"/>
  <c r="AU3783" i="37"/>
  <c r="AQ3783" i="37"/>
  <c r="AM3783" i="37"/>
  <c r="AI3783" i="37"/>
  <c r="BG3782" i="37"/>
  <c r="BC3782" i="37"/>
  <c r="AY3782" i="37"/>
  <c r="AU3782" i="37"/>
  <c r="AQ3782" i="37"/>
  <c r="AM3782" i="37"/>
  <c r="AI3782" i="37"/>
  <c r="BG3781" i="37"/>
  <c r="BC3781" i="37"/>
  <c r="AY3781" i="37"/>
  <c r="AU3781" i="37"/>
  <c r="AQ3781" i="37"/>
  <c r="AM3781" i="37"/>
  <c r="AI3781" i="37"/>
  <c r="BG3780" i="37"/>
  <c r="BC3780" i="37"/>
  <c r="AY3780" i="37"/>
  <c r="AU3780" i="37"/>
  <c r="AQ3780" i="37"/>
  <c r="AM3780" i="37"/>
  <c r="AI3780" i="37"/>
  <c r="BG3779" i="37"/>
  <c r="BC3779" i="37"/>
  <c r="AY3779" i="37"/>
  <c r="AU3779" i="37"/>
  <c r="AQ3779" i="37"/>
  <c r="AM3779" i="37"/>
  <c r="AI3779" i="37"/>
  <c r="BG3778" i="37"/>
  <c r="BC3778" i="37"/>
  <c r="AY3778" i="37"/>
  <c r="AU3778" i="37"/>
  <c r="AQ3778" i="37"/>
  <c r="AM3778" i="37"/>
  <c r="AI3778" i="37"/>
  <c r="BG3777" i="37"/>
  <c r="BC3777" i="37"/>
  <c r="AY3777" i="37"/>
  <c r="AU3777" i="37"/>
  <c r="AQ3777" i="37"/>
  <c r="AM3777" i="37"/>
  <c r="AI3777" i="37"/>
  <c r="BG3776" i="37"/>
  <c r="BC3776" i="37"/>
  <c r="AY3776" i="37"/>
  <c r="AU3776" i="37"/>
  <c r="AQ3776" i="37"/>
  <c r="AM3776" i="37"/>
  <c r="AI3776" i="37"/>
  <c r="BG3775" i="37"/>
  <c r="BC3775" i="37"/>
  <c r="AY3775" i="37"/>
  <c r="AU3775" i="37"/>
  <c r="AQ3775" i="37"/>
  <c r="AM3775" i="37"/>
  <c r="AI3775" i="37"/>
  <c r="BG3774" i="37"/>
  <c r="BC3774" i="37"/>
  <c r="AY3774" i="37"/>
  <c r="AU3774" i="37"/>
  <c r="AQ3774" i="37"/>
  <c r="AM3774" i="37"/>
  <c r="AI3774" i="37"/>
  <c r="BG3773" i="37"/>
  <c r="BC3773" i="37"/>
  <c r="AY3773" i="37"/>
  <c r="AU3773" i="37"/>
  <c r="AQ3773" i="37"/>
  <c r="AM3773" i="37"/>
  <c r="AI3773" i="37"/>
  <c r="BG3772" i="37"/>
  <c r="BC3772" i="37"/>
  <c r="AY3772" i="37"/>
  <c r="AU3772" i="37"/>
  <c r="AQ3772" i="37"/>
  <c r="AM3772" i="37"/>
  <c r="AI3772" i="37"/>
  <c r="BG3771" i="37"/>
  <c r="BC3771" i="37"/>
  <c r="AY3771" i="37"/>
  <c r="AU3771" i="37"/>
  <c r="AQ3771" i="37"/>
  <c r="AM3771" i="37"/>
  <c r="AI3771" i="37"/>
  <c r="BG3770" i="37"/>
  <c r="BC3770" i="37"/>
  <c r="AY3770" i="37"/>
  <c r="AU3770" i="37"/>
  <c r="AQ3770" i="37"/>
  <c r="AM3770" i="37"/>
  <c r="AI3770" i="37"/>
  <c r="BG3769" i="37"/>
  <c r="BC3769" i="37"/>
  <c r="AY3769" i="37"/>
  <c r="AU3769" i="37"/>
  <c r="AQ3769" i="37"/>
  <c r="AM3769" i="37"/>
  <c r="AI3769" i="37"/>
  <c r="BG3768" i="37"/>
  <c r="BC3768" i="37"/>
  <c r="AY3768" i="37"/>
  <c r="AU3768" i="37"/>
  <c r="AQ3768" i="37"/>
  <c r="AM3768" i="37"/>
  <c r="AI3768" i="37"/>
  <c r="BG3767" i="37"/>
  <c r="BC3767" i="37"/>
  <c r="AY3767" i="37"/>
  <c r="AU3767" i="37"/>
  <c r="AQ3767" i="37"/>
  <c r="AM3767" i="37"/>
  <c r="AI3767" i="37"/>
  <c r="BG3766" i="37"/>
  <c r="BC3766" i="37"/>
  <c r="AY3766" i="37"/>
  <c r="AU3766" i="37"/>
  <c r="AQ3766" i="37"/>
  <c r="AM3766" i="37"/>
  <c r="AI3766" i="37"/>
  <c r="BG3765" i="37"/>
  <c r="BC3765" i="37"/>
  <c r="AY3765" i="37"/>
  <c r="AU3765" i="37"/>
  <c r="AQ3765" i="37"/>
  <c r="AM3765" i="37"/>
  <c r="AI3765" i="37"/>
  <c r="BG3764" i="37"/>
  <c r="BC3764" i="37"/>
  <c r="AY3764" i="37"/>
  <c r="AU3764" i="37"/>
  <c r="AQ3764" i="37"/>
  <c r="AM3764" i="37"/>
  <c r="AI3764" i="37"/>
  <c r="BG3763" i="37"/>
  <c r="BC3763" i="37"/>
  <c r="AY3763" i="37"/>
  <c r="AU3763" i="37"/>
  <c r="AQ3763" i="37"/>
  <c r="AM3763" i="37"/>
  <c r="AI3763" i="37"/>
  <c r="BG3762" i="37"/>
  <c r="BC3762" i="37"/>
  <c r="AY3762" i="37"/>
  <c r="AU3762" i="37"/>
  <c r="AQ3762" i="37"/>
  <c r="AM3762" i="37"/>
  <c r="AI3762" i="37"/>
  <c r="BG3761" i="37"/>
  <c r="BC3761" i="37"/>
  <c r="AY3761" i="37"/>
  <c r="AU3761" i="37"/>
  <c r="AQ3761" i="37"/>
  <c r="AM3761" i="37"/>
  <c r="AI3761" i="37"/>
  <c r="BG3760" i="37"/>
  <c r="BC3760" i="37"/>
  <c r="AY3760" i="37"/>
  <c r="AU3760" i="37"/>
  <c r="AQ3760" i="37"/>
  <c r="AM3760" i="37"/>
  <c r="AI3760" i="37"/>
  <c r="BG3759" i="37"/>
  <c r="BC3759" i="37"/>
  <c r="AY3759" i="37"/>
  <c r="AU3759" i="37"/>
  <c r="AQ3759" i="37"/>
  <c r="AM3759" i="37"/>
  <c r="AI3759" i="37"/>
  <c r="BG3758" i="37"/>
  <c r="BC3758" i="37"/>
  <c r="AY3758" i="37"/>
  <c r="AU3758" i="37"/>
  <c r="AQ3758" i="37"/>
  <c r="AM3758" i="37"/>
  <c r="AI3758" i="37"/>
  <c r="BG3757" i="37"/>
  <c r="BC3757" i="37"/>
  <c r="AY3757" i="37"/>
  <c r="AU3757" i="37"/>
  <c r="AQ3757" i="37"/>
  <c r="AM3757" i="37"/>
  <c r="AI3757" i="37"/>
  <c r="BG3756" i="37"/>
  <c r="BC3756" i="37"/>
  <c r="AY3756" i="37"/>
  <c r="AU3756" i="37"/>
  <c r="AQ3756" i="37"/>
  <c r="AM3756" i="37"/>
  <c r="AI3756" i="37"/>
  <c r="BG3755" i="37"/>
  <c r="BC3755" i="37"/>
  <c r="AY3755" i="37"/>
  <c r="AU3755" i="37"/>
  <c r="AQ3755" i="37"/>
  <c r="AM3755" i="37"/>
  <c r="AI3755" i="37"/>
  <c r="BG3754" i="37"/>
  <c r="BC3754" i="37"/>
  <c r="AY3754" i="37"/>
  <c r="AU3754" i="37"/>
  <c r="AQ3754" i="37"/>
  <c r="AM3754" i="37"/>
  <c r="AI3754" i="37"/>
  <c r="BG3753" i="37"/>
  <c r="BC3753" i="37"/>
  <c r="AY3753" i="37"/>
  <c r="AU3753" i="37"/>
  <c r="AQ3753" i="37"/>
  <c r="AM3753" i="37"/>
  <c r="AI3753" i="37"/>
  <c r="BG3752" i="37"/>
  <c r="BC3752" i="37"/>
  <c r="AY3752" i="37"/>
  <c r="AU3752" i="37"/>
  <c r="AQ3752" i="37"/>
  <c r="AM3752" i="37"/>
  <c r="AI3752" i="37"/>
  <c r="BG3751" i="37"/>
  <c r="BC3751" i="37"/>
  <c r="AY3751" i="37"/>
  <c r="AU3751" i="37"/>
  <c r="AQ3751" i="37"/>
  <c r="AM3751" i="37"/>
  <c r="AI3751" i="37"/>
  <c r="BG3750" i="37"/>
  <c r="BC3750" i="37"/>
  <c r="AY3750" i="37"/>
  <c r="AU3750" i="37"/>
  <c r="AQ3750" i="37"/>
  <c r="AM3750" i="37"/>
  <c r="AI3750" i="37"/>
  <c r="BG3749" i="37"/>
  <c r="BC3749" i="37"/>
  <c r="AY3749" i="37"/>
  <c r="AU3749" i="37"/>
  <c r="AQ3749" i="37"/>
  <c r="AM3749" i="37"/>
  <c r="AI3749" i="37"/>
  <c r="BG3748" i="37"/>
  <c r="BC3748" i="37"/>
  <c r="AY3748" i="37"/>
  <c r="AU3748" i="37"/>
  <c r="AQ3748" i="37"/>
  <c r="AM3748" i="37"/>
  <c r="AI3748" i="37"/>
  <c r="BG3747" i="37"/>
  <c r="BC3747" i="37"/>
  <c r="AY3747" i="37"/>
  <c r="AU3747" i="37"/>
  <c r="AQ3747" i="37"/>
  <c r="AM3747" i="37"/>
  <c r="AI3747" i="37"/>
  <c r="BG3746" i="37"/>
  <c r="BC3746" i="37"/>
  <c r="AY3746" i="37"/>
  <c r="AU3746" i="37"/>
  <c r="AQ3746" i="37"/>
  <c r="AM3746" i="37"/>
  <c r="AI3746" i="37"/>
  <c r="BG3745" i="37"/>
  <c r="BC3745" i="37"/>
  <c r="AY3745" i="37"/>
  <c r="AU3745" i="37"/>
  <c r="AQ3745" i="37"/>
  <c r="AM3745" i="37"/>
  <c r="AI3745" i="37"/>
  <c r="BG3744" i="37"/>
  <c r="BC3744" i="37"/>
  <c r="AY3744" i="37"/>
  <c r="AU3744" i="37"/>
  <c r="AQ3744" i="37"/>
  <c r="AM3744" i="37"/>
  <c r="AI3744" i="37"/>
  <c r="BG3743" i="37"/>
  <c r="BC3743" i="37"/>
  <c r="AY3743" i="37"/>
  <c r="AU3743" i="37"/>
  <c r="AQ3743" i="37"/>
  <c r="AM3743" i="37"/>
  <c r="AI3743" i="37"/>
  <c r="BG3742" i="37"/>
  <c r="BC3742" i="37"/>
  <c r="AY3742" i="37"/>
  <c r="AU3742" i="37"/>
  <c r="AQ3742" i="37"/>
  <c r="AM3742" i="37"/>
  <c r="AI3742" i="37"/>
  <c r="BG3741" i="37"/>
  <c r="BC3741" i="37"/>
  <c r="AY3741" i="37"/>
  <c r="AU3741" i="37"/>
  <c r="AQ3741" i="37"/>
  <c r="AM3741" i="37"/>
  <c r="AI3741" i="37"/>
  <c r="BG3740" i="37"/>
  <c r="BC3740" i="37"/>
  <c r="AY3740" i="37"/>
  <c r="AU3740" i="37"/>
  <c r="AQ3740" i="37"/>
  <c r="AM3740" i="37"/>
  <c r="AI3740" i="37"/>
  <c r="BG3739" i="37"/>
  <c r="BC3739" i="37"/>
  <c r="AY3739" i="37"/>
  <c r="AU3739" i="37"/>
  <c r="AQ3739" i="37"/>
  <c r="AM3739" i="37"/>
  <c r="AI3739" i="37"/>
  <c r="BG3738" i="37"/>
  <c r="BC3738" i="37"/>
  <c r="AY3738" i="37"/>
  <c r="AU3738" i="37"/>
  <c r="AQ3738" i="37"/>
  <c r="AM3738" i="37"/>
  <c r="AI3738" i="37"/>
  <c r="BG3737" i="37"/>
  <c r="BC3737" i="37"/>
  <c r="AY3737" i="37"/>
  <c r="AU3737" i="37"/>
  <c r="AQ3737" i="37"/>
  <c r="AM3737" i="37"/>
  <c r="AI3737" i="37"/>
  <c r="BG3736" i="37"/>
  <c r="BC3736" i="37"/>
  <c r="AY3736" i="37"/>
  <c r="AU3736" i="37"/>
  <c r="AQ3736" i="37"/>
  <c r="AV4421" i="37"/>
  <c r="AF4421" i="37"/>
  <c r="AR4420" i="37"/>
  <c r="BG4419" i="37"/>
  <c r="AY4419" i="37"/>
  <c r="AT4419" i="37"/>
  <c r="AP4419" i="37"/>
  <c r="AL4419" i="37"/>
  <c r="AH4419" i="37"/>
  <c r="BF4418" i="37"/>
  <c r="BB4418" i="37"/>
  <c r="AX4418" i="37"/>
  <c r="AT4418" i="37"/>
  <c r="AP4418" i="37"/>
  <c r="AL4418" i="37"/>
  <c r="AH4418" i="37"/>
  <c r="BF4417" i="37"/>
  <c r="BB4417" i="37"/>
  <c r="AX4417" i="37"/>
  <c r="AT4417" i="37"/>
  <c r="AP4417" i="37"/>
  <c r="AL4417" i="37"/>
  <c r="AH4417" i="37"/>
  <c r="BF4416" i="37"/>
  <c r="BB4416" i="37"/>
  <c r="AX4416" i="37"/>
  <c r="AT4416" i="37"/>
  <c r="AP4416" i="37"/>
  <c r="AL4416" i="37"/>
  <c r="AH4416" i="37"/>
  <c r="BF4415" i="37"/>
  <c r="BB4415" i="37"/>
  <c r="AX4415" i="37"/>
  <c r="AT4415" i="37"/>
  <c r="AP4415" i="37"/>
  <c r="AL4415" i="37"/>
  <c r="AH4415" i="37"/>
  <c r="BF4414" i="37"/>
  <c r="BB4414" i="37"/>
  <c r="AX4414" i="37"/>
  <c r="AT4414" i="37"/>
  <c r="AP4414" i="37"/>
  <c r="AL4414" i="37"/>
  <c r="AH4414" i="37"/>
  <c r="BF4413" i="37"/>
  <c r="BB4413" i="37"/>
  <c r="AX4413" i="37"/>
  <c r="AT4413" i="37"/>
  <c r="AP4413" i="37"/>
  <c r="AL4413" i="37"/>
  <c r="AH4413" i="37"/>
  <c r="BF4412" i="37"/>
  <c r="BB4412" i="37"/>
  <c r="AX4412" i="37"/>
  <c r="AT4412" i="37"/>
  <c r="AP4412" i="37"/>
  <c r="AL4412" i="37"/>
  <c r="AH4412" i="37"/>
  <c r="BF4411" i="37"/>
  <c r="BB4411" i="37"/>
  <c r="AX4411" i="37"/>
  <c r="AT4411" i="37"/>
  <c r="AP4411" i="37"/>
  <c r="AL4411" i="37"/>
  <c r="AH4411" i="37"/>
  <c r="BF4410" i="37"/>
  <c r="BB4410" i="37"/>
  <c r="AX4410" i="37"/>
  <c r="AT4410" i="37"/>
  <c r="AP4410" i="37"/>
  <c r="AL4410" i="37"/>
  <c r="AH4410" i="37"/>
  <c r="BF4409" i="37"/>
  <c r="BB4409" i="37"/>
  <c r="AX4409" i="37"/>
  <c r="AT4409" i="37"/>
  <c r="AP4409" i="37"/>
  <c r="AL4409" i="37"/>
  <c r="AH4409" i="37"/>
  <c r="BF4408" i="37"/>
  <c r="BB4408" i="37"/>
  <c r="AX4408" i="37"/>
  <c r="AT4408" i="37"/>
  <c r="AP4408" i="37"/>
  <c r="AL4408" i="37"/>
  <c r="AH4408" i="37"/>
  <c r="BF4407" i="37"/>
  <c r="BB4407" i="37"/>
  <c r="AX4407" i="37"/>
  <c r="AT4407" i="37"/>
  <c r="AP4407" i="37"/>
  <c r="AL4407" i="37"/>
  <c r="AH4407" i="37"/>
  <c r="BF4406" i="37"/>
  <c r="BB4406" i="37"/>
  <c r="AX4406" i="37"/>
  <c r="AT4406" i="37"/>
  <c r="AP4406" i="37"/>
  <c r="AL4406" i="37"/>
  <c r="AH4406" i="37"/>
  <c r="BF4405" i="37"/>
  <c r="BB4405" i="37"/>
  <c r="AX4405" i="37"/>
  <c r="AT4405" i="37"/>
  <c r="AP4405" i="37"/>
  <c r="AL4405" i="37"/>
  <c r="AH4405" i="37"/>
  <c r="BF4404" i="37"/>
  <c r="BB4404" i="37"/>
  <c r="AX4404" i="37"/>
  <c r="AT4404" i="37"/>
  <c r="AP4404" i="37"/>
  <c r="AL4404" i="37"/>
  <c r="AH4404" i="37"/>
  <c r="BF4403" i="37"/>
  <c r="BB4403" i="37"/>
  <c r="AX4403" i="37"/>
  <c r="AT4403" i="37"/>
  <c r="AP4403" i="37"/>
  <c r="AL4403" i="37"/>
  <c r="AH4403" i="37"/>
  <c r="BF4402" i="37"/>
  <c r="BB4402" i="37"/>
  <c r="AX4402" i="37"/>
  <c r="AT4402" i="37"/>
  <c r="AP4402" i="37"/>
  <c r="AL4402" i="37"/>
  <c r="AH4402" i="37"/>
  <c r="BF4401" i="37"/>
  <c r="BB4401" i="37"/>
  <c r="AX4401" i="37"/>
  <c r="AT4401" i="37"/>
  <c r="AP4401" i="37"/>
  <c r="AL4401" i="37"/>
  <c r="AH4401" i="37"/>
  <c r="BF4400" i="37"/>
  <c r="BB4400" i="37"/>
  <c r="AX4400" i="37"/>
  <c r="AT4400" i="37"/>
  <c r="AP4400" i="37"/>
  <c r="AL4400" i="37"/>
  <c r="AH4400" i="37"/>
  <c r="BF4399" i="37"/>
  <c r="BB4399" i="37"/>
  <c r="AX4399" i="37"/>
  <c r="AT4399" i="37"/>
  <c r="AP4399" i="37"/>
  <c r="AL4399" i="37"/>
  <c r="AH4399" i="37"/>
  <c r="BF4398" i="37"/>
  <c r="BB4398" i="37"/>
  <c r="AX4398" i="37"/>
  <c r="AT4398" i="37"/>
  <c r="AP4398" i="37"/>
  <c r="AL4398" i="37"/>
  <c r="AH4398" i="37"/>
  <c r="BF4397" i="37"/>
  <c r="BB4397" i="37"/>
  <c r="AX4397" i="37"/>
  <c r="AT4397" i="37"/>
  <c r="AP4397" i="37"/>
  <c r="AL4397" i="37"/>
  <c r="AH4397" i="37"/>
  <c r="BF4396" i="37"/>
  <c r="BB4396" i="37"/>
  <c r="AX4396" i="37"/>
  <c r="AT4396" i="37"/>
  <c r="AP4396" i="37"/>
  <c r="AL4396" i="37"/>
  <c r="AH4396" i="37"/>
  <c r="BF4395" i="37"/>
  <c r="BB4395" i="37"/>
  <c r="AX4395" i="37"/>
  <c r="AT4395" i="37"/>
  <c r="AP4395" i="37"/>
  <c r="AL4395" i="37"/>
  <c r="AH4395" i="37"/>
  <c r="BF4394" i="37"/>
  <c r="BB4394" i="37"/>
  <c r="AX4394" i="37"/>
  <c r="AT4394" i="37"/>
  <c r="AP4394" i="37"/>
  <c r="AL4394" i="37"/>
  <c r="AH4394" i="37"/>
  <c r="BF4393" i="37"/>
  <c r="BB4393" i="37"/>
  <c r="AX4393" i="37"/>
  <c r="AT4393" i="37"/>
  <c r="AP4393" i="37"/>
  <c r="AL4393" i="37"/>
  <c r="AH4393" i="37"/>
  <c r="BF4392" i="37"/>
  <c r="BB4392" i="37"/>
  <c r="AX4392" i="37"/>
  <c r="AT4392" i="37"/>
  <c r="AP4392" i="37"/>
  <c r="AL4392" i="37"/>
  <c r="AH4392" i="37"/>
  <c r="BF4391" i="37"/>
  <c r="BB4391" i="37"/>
  <c r="AX4391" i="37"/>
  <c r="AT4391" i="37"/>
  <c r="AP4391" i="37"/>
  <c r="AL4391" i="37"/>
  <c r="AH4391" i="37"/>
  <c r="BF4390" i="37"/>
  <c r="BB4390" i="37"/>
  <c r="AX4390" i="37"/>
  <c r="AT4390" i="37"/>
  <c r="AP4390" i="37"/>
  <c r="AL4390" i="37"/>
  <c r="AH4390" i="37"/>
  <c r="BF4389" i="37"/>
  <c r="BB4389" i="37"/>
  <c r="AX4389" i="37"/>
  <c r="AT4389" i="37"/>
  <c r="AP4389" i="37"/>
  <c r="AL4389" i="37"/>
  <c r="AH4389" i="37"/>
  <c r="BF4388" i="37"/>
  <c r="BB4388" i="37"/>
  <c r="AX4388" i="37"/>
  <c r="AT4388" i="37"/>
  <c r="AP4388" i="37"/>
  <c r="AL4388" i="37"/>
  <c r="AH4388" i="37"/>
  <c r="BF4387" i="37"/>
  <c r="BB4387" i="37"/>
  <c r="AX4387" i="37"/>
  <c r="AT4387" i="37"/>
  <c r="AP4387" i="37"/>
  <c r="AL4387" i="37"/>
  <c r="AH4387" i="37"/>
  <c r="BF4386" i="37"/>
  <c r="BB4386" i="37"/>
  <c r="AX4386" i="37"/>
  <c r="AT4386" i="37"/>
  <c r="AP4386" i="37"/>
  <c r="AL4386" i="37"/>
  <c r="AH4386" i="37"/>
  <c r="BF4385" i="37"/>
  <c r="BB4385" i="37"/>
  <c r="AX4385" i="37"/>
  <c r="AT4385" i="37"/>
  <c r="AP4385" i="37"/>
  <c r="AL4385" i="37"/>
  <c r="AH4385" i="37"/>
  <c r="BF4384" i="37"/>
  <c r="BB4384" i="37"/>
  <c r="AX4384" i="37"/>
  <c r="AT4384" i="37"/>
  <c r="AP4384" i="37"/>
  <c r="AL4384" i="37"/>
  <c r="AH4384" i="37"/>
  <c r="BF4383" i="37"/>
  <c r="BB4383" i="37"/>
  <c r="AX4383" i="37"/>
  <c r="AT4383" i="37"/>
  <c r="AP4383" i="37"/>
  <c r="AL4383" i="37"/>
  <c r="AH4383" i="37"/>
  <c r="BF4382" i="37"/>
  <c r="BB4382" i="37"/>
  <c r="AX4382" i="37"/>
  <c r="AT4382" i="37"/>
  <c r="AP4382" i="37"/>
  <c r="AL4382" i="37"/>
  <c r="AH4382" i="37"/>
  <c r="BF4381" i="37"/>
  <c r="BB4381" i="37"/>
  <c r="AX4381" i="37"/>
  <c r="AT4381" i="37"/>
  <c r="AP4381" i="37"/>
  <c r="AL4381" i="37"/>
  <c r="AH4381" i="37"/>
  <c r="BF4380" i="37"/>
  <c r="BB4380" i="37"/>
  <c r="AX4380" i="37"/>
  <c r="AT4380" i="37"/>
  <c r="AP4380" i="37"/>
  <c r="AL4380" i="37"/>
  <c r="AH4380" i="37"/>
  <c r="BF4379" i="37"/>
  <c r="BB4379" i="37"/>
  <c r="AX4379" i="37"/>
  <c r="AT4379" i="37"/>
  <c r="AP4379" i="37"/>
  <c r="AL4379" i="37"/>
  <c r="AH4379" i="37"/>
  <c r="BF4378" i="37"/>
  <c r="BB4378" i="37"/>
  <c r="AX4378" i="37"/>
  <c r="AT4378" i="37"/>
  <c r="AP4378" i="37"/>
  <c r="AL4378" i="37"/>
  <c r="AH4378" i="37"/>
  <c r="BF4377" i="37"/>
  <c r="BB4377" i="37"/>
  <c r="AX4377" i="37"/>
  <c r="AT4377" i="37"/>
  <c r="AP4377" i="37"/>
  <c r="AL4377" i="37"/>
  <c r="AH4377" i="37"/>
  <c r="BF4376" i="37"/>
  <c r="BB4376" i="37"/>
  <c r="AX4376" i="37"/>
  <c r="AT4376" i="37"/>
  <c r="AP4376" i="37"/>
  <c r="AL4376" i="37"/>
  <c r="AH4376" i="37"/>
  <c r="BF4375" i="37"/>
  <c r="BB4375" i="37"/>
  <c r="AX4375" i="37"/>
  <c r="AT4375" i="37"/>
  <c r="AP4375" i="37"/>
  <c r="AL4375" i="37"/>
  <c r="AH4375" i="37"/>
  <c r="BF4374" i="37"/>
  <c r="BB4374" i="37"/>
  <c r="AX4374" i="37"/>
  <c r="AT4374" i="37"/>
  <c r="AP4374" i="37"/>
  <c r="AL4374" i="37"/>
  <c r="AH4374" i="37"/>
  <c r="BF4373" i="37"/>
  <c r="BB4373" i="37"/>
  <c r="AX4373" i="37"/>
  <c r="AT4373" i="37"/>
  <c r="AP4373" i="37"/>
  <c r="AL4373" i="37"/>
  <c r="AH4373" i="37"/>
  <c r="BF4372" i="37"/>
  <c r="BB4372" i="37"/>
  <c r="AX4372" i="37"/>
  <c r="AT4372" i="37"/>
  <c r="AP4372" i="37"/>
  <c r="AL4372" i="37"/>
  <c r="AH4372" i="37"/>
  <c r="BF4371" i="37"/>
  <c r="BB4371" i="37"/>
  <c r="AX4371" i="37"/>
  <c r="AT4371" i="37"/>
  <c r="AP4371" i="37"/>
  <c r="AL4371" i="37"/>
  <c r="AH4371" i="37"/>
  <c r="BF4370" i="37"/>
  <c r="BB4370" i="37"/>
  <c r="AX4370" i="37"/>
  <c r="AT4370" i="37"/>
  <c r="AP4370" i="37"/>
  <c r="AL4370" i="37"/>
  <c r="AH4370" i="37"/>
  <c r="BF4369" i="37"/>
  <c r="BB4369" i="37"/>
  <c r="AX4369" i="37"/>
  <c r="AT4369" i="37"/>
  <c r="AP4369" i="37"/>
  <c r="AL4369" i="37"/>
  <c r="AH4369" i="37"/>
  <c r="BF4368" i="37"/>
  <c r="BB4368" i="37"/>
  <c r="AX4368" i="37"/>
  <c r="AT4368" i="37"/>
  <c r="AP4368" i="37"/>
  <c r="AL4368" i="37"/>
  <c r="AH4368" i="37"/>
  <c r="BF4367" i="37"/>
  <c r="BB4367" i="37"/>
  <c r="AX4367" i="37"/>
  <c r="AT4367" i="37"/>
  <c r="AP4367" i="37"/>
  <c r="AL4367" i="37"/>
  <c r="AH4367" i="37"/>
  <c r="BF4366" i="37"/>
  <c r="BB4366" i="37"/>
  <c r="AX4366" i="37"/>
  <c r="AT4366" i="37"/>
  <c r="AP4366" i="37"/>
  <c r="AL4366" i="37"/>
  <c r="AH4366" i="37"/>
  <c r="BF4365" i="37"/>
  <c r="BB4365" i="37"/>
  <c r="AX4365" i="37"/>
  <c r="AT4365" i="37"/>
  <c r="AP4365" i="37"/>
  <c r="AL4365" i="37"/>
  <c r="AH4365" i="37"/>
  <c r="BF4364" i="37"/>
  <c r="BB4364" i="37"/>
  <c r="AX4364" i="37"/>
  <c r="AT4364" i="37"/>
  <c r="AP4364" i="37"/>
  <c r="AL4364" i="37"/>
  <c r="AH4364" i="37"/>
  <c r="BF4363" i="37"/>
  <c r="BB4363" i="37"/>
  <c r="AX4363" i="37"/>
  <c r="AT4363" i="37"/>
  <c r="AP4363" i="37"/>
  <c r="AL4363" i="37"/>
  <c r="AH4363" i="37"/>
  <c r="BF4362" i="37"/>
  <c r="BB4362" i="37"/>
  <c r="AX4362" i="37"/>
  <c r="AT4362" i="37"/>
  <c r="AP4362" i="37"/>
  <c r="AL4362" i="37"/>
  <c r="AH4362" i="37"/>
  <c r="BF4361" i="37"/>
  <c r="BB4361" i="37"/>
  <c r="AX4361" i="37"/>
  <c r="AT4361" i="37"/>
  <c r="AP4361" i="37"/>
  <c r="AL4361" i="37"/>
  <c r="AH4361" i="37"/>
  <c r="BF4360" i="37"/>
  <c r="BB4360" i="37"/>
  <c r="AX4360" i="37"/>
  <c r="AT4360" i="37"/>
  <c r="AP4360" i="37"/>
  <c r="AL4360" i="37"/>
  <c r="AH4360" i="37"/>
  <c r="BF4359" i="37"/>
  <c r="BB4359" i="37"/>
  <c r="AX4359" i="37"/>
  <c r="AT4359" i="37"/>
  <c r="AP4359" i="37"/>
  <c r="AL4359" i="37"/>
  <c r="AH4359" i="37"/>
  <c r="BF4358" i="37"/>
  <c r="BB4358" i="37"/>
  <c r="AX4358" i="37"/>
  <c r="AT4358" i="37"/>
  <c r="AP4358" i="37"/>
  <c r="AL4358" i="37"/>
  <c r="AH4358" i="37"/>
  <c r="BF4357" i="37"/>
  <c r="BB4357" i="37"/>
  <c r="AX4357" i="37"/>
  <c r="AT4357" i="37"/>
  <c r="AP4357" i="37"/>
  <c r="AL4357" i="37"/>
  <c r="AH4357" i="37"/>
  <c r="BF4356" i="37"/>
  <c r="BB4356" i="37"/>
  <c r="AX4356" i="37"/>
  <c r="AT4356" i="37"/>
  <c r="AP4356" i="37"/>
  <c r="AL4356" i="37"/>
  <c r="AH4356" i="37"/>
  <c r="BF4355" i="37"/>
  <c r="BB4355" i="37"/>
  <c r="AX4355" i="37"/>
  <c r="AT4355" i="37"/>
  <c r="AP4355" i="37"/>
  <c r="AL4355" i="37"/>
  <c r="AH4355" i="37"/>
  <c r="BF4354" i="37"/>
  <c r="BB4354" i="37"/>
  <c r="AX4354" i="37"/>
  <c r="AT4354" i="37"/>
  <c r="AP4354" i="37"/>
  <c r="AL4354" i="37"/>
  <c r="AH4354" i="37"/>
  <c r="BF4353" i="37"/>
  <c r="BB4353" i="37"/>
  <c r="AX4353" i="37"/>
  <c r="AT4353" i="37"/>
  <c r="AP4353" i="37"/>
  <c r="AL4353" i="37"/>
  <c r="AH4353" i="37"/>
  <c r="BF4352" i="37"/>
  <c r="BB4352" i="37"/>
  <c r="AX4352" i="37"/>
  <c r="AT4352" i="37"/>
  <c r="AP4352" i="37"/>
  <c r="AL4352" i="37"/>
  <c r="AH4352" i="37"/>
  <c r="BF4351" i="37"/>
  <c r="BB4351" i="37"/>
  <c r="AX4351" i="37"/>
  <c r="AT4351" i="37"/>
  <c r="AP4351" i="37"/>
  <c r="AL4351" i="37"/>
  <c r="AH4351" i="37"/>
  <c r="BF4350" i="37"/>
  <c r="BB4350" i="37"/>
  <c r="AX4350" i="37"/>
  <c r="AT4350" i="37"/>
  <c r="AP4350" i="37"/>
  <c r="AL4350" i="37"/>
  <c r="AH4350" i="37"/>
  <c r="BF4349" i="37"/>
  <c r="BB4349" i="37"/>
  <c r="AX4349" i="37"/>
  <c r="AT4349" i="37"/>
  <c r="AP4349" i="37"/>
  <c r="AL4349" i="37"/>
  <c r="AH4349" i="37"/>
  <c r="BF4348" i="37"/>
  <c r="BB4348" i="37"/>
  <c r="AX4348" i="37"/>
  <c r="AT4348" i="37"/>
  <c r="AP4348" i="37"/>
  <c r="AL4348" i="37"/>
  <c r="AH4348" i="37"/>
  <c r="BF4347" i="37"/>
  <c r="BB4347" i="37"/>
  <c r="AX4347" i="37"/>
  <c r="AT4347" i="37"/>
  <c r="AP4347" i="37"/>
  <c r="AL4347" i="37"/>
  <c r="AH4347" i="37"/>
  <c r="BF4346" i="37"/>
  <c r="BB4346" i="37"/>
  <c r="AX4346" i="37"/>
  <c r="AT4346" i="37"/>
  <c r="AP4346" i="37"/>
  <c r="AL4346" i="37"/>
  <c r="AH4346" i="37"/>
  <c r="BF4345" i="37"/>
  <c r="BB4345" i="37"/>
  <c r="AX4345" i="37"/>
  <c r="AT4345" i="37"/>
  <c r="AP4345" i="37"/>
  <c r="AL4345" i="37"/>
  <c r="AH4345" i="37"/>
  <c r="BF4344" i="37"/>
  <c r="BB4344" i="37"/>
  <c r="AX4344" i="37"/>
  <c r="AT4344" i="37"/>
  <c r="AP4344" i="37"/>
  <c r="AL4344" i="37"/>
  <c r="AH4344" i="37"/>
  <c r="BF4343" i="37"/>
  <c r="BB4343" i="37"/>
  <c r="AX4343" i="37"/>
  <c r="AT4343" i="37"/>
  <c r="AP4343" i="37"/>
  <c r="AL4343" i="37"/>
  <c r="AH4343" i="37"/>
  <c r="BF4342" i="37"/>
  <c r="BB4342" i="37"/>
  <c r="AX4342" i="37"/>
  <c r="AT4342" i="37"/>
  <c r="AP4342" i="37"/>
  <c r="AL4342" i="37"/>
  <c r="AH4342" i="37"/>
  <c r="BF4341" i="37"/>
  <c r="BB4341" i="37"/>
  <c r="AX4341" i="37"/>
  <c r="AT4341" i="37"/>
  <c r="AP4341" i="37"/>
  <c r="AL4341" i="37"/>
  <c r="AH4341" i="37"/>
  <c r="BF4340" i="37"/>
  <c r="BB4340" i="37"/>
  <c r="AX4340" i="37"/>
  <c r="AT4340" i="37"/>
  <c r="AP4340" i="37"/>
  <c r="AL4340" i="37"/>
  <c r="AH4340" i="37"/>
  <c r="BF4339" i="37"/>
  <c r="BB4339" i="37"/>
  <c r="AX4339" i="37"/>
  <c r="AT4339" i="37"/>
  <c r="AP4339" i="37"/>
  <c r="AL4339" i="37"/>
  <c r="AH4339" i="37"/>
  <c r="BF4338" i="37"/>
  <c r="BB4338" i="37"/>
  <c r="AX4338" i="37"/>
  <c r="AT4338" i="37"/>
  <c r="AP4338" i="37"/>
  <c r="AL4338" i="37"/>
  <c r="AH4338" i="37"/>
  <c r="BF4337" i="37"/>
  <c r="BB4337" i="37"/>
  <c r="AX4337" i="37"/>
  <c r="AT4337" i="37"/>
  <c r="AP4337" i="37"/>
  <c r="AL4337" i="37"/>
  <c r="AH4337" i="37"/>
  <c r="BF4336" i="37"/>
  <c r="BB4336" i="37"/>
  <c r="AX4336" i="37"/>
  <c r="AT4336" i="37"/>
  <c r="AP4336" i="37"/>
  <c r="AL4336" i="37"/>
  <c r="AH4336" i="37"/>
  <c r="BF4335" i="37"/>
  <c r="BB4335" i="37"/>
  <c r="AX4335" i="37"/>
  <c r="AT4335" i="37"/>
  <c r="AP4335" i="37"/>
  <c r="AL4335" i="37"/>
  <c r="AH4335" i="37"/>
  <c r="BF4334" i="37"/>
  <c r="BB4334" i="37"/>
  <c r="AX4334" i="37"/>
  <c r="AT4334" i="37"/>
  <c r="AP4334" i="37"/>
  <c r="AL4334" i="37"/>
  <c r="AH4334" i="37"/>
  <c r="BF4333" i="37"/>
  <c r="BB4333" i="37"/>
  <c r="AX4333" i="37"/>
  <c r="AT4333" i="37"/>
  <c r="AP4333" i="37"/>
  <c r="AL4333" i="37"/>
  <c r="AH4333" i="37"/>
  <c r="BF4332" i="37"/>
  <c r="BB4332" i="37"/>
  <c r="AX4332" i="37"/>
  <c r="AT4332" i="37"/>
  <c r="AP4332" i="37"/>
  <c r="AL4332" i="37"/>
  <c r="AH4332" i="37"/>
  <c r="BF4331" i="37"/>
  <c r="BB4331" i="37"/>
  <c r="AX4331" i="37"/>
  <c r="AT4331" i="37"/>
  <c r="AP4331" i="37"/>
  <c r="AL4331" i="37"/>
  <c r="AH4331" i="37"/>
  <c r="BF4330" i="37"/>
  <c r="BB4330" i="37"/>
  <c r="AX4330" i="37"/>
  <c r="AT4330" i="37"/>
  <c r="AP4330" i="37"/>
  <c r="AL4330" i="37"/>
  <c r="AH4330" i="37"/>
  <c r="BF4329" i="37"/>
  <c r="BB4329" i="37"/>
  <c r="AX4329" i="37"/>
  <c r="AT4329" i="37"/>
  <c r="AP4329" i="37"/>
  <c r="AL4329" i="37"/>
  <c r="AH4329" i="37"/>
  <c r="BF4328" i="37"/>
  <c r="BB4328" i="37"/>
  <c r="AX4328" i="37"/>
  <c r="AT4328" i="37"/>
  <c r="AP4328" i="37"/>
  <c r="AL4328" i="37"/>
  <c r="AH4328" i="37"/>
  <c r="BF4327" i="37"/>
  <c r="BB4327" i="37"/>
  <c r="AX4327" i="37"/>
  <c r="AT4327" i="37"/>
  <c r="AP4327" i="37"/>
  <c r="AL4327" i="37"/>
  <c r="AH4327" i="37"/>
  <c r="BF4326" i="37"/>
  <c r="BB4326" i="37"/>
  <c r="AX4326" i="37"/>
  <c r="AT4326" i="37"/>
  <c r="AP4326" i="37"/>
  <c r="AL4326" i="37"/>
  <c r="AH4326" i="37"/>
  <c r="BF4325" i="37"/>
  <c r="BB4325" i="37"/>
  <c r="AX4325" i="37"/>
  <c r="AT4325" i="37"/>
  <c r="AP4325" i="37"/>
  <c r="AL4325" i="37"/>
  <c r="AH4325" i="37"/>
  <c r="BF4324" i="37"/>
  <c r="BB4324" i="37"/>
  <c r="AX4324" i="37"/>
  <c r="AT4324" i="37"/>
  <c r="AP4324" i="37"/>
  <c r="AL4324" i="37"/>
  <c r="AH4324" i="37"/>
  <c r="BF4323" i="37"/>
  <c r="BB4323" i="37"/>
  <c r="AX4323" i="37"/>
  <c r="AT4323" i="37"/>
  <c r="AP4323" i="37"/>
  <c r="AL4323" i="37"/>
  <c r="AH4323" i="37"/>
  <c r="BF4322" i="37"/>
  <c r="BB4322" i="37"/>
  <c r="AX4322" i="37"/>
  <c r="AT4322" i="37"/>
  <c r="AP4322" i="37"/>
  <c r="AL4322" i="37"/>
  <c r="AH4322" i="37"/>
  <c r="BF4321" i="37"/>
  <c r="BB4321" i="37"/>
  <c r="AX4321" i="37"/>
  <c r="AT4321" i="37"/>
  <c r="AP4321" i="37"/>
  <c r="AL4321" i="37"/>
  <c r="AH4321" i="37"/>
  <c r="BF4320" i="37"/>
  <c r="BB4320" i="37"/>
  <c r="AX4320" i="37"/>
  <c r="AT4320" i="37"/>
  <c r="AP4320" i="37"/>
  <c r="AL4320" i="37"/>
  <c r="AH4320" i="37"/>
  <c r="BF4319" i="37"/>
  <c r="BB4319" i="37"/>
  <c r="AX4319" i="37"/>
  <c r="AT4319" i="37"/>
  <c r="AP4319" i="37"/>
  <c r="AL4319" i="37"/>
  <c r="AH4319" i="37"/>
  <c r="BF4318" i="37"/>
  <c r="BB4318" i="37"/>
  <c r="AX4318" i="37"/>
  <c r="AT4318" i="37"/>
  <c r="AP4318" i="37"/>
  <c r="AL4318" i="37"/>
  <c r="AH4318" i="37"/>
  <c r="BF4317" i="37"/>
  <c r="BB4317" i="37"/>
  <c r="AX4317" i="37"/>
  <c r="AT4317" i="37"/>
  <c r="AP4317" i="37"/>
  <c r="AL4317" i="37"/>
  <c r="AH4317" i="37"/>
  <c r="BF4316" i="37"/>
  <c r="BB4316" i="37"/>
  <c r="AX4316" i="37"/>
  <c r="AT4316" i="37"/>
  <c r="AP4316" i="37"/>
  <c r="AL4316" i="37"/>
  <c r="AH4316" i="37"/>
  <c r="BF4315" i="37"/>
  <c r="BB4315" i="37"/>
  <c r="AX4315" i="37"/>
  <c r="AT4315" i="37"/>
  <c r="AP4315" i="37"/>
  <c r="AL4315" i="37"/>
  <c r="AH4315" i="37"/>
  <c r="BF4314" i="37"/>
  <c r="BB4314" i="37"/>
  <c r="AX4314" i="37"/>
  <c r="AT4314" i="37"/>
  <c r="AP4314" i="37"/>
  <c r="AL4314" i="37"/>
  <c r="AH4314" i="37"/>
  <c r="BF4313" i="37"/>
  <c r="BB4313" i="37"/>
  <c r="AX4313" i="37"/>
  <c r="AT4313" i="37"/>
  <c r="AP4313" i="37"/>
  <c r="AL4313" i="37"/>
  <c r="AH4313" i="37"/>
  <c r="BF4312" i="37"/>
  <c r="BB4312" i="37"/>
  <c r="AX4312" i="37"/>
  <c r="AT4312" i="37"/>
  <c r="AP4312" i="37"/>
  <c r="AL4312" i="37"/>
  <c r="AH4312" i="37"/>
  <c r="BF4311" i="37"/>
  <c r="BB4311" i="37"/>
  <c r="AX4311" i="37"/>
  <c r="AT4311" i="37"/>
  <c r="AP4311" i="37"/>
  <c r="AL4311" i="37"/>
  <c r="AH4311" i="37"/>
  <c r="BF4310" i="37"/>
  <c r="BB4310" i="37"/>
  <c r="AX4310" i="37"/>
  <c r="AT4310" i="37"/>
  <c r="AP4310" i="37"/>
  <c r="AL4310" i="37"/>
  <c r="AH4310" i="37"/>
  <c r="BF4309" i="37"/>
  <c r="BB4309" i="37"/>
  <c r="AX4309" i="37"/>
  <c r="AT4309" i="37"/>
  <c r="AP4309" i="37"/>
  <c r="AL4309" i="37"/>
  <c r="AH4309" i="37"/>
  <c r="BF4308" i="37"/>
  <c r="BB4308" i="37"/>
  <c r="AX4308" i="37"/>
  <c r="AT4308" i="37"/>
  <c r="AP4308" i="37"/>
  <c r="AL4308" i="37"/>
  <c r="AH4308" i="37"/>
  <c r="BF4307" i="37"/>
  <c r="BB4307" i="37"/>
  <c r="AX4307" i="37"/>
  <c r="AT4307" i="37"/>
  <c r="AP4307" i="37"/>
  <c r="AL4307" i="37"/>
  <c r="AH4307" i="37"/>
  <c r="BF4306" i="37"/>
  <c r="BB4306" i="37"/>
  <c r="AX4306" i="37"/>
  <c r="AT4306" i="37"/>
  <c r="AP4306" i="37"/>
  <c r="AL4306" i="37"/>
  <c r="AH4306" i="37"/>
  <c r="BF4305" i="37"/>
  <c r="BB4305" i="37"/>
  <c r="AX4305" i="37"/>
  <c r="AT4305" i="37"/>
  <c r="AP4305" i="37"/>
  <c r="AL4305" i="37"/>
  <c r="AH4305" i="37"/>
  <c r="BF4304" i="37"/>
  <c r="BB4304" i="37"/>
  <c r="AX4304" i="37"/>
  <c r="AT4304" i="37"/>
  <c r="AP4304" i="37"/>
  <c r="AL4304" i="37"/>
  <c r="AH4304" i="37"/>
  <c r="BF4303" i="37"/>
  <c r="BB4303" i="37"/>
  <c r="AX4303" i="37"/>
  <c r="AT4303" i="37"/>
  <c r="AP4303" i="37"/>
  <c r="AL4303" i="37"/>
  <c r="AH4303" i="37"/>
  <c r="BF4302" i="37"/>
  <c r="BB4302" i="37"/>
  <c r="AX4302" i="37"/>
  <c r="AT4302" i="37"/>
  <c r="AP4302" i="37"/>
  <c r="AL4302" i="37"/>
  <c r="AH4302" i="37"/>
  <c r="BF4301" i="37"/>
  <c r="BB4301" i="37"/>
  <c r="AX4301" i="37"/>
  <c r="AT4301" i="37"/>
  <c r="AP4301" i="37"/>
  <c r="AL4301" i="37"/>
  <c r="AH4301" i="37"/>
  <c r="BF4300" i="37"/>
  <c r="BB4300" i="37"/>
  <c r="AX4300" i="37"/>
  <c r="AT4300" i="37"/>
  <c r="AP4300" i="37"/>
  <c r="AL4300" i="37"/>
  <c r="AH4300" i="37"/>
  <c r="BF4299" i="37"/>
  <c r="BB4299" i="37"/>
  <c r="AX4299" i="37"/>
  <c r="AT4299" i="37"/>
  <c r="AP4299" i="37"/>
  <c r="AL4299" i="37"/>
  <c r="AH4299" i="37"/>
  <c r="BF4298" i="37"/>
  <c r="BB4298" i="37"/>
  <c r="AX4298" i="37"/>
  <c r="AT4298" i="37"/>
  <c r="AP4298" i="37"/>
  <c r="AL4298" i="37"/>
  <c r="AH4298" i="37"/>
  <c r="BF4297" i="37"/>
  <c r="BB4297" i="37"/>
  <c r="AX4297" i="37"/>
  <c r="AT4297" i="37"/>
  <c r="AP4297" i="37"/>
  <c r="AL4297" i="37"/>
  <c r="AH4297" i="37"/>
  <c r="BF4296" i="37"/>
  <c r="BB4296" i="37"/>
  <c r="AX4296" i="37"/>
  <c r="AT4296" i="37"/>
  <c r="AP4296" i="37"/>
  <c r="AL4296" i="37"/>
  <c r="AH4296" i="37"/>
  <c r="BF4295" i="37"/>
  <c r="BB4295" i="37"/>
  <c r="AX4295" i="37"/>
  <c r="AT4295" i="37"/>
  <c r="AP4295" i="37"/>
  <c r="AL4295" i="37"/>
  <c r="AH4295" i="37"/>
  <c r="BF4294" i="37"/>
  <c r="BB4294" i="37"/>
  <c r="AX4294" i="37"/>
  <c r="AT4294" i="37"/>
  <c r="AP4294" i="37"/>
  <c r="AL4294" i="37"/>
  <c r="AH4294" i="37"/>
  <c r="BF4293" i="37"/>
  <c r="BB4293" i="37"/>
  <c r="AX4293" i="37"/>
  <c r="AT4293" i="37"/>
  <c r="AP4293" i="37"/>
  <c r="AL4293" i="37"/>
  <c r="AH4293" i="37"/>
  <c r="BF4292" i="37"/>
  <c r="BB4292" i="37"/>
  <c r="AX4292" i="37"/>
  <c r="AT4292" i="37"/>
  <c r="AP4292" i="37"/>
  <c r="AL4292" i="37"/>
  <c r="AH4292" i="37"/>
  <c r="BF4291" i="37"/>
  <c r="BB4291" i="37"/>
  <c r="AX4291" i="37"/>
  <c r="AT4291" i="37"/>
  <c r="AP4291" i="37"/>
  <c r="AL4291" i="37"/>
  <c r="AH4291" i="37"/>
  <c r="BF4290" i="37"/>
  <c r="BB4290" i="37"/>
  <c r="AX4290" i="37"/>
  <c r="AT4290" i="37"/>
  <c r="AP4290" i="37"/>
  <c r="AL4290" i="37"/>
  <c r="AH4290" i="37"/>
  <c r="BF4289" i="37"/>
  <c r="BB4289" i="37"/>
  <c r="AX4289" i="37"/>
  <c r="AT4289" i="37"/>
  <c r="AP4289" i="37"/>
  <c r="AL4289" i="37"/>
  <c r="AH4289" i="37"/>
  <c r="BF4288" i="37"/>
  <c r="BB4288" i="37"/>
  <c r="AX4288" i="37"/>
  <c r="AT4288" i="37"/>
  <c r="AP4288" i="37"/>
  <c r="AL4288" i="37"/>
  <c r="AH4288" i="37"/>
  <c r="BF4287" i="37"/>
  <c r="BB4287" i="37"/>
  <c r="AX4287" i="37"/>
  <c r="AT4287" i="37"/>
  <c r="AP4287" i="37"/>
  <c r="AL4287" i="37"/>
  <c r="AH4287" i="37"/>
  <c r="BF4286" i="37"/>
  <c r="BB4286" i="37"/>
  <c r="AX4286" i="37"/>
  <c r="AT4286" i="37"/>
  <c r="AP4286" i="37"/>
  <c r="AL4286" i="37"/>
  <c r="AH4286" i="37"/>
  <c r="BF4285" i="37"/>
  <c r="BB4285" i="37"/>
  <c r="AX4285" i="37"/>
  <c r="AT4285" i="37"/>
  <c r="AP4285" i="37"/>
  <c r="AL4285" i="37"/>
  <c r="AH4285" i="37"/>
  <c r="BF4284" i="37"/>
  <c r="BB4284" i="37"/>
  <c r="AX4284" i="37"/>
  <c r="AT4284" i="37"/>
  <c r="AP4284" i="37"/>
  <c r="AL4284" i="37"/>
  <c r="AH4284" i="37"/>
  <c r="BF4283" i="37"/>
  <c r="BB4283" i="37"/>
  <c r="AX4283" i="37"/>
  <c r="AT4283" i="37"/>
  <c r="AP4283" i="37"/>
  <c r="AL4283" i="37"/>
  <c r="AH4283" i="37"/>
  <c r="BF4282" i="37"/>
  <c r="BB4282" i="37"/>
  <c r="AX4282" i="37"/>
  <c r="AT4282" i="37"/>
  <c r="AP4282" i="37"/>
  <c r="AL4282" i="37"/>
  <c r="AH4282" i="37"/>
  <c r="BF4281" i="37"/>
  <c r="BB4281" i="37"/>
  <c r="AX4281" i="37"/>
  <c r="AT4281" i="37"/>
  <c r="AP4281" i="37"/>
  <c r="AL4281" i="37"/>
  <c r="AH4281" i="37"/>
  <c r="BF4280" i="37"/>
  <c r="BB4280" i="37"/>
  <c r="AX4280" i="37"/>
  <c r="AT4280" i="37"/>
  <c r="AP4280" i="37"/>
  <c r="AL4280" i="37"/>
  <c r="AH4280" i="37"/>
  <c r="BF4279" i="37"/>
  <c r="BB4279" i="37"/>
  <c r="AX4279" i="37"/>
  <c r="AT4279" i="37"/>
  <c r="AP4279" i="37"/>
  <c r="AL4279" i="37"/>
  <c r="AH4279" i="37"/>
  <c r="BF4278" i="37"/>
  <c r="BB4278" i="37"/>
  <c r="AX4278" i="37"/>
  <c r="AT4278" i="37"/>
  <c r="AP4278" i="37"/>
  <c r="AL4278" i="37"/>
  <c r="AH4278" i="37"/>
  <c r="BF4277" i="37"/>
  <c r="BB4277" i="37"/>
  <c r="AX4277" i="37"/>
  <c r="AT4277" i="37"/>
  <c r="AP4277" i="37"/>
  <c r="AL4277" i="37"/>
  <c r="AH4277" i="37"/>
  <c r="BF4276" i="37"/>
  <c r="BB4276" i="37"/>
  <c r="AX4276" i="37"/>
  <c r="AT4276" i="37"/>
  <c r="AP4276" i="37"/>
  <c r="AL4276" i="37"/>
  <c r="AH4276" i="37"/>
  <c r="BF4275" i="37"/>
  <c r="BB4275" i="37"/>
  <c r="AX4275" i="37"/>
  <c r="AT4275" i="37"/>
  <c r="AP4275" i="37"/>
  <c r="AL4275" i="37"/>
  <c r="AH4275" i="37"/>
  <c r="BF4274" i="37"/>
  <c r="BB4274" i="37"/>
  <c r="AX4274" i="37"/>
  <c r="AT4274" i="37"/>
  <c r="AP4274" i="37"/>
  <c r="AL4274" i="37"/>
  <c r="AH4274" i="37"/>
  <c r="BF4273" i="37"/>
  <c r="BB4273" i="37"/>
  <c r="AX4273" i="37"/>
  <c r="AT4273" i="37"/>
  <c r="AP4273" i="37"/>
  <c r="AL4273" i="37"/>
  <c r="AH4273" i="37"/>
  <c r="BF4272" i="37"/>
  <c r="BB4272" i="37"/>
  <c r="AX4272" i="37"/>
  <c r="AT4272" i="37"/>
  <c r="AP4272" i="37"/>
  <c r="AL4272" i="37"/>
  <c r="AH4272" i="37"/>
  <c r="BF4271" i="37"/>
  <c r="BB4271" i="37"/>
  <c r="AX4271" i="37"/>
  <c r="AT4271" i="37"/>
  <c r="AP4271" i="37"/>
  <c r="AL4271" i="37"/>
  <c r="AH4271" i="37"/>
  <c r="BF4270" i="37"/>
  <c r="BB4270" i="37"/>
  <c r="AX4270" i="37"/>
  <c r="AT4270" i="37"/>
  <c r="AP4270" i="37"/>
  <c r="AL4270" i="37"/>
  <c r="AH4270" i="37"/>
  <c r="BF4269" i="37"/>
  <c r="BB4269" i="37"/>
  <c r="AX4269" i="37"/>
  <c r="AT4269" i="37"/>
  <c r="AP4269" i="37"/>
  <c r="AL4269" i="37"/>
  <c r="AH4269" i="37"/>
  <c r="BF4268" i="37"/>
  <c r="BB4268" i="37"/>
  <c r="AX4268" i="37"/>
  <c r="AT4268" i="37"/>
  <c r="AP4268" i="37"/>
  <c r="AL4268" i="37"/>
  <c r="AH4268" i="37"/>
  <c r="BF4267" i="37"/>
  <c r="BB4267" i="37"/>
  <c r="AX4267" i="37"/>
  <c r="AT4267" i="37"/>
  <c r="AP4267" i="37"/>
  <c r="AL4267" i="37"/>
  <c r="AH4267" i="37"/>
  <c r="BF4266" i="37"/>
  <c r="BB4266" i="37"/>
  <c r="AX4266" i="37"/>
  <c r="AT4266" i="37"/>
  <c r="AP4266" i="37"/>
  <c r="AL4266" i="37"/>
  <c r="AH4266" i="37"/>
  <c r="BF4265" i="37"/>
  <c r="BB4265" i="37"/>
  <c r="AX4265" i="37"/>
  <c r="AT4265" i="37"/>
  <c r="AP4265" i="37"/>
  <c r="AL4265" i="37"/>
  <c r="AH4265" i="37"/>
  <c r="BF4264" i="37"/>
  <c r="BB4264" i="37"/>
  <c r="AX4264" i="37"/>
  <c r="AT4264" i="37"/>
  <c r="AP4264" i="37"/>
  <c r="AL4264" i="37"/>
  <c r="AH4264" i="37"/>
  <c r="BF4263" i="37"/>
  <c r="BB4263" i="37"/>
  <c r="AX4263" i="37"/>
  <c r="AT4263" i="37"/>
  <c r="AP4263" i="37"/>
  <c r="AL4263" i="37"/>
  <c r="AH4263" i="37"/>
  <c r="BF4262" i="37"/>
  <c r="BB4262" i="37"/>
  <c r="AX4262" i="37"/>
  <c r="AT4262" i="37"/>
  <c r="AP4262" i="37"/>
  <c r="AL4262" i="37"/>
  <c r="AH4262" i="37"/>
  <c r="BF4261" i="37"/>
  <c r="BB4261" i="37"/>
  <c r="AX4261" i="37"/>
  <c r="AT4261" i="37"/>
  <c r="AP4261" i="37"/>
  <c r="AL4261" i="37"/>
  <c r="AH4261" i="37"/>
  <c r="BF4260" i="37"/>
  <c r="BB4260" i="37"/>
  <c r="AX4260" i="37"/>
  <c r="AT4260" i="37"/>
  <c r="AP4260" i="37"/>
  <c r="AL4260" i="37"/>
  <c r="AH4260" i="37"/>
  <c r="BF4259" i="37"/>
  <c r="BB4259" i="37"/>
  <c r="AX4259" i="37"/>
  <c r="AT4259" i="37"/>
  <c r="AP4259" i="37"/>
  <c r="AL4259" i="37"/>
  <c r="AH4259" i="37"/>
  <c r="BF4258" i="37"/>
  <c r="BB4258" i="37"/>
  <c r="AX4258" i="37"/>
  <c r="AT4258" i="37"/>
  <c r="AP4258" i="37"/>
  <c r="AL4258" i="37"/>
  <c r="AH4258" i="37"/>
  <c r="BF4257" i="37"/>
  <c r="BB4257" i="37"/>
  <c r="AX4257" i="37"/>
  <c r="AT4257" i="37"/>
  <c r="AP4257" i="37"/>
  <c r="AL4257" i="37"/>
  <c r="AH4257" i="37"/>
  <c r="BF4256" i="37"/>
  <c r="BB4256" i="37"/>
  <c r="AX4256" i="37"/>
  <c r="AT4256" i="37"/>
  <c r="AP4256" i="37"/>
  <c r="AL4256" i="37"/>
  <c r="AH4256" i="37"/>
  <c r="BF4255" i="37"/>
  <c r="BB4255" i="37"/>
  <c r="AX4255" i="37"/>
  <c r="AT4255" i="37"/>
  <c r="AP4255" i="37"/>
  <c r="AL4255" i="37"/>
  <c r="AH4255" i="37"/>
  <c r="BF4254" i="37"/>
  <c r="BB4254" i="37"/>
  <c r="AX4254" i="37"/>
  <c r="AT4254" i="37"/>
  <c r="AP4254" i="37"/>
  <c r="AL4254" i="37"/>
  <c r="AH4254" i="37"/>
  <c r="BF4253" i="37"/>
  <c r="BB4253" i="37"/>
  <c r="AX4253" i="37"/>
  <c r="AT4253" i="37"/>
  <c r="AP4253" i="37"/>
  <c r="AL4253" i="37"/>
  <c r="AH4253" i="37"/>
  <c r="BF4252" i="37"/>
  <c r="BB4252" i="37"/>
  <c r="AX4252" i="37"/>
  <c r="AT4252" i="37"/>
  <c r="AP4252" i="37"/>
  <c r="AL4252" i="37"/>
  <c r="AH4252" i="37"/>
  <c r="BF4251" i="37"/>
  <c r="BB4251" i="37"/>
  <c r="AX4251" i="37"/>
  <c r="AT4251" i="37"/>
  <c r="AP4251" i="37"/>
  <c r="AL4251" i="37"/>
  <c r="AH4251" i="37"/>
  <c r="BF4250" i="37"/>
  <c r="BB4250" i="37"/>
  <c r="AX4250" i="37"/>
  <c r="AT4250" i="37"/>
  <c r="AP4250" i="37"/>
  <c r="AL4250" i="37"/>
  <c r="AH4250" i="37"/>
  <c r="BF4249" i="37"/>
  <c r="BB4249" i="37"/>
  <c r="AX4249" i="37"/>
  <c r="AT4249" i="37"/>
  <c r="AP4249" i="37"/>
  <c r="AL4249" i="37"/>
  <c r="AH4249" i="37"/>
  <c r="BF4248" i="37"/>
  <c r="BB4248" i="37"/>
  <c r="AX4248" i="37"/>
  <c r="AT4248" i="37"/>
  <c r="AP4248" i="37"/>
  <c r="AL4248" i="37"/>
  <c r="AH4248" i="37"/>
  <c r="BF4247" i="37"/>
  <c r="BB4247" i="37"/>
  <c r="AX4247" i="37"/>
  <c r="AT4247" i="37"/>
  <c r="AP4247" i="37"/>
  <c r="AL4247" i="37"/>
  <c r="AH4247" i="37"/>
  <c r="BF4246" i="37"/>
  <c r="BB4246" i="37"/>
  <c r="AX4246" i="37"/>
  <c r="AT4246" i="37"/>
  <c r="AP4246" i="37"/>
  <c r="AL4246" i="37"/>
  <c r="AH4246" i="37"/>
  <c r="BF4245" i="37"/>
  <c r="BB4245" i="37"/>
  <c r="AX4245" i="37"/>
  <c r="AT4245" i="37"/>
  <c r="AP4245" i="37"/>
  <c r="AL4245" i="37"/>
  <c r="AH4245" i="37"/>
  <c r="BF4244" i="37"/>
  <c r="BB4244" i="37"/>
  <c r="AX4244" i="37"/>
  <c r="AT4244" i="37"/>
  <c r="AP4244" i="37"/>
  <c r="AL4244" i="37"/>
  <c r="AH4244" i="37"/>
  <c r="BF4243" i="37"/>
  <c r="BB4243" i="37"/>
  <c r="AX4243" i="37"/>
  <c r="AT4243" i="37"/>
  <c r="AP4243" i="37"/>
  <c r="AL4243" i="37"/>
  <c r="AH4243" i="37"/>
  <c r="BF4242" i="37"/>
  <c r="BB4242" i="37"/>
  <c r="AX4242" i="37"/>
  <c r="AT4242" i="37"/>
  <c r="AP4242" i="37"/>
  <c r="AL4242" i="37"/>
  <c r="AH4242" i="37"/>
  <c r="BF4241" i="37"/>
  <c r="BB4241" i="37"/>
  <c r="AX4241" i="37"/>
  <c r="AT4241" i="37"/>
  <c r="AP4241" i="37"/>
  <c r="AL4241" i="37"/>
  <c r="AH4241" i="37"/>
  <c r="BF4240" i="37"/>
  <c r="BB4240" i="37"/>
  <c r="AX4240" i="37"/>
  <c r="AT4240" i="37"/>
  <c r="AP4240" i="37"/>
  <c r="AL4240" i="37"/>
  <c r="AH4240" i="37"/>
  <c r="BF4239" i="37"/>
  <c r="BB4239" i="37"/>
  <c r="AX4239" i="37"/>
  <c r="AT4239" i="37"/>
  <c r="AP4239" i="37"/>
  <c r="AL4239" i="37"/>
  <c r="AH4239" i="37"/>
  <c r="BF4238" i="37"/>
  <c r="BB4238" i="37"/>
  <c r="AX4238" i="37"/>
  <c r="AT4238" i="37"/>
  <c r="AP4238" i="37"/>
  <c r="AL4238" i="37"/>
  <c r="AH4238" i="37"/>
  <c r="BF4237" i="37"/>
  <c r="BB4237" i="37"/>
  <c r="AX4237" i="37"/>
  <c r="AT4237" i="37"/>
  <c r="AP4237" i="37"/>
  <c r="AL4237" i="37"/>
  <c r="AH4237" i="37"/>
  <c r="BF4236" i="37"/>
  <c r="BB4236" i="37"/>
  <c r="AX4236" i="37"/>
  <c r="AT4236" i="37"/>
  <c r="AP4236" i="37"/>
  <c r="AL4236" i="37"/>
  <c r="AH4236" i="37"/>
  <c r="BF4235" i="37"/>
  <c r="BB4235" i="37"/>
  <c r="AX4235" i="37"/>
  <c r="AT4235" i="37"/>
  <c r="AP4235" i="37"/>
  <c r="AL4235" i="37"/>
  <c r="AH4235" i="37"/>
  <c r="BF4234" i="37"/>
  <c r="BB4234" i="37"/>
  <c r="AX4234" i="37"/>
  <c r="AT4234" i="37"/>
  <c r="AP4234" i="37"/>
  <c r="AL4234" i="37"/>
  <c r="AH4234" i="37"/>
  <c r="BF4233" i="37"/>
  <c r="BB4233" i="37"/>
  <c r="AX4233" i="37"/>
  <c r="AT4233" i="37"/>
  <c r="AP4233" i="37"/>
  <c r="AL4233" i="37"/>
  <c r="AH4233" i="37"/>
  <c r="BF4232" i="37"/>
  <c r="BB4232" i="37"/>
  <c r="AX4232" i="37"/>
  <c r="AT4232" i="37"/>
  <c r="AP4232" i="37"/>
  <c r="AL4232" i="37"/>
  <c r="AH4232" i="37"/>
  <c r="BF4231" i="37"/>
  <c r="BB4231" i="37"/>
  <c r="AX4231" i="37"/>
  <c r="AT4231" i="37"/>
  <c r="AP4231" i="37"/>
  <c r="AL4231" i="37"/>
  <c r="AH4231" i="37"/>
  <c r="BF4230" i="37"/>
  <c r="BB4230" i="37"/>
  <c r="AX4230" i="37"/>
  <c r="AT4230" i="37"/>
  <c r="AP4230" i="37"/>
  <c r="AL4230" i="37"/>
  <c r="AH4230" i="37"/>
  <c r="BF4229" i="37"/>
  <c r="BB4229" i="37"/>
  <c r="AX4229" i="37"/>
  <c r="AT4229" i="37"/>
  <c r="AP4229" i="37"/>
  <c r="AL4229" i="37"/>
  <c r="AH4229" i="37"/>
  <c r="BF4228" i="37"/>
  <c r="BB4228" i="37"/>
  <c r="AX4228" i="37"/>
  <c r="AT4228" i="37"/>
  <c r="AP4228" i="37"/>
  <c r="AL4228" i="37"/>
  <c r="AH4228" i="37"/>
  <c r="BF4227" i="37"/>
  <c r="BB4227" i="37"/>
  <c r="AX4227" i="37"/>
  <c r="AT4227" i="37"/>
  <c r="AP4227" i="37"/>
  <c r="AL4227" i="37"/>
  <c r="AH4227" i="37"/>
  <c r="BF4226" i="37"/>
  <c r="BB4226" i="37"/>
  <c r="AX4226" i="37"/>
  <c r="AT4226" i="37"/>
  <c r="AP4226" i="37"/>
  <c r="AL4226" i="37"/>
  <c r="AH4226" i="37"/>
  <c r="BF4225" i="37"/>
  <c r="BB4225" i="37"/>
  <c r="AX4225" i="37"/>
  <c r="AT4225" i="37"/>
  <c r="AP4225" i="37"/>
  <c r="AL4225" i="37"/>
  <c r="AH4225" i="37"/>
  <c r="BF4224" i="37"/>
  <c r="BB4224" i="37"/>
  <c r="AX4224" i="37"/>
  <c r="AT4224" i="37"/>
  <c r="AP4224" i="37"/>
  <c r="AL4224" i="37"/>
  <c r="AH4224" i="37"/>
  <c r="BF4223" i="37"/>
  <c r="BB4223" i="37"/>
  <c r="AX4223" i="37"/>
  <c r="AT4223" i="37"/>
  <c r="AP4223" i="37"/>
  <c r="AL4223" i="37"/>
  <c r="AH4223" i="37"/>
  <c r="BF4222" i="37"/>
  <c r="BB4222" i="37"/>
  <c r="AX4222" i="37"/>
  <c r="AT4222" i="37"/>
  <c r="AP4222" i="37"/>
  <c r="AL4222" i="37"/>
  <c r="AH4222" i="37"/>
  <c r="BF4221" i="37"/>
  <c r="BB4221" i="37"/>
  <c r="AX4221" i="37"/>
  <c r="AT4221" i="37"/>
  <c r="AP4221" i="37"/>
  <c r="AL4221" i="37"/>
  <c r="AH4221" i="37"/>
  <c r="BF4220" i="37"/>
  <c r="BB4220" i="37"/>
  <c r="AX4220" i="37"/>
  <c r="AT4220" i="37"/>
  <c r="AP4220" i="37"/>
  <c r="AL4220" i="37"/>
  <c r="AH4220" i="37"/>
  <c r="BF4219" i="37"/>
  <c r="BB4219" i="37"/>
  <c r="AX4219" i="37"/>
  <c r="AT4219" i="37"/>
  <c r="AP4219" i="37"/>
  <c r="AL4219" i="37"/>
  <c r="AH4219" i="37"/>
  <c r="BF4218" i="37"/>
  <c r="BB4218" i="37"/>
  <c r="AX4218" i="37"/>
  <c r="AT4218" i="37"/>
  <c r="AP4218" i="37"/>
  <c r="AL4218" i="37"/>
  <c r="AH4218" i="37"/>
  <c r="BF4217" i="37"/>
  <c r="BB4217" i="37"/>
  <c r="AX4217" i="37"/>
  <c r="AT4217" i="37"/>
  <c r="AP4217" i="37"/>
  <c r="AL4217" i="37"/>
  <c r="AH4217" i="37"/>
  <c r="BF4216" i="37"/>
  <c r="BB4216" i="37"/>
  <c r="AX4216" i="37"/>
  <c r="AT4216" i="37"/>
  <c r="AP4216" i="37"/>
  <c r="AL4216" i="37"/>
  <c r="AH4216" i="37"/>
  <c r="BF4215" i="37"/>
  <c r="BB4215" i="37"/>
  <c r="AX4215" i="37"/>
  <c r="AT4215" i="37"/>
  <c r="AP4215" i="37"/>
  <c r="AL4215" i="37"/>
  <c r="AH4215" i="37"/>
  <c r="BF4214" i="37"/>
  <c r="BB4214" i="37"/>
  <c r="AX4214" i="37"/>
  <c r="AT4214" i="37"/>
  <c r="AP4214" i="37"/>
  <c r="AL4214" i="37"/>
  <c r="AH4214" i="37"/>
  <c r="BF4213" i="37"/>
  <c r="BB4213" i="37"/>
  <c r="AX4213" i="37"/>
  <c r="AT4213" i="37"/>
  <c r="AP4213" i="37"/>
  <c r="AL4213" i="37"/>
  <c r="AH4213" i="37"/>
  <c r="BF4212" i="37"/>
  <c r="BB4212" i="37"/>
  <c r="AX4212" i="37"/>
  <c r="AT4212" i="37"/>
  <c r="AP4212" i="37"/>
  <c r="AL4212" i="37"/>
  <c r="AH4212" i="37"/>
  <c r="BF4211" i="37"/>
  <c r="BB4211" i="37"/>
  <c r="AX4211" i="37"/>
  <c r="AT4211" i="37"/>
  <c r="AP4211" i="37"/>
  <c r="AL4211" i="37"/>
  <c r="AH4211" i="37"/>
  <c r="BF4210" i="37"/>
  <c r="BB4210" i="37"/>
  <c r="AX4210" i="37"/>
  <c r="AT4210" i="37"/>
  <c r="AP4210" i="37"/>
  <c r="AL4210" i="37"/>
  <c r="AH4210" i="37"/>
  <c r="BF4209" i="37"/>
  <c r="BB4209" i="37"/>
  <c r="AX4209" i="37"/>
  <c r="AT4209" i="37"/>
  <c r="AP4209" i="37"/>
  <c r="AL4209" i="37"/>
  <c r="AH4209" i="37"/>
  <c r="BF4208" i="37"/>
  <c r="BB4208" i="37"/>
  <c r="AX4208" i="37"/>
  <c r="AT4208" i="37"/>
  <c r="AP4208" i="37"/>
  <c r="AL4208" i="37"/>
  <c r="AH4208" i="37"/>
  <c r="BF4207" i="37"/>
  <c r="BB4207" i="37"/>
  <c r="AX4207" i="37"/>
  <c r="AT4207" i="37"/>
  <c r="AP4207" i="37"/>
  <c r="AL4207" i="37"/>
  <c r="AH4207" i="37"/>
  <c r="BF4206" i="37"/>
  <c r="BB4206" i="37"/>
  <c r="AX4206" i="37"/>
  <c r="AT4206" i="37"/>
  <c r="AP4206" i="37"/>
  <c r="AL4206" i="37"/>
  <c r="AH4206" i="37"/>
  <c r="BF4205" i="37"/>
  <c r="BB4205" i="37"/>
  <c r="AX4205" i="37"/>
  <c r="AT4205" i="37"/>
  <c r="AP4205" i="37"/>
  <c r="AL4205" i="37"/>
  <c r="AH4205" i="37"/>
  <c r="BF4204" i="37"/>
  <c r="BB4204" i="37"/>
  <c r="AX4204" i="37"/>
  <c r="AT4204" i="37"/>
  <c r="AP4204" i="37"/>
  <c r="AL4204" i="37"/>
  <c r="AH4204" i="37"/>
  <c r="BF4203" i="37"/>
  <c r="BB4203" i="37"/>
  <c r="AX4203" i="37"/>
  <c r="AT4203" i="37"/>
  <c r="AP4203" i="37"/>
  <c r="AL4203" i="37"/>
  <c r="AH4203" i="37"/>
  <c r="BF4202" i="37"/>
  <c r="BB4202" i="37"/>
  <c r="AX4202" i="37"/>
  <c r="AT4202" i="37"/>
  <c r="AP4202" i="37"/>
  <c r="AL4202" i="37"/>
  <c r="AH4202" i="37"/>
  <c r="BF4201" i="37"/>
  <c r="BB4201" i="37"/>
  <c r="AX4201" i="37"/>
  <c r="AT4201" i="37"/>
  <c r="AP4201" i="37"/>
  <c r="AL4201" i="37"/>
  <c r="AH4201" i="37"/>
  <c r="BF4200" i="37"/>
  <c r="BB4200" i="37"/>
  <c r="AX4200" i="37"/>
  <c r="AT4200" i="37"/>
  <c r="AP4200" i="37"/>
  <c r="AL4200" i="37"/>
  <c r="AH4200" i="37"/>
  <c r="BF4199" i="37"/>
  <c r="BB4199" i="37"/>
  <c r="AX4199" i="37"/>
  <c r="AT4199" i="37"/>
  <c r="AP4199" i="37"/>
  <c r="AL4199" i="37"/>
  <c r="AH4199" i="37"/>
  <c r="BF4198" i="37"/>
  <c r="BB4198" i="37"/>
  <c r="AX4198" i="37"/>
  <c r="AT4198" i="37"/>
  <c r="AP4198" i="37"/>
  <c r="AL4198" i="37"/>
  <c r="AH4198" i="37"/>
  <c r="BF4197" i="37"/>
  <c r="BB4197" i="37"/>
  <c r="AX4197" i="37"/>
  <c r="AT4197" i="37"/>
  <c r="AP4197" i="37"/>
  <c r="AL4197" i="37"/>
  <c r="AH4197" i="37"/>
  <c r="BF4196" i="37"/>
  <c r="BB4196" i="37"/>
  <c r="AX4196" i="37"/>
  <c r="AT4196" i="37"/>
  <c r="AP4196" i="37"/>
  <c r="AL4196" i="37"/>
  <c r="AH4196" i="37"/>
  <c r="BF4195" i="37"/>
  <c r="BB4195" i="37"/>
  <c r="AX4195" i="37"/>
  <c r="AT4195" i="37"/>
  <c r="AP4195" i="37"/>
  <c r="AL4195" i="37"/>
  <c r="AH4195" i="37"/>
  <c r="BF4194" i="37"/>
  <c r="BB4194" i="37"/>
  <c r="AX4194" i="37"/>
  <c r="AT4194" i="37"/>
  <c r="AP4194" i="37"/>
  <c r="AL4194" i="37"/>
  <c r="AH4194" i="37"/>
  <c r="BF4193" i="37"/>
  <c r="BB4193" i="37"/>
  <c r="AX4193" i="37"/>
  <c r="AT4193" i="37"/>
  <c r="AP4193" i="37"/>
  <c r="AL4193" i="37"/>
  <c r="AH4193" i="37"/>
  <c r="BF4192" i="37"/>
  <c r="BB4192" i="37"/>
  <c r="AX4192" i="37"/>
  <c r="AT4192" i="37"/>
  <c r="AP4192" i="37"/>
  <c r="AL4192" i="37"/>
  <c r="AH4192" i="37"/>
  <c r="BF4191" i="37"/>
  <c r="BB4191" i="37"/>
  <c r="AX4191" i="37"/>
  <c r="AT4191" i="37"/>
  <c r="AP4191" i="37"/>
  <c r="AL4191" i="37"/>
  <c r="AH4191" i="37"/>
  <c r="BF4190" i="37"/>
  <c r="BB4190" i="37"/>
  <c r="AX4190" i="37"/>
  <c r="AT4190" i="37"/>
  <c r="AP4190" i="37"/>
  <c r="AL4190" i="37"/>
  <c r="AH4190" i="37"/>
  <c r="BF4189" i="37"/>
  <c r="BB4189" i="37"/>
  <c r="AX4189" i="37"/>
  <c r="AT4189" i="37"/>
  <c r="AP4189" i="37"/>
  <c r="AL4189" i="37"/>
  <c r="AH4189" i="37"/>
  <c r="BF4188" i="37"/>
  <c r="BB4188" i="37"/>
  <c r="AX4188" i="37"/>
  <c r="AT4188" i="37"/>
  <c r="AP4188" i="37"/>
  <c r="AL4188" i="37"/>
  <c r="AH4188" i="37"/>
  <c r="BF4187" i="37"/>
  <c r="BB4187" i="37"/>
  <c r="AX4187" i="37"/>
  <c r="AT4187" i="37"/>
  <c r="AP4187" i="37"/>
  <c r="AL4187" i="37"/>
  <c r="AH4187" i="37"/>
  <c r="BF4186" i="37"/>
  <c r="BB4186" i="37"/>
  <c r="AX4186" i="37"/>
  <c r="AT4186" i="37"/>
  <c r="AP4186" i="37"/>
  <c r="AL4186" i="37"/>
  <c r="AH4186" i="37"/>
  <c r="BF4185" i="37"/>
  <c r="BB4185" i="37"/>
  <c r="AX4185" i="37"/>
  <c r="AT4185" i="37"/>
  <c r="AP4185" i="37"/>
  <c r="AL4185" i="37"/>
  <c r="AH4185" i="37"/>
  <c r="BF4184" i="37"/>
  <c r="BB4184" i="37"/>
  <c r="AX4184" i="37"/>
  <c r="AT4184" i="37"/>
  <c r="AP4184" i="37"/>
  <c r="AL4184" i="37"/>
  <c r="AH4184" i="37"/>
  <c r="BF4183" i="37"/>
  <c r="BB4183" i="37"/>
  <c r="AX4183" i="37"/>
  <c r="AT4183" i="37"/>
  <c r="AP4183" i="37"/>
  <c r="AL4183" i="37"/>
  <c r="AH4183" i="37"/>
  <c r="BF4182" i="37"/>
  <c r="BB4182" i="37"/>
  <c r="AX4182" i="37"/>
  <c r="AT4182" i="37"/>
  <c r="AP4182" i="37"/>
  <c r="AL4182" i="37"/>
  <c r="AH4182" i="37"/>
  <c r="BF4181" i="37"/>
  <c r="BB4181" i="37"/>
  <c r="AX4181" i="37"/>
  <c r="AT4181" i="37"/>
  <c r="AP4181" i="37"/>
  <c r="AL4181" i="37"/>
  <c r="AH4181" i="37"/>
  <c r="BF4180" i="37"/>
  <c r="BB4180" i="37"/>
  <c r="AX4180" i="37"/>
  <c r="AT4180" i="37"/>
  <c r="AP4180" i="37"/>
  <c r="AL4180" i="37"/>
  <c r="AH4180" i="37"/>
  <c r="BF4179" i="37"/>
  <c r="BB4179" i="37"/>
  <c r="AX4179" i="37"/>
  <c r="AT4179" i="37"/>
  <c r="AP4179" i="37"/>
  <c r="AL4179" i="37"/>
  <c r="AH4179" i="37"/>
  <c r="BF4178" i="37"/>
  <c r="BB4178" i="37"/>
  <c r="AX4178" i="37"/>
  <c r="AT4178" i="37"/>
  <c r="AP4178" i="37"/>
  <c r="AL4178" i="37"/>
  <c r="AH4178" i="37"/>
  <c r="BF4177" i="37"/>
  <c r="BB4177" i="37"/>
  <c r="AX4177" i="37"/>
  <c r="AT4177" i="37"/>
  <c r="AP4177" i="37"/>
  <c r="AL4177" i="37"/>
  <c r="AH4177" i="37"/>
  <c r="BF4176" i="37"/>
  <c r="BB4176" i="37"/>
  <c r="AX4176" i="37"/>
  <c r="AT4176" i="37"/>
  <c r="AP4176" i="37"/>
  <c r="AL4176" i="37"/>
  <c r="AH4176" i="37"/>
  <c r="BF4175" i="37"/>
  <c r="BB4175" i="37"/>
  <c r="AX4175" i="37"/>
  <c r="AT4175" i="37"/>
  <c r="AP4175" i="37"/>
  <c r="AL4175" i="37"/>
  <c r="AH4175" i="37"/>
  <c r="BF4174" i="37"/>
  <c r="BB4174" i="37"/>
  <c r="AX4174" i="37"/>
  <c r="AT4174" i="37"/>
  <c r="AP4174" i="37"/>
  <c r="AL4174" i="37"/>
  <c r="AH4174" i="37"/>
  <c r="BF4173" i="37"/>
  <c r="BB4173" i="37"/>
  <c r="AX4173" i="37"/>
  <c r="AT4173" i="37"/>
  <c r="AP4173" i="37"/>
  <c r="AL4173" i="37"/>
  <c r="AH4173" i="37"/>
  <c r="BF4172" i="37"/>
  <c r="BB4172" i="37"/>
  <c r="AX4172" i="37"/>
  <c r="AT4172" i="37"/>
  <c r="AP4172" i="37"/>
  <c r="AL4172" i="37"/>
  <c r="AH4172" i="37"/>
  <c r="BF4171" i="37"/>
  <c r="BB4171" i="37"/>
  <c r="AX4171" i="37"/>
  <c r="AT4171" i="37"/>
  <c r="AP4171" i="37"/>
  <c r="AL4171" i="37"/>
  <c r="AH4171" i="37"/>
  <c r="BF4170" i="37"/>
  <c r="BB4170" i="37"/>
  <c r="AX4170" i="37"/>
  <c r="AT4170" i="37"/>
  <c r="AP4170" i="37"/>
  <c r="AL4170" i="37"/>
  <c r="AH4170" i="37"/>
  <c r="BF4169" i="37"/>
  <c r="BB4169" i="37"/>
  <c r="AX4169" i="37"/>
  <c r="AT4169" i="37"/>
  <c r="AP4169" i="37"/>
  <c r="AL4169" i="37"/>
  <c r="AH4169" i="37"/>
  <c r="BF4168" i="37"/>
  <c r="BB4168" i="37"/>
  <c r="AX4168" i="37"/>
  <c r="AT4168" i="37"/>
  <c r="AP4168" i="37"/>
  <c r="AL4168" i="37"/>
  <c r="AH4168" i="37"/>
  <c r="BF4167" i="37"/>
  <c r="BB4167" i="37"/>
  <c r="AX4167" i="37"/>
  <c r="AT4167" i="37"/>
  <c r="AP4167" i="37"/>
  <c r="AL4167" i="37"/>
  <c r="AH4167" i="37"/>
  <c r="BF4166" i="37"/>
  <c r="BB4166" i="37"/>
  <c r="AX4166" i="37"/>
  <c r="AT4166" i="37"/>
  <c r="AP4166" i="37"/>
  <c r="AL4166" i="37"/>
  <c r="AH4166" i="37"/>
  <c r="BF4165" i="37"/>
  <c r="BB4165" i="37"/>
  <c r="AX4165" i="37"/>
  <c r="AT4165" i="37"/>
  <c r="AP4165" i="37"/>
  <c r="AL4165" i="37"/>
  <c r="AH4165" i="37"/>
  <c r="BF4164" i="37"/>
  <c r="BB4164" i="37"/>
  <c r="AX4164" i="37"/>
  <c r="AT4164" i="37"/>
  <c r="AP4164" i="37"/>
  <c r="AL4164" i="37"/>
  <c r="AH4164" i="37"/>
  <c r="BF4163" i="37"/>
  <c r="BB4163" i="37"/>
  <c r="AX4163" i="37"/>
  <c r="AT4163" i="37"/>
  <c r="AP4163" i="37"/>
  <c r="AL4163" i="37"/>
  <c r="AH4163" i="37"/>
  <c r="BF4162" i="37"/>
  <c r="BB4162" i="37"/>
  <c r="AX4162" i="37"/>
  <c r="AT4162" i="37"/>
  <c r="AP4162" i="37"/>
  <c r="AL4162" i="37"/>
  <c r="AH4162" i="37"/>
  <c r="BF4161" i="37"/>
  <c r="BB4161" i="37"/>
  <c r="AX4161" i="37"/>
  <c r="AT4161" i="37"/>
  <c r="AP4161" i="37"/>
  <c r="AL4161" i="37"/>
  <c r="AH4161" i="37"/>
  <c r="BF4160" i="37"/>
  <c r="BB4160" i="37"/>
  <c r="AX4160" i="37"/>
  <c r="AT4160" i="37"/>
  <c r="AP4160" i="37"/>
  <c r="AL4160" i="37"/>
  <c r="AH4160" i="37"/>
  <c r="BF4159" i="37"/>
  <c r="BB4159" i="37"/>
  <c r="AX4159" i="37"/>
  <c r="AT4159" i="37"/>
  <c r="AP4159" i="37"/>
  <c r="AL4159" i="37"/>
  <c r="AH4159" i="37"/>
  <c r="BF4158" i="37"/>
  <c r="BB4158" i="37"/>
  <c r="AX4158" i="37"/>
  <c r="AT4158" i="37"/>
  <c r="AP4158" i="37"/>
  <c r="AL4158" i="37"/>
  <c r="AH4158" i="37"/>
  <c r="BF4157" i="37"/>
  <c r="BB4157" i="37"/>
  <c r="AX4157" i="37"/>
  <c r="AT4157" i="37"/>
  <c r="AP4157" i="37"/>
  <c r="AL4157" i="37"/>
  <c r="AH4157" i="37"/>
  <c r="BF4156" i="37"/>
  <c r="BB4156" i="37"/>
  <c r="AX4156" i="37"/>
  <c r="AT4156" i="37"/>
  <c r="AP4156" i="37"/>
  <c r="AL4156" i="37"/>
  <c r="AH4156" i="37"/>
  <c r="BF4155" i="37"/>
  <c r="BB4155" i="37"/>
  <c r="AX4155" i="37"/>
  <c r="AT4155" i="37"/>
  <c r="AP4155" i="37"/>
  <c r="AL4155" i="37"/>
  <c r="AH4155" i="37"/>
  <c r="BF4154" i="37"/>
  <c r="BB4154" i="37"/>
  <c r="AX4154" i="37"/>
  <c r="AT4154" i="37"/>
  <c r="AP4154" i="37"/>
  <c r="AL4154" i="37"/>
  <c r="AH4154" i="37"/>
  <c r="BF4153" i="37"/>
  <c r="BB4153" i="37"/>
  <c r="AX4153" i="37"/>
  <c r="AT4153" i="37"/>
  <c r="AP4153" i="37"/>
  <c r="AL4153" i="37"/>
  <c r="AH4153" i="37"/>
  <c r="BF4152" i="37"/>
  <c r="BB4152" i="37"/>
  <c r="AX4152" i="37"/>
  <c r="AT4152" i="37"/>
  <c r="AP4152" i="37"/>
  <c r="AL4152" i="37"/>
  <c r="AH4152" i="37"/>
  <c r="BF4151" i="37"/>
  <c r="BB4151" i="37"/>
  <c r="AX4151" i="37"/>
  <c r="AT4151" i="37"/>
  <c r="AP4151" i="37"/>
  <c r="AL4151" i="37"/>
  <c r="AH4151" i="37"/>
  <c r="BF4150" i="37"/>
  <c r="BB4150" i="37"/>
  <c r="AX4150" i="37"/>
  <c r="AT4150" i="37"/>
  <c r="AP4150" i="37"/>
  <c r="AL4150" i="37"/>
  <c r="AH4150" i="37"/>
  <c r="BF4149" i="37"/>
  <c r="BB4149" i="37"/>
  <c r="AX4149" i="37"/>
  <c r="AT4149" i="37"/>
  <c r="AP4149" i="37"/>
  <c r="AL4149" i="37"/>
  <c r="AH4149" i="37"/>
  <c r="BF4148" i="37"/>
  <c r="BB4148" i="37"/>
  <c r="AX4148" i="37"/>
  <c r="AT4148" i="37"/>
  <c r="AP4148" i="37"/>
  <c r="AL4148" i="37"/>
  <c r="AH4148" i="37"/>
  <c r="BF4147" i="37"/>
  <c r="BB4147" i="37"/>
  <c r="AX4147" i="37"/>
  <c r="AT4147" i="37"/>
  <c r="AP4147" i="37"/>
  <c r="AL4147" i="37"/>
  <c r="AH4147" i="37"/>
  <c r="BF4146" i="37"/>
  <c r="BB4146" i="37"/>
  <c r="AX4146" i="37"/>
  <c r="AT4146" i="37"/>
  <c r="AP4146" i="37"/>
  <c r="AL4146" i="37"/>
  <c r="AH4146" i="37"/>
  <c r="BF4145" i="37"/>
  <c r="BB4145" i="37"/>
  <c r="AX4145" i="37"/>
  <c r="AT4145" i="37"/>
  <c r="AP4145" i="37"/>
  <c r="AL4145" i="37"/>
  <c r="AH4145" i="37"/>
  <c r="BF4144" i="37"/>
  <c r="BB4144" i="37"/>
  <c r="AX4144" i="37"/>
  <c r="AT4144" i="37"/>
  <c r="AP4144" i="37"/>
  <c r="AL4144" i="37"/>
  <c r="AH4144" i="37"/>
  <c r="BF4143" i="37"/>
  <c r="BB4143" i="37"/>
  <c r="AX4143" i="37"/>
  <c r="AT4143" i="37"/>
  <c r="AP4143" i="37"/>
  <c r="AL4143" i="37"/>
  <c r="AH4143" i="37"/>
  <c r="BF4142" i="37"/>
  <c r="BB4142" i="37"/>
  <c r="AX4142" i="37"/>
  <c r="AT4142" i="37"/>
  <c r="AP4142" i="37"/>
  <c r="AL4142" i="37"/>
  <c r="AH4142" i="37"/>
  <c r="BF4141" i="37"/>
  <c r="BB4141" i="37"/>
  <c r="AX4141" i="37"/>
  <c r="AT4141" i="37"/>
  <c r="AP4141" i="37"/>
  <c r="AL4141" i="37"/>
  <c r="AH4141" i="37"/>
  <c r="BF4140" i="37"/>
  <c r="BB4140" i="37"/>
  <c r="AX4140" i="37"/>
  <c r="AT4140" i="37"/>
  <c r="AP4140" i="37"/>
  <c r="AL4140" i="37"/>
  <c r="AH4140" i="37"/>
  <c r="BF4139" i="37"/>
  <c r="BB4139" i="37"/>
  <c r="AX4139" i="37"/>
  <c r="AT4139" i="37"/>
  <c r="AP4139" i="37"/>
  <c r="AL4139" i="37"/>
  <c r="AH4139" i="37"/>
  <c r="BF4138" i="37"/>
  <c r="BB4138" i="37"/>
  <c r="AX4138" i="37"/>
  <c r="AT4138" i="37"/>
  <c r="AP4138" i="37"/>
  <c r="AL4138" i="37"/>
  <c r="AH4138" i="37"/>
  <c r="BF4137" i="37"/>
  <c r="BB4137" i="37"/>
  <c r="AX4137" i="37"/>
  <c r="AT4137" i="37"/>
  <c r="AP4137" i="37"/>
  <c r="AL4137" i="37"/>
  <c r="AH4137" i="37"/>
  <c r="BF4136" i="37"/>
  <c r="BB4136" i="37"/>
  <c r="AX4136" i="37"/>
  <c r="AT4136" i="37"/>
  <c r="AP4136" i="37"/>
  <c r="AL4136" i="37"/>
  <c r="AH4136" i="37"/>
  <c r="BF4135" i="37"/>
  <c r="BB4135" i="37"/>
  <c r="AX4135" i="37"/>
  <c r="AT4135" i="37"/>
  <c r="AP4135" i="37"/>
  <c r="AL4135" i="37"/>
  <c r="AH4135" i="37"/>
  <c r="BF4134" i="37"/>
  <c r="BB4134" i="37"/>
  <c r="AX4134" i="37"/>
  <c r="AT4134" i="37"/>
  <c r="AP4134" i="37"/>
  <c r="AL4134" i="37"/>
  <c r="AH4134" i="37"/>
  <c r="BF4133" i="37"/>
  <c r="BB4133" i="37"/>
  <c r="AX4133" i="37"/>
  <c r="AT4133" i="37"/>
  <c r="AP4133" i="37"/>
  <c r="AL4133" i="37"/>
  <c r="AH4133" i="37"/>
  <c r="BF4132" i="37"/>
  <c r="BB4132" i="37"/>
  <c r="AX4132" i="37"/>
  <c r="AT4132" i="37"/>
  <c r="AP4132" i="37"/>
  <c r="AL4132" i="37"/>
  <c r="AH4132" i="37"/>
  <c r="BF4131" i="37"/>
  <c r="BB4131" i="37"/>
  <c r="AX4131" i="37"/>
  <c r="AT4131" i="37"/>
  <c r="AP4131" i="37"/>
  <c r="AL4131" i="37"/>
  <c r="AH4131" i="37"/>
  <c r="BF4130" i="37"/>
  <c r="BB4130" i="37"/>
  <c r="AX4130" i="37"/>
  <c r="AT4130" i="37"/>
  <c r="AP4130" i="37"/>
  <c r="AL4130" i="37"/>
  <c r="AH4130" i="37"/>
  <c r="BF4129" i="37"/>
  <c r="BB4129" i="37"/>
  <c r="AX4129" i="37"/>
  <c r="AT4129" i="37"/>
  <c r="AP4129" i="37"/>
  <c r="AL4129" i="37"/>
  <c r="AH4129" i="37"/>
  <c r="BF4128" i="37"/>
  <c r="BB4128" i="37"/>
  <c r="AX4128" i="37"/>
  <c r="AT4128" i="37"/>
  <c r="AP4128" i="37"/>
  <c r="AL4128" i="37"/>
  <c r="AH4128" i="37"/>
  <c r="BF4127" i="37"/>
  <c r="BB4127" i="37"/>
  <c r="AX4127" i="37"/>
  <c r="AT4127" i="37"/>
  <c r="AP4127" i="37"/>
  <c r="AL4127" i="37"/>
  <c r="AH4127" i="37"/>
  <c r="BF4126" i="37"/>
  <c r="BB4126" i="37"/>
  <c r="AX4126" i="37"/>
  <c r="AT4126" i="37"/>
  <c r="AP4126" i="37"/>
  <c r="AL4126" i="37"/>
  <c r="AH4126" i="37"/>
  <c r="BF4125" i="37"/>
  <c r="BB4125" i="37"/>
  <c r="AX4125" i="37"/>
  <c r="AT4125" i="37"/>
  <c r="AP4125" i="37"/>
  <c r="AL4125" i="37"/>
  <c r="AH4125" i="37"/>
  <c r="BF4124" i="37"/>
  <c r="BB4124" i="37"/>
  <c r="AX4124" i="37"/>
  <c r="AT4124" i="37"/>
  <c r="AP4124" i="37"/>
  <c r="AL4124" i="37"/>
  <c r="AH4124" i="37"/>
  <c r="BF4123" i="37"/>
  <c r="BB4123" i="37"/>
  <c r="AX4123" i="37"/>
  <c r="AT4123" i="37"/>
  <c r="AP4123" i="37"/>
  <c r="AL4123" i="37"/>
  <c r="AH4123" i="37"/>
  <c r="BF4122" i="37"/>
  <c r="BB4122" i="37"/>
  <c r="AX4122" i="37"/>
  <c r="AT4122" i="37"/>
  <c r="AP4122" i="37"/>
  <c r="AL4122" i="37"/>
  <c r="AH4122" i="37"/>
  <c r="BF4121" i="37"/>
  <c r="BB4121" i="37"/>
  <c r="AX4121" i="37"/>
  <c r="AT4121" i="37"/>
  <c r="AP4121" i="37"/>
  <c r="AL4121" i="37"/>
  <c r="AH4121" i="37"/>
  <c r="BF4120" i="37"/>
  <c r="BB4120" i="37"/>
  <c r="AX4120" i="37"/>
  <c r="AT4120" i="37"/>
  <c r="AP4120" i="37"/>
  <c r="AL4120" i="37"/>
  <c r="AH4120" i="37"/>
  <c r="BF4119" i="37"/>
  <c r="BB4119" i="37"/>
  <c r="AX4119" i="37"/>
  <c r="AT4119" i="37"/>
  <c r="AP4119" i="37"/>
  <c r="AL4119" i="37"/>
  <c r="AH4119" i="37"/>
  <c r="BF4118" i="37"/>
  <c r="BB4118" i="37"/>
  <c r="AX4118" i="37"/>
  <c r="AT4118" i="37"/>
  <c r="AP4118" i="37"/>
  <c r="AL4118" i="37"/>
  <c r="AH4118" i="37"/>
  <c r="BF4117" i="37"/>
  <c r="BB4117" i="37"/>
  <c r="AX4117" i="37"/>
  <c r="AT4117" i="37"/>
  <c r="AP4117" i="37"/>
  <c r="AL4117" i="37"/>
  <c r="AH4117" i="37"/>
  <c r="BF4116" i="37"/>
  <c r="BB4116" i="37"/>
  <c r="AX4116" i="37"/>
  <c r="AT4116" i="37"/>
  <c r="AP4116" i="37"/>
  <c r="AL4116" i="37"/>
  <c r="AH4116" i="37"/>
  <c r="BF4115" i="37"/>
  <c r="BB4115" i="37"/>
  <c r="AX4115" i="37"/>
  <c r="AT4115" i="37"/>
  <c r="AP4115" i="37"/>
  <c r="AL4115" i="37"/>
  <c r="AH4115" i="37"/>
  <c r="BF4114" i="37"/>
  <c r="BB4114" i="37"/>
  <c r="AX4114" i="37"/>
  <c r="AT4114" i="37"/>
  <c r="AP4114" i="37"/>
  <c r="AL4114" i="37"/>
  <c r="AH4114" i="37"/>
  <c r="BF4113" i="37"/>
  <c r="BB4113" i="37"/>
  <c r="AX4113" i="37"/>
  <c r="AT4113" i="37"/>
  <c r="AP4113" i="37"/>
  <c r="AL4113" i="37"/>
  <c r="AH4113" i="37"/>
  <c r="BF4112" i="37"/>
  <c r="BB4112" i="37"/>
  <c r="AX4112" i="37"/>
  <c r="AT4112" i="37"/>
  <c r="AP4112" i="37"/>
  <c r="AL4112" i="37"/>
  <c r="AH4112" i="37"/>
  <c r="BF4111" i="37"/>
  <c r="BB4111" i="37"/>
  <c r="AX4111" i="37"/>
  <c r="AT4111" i="37"/>
  <c r="AP4111" i="37"/>
  <c r="AL4111" i="37"/>
  <c r="AH4111" i="37"/>
  <c r="BF4110" i="37"/>
  <c r="BB4110" i="37"/>
  <c r="AX4110" i="37"/>
  <c r="AT4110" i="37"/>
  <c r="AP4110" i="37"/>
  <c r="AL4110" i="37"/>
  <c r="AH4110" i="37"/>
  <c r="BF4109" i="37"/>
  <c r="BB4109" i="37"/>
  <c r="AX4109" i="37"/>
  <c r="AT4109" i="37"/>
  <c r="AP4109" i="37"/>
  <c r="AL4109" i="37"/>
  <c r="AH4109" i="37"/>
  <c r="BF4108" i="37"/>
  <c r="BB4108" i="37"/>
  <c r="AX4108" i="37"/>
  <c r="AT4108" i="37"/>
  <c r="AP4108" i="37"/>
  <c r="AL4108" i="37"/>
  <c r="AH4108" i="37"/>
  <c r="BF4107" i="37"/>
  <c r="BB4107" i="37"/>
  <c r="AX4107" i="37"/>
  <c r="AT4107" i="37"/>
  <c r="AP4107" i="37"/>
  <c r="AL4107" i="37"/>
  <c r="AH4107" i="37"/>
  <c r="BF4106" i="37"/>
  <c r="BB4106" i="37"/>
  <c r="AX4106" i="37"/>
  <c r="AT4106" i="37"/>
  <c r="AP4106" i="37"/>
  <c r="AL4106" i="37"/>
  <c r="AH4106" i="37"/>
  <c r="BF4105" i="37"/>
  <c r="BB4105" i="37"/>
  <c r="AX4105" i="37"/>
  <c r="AT4105" i="37"/>
  <c r="AP4105" i="37"/>
  <c r="AL4105" i="37"/>
  <c r="AH4105" i="37"/>
  <c r="BF4104" i="37"/>
  <c r="BB4104" i="37"/>
  <c r="AX4104" i="37"/>
  <c r="AT4104" i="37"/>
  <c r="AP4104" i="37"/>
  <c r="AL4104" i="37"/>
  <c r="AH4104" i="37"/>
  <c r="BF4103" i="37"/>
  <c r="BB4103" i="37"/>
  <c r="AX4103" i="37"/>
  <c r="AT4103" i="37"/>
  <c r="AP4103" i="37"/>
  <c r="AL4103" i="37"/>
  <c r="AH4103" i="37"/>
  <c r="BF4102" i="37"/>
  <c r="BB4102" i="37"/>
  <c r="AX4102" i="37"/>
  <c r="AT4102" i="37"/>
  <c r="AP4102" i="37"/>
  <c r="AL4102" i="37"/>
  <c r="AH4102" i="37"/>
  <c r="BF4101" i="37"/>
  <c r="BB4101" i="37"/>
  <c r="AX4101" i="37"/>
  <c r="AT4101" i="37"/>
  <c r="AP4101" i="37"/>
  <c r="AL4101" i="37"/>
  <c r="AH4101" i="37"/>
  <c r="BF4100" i="37"/>
  <c r="BB4100" i="37"/>
  <c r="AX4100" i="37"/>
  <c r="AT4100" i="37"/>
  <c r="AP4100" i="37"/>
  <c r="AL4100" i="37"/>
  <c r="AH4100" i="37"/>
  <c r="BF4099" i="37"/>
  <c r="BB4099" i="37"/>
  <c r="AX4099" i="37"/>
  <c r="AT4099" i="37"/>
  <c r="AP4099" i="37"/>
  <c r="AL4099" i="37"/>
  <c r="AH4099" i="37"/>
  <c r="BF4098" i="37"/>
  <c r="BB4098" i="37"/>
  <c r="AX4098" i="37"/>
  <c r="AT4098" i="37"/>
  <c r="AP4098" i="37"/>
  <c r="AL4098" i="37"/>
  <c r="AH4098" i="37"/>
  <c r="BF4097" i="37"/>
  <c r="BB4097" i="37"/>
  <c r="AX4097" i="37"/>
  <c r="AT4097" i="37"/>
  <c r="AP4097" i="37"/>
  <c r="AL4097" i="37"/>
  <c r="AH4097" i="37"/>
  <c r="BF4096" i="37"/>
  <c r="BB4096" i="37"/>
  <c r="AX4096" i="37"/>
  <c r="AT4096" i="37"/>
  <c r="AP4096" i="37"/>
  <c r="AL4096" i="37"/>
  <c r="AH4096" i="37"/>
  <c r="BF4095" i="37"/>
  <c r="BB4095" i="37"/>
  <c r="AX4095" i="37"/>
  <c r="AT4095" i="37"/>
  <c r="AP4095" i="37"/>
  <c r="AL4095" i="37"/>
  <c r="AH4095" i="37"/>
  <c r="BF4094" i="37"/>
  <c r="BB4094" i="37"/>
  <c r="AX4094" i="37"/>
  <c r="AT4094" i="37"/>
  <c r="AP4094" i="37"/>
  <c r="AL4094" i="37"/>
  <c r="AH4094" i="37"/>
  <c r="BF4093" i="37"/>
  <c r="BB4093" i="37"/>
  <c r="AX4093" i="37"/>
  <c r="AT4093" i="37"/>
  <c r="AP4093" i="37"/>
  <c r="AL4093" i="37"/>
  <c r="AH4093" i="37"/>
  <c r="BF4092" i="37"/>
  <c r="BB4092" i="37"/>
  <c r="AX4092" i="37"/>
  <c r="AT4092" i="37"/>
  <c r="AP4092" i="37"/>
  <c r="AL4092" i="37"/>
  <c r="AH4092" i="37"/>
  <c r="BF4091" i="37"/>
  <c r="BB4091" i="37"/>
  <c r="AX4091" i="37"/>
  <c r="AT4091" i="37"/>
  <c r="AP4091" i="37"/>
  <c r="AL4091" i="37"/>
  <c r="AH4091" i="37"/>
  <c r="BF4090" i="37"/>
  <c r="BB4090" i="37"/>
  <c r="AX4090" i="37"/>
  <c r="AT4090" i="37"/>
  <c r="AP4090" i="37"/>
  <c r="AL4090" i="37"/>
  <c r="AH4090" i="37"/>
  <c r="BF4089" i="37"/>
  <c r="BB4089" i="37"/>
  <c r="AX4089" i="37"/>
  <c r="AT4089" i="37"/>
  <c r="AP4089" i="37"/>
  <c r="AL4089" i="37"/>
  <c r="AH4089" i="37"/>
  <c r="BF4088" i="37"/>
  <c r="BB4088" i="37"/>
  <c r="AX4088" i="37"/>
  <c r="AT4088" i="37"/>
  <c r="AP4088" i="37"/>
  <c r="AL4088" i="37"/>
  <c r="AH4088" i="37"/>
  <c r="BF4087" i="37"/>
  <c r="BB4087" i="37"/>
  <c r="AX4087" i="37"/>
  <c r="AT4087" i="37"/>
  <c r="AP4087" i="37"/>
  <c r="AL4087" i="37"/>
  <c r="AH4087" i="37"/>
  <c r="BF4086" i="37"/>
  <c r="BB4086" i="37"/>
  <c r="AX4086" i="37"/>
  <c r="AT4086" i="37"/>
  <c r="AP4086" i="37"/>
  <c r="AL4086" i="37"/>
  <c r="AH4086" i="37"/>
  <c r="BF4085" i="37"/>
  <c r="BB4085" i="37"/>
  <c r="AX4085" i="37"/>
  <c r="AT4085" i="37"/>
  <c r="AP4085" i="37"/>
  <c r="AL4085" i="37"/>
  <c r="AH4085" i="37"/>
  <c r="BF4084" i="37"/>
  <c r="BB4084" i="37"/>
  <c r="AX4084" i="37"/>
  <c r="AT4084" i="37"/>
  <c r="AP4084" i="37"/>
  <c r="AL4084" i="37"/>
  <c r="AH4084" i="37"/>
  <c r="BF4083" i="37"/>
  <c r="BB4083" i="37"/>
  <c r="AX4083" i="37"/>
  <c r="AT4083" i="37"/>
  <c r="AP4083" i="37"/>
  <c r="AL4083" i="37"/>
  <c r="AH4083" i="37"/>
  <c r="BF4082" i="37"/>
  <c r="BB4082" i="37"/>
  <c r="AX4082" i="37"/>
  <c r="AT4082" i="37"/>
  <c r="AP4082" i="37"/>
  <c r="AL4082" i="37"/>
  <c r="AH4082" i="37"/>
  <c r="BF4081" i="37"/>
  <c r="BB4081" i="37"/>
  <c r="AX4081" i="37"/>
  <c r="AT4081" i="37"/>
  <c r="AP4081" i="37"/>
  <c r="AL4081" i="37"/>
  <c r="AH4081" i="37"/>
  <c r="BF4080" i="37"/>
  <c r="BB4080" i="37"/>
  <c r="AX4080" i="37"/>
  <c r="AT4080" i="37"/>
  <c r="AP4080" i="37"/>
  <c r="AL4080" i="37"/>
  <c r="AH4080" i="37"/>
  <c r="BF4079" i="37"/>
  <c r="BB4079" i="37"/>
  <c r="AX4079" i="37"/>
  <c r="AT4079" i="37"/>
  <c r="AP4079" i="37"/>
  <c r="AL4079" i="37"/>
  <c r="AH4079" i="37"/>
  <c r="BF4078" i="37"/>
  <c r="BB4078" i="37"/>
  <c r="AX4078" i="37"/>
  <c r="AT4078" i="37"/>
  <c r="AP4078" i="37"/>
  <c r="AL4078" i="37"/>
  <c r="AH4078" i="37"/>
  <c r="BF4077" i="37"/>
  <c r="BB4077" i="37"/>
  <c r="AX4077" i="37"/>
  <c r="AT4077" i="37"/>
  <c r="AP4077" i="37"/>
  <c r="AL4077" i="37"/>
  <c r="AH4077" i="37"/>
  <c r="BF4076" i="37"/>
  <c r="BB4076" i="37"/>
  <c r="AX4076" i="37"/>
  <c r="AT4076" i="37"/>
  <c r="AP4076" i="37"/>
  <c r="AL4076" i="37"/>
  <c r="AH4076" i="37"/>
  <c r="BF4075" i="37"/>
  <c r="BB4075" i="37"/>
  <c r="AX4075" i="37"/>
  <c r="AT4075" i="37"/>
  <c r="AP4075" i="37"/>
  <c r="AL4075" i="37"/>
  <c r="AH4075" i="37"/>
  <c r="BF4074" i="37"/>
  <c r="BB4074" i="37"/>
  <c r="AX4074" i="37"/>
  <c r="AT4074" i="37"/>
  <c r="AP4074" i="37"/>
  <c r="AL4074" i="37"/>
  <c r="AH4074" i="37"/>
  <c r="BF4073" i="37"/>
  <c r="BB4073" i="37"/>
  <c r="AX4073" i="37"/>
  <c r="AT4073" i="37"/>
  <c r="AP4073" i="37"/>
  <c r="AL4073" i="37"/>
  <c r="AH4073" i="37"/>
  <c r="BF4072" i="37"/>
  <c r="BB4072" i="37"/>
  <c r="AX4072" i="37"/>
  <c r="AT4072" i="37"/>
  <c r="AP4072" i="37"/>
  <c r="AL4072" i="37"/>
  <c r="AH4072" i="37"/>
  <c r="BF4071" i="37"/>
  <c r="BB4071" i="37"/>
  <c r="AX4071" i="37"/>
  <c r="AT4071" i="37"/>
  <c r="AP4071" i="37"/>
  <c r="AL4071" i="37"/>
  <c r="AH4071" i="37"/>
  <c r="BF4070" i="37"/>
  <c r="BB4070" i="37"/>
  <c r="AX4070" i="37"/>
  <c r="AT4070" i="37"/>
  <c r="AP4070" i="37"/>
  <c r="AL4070" i="37"/>
  <c r="AH4070" i="37"/>
  <c r="BF4069" i="37"/>
  <c r="BB4069" i="37"/>
  <c r="AX4069" i="37"/>
  <c r="AT4069" i="37"/>
  <c r="AP4069" i="37"/>
  <c r="AL4069" i="37"/>
  <c r="AH4069" i="37"/>
  <c r="BF4068" i="37"/>
  <c r="BB4068" i="37"/>
  <c r="AX4068" i="37"/>
  <c r="AT4068" i="37"/>
  <c r="AP4068" i="37"/>
  <c r="AL4068" i="37"/>
  <c r="AH4068" i="37"/>
  <c r="BF4067" i="37"/>
  <c r="BB4067" i="37"/>
  <c r="AX4067" i="37"/>
  <c r="AT4067" i="37"/>
  <c r="AP4067" i="37"/>
  <c r="AL4067" i="37"/>
  <c r="AH4067" i="37"/>
  <c r="BF4066" i="37"/>
  <c r="BB4066" i="37"/>
  <c r="AX4066" i="37"/>
  <c r="AT4066" i="37"/>
  <c r="AP4066" i="37"/>
  <c r="AL4066" i="37"/>
  <c r="AH4066" i="37"/>
  <c r="BF4065" i="37"/>
  <c r="BB4065" i="37"/>
  <c r="AX4065" i="37"/>
  <c r="AT4065" i="37"/>
  <c r="AP4065" i="37"/>
  <c r="AL4065" i="37"/>
  <c r="AH4065" i="37"/>
  <c r="BF4064" i="37"/>
  <c r="BB4064" i="37"/>
  <c r="AX4064" i="37"/>
  <c r="AT4064" i="37"/>
  <c r="AP4064" i="37"/>
  <c r="AL4064" i="37"/>
  <c r="AH4064" i="37"/>
  <c r="BF4063" i="37"/>
  <c r="BB4063" i="37"/>
  <c r="AX4063" i="37"/>
  <c r="AT4063" i="37"/>
  <c r="AP4063" i="37"/>
  <c r="AL4063" i="37"/>
  <c r="AH4063" i="37"/>
  <c r="BF4062" i="37"/>
  <c r="BB4062" i="37"/>
  <c r="AX4062" i="37"/>
  <c r="AT4062" i="37"/>
  <c r="AP4062" i="37"/>
  <c r="AL4062" i="37"/>
  <c r="AH4062" i="37"/>
  <c r="BF4061" i="37"/>
  <c r="BB4061" i="37"/>
  <c r="AX4061" i="37"/>
  <c r="AT4061" i="37"/>
  <c r="AP4061" i="37"/>
  <c r="AL4061" i="37"/>
  <c r="AH4061" i="37"/>
  <c r="BF4060" i="37"/>
  <c r="BB4060" i="37"/>
  <c r="AX4060" i="37"/>
  <c r="AT4060" i="37"/>
  <c r="AP4060" i="37"/>
  <c r="AL4060" i="37"/>
  <c r="AH4060" i="37"/>
  <c r="BF4059" i="37"/>
  <c r="BB4059" i="37"/>
  <c r="AX4059" i="37"/>
  <c r="AT4059" i="37"/>
  <c r="AP4059" i="37"/>
  <c r="AL4059" i="37"/>
  <c r="AH4059" i="37"/>
  <c r="BF4058" i="37"/>
  <c r="BB4058" i="37"/>
  <c r="AX4058" i="37"/>
  <c r="AT4058" i="37"/>
  <c r="AP4058" i="37"/>
  <c r="AL4058" i="37"/>
  <c r="AH4058" i="37"/>
  <c r="BF4057" i="37"/>
  <c r="BB4057" i="37"/>
  <c r="AX4057" i="37"/>
  <c r="AT4057" i="37"/>
  <c r="AP4057" i="37"/>
  <c r="AL4057" i="37"/>
  <c r="AH4057" i="37"/>
  <c r="BF4056" i="37"/>
  <c r="BB4056" i="37"/>
  <c r="AX4056" i="37"/>
  <c r="AT4056" i="37"/>
  <c r="AP4056" i="37"/>
  <c r="AL4056" i="37"/>
  <c r="AH4056" i="37"/>
  <c r="BF4055" i="37"/>
  <c r="BB4055" i="37"/>
  <c r="AX4055" i="37"/>
  <c r="AT4055" i="37"/>
  <c r="AP4055" i="37"/>
  <c r="AL4055" i="37"/>
  <c r="AH4055" i="37"/>
  <c r="BF4054" i="37"/>
  <c r="BB4054" i="37"/>
  <c r="AX4054" i="37"/>
  <c r="AT4054" i="37"/>
  <c r="AP4054" i="37"/>
  <c r="AL4054" i="37"/>
  <c r="AH4054" i="37"/>
  <c r="BF4053" i="37"/>
  <c r="BB4053" i="37"/>
  <c r="AX4053" i="37"/>
  <c r="AT4053" i="37"/>
  <c r="AP4053" i="37"/>
  <c r="AL4053" i="37"/>
  <c r="AH4053" i="37"/>
  <c r="BF4052" i="37"/>
  <c r="BB4052" i="37"/>
  <c r="AX4052" i="37"/>
  <c r="AT4052" i="37"/>
  <c r="AP4052" i="37"/>
  <c r="AL4052" i="37"/>
  <c r="AH4052" i="37"/>
  <c r="BF4051" i="37"/>
  <c r="BB4051" i="37"/>
  <c r="AX4051" i="37"/>
  <c r="AT4051" i="37"/>
  <c r="AP4051" i="37"/>
  <c r="AL4051" i="37"/>
  <c r="AH4051" i="37"/>
  <c r="BF4050" i="37"/>
  <c r="BB4050" i="37"/>
  <c r="AX4050" i="37"/>
  <c r="AT4050" i="37"/>
  <c r="AP4050" i="37"/>
  <c r="AL4050" i="37"/>
  <c r="AH4050" i="37"/>
  <c r="BF4049" i="37"/>
  <c r="BB4049" i="37"/>
  <c r="AX4049" i="37"/>
  <c r="AT4049" i="37"/>
  <c r="AP4049" i="37"/>
  <c r="AL4049" i="37"/>
  <c r="AH4049" i="37"/>
  <c r="BF4048" i="37"/>
  <c r="BB4048" i="37"/>
  <c r="AX4048" i="37"/>
  <c r="AT4048" i="37"/>
  <c r="AP4048" i="37"/>
  <c r="AL4048" i="37"/>
  <c r="AH4048" i="37"/>
  <c r="BF4047" i="37"/>
  <c r="BB4047" i="37"/>
  <c r="AX4047" i="37"/>
  <c r="AT4047" i="37"/>
  <c r="AP4047" i="37"/>
  <c r="AL4047" i="37"/>
  <c r="AH4047" i="37"/>
  <c r="BF4046" i="37"/>
  <c r="BB4046" i="37"/>
  <c r="AX4046" i="37"/>
  <c r="AT4046" i="37"/>
  <c r="AP4046" i="37"/>
  <c r="AL4046" i="37"/>
  <c r="AH4046" i="37"/>
  <c r="BF4045" i="37"/>
  <c r="BB4045" i="37"/>
  <c r="AX4045" i="37"/>
  <c r="AT4045" i="37"/>
  <c r="AP4045" i="37"/>
  <c r="AL4045" i="37"/>
  <c r="AH4045" i="37"/>
  <c r="BF4044" i="37"/>
  <c r="BB4044" i="37"/>
  <c r="AX4044" i="37"/>
  <c r="AT4044" i="37"/>
  <c r="AP4044" i="37"/>
  <c r="AL4044" i="37"/>
  <c r="AH4044" i="37"/>
  <c r="BF4043" i="37"/>
  <c r="BB4043" i="37"/>
  <c r="AX4043" i="37"/>
  <c r="AT4043" i="37"/>
  <c r="AP4043" i="37"/>
  <c r="AL4043" i="37"/>
  <c r="AH4043" i="37"/>
  <c r="BF4042" i="37"/>
  <c r="BB4042" i="37"/>
  <c r="AX4042" i="37"/>
  <c r="AT4042" i="37"/>
  <c r="AP4042" i="37"/>
  <c r="AL4042" i="37"/>
  <c r="AH4042" i="37"/>
  <c r="BF4041" i="37"/>
  <c r="BB4041" i="37"/>
  <c r="AX4041" i="37"/>
  <c r="AT4041" i="37"/>
  <c r="AP4041" i="37"/>
  <c r="AL4041" i="37"/>
  <c r="AH4041" i="37"/>
  <c r="BF4040" i="37"/>
  <c r="BB4040" i="37"/>
  <c r="AX4040" i="37"/>
  <c r="AT4040" i="37"/>
  <c r="AP4040" i="37"/>
  <c r="AL4040" i="37"/>
  <c r="AH4040" i="37"/>
  <c r="BF4039" i="37"/>
  <c r="BB4039" i="37"/>
  <c r="AX4039" i="37"/>
  <c r="AT4039" i="37"/>
  <c r="AP4039" i="37"/>
  <c r="AL4039" i="37"/>
  <c r="AH4039" i="37"/>
  <c r="BF4038" i="37"/>
  <c r="BB4038" i="37"/>
  <c r="AX4038" i="37"/>
  <c r="AT4038" i="37"/>
  <c r="AP4038" i="37"/>
  <c r="AL4038" i="37"/>
  <c r="AH4038" i="37"/>
  <c r="BF4037" i="37"/>
  <c r="BB4037" i="37"/>
  <c r="AX4037" i="37"/>
  <c r="AT4037" i="37"/>
  <c r="AP4037" i="37"/>
  <c r="AL4037" i="37"/>
  <c r="AH4037" i="37"/>
  <c r="BF4036" i="37"/>
  <c r="BB4036" i="37"/>
  <c r="AX4036" i="37"/>
  <c r="AT4036" i="37"/>
  <c r="AP4036" i="37"/>
  <c r="AL4036" i="37"/>
  <c r="AH4036" i="37"/>
  <c r="BF4035" i="37"/>
  <c r="BB4035" i="37"/>
  <c r="AX4035" i="37"/>
  <c r="AT4035" i="37"/>
  <c r="AP4035" i="37"/>
  <c r="AL4035" i="37"/>
  <c r="AH4035" i="37"/>
  <c r="BF4034" i="37"/>
  <c r="BB4034" i="37"/>
  <c r="AX4034" i="37"/>
  <c r="AT4034" i="37"/>
  <c r="AP4034" i="37"/>
  <c r="AL4034" i="37"/>
  <c r="AH4034" i="37"/>
  <c r="BF4033" i="37"/>
  <c r="BB4033" i="37"/>
  <c r="AX4033" i="37"/>
  <c r="AT4033" i="37"/>
  <c r="AP4033" i="37"/>
  <c r="AL4033" i="37"/>
  <c r="AH4033" i="37"/>
  <c r="BF4032" i="37"/>
  <c r="BB4032" i="37"/>
  <c r="AX4032" i="37"/>
  <c r="AT4032" i="37"/>
  <c r="AP4032" i="37"/>
  <c r="AL4032" i="37"/>
  <c r="AH4032" i="37"/>
  <c r="BF4031" i="37"/>
  <c r="BB4031" i="37"/>
  <c r="AX4031" i="37"/>
  <c r="AT4031" i="37"/>
  <c r="AP4031" i="37"/>
  <c r="AL4031" i="37"/>
  <c r="AH4031" i="37"/>
  <c r="BF4030" i="37"/>
  <c r="BB4030" i="37"/>
  <c r="AX4030" i="37"/>
  <c r="AT4030" i="37"/>
  <c r="AP4030" i="37"/>
  <c r="AL4030" i="37"/>
  <c r="AH4030" i="37"/>
  <c r="BF4029" i="37"/>
  <c r="BB4029" i="37"/>
  <c r="AX4029" i="37"/>
  <c r="AT4029" i="37"/>
  <c r="AP4029" i="37"/>
  <c r="AL4029" i="37"/>
  <c r="AH4029" i="37"/>
  <c r="BF4028" i="37"/>
  <c r="BB4028" i="37"/>
  <c r="AX4028" i="37"/>
  <c r="AT4028" i="37"/>
  <c r="AP4028" i="37"/>
  <c r="AL4028" i="37"/>
  <c r="AH4028" i="37"/>
  <c r="BF4027" i="37"/>
  <c r="BB4027" i="37"/>
  <c r="AX4027" i="37"/>
  <c r="AT4027" i="37"/>
  <c r="AP4027" i="37"/>
  <c r="AL4027" i="37"/>
  <c r="AH4027" i="37"/>
  <c r="BF4026" i="37"/>
  <c r="BB4026" i="37"/>
  <c r="AX4026" i="37"/>
  <c r="AT4026" i="37"/>
  <c r="AP4026" i="37"/>
  <c r="AL4026" i="37"/>
  <c r="AH4026" i="37"/>
  <c r="BF4025" i="37"/>
  <c r="BB4025" i="37"/>
  <c r="AX4025" i="37"/>
  <c r="AT4025" i="37"/>
  <c r="AP4025" i="37"/>
  <c r="AL4025" i="37"/>
  <c r="AH4025" i="37"/>
  <c r="BF4024" i="37"/>
  <c r="BB4024" i="37"/>
  <c r="AX4024" i="37"/>
  <c r="AT4024" i="37"/>
  <c r="AP4024" i="37"/>
  <c r="AL4024" i="37"/>
  <c r="AH4024" i="37"/>
  <c r="BF4023" i="37"/>
  <c r="BB4023" i="37"/>
  <c r="AX4023" i="37"/>
  <c r="AT4023" i="37"/>
  <c r="AP4023" i="37"/>
  <c r="AL4023" i="37"/>
  <c r="AH4023" i="37"/>
  <c r="BF4022" i="37"/>
  <c r="BB4022" i="37"/>
  <c r="AX4022" i="37"/>
  <c r="AT4022" i="37"/>
  <c r="AP4022" i="37"/>
  <c r="AL4022" i="37"/>
  <c r="AH4022" i="37"/>
  <c r="BF4021" i="37"/>
  <c r="BB4021" i="37"/>
  <c r="AX4021" i="37"/>
  <c r="AT4021" i="37"/>
  <c r="AP4021" i="37"/>
  <c r="AL4021" i="37"/>
  <c r="AH4021" i="37"/>
  <c r="BF4020" i="37"/>
  <c r="BB4020" i="37"/>
  <c r="AX4020" i="37"/>
  <c r="AT4020" i="37"/>
  <c r="AP4020" i="37"/>
  <c r="AL4020" i="37"/>
  <c r="AH4020" i="37"/>
  <c r="BF4019" i="37"/>
  <c r="BB4019" i="37"/>
  <c r="AX4019" i="37"/>
  <c r="AT4019" i="37"/>
  <c r="AP4019" i="37"/>
  <c r="AL4019" i="37"/>
  <c r="AH4019" i="37"/>
  <c r="BF4018" i="37"/>
  <c r="BB4018" i="37"/>
  <c r="AX4018" i="37"/>
  <c r="AT4018" i="37"/>
  <c r="AP4018" i="37"/>
  <c r="AL4018" i="37"/>
  <c r="AH4018" i="37"/>
  <c r="BF4017" i="37"/>
  <c r="BB4017" i="37"/>
  <c r="AX4017" i="37"/>
  <c r="AT4017" i="37"/>
  <c r="AP4017" i="37"/>
  <c r="AL4017" i="37"/>
  <c r="AH4017" i="37"/>
  <c r="BF4016" i="37"/>
  <c r="BB4016" i="37"/>
  <c r="AX4016" i="37"/>
  <c r="AT4016" i="37"/>
  <c r="AP4016" i="37"/>
  <c r="AL4016" i="37"/>
  <c r="AH4016" i="37"/>
  <c r="BF4015" i="37"/>
  <c r="BB4015" i="37"/>
  <c r="AX4015" i="37"/>
  <c r="AT4015" i="37"/>
  <c r="AP4015" i="37"/>
  <c r="AL4015" i="37"/>
  <c r="AH4015" i="37"/>
  <c r="BF4014" i="37"/>
  <c r="BB4014" i="37"/>
  <c r="AX4014" i="37"/>
  <c r="AT4014" i="37"/>
  <c r="AP4014" i="37"/>
  <c r="AL4014" i="37"/>
  <c r="AH4014" i="37"/>
  <c r="BF4013" i="37"/>
  <c r="BB4013" i="37"/>
  <c r="AX4013" i="37"/>
  <c r="AT4013" i="37"/>
  <c r="AP4013" i="37"/>
  <c r="AL4013" i="37"/>
  <c r="AH4013" i="37"/>
  <c r="BF4012" i="37"/>
  <c r="BB4012" i="37"/>
  <c r="AX4012" i="37"/>
  <c r="AT4012" i="37"/>
  <c r="AP4012" i="37"/>
  <c r="AL4012" i="37"/>
  <c r="AH4012" i="37"/>
  <c r="BF4011" i="37"/>
  <c r="BB4011" i="37"/>
  <c r="AX4011" i="37"/>
  <c r="AT4011" i="37"/>
  <c r="AP4011" i="37"/>
  <c r="AL4011" i="37"/>
  <c r="AH4011" i="37"/>
  <c r="BF4010" i="37"/>
  <c r="BB4010" i="37"/>
  <c r="AX4010" i="37"/>
  <c r="AT4010" i="37"/>
  <c r="AP4010" i="37"/>
  <c r="AL4010" i="37"/>
  <c r="AH4010" i="37"/>
  <c r="BF4009" i="37"/>
  <c r="BB4009" i="37"/>
  <c r="AX4009" i="37"/>
  <c r="AT4009" i="37"/>
  <c r="AP4009" i="37"/>
  <c r="AL4009" i="37"/>
  <c r="AH4009" i="37"/>
  <c r="BF4008" i="37"/>
  <c r="BB4008" i="37"/>
  <c r="AX4008" i="37"/>
  <c r="AT4008" i="37"/>
  <c r="AP4008" i="37"/>
  <c r="AL4008" i="37"/>
  <c r="AH4008" i="37"/>
  <c r="BF4007" i="37"/>
  <c r="BB4007" i="37"/>
  <c r="AX4007" i="37"/>
  <c r="AT4007" i="37"/>
  <c r="AP4007" i="37"/>
  <c r="AL4007" i="37"/>
  <c r="AH4007" i="37"/>
  <c r="BF4006" i="37"/>
  <c r="BB4006" i="37"/>
  <c r="AX4006" i="37"/>
  <c r="AT4006" i="37"/>
  <c r="AP4006" i="37"/>
  <c r="AL4006" i="37"/>
  <c r="AH4006" i="37"/>
  <c r="BF4005" i="37"/>
  <c r="BB4005" i="37"/>
  <c r="AX4005" i="37"/>
  <c r="AT4005" i="37"/>
  <c r="AP4005" i="37"/>
  <c r="AL4005" i="37"/>
  <c r="AH4005" i="37"/>
  <c r="BF4004" i="37"/>
  <c r="BB4004" i="37"/>
  <c r="AX4004" i="37"/>
  <c r="AT4004" i="37"/>
  <c r="AP4004" i="37"/>
  <c r="AL4004" i="37"/>
  <c r="AH4004" i="37"/>
  <c r="BF4003" i="37"/>
  <c r="BB4003" i="37"/>
  <c r="AX4003" i="37"/>
  <c r="AT4003" i="37"/>
  <c r="AP4003" i="37"/>
  <c r="AL4003" i="37"/>
  <c r="AH4003" i="37"/>
  <c r="BF4002" i="37"/>
  <c r="BB4002" i="37"/>
  <c r="AX4002" i="37"/>
  <c r="AT4002" i="37"/>
  <c r="AP4002" i="37"/>
  <c r="AL4002" i="37"/>
  <c r="AH4002" i="37"/>
  <c r="BF4001" i="37"/>
  <c r="BB4001" i="37"/>
  <c r="AX4001" i="37"/>
  <c r="AT4001" i="37"/>
  <c r="AP4001" i="37"/>
  <c r="AL4001" i="37"/>
  <c r="AH4001" i="37"/>
  <c r="BF4000" i="37"/>
  <c r="BB4000" i="37"/>
  <c r="AX4000" i="37"/>
  <c r="AT4000" i="37"/>
  <c r="AP4000" i="37"/>
  <c r="AL4000" i="37"/>
  <c r="AH4000" i="37"/>
  <c r="BF3999" i="37"/>
  <c r="BB3999" i="37"/>
  <c r="AX3999" i="37"/>
  <c r="AT3999" i="37"/>
  <c r="AP3999" i="37"/>
  <c r="AL3999" i="37"/>
  <c r="AH3999" i="37"/>
  <c r="BF3998" i="37"/>
  <c r="BB3998" i="37"/>
  <c r="AX3998" i="37"/>
  <c r="AT3998" i="37"/>
  <c r="AP3998" i="37"/>
  <c r="AL3998" i="37"/>
  <c r="AH3998" i="37"/>
  <c r="BF3997" i="37"/>
  <c r="BB3997" i="37"/>
  <c r="AX3997" i="37"/>
  <c r="AT3997" i="37"/>
  <c r="AP3997" i="37"/>
  <c r="AL3997" i="37"/>
  <c r="AH3997" i="37"/>
  <c r="BF3996" i="37"/>
  <c r="BB3996" i="37"/>
  <c r="AX3996" i="37"/>
  <c r="AT3996" i="37"/>
  <c r="AP3996" i="37"/>
  <c r="AL3996" i="37"/>
  <c r="AH3996" i="37"/>
  <c r="BF3995" i="37"/>
  <c r="BB3995" i="37"/>
  <c r="AX3995" i="37"/>
  <c r="AT3995" i="37"/>
  <c r="AP3995" i="37"/>
  <c r="AL3995" i="37"/>
  <c r="AH3995" i="37"/>
  <c r="BF3994" i="37"/>
  <c r="BB3994" i="37"/>
  <c r="AX3994" i="37"/>
  <c r="AT3994" i="37"/>
  <c r="AP3994" i="37"/>
  <c r="AL3994" i="37"/>
  <c r="AH3994" i="37"/>
  <c r="BF3993" i="37"/>
  <c r="BB3993" i="37"/>
  <c r="AX3993" i="37"/>
  <c r="AT3993" i="37"/>
  <c r="AP3993" i="37"/>
  <c r="AL3993" i="37"/>
  <c r="AH3993" i="37"/>
  <c r="BF3992" i="37"/>
  <c r="BB3992" i="37"/>
  <c r="AX3992" i="37"/>
  <c r="AT3992" i="37"/>
  <c r="AP3992" i="37"/>
  <c r="AL3992" i="37"/>
  <c r="AH3992" i="37"/>
  <c r="BF3991" i="37"/>
  <c r="BB3991" i="37"/>
  <c r="AX3991" i="37"/>
  <c r="AT3991" i="37"/>
  <c r="AP3991" i="37"/>
  <c r="AL3991" i="37"/>
  <c r="AH3991" i="37"/>
  <c r="BF3990" i="37"/>
  <c r="BB3990" i="37"/>
  <c r="AX3990" i="37"/>
  <c r="AT3990" i="37"/>
  <c r="AP3990" i="37"/>
  <c r="AL3990" i="37"/>
  <c r="AH3990" i="37"/>
  <c r="BF3989" i="37"/>
  <c r="BB3989" i="37"/>
  <c r="AX3989" i="37"/>
  <c r="AT3989" i="37"/>
  <c r="AP3989" i="37"/>
  <c r="AL3989" i="37"/>
  <c r="AH3989" i="37"/>
  <c r="BF3988" i="37"/>
  <c r="BB3988" i="37"/>
  <c r="AX3988" i="37"/>
  <c r="AT3988" i="37"/>
  <c r="AP3988" i="37"/>
  <c r="AL3988" i="37"/>
  <c r="AH3988" i="37"/>
  <c r="BF3987" i="37"/>
  <c r="BB3987" i="37"/>
  <c r="AX3987" i="37"/>
  <c r="AT3987" i="37"/>
  <c r="AP3987" i="37"/>
  <c r="AL3987" i="37"/>
  <c r="AH3987" i="37"/>
  <c r="BF3986" i="37"/>
  <c r="BB3986" i="37"/>
  <c r="AX3986" i="37"/>
  <c r="AT3986" i="37"/>
  <c r="AP3986" i="37"/>
  <c r="AL3986" i="37"/>
  <c r="AH3986" i="37"/>
  <c r="BF3985" i="37"/>
  <c r="BB3985" i="37"/>
  <c r="AX3985" i="37"/>
  <c r="AT3985" i="37"/>
  <c r="AP3985" i="37"/>
  <c r="AL3985" i="37"/>
  <c r="AH3985" i="37"/>
  <c r="BF3984" i="37"/>
  <c r="BB3984" i="37"/>
  <c r="AX3984" i="37"/>
  <c r="AT3984" i="37"/>
  <c r="AP3984" i="37"/>
  <c r="AL3984" i="37"/>
  <c r="AH3984" i="37"/>
  <c r="BF3983" i="37"/>
  <c r="BB3983" i="37"/>
  <c r="AX3983" i="37"/>
  <c r="AT3983" i="37"/>
  <c r="AP3983" i="37"/>
  <c r="AL3983" i="37"/>
  <c r="AH3983" i="37"/>
  <c r="BF3982" i="37"/>
  <c r="BB3982" i="37"/>
  <c r="AX3982" i="37"/>
  <c r="AT3982" i="37"/>
  <c r="AP3982" i="37"/>
  <c r="AL3982" i="37"/>
  <c r="AH3982" i="37"/>
  <c r="BF3981" i="37"/>
  <c r="BB3981" i="37"/>
  <c r="AX3981" i="37"/>
  <c r="AT3981" i="37"/>
  <c r="AP3981" i="37"/>
  <c r="AL3981" i="37"/>
  <c r="AH3981" i="37"/>
  <c r="BF3980" i="37"/>
  <c r="BB3980" i="37"/>
  <c r="AX3980" i="37"/>
  <c r="AT3980" i="37"/>
  <c r="AP3980" i="37"/>
  <c r="AL3980" i="37"/>
  <c r="AH3980" i="37"/>
  <c r="BF3979" i="37"/>
  <c r="BB3979" i="37"/>
  <c r="AX3979" i="37"/>
  <c r="AT3979" i="37"/>
  <c r="AP3979" i="37"/>
  <c r="AL3979" i="37"/>
  <c r="AH3979" i="37"/>
  <c r="BF3978" i="37"/>
  <c r="BB3978" i="37"/>
  <c r="AX3978" i="37"/>
  <c r="AT3978" i="37"/>
  <c r="AP3978" i="37"/>
  <c r="AL3978" i="37"/>
  <c r="AH3978" i="37"/>
  <c r="BF3977" i="37"/>
  <c r="BB3977" i="37"/>
  <c r="AX3977" i="37"/>
  <c r="AT3977" i="37"/>
  <c r="AP3977" i="37"/>
  <c r="AL3977" i="37"/>
  <c r="AH3977" i="37"/>
  <c r="BF3976" i="37"/>
  <c r="BB3976" i="37"/>
  <c r="AX3976" i="37"/>
  <c r="AT3976" i="37"/>
  <c r="AP3976" i="37"/>
  <c r="AL3976" i="37"/>
  <c r="AH3976" i="37"/>
  <c r="BF3975" i="37"/>
  <c r="BB3975" i="37"/>
  <c r="AX3975" i="37"/>
  <c r="AT3975" i="37"/>
  <c r="AP3975" i="37"/>
  <c r="AL3975" i="37"/>
  <c r="AH3975" i="37"/>
  <c r="BF3974" i="37"/>
  <c r="BB3974" i="37"/>
  <c r="AX3974" i="37"/>
  <c r="AT3974" i="37"/>
  <c r="AP3974" i="37"/>
  <c r="AL3974" i="37"/>
  <c r="AH3974" i="37"/>
  <c r="BF3973" i="37"/>
  <c r="BB3973" i="37"/>
  <c r="AX3973" i="37"/>
  <c r="AT3973" i="37"/>
  <c r="AP3973" i="37"/>
  <c r="AL3973" i="37"/>
  <c r="AH3973" i="37"/>
  <c r="BF3972" i="37"/>
  <c r="BB3972" i="37"/>
  <c r="AX3972" i="37"/>
  <c r="AT3972" i="37"/>
  <c r="AP3972" i="37"/>
  <c r="AL3972" i="37"/>
  <c r="AH3972" i="37"/>
  <c r="BF3971" i="37"/>
  <c r="BB3971" i="37"/>
  <c r="AX3971" i="37"/>
  <c r="AT3971" i="37"/>
  <c r="AP3971" i="37"/>
  <c r="AL3971" i="37"/>
  <c r="AH3971" i="37"/>
  <c r="BF3970" i="37"/>
  <c r="BB3970" i="37"/>
  <c r="AX3970" i="37"/>
  <c r="AT3970" i="37"/>
  <c r="AP3970" i="37"/>
  <c r="AL3970" i="37"/>
  <c r="AH3970" i="37"/>
  <c r="BF3969" i="37"/>
  <c r="BB3969" i="37"/>
  <c r="AX3969" i="37"/>
  <c r="AT3969" i="37"/>
  <c r="AP3969" i="37"/>
  <c r="AL3969" i="37"/>
  <c r="AH3969" i="37"/>
  <c r="BF3968" i="37"/>
  <c r="BB3968" i="37"/>
  <c r="AX3968" i="37"/>
  <c r="AT3968" i="37"/>
  <c r="AP3968" i="37"/>
  <c r="AL3968" i="37"/>
  <c r="AH3968" i="37"/>
  <c r="BF3967" i="37"/>
  <c r="BB3967" i="37"/>
  <c r="AX3967" i="37"/>
  <c r="AT3967" i="37"/>
  <c r="AP3967" i="37"/>
  <c r="AL3967" i="37"/>
  <c r="AH3967" i="37"/>
  <c r="BF3966" i="37"/>
  <c r="BB3966" i="37"/>
  <c r="AX3966" i="37"/>
  <c r="AT3966" i="37"/>
  <c r="AP3966" i="37"/>
  <c r="AL3966" i="37"/>
  <c r="AH3966" i="37"/>
  <c r="BF3965" i="37"/>
  <c r="BB3965" i="37"/>
  <c r="AX3965" i="37"/>
  <c r="AT3965" i="37"/>
  <c r="AP3965" i="37"/>
  <c r="AL3965" i="37"/>
  <c r="AH3965" i="37"/>
  <c r="BF3964" i="37"/>
  <c r="BB3964" i="37"/>
  <c r="AX3964" i="37"/>
  <c r="AT3964" i="37"/>
  <c r="AP3964" i="37"/>
  <c r="AL3964" i="37"/>
  <c r="AH3964" i="37"/>
  <c r="BF3963" i="37"/>
  <c r="BB3963" i="37"/>
  <c r="AX3963" i="37"/>
  <c r="AT3963" i="37"/>
  <c r="AP3963" i="37"/>
  <c r="AL3963" i="37"/>
  <c r="AH3963" i="37"/>
  <c r="BF3962" i="37"/>
  <c r="BB3962" i="37"/>
  <c r="AX3962" i="37"/>
  <c r="AT3962" i="37"/>
  <c r="AP3962" i="37"/>
  <c r="AL3962" i="37"/>
  <c r="AH3962" i="37"/>
  <c r="BF3961" i="37"/>
  <c r="BB3961" i="37"/>
  <c r="AX3961" i="37"/>
  <c r="AT3961" i="37"/>
  <c r="AP3961" i="37"/>
  <c r="AL3961" i="37"/>
  <c r="AH3961" i="37"/>
  <c r="BF3960" i="37"/>
  <c r="BB3960" i="37"/>
  <c r="AX3960" i="37"/>
  <c r="AT3960" i="37"/>
  <c r="AP3960" i="37"/>
  <c r="AL3960" i="37"/>
  <c r="AH3960" i="37"/>
  <c r="BF3959" i="37"/>
  <c r="BB3959" i="37"/>
  <c r="AX3959" i="37"/>
  <c r="AT3959" i="37"/>
  <c r="AP3959" i="37"/>
  <c r="AL3959" i="37"/>
  <c r="AH3959" i="37"/>
  <c r="BF3958" i="37"/>
  <c r="BB3958" i="37"/>
  <c r="AX3958" i="37"/>
  <c r="AT3958" i="37"/>
  <c r="AP3958" i="37"/>
  <c r="AL3958" i="37"/>
  <c r="AH3958" i="37"/>
  <c r="BF3957" i="37"/>
  <c r="BB3957" i="37"/>
  <c r="AX3957" i="37"/>
  <c r="AT3957" i="37"/>
  <c r="AP3957" i="37"/>
  <c r="AL3957" i="37"/>
  <c r="AH3957" i="37"/>
  <c r="BF3956" i="37"/>
  <c r="BB3956" i="37"/>
  <c r="AX3956" i="37"/>
  <c r="AT3956" i="37"/>
  <c r="AP3956" i="37"/>
  <c r="AL3956" i="37"/>
  <c r="AH3956" i="37"/>
  <c r="BF3955" i="37"/>
  <c r="BB3955" i="37"/>
  <c r="AX3955" i="37"/>
  <c r="AT3955" i="37"/>
  <c r="AP3955" i="37"/>
  <c r="AL3955" i="37"/>
  <c r="AH3955" i="37"/>
  <c r="BF3954" i="37"/>
  <c r="BB3954" i="37"/>
  <c r="AX3954" i="37"/>
  <c r="AT3954" i="37"/>
  <c r="AP3954" i="37"/>
  <c r="AL3954" i="37"/>
  <c r="AH3954" i="37"/>
  <c r="BF3953" i="37"/>
  <c r="BB3953" i="37"/>
  <c r="AX3953" i="37"/>
  <c r="AT3953" i="37"/>
  <c r="AP3953" i="37"/>
  <c r="AL3953" i="37"/>
  <c r="AH3953" i="37"/>
  <c r="BF3952" i="37"/>
  <c r="BB3952" i="37"/>
  <c r="AX3952" i="37"/>
  <c r="AT3952" i="37"/>
  <c r="AP3952" i="37"/>
  <c r="AL3952" i="37"/>
  <c r="AH3952" i="37"/>
  <c r="BF3951" i="37"/>
  <c r="BB3951" i="37"/>
  <c r="AX3951" i="37"/>
  <c r="AT3951" i="37"/>
  <c r="AP3951" i="37"/>
  <c r="AL3951" i="37"/>
  <c r="AH3951" i="37"/>
  <c r="BF3950" i="37"/>
  <c r="BB3950" i="37"/>
  <c r="AX3950" i="37"/>
  <c r="AT3950" i="37"/>
  <c r="AP3950" i="37"/>
  <c r="AL3950" i="37"/>
  <c r="AH3950" i="37"/>
  <c r="BF3949" i="37"/>
  <c r="BB3949" i="37"/>
  <c r="AX3949" i="37"/>
  <c r="AT3949" i="37"/>
  <c r="AP3949" i="37"/>
  <c r="AL3949" i="37"/>
  <c r="AH3949" i="37"/>
  <c r="BF3948" i="37"/>
  <c r="BB3948" i="37"/>
  <c r="AX3948" i="37"/>
  <c r="AT3948" i="37"/>
  <c r="AP3948" i="37"/>
  <c r="AL3948" i="37"/>
  <c r="AH3948" i="37"/>
  <c r="BF3947" i="37"/>
  <c r="BB3947" i="37"/>
  <c r="AX3947" i="37"/>
  <c r="AT3947" i="37"/>
  <c r="AP3947" i="37"/>
  <c r="AL3947" i="37"/>
  <c r="AH3947" i="37"/>
  <c r="BF3946" i="37"/>
  <c r="BB3946" i="37"/>
  <c r="AX3946" i="37"/>
  <c r="AT3946" i="37"/>
  <c r="AP3946" i="37"/>
  <c r="AL3946" i="37"/>
  <c r="AH3946" i="37"/>
  <c r="BF3945" i="37"/>
  <c r="BB3945" i="37"/>
  <c r="AX3945" i="37"/>
  <c r="AT3945" i="37"/>
  <c r="AP3945" i="37"/>
  <c r="AL3945" i="37"/>
  <c r="AH3945" i="37"/>
  <c r="BF3944" i="37"/>
  <c r="BB3944" i="37"/>
  <c r="AX3944" i="37"/>
  <c r="AT3944" i="37"/>
  <c r="AP3944" i="37"/>
  <c r="AL3944" i="37"/>
  <c r="AH3944" i="37"/>
  <c r="BF3943" i="37"/>
  <c r="BB3943" i="37"/>
  <c r="AX3943" i="37"/>
  <c r="AT3943" i="37"/>
  <c r="AP3943" i="37"/>
  <c r="AL3943" i="37"/>
  <c r="AH3943" i="37"/>
  <c r="BF3942" i="37"/>
  <c r="BB3942" i="37"/>
  <c r="AX3942" i="37"/>
  <c r="AT3942" i="37"/>
  <c r="AP3942" i="37"/>
  <c r="AL3942" i="37"/>
  <c r="AH3942" i="37"/>
  <c r="BF3941" i="37"/>
  <c r="BB3941" i="37"/>
  <c r="AX3941" i="37"/>
  <c r="AT3941" i="37"/>
  <c r="AP3941" i="37"/>
  <c r="AL3941" i="37"/>
  <c r="AH3941" i="37"/>
  <c r="BF3940" i="37"/>
  <c r="BB3940" i="37"/>
  <c r="AX3940" i="37"/>
  <c r="AT3940" i="37"/>
  <c r="AP3940" i="37"/>
  <c r="AL3940" i="37"/>
  <c r="AH3940" i="37"/>
  <c r="BF3939" i="37"/>
  <c r="BB3939" i="37"/>
  <c r="AX3939" i="37"/>
  <c r="AT3939" i="37"/>
  <c r="AP3939" i="37"/>
  <c r="AL3939" i="37"/>
  <c r="AH3939" i="37"/>
  <c r="BF3938" i="37"/>
  <c r="BB3938" i="37"/>
  <c r="AX3938" i="37"/>
  <c r="AT3938" i="37"/>
  <c r="AP3938" i="37"/>
  <c r="AL3938" i="37"/>
  <c r="AH3938" i="37"/>
  <c r="BF3937" i="37"/>
  <c r="BB3937" i="37"/>
  <c r="AX3937" i="37"/>
  <c r="AT3937" i="37"/>
  <c r="AP3937" i="37"/>
  <c r="AL3937" i="37"/>
  <c r="AH3937" i="37"/>
  <c r="BF3936" i="37"/>
  <c r="BB3936" i="37"/>
  <c r="AX3936" i="37"/>
  <c r="AT3936" i="37"/>
  <c r="AP3936" i="37"/>
  <c r="AL3936" i="37"/>
  <c r="AH3936" i="37"/>
  <c r="BF3935" i="37"/>
  <c r="BB3935" i="37"/>
  <c r="AX3935" i="37"/>
  <c r="AT3935" i="37"/>
  <c r="AP3935" i="37"/>
  <c r="AL3935" i="37"/>
  <c r="AH3935" i="37"/>
  <c r="BF3934" i="37"/>
  <c r="BB3934" i="37"/>
  <c r="AX3934" i="37"/>
  <c r="AT3934" i="37"/>
  <c r="AP3934" i="37"/>
  <c r="AL3934" i="37"/>
  <c r="AH3934" i="37"/>
  <c r="BF3933" i="37"/>
  <c r="BB3933" i="37"/>
  <c r="AX3933" i="37"/>
  <c r="AT3933" i="37"/>
  <c r="AP3933" i="37"/>
  <c r="AL3933" i="37"/>
  <c r="AH3933" i="37"/>
  <c r="BF3932" i="37"/>
  <c r="BB3932" i="37"/>
  <c r="AX3932" i="37"/>
  <c r="AT3932" i="37"/>
  <c r="AP3932" i="37"/>
  <c r="AL3932" i="37"/>
  <c r="AH3932" i="37"/>
  <c r="BF3931" i="37"/>
  <c r="BB3931" i="37"/>
  <c r="AX3931" i="37"/>
  <c r="AT3931" i="37"/>
  <c r="AP3931" i="37"/>
  <c r="AL3931" i="37"/>
  <c r="AH3931" i="37"/>
  <c r="BF3930" i="37"/>
  <c r="BB3930" i="37"/>
  <c r="AX3930" i="37"/>
  <c r="AT3930" i="37"/>
  <c r="AP3930" i="37"/>
  <c r="AL3930" i="37"/>
  <c r="AH3930" i="37"/>
  <c r="BF3929" i="37"/>
  <c r="BB3929" i="37"/>
  <c r="AX3929" i="37"/>
  <c r="AT3929" i="37"/>
  <c r="AP3929" i="37"/>
  <c r="AL3929" i="37"/>
  <c r="AH3929" i="37"/>
  <c r="BF3928" i="37"/>
  <c r="BB3928" i="37"/>
  <c r="AX3928" i="37"/>
  <c r="AT3928" i="37"/>
  <c r="AP3928" i="37"/>
  <c r="AL3928" i="37"/>
  <c r="AH3928" i="37"/>
  <c r="BF3927" i="37"/>
  <c r="BB3927" i="37"/>
  <c r="AX3927" i="37"/>
  <c r="AT3927" i="37"/>
  <c r="AP3927" i="37"/>
  <c r="AL3927" i="37"/>
  <c r="AH3927" i="37"/>
  <c r="BF3926" i="37"/>
  <c r="BB3926" i="37"/>
  <c r="AX3926" i="37"/>
  <c r="AT3926" i="37"/>
  <c r="AP3926" i="37"/>
  <c r="AL3926" i="37"/>
  <c r="AH3926" i="37"/>
  <c r="BF3925" i="37"/>
  <c r="BB3925" i="37"/>
  <c r="AX3925" i="37"/>
  <c r="AT3925" i="37"/>
  <c r="AP3925" i="37"/>
  <c r="AL3925" i="37"/>
  <c r="AH3925" i="37"/>
  <c r="BF3924" i="37"/>
  <c r="BB3924" i="37"/>
  <c r="AX3924" i="37"/>
  <c r="AT3924" i="37"/>
  <c r="AP3924" i="37"/>
  <c r="AL3924" i="37"/>
  <c r="AH3924" i="37"/>
  <c r="BF3923" i="37"/>
  <c r="BB3923" i="37"/>
  <c r="AX3923" i="37"/>
  <c r="AT3923" i="37"/>
  <c r="AP3923" i="37"/>
  <c r="AL3923" i="37"/>
  <c r="AH3923" i="37"/>
  <c r="BF3922" i="37"/>
  <c r="BB3922" i="37"/>
  <c r="AX3922" i="37"/>
  <c r="AT3922" i="37"/>
  <c r="AP3922" i="37"/>
  <c r="AL3922" i="37"/>
  <c r="AH3922" i="37"/>
  <c r="BF3921" i="37"/>
  <c r="BB3921" i="37"/>
  <c r="AX3921" i="37"/>
  <c r="AT3921" i="37"/>
  <c r="AP3921" i="37"/>
  <c r="AL3921" i="37"/>
  <c r="AH3921" i="37"/>
  <c r="BF3920" i="37"/>
  <c r="BB3920" i="37"/>
  <c r="AX3920" i="37"/>
  <c r="AT3920" i="37"/>
  <c r="AP3920" i="37"/>
  <c r="AL3920" i="37"/>
  <c r="AH3920" i="37"/>
  <c r="BF3919" i="37"/>
  <c r="BB3919" i="37"/>
  <c r="AX3919" i="37"/>
  <c r="AT3919" i="37"/>
  <c r="AP3919" i="37"/>
  <c r="AL3919" i="37"/>
  <c r="AH3919" i="37"/>
  <c r="BF3918" i="37"/>
  <c r="BB3918" i="37"/>
  <c r="AX3918" i="37"/>
  <c r="AT3918" i="37"/>
  <c r="AP3918" i="37"/>
  <c r="AL3918" i="37"/>
  <c r="AH3918" i="37"/>
  <c r="BF3917" i="37"/>
  <c r="BB3917" i="37"/>
  <c r="AX3917" i="37"/>
  <c r="AT3917" i="37"/>
  <c r="AP3917" i="37"/>
  <c r="AL3917" i="37"/>
  <c r="AH3917" i="37"/>
  <c r="BF3916" i="37"/>
  <c r="BB3916" i="37"/>
  <c r="AX3916" i="37"/>
  <c r="AT3916" i="37"/>
  <c r="AP3916" i="37"/>
  <c r="AL3916" i="37"/>
  <c r="AH3916" i="37"/>
  <c r="BF3915" i="37"/>
  <c r="BB3915" i="37"/>
  <c r="AX3915" i="37"/>
  <c r="AT3915" i="37"/>
  <c r="AP3915" i="37"/>
  <c r="AL3915" i="37"/>
  <c r="AH3915" i="37"/>
  <c r="BF3914" i="37"/>
  <c r="BB3914" i="37"/>
  <c r="AX3914" i="37"/>
  <c r="AT3914" i="37"/>
  <c r="AP3914" i="37"/>
  <c r="AL3914" i="37"/>
  <c r="AH3914" i="37"/>
  <c r="BF3913" i="37"/>
  <c r="BB3913" i="37"/>
  <c r="AX3913" i="37"/>
  <c r="AT3913" i="37"/>
  <c r="AP3913" i="37"/>
  <c r="AL3913" i="37"/>
  <c r="AH3913" i="37"/>
  <c r="BF3912" i="37"/>
  <c r="BB3912" i="37"/>
  <c r="AX3912" i="37"/>
  <c r="AT3912" i="37"/>
  <c r="AP3912" i="37"/>
  <c r="AL3912" i="37"/>
  <c r="AH3912" i="37"/>
  <c r="BF3911" i="37"/>
  <c r="BB3911" i="37"/>
  <c r="AX3911" i="37"/>
  <c r="AT3911" i="37"/>
  <c r="AP3911" i="37"/>
  <c r="AL3911" i="37"/>
  <c r="AH3911" i="37"/>
  <c r="BF3910" i="37"/>
  <c r="BB3910" i="37"/>
  <c r="AX3910" i="37"/>
  <c r="AT3910" i="37"/>
  <c r="AP3910" i="37"/>
  <c r="AL3910" i="37"/>
  <c r="AH3910" i="37"/>
  <c r="BF3909" i="37"/>
  <c r="BB3909" i="37"/>
  <c r="AX3909" i="37"/>
  <c r="AT3909" i="37"/>
  <c r="AP3909" i="37"/>
  <c r="AL3909" i="37"/>
  <c r="AH3909" i="37"/>
  <c r="BF3908" i="37"/>
  <c r="BB3908" i="37"/>
  <c r="AX3908" i="37"/>
  <c r="AT3908" i="37"/>
  <c r="AP3908" i="37"/>
  <c r="AL3908" i="37"/>
  <c r="AH3908" i="37"/>
  <c r="BF3907" i="37"/>
  <c r="BB3907" i="37"/>
  <c r="AX3907" i="37"/>
  <c r="AT3907" i="37"/>
  <c r="AP3907" i="37"/>
  <c r="AL3907" i="37"/>
  <c r="AH3907" i="37"/>
  <c r="BF3906" i="37"/>
  <c r="BB3906" i="37"/>
  <c r="AX3906" i="37"/>
  <c r="AT3906" i="37"/>
  <c r="AP3906" i="37"/>
  <c r="AL3906" i="37"/>
  <c r="AH3906" i="37"/>
  <c r="BF3905" i="37"/>
  <c r="BB3905" i="37"/>
  <c r="AX3905" i="37"/>
  <c r="AT3905" i="37"/>
  <c r="AP3905" i="37"/>
  <c r="AL3905" i="37"/>
  <c r="AH3905" i="37"/>
  <c r="BF3904" i="37"/>
  <c r="BB3904" i="37"/>
  <c r="AX3904" i="37"/>
  <c r="AT3904" i="37"/>
  <c r="AP3904" i="37"/>
  <c r="AL3904" i="37"/>
  <c r="AH3904" i="37"/>
  <c r="BF3903" i="37"/>
  <c r="BB3903" i="37"/>
  <c r="AX3903" i="37"/>
  <c r="AT3903" i="37"/>
  <c r="AP3903" i="37"/>
  <c r="AL3903" i="37"/>
  <c r="AH3903" i="37"/>
  <c r="BF3902" i="37"/>
  <c r="BB3902" i="37"/>
  <c r="AX3902" i="37"/>
  <c r="AT3902" i="37"/>
  <c r="AP3902" i="37"/>
  <c r="AL3902" i="37"/>
  <c r="AH3902" i="37"/>
  <c r="BF3901" i="37"/>
  <c r="BB3901" i="37"/>
  <c r="AX3901" i="37"/>
  <c r="AT3901" i="37"/>
  <c r="AP3901" i="37"/>
  <c r="AL3901" i="37"/>
  <c r="AH3901" i="37"/>
  <c r="BF3900" i="37"/>
  <c r="BB3900" i="37"/>
  <c r="AX3900" i="37"/>
  <c r="AT3900" i="37"/>
  <c r="AP3900" i="37"/>
  <c r="AL3900" i="37"/>
  <c r="AH3900" i="37"/>
  <c r="BF3899" i="37"/>
  <c r="BB3899" i="37"/>
  <c r="AX3899" i="37"/>
  <c r="AT3899" i="37"/>
  <c r="AP3899" i="37"/>
  <c r="AL3899" i="37"/>
  <c r="AH3899" i="37"/>
  <c r="BF3898" i="37"/>
  <c r="BB3898" i="37"/>
  <c r="AX3898" i="37"/>
  <c r="AT3898" i="37"/>
  <c r="AP3898" i="37"/>
  <c r="AL3898" i="37"/>
  <c r="AH3898" i="37"/>
  <c r="BF3897" i="37"/>
  <c r="BB3897" i="37"/>
  <c r="AX3897" i="37"/>
  <c r="AT3897" i="37"/>
  <c r="AP3897" i="37"/>
  <c r="AL3897" i="37"/>
  <c r="AH3897" i="37"/>
  <c r="BF3896" i="37"/>
  <c r="BB3896" i="37"/>
  <c r="AX3896" i="37"/>
  <c r="AT3896" i="37"/>
  <c r="AP3896" i="37"/>
  <c r="AL3896" i="37"/>
  <c r="AH3896" i="37"/>
  <c r="BF3895" i="37"/>
  <c r="BB3895" i="37"/>
  <c r="AX3895" i="37"/>
  <c r="AT3895" i="37"/>
  <c r="AP3895" i="37"/>
  <c r="AL3895" i="37"/>
  <c r="AH3895" i="37"/>
  <c r="BF3894" i="37"/>
  <c r="BB3894" i="37"/>
  <c r="AX3894" i="37"/>
  <c r="AT3894" i="37"/>
  <c r="AP3894" i="37"/>
  <c r="AL3894" i="37"/>
  <c r="AH3894" i="37"/>
  <c r="BF3893" i="37"/>
  <c r="BB3893" i="37"/>
  <c r="AX3893" i="37"/>
  <c r="AT3893" i="37"/>
  <c r="AP3893" i="37"/>
  <c r="AL3893" i="37"/>
  <c r="AH3893" i="37"/>
  <c r="BF3892" i="37"/>
  <c r="BB3892" i="37"/>
  <c r="AX3892" i="37"/>
  <c r="AT3892" i="37"/>
  <c r="AP3892" i="37"/>
  <c r="AL3892" i="37"/>
  <c r="AH3892" i="37"/>
  <c r="BF3891" i="37"/>
  <c r="BB3891" i="37"/>
  <c r="AX3891" i="37"/>
  <c r="AT3891" i="37"/>
  <c r="AP3891" i="37"/>
  <c r="AL3891" i="37"/>
  <c r="AH3891" i="37"/>
  <c r="BF3890" i="37"/>
  <c r="BB3890" i="37"/>
  <c r="AX3890" i="37"/>
  <c r="AT3890" i="37"/>
  <c r="AP3890" i="37"/>
  <c r="AL3890" i="37"/>
  <c r="AH3890" i="37"/>
  <c r="BF3889" i="37"/>
  <c r="BB3889" i="37"/>
  <c r="AX3889" i="37"/>
  <c r="AT3889" i="37"/>
  <c r="AP3889" i="37"/>
  <c r="AL3889" i="37"/>
  <c r="AH3889" i="37"/>
  <c r="BF3888" i="37"/>
  <c r="BB3888" i="37"/>
  <c r="AX3888" i="37"/>
  <c r="AT3888" i="37"/>
  <c r="AP3888" i="37"/>
  <c r="AL3888" i="37"/>
  <c r="AH3888" i="37"/>
  <c r="BF3887" i="37"/>
  <c r="BB3887" i="37"/>
  <c r="AX3887" i="37"/>
  <c r="AT3887" i="37"/>
  <c r="AP3887" i="37"/>
  <c r="AL3887" i="37"/>
  <c r="AH3887" i="37"/>
  <c r="BF3886" i="37"/>
  <c r="BB3886" i="37"/>
  <c r="AX3886" i="37"/>
  <c r="AT3886" i="37"/>
  <c r="AP3886" i="37"/>
  <c r="AL3886" i="37"/>
  <c r="AH3886" i="37"/>
  <c r="BF3885" i="37"/>
  <c r="BB3885" i="37"/>
  <c r="AX3885" i="37"/>
  <c r="AT3885" i="37"/>
  <c r="AP3885" i="37"/>
  <c r="AL3885" i="37"/>
  <c r="AH3885" i="37"/>
  <c r="BF3884" i="37"/>
  <c r="BB3884" i="37"/>
  <c r="AX3884" i="37"/>
  <c r="AT3884" i="37"/>
  <c r="AP3884" i="37"/>
  <c r="AL3884" i="37"/>
  <c r="AH3884" i="37"/>
  <c r="BF3883" i="37"/>
  <c r="BB3883" i="37"/>
  <c r="AX3883" i="37"/>
  <c r="AT3883" i="37"/>
  <c r="AP3883" i="37"/>
  <c r="AL3883" i="37"/>
  <c r="AH3883" i="37"/>
  <c r="BF3882" i="37"/>
  <c r="BB3882" i="37"/>
  <c r="AX3882" i="37"/>
  <c r="AT3882" i="37"/>
  <c r="AP3882" i="37"/>
  <c r="AL3882" i="37"/>
  <c r="AH3882" i="37"/>
  <c r="BF3881" i="37"/>
  <c r="BB3881" i="37"/>
  <c r="AX3881" i="37"/>
  <c r="AT3881" i="37"/>
  <c r="AP3881" i="37"/>
  <c r="AL3881" i="37"/>
  <c r="AH3881" i="37"/>
  <c r="BF3880" i="37"/>
  <c r="BB3880" i="37"/>
  <c r="AX3880" i="37"/>
  <c r="AT3880" i="37"/>
  <c r="AP3880" i="37"/>
  <c r="AL3880" i="37"/>
  <c r="AH3880" i="37"/>
  <c r="BF3879" i="37"/>
  <c r="BB3879" i="37"/>
  <c r="AX3879" i="37"/>
  <c r="AT3879" i="37"/>
  <c r="AP3879" i="37"/>
  <c r="AL3879" i="37"/>
  <c r="AH3879" i="37"/>
  <c r="BF3878" i="37"/>
  <c r="BB3878" i="37"/>
  <c r="AX3878" i="37"/>
  <c r="AT3878" i="37"/>
  <c r="AP3878" i="37"/>
  <c r="AL3878" i="37"/>
  <c r="AH3878" i="37"/>
  <c r="BF3877" i="37"/>
  <c r="BB3877" i="37"/>
  <c r="AX3877" i="37"/>
  <c r="AT3877" i="37"/>
  <c r="AP3877" i="37"/>
  <c r="AL3877" i="37"/>
  <c r="AH3877" i="37"/>
  <c r="BF3876" i="37"/>
  <c r="BB3876" i="37"/>
  <c r="AX3876" i="37"/>
  <c r="AT3876" i="37"/>
  <c r="AP3876" i="37"/>
  <c r="AL3876" i="37"/>
  <c r="AH3876" i="37"/>
  <c r="BF3875" i="37"/>
  <c r="BB3875" i="37"/>
  <c r="AX3875" i="37"/>
  <c r="AT3875" i="37"/>
  <c r="AP3875" i="37"/>
  <c r="AL3875" i="37"/>
  <c r="AH3875" i="37"/>
  <c r="BF3874" i="37"/>
  <c r="BB3874" i="37"/>
  <c r="AX3874" i="37"/>
  <c r="AT3874" i="37"/>
  <c r="AP3874" i="37"/>
  <c r="AL3874" i="37"/>
  <c r="AH3874" i="37"/>
  <c r="BF3873" i="37"/>
  <c r="BB3873" i="37"/>
  <c r="AX3873" i="37"/>
  <c r="AT3873" i="37"/>
  <c r="AP3873" i="37"/>
  <c r="AL3873" i="37"/>
  <c r="AH3873" i="37"/>
  <c r="BF3872" i="37"/>
  <c r="BB3872" i="37"/>
  <c r="AX3872" i="37"/>
  <c r="AT3872" i="37"/>
  <c r="AP3872" i="37"/>
  <c r="AL3872" i="37"/>
  <c r="AH3872" i="37"/>
  <c r="BF3871" i="37"/>
  <c r="BB3871" i="37"/>
  <c r="AX3871" i="37"/>
  <c r="AT3871" i="37"/>
  <c r="AP3871" i="37"/>
  <c r="AL3871" i="37"/>
  <c r="AH3871" i="37"/>
  <c r="BF3870" i="37"/>
  <c r="BB3870" i="37"/>
  <c r="AX3870" i="37"/>
  <c r="AT3870" i="37"/>
  <c r="AP3870" i="37"/>
  <c r="AL3870" i="37"/>
  <c r="AH3870" i="37"/>
  <c r="BF3869" i="37"/>
  <c r="BB3869" i="37"/>
  <c r="AX3869" i="37"/>
  <c r="AT3869" i="37"/>
  <c r="AP3869" i="37"/>
  <c r="AL3869" i="37"/>
  <c r="AH3869" i="37"/>
  <c r="BF3868" i="37"/>
  <c r="BB3868" i="37"/>
  <c r="AX3868" i="37"/>
  <c r="AT3868" i="37"/>
  <c r="AP3868" i="37"/>
  <c r="AL3868" i="37"/>
  <c r="AH3868" i="37"/>
  <c r="BF3867" i="37"/>
  <c r="BB3867" i="37"/>
  <c r="AX3867" i="37"/>
  <c r="AT3867" i="37"/>
  <c r="AP3867" i="37"/>
  <c r="AL3867" i="37"/>
  <c r="AH3867" i="37"/>
  <c r="BF3866" i="37"/>
  <c r="BB3866" i="37"/>
  <c r="AX3866" i="37"/>
  <c r="AT3866" i="37"/>
  <c r="AP3866" i="37"/>
  <c r="AL3866" i="37"/>
  <c r="AH3866" i="37"/>
  <c r="BF3865" i="37"/>
  <c r="BB3865" i="37"/>
  <c r="AX3865" i="37"/>
  <c r="AT3865" i="37"/>
  <c r="AP3865" i="37"/>
  <c r="AL3865" i="37"/>
  <c r="AH3865" i="37"/>
  <c r="BF3864" i="37"/>
  <c r="BB3864" i="37"/>
  <c r="AX3864" i="37"/>
  <c r="AT3864" i="37"/>
  <c r="AP3864" i="37"/>
  <c r="AL3864" i="37"/>
  <c r="AH3864" i="37"/>
  <c r="BF3863" i="37"/>
  <c r="BB3863" i="37"/>
  <c r="AX3863" i="37"/>
  <c r="AT3863" i="37"/>
  <c r="AP3863" i="37"/>
  <c r="AL3863" i="37"/>
  <c r="AH3863" i="37"/>
  <c r="BF3862" i="37"/>
  <c r="BB3862" i="37"/>
  <c r="AX3862" i="37"/>
  <c r="AT3862" i="37"/>
  <c r="AP3862" i="37"/>
  <c r="AL3862" i="37"/>
  <c r="AH3862" i="37"/>
  <c r="BF3861" i="37"/>
  <c r="BB3861" i="37"/>
  <c r="AX3861" i="37"/>
  <c r="AT3861" i="37"/>
  <c r="AP3861" i="37"/>
  <c r="AL3861" i="37"/>
  <c r="AH3861" i="37"/>
  <c r="BF3860" i="37"/>
  <c r="BB3860" i="37"/>
  <c r="AX3860" i="37"/>
  <c r="AT3860" i="37"/>
  <c r="AP3860" i="37"/>
  <c r="AL3860" i="37"/>
  <c r="AH3860" i="37"/>
  <c r="BF3859" i="37"/>
  <c r="BB3859" i="37"/>
  <c r="AX3859" i="37"/>
  <c r="AT3859" i="37"/>
  <c r="AP3859" i="37"/>
  <c r="AL3859" i="37"/>
  <c r="AH3859" i="37"/>
  <c r="BF3858" i="37"/>
  <c r="BB3858" i="37"/>
  <c r="AX3858" i="37"/>
  <c r="AT3858" i="37"/>
  <c r="AP3858" i="37"/>
  <c r="AL3858" i="37"/>
  <c r="AH3858" i="37"/>
  <c r="BF3857" i="37"/>
  <c r="BB3857" i="37"/>
  <c r="AX3857" i="37"/>
  <c r="AT3857" i="37"/>
  <c r="AP3857" i="37"/>
  <c r="AL3857" i="37"/>
  <c r="AH3857" i="37"/>
  <c r="BF3856" i="37"/>
  <c r="BB3856" i="37"/>
  <c r="AX3856" i="37"/>
  <c r="AT3856" i="37"/>
  <c r="AP3856" i="37"/>
  <c r="AL3856" i="37"/>
  <c r="AH3856" i="37"/>
  <c r="BF3855" i="37"/>
  <c r="BB3855" i="37"/>
  <c r="AX3855" i="37"/>
  <c r="AT3855" i="37"/>
  <c r="AP3855" i="37"/>
  <c r="AL3855" i="37"/>
  <c r="AH3855" i="37"/>
  <c r="BF3854" i="37"/>
  <c r="BB3854" i="37"/>
  <c r="AX3854" i="37"/>
  <c r="AT3854" i="37"/>
  <c r="AP3854" i="37"/>
  <c r="AL3854" i="37"/>
  <c r="AH3854" i="37"/>
  <c r="BF3853" i="37"/>
  <c r="BB3853" i="37"/>
  <c r="AX3853" i="37"/>
  <c r="AT3853" i="37"/>
  <c r="AP3853" i="37"/>
  <c r="AL3853" i="37"/>
  <c r="AH3853" i="37"/>
  <c r="BF3852" i="37"/>
  <c r="BB3852" i="37"/>
  <c r="AX3852" i="37"/>
  <c r="AT3852" i="37"/>
  <c r="AP3852" i="37"/>
  <c r="AL3852" i="37"/>
  <c r="AH3852" i="37"/>
  <c r="BF3851" i="37"/>
  <c r="BB3851" i="37"/>
  <c r="AX3851" i="37"/>
  <c r="AT3851" i="37"/>
  <c r="AP3851" i="37"/>
  <c r="AL3851" i="37"/>
  <c r="AH3851" i="37"/>
  <c r="BF3850" i="37"/>
  <c r="BB3850" i="37"/>
  <c r="AX3850" i="37"/>
  <c r="AT3850" i="37"/>
  <c r="AP3850" i="37"/>
  <c r="AL3850" i="37"/>
  <c r="AH3850" i="37"/>
  <c r="BF3849" i="37"/>
  <c r="BB3849" i="37"/>
  <c r="AX3849" i="37"/>
  <c r="AT3849" i="37"/>
  <c r="AP3849" i="37"/>
  <c r="AL3849" i="37"/>
  <c r="AH3849" i="37"/>
  <c r="BF3848" i="37"/>
  <c r="BB3848" i="37"/>
  <c r="AX3848" i="37"/>
  <c r="AT3848" i="37"/>
  <c r="AP3848" i="37"/>
  <c r="AL3848" i="37"/>
  <c r="AH3848" i="37"/>
  <c r="BF3847" i="37"/>
  <c r="BB3847" i="37"/>
  <c r="AX3847" i="37"/>
  <c r="AT3847" i="37"/>
  <c r="AP3847" i="37"/>
  <c r="AL3847" i="37"/>
  <c r="AH3847" i="37"/>
  <c r="BF3846" i="37"/>
  <c r="BB3846" i="37"/>
  <c r="AX3846" i="37"/>
  <c r="AT3846" i="37"/>
  <c r="AP3846" i="37"/>
  <c r="AL3846" i="37"/>
  <c r="AH3846" i="37"/>
  <c r="BF3845" i="37"/>
  <c r="BB3845" i="37"/>
  <c r="AX3845" i="37"/>
  <c r="AT3845" i="37"/>
  <c r="AP3845" i="37"/>
  <c r="AL3845" i="37"/>
  <c r="AH3845" i="37"/>
  <c r="BF3844" i="37"/>
  <c r="BB3844" i="37"/>
  <c r="AX3844" i="37"/>
  <c r="AT3844" i="37"/>
  <c r="AP3844" i="37"/>
  <c r="AL3844" i="37"/>
  <c r="AH3844" i="37"/>
  <c r="BF3843" i="37"/>
  <c r="BB3843" i="37"/>
  <c r="AX3843" i="37"/>
  <c r="AT3843" i="37"/>
  <c r="AP3843" i="37"/>
  <c r="AL3843" i="37"/>
  <c r="AH3843" i="37"/>
  <c r="BF3842" i="37"/>
  <c r="BB3842" i="37"/>
  <c r="AX3842" i="37"/>
  <c r="AT3842" i="37"/>
  <c r="AP3842" i="37"/>
  <c r="AL3842" i="37"/>
  <c r="AH3842" i="37"/>
  <c r="BF3841" i="37"/>
  <c r="BB3841" i="37"/>
  <c r="AX3841" i="37"/>
  <c r="AT3841" i="37"/>
  <c r="AP3841" i="37"/>
  <c r="AL3841" i="37"/>
  <c r="AH3841" i="37"/>
  <c r="BF3840" i="37"/>
  <c r="BB3840" i="37"/>
  <c r="AX3840" i="37"/>
  <c r="AT3840" i="37"/>
  <c r="AP3840" i="37"/>
  <c r="AL3840" i="37"/>
  <c r="AH3840" i="37"/>
  <c r="BF3839" i="37"/>
  <c r="BB3839" i="37"/>
  <c r="AX3839" i="37"/>
  <c r="AT3839" i="37"/>
  <c r="AP3839" i="37"/>
  <c r="AL3839" i="37"/>
  <c r="AH3839" i="37"/>
  <c r="BF3838" i="37"/>
  <c r="BB3838" i="37"/>
  <c r="AX3838" i="37"/>
  <c r="AT3838" i="37"/>
  <c r="AP3838" i="37"/>
  <c r="AL3838" i="37"/>
  <c r="AH3838" i="37"/>
  <c r="BF3837" i="37"/>
  <c r="BB3837" i="37"/>
  <c r="AX3837" i="37"/>
  <c r="AT3837" i="37"/>
  <c r="AP3837" i="37"/>
  <c r="AL3837" i="37"/>
  <c r="AH3837" i="37"/>
  <c r="BF3836" i="37"/>
  <c r="BB3836" i="37"/>
  <c r="AX3836" i="37"/>
  <c r="AT3836" i="37"/>
  <c r="AP3836" i="37"/>
  <c r="AL3836" i="37"/>
  <c r="AH3836" i="37"/>
  <c r="BF3835" i="37"/>
  <c r="BB3835" i="37"/>
  <c r="AX3835" i="37"/>
  <c r="AT3835" i="37"/>
  <c r="AP3835" i="37"/>
  <c r="AL3835" i="37"/>
  <c r="AH3835" i="37"/>
  <c r="BF3834" i="37"/>
  <c r="BB3834" i="37"/>
  <c r="AX3834" i="37"/>
  <c r="AT3834" i="37"/>
  <c r="AP3834" i="37"/>
  <c r="AL3834" i="37"/>
  <c r="AH3834" i="37"/>
  <c r="BF3833" i="37"/>
  <c r="BB3833" i="37"/>
  <c r="AX3833" i="37"/>
  <c r="AT3833" i="37"/>
  <c r="AP3833" i="37"/>
  <c r="AL3833" i="37"/>
  <c r="AH3833" i="37"/>
  <c r="BF3832" i="37"/>
  <c r="BB3832" i="37"/>
  <c r="AX3832" i="37"/>
  <c r="AT3832" i="37"/>
  <c r="AP3832" i="37"/>
  <c r="AL3832" i="37"/>
  <c r="AH3832" i="37"/>
  <c r="BF3831" i="37"/>
  <c r="BB3831" i="37"/>
  <c r="AX3831" i="37"/>
  <c r="AT3831" i="37"/>
  <c r="AP3831" i="37"/>
  <c r="AL3831" i="37"/>
  <c r="AH3831" i="37"/>
  <c r="BF3830" i="37"/>
  <c r="BB3830" i="37"/>
  <c r="AX3830" i="37"/>
  <c r="AT3830" i="37"/>
  <c r="AP3830" i="37"/>
  <c r="AL3830" i="37"/>
  <c r="AH3830" i="37"/>
  <c r="BF3829" i="37"/>
  <c r="BB3829" i="37"/>
  <c r="AX3829" i="37"/>
  <c r="AT3829" i="37"/>
  <c r="AP3829" i="37"/>
  <c r="AL3829" i="37"/>
  <c r="AH3829" i="37"/>
  <c r="BF3828" i="37"/>
  <c r="BB3828" i="37"/>
  <c r="AX3828" i="37"/>
  <c r="AT3828" i="37"/>
  <c r="AP3828" i="37"/>
  <c r="AL3828" i="37"/>
  <c r="AH3828" i="37"/>
  <c r="BF3827" i="37"/>
  <c r="BB3827" i="37"/>
  <c r="AX3827" i="37"/>
  <c r="AT3827" i="37"/>
  <c r="AP3827" i="37"/>
  <c r="AL3827" i="37"/>
  <c r="AH3827" i="37"/>
  <c r="BF3826" i="37"/>
  <c r="BB3826" i="37"/>
  <c r="AX3826" i="37"/>
  <c r="AT3826" i="37"/>
  <c r="AP3826" i="37"/>
  <c r="AL3826" i="37"/>
  <c r="AH3826" i="37"/>
  <c r="BF3825" i="37"/>
  <c r="BB3825" i="37"/>
  <c r="AX3825" i="37"/>
  <c r="AT3825" i="37"/>
  <c r="AP3825" i="37"/>
  <c r="AL3825" i="37"/>
  <c r="AH3825" i="37"/>
  <c r="BF3824" i="37"/>
  <c r="BB3824" i="37"/>
  <c r="AX3824" i="37"/>
  <c r="AT3824" i="37"/>
  <c r="AP3824" i="37"/>
  <c r="AL3824" i="37"/>
  <c r="AH3824" i="37"/>
  <c r="BF3823" i="37"/>
  <c r="BB3823" i="37"/>
  <c r="AX3823" i="37"/>
  <c r="AT3823" i="37"/>
  <c r="AP3823" i="37"/>
  <c r="AL3823" i="37"/>
  <c r="AH3823" i="37"/>
  <c r="BF3822" i="37"/>
  <c r="BB3822" i="37"/>
  <c r="AX3822" i="37"/>
  <c r="AT3822" i="37"/>
  <c r="AP3822" i="37"/>
  <c r="AL3822" i="37"/>
  <c r="AH3822" i="37"/>
  <c r="BF3821" i="37"/>
  <c r="BB3821" i="37"/>
  <c r="AX3821" i="37"/>
  <c r="AT3821" i="37"/>
  <c r="AP3821" i="37"/>
  <c r="AL3821" i="37"/>
  <c r="AH3821" i="37"/>
  <c r="BF3820" i="37"/>
  <c r="BB3820" i="37"/>
  <c r="AX3820" i="37"/>
  <c r="AT3820" i="37"/>
  <c r="AP3820" i="37"/>
  <c r="AL3820" i="37"/>
  <c r="AH3820" i="37"/>
  <c r="BF3819" i="37"/>
  <c r="BB3819" i="37"/>
  <c r="AX3819" i="37"/>
  <c r="AT3819" i="37"/>
  <c r="AP3819" i="37"/>
  <c r="AL3819" i="37"/>
  <c r="AH3819" i="37"/>
  <c r="BF3818" i="37"/>
  <c r="BB3818" i="37"/>
  <c r="AX3818" i="37"/>
  <c r="AT3818" i="37"/>
  <c r="AP3818" i="37"/>
  <c r="AL3818" i="37"/>
  <c r="AH3818" i="37"/>
  <c r="BF3817" i="37"/>
  <c r="BB3817" i="37"/>
  <c r="AX3817" i="37"/>
  <c r="AT3817" i="37"/>
  <c r="AP3817" i="37"/>
  <c r="AL3817" i="37"/>
  <c r="AH3817" i="37"/>
  <c r="BF3816" i="37"/>
  <c r="BB3816" i="37"/>
  <c r="AX3816" i="37"/>
  <c r="AT3816" i="37"/>
  <c r="AP3816" i="37"/>
  <c r="AL3816" i="37"/>
  <c r="AH3816" i="37"/>
  <c r="BF3815" i="37"/>
  <c r="BB3815" i="37"/>
  <c r="AX3815" i="37"/>
  <c r="AT3815" i="37"/>
  <c r="AP3815" i="37"/>
  <c r="AL3815" i="37"/>
  <c r="AH3815" i="37"/>
  <c r="BF3814" i="37"/>
  <c r="BB3814" i="37"/>
  <c r="AX3814" i="37"/>
  <c r="AT3814" i="37"/>
  <c r="AP3814" i="37"/>
  <c r="AL3814" i="37"/>
  <c r="AH3814" i="37"/>
  <c r="BF3813" i="37"/>
  <c r="BB3813" i="37"/>
  <c r="AX3813" i="37"/>
  <c r="AT3813" i="37"/>
  <c r="AP3813" i="37"/>
  <c r="AL3813" i="37"/>
  <c r="AH3813" i="37"/>
  <c r="BF3812" i="37"/>
  <c r="BB3812" i="37"/>
  <c r="AX3812" i="37"/>
  <c r="AT3812" i="37"/>
  <c r="AP3812" i="37"/>
  <c r="AL3812" i="37"/>
  <c r="AH3812" i="37"/>
  <c r="BF3811" i="37"/>
  <c r="BB3811" i="37"/>
  <c r="AX3811" i="37"/>
  <c r="AT3811" i="37"/>
  <c r="AP3811" i="37"/>
  <c r="AL3811" i="37"/>
  <c r="AH3811" i="37"/>
  <c r="BF3810" i="37"/>
  <c r="BB3810" i="37"/>
  <c r="AX3810" i="37"/>
  <c r="AT3810" i="37"/>
  <c r="AP3810" i="37"/>
  <c r="AL3810" i="37"/>
  <c r="AH3810" i="37"/>
  <c r="BF3809" i="37"/>
  <c r="BB3809" i="37"/>
  <c r="AX3809" i="37"/>
  <c r="AT3809" i="37"/>
  <c r="AP3809" i="37"/>
  <c r="AL3809" i="37"/>
  <c r="AH3809" i="37"/>
  <c r="BF3808" i="37"/>
  <c r="BB3808" i="37"/>
  <c r="AX3808" i="37"/>
  <c r="AT3808" i="37"/>
  <c r="AP3808" i="37"/>
  <c r="AL3808" i="37"/>
  <c r="AH3808" i="37"/>
  <c r="BF3807" i="37"/>
  <c r="BB3807" i="37"/>
  <c r="AX3807" i="37"/>
  <c r="AT3807" i="37"/>
  <c r="AP3807" i="37"/>
  <c r="AL3807" i="37"/>
  <c r="AH3807" i="37"/>
  <c r="BF3806" i="37"/>
  <c r="BB3806" i="37"/>
  <c r="AX3806" i="37"/>
  <c r="AT3806" i="37"/>
  <c r="AP3806" i="37"/>
  <c r="AL3806" i="37"/>
  <c r="AH3806" i="37"/>
  <c r="BF3805" i="37"/>
  <c r="BB3805" i="37"/>
  <c r="AX3805" i="37"/>
  <c r="AT3805" i="37"/>
  <c r="AP3805" i="37"/>
  <c r="AL3805" i="37"/>
  <c r="AH3805" i="37"/>
  <c r="BF3804" i="37"/>
  <c r="BB3804" i="37"/>
  <c r="AX3804" i="37"/>
  <c r="AT3804" i="37"/>
  <c r="AP3804" i="37"/>
  <c r="AL3804" i="37"/>
  <c r="AH3804" i="37"/>
  <c r="BF3803" i="37"/>
  <c r="BB3803" i="37"/>
  <c r="AX3803" i="37"/>
  <c r="AT3803" i="37"/>
  <c r="AP3803" i="37"/>
  <c r="AL3803" i="37"/>
  <c r="AH3803" i="37"/>
  <c r="BF3802" i="37"/>
  <c r="BB3802" i="37"/>
  <c r="AX3802" i="37"/>
  <c r="AT3802" i="37"/>
  <c r="AP3802" i="37"/>
  <c r="AL3802" i="37"/>
  <c r="AH3802" i="37"/>
  <c r="BF3801" i="37"/>
  <c r="BB3801" i="37"/>
  <c r="AX3801" i="37"/>
  <c r="AT3801" i="37"/>
  <c r="AP3801" i="37"/>
  <c r="AL3801" i="37"/>
  <c r="AH3801" i="37"/>
  <c r="BF3800" i="37"/>
  <c r="BB3800" i="37"/>
  <c r="AX3800" i="37"/>
  <c r="AT3800" i="37"/>
  <c r="AP3800" i="37"/>
  <c r="AL3800" i="37"/>
  <c r="AH3800" i="37"/>
  <c r="BF3799" i="37"/>
  <c r="BB3799" i="37"/>
  <c r="AX3799" i="37"/>
  <c r="AT3799" i="37"/>
  <c r="AP3799" i="37"/>
  <c r="AL3799" i="37"/>
  <c r="AH3799" i="37"/>
  <c r="BF3798" i="37"/>
  <c r="BB3798" i="37"/>
  <c r="AX3798" i="37"/>
  <c r="AT3798" i="37"/>
  <c r="AP3798" i="37"/>
  <c r="AL3798" i="37"/>
  <c r="AH3798" i="37"/>
  <c r="BF3797" i="37"/>
  <c r="BB3797" i="37"/>
  <c r="AX3797" i="37"/>
  <c r="AT3797" i="37"/>
  <c r="AP3797" i="37"/>
  <c r="AL3797" i="37"/>
  <c r="AH3797" i="37"/>
  <c r="BF3796" i="37"/>
  <c r="BB3796" i="37"/>
  <c r="AX3796" i="37"/>
  <c r="AT3796" i="37"/>
  <c r="AP3796" i="37"/>
  <c r="AL3796" i="37"/>
  <c r="AH3796" i="37"/>
  <c r="BF3795" i="37"/>
  <c r="BB3795" i="37"/>
  <c r="AX3795" i="37"/>
  <c r="AT3795" i="37"/>
  <c r="AP3795" i="37"/>
  <c r="AL3795" i="37"/>
  <c r="AH3795" i="37"/>
  <c r="BF3794" i="37"/>
  <c r="BB3794" i="37"/>
  <c r="AX3794" i="37"/>
  <c r="AT3794" i="37"/>
  <c r="AP3794" i="37"/>
  <c r="AL3794" i="37"/>
  <c r="AH3794" i="37"/>
  <c r="BF3793" i="37"/>
  <c r="BB3793" i="37"/>
  <c r="AX3793" i="37"/>
  <c r="AT3793" i="37"/>
  <c r="AP3793" i="37"/>
  <c r="AL3793" i="37"/>
  <c r="AH3793" i="37"/>
  <c r="BF3792" i="37"/>
  <c r="BB3792" i="37"/>
  <c r="AX3792" i="37"/>
  <c r="AT3792" i="37"/>
  <c r="AP3792" i="37"/>
  <c r="AL3792" i="37"/>
  <c r="AH3792" i="37"/>
  <c r="BF3791" i="37"/>
  <c r="BB3791" i="37"/>
  <c r="AX3791" i="37"/>
  <c r="AT3791" i="37"/>
  <c r="AP3791" i="37"/>
  <c r="AL3791" i="37"/>
  <c r="AH3791" i="37"/>
  <c r="BF3790" i="37"/>
  <c r="BB3790" i="37"/>
  <c r="AX3790" i="37"/>
  <c r="AT3790" i="37"/>
  <c r="AP3790" i="37"/>
  <c r="AL3790" i="37"/>
  <c r="AH3790" i="37"/>
  <c r="BF3789" i="37"/>
  <c r="BB3789" i="37"/>
  <c r="AX3789" i="37"/>
  <c r="AT3789" i="37"/>
  <c r="AP3789" i="37"/>
  <c r="AL3789" i="37"/>
  <c r="AH3789" i="37"/>
  <c r="BF3788" i="37"/>
  <c r="BB3788" i="37"/>
  <c r="AX3788" i="37"/>
  <c r="AT3788" i="37"/>
  <c r="AP3788" i="37"/>
  <c r="AL3788" i="37"/>
  <c r="AH3788" i="37"/>
  <c r="BF3787" i="37"/>
  <c r="BB3787" i="37"/>
  <c r="AX3787" i="37"/>
  <c r="AT3787" i="37"/>
  <c r="AP3787" i="37"/>
  <c r="AL3787" i="37"/>
  <c r="AH3787" i="37"/>
  <c r="BF3786" i="37"/>
  <c r="BB3786" i="37"/>
  <c r="AX3786" i="37"/>
  <c r="AT3786" i="37"/>
  <c r="AP3786" i="37"/>
  <c r="AL3786" i="37"/>
  <c r="AH3786" i="37"/>
  <c r="BF3785" i="37"/>
  <c r="BB3785" i="37"/>
  <c r="AX3785" i="37"/>
  <c r="AT3785" i="37"/>
  <c r="AP3785" i="37"/>
  <c r="AL3785" i="37"/>
  <c r="AH3785" i="37"/>
  <c r="BF3784" i="37"/>
  <c r="BB3784" i="37"/>
  <c r="AX3784" i="37"/>
  <c r="AT3784" i="37"/>
  <c r="AP3784" i="37"/>
  <c r="AL3784" i="37"/>
  <c r="AH3784" i="37"/>
  <c r="BF3783" i="37"/>
  <c r="BB3783" i="37"/>
  <c r="AX3783" i="37"/>
  <c r="AT3783" i="37"/>
  <c r="AP3783" i="37"/>
  <c r="AL3783" i="37"/>
  <c r="AH3783" i="37"/>
  <c r="BF3782" i="37"/>
  <c r="BB3782" i="37"/>
  <c r="AX3782" i="37"/>
  <c r="AT3782" i="37"/>
  <c r="AP3782" i="37"/>
  <c r="AL3782" i="37"/>
  <c r="AH3782" i="37"/>
  <c r="BF3781" i="37"/>
  <c r="BB3781" i="37"/>
  <c r="AX3781" i="37"/>
  <c r="AT3781" i="37"/>
  <c r="AP3781" i="37"/>
  <c r="AL3781" i="37"/>
  <c r="AH3781" i="37"/>
  <c r="BF3780" i="37"/>
  <c r="BB3780" i="37"/>
  <c r="AX3780" i="37"/>
  <c r="AT3780" i="37"/>
  <c r="AP3780" i="37"/>
  <c r="AL3780" i="37"/>
  <c r="AH3780" i="37"/>
  <c r="BF3779" i="37"/>
  <c r="BB3779" i="37"/>
  <c r="AX3779" i="37"/>
  <c r="AT3779" i="37"/>
  <c r="AP3779" i="37"/>
  <c r="AL3779" i="37"/>
  <c r="AH3779" i="37"/>
  <c r="BF3778" i="37"/>
  <c r="BB3778" i="37"/>
  <c r="AX3778" i="37"/>
  <c r="AT3778" i="37"/>
  <c r="AP3778" i="37"/>
  <c r="AL3778" i="37"/>
  <c r="AH3778" i="37"/>
  <c r="BF3777" i="37"/>
  <c r="BB3777" i="37"/>
  <c r="AX3777" i="37"/>
  <c r="AT3777" i="37"/>
  <c r="AP3777" i="37"/>
  <c r="AL3777" i="37"/>
  <c r="AH3777" i="37"/>
  <c r="BF3776" i="37"/>
  <c r="BB3776" i="37"/>
  <c r="AX3776" i="37"/>
  <c r="AT3776" i="37"/>
  <c r="AP3776" i="37"/>
  <c r="AL3776" i="37"/>
  <c r="AH3776" i="37"/>
  <c r="BF3775" i="37"/>
  <c r="BB3775" i="37"/>
  <c r="AX3775" i="37"/>
  <c r="AT3775" i="37"/>
  <c r="AP3775" i="37"/>
  <c r="AL3775" i="37"/>
  <c r="AH3775" i="37"/>
  <c r="BF3774" i="37"/>
  <c r="BB3774" i="37"/>
  <c r="AX3774" i="37"/>
  <c r="AT3774" i="37"/>
  <c r="AP3774" i="37"/>
  <c r="AL3774" i="37"/>
  <c r="AH3774" i="37"/>
  <c r="BF3773" i="37"/>
  <c r="BB3773" i="37"/>
  <c r="AX3773" i="37"/>
  <c r="AT3773" i="37"/>
  <c r="AP3773" i="37"/>
  <c r="AL3773" i="37"/>
  <c r="AH3773" i="37"/>
  <c r="BF3772" i="37"/>
  <c r="BB3772" i="37"/>
  <c r="AX3772" i="37"/>
  <c r="AT3772" i="37"/>
  <c r="AP3772" i="37"/>
  <c r="AL3772" i="37"/>
  <c r="AH3772" i="37"/>
  <c r="BF3771" i="37"/>
  <c r="BB3771" i="37"/>
  <c r="AX3771" i="37"/>
  <c r="AT3771" i="37"/>
  <c r="AP3771" i="37"/>
  <c r="AL3771" i="37"/>
  <c r="AH3771" i="37"/>
  <c r="BF3770" i="37"/>
  <c r="BB3770" i="37"/>
  <c r="AX3770" i="37"/>
  <c r="AT3770" i="37"/>
  <c r="AP3770" i="37"/>
  <c r="AL3770" i="37"/>
  <c r="AH3770" i="37"/>
  <c r="BF3769" i="37"/>
  <c r="BB3769" i="37"/>
  <c r="AX3769" i="37"/>
  <c r="AT3769" i="37"/>
  <c r="AP3769" i="37"/>
  <c r="AL3769" i="37"/>
  <c r="AH3769" i="37"/>
  <c r="BF3768" i="37"/>
  <c r="BB3768" i="37"/>
  <c r="AX3768" i="37"/>
  <c r="AT3768" i="37"/>
  <c r="AP3768" i="37"/>
  <c r="AL3768" i="37"/>
  <c r="AH3768" i="37"/>
  <c r="BF3767" i="37"/>
  <c r="BB3767" i="37"/>
  <c r="AX3767" i="37"/>
  <c r="AT3767" i="37"/>
  <c r="AP3767" i="37"/>
  <c r="AL3767" i="37"/>
  <c r="AH3767" i="37"/>
  <c r="BF3766" i="37"/>
  <c r="BB3766" i="37"/>
  <c r="AX3766" i="37"/>
  <c r="AT3766" i="37"/>
  <c r="AP3766" i="37"/>
  <c r="AL3766" i="37"/>
  <c r="AH3766" i="37"/>
  <c r="BF3765" i="37"/>
  <c r="BB3765" i="37"/>
  <c r="AX3765" i="37"/>
  <c r="AT3765" i="37"/>
  <c r="AP3765" i="37"/>
  <c r="AL3765" i="37"/>
  <c r="AH3765" i="37"/>
  <c r="BF3764" i="37"/>
  <c r="BB3764" i="37"/>
  <c r="AX3764" i="37"/>
  <c r="AT3764" i="37"/>
  <c r="AP3764" i="37"/>
  <c r="AL3764" i="37"/>
  <c r="AH3764" i="37"/>
  <c r="BF3763" i="37"/>
  <c r="BB3763" i="37"/>
  <c r="AX3763" i="37"/>
  <c r="AT3763" i="37"/>
  <c r="AP3763" i="37"/>
  <c r="AL3763" i="37"/>
  <c r="AH3763" i="37"/>
  <c r="BF3762" i="37"/>
  <c r="BB3762" i="37"/>
  <c r="AX3762" i="37"/>
  <c r="AT3762" i="37"/>
  <c r="AP3762" i="37"/>
  <c r="AL3762" i="37"/>
  <c r="AH3762" i="37"/>
  <c r="BF3761" i="37"/>
  <c r="BB3761" i="37"/>
  <c r="AX3761" i="37"/>
  <c r="AT3761" i="37"/>
  <c r="AP3761" i="37"/>
  <c r="AL3761" i="37"/>
  <c r="AH3761" i="37"/>
  <c r="BF3760" i="37"/>
  <c r="BB3760" i="37"/>
  <c r="AX3760" i="37"/>
  <c r="AT3760" i="37"/>
  <c r="AP3760" i="37"/>
  <c r="AL3760" i="37"/>
  <c r="AH3760" i="37"/>
  <c r="BF3759" i="37"/>
  <c r="BB3759" i="37"/>
  <c r="AX3759" i="37"/>
  <c r="AT3759" i="37"/>
  <c r="AP3759" i="37"/>
  <c r="AL3759" i="37"/>
  <c r="AH3759" i="37"/>
  <c r="BF3758" i="37"/>
  <c r="BB3758" i="37"/>
  <c r="AX3758" i="37"/>
  <c r="AT3758" i="37"/>
  <c r="AP3758" i="37"/>
  <c r="AL3758" i="37"/>
  <c r="AH3758" i="37"/>
  <c r="BF3757" i="37"/>
  <c r="BB3757" i="37"/>
  <c r="AX3757" i="37"/>
  <c r="AT3757" i="37"/>
  <c r="AP3757" i="37"/>
  <c r="AL3757" i="37"/>
  <c r="AH3757" i="37"/>
  <c r="BF3756" i="37"/>
  <c r="BB3756" i="37"/>
  <c r="AX3756" i="37"/>
  <c r="AT3756" i="37"/>
  <c r="AP3756" i="37"/>
  <c r="AL3756" i="37"/>
  <c r="AH3756" i="37"/>
  <c r="BF3755" i="37"/>
  <c r="BB3755" i="37"/>
  <c r="AX3755" i="37"/>
  <c r="AT3755" i="37"/>
  <c r="AP3755" i="37"/>
  <c r="AL3755" i="37"/>
  <c r="AH3755" i="37"/>
  <c r="BF3754" i="37"/>
  <c r="BB3754" i="37"/>
  <c r="AX3754" i="37"/>
  <c r="AT3754" i="37"/>
  <c r="AP3754" i="37"/>
  <c r="AL3754" i="37"/>
  <c r="AH3754" i="37"/>
  <c r="BF3753" i="37"/>
  <c r="BB3753" i="37"/>
  <c r="AX3753" i="37"/>
  <c r="AT3753" i="37"/>
  <c r="AP3753" i="37"/>
  <c r="AL3753" i="37"/>
  <c r="AH3753" i="37"/>
  <c r="BF3752" i="37"/>
  <c r="BB3752" i="37"/>
  <c r="AX3752" i="37"/>
  <c r="AT3752" i="37"/>
  <c r="AP3752" i="37"/>
  <c r="AL3752" i="37"/>
  <c r="AH3752" i="37"/>
  <c r="BF3751" i="37"/>
  <c r="BB3751" i="37"/>
  <c r="AX3751" i="37"/>
  <c r="AT3751" i="37"/>
  <c r="AP3751" i="37"/>
  <c r="AL3751" i="37"/>
  <c r="AH3751" i="37"/>
  <c r="BF3750" i="37"/>
  <c r="BB3750" i="37"/>
  <c r="AX3750" i="37"/>
  <c r="AT3750" i="37"/>
  <c r="AP3750" i="37"/>
  <c r="AL3750" i="37"/>
  <c r="AH3750" i="37"/>
  <c r="BF3749" i="37"/>
  <c r="BB3749" i="37"/>
  <c r="AX3749" i="37"/>
  <c r="AT3749" i="37"/>
  <c r="AP3749" i="37"/>
  <c r="AL3749" i="37"/>
  <c r="AH3749" i="37"/>
  <c r="BF3748" i="37"/>
  <c r="BB3748" i="37"/>
  <c r="AX3748" i="37"/>
  <c r="AT3748" i="37"/>
  <c r="AP3748" i="37"/>
  <c r="AL3748" i="37"/>
  <c r="AH3748" i="37"/>
  <c r="BF3747" i="37"/>
  <c r="BB3747" i="37"/>
  <c r="AX3747" i="37"/>
  <c r="AT3747" i="37"/>
  <c r="AP3747" i="37"/>
  <c r="AL3747" i="37"/>
  <c r="AH3747" i="37"/>
  <c r="BF3746" i="37"/>
  <c r="BB3746" i="37"/>
  <c r="AX3746" i="37"/>
  <c r="AT3746" i="37"/>
  <c r="AP3746" i="37"/>
  <c r="AL3746" i="37"/>
  <c r="AH3746" i="37"/>
  <c r="BF3745" i="37"/>
  <c r="BB3745" i="37"/>
  <c r="AX3745" i="37"/>
  <c r="AT3745" i="37"/>
  <c r="AP3745" i="37"/>
  <c r="AL3745" i="37"/>
  <c r="AH3745" i="37"/>
  <c r="BF3744" i="37"/>
  <c r="BB3744" i="37"/>
  <c r="AX3744" i="37"/>
  <c r="AT3744" i="37"/>
  <c r="AP3744" i="37"/>
  <c r="AL3744" i="37"/>
  <c r="AH3744" i="37"/>
  <c r="BF3743" i="37"/>
  <c r="BB3743" i="37"/>
  <c r="AX3743" i="37"/>
  <c r="AT3743" i="37"/>
  <c r="AP3743" i="37"/>
  <c r="AL3743" i="37"/>
  <c r="AH3743" i="37"/>
  <c r="BF3742" i="37"/>
  <c r="BB3742" i="37"/>
  <c r="AX3742" i="37"/>
  <c r="AT3742" i="37"/>
  <c r="AP3742" i="37"/>
  <c r="AL3742" i="37"/>
  <c r="AH3742" i="37"/>
  <c r="BF3741" i="37"/>
  <c r="BB3741" i="37"/>
  <c r="AX3741" i="37"/>
  <c r="AT3741" i="37"/>
  <c r="AP3741" i="37"/>
  <c r="AL3741" i="37"/>
  <c r="AH3741" i="37"/>
  <c r="BF3740" i="37"/>
  <c r="BB3740" i="37"/>
  <c r="AX3740" i="37"/>
  <c r="AT3740" i="37"/>
  <c r="AP3740" i="37"/>
  <c r="AL3740" i="37"/>
  <c r="AH3740" i="37"/>
  <c r="BF3739" i="37"/>
  <c r="BB3739" i="37"/>
  <c r="AX3739" i="37"/>
  <c r="AT3739" i="37"/>
  <c r="AP3739" i="37"/>
  <c r="AL3739" i="37"/>
  <c r="AH3739" i="37"/>
  <c r="BF3738" i="37"/>
  <c r="BB3738" i="37"/>
  <c r="AX3738" i="37"/>
  <c r="AT3738" i="37"/>
  <c r="AP3738" i="37"/>
  <c r="AL3738" i="37"/>
  <c r="AH3738" i="37"/>
  <c r="BF3737" i="37"/>
  <c r="BB3737" i="37"/>
  <c r="AX3737" i="37"/>
  <c r="AT3737" i="37"/>
  <c r="AP3737" i="37"/>
  <c r="AL3737" i="37"/>
  <c r="AH3737" i="37"/>
  <c r="BF3736" i="37"/>
  <c r="BB3736" i="37"/>
  <c r="AX3736" i="37"/>
  <c r="AT3736" i="37"/>
  <c r="AP3736" i="37"/>
  <c r="AL3736" i="37"/>
  <c r="AH3736" i="37"/>
  <c r="BF3735" i="37"/>
  <c r="BB3735" i="37"/>
  <c r="AX3735" i="37"/>
  <c r="AT3735" i="37"/>
  <c r="AP3735" i="37"/>
  <c r="AL3735" i="37"/>
  <c r="AH3735" i="37"/>
  <c r="BF3734" i="37"/>
  <c r="BB3734" i="37"/>
  <c r="AX3734" i="37"/>
  <c r="AT3734" i="37"/>
  <c r="AP3734" i="37"/>
  <c r="AL3734" i="37"/>
  <c r="AH3734" i="37"/>
  <c r="BF3733" i="37"/>
  <c r="BB3733" i="37"/>
  <c r="AX3733" i="37"/>
  <c r="AT3733" i="37"/>
  <c r="AP3733" i="37"/>
  <c r="AL3733" i="37"/>
  <c r="AH3733" i="37"/>
  <c r="BF3732" i="37"/>
  <c r="BB3732" i="37"/>
  <c r="AX3732" i="37"/>
  <c r="AT3732" i="37"/>
  <c r="AP3732" i="37"/>
  <c r="AL3732" i="37"/>
  <c r="AH3732" i="37"/>
  <c r="BF3731" i="37"/>
  <c r="BB3731" i="37"/>
  <c r="AX3731" i="37"/>
  <c r="AT3731" i="37"/>
  <c r="AP3731" i="37"/>
  <c r="AL3731" i="37"/>
  <c r="AH3731" i="37"/>
  <c r="BF3730" i="37"/>
  <c r="BB3730" i="37"/>
  <c r="AX3730" i="37"/>
  <c r="AT3730" i="37"/>
  <c r="AP3730" i="37"/>
  <c r="AL3730" i="37"/>
  <c r="AH3730" i="37"/>
  <c r="BF3729" i="37"/>
  <c r="BB3729" i="37"/>
  <c r="AX3729" i="37"/>
  <c r="AT3729" i="37"/>
  <c r="AP3729" i="37"/>
  <c r="AL3729" i="37"/>
  <c r="AH3729" i="37"/>
  <c r="BF3728" i="37"/>
  <c r="BB3728" i="37"/>
  <c r="AX3728" i="37"/>
  <c r="AT3728" i="37"/>
  <c r="AP3728" i="37"/>
  <c r="AL3728" i="37"/>
  <c r="AH3728" i="37"/>
  <c r="BF3727" i="37"/>
  <c r="BB3727" i="37"/>
  <c r="AX3727" i="37"/>
  <c r="AT3727" i="37"/>
  <c r="AP3727" i="37"/>
  <c r="AL3727" i="37"/>
  <c r="AH3727" i="37"/>
  <c r="BF3726" i="37"/>
  <c r="BB3726" i="37"/>
  <c r="AX3726" i="37"/>
  <c r="AT3726" i="37"/>
  <c r="AP3726" i="37"/>
  <c r="AL3726" i="37"/>
  <c r="AH3726" i="37"/>
  <c r="BF3725" i="37"/>
  <c r="BB3725" i="37"/>
  <c r="AX3725" i="37"/>
  <c r="AT3725" i="37"/>
  <c r="AP3725" i="37"/>
  <c r="AL3725" i="37"/>
  <c r="AH3725" i="37"/>
  <c r="BF3724" i="37"/>
  <c r="BB3724" i="37"/>
  <c r="AX3724" i="37"/>
  <c r="AT3724" i="37"/>
  <c r="AP3724" i="37"/>
  <c r="AL3724" i="37"/>
  <c r="AH3724" i="37"/>
  <c r="BF3723" i="37"/>
  <c r="BB3723" i="37"/>
  <c r="AX3723" i="37"/>
  <c r="AT3723" i="37"/>
  <c r="AP3723" i="37"/>
  <c r="AL3723" i="37"/>
  <c r="AH3723" i="37"/>
  <c r="BF3722" i="37"/>
  <c r="BB3722" i="37"/>
  <c r="AX3722" i="37"/>
  <c r="AT3722" i="37"/>
  <c r="AP3722" i="37"/>
  <c r="AL3722" i="37"/>
  <c r="AH3722" i="37"/>
  <c r="BF3721" i="37"/>
  <c r="BB3721" i="37"/>
  <c r="AX3721" i="37"/>
  <c r="AT3721" i="37"/>
  <c r="AP3721" i="37"/>
  <c r="AL3721" i="37"/>
  <c r="AH3721" i="37"/>
  <c r="BF3720" i="37"/>
  <c r="BB3720" i="37"/>
  <c r="AX3720" i="37"/>
  <c r="AT3720" i="37"/>
  <c r="AP3720" i="37"/>
  <c r="AL3720" i="37"/>
  <c r="AH3720" i="37"/>
  <c r="BF3719" i="37"/>
  <c r="BB3719" i="37"/>
  <c r="AX3719" i="37"/>
  <c r="AT3719" i="37"/>
  <c r="AP3719" i="37"/>
  <c r="AL3719" i="37"/>
  <c r="AH3719" i="37"/>
  <c r="BF3718" i="37"/>
  <c r="BB3718" i="37"/>
  <c r="AX3718" i="37"/>
  <c r="AT3718" i="37"/>
  <c r="AP3718" i="37"/>
  <c r="AL3718" i="37"/>
  <c r="AH3718" i="37"/>
  <c r="BF3717" i="37"/>
  <c r="BB3717" i="37"/>
  <c r="AX3717" i="37"/>
  <c r="AT3717" i="37"/>
  <c r="AP3717" i="37"/>
  <c r="AL3717" i="37"/>
  <c r="AH3717" i="37"/>
  <c r="BF3716" i="37"/>
  <c r="BB3716" i="37"/>
  <c r="AX3716" i="37"/>
  <c r="AT3716" i="37"/>
  <c r="AP3716" i="37"/>
  <c r="AL3716" i="37"/>
  <c r="AH3716" i="37"/>
  <c r="BF3715" i="37"/>
  <c r="BB3715" i="37"/>
  <c r="AX3715" i="37"/>
  <c r="AT3715" i="37"/>
  <c r="AP3715" i="37"/>
  <c r="AL3715" i="37"/>
  <c r="AH3715" i="37"/>
  <c r="BF3714" i="37"/>
  <c r="BB3714" i="37"/>
  <c r="AX3714" i="37"/>
  <c r="AT3714" i="37"/>
  <c r="AP3714" i="37"/>
  <c r="AL3714" i="37"/>
  <c r="AH3714" i="37"/>
  <c r="BF3713" i="37"/>
  <c r="BB3713" i="37"/>
  <c r="AX3713" i="37"/>
  <c r="AT3713" i="37"/>
  <c r="AP3713" i="37"/>
  <c r="AL3713" i="37"/>
  <c r="AH3713" i="37"/>
  <c r="BF3712" i="37"/>
  <c r="BB3712" i="37"/>
  <c r="AX3712" i="37"/>
  <c r="AT3712" i="37"/>
  <c r="AP3712" i="37"/>
  <c r="AL3712" i="37"/>
  <c r="AH3712" i="37"/>
  <c r="BF3711" i="37"/>
  <c r="BB3711" i="37"/>
  <c r="AX3711" i="37"/>
  <c r="AT3711" i="37"/>
  <c r="AP3711" i="37"/>
  <c r="AL3711" i="37"/>
  <c r="AH3711" i="37"/>
  <c r="BF3710" i="37"/>
  <c r="BB3710" i="37"/>
  <c r="AX3710" i="37"/>
  <c r="AT3710" i="37"/>
  <c r="AP3710" i="37"/>
  <c r="AL3710" i="37"/>
  <c r="AH3710" i="37"/>
  <c r="BF3709" i="37"/>
  <c r="BB3709" i="37"/>
  <c r="AX3709" i="37"/>
  <c r="AT3709" i="37"/>
  <c r="AP3709" i="37"/>
  <c r="AL3709" i="37"/>
  <c r="AH3709" i="37"/>
  <c r="BF3708" i="37"/>
  <c r="BB3708" i="37"/>
  <c r="AX3708" i="37"/>
  <c r="AT3708" i="37"/>
  <c r="AP3708" i="37"/>
  <c r="AL3708" i="37"/>
  <c r="AH3708" i="37"/>
  <c r="BF3707" i="37"/>
  <c r="BB3707" i="37"/>
  <c r="AX3707" i="37"/>
  <c r="AT3707" i="37"/>
  <c r="AP3707" i="37"/>
  <c r="AL3707" i="37"/>
  <c r="AH3707" i="37"/>
  <c r="BF3706" i="37"/>
  <c r="BB3706" i="37"/>
  <c r="AX3706" i="37"/>
  <c r="AT3706" i="37"/>
  <c r="AP3706" i="37"/>
  <c r="AL3706" i="37"/>
  <c r="AH3706" i="37"/>
  <c r="BF3705" i="37"/>
  <c r="BB3705" i="37"/>
  <c r="AX3705" i="37"/>
  <c r="AT3705" i="37"/>
  <c r="AP3705" i="37"/>
  <c r="AL3705" i="37"/>
  <c r="AH3705" i="37"/>
  <c r="BF3704" i="37"/>
  <c r="BB3704" i="37"/>
  <c r="AX3704" i="37"/>
  <c r="AT3704" i="37"/>
  <c r="AP3704" i="37"/>
  <c r="AL3704" i="37"/>
  <c r="AH3704" i="37"/>
  <c r="BF3703" i="37"/>
  <c r="BB3703" i="37"/>
  <c r="AX3703" i="37"/>
  <c r="AT3703" i="37"/>
  <c r="AP3703" i="37"/>
  <c r="AL3703" i="37"/>
  <c r="AH3703" i="37"/>
  <c r="BF3702" i="37"/>
  <c r="BB3702" i="37"/>
  <c r="AX3702" i="37"/>
  <c r="AT3702" i="37"/>
  <c r="AP3702" i="37"/>
  <c r="AL3702" i="37"/>
  <c r="AH3702" i="37"/>
  <c r="BF3701" i="37"/>
  <c r="BB3701" i="37"/>
  <c r="AX3701" i="37"/>
  <c r="AT3701" i="37"/>
  <c r="AP3701" i="37"/>
  <c r="AL3701" i="37"/>
  <c r="AH3701" i="37"/>
  <c r="BF3700" i="37"/>
  <c r="BB3700" i="37"/>
  <c r="AX3700" i="37"/>
  <c r="AT3700" i="37"/>
  <c r="AP3700" i="37"/>
  <c r="AL3700" i="37"/>
  <c r="AH3700" i="37"/>
  <c r="BF3699" i="37"/>
  <c r="BB3699" i="37"/>
  <c r="AX3699" i="37"/>
  <c r="AT3699" i="37"/>
  <c r="AP3699" i="37"/>
  <c r="AL3699" i="37"/>
  <c r="AH3699" i="37"/>
  <c r="BF3698" i="37"/>
  <c r="BB3698" i="37"/>
  <c r="AX3698" i="37"/>
  <c r="AT3698" i="37"/>
  <c r="AP3698" i="37"/>
  <c r="AL3698" i="37"/>
  <c r="AH3698" i="37"/>
  <c r="BF3697" i="37"/>
  <c r="BB3697" i="37"/>
  <c r="AX3697" i="37"/>
  <c r="AT3697" i="37"/>
  <c r="AP3697" i="37"/>
  <c r="AL3697" i="37"/>
  <c r="AH3697" i="37"/>
  <c r="BF3696" i="37"/>
  <c r="BB3696" i="37"/>
  <c r="AX3696" i="37"/>
  <c r="AT3696" i="37"/>
  <c r="AP3696" i="37"/>
  <c r="AL3696" i="37"/>
  <c r="AH3696" i="37"/>
  <c r="BF3695" i="37"/>
  <c r="BB3695" i="37"/>
  <c r="AX3695" i="37"/>
  <c r="AT3695" i="37"/>
  <c r="AP3695" i="37"/>
  <c r="AL3695" i="37"/>
  <c r="AH3695" i="37"/>
  <c r="BF3694" i="37"/>
  <c r="BB3694" i="37"/>
  <c r="AX3694" i="37"/>
  <c r="AT3694" i="37"/>
  <c r="AP3694" i="37"/>
  <c r="AL3694" i="37"/>
  <c r="AH3694" i="37"/>
  <c r="BF3693" i="37"/>
  <c r="BB3693" i="37"/>
  <c r="AX3693" i="37"/>
  <c r="AT3693" i="37"/>
  <c r="AP3693" i="37"/>
  <c r="AL3693" i="37"/>
  <c r="AH3693" i="37"/>
  <c r="BF3692" i="37"/>
  <c r="BB3692" i="37"/>
  <c r="AX3692" i="37"/>
  <c r="AT3692" i="37"/>
  <c r="AP3692" i="37"/>
  <c r="AL3692" i="37"/>
  <c r="AH3692" i="37"/>
  <c r="BF3691" i="37"/>
  <c r="BB3691" i="37"/>
  <c r="AX3691" i="37"/>
  <c r="AT3691" i="37"/>
  <c r="AP3691" i="37"/>
  <c r="AL3691" i="37"/>
  <c r="AH3691" i="37"/>
  <c r="BF3690" i="37"/>
  <c r="BB3690" i="37"/>
  <c r="AX3690" i="37"/>
  <c r="AT3690" i="37"/>
  <c r="AP3690" i="37"/>
  <c r="AL3690" i="37"/>
  <c r="AH3690" i="37"/>
  <c r="BF3689" i="37"/>
  <c r="BB3689" i="37"/>
  <c r="AX3689" i="37"/>
  <c r="AT3689" i="37"/>
  <c r="AP3689" i="37"/>
  <c r="AL3689" i="37"/>
  <c r="AH3689" i="37"/>
  <c r="BF3688" i="37"/>
  <c r="BB3688" i="37"/>
  <c r="AX3688" i="37"/>
  <c r="AT3688" i="37"/>
  <c r="AP3688" i="37"/>
  <c r="AL3688" i="37"/>
  <c r="AH3688" i="37"/>
  <c r="BF3687" i="37"/>
  <c r="BB3687" i="37"/>
  <c r="AX3687" i="37"/>
  <c r="AT3687" i="37"/>
  <c r="AP3687" i="37"/>
  <c r="AL3687" i="37"/>
  <c r="AH3687" i="37"/>
  <c r="BF3686" i="37"/>
  <c r="BB3686" i="37"/>
  <c r="AX3686" i="37"/>
  <c r="AT3686" i="37"/>
  <c r="AP3686" i="37"/>
  <c r="AL3686" i="37"/>
  <c r="AH3686" i="37"/>
  <c r="BF3685" i="37"/>
  <c r="BB3685" i="37"/>
  <c r="AX3685" i="37"/>
  <c r="AT3685" i="37"/>
  <c r="AP3685" i="37"/>
  <c r="AL3685" i="37"/>
  <c r="AH3685" i="37"/>
  <c r="BF3684" i="37"/>
  <c r="BB3684" i="37"/>
  <c r="AX3684" i="37"/>
  <c r="AT3684" i="37"/>
  <c r="AP3684" i="37"/>
  <c r="AL3684" i="37"/>
  <c r="AH3684" i="37"/>
  <c r="BF3683" i="37"/>
  <c r="BB3683" i="37"/>
  <c r="AX3683" i="37"/>
  <c r="AT3683" i="37"/>
  <c r="AP3683" i="37"/>
  <c r="AL3683" i="37"/>
  <c r="AH3683" i="37"/>
  <c r="BF3682" i="37"/>
  <c r="BB3682" i="37"/>
  <c r="AX3682" i="37"/>
  <c r="AT3682" i="37"/>
  <c r="AP3682" i="37"/>
  <c r="AL3682" i="37"/>
  <c r="AH3682" i="37"/>
  <c r="BF3681" i="37"/>
  <c r="BB3681" i="37"/>
  <c r="AX3681" i="37"/>
  <c r="AT3681" i="37"/>
  <c r="AP3681" i="37"/>
  <c r="AL3681" i="37"/>
  <c r="AH3681" i="37"/>
  <c r="BF3680" i="37"/>
  <c r="BB3680" i="37"/>
  <c r="AX3680" i="37"/>
  <c r="AT3680" i="37"/>
  <c r="AP3680" i="37"/>
  <c r="AL3680" i="37"/>
  <c r="AH3680" i="37"/>
  <c r="BF3679" i="37"/>
  <c r="BB3679" i="37"/>
  <c r="AX3679" i="37"/>
  <c r="AT3679" i="37"/>
  <c r="AP3679" i="37"/>
  <c r="AL3679" i="37"/>
  <c r="AH3679" i="37"/>
  <c r="BF3678" i="37"/>
  <c r="BB3678" i="37"/>
  <c r="AX3678" i="37"/>
  <c r="AT3678" i="37"/>
  <c r="AP3678" i="37"/>
  <c r="AL3678" i="37"/>
  <c r="AH3678" i="37"/>
  <c r="BF3677" i="37"/>
  <c r="BB3677" i="37"/>
  <c r="AX3677" i="37"/>
  <c r="AT3677" i="37"/>
  <c r="AP3677" i="37"/>
  <c r="AL3677" i="37"/>
  <c r="AH3677" i="37"/>
  <c r="BF3676" i="37"/>
  <c r="BB3676" i="37"/>
  <c r="AX3676" i="37"/>
  <c r="AT3676" i="37"/>
  <c r="AP3676" i="37"/>
  <c r="AL3676" i="37"/>
  <c r="AH3676" i="37"/>
  <c r="BF3675" i="37"/>
  <c r="BB3675" i="37"/>
  <c r="AX3675" i="37"/>
  <c r="AT3675" i="37"/>
  <c r="AP3675" i="37"/>
  <c r="AL3675" i="37"/>
  <c r="AH3675" i="37"/>
  <c r="BF3674" i="37"/>
  <c r="BB3674" i="37"/>
  <c r="AX3674" i="37"/>
  <c r="AT3674" i="37"/>
  <c r="AP3674" i="37"/>
  <c r="AL3674" i="37"/>
  <c r="AH3674" i="37"/>
  <c r="BF3673" i="37"/>
  <c r="BB3673" i="37"/>
  <c r="AX3673" i="37"/>
  <c r="AT3673" i="37"/>
  <c r="AP3673" i="37"/>
  <c r="AL3673" i="37"/>
  <c r="AH3673" i="37"/>
  <c r="BF3672" i="37"/>
  <c r="BB3672" i="37"/>
  <c r="AX3672" i="37"/>
  <c r="AT3672" i="37"/>
  <c r="AP3672" i="37"/>
  <c r="AL3672" i="37"/>
  <c r="AH3672" i="37"/>
  <c r="BF3671" i="37"/>
  <c r="BB3671" i="37"/>
  <c r="AX3671" i="37"/>
  <c r="AT3671" i="37"/>
  <c r="AP3671" i="37"/>
  <c r="AL3671" i="37"/>
  <c r="AH3671" i="37"/>
  <c r="BF3670" i="37"/>
  <c r="BB3670" i="37"/>
  <c r="AX3670" i="37"/>
  <c r="AT3670" i="37"/>
  <c r="AP3670" i="37"/>
  <c r="AL3670" i="37"/>
  <c r="AH3670" i="37"/>
  <c r="BF3669" i="37"/>
  <c r="BB3669" i="37"/>
  <c r="AX3669" i="37"/>
  <c r="AT3669" i="37"/>
  <c r="AP3669" i="37"/>
  <c r="AL3669" i="37"/>
  <c r="AH3669" i="37"/>
  <c r="BF3668" i="37"/>
  <c r="BB3668" i="37"/>
  <c r="AX3668" i="37"/>
  <c r="AT3668" i="37"/>
  <c r="AP3668" i="37"/>
  <c r="AL3668" i="37"/>
  <c r="AH3668" i="37"/>
  <c r="BF3667" i="37"/>
  <c r="BB3667" i="37"/>
  <c r="AX3667" i="37"/>
  <c r="AT3667" i="37"/>
  <c r="AP3667" i="37"/>
  <c r="AL3667" i="37"/>
  <c r="AH3667" i="37"/>
  <c r="BF3666" i="37"/>
  <c r="BB3666" i="37"/>
  <c r="AX3666" i="37"/>
  <c r="AT3666" i="37"/>
  <c r="AP3666" i="37"/>
  <c r="AL3666" i="37"/>
  <c r="AH3666" i="37"/>
  <c r="BF3665" i="37"/>
  <c r="BB3665" i="37"/>
  <c r="AX3665" i="37"/>
  <c r="AT3665" i="37"/>
  <c r="AP3665" i="37"/>
  <c r="AL3665" i="37"/>
  <c r="AH3665" i="37"/>
  <c r="BF3664" i="37"/>
  <c r="BB3664" i="37"/>
  <c r="AX3664" i="37"/>
  <c r="AT3664" i="37"/>
  <c r="AP3664" i="37"/>
  <c r="AL3664" i="37"/>
  <c r="AH3664" i="37"/>
  <c r="BF3663" i="37"/>
  <c r="BB3663" i="37"/>
  <c r="AX3663" i="37"/>
  <c r="AR4421" i="37"/>
  <c r="BD4420" i="37"/>
  <c r="AN4420" i="37"/>
  <c r="BD4419" i="37"/>
  <c r="AW4419" i="37"/>
  <c r="AS4419" i="37"/>
  <c r="AO4419" i="37"/>
  <c r="AK4419" i="37"/>
  <c r="AG4419" i="37"/>
  <c r="BE4418" i="37"/>
  <c r="BA4418" i="37"/>
  <c r="AW4418" i="37"/>
  <c r="AS4418" i="37"/>
  <c r="AO4418" i="37"/>
  <c r="AK4418" i="37"/>
  <c r="AG4418" i="37"/>
  <c r="BE4417" i="37"/>
  <c r="BA4417" i="37"/>
  <c r="AW4417" i="37"/>
  <c r="AS4417" i="37"/>
  <c r="AO4417" i="37"/>
  <c r="AK4417" i="37"/>
  <c r="AG4417" i="37"/>
  <c r="BE4416" i="37"/>
  <c r="BA4416" i="37"/>
  <c r="AW4416" i="37"/>
  <c r="AS4416" i="37"/>
  <c r="AO4416" i="37"/>
  <c r="AK4416" i="37"/>
  <c r="AG4416" i="37"/>
  <c r="BE4415" i="37"/>
  <c r="BA4415" i="37"/>
  <c r="AW4415" i="37"/>
  <c r="AS4415" i="37"/>
  <c r="AO4415" i="37"/>
  <c r="AK4415" i="37"/>
  <c r="AG4415" i="37"/>
  <c r="BE4414" i="37"/>
  <c r="BA4414" i="37"/>
  <c r="AW4414" i="37"/>
  <c r="AS4414" i="37"/>
  <c r="AO4414" i="37"/>
  <c r="AK4414" i="37"/>
  <c r="AG4414" i="37"/>
  <c r="BE4413" i="37"/>
  <c r="BA4413" i="37"/>
  <c r="AW4413" i="37"/>
  <c r="AS4413" i="37"/>
  <c r="AO4413" i="37"/>
  <c r="AK4413" i="37"/>
  <c r="AG4413" i="37"/>
  <c r="BE4412" i="37"/>
  <c r="BA4412" i="37"/>
  <c r="AW4412" i="37"/>
  <c r="AS4412" i="37"/>
  <c r="AO4412" i="37"/>
  <c r="AK4412" i="37"/>
  <c r="AG4412" i="37"/>
  <c r="BE4411" i="37"/>
  <c r="BA4411" i="37"/>
  <c r="AW4411" i="37"/>
  <c r="AS4411" i="37"/>
  <c r="AO4411" i="37"/>
  <c r="AK4411" i="37"/>
  <c r="AG4411" i="37"/>
  <c r="BE4410" i="37"/>
  <c r="BA4410" i="37"/>
  <c r="AW4410" i="37"/>
  <c r="AS4410" i="37"/>
  <c r="AO4410" i="37"/>
  <c r="AK4410" i="37"/>
  <c r="AG4410" i="37"/>
  <c r="BE4409" i="37"/>
  <c r="BA4409" i="37"/>
  <c r="AW4409" i="37"/>
  <c r="AS4409" i="37"/>
  <c r="AO4409" i="37"/>
  <c r="AK4409" i="37"/>
  <c r="AG4409" i="37"/>
  <c r="BE4408" i="37"/>
  <c r="BA4408" i="37"/>
  <c r="AW4408" i="37"/>
  <c r="AS4408" i="37"/>
  <c r="AO4408" i="37"/>
  <c r="AK4408" i="37"/>
  <c r="AG4408" i="37"/>
  <c r="BE4407" i="37"/>
  <c r="BA4407" i="37"/>
  <c r="AW4407" i="37"/>
  <c r="AS4407" i="37"/>
  <c r="AO4407" i="37"/>
  <c r="AK4407" i="37"/>
  <c r="AG4407" i="37"/>
  <c r="BE4406" i="37"/>
  <c r="BA4406" i="37"/>
  <c r="AW4406" i="37"/>
  <c r="AS4406" i="37"/>
  <c r="AO4406" i="37"/>
  <c r="AK4406" i="37"/>
  <c r="AG4406" i="37"/>
  <c r="BE4405" i="37"/>
  <c r="BA4405" i="37"/>
  <c r="AW4405" i="37"/>
  <c r="AS4405" i="37"/>
  <c r="AO4405" i="37"/>
  <c r="AK4405" i="37"/>
  <c r="AG4405" i="37"/>
  <c r="BE4404" i="37"/>
  <c r="BA4404" i="37"/>
  <c r="AW4404" i="37"/>
  <c r="AS4404" i="37"/>
  <c r="AO4404" i="37"/>
  <c r="AK4404" i="37"/>
  <c r="AG4404" i="37"/>
  <c r="BE4403" i="37"/>
  <c r="BA4403" i="37"/>
  <c r="AW4403" i="37"/>
  <c r="AS4403" i="37"/>
  <c r="AO4403" i="37"/>
  <c r="AK4403" i="37"/>
  <c r="AG4403" i="37"/>
  <c r="BE4402" i="37"/>
  <c r="BA4402" i="37"/>
  <c r="AW4402" i="37"/>
  <c r="AS4402" i="37"/>
  <c r="AO4402" i="37"/>
  <c r="AK4402" i="37"/>
  <c r="AG4402" i="37"/>
  <c r="BE4401" i="37"/>
  <c r="BA4401" i="37"/>
  <c r="AW4401" i="37"/>
  <c r="AS4401" i="37"/>
  <c r="AO4401" i="37"/>
  <c r="AK4401" i="37"/>
  <c r="AG4401" i="37"/>
  <c r="BE4400" i="37"/>
  <c r="BA4400" i="37"/>
  <c r="AW4400" i="37"/>
  <c r="AS4400" i="37"/>
  <c r="AO4400" i="37"/>
  <c r="AK4400" i="37"/>
  <c r="AG4400" i="37"/>
  <c r="BE4399" i="37"/>
  <c r="BA4399" i="37"/>
  <c r="AW4399" i="37"/>
  <c r="AS4399" i="37"/>
  <c r="AO4399" i="37"/>
  <c r="AK4399" i="37"/>
  <c r="AG4399" i="37"/>
  <c r="BE4398" i="37"/>
  <c r="BA4398" i="37"/>
  <c r="AW4398" i="37"/>
  <c r="AS4398" i="37"/>
  <c r="AO4398" i="37"/>
  <c r="AK4398" i="37"/>
  <c r="AG4398" i="37"/>
  <c r="BE4397" i="37"/>
  <c r="BA4397" i="37"/>
  <c r="AW4397" i="37"/>
  <c r="AS4397" i="37"/>
  <c r="AO4397" i="37"/>
  <c r="AK4397" i="37"/>
  <c r="AG4397" i="37"/>
  <c r="BE4396" i="37"/>
  <c r="BA4396" i="37"/>
  <c r="AW4396" i="37"/>
  <c r="AS4396" i="37"/>
  <c r="AO4396" i="37"/>
  <c r="AK4396" i="37"/>
  <c r="AG4396" i="37"/>
  <c r="BE4395" i="37"/>
  <c r="BA4395" i="37"/>
  <c r="AW4395" i="37"/>
  <c r="AS4395" i="37"/>
  <c r="AO4395" i="37"/>
  <c r="AK4395" i="37"/>
  <c r="AG4395" i="37"/>
  <c r="BE4394" i="37"/>
  <c r="BA4394" i="37"/>
  <c r="AW4394" i="37"/>
  <c r="AS4394" i="37"/>
  <c r="AO4394" i="37"/>
  <c r="AK4394" i="37"/>
  <c r="AG4394" i="37"/>
  <c r="BE4393" i="37"/>
  <c r="BA4393" i="37"/>
  <c r="AW4393" i="37"/>
  <c r="AS4393" i="37"/>
  <c r="AO4393" i="37"/>
  <c r="AK4393" i="37"/>
  <c r="AG4393" i="37"/>
  <c r="BE4392" i="37"/>
  <c r="BA4392" i="37"/>
  <c r="AW4392" i="37"/>
  <c r="AS4392" i="37"/>
  <c r="AO4392" i="37"/>
  <c r="AK4392" i="37"/>
  <c r="AG4392" i="37"/>
  <c r="BE4391" i="37"/>
  <c r="BA4391" i="37"/>
  <c r="AW4391" i="37"/>
  <c r="AS4391" i="37"/>
  <c r="AO4391" i="37"/>
  <c r="AK4391" i="37"/>
  <c r="AG4391" i="37"/>
  <c r="BE4390" i="37"/>
  <c r="BA4390" i="37"/>
  <c r="AW4390" i="37"/>
  <c r="AS4390" i="37"/>
  <c r="AO4390" i="37"/>
  <c r="AK4390" i="37"/>
  <c r="AG4390" i="37"/>
  <c r="BE4389" i="37"/>
  <c r="BA4389" i="37"/>
  <c r="AW4389" i="37"/>
  <c r="AS4389" i="37"/>
  <c r="AO4389" i="37"/>
  <c r="AK4389" i="37"/>
  <c r="AG4389" i="37"/>
  <c r="BE4388" i="37"/>
  <c r="BA4388" i="37"/>
  <c r="AW4388" i="37"/>
  <c r="AS4388" i="37"/>
  <c r="AO4388" i="37"/>
  <c r="AK4388" i="37"/>
  <c r="AG4388" i="37"/>
  <c r="BE4387" i="37"/>
  <c r="BA4387" i="37"/>
  <c r="AW4387" i="37"/>
  <c r="AS4387" i="37"/>
  <c r="AO4387" i="37"/>
  <c r="AK4387" i="37"/>
  <c r="AG4387" i="37"/>
  <c r="BE4386" i="37"/>
  <c r="BA4386" i="37"/>
  <c r="AW4386" i="37"/>
  <c r="AS4386" i="37"/>
  <c r="AO4386" i="37"/>
  <c r="AK4386" i="37"/>
  <c r="AG4386" i="37"/>
  <c r="BE4385" i="37"/>
  <c r="BA4385" i="37"/>
  <c r="AW4385" i="37"/>
  <c r="AS4385" i="37"/>
  <c r="AO4385" i="37"/>
  <c r="AK4385" i="37"/>
  <c r="AG4385" i="37"/>
  <c r="BE4384" i="37"/>
  <c r="BA4384" i="37"/>
  <c r="AW4384" i="37"/>
  <c r="AS4384" i="37"/>
  <c r="AO4384" i="37"/>
  <c r="AK4384" i="37"/>
  <c r="AG4384" i="37"/>
  <c r="BE4383" i="37"/>
  <c r="BA4383" i="37"/>
  <c r="AW4383" i="37"/>
  <c r="AS4383" i="37"/>
  <c r="AO4383" i="37"/>
  <c r="AK4383" i="37"/>
  <c r="AG4383" i="37"/>
  <c r="BE4382" i="37"/>
  <c r="BA4382" i="37"/>
  <c r="AW4382" i="37"/>
  <c r="AS4382" i="37"/>
  <c r="AO4382" i="37"/>
  <c r="AK4382" i="37"/>
  <c r="AG4382" i="37"/>
  <c r="BE4381" i="37"/>
  <c r="BA4381" i="37"/>
  <c r="AW4381" i="37"/>
  <c r="AS4381" i="37"/>
  <c r="AO4381" i="37"/>
  <c r="AK4381" i="37"/>
  <c r="AG4381" i="37"/>
  <c r="BE4380" i="37"/>
  <c r="BA4380" i="37"/>
  <c r="AW4380" i="37"/>
  <c r="AS4380" i="37"/>
  <c r="AO4380" i="37"/>
  <c r="AK4380" i="37"/>
  <c r="AG4380" i="37"/>
  <c r="BE4379" i="37"/>
  <c r="BA4379" i="37"/>
  <c r="AW4379" i="37"/>
  <c r="AS4379" i="37"/>
  <c r="AO4379" i="37"/>
  <c r="AK4379" i="37"/>
  <c r="AG4379" i="37"/>
  <c r="BE4378" i="37"/>
  <c r="BA4378" i="37"/>
  <c r="AW4378" i="37"/>
  <c r="AS4378" i="37"/>
  <c r="AO4378" i="37"/>
  <c r="AK4378" i="37"/>
  <c r="AG4378" i="37"/>
  <c r="BE4377" i="37"/>
  <c r="BA4377" i="37"/>
  <c r="AW4377" i="37"/>
  <c r="AS4377" i="37"/>
  <c r="AO4377" i="37"/>
  <c r="AK4377" i="37"/>
  <c r="AG4377" i="37"/>
  <c r="BE4376" i="37"/>
  <c r="BA4376" i="37"/>
  <c r="AW4376" i="37"/>
  <c r="AS4376" i="37"/>
  <c r="AO4376" i="37"/>
  <c r="AK4376" i="37"/>
  <c r="AG4376" i="37"/>
  <c r="BE4375" i="37"/>
  <c r="BA4375" i="37"/>
  <c r="AW4375" i="37"/>
  <c r="AS4375" i="37"/>
  <c r="AO4375" i="37"/>
  <c r="AK4375" i="37"/>
  <c r="AG4375" i="37"/>
  <c r="BE4374" i="37"/>
  <c r="BA4374" i="37"/>
  <c r="AW4374" i="37"/>
  <c r="AS4374" i="37"/>
  <c r="AO4374" i="37"/>
  <c r="AK4374" i="37"/>
  <c r="AG4374" i="37"/>
  <c r="BE4373" i="37"/>
  <c r="BA4373" i="37"/>
  <c r="AW4373" i="37"/>
  <c r="AS4373" i="37"/>
  <c r="AO4373" i="37"/>
  <c r="AK4373" i="37"/>
  <c r="AG4373" i="37"/>
  <c r="BE4372" i="37"/>
  <c r="BA4372" i="37"/>
  <c r="AW4372" i="37"/>
  <c r="AS4372" i="37"/>
  <c r="AO4372" i="37"/>
  <c r="AK4372" i="37"/>
  <c r="AG4372" i="37"/>
  <c r="BE4371" i="37"/>
  <c r="BA4371" i="37"/>
  <c r="AW4371" i="37"/>
  <c r="AS4371" i="37"/>
  <c r="AO4371" i="37"/>
  <c r="AK4371" i="37"/>
  <c r="AG4371" i="37"/>
  <c r="BE4370" i="37"/>
  <c r="BA4370" i="37"/>
  <c r="AW4370" i="37"/>
  <c r="AS4370" i="37"/>
  <c r="AO4370" i="37"/>
  <c r="AK4370" i="37"/>
  <c r="AG4370" i="37"/>
  <c r="BE4369" i="37"/>
  <c r="BA4369" i="37"/>
  <c r="AW4369" i="37"/>
  <c r="AS4369" i="37"/>
  <c r="AO4369" i="37"/>
  <c r="AK4369" i="37"/>
  <c r="AG4369" i="37"/>
  <c r="BE4368" i="37"/>
  <c r="BA4368" i="37"/>
  <c r="AW4368" i="37"/>
  <c r="AS4368" i="37"/>
  <c r="AO4368" i="37"/>
  <c r="AK4368" i="37"/>
  <c r="AG4368" i="37"/>
  <c r="BE4367" i="37"/>
  <c r="BA4367" i="37"/>
  <c r="AW4367" i="37"/>
  <c r="AS4367" i="37"/>
  <c r="AO4367" i="37"/>
  <c r="AK4367" i="37"/>
  <c r="AG4367" i="37"/>
  <c r="BE4366" i="37"/>
  <c r="BA4366" i="37"/>
  <c r="AW4366" i="37"/>
  <c r="AS4366" i="37"/>
  <c r="AO4366" i="37"/>
  <c r="AK4366" i="37"/>
  <c r="AG4366" i="37"/>
  <c r="BE4365" i="37"/>
  <c r="BA4365" i="37"/>
  <c r="AW4365" i="37"/>
  <c r="AS4365" i="37"/>
  <c r="AO4365" i="37"/>
  <c r="AK4365" i="37"/>
  <c r="AG4365" i="37"/>
  <c r="BE4364" i="37"/>
  <c r="BA4364" i="37"/>
  <c r="AW4364" i="37"/>
  <c r="AS4364" i="37"/>
  <c r="AO4364" i="37"/>
  <c r="AK4364" i="37"/>
  <c r="AG4364" i="37"/>
  <c r="BE4363" i="37"/>
  <c r="BA4363" i="37"/>
  <c r="AW4363" i="37"/>
  <c r="AS4363" i="37"/>
  <c r="AO4363" i="37"/>
  <c r="AK4363" i="37"/>
  <c r="AG4363" i="37"/>
  <c r="BE4362" i="37"/>
  <c r="BA4362" i="37"/>
  <c r="AW4362" i="37"/>
  <c r="AS4362" i="37"/>
  <c r="AO4362" i="37"/>
  <c r="AK4362" i="37"/>
  <c r="AG4362" i="37"/>
  <c r="BE4361" i="37"/>
  <c r="BA4361" i="37"/>
  <c r="AW4361" i="37"/>
  <c r="AS4361" i="37"/>
  <c r="AO4361" i="37"/>
  <c r="AK4361" i="37"/>
  <c r="AG4361" i="37"/>
  <c r="BE4360" i="37"/>
  <c r="BA4360" i="37"/>
  <c r="AW4360" i="37"/>
  <c r="AS4360" i="37"/>
  <c r="AO4360" i="37"/>
  <c r="AK4360" i="37"/>
  <c r="AG4360" i="37"/>
  <c r="BE4359" i="37"/>
  <c r="BA4359" i="37"/>
  <c r="AW4359" i="37"/>
  <c r="AS4359" i="37"/>
  <c r="AO4359" i="37"/>
  <c r="AK4359" i="37"/>
  <c r="AG4359" i="37"/>
  <c r="BE4358" i="37"/>
  <c r="BA4358" i="37"/>
  <c r="AW4358" i="37"/>
  <c r="AS4358" i="37"/>
  <c r="AO4358" i="37"/>
  <c r="AK4358" i="37"/>
  <c r="AG4358" i="37"/>
  <c r="BE4357" i="37"/>
  <c r="BA4357" i="37"/>
  <c r="AW4357" i="37"/>
  <c r="AS4357" i="37"/>
  <c r="AO4357" i="37"/>
  <c r="AK4357" i="37"/>
  <c r="AG4357" i="37"/>
  <c r="BE4356" i="37"/>
  <c r="BA4356" i="37"/>
  <c r="AW4356" i="37"/>
  <c r="AS4356" i="37"/>
  <c r="AO4356" i="37"/>
  <c r="AK4356" i="37"/>
  <c r="AG4356" i="37"/>
  <c r="BE4355" i="37"/>
  <c r="BA4355" i="37"/>
  <c r="AW4355" i="37"/>
  <c r="AS4355" i="37"/>
  <c r="AO4355" i="37"/>
  <c r="AK4355" i="37"/>
  <c r="AG4355" i="37"/>
  <c r="BE4354" i="37"/>
  <c r="BA4354" i="37"/>
  <c r="AW4354" i="37"/>
  <c r="AS4354" i="37"/>
  <c r="AO4354" i="37"/>
  <c r="AK4354" i="37"/>
  <c r="AG4354" i="37"/>
  <c r="BE4353" i="37"/>
  <c r="BA4353" i="37"/>
  <c r="AW4353" i="37"/>
  <c r="AS4353" i="37"/>
  <c r="AO4353" i="37"/>
  <c r="AK4353" i="37"/>
  <c r="AG4353" i="37"/>
  <c r="BE4352" i="37"/>
  <c r="BA4352" i="37"/>
  <c r="AW4352" i="37"/>
  <c r="AS4352" i="37"/>
  <c r="AO4352" i="37"/>
  <c r="AK4352" i="37"/>
  <c r="AG4352" i="37"/>
  <c r="BE4351" i="37"/>
  <c r="BA4351" i="37"/>
  <c r="AW4351" i="37"/>
  <c r="AS4351" i="37"/>
  <c r="AO4351" i="37"/>
  <c r="AK4351" i="37"/>
  <c r="AG4351" i="37"/>
  <c r="BE4350" i="37"/>
  <c r="BA4350" i="37"/>
  <c r="AW4350" i="37"/>
  <c r="AS4350" i="37"/>
  <c r="AO4350" i="37"/>
  <c r="AK4350" i="37"/>
  <c r="AG4350" i="37"/>
  <c r="BE4349" i="37"/>
  <c r="BA4349" i="37"/>
  <c r="AW4349" i="37"/>
  <c r="AS4349" i="37"/>
  <c r="AO4349" i="37"/>
  <c r="AK4349" i="37"/>
  <c r="AG4349" i="37"/>
  <c r="BE4348" i="37"/>
  <c r="BA4348" i="37"/>
  <c r="AW4348" i="37"/>
  <c r="AS4348" i="37"/>
  <c r="AO4348" i="37"/>
  <c r="AK4348" i="37"/>
  <c r="AG4348" i="37"/>
  <c r="BE4347" i="37"/>
  <c r="BA4347" i="37"/>
  <c r="AW4347" i="37"/>
  <c r="AS4347" i="37"/>
  <c r="AO4347" i="37"/>
  <c r="AK4347" i="37"/>
  <c r="AG4347" i="37"/>
  <c r="BE4346" i="37"/>
  <c r="BA4346" i="37"/>
  <c r="AW4346" i="37"/>
  <c r="AS4346" i="37"/>
  <c r="AO4346" i="37"/>
  <c r="AK4346" i="37"/>
  <c r="AG4346" i="37"/>
  <c r="BE4345" i="37"/>
  <c r="BA4345" i="37"/>
  <c r="AW4345" i="37"/>
  <c r="AS4345" i="37"/>
  <c r="AO4345" i="37"/>
  <c r="AK4345" i="37"/>
  <c r="AG4345" i="37"/>
  <c r="BE4344" i="37"/>
  <c r="BA4344" i="37"/>
  <c r="AW4344" i="37"/>
  <c r="AS4344" i="37"/>
  <c r="AO4344" i="37"/>
  <c r="AK4344" i="37"/>
  <c r="AG4344" i="37"/>
  <c r="BE4343" i="37"/>
  <c r="BA4343" i="37"/>
  <c r="AW4343" i="37"/>
  <c r="AS4343" i="37"/>
  <c r="AO4343" i="37"/>
  <c r="AK4343" i="37"/>
  <c r="AG4343" i="37"/>
  <c r="BE4342" i="37"/>
  <c r="BA4342" i="37"/>
  <c r="AW4342" i="37"/>
  <c r="AS4342" i="37"/>
  <c r="AO4342" i="37"/>
  <c r="AK4342" i="37"/>
  <c r="AG4342" i="37"/>
  <c r="BE4341" i="37"/>
  <c r="BA4341" i="37"/>
  <c r="AW4341" i="37"/>
  <c r="AS4341" i="37"/>
  <c r="AO4341" i="37"/>
  <c r="AK4341" i="37"/>
  <c r="AG4341" i="37"/>
  <c r="BE4340" i="37"/>
  <c r="BA4340" i="37"/>
  <c r="AW4340" i="37"/>
  <c r="AS4340" i="37"/>
  <c r="AO4340" i="37"/>
  <c r="AK4340" i="37"/>
  <c r="AG4340" i="37"/>
  <c r="BE4339" i="37"/>
  <c r="BA4339" i="37"/>
  <c r="AW4339" i="37"/>
  <c r="AS4339" i="37"/>
  <c r="AO4339" i="37"/>
  <c r="AK4339" i="37"/>
  <c r="AG4339" i="37"/>
  <c r="BE4338" i="37"/>
  <c r="BA4338" i="37"/>
  <c r="AW4338" i="37"/>
  <c r="AS4338" i="37"/>
  <c r="AO4338" i="37"/>
  <c r="AK4338" i="37"/>
  <c r="AG4338" i="37"/>
  <c r="BE4337" i="37"/>
  <c r="BA4337" i="37"/>
  <c r="AW4337" i="37"/>
  <c r="AS4337" i="37"/>
  <c r="AO4337" i="37"/>
  <c r="AK4337" i="37"/>
  <c r="AG4337" i="37"/>
  <c r="BE4336" i="37"/>
  <c r="BA4336" i="37"/>
  <c r="AW4336" i="37"/>
  <c r="AS4336" i="37"/>
  <c r="AO4336" i="37"/>
  <c r="AK4336" i="37"/>
  <c r="AG4336" i="37"/>
  <c r="BE4335" i="37"/>
  <c r="BA4335" i="37"/>
  <c r="AW4335" i="37"/>
  <c r="AS4335" i="37"/>
  <c r="AO4335" i="37"/>
  <c r="AK4335" i="37"/>
  <c r="AG4335" i="37"/>
  <c r="BE4334" i="37"/>
  <c r="BA4334" i="37"/>
  <c r="AW4334" i="37"/>
  <c r="AS4334" i="37"/>
  <c r="AO4334" i="37"/>
  <c r="AK4334" i="37"/>
  <c r="AG4334" i="37"/>
  <c r="BE4333" i="37"/>
  <c r="BA4333" i="37"/>
  <c r="AW4333" i="37"/>
  <c r="AS4333" i="37"/>
  <c r="AO4333" i="37"/>
  <c r="AK4333" i="37"/>
  <c r="AG4333" i="37"/>
  <c r="BE4332" i="37"/>
  <c r="BA4332" i="37"/>
  <c r="AW4332" i="37"/>
  <c r="AS4332" i="37"/>
  <c r="AO4332" i="37"/>
  <c r="AK4332" i="37"/>
  <c r="AG4332" i="37"/>
  <c r="BE4331" i="37"/>
  <c r="BA4331" i="37"/>
  <c r="AW4331" i="37"/>
  <c r="AS4331" i="37"/>
  <c r="AO4331" i="37"/>
  <c r="AK4331" i="37"/>
  <c r="AG4331" i="37"/>
  <c r="BE4330" i="37"/>
  <c r="BA4330" i="37"/>
  <c r="AW4330" i="37"/>
  <c r="AS4330" i="37"/>
  <c r="AO4330" i="37"/>
  <c r="AK4330" i="37"/>
  <c r="AG4330" i="37"/>
  <c r="BE4329" i="37"/>
  <c r="BA4329" i="37"/>
  <c r="AW4329" i="37"/>
  <c r="AS4329" i="37"/>
  <c r="AO4329" i="37"/>
  <c r="AK4329" i="37"/>
  <c r="AG4329" i="37"/>
  <c r="BE4328" i="37"/>
  <c r="BA4328" i="37"/>
  <c r="AW4328" i="37"/>
  <c r="AS4328" i="37"/>
  <c r="AO4328" i="37"/>
  <c r="AK4328" i="37"/>
  <c r="AG4328" i="37"/>
  <c r="BE4327" i="37"/>
  <c r="BA4327" i="37"/>
  <c r="AW4327" i="37"/>
  <c r="AS4327" i="37"/>
  <c r="AO4327" i="37"/>
  <c r="AK4327" i="37"/>
  <c r="AG4327" i="37"/>
  <c r="BE4326" i="37"/>
  <c r="BA4326" i="37"/>
  <c r="AW4326" i="37"/>
  <c r="AS4326" i="37"/>
  <c r="AO4326" i="37"/>
  <c r="AK4326" i="37"/>
  <c r="AG4326" i="37"/>
  <c r="BE4325" i="37"/>
  <c r="BA4325" i="37"/>
  <c r="AW4325" i="37"/>
  <c r="AS4325" i="37"/>
  <c r="AO4325" i="37"/>
  <c r="AK4325" i="37"/>
  <c r="AG4325" i="37"/>
  <c r="BE4324" i="37"/>
  <c r="BA4324" i="37"/>
  <c r="AW4324" i="37"/>
  <c r="AS4324" i="37"/>
  <c r="AO4324" i="37"/>
  <c r="AK4324" i="37"/>
  <c r="AG4324" i="37"/>
  <c r="BE4323" i="37"/>
  <c r="BA4323" i="37"/>
  <c r="AW4323" i="37"/>
  <c r="AS4323" i="37"/>
  <c r="AO4323" i="37"/>
  <c r="AK4323" i="37"/>
  <c r="AG4323" i="37"/>
  <c r="BE4322" i="37"/>
  <c r="BA4322" i="37"/>
  <c r="AW4322" i="37"/>
  <c r="AS4322" i="37"/>
  <c r="AO4322" i="37"/>
  <c r="AK4322" i="37"/>
  <c r="AG4322" i="37"/>
  <c r="BE4321" i="37"/>
  <c r="BA4321" i="37"/>
  <c r="AW4321" i="37"/>
  <c r="AS4321" i="37"/>
  <c r="AO4321" i="37"/>
  <c r="AK4321" i="37"/>
  <c r="AG4321" i="37"/>
  <c r="BE4320" i="37"/>
  <c r="BA4320" i="37"/>
  <c r="AW4320" i="37"/>
  <c r="AS4320" i="37"/>
  <c r="AO4320" i="37"/>
  <c r="AK4320" i="37"/>
  <c r="AG4320" i="37"/>
  <c r="BE4319" i="37"/>
  <c r="BA4319" i="37"/>
  <c r="AW4319" i="37"/>
  <c r="AS4319" i="37"/>
  <c r="AO4319" i="37"/>
  <c r="AK4319" i="37"/>
  <c r="AG4319" i="37"/>
  <c r="BE4318" i="37"/>
  <c r="BA4318" i="37"/>
  <c r="AW4318" i="37"/>
  <c r="AS4318" i="37"/>
  <c r="AO4318" i="37"/>
  <c r="AK4318" i="37"/>
  <c r="AG4318" i="37"/>
  <c r="BE4317" i="37"/>
  <c r="BA4317" i="37"/>
  <c r="AW4317" i="37"/>
  <c r="AS4317" i="37"/>
  <c r="AO4317" i="37"/>
  <c r="AK4317" i="37"/>
  <c r="AG4317" i="37"/>
  <c r="BE4316" i="37"/>
  <c r="BA4316" i="37"/>
  <c r="AW4316" i="37"/>
  <c r="AS4316" i="37"/>
  <c r="AO4316" i="37"/>
  <c r="AK4316" i="37"/>
  <c r="AG4316" i="37"/>
  <c r="BE4315" i="37"/>
  <c r="BA4315" i="37"/>
  <c r="AW4315" i="37"/>
  <c r="AS4315" i="37"/>
  <c r="AO4315" i="37"/>
  <c r="AK4315" i="37"/>
  <c r="AG4315" i="37"/>
  <c r="BE4314" i="37"/>
  <c r="BA4314" i="37"/>
  <c r="AW4314" i="37"/>
  <c r="AS4314" i="37"/>
  <c r="AO4314" i="37"/>
  <c r="AK4314" i="37"/>
  <c r="AG4314" i="37"/>
  <c r="BE4313" i="37"/>
  <c r="BA4313" i="37"/>
  <c r="AW4313" i="37"/>
  <c r="AS4313" i="37"/>
  <c r="AO4313" i="37"/>
  <c r="AK4313" i="37"/>
  <c r="AG4313" i="37"/>
  <c r="BE4312" i="37"/>
  <c r="BA4312" i="37"/>
  <c r="AW4312" i="37"/>
  <c r="AS4312" i="37"/>
  <c r="AO4312" i="37"/>
  <c r="AK4312" i="37"/>
  <c r="AG4312" i="37"/>
  <c r="BE4311" i="37"/>
  <c r="BA4311" i="37"/>
  <c r="AW4311" i="37"/>
  <c r="AS4311" i="37"/>
  <c r="AO4311" i="37"/>
  <c r="AK4311" i="37"/>
  <c r="AG4311" i="37"/>
  <c r="BE4310" i="37"/>
  <c r="BA4310" i="37"/>
  <c r="AW4310" i="37"/>
  <c r="AS4310" i="37"/>
  <c r="AO4310" i="37"/>
  <c r="AK4310" i="37"/>
  <c r="AG4310" i="37"/>
  <c r="BE4309" i="37"/>
  <c r="BA4309" i="37"/>
  <c r="AW4309" i="37"/>
  <c r="AS4309" i="37"/>
  <c r="AO4309" i="37"/>
  <c r="AK4309" i="37"/>
  <c r="AG4309" i="37"/>
  <c r="BE4308" i="37"/>
  <c r="BA4308" i="37"/>
  <c r="AW4308" i="37"/>
  <c r="AS4308" i="37"/>
  <c r="AO4308" i="37"/>
  <c r="AK4308" i="37"/>
  <c r="AG4308" i="37"/>
  <c r="BE4307" i="37"/>
  <c r="BA4307" i="37"/>
  <c r="AW4307" i="37"/>
  <c r="AS4307" i="37"/>
  <c r="AO4307" i="37"/>
  <c r="AK4307" i="37"/>
  <c r="AG4307" i="37"/>
  <c r="BE4306" i="37"/>
  <c r="BA4306" i="37"/>
  <c r="AW4306" i="37"/>
  <c r="AS4306" i="37"/>
  <c r="AO4306" i="37"/>
  <c r="AK4306" i="37"/>
  <c r="AG4306" i="37"/>
  <c r="BE4305" i="37"/>
  <c r="BA4305" i="37"/>
  <c r="AW4305" i="37"/>
  <c r="AS4305" i="37"/>
  <c r="AO4305" i="37"/>
  <c r="AK4305" i="37"/>
  <c r="AG4305" i="37"/>
  <c r="BE4304" i="37"/>
  <c r="BA4304" i="37"/>
  <c r="AW4304" i="37"/>
  <c r="AS4304" i="37"/>
  <c r="AO4304" i="37"/>
  <c r="AK4304" i="37"/>
  <c r="AG4304" i="37"/>
  <c r="BE4303" i="37"/>
  <c r="BA4303" i="37"/>
  <c r="AW4303" i="37"/>
  <c r="AS4303" i="37"/>
  <c r="AO4303" i="37"/>
  <c r="AK4303" i="37"/>
  <c r="AG4303" i="37"/>
  <c r="BE4302" i="37"/>
  <c r="BA4302" i="37"/>
  <c r="AW4302" i="37"/>
  <c r="AS4302" i="37"/>
  <c r="AO4302" i="37"/>
  <c r="AK4302" i="37"/>
  <c r="AG4302" i="37"/>
  <c r="BE4301" i="37"/>
  <c r="BA4301" i="37"/>
  <c r="AW4301" i="37"/>
  <c r="AS4301" i="37"/>
  <c r="AO4301" i="37"/>
  <c r="AK4301" i="37"/>
  <c r="AG4301" i="37"/>
  <c r="BE4300" i="37"/>
  <c r="BA4300" i="37"/>
  <c r="AW4300" i="37"/>
  <c r="AS4300" i="37"/>
  <c r="AO4300" i="37"/>
  <c r="AK4300" i="37"/>
  <c r="AG4300" i="37"/>
  <c r="BE4299" i="37"/>
  <c r="BA4299" i="37"/>
  <c r="AW4299" i="37"/>
  <c r="AS4299" i="37"/>
  <c r="AO4299" i="37"/>
  <c r="AK4299" i="37"/>
  <c r="AG4299" i="37"/>
  <c r="BE4298" i="37"/>
  <c r="BA4298" i="37"/>
  <c r="AW4298" i="37"/>
  <c r="AS4298" i="37"/>
  <c r="AO4298" i="37"/>
  <c r="AK4298" i="37"/>
  <c r="AG4298" i="37"/>
  <c r="BE4297" i="37"/>
  <c r="BA4297" i="37"/>
  <c r="AW4297" i="37"/>
  <c r="AS4297" i="37"/>
  <c r="AO4297" i="37"/>
  <c r="AK4297" i="37"/>
  <c r="AG4297" i="37"/>
  <c r="BE4296" i="37"/>
  <c r="BA4296" i="37"/>
  <c r="AW4296" i="37"/>
  <c r="AS4296" i="37"/>
  <c r="AO4296" i="37"/>
  <c r="AK4296" i="37"/>
  <c r="AG4296" i="37"/>
  <c r="BE4295" i="37"/>
  <c r="BA4295" i="37"/>
  <c r="AW4295" i="37"/>
  <c r="AS4295" i="37"/>
  <c r="AO4295" i="37"/>
  <c r="AK4295" i="37"/>
  <c r="AG4295" i="37"/>
  <c r="BE4294" i="37"/>
  <c r="BA4294" i="37"/>
  <c r="AW4294" i="37"/>
  <c r="AS4294" i="37"/>
  <c r="AO4294" i="37"/>
  <c r="AK4294" i="37"/>
  <c r="AG4294" i="37"/>
  <c r="BE4293" i="37"/>
  <c r="BA4293" i="37"/>
  <c r="AW4293" i="37"/>
  <c r="AS4293" i="37"/>
  <c r="AO4293" i="37"/>
  <c r="AK4293" i="37"/>
  <c r="AG4293" i="37"/>
  <c r="BE4292" i="37"/>
  <c r="BA4292" i="37"/>
  <c r="AW4292" i="37"/>
  <c r="AS4292" i="37"/>
  <c r="AO4292" i="37"/>
  <c r="AK4292" i="37"/>
  <c r="AG4292" i="37"/>
  <c r="BE4291" i="37"/>
  <c r="BA4291" i="37"/>
  <c r="AW4291" i="37"/>
  <c r="AS4291" i="37"/>
  <c r="AO4291" i="37"/>
  <c r="AK4291" i="37"/>
  <c r="AG4291" i="37"/>
  <c r="BE4290" i="37"/>
  <c r="BA4290" i="37"/>
  <c r="AW4290" i="37"/>
  <c r="AS4290" i="37"/>
  <c r="AO4290" i="37"/>
  <c r="AK4290" i="37"/>
  <c r="AG4290" i="37"/>
  <c r="BE4289" i="37"/>
  <c r="BA4289" i="37"/>
  <c r="AW4289" i="37"/>
  <c r="AS4289" i="37"/>
  <c r="AO4289" i="37"/>
  <c r="AK4289" i="37"/>
  <c r="AG4289" i="37"/>
  <c r="BE4288" i="37"/>
  <c r="BA4288" i="37"/>
  <c r="AW4288" i="37"/>
  <c r="AS4288" i="37"/>
  <c r="AO4288" i="37"/>
  <c r="AK4288" i="37"/>
  <c r="AG4288" i="37"/>
  <c r="BE4287" i="37"/>
  <c r="BA4287" i="37"/>
  <c r="AW4287" i="37"/>
  <c r="AS4287" i="37"/>
  <c r="AO4287" i="37"/>
  <c r="AK4287" i="37"/>
  <c r="AG4287" i="37"/>
  <c r="BE4286" i="37"/>
  <c r="BA4286" i="37"/>
  <c r="AW4286" i="37"/>
  <c r="AS4286" i="37"/>
  <c r="AO4286" i="37"/>
  <c r="AK4286" i="37"/>
  <c r="AG4286" i="37"/>
  <c r="BE4285" i="37"/>
  <c r="BA4285" i="37"/>
  <c r="AW4285" i="37"/>
  <c r="AS4285" i="37"/>
  <c r="AO4285" i="37"/>
  <c r="AK4285" i="37"/>
  <c r="AG4285" i="37"/>
  <c r="BE4284" i="37"/>
  <c r="BA4284" i="37"/>
  <c r="AW4284" i="37"/>
  <c r="AS4284" i="37"/>
  <c r="AO4284" i="37"/>
  <c r="AK4284" i="37"/>
  <c r="AG4284" i="37"/>
  <c r="BE4283" i="37"/>
  <c r="BA4283" i="37"/>
  <c r="AW4283" i="37"/>
  <c r="AS4283" i="37"/>
  <c r="AO4283" i="37"/>
  <c r="AK4283" i="37"/>
  <c r="AG4283" i="37"/>
  <c r="BE4282" i="37"/>
  <c r="BA4282" i="37"/>
  <c r="AW4282" i="37"/>
  <c r="AS4282" i="37"/>
  <c r="AO4282" i="37"/>
  <c r="AK4282" i="37"/>
  <c r="AG4282" i="37"/>
  <c r="BE4281" i="37"/>
  <c r="BA4281" i="37"/>
  <c r="AW4281" i="37"/>
  <c r="AS4281" i="37"/>
  <c r="AO4281" i="37"/>
  <c r="AK4281" i="37"/>
  <c r="AG4281" i="37"/>
  <c r="BE4280" i="37"/>
  <c r="BA4280" i="37"/>
  <c r="AW4280" i="37"/>
  <c r="AS4280" i="37"/>
  <c r="AO4280" i="37"/>
  <c r="AK4280" i="37"/>
  <c r="AG4280" i="37"/>
  <c r="BE4279" i="37"/>
  <c r="BA4279" i="37"/>
  <c r="AW4279" i="37"/>
  <c r="AS4279" i="37"/>
  <c r="AO4279" i="37"/>
  <c r="AK4279" i="37"/>
  <c r="AG4279" i="37"/>
  <c r="BE4278" i="37"/>
  <c r="BA4278" i="37"/>
  <c r="AW4278" i="37"/>
  <c r="AS4278" i="37"/>
  <c r="AO4278" i="37"/>
  <c r="AK4278" i="37"/>
  <c r="AG4278" i="37"/>
  <c r="BE4277" i="37"/>
  <c r="BA4277" i="37"/>
  <c r="AW4277" i="37"/>
  <c r="AS4277" i="37"/>
  <c r="AO4277" i="37"/>
  <c r="AK4277" i="37"/>
  <c r="AG4277" i="37"/>
  <c r="BE4276" i="37"/>
  <c r="BA4276" i="37"/>
  <c r="AW4276" i="37"/>
  <c r="AS4276" i="37"/>
  <c r="AO4276" i="37"/>
  <c r="AK4276" i="37"/>
  <c r="AG4276" i="37"/>
  <c r="BE4275" i="37"/>
  <c r="BA4275" i="37"/>
  <c r="AW4275" i="37"/>
  <c r="AS4275" i="37"/>
  <c r="AO4275" i="37"/>
  <c r="AK4275" i="37"/>
  <c r="AG4275" i="37"/>
  <c r="BE4274" i="37"/>
  <c r="BA4274" i="37"/>
  <c r="AW4274" i="37"/>
  <c r="AS4274" i="37"/>
  <c r="AO4274" i="37"/>
  <c r="AK4274" i="37"/>
  <c r="AG4274" i="37"/>
  <c r="BE4273" i="37"/>
  <c r="BA4273" i="37"/>
  <c r="AW4273" i="37"/>
  <c r="AS4273" i="37"/>
  <c r="AO4273" i="37"/>
  <c r="AK4273" i="37"/>
  <c r="AG4273" i="37"/>
  <c r="BE4272" i="37"/>
  <c r="BA4272" i="37"/>
  <c r="AW4272" i="37"/>
  <c r="AS4272" i="37"/>
  <c r="AO4272" i="37"/>
  <c r="AK4272" i="37"/>
  <c r="AG4272" i="37"/>
  <c r="BE4271" i="37"/>
  <c r="BA4271" i="37"/>
  <c r="AW4271" i="37"/>
  <c r="AS4271" i="37"/>
  <c r="AO4271" i="37"/>
  <c r="AK4271" i="37"/>
  <c r="AG4271" i="37"/>
  <c r="BE4270" i="37"/>
  <c r="BA4270" i="37"/>
  <c r="AW4270" i="37"/>
  <c r="AS4270" i="37"/>
  <c r="AO4270" i="37"/>
  <c r="AK4270" i="37"/>
  <c r="AG4270" i="37"/>
  <c r="BE4269" i="37"/>
  <c r="BA4269" i="37"/>
  <c r="AW4269" i="37"/>
  <c r="AS4269" i="37"/>
  <c r="AO4269" i="37"/>
  <c r="AK4269" i="37"/>
  <c r="AG4269" i="37"/>
  <c r="BE4268" i="37"/>
  <c r="BA4268" i="37"/>
  <c r="AW4268" i="37"/>
  <c r="AS4268" i="37"/>
  <c r="AO4268" i="37"/>
  <c r="AK4268" i="37"/>
  <c r="AG4268" i="37"/>
  <c r="BE4267" i="37"/>
  <c r="BA4267" i="37"/>
  <c r="AW4267" i="37"/>
  <c r="AS4267" i="37"/>
  <c r="AO4267" i="37"/>
  <c r="AK4267" i="37"/>
  <c r="AG4267" i="37"/>
  <c r="BE4266" i="37"/>
  <c r="BA4266" i="37"/>
  <c r="AW4266" i="37"/>
  <c r="AS4266" i="37"/>
  <c r="AO4266" i="37"/>
  <c r="AK4266" i="37"/>
  <c r="AG4266" i="37"/>
  <c r="BE4265" i="37"/>
  <c r="BA4265" i="37"/>
  <c r="AW4265" i="37"/>
  <c r="AS4265" i="37"/>
  <c r="AO4265" i="37"/>
  <c r="AK4265" i="37"/>
  <c r="AG4265" i="37"/>
  <c r="BE4264" i="37"/>
  <c r="BA4264" i="37"/>
  <c r="AW4264" i="37"/>
  <c r="AS4264" i="37"/>
  <c r="AO4264" i="37"/>
  <c r="AK4264" i="37"/>
  <c r="AG4264" i="37"/>
  <c r="BE4263" i="37"/>
  <c r="BA4263" i="37"/>
  <c r="AW4263" i="37"/>
  <c r="AS4263" i="37"/>
  <c r="AO4263" i="37"/>
  <c r="AK4263" i="37"/>
  <c r="AG4263" i="37"/>
  <c r="BE4262" i="37"/>
  <c r="BA4262" i="37"/>
  <c r="AW4262" i="37"/>
  <c r="AS4262" i="37"/>
  <c r="AO4262" i="37"/>
  <c r="AK4262" i="37"/>
  <c r="AG4262" i="37"/>
  <c r="BE4261" i="37"/>
  <c r="BA4261" i="37"/>
  <c r="AW4261" i="37"/>
  <c r="AS4261" i="37"/>
  <c r="AO4261" i="37"/>
  <c r="AK4261" i="37"/>
  <c r="AG4261" i="37"/>
  <c r="BE4260" i="37"/>
  <c r="BA4260" i="37"/>
  <c r="AW4260" i="37"/>
  <c r="AS4260" i="37"/>
  <c r="AO4260" i="37"/>
  <c r="AK4260" i="37"/>
  <c r="AG4260" i="37"/>
  <c r="BE4259" i="37"/>
  <c r="BA4259" i="37"/>
  <c r="AW4259" i="37"/>
  <c r="AS4259" i="37"/>
  <c r="AO4259" i="37"/>
  <c r="AK4259" i="37"/>
  <c r="AG4259" i="37"/>
  <c r="BE4258" i="37"/>
  <c r="BA4258" i="37"/>
  <c r="AW4258" i="37"/>
  <c r="AS4258" i="37"/>
  <c r="AO4258" i="37"/>
  <c r="AK4258" i="37"/>
  <c r="AG4258" i="37"/>
  <c r="BE4257" i="37"/>
  <c r="BA4257" i="37"/>
  <c r="AW4257" i="37"/>
  <c r="AS4257" i="37"/>
  <c r="AO4257" i="37"/>
  <c r="AK4257" i="37"/>
  <c r="AG4257" i="37"/>
  <c r="BE4256" i="37"/>
  <c r="BA4256" i="37"/>
  <c r="AW4256" i="37"/>
  <c r="AS4256" i="37"/>
  <c r="AO4256" i="37"/>
  <c r="AK4256" i="37"/>
  <c r="AG4256" i="37"/>
  <c r="BE4255" i="37"/>
  <c r="BA4255" i="37"/>
  <c r="AW4255" i="37"/>
  <c r="AS4255" i="37"/>
  <c r="AO4255" i="37"/>
  <c r="AK4255" i="37"/>
  <c r="AG4255" i="37"/>
  <c r="BE4254" i="37"/>
  <c r="BA4254" i="37"/>
  <c r="AW4254" i="37"/>
  <c r="AS4254" i="37"/>
  <c r="AO4254" i="37"/>
  <c r="AK4254" i="37"/>
  <c r="AG4254" i="37"/>
  <c r="BE4253" i="37"/>
  <c r="BA4253" i="37"/>
  <c r="AW4253" i="37"/>
  <c r="AS4253" i="37"/>
  <c r="AO4253" i="37"/>
  <c r="AK4253" i="37"/>
  <c r="AG4253" i="37"/>
  <c r="BE4252" i="37"/>
  <c r="BA4252" i="37"/>
  <c r="AW4252" i="37"/>
  <c r="AS4252" i="37"/>
  <c r="AO4252" i="37"/>
  <c r="AK4252" i="37"/>
  <c r="AG4252" i="37"/>
  <c r="BE4251" i="37"/>
  <c r="BA4251" i="37"/>
  <c r="AW4251" i="37"/>
  <c r="AS4251" i="37"/>
  <c r="AO4251" i="37"/>
  <c r="AK4251" i="37"/>
  <c r="AG4251" i="37"/>
  <c r="BE4250" i="37"/>
  <c r="BA4250" i="37"/>
  <c r="AW4250" i="37"/>
  <c r="AS4250" i="37"/>
  <c r="AO4250" i="37"/>
  <c r="AK4250" i="37"/>
  <c r="AG4250" i="37"/>
  <c r="BE4249" i="37"/>
  <c r="BA4249" i="37"/>
  <c r="AW4249" i="37"/>
  <c r="AS4249" i="37"/>
  <c r="AO4249" i="37"/>
  <c r="AK4249" i="37"/>
  <c r="AG4249" i="37"/>
  <c r="BE4248" i="37"/>
  <c r="BA4248" i="37"/>
  <c r="AW4248" i="37"/>
  <c r="AS4248" i="37"/>
  <c r="AO4248" i="37"/>
  <c r="AK4248" i="37"/>
  <c r="AG4248" i="37"/>
  <c r="BE4247" i="37"/>
  <c r="BA4247" i="37"/>
  <c r="AW4247" i="37"/>
  <c r="AS4247" i="37"/>
  <c r="AO4247" i="37"/>
  <c r="AK4247" i="37"/>
  <c r="AG4247" i="37"/>
  <c r="BE4246" i="37"/>
  <c r="BA4246" i="37"/>
  <c r="AW4246" i="37"/>
  <c r="AS4246" i="37"/>
  <c r="AO4246" i="37"/>
  <c r="AK4246" i="37"/>
  <c r="AG4246" i="37"/>
  <c r="BE4245" i="37"/>
  <c r="BA4245" i="37"/>
  <c r="AW4245" i="37"/>
  <c r="AS4245" i="37"/>
  <c r="AO4245" i="37"/>
  <c r="AK4245" i="37"/>
  <c r="AG4245" i="37"/>
  <c r="BE4244" i="37"/>
  <c r="BA4244" i="37"/>
  <c r="AW4244" i="37"/>
  <c r="AS4244" i="37"/>
  <c r="AO4244" i="37"/>
  <c r="AK4244" i="37"/>
  <c r="AG4244" i="37"/>
  <c r="BE4243" i="37"/>
  <c r="BA4243" i="37"/>
  <c r="AW4243" i="37"/>
  <c r="AS4243" i="37"/>
  <c r="AO4243" i="37"/>
  <c r="AK4243" i="37"/>
  <c r="AG4243" i="37"/>
  <c r="BE4242" i="37"/>
  <c r="BA4242" i="37"/>
  <c r="AW4242" i="37"/>
  <c r="AS4242" i="37"/>
  <c r="AO4242" i="37"/>
  <c r="AK4242" i="37"/>
  <c r="AG4242" i="37"/>
  <c r="BE4241" i="37"/>
  <c r="BA4241" i="37"/>
  <c r="AW4241" i="37"/>
  <c r="AS4241" i="37"/>
  <c r="AO4241" i="37"/>
  <c r="AK4241" i="37"/>
  <c r="AG4241" i="37"/>
  <c r="BE4240" i="37"/>
  <c r="BA4240" i="37"/>
  <c r="AW4240" i="37"/>
  <c r="AS4240" i="37"/>
  <c r="AO4240" i="37"/>
  <c r="AK4240" i="37"/>
  <c r="AG4240" i="37"/>
  <c r="BE4239" i="37"/>
  <c r="BA4239" i="37"/>
  <c r="AW4239" i="37"/>
  <c r="AS4239" i="37"/>
  <c r="AO4239" i="37"/>
  <c r="AK4239" i="37"/>
  <c r="AG4239" i="37"/>
  <c r="BE4238" i="37"/>
  <c r="BA4238" i="37"/>
  <c r="AW4238" i="37"/>
  <c r="AS4238" i="37"/>
  <c r="AO4238" i="37"/>
  <c r="AK4238" i="37"/>
  <c r="AG4238" i="37"/>
  <c r="BE4237" i="37"/>
  <c r="BA4237" i="37"/>
  <c r="AW4237" i="37"/>
  <c r="AS4237" i="37"/>
  <c r="AO4237" i="37"/>
  <c r="AK4237" i="37"/>
  <c r="AG4237" i="37"/>
  <c r="BE4236" i="37"/>
  <c r="BA4236" i="37"/>
  <c r="AW4236" i="37"/>
  <c r="AS4236" i="37"/>
  <c r="AO4236" i="37"/>
  <c r="AK4236" i="37"/>
  <c r="AG4236" i="37"/>
  <c r="BE4235" i="37"/>
  <c r="BA4235" i="37"/>
  <c r="AW4235" i="37"/>
  <c r="AS4235" i="37"/>
  <c r="AO4235" i="37"/>
  <c r="AK4235" i="37"/>
  <c r="AG4235" i="37"/>
  <c r="BE4234" i="37"/>
  <c r="BA4234" i="37"/>
  <c r="AW4234" i="37"/>
  <c r="AS4234" i="37"/>
  <c r="AO4234" i="37"/>
  <c r="AK4234" i="37"/>
  <c r="AG4234" i="37"/>
  <c r="BE4233" i="37"/>
  <c r="BA4233" i="37"/>
  <c r="AW4233" i="37"/>
  <c r="AS4233" i="37"/>
  <c r="AO4233" i="37"/>
  <c r="AK4233" i="37"/>
  <c r="AG4233" i="37"/>
  <c r="BE4232" i="37"/>
  <c r="BA4232" i="37"/>
  <c r="AW4232" i="37"/>
  <c r="AS4232" i="37"/>
  <c r="AO4232" i="37"/>
  <c r="AK4232" i="37"/>
  <c r="AG4232" i="37"/>
  <c r="BE4231" i="37"/>
  <c r="BA4231" i="37"/>
  <c r="AW4231" i="37"/>
  <c r="AS4231" i="37"/>
  <c r="AO4231" i="37"/>
  <c r="AK4231" i="37"/>
  <c r="AG4231" i="37"/>
  <c r="BE4230" i="37"/>
  <c r="BA4230" i="37"/>
  <c r="AW4230" i="37"/>
  <c r="AS4230" i="37"/>
  <c r="AO4230" i="37"/>
  <c r="AK4230" i="37"/>
  <c r="AG4230" i="37"/>
  <c r="BE4229" i="37"/>
  <c r="BA4229" i="37"/>
  <c r="AW4229" i="37"/>
  <c r="AS4229" i="37"/>
  <c r="AO4229" i="37"/>
  <c r="AK4229" i="37"/>
  <c r="AG4229" i="37"/>
  <c r="BE4228" i="37"/>
  <c r="BA4228" i="37"/>
  <c r="AW4228" i="37"/>
  <c r="AS4228" i="37"/>
  <c r="AO4228" i="37"/>
  <c r="AK4228" i="37"/>
  <c r="AG4228" i="37"/>
  <c r="BE4227" i="37"/>
  <c r="BA4227" i="37"/>
  <c r="AW4227" i="37"/>
  <c r="AS4227" i="37"/>
  <c r="AO4227" i="37"/>
  <c r="AK4227" i="37"/>
  <c r="AG4227" i="37"/>
  <c r="BE4226" i="37"/>
  <c r="BA4226" i="37"/>
  <c r="AW4226" i="37"/>
  <c r="AS4226" i="37"/>
  <c r="AO4226" i="37"/>
  <c r="AK4226" i="37"/>
  <c r="AG4226" i="37"/>
  <c r="BE4225" i="37"/>
  <c r="BA4225" i="37"/>
  <c r="AW4225" i="37"/>
  <c r="AS4225" i="37"/>
  <c r="AO4225" i="37"/>
  <c r="AK4225" i="37"/>
  <c r="AG4225" i="37"/>
  <c r="BE4224" i="37"/>
  <c r="BA4224" i="37"/>
  <c r="AW4224" i="37"/>
  <c r="AS4224" i="37"/>
  <c r="AO4224" i="37"/>
  <c r="AK4224" i="37"/>
  <c r="AG4224" i="37"/>
  <c r="BE4223" i="37"/>
  <c r="BA4223" i="37"/>
  <c r="AW4223" i="37"/>
  <c r="AS4223" i="37"/>
  <c r="AO4223" i="37"/>
  <c r="AK4223" i="37"/>
  <c r="AG4223" i="37"/>
  <c r="BE4222" i="37"/>
  <c r="BA4222" i="37"/>
  <c r="AW4222" i="37"/>
  <c r="AS4222" i="37"/>
  <c r="AO4222" i="37"/>
  <c r="AK4222" i="37"/>
  <c r="AG4222" i="37"/>
  <c r="BE4221" i="37"/>
  <c r="BA4221" i="37"/>
  <c r="AW4221" i="37"/>
  <c r="AS4221" i="37"/>
  <c r="AO4221" i="37"/>
  <c r="AK4221" i="37"/>
  <c r="AG4221" i="37"/>
  <c r="BE4220" i="37"/>
  <c r="BA4220" i="37"/>
  <c r="AW4220" i="37"/>
  <c r="AS4220" i="37"/>
  <c r="AO4220" i="37"/>
  <c r="AK4220" i="37"/>
  <c r="AG4220" i="37"/>
  <c r="BE4219" i="37"/>
  <c r="BA4219" i="37"/>
  <c r="AW4219" i="37"/>
  <c r="AS4219" i="37"/>
  <c r="AO4219" i="37"/>
  <c r="AK4219" i="37"/>
  <c r="AG4219" i="37"/>
  <c r="BE4218" i="37"/>
  <c r="BA4218" i="37"/>
  <c r="AW4218" i="37"/>
  <c r="AS4218" i="37"/>
  <c r="AO4218" i="37"/>
  <c r="AK4218" i="37"/>
  <c r="AG4218" i="37"/>
  <c r="BE4217" i="37"/>
  <c r="BA4217" i="37"/>
  <c r="AW4217" i="37"/>
  <c r="AS4217" i="37"/>
  <c r="AO4217" i="37"/>
  <c r="AK4217" i="37"/>
  <c r="AG4217" i="37"/>
  <c r="BE4216" i="37"/>
  <c r="BA4216" i="37"/>
  <c r="AW4216" i="37"/>
  <c r="AS4216" i="37"/>
  <c r="AO4216" i="37"/>
  <c r="AK4216" i="37"/>
  <c r="AG4216" i="37"/>
  <c r="BE4215" i="37"/>
  <c r="BA4215" i="37"/>
  <c r="AW4215" i="37"/>
  <c r="AS4215" i="37"/>
  <c r="AO4215" i="37"/>
  <c r="AK4215" i="37"/>
  <c r="AG4215" i="37"/>
  <c r="BE4214" i="37"/>
  <c r="BA4214" i="37"/>
  <c r="AW4214" i="37"/>
  <c r="AS4214" i="37"/>
  <c r="AO4214" i="37"/>
  <c r="AK4214" i="37"/>
  <c r="AG4214" i="37"/>
  <c r="BE4213" i="37"/>
  <c r="BA4213" i="37"/>
  <c r="AW4213" i="37"/>
  <c r="AS4213" i="37"/>
  <c r="AO4213" i="37"/>
  <c r="AK4213" i="37"/>
  <c r="AG4213" i="37"/>
  <c r="BE4212" i="37"/>
  <c r="BA4212" i="37"/>
  <c r="AW4212" i="37"/>
  <c r="AS4212" i="37"/>
  <c r="AO4212" i="37"/>
  <c r="AK4212" i="37"/>
  <c r="AG4212" i="37"/>
  <c r="BE4211" i="37"/>
  <c r="BA4211" i="37"/>
  <c r="AW4211" i="37"/>
  <c r="AS4211" i="37"/>
  <c r="AO4211" i="37"/>
  <c r="AK4211" i="37"/>
  <c r="AG4211" i="37"/>
  <c r="BE4210" i="37"/>
  <c r="BA4210" i="37"/>
  <c r="AW4210" i="37"/>
  <c r="AS4210" i="37"/>
  <c r="AO4210" i="37"/>
  <c r="AK4210" i="37"/>
  <c r="AG4210" i="37"/>
  <c r="BE4209" i="37"/>
  <c r="BA4209" i="37"/>
  <c r="AW4209" i="37"/>
  <c r="AS4209" i="37"/>
  <c r="AO4209" i="37"/>
  <c r="AK4209" i="37"/>
  <c r="AG4209" i="37"/>
  <c r="BE4208" i="37"/>
  <c r="BA4208" i="37"/>
  <c r="AW4208" i="37"/>
  <c r="AS4208" i="37"/>
  <c r="AO4208" i="37"/>
  <c r="AK4208" i="37"/>
  <c r="AG4208" i="37"/>
  <c r="BE4207" i="37"/>
  <c r="BA4207" i="37"/>
  <c r="AW4207" i="37"/>
  <c r="AS4207" i="37"/>
  <c r="AO4207" i="37"/>
  <c r="AK4207" i="37"/>
  <c r="AG4207" i="37"/>
  <c r="BE4206" i="37"/>
  <c r="BA4206" i="37"/>
  <c r="AW4206" i="37"/>
  <c r="AS4206" i="37"/>
  <c r="AO4206" i="37"/>
  <c r="AK4206" i="37"/>
  <c r="AG4206" i="37"/>
  <c r="BE4205" i="37"/>
  <c r="BA4205" i="37"/>
  <c r="AW4205" i="37"/>
  <c r="AS4205" i="37"/>
  <c r="AO4205" i="37"/>
  <c r="AK4205" i="37"/>
  <c r="AG4205" i="37"/>
  <c r="BE4204" i="37"/>
  <c r="BA4204" i="37"/>
  <c r="AW4204" i="37"/>
  <c r="AS4204" i="37"/>
  <c r="AO4204" i="37"/>
  <c r="AK4204" i="37"/>
  <c r="AG4204" i="37"/>
  <c r="BE4203" i="37"/>
  <c r="BA4203" i="37"/>
  <c r="AW4203" i="37"/>
  <c r="AS4203" i="37"/>
  <c r="AO4203" i="37"/>
  <c r="AK4203" i="37"/>
  <c r="AG4203" i="37"/>
  <c r="BE4202" i="37"/>
  <c r="BA4202" i="37"/>
  <c r="AW4202" i="37"/>
  <c r="AS4202" i="37"/>
  <c r="AO4202" i="37"/>
  <c r="AK4202" i="37"/>
  <c r="AG4202" i="37"/>
  <c r="BE4201" i="37"/>
  <c r="BA4201" i="37"/>
  <c r="AW4201" i="37"/>
  <c r="AS4201" i="37"/>
  <c r="AO4201" i="37"/>
  <c r="AK4201" i="37"/>
  <c r="AG4201" i="37"/>
  <c r="BE4200" i="37"/>
  <c r="BA4200" i="37"/>
  <c r="AW4200" i="37"/>
  <c r="AS4200" i="37"/>
  <c r="AO4200" i="37"/>
  <c r="AK4200" i="37"/>
  <c r="AG4200" i="37"/>
  <c r="BE4199" i="37"/>
  <c r="BA4199" i="37"/>
  <c r="AW4199" i="37"/>
  <c r="AS4199" i="37"/>
  <c r="AO4199" i="37"/>
  <c r="AK4199" i="37"/>
  <c r="AG4199" i="37"/>
  <c r="BE4198" i="37"/>
  <c r="BA4198" i="37"/>
  <c r="AW4198" i="37"/>
  <c r="AS4198" i="37"/>
  <c r="AO4198" i="37"/>
  <c r="AK4198" i="37"/>
  <c r="AG4198" i="37"/>
  <c r="BE4197" i="37"/>
  <c r="BA4197" i="37"/>
  <c r="AW4197" i="37"/>
  <c r="AS4197" i="37"/>
  <c r="AO4197" i="37"/>
  <c r="AK4197" i="37"/>
  <c r="AG4197" i="37"/>
  <c r="BE4196" i="37"/>
  <c r="BA4196" i="37"/>
  <c r="AW4196" i="37"/>
  <c r="AS4196" i="37"/>
  <c r="AO4196" i="37"/>
  <c r="AK4196" i="37"/>
  <c r="AG4196" i="37"/>
  <c r="BE4195" i="37"/>
  <c r="BA4195" i="37"/>
  <c r="AW4195" i="37"/>
  <c r="AS4195" i="37"/>
  <c r="AO4195" i="37"/>
  <c r="AK4195" i="37"/>
  <c r="AG4195" i="37"/>
  <c r="BE4194" i="37"/>
  <c r="BA4194" i="37"/>
  <c r="AW4194" i="37"/>
  <c r="AS4194" i="37"/>
  <c r="AO4194" i="37"/>
  <c r="AK4194" i="37"/>
  <c r="AG4194" i="37"/>
  <c r="BE4193" i="37"/>
  <c r="BA4193" i="37"/>
  <c r="AW4193" i="37"/>
  <c r="AS4193" i="37"/>
  <c r="AO4193" i="37"/>
  <c r="AK4193" i="37"/>
  <c r="AG4193" i="37"/>
  <c r="BE4192" i="37"/>
  <c r="BA4192" i="37"/>
  <c r="AW4192" i="37"/>
  <c r="AS4192" i="37"/>
  <c r="AO4192" i="37"/>
  <c r="AK4192" i="37"/>
  <c r="AG4192" i="37"/>
  <c r="BE4191" i="37"/>
  <c r="BA4191" i="37"/>
  <c r="AW4191" i="37"/>
  <c r="AS4191" i="37"/>
  <c r="AO4191" i="37"/>
  <c r="AK4191" i="37"/>
  <c r="AG4191" i="37"/>
  <c r="BE4190" i="37"/>
  <c r="BA4190" i="37"/>
  <c r="AW4190" i="37"/>
  <c r="AS4190" i="37"/>
  <c r="AO4190" i="37"/>
  <c r="AK4190" i="37"/>
  <c r="AG4190" i="37"/>
  <c r="BE4189" i="37"/>
  <c r="BA4189" i="37"/>
  <c r="AW4189" i="37"/>
  <c r="AS4189" i="37"/>
  <c r="AO4189" i="37"/>
  <c r="AK4189" i="37"/>
  <c r="AG4189" i="37"/>
  <c r="BE4188" i="37"/>
  <c r="BA4188" i="37"/>
  <c r="AW4188" i="37"/>
  <c r="AS4188" i="37"/>
  <c r="AO4188" i="37"/>
  <c r="AK4188" i="37"/>
  <c r="AG4188" i="37"/>
  <c r="BE4187" i="37"/>
  <c r="BA4187" i="37"/>
  <c r="AW4187" i="37"/>
  <c r="AS4187" i="37"/>
  <c r="AO4187" i="37"/>
  <c r="AK4187" i="37"/>
  <c r="AG4187" i="37"/>
  <c r="BE4186" i="37"/>
  <c r="BA4186" i="37"/>
  <c r="AW4186" i="37"/>
  <c r="AS4186" i="37"/>
  <c r="AO4186" i="37"/>
  <c r="AK4186" i="37"/>
  <c r="AG4186" i="37"/>
  <c r="BE4185" i="37"/>
  <c r="BA4185" i="37"/>
  <c r="AW4185" i="37"/>
  <c r="AS4185" i="37"/>
  <c r="AO4185" i="37"/>
  <c r="AK4185" i="37"/>
  <c r="AG4185" i="37"/>
  <c r="BE4184" i="37"/>
  <c r="BA4184" i="37"/>
  <c r="AW4184" i="37"/>
  <c r="AS4184" i="37"/>
  <c r="AO4184" i="37"/>
  <c r="AK4184" i="37"/>
  <c r="AG4184" i="37"/>
  <c r="BE4183" i="37"/>
  <c r="BA4183" i="37"/>
  <c r="AW4183" i="37"/>
  <c r="AS4183" i="37"/>
  <c r="AO4183" i="37"/>
  <c r="AK4183" i="37"/>
  <c r="AG4183" i="37"/>
  <c r="BE4182" i="37"/>
  <c r="BA4182" i="37"/>
  <c r="AW4182" i="37"/>
  <c r="AS4182" i="37"/>
  <c r="AO4182" i="37"/>
  <c r="AK4182" i="37"/>
  <c r="AG4182" i="37"/>
  <c r="BE4181" i="37"/>
  <c r="BA4181" i="37"/>
  <c r="AW4181" i="37"/>
  <c r="AS4181" i="37"/>
  <c r="AO4181" i="37"/>
  <c r="AK4181" i="37"/>
  <c r="AG4181" i="37"/>
  <c r="BE4180" i="37"/>
  <c r="BA4180" i="37"/>
  <c r="AW4180" i="37"/>
  <c r="AS4180" i="37"/>
  <c r="AO4180" i="37"/>
  <c r="AK4180" i="37"/>
  <c r="AG4180" i="37"/>
  <c r="BE4179" i="37"/>
  <c r="BA4179" i="37"/>
  <c r="AW4179" i="37"/>
  <c r="AS4179" i="37"/>
  <c r="AO4179" i="37"/>
  <c r="AK4179" i="37"/>
  <c r="AG4179" i="37"/>
  <c r="BE4178" i="37"/>
  <c r="BA4178" i="37"/>
  <c r="AW4178" i="37"/>
  <c r="AS4178" i="37"/>
  <c r="AO4178" i="37"/>
  <c r="AK4178" i="37"/>
  <c r="AG4178" i="37"/>
  <c r="BE4177" i="37"/>
  <c r="BA4177" i="37"/>
  <c r="AW4177" i="37"/>
  <c r="AS4177" i="37"/>
  <c r="AO4177" i="37"/>
  <c r="AK4177" i="37"/>
  <c r="AG4177" i="37"/>
  <c r="BE4176" i="37"/>
  <c r="BA4176" i="37"/>
  <c r="AW4176" i="37"/>
  <c r="AS4176" i="37"/>
  <c r="AO4176" i="37"/>
  <c r="AK4176" i="37"/>
  <c r="AG4176" i="37"/>
  <c r="BE4175" i="37"/>
  <c r="BA4175" i="37"/>
  <c r="AW4175" i="37"/>
  <c r="AS4175" i="37"/>
  <c r="AO4175" i="37"/>
  <c r="AK4175" i="37"/>
  <c r="AG4175" i="37"/>
  <c r="BE4174" i="37"/>
  <c r="BA4174" i="37"/>
  <c r="AW4174" i="37"/>
  <c r="AS4174" i="37"/>
  <c r="AO4174" i="37"/>
  <c r="AK4174" i="37"/>
  <c r="AG4174" i="37"/>
  <c r="BE4173" i="37"/>
  <c r="BA4173" i="37"/>
  <c r="AW4173" i="37"/>
  <c r="AS4173" i="37"/>
  <c r="AO4173" i="37"/>
  <c r="AK4173" i="37"/>
  <c r="AG4173" i="37"/>
  <c r="BE4172" i="37"/>
  <c r="BA4172" i="37"/>
  <c r="AW4172" i="37"/>
  <c r="AS4172" i="37"/>
  <c r="AO4172" i="37"/>
  <c r="AK4172" i="37"/>
  <c r="AG4172" i="37"/>
  <c r="BE4171" i="37"/>
  <c r="BA4171" i="37"/>
  <c r="AW4171" i="37"/>
  <c r="AS4171" i="37"/>
  <c r="AO4171" i="37"/>
  <c r="AK4171" i="37"/>
  <c r="AG4171" i="37"/>
  <c r="BE4170" i="37"/>
  <c r="BA4170" i="37"/>
  <c r="AW4170" i="37"/>
  <c r="AS4170" i="37"/>
  <c r="AO4170" i="37"/>
  <c r="AK4170" i="37"/>
  <c r="AG4170" i="37"/>
  <c r="BE4169" i="37"/>
  <c r="BA4169" i="37"/>
  <c r="AW4169" i="37"/>
  <c r="AS4169" i="37"/>
  <c r="AO4169" i="37"/>
  <c r="AK4169" i="37"/>
  <c r="AG4169" i="37"/>
  <c r="BE4168" i="37"/>
  <c r="BA4168" i="37"/>
  <c r="AW4168" i="37"/>
  <c r="AS4168" i="37"/>
  <c r="AO4168" i="37"/>
  <c r="AK4168" i="37"/>
  <c r="AG4168" i="37"/>
  <c r="BE4167" i="37"/>
  <c r="BA4167" i="37"/>
  <c r="AW4167" i="37"/>
  <c r="AS4167" i="37"/>
  <c r="AO4167" i="37"/>
  <c r="AK4167" i="37"/>
  <c r="AG4167" i="37"/>
  <c r="BE4166" i="37"/>
  <c r="BA4166" i="37"/>
  <c r="AW4166" i="37"/>
  <c r="AS4166" i="37"/>
  <c r="AO4166" i="37"/>
  <c r="AK4166" i="37"/>
  <c r="AG4166" i="37"/>
  <c r="BE4165" i="37"/>
  <c r="BA4165" i="37"/>
  <c r="AW4165" i="37"/>
  <c r="AS4165" i="37"/>
  <c r="AO4165" i="37"/>
  <c r="AK4165" i="37"/>
  <c r="AG4165" i="37"/>
  <c r="BE4164" i="37"/>
  <c r="BA4164" i="37"/>
  <c r="AW4164" i="37"/>
  <c r="AS4164" i="37"/>
  <c r="AO4164" i="37"/>
  <c r="AK4164" i="37"/>
  <c r="AG4164" i="37"/>
  <c r="BE4163" i="37"/>
  <c r="BA4163" i="37"/>
  <c r="AW4163" i="37"/>
  <c r="AS4163" i="37"/>
  <c r="AO4163" i="37"/>
  <c r="AK4163" i="37"/>
  <c r="AG4163" i="37"/>
  <c r="BE4162" i="37"/>
  <c r="BA4162" i="37"/>
  <c r="AW4162" i="37"/>
  <c r="AS4162" i="37"/>
  <c r="AO4162" i="37"/>
  <c r="AK4162" i="37"/>
  <c r="AG4162" i="37"/>
  <c r="BE4161" i="37"/>
  <c r="BA4161" i="37"/>
  <c r="AW4161" i="37"/>
  <c r="AS4161" i="37"/>
  <c r="AO4161" i="37"/>
  <c r="AK4161" i="37"/>
  <c r="AG4161" i="37"/>
  <c r="BE4160" i="37"/>
  <c r="BA4160" i="37"/>
  <c r="AW4160" i="37"/>
  <c r="AS4160" i="37"/>
  <c r="AO4160" i="37"/>
  <c r="AK4160" i="37"/>
  <c r="AG4160" i="37"/>
  <c r="BE4159" i="37"/>
  <c r="BA4159" i="37"/>
  <c r="AW4159" i="37"/>
  <c r="AS4159" i="37"/>
  <c r="AO4159" i="37"/>
  <c r="AK4159" i="37"/>
  <c r="AG4159" i="37"/>
  <c r="BE4158" i="37"/>
  <c r="BA4158" i="37"/>
  <c r="AW4158" i="37"/>
  <c r="AS4158" i="37"/>
  <c r="AO4158" i="37"/>
  <c r="AK4158" i="37"/>
  <c r="AG4158" i="37"/>
  <c r="BE4157" i="37"/>
  <c r="BA4157" i="37"/>
  <c r="AW4157" i="37"/>
  <c r="AS4157" i="37"/>
  <c r="AO4157" i="37"/>
  <c r="AK4157" i="37"/>
  <c r="AG4157" i="37"/>
  <c r="BE4156" i="37"/>
  <c r="BA4156" i="37"/>
  <c r="AW4156" i="37"/>
  <c r="AS4156" i="37"/>
  <c r="AO4156" i="37"/>
  <c r="AK4156" i="37"/>
  <c r="AG4156" i="37"/>
  <c r="BE4155" i="37"/>
  <c r="BA4155" i="37"/>
  <c r="AW4155" i="37"/>
  <c r="AS4155" i="37"/>
  <c r="AO4155" i="37"/>
  <c r="AK4155" i="37"/>
  <c r="AG4155" i="37"/>
  <c r="BE4154" i="37"/>
  <c r="BA4154" i="37"/>
  <c r="AW4154" i="37"/>
  <c r="AS4154" i="37"/>
  <c r="AO4154" i="37"/>
  <c r="AK4154" i="37"/>
  <c r="AG4154" i="37"/>
  <c r="BE4153" i="37"/>
  <c r="BA4153" i="37"/>
  <c r="AW4153" i="37"/>
  <c r="AS4153" i="37"/>
  <c r="AO4153" i="37"/>
  <c r="AK4153" i="37"/>
  <c r="AG4153" i="37"/>
  <c r="BE4152" i="37"/>
  <c r="BA4152" i="37"/>
  <c r="AW4152" i="37"/>
  <c r="AS4152" i="37"/>
  <c r="AO4152" i="37"/>
  <c r="AK4152" i="37"/>
  <c r="AG4152" i="37"/>
  <c r="BE4151" i="37"/>
  <c r="BA4151" i="37"/>
  <c r="AW4151" i="37"/>
  <c r="AS4151" i="37"/>
  <c r="AO4151" i="37"/>
  <c r="AK4151" i="37"/>
  <c r="AG4151" i="37"/>
  <c r="BE4150" i="37"/>
  <c r="BA4150" i="37"/>
  <c r="AW4150" i="37"/>
  <c r="AS4150" i="37"/>
  <c r="AO4150" i="37"/>
  <c r="AK4150" i="37"/>
  <c r="AG4150" i="37"/>
  <c r="BE4149" i="37"/>
  <c r="BA4149" i="37"/>
  <c r="AW4149" i="37"/>
  <c r="AS4149" i="37"/>
  <c r="AO4149" i="37"/>
  <c r="AK4149" i="37"/>
  <c r="AG4149" i="37"/>
  <c r="BE4148" i="37"/>
  <c r="BA4148" i="37"/>
  <c r="AW4148" i="37"/>
  <c r="AS4148" i="37"/>
  <c r="AO4148" i="37"/>
  <c r="AK4148" i="37"/>
  <c r="AG4148" i="37"/>
  <c r="BE4147" i="37"/>
  <c r="BA4147" i="37"/>
  <c r="AW4147" i="37"/>
  <c r="AS4147" i="37"/>
  <c r="AO4147" i="37"/>
  <c r="AK4147" i="37"/>
  <c r="AG4147" i="37"/>
  <c r="BE4146" i="37"/>
  <c r="BA4146" i="37"/>
  <c r="AW4146" i="37"/>
  <c r="AS4146" i="37"/>
  <c r="AO4146" i="37"/>
  <c r="AK4146" i="37"/>
  <c r="AG4146" i="37"/>
  <c r="BE4145" i="37"/>
  <c r="BA4145" i="37"/>
  <c r="AW4145" i="37"/>
  <c r="AS4145" i="37"/>
  <c r="AO4145" i="37"/>
  <c r="AK4145" i="37"/>
  <c r="AG4145" i="37"/>
  <c r="BE4144" i="37"/>
  <c r="BA4144" i="37"/>
  <c r="AW4144" i="37"/>
  <c r="AS4144" i="37"/>
  <c r="AO4144" i="37"/>
  <c r="AK4144" i="37"/>
  <c r="AG4144" i="37"/>
  <c r="BE4143" i="37"/>
  <c r="BA4143" i="37"/>
  <c r="AW4143" i="37"/>
  <c r="AS4143" i="37"/>
  <c r="AO4143" i="37"/>
  <c r="AK4143" i="37"/>
  <c r="AG4143" i="37"/>
  <c r="BE4142" i="37"/>
  <c r="BA4142" i="37"/>
  <c r="AW4142" i="37"/>
  <c r="AS4142" i="37"/>
  <c r="AO4142" i="37"/>
  <c r="AK4142" i="37"/>
  <c r="AG4142" i="37"/>
  <c r="BE4141" i="37"/>
  <c r="BA4141" i="37"/>
  <c r="AW4141" i="37"/>
  <c r="AS4141" i="37"/>
  <c r="AO4141" i="37"/>
  <c r="AK4141" i="37"/>
  <c r="AG4141" i="37"/>
  <c r="BE4140" i="37"/>
  <c r="BA4140" i="37"/>
  <c r="AW4140" i="37"/>
  <c r="AS4140" i="37"/>
  <c r="AO4140" i="37"/>
  <c r="AK4140" i="37"/>
  <c r="AG4140" i="37"/>
  <c r="BE4139" i="37"/>
  <c r="BA4139" i="37"/>
  <c r="AW4139" i="37"/>
  <c r="AS4139" i="37"/>
  <c r="AO4139" i="37"/>
  <c r="AK4139" i="37"/>
  <c r="AG4139" i="37"/>
  <c r="BE4138" i="37"/>
  <c r="BA4138" i="37"/>
  <c r="AW4138" i="37"/>
  <c r="AS4138" i="37"/>
  <c r="AO4138" i="37"/>
  <c r="AK4138" i="37"/>
  <c r="AG4138" i="37"/>
  <c r="BE4137" i="37"/>
  <c r="BA4137" i="37"/>
  <c r="AW4137" i="37"/>
  <c r="AS4137" i="37"/>
  <c r="AO4137" i="37"/>
  <c r="AK4137" i="37"/>
  <c r="AG4137" i="37"/>
  <c r="BE4136" i="37"/>
  <c r="BA4136" i="37"/>
  <c r="AW4136" i="37"/>
  <c r="AS4136" i="37"/>
  <c r="AO4136" i="37"/>
  <c r="AK4136" i="37"/>
  <c r="AG4136" i="37"/>
  <c r="BE4135" i="37"/>
  <c r="BA4135" i="37"/>
  <c r="AW4135" i="37"/>
  <c r="AS4135" i="37"/>
  <c r="AO4135" i="37"/>
  <c r="AK4135" i="37"/>
  <c r="AG4135" i="37"/>
  <c r="BE4134" i="37"/>
  <c r="BA4134" i="37"/>
  <c r="AW4134" i="37"/>
  <c r="AS4134" i="37"/>
  <c r="AO4134" i="37"/>
  <c r="AK4134" i="37"/>
  <c r="AG4134" i="37"/>
  <c r="BE4133" i="37"/>
  <c r="BA4133" i="37"/>
  <c r="AW4133" i="37"/>
  <c r="AS4133" i="37"/>
  <c r="AO4133" i="37"/>
  <c r="AK4133" i="37"/>
  <c r="AG4133" i="37"/>
  <c r="BE4132" i="37"/>
  <c r="BA4132" i="37"/>
  <c r="AW4132" i="37"/>
  <c r="AS4132" i="37"/>
  <c r="AO4132" i="37"/>
  <c r="AK4132" i="37"/>
  <c r="AG4132" i="37"/>
  <c r="BE4131" i="37"/>
  <c r="BA4131" i="37"/>
  <c r="AW4131" i="37"/>
  <c r="AS4131" i="37"/>
  <c r="AO4131" i="37"/>
  <c r="AK4131" i="37"/>
  <c r="AG4131" i="37"/>
  <c r="BE4130" i="37"/>
  <c r="BA4130" i="37"/>
  <c r="AW4130" i="37"/>
  <c r="AS4130" i="37"/>
  <c r="AO4130" i="37"/>
  <c r="AK4130" i="37"/>
  <c r="AG4130" i="37"/>
  <c r="BE4129" i="37"/>
  <c r="BA4129" i="37"/>
  <c r="AW4129" i="37"/>
  <c r="AS4129" i="37"/>
  <c r="AO4129" i="37"/>
  <c r="AK4129" i="37"/>
  <c r="AG4129" i="37"/>
  <c r="BE4128" i="37"/>
  <c r="BA4128" i="37"/>
  <c r="AW4128" i="37"/>
  <c r="AS4128" i="37"/>
  <c r="AO4128" i="37"/>
  <c r="AK4128" i="37"/>
  <c r="AG4128" i="37"/>
  <c r="BE4127" i="37"/>
  <c r="BA4127" i="37"/>
  <c r="AW4127" i="37"/>
  <c r="AS4127" i="37"/>
  <c r="AO4127" i="37"/>
  <c r="AK4127" i="37"/>
  <c r="AG4127" i="37"/>
  <c r="BE4126" i="37"/>
  <c r="BA4126" i="37"/>
  <c r="AW4126" i="37"/>
  <c r="AS4126" i="37"/>
  <c r="AO4126" i="37"/>
  <c r="AK4126" i="37"/>
  <c r="AG4126" i="37"/>
  <c r="BE4125" i="37"/>
  <c r="BA4125" i="37"/>
  <c r="AW4125" i="37"/>
  <c r="AS4125" i="37"/>
  <c r="AO4125" i="37"/>
  <c r="AK4125" i="37"/>
  <c r="AG4125" i="37"/>
  <c r="BE4124" i="37"/>
  <c r="BA4124" i="37"/>
  <c r="AW4124" i="37"/>
  <c r="AS4124" i="37"/>
  <c r="AO4124" i="37"/>
  <c r="AK4124" i="37"/>
  <c r="AG4124" i="37"/>
  <c r="BE4123" i="37"/>
  <c r="BA4123" i="37"/>
  <c r="AW4123" i="37"/>
  <c r="AS4123" i="37"/>
  <c r="AO4123" i="37"/>
  <c r="AK4123" i="37"/>
  <c r="AG4123" i="37"/>
  <c r="BE4122" i="37"/>
  <c r="BA4122" i="37"/>
  <c r="AW4122" i="37"/>
  <c r="AS4122" i="37"/>
  <c r="AO4122" i="37"/>
  <c r="AK4122" i="37"/>
  <c r="AG4122" i="37"/>
  <c r="BE4121" i="37"/>
  <c r="BA4121" i="37"/>
  <c r="AW4121" i="37"/>
  <c r="AS4121" i="37"/>
  <c r="AO4121" i="37"/>
  <c r="AK4121" i="37"/>
  <c r="AG4121" i="37"/>
  <c r="BE4120" i="37"/>
  <c r="BA4120" i="37"/>
  <c r="AW4120" i="37"/>
  <c r="AS4120" i="37"/>
  <c r="AO4120" i="37"/>
  <c r="AK4120" i="37"/>
  <c r="AG4120" i="37"/>
  <c r="BE4119" i="37"/>
  <c r="BA4119" i="37"/>
  <c r="AW4119" i="37"/>
  <c r="AS4119" i="37"/>
  <c r="AO4119" i="37"/>
  <c r="AK4119" i="37"/>
  <c r="AG4119" i="37"/>
  <c r="BE4118" i="37"/>
  <c r="BA4118" i="37"/>
  <c r="AW4118" i="37"/>
  <c r="AS4118" i="37"/>
  <c r="AO4118" i="37"/>
  <c r="AK4118" i="37"/>
  <c r="AG4118" i="37"/>
  <c r="BE4117" i="37"/>
  <c r="BA4117" i="37"/>
  <c r="AW4117" i="37"/>
  <c r="AS4117" i="37"/>
  <c r="AO4117" i="37"/>
  <c r="AK4117" i="37"/>
  <c r="AG4117" i="37"/>
  <c r="BE4116" i="37"/>
  <c r="BA4116" i="37"/>
  <c r="AW4116" i="37"/>
  <c r="AS4116" i="37"/>
  <c r="AO4116" i="37"/>
  <c r="AK4116" i="37"/>
  <c r="AG4116" i="37"/>
  <c r="BE4115" i="37"/>
  <c r="BA4115" i="37"/>
  <c r="AW4115" i="37"/>
  <c r="AS4115" i="37"/>
  <c r="AO4115" i="37"/>
  <c r="AK4115" i="37"/>
  <c r="AG4115" i="37"/>
  <c r="BE4114" i="37"/>
  <c r="BA4114" i="37"/>
  <c r="AW4114" i="37"/>
  <c r="AS4114" i="37"/>
  <c r="AO4114" i="37"/>
  <c r="AK4114" i="37"/>
  <c r="AG4114" i="37"/>
  <c r="BE4113" i="37"/>
  <c r="BA4113" i="37"/>
  <c r="AW4113" i="37"/>
  <c r="AS4113" i="37"/>
  <c r="AO4113" i="37"/>
  <c r="AK4113" i="37"/>
  <c r="AG4113" i="37"/>
  <c r="BE4112" i="37"/>
  <c r="BA4112" i="37"/>
  <c r="AW4112" i="37"/>
  <c r="AS4112" i="37"/>
  <c r="AO4112" i="37"/>
  <c r="AK4112" i="37"/>
  <c r="AG4112" i="37"/>
  <c r="BE4111" i="37"/>
  <c r="BA4111" i="37"/>
  <c r="AW4111" i="37"/>
  <c r="AS4111" i="37"/>
  <c r="AO4111" i="37"/>
  <c r="AK4111" i="37"/>
  <c r="AG4111" i="37"/>
  <c r="BE4110" i="37"/>
  <c r="BA4110" i="37"/>
  <c r="AW4110" i="37"/>
  <c r="AS4110" i="37"/>
  <c r="AO4110" i="37"/>
  <c r="AK4110" i="37"/>
  <c r="AG4110" i="37"/>
  <c r="BE4109" i="37"/>
  <c r="BA4109" i="37"/>
  <c r="AW4109" i="37"/>
  <c r="AS4109" i="37"/>
  <c r="AO4109" i="37"/>
  <c r="AK4109" i="37"/>
  <c r="AG4109" i="37"/>
  <c r="BE4108" i="37"/>
  <c r="BA4108" i="37"/>
  <c r="AW4108" i="37"/>
  <c r="AS4108" i="37"/>
  <c r="AO4108" i="37"/>
  <c r="AK4108" i="37"/>
  <c r="AG4108" i="37"/>
  <c r="BE4107" i="37"/>
  <c r="BA4107" i="37"/>
  <c r="AW4107" i="37"/>
  <c r="AS4107" i="37"/>
  <c r="AO4107" i="37"/>
  <c r="AK4107" i="37"/>
  <c r="AG4107" i="37"/>
  <c r="BE4106" i="37"/>
  <c r="BA4106" i="37"/>
  <c r="AW4106" i="37"/>
  <c r="AS4106" i="37"/>
  <c r="AO4106" i="37"/>
  <c r="AK4106" i="37"/>
  <c r="AG4106" i="37"/>
  <c r="BE4105" i="37"/>
  <c r="BA4105" i="37"/>
  <c r="AW4105" i="37"/>
  <c r="AS4105" i="37"/>
  <c r="AO4105" i="37"/>
  <c r="AK4105" i="37"/>
  <c r="AG4105" i="37"/>
  <c r="BE4104" i="37"/>
  <c r="BA4104" i="37"/>
  <c r="AW4104" i="37"/>
  <c r="AS4104" i="37"/>
  <c r="AO4104" i="37"/>
  <c r="AK4104" i="37"/>
  <c r="AG4104" i="37"/>
  <c r="BE4103" i="37"/>
  <c r="BA4103" i="37"/>
  <c r="AW4103" i="37"/>
  <c r="AS4103" i="37"/>
  <c r="AO4103" i="37"/>
  <c r="AK4103" i="37"/>
  <c r="AG4103" i="37"/>
  <c r="BE4102" i="37"/>
  <c r="BA4102" i="37"/>
  <c r="AW4102" i="37"/>
  <c r="AS4102" i="37"/>
  <c r="AO4102" i="37"/>
  <c r="AK4102" i="37"/>
  <c r="AG4102" i="37"/>
  <c r="BE4101" i="37"/>
  <c r="BA4101" i="37"/>
  <c r="AW4101" i="37"/>
  <c r="AS4101" i="37"/>
  <c r="AO4101" i="37"/>
  <c r="AK4101" i="37"/>
  <c r="AG4101" i="37"/>
  <c r="BE4100" i="37"/>
  <c r="BA4100" i="37"/>
  <c r="AW4100" i="37"/>
  <c r="AS4100" i="37"/>
  <c r="AO4100" i="37"/>
  <c r="AK4100" i="37"/>
  <c r="AG4100" i="37"/>
  <c r="BE4099" i="37"/>
  <c r="BA4099" i="37"/>
  <c r="AW4099" i="37"/>
  <c r="AS4099" i="37"/>
  <c r="AO4099" i="37"/>
  <c r="AK4099" i="37"/>
  <c r="AG4099" i="37"/>
  <c r="BE4098" i="37"/>
  <c r="BA4098" i="37"/>
  <c r="AW4098" i="37"/>
  <c r="AS4098" i="37"/>
  <c r="AO4098" i="37"/>
  <c r="AK4098" i="37"/>
  <c r="AG4098" i="37"/>
  <c r="BE4097" i="37"/>
  <c r="BA4097" i="37"/>
  <c r="AW4097" i="37"/>
  <c r="AS4097" i="37"/>
  <c r="AO4097" i="37"/>
  <c r="AK4097" i="37"/>
  <c r="AG4097" i="37"/>
  <c r="BE4096" i="37"/>
  <c r="BA4096" i="37"/>
  <c r="AW4096" i="37"/>
  <c r="AS4096" i="37"/>
  <c r="AO4096" i="37"/>
  <c r="AK4096" i="37"/>
  <c r="AG4096" i="37"/>
  <c r="BE4095" i="37"/>
  <c r="BA4095" i="37"/>
  <c r="AW4095" i="37"/>
  <c r="AS4095" i="37"/>
  <c r="AO4095" i="37"/>
  <c r="AK4095" i="37"/>
  <c r="AG4095" i="37"/>
  <c r="BE4094" i="37"/>
  <c r="BA4094" i="37"/>
  <c r="AW4094" i="37"/>
  <c r="AS4094" i="37"/>
  <c r="AO4094" i="37"/>
  <c r="AK4094" i="37"/>
  <c r="AG4094" i="37"/>
  <c r="BE4093" i="37"/>
  <c r="BA4093" i="37"/>
  <c r="AW4093" i="37"/>
  <c r="AS4093" i="37"/>
  <c r="AO4093" i="37"/>
  <c r="AK4093" i="37"/>
  <c r="AG4093" i="37"/>
  <c r="BE4092" i="37"/>
  <c r="BA4092" i="37"/>
  <c r="AW4092" i="37"/>
  <c r="AS4092" i="37"/>
  <c r="AO4092" i="37"/>
  <c r="AK4092" i="37"/>
  <c r="AG4092" i="37"/>
  <c r="BE4091" i="37"/>
  <c r="BA4091" i="37"/>
  <c r="AW4091" i="37"/>
  <c r="AS4091" i="37"/>
  <c r="AO4091" i="37"/>
  <c r="AK4091" i="37"/>
  <c r="AG4091" i="37"/>
  <c r="BE4090" i="37"/>
  <c r="BA4090" i="37"/>
  <c r="AW4090" i="37"/>
  <c r="AS4090" i="37"/>
  <c r="AO4090" i="37"/>
  <c r="AK4090" i="37"/>
  <c r="AG4090" i="37"/>
  <c r="BE4089" i="37"/>
  <c r="BA4089" i="37"/>
  <c r="AW4089" i="37"/>
  <c r="AS4089" i="37"/>
  <c r="AO4089" i="37"/>
  <c r="AK4089" i="37"/>
  <c r="AG4089" i="37"/>
  <c r="BE4088" i="37"/>
  <c r="BA4088" i="37"/>
  <c r="AW4088" i="37"/>
  <c r="AS4088" i="37"/>
  <c r="AO4088" i="37"/>
  <c r="AK4088" i="37"/>
  <c r="AG4088" i="37"/>
  <c r="BE4087" i="37"/>
  <c r="BA4087" i="37"/>
  <c r="AW4087" i="37"/>
  <c r="AS4087" i="37"/>
  <c r="AO4087" i="37"/>
  <c r="AK4087" i="37"/>
  <c r="AG4087" i="37"/>
  <c r="BE4086" i="37"/>
  <c r="BA4086" i="37"/>
  <c r="AW4086" i="37"/>
  <c r="AS4086" i="37"/>
  <c r="AO4086" i="37"/>
  <c r="AK4086" i="37"/>
  <c r="AG4086" i="37"/>
  <c r="BE4085" i="37"/>
  <c r="BA4085" i="37"/>
  <c r="AW4085" i="37"/>
  <c r="AS4085" i="37"/>
  <c r="AO4085" i="37"/>
  <c r="AK4085" i="37"/>
  <c r="AG4085" i="37"/>
  <c r="BE4084" i="37"/>
  <c r="BA4084" i="37"/>
  <c r="AW4084" i="37"/>
  <c r="AS4084" i="37"/>
  <c r="AO4084" i="37"/>
  <c r="AK4084" i="37"/>
  <c r="AG4084" i="37"/>
  <c r="BE4083" i="37"/>
  <c r="BA4083" i="37"/>
  <c r="AW4083" i="37"/>
  <c r="AS4083" i="37"/>
  <c r="AO4083" i="37"/>
  <c r="AK4083" i="37"/>
  <c r="AG4083" i="37"/>
  <c r="BE4082" i="37"/>
  <c r="BA4082" i="37"/>
  <c r="AW4082" i="37"/>
  <c r="AS4082" i="37"/>
  <c r="AO4082" i="37"/>
  <c r="AK4082" i="37"/>
  <c r="AG4082" i="37"/>
  <c r="BE4081" i="37"/>
  <c r="BA4081" i="37"/>
  <c r="AW4081" i="37"/>
  <c r="AS4081" i="37"/>
  <c r="AO4081" i="37"/>
  <c r="AK4081" i="37"/>
  <c r="AG4081" i="37"/>
  <c r="BE4080" i="37"/>
  <c r="BA4080" i="37"/>
  <c r="AW4080" i="37"/>
  <c r="AS4080" i="37"/>
  <c r="AO4080" i="37"/>
  <c r="AK4080" i="37"/>
  <c r="AG4080" i="37"/>
  <c r="BE4079" i="37"/>
  <c r="BA4079" i="37"/>
  <c r="AW4079" i="37"/>
  <c r="AS4079" i="37"/>
  <c r="AO4079" i="37"/>
  <c r="AK4079" i="37"/>
  <c r="AG4079" i="37"/>
  <c r="BE4078" i="37"/>
  <c r="BA4078" i="37"/>
  <c r="AW4078" i="37"/>
  <c r="AS4078" i="37"/>
  <c r="AO4078" i="37"/>
  <c r="AK4078" i="37"/>
  <c r="AG4078" i="37"/>
  <c r="BE4077" i="37"/>
  <c r="BA4077" i="37"/>
  <c r="AW4077" i="37"/>
  <c r="AS4077" i="37"/>
  <c r="AO4077" i="37"/>
  <c r="AK4077" i="37"/>
  <c r="AG4077" i="37"/>
  <c r="BE4076" i="37"/>
  <c r="BA4076" i="37"/>
  <c r="AW4076" i="37"/>
  <c r="AS4076" i="37"/>
  <c r="AO4076" i="37"/>
  <c r="AK4076" i="37"/>
  <c r="AG4076" i="37"/>
  <c r="BE4075" i="37"/>
  <c r="BA4075" i="37"/>
  <c r="AW4075" i="37"/>
  <c r="AS4075" i="37"/>
  <c r="AO4075" i="37"/>
  <c r="AK4075" i="37"/>
  <c r="AG4075" i="37"/>
  <c r="BE4074" i="37"/>
  <c r="BA4074" i="37"/>
  <c r="AW4074" i="37"/>
  <c r="AS4074" i="37"/>
  <c r="AO4074" i="37"/>
  <c r="AK4074" i="37"/>
  <c r="AG4074" i="37"/>
  <c r="BE4073" i="37"/>
  <c r="BA4073" i="37"/>
  <c r="AW4073" i="37"/>
  <c r="AS4073" i="37"/>
  <c r="AO4073" i="37"/>
  <c r="AK4073" i="37"/>
  <c r="AG4073" i="37"/>
  <c r="BE4072" i="37"/>
  <c r="BA4072" i="37"/>
  <c r="AW4072" i="37"/>
  <c r="AS4072" i="37"/>
  <c r="AO4072" i="37"/>
  <c r="AK4072" i="37"/>
  <c r="AG4072" i="37"/>
  <c r="BE4071" i="37"/>
  <c r="BA4071" i="37"/>
  <c r="AW4071" i="37"/>
  <c r="AS4071" i="37"/>
  <c r="AO4071" i="37"/>
  <c r="AK4071" i="37"/>
  <c r="AG4071" i="37"/>
  <c r="BE4070" i="37"/>
  <c r="BA4070" i="37"/>
  <c r="AW4070" i="37"/>
  <c r="AS4070" i="37"/>
  <c r="AO4070" i="37"/>
  <c r="AK4070" i="37"/>
  <c r="AG4070" i="37"/>
  <c r="BE4069" i="37"/>
  <c r="BA4069" i="37"/>
  <c r="AW4069" i="37"/>
  <c r="AS4069" i="37"/>
  <c r="AO4069" i="37"/>
  <c r="AK4069" i="37"/>
  <c r="AG4069" i="37"/>
  <c r="BE4068" i="37"/>
  <c r="BA4068" i="37"/>
  <c r="AW4068" i="37"/>
  <c r="AS4068" i="37"/>
  <c r="AO4068" i="37"/>
  <c r="AK4068" i="37"/>
  <c r="AG4068" i="37"/>
  <c r="BE4067" i="37"/>
  <c r="BA4067" i="37"/>
  <c r="AW4067" i="37"/>
  <c r="AS4067" i="37"/>
  <c r="AO4067" i="37"/>
  <c r="AK4067" i="37"/>
  <c r="AG4067" i="37"/>
  <c r="BE4066" i="37"/>
  <c r="BA4066" i="37"/>
  <c r="AW4066" i="37"/>
  <c r="AS4066" i="37"/>
  <c r="AO4066" i="37"/>
  <c r="AK4066" i="37"/>
  <c r="AG4066" i="37"/>
  <c r="BE4065" i="37"/>
  <c r="BA4065" i="37"/>
  <c r="AW4065" i="37"/>
  <c r="AS4065" i="37"/>
  <c r="AO4065" i="37"/>
  <c r="AK4065" i="37"/>
  <c r="AG4065" i="37"/>
  <c r="BE4064" i="37"/>
  <c r="BA4064" i="37"/>
  <c r="AW4064" i="37"/>
  <c r="AS4064" i="37"/>
  <c r="AO4064" i="37"/>
  <c r="AK4064" i="37"/>
  <c r="AG4064" i="37"/>
  <c r="BE4063" i="37"/>
  <c r="BA4063" i="37"/>
  <c r="AW4063" i="37"/>
  <c r="AS4063" i="37"/>
  <c r="AO4063" i="37"/>
  <c r="AK4063" i="37"/>
  <c r="AG4063" i="37"/>
  <c r="BE4062" i="37"/>
  <c r="BA4062" i="37"/>
  <c r="AW4062" i="37"/>
  <c r="AS4062" i="37"/>
  <c r="AO4062" i="37"/>
  <c r="AK4062" i="37"/>
  <c r="AG4062" i="37"/>
  <c r="BE4061" i="37"/>
  <c r="BA4061" i="37"/>
  <c r="AW4061" i="37"/>
  <c r="AS4061" i="37"/>
  <c r="AO4061" i="37"/>
  <c r="AK4061" i="37"/>
  <c r="AG4061" i="37"/>
  <c r="BE4060" i="37"/>
  <c r="BA4060" i="37"/>
  <c r="AW4060" i="37"/>
  <c r="AS4060" i="37"/>
  <c r="AO4060" i="37"/>
  <c r="AK4060" i="37"/>
  <c r="AG4060" i="37"/>
  <c r="BE4059" i="37"/>
  <c r="BA4059" i="37"/>
  <c r="AW4059" i="37"/>
  <c r="AS4059" i="37"/>
  <c r="AO4059" i="37"/>
  <c r="AK4059" i="37"/>
  <c r="AG4059" i="37"/>
  <c r="BE4058" i="37"/>
  <c r="BA4058" i="37"/>
  <c r="AW4058" i="37"/>
  <c r="AS4058" i="37"/>
  <c r="AO4058" i="37"/>
  <c r="AK4058" i="37"/>
  <c r="AG4058" i="37"/>
  <c r="BE4057" i="37"/>
  <c r="BA4057" i="37"/>
  <c r="AW4057" i="37"/>
  <c r="AS4057" i="37"/>
  <c r="AO4057" i="37"/>
  <c r="AK4057" i="37"/>
  <c r="AG4057" i="37"/>
  <c r="BE4056" i="37"/>
  <c r="BA4056" i="37"/>
  <c r="AW4056" i="37"/>
  <c r="AS4056" i="37"/>
  <c r="AO4056" i="37"/>
  <c r="AK4056" i="37"/>
  <c r="AG4056" i="37"/>
  <c r="BE4055" i="37"/>
  <c r="BA4055" i="37"/>
  <c r="AW4055" i="37"/>
  <c r="AS4055" i="37"/>
  <c r="AO4055" i="37"/>
  <c r="AK4055" i="37"/>
  <c r="AG4055" i="37"/>
  <c r="BE4054" i="37"/>
  <c r="BA4054" i="37"/>
  <c r="AW4054" i="37"/>
  <c r="AS4054" i="37"/>
  <c r="AO4054" i="37"/>
  <c r="AK4054" i="37"/>
  <c r="AG4054" i="37"/>
  <c r="BE4053" i="37"/>
  <c r="BA4053" i="37"/>
  <c r="AW4053" i="37"/>
  <c r="AS4053" i="37"/>
  <c r="AO4053" i="37"/>
  <c r="AK4053" i="37"/>
  <c r="AG4053" i="37"/>
  <c r="BE4052" i="37"/>
  <c r="BA4052" i="37"/>
  <c r="AW4052" i="37"/>
  <c r="AS4052" i="37"/>
  <c r="AO4052" i="37"/>
  <c r="AK4052" i="37"/>
  <c r="AG4052" i="37"/>
  <c r="BE4051" i="37"/>
  <c r="BA4051" i="37"/>
  <c r="AW4051" i="37"/>
  <c r="AS4051" i="37"/>
  <c r="AO4051" i="37"/>
  <c r="AK4051" i="37"/>
  <c r="AG4051" i="37"/>
  <c r="BE4050" i="37"/>
  <c r="BA4050" i="37"/>
  <c r="AW4050" i="37"/>
  <c r="AS4050" i="37"/>
  <c r="AO4050" i="37"/>
  <c r="AK4050" i="37"/>
  <c r="AG4050" i="37"/>
  <c r="BE4049" i="37"/>
  <c r="BA4049" i="37"/>
  <c r="AW4049" i="37"/>
  <c r="AS4049" i="37"/>
  <c r="AO4049" i="37"/>
  <c r="AK4049" i="37"/>
  <c r="AG4049" i="37"/>
  <c r="BE4048" i="37"/>
  <c r="BA4048" i="37"/>
  <c r="AW4048" i="37"/>
  <c r="AS4048" i="37"/>
  <c r="AO4048" i="37"/>
  <c r="AK4048" i="37"/>
  <c r="AG4048" i="37"/>
  <c r="BE4047" i="37"/>
  <c r="BA4047" i="37"/>
  <c r="AW4047" i="37"/>
  <c r="AS4047" i="37"/>
  <c r="AO4047" i="37"/>
  <c r="AK4047" i="37"/>
  <c r="AG4047" i="37"/>
  <c r="BE4046" i="37"/>
  <c r="BA4046" i="37"/>
  <c r="AW4046" i="37"/>
  <c r="AS4046" i="37"/>
  <c r="AO4046" i="37"/>
  <c r="AK4046" i="37"/>
  <c r="AG4046" i="37"/>
  <c r="BE4045" i="37"/>
  <c r="BA4045" i="37"/>
  <c r="AW4045" i="37"/>
  <c r="AS4045" i="37"/>
  <c r="AO4045" i="37"/>
  <c r="AK4045" i="37"/>
  <c r="AG4045" i="37"/>
  <c r="BE4044" i="37"/>
  <c r="BA4044" i="37"/>
  <c r="AW4044" i="37"/>
  <c r="AS4044" i="37"/>
  <c r="AO4044" i="37"/>
  <c r="AK4044" i="37"/>
  <c r="AG4044" i="37"/>
  <c r="BE4043" i="37"/>
  <c r="BA4043" i="37"/>
  <c r="AW4043" i="37"/>
  <c r="AS4043" i="37"/>
  <c r="AO4043" i="37"/>
  <c r="AK4043" i="37"/>
  <c r="AG4043" i="37"/>
  <c r="BE4042" i="37"/>
  <c r="BA4042" i="37"/>
  <c r="AW4042" i="37"/>
  <c r="AS4042" i="37"/>
  <c r="AO4042" i="37"/>
  <c r="AK4042" i="37"/>
  <c r="AG4042" i="37"/>
  <c r="BE4041" i="37"/>
  <c r="BA4041" i="37"/>
  <c r="AW4041" i="37"/>
  <c r="AS4041" i="37"/>
  <c r="AO4041" i="37"/>
  <c r="AK4041" i="37"/>
  <c r="AG4041" i="37"/>
  <c r="BE4040" i="37"/>
  <c r="BA4040" i="37"/>
  <c r="AW4040" i="37"/>
  <c r="AS4040" i="37"/>
  <c r="AO4040" i="37"/>
  <c r="AK4040" i="37"/>
  <c r="AG4040" i="37"/>
  <c r="BE4039" i="37"/>
  <c r="BA4039" i="37"/>
  <c r="AW4039" i="37"/>
  <c r="AS4039" i="37"/>
  <c r="AO4039" i="37"/>
  <c r="AK4039" i="37"/>
  <c r="AG4039" i="37"/>
  <c r="BE4038" i="37"/>
  <c r="BA4038" i="37"/>
  <c r="AW4038" i="37"/>
  <c r="AS4038" i="37"/>
  <c r="AO4038" i="37"/>
  <c r="AK4038" i="37"/>
  <c r="AG4038" i="37"/>
  <c r="BE4037" i="37"/>
  <c r="BA4037" i="37"/>
  <c r="AW4037" i="37"/>
  <c r="AS4037" i="37"/>
  <c r="AO4037" i="37"/>
  <c r="AK4037" i="37"/>
  <c r="AG4037" i="37"/>
  <c r="BE4036" i="37"/>
  <c r="BA4036" i="37"/>
  <c r="AW4036" i="37"/>
  <c r="AS4036" i="37"/>
  <c r="AO4036" i="37"/>
  <c r="AK4036" i="37"/>
  <c r="AG4036" i="37"/>
  <c r="BE4035" i="37"/>
  <c r="BA4035" i="37"/>
  <c r="AW4035" i="37"/>
  <c r="AS4035" i="37"/>
  <c r="AO4035" i="37"/>
  <c r="AK4035" i="37"/>
  <c r="AG4035" i="37"/>
  <c r="BE4034" i="37"/>
  <c r="BA4034" i="37"/>
  <c r="AW4034" i="37"/>
  <c r="AS4034" i="37"/>
  <c r="AO4034" i="37"/>
  <c r="AK4034" i="37"/>
  <c r="AG4034" i="37"/>
  <c r="BE4033" i="37"/>
  <c r="BA4033" i="37"/>
  <c r="AW4033" i="37"/>
  <c r="AS4033" i="37"/>
  <c r="AO4033" i="37"/>
  <c r="AK4033" i="37"/>
  <c r="AG4033" i="37"/>
  <c r="BE4032" i="37"/>
  <c r="BA4032" i="37"/>
  <c r="AW4032" i="37"/>
  <c r="AS4032" i="37"/>
  <c r="AO4032" i="37"/>
  <c r="AK4032" i="37"/>
  <c r="AG4032" i="37"/>
  <c r="BE4031" i="37"/>
  <c r="BA4031" i="37"/>
  <c r="AW4031" i="37"/>
  <c r="AS4031" i="37"/>
  <c r="AO4031" i="37"/>
  <c r="AK4031" i="37"/>
  <c r="AG4031" i="37"/>
  <c r="BE4030" i="37"/>
  <c r="BA4030" i="37"/>
  <c r="AW4030" i="37"/>
  <c r="AS4030" i="37"/>
  <c r="AO4030" i="37"/>
  <c r="AK4030" i="37"/>
  <c r="AG4030" i="37"/>
  <c r="BE4029" i="37"/>
  <c r="BA4029" i="37"/>
  <c r="AW4029" i="37"/>
  <c r="AS4029" i="37"/>
  <c r="AO4029" i="37"/>
  <c r="AK4029" i="37"/>
  <c r="AG4029" i="37"/>
  <c r="BE4028" i="37"/>
  <c r="BA4028" i="37"/>
  <c r="AW4028" i="37"/>
  <c r="AS4028" i="37"/>
  <c r="AO4028" i="37"/>
  <c r="AK4028" i="37"/>
  <c r="AG4028" i="37"/>
  <c r="BE4027" i="37"/>
  <c r="BA4027" i="37"/>
  <c r="AW4027" i="37"/>
  <c r="AS4027" i="37"/>
  <c r="AO4027" i="37"/>
  <c r="AK4027" i="37"/>
  <c r="AG4027" i="37"/>
  <c r="BE4026" i="37"/>
  <c r="BA4026" i="37"/>
  <c r="AW4026" i="37"/>
  <c r="AS4026" i="37"/>
  <c r="AO4026" i="37"/>
  <c r="AK4026" i="37"/>
  <c r="AG4026" i="37"/>
  <c r="BE4025" i="37"/>
  <c r="BA4025" i="37"/>
  <c r="AW4025" i="37"/>
  <c r="AS4025" i="37"/>
  <c r="AO4025" i="37"/>
  <c r="AK4025" i="37"/>
  <c r="AG4025" i="37"/>
  <c r="BE4024" i="37"/>
  <c r="BA4024" i="37"/>
  <c r="AW4024" i="37"/>
  <c r="AS4024" i="37"/>
  <c r="AO4024" i="37"/>
  <c r="AK4024" i="37"/>
  <c r="AG4024" i="37"/>
  <c r="BE4023" i="37"/>
  <c r="BA4023" i="37"/>
  <c r="AW4023" i="37"/>
  <c r="AS4023" i="37"/>
  <c r="AO4023" i="37"/>
  <c r="AK4023" i="37"/>
  <c r="AG4023" i="37"/>
  <c r="BE4022" i="37"/>
  <c r="BA4022" i="37"/>
  <c r="AW4022" i="37"/>
  <c r="AS4022" i="37"/>
  <c r="AO4022" i="37"/>
  <c r="AK4022" i="37"/>
  <c r="AG4022" i="37"/>
  <c r="BE4021" i="37"/>
  <c r="BA4021" i="37"/>
  <c r="AW4021" i="37"/>
  <c r="AS4021" i="37"/>
  <c r="AO4021" i="37"/>
  <c r="AK4021" i="37"/>
  <c r="AG4021" i="37"/>
  <c r="BE4020" i="37"/>
  <c r="BA4020" i="37"/>
  <c r="AW4020" i="37"/>
  <c r="AS4020" i="37"/>
  <c r="AO4020" i="37"/>
  <c r="AK4020" i="37"/>
  <c r="AG4020" i="37"/>
  <c r="BE4019" i="37"/>
  <c r="BA4019" i="37"/>
  <c r="AW4019" i="37"/>
  <c r="AS4019" i="37"/>
  <c r="AO4019" i="37"/>
  <c r="AK4019" i="37"/>
  <c r="AG4019" i="37"/>
  <c r="BE4018" i="37"/>
  <c r="BA4018" i="37"/>
  <c r="AW4018" i="37"/>
  <c r="AS4018" i="37"/>
  <c r="AO4018" i="37"/>
  <c r="AK4018" i="37"/>
  <c r="AG4018" i="37"/>
  <c r="BE4017" i="37"/>
  <c r="BA4017" i="37"/>
  <c r="AW4017" i="37"/>
  <c r="AS4017" i="37"/>
  <c r="AO4017" i="37"/>
  <c r="AK4017" i="37"/>
  <c r="AG4017" i="37"/>
  <c r="BE4016" i="37"/>
  <c r="BA4016" i="37"/>
  <c r="AW4016" i="37"/>
  <c r="AS4016" i="37"/>
  <c r="AO4016" i="37"/>
  <c r="AK4016" i="37"/>
  <c r="AG4016" i="37"/>
  <c r="BE4015" i="37"/>
  <c r="BA4015" i="37"/>
  <c r="AW4015" i="37"/>
  <c r="AS4015" i="37"/>
  <c r="AO4015" i="37"/>
  <c r="AK4015" i="37"/>
  <c r="AG4015" i="37"/>
  <c r="BE4014" i="37"/>
  <c r="BA4014" i="37"/>
  <c r="AW4014" i="37"/>
  <c r="AS4014" i="37"/>
  <c r="AO4014" i="37"/>
  <c r="AK4014" i="37"/>
  <c r="AG4014" i="37"/>
  <c r="BE4013" i="37"/>
  <c r="BA4013" i="37"/>
  <c r="AW4013" i="37"/>
  <c r="AS4013" i="37"/>
  <c r="AO4013" i="37"/>
  <c r="AK4013" i="37"/>
  <c r="AG4013" i="37"/>
  <c r="BE4012" i="37"/>
  <c r="BA4012" i="37"/>
  <c r="AW4012" i="37"/>
  <c r="AS4012" i="37"/>
  <c r="AO4012" i="37"/>
  <c r="AK4012" i="37"/>
  <c r="AG4012" i="37"/>
  <c r="BE4011" i="37"/>
  <c r="BA4011" i="37"/>
  <c r="AW4011" i="37"/>
  <c r="AS4011" i="37"/>
  <c r="AO4011" i="37"/>
  <c r="AK4011" i="37"/>
  <c r="AG4011" i="37"/>
  <c r="BE4010" i="37"/>
  <c r="BA4010" i="37"/>
  <c r="AW4010" i="37"/>
  <c r="AS4010" i="37"/>
  <c r="AO4010" i="37"/>
  <c r="AK4010" i="37"/>
  <c r="AG4010" i="37"/>
  <c r="BE4009" i="37"/>
  <c r="BA4009" i="37"/>
  <c r="AW4009" i="37"/>
  <c r="AS4009" i="37"/>
  <c r="AO4009" i="37"/>
  <c r="AK4009" i="37"/>
  <c r="AG4009" i="37"/>
  <c r="BE4008" i="37"/>
  <c r="BA4008" i="37"/>
  <c r="AW4008" i="37"/>
  <c r="AS4008" i="37"/>
  <c r="AO4008" i="37"/>
  <c r="AK4008" i="37"/>
  <c r="AG4008" i="37"/>
  <c r="BE4007" i="37"/>
  <c r="BA4007" i="37"/>
  <c r="AW4007" i="37"/>
  <c r="AS4007" i="37"/>
  <c r="AO4007" i="37"/>
  <c r="AK4007" i="37"/>
  <c r="AG4007" i="37"/>
  <c r="BE4006" i="37"/>
  <c r="BA4006" i="37"/>
  <c r="AW4006" i="37"/>
  <c r="AS4006" i="37"/>
  <c r="AO4006" i="37"/>
  <c r="AK4006" i="37"/>
  <c r="AG4006" i="37"/>
  <c r="BE4005" i="37"/>
  <c r="BA4005" i="37"/>
  <c r="AW4005" i="37"/>
  <c r="AS4005" i="37"/>
  <c r="AO4005" i="37"/>
  <c r="AK4005" i="37"/>
  <c r="AG4005" i="37"/>
  <c r="BE4004" i="37"/>
  <c r="BA4004" i="37"/>
  <c r="AW4004" i="37"/>
  <c r="AS4004" i="37"/>
  <c r="AO4004" i="37"/>
  <c r="AK4004" i="37"/>
  <c r="AG4004" i="37"/>
  <c r="BE4003" i="37"/>
  <c r="BA4003" i="37"/>
  <c r="AW4003" i="37"/>
  <c r="AS4003" i="37"/>
  <c r="AO4003" i="37"/>
  <c r="AK4003" i="37"/>
  <c r="AG4003" i="37"/>
  <c r="BE4002" i="37"/>
  <c r="BA4002" i="37"/>
  <c r="AW4002" i="37"/>
  <c r="AS4002" i="37"/>
  <c r="AO4002" i="37"/>
  <c r="AK4002" i="37"/>
  <c r="AG4002" i="37"/>
  <c r="BE4001" i="37"/>
  <c r="BA4001" i="37"/>
  <c r="AW4001" i="37"/>
  <c r="AS4001" i="37"/>
  <c r="AO4001" i="37"/>
  <c r="AK4001" i="37"/>
  <c r="AG4001" i="37"/>
  <c r="BE4000" i="37"/>
  <c r="BA4000" i="37"/>
  <c r="AW4000" i="37"/>
  <c r="AS4000" i="37"/>
  <c r="AO4000" i="37"/>
  <c r="AK4000" i="37"/>
  <c r="AG4000" i="37"/>
  <c r="BE3999" i="37"/>
  <c r="BA3999" i="37"/>
  <c r="AW3999" i="37"/>
  <c r="AS3999" i="37"/>
  <c r="AO3999" i="37"/>
  <c r="AK3999" i="37"/>
  <c r="AG3999" i="37"/>
  <c r="BE3998" i="37"/>
  <c r="BA3998" i="37"/>
  <c r="AW3998" i="37"/>
  <c r="AS3998" i="37"/>
  <c r="AO3998" i="37"/>
  <c r="AK3998" i="37"/>
  <c r="AG3998" i="37"/>
  <c r="BE3997" i="37"/>
  <c r="BA3997" i="37"/>
  <c r="AW3997" i="37"/>
  <c r="AS3997" i="37"/>
  <c r="AO3997" i="37"/>
  <c r="AK3997" i="37"/>
  <c r="AG3997" i="37"/>
  <c r="BE3996" i="37"/>
  <c r="BA3996" i="37"/>
  <c r="AW3996" i="37"/>
  <c r="AS3996" i="37"/>
  <c r="AO3996" i="37"/>
  <c r="AK3996" i="37"/>
  <c r="AG3996" i="37"/>
  <c r="BE3995" i="37"/>
  <c r="BA3995" i="37"/>
  <c r="AW3995" i="37"/>
  <c r="AS3995" i="37"/>
  <c r="AO3995" i="37"/>
  <c r="AK3995" i="37"/>
  <c r="AG3995" i="37"/>
  <c r="BE3994" i="37"/>
  <c r="BA3994" i="37"/>
  <c r="AW3994" i="37"/>
  <c r="AS3994" i="37"/>
  <c r="AO3994" i="37"/>
  <c r="AK3994" i="37"/>
  <c r="AG3994" i="37"/>
  <c r="BE3993" i="37"/>
  <c r="BA3993" i="37"/>
  <c r="AW3993" i="37"/>
  <c r="AS3993" i="37"/>
  <c r="AO3993" i="37"/>
  <c r="AK3993" i="37"/>
  <c r="AG3993" i="37"/>
  <c r="BE3992" i="37"/>
  <c r="BA3992" i="37"/>
  <c r="AW3992" i="37"/>
  <c r="AS3992" i="37"/>
  <c r="AO3992" i="37"/>
  <c r="AK3992" i="37"/>
  <c r="AG3992" i="37"/>
  <c r="BE3991" i="37"/>
  <c r="BA3991" i="37"/>
  <c r="AW3991" i="37"/>
  <c r="AS3991" i="37"/>
  <c r="AO3991" i="37"/>
  <c r="AK3991" i="37"/>
  <c r="AG3991" i="37"/>
  <c r="BE3990" i="37"/>
  <c r="BA3990" i="37"/>
  <c r="AW3990" i="37"/>
  <c r="AS3990" i="37"/>
  <c r="AO3990" i="37"/>
  <c r="AK3990" i="37"/>
  <c r="AG3990" i="37"/>
  <c r="BE3989" i="37"/>
  <c r="BA3989" i="37"/>
  <c r="AW3989" i="37"/>
  <c r="AS3989" i="37"/>
  <c r="AO3989" i="37"/>
  <c r="AK3989" i="37"/>
  <c r="AG3989" i="37"/>
  <c r="BE3988" i="37"/>
  <c r="BA3988" i="37"/>
  <c r="AW3988" i="37"/>
  <c r="AS3988" i="37"/>
  <c r="AO3988" i="37"/>
  <c r="AK3988" i="37"/>
  <c r="AG3988" i="37"/>
  <c r="BE3987" i="37"/>
  <c r="BA3987" i="37"/>
  <c r="AW3987" i="37"/>
  <c r="AS3987" i="37"/>
  <c r="AO3987" i="37"/>
  <c r="AK3987" i="37"/>
  <c r="AG3987" i="37"/>
  <c r="BE3986" i="37"/>
  <c r="BA3986" i="37"/>
  <c r="AW3986" i="37"/>
  <c r="AS3986" i="37"/>
  <c r="AO3986" i="37"/>
  <c r="AK3986" i="37"/>
  <c r="AG3986" i="37"/>
  <c r="BE3985" i="37"/>
  <c r="BA3985" i="37"/>
  <c r="AW3985" i="37"/>
  <c r="AS3985" i="37"/>
  <c r="AO3985" i="37"/>
  <c r="AK3985" i="37"/>
  <c r="AG3985" i="37"/>
  <c r="BE3984" i="37"/>
  <c r="BA3984" i="37"/>
  <c r="AW3984" i="37"/>
  <c r="AS3984" i="37"/>
  <c r="AO3984" i="37"/>
  <c r="AK3984" i="37"/>
  <c r="AG3984" i="37"/>
  <c r="BE3983" i="37"/>
  <c r="BA3983" i="37"/>
  <c r="AW3983" i="37"/>
  <c r="AS3983" i="37"/>
  <c r="AO3983" i="37"/>
  <c r="AK3983" i="37"/>
  <c r="AG3983" i="37"/>
  <c r="BE3982" i="37"/>
  <c r="BA3982" i="37"/>
  <c r="AW3982" i="37"/>
  <c r="AS3982" i="37"/>
  <c r="AO3982" i="37"/>
  <c r="AK3982" i="37"/>
  <c r="AG3982" i="37"/>
  <c r="BE3981" i="37"/>
  <c r="BA3981" i="37"/>
  <c r="AW3981" i="37"/>
  <c r="AS3981" i="37"/>
  <c r="AO3981" i="37"/>
  <c r="AK3981" i="37"/>
  <c r="AG3981" i="37"/>
  <c r="BE3980" i="37"/>
  <c r="BA3980" i="37"/>
  <c r="AW3980" i="37"/>
  <c r="AS3980" i="37"/>
  <c r="AO3980" i="37"/>
  <c r="AK3980" i="37"/>
  <c r="AG3980" i="37"/>
  <c r="BE3979" i="37"/>
  <c r="BA3979" i="37"/>
  <c r="AW3979" i="37"/>
  <c r="AS3979" i="37"/>
  <c r="AO3979" i="37"/>
  <c r="AK3979" i="37"/>
  <c r="AG3979" i="37"/>
  <c r="BE3978" i="37"/>
  <c r="BA3978" i="37"/>
  <c r="AW3978" i="37"/>
  <c r="AS3978" i="37"/>
  <c r="AO3978" i="37"/>
  <c r="AK3978" i="37"/>
  <c r="AG3978" i="37"/>
  <c r="BE3977" i="37"/>
  <c r="BA3977" i="37"/>
  <c r="AW3977" i="37"/>
  <c r="AS3977" i="37"/>
  <c r="AO3977" i="37"/>
  <c r="AK3977" i="37"/>
  <c r="AG3977" i="37"/>
  <c r="BE3976" i="37"/>
  <c r="BA3976" i="37"/>
  <c r="AW3976" i="37"/>
  <c r="AS3976" i="37"/>
  <c r="AO3976" i="37"/>
  <c r="AK3976" i="37"/>
  <c r="AG3976" i="37"/>
  <c r="BE3975" i="37"/>
  <c r="BA3975" i="37"/>
  <c r="AW3975" i="37"/>
  <c r="AS3975" i="37"/>
  <c r="AO3975" i="37"/>
  <c r="AK3975" i="37"/>
  <c r="AG3975" i="37"/>
  <c r="BE3974" i="37"/>
  <c r="BA3974" i="37"/>
  <c r="AW3974" i="37"/>
  <c r="AS3974" i="37"/>
  <c r="AO3974" i="37"/>
  <c r="AK3974" i="37"/>
  <c r="AG3974" i="37"/>
  <c r="BE3973" i="37"/>
  <c r="BA3973" i="37"/>
  <c r="AW3973" i="37"/>
  <c r="AS3973" i="37"/>
  <c r="AO3973" i="37"/>
  <c r="AK3973" i="37"/>
  <c r="AG3973" i="37"/>
  <c r="BE3972" i="37"/>
  <c r="BA3972" i="37"/>
  <c r="AW3972" i="37"/>
  <c r="AS3972" i="37"/>
  <c r="AO3972" i="37"/>
  <c r="AK3972" i="37"/>
  <c r="AG3972" i="37"/>
  <c r="BE3971" i="37"/>
  <c r="BA3971" i="37"/>
  <c r="AW3971" i="37"/>
  <c r="AS3971" i="37"/>
  <c r="AO3971" i="37"/>
  <c r="AK3971" i="37"/>
  <c r="AG3971" i="37"/>
  <c r="BE3970" i="37"/>
  <c r="BA3970" i="37"/>
  <c r="AW3970" i="37"/>
  <c r="AS3970" i="37"/>
  <c r="AO3970" i="37"/>
  <c r="AK3970" i="37"/>
  <c r="AG3970" i="37"/>
  <c r="BE3969" i="37"/>
  <c r="BA3969" i="37"/>
  <c r="AW3969" i="37"/>
  <c r="AS3969" i="37"/>
  <c r="AO3969" i="37"/>
  <c r="AK3969" i="37"/>
  <c r="AG3969" i="37"/>
  <c r="BE3968" i="37"/>
  <c r="BA3968" i="37"/>
  <c r="AW3968" i="37"/>
  <c r="AS3968" i="37"/>
  <c r="AO3968" i="37"/>
  <c r="AK3968" i="37"/>
  <c r="AG3968" i="37"/>
  <c r="BE3967" i="37"/>
  <c r="BA3967" i="37"/>
  <c r="AW3967" i="37"/>
  <c r="AS3967" i="37"/>
  <c r="AO3967" i="37"/>
  <c r="AK3967" i="37"/>
  <c r="AG3967" i="37"/>
  <c r="BE3966" i="37"/>
  <c r="BA3966" i="37"/>
  <c r="AW3966" i="37"/>
  <c r="AS3966" i="37"/>
  <c r="AO3966" i="37"/>
  <c r="AK3966" i="37"/>
  <c r="AG3966" i="37"/>
  <c r="BE3965" i="37"/>
  <c r="BA3965" i="37"/>
  <c r="AW3965" i="37"/>
  <c r="AS3965" i="37"/>
  <c r="AO3965" i="37"/>
  <c r="AK3965" i="37"/>
  <c r="AG3965" i="37"/>
  <c r="BE3964" i="37"/>
  <c r="BA3964" i="37"/>
  <c r="AW3964" i="37"/>
  <c r="AS3964" i="37"/>
  <c r="AO3964" i="37"/>
  <c r="AK3964" i="37"/>
  <c r="AG3964" i="37"/>
  <c r="BE3963" i="37"/>
  <c r="BA3963" i="37"/>
  <c r="AW3963" i="37"/>
  <c r="AS3963" i="37"/>
  <c r="AO3963" i="37"/>
  <c r="AK3963" i="37"/>
  <c r="AG3963" i="37"/>
  <c r="BE3962" i="37"/>
  <c r="BA3962" i="37"/>
  <c r="AW3962" i="37"/>
  <c r="AS3962" i="37"/>
  <c r="AO3962" i="37"/>
  <c r="AK3962" i="37"/>
  <c r="AG3962" i="37"/>
  <c r="BE3961" i="37"/>
  <c r="BA3961" i="37"/>
  <c r="AW3961" i="37"/>
  <c r="AS3961" i="37"/>
  <c r="AO3961" i="37"/>
  <c r="AK3961" i="37"/>
  <c r="AG3961" i="37"/>
  <c r="BE3960" i="37"/>
  <c r="BA3960" i="37"/>
  <c r="AW3960" i="37"/>
  <c r="AS3960" i="37"/>
  <c r="AO3960" i="37"/>
  <c r="AK3960" i="37"/>
  <c r="AG3960" i="37"/>
  <c r="BE3959" i="37"/>
  <c r="BA3959" i="37"/>
  <c r="AW3959" i="37"/>
  <c r="AS3959" i="37"/>
  <c r="AO3959" i="37"/>
  <c r="AK3959" i="37"/>
  <c r="AG3959" i="37"/>
  <c r="BE3958" i="37"/>
  <c r="BA3958" i="37"/>
  <c r="AW3958" i="37"/>
  <c r="AS3958" i="37"/>
  <c r="AO3958" i="37"/>
  <c r="AK3958" i="37"/>
  <c r="AG3958" i="37"/>
  <c r="BE3957" i="37"/>
  <c r="BA3957" i="37"/>
  <c r="AW3957" i="37"/>
  <c r="AS3957" i="37"/>
  <c r="AO3957" i="37"/>
  <c r="AK3957" i="37"/>
  <c r="AG3957" i="37"/>
  <c r="BE3956" i="37"/>
  <c r="BA3956" i="37"/>
  <c r="AW3956" i="37"/>
  <c r="AS3956" i="37"/>
  <c r="AO3956" i="37"/>
  <c r="AK3956" i="37"/>
  <c r="AG3956" i="37"/>
  <c r="BE3955" i="37"/>
  <c r="BA3955" i="37"/>
  <c r="AW3955" i="37"/>
  <c r="AS3955" i="37"/>
  <c r="AO3955" i="37"/>
  <c r="AK3955" i="37"/>
  <c r="AG3955" i="37"/>
  <c r="BE3954" i="37"/>
  <c r="BA3954" i="37"/>
  <c r="AW3954" i="37"/>
  <c r="AS3954" i="37"/>
  <c r="AO3954" i="37"/>
  <c r="AK3954" i="37"/>
  <c r="AG3954" i="37"/>
  <c r="BE3953" i="37"/>
  <c r="BA3953" i="37"/>
  <c r="AW3953" i="37"/>
  <c r="AS3953" i="37"/>
  <c r="AO3953" i="37"/>
  <c r="AK3953" i="37"/>
  <c r="AG3953" i="37"/>
  <c r="BE3952" i="37"/>
  <c r="BA3952" i="37"/>
  <c r="AW3952" i="37"/>
  <c r="AS3952" i="37"/>
  <c r="AO3952" i="37"/>
  <c r="AK3952" i="37"/>
  <c r="AG3952" i="37"/>
  <c r="BE3951" i="37"/>
  <c r="BA3951" i="37"/>
  <c r="AW3951" i="37"/>
  <c r="AS3951" i="37"/>
  <c r="AO3951" i="37"/>
  <c r="AK3951" i="37"/>
  <c r="AG3951" i="37"/>
  <c r="BE3950" i="37"/>
  <c r="BA3950" i="37"/>
  <c r="AW3950" i="37"/>
  <c r="AS3950" i="37"/>
  <c r="AO3950" i="37"/>
  <c r="AK3950" i="37"/>
  <c r="AG3950" i="37"/>
  <c r="BE3949" i="37"/>
  <c r="BA3949" i="37"/>
  <c r="AW3949" i="37"/>
  <c r="AS3949" i="37"/>
  <c r="AO3949" i="37"/>
  <c r="AK3949" i="37"/>
  <c r="AG3949" i="37"/>
  <c r="BE3948" i="37"/>
  <c r="BA3948" i="37"/>
  <c r="AW3948" i="37"/>
  <c r="AS3948" i="37"/>
  <c r="AO3948" i="37"/>
  <c r="AK3948" i="37"/>
  <c r="AG3948" i="37"/>
  <c r="BE3947" i="37"/>
  <c r="BA3947" i="37"/>
  <c r="AW3947" i="37"/>
  <c r="AS3947" i="37"/>
  <c r="AO3947" i="37"/>
  <c r="AK3947" i="37"/>
  <c r="AG3947" i="37"/>
  <c r="BE3946" i="37"/>
  <c r="BA3946" i="37"/>
  <c r="AW3946" i="37"/>
  <c r="AS3946" i="37"/>
  <c r="AO3946" i="37"/>
  <c r="AK3946" i="37"/>
  <c r="AG3946" i="37"/>
  <c r="BE3945" i="37"/>
  <c r="BA3945" i="37"/>
  <c r="AW3945" i="37"/>
  <c r="AS3945" i="37"/>
  <c r="AO3945" i="37"/>
  <c r="AK3945" i="37"/>
  <c r="AG3945" i="37"/>
  <c r="BE3944" i="37"/>
  <c r="BA3944" i="37"/>
  <c r="AW3944" i="37"/>
  <c r="AS3944" i="37"/>
  <c r="AO3944" i="37"/>
  <c r="AK3944" i="37"/>
  <c r="AG3944" i="37"/>
  <c r="BE3943" i="37"/>
  <c r="BA3943" i="37"/>
  <c r="AW3943" i="37"/>
  <c r="AS3943" i="37"/>
  <c r="AO3943" i="37"/>
  <c r="AK3943" i="37"/>
  <c r="AG3943" i="37"/>
  <c r="BE3942" i="37"/>
  <c r="BA3942" i="37"/>
  <c r="AW3942" i="37"/>
  <c r="AS3942" i="37"/>
  <c r="AO3942" i="37"/>
  <c r="AK3942" i="37"/>
  <c r="AG3942" i="37"/>
  <c r="BE3941" i="37"/>
  <c r="BA3941" i="37"/>
  <c r="AW3941" i="37"/>
  <c r="AS3941" i="37"/>
  <c r="AO3941" i="37"/>
  <c r="AK3941" i="37"/>
  <c r="AG3941" i="37"/>
  <c r="BE3940" i="37"/>
  <c r="BA3940" i="37"/>
  <c r="AW3940" i="37"/>
  <c r="AS3940" i="37"/>
  <c r="AO3940" i="37"/>
  <c r="AK3940" i="37"/>
  <c r="AG3940" i="37"/>
  <c r="BE3939" i="37"/>
  <c r="BA3939" i="37"/>
  <c r="AW3939" i="37"/>
  <c r="AS3939" i="37"/>
  <c r="AO3939" i="37"/>
  <c r="AK3939" i="37"/>
  <c r="AG3939" i="37"/>
  <c r="BE3938" i="37"/>
  <c r="BA3938" i="37"/>
  <c r="AW3938" i="37"/>
  <c r="AS3938" i="37"/>
  <c r="AO3938" i="37"/>
  <c r="AK3938" i="37"/>
  <c r="AG3938" i="37"/>
  <c r="BE3937" i="37"/>
  <c r="BA3937" i="37"/>
  <c r="AW3937" i="37"/>
  <c r="AS3937" i="37"/>
  <c r="AO3937" i="37"/>
  <c r="AK3937" i="37"/>
  <c r="AG3937" i="37"/>
  <c r="BE3936" i="37"/>
  <c r="BA3936" i="37"/>
  <c r="AW3936" i="37"/>
  <c r="AS3936" i="37"/>
  <c r="AO3936" i="37"/>
  <c r="AK3936" i="37"/>
  <c r="AG3936" i="37"/>
  <c r="BE3935" i="37"/>
  <c r="BA3935" i="37"/>
  <c r="AW3935" i="37"/>
  <c r="AS3935" i="37"/>
  <c r="AO3935" i="37"/>
  <c r="AK3935" i="37"/>
  <c r="AG3935" i="37"/>
  <c r="BE3934" i="37"/>
  <c r="BA3934" i="37"/>
  <c r="AW3934" i="37"/>
  <c r="AS3934" i="37"/>
  <c r="AO3934" i="37"/>
  <c r="AK3934" i="37"/>
  <c r="AG3934" i="37"/>
  <c r="BE3933" i="37"/>
  <c r="BA3933" i="37"/>
  <c r="AW3933" i="37"/>
  <c r="AS3933" i="37"/>
  <c r="AO3933" i="37"/>
  <c r="AK3933" i="37"/>
  <c r="AG3933" i="37"/>
  <c r="BE3932" i="37"/>
  <c r="BA3932" i="37"/>
  <c r="AW3932" i="37"/>
  <c r="AS3932" i="37"/>
  <c r="AO3932" i="37"/>
  <c r="AK3932" i="37"/>
  <c r="AG3932" i="37"/>
  <c r="BE3931" i="37"/>
  <c r="BA3931" i="37"/>
  <c r="AW3931" i="37"/>
  <c r="AS3931" i="37"/>
  <c r="AO3931" i="37"/>
  <c r="AK3931" i="37"/>
  <c r="AG3931" i="37"/>
  <c r="BE3930" i="37"/>
  <c r="BA3930" i="37"/>
  <c r="AW3930" i="37"/>
  <c r="AS3930" i="37"/>
  <c r="AO3930" i="37"/>
  <c r="AK3930" i="37"/>
  <c r="AG3930" i="37"/>
  <c r="BE3929" i="37"/>
  <c r="BA3929" i="37"/>
  <c r="AW3929" i="37"/>
  <c r="AS3929" i="37"/>
  <c r="AO3929" i="37"/>
  <c r="AK3929" i="37"/>
  <c r="AG3929" i="37"/>
  <c r="BE3928" i="37"/>
  <c r="BA3928" i="37"/>
  <c r="AW3928" i="37"/>
  <c r="AS3928" i="37"/>
  <c r="AO3928" i="37"/>
  <c r="AK3928" i="37"/>
  <c r="AG3928" i="37"/>
  <c r="BE3927" i="37"/>
  <c r="BA3927" i="37"/>
  <c r="AW3927" i="37"/>
  <c r="AS3927" i="37"/>
  <c r="AO3927" i="37"/>
  <c r="AK3927" i="37"/>
  <c r="AG3927" i="37"/>
  <c r="BE3926" i="37"/>
  <c r="BA3926" i="37"/>
  <c r="AW3926" i="37"/>
  <c r="AS3926" i="37"/>
  <c r="AO3926" i="37"/>
  <c r="AK3926" i="37"/>
  <c r="AG3926" i="37"/>
  <c r="BE3925" i="37"/>
  <c r="BA3925" i="37"/>
  <c r="AW3925" i="37"/>
  <c r="AS3925" i="37"/>
  <c r="AO3925" i="37"/>
  <c r="AK3925" i="37"/>
  <c r="AG3925" i="37"/>
  <c r="BE3924" i="37"/>
  <c r="BA3924" i="37"/>
  <c r="AW3924" i="37"/>
  <c r="AS3924" i="37"/>
  <c r="AO3924" i="37"/>
  <c r="AK3924" i="37"/>
  <c r="AG3924" i="37"/>
  <c r="BE3923" i="37"/>
  <c r="BA3923" i="37"/>
  <c r="AW3923" i="37"/>
  <c r="AS3923" i="37"/>
  <c r="AO3923" i="37"/>
  <c r="AK3923" i="37"/>
  <c r="AG3923" i="37"/>
  <c r="BE3922" i="37"/>
  <c r="BA3922" i="37"/>
  <c r="AW3922" i="37"/>
  <c r="AS3922" i="37"/>
  <c r="AO3922" i="37"/>
  <c r="AK3922" i="37"/>
  <c r="AG3922" i="37"/>
  <c r="BE3921" i="37"/>
  <c r="BA3921" i="37"/>
  <c r="AW3921" i="37"/>
  <c r="AS3921" i="37"/>
  <c r="AO3921" i="37"/>
  <c r="AK3921" i="37"/>
  <c r="AG3921" i="37"/>
  <c r="BE3920" i="37"/>
  <c r="BA3920" i="37"/>
  <c r="AW3920" i="37"/>
  <c r="AS3920" i="37"/>
  <c r="AO3920" i="37"/>
  <c r="AK3920" i="37"/>
  <c r="AG3920" i="37"/>
  <c r="BE3919" i="37"/>
  <c r="BA3919" i="37"/>
  <c r="AW3919" i="37"/>
  <c r="AS3919" i="37"/>
  <c r="AO3919" i="37"/>
  <c r="AK3919" i="37"/>
  <c r="AG3919" i="37"/>
  <c r="BE3918" i="37"/>
  <c r="BA3918" i="37"/>
  <c r="AW3918" i="37"/>
  <c r="AS3918" i="37"/>
  <c r="AO3918" i="37"/>
  <c r="AK3918" i="37"/>
  <c r="AG3918" i="37"/>
  <c r="BE3917" i="37"/>
  <c r="BA3917" i="37"/>
  <c r="AW3917" i="37"/>
  <c r="AS3917" i="37"/>
  <c r="AO3917" i="37"/>
  <c r="AK3917" i="37"/>
  <c r="AG3917" i="37"/>
  <c r="BE3916" i="37"/>
  <c r="BA3916" i="37"/>
  <c r="AW3916" i="37"/>
  <c r="AS3916" i="37"/>
  <c r="AO3916" i="37"/>
  <c r="AK3916" i="37"/>
  <c r="AG3916" i="37"/>
  <c r="BE3915" i="37"/>
  <c r="BA3915" i="37"/>
  <c r="AW3915" i="37"/>
  <c r="AS3915" i="37"/>
  <c r="AO3915" i="37"/>
  <c r="AK3915" i="37"/>
  <c r="AG3915" i="37"/>
  <c r="BE3914" i="37"/>
  <c r="BA3914" i="37"/>
  <c r="AW3914" i="37"/>
  <c r="AS3914" i="37"/>
  <c r="AO3914" i="37"/>
  <c r="AK3914" i="37"/>
  <c r="AG3914" i="37"/>
  <c r="BE3913" i="37"/>
  <c r="BA3913" i="37"/>
  <c r="AW3913" i="37"/>
  <c r="AS3913" i="37"/>
  <c r="AO3913" i="37"/>
  <c r="AK3913" i="37"/>
  <c r="AG3913" i="37"/>
  <c r="BE3912" i="37"/>
  <c r="BA3912" i="37"/>
  <c r="AW3912" i="37"/>
  <c r="AS3912" i="37"/>
  <c r="AO3912" i="37"/>
  <c r="AK3912" i="37"/>
  <c r="AG3912" i="37"/>
  <c r="BE3911" i="37"/>
  <c r="BA3911" i="37"/>
  <c r="AW3911" i="37"/>
  <c r="AS3911" i="37"/>
  <c r="AO3911" i="37"/>
  <c r="AK3911" i="37"/>
  <c r="AG3911" i="37"/>
  <c r="BE3910" i="37"/>
  <c r="BA3910" i="37"/>
  <c r="AW3910" i="37"/>
  <c r="AS3910" i="37"/>
  <c r="AO3910" i="37"/>
  <c r="AK3910" i="37"/>
  <c r="AG3910" i="37"/>
  <c r="BE3909" i="37"/>
  <c r="BA3909" i="37"/>
  <c r="AW3909" i="37"/>
  <c r="AS3909" i="37"/>
  <c r="AO3909" i="37"/>
  <c r="AK3909" i="37"/>
  <c r="AG3909" i="37"/>
  <c r="BE3908" i="37"/>
  <c r="BA3908" i="37"/>
  <c r="AW3908" i="37"/>
  <c r="AS3908" i="37"/>
  <c r="AO3908" i="37"/>
  <c r="AK3908" i="37"/>
  <c r="AG3908" i="37"/>
  <c r="BE3907" i="37"/>
  <c r="BA3907" i="37"/>
  <c r="AW3907" i="37"/>
  <c r="AS3907" i="37"/>
  <c r="AO3907" i="37"/>
  <c r="AK3907" i="37"/>
  <c r="AG3907" i="37"/>
  <c r="BE3906" i="37"/>
  <c r="BA3906" i="37"/>
  <c r="AW3906" i="37"/>
  <c r="AS3906" i="37"/>
  <c r="AO3906" i="37"/>
  <c r="AK3906" i="37"/>
  <c r="AG3906" i="37"/>
  <c r="BE3905" i="37"/>
  <c r="BA3905" i="37"/>
  <c r="AW3905" i="37"/>
  <c r="AS3905" i="37"/>
  <c r="AO3905" i="37"/>
  <c r="AK3905" i="37"/>
  <c r="AG3905" i="37"/>
  <c r="BE3904" i="37"/>
  <c r="BA3904" i="37"/>
  <c r="AW3904" i="37"/>
  <c r="AS3904" i="37"/>
  <c r="AO3904" i="37"/>
  <c r="AK3904" i="37"/>
  <c r="AG3904" i="37"/>
  <c r="BE3903" i="37"/>
  <c r="BA3903" i="37"/>
  <c r="AW3903" i="37"/>
  <c r="AS3903" i="37"/>
  <c r="AO3903" i="37"/>
  <c r="AK3903" i="37"/>
  <c r="AG3903" i="37"/>
  <c r="BE3902" i="37"/>
  <c r="BA3902" i="37"/>
  <c r="AW3902" i="37"/>
  <c r="AS3902" i="37"/>
  <c r="AO3902" i="37"/>
  <c r="AK3902" i="37"/>
  <c r="AG3902" i="37"/>
  <c r="BE3901" i="37"/>
  <c r="BA3901" i="37"/>
  <c r="AW3901" i="37"/>
  <c r="AS3901" i="37"/>
  <c r="AO3901" i="37"/>
  <c r="AK3901" i="37"/>
  <c r="AG3901" i="37"/>
  <c r="BE3900" i="37"/>
  <c r="BA3900" i="37"/>
  <c r="AW3900" i="37"/>
  <c r="AS3900" i="37"/>
  <c r="AO3900" i="37"/>
  <c r="AK3900" i="37"/>
  <c r="AG3900" i="37"/>
  <c r="BE3899" i="37"/>
  <c r="BA3899" i="37"/>
  <c r="AW3899" i="37"/>
  <c r="AS3899" i="37"/>
  <c r="AO3899" i="37"/>
  <c r="AK3899" i="37"/>
  <c r="AG3899" i="37"/>
  <c r="BE3898" i="37"/>
  <c r="BA3898" i="37"/>
  <c r="AW3898" i="37"/>
  <c r="AS3898" i="37"/>
  <c r="AO3898" i="37"/>
  <c r="AK3898" i="37"/>
  <c r="AG3898" i="37"/>
  <c r="BE3897" i="37"/>
  <c r="BA3897" i="37"/>
  <c r="AW3897" i="37"/>
  <c r="AS3897" i="37"/>
  <c r="AO3897" i="37"/>
  <c r="AK3897" i="37"/>
  <c r="AG3897" i="37"/>
  <c r="BE3896" i="37"/>
  <c r="BA3896" i="37"/>
  <c r="AW3896" i="37"/>
  <c r="AS3896" i="37"/>
  <c r="AO3896" i="37"/>
  <c r="AK3896" i="37"/>
  <c r="AG3896" i="37"/>
  <c r="BE3895" i="37"/>
  <c r="BA3895" i="37"/>
  <c r="AW3895" i="37"/>
  <c r="AS3895" i="37"/>
  <c r="AO3895" i="37"/>
  <c r="AK3895" i="37"/>
  <c r="AG3895" i="37"/>
  <c r="BE3894" i="37"/>
  <c r="BA3894" i="37"/>
  <c r="AW3894" i="37"/>
  <c r="AS3894" i="37"/>
  <c r="AO3894" i="37"/>
  <c r="AK3894" i="37"/>
  <c r="AG3894" i="37"/>
  <c r="BE3893" i="37"/>
  <c r="BA3893" i="37"/>
  <c r="AW3893" i="37"/>
  <c r="AS3893" i="37"/>
  <c r="AO3893" i="37"/>
  <c r="AK3893" i="37"/>
  <c r="AG3893" i="37"/>
  <c r="BE3892" i="37"/>
  <c r="BA3892" i="37"/>
  <c r="AW3892" i="37"/>
  <c r="AS3892" i="37"/>
  <c r="AO3892" i="37"/>
  <c r="AK3892" i="37"/>
  <c r="AG3892" i="37"/>
  <c r="BE3891" i="37"/>
  <c r="BA3891" i="37"/>
  <c r="AW3891" i="37"/>
  <c r="AS3891" i="37"/>
  <c r="AO3891" i="37"/>
  <c r="AK3891" i="37"/>
  <c r="AG3891" i="37"/>
  <c r="BE3890" i="37"/>
  <c r="BA3890" i="37"/>
  <c r="AW3890" i="37"/>
  <c r="AS3890" i="37"/>
  <c r="AO3890" i="37"/>
  <c r="AK3890" i="37"/>
  <c r="AG3890" i="37"/>
  <c r="BE3889" i="37"/>
  <c r="BA3889" i="37"/>
  <c r="AW3889" i="37"/>
  <c r="AS3889" i="37"/>
  <c r="AO3889" i="37"/>
  <c r="AK3889" i="37"/>
  <c r="AG3889" i="37"/>
  <c r="BE3888" i="37"/>
  <c r="BA3888" i="37"/>
  <c r="AW3888" i="37"/>
  <c r="AS3888" i="37"/>
  <c r="AO3888" i="37"/>
  <c r="AK3888" i="37"/>
  <c r="AG3888" i="37"/>
  <c r="BE3887" i="37"/>
  <c r="BA3887" i="37"/>
  <c r="AW3887" i="37"/>
  <c r="AS3887" i="37"/>
  <c r="AO3887" i="37"/>
  <c r="AK3887" i="37"/>
  <c r="AG3887" i="37"/>
  <c r="BE3886" i="37"/>
  <c r="BA3886" i="37"/>
  <c r="AW3886" i="37"/>
  <c r="AS3886" i="37"/>
  <c r="AO3886" i="37"/>
  <c r="AK3886" i="37"/>
  <c r="AG3886" i="37"/>
  <c r="BE3885" i="37"/>
  <c r="BA3885" i="37"/>
  <c r="AW3885" i="37"/>
  <c r="AS3885" i="37"/>
  <c r="AO3885" i="37"/>
  <c r="AK3885" i="37"/>
  <c r="AG3885" i="37"/>
  <c r="BE3884" i="37"/>
  <c r="BA3884" i="37"/>
  <c r="AW3884" i="37"/>
  <c r="AS3884" i="37"/>
  <c r="AO3884" i="37"/>
  <c r="AK3884" i="37"/>
  <c r="AG3884" i="37"/>
  <c r="BE3883" i="37"/>
  <c r="BA3883" i="37"/>
  <c r="AW3883" i="37"/>
  <c r="AS3883" i="37"/>
  <c r="AO3883" i="37"/>
  <c r="AK3883" i="37"/>
  <c r="AG3883" i="37"/>
  <c r="BE3882" i="37"/>
  <c r="BA3882" i="37"/>
  <c r="AW3882" i="37"/>
  <c r="AS3882" i="37"/>
  <c r="AO3882" i="37"/>
  <c r="AK3882" i="37"/>
  <c r="AG3882" i="37"/>
  <c r="BE3881" i="37"/>
  <c r="BA3881" i="37"/>
  <c r="AW3881" i="37"/>
  <c r="AS3881" i="37"/>
  <c r="AO3881" i="37"/>
  <c r="AK3881" i="37"/>
  <c r="AG3881" i="37"/>
  <c r="BE3880" i="37"/>
  <c r="BA3880" i="37"/>
  <c r="AW3880" i="37"/>
  <c r="AS3880" i="37"/>
  <c r="AO3880" i="37"/>
  <c r="AK3880" i="37"/>
  <c r="AG3880" i="37"/>
  <c r="BE3879" i="37"/>
  <c r="BA3879" i="37"/>
  <c r="AW3879" i="37"/>
  <c r="AS3879" i="37"/>
  <c r="AO3879" i="37"/>
  <c r="AK3879" i="37"/>
  <c r="AG3879" i="37"/>
  <c r="BE3878" i="37"/>
  <c r="BA3878" i="37"/>
  <c r="AW3878" i="37"/>
  <c r="AS3878" i="37"/>
  <c r="AO3878" i="37"/>
  <c r="AK3878" i="37"/>
  <c r="AG3878" i="37"/>
  <c r="BE3877" i="37"/>
  <c r="BA3877" i="37"/>
  <c r="AW3877" i="37"/>
  <c r="AS3877" i="37"/>
  <c r="AO3877" i="37"/>
  <c r="AK3877" i="37"/>
  <c r="AG3877" i="37"/>
  <c r="BE3876" i="37"/>
  <c r="BA3876" i="37"/>
  <c r="AW3876" i="37"/>
  <c r="AS3876" i="37"/>
  <c r="AO3876" i="37"/>
  <c r="AK3876" i="37"/>
  <c r="AG3876" i="37"/>
  <c r="BE3875" i="37"/>
  <c r="BA3875" i="37"/>
  <c r="AW3875" i="37"/>
  <c r="AS3875" i="37"/>
  <c r="AO3875" i="37"/>
  <c r="AK3875" i="37"/>
  <c r="AG3875" i="37"/>
  <c r="BE3874" i="37"/>
  <c r="BA3874" i="37"/>
  <c r="AW3874" i="37"/>
  <c r="AS3874" i="37"/>
  <c r="AO3874" i="37"/>
  <c r="AK3874" i="37"/>
  <c r="AG3874" i="37"/>
  <c r="BE3873" i="37"/>
  <c r="BA3873" i="37"/>
  <c r="AW3873" i="37"/>
  <c r="AS3873" i="37"/>
  <c r="AO3873" i="37"/>
  <c r="AK3873" i="37"/>
  <c r="AG3873" i="37"/>
  <c r="BE3872" i="37"/>
  <c r="BA3872" i="37"/>
  <c r="AW3872" i="37"/>
  <c r="AS3872" i="37"/>
  <c r="AO3872" i="37"/>
  <c r="AK3872" i="37"/>
  <c r="AG3872" i="37"/>
  <c r="BE3871" i="37"/>
  <c r="BA3871" i="37"/>
  <c r="AW3871" i="37"/>
  <c r="AS3871" i="37"/>
  <c r="AO3871" i="37"/>
  <c r="AK3871" i="37"/>
  <c r="AG3871" i="37"/>
  <c r="BE3870" i="37"/>
  <c r="BA3870" i="37"/>
  <c r="AW3870" i="37"/>
  <c r="AS3870" i="37"/>
  <c r="AO3870" i="37"/>
  <c r="AK3870" i="37"/>
  <c r="AG3870" i="37"/>
  <c r="BE3869" i="37"/>
  <c r="BA3869" i="37"/>
  <c r="AW3869" i="37"/>
  <c r="AS3869" i="37"/>
  <c r="AO3869" i="37"/>
  <c r="AK3869" i="37"/>
  <c r="AG3869" i="37"/>
  <c r="BE3868" i="37"/>
  <c r="BA3868" i="37"/>
  <c r="AW3868" i="37"/>
  <c r="AS3868" i="37"/>
  <c r="AO3868" i="37"/>
  <c r="AK3868" i="37"/>
  <c r="AG3868" i="37"/>
  <c r="BE3867" i="37"/>
  <c r="BA3867" i="37"/>
  <c r="AW3867" i="37"/>
  <c r="AS3867" i="37"/>
  <c r="AO3867" i="37"/>
  <c r="AK3867" i="37"/>
  <c r="AG3867" i="37"/>
  <c r="BE3866" i="37"/>
  <c r="BA3866" i="37"/>
  <c r="AW3866" i="37"/>
  <c r="AS3866" i="37"/>
  <c r="AO3866" i="37"/>
  <c r="AK3866" i="37"/>
  <c r="AG3866" i="37"/>
  <c r="BE3865" i="37"/>
  <c r="BA3865" i="37"/>
  <c r="AW3865" i="37"/>
  <c r="AS3865" i="37"/>
  <c r="AO3865" i="37"/>
  <c r="AK3865" i="37"/>
  <c r="AG3865" i="37"/>
  <c r="BE3864" i="37"/>
  <c r="BA3864" i="37"/>
  <c r="AW3864" i="37"/>
  <c r="AS3864" i="37"/>
  <c r="AO3864" i="37"/>
  <c r="AK3864" i="37"/>
  <c r="AG3864" i="37"/>
  <c r="BE3863" i="37"/>
  <c r="BA3863" i="37"/>
  <c r="AW3863" i="37"/>
  <c r="AS3863" i="37"/>
  <c r="AO3863" i="37"/>
  <c r="AK3863" i="37"/>
  <c r="AG3863" i="37"/>
  <c r="BE3862" i="37"/>
  <c r="BA3862" i="37"/>
  <c r="AW3862" i="37"/>
  <c r="AS3862" i="37"/>
  <c r="AO3862" i="37"/>
  <c r="AK3862" i="37"/>
  <c r="AG3862" i="37"/>
  <c r="BE3861" i="37"/>
  <c r="BA3861" i="37"/>
  <c r="AW3861" i="37"/>
  <c r="AS3861" i="37"/>
  <c r="AO3861" i="37"/>
  <c r="AK3861" i="37"/>
  <c r="AG3861" i="37"/>
  <c r="BE3860" i="37"/>
  <c r="BA3860" i="37"/>
  <c r="AW3860" i="37"/>
  <c r="AS3860" i="37"/>
  <c r="AO3860" i="37"/>
  <c r="AK3860" i="37"/>
  <c r="AG3860" i="37"/>
  <c r="BE3859" i="37"/>
  <c r="BA3859" i="37"/>
  <c r="AW3859" i="37"/>
  <c r="AS3859" i="37"/>
  <c r="AO3859" i="37"/>
  <c r="AK3859" i="37"/>
  <c r="AG3859" i="37"/>
  <c r="BE3858" i="37"/>
  <c r="BA3858" i="37"/>
  <c r="AW3858" i="37"/>
  <c r="AS3858" i="37"/>
  <c r="AO3858" i="37"/>
  <c r="AK3858" i="37"/>
  <c r="AG3858" i="37"/>
  <c r="BE3857" i="37"/>
  <c r="BA3857" i="37"/>
  <c r="AW3857" i="37"/>
  <c r="AS3857" i="37"/>
  <c r="AO3857" i="37"/>
  <c r="AK3857" i="37"/>
  <c r="AG3857" i="37"/>
  <c r="BE3856" i="37"/>
  <c r="BA3856" i="37"/>
  <c r="AW3856" i="37"/>
  <c r="AS3856" i="37"/>
  <c r="AO3856" i="37"/>
  <c r="AK3856" i="37"/>
  <c r="AG3856" i="37"/>
  <c r="BE3855" i="37"/>
  <c r="BA3855" i="37"/>
  <c r="AW3855" i="37"/>
  <c r="AS3855" i="37"/>
  <c r="AO3855" i="37"/>
  <c r="AK3855" i="37"/>
  <c r="AG3855" i="37"/>
  <c r="BE3854" i="37"/>
  <c r="BA3854" i="37"/>
  <c r="AW3854" i="37"/>
  <c r="AS3854" i="37"/>
  <c r="AO3854" i="37"/>
  <c r="AK3854" i="37"/>
  <c r="AG3854" i="37"/>
  <c r="BE3853" i="37"/>
  <c r="BA3853" i="37"/>
  <c r="AW3853" i="37"/>
  <c r="AS3853" i="37"/>
  <c r="AO3853" i="37"/>
  <c r="AK3853" i="37"/>
  <c r="AG3853" i="37"/>
  <c r="BE3852" i="37"/>
  <c r="BA3852" i="37"/>
  <c r="AW3852" i="37"/>
  <c r="AS3852" i="37"/>
  <c r="AO3852" i="37"/>
  <c r="AK3852" i="37"/>
  <c r="AG3852" i="37"/>
  <c r="BE3851" i="37"/>
  <c r="BA3851" i="37"/>
  <c r="AW3851" i="37"/>
  <c r="AS3851" i="37"/>
  <c r="AO3851" i="37"/>
  <c r="AK3851" i="37"/>
  <c r="AG3851" i="37"/>
  <c r="BE3850" i="37"/>
  <c r="BA3850" i="37"/>
  <c r="AW3850" i="37"/>
  <c r="AS3850" i="37"/>
  <c r="AO3850" i="37"/>
  <c r="AK3850" i="37"/>
  <c r="AG3850" i="37"/>
  <c r="BE3849" i="37"/>
  <c r="BA3849" i="37"/>
  <c r="AW3849" i="37"/>
  <c r="AS3849" i="37"/>
  <c r="AO3849" i="37"/>
  <c r="AK3849" i="37"/>
  <c r="AG3849" i="37"/>
  <c r="BE3848" i="37"/>
  <c r="BA3848" i="37"/>
  <c r="AW3848" i="37"/>
  <c r="AS3848" i="37"/>
  <c r="AO3848" i="37"/>
  <c r="AK3848" i="37"/>
  <c r="AG3848" i="37"/>
  <c r="BE3847" i="37"/>
  <c r="BA3847" i="37"/>
  <c r="AW3847" i="37"/>
  <c r="AS3847" i="37"/>
  <c r="AO3847" i="37"/>
  <c r="AK3847" i="37"/>
  <c r="AG3847" i="37"/>
  <c r="BE3846" i="37"/>
  <c r="BA3846" i="37"/>
  <c r="AW3846" i="37"/>
  <c r="AS3846" i="37"/>
  <c r="AO3846" i="37"/>
  <c r="AK3846" i="37"/>
  <c r="AG3846" i="37"/>
  <c r="BE3845" i="37"/>
  <c r="BA3845" i="37"/>
  <c r="AW3845" i="37"/>
  <c r="AS3845" i="37"/>
  <c r="AO3845" i="37"/>
  <c r="AK3845" i="37"/>
  <c r="AG3845" i="37"/>
  <c r="BE3844" i="37"/>
  <c r="BA3844" i="37"/>
  <c r="AW3844" i="37"/>
  <c r="AS3844" i="37"/>
  <c r="AO3844" i="37"/>
  <c r="AK3844" i="37"/>
  <c r="AG3844" i="37"/>
  <c r="BE3843" i="37"/>
  <c r="BA3843" i="37"/>
  <c r="AW3843" i="37"/>
  <c r="AS3843" i="37"/>
  <c r="AO3843" i="37"/>
  <c r="AK3843" i="37"/>
  <c r="AG3843" i="37"/>
  <c r="BE3842" i="37"/>
  <c r="BA3842" i="37"/>
  <c r="AW3842" i="37"/>
  <c r="AS3842" i="37"/>
  <c r="AO3842" i="37"/>
  <c r="AK3842" i="37"/>
  <c r="AG3842" i="37"/>
  <c r="BE3841" i="37"/>
  <c r="BA3841" i="37"/>
  <c r="AW3841" i="37"/>
  <c r="AS3841" i="37"/>
  <c r="AO3841" i="37"/>
  <c r="AK3841" i="37"/>
  <c r="AG3841" i="37"/>
  <c r="BE3840" i="37"/>
  <c r="BA3840" i="37"/>
  <c r="AW3840" i="37"/>
  <c r="AS3840" i="37"/>
  <c r="AO3840" i="37"/>
  <c r="AK3840" i="37"/>
  <c r="AG3840" i="37"/>
  <c r="BE3839" i="37"/>
  <c r="BA3839" i="37"/>
  <c r="AW3839" i="37"/>
  <c r="AS3839" i="37"/>
  <c r="AO3839" i="37"/>
  <c r="AK3839" i="37"/>
  <c r="AG3839" i="37"/>
  <c r="BE3838" i="37"/>
  <c r="BA3838" i="37"/>
  <c r="AW3838" i="37"/>
  <c r="AS3838" i="37"/>
  <c r="AO3838" i="37"/>
  <c r="AK3838" i="37"/>
  <c r="AG3838" i="37"/>
  <c r="BE3837" i="37"/>
  <c r="BA3837" i="37"/>
  <c r="AW3837" i="37"/>
  <c r="AS3837" i="37"/>
  <c r="AO3837" i="37"/>
  <c r="AK3837" i="37"/>
  <c r="AG3837" i="37"/>
  <c r="BE3836" i="37"/>
  <c r="BA3836" i="37"/>
  <c r="AW3836" i="37"/>
  <c r="AS3836" i="37"/>
  <c r="AO3836" i="37"/>
  <c r="AK3836" i="37"/>
  <c r="AG3836" i="37"/>
  <c r="BE3835" i="37"/>
  <c r="BA3835" i="37"/>
  <c r="AW3835" i="37"/>
  <c r="AS3835" i="37"/>
  <c r="AO3835" i="37"/>
  <c r="AK3835" i="37"/>
  <c r="AG3835" i="37"/>
  <c r="BE3834" i="37"/>
  <c r="BA3834" i="37"/>
  <c r="AW3834" i="37"/>
  <c r="AS3834" i="37"/>
  <c r="AO3834" i="37"/>
  <c r="AK3834" i="37"/>
  <c r="AG3834" i="37"/>
  <c r="BE3833" i="37"/>
  <c r="BA3833" i="37"/>
  <c r="AW3833" i="37"/>
  <c r="AS3833" i="37"/>
  <c r="AO3833" i="37"/>
  <c r="AK3833" i="37"/>
  <c r="AG3833" i="37"/>
  <c r="BE3832" i="37"/>
  <c r="BA3832" i="37"/>
  <c r="AW3832" i="37"/>
  <c r="AS3832" i="37"/>
  <c r="AO3832" i="37"/>
  <c r="AK3832" i="37"/>
  <c r="AG3832" i="37"/>
  <c r="BE3831" i="37"/>
  <c r="BA3831" i="37"/>
  <c r="AW3831" i="37"/>
  <c r="AS3831" i="37"/>
  <c r="AO3831" i="37"/>
  <c r="AK3831" i="37"/>
  <c r="AG3831" i="37"/>
  <c r="BE3830" i="37"/>
  <c r="BA3830" i="37"/>
  <c r="AW3830" i="37"/>
  <c r="AS3830" i="37"/>
  <c r="AO3830" i="37"/>
  <c r="AK3830" i="37"/>
  <c r="AG3830" i="37"/>
  <c r="BE3829" i="37"/>
  <c r="BA3829" i="37"/>
  <c r="AW3829" i="37"/>
  <c r="AS3829" i="37"/>
  <c r="AO3829" i="37"/>
  <c r="AK3829" i="37"/>
  <c r="AG3829" i="37"/>
  <c r="BE3828" i="37"/>
  <c r="BA3828" i="37"/>
  <c r="AW3828" i="37"/>
  <c r="AS3828" i="37"/>
  <c r="AO3828" i="37"/>
  <c r="AK3828" i="37"/>
  <c r="AG3828" i="37"/>
  <c r="BE3827" i="37"/>
  <c r="BA3827" i="37"/>
  <c r="AW3827" i="37"/>
  <c r="AS3827" i="37"/>
  <c r="AO3827" i="37"/>
  <c r="AK3827" i="37"/>
  <c r="AG3827" i="37"/>
  <c r="BE3826" i="37"/>
  <c r="BA3826" i="37"/>
  <c r="AW3826" i="37"/>
  <c r="AS3826" i="37"/>
  <c r="AO3826" i="37"/>
  <c r="AK3826" i="37"/>
  <c r="AG3826" i="37"/>
  <c r="BE3825" i="37"/>
  <c r="BA3825" i="37"/>
  <c r="AW3825" i="37"/>
  <c r="AS3825" i="37"/>
  <c r="AO3825" i="37"/>
  <c r="AK3825" i="37"/>
  <c r="AG3825" i="37"/>
  <c r="BE3824" i="37"/>
  <c r="BA3824" i="37"/>
  <c r="AW3824" i="37"/>
  <c r="AS3824" i="37"/>
  <c r="AO3824" i="37"/>
  <c r="AK3824" i="37"/>
  <c r="AG3824" i="37"/>
  <c r="BE3823" i="37"/>
  <c r="BA3823" i="37"/>
  <c r="AW3823" i="37"/>
  <c r="AS3823" i="37"/>
  <c r="AO3823" i="37"/>
  <c r="AK3823" i="37"/>
  <c r="AG3823" i="37"/>
  <c r="BE3822" i="37"/>
  <c r="BA3822" i="37"/>
  <c r="AW3822" i="37"/>
  <c r="AS3822" i="37"/>
  <c r="AO3822" i="37"/>
  <c r="AK3822" i="37"/>
  <c r="AG3822" i="37"/>
  <c r="BE3821" i="37"/>
  <c r="BA3821" i="37"/>
  <c r="AW3821" i="37"/>
  <c r="AS3821" i="37"/>
  <c r="AO3821" i="37"/>
  <c r="AK3821" i="37"/>
  <c r="AG3821" i="37"/>
  <c r="BE3820" i="37"/>
  <c r="BA3820" i="37"/>
  <c r="AW3820" i="37"/>
  <c r="AS3820" i="37"/>
  <c r="AO3820" i="37"/>
  <c r="AK3820" i="37"/>
  <c r="AG3820" i="37"/>
  <c r="BE3819" i="37"/>
  <c r="BA3819" i="37"/>
  <c r="AW3819" i="37"/>
  <c r="AS3819" i="37"/>
  <c r="AO3819" i="37"/>
  <c r="AK3819" i="37"/>
  <c r="AG3819" i="37"/>
  <c r="BE3818" i="37"/>
  <c r="BA3818" i="37"/>
  <c r="AW3818" i="37"/>
  <c r="AS3818" i="37"/>
  <c r="AO3818" i="37"/>
  <c r="AK3818" i="37"/>
  <c r="AG3818" i="37"/>
  <c r="BE3817" i="37"/>
  <c r="BA3817" i="37"/>
  <c r="AW3817" i="37"/>
  <c r="AS3817" i="37"/>
  <c r="AO3817" i="37"/>
  <c r="AK3817" i="37"/>
  <c r="AG3817" i="37"/>
  <c r="BE3816" i="37"/>
  <c r="BA3816" i="37"/>
  <c r="AW3816" i="37"/>
  <c r="AS3816" i="37"/>
  <c r="AO3816" i="37"/>
  <c r="AK3816" i="37"/>
  <c r="AG3816" i="37"/>
  <c r="BE3815" i="37"/>
  <c r="BA3815" i="37"/>
  <c r="AW3815" i="37"/>
  <c r="AS3815" i="37"/>
  <c r="AO3815" i="37"/>
  <c r="AK3815" i="37"/>
  <c r="AG3815" i="37"/>
  <c r="BE3814" i="37"/>
  <c r="BA3814" i="37"/>
  <c r="AW3814" i="37"/>
  <c r="AS3814" i="37"/>
  <c r="AO3814" i="37"/>
  <c r="AK3814" i="37"/>
  <c r="AG3814" i="37"/>
  <c r="BE3813" i="37"/>
  <c r="BA3813" i="37"/>
  <c r="AW3813" i="37"/>
  <c r="AS3813" i="37"/>
  <c r="AO3813" i="37"/>
  <c r="AK3813" i="37"/>
  <c r="AG3813" i="37"/>
  <c r="BE3812" i="37"/>
  <c r="BA3812" i="37"/>
  <c r="AW3812" i="37"/>
  <c r="AS3812" i="37"/>
  <c r="AO3812" i="37"/>
  <c r="AK3812" i="37"/>
  <c r="AG3812" i="37"/>
  <c r="BE3811" i="37"/>
  <c r="BA3811" i="37"/>
  <c r="AW3811" i="37"/>
  <c r="AS3811" i="37"/>
  <c r="AO3811" i="37"/>
  <c r="AK3811" i="37"/>
  <c r="AG3811" i="37"/>
  <c r="BE3810" i="37"/>
  <c r="BA3810" i="37"/>
  <c r="AW3810" i="37"/>
  <c r="AS3810" i="37"/>
  <c r="AO3810" i="37"/>
  <c r="AK3810" i="37"/>
  <c r="AG3810" i="37"/>
  <c r="BE3809" i="37"/>
  <c r="BA3809" i="37"/>
  <c r="AW3809" i="37"/>
  <c r="AS3809" i="37"/>
  <c r="AO3809" i="37"/>
  <c r="AK3809" i="37"/>
  <c r="AG3809" i="37"/>
  <c r="BE3808" i="37"/>
  <c r="BA3808" i="37"/>
  <c r="AW3808" i="37"/>
  <c r="AS3808" i="37"/>
  <c r="AO3808" i="37"/>
  <c r="AK3808" i="37"/>
  <c r="AG3808" i="37"/>
  <c r="BE3807" i="37"/>
  <c r="BA3807" i="37"/>
  <c r="AW3807" i="37"/>
  <c r="AS3807" i="37"/>
  <c r="AO3807" i="37"/>
  <c r="AK3807" i="37"/>
  <c r="AG3807" i="37"/>
  <c r="BE3806" i="37"/>
  <c r="BA3806" i="37"/>
  <c r="AW3806" i="37"/>
  <c r="AS3806" i="37"/>
  <c r="AO3806" i="37"/>
  <c r="AK3806" i="37"/>
  <c r="AG3806" i="37"/>
  <c r="BE3805" i="37"/>
  <c r="BA3805" i="37"/>
  <c r="AW3805" i="37"/>
  <c r="AS3805" i="37"/>
  <c r="AO3805" i="37"/>
  <c r="AK3805" i="37"/>
  <c r="AG3805" i="37"/>
  <c r="BE3804" i="37"/>
  <c r="BA3804" i="37"/>
  <c r="AW3804" i="37"/>
  <c r="AS3804" i="37"/>
  <c r="AO3804" i="37"/>
  <c r="AK3804" i="37"/>
  <c r="AG3804" i="37"/>
  <c r="BE3803" i="37"/>
  <c r="BA3803" i="37"/>
  <c r="AW3803" i="37"/>
  <c r="AS3803" i="37"/>
  <c r="AO3803" i="37"/>
  <c r="AK3803" i="37"/>
  <c r="AG3803" i="37"/>
  <c r="BE3802" i="37"/>
  <c r="BA3802" i="37"/>
  <c r="AW3802" i="37"/>
  <c r="AS3802" i="37"/>
  <c r="AO3802" i="37"/>
  <c r="AK3802" i="37"/>
  <c r="AG3802" i="37"/>
  <c r="BE3801" i="37"/>
  <c r="BA3801" i="37"/>
  <c r="AW3801" i="37"/>
  <c r="AS3801" i="37"/>
  <c r="AO3801" i="37"/>
  <c r="AK3801" i="37"/>
  <c r="AG3801" i="37"/>
  <c r="BE3800" i="37"/>
  <c r="BA3800" i="37"/>
  <c r="AW3800" i="37"/>
  <c r="AS3800" i="37"/>
  <c r="AO3800" i="37"/>
  <c r="AK3800" i="37"/>
  <c r="AG3800" i="37"/>
  <c r="BE3799" i="37"/>
  <c r="BA3799" i="37"/>
  <c r="AW3799" i="37"/>
  <c r="AS3799" i="37"/>
  <c r="AO3799" i="37"/>
  <c r="AK3799" i="37"/>
  <c r="AG3799" i="37"/>
  <c r="BE3798" i="37"/>
  <c r="BA3798" i="37"/>
  <c r="AW3798" i="37"/>
  <c r="AS3798" i="37"/>
  <c r="AO3798" i="37"/>
  <c r="AK3798" i="37"/>
  <c r="AG3798" i="37"/>
  <c r="BE3797" i="37"/>
  <c r="BA3797" i="37"/>
  <c r="AW3797" i="37"/>
  <c r="AS3797" i="37"/>
  <c r="AO3797" i="37"/>
  <c r="AK3797" i="37"/>
  <c r="AG3797" i="37"/>
  <c r="BE3796" i="37"/>
  <c r="BA3796" i="37"/>
  <c r="AW3796" i="37"/>
  <c r="AS3796" i="37"/>
  <c r="AO3796" i="37"/>
  <c r="AK3796" i="37"/>
  <c r="AG3796" i="37"/>
  <c r="BE3795" i="37"/>
  <c r="BA3795" i="37"/>
  <c r="AW3795" i="37"/>
  <c r="AS3795" i="37"/>
  <c r="AO3795" i="37"/>
  <c r="AK3795" i="37"/>
  <c r="AG3795" i="37"/>
  <c r="BE3794" i="37"/>
  <c r="BA3794" i="37"/>
  <c r="AW3794" i="37"/>
  <c r="AS3794" i="37"/>
  <c r="AO3794" i="37"/>
  <c r="AK3794" i="37"/>
  <c r="AG3794" i="37"/>
  <c r="BE3793" i="37"/>
  <c r="BA3793" i="37"/>
  <c r="AW3793" i="37"/>
  <c r="AS3793" i="37"/>
  <c r="AO3793" i="37"/>
  <c r="AK3793" i="37"/>
  <c r="AG3793" i="37"/>
  <c r="BE3792" i="37"/>
  <c r="BA3792" i="37"/>
  <c r="AW3792" i="37"/>
  <c r="AS3792" i="37"/>
  <c r="AO3792" i="37"/>
  <c r="AK3792" i="37"/>
  <c r="AG3792" i="37"/>
  <c r="BE3791" i="37"/>
  <c r="BA3791" i="37"/>
  <c r="AW3791" i="37"/>
  <c r="AS3791" i="37"/>
  <c r="AO3791" i="37"/>
  <c r="AK3791" i="37"/>
  <c r="AG3791" i="37"/>
  <c r="BE3790" i="37"/>
  <c r="BA3790" i="37"/>
  <c r="AW3790" i="37"/>
  <c r="AS3790" i="37"/>
  <c r="AO3790" i="37"/>
  <c r="AK3790" i="37"/>
  <c r="AG3790" i="37"/>
  <c r="BE3789" i="37"/>
  <c r="BA3789" i="37"/>
  <c r="AW3789" i="37"/>
  <c r="AS3789" i="37"/>
  <c r="AO3789" i="37"/>
  <c r="AK3789" i="37"/>
  <c r="AG3789" i="37"/>
  <c r="BE3788" i="37"/>
  <c r="BA3788" i="37"/>
  <c r="AW3788" i="37"/>
  <c r="AS3788" i="37"/>
  <c r="AO3788" i="37"/>
  <c r="AK3788" i="37"/>
  <c r="AG3788" i="37"/>
  <c r="BE3787" i="37"/>
  <c r="BA3787" i="37"/>
  <c r="AW3787" i="37"/>
  <c r="AS3787" i="37"/>
  <c r="AO3787" i="37"/>
  <c r="AK3787" i="37"/>
  <c r="AG3787" i="37"/>
  <c r="BE3786" i="37"/>
  <c r="BA3786" i="37"/>
  <c r="AW3786" i="37"/>
  <c r="AS3786" i="37"/>
  <c r="AO3786" i="37"/>
  <c r="AK3786" i="37"/>
  <c r="AG3786" i="37"/>
  <c r="BE3785" i="37"/>
  <c r="BA3785" i="37"/>
  <c r="AW3785" i="37"/>
  <c r="AS3785" i="37"/>
  <c r="AO3785" i="37"/>
  <c r="AK3785" i="37"/>
  <c r="AG3785" i="37"/>
  <c r="BE3784" i="37"/>
  <c r="BA3784" i="37"/>
  <c r="AW3784" i="37"/>
  <c r="AS3784" i="37"/>
  <c r="AO3784" i="37"/>
  <c r="AK3784" i="37"/>
  <c r="AG3784" i="37"/>
  <c r="BE3783" i="37"/>
  <c r="BA3783" i="37"/>
  <c r="AW3783" i="37"/>
  <c r="AS3783" i="37"/>
  <c r="AO3783" i="37"/>
  <c r="AK3783" i="37"/>
  <c r="AG3783" i="37"/>
  <c r="BE3782" i="37"/>
  <c r="BA3782" i="37"/>
  <c r="AW3782" i="37"/>
  <c r="AS3782" i="37"/>
  <c r="AO3782" i="37"/>
  <c r="AK3782" i="37"/>
  <c r="AG3782" i="37"/>
  <c r="BE3781" i="37"/>
  <c r="BA3781" i="37"/>
  <c r="AW3781" i="37"/>
  <c r="AS3781" i="37"/>
  <c r="AO3781" i="37"/>
  <c r="AK3781" i="37"/>
  <c r="AG3781" i="37"/>
  <c r="BE3780" i="37"/>
  <c r="BA3780" i="37"/>
  <c r="AW3780" i="37"/>
  <c r="AS3780" i="37"/>
  <c r="AO3780" i="37"/>
  <c r="AK3780" i="37"/>
  <c r="AG3780" i="37"/>
  <c r="BE3779" i="37"/>
  <c r="BA3779" i="37"/>
  <c r="AW3779" i="37"/>
  <c r="AS3779" i="37"/>
  <c r="AO3779" i="37"/>
  <c r="AK3779" i="37"/>
  <c r="AG3779" i="37"/>
  <c r="BE3778" i="37"/>
  <c r="BA3778" i="37"/>
  <c r="AW3778" i="37"/>
  <c r="AS3778" i="37"/>
  <c r="AO3778" i="37"/>
  <c r="AK3778" i="37"/>
  <c r="AG3778" i="37"/>
  <c r="BE3777" i="37"/>
  <c r="BA3777" i="37"/>
  <c r="AW3777" i="37"/>
  <c r="AS3777" i="37"/>
  <c r="AO3777" i="37"/>
  <c r="AK3777" i="37"/>
  <c r="AG3777" i="37"/>
  <c r="BE3776" i="37"/>
  <c r="BA3776" i="37"/>
  <c r="AW3776" i="37"/>
  <c r="AS3776" i="37"/>
  <c r="AO3776" i="37"/>
  <c r="AK3776" i="37"/>
  <c r="AG3776" i="37"/>
  <c r="BE3775" i="37"/>
  <c r="BA3775" i="37"/>
  <c r="AW3775" i="37"/>
  <c r="AS3775" i="37"/>
  <c r="AO3775" i="37"/>
  <c r="AK3775" i="37"/>
  <c r="AG3775" i="37"/>
  <c r="BE3774" i="37"/>
  <c r="BA3774" i="37"/>
  <c r="AW3774" i="37"/>
  <c r="AS3774" i="37"/>
  <c r="AO3774" i="37"/>
  <c r="AK3774" i="37"/>
  <c r="AG3774" i="37"/>
  <c r="BE3773" i="37"/>
  <c r="BA3773" i="37"/>
  <c r="AW3773" i="37"/>
  <c r="AS3773" i="37"/>
  <c r="AO3773" i="37"/>
  <c r="AK3773" i="37"/>
  <c r="AG3773" i="37"/>
  <c r="BE3772" i="37"/>
  <c r="BA3772" i="37"/>
  <c r="AW3772" i="37"/>
  <c r="AS3772" i="37"/>
  <c r="AO3772" i="37"/>
  <c r="AK3772" i="37"/>
  <c r="AG3772" i="37"/>
  <c r="BE3771" i="37"/>
  <c r="BA3771" i="37"/>
  <c r="AW3771" i="37"/>
  <c r="AS3771" i="37"/>
  <c r="AO3771" i="37"/>
  <c r="AK3771" i="37"/>
  <c r="AG3771" i="37"/>
  <c r="BE3770" i="37"/>
  <c r="BA3770" i="37"/>
  <c r="AW3770" i="37"/>
  <c r="AS3770" i="37"/>
  <c r="AO3770" i="37"/>
  <c r="AK3770" i="37"/>
  <c r="AG3770" i="37"/>
  <c r="BE3769" i="37"/>
  <c r="BA3769" i="37"/>
  <c r="AW3769" i="37"/>
  <c r="AS3769" i="37"/>
  <c r="AO3769" i="37"/>
  <c r="AK3769" i="37"/>
  <c r="AG3769" i="37"/>
  <c r="BE3768" i="37"/>
  <c r="BA3768" i="37"/>
  <c r="AW3768" i="37"/>
  <c r="AS3768" i="37"/>
  <c r="AO3768" i="37"/>
  <c r="AK3768" i="37"/>
  <c r="AG3768" i="37"/>
  <c r="BE3767" i="37"/>
  <c r="BA3767" i="37"/>
  <c r="AW3767" i="37"/>
  <c r="AS3767" i="37"/>
  <c r="AO3767" i="37"/>
  <c r="AK3767" i="37"/>
  <c r="AG3767" i="37"/>
  <c r="BE3766" i="37"/>
  <c r="BA3766" i="37"/>
  <c r="AW3766" i="37"/>
  <c r="AS3766" i="37"/>
  <c r="AO3766" i="37"/>
  <c r="AK3766" i="37"/>
  <c r="AG3766" i="37"/>
  <c r="BE3765" i="37"/>
  <c r="BA3765" i="37"/>
  <c r="AW3765" i="37"/>
  <c r="AS3765" i="37"/>
  <c r="AO3765" i="37"/>
  <c r="AK3765" i="37"/>
  <c r="AG3765" i="37"/>
  <c r="BE3764" i="37"/>
  <c r="BA3764" i="37"/>
  <c r="AW3764" i="37"/>
  <c r="AS3764" i="37"/>
  <c r="AO3764" i="37"/>
  <c r="AK3764" i="37"/>
  <c r="AG3764" i="37"/>
  <c r="BE3763" i="37"/>
  <c r="BA3763" i="37"/>
  <c r="AW3763" i="37"/>
  <c r="AS3763" i="37"/>
  <c r="AO3763" i="37"/>
  <c r="AK3763" i="37"/>
  <c r="AG3763" i="37"/>
  <c r="BE3762" i="37"/>
  <c r="BA3762" i="37"/>
  <c r="AW3762" i="37"/>
  <c r="AS3762" i="37"/>
  <c r="AO3762" i="37"/>
  <c r="AK3762" i="37"/>
  <c r="AG3762" i="37"/>
  <c r="BE3761" i="37"/>
  <c r="BA3761" i="37"/>
  <c r="AW3761" i="37"/>
  <c r="AS3761" i="37"/>
  <c r="AO3761" i="37"/>
  <c r="AK3761" i="37"/>
  <c r="AG3761" i="37"/>
  <c r="BE3760" i="37"/>
  <c r="BA3760" i="37"/>
  <c r="AW3760" i="37"/>
  <c r="AS3760" i="37"/>
  <c r="AO3760" i="37"/>
  <c r="AK3760" i="37"/>
  <c r="AG3760" i="37"/>
  <c r="BE3759" i="37"/>
  <c r="BA3759" i="37"/>
  <c r="AW3759" i="37"/>
  <c r="AS3759" i="37"/>
  <c r="AO3759" i="37"/>
  <c r="AK3759" i="37"/>
  <c r="AG3759" i="37"/>
  <c r="BE3758" i="37"/>
  <c r="BA3758" i="37"/>
  <c r="AW3758" i="37"/>
  <c r="AS3758" i="37"/>
  <c r="AO3758" i="37"/>
  <c r="AK3758" i="37"/>
  <c r="AG3758" i="37"/>
  <c r="BE3757" i="37"/>
  <c r="BA3757" i="37"/>
  <c r="AW3757" i="37"/>
  <c r="AS3757" i="37"/>
  <c r="AO3757" i="37"/>
  <c r="AK3757" i="37"/>
  <c r="AG3757" i="37"/>
  <c r="BE3756" i="37"/>
  <c r="BA3756" i="37"/>
  <c r="AW3756" i="37"/>
  <c r="AS3756" i="37"/>
  <c r="AO3756" i="37"/>
  <c r="AK3756" i="37"/>
  <c r="AG3756" i="37"/>
  <c r="BE3755" i="37"/>
  <c r="BA3755" i="37"/>
  <c r="AW3755" i="37"/>
  <c r="AS3755" i="37"/>
  <c r="AO3755" i="37"/>
  <c r="AK3755" i="37"/>
  <c r="AG3755" i="37"/>
  <c r="BE3754" i="37"/>
  <c r="BA3754" i="37"/>
  <c r="AW3754" i="37"/>
  <c r="AS3754" i="37"/>
  <c r="AO3754" i="37"/>
  <c r="AK3754" i="37"/>
  <c r="AG3754" i="37"/>
  <c r="BE3753" i="37"/>
  <c r="BA3753" i="37"/>
  <c r="AW3753" i="37"/>
  <c r="AS3753" i="37"/>
  <c r="AO3753" i="37"/>
  <c r="AK3753" i="37"/>
  <c r="AG3753" i="37"/>
  <c r="BE3752" i="37"/>
  <c r="BA3752" i="37"/>
  <c r="AW3752" i="37"/>
  <c r="AS3752" i="37"/>
  <c r="AO3752" i="37"/>
  <c r="AK3752" i="37"/>
  <c r="AG3752" i="37"/>
  <c r="BE3751" i="37"/>
  <c r="BA3751" i="37"/>
  <c r="AW3751" i="37"/>
  <c r="AS3751" i="37"/>
  <c r="AO3751" i="37"/>
  <c r="AK3751" i="37"/>
  <c r="AG3751" i="37"/>
  <c r="BE3750" i="37"/>
  <c r="BA3750" i="37"/>
  <c r="AW3750" i="37"/>
  <c r="AS3750" i="37"/>
  <c r="AO3750" i="37"/>
  <c r="AK3750" i="37"/>
  <c r="AG3750" i="37"/>
  <c r="BE3749" i="37"/>
  <c r="BA3749" i="37"/>
  <c r="AW3749" i="37"/>
  <c r="AS3749" i="37"/>
  <c r="AO3749" i="37"/>
  <c r="AK3749" i="37"/>
  <c r="AG3749" i="37"/>
  <c r="BE3748" i="37"/>
  <c r="BA3748" i="37"/>
  <c r="AW3748" i="37"/>
  <c r="AS3748" i="37"/>
  <c r="AO3748" i="37"/>
  <c r="AK3748" i="37"/>
  <c r="AG3748" i="37"/>
  <c r="BE3747" i="37"/>
  <c r="BA3747" i="37"/>
  <c r="AW3747" i="37"/>
  <c r="AS3747" i="37"/>
  <c r="AO3747" i="37"/>
  <c r="AK3747" i="37"/>
  <c r="AG3747" i="37"/>
  <c r="BE3746" i="37"/>
  <c r="BA3746" i="37"/>
  <c r="AW3746" i="37"/>
  <c r="AS3746" i="37"/>
  <c r="AO3746" i="37"/>
  <c r="AK3746" i="37"/>
  <c r="AG3746" i="37"/>
  <c r="BE3745" i="37"/>
  <c r="BA3745" i="37"/>
  <c r="AW3745" i="37"/>
  <c r="AS3745" i="37"/>
  <c r="AO3745" i="37"/>
  <c r="AK3745" i="37"/>
  <c r="AG3745" i="37"/>
  <c r="BE3744" i="37"/>
  <c r="BA3744" i="37"/>
  <c r="AW3744" i="37"/>
  <c r="AS3744" i="37"/>
  <c r="AO3744" i="37"/>
  <c r="AK3744" i="37"/>
  <c r="AG3744" i="37"/>
  <c r="BE3743" i="37"/>
  <c r="BA3743" i="37"/>
  <c r="AW3743" i="37"/>
  <c r="AS3743" i="37"/>
  <c r="AO3743" i="37"/>
  <c r="AK3743" i="37"/>
  <c r="AG3743" i="37"/>
  <c r="BE3742" i="37"/>
  <c r="BA3742" i="37"/>
  <c r="AW3742" i="37"/>
  <c r="AS3742" i="37"/>
  <c r="AO3742" i="37"/>
  <c r="AK3742" i="37"/>
  <c r="AG3742" i="37"/>
  <c r="BE3741" i="37"/>
  <c r="BA3741" i="37"/>
  <c r="AW3741" i="37"/>
  <c r="AS3741" i="37"/>
  <c r="AO3741" i="37"/>
  <c r="AK3741" i="37"/>
  <c r="AG3741" i="37"/>
  <c r="BE3740" i="37"/>
  <c r="BA3740" i="37"/>
  <c r="AW3740" i="37"/>
  <c r="AS3740" i="37"/>
  <c r="AO3740" i="37"/>
  <c r="AK3740" i="37"/>
  <c r="AG3740" i="37"/>
  <c r="BE3739" i="37"/>
  <c r="BA3739" i="37"/>
  <c r="AW3739" i="37"/>
  <c r="AS3739" i="37"/>
  <c r="AO3739" i="37"/>
  <c r="AK3739" i="37"/>
  <c r="AG3739" i="37"/>
  <c r="BE3738" i="37"/>
  <c r="BA3738" i="37"/>
  <c r="AW3738" i="37"/>
  <c r="AS3738" i="37"/>
  <c r="AO3738" i="37"/>
  <c r="AK3738" i="37"/>
  <c r="AG3738" i="37"/>
  <c r="BE3737" i="37"/>
  <c r="BA3737" i="37"/>
  <c r="AW3737" i="37"/>
  <c r="AS3737" i="37"/>
  <c r="AO3737" i="37"/>
  <c r="AK3737" i="37"/>
  <c r="AG3737" i="37"/>
  <c r="BE3736" i="37"/>
  <c r="BA3736" i="37"/>
  <c r="AW3736" i="37"/>
  <c r="AS3736" i="37"/>
  <c r="AO3736" i="37"/>
  <c r="AK3736" i="37"/>
  <c r="AG3736" i="37"/>
  <c r="BE3735" i="37"/>
  <c r="BA3735" i="37"/>
  <c r="AW3735" i="37"/>
  <c r="AS3735" i="37"/>
  <c r="AO3735" i="37"/>
  <c r="AK3735" i="37"/>
  <c r="AG3735" i="37"/>
  <c r="BE3734" i="37"/>
  <c r="BA3734" i="37"/>
  <c r="AW3734" i="37"/>
  <c r="AS3734" i="37"/>
  <c r="AO3734" i="37"/>
  <c r="AK3734" i="37"/>
  <c r="AG3734" i="37"/>
  <c r="BE3733" i="37"/>
  <c r="BA3733" i="37"/>
  <c r="AW3733" i="37"/>
  <c r="AS3733" i="37"/>
  <c r="AO3733" i="37"/>
  <c r="AK3733" i="37"/>
  <c r="AG3733" i="37"/>
  <c r="BE3732" i="37"/>
  <c r="BA3732" i="37"/>
  <c r="AW3732" i="37"/>
  <c r="AS3732" i="37"/>
  <c r="AO3732" i="37"/>
  <c r="AK3732" i="37"/>
  <c r="AG3732" i="37"/>
  <c r="BE3731" i="37"/>
  <c r="BA3731" i="37"/>
  <c r="AW3731" i="37"/>
  <c r="AS3731" i="37"/>
  <c r="AO3731" i="37"/>
  <c r="AK3731" i="37"/>
  <c r="AG3731" i="37"/>
  <c r="BE3730" i="37"/>
  <c r="BA3730" i="37"/>
  <c r="AW3730" i="37"/>
  <c r="AS3730" i="37"/>
  <c r="AO3730" i="37"/>
  <c r="AK3730" i="37"/>
  <c r="AG3730" i="37"/>
  <c r="BE3729" i="37"/>
  <c r="BA3729" i="37"/>
  <c r="AW3729" i="37"/>
  <c r="AS3729" i="37"/>
  <c r="AO3729" i="37"/>
  <c r="AK3729" i="37"/>
  <c r="AG3729" i="37"/>
  <c r="BE3728" i="37"/>
  <c r="BA3728" i="37"/>
  <c r="AW3728" i="37"/>
  <c r="AS3728" i="37"/>
  <c r="AO3728" i="37"/>
  <c r="AK3728" i="37"/>
  <c r="AG3728" i="37"/>
  <c r="BE3727" i="37"/>
  <c r="BA3727" i="37"/>
  <c r="AW3727" i="37"/>
  <c r="AS3727" i="37"/>
  <c r="AO3727" i="37"/>
  <c r="AK3727" i="37"/>
  <c r="AG3727" i="37"/>
  <c r="BE3726" i="37"/>
  <c r="BA3726" i="37"/>
  <c r="AW3726" i="37"/>
  <c r="AS3726" i="37"/>
  <c r="AO3726" i="37"/>
  <c r="AK3726" i="37"/>
  <c r="AG3726" i="37"/>
  <c r="BE3725" i="37"/>
  <c r="BA3725" i="37"/>
  <c r="AW3725" i="37"/>
  <c r="AS3725" i="37"/>
  <c r="AO3725" i="37"/>
  <c r="AK3725" i="37"/>
  <c r="AG3725" i="37"/>
  <c r="BE3724" i="37"/>
  <c r="BA3724" i="37"/>
  <c r="AW3724" i="37"/>
  <c r="AS3724" i="37"/>
  <c r="AO3724" i="37"/>
  <c r="AK3724" i="37"/>
  <c r="AG3724" i="37"/>
  <c r="BE3723" i="37"/>
  <c r="BA3723" i="37"/>
  <c r="AW3723" i="37"/>
  <c r="AS3723" i="37"/>
  <c r="AO3723" i="37"/>
  <c r="AK3723" i="37"/>
  <c r="AG3723" i="37"/>
  <c r="BE3722" i="37"/>
  <c r="BA3722" i="37"/>
  <c r="AW3722" i="37"/>
  <c r="AS3722" i="37"/>
  <c r="AO3722" i="37"/>
  <c r="AK3722" i="37"/>
  <c r="AG3722" i="37"/>
  <c r="BE3721" i="37"/>
  <c r="BA3721" i="37"/>
  <c r="AW3721" i="37"/>
  <c r="AS3721" i="37"/>
  <c r="AO3721" i="37"/>
  <c r="AK3721" i="37"/>
  <c r="AG3721" i="37"/>
  <c r="BE3720" i="37"/>
  <c r="BA3720" i="37"/>
  <c r="AW3720" i="37"/>
  <c r="AS3720" i="37"/>
  <c r="AO3720" i="37"/>
  <c r="AK3720" i="37"/>
  <c r="AG3720" i="37"/>
  <c r="BE3719" i="37"/>
  <c r="BA3719" i="37"/>
  <c r="AW3719" i="37"/>
  <c r="AS3719" i="37"/>
  <c r="AO3719" i="37"/>
  <c r="AK3719" i="37"/>
  <c r="AG3719" i="37"/>
  <c r="BE3718" i="37"/>
  <c r="BA3718" i="37"/>
  <c r="AW3718" i="37"/>
  <c r="AS3718" i="37"/>
  <c r="AO3718" i="37"/>
  <c r="AK3718" i="37"/>
  <c r="AG3718" i="37"/>
  <c r="BE3717" i="37"/>
  <c r="BA3717" i="37"/>
  <c r="AW3717" i="37"/>
  <c r="AS3717" i="37"/>
  <c r="AO3717" i="37"/>
  <c r="AK3717" i="37"/>
  <c r="AG3717" i="37"/>
  <c r="BE3716" i="37"/>
  <c r="BA3716" i="37"/>
  <c r="AW3716" i="37"/>
  <c r="AS3716" i="37"/>
  <c r="AO3716" i="37"/>
  <c r="AK3716" i="37"/>
  <c r="AG3716" i="37"/>
  <c r="BE3715" i="37"/>
  <c r="BA3715" i="37"/>
  <c r="AW3715" i="37"/>
  <c r="AS3715" i="37"/>
  <c r="AO3715" i="37"/>
  <c r="AK3715" i="37"/>
  <c r="AG3715" i="37"/>
  <c r="BE3714" i="37"/>
  <c r="BA3714" i="37"/>
  <c r="AW3714" i="37"/>
  <c r="AS3714" i="37"/>
  <c r="AO3714" i="37"/>
  <c r="AK3714" i="37"/>
  <c r="AG3714" i="37"/>
  <c r="BE3713" i="37"/>
  <c r="BA3713" i="37"/>
  <c r="AW3713" i="37"/>
  <c r="AS3713" i="37"/>
  <c r="AO3713" i="37"/>
  <c r="AK3713" i="37"/>
  <c r="AG3713" i="37"/>
  <c r="BE3712" i="37"/>
  <c r="BA3712" i="37"/>
  <c r="AW3712" i="37"/>
  <c r="AS3712" i="37"/>
  <c r="AO3712" i="37"/>
  <c r="AK3712" i="37"/>
  <c r="AG3712" i="37"/>
  <c r="BE3711" i="37"/>
  <c r="BA3711" i="37"/>
  <c r="AW3711" i="37"/>
  <c r="AS3711" i="37"/>
  <c r="AO3711" i="37"/>
  <c r="AK3711" i="37"/>
  <c r="AG3711" i="37"/>
  <c r="BE3710" i="37"/>
  <c r="BA3710" i="37"/>
  <c r="AW3710" i="37"/>
  <c r="AS3710" i="37"/>
  <c r="AO3710" i="37"/>
  <c r="AK3710" i="37"/>
  <c r="AG3710" i="37"/>
  <c r="BE3709" i="37"/>
  <c r="BA3709" i="37"/>
  <c r="AW3709" i="37"/>
  <c r="AS3709" i="37"/>
  <c r="AO3709" i="37"/>
  <c r="AK3709" i="37"/>
  <c r="AG3709" i="37"/>
  <c r="BE3708" i="37"/>
  <c r="BA3708" i="37"/>
  <c r="AW3708" i="37"/>
  <c r="AS3708" i="37"/>
  <c r="AO3708" i="37"/>
  <c r="AK3708" i="37"/>
  <c r="AG3708" i="37"/>
  <c r="BE3707" i="37"/>
  <c r="BA3707" i="37"/>
  <c r="AW3707" i="37"/>
  <c r="AS3707" i="37"/>
  <c r="AO3707" i="37"/>
  <c r="AK3707" i="37"/>
  <c r="AG3707" i="37"/>
  <c r="BE3706" i="37"/>
  <c r="BA3706" i="37"/>
  <c r="AW3706" i="37"/>
  <c r="AS3706" i="37"/>
  <c r="AO3706" i="37"/>
  <c r="AK3706" i="37"/>
  <c r="AG3706" i="37"/>
  <c r="BE3705" i="37"/>
  <c r="BA3705" i="37"/>
  <c r="AW3705" i="37"/>
  <c r="AS3705" i="37"/>
  <c r="AO3705" i="37"/>
  <c r="AK3705" i="37"/>
  <c r="AG3705" i="37"/>
  <c r="BE3704" i="37"/>
  <c r="BA3704" i="37"/>
  <c r="AW3704" i="37"/>
  <c r="AS3704" i="37"/>
  <c r="AO3704" i="37"/>
  <c r="AK3704" i="37"/>
  <c r="AG3704" i="37"/>
  <c r="BE3703" i="37"/>
  <c r="BA3703" i="37"/>
  <c r="AW3703" i="37"/>
  <c r="AS3703" i="37"/>
  <c r="AO3703" i="37"/>
  <c r="AK3703" i="37"/>
  <c r="AG3703" i="37"/>
  <c r="BE3702" i="37"/>
  <c r="BA3702" i="37"/>
  <c r="AW3702" i="37"/>
  <c r="AS3702" i="37"/>
  <c r="AO3702" i="37"/>
  <c r="AK3702" i="37"/>
  <c r="AG3702" i="37"/>
  <c r="BE3701" i="37"/>
  <c r="BA3701" i="37"/>
  <c r="AW3701" i="37"/>
  <c r="AS3701" i="37"/>
  <c r="AO3701" i="37"/>
  <c r="AK3701" i="37"/>
  <c r="AG3701" i="37"/>
  <c r="BE3700" i="37"/>
  <c r="BA3700" i="37"/>
  <c r="AW3700" i="37"/>
  <c r="AS3700" i="37"/>
  <c r="AO3700" i="37"/>
  <c r="AK3700" i="37"/>
  <c r="AG3700" i="37"/>
  <c r="BE3699" i="37"/>
  <c r="BA3699" i="37"/>
  <c r="AW3699" i="37"/>
  <c r="AS3699" i="37"/>
  <c r="AO3699" i="37"/>
  <c r="AK3699" i="37"/>
  <c r="AG3699" i="37"/>
  <c r="BE3698" i="37"/>
  <c r="BA3698" i="37"/>
  <c r="AW3698" i="37"/>
  <c r="AS3698" i="37"/>
  <c r="AO3698" i="37"/>
  <c r="AK3698" i="37"/>
  <c r="AG3698" i="37"/>
  <c r="BE3697" i="37"/>
  <c r="BA3697" i="37"/>
  <c r="AW3697" i="37"/>
  <c r="AS3697" i="37"/>
  <c r="AO3697" i="37"/>
  <c r="AK3697" i="37"/>
  <c r="AG3697" i="37"/>
  <c r="BE3696" i="37"/>
  <c r="BA3696" i="37"/>
  <c r="AW3696" i="37"/>
  <c r="AS3696" i="37"/>
  <c r="AO3696" i="37"/>
  <c r="AK3696" i="37"/>
  <c r="AG3696" i="37"/>
  <c r="BE3695" i="37"/>
  <c r="BA3695" i="37"/>
  <c r="AW3695" i="37"/>
  <c r="AS3695" i="37"/>
  <c r="AO3695" i="37"/>
  <c r="AK3695" i="37"/>
  <c r="AG3695" i="37"/>
  <c r="BE3694" i="37"/>
  <c r="BA3694" i="37"/>
  <c r="AW3694" i="37"/>
  <c r="AS3694" i="37"/>
  <c r="AO3694" i="37"/>
  <c r="AK3694" i="37"/>
  <c r="AG3694" i="37"/>
  <c r="BE3693" i="37"/>
  <c r="BA3693" i="37"/>
  <c r="AW3693" i="37"/>
  <c r="AS3693" i="37"/>
  <c r="AO3693" i="37"/>
  <c r="AK3693" i="37"/>
  <c r="AG3693" i="37"/>
  <c r="BE3692" i="37"/>
  <c r="BA3692" i="37"/>
  <c r="AW3692" i="37"/>
  <c r="AS3692" i="37"/>
  <c r="AO3692" i="37"/>
  <c r="AK3692" i="37"/>
  <c r="AG3692" i="37"/>
  <c r="BE3691" i="37"/>
  <c r="BA3691" i="37"/>
  <c r="AW3691" i="37"/>
  <c r="AS3691" i="37"/>
  <c r="AO3691" i="37"/>
  <c r="AK3691" i="37"/>
  <c r="AG3691" i="37"/>
  <c r="BE3690" i="37"/>
  <c r="BA3690" i="37"/>
  <c r="AW3690" i="37"/>
  <c r="AS3690" i="37"/>
  <c r="AO3690" i="37"/>
  <c r="AK3690" i="37"/>
  <c r="AG3690" i="37"/>
  <c r="BE3689" i="37"/>
  <c r="BA3689" i="37"/>
  <c r="AW3689" i="37"/>
  <c r="AS3689" i="37"/>
  <c r="AO3689" i="37"/>
  <c r="AK3689" i="37"/>
  <c r="AG3689" i="37"/>
  <c r="BE3688" i="37"/>
  <c r="BA3688" i="37"/>
  <c r="AW3688" i="37"/>
  <c r="AS3688" i="37"/>
  <c r="AO3688" i="37"/>
  <c r="AK3688" i="37"/>
  <c r="AG3688" i="37"/>
  <c r="BE3687" i="37"/>
  <c r="BA3687" i="37"/>
  <c r="AW3687" i="37"/>
  <c r="AS3687" i="37"/>
  <c r="AO3687" i="37"/>
  <c r="AK3687" i="37"/>
  <c r="AG3687" i="37"/>
  <c r="BE3686" i="37"/>
  <c r="BA3686" i="37"/>
  <c r="AW3686" i="37"/>
  <c r="AS3686" i="37"/>
  <c r="AO3686" i="37"/>
  <c r="AK3686" i="37"/>
  <c r="AG3686" i="37"/>
  <c r="BE3685" i="37"/>
  <c r="BA3685" i="37"/>
  <c r="AW3685" i="37"/>
  <c r="AS3685" i="37"/>
  <c r="AO3685" i="37"/>
  <c r="AK3685" i="37"/>
  <c r="AG3685" i="37"/>
  <c r="BE3684" i="37"/>
  <c r="BA3684" i="37"/>
  <c r="AW3684" i="37"/>
  <c r="AS3684" i="37"/>
  <c r="AO3684" i="37"/>
  <c r="AK3684" i="37"/>
  <c r="AG3684" i="37"/>
  <c r="BE3683" i="37"/>
  <c r="BA3683" i="37"/>
  <c r="AW3683" i="37"/>
  <c r="AS3683" i="37"/>
  <c r="AO3683" i="37"/>
  <c r="AK3683" i="37"/>
  <c r="AG3683" i="37"/>
  <c r="BE3682" i="37"/>
  <c r="BA3682" i="37"/>
  <c r="AW3682" i="37"/>
  <c r="AS3682" i="37"/>
  <c r="AO3682" i="37"/>
  <c r="AK3682" i="37"/>
  <c r="AG3682" i="37"/>
  <c r="BE3681" i="37"/>
  <c r="BA3681" i="37"/>
  <c r="AW3681" i="37"/>
  <c r="AS3681" i="37"/>
  <c r="AO3681" i="37"/>
  <c r="AK3681" i="37"/>
  <c r="AG3681" i="37"/>
  <c r="BE3680" i="37"/>
  <c r="BA3680" i="37"/>
  <c r="AW3680" i="37"/>
  <c r="AS3680" i="37"/>
  <c r="AO3680" i="37"/>
  <c r="AK3680" i="37"/>
  <c r="AG3680" i="37"/>
  <c r="BE3679" i="37"/>
  <c r="BA3679" i="37"/>
  <c r="AW3679" i="37"/>
  <c r="AS3679" i="37"/>
  <c r="AO3679" i="37"/>
  <c r="AK3679" i="37"/>
  <c r="AG3679" i="37"/>
  <c r="BE3678" i="37"/>
  <c r="BA3678" i="37"/>
  <c r="AW3678" i="37"/>
  <c r="AS3678" i="37"/>
  <c r="AO3678" i="37"/>
  <c r="AK3678" i="37"/>
  <c r="AG3678" i="37"/>
  <c r="BE3677" i="37"/>
  <c r="BA3677" i="37"/>
  <c r="AW3677" i="37"/>
  <c r="AS3677" i="37"/>
  <c r="AO3677" i="37"/>
  <c r="AK3677" i="37"/>
  <c r="AG3677" i="37"/>
  <c r="BE3676" i="37"/>
  <c r="BA3676" i="37"/>
  <c r="AW3676" i="37"/>
  <c r="AS3676" i="37"/>
  <c r="AO3676" i="37"/>
  <c r="AK3676" i="37"/>
  <c r="AG3676" i="37"/>
  <c r="BE3675" i="37"/>
  <c r="BA3675" i="37"/>
  <c r="AW3675" i="37"/>
  <c r="AS3675" i="37"/>
  <c r="AO3675" i="37"/>
  <c r="AK3675" i="37"/>
  <c r="AG3675" i="37"/>
  <c r="BE3674" i="37"/>
  <c r="BA3674" i="37"/>
  <c r="AW3674" i="37"/>
  <c r="AS3674" i="37"/>
  <c r="AO3674" i="37"/>
  <c r="AK3674" i="37"/>
  <c r="AG3674" i="37"/>
  <c r="BE3673" i="37"/>
  <c r="BA3673" i="37"/>
  <c r="AW3673" i="37"/>
  <c r="AS3673" i="37"/>
  <c r="AO3673" i="37"/>
  <c r="AK3673" i="37"/>
  <c r="AG3673" i="37"/>
  <c r="BE3672" i="37"/>
  <c r="BA3672" i="37"/>
  <c r="AW3672" i="37"/>
  <c r="AS3672" i="37"/>
  <c r="AO3672" i="37"/>
  <c r="AK3672" i="37"/>
  <c r="AG3672" i="37"/>
  <c r="BE3671" i="37"/>
  <c r="BA3671" i="37"/>
  <c r="AW3671" i="37"/>
  <c r="AS3671" i="37"/>
  <c r="AO3671" i="37"/>
  <c r="AK3671" i="37"/>
  <c r="AG3671" i="37"/>
  <c r="BE3670" i="37"/>
  <c r="BA3670" i="37"/>
  <c r="AW3670" i="37"/>
  <c r="AS3670" i="37"/>
  <c r="AO3670" i="37"/>
  <c r="AK3670" i="37"/>
  <c r="AG3670" i="37"/>
  <c r="BE3669" i="37"/>
  <c r="BA3669" i="37"/>
  <c r="AW3669" i="37"/>
  <c r="AS3669" i="37"/>
  <c r="AO3669" i="37"/>
  <c r="AK3669" i="37"/>
  <c r="AG3669" i="37"/>
  <c r="BE3668" i="37"/>
  <c r="BA3668" i="37"/>
  <c r="AW3668" i="37"/>
  <c r="AS3668" i="37"/>
  <c r="AO3668" i="37"/>
  <c r="AK3668" i="37"/>
  <c r="AG3668" i="37"/>
  <c r="BE3667" i="37"/>
  <c r="BA3667" i="37"/>
  <c r="AW3667" i="37"/>
  <c r="AS3667" i="37"/>
  <c r="AO3667" i="37"/>
  <c r="AK3667" i="37"/>
  <c r="AG3667" i="37"/>
  <c r="BE3666" i="37"/>
  <c r="BA3666" i="37"/>
  <c r="AW3666" i="37"/>
  <c r="AS3666" i="37"/>
  <c r="AO3666" i="37"/>
  <c r="AK3666" i="37"/>
  <c r="AG3666" i="37"/>
  <c r="BE3665" i="37"/>
  <c r="BA3665" i="37"/>
  <c r="AW3665" i="37"/>
  <c r="AS3665" i="37"/>
  <c r="AO3665" i="37"/>
  <c r="AK3665" i="37"/>
  <c r="AG3665" i="37"/>
  <c r="BE3664" i="37"/>
  <c r="BA3664" i="37"/>
  <c r="AW3664" i="37"/>
  <c r="AS3664" i="37"/>
  <c r="AO3664" i="37"/>
  <c r="AK3664" i="37"/>
  <c r="AG3664" i="37"/>
  <c r="BE3663" i="37"/>
  <c r="BA3663" i="37"/>
  <c r="AW3663" i="37"/>
  <c r="AS3663" i="37"/>
  <c r="AO3663" i="37"/>
  <c r="AK3663" i="37"/>
  <c r="AG3663" i="37"/>
  <c r="BE3662" i="37"/>
  <c r="BA3662" i="37"/>
  <c r="AW3662" i="37"/>
  <c r="AS3662" i="37"/>
  <c r="AO3662" i="37"/>
  <c r="AK3662" i="37"/>
  <c r="AG3662" i="37"/>
  <c r="BE3661" i="37"/>
  <c r="BA3661" i="37"/>
  <c r="AW3661" i="37"/>
  <c r="AS3661" i="37"/>
  <c r="AO3661" i="37"/>
  <c r="AK3661" i="37"/>
  <c r="AG3661" i="37"/>
  <c r="BE3660" i="37"/>
  <c r="BA3660" i="37"/>
  <c r="AW3660" i="37"/>
  <c r="AS3660" i="37"/>
  <c r="AO3660" i="37"/>
  <c r="AK3660" i="37"/>
  <c r="AG3660" i="37"/>
  <c r="BE3659" i="37"/>
  <c r="BA3659" i="37"/>
  <c r="AW3659" i="37"/>
  <c r="AS3659" i="37"/>
  <c r="AO3659" i="37"/>
  <c r="AK3659" i="37"/>
  <c r="AG3659" i="37"/>
  <c r="BE3658" i="37"/>
  <c r="BA3658" i="37"/>
  <c r="AW3658" i="37"/>
  <c r="AS3658" i="37"/>
  <c r="AO3658" i="37"/>
  <c r="AK3658" i="37"/>
  <c r="AG3658" i="37"/>
  <c r="BE3657" i="37"/>
  <c r="BA3657" i="37"/>
  <c r="AW3657" i="37"/>
  <c r="AS3657" i="37"/>
  <c r="AO3657" i="37"/>
  <c r="AK3657" i="37"/>
  <c r="AG3657" i="37"/>
  <c r="BE3656" i="37"/>
  <c r="BA3656" i="37"/>
  <c r="AW3656" i="37"/>
  <c r="AS3656" i="37"/>
  <c r="AO3656" i="37"/>
  <c r="AK3656" i="37"/>
  <c r="AG3656" i="37"/>
  <c r="BE3655" i="37"/>
  <c r="BA3655" i="37"/>
  <c r="AW3655" i="37"/>
  <c r="AS3655" i="37"/>
  <c r="AO3655" i="37"/>
  <c r="AK3655" i="37"/>
  <c r="AG3655" i="37"/>
  <c r="BE3654" i="37"/>
  <c r="BA3654" i="37"/>
  <c r="AW3654" i="37"/>
  <c r="AS3654" i="37"/>
  <c r="AO3654" i="37"/>
  <c r="AK3654" i="37"/>
  <c r="AG3654" i="37"/>
  <c r="BE3653" i="37"/>
  <c r="BA3653" i="37"/>
  <c r="AW3653" i="37"/>
  <c r="AS3653" i="37"/>
  <c r="AO3653" i="37"/>
  <c r="AK3653" i="37"/>
  <c r="AG3653" i="37"/>
  <c r="BE3652" i="37"/>
  <c r="BA3652" i="37"/>
  <c r="AW3652" i="37"/>
  <c r="AS3652" i="37"/>
  <c r="AO3652" i="37"/>
  <c r="AK3652" i="37"/>
  <c r="AG3652" i="37"/>
  <c r="BE3651" i="37"/>
  <c r="BA3651" i="37"/>
  <c r="AW3651" i="37"/>
  <c r="AS3651" i="37"/>
  <c r="AO3651" i="37"/>
  <c r="AK3651" i="37"/>
  <c r="AG3651" i="37"/>
  <c r="BE3650" i="37"/>
  <c r="BA3650" i="37"/>
  <c r="AW3650" i="37"/>
  <c r="AS3650" i="37"/>
  <c r="AO3650" i="37"/>
  <c r="AK3650" i="37"/>
  <c r="AG3650" i="37"/>
  <c r="BE3649" i="37"/>
  <c r="BA3649" i="37"/>
  <c r="AW3649" i="37"/>
  <c r="AS3649" i="37"/>
  <c r="AO3649" i="37"/>
  <c r="AK3649" i="37"/>
  <c r="AG3649" i="37"/>
  <c r="BE3648" i="37"/>
  <c r="BA3648" i="37"/>
  <c r="AW3648" i="37"/>
  <c r="AS3648" i="37"/>
  <c r="AO3648" i="37"/>
  <c r="AK3648" i="37"/>
  <c r="AG3648" i="37"/>
  <c r="BE3647" i="37"/>
  <c r="BA3647" i="37"/>
  <c r="AW3647" i="37"/>
  <c r="AS3647" i="37"/>
  <c r="AO3647" i="37"/>
  <c r="AK3647" i="37"/>
  <c r="AG3647" i="37"/>
  <c r="BE3646" i="37"/>
  <c r="BA3646" i="37"/>
  <c r="AW3646" i="37"/>
  <c r="AS3646" i="37"/>
  <c r="AO3646" i="37"/>
  <c r="AK3646" i="37"/>
  <c r="AG3646" i="37"/>
  <c r="BE3645" i="37"/>
  <c r="BA3645" i="37"/>
  <c r="AW3645" i="37"/>
  <c r="AS3645" i="37"/>
  <c r="AO3645" i="37"/>
  <c r="AK3645" i="37"/>
  <c r="AG3645" i="37"/>
  <c r="BE3644" i="37"/>
  <c r="BA3644" i="37"/>
  <c r="AW3644" i="37"/>
  <c r="AS3644" i="37"/>
  <c r="AO3644" i="37"/>
  <c r="AK3644" i="37"/>
  <c r="AG3644" i="37"/>
  <c r="BE3643" i="37"/>
  <c r="BA3643" i="37"/>
  <c r="AW3643" i="37"/>
  <c r="AS3643" i="37"/>
  <c r="AO3643" i="37"/>
  <c r="AK3643" i="37"/>
  <c r="AG3643" i="37"/>
  <c r="BE3642" i="37"/>
  <c r="BA3642" i="37"/>
  <c r="AW3642" i="37"/>
  <c r="AS3642" i="37"/>
  <c r="AO3642" i="37"/>
  <c r="AK3642" i="37"/>
  <c r="AG3642" i="37"/>
  <c r="BE3641" i="37"/>
  <c r="BA3641" i="37"/>
  <c r="AW3641" i="37"/>
  <c r="AS3641" i="37"/>
  <c r="AO3641" i="37"/>
  <c r="AK3641" i="37"/>
  <c r="AG3641" i="37"/>
  <c r="BE3640" i="37"/>
  <c r="BA3640" i="37"/>
  <c r="AW3640" i="37"/>
  <c r="AS3640" i="37"/>
  <c r="AO3640" i="37"/>
  <c r="BC3735" i="37"/>
  <c r="AM3735" i="37"/>
  <c r="AY3734" i="37"/>
  <c r="AI3734" i="37"/>
  <c r="AU3733" i="37"/>
  <c r="BG3732" i="37"/>
  <c r="AQ3732" i="37"/>
  <c r="BC3731" i="37"/>
  <c r="AM3731" i="37"/>
  <c r="AY3730" i="37"/>
  <c r="AI3730" i="37"/>
  <c r="AU3729" i="37"/>
  <c r="BG3728" i="37"/>
  <c r="AQ3728" i="37"/>
  <c r="BC3727" i="37"/>
  <c r="AM3727" i="37"/>
  <c r="AY3726" i="37"/>
  <c r="AI3726" i="37"/>
  <c r="AU3725" i="37"/>
  <c r="BG3724" i="37"/>
  <c r="AQ3724" i="37"/>
  <c r="BC3723" i="37"/>
  <c r="AM3723" i="37"/>
  <c r="AY3722" i="37"/>
  <c r="AI3722" i="37"/>
  <c r="AU3721" i="37"/>
  <c r="BG3720" i="37"/>
  <c r="AQ3720" i="37"/>
  <c r="BC3719" i="37"/>
  <c r="AM3719" i="37"/>
  <c r="AY3718" i="37"/>
  <c r="AI3718" i="37"/>
  <c r="AU3717" i="37"/>
  <c r="BG3716" i="37"/>
  <c r="AQ3716" i="37"/>
  <c r="BC3715" i="37"/>
  <c r="AM3715" i="37"/>
  <c r="AY3714" i="37"/>
  <c r="AI3714" i="37"/>
  <c r="AU3713" i="37"/>
  <c r="BG3712" i="37"/>
  <c r="AQ3712" i="37"/>
  <c r="BC3711" i="37"/>
  <c r="AM3711" i="37"/>
  <c r="AY3710" i="37"/>
  <c r="AI3710" i="37"/>
  <c r="AU3709" i="37"/>
  <c r="BG3708" i="37"/>
  <c r="AQ3708" i="37"/>
  <c r="BC3707" i="37"/>
  <c r="AM3707" i="37"/>
  <c r="AY3706" i="37"/>
  <c r="AI3706" i="37"/>
  <c r="AU3705" i="37"/>
  <c r="BG3704" i="37"/>
  <c r="AQ3704" i="37"/>
  <c r="BC3703" i="37"/>
  <c r="AM3703" i="37"/>
  <c r="AY3702" i="37"/>
  <c r="AI3702" i="37"/>
  <c r="AU3701" i="37"/>
  <c r="BG3700" i="37"/>
  <c r="AQ3700" i="37"/>
  <c r="BC3699" i="37"/>
  <c r="AM3699" i="37"/>
  <c r="AY3698" i="37"/>
  <c r="AI3698" i="37"/>
  <c r="AU3697" i="37"/>
  <c r="BG3696" i="37"/>
  <c r="AQ3696" i="37"/>
  <c r="BC3695" i="37"/>
  <c r="AM3695" i="37"/>
  <c r="AY3694" i="37"/>
  <c r="AI3694" i="37"/>
  <c r="AU3693" i="37"/>
  <c r="BG3692" i="37"/>
  <c r="AQ3692" i="37"/>
  <c r="BC3691" i="37"/>
  <c r="AM3691" i="37"/>
  <c r="AY3690" i="37"/>
  <c r="AI3690" i="37"/>
  <c r="AU3689" i="37"/>
  <c r="BG3688" i="37"/>
  <c r="AQ3688" i="37"/>
  <c r="BC3687" i="37"/>
  <c r="AM3687" i="37"/>
  <c r="AY3686" i="37"/>
  <c r="AI3686" i="37"/>
  <c r="AU3685" i="37"/>
  <c r="BG3684" i="37"/>
  <c r="AQ3684" i="37"/>
  <c r="BC3683" i="37"/>
  <c r="AM3683" i="37"/>
  <c r="AY3682" i="37"/>
  <c r="AI3682" i="37"/>
  <c r="AU3681" i="37"/>
  <c r="BG3680" i="37"/>
  <c r="AQ3680" i="37"/>
  <c r="BC3679" i="37"/>
  <c r="AM3679" i="37"/>
  <c r="AY3678" i="37"/>
  <c r="AI3678" i="37"/>
  <c r="AU3677" i="37"/>
  <c r="BG3676" i="37"/>
  <c r="AQ3676" i="37"/>
  <c r="BC3675" i="37"/>
  <c r="AM3675" i="37"/>
  <c r="AY3674" i="37"/>
  <c r="AI3674" i="37"/>
  <c r="AU3673" i="37"/>
  <c r="BG3672" i="37"/>
  <c r="AQ3672" i="37"/>
  <c r="BC3671" i="37"/>
  <c r="AM3671" i="37"/>
  <c r="AY3670" i="37"/>
  <c r="AI3670" i="37"/>
  <c r="AU3669" i="37"/>
  <c r="BG3668" i="37"/>
  <c r="AQ3668" i="37"/>
  <c r="BC3667" i="37"/>
  <c r="AM3667" i="37"/>
  <c r="AY3666" i="37"/>
  <c r="AI3666" i="37"/>
  <c r="AU3665" i="37"/>
  <c r="BG3664" i="37"/>
  <c r="AQ3664" i="37"/>
  <c r="BC3663" i="37"/>
  <c r="AQ3663" i="37"/>
  <c r="AI3663" i="37"/>
  <c r="BC3662" i="37"/>
  <c r="AU3662" i="37"/>
  <c r="AM3662" i="37"/>
  <c r="BG3661" i="37"/>
  <c r="AY3661" i="37"/>
  <c r="AQ3661" i="37"/>
  <c r="AI3661" i="37"/>
  <c r="BC3660" i="37"/>
  <c r="AU3660" i="37"/>
  <c r="AM3660" i="37"/>
  <c r="BG3659" i="37"/>
  <c r="AY3659" i="37"/>
  <c r="AQ3659" i="37"/>
  <c r="AI3659" i="37"/>
  <c r="BC3658" i="37"/>
  <c r="AU3658" i="37"/>
  <c r="AM3658" i="37"/>
  <c r="BG3657" i="37"/>
  <c r="AY3657" i="37"/>
  <c r="AQ3657" i="37"/>
  <c r="AI3657" i="37"/>
  <c r="BC3656" i="37"/>
  <c r="AU3656" i="37"/>
  <c r="AM3656" i="37"/>
  <c r="BG3655" i="37"/>
  <c r="AY3655" i="37"/>
  <c r="AQ3655" i="37"/>
  <c r="AI3655" i="37"/>
  <c r="BC3654" i="37"/>
  <c r="AU3654" i="37"/>
  <c r="AM3654" i="37"/>
  <c r="BG3653" i="37"/>
  <c r="AY3653" i="37"/>
  <c r="AQ3653" i="37"/>
  <c r="AI3653" i="37"/>
  <c r="BC3652" i="37"/>
  <c r="AU3652" i="37"/>
  <c r="AM3652" i="37"/>
  <c r="BG3651" i="37"/>
  <c r="AY3651" i="37"/>
  <c r="AQ3651" i="37"/>
  <c r="AI3651" i="37"/>
  <c r="BC3650" i="37"/>
  <c r="AU3650" i="37"/>
  <c r="AM3650" i="37"/>
  <c r="BG3649" i="37"/>
  <c r="AY3649" i="37"/>
  <c r="AQ3649" i="37"/>
  <c r="AI3649" i="37"/>
  <c r="BC3648" i="37"/>
  <c r="AU3648" i="37"/>
  <c r="AM3648" i="37"/>
  <c r="BG3647" i="37"/>
  <c r="AY3647" i="37"/>
  <c r="AQ3647" i="37"/>
  <c r="AI3647" i="37"/>
  <c r="BC3646" i="37"/>
  <c r="AU3646" i="37"/>
  <c r="AM3646" i="37"/>
  <c r="BG3645" i="37"/>
  <c r="AY3645" i="37"/>
  <c r="AQ3645" i="37"/>
  <c r="AI3645" i="37"/>
  <c r="BC3644" i="37"/>
  <c r="AU3644" i="37"/>
  <c r="AM3644" i="37"/>
  <c r="BG3643" i="37"/>
  <c r="AY3643" i="37"/>
  <c r="AQ3643" i="37"/>
  <c r="AI3643" i="37"/>
  <c r="BC3642" i="37"/>
  <c r="AU3642" i="37"/>
  <c r="AM3642" i="37"/>
  <c r="BG3641" i="37"/>
  <c r="AY3641" i="37"/>
  <c r="AQ3641" i="37"/>
  <c r="AI3641" i="37"/>
  <c r="BC3640" i="37"/>
  <c r="AU3640" i="37"/>
  <c r="AM3640" i="37"/>
  <c r="AH3640" i="37"/>
  <c r="BF3639" i="37"/>
  <c r="BB3639" i="37"/>
  <c r="AX3639" i="37"/>
  <c r="AT3639" i="37"/>
  <c r="AP3639" i="37"/>
  <c r="AL3639" i="37"/>
  <c r="AH3639" i="37"/>
  <c r="BF3638" i="37"/>
  <c r="BB3638" i="37"/>
  <c r="AX3638" i="37"/>
  <c r="AT3638" i="37"/>
  <c r="AP3638" i="37"/>
  <c r="AL3638" i="37"/>
  <c r="AH3638" i="37"/>
  <c r="BF3637" i="37"/>
  <c r="BB3637" i="37"/>
  <c r="AX3637" i="37"/>
  <c r="AT3637" i="37"/>
  <c r="AP3637" i="37"/>
  <c r="AL3637" i="37"/>
  <c r="AH3637" i="37"/>
  <c r="BF3636" i="37"/>
  <c r="BB3636" i="37"/>
  <c r="AX3636" i="37"/>
  <c r="AT3636" i="37"/>
  <c r="AP3636" i="37"/>
  <c r="AL3636" i="37"/>
  <c r="AH3636" i="37"/>
  <c r="BF3635" i="37"/>
  <c r="BB3635" i="37"/>
  <c r="AX3635" i="37"/>
  <c r="AT3635" i="37"/>
  <c r="AP3635" i="37"/>
  <c r="AL3635" i="37"/>
  <c r="AH3635" i="37"/>
  <c r="BF3634" i="37"/>
  <c r="BB3634" i="37"/>
  <c r="AX3634" i="37"/>
  <c r="AT3634" i="37"/>
  <c r="AP3634" i="37"/>
  <c r="AL3634" i="37"/>
  <c r="AH3634" i="37"/>
  <c r="BF3633" i="37"/>
  <c r="BB3633" i="37"/>
  <c r="AX3633" i="37"/>
  <c r="AT3633" i="37"/>
  <c r="AP3633" i="37"/>
  <c r="AL3633" i="37"/>
  <c r="AH3633" i="37"/>
  <c r="BF3632" i="37"/>
  <c r="BB3632" i="37"/>
  <c r="AX3632" i="37"/>
  <c r="AT3632" i="37"/>
  <c r="AP3632" i="37"/>
  <c r="AL3632" i="37"/>
  <c r="AH3632" i="37"/>
  <c r="BF3631" i="37"/>
  <c r="BB3631" i="37"/>
  <c r="AX3631" i="37"/>
  <c r="AT3631" i="37"/>
  <c r="AP3631" i="37"/>
  <c r="AL3631" i="37"/>
  <c r="AH3631" i="37"/>
  <c r="BF3630" i="37"/>
  <c r="BB3630" i="37"/>
  <c r="AX3630" i="37"/>
  <c r="AT3630" i="37"/>
  <c r="AP3630" i="37"/>
  <c r="AL3630" i="37"/>
  <c r="AH3630" i="37"/>
  <c r="BF3629" i="37"/>
  <c r="BB3629" i="37"/>
  <c r="AX3629" i="37"/>
  <c r="AT3629" i="37"/>
  <c r="AP3629" i="37"/>
  <c r="AL3629" i="37"/>
  <c r="AH3629" i="37"/>
  <c r="BF3628" i="37"/>
  <c r="BB3628" i="37"/>
  <c r="AX3628" i="37"/>
  <c r="AT3628" i="37"/>
  <c r="AP3628" i="37"/>
  <c r="AL3628" i="37"/>
  <c r="AH3628" i="37"/>
  <c r="BF3627" i="37"/>
  <c r="BB3627" i="37"/>
  <c r="AX3627" i="37"/>
  <c r="AT3627" i="37"/>
  <c r="AP3627" i="37"/>
  <c r="AL3627" i="37"/>
  <c r="AH3627" i="37"/>
  <c r="BF3626" i="37"/>
  <c r="BB3626" i="37"/>
  <c r="AX3626" i="37"/>
  <c r="AT3626" i="37"/>
  <c r="AP3626" i="37"/>
  <c r="AL3626" i="37"/>
  <c r="AH3626" i="37"/>
  <c r="BF3625" i="37"/>
  <c r="BB3625" i="37"/>
  <c r="AX3625" i="37"/>
  <c r="AT3625" i="37"/>
  <c r="AP3625" i="37"/>
  <c r="AL3625" i="37"/>
  <c r="AH3625" i="37"/>
  <c r="BF3624" i="37"/>
  <c r="BB3624" i="37"/>
  <c r="AX3624" i="37"/>
  <c r="AT3624" i="37"/>
  <c r="AP3624" i="37"/>
  <c r="AL3624" i="37"/>
  <c r="AH3624" i="37"/>
  <c r="BF3623" i="37"/>
  <c r="BB3623" i="37"/>
  <c r="AX3623" i="37"/>
  <c r="AT3623" i="37"/>
  <c r="AP3623" i="37"/>
  <c r="AL3623" i="37"/>
  <c r="AH3623" i="37"/>
  <c r="BF3622" i="37"/>
  <c r="BB3622" i="37"/>
  <c r="AX3622" i="37"/>
  <c r="AT3622" i="37"/>
  <c r="AP3622" i="37"/>
  <c r="AL3622" i="37"/>
  <c r="AH3622" i="37"/>
  <c r="BF3621" i="37"/>
  <c r="BB3621" i="37"/>
  <c r="AX3621" i="37"/>
  <c r="AT3621" i="37"/>
  <c r="AP3621" i="37"/>
  <c r="AL3621" i="37"/>
  <c r="AH3621" i="37"/>
  <c r="BF3620" i="37"/>
  <c r="BB3620" i="37"/>
  <c r="AX3620" i="37"/>
  <c r="AT3620" i="37"/>
  <c r="AP3620" i="37"/>
  <c r="AL3620" i="37"/>
  <c r="AH3620" i="37"/>
  <c r="BF3619" i="37"/>
  <c r="BB3619" i="37"/>
  <c r="AX3619" i="37"/>
  <c r="AT3619" i="37"/>
  <c r="AP3619" i="37"/>
  <c r="AL3619" i="37"/>
  <c r="AH3619" i="37"/>
  <c r="BF3618" i="37"/>
  <c r="BB3618" i="37"/>
  <c r="AX3618" i="37"/>
  <c r="AT3618" i="37"/>
  <c r="AP3618" i="37"/>
  <c r="AL3618" i="37"/>
  <c r="AH3618" i="37"/>
  <c r="BF3617" i="37"/>
  <c r="BB3617" i="37"/>
  <c r="AX3617" i="37"/>
  <c r="AT3617" i="37"/>
  <c r="AP3617" i="37"/>
  <c r="AL3617" i="37"/>
  <c r="AH3617" i="37"/>
  <c r="BF3616" i="37"/>
  <c r="BB3616" i="37"/>
  <c r="AX3616" i="37"/>
  <c r="AT3616" i="37"/>
  <c r="AP3616" i="37"/>
  <c r="AL3616" i="37"/>
  <c r="AH3616" i="37"/>
  <c r="BF3615" i="37"/>
  <c r="BB3615" i="37"/>
  <c r="AX3615" i="37"/>
  <c r="AT3615" i="37"/>
  <c r="AP3615" i="37"/>
  <c r="AL3615" i="37"/>
  <c r="AH3615" i="37"/>
  <c r="BF3614" i="37"/>
  <c r="BB3614" i="37"/>
  <c r="AX3614" i="37"/>
  <c r="AT3614" i="37"/>
  <c r="AP3614" i="37"/>
  <c r="AL3614" i="37"/>
  <c r="AH3614" i="37"/>
  <c r="BF3613" i="37"/>
  <c r="BB3613" i="37"/>
  <c r="AX3613" i="37"/>
  <c r="AT3613" i="37"/>
  <c r="AP3613" i="37"/>
  <c r="AL3613" i="37"/>
  <c r="AH3613" i="37"/>
  <c r="BF3612" i="37"/>
  <c r="BB3612" i="37"/>
  <c r="AX3612" i="37"/>
  <c r="AT3612" i="37"/>
  <c r="AP3612" i="37"/>
  <c r="AL3612" i="37"/>
  <c r="AH3612" i="37"/>
  <c r="BF3611" i="37"/>
  <c r="BB3611" i="37"/>
  <c r="AX3611" i="37"/>
  <c r="AT3611" i="37"/>
  <c r="AP3611" i="37"/>
  <c r="AL3611" i="37"/>
  <c r="AH3611" i="37"/>
  <c r="BF3610" i="37"/>
  <c r="BB3610" i="37"/>
  <c r="AX3610" i="37"/>
  <c r="AT3610" i="37"/>
  <c r="AP3610" i="37"/>
  <c r="AL3610" i="37"/>
  <c r="AH3610" i="37"/>
  <c r="BF3609" i="37"/>
  <c r="BB3609" i="37"/>
  <c r="AX3609" i="37"/>
  <c r="AT3609" i="37"/>
  <c r="AP3609" i="37"/>
  <c r="AL3609" i="37"/>
  <c r="AH3609" i="37"/>
  <c r="BF3608" i="37"/>
  <c r="BB3608" i="37"/>
  <c r="AX3608" i="37"/>
  <c r="AT3608" i="37"/>
  <c r="AP3608" i="37"/>
  <c r="AL3608" i="37"/>
  <c r="AH3608" i="37"/>
  <c r="BF3607" i="37"/>
  <c r="BB3607" i="37"/>
  <c r="AX3607" i="37"/>
  <c r="AT3607" i="37"/>
  <c r="AP3607" i="37"/>
  <c r="AL3607" i="37"/>
  <c r="AH3607" i="37"/>
  <c r="BF3606" i="37"/>
  <c r="BB3606" i="37"/>
  <c r="AX3606" i="37"/>
  <c r="AT3606" i="37"/>
  <c r="AP3606" i="37"/>
  <c r="AL3606" i="37"/>
  <c r="AH3606" i="37"/>
  <c r="BF3605" i="37"/>
  <c r="BB3605" i="37"/>
  <c r="AX3605" i="37"/>
  <c r="AT3605" i="37"/>
  <c r="AP3605" i="37"/>
  <c r="AL3605" i="37"/>
  <c r="AH3605" i="37"/>
  <c r="BF3604" i="37"/>
  <c r="BB3604" i="37"/>
  <c r="AX3604" i="37"/>
  <c r="AT3604" i="37"/>
  <c r="AP3604" i="37"/>
  <c r="AL3604" i="37"/>
  <c r="AH3604" i="37"/>
  <c r="BF3603" i="37"/>
  <c r="BB3603" i="37"/>
  <c r="AX3603" i="37"/>
  <c r="AT3603" i="37"/>
  <c r="AP3603" i="37"/>
  <c r="AL3603" i="37"/>
  <c r="AH3603" i="37"/>
  <c r="BF3602" i="37"/>
  <c r="BB3602" i="37"/>
  <c r="AX3602" i="37"/>
  <c r="AT3602" i="37"/>
  <c r="AP3602" i="37"/>
  <c r="AL3602" i="37"/>
  <c r="AH3602" i="37"/>
  <c r="BF3601" i="37"/>
  <c r="BB3601" i="37"/>
  <c r="AX3601" i="37"/>
  <c r="AT3601" i="37"/>
  <c r="AP3601" i="37"/>
  <c r="AL3601" i="37"/>
  <c r="AH3601" i="37"/>
  <c r="BF3600" i="37"/>
  <c r="BB3600" i="37"/>
  <c r="AX3600" i="37"/>
  <c r="AT3600" i="37"/>
  <c r="AP3600" i="37"/>
  <c r="AL3600" i="37"/>
  <c r="AH3600" i="37"/>
  <c r="BF3599" i="37"/>
  <c r="BB3599" i="37"/>
  <c r="AX3599" i="37"/>
  <c r="AT3599" i="37"/>
  <c r="AP3599" i="37"/>
  <c r="AL3599" i="37"/>
  <c r="AH3599" i="37"/>
  <c r="BF3598" i="37"/>
  <c r="BB3598" i="37"/>
  <c r="AX3598" i="37"/>
  <c r="AT3598" i="37"/>
  <c r="AP3598" i="37"/>
  <c r="AL3598" i="37"/>
  <c r="AH3598" i="37"/>
  <c r="BF3597" i="37"/>
  <c r="BB3597" i="37"/>
  <c r="AX3597" i="37"/>
  <c r="AT3597" i="37"/>
  <c r="AP3597" i="37"/>
  <c r="AL3597" i="37"/>
  <c r="AH3597" i="37"/>
  <c r="BF3596" i="37"/>
  <c r="BB3596" i="37"/>
  <c r="AX3596" i="37"/>
  <c r="AT3596" i="37"/>
  <c r="AP3596" i="37"/>
  <c r="AL3596" i="37"/>
  <c r="AH3596" i="37"/>
  <c r="BF3595" i="37"/>
  <c r="BB3595" i="37"/>
  <c r="AX3595" i="37"/>
  <c r="AT3595" i="37"/>
  <c r="AP3595" i="37"/>
  <c r="AL3595" i="37"/>
  <c r="AH3595" i="37"/>
  <c r="BF3594" i="37"/>
  <c r="BB3594" i="37"/>
  <c r="AX3594" i="37"/>
  <c r="AT3594" i="37"/>
  <c r="AP3594" i="37"/>
  <c r="AL3594" i="37"/>
  <c r="AH3594" i="37"/>
  <c r="BF3593" i="37"/>
  <c r="BB3593" i="37"/>
  <c r="AX3593" i="37"/>
  <c r="AT3593" i="37"/>
  <c r="AP3593" i="37"/>
  <c r="AL3593" i="37"/>
  <c r="AH3593" i="37"/>
  <c r="BF3592" i="37"/>
  <c r="BB3592" i="37"/>
  <c r="AX3592" i="37"/>
  <c r="AT3592" i="37"/>
  <c r="AP3592" i="37"/>
  <c r="AL3592" i="37"/>
  <c r="AH3592" i="37"/>
  <c r="BF3591" i="37"/>
  <c r="BB3591" i="37"/>
  <c r="AX3591" i="37"/>
  <c r="AT3591" i="37"/>
  <c r="AP3591" i="37"/>
  <c r="AL3591" i="37"/>
  <c r="AH3591" i="37"/>
  <c r="BF3590" i="37"/>
  <c r="BB3590" i="37"/>
  <c r="AX3590" i="37"/>
  <c r="AT3590" i="37"/>
  <c r="AP3590" i="37"/>
  <c r="AL3590" i="37"/>
  <c r="AH3590" i="37"/>
  <c r="BF3589" i="37"/>
  <c r="BB3589" i="37"/>
  <c r="AX3589" i="37"/>
  <c r="AT3589" i="37"/>
  <c r="AP3589" i="37"/>
  <c r="AL3589" i="37"/>
  <c r="AH3589" i="37"/>
  <c r="BF3588" i="37"/>
  <c r="BB3588" i="37"/>
  <c r="AX3588" i="37"/>
  <c r="AT3588" i="37"/>
  <c r="AP3588" i="37"/>
  <c r="AL3588" i="37"/>
  <c r="AH3588" i="37"/>
  <c r="BF3587" i="37"/>
  <c r="BB3587" i="37"/>
  <c r="AX3587" i="37"/>
  <c r="AT3587" i="37"/>
  <c r="AP3587" i="37"/>
  <c r="AL3587" i="37"/>
  <c r="AH3587" i="37"/>
  <c r="BF3586" i="37"/>
  <c r="BB3586" i="37"/>
  <c r="AX3586" i="37"/>
  <c r="AT3586" i="37"/>
  <c r="AP3586" i="37"/>
  <c r="AL3586" i="37"/>
  <c r="AH3586" i="37"/>
  <c r="BF3585" i="37"/>
  <c r="BB3585" i="37"/>
  <c r="AX3585" i="37"/>
  <c r="AT3585" i="37"/>
  <c r="AP3585" i="37"/>
  <c r="AL3585" i="37"/>
  <c r="AH3585" i="37"/>
  <c r="BF3584" i="37"/>
  <c r="BB3584" i="37"/>
  <c r="AX3584" i="37"/>
  <c r="AT3584" i="37"/>
  <c r="AP3584" i="37"/>
  <c r="AL3584" i="37"/>
  <c r="AH3584" i="37"/>
  <c r="BF3583" i="37"/>
  <c r="BB3583" i="37"/>
  <c r="AX3583" i="37"/>
  <c r="AT3583" i="37"/>
  <c r="AP3583" i="37"/>
  <c r="AL3583" i="37"/>
  <c r="AH3583" i="37"/>
  <c r="BF3582" i="37"/>
  <c r="BB3582" i="37"/>
  <c r="AX3582" i="37"/>
  <c r="AT3582" i="37"/>
  <c r="AP3582" i="37"/>
  <c r="AL3582" i="37"/>
  <c r="AH3582" i="37"/>
  <c r="BF3581" i="37"/>
  <c r="BB3581" i="37"/>
  <c r="AX3581" i="37"/>
  <c r="AT3581" i="37"/>
  <c r="AP3581" i="37"/>
  <c r="AL3581" i="37"/>
  <c r="AH3581" i="37"/>
  <c r="BF3580" i="37"/>
  <c r="BB3580" i="37"/>
  <c r="AX3580" i="37"/>
  <c r="AT3580" i="37"/>
  <c r="AP3580" i="37"/>
  <c r="AL3580" i="37"/>
  <c r="AH3580" i="37"/>
  <c r="BF3579" i="37"/>
  <c r="BB3579" i="37"/>
  <c r="AX3579" i="37"/>
  <c r="AT3579" i="37"/>
  <c r="AP3579" i="37"/>
  <c r="AL3579" i="37"/>
  <c r="AH3579" i="37"/>
  <c r="BF3578" i="37"/>
  <c r="BB3578" i="37"/>
  <c r="AX3578" i="37"/>
  <c r="AT3578" i="37"/>
  <c r="AP3578" i="37"/>
  <c r="AL3578" i="37"/>
  <c r="AH3578" i="37"/>
  <c r="BF3577" i="37"/>
  <c r="BB3577" i="37"/>
  <c r="AX3577" i="37"/>
  <c r="AT3577" i="37"/>
  <c r="AP3577" i="37"/>
  <c r="AL3577" i="37"/>
  <c r="AH3577" i="37"/>
  <c r="BF3576" i="37"/>
  <c r="BB3576" i="37"/>
  <c r="AX3576" i="37"/>
  <c r="AT3576" i="37"/>
  <c r="AP3576" i="37"/>
  <c r="AL3576" i="37"/>
  <c r="AH3576" i="37"/>
  <c r="BF3575" i="37"/>
  <c r="BB3575" i="37"/>
  <c r="AX3575" i="37"/>
  <c r="AT3575" i="37"/>
  <c r="AP3575" i="37"/>
  <c r="AL3575" i="37"/>
  <c r="AH3575" i="37"/>
  <c r="BF3574" i="37"/>
  <c r="BB3574" i="37"/>
  <c r="AX3574" i="37"/>
  <c r="AT3574" i="37"/>
  <c r="AP3574" i="37"/>
  <c r="AL3574" i="37"/>
  <c r="AH3574" i="37"/>
  <c r="BF3573" i="37"/>
  <c r="BB3573" i="37"/>
  <c r="AX3573" i="37"/>
  <c r="AT3573" i="37"/>
  <c r="AP3573" i="37"/>
  <c r="AL3573" i="37"/>
  <c r="AH3573" i="37"/>
  <c r="BF3572" i="37"/>
  <c r="BB3572" i="37"/>
  <c r="AX3572" i="37"/>
  <c r="AT3572" i="37"/>
  <c r="AP3572" i="37"/>
  <c r="AL3572" i="37"/>
  <c r="AH3572" i="37"/>
  <c r="BF3571" i="37"/>
  <c r="BB3571" i="37"/>
  <c r="AX3571" i="37"/>
  <c r="AT3571" i="37"/>
  <c r="AP3571" i="37"/>
  <c r="AL3571" i="37"/>
  <c r="AH3571" i="37"/>
  <c r="BF3570" i="37"/>
  <c r="BB3570" i="37"/>
  <c r="AX3570" i="37"/>
  <c r="AT3570" i="37"/>
  <c r="AP3570" i="37"/>
  <c r="AL3570" i="37"/>
  <c r="AH3570" i="37"/>
  <c r="BF3569" i="37"/>
  <c r="BB3569" i="37"/>
  <c r="AX3569" i="37"/>
  <c r="AT3569" i="37"/>
  <c r="AP3569" i="37"/>
  <c r="AL3569" i="37"/>
  <c r="AH3569" i="37"/>
  <c r="BF3568" i="37"/>
  <c r="BB3568" i="37"/>
  <c r="AX3568" i="37"/>
  <c r="AT3568" i="37"/>
  <c r="AP3568" i="37"/>
  <c r="AL3568" i="37"/>
  <c r="AH3568" i="37"/>
  <c r="BF3567" i="37"/>
  <c r="BB3567" i="37"/>
  <c r="AX3567" i="37"/>
  <c r="AT3567" i="37"/>
  <c r="AP3567" i="37"/>
  <c r="AL3567" i="37"/>
  <c r="AH3567" i="37"/>
  <c r="BF3566" i="37"/>
  <c r="BB3566" i="37"/>
  <c r="AX3566" i="37"/>
  <c r="AT3566" i="37"/>
  <c r="AP3566" i="37"/>
  <c r="AL3566" i="37"/>
  <c r="AH3566" i="37"/>
  <c r="BF3565" i="37"/>
  <c r="BB3565" i="37"/>
  <c r="AX3565" i="37"/>
  <c r="AT3565" i="37"/>
  <c r="AP3565" i="37"/>
  <c r="AL3565" i="37"/>
  <c r="AH3565" i="37"/>
  <c r="BF3564" i="37"/>
  <c r="BB3564" i="37"/>
  <c r="AX3564" i="37"/>
  <c r="AT3564" i="37"/>
  <c r="AP3564" i="37"/>
  <c r="AL3564" i="37"/>
  <c r="AH3564" i="37"/>
  <c r="BF3563" i="37"/>
  <c r="BB3563" i="37"/>
  <c r="AX3563" i="37"/>
  <c r="AT3563" i="37"/>
  <c r="AP3563" i="37"/>
  <c r="AL3563" i="37"/>
  <c r="AH3563" i="37"/>
  <c r="BF3562" i="37"/>
  <c r="BB3562" i="37"/>
  <c r="AX3562" i="37"/>
  <c r="AT3562" i="37"/>
  <c r="AP3562" i="37"/>
  <c r="AL3562" i="37"/>
  <c r="AH3562" i="37"/>
  <c r="BF3561" i="37"/>
  <c r="BB3561" i="37"/>
  <c r="AX3561" i="37"/>
  <c r="AT3561" i="37"/>
  <c r="AP3561" i="37"/>
  <c r="AL3561" i="37"/>
  <c r="AH3561" i="37"/>
  <c r="BF3560" i="37"/>
  <c r="BB3560" i="37"/>
  <c r="AX3560" i="37"/>
  <c r="AT3560" i="37"/>
  <c r="AP3560" i="37"/>
  <c r="AL3560" i="37"/>
  <c r="AH3560" i="37"/>
  <c r="BF3559" i="37"/>
  <c r="BB3559" i="37"/>
  <c r="AX3559" i="37"/>
  <c r="AT3559" i="37"/>
  <c r="AP3559" i="37"/>
  <c r="AL3559" i="37"/>
  <c r="AH3559" i="37"/>
  <c r="BF3558" i="37"/>
  <c r="BB3558" i="37"/>
  <c r="AX3558" i="37"/>
  <c r="AT3558" i="37"/>
  <c r="AP3558" i="37"/>
  <c r="AL3558" i="37"/>
  <c r="AH3558" i="37"/>
  <c r="BF3557" i="37"/>
  <c r="BB3557" i="37"/>
  <c r="AX3557" i="37"/>
  <c r="AT3557" i="37"/>
  <c r="AP3557" i="37"/>
  <c r="AL3557" i="37"/>
  <c r="AH3557" i="37"/>
  <c r="BF3556" i="37"/>
  <c r="BB3556" i="37"/>
  <c r="AX3556" i="37"/>
  <c r="AT3556" i="37"/>
  <c r="AP3556" i="37"/>
  <c r="AL3556" i="37"/>
  <c r="AH3556" i="37"/>
  <c r="BF3555" i="37"/>
  <c r="BB3555" i="37"/>
  <c r="AX3555" i="37"/>
  <c r="AT3555" i="37"/>
  <c r="AP3555" i="37"/>
  <c r="AL3555" i="37"/>
  <c r="AH3555" i="37"/>
  <c r="BF3554" i="37"/>
  <c r="BB3554" i="37"/>
  <c r="AX3554" i="37"/>
  <c r="AT3554" i="37"/>
  <c r="AP3554" i="37"/>
  <c r="AL3554" i="37"/>
  <c r="AH3554" i="37"/>
  <c r="BF3553" i="37"/>
  <c r="BB3553" i="37"/>
  <c r="AX3553" i="37"/>
  <c r="AT3553" i="37"/>
  <c r="AP3553" i="37"/>
  <c r="AL3553" i="37"/>
  <c r="AH3553" i="37"/>
  <c r="BF3552" i="37"/>
  <c r="BB3552" i="37"/>
  <c r="AX3552" i="37"/>
  <c r="AT3552" i="37"/>
  <c r="AP3552" i="37"/>
  <c r="AL3552" i="37"/>
  <c r="AH3552" i="37"/>
  <c r="BF3551" i="37"/>
  <c r="BB3551" i="37"/>
  <c r="AX3551" i="37"/>
  <c r="AT3551" i="37"/>
  <c r="AP3551" i="37"/>
  <c r="AL3551" i="37"/>
  <c r="AH3551" i="37"/>
  <c r="BF3550" i="37"/>
  <c r="BB3550" i="37"/>
  <c r="AX3550" i="37"/>
  <c r="AT3550" i="37"/>
  <c r="AP3550" i="37"/>
  <c r="AL3550" i="37"/>
  <c r="AH3550" i="37"/>
  <c r="BF3549" i="37"/>
  <c r="BB3549" i="37"/>
  <c r="AX3549" i="37"/>
  <c r="AT3549" i="37"/>
  <c r="AP3549" i="37"/>
  <c r="AL3549" i="37"/>
  <c r="AH3549" i="37"/>
  <c r="BF3548" i="37"/>
  <c r="BB3548" i="37"/>
  <c r="AX3548" i="37"/>
  <c r="AT3548" i="37"/>
  <c r="AP3548" i="37"/>
  <c r="AL3548" i="37"/>
  <c r="AH3548" i="37"/>
  <c r="BF3547" i="37"/>
  <c r="BB3547" i="37"/>
  <c r="AX3547" i="37"/>
  <c r="AT3547" i="37"/>
  <c r="AP3547" i="37"/>
  <c r="AL3547" i="37"/>
  <c r="AH3547" i="37"/>
  <c r="BF3546" i="37"/>
  <c r="BB3546" i="37"/>
  <c r="AX3546" i="37"/>
  <c r="AT3546" i="37"/>
  <c r="AP3546" i="37"/>
  <c r="AL3546" i="37"/>
  <c r="AH3546" i="37"/>
  <c r="BF3545" i="37"/>
  <c r="BB3545" i="37"/>
  <c r="AX3545" i="37"/>
  <c r="AT3545" i="37"/>
  <c r="AP3545" i="37"/>
  <c r="AL3545" i="37"/>
  <c r="AH3545" i="37"/>
  <c r="BF3544" i="37"/>
  <c r="BB3544" i="37"/>
  <c r="AX3544" i="37"/>
  <c r="AT3544" i="37"/>
  <c r="AP3544" i="37"/>
  <c r="AL3544" i="37"/>
  <c r="AH3544" i="37"/>
  <c r="BF3543" i="37"/>
  <c r="BB3543" i="37"/>
  <c r="AX3543" i="37"/>
  <c r="AT3543" i="37"/>
  <c r="AP3543" i="37"/>
  <c r="AL3543" i="37"/>
  <c r="AH3543" i="37"/>
  <c r="BF3542" i="37"/>
  <c r="BB3542" i="37"/>
  <c r="AX3542" i="37"/>
  <c r="AT3542" i="37"/>
  <c r="AP3542" i="37"/>
  <c r="AL3542" i="37"/>
  <c r="AH3542" i="37"/>
  <c r="BF3541" i="37"/>
  <c r="BB3541" i="37"/>
  <c r="AX3541" i="37"/>
  <c r="AT3541" i="37"/>
  <c r="AP3541" i="37"/>
  <c r="AL3541" i="37"/>
  <c r="AH3541" i="37"/>
  <c r="BF3540" i="37"/>
  <c r="BB3540" i="37"/>
  <c r="AX3540" i="37"/>
  <c r="AT3540" i="37"/>
  <c r="AP3540" i="37"/>
  <c r="AL3540" i="37"/>
  <c r="AH3540" i="37"/>
  <c r="BF3539" i="37"/>
  <c r="BB3539" i="37"/>
  <c r="AX3539" i="37"/>
  <c r="AT3539" i="37"/>
  <c r="AP3539" i="37"/>
  <c r="AL3539" i="37"/>
  <c r="AH3539" i="37"/>
  <c r="BF3538" i="37"/>
  <c r="BB3538" i="37"/>
  <c r="AX3538" i="37"/>
  <c r="AT3538" i="37"/>
  <c r="AP3538" i="37"/>
  <c r="AL3538" i="37"/>
  <c r="AH3538" i="37"/>
  <c r="BF3537" i="37"/>
  <c r="BB3537" i="37"/>
  <c r="AX3537" i="37"/>
  <c r="AT3537" i="37"/>
  <c r="AP3537" i="37"/>
  <c r="AL3537" i="37"/>
  <c r="AH3537" i="37"/>
  <c r="BF3536" i="37"/>
  <c r="BB3536" i="37"/>
  <c r="AX3536" i="37"/>
  <c r="AT3536" i="37"/>
  <c r="AP3536" i="37"/>
  <c r="AL3536" i="37"/>
  <c r="AH3536" i="37"/>
  <c r="BF3535" i="37"/>
  <c r="BB3535" i="37"/>
  <c r="AX3535" i="37"/>
  <c r="AT3535" i="37"/>
  <c r="AP3535" i="37"/>
  <c r="AL3535" i="37"/>
  <c r="AH3535" i="37"/>
  <c r="BF3534" i="37"/>
  <c r="BB3534" i="37"/>
  <c r="AX3534" i="37"/>
  <c r="AT3534" i="37"/>
  <c r="AP3534" i="37"/>
  <c r="AL3534" i="37"/>
  <c r="AH3534" i="37"/>
  <c r="BF3533" i="37"/>
  <c r="BB3533" i="37"/>
  <c r="AX3533" i="37"/>
  <c r="AT3533" i="37"/>
  <c r="AP3533" i="37"/>
  <c r="AL3533" i="37"/>
  <c r="AH3533" i="37"/>
  <c r="BF3532" i="37"/>
  <c r="BB3532" i="37"/>
  <c r="AX3532" i="37"/>
  <c r="AT3532" i="37"/>
  <c r="AP3532" i="37"/>
  <c r="AL3532" i="37"/>
  <c r="AH3532" i="37"/>
  <c r="BF3531" i="37"/>
  <c r="BB3531" i="37"/>
  <c r="AX3531" i="37"/>
  <c r="AT3531" i="37"/>
  <c r="AP3531" i="37"/>
  <c r="AL3531" i="37"/>
  <c r="AH3531" i="37"/>
  <c r="BF3530" i="37"/>
  <c r="BB3530" i="37"/>
  <c r="AX3530" i="37"/>
  <c r="AT3530" i="37"/>
  <c r="AP3530" i="37"/>
  <c r="AL3530" i="37"/>
  <c r="AH3530" i="37"/>
  <c r="BF3529" i="37"/>
  <c r="BB3529" i="37"/>
  <c r="AX3529" i="37"/>
  <c r="AT3529" i="37"/>
  <c r="AP3529" i="37"/>
  <c r="AL3529" i="37"/>
  <c r="AH3529" i="37"/>
  <c r="BF3528" i="37"/>
  <c r="BB3528" i="37"/>
  <c r="AX3528" i="37"/>
  <c r="AT3528" i="37"/>
  <c r="AP3528" i="37"/>
  <c r="AL3528" i="37"/>
  <c r="AH3528" i="37"/>
  <c r="BF3527" i="37"/>
  <c r="BB3527" i="37"/>
  <c r="AX3527" i="37"/>
  <c r="AT3527" i="37"/>
  <c r="AP3527" i="37"/>
  <c r="AL3527" i="37"/>
  <c r="AH3527" i="37"/>
  <c r="BF3526" i="37"/>
  <c r="BB3526" i="37"/>
  <c r="AX3526" i="37"/>
  <c r="AT3526" i="37"/>
  <c r="AP3526" i="37"/>
  <c r="AL3526" i="37"/>
  <c r="AH3526" i="37"/>
  <c r="BF3525" i="37"/>
  <c r="BB3525" i="37"/>
  <c r="AX3525" i="37"/>
  <c r="AT3525" i="37"/>
  <c r="AP3525" i="37"/>
  <c r="AL3525" i="37"/>
  <c r="AH3525" i="37"/>
  <c r="BF3524" i="37"/>
  <c r="BB3524" i="37"/>
  <c r="AX3524" i="37"/>
  <c r="AT3524" i="37"/>
  <c r="AP3524" i="37"/>
  <c r="AL3524" i="37"/>
  <c r="AH3524" i="37"/>
  <c r="BF3523" i="37"/>
  <c r="BB3523" i="37"/>
  <c r="AX3523" i="37"/>
  <c r="AT3523" i="37"/>
  <c r="AP3523" i="37"/>
  <c r="AL3523" i="37"/>
  <c r="AH3523" i="37"/>
  <c r="BF3522" i="37"/>
  <c r="BB3522" i="37"/>
  <c r="AX3522" i="37"/>
  <c r="AT3522" i="37"/>
  <c r="AP3522" i="37"/>
  <c r="AL3522" i="37"/>
  <c r="AH3522" i="37"/>
  <c r="BF3521" i="37"/>
  <c r="BB3521" i="37"/>
  <c r="AX3521" i="37"/>
  <c r="AT3521" i="37"/>
  <c r="AP3521" i="37"/>
  <c r="AL3521" i="37"/>
  <c r="AH3521" i="37"/>
  <c r="BF3520" i="37"/>
  <c r="BB3520" i="37"/>
  <c r="AX3520" i="37"/>
  <c r="AT3520" i="37"/>
  <c r="AP3520" i="37"/>
  <c r="AL3520" i="37"/>
  <c r="AH3520" i="37"/>
  <c r="BF3519" i="37"/>
  <c r="BB3519" i="37"/>
  <c r="AX3519" i="37"/>
  <c r="AT3519" i="37"/>
  <c r="AP3519" i="37"/>
  <c r="AL3519" i="37"/>
  <c r="AH3519" i="37"/>
  <c r="BF3518" i="37"/>
  <c r="BB3518" i="37"/>
  <c r="AX3518" i="37"/>
  <c r="AT3518" i="37"/>
  <c r="AP3518" i="37"/>
  <c r="AL3518" i="37"/>
  <c r="AH3518" i="37"/>
  <c r="BF3517" i="37"/>
  <c r="BB3517" i="37"/>
  <c r="AX3517" i="37"/>
  <c r="AT3517" i="37"/>
  <c r="AP3517" i="37"/>
  <c r="AL3517" i="37"/>
  <c r="AH3517" i="37"/>
  <c r="BF3516" i="37"/>
  <c r="BB3516" i="37"/>
  <c r="AX3516" i="37"/>
  <c r="AT3516" i="37"/>
  <c r="AP3516" i="37"/>
  <c r="AL3516" i="37"/>
  <c r="AH3516" i="37"/>
  <c r="BF3515" i="37"/>
  <c r="BB3515" i="37"/>
  <c r="AX3515" i="37"/>
  <c r="AT3515" i="37"/>
  <c r="AP3515" i="37"/>
  <c r="AL3515" i="37"/>
  <c r="AH3515" i="37"/>
  <c r="BF3514" i="37"/>
  <c r="BB3514" i="37"/>
  <c r="AX3514" i="37"/>
  <c r="AT3514" i="37"/>
  <c r="AP3514" i="37"/>
  <c r="AL3514" i="37"/>
  <c r="AH3514" i="37"/>
  <c r="BF3513" i="37"/>
  <c r="BB3513" i="37"/>
  <c r="AX3513" i="37"/>
  <c r="AT3513" i="37"/>
  <c r="AP3513" i="37"/>
  <c r="AL3513" i="37"/>
  <c r="AH3513" i="37"/>
  <c r="BF3512" i="37"/>
  <c r="BB3512" i="37"/>
  <c r="AX3512" i="37"/>
  <c r="AT3512" i="37"/>
  <c r="AP3512" i="37"/>
  <c r="AL3512" i="37"/>
  <c r="AH3512" i="37"/>
  <c r="BF3511" i="37"/>
  <c r="BB3511" i="37"/>
  <c r="AX3511" i="37"/>
  <c r="AT3511" i="37"/>
  <c r="AP3511" i="37"/>
  <c r="AL3511" i="37"/>
  <c r="AH3511" i="37"/>
  <c r="BF3510" i="37"/>
  <c r="BB3510" i="37"/>
  <c r="AX3510" i="37"/>
  <c r="AT3510" i="37"/>
  <c r="AP3510" i="37"/>
  <c r="AL3510" i="37"/>
  <c r="AH3510" i="37"/>
  <c r="BF3509" i="37"/>
  <c r="BB3509" i="37"/>
  <c r="AX3509" i="37"/>
  <c r="AT3509" i="37"/>
  <c r="AP3509" i="37"/>
  <c r="AL3509" i="37"/>
  <c r="AH3509" i="37"/>
  <c r="BF3508" i="37"/>
  <c r="BB3508" i="37"/>
  <c r="AX3508" i="37"/>
  <c r="AT3508" i="37"/>
  <c r="AP3508" i="37"/>
  <c r="AL3508" i="37"/>
  <c r="AH3508" i="37"/>
  <c r="BF3507" i="37"/>
  <c r="BB3507" i="37"/>
  <c r="AX3507" i="37"/>
  <c r="AT3507" i="37"/>
  <c r="AP3507" i="37"/>
  <c r="AL3507" i="37"/>
  <c r="AH3507" i="37"/>
  <c r="BF3506" i="37"/>
  <c r="BB3506" i="37"/>
  <c r="AX3506" i="37"/>
  <c r="AT3506" i="37"/>
  <c r="AP3506" i="37"/>
  <c r="AL3506" i="37"/>
  <c r="AH3506" i="37"/>
  <c r="BF3505" i="37"/>
  <c r="BB3505" i="37"/>
  <c r="AX3505" i="37"/>
  <c r="AT3505" i="37"/>
  <c r="AP3505" i="37"/>
  <c r="AL3505" i="37"/>
  <c r="AH3505" i="37"/>
  <c r="BF3504" i="37"/>
  <c r="BB3504" i="37"/>
  <c r="AX3504" i="37"/>
  <c r="AT3504" i="37"/>
  <c r="AP3504" i="37"/>
  <c r="AL3504" i="37"/>
  <c r="AH3504" i="37"/>
  <c r="BF3503" i="37"/>
  <c r="BB3503" i="37"/>
  <c r="AX3503" i="37"/>
  <c r="AT3503" i="37"/>
  <c r="AP3503" i="37"/>
  <c r="AL3503" i="37"/>
  <c r="AH3503" i="37"/>
  <c r="BF3502" i="37"/>
  <c r="BB3502" i="37"/>
  <c r="AX3502" i="37"/>
  <c r="AT3502" i="37"/>
  <c r="AP3502" i="37"/>
  <c r="AL3502" i="37"/>
  <c r="AH3502" i="37"/>
  <c r="BF3501" i="37"/>
  <c r="BB3501" i="37"/>
  <c r="AX3501" i="37"/>
  <c r="AT3501" i="37"/>
  <c r="AP3501" i="37"/>
  <c r="AL3501" i="37"/>
  <c r="AH3501" i="37"/>
  <c r="BF3500" i="37"/>
  <c r="BB3500" i="37"/>
  <c r="AX3500" i="37"/>
  <c r="AT3500" i="37"/>
  <c r="AP3500" i="37"/>
  <c r="AL3500" i="37"/>
  <c r="AH3500" i="37"/>
  <c r="BF3499" i="37"/>
  <c r="BB3499" i="37"/>
  <c r="AX3499" i="37"/>
  <c r="AT3499" i="37"/>
  <c r="AP3499" i="37"/>
  <c r="AL3499" i="37"/>
  <c r="AH3499" i="37"/>
  <c r="BF3498" i="37"/>
  <c r="BB3498" i="37"/>
  <c r="AX3498" i="37"/>
  <c r="AT3498" i="37"/>
  <c r="AP3498" i="37"/>
  <c r="AL3498" i="37"/>
  <c r="AH3498" i="37"/>
  <c r="BF3497" i="37"/>
  <c r="BB3497" i="37"/>
  <c r="AX3497" i="37"/>
  <c r="AT3497" i="37"/>
  <c r="AP3497" i="37"/>
  <c r="AL3497" i="37"/>
  <c r="AH3497" i="37"/>
  <c r="BF3496" i="37"/>
  <c r="BB3496" i="37"/>
  <c r="AX3496" i="37"/>
  <c r="AT3496" i="37"/>
  <c r="AP3496" i="37"/>
  <c r="AL3496" i="37"/>
  <c r="AH3496" i="37"/>
  <c r="BF3495" i="37"/>
  <c r="BB3495" i="37"/>
  <c r="AX3495" i="37"/>
  <c r="AT3495" i="37"/>
  <c r="AP3495" i="37"/>
  <c r="AL3495" i="37"/>
  <c r="AH3495" i="37"/>
  <c r="BF3494" i="37"/>
  <c r="BB3494" i="37"/>
  <c r="AX3494" i="37"/>
  <c r="AT3494" i="37"/>
  <c r="AP3494" i="37"/>
  <c r="AL3494" i="37"/>
  <c r="AH3494" i="37"/>
  <c r="BF3493" i="37"/>
  <c r="BB3493" i="37"/>
  <c r="AX3493" i="37"/>
  <c r="AT3493" i="37"/>
  <c r="AP3493" i="37"/>
  <c r="AL3493" i="37"/>
  <c r="AH3493" i="37"/>
  <c r="BF3492" i="37"/>
  <c r="BB3492" i="37"/>
  <c r="AX3492" i="37"/>
  <c r="AT3492" i="37"/>
  <c r="AP3492" i="37"/>
  <c r="AL3492" i="37"/>
  <c r="AH3492" i="37"/>
  <c r="BF3491" i="37"/>
  <c r="BB3491" i="37"/>
  <c r="AX3491" i="37"/>
  <c r="AT3491" i="37"/>
  <c r="AP3491" i="37"/>
  <c r="AL3491" i="37"/>
  <c r="AH3491" i="37"/>
  <c r="BF3490" i="37"/>
  <c r="BB3490" i="37"/>
  <c r="AX3490" i="37"/>
  <c r="AT3490" i="37"/>
  <c r="AP3490" i="37"/>
  <c r="AL3490" i="37"/>
  <c r="AH3490" i="37"/>
  <c r="BF3489" i="37"/>
  <c r="BB3489" i="37"/>
  <c r="AX3489" i="37"/>
  <c r="AT3489" i="37"/>
  <c r="AP3489" i="37"/>
  <c r="AL3489" i="37"/>
  <c r="AH3489" i="37"/>
  <c r="BF3488" i="37"/>
  <c r="BB3488" i="37"/>
  <c r="AX3488" i="37"/>
  <c r="AT3488" i="37"/>
  <c r="AP3488" i="37"/>
  <c r="AL3488" i="37"/>
  <c r="AH3488" i="37"/>
  <c r="BF3487" i="37"/>
  <c r="BB3487" i="37"/>
  <c r="AX3487" i="37"/>
  <c r="AT3487" i="37"/>
  <c r="AP3487" i="37"/>
  <c r="AL3487" i="37"/>
  <c r="AH3487" i="37"/>
  <c r="BF3486" i="37"/>
  <c r="BB3486" i="37"/>
  <c r="AX3486" i="37"/>
  <c r="AT3486" i="37"/>
  <c r="AP3486" i="37"/>
  <c r="AL3486" i="37"/>
  <c r="AH3486" i="37"/>
  <c r="BF3485" i="37"/>
  <c r="BB3485" i="37"/>
  <c r="AX3485" i="37"/>
  <c r="AT3485" i="37"/>
  <c r="AP3485" i="37"/>
  <c r="AL3485" i="37"/>
  <c r="AH3485" i="37"/>
  <c r="BF3484" i="37"/>
  <c r="BB3484" i="37"/>
  <c r="AX3484" i="37"/>
  <c r="AT3484" i="37"/>
  <c r="AP3484" i="37"/>
  <c r="AL3484" i="37"/>
  <c r="AH3484" i="37"/>
  <c r="BF3483" i="37"/>
  <c r="BB3483" i="37"/>
  <c r="AX3483" i="37"/>
  <c r="AT3483" i="37"/>
  <c r="AP3483" i="37"/>
  <c r="AL3483" i="37"/>
  <c r="AH3483" i="37"/>
  <c r="BF3482" i="37"/>
  <c r="BB3482" i="37"/>
  <c r="AX3482" i="37"/>
  <c r="AT3482" i="37"/>
  <c r="AP3482" i="37"/>
  <c r="AL3482" i="37"/>
  <c r="AH3482" i="37"/>
  <c r="BF3481" i="37"/>
  <c r="BB3481" i="37"/>
  <c r="AX3481" i="37"/>
  <c r="AT3481" i="37"/>
  <c r="AP3481" i="37"/>
  <c r="AL3481" i="37"/>
  <c r="AH3481" i="37"/>
  <c r="BF3480" i="37"/>
  <c r="BB3480" i="37"/>
  <c r="AX3480" i="37"/>
  <c r="AT3480" i="37"/>
  <c r="AP3480" i="37"/>
  <c r="AL3480" i="37"/>
  <c r="AH3480" i="37"/>
  <c r="BF3479" i="37"/>
  <c r="BB3479" i="37"/>
  <c r="AX3479" i="37"/>
  <c r="AT3479" i="37"/>
  <c r="AP3479" i="37"/>
  <c r="AL3479" i="37"/>
  <c r="AH3479" i="37"/>
  <c r="BF3478" i="37"/>
  <c r="BB3478" i="37"/>
  <c r="AX3478" i="37"/>
  <c r="AT3478" i="37"/>
  <c r="AP3478" i="37"/>
  <c r="AL3478" i="37"/>
  <c r="AH3478" i="37"/>
  <c r="BF3477" i="37"/>
  <c r="BB3477" i="37"/>
  <c r="AX3477" i="37"/>
  <c r="AT3477" i="37"/>
  <c r="AP3477" i="37"/>
  <c r="AL3477" i="37"/>
  <c r="AH3477" i="37"/>
  <c r="BF3476" i="37"/>
  <c r="BB3476" i="37"/>
  <c r="AX3476" i="37"/>
  <c r="AT3476" i="37"/>
  <c r="AP3476" i="37"/>
  <c r="AL3476" i="37"/>
  <c r="AH3476" i="37"/>
  <c r="BF3475" i="37"/>
  <c r="BB3475" i="37"/>
  <c r="AX3475" i="37"/>
  <c r="AT3475" i="37"/>
  <c r="AP3475" i="37"/>
  <c r="AL3475" i="37"/>
  <c r="AH3475" i="37"/>
  <c r="BF3474" i="37"/>
  <c r="BB3474" i="37"/>
  <c r="AX3474" i="37"/>
  <c r="AT3474" i="37"/>
  <c r="AP3474" i="37"/>
  <c r="AL3474" i="37"/>
  <c r="AH3474" i="37"/>
  <c r="BF3473" i="37"/>
  <c r="BB3473" i="37"/>
  <c r="AX3473" i="37"/>
  <c r="AT3473" i="37"/>
  <c r="AP3473" i="37"/>
  <c r="AL3473" i="37"/>
  <c r="AH3473" i="37"/>
  <c r="BF3472" i="37"/>
  <c r="BB3472" i="37"/>
  <c r="AX3472" i="37"/>
  <c r="AT3472" i="37"/>
  <c r="AP3472" i="37"/>
  <c r="AL3472" i="37"/>
  <c r="AH3472" i="37"/>
  <c r="BF3471" i="37"/>
  <c r="BB3471" i="37"/>
  <c r="AX3471" i="37"/>
  <c r="AT3471" i="37"/>
  <c r="AP3471" i="37"/>
  <c r="AL3471" i="37"/>
  <c r="AH3471" i="37"/>
  <c r="BF3470" i="37"/>
  <c r="BB3470" i="37"/>
  <c r="AX3470" i="37"/>
  <c r="AT3470" i="37"/>
  <c r="AP3470" i="37"/>
  <c r="AL3470" i="37"/>
  <c r="AH3470" i="37"/>
  <c r="BF3469" i="37"/>
  <c r="BB3469" i="37"/>
  <c r="AX3469" i="37"/>
  <c r="AT3469" i="37"/>
  <c r="AP3469" i="37"/>
  <c r="AL3469" i="37"/>
  <c r="AH3469" i="37"/>
  <c r="BF3468" i="37"/>
  <c r="BB3468" i="37"/>
  <c r="AX3468" i="37"/>
  <c r="AT3468" i="37"/>
  <c r="AP3468" i="37"/>
  <c r="AL3468" i="37"/>
  <c r="AH3468" i="37"/>
  <c r="BF3467" i="37"/>
  <c r="BB3467" i="37"/>
  <c r="AX3467" i="37"/>
  <c r="AT3467" i="37"/>
  <c r="AP3467" i="37"/>
  <c r="AL3467" i="37"/>
  <c r="AH3467" i="37"/>
  <c r="BF3466" i="37"/>
  <c r="BB3466" i="37"/>
  <c r="AX3466" i="37"/>
  <c r="AT3466" i="37"/>
  <c r="AP3466" i="37"/>
  <c r="AL3466" i="37"/>
  <c r="AH3466" i="37"/>
  <c r="BF3465" i="37"/>
  <c r="BB3465" i="37"/>
  <c r="AX3465" i="37"/>
  <c r="AT3465" i="37"/>
  <c r="AP3465" i="37"/>
  <c r="AL3465" i="37"/>
  <c r="AH3465" i="37"/>
  <c r="BF3464" i="37"/>
  <c r="BB3464" i="37"/>
  <c r="AX3464" i="37"/>
  <c r="AT3464" i="37"/>
  <c r="AP3464" i="37"/>
  <c r="AL3464" i="37"/>
  <c r="AH3464" i="37"/>
  <c r="BF3463" i="37"/>
  <c r="BB3463" i="37"/>
  <c r="AX3463" i="37"/>
  <c r="AT3463" i="37"/>
  <c r="AP3463" i="37"/>
  <c r="AL3463" i="37"/>
  <c r="AH3463" i="37"/>
  <c r="BF3462" i="37"/>
  <c r="BB3462" i="37"/>
  <c r="AX3462" i="37"/>
  <c r="AT3462" i="37"/>
  <c r="AP3462" i="37"/>
  <c r="AL3462" i="37"/>
  <c r="AH3462" i="37"/>
  <c r="BF3461" i="37"/>
  <c r="BB3461" i="37"/>
  <c r="AX3461" i="37"/>
  <c r="AT3461" i="37"/>
  <c r="AP3461" i="37"/>
  <c r="AL3461" i="37"/>
  <c r="AH3461" i="37"/>
  <c r="BF3460" i="37"/>
  <c r="BB3460" i="37"/>
  <c r="AX3460" i="37"/>
  <c r="AT3460" i="37"/>
  <c r="AP3460" i="37"/>
  <c r="AL3460" i="37"/>
  <c r="AH3460" i="37"/>
  <c r="BF3459" i="37"/>
  <c r="BB3459" i="37"/>
  <c r="AX3459" i="37"/>
  <c r="AT3459" i="37"/>
  <c r="AP3459" i="37"/>
  <c r="AL3459" i="37"/>
  <c r="AH3459" i="37"/>
  <c r="BF3458" i="37"/>
  <c r="BB3458" i="37"/>
  <c r="AX3458" i="37"/>
  <c r="AT3458" i="37"/>
  <c r="AP3458" i="37"/>
  <c r="AL3458" i="37"/>
  <c r="AH3458" i="37"/>
  <c r="BF3457" i="37"/>
  <c r="BB3457" i="37"/>
  <c r="AX3457" i="37"/>
  <c r="AT3457" i="37"/>
  <c r="AP3457" i="37"/>
  <c r="AL3457" i="37"/>
  <c r="AH3457" i="37"/>
  <c r="BF3456" i="37"/>
  <c r="BB3456" i="37"/>
  <c r="AX3456" i="37"/>
  <c r="AT3456" i="37"/>
  <c r="AP3456" i="37"/>
  <c r="AL3456" i="37"/>
  <c r="AH3456" i="37"/>
  <c r="BF3455" i="37"/>
  <c r="BB3455" i="37"/>
  <c r="AX3455" i="37"/>
  <c r="AT3455" i="37"/>
  <c r="AP3455" i="37"/>
  <c r="AL3455" i="37"/>
  <c r="AH3455" i="37"/>
  <c r="BF3454" i="37"/>
  <c r="BB3454" i="37"/>
  <c r="AX3454" i="37"/>
  <c r="AT3454" i="37"/>
  <c r="AP3454" i="37"/>
  <c r="AL3454" i="37"/>
  <c r="AH3454" i="37"/>
  <c r="BF3453" i="37"/>
  <c r="BB3453" i="37"/>
  <c r="AX3453" i="37"/>
  <c r="AT3453" i="37"/>
  <c r="AP3453" i="37"/>
  <c r="AL3453" i="37"/>
  <c r="AH3453" i="37"/>
  <c r="BF3452" i="37"/>
  <c r="BB3452" i="37"/>
  <c r="AX3452" i="37"/>
  <c r="AT3452" i="37"/>
  <c r="AP3452" i="37"/>
  <c r="AL3452" i="37"/>
  <c r="AH3452" i="37"/>
  <c r="BF3451" i="37"/>
  <c r="BB3451" i="37"/>
  <c r="AX3451" i="37"/>
  <c r="AT3451" i="37"/>
  <c r="AP3451" i="37"/>
  <c r="AL3451" i="37"/>
  <c r="AH3451" i="37"/>
  <c r="BF3450" i="37"/>
  <c r="BB3450" i="37"/>
  <c r="AX3450" i="37"/>
  <c r="AT3450" i="37"/>
  <c r="AP3450" i="37"/>
  <c r="AL3450" i="37"/>
  <c r="AH3450" i="37"/>
  <c r="BF3449" i="37"/>
  <c r="BB3449" i="37"/>
  <c r="AX3449" i="37"/>
  <c r="AT3449" i="37"/>
  <c r="AP3449" i="37"/>
  <c r="AL3449" i="37"/>
  <c r="AH3449" i="37"/>
  <c r="BF3448" i="37"/>
  <c r="BB3448" i="37"/>
  <c r="AX3448" i="37"/>
  <c r="AT3448" i="37"/>
  <c r="AP3448" i="37"/>
  <c r="AL3448" i="37"/>
  <c r="AH3448" i="37"/>
  <c r="BF3447" i="37"/>
  <c r="BB3447" i="37"/>
  <c r="AX3447" i="37"/>
  <c r="AT3447" i="37"/>
  <c r="AP3447" i="37"/>
  <c r="AL3447" i="37"/>
  <c r="AH3447" i="37"/>
  <c r="BF3446" i="37"/>
  <c r="BB3446" i="37"/>
  <c r="AX3446" i="37"/>
  <c r="AT3446" i="37"/>
  <c r="AP3446" i="37"/>
  <c r="AL3446" i="37"/>
  <c r="AH3446" i="37"/>
  <c r="BF3445" i="37"/>
  <c r="BB3445" i="37"/>
  <c r="AX3445" i="37"/>
  <c r="AT3445" i="37"/>
  <c r="AP3445" i="37"/>
  <c r="AL3445" i="37"/>
  <c r="AH3445" i="37"/>
  <c r="BF3444" i="37"/>
  <c r="BB3444" i="37"/>
  <c r="AX3444" i="37"/>
  <c r="AT3444" i="37"/>
  <c r="AP3444" i="37"/>
  <c r="AL3444" i="37"/>
  <c r="AH3444" i="37"/>
  <c r="BF3443" i="37"/>
  <c r="BB3443" i="37"/>
  <c r="AX3443" i="37"/>
  <c r="AT3443" i="37"/>
  <c r="AP3443" i="37"/>
  <c r="AL3443" i="37"/>
  <c r="AH3443" i="37"/>
  <c r="BF3442" i="37"/>
  <c r="BB3442" i="37"/>
  <c r="AX3442" i="37"/>
  <c r="AT3442" i="37"/>
  <c r="AP3442" i="37"/>
  <c r="AL3442" i="37"/>
  <c r="AH3442" i="37"/>
  <c r="BF3441" i="37"/>
  <c r="BB3441" i="37"/>
  <c r="AX3441" i="37"/>
  <c r="AT3441" i="37"/>
  <c r="AP3441" i="37"/>
  <c r="AL3441" i="37"/>
  <c r="AH3441" i="37"/>
  <c r="BF3440" i="37"/>
  <c r="BB3440" i="37"/>
  <c r="AX3440" i="37"/>
  <c r="AT3440" i="37"/>
  <c r="AP3440" i="37"/>
  <c r="AL3440" i="37"/>
  <c r="AH3440" i="37"/>
  <c r="BF3439" i="37"/>
  <c r="BB3439" i="37"/>
  <c r="AX3439" i="37"/>
  <c r="AT3439" i="37"/>
  <c r="AP3439" i="37"/>
  <c r="AL3439" i="37"/>
  <c r="AH3439" i="37"/>
  <c r="BF3438" i="37"/>
  <c r="BB3438" i="37"/>
  <c r="AX3438" i="37"/>
  <c r="AT3438" i="37"/>
  <c r="AP3438" i="37"/>
  <c r="AL3438" i="37"/>
  <c r="AH3438" i="37"/>
  <c r="BF3437" i="37"/>
  <c r="BB3437" i="37"/>
  <c r="AX3437" i="37"/>
  <c r="AT3437" i="37"/>
  <c r="AP3437" i="37"/>
  <c r="AL3437" i="37"/>
  <c r="AH3437" i="37"/>
  <c r="BF3436" i="37"/>
  <c r="BB3436" i="37"/>
  <c r="AX3436" i="37"/>
  <c r="AT3436" i="37"/>
  <c r="AP3436" i="37"/>
  <c r="AL3436" i="37"/>
  <c r="AH3436" i="37"/>
  <c r="BF3435" i="37"/>
  <c r="BB3435" i="37"/>
  <c r="AX3435" i="37"/>
  <c r="AT3435" i="37"/>
  <c r="AP3435" i="37"/>
  <c r="AL3435" i="37"/>
  <c r="AH3435" i="37"/>
  <c r="BF3434" i="37"/>
  <c r="BB3434" i="37"/>
  <c r="AX3434" i="37"/>
  <c r="AT3434" i="37"/>
  <c r="AP3434" i="37"/>
  <c r="AL3434" i="37"/>
  <c r="AH3434" i="37"/>
  <c r="BF3433" i="37"/>
  <c r="BB3433" i="37"/>
  <c r="AX3433" i="37"/>
  <c r="AT3433" i="37"/>
  <c r="AP3433" i="37"/>
  <c r="AL3433" i="37"/>
  <c r="AH3433" i="37"/>
  <c r="BF3432" i="37"/>
  <c r="BB3432" i="37"/>
  <c r="AX3432" i="37"/>
  <c r="AT3432" i="37"/>
  <c r="AP3432" i="37"/>
  <c r="AL3432" i="37"/>
  <c r="AH3432" i="37"/>
  <c r="BF3431" i="37"/>
  <c r="BB3431" i="37"/>
  <c r="AX3431" i="37"/>
  <c r="AT3431" i="37"/>
  <c r="AP3431" i="37"/>
  <c r="AL3431" i="37"/>
  <c r="AH3431" i="37"/>
  <c r="BF3430" i="37"/>
  <c r="BB3430" i="37"/>
  <c r="AX3430" i="37"/>
  <c r="AT3430" i="37"/>
  <c r="AP3430" i="37"/>
  <c r="AL3430" i="37"/>
  <c r="AH3430" i="37"/>
  <c r="BF3429" i="37"/>
  <c r="BB3429" i="37"/>
  <c r="AX3429" i="37"/>
  <c r="AT3429" i="37"/>
  <c r="AP3429" i="37"/>
  <c r="AL3429" i="37"/>
  <c r="AH3429" i="37"/>
  <c r="BF3428" i="37"/>
  <c r="BB3428" i="37"/>
  <c r="AX3428" i="37"/>
  <c r="AT3428" i="37"/>
  <c r="AP3428" i="37"/>
  <c r="AL3428" i="37"/>
  <c r="AH3428" i="37"/>
  <c r="BF3427" i="37"/>
  <c r="BB3427" i="37"/>
  <c r="AX3427" i="37"/>
  <c r="AT3427" i="37"/>
  <c r="AP3427" i="37"/>
  <c r="AL3427" i="37"/>
  <c r="AH3427" i="37"/>
  <c r="BF3426" i="37"/>
  <c r="BB3426" i="37"/>
  <c r="AX3426" i="37"/>
  <c r="AT3426" i="37"/>
  <c r="AP3426" i="37"/>
  <c r="AL3426" i="37"/>
  <c r="AH3426" i="37"/>
  <c r="BF3425" i="37"/>
  <c r="BB3425" i="37"/>
  <c r="AX3425" i="37"/>
  <c r="AT3425" i="37"/>
  <c r="AP3425" i="37"/>
  <c r="AL3425" i="37"/>
  <c r="AH3425" i="37"/>
  <c r="BF3424" i="37"/>
  <c r="BB3424" i="37"/>
  <c r="AX3424" i="37"/>
  <c r="AT3424" i="37"/>
  <c r="AP3424" i="37"/>
  <c r="AL3424" i="37"/>
  <c r="AH3424" i="37"/>
  <c r="BF3423" i="37"/>
  <c r="BB3423" i="37"/>
  <c r="AX3423" i="37"/>
  <c r="AT3423" i="37"/>
  <c r="AP3423" i="37"/>
  <c r="AL3423" i="37"/>
  <c r="AH3423" i="37"/>
  <c r="BF3422" i="37"/>
  <c r="BB3422" i="37"/>
  <c r="AX3422" i="37"/>
  <c r="AT3422" i="37"/>
  <c r="AP3422" i="37"/>
  <c r="AL3422" i="37"/>
  <c r="AH3422" i="37"/>
  <c r="BF3421" i="37"/>
  <c r="BB3421" i="37"/>
  <c r="AX3421" i="37"/>
  <c r="AT3421" i="37"/>
  <c r="AP3421" i="37"/>
  <c r="AL3421" i="37"/>
  <c r="AH3421" i="37"/>
  <c r="BF3420" i="37"/>
  <c r="BB3420" i="37"/>
  <c r="AX3420" i="37"/>
  <c r="AT3420" i="37"/>
  <c r="AP3420" i="37"/>
  <c r="AL3420" i="37"/>
  <c r="AH3420" i="37"/>
  <c r="BF3419" i="37"/>
  <c r="BB3419" i="37"/>
  <c r="AX3419" i="37"/>
  <c r="AT3419" i="37"/>
  <c r="AP3419" i="37"/>
  <c r="AL3419" i="37"/>
  <c r="AH3419" i="37"/>
  <c r="BF3418" i="37"/>
  <c r="BB3418" i="37"/>
  <c r="AX3418" i="37"/>
  <c r="AT3418" i="37"/>
  <c r="AP3418" i="37"/>
  <c r="AL3418" i="37"/>
  <c r="AH3418" i="37"/>
  <c r="BF3417" i="37"/>
  <c r="BB3417" i="37"/>
  <c r="AX3417" i="37"/>
  <c r="AT3417" i="37"/>
  <c r="AP3417" i="37"/>
  <c r="AL3417" i="37"/>
  <c r="AH3417" i="37"/>
  <c r="BF3416" i="37"/>
  <c r="BB3416" i="37"/>
  <c r="AX3416" i="37"/>
  <c r="AT3416" i="37"/>
  <c r="AP3416" i="37"/>
  <c r="AL3416" i="37"/>
  <c r="AH3416" i="37"/>
  <c r="BF3415" i="37"/>
  <c r="BB3415" i="37"/>
  <c r="AX3415" i="37"/>
  <c r="AT3415" i="37"/>
  <c r="AP3415" i="37"/>
  <c r="AL3415" i="37"/>
  <c r="AH3415" i="37"/>
  <c r="BF3414" i="37"/>
  <c r="BB3414" i="37"/>
  <c r="AX3414" i="37"/>
  <c r="AT3414" i="37"/>
  <c r="AP3414" i="37"/>
  <c r="AL3414" i="37"/>
  <c r="AH3414" i="37"/>
  <c r="BF3413" i="37"/>
  <c r="BB3413" i="37"/>
  <c r="AX3413" i="37"/>
  <c r="AT3413" i="37"/>
  <c r="AP3413" i="37"/>
  <c r="AL3413" i="37"/>
  <c r="AH3413" i="37"/>
  <c r="BF3412" i="37"/>
  <c r="BB3412" i="37"/>
  <c r="AX3412" i="37"/>
  <c r="AT3412" i="37"/>
  <c r="AP3412" i="37"/>
  <c r="AL3412" i="37"/>
  <c r="AH3412" i="37"/>
  <c r="BF3411" i="37"/>
  <c r="BB3411" i="37"/>
  <c r="AX3411" i="37"/>
  <c r="AT3411" i="37"/>
  <c r="AP3411" i="37"/>
  <c r="AL3411" i="37"/>
  <c r="AH3411" i="37"/>
  <c r="BF3410" i="37"/>
  <c r="BB3410" i="37"/>
  <c r="AX3410" i="37"/>
  <c r="AT3410" i="37"/>
  <c r="AP3410" i="37"/>
  <c r="AL3410" i="37"/>
  <c r="AH3410" i="37"/>
  <c r="BF3409" i="37"/>
  <c r="BB3409" i="37"/>
  <c r="AX3409" i="37"/>
  <c r="AT3409" i="37"/>
  <c r="AP3409" i="37"/>
  <c r="AL3409" i="37"/>
  <c r="AH3409" i="37"/>
  <c r="BF3408" i="37"/>
  <c r="BB3408" i="37"/>
  <c r="AX3408" i="37"/>
  <c r="AT3408" i="37"/>
  <c r="AP3408" i="37"/>
  <c r="AL3408" i="37"/>
  <c r="AH3408" i="37"/>
  <c r="BF3407" i="37"/>
  <c r="BB3407" i="37"/>
  <c r="AX3407" i="37"/>
  <c r="AT3407" i="37"/>
  <c r="AP3407" i="37"/>
  <c r="AL3407" i="37"/>
  <c r="AH3407" i="37"/>
  <c r="BF3406" i="37"/>
  <c r="BB3406" i="37"/>
  <c r="AX3406" i="37"/>
  <c r="AT3406" i="37"/>
  <c r="AP3406" i="37"/>
  <c r="AL3406" i="37"/>
  <c r="AH3406" i="37"/>
  <c r="BF3405" i="37"/>
  <c r="BB3405" i="37"/>
  <c r="AX3405" i="37"/>
  <c r="AT3405" i="37"/>
  <c r="AP3405" i="37"/>
  <c r="AL3405" i="37"/>
  <c r="AH3405" i="37"/>
  <c r="BF3404" i="37"/>
  <c r="BB3404" i="37"/>
  <c r="AX3404" i="37"/>
  <c r="AT3404" i="37"/>
  <c r="AP3404" i="37"/>
  <c r="AL3404" i="37"/>
  <c r="AH3404" i="37"/>
  <c r="BF3403" i="37"/>
  <c r="BB3403" i="37"/>
  <c r="AX3403" i="37"/>
  <c r="AT3403" i="37"/>
  <c r="AP3403" i="37"/>
  <c r="AL3403" i="37"/>
  <c r="AH3403" i="37"/>
  <c r="BF3402" i="37"/>
  <c r="BB3402" i="37"/>
  <c r="AX3402" i="37"/>
  <c r="AT3402" i="37"/>
  <c r="AP3402" i="37"/>
  <c r="AL3402" i="37"/>
  <c r="AH3402" i="37"/>
  <c r="BF3401" i="37"/>
  <c r="BB3401" i="37"/>
  <c r="AX3401" i="37"/>
  <c r="AT3401" i="37"/>
  <c r="AP3401" i="37"/>
  <c r="AL3401" i="37"/>
  <c r="AH3401" i="37"/>
  <c r="BF3400" i="37"/>
  <c r="BB3400" i="37"/>
  <c r="AX3400" i="37"/>
  <c r="AT3400" i="37"/>
  <c r="AP3400" i="37"/>
  <c r="AL3400" i="37"/>
  <c r="AH3400" i="37"/>
  <c r="BF3399" i="37"/>
  <c r="BB3399" i="37"/>
  <c r="AX3399" i="37"/>
  <c r="AT3399" i="37"/>
  <c r="AP3399" i="37"/>
  <c r="AL3399" i="37"/>
  <c r="AH3399" i="37"/>
  <c r="BF3398" i="37"/>
  <c r="BB3398" i="37"/>
  <c r="AX3398" i="37"/>
  <c r="AT3398" i="37"/>
  <c r="AP3398" i="37"/>
  <c r="AL3398" i="37"/>
  <c r="AH3398" i="37"/>
  <c r="BF3397" i="37"/>
  <c r="BB3397" i="37"/>
  <c r="AX3397" i="37"/>
  <c r="AT3397" i="37"/>
  <c r="AP3397" i="37"/>
  <c r="AL3397" i="37"/>
  <c r="AH3397" i="37"/>
  <c r="BF3396" i="37"/>
  <c r="BB3396" i="37"/>
  <c r="AX3396" i="37"/>
  <c r="AT3396" i="37"/>
  <c r="AP3396" i="37"/>
  <c r="AL3396" i="37"/>
  <c r="AH3396" i="37"/>
  <c r="BF3395" i="37"/>
  <c r="BB3395" i="37"/>
  <c r="AX3395" i="37"/>
  <c r="AT3395" i="37"/>
  <c r="AP3395" i="37"/>
  <c r="AL3395" i="37"/>
  <c r="AH3395" i="37"/>
  <c r="BF3394" i="37"/>
  <c r="BB3394" i="37"/>
  <c r="AX3394" i="37"/>
  <c r="AT3394" i="37"/>
  <c r="AP3394" i="37"/>
  <c r="AL3394" i="37"/>
  <c r="AH3394" i="37"/>
  <c r="BF3393" i="37"/>
  <c r="BB3393" i="37"/>
  <c r="AX3393" i="37"/>
  <c r="AT3393" i="37"/>
  <c r="AP3393" i="37"/>
  <c r="AL3393" i="37"/>
  <c r="AH3393" i="37"/>
  <c r="BF3392" i="37"/>
  <c r="BB3392" i="37"/>
  <c r="AX3392" i="37"/>
  <c r="AT3392" i="37"/>
  <c r="AP3392" i="37"/>
  <c r="AL3392" i="37"/>
  <c r="AH3392" i="37"/>
  <c r="BF3391" i="37"/>
  <c r="BB3391" i="37"/>
  <c r="AX3391" i="37"/>
  <c r="AT3391" i="37"/>
  <c r="AP3391" i="37"/>
  <c r="AL3391" i="37"/>
  <c r="AH3391" i="37"/>
  <c r="BF3390" i="37"/>
  <c r="BB3390" i="37"/>
  <c r="AX3390" i="37"/>
  <c r="AT3390" i="37"/>
  <c r="AP3390" i="37"/>
  <c r="AL3390" i="37"/>
  <c r="AH3390" i="37"/>
  <c r="BF3389" i="37"/>
  <c r="BB3389" i="37"/>
  <c r="AX3389" i="37"/>
  <c r="AT3389" i="37"/>
  <c r="AP3389" i="37"/>
  <c r="AL3389" i="37"/>
  <c r="AH3389" i="37"/>
  <c r="BF3388" i="37"/>
  <c r="BB3388" i="37"/>
  <c r="AX3388" i="37"/>
  <c r="AT3388" i="37"/>
  <c r="AP3388" i="37"/>
  <c r="AL3388" i="37"/>
  <c r="AH3388" i="37"/>
  <c r="BF3387" i="37"/>
  <c r="BB3387" i="37"/>
  <c r="AX3387" i="37"/>
  <c r="AT3387" i="37"/>
  <c r="AP3387" i="37"/>
  <c r="AL3387" i="37"/>
  <c r="AH3387" i="37"/>
  <c r="BF3386" i="37"/>
  <c r="BB3386" i="37"/>
  <c r="AX3386" i="37"/>
  <c r="AT3386" i="37"/>
  <c r="AP3386" i="37"/>
  <c r="AL3386" i="37"/>
  <c r="AH3386" i="37"/>
  <c r="BF3385" i="37"/>
  <c r="BB3385" i="37"/>
  <c r="AX3385" i="37"/>
  <c r="AT3385" i="37"/>
  <c r="AP3385" i="37"/>
  <c r="AL3385" i="37"/>
  <c r="AH3385" i="37"/>
  <c r="BF3384" i="37"/>
  <c r="BB3384" i="37"/>
  <c r="AX3384" i="37"/>
  <c r="AT3384" i="37"/>
  <c r="AP3384" i="37"/>
  <c r="AL3384" i="37"/>
  <c r="AH3384" i="37"/>
  <c r="BF3383" i="37"/>
  <c r="BB3383" i="37"/>
  <c r="AX3383" i="37"/>
  <c r="AT3383" i="37"/>
  <c r="AP3383" i="37"/>
  <c r="AL3383" i="37"/>
  <c r="AH3383" i="37"/>
  <c r="BF3382" i="37"/>
  <c r="BB3382" i="37"/>
  <c r="AX3382" i="37"/>
  <c r="AT3382" i="37"/>
  <c r="AP3382" i="37"/>
  <c r="AL3382" i="37"/>
  <c r="AH3382" i="37"/>
  <c r="BF3381" i="37"/>
  <c r="BB3381" i="37"/>
  <c r="AX3381" i="37"/>
  <c r="AT3381" i="37"/>
  <c r="AP3381" i="37"/>
  <c r="AL3381" i="37"/>
  <c r="AH3381" i="37"/>
  <c r="BF3380" i="37"/>
  <c r="BB3380" i="37"/>
  <c r="AX3380" i="37"/>
  <c r="AT3380" i="37"/>
  <c r="AP3380" i="37"/>
  <c r="AL3380" i="37"/>
  <c r="AH3380" i="37"/>
  <c r="BF3379" i="37"/>
  <c r="BB3379" i="37"/>
  <c r="AX3379" i="37"/>
  <c r="AT3379" i="37"/>
  <c r="AP3379" i="37"/>
  <c r="AL3379" i="37"/>
  <c r="AH3379" i="37"/>
  <c r="BF3378" i="37"/>
  <c r="BB3378" i="37"/>
  <c r="AX3378" i="37"/>
  <c r="AT3378" i="37"/>
  <c r="AP3378" i="37"/>
  <c r="AL3378" i="37"/>
  <c r="AH3378" i="37"/>
  <c r="BF3377" i="37"/>
  <c r="BB3377" i="37"/>
  <c r="AX3377" i="37"/>
  <c r="AT3377" i="37"/>
  <c r="AP3377" i="37"/>
  <c r="AL3377" i="37"/>
  <c r="AH3377" i="37"/>
  <c r="BF3376" i="37"/>
  <c r="BB3376" i="37"/>
  <c r="AX3376" i="37"/>
  <c r="AT3376" i="37"/>
  <c r="AP3376" i="37"/>
  <c r="AL3376" i="37"/>
  <c r="AH3376" i="37"/>
  <c r="BF3375" i="37"/>
  <c r="BB3375" i="37"/>
  <c r="AX3375" i="37"/>
  <c r="AT3375" i="37"/>
  <c r="AP3375" i="37"/>
  <c r="AL3375" i="37"/>
  <c r="AH3375" i="37"/>
  <c r="BF3374" i="37"/>
  <c r="BB3374" i="37"/>
  <c r="AX3374" i="37"/>
  <c r="AT3374" i="37"/>
  <c r="AP3374" i="37"/>
  <c r="AL3374" i="37"/>
  <c r="AH3374" i="37"/>
  <c r="BF3373" i="37"/>
  <c r="BB3373" i="37"/>
  <c r="AX3373" i="37"/>
  <c r="AT3373" i="37"/>
  <c r="AP3373" i="37"/>
  <c r="AL3373" i="37"/>
  <c r="AH3373" i="37"/>
  <c r="BF3372" i="37"/>
  <c r="BB3372" i="37"/>
  <c r="AX3372" i="37"/>
  <c r="AT3372" i="37"/>
  <c r="AP3372" i="37"/>
  <c r="AL3372" i="37"/>
  <c r="AH3372" i="37"/>
  <c r="BF3371" i="37"/>
  <c r="BB3371" i="37"/>
  <c r="AX3371" i="37"/>
  <c r="AT3371" i="37"/>
  <c r="AP3371" i="37"/>
  <c r="AL3371" i="37"/>
  <c r="AH3371" i="37"/>
  <c r="BF3370" i="37"/>
  <c r="BB3370" i="37"/>
  <c r="AX3370" i="37"/>
  <c r="AT3370" i="37"/>
  <c r="AP3370" i="37"/>
  <c r="AL3370" i="37"/>
  <c r="AH3370" i="37"/>
  <c r="BF3369" i="37"/>
  <c r="BB3369" i="37"/>
  <c r="AX3369" i="37"/>
  <c r="AT3369" i="37"/>
  <c r="AP3369" i="37"/>
  <c r="AL3369" i="37"/>
  <c r="AH3369" i="37"/>
  <c r="BF3368" i="37"/>
  <c r="BB3368" i="37"/>
  <c r="AX3368" i="37"/>
  <c r="AT3368" i="37"/>
  <c r="AP3368" i="37"/>
  <c r="AL3368" i="37"/>
  <c r="AH3368" i="37"/>
  <c r="BF3367" i="37"/>
  <c r="BB3367" i="37"/>
  <c r="AX3367" i="37"/>
  <c r="AT3367" i="37"/>
  <c r="AP3367" i="37"/>
  <c r="AL3367" i="37"/>
  <c r="AH3367" i="37"/>
  <c r="BF3366" i="37"/>
  <c r="BB3366" i="37"/>
  <c r="AX3366" i="37"/>
  <c r="AT3366" i="37"/>
  <c r="AP3366" i="37"/>
  <c r="AL3366" i="37"/>
  <c r="AH3366" i="37"/>
  <c r="BF3365" i="37"/>
  <c r="BB3365" i="37"/>
  <c r="AX3365" i="37"/>
  <c r="AT3365" i="37"/>
  <c r="AP3365" i="37"/>
  <c r="AL3365" i="37"/>
  <c r="AH3365" i="37"/>
  <c r="BF3364" i="37"/>
  <c r="BB3364" i="37"/>
  <c r="AX3364" i="37"/>
  <c r="AT3364" i="37"/>
  <c r="AP3364" i="37"/>
  <c r="AL3364" i="37"/>
  <c r="AH3364" i="37"/>
  <c r="BF3363" i="37"/>
  <c r="BB3363" i="37"/>
  <c r="AX3363" i="37"/>
  <c r="AT3363" i="37"/>
  <c r="AP3363" i="37"/>
  <c r="AL3363" i="37"/>
  <c r="AH3363" i="37"/>
  <c r="BF3362" i="37"/>
  <c r="BB3362" i="37"/>
  <c r="AX3362" i="37"/>
  <c r="AT3362" i="37"/>
  <c r="AP3362" i="37"/>
  <c r="AL3362" i="37"/>
  <c r="AH3362" i="37"/>
  <c r="BF3361" i="37"/>
  <c r="BB3361" i="37"/>
  <c r="AX3361" i="37"/>
  <c r="AT3361" i="37"/>
  <c r="AP3361" i="37"/>
  <c r="AL3361" i="37"/>
  <c r="AH3361" i="37"/>
  <c r="BF3360" i="37"/>
  <c r="BB3360" i="37"/>
  <c r="AX3360" i="37"/>
  <c r="AT3360" i="37"/>
  <c r="AP3360" i="37"/>
  <c r="AL3360" i="37"/>
  <c r="AH3360" i="37"/>
  <c r="BF3359" i="37"/>
  <c r="BB3359" i="37"/>
  <c r="AX3359" i="37"/>
  <c r="AT3359" i="37"/>
  <c r="AP3359" i="37"/>
  <c r="AL3359" i="37"/>
  <c r="AH3359" i="37"/>
  <c r="BF3358" i="37"/>
  <c r="BB3358" i="37"/>
  <c r="AX3358" i="37"/>
  <c r="AT3358" i="37"/>
  <c r="AP3358" i="37"/>
  <c r="AL3358" i="37"/>
  <c r="AH3358" i="37"/>
  <c r="BF3357" i="37"/>
  <c r="BB3357" i="37"/>
  <c r="AX3357" i="37"/>
  <c r="AT3357" i="37"/>
  <c r="AP3357" i="37"/>
  <c r="AL3357" i="37"/>
  <c r="AH3357" i="37"/>
  <c r="BF3356" i="37"/>
  <c r="BB3356" i="37"/>
  <c r="AX3356" i="37"/>
  <c r="AT3356" i="37"/>
  <c r="AP3356" i="37"/>
  <c r="AL3356" i="37"/>
  <c r="AH3356" i="37"/>
  <c r="BF3355" i="37"/>
  <c r="BB3355" i="37"/>
  <c r="AX3355" i="37"/>
  <c r="AT3355" i="37"/>
  <c r="AP3355" i="37"/>
  <c r="AL3355" i="37"/>
  <c r="AH3355" i="37"/>
  <c r="BF3354" i="37"/>
  <c r="BB3354" i="37"/>
  <c r="AX3354" i="37"/>
  <c r="AT3354" i="37"/>
  <c r="AP3354" i="37"/>
  <c r="AL3354" i="37"/>
  <c r="AH3354" i="37"/>
  <c r="BF3353" i="37"/>
  <c r="BB3353" i="37"/>
  <c r="AX3353" i="37"/>
  <c r="AT3353" i="37"/>
  <c r="AP3353" i="37"/>
  <c r="AL3353" i="37"/>
  <c r="AH3353" i="37"/>
  <c r="BF3352" i="37"/>
  <c r="BB3352" i="37"/>
  <c r="AX3352" i="37"/>
  <c r="AT3352" i="37"/>
  <c r="AP3352" i="37"/>
  <c r="AL3352" i="37"/>
  <c r="AH3352" i="37"/>
  <c r="BF3351" i="37"/>
  <c r="BB3351" i="37"/>
  <c r="AX3351" i="37"/>
  <c r="AT3351" i="37"/>
  <c r="AP3351" i="37"/>
  <c r="AL3351" i="37"/>
  <c r="AH3351" i="37"/>
  <c r="BF3350" i="37"/>
  <c r="BB3350" i="37"/>
  <c r="AX3350" i="37"/>
  <c r="AT3350" i="37"/>
  <c r="AP3350" i="37"/>
  <c r="AL3350" i="37"/>
  <c r="AH3350" i="37"/>
  <c r="BF3349" i="37"/>
  <c r="BB3349" i="37"/>
  <c r="AX3349" i="37"/>
  <c r="AT3349" i="37"/>
  <c r="AP3349" i="37"/>
  <c r="AL3349" i="37"/>
  <c r="AH3349" i="37"/>
  <c r="BF3348" i="37"/>
  <c r="BB3348" i="37"/>
  <c r="AX3348" i="37"/>
  <c r="AT3348" i="37"/>
  <c r="AP3348" i="37"/>
  <c r="AL3348" i="37"/>
  <c r="AH3348" i="37"/>
  <c r="BF3347" i="37"/>
  <c r="BB3347" i="37"/>
  <c r="AX3347" i="37"/>
  <c r="AT3347" i="37"/>
  <c r="AP3347" i="37"/>
  <c r="AL3347" i="37"/>
  <c r="AH3347" i="37"/>
  <c r="BF3346" i="37"/>
  <c r="BB3346" i="37"/>
  <c r="AX3346" i="37"/>
  <c r="AT3346" i="37"/>
  <c r="AP3346" i="37"/>
  <c r="AL3346" i="37"/>
  <c r="AH3346" i="37"/>
  <c r="BF3345" i="37"/>
  <c r="BB3345" i="37"/>
  <c r="AX3345" i="37"/>
  <c r="AT3345" i="37"/>
  <c r="AP3345" i="37"/>
  <c r="AL3345" i="37"/>
  <c r="AH3345" i="37"/>
  <c r="BF3344" i="37"/>
  <c r="BB3344" i="37"/>
  <c r="AX3344" i="37"/>
  <c r="AT3344" i="37"/>
  <c r="AP3344" i="37"/>
  <c r="AL3344" i="37"/>
  <c r="AH3344" i="37"/>
  <c r="BF3343" i="37"/>
  <c r="BB3343" i="37"/>
  <c r="AX3343" i="37"/>
  <c r="AT3343" i="37"/>
  <c r="AP3343" i="37"/>
  <c r="AL3343" i="37"/>
  <c r="AH3343" i="37"/>
  <c r="BF3342" i="37"/>
  <c r="BB3342" i="37"/>
  <c r="AX3342" i="37"/>
  <c r="AT3342" i="37"/>
  <c r="AP3342" i="37"/>
  <c r="AL3342" i="37"/>
  <c r="AH3342" i="37"/>
  <c r="BF3341" i="37"/>
  <c r="BB3341" i="37"/>
  <c r="AX3341" i="37"/>
  <c r="AT3341" i="37"/>
  <c r="AP3341" i="37"/>
  <c r="AL3341" i="37"/>
  <c r="AH3341" i="37"/>
  <c r="BF3340" i="37"/>
  <c r="BB3340" i="37"/>
  <c r="AX3340" i="37"/>
  <c r="AT3340" i="37"/>
  <c r="AP3340" i="37"/>
  <c r="AL3340" i="37"/>
  <c r="AH3340" i="37"/>
  <c r="BF3339" i="37"/>
  <c r="BB3339" i="37"/>
  <c r="AX3339" i="37"/>
  <c r="AT3339" i="37"/>
  <c r="AP3339" i="37"/>
  <c r="AL3339" i="37"/>
  <c r="AH3339" i="37"/>
  <c r="BF3338" i="37"/>
  <c r="BB3338" i="37"/>
  <c r="AX3338" i="37"/>
  <c r="AT3338" i="37"/>
  <c r="AP3338" i="37"/>
  <c r="AL3338" i="37"/>
  <c r="AH3338" i="37"/>
  <c r="BF3337" i="37"/>
  <c r="BB3337" i="37"/>
  <c r="AX3337" i="37"/>
  <c r="AT3337" i="37"/>
  <c r="AP3337" i="37"/>
  <c r="AL3337" i="37"/>
  <c r="AH3337" i="37"/>
  <c r="BF3336" i="37"/>
  <c r="BB3336" i="37"/>
  <c r="AX3336" i="37"/>
  <c r="AT3336" i="37"/>
  <c r="AP3336" i="37"/>
  <c r="AL3336" i="37"/>
  <c r="AH3336" i="37"/>
  <c r="BF3335" i="37"/>
  <c r="BB3335" i="37"/>
  <c r="AX3335" i="37"/>
  <c r="AT3335" i="37"/>
  <c r="AP3335" i="37"/>
  <c r="AL3335" i="37"/>
  <c r="AH3335" i="37"/>
  <c r="BF3334" i="37"/>
  <c r="BB3334" i="37"/>
  <c r="AX3334" i="37"/>
  <c r="AT3334" i="37"/>
  <c r="AP3334" i="37"/>
  <c r="AL3334" i="37"/>
  <c r="AH3334" i="37"/>
  <c r="BF3333" i="37"/>
  <c r="BB3333" i="37"/>
  <c r="AX3333" i="37"/>
  <c r="AT3333" i="37"/>
  <c r="AP3333" i="37"/>
  <c r="AL3333" i="37"/>
  <c r="AH3333" i="37"/>
  <c r="BF3332" i="37"/>
  <c r="BB3332" i="37"/>
  <c r="AX3332" i="37"/>
  <c r="AT3332" i="37"/>
  <c r="AP3332" i="37"/>
  <c r="AL3332" i="37"/>
  <c r="AH3332" i="37"/>
  <c r="BF3331" i="37"/>
  <c r="BB3331" i="37"/>
  <c r="AX3331" i="37"/>
  <c r="AT3331" i="37"/>
  <c r="AP3331" i="37"/>
  <c r="AL3331" i="37"/>
  <c r="AH3331" i="37"/>
  <c r="BF3330" i="37"/>
  <c r="BB3330" i="37"/>
  <c r="AX3330" i="37"/>
  <c r="AT3330" i="37"/>
  <c r="AP3330" i="37"/>
  <c r="AL3330" i="37"/>
  <c r="AH3330" i="37"/>
  <c r="BF3329" i="37"/>
  <c r="BB3329" i="37"/>
  <c r="AX3329" i="37"/>
  <c r="AT3329" i="37"/>
  <c r="AP3329" i="37"/>
  <c r="AL3329" i="37"/>
  <c r="AH3329" i="37"/>
  <c r="BF3328" i="37"/>
  <c r="BB3328" i="37"/>
  <c r="AX3328" i="37"/>
  <c r="AT3328" i="37"/>
  <c r="AP3328" i="37"/>
  <c r="AL3328" i="37"/>
  <c r="AH3328" i="37"/>
  <c r="BF3327" i="37"/>
  <c r="BB3327" i="37"/>
  <c r="AX3327" i="37"/>
  <c r="AT3327" i="37"/>
  <c r="AP3327" i="37"/>
  <c r="AL3327" i="37"/>
  <c r="AH3327" i="37"/>
  <c r="BF3326" i="37"/>
  <c r="BB3326" i="37"/>
  <c r="AX3326" i="37"/>
  <c r="AT3326" i="37"/>
  <c r="AP3326" i="37"/>
  <c r="AL3326" i="37"/>
  <c r="AH3326" i="37"/>
  <c r="BF3325" i="37"/>
  <c r="BB3325" i="37"/>
  <c r="AX3325" i="37"/>
  <c r="AT3325" i="37"/>
  <c r="AP3325" i="37"/>
  <c r="AL3325" i="37"/>
  <c r="AH3325" i="37"/>
  <c r="BF3324" i="37"/>
  <c r="BB3324" i="37"/>
  <c r="AX3324" i="37"/>
  <c r="AT3324" i="37"/>
  <c r="AP3324" i="37"/>
  <c r="AL3324" i="37"/>
  <c r="AH3324" i="37"/>
  <c r="BF3323" i="37"/>
  <c r="BB3323" i="37"/>
  <c r="AX3323" i="37"/>
  <c r="AT3323" i="37"/>
  <c r="AP3323" i="37"/>
  <c r="AL3323" i="37"/>
  <c r="AH3323" i="37"/>
  <c r="BF3322" i="37"/>
  <c r="BB3322" i="37"/>
  <c r="AX3322" i="37"/>
  <c r="AT3322" i="37"/>
  <c r="AP3322" i="37"/>
  <c r="AL3322" i="37"/>
  <c r="AH3322" i="37"/>
  <c r="BF3321" i="37"/>
  <c r="BB3321" i="37"/>
  <c r="AX3321" i="37"/>
  <c r="AT3321" i="37"/>
  <c r="AP3321" i="37"/>
  <c r="AL3321" i="37"/>
  <c r="AH3321" i="37"/>
  <c r="BF3320" i="37"/>
  <c r="BB3320" i="37"/>
  <c r="AX3320" i="37"/>
  <c r="AT3320" i="37"/>
  <c r="AP3320" i="37"/>
  <c r="AL3320" i="37"/>
  <c r="AH3320" i="37"/>
  <c r="BF3319" i="37"/>
  <c r="BB3319" i="37"/>
  <c r="AX3319" i="37"/>
  <c r="AT3319" i="37"/>
  <c r="AP3319" i="37"/>
  <c r="AL3319" i="37"/>
  <c r="AH3319" i="37"/>
  <c r="BF3318" i="37"/>
  <c r="BB3318" i="37"/>
  <c r="AX3318" i="37"/>
  <c r="AT3318" i="37"/>
  <c r="AP3318" i="37"/>
  <c r="AL3318" i="37"/>
  <c r="AH3318" i="37"/>
  <c r="BF3317" i="37"/>
  <c r="BB3317" i="37"/>
  <c r="AX3317" i="37"/>
  <c r="AT3317" i="37"/>
  <c r="AP3317" i="37"/>
  <c r="AL3317" i="37"/>
  <c r="AH3317" i="37"/>
  <c r="BF3316" i="37"/>
  <c r="BB3316" i="37"/>
  <c r="AX3316" i="37"/>
  <c r="AT3316" i="37"/>
  <c r="AP3316" i="37"/>
  <c r="AL3316" i="37"/>
  <c r="AH3316" i="37"/>
  <c r="BF3315" i="37"/>
  <c r="BB3315" i="37"/>
  <c r="AX3315" i="37"/>
  <c r="AT3315" i="37"/>
  <c r="AP3315" i="37"/>
  <c r="AL3315" i="37"/>
  <c r="AH3315" i="37"/>
  <c r="BF3314" i="37"/>
  <c r="BB3314" i="37"/>
  <c r="AX3314" i="37"/>
  <c r="AT3314" i="37"/>
  <c r="AP3314" i="37"/>
  <c r="AL3314" i="37"/>
  <c r="AH3314" i="37"/>
  <c r="BF3313" i="37"/>
  <c r="BB3313" i="37"/>
  <c r="AX3313" i="37"/>
  <c r="AT3313" i="37"/>
  <c r="AP3313" i="37"/>
  <c r="AL3313" i="37"/>
  <c r="AH3313" i="37"/>
  <c r="BF3312" i="37"/>
  <c r="BB3312" i="37"/>
  <c r="AX3312" i="37"/>
  <c r="AT3312" i="37"/>
  <c r="AP3312" i="37"/>
  <c r="AL3312" i="37"/>
  <c r="AH3312" i="37"/>
  <c r="BF3311" i="37"/>
  <c r="BB3311" i="37"/>
  <c r="AX3311" i="37"/>
  <c r="AT3311" i="37"/>
  <c r="AP3311" i="37"/>
  <c r="AL3311" i="37"/>
  <c r="AH3311" i="37"/>
  <c r="BF3310" i="37"/>
  <c r="BB3310" i="37"/>
  <c r="AX3310" i="37"/>
  <c r="AT3310" i="37"/>
  <c r="AP3310" i="37"/>
  <c r="AL3310" i="37"/>
  <c r="AH3310" i="37"/>
  <c r="BF3309" i="37"/>
  <c r="BB3309" i="37"/>
  <c r="AX3309" i="37"/>
  <c r="AT3309" i="37"/>
  <c r="AP3309" i="37"/>
  <c r="AL3309" i="37"/>
  <c r="AH3309" i="37"/>
  <c r="BF3308" i="37"/>
  <c r="BB3308" i="37"/>
  <c r="AX3308" i="37"/>
  <c r="AT3308" i="37"/>
  <c r="AP3308" i="37"/>
  <c r="AL3308" i="37"/>
  <c r="AH3308" i="37"/>
  <c r="BF3307" i="37"/>
  <c r="BB3307" i="37"/>
  <c r="AX3307" i="37"/>
  <c r="AT3307" i="37"/>
  <c r="AP3307" i="37"/>
  <c r="AL3307" i="37"/>
  <c r="AH3307" i="37"/>
  <c r="BF3306" i="37"/>
  <c r="BB3306" i="37"/>
  <c r="AX3306" i="37"/>
  <c r="AT3306" i="37"/>
  <c r="AP3306" i="37"/>
  <c r="AL3306" i="37"/>
  <c r="AH3306" i="37"/>
  <c r="BF3305" i="37"/>
  <c r="BB3305" i="37"/>
  <c r="AX3305" i="37"/>
  <c r="AT3305" i="37"/>
  <c r="AP3305" i="37"/>
  <c r="AL3305" i="37"/>
  <c r="AH3305" i="37"/>
  <c r="BF3304" i="37"/>
  <c r="BB3304" i="37"/>
  <c r="AX3304" i="37"/>
  <c r="AT3304" i="37"/>
  <c r="AP3304" i="37"/>
  <c r="AL3304" i="37"/>
  <c r="AH3304" i="37"/>
  <c r="BF3303" i="37"/>
  <c r="BB3303" i="37"/>
  <c r="AX3303" i="37"/>
  <c r="AT3303" i="37"/>
  <c r="AP3303" i="37"/>
  <c r="AL3303" i="37"/>
  <c r="AH3303" i="37"/>
  <c r="BF3302" i="37"/>
  <c r="BB3302" i="37"/>
  <c r="AX3302" i="37"/>
  <c r="AT3302" i="37"/>
  <c r="AP3302" i="37"/>
  <c r="AL3302" i="37"/>
  <c r="AH3302" i="37"/>
  <c r="BF3301" i="37"/>
  <c r="BB3301" i="37"/>
  <c r="AX3301" i="37"/>
  <c r="AT3301" i="37"/>
  <c r="AP3301" i="37"/>
  <c r="AL3301" i="37"/>
  <c r="AH3301" i="37"/>
  <c r="BF3300" i="37"/>
  <c r="BB3300" i="37"/>
  <c r="AX3300" i="37"/>
  <c r="AT3300" i="37"/>
  <c r="AP3300" i="37"/>
  <c r="AL3300" i="37"/>
  <c r="AH3300" i="37"/>
  <c r="BF3299" i="37"/>
  <c r="BB3299" i="37"/>
  <c r="AX3299" i="37"/>
  <c r="AT3299" i="37"/>
  <c r="AP3299" i="37"/>
  <c r="AL3299" i="37"/>
  <c r="AH3299" i="37"/>
  <c r="BF3298" i="37"/>
  <c r="BB3298" i="37"/>
  <c r="AX3298" i="37"/>
  <c r="AT3298" i="37"/>
  <c r="AP3298" i="37"/>
  <c r="AL3298" i="37"/>
  <c r="AH3298" i="37"/>
  <c r="BF3297" i="37"/>
  <c r="BB3297" i="37"/>
  <c r="AX3297" i="37"/>
  <c r="AT3297" i="37"/>
  <c r="AP3297" i="37"/>
  <c r="AL3297" i="37"/>
  <c r="AH3297" i="37"/>
  <c r="BF3296" i="37"/>
  <c r="BB3296" i="37"/>
  <c r="AX3296" i="37"/>
  <c r="AT3296" i="37"/>
  <c r="AP3296" i="37"/>
  <c r="AL3296" i="37"/>
  <c r="AH3296" i="37"/>
  <c r="BF3295" i="37"/>
  <c r="BB3295" i="37"/>
  <c r="AX3295" i="37"/>
  <c r="AT3295" i="37"/>
  <c r="AP3295" i="37"/>
  <c r="AL3295" i="37"/>
  <c r="AH3295" i="37"/>
  <c r="BF3294" i="37"/>
  <c r="BB3294" i="37"/>
  <c r="AX3294" i="37"/>
  <c r="AT3294" i="37"/>
  <c r="AP3294" i="37"/>
  <c r="AL3294" i="37"/>
  <c r="AH3294" i="37"/>
  <c r="BF3293" i="37"/>
  <c r="BB3293" i="37"/>
  <c r="AX3293" i="37"/>
  <c r="AT3293" i="37"/>
  <c r="AP3293" i="37"/>
  <c r="AL3293" i="37"/>
  <c r="AH3293" i="37"/>
  <c r="BF3292" i="37"/>
  <c r="BB3292" i="37"/>
  <c r="AX3292" i="37"/>
  <c r="AT3292" i="37"/>
  <c r="AP3292" i="37"/>
  <c r="AL3292" i="37"/>
  <c r="AH3292" i="37"/>
  <c r="BF3291" i="37"/>
  <c r="BB3291" i="37"/>
  <c r="AX3291" i="37"/>
  <c r="AT3291" i="37"/>
  <c r="AP3291" i="37"/>
  <c r="AL3291" i="37"/>
  <c r="AH3291" i="37"/>
  <c r="BF3290" i="37"/>
  <c r="BB3290" i="37"/>
  <c r="AX3290" i="37"/>
  <c r="AT3290" i="37"/>
  <c r="AP3290" i="37"/>
  <c r="AL3290" i="37"/>
  <c r="AH3290" i="37"/>
  <c r="BF3289" i="37"/>
  <c r="BB3289" i="37"/>
  <c r="AX3289" i="37"/>
  <c r="AT3289" i="37"/>
  <c r="AP3289" i="37"/>
  <c r="AL3289" i="37"/>
  <c r="AH3289" i="37"/>
  <c r="BF3288" i="37"/>
  <c r="BB3288" i="37"/>
  <c r="AX3288" i="37"/>
  <c r="AT3288" i="37"/>
  <c r="AP3288" i="37"/>
  <c r="AL3288" i="37"/>
  <c r="AH3288" i="37"/>
  <c r="BF3287" i="37"/>
  <c r="BB3287" i="37"/>
  <c r="AX3287" i="37"/>
  <c r="AT3287" i="37"/>
  <c r="AP3287" i="37"/>
  <c r="AL3287" i="37"/>
  <c r="AH3287" i="37"/>
  <c r="BF3286" i="37"/>
  <c r="BB3286" i="37"/>
  <c r="AX3286" i="37"/>
  <c r="AT3286" i="37"/>
  <c r="AP3286" i="37"/>
  <c r="AL3286" i="37"/>
  <c r="AH3286" i="37"/>
  <c r="BF3285" i="37"/>
  <c r="BB3285" i="37"/>
  <c r="AX3285" i="37"/>
  <c r="AT3285" i="37"/>
  <c r="AP3285" i="37"/>
  <c r="AL3285" i="37"/>
  <c r="AH3285" i="37"/>
  <c r="BF3284" i="37"/>
  <c r="BB3284" i="37"/>
  <c r="AX3284" i="37"/>
  <c r="AT3284" i="37"/>
  <c r="AP3284" i="37"/>
  <c r="AL3284" i="37"/>
  <c r="AH3284" i="37"/>
  <c r="BF3283" i="37"/>
  <c r="BB3283" i="37"/>
  <c r="AX3283" i="37"/>
  <c r="AT3283" i="37"/>
  <c r="AP3283" i="37"/>
  <c r="AL3283" i="37"/>
  <c r="AH3283" i="37"/>
  <c r="BF3282" i="37"/>
  <c r="BB3282" i="37"/>
  <c r="AX3282" i="37"/>
  <c r="AT3282" i="37"/>
  <c r="AP3282" i="37"/>
  <c r="AL3282" i="37"/>
  <c r="AH3282" i="37"/>
  <c r="BF3281" i="37"/>
  <c r="BB3281" i="37"/>
  <c r="AX3281" i="37"/>
  <c r="AT3281" i="37"/>
  <c r="AP3281" i="37"/>
  <c r="AL3281" i="37"/>
  <c r="AH3281" i="37"/>
  <c r="BF3280" i="37"/>
  <c r="BB3280" i="37"/>
  <c r="AX3280" i="37"/>
  <c r="AT3280" i="37"/>
  <c r="AP3280" i="37"/>
  <c r="AL3280" i="37"/>
  <c r="AH3280" i="37"/>
  <c r="BF3279" i="37"/>
  <c r="BB3279" i="37"/>
  <c r="AX3279" i="37"/>
  <c r="AT3279" i="37"/>
  <c r="AP3279" i="37"/>
  <c r="AL3279" i="37"/>
  <c r="AH3279" i="37"/>
  <c r="BF3278" i="37"/>
  <c r="BB3278" i="37"/>
  <c r="AX3278" i="37"/>
  <c r="AT3278" i="37"/>
  <c r="AP3278" i="37"/>
  <c r="AL3278" i="37"/>
  <c r="AH3278" i="37"/>
  <c r="BF3277" i="37"/>
  <c r="BB3277" i="37"/>
  <c r="AX3277" i="37"/>
  <c r="AT3277" i="37"/>
  <c r="AP3277" i="37"/>
  <c r="AL3277" i="37"/>
  <c r="AH3277" i="37"/>
  <c r="BF3276" i="37"/>
  <c r="BB3276" i="37"/>
  <c r="AX3276" i="37"/>
  <c r="AT3276" i="37"/>
  <c r="AP3276" i="37"/>
  <c r="AL3276" i="37"/>
  <c r="AH3276" i="37"/>
  <c r="BF3275" i="37"/>
  <c r="BB3275" i="37"/>
  <c r="AX3275" i="37"/>
  <c r="AT3275" i="37"/>
  <c r="AP3275" i="37"/>
  <c r="AL3275" i="37"/>
  <c r="AH3275" i="37"/>
  <c r="BF3274" i="37"/>
  <c r="BB3274" i="37"/>
  <c r="AX3274" i="37"/>
  <c r="AT3274" i="37"/>
  <c r="AP3274" i="37"/>
  <c r="AL3274" i="37"/>
  <c r="AH3274" i="37"/>
  <c r="BF3273" i="37"/>
  <c r="BB3273" i="37"/>
  <c r="AX3273" i="37"/>
  <c r="AT3273" i="37"/>
  <c r="AP3273" i="37"/>
  <c r="AL3273" i="37"/>
  <c r="AH3273" i="37"/>
  <c r="BF3272" i="37"/>
  <c r="BB3272" i="37"/>
  <c r="AX3272" i="37"/>
  <c r="AT3272" i="37"/>
  <c r="AP3272" i="37"/>
  <c r="AL3272" i="37"/>
  <c r="AH3272" i="37"/>
  <c r="BF3271" i="37"/>
  <c r="BB3271" i="37"/>
  <c r="AX3271" i="37"/>
  <c r="AT3271" i="37"/>
  <c r="AP3271" i="37"/>
  <c r="AL3271" i="37"/>
  <c r="AH3271" i="37"/>
  <c r="BF3270" i="37"/>
  <c r="BB3270" i="37"/>
  <c r="AX3270" i="37"/>
  <c r="AT3270" i="37"/>
  <c r="AP3270" i="37"/>
  <c r="AL3270" i="37"/>
  <c r="AH3270" i="37"/>
  <c r="BF3269" i="37"/>
  <c r="BB3269" i="37"/>
  <c r="AX3269" i="37"/>
  <c r="AT3269" i="37"/>
  <c r="AP3269" i="37"/>
  <c r="AL3269" i="37"/>
  <c r="AH3269" i="37"/>
  <c r="BF3268" i="37"/>
  <c r="BB3268" i="37"/>
  <c r="AX3268" i="37"/>
  <c r="AT3268" i="37"/>
  <c r="AP3268" i="37"/>
  <c r="AL3268" i="37"/>
  <c r="AH3268" i="37"/>
  <c r="BF3267" i="37"/>
  <c r="BB3267" i="37"/>
  <c r="AX3267" i="37"/>
  <c r="AT3267" i="37"/>
  <c r="AP3267" i="37"/>
  <c r="AL3267" i="37"/>
  <c r="AH3267" i="37"/>
  <c r="BF3266" i="37"/>
  <c r="BB3266" i="37"/>
  <c r="AX3266" i="37"/>
  <c r="AT3266" i="37"/>
  <c r="AP3266" i="37"/>
  <c r="AL3266" i="37"/>
  <c r="AH3266" i="37"/>
  <c r="BF3265" i="37"/>
  <c r="BB3265" i="37"/>
  <c r="AX3265" i="37"/>
  <c r="AT3265" i="37"/>
  <c r="AP3265" i="37"/>
  <c r="AL3265" i="37"/>
  <c r="AH3265" i="37"/>
  <c r="BF3264" i="37"/>
  <c r="BB3264" i="37"/>
  <c r="AX3264" i="37"/>
  <c r="AT3264" i="37"/>
  <c r="AP3264" i="37"/>
  <c r="AL3264" i="37"/>
  <c r="AH3264" i="37"/>
  <c r="BF3263" i="37"/>
  <c r="BB3263" i="37"/>
  <c r="AX3263" i="37"/>
  <c r="AT3263" i="37"/>
  <c r="AP3263" i="37"/>
  <c r="AL3263" i="37"/>
  <c r="AH3263" i="37"/>
  <c r="BF3262" i="37"/>
  <c r="BB3262" i="37"/>
  <c r="AX3262" i="37"/>
  <c r="AT3262" i="37"/>
  <c r="AP3262" i="37"/>
  <c r="AL3262" i="37"/>
  <c r="AH3262" i="37"/>
  <c r="BF3261" i="37"/>
  <c r="BB3261" i="37"/>
  <c r="AX3261" i="37"/>
  <c r="AT3261" i="37"/>
  <c r="AP3261" i="37"/>
  <c r="AL3261" i="37"/>
  <c r="AH3261" i="37"/>
  <c r="BF3260" i="37"/>
  <c r="BB3260" i="37"/>
  <c r="AX3260" i="37"/>
  <c r="AT3260" i="37"/>
  <c r="AP3260" i="37"/>
  <c r="AL3260" i="37"/>
  <c r="AH3260" i="37"/>
  <c r="BF3259" i="37"/>
  <c r="BB3259" i="37"/>
  <c r="AX3259" i="37"/>
  <c r="AT3259" i="37"/>
  <c r="AP3259" i="37"/>
  <c r="AL3259" i="37"/>
  <c r="AH3259" i="37"/>
  <c r="BF3258" i="37"/>
  <c r="BB3258" i="37"/>
  <c r="AX3258" i="37"/>
  <c r="AT3258" i="37"/>
  <c r="AP3258" i="37"/>
  <c r="AL3258" i="37"/>
  <c r="AH3258" i="37"/>
  <c r="BF3257" i="37"/>
  <c r="BB3257" i="37"/>
  <c r="AX3257" i="37"/>
  <c r="AT3257" i="37"/>
  <c r="AP3257" i="37"/>
  <c r="AL3257" i="37"/>
  <c r="AH3257" i="37"/>
  <c r="BF3256" i="37"/>
  <c r="BB3256" i="37"/>
  <c r="AX3256" i="37"/>
  <c r="AT3256" i="37"/>
  <c r="AP3256" i="37"/>
  <c r="AL3256" i="37"/>
  <c r="AH3256" i="37"/>
  <c r="BF3255" i="37"/>
  <c r="BB3255" i="37"/>
  <c r="AX3255" i="37"/>
  <c r="AT3255" i="37"/>
  <c r="AP3255" i="37"/>
  <c r="AL3255" i="37"/>
  <c r="AH3255" i="37"/>
  <c r="BF3254" i="37"/>
  <c r="BB3254" i="37"/>
  <c r="AX3254" i="37"/>
  <c r="AT3254" i="37"/>
  <c r="AP3254" i="37"/>
  <c r="AL3254" i="37"/>
  <c r="AH3254" i="37"/>
  <c r="BF3253" i="37"/>
  <c r="BB3253" i="37"/>
  <c r="AX3253" i="37"/>
  <c r="AT3253" i="37"/>
  <c r="AP3253" i="37"/>
  <c r="AL3253" i="37"/>
  <c r="AH3253" i="37"/>
  <c r="BF3252" i="37"/>
  <c r="BB3252" i="37"/>
  <c r="AX3252" i="37"/>
  <c r="AT3252" i="37"/>
  <c r="AP3252" i="37"/>
  <c r="AL3252" i="37"/>
  <c r="AH3252" i="37"/>
  <c r="BF3251" i="37"/>
  <c r="BB3251" i="37"/>
  <c r="AX3251" i="37"/>
  <c r="AT3251" i="37"/>
  <c r="AP3251" i="37"/>
  <c r="AL3251" i="37"/>
  <c r="AH3251" i="37"/>
  <c r="BF3250" i="37"/>
  <c r="BB3250" i="37"/>
  <c r="AX3250" i="37"/>
  <c r="AT3250" i="37"/>
  <c r="AP3250" i="37"/>
  <c r="AL3250" i="37"/>
  <c r="AH3250" i="37"/>
  <c r="BF3249" i="37"/>
  <c r="BB3249" i="37"/>
  <c r="AX3249" i="37"/>
  <c r="AT3249" i="37"/>
  <c r="AP3249" i="37"/>
  <c r="AL3249" i="37"/>
  <c r="AH3249" i="37"/>
  <c r="BF3248" i="37"/>
  <c r="BB3248" i="37"/>
  <c r="AX3248" i="37"/>
  <c r="AT3248" i="37"/>
  <c r="AP3248" i="37"/>
  <c r="AL3248" i="37"/>
  <c r="AH3248" i="37"/>
  <c r="BF3247" i="37"/>
  <c r="BB3247" i="37"/>
  <c r="AX3247" i="37"/>
  <c r="AT3247" i="37"/>
  <c r="AP3247" i="37"/>
  <c r="AL3247" i="37"/>
  <c r="AH3247" i="37"/>
  <c r="BF3246" i="37"/>
  <c r="BB3246" i="37"/>
  <c r="AX3246" i="37"/>
  <c r="AT3246" i="37"/>
  <c r="AP3246" i="37"/>
  <c r="AL3246" i="37"/>
  <c r="AH3246" i="37"/>
  <c r="BF3245" i="37"/>
  <c r="BB3245" i="37"/>
  <c r="AX3245" i="37"/>
  <c r="AT3245" i="37"/>
  <c r="AP3245" i="37"/>
  <c r="AL3245" i="37"/>
  <c r="AH3245" i="37"/>
  <c r="BF3244" i="37"/>
  <c r="BB3244" i="37"/>
  <c r="AX3244" i="37"/>
  <c r="AT3244" i="37"/>
  <c r="AP3244" i="37"/>
  <c r="AL3244" i="37"/>
  <c r="AH3244" i="37"/>
  <c r="BF3243" i="37"/>
  <c r="BB3243" i="37"/>
  <c r="AX3243" i="37"/>
  <c r="AT3243" i="37"/>
  <c r="AP3243" i="37"/>
  <c r="AL3243" i="37"/>
  <c r="AH3243" i="37"/>
  <c r="BF3242" i="37"/>
  <c r="BB3242" i="37"/>
  <c r="AX3242" i="37"/>
  <c r="AT3242" i="37"/>
  <c r="AP3242" i="37"/>
  <c r="AL3242" i="37"/>
  <c r="AH3242" i="37"/>
  <c r="BF3241" i="37"/>
  <c r="BB3241" i="37"/>
  <c r="AX3241" i="37"/>
  <c r="AT3241" i="37"/>
  <c r="AP3241" i="37"/>
  <c r="AL3241" i="37"/>
  <c r="AH3241" i="37"/>
  <c r="BF3240" i="37"/>
  <c r="BB3240" i="37"/>
  <c r="AX3240" i="37"/>
  <c r="AT3240" i="37"/>
  <c r="AP3240" i="37"/>
  <c r="AL3240" i="37"/>
  <c r="AH3240" i="37"/>
  <c r="BF3239" i="37"/>
  <c r="BB3239" i="37"/>
  <c r="AX3239" i="37"/>
  <c r="AT3239" i="37"/>
  <c r="AP3239" i="37"/>
  <c r="AL3239" i="37"/>
  <c r="AH3239" i="37"/>
  <c r="BF3238" i="37"/>
  <c r="BB3238" i="37"/>
  <c r="AX3238" i="37"/>
  <c r="AT3238" i="37"/>
  <c r="AP3238" i="37"/>
  <c r="AL3238" i="37"/>
  <c r="AH3238" i="37"/>
  <c r="BF3237" i="37"/>
  <c r="BB3237" i="37"/>
  <c r="AX3237" i="37"/>
  <c r="AT3237" i="37"/>
  <c r="AP3237" i="37"/>
  <c r="AL3237" i="37"/>
  <c r="AH3237" i="37"/>
  <c r="BF3236" i="37"/>
  <c r="BB3236" i="37"/>
  <c r="AX3236" i="37"/>
  <c r="AT3236" i="37"/>
  <c r="AP3236" i="37"/>
  <c r="AL3236" i="37"/>
  <c r="AH3236" i="37"/>
  <c r="BF3235" i="37"/>
  <c r="BB3235" i="37"/>
  <c r="AX3235" i="37"/>
  <c r="AT3235" i="37"/>
  <c r="AP3235" i="37"/>
  <c r="AL3235" i="37"/>
  <c r="AH3235" i="37"/>
  <c r="BF3234" i="37"/>
  <c r="BB3234" i="37"/>
  <c r="AX3234" i="37"/>
  <c r="AT3234" i="37"/>
  <c r="AP3234" i="37"/>
  <c r="AL3234" i="37"/>
  <c r="AH3234" i="37"/>
  <c r="BF3233" i="37"/>
  <c r="BB3233" i="37"/>
  <c r="AX3233" i="37"/>
  <c r="AT3233" i="37"/>
  <c r="AP3233" i="37"/>
  <c r="AL3233" i="37"/>
  <c r="AH3233" i="37"/>
  <c r="BF3232" i="37"/>
  <c r="BB3232" i="37"/>
  <c r="AX3232" i="37"/>
  <c r="AT3232" i="37"/>
  <c r="AP3232" i="37"/>
  <c r="AL3232" i="37"/>
  <c r="AH3232" i="37"/>
  <c r="BF3231" i="37"/>
  <c r="BB3231" i="37"/>
  <c r="AX3231" i="37"/>
  <c r="AT3231" i="37"/>
  <c r="AP3231" i="37"/>
  <c r="AL3231" i="37"/>
  <c r="AH3231" i="37"/>
  <c r="BF3230" i="37"/>
  <c r="BB3230" i="37"/>
  <c r="AX3230" i="37"/>
  <c r="AT3230" i="37"/>
  <c r="AP3230" i="37"/>
  <c r="AL3230" i="37"/>
  <c r="AH3230" i="37"/>
  <c r="BF3229" i="37"/>
  <c r="BB3229" i="37"/>
  <c r="AX3229" i="37"/>
  <c r="AT3229" i="37"/>
  <c r="AP3229" i="37"/>
  <c r="AL3229" i="37"/>
  <c r="AH3229" i="37"/>
  <c r="BF3228" i="37"/>
  <c r="BB3228" i="37"/>
  <c r="AX3228" i="37"/>
  <c r="AT3228" i="37"/>
  <c r="AP3228" i="37"/>
  <c r="AL3228" i="37"/>
  <c r="AH3228" i="37"/>
  <c r="BF3227" i="37"/>
  <c r="BB3227" i="37"/>
  <c r="AX3227" i="37"/>
  <c r="AT3227" i="37"/>
  <c r="AP3227" i="37"/>
  <c r="AL3227" i="37"/>
  <c r="AH3227" i="37"/>
  <c r="BF3226" i="37"/>
  <c r="BB3226" i="37"/>
  <c r="AX3226" i="37"/>
  <c r="AT3226" i="37"/>
  <c r="AP3226" i="37"/>
  <c r="AL3226" i="37"/>
  <c r="AH3226" i="37"/>
  <c r="BF3225" i="37"/>
  <c r="BB3225" i="37"/>
  <c r="AX3225" i="37"/>
  <c r="AT3225" i="37"/>
  <c r="AP3225" i="37"/>
  <c r="AL3225" i="37"/>
  <c r="AH3225" i="37"/>
  <c r="BF3224" i="37"/>
  <c r="BB3224" i="37"/>
  <c r="AX3224" i="37"/>
  <c r="AT3224" i="37"/>
  <c r="AP3224" i="37"/>
  <c r="AL3224" i="37"/>
  <c r="AH3224" i="37"/>
  <c r="BF3223" i="37"/>
  <c r="BB3223" i="37"/>
  <c r="AX3223" i="37"/>
  <c r="AT3223" i="37"/>
  <c r="AP3223" i="37"/>
  <c r="AL3223" i="37"/>
  <c r="AH3223" i="37"/>
  <c r="BF3222" i="37"/>
  <c r="BB3222" i="37"/>
  <c r="AX3222" i="37"/>
  <c r="AT3222" i="37"/>
  <c r="AP3222" i="37"/>
  <c r="AL3222" i="37"/>
  <c r="AH3222" i="37"/>
  <c r="BF3221" i="37"/>
  <c r="BB3221" i="37"/>
  <c r="AX3221" i="37"/>
  <c r="AT3221" i="37"/>
  <c r="AP3221" i="37"/>
  <c r="AL3221" i="37"/>
  <c r="AH3221" i="37"/>
  <c r="BF3220" i="37"/>
  <c r="BB3220" i="37"/>
  <c r="AX3220" i="37"/>
  <c r="AT3220" i="37"/>
  <c r="AP3220" i="37"/>
  <c r="AL3220" i="37"/>
  <c r="AH3220" i="37"/>
  <c r="BF3219" i="37"/>
  <c r="BB3219" i="37"/>
  <c r="AX3219" i="37"/>
  <c r="AT3219" i="37"/>
  <c r="AP3219" i="37"/>
  <c r="AL3219" i="37"/>
  <c r="AH3219" i="37"/>
  <c r="BF3218" i="37"/>
  <c r="BB3218" i="37"/>
  <c r="AX3218" i="37"/>
  <c r="AT3218" i="37"/>
  <c r="AP3218" i="37"/>
  <c r="AL3218" i="37"/>
  <c r="AH3218" i="37"/>
  <c r="BF3217" i="37"/>
  <c r="BB3217" i="37"/>
  <c r="AX3217" i="37"/>
  <c r="AT3217" i="37"/>
  <c r="AP3217" i="37"/>
  <c r="AL3217" i="37"/>
  <c r="AH3217" i="37"/>
  <c r="BF3216" i="37"/>
  <c r="BB3216" i="37"/>
  <c r="AX3216" i="37"/>
  <c r="AT3216" i="37"/>
  <c r="AP3216" i="37"/>
  <c r="AL3216" i="37"/>
  <c r="AH3216" i="37"/>
  <c r="BF3215" i="37"/>
  <c r="BB3215" i="37"/>
  <c r="AX3215" i="37"/>
  <c r="AT3215" i="37"/>
  <c r="AP3215" i="37"/>
  <c r="AL3215" i="37"/>
  <c r="AH3215" i="37"/>
  <c r="BF3214" i="37"/>
  <c r="BB3214" i="37"/>
  <c r="AX3214" i="37"/>
  <c r="AT3214" i="37"/>
  <c r="AP3214" i="37"/>
  <c r="AL3214" i="37"/>
  <c r="AH3214" i="37"/>
  <c r="BF3213" i="37"/>
  <c r="BB3213" i="37"/>
  <c r="AX3213" i="37"/>
  <c r="AT3213" i="37"/>
  <c r="AP3213" i="37"/>
  <c r="AL3213" i="37"/>
  <c r="AH3213" i="37"/>
  <c r="BF3212" i="37"/>
  <c r="BB3212" i="37"/>
  <c r="AX3212" i="37"/>
  <c r="AT3212" i="37"/>
  <c r="AP3212" i="37"/>
  <c r="AL3212" i="37"/>
  <c r="AH3212" i="37"/>
  <c r="BF3211" i="37"/>
  <c r="BB3211" i="37"/>
  <c r="AX3211" i="37"/>
  <c r="AT3211" i="37"/>
  <c r="AP3211" i="37"/>
  <c r="AL3211" i="37"/>
  <c r="AH3211" i="37"/>
  <c r="BF3210" i="37"/>
  <c r="BB3210" i="37"/>
  <c r="AX3210" i="37"/>
  <c r="AT3210" i="37"/>
  <c r="AP3210" i="37"/>
  <c r="AL3210" i="37"/>
  <c r="AH3210" i="37"/>
  <c r="BF3209" i="37"/>
  <c r="BB3209" i="37"/>
  <c r="AX3209" i="37"/>
  <c r="AT3209" i="37"/>
  <c r="AP3209" i="37"/>
  <c r="AL3209" i="37"/>
  <c r="AH3209" i="37"/>
  <c r="BF3208" i="37"/>
  <c r="BB3208" i="37"/>
  <c r="AX3208" i="37"/>
  <c r="AT3208" i="37"/>
  <c r="AP3208" i="37"/>
  <c r="AL3208" i="37"/>
  <c r="AH3208" i="37"/>
  <c r="BF3207" i="37"/>
  <c r="BB3207" i="37"/>
  <c r="AX3207" i="37"/>
  <c r="AT3207" i="37"/>
  <c r="AP3207" i="37"/>
  <c r="AL3207" i="37"/>
  <c r="AH3207" i="37"/>
  <c r="BF3206" i="37"/>
  <c r="BB3206" i="37"/>
  <c r="AX3206" i="37"/>
  <c r="AT3206" i="37"/>
  <c r="AP3206" i="37"/>
  <c r="AL3206" i="37"/>
  <c r="AH3206" i="37"/>
  <c r="BF3205" i="37"/>
  <c r="BB3205" i="37"/>
  <c r="AX3205" i="37"/>
  <c r="AT3205" i="37"/>
  <c r="AP3205" i="37"/>
  <c r="AL3205" i="37"/>
  <c r="AH3205" i="37"/>
  <c r="BF3204" i="37"/>
  <c r="BB3204" i="37"/>
  <c r="AX3204" i="37"/>
  <c r="AT3204" i="37"/>
  <c r="AP3204" i="37"/>
  <c r="AL3204" i="37"/>
  <c r="AH3204" i="37"/>
  <c r="BF3203" i="37"/>
  <c r="BB3203" i="37"/>
  <c r="AX3203" i="37"/>
  <c r="AT3203" i="37"/>
  <c r="AP3203" i="37"/>
  <c r="AL3203" i="37"/>
  <c r="AH3203" i="37"/>
  <c r="BF3202" i="37"/>
  <c r="BB3202" i="37"/>
  <c r="AX3202" i="37"/>
  <c r="AT3202" i="37"/>
  <c r="AP3202" i="37"/>
  <c r="AL3202" i="37"/>
  <c r="AH3202" i="37"/>
  <c r="BF3201" i="37"/>
  <c r="BB3201" i="37"/>
  <c r="AX3201" i="37"/>
  <c r="AT3201" i="37"/>
  <c r="AP3201" i="37"/>
  <c r="AL3201" i="37"/>
  <c r="AH3201" i="37"/>
  <c r="BF3200" i="37"/>
  <c r="BB3200" i="37"/>
  <c r="AX3200" i="37"/>
  <c r="AT3200" i="37"/>
  <c r="AP3200" i="37"/>
  <c r="AL3200" i="37"/>
  <c r="AH3200" i="37"/>
  <c r="BF3199" i="37"/>
  <c r="BB3199" i="37"/>
  <c r="AX3199" i="37"/>
  <c r="AT3199" i="37"/>
  <c r="AP3199" i="37"/>
  <c r="AL3199" i="37"/>
  <c r="AH3199" i="37"/>
  <c r="BF3198" i="37"/>
  <c r="BB3198" i="37"/>
  <c r="AX3198" i="37"/>
  <c r="AT3198" i="37"/>
  <c r="AP3198" i="37"/>
  <c r="AL3198" i="37"/>
  <c r="AH3198" i="37"/>
  <c r="BF3197" i="37"/>
  <c r="BB3197" i="37"/>
  <c r="AX3197" i="37"/>
  <c r="AT3197" i="37"/>
  <c r="AP3197" i="37"/>
  <c r="AL3197" i="37"/>
  <c r="AH3197" i="37"/>
  <c r="BF3196" i="37"/>
  <c r="BB3196" i="37"/>
  <c r="AX3196" i="37"/>
  <c r="AT3196" i="37"/>
  <c r="AP3196" i="37"/>
  <c r="AL3196" i="37"/>
  <c r="AH3196" i="37"/>
  <c r="BF3195" i="37"/>
  <c r="BB3195" i="37"/>
  <c r="AX3195" i="37"/>
  <c r="AT3195" i="37"/>
  <c r="AP3195" i="37"/>
  <c r="AL3195" i="37"/>
  <c r="AH3195" i="37"/>
  <c r="BF3194" i="37"/>
  <c r="BB3194" i="37"/>
  <c r="AX3194" i="37"/>
  <c r="AT3194" i="37"/>
  <c r="AP3194" i="37"/>
  <c r="AL3194" i="37"/>
  <c r="AH3194" i="37"/>
  <c r="BF3193" i="37"/>
  <c r="BB3193" i="37"/>
  <c r="AX3193" i="37"/>
  <c r="AT3193" i="37"/>
  <c r="AP3193" i="37"/>
  <c r="AL3193" i="37"/>
  <c r="AH3193" i="37"/>
  <c r="BF3192" i="37"/>
  <c r="BB3192" i="37"/>
  <c r="AX3192" i="37"/>
  <c r="AT3192" i="37"/>
  <c r="AP3192" i="37"/>
  <c r="AL3192" i="37"/>
  <c r="AH3192" i="37"/>
  <c r="BF3191" i="37"/>
  <c r="BB3191" i="37"/>
  <c r="AX3191" i="37"/>
  <c r="AT3191" i="37"/>
  <c r="AP3191" i="37"/>
  <c r="AL3191" i="37"/>
  <c r="AH3191" i="37"/>
  <c r="BF3190" i="37"/>
  <c r="BB3190" i="37"/>
  <c r="AX3190" i="37"/>
  <c r="AT3190" i="37"/>
  <c r="AP3190" i="37"/>
  <c r="AL3190" i="37"/>
  <c r="AH3190" i="37"/>
  <c r="BF3189" i="37"/>
  <c r="BB3189" i="37"/>
  <c r="AX3189" i="37"/>
  <c r="AT3189" i="37"/>
  <c r="AP3189" i="37"/>
  <c r="AL3189" i="37"/>
  <c r="AH3189" i="37"/>
  <c r="BF3188" i="37"/>
  <c r="BB3188" i="37"/>
  <c r="AX3188" i="37"/>
  <c r="AT3188" i="37"/>
  <c r="AP3188" i="37"/>
  <c r="AL3188" i="37"/>
  <c r="AH3188" i="37"/>
  <c r="BF3187" i="37"/>
  <c r="BB3187" i="37"/>
  <c r="AX3187" i="37"/>
  <c r="AT3187" i="37"/>
  <c r="AP3187" i="37"/>
  <c r="AL3187" i="37"/>
  <c r="AH3187" i="37"/>
  <c r="BF3186" i="37"/>
  <c r="BB3186" i="37"/>
  <c r="AX3186" i="37"/>
  <c r="AT3186" i="37"/>
  <c r="AP3186" i="37"/>
  <c r="AL3186" i="37"/>
  <c r="AH3186" i="37"/>
  <c r="BF3185" i="37"/>
  <c r="BB3185" i="37"/>
  <c r="AX3185" i="37"/>
  <c r="AT3185" i="37"/>
  <c r="AP3185" i="37"/>
  <c r="AL3185" i="37"/>
  <c r="AH3185" i="37"/>
  <c r="BF3184" i="37"/>
  <c r="BB3184" i="37"/>
  <c r="AX3184" i="37"/>
  <c r="AT3184" i="37"/>
  <c r="AP3184" i="37"/>
  <c r="AL3184" i="37"/>
  <c r="AH3184" i="37"/>
  <c r="BF3183" i="37"/>
  <c r="BB3183" i="37"/>
  <c r="AX3183" i="37"/>
  <c r="AT3183" i="37"/>
  <c r="AP3183" i="37"/>
  <c r="AL3183" i="37"/>
  <c r="AH3183" i="37"/>
  <c r="BF3182" i="37"/>
  <c r="BB3182" i="37"/>
  <c r="AX3182" i="37"/>
  <c r="AT3182" i="37"/>
  <c r="AP3182" i="37"/>
  <c r="AL3182" i="37"/>
  <c r="AH3182" i="37"/>
  <c r="BF3181" i="37"/>
  <c r="BB3181" i="37"/>
  <c r="AX3181" i="37"/>
  <c r="AT3181" i="37"/>
  <c r="AP3181" i="37"/>
  <c r="AL3181" i="37"/>
  <c r="AH3181" i="37"/>
  <c r="BF3180" i="37"/>
  <c r="BB3180" i="37"/>
  <c r="AX3180" i="37"/>
  <c r="AT3180" i="37"/>
  <c r="AP3180" i="37"/>
  <c r="AL3180" i="37"/>
  <c r="AH3180" i="37"/>
  <c r="BF3179" i="37"/>
  <c r="BB3179" i="37"/>
  <c r="AX3179" i="37"/>
  <c r="AT3179" i="37"/>
  <c r="AP3179" i="37"/>
  <c r="AL3179" i="37"/>
  <c r="AH3179" i="37"/>
  <c r="BF3178" i="37"/>
  <c r="BB3178" i="37"/>
  <c r="AX3178" i="37"/>
  <c r="AT3178" i="37"/>
  <c r="AP3178" i="37"/>
  <c r="AL3178" i="37"/>
  <c r="AH3178" i="37"/>
  <c r="BF3177" i="37"/>
  <c r="BB3177" i="37"/>
  <c r="AX3177" i="37"/>
  <c r="AT3177" i="37"/>
  <c r="AP3177" i="37"/>
  <c r="AL3177" i="37"/>
  <c r="AH3177" i="37"/>
  <c r="BF3176" i="37"/>
  <c r="BB3176" i="37"/>
  <c r="AX3176" i="37"/>
  <c r="AT3176" i="37"/>
  <c r="AP3176" i="37"/>
  <c r="AL3176" i="37"/>
  <c r="AH3176" i="37"/>
  <c r="BF3175" i="37"/>
  <c r="BB3175" i="37"/>
  <c r="AX3175" i="37"/>
  <c r="AT3175" i="37"/>
  <c r="AP3175" i="37"/>
  <c r="AL3175" i="37"/>
  <c r="AH3175" i="37"/>
  <c r="BF3174" i="37"/>
  <c r="BB3174" i="37"/>
  <c r="AX3174" i="37"/>
  <c r="AT3174" i="37"/>
  <c r="AP3174" i="37"/>
  <c r="AL3174" i="37"/>
  <c r="AH3174" i="37"/>
  <c r="BF3173" i="37"/>
  <c r="BB3173" i="37"/>
  <c r="AX3173" i="37"/>
  <c r="AT3173" i="37"/>
  <c r="AP3173" i="37"/>
  <c r="AL3173" i="37"/>
  <c r="AH3173" i="37"/>
  <c r="BF3172" i="37"/>
  <c r="BB3172" i="37"/>
  <c r="AX3172" i="37"/>
  <c r="AT3172" i="37"/>
  <c r="AP3172" i="37"/>
  <c r="AL3172" i="37"/>
  <c r="AH3172" i="37"/>
  <c r="BF3171" i="37"/>
  <c r="BB3171" i="37"/>
  <c r="AX3171" i="37"/>
  <c r="AT3171" i="37"/>
  <c r="AP3171" i="37"/>
  <c r="AL3171" i="37"/>
  <c r="AH3171" i="37"/>
  <c r="BF3170" i="37"/>
  <c r="BB3170" i="37"/>
  <c r="AX3170" i="37"/>
  <c r="AT3170" i="37"/>
  <c r="AP3170" i="37"/>
  <c r="AL3170" i="37"/>
  <c r="AH3170" i="37"/>
  <c r="BF3169" i="37"/>
  <c r="BB3169" i="37"/>
  <c r="AX3169" i="37"/>
  <c r="AT3169" i="37"/>
  <c r="AP3169" i="37"/>
  <c r="AL3169" i="37"/>
  <c r="AH3169" i="37"/>
  <c r="BF3168" i="37"/>
  <c r="BB3168" i="37"/>
  <c r="AX3168" i="37"/>
  <c r="AT3168" i="37"/>
  <c r="AP3168" i="37"/>
  <c r="AL3168" i="37"/>
  <c r="AH3168" i="37"/>
  <c r="BF3167" i="37"/>
  <c r="BB3167" i="37"/>
  <c r="AX3167" i="37"/>
  <c r="AT3167" i="37"/>
  <c r="AP3167" i="37"/>
  <c r="AL3167" i="37"/>
  <c r="AH3167" i="37"/>
  <c r="BF3166" i="37"/>
  <c r="BB3166" i="37"/>
  <c r="AX3166" i="37"/>
  <c r="AT3166" i="37"/>
  <c r="AP3166" i="37"/>
  <c r="AL3166" i="37"/>
  <c r="AH3166" i="37"/>
  <c r="BF3165" i="37"/>
  <c r="BB3165" i="37"/>
  <c r="AX3165" i="37"/>
  <c r="AT3165" i="37"/>
  <c r="AP3165" i="37"/>
  <c r="AL3165" i="37"/>
  <c r="AH3165" i="37"/>
  <c r="BF3164" i="37"/>
  <c r="BB3164" i="37"/>
  <c r="AX3164" i="37"/>
  <c r="AT3164" i="37"/>
  <c r="AP3164" i="37"/>
  <c r="AL3164" i="37"/>
  <c r="AH3164" i="37"/>
  <c r="BF3163" i="37"/>
  <c r="BB3163" i="37"/>
  <c r="AX3163" i="37"/>
  <c r="AT3163" i="37"/>
  <c r="AP3163" i="37"/>
  <c r="AL3163" i="37"/>
  <c r="AH3163" i="37"/>
  <c r="BF3162" i="37"/>
  <c r="BB3162" i="37"/>
  <c r="AX3162" i="37"/>
  <c r="AT3162" i="37"/>
  <c r="AP3162" i="37"/>
  <c r="AL3162" i="37"/>
  <c r="AH3162" i="37"/>
  <c r="BF3161" i="37"/>
  <c r="BB3161" i="37"/>
  <c r="AX3161" i="37"/>
  <c r="AT3161" i="37"/>
  <c r="AP3161" i="37"/>
  <c r="AL3161" i="37"/>
  <c r="AH3161" i="37"/>
  <c r="BF3160" i="37"/>
  <c r="BB3160" i="37"/>
  <c r="AX3160" i="37"/>
  <c r="AT3160" i="37"/>
  <c r="AP3160" i="37"/>
  <c r="AL3160" i="37"/>
  <c r="AH3160" i="37"/>
  <c r="BF3159" i="37"/>
  <c r="BB3159" i="37"/>
  <c r="AX3159" i="37"/>
  <c r="AT3159" i="37"/>
  <c r="AP3159" i="37"/>
  <c r="AL3159" i="37"/>
  <c r="AH3159" i="37"/>
  <c r="BF3158" i="37"/>
  <c r="BB3158" i="37"/>
  <c r="AX3158" i="37"/>
  <c r="AT3158" i="37"/>
  <c r="AP3158" i="37"/>
  <c r="AL3158" i="37"/>
  <c r="AH3158" i="37"/>
  <c r="BF3157" i="37"/>
  <c r="BB3157" i="37"/>
  <c r="AX3157" i="37"/>
  <c r="AT3157" i="37"/>
  <c r="AP3157" i="37"/>
  <c r="AL3157" i="37"/>
  <c r="AH3157" i="37"/>
  <c r="BF3156" i="37"/>
  <c r="BB3156" i="37"/>
  <c r="AX3156" i="37"/>
  <c r="AT3156" i="37"/>
  <c r="AP3156" i="37"/>
  <c r="AL3156" i="37"/>
  <c r="AH3156" i="37"/>
  <c r="BF3155" i="37"/>
  <c r="BB3155" i="37"/>
  <c r="AX3155" i="37"/>
  <c r="AT3155" i="37"/>
  <c r="AP3155" i="37"/>
  <c r="AL3155" i="37"/>
  <c r="AH3155" i="37"/>
  <c r="BF3154" i="37"/>
  <c r="BB3154" i="37"/>
  <c r="AX3154" i="37"/>
  <c r="AT3154" i="37"/>
  <c r="AP3154" i="37"/>
  <c r="AL3154" i="37"/>
  <c r="AH3154" i="37"/>
  <c r="BF3153" i="37"/>
  <c r="BB3153" i="37"/>
  <c r="AX3153" i="37"/>
  <c r="AT3153" i="37"/>
  <c r="AP3153" i="37"/>
  <c r="AL3153" i="37"/>
  <c r="AH3153" i="37"/>
  <c r="BF3152" i="37"/>
  <c r="BB3152" i="37"/>
  <c r="AX3152" i="37"/>
  <c r="AT3152" i="37"/>
  <c r="AP3152" i="37"/>
  <c r="AL3152" i="37"/>
  <c r="AH3152" i="37"/>
  <c r="BF3151" i="37"/>
  <c r="BB3151" i="37"/>
  <c r="AX3151" i="37"/>
  <c r="AT3151" i="37"/>
  <c r="AP3151" i="37"/>
  <c r="AL3151" i="37"/>
  <c r="AH3151" i="37"/>
  <c r="BF3150" i="37"/>
  <c r="BB3150" i="37"/>
  <c r="AX3150" i="37"/>
  <c r="AT3150" i="37"/>
  <c r="AP3150" i="37"/>
  <c r="AL3150" i="37"/>
  <c r="AH3150" i="37"/>
  <c r="BF3149" i="37"/>
  <c r="BB3149" i="37"/>
  <c r="AX3149" i="37"/>
  <c r="AT3149" i="37"/>
  <c r="AP3149" i="37"/>
  <c r="AL3149" i="37"/>
  <c r="AH3149" i="37"/>
  <c r="BF3148" i="37"/>
  <c r="BB3148" i="37"/>
  <c r="AX3148" i="37"/>
  <c r="AT3148" i="37"/>
  <c r="AP3148" i="37"/>
  <c r="AL3148" i="37"/>
  <c r="AH3148" i="37"/>
  <c r="BF3147" i="37"/>
  <c r="BB3147" i="37"/>
  <c r="AX3147" i="37"/>
  <c r="AT3147" i="37"/>
  <c r="AP3147" i="37"/>
  <c r="AL3147" i="37"/>
  <c r="AH3147" i="37"/>
  <c r="BF3146" i="37"/>
  <c r="BB3146" i="37"/>
  <c r="AX3146" i="37"/>
  <c r="AT3146" i="37"/>
  <c r="AP3146" i="37"/>
  <c r="AL3146" i="37"/>
  <c r="AH3146" i="37"/>
  <c r="BF3145" i="37"/>
  <c r="BB3145" i="37"/>
  <c r="AX3145" i="37"/>
  <c r="AT3145" i="37"/>
  <c r="AP3145" i="37"/>
  <c r="AL3145" i="37"/>
  <c r="AH3145" i="37"/>
  <c r="BF3144" i="37"/>
  <c r="BB3144" i="37"/>
  <c r="AX3144" i="37"/>
  <c r="AT3144" i="37"/>
  <c r="AP3144" i="37"/>
  <c r="AL3144" i="37"/>
  <c r="AH3144" i="37"/>
  <c r="BF3143" i="37"/>
  <c r="BB3143" i="37"/>
  <c r="AX3143" i="37"/>
  <c r="AT3143" i="37"/>
  <c r="AP3143" i="37"/>
  <c r="AL3143" i="37"/>
  <c r="AH3143" i="37"/>
  <c r="BF3142" i="37"/>
  <c r="BB3142" i="37"/>
  <c r="AX3142" i="37"/>
  <c r="AT3142" i="37"/>
  <c r="AP3142" i="37"/>
  <c r="AL3142" i="37"/>
  <c r="AH3142" i="37"/>
  <c r="BF3141" i="37"/>
  <c r="BB3141" i="37"/>
  <c r="AX3141" i="37"/>
  <c r="AT3141" i="37"/>
  <c r="AP3141" i="37"/>
  <c r="AL3141" i="37"/>
  <c r="AH3141" i="37"/>
  <c r="BF3140" i="37"/>
  <c r="BB3140" i="37"/>
  <c r="AX3140" i="37"/>
  <c r="AT3140" i="37"/>
  <c r="AP3140" i="37"/>
  <c r="AL3140" i="37"/>
  <c r="AH3140" i="37"/>
  <c r="BF3139" i="37"/>
  <c r="BB3139" i="37"/>
  <c r="AX3139" i="37"/>
  <c r="AT3139" i="37"/>
  <c r="AP3139" i="37"/>
  <c r="AL3139" i="37"/>
  <c r="AH3139" i="37"/>
  <c r="BF3138" i="37"/>
  <c r="BB3138" i="37"/>
  <c r="AX3138" i="37"/>
  <c r="AT3138" i="37"/>
  <c r="AP3138" i="37"/>
  <c r="AL3138" i="37"/>
  <c r="AH3138" i="37"/>
  <c r="BF3137" i="37"/>
  <c r="BB3137" i="37"/>
  <c r="AX3137" i="37"/>
  <c r="AT3137" i="37"/>
  <c r="AP3137" i="37"/>
  <c r="AL3137" i="37"/>
  <c r="AH3137" i="37"/>
  <c r="BF3136" i="37"/>
  <c r="BB3136" i="37"/>
  <c r="AX3136" i="37"/>
  <c r="AT3136" i="37"/>
  <c r="AP3136" i="37"/>
  <c r="AL3136" i="37"/>
  <c r="AH3136" i="37"/>
  <c r="BF3135" i="37"/>
  <c r="BB3135" i="37"/>
  <c r="AX3135" i="37"/>
  <c r="AT3135" i="37"/>
  <c r="AP3135" i="37"/>
  <c r="AL3135" i="37"/>
  <c r="AH3135" i="37"/>
  <c r="BF3134" i="37"/>
  <c r="BB3134" i="37"/>
  <c r="AX3134" i="37"/>
  <c r="AT3134" i="37"/>
  <c r="AP3134" i="37"/>
  <c r="AL3134" i="37"/>
  <c r="AH3134" i="37"/>
  <c r="BF3133" i="37"/>
  <c r="BB3133" i="37"/>
  <c r="AX3133" i="37"/>
  <c r="AT3133" i="37"/>
  <c r="AP3133" i="37"/>
  <c r="AL3133" i="37"/>
  <c r="AH3133" i="37"/>
  <c r="BF3132" i="37"/>
  <c r="BB3132" i="37"/>
  <c r="AX3132" i="37"/>
  <c r="AT3132" i="37"/>
  <c r="AP3132" i="37"/>
  <c r="AL3132" i="37"/>
  <c r="AH3132" i="37"/>
  <c r="BF3131" i="37"/>
  <c r="BB3131" i="37"/>
  <c r="AX3131" i="37"/>
  <c r="AT3131" i="37"/>
  <c r="AP3131" i="37"/>
  <c r="AL3131" i="37"/>
  <c r="AH3131" i="37"/>
  <c r="BF3130" i="37"/>
  <c r="BB3130" i="37"/>
  <c r="AX3130" i="37"/>
  <c r="AT3130" i="37"/>
  <c r="AP3130" i="37"/>
  <c r="AL3130" i="37"/>
  <c r="AH3130" i="37"/>
  <c r="BF3129" i="37"/>
  <c r="BB3129" i="37"/>
  <c r="AX3129" i="37"/>
  <c r="AT3129" i="37"/>
  <c r="AP3129" i="37"/>
  <c r="AL3129" i="37"/>
  <c r="AH3129" i="37"/>
  <c r="BF3128" i="37"/>
  <c r="BB3128" i="37"/>
  <c r="AX3128" i="37"/>
  <c r="AT3128" i="37"/>
  <c r="AP3128" i="37"/>
  <c r="AL3128" i="37"/>
  <c r="AH3128" i="37"/>
  <c r="BF3127" i="37"/>
  <c r="BB3127" i="37"/>
  <c r="AX3127" i="37"/>
  <c r="AT3127" i="37"/>
  <c r="AP3127" i="37"/>
  <c r="AL3127" i="37"/>
  <c r="AH3127" i="37"/>
  <c r="BF3126" i="37"/>
  <c r="BB3126" i="37"/>
  <c r="AX3126" i="37"/>
  <c r="AT3126" i="37"/>
  <c r="AP3126" i="37"/>
  <c r="AL3126" i="37"/>
  <c r="AH3126" i="37"/>
  <c r="BF3125" i="37"/>
  <c r="BB3125" i="37"/>
  <c r="AX3125" i="37"/>
  <c r="AT3125" i="37"/>
  <c r="AP3125" i="37"/>
  <c r="AL3125" i="37"/>
  <c r="AH3125" i="37"/>
  <c r="BF3124" i="37"/>
  <c r="BB3124" i="37"/>
  <c r="AX3124" i="37"/>
  <c r="AT3124" i="37"/>
  <c r="AP3124" i="37"/>
  <c r="AL3124" i="37"/>
  <c r="AH3124" i="37"/>
  <c r="BF3123" i="37"/>
  <c r="BB3123" i="37"/>
  <c r="AX3123" i="37"/>
  <c r="AT3123" i="37"/>
  <c r="AP3123" i="37"/>
  <c r="AL3123" i="37"/>
  <c r="AH3123" i="37"/>
  <c r="BF3122" i="37"/>
  <c r="BB3122" i="37"/>
  <c r="AX3122" i="37"/>
  <c r="AT3122" i="37"/>
  <c r="AP3122" i="37"/>
  <c r="AL3122" i="37"/>
  <c r="AH3122" i="37"/>
  <c r="BF3121" i="37"/>
  <c r="BB3121" i="37"/>
  <c r="AX3121" i="37"/>
  <c r="AT3121" i="37"/>
  <c r="AP3121" i="37"/>
  <c r="AL3121" i="37"/>
  <c r="AH3121" i="37"/>
  <c r="BF3120" i="37"/>
  <c r="BB3120" i="37"/>
  <c r="AX3120" i="37"/>
  <c r="AT3120" i="37"/>
  <c r="AP3120" i="37"/>
  <c r="AL3120" i="37"/>
  <c r="AH3120" i="37"/>
  <c r="BF3119" i="37"/>
  <c r="BB3119" i="37"/>
  <c r="AX3119" i="37"/>
  <c r="AT3119" i="37"/>
  <c r="AP3119" i="37"/>
  <c r="AL3119" i="37"/>
  <c r="AH3119" i="37"/>
  <c r="BF3118" i="37"/>
  <c r="BB3118" i="37"/>
  <c r="AX3118" i="37"/>
  <c r="AT3118" i="37"/>
  <c r="AP3118" i="37"/>
  <c r="AL3118" i="37"/>
  <c r="AH3118" i="37"/>
  <c r="BF3117" i="37"/>
  <c r="BB3117" i="37"/>
  <c r="AX3117" i="37"/>
  <c r="AT3117" i="37"/>
  <c r="AP3117" i="37"/>
  <c r="AL3117" i="37"/>
  <c r="AH3117" i="37"/>
  <c r="BF3116" i="37"/>
  <c r="BB3116" i="37"/>
  <c r="AX3116" i="37"/>
  <c r="AT3116" i="37"/>
  <c r="AP3116" i="37"/>
  <c r="AL3116" i="37"/>
  <c r="AH3116" i="37"/>
  <c r="BF3115" i="37"/>
  <c r="BB3115" i="37"/>
  <c r="AX3115" i="37"/>
  <c r="AT3115" i="37"/>
  <c r="AP3115" i="37"/>
  <c r="AL3115" i="37"/>
  <c r="AH3115" i="37"/>
  <c r="BF3114" i="37"/>
  <c r="BB3114" i="37"/>
  <c r="AX3114" i="37"/>
  <c r="AT3114" i="37"/>
  <c r="AP3114" i="37"/>
  <c r="AL3114" i="37"/>
  <c r="AH3114" i="37"/>
  <c r="BF3113" i="37"/>
  <c r="BB3113" i="37"/>
  <c r="AX3113" i="37"/>
  <c r="AT3113" i="37"/>
  <c r="AP3113" i="37"/>
  <c r="AL3113" i="37"/>
  <c r="AH3113" i="37"/>
  <c r="BF3112" i="37"/>
  <c r="BB3112" i="37"/>
  <c r="AX3112" i="37"/>
  <c r="AT3112" i="37"/>
  <c r="AP3112" i="37"/>
  <c r="AL3112" i="37"/>
  <c r="AH3112" i="37"/>
  <c r="BF3111" i="37"/>
  <c r="BB3111" i="37"/>
  <c r="AX3111" i="37"/>
  <c r="AT3111" i="37"/>
  <c r="AP3111" i="37"/>
  <c r="AL3111" i="37"/>
  <c r="AH3111" i="37"/>
  <c r="BF3110" i="37"/>
  <c r="BB3110" i="37"/>
  <c r="AX3110" i="37"/>
  <c r="AT3110" i="37"/>
  <c r="AP3110" i="37"/>
  <c r="AL3110" i="37"/>
  <c r="AH3110" i="37"/>
  <c r="BF3109" i="37"/>
  <c r="BB3109" i="37"/>
  <c r="AX3109" i="37"/>
  <c r="AT3109" i="37"/>
  <c r="AP3109" i="37"/>
  <c r="AL3109" i="37"/>
  <c r="AH3109" i="37"/>
  <c r="BF3108" i="37"/>
  <c r="BB3108" i="37"/>
  <c r="AX3108" i="37"/>
  <c r="AT3108" i="37"/>
  <c r="AP3108" i="37"/>
  <c r="AL3108" i="37"/>
  <c r="AH3108" i="37"/>
  <c r="BF3107" i="37"/>
  <c r="BB3107" i="37"/>
  <c r="AX3107" i="37"/>
  <c r="AT3107" i="37"/>
  <c r="AP3107" i="37"/>
  <c r="AL3107" i="37"/>
  <c r="AH3107" i="37"/>
  <c r="BF3106" i="37"/>
  <c r="BB3106" i="37"/>
  <c r="AX3106" i="37"/>
  <c r="AT3106" i="37"/>
  <c r="AP3106" i="37"/>
  <c r="AL3106" i="37"/>
  <c r="AH3106" i="37"/>
  <c r="BF3105" i="37"/>
  <c r="BB3105" i="37"/>
  <c r="AX3105" i="37"/>
  <c r="AT3105" i="37"/>
  <c r="AP3105" i="37"/>
  <c r="AL3105" i="37"/>
  <c r="AH3105" i="37"/>
  <c r="BF3104" i="37"/>
  <c r="BB3104" i="37"/>
  <c r="AX3104" i="37"/>
  <c r="AT3104" i="37"/>
  <c r="AP3104" i="37"/>
  <c r="AL3104" i="37"/>
  <c r="AH3104" i="37"/>
  <c r="BF3103" i="37"/>
  <c r="BB3103" i="37"/>
  <c r="AX3103" i="37"/>
  <c r="AT3103" i="37"/>
  <c r="AP3103" i="37"/>
  <c r="AL3103" i="37"/>
  <c r="AH3103" i="37"/>
  <c r="BF3102" i="37"/>
  <c r="BB3102" i="37"/>
  <c r="AX3102" i="37"/>
  <c r="AT3102" i="37"/>
  <c r="AP3102" i="37"/>
  <c r="AL3102" i="37"/>
  <c r="AH3102" i="37"/>
  <c r="BF3101" i="37"/>
  <c r="BB3101" i="37"/>
  <c r="AX3101" i="37"/>
  <c r="AT3101" i="37"/>
  <c r="AP3101" i="37"/>
  <c r="AL3101" i="37"/>
  <c r="AH3101" i="37"/>
  <c r="BF3100" i="37"/>
  <c r="BB3100" i="37"/>
  <c r="AX3100" i="37"/>
  <c r="AT3100" i="37"/>
  <c r="AP3100" i="37"/>
  <c r="AL3100" i="37"/>
  <c r="AH3100" i="37"/>
  <c r="BF3099" i="37"/>
  <c r="BB3099" i="37"/>
  <c r="AX3099" i="37"/>
  <c r="AT3099" i="37"/>
  <c r="AP3099" i="37"/>
  <c r="AL3099" i="37"/>
  <c r="AH3099" i="37"/>
  <c r="BF3098" i="37"/>
  <c r="BB3098" i="37"/>
  <c r="AX3098" i="37"/>
  <c r="AT3098" i="37"/>
  <c r="AP3098" i="37"/>
  <c r="AL3098" i="37"/>
  <c r="AH3098" i="37"/>
  <c r="BF3097" i="37"/>
  <c r="BB3097" i="37"/>
  <c r="AX3097" i="37"/>
  <c r="AT3097" i="37"/>
  <c r="AP3097" i="37"/>
  <c r="AL3097" i="37"/>
  <c r="AH3097" i="37"/>
  <c r="BF3096" i="37"/>
  <c r="BB3096" i="37"/>
  <c r="AX3096" i="37"/>
  <c r="AT3096" i="37"/>
  <c r="AP3096" i="37"/>
  <c r="AL3096" i="37"/>
  <c r="AH3096" i="37"/>
  <c r="BF3095" i="37"/>
  <c r="BB3095" i="37"/>
  <c r="AX3095" i="37"/>
  <c r="AT3095" i="37"/>
  <c r="AP3095" i="37"/>
  <c r="AL3095" i="37"/>
  <c r="AH3095" i="37"/>
  <c r="BF3094" i="37"/>
  <c r="BB3094" i="37"/>
  <c r="AX3094" i="37"/>
  <c r="AT3094" i="37"/>
  <c r="AP3094" i="37"/>
  <c r="AL3094" i="37"/>
  <c r="AH3094" i="37"/>
  <c r="BF3093" i="37"/>
  <c r="BB3093" i="37"/>
  <c r="AX3093" i="37"/>
  <c r="AT3093" i="37"/>
  <c r="AP3093" i="37"/>
  <c r="AL3093" i="37"/>
  <c r="AH3093" i="37"/>
  <c r="BF3092" i="37"/>
  <c r="BB3092" i="37"/>
  <c r="AX3092" i="37"/>
  <c r="AT3092" i="37"/>
  <c r="AP3092" i="37"/>
  <c r="AL3092" i="37"/>
  <c r="AH3092" i="37"/>
  <c r="BF3091" i="37"/>
  <c r="BB3091" i="37"/>
  <c r="AX3091" i="37"/>
  <c r="AT3091" i="37"/>
  <c r="AP3091" i="37"/>
  <c r="AL3091" i="37"/>
  <c r="AH3091" i="37"/>
  <c r="BF3090" i="37"/>
  <c r="BB3090" i="37"/>
  <c r="AX3090" i="37"/>
  <c r="AT3090" i="37"/>
  <c r="AP3090" i="37"/>
  <c r="AL3090" i="37"/>
  <c r="AH3090" i="37"/>
  <c r="BF3089" i="37"/>
  <c r="BB3089" i="37"/>
  <c r="AX3089" i="37"/>
  <c r="AT3089" i="37"/>
  <c r="AP3089" i="37"/>
  <c r="AL3089" i="37"/>
  <c r="AH3089" i="37"/>
  <c r="BF3088" i="37"/>
  <c r="BB3088" i="37"/>
  <c r="AX3088" i="37"/>
  <c r="AT3088" i="37"/>
  <c r="AP3088" i="37"/>
  <c r="AL3088" i="37"/>
  <c r="AH3088" i="37"/>
  <c r="BF3087" i="37"/>
  <c r="BB3087" i="37"/>
  <c r="AX3087" i="37"/>
  <c r="AT3087" i="37"/>
  <c r="AP3087" i="37"/>
  <c r="AL3087" i="37"/>
  <c r="AH3087" i="37"/>
  <c r="BF3086" i="37"/>
  <c r="BB3086" i="37"/>
  <c r="AX3086" i="37"/>
  <c r="AT3086" i="37"/>
  <c r="AP3086" i="37"/>
  <c r="AL3086" i="37"/>
  <c r="AH3086" i="37"/>
  <c r="BF3085" i="37"/>
  <c r="BB3085" i="37"/>
  <c r="AX3085" i="37"/>
  <c r="AT3085" i="37"/>
  <c r="AP3085" i="37"/>
  <c r="AL3085" i="37"/>
  <c r="AH3085" i="37"/>
  <c r="BF3084" i="37"/>
  <c r="BB3084" i="37"/>
  <c r="AX3084" i="37"/>
  <c r="AT3084" i="37"/>
  <c r="AP3084" i="37"/>
  <c r="AL3084" i="37"/>
  <c r="AH3084" i="37"/>
  <c r="BF3083" i="37"/>
  <c r="BB3083" i="37"/>
  <c r="AX3083" i="37"/>
  <c r="AT3083" i="37"/>
  <c r="AP3083" i="37"/>
  <c r="AL3083" i="37"/>
  <c r="AH3083" i="37"/>
  <c r="BF3082" i="37"/>
  <c r="BB3082" i="37"/>
  <c r="AX3082" i="37"/>
  <c r="AT3082" i="37"/>
  <c r="AP3082" i="37"/>
  <c r="AL3082" i="37"/>
  <c r="AH3082" i="37"/>
  <c r="BF3081" i="37"/>
  <c r="BB3081" i="37"/>
  <c r="AX3081" i="37"/>
  <c r="AT3081" i="37"/>
  <c r="AP3081" i="37"/>
  <c r="AL3081" i="37"/>
  <c r="AH3081" i="37"/>
  <c r="BF3080" i="37"/>
  <c r="BB3080" i="37"/>
  <c r="AX3080" i="37"/>
  <c r="AT3080" i="37"/>
  <c r="AP3080" i="37"/>
  <c r="AL3080" i="37"/>
  <c r="AH3080" i="37"/>
  <c r="BF3079" i="37"/>
  <c r="BB3079" i="37"/>
  <c r="AX3079" i="37"/>
  <c r="AT3079" i="37"/>
  <c r="AP3079" i="37"/>
  <c r="AL3079" i="37"/>
  <c r="AH3079" i="37"/>
  <c r="BF3078" i="37"/>
  <c r="BB3078" i="37"/>
  <c r="AX3078" i="37"/>
  <c r="AT3078" i="37"/>
  <c r="AP3078" i="37"/>
  <c r="AL3078" i="37"/>
  <c r="AH3078" i="37"/>
  <c r="BF3077" i="37"/>
  <c r="BB3077" i="37"/>
  <c r="AX3077" i="37"/>
  <c r="AT3077" i="37"/>
  <c r="AP3077" i="37"/>
  <c r="AL3077" i="37"/>
  <c r="AH3077" i="37"/>
  <c r="BF3076" i="37"/>
  <c r="BB3076" i="37"/>
  <c r="AX3076" i="37"/>
  <c r="AT3076" i="37"/>
  <c r="AP3076" i="37"/>
  <c r="AL3076" i="37"/>
  <c r="AH3076" i="37"/>
  <c r="BF3075" i="37"/>
  <c r="BB3075" i="37"/>
  <c r="AX3075" i="37"/>
  <c r="AT3075" i="37"/>
  <c r="AP3075" i="37"/>
  <c r="AL3075" i="37"/>
  <c r="AH3075" i="37"/>
  <c r="BF3074" i="37"/>
  <c r="BB3074" i="37"/>
  <c r="AX3074" i="37"/>
  <c r="AT3074" i="37"/>
  <c r="AP3074" i="37"/>
  <c r="AL3074" i="37"/>
  <c r="AH3074" i="37"/>
  <c r="BF3073" i="37"/>
  <c r="BB3073" i="37"/>
  <c r="AX3073" i="37"/>
  <c r="AT3073" i="37"/>
  <c r="AP3073" i="37"/>
  <c r="AL3073" i="37"/>
  <c r="AH3073" i="37"/>
  <c r="BF3072" i="37"/>
  <c r="BB3072" i="37"/>
  <c r="AX3072" i="37"/>
  <c r="AT3072" i="37"/>
  <c r="AP3072" i="37"/>
  <c r="AL3072" i="37"/>
  <c r="AH3072" i="37"/>
  <c r="BF3071" i="37"/>
  <c r="BB3071" i="37"/>
  <c r="AX3071" i="37"/>
  <c r="AT3071" i="37"/>
  <c r="AP3071" i="37"/>
  <c r="AL3071" i="37"/>
  <c r="AH3071" i="37"/>
  <c r="BF3070" i="37"/>
  <c r="BB3070" i="37"/>
  <c r="AX3070" i="37"/>
  <c r="AT3070" i="37"/>
  <c r="AP3070" i="37"/>
  <c r="AL3070" i="37"/>
  <c r="AH3070" i="37"/>
  <c r="BF3069" i="37"/>
  <c r="BB3069" i="37"/>
  <c r="AX3069" i="37"/>
  <c r="AT3069" i="37"/>
  <c r="AP3069" i="37"/>
  <c r="AL3069" i="37"/>
  <c r="AH3069" i="37"/>
  <c r="BF3068" i="37"/>
  <c r="BB3068" i="37"/>
  <c r="AX3068" i="37"/>
  <c r="AT3068" i="37"/>
  <c r="AP3068" i="37"/>
  <c r="AL3068" i="37"/>
  <c r="AH3068" i="37"/>
  <c r="BF3067" i="37"/>
  <c r="BB3067" i="37"/>
  <c r="AX3067" i="37"/>
  <c r="AT3067" i="37"/>
  <c r="AP3067" i="37"/>
  <c r="AL3067" i="37"/>
  <c r="AH3067" i="37"/>
  <c r="BF3066" i="37"/>
  <c r="BB3066" i="37"/>
  <c r="AX3066" i="37"/>
  <c r="AT3066" i="37"/>
  <c r="AP3066" i="37"/>
  <c r="AL3066" i="37"/>
  <c r="AH3066" i="37"/>
  <c r="BF3065" i="37"/>
  <c r="BB3065" i="37"/>
  <c r="AX3065" i="37"/>
  <c r="AT3065" i="37"/>
  <c r="AP3065" i="37"/>
  <c r="AL3065" i="37"/>
  <c r="AH3065" i="37"/>
  <c r="BF3064" i="37"/>
  <c r="BB3064" i="37"/>
  <c r="AX3064" i="37"/>
  <c r="AT3064" i="37"/>
  <c r="AP3064" i="37"/>
  <c r="AL3064" i="37"/>
  <c r="AH3064" i="37"/>
  <c r="BF3063" i="37"/>
  <c r="BB3063" i="37"/>
  <c r="AX3063" i="37"/>
  <c r="AT3063" i="37"/>
  <c r="AP3063" i="37"/>
  <c r="AL3063" i="37"/>
  <c r="AH3063" i="37"/>
  <c r="BF3062" i="37"/>
  <c r="BB3062" i="37"/>
  <c r="AX3062" i="37"/>
  <c r="AT3062" i="37"/>
  <c r="AP3062" i="37"/>
  <c r="AL3062" i="37"/>
  <c r="AH3062" i="37"/>
  <c r="BF3061" i="37"/>
  <c r="BB3061" i="37"/>
  <c r="AX3061" i="37"/>
  <c r="AT3061" i="37"/>
  <c r="AP3061" i="37"/>
  <c r="AL3061" i="37"/>
  <c r="AH3061" i="37"/>
  <c r="BF3060" i="37"/>
  <c r="BB3060" i="37"/>
  <c r="AX3060" i="37"/>
  <c r="AT3060" i="37"/>
  <c r="AP3060" i="37"/>
  <c r="AL3060" i="37"/>
  <c r="AH3060" i="37"/>
  <c r="BF3059" i="37"/>
  <c r="BB3059" i="37"/>
  <c r="AX3059" i="37"/>
  <c r="AT3059" i="37"/>
  <c r="AP3059" i="37"/>
  <c r="AL3059" i="37"/>
  <c r="AH3059" i="37"/>
  <c r="BF3058" i="37"/>
  <c r="BB3058" i="37"/>
  <c r="AX3058" i="37"/>
  <c r="AT3058" i="37"/>
  <c r="AP3058" i="37"/>
  <c r="AL3058" i="37"/>
  <c r="AH3058" i="37"/>
  <c r="BF3057" i="37"/>
  <c r="BB3057" i="37"/>
  <c r="AX3057" i="37"/>
  <c r="AT3057" i="37"/>
  <c r="AP3057" i="37"/>
  <c r="AL3057" i="37"/>
  <c r="AH3057" i="37"/>
  <c r="BF3056" i="37"/>
  <c r="BB3056" i="37"/>
  <c r="AX3056" i="37"/>
  <c r="AT3056" i="37"/>
  <c r="AP3056" i="37"/>
  <c r="AL3056" i="37"/>
  <c r="AH3056" i="37"/>
  <c r="BF3055" i="37"/>
  <c r="BB3055" i="37"/>
  <c r="AX3055" i="37"/>
  <c r="AT3055" i="37"/>
  <c r="AP3055" i="37"/>
  <c r="AL3055" i="37"/>
  <c r="AH3055" i="37"/>
  <c r="BF3054" i="37"/>
  <c r="BB3054" i="37"/>
  <c r="AX3054" i="37"/>
  <c r="AT3054" i="37"/>
  <c r="AP3054" i="37"/>
  <c r="AL3054" i="37"/>
  <c r="AH3054" i="37"/>
  <c r="BF3053" i="37"/>
  <c r="BB3053" i="37"/>
  <c r="AX3053" i="37"/>
  <c r="AT3053" i="37"/>
  <c r="AP3053" i="37"/>
  <c r="AL3053" i="37"/>
  <c r="AH3053" i="37"/>
  <c r="BF3052" i="37"/>
  <c r="BB3052" i="37"/>
  <c r="AX3052" i="37"/>
  <c r="AT3052" i="37"/>
  <c r="AP3052" i="37"/>
  <c r="AL3052" i="37"/>
  <c r="AH3052" i="37"/>
  <c r="BF3051" i="37"/>
  <c r="BB3051" i="37"/>
  <c r="AX3051" i="37"/>
  <c r="AT3051" i="37"/>
  <c r="AP3051" i="37"/>
  <c r="AL3051" i="37"/>
  <c r="AH3051" i="37"/>
  <c r="BF3050" i="37"/>
  <c r="BB3050" i="37"/>
  <c r="AX3050" i="37"/>
  <c r="AT3050" i="37"/>
  <c r="AP3050" i="37"/>
  <c r="AL3050" i="37"/>
  <c r="AH3050" i="37"/>
  <c r="BF3049" i="37"/>
  <c r="BB3049" i="37"/>
  <c r="AX3049" i="37"/>
  <c r="AT3049" i="37"/>
  <c r="AP3049" i="37"/>
  <c r="AL3049" i="37"/>
  <c r="AH3049" i="37"/>
  <c r="BF3048" i="37"/>
  <c r="BB3048" i="37"/>
  <c r="AX3048" i="37"/>
  <c r="AT3048" i="37"/>
  <c r="AP3048" i="37"/>
  <c r="AL3048" i="37"/>
  <c r="AH3048" i="37"/>
  <c r="BF3047" i="37"/>
  <c r="BB3047" i="37"/>
  <c r="AX3047" i="37"/>
  <c r="AT3047" i="37"/>
  <c r="AP3047" i="37"/>
  <c r="AL3047" i="37"/>
  <c r="AH3047" i="37"/>
  <c r="BF3046" i="37"/>
  <c r="BB3046" i="37"/>
  <c r="AX3046" i="37"/>
  <c r="AT3046" i="37"/>
  <c r="AP3046" i="37"/>
  <c r="AL3046" i="37"/>
  <c r="AH3046" i="37"/>
  <c r="BF3045" i="37"/>
  <c r="BB3045" i="37"/>
  <c r="AX3045" i="37"/>
  <c r="AT3045" i="37"/>
  <c r="AP3045" i="37"/>
  <c r="AL3045" i="37"/>
  <c r="AH3045" i="37"/>
  <c r="BF3044" i="37"/>
  <c r="BB3044" i="37"/>
  <c r="AX3044" i="37"/>
  <c r="AT3044" i="37"/>
  <c r="AP3044" i="37"/>
  <c r="AL3044" i="37"/>
  <c r="AH3044" i="37"/>
  <c r="BF3043" i="37"/>
  <c r="BB3043" i="37"/>
  <c r="AX3043" i="37"/>
  <c r="AT3043" i="37"/>
  <c r="AP3043" i="37"/>
  <c r="AL3043" i="37"/>
  <c r="AH3043" i="37"/>
  <c r="BF3042" i="37"/>
  <c r="BB3042" i="37"/>
  <c r="AX3042" i="37"/>
  <c r="AT3042" i="37"/>
  <c r="AP3042" i="37"/>
  <c r="AL3042" i="37"/>
  <c r="AH3042" i="37"/>
  <c r="BF3041" i="37"/>
  <c r="BB3041" i="37"/>
  <c r="AX3041" i="37"/>
  <c r="AT3041" i="37"/>
  <c r="AP3041" i="37"/>
  <c r="AL3041" i="37"/>
  <c r="AH3041" i="37"/>
  <c r="BF3040" i="37"/>
  <c r="BB3040" i="37"/>
  <c r="AX3040" i="37"/>
  <c r="AT3040" i="37"/>
  <c r="AP3040" i="37"/>
  <c r="AL3040" i="37"/>
  <c r="AH3040" i="37"/>
  <c r="BF3039" i="37"/>
  <c r="BB3039" i="37"/>
  <c r="AX3039" i="37"/>
  <c r="AT3039" i="37"/>
  <c r="AP3039" i="37"/>
  <c r="AL3039" i="37"/>
  <c r="AH3039" i="37"/>
  <c r="BF3038" i="37"/>
  <c r="BB3038" i="37"/>
  <c r="AX3038" i="37"/>
  <c r="AT3038" i="37"/>
  <c r="AP3038" i="37"/>
  <c r="AL3038" i="37"/>
  <c r="AH3038" i="37"/>
  <c r="BF3037" i="37"/>
  <c r="BB3037" i="37"/>
  <c r="AX3037" i="37"/>
  <c r="AT3037" i="37"/>
  <c r="AP3037" i="37"/>
  <c r="AL3037" i="37"/>
  <c r="AH3037" i="37"/>
  <c r="BF3036" i="37"/>
  <c r="BB3036" i="37"/>
  <c r="AX3036" i="37"/>
  <c r="AT3036" i="37"/>
  <c r="AP3036" i="37"/>
  <c r="AL3036" i="37"/>
  <c r="AH3036" i="37"/>
  <c r="BF3035" i="37"/>
  <c r="BB3035" i="37"/>
  <c r="AX3035" i="37"/>
  <c r="AT3035" i="37"/>
  <c r="AP3035" i="37"/>
  <c r="AL3035" i="37"/>
  <c r="AH3035" i="37"/>
  <c r="BF3034" i="37"/>
  <c r="BB3034" i="37"/>
  <c r="AX3034" i="37"/>
  <c r="AT3034" i="37"/>
  <c r="AP3034" i="37"/>
  <c r="AL3034" i="37"/>
  <c r="AH3034" i="37"/>
  <c r="BF3033" i="37"/>
  <c r="BB3033" i="37"/>
  <c r="AX3033" i="37"/>
  <c r="AT3033" i="37"/>
  <c r="AP3033" i="37"/>
  <c r="AL3033" i="37"/>
  <c r="AH3033" i="37"/>
  <c r="BF3032" i="37"/>
  <c r="BB3032" i="37"/>
  <c r="AX3032" i="37"/>
  <c r="AT3032" i="37"/>
  <c r="AP3032" i="37"/>
  <c r="AL3032" i="37"/>
  <c r="AH3032" i="37"/>
  <c r="BF3031" i="37"/>
  <c r="BB3031" i="37"/>
  <c r="AX3031" i="37"/>
  <c r="AT3031" i="37"/>
  <c r="AP3031" i="37"/>
  <c r="AL3031" i="37"/>
  <c r="AH3031" i="37"/>
  <c r="BF3030" i="37"/>
  <c r="BB3030" i="37"/>
  <c r="AX3030" i="37"/>
  <c r="AT3030" i="37"/>
  <c r="AP3030" i="37"/>
  <c r="AL3030" i="37"/>
  <c r="AH3030" i="37"/>
  <c r="BF3029" i="37"/>
  <c r="BB3029" i="37"/>
  <c r="AX3029" i="37"/>
  <c r="AT3029" i="37"/>
  <c r="AP3029" i="37"/>
  <c r="AL3029" i="37"/>
  <c r="AH3029" i="37"/>
  <c r="BF3028" i="37"/>
  <c r="BB3028" i="37"/>
  <c r="AX3028" i="37"/>
  <c r="AT3028" i="37"/>
  <c r="AP3028" i="37"/>
  <c r="AL3028" i="37"/>
  <c r="AH3028" i="37"/>
  <c r="BF3027" i="37"/>
  <c r="BB3027" i="37"/>
  <c r="AX3027" i="37"/>
  <c r="AT3027" i="37"/>
  <c r="AP3027" i="37"/>
  <c r="AL3027" i="37"/>
  <c r="AH3027" i="37"/>
  <c r="BF3026" i="37"/>
  <c r="BB3026" i="37"/>
  <c r="AX3026" i="37"/>
  <c r="AT3026" i="37"/>
  <c r="AP3026" i="37"/>
  <c r="AL3026" i="37"/>
  <c r="AH3026" i="37"/>
  <c r="BF3025" i="37"/>
  <c r="BB3025" i="37"/>
  <c r="AX3025" i="37"/>
  <c r="AT3025" i="37"/>
  <c r="AP3025" i="37"/>
  <c r="AL3025" i="37"/>
  <c r="AH3025" i="37"/>
  <c r="BF3024" i="37"/>
  <c r="BB3024" i="37"/>
  <c r="AX3024" i="37"/>
  <c r="AT3024" i="37"/>
  <c r="AP3024" i="37"/>
  <c r="AL3024" i="37"/>
  <c r="AH3024" i="37"/>
  <c r="BF3023" i="37"/>
  <c r="BB3023" i="37"/>
  <c r="AX3023" i="37"/>
  <c r="AT3023" i="37"/>
  <c r="AP3023" i="37"/>
  <c r="AL3023" i="37"/>
  <c r="AH3023" i="37"/>
  <c r="BF3022" i="37"/>
  <c r="BB3022" i="37"/>
  <c r="AX3022" i="37"/>
  <c r="AT3022" i="37"/>
  <c r="AP3022" i="37"/>
  <c r="AL3022" i="37"/>
  <c r="AH3022" i="37"/>
  <c r="BF3021" i="37"/>
  <c r="BB3021" i="37"/>
  <c r="AX3021" i="37"/>
  <c r="AT3021" i="37"/>
  <c r="AP3021" i="37"/>
  <c r="AL3021" i="37"/>
  <c r="AH3021" i="37"/>
  <c r="BF3020" i="37"/>
  <c r="BB3020" i="37"/>
  <c r="AX3020" i="37"/>
  <c r="AT3020" i="37"/>
  <c r="AP3020" i="37"/>
  <c r="AL3020" i="37"/>
  <c r="AH3020" i="37"/>
  <c r="BF3019" i="37"/>
  <c r="BB3019" i="37"/>
  <c r="AX3019" i="37"/>
  <c r="AT3019" i="37"/>
  <c r="AP3019" i="37"/>
  <c r="AL3019" i="37"/>
  <c r="AH3019" i="37"/>
  <c r="BF3018" i="37"/>
  <c r="BB3018" i="37"/>
  <c r="AX3018" i="37"/>
  <c r="AT3018" i="37"/>
  <c r="AP3018" i="37"/>
  <c r="AL3018" i="37"/>
  <c r="AH3018" i="37"/>
  <c r="BF3017" i="37"/>
  <c r="BB3017" i="37"/>
  <c r="AX3017" i="37"/>
  <c r="AT3017" i="37"/>
  <c r="AP3017" i="37"/>
  <c r="AL3017" i="37"/>
  <c r="AH3017" i="37"/>
  <c r="BF3016" i="37"/>
  <c r="BB3016" i="37"/>
  <c r="AX3016" i="37"/>
  <c r="AT3016" i="37"/>
  <c r="AP3016" i="37"/>
  <c r="AL3016" i="37"/>
  <c r="AH3016" i="37"/>
  <c r="BF3015" i="37"/>
  <c r="BB3015" i="37"/>
  <c r="AX3015" i="37"/>
  <c r="AT3015" i="37"/>
  <c r="AP3015" i="37"/>
  <c r="AL3015" i="37"/>
  <c r="AH3015" i="37"/>
  <c r="BF3014" i="37"/>
  <c r="BB3014" i="37"/>
  <c r="AX3014" i="37"/>
  <c r="AT3014" i="37"/>
  <c r="AP3014" i="37"/>
  <c r="AL3014" i="37"/>
  <c r="AH3014" i="37"/>
  <c r="BF3013" i="37"/>
  <c r="BB3013" i="37"/>
  <c r="AX3013" i="37"/>
  <c r="AT3013" i="37"/>
  <c r="AP3013" i="37"/>
  <c r="AL3013" i="37"/>
  <c r="AH3013" i="37"/>
  <c r="BF3012" i="37"/>
  <c r="BB3012" i="37"/>
  <c r="AX3012" i="37"/>
  <c r="AT3012" i="37"/>
  <c r="AP3012" i="37"/>
  <c r="AL3012" i="37"/>
  <c r="AH3012" i="37"/>
  <c r="BF3011" i="37"/>
  <c r="BB3011" i="37"/>
  <c r="AX3011" i="37"/>
  <c r="AT3011" i="37"/>
  <c r="AP3011" i="37"/>
  <c r="AL3011" i="37"/>
  <c r="AH3011" i="37"/>
  <c r="BF3010" i="37"/>
  <c r="BB3010" i="37"/>
  <c r="AX3010" i="37"/>
  <c r="AT3010" i="37"/>
  <c r="AP3010" i="37"/>
  <c r="AL3010" i="37"/>
  <c r="AH3010" i="37"/>
  <c r="BF3009" i="37"/>
  <c r="BB3009" i="37"/>
  <c r="AX3009" i="37"/>
  <c r="AT3009" i="37"/>
  <c r="AP3009" i="37"/>
  <c r="AL3009" i="37"/>
  <c r="AH3009" i="37"/>
  <c r="BF3008" i="37"/>
  <c r="BB3008" i="37"/>
  <c r="AX3008" i="37"/>
  <c r="AT3008" i="37"/>
  <c r="AP3008" i="37"/>
  <c r="AL3008" i="37"/>
  <c r="AH3008" i="37"/>
  <c r="BF3007" i="37"/>
  <c r="BB3007" i="37"/>
  <c r="AX3007" i="37"/>
  <c r="AT3007" i="37"/>
  <c r="AP3007" i="37"/>
  <c r="AL3007" i="37"/>
  <c r="AH3007" i="37"/>
  <c r="BF3006" i="37"/>
  <c r="BB3006" i="37"/>
  <c r="AX3006" i="37"/>
  <c r="AT3006" i="37"/>
  <c r="AP3006" i="37"/>
  <c r="AL3006" i="37"/>
  <c r="AH3006" i="37"/>
  <c r="BF3005" i="37"/>
  <c r="BB3005" i="37"/>
  <c r="AX3005" i="37"/>
  <c r="AT3005" i="37"/>
  <c r="AP3005" i="37"/>
  <c r="AL3005" i="37"/>
  <c r="AH3005" i="37"/>
  <c r="BF3004" i="37"/>
  <c r="BB3004" i="37"/>
  <c r="AX3004" i="37"/>
  <c r="AT3004" i="37"/>
  <c r="AP3004" i="37"/>
  <c r="AL3004" i="37"/>
  <c r="AH3004" i="37"/>
  <c r="BF3003" i="37"/>
  <c r="BB3003" i="37"/>
  <c r="AX3003" i="37"/>
  <c r="AT3003" i="37"/>
  <c r="AP3003" i="37"/>
  <c r="AL3003" i="37"/>
  <c r="AH3003" i="37"/>
  <c r="BF3002" i="37"/>
  <c r="BB3002" i="37"/>
  <c r="AX3002" i="37"/>
  <c r="AT3002" i="37"/>
  <c r="AP3002" i="37"/>
  <c r="AL3002" i="37"/>
  <c r="AH3002" i="37"/>
  <c r="BF3001" i="37"/>
  <c r="BB3001" i="37"/>
  <c r="AX3001" i="37"/>
  <c r="AT3001" i="37"/>
  <c r="AP3001" i="37"/>
  <c r="AL3001" i="37"/>
  <c r="AH3001" i="37"/>
  <c r="BF3000" i="37"/>
  <c r="BB3000" i="37"/>
  <c r="AX3000" i="37"/>
  <c r="AT3000" i="37"/>
  <c r="AP3000" i="37"/>
  <c r="AL3000" i="37"/>
  <c r="AH3000" i="37"/>
  <c r="BF2999" i="37"/>
  <c r="BB2999" i="37"/>
  <c r="AX2999" i="37"/>
  <c r="AT2999" i="37"/>
  <c r="AP2999" i="37"/>
  <c r="AL2999" i="37"/>
  <c r="AH2999" i="37"/>
  <c r="BF2998" i="37"/>
  <c r="BB2998" i="37"/>
  <c r="AX2998" i="37"/>
  <c r="AT2998" i="37"/>
  <c r="AP2998" i="37"/>
  <c r="AL2998" i="37"/>
  <c r="AH2998" i="37"/>
  <c r="BF2997" i="37"/>
  <c r="BB2997" i="37"/>
  <c r="AX2997" i="37"/>
  <c r="AT2997" i="37"/>
  <c r="AP2997" i="37"/>
  <c r="AL2997" i="37"/>
  <c r="AH2997" i="37"/>
  <c r="BF2996" i="37"/>
  <c r="BB2996" i="37"/>
  <c r="AX2996" i="37"/>
  <c r="AT2996" i="37"/>
  <c r="AP2996" i="37"/>
  <c r="AL2996" i="37"/>
  <c r="AH2996" i="37"/>
  <c r="BF2995" i="37"/>
  <c r="BB2995" i="37"/>
  <c r="AX2995" i="37"/>
  <c r="AT2995" i="37"/>
  <c r="AP2995" i="37"/>
  <c r="AL2995" i="37"/>
  <c r="AH2995" i="37"/>
  <c r="BF2994" i="37"/>
  <c r="BB2994" i="37"/>
  <c r="AX2994" i="37"/>
  <c r="AT2994" i="37"/>
  <c r="AP2994" i="37"/>
  <c r="AL2994" i="37"/>
  <c r="AH2994" i="37"/>
  <c r="BF2993" i="37"/>
  <c r="BB2993" i="37"/>
  <c r="AX2993" i="37"/>
  <c r="AT2993" i="37"/>
  <c r="AP2993" i="37"/>
  <c r="AL2993" i="37"/>
  <c r="AH2993" i="37"/>
  <c r="BF2992" i="37"/>
  <c r="BB2992" i="37"/>
  <c r="AX2992" i="37"/>
  <c r="AT2992" i="37"/>
  <c r="AP2992" i="37"/>
  <c r="AL2992" i="37"/>
  <c r="AH2992" i="37"/>
  <c r="BF2991" i="37"/>
  <c r="BB2991" i="37"/>
  <c r="AX2991" i="37"/>
  <c r="AT2991" i="37"/>
  <c r="AP2991" i="37"/>
  <c r="AL2991" i="37"/>
  <c r="AH2991" i="37"/>
  <c r="BF2990" i="37"/>
  <c r="BB2990" i="37"/>
  <c r="AX2990" i="37"/>
  <c r="AT2990" i="37"/>
  <c r="AP2990" i="37"/>
  <c r="AL2990" i="37"/>
  <c r="AH2990" i="37"/>
  <c r="BF2989" i="37"/>
  <c r="BB2989" i="37"/>
  <c r="AX2989" i="37"/>
  <c r="AT2989" i="37"/>
  <c r="AP2989" i="37"/>
  <c r="AL2989" i="37"/>
  <c r="AH2989" i="37"/>
  <c r="BF2988" i="37"/>
  <c r="BB2988" i="37"/>
  <c r="AX2988" i="37"/>
  <c r="AT2988" i="37"/>
  <c r="AP2988" i="37"/>
  <c r="AL2988" i="37"/>
  <c r="AH2988" i="37"/>
  <c r="BF2987" i="37"/>
  <c r="BB2987" i="37"/>
  <c r="AX2987" i="37"/>
  <c r="AT2987" i="37"/>
  <c r="AP2987" i="37"/>
  <c r="AL2987" i="37"/>
  <c r="AH2987" i="37"/>
  <c r="BF2986" i="37"/>
  <c r="BB2986" i="37"/>
  <c r="AX2986" i="37"/>
  <c r="AT2986" i="37"/>
  <c r="AP2986" i="37"/>
  <c r="AL2986" i="37"/>
  <c r="AH2986" i="37"/>
  <c r="BF2985" i="37"/>
  <c r="BB2985" i="37"/>
  <c r="AX2985" i="37"/>
  <c r="AT2985" i="37"/>
  <c r="AP2985" i="37"/>
  <c r="AL2985" i="37"/>
  <c r="AH2985" i="37"/>
  <c r="BF2984" i="37"/>
  <c r="BB2984" i="37"/>
  <c r="AX2984" i="37"/>
  <c r="AT2984" i="37"/>
  <c r="AP2984" i="37"/>
  <c r="AL2984" i="37"/>
  <c r="AH2984" i="37"/>
  <c r="BF2983" i="37"/>
  <c r="BB2983" i="37"/>
  <c r="AX2983" i="37"/>
  <c r="AT2983" i="37"/>
  <c r="AP2983" i="37"/>
  <c r="AL2983" i="37"/>
  <c r="AH2983" i="37"/>
  <c r="BF2982" i="37"/>
  <c r="BB2982" i="37"/>
  <c r="AX2982" i="37"/>
  <c r="AT2982" i="37"/>
  <c r="AP2982" i="37"/>
  <c r="AL2982" i="37"/>
  <c r="AH2982" i="37"/>
  <c r="BF2981" i="37"/>
  <c r="BB2981" i="37"/>
  <c r="AX2981" i="37"/>
  <c r="AT2981" i="37"/>
  <c r="AP2981" i="37"/>
  <c r="AL2981" i="37"/>
  <c r="AH2981" i="37"/>
  <c r="BF2980" i="37"/>
  <c r="BB2980" i="37"/>
  <c r="AX2980" i="37"/>
  <c r="AT2980" i="37"/>
  <c r="AP2980" i="37"/>
  <c r="AL2980" i="37"/>
  <c r="AH2980" i="37"/>
  <c r="BF2979" i="37"/>
  <c r="BB2979" i="37"/>
  <c r="AX2979" i="37"/>
  <c r="AT2979" i="37"/>
  <c r="AP2979" i="37"/>
  <c r="AL2979" i="37"/>
  <c r="AH2979" i="37"/>
  <c r="BF2978" i="37"/>
  <c r="BB2978" i="37"/>
  <c r="AX2978" i="37"/>
  <c r="AT2978" i="37"/>
  <c r="AP2978" i="37"/>
  <c r="AL2978" i="37"/>
  <c r="AH2978" i="37"/>
  <c r="BF2977" i="37"/>
  <c r="BB2977" i="37"/>
  <c r="AX2977" i="37"/>
  <c r="AT2977" i="37"/>
  <c r="AP2977" i="37"/>
  <c r="AL2977" i="37"/>
  <c r="AH2977" i="37"/>
  <c r="BF2976" i="37"/>
  <c r="BB2976" i="37"/>
  <c r="AX2976" i="37"/>
  <c r="AT2976" i="37"/>
  <c r="AP2976" i="37"/>
  <c r="AL2976" i="37"/>
  <c r="AH2976" i="37"/>
  <c r="BF2975" i="37"/>
  <c r="BB2975" i="37"/>
  <c r="AX2975" i="37"/>
  <c r="AT2975" i="37"/>
  <c r="AP2975" i="37"/>
  <c r="AL2975" i="37"/>
  <c r="AH2975" i="37"/>
  <c r="BF2974" i="37"/>
  <c r="BB2974" i="37"/>
  <c r="AX2974" i="37"/>
  <c r="AT2974" i="37"/>
  <c r="AP2974" i="37"/>
  <c r="AL2974" i="37"/>
  <c r="AH2974" i="37"/>
  <c r="BF2973" i="37"/>
  <c r="BB2973" i="37"/>
  <c r="AX2973" i="37"/>
  <c r="AT2973" i="37"/>
  <c r="AP2973" i="37"/>
  <c r="AL2973" i="37"/>
  <c r="AH2973" i="37"/>
  <c r="BF2972" i="37"/>
  <c r="BB2972" i="37"/>
  <c r="AX2972" i="37"/>
  <c r="AT2972" i="37"/>
  <c r="AP2972" i="37"/>
  <c r="AL2972" i="37"/>
  <c r="AH2972" i="37"/>
  <c r="BF2971" i="37"/>
  <c r="BB2971" i="37"/>
  <c r="AX2971" i="37"/>
  <c r="AT2971" i="37"/>
  <c r="AP2971" i="37"/>
  <c r="AL2971" i="37"/>
  <c r="AH2971" i="37"/>
  <c r="BF2970" i="37"/>
  <c r="BB2970" i="37"/>
  <c r="AX2970" i="37"/>
  <c r="AT2970" i="37"/>
  <c r="AP2970" i="37"/>
  <c r="AL2970" i="37"/>
  <c r="AH2970" i="37"/>
  <c r="BF2969" i="37"/>
  <c r="BB2969" i="37"/>
  <c r="AX2969" i="37"/>
  <c r="AT2969" i="37"/>
  <c r="AP2969" i="37"/>
  <c r="AL2969" i="37"/>
  <c r="AH2969" i="37"/>
  <c r="BF2968" i="37"/>
  <c r="BB2968" i="37"/>
  <c r="AX2968" i="37"/>
  <c r="AT2968" i="37"/>
  <c r="AP2968" i="37"/>
  <c r="AL2968" i="37"/>
  <c r="AH2968" i="37"/>
  <c r="BF2967" i="37"/>
  <c r="BB2967" i="37"/>
  <c r="AX2967" i="37"/>
  <c r="AT2967" i="37"/>
  <c r="AP2967" i="37"/>
  <c r="AL2967" i="37"/>
  <c r="AH2967" i="37"/>
  <c r="BF2966" i="37"/>
  <c r="BB2966" i="37"/>
  <c r="AX2966" i="37"/>
  <c r="AT2966" i="37"/>
  <c r="AP2966" i="37"/>
  <c r="AL2966" i="37"/>
  <c r="AH2966" i="37"/>
  <c r="BF2965" i="37"/>
  <c r="BB2965" i="37"/>
  <c r="AX2965" i="37"/>
  <c r="AT2965" i="37"/>
  <c r="AP2965" i="37"/>
  <c r="AL2965" i="37"/>
  <c r="AH2965" i="37"/>
  <c r="BF2964" i="37"/>
  <c r="BB2964" i="37"/>
  <c r="AX2964" i="37"/>
  <c r="AT2964" i="37"/>
  <c r="AP2964" i="37"/>
  <c r="AL2964" i="37"/>
  <c r="AH2964" i="37"/>
  <c r="BF2963" i="37"/>
  <c r="BB2963" i="37"/>
  <c r="AX2963" i="37"/>
  <c r="AT2963" i="37"/>
  <c r="AP2963" i="37"/>
  <c r="AL2963" i="37"/>
  <c r="AH2963" i="37"/>
  <c r="BF2962" i="37"/>
  <c r="BB2962" i="37"/>
  <c r="AX2962" i="37"/>
  <c r="AT2962" i="37"/>
  <c r="AP2962" i="37"/>
  <c r="AL2962" i="37"/>
  <c r="AH2962" i="37"/>
  <c r="BF2961" i="37"/>
  <c r="BB2961" i="37"/>
  <c r="AX2961" i="37"/>
  <c r="AT2961" i="37"/>
  <c r="AP2961" i="37"/>
  <c r="AL2961" i="37"/>
  <c r="AH2961" i="37"/>
  <c r="BF2960" i="37"/>
  <c r="BB2960" i="37"/>
  <c r="AX2960" i="37"/>
  <c r="AT2960" i="37"/>
  <c r="AP2960" i="37"/>
  <c r="AL2960" i="37"/>
  <c r="AH2960" i="37"/>
  <c r="BF2959" i="37"/>
  <c r="BB2959" i="37"/>
  <c r="AX2959" i="37"/>
  <c r="AT2959" i="37"/>
  <c r="AP2959" i="37"/>
  <c r="AL2959" i="37"/>
  <c r="AH2959" i="37"/>
  <c r="BF2958" i="37"/>
  <c r="BB2958" i="37"/>
  <c r="AX2958" i="37"/>
  <c r="AT2958" i="37"/>
  <c r="AP2958" i="37"/>
  <c r="AL2958" i="37"/>
  <c r="AH2958" i="37"/>
  <c r="BF2957" i="37"/>
  <c r="BB2957" i="37"/>
  <c r="AM3736" i="37"/>
  <c r="AY3735" i="37"/>
  <c r="AI3735" i="37"/>
  <c r="AU3734" i="37"/>
  <c r="BG3733" i="37"/>
  <c r="AQ3733" i="37"/>
  <c r="BC3732" i="37"/>
  <c r="AM3732" i="37"/>
  <c r="AY3731" i="37"/>
  <c r="AI3731" i="37"/>
  <c r="AU3730" i="37"/>
  <c r="BG3729" i="37"/>
  <c r="AQ3729" i="37"/>
  <c r="BC3728" i="37"/>
  <c r="AM3728" i="37"/>
  <c r="AY3727" i="37"/>
  <c r="AI3727" i="37"/>
  <c r="AU3726" i="37"/>
  <c r="BG3725" i="37"/>
  <c r="AQ3725" i="37"/>
  <c r="BC3724" i="37"/>
  <c r="AM3724" i="37"/>
  <c r="AY3723" i="37"/>
  <c r="AI3723" i="37"/>
  <c r="AU3722" i="37"/>
  <c r="BG3721" i="37"/>
  <c r="AQ3721" i="37"/>
  <c r="BC3720" i="37"/>
  <c r="AM3720" i="37"/>
  <c r="AY3719" i="37"/>
  <c r="AI3719" i="37"/>
  <c r="AU3718" i="37"/>
  <c r="BG3717" i="37"/>
  <c r="AQ3717" i="37"/>
  <c r="BC3716" i="37"/>
  <c r="AM3716" i="37"/>
  <c r="AY3715" i="37"/>
  <c r="AI3715" i="37"/>
  <c r="AU3714" i="37"/>
  <c r="BG3713" i="37"/>
  <c r="AQ3713" i="37"/>
  <c r="BC3712" i="37"/>
  <c r="AM3712" i="37"/>
  <c r="AY3711" i="37"/>
  <c r="AI3711" i="37"/>
  <c r="AU3710" i="37"/>
  <c r="BG3709" i="37"/>
  <c r="AQ3709" i="37"/>
  <c r="BC3708" i="37"/>
  <c r="AM3708" i="37"/>
  <c r="AY3707" i="37"/>
  <c r="AI3707" i="37"/>
  <c r="AU3706" i="37"/>
  <c r="BG3705" i="37"/>
  <c r="AQ3705" i="37"/>
  <c r="BC3704" i="37"/>
  <c r="AM3704" i="37"/>
  <c r="AY3703" i="37"/>
  <c r="AI3703" i="37"/>
  <c r="AU3702" i="37"/>
  <c r="BG3701" i="37"/>
  <c r="AQ3701" i="37"/>
  <c r="BC3700" i="37"/>
  <c r="AM3700" i="37"/>
  <c r="AY3699" i="37"/>
  <c r="AI3699" i="37"/>
  <c r="AU3698" i="37"/>
  <c r="BG3697" i="37"/>
  <c r="AQ3697" i="37"/>
  <c r="BC3696" i="37"/>
  <c r="AM3696" i="37"/>
  <c r="AY3695" i="37"/>
  <c r="AI3695" i="37"/>
  <c r="AU3694" i="37"/>
  <c r="BG3693" i="37"/>
  <c r="AQ3693" i="37"/>
  <c r="BC3692" i="37"/>
  <c r="AM3692" i="37"/>
  <c r="AY3691" i="37"/>
  <c r="AI3691" i="37"/>
  <c r="AU3690" i="37"/>
  <c r="BG3689" i="37"/>
  <c r="AQ3689" i="37"/>
  <c r="BC3688" i="37"/>
  <c r="AM3688" i="37"/>
  <c r="AY3687" i="37"/>
  <c r="AI3687" i="37"/>
  <c r="AU3686" i="37"/>
  <c r="BG3685" i="37"/>
  <c r="AQ3685" i="37"/>
  <c r="BC3684" i="37"/>
  <c r="AM3684" i="37"/>
  <c r="AY3683" i="37"/>
  <c r="AI3683" i="37"/>
  <c r="AU3682" i="37"/>
  <c r="BG3681" i="37"/>
  <c r="AQ3681" i="37"/>
  <c r="BC3680" i="37"/>
  <c r="AM3680" i="37"/>
  <c r="AY3679" i="37"/>
  <c r="AI3679" i="37"/>
  <c r="AU3678" i="37"/>
  <c r="BG3677" i="37"/>
  <c r="AQ3677" i="37"/>
  <c r="BC3676" i="37"/>
  <c r="AM3676" i="37"/>
  <c r="AY3675" i="37"/>
  <c r="AI3675" i="37"/>
  <c r="AU3674" i="37"/>
  <c r="BG3673" i="37"/>
  <c r="AQ3673" i="37"/>
  <c r="BC3672" i="37"/>
  <c r="AM3672" i="37"/>
  <c r="AY3671" i="37"/>
  <c r="AI3671" i="37"/>
  <c r="AU3670" i="37"/>
  <c r="BG3669" i="37"/>
  <c r="AQ3669" i="37"/>
  <c r="BC3668" i="37"/>
  <c r="AM3668" i="37"/>
  <c r="AY3667" i="37"/>
  <c r="AI3667" i="37"/>
  <c r="AU3666" i="37"/>
  <c r="BG3665" i="37"/>
  <c r="AQ3665" i="37"/>
  <c r="BC3664" i="37"/>
  <c r="AM3664" i="37"/>
  <c r="AY3663" i="37"/>
  <c r="AP3663" i="37"/>
  <c r="AH3663" i="37"/>
  <c r="BB3662" i="37"/>
  <c r="AT3662" i="37"/>
  <c r="AL3662" i="37"/>
  <c r="BF3661" i="37"/>
  <c r="AX3661" i="37"/>
  <c r="AP3661" i="37"/>
  <c r="AH3661" i="37"/>
  <c r="BB3660" i="37"/>
  <c r="AT3660" i="37"/>
  <c r="AL3660" i="37"/>
  <c r="BF3659" i="37"/>
  <c r="AX3659" i="37"/>
  <c r="AP3659" i="37"/>
  <c r="AH3659" i="37"/>
  <c r="BB3658" i="37"/>
  <c r="AT3658" i="37"/>
  <c r="AL3658" i="37"/>
  <c r="BF3657" i="37"/>
  <c r="AX3657" i="37"/>
  <c r="AP3657" i="37"/>
  <c r="AH3657" i="37"/>
  <c r="BB3656" i="37"/>
  <c r="AT3656" i="37"/>
  <c r="AL3656" i="37"/>
  <c r="BF3655" i="37"/>
  <c r="AX3655" i="37"/>
  <c r="AP3655" i="37"/>
  <c r="AH3655" i="37"/>
  <c r="BB3654" i="37"/>
  <c r="AT3654" i="37"/>
  <c r="AL3654" i="37"/>
  <c r="BF3653" i="37"/>
  <c r="AX3653" i="37"/>
  <c r="AP3653" i="37"/>
  <c r="AH3653" i="37"/>
  <c r="BB3652" i="37"/>
  <c r="AT3652" i="37"/>
  <c r="AL3652" i="37"/>
  <c r="BF3651" i="37"/>
  <c r="AX3651" i="37"/>
  <c r="AP3651" i="37"/>
  <c r="AH3651" i="37"/>
  <c r="BB3650" i="37"/>
  <c r="AT3650" i="37"/>
  <c r="AL3650" i="37"/>
  <c r="BF3649" i="37"/>
  <c r="AX3649" i="37"/>
  <c r="AP3649" i="37"/>
  <c r="AH3649" i="37"/>
  <c r="BB3648" i="37"/>
  <c r="AT3648" i="37"/>
  <c r="AL3648" i="37"/>
  <c r="BF3647" i="37"/>
  <c r="AX3647" i="37"/>
  <c r="AP3647" i="37"/>
  <c r="AH3647" i="37"/>
  <c r="BB3646" i="37"/>
  <c r="AT3646" i="37"/>
  <c r="AL3646" i="37"/>
  <c r="BF3645" i="37"/>
  <c r="AX3645" i="37"/>
  <c r="AP3645" i="37"/>
  <c r="AH3645" i="37"/>
  <c r="BB3644" i="37"/>
  <c r="AT3644" i="37"/>
  <c r="AL3644" i="37"/>
  <c r="BF3643" i="37"/>
  <c r="AX3643" i="37"/>
  <c r="AP3643" i="37"/>
  <c r="AH3643" i="37"/>
  <c r="BB3642" i="37"/>
  <c r="AT3642" i="37"/>
  <c r="AL3642" i="37"/>
  <c r="BF3641" i="37"/>
  <c r="AX3641" i="37"/>
  <c r="AP3641" i="37"/>
  <c r="AH3641" i="37"/>
  <c r="BB3640" i="37"/>
  <c r="AT3640" i="37"/>
  <c r="AL3640" i="37"/>
  <c r="AG3640" i="37"/>
  <c r="BE3639" i="37"/>
  <c r="BA3639" i="37"/>
  <c r="AW3639" i="37"/>
  <c r="AS3639" i="37"/>
  <c r="AO3639" i="37"/>
  <c r="AK3639" i="37"/>
  <c r="AG3639" i="37"/>
  <c r="BE3638" i="37"/>
  <c r="BA3638" i="37"/>
  <c r="AW3638" i="37"/>
  <c r="AS3638" i="37"/>
  <c r="AO3638" i="37"/>
  <c r="AK3638" i="37"/>
  <c r="AG3638" i="37"/>
  <c r="BE3637" i="37"/>
  <c r="BA3637" i="37"/>
  <c r="AW3637" i="37"/>
  <c r="AS3637" i="37"/>
  <c r="AO3637" i="37"/>
  <c r="AK3637" i="37"/>
  <c r="AG3637" i="37"/>
  <c r="BE3636" i="37"/>
  <c r="BA3636" i="37"/>
  <c r="AW3636" i="37"/>
  <c r="AS3636" i="37"/>
  <c r="AO3636" i="37"/>
  <c r="AK3636" i="37"/>
  <c r="AG3636" i="37"/>
  <c r="BE3635" i="37"/>
  <c r="BA3635" i="37"/>
  <c r="AW3635" i="37"/>
  <c r="AS3635" i="37"/>
  <c r="AO3635" i="37"/>
  <c r="AK3635" i="37"/>
  <c r="AG3635" i="37"/>
  <c r="BE3634" i="37"/>
  <c r="BA3634" i="37"/>
  <c r="AW3634" i="37"/>
  <c r="AS3634" i="37"/>
  <c r="AO3634" i="37"/>
  <c r="AK3634" i="37"/>
  <c r="AG3634" i="37"/>
  <c r="BE3633" i="37"/>
  <c r="BA3633" i="37"/>
  <c r="AW3633" i="37"/>
  <c r="AS3633" i="37"/>
  <c r="AO3633" i="37"/>
  <c r="AK3633" i="37"/>
  <c r="AG3633" i="37"/>
  <c r="BE3632" i="37"/>
  <c r="BA3632" i="37"/>
  <c r="AW3632" i="37"/>
  <c r="AS3632" i="37"/>
  <c r="AO3632" i="37"/>
  <c r="AK3632" i="37"/>
  <c r="AG3632" i="37"/>
  <c r="BE3631" i="37"/>
  <c r="BA3631" i="37"/>
  <c r="AW3631" i="37"/>
  <c r="AS3631" i="37"/>
  <c r="AO3631" i="37"/>
  <c r="AK3631" i="37"/>
  <c r="AG3631" i="37"/>
  <c r="BE3630" i="37"/>
  <c r="BA3630" i="37"/>
  <c r="AW3630" i="37"/>
  <c r="AS3630" i="37"/>
  <c r="AO3630" i="37"/>
  <c r="AK3630" i="37"/>
  <c r="AG3630" i="37"/>
  <c r="BE3629" i="37"/>
  <c r="BA3629" i="37"/>
  <c r="AW3629" i="37"/>
  <c r="AS3629" i="37"/>
  <c r="AO3629" i="37"/>
  <c r="AK3629" i="37"/>
  <c r="AG3629" i="37"/>
  <c r="BE3628" i="37"/>
  <c r="BA3628" i="37"/>
  <c r="AW3628" i="37"/>
  <c r="AS3628" i="37"/>
  <c r="AO3628" i="37"/>
  <c r="AK3628" i="37"/>
  <c r="AG3628" i="37"/>
  <c r="BE3627" i="37"/>
  <c r="BA3627" i="37"/>
  <c r="AW3627" i="37"/>
  <c r="AS3627" i="37"/>
  <c r="AO3627" i="37"/>
  <c r="AK3627" i="37"/>
  <c r="AG3627" i="37"/>
  <c r="BE3626" i="37"/>
  <c r="BA3626" i="37"/>
  <c r="AW3626" i="37"/>
  <c r="AS3626" i="37"/>
  <c r="AO3626" i="37"/>
  <c r="AK3626" i="37"/>
  <c r="AG3626" i="37"/>
  <c r="BE3625" i="37"/>
  <c r="BA3625" i="37"/>
  <c r="AW3625" i="37"/>
  <c r="AS3625" i="37"/>
  <c r="AO3625" i="37"/>
  <c r="AK3625" i="37"/>
  <c r="AG3625" i="37"/>
  <c r="BE3624" i="37"/>
  <c r="BA3624" i="37"/>
  <c r="AW3624" i="37"/>
  <c r="AS3624" i="37"/>
  <c r="AO3624" i="37"/>
  <c r="AK3624" i="37"/>
  <c r="AG3624" i="37"/>
  <c r="BE3623" i="37"/>
  <c r="BA3623" i="37"/>
  <c r="AW3623" i="37"/>
  <c r="AS3623" i="37"/>
  <c r="AO3623" i="37"/>
  <c r="AK3623" i="37"/>
  <c r="AG3623" i="37"/>
  <c r="BE3622" i="37"/>
  <c r="BA3622" i="37"/>
  <c r="AW3622" i="37"/>
  <c r="AS3622" i="37"/>
  <c r="AO3622" i="37"/>
  <c r="AK3622" i="37"/>
  <c r="AG3622" i="37"/>
  <c r="BE3621" i="37"/>
  <c r="BA3621" i="37"/>
  <c r="AW3621" i="37"/>
  <c r="AS3621" i="37"/>
  <c r="AO3621" i="37"/>
  <c r="AK3621" i="37"/>
  <c r="AG3621" i="37"/>
  <c r="BE3620" i="37"/>
  <c r="BA3620" i="37"/>
  <c r="AW3620" i="37"/>
  <c r="AS3620" i="37"/>
  <c r="AO3620" i="37"/>
  <c r="AK3620" i="37"/>
  <c r="AG3620" i="37"/>
  <c r="BE3619" i="37"/>
  <c r="BA3619" i="37"/>
  <c r="AW3619" i="37"/>
  <c r="AS3619" i="37"/>
  <c r="AO3619" i="37"/>
  <c r="AK3619" i="37"/>
  <c r="AG3619" i="37"/>
  <c r="BE3618" i="37"/>
  <c r="BA3618" i="37"/>
  <c r="AW3618" i="37"/>
  <c r="AS3618" i="37"/>
  <c r="AO3618" i="37"/>
  <c r="AK3618" i="37"/>
  <c r="AG3618" i="37"/>
  <c r="BE3617" i="37"/>
  <c r="BA3617" i="37"/>
  <c r="AW3617" i="37"/>
  <c r="AS3617" i="37"/>
  <c r="AO3617" i="37"/>
  <c r="AK3617" i="37"/>
  <c r="AG3617" i="37"/>
  <c r="BE3616" i="37"/>
  <c r="BA3616" i="37"/>
  <c r="AW3616" i="37"/>
  <c r="AS3616" i="37"/>
  <c r="AO3616" i="37"/>
  <c r="AK3616" i="37"/>
  <c r="AG3616" i="37"/>
  <c r="BE3615" i="37"/>
  <c r="BA3615" i="37"/>
  <c r="AW3615" i="37"/>
  <c r="AS3615" i="37"/>
  <c r="AO3615" i="37"/>
  <c r="AK3615" i="37"/>
  <c r="AG3615" i="37"/>
  <c r="BE3614" i="37"/>
  <c r="BA3614" i="37"/>
  <c r="AW3614" i="37"/>
  <c r="AS3614" i="37"/>
  <c r="AO3614" i="37"/>
  <c r="AK3614" i="37"/>
  <c r="AG3614" i="37"/>
  <c r="BE3613" i="37"/>
  <c r="BA3613" i="37"/>
  <c r="AW3613" i="37"/>
  <c r="AS3613" i="37"/>
  <c r="AO3613" i="37"/>
  <c r="AK3613" i="37"/>
  <c r="AG3613" i="37"/>
  <c r="BE3612" i="37"/>
  <c r="BA3612" i="37"/>
  <c r="AW3612" i="37"/>
  <c r="AS3612" i="37"/>
  <c r="AO3612" i="37"/>
  <c r="AK3612" i="37"/>
  <c r="AG3612" i="37"/>
  <c r="BE3611" i="37"/>
  <c r="BA3611" i="37"/>
  <c r="AW3611" i="37"/>
  <c r="AS3611" i="37"/>
  <c r="AO3611" i="37"/>
  <c r="AK3611" i="37"/>
  <c r="AG3611" i="37"/>
  <c r="BE3610" i="37"/>
  <c r="BA3610" i="37"/>
  <c r="AW3610" i="37"/>
  <c r="AS3610" i="37"/>
  <c r="AO3610" i="37"/>
  <c r="AK3610" i="37"/>
  <c r="AG3610" i="37"/>
  <c r="BE3609" i="37"/>
  <c r="BA3609" i="37"/>
  <c r="AW3609" i="37"/>
  <c r="AS3609" i="37"/>
  <c r="AO3609" i="37"/>
  <c r="AK3609" i="37"/>
  <c r="AG3609" i="37"/>
  <c r="BE3608" i="37"/>
  <c r="BA3608" i="37"/>
  <c r="AW3608" i="37"/>
  <c r="AS3608" i="37"/>
  <c r="AO3608" i="37"/>
  <c r="AK3608" i="37"/>
  <c r="AG3608" i="37"/>
  <c r="BE3607" i="37"/>
  <c r="BA3607" i="37"/>
  <c r="AW3607" i="37"/>
  <c r="AS3607" i="37"/>
  <c r="AO3607" i="37"/>
  <c r="AK3607" i="37"/>
  <c r="AG3607" i="37"/>
  <c r="BE3606" i="37"/>
  <c r="BA3606" i="37"/>
  <c r="AW3606" i="37"/>
  <c r="AS3606" i="37"/>
  <c r="AO3606" i="37"/>
  <c r="AK3606" i="37"/>
  <c r="AG3606" i="37"/>
  <c r="BE3605" i="37"/>
  <c r="BA3605" i="37"/>
  <c r="AW3605" i="37"/>
  <c r="AS3605" i="37"/>
  <c r="AO3605" i="37"/>
  <c r="AK3605" i="37"/>
  <c r="AG3605" i="37"/>
  <c r="BE3604" i="37"/>
  <c r="BA3604" i="37"/>
  <c r="AW3604" i="37"/>
  <c r="AS3604" i="37"/>
  <c r="AO3604" i="37"/>
  <c r="AK3604" i="37"/>
  <c r="AG3604" i="37"/>
  <c r="BE3603" i="37"/>
  <c r="BA3603" i="37"/>
  <c r="AW3603" i="37"/>
  <c r="AS3603" i="37"/>
  <c r="AO3603" i="37"/>
  <c r="AK3603" i="37"/>
  <c r="AG3603" i="37"/>
  <c r="BE3602" i="37"/>
  <c r="BA3602" i="37"/>
  <c r="AW3602" i="37"/>
  <c r="AS3602" i="37"/>
  <c r="AO3602" i="37"/>
  <c r="AK3602" i="37"/>
  <c r="AG3602" i="37"/>
  <c r="BE3601" i="37"/>
  <c r="BA3601" i="37"/>
  <c r="AW3601" i="37"/>
  <c r="AS3601" i="37"/>
  <c r="AO3601" i="37"/>
  <c r="AK3601" i="37"/>
  <c r="AG3601" i="37"/>
  <c r="BE3600" i="37"/>
  <c r="BA3600" i="37"/>
  <c r="AW3600" i="37"/>
  <c r="AS3600" i="37"/>
  <c r="AO3600" i="37"/>
  <c r="AK3600" i="37"/>
  <c r="AG3600" i="37"/>
  <c r="BE3599" i="37"/>
  <c r="BA3599" i="37"/>
  <c r="AW3599" i="37"/>
  <c r="AS3599" i="37"/>
  <c r="AO3599" i="37"/>
  <c r="AK3599" i="37"/>
  <c r="AG3599" i="37"/>
  <c r="BE3598" i="37"/>
  <c r="BA3598" i="37"/>
  <c r="AW3598" i="37"/>
  <c r="AS3598" i="37"/>
  <c r="AO3598" i="37"/>
  <c r="AK3598" i="37"/>
  <c r="AG3598" i="37"/>
  <c r="BE3597" i="37"/>
  <c r="BA3597" i="37"/>
  <c r="AW3597" i="37"/>
  <c r="AS3597" i="37"/>
  <c r="AO3597" i="37"/>
  <c r="AK3597" i="37"/>
  <c r="AG3597" i="37"/>
  <c r="BE3596" i="37"/>
  <c r="BA3596" i="37"/>
  <c r="AW3596" i="37"/>
  <c r="AS3596" i="37"/>
  <c r="AO3596" i="37"/>
  <c r="AK3596" i="37"/>
  <c r="AG3596" i="37"/>
  <c r="BE3595" i="37"/>
  <c r="BA3595" i="37"/>
  <c r="AW3595" i="37"/>
  <c r="AS3595" i="37"/>
  <c r="AO3595" i="37"/>
  <c r="AK3595" i="37"/>
  <c r="AG3595" i="37"/>
  <c r="BE3594" i="37"/>
  <c r="BA3594" i="37"/>
  <c r="AW3594" i="37"/>
  <c r="AS3594" i="37"/>
  <c r="AO3594" i="37"/>
  <c r="AK3594" i="37"/>
  <c r="AG3594" i="37"/>
  <c r="BE3593" i="37"/>
  <c r="BA3593" i="37"/>
  <c r="AW3593" i="37"/>
  <c r="AS3593" i="37"/>
  <c r="AO3593" i="37"/>
  <c r="AK3593" i="37"/>
  <c r="AG3593" i="37"/>
  <c r="BE3592" i="37"/>
  <c r="BA3592" i="37"/>
  <c r="AW3592" i="37"/>
  <c r="AS3592" i="37"/>
  <c r="AO3592" i="37"/>
  <c r="AK3592" i="37"/>
  <c r="AG3592" i="37"/>
  <c r="BE3591" i="37"/>
  <c r="BA3591" i="37"/>
  <c r="AW3591" i="37"/>
  <c r="AS3591" i="37"/>
  <c r="AO3591" i="37"/>
  <c r="AK3591" i="37"/>
  <c r="AG3591" i="37"/>
  <c r="BE3590" i="37"/>
  <c r="BA3590" i="37"/>
  <c r="AW3590" i="37"/>
  <c r="AS3590" i="37"/>
  <c r="AO3590" i="37"/>
  <c r="AK3590" i="37"/>
  <c r="AG3590" i="37"/>
  <c r="BE3589" i="37"/>
  <c r="BA3589" i="37"/>
  <c r="AW3589" i="37"/>
  <c r="AS3589" i="37"/>
  <c r="AO3589" i="37"/>
  <c r="AK3589" i="37"/>
  <c r="AG3589" i="37"/>
  <c r="BE3588" i="37"/>
  <c r="BA3588" i="37"/>
  <c r="AW3588" i="37"/>
  <c r="AS3588" i="37"/>
  <c r="AO3588" i="37"/>
  <c r="AK3588" i="37"/>
  <c r="AG3588" i="37"/>
  <c r="BE3587" i="37"/>
  <c r="BA3587" i="37"/>
  <c r="AW3587" i="37"/>
  <c r="AS3587" i="37"/>
  <c r="AO3587" i="37"/>
  <c r="AK3587" i="37"/>
  <c r="AG3587" i="37"/>
  <c r="BE3586" i="37"/>
  <c r="BA3586" i="37"/>
  <c r="AW3586" i="37"/>
  <c r="AS3586" i="37"/>
  <c r="AO3586" i="37"/>
  <c r="AK3586" i="37"/>
  <c r="AG3586" i="37"/>
  <c r="BE3585" i="37"/>
  <c r="BA3585" i="37"/>
  <c r="AW3585" i="37"/>
  <c r="AS3585" i="37"/>
  <c r="AO3585" i="37"/>
  <c r="AK3585" i="37"/>
  <c r="AG3585" i="37"/>
  <c r="BE3584" i="37"/>
  <c r="BA3584" i="37"/>
  <c r="AW3584" i="37"/>
  <c r="AS3584" i="37"/>
  <c r="AO3584" i="37"/>
  <c r="AK3584" i="37"/>
  <c r="AG3584" i="37"/>
  <c r="BE3583" i="37"/>
  <c r="BA3583" i="37"/>
  <c r="AW3583" i="37"/>
  <c r="AS3583" i="37"/>
  <c r="AO3583" i="37"/>
  <c r="AK3583" i="37"/>
  <c r="AG3583" i="37"/>
  <c r="BE3582" i="37"/>
  <c r="BA3582" i="37"/>
  <c r="AW3582" i="37"/>
  <c r="AS3582" i="37"/>
  <c r="AO3582" i="37"/>
  <c r="AK3582" i="37"/>
  <c r="AG3582" i="37"/>
  <c r="BE3581" i="37"/>
  <c r="BA3581" i="37"/>
  <c r="AW3581" i="37"/>
  <c r="AS3581" i="37"/>
  <c r="AO3581" i="37"/>
  <c r="AK3581" i="37"/>
  <c r="AG3581" i="37"/>
  <c r="BE3580" i="37"/>
  <c r="BA3580" i="37"/>
  <c r="AW3580" i="37"/>
  <c r="AS3580" i="37"/>
  <c r="AO3580" i="37"/>
  <c r="AK3580" i="37"/>
  <c r="AG3580" i="37"/>
  <c r="BE3579" i="37"/>
  <c r="BA3579" i="37"/>
  <c r="AW3579" i="37"/>
  <c r="AS3579" i="37"/>
  <c r="AO3579" i="37"/>
  <c r="AK3579" i="37"/>
  <c r="AG3579" i="37"/>
  <c r="BE3578" i="37"/>
  <c r="BA3578" i="37"/>
  <c r="AW3578" i="37"/>
  <c r="AS3578" i="37"/>
  <c r="AO3578" i="37"/>
  <c r="AK3578" i="37"/>
  <c r="AG3578" i="37"/>
  <c r="BE3577" i="37"/>
  <c r="BA3577" i="37"/>
  <c r="AW3577" i="37"/>
  <c r="AS3577" i="37"/>
  <c r="AO3577" i="37"/>
  <c r="AK3577" i="37"/>
  <c r="AG3577" i="37"/>
  <c r="BE3576" i="37"/>
  <c r="BA3576" i="37"/>
  <c r="AW3576" i="37"/>
  <c r="AS3576" i="37"/>
  <c r="AO3576" i="37"/>
  <c r="AK3576" i="37"/>
  <c r="AG3576" i="37"/>
  <c r="BE3575" i="37"/>
  <c r="BA3575" i="37"/>
  <c r="AW3575" i="37"/>
  <c r="AS3575" i="37"/>
  <c r="AO3575" i="37"/>
  <c r="AK3575" i="37"/>
  <c r="AG3575" i="37"/>
  <c r="BE3574" i="37"/>
  <c r="BA3574" i="37"/>
  <c r="AW3574" i="37"/>
  <c r="AS3574" i="37"/>
  <c r="AO3574" i="37"/>
  <c r="AK3574" i="37"/>
  <c r="AG3574" i="37"/>
  <c r="BE3573" i="37"/>
  <c r="BA3573" i="37"/>
  <c r="AW3573" i="37"/>
  <c r="AS3573" i="37"/>
  <c r="AO3573" i="37"/>
  <c r="AK3573" i="37"/>
  <c r="AG3573" i="37"/>
  <c r="BE3572" i="37"/>
  <c r="BA3572" i="37"/>
  <c r="AW3572" i="37"/>
  <c r="AS3572" i="37"/>
  <c r="AO3572" i="37"/>
  <c r="AK3572" i="37"/>
  <c r="AG3572" i="37"/>
  <c r="BE3571" i="37"/>
  <c r="BA3571" i="37"/>
  <c r="AW3571" i="37"/>
  <c r="AS3571" i="37"/>
  <c r="AO3571" i="37"/>
  <c r="AK3571" i="37"/>
  <c r="AG3571" i="37"/>
  <c r="BE3570" i="37"/>
  <c r="BA3570" i="37"/>
  <c r="AW3570" i="37"/>
  <c r="AS3570" i="37"/>
  <c r="AO3570" i="37"/>
  <c r="AK3570" i="37"/>
  <c r="AG3570" i="37"/>
  <c r="BE3569" i="37"/>
  <c r="BA3569" i="37"/>
  <c r="AW3569" i="37"/>
  <c r="AS3569" i="37"/>
  <c r="AO3569" i="37"/>
  <c r="AK3569" i="37"/>
  <c r="AG3569" i="37"/>
  <c r="BE3568" i="37"/>
  <c r="BA3568" i="37"/>
  <c r="AW3568" i="37"/>
  <c r="AS3568" i="37"/>
  <c r="AO3568" i="37"/>
  <c r="AK3568" i="37"/>
  <c r="AG3568" i="37"/>
  <c r="BE3567" i="37"/>
  <c r="BA3567" i="37"/>
  <c r="AW3567" i="37"/>
  <c r="AS3567" i="37"/>
  <c r="AO3567" i="37"/>
  <c r="AK3567" i="37"/>
  <c r="AG3567" i="37"/>
  <c r="BE3566" i="37"/>
  <c r="BA3566" i="37"/>
  <c r="AW3566" i="37"/>
  <c r="AS3566" i="37"/>
  <c r="AO3566" i="37"/>
  <c r="AK3566" i="37"/>
  <c r="AG3566" i="37"/>
  <c r="BE3565" i="37"/>
  <c r="BA3565" i="37"/>
  <c r="AW3565" i="37"/>
  <c r="AS3565" i="37"/>
  <c r="AO3565" i="37"/>
  <c r="AK3565" i="37"/>
  <c r="AG3565" i="37"/>
  <c r="BE3564" i="37"/>
  <c r="BA3564" i="37"/>
  <c r="AW3564" i="37"/>
  <c r="AS3564" i="37"/>
  <c r="AO3564" i="37"/>
  <c r="AK3564" i="37"/>
  <c r="AG3564" i="37"/>
  <c r="BE3563" i="37"/>
  <c r="BA3563" i="37"/>
  <c r="AW3563" i="37"/>
  <c r="AS3563" i="37"/>
  <c r="AO3563" i="37"/>
  <c r="AK3563" i="37"/>
  <c r="AG3563" i="37"/>
  <c r="BE3562" i="37"/>
  <c r="BA3562" i="37"/>
  <c r="AW3562" i="37"/>
  <c r="AS3562" i="37"/>
  <c r="AO3562" i="37"/>
  <c r="AK3562" i="37"/>
  <c r="AG3562" i="37"/>
  <c r="BE3561" i="37"/>
  <c r="BA3561" i="37"/>
  <c r="AW3561" i="37"/>
  <c r="AS3561" i="37"/>
  <c r="AO3561" i="37"/>
  <c r="AK3561" i="37"/>
  <c r="AG3561" i="37"/>
  <c r="BE3560" i="37"/>
  <c r="BA3560" i="37"/>
  <c r="AW3560" i="37"/>
  <c r="AS3560" i="37"/>
  <c r="AO3560" i="37"/>
  <c r="AK3560" i="37"/>
  <c r="AG3560" i="37"/>
  <c r="BE3559" i="37"/>
  <c r="BA3559" i="37"/>
  <c r="AW3559" i="37"/>
  <c r="AS3559" i="37"/>
  <c r="AO3559" i="37"/>
  <c r="AK3559" i="37"/>
  <c r="AG3559" i="37"/>
  <c r="BE3558" i="37"/>
  <c r="BA3558" i="37"/>
  <c r="AW3558" i="37"/>
  <c r="AS3558" i="37"/>
  <c r="AO3558" i="37"/>
  <c r="AK3558" i="37"/>
  <c r="AG3558" i="37"/>
  <c r="BE3557" i="37"/>
  <c r="BA3557" i="37"/>
  <c r="AW3557" i="37"/>
  <c r="AS3557" i="37"/>
  <c r="AO3557" i="37"/>
  <c r="AK3557" i="37"/>
  <c r="AG3557" i="37"/>
  <c r="BE3556" i="37"/>
  <c r="BA3556" i="37"/>
  <c r="AW3556" i="37"/>
  <c r="AS3556" i="37"/>
  <c r="AO3556" i="37"/>
  <c r="AK3556" i="37"/>
  <c r="AG3556" i="37"/>
  <c r="BE3555" i="37"/>
  <c r="BA3555" i="37"/>
  <c r="AW3555" i="37"/>
  <c r="AS3555" i="37"/>
  <c r="AO3555" i="37"/>
  <c r="AK3555" i="37"/>
  <c r="AG3555" i="37"/>
  <c r="BE3554" i="37"/>
  <c r="BA3554" i="37"/>
  <c r="AW3554" i="37"/>
  <c r="AS3554" i="37"/>
  <c r="AO3554" i="37"/>
  <c r="AK3554" i="37"/>
  <c r="AG3554" i="37"/>
  <c r="BE3553" i="37"/>
  <c r="BA3553" i="37"/>
  <c r="AW3553" i="37"/>
  <c r="AS3553" i="37"/>
  <c r="AO3553" i="37"/>
  <c r="AK3553" i="37"/>
  <c r="AG3553" i="37"/>
  <c r="BE3552" i="37"/>
  <c r="BA3552" i="37"/>
  <c r="AW3552" i="37"/>
  <c r="AS3552" i="37"/>
  <c r="AO3552" i="37"/>
  <c r="AK3552" i="37"/>
  <c r="AG3552" i="37"/>
  <c r="BE3551" i="37"/>
  <c r="BA3551" i="37"/>
  <c r="AW3551" i="37"/>
  <c r="AS3551" i="37"/>
  <c r="AO3551" i="37"/>
  <c r="AK3551" i="37"/>
  <c r="AG3551" i="37"/>
  <c r="BE3550" i="37"/>
  <c r="BA3550" i="37"/>
  <c r="AW3550" i="37"/>
  <c r="AS3550" i="37"/>
  <c r="AO3550" i="37"/>
  <c r="AK3550" i="37"/>
  <c r="AG3550" i="37"/>
  <c r="BE3549" i="37"/>
  <c r="BA3549" i="37"/>
  <c r="AW3549" i="37"/>
  <c r="AS3549" i="37"/>
  <c r="AO3549" i="37"/>
  <c r="AK3549" i="37"/>
  <c r="AG3549" i="37"/>
  <c r="BE3548" i="37"/>
  <c r="BA3548" i="37"/>
  <c r="AW3548" i="37"/>
  <c r="AS3548" i="37"/>
  <c r="AO3548" i="37"/>
  <c r="AK3548" i="37"/>
  <c r="AG3548" i="37"/>
  <c r="BE3547" i="37"/>
  <c r="BA3547" i="37"/>
  <c r="AW3547" i="37"/>
  <c r="AS3547" i="37"/>
  <c r="AO3547" i="37"/>
  <c r="AK3547" i="37"/>
  <c r="AG3547" i="37"/>
  <c r="BE3546" i="37"/>
  <c r="BA3546" i="37"/>
  <c r="AW3546" i="37"/>
  <c r="AS3546" i="37"/>
  <c r="AO3546" i="37"/>
  <c r="AK3546" i="37"/>
  <c r="AG3546" i="37"/>
  <c r="BE3545" i="37"/>
  <c r="BA3545" i="37"/>
  <c r="AW3545" i="37"/>
  <c r="AS3545" i="37"/>
  <c r="AO3545" i="37"/>
  <c r="AK3545" i="37"/>
  <c r="AG3545" i="37"/>
  <c r="BE3544" i="37"/>
  <c r="BA3544" i="37"/>
  <c r="AW3544" i="37"/>
  <c r="AS3544" i="37"/>
  <c r="AO3544" i="37"/>
  <c r="AK3544" i="37"/>
  <c r="AG3544" i="37"/>
  <c r="BE3543" i="37"/>
  <c r="BA3543" i="37"/>
  <c r="AW3543" i="37"/>
  <c r="AS3543" i="37"/>
  <c r="AO3543" i="37"/>
  <c r="AK3543" i="37"/>
  <c r="AG3543" i="37"/>
  <c r="BE3542" i="37"/>
  <c r="BA3542" i="37"/>
  <c r="AW3542" i="37"/>
  <c r="AS3542" i="37"/>
  <c r="AO3542" i="37"/>
  <c r="AK3542" i="37"/>
  <c r="AG3542" i="37"/>
  <c r="BE3541" i="37"/>
  <c r="BA3541" i="37"/>
  <c r="AW3541" i="37"/>
  <c r="AS3541" i="37"/>
  <c r="AO3541" i="37"/>
  <c r="AK3541" i="37"/>
  <c r="AG3541" i="37"/>
  <c r="BE3540" i="37"/>
  <c r="BA3540" i="37"/>
  <c r="AW3540" i="37"/>
  <c r="AS3540" i="37"/>
  <c r="AO3540" i="37"/>
  <c r="AK3540" i="37"/>
  <c r="AG3540" i="37"/>
  <c r="BE3539" i="37"/>
  <c r="BA3539" i="37"/>
  <c r="AW3539" i="37"/>
  <c r="AS3539" i="37"/>
  <c r="AO3539" i="37"/>
  <c r="AK3539" i="37"/>
  <c r="AG3539" i="37"/>
  <c r="BE3538" i="37"/>
  <c r="BA3538" i="37"/>
  <c r="AW3538" i="37"/>
  <c r="AS3538" i="37"/>
  <c r="AO3538" i="37"/>
  <c r="AK3538" i="37"/>
  <c r="AG3538" i="37"/>
  <c r="BE3537" i="37"/>
  <c r="BA3537" i="37"/>
  <c r="AW3537" i="37"/>
  <c r="AS3537" i="37"/>
  <c r="AO3537" i="37"/>
  <c r="AK3537" i="37"/>
  <c r="AG3537" i="37"/>
  <c r="BE3536" i="37"/>
  <c r="BA3536" i="37"/>
  <c r="AW3536" i="37"/>
  <c r="AS3536" i="37"/>
  <c r="AO3536" i="37"/>
  <c r="AK3536" i="37"/>
  <c r="AG3536" i="37"/>
  <c r="BE3535" i="37"/>
  <c r="BA3535" i="37"/>
  <c r="AW3535" i="37"/>
  <c r="AS3535" i="37"/>
  <c r="AO3535" i="37"/>
  <c r="AK3535" i="37"/>
  <c r="AG3535" i="37"/>
  <c r="BE3534" i="37"/>
  <c r="BA3534" i="37"/>
  <c r="AW3534" i="37"/>
  <c r="AS3534" i="37"/>
  <c r="AO3534" i="37"/>
  <c r="AK3534" i="37"/>
  <c r="AG3534" i="37"/>
  <c r="BE3533" i="37"/>
  <c r="BA3533" i="37"/>
  <c r="AW3533" i="37"/>
  <c r="AS3533" i="37"/>
  <c r="AO3533" i="37"/>
  <c r="AK3533" i="37"/>
  <c r="AG3533" i="37"/>
  <c r="BE3532" i="37"/>
  <c r="BA3532" i="37"/>
  <c r="AW3532" i="37"/>
  <c r="AS3532" i="37"/>
  <c r="AO3532" i="37"/>
  <c r="AK3532" i="37"/>
  <c r="AG3532" i="37"/>
  <c r="BE3531" i="37"/>
  <c r="BA3531" i="37"/>
  <c r="AW3531" i="37"/>
  <c r="AS3531" i="37"/>
  <c r="AO3531" i="37"/>
  <c r="AK3531" i="37"/>
  <c r="AG3531" i="37"/>
  <c r="BE3530" i="37"/>
  <c r="BA3530" i="37"/>
  <c r="AW3530" i="37"/>
  <c r="AS3530" i="37"/>
  <c r="AO3530" i="37"/>
  <c r="AK3530" i="37"/>
  <c r="AG3530" i="37"/>
  <c r="BE3529" i="37"/>
  <c r="BA3529" i="37"/>
  <c r="AW3529" i="37"/>
  <c r="AS3529" i="37"/>
  <c r="AO3529" i="37"/>
  <c r="AK3529" i="37"/>
  <c r="AG3529" i="37"/>
  <c r="BE3528" i="37"/>
  <c r="BA3528" i="37"/>
  <c r="AW3528" i="37"/>
  <c r="AS3528" i="37"/>
  <c r="AO3528" i="37"/>
  <c r="AK3528" i="37"/>
  <c r="AG3528" i="37"/>
  <c r="BE3527" i="37"/>
  <c r="BA3527" i="37"/>
  <c r="AW3527" i="37"/>
  <c r="AS3527" i="37"/>
  <c r="AO3527" i="37"/>
  <c r="AK3527" i="37"/>
  <c r="AG3527" i="37"/>
  <c r="BE3526" i="37"/>
  <c r="BA3526" i="37"/>
  <c r="AW3526" i="37"/>
  <c r="AS3526" i="37"/>
  <c r="AO3526" i="37"/>
  <c r="AK3526" i="37"/>
  <c r="AG3526" i="37"/>
  <c r="BE3525" i="37"/>
  <c r="BA3525" i="37"/>
  <c r="AW3525" i="37"/>
  <c r="AS3525" i="37"/>
  <c r="AO3525" i="37"/>
  <c r="AK3525" i="37"/>
  <c r="AG3525" i="37"/>
  <c r="BE3524" i="37"/>
  <c r="BA3524" i="37"/>
  <c r="AW3524" i="37"/>
  <c r="AS3524" i="37"/>
  <c r="AO3524" i="37"/>
  <c r="AK3524" i="37"/>
  <c r="AG3524" i="37"/>
  <c r="BE3523" i="37"/>
  <c r="BA3523" i="37"/>
  <c r="AW3523" i="37"/>
  <c r="AS3523" i="37"/>
  <c r="AO3523" i="37"/>
  <c r="AK3523" i="37"/>
  <c r="AG3523" i="37"/>
  <c r="BE3522" i="37"/>
  <c r="BA3522" i="37"/>
  <c r="AW3522" i="37"/>
  <c r="AS3522" i="37"/>
  <c r="AO3522" i="37"/>
  <c r="AK3522" i="37"/>
  <c r="AG3522" i="37"/>
  <c r="BE3521" i="37"/>
  <c r="BA3521" i="37"/>
  <c r="AW3521" i="37"/>
  <c r="AS3521" i="37"/>
  <c r="AO3521" i="37"/>
  <c r="AK3521" i="37"/>
  <c r="AG3521" i="37"/>
  <c r="BE3520" i="37"/>
  <c r="BA3520" i="37"/>
  <c r="AW3520" i="37"/>
  <c r="AS3520" i="37"/>
  <c r="AO3520" i="37"/>
  <c r="AK3520" i="37"/>
  <c r="AG3520" i="37"/>
  <c r="BE3519" i="37"/>
  <c r="BA3519" i="37"/>
  <c r="AW3519" i="37"/>
  <c r="AS3519" i="37"/>
  <c r="AO3519" i="37"/>
  <c r="AK3519" i="37"/>
  <c r="AG3519" i="37"/>
  <c r="BE3518" i="37"/>
  <c r="BA3518" i="37"/>
  <c r="AW3518" i="37"/>
  <c r="AS3518" i="37"/>
  <c r="AO3518" i="37"/>
  <c r="AK3518" i="37"/>
  <c r="AG3518" i="37"/>
  <c r="BE3517" i="37"/>
  <c r="BA3517" i="37"/>
  <c r="AW3517" i="37"/>
  <c r="AS3517" i="37"/>
  <c r="AO3517" i="37"/>
  <c r="AK3517" i="37"/>
  <c r="AG3517" i="37"/>
  <c r="BE3516" i="37"/>
  <c r="BA3516" i="37"/>
  <c r="AW3516" i="37"/>
  <c r="AS3516" i="37"/>
  <c r="AO3516" i="37"/>
  <c r="AK3516" i="37"/>
  <c r="AG3516" i="37"/>
  <c r="BE3515" i="37"/>
  <c r="BA3515" i="37"/>
  <c r="AW3515" i="37"/>
  <c r="AS3515" i="37"/>
  <c r="AO3515" i="37"/>
  <c r="AK3515" i="37"/>
  <c r="AG3515" i="37"/>
  <c r="BE3514" i="37"/>
  <c r="BA3514" i="37"/>
  <c r="AW3514" i="37"/>
  <c r="AS3514" i="37"/>
  <c r="AO3514" i="37"/>
  <c r="AK3514" i="37"/>
  <c r="AG3514" i="37"/>
  <c r="BE3513" i="37"/>
  <c r="BA3513" i="37"/>
  <c r="AW3513" i="37"/>
  <c r="AS3513" i="37"/>
  <c r="AO3513" i="37"/>
  <c r="AK3513" i="37"/>
  <c r="AG3513" i="37"/>
  <c r="BE3512" i="37"/>
  <c r="BA3512" i="37"/>
  <c r="AW3512" i="37"/>
  <c r="AS3512" i="37"/>
  <c r="AO3512" i="37"/>
  <c r="AK3512" i="37"/>
  <c r="AG3512" i="37"/>
  <c r="BE3511" i="37"/>
  <c r="BA3511" i="37"/>
  <c r="AW3511" i="37"/>
  <c r="AS3511" i="37"/>
  <c r="AO3511" i="37"/>
  <c r="AK3511" i="37"/>
  <c r="AG3511" i="37"/>
  <c r="BE3510" i="37"/>
  <c r="BA3510" i="37"/>
  <c r="AW3510" i="37"/>
  <c r="AS3510" i="37"/>
  <c r="AO3510" i="37"/>
  <c r="AK3510" i="37"/>
  <c r="AG3510" i="37"/>
  <c r="BE3509" i="37"/>
  <c r="BA3509" i="37"/>
  <c r="AW3509" i="37"/>
  <c r="AS3509" i="37"/>
  <c r="AO3509" i="37"/>
  <c r="AK3509" i="37"/>
  <c r="AG3509" i="37"/>
  <c r="BE3508" i="37"/>
  <c r="BA3508" i="37"/>
  <c r="AW3508" i="37"/>
  <c r="AS3508" i="37"/>
  <c r="AO3508" i="37"/>
  <c r="AK3508" i="37"/>
  <c r="AG3508" i="37"/>
  <c r="BE3507" i="37"/>
  <c r="BA3507" i="37"/>
  <c r="AW3507" i="37"/>
  <c r="AS3507" i="37"/>
  <c r="AO3507" i="37"/>
  <c r="AK3507" i="37"/>
  <c r="AG3507" i="37"/>
  <c r="BE3506" i="37"/>
  <c r="BA3506" i="37"/>
  <c r="AW3506" i="37"/>
  <c r="AS3506" i="37"/>
  <c r="AO3506" i="37"/>
  <c r="AK3506" i="37"/>
  <c r="AG3506" i="37"/>
  <c r="BE3505" i="37"/>
  <c r="BA3505" i="37"/>
  <c r="AW3505" i="37"/>
  <c r="AS3505" i="37"/>
  <c r="AO3505" i="37"/>
  <c r="AK3505" i="37"/>
  <c r="AG3505" i="37"/>
  <c r="BE3504" i="37"/>
  <c r="BA3504" i="37"/>
  <c r="AW3504" i="37"/>
  <c r="AS3504" i="37"/>
  <c r="AO3504" i="37"/>
  <c r="AK3504" i="37"/>
  <c r="AG3504" i="37"/>
  <c r="BE3503" i="37"/>
  <c r="BA3503" i="37"/>
  <c r="AW3503" i="37"/>
  <c r="AS3503" i="37"/>
  <c r="AO3503" i="37"/>
  <c r="AK3503" i="37"/>
  <c r="AG3503" i="37"/>
  <c r="BE3502" i="37"/>
  <c r="BA3502" i="37"/>
  <c r="AW3502" i="37"/>
  <c r="AS3502" i="37"/>
  <c r="AO3502" i="37"/>
  <c r="AK3502" i="37"/>
  <c r="AG3502" i="37"/>
  <c r="BE3501" i="37"/>
  <c r="BA3501" i="37"/>
  <c r="AW3501" i="37"/>
  <c r="AS3501" i="37"/>
  <c r="AO3501" i="37"/>
  <c r="AK3501" i="37"/>
  <c r="AG3501" i="37"/>
  <c r="BE3500" i="37"/>
  <c r="BA3500" i="37"/>
  <c r="AW3500" i="37"/>
  <c r="AS3500" i="37"/>
  <c r="AO3500" i="37"/>
  <c r="AK3500" i="37"/>
  <c r="AG3500" i="37"/>
  <c r="BE3499" i="37"/>
  <c r="BA3499" i="37"/>
  <c r="AW3499" i="37"/>
  <c r="AS3499" i="37"/>
  <c r="AO3499" i="37"/>
  <c r="AK3499" i="37"/>
  <c r="AG3499" i="37"/>
  <c r="BE3498" i="37"/>
  <c r="BA3498" i="37"/>
  <c r="AW3498" i="37"/>
  <c r="AS3498" i="37"/>
  <c r="AO3498" i="37"/>
  <c r="AK3498" i="37"/>
  <c r="AG3498" i="37"/>
  <c r="BE3497" i="37"/>
  <c r="BA3497" i="37"/>
  <c r="AW3497" i="37"/>
  <c r="AS3497" i="37"/>
  <c r="AO3497" i="37"/>
  <c r="AK3497" i="37"/>
  <c r="AG3497" i="37"/>
  <c r="BE3496" i="37"/>
  <c r="BA3496" i="37"/>
  <c r="AW3496" i="37"/>
  <c r="AS3496" i="37"/>
  <c r="AO3496" i="37"/>
  <c r="AK3496" i="37"/>
  <c r="AG3496" i="37"/>
  <c r="BE3495" i="37"/>
  <c r="BA3495" i="37"/>
  <c r="AW3495" i="37"/>
  <c r="AS3495" i="37"/>
  <c r="AO3495" i="37"/>
  <c r="AK3495" i="37"/>
  <c r="AG3495" i="37"/>
  <c r="BE3494" i="37"/>
  <c r="BA3494" i="37"/>
  <c r="AW3494" i="37"/>
  <c r="AS3494" i="37"/>
  <c r="AO3494" i="37"/>
  <c r="AK3494" i="37"/>
  <c r="AG3494" i="37"/>
  <c r="BE3493" i="37"/>
  <c r="BA3493" i="37"/>
  <c r="AW3493" i="37"/>
  <c r="AS3493" i="37"/>
  <c r="AO3493" i="37"/>
  <c r="AK3493" i="37"/>
  <c r="AG3493" i="37"/>
  <c r="BE3492" i="37"/>
  <c r="BA3492" i="37"/>
  <c r="AW3492" i="37"/>
  <c r="AS3492" i="37"/>
  <c r="AO3492" i="37"/>
  <c r="AK3492" i="37"/>
  <c r="AG3492" i="37"/>
  <c r="BE3491" i="37"/>
  <c r="BA3491" i="37"/>
  <c r="AW3491" i="37"/>
  <c r="AS3491" i="37"/>
  <c r="AO3491" i="37"/>
  <c r="AK3491" i="37"/>
  <c r="AG3491" i="37"/>
  <c r="BE3490" i="37"/>
  <c r="BA3490" i="37"/>
  <c r="AW3490" i="37"/>
  <c r="AS3490" i="37"/>
  <c r="AO3490" i="37"/>
  <c r="AK3490" i="37"/>
  <c r="AG3490" i="37"/>
  <c r="BE3489" i="37"/>
  <c r="BA3489" i="37"/>
  <c r="AW3489" i="37"/>
  <c r="AS3489" i="37"/>
  <c r="AO3489" i="37"/>
  <c r="AK3489" i="37"/>
  <c r="AG3489" i="37"/>
  <c r="BE3488" i="37"/>
  <c r="BA3488" i="37"/>
  <c r="AW3488" i="37"/>
  <c r="AS3488" i="37"/>
  <c r="AO3488" i="37"/>
  <c r="AK3488" i="37"/>
  <c r="AG3488" i="37"/>
  <c r="BE3487" i="37"/>
  <c r="BA3487" i="37"/>
  <c r="AW3487" i="37"/>
  <c r="AS3487" i="37"/>
  <c r="AO3487" i="37"/>
  <c r="AK3487" i="37"/>
  <c r="AG3487" i="37"/>
  <c r="BE3486" i="37"/>
  <c r="BA3486" i="37"/>
  <c r="AW3486" i="37"/>
  <c r="AS3486" i="37"/>
  <c r="AO3486" i="37"/>
  <c r="AK3486" i="37"/>
  <c r="AG3486" i="37"/>
  <c r="BE3485" i="37"/>
  <c r="BA3485" i="37"/>
  <c r="AW3485" i="37"/>
  <c r="AS3485" i="37"/>
  <c r="AO3485" i="37"/>
  <c r="AK3485" i="37"/>
  <c r="AG3485" i="37"/>
  <c r="BE3484" i="37"/>
  <c r="BA3484" i="37"/>
  <c r="AW3484" i="37"/>
  <c r="AS3484" i="37"/>
  <c r="AO3484" i="37"/>
  <c r="AK3484" i="37"/>
  <c r="AG3484" i="37"/>
  <c r="BE3483" i="37"/>
  <c r="BA3483" i="37"/>
  <c r="AW3483" i="37"/>
  <c r="AS3483" i="37"/>
  <c r="AO3483" i="37"/>
  <c r="AK3483" i="37"/>
  <c r="AG3483" i="37"/>
  <c r="BE3482" i="37"/>
  <c r="BA3482" i="37"/>
  <c r="AW3482" i="37"/>
  <c r="AS3482" i="37"/>
  <c r="AO3482" i="37"/>
  <c r="AK3482" i="37"/>
  <c r="AG3482" i="37"/>
  <c r="BE3481" i="37"/>
  <c r="BA3481" i="37"/>
  <c r="AW3481" i="37"/>
  <c r="AS3481" i="37"/>
  <c r="AO3481" i="37"/>
  <c r="AK3481" i="37"/>
  <c r="AG3481" i="37"/>
  <c r="BE3480" i="37"/>
  <c r="BA3480" i="37"/>
  <c r="AW3480" i="37"/>
  <c r="AS3480" i="37"/>
  <c r="AO3480" i="37"/>
  <c r="AK3480" i="37"/>
  <c r="AG3480" i="37"/>
  <c r="BE3479" i="37"/>
  <c r="BA3479" i="37"/>
  <c r="AW3479" i="37"/>
  <c r="AS3479" i="37"/>
  <c r="AO3479" i="37"/>
  <c r="AK3479" i="37"/>
  <c r="AG3479" i="37"/>
  <c r="BE3478" i="37"/>
  <c r="BA3478" i="37"/>
  <c r="AW3478" i="37"/>
  <c r="AS3478" i="37"/>
  <c r="AO3478" i="37"/>
  <c r="AK3478" i="37"/>
  <c r="AG3478" i="37"/>
  <c r="BE3477" i="37"/>
  <c r="BA3477" i="37"/>
  <c r="AW3477" i="37"/>
  <c r="AS3477" i="37"/>
  <c r="AO3477" i="37"/>
  <c r="AK3477" i="37"/>
  <c r="AG3477" i="37"/>
  <c r="BE3476" i="37"/>
  <c r="BA3476" i="37"/>
  <c r="AW3476" i="37"/>
  <c r="AS3476" i="37"/>
  <c r="AO3476" i="37"/>
  <c r="AK3476" i="37"/>
  <c r="AG3476" i="37"/>
  <c r="BE3475" i="37"/>
  <c r="BA3475" i="37"/>
  <c r="AW3475" i="37"/>
  <c r="AS3475" i="37"/>
  <c r="AO3475" i="37"/>
  <c r="AK3475" i="37"/>
  <c r="AG3475" i="37"/>
  <c r="BE3474" i="37"/>
  <c r="BA3474" i="37"/>
  <c r="AW3474" i="37"/>
  <c r="AS3474" i="37"/>
  <c r="AO3474" i="37"/>
  <c r="AK3474" i="37"/>
  <c r="AG3474" i="37"/>
  <c r="BE3473" i="37"/>
  <c r="BA3473" i="37"/>
  <c r="AW3473" i="37"/>
  <c r="AS3473" i="37"/>
  <c r="AO3473" i="37"/>
  <c r="AK3473" i="37"/>
  <c r="AG3473" i="37"/>
  <c r="BE3472" i="37"/>
  <c r="BA3472" i="37"/>
  <c r="AW3472" i="37"/>
  <c r="AS3472" i="37"/>
  <c r="AO3472" i="37"/>
  <c r="AK3472" i="37"/>
  <c r="AG3472" i="37"/>
  <c r="BE3471" i="37"/>
  <c r="BA3471" i="37"/>
  <c r="AW3471" i="37"/>
  <c r="AS3471" i="37"/>
  <c r="AO3471" i="37"/>
  <c r="AK3471" i="37"/>
  <c r="AG3471" i="37"/>
  <c r="BE3470" i="37"/>
  <c r="BA3470" i="37"/>
  <c r="AW3470" i="37"/>
  <c r="AS3470" i="37"/>
  <c r="AO3470" i="37"/>
  <c r="AK3470" i="37"/>
  <c r="AG3470" i="37"/>
  <c r="BE3469" i="37"/>
  <c r="BA3469" i="37"/>
  <c r="AW3469" i="37"/>
  <c r="AS3469" i="37"/>
  <c r="AO3469" i="37"/>
  <c r="AK3469" i="37"/>
  <c r="AG3469" i="37"/>
  <c r="BE3468" i="37"/>
  <c r="BA3468" i="37"/>
  <c r="AW3468" i="37"/>
  <c r="AS3468" i="37"/>
  <c r="AO3468" i="37"/>
  <c r="AK3468" i="37"/>
  <c r="AG3468" i="37"/>
  <c r="BE3467" i="37"/>
  <c r="BA3467" i="37"/>
  <c r="AW3467" i="37"/>
  <c r="AS3467" i="37"/>
  <c r="AO3467" i="37"/>
  <c r="AK3467" i="37"/>
  <c r="AG3467" i="37"/>
  <c r="BE3466" i="37"/>
  <c r="BA3466" i="37"/>
  <c r="AW3466" i="37"/>
  <c r="AS3466" i="37"/>
  <c r="AO3466" i="37"/>
  <c r="AK3466" i="37"/>
  <c r="AG3466" i="37"/>
  <c r="BE3465" i="37"/>
  <c r="BA3465" i="37"/>
  <c r="AW3465" i="37"/>
  <c r="AS3465" i="37"/>
  <c r="AO3465" i="37"/>
  <c r="AK3465" i="37"/>
  <c r="AG3465" i="37"/>
  <c r="BE3464" i="37"/>
  <c r="BA3464" i="37"/>
  <c r="AW3464" i="37"/>
  <c r="AS3464" i="37"/>
  <c r="AO3464" i="37"/>
  <c r="AK3464" i="37"/>
  <c r="AG3464" i="37"/>
  <c r="BE3463" i="37"/>
  <c r="BA3463" i="37"/>
  <c r="AW3463" i="37"/>
  <c r="AS3463" i="37"/>
  <c r="AO3463" i="37"/>
  <c r="AK3463" i="37"/>
  <c r="AG3463" i="37"/>
  <c r="BE3462" i="37"/>
  <c r="BA3462" i="37"/>
  <c r="AW3462" i="37"/>
  <c r="AS3462" i="37"/>
  <c r="AO3462" i="37"/>
  <c r="AK3462" i="37"/>
  <c r="AG3462" i="37"/>
  <c r="BE3461" i="37"/>
  <c r="BA3461" i="37"/>
  <c r="AW3461" i="37"/>
  <c r="AS3461" i="37"/>
  <c r="AO3461" i="37"/>
  <c r="AK3461" i="37"/>
  <c r="AG3461" i="37"/>
  <c r="BE3460" i="37"/>
  <c r="BA3460" i="37"/>
  <c r="AW3460" i="37"/>
  <c r="AS3460" i="37"/>
  <c r="AO3460" i="37"/>
  <c r="AK3460" i="37"/>
  <c r="AG3460" i="37"/>
  <c r="BE3459" i="37"/>
  <c r="BA3459" i="37"/>
  <c r="AW3459" i="37"/>
  <c r="AS3459" i="37"/>
  <c r="AO3459" i="37"/>
  <c r="AK3459" i="37"/>
  <c r="AG3459" i="37"/>
  <c r="BE3458" i="37"/>
  <c r="BA3458" i="37"/>
  <c r="AW3458" i="37"/>
  <c r="AS3458" i="37"/>
  <c r="AO3458" i="37"/>
  <c r="AK3458" i="37"/>
  <c r="AG3458" i="37"/>
  <c r="BE3457" i="37"/>
  <c r="BA3457" i="37"/>
  <c r="AW3457" i="37"/>
  <c r="AS3457" i="37"/>
  <c r="AO3457" i="37"/>
  <c r="AK3457" i="37"/>
  <c r="AG3457" i="37"/>
  <c r="BE3456" i="37"/>
  <c r="BA3456" i="37"/>
  <c r="AW3456" i="37"/>
  <c r="AS3456" i="37"/>
  <c r="AO3456" i="37"/>
  <c r="AK3456" i="37"/>
  <c r="AG3456" i="37"/>
  <c r="BE3455" i="37"/>
  <c r="BA3455" i="37"/>
  <c r="AW3455" i="37"/>
  <c r="AS3455" i="37"/>
  <c r="AO3455" i="37"/>
  <c r="AK3455" i="37"/>
  <c r="AG3455" i="37"/>
  <c r="BE3454" i="37"/>
  <c r="BA3454" i="37"/>
  <c r="AW3454" i="37"/>
  <c r="AS3454" i="37"/>
  <c r="AO3454" i="37"/>
  <c r="AK3454" i="37"/>
  <c r="AG3454" i="37"/>
  <c r="BE3453" i="37"/>
  <c r="BA3453" i="37"/>
  <c r="AW3453" i="37"/>
  <c r="AS3453" i="37"/>
  <c r="AO3453" i="37"/>
  <c r="AK3453" i="37"/>
  <c r="AG3453" i="37"/>
  <c r="BE3452" i="37"/>
  <c r="BA3452" i="37"/>
  <c r="AW3452" i="37"/>
  <c r="AS3452" i="37"/>
  <c r="AO3452" i="37"/>
  <c r="AK3452" i="37"/>
  <c r="AG3452" i="37"/>
  <c r="BE3451" i="37"/>
  <c r="BA3451" i="37"/>
  <c r="AW3451" i="37"/>
  <c r="AS3451" i="37"/>
  <c r="AO3451" i="37"/>
  <c r="AK3451" i="37"/>
  <c r="AG3451" i="37"/>
  <c r="BE3450" i="37"/>
  <c r="BA3450" i="37"/>
  <c r="AW3450" i="37"/>
  <c r="AS3450" i="37"/>
  <c r="AO3450" i="37"/>
  <c r="AK3450" i="37"/>
  <c r="AG3450" i="37"/>
  <c r="BE3449" i="37"/>
  <c r="BA3449" i="37"/>
  <c r="AW3449" i="37"/>
  <c r="AS3449" i="37"/>
  <c r="AO3449" i="37"/>
  <c r="AK3449" i="37"/>
  <c r="AG3449" i="37"/>
  <c r="BE3448" i="37"/>
  <c r="BA3448" i="37"/>
  <c r="AW3448" i="37"/>
  <c r="AS3448" i="37"/>
  <c r="AO3448" i="37"/>
  <c r="AK3448" i="37"/>
  <c r="AG3448" i="37"/>
  <c r="BE3447" i="37"/>
  <c r="BA3447" i="37"/>
  <c r="AW3447" i="37"/>
  <c r="AS3447" i="37"/>
  <c r="AO3447" i="37"/>
  <c r="AK3447" i="37"/>
  <c r="AG3447" i="37"/>
  <c r="BE3446" i="37"/>
  <c r="BA3446" i="37"/>
  <c r="AW3446" i="37"/>
  <c r="AS3446" i="37"/>
  <c r="AO3446" i="37"/>
  <c r="AK3446" i="37"/>
  <c r="AG3446" i="37"/>
  <c r="BE3445" i="37"/>
  <c r="BA3445" i="37"/>
  <c r="AW3445" i="37"/>
  <c r="AS3445" i="37"/>
  <c r="AO3445" i="37"/>
  <c r="AK3445" i="37"/>
  <c r="AG3445" i="37"/>
  <c r="BE3444" i="37"/>
  <c r="BA3444" i="37"/>
  <c r="AW3444" i="37"/>
  <c r="AS3444" i="37"/>
  <c r="AO3444" i="37"/>
  <c r="AK3444" i="37"/>
  <c r="AG3444" i="37"/>
  <c r="BE3443" i="37"/>
  <c r="BA3443" i="37"/>
  <c r="AW3443" i="37"/>
  <c r="AS3443" i="37"/>
  <c r="AO3443" i="37"/>
  <c r="AK3443" i="37"/>
  <c r="AG3443" i="37"/>
  <c r="BE3442" i="37"/>
  <c r="BA3442" i="37"/>
  <c r="AW3442" i="37"/>
  <c r="AS3442" i="37"/>
  <c r="AO3442" i="37"/>
  <c r="AK3442" i="37"/>
  <c r="AG3442" i="37"/>
  <c r="BE3441" i="37"/>
  <c r="BA3441" i="37"/>
  <c r="AW3441" i="37"/>
  <c r="AS3441" i="37"/>
  <c r="AO3441" i="37"/>
  <c r="AK3441" i="37"/>
  <c r="AG3441" i="37"/>
  <c r="BE3440" i="37"/>
  <c r="BA3440" i="37"/>
  <c r="AW3440" i="37"/>
  <c r="AS3440" i="37"/>
  <c r="AO3440" i="37"/>
  <c r="AK3440" i="37"/>
  <c r="AG3440" i="37"/>
  <c r="BE3439" i="37"/>
  <c r="BA3439" i="37"/>
  <c r="AW3439" i="37"/>
  <c r="AS3439" i="37"/>
  <c r="AO3439" i="37"/>
  <c r="AK3439" i="37"/>
  <c r="AG3439" i="37"/>
  <c r="BE3438" i="37"/>
  <c r="BA3438" i="37"/>
  <c r="AW3438" i="37"/>
  <c r="AS3438" i="37"/>
  <c r="AO3438" i="37"/>
  <c r="AK3438" i="37"/>
  <c r="AG3438" i="37"/>
  <c r="BE3437" i="37"/>
  <c r="BA3437" i="37"/>
  <c r="AW3437" i="37"/>
  <c r="AS3437" i="37"/>
  <c r="AO3437" i="37"/>
  <c r="AK3437" i="37"/>
  <c r="AG3437" i="37"/>
  <c r="BE3436" i="37"/>
  <c r="BA3436" i="37"/>
  <c r="AW3436" i="37"/>
  <c r="AS3436" i="37"/>
  <c r="AO3436" i="37"/>
  <c r="AK3436" i="37"/>
  <c r="AG3436" i="37"/>
  <c r="BE3435" i="37"/>
  <c r="BA3435" i="37"/>
  <c r="AW3435" i="37"/>
  <c r="AS3435" i="37"/>
  <c r="AO3435" i="37"/>
  <c r="AK3435" i="37"/>
  <c r="AG3435" i="37"/>
  <c r="BE3434" i="37"/>
  <c r="BA3434" i="37"/>
  <c r="AW3434" i="37"/>
  <c r="AS3434" i="37"/>
  <c r="AO3434" i="37"/>
  <c r="AK3434" i="37"/>
  <c r="AG3434" i="37"/>
  <c r="BE3433" i="37"/>
  <c r="BA3433" i="37"/>
  <c r="AW3433" i="37"/>
  <c r="AS3433" i="37"/>
  <c r="AO3433" i="37"/>
  <c r="AK3433" i="37"/>
  <c r="AG3433" i="37"/>
  <c r="BE3432" i="37"/>
  <c r="BA3432" i="37"/>
  <c r="AW3432" i="37"/>
  <c r="AS3432" i="37"/>
  <c r="AO3432" i="37"/>
  <c r="AK3432" i="37"/>
  <c r="AG3432" i="37"/>
  <c r="BE3431" i="37"/>
  <c r="BA3431" i="37"/>
  <c r="AW3431" i="37"/>
  <c r="AS3431" i="37"/>
  <c r="AO3431" i="37"/>
  <c r="AK3431" i="37"/>
  <c r="AG3431" i="37"/>
  <c r="BE3430" i="37"/>
  <c r="BA3430" i="37"/>
  <c r="AW3430" i="37"/>
  <c r="AS3430" i="37"/>
  <c r="AO3430" i="37"/>
  <c r="AK3430" i="37"/>
  <c r="AG3430" i="37"/>
  <c r="BE3429" i="37"/>
  <c r="BA3429" i="37"/>
  <c r="AW3429" i="37"/>
  <c r="AS3429" i="37"/>
  <c r="AO3429" i="37"/>
  <c r="AK3429" i="37"/>
  <c r="AG3429" i="37"/>
  <c r="BE3428" i="37"/>
  <c r="BA3428" i="37"/>
  <c r="AW3428" i="37"/>
  <c r="AS3428" i="37"/>
  <c r="AO3428" i="37"/>
  <c r="AK3428" i="37"/>
  <c r="AG3428" i="37"/>
  <c r="BE3427" i="37"/>
  <c r="BA3427" i="37"/>
  <c r="AW3427" i="37"/>
  <c r="AS3427" i="37"/>
  <c r="AO3427" i="37"/>
  <c r="AK3427" i="37"/>
  <c r="AG3427" i="37"/>
  <c r="BE3426" i="37"/>
  <c r="BA3426" i="37"/>
  <c r="AW3426" i="37"/>
  <c r="AS3426" i="37"/>
  <c r="AO3426" i="37"/>
  <c r="AK3426" i="37"/>
  <c r="AG3426" i="37"/>
  <c r="BE3425" i="37"/>
  <c r="BA3425" i="37"/>
  <c r="AW3425" i="37"/>
  <c r="AS3425" i="37"/>
  <c r="AO3425" i="37"/>
  <c r="AK3425" i="37"/>
  <c r="AG3425" i="37"/>
  <c r="BE3424" i="37"/>
  <c r="BA3424" i="37"/>
  <c r="AW3424" i="37"/>
  <c r="AS3424" i="37"/>
  <c r="AO3424" i="37"/>
  <c r="AK3424" i="37"/>
  <c r="AG3424" i="37"/>
  <c r="BE3423" i="37"/>
  <c r="BA3423" i="37"/>
  <c r="AW3423" i="37"/>
  <c r="AS3423" i="37"/>
  <c r="AO3423" i="37"/>
  <c r="AK3423" i="37"/>
  <c r="AG3423" i="37"/>
  <c r="BE3422" i="37"/>
  <c r="BA3422" i="37"/>
  <c r="AW3422" i="37"/>
  <c r="AS3422" i="37"/>
  <c r="AO3422" i="37"/>
  <c r="AK3422" i="37"/>
  <c r="AG3422" i="37"/>
  <c r="BE3421" i="37"/>
  <c r="BA3421" i="37"/>
  <c r="AW3421" i="37"/>
  <c r="AS3421" i="37"/>
  <c r="AO3421" i="37"/>
  <c r="AK3421" i="37"/>
  <c r="AG3421" i="37"/>
  <c r="BE3420" i="37"/>
  <c r="BA3420" i="37"/>
  <c r="AW3420" i="37"/>
  <c r="AS3420" i="37"/>
  <c r="AO3420" i="37"/>
  <c r="AK3420" i="37"/>
  <c r="AG3420" i="37"/>
  <c r="BE3419" i="37"/>
  <c r="BA3419" i="37"/>
  <c r="AW3419" i="37"/>
  <c r="AS3419" i="37"/>
  <c r="AO3419" i="37"/>
  <c r="AK3419" i="37"/>
  <c r="AG3419" i="37"/>
  <c r="BE3418" i="37"/>
  <c r="BA3418" i="37"/>
  <c r="AW3418" i="37"/>
  <c r="AS3418" i="37"/>
  <c r="AO3418" i="37"/>
  <c r="AK3418" i="37"/>
  <c r="AG3418" i="37"/>
  <c r="BE3417" i="37"/>
  <c r="BA3417" i="37"/>
  <c r="AW3417" i="37"/>
  <c r="AS3417" i="37"/>
  <c r="AO3417" i="37"/>
  <c r="AK3417" i="37"/>
  <c r="AG3417" i="37"/>
  <c r="BE3416" i="37"/>
  <c r="BA3416" i="37"/>
  <c r="AW3416" i="37"/>
  <c r="AS3416" i="37"/>
  <c r="AO3416" i="37"/>
  <c r="AK3416" i="37"/>
  <c r="AG3416" i="37"/>
  <c r="BE3415" i="37"/>
  <c r="BA3415" i="37"/>
  <c r="AW3415" i="37"/>
  <c r="AS3415" i="37"/>
  <c r="AO3415" i="37"/>
  <c r="AK3415" i="37"/>
  <c r="AG3415" i="37"/>
  <c r="BE3414" i="37"/>
  <c r="BA3414" i="37"/>
  <c r="AW3414" i="37"/>
  <c r="AS3414" i="37"/>
  <c r="AO3414" i="37"/>
  <c r="AK3414" i="37"/>
  <c r="AG3414" i="37"/>
  <c r="BE3413" i="37"/>
  <c r="BA3413" i="37"/>
  <c r="AW3413" i="37"/>
  <c r="AS3413" i="37"/>
  <c r="AO3413" i="37"/>
  <c r="AK3413" i="37"/>
  <c r="AG3413" i="37"/>
  <c r="BE3412" i="37"/>
  <c r="BA3412" i="37"/>
  <c r="AW3412" i="37"/>
  <c r="AS3412" i="37"/>
  <c r="AO3412" i="37"/>
  <c r="AK3412" i="37"/>
  <c r="AG3412" i="37"/>
  <c r="BE3411" i="37"/>
  <c r="BA3411" i="37"/>
  <c r="AW3411" i="37"/>
  <c r="AS3411" i="37"/>
  <c r="AO3411" i="37"/>
  <c r="AK3411" i="37"/>
  <c r="AG3411" i="37"/>
  <c r="BE3410" i="37"/>
  <c r="BA3410" i="37"/>
  <c r="AW3410" i="37"/>
  <c r="AS3410" i="37"/>
  <c r="AO3410" i="37"/>
  <c r="AK3410" i="37"/>
  <c r="AG3410" i="37"/>
  <c r="BE3409" i="37"/>
  <c r="BA3409" i="37"/>
  <c r="AW3409" i="37"/>
  <c r="AS3409" i="37"/>
  <c r="AO3409" i="37"/>
  <c r="AK3409" i="37"/>
  <c r="AG3409" i="37"/>
  <c r="BE3408" i="37"/>
  <c r="BA3408" i="37"/>
  <c r="AW3408" i="37"/>
  <c r="AS3408" i="37"/>
  <c r="AO3408" i="37"/>
  <c r="AK3408" i="37"/>
  <c r="AG3408" i="37"/>
  <c r="BE3407" i="37"/>
  <c r="BA3407" i="37"/>
  <c r="AW3407" i="37"/>
  <c r="AS3407" i="37"/>
  <c r="AO3407" i="37"/>
  <c r="AK3407" i="37"/>
  <c r="AG3407" i="37"/>
  <c r="BE3406" i="37"/>
  <c r="BA3406" i="37"/>
  <c r="AW3406" i="37"/>
  <c r="AS3406" i="37"/>
  <c r="AO3406" i="37"/>
  <c r="AK3406" i="37"/>
  <c r="AG3406" i="37"/>
  <c r="BE3405" i="37"/>
  <c r="BA3405" i="37"/>
  <c r="AW3405" i="37"/>
  <c r="AS3405" i="37"/>
  <c r="AO3405" i="37"/>
  <c r="AK3405" i="37"/>
  <c r="AG3405" i="37"/>
  <c r="BE3404" i="37"/>
  <c r="BA3404" i="37"/>
  <c r="AW3404" i="37"/>
  <c r="AS3404" i="37"/>
  <c r="AO3404" i="37"/>
  <c r="AK3404" i="37"/>
  <c r="AG3404" i="37"/>
  <c r="BE3403" i="37"/>
  <c r="BA3403" i="37"/>
  <c r="AW3403" i="37"/>
  <c r="AS3403" i="37"/>
  <c r="AO3403" i="37"/>
  <c r="AK3403" i="37"/>
  <c r="AG3403" i="37"/>
  <c r="BE3402" i="37"/>
  <c r="BA3402" i="37"/>
  <c r="AW3402" i="37"/>
  <c r="AS3402" i="37"/>
  <c r="AO3402" i="37"/>
  <c r="AK3402" i="37"/>
  <c r="AG3402" i="37"/>
  <c r="BE3401" i="37"/>
  <c r="BA3401" i="37"/>
  <c r="AW3401" i="37"/>
  <c r="AS3401" i="37"/>
  <c r="AO3401" i="37"/>
  <c r="AK3401" i="37"/>
  <c r="AG3401" i="37"/>
  <c r="BE3400" i="37"/>
  <c r="BA3400" i="37"/>
  <c r="AW3400" i="37"/>
  <c r="AS3400" i="37"/>
  <c r="AO3400" i="37"/>
  <c r="AK3400" i="37"/>
  <c r="AG3400" i="37"/>
  <c r="BE3399" i="37"/>
  <c r="BA3399" i="37"/>
  <c r="AW3399" i="37"/>
  <c r="AS3399" i="37"/>
  <c r="AO3399" i="37"/>
  <c r="AK3399" i="37"/>
  <c r="AG3399" i="37"/>
  <c r="BE3398" i="37"/>
  <c r="BA3398" i="37"/>
  <c r="AW3398" i="37"/>
  <c r="AS3398" i="37"/>
  <c r="AO3398" i="37"/>
  <c r="AK3398" i="37"/>
  <c r="AG3398" i="37"/>
  <c r="BE3397" i="37"/>
  <c r="BA3397" i="37"/>
  <c r="AW3397" i="37"/>
  <c r="AS3397" i="37"/>
  <c r="AO3397" i="37"/>
  <c r="AK3397" i="37"/>
  <c r="AG3397" i="37"/>
  <c r="BE3396" i="37"/>
  <c r="BA3396" i="37"/>
  <c r="AW3396" i="37"/>
  <c r="AS3396" i="37"/>
  <c r="AO3396" i="37"/>
  <c r="AK3396" i="37"/>
  <c r="AG3396" i="37"/>
  <c r="BE3395" i="37"/>
  <c r="BA3395" i="37"/>
  <c r="AW3395" i="37"/>
  <c r="AS3395" i="37"/>
  <c r="AO3395" i="37"/>
  <c r="AK3395" i="37"/>
  <c r="AG3395" i="37"/>
  <c r="BE3394" i="37"/>
  <c r="BA3394" i="37"/>
  <c r="AW3394" i="37"/>
  <c r="AS3394" i="37"/>
  <c r="AO3394" i="37"/>
  <c r="AK3394" i="37"/>
  <c r="AG3394" i="37"/>
  <c r="BE3393" i="37"/>
  <c r="BA3393" i="37"/>
  <c r="AW3393" i="37"/>
  <c r="AS3393" i="37"/>
  <c r="AO3393" i="37"/>
  <c r="AK3393" i="37"/>
  <c r="AG3393" i="37"/>
  <c r="BE3392" i="37"/>
  <c r="BA3392" i="37"/>
  <c r="AW3392" i="37"/>
  <c r="AS3392" i="37"/>
  <c r="AO3392" i="37"/>
  <c r="AK3392" i="37"/>
  <c r="AG3392" i="37"/>
  <c r="BE3391" i="37"/>
  <c r="BA3391" i="37"/>
  <c r="AW3391" i="37"/>
  <c r="AS3391" i="37"/>
  <c r="AO3391" i="37"/>
  <c r="AK3391" i="37"/>
  <c r="AG3391" i="37"/>
  <c r="BE3390" i="37"/>
  <c r="BA3390" i="37"/>
  <c r="AW3390" i="37"/>
  <c r="AS3390" i="37"/>
  <c r="AO3390" i="37"/>
  <c r="AK3390" i="37"/>
  <c r="AG3390" i="37"/>
  <c r="BE3389" i="37"/>
  <c r="BA3389" i="37"/>
  <c r="AW3389" i="37"/>
  <c r="AS3389" i="37"/>
  <c r="AO3389" i="37"/>
  <c r="AK3389" i="37"/>
  <c r="AG3389" i="37"/>
  <c r="BE3388" i="37"/>
  <c r="BA3388" i="37"/>
  <c r="AW3388" i="37"/>
  <c r="AS3388" i="37"/>
  <c r="AO3388" i="37"/>
  <c r="AK3388" i="37"/>
  <c r="AG3388" i="37"/>
  <c r="BE3387" i="37"/>
  <c r="BA3387" i="37"/>
  <c r="AW3387" i="37"/>
  <c r="AS3387" i="37"/>
  <c r="AO3387" i="37"/>
  <c r="AK3387" i="37"/>
  <c r="AG3387" i="37"/>
  <c r="BE3386" i="37"/>
  <c r="BA3386" i="37"/>
  <c r="AW3386" i="37"/>
  <c r="AS3386" i="37"/>
  <c r="AO3386" i="37"/>
  <c r="AK3386" i="37"/>
  <c r="AG3386" i="37"/>
  <c r="BE3385" i="37"/>
  <c r="BA3385" i="37"/>
  <c r="AW3385" i="37"/>
  <c r="AS3385" i="37"/>
  <c r="AO3385" i="37"/>
  <c r="AK3385" i="37"/>
  <c r="AG3385" i="37"/>
  <c r="BE3384" i="37"/>
  <c r="BA3384" i="37"/>
  <c r="AW3384" i="37"/>
  <c r="AS3384" i="37"/>
  <c r="AO3384" i="37"/>
  <c r="AK3384" i="37"/>
  <c r="AG3384" i="37"/>
  <c r="BE3383" i="37"/>
  <c r="BA3383" i="37"/>
  <c r="AW3383" i="37"/>
  <c r="AS3383" i="37"/>
  <c r="AO3383" i="37"/>
  <c r="AK3383" i="37"/>
  <c r="AG3383" i="37"/>
  <c r="BE3382" i="37"/>
  <c r="BA3382" i="37"/>
  <c r="AW3382" i="37"/>
  <c r="AS3382" i="37"/>
  <c r="AO3382" i="37"/>
  <c r="AK3382" i="37"/>
  <c r="AG3382" i="37"/>
  <c r="BE3381" i="37"/>
  <c r="BA3381" i="37"/>
  <c r="AW3381" i="37"/>
  <c r="AS3381" i="37"/>
  <c r="AO3381" i="37"/>
  <c r="AK3381" i="37"/>
  <c r="AG3381" i="37"/>
  <c r="BE3380" i="37"/>
  <c r="BA3380" i="37"/>
  <c r="AW3380" i="37"/>
  <c r="AS3380" i="37"/>
  <c r="AO3380" i="37"/>
  <c r="AK3380" i="37"/>
  <c r="AG3380" i="37"/>
  <c r="BE3379" i="37"/>
  <c r="BA3379" i="37"/>
  <c r="AW3379" i="37"/>
  <c r="AS3379" i="37"/>
  <c r="AO3379" i="37"/>
  <c r="AK3379" i="37"/>
  <c r="AG3379" i="37"/>
  <c r="BE3378" i="37"/>
  <c r="BA3378" i="37"/>
  <c r="AW3378" i="37"/>
  <c r="AS3378" i="37"/>
  <c r="AO3378" i="37"/>
  <c r="AK3378" i="37"/>
  <c r="AG3378" i="37"/>
  <c r="BE3377" i="37"/>
  <c r="BA3377" i="37"/>
  <c r="AW3377" i="37"/>
  <c r="AS3377" i="37"/>
  <c r="AO3377" i="37"/>
  <c r="AK3377" i="37"/>
  <c r="AG3377" i="37"/>
  <c r="BE3376" i="37"/>
  <c r="BA3376" i="37"/>
  <c r="AW3376" i="37"/>
  <c r="AS3376" i="37"/>
  <c r="AO3376" i="37"/>
  <c r="AK3376" i="37"/>
  <c r="AG3376" i="37"/>
  <c r="BE3375" i="37"/>
  <c r="BA3375" i="37"/>
  <c r="AW3375" i="37"/>
  <c r="AS3375" i="37"/>
  <c r="AO3375" i="37"/>
  <c r="AK3375" i="37"/>
  <c r="AG3375" i="37"/>
  <c r="BE3374" i="37"/>
  <c r="BA3374" i="37"/>
  <c r="AW3374" i="37"/>
  <c r="AS3374" i="37"/>
  <c r="AO3374" i="37"/>
  <c r="AK3374" i="37"/>
  <c r="AG3374" i="37"/>
  <c r="BE3373" i="37"/>
  <c r="BA3373" i="37"/>
  <c r="AW3373" i="37"/>
  <c r="AS3373" i="37"/>
  <c r="AO3373" i="37"/>
  <c r="AK3373" i="37"/>
  <c r="AG3373" i="37"/>
  <c r="BE3372" i="37"/>
  <c r="BA3372" i="37"/>
  <c r="AW3372" i="37"/>
  <c r="AS3372" i="37"/>
  <c r="AO3372" i="37"/>
  <c r="AK3372" i="37"/>
  <c r="AG3372" i="37"/>
  <c r="BE3371" i="37"/>
  <c r="BA3371" i="37"/>
  <c r="AW3371" i="37"/>
  <c r="AS3371" i="37"/>
  <c r="AO3371" i="37"/>
  <c r="AK3371" i="37"/>
  <c r="AG3371" i="37"/>
  <c r="BE3370" i="37"/>
  <c r="BA3370" i="37"/>
  <c r="AW3370" i="37"/>
  <c r="AS3370" i="37"/>
  <c r="AO3370" i="37"/>
  <c r="AK3370" i="37"/>
  <c r="AG3370" i="37"/>
  <c r="BE3369" i="37"/>
  <c r="BA3369" i="37"/>
  <c r="AW3369" i="37"/>
  <c r="AS3369" i="37"/>
  <c r="AO3369" i="37"/>
  <c r="AK3369" i="37"/>
  <c r="AG3369" i="37"/>
  <c r="BE3368" i="37"/>
  <c r="BA3368" i="37"/>
  <c r="AW3368" i="37"/>
  <c r="AS3368" i="37"/>
  <c r="AO3368" i="37"/>
  <c r="AK3368" i="37"/>
  <c r="AG3368" i="37"/>
  <c r="BE3367" i="37"/>
  <c r="BA3367" i="37"/>
  <c r="AW3367" i="37"/>
  <c r="AS3367" i="37"/>
  <c r="AO3367" i="37"/>
  <c r="AK3367" i="37"/>
  <c r="AG3367" i="37"/>
  <c r="BE3366" i="37"/>
  <c r="BA3366" i="37"/>
  <c r="AW3366" i="37"/>
  <c r="AS3366" i="37"/>
  <c r="AO3366" i="37"/>
  <c r="AK3366" i="37"/>
  <c r="AG3366" i="37"/>
  <c r="BE3365" i="37"/>
  <c r="BA3365" i="37"/>
  <c r="AW3365" i="37"/>
  <c r="AS3365" i="37"/>
  <c r="AO3365" i="37"/>
  <c r="AK3365" i="37"/>
  <c r="AG3365" i="37"/>
  <c r="BE3364" i="37"/>
  <c r="BA3364" i="37"/>
  <c r="AW3364" i="37"/>
  <c r="AS3364" i="37"/>
  <c r="AO3364" i="37"/>
  <c r="AK3364" i="37"/>
  <c r="AG3364" i="37"/>
  <c r="BE3363" i="37"/>
  <c r="BA3363" i="37"/>
  <c r="AW3363" i="37"/>
  <c r="AS3363" i="37"/>
  <c r="AO3363" i="37"/>
  <c r="AK3363" i="37"/>
  <c r="AG3363" i="37"/>
  <c r="BE3362" i="37"/>
  <c r="BA3362" i="37"/>
  <c r="AW3362" i="37"/>
  <c r="AS3362" i="37"/>
  <c r="AO3362" i="37"/>
  <c r="AK3362" i="37"/>
  <c r="AG3362" i="37"/>
  <c r="BE3361" i="37"/>
  <c r="BA3361" i="37"/>
  <c r="AW3361" i="37"/>
  <c r="AS3361" i="37"/>
  <c r="AO3361" i="37"/>
  <c r="AK3361" i="37"/>
  <c r="AG3361" i="37"/>
  <c r="BE3360" i="37"/>
  <c r="BA3360" i="37"/>
  <c r="AW3360" i="37"/>
  <c r="AS3360" i="37"/>
  <c r="AO3360" i="37"/>
  <c r="AK3360" i="37"/>
  <c r="AG3360" i="37"/>
  <c r="BE3359" i="37"/>
  <c r="BA3359" i="37"/>
  <c r="AW3359" i="37"/>
  <c r="AS3359" i="37"/>
  <c r="AO3359" i="37"/>
  <c r="AK3359" i="37"/>
  <c r="AG3359" i="37"/>
  <c r="BE3358" i="37"/>
  <c r="BA3358" i="37"/>
  <c r="AW3358" i="37"/>
  <c r="AS3358" i="37"/>
  <c r="AO3358" i="37"/>
  <c r="AK3358" i="37"/>
  <c r="AG3358" i="37"/>
  <c r="BE3357" i="37"/>
  <c r="BA3357" i="37"/>
  <c r="AW3357" i="37"/>
  <c r="AS3357" i="37"/>
  <c r="AO3357" i="37"/>
  <c r="AK3357" i="37"/>
  <c r="AG3357" i="37"/>
  <c r="BE3356" i="37"/>
  <c r="BA3356" i="37"/>
  <c r="AW3356" i="37"/>
  <c r="AS3356" i="37"/>
  <c r="AO3356" i="37"/>
  <c r="AK3356" i="37"/>
  <c r="AG3356" i="37"/>
  <c r="BE3355" i="37"/>
  <c r="BA3355" i="37"/>
  <c r="AW3355" i="37"/>
  <c r="AS3355" i="37"/>
  <c r="AO3355" i="37"/>
  <c r="AK3355" i="37"/>
  <c r="AG3355" i="37"/>
  <c r="BE3354" i="37"/>
  <c r="BA3354" i="37"/>
  <c r="AW3354" i="37"/>
  <c r="AS3354" i="37"/>
  <c r="AO3354" i="37"/>
  <c r="AK3354" i="37"/>
  <c r="AG3354" i="37"/>
  <c r="BE3353" i="37"/>
  <c r="BA3353" i="37"/>
  <c r="AW3353" i="37"/>
  <c r="AS3353" i="37"/>
  <c r="AO3353" i="37"/>
  <c r="AK3353" i="37"/>
  <c r="AG3353" i="37"/>
  <c r="BE3352" i="37"/>
  <c r="BA3352" i="37"/>
  <c r="AW3352" i="37"/>
  <c r="AS3352" i="37"/>
  <c r="AO3352" i="37"/>
  <c r="AK3352" i="37"/>
  <c r="AG3352" i="37"/>
  <c r="BE3351" i="37"/>
  <c r="BA3351" i="37"/>
  <c r="AW3351" i="37"/>
  <c r="AS3351" i="37"/>
  <c r="AO3351" i="37"/>
  <c r="AK3351" i="37"/>
  <c r="AG3351" i="37"/>
  <c r="BE3350" i="37"/>
  <c r="BA3350" i="37"/>
  <c r="AW3350" i="37"/>
  <c r="AS3350" i="37"/>
  <c r="AO3350" i="37"/>
  <c r="AK3350" i="37"/>
  <c r="AG3350" i="37"/>
  <c r="BE3349" i="37"/>
  <c r="BA3349" i="37"/>
  <c r="AW3349" i="37"/>
  <c r="AS3349" i="37"/>
  <c r="AO3349" i="37"/>
  <c r="AK3349" i="37"/>
  <c r="AG3349" i="37"/>
  <c r="BE3348" i="37"/>
  <c r="BA3348" i="37"/>
  <c r="AW3348" i="37"/>
  <c r="AS3348" i="37"/>
  <c r="AO3348" i="37"/>
  <c r="AK3348" i="37"/>
  <c r="AG3348" i="37"/>
  <c r="BE3347" i="37"/>
  <c r="BA3347" i="37"/>
  <c r="AW3347" i="37"/>
  <c r="AS3347" i="37"/>
  <c r="AO3347" i="37"/>
  <c r="AK3347" i="37"/>
  <c r="AG3347" i="37"/>
  <c r="BE3346" i="37"/>
  <c r="BA3346" i="37"/>
  <c r="AW3346" i="37"/>
  <c r="AS3346" i="37"/>
  <c r="AO3346" i="37"/>
  <c r="AK3346" i="37"/>
  <c r="AG3346" i="37"/>
  <c r="BE3345" i="37"/>
  <c r="BA3345" i="37"/>
  <c r="AW3345" i="37"/>
  <c r="AS3345" i="37"/>
  <c r="AO3345" i="37"/>
  <c r="AK3345" i="37"/>
  <c r="AG3345" i="37"/>
  <c r="BE3344" i="37"/>
  <c r="BA3344" i="37"/>
  <c r="AW3344" i="37"/>
  <c r="AS3344" i="37"/>
  <c r="AO3344" i="37"/>
  <c r="AK3344" i="37"/>
  <c r="AG3344" i="37"/>
  <c r="BE3343" i="37"/>
  <c r="BA3343" i="37"/>
  <c r="AW3343" i="37"/>
  <c r="AS3343" i="37"/>
  <c r="AO3343" i="37"/>
  <c r="AK3343" i="37"/>
  <c r="AG3343" i="37"/>
  <c r="BE3342" i="37"/>
  <c r="BA3342" i="37"/>
  <c r="AW3342" i="37"/>
  <c r="AS3342" i="37"/>
  <c r="AO3342" i="37"/>
  <c r="AK3342" i="37"/>
  <c r="AG3342" i="37"/>
  <c r="BE3341" i="37"/>
  <c r="BA3341" i="37"/>
  <c r="AW3341" i="37"/>
  <c r="AS3341" i="37"/>
  <c r="AO3341" i="37"/>
  <c r="AK3341" i="37"/>
  <c r="AG3341" i="37"/>
  <c r="BE3340" i="37"/>
  <c r="BA3340" i="37"/>
  <c r="AW3340" i="37"/>
  <c r="AS3340" i="37"/>
  <c r="AO3340" i="37"/>
  <c r="AK3340" i="37"/>
  <c r="AG3340" i="37"/>
  <c r="BE3339" i="37"/>
  <c r="BA3339" i="37"/>
  <c r="AW3339" i="37"/>
  <c r="AS3339" i="37"/>
  <c r="AO3339" i="37"/>
  <c r="AK3339" i="37"/>
  <c r="AG3339" i="37"/>
  <c r="BE3338" i="37"/>
  <c r="BA3338" i="37"/>
  <c r="AW3338" i="37"/>
  <c r="AS3338" i="37"/>
  <c r="AO3338" i="37"/>
  <c r="AK3338" i="37"/>
  <c r="AG3338" i="37"/>
  <c r="BE3337" i="37"/>
  <c r="BA3337" i="37"/>
  <c r="AW3337" i="37"/>
  <c r="AS3337" i="37"/>
  <c r="AO3337" i="37"/>
  <c r="AK3337" i="37"/>
  <c r="AG3337" i="37"/>
  <c r="BE3336" i="37"/>
  <c r="BA3336" i="37"/>
  <c r="AW3336" i="37"/>
  <c r="AS3336" i="37"/>
  <c r="AO3336" i="37"/>
  <c r="AK3336" i="37"/>
  <c r="AG3336" i="37"/>
  <c r="BE3335" i="37"/>
  <c r="BA3335" i="37"/>
  <c r="AW3335" i="37"/>
  <c r="AS3335" i="37"/>
  <c r="AO3335" i="37"/>
  <c r="AK3335" i="37"/>
  <c r="AG3335" i="37"/>
  <c r="BE3334" i="37"/>
  <c r="BA3334" i="37"/>
  <c r="AW3334" i="37"/>
  <c r="AS3334" i="37"/>
  <c r="AO3334" i="37"/>
  <c r="AK3334" i="37"/>
  <c r="AG3334" i="37"/>
  <c r="BE3333" i="37"/>
  <c r="BA3333" i="37"/>
  <c r="AW3333" i="37"/>
  <c r="AS3333" i="37"/>
  <c r="AO3333" i="37"/>
  <c r="AK3333" i="37"/>
  <c r="AG3333" i="37"/>
  <c r="BE3332" i="37"/>
  <c r="BA3332" i="37"/>
  <c r="AW3332" i="37"/>
  <c r="AS3332" i="37"/>
  <c r="AO3332" i="37"/>
  <c r="AK3332" i="37"/>
  <c r="AG3332" i="37"/>
  <c r="BE3331" i="37"/>
  <c r="BA3331" i="37"/>
  <c r="AW3331" i="37"/>
  <c r="AS3331" i="37"/>
  <c r="AO3331" i="37"/>
  <c r="AK3331" i="37"/>
  <c r="AG3331" i="37"/>
  <c r="BE3330" i="37"/>
  <c r="BA3330" i="37"/>
  <c r="AW3330" i="37"/>
  <c r="AS3330" i="37"/>
  <c r="AO3330" i="37"/>
  <c r="AK3330" i="37"/>
  <c r="AG3330" i="37"/>
  <c r="BE3329" i="37"/>
  <c r="BA3329" i="37"/>
  <c r="AW3329" i="37"/>
  <c r="AS3329" i="37"/>
  <c r="AO3329" i="37"/>
  <c r="AK3329" i="37"/>
  <c r="AG3329" i="37"/>
  <c r="BE3328" i="37"/>
  <c r="BA3328" i="37"/>
  <c r="AW3328" i="37"/>
  <c r="AS3328" i="37"/>
  <c r="AO3328" i="37"/>
  <c r="AK3328" i="37"/>
  <c r="AG3328" i="37"/>
  <c r="BE3327" i="37"/>
  <c r="BA3327" i="37"/>
  <c r="AW3327" i="37"/>
  <c r="AS3327" i="37"/>
  <c r="AO3327" i="37"/>
  <c r="AK3327" i="37"/>
  <c r="AG3327" i="37"/>
  <c r="BE3326" i="37"/>
  <c r="BA3326" i="37"/>
  <c r="AW3326" i="37"/>
  <c r="AS3326" i="37"/>
  <c r="AO3326" i="37"/>
  <c r="AK3326" i="37"/>
  <c r="AG3326" i="37"/>
  <c r="BE3325" i="37"/>
  <c r="BA3325" i="37"/>
  <c r="AW3325" i="37"/>
  <c r="AS3325" i="37"/>
  <c r="AO3325" i="37"/>
  <c r="AK3325" i="37"/>
  <c r="AG3325" i="37"/>
  <c r="BE3324" i="37"/>
  <c r="BA3324" i="37"/>
  <c r="AW3324" i="37"/>
  <c r="AS3324" i="37"/>
  <c r="AO3324" i="37"/>
  <c r="AK3324" i="37"/>
  <c r="AG3324" i="37"/>
  <c r="BE3323" i="37"/>
  <c r="BA3323" i="37"/>
  <c r="AW3323" i="37"/>
  <c r="AS3323" i="37"/>
  <c r="AO3323" i="37"/>
  <c r="AK3323" i="37"/>
  <c r="AG3323" i="37"/>
  <c r="BE3322" i="37"/>
  <c r="BA3322" i="37"/>
  <c r="AW3322" i="37"/>
  <c r="AS3322" i="37"/>
  <c r="AO3322" i="37"/>
  <c r="AK3322" i="37"/>
  <c r="AG3322" i="37"/>
  <c r="BE3321" i="37"/>
  <c r="BA3321" i="37"/>
  <c r="AW3321" i="37"/>
  <c r="AS3321" i="37"/>
  <c r="AO3321" i="37"/>
  <c r="AK3321" i="37"/>
  <c r="AG3321" i="37"/>
  <c r="BE3320" i="37"/>
  <c r="BA3320" i="37"/>
  <c r="AW3320" i="37"/>
  <c r="AS3320" i="37"/>
  <c r="AO3320" i="37"/>
  <c r="AK3320" i="37"/>
  <c r="AG3320" i="37"/>
  <c r="BE3319" i="37"/>
  <c r="BA3319" i="37"/>
  <c r="AW3319" i="37"/>
  <c r="AS3319" i="37"/>
  <c r="AO3319" i="37"/>
  <c r="AK3319" i="37"/>
  <c r="AG3319" i="37"/>
  <c r="BE3318" i="37"/>
  <c r="BA3318" i="37"/>
  <c r="AW3318" i="37"/>
  <c r="AS3318" i="37"/>
  <c r="AO3318" i="37"/>
  <c r="AK3318" i="37"/>
  <c r="AG3318" i="37"/>
  <c r="BE3317" i="37"/>
  <c r="BA3317" i="37"/>
  <c r="AW3317" i="37"/>
  <c r="AS3317" i="37"/>
  <c r="AO3317" i="37"/>
  <c r="AK3317" i="37"/>
  <c r="AG3317" i="37"/>
  <c r="BE3316" i="37"/>
  <c r="BA3316" i="37"/>
  <c r="AW3316" i="37"/>
  <c r="AS3316" i="37"/>
  <c r="AO3316" i="37"/>
  <c r="AK3316" i="37"/>
  <c r="AG3316" i="37"/>
  <c r="BE3315" i="37"/>
  <c r="BA3315" i="37"/>
  <c r="AW3315" i="37"/>
  <c r="AS3315" i="37"/>
  <c r="AO3315" i="37"/>
  <c r="AK3315" i="37"/>
  <c r="AG3315" i="37"/>
  <c r="BE3314" i="37"/>
  <c r="BA3314" i="37"/>
  <c r="AW3314" i="37"/>
  <c r="AS3314" i="37"/>
  <c r="AO3314" i="37"/>
  <c r="AK3314" i="37"/>
  <c r="AG3314" i="37"/>
  <c r="BE3313" i="37"/>
  <c r="BA3313" i="37"/>
  <c r="AW3313" i="37"/>
  <c r="AS3313" i="37"/>
  <c r="AO3313" i="37"/>
  <c r="AK3313" i="37"/>
  <c r="AG3313" i="37"/>
  <c r="BE3312" i="37"/>
  <c r="BA3312" i="37"/>
  <c r="AW3312" i="37"/>
  <c r="AS3312" i="37"/>
  <c r="AO3312" i="37"/>
  <c r="AK3312" i="37"/>
  <c r="AG3312" i="37"/>
  <c r="BE3311" i="37"/>
  <c r="BA3311" i="37"/>
  <c r="AW3311" i="37"/>
  <c r="AS3311" i="37"/>
  <c r="AO3311" i="37"/>
  <c r="AK3311" i="37"/>
  <c r="AG3311" i="37"/>
  <c r="BE3310" i="37"/>
  <c r="BA3310" i="37"/>
  <c r="AW3310" i="37"/>
  <c r="AS3310" i="37"/>
  <c r="AO3310" i="37"/>
  <c r="AK3310" i="37"/>
  <c r="AG3310" i="37"/>
  <c r="BE3309" i="37"/>
  <c r="BA3309" i="37"/>
  <c r="AW3309" i="37"/>
  <c r="AS3309" i="37"/>
  <c r="AO3309" i="37"/>
  <c r="AK3309" i="37"/>
  <c r="AG3309" i="37"/>
  <c r="BE3308" i="37"/>
  <c r="BA3308" i="37"/>
  <c r="AW3308" i="37"/>
  <c r="AS3308" i="37"/>
  <c r="AO3308" i="37"/>
  <c r="AK3308" i="37"/>
  <c r="AG3308" i="37"/>
  <c r="BE3307" i="37"/>
  <c r="BA3307" i="37"/>
  <c r="AW3307" i="37"/>
  <c r="AS3307" i="37"/>
  <c r="AO3307" i="37"/>
  <c r="AK3307" i="37"/>
  <c r="AG3307" i="37"/>
  <c r="BE3306" i="37"/>
  <c r="BA3306" i="37"/>
  <c r="AW3306" i="37"/>
  <c r="AS3306" i="37"/>
  <c r="AO3306" i="37"/>
  <c r="AK3306" i="37"/>
  <c r="AG3306" i="37"/>
  <c r="BE3305" i="37"/>
  <c r="BA3305" i="37"/>
  <c r="AW3305" i="37"/>
  <c r="AS3305" i="37"/>
  <c r="AO3305" i="37"/>
  <c r="AK3305" i="37"/>
  <c r="AG3305" i="37"/>
  <c r="BE3304" i="37"/>
  <c r="BA3304" i="37"/>
  <c r="AW3304" i="37"/>
  <c r="AS3304" i="37"/>
  <c r="AO3304" i="37"/>
  <c r="AK3304" i="37"/>
  <c r="AG3304" i="37"/>
  <c r="BE3303" i="37"/>
  <c r="BA3303" i="37"/>
  <c r="AW3303" i="37"/>
  <c r="AS3303" i="37"/>
  <c r="AO3303" i="37"/>
  <c r="AK3303" i="37"/>
  <c r="AG3303" i="37"/>
  <c r="BE3302" i="37"/>
  <c r="BA3302" i="37"/>
  <c r="AW3302" i="37"/>
  <c r="AS3302" i="37"/>
  <c r="AO3302" i="37"/>
  <c r="AK3302" i="37"/>
  <c r="AG3302" i="37"/>
  <c r="BE3301" i="37"/>
  <c r="BA3301" i="37"/>
  <c r="AW3301" i="37"/>
  <c r="AS3301" i="37"/>
  <c r="AO3301" i="37"/>
  <c r="AK3301" i="37"/>
  <c r="AG3301" i="37"/>
  <c r="BE3300" i="37"/>
  <c r="BA3300" i="37"/>
  <c r="AW3300" i="37"/>
  <c r="AS3300" i="37"/>
  <c r="AO3300" i="37"/>
  <c r="AK3300" i="37"/>
  <c r="AG3300" i="37"/>
  <c r="BE3299" i="37"/>
  <c r="BA3299" i="37"/>
  <c r="AW3299" i="37"/>
  <c r="AS3299" i="37"/>
  <c r="AO3299" i="37"/>
  <c r="AK3299" i="37"/>
  <c r="AG3299" i="37"/>
  <c r="BE3298" i="37"/>
  <c r="BA3298" i="37"/>
  <c r="AW3298" i="37"/>
  <c r="AS3298" i="37"/>
  <c r="AO3298" i="37"/>
  <c r="AK3298" i="37"/>
  <c r="AG3298" i="37"/>
  <c r="BE3297" i="37"/>
  <c r="BA3297" i="37"/>
  <c r="AW3297" i="37"/>
  <c r="AS3297" i="37"/>
  <c r="AO3297" i="37"/>
  <c r="AK3297" i="37"/>
  <c r="AG3297" i="37"/>
  <c r="BE3296" i="37"/>
  <c r="BA3296" i="37"/>
  <c r="AW3296" i="37"/>
  <c r="AS3296" i="37"/>
  <c r="AO3296" i="37"/>
  <c r="AK3296" i="37"/>
  <c r="AG3296" i="37"/>
  <c r="BE3295" i="37"/>
  <c r="BA3295" i="37"/>
  <c r="AW3295" i="37"/>
  <c r="AS3295" i="37"/>
  <c r="AO3295" i="37"/>
  <c r="AK3295" i="37"/>
  <c r="AG3295" i="37"/>
  <c r="BE3294" i="37"/>
  <c r="BA3294" i="37"/>
  <c r="AW3294" i="37"/>
  <c r="AS3294" i="37"/>
  <c r="AO3294" i="37"/>
  <c r="AK3294" i="37"/>
  <c r="AG3294" i="37"/>
  <c r="BE3293" i="37"/>
  <c r="BA3293" i="37"/>
  <c r="AW3293" i="37"/>
  <c r="AS3293" i="37"/>
  <c r="AO3293" i="37"/>
  <c r="AK3293" i="37"/>
  <c r="AG3293" i="37"/>
  <c r="BE3292" i="37"/>
  <c r="BA3292" i="37"/>
  <c r="AW3292" i="37"/>
  <c r="AS3292" i="37"/>
  <c r="AO3292" i="37"/>
  <c r="AK3292" i="37"/>
  <c r="AG3292" i="37"/>
  <c r="BE3291" i="37"/>
  <c r="BA3291" i="37"/>
  <c r="AW3291" i="37"/>
  <c r="AS3291" i="37"/>
  <c r="AO3291" i="37"/>
  <c r="AK3291" i="37"/>
  <c r="AG3291" i="37"/>
  <c r="BE3290" i="37"/>
  <c r="BA3290" i="37"/>
  <c r="AW3290" i="37"/>
  <c r="AS3290" i="37"/>
  <c r="AO3290" i="37"/>
  <c r="AK3290" i="37"/>
  <c r="AG3290" i="37"/>
  <c r="BE3289" i="37"/>
  <c r="BA3289" i="37"/>
  <c r="AW3289" i="37"/>
  <c r="AS3289" i="37"/>
  <c r="AO3289" i="37"/>
  <c r="AK3289" i="37"/>
  <c r="AG3289" i="37"/>
  <c r="BE3288" i="37"/>
  <c r="BA3288" i="37"/>
  <c r="AW3288" i="37"/>
  <c r="AS3288" i="37"/>
  <c r="AO3288" i="37"/>
  <c r="AK3288" i="37"/>
  <c r="AG3288" i="37"/>
  <c r="BE3287" i="37"/>
  <c r="BA3287" i="37"/>
  <c r="AW3287" i="37"/>
  <c r="AS3287" i="37"/>
  <c r="AO3287" i="37"/>
  <c r="AK3287" i="37"/>
  <c r="AG3287" i="37"/>
  <c r="BE3286" i="37"/>
  <c r="BA3286" i="37"/>
  <c r="AW3286" i="37"/>
  <c r="AS3286" i="37"/>
  <c r="AO3286" i="37"/>
  <c r="AK3286" i="37"/>
  <c r="AG3286" i="37"/>
  <c r="BE3285" i="37"/>
  <c r="BA3285" i="37"/>
  <c r="AW3285" i="37"/>
  <c r="AS3285" i="37"/>
  <c r="AO3285" i="37"/>
  <c r="AK3285" i="37"/>
  <c r="AG3285" i="37"/>
  <c r="BE3284" i="37"/>
  <c r="BA3284" i="37"/>
  <c r="AW3284" i="37"/>
  <c r="AS3284" i="37"/>
  <c r="AO3284" i="37"/>
  <c r="AK3284" i="37"/>
  <c r="AG3284" i="37"/>
  <c r="BE3283" i="37"/>
  <c r="BA3283" i="37"/>
  <c r="AW3283" i="37"/>
  <c r="AS3283" i="37"/>
  <c r="AO3283" i="37"/>
  <c r="AK3283" i="37"/>
  <c r="AG3283" i="37"/>
  <c r="BE3282" i="37"/>
  <c r="BA3282" i="37"/>
  <c r="AW3282" i="37"/>
  <c r="AS3282" i="37"/>
  <c r="AO3282" i="37"/>
  <c r="AK3282" i="37"/>
  <c r="AG3282" i="37"/>
  <c r="BE3281" i="37"/>
  <c r="BA3281" i="37"/>
  <c r="AW3281" i="37"/>
  <c r="AS3281" i="37"/>
  <c r="AO3281" i="37"/>
  <c r="AK3281" i="37"/>
  <c r="AG3281" i="37"/>
  <c r="BE3280" i="37"/>
  <c r="BA3280" i="37"/>
  <c r="AW3280" i="37"/>
  <c r="AS3280" i="37"/>
  <c r="AO3280" i="37"/>
  <c r="AK3280" i="37"/>
  <c r="AG3280" i="37"/>
  <c r="BE3279" i="37"/>
  <c r="BA3279" i="37"/>
  <c r="AW3279" i="37"/>
  <c r="AS3279" i="37"/>
  <c r="AO3279" i="37"/>
  <c r="AK3279" i="37"/>
  <c r="AG3279" i="37"/>
  <c r="BE3278" i="37"/>
  <c r="BA3278" i="37"/>
  <c r="AW3278" i="37"/>
  <c r="AS3278" i="37"/>
  <c r="AO3278" i="37"/>
  <c r="AK3278" i="37"/>
  <c r="AG3278" i="37"/>
  <c r="BE3277" i="37"/>
  <c r="BA3277" i="37"/>
  <c r="AW3277" i="37"/>
  <c r="AS3277" i="37"/>
  <c r="AO3277" i="37"/>
  <c r="AK3277" i="37"/>
  <c r="AG3277" i="37"/>
  <c r="BE3276" i="37"/>
  <c r="BA3276" i="37"/>
  <c r="AW3276" i="37"/>
  <c r="AS3276" i="37"/>
  <c r="AO3276" i="37"/>
  <c r="AK3276" i="37"/>
  <c r="AG3276" i="37"/>
  <c r="BE3275" i="37"/>
  <c r="BA3275" i="37"/>
  <c r="AW3275" i="37"/>
  <c r="AS3275" i="37"/>
  <c r="AO3275" i="37"/>
  <c r="AK3275" i="37"/>
  <c r="AG3275" i="37"/>
  <c r="BE3274" i="37"/>
  <c r="BA3274" i="37"/>
  <c r="AW3274" i="37"/>
  <c r="AS3274" i="37"/>
  <c r="AO3274" i="37"/>
  <c r="AK3274" i="37"/>
  <c r="AG3274" i="37"/>
  <c r="BE3273" i="37"/>
  <c r="BA3273" i="37"/>
  <c r="AW3273" i="37"/>
  <c r="AS3273" i="37"/>
  <c r="AO3273" i="37"/>
  <c r="AK3273" i="37"/>
  <c r="AG3273" i="37"/>
  <c r="BE3272" i="37"/>
  <c r="BA3272" i="37"/>
  <c r="AW3272" i="37"/>
  <c r="AS3272" i="37"/>
  <c r="AO3272" i="37"/>
  <c r="AK3272" i="37"/>
  <c r="AG3272" i="37"/>
  <c r="BE3271" i="37"/>
  <c r="BA3271" i="37"/>
  <c r="AW3271" i="37"/>
  <c r="AS3271" i="37"/>
  <c r="AO3271" i="37"/>
  <c r="AK3271" i="37"/>
  <c r="AG3271" i="37"/>
  <c r="BE3270" i="37"/>
  <c r="BA3270" i="37"/>
  <c r="AW3270" i="37"/>
  <c r="AS3270" i="37"/>
  <c r="AO3270" i="37"/>
  <c r="AK3270" i="37"/>
  <c r="AG3270" i="37"/>
  <c r="BE3269" i="37"/>
  <c r="BA3269" i="37"/>
  <c r="AW3269" i="37"/>
  <c r="AS3269" i="37"/>
  <c r="AO3269" i="37"/>
  <c r="AK3269" i="37"/>
  <c r="AG3269" i="37"/>
  <c r="BE3268" i="37"/>
  <c r="BA3268" i="37"/>
  <c r="AW3268" i="37"/>
  <c r="AS3268" i="37"/>
  <c r="AO3268" i="37"/>
  <c r="AK3268" i="37"/>
  <c r="AG3268" i="37"/>
  <c r="BE3267" i="37"/>
  <c r="BA3267" i="37"/>
  <c r="AW3267" i="37"/>
  <c r="AS3267" i="37"/>
  <c r="AO3267" i="37"/>
  <c r="AK3267" i="37"/>
  <c r="AG3267" i="37"/>
  <c r="BE3266" i="37"/>
  <c r="BA3266" i="37"/>
  <c r="AW3266" i="37"/>
  <c r="AS3266" i="37"/>
  <c r="AO3266" i="37"/>
  <c r="AK3266" i="37"/>
  <c r="AG3266" i="37"/>
  <c r="BE3265" i="37"/>
  <c r="BA3265" i="37"/>
  <c r="AW3265" i="37"/>
  <c r="AS3265" i="37"/>
  <c r="AO3265" i="37"/>
  <c r="AK3265" i="37"/>
  <c r="AG3265" i="37"/>
  <c r="BE3264" i="37"/>
  <c r="BA3264" i="37"/>
  <c r="AW3264" i="37"/>
  <c r="AS3264" i="37"/>
  <c r="AO3264" i="37"/>
  <c r="AK3264" i="37"/>
  <c r="AG3264" i="37"/>
  <c r="BE3263" i="37"/>
  <c r="BA3263" i="37"/>
  <c r="AW3263" i="37"/>
  <c r="AS3263" i="37"/>
  <c r="AO3263" i="37"/>
  <c r="AK3263" i="37"/>
  <c r="AG3263" i="37"/>
  <c r="BE3262" i="37"/>
  <c r="BA3262" i="37"/>
  <c r="AW3262" i="37"/>
  <c r="AS3262" i="37"/>
  <c r="AO3262" i="37"/>
  <c r="AK3262" i="37"/>
  <c r="AG3262" i="37"/>
  <c r="BE3261" i="37"/>
  <c r="BA3261" i="37"/>
  <c r="AW3261" i="37"/>
  <c r="AS3261" i="37"/>
  <c r="AO3261" i="37"/>
  <c r="AK3261" i="37"/>
  <c r="AG3261" i="37"/>
  <c r="BE3260" i="37"/>
  <c r="BA3260" i="37"/>
  <c r="AW3260" i="37"/>
  <c r="AS3260" i="37"/>
  <c r="AO3260" i="37"/>
  <c r="AK3260" i="37"/>
  <c r="AG3260" i="37"/>
  <c r="BE3259" i="37"/>
  <c r="BA3259" i="37"/>
  <c r="AW3259" i="37"/>
  <c r="AS3259" i="37"/>
  <c r="AO3259" i="37"/>
  <c r="AK3259" i="37"/>
  <c r="AG3259" i="37"/>
  <c r="BE3258" i="37"/>
  <c r="BA3258" i="37"/>
  <c r="AW3258" i="37"/>
  <c r="AS3258" i="37"/>
  <c r="AO3258" i="37"/>
  <c r="AK3258" i="37"/>
  <c r="AG3258" i="37"/>
  <c r="BE3257" i="37"/>
  <c r="BA3257" i="37"/>
  <c r="AW3257" i="37"/>
  <c r="AS3257" i="37"/>
  <c r="AO3257" i="37"/>
  <c r="AK3257" i="37"/>
  <c r="AG3257" i="37"/>
  <c r="BE3256" i="37"/>
  <c r="BA3256" i="37"/>
  <c r="AW3256" i="37"/>
  <c r="AS3256" i="37"/>
  <c r="AO3256" i="37"/>
  <c r="AK3256" i="37"/>
  <c r="AG3256" i="37"/>
  <c r="BE3255" i="37"/>
  <c r="BA3255" i="37"/>
  <c r="AW3255" i="37"/>
  <c r="AS3255" i="37"/>
  <c r="AO3255" i="37"/>
  <c r="AK3255" i="37"/>
  <c r="AG3255" i="37"/>
  <c r="BE3254" i="37"/>
  <c r="BA3254" i="37"/>
  <c r="AW3254" i="37"/>
  <c r="AS3254" i="37"/>
  <c r="AO3254" i="37"/>
  <c r="AK3254" i="37"/>
  <c r="AG3254" i="37"/>
  <c r="BE3253" i="37"/>
  <c r="BA3253" i="37"/>
  <c r="AW3253" i="37"/>
  <c r="AS3253" i="37"/>
  <c r="AO3253" i="37"/>
  <c r="AK3253" i="37"/>
  <c r="AG3253" i="37"/>
  <c r="BE3252" i="37"/>
  <c r="BA3252" i="37"/>
  <c r="AW3252" i="37"/>
  <c r="AS3252" i="37"/>
  <c r="AO3252" i="37"/>
  <c r="AK3252" i="37"/>
  <c r="AG3252" i="37"/>
  <c r="BE3251" i="37"/>
  <c r="BA3251" i="37"/>
  <c r="AW3251" i="37"/>
  <c r="AS3251" i="37"/>
  <c r="AO3251" i="37"/>
  <c r="AK3251" i="37"/>
  <c r="AG3251" i="37"/>
  <c r="BE3250" i="37"/>
  <c r="BA3250" i="37"/>
  <c r="AW3250" i="37"/>
  <c r="AS3250" i="37"/>
  <c r="AO3250" i="37"/>
  <c r="AK3250" i="37"/>
  <c r="AG3250" i="37"/>
  <c r="BE3249" i="37"/>
  <c r="BA3249" i="37"/>
  <c r="AW3249" i="37"/>
  <c r="AS3249" i="37"/>
  <c r="AO3249" i="37"/>
  <c r="AK3249" i="37"/>
  <c r="AG3249" i="37"/>
  <c r="BE3248" i="37"/>
  <c r="BA3248" i="37"/>
  <c r="AW3248" i="37"/>
  <c r="AS3248" i="37"/>
  <c r="AO3248" i="37"/>
  <c r="AK3248" i="37"/>
  <c r="AG3248" i="37"/>
  <c r="BE3247" i="37"/>
  <c r="BA3247" i="37"/>
  <c r="AW3247" i="37"/>
  <c r="AS3247" i="37"/>
  <c r="AO3247" i="37"/>
  <c r="AK3247" i="37"/>
  <c r="AG3247" i="37"/>
  <c r="BE3246" i="37"/>
  <c r="BA3246" i="37"/>
  <c r="AW3246" i="37"/>
  <c r="AS3246" i="37"/>
  <c r="AO3246" i="37"/>
  <c r="AK3246" i="37"/>
  <c r="AG3246" i="37"/>
  <c r="BE3245" i="37"/>
  <c r="BA3245" i="37"/>
  <c r="AW3245" i="37"/>
  <c r="AS3245" i="37"/>
  <c r="AO3245" i="37"/>
  <c r="AK3245" i="37"/>
  <c r="AG3245" i="37"/>
  <c r="BE3244" i="37"/>
  <c r="BA3244" i="37"/>
  <c r="AW3244" i="37"/>
  <c r="AS3244" i="37"/>
  <c r="AO3244" i="37"/>
  <c r="AK3244" i="37"/>
  <c r="AG3244" i="37"/>
  <c r="BE3243" i="37"/>
  <c r="BA3243" i="37"/>
  <c r="AW3243" i="37"/>
  <c r="AS3243" i="37"/>
  <c r="AO3243" i="37"/>
  <c r="AK3243" i="37"/>
  <c r="AG3243" i="37"/>
  <c r="BE3242" i="37"/>
  <c r="BA3242" i="37"/>
  <c r="AW3242" i="37"/>
  <c r="AS3242" i="37"/>
  <c r="AO3242" i="37"/>
  <c r="AK3242" i="37"/>
  <c r="AG3242" i="37"/>
  <c r="BE3241" i="37"/>
  <c r="BA3241" i="37"/>
  <c r="AW3241" i="37"/>
  <c r="AS3241" i="37"/>
  <c r="AO3241" i="37"/>
  <c r="AK3241" i="37"/>
  <c r="AG3241" i="37"/>
  <c r="BE3240" i="37"/>
  <c r="BA3240" i="37"/>
  <c r="AW3240" i="37"/>
  <c r="AS3240" i="37"/>
  <c r="AO3240" i="37"/>
  <c r="AK3240" i="37"/>
  <c r="AG3240" i="37"/>
  <c r="BE3239" i="37"/>
  <c r="BA3239" i="37"/>
  <c r="AW3239" i="37"/>
  <c r="AS3239" i="37"/>
  <c r="AO3239" i="37"/>
  <c r="AK3239" i="37"/>
  <c r="AG3239" i="37"/>
  <c r="BE3238" i="37"/>
  <c r="BA3238" i="37"/>
  <c r="AW3238" i="37"/>
  <c r="AS3238" i="37"/>
  <c r="AO3238" i="37"/>
  <c r="AK3238" i="37"/>
  <c r="AG3238" i="37"/>
  <c r="BE3237" i="37"/>
  <c r="BA3237" i="37"/>
  <c r="AW3237" i="37"/>
  <c r="AS3237" i="37"/>
  <c r="AO3237" i="37"/>
  <c r="AK3237" i="37"/>
  <c r="AG3237" i="37"/>
  <c r="BE3236" i="37"/>
  <c r="BA3236" i="37"/>
  <c r="AW3236" i="37"/>
  <c r="AS3236" i="37"/>
  <c r="AO3236" i="37"/>
  <c r="AK3236" i="37"/>
  <c r="AG3236" i="37"/>
  <c r="BE3235" i="37"/>
  <c r="BA3235" i="37"/>
  <c r="AW3235" i="37"/>
  <c r="AS3235" i="37"/>
  <c r="AO3235" i="37"/>
  <c r="AK3235" i="37"/>
  <c r="AG3235" i="37"/>
  <c r="BE3234" i="37"/>
  <c r="BA3234" i="37"/>
  <c r="AW3234" i="37"/>
  <c r="AS3234" i="37"/>
  <c r="AO3234" i="37"/>
  <c r="AK3234" i="37"/>
  <c r="AG3234" i="37"/>
  <c r="BE3233" i="37"/>
  <c r="BA3233" i="37"/>
  <c r="AW3233" i="37"/>
  <c r="AS3233" i="37"/>
  <c r="AO3233" i="37"/>
  <c r="AK3233" i="37"/>
  <c r="AG3233" i="37"/>
  <c r="BE3232" i="37"/>
  <c r="BA3232" i="37"/>
  <c r="AW3232" i="37"/>
  <c r="AS3232" i="37"/>
  <c r="AO3232" i="37"/>
  <c r="AK3232" i="37"/>
  <c r="AG3232" i="37"/>
  <c r="BE3231" i="37"/>
  <c r="BA3231" i="37"/>
  <c r="AW3231" i="37"/>
  <c r="AS3231" i="37"/>
  <c r="AO3231" i="37"/>
  <c r="AK3231" i="37"/>
  <c r="AG3231" i="37"/>
  <c r="BE3230" i="37"/>
  <c r="BA3230" i="37"/>
  <c r="AW3230" i="37"/>
  <c r="AS3230" i="37"/>
  <c r="AO3230" i="37"/>
  <c r="AK3230" i="37"/>
  <c r="AG3230" i="37"/>
  <c r="BE3229" i="37"/>
  <c r="BA3229" i="37"/>
  <c r="AW3229" i="37"/>
  <c r="AS3229" i="37"/>
  <c r="AO3229" i="37"/>
  <c r="AK3229" i="37"/>
  <c r="AG3229" i="37"/>
  <c r="BE3228" i="37"/>
  <c r="BA3228" i="37"/>
  <c r="AW3228" i="37"/>
  <c r="AS3228" i="37"/>
  <c r="AO3228" i="37"/>
  <c r="AK3228" i="37"/>
  <c r="AG3228" i="37"/>
  <c r="BE3227" i="37"/>
  <c r="BA3227" i="37"/>
  <c r="AW3227" i="37"/>
  <c r="AS3227" i="37"/>
  <c r="AO3227" i="37"/>
  <c r="AK3227" i="37"/>
  <c r="AG3227" i="37"/>
  <c r="BE3226" i="37"/>
  <c r="BA3226" i="37"/>
  <c r="AW3226" i="37"/>
  <c r="AS3226" i="37"/>
  <c r="AO3226" i="37"/>
  <c r="AK3226" i="37"/>
  <c r="AG3226" i="37"/>
  <c r="BE3225" i="37"/>
  <c r="BA3225" i="37"/>
  <c r="AW3225" i="37"/>
  <c r="AS3225" i="37"/>
  <c r="AO3225" i="37"/>
  <c r="AK3225" i="37"/>
  <c r="AG3225" i="37"/>
  <c r="BE3224" i="37"/>
  <c r="BA3224" i="37"/>
  <c r="AW3224" i="37"/>
  <c r="AS3224" i="37"/>
  <c r="AO3224" i="37"/>
  <c r="AK3224" i="37"/>
  <c r="AG3224" i="37"/>
  <c r="BE3223" i="37"/>
  <c r="BA3223" i="37"/>
  <c r="AW3223" i="37"/>
  <c r="AS3223" i="37"/>
  <c r="AO3223" i="37"/>
  <c r="AK3223" i="37"/>
  <c r="AG3223" i="37"/>
  <c r="BE3222" i="37"/>
  <c r="BA3222" i="37"/>
  <c r="AW3222" i="37"/>
  <c r="AS3222" i="37"/>
  <c r="AO3222" i="37"/>
  <c r="AK3222" i="37"/>
  <c r="AG3222" i="37"/>
  <c r="BE3221" i="37"/>
  <c r="BA3221" i="37"/>
  <c r="AW3221" i="37"/>
  <c r="AS3221" i="37"/>
  <c r="AO3221" i="37"/>
  <c r="AK3221" i="37"/>
  <c r="AG3221" i="37"/>
  <c r="BE3220" i="37"/>
  <c r="BA3220" i="37"/>
  <c r="AW3220" i="37"/>
  <c r="AS3220" i="37"/>
  <c r="AO3220" i="37"/>
  <c r="AK3220" i="37"/>
  <c r="AG3220" i="37"/>
  <c r="BE3219" i="37"/>
  <c r="BA3219" i="37"/>
  <c r="AW3219" i="37"/>
  <c r="AS3219" i="37"/>
  <c r="AO3219" i="37"/>
  <c r="AK3219" i="37"/>
  <c r="AG3219" i="37"/>
  <c r="BE3218" i="37"/>
  <c r="BA3218" i="37"/>
  <c r="AW3218" i="37"/>
  <c r="AS3218" i="37"/>
  <c r="AO3218" i="37"/>
  <c r="AK3218" i="37"/>
  <c r="AG3218" i="37"/>
  <c r="BE3217" i="37"/>
  <c r="BA3217" i="37"/>
  <c r="AW3217" i="37"/>
  <c r="AS3217" i="37"/>
  <c r="AO3217" i="37"/>
  <c r="AK3217" i="37"/>
  <c r="AG3217" i="37"/>
  <c r="BE3216" i="37"/>
  <c r="BA3216" i="37"/>
  <c r="AW3216" i="37"/>
  <c r="AS3216" i="37"/>
  <c r="AO3216" i="37"/>
  <c r="AK3216" i="37"/>
  <c r="AG3216" i="37"/>
  <c r="BE3215" i="37"/>
  <c r="BA3215" i="37"/>
  <c r="AW3215" i="37"/>
  <c r="AS3215" i="37"/>
  <c r="AO3215" i="37"/>
  <c r="AK3215" i="37"/>
  <c r="AG3215" i="37"/>
  <c r="BE3214" i="37"/>
  <c r="BA3214" i="37"/>
  <c r="AW3214" i="37"/>
  <c r="AS3214" i="37"/>
  <c r="AO3214" i="37"/>
  <c r="AK3214" i="37"/>
  <c r="AG3214" i="37"/>
  <c r="BE3213" i="37"/>
  <c r="BA3213" i="37"/>
  <c r="AW3213" i="37"/>
  <c r="AS3213" i="37"/>
  <c r="AO3213" i="37"/>
  <c r="AK3213" i="37"/>
  <c r="AG3213" i="37"/>
  <c r="BE3212" i="37"/>
  <c r="BA3212" i="37"/>
  <c r="AW3212" i="37"/>
  <c r="AS3212" i="37"/>
  <c r="AO3212" i="37"/>
  <c r="AK3212" i="37"/>
  <c r="AG3212" i="37"/>
  <c r="BE3211" i="37"/>
  <c r="BA3211" i="37"/>
  <c r="AW3211" i="37"/>
  <c r="AS3211" i="37"/>
  <c r="AO3211" i="37"/>
  <c r="AK3211" i="37"/>
  <c r="AG3211" i="37"/>
  <c r="BE3210" i="37"/>
  <c r="BA3210" i="37"/>
  <c r="AW3210" i="37"/>
  <c r="AS3210" i="37"/>
  <c r="AO3210" i="37"/>
  <c r="AK3210" i="37"/>
  <c r="AG3210" i="37"/>
  <c r="BE3209" i="37"/>
  <c r="BA3209" i="37"/>
  <c r="AW3209" i="37"/>
  <c r="AS3209" i="37"/>
  <c r="AO3209" i="37"/>
  <c r="AK3209" i="37"/>
  <c r="AG3209" i="37"/>
  <c r="BE3208" i="37"/>
  <c r="BA3208" i="37"/>
  <c r="AW3208" i="37"/>
  <c r="AS3208" i="37"/>
  <c r="AO3208" i="37"/>
  <c r="AK3208" i="37"/>
  <c r="AG3208" i="37"/>
  <c r="BE3207" i="37"/>
  <c r="BA3207" i="37"/>
  <c r="AW3207" i="37"/>
  <c r="AS3207" i="37"/>
  <c r="AO3207" i="37"/>
  <c r="AK3207" i="37"/>
  <c r="AG3207" i="37"/>
  <c r="BE3206" i="37"/>
  <c r="BA3206" i="37"/>
  <c r="AW3206" i="37"/>
  <c r="AS3206" i="37"/>
  <c r="AO3206" i="37"/>
  <c r="AK3206" i="37"/>
  <c r="AG3206" i="37"/>
  <c r="BE3205" i="37"/>
  <c r="BA3205" i="37"/>
  <c r="AW3205" i="37"/>
  <c r="AS3205" i="37"/>
  <c r="AO3205" i="37"/>
  <c r="AK3205" i="37"/>
  <c r="AG3205" i="37"/>
  <c r="BE3204" i="37"/>
  <c r="BA3204" i="37"/>
  <c r="AW3204" i="37"/>
  <c r="AS3204" i="37"/>
  <c r="AO3204" i="37"/>
  <c r="AK3204" i="37"/>
  <c r="AG3204" i="37"/>
  <c r="BE3203" i="37"/>
  <c r="BA3203" i="37"/>
  <c r="AW3203" i="37"/>
  <c r="AS3203" i="37"/>
  <c r="AO3203" i="37"/>
  <c r="AK3203" i="37"/>
  <c r="AG3203" i="37"/>
  <c r="BE3202" i="37"/>
  <c r="BA3202" i="37"/>
  <c r="AW3202" i="37"/>
  <c r="AS3202" i="37"/>
  <c r="AO3202" i="37"/>
  <c r="AK3202" i="37"/>
  <c r="AG3202" i="37"/>
  <c r="BE3201" i="37"/>
  <c r="BA3201" i="37"/>
  <c r="AW3201" i="37"/>
  <c r="AS3201" i="37"/>
  <c r="AO3201" i="37"/>
  <c r="AK3201" i="37"/>
  <c r="AG3201" i="37"/>
  <c r="BE3200" i="37"/>
  <c r="BA3200" i="37"/>
  <c r="AW3200" i="37"/>
  <c r="AS3200" i="37"/>
  <c r="AO3200" i="37"/>
  <c r="AK3200" i="37"/>
  <c r="AG3200" i="37"/>
  <c r="BE3199" i="37"/>
  <c r="BA3199" i="37"/>
  <c r="AW3199" i="37"/>
  <c r="AS3199" i="37"/>
  <c r="AO3199" i="37"/>
  <c r="AK3199" i="37"/>
  <c r="AG3199" i="37"/>
  <c r="BE3198" i="37"/>
  <c r="BA3198" i="37"/>
  <c r="AW3198" i="37"/>
  <c r="AS3198" i="37"/>
  <c r="AO3198" i="37"/>
  <c r="AK3198" i="37"/>
  <c r="AG3198" i="37"/>
  <c r="BE3197" i="37"/>
  <c r="BA3197" i="37"/>
  <c r="AW3197" i="37"/>
  <c r="AS3197" i="37"/>
  <c r="AO3197" i="37"/>
  <c r="AK3197" i="37"/>
  <c r="AG3197" i="37"/>
  <c r="BE3196" i="37"/>
  <c r="BA3196" i="37"/>
  <c r="AW3196" i="37"/>
  <c r="AS3196" i="37"/>
  <c r="AO3196" i="37"/>
  <c r="AK3196" i="37"/>
  <c r="AG3196" i="37"/>
  <c r="BE3195" i="37"/>
  <c r="BA3195" i="37"/>
  <c r="AW3195" i="37"/>
  <c r="AS3195" i="37"/>
  <c r="AO3195" i="37"/>
  <c r="AK3195" i="37"/>
  <c r="AG3195" i="37"/>
  <c r="BE3194" i="37"/>
  <c r="BA3194" i="37"/>
  <c r="AW3194" i="37"/>
  <c r="AS3194" i="37"/>
  <c r="AO3194" i="37"/>
  <c r="AK3194" i="37"/>
  <c r="AG3194" i="37"/>
  <c r="BE3193" i="37"/>
  <c r="BA3193" i="37"/>
  <c r="AW3193" i="37"/>
  <c r="AS3193" i="37"/>
  <c r="AO3193" i="37"/>
  <c r="AK3193" i="37"/>
  <c r="AG3193" i="37"/>
  <c r="BE3192" i="37"/>
  <c r="BA3192" i="37"/>
  <c r="AW3192" i="37"/>
  <c r="AS3192" i="37"/>
  <c r="AO3192" i="37"/>
  <c r="AK3192" i="37"/>
  <c r="AG3192" i="37"/>
  <c r="BE3191" i="37"/>
  <c r="BA3191" i="37"/>
  <c r="AW3191" i="37"/>
  <c r="AS3191" i="37"/>
  <c r="AO3191" i="37"/>
  <c r="AK3191" i="37"/>
  <c r="AG3191" i="37"/>
  <c r="BE3190" i="37"/>
  <c r="BA3190" i="37"/>
  <c r="AW3190" i="37"/>
  <c r="AS3190" i="37"/>
  <c r="AO3190" i="37"/>
  <c r="AK3190" i="37"/>
  <c r="AG3190" i="37"/>
  <c r="BE3189" i="37"/>
  <c r="BA3189" i="37"/>
  <c r="AW3189" i="37"/>
  <c r="AS3189" i="37"/>
  <c r="AO3189" i="37"/>
  <c r="AK3189" i="37"/>
  <c r="AG3189" i="37"/>
  <c r="BE3188" i="37"/>
  <c r="BA3188" i="37"/>
  <c r="AW3188" i="37"/>
  <c r="AS3188" i="37"/>
  <c r="AO3188" i="37"/>
  <c r="AK3188" i="37"/>
  <c r="AG3188" i="37"/>
  <c r="BE3187" i="37"/>
  <c r="BA3187" i="37"/>
  <c r="AW3187" i="37"/>
  <c r="AS3187" i="37"/>
  <c r="AO3187" i="37"/>
  <c r="AK3187" i="37"/>
  <c r="AG3187" i="37"/>
  <c r="BE3186" i="37"/>
  <c r="BA3186" i="37"/>
  <c r="AW3186" i="37"/>
  <c r="AS3186" i="37"/>
  <c r="AO3186" i="37"/>
  <c r="AK3186" i="37"/>
  <c r="AG3186" i="37"/>
  <c r="BE3185" i="37"/>
  <c r="BA3185" i="37"/>
  <c r="AW3185" i="37"/>
  <c r="AS3185" i="37"/>
  <c r="AO3185" i="37"/>
  <c r="AK3185" i="37"/>
  <c r="AG3185" i="37"/>
  <c r="BE3184" i="37"/>
  <c r="BA3184" i="37"/>
  <c r="AW3184" i="37"/>
  <c r="AS3184" i="37"/>
  <c r="AO3184" i="37"/>
  <c r="AK3184" i="37"/>
  <c r="AG3184" i="37"/>
  <c r="BE3183" i="37"/>
  <c r="BA3183" i="37"/>
  <c r="AW3183" i="37"/>
  <c r="AS3183" i="37"/>
  <c r="AO3183" i="37"/>
  <c r="AK3183" i="37"/>
  <c r="AG3183" i="37"/>
  <c r="BE3182" i="37"/>
  <c r="BA3182" i="37"/>
  <c r="AW3182" i="37"/>
  <c r="AS3182" i="37"/>
  <c r="AO3182" i="37"/>
  <c r="AK3182" i="37"/>
  <c r="AG3182" i="37"/>
  <c r="BE3181" i="37"/>
  <c r="BA3181" i="37"/>
  <c r="AW3181" i="37"/>
  <c r="AS3181" i="37"/>
  <c r="AO3181" i="37"/>
  <c r="AK3181" i="37"/>
  <c r="AG3181" i="37"/>
  <c r="BE3180" i="37"/>
  <c r="BA3180" i="37"/>
  <c r="AW3180" i="37"/>
  <c r="AS3180" i="37"/>
  <c r="AO3180" i="37"/>
  <c r="AK3180" i="37"/>
  <c r="AG3180" i="37"/>
  <c r="BE3179" i="37"/>
  <c r="BA3179" i="37"/>
  <c r="AW3179" i="37"/>
  <c r="AS3179" i="37"/>
  <c r="AO3179" i="37"/>
  <c r="AK3179" i="37"/>
  <c r="AG3179" i="37"/>
  <c r="BE3178" i="37"/>
  <c r="BA3178" i="37"/>
  <c r="AW3178" i="37"/>
  <c r="AS3178" i="37"/>
  <c r="AO3178" i="37"/>
  <c r="AK3178" i="37"/>
  <c r="AG3178" i="37"/>
  <c r="BE3177" i="37"/>
  <c r="BA3177" i="37"/>
  <c r="AW3177" i="37"/>
  <c r="AS3177" i="37"/>
  <c r="AO3177" i="37"/>
  <c r="AK3177" i="37"/>
  <c r="AG3177" i="37"/>
  <c r="BE3176" i="37"/>
  <c r="BA3176" i="37"/>
  <c r="AW3176" i="37"/>
  <c r="AS3176" i="37"/>
  <c r="AO3176" i="37"/>
  <c r="AK3176" i="37"/>
  <c r="AG3176" i="37"/>
  <c r="BE3175" i="37"/>
  <c r="BA3175" i="37"/>
  <c r="AW3175" i="37"/>
  <c r="AS3175" i="37"/>
  <c r="AO3175" i="37"/>
  <c r="AK3175" i="37"/>
  <c r="AG3175" i="37"/>
  <c r="BE3174" i="37"/>
  <c r="BA3174" i="37"/>
  <c r="AW3174" i="37"/>
  <c r="AS3174" i="37"/>
  <c r="AO3174" i="37"/>
  <c r="AK3174" i="37"/>
  <c r="AG3174" i="37"/>
  <c r="BE3173" i="37"/>
  <c r="BA3173" i="37"/>
  <c r="AW3173" i="37"/>
  <c r="AS3173" i="37"/>
  <c r="AO3173" i="37"/>
  <c r="AK3173" i="37"/>
  <c r="AG3173" i="37"/>
  <c r="BE3172" i="37"/>
  <c r="BA3172" i="37"/>
  <c r="AW3172" i="37"/>
  <c r="AS3172" i="37"/>
  <c r="AO3172" i="37"/>
  <c r="AK3172" i="37"/>
  <c r="AG3172" i="37"/>
  <c r="BE3171" i="37"/>
  <c r="BA3171" i="37"/>
  <c r="AW3171" i="37"/>
  <c r="AS3171" i="37"/>
  <c r="AO3171" i="37"/>
  <c r="AK3171" i="37"/>
  <c r="AG3171" i="37"/>
  <c r="BE3170" i="37"/>
  <c r="BA3170" i="37"/>
  <c r="AW3170" i="37"/>
  <c r="AS3170" i="37"/>
  <c r="AO3170" i="37"/>
  <c r="AK3170" i="37"/>
  <c r="AG3170" i="37"/>
  <c r="BE3169" i="37"/>
  <c r="BA3169" i="37"/>
  <c r="AW3169" i="37"/>
  <c r="AS3169" i="37"/>
  <c r="AO3169" i="37"/>
  <c r="AK3169" i="37"/>
  <c r="AG3169" i="37"/>
  <c r="BE3168" i="37"/>
  <c r="BA3168" i="37"/>
  <c r="AW3168" i="37"/>
  <c r="AS3168" i="37"/>
  <c r="AO3168" i="37"/>
  <c r="AK3168" i="37"/>
  <c r="AG3168" i="37"/>
  <c r="BE3167" i="37"/>
  <c r="BA3167" i="37"/>
  <c r="AW3167" i="37"/>
  <c r="AS3167" i="37"/>
  <c r="AO3167" i="37"/>
  <c r="AK3167" i="37"/>
  <c r="AG3167" i="37"/>
  <c r="BE3166" i="37"/>
  <c r="BA3166" i="37"/>
  <c r="AW3166" i="37"/>
  <c r="AS3166" i="37"/>
  <c r="AO3166" i="37"/>
  <c r="AK3166" i="37"/>
  <c r="AG3166" i="37"/>
  <c r="BE3165" i="37"/>
  <c r="BA3165" i="37"/>
  <c r="AW3165" i="37"/>
  <c r="AS3165" i="37"/>
  <c r="AO3165" i="37"/>
  <c r="AK3165" i="37"/>
  <c r="AG3165" i="37"/>
  <c r="BE3164" i="37"/>
  <c r="BA3164" i="37"/>
  <c r="AW3164" i="37"/>
  <c r="AS3164" i="37"/>
  <c r="AO3164" i="37"/>
  <c r="AK3164" i="37"/>
  <c r="AG3164" i="37"/>
  <c r="BE3163" i="37"/>
  <c r="BA3163" i="37"/>
  <c r="AW3163" i="37"/>
  <c r="AS3163" i="37"/>
  <c r="AO3163" i="37"/>
  <c r="AK3163" i="37"/>
  <c r="AG3163" i="37"/>
  <c r="BE3162" i="37"/>
  <c r="BA3162" i="37"/>
  <c r="AW3162" i="37"/>
  <c r="AS3162" i="37"/>
  <c r="AO3162" i="37"/>
  <c r="AK3162" i="37"/>
  <c r="AG3162" i="37"/>
  <c r="BE3161" i="37"/>
  <c r="BA3161" i="37"/>
  <c r="AW3161" i="37"/>
  <c r="AS3161" i="37"/>
  <c r="AO3161" i="37"/>
  <c r="AK3161" i="37"/>
  <c r="AG3161" i="37"/>
  <c r="BE3160" i="37"/>
  <c r="BA3160" i="37"/>
  <c r="AW3160" i="37"/>
  <c r="AS3160" i="37"/>
  <c r="AO3160" i="37"/>
  <c r="AK3160" i="37"/>
  <c r="AG3160" i="37"/>
  <c r="BE3159" i="37"/>
  <c r="BA3159" i="37"/>
  <c r="AW3159" i="37"/>
  <c r="AS3159" i="37"/>
  <c r="AO3159" i="37"/>
  <c r="AK3159" i="37"/>
  <c r="AG3159" i="37"/>
  <c r="BE3158" i="37"/>
  <c r="BA3158" i="37"/>
  <c r="AW3158" i="37"/>
  <c r="AS3158" i="37"/>
  <c r="AO3158" i="37"/>
  <c r="AK3158" i="37"/>
  <c r="AG3158" i="37"/>
  <c r="BE3157" i="37"/>
  <c r="BA3157" i="37"/>
  <c r="AW3157" i="37"/>
  <c r="AS3157" i="37"/>
  <c r="AO3157" i="37"/>
  <c r="AK3157" i="37"/>
  <c r="AG3157" i="37"/>
  <c r="BE3156" i="37"/>
  <c r="BA3156" i="37"/>
  <c r="AW3156" i="37"/>
  <c r="AS3156" i="37"/>
  <c r="AO3156" i="37"/>
  <c r="AK3156" i="37"/>
  <c r="AG3156" i="37"/>
  <c r="BE3155" i="37"/>
  <c r="BA3155" i="37"/>
  <c r="AW3155" i="37"/>
  <c r="AS3155" i="37"/>
  <c r="AO3155" i="37"/>
  <c r="AK3155" i="37"/>
  <c r="AG3155" i="37"/>
  <c r="BE3154" i="37"/>
  <c r="BA3154" i="37"/>
  <c r="AW3154" i="37"/>
  <c r="AS3154" i="37"/>
  <c r="AO3154" i="37"/>
  <c r="AK3154" i="37"/>
  <c r="AG3154" i="37"/>
  <c r="BE3153" i="37"/>
  <c r="BA3153" i="37"/>
  <c r="AW3153" i="37"/>
  <c r="AS3153" i="37"/>
  <c r="AO3153" i="37"/>
  <c r="AK3153" i="37"/>
  <c r="AG3153" i="37"/>
  <c r="BE3152" i="37"/>
  <c r="BA3152" i="37"/>
  <c r="AW3152" i="37"/>
  <c r="AS3152" i="37"/>
  <c r="AO3152" i="37"/>
  <c r="AK3152" i="37"/>
  <c r="AG3152" i="37"/>
  <c r="BE3151" i="37"/>
  <c r="BA3151" i="37"/>
  <c r="AW3151" i="37"/>
  <c r="AS3151" i="37"/>
  <c r="AO3151" i="37"/>
  <c r="AK3151" i="37"/>
  <c r="AG3151" i="37"/>
  <c r="BE3150" i="37"/>
  <c r="BA3150" i="37"/>
  <c r="AW3150" i="37"/>
  <c r="AS3150" i="37"/>
  <c r="AO3150" i="37"/>
  <c r="AK3150" i="37"/>
  <c r="AG3150" i="37"/>
  <c r="BE3149" i="37"/>
  <c r="BA3149" i="37"/>
  <c r="AW3149" i="37"/>
  <c r="AS3149" i="37"/>
  <c r="AO3149" i="37"/>
  <c r="AK3149" i="37"/>
  <c r="AG3149" i="37"/>
  <c r="BE3148" i="37"/>
  <c r="BA3148" i="37"/>
  <c r="AW3148" i="37"/>
  <c r="AS3148" i="37"/>
  <c r="AO3148" i="37"/>
  <c r="AK3148" i="37"/>
  <c r="AG3148" i="37"/>
  <c r="BE3147" i="37"/>
  <c r="BA3147" i="37"/>
  <c r="AW3147" i="37"/>
  <c r="AS3147" i="37"/>
  <c r="AO3147" i="37"/>
  <c r="AK3147" i="37"/>
  <c r="AG3147" i="37"/>
  <c r="BE3146" i="37"/>
  <c r="BA3146" i="37"/>
  <c r="AW3146" i="37"/>
  <c r="AS3146" i="37"/>
  <c r="AO3146" i="37"/>
  <c r="AK3146" i="37"/>
  <c r="AG3146" i="37"/>
  <c r="BE3145" i="37"/>
  <c r="BA3145" i="37"/>
  <c r="AW3145" i="37"/>
  <c r="AS3145" i="37"/>
  <c r="AO3145" i="37"/>
  <c r="AK3145" i="37"/>
  <c r="AG3145" i="37"/>
  <c r="BE3144" i="37"/>
  <c r="BA3144" i="37"/>
  <c r="AW3144" i="37"/>
  <c r="AS3144" i="37"/>
  <c r="AO3144" i="37"/>
  <c r="AK3144" i="37"/>
  <c r="AG3144" i="37"/>
  <c r="BE3143" i="37"/>
  <c r="BA3143" i="37"/>
  <c r="AW3143" i="37"/>
  <c r="AS3143" i="37"/>
  <c r="AO3143" i="37"/>
  <c r="AK3143" i="37"/>
  <c r="AG3143" i="37"/>
  <c r="BE3142" i="37"/>
  <c r="BA3142" i="37"/>
  <c r="AW3142" i="37"/>
  <c r="AS3142" i="37"/>
  <c r="AO3142" i="37"/>
  <c r="AK3142" i="37"/>
  <c r="AG3142" i="37"/>
  <c r="BE3141" i="37"/>
  <c r="BA3141" i="37"/>
  <c r="AW3141" i="37"/>
  <c r="AS3141" i="37"/>
  <c r="AO3141" i="37"/>
  <c r="AK3141" i="37"/>
  <c r="AG3141" i="37"/>
  <c r="BE3140" i="37"/>
  <c r="BA3140" i="37"/>
  <c r="AW3140" i="37"/>
  <c r="AS3140" i="37"/>
  <c r="AO3140" i="37"/>
  <c r="AK3140" i="37"/>
  <c r="AG3140" i="37"/>
  <c r="BE3139" i="37"/>
  <c r="BA3139" i="37"/>
  <c r="AW3139" i="37"/>
  <c r="AS3139" i="37"/>
  <c r="AO3139" i="37"/>
  <c r="AK3139" i="37"/>
  <c r="AG3139" i="37"/>
  <c r="BE3138" i="37"/>
  <c r="BA3138" i="37"/>
  <c r="AW3138" i="37"/>
  <c r="AS3138" i="37"/>
  <c r="AO3138" i="37"/>
  <c r="AK3138" i="37"/>
  <c r="AG3138" i="37"/>
  <c r="BE3137" i="37"/>
  <c r="BA3137" i="37"/>
  <c r="AW3137" i="37"/>
  <c r="AS3137" i="37"/>
  <c r="AO3137" i="37"/>
  <c r="AK3137" i="37"/>
  <c r="AG3137" i="37"/>
  <c r="BE3136" i="37"/>
  <c r="BA3136" i="37"/>
  <c r="AW3136" i="37"/>
  <c r="AS3136" i="37"/>
  <c r="AO3136" i="37"/>
  <c r="AK3136" i="37"/>
  <c r="AG3136" i="37"/>
  <c r="BE3135" i="37"/>
  <c r="BA3135" i="37"/>
  <c r="AW3135" i="37"/>
  <c r="AS3135" i="37"/>
  <c r="AO3135" i="37"/>
  <c r="AK3135" i="37"/>
  <c r="AG3135" i="37"/>
  <c r="BE3134" i="37"/>
  <c r="BA3134" i="37"/>
  <c r="AW3134" i="37"/>
  <c r="AS3134" i="37"/>
  <c r="AO3134" i="37"/>
  <c r="AK3134" i="37"/>
  <c r="AG3134" i="37"/>
  <c r="BE3133" i="37"/>
  <c r="BA3133" i="37"/>
  <c r="AW3133" i="37"/>
  <c r="AS3133" i="37"/>
  <c r="AO3133" i="37"/>
  <c r="AK3133" i="37"/>
  <c r="AG3133" i="37"/>
  <c r="BE3132" i="37"/>
  <c r="BA3132" i="37"/>
  <c r="AW3132" i="37"/>
  <c r="AS3132" i="37"/>
  <c r="AO3132" i="37"/>
  <c r="AK3132" i="37"/>
  <c r="AG3132" i="37"/>
  <c r="BE3131" i="37"/>
  <c r="BA3131" i="37"/>
  <c r="AW3131" i="37"/>
  <c r="AS3131" i="37"/>
  <c r="AO3131" i="37"/>
  <c r="AK3131" i="37"/>
  <c r="AG3131" i="37"/>
  <c r="BE3130" i="37"/>
  <c r="BA3130" i="37"/>
  <c r="AW3130" i="37"/>
  <c r="AS3130" i="37"/>
  <c r="AO3130" i="37"/>
  <c r="AK3130" i="37"/>
  <c r="AG3130" i="37"/>
  <c r="BE3129" i="37"/>
  <c r="BA3129" i="37"/>
  <c r="AW3129" i="37"/>
  <c r="AS3129" i="37"/>
  <c r="AO3129" i="37"/>
  <c r="AK3129" i="37"/>
  <c r="AG3129" i="37"/>
  <c r="BE3128" i="37"/>
  <c r="BA3128" i="37"/>
  <c r="AW3128" i="37"/>
  <c r="AS3128" i="37"/>
  <c r="AO3128" i="37"/>
  <c r="AK3128" i="37"/>
  <c r="AG3128" i="37"/>
  <c r="BE3127" i="37"/>
  <c r="BA3127" i="37"/>
  <c r="AW3127" i="37"/>
  <c r="AS3127" i="37"/>
  <c r="AO3127" i="37"/>
  <c r="AK3127" i="37"/>
  <c r="AG3127" i="37"/>
  <c r="BE3126" i="37"/>
  <c r="BA3126" i="37"/>
  <c r="AW3126" i="37"/>
  <c r="AS3126" i="37"/>
  <c r="AO3126" i="37"/>
  <c r="AK3126" i="37"/>
  <c r="AG3126" i="37"/>
  <c r="BE3125" i="37"/>
  <c r="BA3125" i="37"/>
  <c r="AW3125" i="37"/>
  <c r="AS3125" i="37"/>
  <c r="AO3125" i="37"/>
  <c r="AK3125" i="37"/>
  <c r="AG3125" i="37"/>
  <c r="BE3124" i="37"/>
  <c r="BA3124" i="37"/>
  <c r="AW3124" i="37"/>
  <c r="AS3124" i="37"/>
  <c r="AO3124" i="37"/>
  <c r="AK3124" i="37"/>
  <c r="AG3124" i="37"/>
  <c r="BE3123" i="37"/>
  <c r="BA3123" i="37"/>
  <c r="AW3123" i="37"/>
  <c r="AS3123" i="37"/>
  <c r="AO3123" i="37"/>
  <c r="AK3123" i="37"/>
  <c r="AG3123" i="37"/>
  <c r="BE3122" i="37"/>
  <c r="BA3122" i="37"/>
  <c r="AW3122" i="37"/>
  <c r="AS3122" i="37"/>
  <c r="AO3122" i="37"/>
  <c r="AK3122" i="37"/>
  <c r="AG3122" i="37"/>
  <c r="BE3121" i="37"/>
  <c r="BA3121" i="37"/>
  <c r="AW3121" i="37"/>
  <c r="AS3121" i="37"/>
  <c r="AO3121" i="37"/>
  <c r="AK3121" i="37"/>
  <c r="AG3121" i="37"/>
  <c r="BE3120" i="37"/>
  <c r="BA3120" i="37"/>
  <c r="AW3120" i="37"/>
  <c r="AS3120" i="37"/>
  <c r="AO3120" i="37"/>
  <c r="AK3120" i="37"/>
  <c r="AG3120" i="37"/>
  <c r="BE3119" i="37"/>
  <c r="BA3119" i="37"/>
  <c r="AW3119" i="37"/>
  <c r="AS3119" i="37"/>
  <c r="AO3119" i="37"/>
  <c r="AK3119" i="37"/>
  <c r="AG3119" i="37"/>
  <c r="BE3118" i="37"/>
  <c r="BA3118" i="37"/>
  <c r="AW3118" i="37"/>
  <c r="AS3118" i="37"/>
  <c r="AO3118" i="37"/>
  <c r="AK3118" i="37"/>
  <c r="AG3118" i="37"/>
  <c r="BE3117" i="37"/>
  <c r="BA3117" i="37"/>
  <c r="AW3117" i="37"/>
  <c r="AS3117" i="37"/>
  <c r="AO3117" i="37"/>
  <c r="AK3117" i="37"/>
  <c r="AG3117" i="37"/>
  <c r="BE3116" i="37"/>
  <c r="BA3116" i="37"/>
  <c r="AW3116" i="37"/>
  <c r="AS3116" i="37"/>
  <c r="AO3116" i="37"/>
  <c r="AK3116" i="37"/>
  <c r="AG3116" i="37"/>
  <c r="BE3115" i="37"/>
  <c r="BA3115" i="37"/>
  <c r="AW3115" i="37"/>
  <c r="AS3115" i="37"/>
  <c r="AO3115" i="37"/>
  <c r="AK3115" i="37"/>
  <c r="AG3115" i="37"/>
  <c r="BE3114" i="37"/>
  <c r="BA3114" i="37"/>
  <c r="AW3114" i="37"/>
  <c r="AS3114" i="37"/>
  <c r="AO3114" i="37"/>
  <c r="AK3114" i="37"/>
  <c r="AG3114" i="37"/>
  <c r="BE3113" i="37"/>
  <c r="BA3113" i="37"/>
  <c r="AW3113" i="37"/>
  <c r="AS3113" i="37"/>
  <c r="AO3113" i="37"/>
  <c r="AK3113" i="37"/>
  <c r="AG3113" i="37"/>
  <c r="BE3112" i="37"/>
  <c r="BA3112" i="37"/>
  <c r="AW3112" i="37"/>
  <c r="AS3112" i="37"/>
  <c r="AO3112" i="37"/>
  <c r="AK3112" i="37"/>
  <c r="AG3112" i="37"/>
  <c r="BE3111" i="37"/>
  <c r="BA3111" i="37"/>
  <c r="AW3111" i="37"/>
  <c r="AS3111" i="37"/>
  <c r="AO3111" i="37"/>
  <c r="AK3111" i="37"/>
  <c r="AG3111" i="37"/>
  <c r="BE3110" i="37"/>
  <c r="BA3110" i="37"/>
  <c r="AW3110" i="37"/>
  <c r="AS3110" i="37"/>
  <c r="AO3110" i="37"/>
  <c r="AK3110" i="37"/>
  <c r="AG3110" i="37"/>
  <c r="BE3109" i="37"/>
  <c r="BA3109" i="37"/>
  <c r="AW3109" i="37"/>
  <c r="AS3109" i="37"/>
  <c r="AO3109" i="37"/>
  <c r="AK3109" i="37"/>
  <c r="AG3109" i="37"/>
  <c r="BE3108" i="37"/>
  <c r="BA3108" i="37"/>
  <c r="AW3108" i="37"/>
  <c r="AS3108" i="37"/>
  <c r="AO3108" i="37"/>
  <c r="AK3108" i="37"/>
  <c r="AG3108" i="37"/>
  <c r="BE3107" i="37"/>
  <c r="BA3107" i="37"/>
  <c r="AW3107" i="37"/>
  <c r="AS3107" i="37"/>
  <c r="AO3107" i="37"/>
  <c r="AK3107" i="37"/>
  <c r="AG3107" i="37"/>
  <c r="BE3106" i="37"/>
  <c r="BA3106" i="37"/>
  <c r="AW3106" i="37"/>
  <c r="AS3106" i="37"/>
  <c r="AO3106" i="37"/>
  <c r="AK3106" i="37"/>
  <c r="AG3106" i="37"/>
  <c r="BE3105" i="37"/>
  <c r="BA3105" i="37"/>
  <c r="AW3105" i="37"/>
  <c r="AS3105" i="37"/>
  <c r="AO3105" i="37"/>
  <c r="AK3105" i="37"/>
  <c r="AG3105" i="37"/>
  <c r="BE3104" i="37"/>
  <c r="BA3104" i="37"/>
  <c r="AW3104" i="37"/>
  <c r="AS3104" i="37"/>
  <c r="AO3104" i="37"/>
  <c r="AK3104" i="37"/>
  <c r="AG3104" i="37"/>
  <c r="BE3103" i="37"/>
  <c r="BA3103" i="37"/>
  <c r="AW3103" i="37"/>
  <c r="AS3103" i="37"/>
  <c r="AO3103" i="37"/>
  <c r="AK3103" i="37"/>
  <c r="AG3103" i="37"/>
  <c r="BE3102" i="37"/>
  <c r="BA3102" i="37"/>
  <c r="AW3102" i="37"/>
  <c r="AS3102" i="37"/>
  <c r="AO3102" i="37"/>
  <c r="AK3102" i="37"/>
  <c r="AG3102" i="37"/>
  <c r="BE3101" i="37"/>
  <c r="BA3101" i="37"/>
  <c r="AW3101" i="37"/>
  <c r="AS3101" i="37"/>
  <c r="AO3101" i="37"/>
  <c r="AK3101" i="37"/>
  <c r="AG3101" i="37"/>
  <c r="BE3100" i="37"/>
  <c r="BA3100" i="37"/>
  <c r="AW3100" i="37"/>
  <c r="AS3100" i="37"/>
  <c r="AO3100" i="37"/>
  <c r="AK3100" i="37"/>
  <c r="AG3100" i="37"/>
  <c r="BE3099" i="37"/>
  <c r="BA3099" i="37"/>
  <c r="AW3099" i="37"/>
  <c r="AS3099" i="37"/>
  <c r="AO3099" i="37"/>
  <c r="AK3099" i="37"/>
  <c r="AG3099" i="37"/>
  <c r="BE3098" i="37"/>
  <c r="BA3098" i="37"/>
  <c r="AW3098" i="37"/>
  <c r="AS3098" i="37"/>
  <c r="AO3098" i="37"/>
  <c r="AK3098" i="37"/>
  <c r="AG3098" i="37"/>
  <c r="BE3097" i="37"/>
  <c r="BA3097" i="37"/>
  <c r="AW3097" i="37"/>
  <c r="AS3097" i="37"/>
  <c r="AO3097" i="37"/>
  <c r="AK3097" i="37"/>
  <c r="AG3097" i="37"/>
  <c r="BE3096" i="37"/>
  <c r="BA3096" i="37"/>
  <c r="AW3096" i="37"/>
  <c r="AS3096" i="37"/>
  <c r="AO3096" i="37"/>
  <c r="AK3096" i="37"/>
  <c r="AG3096" i="37"/>
  <c r="BE3095" i="37"/>
  <c r="BA3095" i="37"/>
  <c r="AW3095" i="37"/>
  <c r="AS3095" i="37"/>
  <c r="AO3095" i="37"/>
  <c r="AK3095" i="37"/>
  <c r="AG3095" i="37"/>
  <c r="BE3094" i="37"/>
  <c r="BA3094" i="37"/>
  <c r="AW3094" i="37"/>
  <c r="AS3094" i="37"/>
  <c r="AO3094" i="37"/>
  <c r="AK3094" i="37"/>
  <c r="AG3094" i="37"/>
  <c r="BE3093" i="37"/>
  <c r="BA3093" i="37"/>
  <c r="AW3093" i="37"/>
  <c r="AS3093" i="37"/>
  <c r="AO3093" i="37"/>
  <c r="AK3093" i="37"/>
  <c r="AG3093" i="37"/>
  <c r="BE3092" i="37"/>
  <c r="BA3092" i="37"/>
  <c r="AW3092" i="37"/>
  <c r="AS3092" i="37"/>
  <c r="AO3092" i="37"/>
  <c r="AK3092" i="37"/>
  <c r="AG3092" i="37"/>
  <c r="BE3091" i="37"/>
  <c r="BA3091" i="37"/>
  <c r="AW3091" i="37"/>
  <c r="AS3091" i="37"/>
  <c r="AO3091" i="37"/>
  <c r="AK3091" i="37"/>
  <c r="AG3091" i="37"/>
  <c r="BE3090" i="37"/>
  <c r="BA3090" i="37"/>
  <c r="AW3090" i="37"/>
  <c r="AS3090" i="37"/>
  <c r="AO3090" i="37"/>
  <c r="AK3090" i="37"/>
  <c r="AG3090" i="37"/>
  <c r="BE3089" i="37"/>
  <c r="BA3089" i="37"/>
  <c r="AW3089" i="37"/>
  <c r="AS3089" i="37"/>
  <c r="AO3089" i="37"/>
  <c r="AK3089" i="37"/>
  <c r="AG3089" i="37"/>
  <c r="BE3088" i="37"/>
  <c r="BA3088" i="37"/>
  <c r="AW3088" i="37"/>
  <c r="AS3088" i="37"/>
  <c r="AO3088" i="37"/>
  <c r="AK3088" i="37"/>
  <c r="AG3088" i="37"/>
  <c r="BE3087" i="37"/>
  <c r="BA3087" i="37"/>
  <c r="AW3087" i="37"/>
  <c r="AS3087" i="37"/>
  <c r="AO3087" i="37"/>
  <c r="AK3087" i="37"/>
  <c r="AG3087" i="37"/>
  <c r="BE3086" i="37"/>
  <c r="BA3086" i="37"/>
  <c r="AW3086" i="37"/>
  <c r="AS3086" i="37"/>
  <c r="AO3086" i="37"/>
  <c r="AK3086" i="37"/>
  <c r="AG3086" i="37"/>
  <c r="BE3085" i="37"/>
  <c r="BA3085" i="37"/>
  <c r="AW3085" i="37"/>
  <c r="AS3085" i="37"/>
  <c r="AO3085" i="37"/>
  <c r="AK3085" i="37"/>
  <c r="AG3085" i="37"/>
  <c r="BE3084" i="37"/>
  <c r="BA3084" i="37"/>
  <c r="AW3084" i="37"/>
  <c r="AS3084" i="37"/>
  <c r="AO3084" i="37"/>
  <c r="AK3084" i="37"/>
  <c r="AG3084" i="37"/>
  <c r="BE3083" i="37"/>
  <c r="BA3083" i="37"/>
  <c r="AW3083" i="37"/>
  <c r="AS3083" i="37"/>
  <c r="AO3083" i="37"/>
  <c r="AK3083" i="37"/>
  <c r="AG3083" i="37"/>
  <c r="BE3082" i="37"/>
  <c r="BA3082" i="37"/>
  <c r="AW3082" i="37"/>
  <c r="AS3082" i="37"/>
  <c r="AO3082" i="37"/>
  <c r="AK3082" i="37"/>
  <c r="AG3082" i="37"/>
  <c r="BE3081" i="37"/>
  <c r="BA3081" i="37"/>
  <c r="AW3081" i="37"/>
  <c r="AS3081" i="37"/>
  <c r="AO3081" i="37"/>
  <c r="AK3081" i="37"/>
  <c r="AG3081" i="37"/>
  <c r="BE3080" i="37"/>
  <c r="BA3080" i="37"/>
  <c r="AW3080" i="37"/>
  <c r="AS3080" i="37"/>
  <c r="AO3080" i="37"/>
  <c r="AK3080" i="37"/>
  <c r="AG3080" i="37"/>
  <c r="BE3079" i="37"/>
  <c r="BA3079" i="37"/>
  <c r="AW3079" i="37"/>
  <c r="AS3079" i="37"/>
  <c r="AO3079" i="37"/>
  <c r="AK3079" i="37"/>
  <c r="AG3079" i="37"/>
  <c r="BE3078" i="37"/>
  <c r="BA3078" i="37"/>
  <c r="AW3078" i="37"/>
  <c r="AS3078" i="37"/>
  <c r="AO3078" i="37"/>
  <c r="AK3078" i="37"/>
  <c r="AG3078" i="37"/>
  <c r="BE3077" i="37"/>
  <c r="BA3077" i="37"/>
  <c r="AW3077" i="37"/>
  <c r="AS3077" i="37"/>
  <c r="AO3077" i="37"/>
  <c r="AK3077" i="37"/>
  <c r="AG3077" i="37"/>
  <c r="BE3076" i="37"/>
  <c r="BA3076" i="37"/>
  <c r="AW3076" i="37"/>
  <c r="AS3076" i="37"/>
  <c r="AO3076" i="37"/>
  <c r="AK3076" i="37"/>
  <c r="AG3076" i="37"/>
  <c r="BE3075" i="37"/>
  <c r="BA3075" i="37"/>
  <c r="AW3075" i="37"/>
  <c r="AS3075" i="37"/>
  <c r="AO3075" i="37"/>
  <c r="AK3075" i="37"/>
  <c r="AG3075" i="37"/>
  <c r="BE3074" i="37"/>
  <c r="BA3074" i="37"/>
  <c r="AW3074" i="37"/>
  <c r="AS3074" i="37"/>
  <c r="AO3074" i="37"/>
  <c r="AK3074" i="37"/>
  <c r="AG3074" i="37"/>
  <c r="BE3073" i="37"/>
  <c r="BA3073" i="37"/>
  <c r="AW3073" i="37"/>
  <c r="AS3073" i="37"/>
  <c r="AO3073" i="37"/>
  <c r="AK3073" i="37"/>
  <c r="AG3073" i="37"/>
  <c r="BE3072" i="37"/>
  <c r="BA3072" i="37"/>
  <c r="AW3072" i="37"/>
  <c r="AS3072" i="37"/>
  <c r="AO3072" i="37"/>
  <c r="AK3072" i="37"/>
  <c r="AG3072" i="37"/>
  <c r="BE3071" i="37"/>
  <c r="BA3071" i="37"/>
  <c r="AW3071" i="37"/>
  <c r="AS3071" i="37"/>
  <c r="AO3071" i="37"/>
  <c r="AK3071" i="37"/>
  <c r="AG3071" i="37"/>
  <c r="BE3070" i="37"/>
  <c r="BA3070" i="37"/>
  <c r="AW3070" i="37"/>
  <c r="AS3070" i="37"/>
  <c r="AO3070" i="37"/>
  <c r="AK3070" i="37"/>
  <c r="AG3070" i="37"/>
  <c r="BE3069" i="37"/>
  <c r="BA3069" i="37"/>
  <c r="AW3069" i="37"/>
  <c r="AS3069" i="37"/>
  <c r="AO3069" i="37"/>
  <c r="AK3069" i="37"/>
  <c r="AG3069" i="37"/>
  <c r="BE3068" i="37"/>
  <c r="BA3068" i="37"/>
  <c r="AW3068" i="37"/>
  <c r="AS3068" i="37"/>
  <c r="AO3068" i="37"/>
  <c r="AK3068" i="37"/>
  <c r="AG3068" i="37"/>
  <c r="BE3067" i="37"/>
  <c r="BA3067" i="37"/>
  <c r="AW3067" i="37"/>
  <c r="AS3067" i="37"/>
  <c r="AO3067" i="37"/>
  <c r="AK3067" i="37"/>
  <c r="AG3067" i="37"/>
  <c r="BE3066" i="37"/>
  <c r="BA3066" i="37"/>
  <c r="AW3066" i="37"/>
  <c r="AS3066" i="37"/>
  <c r="AO3066" i="37"/>
  <c r="AK3066" i="37"/>
  <c r="AG3066" i="37"/>
  <c r="BE3065" i="37"/>
  <c r="BA3065" i="37"/>
  <c r="AW3065" i="37"/>
  <c r="AS3065" i="37"/>
  <c r="AO3065" i="37"/>
  <c r="AK3065" i="37"/>
  <c r="AG3065" i="37"/>
  <c r="BE3064" i="37"/>
  <c r="BA3064" i="37"/>
  <c r="AW3064" i="37"/>
  <c r="AS3064" i="37"/>
  <c r="AO3064" i="37"/>
  <c r="AK3064" i="37"/>
  <c r="AG3064" i="37"/>
  <c r="BE3063" i="37"/>
  <c r="BA3063" i="37"/>
  <c r="AW3063" i="37"/>
  <c r="AS3063" i="37"/>
  <c r="AO3063" i="37"/>
  <c r="AK3063" i="37"/>
  <c r="AG3063" i="37"/>
  <c r="BE3062" i="37"/>
  <c r="BA3062" i="37"/>
  <c r="AW3062" i="37"/>
  <c r="AS3062" i="37"/>
  <c r="AO3062" i="37"/>
  <c r="AK3062" i="37"/>
  <c r="AG3062" i="37"/>
  <c r="BE3061" i="37"/>
  <c r="BA3061" i="37"/>
  <c r="AW3061" i="37"/>
  <c r="AS3061" i="37"/>
  <c r="AO3061" i="37"/>
  <c r="AK3061" i="37"/>
  <c r="AG3061" i="37"/>
  <c r="BE3060" i="37"/>
  <c r="BA3060" i="37"/>
  <c r="AW3060" i="37"/>
  <c r="AS3060" i="37"/>
  <c r="AO3060" i="37"/>
  <c r="AK3060" i="37"/>
  <c r="AG3060" i="37"/>
  <c r="BE3059" i="37"/>
  <c r="BA3059" i="37"/>
  <c r="AW3059" i="37"/>
  <c r="AS3059" i="37"/>
  <c r="AO3059" i="37"/>
  <c r="AK3059" i="37"/>
  <c r="AG3059" i="37"/>
  <c r="BE3058" i="37"/>
  <c r="BA3058" i="37"/>
  <c r="AW3058" i="37"/>
  <c r="AS3058" i="37"/>
  <c r="AO3058" i="37"/>
  <c r="AK3058" i="37"/>
  <c r="AG3058" i="37"/>
  <c r="BE3057" i="37"/>
  <c r="BA3057" i="37"/>
  <c r="AW3057" i="37"/>
  <c r="AS3057" i="37"/>
  <c r="AO3057" i="37"/>
  <c r="AK3057" i="37"/>
  <c r="AG3057" i="37"/>
  <c r="BE3056" i="37"/>
  <c r="BA3056" i="37"/>
  <c r="AW3056" i="37"/>
  <c r="AS3056" i="37"/>
  <c r="AO3056" i="37"/>
  <c r="AK3056" i="37"/>
  <c r="AG3056" i="37"/>
  <c r="BE3055" i="37"/>
  <c r="BA3055" i="37"/>
  <c r="AW3055" i="37"/>
  <c r="AS3055" i="37"/>
  <c r="AO3055" i="37"/>
  <c r="AK3055" i="37"/>
  <c r="AG3055" i="37"/>
  <c r="BE3054" i="37"/>
  <c r="BA3054" i="37"/>
  <c r="AW3054" i="37"/>
  <c r="AS3054" i="37"/>
  <c r="AO3054" i="37"/>
  <c r="AK3054" i="37"/>
  <c r="AG3054" i="37"/>
  <c r="BE3053" i="37"/>
  <c r="BA3053" i="37"/>
  <c r="AW3053" i="37"/>
  <c r="AS3053" i="37"/>
  <c r="AO3053" i="37"/>
  <c r="AK3053" i="37"/>
  <c r="AG3053" i="37"/>
  <c r="BE3052" i="37"/>
  <c r="BA3052" i="37"/>
  <c r="AW3052" i="37"/>
  <c r="AS3052" i="37"/>
  <c r="AO3052" i="37"/>
  <c r="AK3052" i="37"/>
  <c r="AG3052" i="37"/>
  <c r="BE3051" i="37"/>
  <c r="BA3051" i="37"/>
  <c r="AW3051" i="37"/>
  <c r="AS3051" i="37"/>
  <c r="AO3051" i="37"/>
  <c r="AK3051" i="37"/>
  <c r="AG3051" i="37"/>
  <c r="BE3050" i="37"/>
  <c r="BA3050" i="37"/>
  <c r="AW3050" i="37"/>
  <c r="AS3050" i="37"/>
  <c r="AO3050" i="37"/>
  <c r="AK3050" i="37"/>
  <c r="AG3050" i="37"/>
  <c r="BE3049" i="37"/>
  <c r="BA3049" i="37"/>
  <c r="AW3049" i="37"/>
  <c r="AS3049" i="37"/>
  <c r="AO3049" i="37"/>
  <c r="AK3049" i="37"/>
  <c r="AG3049" i="37"/>
  <c r="BE3048" i="37"/>
  <c r="BA3048" i="37"/>
  <c r="AW3048" i="37"/>
  <c r="AS3048" i="37"/>
  <c r="AO3048" i="37"/>
  <c r="AK3048" i="37"/>
  <c r="AG3048" i="37"/>
  <c r="BE3047" i="37"/>
  <c r="BA3047" i="37"/>
  <c r="AW3047" i="37"/>
  <c r="AS3047" i="37"/>
  <c r="AO3047" i="37"/>
  <c r="AK3047" i="37"/>
  <c r="AG3047" i="37"/>
  <c r="BE3046" i="37"/>
  <c r="BA3046" i="37"/>
  <c r="AW3046" i="37"/>
  <c r="AS3046" i="37"/>
  <c r="AO3046" i="37"/>
  <c r="AK3046" i="37"/>
  <c r="AG3046" i="37"/>
  <c r="BE3045" i="37"/>
  <c r="BA3045" i="37"/>
  <c r="AW3045" i="37"/>
  <c r="AS3045" i="37"/>
  <c r="AO3045" i="37"/>
  <c r="AK3045" i="37"/>
  <c r="AG3045" i="37"/>
  <c r="BE3044" i="37"/>
  <c r="BA3044" i="37"/>
  <c r="AW3044" i="37"/>
  <c r="AS3044" i="37"/>
  <c r="AO3044" i="37"/>
  <c r="AK3044" i="37"/>
  <c r="AG3044" i="37"/>
  <c r="BE3043" i="37"/>
  <c r="BA3043" i="37"/>
  <c r="AW3043" i="37"/>
  <c r="AS3043" i="37"/>
  <c r="AO3043" i="37"/>
  <c r="AK3043" i="37"/>
  <c r="AG3043" i="37"/>
  <c r="BE3042" i="37"/>
  <c r="BA3042" i="37"/>
  <c r="AW3042" i="37"/>
  <c r="AS3042" i="37"/>
  <c r="AO3042" i="37"/>
  <c r="AK3042" i="37"/>
  <c r="AG3042" i="37"/>
  <c r="BE3041" i="37"/>
  <c r="BA3041" i="37"/>
  <c r="AW3041" i="37"/>
  <c r="AS3041" i="37"/>
  <c r="AO3041" i="37"/>
  <c r="AK3041" i="37"/>
  <c r="AG3041" i="37"/>
  <c r="BE3040" i="37"/>
  <c r="BA3040" i="37"/>
  <c r="AW3040" i="37"/>
  <c r="AS3040" i="37"/>
  <c r="AO3040" i="37"/>
  <c r="AK3040" i="37"/>
  <c r="AG3040" i="37"/>
  <c r="BE3039" i="37"/>
  <c r="BA3039" i="37"/>
  <c r="AW3039" i="37"/>
  <c r="AS3039" i="37"/>
  <c r="AO3039" i="37"/>
  <c r="AK3039" i="37"/>
  <c r="AG3039" i="37"/>
  <c r="BE3038" i="37"/>
  <c r="BA3038" i="37"/>
  <c r="AW3038" i="37"/>
  <c r="AS3038" i="37"/>
  <c r="AO3038" i="37"/>
  <c r="AK3038" i="37"/>
  <c r="AG3038" i="37"/>
  <c r="BE3037" i="37"/>
  <c r="BA3037" i="37"/>
  <c r="AW3037" i="37"/>
  <c r="AS3037" i="37"/>
  <c r="AO3037" i="37"/>
  <c r="AK3037" i="37"/>
  <c r="AG3037" i="37"/>
  <c r="BE3036" i="37"/>
  <c r="BA3036" i="37"/>
  <c r="AW3036" i="37"/>
  <c r="AS3036" i="37"/>
  <c r="AO3036" i="37"/>
  <c r="AK3036" i="37"/>
  <c r="AG3036" i="37"/>
  <c r="BE3035" i="37"/>
  <c r="BA3035" i="37"/>
  <c r="AW3035" i="37"/>
  <c r="AS3035" i="37"/>
  <c r="AO3035" i="37"/>
  <c r="AK3035" i="37"/>
  <c r="AG3035" i="37"/>
  <c r="BE3034" i="37"/>
  <c r="BA3034" i="37"/>
  <c r="AW3034" i="37"/>
  <c r="AS3034" i="37"/>
  <c r="AO3034" i="37"/>
  <c r="AK3034" i="37"/>
  <c r="AG3034" i="37"/>
  <c r="BE3033" i="37"/>
  <c r="BA3033" i="37"/>
  <c r="AW3033" i="37"/>
  <c r="AS3033" i="37"/>
  <c r="AO3033" i="37"/>
  <c r="AK3033" i="37"/>
  <c r="AG3033" i="37"/>
  <c r="BE3032" i="37"/>
  <c r="BA3032" i="37"/>
  <c r="AW3032" i="37"/>
  <c r="AS3032" i="37"/>
  <c r="AO3032" i="37"/>
  <c r="AK3032" i="37"/>
  <c r="AG3032" i="37"/>
  <c r="BE3031" i="37"/>
  <c r="BA3031" i="37"/>
  <c r="AW3031" i="37"/>
  <c r="AS3031" i="37"/>
  <c r="AO3031" i="37"/>
  <c r="AK3031" i="37"/>
  <c r="AG3031" i="37"/>
  <c r="BE3030" i="37"/>
  <c r="BA3030" i="37"/>
  <c r="AW3030" i="37"/>
  <c r="AS3030" i="37"/>
  <c r="AO3030" i="37"/>
  <c r="AK3030" i="37"/>
  <c r="AG3030" i="37"/>
  <c r="BE3029" i="37"/>
  <c r="BA3029" i="37"/>
  <c r="AW3029" i="37"/>
  <c r="AS3029" i="37"/>
  <c r="AO3029" i="37"/>
  <c r="AK3029" i="37"/>
  <c r="AG3029" i="37"/>
  <c r="BE3028" i="37"/>
  <c r="BA3028" i="37"/>
  <c r="AW3028" i="37"/>
  <c r="AS3028" i="37"/>
  <c r="AO3028" i="37"/>
  <c r="AK3028" i="37"/>
  <c r="AG3028" i="37"/>
  <c r="BE3027" i="37"/>
  <c r="BA3027" i="37"/>
  <c r="AW3027" i="37"/>
  <c r="AS3027" i="37"/>
  <c r="AO3027" i="37"/>
  <c r="AK3027" i="37"/>
  <c r="AG3027" i="37"/>
  <c r="BE3026" i="37"/>
  <c r="BA3026" i="37"/>
  <c r="AW3026" i="37"/>
  <c r="AS3026" i="37"/>
  <c r="AO3026" i="37"/>
  <c r="AK3026" i="37"/>
  <c r="AG3026" i="37"/>
  <c r="BE3025" i="37"/>
  <c r="BA3025" i="37"/>
  <c r="AW3025" i="37"/>
  <c r="AS3025" i="37"/>
  <c r="AO3025" i="37"/>
  <c r="AK3025" i="37"/>
  <c r="AG3025" i="37"/>
  <c r="BE3024" i="37"/>
  <c r="BA3024" i="37"/>
  <c r="AW3024" i="37"/>
  <c r="AS3024" i="37"/>
  <c r="AO3024" i="37"/>
  <c r="AK3024" i="37"/>
  <c r="AG3024" i="37"/>
  <c r="BE3023" i="37"/>
  <c r="BA3023" i="37"/>
  <c r="AW3023" i="37"/>
  <c r="AS3023" i="37"/>
  <c r="AO3023" i="37"/>
  <c r="AK3023" i="37"/>
  <c r="AG3023" i="37"/>
  <c r="BE3022" i="37"/>
  <c r="BA3022" i="37"/>
  <c r="AW3022" i="37"/>
  <c r="AS3022" i="37"/>
  <c r="AO3022" i="37"/>
  <c r="AK3022" i="37"/>
  <c r="AG3022" i="37"/>
  <c r="BE3021" i="37"/>
  <c r="BA3021" i="37"/>
  <c r="AW3021" i="37"/>
  <c r="AS3021" i="37"/>
  <c r="AO3021" i="37"/>
  <c r="AK3021" i="37"/>
  <c r="AG3021" i="37"/>
  <c r="BE3020" i="37"/>
  <c r="BA3020" i="37"/>
  <c r="AW3020" i="37"/>
  <c r="AS3020" i="37"/>
  <c r="AO3020" i="37"/>
  <c r="AK3020" i="37"/>
  <c r="AG3020" i="37"/>
  <c r="BE3019" i="37"/>
  <c r="BA3019" i="37"/>
  <c r="AW3019" i="37"/>
  <c r="AS3019" i="37"/>
  <c r="AO3019" i="37"/>
  <c r="AK3019" i="37"/>
  <c r="AG3019" i="37"/>
  <c r="BE3018" i="37"/>
  <c r="BA3018" i="37"/>
  <c r="AW3018" i="37"/>
  <c r="AS3018" i="37"/>
  <c r="AO3018" i="37"/>
  <c r="AK3018" i="37"/>
  <c r="AG3018" i="37"/>
  <c r="BE3017" i="37"/>
  <c r="BA3017" i="37"/>
  <c r="AW3017" i="37"/>
  <c r="AS3017" i="37"/>
  <c r="AO3017" i="37"/>
  <c r="AK3017" i="37"/>
  <c r="AG3017" i="37"/>
  <c r="BE3016" i="37"/>
  <c r="BA3016" i="37"/>
  <c r="AW3016" i="37"/>
  <c r="AS3016" i="37"/>
  <c r="AO3016" i="37"/>
  <c r="AK3016" i="37"/>
  <c r="AG3016" i="37"/>
  <c r="BE3015" i="37"/>
  <c r="BA3015" i="37"/>
  <c r="AW3015" i="37"/>
  <c r="AS3015" i="37"/>
  <c r="AO3015" i="37"/>
  <c r="AK3015" i="37"/>
  <c r="AG3015" i="37"/>
  <c r="BE3014" i="37"/>
  <c r="BA3014" i="37"/>
  <c r="AW3014" i="37"/>
  <c r="AS3014" i="37"/>
  <c r="AO3014" i="37"/>
  <c r="AK3014" i="37"/>
  <c r="AG3014" i="37"/>
  <c r="BE3013" i="37"/>
  <c r="BA3013" i="37"/>
  <c r="AW3013" i="37"/>
  <c r="AS3013" i="37"/>
  <c r="AO3013" i="37"/>
  <c r="AK3013" i="37"/>
  <c r="AG3013" i="37"/>
  <c r="BE3012" i="37"/>
  <c r="BA3012" i="37"/>
  <c r="AW3012" i="37"/>
  <c r="AS3012" i="37"/>
  <c r="AO3012" i="37"/>
  <c r="AK3012" i="37"/>
  <c r="AG3012" i="37"/>
  <c r="BE3011" i="37"/>
  <c r="BA3011" i="37"/>
  <c r="AW3011" i="37"/>
  <c r="AS3011" i="37"/>
  <c r="AO3011" i="37"/>
  <c r="AK3011" i="37"/>
  <c r="AG3011" i="37"/>
  <c r="BE3010" i="37"/>
  <c r="BA3010" i="37"/>
  <c r="AW3010" i="37"/>
  <c r="AS3010" i="37"/>
  <c r="AO3010" i="37"/>
  <c r="AK3010" i="37"/>
  <c r="AG3010" i="37"/>
  <c r="BE3009" i="37"/>
  <c r="BA3009" i="37"/>
  <c r="AW3009" i="37"/>
  <c r="AS3009" i="37"/>
  <c r="AO3009" i="37"/>
  <c r="AK3009" i="37"/>
  <c r="AG3009" i="37"/>
  <c r="BE3008" i="37"/>
  <c r="BA3008" i="37"/>
  <c r="AW3008" i="37"/>
  <c r="AS3008" i="37"/>
  <c r="AO3008" i="37"/>
  <c r="AK3008" i="37"/>
  <c r="AG3008" i="37"/>
  <c r="BE3007" i="37"/>
  <c r="BA3007" i="37"/>
  <c r="AW3007" i="37"/>
  <c r="AS3007" i="37"/>
  <c r="AO3007" i="37"/>
  <c r="AK3007" i="37"/>
  <c r="AG3007" i="37"/>
  <c r="BE3006" i="37"/>
  <c r="BA3006" i="37"/>
  <c r="AW3006" i="37"/>
  <c r="AS3006" i="37"/>
  <c r="AO3006" i="37"/>
  <c r="AK3006" i="37"/>
  <c r="AG3006" i="37"/>
  <c r="BE3005" i="37"/>
  <c r="BA3005" i="37"/>
  <c r="AW3005" i="37"/>
  <c r="AS3005" i="37"/>
  <c r="AO3005" i="37"/>
  <c r="AK3005" i="37"/>
  <c r="AG3005" i="37"/>
  <c r="BE3004" i="37"/>
  <c r="BA3004" i="37"/>
  <c r="AW3004" i="37"/>
  <c r="AS3004" i="37"/>
  <c r="AO3004" i="37"/>
  <c r="AK3004" i="37"/>
  <c r="AG3004" i="37"/>
  <c r="BE3003" i="37"/>
  <c r="BA3003" i="37"/>
  <c r="AW3003" i="37"/>
  <c r="AS3003" i="37"/>
  <c r="AO3003" i="37"/>
  <c r="AK3003" i="37"/>
  <c r="AG3003" i="37"/>
  <c r="BE3002" i="37"/>
  <c r="BA3002" i="37"/>
  <c r="AW3002" i="37"/>
  <c r="AS3002" i="37"/>
  <c r="AO3002" i="37"/>
  <c r="AK3002" i="37"/>
  <c r="AG3002" i="37"/>
  <c r="BE3001" i="37"/>
  <c r="BA3001" i="37"/>
  <c r="AW3001" i="37"/>
  <c r="AS3001" i="37"/>
  <c r="AO3001" i="37"/>
  <c r="AK3001" i="37"/>
  <c r="AG3001" i="37"/>
  <c r="BE3000" i="37"/>
  <c r="BA3000" i="37"/>
  <c r="AW3000" i="37"/>
  <c r="AS3000" i="37"/>
  <c r="AO3000" i="37"/>
  <c r="AK3000" i="37"/>
  <c r="AG3000" i="37"/>
  <c r="BE2999" i="37"/>
  <c r="BA2999" i="37"/>
  <c r="AW2999" i="37"/>
  <c r="AS2999" i="37"/>
  <c r="AO2999" i="37"/>
  <c r="AK2999" i="37"/>
  <c r="AG2999" i="37"/>
  <c r="BE2998" i="37"/>
  <c r="BA2998" i="37"/>
  <c r="AW2998" i="37"/>
  <c r="AS2998" i="37"/>
  <c r="AO2998" i="37"/>
  <c r="AK2998" i="37"/>
  <c r="AG2998" i="37"/>
  <c r="BE2997" i="37"/>
  <c r="BA2997" i="37"/>
  <c r="AW2997" i="37"/>
  <c r="AS2997" i="37"/>
  <c r="AO2997" i="37"/>
  <c r="AK2997" i="37"/>
  <c r="AG2997" i="37"/>
  <c r="BE2996" i="37"/>
  <c r="BA2996" i="37"/>
  <c r="AW2996" i="37"/>
  <c r="AS2996" i="37"/>
  <c r="AO2996" i="37"/>
  <c r="AK2996" i="37"/>
  <c r="AG2996" i="37"/>
  <c r="BE2995" i="37"/>
  <c r="BA2995" i="37"/>
  <c r="AW2995" i="37"/>
  <c r="AS2995" i="37"/>
  <c r="AO2995" i="37"/>
  <c r="AK2995" i="37"/>
  <c r="AG2995" i="37"/>
  <c r="BE2994" i="37"/>
  <c r="BA2994" i="37"/>
  <c r="AW2994" i="37"/>
  <c r="AS2994" i="37"/>
  <c r="AO2994" i="37"/>
  <c r="AK2994" i="37"/>
  <c r="AG2994" i="37"/>
  <c r="BE2993" i="37"/>
  <c r="BA2993" i="37"/>
  <c r="AW2993" i="37"/>
  <c r="AS2993" i="37"/>
  <c r="AO2993" i="37"/>
  <c r="AK2993" i="37"/>
  <c r="AG2993" i="37"/>
  <c r="BE2992" i="37"/>
  <c r="BA2992" i="37"/>
  <c r="AW2992" i="37"/>
  <c r="AS2992" i="37"/>
  <c r="AO2992" i="37"/>
  <c r="AK2992" i="37"/>
  <c r="AG2992" i="37"/>
  <c r="BE2991" i="37"/>
  <c r="BA2991" i="37"/>
  <c r="AW2991" i="37"/>
  <c r="AS2991" i="37"/>
  <c r="AO2991" i="37"/>
  <c r="AK2991" i="37"/>
  <c r="AG2991" i="37"/>
  <c r="BE2990" i="37"/>
  <c r="BA2990" i="37"/>
  <c r="AW2990" i="37"/>
  <c r="AS2990" i="37"/>
  <c r="AO2990" i="37"/>
  <c r="AK2990" i="37"/>
  <c r="AG2990" i="37"/>
  <c r="BE2989" i="37"/>
  <c r="BA2989" i="37"/>
  <c r="AW2989" i="37"/>
  <c r="AS2989" i="37"/>
  <c r="AO2989" i="37"/>
  <c r="AK2989" i="37"/>
  <c r="AG2989" i="37"/>
  <c r="BE2988" i="37"/>
  <c r="BA2988" i="37"/>
  <c r="AW2988" i="37"/>
  <c r="AS2988" i="37"/>
  <c r="AO2988" i="37"/>
  <c r="AK2988" i="37"/>
  <c r="AG2988" i="37"/>
  <c r="BE2987" i="37"/>
  <c r="BA2987" i="37"/>
  <c r="AW2987" i="37"/>
  <c r="AS2987" i="37"/>
  <c r="AO2987" i="37"/>
  <c r="AK2987" i="37"/>
  <c r="AG2987" i="37"/>
  <c r="BE2986" i="37"/>
  <c r="BA2986" i="37"/>
  <c r="AW2986" i="37"/>
  <c r="AS2986" i="37"/>
  <c r="AO2986" i="37"/>
  <c r="AK2986" i="37"/>
  <c r="AG2986" i="37"/>
  <c r="BE2985" i="37"/>
  <c r="BA2985" i="37"/>
  <c r="AW2985" i="37"/>
  <c r="AS2985" i="37"/>
  <c r="AO2985" i="37"/>
  <c r="AK2985" i="37"/>
  <c r="AG2985" i="37"/>
  <c r="BE2984" i="37"/>
  <c r="BA2984" i="37"/>
  <c r="AW2984" i="37"/>
  <c r="AS2984" i="37"/>
  <c r="AO2984" i="37"/>
  <c r="AK2984" i="37"/>
  <c r="AG2984" i="37"/>
  <c r="BE2983" i="37"/>
  <c r="BA2983" i="37"/>
  <c r="AW2983" i="37"/>
  <c r="AS2983" i="37"/>
  <c r="AO2983" i="37"/>
  <c r="AK2983" i="37"/>
  <c r="AG2983" i="37"/>
  <c r="BE2982" i="37"/>
  <c r="BA2982" i="37"/>
  <c r="AW2982" i="37"/>
  <c r="AS2982" i="37"/>
  <c r="AO2982" i="37"/>
  <c r="AK2982" i="37"/>
  <c r="AG2982" i="37"/>
  <c r="BE2981" i="37"/>
  <c r="BA2981" i="37"/>
  <c r="AW2981" i="37"/>
  <c r="AS2981" i="37"/>
  <c r="AO2981" i="37"/>
  <c r="AK2981" i="37"/>
  <c r="AG2981" i="37"/>
  <c r="BE2980" i="37"/>
  <c r="BA2980" i="37"/>
  <c r="AW2980" i="37"/>
  <c r="AS2980" i="37"/>
  <c r="AO2980" i="37"/>
  <c r="AK2980" i="37"/>
  <c r="AG2980" i="37"/>
  <c r="BE2979" i="37"/>
  <c r="BA2979" i="37"/>
  <c r="AW2979" i="37"/>
  <c r="AS2979" i="37"/>
  <c r="AO2979" i="37"/>
  <c r="AK2979" i="37"/>
  <c r="AG2979" i="37"/>
  <c r="BE2978" i="37"/>
  <c r="BA2978" i="37"/>
  <c r="AW2978" i="37"/>
  <c r="AS2978" i="37"/>
  <c r="AO2978" i="37"/>
  <c r="AK2978" i="37"/>
  <c r="AG2978" i="37"/>
  <c r="BE2977" i="37"/>
  <c r="BA2977" i="37"/>
  <c r="AW2977" i="37"/>
  <c r="AS2977" i="37"/>
  <c r="AO2977" i="37"/>
  <c r="AK2977" i="37"/>
  <c r="AG2977" i="37"/>
  <c r="BE2976" i="37"/>
  <c r="BA2976" i="37"/>
  <c r="AW2976" i="37"/>
  <c r="AS2976" i="37"/>
  <c r="AO2976" i="37"/>
  <c r="AK2976" i="37"/>
  <c r="AG2976" i="37"/>
  <c r="BE2975" i="37"/>
  <c r="BA2975" i="37"/>
  <c r="AW2975" i="37"/>
  <c r="AS2975" i="37"/>
  <c r="AO2975" i="37"/>
  <c r="AK2975" i="37"/>
  <c r="AG2975" i="37"/>
  <c r="BE2974" i="37"/>
  <c r="BA2974" i="37"/>
  <c r="AW2974" i="37"/>
  <c r="AS2974" i="37"/>
  <c r="AO2974" i="37"/>
  <c r="AK2974" i="37"/>
  <c r="AG2974" i="37"/>
  <c r="BE2973" i="37"/>
  <c r="BA2973" i="37"/>
  <c r="AW2973" i="37"/>
  <c r="AS2973" i="37"/>
  <c r="AO2973" i="37"/>
  <c r="AK2973" i="37"/>
  <c r="AG2973" i="37"/>
  <c r="BE2972" i="37"/>
  <c r="BA2972" i="37"/>
  <c r="AW2972" i="37"/>
  <c r="AS2972" i="37"/>
  <c r="AO2972" i="37"/>
  <c r="AK2972" i="37"/>
  <c r="AG2972" i="37"/>
  <c r="BE2971" i="37"/>
  <c r="BA2971" i="37"/>
  <c r="AW2971" i="37"/>
  <c r="AS2971" i="37"/>
  <c r="AO2971" i="37"/>
  <c r="AK2971" i="37"/>
  <c r="AG2971" i="37"/>
  <c r="BE2970" i="37"/>
  <c r="BA2970" i="37"/>
  <c r="AW2970" i="37"/>
  <c r="AS2970" i="37"/>
  <c r="AO2970" i="37"/>
  <c r="AK2970" i="37"/>
  <c r="AG2970" i="37"/>
  <c r="BE2969" i="37"/>
  <c r="BA2969" i="37"/>
  <c r="AW2969" i="37"/>
  <c r="AS2969" i="37"/>
  <c r="AO2969" i="37"/>
  <c r="AK2969" i="37"/>
  <c r="AG2969" i="37"/>
  <c r="BE2968" i="37"/>
  <c r="BA2968" i="37"/>
  <c r="AW2968" i="37"/>
  <c r="AS2968" i="37"/>
  <c r="AO2968" i="37"/>
  <c r="AK2968" i="37"/>
  <c r="AG2968" i="37"/>
  <c r="BE2967" i="37"/>
  <c r="BA2967" i="37"/>
  <c r="AW2967" i="37"/>
  <c r="AS2967" i="37"/>
  <c r="AO2967" i="37"/>
  <c r="AK2967" i="37"/>
  <c r="AG2967" i="37"/>
  <c r="BE2966" i="37"/>
  <c r="BA2966" i="37"/>
  <c r="AW2966" i="37"/>
  <c r="AS2966" i="37"/>
  <c r="AO2966" i="37"/>
  <c r="AK2966" i="37"/>
  <c r="AG2966" i="37"/>
  <c r="BE2965" i="37"/>
  <c r="BA2965" i="37"/>
  <c r="AW2965" i="37"/>
  <c r="AS2965" i="37"/>
  <c r="AO2965" i="37"/>
  <c r="AK2965" i="37"/>
  <c r="AG2965" i="37"/>
  <c r="BE2964" i="37"/>
  <c r="BA2964" i="37"/>
  <c r="AW2964" i="37"/>
  <c r="AS2964" i="37"/>
  <c r="AO2964" i="37"/>
  <c r="AK2964" i="37"/>
  <c r="AG2964" i="37"/>
  <c r="BE2963" i="37"/>
  <c r="BA2963" i="37"/>
  <c r="AW2963" i="37"/>
  <c r="AS2963" i="37"/>
  <c r="AO2963" i="37"/>
  <c r="AK2963" i="37"/>
  <c r="AG2963" i="37"/>
  <c r="BE2962" i="37"/>
  <c r="BA2962" i="37"/>
  <c r="AW2962" i="37"/>
  <c r="AS2962" i="37"/>
  <c r="AO2962" i="37"/>
  <c r="AK2962" i="37"/>
  <c r="AG2962" i="37"/>
  <c r="BE2961" i="37"/>
  <c r="BA2961" i="37"/>
  <c r="AW2961" i="37"/>
  <c r="AS2961" i="37"/>
  <c r="AO2961" i="37"/>
  <c r="AK2961" i="37"/>
  <c r="AG2961" i="37"/>
  <c r="BE2960" i="37"/>
  <c r="BA2960" i="37"/>
  <c r="AW2960" i="37"/>
  <c r="AS2960" i="37"/>
  <c r="AO2960" i="37"/>
  <c r="AK2960" i="37"/>
  <c r="AG2960" i="37"/>
  <c r="BE2959" i="37"/>
  <c r="BA2959" i="37"/>
  <c r="AW2959" i="37"/>
  <c r="AS2959" i="37"/>
  <c r="AO2959" i="37"/>
  <c r="AK2959" i="37"/>
  <c r="AG2959" i="37"/>
  <c r="BE2958" i="37"/>
  <c r="BA2958" i="37"/>
  <c r="AW2958" i="37"/>
  <c r="AS2958" i="37"/>
  <c r="AO2958" i="37"/>
  <c r="AK2958" i="37"/>
  <c r="AG2958" i="37"/>
  <c r="BE2957" i="37"/>
  <c r="BA2957" i="37"/>
  <c r="AW2957" i="37"/>
  <c r="AS2957" i="37"/>
  <c r="AO2957" i="37"/>
  <c r="AK2957" i="37"/>
  <c r="AG2957" i="37"/>
  <c r="BE2956" i="37"/>
  <c r="BA2956" i="37"/>
  <c r="AW2956" i="37"/>
  <c r="AS2956" i="37"/>
  <c r="AO2956" i="37"/>
  <c r="AK2956" i="37"/>
  <c r="AG2956" i="37"/>
  <c r="BE2955" i="37"/>
  <c r="BA2955" i="37"/>
  <c r="AW2955" i="37"/>
  <c r="AS2955" i="37"/>
  <c r="AO2955" i="37"/>
  <c r="AK2955" i="37"/>
  <c r="AG2955" i="37"/>
  <c r="BE2954" i="37"/>
  <c r="BA2954" i="37"/>
  <c r="AW2954" i="37"/>
  <c r="AS2954" i="37"/>
  <c r="AO2954" i="37"/>
  <c r="AK2954" i="37"/>
  <c r="AG2954" i="37"/>
  <c r="BE2953" i="37"/>
  <c r="BA2953" i="37"/>
  <c r="AW2953" i="37"/>
  <c r="AS2953" i="37"/>
  <c r="AO2953" i="37"/>
  <c r="AK2953" i="37"/>
  <c r="AG2953" i="37"/>
  <c r="BE2952" i="37"/>
  <c r="BA2952" i="37"/>
  <c r="AW2952" i="37"/>
  <c r="AS2952" i="37"/>
  <c r="AO2952" i="37"/>
  <c r="AK2952" i="37"/>
  <c r="AG2952" i="37"/>
  <c r="BE2951" i="37"/>
  <c r="BA2951" i="37"/>
  <c r="AW2951" i="37"/>
  <c r="AS2951" i="37"/>
  <c r="AO2951" i="37"/>
  <c r="AK2951" i="37"/>
  <c r="AG2951" i="37"/>
  <c r="BE2950" i="37"/>
  <c r="BA2950" i="37"/>
  <c r="AW2950" i="37"/>
  <c r="AS2950" i="37"/>
  <c r="AO2950" i="37"/>
  <c r="AK2950" i="37"/>
  <c r="AG2950" i="37"/>
  <c r="BE2949" i="37"/>
  <c r="BA2949" i="37"/>
  <c r="AW2949" i="37"/>
  <c r="AS2949" i="37"/>
  <c r="AO2949" i="37"/>
  <c r="AK2949" i="37"/>
  <c r="AG2949" i="37"/>
  <c r="BE2948" i="37"/>
  <c r="BA2948" i="37"/>
  <c r="AW2948" i="37"/>
  <c r="AS2948" i="37"/>
  <c r="AO2948" i="37"/>
  <c r="AK2948" i="37"/>
  <c r="AG2948" i="37"/>
  <c r="BE2947" i="37"/>
  <c r="BA2947" i="37"/>
  <c r="AW2947" i="37"/>
  <c r="AS2947" i="37"/>
  <c r="AO2947" i="37"/>
  <c r="AK2947" i="37"/>
  <c r="AG2947" i="37"/>
  <c r="BE2946" i="37"/>
  <c r="BA2946" i="37"/>
  <c r="AW2946" i="37"/>
  <c r="AS2946" i="37"/>
  <c r="AO2946" i="37"/>
  <c r="AK2946" i="37"/>
  <c r="AG2946" i="37"/>
  <c r="BE2945" i="37"/>
  <c r="BA2945" i="37"/>
  <c r="AW2945" i="37"/>
  <c r="AS2945" i="37"/>
  <c r="AO2945" i="37"/>
  <c r="AK2945" i="37"/>
  <c r="AG2945" i="37"/>
  <c r="BE2944" i="37"/>
  <c r="BA2944" i="37"/>
  <c r="AW2944" i="37"/>
  <c r="AS2944" i="37"/>
  <c r="AO2944" i="37"/>
  <c r="AK2944" i="37"/>
  <c r="AG2944" i="37"/>
  <c r="BE2943" i="37"/>
  <c r="BA2943" i="37"/>
  <c r="AW2943" i="37"/>
  <c r="AS2943" i="37"/>
  <c r="AO2943" i="37"/>
  <c r="AK2943" i="37"/>
  <c r="AG2943" i="37"/>
  <c r="BE2942" i="37"/>
  <c r="BA2942" i="37"/>
  <c r="AW2942" i="37"/>
  <c r="AS2942" i="37"/>
  <c r="AO2942" i="37"/>
  <c r="AK2942" i="37"/>
  <c r="AG2942" i="37"/>
  <c r="BE2941" i="37"/>
  <c r="BA2941" i="37"/>
  <c r="AW2941" i="37"/>
  <c r="AS2941" i="37"/>
  <c r="AO2941" i="37"/>
  <c r="AK2941" i="37"/>
  <c r="AG2941" i="37"/>
  <c r="BE2940" i="37"/>
  <c r="BA2940" i="37"/>
  <c r="AW2940" i="37"/>
  <c r="AS2940" i="37"/>
  <c r="AO2940" i="37"/>
  <c r="AK2940" i="37"/>
  <c r="AG2940" i="37"/>
  <c r="BE2939" i="37"/>
  <c r="BA2939" i="37"/>
  <c r="AW2939" i="37"/>
  <c r="AS2939" i="37"/>
  <c r="AO2939" i="37"/>
  <c r="AK2939" i="37"/>
  <c r="AG2939" i="37"/>
  <c r="BE2938" i="37"/>
  <c r="BA2938" i="37"/>
  <c r="AW2938" i="37"/>
  <c r="AS2938" i="37"/>
  <c r="AO2938" i="37"/>
  <c r="AK2938" i="37"/>
  <c r="AG2938" i="37"/>
  <c r="BE2937" i="37"/>
  <c r="BA2937" i="37"/>
  <c r="AW2937" i="37"/>
  <c r="AS2937" i="37"/>
  <c r="AO2937" i="37"/>
  <c r="AK2937" i="37"/>
  <c r="AG2937" i="37"/>
  <c r="BE2936" i="37"/>
  <c r="BA2936" i="37"/>
  <c r="AW2936" i="37"/>
  <c r="AS2936" i="37"/>
  <c r="AO2936" i="37"/>
  <c r="AK2936" i="37"/>
  <c r="AG2936" i="37"/>
  <c r="BE2935" i="37"/>
  <c r="BA2935" i="37"/>
  <c r="AW2935" i="37"/>
  <c r="AS2935" i="37"/>
  <c r="AO2935" i="37"/>
  <c r="AK2935" i="37"/>
  <c r="AG2935" i="37"/>
  <c r="BE2934" i="37"/>
  <c r="BA2934" i="37"/>
  <c r="AW2934" i="37"/>
  <c r="AS2934" i="37"/>
  <c r="AO2934" i="37"/>
  <c r="AK2934" i="37"/>
  <c r="AG2934" i="37"/>
  <c r="BE2933" i="37"/>
  <c r="BA2933" i="37"/>
  <c r="AW2933" i="37"/>
  <c r="AS2933" i="37"/>
  <c r="AO2933" i="37"/>
  <c r="AK2933" i="37"/>
  <c r="AG2933" i="37"/>
  <c r="BE2932" i="37"/>
  <c r="BA2932" i="37"/>
  <c r="AW2932" i="37"/>
  <c r="AS2932" i="37"/>
  <c r="AO2932" i="37"/>
  <c r="AK2932" i="37"/>
  <c r="AG2932" i="37"/>
  <c r="BE2931" i="37"/>
  <c r="BA2931" i="37"/>
  <c r="AW2931" i="37"/>
  <c r="AS2931" i="37"/>
  <c r="AO2931" i="37"/>
  <c r="AK2931" i="37"/>
  <c r="AG2931" i="37"/>
  <c r="BE2930" i="37"/>
  <c r="BA2930" i="37"/>
  <c r="AW2930" i="37"/>
  <c r="AS2930" i="37"/>
  <c r="AO2930" i="37"/>
  <c r="AK2930" i="37"/>
  <c r="AG2930" i="37"/>
  <c r="BE2929" i="37"/>
  <c r="BA2929" i="37"/>
  <c r="AW2929" i="37"/>
  <c r="AS2929" i="37"/>
  <c r="AO2929" i="37"/>
  <c r="AK2929" i="37"/>
  <c r="AG2929" i="37"/>
  <c r="BE2928" i="37"/>
  <c r="BA2928" i="37"/>
  <c r="AW2928" i="37"/>
  <c r="AS2928" i="37"/>
  <c r="AO2928" i="37"/>
  <c r="AK2928" i="37"/>
  <c r="AG2928" i="37"/>
  <c r="BE2927" i="37"/>
  <c r="BA2927" i="37"/>
  <c r="AW2927" i="37"/>
  <c r="AS2927" i="37"/>
  <c r="AO2927" i="37"/>
  <c r="AK2927" i="37"/>
  <c r="AG2927" i="37"/>
  <c r="BE2926" i="37"/>
  <c r="BA2926" i="37"/>
  <c r="AW2926" i="37"/>
  <c r="AS2926" i="37"/>
  <c r="AO2926" i="37"/>
  <c r="AK2926" i="37"/>
  <c r="AG2926" i="37"/>
  <c r="BE2925" i="37"/>
  <c r="BA2925" i="37"/>
  <c r="AW2925" i="37"/>
  <c r="AS2925" i="37"/>
  <c r="AO2925" i="37"/>
  <c r="AK2925" i="37"/>
  <c r="AG2925" i="37"/>
  <c r="BE2924" i="37"/>
  <c r="BA2924" i="37"/>
  <c r="AW2924" i="37"/>
  <c r="AS2924" i="37"/>
  <c r="AO2924" i="37"/>
  <c r="AK2924" i="37"/>
  <c r="AG2924" i="37"/>
  <c r="BE2923" i="37"/>
  <c r="BA2923" i="37"/>
  <c r="AW2923" i="37"/>
  <c r="AS2923" i="37"/>
  <c r="AO2923" i="37"/>
  <c r="AK2923" i="37"/>
  <c r="AG2923" i="37"/>
  <c r="BE2922" i="37"/>
  <c r="BA2922" i="37"/>
  <c r="AW2922" i="37"/>
  <c r="AS2922" i="37"/>
  <c r="AO2922" i="37"/>
  <c r="AK2922" i="37"/>
  <c r="AG2922" i="37"/>
  <c r="BE2921" i="37"/>
  <c r="BA2921" i="37"/>
  <c r="AW2921" i="37"/>
  <c r="AS2921" i="37"/>
  <c r="AO2921" i="37"/>
  <c r="AK2921" i="37"/>
  <c r="AG2921" i="37"/>
  <c r="BE2920" i="37"/>
  <c r="BA2920" i="37"/>
  <c r="AW2920" i="37"/>
  <c r="AS2920" i="37"/>
  <c r="AO2920" i="37"/>
  <c r="AK2920" i="37"/>
  <c r="AG2920" i="37"/>
  <c r="BE2919" i="37"/>
  <c r="BA2919" i="37"/>
  <c r="AW2919" i="37"/>
  <c r="AS2919" i="37"/>
  <c r="AO2919" i="37"/>
  <c r="AK2919" i="37"/>
  <c r="AG2919" i="37"/>
  <c r="BE2918" i="37"/>
  <c r="BA2918" i="37"/>
  <c r="AW2918" i="37"/>
  <c r="AS2918" i="37"/>
  <c r="AO2918" i="37"/>
  <c r="AK2918" i="37"/>
  <c r="AG2918" i="37"/>
  <c r="BE2917" i="37"/>
  <c r="BA2917" i="37"/>
  <c r="AW2917" i="37"/>
  <c r="AS2917" i="37"/>
  <c r="AO2917" i="37"/>
  <c r="AK2917" i="37"/>
  <c r="AG2917" i="37"/>
  <c r="BE2916" i="37"/>
  <c r="BA2916" i="37"/>
  <c r="AW2916" i="37"/>
  <c r="AS2916" i="37"/>
  <c r="AO2916" i="37"/>
  <c r="AK2916" i="37"/>
  <c r="AG2916" i="37"/>
  <c r="BE2915" i="37"/>
  <c r="BA2915" i="37"/>
  <c r="AW2915" i="37"/>
  <c r="AS2915" i="37"/>
  <c r="AO2915" i="37"/>
  <c r="AK2915" i="37"/>
  <c r="AG2915" i="37"/>
  <c r="BE2914" i="37"/>
  <c r="BA2914" i="37"/>
  <c r="AW2914" i="37"/>
  <c r="AS2914" i="37"/>
  <c r="AO2914" i="37"/>
  <c r="AK2914" i="37"/>
  <c r="AG2914" i="37"/>
  <c r="BE2913" i="37"/>
  <c r="BA2913" i="37"/>
  <c r="AW2913" i="37"/>
  <c r="AS2913" i="37"/>
  <c r="AO2913" i="37"/>
  <c r="AK2913" i="37"/>
  <c r="AG2913" i="37"/>
  <c r="BE2912" i="37"/>
  <c r="BA2912" i="37"/>
  <c r="AW2912" i="37"/>
  <c r="AS2912" i="37"/>
  <c r="AO2912" i="37"/>
  <c r="AK2912" i="37"/>
  <c r="AG2912" i="37"/>
  <c r="BE2911" i="37"/>
  <c r="BA2911" i="37"/>
  <c r="AW2911" i="37"/>
  <c r="AS2911" i="37"/>
  <c r="AO2911" i="37"/>
  <c r="AK2911" i="37"/>
  <c r="AG2911" i="37"/>
  <c r="BE2910" i="37"/>
  <c r="BA2910" i="37"/>
  <c r="AW2910" i="37"/>
  <c r="AS2910" i="37"/>
  <c r="AO2910" i="37"/>
  <c r="AK2910" i="37"/>
  <c r="AG2910" i="37"/>
  <c r="BE2909" i="37"/>
  <c r="BA2909" i="37"/>
  <c r="AW2909" i="37"/>
  <c r="AS2909" i="37"/>
  <c r="AO2909" i="37"/>
  <c r="AK2909" i="37"/>
  <c r="AG2909" i="37"/>
  <c r="BE2908" i="37"/>
  <c r="BA2908" i="37"/>
  <c r="AW2908" i="37"/>
  <c r="AS2908" i="37"/>
  <c r="AO2908" i="37"/>
  <c r="AK2908" i="37"/>
  <c r="AG2908" i="37"/>
  <c r="BE2907" i="37"/>
  <c r="BA2907" i="37"/>
  <c r="AW2907" i="37"/>
  <c r="AS2907" i="37"/>
  <c r="AO2907" i="37"/>
  <c r="AK2907" i="37"/>
  <c r="AG2907" i="37"/>
  <c r="BE2906" i="37"/>
  <c r="BA2906" i="37"/>
  <c r="AW2906" i="37"/>
  <c r="AS2906" i="37"/>
  <c r="AO2906" i="37"/>
  <c r="AK2906" i="37"/>
  <c r="AG2906" i="37"/>
  <c r="BE2905" i="37"/>
  <c r="BA2905" i="37"/>
  <c r="AW2905" i="37"/>
  <c r="AS2905" i="37"/>
  <c r="AO2905" i="37"/>
  <c r="AK2905" i="37"/>
  <c r="AI3736" i="37"/>
  <c r="AU3735" i="37"/>
  <c r="BG3734" i="37"/>
  <c r="AQ3734" i="37"/>
  <c r="BC3733" i="37"/>
  <c r="AM3733" i="37"/>
  <c r="AY3732" i="37"/>
  <c r="AI3732" i="37"/>
  <c r="AU3731" i="37"/>
  <c r="BG3730" i="37"/>
  <c r="AQ3730" i="37"/>
  <c r="BC3729" i="37"/>
  <c r="AM3729" i="37"/>
  <c r="AY3728" i="37"/>
  <c r="AI3728" i="37"/>
  <c r="AU3727" i="37"/>
  <c r="BG3726" i="37"/>
  <c r="AQ3726" i="37"/>
  <c r="BC3725" i="37"/>
  <c r="AM3725" i="37"/>
  <c r="AY3724" i="37"/>
  <c r="AI3724" i="37"/>
  <c r="AU3723" i="37"/>
  <c r="BG3722" i="37"/>
  <c r="AQ3722" i="37"/>
  <c r="BC3721" i="37"/>
  <c r="AM3721" i="37"/>
  <c r="AY3720" i="37"/>
  <c r="AI3720" i="37"/>
  <c r="AU3719" i="37"/>
  <c r="BG3718" i="37"/>
  <c r="AQ3718" i="37"/>
  <c r="BC3717" i="37"/>
  <c r="AM3717" i="37"/>
  <c r="AY3716" i="37"/>
  <c r="AI3716" i="37"/>
  <c r="AU3715" i="37"/>
  <c r="BG3714" i="37"/>
  <c r="AQ3714" i="37"/>
  <c r="BC3713" i="37"/>
  <c r="AM3713" i="37"/>
  <c r="AY3712" i="37"/>
  <c r="AI3712" i="37"/>
  <c r="AU3711" i="37"/>
  <c r="BG3710" i="37"/>
  <c r="AQ3710" i="37"/>
  <c r="BC3709" i="37"/>
  <c r="AM3709" i="37"/>
  <c r="AY3708" i="37"/>
  <c r="AI3708" i="37"/>
  <c r="AU3707" i="37"/>
  <c r="BG3706" i="37"/>
  <c r="AQ3706" i="37"/>
  <c r="BC3705" i="37"/>
  <c r="AM3705" i="37"/>
  <c r="AY3704" i="37"/>
  <c r="AI3704" i="37"/>
  <c r="AU3703" i="37"/>
  <c r="BG3702" i="37"/>
  <c r="AQ3702" i="37"/>
  <c r="BC3701" i="37"/>
  <c r="AM3701" i="37"/>
  <c r="AY3700" i="37"/>
  <c r="AI3700" i="37"/>
  <c r="AU3699" i="37"/>
  <c r="BG3698" i="37"/>
  <c r="AQ3698" i="37"/>
  <c r="BC3697" i="37"/>
  <c r="AM3697" i="37"/>
  <c r="AY3696" i="37"/>
  <c r="AI3696" i="37"/>
  <c r="AU3695" i="37"/>
  <c r="BG3694" i="37"/>
  <c r="AQ3694" i="37"/>
  <c r="BC3693" i="37"/>
  <c r="AM3693" i="37"/>
  <c r="AY3692" i="37"/>
  <c r="AI3692" i="37"/>
  <c r="AU3691" i="37"/>
  <c r="BG3690" i="37"/>
  <c r="AQ3690" i="37"/>
  <c r="BC3689" i="37"/>
  <c r="AM3689" i="37"/>
  <c r="AY3688" i="37"/>
  <c r="AI3688" i="37"/>
  <c r="AU3687" i="37"/>
  <c r="BG3686" i="37"/>
  <c r="AQ3686" i="37"/>
  <c r="BC3685" i="37"/>
  <c r="AM3685" i="37"/>
  <c r="AY3684" i="37"/>
  <c r="AI3684" i="37"/>
  <c r="AU3683" i="37"/>
  <c r="BG3682" i="37"/>
  <c r="AQ3682" i="37"/>
  <c r="BC3681" i="37"/>
  <c r="AM3681" i="37"/>
  <c r="AY3680" i="37"/>
  <c r="AI3680" i="37"/>
  <c r="AU3679" i="37"/>
  <c r="BG3678" i="37"/>
  <c r="AQ3678" i="37"/>
  <c r="BC3677" i="37"/>
  <c r="AM3677" i="37"/>
  <c r="AY3676" i="37"/>
  <c r="AI3676" i="37"/>
  <c r="AU3675" i="37"/>
  <c r="BG3674" i="37"/>
  <c r="AQ3674" i="37"/>
  <c r="BC3673" i="37"/>
  <c r="AM3673" i="37"/>
  <c r="AY3672" i="37"/>
  <c r="AI3672" i="37"/>
  <c r="AU3671" i="37"/>
  <c r="BG3670" i="37"/>
  <c r="AQ3670" i="37"/>
  <c r="BC3669" i="37"/>
  <c r="AM3669" i="37"/>
  <c r="AY3668" i="37"/>
  <c r="AI3668" i="37"/>
  <c r="AU3667" i="37"/>
  <c r="BG3666" i="37"/>
  <c r="AQ3666" i="37"/>
  <c r="BC3665" i="37"/>
  <c r="AM3665" i="37"/>
  <c r="AY3664" i="37"/>
  <c r="AI3664" i="37"/>
  <c r="AU3663" i="37"/>
  <c r="AM3663" i="37"/>
  <c r="BG3662" i="37"/>
  <c r="AY3662" i="37"/>
  <c r="AQ3662" i="37"/>
  <c r="AI3662" i="37"/>
  <c r="BC3661" i="37"/>
  <c r="AU3661" i="37"/>
  <c r="AM3661" i="37"/>
  <c r="BG3660" i="37"/>
  <c r="AY3660" i="37"/>
  <c r="AQ3660" i="37"/>
  <c r="AI3660" i="37"/>
  <c r="BC3659" i="37"/>
  <c r="AU3659" i="37"/>
  <c r="AM3659" i="37"/>
  <c r="BG3658" i="37"/>
  <c r="AY3658" i="37"/>
  <c r="AQ3658" i="37"/>
  <c r="AI3658" i="37"/>
  <c r="BC3657" i="37"/>
  <c r="AU3657" i="37"/>
  <c r="AM3657" i="37"/>
  <c r="BG3656" i="37"/>
  <c r="AY3656" i="37"/>
  <c r="AQ3656" i="37"/>
  <c r="AI3656" i="37"/>
  <c r="BC3655" i="37"/>
  <c r="AU3655" i="37"/>
  <c r="AM3655" i="37"/>
  <c r="BG3654" i="37"/>
  <c r="AY3654" i="37"/>
  <c r="AQ3654" i="37"/>
  <c r="AI3654" i="37"/>
  <c r="BC3653" i="37"/>
  <c r="AU3653" i="37"/>
  <c r="AM3653" i="37"/>
  <c r="BG3652" i="37"/>
  <c r="AY3652" i="37"/>
  <c r="AQ3652" i="37"/>
  <c r="AI3652" i="37"/>
  <c r="BC3651" i="37"/>
  <c r="AU3651" i="37"/>
  <c r="AM3651" i="37"/>
  <c r="BG3650" i="37"/>
  <c r="AY3650" i="37"/>
  <c r="AQ3650" i="37"/>
  <c r="AI3650" i="37"/>
  <c r="BC3649" i="37"/>
  <c r="AU3649" i="37"/>
  <c r="AM3649" i="37"/>
  <c r="BG3648" i="37"/>
  <c r="AY3648" i="37"/>
  <c r="AQ3648" i="37"/>
  <c r="AI3648" i="37"/>
  <c r="BC3647" i="37"/>
  <c r="AU3647" i="37"/>
  <c r="AM3647" i="37"/>
  <c r="BG3646" i="37"/>
  <c r="AY3646" i="37"/>
  <c r="AQ3646" i="37"/>
  <c r="AI3646" i="37"/>
  <c r="BC3645" i="37"/>
  <c r="AU3645" i="37"/>
  <c r="AM3645" i="37"/>
  <c r="BG3644" i="37"/>
  <c r="AY3644" i="37"/>
  <c r="AQ3644" i="37"/>
  <c r="AI3644" i="37"/>
  <c r="BC3643" i="37"/>
  <c r="AU3643" i="37"/>
  <c r="AM3643" i="37"/>
  <c r="BG3642" i="37"/>
  <c r="AY3642" i="37"/>
  <c r="AQ3642" i="37"/>
  <c r="AI3642" i="37"/>
  <c r="BC3641" i="37"/>
  <c r="AU3641" i="37"/>
  <c r="AM3641" i="37"/>
  <c r="BG3640" i="37"/>
  <c r="AY3640" i="37"/>
  <c r="AQ3640" i="37"/>
  <c r="AK3640" i="37"/>
  <c r="AF3640" i="37"/>
  <c r="BD3639" i="37"/>
  <c r="AZ3639" i="37"/>
  <c r="AV3639" i="37"/>
  <c r="AR3639" i="37"/>
  <c r="AN3639" i="37"/>
  <c r="AJ3639" i="37"/>
  <c r="AF3639" i="37"/>
  <c r="BD3638" i="37"/>
  <c r="AZ3638" i="37"/>
  <c r="AV3638" i="37"/>
  <c r="AR3638" i="37"/>
  <c r="AN3638" i="37"/>
  <c r="AJ3638" i="37"/>
  <c r="AF3638" i="37"/>
  <c r="BD3637" i="37"/>
  <c r="AZ3637" i="37"/>
  <c r="AV3637" i="37"/>
  <c r="AR3637" i="37"/>
  <c r="AN3637" i="37"/>
  <c r="AJ3637" i="37"/>
  <c r="AF3637" i="37"/>
  <c r="BD3636" i="37"/>
  <c r="AZ3636" i="37"/>
  <c r="AV3636" i="37"/>
  <c r="AR3636" i="37"/>
  <c r="AN3636" i="37"/>
  <c r="AJ3636" i="37"/>
  <c r="AF3636" i="37"/>
  <c r="BD3635" i="37"/>
  <c r="AZ3635" i="37"/>
  <c r="AV3635" i="37"/>
  <c r="AR3635" i="37"/>
  <c r="AN3635" i="37"/>
  <c r="AJ3635" i="37"/>
  <c r="AF3635" i="37"/>
  <c r="BD3634" i="37"/>
  <c r="AZ3634" i="37"/>
  <c r="AV3634" i="37"/>
  <c r="AR3634" i="37"/>
  <c r="AN3634" i="37"/>
  <c r="AJ3634" i="37"/>
  <c r="AF3634" i="37"/>
  <c r="BD3633" i="37"/>
  <c r="AZ3633" i="37"/>
  <c r="AV3633" i="37"/>
  <c r="AR3633" i="37"/>
  <c r="AN3633" i="37"/>
  <c r="AJ3633" i="37"/>
  <c r="AF3633" i="37"/>
  <c r="BD3632" i="37"/>
  <c r="AZ3632" i="37"/>
  <c r="AV3632" i="37"/>
  <c r="AR3632" i="37"/>
  <c r="AN3632" i="37"/>
  <c r="AJ3632" i="37"/>
  <c r="AF3632" i="37"/>
  <c r="BD3631" i="37"/>
  <c r="AZ3631" i="37"/>
  <c r="AV3631" i="37"/>
  <c r="AR3631" i="37"/>
  <c r="AN3631" i="37"/>
  <c r="AJ3631" i="37"/>
  <c r="AF3631" i="37"/>
  <c r="BD3630" i="37"/>
  <c r="AZ3630" i="37"/>
  <c r="AV3630" i="37"/>
  <c r="AR3630" i="37"/>
  <c r="AN3630" i="37"/>
  <c r="AJ3630" i="37"/>
  <c r="AF3630" i="37"/>
  <c r="BD3629" i="37"/>
  <c r="AZ3629" i="37"/>
  <c r="AV3629" i="37"/>
  <c r="AR3629" i="37"/>
  <c r="AN3629" i="37"/>
  <c r="AJ3629" i="37"/>
  <c r="AF3629" i="37"/>
  <c r="BD3628" i="37"/>
  <c r="AZ3628" i="37"/>
  <c r="AV3628" i="37"/>
  <c r="AR3628" i="37"/>
  <c r="AN3628" i="37"/>
  <c r="AJ3628" i="37"/>
  <c r="AF3628" i="37"/>
  <c r="BD3627" i="37"/>
  <c r="AZ3627" i="37"/>
  <c r="AV3627" i="37"/>
  <c r="AR3627" i="37"/>
  <c r="AN3627" i="37"/>
  <c r="AJ3627" i="37"/>
  <c r="AF3627" i="37"/>
  <c r="BD3626" i="37"/>
  <c r="AZ3626" i="37"/>
  <c r="AV3626" i="37"/>
  <c r="AR3626" i="37"/>
  <c r="AN3626" i="37"/>
  <c r="AJ3626" i="37"/>
  <c r="AF3626" i="37"/>
  <c r="BD3625" i="37"/>
  <c r="AZ3625" i="37"/>
  <c r="AV3625" i="37"/>
  <c r="AR3625" i="37"/>
  <c r="AN3625" i="37"/>
  <c r="AJ3625" i="37"/>
  <c r="AF3625" i="37"/>
  <c r="BD3624" i="37"/>
  <c r="AZ3624" i="37"/>
  <c r="AV3624" i="37"/>
  <c r="AR3624" i="37"/>
  <c r="AN3624" i="37"/>
  <c r="AJ3624" i="37"/>
  <c r="AF3624" i="37"/>
  <c r="BD3623" i="37"/>
  <c r="AZ3623" i="37"/>
  <c r="AV3623" i="37"/>
  <c r="AR3623" i="37"/>
  <c r="AN3623" i="37"/>
  <c r="AJ3623" i="37"/>
  <c r="AF3623" i="37"/>
  <c r="BD3622" i="37"/>
  <c r="AZ3622" i="37"/>
  <c r="AV3622" i="37"/>
  <c r="AR3622" i="37"/>
  <c r="AN3622" i="37"/>
  <c r="AJ3622" i="37"/>
  <c r="AF3622" i="37"/>
  <c r="BD3621" i="37"/>
  <c r="AZ3621" i="37"/>
  <c r="AV3621" i="37"/>
  <c r="AR3621" i="37"/>
  <c r="AN3621" i="37"/>
  <c r="AJ3621" i="37"/>
  <c r="AF3621" i="37"/>
  <c r="BD3620" i="37"/>
  <c r="AZ3620" i="37"/>
  <c r="AV3620" i="37"/>
  <c r="AR3620" i="37"/>
  <c r="AN3620" i="37"/>
  <c r="AJ3620" i="37"/>
  <c r="AF3620" i="37"/>
  <c r="BD3619" i="37"/>
  <c r="AZ3619" i="37"/>
  <c r="AV3619" i="37"/>
  <c r="AR3619" i="37"/>
  <c r="AN3619" i="37"/>
  <c r="AJ3619" i="37"/>
  <c r="AF3619" i="37"/>
  <c r="BD3618" i="37"/>
  <c r="AZ3618" i="37"/>
  <c r="AV3618" i="37"/>
  <c r="AR3618" i="37"/>
  <c r="AN3618" i="37"/>
  <c r="AJ3618" i="37"/>
  <c r="AF3618" i="37"/>
  <c r="BD3617" i="37"/>
  <c r="AZ3617" i="37"/>
  <c r="AV3617" i="37"/>
  <c r="AR3617" i="37"/>
  <c r="AN3617" i="37"/>
  <c r="AJ3617" i="37"/>
  <c r="AF3617" i="37"/>
  <c r="BD3616" i="37"/>
  <c r="AZ3616" i="37"/>
  <c r="AV3616" i="37"/>
  <c r="AR3616" i="37"/>
  <c r="AN3616" i="37"/>
  <c r="AJ3616" i="37"/>
  <c r="AF3616" i="37"/>
  <c r="BD3615" i="37"/>
  <c r="AZ3615" i="37"/>
  <c r="AV3615" i="37"/>
  <c r="AR3615" i="37"/>
  <c r="AN3615" i="37"/>
  <c r="AJ3615" i="37"/>
  <c r="AF3615" i="37"/>
  <c r="BD3614" i="37"/>
  <c r="AZ3614" i="37"/>
  <c r="AV3614" i="37"/>
  <c r="AR3614" i="37"/>
  <c r="AN3614" i="37"/>
  <c r="AJ3614" i="37"/>
  <c r="AF3614" i="37"/>
  <c r="BD3613" i="37"/>
  <c r="AZ3613" i="37"/>
  <c r="AV3613" i="37"/>
  <c r="AR3613" i="37"/>
  <c r="AN3613" i="37"/>
  <c r="AJ3613" i="37"/>
  <c r="AF3613" i="37"/>
  <c r="BD3612" i="37"/>
  <c r="AZ3612" i="37"/>
  <c r="AV3612" i="37"/>
  <c r="AR3612" i="37"/>
  <c r="AN3612" i="37"/>
  <c r="AJ3612" i="37"/>
  <c r="AF3612" i="37"/>
  <c r="BD3611" i="37"/>
  <c r="AZ3611" i="37"/>
  <c r="AV3611" i="37"/>
  <c r="AR3611" i="37"/>
  <c r="AN3611" i="37"/>
  <c r="AJ3611" i="37"/>
  <c r="AF3611" i="37"/>
  <c r="BD3610" i="37"/>
  <c r="AZ3610" i="37"/>
  <c r="AV3610" i="37"/>
  <c r="AR3610" i="37"/>
  <c r="AN3610" i="37"/>
  <c r="AJ3610" i="37"/>
  <c r="AF3610" i="37"/>
  <c r="BD3609" i="37"/>
  <c r="AZ3609" i="37"/>
  <c r="AV3609" i="37"/>
  <c r="AR3609" i="37"/>
  <c r="AN3609" i="37"/>
  <c r="AJ3609" i="37"/>
  <c r="AF3609" i="37"/>
  <c r="BD3608" i="37"/>
  <c r="AZ3608" i="37"/>
  <c r="AV3608" i="37"/>
  <c r="AR3608" i="37"/>
  <c r="AN3608" i="37"/>
  <c r="AJ3608" i="37"/>
  <c r="AF3608" i="37"/>
  <c r="BD3607" i="37"/>
  <c r="AZ3607" i="37"/>
  <c r="AV3607" i="37"/>
  <c r="AR3607" i="37"/>
  <c r="AN3607" i="37"/>
  <c r="AJ3607" i="37"/>
  <c r="AF3607" i="37"/>
  <c r="BD3606" i="37"/>
  <c r="AZ3606" i="37"/>
  <c r="AV3606" i="37"/>
  <c r="AR3606" i="37"/>
  <c r="AN3606" i="37"/>
  <c r="AJ3606" i="37"/>
  <c r="AF3606" i="37"/>
  <c r="BD3605" i="37"/>
  <c r="AZ3605" i="37"/>
  <c r="AV3605" i="37"/>
  <c r="AR3605" i="37"/>
  <c r="AN3605" i="37"/>
  <c r="AJ3605" i="37"/>
  <c r="AF3605" i="37"/>
  <c r="BD3604" i="37"/>
  <c r="AZ3604" i="37"/>
  <c r="AV3604" i="37"/>
  <c r="AR3604" i="37"/>
  <c r="AN3604" i="37"/>
  <c r="AJ3604" i="37"/>
  <c r="AF3604" i="37"/>
  <c r="BD3603" i="37"/>
  <c r="AZ3603" i="37"/>
  <c r="AV3603" i="37"/>
  <c r="AR3603" i="37"/>
  <c r="AN3603" i="37"/>
  <c r="AJ3603" i="37"/>
  <c r="AF3603" i="37"/>
  <c r="BD3602" i="37"/>
  <c r="AZ3602" i="37"/>
  <c r="AV3602" i="37"/>
  <c r="AR3602" i="37"/>
  <c r="AN3602" i="37"/>
  <c r="AJ3602" i="37"/>
  <c r="AF3602" i="37"/>
  <c r="BD3601" i="37"/>
  <c r="AZ3601" i="37"/>
  <c r="AV3601" i="37"/>
  <c r="AR3601" i="37"/>
  <c r="AN3601" i="37"/>
  <c r="AJ3601" i="37"/>
  <c r="AF3601" i="37"/>
  <c r="BD3600" i="37"/>
  <c r="AZ3600" i="37"/>
  <c r="AV3600" i="37"/>
  <c r="AR3600" i="37"/>
  <c r="AN3600" i="37"/>
  <c r="AJ3600" i="37"/>
  <c r="AF3600" i="37"/>
  <c r="BD3599" i="37"/>
  <c r="AZ3599" i="37"/>
  <c r="AV3599" i="37"/>
  <c r="AR3599" i="37"/>
  <c r="AN3599" i="37"/>
  <c r="AJ3599" i="37"/>
  <c r="AF3599" i="37"/>
  <c r="BD3598" i="37"/>
  <c r="AZ3598" i="37"/>
  <c r="AV3598" i="37"/>
  <c r="AR3598" i="37"/>
  <c r="AN3598" i="37"/>
  <c r="AJ3598" i="37"/>
  <c r="AF3598" i="37"/>
  <c r="BD3597" i="37"/>
  <c r="AZ3597" i="37"/>
  <c r="AV3597" i="37"/>
  <c r="AR3597" i="37"/>
  <c r="AN3597" i="37"/>
  <c r="AJ3597" i="37"/>
  <c r="AF3597" i="37"/>
  <c r="BD3596" i="37"/>
  <c r="AZ3596" i="37"/>
  <c r="AV3596" i="37"/>
  <c r="AR3596" i="37"/>
  <c r="AN3596" i="37"/>
  <c r="AJ3596" i="37"/>
  <c r="AF3596" i="37"/>
  <c r="BD3595" i="37"/>
  <c r="AZ3595" i="37"/>
  <c r="AV3595" i="37"/>
  <c r="AR3595" i="37"/>
  <c r="AN3595" i="37"/>
  <c r="AJ3595" i="37"/>
  <c r="AF3595" i="37"/>
  <c r="BD3594" i="37"/>
  <c r="AZ3594" i="37"/>
  <c r="AV3594" i="37"/>
  <c r="AR3594" i="37"/>
  <c r="AN3594" i="37"/>
  <c r="AJ3594" i="37"/>
  <c r="AF3594" i="37"/>
  <c r="BD3593" i="37"/>
  <c r="AZ3593" i="37"/>
  <c r="AV3593" i="37"/>
  <c r="AR3593" i="37"/>
  <c r="AN3593" i="37"/>
  <c r="AJ3593" i="37"/>
  <c r="AF3593" i="37"/>
  <c r="BD3592" i="37"/>
  <c r="AZ3592" i="37"/>
  <c r="AV3592" i="37"/>
  <c r="AR3592" i="37"/>
  <c r="AN3592" i="37"/>
  <c r="AJ3592" i="37"/>
  <c r="AF3592" i="37"/>
  <c r="BD3591" i="37"/>
  <c r="AZ3591" i="37"/>
  <c r="AV3591" i="37"/>
  <c r="AR3591" i="37"/>
  <c r="AN3591" i="37"/>
  <c r="AJ3591" i="37"/>
  <c r="AF3591" i="37"/>
  <c r="BD3590" i="37"/>
  <c r="AZ3590" i="37"/>
  <c r="AV3590" i="37"/>
  <c r="AR3590" i="37"/>
  <c r="AN3590" i="37"/>
  <c r="AJ3590" i="37"/>
  <c r="AF3590" i="37"/>
  <c r="BD3589" i="37"/>
  <c r="AZ3589" i="37"/>
  <c r="AV3589" i="37"/>
  <c r="AR3589" i="37"/>
  <c r="AN3589" i="37"/>
  <c r="AJ3589" i="37"/>
  <c r="AF3589" i="37"/>
  <c r="BD3588" i="37"/>
  <c r="AZ3588" i="37"/>
  <c r="AV3588" i="37"/>
  <c r="AR3588" i="37"/>
  <c r="AN3588" i="37"/>
  <c r="AJ3588" i="37"/>
  <c r="AF3588" i="37"/>
  <c r="BD3587" i="37"/>
  <c r="AZ3587" i="37"/>
  <c r="AV3587" i="37"/>
  <c r="AR3587" i="37"/>
  <c r="AN3587" i="37"/>
  <c r="AJ3587" i="37"/>
  <c r="AF3587" i="37"/>
  <c r="BD3586" i="37"/>
  <c r="AZ3586" i="37"/>
  <c r="AV3586" i="37"/>
  <c r="AR3586" i="37"/>
  <c r="AN3586" i="37"/>
  <c r="AJ3586" i="37"/>
  <c r="AF3586" i="37"/>
  <c r="BD3585" i="37"/>
  <c r="AZ3585" i="37"/>
  <c r="AV3585" i="37"/>
  <c r="AR3585" i="37"/>
  <c r="AN3585" i="37"/>
  <c r="AJ3585" i="37"/>
  <c r="AF3585" i="37"/>
  <c r="BD3584" i="37"/>
  <c r="AZ3584" i="37"/>
  <c r="AV3584" i="37"/>
  <c r="AR3584" i="37"/>
  <c r="AN3584" i="37"/>
  <c r="AJ3584" i="37"/>
  <c r="AF3584" i="37"/>
  <c r="BD3583" i="37"/>
  <c r="AZ3583" i="37"/>
  <c r="AV3583" i="37"/>
  <c r="AR3583" i="37"/>
  <c r="AN3583" i="37"/>
  <c r="AJ3583" i="37"/>
  <c r="AF3583" i="37"/>
  <c r="BD3582" i="37"/>
  <c r="AZ3582" i="37"/>
  <c r="AV3582" i="37"/>
  <c r="AR3582" i="37"/>
  <c r="AN3582" i="37"/>
  <c r="AJ3582" i="37"/>
  <c r="AF3582" i="37"/>
  <c r="BD3581" i="37"/>
  <c r="AZ3581" i="37"/>
  <c r="AV3581" i="37"/>
  <c r="AR3581" i="37"/>
  <c r="AN3581" i="37"/>
  <c r="AJ3581" i="37"/>
  <c r="AF3581" i="37"/>
  <c r="BD3580" i="37"/>
  <c r="AZ3580" i="37"/>
  <c r="AV3580" i="37"/>
  <c r="AR3580" i="37"/>
  <c r="AN3580" i="37"/>
  <c r="AJ3580" i="37"/>
  <c r="AF3580" i="37"/>
  <c r="BD3579" i="37"/>
  <c r="AZ3579" i="37"/>
  <c r="AV3579" i="37"/>
  <c r="AR3579" i="37"/>
  <c r="AN3579" i="37"/>
  <c r="AJ3579" i="37"/>
  <c r="AF3579" i="37"/>
  <c r="BD3578" i="37"/>
  <c r="AZ3578" i="37"/>
  <c r="AV3578" i="37"/>
  <c r="AR3578" i="37"/>
  <c r="AN3578" i="37"/>
  <c r="AJ3578" i="37"/>
  <c r="AF3578" i="37"/>
  <c r="BD3577" i="37"/>
  <c r="AZ3577" i="37"/>
  <c r="AV3577" i="37"/>
  <c r="AR3577" i="37"/>
  <c r="AN3577" i="37"/>
  <c r="AJ3577" i="37"/>
  <c r="AF3577" i="37"/>
  <c r="BD3576" i="37"/>
  <c r="AZ3576" i="37"/>
  <c r="AV3576" i="37"/>
  <c r="AR3576" i="37"/>
  <c r="AN3576" i="37"/>
  <c r="AJ3576" i="37"/>
  <c r="AF3576" i="37"/>
  <c r="BD3575" i="37"/>
  <c r="AZ3575" i="37"/>
  <c r="AV3575" i="37"/>
  <c r="AR3575" i="37"/>
  <c r="AN3575" i="37"/>
  <c r="AJ3575" i="37"/>
  <c r="AF3575" i="37"/>
  <c r="BD3574" i="37"/>
  <c r="AZ3574" i="37"/>
  <c r="AV3574" i="37"/>
  <c r="AR3574" i="37"/>
  <c r="AN3574" i="37"/>
  <c r="AJ3574" i="37"/>
  <c r="AF3574" i="37"/>
  <c r="BD3573" i="37"/>
  <c r="AZ3573" i="37"/>
  <c r="AV3573" i="37"/>
  <c r="AR3573" i="37"/>
  <c r="AN3573" i="37"/>
  <c r="AJ3573" i="37"/>
  <c r="AF3573" i="37"/>
  <c r="BD3572" i="37"/>
  <c r="AZ3572" i="37"/>
  <c r="AV3572" i="37"/>
  <c r="AR3572" i="37"/>
  <c r="AN3572" i="37"/>
  <c r="AJ3572" i="37"/>
  <c r="AF3572" i="37"/>
  <c r="BD3571" i="37"/>
  <c r="AZ3571" i="37"/>
  <c r="AV3571" i="37"/>
  <c r="AR3571" i="37"/>
  <c r="AN3571" i="37"/>
  <c r="AJ3571" i="37"/>
  <c r="AF3571" i="37"/>
  <c r="BD3570" i="37"/>
  <c r="AZ3570" i="37"/>
  <c r="AV3570" i="37"/>
  <c r="AR3570" i="37"/>
  <c r="AN3570" i="37"/>
  <c r="AJ3570" i="37"/>
  <c r="AF3570" i="37"/>
  <c r="BD3569" i="37"/>
  <c r="AZ3569" i="37"/>
  <c r="AV3569" i="37"/>
  <c r="AR3569" i="37"/>
  <c r="AN3569" i="37"/>
  <c r="AJ3569" i="37"/>
  <c r="AF3569" i="37"/>
  <c r="BD3568" i="37"/>
  <c r="AZ3568" i="37"/>
  <c r="AV3568" i="37"/>
  <c r="AR3568" i="37"/>
  <c r="AN3568" i="37"/>
  <c r="AJ3568" i="37"/>
  <c r="AF3568" i="37"/>
  <c r="BD3567" i="37"/>
  <c r="AZ3567" i="37"/>
  <c r="AV3567" i="37"/>
  <c r="AR3567" i="37"/>
  <c r="AN3567" i="37"/>
  <c r="AJ3567" i="37"/>
  <c r="AF3567" i="37"/>
  <c r="BD3566" i="37"/>
  <c r="AZ3566" i="37"/>
  <c r="AV3566" i="37"/>
  <c r="AR3566" i="37"/>
  <c r="AN3566" i="37"/>
  <c r="AJ3566" i="37"/>
  <c r="AF3566" i="37"/>
  <c r="BD3565" i="37"/>
  <c r="AZ3565" i="37"/>
  <c r="AV3565" i="37"/>
  <c r="AR3565" i="37"/>
  <c r="AN3565" i="37"/>
  <c r="AJ3565" i="37"/>
  <c r="AF3565" i="37"/>
  <c r="BD3564" i="37"/>
  <c r="AZ3564" i="37"/>
  <c r="AV3564" i="37"/>
  <c r="AR3564" i="37"/>
  <c r="AN3564" i="37"/>
  <c r="AJ3564" i="37"/>
  <c r="AF3564" i="37"/>
  <c r="BD3563" i="37"/>
  <c r="AZ3563" i="37"/>
  <c r="AV3563" i="37"/>
  <c r="AR3563" i="37"/>
  <c r="AN3563" i="37"/>
  <c r="AJ3563" i="37"/>
  <c r="AF3563" i="37"/>
  <c r="BD3562" i="37"/>
  <c r="AZ3562" i="37"/>
  <c r="AV3562" i="37"/>
  <c r="AR3562" i="37"/>
  <c r="AN3562" i="37"/>
  <c r="AJ3562" i="37"/>
  <c r="AF3562" i="37"/>
  <c r="BD3561" i="37"/>
  <c r="AZ3561" i="37"/>
  <c r="AV3561" i="37"/>
  <c r="AR3561" i="37"/>
  <c r="AN3561" i="37"/>
  <c r="AJ3561" i="37"/>
  <c r="AF3561" i="37"/>
  <c r="BD3560" i="37"/>
  <c r="AZ3560" i="37"/>
  <c r="AV3560" i="37"/>
  <c r="AR3560" i="37"/>
  <c r="AN3560" i="37"/>
  <c r="AJ3560" i="37"/>
  <c r="AF3560" i="37"/>
  <c r="BD3559" i="37"/>
  <c r="AZ3559" i="37"/>
  <c r="AV3559" i="37"/>
  <c r="AR3559" i="37"/>
  <c r="AN3559" i="37"/>
  <c r="AJ3559" i="37"/>
  <c r="AF3559" i="37"/>
  <c r="BD3558" i="37"/>
  <c r="AZ3558" i="37"/>
  <c r="AV3558" i="37"/>
  <c r="AR3558" i="37"/>
  <c r="AN3558" i="37"/>
  <c r="AJ3558" i="37"/>
  <c r="AF3558" i="37"/>
  <c r="BD3557" i="37"/>
  <c r="AZ3557" i="37"/>
  <c r="AV3557" i="37"/>
  <c r="AR3557" i="37"/>
  <c r="AN3557" i="37"/>
  <c r="AJ3557" i="37"/>
  <c r="AF3557" i="37"/>
  <c r="BD3556" i="37"/>
  <c r="AZ3556" i="37"/>
  <c r="AV3556" i="37"/>
  <c r="AR3556" i="37"/>
  <c r="AN3556" i="37"/>
  <c r="AJ3556" i="37"/>
  <c r="AF3556" i="37"/>
  <c r="BD3555" i="37"/>
  <c r="AZ3555" i="37"/>
  <c r="AV3555" i="37"/>
  <c r="AR3555" i="37"/>
  <c r="AN3555" i="37"/>
  <c r="AJ3555" i="37"/>
  <c r="AF3555" i="37"/>
  <c r="BD3554" i="37"/>
  <c r="AZ3554" i="37"/>
  <c r="AV3554" i="37"/>
  <c r="AR3554" i="37"/>
  <c r="AN3554" i="37"/>
  <c r="AJ3554" i="37"/>
  <c r="AF3554" i="37"/>
  <c r="BD3553" i="37"/>
  <c r="AZ3553" i="37"/>
  <c r="AV3553" i="37"/>
  <c r="AR3553" i="37"/>
  <c r="AN3553" i="37"/>
  <c r="AJ3553" i="37"/>
  <c r="AF3553" i="37"/>
  <c r="BD3552" i="37"/>
  <c r="AZ3552" i="37"/>
  <c r="AV3552" i="37"/>
  <c r="AR3552" i="37"/>
  <c r="AN3552" i="37"/>
  <c r="AJ3552" i="37"/>
  <c r="AF3552" i="37"/>
  <c r="BD3551" i="37"/>
  <c r="AZ3551" i="37"/>
  <c r="AV3551" i="37"/>
  <c r="AR3551" i="37"/>
  <c r="AN3551" i="37"/>
  <c r="AJ3551" i="37"/>
  <c r="AF3551" i="37"/>
  <c r="BD3550" i="37"/>
  <c r="AZ3550" i="37"/>
  <c r="AV3550" i="37"/>
  <c r="AR3550" i="37"/>
  <c r="AN3550" i="37"/>
  <c r="AJ3550" i="37"/>
  <c r="AF3550" i="37"/>
  <c r="BD3549" i="37"/>
  <c r="AZ3549" i="37"/>
  <c r="AV3549" i="37"/>
  <c r="AR3549" i="37"/>
  <c r="AN3549" i="37"/>
  <c r="AJ3549" i="37"/>
  <c r="AF3549" i="37"/>
  <c r="BD3548" i="37"/>
  <c r="AZ3548" i="37"/>
  <c r="AV3548" i="37"/>
  <c r="AR3548" i="37"/>
  <c r="AN3548" i="37"/>
  <c r="AJ3548" i="37"/>
  <c r="AF3548" i="37"/>
  <c r="BD3547" i="37"/>
  <c r="AZ3547" i="37"/>
  <c r="AV3547" i="37"/>
  <c r="AR3547" i="37"/>
  <c r="AN3547" i="37"/>
  <c r="AJ3547" i="37"/>
  <c r="AF3547" i="37"/>
  <c r="BD3546" i="37"/>
  <c r="AZ3546" i="37"/>
  <c r="AV3546" i="37"/>
  <c r="AR3546" i="37"/>
  <c r="AN3546" i="37"/>
  <c r="AJ3546" i="37"/>
  <c r="AF3546" i="37"/>
  <c r="BD3545" i="37"/>
  <c r="AZ3545" i="37"/>
  <c r="AV3545" i="37"/>
  <c r="AR3545" i="37"/>
  <c r="AN3545" i="37"/>
  <c r="AJ3545" i="37"/>
  <c r="AF3545" i="37"/>
  <c r="BD3544" i="37"/>
  <c r="AZ3544" i="37"/>
  <c r="AV3544" i="37"/>
  <c r="AR3544" i="37"/>
  <c r="AN3544" i="37"/>
  <c r="AJ3544" i="37"/>
  <c r="AF3544" i="37"/>
  <c r="BD3543" i="37"/>
  <c r="AZ3543" i="37"/>
  <c r="AV3543" i="37"/>
  <c r="AR3543" i="37"/>
  <c r="AN3543" i="37"/>
  <c r="AJ3543" i="37"/>
  <c r="AF3543" i="37"/>
  <c r="BD3542" i="37"/>
  <c r="AZ3542" i="37"/>
  <c r="AV3542" i="37"/>
  <c r="AR3542" i="37"/>
  <c r="AN3542" i="37"/>
  <c r="AJ3542" i="37"/>
  <c r="AF3542" i="37"/>
  <c r="BD3541" i="37"/>
  <c r="AZ3541" i="37"/>
  <c r="AV3541" i="37"/>
  <c r="AR3541" i="37"/>
  <c r="AN3541" i="37"/>
  <c r="AJ3541" i="37"/>
  <c r="AF3541" i="37"/>
  <c r="BD3540" i="37"/>
  <c r="AZ3540" i="37"/>
  <c r="AV3540" i="37"/>
  <c r="AR3540" i="37"/>
  <c r="AN3540" i="37"/>
  <c r="AJ3540" i="37"/>
  <c r="AF3540" i="37"/>
  <c r="BD3539" i="37"/>
  <c r="AZ3539" i="37"/>
  <c r="AV3539" i="37"/>
  <c r="AR3539" i="37"/>
  <c r="AN3539" i="37"/>
  <c r="AJ3539" i="37"/>
  <c r="AF3539" i="37"/>
  <c r="BD3538" i="37"/>
  <c r="AZ3538" i="37"/>
  <c r="AV3538" i="37"/>
  <c r="AR3538" i="37"/>
  <c r="AN3538" i="37"/>
  <c r="AJ3538" i="37"/>
  <c r="AF3538" i="37"/>
  <c r="BD3537" i="37"/>
  <c r="AZ3537" i="37"/>
  <c r="AV3537" i="37"/>
  <c r="AR3537" i="37"/>
  <c r="AN3537" i="37"/>
  <c r="AJ3537" i="37"/>
  <c r="AF3537" i="37"/>
  <c r="BD3536" i="37"/>
  <c r="AZ3536" i="37"/>
  <c r="AV3536" i="37"/>
  <c r="AR3536" i="37"/>
  <c r="AN3536" i="37"/>
  <c r="AJ3536" i="37"/>
  <c r="AF3536" i="37"/>
  <c r="BD3535" i="37"/>
  <c r="AZ3535" i="37"/>
  <c r="AV3535" i="37"/>
  <c r="AR3535" i="37"/>
  <c r="AN3535" i="37"/>
  <c r="AJ3535" i="37"/>
  <c r="AF3535" i="37"/>
  <c r="BD3534" i="37"/>
  <c r="AZ3534" i="37"/>
  <c r="AV3534" i="37"/>
  <c r="AR3534" i="37"/>
  <c r="AN3534" i="37"/>
  <c r="AJ3534" i="37"/>
  <c r="AF3534" i="37"/>
  <c r="BD3533" i="37"/>
  <c r="AZ3533" i="37"/>
  <c r="AV3533" i="37"/>
  <c r="AR3533" i="37"/>
  <c r="AN3533" i="37"/>
  <c r="AJ3533" i="37"/>
  <c r="AF3533" i="37"/>
  <c r="BD3532" i="37"/>
  <c r="AZ3532" i="37"/>
  <c r="AV3532" i="37"/>
  <c r="AR3532" i="37"/>
  <c r="AN3532" i="37"/>
  <c r="AJ3532" i="37"/>
  <c r="AF3532" i="37"/>
  <c r="BD3531" i="37"/>
  <c r="AZ3531" i="37"/>
  <c r="AV3531" i="37"/>
  <c r="AR3531" i="37"/>
  <c r="AN3531" i="37"/>
  <c r="AJ3531" i="37"/>
  <c r="AF3531" i="37"/>
  <c r="BD3530" i="37"/>
  <c r="AZ3530" i="37"/>
  <c r="AV3530" i="37"/>
  <c r="AR3530" i="37"/>
  <c r="AN3530" i="37"/>
  <c r="AJ3530" i="37"/>
  <c r="AF3530" i="37"/>
  <c r="BD3529" i="37"/>
  <c r="AZ3529" i="37"/>
  <c r="AV3529" i="37"/>
  <c r="AR3529" i="37"/>
  <c r="AN3529" i="37"/>
  <c r="AJ3529" i="37"/>
  <c r="AF3529" i="37"/>
  <c r="BD3528" i="37"/>
  <c r="AZ3528" i="37"/>
  <c r="AV3528" i="37"/>
  <c r="AR3528" i="37"/>
  <c r="AN3528" i="37"/>
  <c r="AJ3528" i="37"/>
  <c r="AF3528" i="37"/>
  <c r="BD3527" i="37"/>
  <c r="AZ3527" i="37"/>
  <c r="AV3527" i="37"/>
  <c r="AR3527" i="37"/>
  <c r="AN3527" i="37"/>
  <c r="AJ3527" i="37"/>
  <c r="AF3527" i="37"/>
  <c r="BD3526" i="37"/>
  <c r="AZ3526" i="37"/>
  <c r="AV3526" i="37"/>
  <c r="AR3526" i="37"/>
  <c r="AN3526" i="37"/>
  <c r="AJ3526" i="37"/>
  <c r="AF3526" i="37"/>
  <c r="BD3525" i="37"/>
  <c r="AZ3525" i="37"/>
  <c r="AV3525" i="37"/>
  <c r="AR3525" i="37"/>
  <c r="AN3525" i="37"/>
  <c r="AJ3525" i="37"/>
  <c r="AF3525" i="37"/>
  <c r="BD3524" i="37"/>
  <c r="AZ3524" i="37"/>
  <c r="AV3524" i="37"/>
  <c r="AR3524" i="37"/>
  <c r="AN3524" i="37"/>
  <c r="AJ3524" i="37"/>
  <c r="AF3524" i="37"/>
  <c r="BD3523" i="37"/>
  <c r="AZ3523" i="37"/>
  <c r="AV3523" i="37"/>
  <c r="AR3523" i="37"/>
  <c r="AN3523" i="37"/>
  <c r="AJ3523" i="37"/>
  <c r="AF3523" i="37"/>
  <c r="BD3522" i="37"/>
  <c r="AZ3522" i="37"/>
  <c r="AV3522" i="37"/>
  <c r="AR3522" i="37"/>
  <c r="AN3522" i="37"/>
  <c r="AJ3522" i="37"/>
  <c r="AF3522" i="37"/>
  <c r="BD3521" i="37"/>
  <c r="AZ3521" i="37"/>
  <c r="AV3521" i="37"/>
  <c r="AR3521" i="37"/>
  <c r="AN3521" i="37"/>
  <c r="AJ3521" i="37"/>
  <c r="AF3521" i="37"/>
  <c r="BD3520" i="37"/>
  <c r="AZ3520" i="37"/>
  <c r="AV3520" i="37"/>
  <c r="AR3520" i="37"/>
  <c r="AN3520" i="37"/>
  <c r="AJ3520" i="37"/>
  <c r="AF3520" i="37"/>
  <c r="BD3519" i="37"/>
  <c r="AZ3519" i="37"/>
  <c r="AV3519" i="37"/>
  <c r="AR3519" i="37"/>
  <c r="AN3519" i="37"/>
  <c r="AJ3519" i="37"/>
  <c r="AF3519" i="37"/>
  <c r="BD3518" i="37"/>
  <c r="AZ3518" i="37"/>
  <c r="AV3518" i="37"/>
  <c r="AR3518" i="37"/>
  <c r="AN3518" i="37"/>
  <c r="AJ3518" i="37"/>
  <c r="AF3518" i="37"/>
  <c r="BD3517" i="37"/>
  <c r="AZ3517" i="37"/>
  <c r="AV3517" i="37"/>
  <c r="AR3517" i="37"/>
  <c r="AN3517" i="37"/>
  <c r="AJ3517" i="37"/>
  <c r="AF3517" i="37"/>
  <c r="BD3516" i="37"/>
  <c r="AZ3516" i="37"/>
  <c r="AV3516" i="37"/>
  <c r="AR3516" i="37"/>
  <c r="AN3516" i="37"/>
  <c r="AJ3516" i="37"/>
  <c r="AF3516" i="37"/>
  <c r="BD3515" i="37"/>
  <c r="AZ3515" i="37"/>
  <c r="AV3515" i="37"/>
  <c r="AR3515" i="37"/>
  <c r="AN3515" i="37"/>
  <c r="AJ3515" i="37"/>
  <c r="AF3515" i="37"/>
  <c r="BD3514" i="37"/>
  <c r="AZ3514" i="37"/>
  <c r="AV3514" i="37"/>
  <c r="AR3514" i="37"/>
  <c r="AN3514" i="37"/>
  <c r="AJ3514" i="37"/>
  <c r="AF3514" i="37"/>
  <c r="BD3513" i="37"/>
  <c r="AZ3513" i="37"/>
  <c r="AV3513" i="37"/>
  <c r="AR3513" i="37"/>
  <c r="AN3513" i="37"/>
  <c r="AJ3513" i="37"/>
  <c r="AF3513" i="37"/>
  <c r="BD3512" i="37"/>
  <c r="AZ3512" i="37"/>
  <c r="AV3512" i="37"/>
  <c r="AR3512" i="37"/>
  <c r="AN3512" i="37"/>
  <c r="AJ3512" i="37"/>
  <c r="AF3512" i="37"/>
  <c r="BD3511" i="37"/>
  <c r="AZ3511" i="37"/>
  <c r="AV3511" i="37"/>
  <c r="AR3511" i="37"/>
  <c r="AN3511" i="37"/>
  <c r="AJ3511" i="37"/>
  <c r="AF3511" i="37"/>
  <c r="BD3510" i="37"/>
  <c r="AZ3510" i="37"/>
  <c r="AV3510" i="37"/>
  <c r="AR3510" i="37"/>
  <c r="AN3510" i="37"/>
  <c r="AJ3510" i="37"/>
  <c r="AF3510" i="37"/>
  <c r="BD3509" i="37"/>
  <c r="AZ3509" i="37"/>
  <c r="AV3509" i="37"/>
  <c r="AR3509" i="37"/>
  <c r="AN3509" i="37"/>
  <c r="AJ3509" i="37"/>
  <c r="AF3509" i="37"/>
  <c r="BD3508" i="37"/>
  <c r="AZ3508" i="37"/>
  <c r="AV3508" i="37"/>
  <c r="AR3508" i="37"/>
  <c r="AN3508" i="37"/>
  <c r="AJ3508" i="37"/>
  <c r="AF3508" i="37"/>
  <c r="BD3507" i="37"/>
  <c r="AZ3507" i="37"/>
  <c r="AV3507" i="37"/>
  <c r="AR3507" i="37"/>
  <c r="AN3507" i="37"/>
  <c r="AJ3507" i="37"/>
  <c r="AF3507" i="37"/>
  <c r="BD3506" i="37"/>
  <c r="AZ3506" i="37"/>
  <c r="AV3506" i="37"/>
  <c r="AR3506" i="37"/>
  <c r="AN3506" i="37"/>
  <c r="AJ3506" i="37"/>
  <c r="AF3506" i="37"/>
  <c r="BD3505" i="37"/>
  <c r="AZ3505" i="37"/>
  <c r="AV3505" i="37"/>
  <c r="AR3505" i="37"/>
  <c r="AN3505" i="37"/>
  <c r="AJ3505" i="37"/>
  <c r="AF3505" i="37"/>
  <c r="BD3504" i="37"/>
  <c r="AZ3504" i="37"/>
  <c r="AV3504" i="37"/>
  <c r="AR3504" i="37"/>
  <c r="AN3504" i="37"/>
  <c r="AJ3504" i="37"/>
  <c r="AF3504" i="37"/>
  <c r="BD3503" i="37"/>
  <c r="AZ3503" i="37"/>
  <c r="AV3503" i="37"/>
  <c r="AR3503" i="37"/>
  <c r="AN3503" i="37"/>
  <c r="AJ3503" i="37"/>
  <c r="AF3503" i="37"/>
  <c r="BD3502" i="37"/>
  <c r="AZ3502" i="37"/>
  <c r="AV3502" i="37"/>
  <c r="AR3502" i="37"/>
  <c r="AN3502" i="37"/>
  <c r="AJ3502" i="37"/>
  <c r="AF3502" i="37"/>
  <c r="BD3501" i="37"/>
  <c r="AZ3501" i="37"/>
  <c r="AV3501" i="37"/>
  <c r="AR3501" i="37"/>
  <c r="AN3501" i="37"/>
  <c r="AJ3501" i="37"/>
  <c r="AF3501" i="37"/>
  <c r="BD3500" i="37"/>
  <c r="AZ3500" i="37"/>
  <c r="AV3500" i="37"/>
  <c r="AR3500" i="37"/>
  <c r="AN3500" i="37"/>
  <c r="AJ3500" i="37"/>
  <c r="AF3500" i="37"/>
  <c r="BD3499" i="37"/>
  <c r="AZ3499" i="37"/>
  <c r="AV3499" i="37"/>
  <c r="AR3499" i="37"/>
  <c r="AN3499" i="37"/>
  <c r="AJ3499" i="37"/>
  <c r="AF3499" i="37"/>
  <c r="BD3498" i="37"/>
  <c r="AZ3498" i="37"/>
  <c r="AV3498" i="37"/>
  <c r="AR3498" i="37"/>
  <c r="AN3498" i="37"/>
  <c r="AJ3498" i="37"/>
  <c r="AF3498" i="37"/>
  <c r="BD3497" i="37"/>
  <c r="AZ3497" i="37"/>
  <c r="AV3497" i="37"/>
  <c r="AR3497" i="37"/>
  <c r="AN3497" i="37"/>
  <c r="AJ3497" i="37"/>
  <c r="AF3497" i="37"/>
  <c r="BD3496" i="37"/>
  <c r="AZ3496" i="37"/>
  <c r="AV3496" i="37"/>
  <c r="AR3496" i="37"/>
  <c r="AN3496" i="37"/>
  <c r="AJ3496" i="37"/>
  <c r="AF3496" i="37"/>
  <c r="BD3495" i="37"/>
  <c r="AZ3495" i="37"/>
  <c r="AV3495" i="37"/>
  <c r="AR3495" i="37"/>
  <c r="AN3495" i="37"/>
  <c r="AJ3495" i="37"/>
  <c r="AF3495" i="37"/>
  <c r="BD3494" i="37"/>
  <c r="AZ3494" i="37"/>
  <c r="AV3494" i="37"/>
  <c r="AR3494" i="37"/>
  <c r="AN3494" i="37"/>
  <c r="AJ3494" i="37"/>
  <c r="AF3494" i="37"/>
  <c r="BD3493" i="37"/>
  <c r="AZ3493" i="37"/>
  <c r="AV3493" i="37"/>
  <c r="AR3493" i="37"/>
  <c r="AN3493" i="37"/>
  <c r="AJ3493" i="37"/>
  <c r="AF3493" i="37"/>
  <c r="BD3492" i="37"/>
  <c r="AZ3492" i="37"/>
  <c r="AV3492" i="37"/>
  <c r="AR3492" i="37"/>
  <c r="AN3492" i="37"/>
  <c r="AJ3492" i="37"/>
  <c r="AF3492" i="37"/>
  <c r="BD3491" i="37"/>
  <c r="AZ3491" i="37"/>
  <c r="AV3491" i="37"/>
  <c r="AR3491" i="37"/>
  <c r="AN3491" i="37"/>
  <c r="AJ3491" i="37"/>
  <c r="AF3491" i="37"/>
  <c r="BD3490" i="37"/>
  <c r="AZ3490" i="37"/>
  <c r="AV3490" i="37"/>
  <c r="AR3490" i="37"/>
  <c r="AN3490" i="37"/>
  <c r="AJ3490" i="37"/>
  <c r="AF3490" i="37"/>
  <c r="BD3489" i="37"/>
  <c r="AZ3489" i="37"/>
  <c r="AV3489" i="37"/>
  <c r="AR3489" i="37"/>
  <c r="AN3489" i="37"/>
  <c r="AJ3489" i="37"/>
  <c r="AF3489" i="37"/>
  <c r="BD3488" i="37"/>
  <c r="AZ3488" i="37"/>
  <c r="AV3488" i="37"/>
  <c r="AR3488" i="37"/>
  <c r="AN3488" i="37"/>
  <c r="AJ3488" i="37"/>
  <c r="AF3488" i="37"/>
  <c r="BD3487" i="37"/>
  <c r="AZ3487" i="37"/>
  <c r="AV3487" i="37"/>
  <c r="AR3487" i="37"/>
  <c r="AN3487" i="37"/>
  <c r="AJ3487" i="37"/>
  <c r="AF3487" i="37"/>
  <c r="BD3486" i="37"/>
  <c r="AZ3486" i="37"/>
  <c r="AV3486" i="37"/>
  <c r="AR3486" i="37"/>
  <c r="AN3486" i="37"/>
  <c r="AJ3486" i="37"/>
  <c r="AF3486" i="37"/>
  <c r="BD3485" i="37"/>
  <c r="AZ3485" i="37"/>
  <c r="AV3485" i="37"/>
  <c r="AR3485" i="37"/>
  <c r="AN3485" i="37"/>
  <c r="AJ3485" i="37"/>
  <c r="AF3485" i="37"/>
  <c r="BD3484" i="37"/>
  <c r="AZ3484" i="37"/>
  <c r="AV3484" i="37"/>
  <c r="AR3484" i="37"/>
  <c r="AN3484" i="37"/>
  <c r="AJ3484" i="37"/>
  <c r="AF3484" i="37"/>
  <c r="BD3483" i="37"/>
  <c r="AZ3483" i="37"/>
  <c r="AV3483" i="37"/>
  <c r="AR3483" i="37"/>
  <c r="AN3483" i="37"/>
  <c r="AJ3483" i="37"/>
  <c r="AF3483" i="37"/>
  <c r="BD3482" i="37"/>
  <c r="AZ3482" i="37"/>
  <c r="AV3482" i="37"/>
  <c r="AR3482" i="37"/>
  <c r="AN3482" i="37"/>
  <c r="AJ3482" i="37"/>
  <c r="AF3482" i="37"/>
  <c r="BD3481" i="37"/>
  <c r="AZ3481" i="37"/>
  <c r="AV3481" i="37"/>
  <c r="AR3481" i="37"/>
  <c r="AN3481" i="37"/>
  <c r="AJ3481" i="37"/>
  <c r="AF3481" i="37"/>
  <c r="BD3480" i="37"/>
  <c r="AZ3480" i="37"/>
  <c r="AV3480" i="37"/>
  <c r="AR3480" i="37"/>
  <c r="AN3480" i="37"/>
  <c r="AJ3480" i="37"/>
  <c r="AF3480" i="37"/>
  <c r="BD3479" i="37"/>
  <c r="AZ3479" i="37"/>
  <c r="AV3479" i="37"/>
  <c r="AR3479" i="37"/>
  <c r="AN3479" i="37"/>
  <c r="AJ3479" i="37"/>
  <c r="AF3479" i="37"/>
  <c r="BD3478" i="37"/>
  <c r="AZ3478" i="37"/>
  <c r="AV3478" i="37"/>
  <c r="AR3478" i="37"/>
  <c r="AN3478" i="37"/>
  <c r="AJ3478" i="37"/>
  <c r="AF3478" i="37"/>
  <c r="BD3477" i="37"/>
  <c r="AZ3477" i="37"/>
  <c r="AV3477" i="37"/>
  <c r="AR3477" i="37"/>
  <c r="AN3477" i="37"/>
  <c r="AJ3477" i="37"/>
  <c r="AF3477" i="37"/>
  <c r="BD3476" i="37"/>
  <c r="AZ3476" i="37"/>
  <c r="AV3476" i="37"/>
  <c r="AR3476" i="37"/>
  <c r="AN3476" i="37"/>
  <c r="AJ3476" i="37"/>
  <c r="AF3476" i="37"/>
  <c r="BD3475" i="37"/>
  <c r="AZ3475" i="37"/>
  <c r="AV3475" i="37"/>
  <c r="AR3475" i="37"/>
  <c r="AN3475" i="37"/>
  <c r="AJ3475" i="37"/>
  <c r="AF3475" i="37"/>
  <c r="BD3474" i="37"/>
  <c r="AZ3474" i="37"/>
  <c r="AV3474" i="37"/>
  <c r="AR3474" i="37"/>
  <c r="AN3474" i="37"/>
  <c r="AJ3474" i="37"/>
  <c r="AF3474" i="37"/>
  <c r="BD3473" i="37"/>
  <c r="AZ3473" i="37"/>
  <c r="AV3473" i="37"/>
  <c r="AR3473" i="37"/>
  <c r="AN3473" i="37"/>
  <c r="AJ3473" i="37"/>
  <c r="AF3473" i="37"/>
  <c r="BD3472" i="37"/>
  <c r="AZ3472" i="37"/>
  <c r="AV3472" i="37"/>
  <c r="AR3472" i="37"/>
  <c r="AN3472" i="37"/>
  <c r="AJ3472" i="37"/>
  <c r="AF3472" i="37"/>
  <c r="BD3471" i="37"/>
  <c r="AZ3471" i="37"/>
  <c r="AV3471" i="37"/>
  <c r="AR3471" i="37"/>
  <c r="AN3471" i="37"/>
  <c r="AJ3471" i="37"/>
  <c r="AF3471" i="37"/>
  <c r="BD3470" i="37"/>
  <c r="AZ3470" i="37"/>
  <c r="AV3470" i="37"/>
  <c r="AR3470" i="37"/>
  <c r="AN3470" i="37"/>
  <c r="AJ3470" i="37"/>
  <c r="AF3470" i="37"/>
  <c r="BD3469" i="37"/>
  <c r="AZ3469" i="37"/>
  <c r="AV3469" i="37"/>
  <c r="AR3469" i="37"/>
  <c r="AN3469" i="37"/>
  <c r="AJ3469" i="37"/>
  <c r="AF3469" i="37"/>
  <c r="BD3468" i="37"/>
  <c r="AZ3468" i="37"/>
  <c r="AV3468" i="37"/>
  <c r="AR3468" i="37"/>
  <c r="AN3468" i="37"/>
  <c r="AJ3468" i="37"/>
  <c r="AF3468" i="37"/>
  <c r="BD3467" i="37"/>
  <c r="AZ3467" i="37"/>
  <c r="AV3467" i="37"/>
  <c r="AR3467" i="37"/>
  <c r="AN3467" i="37"/>
  <c r="AJ3467" i="37"/>
  <c r="AF3467" i="37"/>
  <c r="BD3466" i="37"/>
  <c r="AZ3466" i="37"/>
  <c r="AV3466" i="37"/>
  <c r="AR3466" i="37"/>
  <c r="AN3466" i="37"/>
  <c r="AJ3466" i="37"/>
  <c r="AF3466" i="37"/>
  <c r="BD3465" i="37"/>
  <c r="AZ3465" i="37"/>
  <c r="AV3465" i="37"/>
  <c r="AR3465" i="37"/>
  <c r="AN3465" i="37"/>
  <c r="AJ3465" i="37"/>
  <c r="AF3465" i="37"/>
  <c r="BD3464" i="37"/>
  <c r="AZ3464" i="37"/>
  <c r="AV3464" i="37"/>
  <c r="AR3464" i="37"/>
  <c r="AN3464" i="37"/>
  <c r="AJ3464" i="37"/>
  <c r="AF3464" i="37"/>
  <c r="BD3463" i="37"/>
  <c r="AZ3463" i="37"/>
  <c r="AV3463" i="37"/>
  <c r="AR3463" i="37"/>
  <c r="AN3463" i="37"/>
  <c r="AJ3463" i="37"/>
  <c r="AF3463" i="37"/>
  <c r="BD3462" i="37"/>
  <c r="AZ3462" i="37"/>
  <c r="AV3462" i="37"/>
  <c r="AR3462" i="37"/>
  <c r="AN3462" i="37"/>
  <c r="AJ3462" i="37"/>
  <c r="AF3462" i="37"/>
  <c r="BD3461" i="37"/>
  <c r="AZ3461" i="37"/>
  <c r="AV3461" i="37"/>
  <c r="AR3461" i="37"/>
  <c r="AN3461" i="37"/>
  <c r="AJ3461" i="37"/>
  <c r="AF3461" i="37"/>
  <c r="BD3460" i="37"/>
  <c r="AZ3460" i="37"/>
  <c r="AV3460" i="37"/>
  <c r="AR3460" i="37"/>
  <c r="AN3460" i="37"/>
  <c r="AJ3460" i="37"/>
  <c r="AF3460" i="37"/>
  <c r="BD3459" i="37"/>
  <c r="AZ3459" i="37"/>
  <c r="AV3459" i="37"/>
  <c r="AR3459" i="37"/>
  <c r="AN3459" i="37"/>
  <c r="AJ3459" i="37"/>
  <c r="AF3459" i="37"/>
  <c r="BD3458" i="37"/>
  <c r="AZ3458" i="37"/>
  <c r="AV3458" i="37"/>
  <c r="AR3458" i="37"/>
  <c r="AN3458" i="37"/>
  <c r="AJ3458" i="37"/>
  <c r="AF3458" i="37"/>
  <c r="BD3457" i="37"/>
  <c r="AZ3457" i="37"/>
  <c r="AV3457" i="37"/>
  <c r="AR3457" i="37"/>
  <c r="AN3457" i="37"/>
  <c r="AJ3457" i="37"/>
  <c r="AF3457" i="37"/>
  <c r="BD3456" i="37"/>
  <c r="AZ3456" i="37"/>
  <c r="AV3456" i="37"/>
  <c r="AR3456" i="37"/>
  <c r="AN3456" i="37"/>
  <c r="AJ3456" i="37"/>
  <c r="AF3456" i="37"/>
  <c r="BD3455" i="37"/>
  <c r="AZ3455" i="37"/>
  <c r="AV3455" i="37"/>
  <c r="AR3455" i="37"/>
  <c r="AN3455" i="37"/>
  <c r="AJ3455" i="37"/>
  <c r="AF3455" i="37"/>
  <c r="BD3454" i="37"/>
  <c r="AZ3454" i="37"/>
  <c r="AV3454" i="37"/>
  <c r="AR3454" i="37"/>
  <c r="AN3454" i="37"/>
  <c r="AJ3454" i="37"/>
  <c r="AF3454" i="37"/>
  <c r="BD3453" i="37"/>
  <c r="AZ3453" i="37"/>
  <c r="AV3453" i="37"/>
  <c r="AR3453" i="37"/>
  <c r="AN3453" i="37"/>
  <c r="AJ3453" i="37"/>
  <c r="AF3453" i="37"/>
  <c r="BD3452" i="37"/>
  <c r="AZ3452" i="37"/>
  <c r="AV3452" i="37"/>
  <c r="AR3452" i="37"/>
  <c r="AN3452" i="37"/>
  <c r="AJ3452" i="37"/>
  <c r="AF3452" i="37"/>
  <c r="BD3451" i="37"/>
  <c r="AZ3451" i="37"/>
  <c r="AV3451" i="37"/>
  <c r="AR3451" i="37"/>
  <c r="AN3451" i="37"/>
  <c r="AJ3451" i="37"/>
  <c r="AF3451" i="37"/>
  <c r="BD3450" i="37"/>
  <c r="AZ3450" i="37"/>
  <c r="AV3450" i="37"/>
  <c r="AR3450" i="37"/>
  <c r="AN3450" i="37"/>
  <c r="AJ3450" i="37"/>
  <c r="AF3450" i="37"/>
  <c r="BD3449" i="37"/>
  <c r="AZ3449" i="37"/>
  <c r="AV3449" i="37"/>
  <c r="AR3449" i="37"/>
  <c r="AN3449" i="37"/>
  <c r="AJ3449" i="37"/>
  <c r="AF3449" i="37"/>
  <c r="BD3448" i="37"/>
  <c r="AZ3448" i="37"/>
  <c r="AV3448" i="37"/>
  <c r="AR3448" i="37"/>
  <c r="AN3448" i="37"/>
  <c r="AJ3448" i="37"/>
  <c r="AF3448" i="37"/>
  <c r="BD3447" i="37"/>
  <c r="AZ3447" i="37"/>
  <c r="AV3447" i="37"/>
  <c r="AR3447" i="37"/>
  <c r="AN3447" i="37"/>
  <c r="AJ3447" i="37"/>
  <c r="AF3447" i="37"/>
  <c r="BD3446" i="37"/>
  <c r="AZ3446" i="37"/>
  <c r="AV3446" i="37"/>
  <c r="AR3446" i="37"/>
  <c r="AN3446" i="37"/>
  <c r="AJ3446" i="37"/>
  <c r="AF3446" i="37"/>
  <c r="BD3445" i="37"/>
  <c r="AZ3445" i="37"/>
  <c r="AV3445" i="37"/>
  <c r="AR3445" i="37"/>
  <c r="AN3445" i="37"/>
  <c r="AJ3445" i="37"/>
  <c r="AF3445" i="37"/>
  <c r="BD3444" i="37"/>
  <c r="AZ3444" i="37"/>
  <c r="AV3444" i="37"/>
  <c r="AR3444" i="37"/>
  <c r="AN3444" i="37"/>
  <c r="AJ3444" i="37"/>
  <c r="AF3444" i="37"/>
  <c r="BD3443" i="37"/>
  <c r="AZ3443" i="37"/>
  <c r="AV3443" i="37"/>
  <c r="AR3443" i="37"/>
  <c r="AN3443" i="37"/>
  <c r="AJ3443" i="37"/>
  <c r="AF3443" i="37"/>
  <c r="BD3442" i="37"/>
  <c r="AZ3442" i="37"/>
  <c r="AV3442" i="37"/>
  <c r="AR3442" i="37"/>
  <c r="AN3442" i="37"/>
  <c r="AJ3442" i="37"/>
  <c r="AF3442" i="37"/>
  <c r="BD3441" i="37"/>
  <c r="AZ3441" i="37"/>
  <c r="AV3441" i="37"/>
  <c r="AR3441" i="37"/>
  <c r="AN3441" i="37"/>
  <c r="AJ3441" i="37"/>
  <c r="AF3441" i="37"/>
  <c r="BD3440" i="37"/>
  <c r="AZ3440" i="37"/>
  <c r="AV3440" i="37"/>
  <c r="AR3440" i="37"/>
  <c r="AN3440" i="37"/>
  <c r="AJ3440" i="37"/>
  <c r="AF3440" i="37"/>
  <c r="BD3439" i="37"/>
  <c r="AZ3439" i="37"/>
  <c r="AV3439" i="37"/>
  <c r="AR3439" i="37"/>
  <c r="AN3439" i="37"/>
  <c r="AJ3439" i="37"/>
  <c r="AF3439" i="37"/>
  <c r="BD3438" i="37"/>
  <c r="AZ3438" i="37"/>
  <c r="AV3438" i="37"/>
  <c r="AR3438" i="37"/>
  <c r="AN3438" i="37"/>
  <c r="AJ3438" i="37"/>
  <c r="AF3438" i="37"/>
  <c r="BD3437" i="37"/>
  <c r="AZ3437" i="37"/>
  <c r="AV3437" i="37"/>
  <c r="AR3437" i="37"/>
  <c r="AN3437" i="37"/>
  <c r="AJ3437" i="37"/>
  <c r="AF3437" i="37"/>
  <c r="BD3436" i="37"/>
  <c r="AZ3436" i="37"/>
  <c r="AV3436" i="37"/>
  <c r="AR3436" i="37"/>
  <c r="AN3436" i="37"/>
  <c r="AJ3436" i="37"/>
  <c r="AF3436" i="37"/>
  <c r="BD3435" i="37"/>
  <c r="AZ3435" i="37"/>
  <c r="AV3435" i="37"/>
  <c r="AR3435" i="37"/>
  <c r="AN3435" i="37"/>
  <c r="AJ3435" i="37"/>
  <c r="AF3435" i="37"/>
  <c r="BD3434" i="37"/>
  <c r="AZ3434" i="37"/>
  <c r="AV3434" i="37"/>
  <c r="AR3434" i="37"/>
  <c r="AN3434" i="37"/>
  <c r="AJ3434" i="37"/>
  <c r="AF3434" i="37"/>
  <c r="BD3433" i="37"/>
  <c r="AZ3433" i="37"/>
  <c r="AV3433" i="37"/>
  <c r="AR3433" i="37"/>
  <c r="AN3433" i="37"/>
  <c r="AJ3433" i="37"/>
  <c r="AF3433" i="37"/>
  <c r="BD3432" i="37"/>
  <c r="AZ3432" i="37"/>
  <c r="AV3432" i="37"/>
  <c r="AR3432" i="37"/>
  <c r="AN3432" i="37"/>
  <c r="AJ3432" i="37"/>
  <c r="AF3432" i="37"/>
  <c r="BD3431" i="37"/>
  <c r="AZ3431" i="37"/>
  <c r="AV3431" i="37"/>
  <c r="AR3431" i="37"/>
  <c r="AN3431" i="37"/>
  <c r="AJ3431" i="37"/>
  <c r="AF3431" i="37"/>
  <c r="BD3430" i="37"/>
  <c r="AZ3430" i="37"/>
  <c r="AV3430" i="37"/>
  <c r="AR3430" i="37"/>
  <c r="AN3430" i="37"/>
  <c r="AJ3430" i="37"/>
  <c r="AF3430" i="37"/>
  <c r="BD3429" i="37"/>
  <c r="AZ3429" i="37"/>
  <c r="AV3429" i="37"/>
  <c r="AR3429" i="37"/>
  <c r="AN3429" i="37"/>
  <c r="AJ3429" i="37"/>
  <c r="AF3429" i="37"/>
  <c r="BD3428" i="37"/>
  <c r="AZ3428" i="37"/>
  <c r="AV3428" i="37"/>
  <c r="AR3428" i="37"/>
  <c r="AN3428" i="37"/>
  <c r="AJ3428" i="37"/>
  <c r="AF3428" i="37"/>
  <c r="BD3427" i="37"/>
  <c r="AZ3427" i="37"/>
  <c r="AV3427" i="37"/>
  <c r="AR3427" i="37"/>
  <c r="AN3427" i="37"/>
  <c r="AJ3427" i="37"/>
  <c r="AF3427" i="37"/>
  <c r="BD3426" i="37"/>
  <c r="AZ3426" i="37"/>
  <c r="AV3426" i="37"/>
  <c r="AR3426" i="37"/>
  <c r="AN3426" i="37"/>
  <c r="AJ3426" i="37"/>
  <c r="AF3426" i="37"/>
  <c r="BD3425" i="37"/>
  <c r="AZ3425" i="37"/>
  <c r="AV3425" i="37"/>
  <c r="AR3425" i="37"/>
  <c r="AN3425" i="37"/>
  <c r="AJ3425" i="37"/>
  <c r="AF3425" i="37"/>
  <c r="BD3424" i="37"/>
  <c r="AZ3424" i="37"/>
  <c r="AV3424" i="37"/>
  <c r="AR3424" i="37"/>
  <c r="AN3424" i="37"/>
  <c r="AJ3424" i="37"/>
  <c r="AF3424" i="37"/>
  <c r="BD3423" i="37"/>
  <c r="AZ3423" i="37"/>
  <c r="AV3423" i="37"/>
  <c r="AR3423" i="37"/>
  <c r="AN3423" i="37"/>
  <c r="AJ3423" i="37"/>
  <c r="AF3423" i="37"/>
  <c r="BD3422" i="37"/>
  <c r="AZ3422" i="37"/>
  <c r="AV3422" i="37"/>
  <c r="AR3422" i="37"/>
  <c r="AN3422" i="37"/>
  <c r="AJ3422" i="37"/>
  <c r="AF3422" i="37"/>
  <c r="BD3421" i="37"/>
  <c r="AZ3421" i="37"/>
  <c r="AV3421" i="37"/>
  <c r="AR3421" i="37"/>
  <c r="AN3421" i="37"/>
  <c r="AJ3421" i="37"/>
  <c r="AF3421" i="37"/>
  <c r="BD3420" i="37"/>
  <c r="AZ3420" i="37"/>
  <c r="AV3420" i="37"/>
  <c r="AR3420" i="37"/>
  <c r="AN3420" i="37"/>
  <c r="AJ3420" i="37"/>
  <c r="AF3420" i="37"/>
  <c r="BD3419" i="37"/>
  <c r="AZ3419" i="37"/>
  <c r="AV3419" i="37"/>
  <c r="AR3419" i="37"/>
  <c r="AN3419" i="37"/>
  <c r="AJ3419" i="37"/>
  <c r="AF3419" i="37"/>
  <c r="BD3418" i="37"/>
  <c r="AZ3418" i="37"/>
  <c r="AV3418" i="37"/>
  <c r="AR3418" i="37"/>
  <c r="AN3418" i="37"/>
  <c r="AJ3418" i="37"/>
  <c r="AF3418" i="37"/>
  <c r="BD3417" i="37"/>
  <c r="AZ3417" i="37"/>
  <c r="AV3417" i="37"/>
  <c r="AR3417" i="37"/>
  <c r="AN3417" i="37"/>
  <c r="AJ3417" i="37"/>
  <c r="AF3417" i="37"/>
  <c r="BD3416" i="37"/>
  <c r="AZ3416" i="37"/>
  <c r="AV3416" i="37"/>
  <c r="AR3416" i="37"/>
  <c r="AN3416" i="37"/>
  <c r="AJ3416" i="37"/>
  <c r="AF3416" i="37"/>
  <c r="BD3415" i="37"/>
  <c r="AZ3415" i="37"/>
  <c r="AV3415" i="37"/>
  <c r="AR3415" i="37"/>
  <c r="AN3415" i="37"/>
  <c r="AJ3415" i="37"/>
  <c r="AF3415" i="37"/>
  <c r="BD3414" i="37"/>
  <c r="AZ3414" i="37"/>
  <c r="AV3414" i="37"/>
  <c r="AR3414" i="37"/>
  <c r="AN3414" i="37"/>
  <c r="AJ3414" i="37"/>
  <c r="AF3414" i="37"/>
  <c r="BD3413" i="37"/>
  <c r="AZ3413" i="37"/>
  <c r="AV3413" i="37"/>
  <c r="AR3413" i="37"/>
  <c r="AN3413" i="37"/>
  <c r="AJ3413" i="37"/>
  <c r="AF3413" i="37"/>
  <c r="BD3412" i="37"/>
  <c r="AZ3412" i="37"/>
  <c r="AV3412" i="37"/>
  <c r="AR3412" i="37"/>
  <c r="AN3412" i="37"/>
  <c r="AJ3412" i="37"/>
  <c r="AF3412" i="37"/>
  <c r="BD3411" i="37"/>
  <c r="AZ3411" i="37"/>
  <c r="AV3411" i="37"/>
  <c r="AR3411" i="37"/>
  <c r="AN3411" i="37"/>
  <c r="AJ3411" i="37"/>
  <c r="AF3411" i="37"/>
  <c r="BD3410" i="37"/>
  <c r="AZ3410" i="37"/>
  <c r="AV3410" i="37"/>
  <c r="AR3410" i="37"/>
  <c r="AN3410" i="37"/>
  <c r="AJ3410" i="37"/>
  <c r="AF3410" i="37"/>
  <c r="BD3409" i="37"/>
  <c r="AZ3409" i="37"/>
  <c r="AV3409" i="37"/>
  <c r="AR3409" i="37"/>
  <c r="AN3409" i="37"/>
  <c r="AJ3409" i="37"/>
  <c r="AF3409" i="37"/>
  <c r="BD3408" i="37"/>
  <c r="AZ3408" i="37"/>
  <c r="AV3408" i="37"/>
  <c r="AR3408" i="37"/>
  <c r="AN3408" i="37"/>
  <c r="AJ3408" i="37"/>
  <c r="AF3408" i="37"/>
  <c r="BD3407" i="37"/>
  <c r="AZ3407" i="37"/>
  <c r="AV3407" i="37"/>
  <c r="AR3407" i="37"/>
  <c r="AN3407" i="37"/>
  <c r="AJ3407" i="37"/>
  <c r="AF3407" i="37"/>
  <c r="BD3406" i="37"/>
  <c r="AZ3406" i="37"/>
  <c r="AV3406" i="37"/>
  <c r="AR3406" i="37"/>
  <c r="AN3406" i="37"/>
  <c r="AJ3406" i="37"/>
  <c r="AF3406" i="37"/>
  <c r="BD3405" i="37"/>
  <c r="AZ3405" i="37"/>
  <c r="AV3405" i="37"/>
  <c r="AR3405" i="37"/>
  <c r="AN3405" i="37"/>
  <c r="AJ3405" i="37"/>
  <c r="AF3405" i="37"/>
  <c r="BD3404" i="37"/>
  <c r="AZ3404" i="37"/>
  <c r="AV3404" i="37"/>
  <c r="AR3404" i="37"/>
  <c r="AN3404" i="37"/>
  <c r="AJ3404" i="37"/>
  <c r="AF3404" i="37"/>
  <c r="BD3403" i="37"/>
  <c r="AZ3403" i="37"/>
  <c r="AV3403" i="37"/>
  <c r="AR3403" i="37"/>
  <c r="AN3403" i="37"/>
  <c r="AJ3403" i="37"/>
  <c r="AF3403" i="37"/>
  <c r="BD3402" i="37"/>
  <c r="AZ3402" i="37"/>
  <c r="AV3402" i="37"/>
  <c r="AR3402" i="37"/>
  <c r="AN3402" i="37"/>
  <c r="AJ3402" i="37"/>
  <c r="AF3402" i="37"/>
  <c r="BD3401" i="37"/>
  <c r="AZ3401" i="37"/>
  <c r="AV3401" i="37"/>
  <c r="AR3401" i="37"/>
  <c r="AN3401" i="37"/>
  <c r="AJ3401" i="37"/>
  <c r="AF3401" i="37"/>
  <c r="BD3400" i="37"/>
  <c r="AZ3400" i="37"/>
  <c r="AV3400" i="37"/>
  <c r="AR3400" i="37"/>
  <c r="AN3400" i="37"/>
  <c r="AJ3400" i="37"/>
  <c r="AF3400" i="37"/>
  <c r="BD3399" i="37"/>
  <c r="AZ3399" i="37"/>
  <c r="AV3399" i="37"/>
  <c r="AR3399" i="37"/>
  <c r="AN3399" i="37"/>
  <c r="AJ3399" i="37"/>
  <c r="AF3399" i="37"/>
  <c r="BD3398" i="37"/>
  <c r="AZ3398" i="37"/>
  <c r="AV3398" i="37"/>
  <c r="AR3398" i="37"/>
  <c r="AN3398" i="37"/>
  <c r="AJ3398" i="37"/>
  <c r="AF3398" i="37"/>
  <c r="BD3397" i="37"/>
  <c r="AZ3397" i="37"/>
  <c r="AV3397" i="37"/>
  <c r="AR3397" i="37"/>
  <c r="AN3397" i="37"/>
  <c r="AJ3397" i="37"/>
  <c r="AF3397" i="37"/>
  <c r="BD3396" i="37"/>
  <c r="AZ3396" i="37"/>
  <c r="AV3396" i="37"/>
  <c r="AR3396" i="37"/>
  <c r="AN3396" i="37"/>
  <c r="AJ3396" i="37"/>
  <c r="AF3396" i="37"/>
  <c r="BD3395" i="37"/>
  <c r="AZ3395" i="37"/>
  <c r="AV3395" i="37"/>
  <c r="AR3395" i="37"/>
  <c r="AN3395" i="37"/>
  <c r="AJ3395" i="37"/>
  <c r="AF3395" i="37"/>
  <c r="BD3394" i="37"/>
  <c r="AZ3394" i="37"/>
  <c r="AV3394" i="37"/>
  <c r="AR3394" i="37"/>
  <c r="AN3394" i="37"/>
  <c r="AJ3394" i="37"/>
  <c r="AF3394" i="37"/>
  <c r="BD3393" i="37"/>
  <c r="AZ3393" i="37"/>
  <c r="AV3393" i="37"/>
  <c r="AR3393" i="37"/>
  <c r="AN3393" i="37"/>
  <c r="AJ3393" i="37"/>
  <c r="AF3393" i="37"/>
  <c r="BD3392" i="37"/>
  <c r="AZ3392" i="37"/>
  <c r="AV3392" i="37"/>
  <c r="AR3392" i="37"/>
  <c r="AN3392" i="37"/>
  <c r="AJ3392" i="37"/>
  <c r="AF3392" i="37"/>
  <c r="BD3391" i="37"/>
  <c r="AZ3391" i="37"/>
  <c r="AV3391" i="37"/>
  <c r="AR3391" i="37"/>
  <c r="AN3391" i="37"/>
  <c r="AJ3391" i="37"/>
  <c r="AF3391" i="37"/>
  <c r="BD3390" i="37"/>
  <c r="AZ3390" i="37"/>
  <c r="AV3390" i="37"/>
  <c r="AR3390" i="37"/>
  <c r="AN3390" i="37"/>
  <c r="AJ3390" i="37"/>
  <c r="AF3390" i="37"/>
  <c r="BD3389" i="37"/>
  <c r="AZ3389" i="37"/>
  <c r="AV3389" i="37"/>
  <c r="AR3389" i="37"/>
  <c r="AN3389" i="37"/>
  <c r="AJ3389" i="37"/>
  <c r="AF3389" i="37"/>
  <c r="BD3388" i="37"/>
  <c r="AZ3388" i="37"/>
  <c r="AV3388" i="37"/>
  <c r="AR3388" i="37"/>
  <c r="AN3388" i="37"/>
  <c r="AJ3388" i="37"/>
  <c r="AF3388" i="37"/>
  <c r="BD3387" i="37"/>
  <c r="AZ3387" i="37"/>
  <c r="AV3387" i="37"/>
  <c r="AR3387" i="37"/>
  <c r="AN3387" i="37"/>
  <c r="AJ3387" i="37"/>
  <c r="AF3387" i="37"/>
  <c r="BD3386" i="37"/>
  <c r="AZ3386" i="37"/>
  <c r="AV3386" i="37"/>
  <c r="AR3386" i="37"/>
  <c r="AN3386" i="37"/>
  <c r="AJ3386" i="37"/>
  <c r="AF3386" i="37"/>
  <c r="BD3385" i="37"/>
  <c r="AZ3385" i="37"/>
  <c r="AV3385" i="37"/>
  <c r="AR3385" i="37"/>
  <c r="AN3385" i="37"/>
  <c r="AJ3385" i="37"/>
  <c r="AF3385" i="37"/>
  <c r="BD3384" i="37"/>
  <c r="AZ3384" i="37"/>
  <c r="AV3384" i="37"/>
  <c r="AR3384" i="37"/>
  <c r="AN3384" i="37"/>
  <c r="AJ3384" i="37"/>
  <c r="AF3384" i="37"/>
  <c r="BD3383" i="37"/>
  <c r="AZ3383" i="37"/>
  <c r="AV3383" i="37"/>
  <c r="AR3383" i="37"/>
  <c r="AN3383" i="37"/>
  <c r="AJ3383" i="37"/>
  <c r="AF3383" i="37"/>
  <c r="BD3382" i="37"/>
  <c r="AZ3382" i="37"/>
  <c r="AV3382" i="37"/>
  <c r="AR3382" i="37"/>
  <c r="AN3382" i="37"/>
  <c r="AJ3382" i="37"/>
  <c r="AF3382" i="37"/>
  <c r="BD3381" i="37"/>
  <c r="AZ3381" i="37"/>
  <c r="AV3381" i="37"/>
  <c r="AR3381" i="37"/>
  <c r="AN3381" i="37"/>
  <c r="AJ3381" i="37"/>
  <c r="AF3381" i="37"/>
  <c r="BD3380" i="37"/>
  <c r="AZ3380" i="37"/>
  <c r="AV3380" i="37"/>
  <c r="AR3380" i="37"/>
  <c r="AN3380" i="37"/>
  <c r="AJ3380" i="37"/>
  <c r="AF3380" i="37"/>
  <c r="BD3379" i="37"/>
  <c r="AZ3379" i="37"/>
  <c r="AV3379" i="37"/>
  <c r="AR3379" i="37"/>
  <c r="AN3379" i="37"/>
  <c r="AJ3379" i="37"/>
  <c r="AF3379" i="37"/>
  <c r="BD3378" i="37"/>
  <c r="AZ3378" i="37"/>
  <c r="AV3378" i="37"/>
  <c r="AR3378" i="37"/>
  <c r="AN3378" i="37"/>
  <c r="AJ3378" i="37"/>
  <c r="AF3378" i="37"/>
  <c r="BD3377" i="37"/>
  <c r="AZ3377" i="37"/>
  <c r="AV3377" i="37"/>
  <c r="AR3377" i="37"/>
  <c r="AN3377" i="37"/>
  <c r="AJ3377" i="37"/>
  <c r="AF3377" i="37"/>
  <c r="BD3376" i="37"/>
  <c r="AZ3376" i="37"/>
  <c r="AV3376" i="37"/>
  <c r="AR3376" i="37"/>
  <c r="AN3376" i="37"/>
  <c r="AJ3376" i="37"/>
  <c r="AF3376" i="37"/>
  <c r="BD3375" i="37"/>
  <c r="AZ3375" i="37"/>
  <c r="AV3375" i="37"/>
  <c r="AR3375" i="37"/>
  <c r="AN3375" i="37"/>
  <c r="AJ3375" i="37"/>
  <c r="AF3375" i="37"/>
  <c r="BD3374" i="37"/>
  <c r="AZ3374" i="37"/>
  <c r="AV3374" i="37"/>
  <c r="AR3374" i="37"/>
  <c r="AN3374" i="37"/>
  <c r="AJ3374" i="37"/>
  <c r="AF3374" i="37"/>
  <c r="BD3373" i="37"/>
  <c r="AZ3373" i="37"/>
  <c r="AV3373" i="37"/>
  <c r="AR3373" i="37"/>
  <c r="AN3373" i="37"/>
  <c r="AJ3373" i="37"/>
  <c r="AF3373" i="37"/>
  <c r="BD3372" i="37"/>
  <c r="AZ3372" i="37"/>
  <c r="AV3372" i="37"/>
  <c r="AR3372" i="37"/>
  <c r="AN3372" i="37"/>
  <c r="AJ3372" i="37"/>
  <c r="AF3372" i="37"/>
  <c r="BD3371" i="37"/>
  <c r="AZ3371" i="37"/>
  <c r="AV3371" i="37"/>
  <c r="AR3371" i="37"/>
  <c r="AN3371" i="37"/>
  <c r="AJ3371" i="37"/>
  <c r="AF3371" i="37"/>
  <c r="BD3370" i="37"/>
  <c r="AZ3370" i="37"/>
  <c r="AV3370" i="37"/>
  <c r="AR3370" i="37"/>
  <c r="AN3370" i="37"/>
  <c r="AJ3370" i="37"/>
  <c r="AF3370" i="37"/>
  <c r="BD3369" i="37"/>
  <c r="AZ3369" i="37"/>
  <c r="AV3369" i="37"/>
  <c r="AR3369" i="37"/>
  <c r="AN3369" i="37"/>
  <c r="AJ3369" i="37"/>
  <c r="AF3369" i="37"/>
  <c r="BD3368" i="37"/>
  <c r="AZ3368" i="37"/>
  <c r="AV3368" i="37"/>
  <c r="AR3368" i="37"/>
  <c r="AN3368" i="37"/>
  <c r="AJ3368" i="37"/>
  <c r="AF3368" i="37"/>
  <c r="BD3367" i="37"/>
  <c r="AZ3367" i="37"/>
  <c r="AV3367" i="37"/>
  <c r="AR3367" i="37"/>
  <c r="AN3367" i="37"/>
  <c r="AJ3367" i="37"/>
  <c r="AF3367" i="37"/>
  <c r="BD3366" i="37"/>
  <c r="AZ3366" i="37"/>
  <c r="AV3366" i="37"/>
  <c r="AR3366" i="37"/>
  <c r="AN3366" i="37"/>
  <c r="AJ3366" i="37"/>
  <c r="AF3366" i="37"/>
  <c r="BD3365" i="37"/>
  <c r="AZ3365" i="37"/>
  <c r="AV3365" i="37"/>
  <c r="AR3365" i="37"/>
  <c r="AN3365" i="37"/>
  <c r="AJ3365" i="37"/>
  <c r="AF3365" i="37"/>
  <c r="BD3364" i="37"/>
  <c r="AZ3364" i="37"/>
  <c r="AV3364" i="37"/>
  <c r="AR3364" i="37"/>
  <c r="AN3364" i="37"/>
  <c r="AJ3364" i="37"/>
  <c r="AF3364" i="37"/>
  <c r="BD3363" i="37"/>
  <c r="AZ3363" i="37"/>
  <c r="AV3363" i="37"/>
  <c r="AR3363" i="37"/>
  <c r="AN3363" i="37"/>
  <c r="AJ3363" i="37"/>
  <c r="AF3363" i="37"/>
  <c r="BD3362" i="37"/>
  <c r="AZ3362" i="37"/>
  <c r="AV3362" i="37"/>
  <c r="AR3362" i="37"/>
  <c r="AN3362" i="37"/>
  <c r="AJ3362" i="37"/>
  <c r="AF3362" i="37"/>
  <c r="BD3361" i="37"/>
  <c r="AZ3361" i="37"/>
  <c r="AV3361" i="37"/>
  <c r="AR3361" i="37"/>
  <c r="AN3361" i="37"/>
  <c r="AJ3361" i="37"/>
  <c r="AF3361" i="37"/>
  <c r="BD3360" i="37"/>
  <c r="AZ3360" i="37"/>
  <c r="AV3360" i="37"/>
  <c r="AR3360" i="37"/>
  <c r="AN3360" i="37"/>
  <c r="AJ3360" i="37"/>
  <c r="AF3360" i="37"/>
  <c r="BD3359" i="37"/>
  <c r="AZ3359" i="37"/>
  <c r="AV3359" i="37"/>
  <c r="AR3359" i="37"/>
  <c r="AN3359" i="37"/>
  <c r="AJ3359" i="37"/>
  <c r="AF3359" i="37"/>
  <c r="BD3358" i="37"/>
  <c r="AZ3358" i="37"/>
  <c r="AV3358" i="37"/>
  <c r="AR3358" i="37"/>
  <c r="AN3358" i="37"/>
  <c r="AJ3358" i="37"/>
  <c r="AF3358" i="37"/>
  <c r="BD3357" i="37"/>
  <c r="AZ3357" i="37"/>
  <c r="AV3357" i="37"/>
  <c r="AR3357" i="37"/>
  <c r="AN3357" i="37"/>
  <c r="AJ3357" i="37"/>
  <c r="AF3357" i="37"/>
  <c r="BD3356" i="37"/>
  <c r="AZ3356" i="37"/>
  <c r="AV3356" i="37"/>
  <c r="AR3356" i="37"/>
  <c r="AN3356" i="37"/>
  <c r="AJ3356" i="37"/>
  <c r="AF3356" i="37"/>
  <c r="BD3355" i="37"/>
  <c r="AZ3355" i="37"/>
  <c r="AV3355" i="37"/>
  <c r="AR3355" i="37"/>
  <c r="AN3355" i="37"/>
  <c r="AJ3355" i="37"/>
  <c r="AF3355" i="37"/>
  <c r="BD3354" i="37"/>
  <c r="AZ3354" i="37"/>
  <c r="AV3354" i="37"/>
  <c r="AR3354" i="37"/>
  <c r="AN3354" i="37"/>
  <c r="AJ3354" i="37"/>
  <c r="AF3354" i="37"/>
  <c r="BD3353" i="37"/>
  <c r="AZ3353" i="37"/>
  <c r="AV3353" i="37"/>
  <c r="AR3353" i="37"/>
  <c r="AN3353" i="37"/>
  <c r="AJ3353" i="37"/>
  <c r="AF3353" i="37"/>
  <c r="BD3352" i="37"/>
  <c r="AZ3352" i="37"/>
  <c r="AV3352" i="37"/>
  <c r="AR3352" i="37"/>
  <c r="AN3352" i="37"/>
  <c r="AJ3352" i="37"/>
  <c r="AF3352" i="37"/>
  <c r="BD3351" i="37"/>
  <c r="AZ3351" i="37"/>
  <c r="AV3351" i="37"/>
  <c r="AR3351" i="37"/>
  <c r="AN3351" i="37"/>
  <c r="AJ3351" i="37"/>
  <c r="AF3351" i="37"/>
  <c r="BD3350" i="37"/>
  <c r="AZ3350" i="37"/>
  <c r="AV3350" i="37"/>
  <c r="AR3350" i="37"/>
  <c r="AN3350" i="37"/>
  <c r="AJ3350" i="37"/>
  <c r="AF3350" i="37"/>
  <c r="BD3349" i="37"/>
  <c r="AZ3349" i="37"/>
  <c r="AV3349" i="37"/>
  <c r="AR3349" i="37"/>
  <c r="AN3349" i="37"/>
  <c r="AJ3349" i="37"/>
  <c r="AF3349" i="37"/>
  <c r="BD3348" i="37"/>
  <c r="AZ3348" i="37"/>
  <c r="AV3348" i="37"/>
  <c r="AR3348" i="37"/>
  <c r="AN3348" i="37"/>
  <c r="AJ3348" i="37"/>
  <c r="AF3348" i="37"/>
  <c r="BD3347" i="37"/>
  <c r="AZ3347" i="37"/>
  <c r="AV3347" i="37"/>
  <c r="AR3347" i="37"/>
  <c r="AN3347" i="37"/>
  <c r="AJ3347" i="37"/>
  <c r="AF3347" i="37"/>
  <c r="BD3346" i="37"/>
  <c r="AZ3346" i="37"/>
  <c r="AV3346" i="37"/>
  <c r="AR3346" i="37"/>
  <c r="AN3346" i="37"/>
  <c r="AJ3346" i="37"/>
  <c r="AF3346" i="37"/>
  <c r="BD3345" i="37"/>
  <c r="AZ3345" i="37"/>
  <c r="AV3345" i="37"/>
  <c r="AR3345" i="37"/>
  <c r="AN3345" i="37"/>
  <c r="AJ3345" i="37"/>
  <c r="AF3345" i="37"/>
  <c r="BD3344" i="37"/>
  <c r="AZ3344" i="37"/>
  <c r="AV3344" i="37"/>
  <c r="AR3344" i="37"/>
  <c r="AN3344" i="37"/>
  <c r="AJ3344" i="37"/>
  <c r="AF3344" i="37"/>
  <c r="BD3343" i="37"/>
  <c r="AZ3343" i="37"/>
  <c r="AV3343" i="37"/>
  <c r="AR3343" i="37"/>
  <c r="AN3343" i="37"/>
  <c r="AJ3343" i="37"/>
  <c r="AF3343" i="37"/>
  <c r="BD3342" i="37"/>
  <c r="AZ3342" i="37"/>
  <c r="AV3342" i="37"/>
  <c r="AR3342" i="37"/>
  <c r="AN3342" i="37"/>
  <c r="AJ3342" i="37"/>
  <c r="AF3342" i="37"/>
  <c r="BD3341" i="37"/>
  <c r="AZ3341" i="37"/>
  <c r="AV3341" i="37"/>
  <c r="AR3341" i="37"/>
  <c r="AN3341" i="37"/>
  <c r="AJ3341" i="37"/>
  <c r="AF3341" i="37"/>
  <c r="BD3340" i="37"/>
  <c r="AZ3340" i="37"/>
  <c r="AV3340" i="37"/>
  <c r="AR3340" i="37"/>
  <c r="AN3340" i="37"/>
  <c r="AJ3340" i="37"/>
  <c r="AF3340" i="37"/>
  <c r="BD3339" i="37"/>
  <c r="AZ3339" i="37"/>
  <c r="AV3339" i="37"/>
  <c r="AR3339" i="37"/>
  <c r="AN3339" i="37"/>
  <c r="AJ3339" i="37"/>
  <c r="AF3339" i="37"/>
  <c r="BD3338" i="37"/>
  <c r="AZ3338" i="37"/>
  <c r="AV3338" i="37"/>
  <c r="AR3338" i="37"/>
  <c r="AN3338" i="37"/>
  <c r="AJ3338" i="37"/>
  <c r="AF3338" i="37"/>
  <c r="BD3337" i="37"/>
  <c r="AZ3337" i="37"/>
  <c r="AV3337" i="37"/>
  <c r="AR3337" i="37"/>
  <c r="AN3337" i="37"/>
  <c r="AJ3337" i="37"/>
  <c r="AF3337" i="37"/>
  <c r="BD3336" i="37"/>
  <c r="AZ3336" i="37"/>
  <c r="AV3336" i="37"/>
  <c r="AR3336" i="37"/>
  <c r="AN3336" i="37"/>
  <c r="AJ3336" i="37"/>
  <c r="AF3336" i="37"/>
  <c r="BD3335" i="37"/>
  <c r="AZ3335" i="37"/>
  <c r="AV3335" i="37"/>
  <c r="AR3335" i="37"/>
  <c r="AN3335" i="37"/>
  <c r="AJ3335" i="37"/>
  <c r="AF3335" i="37"/>
  <c r="BD3334" i="37"/>
  <c r="AZ3334" i="37"/>
  <c r="AV3334" i="37"/>
  <c r="AR3334" i="37"/>
  <c r="AN3334" i="37"/>
  <c r="AJ3334" i="37"/>
  <c r="AF3334" i="37"/>
  <c r="BD3333" i="37"/>
  <c r="AZ3333" i="37"/>
  <c r="AV3333" i="37"/>
  <c r="AR3333" i="37"/>
  <c r="AN3333" i="37"/>
  <c r="AJ3333" i="37"/>
  <c r="AF3333" i="37"/>
  <c r="BD3332" i="37"/>
  <c r="AZ3332" i="37"/>
  <c r="AV3332" i="37"/>
  <c r="AR3332" i="37"/>
  <c r="AN3332" i="37"/>
  <c r="AJ3332" i="37"/>
  <c r="AF3332" i="37"/>
  <c r="BD3331" i="37"/>
  <c r="AZ3331" i="37"/>
  <c r="AV3331" i="37"/>
  <c r="AR3331" i="37"/>
  <c r="AN3331" i="37"/>
  <c r="AJ3331" i="37"/>
  <c r="AF3331" i="37"/>
  <c r="BD3330" i="37"/>
  <c r="AZ3330" i="37"/>
  <c r="AV3330" i="37"/>
  <c r="AR3330" i="37"/>
  <c r="AN3330" i="37"/>
  <c r="AJ3330" i="37"/>
  <c r="AF3330" i="37"/>
  <c r="BD3329" i="37"/>
  <c r="AZ3329" i="37"/>
  <c r="AV3329" i="37"/>
  <c r="AR3329" i="37"/>
  <c r="AN3329" i="37"/>
  <c r="AJ3329" i="37"/>
  <c r="AF3329" i="37"/>
  <c r="BD3328" i="37"/>
  <c r="AZ3328" i="37"/>
  <c r="AV3328" i="37"/>
  <c r="AR3328" i="37"/>
  <c r="AN3328" i="37"/>
  <c r="AJ3328" i="37"/>
  <c r="AF3328" i="37"/>
  <c r="BD3327" i="37"/>
  <c r="AZ3327" i="37"/>
  <c r="AV3327" i="37"/>
  <c r="AR3327" i="37"/>
  <c r="AN3327" i="37"/>
  <c r="AJ3327" i="37"/>
  <c r="AF3327" i="37"/>
  <c r="BD3326" i="37"/>
  <c r="AZ3326" i="37"/>
  <c r="AV3326" i="37"/>
  <c r="AR3326" i="37"/>
  <c r="AN3326" i="37"/>
  <c r="AJ3326" i="37"/>
  <c r="AF3326" i="37"/>
  <c r="BD3325" i="37"/>
  <c r="AZ3325" i="37"/>
  <c r="AV3325" i="37"/>
  <c r="AR3325" i="37"/>
  <c r="AN3325" i="37"/>
  <c r="AJ3325" i="37"/>
  <c r="AF3325" i="37"/>
  <c r="BD3324" i="37"/>
  <c r="AZ3324" i="37"/>
  <c r="AV3324" i="37"/>
  <c r="AR3324" i="37"/>
  <c r="AN3324" i="37"/>
  <c r="AJ3324" i="37"/>
  <c r="AF3324" i="37"/>
  <c r="BD3323" i="37"/>
  <c r="AZ3323" i="37"/>
  <c r="AV3323" i="37"/>
  <c r="AR3323" i="37"/>
  <c r="AN3323" i="37"/>
  <c r="AJ3323" i="37"/>
  <c r="AF3323" i="37"/>
  <c r="BD3322" i="37"/>
  <c r="AZ3322" i="37"/>
  <c r="AV3322" i="37"/>
  <c r="AR3322" i="37"/>
  <c r="AN3322" i="37"/>
  <c r="AJ3322" i="37"/>
  <c r="AF3322" i="37"/>
  <c r="BD3321" i="37"/>
  <c r="AZ3321" i="37"/>
  <c r="AV3321" i="37"/>
  <c r="AR3321" i="37"/>
  <c r="AN3321" i="37"/>
  <c r="AJ3321" i="37"/>
  <c r="AF3321" i="37"/>
  <c r="BD3320" i="37"/>
  <c r="AZ3320" i="37"/>
  <c r="AV3320" i="37"/>
  <c r="AR3320" i="37"/>
  <c r="AN3320" i="37"/>
  <c r="AJ3320" i="37"/>
  <c r="AF3320" i="37"/>
  <c r="BD3319" i="37"/>
  <c r="AZ3319" i="37"/>
  <c r="AV3319" i="37"/>
  <c r="AR3319" i="37"/>
  <c r="AN3319" i="37"/>
  <c r="AJ3319" i="37"/>
  <c r="AF3319" i="37"/>
  <c r="BD3318" i="37"/>
  <c r="AZ3318" i="37"/>
  <c r="AV3318" i="37"/>
  <c r="AR3318" i="37"/>
  <c r="AN3318" i="37"/>
  <c r="AJ3318" i="37"/>
  <c r="AF3318" i="37"/>
  <c r="BD3317" i="37"/>
  <c r="AZ3317" i="37"/>
  <c r="AV3317" i="37"/>
  <c r="AR3317" i="37"/>
  <c r="AN3317" i="37"/>
  <c r="AJ3317" i="37"/>
  <c r="AF3317" i="37"/>
  <c r="BD3316" i="37"/>
  <c r="AZ3316" i="37"/>
  <c r="AV3316" i="37"/>
  <c r="AR3316" i="37"/>
  <c r="AN3316" i="37"/>
  <c r="AJ3316" i="37"/>
  <c r="AF3316" i="37"/>
  <c r="BD3315" i="37"/>
  <c r="AZ3315" i="37"/>
  <c r="AV3315" i="37"/>
  <c r="AR3315" i="37"/>
  <c r="AN3315" i="37"/>
  <c r="AJ3315" i="37"/>
  <c r="AF3315" i="37"/>
  <c r="BD3314" i="37"/>
  <c r="AZ3314" i="37"/>
  <c r="AV3314" i="37"/>
  <c r="AR3314" i="37"/>
  <c r="AN3314" i="37"/>
  <c r="AJ3314" i="37"/>
  <c r="AF3314" i="37"/>
  <c r="BD3313" i="37"/>
  <c r="AZ3313" i="37"/>
  <c r="AV3313" i="37"/>
  <c r="AR3313" i="37"/>
  <c r="AN3313" i="37"/>
  <c r="AJ3313" i="37"/>
  <c r="AF3313" i="37"/>
  <c r="BD3312" i="37"/>
  <c r="AZ3312" i="37"/>
  <c r="AV3312" i="37"/>
  <c r="AR3312" i="37"/>
  <c r="AN3312" i="37"/>
  <c r="AJ3312" i="37"/>
  <c r="AF3312" i="37"/>
  <c r="BD3311" i="37"/>
  <c r="AZ3311" i="37"/>
  <c r="AV3311" i="37"/>
  <c r="AR3311" i="37"/>
  <c r="AN3311" i="37"/>
  <c r="AJ3311" i="37"/>
  <c r="AF3311" i="37"/>
  <c r="BD3310" i="37"/>
  <c r="AZ3310" i="37"/>
  <c r="AV3310" i="37"/>
  <c r="AR3310" i="37"/>
  <c r="AN3310" i="37"/>
  <c r="AJ3310" i="37"/>
  <c r="AF3310" i="37"/>
  <c r="BD3309" i="37"/>
  <c r="AZ3309" i="37"/>
  <c r="AV3309" i="37"/>
  <c r="AR3309" i="37"/>
  <c r="AN3309" i="37"/>
  <c r="AJ3309" i="37"/>
  <c r="AF3309" i="37"/>
  <c r="BD3308" i="37"/>
  <c r="AZ3308" i="37"/>
  <c r="AV3308" i="37"/>
  <c r="AR3308" i="37"/>
  <c r="AN3308" i="37"/>
  <c r="AJ3308" i="37"/>
  <c r="AF3308" i="37"/>
  <c r="BD3307" i="37"/>
  <c r="AZ3307" i="37"/>
  <c r="AV3307" i="37"/>
  <c r="AR3307" i="37"/>
  <c r="AN3307" i="37"/>
  <c r="AJ3307" i="37"/>
  <c r="AF3307" i="37"/>
  <c r="BD3306" i="37"/>
  <c r="AZ3306" i="37"/>
  <c r="AV3306" i="37"/>
  <c r="AR3306" i="37"/>
  <c r="AN3306" i="37"/>
  <c r="AJ3306" i="37"/>
  <c r="AF3306" i="37"/>
  <c r="BD3305" i="37"/>
  <c r="AZ3305" i="37"/>
  <c r="AV3305" i="37"/>
  <c r="AR3305" i="37"/>
  <c r="AN3305" i="37"/>
  <c r="AJ3305" i="37"/>
  <c r="AF3305" i="37"/>
  <c r="BD3304" i="37"/>
  <c r="AZ3304" i="37"/>
  <c r="AV3304" i="37"/>
  <c r="AR3304" i="37"/>
  <c r="AN3304" i="37"/>
  <c r="AJ3304" i="37"/>
  <c r="AF3304" i="37"/>
  <c r="BD3303" i="37"/>
  <c r="AZ3303" i="37"/>
  <c r="AV3303" i="37"/>
  <c r="AR3303" i="37"/>
  <c r="AN3303" i="37"/>
  <c r="AJ3303" i="37"/>
  <c r="AF3303" i="37"/>
  <c r="BD3302" i="37"/>
  <c r="AZ3302" i="37"/>
  <c r="AV3302" i="37"/>
  <c r="AR3302" i="37"/>
  <c r="AN3302" i="37"/>
  <c r="AJ3302" i="37"/>
  <c r="AF3302" i="37"/>
  <c r="BD3301" i="37"/>
  <c r="AZ3301" i="37"/>
  <c r="AV3301" i="37"/>
  <c r="AR3301" i="37"/>
  <c r="AN3301" i="37"/>
  <c r="AJ3301" i="37"/>
  <c r="AF3301" i="37"/>
  <c r="BD3300" i="37"/>
  <c r="AZ3300" i="37"/>
  <c r="AV3300" i="37"/>
  <c r="AR3300" i="37"/>
  <c r="AN3300" i="37"/>
  <c r="AJ3300" i="37"/>
  <c r="AF3300" i="37"/>
  <c r="BD3299" i="37"/>
  <c r="AZ3299" i="37"/>
  <c r="AV3299" i="37"/>
  <c r="AR3299" i="37"/>
  <c r="AN3299" i="37"/>
  <c r="AJ3299" i="37"/>
  <c r="AF3299" i="37"/>
  <c r="BD3298" i="37"/>
  <c r="AZ3298" i="37"/>
  <c r="AV3298" i="37"/>
  <c r="AR3298" i="37"/>
  <c r="AN3298" i="37"/>
  <c r="AJ3298" i="37"/>
  <c r="AF3298" i="37"/>
  <c r="BD3297" i="37"/>
  <c r="AZ3297" i="37"/>
  <c r="AV3297" i="37"/>
  <c r="AR3297" i="37"/>
  <c r="AN3297" i="37"/>
  <c r="AJ3297" i="37"/>
  <c r="AF3297" i="37"/>
  <c r="BD3296" i="37"/>
  <c r="AZ3296" i="37"/>
  <c r="AV3296" i="37"/>
  <c r="AR3296" i="37"/>
  <c r="AN3296" i="37"/>
  <c r="AJ3296" i="37"/>
  <c r="AF3296" i="37"/>
  <c r="BD3295" i="37"/>
  <c r="AZ3295" i="37"/>
  <c r="AV3295" i="37"/>
  <c r="AR3295" i="37"/>
  <c r="AN3295" i="37"/>
  <c r="AJ3295" i="37"/>
  <c r="AF3295" i="37"/>
  <c r="BD3294" i="37"/>
  <c r="AZ3294" i="37"/>
  <c r="AV3294" i="37"/>
  <c r="AR3294" i="37"/>
  <c r="AN3294" i="37"/>
  <c r="AJ3294" i="37"/>
  <c r="AF3294" i="37"/>
  <c r="BD3293" i="37"/>
  <c r="AZ3293" i="37"/>
  <c r="AV3293" i="37"/>
  <c r="AR3293" i="37"/>
  <c r="AN3293" i="37"/>
  <c r="AJ3293" i="37"/>
  <c r="AF3293" i="37"/>
  <c r="BD3292" i="37"/>
  <c r="AZ3292" i="37"/>
  <c r="AV3292" i="37"/>
  <c r="AR3292" i="37"/>
  <c r="AN3292" i="37"/>
  <c r="AJ3292" i="37"/>
  <c r="AF3292" i="37"/>
  <c r="BD3291" i="37"/>
  <c r="AZ3291" i="37"/>
  <c r="AV3291" i="37"/>
  <c r="AR3291" i="37"/>
  <c r="AN3291" i="37"/>
  <c r="AJ3291" i="37"/>
  <c r="AF3291" i="37"/>
  <c r="BD3290" i="37"/>
  <c r="AZ3290" i="37"/>
  <c r="AV3290" i="37"/>
  <c r="AR3290" i="37"/>
  <c r="AN3290" i="37"/>
  <c r="AJ3290" i="37"/>
  <c r="AF3290" i="37"/>
  <c r="BD3289" i="37"/>
  <c r="AZ3289" i="37"/>
  <c r="AV3289" i="37"/>
  <c r="AR3289" i="37"/>
  <c r="AN3289" i="37"/>
  <c r="AJ3289" i="37"/>
  <c r="AF3289" i="37"/>
  <c r="BD3288" i="37"/>
  <c r="AZ3288" i="37"/>
  <c r="AV3288" i="37"/>
  <c r="AR3288" i="37"/>
  <c r="AN3288" i="37"/>
  <c r="AJ3288" i="37"/>
  <c r="AF3288" i="37"/>
  <c r="BD3287" i="37"/>
  <c r="AZ3287" i="37"/>
  <c r="AV3287" i="37"/>
  <c r="AR3287" i="37"/>
  <c r="AN3287" i="37"/>
  <c r="AJ3287" i="37"/>
  <c r="AF3287" i="37"/>
  <c r="BD3286" i="37"/>
  <c r="AZ3286" i="37"/>
  <c r="AV3286" i="37"/>
  <c r="AR3286" i="37"/>
  <c r="AN3286" i="37"/>
  <c r="AJ3286" i="37"/>
  <c r="AF3286" i="37"/>
  <c r="BD3285" i="37"/>
  <c r="AZ3285" i="37"/>
  <c r="AV3285" i="37"/>
  <c r="AR3285" i="37"/>
  <c r="AN3285" i="37"/>
  <c r="AJ3285" i="37"/>
  <c r="AF3285" i="37"/>
  <c r="BD3284" i="37"/>
  <c r="AZ3284" i="37"/>
  <c r="AV3284" i="37"/>
  <c r="AR3284" i="37"/>
  <c r="AN3284" i="37"/>
  <c r="AJ3284" i="37"/>
  <c r="AF3284" i="37"/>
  <c r="BD3283" i="37"/>
  <c r="AZ3283" i="37"/>
  <c r="AV3283" i="37"/>
  <c r="AR3283" i="37"/>
  <c r="AN3283" i="37"/>
  <c r="AJ3283" i="37"/>
  <c r="AF3283" i="37"/>
  <c r="BD3282" i="37"/>
  <c r="AZ3282" i="37"/>
  <c r="AV3282" i="37"/>
  <c r="AR3282" i="37"/>
  <c r="AN3282" i="37"/>
  <c r="AJ3282" i="37"/>
  <c r="AF3282" i="37"/>
  <c r="BD3281" i="37"/>
  <c r="AZ3281" i="37"/>
  <c r="AV3281" i="37"/>
  <c r="AR3281" i="37"/>
  <c r="AN3281" i="37"/>
  <c r="AJ3281" i="37"/>
  <c r="AF3281" i="37"/>
  <c r="BD3280" i="37"/>
  <c r="AZ3280" i="37"/>
  <c r="AV3280" i="37"/>
  <c r="AR3280" i="37"/>
  <c r="AN3280" i="37"/>
  <c r="AJ3280" i="37"/>
  <c r="AF3280" i="37"/>
  <c r="BD3279" i="37"/>
  <c r="AZ3279" i="37"/>
  <c r="AV3279" i="37"/>
  <c r="AR3279" i="37"/>
  <c r="AN3279" i="37"/>
  <c r="AJ3279" i="37"/>
  <c r="AF3279" i="37"/>
  <c r="BD3278" i="37"/>
  <c r="AZ3278" i="37"/>
  <c r="AV3278" i="37"/>
  <c r="AR3278" i="37"/>
  <c r="AN3278" i="37"/>
  <c r="AJ3278" i="37"/>
  <c r="AF3278" i="37"/>
  <c r="BD3277" i="37"/>
  <c r="AZ3277" i="37"/>
  <c r="AV3277" i="37"/>
  <c r="AR3277" i="37"/>
  <c r="AN3277" i="37"/>
  <c r="AJ3277" i="37"/>
  <c r="AF3277" i="37"/>
  <c r="BD3276" i="37"/>
  <c r="AZ3276" i="37"/>
  <c r="AV3276" i="37"/>
  <c r="AR3276" i="37"/>
  <c r="AN3276" i="37"/>
  <c r="AJ3276" i="37"/>
  <c r="AF3276" i="37"/>
  <c r="BD3275" i="37"/>
  <c r="AZ3275" i="37"/>
  <c r="AV3275" i="37"/>
  <c r="AR3275" i="37"/>
  <c r="AN3275" i="37"/>
  <c r="AJ3275" i="37"/>
  <c r="AF3275" i="37"/>
  <c r="BD3274" i="37"/>
  <c r="AZ3274" i="37"/>
  <c r="AV3274" i="37"/>
  <c r="AR3274" i="37"/>
  <c r="AN3274" i="37"/>
  <c r="AJ3274" i="37"/>
  <c r="AF3274" i="37"/>
  <c r="BD3273" i="37"/>
  <c r="AZ3273" i="37"/>
  <c r="AV3273" i="37"/>
  <c r="AR3273" i="37"/>
  <c r="AN3273" i="37"/>
  <c r="AJ3273" i="37"/>
  <c r="AF3273" i="37"/>
  <c r="BD3272" i="37"/>
  <c r="AZ3272" i="37"/>
  <c r="AV3272" i="37"/>
  <c r="AR3272" i="37"/>
  <c r="AN3272" i="37"/>
  <c r="AJ3272" i="37"/>
  <c r="AF3272" i="37"/>
  <c r="BD3271" i="37"/>
  <c r="AZ3271" i="37"/>
  <c r="AV3271" i="37"/>
  <c r="AR3271" i="37"/>
  <c r="AN3271" i="37"/>
  <c r="AJ3271" i="37"/>
  <c r="AF3271" i="37"/>
  <c r="BD3270" i="37"/>
  <c r="AZ3270" i="37"/>
  <c r="AV3270" i="37"/>
  <c r="AR3270" i="37"/>
  <c r="AN3270" i="37"/>
  <c r="AJ3270" i="37"/>
  <c r="AF3270" i="37"/>
  <c r="BD3269" i="37"/>
  <c r="AZ3269" i="37"/>
  <c r="AV3269" i="37"/>
  <c r="AR3269" i="37"/>
  <c r="AN3269" i="37"/>
  <c r="AJ3269" i="37"/>
  <c r="AF3269" i="37"/>
  <c r="BD3268" i="37"/>
  <c r="AZ3268" i="37"/>
  <c r="AV3268" i="37"/>
  <c r="AR3268" i="37"/>
  <c r="AN3268" i="37"/>
  <c r="AJ3268" i="37"/>
  <c r="AF3268" i="37"/>
  <c r="BD3267" i="37"/>
  <c r="AZ3267" i="37"/>
  <c r="AV3267" i="37"/>
  <c r="AR3267" i="37"/>
  <c r="AN3267" i="37"/>
  <c r="AJ3267" i="37"/>
  <c r="AF3267" i="37"/>
  <c r="BD3266" i="37"/>
  <c r="AZ3266" i="37"/>
  <c r="AV3266" i="37"/>
  <c r="AR3266" i="37"/>
  <c r="AN3266" i="37"/>
  <c r="AJ3266" i="37"/>
  <c r="AF3266" i="37"/>
  <c r="BD3265" i="37"/>
  <c r="AZ3265" i="37"/>
  <c r="AV3265" i="37"/>
  <c r="AR3265" i="37"/>
  <c r="AN3265" i="37"/>
  <c r="AJ3265" i="37"/>
  <c r="AF3265" i="37"/>
  <c r="BD3264" i="37"/>
  <c r="AZ3264" i="37"/>
  <c r="AV3264" i="37"/>
  <c r="AR3264" i="37"/>
  <c r="AN3264" i="37"/>
  <c r="AJ3264" i="37"/>
  <c r="AF3264" i="37"/>
  <c r="BD3263" i="37"/>
  <c r="AZ3263" i="37"/>
  <c r="AV3263" i="37"/>
  <c r="AR3263" i="37"/>
  <c r="AN3263" i="37"/>
  <c r="AJ3263" i="37"/>
  <c r="AF3263" i="37"/>
  <c r="BD3262" i="37"/>
  <c r="AZ3262" i="37"/>
  <c r="AV3262" i="37"/>
  <c r="AR3262" i="37"/>
  <c r="AN3262" i="37"/>
  <c r="AJ3262" i="37"/>
  <c r="AF3262" i="37"/>
  <c r="BD3261" i="37"/>
  <c r="AZ3261" i="37"/>
  <c r="AV3261" i="37"/>
  <c r="AR3261" i="37"/>
  <c r="AN3261" i="37"/>
  <c r="AJ3261" i="37"/>
  <c r="AF3261" i="37"/>
  <c r="BD3260" i="37"/>
  <c r="AZ3260" i="37"/>
  <c r="AV3260" i="37"/>
  <c r="AR3260" i="37"/>
  <c r="AN3260" i="37"/>
  <c r="AJ3260" i="37"/>
  <c r="AF3260" i="37"/>
  <c r="BD3259" i="37"/>
  <c r="AZ3259" i="37"/>
  <c r="AV3259" i="37"/>
  <c r="AR3259" i="37"/>
  <c r="AN3259" i="37"/>
  <c r="AJ3259" i="37"/>
  <c r="AF3259" i="37"/>
  <c r="BD3258" i="37"/>
  <c r="AZ3258" i="37"/>
  <c r="AV3258" i="37"/>
  <c r="AR3258" i="37"/>
  <c r="AN3258" i="37"/>
  <c r="AJ3258" i="37"/>
  <c r="AF3258" i="37"/>
  <c r="BD3257" i="37"/>
  <c r="AZ3257" i="37"/>
  <c r="AV3257" i="37"/>
  <c r="AR3257" i="37"/>
  <c r="AN3257" i="37"/>
  <c r="AJ3257" i="37"/>
  <c r="AF3257" i="37"/>
  <c r="BD3256" i="37"/>
  <c r="AZ3256" i="37"/>
  <c r="AV3256" i="37"/>
  <c r="AR3256" i="37"/>
  <c r="AN3256" i="37"/>
  <c r="AJ3256" i="37"/>
  <c r="AF3256" i="37"/>
  <c r="BD3255" i="37"/>
  <c r="AZ3255" i="37"/>
  <c r="AV3255" i="37"/>
  <c r="AR3255" i="37"/>
  <c r="AN3255" i="37"/>
  <c r="AJ3255" i="37"/>
  <c r="AF3255" i="37"/>
  <c r="BD3254" i="37"/>
  <c r="AZ3254" i="37"/>
  <c r="AV3254" i="37"/>
  <c r="AR3254" i="37"/>
  <c r="AN3254" i="37"/>
  <c r="AJ3254" i="37"/>
  <c r="AF3254" i="37"/>
  <c r="BD3253" i="37"/>
  <c r="AZ3253" i="37"/>
  <c r="AV3253" i="37"/>
  <c r="AR3253" i="37"/>
  <c r="AN3253" i="37"/>
  <c r="AJ3253" i="37"/>
  <c r="AF3253" i="37"/>
  <c r="BD3252" i="37"/>
  <c r="AZ3252" i="37"/>
  <c r="AV3252" i="37"/>
  <c r="AR3252" i="37"/>
  <c r="AN3252" i="37"/>
  <c r="AJ3252" i="37"/>
  <c r="AF3252" i="37"/>
  <c r="BD3251" i="37"/>
  <c r="AZ3251" i="37"/>
  <c r="AV3251" i="37"/>
  <c r="AR3251" i="37"/>
  <c r="AN3251" i="37"/>
  <c r="AJ3251" i="37"/>
  <c r="AF3251" i="37"/>
  <c r="BD3250" i="37"/>
  <c r="AZ3250" i="37"/>
  <c r="AV3250" i="37"/>
  <c r="AR3250" i="37"/>
  <c r="AN3250" i="37"/>
  <c r="AJ3250" i="37"/>
  <c r="AF3250" i="37"/>
  <c r="BD3249" i="37"/>
  <c r="AZ3249" i="37"/>
  <c r="AV3249" i="37"/>
  <c r="AR3249" i="37"/>
  <c r="AN3249" i="37"/>
  <c r="AJ3249" i="37"/>
  <c r="AF3249" i="37"/>
  <c r="BD3248" i="37"/>
  <c r="AZ3248" i="37"/>
  <c r="AV3248" i="37"/>
  <c r="AR3248" i="37"/>
  <c r="AN3248" i="37"/>
  <c r="AJ3248" i="37"/>
  <c r="AF3248" i="37"/>
  <c r="BD3247" i="37"/>
  <c r="AZ3247" i="37"/>
  <c r="AV3247" i="37"/>
  <c r="AR3247" i="37"/>
  <c r="AN3247" i="37"/>
  <c r="AJ3247" i="37"/>
  <c r="AF3247" i="37"/>
  <c r="BD3246" i="37"/>
  <c r="AZ3246" i="37"/>
  <c r="AV3246" i="37"/>
  <c r="AR3246" i="37"/>
  <c r="AN3246" i="37"/>
  <c r="AJ3246" i="37"/>
  <c r="AF3246" i="37"/>
  <c r="BD3245" i="37"/>
  <c r="AZ3245" i="37"/>
  <c r="AV3245" i="37"/>
  <c r="AR3245" i="37"/>
  <c r="AN3245" i="37"/>
  <c r="AJ3245" i="37"/>
  <c r="AF3245" i="37"/>
  <c r="BD3244" i="37"/>
  <c r="AZ3244" i="37"/>
  <c r="AV3244" i="37"/>
  <c r="AR3244" i="37"/>
  <c r="AN3244" i="37"/>
  <c r="AJ3244" i="37"/>
  <c r="AF3244" i="37"/>
  <c r="BD3243" i="37"/>
  <c r="AZ3243" i="37"/>
  <c r="AV3243" i="37"/>
  <c r="AR3243" i="37"/>
  <c r="AN3243" i="37"/>
  <c r="AJ3243" i="37"/>
  <c r="AF3243" i="37"/>
  <c r="BD3242" i="37"/>
  <c r="AZ3242" i="37"/>
  <c r="AV3242" i="37"/>
  <c r="AR3242" i="37"/>
  <c r="AN3242" i="37"/>
  <c r="AJ3242" i="37"/>
  <c r="AF3242" i="37"/>
  <c r="BD3241" i="37"/>
  <c r="AZ3241" i="37"/>
  <c r="AV3241" i="37"/>
  <c r="AR3241" i="37"/>
  <c r="AN3241" i="37"/>
  <c r="AJ3241" i="37"/>
  <c r="AF3241" i="37"/>
  <c r="BD3240" i="37"/>
  <c r="AZ3240" i="37"/>
  <c r="AV3240" i="37"/>
  <c r="AR3240" i="37"/>
  <c r="AN3240" i="37"/>
  <c r="AJ3240" i="37"/>
  <c r="AF3240" i="37"/>
  <c r="BD3239" i="37"/>
  <c r="AZ3239" i="37"/>
  <c r="AV3239" i="37"/>
  <c r="AR3239" i="37"/>
  <c r="AN3239" i="37"/>
  <c r="AJ3239" i="37"/>
  <c r="AF3239" i="37"/>
  <c r="BD3238" i="37"/>
  <c r="AZ3238" i="37"/>
  <c r="AV3238" i="37"/>
  <c r="AR3238" i="37"/>
  <c r="AN3238" i="37"/>
  <c r="AJ3238" i="37"/>
  <c r="AF3238" i="37"/>
  <c r="BD3237" i="37"/>
  <c r="AZ3237" i="37"/>
  <c r="AV3237" i="37"/>
  <c r="AR3237" i="37"/>
  <c r="AN3237" i="37"/>
  <c r="AJ3237" i="37"/>
  <c r="AF3237" i="37"/>
  <c r="BD3236" i="37"/>
  <c r="AZ3236" i="37"/>
  <c r="AV3236" i="37"/>
  <c r="AR3236" i="37"/>
  <c r="AN3236" i="37"/>
  <c r="AJ3236" i="37"/>
  <c r="AF3236" i="37"/>
  <c r="BD3235" i="37"/>
  <c r="AZ3235" i="37"/>
  <c r="AV3235" i="37"/>
  <c r="AR3235" i="37"/>
  <c r="AN3235" i="37"/>
  <c r="AJ3235" i="37"/>
  <c r="AF3235" i="37"/>
  <c r="BD3234" i="37"/>
  <c r="AZ3234" i="37"/>
  <c r="AV3234" i="37"/>
  <c r="AR3234" i="37"/>
  <c r="AN3234" i="37"/>
  <c r="AJ3234" i="37"/>
  <c r="AF3234" i="37"/>
  <c r="BD3233" i="37"/>
  <c r="AZ3233" i="37"/>
  <c r="AV3233" i="37"/>
  <c r="AR3233" i="37"/>
  <c r="AN3233" i="37"/>
  <c r="AJ3233" i="37"/>
  <c r="AF3233" i="37"/>
  <c r="BD3232" i="37"/>
  <c r="AZ3232" i="37"/>
  <c r="AV3232" i="37"/>
  <c r="AR3232" i="37"/>
  <c r="AN3232" i="37"/>
  <c r="AJ3232" i="37"/>
  <c r="AF3232" i="37"/>
  <c r="BD3231" i="37"/>
  <c r="AZ3231" i="37"/>
  <c r="AV3231" i="37"/>
  <c r="AR3231" i="37"/>
  <c r="AN3231" i="37"/>
  <c r="AJ3231" i="37"/>
  <c r="AF3231" i="37"/>
  <c r="BD3230" i="37"/>
  <c r="AZ3230" i="37"/>
  <c r="AV3230" i="37"/>
  <c r="AR3230" i="37"/>
  <c r="AN3230" i="37"/>
  <c r="AJ3230" i="37"/>
  <c r="AF3230" i="37"/>
  <c r="BD3229" i="37"/>
  <c r="AZ3229" i="37"/>
  <c r="AV3229" i="37"/>
  <c r="AR3229" i="37"/>
  <c r="AN3229" i="37"/>
  <c r="AJ3229" i="37"/>
  <c r="AF3229" i="37"/>
  <c r="BD3228" i="37"/>
  <c r="AZ3228" i="37"/>
  <c r="AV3228" i="37"/>
  <c r="AR3228" i="37"/>
  <c r="AN3228" i="37"/>
  <c r="AJ3228" i="37"/>
  <c r="AF3228" i="37"/>
  <c r="BD3227" i="37"/>
  <c r="AZ3227" i="37"/>
  <c r="AV3227" i="37"/>
  <c r="AR3227" i="37"/>
  <c r="AN3227" i="37"/>
  <c r="AJ3227" i="37"/>
  <c r="AF3227" i="37"/>
  <c r="BD3226" i="37"/>
  <c r="AZ3226" i="37"/>
  <c r="AV3226" i="37"/>
  <c r="AR3226" i="37"/>
  <c r="AN3226" i="37"/>
  <c r="AJ3226" i="37"/>
  <c r="AF3226" i="37"/>
  <c r="BD3225" i="37"/>
  <c r="AZ3225" i="37"/>
  <c r="AV3225" i="37"/>
  <c r="AR3225" i="37"/>
  <c r="AN3225" i="37"/>
  <c r="AJ3225" i="37"/>
  <c r="AF3225" i="37"/>
  <c r="BD3224" i="37"/>
  <c r="AZ3224" i="37"/>
  <c r="AV3224" i="37"/>
  <c r="AR3224" i="37"/>
  <c r="AN3224" i="37"/>
  <c r="AJ3224" i="37"/>
  <c r="AF3224" i="37"/>
  <c r="BD3223" i="37"/>
  <c r="AZ3223" i="37"/>
  <c r="AV3223" i="37"/>
  <c r="AR3223" i="37"/>
  <c r="AN3223" i="37"/>
  <c r="AJ3223" i="37"/>
  <c r="AF3223" i="37"/>
  <c r="BD3222" i="37"/>
  <c r="AZ3222" i="37"/>
  <c r="AV3222" i="37"/>
  <c r="AR3222" i="37"/>
  <c r="AN3222" i="37"/>
  <c r="AJ3222" i="37"/>
  <c r="AF3222" i="37"/>
  <c r="BD3221" i="37"/>
  <c r="AZ3221" i="37"/>
  <c r="AV3221" i="37"/>
  <c r="AR3221" i="37"/>
  <c r="AN3221" i="37"/>
  <c r="AJ3221" i="37"/>
  <c r="AF3221" i="37"/>
  <c r="BD3220" i="37"/>
  <c r="AZ3220" i="37"/>
  <c r="AV3220" i="37"/>
  <c r="AR3220" i="37"/>
  <c r="AN3220" i="37"/>
  <c r="AJ3220" i="37"/>
  <c r="AF3220" i="37"/>
  <c r="BD3219" i="37"/>
  <c r="AZ3219" i="37"/>
  <c r="AV3219" i="37"/>
  <c r="AR3219" i="37"/>
  <c r="AN3219" i="37"/>
  <c r="AJ3219" i="37"/>
  <c r="AF3219" i="37"/>
  <c r="BD3218" i="37"/>
  <c r="AZ3218" i="37"/>
  <c r="AV3218" i="37"/>
  <c r="AR3218" i="37"/>
  <c r="AN3218" i="37"/>
  <c r="AJ3218" i="37"/>
  <c r="AF3218" i="37"/>
  <c r="BD3217" i="37"/>
  <c r="AZ3217" i="37"/>
  <c r="AV3217" i="37"/>
  <c r="AR3217" i="37"/>
  <c r="AN3217" i="37"/>
  <c r="AJ3217" i="37"/>
  <c r="AF3217" i="37"/>
  <c r="BD3216" i="37"/>
  <c r="AZ3216" i="37"/>
  <c r="AV3216" i="37"/>
  <c r="AR3216" i="37"/>
  <c r="AN3216" i="37"/>
  <c r="AJ3216" i="37"/>
  <c r="AF3216" i="37"/>
  <c r="BD3215" i="37"/>
  <c r="AZ3215" i="37"/>
  <c r="AV3215" i="37"/>
  <c r="AR3215" i="37"/>
  <c r="AN3215" i="37"/>
  <c r="AJ3215" i="37"/>
  <c r="AF3215" i="37"/>
  <c r="BD3214" i="37"/>
  <c r="AZ3214" i="37"/>
  <c r="AV3214" i="37"/>
  <c r="AR3214" i="37"/>
  <c r="AN3214" i="37"/>
  <c r="AJ3214" i="37"/>
  <c r="AF3214" i="37"/>
  <c r="BD3213" i="37"/>
  <c r="AZ3213" i="37"/>
  <c r="AV3213" i="37"/>
  <c r="AR3213" i="37"/>
  <c r="AN3213" i="37"/>
  <c r="AJ3213" i="37"/>
  <c r="AF3213" i="37"/>
  <c r="BD3212" i="37"/>
  <c r="AZ3212" i="37"/>
  <c r="AV3212" i="37"/>
  <c r="AR3212" i="37"/>
  <c r="AN3212" i="37"/>
  <c r="AJ3212" i="37"/>
  <c r="AF3212" i="37"/>
  <c r="BD3211" i="37"/>
  <c r="AZ3211" i="37"/>
  <c r="AV3211" i="37"/>
  <c r="AR3211" i="37"/>
  <c r="AN3211" i="37"/>
  <c r="AJ3211" i="37"/>
  <c r="AF3211" i="37"/>
  <c r="BD3210" i="37"/>
  <c r="AZ3210" i="37"/>
  <c r="AV3210" i="37"/>
  <c r="AR3210" i="37"/>
  <c r="AN3210" i="37"/>
  <c r="AJ3210" i="37"/>
  <c r="AF3210" i="37"/>
  <c r="BD3209" i="37"/>
  <c r="AZ3209" i="37"/>
  <c r="AV3209" i="37"/>
  <c r="AR3209" i="37"/>
  <c r="AN3209" i="37"/>
  <c r="AJ3209" i="37"/>
  <c r="AF3209" i="37"/>
  <c r="BD3208" i="37"/>
  <c r="AZ3208" i="37"/>
  <c r="AV3208" i="37"/>
  <c r="AR3208" i="37"/>
  <c r="AN3208" i="37"/>
  <c r="AJ3208" i="37"/>
  <c r="AF3208" i="37"/>
  <c r="BD3207" i="37"/>
  <c r="AZ3207" i="37"/>
  <c r="AV3207" i="37"/>
  <c r="AR3207" i="37"/>
  <c r="AN3207" i="37"/>
  <c r="AJ3207" i="37"/>
  <c r="AF3207" i="37"/>
  <c r="BD3206" i="37"/>
  <c r="AZ3206" i="37"/>
  <c r="AV3206" i="37"/>
  <c r="AR3206" i="37"/>
  <c r="AN3206" i="37"/>
  <c r="AJ3206" i="37"/>
  <c r="AF3206" i="37"/>
  <c r="BD3205" i="37"/>
  <c r="AZ3205" i="37"/>
  <c r="AV3205" i="37"/>
  <c r="AR3205" i="37"/>
  <c r="AN3205" i="37"/>
  <c r="AJ3205" i="37"/>
  <c r="AF3205" i="37"/>
  <c r="BD3204" i="37"/>
  <c r="AZ3204" i="37"/>
  <c r="AV3204" i="37"/>
  <c r="AR3204" i="37"/>
  <c r="AN3204" i="37"/>
  <c r="AJ3204" i="37"/>
  <c r="AF3204" i="37"/>
  <c r="BD3203" i="37"/>
  <c r="AZ3203" i="37"/>
  <c r="AV3203" i="37"/>
  <c r="AR3203" i="37"/>
  <c r="AN3203" i="37"/>
  <c r="AJ3203" i="37"/>
  <c r="AF3203" i="37"/>
  <c r="BD3202" i="37"/>
  <c r="AZ3202" i="37"/>
  <c r="AV3202" i="37"/>
  <c r="AR3202" i="37"/>
  <c r="AN3202" i="37"/>
  <c r="AJ3202" i="37"/>
  <c r="AF3202" i="37"/>
  <c r="BD3201" i="37"/>
  <c r="AZ3201" i="37"/>
  <c r="AV3201" i="37"/>
  <c r="AR3201" i="37"/>
  <c r="AN3201" i="37"/>
  <c r="AJ3201" i="37"/>
  <c r="AF3201" i="37"/>
  <c r="BD3200" i="37"/>
  <c r="AZ3200" i="37"/>
  <c r="AV3200" i="37"/>
  <c r="AR3200" i="37"/>
  <c r="AN3200" i="37"/>
  <c r="AJ3200" i="37"/>
  <c r="AF3200" i="37"/>
  <c r="BD3199" i="37"/>
  <c r="AZ3199" i="37"/>
  <c r="AV3199" i="37"/>
  <c r="AR3199" i="37"/>
  <c r="AN3199" i="37"/>
  <c r="AJ3199" i="37"/>
  <c r="AF3199" i="37"/>
  <c r="BD3198" i="37"/>
  <c r="AZ3198" i="37"/>
  <c r="AV3198" i="37"/>
  <c r="AR3198" i="37"/>
  <c r="AN3198" i="37"/>
  <c r="AJ3198" i="37"/>
  <c r="AF3198" i="37"/>
  <c r="BD3197" i="37"/>
  <c r="AZ3197" i="37"/>
  <c r="AV3197" i="37"/>
  <c r="AR3197" i="37"/>
  <c r="AN3197" i="37"/>
  <c r="AJ3197" i="37"/>
  <c r="AF3197" i="37"/>
  <c r="BD3196" i="37"/>
  <c r="AZ3196" i="37"/>
  <c r="AV3196" i="37"/>
  <c r="AR3196" i="37"/>
  <c r="AN3196" i="37"/>
  <c r="AJ3196" i="37"/>
  <c r="AF3196" i="37"/>
  <c r="BD3195" i="37"/>
  <c r="AZ3195" i="37"/>
  <c r="AV3195" i="37"/>
  <c r="AR3195" i="37"/>
  <c r="AN3195" i="37"/>
  <c r="AJ3195" i="37"/>
  <c r="AF3195" i="37"/>
  <c r="BD3194" i="37"/>
  <c r="AZ3194" i="37"/>
  <c r="AV3194" i="37"/>
  <c r="AR3194" i="37"/>
  <c r="AN3194" i="37"/>
  <c r="AJ3194" i="37"/>
  <c r="AF3194" i="37"/>
  <c r="BD3193" i="37"/>
  <c r="AZ3193" i="37"/>
  <c r="AV3193" i="37"/>
  <c r="AR3193" i="37"/>
  <c r="AN3193" i="37"/>
  <c r="AJ3193" i="37"/>
  <c r="AF3193" i="37"/>
  <c r="BD3192" i="37"/>
  <c r="AZ3192" i="37"/>
  <c r="AV3192" i="37"/>
  <c r="AR3192" i="37"/>
  <c r="AN3192" i="37"/>
  <c r="AJ3192" i="37"/>
  <c r="AF3192" i="37"/>
  <c r="BD3191" i="37"/>
  <c r="AZ3191" i="37"/>
  <c r="AV3191" i="37"/>
  <c r="AR3191" i="37"/>
  <c r="AN3191" i="37"/>
  <c r="AJ3191" i="37"/>
  <c r="AF3191" i="37"/>
  <c r="BD3190" i="37"/>
  <c r="AZ3190" i="37"/>
  <c r="AV3190" i="37"/>
  <c r="AR3190" i="37"/>
  <c r="AN3190" i="37"/>
  <c r="AJ3190" i="37"/>
  <c r="AF3190" i="37"/>
  <c r="BD3189" i="37"/>
  <c r="AZ3189" i="37"/>
  <c r="AV3189" i="37"/>
  <c r="AR3189" i="37"/>
  <c r="AN3189" i="37"/>
  <c r="AJ3189" i="37"/>
  <c r="AF3189" i="37"/>
  <c r="BD3188" i="37"/>
  <c r="AZ3188" i="37"/>
  <c r="AV3188" i="37"/>
  <c r="AR3188" i="37"/>
  <c r="AN3188" i="37"/>
  <c r="AJ3188" i="37"/>
  <c r="AF3188" i="37"/>
  <c r="BD3187" i="37"/>
  <c r="AZ3187" i="37"/>
  <c r="AV3187" i="37"/>
  <c r="AR3187" i="37"/>
  <c r="AN3187" i="37"/>
  <c r="AJ3187" i="37"/>
  <c r="AF3187" i="37"/>
  <c r="BD3186" i="37"/>
  <c r="AZ3186" i="37"/>
  <c r="AV3186" i="37"/>
  <c r="AR3186" i="37"/>
  <c r="AN3186" i="37"/>
  <c r="AJ3186" i="37"/>
  <c r="AF3186" i="37"/>
  <c r="BD3185" i="37"/>
  <c r="AZ3185" i="37"/>
  <c r="AV3185" i="37"/>
  <c r="AR3185" i="37"/>
  <c r="AN3185" i="37"/>
  <c r="AJ3185" i="37"/>
  <c r="AF3185" i="37"/>
  <c r="BD3184" i="37"/>
  <c r="AZ3184" i="37"/>
  <c r="AV3184" i="37"/>
  <c r="AR3184" i="37"/>
  <c r="AN3184" i="37"/>
  <c r="AJ3184" i="37"/>
  <c r="AF3184" i="37"/>
  <c r="BD3183" i="37"/>
  <c r="AZ3183" i="37"/>
  <c r="AV3183" i="37"/>
  <c r="AR3183" i="37"/>
  <c r="AN3183" i="37"/>
  <c r="AJ3183" i="37"/>
  <c r="AF3183" i="37"/>
  <c r="BD3182" i="37"/>
  <c r="AZ3182" i="37"/>
  <c r="AV3182" i="37"/>
  <c r="AR3182" i="37"/>
  <c r="AN3182" i="37"/>
  <c r="AJ3182" i="37"/>
  <c r="AF3182" i="37"/>
  <c r="BD3181" i="37"/>
  <c r="AZ3181" i="37"/>
  <c r="AV3181" i="37"/>
  <c r="AR3181" i="37"/>
  <c r="AN3181" i="37"/>
  <c r="AJ3181" i="37"/>
  <c r="AF3181" i="37"/>
  <c r="BD3180" i="37"/>
  <c r="AZ3180" i="37"/>
  <c r="AV3180" i="37"/>
  <c r="AR3180" i="37"/>
  <c r="AN3180" i="37"/>
  <c r="AJ3180" i="37"/>
  <c r="AF3180" i="37"/>
  <c r="BD3179" i="37"/>
  <c r="AZ3179" i="37"/>
  <c r="AV3179" i="37"/>
  <c r="AR3179" i="37"/>
  <c r="AN3179" i="37"/>
  <c r="AJ3179" i="37"/>
  <c r="AF3179" i="37"/>
  <c r="BD3178" i="37"/>
  <c r="AZ3178" i="37"/>
  <c r="AV3178" i="37"/>
  <c r="AR3178" i="37"/>
  <c r="AN3178" i="37"/>
  <c r="AJ3178" i="37"/>
  <c r="AF3178" i="37"/>
  <c r="BD3177" i="37"/>
  <c r="AZ3177" i="37"/>
  <c r="AV3177" i="37"/>
  <c r="AR3177" i="37"/>
  <c r="AN3177" i="37"/>
  <c r="AJ3177" i="37"/>
  <c r="AF3177" i="37"/>
  <c r="BD3176" i="37"/>
  <c r="AZ3176" i="37"/>
  <c r="AV3176" i="37"/>
  <c r="AR3176" i="37"/>
  <c r="AN3176" i="37"/>
  <c r="AJ3176" i="37"/>
  <c r="AF3176" i="37"/>
  <c r="BD3175" i="37"/>
  <c r="AZ3175" i="37"/>
  <c r="AV3175" i="37"/>
  <c r="AR3175" i="37"/>
  <c r="AN3175" i="37"/>
  <c r="AJ3175" i="37"/>
  <c r="AF3175" i="37"/>
  <c r="BD3174" i="37"/>
  <c r="AZ3174" i="37"/>
  <c r="AV3174" i="37"/>
  <c r="AR3174" i="37"/>
  <c r="AN3174" i="37"/>
  <c r="AJ3174" i="37"/>
  <c r="AF3174" i="37"/>
  <c r="BD3173" i="37"/>
  <c r="AZ3173" i="37"/>
  <c r="AV3173" i="37"/>
  <c r="AR3173" i="37"/>
  <c r="AN3173" i="37"/>
  <c r="AJ3173" i="37"/>
  <c r="AF3173" i="37"/>
  <c r="BD3172" i="37"/>
  <c r="AZ3172" i="37"/>
  <c r="AV3172" i="37"/>
  <c r="AR3172" i="37"/>
  <c r="AN3172" i="37"/>
  <c r="AJ3172" i="37"/>
  <c r="AF3172" i="37"/>
  <c r="BD3171" i="37"/>
  <c r="AZ3171" i="37"/>
  <c r="AV3171" i="37"/>
  <c r="AR3171" i="37"/>
  <c r="AN3171" i="37"/>
  <c r="AJ3171" i="37"/>
  <c r="AF3171" i="37"/>
  <c r="BD3170" i="37"/>
  <c r="AZ3170" i="37"/>
  <c r="AV3170" i="37"/>
  <c r="AR3170" i="37"/>
  <c r="AN3170" i="37"/>
  <c r="AJ3170" i="37"/>
  <c r="AF3170" i="37"/>
  <c r="BD3169" i="37"/>
  <c r="AZ3169" i="37"/>
  <c r="AV3169" i="37"/>
  <c r="AR3169" i="37"/>
  <c r="AN3169" i="37"/>
  <c r="AJ3169" i="37"/>
  <c r="AF3169" i="37"/>
  <c r="BD3168" i="37"/>
  <c r="AZ3168" i="37"/>
  <c r="AV3168" i="37"/>
  <c r="AR3168" i="37"/>
  <c r="AN3168" i="37"/>
  <c r="AJ3168" i="37"/>
  <c r="AF3168" i="37"/>
  <c r="BD3167" i="37"/>
  <c r="AZ3167" i="37"/>
  <c r="AV3167" i="37"/>
  <c r="AR3167" i="37"/>
  <c r="AN3167" i="37"/>
  <c r="AJ3167" i="37"/>
  <c r="AF3167" i="37"/>
  <c r="BD3166" i="37"/>
  <c r="AZ3166" i="37"/>
  <c r="AV3166" i="37"/>
  <c r="AR3166" i="37"/>
  <c r="AN3166" i="37"/>
  <c r="AJ3166" i="37"/>
  <c r="AF3166" i="37"/>
  <c r="BD3165" i="37"/>
  <c r="AZ3165" i="37"/>
  <c r="AV3165" i="37"/>
  <c r="AR3165" i="37"/>
  <c r="AN3165" i="37"/>
  <c r="AJ3165" i="37"/>
  <c r="AF3165" i="37"/>
  <c r="BD3164" i="37"/>
  <c r="AZ3164" i="37"/>
  <c r="AV3164" i="37"/>
  <c r="AR3164" i="37"/>
  <c r="AN3164" i="37"/>
  <c r="AJ3164" i="37"/>
  <c r="AF3164" i="37"/>
  <c r="BD3163" i="37"/>
  <c r="AZ3163" i="37"/>
  <c r="AV3163" i="37"/>
  <c r="AR3163" i="37"/>
  <c r="AN3163" i="37"/>
  <c r="AJ3163" i="37"/>
  <c r="AF3163" i="37"/>
  <c r="BD3162" i="37"/>
  <c r="AZ3162" i="37"/>
  <c r="AV3162" i="37"/>
  <c r="AR3162" i="37"/>
  <c r="AN3162" i="37"/>
  <c r="AJ3162" i="37"/>
  <c r="AF3162" i="37"/>
  <c r="BD3161" i="37"/>
  <c r="AZ3161" i="37"/>
  <c r="AV3161" i="37"/>
  <c r="AR3161" i="37"/>
  <c r="AN3161" i="37"/>
  <c r="AJ3161" i="37"/>
  <c r="AF3161" i="37"/>
  <c r="BD3160" i="37"/>
  <c r="AZ3160" i="37"/>
  <c r="AV3160" i="37"/>
  <c r="AR3160" i="37"/>
  <c r="AN3160" i="37"/>
  <c r="AJ3160" i="37"/>
  <c r="AF3160" i="37"/>
  <c r="BD3159" i="37"/>
  <c r="AZ3159" i="37"/>
  <c r="AV3159" i="37"/>
  <c r="AR3159" i="37"/>
  <c r="AN3159" i="37"/>
  <c r="AJ3159" i="37"/>
  <c r="AF3159" i="37"/>
  <c r="BD3158" i="37"/>
  <c r="AZ3158" i="37"/>
  <c r="AV3158" i="37"/>
  <c r="AR3158" i="37"/>
  <c r="AN3158" i="37"/>
  <c r="AJ3158" i="37"/>
  <c r="AF3158" i="37"/>
  <c r="BD3157" i="37"/>
  <c r="AZ3157" i="37"/>
  <c r="AV3157" i="37"/>
  <c r="AR3157" i="37"/>
  <c r="AN3157" i="37"/>
  <c r="AJ3157" i="37"/>
  <c r="AF3157" i="37"/>
  <c r="BD3156" i="37"/>
  <c r="AZ3156" i="37"/>
  <c r="AV3156" i="37"/>
  <c r="AR3156" i="37"/>
  <c r="AN3156" i="37"/>
  <c r="AJ3156" i="37"/>
  <c r="AF3156" i="37"/>
  <c r="BD3155" i="37"/>
  <c r="AZ3155" i="37"/>
  <c r="AV3155" i="37"/>
  <c r="AR3155" i="37"/>
  <c r="AN3155" i="37"/>
  <c r="AJ3155" i="37"/>
  <c r="AF3155" i="37"/>
  <c r="BD3154" i="37"/>
  <c r="AZ3154" i="37"/>
  <c r="AV3154" i="37"/>
  <c r="AR3154" i="37"/>
  <c r="AN3154" i="37"/>
  <c r="AJ3154" i="37"/>
  <c r="AF3154" i="37"/>
  <c r="BD3153" i="37"/>
  <c r="AZ3153" i="37"/>
  <c r="AV3153" i="37"/>
  <c r="AR3153" i="37"/>
  <c r="AN3153" i="37"/>
  <c r="AJ3153" i="37"/>
  <c r="AF3153" i="37"/>
  <c r="BD3152" i="37"/>
  <c r="AZ3152" i="37"/>
  <c r="AV3152" i="37"/>
  <c r="AR3152" i="37"/>
  <c r="AN3152" i="37"/>
  <c r="AJ3152" i="37"/>
  <c r="AF3152" i="37"/>
  <c r="BD3151" i="37"/>
  <c r="AZ3151" i="37"/>
  <c r="AV3151" i="37"/>
  <c r="AR3151" i="37"/>
  <c r="AN3151" i="37"/>
  <c r="AJ3151" i="37"/>
  <c r="AF3151" i="37"/>
  <c r="BD3150" i="37"/>
  <c r="AZ3150" i="37"/>
  <c r="AV3150" i="37"/>
  <c r="AR3150" i="37"/>
  <c r="AN3150" i="37"/>
  <c r="AJ3150" i="37"/>
  <c r="AF3150" i="37"/>
  <c r="BD3149" i="37"/>
  <c r="AZ3149" i="37"/>
  <c r="AV3149" i="37"/>
  <c r="AR3149" i="37"/>
  <c r="AN3149" i="37"/>
  <c r="AJ3149" i="37"/>
  <c r="AF3149" i="37"/>
  <c r="BD3148" i="37"/>
  <c r="AZ3148" i="37"/>
  <c r="AV3148" i="37"/>
  <c r="AR3148" i="37"/>
  <c r="AN3148" i="37"/>
  <c r="AJ3148" i="37"/>
  <c r="AF3148" i="37"/>
  <c r="BD3147" i="37"/>
  <c r="AZ3147" i="37"/>
  <c r="AV3147" i="37"/>
  <c r="AR3147" i="37"/>
  <c r="AN3147" i="37"/>
  <c r="AJ3147" i="37"/>
  <c r="AF3147" i="37"/>
  <c r="BD3146" i="37"/>
  <c r="AZ3146" i="37"/>
  <c r="AV3146" i="37"/>
  <c r="AR3146" i="37"/>
  <c r="AN3146" i="37"/>
  <c r="AJ3146" i="37"/>
  <c r="AF3146" i="37"/>
  <c r="BD3145" i="37"/>
  <c r="AZ3145" i="37"/>
  <c r="AV3145" i="37"/>
  <c r="AR3145" i="37"/>
  <c r="AN3145" i="37"/>
  <c r="AJ3145" i="37"/>
  <c r="AF3145" i="37"/>
  <c r="BD3144" i="37"/>
  <c r="AZ3144" i="37"/>
  <c r="AV3144" i="37"/>
  <c r="AR3144" i="37"/>
  <c r="AN3144" i="37"/>
  <c r="AJ3144" i="37"/>
  <c r="AF3144" i="37"/>
  <c r="BD3143" i="37"/>
  <c r="AZ3143" i="37"/>
  <c r="AV3143" i="37"/>
  <c r="AR3143" i="37"/>
  <c r="AN3143" i="37"/>
  <c r="AJ3143" i="37"/>
  <c r="AF3143" i="37"/>
  <c r="BD3142" i="37"/>
  <c r="AZ3142" i="37"/>
  <c r="AV3142" i="37"/>
  <c r="AR3142" i="37"/>
  <c r="AN3142" i="37"/>
  <c r="AJ3142" i="37"/>
  <c r="AF3142" i="37"/>
  <c r="BD3141" i="37"/>
  <c r="AZ3141" i="37"/>
  <c r="AV3141" i="37"/>
  <c r="AR3141" i="37"/>
  <c r="AN3141" i="37"/>
  <c r="AJ3141" i="37"/>
  <c r="AF3141" i="37"/>
  <c r="BD3140" i="37"/>
  <c r="AZ3140" i="37"/>
  <c r="AV3140" i="37"/>
  <c r="AR3140" i="37"/>
  <c r="AN3140" i="37"/>
  <c r="AJ3140" i="37"/>
  <c r="AF3140" i="37"/>
  <c r="BD3139" i="37"/>
  <c r="AZ3139" i="37"/>
  <c r="AV3139" i="37"/>
  <c r="AR3139" i="37"/>
  <c r="AN3139" i="37"/>
  <c r="AJ3139" i="37"/>
  <c r="AF3139" i="37"/>
  <c r="BD3138" i="37"/>
  <c r="AZ3138" i="37"/>
  <c r="AV3138" i="37"/>
  <c r="AR3138" i="37"/>
  <c r="AN3138" i="37"/>
  <c r="AJ3138" i="37"/>
  <c r="AF3138" i="37"/>
  <c r="BD3137" i="37"/>
  <c r="AZ3137" i="37"/>
  <c r="AV3137" i="37"/>
  <c r="AR3137" i="37"/>
  <c r="AN3137" i="37"/>
  <c r="AJ3137" i="37"/>
  <c r="AF3137" i="37"/>
  <c r="BD3136" i="37"/>
  <c r="AZ3136" i="37"/>
  <c r="AV3136" i="37"/>
  <c r="AR3136" i="37"/>
  <c r="AN3136" i="37"/>
  <c r="AJ3136" i="37"/>
  <c r="AF3136" i="37"/>
  <c r="BD3135" i="37"/>
  <c r="AZ3135" i="37"/>
  <c r="AV3135" i="37"/>
  <c r="AR3135" i="37"/>
  <c r="AN3135" i="37"/>
  <c r="AJ3135" i="37"/>
  <c r="AF3135" i="37"/>
  <c r="BD3134" i="37"/>
  <c r="AZ3134" i="37"/>
  <c r="AV3134" i="37"/>
  <c r="AR3134" i="37"/>
  <c r="AN3134" i="37"/>
  <c r="AJ3134" i="37"/>
  <c r="AF3134" i="37"/>
  <c r="BD3133" i="37"/>
  <c r="AZ3133" i="37"/>
  <c r="AV3133" i="37"/>
  <c r="AR3133" i="37"/>
  <c r="AN3133" i="37"/>
  <c r="AJ3133" i="37"/>
  <c r="AF3133" i="37"/>
  <c r="BD3132" i="37"/>
  <c r="AZ3132" i="37"/>
  <c r="AV3132" i="37"/>
  <c r="AR3132" i="37"/>
  <c r="AN3132" i="37"/>
  <c r="AJ3132" i="37"/>
  <c r="AF3132" i="37"/>
  <c r="BD3131" i="37"/>
  <c r="AZ3131" i="37"/>
  <c r="AV3131" i="37"/>
  <c r="AR3131" i="37"/>
  <c r="AN3131" i="37"/>
  <c r="AJ3131" i="37"/>
  <c r="AF3131" i="37"/>
  <c r="BD3130" i="37"/>
  <c r="AZ3130" i="37"/>
  <c r="AV3130" i="37"/>
  <c r="AR3130" i="37"/>
  <c r="AN3130" i="37"/>
  <c r="AJ3130" i="37"/>
  <c r="AF3130" i="37"/>
  <c r="BD3129" i="37"/>
  <c r="AZ3129" i="37"/>
  <c r="AV3129" i="37"/>
  <c r="AR3129" i="37"/>
  <c r="AN3129" i="37"/>
  <c r="AJ3129" i="37"/>
  <c r="AF3129" i="37"/>
  <c r="BD3128" i="37"/>
  <c r="AZ3128" i="37"/>
  <c r="AV3128" i="37"/>
  <c r="AR3128" i="37"/>
  <c r="AN3128" i="37"/>
  <c r="AJ3128" i="37"/>
  <c r="AF3128" i="37"/>
  <c r="BD3127" i="37"/>
  <c r="AZ3127" i="37"/>
  <c r="AV3127" i="37"/>
  <c r="AR3127" i="37"/>
  <c r="AN3127" i="37"/>
  <c r="AJ3127" i="37"/>
  <c r="AF3127" i="37"/>
  <c r="BD3126" i="37"/>
  <c r="AZ3126" i="37"/>
  <c r="AV3126" i="37"/>
  <c r="AR3126" i="37"/>
  <c r="AN3126" i="37"/>
  <c r="AJ3126" i="37"/>
  <c r="AF3126" i="37"/>
  <c r="BD3125" i="37"/>
  <c r="AZ3125" i="37"/>
  <c r="AV3125" i="37"/>
  <c r="AR3125" i="37"/>
  <c r="AN3125" i="37"/>
  <c r="AJ3125" i="37"/>
  <c r="AF3125" i="37"/>
  <c r="BD3124" i="37"/>
  <c r="AZ3124" i="37"/>
  <c r="AV3124" i="37"/>
  <c r="AR3124" i="37"/>
  <c r="AN3124" i="37"/>
  <c r="AJ3124" i="37"/>
  <c r="AF3124" i="37"/>
  <c r="BD3123" i="37"/>
  <c r="AZ3123" i="37"/>
  <c r="AV3123" i="37"/>
  <c r="AR3123" i="37"/>
  <c r="AN3123" i="37"/>
  <c r="AJ3123" i="37"/>
  <c r="AF3123" i="37"/>
  <c r="BD3122" i="37"/>
  <c r="AZ3122" i="37"/>
  <c r="AV3122" i="37"/>
  <c r="AR3122" i="37"/>
  <c r="AN3122" i="37"/>
  <c r="AJ3122" i="37"/>
  <c r="AF3122" i="37"/>
  <c r="BD3121" i="37"/>
  <c r="AZ3121" i="37"/>
  <c r="AV3121" i="37"/>
  <c r="AR3121" i="37"/>
  <c r="AN3121" i="37"/>
  <c r="AJ3121" i="37"/>
  <c r="AF3121" i="37"/>
  <c r="BD3120" i="37"/>
  <c r="AZ3120" i="37"/>
  <c r="AV3120" i="37"/>
  <c r="AR3120" i="37"/>
  <c r="AN3120" i="37"/>
  <c r="AJ3120" i="37"/>
  <c r="AF3120" i="37"/>
  <c r="BD3119" i="37"/>
  <c r="AZ3119" i="37"/>
  <c r="AV3119" i="37"/>
  <c r="AR3119" i="37"/>
  <c r="AN3119" i="37"/>
  <c r="AJ3119" i="37"/>
  <c r="AF3119" i="37"/>
  <c r="BD3118" i="37"/>
  <c r="AZ3118" i="37"/>
  <c r="AV3118" i="37"/>
  <c r="AR3118" i="37"/>
  <c r="AN3118" i="37"/>
  <c r="AJ3118" i="37"/>
  <c r="AF3118" i="37"/>
  <c r="BD3117" i="37"/>
  <c r="AZ3117" i="37"/>
  <c r="AV3117" i="37"/>
  <c r="AR3117" i="37"/>
  <c r="AN3117" i="37"/>
  <c r="AJ3117" i="37"/>
  <c r="AF3117" i="37"/>
  <c r="BD3116" i="37"/>
  <c r="AZ3116" i="37"/>
  <c r="AV3116" i="37"/>
  <c r="AR3116" i="37"/>
  <c r="AN3116" i="37"/>
  <c r="AJ3116" i="37"/>
  <c r="AF3116" i="37"/>
  <c r="BD3115" i="37"/>
  <c r="AZ3115" i="37"/>
  <c r="AV3115" i="37"/>
  <c r="AR3115" i="37"/>
  <c r="AN3115" i="37"/>
  <c r="AJ3115" i="37"/>
  <c r="AF3115" i="37"/>
  <c r="BD3114" i="37"/>
  <c r="AZ3114" i="37"/>
  <c r="AV3114" i="37"/>
  <c r="AR3114" i="37"/>
  <c r="AN3114" i="37"/>
  <c r="AJ3114" i="37"/>
  <c r="AF3114" i="37"/>
  <c r="BD3113" i="37"/>
  <c r="AZ3113" i="37"/>
  <c r="AV3113" i="37"/>
  <c r="AR3113" i="37"/>
  <c r="AN3113" i="37"/>
  <c r="AJ3113" i="37"/>
  <c r="AF3113" i="37"/>
  <c r="BD3112" i="37"/>
  <c r="AZ3112" i="37"/>
  <c r="AV3112" i="37"/>
  <c r="AR3112" i="37"/>
  <c r="AN3112" i="37"/>
  <c r="AJ3112" i="37"/>
  <c r="AF3112" i="37"/>
  <c r="BD3111" i="37"/>
  <c r="AZ3111" i="37"/>
  <c r="AV3111" i="37"/>
  <c r="AR3111" i="37"/>
  <c r="AN3111" i="37"/>
  <c r="AJ3111" i="37"/>
  <c r="AF3111" i="37"/>
  <c r="BD3110" i="37"/>
  <c r="AZ3110" i="37"/>
  <c r="AV3110" i="37"/>
  <c r="AR3110" i="37"/>
  <c r="AN3110" i="37"/>
  <c r="AJ3110" i="37"/>
  <c r="AF3110" i="37"/>
  <c r="BD3109" i="37"/>
  <c r="AZ3109" i="37"/>
  <c r="AV3109" i="37"/>
  <c r="AR3109" i="37"/>
  <c r="AN3109" i="37"/>
  <c r="AJ3109" i="37"/>
  <c r="AF3109" i="37"/>
  <c r="BD3108" i="37"/>
  <c r="AZ3108" i="37"/>
  <c r="AV3108" i="37"/>
  <c r="AR3108" i="37"/>
  <c r="AN3108" i="37"/>
  <c r="AJ3108" i="37"/>
  <c r="AF3108" i="37"/>
  <c r="BD3107" i="37"/>
  <c r="AZ3107" i="37"/>
  <c r="AV3107" i="37"/>
  <c r="AR3107" i="37"/>
  <c r="AN3107" i="37"/>
  <c r="AJ3107" i="37"/>
  <c r="AF3107" i="37"/>
  <c r="BD3106" i="37"/>
  <c r="AZ3106" i="37"/>
  <c r="AV3106" i="37"/>
  <c r="AR3106" i="37"/>
  <c r="AN3106" i="37"/>
  <c r="AJ3106" i="37"/>
  <c r="AF3106" i="37"/>
  <c r="BD3105" i="37"/>
  <c r="AZ3105" i="37"/>
  <c r="AV3105" i="37"/>
  <c r="AR3105" i="37"/>
  <c r="AN3105" i="37"/>
  <c r="AJ3105" i="37"/>
  <c r="AF3105" i="37"/>
  <c r="BD3104" i="37"/>
  <c r="AZ3104" i="37"/>
  <c r="AV3104" i="37"/>
  <c r="AR3104" i="37"/>
  <c r="AN3104" i="37"/>
  <c r="AJ3104" i="37"/>
  <c r="AF3104" i="37"/>
  <c r="BD3103" i="37"/>
  <c r="AZ3103" i="37"/>
  <c r="AV3103" i="37"/>
  <c r="AR3103" i="37"/>
  <c r="AN3103" i="37"/>
  <c r="AJ3103" i="37"/>
  <c r="AF3103" i="37"/>
  <c r="BD3102" i="37"/>
  <c r="AZ3102" i="37"/>
  <c r="AV3102" i="37"/>
  <c r="AR3102" i="37"/>
  <c r="AN3102" i="37"/>
  <c r="AJ3102" i="37"/>
  <c r="AF3102" i="37"/>
  <c r="BD3101" i="37"/>
  <c r="AZ3101" i="37"/>
  <c r="AV3101" i="37"/>
  <c r="AR3101" i="37"/>
  <c r="AN3101" i="37"/>
  <c r="AJ3101" i="37"/>
  <c r="AF3101" i="37"/>
  <c r="BD3100" i="37"/>
  <c r="AZ3100" i="37"/>
  <c r="AV3100" i="37"/>
  <c r="AR3100" i="37"/>
  <c r="AN3100" i="37"/>
  <c r="AJ3100" i="37"/>
  <c r="AF3100" i="37"/>
  <c r="BD3099" i="37"/>
  <c r="AZ3099" i="37"/>
  <c r="AV3099" i="37"/>
  <c r="AR3099" i="37"/>
  <c r="AN3099" i="37"/>
  <c r="AJ3099" i="37"/>
  <c r="AF3099" i="37"/>
  <c r="BD3098" i="37"/>
  <c r="AZ3098" i="37"/>
  <c r="AV3098" i="37"/>
  <c r="AR3098" i="37"/>
  <c r="AN3098" i="37"/>
  <c r="AJ3098" i="37"/>
  <c r="AF3098" i="37"/>
  <c r="BD3097" i="37"/>
  <c r="AZ3097" i="37"/>
  <c r="AV3097" i="37"/>
  <c r="AR3097" i="37"/>
  <c r="AN3097" i="37"/>
  <c r="AJ3097" i="37"/>
  <c r="AF3097" i="37"/>
  <c r="BD3096" i="37"/>
  <c r="AZ3096" i="37"/>
  <c r="AV3096" i="37"/>
  <c r="AR3096" i="37"/>
  <c r="AN3096" i="37"/>
  <c r="AJ3096" i="37"/>
  <c r="AF3096" i="37"/>
  <c r="BD3095" i="37"/>
  <c r="AZ3095" i="37"/>
  <c r="AV3095" i="37"/>
  <c r="AR3095" i="37"/>
  <c r="AN3095" i="37"/>
  <c r="AJ3095" i="37"/>
  <c r="AF3095" i="37"/>
  <c r="BD3094" i="37"/>
  <c r="AZ3094" i="37"/>
  <c r="AV3094" i="37"/>
  <c r="AR3094" i="37"/>
  <c r="AN3094" i="37"/>
  <c r="AJ3094" i="37"/>
  <c r="AF3094" i="37"/>
  <c r="BD3093" i="37"/>
  <c r="AZ3093" i="37"/>
  <c r="AV3093" i="37"/>
  <c r="AR3093" i="37"/>
  <c r="AN3093" i="37"/>
  <c r="AJ3093" i="37"/>
  <c r="AF3093" i="37"/>
  <c r="BD3092" i="37"/>
  <c r="AZ3092" i="37"/>
  <c r="AV3092" i="37"/>
  <c r="AR3092" i="37"/>
  <c r="AN3092" i="37"/>
  <c r="AJ3092" i="37"/>
  <c r="AF3092" i="37"/>
  <c r="BD3091" i="37"/>
  <c r="AZ3091" i="37"/>
  <c r="AV3091" i="37"/>
  <c r="AR3091" i="37"/>
  <c r="AN3091" i="37"/>
  <c r="AJ3091" i="37"/>
  <c r="AF3091" i="37"/>
  <c r="BD3090" i="37"/>
  <c r="AZ3090" i="37"/>
  <c r="AV3090" i="37"/>
  <c r="AR3090" i="37"/>
  <c r="AN3090" i="37"/>
  <c r="AJ3090" i="37"/>
  <c r="AF3090" i="37"/>
  <c r="BD3089" i="37"/>
  <c r="AZ3089" i="37"/>
  <c r="AV3089" i="37"/>
  <c r="AR3089" i="37"/>
  <c r="AN3089" i="37"/>
  <c r="AJ3089" i="37"/>
  <c r="AF3089" i="37"/>
  <c r="BD3088" i="37"/>
  <c r="AZ3088" i="37"/>
  <c r="AV3088" i="37"/>
  <c r="AR3088" i="37"/>
  <c r="AN3088" i="37"/>
  <c r="AJ3088" i="37"/>
  <c r="AF3088" i="37"/>
  <c r="BD3087" i="37"/>
  <c r="AZ3087" i="37"/>
  <c r="AV3087" i="37"/>
  <c r="AR3087" i="37"/>
  <c r="AN3087" i="37"/>
  <c r="AJ3087" i="37"/>
  <c r="AF3087" i="37"/>
  <c r="BD3086" i="37"/>
  <c r="AZ3086" i="37"/>
  <c r="AV3086" i="37"/>
  <c r="AR3086" i="37"/>
  <c r="AN3086" i="37"/>
  <c r="AJ3086" i="37"/>
  <c r="AF3086" i="37"/>
  <c r="BD3085" i="37"/>
  <c r="AZ3085" i="37"/>
  <c r="AV3085" i="37"/>
  <c r="AR3085" i="37"/>
  <c r="AN3085" i="37"/>
  <c r="AJ3085" i="37"/>
  <c r="AF3085" i="37"/>
  <c r="BD3084" i="37"/>
  <c r="AZ3084" i="37"/>
  <c r="AV3084" i="37"/>
  <c r="AR3084" i="37"/>
  <c r="AN3084" i="37"/>
  <c r="AJ3084" i="37"/>
  <c r="AF3084" i="37"/>
  <c r="BD3083" i="37"/>
  <c r="AZ3083" i="37"/>
  <c r="AV3083" i="37"/>
  <c r="AR3083" i="37"/>
  <c r="AN3083" i="37"/>
  <c r="AJ3083" i="37"/>
  <c r="AF3083" i="37"/>
  <c r="BD3082" i="37"/>
  <c r="AZ3082" i="37"/>
  <c r="AV3082" i="37"/>
  <c r="AR3082" i="37"/>
  <c r="AN3082" i="37"/>
  <c r="AJ3082" i="37"/>
  <c r="AF3082" i="37"/>
  <c r="BD3081" i="37"/>
  <c r="AZ3081" i="37"/>
  <c r="AV3081" i="37"/>
  <c r="AR3081" i="37"/>
  <c r="AN3081" i="37"/>
  <c r="AJ3081" i="37"/>
  <c r="AF3081" i="37"/>
  <c r="BD3080" i="37"/>
  <c r="AZ3080" i="37"/>
  <c r="AV3080" i="37"/>
  <c r="AR3080" i="37"/>
  <c r="AN3080" i="37"/>
  <c r="AJ3080" i="37"/>
  <c r="AF3080" i="37"/>
  <c r="BD3079" i="37"/>
  <c r="AZ3079" i="37"/>
  <c r="AV3079" i="37"/>
  <c r="AR3079" i="37"/>
  <c r="AN3079" i="37"/>
  <c r="AJ3079" i="37"/>
  <c r="AF3079" i="37"/>
  <c r="BD3078" i="37"/>
  <c r="AZ3078" i="37"/>
  <c r="AV3078" i="37"/>
  <c r="AR3078" i="37"/>
  <c r="AN3078" i="37"/>
  <c r="AJ3078" i="37"/>
  <c r="AF3078" i="37"/>
  <c r="BD3077" i="37"/>
  <c r="AZ3077" i="37"/>
  <c r="AV3077" i="37"/>
  <c r="AR3077" i="37"/>
  <c r="AN3077" i="37"/>
  <c r="AJ3077" i="37"/>
  <c r="AF3077" i="37"/>
  <c r="BD3076" i="37"/>
  <c r="AZ3076" i="37"/>
  <c r="AV3076" i="37"/>
  <c r="AR3076" i="37"/>
  <c r="AN3076" i="37"/>
  <c r="AJ3076" i="37"/>
  <c r="AF3076" i="37"/>
  <c r="BD3075" i="37"/>
  <c r="AZ3075" i="37"/>
  <c r="AV3075" i="37"/>
  <c r="AR3075" i="37"/>
  <c r="AN3075" i="37"/>
  <c r="AJ3075" i="37"/>
  <c r="AF3075" i="37"/>
  <c r="BD3074" i="37"/>
  <c r="AZ3074" i="37"/>
  <c r="AV3074" i="37"/>
  <c r="AR3074" i="37"/>
  <c r="AN3074" i="37"/>
  <c r="AJ3074" i="37"/>
  <c r="AF3074" i="37"/>
  <c r="BD3073" i="37"/>
  <c r="AZ3073" i="37"/>
  <c r="AV3073" i="37"/>
  <c r="AR3073" i="37"/>
  <c r="AN3073" i="37"/>
  <c r="AJ3073" i="37"/>
  <c r="AF3073" i="37"/>
  <c r="BD3072" i="37"/>
  <c r="AZ3072" i="37"/>
  <c r="AV3072" i="37"/>
  <c r="AR3072" i="37"/>
  <c r="AN3072" i="37"/>
  <c r="AJ3072" i="37"/>
  <c r="AF3072" i="37"/>
  <c r="BD3071" i="37"/>
  <c r="AZ3071" i="37"/>
  <c r="AV3071" i="37"/>
  <c r="AR3071" i="37"/>
  <c r="AN3071" i="37"/>
  <c r="AJ3071" i="37"/>
  <c r="AF3071" i="37"/>
  <c r="BD3070" i="37"/>
  <c r="AZ3070" i="37"/>
  <c r="AV3070" i="37"/>
  <c r="AR3070" i="37"/>
  <c r="AN3070" i="37"/>
  <c r="AJ3070" i="37"/>
  <c r="AF3070" i="37"/>
  <c r="BD3069" i="37"/>
  <c r="AZ3069" i="37"/>
  <c r="AV3069" i="37"/>
  <c r="AR3069" i="37"/>
  <c r="AN3069" i="37"/>
  <c r="AJ3069" i="37"/>
  <c r="AF3069" i="37"/>
  <c r="BD3068" i="37"/>
  <c r="AZ3068" i="37"/>
  <c r="AV3068" i="37"/>
  <c r="AR3068" i="37"/>
  <c r="AN3068" i="37"/>
  <c r="AJ3068" i="37"/>
  <c r="AF3068" i="37"/>
  <c r="BD3067" i="37"/>
  <c r="AZ3067" i="37"/>
  <c r="AV3067" i="37"/>
  <c r="AR3067" i="37"/>
  <c r="AN3067" i="37"/>
  <c r="AJ3067" i="37"/>
  <c r="AF3067" i="37"/>
  <c r="BD3066" i="37"/>
  <c r="AZ3066" i="37"/>
  <c r="AV3066" i="37"/>
  <c r="AR3066" i="37"/>
  <c r="AN3066" i="37"/>
  <c r="AJ3066" i="37"/>
  <c r="AF3066" i="37"/>
  <c r="BD3065" i="37"/>
  <c r="AZ3065" i="37"/>
  <c r="AV3065" i="37"/>
  <c r="AR3065" i="37"/>
  <c r="AN3065" i="37"/>
  <c r="AJ3065" i="37"/>
  <c r="AF3065" i="37"/>
  <c r="BD3064" i="37"/>
  <c r="AZ3064" i="37"/>
  <c r="AV3064" i="37"/>
  <c r="AR3064" i="37"/>
  <c r="AN3064" i="37"/>
  <c r="AJ3064" i="37"/>
  <c r="AF3064" i="37"/>
  <c r="BD3063" i="37"/>
  <c r="AZ3063" i="37"/>
  <c r="AV3063" i="37"/>
  <c r="AR3063" i="37"/>
  <c r="AN3063" i="37"/>
  <c r="AJ3063" i="37"/>
  <c r="AF3063" i="37"/>
  <c r="BD3062" i="37"/>
  <c r="AZ3062" i="37"/>
  <c r="AV3062" i="37"/>
  <c r="AR3062" i="37"/>
  <c r="AN3062" i="37"/>
  <c r="AJ3062" i="37"/>
  <c r="AF3062" i="37"/>
  <c r="BD3061" i="37"/>
  <c r="AZ3061" i="37"/>
  <c r="AV3061" i="37"/>
  <c r="AR3061" i="37"/>
  <c r="AN3061" i="37"/>
  <c r="AJ3061" i="37"/>
  <c r="AF3061" i="37"/>
  <c r="BD3060" i="37"/>
  <c r="AZ3060" i="37"/>
  <c r="AV3060" i="37"/>
  <c r="AR3060" i="37"/>
  <c r="AN3060" i="37"/>
  <c r="AJ3060" i="37"/>
  <c r="AF3060" i="37"/>
  <c r="BD3059" i="37"/>
  <c r="AZ3059" i="37"/>
  <c r="AV3059" i="37"/>
  <c r="AR3059" i="37"/>
  <c r="AN3059" i="37"/>
  <c r="AJ3059" i="37"/>
  <c r="AF3059" i="37"/>
  <c r="BD3058" i="37"/>
  <c r="AZ3058" i="37"/>
  <c r="AV3058" i="37"/>
  <c r="AR3058" i="37"/>
  <c r="AN3058" i="37"/>
  <c r="AJ3058" i="37"/>
  <c r="AF3058" i="37"/>
  <c r="BD3057" i="37"/>
  <c r="AZ3057" i="37"/>
  <c r="AV3057" i="37"/>
  <c r="AR3057" i="37"/>
  <c r="AN3057" i="37"/>
  <c r="AJ3057" i="37"/>
  <c r="AF3057" i="37"/>
  <c r="BD3056" i="37"/>
  <c r="AZ3056" i="37"/>
  <c r="AV3056" i="37"/>
  <c r="AR3056" i="37"/>
  <c r="AN3056" i="37"/>
  <c r="AJ3056" i="37"/>
  <c r="AF3056" i="37"/>
  <c r="BD3055" i="37"/>
  <c r="AZ3055" i="37"/>
  <c r="AV3055" i="37"/>
  <c r="AR3055" i="37"/>
  <c r="AN3055" i="37"/>
  <c r="AJ3055" i="37"/>
  <c r="AF3055" i="37"/>
  <c r="BD3054" i="37"/>
  <c r="AZ3054" i="37"/>
  <c r="AV3054" i="37"/>
  <c r="AR3054" i="37"/>
  <c r="AN3054" i="37"/>
  <c r="AJ3054" i="37"/>
  <c r="AF3054" i="37"/>
  <c r="BD3053" i="37"/>
  <c r="AZ3053" i="37"/>
  <c r="AV3053" i="37"/>
  <c r="AR3053" i="37"/>
  <c r="AN3053" i="37"/>
  <c r="AJ3053" i="37"/>
  <c r="AF3053" i="37"/>
  <c r="BD3052" i="37"/>
  <c r="AZ3052" i="37"/>
  <c r="AV3052" i="37"/>
  <c r="AR3052" i="37"/>
  <c r="AN3052" i="37"/>
  <c r="AJ3052" i="37"/>
  <c r="AF3052" i="37"/>
  <c r="BD3051" i="37"/>
  <c r="AZ3051" i="37"/>
  <c r="AV3051" i="37"/>
  <c r="AR3051" i="37"/>
  <c r="AN3051" i="37"/>
  <c r="AJ3051" i="37"/>
  <c r="AF3051" i="37"/>
  <c r="BD3050" i="37"/>
  <c r="AZ3050" i="37"/>
  <c r="AV3050" i="37"/>
  <c r="AR3050" i="37"/>
  <c r="AN3050" i="37"/>
  <c r="AJ3050" i="37"/>
  <c r="AF3050" i="37"/>
  <c r="BD3049" i="37"/>
  <c r="AZ3049" i="37"/>
  <c r="AV3049" i="37"/>
  <c r="AR3049" i="37"/>
  <c r="AN3049" i="37"/>
  <c r="AJ3049" i="37"/>
  <c r="AF3049" i="37"/>
  <c r="BD3048" i="37"/>
  <c r="AZ3048" i="37"/>
  <c r="AV3048" i="37"/>
  <c r="AR3048" i="37"/>
  <c r="AN3048" i="37"/>
  <c r="AJ3048" i="37"/>
  <c r="AF3048" i="37"/>
  <c r="BD3047" i="37"/>
  <c r="AZ3047" i="37"/>
  <c r="AV3047" i="37"/>
  <c r="AR3047" i="37"/>
  <c r="AN3047" i="37"/>
  <c r="AJ3047" i="37"/>
  <c r="AF3047" i="37"/>
  <c r="BD3046" i="37"/>
  <c r="AZ3046" i="37"/>
  <c r="AV3046" i="37"/>
  <c r="AR3046" i="37"/>
  <c r="AN3046" i="37"/>
  <c r="AJ3046" i="37"/>
  <c r="AF3046" i="37"/>
  <c r="BD3045" i="37"/>
  <c r="AZ3045" i="37"/>
  <c r="AV3045" i="37"/>
  <c r="AR3045" i="37"/>
  <c r="AN3045" i="37"/>
  <c r="AJ3045" i="37"/>
  <c r="AF3045" i="37"/>
  <c r="BD3044" i="37"/>
  <c r="AZ3044" i="37"/>
  <c r="AV3044" i="37"/>
  <c r="AR3044" i="37"/>
  <c r="AN3044" i="37"/>
  <c r="AJ3044" i="37"/>
  <c r="AF3044" i="37"/>
  <c r="BD3043" i="37"/>
  <c r="AZ3043" i="37"/>
  <c r="AV3043" i="37"/>
  <c r="AR3043" i="37"/>
  <c r="AN3043" i="37"/>
  <c r="AJ3043" i="37"/>
  <c r="AF3043" i="37"/>
  <c r="BD3042" i="37"/>
  <c r="AZ3042" i="37"/>
  <c r="AV3042" i="37"/>
  <c r="AR3042" i="37"/>
  <c r="AN3042" i="37"/>
  <c r="AJ3042" i="37"/>
  <c r="AF3042" i="37"/>
  <c r="BD3041" i="37"/>
  <c r="AZ3041" i="37"/>
  <c r="AV3041" i="37"/>
  <c r="AR3041" i="37"/>
  <c r="AN3041" i="37"/>
  <c r="AJ3041" i="37"/>
  <c r="AF3041" i="37"/>
  <c r="BD3040" i="37"/>
  <c r="AZ3040" i="37"/>
  <c r="AV3040" i="37"/>
  <c r="AR3040" i="37"/>
  <c r="AN3040" i="37"/>
  <c r="AJ3040" i="37"/>
  <c r="AF3040" i="37"/>
  <c r="BD3039" i="37"/>
  <c r="AZ3039" i="37"/>
  <c r="AV3039" i="37"/>
  <c r="AR3039" i="37"/>
  <c r="AN3039" i="37"/>
  <c r="AJ3039" i="37"/>
  <c r="AF3039" i="37"/>
  <c r="BD3038" i="37"/>
  <c r="AZ3038" i="37"/>
  <c r="AV3038" i="37"/>
  <c r="AR3038" i="37"/>
  <c r="AN3038" i="37"/>
  <c r="AJ3038" i="37"/>
  <c r="AF3038" i="37"/>
  <c r="BD3037" i="37"/>
  <c r="AZ3037" i="37"/>
  <c r="AV3037" i="37"/>
  <c r="AR3037" i="37"/>
  <c r="AN3037" i="37"/>
  <c r="AJ3037" i="37"/>
  <c r="AF3037" i="37"/>
  <c r="BD3036" i="37"/>
  <c r="AZ3036" i="37"/>
  <c r="AV3036" i="37"/>
  <c r="AR3036" i="37"/>
  <c r="AN3036" i="37"/>
  <c r="AJ3036" i="37"/>
  <c r="AF3036" i="37"/>
  <c r="BD3035" i="37"/>
  <c r="AZ3035" i="37"/>
  <c r="AV3035" i="37"/>
  <c r="AR3035" i="37"/>
  <c r="AN3035" i="37"/>
  <c r="AJ3035" i="37"/>
  <c r="AF3035" i="37"/>
  <c r="BD3034" i="37"/>
  <c r="AZ3034" i="37"/>
  <c r="AV3034" i="37"/>
  <c r="AR3034" i="37"/>
  <c r="AN3034" i="37"/>
  <c r="AJ3034" i="37"/>
  <c r="AF3034" i="37"/>
  <c r="BD3033" i="37"/>
  <c r="AZ3033" i="37"/>
  <c r="AV3033" i="37"/>
  <c r="AR3033" i="37"/>
  <c r="AN3033" i="37"/>
  <c r="AJ3033" i="37"/>
  <c r="AF3033" i="37"/>
  <c r="BD3032" i="37"/>
  <c r="AZ3032" i="37"/>
  <c r="AV3032" i="37"/>
  <c r="AR3032" i="37"/>
  <c r="AN3032" i="37"/>
  <c r="AJ3032" i="37"/>
  <c r="AF3032" i="37"/>
  <c r="BD3031" i="37"/>
  <c r="AZ3031" i="37"/>
  <c r="AV3031" i="37"/>
  <c r="AR3031" i="37"/>
  <c r="AN3031" i="37"/>
  <c r="AJ3031" i="37"/>
  <c r="AF3031" i="37"/>
  <c r="BD3030" i="37"/>
  <c r="AZ3030" i="37"/>
  <c r="AV3030" i="37"/>
  <c r="AR3030" i="37"/>
  <c r="AN3030" i="37"/>
  <c r="AJ3030" i="37"/>
  <c r="AF3030" i="37"/>
  <c r="BD3029" i="37"/>
  <c r="AZ3029" i="37"/>
  <c r="AV3029" i="37"/>
  <c r="AR3029" i="37"/>
  <c r="AN3029" i="37"/>
  <c r="AJ3029" i="37"/>
  <c r="AF3029" i="37"/>
  <c r="BD3028" i="37"/>
  <c r="AZ3028" i="37"/>
  <c r="AV3028" i="37"/>
  <c r="AR3028" i="37"/>
  <c r="AN3028" i="37"/>
  <c r="AJ3028" i="37"/>
  <c r="AF3028" i="37"/>
  <c r="BD3027" i="37"/>
  <c r="AZ3027" i="37"/>
  <c r="AV3027" i="37"/>
  <c r="AR3027" i="37"/>
  <c r="AN3027" i="37"/>
  <c r="AJ3027" i="37"/>
  <c r="AF3027" i="37"/>
  <c r="BD3026" i="37"/>
  <c r="AZ3026" i="37"/>
  <c r="AV3026" i="37"/>
  <c r="AR3026" i="37"/>
  <c r="AN3026" i="37"/>
  <c r="AJ3026" i="37"/>
  <c r="AF3026" i="37"/>
  <c r="BD3025" i="37"/>
  <c r="AZ3025" i="37"/>
  <c r="AV3025" i="37"/>
  <c r="AR3025" i="37"/>
  <c r="AN3025" i="37"/>
  <c r="AJ3025" i="37"/>
  <c r="AF3025" i="37"/>
  <c r="BD3024" i="37"/>
  <c r="AZ3024" i="37"/>
  <c r="AV3024" i="37"/>
  <c r="AR3024" i="37"/>
  <c r="AN3024" i="37"/>
  <c r="AJ3024" i="37"/>
  <c r="AF3024" i="37"/>
  <c r="BD3023" i="37"/>
  <c r="AZ3023" i="37"/>
  <c r="AV3023" i="37"/>
  <c r="AR3023" i="37"/>
  <c r="AN3023" i="37"/>
  <c r="AJ3023" i="37"/>
  <c r="AF3023" i="37"/>
  <c r="BD3022" i="37"/>
  <c r="AZ3022" i="37"/>
  <c r="AV3022" i="37"/>
  <c r="AR3022" i="37"/>
  <c r="AN3022" i="37"/>
  <c r="AJ3022" i="37"/>
  <c r="AF3022" i="37"/>
  <c r="BD3021" i="37"/>
  <c r="AZ3021" i="37"/>
  <c r="AV3021" i="37"/>
  <c r="AR3021" i="37"/>
  <c r="AN3021" i="37"/>
  <c r="AJ3021" i="37"/>
  <c r="AF3021" i="37"/>
  <c r="BD3020" i="37"/>
  <c r="AZ3020" i="37"/>
  <c r="AV3020" i="37"/>
  <c r="AR3020" i="37"/>
  <c r="AN3020" i="37"/>
  <c r="AJ3020" i="37"/>
  <c r="AF3020" i="37"/>
  <c r="BD3019" i="37"/>
  <c r="AZ3019" i="37"/>
  <c r="AV3019" i="37"/>
  <c r="AR3019" i="37"/>
  <c r="AN3019" i="37"/>
  <c r="AJ3019" i="37"/>
  <c r="AF3019" i="37"/>
  <c r="BD3018" i="37"/>
  <c r="AZ3018" i="37"/>
  <c r="AV3018" i="37"/>
  <c r="AR3018" i="37"/>
  <c r="AN3018" i="37"/>
  <c r="AJ3018" i="37"/>
  <c r="AF3018" i="37"/>
  <c r="BD3017" i="37"/>
  <c r="AZ3017" i="37"/>
  <c r="AV3017" i="37"/>
  <c r="AR3017" i="37"/>
  <c r="AN3017" i="37"/>
  <c r="AJ3017" i="37"/>
  <c r="AF3017" i="37"/>
  <c r="BD3016" i="37"/>
  <c r="AZ3016" i="37"/>
  <c r="AV3016" i="37"/>
  <c r="AR3016" i="37"/>
  <c r="AN3016" i="37"/>
  <c r="AJ3016" i="37"/>
  <c r="AF3016" i="37"/>
  <c r="BD3015" i="37"/>
  <c r="AZ3015" i="37"/>
  <c r="AV3015" i="37"/>
  <c r="AR3015" i="37"/>
  <c r="AN3015" i="37"/>
  <c r="AJ3015" i="37"/>
  <c r="AF3015" i="37"/>
  <c r="BD3014" i="37"/>
  <c r="AZ3014" i="37"/>
  <c r="AV3014" i="37"/>
  <c r="AR3014" i="37"/>
  <c r="AN3014" i="37"/>
  <c r="AJ3014" i="37"/>
  <c r="AF3014" i="37"/>
  <c r="BD3013" i="37"/>
  <c r="AZ3013" i="37"/>
  <c r="AV3013" i="37"/>
  <c r="AR3013" i="37"/>
  <c r="AN3013" i="37"/>
  <c r="AJ3013" i="37"/>
  <c r="AF3013" i="37"/>
  <c r="BD3012" i="37"/>
  <c r="AZ3012" i="37"/>
  <c r="AV3012" i="37"/>
  <c r="AR3012" i="37"/>
  <c r="AN3012" i="37"/>
  <c r="AJ3012" i="37"/>
  <c r="AF3012" i="37"/>
  <c r="BD3011" i="37"/>
  <c r="AZ3011" i="37"/>
  <c r="AV3011" i="37"/>
  <c r="AR3011" i="37"/>
  <c r="AN3011" i="37"/>
  <c r="AJ3011" i="37"/>
  <c r="AF3011" i="37"/>
  <c r="BD3010" i="37"/>
  <c r="AZ3010" i="37"/>
  <c r="AV3010" i="37"/>
  <c r="AR3010" i="37"/>
  <c r="AN3010" i="37"/>
  <c r="AJ3010" i="37"/>
  <c r="AF3010" i="37"/>
  <c r="BD3009" i="37"/>
  <c r="AZ3009" i="37"/>
  <c r="AV3009" i="37"/>
  <c r="AR3009" i="37"/>
  <c r="AN3009" i="37"/>
  <c r="AJ3009" i="37"/>
  <c r="AF3009" i="37"/>
  <c r="BD3008" i="37"/>
  <c r="AZ3008" i="37"/>
  <c r="AV3008" i="37"/>
  <c r="AR3008" i="37"/>
  <c r="AN3008" i="37"/>
  <c r="AJ3008" i="37"/>
  <c r="AF3008" i="37"/>
  <c r="BD3007" i="37"/>
  <c r="AZ3007" i="37"/>
  <c r="AV3007" i="37"/>
  <c r="AR3007" i="37"/>
  <c r="AN3007" i="37"/>
  <c r="AJ3007" i="37"/>
  <c r="AF3007" i="37"/>
  <c r="BD3006" i="37"/>
  <c r="AZ3006" i="37"/>
  <c r="AV3006" i="37"/>
  <c r="AR3006" i="37"/>
  <c r="AN3006" i="37"/>
  <c r="AJ3006" i="37"/>
  <c r="AF3006" i="37"/>
  <c r="BD3005" i="37"/>
  <c r="AZ3005" i="37"/>
  <c r="AV3005" i="37"/>
  <c r="AR3005" i="37"/>
  <c r="AN3005" i="37"/>
  <c r="AJ3005" i="37"/>
  <c r="AF3005" i="37"/>
  <c r="BD3004" i="37"/>
  <c r="AZ3004" i="37"/>
  <c r="AV3004" i="37"/>
  <c r="AR3004" i="37"/>
  <c r="AN3004" i="37"/>
  <c r="AJ3004" i="37"/>
  <c r="AF3004" i="37"/>
  <c r="BD3003" i="37"/>
  <c r="AZ3003" i="37"/>
  <c r="AV3003" i="37"/>
  <c r="AR3003" i="37"/>
  <c r="AN3003" i="37"/>
  <c r="AJ3003" i="37"/>
  <c r="AF3003" i="37"/>
  <c r="BD3002" i="37"/>
  <c r="AZ3002" i="37"/>
  <c r="AV3002" i="37"/>
  <c r="AR3002" i="37"/>
  <c r="AN3002" i="37"/>
  <c r="AJ3002" i="37"/>
  <c r="AF3002" i="37"/>
  <c r="BD3001" i="37"/>
  <c r="AZ3001" i="37"/>
  <c r="AV3001" i="37"/>
  <c r="AR3001" i="37"/>
  <c r="AN3001" i="37"/>
  <c r="AJ3001" i="37"/>
  <c r="AF3001" i="37"/>
  <c r="BD3000" i="37"/>
  <c r="AZ3000" i="37"/>
  <c r="AV3000" i="37"/>
  <c r="AR3000" i="37"/>
  <c r="AN3000" i="37"/>
  <c r="AJ3000" i="37"/>
  <c r="AF3000" i="37"/>
  <c r="BD2999" i="37"/>
  <c r="AZ2999" i="37"/>
  <c r="AV2999" i="37"/>
  <c r="AR2999" i="37"/>
  <c r="AN2999" i="37"/>
  <c r="AJ2999" i="37"/>
  <c r="AF2999" i="37"/>
  <c r="BD2998" i="37"/>
  <c r="AZ2998" i="37"/>
  <c r="AV2998" i="37"/>
  <c r="AR2998" i="37"/>
  <c r="AN2998" i="37"/>
  <c r="AJ2998" i="37"/>
  <c r="AF2998" i="37"/>
  <c r="BD2997" i="37"/>
  <c r="AZ2997" i="37"/>
  <c r="AV2997" i="37"/>
  <c r="AR2997" i="37"/>
  <c r="AN2997" i="37"/>
  <c r="AJ2997" i="37"/>
  <c r="AF2997" i="37"/>
  <c r="BD2996" i="37"/>
  <c r="AZ2996" i="37"/>
  <c r="AV2996" i="37"/>
  <c r="AR2996" i="37"/>
  <c r="AN2996" i="37"/>
  <c r="AJ2996" i="37"/>
  <c r="AF2996" i="37"/>
  <c r="BD2995" i="37"/>
  <c r="AZ2995" i="37"/>
  <c r="AV2995" i="37"/>
  <c r="AR2995" i="37"/>
  <c r="AN2995" i="37"/>
  <c r="AJ2995" i="37"/>
  <c r="AF2995" i="37"/>
  <c r="BD2994" i="37"/>
  <c r="AZ2994" i="37"/>
  <c r="AV2994" i="37"/>
  <c r="AR2994" i="37"/>
  <c r="AN2994" i="37"/>
  <c r="AJ2994" i="37"/>
  <c r="AF2994" i="37"/>
  <c r="BD2993" i="37"/>
  <c r="AZ2993" i="37"/>
  <c r="AV2993" i="37"/>
  <c r="AR2993" i="37"/>
  <c r="AN2993" i="37"/>
  <c r="AJ2993" i="37"/>
  <c r="AF2993" i="37"/>
  <c r="BD2992" i="37"/>
  <c r="AZ2992" i="37"/>
  <c r="AV2992" i="37"/>
  <c r="AR2992" i="37"/>
  <c r="AN2992" i="37"/>
  <c r="AJ2992" i="37"/>
  <c r="AF2992" i="37"/>
  <c r="BD2991" i="37"/>
  <c r="AZ2991" i="37"/>
  <c r="AV2991" i="37"/>
  <c r="AR2991" i="37"/>
  <c r="AN2991" i="37"/>
  <c r="AJ2991" i="37"/>
  <c r="AF2991" i="37"/>
  <c r="BD2990" i="37"/>
  <c r="AZ2990" i="37"/>
  <c r="AV2990" i="37"/>
  <c r="AR2990" i="37"/>
  <c r="AN2990" i="37"/>
  <c r="AJ2990" i="37"/>
  <c r="AF2990" i="37"/>
  <c r="BD2989" i="37"/>
  <c r="AZ2989" i="37"/>
  <c r="AV2989" i="37"/>
  <c r="AR2989" i="37"/>
  <c r="AN2989" i="37"/>
  <c r="AJ2989" i="37"/>
  <c r="AF2989" i="37"/>
  <c r="BD2988" i="37"/>
  <c r="AZ2988" i="37"/>
  <c r="AV2988" i="37"/>
  <c r="AR2988" i="37"/>
  <c r="AN2988" i="37"/>
  <c r="AJ2988" i="37"/>
  <c r="AF2988" i="37"/>
  <c r="BD2987" i="37"/>
  <c r="AZ2987" i="37"/>
  <c r="AV2987" i="37"/>
  <c r="AR2987" i="37"/>
  <c r="AN2987" i="37"/>
  <c r="AJ2987" i="37"/>
  <c r="AF2987" i="37"/>
  <c r="BD2986" i="37"/>
  <c r="AZ2986" i="37"/>
  <c r="AV2986" i="37"/>
  <c r="AR2986" i="37"/>
  <c r="AN2986" i="37"/>
  <c r="AJ2986" i="37"/>
  <c r="AF2986" i="37"/>
  <c r="BD2985" i="37"/>
  <c r="AZ2985" i="37"/>
  <c r="AV2985" i="37"/>
  <c r="AR2985" i="37"/>
  <c r="AN2985" i="37"/>
  <c r="AJ2985" i="37"/>
  <c r="AF2985" i="37"/>
  <c r="BD2984" i="37"/>
  <c r="AZ2984" i="37"/>
  <c r="AV2984" i="37"/>
  <c r="AR2984" i="37"/>
  <c r="AN2984" i="37"/>
  <c r="AJ2984" i="37"/>
  <c r="AF2984" i="37"/>
  <c r="BD2983" i="37"/>
  <c r="AZ2983" i="37"/>
  <c r="AV2983" i="37"/>
  <c r="AR2983" i="37"/>
  <c r="AN2983" i="37"/>
  <c r="AJ2983" i="37"/>
  <c r="AF2983" i="37"/>
  <c r="BD2982" i="37"/>
  <c r="AZ2982" i="37"/>
  <c r="AV2982" i="37"/>
  <c r="AR2982" i="37"/>
  <c r="AN2982" i="37"/>
  <c r="AJ2982" i="37"/>
  <c r="AF2982" i="37"/>
  <c r="BD2981" i="37"/>
  <c r="AZ2981" i="37"/>
  <c r="AV2981" i="37"/>
  <c r="AR2981" i="37"/>
  <c r="AN2981" i="37"/>
  <c r="AJ2981" i="37"/>
  <c r="AF2981" i="37"/>
  <c r="BD2980" i="37"/>
  <c r="AZ2980" i="37"/>
  <c r="AV2980" i="37"/>
  <c r="AR2980" i="37"/>
  <c r="AN2980" i="37"/>
  <c r="AJ2980" i="37"/>
  <c r="AF2980" i="37"/>
  <c r="BD2979" i="37"/>
  <c r="AZ2979" i="37"/>
  <c r="AV2979" i="37"/>
  <c r="AR2979" i="37"/>
  <c r="AN2979" i="37"/>
  <c r="AJ2979" i="37"/>
  <c r="AF2979" i="37"/>
  <c r="BD2978" i="37"/>
  <c r="AZ2978" i="37"/>
  <c r="AV2978" i="37"/>
  <c r="AR2978" i="37"/>
  <c r="AN2978" i="37"/>
  <c r="AJ2978" i="37"/>
  <c r="AF2978" i="37"/>
  <c r="BD2977" i="37"/>
  <c r="AZ2977" i="37"/>
  <c r="AV2977" i="37"/>
  <c r="AR2977" i="37"/>
  <c r="AN2977" i="37"/>
  <c r="AJ2977" i="37"/>
  <c r="AF2977" i="37"/>
  <c r="BD2976" i="37"/>
  <c r="AZ2976" i="37"/>
  <c r="AV2976" i="37"/>
  <c r="AR2976" i="37"/>
  <c r="AN2976" i="37"/>
  <c r="AJ2976" i="37"/>
  <c r="AF2976" i="37"/>
  <c r="BD2975" i="37"/>
  <c r="AZ2975" i="37"/>
  <c r="AV2975" i="37"/>
  <c r="AR2975" i="37"/>
  <c r="AN2975" i="37"/>
  <c r="AJ2975" i="37"/>
  <c r="AF2975" i="37"/>
  <c r="BD2974" i="37"/>
  <c r="AZ2974" i="37"/>
  <c r="AV2974" i="37"/>
  <c r="AR2974" i="37"/>
  <c r="AN2974" i="37"/>
  <c r="AJ2974" i="37"/>
  <c r="AF2974" i="37"/>
  <c r="BD2973" i="37"/>
  <c r="AZ2973" i="37"/>
  <c r="AV2973" i="37"/>
  <c r="AR2973" i="37"/>
  <c r="AN2973" i="37"/>
  <c r="AJ2973" i="37"/>
  <c r="AF2973" i="37"/>
  <c r="BD2972" i="37"/>
  <c r="AZ2972" i="37"/>
  <c r="AV2972" i="37"/>
  <c r="AR2972" i="37"/>
  <c r="AN2972" i="37"/>
  <c r="AJ2972" i="37"/>
  <c r="AF2972" i="37"/>
  <c r="BD2971" i="37"/>
  <c r="AZ2971" i="37"/>
  <c r="AV2971" i="37"/>
  <c r="AR2971" i="37"/>
  <c r="AN2971" i="37"/>
  <c r="AJ2971" i="37"/>
  <c r="AF2971" i="37"/>
  <c r="BD2970" i="37"/>
  <c r="AZ2970" i="37"/>
  <c r="AV2970" i="37"/>
  <c r="AR2970" i="37"/>
  <c r="AN2970" i="37"/>
  <c r="AJ2970" i="37"/>
  <c r="AF2970" i="37"/>
  <c r="BD2969" i="37"/>
  <c r="AZ2969" i="37"/>
  <c r="AV2969" i="37"/>
  <c r="AR2969" i="37"/>
  <c r="AN2969" i="37"/>
  <c r="AJ2969" i="37"/>
  <c r="AF2969" i="37"/>
  <c r="BD2968" i="37"/>
  <c r="AZ2968" i="37"/>
  <c r="AV2968" i="37"/>
  <c r="AR2968" i="37"/>
  <c r="AN2968" i="37"/>
  <c r="AJ2968" i="37"/>
  <c r="AF2968" i="37"/>
  <c r="BD2967" i="37"/>
  <c r="AZ2967" i="37"/>
  <c r="AV2967" i="37"/>
  <c r="AR2967" i="37"/>
  <c r="AN2967" i="37"/>
  <c r="AJ2967" i="37"/>
  <c r="AF2967" i="37"/>
  <c r="BD2966" i="37"/>
  <c r="AZ2966" i="37"/>
  <c r="AV2966" i="37"/>
  <c r="AR2966" i="37"/>
  <c r="AN2966" i="37"/>
  <c r="AJ2966" i="37"/>
  <c r="AF2966" i="37"/>
  <c r="BD2965" i="37"/>
  <c r="AZ2965" i="37"/>
  <c r="AV2965" i="37"/>
  <c r="AR2965" i="37"/>
  <c r="AN2965" i="37"/>
  <c r="AJ2965" i="37"/>
  <c r="AF2965" i="37"/>
  <c r="BD2964" i="37"/>
  <c r="AZ2964" i="37"/>
  <c r="AV2964" i="37"/>
  <c r="AR2964" i="37"/>
  <c r="AN2964" i="37"/>
  <c r="AJ2964" i="37"/>
  <c r="AF2964" i="37"/>
  <c r="BD2963" i="37"/>
  <c r="AZ2963" i="37"/>
  <c r="AV2963" i="37"/>
  <c r="AR2963" i="37"/>
  <c r="AN2963" i="37"/>
  <c r="AJ2963" i="37"/>
  <c r="AF2963" i="37"/>
  <c r="BD2962" i="37"/>
  <c r="AZ2962" i="37"/>
  <c r="AV2962" i="37"/>
  <c r="AR2962" i="37"/>
  <c r="AN2962" i="37"/>
  <c r="AJ2962" i="37"/>
  <c r="AF2962" i="37"/>
  <c r="BD2961" i="37"/>
  <c r="AZ2961" i="37"/>
  <c r="AV2961" i="37"/>
  <c r="AR2961" i="37"/>
  <c r="AN2961" i="37"/>
  <c r="AJ2961" i="37"/>
  <c r="AF2961" i="37"/>
  <c r="BD2960" i="37"/>
  <c r="AZ2960" i="37"/>
  <c r="AV2960" i="37"/>
  <c r="AR2960" i="37"/>
  <c r="AN2960" i="37"/>
  <c r="AJ2960" i="37"/>
  <c r="AF2960" i="37"/>
  <c r="BD2959" i="37"/>
  <c r="AZ2959" i="37"/>
  <c r="AV2959" i="37"/>
  <c r="AR2959" i="37"/>
  <c r="AN2959" i="37"/>
  <c r="AJ2959" i="37"/>
  <c r="AF2959" i="37"/>
  <c r="BD2958" i="37"/>
  <c r="AZ2958" i="37"/>
  <c r="AV2958" i="37"/>
  <c r="AR2958" i="37"/>
  <c r="AN2958" i="37"/>
  <c r="AJ2958" i="37"/>
  <c r="AF2958" i="37"/>
  <c r="BD2957" i="37"/>
  <c r="AZ2957" i="37"/>
  <c r="AV2957" i="37"/>
  <c r="AR2957" i="37"/>
  <c r="AN2957" i="37"/>
  <c r="AJ2957" i="37"/>
  <c r="AF2957" i="37"/>
  <c r="BD2956" i="37"/>
  <c r="AZ2956" i="37"/>
  <c r="AV2956" i="37"/>
  <c r="AR2956" i="37"/>
  <c r="AN2956" i="37"/>
  <c r="AJ2956" i="37"/>
  <c r="AF2956" i="37"/>
  <c r="BD2955" i="37"/>
  <c r="AZ2955" i="37"/>
  <c r="AV2955" i="37"/>
  <c r="AR2955" i="37"/>
  <c r="AN2955" i="37"/>
  <c r="AJ2955" i="37"/>
  <c r="AF2955" i="37"/>
  <c r="BD2954" i="37"/>
  <c r="AZ2954" i="37"/>
  <c r="AV2954" i="37"/>
  <c r="AR2954" i="37"/>
  <c r="AN2954" i="37"/>
  <c r="AJ2954" i="37"/>
  <c r="AF2954" i="37"/>
  <c r="BD2953" i="37"/>
  <c r="AZ2953" i="37"/>
  <c r="AV2953" i="37"/>
  <c r="AR2953" i="37"/>
  <c r="AN2953" i="37"/>
  <c r="AJ2953" i="37"/>
  <c r="AF2953" i="37"/>
  <c r="BD2952" i="37"/>
  <c r="AZ2952" i="37"/>
  <c r="AV2952" i="37"/>
  <c r="AR2952" i="37"/>
  <c r="AN2952" i="37"/>
  <c r="AJ2952" i="37"/>
  <c r="AF2952" i="37"/>
  <c r="BD2951" i="37"/>
  <c r="AZ2951" i="37"/>
  <c r="AV2951" i="37"/>
  <c r="AR2951" i="37"/>
  <c r="AN2951" i="37"/>
  <c r="AJ2951" i="37"/>
  <c r="AF2951" i="37"/>
  <c r="BD2950" i="37"/>
  <c r="AZ2950" i="37"/>
  <c r="AV2950" i="37"/>
  <c r="AR2950" i="37"/>
  <c r="AN2950" i="37"/>
  <c r="AJ2950" i="37"/>
  <c r="AF2950" i="37"/>
  <c r="BD2949" i="37"/>
  <c r="AZ2949" i="37"/>
  <c r="AV2949" i="37"/>
  <c r="AR2949" i="37"/>
  <c r="AN2949" i="37"/>
  <c r="AJ2949" i="37"/>
  <c r="AF2949" i="37"/>
  <c r="BD2948" i="37"/>
  <c r="AZ2948" i="37"/>
  <c r="AV2948" i="37"/>
  <c r="AR2948" i="37"/>
  <c r="AN2948" i="37"/>
  <c r="AJ2948" i="37"/>
  <c r="AF2948" i="37"/>
  <c r="BD2947" i="37"/>
  <c r="AZ2947" i="37"/>
  <c r="AV2947" i="37"/>
  <c r="AR2947" i="37"/>
  <c r="AN2947" i="37"/>
  <c r="AJ2947" i="37"/>
  <c r="AF2947" i="37"/>
  <c r="BD2946" i="37"/>
  <c r="AZ2946" i="37"/>
  <c r="AV2946" i="37"/>
  <c r="AR2946" i="37"/>
  <c r="AN2946" i="37"/>
  <c r="AJ2946" i="37"/>
  <c r="AF2946" i="37"/>
  <c r="BD2945" i="37"/>
  <c r="AZ2945" i="37"/>
  <c r="AV2945" i="37"/>
  <c r="AR2945" i="37"/>
  <c r="AN2945" i="37"/>
  <c r="AJ2945" i="37"/>
  <c r="AF2945" i="37"/>
  <c r="BD2944" i="37"/>
  <c r="AZ2944" i="37"/>
  <c r="AV2944" i="37"/>
  <c r="AR2944" i="37"/>
  <c r="AN2944" i="37"/>
  <c r="AJ2944" i="37"/>
  <c r="AF2944" i="37"/>
  <c r="BD2943" i="37"/>
  <c r="AZ2943" i="37"/>
  <c r="AV2943" i="37"/>
  <c r="AR2943" i="37"/>
  <c r="AN2943" i="37"/>
  <c r="AJ2943" i="37"/>
  <c r="AF2943" i="37"/>
  <c r="BD2942" i="37"/>
  <c r="AZ2942" i="37"/>
  <c r="AV2942" i="37"/>
  <c r="AR2942" i="37"/>
  <c r="AN2942" i="37"/>
  <c r="AJ2942" i="37"/>
  <c r="AF2942" i="37"/>
  <c r="BD2941" i="37"/>
  <c r="AZ2941" i="37"/>
  <c r="AV2941" i="37"/>
  <c r="AR2941" i="37"/>
  <c r="AN2941" i="37"/>
  <c r="AJ2941" i="37"/>
  <c r="AF2941" i="37"/>
  <c r="BD2940" i="37"/>
  <c r="AZ2940" i="37"/>
  <c r="AV2940" i="37"/>
  <c r="AR2940" i="37"/>
  <c r="AN2940" i="37"/>
  <c r="AJ2940" i="37"/>
  <c r="AF2940" i="37"/>
  <c r="BD2939" i="37"/>
  <c r="AZ2939" i="37"/>
  <c r="AV2939" i="37"/>
  <c r="AR2939" i="37"/>
  <c r="AN2939" i="37"/>
  <c r="AJ2939" i="37"/>
  <c r="AF2939" i="37"/>
  <c r="BD2938" i="37"/>
  <c r="AZ2938" i="37"/>
  <c r="AV2938" i="37"/>
  <c r="AR2938" i="37"/>
  <c r="AN2938" i="37"/>
  <c r="AJ2938" i="37"/>
  <c r="AF2938" i="37"/>
  <c r="BD2937" i="37"/>
  <c r="AZ2937" i="37"/>
  <c r="AV2937" i="37"/>
  <c r="AR2937" i="37"/>
  <c r="AN2937" i="37"/>
  <c r="AJ2937" i="37"/>
  <c r="AF2937" i="37"/>
  <c r="BD2936" i="37"/>
  <c r="AZ2936" i="37"/>
  <c r="AV2936" i="37"/>
  <c r="AR2936" i="37"/>
  <c r="AN2936" i="37"/>
  <c r="AJ2936" i="37"/>
  <c r="AF2936" i="37"/>
  <c r="BD2935" i="37"/>
  <c r="AZ2935" i="37"/>
  <c r="AV2935" i="37"/>
  <c r="AR2935" i="37"/>
  <c r="AN2935" i="37"/>
  <c r="AJ2935" i="37"/>
  <c r="AF2935" i="37"/>
  <c r="BD2934" i="37"/>
  <c r="AZ2934" i="37"/>
  <c r="AV2934" i="37"/>
  <c r="AR2934" i="37"/>
  <c r="AN2934" i="37"/>
  <c r="AJ2934" i="37"/>
  <c r="AF2934" i="37"/>
  <c r="BD2933" i="37"/>
  <c r="AZ2933" i="37"/>
  <c r="AV2933" i="37"/>
  <c r="AR2933" i="37"/>
  <c r="AN2933" i="37"/>
  <c r="AJ2933" i="37"/>
  <c r="AF2933" i="37"/>
  <c r="BD2932" i="37"/>
  <c r="AZ2932" i="37"/>
  <c r="AV2932" i="37"/>
  <c r="AR2932" i="37"/>
  <c r="AN2932" i="37"/>
  <c r="AJ2932" i="37"/>
  <c r="AF2932" i="37"/>
  <c r="BD2931" i="37"/>
  <c r="AZ2931" i="37"/>
  <c r="AV2931" i="37"/>
  <c r="AR2931" i="37"/>
  <c r="AN2931" i="37"/>
  <c r="AJ2931" i="37"/>
  <c r="AF2931" i="37"/>
  <c r="BD2930" i="37"/>
  <c r="AZ2930" i="37"/>
  <c r="AV2930" i="37"/>
  <c r="AR2930" i="37"/>
  <c r="AN2930" i="37"/>
  <c r="AJ2930" i="37"/>
  <c r="AF2930" i="37"/>
  <c r="BD2929" i="37"/>
  <c r="AZ2929" i="37"/>
  <c r="AV2929" i="37"/>
  <c r="AR2929" i="37"/>
  <c r="AN2929" i="37"/>
  <c r="AJ2929" i="37"/>
  <c r="AF2929" i="37"/>
  <c r="BD2928" i="37"/>
  <c r="AZ2928" i="37"/>
  <c r="AV2928" i="37"/>
  <c r="AR2928" i="37"/>
  <c r="AN2928" i="37"/>
  <c r="AJ2928" i="37"/>
  <c r="AF2928" i="37"/>
  <c r="BD2927" i="37"/>
  <c r="AZ2927" i="37"/>
  <c r="AV2927" i="37"/>
  <c r="AR2927" i="37"/>
  <c r="AN2927" i="37"/>
  <c r="AJ2927" i="37"/>
  <c r="AF2927" i="37"/>
  <c r="BD2926" i="37"/>
  <c r="AZ2926" i="37"/>
  <c r="AV2926" i="37"/>
  <c r="AR2926" i="37"/>
  <c r="AN2926" i="37"/>
  <c r="AJ2926" i="37"/>
  <c r="AF2926" i="37"/>
  <c r="BD2925" i="37"/>
  <c r="AZ2925" i="37"/>
  <c r="AV2925" i="37"/>
  <c r="AR2925" i="37"/>
  <c r="AN2925" i="37"/>
  <c r="AJ2925" i="37"/>
  <c r="AF2925" i="37"/>
  <c r="BD2924" i="37"/>
  <c r="AZ2924" i="37"/>
  <c r="AV2924" i="37"/>
  <c r="AR2924" i="37"/>
  <c r="AN2924" i="37"/>
  <c r="AJ2924" i="37"/>
  <c r="AF2924" i="37"/>
  <c r="BD2923" i="37"/>
  <c r="AZ2923" i="37"/>
  <c r="AV2923" i="37"/>
  <c r="AR2923" i="37"/>
  <c r="AN2923" i="37"/>
  <c r="AJ2923" i="37"/>
  <c r="AF2923" i="37"/>
  <c r="BD2922" i="37"/>
  <c r="AZ2922" i="37"/>
  <c r="AV2922" i="37"/>
  <c r="AR2922" i="37"/>
  <c r="AN2922" i="37"/>
  <c r="AJ2922" i="37"/>
  <c r="AF2922" i="37"/>
  <c r="BD2921" i="37"/>
  <c r="AZ2921" i="37"/>
  <c r="AV2921" i="37"/>
  <c r="AR2921" i="37"/>
  <c r="AN2921" i="37"/>
  <c r="AJ2921" i="37"/>
  <c r="AF2921" i="37"/>
  <c r="BD2920" i="37"/>
  <c r="AZ2920" i="37"/>
  <c r="AV2920" i="37"/>
  <c r="AR2920" i="37"/>
  <c r="AN2920" i="37"/>
  <c r="AJ2920" i="37"/>
  <c r="AF2920" i="37"/>
  <c r="BD2919" i="37"/>
  <c r="AZ2919" i="37"/>
  <c r="AV2919" i="37"/>
  <c r="AR2919" i="37"/>
  <c r="AN2919" i="37"/>
  <c r="AJ2919" i="37"/>
  <c r="AF2919" i="37"/>
  <c r="BD2918" i="37"/>
  <c r="AZ2918" i="37"/>
  <c r="AV2918" i="37"/>
  <c r="AR2918" i="37"/>
  <c r="AN2918" i="37"/>
  <c r="AJ2918" i="37"/>
  <c r="AF2918" i="37"/>
  <c r="BD2917" i="37"/>
  <c r="AZ2917" i="37"/>
  <c r="AV2917" i="37"/>
  <c r="AR2917" i="37"/>
  <c r="AN2917" i="37"/>
  <c r="AJ2917" i="37"/>
  <c r="AF2917" i="37"/>
  <c r="BD2916" i="37"/>
  <c r="AZ2916" i="37"/>
  <c r="AV2916" i="37"/>
  <c r="AR2916" i="37"/>
  <c r="AN2916" i="37"/>
  <c r="AJ2916" i="37"/>
  <c r="AF2916" i="37"/>
  <c r="BD2915" i="37"/>
  <c r="AZ2915" i="37"/>
  <c r="AV2915" i="37"/>
  <c r="AR2915" i="37"/>
  <c r="AN2915" i="37"/>
  <c r="AJ2915" i="37"/>
  <c r="AF2915" i="37"/>
  <c r="BD2914" i="37"/>
  <c r="AZ2914" i="37"/>
  <c r="AV2914" i="37"/>
  <c r="AR2914" i="37"/>
  <c r="AN2914" i="37"/>
  <c r="AJ2914" i="37"/>
  <c r="AF2914" i="37"/>
  <c r="BD2913" i="37"/>
  <c r="AZ2913" i="37"/>
  <c r="AV2913" i="37"/>
  <c r="AR2913" i="37"/>
  <c r="AN2913" i="37"/>
  <c r="AJ2913" i="37"/>
  <c r="AF2913" i="37"/>
  <c r="BD2912" i="37"/>
  <c r="AZ2912" i="37"/>
  <c r="AV2912" i="37"/>
  <c r="AR2912" i="37"/>
  <c r="AN2912" i="37"/>
  <c r="AJ2912" i="37"/>
  <c r="AF2912" i="37"/>
  <c r="BD2911" i="37"/>
  <c r="AZ2911" i="37"/>
  <c r="AV2911" i="37"/>
  <c r="AR2911" i="37"/>
  <c r="AN2911" i="37"/>
  <c r="AJ2911" i="37"/>
  <c r="AF2911" i="37"/>
  <c r="BD2910" i="37"/>
  <c r="AZ2910" i="37"/>
  <c r="AV2910" i="37"/>
  <c r="AR2910" i="37"/>
  <c r="AN2910" i="37"/>
  <c r="AJ2910" i="37"/>
  <c r="AF2910" i="37"/>
  <c r="BD2909" i="37"/>
  <c r="AZ2909" i="37"/>
  <c r="AV2909" i="37"/>
  <c r="AR2909" i="37"/>
  <c r="AN2909" i="37"/>
  <c r="AJ2909" i="37"/>
  <c r="AF2909" i="37"/>
  <c r="BD2908" i="37"/>
  <c r="AZ2908" i="37"/>
  <c r="AV2908" i="37"/>
  <c r="AR2908" i="37"/>
  <c r="AN2908" i="37"/>
  <c r="AJ2908" i="37"/>
  <c r="AF2908" i="37"/>
  <c r="BD2907" i="37"/>
  <c r="AZ2907" i="37"/>
  <c r="AV2907" i="37"/>
  <c r="AR2907" i="37"/>
  <c r="AN2907" i="37"/>
  <c r="AJ2907" i="37"/>
  <c r="AF2907" i="37"/>
  <c r="BD2906" i="37"/>
  <c r="AZ2906" i="37"/>
  <c r="AV2906" i="37"/>
  <c r="AR2906" i="37"/>
  <c r="AN2906" i="37"/>
  <c r="AJ2906" i="37"/>
  <c r="AF2906" i="37"/>
  <c r="BD2905" i="37"/>
  <c r="AZ2905" i="37"/>
  <c r="AV2905" i="37"/>
  <c r="AR2905" i="37"/>
  <c r="AN2905" i="37"/>
  <c r="AJ2905" i="37"/>
  <c r="AF2905" i="37"/>
  <c r="BD2904" i="37"/>
  <c r="AZ2904" i="37"/>
  <c r="AV2904" i="37"/>
  <c r="AR2904" i="37"/>
  <c r="AN2904" i="37"/>
  <c r="AJ2904" i="37"/>
  <c r="AF2904" i="37"/>
  <c r="BD2903" i="37"/>
  <c r="AZ2903" i="37"/>
  <c r="AV2903" i="37"/>
  <c r="AR2903" i="37"/>
  <c r="AN2903" i="37"/>
  <c r="AJ2903" i="37"/>
  <c r="AF2903" i="37"/>
  <c r="BD2902" i="37"/>
  <c r="AZ2902" i="37"/>
  <c r="AV2902" i="37"/>
  <c r="AR2902" i="37"/>
  <c r="AN2902" i="37"/>
  <c r="AJ2902" i="37"/>
  <c r="AF2902" i="37"/>
  <c r="BD2901" i="37"/>
  <c r="AZ2901" i="37"/>
  <c r="AV2901" i="37"/>
  <c r="AR2901" i="37"/>
  <c r="AN2901" i="37"/>
  <c r="AJ2901" i="37"/>
  <c r="AF2901" i="37"/>
  <c r="BD2900" i="37"/>
  <c r="AZ2900" i="37"/>
  <c r="AV2900" i="37"/>
  <c r="AR2900" i="37"/>
  <c r="AN2900" i="37"/>
  <c r="AJ2900" i="37"/>
  <c r="AF2900" i="37"/>
  <c r="BD2899" i="37"/>
  <c r="AZ2899" i="37"/>
  <c r="AV2899" i="37"/>
  <c r="AR2899" i="37"/>
  <c r="AN2899" i="37"/>
  <c r="AJ2899" i="37"/>
  <c r="AF2899" i="37"/>
  <c r="BD2898" i="37"/>
  <c r="AZ2898" i="37"/>
  <c r="AV2898" i="37"/>
  <c r="AR2898" i="37"/>
  <c r="AN2898" i="37"/>
  <c r="AJ2898" i="37"/>
  <c r="AF2898" i="37"/>
  <c r="BD2897" i="37"/>
  <c r="AZ2897" i="37"/>
  <c r="AV2897" i="37"/>
  <c r="AR2897" i="37"/>
  <c r="AN2897" i="37"/>
  <c r="AJ2897" i="37"/>
  <c r="AF2897" i="37"/>
  <c r="BD2896" i="37"/>
  <c r="AZ2896" i="37"/>
  <c r="AV2896" i="37"/>
  <c r="AR2896" i="37"/>
  <c r="AN2896" i="37"/>
  <c r="AJ2896" i="37"/>
  <c r="AF2896" i="37"/>
  <c r="BD2895" i="37"/>
  <c r="AZ2895" i="37"/>
  <c r="AV2895" i="37"/>
  <c r="AR2895" i="37"/>
  <c r="AN2895" i="37"/>
  <c r="AJ2895" i="37"/>
  <c r="AF2895" i="37"/>
  <c r="BD2894" i="37"/>
  <c r="AZ2894" i="37"/>
  <c r="AV2894" i="37"/>
  <c r="AR2894" i="37"/>
  <c r="AN2894" i="37"/>
  <c r="AJ2894" i="37"/>
  <c r="AF2894" i="37"/>
  <c r="BD2893" i="37"/>
  <c r="AZ2893" i="37"/>
  <c r="AV2893" i="37"/>
  <c r="AR2893" i="37"/>
  <c r="AN2893" i="37"/>
  <c r="AJ2893" i="37"/>
  <c r="AF2893" i="37"/>
  <c r="BD2892" i="37"/>
  <c r="AZ2892" i="37"/>
  <c r="AV2892" i="37"/>
  <c r="AR2892" i="37"/>
  <c r="AN2892" i="37"/>
  <c r="AJ2892" i="37"/>
  <c r="AF2892" i="37"/>
  <c r="BD2891" i="37"/>
  <c r="AZ2891" i="37"/>
  <c r="AV2891" i="37"/>
  <c r="AR2891" i="37"/>
  <c r="AN2891" i="37"/>
  <c r="AJ2891" i="37"/>
  <c r="AF2891" i="37"/>
  <c r="BD2890" i="37"/>
  <c r="AZ2890" i="37"/>
  <c r="AV2890" i="37"/>
  <c r="AR2890" i="37"/>
  <c r="AN2890" i="37"/>
  <c r="AJ2890" i="37"/>
  <c r="AF2890" i="37"/>
  <c r="BG3735" i="37"/>
  <c r="AQ3735" i="37"/>
  <c r="BC3734" i="37"/>
  <c r="AM3734" i="37"/>
  <c r="AY3733" i="37"/>
  <c r="AI3733" i="37"/>
  <c r="AU3732" i="37"/>
  <c r="BG3731" i="37"/>
  <c r="AQ3731" i="37"/>
  <c r="BC3730" i="37"/>
  <c r="AM3730" i="37"/>
  <c r="AY3729" i="37"/>
  <c r="AI3729" i="37"/>
  <c r="AU3728" i="37"/>
  <c r="BG3727" i="37"/>
  <c r="AQ3727" i="37"/>
  <c r="BC3726" i="37"/>
  <c r="AM3726" i="37"/>
  <c r="AY3725" i="37"/>
  <c r="AI3725" i="37"/>
  <c r="AU3724" i="37"/>
  <c r="BG3723" i="37"/>
  <c r="AQ3723" i="37"/>
  <c r="BC3722" i="37"/>
  <c r="AM3722" i="37"/>
  <c r="AY3721" i="37"/>
  <c r="AI3721" i="37"/>
  <c r="AU3720" i="37"/>
  <c r="BG3719" i="37"/>
  <c r="AQ3719" i="37"/>
  <c r="BC3718" i="37"/>
  <c r="AM3718" i="37"/>
  <c r="AY3717" i="37"/>
  <c r="AI3717" i="37"/>
  <c r="AU3716" i="37"/>
  <c r="BG3715" i="37"/>
  <c r="AQ3715" i="37"/>
  <c r="BC3714" i="37"/>
  <c r="AM3714" i="37"/>
  <c r="AY3713" i="37"/>
  <c r="AI3713" i="37"/>
  <c r="AU3712" i="37"/>
  <c r="BG3711" i="37"/>
  <c r="AQ3711" i="37"/>
  <c r="BC3710" i="37"/>
  <c r="AM3710" i="37"/>
  <c r="AY3709" i="37"/>
  <c r="AI3709" i="37"/>
  <c r="AU3708" i="37"/>
  <c r="BG3707" i="37"/>
  <c r="AQ3707" i="37"/>
  <c r="BC3706" i="37"/>
  <c r="AM3706" i="37"/>
  <c r="AY3705" i="37"/>
  <c r="AI3705" i="37"/>
  <c r="AU3704" i="37"/>
  <c r="BG3703" i="37"/>
  <c r="AQ3703" i="37"/>
  <c r="BC3702" i="37"/>
  <c r="AM3702" i="37"/>
  <c r="AY3701" i="37"/>
  <c r="AI3701" i="37"/>
  <c r="AU3700" i="37"/>
  <c r="BG3699" i="37"/>
  <c r="AQ3699" i="37"/>
  <c r="BC3698" i="37"/>
  <c r="AM3698" i="37"/>
  <c r="AY3697" i="37"/>
  <c r="AI3697" i="37"/>
  <c r="AU3696" i="37"/>
  <c r="BG3695" i="37"/>
  <c r="AQ3695" i="37"/>
  <c r="BC3694" i="37"/>
  <c r="AM3694" i="37"/>
  <c r="AY3693" i="37"/>
  <c r="AI3693" i="37"/>
  <c r="AU3692" i="37"/>
  <c r="BG3691" i="37"/>
  <c r="AQ3691" i="37"/>
  <c r="BC3690" i="37"/>
  <c r="AM3690" i="37"/>
  <c r="AY3689" i="37"/>
  <c r="AI3689" i="37"/>
  <c r="AU3688" i="37"/>
  <c r="BG3687" i="37"/>
  <c r="AQ3687" i="37"/>
  <c r="BC3686" i="37"/>
  <c r="AM3686" i="37"/>
  <c r="AY3685" i="37"/>
  <c r="AI3685" i="37"/>
  <c r="AU3684" i="37"/>
  <c r="BG3683" i="37"/>
  <c r="AQ3683" i="37"/>
  <c r="BC3682" i="37"/>
  <c r="AM3682" i="37"/>
  <c r="AY3681" i="37"/>
  <c r="AI3681" i="37"/>
  <c r="AU3680" i="37"/>
  <c r="BG3679" i="37"/>
  <c r="AQ3679" i="37"/>
  <c r="BC3678" i="37"/>
  <c r="AM3678" i="37"/>
  <c r="AY3677" i="37"/>
  <c r="AI3677" i="37"/>
  <c r="AU3676" i="37"/>
  <c r="BG3675" i="37"/>
  <c r="AQ3675" i="37"/>
  <c r="BC3674" i="37"/>
  <c r="AM3674" i="37"/>
  <c r="AY3673" i="37"/>
  <c r="AI3673" i="37"/>
  <c r="AU3672" i="37"/>
  <c r="BG3671" i="37"/>
  <c r="AQ3671" i="37"/>
  <c r="BC3670" i="37"/>
  <c r="AM3670" i="37"/>
  <c r="AY3669" i="37"/>
  <c r="AI3669" i="37"/>
  <c r="AU3668" i="37"/>
  <c r="BG3667" i="37"/>
  <c r="AQ3667" i="37"/>
  <c r="BC3666" i="37"/>
  <c r="AM3666" i="37"/>
  <c r="AY3665" i="37"/>
  <c r="AI3665" i="37"/>
  <c r="AU3664" i="37"/>
  <c r="BG3663" i="37"/>
  <c r="AT3663" i="37"/>
  <c r="AL3663" i="37"/>
  <c r="BF3662" i="37"/>
  <c r="AX3662" i="37"/>
  <c r="AP3662" i="37"/>
  <c r="AH3662" i="37"/>
  <c r="BB3661" i="37"/>
  <c r="AT3661" i="37"/>
  <c r="AL3661" i="37"/>
  <c r="BF3660" i="37"/>
  <c r="AX3660" i="37"/>
  <c r="AP3660" i="37"/>
  <c r="AH3660" i="37"/>
  <c r="BB3659" i="37"/>
  <c r="AT3659" i="37"/>
  <c r="AL3659" i="37"/>
  <c r="BF3658" i="37"/>
  <c r="AX3658" i="37"/>
  <c r="AP3658" i="37"/>
  <c r="AH3658" i="37"/>
  <c r="BB3657" i="37"/>
  <c r="AT3657" i="37"/>
  <c r="AL3657" i="37"/>
  <c r="BF3656" i="37"/>
  <c r="AX3656" i="37"/>
  <c r="AP3656" i="37"/>
  <c r="AH3656" i="37"/>
  <c r="BB3655" i="37"/>
  <c r="AT3655" i="37"/>
  <c r="AL3655" i="37"/>
  <c r="BF3654" i="37"/>
  <c r="AX3654" i="37"/>
  <c r="AP3654" i="37"/>
  <c r="AH3654" i="37"/>
  <c r="BB3653" i="37"/>
  <c r="AT3653" i="37"/>
  <c r="AL3653" i="37"/>
  <c r="BF3652" i="37"/>
  <c r="AX3652" i="37"/>
  <c r="AP3652" i="37"/>
  <c r="AH3652" i="37"/>
  <c r="BB3651" i="37"/>
  <c r="AT3651" i="37"/>
  <c r="AL3651" i="37"/>
  <c r="BF3650" i="37"/>
  <c r="AX3650" i="37"/>
  <c r="AP3650" i="37"/>
  <c r="AH3650" i="37"/>
  <c r="BB3649" i="37"/>
  <c r="AT3649" i="37"/>
  <c r="AL3649" i="37"/>
  <c r="BF3648" i="37"/>
  <c r="AX3648" i="37"/>
  <c r="AP3648" i="37"/>
  <c r="AH3648" i="37"/>
  <c r="BB3647" i="37"/>
  <c r="AT3647" i="37"/>
  <c r="AL3647" i="37"/>
  <c r="BF3646" i="37"/>
  <c r="AX3646" i="37"/>
  <c r="AP3646" i="37"/>
  <c r="AH3646" i="37"/>
  <c r="BB3645" i="37"/>
  <c r="AT3645" i="37"/>
  <c r="AL3645" i="37"/>
  <c r="BF3644" i="37"/>
  <c r="AX3644" i="37"/>
  <c r="AP3644" i="37"/>
  <c r="AH3644" i="37"/>
  <c r="BB3643" i="37"/>
  <c r="AT3643" i="37"/>
  <c r="AL3643" i="37"/>
  <c r="BF3642" i="37"/>
  <c r="AX3642" i="37"/>
  <c r="AP3642" i="37"/>
  <c r="AH3642" i="37"/>
  <c r="BB3641" i="37"/>
  <c r="AT3641" i="37"/>
  <c r="AL3641" i="37"/>
  <c r="BF3640" i="37"/>
  <c r="AX3640" i="37"/>
  <c r="AP3640" i="37"/>
  <c r="AI3640" i="37"/>
  <c r="BG3639" i="37"/>
  <c r="BC3639" i="37"/>
  <c r="AY3639" i="37"/>
  <c r="AU3639" i="37"/>
  <c r="AQ3639" i="37"/>
  <c r="AM3639" i="37"/>
  <c r="AI3639" i="37"/>
  <c r="BG3638" i="37"/>
  <c r="BC3638" i="37"/>
  <c r="AY3638" i="37"/>
  <c r="AU3638" i="37"/>
  <c r="AQ3638" i="37"/>
  <c r="AM3638" i="37"/>
  <c r="AI3638" i="37"/>
  <c r="BG3637" i="37"/>
  <c r="BC3637" i="37"/>
  <c r="AY3637" i="37"/>
  <c r="AU3637" i="37"/>
  <c r="AQ3637" i="37"/>
  <c r="AM3637" i="37"/>
  <c r="AI3637" i="37"/>
  <c r="BG3636" i="37"/>
  <c r="BC3636" i="37"/>
  <c r="AY3636" i="37"/>
  <c r="AU3636" i="37"/>
  <c r="AQ3636" i="37"/>
  <c r="AM3636" i="37"/>
  <c r="AI3636" i="37"/>
  <c r="BG3635" i="37"/>
  <c r="BC3635" i="37"/>
  <c r="AY3635" i="37"/>
  <c r="AU3635" i="37"/>
  <c r="AQ3635" i="37"/>
  <c r="AM3635" i="37"/>
  <c r="AI3635" i="37"/>
  <c r="BG3634" i="37"/>
  <c r="BC3634" i="37"/>
  <c r="AY3634" i="37"/>
  <c r="AU3634" i="37"/>
  <c r="AQ3634" i="37"/>
  <c r="AM3634" i="37"/>
  <c r="AI3634" i="37"/>
  <c r="BG3633" i="37"/>
  <c r="BC3633" i="37"/>
  <c r="AY3633" i="37"/>
  <c r="AU3633" i="37"/>
  <c r="AQ3633" i="37"/>
  <c r="AM3633" i="37"/>
  <c r="AI3633" i="37"/>
  <c r="BG3632" i="37"/>
  <c r="BC3632" i="37"/>
  <c r="AY3632" i="37"/>
  <c r="AU3632" i="37"/>
  <c r="AQ3632" i="37"/>
  <c r="AM3632" i="37"/>
  <c r="AI3632" i="37"/>
  <c r="BG3631" i="37"/>
  <c r="BC3631" i="37"/>
  <c r="AY3631" i="37"/>
  <c r="AU3631" i="37"/>
  <c r="AQ3631" i="37"/>
  <c r="AM3631" i="37"/>
  <c r="AI3631" i="37"/>
  <c r="BG3630" i="37"/>
  <c r="BC3630" i="37"/>
  <c r="AY3630" i="37"/>
  <c r="AU3630" i="37"/>
  <c r="AQ3630" i="37"/>
  <c r="AM3630" i="37"/>
  <c r="AI3630" i="37"/>
  <c r="BG3629" i="37"/>
  <c r="BC3629" i="37"/>
  <c r="AY3629" i="37"/>
  <c r="AU3629" i="37"/>
  <c r="AQ3629" i="37"/>
  <c r="AM3629" i="37"/>
  <c r="AI3629" i="37"/>
  <c r="BG3628" i="37"/>
  <c r="BC3628" i="37"/>
  <c r="AY3628" i="37"/>
  <c r="AU3628" i="37"/>
  <c r="AQ3628" i="37"/>
  <c r="AM3628" i="37"/>
  <c r="AI3628" i="37"/>
  <c r="BG3627" i="37"/>
  <c r="BC3627" i="37"/>
  <c r="AY3627" i="37"/>
  <c r="AU3627" i="37"/>
  <c r="AQ3627" i="37"/>
  <c r="AM3627" i="37"/>
  <c r="AI3627" i="37"/>
  <c r="BG3626" i="37"/>
  <c r="BC3626" i="37"/>
  <c r="AY3626" i="37"/>
  <c r="AU3626" i="37"/>
  <c r="AQ3626" i="37"/>
  <c r="AM3626" i="37"/>
  <c r="AI3626" i="37"/>
  <c r="BG3625" i="37"/>
  <c r="BC3625" i="37"/>
  <c r="AY3625" i="37"/>
  <c r="AU3625" i="37"/>
  <c r="AQ3625" i="37"/>
  <c r="AM3625" i="37"/>
  <c r="AI3625" i="37"/>
  <c r="BG3624" i="37"/>
  <c r="BC3624" i="37"/>
  <c r="AY3624" i="37"/>
  <c r="AU3624" i="37"/>
  <c r="AQ3624" i="37"/>
  <c r="AM3624" i="37"/>
  <c r="AI3624" i="37"/>
  <c r="BG3623" i="37"/>
  <c r="BC3623" i="37"/>
  <c r="AY3623" i="37"/>
  <c r="AU3623" i="37"/>
  <c r="AQ3623" i="37"/>
  <c r="AM3623" i="37"/>
  <c r="AI3623" i="37"/>
  <c r="BG3622" i="37"/>
  <c r="BC3622" i="37"/>
  <c r="AY3622" i="37"/>
  <c r="AU3622" i="37"/>
  <c r="AQ3622" i="37"/>
  <c r="AM3622" i="37"/>
  <c r="AI3622" i="37"/>
  <c r="BG3621" i="37"/>
  <c r="BC3621" i="37"/>
  <c r="AY3621" i="37"/>
  <c r="AU3621" i="37"/>
  <c r="AQ3621" i="37"/>
  <c r="AM3621" i="37"/>
  <c r="AI3621" i="37"/>
  <c r="BG3620" i="37"/>
  <c r="BC3620" i="37"/>
  <c r="AY3620" i="37"/>
  <c r="AU3620" i="37"/>
  <c r="AQ3620" i="37"/>
  <c r="AM3620" i="37"/>
  <c r="AI3620" i="37"/>
  <c r="BG3619" i="37"/>
  <c r="BC3619" i="37"/>
  <c r="AY3619" i="37"/>
  <c r="AU3619" i="37"/>
  <c r="AQ3619" i="37"/>
  <c r="AM3619" i="37"/>
  <c r="AI3619" i="37"/>
  <c r="BG3618" i="37"/>
  <c r="BC3618" i="37"/>
  <c r="AY3618" i="37"/>
  <c r="AU3618" i="37"/>
  <c r="AQ3618" i="37"/>
  <c r="AM3618" i="37"/>
  <c r="AI3618" i="37"/>
  <c r="BG3617" i="37"/>
  <c r="BC3617" i="37"/>
  <c r="AY3617" i="37"/>
  <c r="AU3617" i="37"/>
  <c r="AQ3617" i="37"/>
  <c r="AM3617" i="37"/>
  <c r="AI3617" i="37"/>
  <c r="BG3616" i="37"/>
  <c r="BC3616" i="37"/>
  <c r="AY3616" i="37"/>
  <c r="AU3616" i="37"/>
  <c r="AQ3616" i="37"/>
  <c r="AM3616" i="37"/>
  <c r="AI3616" i="37"/>
  <c r="BG3615" i="37"/>
  <c r="BC3615" i="37"/>
  <c r="AY3615" i="37"/>
  <c r="AU3615" i="37"/>
  <c r="AQ3615" i="37"/>
  <c r="AM3615" i="37"/>
  <c r="AI3615" i="37"/>
  <c r="BG3614" i="37"/>
  <c r="BC3614" i="37"/>
  <c r="AY3614" i="37"/>
  <c r="AU3614" i="37"/>
  <c r="AQ3614" i="37"/>
  <c r="AM3614" i="37"/>
  <c r="AI3614" i="37"/>
  <c r="BG3613" i="37"/>
  <c r="BC3613" i="37"/>
  <c r="AY3613" i="37"/>
  <c r="AU3613" i="37"/>
  <c r="AQ3613" i="37"/>
  <c r="AM3613" i="37"/>
  <c r="AI3613" i="37"/>
  <c r="BG3612" i="37"/>
  <c r="BC3612" i="37"/>
  <c r="AY3612" i="37"/>
  <c r="AU3612" i="37"/>
  <c r="AQ3612" i="37"/>
  <c r="AM3612" i="37"/>
  <c r="AI3612" i="37"/>
  <c r="BG3611" i="37"/>
  <c r="BC3611" i="37"/>
  <c r="AY3611" i="37"/>
  <c r="AU3611" i="37"/>
  <c r="AQ3611" i="37"/>
  <c r="AM3611" i="37"/>
  <c r="AI3611" i="37"/>
  <c r="BG3610" i="37"/>
  <c r="BC3610" i="37"/>
  <c r="AY3610" i="37"/>
  <c r="AU3610" i="37"/>
  <c r="AQ3610" i="37"/>
  <c r="AM3610" i="37"/>
  <c r="AI3610" i="37"/>
  <c r="BG3609" i="37"/>
  <c r="BC3609" i="37"/>
  <c r="AY3609" i="37"/>
  <c r="AU3609" i="37"/>
  <c r="AQ3609" i="37"/>
  <c r="AM3609" i="37"/>
  <c r="AI3609" i="37"/>
  <c r="BG3608" i="37"/>
  <c r="BC3608" i="37"/>
  <c r="AY3608" i="37"/>
  <c r="AU3608" i="37"/>
  <c r="AQ3608" i="37"/>
  <c r="AM3608" i="37"/>
  <c r="AI3608" i="37"/>
  <c r="BG3607" i="37"/>
  <c r="BC3607" i="37"/>
  <c r="AY3607" i="37"/>
  <c r="AU3607" i="37"/>
  <c r="AQ3607" i="37"/>
  <c r="AM3607" i="37"/>
  <c r="AI3607" i="37"/>
  <c r="BG3606" i="37"/>
  <c r="BC3606" i="37"/>
  <c r="AY3606" i="37"/>
  <c r="AU3606" i="37"/>
  <c r="AQ3606" i="37"/>
  <c r="AM3606" i="37"/>
  <c r="AI3606" i="37"/>
  <c r="BG3605" i="37"/>
  <c r="BC3605" i="37"/>
  <c r="AY3605" i="37"/>
  <c r="AU3605" i="37"/>
  <c r="AQ3605" i="37"/>
  <c r="AM3605" i="37"/>
  <c r="AI3605" i="37"/>
  <c r="BG3604" i="37"/>
  <c r="BC3604" i="37"/>
  <c r="AY3604" i="37"/>
  <c r="AU3604" i="37"/>
  <c r="AQ3604" i="37"/>
  <c r="AM3604" i="37"/>
  <c r="AI3604" i="37"/>
  <c r="BG3603" i="37"/>
  <c r="BC3603" i="37"/>
  <c r="AY3603" i="37"/>
  <c r="AU3603" i="37"/>
  <c r="AQ3603" i="37"/>
  <c r="AM3603" i="37"/>
  <c r="AI3603" i="37"/>
  <c r="BG3602" i="37"/>
  <c r="BC3602" i="37"/>
  <c r="AY3602" i="37"/>
  <c r="AU3602" i="37"/>
  <c r="AQ3602" i="37"/>
  <c r="AM3602" i="37"/>
  <c r="AI3602" i="37"/>
  <c r="BG3601" i="37"/>
  <c r="BC3601" i="37"/>
  <c r="AY3601" i="37"/>
  <c r="AU3601" i="37"/>
  <c r="AQ3601" i="37"/>
  <c r="AM3601" i="37"/>
  <c r="AI3601" i="37"/>
  <c r="BG3600" i="37"/>
  <c r="BC3600" i="37"/>
  <c r="AY3600" i="37"/>
  <c r="AU3600" i="37"/>
  <c r="AQ3600" i="37"/>
  <c r="AM3600" i="37"/>
  <c r="AI3600" i="37"/>
  <c r="BG3599" i="37"/>
  <c r="BC3599" i="37"/>
  <c r="AY3599" i="37"/>
  <c r="AU3599" i="37"/>
  <c r="AQ3599" i="37"/>
  <c r="AM3599" i="37"/>
  <c r="AI3599" i="37"/>
  <c r="BG3598" i="37"/>
  <c r="BC3598" i="37"/>
  <c r="AY3598" i="37"/>
  <c r="AU3598" i="37"/>
  <c r="AQ3598" i="37"/>
  <c r="AM3598" i="37"/>
  <c r="AI3598" i="37"/>
  <c r="BG3597" i="37"/>
  <c r="BC3597" i="37"/>
  <c r="AY3597" i="37"/>
  <c r="AU3597" i="37"/>
  <c r="AQ3597" i="37"/>
  <c r="AM3597" i="37"/>
  <c r="AI3597" i="37"/>
  <c r="BG3596" i="37"/>
  <c r="BC3596" i="37"/>
  <c r="AY3596" i="37"/>
  <c r="AU3596" i="37"/>
  <c r="AQ3596" i="37"/>
  <c r="AM3596" i="37"/>
  <c r="AI3596" i="37"/>
  <c r="BG3595" i="37"/>
  <c r="BC3595" i="37"/>
  <c r="AY3595" i="37"/>
  <c r="AU3595" i="37"/>
  <c r="AQ3595" i="37"/>
  <c r="AM3595" i="37"/>
  <c r="AI3595" i="37"/>
  <c r="BG3594" i="37"/>
  <c r="BC3594" i="37"/>
  <c r="AY3594" i="37"/>
  <c r="AU3594" i="37"/>
  <c r="AQ3594" i="37"/>
  <c r="AM3594" i="37"/>
  <c r="AI3594" i="37"/>
  <c r="BG3593" i="37"/>
  <c r="BC3593" i="37"/>
  <c r="AY3593" i="37"/>
  <c r="AU3593" i="37"/>
  <c r="AQ3593" i="37"/>
  <c r="AM3593" i="37"/>
  <c r="AI3593" i="37"/>
  <c r="BG3592" i="37"/>
  <c r="BC3592" i="37"/>
  <c r="AY3592" i="37"/>
  <c r="AU3592" i="37"/>
  <c r="AQ3592" i="37"/>
  <c r="AM3592" i="37"/>
  <c r="AI3592" i="37"/>
  <c r="BG3591" i="37"/>
  <c r="BC3591" i="37"/>
  <c r="AY3591" i="37"/>
  <c r="AU3591" i="37"/>
  <c r="AQ3591" i="37"/>
  <c r="AM3591" i="37"/>
  <c r="AI3591" i="37"/>
  <c r="BG3590" i="37"/>
  <c r="BC3590" i="37"/>
  <c r="AY3590" i="37"/>
  <c r="AU3590" i="37"/>
  <c r="AQ3590" i="37"/>
  <c r="AM3590" i="37"/>
  <c r="AI3590" i="37"/>
  <c r="BG3589" i="37"/>
  <c r="BC3589" i="37"/>
  <c r="AY3589" i="37"/>
  <c r="AU3589" i="37"/>
  <c r="AQ3589" i="37"/>
  <c r="AM3589" i="37"/>
  <c r="AI3589" i="37"/>
  <c r="BG3588" i="37"/>
  <c r="BC3588" i="37"/>
  <c r="AY3588" i="37"/>
  <c r="AU3588" i="37"/>
  <c r="AQ3588" i="37"/>
  <c r="AM3588" i="37"/>
  <c r="AI3588" i="37"/>
  <c r="BG3587" i="37"/>
  <c r="BC3587" i="37"/>
  <c r="AY3587" i="37"/>
  <c r="AU3587" i="37"/>
  <c r="AQ3587" i="37"/>
  <c r="AM3587" i="37"/>
  <c r="AI3587" i="37"/>
  <c r="BG3586" i="37"/>
  <c r="BC3586" i="37"/>
  <c r="AY3586" i="37"/>
  <c r="AU3586" i="37"/>
  <c r="AQ3586" i="37"/>
  <c r="AM3586" i="37"/>
  <c r="AI3586" i="37"/>
  <c r="BG3585" i="37"/>
  <c r="BC3585" i="37"/>
  <c r="AY3585" i="37"/>
  <c r="AU3585" i="37"/>
  <c r="AQ3585" i="37"/>
  <c r="AM3585" i="37"/>
  <c r="AI3585" i="37"/>
  <c r="BG3584" i="37"/>
  <c r="BC3584" i="37"/>
  <c r="AY3584" i="37"/>
  <c r="AU3584" i="37"/>
  <c r="AQ3584" i="37"/>
  <c r="AM3584" i="37"/>
  <c r="AI3584" i="37"/>
  <c r="BG3583" i="37"/>
  <c r="BC3583" i="37"/>
  <c r="AY3583" i="37"/>
  <c r="AU3583" i="37"/>
  <c r="AQ3583" i="37"/>
  <c r="AM3583" i="37"/>
  <c r="AI3583" i="37"/>
  <c r="BG3582" i="37"/>
  <c r="BC3582" i="37"/>
  <c r="AY3582" i="37"/>
  <c r="AU3582" i="37"/>
  <c r="AQ3582" i="37"/>
  <c r="AM3582" i="37"/>
  <c r="AI3582" i="37"/>
  <c r="BG3581" i="37"/>
  <c r="BC3581" i="37"/>
  <c r="AY3581" i="37"/>
  <c r="AU3581" i="37"/>
  <c r="AQ3581" i="37"/>
  <c r="AM3581" i="37"/>
  <c r="AI3581" i="37"/>
  <c r="BG3580" i="37"/>
  <c r="BC3580" i="37"/>
  <c r="AY3580" i="37"/>
  <c r="AU3580" i="37"/>
  <c r="AQ3580" i="37"/>
  <c r="AM3580" i="37"/>
  <c r="AI3580" i="37"/>
  <c r="BG3579" i="37"/>
  <c r="BC3579" i="37"/>
  <c r="AY3579" i="37"/>
  <c r="AU3579" i="37"/>
  <c r="AQ3579" i="37"/>
  <c r="AM3579" i="37"/>
  <c r="AI3579" i="37"/>
  <c r="BG3578" i="37"/>
  <c r="BC3578" i="37"/>
  <c r="AY3578" i="37"/>
  <c r="AU3578" i="37"/>
  <c r="AQ3578" i="37"/>
  <c r="AM3578" i="37"/>
  <c r="AI3578" i="37"/>
  <c r="BG3577" i="37"/>
  <c r="BC3577" i="37"/>
  <c r="AY3577" i="37"/>
  <c r="AU3577" i="37"/>
  <c r="AQ3577" i="37"/>
  <c r="AM3577" i="37"/>
  <c r="AI3577" i="37"/>
  <c r="BG3576" i="37"/>
  <c r="BC3576" i="37"/>
  <c r="AY3576" i="37"/>
  <c r="AU3576" i="37"/>
  <c r="AQ3576" i="37"/>
  <c r="AM3576" i="37"/>
  <c r="AI3576" i="37"/>
  <c r="BG3575" i="37"/>
  <c r="BC3575" i="37"/>
  <c r="AY3575" i="37"/>
  <c r="AU3575" i="37"/>
  <c r="AQ3575" i="37"/>
  <c r="AM3575" i="37"/>
  <c r="AI3575" i="37"/>
  <c r="BG3574" i="37"/>
  <c r="BC3574" i="37"/>
  <c r="AY3574" i="37"/>
  <c r="AU3574" i="37"/>
  <c r="AQ3574" i="37"/>
  <c r="AM3574" i="37"/>
  <c r="AI3574" i="37"/>
  <c r="BG3573" i="37"/>
  <c r="BC3573" i="37"/>
  <c r="AY3573" i="37"/>
  <c r="AU3573" i="37"/>
  <c r="AQ3573" i="37"/>
  <c r="AM3573" i="37"/>
  <c r="AI3573" i="37"/>
  <c r="BG3572" i="37"/>
  <c r="BC3572" i="37"/>
  <c r="AY3572" i="37"/>
  <c r="AU3572" i="37"/>
  <c r="AQ3572" i="37"/>
  <c r="AM3572" i="37"/>
  <c r="AI3572" i="37"/>
  <c r="BG3571" i="37"/>
  <c r="BC3571" i="37"/>
  <c r="AY3571" i="37"/>
  <c r="AU3571" i="37"/>
  <c r="AQ3571" i="37"/>
  <c r="AM3571" i="37"/>
  <c r="AI3571" i="37"/>
  <c r="BG3570" i="37"/>
  <c r="BC3570" i="37"/>
  <c r="AY3570" i="37"/>
  <c r="AU3570" i="37"/>
  <c r="AQ3570" i="37"/>
  <c r="AM3570" i="37"/>
  <c r="AI3570" i="37"/>
  <c r="BG3569" i="37"/>
  <c r="BC3569" i="37"/>
  <c r="AY3569" i="37"/>
  <c r="AU3569" i="37"/>
  <c r="AQ3569" i="37"/>
  <c r="AM3569" i="37"/>
  <c r="AI3569" i="37"/>
  <c r="BG3568" i="37"/>
  <c r="BC3568" i="37"/>
  <c r="AY3568" i="37"/>
  <c r="AU3568" i="37"/>
  <c r="AQ3568" i="37"/>
  <c r="AM3568" i="37"/>
  <c r="AI3568" i="37"/>
  <c r="BG3567" i="37"/>
  <c r="BC3567" i="37"/>
  <c r="AY3567" i="37"/>
  <c r="AU3567" i="37"/>
  <c r="AQ3567" i="37"/>
  <c r="AM3567" i="37"/>
  <c r="AI3567" i="37"/>
  <c r="BG3566" i="37"/>
  <c r="BC3566" i="37"/>
  <c r="AY3566" i="37"/>
  <c r="AU3566" i="37"/>
  <c r="AQ3566" i="37"/>
  <c r="AM3566" i="37"/>
  <c r="AI3566" i="37"/>
  <c r="BG3565" i="37"/>
  <c r="BC3565" i="37"/>
  <c r="AY3565" i="37"/>
  <c r="AU3565" i="37"/>
  <c r="AQ3565" i="37"/>
  <c r="AM3565" i="37"/>
  <c r="AI3565" i="37"/>
  <c r="BG3564" i="37"/>
  <c r="BC3564" i="37"/>
  <c r="AY3564" i="37"/>
  <c r="AU3564" i="37"/>
  <c r="AQ3564" i="37"/>
  <c r="AM3564" i="37"/>
  <c r="AI3564" i="37"/>
  <c r="BG3563" i="37"/>
  <c r="BC3563" i="37"/>
  <c r="AY3563" i="37"/>
  <c r="AU3563" i="37"/>
  <c r="AQ3563" i="37"/>
  <c r="AM3563" i="37"/>
  <c r="AI3563" i="37"/>
  <c r="BG3562" i="37"/>
  <c r="BC3562" i="37"/>
  <c r="AY3562" i="37"/>
  <c r="AU3562" i="37"/>
  <c r="AQ3562" i="37"/>
  <c r="AM3562" i="37"/>
  <c r="AI3562" i="37"/>
  <c r="BG3561" i="37"/>
  <c r="BC3561" i="37"/>
  <c r="AY3561" i="37"/>
  <c r="AU3561" i="37"/>
  <c r="AQ3561" i="37"/>
  <c r="AM3561" i="37"/>
  <c r="AI3561" i="37"/>
  <c r="BG3560" i="37"/>
  <c r="BC3560" i="37"/>
  <c r="AY3560" i="37"/>
  <c r="AU3560" i="37"/>
  <c r="AQ3560" i="37"/>
  <c r="AM3560" i="37"/>
  <c r="AI3560" i="37"/>
  <c r="BG3559" i="37"/>
  <c r="BC3559" i="37"/>
  <c r="AY3559" i="37"/>
  <c r="AU3559" i="37"/>
  <c r="AQ3559" i="37"/>
  <c r="AM3559" i="37"/>
  <c r="AI3559" i="37"/>
  <c r="BG3558" i="37"/>
  <c r="BC3558" i="37"/>
  <c r="AY3558" i="37"/>
  <c r="AU3558" i="37"/>
  <c r="AQ3558" i="37"/>
  <c r="AM3558" i="37"/>
  <c r="AI3558" i="37"/>
  <c r="BG3557" i="37"/>
  <c r="BC3557" i="37"/>
  <c r="AY3557" i="37"/>
  <c r="AU3557" i="37"/>
  <c r="AQ3557" i="37"/>
  <c r="AM3557" i="37"/>
  <c r="AI3557" i="37"/>
  <c r="BG3556" i="37"/>
  <c r="BC3556" i="37"/>
  <c r="AY3556" i="37"/>
  <c r="AU3556" i="37"/>
  <c r="AQ3556" i="37"/>
  <c r="AM3556" i="37"/>
  <c r="AI3556" i="37"/>
  <c r="BG3555" i="37"/>
  <c r="BC3555" i="37"/>
  <c r="AY3555" i="37"/>
  <c r="AU3555" i="37"/>
  <c r="AQ3555" i="37"/>
  <c r="AM3555" i="37"/>
  <c r="AI3555" i="37"/>
  <c r="BG3554" i="37"/>
  <c r="BC3554" i="37"/>
  <c r="AY3554" i="37"/>
  <c r="AU3554" i="37"/>
  <c r="AQ3554" i="37"/>
  <c r="AM3554" i="37"/>
  <c r="AI3554" i="37"/>
  <c r="BG3553" i="37"/>
  <c r="BC3553" i="37"/>
  <c r="AY3553" i="37"/>
  <c r="AU3553" i="37"/>
  <c r="AQ3553" i="37"/>
  <c r="AM3553" i="37"/>
  <c r="AI3553" i="37"/>
  <c r="BG3552" i="37"/>
  <c r="BC3552" i="37"/>
  <c r="AY3552" i="37"/>
  <c r="AU3552" i="37"/>
  <c r="AQ3552" i="37"/>
  <c r="AM3552" i="37"/>
  <c r="AI3552" i="37"/>
  <c r="BG3551" i="37"/>
  <c r="BC3551" i="37"/>
  <c r="AY3551" i="37"/>
  <c r="AU3551" i="37"/>
  <c r="AQ3551" i="37"/>
  <c r="AM3551" i="37"/>
  <c r="AI3551" i="37"/>
  <c r="BG3550" i="37"/>
  <c r="BC3550" i="37"/>
  <c r="AY3550" i="37"/>
  <c r="AU3550" i="37"/>
  <c r="AQ3550" i="37"/>
  <c r="AM3550" i="37"/>
  <c r="AI3550" i="37"/>
  <c r="BG3549" i="37"/>
  <c r="BC3549" i="37"/>
  <c r="AY3549" i="37"/>
  <c r="AU3549" i="37"/>
  <c r="AQ3549" i="37"/>
  <c r="AM3549" i="37"/>
  <c r="AI3549" i="37"/>
  <c r="BG3548" i="37"/>
  <c r="BC3548" i="37"/>
  <c r="AY3548" i="37"/>
  <c r="AU3548" i="37"/>
  <c r="AQ3548" i="37"/>
  <c r="AM3548" i="37"/>
  <c r="AI3548" i="37"/>
  <c r="BG3547" i="37"/>
  <c r="BC3547" i="37"/>
  <c r="AY3547" i="37"/>
  <c r="AU3547" i="37"/>
  <c r="AQ3547" i="37"/>
  <c r="AM3547" i="37"/>
  <c r="AI3547" i="37"/>
  <c r="BG3546" i="37"/>
  <c r="BC3546" i="37"/>
  <c r="AY3546" i="37"/>
  <c r="AU3546" i="37"/>
  <c r="AQ3546" i="37"/>
  <c r="AM3546" i="37"/>
  <c r="AI3546" i="37"/>
  <c r="BG3545" i="37"/>
  <c r="BC3545" i="37"/>
  <c r="AY3545" i="37"/>
  <c r="AU3545" i="37"/>
  <c r="AQ3545" i="37"/>
  <c r="AM3545" i="37"/>
  <c r="AI3545" i="37"/>
  <c r="BG3544" i="37"/>
  <c r="BC3544" i="37"/>
  <c r="AY3544" i="37"/>
  <c r="AU3544" i="37"/>
  <c r="AQ3544" i="37"/>
  <c r="AM3544" i="37"/>
  <c r="AI3544" i="37"/>
  <c r="BG3543" i="37"/>
  <c r="BC3543" i="37"/>
  <c r="AY3543" i="37"/>
  <c r="AU3543" i="37"/>
  <c r="AQ3543" i="37"/>
  <c r="AM3543" i="37"/>
  <c r="AI3543" i="37"/>
  <c r="BG3542" i="37"/>
  <c r="BC3542" i="37"/>
  <c r="AY3542" i="37"/>
  <c r="AU3542" i="37"/>
  <c r="AQ3542" i="37"/>
  <c r="AM3542" i="37"/>
  <c r="AI3542" i="37"/>
  <c r="BG3541" i="37"/>
  <c r="BC3541" i="37"/>
  <c r="AY3541" i="37"/>
  <c r="AU3541" i="37"/>
  <c r="AQ3541" i="37"/>
  <c r="AM3541" i="37"/>
  <c r="AI3541" i="37"/>
  <c r="BG3540" i="37"/>
  <c r="BC3540" i="37"/>
  <c r="AY3540" i="37"/>
  <c r="AU3540" i="37"/>
  <c r="AQ3540" i="37"/>
  <c r="AM3540" i="37"/>
  <c r="AI3540" i="37"/>
  <c r="BG3539" i="37"/>
  <c r="BC3539" i="37"/>
  <c r="AY3539" i="37"/>
  <c r="AU3539" i="37"/>
  <c r="AQ3539" i="37"/>
  <c r="AM3539" i="37"/>
  <c r="AI3539" i="37"/>
  <c r="BG3538" i="37"/>
  <c r="BC3538" i="37"/>
  <c r="AY3538" i="37"/>
  <c r="AU3538" i="37"/>
  <c r="AQ3538" i="37"/>
  <c r="AM3538" i="37"/>
  <c r="AI3538" i="37"/>
  <c r="BG3537" i="37"/>
  <c r="BC3537" i="37"/>
  <c r="AY3537" i="37"/>
  <c r="AU3537" i="37"/>
  <c r="AQ3537" i="37"/>
  <c r="AM3537" i="37"/>
  <c r="AI3537" i="37"/>
  <c r="BG3536" i="37"/>
  <c r="BC3536" i="37"/>
  <c r="AY3536" i="37"/>
  <c r="AU3536" i="37"/>
  <c r="AQ3536" i="37"/>
  <c r="AM3536" i="37"/>
  <c r="AI3536" i="37"/>
  <c r="BG3535" i="37"/>
  <c r="BC3535" i="37"/>
  <c r="AY3535" i="37"/>
  <c r="AU3535" i="37"/>
  <c r="AQ3535" i="37"/>
  <c r="AM3535" i="37"/>
  <c r="AI3535" i="37"/>
  <c r="BG3534" i="37"/>
  <c r="BC3534" i="37"/>
  <c r="AY3534" i="37"/>
  <c r="AU3534" i="37"/>
  <c r="AQ3534" i="37"/>
  <c r="AM3534" i="37"/>
  <c r="AI3534" i="37"/>
  <c r="BG3533" i="37"/>
  <c r="BC3533" i="37"/>
  <c r="AY3533" i="37"/>
  <c r="AU3533" i="37"/>
  <c r="AQ3533" i="37"/>
  <c r="AM3533" i="37"/>
  <c r="AI3533" i="37"/>
  <c r="BG3532" i="37"/>
  <c r="BC3532" i="37"/>
  <c r="AY3532" i="37"/>
  <c r="AU3532" i="37"/>
  <c r="AQ3532" i="37"/>
  <c r="AM3532" i="37"/>
  <c r="AI3532" i="37"/>
  <c r="BG3531" i="37"/>
  <c r="BC3531" i="37"/>
  <c r="AY3531" i="37"/>
  <c r="AU3531" i="37"/>
  <c r="AQ3531" i="37"/>
  <c r="AM3531" i="37"/>
  <c r="AI3531" i="37"/>
  <c r="BG3530" i="37"/>
  <c r="BC3530" i="37"/>
  <c r="AY3530" i="37"/>
  <c r="AU3530" i="37"/>
  <c r="AQ3530" i="37"/>
  <c r="AM3530" i="37"/>
  <c r="AI3530" i="37"/>
  <c r="BG3529" i="37"/>
  <c r="BC3529" i="37"/>
  <c r="AY3529" i="37"/>
  <c r="AU3529" i="37"/>
  <c r="AQ3529" i="37"/>
  <c r="AM3529" i="37"/>
  <c r="AI3529" i="37"/>
  <c r="BG3528" i="37"/>
  <c r="BC3528" i="37"/>
  <c r="AY3528" i="37"/>
  <c r="AU3528" i="37"/>
  <c r="AQ3528" i="37"/>
  <c r="AM3528" i="37"/>
  <c r="AI3528" i="37"/>
  <c r="BG3527" i="37"/>
  <c r="BC3527" i="37"/>
  <c r="AY3527" i="37"/>
  <c r="AU3527" i="37"/>
  <c r="AQ3527" i="37"/>
  <c r="AM3527" i="37"/>
  <c r="AI3527" i="37"/>
  <c r="BG3526" i="37"/>
  <c r="BC3526" i="37"/>
  <c r="AY3526" i="37"/>
  <c r="AU3526" i="37"/>
  <c r="AQ3526" i="37"/>
  <c r="AM3526" i="37"/>
  <c r="AI3526" i="37"/>
  <c r="BG3525" i="37"/>
  <c r="BC3525" i="37"/>
  <c r="AY3525" i="37"/>
  <c r="AU3525" i="37"/>
  <c r="AQ3525" i="37"/>
  <c r="AM3525" i="37"/>
  <c r="AI3525" i="37"/>
  <c r="BG3524" i="37"/>
  <c r="BC3524" i="37"/>
  <c r="AY3524" i="37"/>
  <c r="AU3524" i="37"/>
  <c r="AQ3524" i="37"/>
  <c r="AM3524" i="37"/>
  <c r="AI3524" i="37"/>
  <c r="BG3523" i="37"/>
  <c r="BC3523" i="37"/>
  <c r="AY3523" i="37"/>
  <c r="AU3523" i="37"/>
  <c r="AQ3523" i="37"/>
  <c r="AM3523" i="37"/>
  <c r="AI3523" i="37"/>
  <c r="BG3522" i="37"/>
  <c r="BC3522" i="37"/>
  <c r="AY3522" i="37"/>
  <c r="AU3522" i="37"/>
  <c r="AQ3522" i="37"/>
  <c r="AM3522" i="37"/>
  <c r="AI3522" i="37"/>
  <c r="BG3521" i="37"/>
  <c r="BC3521" i="37"/>
  <c r="AY3521" i="37"/>
  <c r="AU3521" i="37"/>
  <c r="AQ3521" i="37"/>
  <c r="AM3521" i="37"/>
  <c r="AI3521" i="37"/>
  <c r="BG3520" i="37"/>
  <c r="BC3520" i="37"/>
  <c r="AY3520" i="37"/>
  <c r="AU3520" i="37"/>
  <c r="AQ3520" i="37"/>
  <c r="AM3520" i="37"/>
  <c r="AI3520" i="37"/>
  <c r="BG3519" i="37"/>
  <c r="BC3519" i="37"/>
  <c r="AY3519" i="37"/>
  <c r="AU3519" i="37"/>
  <c r="AQ3519" i="37"/>
  <c r="AM3519" i="37"/>
  <c r="AI3519" i="37"/>
  <c r="BG3518" i="37"/>
  <c r="BC3518" i="37"/>
  <c r="AY3518" i="37"/>
  <c r="AU3518" i="37"/>
  <c r="AQ3518" i="37"/>
  <c r="AM3518" i="37"/>
  <c r="AI3518" i="37"/>
  <c r="BG3517" i="37"/>
  <c r="BC3517" i="37"/>
  <c r="AY3517" i="37"/>
  <c r="AU3517" i="37"/>
  <c r="AQ3517" i="37"/>
  <c r="AM3517" i="37"/>
  <c r="AI3517" i="37"/>
  <c r="BG3516" i="37"/>
  <c r="BC3516" i="37"/>
  <c r="AY3516" i="37"/>
  <c r="AU3516" i="37"/>
  <c r="AQ3516" i="37"/>
  <c r="AM3516" i="37"/>
  <c r="AI3516" i="37"/>
  <c r="BG3515" i="37"/>
  <c r="BC3515" i="37"/>
  <c r="AY3515" i="37"/>
  <c r="AU3515" i="37"/>
  <c r="AQ3515" i="37"/>
  <c r="AM3515" i="37"/>
  <c r="AI3515" i="37"/>
  <c r="BG3514" i="37"/>
  <c r="BC3514" i="37"/>
  <c r="AY3514" i="37"/>
  <c r="AU3514" i="37"/>
  <c r="AQ3514" i="37"/>
  <c r="AM3514" i="37"/>
  <c r="AI3514" i="37"/>
  <c r="BG3513" i="37"/>
  <c r="BC3513" i="37"/>
  <c r="AY3513" i="37"/>
  <c r="AU3513" i="37"/>
  <c r="AQ3513" i="37"/>
  <c r="AM3513" i="37"/>
  <c r="AI3513" i="37"/>
  <c r="BG3512" i="37"/>
  <c r="BC3512" i="37"/>
  <c r="AY3512" i="37"/>
  <c r="AU3512" i="37"/>
  <c r="AQ3512" i="37"/>
  <c r="AM3512" i="37"/>
  <c r="AI3512" i="37"/>
  <c r="BG3511" i="37"/>
  <c r="BC3511" i="37"/>
  <c r="AY3511" i="37"/>
  <c r="AU3511" i="37"/>
  <c r="AQ3511" i="37"/>
  <c r="AM3511" i="37"/>
  <c r="AI3511" i="37"/>
  <c r="BG3510" i="37"/>
  <c r="BC3510" i="37"/>
  <c r="AY3510" i="37"/>
  <c r="AU3510" i="37"/>
  <c r="AQ3510" i="37"/>
  <c r="AM3510" i="37"/>
  <c r="AI3510" i="37"/>
  <c r="BG3509" i="37"/>
  <c r="BC3509" i="37"/>
  <c r="AY3509" i="37"/>
  <c r="AU3509" i="37"/>
  <c r="AQ3509" i="37"/>
  <c r="AM3509" i="37"/>
  <c r="AI3509" i="37"/>
  <c r="BG3508" i="37"/>
  <c r="BC3508" i="37"/>
  <c r="AY3508" i="37"/>
  <c r="AU3508" i="37"/>
  <c r="AQ3508" i="37"/>
  <c r="AM3508" i="37"/>
  <c r="AI3508" i="37"/>
  <c r="BG3507" i="37"/>
  <c r="BC3507" i="37"/>
  <c r="AY3507" i="37"/>
  <c r="AU3507" i="37"/>
  <c r="AQ3507" i="37"/>
  <c r="AM3507" i="37"/>
  <c r="AI3507" i="37"/>
  <c r="BG3506" i="37"/>
  <c r="BC3506" i="37"/>
  <c r="AY3506" i="37"/>
  <c r="AU3506" i="37"/>
  <c r="AQ3506" i="37"/>
  <c r="AM3506" i="37"/>
  <c r="AI3506" i="37"/>
  <c r="BG3505" i="37"/>
  <c r="BC3505" i="37"/>
  <c r="AY3505" i="37"/>
  <c r="AU3505" i="37"/>
  <c r="AQ3505" i="37"/>
  <c r="AM3505" i="37"/>
  <c r="AI3505" i="37"/>
  <c r="BG3504" i="37"/>
  <c r="BC3504" i="37"/>
  <c r="AY3504" i="37"/>
  <c r="AU3504" i="37"/>
  <c r="AQ3504" i="37"/>
  <c r="AM3504" i="37"/>
  <c r="AI3504" i="37"/>
  <c r="BG3503" i="37"/>
  <c r="BC3503" i="37"/>
  <c r="AY3503" i="37"/>
  <c r="AU3503" i="37"/>
  <c r="AQ3503" i="37"/>
  <c r="AM3503" i="37"/>
  <c r="AI3503" i="37"/>
  <c r="BG3502" i="37"/>
  <c r="BC3502" i="37"/>
  <c r="AY3502" i="37"/>
  <c r="AU3502" i="37"/>
  <c r="AQ3502" i="37"/>
  <c r="AM3502" i="37"/>
  <c r="AI3502" i="37"/>
  <c r="BG3501" i="37"/>
  <c r="BC3501" i="37"/>
  <c r="AY3501" i="37"/>
  <c r="AU3501" i="37"/>
  <c r="AQ3501" i="37"/>
  <c r="AM3501" i="37"/>
  <c r="AI3501" i="37"/>
  <c r="BG3500" i="37"/>
  <c r="BC3500" i="37"/>
  <c r="AY3500" i="37"/>
  <c r="AU3500" i="37"/>
  <c r="AQ3500" i="37"/>
  <c r="AM3500" i="37"/>
  <c r="AI3500" i="37"/>
  <c r="BG3499" i="37"/>
  <c r="BC3499" i="37"/>
  <c r="AY3499" i="37"/>
  <c r="AU3499" i="37"/>
  <c r="AQ3499" i="37"/>
  <c r="AM3499" i="37"/>
  <c r="AI3499" i="37"/>
  <c r="BG3498" i="37"/>
  <c r="BC3498" i="37"/>
  <c r="AY3498" i="37"/>
  <c r="AU3498" i="37"/>
  <c r="AQ3498" i="37"/>
  <c r="AM3498" i="37"/>
  <c r="AI3498" i="37"/>
  <c r="BG3497" i="37"/>
  <c r="BC3497" i="37"/>
  <c r="AY3497" i="37"/>
  <c r="AU3497" i="37"/>
  <c r="AQ3497" i="37"/>
  <c r="AM3497" i="37"/>
  <c r="AI3497" i="37"/>
  <c r="BG3496" i="37"/>
  <c r="BC3496" i="37"/>
  <c r="AY3496" i="37"/>
  <c r="AU3496" i="37"/>
  <c r="AQ3496" i="37"/>
  <c r="AM3496" i="37"/>
  <c r="AI3496" i="37"/>
  <c r="BG3495" i="37"/>
  <c r="BC3495" i="37"/>
  <c r="AY3495" i="37"/>
  <c r="AU3495" i="37"/>
  <c r="AQ3495" i="37"/>
  <c r="AM3495" i="37"/>
  <c r="AI3495" i="37"/>
  <c r="BG3494" i="37"/>
  <c r="BC3494" i="37"/>
  <c r="AY3494" i="37"/>
  <c r="AU3494" i="37"/>
  <c r="AQ3494" i="37"/>
  <c r="AM3494" i="37"/>
  <c r="AI3494" i="37"/>
  <c r="BG3493" i="37"/>
  <c r="BC3493" i="37"/>
  <c r="AY3493" i="37"/>
  <c r="AU3493" i="37"/>
  <c r="AQ3493" i="37"/>
  <c r="AM3493" i="37"/>
  <c r="AI3493" i="37"/>
  <c r="BG3492" i="37"/>
  <c r="BC3492" i="37"/>
  <c r="AY3492" i="37"/>
  <c r="AU3492" i="37"/>
  <c r="AQ3492" i="37"/>
  <c r="AM3492" i="37"/>
  <c r="AI3492" i="37"/>
  <c r="BG3491" i="37"/>
  <c r="BC3491" i="37"/>
  <c r="AY3491" i="37"/>
  <c r="AU3491" i="37"/>
  <c r="AQ3491" i="37"/>
  <c r="AM3491" i="37"/>
  <c r="AI3491" i="37"/>
  <c r="BG3490" i="37"/>
  <c r="BC3490" i="37"/>
  <c r="AY3490" i="37"/>
  <c r="AU3490" i="37"/>
  <c r="AQ3490" i="37"/>
  <c r="AM3490" i="37"/>
  <c r="AI3490" i="37"/>
  <c r="BG3489" i="37"/>
  <c r="BC3489" i="37"/>
  <c r="AY3489" i="37"/>
  <c r="AU3489" i="37"/>
  <c r="AQ3489" i="37"/>
  <c r="AM3489" i="37"/>
  <c r="AI3489" i="37"/>
  <c r="BG3488" i="37"/>
  <c r="BC3488" i="37"/>
  <c r="AY3488" i="37"/>
  <c r="AU3488" i="37"/>
  <c r="AQ3488" i="37"/>
  <c r="AM3488" i="37"/>
  <c r="AI3488" i="37"/>
  <c r="BG3487" i="37"/>
  <c r="BC3487" i="37"/>
  <c r="AY3487" i="37"/>
  <c r="AU3487" i="37"/>
  <c r="AQ3487" i="37"/>
  <c r="AM3487" i="37"/>
  <c r="AI3487" i="37"/>
  <c r="BG3486" i="37"/>
  <c r="BC3486" i="37"/>
  <c r="AY3486" i="37"/>
  <c r="AU3486" i="37"/>
  <c r="AQ3486" i="37"/>
  <c r="AM3486" i="37"/>
  <c r="AI3486" i="37"/>
  <c r="BG3485" i="37"/>
  <c r="BC3485" i="37"/>
  <c r="AY3485" i="37"/>
  <c r="AU3485" i="37"/>
  <c r="AQ3485" i="37"/>
  <c r="AM3485" i="37"/>
  <c r="AI3485" i="37"/>
  <c r="BG3484" i="37"/>
  <c r="BC3484" i="37"/>
  <c r="AY3484" i="37"/>
  <c r="AU3484" i="37"/>
  <c r="AQ3484" i="37"/>
  <c r="AM3484" i="37"/>
  <c r="AI3484" i="37"/>
  <c r="BG3483" i="37"/>
  <c r="BC3483" i="37"/>
  <c r="AY3483" i="37"/>
  <c r="AU3483" i="37"/>
  <c r="AQ3483" i="37"/>
  <c r="AM3483" i="37"/>
  <c r="AI3483" i="37"/>
  <c r="BG3482" i="37"/>
  <c r="BC3482" i="37"/>
  <c r="AY3482" i="37"/>
  <c r="AU3482" i="37"/>
  <c r="AQ3482" i="37"/>
  <c r="AM3482" i="37"/>
  <c r="AI3482" i="37"/>
  <c r="BG3481" i="37"/>
  <c r="BC3481" i="37"/>
  <c r="AY3481" i="37"/>
  <c r="AU3481" i="37"/>
  <c r="AQ3481" i="37"/>
  <c r="AM3481" i="37"/>
  <c r="AI3481" i="37"/>
  <c r="BG3480" i="37"/>
  <c r="BC3480" i="37"/>
  <c r="AY3480" i="37"/>
  <c r="AU3480" i="37"/>
  <c r="AQ3480" i="37"/>
  <c r="AM3480" i="37"/>
  <c r="AI3480" i="37"/>
  <c r="BG3479" i="37"/>
  <c r="BC3479" i="37"/>
  <c r="AY3479" i="37"/>
  <c r="AU3479" i="37"/>
  <c r="AQ3479" i="37"/>
  <c r="AM3479" i="37"/>
  <c r="AI3479" i="37"/>
  <c r="BG3478" i="37"/>
  <c r="BC3478" i="37"/>
  <c r="AY3478" i="37"/>
  <c r="AU3478" i="37"/>
  <c r="AQ3478" i="37"/>
  <c r="AM3478" i="37"/>
  <c r="AI3478" i="37"/>
  <c r="BG3477" i="37"/>
  <c r="BC3477" i="37"/>
  <c r="AY3477" i="37"/>
  <c r="AU3477" i="37"/>
  <c r="AQ3477" i="37"/>
  <c r="AM3477" i="37"/>
  <c r="AI3477" i="37"/>
  <c r="BG3476" i="37"/>
  <c r="BC3476" i="37"/>
  <c r="AY3476" i="37"/>
  <c r="AU3476" i="37"/>
  <c r="AQ3476" i="37"/>
  <c r="AM3476" i="37"/>
  <c r="AI3476" i="37"/>
  <c r="BG3475" i="37"/>
  <c r="BC3475" i="37"/>
  <c r="AY3475" i="37"/>
  <c r="AU3475" i="37"/>
  <c r="AQ3475" i="37"/>
  <c r="AM3475" i="37"/>
  <c r="AI3475" i="37"/>
  <c r="BG3474" i="37"/>
  <c r="BC3474" i="37"/>
  <c r="AY3474" i="37"/>
  <c r="AU3474" i="37"/>
  <c r="AQ3474" i="37"/>
  <c r="AM3474" i="37"/>
  <c r="AI3474" i="37"/>
  <c r="BG3473" i="37"/>
  <c r="BC3473" i="37"/>
  <c r="AY3473" i="37"/>
  <c r="AU3473" i="37"/>
  <c r="AQ3473" i="37"/>
  <c r="AM3473" i="37"/>
  <c r="AI3473" i="37"/>
  <c r="BG3472" i="37"/>
  <c r="BC3472" i="37"/>
  <c r="AY3472" i="37"/>
  <c r="AU3472" i="37"/>
  <c r="AQ3472" i="37"/>
  <c r="AM3472" i="37"/>
  <c r="AI3472" i="37"/>
  <c r="BG3471" i="37"/>
  <c r="BC3471" i="37"/>
  <c r="AY3471" i="37"/>
  <c r="AU3471" i="37"/>
  <c r="AQ3471" i="37"/>
  <c r="AM3471" i="37"/>
  <c r="AI3471" i="37"/>
  <c r="BG3470" i="37"/>
  <c r="BC3470" i="37"/>
  <c r="AY3470" i="37"/>
  <c r="AU3470" i="37"/>
  <c r="AQ3470" i="37"/>
  <c r="AM3470" i="37"/>
  <c r="AI3470" i="37"/>
  <c r="BG3469" i="37"/>
  <c r="BC3469" i="37"/>
  <c r="AY3469" i="37"/>
  <c r="AU3469" i="37"/>
  <c r="AQ3469" i="37"/>
  <c r="AM3469" i="37"/>
  <c r="AI3469" i="37"/>
  <c r="BG3468" i="37"/>
  <c r="BC3468" i="37"/>
  <c r="AY3468" i="37"/>
  <c r="AU3468" i="37"/>
  <c r="AQ3468" i="37"/>
  <c r="AM3468" i="37"/>
  <c r="AI3468" i="37"/>
  <c r="BG3467" i="37"/>
  <c r="BC3467" i="37"/>
  <c r="AY3467" i="37"/>
  <c r="AU3467" i="37"/>
  <c r="AQ3467" i="37"/>
  <c r="AM3467" i="37"/>
  <c r="AI3467" i="37"/>
  <c r="BG3466" i="37"/>
  <c r="BC3466" i="37"/>
  <c r="AY3466" i="37"/>
  <c r="AU3466" i="37"/>
  <c r="AQ3466" i="37"/>
  <c r="AM3466" i="37"/>
  <c r="AI3466" i="37"/>
  <c r="BG3465" i="37"/>
  <c r="BC3465" i="37"/>
  <c r="AY3465" i="37"/>
  <c r="AU3465" i="37"/>
  <c r="AQ3465" i="37"/>
  <c r="AM3465" i="37"/>
  <c r="AI3465" i="37"/>
  <c r="BG3464" i="37"/>
  <c r="BC3464" i="37"/>
  <c r="AY3464" i="37"/>
  <c r="AU3464" i="37"/>
  <c r="AQ3464" i="37"/>
  <c r="AM3464" i="37"/>
  <c r="AI3464" i="37"/>
  <c r="BG3463" i="37"/>
  <c r="BC3463" i="37"/>
  <c r="AY3463" i="37"/>
  <c r="AU3463" i="37"/>
  <c r="AQ3463" i="37"/>
  <c r="AM3463" i="37"/>
  <c r="AI3463" i="37"/>
  <c r="BG3462" i="37"/>
  <c r="BC3462" i="37"/>
  <c r="AY3462" i="37"/>
  <c r="AU3462" i="37"/>
  <c r="AQ3462" i="37"/>
  <c r="AM3462" i="37"/>
  <c r="AI3462" i="37"/>
  <c r="BG3461" i="37"/>
  <c r="BC3461" i="37"/>
  <c r="AY3461" i="37"/>
  <c r="AU3461" i="37"/>
  <c r="AQ3461" i="37"/>
  <c r="AM3461" i="37"/>
  <c r="AI3461" i="37"/>
  <c r="BG3460" i="37"/>
  <c r="BC3460" i="37"/>
  <c r="AY3460" i="37"/>
  <c r="AU3460" i="37"/>
  <c r="AQ3460" i="37"/>
  <c r="AM3460" i="37"/>
  <c r="AI3460" i="37"/>
  <c r="BG3459" i="37"/>
  <c r="BC3459" i="37"/>
  <c r="AY3459" i="37"/>
  <c r="AU3459" i="37"/>
  <c r="AQ3459" i="37"/>
  <c r="AM3459" i="37"/>
  <c r="AI3459" i="37"/>
  <c r="BG3458" i="37"/>
  <c r="BC3458" i="37"/>
  <c r="AY3458" i="37"/>
  <c r="AU3458" i="37"/>
  <c r="AQ3458" i="37"/>
  <c r="AM3458" i="37"/>
  <c r="AI3458" i="37"/>
  <c r="BG3457" i="37"/>
  <c r="BC3457" i="37"/>
  <c r="AY3457" i="37"/>
  <c r="AU3457" i="37"/>
  <c r="AQ3457" i="37"/>
  <c r="AM3457" i="37"/>
  <c r="AI3457" i="37"/>
  <c r="BG3456" i="37"/>
  <c r="BC3456" i="37"/>
  <c r="AY3456" i="37"/>
  <c r="AU3456" i="37"/>
  <c r="AQ3456" i="37"/>
  <c r="AM3456" i="37"/>
  <c r="AI3456" i="37"/>
  <c r="BG3455" i="37"/>
  <c r="BC3455" i="37"/>
  <c r="AY3455" i="37"/>
  <c r="AU3455" i="37"/>
  <c r="AQ3455" i="37"/>
  <c r="AM3455" i="37"/>
  <c r="AI3455" i="37"/>
  <c r="BG3454" i="37"/>
  <c r="BC3454" i="37"/>
  <c r="AY3454" i="37"/>
  <c r="AU3454" i="37"/>
  <c r="AQ3454" i="37"/>
  <c r="AM3454" i="37"/>
  <c r="AI3454" i="37"/>
  <c r="BG3453" i="37"/>
  <c r="BC3453" i="37"/>
  <c r="AY3453" i="37"/>
  <c r="AU3453" i="37"/>
  <c r="AQ3453" i="37"/>
  <c r="AM3453" i="37"/>
  <c r="AI3453" i="37"/>
  <c r="BG3452" i="37"/>
  <c r="BC3452" i="37"/>
  <c r="AY3452" i="37"/>
  <c r="AU3452" i="37"/>
  <c r="AQ3452" i="37"/>
  <c r="AM3452" i="37"/>
  <c r="AI3452" i="37"/>
  <c r="BG3451" i="37"/>
  <c r="BC3451" i="37"/>
  <c r="AY3451" i="37"/>
  <c r="AU3451" i="37"/>
  <c r="AQ3451" i="37"/>
  <c r="AM3451" i="37"/>
  <c r="AI3451" i="37"/>
  <c r="BG3450" i="37"/>
  <c r="BC3450" i="37"/>
  <c r="AY3450" i="37"/>
  <c r="AU3450" i="37"/>
  <c r="AQ3450" i="37"/>
  <c r="AM3450" i="37"/>
  <c r="AI3450" i="37"/>
  <c r="BG3449" i="37"/>
  <c r="BC3449" i="37"/>
  <c r="AY3449" i="37"/>
  <c r="AU3449" i="37"/>
  <c r="AQ3449" i="37"/>
  <c r="AM3449" i="37"/>
  <c r="AI3449" i="37"/>
  <c r="BG3448" i="37"/>
  <c r="BC3448" i="37"/>
  <c r="AY3448" i="37"/>
  <c r="AU3448" i="37"/>
  <c r="AQ3448" i="37"/>
  <c r="AM3448" i="37"/>
  <c r="AI3448" i="37"/>
  <c r="BG3447" i="37"/>
  <c r="BC3447" i="37"/>
  <c r="AY3447" i="37"/>
  <c r="AU3447" i="37"/>
  <c r="AQ3447" i="37"/>
  <c r="AM3447" i="37"/>
  <c r="AI3447" i="37"/>
  <c r="BG3446" i="37"/>
  <c r="BC3446" i="37"/>
  <c r="AY3446" i="37"/>
  <c r="AU3446" i="37"/>
  <c r="AQ3446" i="37"/>
  <c r="AM3446" i="37"/>
  <c r="AI3446" i="37"/>
  <c r="BG3445" i="37"/>
  <c r="BC3445" i="37"/>
  <c r="AY3445" i="37"/>
  <c r="AU3445" i="37"/>
  <c r="AQ3445" i="37"/>
  <c r="AM3445" i="37"/>
  <c r="AI3445" i="37"/>
  <c r="BG3444" i="37"/>
  <c r="BC3444" i="37"/>
  <c r="AY3444" i="37"/>
  <c r="AU3444" i="37"/>
  <c r="AQ3444" i="37"/>
  <c r="AM3444" i="37"/>
  <c r="AI3444" i="37"/>
  <c r="BG3443" i="37"/>
  <c r="BC3443" i="37"/>
  <c r="AY3443" i="37"/>
  <c r="AU3443" i="37"/>
  <c r="AQ3443" i="37"/>
  <c r="AM3443" i="37"/>
  <c r="AI3443" i="37"/>
  <c r="BG3442" i="37"/>
  <c r="BC3442" i="37"/>
  <c r="AY3442" i="37"/>
  <c r="AU3442" i="37"/>
  <c r="AQ3442" i="37"/>
  <c r="AM3442" i="37"/>
  <c r="AI3442" i="37"/>
  <c r="BG3441" i="37"/>
  <c r="BC3441" i="37"/>
  <c r="AY3441" i="37"/>
  <c r="AU3441" i="37"/>
  <c r="AQ3441" i="37"/>
  <c r="AM3441" i="37"/>
  <c r="AI3441" i="37"/>
  <c r="BG3440" i="37"/>
  <c r="BC3440" i="37"/>
  <c r="AY3440" i="37"/>
  <c r="AU3440" i="37"/>
  <c r="AQ3440" i="37"/>
  <c r="AM3440" i="37"/>
  <c r="AI3440" i="37"/>
  <c r="BG3439" i="37"/>
  <c r="BC3439" i="37"/>
  <c r="AY3439" i="37"/>
  <c r="AU3439" i="37"/>
  <c r="AQ3439" i="37"/>
  <c r="AM3439" i="37"/>
  <c r="AI3439" i="37"/>
  <c r="BG3438" i="37"/>
  <c r="BC3438" i="37"/>
  <c r="AY3438" i="37"/>
  <c r="AU3438" i="37"/>
  <c r="AQ3438" i="37"/>
  <c r="AM3438" i="37"/>
  <c r="AI3438" i="37"/>
  <c r="BG3437" i="37"/>
  <c r="BC3437" i="37"/>
  <c r="AY3437" i="37"/>
  <c r="AU3437" i="37"/>
  <c r="AQ3437" i="37"/>
  <c r="AM3437" i="37"/>
  <c r="AI3437" i="37"/>
  <c r="BG3436" i="37"/>
  <c r="BC3436" i="37"/>
  <c r="AY3436" i="37"/>
  <c r="AU3436" i="37"/>
  <c r="AQ3436" i="37"/>
  <c r="AM3436" i="37"/>
  <c r="AI3436" i="37"/>
  <c r="BG3435" i="37"/>
  <c r="BC3435" i="37"/>
  <c r="AY3435" i="37"/>
  <c r="AU3435" i="37"/>
  <c r="AQ3435" i="37"/>
  <c r="AM3435" i="37"/>
  <c r="AI3435" i="37"/>
  <c r="BG3434" i="37"/>
  <c r="BC3434" i="37"/>
  <c r="AY3434" i="37"/>
  <c r="AU3434" i="37"/>
  <c r="AQ3434" i="37"/>
  <c r="AM3434" i="37"/>
  <c r="AI3434" i="37"/>
  <c r="BG3433" i="37"/>
  <c r="BC3433" i="37"/>
  <c r="AY3433" i="37"/>
  <c r="AU3433" i="37"/>
  <c r="AQ3433" i="37"/>
  <c r="AM3433" i="37"/>
  <c r="AI3433" i="37"/>
  <c r="BG3432" i="37"/>
  <c r="BC3432" i="37"/>
  <c r="AY3432" i="37"/>
  <c r="AU3432" i="37"/>
  <c r="AQ3432" i="37"/>
  <c r="AM3432" i="37"/>
  <c r="AI3432" i="37"/>
  <c r="BG3431" i="37"/>
  <c r="BC3431" i="37"/>
  <c r="AY3431" i="37"/>
  <c r="AU3431" i="37"/>
  <c r="AQ3431" i="37"/>
  <c r="AM3431" i="37"/>
  <c r="AI3431" i="37"/>
  <c r="BG3430" i="37"/>
  <c r="BC3430" i="37"/>
  <c r="AY3430" i="37"/>
  <c r="AU3430" i="37"/>
  <c r="AQ3430" i="37"/>
  <c r="AM3430" i="37"/>
  <c r="AI3430" i="37"/>
  <c r="BG3429" i="37"/>
  <c r="BC3429" i="37"/>
  <c r="AY3429" i="37"/>
  <c r="AU3429" i="37"/>
  <c r="AQ3429" i="37"/>
  <c r="AM3429" i="37"/>
  <c r="AI3429" i="37"/>
  <c r="BG3428" i="37"/>
  <c r="BC3428" i="37"/>
  <c r="AY3428" i="37"/>
  <c r="AU3428" i="37"/>
  <c r="AQ3428" i="37"/>
  <c r="AM3428" i="37"/>
  <c r="AI3428" i="37"/>
  <c r="BG3427" i="37"/>
  <c r="BC3427" i="37"/>
  <c r="AY3427" i="37"/>
  <c r="AU3427" i="37"/>
  <c r="AQ3427" i="37"/>
  <c r="AM3427" i="37"/>
  <c r="AI3427" i="37"/>
  <c r="BG3426" i="37"/>
  <c r="BC3426" i="37"/>
  <c r="AY3426" i="37"/>
  <c r="AU3426" i="37"/>
  <c r="AQ3426" i="37"/>
  <c r="AM3426" i="37"/>
  <c r="AI3426" i="37"/>
  <c r="BG3425" i="37"/>
  <c r="BC3425" i="37"/>
  <c r="AY3425" i="37"/>
  <c r="AU3425" i="37"/>
  <c r="AQ3425" i="37"/>
  <c r="AM3425" i="37"/>
  <c r="AI3425" i="37"/>
  <c r="BG3424" i="37"/>
  <c r="BC3424" i="37"/>
  <c r="AY3424" i="37"/>
  <c r="AU3424" i="37"/>
  <c r="AQ3424" i="37"/>
  <c r="AM3424" i="37"/>
  <c r="AI3424" i="37"/>
  <c r="BG3423" i="37"/>
  <c r="BC3423" i="37"/>
  <c r="AY3423" i="37"/>
  <c r="AU3423" i="37"/>
  <c r="AQ3423" i="37"/>
  <c r="AM3423" i="37"/>
  <c r="AI3423" i="37"/>
  <c r="BG3422" i="37"/>
  <c r="BC3422" i="37"/>
  <c r="AY3422" i="37"/>
  <c r="AU3422" i="37"/>
  <c r="AQ3422" i="37"/>
  <c r="AM3422" i="37"/>
  <c r="AI3422" i="37"/>
  <c r="BG3421" i="37"/>
  <c r="BC3421" i="37"/>
  <c r="AY3421" i="37"/>
  <c r="AU3421" i="37"/>
  <c r="AQ3421" i="37"/>
  <c r="AM3421" i="37"/>
  <c r="AI3421" i="37"/>
  <c r="BG3420" i="37"/>
  <c r="BC3420" i="37"/>
  <c r="AY3420" i="37"/>
  <c r="AU3420" i="37"/>
  <c r="AQ3420" i="37"/>
  <c r="AM3420" i="37"/>
  <c r="AI3420" i="37"/>
  <c r="BG3419" i="37"/>
  <c r="BC3419" i="37"/>
  <c r="AY3419" i="37"/>
  <c r="AU3419" i="37"/>
  <c r="AQ3419" i="37"/>
  <c r="AM3419" i="37"/>
  <c r="AI3419" i="37"/>
  <c r="BG3418" i="37"/>
  <c r="BC3418" i="37"/>
  <c r="AY3418" i="37"/>
  <c r="AU3418" i="37"/>
  <c r="AQ3418" i="37"/>
  <c r="AM3418" i="37"/>
  <c r="AI3418" i="37"/>
  <c r="BG3417" i="37"/>
  <c r="BC3417" i="37"/>
  <c r="AY3417" i="37"/>
  <c r="AU3417" i="37"/>
  <c r="AQ3417" i="37"/>
  <c r="AM3417" i="37"/>
  <c r="AI3417" i="37"/>
  <c r="BG3416" i="37"/>
  <c r="BC3416" i="37"/>
  <c r="AY3416" i="37"/>
  <c r="AU3416" i="37"/>
  <c r="AQ3416" i="37"/>
  <c r="AM3416" i="37"/>
  <c r="AI3416" i="37"/>
  <c r="BG3415" i="37"/>
  <c r="BC3415" i="37"/>
  <c r="AY3415" i="37"/>
  <c r="AU3415" i="37"/>
  <c r="AQ3415" i="37"/>
  <c r="AM3415" i="37"/>
  <c r="AI3415" i="37"/>
  <c r="BG3414" i="37"/>
  <c r="BC3414" i="37"/>
  <c r="AY3414" i="37"/>
  <c r="AU3414" i="37"/>
  <c r="AQ3414" i="37"/>
  <c r="AM3414" i="37"/>
  <c r="AI3414" i="37"/>
  <c r="BG3413" i="37"/>
  <c r="BC3413" i="37"/>
  <c r="AY3413" i="37"/>
  <c r="AU3413" i="37"/>
  <c r="AQ3413" i="37"/>
  <c r="AM3413" i="37"/>
  <c r="AI3413" i="37"/>
  <c r="BG3412" i="37"/>
  <c r="BC3412" i="37"/>
  <c r="AY3412" i="37"/>
  <c r="AU3412" i="37"/>
  <c r="AQ3412" i="37"/>
  <c r="AM3412" i="37"/>
  <c r="AI3412" i="37"/>
  <c r="BG3411" i="37"/>
  <c r="BC3411" i="37"/>
  <c r="AY3411" i="37"/>
  <c r="AU3411" i="37"/>
  <c r="AQ3411" i="37"/>
  <c r="AM3411" i="37"/>
  <c r="AI3411" i="37"/>
  <c r="BG3410" i="37"/>
  <c r="BC3410" i="37"/>
  <c r="AY3410" i="37"/>
  <c r="AU3410" i="37"/>
  <c r="AQ3410" i="37"/>
  <c r="AM3410" i="37"/>
  <c r="AI3410" i="37"/>
  <c r="BG3409" i="37"/>
  <c r="BC3409" i="37"/>
  <c r="AY3409" i="37"/>
  <c r="AU3409" i="37"/>
  <c r="AQ3409" i="37"/>
  <c r="AM3409" i="37"/>
  <c r="AI3409" i="37"/>
  <c r="BG3408" i="37"/>
  <c r="BC3408" i="37"/>
  <c r="AY3408" i="37"/>
  <c r="AU3408" i="37"/>
  <c r="AQ3408" i="37"/>
  <c r="AM3408" i="37"/>
  <c r="AI3408" i="37"/>
  <c r="BG3407" i="37"/>
  <c r="BC3407" i="37"/>
  <c r="AY3407" i="37"/>
  <c r="AU3407" i="37"/>
  <c r="AQ3407" i="37"/>
  <c r="AM3407" i="37"/>
  <c r="AI3407" i="37"/>
  <c r="BG3406" i="37"/>
  <c r="BC3406" i="37"/>
  <c r="AY3406" i="37"/>
  <c r="AU3406" i="37"/>
  <c r="AQ3406" i="37"/>
  <c r="AM3406" i="37"/>
  <c r="AI3406" i="37"/>
  <c r="BG3405" i="37"/>
  <c r="BC3405" i="37"/>
  <c r="AY3405" i="37"/>
  <c r="AU3405" i="37"/>
  <c r="AQ3405" i="37"/>
  <c r="AM3405" i="37"/>
  <c r="AI3405" i="37"/>
  <c r="BG3404" i="37"/>
  <c r="BC3404" i="37"/>
  <c r="AY3404" i="37"/>
  <c r="AU3404" i="37"/>
  <c r="AQ3404" i="37"/>
  <c r="AM3404" i="37"/>
  <c r="AI3404" i="37"/>
  <c r="BG3403" i="37"/>
  <c r="BC3403" i="37"/>
  <c r="AY3403" i="37"/>
  <c r="AU3403" i="37"/>
  <c r="AQ3403" i="37"/>
  <c r="AM3403" i="37"/>
  <c r="AI3403" i="37"/>
  <c r="BG3402" i="37"/>
  <c r="BC3402" i="37"/>
  <c r="AY3402" i="37"/>
  <c r="AU3402" i="37"/>
  <c r="AQ3402" i="37"/>
  <c r="AM3402" i="37"/>
  <c r="AI3402" i="37"/>
  <c r="BG3401" i="37"/>
  <c r="BC3401" i="37"/>
  <c r="AY3401" i="37"/>
  <c r="AU3401" i="37"/>
  <c r="AQ3401" i="37"/>
  <c r="AM3401" i="37"/>
  <c r="AI3401" i="37"/>
  <c r="BG3400" i="37"/>
  <c r="BC3400" i="37"/>
  <c r="AY3400" i="37"/>
  <c r="AU3400" i="37"/>
  <c r="AQ3400" i="37"/>
  <c r="AM3400" i="37"/>
  <c r="AI3400" i="37"/>
  <c r="BG3399" i="37"/>
  <c r="BC3399" i="37"/>
  <c r="AY3399" i="37"/>
  <c r="AU3399" i="37"/>
  <c r="AQ3399" i="37"/>
  <c r="AM3399" i="37"/>
  <c r="AI3399" i="37"/>
  <c r="BG3398" i="37"/>
  <c r="BC3398" i="37"/>
  <c r="AY3398" i="37"/>
  <c r="AU3398" i="37"/>
  <c r="AQ3398" i="37"/>
  <c r="AM3398" i="37"/>
  <c r="AI3398" i="37"/>
  <c r="BG3397" i="37"/>
  <c r="BC3397" i="37"/>
  <c r="AY3397" i="37"/>
  <c r="AU3397" i="37"/>
  <c r="AQ3397" i="37"/>
  <c r="AM3397" i="37"/>
  <c r="AI3397" i="37"/>
  <c r="BG3396" i="37"/>
  <c r="BC3396" i="37"/>
  <c r="AY3396" i="37"/>
  <c r="AU3396" i="37"/>
  <c r="AQ3396" i="37"/>
  <c r="AM3396" i="37"/>
  <c r="AI3396" i="37"/>
  <c r="BG3395" i="37"/>
  <c r="BC3395" i="37"/>
  <c r="AY3395" i="37"/>
  <c r="AU3395" i="37"/>
  <c r="AQ3395" i="37"/>
  <c r="AM3395" i="37"/>
  <c r="AI3395" i="37"/>
  <c r="BG3394" i="37"/>
  <c r="BC3394" i="37"/>
  <c r="AY3394" i="37"/>
  <c r="AU3394" i="37"/>
  <c r="AQ3394" i="37"/>
  <c r="AM3394" i="37"/>
  <c r="AI3394" i="37"/>
  <c r="BG3393" i="37"/>
  <c r="BC3393" i="37"/>
  <c r="AY3393" i="37"/>
  <c r="AU3393" i="37"/>
  <c r="AQ3393" i="37"/>
  <c r="AM3393" i="37"/>
  <c r="AI3393" i="37"/>
  <c r="BG3392" i="37"/>
  <c r="BC3392" i="37"/>
  <c r="AY3392" i="37"/>
  <c r="AU3392" i="37"/>
  <c r="AQ3392" i="37"/>
  <c r="AM3392" i="37"/>
  <c r="AI3392" i="37"/>
  <c r="BG3391" i="37"/>
  <c r="BC3391" i="37"/>
  <c r="AY3391" i="37"/>
  <c r="AU3391" i="37"/>
  <c r="AQ3391" i="37"/>
  <c r="AM3391" i="37"/>
  <c r="AI3391" i="37"/>
  <c r="BG3390" i="37"/>
  <c r="BC3390" i="37"/>
  <c r="AY3390" i="37"/>
  <c r="AU3390" i="37"/>
  <c r="AQ3390" i="37"/>
  <c r="AM3390" i="37"/>
  <c r="AI3390" i="37"/>
  <c r="BG3389" i="37"/>
  <c r="BC3389" i="37"/>
  <c r="AY3389" i="37"/>
  <c r="AU3389" i="37"/>
  <c r="AQ3389" i="37"/>
  <c r="AM3389" i="37"/>
  <c r="AI3389" i="37"/>
  <c r="BG3388" i="37"/>
  <c r="BC3388" i="37"/>
  <c r="AY3388" i="37"/>
  <c r="AU3388" i="37"/>
  <c r="AQ3388" i="37"/>
  <c r="AM3388" i="37"/>
  <c r="AI3388" i="37"/>
  <c r="BG3387" i="37"/>
  <c r="BC3387" i="37"/>
  <c r="AY3387" i="37"/>
  <c r="AU3387" i="37"/>
  <c r="AQ3387" i="37"/>
  <c r="AM3387" i="37"/>
  <c r="AI3387" i="37"/>
  <c r="BG3386" i="37"/>
  <c r="BC3386" i="37"/>
  <c r="AY3386" i="37"/>
  <c r="AU3386" i="37"/>
  <c r="AQ3386" i="37"/>
  <c r="AM3386" i="37"/>
  <c r="AI3386" i="37"/>
  <c r="BG3385" i="37"/>
  <c r="BC3385" i="37"/>
  <c r="AY3385" i="37"/>
  <c r="AU3385" i="37"/>
  <c r="AQ3385" i="37"/>
  <c r="AM3385" i="37"/>
  <c r="AI3385" i="37"/>
  <c r="BG3384" i="37"/>
  <c r="BC3384" i="37"/>
  <c r="AY3384" i="37"/>
  <c r="AU3384" i="37"/>
  <c r="AQ3384" i="37"/>
  <c r="AM3384" i="37"/>
  <c r="AI3384" i="37"/>
  <c r="BG3383" i="37"/>
  <c r="BC3383" i="37"/>
  <c r="AY3383" i="37"/>
  <c r="AU3383" i="37"/>
  <c r="AQ3383" i="37"/>
  <c r="AM3383" i="37"/>
  <c r="AI3383" i="37"/>
  <c r="BG3382" i="37"/>
  <c r="BC3382" i="37"/>
  <c r="AY3382" i="37"/>
  <c r="AU3382" i="37"/>
  <c r="AQ3382" i="37"/>
  <c r="AM3382" i="37"/>
  <c r="AI3382" i="37"/>
  <c r="BG3381" i="37"/>
  <c r="BC3381" i="37"/>
  <c r="AY3381" i="37"/>
  <c r="AU3381" i="37"/>
  <c r="AQ3381" i="37"/>
  <c r="AM3381" i="37"/>
  <c r="AI3381" i="37"/>
  <c r="BG3380" i="37"/>
  <c r="BC3380" i="37"/>
  <c r="AY3380" i="37"/>
  <c r="AU3380" i="37"/>
  <c r="AQ3380" i="37"/>
  <c r="AM3380" i="37"/>
  <c r="AI3380" i="37"/>
  <c r="BG3379" i="37"/>
  <c r="BC3379" i="37"/>
  <c r="AY3379" i="37"/>
  <c r="AU3379" i="37"/>
  <c r="AQ3379" i="37"/>
  <c r="AM3379" i="37"/>
  <c r="AI3379" i="37"/>
  <c r="BG3378" i="37"/>
  <c r="BC3378" i="37"/>
  <c r="AY3378" i="37"/>
  <c r="AU3378" i="37"/>
  <c r="AQ3378" i="37"/>
  <c r="AM3378" i="37"/>
  <c r="AI3378" i="37"/>
  <c r="BG3377" i="37"/>
  <c r="BC3377" i="37"/>
  <c r="AY3377" i="37"/>
  <c r="AU3377" i="37"/>
  <c r="AQ3377" i="37"/>
  <c r="AM3377" i="37"/>
  <c r="AI3377" i="37"/>
  <c r="BG3376" i="37"/>
  <c r="BC3376" i="37"/>
  <c r="AY3376" i="37"/>
  <c r="AU3376" i="37"/>
  <c r="AQ3376" i="37"/>
  <c r="AM3376" i="37"/>
  <c r="AI3376" i="37"/>
  <c r="BG3375" i="37"/>
  <c r="BC3375" i="37"/>
  <c r="AY3375" i="37"/>
  <c r="AU3375" i="37"/>
  <c r="AQ3375" i="37"/>
  <c r="AM3375" i="37"/>
  <c r="AI3375" i="37"/>
  <c r="BG3374" i="37"/>
  <c r="BC3374" i="37"/>
  <c r="AY3374" i="37"/>
  <c r="AU3374" i="37"/>
  <c r="AQ3374" i="37"/>
  <c r="AM3374" i="37"/>
  <c r="AI3374" i="37"/>
  <c r="BG3373" i="37"/>
  <c r="BC3373" i="37"/>
  <c r="AY3373" i="37"/>
  <c r="AU3373" i="37"/>
  <c r="AQ3373" i="37"/>
  <c r="AM3373" i="37"/>
  <c r="AI3373" i="37"/>
  <c r="BG3372" i="37"/>
  <c r="BC3372" i="37"/>
  <c r="AY3372" i="37"/>
  <c r="AU3372" i="37"/>
  <c r="AQ3372" i="37"/>
  <c r="AM3372" i="37"/>
  <c r="AI3372" i="37"/>
  <c r="BG3371" i="37"/>
  <c r="BC3371" i="37"/>
  <c r="AY3371" i="37"/>
  <c r="AU3371" i="37"/>
  <c r="AQ3371" i="37"/>
  <c r="AM3371" i="37"/>
  <c r="AI3371" i="37"/>
  <c r="BG3370" i="37"/>
  <c r="BC3370" i="37"/>
  <c r="AY3370" i="37"/>
  <c r="AU3370" i="37"/>
  <c r="AQ3370" i="37"/>
  <c r="AM3370" i="37"/>
  <c r="AI3370" i="37"/>
  <c r="BG3369" i="37"/>
  <c r="BC3369" i="37"/>
  <c r="AY3369" i="37"/>
  <c r="AU3369" i="37"/>
  <c r="AQ3369" i="37"/>
  <c r="AM3369" i="37"/>
  <c r="AI3369" i="37"/>
  <c r="BG3368" i="37"/>
  <c r="BC3368" i="37"/>
  <c r="AY3368" i="37"/>
  <c r="AU3368" i="37"/>
  <c r="AQ3368" i="37"/>
  <c r="AM3368" i="37"/>
  <c r="AI3368" i="37"/>
  <c r="BG3367" i="37"/>
  <c r="BC3367" i="37"/>
  <c r="AY3367" i="37"/>
  <c r="AU3367" i="37"/>
  <c r="AQ3367" i="37"/>
  <c r="AM3367" i="37"/>
  <c r="AI3367" i="37"/>
  <c r="BG3366" i="37"/>
  <c r="BC3366" i="37"/>
  <c r="AY3366" i="37"/>
  <c r="AU3366" i="37"/>
  <c r="AQ3366" i="37"/>
  <c r="AM3366" i="37"/>
  <c r="AI3366" i="37"/>
  <c r="BG3365" i="37"/>
  <c r="BC3365" i="37"/>
  <c r="AY3365" i="37"/>
  <c r="AU3365" i="37"/>
  <c r="AQ3365" i="37"/>
  <c r="AM3365" i="37"/>
  <c r="AI3365" i="37"/>
  <c r="BG3364" i="37"/>
  <c r="BC3364" i="37"/>
  <c r="AY3364" i="37"/>
  <c r="AU3364" i="37"/>
  <c r="AQ3364" i="37"/>
  <c r="AM3364" i="37"/>
  <c r="AI3364" i="37"/>
  <c r="BG3363" i="37"/>
  <c r="BC3363" i="37"/>
  <c r="AY3363" i="37"/>
  <c r="AU3363" i="37"/>
  <c r="AQ3363" i="37"/>
  <c r="AM3363" i="37"/>
  <c r="AI3363" i="37"/>
  <c r="BG3362" i="37"/>
  <c r="BC3362" i="37"/>
  <c r="AY3362" i="37"/>
  <c r="AU3362" i="37"/>
  <c r="AQ3362" i="37"/>
  <c r="AM3362" i="37"/>
  <c r="AI3362" i="37"/>
  <c r="BG3361" i="37"/>
  <c r="BC3361" i="37"/>
  <c r="AY3361" i="37"/>
  <c r="AU3361" i="37"/>
  <c r="AQ3361" i="37"/>
  <c r="AM3361" i="37"/>
  <c r="AI3361" i="37"/>
  <c r="BG3360" i="37"/>
  <c r="BC3360" i="37"/>
  <c r="AY3360" i="37"/>
  <c r="AU3360" i="37"/>
  <c r="AQ3360" i="37"/>
  <c r="AM3360" i="37"/>
  <c r="AI3360" i="37"/>
  <c r="BG3359" i="37"/>
  <c r="BC3359" i="37"/>
  <c r="AY3359" i="37"/>
  <c r="AU3359" i="37"/>
  <c r="AQ3359" i="37"/>
  <c r="AM3359" i="37"/>
  <c r="AI3359" i="37"/>
  <c r="BG3358" i="37"/>
  <c r="BC3358" i="37"/>
  <c r="AY3358" i="37"/>
  <c r="AU3358" i="37"/>
  <c r="AQ3358" i="37"/>
  <c r="AM3358" i="37"/>
  <c r="AI3358" i="37"/>
  <c r="BG3357" i="37"/>
  <c r="BC3357" i="37"/>
  <c r="AY3357" i="37"/>
  <c r="AU3357" i="37"/>
  <c r="AQ3357" i="37"/>
  <c r="AM3357" i="37"/>
  <c r="AI3357" i="37"/>
  <c r="BG3356" i="37"/>
  <c r="BC3356" i="37"/>
  <c r="AY3356" i="37"/>
  <c r="AU3356" i="37"/>
  <c r="AQ3356" i="37"/>
  <c r="AM3356" i="37"/>
  <c r="AI3356" i="37"/>
  <c r="BG3355" i="37"/>
  <c r="BC3355" i="37"/>
  <c r="AY3355" i="37"/>
  <c r="AU3355" i="37"/>
  <c r="AQ3355" i="37"/>
  <c r="AM3355" i="37"/>
  <c r="AI3355" i="37"/>
  <c r="BG3354" i="37"/>
  <c r="BC3354" i="37"/>
  <c r="AY3354" i="37"/>
  <c r="AU3354" i="37"/>
  <c r="AQ3354" i="37"/>
  <c r="AM3354" i="37"/>
  <c r="AI3354" i="37"/>
  <c r="BG3353" i="37"/>
  <c r="BC3353" i="37"/>
  <c r="AY3353" i="37"/>
  <c r="AU3353" i="37"/>
  <c r="AQ3353" i="37"/>
  <c r="AM3353" i="37"/>
  <c r="AI3353" i="37"/>
  <c r="BG3352" i="37"/>
  <c r="BC3352" i="37"/>
  <c r="AY3352" i="37"/>
  <c r="AU3352" i="37"/>
  <c r="AQ3352" i="37"/>
  <c r="AM3352" i="37"/>
  <c r="AI3352" i="37"/>
  <c r="BG3351" i="37"/>
  <c r="BC3351" i="37"/>
  <c r="AY3351" i="37"/>
  <c r="AU3351" i="37"/>
  <c r="AQ3351" i="37"/>
  <c r="AM3351" i="37"/>
  <c r="AI3351" i="37"/>
  <c r="BG3350" i="37"/>
  <c r="BC3350" i="37"/>
  <c r="AY3350" i="37"/>
  <c r="AU3350" i="37"/>
  <c r="AQ3350" i="37"/>
  <c r="AM3350" i="37"/>
  <c r="AI3350" i="37"/>
  <c r="BG3349" i="37"/>
  <c r="BC3349" i="37"/>
  <c r="AY3349" i="37"/>
  <c r="AU3349" i="37"/>
  <c r="AQ3349" i="37"/>
  <c r="AM3349" i="37"/>
  <c r="AI3349" i="37"/>
  <c r="BG3348" i="37"/>
  <c r="BC3348" i="37"/>
  <c r="AY3348" i="37"/>
  <c r="AU3348" i="37"/>
  <c r="AQ3348" i="37"/>
  <c r="AM3348" i="37"/>
  <c r="AI3348" i="37"/>
  <c r="BG3347" i="37"/>
  <c r="BC3347" i="37"/>
  <c r="AY3347" i="37"/>
  <c r="AU3347" i="37"/>
  <c r="AQ3347" i="37"/>
  <c r="AM3347" i="37"/>
  <c r="AI3347" i="37"/>
  <c r="BG3346" i="37"/>
  <c r="BC3346" i="37"/>
  <c r="AY3346" i="37"/>
  <c r="AU3346" i="37"/>
  <c r="AQ3346" i="37"/>
  <c r="AM3346" i="37"/>
  <c r="AI3346" i="37"/>
  <c r="BG3345" i="37"/>
  <c r="BC3345" i="37"/>
  <c r="AY3345" i="37"/>
  <c r="AU3345" i="37"/>
  <c r="AQ3345" i="37"/>
  <c r="AM3345" i="37"/>
  <c r="AI3345" i="37"/>
  <c r="BG3344" i="37"/>
  <c r="BC3344" i="37"/>
  <c r="AY3344" i="37"/>
  <c r="AU3344" i="37"/>
  <c r="AQ3344" i="37"/>
  <c r="AM3344" i="37"/>
  <c r="AI3344" i="37"/>
  <c r="BG3343" i="37"/>
  <c r="BC3343" i="37"/>
  <c r="AY3343" i="37"/>
  <c r="AU3343" i="37"/>
  <c r="AQ3343" i="37"/>
  <c r="AM3343" i="37"/>
  <c r="AI3343" i="37"/>
  <c r="BG3342" i="37"/>
  <c r="BC3342" i="37"/>
  <c r="AY3342" i="37"/>
  <c r="AU3342" i="37"/>
  <c r="AQ3342" i="37"/>
  <c r="AM3342" i="37"/>
  <c r="AI3342" i="37"/>
  <c r="BG3341" i="37"/>
  <c r="BC3341" i="37"/>
  <c r="AY3341" i="37"/>
  <c r="AU3341" i="37"/>
  <c r="AQ3341" i="37"/>
  <c r="AM3341" i="37"/>
  <c r="AI3341" i="37"/>
  <c r="BG3340" i="37"/>
  <c r="BC3340" i="37"/>
  <c r="AY3340" i="37"/>
  <c r="AU3340" i="37"/>
  <c r="AQ3340" i="37"/>
  <c r="AM3340" i="37"/>
  <c r="AI3340" i="37"/>
  <c r="BG3339" i="37"/>
  <c r="BC3339" i="37"/>
  <c r="AY3339" i="37"/>
  <c r="AU3339" i="37"/>
  <c r="AQ3339" i="37"/>
  <c r="AM3339" i="37"/>
  <c r="AI3339" i="37"/>
  <c r="BG3338" i="37"/>
  <c r="BC3338" i="37"/>
  <c r="AY3338" i="37"/>
  <c r="AU3338" i="37"/>
  <c r="AQ3338" i="37"/>
  <c r="AM3338" i="37"/>
  <c r="AI3338" i="37"/>
  <c r="BG3337" i="37"/>
  <c r="BC3337" i="37"/>
  <c r="AY3337" i="37"/>
  <c r="AU3337" i="37"/>
  <c r="AQ3337" i="37"/>
  <c r="AM3337" i="37"/>
  <c r="AI3337" i="37"/>
  <c r="BG3336" i="37"/>
  <c r="BC3336" i="37"/>
  <c r="AY3336" i="37"/>
  <c r="AU3336" i="37"/>
  <c r="AQ3336" i="37"/>
  <c r="AM3336" i="37"/>
  <c r="AI3336" i="37"/>
  <c r="BG3335" i="37"/>
  <c r="BC3335" i="37"/>
  <c r="AY3335" i="37"/>
  <c r="AU3335" i="37"/>
  <c r="AQ3335" i="37"/>
  <c r="AM3335" i="37"/>
  <c r="AI3335" i="37"/>
  <c r="BG3334" i="37"/>
  <c r="BC3334" i="37"/>
  <c r="AY3334" i="37"/>
  <c r="AU3334" i="37"/>
  <c r="AQ3334" i="37"/>
  <c r="AM3334" i="37"/>
  <c r="AI3334" i="37"/>
  <c r="BG3333" i="37"/>
  <c r="BC3333" i="37"/>
  <c r="AY3333" i="37"/>
  <c r="AU3333" i="37"/>
  <c r="AQ3333" i="37"/>
  <c r="AM3333" i="37"/>
  <c r="AI3333" i="37"/>
  <c r="BG3332" i="37"/>
  <c r="BC3332" i="37"/>
  <c r="AY3332" i="37"/>
  <c r="AU3332" i="37"/>
  <c r="AQ3332" i="37"/>
  <c r="AM3332" i="37"/>
  <c r="AI3332" i="37"/>
  <c r="BG3331" i="37"/>
  <c r="BC3331" i="37"/>
  <c r="AY3331" i="37"/>
  <c r="AU3331" i="37"/>
  <c r="AQ3331" i="37"/>
  <c r="AM3331" i="37"/>
  <c r="AI3331" i="37"/>
  <c r="BG3330" i="37"/>
  <c r="BC3330" i="37"/>
  <c r="AY3330" i="37"/>
  <c r="AU3330" i="37"/>
  <c r="AQ3330" i="37"/>
  <c r="AM3330" i="37"/>
  <c r="AI3330" i="37"/>
  <c r="BG3329" i="37"/>
  <c r="BC3329" i="37"/>
  <c r="AY3329" i="37"/>
  <c r="AU3329" i="37"/>
  <c r="AQ3329" i="37"/>
  <c r="AM3329" i="37"/>
  <c r="AI3329" i="37"/>
  <c r="BG3328" i="37"/>
  <c r="BC3328" i="37"/>
  <c r="AY3328" i="37"/>
  <c r="AU3328" i="37"/>
  <c r="AQ3328" i="37"/>
  <c r="AM3328" i="37"/>
  <c r="AI3328" i="37"/>
  <c r="BG3327" i="37"/>
  <c r="BC3327" i="37"/>
  <c r="AY3327" i="37"/>
  <c r="AU3327" i="37"/>
  <c r="AQ3327" i="37"/>
  <c r="AM3327" i="37"/>
  <c r="AI3327" i="37"/>
  <c r="BG3326" i="37"/>
  <c r="BC3326" i="37"/>
  <c r="AY3326" i="37"/>
  <c r="AU3326" i="37"/>
  <c r="AQ3326" i="37"/>
  <c r="AM3326" i="37"/>
  <c r="AI3326" i="37"/>
  <c r="BG3325" i="37"/>
  <c r="BC3325" i="37"/>
  <c r="AY3325" i="37"/>
  <c r="AU3325" i="37"/>
  <c r="AQ3325" i="37"/>
  <c r="AM3325" i="37"/>
  <c r="AI3325" i="37"/>
  <c r="BG3324" i="37"/>
  <c r="BC3324" i="37"/>
  <c r="AY3324" i="37"/>
  <c r="AU3324" i="37"/>
  <c r="AQ3324" i="37"/>
  <c r="AM3324" i="37"/>
  <c r="AI3324" i="37"/>
  <c r="BG3323" i="37"/>
  <c r="BC3323" i="37"/>
  <c r="AY3323" i="37"/>
  <c r="AU3323" i="37"/>
  <c r="AQ3323" i="37"/>
  <c r="AM3323" i="37"/>
  <c r="AI3323" i="37"/>
  <c r="BG3322" i="37"/>
  <c r="BC3322" i="37"/>
  <c r="AY3322" i="37"/>
  <c r="AU3322" i="37"/>
  <c r="AQ3322" i="37"/>
  <c r="AM3322" i="37"/>
  <c r="AI3322" i="37"/>
  <c r="BG3321" i="37"/>
  <c r="BC3321" i="37"/>
  <c r="AY3321" i="37"/>
  <c r="AU3321" i="37"/>
  <c r="AQ3321" i="37"/>
  <c r="AM3321" i="37"/>
  <c r="AI3321" i="37"/>
  <c r="BG3320" i="37"/>
  <c r="BC3320" i="37"/>
  <c r="AY3320" i="37"/>
  <c r="AU3320" i="37"/>
  <c r="AQ3320" i="37"/>
  <c r="AM3320" i="37"/>
  <c r="AI3320" i="37"/>
  <c r="BG3319" i="37"/>
  <c r="BC3319" i="37"/>
  <c r="AY3319" i="37"/>
  <c r="AU3319" i="37"/>
  <c r="AQ3319" i="37"/>
  <c r="AM3319" i="37"/>
  <c r="AI3319" i="37"/>
  <c r="BG3318" i="37"/>
  <c r="BC3318" i="37"/>
  <c r="AY3318" i="37"/>
  <c r="AU3318" i="37"/>
  <c r="AQ3318" i="37"/>
  <c r="AM3318" i="37"/>
  <c r="AI3318" i="37"/>
  <c r="BG3317" i="37"/>
  <c r="BC3317" i="37"/>
  <c r="AY3317" i="37"/>
  <c r="AU3317" i="37"/>
  <c r="AQ3317" i="37"/>
  <c r="AM3317" i="37"/>
  <c r="AI3317" i="37"/>
  <c r="BG3316" i="37"/>
  <c r="BC3316" i="37"/>
  <c r="AY3316" i="37"/>
  <c r="AU3316" i="37"/>
  <c r="AQ3316" i="37"/>
  <c r="AM3316" i="37"/>
  <c r="AI3316" i="37"/>
  <c r="BG3315" i="37"/>
  <c r="BC3315" i="37"/>
  <c r="AY3315" i="37"/>
  <c r="AU3315" i="37"/>
  <c r="AQ3315" i="37"/>
  <c r="AM3315" i="37"/>
  <c r="AI3315" i="37"/>
  <c r="BG3314" i="37"/>
  <c r="BC3314" i="37"/>
  <c r="AY3314" i="37"/>
  <c r="AU3314" i="37"/>
  <c r="AQ3314" i="37"/>
  <c r="AM3314" i="37"/>
  <c r="AI3314" i="37"/>
  <c r="BG3313" i="37"/>
  <c r="BC3313" i="37"/>
  <c r="AY3313" i="37"/>
  <c r="AU3313" i="37"/>
  <c r="AQ3313" i="37"/>
  <c r="AM3313" i="37"/>
  <c r="AI3313" i="37"/>
  <c r="BG3312" i="37"/>
  <c r="BC3312" i="37"/>
  <c r="AY3312" i="37"/>
  <c r="AU3312" i="37"/>
  <c r="AQ3312" i="37"/>
  <c r="AM3312" i="37"/>
  <c r="AI3312" i="37"/>
  <c r="BG3311" i="37"/>
  <c r="BC3311" i="37"/>
  <c r="AY3311" i="37"/>
  <c r="AU3311" i="37"/>
  <c r="AQ3311" i="37"/>
  <c r="AM3311" i="37"/>
  <c r="AI3311" i="37"/>
  <c r="BG3310" i="37"/>
  <c r="BC3310" i="37"/>
  <c r="AY3310" i="37"/>
  <c r="AU3310" i="37"/>
  <c r="AQ3310" i="37"/>
  <c r="AM3310" i="37"/>
  <c r="AI3310" i="37"/>
  <c r="BG3309" i="37"/>
  <c r="BC3309" i="37"/>
  <c r="AY3309" i="37"/>
  <c r="AU3309" i="37"/>
  <c r="AQ3309" i="37"/>
  <c r="AM3309" i="37"/>
  <c r="AI3309" i="37"/>
  <c r="BG3308" i="37"/>
  <c r="BC3308" i="37"/>
  <c r="AY3308" i="37"/>
  <c r="AU3308" i="37"/>
  <c r="AQ3308" i="37"/>
  <c r="AM3308" i="37"/>
  <c r="AI3308" i="37"/>
  <c r="BG3307" i="37"/>
  <c r="BC3307" i="37"/>
  <c r="AY3307" i="37"/>
  <c r="AU3307" i="37"/>
  <c r="AQ3307" i="37"/>
  <c r="AM3307" i="37"/>
  <c r="AI3307" i="37"/>
  <c r="BG3306" i="37"/>
  <c r="BC3306" i="37"/>
  <c r="AY3306" i="37"/>
  <c r="AU3306" i="37"/>
  <c r="AQ3306" i="37"/>
  <c r="AM3306" i="37"/>
  <c r="AI3306" i="37"/>
  <c r="BG3305" i="37"/>
  <c r="BC3305" i="37"/>
  <c r="AY3305" i="37"/>
  <c r="AU3305" i="37"/>
  <c r="AQ3305" i="37"/>
  <c r="AM3305" i="37"/>
  <c r="AI3305" i="37"/>
  <c r="BG3304" i="37"/>
  <c r="BC3304" i="37"/>
  <c r="AY3304" i="37"/>
  <c r="AU3304" i="37"/>
  <c r="AQ3304" i="37"/>
  <c r="AM3304" i="37"/>
  <c r="AI3304" i="37"/>
  <c r="BG3303" i="37"/>
  <c r="BC3303" i="37"/>
  <c r="AY3303" i="37"/>
  <c r="AU3303" i="37"/>
  <c r="AQ3303" i="37"/>
  <c r="AM3303" i="37"/>
  <c r="AI3303" i="37"/>
  <c r="BG3302" i="37"/>
  <c r="BC3302" i="37"/>
  <c r="AY3302" i="37"/>
  <c r="AU3302" i="37"/>
  <c r="AQ3302" i="37"/>
  <c r="AM3302" i="37"/>
  <c r="AI3302" i="37"/>
  <c r="BG3301" i="37"/>
  <c r="BC3301" i="37"/>
  <c r="AY3301" i="37"/>
  <c r="AU3301" i="37"/>
  <c r="AQ3301" i="37"/>
  <c r="AM3301" i="37"/>
  <c r="AI3301" i="37"/>
  <c r="BG3300" i="37"/>
  <c r="BC3300" i="37"/>
  <c r="AY3300" i="37"/>
  <c r="AU3300" i="37"/>
  <c r="AQ3300" i="37"/>
  <c r="AM3300" i="37"/>
  <c r="AI3300" i="37"/>
  <c r="BG3299" i="37"/>
  <c r="BC3299" i="37"/>
  <c r="AY3299" i="37"/>
  <c r="AU3299" i="37"/>
  <c r="AQ3299" i="37"/>
  <c r="AM3299" i="37"/>
  <c r="AI3299" i="37"/>
  <c r="BG3298" i="37"/>
  <c r="BC3298" i="37"/>
  <c r="AY3298" i="37"/>
  <c r="AU3298" i="37"/>
  <c r="AQ3298" i="37"/>
  <c r="AM3298" i="37"/>
  <c r="AI3298" i="37"/>
  <c r="BG3297" i="37"/>
  <c r="BC3297" i="37"/>
  <c r="AY3297" i="37"/>
  <c r="AU3297" i="37"/>
  <c r="AQ3297" i="37"/>
  <c r="AM3297" i="37"/>
  <c r="AI3297" i="37"/>
  <c r="BG3296" i="37"/>
  <c r="BC3296" i="37"/>
  <c r="AY3296" i="37"/>
  <c r="AU3296" i="37"/>
  <c r="AQ3296" i="37"/>
  <c r="AM3296" i="37"/>
  <c r="AI3296" i="37"/>
  <c r="BG3295" i="37"/>
  <c r="BC3295" i="37"/>
  <c r="AY3295" i="37"/>
  <c r="AU3295" i="37"/>
  <c r="AQ3295" i="37"/>
  <c r="AM3295" i="37"/>
  <c r="AI3295" i="37"/>
  <c r="BG3294" i="37"/>
  <c r="BC3294" i="37"/>
  <c r="AY3294" i="37"/>
  <c r="AU3294" i="37"/>
  <c r="AQ3294" i="37"/>
  <c r="AM3294" i="37"/>
  <c r="AI3294" i="37"/>
  <c r="BG3293" i="37"/>
  <c r="BC3293" i="37"/>
  <c r="AY3293" i="37"/>
  <c r="AU3293" i="37"/>
  <c r="AQ3293" i="37"/>
  <c r="AM3293" i="37"/>
  <c r="AI3293" i="37"/>
  <c r="BG3292" i="37"/>
  <c r="BC3292" i="37"/>
  <c r="AY3292" i="37"/>
  <c r="AU3292" i="37"/>
  <c r="AQ3292" i="37"/>
  <c r="AM3292" i="37"/>
  <c r="AI3292" i="37"/>
  <c r="BG3291" i="37"/>
  <c r="BC3291" i="37"/>
  <c r="AY3291" i="37"/>
  <c r="AU3291" i="37"/>
  <c r="AQ3291" i="37"/>
  <c r="AM3291" i="37"/>
  <c r="AI3291" i="37"/>
  <c r="BG3290" i="37"/>
  <c r="BC3290" i="37"/>
  <c r="AY3290" i="37"/>
  <c r="AU3290" i="37"/>
  <c r="AQ3290" i="37"/>
  <c r="AM3290" i="37"/>
  <c r="AI3290" i="37"/>
  <c r="BG3289" i="37"/>
  <c r="BC3289" i="37"/>
  <c r="AY3289" i="37"/>
  <c r="AU3289" i="37"/>
  <c r="AQ3289" i="37"/>
  <c r="AM3289" i="37"/>
  <c r="AI3289" i="37"/>
  <c r="BG3288" i="37"/>
  <c r="BC3288" i="37"/>
  <c r="AY3288" i="37"/>
  <c r="AU3288" i="37"/>
  <c r="AQ3288" i="37"/>
  <c r="AM3288" i="37"/>
  <c r="AI3288" i="37"/>
  <c r="BG3287" i="37"/>
  <c r="BC3287" i="37"/>
  <c r="AY3287" i="37"/>
  <c r="AU3287" i="37"/>
  <c r="AQ3287" i="37"/>
  <c r="AM3287" i="37"/>
  <c r="AI3287" i="37"/>
  <c r="BG3286" i="37"/>
  <c r="BC3286" i="37"/>
  <c r="AY3286" i="37"/>
  <c r="AU3286" i="37"/>
  <c r="AQ3286" i="37"/>
  <c r="AM3286" i="37"/>
  <c r="AI3286" i="37"/>
  <c r="BG3285" i="37"/>
  <c r="BC3285" i="37"/>
  <c r="AY3285" i="37"/>
  <c r="AU3285" i="37"/>
  <c r="AQ3285" i="37"/>
  <c r="AM3285" i="37"/>
  <c r="AI3285" i="37"/>
  <c r="BG3284" i="37"/>
  <c r="BC3284" i="37"/>
  <c r="AY3284" i="37"/>
  <c r="AU3284" i="37"/>
  <c r="AQ3284" i="37"/>
  <c r="AM3284" i="37"/>
  <c r="AI3284" i="37"/>
  <c r="BG3283" i="37"/>
  <c r="BC3283" i="37"/>
  <c r="AY3283" i="37"/>
  <c r="AU3283" i="37"/>
  <c r="AQ3283" i="37"/>
  <c r="AM3283" i="37"/>
  <c r="AI3283" i="37"/>
  <c r="BG3282" i="37"/>
  <c r="BC3282" i="37"/>
  <c r="AY3282" i="37"/>
  <c r="AU3282" i="37"/>
  <c r="AQ3282" i="37"/>
  <c r="AM3282" i="37"/>
  <c r="AI3282" i="37"/>
  <c r="BG3281" i="37"/>
  <c r="BC3281" i="37"/>
  <c r="AY3281" i="37"/>
  <c r="AU3281" i="37"/>
  <c r="AQ3281" i="37"/>
  <c r="AM3281" i="37"/>
  <c r="AI3281" i="37"/>
  <c r="BG3280" i="37"/>
  <c r="BC3280" i="37"/>
  <c r="AY3280" i="37"/>
  <c r="AU3280" i="37"/>
  <c r="AQ3280" i="37"/>
  <c r="AM3280" i="37"/>
  <c r="AI3280" i="37"/>
  <c r="BG3279" i="37"/>
  <c r="BC3279" i="37"/>
  <c r="AY3279" i="37"/>
  <c r="AU3279" i="37"/>
  <c r="AQ3279" i="37"/>
  <c r="AM3279" i="37"/>
  <c r="AI3279" i="37"/>
  <c r="BG3278" i="37"/>
  <c r="BC3278" i="37"/>
  <c r="AY3278" i="37"/>
  <c r="AU3278" i="37"/>
  <c r="AQ3278" i="37"/>
  <c r="AM3278" i="37"/>
  <c r="AI3278" i="37"/>
  <c r="BG3277" i="37"/>
  <c r="BC3277" i="37"/>
  <c r="AY3277" i="37"/>
  <c r="AU3277" i="37"/>
  <c r="AQ3277" i="37"/>
  <c r="AM3277" i="37"/>
  <c r="AI3277" i="37"/>
  <c r="BG3276" i="37"/>
  <c r="BC3276" i="37"/>
  <c r="AY3276" i="37"/>
  <c r="AU3276" i="37"/>
  <c r="AQ3276" i="37"/>
  <c r="AM3276" i="37"/>
  <c r="AI3276" i="37"/>
  <c r="BG3275" i="37"/>
  <c r="BC3275" i="37"/>
  <c r="AY3275" i="37"/>
  <c r="AU3275" i="37"/>
  <c r="AQ3275" i="37"/>
  <c r="AM3275" i="37"/>
  <c r="AI3275" i="37"/>
  <c r="BG3274" i="37"/>
  <c r="BC3274" i="37"/>
  <c r="AY3274" i="37"/>
  <c r="AU3274" i="37"/>
  <c r="AQ3274" i="37"/>
  <c r="AM3274" i="37"/>
  <c r="AI3274" i="37"/>
  <c r="BG3273" i="37"/>
  <c r="BC3273" i="37"/>
  <c r="AY3273" i="37"/>
  <c r="AU3273" i="37"/>
  <c r="AQ3273" i="37"/>
  <c r="AM3273" i="37"/>
  <c r="AI3273" i="37"/>
  <c r="BG3272" i="37"/>
  <c r="BC3272" i="37"/>
  <c r="AY3272" i="37"/>
  <c r="AU3272" i="37"/>
  <c r="AQ3272" i="37"/>
  <c r="AM3272" i="37"/>
  <c r="AI3272" i="37"/>
  <c r="BG3271" i="37"/>
  <c r="BC3271" i="37"/>
  <c r="AY3271" i="37"/>
  <c r="AU3271" i="37"/>
  <c r="AQ3271" i="37"/>
  <c r="AM3271" i="37"/>
  <c r="AI3271" i="37"/>
  <c r="BG3270" i="37"/>
  <c r="BC3270" i="37"/>
  <c r="AY3270" i="37"/>
  <c r="AU3270" i="37"/>
  <c r="AQ3270" i="37"/>
  <c r="AM3270" i="37"/>
  <c r="AI3270" i="37"/>
  <c r="BG3269" i="37"/>
  <c r="BC3269" i="37"/>
  <c r="AY3269" i="37"/>
  <c r="AU3269" i="37"/>
  <c r="AQ3269" i="37"/>
  <c r="AM3269" i="37"/>
  <c r="AI3269" i="37"/>
  <c r="BG3268" i="37"/>
  <c r="BC3268" i="37"/>
  <c r="AY3268" i="37"/>
  <c r="AU3268" i="37"/>
  <c r="AQ3268" i="37"/>
  <c r="AM3268" i="37"/>
  <c r="AI3268" i="37"/>
  <c r="BG3267" i="37"/>
  <c r="BC3267" i="37"/>
  <c r="AY3267" i="37"/>
  <c r="AU3267" i="37"/>
  <c r="AQ3267" i="37"/>
  <c r="AM3267" i="37"/>
  <c r="AI3267" i="37"/>
  <c r="BG3266" i="37"/>
  <c r="BC3266" i="37"/>
  <c r="AY3266" i="37"/>
  <c r="AU3266" i="37"/>
  <c r="AQ3266" i="37"/>
  <c r="AM3266" i="37"/>
  <c r="AI3266" i="37"/>
  <c r="BG3265" i="37"/>
  <c r="BC3265" i="37"/>
  <c r="AY3265" i="37"/>
  <c r="AU3265" i="37"/>
  <c r="AQ3265" i="37"/>
  <c r="AM3265" i="37"/>
  <c r="AI3265" i="37"/>
  <c r="BG3264" i="37"/>
  <c r="BC3264" i="37"/>
  <c r="AY3264" i="37"/>
  <c r="AU3264" i="37"/>
  <c r="AQ3264" i="37"/>
  <c r="AM3264" i="37"/>
  <c r="AI3264" i="37"/>
  <c r="BG3263" i="37"/>
  <c r="BC3263" i="37"/>
  <c r="AY3263" i="37"/>
  <c r="AU3263" i="37"/>
  <c r="AQ3263" i="37"/>
  <c r="AM3263" i="37"/>
  <c r="AI3263" i="37"/>
  <c r="BG3262" i="37"/>
  <c r="BC3262" i="37"/>
  <c r="AY3262" i="37"/>
  <c r="AU3262" i="37"/>
  <c r="AQ3262" i="37"/>
  <c r="AM3262" i="37"/>
  <c r="AI3262" i="37"/>
  <c r="BG3261" i="37"/>
  <c r="BC3261" i="37"/>
  <c r="AY3261" i="37"/>
  <c r="AU3261" i="37"/>
  <c r="AQ3261" i="37"/>
  <c r="AM3261" i="37"/>
  <c r="AI3261" i="37"/>
  <c r="BG3260" i="37"/>
  <c r="BC3260" i="37"/>
  <c r="AY3260" i="37"/>
  <c r="AU3260" i="37"/>
  <c r="AQ3260" i="37"/>
  <c r="AM3260" i="37"/>
  <c r="AI3260" i="37"/>
  <c r="BG3259" i="37"/>
  <c r="BC3259" i="37"/>
  <c r="AY3259" i="37"/>
  <c r="AU3259" i="37"/>
  <c r="AQ3259" i="37"/>
  <c r="AM3259" i="37"/>
  <c r="AI3259" i="37"/>
  <c r="BG3258" i="37"/>
  <c r="BC3258" i="37"/>
  <c r="AY3258" i="37"/>
  <c r="AU3258" i="37"/>
  <c r="AQ3258" i="37"/>
  <c r="AM3258" i="37"/>
  <c r="AI3258" i="37"/>
  <c r="BG3257" i="37"/>
  <c r="BC3257" i="37"/>
  <c r="AY3257" i="37"/>
  <c r="AU3257" i="37"/>
  <c r="AQ3257" i="37"/>
  <c r="AM3257" i="37"/>
  <c r="AI3257" i="37"/>
  <c r="BG3256" i="37"/>
  <c r="BC3256" i="37"/>
  <c r="AY3256" i="37"/>
  <c r="AU3256" i="37"/>
  <c r="AQ3256" i="37"/>
  <c r="AM3256" i="37"/>
  <c r="AI3256" i="37"/>
  <c r="BG3255" i="37"/>
  <c r="BC3255" i="37"/>
  <c r="AY3255" i="37"/>
  <c r="AU3255" i="37"/>
  <c r="AQ3255" i="37"/>
  <c r="AM3255" i="37"/>
  <c r="AI3255" i="37"/>
  <c r="BG3254" i="37"/>
  <c r="BC3254" i="37"/>
  <c r="AY3254" i="37"/>
  <c r="AU3254" i="37"/>
  <c r="AQ3254" i="37"/>
  <c r="AM3254" i="37"/>
  <c r="AI3254" i="37"/>
  <c r="BG3253" i="37"/>
  <c r="BC3253" i="37"/>
  <c r="AY3253" i="37"/>
  <c r="AU3253" i="37"/>
  <c r="AQ3253" i="37"/>
  <c r="AM3253" i="37"/>
  <c r="AI3253" i="37"/>
  <c r="BG3252" i="37"/>
  <c r="BC3252" i="37"/>
  <c r="AY3252" i="37"/>
  <c r="AU3252" i="37"/>
  <c r="AQ3252" i="37"/>
  <c r="AM3252" i="37"/>
  <c r="AI3252" i="37"/>
  <c r="BG3251" i="37"/>
  <c r="BC3251" i="37"/>
  <c r="AY3251" i="37"/>
  <c r="AU3251" i="37"/>
  <c r="AQ3251" i="37"/>
  <c r="AM3251" i="37"/>
  <c r="AI3251" i="37"/>
  <c r="BG3250" i="37"/>
  <c r="BC3250" i="37"/>
  <c r="AY3250" i="37"/>
  <c r="AU3250" i="37"/>
  <c r="AQ3250" i="37"/>
  <c r="AM3250" i="37"/>
  <c r="AI3250" i="37"/>
  <c r="BG3249" i="37"/>
  <c r="BC3249" i="37"/>
  <c r="AY3249" i="37"/>
  <c r="AU3249" i="37"/>
  <c r="AQ3249" i="37"/>
  <c r="AM3249" i="37"/>
  <c r="AI3249" i="37"/>
  <c r="BG3248" i="37"/>
  <c r="BC3248" i="37"/>
  <c r="AY3248" i="37"/>
  <c r="AU3248" i="37"/>
  <c r="AQ3248" i="37"/>
  <c r="AM3248" i="37"/>
  <c r="AI3248" i="37"/>
  <c r="BG3247" i="37"/>
  <c r="BC3247" i="37"/>
  <c r="AY3247" i="37"/>
  <c r="AU3247" i="37"/>
  <c r="AQ3247" i="37"/>
  <c r="AM3247" i="37"/>
  <c r="AI3247" i="37"/>
  <c r="BG3246" i="37"/>
  <c r="BC3246" i="37"/>
  <c r="AY3246" i="37"/>
  <c r="AU3246" i="37"/>
  <c r="AQ3246" i="37"/>
  <c r="AM3246" i="37"/>
  <c r="AI3246" i="37"/>
  <c r="BG3245" i="37"/>
  <c r="BC3245" i="37"/>
  <c r="AY3245" i="37"/>
  <c r="AU3245" i="37"/>
  <c r="AQ3245" i="37"/>
  <c r="AM3245" i="37"/>
  <c r="AI3245" i="37"/>
  <c r="BG3244" i="37"/>
  <c r="BC3244" i="37"/>
  <c r="AY3244" i="37"/>
  <c r="AU3244" i="37"/>
  <c r="AQ3244" i="37"/>
  <c r="AM3244" i="37"/>
  <c r="AI3244" i="37"/>
  <c r="BG3243" i="37"/>
  <c r="BC3243" i="37"/>
  <c r="AY3243" i="37"/>
  <c r="AU3243" i="37"/>
  <c r="AQ3243" i="37"/>
  <c r="AM3243" i="37"/>
  <c r="AI3243" i="37"/>
  <c r="BG3242" i="37"/>
  <c r="BC3242" i="37"/>
  <c r="AY3242" i="37"/>
  <c r="AU3242" i="37"/>
  <c r="AQ3242" i="37"/>
  <c r="AM3242" i="37"/>
  <c r="AI3242" i="37"/>
  <c r="BG3241" i="37"/>
  <c r="BC3241" i="37"/>
  <c r="AY3241" i="37"/>
  <c r="AU3241" i="37"/>
  <c r="AQ3241" i="37"/>
  <c r="AM3241" i="37"/>
  <c r="AI3241" i="37"/>
  <c r="BG3240" i="37"/>
  <c r="BC3240" i="37"/>
  <c r="AY3240" i="37"/>
  <c r="AU3240" i="37"/>
  <c r="AQ3240" i="37"/>
  <c r="AM3240" i="37"/>
  <c r="AI3240" i="37"/>
  <c r="BG3239" i="37"/>
  <c r="BC3239" i="37"/>
  <c r="AY3239" i="37"/>
  <c r="AU3239" i="37"/>
  <c r="AQ3239" i="37"/>
  <c r="AM3239" i="37"/>
  <c r="AI3239" i="37"/>
  <c r="BG3238" i="37"/>
  <c r="BC3238" i="37"/>
  <c r="AY3238" i="37"/>
  <c r="AU3238" i="37"/>
  <c r="AQ3238" i="37"/>
  <c r="AM3238" i="37"/>
  <c r="AI3238" i="37"/>
  <c r="BG3237" i="37"/>
  <c r="BC3237" i="37"/>
  <c r="AY3237" i="37"/>
  <c r="AU3237" i="37"/>
  <c r="AQ3237" i="37"/>
  <c r="AM3237" i="37"/>
  <c r="AI3237" i="37"/>
  <c r="BG3236" i="37"/>
  <c r="BC3236" i="37"/>
  <c r="AY3236" i="37"/>
  <c r="AU3236" i="37"/>
  <c r="AQ3236" i="37"/>
  <c r="AM3236" i="37"/>
  <c r="AI3236" i="37"/>
  <c r="BG3235" i="37"/>
  <c r="BC3235" i="37"/>
  <c r="AY3235" i="37"/>
  <c r="AU3235" i="37"/>
  <c r="AQ3235" i="37"/>
  <c r="AM3235" i="37"/>
  <c r="AI3235" i="37"/>
  <c r="BG3234" i="37"/>
  <c r="BC3234" i="37"/>
  <c r="AY3234" i="37"/>
  <c r="AU3234" i="37"/>
  <c r="AQ3234" i="37"/>
  <c r="AM3234" i="37"/>
  <c r="AI3234" i="37"/>
  <c r="BG3233" i="37"/>
  <c r="BC3233" i="37"/>
  <c r="AY3233" i="37"/>
  <c r="AU3233" i="37"/>
  <c r="AQ3233" i="37"/>
  <c r="AM3233" i="37"/>
  <c r="AI3233" i="37"/>
  <c r="BG3232" i="37"/>
  <c r="BC3232" i="37"/>
  <c r="AY3232" i="37"/>
  <c r="AU3232" i="37"/>
  <c r="AQ3232" i="37"/>
  <c r="AM3232" i="37"/>
  <c r="AI3232" i="37"/>
  <c r="BG3231" i="37"/>
  <c r="BC3231" i="37"/>
  <c r="AY3231" i="37"/>
  <c r="AU3231" i="37"/>
  <c r="AQ3231" i="37"/>
  <c r="AM3231" i="37"/>
  <c r="AI3231" i="37"/>
  <c r="BG3230" i="37"/>
  <c r="BC3230" i="37"/>
  <c r="AY3230" i="37"/>
  <c r="AU3230" i="37"/>
  <c r="AQ3230" i="37"/>
  <c r="AM3230" i="37"/>
  <c r="AI3230" i="37"/>
  <c r="BG3229" i="37"/>
  <c r="BC3229" i="37"/>
  <c r="AY3229" i="37"/>
  <c r="AU3229" i="37"/>
  <c r="AQ3229" i="37"/>
  <c r="AM3229" i="37"/>
  <c r="AI3229" i="37"/>
  <c r="BG3228" i="37"/>
  <c r="BC3228" i="37"/>
  <c r="AY3228" i="37"/>
  <c r="AU3228" i="37"/>
  <c r="AQ3228" i="37"/>
  <c r="AM3228" i="37"/>
  <c r="AI3228" i="37"/>
  <c r="BG3227" i="37"/>
  <c r="BC3227" i="37"/>
  <c r="AY3227" i="37"/>
  <c r="AU3227" i="37"/>
  <c r="AQ3227" i="37"/>
  <c r="AM3227" i="37"/>
  <c r="AI3227" i="37"/>
  <c r="BG3226" i="37"/>
  <c r="BC3226" i="37"/>
  <c r="AY3226" i="37"/>
  <c r="AU3226" i="37"/>
  <c r="AQ3226" i="37"/>
  <c r="AM3226" i="37"/>
  <c r="AI3226" i="37"/>
  <c r="BG3225" i="37"/>
  <c r="BC3225" i="37"/>
  <c r="AY3225" i="37"/>
  <c r="AU3225" i="37"/>
  <c r="AQ3225" i="37"/>
  <c r="AM3225" i="37"/>
  <c r="AI3225" i="37"/>
  <c r="BG3224" i="37"/>
  <c r="BC3224" i="37"/>
  <c r="AY3224" i="37"/>
  <c r="AU3224" i="37"/>
  <c r="AQ3224" i="37"/>
  <c r="AM3224" i="37"/>
  <c r="AI3224" i="37"/>
  <c r="BG3223" i="37"/>
  <c r="BC3223" i="37"/>
  <c r="AY3223" i="37"/>
  <c r="AU3223" i="37"/>
  <c r="AQ3223" i="37"/>
  <c r="AM3223" i="37"/>
  <c r="AI3223" i="37"/>
  <c r="BG3222" i="37"/>
  <c r="BC3222" i="37"/>
  <c r="AY3222" i="37"/>
  <c r="AU3222" i="37"/>
  <c r="AQ3222" i="37"/>
  <c r="AM3222" i="37"/>
  <c r="AI3222" i="37"/>
  <c r="BG3221" i="37"/>
  <c r="BC3221" i="37"/>
  <c r="AY3221" i="37"/>
  <c r="AU3221" i="37"/>
  <c r="AQ3221" i="37"/>
  <c r="AM3221" i="37"/>
  <c r="AI3221" i="37"/>
  <c r="BG3220" i="37"/>
  <c r="BC3220" i="37"/>
  <c r="AY3220" i="37"/>
  <c r="AU3220" i="37"/>
  <c r="AQ3220" i="37"/>
  <c r="AM3220" i="37"/>
  <c r="AI3220" i="37"/>
  <c r="BG3219" i="37"/>
  <c r="BC3219" i="37"/>
  <c r="AY3219" i="37"/>
  <c r="AU3219" i="37"/>
  <c r="AQ3219" i="37"/>
  <c r="AM3219" i="37"/>
  <c r="AI3219" i="37"/>
  <c r="BG3218" i="37"/>
  <c r="BC3218" i="37"/>
  <c r="AY3218" i="37"/>
  <c r="AU3218" i="37"/>
  <c r="AQ3218" i="37"/>
  <c r="AM3218" i="37"/>
  <c r="AI3218" i="37"/>
  <c r="BG3217" i="37"/>
  <c r="BC3217" i="37"/>
  <c r="AY3217" i="37"/>
  <c r="AU3217" i="37"/>
  <c r="AQ3217" i="37"/>
  <c r="AM3217" i="37"/>
  <c r="AI3217" i="37"/>
  <c r="BG3216" i="37"/>
  <c r="BC3216" i="37"/>
  <c r="AY3216" i="37"/>
  <c r="AU3216" i="37"/>
  <c r="AQ3216" i="37"/>
  <c r="AM3216" i="37"/>
  <c r="AI3216" i="37"/>
  <c r="BG3215" i="37"/>
  <c r="BC3215" i="37"/>
  <c r="AY3215" i="37"/>
  <c r="AU3215" i="37"/>
  <c r="AQ3215" i="37"/>
  <c r="AM3215" i="37"/>
  <c r="AI3215" i="37"/>
  <c r="BG3214" i="37"/>
  <c r="BC3214" i="37"/>
  <c r="AY3214" i="37"/>
  <c r="AU3214" i="37"/>
  <c r="AQ3214" i="37"/>
  <c r="AM3214" i="37"/>
  <c r="AI3214" i="37"/>
  <c r="BG3213" i="37"/>
  <c r="BC3213" i="37"/>
  <c r="AY3213" i="37"/>
  <c r="AU3213" i="37"/>
  <c r="AQ3213" i="37"/>
  <c r="AM3213" i="37"/>
  <c r="AI3213" i="37"/>
  <c r="BG3212" i="37"/>
  <c r="BC3212" i="37"/>
  <c r="AY3212" i="37"/>
  <c r="AU3212" i="37"/>
  <c r="AQ3212" i="37"/>
  <c r="AM3212" i="37"/>
  <c r="AI3212" i="37"/>
  <c r="BG3211" i="37"/>
  <c r="BC3211" i="37"/>
  <c r="AY3211" i="37"/>
  <c r="AU3211" i="37"/>
  <c r="AQ3211" i="37"/>
  <c r="AM3211" i="37"/>
  <c r="AI3211" i="37"/>
  <c r="BG3210" i="37"/>
  <c r="BC3210" i="37"/>
  <c r="AY3210" i="37"/>
  <c r="AU3210" i="37"/>
  <c r="AQ3210" i="37"/>
  <c r="AM3210" i="37"/>
  <c r="AI3210" i="37"/>
  <c r="BG3209" i="37"/>
  <c r="BC3209" i="37"/>
  <c r="AY3209" i="37"/>
  <c r="AU3209" i="37"/>
  <c r="AQ3209" i="37"/>
  <c r="AM3209" i="37"/>
  <c r="AI3209" i="37"/>
  <c r="BG3208" i="37"/>
  <c r="BC3208" i="37"/>
  <c r="AY3208" i="37"/>
  <c r="AU3208" i="37"/>
  <c r="AQ3208" i="37"/>
  <c r="AM3208" i="37"/>
  <c r="AI3208" i="37"/>
  <c r="BG3207" i="37"/>
  <c r="BC3207" i="37"/>
  <c r="AY3207" i="37"/>
  <c r="AU3207" i="37"/>
  <c r="AQ3207" i="37"/>
  <c r="AM3207" i="37"/>
  <c r="AI3207" i="37"/>
  <c r="BG3206" i="37"/>
  <c r="BC3206" i="37"/>
  <c r="AY3206" i="37"/>
  <c r="AU3206" i="37"/>
  <c r="AQ3206" i="37"/>
  <c r="AM3206" i="37"/>
  <c r="AI3206" i="37"/>
  <c r="BG3205" i="37"/>
  <c r="BC3205" i="37"/>
  <c r="AY3205" i="37"/>
  <c r="AU3205" i="37"/>
  <c r="AQ3205" i="37"/>
  <c r="AM3205" i="37"/>
  <c r="AI3205" i="37"/>
  <c r="BG3204" i="37"/>
  <c r="BC3204" i="37"/>
  <c r="AY3204" i="37"/>
  <c r="AU3204" i="37"/>
  <c r="AQ3204" i="37"/>
  <c r="AM3204" i="37"/>
  <c r="AI3204" i="37"/>
  <c r="BG3203" i="37"/>
  <c r="BC3203" i="37"/>
  <c r="AY3203" i="37"/>
  <c r="AU3203" i="37"/>
  <c r="AQ3203" i="37"/>
  <c r="AM3203" i="37"/>
  <c r="AI3203" i="37"/>
  <c r="BG3202" i="37"/>
  <c r="BC3202" i="37"/>
  <c r="AY3202" i="37"/>
  <c r="AU3202" i="37"/>
  <c r="AQ3202" i="37"/>
  <c r="AM3202" i="37"/>
  <c r="AI3202" i="37"/>
  <c r="BG3201" i="37"/>
  <c r="BC3201" i="37"/>
  <c r="AY3201" i="37"/>
  <c r="AU3201" i="37"/>
  <c r="AQ3201" i="37"/>
  <c r="AM3201" i="37"/>
  <c r="AI3201" i="37"/>
  <c r="BG3200" i="37"/>
  <c r="BC3200" i="37"/>
  <c r="AY3200" i="37"/>
  <c r="AU3200" i="37"/>
  <c r="AQ3200" i="37"/>
  <c r="AM3200" i="37"/>
  <c r="AI3200" i="37"/>
  <c r="BG3199" i="37"/>
  <c r="BC3199" i="37"/>
  <c r="AY3199" i="37"/>
  <c r="AU3199" i="37"/>
  <c r="AQ3199" i="37"/>
  <c r="AM3199" i="37"/>
  <c r="AI3199" i="37"/>
  <c r="BG3198" i="37"/>
  <c r="BC3198" i="37"/>
  <c r="AY3198" i="37"/>
  <c r="AU3198" i="37"/>
  <c r="AQ3198" i="37"/>
  <c r="AM3198" i="37"/>
  <c r="AI3198" i="37"/>
  <c r="BG3197" i="37"/>
  <c r="BC3197" i="37"/>
  <c r="AY3197" i="37"/>
  <c r="AU3197" i="37"/>
  <c r="AQ3197" i="37"/>
  <c r="AM3197" i="37"/>
  <c r="AI3197" i="37"/>
  <c r="BG3196" i="37"/>
  <c r="BC3196" i="37"/>
  <c r="AY3196" i="37"/>
  <c r="AU3196" i="37"/>
  <c r="AQ3196" i="37"/>
  <c r="AM3196" i="37"/>
  <c r="AI3196" i="37"/>
  <c r="BG3195" i="37"/>
  <c r="BC3195" i="37"/>
  <c r="AY3195" i="37"/>
  <c r="AU3195" i="37"/>
  <c r="AQ3195" i="37"/>
  <c r="AM3195" i="37"/>
  <c r="AI3195" i="37"/>
  <c r="BG3194" i="37"/>
  <c r="BC3194" i="37"/>
  <c r="AY3194" i="37"/>
  <c r="AU3194" i="37"/>
  <c r="AQ3194" i="37"/>
  <c r="AM3194" i="37"/>
  <c r="AI3194" i="37"/>
  <c r="BG3193" i="37"/>
  <c r="BC3193" i="37"/>
  <c r="AY3193" i="37"/>
  <c r="AU3193" i="37"/>
  <c r="AQ3193" i="37"/>
  <c r="AM3193" i="37"/>
  <c r="AI3193" i="37"/>
  <c r="BG3192" i="37"/>
  <c r="BC3192" i="37"/>
  <c r="AY3192" i="37"/>
  <c r="AU3192" i="37"/>
  <c r="AQ3192" i="37"/>
  <c r="AM3192" i="37"/>
  <c r="AI3192" i="37"/>
  <c r="BG3191" i="37"/>
  <c r="BC3191" i="37"/>
  <c r="AY3191" i="37"/>
  <c r="AU3191" i="37"/>
  <c r="AQ3191" i="37"/>
  <c r="AM3191" i="37"/>
  <c r="AI3191" i="37"/>
  <c r="BG3190" i="37"/>
  <c r="BC3190" i="37"/>
  <c r="AY3190" i="37"/>
  <c r="AU3190" i="37"/>
  <c r="AQ3190" i="37"/>
  <c r="AM3190" i="37"/>
  <c r="AI3190" i="37"/>
  <c r="BG3189" i="37"/>
  <c r="BC3189" i="37"/>
  <c r="AY3189" i="37"/>
  <c r="AU3189" i="37"/>
  <c r="AQ3189" i="37"/>
  <c r="AM3189" i="37"/>
  <c r="AI3189" i="37"/>
  <c r="BG3188" i="37"/>
  <c r="BC3188" i="37"/>
  <c r="AY3188" i="37"/>
  <c r="AU3188" i="37"/>
  <c r="AQ3188" i="37"/>
  <c r="AM3188" i="37"/>
  <c r="AI3188" i="37"/>
  <c r="BG3187" i="37"/>
  <c r="BC3187" i="37"/>
  <c r="AY3187" i="37"/>
  <c r="AU3187" i="37"/>
  <c r="AQ3187" i="37"/>
  <c r="AM3187" i="37"/>
  <c r="AI3187" i="37"/>
  <c r="BG3186" i="37"/>
  <c r="BC3186" i="37"/>
  <c r="AY3186" i="37"/>
  <c r="AU3186" i="37"/>
  <c r="AQ3186" i="37"/>
  <c r="AM3186" i="37"/>
  <c r="AI3186" i="37"/>
  <c r="BG3185" i="37"/>
  <c r="BC3185" i="37"/>
  <c r="AY3185" i="37"/>
  <c r="AU3185" i="37"/>
  <c r="AQ3185" i="37"/>
  <c r="AM3185" i="37"/>
  <c r="AI3185" i="37"/>
  <c r="BG3184" i="37"/>
  <c r="BC3184" i="37"/>
  <c r="AY3184" i="37"/>
  <c r="AU3184" i="37"/>
  <c r="AQ3184" i="37"/>
  <c r="AM3184" i="37"/>
  <c r="AI3184" i="37"/>
  <c r="BG3183" i="37"/>
  <c r="BC3183" i="37"/>
  <c r="AY3183" i="37"/>
  <c r="AU3183" i="37"/>
  <c r="AQ3183" i="37"/>
  <c r="AM3183" i="37"/>
  <c r="AI3183" i="37"/>
  <c r="BG3182" i="37"/>
  <c r="BC3182" i="37"/>
  <c r="AY3182" i="37"/>
  <c r="AU3182" i="37"/>
  <c r="AQ3182" i="37"/>
  <c r="AM3182" i="37"/>
  <c r="AI3182" i="37"/>
  <c r="BG3181" i="37"/>
  <c r="BC3181" i="37"/>
  <c r="AY3181" i="37"/>
  <c r="AU3181" i="37"/>
  <c r="AQ3181" i="37"/>
  <c r="AM3181" i="37"/>
  <c r="AI3181" i="37"/>
  <c r="BG3180" i="37"/>
  <c r="BC3180" i="37"/>
  <c r="AY3180" i="37"/>
  <c r="AU3180" i="37"/>
  <c r="AQ3180" i="37"/>
  <c r="AM3180" i="37"/>
  <c r="AI3180" i="37"/>
  <c r="BG3179" i="37"/>
  <c r="BC3179" i="37"/>
  <c r="AY3179" i="37"/>
  <c r="AU3179" i="37"/>
  <c r="AQ3179" i="37"/>
  <c r="AM3179" i="37"/>
  <c r="AI3179" i="37"/>
  <c r="BG3178" i="37"/>
  <c r="BC3178" i="37"/>
  <c r="AY3178" i="37"/>
  <c r="AU3178" i="37"/>
  <c r="AQ3178" i="37"/>
  <c r="AM3178" i="37"/>
  <c r="AI3178" i="37"/>
  <c r="BG3177" i="37"/>
  <c r="BC3177" i="37"/>
  <c r="AY3177" i="37"/>
  <c r="AU3177" i="37"/>
  <c r="AQ3177" i="37"/>
  <c r="AM3177" i="37"/>
  <c r="AI3177" i="37"/>
  <c r="BG3176" i="37"/>
  <c r="BC3176" i="37"/>
  <c r="AY3176" i="37"/>
  <c r="AU3176" i="37"/>
  <c r="AQ3176" i="37"/>
  <c r="AM3176" i="37"/>
  <c r="AI3176" i="37"/>
  <c r="BG3175" i="37"/>
  <c r="BC3175" i="37"/>
  <c r="AY3175" i="37"/>
  <c r="AU3175" i="37"/>
  <c r="AQ3175" i="37"/>
  <c r="AM3175" i="37"/>
  <c r="AI3175" i="37"/>
  <c r="BG3174" i="37"/>
  <c r="BC3174" i="37"/>
  <c r="AY3174" i="37"/>
  <c r="AU3174" i="37"/>
  <c r="AQ3174" i="37"/>
  <c r="AM3174" i="37"/>
  <c r="AI3174" i="37"/>
  <c r="BG3173" i="37"/>
  <c r="BC3173" i="37"/>
  <c r="AY3173" i="37"/>
  <c r="AU3173" i="37"/>
  <c r="AQ3173" i="37"/>
  <c r="AM3173" i="37"/>
  <c r="AI3173" i="37"/>
  <c r="BG3172" i="37"/>
  <c r="BC3172" i="37"/>
  <c r="AY3172" i="37"/>
  <c r="AU3172" i="37"/>
  <c r="AQ3172" i="37"/>
  <c r="AM3172" i="37"/>
  <c r="AI3172" i="37"/>
  <c r="BG3171" i="37"/>
  <c r="BC3171" i="37"/>
  <c r="AY3171" i="37"/>
  <c r="AU3171" i="37"/>
  <c r="AQ3171" i="37"/>
  <c r="AM3171" i="37"/>
  <c r="AI3171" i="37"/>
  <c r="BG3170" i="37"/>
  <c r="BC3170" i="37"/>
  <c r="AY3170" i="37"/>
  <c r="AU3170" i="37"/>
  <c r="AQ3170" i="37"/>
  <c r="AM3170" i="37"/>
  <c r="AI3170" i="37"/>
  <c r="BG3169" i="37"/>
  <c r="BC3169" i="37"/>
  <c r="AY3169" i="37"/>
  <c r="AU3169" i="37"/>
  <c r="AQ3169" i="37"/>
  <c r="AM3169" i="37"/>
  <c r="AI3169" i="37"/>
  <c r="BG3168" i="37"/>
  <c r="BC3168" i="37"/>
  <c r="AY3168" i="37"/>
  <c r="AU3168" i="37"/>
  <c r="AQ3168" i="37"/>
  <c r="AM3168" i="37"/>
  <c r="AI3168" i="37"/>
  <c r="BG3167" i="37"/>
  <c r="BC3167" i="37"/>
  <c r="AY3167" i="37"/>
  <c r="AU3167" i="37"/>
  <c r="AQ3167" i="37"/>
  <c r="AM3167" i="37"/>
  <c r="AI3167" i="37"/>
  <c r="BG3166" i="37"/>
  <c r="BC3166" i="37"/>
  <c r="AY3166" i="37"/>
  <c r="AU3166" i="37"/>
  <c r="AQ3166" i="37"/>
  <c r="AM3166" i="37"/>
  <c r="AI3166" i="37"/>
  <c r="BG3165" i="37"/>
  <c r="BC3165" i="37"/>
  <c r="AY3165" i="37"/>
  <c r="AU3165" i="37"/>
  <c r="AQ3165" i="37"/>
  <c r="AM3165" i="37"/>
  <c r="AI3165" i="37"/>
  <c r="BG3164" i="37"/>
  <c r="BC3164" i="37"/>
  <c r="AY3164" i="37"/>
  <c r="AU3164" i="37"/>
  <c r="AQ3164" i="37"/>
  <c r="AM3164" i="37"/>
  <c r="AI3164" i="37"/>
  <c r="BG3163" i="37"/>
  <c r="BC3163" i="37"/>
  <c r="AY3163" i="37"/>
  <c r="AU3163" i="37"/>
  <c r="AQ3163" i="37"/>
  <c r="AM3163" i="37"/>
  <c r="AI3163" i="37"/>
  <c r="BG3162" i="37"/>
  <c r="BC3162" i="37"/>
  <c r="AY3162" i="37"/>
  <c r="AU3162" i="37"/>
  <c r="AQ3162" i="37"/>
  <c r="AM3162" i="37"/>
  <c r="AI3162" i="37"/>
  <c r="BG3161" i="37"/>
  <c r="BC3161" i="37"/>
  <c r="AY3161" i="37"/>
  <c r="AU3161" i="37"/>
  <c r="AQ3161" i="37"/>
  <c r="AM3161" i="37"/>
  <c r="AI3161" i="37"/>
  <c r="BG3160" i="37"/>
  <c r="BC3160" i="37"/>
  <c r="AY3160" i="37"/>
  <c r="AU3160" i="37"/>
  <c r="AQ3160" i="37"/>
  <c r="AM3160" i="37"/>
  <c r="AI3160" i="37"/>
  <c r="BG3159" i="37"/>
  <c r="BC3159" i="37"/>
  <c r="AY3159" i="37"/>
  <c r="AU3159" i="37"/>
  <c r="AQ3159" i="37"/>
  <c r="AM3159" i="37"/>
  <c r="AI3159" i="37"/>
  <c r="BG3158" i="37"/>
  <c r="BC3158" i="37"/>
  <c r="AY3158" i="37"/>
  <c r="AU3158" i="37"/>
  <c r="AQ3158" i="37"/>
  <c r="AM3158" i="37"/>
  <c r="AI3158" i="37"/>
  <c r="BG3157" i="37"/>
  <c r="BC3157" i="37"/>
  <c r="AY3157" i="37"/>
  <c r="AU3157" i="37"/>
  <c r="AQ3157" i="37"/>
  <c r="AM3157" i="37"/>
  <c r="AI3157" i="37"/>
  <c r="BG3156" i="37"/>
  <c r="BC3156" i="37"/>
  <c r="AY3156" i="37"/>
  <c r="AU3156" i="37"/>
  <c r="AQ3156" i="37"/>
  <c r="AM3156" i="37"/>
  <c r="AI3156" i="37"/>
  <c r="BG3155" i="37"/>
  <c r="BC3155" i="37"/>
  <c r="AY3155" i="37"/>
  <c r="AU3155" i="37"/>
  <c r="AQ3155" i="37"/>
  <c r="AM3155" i="37"/>
  <c r="AI3155" i="37"/>
  <c r="BG3154" i="37"/>
  <c r="BC3154" i="37"/>
  <c r="AY3154" i="37"/>
  <c r="AU3154" i="37"/>
  <c r="AQ3154" i="37"/>
  <c r="AM3154" i="37"/>
  <c r="AI3154" i="37"/>
  <c r="BG3153" i="37"/>
  <c r="BC3153" i="37"/>
  <c r="AY3153" i="37"/>
  <c r="AU3153" i="37"/>
  <c r="AQ3153" i="37"/>
  <c r="AM3153" i="37"/>
  <c r="AI3153" i="37"/>
  <c r="BG3152" i="37"/>
  <c r="BC3152" i="37"/>
  <c r="AY3152" i="37"/>
  <c r="AU3152" i="37"/>
  <c r="AQ3152" i="37"/>
  <c r="AM3152" i="37"/>
  <c r="AI3152" i="37"/>
  <c r="BG3151" i="37"/>
  <c r="BC3151" i="37"/>
  <c r="AY3151" i="37"/>
  <c r="AU3151" i="37"/>
  <c r="AQ3151" i="37"/>
  <c r="AM3151" i="37"/>
  <c r="AI3151" i="37"/>
  <c r="BG3150" i="37"/>
  <c r="BC3150" i="37"/>
  <c r="AY3150" i="37"/>
  <c r="AU3150" i="37"/>
  <c r="AQ3150" i="37"/>
  <c r="AM3150" i="37"/>
  <c r="AI3150" i="37"/>
  <c r="BG3149" i="37"/>
  <c r="BC3149" i="37"/>
  <c r="AY3149" i="37"/>
  <c r="AU3149" i="37"/>
  <c r="AQ3149" i="37"/>
  <c r="AM3149" i="37"/>
  <c r="AI3149" i="37"/>
  <c r="BG3148" i="37"/>
  <c r="BC3148" i="37"/>
  <c r="AY3148" i="37"/>
  <c r="AU3148" i="37"/>
  <c r="AQ3148" i="37"/>
  <c r="AM3148" i="37"/>
  <c r="AI3148" i="37"/>
  <c r="BG3147" i="37"/>
  <c r="BC3147" i="37"/>
  <c r="AY3147" i="37"/>
  <c r="AU3147" i="37"/>
  <c r="AQ3147" i="37"/>
  <c r="AM3147" i="37"/>
  <c r="AI3147" i="37"/>
  <c r="BG3146" i="37"/>
  <c r="BC3146" i="37"/>
  <c r="AY3146" i="37"/>
  <c r="AU3146" i="37"/>
  <c r="AQ3146" i="37"/>
  <c r="AM3146" i="37"/>
  <c r="AI3146" i="37"/>
  <c r="BG3145" i="37"/>
  <c r="BC3145" i="37"/>
  <c r="AY3145" i="37"/>
  <c r="AU3145" i="37"/>
  <c r="AQ3145" i="37"/>
  <c r="AM3145" i="37"/>
  <c r="AI3145" i="37"/>
  <c r="BG3144" i="37"/>
  <c r="BC3144" i="37"/>
  <c r="AY3144" i="37"/>
  <c r="AU3144" i="37"/>
  <c r="AQ3144" i="37"/>
  <c r="AM3144" i="37"/>
  <c r="AI3144" i="37"/>
  <c r="BG3143" i="37"/>
  <c r="BC3143" i="37"/>
  <c r="AY3143" i="37"/>
  <c r="AU3143" i="37"/>
  <c r="AQ3143" i="37"/>
  <c r="AM3143" i="37"/>
  <c r="AI3143" i="37"/>
  <c r="BG3142" i="37"/>
  <c r="BC3142" i="37"/>
  <c r="AY3142" i="37"/>
  <c r="AU3142" i="37"/>
  <c r="AQ3142" i="37"/>
  <c r="AM3142" i="37"/>
  <c r="AI3142" i="37"/>
  <c r="BG3141" i="37"/>
  <c r="BC3141" i="37"/>
  <c r="AY3141" i="37"/>
  <c r="AU3141" i="37"/>
  <c r="AQ3141" i="37"/>
  <c r="AM3141" i="37"/>
  <c r="AI3141" i="37"/>
  <c r="BG3140" i="37"/>
  <c r="BC3140" i="37"/>
  <c r="AY3140" i="37"/>
  <c r="AU3140" i="37"/>
  <c r="AQ3140" i="37"/>
  <c r="AM3140" i="37"/>
  <c r="AI3140" i="37"/>
  <c r="BG3139" i="37"/>
  <c r="BC3139" i="37"/>
  <c r="AY3139" i="37"/>
  <c r="AU3139" i="37"/>
  <c r="AQ3139" i="37"/>
  <c r="AM3139" i="37"/>
  <c r="AI3139" i="37"/>
  <c r="BG3138" i="37"/>
  <c r="BC3138" i="37"/>
  <c r="AY3138" i="37"/>
  <c r="AU3138" i="37"/>
  <c r="AQ3138" i="37"/>
  <c r="AM3138" i="37"/>
  <c r="AI3138" i="37"/>
  <c r="BG3137" i="37"/>
  <c r="BC3137" i="37"/>
  <c r="AY3137" i="37"/>
  <c r="AU3137" i="37"/>
  <c r="AQ3137" i="37"/>
  <c r="AM3137" i="37"/>
  <c r="AI3137" i="37"/>
  <c r="BG3136" i="37"/>
  <c r="BC3136" i="37"/>
  <c r="AY3136" i="37"/>
  <c r="AU3136" i="37"/>
  <c r="AQ3136" i="37"/>
  <c r="AM3136" i="37"/>
  <c r="AI3136" i="37"/>
  <c r="BG3135" i="37"/>
  <c r="BC3135" i="37"/>
  <c r="AY3135" i="37"/>
  <c r="AU3135" i="37"/>
  <c r="AQ3135" i="37"/>
  <c r="AM3135" i="37"/>
  <c r="AI3135" i="37"/>
  <c r="BG3134" i="37"/>
  <c r="BC3134" i="37"/>
  <c r="AY3134" i="37"/>
  <c r="AU3134" i="37"/>
  <c r="AQ3134" i="37"/>
  <c r="AM3134" i="37"/>
  <c r="AI3134" i="37"/>
  <c r="BG3133" i="37"/>
  <c r="BC3133" i="37"/>
  <c r="AY3133" i="37"/>
  <c r="AU3133" i="37"/>
  <c r="AQ3133" i="37"/>
  <c r="AM3133" i="37"/>
  <c r="AI3133" i="37"/>
  <c r="BG3132" i="37"/>
  <c r="BC3132" i="37"/>
  <c r="AY3132" i="37"/>
  <c r="AU3132" i="37"/>
  <c r="AQ3132" i="37"/>
  <c r="AM3132" i="37"/>
  <c r="AI3132" i="37"/>
  <c r="BG3131" i="37"/>
  <c r="BC3131" i="37"/>
  <c r="AY3131" i="37"/>
  <c r="AU3131" i="37"/>
  <c r="AQ3131" i="37"/>
  <c r="AM3131" i="37"/>
  <c r="AI3131" i="37"/>
  <c r="BG3130" i="37"/>
  <c r="BC3130" i="37"/>
  <c r="AY3130" i="37"/>
  <c r="AU3130" i="37"/>
  <c r="AQ3130" i="37"/>
  <c r="AM3130" i="37"/>
  <c r="AI3130" i="37"/>
  <c r="BG3129" i="37"/>
  <c r="BC3129" i="37"/>
  <c r="AY3129" i="37"/>
  <c r="AU3129" i="37"/>
  <c r="AQ3129" i="37"/>
  <c r="AM3129" i="37"/>
  <c r="AI3129" i="37"/>
  <c r="BG3128" i="37"/>
  <c r="BC3128" i="37"/>
  <c r="AY3128" i="37"/>
  <c r="AU3128" i="37"/>
  <c r="AQ3128" i="37"/>
  <c r="AM3128" i="37"/>
  <c r="AI3128" i="37"/>
  <c r="BG3127" i="37"/>
  <c r="BC3127" i="37"/>
  <c r="AY3127" i="37"/>
  <c r="AU3127" i="37"/>
  <c r="AQ3127" i="37"/>
  <c r="AM3127" i="37"/>
  <c r="AI3127" i="37"/>
  <c r="BG3126" i="37"/>
  <c r="BC3126" i="37"/>
  <c r="AY3126" i="37"/>
  <c r="AU3126" i="37"/>
  <c r="AQ3126" i="37"/>
  <c r="AM3126" i="37"/>
  <c r="AI3126" i="37"/>
  <c r="BG3125" i="37"/>
  <c r="BC3125" i="37"/>
  <c r="AY3125" i="37"/>
  <c r="AU3125" i="37"/>
  <c r="AQ3125" i="37"/>
  <c r="AM3125" i="37"/>
  <c r="AI3125" i="37"/>
  <c r="BG3124" i="37"/>
  <c r="BC3124" i="37"/>
  <c r="AY3124" i="37"/>
  <c r="AU3124" i="37"/>
  <c r="AQ3124" i="37"/>
  <c r="AM3124" i="37"/>
  <c r="AI3124" i="37"/>
  <c r="BG3123" i="37"/>
  <c r="BC3123" i="37"/>
  <c r="AY3123" i="37"/>
  <c r="AU3123" i="37"/>
  <c r="AQ3123" i="37"/>
  <c r="AM3123" i="37"/>
  <c r="AI3123" i="37"/>
  <c r="BG3122" i="37"/>
  <c r="BC3122" i="37"/>
  <c r="AY3122" i="37"/>
  <c r="AU3122" i="37"/>
  <c r="AQ3122" i="37"/>
  <c r="AM3122" i="37"/>
  <c r="AI3122" i="37"/>
  <c r="BG3121" i="37"/>
  <c r="BC3121" i="37"/>
  <c r="AY3121" i="37"/>
  <c r="AU3121" i="37"/>
  <c r="AQ3121" i="37"/>
  <c r="AM3121" i="37"/>
  <c r="AI3121" i="37"/>
  <c r="BG3120" i="37"/>
  <c r="BC3120" i="37"/>
  <c r="AY3120" i="37"/>
  <c r="AU3120" i="37"/>
  <c r="AQ3120" i="37"/>
  <c r="AM3120" i="37"/>
  <c r="AI3120" i="37"/>
  <c r="BG3119" i="37"/>
  <c r="BC3119" i="37"/>
  <c r="AY3119" i="37"/>
  <c r="AU3119" i="37"/>
  <c r="AQ3119" i="37"/>
  <c r="AM3119" i="37"/>
  <c r="AI3119" i="37"/>
  <c r="BG3118" i="37"/>
  <c r="BC3118" i="37"/>
  <c r="AY3118" i="37"/>
  <c r="AU3118" i="37"/>
  <c r="AQ3118" i="37"/>
  <c r="AM3118" i="37"/>
  <c r="AI3118" i="37"/>
  <c r="BG3117" i="37"/>
  <c r="BC3117" i="37"/>
  <c r="AY3117" i="37"/>
  <c r="AU3117" i="37"/>
  <c r="AQ3117" i="37"/>
  <c r="AM3117" i="37"/>
  <c r="AI3117" i="37"/>
  <c r="BG3116" i="37"/>
  <c r="BC3116" i="37"/>
  <c r="AY3116" i="37"/>
  <c r="AU3116" i="37"/>
  <c r="AQ3116" i="37"/>
  <c r="AM3116" i="37"/>
  <c r="AI3116" i="37"/>
  <c r="BG3115" i="37"/>
  <c r="BC3115" i="37"/>
  <c r="AY3115" i="37"/>
  <c r="AU3115" i="37"/>
  <c r="AQ3115" i="37"/>
  <c r="AM3115" i="37"/>
  <c r="AI3115" i="37"/>
  <c r="BG3114" i="37"/>
  <c r="BC3114" i="37"/>
  <c r="AY3114" i="37"/>
  <c r="AU3114" i="37"/>
  <c r="AQ3114" i="37"/>
  <c r="AM3114" i="37"/>
  <c r="AI3114" i="37"/>
  <c r="BG3113" i="37"/>
  <c r="BC3113" i="37"/>
  <c r="AY3113" i="37"/>
  <c r="AU3113" i="37"/>
  <c r="AQ3113" i="37"/>
  <c r="AM3113" i="37"/>
  <c r="AI3113" i="37"/>
  <c r="BG3112" i="37"/>
  <c r="BC3112" i="37"/>
  <c r="AY3112" i="37"/>
  <c r="AU3112" i="37"/>
  <c r="AQ3112" i="37"/>
  <c r="AM3112" i="37"/>
  <c r="AI3112" i="37"/>
  <c r="BG3111" i="37"/>
  <c r="BC3111" i="37"/>
  <c r="AY3111" i="37"/>
  <c r="AU3111" i="37"/>
  <c r="AQ3111" i="37"/>
  <c r="AM3111" i="37"/>
  <c r="AI3111" i="37"/>
  <c r="BG3110" i="37"/>
  <c r="BC3110" i="37"/>
  <c r="AY3110" i="37"/>
  <c r="AU3110" i="37"/>
  <c r="AQ3110" i="37"/>
  <c r="AM3110" i="37"/>
  <c r="AI3110" i="37"/>
  <c r="BG3109" i="37"/>
  <c r="BC3109" i="37"/>
  <c r="AY3109" i="37"/>
  <c r="AU3109" i="37"/>
  <c r="AQ3109" i="37"/>
  <c r="AM3109" i="37"/>
  <c r="AI3109" i="37"/>
  <c r="BG3108" i="37"/>
  <c r="BC3108" i="37"/>
  <c r="AY3108" i="37"/>
  <c r="AU3108" i="37"/>
  <c r="AQ3108" i="37"/>
  <c r="AM3108" i="37"/>
  <c r="AI3108" i="37"/>
  <c r="BG3107" i="37"/>
  <c r="BC3107" i="37"/>
  <c r="AY3107" i="37"/>
  <c r="AU3107" i="37"/>
  <c r="AQ3107" i="37"/>
  <c r="AM3107" i="37"/>
  <c r="AI3107" i="37"/>
  <c r="BG3106" i="37"/>
  <c r="BC3106" i="37"/>
  <c r="AY3106" i="37"/>
  <c r="AU3106" i="37"/>
  <c r="AQ3106" i="37"/>
  <c r="AM3106" i="37"/>
  <c r="AI3106" i="37"/>
  <c r="BG3105" i="37"/>
  <c r="BC3105" i="37"/>
  <c r="AY3105" i="37"/>
  <c r="AU3105" i="37"/>
  <c r="AQ3105" i="37"/>
  <c r="AM3105" i="37"/>
  <c r="AI3105" i="37"/>
  <c r="BG3104" i="37"/>
  <c r="BC3104" i="37"/>
  <c r="AY3104" i="37"/>
  <c r="AU3104" i="37"/>
  <c r="AQ3104" i="37"/>
  <c r="AM3104" i="37"/>
  <c r="AI3104" i="37"/>
  <c r="BG3103" i="37"/>
  <c r="BC3103" i="37"/>
  <c r="AY3103" i="37"/>
  <c r="AU3103" i="37"/>
  <c r="AQ3103" i="37"/>
  <c r="AM3103" i="37"/>
  <c r="AI3103" i="37"/>
  <c r="BG3102" i="37"/>
  <c r="BC3102" i="37"/>
  <c r="AY3102" i="37"/>
  <c r="AU3102" i="37"/>
  <c r="AQ3102" i="37"/>
  <c r="AM3102" i="37"/>
  <c r="AI3102" i="37"/>
  <c r="BG3101" i="37"/>
  <c r="BC3101" i="37"/>
  <c r="AY3101" i="37"/>
  <c r="AU3101" i="37"/>
  <c r="AQ3101" i="37"/>
  <c r="AM3101" i="37"/>
  <c r="AI3101" i="37"/>
  <c r="BG3100" i="37"/>
  <c r="BC3100" i="37"/>
  <c r="AY3100" i="37"/>
  <c r="AU3100" i="37"/>
  <c r="AQ3100" i="37"/>
  <c r="AM3100" i="37"/>
  <c r="AI3100" i="37"/>
  <c r="BG3099" i="37"/>
  <c r="BC3099" i="37"/>
  <c r="AY3099" i="37"/>
  <c r="AU3099" i="37"/>
  <c r="AQ3099" i="37"/>
  <c r="AM3099" i="37"/>
  <c r="AI3099" i="37"/>
  <c r="BG3098" i="37"/>
  <c r="BC3098" i="37"/>
  <c r="AY3098" i="37"/>
  <c r="AU3098" i="37"/>
  <c r="AQ3098" i="37"/>
  <c r="AM3098" i="37"/>
  <c r="AI3098" i="37"/>
  <c r="BG3097" i="37"/>
  <c r="BC3097" i="37"/>
  <c r="AY3097" i="37"/>
  <c r="AU3097" i="37"/>
  <c r="AQ3097" i="37"/>
  <c r="AM3097" i="37"/>
  <c r="AI3097" i="37"/>
  <c r="BG3096" i="37"/>
  <c r="BC3096" i="37"/>
  <c r="AY3096" i="37"/>
  <c r="AU3096" i="37"/>
  <c r="AQ3096" i="37"/>
  <c r="AM3096" i="37"/>
  <c r="AI3096" i="37"/>
  <c r="BG3095" i="37"/>
  <c r="BC3095" i="37"/>
  <c r="AY3095" i="37"/>
  <c r="AU3095" i="37"/>
  <c r="AQ3095" i="37"/>
  <c r="AM3095" i="37"/>
  <c r="AI3095" i="37"/>
  <c r="BG3094" i="37"/>
  <c r="BC3094" i="37"/>
  <c r="AY3094" i="37"/>
  <c r="AU3094" i="37"/>
  <c r="AQ3094" i="37"/>
  <c r="AM3094" i="37"/>
  <c r="AI3094" i="37"/>
  <c r="BG3093" i="37"/>
  <c r="BC3093" i="37"/>
  <c r="AY3093" i="37"/>
  <c r="AU3093" i="37"/>
  <c r="AQ3093" i="37"/>
  <c r="AM3093" i="37"/>
  <c r="AI3093" i="37"/>
  <c r="BG3092" i="37"/>
  <c r="BC3092" i="37"/>
  <c r="AY3092" i="37"/>
  <c r="AU3092" i="37"/>
  <c r="AQ3092" i="37"/>
  <c r="AM3092" i="37"/>
  <c r="AI3092" i="37"/>
  <c r="BG3091" i="37"/>
  <c r="BC3091" i="37"/>
  <c r="AY3091" i="37"/>
  <c r="AU3091" i="37"/>
  <c r="AQ3091" i="37"/>
  <c r="AM3091" i="37"/>
  <c r="AI3091" i="37"/>
  <c r="BG3090" i="37"/>
  <c r="BC3090" i="37"/>
  <c r="AY3090" i="37"/>
  <c r="AU3090" i="37"/>
  <c r="AQ3090" i="37"/>
  <c r="AM3090" i="37"/>
  <c r="AI3090" i="37"/>
  <c r="BG3089" i="37"/>
  <c r="BC3089" i="37"/>
  <c r="AY3089" i="37"/>
  <c r="AU3089" i="37"/>
  <c r="AQ3089" i="37"/>
  <c r="AM3089" i="37"/>
  <c r="AI3089" i="37"/>
  <c r="BG3088" i="37"/>
  <c r="BC3088" i="37"/>
  <c r="AY3088" i="37"/>
  <c r="AU3088" i="37"/>
  <c r="AQ3088" i="37"/>
  <c r="AM3088" i="37"/>
  <c r="AI3088" i="37"/>
  <c r="BG3087" i="37"/>
  <c r="BC3087" i="37"/>
  <c r="AY3087" i="37"/>
  <c r="AU3087" i="37"/>
  <c r="AQ3087" i="37"/>
  <c r="AM3087" i="37"/>
  <c r="AI3087" i="37"/>
  <c r="BG3086" i="37"/>
  <c r="BC3086" i="37"/>
  <c r="AY3086" i="37"/>
  <c r="AU3086" i="37"/>
  <c r="AQ3086" i="37"/>
  <c r="AM3086" i="37"/>
  <c r="AI3086" i="37"/>
  <c r="BG3085" i="37"/>
  <c r="BC3085" i="37"/>
  <c r="AY3085" i="37"/>
  <c r="AU3085" i="37"/>
  <c r="AQ3085" i="37"/>
  <c r="AM3085" i="37"/>
  <c r="AI3085" i="37"/>
  <c r="BG3084" i="37"/>
  <c r="BC3084" i="37"/>
  <c r="AY3084" i="37"/>
  <c r="AU3084" i="37"/>
  <c r="AQ3084" i="37"/>
  <c r="AM3084" i="37"/>
  <c r="AI3084" i="37"/>
  <c r="BG3083" i="37"/>
  <c r="BC3083" i="37"/>
  <c r="AY3083" i="37"/>
  <c r="AU3083" i="37"/>
  <c r="AQ3083" i="37"/>
  <c r="AM3083" i="37"/>
  <c r="AI3083" i="37"/>
  <c r="BG3082" i="37"/>
  <c r="BC3082" i="37"/>
  <c r="AY3082" i="37"/>
  <c r="AU3082" i="37"/>
  <c r="AQ3082" i="37"/>
  <c r="AM3082" i="37"/>
  <c r="AI3082" i="37"/>
  <c r="BG3081" i="37"/>
  <c r="BC3081" i="37"/>
  <c r="AY3081" i="37"/>
  <c r="AU3081" i="37"/>
  <c r="AQ3081" i="37"/>
  <c r="AM3081" i="37"/>
  <c r="AI3081" i="37"/>
  <c r="BG3080" i="37"/>
  <c r="BC3080" i="37"/>
  <c r="AY3080" i="37"/>
  <c r="AU3080" i="37"/>
  <c r="AQ3080" i="37"/>
  <c r="AM3080" i="37"/>
  <c r="AI3080" i="37"/>
  <c r="BG3079" i="37"/>
  <c r="BC3079" i="37"/>
  <c r="AY3079" i="37"/>
  <c r="AU3079" i="37"/>
  <c r="AQ3079" i="37"/>
  <c r="AM3079" i="37"/>
  <c r="AI3079" i="37"/>
  <c r="BG3078" i="37"/>
  <c r="BC3078" i="37"/>
  <c r="AY3078" i="37"/>
  <c r="AU3078" i="37"/>
  <c r="AQ3078" i="37"/>
  <c r="AM3078" i="37"/>
  <c r="AI3078" i="37"/>
  <c r="BG3077" i="37"/>
  <c r="BC3077" i="37"/>
  <c r="AY3077" i="37"/>
  <c r="AU3077" i="37"/>
  <c r="AQ3077" i="37"/>
  <c r="AM3077" i="37"/>
  <c r="AI3077" i="37"/>
  <c r="BG3076" i="37"/>
  <c r="BC3076" i="37"/>
  <c r="AY3076" i="37"/>
  <c r="AU3076" i="37"/>
  <c r="AQ3076" i="37"/>
  <c r="AM3076" i="37"/>
  <c r="AI3076" i="37"/>
  <c r="BG3075" i="37"/>
  <c r="BC3075" i="37"/>
  <c r="AY3075" i="37"/>
  <c r="AU3075" i="37"/>
  <c r="AQ3075" i="37"/>
  <c r="AM3075" i="37"/>
  <c r="AI3075" i="37"/>
  <c r="BG3074" i="37"/>
  <c r="BC3074" i="37"/>
  <c r="AY3074" i="37"/>
  <c r="AU3074" i="37"/>
  <c r="AQ3074" i="37"/>
  <c r="AM3074" i="37"/>
  <c r="AI3074" i="37"/>
  <c r="BG3073" i="37"/>
  <c r="BC3073" i="37"/>
  <c r="AY3073" i="37"/>
  <c r="AU3073" i="37"/>
  <c r="AQ3073" i="37"/>
  <c r="AM3073" i="37"/>
  <c r="AI3073" i="37"/>
  <c r="BG3072" i="37"/>
  <c r="BC3072" i="37"/>
  <c r="AY3072" i="37"/>
  <c r="AU3072" i="37"/>
  <c r="AQ3072" i="37"/>
  <c r="AM3072" i="37"/>
  <c r="AI3072" i="37"/>
  <c r="BG3071" i="37"/>
  <c r="BC3071" i="37"/>
  <c r="AY3071" i="37"/>
  <c r="AU3071" i="37"/>
  <c r="AQ3071" i="37"/>
  <c r="AM3071" i="37"/>
  <c r="AI3071" i="37"/>
  <c r="BG3070" i="37"/>
  <c r="BC3070" i="37"/>
  <c r="AY3070" i="37"/>
  <c r="AU3070" i="37"/>
  <c r="AQ3070" i="37"/>
  <c r="AM3070" i="37"/>
  <c r="AI3070" i="37"/>
  <c r="BG3069" i="37"/>
  <c r="BC3069" i="37"/>
  <c r="AY3069" i="37"/>
  <c r="AU3069" i="37"/>
  <c r="AQ3069" i="37"/>
  <c r="AM3069" i="37"/>
  <c r="AI3069" i="37"/>
  <c r="BG3068" i="37"/>
  <c r="BC3068" i="37"/>
  <c r="AY3068" i="37"/>
  <c r="AU3068" i="37"/>
  <c r="AQ3068" i="37"/>
  <c r="AM3068" i="37"/>
  <c r="AI3068" i="37"/>
  <c r="BG3067" i="37"/>
  <c r="BC3067" i="37"/>
  <c r="AY3067" i="37"/>
  <c r="AU3067" i="37"/>
  <c r="AQ3067" i="37"/>
  <c r="AM3067" i="37"/>
  <c r="AI3067" i="37"/>
  <c r="BG3066" i="37"/>
  <c r="BC3066" i="37"/>
  <c r="AY3066" i="37"/>
  <c r="AU3066" i="37"/>
  <c r="AQ3066" i="37"/>
  <c r="AM3066" i="37"/>
  <c r="AI3066" i="37"/>
  <c r="BG3065" i="37"/>
  <c r="BC3065" i="37"/>
  <c r="AY3065" i="37"/>
  <c r="AU3065" i="37"/>
  <c r="AQ3065" i="37"/>
  <c r="AM3065" i="37"/>
  <c r="AI3065" i="37"/>
  <c r="BG3064" i="37"/>
  <c r="BC3064" i="37"/>
  <c r="AY3064" i="37"/>
  <c r="AU3064" i="37"/>
  <c r="AQ3064" i="37"/>
  <c r="AM3064" i="37"/>
  <c r="AI3064" i="37"/>
  <c r="BG3063" i="37"/>
  <c r="BC3063" i="37"/>
  <c r="AY3063" i="37"/>
  <c r="AU3063" i="37"/>
  <c r="AQ3063" i="37"/>
  <c r="AM3063" i="37"/>
  <c r="AI3063" i="37"/>
  <c r="BG3062" i="37"/>
  <c r="BC3062" i="37"/>
  <c r="AY3062" i="37"/>
  <c r="AU3062" i="37"/>
  <c r="AQ3062" i="37"/>
  <c r="AM3062" i="37"/>
  <c r="AI3062" i="37"/>
  <c r="BG3061" i="37"/>
  <c r="BC3061" i="37"/>
  <c r="AY3061" i="37"/>
  <c r="AU3061" i="37"/>
  <c r="AQ3061" i="37"/>
  <c r="AM3061" i="37"/>
  <c r="AI3061" i="37"/>
  <c r="BG3060" i="37"/>
  <c r="BC3060" i="37"/>
  <c r="AY3060" i="37"/>
  <c r="AU3060" i="37"/>
  <c r="AQ3060" i="37"/>
  <c r="AM3060" i="37"/>
  <c r="AI3060" i="37"/>
  <c r="BG3059" i="37"/>
  <c r="BC3059" i="37"/>
  <c r="AY3059" i="37"/>
  <c r="AU3059" i="37"/>
  <c r="AQ3059" i="37"/>
  <c r="AM3059" i="37"/>
  <c r="AI3059" i="37"/>
  <c r="BG3058" i="37"/>
  <c r="BC3058" i="37"/>
  <c r="AY3058" i="37"/>
  <c r="AU3058" i="37"/>
  <c r="AQ3058" i="37"/>
  <c r="AM3058" i="37"/>
  <c r="AI3058" i="37"/>
  <c r="BG3057" i="37"/>
  <c r="BC3057" i="37"/>
  <c r="AY3057" i="37"/>
  <c r="AU3057" i="37"/>
  <c r="AQ3057" i="37"/>
  <c r="AM3057" i="37"/>
  <c r="AI3057" i="37"/>
  <c r="BG3056" i="37"/>
  <c r="BC3056" i="37"/>
  <c r="AY3056" i="37"/>
  <c r="AU3056" i="37"/>
  <c r="AQ3056" i="37"/>
  <c r="AM3056" i="37"/>
  <c r="AI3056" i="37"/>
  <c r="BG3055" i="37"/>
  <c r="BC3055" i="37"/>
  <c r="AY3055" i="37"/>
  <c r="AU3055" i="37"/>
  <c r="AQ3055" i="37"/>
  <c r="AM3055" i="37"/>
  <c r="AI3055" i="37"/>
  <c r="BG3054" i="37"/>
  <c r="BC3054" i="37"/>
  <c r="AY3054" i="37"/>
  <c r="AU3054" i="37"/>
  <c r="AQ3054" i="37"/>
  <c r="AM3054" i="37"/>
  <c r="AI3054" i="37"/>
  <c r="BG3053" i="37"/>
  <c r="BC3053" i="37"/>
  <c r="AY3053" i="37"/>
  <c r="AU3053" i="37"/>
  <c r="AQ3053" i="37"/>
  <c r="AM3053" i="37"/>
  <c r="AI3053" i="37"/>
  <c r="BG3052" i="37"/>
  <c r="BC3052" i="37"/>
  <c r="AY3052" i="37"/>
  <c r="AU3052" i="37"/>
  <c r="AQ3052" i="37"/>
  <c r="AM3052" i="37"/>
  <c r="AI3052" i="37"/>
  <c r="BG3051" i="37"/>
  <c r="BC3051" i="37"/>
  <c r="AY3051" i="37"/>
  <c r="AU3051" i="37"/>
  <c r="AQ3051" i="37"/>
  <c r="AM3051" i="37"/>
  <c r="AI3051" i="37"/>
  <c r="BG3050" i="37"/>
  <c r="BC3050" i="37"/>
  <c r="AY3050" i="37"/>
  <c r="AU3050" i="37"/>
  <c r="AQ3050" i="37"/>
  <c r="AM3050" i="37"/>
  <c r="AI3050" i="37"/>
  <c r="BG3049" i="37"/>
  <c r="BC3049" i="37"/>
  <c r="AY3049" i="37"/>
  <c r="AU3049" i="37"/>
  <c r="AQ3049" i="37"/>
  <c r="AM3049" i="37"/>
  <c r="AI3049" i="37"/>
  <c r="BG3048" i="37"/>
  <c r="BC3048" i="37"/>
  <c r="AY3048" i="37"/>
  <c r="AU3048" i="37"/>
  <c r="AQ3048" i="37"/>
  <c r="AM3048" i="37"/>
  <c r="AI3048" i="37"/>
  <c r="BG3047" i="37"/>
  <c r="BC3047" i="37"/>
  <c r="AY3047" i="37"/>
  <c r="AU3047" i="37"/>
  <c r="AQ3047" i="37"/>
  <c r="AM3047" i="37"/>
  <c r="AI3047" i="37"/>
  <c r="BG3046" i="37"/>
  <c r="BC3046" i="37"/>
  <c r="AY3046" i="37"/>
  <c r="AU3046" i="37"/>
  <c r="AQ3046" i="37"/>
  <c r="AM3046" i="37"/>
  <c r="AI3046" i="37"/>
  <c r="BG3045" i="37"/>
  <c r="BC3045" i="37"/>
  <c r="AY3045" i="37"/>
  <c r="AU3045" i="37"/>
  <c r="AQ3045" i="37"/>
  <c r="AM3045" i="37"/>
  <c r="AI3045" i="37"/>
  <c r="BG3044" i="37"/>
  <c r="BC3044" i="37"/>
  <c r="AY3044" i="37"/>
  <c r="AU3044" i="37"/>
  <c r="AQ3044" i="37"/>
  <c r="AM3044" i="37"/>
  <c r="AI3044" i="37"/>
  <c r="BG3043" i="37"/>
  <c r="BC3043" i="37"/>
  <c r="AY3043" i="37"/>
  <c r="AU3043" i="37"/>
  <c r="AQ3043" i="37"/>
  <c r="AM3043" i="37"/>
  <c r="AI3043" i="37"/>
  <c r="BG3042" i="37"/>
  <c r="BC3042" i="37"/>
  <c r="AY3042" i="37"/>
  <c r="AU3042" i="37"/>
  <c r="AQ3042" i="37"/>
  <c r="AM3042" i="37"/>
  <c r="AI3042" i="37"/>
  <c r="BG3041" i="37"/>
  <c r="BC3041" i="37"/>
  <c r="AY3041" i="37"/>
  <c r="AU3041" i="37"/>
  <c r="AQ3041" i="37"/>
  <c r="AM3041" i="37"/>
  <c r="AI3041" i="37"/>
  <c r="BG3040" i="37"/>
  <c r="BC3040" i="37"/>
  <c r="AY3040" i="37"/>
  <c r="AU3040" i="37"/>
  <c r="AQ3040" i="37"/>
  <c r="AM3040" i="37"/>
  <c r="AI3040" i="37"/>
  <c r="BG3039" i="37"/>
  <c r="BC3039" i="37"/>
  <c r="AY3039" i="37"/>
  <c r="AU3039" i="37"/>
  <c r="AQ3039" i="37"/>
  <c r="AM3039" i="37"/>
  <c r="AI3039" i="37"/>
  <c r="BG3038" i="37"/>
  <c r="BC3038" i="37"/>
  <c r="AY3038" i="37"/>
  <c r="AU3038" i="37"/>
  <c r="AQ3038" i="37"/>
  <c r="AM3038" i="37"/>
  <c r="AI3038" i="37"/>
  <c r="BG3037" i="37"/>
  <c r="BC3037" i="37"/>
  <c r="AY3037" i="37"/>
  <c r="AU3037" i="37"/>
  <c r="AQ3037" i="37"/>
  <c r="AM3037" i="37"/>
  <c r="AI3037" i="37"/>
  <c r="BG3036" i="37"/>
  <c r="BC3036" i="37"/>
  <c r="AY3036" i="37"/>
  <c r="AU3036" i="37"/>
  <c r="AQ3036" i="37"/>
  <c r="AM3036" i="37"/>
  <c r="AI3036" i="37"/>
  <c r="BG3035" i="37"/>
  <c r="BC3035" i="37"/>
  <c r="AY3035" i="37"/>
  <c r="AU3035" i="37"/>
  <c r="AQ3035" i="37"/>
  <c r="AM3035" i="37"/>
  <c r="AI3035" i="37"/>
  <c r="BG3034" i="37"/>
  <c r="BC3034" i="37"/>
  <c r="AY3034" i="37"/>
  <c r="AU3034" i="37"/>
  <c r="AQ3034" i="37"/>
  <c r="AM3034" i="37"/>
  <c r="AI3034" i="37"/>
  <c r="BG3033" i="37"/>
  <c r="BC3033" i="37"/>
  <c r="AY3033" i="37"/>
  <c r="AU3033" i="37"/>
  <c r="AQ3033" i="37"/>
  <c r="AM3033" i="37"/>
  <c r="AI3033" i="37"/>
  <c r="BG3032" i="37"/>
  <c r="BC3032" i="37"/>
  <c r="AY3032" i="37"/>
  <c r="AU3032" i="37"/>
  <c r="AQ3032" i="37"/>
  <c r="AM3032" i="37"/>
  <c r="AI3032" i="37"/>
  <c r="BG3031" i="37"/>
  <c r="BC3031" i="37"/>
  <c r="AY3031" i="37"/>
  <c r="AU3031" i="37"/>
  <c r="AQ3031" i="37"/>
  <c r="AM3031" i="37"/>
  <c r="AI3031" i="37"/>
  <c r="BG3030" i="37"/>
  <c r="BC3030" i="37"/>
  <c r="AY3030" i="37"/>
  <c r="AU3030" i="37"/>
  <c r="AQ3030" i="37"/>
  <c r="AM3030" i="37"/>
  <c r="AI3030" i="37"/>
  <c r="BG3029" i="37"/>
  <c r="BC3029" i="37"/>
  <c r="AY3029" i="37"/>
  <c r="AU3029" i="37"/>
  <c r="AQ3029" i="37"/>
  <c r="AM3029" i="37"/>
  <c r="AI3029" i="37"/>
  <c r="BG3028" i="37"/>
  <c r="BC3028" i="37"/>
  <c r="AY3028" i="37"/>
  <c r="AU3028" i="37"/>
  <c r="AQ3028" i="37"/>
  <c r="AM3028" i="37"/>
  <c r="AI3028" i="37"/>
  <c r="BG3027" i="37"/>
  <c r="BC3027" i="37"/>
  <c r="AY3027" i="37"/>
  <c r="AU3027" i="37"/>
  <c r="AQ3027" i="37"/>
  <c r="AM3027" i="37"/>
  <c r="AI3027" i="37"/>
  <c r="BG3026" i="37"/>
  <c r="BC3026" i="37"/>
  <c r="AY3026" i="37"/>
  <c r="AU3026" i="37"/>
  <c r="AQ3026" i="37"/>
  <c r="AM3026" i="37"/>
  <c r="AI3026" i="37"/>
  <c r="BG3025" i="37"/>
  <c r="BC3025" i="37"/>
  <c r="AY3025" i="37"/>
  <c r="AU3025" i="37"/>
  <c r="AQ3025" i="37"/>
  <c r="AM3025" i="37"/>
  <c r="AI3025" i="37"/>
  <c r="BG3024" i="37"/>
  <c r="BC3024" i="37"/>
  <c r="AY3024" i="37"/>
  <c r="AU3024" i="37"/>
  <c r="AQ3024" i="37"/>
  <c r="AM3024" i="37"/>
  <c r="AI3024" i="37"/>
  <c r="BG3023" i="37"/>
  <c r="BC3023" i="37"/>
  <c r="AY3023" i="37"/>
  <c r="AU3023" i="37"/>
  <c r="AQ3023" i="37"/>
  <c r="AM3023" i="37"/>
  <c r="AI3023" i="37"/>
  <c r="BG3022" i="37"/>
  <c r="BC3022" i="37"/>
  <c r="AY3022" i="37"/>
  <c r="AU3022" i="37"/>
  <c r="AQ3022" i="37"/>
  <c r="AM3022" i="37"/>
  <c r="AI3022" i="37"/>
  <c r="BG3021" i="37"/>
  <c r="BC3021" i="37"/>
  <c r="AY3021" i="37"/>
  <c r="AU3021" i="37"/>
  <c r="AQ3021" i="37"/>
  <c r="AM3021" i="37"/>
  <c r="AI3021" i="37"/>
  <c r="BG3020" i="37"/>
  <c r="BC3020" i="37"/>
  <c r="AY3020" i="37"/>
  <c r="AU3020" i="37"/>
  <c r="AQ3020" i="37"/>
  <c r="AM3020" i="37"/>
  <c r="AI3020" i="37"/>
  <c r="BG3019" i="37"/>
  <c r="BC3019" i="37"/>
  <c r="AY3019" i="37"/>
  <c r="AU3019" i="37"/>
  <c r="AQ3019" i="37"/>
  <c r="AM3019" i="37"/>
  <c r="AI3019" i="37"/>
  <c r="BG3018" i="37"/>
  <c r="BC3018" i="37"/>
  <c r="AY3018" i="37"/>
  <c r="AU3018" i="37"/>
  <c r="AQ3018" i="37"/>
  <c r="AM3018" i="37"/>
  <c r="AI3018" i="37"/>
  <c r="BG3017" i="37"/>
  <c r="BC3017" i="37"/>
  <c r="AY3017" i="37"/>
  <c r="AU3017" i="37"/>
  <c r="AQ3017" i="37"/>
  <c r="AM3017" i="37"/>
  <c r="AI3017" i="37"/>
  <c r="BG3016" i="37"/>
  <c r="BC3016" i="37"/>
  <c r="AY3016" i="37"/>
  <c r="AU3016" i="37"/>
  <c r="AQ3016" i="37"/>
  <c r="AM3016" i="37"/>
  <c r="AI3016" i="37"/>
  <c r="BG3015" i="37"/>
  <c r="BC3015" i="37"/>
  <c r="AY3015" i="37"/>
  <c r="AU3015" i="37"/>
  <c r="AQ3015" i="37"/>
  <c r="AM3015" i="37"/>
  <c r="AI3015" i="37"/>
  <c r="BG3014" i="37"/>
  <c r="BC3014" i="37"/>
  <c r="AY3014" i="37"/>
  <c r="AU3014" i="37"/>
  <c r="AQ3014" i="37"/>
  <c r="AM3014" i="37"/>
  <c r="AI3014" i="37"/>
  <c r="BG3013" i="37"/>
  <c r="BC3013" i="37"/>
  <c r="AY3013" i="37"/>
  <c r="AU3013" i="37"/>
  <c r="AQ3013" i="37"/>
  <c r="AM3013" i="37"/>
  <c r="AI3013" i="37"/>
  <c r="BG3012" i="37"/>
  <c r="BC3012" i="37"/>
  <c r="AY3012" i="37"/>
  <c r="AU3012" i="37"/>
  <c r="AQ3012" i="37"/>
  <c r="AM3012" i="37"/>
  <c r="AI3012" i="37"/>
  <c r="BG3011" i="37"/>
  <c r="BC3011" i="37"/>
  <c r="AY3011" i="37"/>
  <c r="AU3011" i="37"/>
  <c r="AQ3011" i="37"/>
  <c r="AM3011" i="37"/>
  <c r="AI3011" i="37"/>
  <c r="BG3010" i="37"/>
  <c r="BC3010" i="37"/>
  <c r="AY3010" i="37"/>
  <c r="AU3010" i="37"/>
  <c r="AQ3010" i="37"/>
  <c r="AM3010" i="37"/>
  <c r="AI3010" i="37"/>
  <c r="BG3009" i="37"/>
  <c r="BC3009" i="37"/>
  <c r="AY3009" i="37"/>
  <c r="AU3009" i="37"/>
  <c r="AQ3009" i="37"/>
  <c r="AM3009" i="37"/>
  <c r="AI3009" i="37"/>
  <c r="BG3008" i="37"/>
  <c r="BC3008" i="37"/>
  <c r="AY3008" i="37"/>
  <c r="AU3008" i="37"/>
  <c r="AQ3008" i="37"/>
  <c r="AM3008" i="37"/>
  <c r="AI3008" i="37"/>
  <c r="BG3007" i="37"/>
  <c r="BC3007" i="37"/>
  <c r="AY3007" i="37"/>
  <c r="AU3007" i="37"/>
  <c r="AQ3007" i="37"/>
  <c r="AM3007" i="37"/>
  <c r="AI3007" i="37"/>
  <c r="BG3006" i="37"/>
  <c r="BC3006" i="37"/>
  <c r="AY3006" i="37"/>
  <c r="AU3006" i="37"/>
  <c r="AQ3006" i="37"/>
  <c r="AM3006" i="37"/>
  <c r="AI3006" i="37"/>
  <c r="BG3005" i="37"/>
  <c r="BC3005" i="37"/>
  <c r="AY3005" i="37"/>
  <c r="AU3005" i="37"/>
  <c r="AQ3005" i="37"/>
  <c r="AM3005" i="37"/>
  <c r="AI3005" i="37"/>
  <c r="BG3004" i="37"/>
  <c r="BC3004" i="37"/>
  <c r="AY3004" i="37"/>
  <c r="AU3004" i="37"/>
  <c r="AQ3004" i="37"/>
  <c r="AM3004" i="37"/>
  <c r="AI3004" i="37"/>
  <c r="BG3003" i="37"/>
  <c r="BC3003" i="37"/>
  <c r="AY3003" i="37"/>
  <c r="AU3003" i="37"/>
  <c r="AQ3003" i="37"/>
  <c r="AM3003" i="37"/>
  <c r="AI3003" i="37"/>
  <c r="BG3002" i="37"/>
  <c r="BC3002" i="37"/>
  <c r="AY3002" i="37"/>
  <c r="AU3002" i="37"/>
  <c r="AQ3002" i="37"/>
  <c r="AM3002" i="37"/>
  <c r="AI3002" i="37"/>
  <c r="BG3001" i="37"/>
  <c r="BC3001" i="37"/>
  <c r="AY3001" i="37"/>
  <c r="AU3001" i="37"/>
  <c r="AQ3001" i="37"/>
  <c r="AM3001" i="37"/>
  <c r="AI3001" i="37"/>
  <c r="BG3000" i="37"/>
  <c r="BC3000" i="37"/>
  <c r="AY3000" i="37"/>
  <c r="AU3000" i="37"/>
  <c r="AQ3000" i="37"/>
  <c r="AM3000" i="37"/>
  <c r="AI3000" i="37"/>
  <c r="BG2999" i="37"/>
  <c r="BC2999" i="37"/>
  <c r="AY2999" i="37"/>
  <c r="AU2999" i="37"/>
  <c r="AQ2999" i="37"/>
  <c r="AM2999" i="37"/>
  <c r="AI2999" i="37"/>
  <c r="BG2998" i="37"/>
  <c r="BC2998" i="37"/>
  <c r="AY2998" i="37"/>
  <c r="AU2998" i="37"/>
  <c r="AQ2998" i="37"/>
  <c r="AM2998" i="37"/>
  <c r="AI2998" i="37"/>
  <c r="BG2997" i="37"/>
  <c r="BC2997" i="37"/>
  <c r="AY2997" i="37"/>
  <c r="AU2997" i="37"/>
  <c r="AQ2997" i="37"/>
  <c r="AM2997" i="37"/>
  <c r="AI2997" i="37"/>
  <c r="BG2996" i="37"/>
  <c r="BC2996" i="37"/>
  <c r="AY2996" i="37"/>
  <c r="AU2996" i="37"/>
  <c r="AQ2996" i="37"/>
  <c r="AM2996" i="37"/>
  <c r="AI2996" i="37"/>
  <c r="BG2995" i="37"/>
  <c r="BC2995" i="37"/>
  <c r="AY2995" i="37"/>
  <c r="AU2995" i="37"/>
  <c r="AQ2995" i="37"/>
  <c r="AM2995" i="37"/>
  <c r="AI2995" i="37"/>
  <c r="BG2994" i="37"/>
  <c r="BC2994" i="37"/>
  <c r="AY2994" i="37"/>
  <c r="AU2994" i="37"/>
  <c r="AQ2994" i="37"/>
  <c r="AM2994" i="37"/>
  <c r="AI2994" i="37"/>
  <c r="BG2993" i="37"/>
  <c r="BC2993" i="37"/>
  <c r="AY2993" i="37"/>
  <c r="AU2993" i="37"/>
  <c r="AQ2993" i="37"/>
  <c r="AM2993" i="37"/>
  <c r="AI2993" i="37"/>
  <c r="BG2992" i="37"/>
  <c r="BC2992" i="37"/>
  <c r="AY2992" i="37"/>
  <c r="AU2992" i="37"/>
  <c r="AQ2992" i="37"/>
  <c r="AM2992" i="37"/>
  <c r="AI2992" i="37"/>
  <c r="BG2991" i="37"/>
  <c r="BC2991" i="37"/>
  <c r="AY2991" i="37"/>
  <c r="AU2991" i="37"/>
  <c r="AQ2991" i="37"/>
  <c r="AM2991" i="37"/>
  <c r="AI2991" i="37"/>
  <c r="BG2990" i="37"/>
  <c r="BC2990" i="37"/>
  <c r="AY2990" i="37"/>
  <c r="AU2990" i="37"/>
  <c r="AQ2990" i="37"/>
  <c r="AM2990" i="37"/>
  <c r="AI2990" i="37"/>
  <c r="BG2989" i="37"/>
  <c r="BC2989" i="37"/>
  <c r="AY2989" i="37"/>
  <c r="AU2989" i="37"/>
  <c r="AQ2989" i="37"/>
  <c r="AM2989" i="37"/>
  <c r="AI2989" i="37"/>
  <c r="BG2988" i="37"/>
  <c r="BC2988" i="37"/>
  <c r="AY2988" i="37"/>
  <c r="AU2988" i="37"/>
  <c r="AQ2988" i="37"/>
  <c r="AM2988" i="37"/>
  <c r="AI2988" i="37"/>
  <c r="BG2987" i="37"/>
  <c r="BC2987" i="37"/>
  <c r="AY2987" i="37"/>
  <c r="AU2987" i="37"/>
  <c r="AQ2987" i="37"/>
  <c r="AM2987" i="37"/>
  <c r="AI2987" i="37"/>
  <c r="BG2986" i="37"/>
  <c r="BC2986" i="37"/>
  <c r="AY2986" i="37"/>
  <c r="AU2986" i="37"/>
  <c r="AQ2986" i="37"/>
  <c r="AM2986" i="37"/>
  <c r="AI2986" i="37"/>
  <c r="BG2985" i="37"/>
  <c r="BC2985" i="37"/>
  <c r="AY2985" i="37"/>
  <c r="AU2985" i="37"/>
  <c r="AQ2985" i="37"/>
  <c r="AM2985" i="37"/>
  <c r="AI2985" i="37"/>
  <c r="BG2984" i="37"/>
  <c r="BC2984" i="37"/>
  <c r="AY2984" i="37"/>
  <c r="AU2984" i="37"/>
  <c r="AQ2984" i="37"/>
  <c r="AM2984" i="37"/>
  <c r="AI2984" i="37"/>
  <c r="BG2983" i="37"/>
  <c r="BC2983" i="37"/>
  <c r="AY2983" i="37"/>
  <c r="AU2983" i="37"/>
  <c r="AQ2983" i="37"/>
  <c r="AM2983" i="37"/>
  <c r="AI2983" i="37"/>
  <c r="BG2982" i="37"/>
  <c r="BC2982" i="37"/>
  <c r="AY2982" i="37"/>
  <c r="AU2982" i="37"/>
  <c r="AQ2982" i="37"/>
  <c r="AM2982" i="37"/>
  <c r="AI2982" i="37"/>
  <c r="BG2981" i="37"/>
  <c r="BC2981" i="37"/>
  <c r="AY2981" i="37"/>
  <c r="AU2981" i="37"/>
  <c r="AQ2981" i="37"/>
  <c r="AM2981" i="37"/>
  <c r="AI2981" i="37"/>
  <c r="BG2980" i="37"/>
  <c r="BC2980" i="37"/>
  <c r="AY2980" i="37"/>
  <c r="AU2980" i="37"/>
  <c r="AQ2980" i="37"/>
  <c r="AM2980" i="37"/>
  <c r="AI2980" i="37"/>
  <c r="BG2979" i="37"/>
  <c r="BC2979" i="37"/>
  <c r="AY2979" i="37"/>
  <c r="AU2979" i="37"/>
  <c r="AQ2979" i="37"/>
  <c r="AM2979" i="37"/>
  <c r="AI2979" i="37"/>
  <c r="BG2978" i="37"/>
  <c r="BC2978" i="37"/>
  <c r="AY2978" i="37"/>
  <c r="AU2978" i="37"/>
  <c r="AQ2978" i="37"/>
  <c r="AM2978" i="37"/>
  <c r="AI2978" i="37"/>
  <c r="BG2977" i="37"/>
  <c r="BC2977" i="37"/>
  <c r="AY2977" i="37"/>
  <c r="AU2977" i="37"/>
  <c r="AQ2977" i="37"/>
  <c r="AM2977" i="37"/>
  <c r="AI2977" i="37"/>
  <c r="BG2976" i="37"/>
  <c r="BC2976" i="37"/>
  <c r="AY2976" i="37"/>
  <c r="AU2976" i="37"/>
  <c r="AQ2976" i="37"/>
  <c r="AM2976" i="37"/>
  <c r="AI2976" i="37"/>
  <c r="BG2975" i="37"/>
  <c r="BC2975" i="37"/>
  <c r="AY2975" i="37"/>
  <c r="AU2975" i="37"/>
  <c r="AQ2975" i="37"/>
  <c r="AM2975" i="37"/>
  <c r="AI2975" i="37"/>
  <c r="BG2974" i="37"/>
  <c r="BC2974" i="37"/>
  <c r="AY2974" i="37"/>
  <c r="AU2974" i="37"/>
  <c r="AQ2974" i="37"/>
  <c r="AM2974" i="37"/>
  <c r="AI2974" i="37"/>
  <c r="BG2973" i="37"/>
  <c r="BC2973" i="37"/>
  <c r="AY2973" i="37"/>
  <c r="AU2973" i="37"/>
  <c r="AQ2973" i="37"/>
  <c r="AM2973" i="37"/>
  <c r="AI2973" i="37"/>
  <c r="BG2972" i="37"/>
  <c r="BC2972" i="37"/>
  <c r="AY2972" i="37"/>
  <c r="AU2972" i="37"/>
  <c r="AQ2972" i="37"/>
  <c r="AM2972" i="37"/>
  <c r="AI2972" i="37"/>
  <c r="BG2971" i="37"/>
  <c r="BC2971" i="37"/>
  <c r="AY2971" i="37"/>
  <c r="AU2971" i="37"/>
  <c r="AQ2971" i="37"/>
  <c r="AM2971" i="37"/>
  <c r="AI2971" i="37"/>
  <c r="BG2970" i="37"/>
  <c r="BC2970" i="37"/>
  <c r="AY2970" i="37"/>
  <c r="AU2970" i="37"/>
  <c r="AQ2970" i="37"/>
  <c r="AM2970" i="37"/>
  <c r="AI2970" i="37"/>
  <c r="BG2969" i="37"/>
  <c r="BC2969" i="37"/>
  <c r="AY2969" i="37"/>
  <c r="AU2969" i="37"/>
  <c r="AQ2969" i="37"/>
  <c r="AM2969" i="37"/>
  <c r="AI2969" i="37"/>
  <c r="BG2968" i="37"/>
  <c r="BC2968" i="37"/>
  <c r="AY2968" i="37"/>
  <c r="AU2968" i="37"/>
  <c r="AQ2968" i="37"/>
  <c r="AM2968" i="37"/>
  <c r="AI2968" i="37"/>
  <c r="BG2967" i="37"/>
  <c r="BC2967" i="37"/>
  <c r="AY2967" i="37"/>
  <c r="AU2967" i="37"/>
  <c r="AQ2967" i="37"/>
  <c r="AM2967" i="37"/>
  <c r="AI2967" i="37"/>
  <c r="BG2966" i="37"/>
  <c r="BC2966" i="37"/>
  <c r="AY2966" i="37"/>
  <c r="AU2966" i="37"/>
  <c r="AQ2966" i="37"/>
  <c r="AM2966" i="37"/>
  <c r="AI2966" i="37"/>
  <c r="BG2965" i="37"/>
  <c r="BC2965" i="37"/>
  <c r="AY2965" i="37"/>
  <c r="AU2965" i="37"/>
  <c r="AQ2965" i="37"/>
  <c r="AM2965" i="37"/>
  <c r="AI2965" i="37"/>
  <c r="BG2964" i="37"/>
  <c r="BC2964" i="37"/>
  <c r="AY2964" i="37"/>
  <c r="AU2964" i="37"/>
  <c r="AQ2964" i="37"/>
  <c r="AM2964" i="37"/>
  <c r="AI2964" i="37"/>
  <c r="BG2963" i="37"/>
  <c r="BC2963" i="37"/>
  <c r="AY2963" i="37"/>
  <c r="AU2963" i="37"/>
  <c r="AQ2963" i="37"/>
  <c r="AM2963" i="37"/>
  <c r="AI2963" i="37"/>
  <c r="BG2962" i="37"/>
  <c r="BC2962" i="37"/>
  <c r="AY2962" i="37"/>
  <c r="AU2962" i="37"/>
  <c r="AQ2962" i="37"/>
  <c r="AM2962" i="37"/>
  <c r="AI2962" i="37"/>
  <c r="BG2961" i="37"/>
  <c r="BC2961" i="37"/>
  <c r="AY2961" i="37"/>
  <c r="AU2961" i="37"/>
  <c r="AQ2961" i="37"/>
  <c r="AM2961" i="37"/>
  <c r="AI2961" i="37"/>
  <c r="BG2960" i="37"/>
  <c r="BC2960" i="37"/>
  <c r="AY2960" i="37"/>
  <c r="AU2960" i="37"/>
  <c r="AQ2960" i="37"/>
  <c r="AM2960" i="37"/>
  <c r="AI2960" i="37"/>
  <c r="BG2959" i="37"/>
  <c r="BC2959" i="37"/>
  <c r="AY2959" i="37"/>
  <c r="AU2959" i="37"/>
  <c r="AQ2959" i="37"/>
  <c r="AM2959" i="37"/>
  <c r="AI2959" i="37"/>
  <c r="BG2958" i="37"/>
  <c r="BC2958" i="37"/>
  <c r="AY2958" i="37"/>
  <c r="AU2958" i="37"/>
  <c r="AQ2958" i="37"/>
  <c r="AM2958" i="37"/>
  <c r="AI2958" i="37"/>
  <c r="BG2957" i="37"/>
  <c r="BC2957" i="37"/>
  <c r="AY2957" i="37"/>
  <c r="AU2957" i="37"/>
  <c r="AQ2957" i="37"/>
  <c r="AM2957" i="37"/>
  <c r="AI2957" i="37"/>
  <c r="BG2956" i="37"/>
  <c r="BC2956" i="37"/>
  <c r="AY2956" i="37"/>
  <c r="AU2956" i="37"/>
  <c r="AQ2956" i="37"/>
  <c r="AM2956" i="37"/>
  <c r="AI2956" i="37"/>
  <c r="BG2955" i="37"/>
  <c r="BC2955" i="37"/>
  <c r="AY2955" i="37"/>
  <c r="AU2955" i="37"/>
  <c r="AQ2955" i="37"/>
  <c r="AM2955" i="37"/>
  <c r="AI2955" i="37"/>
  <c r="BG2954" i="37"/>
  <c r="BC2954" i="37"/>
  <c r="AY2954" i="37"/>
  <c r="AU2954" i="37"/>
  <c r="AQ2954" i="37"/>
  <c r="AM2954" i="37"/>
  <c r="AI2954" i="37"/>
  <c r="BG2953" i="37"/>
  <c r="BC2953" i="37"/>
  <c r="AY2953" i="37"/>
  <c r="AU2953" i="37"/>
  <c r="AQ2953" i="37"/>
  <c r="AM2953" i="37"/>
  <c r="AI2953" i="37"/>
  <c r="BG2952" i="37"/>
  <c r="BC2952" i="37"/>
  <c r="AY2952" i="37"/>
  <c r="AU2952" i="37"/>
  <c r="AQ2952" i="37"/>
  <c r="AM2952" i="37"/>
  <c r="AI2952" i="37"/>
  <c r="BG2951" i="37"/>
  <c r="BC2951" i="37"/>
  <c r="AY2951" i="37"/>
  <c r="AU2951" i="37"/>
  <c r="AQ2951" i="37"/>
  <c r="AM2951" i="37"/>
  <c r="AI2951" i="37"/>
  <c r="BG2950" i="37"/>
  <c r="BC2950" i="37"/>
  <c r="AY2950" i="37"/>
  <c r="AU2950" i="37"/>
  <c r="AQ2950" i="37"/>
  <c r="AM2950" i="37"/>
  <c r="AI2950" i="37"/>
  <c r="BG2949" i="37"/>
  <c r="BC2949" i="37"/>
  <c r="AY2949" i="37"/>
  <c r="AU2949" i="37"/>
  <c r="AQ2949" i="37"/>
  <c r="AM2949" i="37"/>
  <c r="AI2949" i="37"/>
  <c r="BG2948" i="37"/>
  <c r="BC2948" i="37"/>
  <c r="AY2948" i="37"/>
  <c r="AU2948" i="37"/>
  <c r="AQ2948" i="37"/>
  <c r="AM2948" i="37"/>
  <c r="AI2948" i="37"/>
  <c r="BG2947" i="37"/>
  <c r="BC2947" i="37"/>
  <c r="AY2947" i="37"/>
  <c r="AU2947" i="37"/>
  <c r="AQ2947" i="37"/>
  <c r="AM2947" i="37"/>
  <c r="AI2947" i="37"/>
  <c r="BG2946" i="37"/>
  <c r="BC2946" i="37"/>
  <c r="AY2946" i="37"/>
  <c r="AU2946" i="37"/>
  <c r="AQ2946" i="37"/>
  <c r="AM2946" i="37"/>
  <c r="AI2946" i="37"/>
  <c r="BG2945" i="37"/>
  <c r="BC2945" i="37"/>
  <c r="AY2945" i="37"/>
  <c r="AU2945" i="37"/>
  <c r="AQ2945" i="37"/>
  <c r="AM2945" i="37"/>
  <c r="AI2945" i="37"/>
  <c r="BG2944" i="37"/>
  <c r="BC2944" i="37"/>
  <c r="AY2944" i="37"/>
  <c r="AU2944" i="37"/>
  <c r="AQ2944" i="37"/>
  <c r="AM2944" i="37"/>
  <c r="AI2944" i="37"/>
  <c r="BG2943" i="37"/>
  <c r="BC2943" i="37"/>
  <c r="AY2943" i="37"/>
  <c r="AU2943" i="37"/>
  <c r="AQ2943" i="37"/>
  <c r="AM2943" i="37"/>
  <c r="AI2943" i="37"/>
  <c r="BG2942" i="37"/>
  <c r="BC2942" i="37"/>
  <c r="AY2942" i="37"/>
  <c r="AU2942" i="37"/>
  <c r="AQ2942" i="37"/>
  <c r="AM2942" i="37"/>
  <c r="AI2942" i="37"/>
  <c r="BG2941" i="37"/>
  <c r="BC2941" i="37"/>
  <c r="AY2941" i="37"/>
  <c r="AU2941" i="37"/>
  <c r="AQ2941" i="37"/>
  <c r="AM2941" i="37"/>
  <c r="AI2941" i="37"/>
  <c r="BG2940" i="37"/>
  <c r="BC2940" i="37"/>
  <c r="AY2940" i="37"/>
  <c r="AU2940" i="37"/>
  <c r="AQ2940" i="37"/>
  <c r="AM2940" i="37"/>
  <c r="AI2940" i="37"/>
  <c r="BG2939" i="37"/>
  <c r="BC2939" i="37"/>
  <c r="AY2939" i="37"/>
  <c r="AU2939" i="37"/>
  <c r="AQ2939" i="37"/>
  <c r="AM2939" i="37"/>
  <c r="AI2939" i="37"/>
  <c r="BG2938" i="37"/>
  <c r="BC2938" i="37"/>
  <c r="AY2938" i="37"/>
  <c r="AU2938" i="37"/>
  <c r="AQ2938" i="37"/>
  <c r="AM2938" i="37"/>
  <c r="AI2938" i="37"/>
  <c r="BG2937" i="37"/>
  <c r="BC2937" i="37"/>
  <c r="AY2937" i="37"/>
  <c r="AU2937" i="37"/>
  <c r="AQ2937" i="37"/>
  <c r="AM2937" i="37"/>
  <c r="AI2937" i="37"/>
  <c r="BG2936" i="37"/>
  <c r="BC2936" i="37"/>
  <c r="AY2936" i="37"/>
  <c r="AU2936" i="37"/>
  <c r="AQ2936" i="37"/>
  <c r="AM2936" i="37"/>
  <c r="AI2936" i="37"/>
  <c r="BG2935" i="37"/>
  <c r="BC2935" i="37"/>
  <c r="AY2935" i="37"/>
  <c r="AU2935" i="37"/>
  <c r="AQ2935" i="37"/>
  <c r="AM2935" i="37"/>
  <c r="AI2935" i="37"/>
  <c r="BG2934" i="37"/>
  <c r="BC2934" i="37"/>
  <c r="AY2934" i="37"/>
  <c r="AU2934" i="37"/>
  <c r="AQ2934" i="37"/>
  <c r="AM2934" i="37"/>
  <c r="AI2934" i="37"/>
  <c r="BG2933" i="37"/>
  <c r="BC2933" i="37"/>
  <c r="AY2933" i="37"/>
  <c r="AU2933" i="37"/>
  <c r="AQ2933" i="37"/>
  <c r="AM2933" i="37"/>
  <c r="AI2933" i="37"/>
  <c r="BG2932" i="37"/>
  <c r="BC2932" i="37"/>
  <c r="AY2932" i="37"/>
  <c r="AU2932" i="37"/>
  <c r="AQ2932" i="37"/>
  <c r="AM2932" i="37"/>
  <c r="AI2932" i="37"/>
  <c r="BG2931" i="37"/>
  <c r="BC2931" i="37"/>
  <c r="AY2931" i="37"/>
  <c r="AU2931" i="37"/>
  <c r="AQ2931" i="37"/>
  <c r="AM2931" i="37"/>
  <c r="AI2931" i="37"/>
  <c r="BG2930" i="37"/>
  <c r="BC2930" i="37"/>
  <c r="AY2930" i="37"/>
  <c r="AU2930" i="37"/>
  <c r="AQ2930" i="37"/>
  <c r="AM2930" i="37"/>
  <c r="AI2930" i="37"/>
  <c r="BG2929" i="37"/>
  <c r="BC2929" i="37"/>
  <c r="AY2929" i="37"/>
  <c r="AU2929" i="37"/>
  <c r="AQ2929" i="37"/>
  <c r="AM2929" i="37"/>
  <c r="AI2929" i="37"/>
  <c r="BG2928" i="37"/>
  <c r="BC2928" i="37"/>
  <c r="AY2928" i="37"/>
  <c r="AU2928" i="37"/>
  <c r="AQ2928" i="37"/>
  <c r="AM2928" i="37"/>
  <c r="AI2928" i="37"/>
  <c r="BG2927" i="37"/>
  <c r="BC2927" i="37"/>
  <c r="AY2927" i="37"/>
  <c r="AU2927" i="37"/>
  <c r="AQ2927" i="37"/>
  <c r="AM2927" i="37"/>
  <c r="AI2927" i="37"/>
  <c r="BG2926" i="37"/>
  <c r="BC2926" i="37"/>
  <c r="AY2926" i="37"/>
  <c r="AU2926" i="37"/>
  <c r="AQ2926" i="37"/>
  <c r="AM2926" i="37"/>
  <c r="AI2926" i="37"/>
  <c r="BG2925" i="37"/>
  <c r="BC2925" i="37"/>
  <c r="AY2925" i="37"/>
  <c r="AU2925" i="37"/>
  <c r="AQ2925" i="37"/>
  <c r="AM2925" i="37"/>
  <c r="AI2925" i="37"/>
  <c r="BG2924" i="37"/>
  <c r="BC2924" i="37"/>
  <c r="AY2924" i="37"/>
  <c r="AU2924" i="37"/>
  <c r="AQ2924" i="37"/>
  <c r="AM2924" i="37"/>
  <c r="AI2924" i="37"/>
  <c r="BG2923" i="37"/>
  <c r="BC2923" i="37"/>
  <c r="AY2923" i="37"/>
  <c r="AU2923" i="37"/>
  <c r="AQ2923" i="37"/>
  <c r="AM2923" i="37"/>
  <c r="AI2923" i="37"/>
  <c r="BG2922" i="37"/>
  <c r="BC2922" i="37"/>
  <c r="AY2922" i="37"/>
  <c r="AU2922" i="37"/>
  <c r="AQ2922" i="37"/>
  <c r="AM2922" i="37"/>
  <c r="AI2922" i="37"/>
  <c r="BG2921" i="37"/>
  <c r="BC2921" i="37"/>
  <c r="AY2921" i="37"/>
  <c r="AU2921" i="37"/>
  <c r="AQ2921" i="37"/>
  <c r="AM2921" i="37"/>
  <c r="AI2921" i="37"/>
  <c r="BG2920" i="37"/>
  <c r="BC2920" i="37"/>
  <c r="AY2920" i="37"/>
  <c r="AU2920" i="37"/>
  <c r="AQ2920" i="37"/>
  <c r="AM2920" i="37"/>
  <c r="AI2920" i="37"/>
  <c r="BG2919" i="37"/>
  <c r="BC2919" i="37"/>
  <c r="AY2919" i="37"/>
  <c r="AU2919" i="37"/>
  <c r="AQ2919" i="37"/>
  <c r="AM2919" i="37"/>
  <c r="AI2919" i="37"/>
  <c r="BG2918" i="37"/>
  <c r="BC2918" i="37"/>
  <c r="AY2918" i="37"/>
  <c r="AU2918" i="37"/>
  <c r="AQ2918" i="37"/>
  <c r="AM2918" i="37"/>
  <c r="AI2918" i="37"/>
  <c r="BG2917" i="37"/>
  <c r="BC2917" i="37"/>
  <c r="AY2917" i="37"/>
  <c r="AU2917" i="37"/>
  <c r="AQ2917" i="37"/>
  <c r="AM2917" i="37"/>
  <c r="AI2917" i="37"/>
  <c r="BG2916" i="37"/>
  <c r="BC2916" i="37"/>
  <c r="AY2916" i="37"/>
  <c r="AU2916" i="37"/>
  <c r="AQ2916" i="37"/>
  <c r="AM2916" i="37"/>
  <c r="AI2916" i="37"/>
  <c r="BG2915" i="37"/>
  <c r="BC2915" i="37"/>
  <c r="AY2915" i="37"/>
  <c r="AU2915" i="37"/>
  <c r="AQ2915" i="37"/>
  <c r="AM2915" i="37"/>
  <c r="AI2915" i="37"/>
  <c r="BG2914" i="37"/>
  <c r="BC2914" i="37"/>
  <c r="AY2914" i="37"/>
  <c r="AU2914" i="37"/>
  <c r="AQ2914" i="37"/>
  <c r="AM2914" i="37"/>
  <c r="AI2914" i="37"/>
  <c r="BG2913" i="37"/>
  <c r="BC2913" i="37"/>
  <c r="AY2913" i="37"/>
  <c r="AU2913" i="37"/>
  <c r="AQ2913" i="37"/>
  <c r="AM2913" i="37"/>
  <c r="AI2913" i="37"/>
  <c r="BG2912" i="37"/>
  <c r="BC2912" i="37"/>
  <c r="AY2912" i="37"/>
  <c r="AU2912" i="37"/>
  <c r="AQ2912" i="37"/>
  <c r="AM2912" i="37"/>
  <c r="AI2912" i="37"/>
  <c r="BG2911" i="37"/>
  <c r="BC2911" i="37"/>
  <c r="AY2911" i="37"/>
  <c r="AU2911" i="37"/>
  <c r="AQ2911" i="37"/>
  <c r="AM2911" i="37"/>
  <c r="AI2911" i="37"/>
  <c r="BG2910" i="37"/>
  <c r="BC2910" i="37"/>
  <c r="AY2910" i="37"/>
  <c r="AU2910" i="37"/>
  <c r="AQ2910" i="37"/>
  <c r="AM2910" i="37"/>
  <c r="AI2910" i="37"/>
  <c r="BG2909" i="37"/>
  <c r="BC2909" i="37"/>
  <c r="AY2909" i="37"/>
  <c r="AU2909" i="37"/>
  <c r="AQ2909" i="37"/>
  <c r="AM2909" i="37"/>
  <c r="AI2909" i="37"/>
  <c r="BG2908" i="37"/>
  <c r="BC2908" i="37"/>
  <c r="AY2908" i="37"/>
  <c r="AU2908" i="37"/>
  <c r="AQ2908" i="37"/>
  <c r="AM2908" i="37"/>
  <c r="AI2908" i="37"/>
  <c r="BG2907" i="37"/>
  <c r="BC2907" i="37"/>
  <c r="AY2907" i="37"/>
  <c r="AU2907" i="37"/>
  <c r="AQ2907" i="37"/>
  <c r="AM2907" i="37"/>
  <c r="AI2907" i="37"/>
  <c r="BG2906" i="37"/>
  <c r="BC2906" i="37"/>
  <c r="AY2906" i="37"/>
  <c r="AU2906" i="37"/>
  <c r="AQ2906" i="37"/>
  <c r="AM2906" i="37"/>
  <c r="AI2906" i="37"/>
  <c r="BG2905" i="37"/>
  <c r="BC2905" i="37"/>
  <c r="AY2905" i="37"/>
  <c r="AU2905" i="37"/>
  <c r="AQ2905" i="37"/>
  <c r="AM2905" i="37"/>
  <c r="AI2905" i="37"/>
  <c r="BG2904" i="37"/>
  <c r="BC2904" i="37"/>
  <c r="AY2904" i="37"/>
  <c r="AU2904" i="37"/>
  <c r="AQ2904" i="37"/>
  <c r="AM2904" i="37"/>
  <c r="AI2904" i="37"/>
  <c r="BG2903" i="37"/>
  <c r="BC2903" i="37"/>
  <c r="AY2903" i="37"/>
  <c r="AU2903" i="37"/>
  <c r="AQ2903" i="37"/>
  <c r="AM2903" i="37"/>
  <c r="AI2903" i="37"/>
  <c r="BG2902" i="37"/>
  <c r="BC2902" i="37"/>
  <c r="AY2902" i="37"/>
  <c r="AU2902" i="37"/>
  <c r="AQ2902" i="37"/>
  <c r="AM2902" i="37"/>
  <c r="AI2902" i="37"/>
  <c r="BG2901" i="37"/>
  <c r="BC2901" i="37"/>
  <c r="AY2901" i="37"/>
  <c r="AU2901" i="37"/>
  <c r="AQ2901" i="37"/>
  <c r="AM2901" i="37"/>
  <c r="AI2901" i="37"/>
  <c r="BG2900" i="37"/>
  <c r="BC2900" i="37"/>
  <c r="AY2900" i="37"/>
  <c r="AU2900" i="37"/>
  <c r="AQ2900" i="37"/>
  <c r="AM2900" i="37"/>
  <c r="AI2900" i="37"/>
  <c r="BG2899" i="37"/>
  <c r="BC2899" i="37"/>
  <c r="AY2899" i="37"/>
  <c r="AU2899" i="37"/>
  <c r="AQ2899" i="37"/>
  <c r="AM2899" i="37"/>
  <c r="AI2899" i="37"/>
  <c r="BG2898" i="37"/>
  <c r="BC2898" i="37"/>
  <c r="AY2898" i="37"/>
  <c r="AU2898" i="37"/>
  <c r="AQ2898" i="37"/>
  <c r="AM2898" i="37"/>
  <c r="AI2898" i="37"/>
  <c r="BG2897" i="37"/>
  <c r="BC2897" i="37"/>
  <c r="AY2897" i="37"/>
  <c r="AU2897" i="37"/>
  <c r="AQ2897" i="37"/>
  <c r="AM2897" i="37"/>
  <c r="AI2897" i="37"/>
  <c r="BG2896" i="37"/>
  <c r="BC2896" i="37"/>
  <c r="AY2896" i="37"/>
  <c r="AU2896" i="37"/>
  <c r="AQ2896" i="37"/>
  <c r="AM2896" i="37"/>
  <c r="AI2896" i="37"/>
  <c r="BG2895" i="37"/>
  <c r="BC2895" i="37"/>
  <c r="AY2895" i="37"/>
  <c r="AU2895" i="37"/>
  <c r="AQ2895" i="37"/>
  <c r="AM2895" i="37"/>
  <c r="AI2895" i="37"/>
  <c r="BG2894" i="37"/>
  <c r="BC2894" i="37"/>
  <c r="AY2894" i="37"/>
  <c r="AU2894" i="37"/>
  <c r="AQ2894" i="37"/>
  <c r="AM2894" i="37"/>
  <c r="AI2894" i="37"/>
  <c r="BG2893" i="37"/>
  <c r="BC2893" i="37"/>
  <c r="AY2893" i="37"/>
  <c r="AU2893" i="37"/>
  <c r="AQ2893" i="37"/>
  <c r="AM2893" i="37"/>
  <c r="AI2893" i="37"/>
  <c r="BG2892" i="37"/>
  <c r="BC2892" i="37"/>
  <c r="AY2892" i="37"/>
  <c r="AU2892" i="37"/>
  <c r="AQ2892" i="37"/>
  <c r="AM2892" i="37"/>
  <c r="AI2892" i="37"/>
  <c r="BG2891" i="37"/>
  <c r="BC2891" i="37"/>
  <c r="AY2891" i="37"/>
  <c r="AU2891" i="37"/>
  <c r="AQ2891" i="37"/>
  <c r="AM2891" i="37"/>
  <c r="AI2891" i="37"/>
  <c r="BG2890" i="37"/>
  <c r="BC2890" i="37"/>
  <c r="AY2890" i="37"/>
  <c r="AU2890" i="37"/>
  <c r="AQ2890" i="37"/>
  <c r="AM2890" i="37"/>
  <c r="AI2890" i="37"/>
  <c r="BG2889" i="37"/>
  <c r="BC2889" i="37"/>
  <c r="AY2889" i="37"/>
  <c r="AU2889" i="37"/>
  <c r="AQ2889" i="37"/>
  <c r="AM2889" i="37"/>
  <c r="AI2889" i="37"/>
  <c r="BG2888" i="37"/>
  <c r="BC2888" i="37"/>
  <c r="AY2888" i="37"/>
  <c r="AU2888" i="37"/>
  <c r="AQ2888" i="37"/>
  <c r="AM2888" i="37"/>
  <c r="AI2888" i="37"/>
  <c r="BG2887" i="37"/>
  <c r="BC2887" i="37"/>
  <c r="AY2887" i="37"/>
  <c r="AU2887" i="37"/>
  <c r="AQ2887" i="37"/>
  <c r="AM2887" i="37"/>
  <c r="AI2887" i="37"/>
  <c r="BG2886" i="37"/>
  <c r="BC2886" i="37"/>
  <c r="AY2886" i="37"/>
  <c r="AU2886" i="37"/>
  <c r="AQ2886" i="37"/>
  <c r="AM2886" i="37"/>
  <c r="AI2886" i="37"/>
  <c r="BG2885" i="37"/>
  <c r="BC2885" i="37"/>
  <c r="AY2885" i="37"/>
  <c r="AU2885" i="37"/>
  <c r="AQ2885" i="37"/>
  <c r="AM2885" i="37"/>
  <c r="AI2885" i="37"/>
  <c r="BG2884" i="37"/>
  <c r="BC2884" i="37"/>
  <c r="AY2884" i="37"/>
  <c r="AU2884" i="37"/>
  <c r="AQ2884" i="37"/>
  <c r="AM2884" i="37"/>
  <c r="AI2884" i="37"/>
  <c r="BG2883" i="37"/>
  <c r="BC2883" i="37"/>
  <c r="AY2883" i="37"/>
  <c r="AU2883" i="37"/>
  <c r="AQ2883" i="37"/>
  <c r="AM2883" i="37"/>
  <c r="AI2883" i="37"/>
  <c r="BG2882" i="37"/>
  <c r="BC2882" i="37"/>
  <c r="AY2882" i="37"/>
  <c r="AU2882" i="37"/>
  <c r="AQ2882" i="37"/>
  <c r="AM2882" i="37"/>
  <c r="AI2882" i="37"/>
  <c r="BG2881" i="37"/>
  <c r="BC2881" i="37"/>
  <c r="AY2881" i="37"/>
  <c r="AU2881" i="37"/>
  <c r="AQ2881" i="37"/>
  <c r="AM2881" i="37"/>
  <c r="AI2881" i="37"/>
  <c r="BG2880" i="37"/>
  <c r="BC2880" i="37"/>
  <c r="AY2880" i="37"/>
  <c r="AU2880" i="37"/>
  <c r="AQ2880" i="37"/>
  <c r="AM2880" i="37"/>
  <c r="AI2880" i="37"/>
  <c r="BG2879" i="37"/>
  <c r="BC2879" i="37"/>
  <c r="AY2879" i="37"/>
  <c r="AU2879" i="37"/>
  <c r="AQ2879" i="37"/>
  <c r="AM2879" i="37"/>
  <c r="AI2879" i="37"/>
  <c r="BG2878" i="37"/>
  <c r="BC2878" i="37"/>
  <c r="AY2878" i="37"/>
  <c r="AU2878" i="37"/>
  <c r="AQ2878" i="37"/>
  <c r="AM2878" i="37"/>
  <c r="AI2878" i="37"/>
  <c r="BG2877" i="37"/>
  <c r="BC2877" i="37"/>
  <c r="AY2877" i="37"/>
  <c r="AU2877" i="37"/>
  <c r="AQ2877" i="37"/>
  <c r="AM2877" i="37"/>
  <c r="AI2877" i="37"/>
  <c r="BG2876" i="37"/>
  <c r="BC2876" i="37"/>
  <c r="AY2876" i="37"/>
  <c r="AU2876" i="37"/>
  <c r="AQ2876" i="37"/>
  <c r="AM2876" i="37"/>
  <c r="AI2876" i="37"/>
  <c r="BG2875" i="37"/>
  <c r="BC2875" i="37"/>
  <c r="AY2875" i="37"/>
  <c r="AU2875" i="37"/>
  <c r="AQ2875" i="37"/>
  <c r="AM2875" i="37"/>
  <c r="AI2875" i="37"/>
  <c r="BG2874" i="37"/>
  <c r="BC2874" i="37"/>
  <c r="AY2874" i="37"/>
  <c r="AU2874" i="37"/>
  <c r="AQ2874" i="37"/>
  <c r="AM2874" i="37"/>
  <c r="AI2874" i="37"/>
  <c r="BG2873" i="37"/>
  <c r="BC2873" i="37"/>
  <c r="AY2873" i="37"/>
  <c r="AU2873" i="37"/>
  <c r="AQ2873" i="37"/>
  <c r="AM2873" i="37"/>
  <c r="AI2873" i="37"/>
  <c r="BG2872" i="37"/>
  <c r="BC2872" i="37"/>
  <c r="AY2872" i="37"/>
  <c r="AU2872" i="37"/>
  <c r="AQ2872" i="37"/>
  <c r="AM2872" i="37"/>
  <c r="AI2872" i="37"/>
  <c r="BG2871" i="37"/>
  <c r="BC2871" i="37"/>
  <c r="AY2871" i="37"/>
  <c r="AU2871" i="37"/>
  <c r="AQ2871" i="37"/>
  <c r="AM2871" i="37"/>
  <c r="AI2871" i="37"/>
  <c r="BG2870" i="37"/>
  <c r="BC2870" i="37"/>
  <c r="AY2870" i="37"/>
  <c r="AU2870" i="37"/>
  <c r="AQ2870" i="37"/>
  <c r="AM2870" i="37"/>
  <c r="AI2870" i="37"/>
  <c r="BG2869" i="37"/>
  <c r="BC2869" i="37"/>
  <c r="AY2869" i="37"/>
  <c r="AU2869" i="37"/>
  <c r="AQ2869" i="37"/>
  <c r="AM2869" i="37"/>
  <c r="AI2869" i="37"/>
  <c r="BG2868" i="37"/>
  <c r="BC2868" i="37"/>
  <c r="AY2868" i="37"/>
  <c r="AU2868" i="37"/>
  <c r="AQ2868" i="37"/>
  <c r="AM2868" i="37"/>
  <c r="AI2868" i="37"/>
  <c r="BG2867" i="37"/>
  <c r="BC2867" i="37"/>
  <c r="AY2867" i="37"/>
  <c r="AU2867" i="37"/>
  <c r="AQ2867" i="37"/>
  <c r="AM2867" i="37"/>
  <c r="AI2867" i="37"/>
  <c r="BG2866" i="37"/>
  <c r="BC2866" i="37"/>
  <c r="AY2866" i="37"/>
  <c r="AU2866" i="37"/>
  <c r="AQ2866" i="37"/>
  <c r="AM2866" i="37"/>
  <c r="AI2866" i="37"/>
  <c r="BG2865" i="37"/>
  <c r="BC2865" i="37"/>
  <c r="AY2865" i="37"/>
  <c r="AU2865" i="37"/>
  <c r="AQ2865" i="37"/>
  <c r="AM2865" i="37"/>
  <c r="AI2865" i="37"/>
  <c r="BG2864" i="37"/>
  <c r="BC2864" i="37"/>
  <c r="AY2864" i="37"/>
  <c r="AU2864" i="37"/>
  <c r="AQ2864" i="37"/>
  <c r="AM2864" i="37"/>
  <c r="AI2864" i="37"/>
  <c r="BG2863" i="37"/>
  <c r="BC2863" i="37"/>
  <c r="AY2863" i="37"/>
  <c r="AU2863" i="37"/>
  <c r="AQ2863" i="37"/>
  <c r="AM2863" i="37"/>
  <c r="AI2863" i="37"/>
  <c r="BG2862" i="37"/>
  <c r="BC2862" i="37"/>
  <c r="AY2862" i="37"/>
  <c r="AU2862" i="37"/>
  <c r="AQ2862" i="37"/>
  <c r="AM2862" i="37"/>
  <c r="AI2862" i="37"/>
  <c r="BG2861" i="37"/>
  <c r="BC2861" i="37"/>
  <c r="AY2861" i="37"/>
  <c r="AU2861" i="37"/>
  <c r="AQ2861" i="37"/>
  <c r="AM2861" i="37"/>
  <c r="AI2861" i="37"/>
  <c r="BG2860" i="37"/>
  <c r="BC2860" i="37"/>
  <c r="AY2860" i="37"/>
  <c r="AU2860" i="37"/>
  <c r="AQ2860" i="37"/>
  <c r="AM2860" i="37"/>
  <c r="AI2860" i="37"/>
  <c r="BG2859" i="37"/>
  <c r="AL2957" i="37"/>
  <c r="AX2956" i="37"/>
  <c r="AH2956" i="37"/>
  <c r="AT2955" i="37"/>
  <c r="BF2954" i="37"/>
  <c r="AP2954" i="37"/>
  <c r="BB2953" i="37"/>
  <c r="AL2953" i="37"/>
  <c r="AX2952" i="37"/>
  <c r="AH2952" i="37"/>
  <c r="AT2951" i="37"/>
  <c r="BF2950" i="37"/>
  <c r="AP2950" i="37"/>
  <c r="BB2949" i="37"/>
  <c r="AL2949" i="37"/>
  <c r="AX2948" i="37"/>
  <c r="AH2948" i="37"/>
  <c r="AT2947" i="37"/>
  <c r="BF2946" i="37"/>
  <c r="AP2946" i="37"/>
  <c r="BB2945" i="37"/>
  <c r="AL2945" i="37"/>
  <c r="AX2944" i="37"/>
  <c r="AH2944" i="37"/>
  <c r="AT2943" i="37"/>
  <c r="BF2942" i="37"/>
  <c r="AP2942" i="37"/>
  <c r="BB2941" i="37"/>
  <c r="AL2941" i="37"/>
  <c r="AX2940" i="37"/>
  <c r="AH2940" i="37"/>
  <c r="AT2939" i="37"/>
  <c r="BF2938" i="37"/>
  <c r="AP2938" i="37"/>
  <c r="BB2937" i="37"/>
  <c r="AL2937" i="37"/>
  <c r="AX2936" i="37"/>
  <c r="AH2936" i="37"/>
  <c r="AT2935" i="37"/>
  <c r="BF2934" i="37"/>
  <c r="AP2934" i="37"/>
  <c r="BB2933" i="37"/>
  <c r="AL2933" i="37"/>
  <c r="AX2932" i="37"/>
  <c r="AH2932" i="37"/>
  <c r="AT2931" i="37"/>
  <c r="BF2930" i="37"/>
  <c r="AP2930" i="37"/>
  <c r="BB2929" i="37"/>
  <c r="AL2929" i="37"/>
  <c r="AX2928" i="37"/>
  <c r="AH2928" i="37"/>
  <c r="AT2927" i="37"/>
  <c r="BF2926" i="37"/>
  <c r="AP2926" i="37"/>
  <c r="BB2925" i="37"/>
  <c r="AL2925" i="37"/>
  <c r="AX2924" i="37"/>
  <c r="AH2924" i="37"/>
  <c r="AT2923" i="37"/>
  <c r="BF2922" i="37"/>
  <c r="AP2922" i="37"/>
  <c r="BB2921" i="37"/>
  <c r="AL2921" i="37"/>
  <c r="AX2920" i="37"/>
  <c r="AH2920" i="37"/>
  <c r="AT2919" i="37"/>
  <c r="BF2918" i="37"/>
  <c r="AP2918" i="37"/>
  <c r="BB2917" i="37"/>
  <c r="AL2917" i="37"/>
  <c r="AX2916" i="37"/>
  <c r="AH2916" i="37"/>
  <c r="AT2915" i="37"/>
  <c r="BF2914" i="37"/>
  <c r="AP2914" i="37"/>
  <c r="BB2913" i="37"/>
  <c r="AL2913" i="37"/>
  <c r="AX2912" i="37"/>
  <c r="AH2912" i="37"/>
  <c r="AT2911" i="37"/>
  <c r="BF2910" i="37"/>
  <c r="AP2910" i="37"/>
  <c r="BB2909" i="37"/>
  <c r="AL2909" i="37"/>
  <c r="AX2908" i="37"/>
  <c r="AH2908" i="37"/>
  <c r="AT2907" i="37"/>
  <c r="BF2906" i="37"/>
  <c r="AP2906" i="37"/>
  <c r="BB2905" i="37"/>
  <c r="AL2905" i="37"/>
  <c r="BE2904" i="37"/>
  <c r="AW2904" i="37"/>
  <c r="AO2904" i="37"/>
  <c r="AG2904" i="37"/>
  <c r="BA2903" i="37"/>
  <c r="AS2903" i="37"/>
  <c r="AK2903" i="37"/>
  <c r="BE2902" i="37"/>
  <c r="AW2902" i="37"/>
  <c r="AO2902" i="37"/>
  <c r="AG2902" i="37"/>
  <c r="BA2901" i="37"/>
  <c r="AS2901" i="37"/>
  <c r="AK2901" i="37"/>
  <c r="BE2900" i="37"/>
  <c r="AW2900" i="37"/>
  <c r="AO2900" i="37"/>
  <c r="AG2900" i="37"/>
  <c r="BA2899" i="37"/>
  <c r="AS2899" i="37"/>
  <c r="AK2899" i="37"/>
  <c r="BE2898" i="37"/>
  <c r="AW2898" i="37"/>
  <c r="AO2898" i="37"/>
  <c r="AG2898" i="37"/>
  <c r="BA2897" i="37"/>
  <c r="AS2897" i="37"/>
  <c r="AK2897" i="37"/>
  <c r="BE2896" i="37"/>
  <c r="AW2896" i="37"/>
  <c r="AO2896" i="37"/>
  <c r="AG2896" i="37"/>
  <c r="BA2895" i="37"/>
  <c r="AS2895" i="37"/>
  <c r="AK2895" i="37"/>
  <c r="BE2894" i="37"/>
  <c r="AW2894" i="37"/>
  <c r="AO2894" i="37"/>
  <c r="AG2894" i="37"/>
  <c r="BA2893" i="37"/>
  <c r="AS2893" i="37"/>
  <c r="AK2893" i="37"/>
  <c r="BE2892" i="37"/>
  <c r="AW2892" i="37"/>
  <c r="AO2892" i="37"/>
  <c r="AG2892" i="37"/>
  <c r="BA2891" i="37"/>
  <c r="AS2891" i="37"/>
  <c r="AK2891" i="37"/>
  <c r="BE2890" i="37"/>
  <c r="AW2890" i="37"/>
  <c r="AO2890" i="37"/>
  <c r="AG2890" i="37"/>
  <c r="BB2889" i="37"/>
  <c r="AW2889" i="37"/>
  <c r="AR2889" i="37"/>
  <c r="AL2889" i="37"/>
  <c r="AG2889" i="37"/>
  <c r="BD2888" i="37"/>
  <c r="AX2888" i="37"/>
  <c r="AS2888" i="37"/>
  <c r="AN2888" i="37"/>
  <c r="AH2888" i="37"/>
  <c r="BE2887" i="37"/>
  <c r="AZ2887" i="37"/>
  <c r="AT2887" i="37"/>
  <c r="AO2887" i="37"/>
  <c r="AJ2887" i="37"/>
  <c r="BF2886" i="37"/>
  <c r="BA2886" i="37"/>
  <c r="AV2886" i="37"/>
  <c r="AP2886" i="37"/>
  <c r="AK2886" i="37"/>
  <c r="AF2886" i="37"/>
  <c r="BB2885" i="37"/>
  <c r="AW2885" i="37"/>
  <c r="AR2885" i="37"/>
  <c r="AL2885" i="37"/>
  <c r="AG2885" i="37"/>
  <c r="BD2884" i="37"/>
  <c r="AX2884" i="37"/>
  <c r="AS2884" i="37"/>
  <c r="AN2884" i="37"/>
  <c r="AH2884" i="37"/>
  <c r="BE2883" i="37"/>
  <c r="AZ2883" i="37"/>
  <c r="AT2883" i="37"/>
  <c r="AO2883" i="37"/>
  <c r="AJ2883" i="37"/>
  <c r="BF2882" i="37"/>
  <c r="BA2882" i="37"/>
  <c r="AV2882" i="37"/>
  <c r="AP2882" i="37"/>
  <c r="AK2882" i="37"/>
  <c r="AF2882" i="37"/>
  <c r="BB2881" i="37"/>
  <c r="AW2881" i="37"/>
  <c r="AR2881" i="37"/>
  <c r="AL2881" i="37"/>
  <c r="AG2881" i="37"/>
  <c r="BD2880" i="37"/>
  <c r="AX2880" i="37"/>
  <c r="AS2880" i="37"/>
  <c r="AN2880" i="37"/>
  <c r="AH2880" i="37"/>
  <c r="BE2879" i="37"/>
  <c r="AZ2879" i="37"/>
  <c r="AT2879" i="37"/>
  <c r="AO2879" i="37"/>
  <c r="AJ2879" i="37"/>
  <c r="BF2878" i="37"/>
  <c r="BA2878" i="37"/>
  <c r="AV2878" i="37"/>
  <c r="AP2878" i="37"/>
  <c r="AK2878" i="37"/>
  <c r="AF2878" i="37"/>
  <c r="BB2877" i="37"/>
  <c r="AW2877" i="37"/>
  <c r="AR2877" i="37"/>
  <c r="AL2877" i="37"/>
  <c r="AG2877" i="37"/>
  <c r="BD2876" i="37"/>
  <c r="AX2876" i="37"/>
  <c r="AS2876" i="37"/>
  <c r="AN2876" i="37"/>
  <c r="AH2876" i="37"/>
  <c r="BE2875" i="37"/>
  <c r="AZ2875" i="37"/>
  <c r="AT2875" i="37"/>
  <c r="AO2875" i="37"/>
  <c r="AJ2875" i="37"/>
  <c r="BF2874" i="37"/>
  <c r="BA2874" i="37"/>
  <c r="AV2874" i="37"/>
  <c r="AP2874" i="37"/>
  <c r="AK2874" i="37"/>
  <c r="AF2874" i="37"/>
  <c r="BB2873" i="37"/>
  <c r="AW2873" i="37"/>
  <c r="AR2873" i="37"/>
  <c r="AL2873" i="37"/>
  <c r="AG2873" i="37"/>
  <c r="BD2872" i="37"/>
  <c r="AX2872" i="37"/>
  <c r="AS2872" i="37"/>
  <c r="AN2872" i="37"/>
  <c r="AH2872" i="37"/>
  <c r="BE2871" i="37"/>
  <c r="AZ2871" i="37"/>
  <c r="AT2871" i="37"/>
  <c r="AO2871" i="37"/>
  <c r="AJ2871" i="37"/>
  <c r="BF2870" i="37"/>
  <c r="BA2870" i="37"/>
  <c r="AV2870" i="37"/>
  <c r="AP2870" i="37"/>
  <c r="AK2870" i="37"/>
  <c r="AF2870" i="37"/>
  <c r="BB2869" i="37"/>
  <c r="AW2869" i="37"/>
  <c r="AR2869" i="37"/>
  <c r="AL2869" i="37"/>
  <c r="AG2869" i="37"/>
  <c r="BD2868" i="37"/>
  <c r="AX2868" i="37"/>
  <c r="AS2868" i="37"/>
  <c r="AN2868" i="37"/>
  <c r="AH2868" i="37"/>
  <c r="BE2867" i="37"/>
  <c r="AZ2867" i="37"/>
  <c r="AT2867" i="37"/>
  <c r="AO2867" i="37"/>
  <c r="AJ2867" i="37"/>
  <c r="BF2866" i="37"/>
  <c r="BA2866" i="37"/>
  <c r="AV2866" i="37"/>
  <c r="AP2866" i="37"/>
  <c r="AK2866" i="37"/>
  <c r="AF2866" i="37"/>
  <c r="BB2865" i="37"/>
  <c r="AW2865" i="37"/>
  <c r="AR2865" i="37"/>
  <c r="AL2865" i="37"/>
  <c r="AG2865" i="37"/>
  <c r="BD2864" i="37"/>
  <c r="AX2864" i="37"/>
  <c r="AS2864" i="37"/>
  <c r="AN2864" i="37"/>
  <c r="AH2864" i="37"/>
  <c r="BE2863" i="37"/>
  <c r="AZ2863" i="37"/>
  <c r="AT2863" i="37"/>
  <c r="AO2863" i="37"/>
  <c r="AJ2863" i="37"/>
  <c r="BF2862" i="37"/>
  <c r="BA2862" i="37"/>
  <c r="AV2862" i="37"/>
  <c r="AP2862" i="37"/>
  <c r="AK2862" i="37"/>
  <c r="AF2862" i="37"/>
  <c r="BB2861" i="37"/>
  <c r="AW2861" i="37"/>
  <c r="AR2861" i="37"/>
  <c r="AL2861" i="37"/>
  <c r="AG2861" i="37"/>
  <c r="BD2860" i="37"/>
  <c r="AX2860" i="37"/>
  <c r="AS2860" i="37"/>
  <c r="AN2860" i="37"/>
  <c r="AH2860" i="37"/>
  <c r="BE2859" i="37"/>
  <c r="BA2859" i="37"/>
  <c r="AW2859" i="37"/>
  <c r="AS2859" i="37"/>
  <c r="AO2859" i="37"/>
  <c r="AK2859" i="37"/>
  <c r="AG2859" i="37"/>
  <c r="BE2858" i="37"/>
  <c r="BA2858" i="37"/>
  <c r="AW2858" i="37"/>
  <c r="AS2858" i="37"/>
  <c r="AO2858" i="37"/>
  <c r="AK2858" i="37"/>
  <c r="AG2858" i="37"/>
  <c r="BE2857" i="37"/>
  <c r="BA2857" i="37"/>
  <c r="AW2857" i="37"/>
  <c r="AS2857" i="37"/>
  <c r="AO2857" i="37"/>
  <c r="AK2857" i="37"/>
  <c r="AG2857" i="37"/>
  <c r="BE2856" i="37"/>
  <c r="BA2856" i="37"/>
  <c r="AW2856" i="37"/>
  <c r="AS2856" i="37"/>
  <c r="AO2856" i="37"/>
  <c r="AK2856" i="37"/>
  <c r="AG2856" i="37"/>
  <c r="BE2855" i="37"/>
  <c r="BA2855" i="37"/>
  <c r="AW2855" i="37"/>
  <c r="AS2855" i="37"/>
  <c r="AO2855" i="37"/>
  <c r="AK2855" i="37"/>
  <c r="AG2855" i="37"/>
  <c r="BE2854" i="37"/>
  <c r="BA2854" i="37"/>
  <c r="AW2854" i="37"/>
  <c r="AS2854" i="37"/>
  <c r="AO2854" i="37"/>
  <c r="AK2854" i="37"/>
  <c r="AG2854" i="37"/>
  <c r="BE2853" i="37"/>
  <c r="BA2853" i="37"/>
  <c r="AW2853" i="37"/>
  <c r="AS2853" i="37"/>
  <c r="AO2853" i="37"/>
  <c r="AK2853" i="37"/>
  <c r="AG2853" i="37"/>
  <c r="BE2852" i="37"/>
  <c r="BA2852" i="37"/>
  <c r="AW2852" i="37"/>
  <c r="AS2852" i="37"/>
  <c r="AO2852" i="37"/>
  <c r="AK2852" i="37"/>
  <c r="AG2852" i="37"/>
  <c r="BE2851" i="37"/>
  <c r="BA2851" i="37"/>
  <c r="AW2851" i="37"/>
  <c r="AS2851" i="37"/>
  <c r="AO2851" i="37"/>
  <c r="AK2851" i="37"/>
  <c r="AG2851" i="37"/>
  <c r="BE2850" i="37"/>
  <c r="BA2850" i="37"/>
  <c r="AW2850" i="37"/>
  <c r="AS2850" i="37"/>
  <c r="AO2850" i="37"/>
  <c r="AK2850" i="37"/>
  <c r="AG2850" i="37"/>
  <c r="BE2849" i="37"/>
  <c r="BA2849" i="37"/>
  <c r="AW2849" i="37"/>
  <c r="AS2849" i="37"/>
  <c r="AO2849" i="37"/>
  <c r="AK2849" i="37"/>
  <c r="AG2849" i="37"/>
  <c r="BE2848" i="37"/>
  <c r="BA2848" i="37"/>
  <c r="AW2848" i="37"/>
  <c r="AS2848" i="37"/>
  <c r="AO2848" i="37"/>
  <c r="AK2848" i="37"/>
  <c r="AG2848" i="37"/>
  <c r="BE2847" i="37"/>
  <c r="BA2847" i="37"/>
  <c r="AW2847" i="37"/>
  <c r="AS2847" i="37"/>
  <c r="AO2847" i="37"/>
  <c r="AK2847" i="37"/>
  <c r="AG2847" i="37"/>
  <c r="BE2846" i="37"/>
  <c r="BA2846" i="37"/>
  <c r="AW2846" i="37"/>
  <c r="AS2846" i="37"/>
  <c r="AO2846" i="37"/>
  <c r="AK2846" i="37"/>
  <c r="AG2846" i="37"/>
  <c r="BE2845" i="37"/>
  <c r="BA2845" i="37"/>
  <c r="AW2845" i="37"/>
  <c r="AS2845" i="37"/>
  <c r="AO2845" i="37"/>
  <c r="AK2845" i="37"/>
  <c r="AG2845" i="37"/>
  <c r="BE2844" i="37"/>
  <c r="BA2844" i="37"/>
  <c r="AW2844" i="37"/>
  <c r="AS2844" i="37"/>
  <c r="AO2844" i="37"/>
  <c r="AK2844" i="37"/>
  <c r="AG2844" i="37"/>
  <c r="BE2843" i="37"/>
  <c r="BA2843" i="37"/>
  <c r="AW2843" i="37"/>
  <c r="AS2843" i="37"/>
  <c r="AO2843" i="37"/>
  <c r="AK2843" i="37"/>
  <c r="AG2843" i="37"/>
  <c r="BE2842" i="37"/>
  <c r="BA2842" i="37"/>
  <c r="AW2842" i="37"/>
  <c r="AS2842" i="37"/>
  <c r="AO2842" i="37"/>
  <c r="AK2842" i="37"/>
  <c r="AG2842" i="37"/>
  <c r="BE2841" i="37"/>
  <c r="BA2841" i="37"/>
  <c r="AW2841" i="37"/>
  <c r="AS2841" i="37"/>
  <c r="AO2841" i="37"/>
  <c r="AK2841" i="37"/>
  <c r="AG2841" i="37"/>
  <c r="BE2840" i="37"/>
  <c r="BA2840" i="37"/>
  <c r="AW2840" i="37"/>
  <c r="AS2840" i="37"/>
  <c r="AO2840" i="37"/>
  <c r="AK2840" i="37"/>
  <c r="AG2840" i="37"/>
  <c r="BE2839" i="37"/>
  <c r="BA2839" i="37"/>
  <c r="AW2839" i="37"/>
  <c r="AS2839" i="37"/>
  <c r="AO2839" i="37"/>
  <c r="AK2839" i="37"/>
  <c r="AG2839" i="37"/>
  <c r="BE2838" i="37"/>
  <c r="BA2838" i="37"/>
  <c r="AW2838" i="37"/>
  <c r="AS2838" i="37"/>
  <c r="AO2838" i="37"/>
  <c r="AK2838" i="37"/>
  <c r="AG2838" i="37"/>
  <c r="BE2837" i="37"/>
  <c r="BA2837" i="37"/>
  <c r="AW2837" i="37"/>
  <c r="AS2837" i="37"/>
  <c r="AO2837" i="37"/>
  <c r="AK2837" i="37"/>
  <c r="AG2837" i="37"/>
  <c r="BE2836" i="37"/>
  <c r="BA2836" i="37"/>
  <c r="AW2836" i="37"/>
  <c r="AS2836" i="37"/>
  <c r="AO2836" i="37"/>
  <c r="AK2836" i="37"/>
  <c r="AG2836" i="37"/>
  <c r="BE2835" i="37"/>
  <c r="BA2835" i="37"/>
  <c r="AW2835" i="37"/>
  <c r="AS2835" i="37"/>
  <c r="AO2835" i="37"/>
  <c r="AK2835" i="37"/>
  <c r="AG2835" i="37"/>
  <c r="BE2834" i="37"/>
  <c r="BA2834" i="37"/>
  <c r="AW2834" i="37"/>
  <c r="AS2834" i="37"/>
  <c r="AO2834" i="37"/>
  <c r="AK2834" i="37"/>
  <c r="AG2834" i="37"/>
  <c r="BE2833" i="37"/>
  <c r="BA2833" i="37"/>
  <c r="AW2833" i="37"/>
  <c r="AS2833" i="37"/>
  <c r="AO2833" i="37"/>
  <c r="AK2833" i="37"/>
  <c r="AG2833" i="37"/>
  <c r="BE2832" i="37"/>
  <c r="BA2832" i="37"/>
  <c r="AW2832" i="37"/>
  <c r="AS2832" i="37"/>
  <c r="AO2832" i="37"/>
  <c r="AK2832" i="37"/>
  <c r="AG2832" i="37"/>
  <c r="BE2831" i="37"/>
  <c r="BA2831" i="37"/>
  <c r="AW2831" i="37"/>
  <c r="AS2831" i="37"/>
  <c r="AO2831" i="37"/>
  <c r="AK2831" i="37"/>
  <c r="AG2831" i="37"/>
  <c r="BE2830" i="37"/>
  <c r="BA2830" i="37"/>
  <c r="AW2830" i="37"/>
  <c r="AS2830" i="37"/>
  <c r="AO2830" i="37"/>
  <c r="AK2830" i="37"/>
  <c r="AG2830" i="37"/>
  <c r="BE2829" i="37"/>
  <c r="BA2829" i="37"/>
  <c r="AW2829" i="37"/>
  <c r="AS2829" i="37"/>
  <c r="AO2829" i="37"/>
  <c r="AK2829" i="37"/>
  <c r="AG2829" i="37"/>
  <c r="BE2828" i="37"/>
  <c r="BA2828" i="37"/>
  <c r="AW2828" i="37"/>
  <c r="AS2828" i="37"/>
  <c r="AO2828" i="37"/>
  <c r="AK2828" i="37"/>
  <c r="AG2828" i="37"/>
  <c r="BE2827" i="37"/>
  <c r="BA2827" i="37"/>
  <c r="AW2827" i="37"/>
  <c r="AS2827" i="37"/>
  <c r="AO2827" i="37"/>
  <c r="AK2827" i="37"/>
  <c r="AG2827" i="37"/>
  <c r="BE2826" i="37"/>
  <c r="BA2826" i="37"/>
  <c r="AW2826" i="37"/>
  <c r="AS2826" i="37"/>
  <c r="AO2826" i="37"/>
  <c r="AK2826" i="37"/>
  <c r="AG2826" i="37"/>
  <c r="BE2825" i="37"/>
  <c r="BA2825" i="37"/>
  <c r="AW2825" i="37"/>
  <c r="AS2825" i="37"/>
  <c r="AO2825" i="37"/>
  <c r="AK2825" i="37"/>
  <c r="AG2825" i="37"/>
  <c r="BE2824" i="37"/>
  <c r="BA2824" i="37"/>
  <c r="AW2824" i="37"/>
  <c r="AS2824" i="37"/>
  <c r="AO2824" i="37"/>
  <c r="AK2824" i="37"/>
  <c r="AG2824" i="37"/>
  <c r="BE2823" i="37"/>
  <c r="BA2823" i="37"/>
  <c r="AW2823" i="37"/>
  <c r="AS2823" i="37"/>
  <c r="AO2823" i="37"/>
  <c r="AK2823" i="37"/>
  <c r="AG2823" i="37"/>
  <c r="BE2822" i="37"/>
  <c r="BA2822" i="37"/>
  <c r="AW2822" i="37"/>
  <c r="AS2822" i="37"/>
  <c r="AO2822" i="37"/>
  <c r="AK2822" i="37"/>
  <c r="AG2822" i="37"/>
  <c r="BE2821" i="37"/>
  <c r="BA2821" i="37"/>
  <c r="AW2821" i="37"/>
  <c r="AS2821" i="37"/>
  <c r="AO2821" i="37"/>
  <c r="AK2821" i="37"/>
  <c r="AG2821" i="37"/>
  <c r="BE2820" i="37"/>
  <c r="BA2820" i="37"/>
  <c r="AW2820" i="37"/>
  <c r="AS2820" i="37"/>
  <c r="AO2820" i="37"/>
  <c r="AK2820" i="37"/>
  <c r="AG2820" i="37"/>
  <c r="BE2819" i="37"/>
  <c r="BA2819" i="37"/>
  <c r="AW2819" i="37"/>
  <c r="AS2819" i="37"/>
  <c r="AO2819" i="37"/>
  <c r="AK2819" i="37"/>
  <c r="AG2819" i="37"/>
  <c r="BE2818" i="37"/>
  <c r="BA2818" i="37"/>
  <c r="AW2818" i="37"/>
  <c r="AS2818" i="37"/>
  <c r="AO2818" i="37"/>
  <c r="AK2818" i="37"/>
  <c r="AG2818" i="37"/>
  <c r="BE2817" i="37"/>
  <c r="BA2817" i="37"/>
  <c r="AW2817" i="37"/>
  <c r="AS2817" i="37"/>
  <c r="AO2817" i="37"/>
  <c r="AK2817" i="37"/>
  <c r="AG2817" i="37"/>
  <c r="BE2816" i="37"/>
  <c r="BA2816" i="37"/>
  <c r="AW2816" i="37"/>
  <c r="AS2816" i="37"/>
  <c r="AO2816" i="37"/>
  <c r="AK2816" i="37"/>
  <c r="AG2816" i="37"/>
  <c r="BE2815" i="37"/>
  <c r="BA2815" i="37"/>
  <c r="AW2815" i="37"/>
  <c r="AS2815" i="37"/>
  <c r="AO2815" i="37"/>
  <c r="AK2815" i="37"/>
  <c r="AG2815" i="37"/>
  <c r="BE2814" i="37"/>
  <c r="BA2814" i="37"/>
  <c r="AW2814" i="37"/>
  <c r="AS2814" i="37"/>
  <c r="AO2814" i="37"/>
  <c r="AK2814" i="37"/>
  <c r="AG2814" i="37"/>
  <c r="BE2813" i="37"/>
  <c r="BA2813" i="37"/>
  <c r="AW2813" i="37"/>
  <c r="AS2813" i="37"/>
  <c r="AO2813" i="37"/>
  <c r="AK2813" i="37"/>
  <c r="AG2813" i="37"/>
  <c r="BE2812" i="37"/>
  <c r="BA2812" i="37"/>
  <c r="AW2812" i="37"/>
  <c r="AS2812" i="37"/>
  <c r="AO2812" i="37"/>
  <c r="AK2812" i="37"/>
  <c r="AG2812" i="37"/>
  <c r="BE2811" i="37"/>
  <c r="BA2811" i="37"/>
  <c r="AW2811" i="37"/>
  <c r="AS2811" i="37"/>
  <c r="AO2811" i="37"/>
  <c r="AK2811" i="37"/>
  <c r="AG2811" i="37"/>
  <c r="BE2810" i="37"/>
  <c r="BA2810" i="37"/>
  <c r="AW2810" i="37"/>
  <c r="AS2810" i="37"/>
  <c r="AO2810" i="37"/>
  <c r="AK2810" i="37"/>
  <c r="AG2810" i="37"/>
  <c r="BE2809" i="37"/>
  <c r="BA2809" i="37"/>
  <c r="AW2809" i="37"/>
  <c r="AS2809" i="37"/>
  <c r="AO2809" i="37"/>
  <c r="AK2809" i="37"/>
  <c r="AG2809" i="37"/>
  <c r="BE2808" i="37"/>
  <c r="BA2808" i="37"/>
  <c r="AW2808" i="37"/>
  <c r="AS2808" i="37"/>
  <c r="AO2808" i="37"/>
  <c r="AK2808" i="37"/>
  <c r="AG2808" i="37"/>
  <c r="BE2807" i="37"/>
  <c r="BA2807" i="37"/>
  <c r="AW2807" i="37"/>
  <c r="AS2807" i="37"/>
  <c r="AO2807" i="37"/>
  <c r="AK2807" i="37"/>
  <c r="AG2807" i="37"/>
  <c r="BE2806" i="37"/>
  <c r="BA2806" i="37"/>
  <c r="AW2806" i="37"/>
  <c r="AS2806" i="37"/>
  <c r="AO2806" i="37"/>
  <c r="AK2806" i="37"/>
  <c r="AG2806" i="37"/>
  <c r="BE2805" i="37"/>
  <c r="BA2805" i="37"/>
  <c r="AW2805" i="37"/>
  <c r="AS2805" i="37"/>
  <c r="AO2805" i="37"/>
  <c r="AK2805" i="37"/>
  <c r="AG2805" i="37"/>
  <c r="BE2804" i="37"/>
  <c r="BA2804" i="37"/>
  <c r="AW2804" i="37"/>
  <c r="AS2804" i="37"/>
  <c r="AO2804" i="37"/>
  <c r="AK2804" i="37"/>
  <c r="AG2804" i="37"/>
  <c r="BE2803" i="37"/>
  <c r="BA2803" i="37"/>
  <c r="AW2803" i="37"/>
  <c r="AS2803" i="37"/>
  <c r="AO2803" i="37"/>
  <c r="AK2803" i="37"/>
  <c r="AG2803" i="37"/>
  <c r="BE2802" i="37"/>
  <c r="BA2802" i="37"/>
  <c r="AW2802" i="37"/>
  <c r="AS2802" i="37"/>
  <c r="AO2802" i="37"/>
  <c r="AK2802" i="37"/>
  <c r="AG2802" i="37"/>
  <c r="BE2801" i="37"/>
  <c r="BA2801" i="37"/>
  <c r="AW2801" i="37"/>
  <c r="AS2801" i="37"/>
  <c r="AO2801" i="37"/>
  <c r="AK2801" i="37"/>
  <c r="AG2801" i="37"/>
  <c r="BE2800" i="37"/>
  <c r="BA2800" i="37"/>
  <c r="AW2800" i="37"/>
  <c r="AS2800" i="37"/>
  <c r="AO2800" i="37"/>
  <c r="AK2800" i="37"/>
  <c r="AG2800" i="37"/>
  <c r="BE2799" i="37"/>
  <c r="BA2799" i="37"/>
  <c r="AW2799" i="37"/>
  <c r="AS2799" i="37"/>
  <c r="AO2799" i="37"/>
  <c r="AK2799" i="37"/>
  <c r="AG2799" i="37"/>
  <c r="BE2798" i="37"/>
  <c r="BA2798" i="37"/>
  <c r="AW2798" i="37"/>
  <c r="AS2798" i="37"/>
  <c r="AO2798" i="37"/>
  <c r="AK2798" i="37"/>
  <c r="AG2798" i="37"/>
  <c r="BE2797" i="37"/>
  <c r="BA2797" i="37"/>
  <c r="AW2797" i="37"/>
  <c r="AS2797" i="37"/>
  <c r="AO2797" i="37"/>
  <c r="AK2797" i="37"/>
  <c r="AG2797" i="37"/>
  <c r="BE2796" i="37"/>
  <c r="BA2796" i="37"/>
  <c r="AW2796" i="37"/>
  <c r="AS2796" i="37"/>
  <c r="AO2796" i="37"/>
  <c r="AK2796" i="37"/>
  <c r="AG2796" i="37"/>
  <c r="BE2795" i="37"/>
  <c r="BA2795" i="37"/>
  <c r="AW2795" i="37"/>
  <c r="AS2795" i="37"/>
  <c r="AO2795" i="37"/>
  <c r="AK2795" i="37"/>
  <c r="AG2795" i="37"/>
  <c r="BE2794" i="37"/>
  <c r="BA2794" i="37"/>
  <c r="AW2794" i="37"/>
  <c r="AS2794" i="37"/>
  <c r="AO2794" i="37"/>
  <c r="AK2794" i="37"/>
  <c r="AG2794" i="37"/>
  <c r="BE2793" i="37"/>
  <c r="BA2793" i="37"/>
  <c r="AW2793" i="37"/>
  <c r="AS2793" i="37"/>
  <c r="AO2793" i="37"/>
  <c r="AK2793" i="37"/>
  <c r="AG2793" i="37"/>
  <c r="BE2792" i="37"/>
  <c r="BA2792" i="37"/>
  <c r="AW2792" i="37"/>
  <c r="AS2792" i="37"/>
  <c r="AO2792" i="37"/>
  <c r="AK2792" i="37"/>
  <c r="AG2792" i="37"/>
  <c r="BE2791" i="37"/>
  <c r="BA2791" i="37"/>
  <c r="AW2791" i="37"/>
  <c r="AS2791" i="37"/>
  <c r="AO2791" i="37"/>
  <c r="AK2791" i="37"/>
  <c r="AG2791" i="37"/>
  <c r="BE2790" i="37"/>
  <c r="BA2790" i="37"/>
  <c r="AW2790" i="37"/>
  <c r="AS2790" i="37"/>
  <c r="AO2790" i="37"/>
  <c r="AK2790" i="37"/>
  <c r="AG2790" i="37"/>
  <c r="BE2789" i="37"/>
  <c r="BA2789" i="37"/>
  <c r="AW2789" i="37"/>
  <c r="AS2789" i="37"/>
  <c r="AO2789" i="37"/>
  <c r="AK2789" i="37"/>
  <c r="AG2789" i="37"/>
  <c r="BE2788" i="37"/>
  <c r="BA2788" i="37"/>
  <c r="AW2788" i="37"/>
  <c r="AS2788" i="37"/>
  <c r="AO2788" i="37"/>
  <c r="AK2788" i="37"/>
  <c r="AG2788" i="37"/>
  <c r="BE2787" i="37"/>
  <c r="BA2787" i="37"/>
  <c r="AW2787" i="37"/>
  <c r="AS2787" i="37"/>
  <c r="AO2787" i="37"/>
  <c r="AK2787" i="37"/>
  <c r="AG2787" i="37"/>
  <c r="BE2786" i="37"/>
  <c r="BA2786" i="37"/>
  <c r="AW2786" i="37"/>
  <c r="AS2786" i="37"/>
  <c r="AO2786" i="37"/>
  <c r="AK2786" i="37"/>
  <c r="AG2786" i="37"/>
  <c r="BE2785" i="37"/>
  <c r="BA2785" i="37"/>
  <c r="AW2785" i="37"/>
  <c r="AS2785" i="37"/>
  <c r="AO2785" i="37"/>
  <c r="AK2785" i="37"/>
  <c r="AG2785" i="37"/>
  <c r="BE2784" i="37"/>
  <c r="BA2784" i="37"/>
  <c r="AW2784" i="37"/>
  <c r="AS2784" i="37"/>
  <c r="AO2784" i="37"/>
  <c r="AK2784" i="37"/>
  <c r="AG2784" i="37"/>
  <c r="BE2783" i="37"/>
  <c r="BA2783" i="37"/>
  <c r="AW2783" i="37"/>
  <c r="AS2783" i="37"/>
  <c r="AO2783" i="37"/>
  <c r="AK2783" i="37"/>
  <c r="AG2783" i="37"/>
  <c r="BE2782" i="37"/>
  <c r="BA2782" i="37"/>
  <c r="AW2782" i="37"/>
  <c r="AS2782" i="37"/>
  <c r="AO2782" i="37"/>
  <c r="AK2782" i="37"/>
  <c r="AG2782" i="37"/>
  <c r="BE2781" i="37"/>
  <c r="BA2781" i="37"/>
  <c r="AW2781" i="37"/>
  <c r="AS2781" i="37"/>
  <c r="AO2781" i="37"/>
  <c r="AK2781" i="37"/>
  <c r="AG2781" i="37"/>
  <c r="BE2780" i="37"/>
  <c r="BA2780" i="37"/>
  <c r="AW2780" i="37"/>
  <c r="AS2780" i="37"/>
  <c r="AO2780" i="37"/>
  <c r="AK2780" i="37"/>
  <c r="AG2780" i="37"/>
  <c r="BE2779" i="37"/>
  <c r="BA2779" i="37"/>
  <c r="AW2779" i="37"/>
  <c r="AS2779" i="37"/>
  <c r="AO2779" i="37"/>
  <c r="AK2779" i="37"/>
  <c r="AG2779" i="37"/>
  <c r="BE2778" i="37"/>
  <c r="BA2778" i="37"/>
  <c r="AW2778" i="37"/>
  <c r="AS2778" i="37"/>
  <c r="AO2778" i="37"/>
  <c r="AK2778" i="37"/>
  <c r="AG2778" i="37"/>
  <c r="BE2777" i="37"/>
  <c r="BA2777" i="37"/>
  <c r="AW2777" i="37"/>
  <c r="AS2777" i="37"/>
  <c r="AO2777" i="37"/>
  <c r="AK2777" i="37"/>
  <c r="AG2777" i="37"/>
  <c r="BE2776" i="37"/>
  <c r="BA2776" i="37"/>
  <c r="AW2776" i="37"/>
  <c r="AS2776" i="37"/>
  <c r="AO2776" i="37"/>
  <c r="AK2776" i="37"/>
  <c r="AG2776" i="37"/>
  <c r="BE2775" i="37"/>
  <c r="BA2775" i="37"/>
  <c r="AW2775" i="37"/>
  <c r="AS2775" i="37"/>
  <c r="AO2775" i="37"/>
  <c r="AK2775" i="37"/>
  <c r="AG2775" i="37"/>
  <c r="BE2774" i="37"/>
  <c r="BA2774" i="37"/>
  <c r="AW2774" i="37"/>
  <c r="AS2774" i="37"/>
  <c r="AO2774" i="37"/>
  <c r="AK2774" i="37"/>
  <c r="AG2774" i="37"/>
  <c r="BE2773" i="37"/>
  <c r="BA2773" i="37"/>
  <c r="AW2773" i="37"/>
  <c r="AS2773" i="37"/>
  <c r="AO2773" i="37"/>
  <c r="AK2773" i="37"/>
  <c r="AG2773" i="37"/>
  <c r="BE2772" i="37"/>
  <c r="BA2772" i="37"/>
  <c r="AW2772" i="37"/>
  <c r="AS2772" i="37"/>
  <c r="AO2772" i="37"/>
  <c r="AK2772" i="37"/>
  <c r="AG2772" i="37"/>
  <c r="BE2771" i="37"/>
  <c r="BA2771" i="37"/>
  <c r="AW2771" i="37"/>
  <c r="AS2771" i="37"/>
  <c r="AO2771" i="37"/>
  <c r="AK2771" i="37"/>
  <c r="AG2771" i="37"/>
  <c r="BE2770" i="37"/>
  <c r="BA2770" i="37"/>
  <c r="AW2770" i="37"/>
  <c r="AS2770" i="37"/>
  <c r="AO2770" i="37"/>
  <c r="AK2770" i="37"/>
  <c r="AG2770" i="37"/>
  <c r="BE2769" i="37"/>
  <c r="BA2769" i="37"/>
  <c r="AW2769" i="37"/>
  <c r="AS2769" i="37"/>
  <c r="AO2769" i="37"/>
  <c r="AK2769" i="37"/>
  <c r="AG2769" i="37"/>
  <c r="BE2768" i="37"/>
  <c r="BA2768" i="37"/>
  <c r="AW2768" i="37"/>
  <c r="AS2768" i="37"/>
  <c r="AO2768" i="37"/>
  <c r="AK2768" i="37"/>
  <c r="AG2768" i="37"/>
  <c r="BE2767" i="37"/>
  <c r="BA2767" i="37"/>
  <c r="AW2767" i="37"/>
  <c r="AS2767" i="37"/>
  <c r="AO2767" i="37"/>
  <c r="AK2767" i="37"/>
  <c r="AG2767" i="37"/>
  <c r="BE2766" i="37"/>
  <c r="BA2766" i="37"/>
  <c r="AW2766" i="37"/>
  <c r="AS2766" i="37"/>
  <c r="AO2766" i="37"/>
  <c r="AK2766" i="37"/>
  <c r="AG2766" i="37"/>
  <c r="BE2765" i="37"/>
  <c r="BA2765" i="37"/>
  <c r="AW2765" i="37"/>
  <c r="AS2765" i="37"/>
  <c r="AO2765" i="37"/>
  <c r="AK2765" i="37"/>
  <c r="AG2765" i="37"/>
  <c r="BE2764" i="37"/>
  <c r="BA2764" i="37"/>
  <c r="AW2764" i="37"/>
  <c r="AS2764" i="37"/>
  <c r="AO2764" i="37"/>
  <c r="AK2764" i="37"/>
  <c r="AG2764" i="37"/>
  <c r="BE2763" i="37"/>
  <c r="BA2763" i="37"/>
  <c r="AW2763" i="37"/>
  <c r="AS2763" i="37"/>
  <c r="AO2763" i="37"/>
  <c r="AK2763" i="37"/>
  <c r="AG2763" i="37"/>
  <c r="BE2762" i="37"/>
  <c r="BA2762" i="37"/>
  <c r="AW2762" i="37"/>
  <c r="AS2762" i="37"/>
  <c r="AO2762" i="37"/>
  <c r="AK2762" i="37"/>
  <c r="AG2762" i="37"/>
  <c r="BE2761" i="37"/>
  <c r="BA2761" i="37"/>
  <c r="AW2761" i="37"/>
  <c r="AS2761" i="37"/>
  <c r="AO2761" i="37"/>
  <c r="AK2761" i="37"/>
  <c r="AG2761" i="37"/>
  <c r="BE2760" i="37"/>
  <c r="BA2760" i="37"/>
  <c r="AW2760" i="37"/>
  <c r="AS2760" i="37"/>
  <c r="AO2760" i="37"/>
  <c r="AK2760" i="37"/>
  <c r="AG2760" i="37"/>
  <c r="BE2759" i="37"/>
  <c r="BA2759" i="37"/>
  <c r="AW2759" i="37"/>
  <c r="AS2759" i="37"/>
  <c r="AO2759" i="37"/>
  <c r="AK2759" i="37"/>
  <c r="AG2759" i="37"/>
  <c r="BE2758" i="37"/>
  <c r="BA2758" i="37"/>
  <c r="AW2758" i="37"/>
  <c r="AS2758" i="37"/>
  <c r="AO2758" i="37"/>
  <c r="AK2758" i="37"/>
  <c r="AG2758" i="37"/>
  <c r="BE2757" i="37"/>
  <c r="BA2757" i="37"/>
  <c r="AW2757" i="37"/>
  <c r="AS2757" i="37"/>
  <c r="AO2757" i="37"/>
  <c r="AK2757" i="37"/>
  <c r="AG2757" i="37"/>
  <c r="BE2756" i="37"/>
  <c r="BA2756" i="37"/>
  <c r="AW2756" i="37"/>
  <c r="AS2756" i="37"/>
  <c r="AO2756" i="37"/>
  <c r="AK2756" i="37"/>
  <c r="AG2756" i="37"/>
  <c r="BE2755" i="37"/>
  <c r="BA2755" i="37"/>
  <c r="AW2755" i="37"/>
  <c r="AS2755" i="37"/>
  <c r="AO2755" i="37"/>
  <c r="AK2755" i="37"/>
  <c r="AG2755" i="37"/>
  <c r="BE2754" i="37"/>
  <c r="BA2754" i="37"/>
  <c r="AW2754" i="37"/>
  <c r="AS2754" i="37"/>
  <c r="AO2754" i="37"/>
  <c r="AK2754" i="37"/>
  <c r="AG2754" i="37"/>
  <c r="BE2753" i="37"/>
  <c r="BA2753" i="37"/>
  <c r="AW2753" i="37"/>
  <c r="AS2753" i="37"/>
  <c r="AO2753" i="37"/>
  <c r="AK2753" i="37"/>
  <c r="AG2753" i="37"/>
  <c r="BE2752" i="37"/>
  <c r="BA2752" i="37"/>
  <c r="AW2752" i="37"/>
  <c r="AS2752" i="37"/>
  <c r="AO2752" i="37"/>
  <c r="AK2752" i="37"/>
  <c r="AG2752" i="37"/>
  <c r="BE2751" i="37"/>
  <c r="BA2751" i="37"/>
  <c r="AW2751" i="37"/>
  <c r="AS2751" i="37"/>
  <c r="AO2751" i="37"/>
  <c r="AK2751" i="37"/>
  <c r="AG2751" i="37"/>
  <c r="BE2750" i="37"/>
  <c r="BA2750" i="37"/>
  <c r="AW2750" i="37"/>
  <c r="AS2750" i="37"/>
  <c r="AO2750" i="37"/>
  <c r="AK2750" i="37"/>
  <c r="AG2750" i="37"/>
  <c r="BE2749" i="37"/>
  <c r="BA2749" i="37"/>
  <c r="AW2749" i="37"/>
  <c r="AS2749" i="37"/>
  <c r="AO2749" i="37"/>
  <c r="AK2749" i="37"/>
  <c r="AG2749" i="37"/>
  <c r="BE2748" i="37"/>
  <c r="BA2748" i="37"/>
  <c r="AW2748" i="37"/>
  <c r="AS2748" i="37"/>
  <c r="AO2748" i="37"/>
  <c r="AK2748" i="37"/>
  <c r="AG2748" i="37"/>
  <c r="BE2747" i="37"/>
  <c r="BA2747" i="37"/>
  <c r="AW2747" i="37"/>
  <c r="AS2747" i="37"/>
  <c r="AO2747" i="37"/>
  <c r="AK2747" i="37"/>
  <c r="AG2747" i="37"/>
  <c r="BE2746" i="37"/>
  <c r="BA2746" i="37"/>
  <c r="AW2746" i="37"/>
  <c r="AS2746" i="37"/>
  <c r="AO2746" i="37"/>
  <c r="AK2746" i="37"/>
  <c r="AG2746" i="37"/>
  <c r="BE2745" i="37"/>
  <c r="BA2745" i="37"/>
  <c r="AW2745" i="37"/>
  <c r="AS2745" i="37"/>
  <c r="AO2745" i="37"/>
  <c r="AK2745" i="37"/>
  <c r="AG2745" i="37"/>
  <c r="BE2744" i="37"/>
  <c r="BA2744" i="37"/>
  <c r="AW2744" i="37"/>
  <c r="AS2744" i="37"/>
  <c r="AO2744" i="37"/>
  <c r="AK2744" i="37"/>
  <c r="AG2744" i="37"/>
  <c r="BE2743" i="37"/>
  <c r="BA2743" i="37"/>
  <c r="AW2743" i="37"/>
  <c r="AS2743" i="37"/>
  <c r="AO2743" i="37"/>
  <c r="AK2743" i="37"/>
  <c r="AG2743" i="37"/>
  <c r="BE2742" i="37"/>
  <c r="BA2742" i="37"/>
  <c r="AW2742" i="37"/>
  <c r="AS2742" i="37"/>
  <c r="AO2742" i="37"/>
  <c r="AK2742" i="37"/>
  <c r="AG2742" i="37"/>
  <c r="BE2741" i="37"/>
  <c r="BA2741" i="37"/>
  <c r="AW2741" i="37"/>
  <c r="AS2741" i="37"/>
  <c r="AO2741" i="37"/>
  <c r="AK2741" i="37"/>
  <c r="AG2741" i="37"/>
  <c r="BE2740" i="37"/>
  <c r="BA2740" i="37"/>
  <c r="AW2740" i="37"/>
  <c r="AS2740" i="37"/>
  <c r="AO2740" i="37"/>
  <c r="AK2740" i="37"/>
  <c r="AG2740" i="37"/>
  <c r="BE2739" i="37"/>
  <c r="BA2739" i="37"/>
  <c r="AW2739" i="37"/>
  <c r="AS2739" i="37"/>
  <c r="AO2739" i="37"/>
  <c r="AK2739" i="37"/>
  <c r="AG2739" i="37"/>
  <c r="BE2738" i="37"/>
  <c r="BA2738" i="37"/>
  <c r="AW2738" i="37"/>
  <c r="AS2738" i="37"/>
  <c r="AO2738" i="37"/>
  <c r="AK2738" i="37"/>
  <c r="AG2738" i="37"/>
  <c r="BE2737" i="37"/>
  <c r="BA2737" i="37"/>
  <c r="AW2737" i="37"/>
  <c r="AS2737" i="37"/>
  <c r="AO2737" i="37"/>
  <c r="AK2737" i="37"/>
  <c r="AG2737" i="37"/>
  <c r="BE2736" i="37"/>
  <c r="BA2736" i="37"/>
  <c r="AW2736" i="37"/>
  <c r="AS2736" i="37"/>
  <c r="AO2736" i="37"/>
  <c r="AK2736" i="37"/>
  <c r="AG2736" i="37"/>
  <c r="BE2735" i="37"/>
  <c r="BA2735" i="37"/>
  <c r="AW2735" i="37"/>
  <c r="AS2735" i="37"/>
  <c r="AO2735" i="37"/>
  <c r="AK2735" i="37"/>
  <c r="AG2735" i="37"/>
  <c r="BE2734" i="37"/>
  <c r="BA2734" i="37"/>
  <c r="AW2734" i="37"/>
  <c r="AS2734" i="37"/>
  <c r="AO2734" i="37"/>
  <c r="AK2734" i="37"/>
  <c r="AG2734" i="37"/>
  <c r="BE2733" i="37"/>
  <c r="BA2733" i="37"/>
  <c r="AW2733" i="37"/>
  <c r="AS2733" i="37"/>
  <c r="AO2733" i="37"/>
  <c r="AK2733" i="37"/>
  <c r="AG2733" i="37"/>
  <c r="BE2732" i="37"/>
  <c r="BA2732" i="37"/>
  <c r="AW2732" i="37"/>
  <c r="AS2732" i="37"/>
  <c r="AO2732" i="37"/>
  <c r="AK2732" i="37"/>
  <c r="AG2732" i="37"/>
  <c r="BE2731" i="37"/>
  <c r="BA2731" i="37"/>
  <c r="AW2731" i="37"/>
  <c r="AS2731" i="37"/>
  <c r="AO2731" i="37"/>
  <c r="AK2731" i="37"/>
  <c r="AG2731" i="37"/>
  <c r="BE2730" i="37"/>
  <c r="BA2730" i="37"/>
  <c r="AW2730" i="37"/>
  <c r="AS2730" i="37"/>
  <c r="AO2730" i="37"/>
  <c r="AK2730" i="37"/>
  <c r="AG2730" i="37"/>
  <c r="BE2729" i="37"/>
  <c r="BA2729" i="37"/>
  <c r="AW2729" i="37"/>
  <c r="AS2729" i="37"/>
  <c r="AO2729" i="37"/>
  <c r="AK2729" i="37"/>
  <c r="AG2729" i="37"/>
  <c r="BE2728" i="37"/>
  <c r="BA2728" i="37"/>
  <c r="AW2728" i="37"/>
  <c r="AS2728" i="37"/>
  <c r="AO2728" i="37"/>
  <c r="AK2728" i="37"/>
  <c r="AG2728" i="37"/>
  <c r="BE2727" i="37"/>
  <c r="BA2727" i="37"/>
  <c r="AW2727" i="37"/>
  <c r="AS2727" i="37"/>
  <c r="AO2727" i="37"/>
  <c r="AK2727" i="37"/>
  <c r="AG2727" i="37"/>
  <c r="BE2726" i="37"/>
  <c r="BA2726" i="37"/>
  <c r="AW2726" i="37"/>
  <c r="AS2726" i="37"/>
  <c r="AO2726" i="37"/>
  <c r="AK2726" i="37"/>
  <c r="AG2726" i="37"/>
  <c r="BE2725" i="37"/>
  <c r="BA2725" i="37"/>
  <c r="AW2725" i="37"/>
  <c r="AS2725" i="37"/>
  <c r="AO2725" i="37"/>
  <c r="AK2725" i="37"/>
  <c r="AG2725" i="37"/>
  <c r="BE2724" i="37"/>
  <c r="BA2724" i="37"/>
  <c r="AW2724" i="37"/>
  <c r="AS2724" i="37"/>
  <c r="AO2724" i="37"/>
  <c r="AK2724" i="37"/>
  <c r="AG2724" i="37"/>
  <c r="BE2723" i="37"/>
  <c r="BA2723" i="37"/>
  <c r="AW2723" i="37"/>
  <c r="AS2723" i="37"/>
  <c r="AO2723" i="37"/>
  <c r="AK2723" i="37"/>
  <c r="AG2723" i="37"/>
  <c r="BE2722" i="37"/>
  <c r="BA2722" i="37"/>
  <c r="AW2722" i="37"/>
  <c r="AS2722" i="37"/>
  <c r="AO2722" i="37"/>
  <c r="AK2722" i="37"/>
  <c r="AG2722" i="37"/>
  <c r="BE2721" i="37"/>
  <c r="BA2721" i="37"/>
  <c r="AW2721" i="37"/>
  <c r="AS2721" i="37"/>
  <c r="AO2721" i="37"/>
  <c r="AK2721" i="37"/>
  <c r="AG2721" i="37"/>
  <c r="BE2720" i="37"/>
  <c r="BA2720" i="37"/>
  <c r="AW2720" i="37"/>
  <c r="AS2720" i="37"/>
  <c r="AO2720" i="37"/>
  <c r="AK2720" i="37"/>
  <c r="AG2720" i="37"/>
  <c r="BE2719" i="37"/>
  <c r="BA2719" i="37"/>
  <c r="AW2719" i="37"/>
  <c r="AS2719" i="37"/>
  <c r="AO2719" i="37"/>
  <c r="AK2719" i="37"/>
  <c r="AG2719" i="37"/>
  <c r="BE2718" i="37"/>
  <c r="BA2718" i="37"/>
  <c r="AW2718" i="37"/>
  <c r="AS2718" i="37"/>
  <c r="AO2718" i="37"/>
  <c r="AK2718" i="37"/>
  <c r="AG2718" i="37"/>
  <c r="BE2717" i="37"/>
  <c r="BA2717" i="37"/>
  <c r="AW2717" i="37"/>
  <c r="AS2717" i="37"/>
  <c r="AO2717" i="37"/>
  <c r="AK2717" i="37"/>
  <c r="AG2717" i="37"/>
  <c r="BE2716" i="37"/>
  <c r="BA2716" i="37"/>
  <c r="AW2716" i="37"/>
  <c r="AS2716" i="37"/>
  <c r="AO2716" i="37"/>
  <c r="AK2716" i="37"/>
  <c r="AG2716" i="37"/>
  <c r="BE2715" i="37"/>
  <c r="BA2715" i="37"/>
  <c r="AW2715" i="37"/>
  <c r="AS2715" i="37"/>
  <c r="AO2715" i="37"/>
  <c r="AK2715" i="37"/>
  <c r="AG2715" i="37"/>
  <c r="BE2714" i="37"/>
  <c r="BA2714" i="37"/>
  <c r="AW2714" i="37"/>
  <c r="AS2714" i="37"/>
  <c r="AO2714" i="37"/>
  <c r="AK2714" i="37"/>
  <c r="AG2714" i="37"/>
  <c r="BE2713" i="37"/>
  <c r="BA2713" i="37"/>
  <c r="AW2713" i="37"/>
  <c r="AS2713" i="37"/>
  <c r="AO2713" i="37"/>
  <c r="AK2713" i="37"/>
  <c r="AG2713" i="37"/>
  <c r="BE2712" i="37"/>
  <c r="BA2712" i="37"/>
  <c r="AW2712" i="37"/>
  <c r="AS2712" i="37"/>
  <c r="AO2712" i="37"/>
  <c r="AK2712" i="37"/>
  <c r="AG2712" i="37"/>
  <c r="BE2711" i="37"/>
  <c r="BA2711" i="37"/>
  <c r="AW2711" i="37"/>
  <c r="AS2711" i="37"/>
  <c r="AO2711" i="37"/>
  <c r="AK2711" i="37"/>
  <c r="AG2711" i="37"/>
  <c r="BE2710" i="37"/>
  <c r="BA2710" i="37"/>
  <c r="AW2710" i="37"/>
  <c r="AS2710" i="37"/>
  <c r="AO2710" i="37"/>
  <c r="AK2710" i="37"/>
  <c r="AG2710" i="37"/>
  <c r="BE2709" i="37"/>
  <c r="BA2709" i="37"/>
  <c r="AW2709" i="37"/>
  <c r="AS2709" i="37"/>
  <c r="AO2709" i="37"/>
  <c r="AK2709" i="37"/>
  <c r="AG2709" i="37"/>
  <c r="BE2708" i="37"/>
  <c r="BA2708" i="37"/>
  <c r="AW2708" i="37"/>
  <c r="AS2708" i="37"/>
  <c r="AO2708" i="37"/>
  <c r="AK2708" i="37"/>
  <c r="AG2708" i="37"/>
  <c r="BE2707" i="37"/>
  <c r="BA2707" i="37"/>
  <c r="AW2707" i="37"/>
  <c r="AS2707" i="37"/>
  <c r="AO2707" i="37"/>
  <c r="AK2707" i="37"/>
  <c r="AG2707" i="37"/>
  <c r="BE2706" i="37"/>
  <c r="BA2706" i="37"/>
  <c r="AW2706" i="37"/>
  <c r="AS2706" i="37"/>
  <c r="AO2706" i="37"/>
  <c r="AK2706" i="37"/>
  <c r="AG2706" i="37"/>
  <c r="BE2705" i="37"/>
  <c r="BA2705" i="37"/>
  <c r="AW2705" i="37"/>
  <c r="AS2705" i="37"/>
  <c r="AO2705" i="37"/>
  <c r="AK2705" i="37"/>
  <c r="AG2705" i="37"/>
  <c r="BE2704" i="37"/>
  <c r="BA2704" i="37"/>
  <c r="AW2704" i="37"/>
  <c r="AS2704" i="37"/>
  <c r="AO2704" i="37"/>
  <c r="AK2704" i="37"/>
  <c r="AG2704" i="37"/>
  <c r="BE2703" i="37"/>
  <c r="BA2703" i="37"/>
  <c r="AW2703" i="37"/>
  <c r="AS2703" i="37"/>
  <c r="AO2703" i="37"/>
  <c r="AK2703" i="37"/>
  <c r="AG2703" i="37"/>
  <c r="BE2702" i="37"/>
  <c r="BA2702" i="37"/>
  <c r="AW2702" i="37"/>
  <c r="AS2702" i="37"/>
  <c r="AO2702" i="37"/>
  <c r="AK2702" i="37"/>
  <c r="AG2702" i="37"/>
  <c r="BE2701" i="37"/>
  <c r="BA2701" i="37"/>
  <c r="AW2701" i="37"/>
  <c r="AS2701" i="37"/>
  <c r="AO2701" i="37"/>
  <c r="AK2701" i="37"/>
  <c r="AG2701" i="37"/>
  <c r="BE2700" i="37"/>
  <c r="BA2700" i="37"/>
  <c r="AW2700" i="37"/>
  <c r="AS2700" i="37"/>
  <c r="AO2700" i="37"/>
  <c r="AK2700" i="37"/>
  <c r="AG2700" i="37"/>
  <c r="BE2699" i="37"/>
  <c r="BA2699" i="37"/>
  <c r="AW2699" i="37"/>
  <c r="AS2699" i="37"/>
  <c r="AO2699" i="37"/>
  <c r="AK2699" i="37"/>
  <c r="AG2699" i="37"/>
  <c r="BE2698" i="37"/>
  <c r="BA2698" i="37"/>
  <c r="AW2698" i="37"/>
  <c r="AS2698" i="37"/>
  <c r="AO2698" i="37"/>
  <c r="AK2698" i="37"/>
  <c r="AG2698" i="37"/>
  <c r="BE2697" i="37"/>
  <c r="BA2697" i="37"/>
  <c r="AW2697" i="37"/>
  <c r="AS2697" i="37"/>
  <c r="AO2697" i="37"/>
  <c r="AK2697" i="37"/>
  <c r="AG2697" i="37"/>
  <c r="BE2696" i="37"/>
  <c r="BA2696" i="37"/>
  <c r="AW2696" i="37"/>
  <c r="AS2696" i="37"/>
  <c r="AO2696" i="37"/>
  <c r="AK2696" i="37"/>
  <c r="AG2696" i="37"/>
  <c r="BE2695" i="37"/>
  <c r="BA2695" i="37"/>
  <c r="AW2695" i="37"/>
  <c r="AS2695" i="37"/>
  <c r="AO2695" i="37"/>
  <c r="AK2695" i="37"/>
  <c r="AG2695" i="37"/>
  <c r="BE2694" i="37"/>
  <c r="BA2694" i="37"/>
  <c r="AW2694" i="37"/>
  <c r="AS2694" i="37"/>
  <c r="AO2694" i="37"/>
  <c r="AK2694" i="37"/>
  <c r="AG2694" i="37"/>
  <c r="BE2693" i="37"/>
  <c r="BA2693" i="37"/>
  <c r="AW2693" i="37"/>
  <c r="AS2693" i="37"/>
  <c r="AO2693" i="37"/>
  <c r="AK2693" i="37"/>
  <c r="AG2693" i="37"/>
  <c r="BE2692" i="37"/>
  <c r="BA2692" i="37"/>
  <c r="AW2692" i="37"/>
  <c r="AS2692" i="37"/>
  <c r="AO2692" i="37"/>
  <c r="AK2692" i="37"/>
  <c r="AG2692" i="37"/>
  <c r="BE2691" i="37"/>
  <c r="BA2691" i="37"/>
  <c r="AW2691" i="37"/>
  <c r="AS2691" i="37"/>
  <c r="AO2691" i="37"/>
  <c r="AK2691" i="37"/>
  <c r="AG2691" i="37"/>
  <c r="BE2690" i="37"/>
  <c r="BA2690" i="37"/>
  <c r="AW2690" i="37"/>
  <c r="AS2690" i="37"/>
  <c r="AO2690" i="37"/>
  <c r="AK2690" i="37"/>
  <c r="AG2690" i="37"/>
  <c r="BE2689" i="37"/>
  <c r="BA2689" i="37"/>
  <c r="AW2689" i="37"/>
  <c r="AS2689" i="37"/>
  <c r="AO2689" i="37"/>
  <c r="AK2689" i="37"/>
  <c r="AG2689" i="37"/>
  <c r="BE2688" i="37"/>
  <c r="BA2688" i="37"/>
  <c r="AW2688" i="37"/>
  <c r="AS2688" i="37"/>
  <c r="AO2688" i="37"/>
  <c r="AK2688" i="37"/>
  <c r="AG2688" i="37"/>
  <c r="BE2687" i="37"/>
  <c r="BA2687" i="37"/>
  <c r="AW2687" i="37"/>
  <c r="AS2687" i="37"/>
  <c r="AO2687" i="37"/>
  <c r="AK2687" i="37"/>
  <c r="AG2687" i="37"/>
  <c r="BE2686" i="37"/>
  <c r="BA2686" i="37"/>
  <c r="AW2686" i="37"/>
  <c r="AS2686" i="37"/>
  <c r="AO2686" i="37"/>
  <c r="AK2686" i="37"/>
  <c r="AG2686" i="37"/>
  <c r="BE2685" i="37"/>
  <c r="BA2685" i="37"/>
  <c r="AW2685" i="37"/>
  <c r="AS2685" i="37"/>
  <c r="AO2685" i="37"/>
  <c r="AK2685" i="37"/>
  <c r="AG2685" i="37"/>
  <c r="BE2684" i="37"/>
  <c r="BA2684" i="37"/>
  <c r="AW2684" i="37"/>
  <c r="AS2684" i="37"/>
  <c r="AO2684" i="37"/>
  <c r="AK2684" i="37"/>
  <c r="AG2684" i="37"/>
  <c r="BE2683" i="37"/>
  <c r="BA2683" i="37"/>
  <c r="AW2683" i="37"/>
  <c r="AS2683" i="37"/>
  <c r="AO2683" i="37"/>
  <c r="AK2683" i="37"/>
  <c r="AG2683" i="37"/>
  <c r="BE2682" i="37"/>
  <c r="BA2682" i="37"/>
  <c r="AW2682" i="37"/>
  <c r="AS2682" i="37"/>
  <c r="AO2682" i="37"/>
  <c r="AK2682" i="37"/>
  <c r="AG2682" i="37"/>
  <c r="BE2681" i="37"/>
  <c r="BA2681" i="37"/>
  <c r="AW2681" i="37"/>
  <c r="AS2681" i="37"/>
  <c r="AO2681" i="37"/>
  <c r="AK2681" i="37"/>
  <c r="AG2681" i="37"/>
  <c r="BE2680" i="37"/>
  <c r="BA2680" i="37"/>
  <c r="AW2680" i="37"/>
  <c r="AS2680" i="37"/>
  <c r="AO2680" i="37"/>
  <c r="AK2680" i="37"/>
  <c r="AG2680" i="37"/>
  <c r="BE2679" i="37"/>
  <c r="BA2679" i="37"/>
  <c r="AW2679" i="37"/>
  <c r="AS2679" i="37"/>
  <c r="AO2679" i="37"/>
  <c r="AK2679" i="37"/>
  <c r="AG2679" i="37"/>
  <c r="BE2678" i="37"/>
  <c r="BA2678" i="37"/>
  <c r="AW2678" i="37"/>
  <c r="AS2678" i="37"/>
  <c r="AO2678" i="37"/>
  <c r="AK2678" i="37"/>
  <c r="AG2678" i="37"/>
  <c r="BE2677" i="37"/>
  <c r="BA2677" i="37"/>
  <c r="AW2677" i="37"/>
  <c r="AS2677" i="37"/>
  <c r="AO2677" i="37"/>
  <c r="AK2677" i="37"/>
  <c r="AG2677" i="37"/>
  <c r="BE2676" i="37"/>
  <c r="BA2676" i="37"/>
  <c r="AW2676" i="37"/>
  <c r="AS2676" i="37"/>
  <c r="AO2676" i="37"/>
  <c r="AK2676" i="37"/>
  <c r="AG2676" i="37"/>
  <c r="BE2675" i="37"/>
  <c r="BA2675" i="37"/>
  <c r="AW2675" i="37"/>
  <c r="AS2675" i="37"/>
  <c r="AO2675" i="37"/>
  <c r="AK2675" i="37"/>
  <c r="AG2675" i="37"/>
  <c r="BE2674" i="37"/>
  <c r="BA2674" i="37"/>
  <c r="AW2674" i="37"/>
  <c r="AS2674" i="37"/>
  <c r="AO2674" i="37"/>
  <c r="AK2674" i="37"/>
  <c r="AG2674" i="37"/>
  <c r="BE2673" i="37"/>
  <c r="BA2673" i="37"/>
  <c r="AW2673" i="37"/>
  <c r="AS2673" i="37"/>
  <c r="AO2673" i="37"/>
  <c r="AK2673" i="37"/>
  <c r="AG2673" i="37"/>
  <c r="BE2672" i="37"/>
  <c r="BA2672" i="37"/>
  <c r="AW2672" i="37"/>
  <c r="AS2672" i="37"/>
  <c r="AO2672" i="37"/>
  <c r="AK2672" i="37"/>
  <c r="AG2672" i="37"/>
  <c r="BE2671" i="37"/>
  <c r="BA2671" i="37"/>
  <c r="AW2671" i="37"/>
  <c r="AS2671" i="37"/>
  <c r="AO2671" i="37"/>
  <c r="AK2671" i="37"/>
  <c r="AG2671" i="37"/>
  <c r="BE2670" i="37"/>
  <c r="BA2670" i="37"/>
  <c r="AW2670" i="37"/>
  <c r="AS2670" i="37"/>
  <c r="AO2670" i="37"/>
  <c r="AK2670" i="37"/>
  <c r="AG2670" i="37"/>
  <c r="BE2669" i="37"/>
  <c r="BA2669" i="37"/>
  <c r="AW2669" i="37"/>
  <c r="AS2669" i="37"/>
  <c r="AO2669" i="37"/>
  <c r="AK2669" i="37"/>
  <c r="AG2669" i="37"/>
  <c r="BE2668" i="37"/>
  <c r="BA2668" i="37"/>
  <c r="AW2668" i="37"/>
  <c r="AS2668" i="37"/>
  <c r="AO2668" i="37"/>
  <c r="AK2668" i="37"/>
  <c r="AG2668" i="37"/>
  <c r="BE2667" i="37"/>
  <c r="BA2667" i="37"/>
  <c r="AW2667" i="37"/>
  <c r="AS2667" i="37"/>
  <c r="AO2667" i="37"/>
  <c r="AK2667" i="37"/>
  <c r="AG2667" i="37"/>
  <c r="BE2666" i="37"/>
  <c r="BA2666" i="37"/>
  <c r="AW2666" i="37"/>
  <c r="AS2666" i="37"/>
  <c r="AO2666" i="37"/>
  <c r="AK2666" i="37"/>
  <c r="AG2666" i="37"/>
  <c r="BE2665" i="37"/>
  <c r="BA2665" i="37"/>
  <c r="AW2665" i="37"/>
  <c r="AS2665" i="37"/>
  <c r="AO2665" i="37"/>
  <c r="AK2665" i="37"/>
  <c r="AG2665" i="37"/>
  <c r="BE2664" i="37"/>
  <c r="BA2664" i="37"/>
  <c r="AW2664" i="37"/>
  <c r="AS2664" i="37"/>
  <c r="AO2664" i="37"/>
  <c r="AK2664" i="37"/>
  <c r="AG2664" i="37"/>
  <c r="BE2663" i="37"/>
  <c r="BA2663" i="37"/>
  <c r="AW2663" i="37"/>
  <c r="AS2663" i="37"/>
  <c r="AO2663" i="37"/>
  <c r="AK2663" i="37"/>
  <c r="AG2663" i="37"/>
  <c r="BE2662" i="37"/>
  <c r="BA2662" i="37"/>
  <c r="AW2662" i="37"/>
  <c r="AS2662" i="37"/>
  <c r="AO2662" i="37"/>
  <c r="AK2662" i="37"/>
  <c r="AG2662" i="37"/>
  <c r="BE2661" i="37"/>
  <c r="BA2661" i="37"/>
  <c r="AW2661" i="37"/>
  <c r="AS2661" i="37"/>
  <c r="AO2661" i="37"/>
  <c r="AK2661" i="37"/>
  <c r="AG2661" i="37"/>
  <c r="BE2660" i="37"/>
  <c r="BA2660" i="37"/>
  <c r="AW2660" i="37"/>
  <c r="AS2660" i="37"/>
  <c r="AO2660" i="37"/>
  <c r="AK2660" i="37"/>
  <c r="AG2660" i="37"/>
  <c r="BE2659" i="37"/>
  <c r="BA2659" i="37"/>
  <c r="AW2659" i="37"/>
  <c r="AS2659" i="37"/>
  <c r="AO2659" i="37"/>
  <c r="AK2659" i="37"/>
  <c r="AG2659" i="37"/>
  <c r="BE2658" i="37"/>
  <c r="BA2658" i="37"/>
  <c r="AW2658" i="37"/>
  <c r="AS2658" i="37"/>
  <c r="AO2658" i="37"/>
  <c r="AK2658" i="37"/>
  <c r="AG2658" i="37"/>
  <c r="BE2657" i="37"/>
  <c r="BA2657" i="37"/>
  <c r="AW2657" i="37"/>
  <c r="AS2657" i="37"/>
  <c r="AO2657" i="37"/>
  <c r="AK2657" i="37"/>
  <c r="AG2657" i="37"/>
  <c r="BE2656" i="37"/>
  <c r="BA2656" i="37"/>
  <c r="AW2656" i="37"/>
  <c r="AS2656" i="37"/>
  <c r="AO2656" i="37"/>
  <c r="AK2656" i="37"/>
  <c r="AG2656" i="37"/>
  <c r="BE2655" i="37"/>
  <c r="BA2655" i="37"/>
  <c r="AW2655" i="37"/>
  <c r="AS2655" i="37"/>
  <c r="AO2655" i="37"/>
  <c r="AK2655" i="37"/>
  <c r="AG2655" i="37"/>
  <c r="BE2654" i="37"/>
  <c r="BA2654" i="37"/>
  <c r="AW2654" i="37"/>
  <c r="AS2654" i="37"/>
  <c r="AO2654" i="37"/>
  <c r="AK2654" i="37"/>
  <c r="AG2654" i="37"/>
  <c r="BE2653" i="37"/>
  <c r="BA2653" i="37"/>
  <c r="AW2653" i="37"/>
  <c r="AS2653" i="37"/>
  <c r="AO2653" i="37"/>
  <c r="AK2653" i="37"/>
  <c r="AG2653" i="37"/>
  <c r="BE2652" i="37"/>
  <c r="BA2652" i="37"/>
  <c r="AW2652" i="37"/>
  <c r="AS2652" i="37"/>
  <c r="AO2652" i="37"/>
  <c r="AK2652" i="37"/>
  <c r="AG2652" i="37"/>
  <c r="BE2651" i="37"/>
  <c r="BA2651" i="37"/>
  <c r="AW2651" i="37"/>
  <c r="AS2651" i="37"/>
  <c r="AO2651" i="37"/>
  <c r="AK2651" i="37"/>
  <c r="AG2651" i="37"/>
  <c r="BE2650" i="37"/>
  <c r="BA2650" i="37"/>
  <c r="AW2650" i="37"/>
  <c r="AS2650" i="37"/>
  <c r="AO2650" i="37"/>
  <c r="AK2650" i="37"/>
  <c r="AG2650" i="37"/>
  <c r="BE2649" i="37"/>
  <c r="BA2649" i="37"/>
  <c r="AW2649" i="37"/>
  <c r="AS2649" i="37"/>
  <c r="AO2649" i="37"/>
  <c r="AK2649" i="37"/>
  <c r="AG2649" i="37"/>
  <c r="BE2648" i="37"/>
  <c r="BA2648" i="37"/>
  <c r="AW2648" i="37"/>
  <c r="AS2648" i="37"/>
  <c r="AO2648" i="37"/>
  <c r="AK2648" i="37"/>
  <c r="AG2648" i="37"/>
  <c r="BE2647" i="37"/>
  <c r="BA2647" i="37"/>
  <c r="AW2647" i="37"/>
  <c r="AS2647" i="37"/>
  <c r="AO2647" i="37"/>
  <c r="AK2647" i="37"/>
  <c r="AG2647" i="37"/>
  <c r="BE2646" i="37"/>
  <c r="BA2646" i="37"/>
  <c r="AW2646" i="37"/>
  <c r="AS2646" i="37"/>
  <c r="AO2646" i="37"/>
  <c r="AK2646" i="37"/>
  <c r="AG2646" i="37"/>
  <c r="BE2645" i="37"/>
  <c r="BA2645" i="37"/>
  <c r="AW2645" i="37"/>
  <c r="AS2645" i="37"/>
  <c r="AO2645" i="37"/>
  <c r="AK2645" i="37"/>
  <c r="AG2645" i="37"/>
  <c r="BE2644" i="37"/>
  <c r="BA2644" i="37"/>
  <c r="AW2644" i="37"/>
  <c r="AS2644" i="37"/>
  <c r="AO2644" i="37"/>
  <c r="AK2644" i="37"/>
  <c r="AG2644" i="37"/>
  <c r="BE2643" i="37"/>
  <c r="BA2643" i="37"/>
  <c r="AW2643" i="37"/>
  <c r="AS2643" i="37"/>
  <c r="AO2643" i="37"/>
  <c r="AK2643" i="37"/>
  <c r="AG2643" i="37"/>
  <c r="BE2642" i="37"/>
  <c r="BA2642" i="37"/>
  <c r="AW2642" i="37"/>
  <c r="AS2642" i="37"/>
  <c r="AO2642" i="37"/>
  <c r="AK2642" i="37"/>
  <c r="AG2642" i="37"/>
  <c r="BE2641" i="37"/>
  <c r="BA2641" i="37"/>
  <c r="AW2641" i="37"/>
  <c r="AS2641" i="37"/>
  <c r="AO2641" i="37"/>
  <c r="AK2641" i="37"/>
  <c r="AG2641" i="37"/>
  <c r="BE2640" i="37"/>
  <c r="BA2640" i="37"/>
  <c r="AW2640" i="37"/>
  <c r="AS2640" i="37"/>
  <c r="AO2640" i="37"/>
  <c r="AK2640" i="37"/>
  <c r="AG2640" i="37"/>
  <c r="BE2639" i="37"/>
  <c r="BA2639" i="37"/>
  <c r="AW2639" i="37"/>
  <c r="AS2639" i="37"/>
  <c r="AO2639" i="37"/>
  <c r="AK2639" i="37"/>
  <c r="AG2639" i="37"/>
  <c r="BE2638" i="37"/>
  <c r="BA2638" i="37"/>
  <c r="AW2638" i="37"/>
  <c r="AS2638" i="37"/>
  <c r="AO2638" i="37"/>
  <c r="AK2638" i="37"/>
  <c r="AG2638" i="37"/>
  <c r="BE2637" i="37"/>
  <c r="BA2637" i="37"/>
  <c r="AW2637" i="37"/>
  <c r="AS2637" i="37"/>
  <c r="AO2637" i="37"/>
  <c r="AK2637" i="37"/>
  <c r="AG2637" i="37"/>
  <c r="BE2636" i="37"/>
  <c r="BA2636" i="37"/>
  <c r="AW2636" i="37"/>
  <c r="AS2636" i="37"/>
  <c r="AO2636" i="37"/>
  <c r="AK2636" i="37"/>
  <c r="AG2636" i="37"/>
  <c r="BE2635" i="37"/>
  <c r="BA2635" i="37"/>
  <c r="AW2635" i="37"/>
  <c r="AS2635" i="37"/>
  <c r="AO2635" i="37"/>
  <c r="AK2635" i="37"/>
  <c r="AG2635" i="37"/>
  <c r="BE2634" i="37"/>
  <c r="BA2634" i="37"/>
  <c r="AW2634" i="37"/>
  <c r="AS2634" i="37"/>
  <c r="AO2634" i="37"/>
  <c r="AK2634" i="37"/>
  <c r="AG2634" i="37"/>
  <c r="BE2633" i="37"/>
  <c r="BA2633" i="37"/>
  <c r="AW2633" i="37"/>
  <c r="AS2633" i="37"/>
  <c r="AO2633" i="37"/>
  <c r="AK2633" i="37"/>
  <c r="AG2633" i="37"/>
  <c r="BE2632" i="37"/>
  <c r="BA2632" i="37"/>
  <c r="AW2632" i="37"/>
  <c r="AS2632" i="37"/>
  <c r="AO2632" i="37"/>
  <c r="AK2632" i="37"/>
  <c r="AG2632" i="37"/>
  <c r="BE2631" i="37"/>
  <c r="BA2631" i="37"/>
  <c r="AW2631" i="37"/>
  <c r="AS2631" i="37"/>
  <c r="AO2631" i="37"/>
  <c r="AK2631" i="37"/>
  <c r="AG2631" i="37"/>
  <c r="BE2630" i="37"/>
  <c r="BA2630" i="37"/>
  <c r="AW2630" i="37"/>
  <c r="AS2630" i="37"/>
  <c r="AO2630" i="37"/>
  <c r="AK2630" i="37"/>
  <c r="AG2630" i="37"/>
  <c r="BE2629" i="37"/>
  <c r="BA2629" i="37"/>
  <c r="AW2629" i="37"/>
  <c r="AS2629" i="37"/>
  <c r="AO2629" i="37"/>
  <c r="AK2629" i="37"/>
  <c r="AG2629" i="37"/>
  <c r="BE2628" i="37"/>
  <c r="BA2628" i="37"/>
  <c r="AW2628" i="37"/>
  <c r="AS2628" i="37"/>
  <c r="AO2628" i="37"/>
  <c r="AK2628" i="37"/>
  <c r="AG2628" i="37"/>
  <c r="BE2627" i="37"/>
  <c r="BA2627" i="37"/>
  <c r="AW2627" i="37"/>
  <c r="AS2627" i="37"/>
  <c r="AO2627" i="37"/>
  <c r="AK2627" i="37"/>
  <c r="AG2627" i="37"/>
  <c r="BE2626" i="37"/>
  <c r="BA2626" i="37"/>
  <c r="AW2626" i="37"/>
  <c r="AS2626" i="37"/>
  <c r="AO2626" i="37"/>
  <c r="AK2626" i="37"/>
  <c r="AG2626" i="37"/>
  <c r="BE2625" i="37"/>
  <c r="BA2625" i="37"/>
  <c r="AW2625" i="37"/>
  <c r="AS2625" i="37"/>
  <c r="AO2625" i="37"/>
  <c r="AK2625" i="37"/>
  <c r="AG2625" i="37"/>
  <c r="BE2624" i="37"/>
  <c r="BA2624" i="37"/>
  <c r="AW2624" i="37"/>
  <c r="AS2624" i="37"/>
  <c r="AO2624" i="37"/>
  <c r="AK2624" i="37"/>
  <c r="AG2624" i="37"/>
  <c r="BE2623" i="37"/>
  <c r="BA2623" i="37"/>
  <c r="AW2623" i="37"/>
  <c r="AS2623" i="37"/>
  <c r="AO2623" i="37"/>
  <c r="AK2623" i="37"/>
  <c r="AG2623" i="37"/>
  <c r="BE2622" i="37"/>
  <c r="BA2622" i="37"/>
  <c r="AW2622" i="37"/>
  <c r="AS2622" i="37"/>
  <c r="AO2622" i="37"/>
  <c r="AK2622" i="37"/>
  <c r="AG2622" i="37"/>
  <c r="BE2621" i="37"/>
  <c r="BA2621" i="37"/>
  <c r="AW2621" i="37"/>
  <c r="AS2621" i="37"/>
  <c r="AO2621" i="37"/>
  <c r="AK2621" i="37"/>
  <c r="AG2621" i="37"/>
  <c r="BE2620" i="37"/>
  <c r="BA2620" i="37"/>
  <c r="AW2620" i="37"/>
  <c r="AS2620" i="37"/>
  <c r="AO2620" i="37"/>
  <c r="AK2620" i="37"/>
  <c r="AG2620" i="37"/>
  <c r="BE2619" i="37"/>
  <c r="BA2619" i="37"/>
  <c r="AW2619" i="37"/>
  <c r="AS2619" i="37"/>
  <c r="AO2619" i="37"/>
  <c r="AK2619" i="37"/>
  <c r="AG2619" i="37"/>
  <c r="BE2618" i="37"/>
  <c r="BA2618" i="37"/>
  <c r="AW2618" i="37"/>
  <c r="AS2618" i="37"/>
  <c r="AO2618" i="37"/>
  <c r="AK2618" i="37"/>
  <c r="AG2618" i="37"/>
  <c r="BE2617" i="37"/>
  <c r="BA2617" i="37"/>
  <c r="AW2617" i="37"/>
  <c r="AS2617" i="37"/>
  <c r="AO2617" i="37"/>
  <c r="AK2617" i="37"/>
  <c r="AG2617" i="37"/>
  <c r="BE2616" i="37"/>
  <c r="BA2616" i="37"/>
  <c r="AW2616" i="37"/>
  <c r="AS2616" i="37"/>
  <c r="AO2616" i="37"/>
  <c r="AK2616" i="37"/>
  <c r="AG2616" i="37"/>
  <c r="BE2615" i="37"/>
  <c r="BA2615" i="37"/>
  <c r="AW2615" i="37"/>
  <c r="AS2615" i="37"/>
  <c r="AO2615" i="37"/>
  <c r="AK2615" i="37"/>
  <c r="AG2615" i="37"/>
  <c r="BE2614" i="37"/>
  <c r="BA2614" i="37"/>
  <c r="AW2614" i="37"/>
  <c r="AS2614" i="37"/>
  <c r="AO2614" i="37"/>
  <c r="AK2614" i="37"/>
  <c r="AG2614" i="37"/>
  <c r="BE2613" i="37"/>
  <c r="BA2613" i="37"/>
  <c r="AW2613" i="37"/>
  <c r="AS2613" i="37"/>
  <c r="AO2613" i="37"/>
  <c r="AK2613" i="37"/>
  <c r="AG2613" i="37"/>
  <c r="BE2612" i="37"/>
  <c r="BA2612" i="37"/>
  <c r="AW2612" i="37"/>
  <c r="AS2612" i="37"/>
  <c r="AO2612" i="37"/>
  <c r="AK2612" i="37"/>
  <c r="AG2612" i="37"/>
  <c r="BE2611" i="37"/>
  <c r="BA2611" i="37"/>
  <c r="AW2611" i="37"/>
  <c r="AS2611" i="37"/>
  <c r="AO2611" i="37"/>
  <c r="AK2611" i="37"/>
  <c r="AG2611" i="37"/>
  <c r="BE2610" i="37"/>
  <c r="BA2610" i="37"/>
  <c r="AW2610" i="37"/>
  <c r="AS2610" i="37"/>
  <c r="AO2610" i="37"/>
  <c r="AK2610" i="37"/>
  <c r="AG2610" i="37"/>
  <c r="BE2609" i="37"/>
  <c r="BA2609" i="37"/>
  <c r="AW2609" i="37"/>
  <c r="AS2609" i="37"/>
  <c r="AO2609" i="37"/>
  <c r="AK2609" i="37"/>
  <c r="AG2609" i="37"/>
  <c r="BE2608" i="37"/>
  <c r="BA2608" i="37"/>
  <c r="AW2608" i="37"/>
  <c r="AS2608" i="37"/>
  <c r="AO2608" i="37"/>
  <c r="AK2608" i="37"/>
  <c r="AG2608" i="37"/>
  <c r="BE2607" i="37"/>
  <c r="BA2607" i="37"/>
  <c r="AW2607" i="37"/>
  <c r="AS2607" i="37"/>
  <c r="AO2607" i="37"/>
  <c r="AK2607" i="37"/>
  <c r="AG2607" i="37"/>
  <c r="BE2606" i="37"/>
  <c r="BA2606" i="37"/>
  <c r="AW2606" i="37"/>
  <c r="AS2606" i="37"/>
  <c r="AO2606" i="37"/>
  <c r="AK2606" i="37"/>
  <c r="AG2606" i="37"/>
  <c r="BE2605" i="37"/>
  <c r="BA2605" i="37"/>
  <c r="AW2605" i="37"/>
  <c r="AS2605" i="37"/>
  <c r="AO2605" i="37"/>
  <c r="AK2605" i="37"/>
  <c r="AG2605" i="37"/>
  <c r="BE2604" i="37"/>
  <c r="BA2604" i="37"/>
  <c r="AW2604" i="37"/>
  <c r="AS2604" i="37"/>
  <c r="AO2604" i="37"/>
  <c r="AK2604" i="37"/>
  <c r="AG2604" i="37"/>
  <c r="BE2603" i="37"/>
  <c r="BA2603" i="37"/>
  <c r="AW2603" i="37"/>
  <c r="AS2603" i="37"/>
  <c r="AO2603" i="37"/>
  <c r="AK2603" i="37"/>
  <c r="AG2603" i="37"/>
  <c r="BE2602" i="37"/>
  <c r="BA2602" i="37"/>
  <c r="AW2602" i="37"/>
  <c r="AS2602" i="37"/>
  <c r="AO2602" i="37"/>
  <c r="AK2602" i="37"/>
  <c r="AG2602" i="37"/>
  <c r="BE2601" i="37"/>
  <c r="BA2601" i="37"/>
  <c r="AW2601" i="37"/>
  <c r="AS2601" i="37"/>
  <c r="AO2601" i="37"/>
  <c r="AK2601" i="37"/>
  <c r="AG2601" i="37"/>
  <c r="BE2600" i="37"/>
  <c r="BA2600" i="37"/>
  <c r="AW2600" i="37"/>
  <c r="AS2600" i="37"/>
  <c r="AO2600" i="37"/>
  <c r="AK2600" i="37"/>
  <c r="AG2600" i="37"/>
  <c r="BE2599" i="37"/>
  <c r="BA2599" i="37"/>
  <c r="AW2599" i="37"/>
  <c r="AS2599" i="37"/>
  <c r="AO2599" i="37"/>
  <c r="AK2599" i="37"/>
  <c r="AG2599" i="37"/>
  <c r="BE2598" i="37"/>
  <c r="BA2598" i="37"/>
  <c r="AW2598" i="37"/>
  <c r="AS2598" i="37"/>
  <c r="AO2598" i="37"/>
  <c r="AK2598" i="37"/>
  <c r="AG2598" i="37"/>
  <c r="BE2597" i="37"/>
  <c r="BA2597" i="37"/>
  <c r="AW2597" i="37"/>
  <c r="AS2597" i="37"/>
  <c r="AO2597" i="37"/>
  <c r="AK2597" i="37"/>
  <c r="AG2597" i="37"/>
  <c r="BE2596" i="37"/>
  <c r="BA2596" i="37"/>
  <c r="AW2596" i="37"/>
  <c r="AS2596" i="37"/>
  <c r="AO2596" i="37"/>
  <c r="AK2596" i="37"/>
  <c r="AG2596" i="37"/>
  <c r="BE2595" i="37"/>
  <c r="BA2595" i="37"/>
  <c r="AW2595" i="37"/>
  <c r="AS2595" i="37"/>
  <c r="AO2595" i="37"/>
  <c r="AK2595" i="37"/>
  <c r="AG2595" i="37"/>
  <c r="BE2594" i="37"/>
  <c r="BA2594" i="37"/>
  <c r="AW2594" i="37"/>
  <c r="AS2594" i="37"/>
  <c r="AO2594" i="37"/>
  <c r="AK2594" i="37"/>
  <c r="AG2594" i="37"/>
  <c r="BE2593" i="37"/>
  <c r="BA2593" i="37"/>
  <c r="AW2593" i="37"/>
  <c r="AS2593" i="37"/>
  <c r="AO2593" i="37"/>
  <c r="AK2593" i="37"/>
  <c r="AG2593" i="37"/>
  <c r="BE2592" i="37"/>
  <c r="BA2592" i="37"/>
  <c r="AW2592" i="37"/>
  <c r="AS2592" i="37"/>
  <c r="AO2592" i="37"/>
  <c r="AK2592" i="37"/>
  <c r="AG2592" i="37"/>
  <c r="BE2591" i="37"/>
  <c r="BA2591" i="37"/>
  <c r="AW2591" i="37"/>
  <c r="AS2591" i="37"/>
  <c r="AO2591" i="37"/>
  <c r="AK2591" i="37"/>
  <c r="AG2591" i="37"/>
  <c r="BE2590" i="37"/>
  <c r="BA2590" i="37"/>
  <c r="AW2590" i="37"/>
  <c r="AS2590" i="37"/>
  <c r="AO2590" i="37"/>
  <c r="AK2590" i="37"/>
  <c r="AG2590" i="37"/>
  <c r="BE2589" i="37"/>
  <c r="BA2589" i="37"/>
  <c r="AW2589" i="37"/>
  <c r="AS2589" i="37"/>
  <c r="AO2589" i="37"/>
  <c r="AK2589" i="37"/>
  <c r="AG2589" i="37"/>
  <c r="BE2588" i="37"/>
  <c r="BA2588" i="37"/>
  <c r="AW2588" i="37"/>
  <c r="AS2588" i="37"/>
  <c r="AO2588" i="37"/>
  <c r="AK2588" i="37"/>
  <c r="AG2588" i="37"/>
  <c r="BE2587" i="37"/>
  <c r="BA2587" i="37"/>
  <c r="AW2587" i="37"/>
  <c r="AS2587" i="37"/>
  <c r="AO2587" i="37"/>
  <c r="AK2587" i="37"/>
  <c r="AG2587" i="37"/>
  <c r="BE2586" i="37"/>
  <c r="BA2586" i="37"/>
  <c r="AW2586" i="37"/>
  <c r="AS2586" i="37"/>
  <c r="AO2586" i="37"/>
  <c r="AK2586" i="37"/>
  <c r="AG2586" i="37"/>
  <c r="BE2585" i="37"/>
  <c r="BA2585" i="37"/>
  <c r="AW2585" i="37"/>
  <c r="AS2585" i="37"/>
  <c r="AO2585" i="37"/>
  <c r="AK2585" i="37"/>
  <c r="AG2585" i="37"/>
  <c r="BE2584" i="37"/>
  <c r="BA2584" i="37"/>
  <c r="AW2584" i="37"/>
  <c r="AS2584" i="37"/>
  <c r="AO2584" i="37"/>
  <c r="AK2584" i="37"/>
  <c r="AG2584" i="37"/>
  <c r="BE2583" i="37"/>
  <c r="BA2583" i="37"/>
  <c r="AW2583" i="37"/>
  <c r="AS2583" i="37"/>
  <c r="AO2583" i="37"/>
  <c r="AK2583" i="37"/>
  <c r="AG2583" i="37"/>
  <c r="BE2582" i="37"/>
  <c r="BA2582" i="37"/>
  <c r="AW2582" i="37"/>
  <c r="AS2582" i="37"/>
  <c r="AO2582" i="37"/>
  <c r="AK2582" i="37"/>
  <c r="AG2582" i="37"/>
  <c r="BE2581" i="37"/>
  <c r="BA2581" i="37"/>
  <c r="AW2581" i="37"/>
  <c r="AS2581" i="37"/>
  <c r="AO2581" i="37"/>
  <c r="AK2581" i="37"/>
  <c r="AG2581" i="37"/>
  <c r="BE2580" i="37"/>
  <c r="BA2580" i="37"/>
  <c r="AW2580" i="37"/>
  <c r="AS2580" i="37"/>
  <c r="AO2580" i="37"/>
  <c r="AK2580" i="37"/>
  <c r="AG2580" i="37"/>
  <c r="BE2579" i="37"/>
  <c r="BA2579" i="37"/>
  <c r="AW2579" i="37"/>
  <c r="AS2579" i="37"/>
  <c r="AO2579" i="37"/>
  <c r="AK2579" i="37"/>
  <c r="AG2579" i="37"/>
  <c r="BE2578" i="37"/>
  <c r="BA2578" i="37"/>
  <c r="AW2578" i="37"/>
  <c r="AS2578" i="37"/>
  <c r="AO2578" i="37"/>
  <c r="AK2578" i="37"/>
  <c r="AG2578" i="37"/>
  <c r="BE2577" i="37"/>
  <c r="BA2577" i="37"/>
  <c r="AW2577" i="37"/>
  <c r="AS2577" i="37"/>
  <c r="AO2577" i="37"/>
  <c r="AK2577" i="37"/>
  <c r="AG2577" i="37"/>
  <c r="BE2576" i="37"/>
  <c r="BA2576" i="37"/>
  <c r="AW2576" i="37"/>
  <c r="AS2576" i="37"/>
  <c r="AO2576" i="37"/>
  <c r="AK2576" i="37"/>
  <c r="AG2576" i="37"/>
  <c r="BE2575" i="37"/>
  <c r="BA2575" i="37"/>
  <c r="AW2575" i="37"/>
  <c r="AS2575" i="37"/>
  <c r="AO2575" i="37"/>
  <c r="AK2575" i="37"/>
  <c r="AG2575" i="37"/>
  <c r="BE2574" i="37"/>
  <c r="BA2574" i="37"/>
  <c r="AW2574" i="37"/>
  <c r="AS2574" i="37"/>
  <c r="AO2574" i="37"/>
  <c r="AK2574" i="37"/>
  <c r="AG2574" i="37"/>
  <c r="BE2573" i="37"/>
  <c r="BA2573" i="37"/>
  <c r="AW2573" i="37"/>
  <c r="AS2573" i="37"/>
  <c r="AO2573" i="37"/>
  <c r="AK2573" i="37"/>
  <c r="AG2573" i="37"/>
  <c r="BE2572" i="37"/>
  <c r="BA2572" i="37"/>
  <c r="AW2572" i="37"/>
  <c r="AS2572" i="37"/>
  <c r="AO2572" i="37"/>
  <c r="AK2572" i="37"/>
  <c r="AG2572" i="37"/>
  <c r="BE2571" i="37"/>
  <c r="BA2571" i="37"/>
  <c r="AW2571" i="37"/>
  <c r="AS2571" i="37"/>
  <c r="AO2571" i="37"/>
  <c r="AK2571" i="37"/>
  <c r="AG2571" i="37"/>
  <c r="BE2570" i="37"/>
  <c r="BA2570" i="37"/>
  <c r="AW2570" i="37"/>
  <c r="AS2570" i="37"/>
  <c r="AO2570" i="37"/>
  <c r="AK2570" i="37"/>
  <c r="AG2570" i="37"/>
  <c r="BE2569" i="37"/>
  <c r="BA2569" i="37"/>
  <c r="AW2569" i="37"/>
  <c r="AS2569" i="37"/>
  <c r="AO2569" i="37"/>
  <c r="AK2569" i="37"/>
  <c r="AG2569" i="37"/>
  <c r="BE2568" i="37"/>
  <c r="BA2568" i="37"/>
  <c r="AW2568" i="37"/>
  <c r="AS2568" i="37"/>
  <c r="AO2568" i="37"/>
  <c r="AK2568" i="37"/>
  <c r="AG2568" i="37"/>
  <c r="BE2567" i="37"/>
  <c r="BA2567" i="37"/>
  <c r="AW2567" i="37"/>
  <c r="AS2567" i="37"/>
  <c r="AO2567" i="37"/>
  <c r="AK2567" i="37"/>
  <c r="AG2567" i="37"/>
  <c r="BE2566" i="37"/>
  <c r="BA2566" i="37"/>
  <c r="AW2566" i="37"/>
  <c r="AS2566" i="37"/>
  <c r="AO2566" i="37"/>
  <c r="AK2566" i="37"/>
  <c r="AG2566" i="37"/>
  <c r="BE2565" i="37"/>
  <c r="BA2565" i="37"/>
  <c r="AW2565" i="37"/>
  <c r="AS2565" i="37"/>
  <c r="AO2565" i="37"/>
  <c r="AK2565" i="37"/>
  <c r="AG2565" i="37"/>
  <c r="BE2564" i="37"/>
  <c r="BA2564" i="37"/>
  <c r="AW2564" i="37"/>
  <c r="AS2564" i="37"/>
  <c r="AO2564" i="37"/>
  <c r="AK2564" i="37"/>
  <c r="AG2564" i="37"/>
  <c r="BE2563" i="37"/>
  <c r="BA2563" i="37"/>
  <c r="AW2563" i="37"/>
  <c r="AS2563" i="37"/>
  <c r="AO2563" i="37"/>
  <c r="AK2563" i="37"/>
  <c r="AG2563" i="37"/>
  <c r="BE2562" i="37"/>
  <c r="BA2562" i="37"/>
  <c r="AW2562" i="37"/>
  <c r="AS2562" i="37"/>
  <c r="AO2562" i="37"/>
  <c r="AK2562" i="37"/>
  <c r="AG2562" i="37"/>
  <c r="BE2561" i="37"/>
  <c r="BA2561" i="37"/>
  <c r="AW2561" i="37"/>
  <c r="AS2561" i="37"/>
  <c r="AO2561" i="37"/>
  <c r="AK2561" i="37"/>
  <c r="AG2561" i="37"/>
  <c r="BE2560" i="37"/>
  <c r="BA2560" i="37"/>
  <c r="AW2560" i="37"/>
  <c r="AS2560" i="37"/>
  <c r="AO2560" i="37"/>
  <c r="AK2560" i="37"/>
  <c r="AG2560" i="37"/>
  <c r="BE2559" i="37"/>
  <c r="BA2559" i="37"/>
  <c r="AW2559" i="37"/>
  <c r="AS2559" i="37"/>
  <c r="AO2559" i="37"/>
  <c r="AK2559" i="37"/>
  <c r="AG2559" i="37"/>
  <c r="BE2558" i="37"/>
  <c r="BA2558" i="37"/>
  <c r="AW2558" i="37"/>
  <c r="AS2558" i="37"/>
  <c r="AO2558" i="37"/>
  <c r="AK2558" i="37"/>
  <c r="AG2558" i="37"/>
  <c r="BE2557" i="37"/>
  <c r="BA2557" i="37"/>
  <c r="AW2557" i="37"/>
  <c r="AS2557" i="37"/>
  <c r="AO2557" i="37"/>
  <c r="AK2557" i="37"/>
  <c r="AG2557" i="37"/>
  <c r="BE2556" i="37"/>
  <c r="BA2556" i="37"/>
  <c r="AW2556" i="37"/>
  <c r="AS2556" i="37"/>
  <c r="AO2556" i="37"/>
  <c r="AK2556" i="37"/>
  <c r="AG2556" i="37"/>
  <c r="BE2555" i="37"/>
  <c r="BA2555" i="37"/>
  <c r="AW2555" i="37"/>
  <c r="AS2555" i="37"/>
  <c r="AO2555" i="37"/>
  <c r="AK2555" i="37"/>
  <c r="AG2555" i="37"/>
  <c r="BE2554" i="37"/>
  <c r="BA2554" i="37"/>
  <c r="AW2554" i="37"/>
  <c r="AS2554" i="37"/>
  <c r="AO2554" i="37"/>
  <c r="AK2554" i="37"/>
  <c r="AG2554" i="37"/>
  <c r="BE2553" i="37"/>
  <c r="BA2553" i="37"/>
  <c r="AW2553" i="37"/>
  <c r="AS2553" i="37"/>
  <c r="AO2553" i="37"/>
  <c r="AK2553" i="37"/>
  <c r="AG2553" i="37"/>
  <c r="BE2552" i="37"/>
  <c r="BA2552" i="37"/>
  <c r="AW2552" i="37"/>
  <c r="AS2552" i="37"/>
  <c r="AO2552" i="37"/>
  <c r="AK2552" i="37"/>
  <c r="AG2552" i="37"/>
  <c r="BE2551" i="37"/>
  <c r="BA2551" i="37"/>
  <c r="AW2551" i="37"/>
  <c r="AS2551" i="37"/>
  <c r="AO2551" i="37"/>
  <c r="AK2551" i="37"/>
  <c r="AG2551" i="37"/>
  <c r="BE2550" i="37"/>
  <c r="BA2550" i="37"/>
  <c r="AW2550" i="37"/>
  <c r="AS2550" i="37"/>
  <c r="AO2550" i="37"/>
  <c r="AK2550" i="37"/>
  <c r="AG2550" i="37"/>
  <c r="BE2549" i="37"/>
  <c r="BA2549" i="37"/>
  <c r="AW2549" i="37"/>
  <c r="AS2549" i="37"/>
  <c r="AO2549" i="37"/>
  <c r="AK2549" i="37"/>
  <c r="AG2549" i="37"/>
  <c r="BE2548" i="37"/>
  <c r="BA2548" i="37"/>
  <c r="AW2548" i="37"/>
  <c r="AS2548" i="37"/>
  <c r="AO2548" i="37"/>
  <c r="AK2548" i="37"/>
  <c r="AG2548" i="37"/>
  <c r="BE2547" i="37"/>
  <c r="BA2547" i="37"/>
  <c r="AW2547" i="37"/>
  <c r="AS2547" i="37"/>
  <c r="AO2547" i="37"/>
  <c r="AK2547" i="37"/>
  <c r="AG2547" i="37"/>
  <c r="BE2546" i="37"/>
  <c r="BA2546" i="37"/>
  <c r="AW2546" i="37"/>
  <c r="AS2546" i="37"/>
  <c r="AO2546" i="37"/>
  <c r="AK2546" i="37"/>
  <c r="AG2546" i="37"/>
  <c r="BE2545" i="37"/>
  <c r="BA2545" i="37"/>
  <c r="AW2545" i="37"/>
  <c r="AS2545" i="37"/>
  <c r="AO2545" i="37"/>
  <c r="AK2545" i="37"/>
  <c r="AG2545" i="37"/>
  <c r="BE2544" i="37"/>
  <c r="BA2544" i="37"/>
  <c r="AW2544" i="37"/>
  <c r="AS2544" i="37"/>
  <c r="AO2544" i="37"/>
  <c r="AK2544" i="37"/>
  <c r="AG2544" i="37"/>
  <c r="BE2543" i="37"/>
  <c r="BA2543" i="37"/>
  <c r="AW2543" i="37"/>
  <c r="AS2543" i="37"/>
  <c r="AO2543" i="37"/>
  <c r="AK2543" i="37"/>
  <c r="AG2543" i="37"/>
  <c r="BE2542" i="37"/>
  <c r="BA2542" i="37"/>
  <c r="AW2542" i="37"/>
  <c r="AS2542" i="37"/>
  <c r="AO2542" i="37"/>
  <c r="AK2542" i="37"/>
  <c r="AG2542" i="37"/>
  <c r="BE2541" i="37"/>
  <c r="BA2541" i="37"/>
  <c r="AW2541" i="37"/>
  <c r="AS2541" i="37"/>
  <c r="AO2541" i="37"/>
  <c r="AK2541" i="37"/>
  <c r="AG2541" i="37"/>
  <c r="BE2540" i="37"/>
  <c r="BA2540" i="37"/>
  <c r="AW2540" i="37"/>
  <c r="AS2540" i="37"/>
  <c r="AO2540" i="37"/>
  <c r="AK2540" i="37"/>
  <c r="AG2540" i="37"/>
  <c r="BE2539" i="37"/>
  <c r="BA2539" i="37"/>
  <c r="AW2539" i="37"/>
  <c r="AS2539" i="37"/>
  <c r="AO2539" i="37"/>
  <c r="AK2539" i="37"/>
  <c r="AG2539" i="37"/>
  <c r="BE2538" i="37"/>
  <c r="BA2538" i="37"/>
  <c r="AW2538" i="37"/>
  <c r="AS2538" i="37"/>
  <c r="AO2538" i="37"/>
  <c r="AK2538" i="37"/>
  <c r="AG2538" i="37"/>
  <c r="BE2537" i="37"/>
  <c r="BA2537" i="37"/>
  <c r="AW2537" i="37"/>
  <c r="AS2537" i="37"/>
  <c r="AO2537" i="37"/>
  <c r="AK2537" i="37"/>
  <c r="AG2537" i="37"/>
  <c r="BE2536" i="37"/>
  <c r="BA2536" i="37"/>
  <c r="AW2536" i="37"/>
  <c r="AS2536" i="37"/>
  <c r="AO2536" i="37"/>
  <c r="AK2536" i="37"/>
  <c r="AG2536" i="37"/>
  <c r="BE2535" i="37"/>
  <c r="BA2535" i="37"/>
  <c r="AW2535" i="37"/>
  <c r="AS2535" i="37"/>
  <c r="AO2535" i="37"/>
  <c r="AK2535" i="37"/>
  <c r="AG2535" i="37"/>
  <c r="BE2534" i="37"/>
  <c r="BA2534" i="37"/>
  <c r="AW2534" i="37"/>
  <c r="AS2534" i="37"/>
  <c r="AO2534" i="37"/>
  <c r="AK2534" i="37"/>
  <c r="AG2534" i="37"/>
  <c r="BE2533" i="37"/>
  <c r="BA2533" i="37"/>
  <c r="AW2533" i="37"/>
  <c r="AS2533" i="37"/>
  <c r="AO2533" i="37"/>
  <c r="AK2533" i="37"/>
  <c r="AG2533" i="37"/>
  <c r="BE2532" i="37"/>
  <c r="BA2532" i="37"/>
  <c r="AW2532" i="37"/>
  <c r="AS2532" i="37"/>
  <c r="AO2532" i="37"/>
  <c r="AK2532" i="37"/>
  <c r="AG2532" i="37"/>
  <c r="BE2531" i="37"/>
  <c r="BA2531" i="37"/>
  <c r="AW2531" i="37"/>
  <c r="AS2531" i="37"/>
  <c r="AO2531" i="37"/>
  <c r="AK2531" i="37"/>
  <c r="AG2531" i="37"/>
  <c r="BE2530" i="37"/>
  <c r="BA2530" i="37"/>
  <c r="AW2530" i="37"/>
  <c r="AS2530" i="37"/>
  <c r="AO2530" i="37"/>
  <c r="AK2530" i="37"/>
  <c r="AG2530" i="37"/>
  <c r="BE2529" i="37"/>
  <c r="BA2529" i="37"/>
  <c r="AW2529" i="37"/>
  <c r="AS2529" i="37"/>
  <c r="AO2529" i="37"/>
  <c r="AK2529" i="37"/>
  <c r="AG2529" i="37"/>
  <c r="BE2528" i="37"/>
  <c r="BA2528" i="37"/>
  <c r="AW2528" i="37"/>
  <c r="AS2528" i="37"/>
  <c r="AO2528" i="37"/>
  <c r="AK2528" i="37"/>
  <c r="AG2528" i="37"/>
  <c r="BE2527" i="37"/>
  <c r="BA2527" i="37"/>
  <c r="AW2527" i="37"/>
  <c r="AS2527" i="37"/>
  <c r="AO2527" i="37"/>
  <c r="AK2527" i="37"/>
  <c r="AG2527" i="37"/>
  <c r="BE2526" i="37"/>
  <c r="BA2526" i="37"/>
  <c r="AW2526" i="37"/>
  <c r="AS2526" i="37"/>
  <c r="AO2526" i="37"/>
  <c r="AK2526" i="37"/>
  <c r="AG2526" i="37"/>
  <c r="BE2525" i="37"/>
  <c r="BA2525" i="37"/>
  <c r="AW2525" i="37"/>
  <c r="AS2525" i="37"/>
  <c r="AO2525" i="37"/>
  <c r="AK2525" i="37"/>
  <c r="AG2525" i="37"/>
  <c r="BE2524" i="37"/>
  <c r="BA2524" i="37"/>
  <c r="AW2524" i="37"/>
  <c r="AS2524" i="37"/>
  <c r="AO2524" i="37"/>
  <c r="AK2524" i="37"/>
  <c r="AG2524" i="37"/>
  <c r="BE2523" i="37"/>
  <c r="BA2523" i="37"/>
  <c r="AW2523" i="37"/>
  <c r="AS2523" i="37"/>
  <c r="AO2523" i="37"/>
  <c r="AK2523" i="37"/>
  <c r="AG2523" i="37"/>
  <c r="BE2522" i="37"/>
  <c r="BA2522" i="37"/>
  <c r="AW2522" i="37"/>
  <c r="AS2522" i="37"/>
  <c r="AO2522" i="37"/>
  <c r="AK2522" i="37"/>
  <c r="AG2522" i="37"/>
  <c r="BE2521" i="37"/>
  <c r="BA2521" i="37"/>
  <c r="AW2521" i="37"/>
  <c r="AS2521" i="37"/>
  <c r="AO2521" i="37"/>
  <c r="AK2521" i="37"/>
  <c r="AG2521" i="37"/>
  <c r="BE2520" i="37"/>
  <c r="BA2520" i="37"/>
  <c r="AW2520" i="37"/>
  <c r="AS2520" i="37"/>
  <c r="AO2520" i="37"/>
  <c r="AK2520" i="37"/>
  <c r="AG2520" i="37"/>
  <c r="BE2519" i="37"/>
  <c r="BA2519" i="37"/>
  <c r="AW2519" i="37"/>
  <c r="AS2519" i="37"/>
  <c r="AO2519" i="37"/>
  <c r="AK2519" i="37"/>
  <c r="AG2519" i="37"/>
  <c r="BE2518" i="37"/>
  <c r="BA2518" i="37"/>
  <c r="AW2518" i="37"/>
  <c r="AS2518" i="37"/>
  <c r="AO2518" i="37"/>
  <c r="AK2518" i="37"/>
  <c r="AG2518" i="37"/>
  <c r="BE2517" i="37"/>
  <c r="BA2517" i="37"/>
  <c r="AW2517" i="37"/>
  <c r="AS2517" i="37"/>
  <c r="AO2517" i="37"/>
  <c r="AK2517" i="37"/>
  <c r="AG2517" i="37"/>
  <c r="BE2516" i="37"/>
  <c r="BA2516" i="37"/>
  <c r="AW2516" i="37"/>
  <c r="AS2516" i="37"/>
  <c r="AO2516" i="37"/>
  <c r="AK2516" i="37"/>
  <c r="AG2516" i="37"/>
  <c r="BE2515" i="37"/>
  <c r="BA2515" i="37"/>
  <c r="AW2515" i="37"/>
  <c r="AS2515" i="37"/>
  <c r="AO2515" i="37"/>
  <c r="AK2515" i="37"/>
  <c r="AG2515" i="37"/>
  <c r="BE2514" i="37"/>
  <c r="BA2514" i="37"/>
  <c r="AW2514" i="37"/>
  <c r="AS2514" i="37"/>
  <c r="AO2514" i="37"/>
  <c r="AK2514" i="37"/>
  <c r="AG2514" i="37"/>
  <c r="BE2513" i="37"/>
  <c r="BA2513" i="37"/>
  <c r="AW2513" i="37"/>
  <c r="AS2513" i="37"/>
  <c r="AO2513" i="37"/>
  <c r="AK2513" i="37"/>
  <c r="AG2513" i="37"/>
  <c r="BE2512" i="37"/>
  <c r="BA2512" i="37"/>
  <c r="AW2512" i="37"/>
  <c r="AS2512" i="37"/>
  <c r="AO2512" i="37"/>
  <c r="AK2512" i="37"/>
  <c r="AG2512" i="37"/>
  <c r="BE2511" i="37"/>
  <c r="BA2511" i="37"/>
  <c r="AW2511" i="37"/>
  <c r="AS2511" i="37"/>
  <c r="AO2511" i="37"/>
  <c r="AK2511" i="37"/>
  <c r="AG2511" i="37"/>
  <c r="BE2510" i="37"/>
  <c r="BA2510" i="37"/>
  <c r="AW2510" i="37"/>
  <c r="AS2510" i="37"/>
  <c r="AO2510" i="37"/>
  <c r="AK2510" i="37"/>
  <c r="AG2510" i="37"/>
  <c r="BE2509" i="37"/>
  <c r="BA2509" i="37"/>
  <c r="AW2509" i="37"/>
  <c r="AS2509" i="37"/>
  <c r="AO2509" i="37"/>
  <c r="AK2509" i="37"/>
  <c r="AG2509" i="37"/>
  <c r="BE2508" i="37"/>
  <c r="BA2508" i="37"/>
  <c r="AW2508" i="37"/>
  <c r="AS2508" i="37"/>
  <c r="AO2508" i="37"/>
  <c r="AK2508" i="37"/>
  <c r="AG2508" i="37"/>
  <c r="BE2507" i="37"/>
  <c r="BA2507" i="37"/>
  <c r="AW2507" i="37"/>
  <c r="AS2507" i="37"/>
  <c r="AO2507" i="37"/>
  <c r="AK2507" i="37"/>
  <c r="AG2507" i="37"/>
  <c r="BE2506" i="37"/>
  <c r="BA2506" i="37"/>
  <c r="AW2506" i="37"/>
  <c r="AS2506" i="37"/>
  <c r="AO2506" i="37"/>
  <c r="AK2506" i="37"/>
  <c r="AG2506" i="37"/>
  <c r="BE2505" i="37"/>
  <c r="BA2505" i="37"/>
  <c r="AW2505" i="37"/>
  <c r="AS2505" i="37"/>
  <c r="AO2505" i="37"/>
  <c r="AK2505" i="37"/>
  <c r="AG2505" i="37"/>
  <c r="BE2504" i="37"/>
  <c r="BA2504" i="37"/>
  <c r="AW2504" i="37"/>
  <c r="AS2504" i="37"/>
  <c r="AO2504" i="37"/>
  <c r="AK2504" i="37"/>
  <c r="AG2504" i="37"/>
  <c r="BE2503" i="37"/>
  <c r="BA2503" i="37"/>
  <c r="AW2503" i="37"/>
  <c r="AS2503" i="37"/>
  <c r="AO2503" i="37"/>
  <c r="AK2503" i="37"/>
  <c r="AG2503" i="37"/>
  <c r="BE2502" i="37"/>
  <c r="BA2502" i="37"/>
  <c r="AW2502" i="37"/>
  <c r="AS2502" i="37"/>
  <c r="AO2502" i="37"/>
  <c r="AK2502" i="37"/>
  <c r="AG2502" i="37"/>
  <c r="BE2501" i="37"/>
  <c r="BA2501" i="37"/>
  <c r="AW2501" i="37"/>
  <c r="AS2501" i="37"/>
  <c r="AO2501" i="37"/>
  <c r="AK2501" i="37"/>
  <c r="AG2501" i="37"/>
  <c r="BE2500" i="37"/>
  <c r="BA2500" i="37"/>
  <c r="AW2500" i="37"/>
  <c r="AS2500" i="37"/>
  <c r="AO2500" i="37"/>
  <c r="AK2500" i="37"/>
  <c r="AG2500" i="37"/>
  <c r="BE2499" i="37"/>
  <c r="BA2499" i="37"/>
  <c r="AW2499" i="37"/>
  <c r="AS2499" i="37"/>
  <c r="AO2499" i="37"/>
  <c r="AK2499" i="37"/>
  <c r="AG2499" i="37"/>
  <c r="BE2498" i="37"/>
  <c r="BA2498" i="37"/>
  <c r="AW2498" i="37"/>
  <c r="AS2498" i="37"/>
  <c r="AO2498" i="37"/>
  <c r="AK2498" i="37"/>
  <c r="AG2498" i="37"/>
  <c r="BE2497" i="37"/>
  <c r="BA2497" i="37"/>
  <c r="AW2497" i="37"/>
  <c r="AS2497" i="37"/>
  <c r="AO2497" i="37"/>
  <c r="AK2497" i="37"/>
  <c r="AG2497" i="37"/>
  <c r="BE2496" i="37"/>
  <c r="BA2496" i="37"/>
  <c r="AW2496" i="37"/>
  <c r="AS2496" i="37"/>
  <c r="AO2496" i="37"/>
  <c r="AK2496" i="37"/>
  <c r="AG2496" i="37"/>
  <c r="BE2495" i="37"/>
  <c r="BA2495" i="37"/>
  <c r="AW2495" i="37"/>
  <c r="AS2495" i="37"/>
  <c r="AO2495" i="37"/>
  <c r="AK2495" i="37"/>
  <c r="AG2495" i="37"/>
  <c r="BE2494" i="37"/>
  <c r="BA2494" i="37"/>
  <c r="AW2494" i="37"/>
  <c r="AS2494" i="37"/>
  <c r="AO2494" i="37"/>
  <c r="AK2494" i="37"/>
  <c r="AG2494" i="37"/>
  <c r="BE2493" i="37"/>
  <c r="BA2493" i="37"/>
  <c r="AW2493" i="37"/>
  <c r="AS2493" i="37"/>
  <c r="AO2493" i="37"/>
  <c r="AK2493" i="37"/>
  <c r="AG2493" i="37"/>
  <c r="BE2492" i="37"/>
  <c r="BA2492" i="37"/>
  <c r="AW2492" i="37"/>
  <c r="AS2492" i="37"/>
  <c r="AO2492" i="37"/>
  <c r="AK2492" i="37"/>
  <c r="AG2492" i="37"/>
  <c r="BE2491" i="37"/>
  <c r="BA2491" i="37"/>
  <c r="AW2491" i="37"/>
  <c r="AS2491" i="37"/>
  <c r="AO2491" i="37"/>
  <c r="AK2491" i="37"/>
  <c r="AG2491" i="37"/>
  <c r="BE2490" i="37"/>
  <c r="BA2490" i="37"/>
  <c r="AW2490" i="37"/>
  <c r="AS2490" i="37"/>
  <c r="AO2490" i="37"/>
  <c r="AK2490" i="37"/>
  <c r="AG2490" i="37"/>
  <c r="BE2489" i="37"/>
  <c r="BA2489" i="37"/>
  <c r="AW2489" i="37"/>
  <c r="AS2489" i="37"/>
  <c r="AO2489" i="37"/>
  <c r="AK2489" i="37"/>
  <c r="AG2489" i="37"/>
  <c r="BE2488" i="37"/>
  <c r="BA2488" i="37"/>
  <c r="AW2488" i="37"/>
  <c r="AS2488" i="37"/>
  <c r="AO2488" i="37"/>
  <c r="AK2488" i="37"/>
  <c r="AG2488" i="37"/>
  <c r="BE2487" i="37"/>
  <c r="BA2487" i="37"/>
  <c r="AW2487" i="37"/>
  <c r="AS2487" i="37"/>
  <c r="AO2487" i="37"/>
  <c r="AK2487" i="37"/>
  <c r="AG2487" i="37"/>
  <c r="BE2486" i="37"/>
  <c r="BA2486" i="37"/>
  <c r="AW2486" i="37"/>
  <c r="AS2486" i="37"/>
  <c r="AO2486" i="37"/>
  <c r="AK2486" i="37"/>
  <c r="AG2486" i="37"/>
  <c r="BE2485" i="37"/>
  <c r="BA2485" i="37"/>
  <c r="AW2485" i="37"/>
  <c r="AS2485" i="37"/>
  <c r="AO2485" i="37"/>
  <c r="AK2485" i="37"/>
  <c r="AG2485" i="37"/>
  <c r="BE2484" i="37"/>
  <c r="BA2484" i="37"/>
  <c r="AW2484" i="37"/>
  <c r="AS2484" i="37"/>
  <c r="AO2484" i="37"/>
  <c r="AK2484" i="37"/>
  <c r="AG2484" i="37"/>
  <c r="BE2483" i="37"/>
  <c r="BA2483" i="37"/>
  <c r="AW2483" i="37"/>
  <c r="AS2483" i="37"/>
  <c r="AO2483" i="37"/>
  <c r="AK2483" i="37"/>
  <c r="AG2483" i="37"/>
  <c r="BE2482" i="37"/>
  <c r="BA2482" i="37"/>
  <c r="AW2482" i="37"/>
  <c r="AS2482" i="37"/>
  <c r="AO2482" i="37"/>
  <c r="AK2482" i="37"/>
  <c r="AG2482" i="37"/>
  <c r="BE2481" i="37"/>
  <c r="BA2481" i="37"/>
  <c r="AW2481" i="37"/>
  <c r="AS2481" i="37"/>
  <c r="AO2481" i="37"/>
  <c r="AK2481" i="37"/>
  <c r="AG2481" i="37"/>
  <c r="BE2480" i="37"/>
  <c r="BA2480" i="37"/>
  <c r="AW2480" i="37"/>
  <c r="AS2480" i="37"/>
  <c r="AO2480" i="37"/>
  <c r="AK2480" i="37"/>
  <c r="AG2480" i="37"/>
  <c r="BE2479" i="37"/>
  <c r="BA2479" i="37"/>
  <c r="AW2479" i="37"/>
  <c r="AS2479" i="37"/>
  <c r="AO2479" i="37"/>
  <c r="AK2479" i="37"/>
  <c r="AG2479" i="37"/>
  <c r="BE2478" i="37"/>
  <c r="BA2478" i="37"/>
  <c r="AW2478" i="37"/>
  <c r="AS2478" i="37"/>
  <c r="AO2478" i="37"/>
  <c r="AK2478" i="37"/>
  <c r="AG2478" i="37"/>
  <c r="BE2477" i="37"/>
  <c r="BA2477" i="37"/>
  <c r="AW2477" i="37"/>
  <c r="AS2477" i="37"/>
  <c r="AO2477" i="37"/>
  <c r="AK2477" i="37"/>
  <c r="AG2477" i="37"/>
  <c r="BE2476" i="37"/>
  <c r="BA2476" i="37"/>
  <c r="AW2476" i="37"/>
  <c r="AS2476" i="37"/>
  <c r="AO2476" i="37"/>
  <c r="AK2476" i="37"/>
  <c r="AG2476" i="37"/>
  <c r="BE2475" i="37"/>
  <c r="BA2475" i="37"/>
  <c r="AW2475" i="37"/>
  <c r="AS2475" i="37"/>
  <c r="AO2475" i="37"/>
  <c r="AK2475" i="37"/>
  <c r="AG2475" i="37"/>
  <c r="BE2474" i="37"/>
  <c r="BA2474" i="37"/>
  <c r="AW2474" i="37"/>
  <c r="AS2474" i="37"/>
  <c r="AO2474" i="37"/>
  <c r="AK2474" i="37"/>
  <c r="AG2474" i="37"/>
  <c r="BE2473" i="37"/>
  <c r="BA2473" i="37"/>
  <c r="AW2473" i="37"/>
  <c r="AS2473" i="37"/>
  <c r="AO2473" i="37"/>
  <c r="AK2473" i="37"/>
  <c r="AG2473" i="37"/>
  <c r="BE2472" i="37"/>
  <c r="BA2472" i="37"/>
  <c r="AW2472" i="37"/>
  <c r="AS2472" i="37"/>
  <c r="AO2472" i="37"/>
  <c r="AK2472" i="37"/>
  <c r="AG2472" i="37"/>
  <c r="BE2471" i="37"/>
  <c r="BA2471" i="37"/>
  <c r="AW2471" i="37"/>
  <c r="AS2471" i="37"/>
  <c r="AO2471" i="37"/>
  <c r="AK2471" i="37"/>
  <c r="AG2471" i="37"/>
  <c r="BE2470" i="37"/>
  <c r="BA2470" i="37"/>
  <c r="AW2470" i="37"/>
  <c r="AS2470" i="37"/>
  <c r="AO2470" i="37"/>
  <c r="AK2470" i="37"/>
  <c r="AG2470" i="37"/>
  <c r="BE2469" i="37"/>
  <c r="BA2469" i="37"/>
  <c r="AW2469" i="37"/>
  <c r="AS2469" i="37"/>
  <c r="AO2469" i="37"/>
  <c r="AK2469" i="37"/>
  <c r="AG2469" i="37"/>
  <c r="BE2468" i="37"/>
  <c r="BA2468" i="37"/>
  <c r="AW2468" i="37"/>
  <c r="AS2468" i="37"/>
  <c r="AO2468" i="37"/>
  <c r="AK2468" i="37"/>
  <c r="AG2468" i="37"/>
  <c r="BE2467" i="37"/>
  <c r="BA2467" i="37"/>
  <c r="AW2467" i="37"/>
  <c r="AS2467" i="37"/>
  <c r="AO2467" i="37"/>
  <c r="AK2467" i="37"/>
  <c r="AG2467" i="37"/>
  <c r="BE2466" i="37"/>
  <c r="BA2466" i="37"/>
  <c r="AW2466" i="37"/>
  <c r="AS2466" i="37"/>
  <c r="AO2466" i="37"/>
  <c r="AK2466" i="37"/>
  <c r="AG2466" i="37"/>
  <c r="BE2465" i="37"/>
  <c r="BA2465" i="37"/>
  <c r="AW2465" i="37"/>
  <c r="AS2465" i="37"/>
  <c r="AO2465" i="37"/>
  <c r="AK2465" i="37"/>
  <c r="AG2465" i="37"/>
  <c r="BE2464" i="37"/>
  <c r="BA2464" i="37"/>
  <c r="AW2464" i="37"/>
  <c r="AS2464" i="37"/>
  <c r="AO2464" i="37"/>
  <c r="AK2464" i="37"/>
  <c r="AG2464" i="37"/>
  <c r="BE2463" i="37"/>
  <c r="BA2463" i="37"/>
  <c r="AW2463" i="37"/>
  <c r="AS2463" i="37"/>
  <c r="AO2463" i="37"/>
  <c r="AK2463" i="37"/>
  <c r="AG2463" i="37"/>
  <c r="BE2462" i="37"/>
  <c r="BA2462" i="37"/>
  <c r="AW2462" i="37"/>
  <c r="AS2462" i="37"/>
  <c r="AO2462" i="37"/>
  <c r="AK2462" i="37"/>
  <c r="AG2462" i="37"/>
  <c r="BE2461" i="37"/>
  <c r="BA2461" i="37"/>
  <c r="AW2461" i="37"/>
  <c r="AS2461" i="37"/>
  <c r="AO2461" i="37"/>
  <c r="AK2461" i="37"/>
  <c r="AG2461" i="37"/>
  <c r="BE2460" i="37"/>
  <c r="BA2460" i="37"/>
  <c r="AW2460" i="37"/>
  <c r="AS2460" i="37"/>
  <c r="AO2460" i="37"/>
  <c r="AK2460" i="37"/>
  <c r="AG2460" i="37"/>
  <c r="BE2459" i="37"/>
  <c r="BA2459" i="37"/>
  <c r="AW2459" i="37"/>
  <c r="AS2459" i="37"/>
  <c r="AO2459" i="37"/>
  <c r="AK2459" i="37"/>
  <c r="AG2459" i="37"/>
  <c r="BE2458" i="37"/>
  <c r="BA2458" i="37"/>
  <c r="AW2458" i="37"/>
  <c r="AS2458" i="37"/>
  <c r="AO2458" i="37"/>
  <c r="AK2458" i="37"/>
  <c r="AG2458" i="37"/>
  <c r="BE2457" i="37"/>
  <c r="BA2457" i="37"/>
  <c r="AW2457" i="37"/>
  <c r="AS2457" i="37"/>
  <c r="AO2457" i="37"/>
  <c r="AK2457" i="37"/>
  <c r="AG2457" i="37"/>
  <c r="BE2456" i="37"/>
  <c r="BA2456" i="37"/>
  <c r="AW2456" i="37"/>
  <c r="AS2456" i="37"/>
  <c r="AO2456" i="37"/>
  <c r="AK2456" i="37"/>
  <c r="AG2456" i="37"/>
  <c r="BE2455" i="37"/>
  <c r="BA2455" i="37"/>
  <c r="AW2455" i="37"/>
  <c r="AS2455" i="37"/>
  <c r="AO2455" i="37"/>
  <c r="AK2455" i="37"/>
  <c r="AG2455" i="37"/>
  <c r="BE2454" i="37"/>
  <c r="BA2454" i="37"/>
  <c r="AW2454" i="37"/>
  <c r="AS2454" i="37"/>
  <c r="AO2454" i="37"/>
  <c r="AK2454" i="37"/>
  <c r="AG2454" i="37"/>
  <c r="BE2453" i="37"/>
  <c r="BA2453" i="37"/>
  <c r="AW2453" i="37"/>
  <c r="AS2453" i="37"/>
  <c r="AO2453" i="37"/>
  <c r="AK2453" i="37"/>
  <c r="AG2453" i="37"/>
  <c r="BE2452" i="37"/>
  <c r="BA2452" i="37"/>
  <c r="AW2452" i="37"/>
  <c r="AS2452" i="37"/>
  <c r="AO2452" i="37"/>
  <c r="AK2452" i="37"/>
  <c r="AG2452" i="37"/>
  <c r="BE2451" i="37"/>
  <c r="BA2451" i="37"/>
  <c r="AW2451" i="37"/>
  <c r="AS2451" i="37"/>
  <c r="AO2451" i="37"/>
  <c r="AK2451" i="37"/>
  <c r="AG2451" i="37"/>
  <c r="BE2450" i="37"/>
  <c r="BA2450" i="37"/>
  <c r="AW2450" i="37"/>
  <c r="AS2450" i="37"/>
  <c r="AO2450" i="37"/>
  <c r="AK2450" i="37"/>
  <c r="AG2450" i="37"/>
  <c r="BE2449" i="37"/>
  <c r="BA2449" i="37"/>
  <c r="AW2449" i="37"/>
  <c r="AS2449" i="37"/>
  <c r="AO2449" i="37"/>
  <c r="AK2449" i="37"/>
  <c r="AG2449" i="37"/>
  <c r="BE2448" i="37"/>
  <c r="BA2448" i="37"/>
  <c r="AW2448" i="37"/>
  <c r="AS2448" i="37"/>
  <c r="AO2448" i="37"/>
  <c r="AK2448" i="37"/>
  <c r="AG2448" i="37"/>
  <c r="BE2447" i="37"/>
  <c r="BA2447" i="37"/>
  <c r="AW2447" i="37"/>
  <c r="AS2447" i="37"/>
  <c r="AO2447" i="37"/>
  <c r="AK2447" i="37"/>
  <c r="AG2447" i="37"/>
  <c r="BE2446" i="37"/>
  <c r="BA2446" i="37"/>
  <c r="AW2446" i="37"/>
  <c r="AS2446" i="37"/>
  <c r="AO2446" i="37"/>
  <c r="AK2446" i="37"/>
  <c r="AG2446" i="37"/>
  <c r="BE2445" i="37"/>
  <c r="BA2445" i="37"/>
  <c r="AW2445" i="37"/>
  <c r="AS2445" i="37"/>
  <c r="AO2445" i="37"/>
  <c r="AK2445" i="37"/>
  <c r="AG2445" i="37"/>
  <c r="BE2444" i="37"/>
  <c r="BA2444" i="37"/>
  <c r="AW2444" i="37"/>
  <c r="AS2444" i="37"/>
  <c r="AO2444" i="37"/>
  <c r="AK2444" i="37"/>
  <c r="AG2444" i="37"/>
  <c r="BE2443" i="37"/>
  <c r="BA2443" i="37"/>
  <c r="AW2443" i="37"/>
  <c r="AS2443" i="37"/>
  <c r="AO2443" i="37"/>
  <c r="AK2443" i="37"/>
  <c r="AG2443" i="37"/>
  <c r="BE2442" i="37"/>
  <c r="BA2442" i="37"/>
  <c r="AW2442" i="37"/>
  <c r="AS2442" i="37"/>
  <c r="AO2442" i="37"/>
  <c r="AK2442" i="37"/>
  <c r="AG2442" i="37"/>
  <c r="BE2441" i="37"/>
  <c r="BA2441" i="37"/>
  <c r="AW2441" i="37"/>
  <c r="AS2441" i="37"/>
  <c r="AO2441" i="37"/>
  <c r="AK2441" i="37"/>
  <c r="AG2441" i="37"/>
  <c r="BE2440" i="37"/>
  <c r="BA2440" i="37"/>
  <c r="AW2440" i="37"/>
  <c r="AS2440" i="37"/>
  <c r="AO2440" i="37"/>
  <c r="AK2440" i="37"/>
  <c r="AG2440" i="37"/>
  <c r="BE2439" i="37"/>
  <c r="BA2439" i="37"/>
  <c r="AW2439" i="37"/>
  <c r="AS2439" i="37"/>
  <c r="AO2439" i="37"/>
  <c r="AK2439" i="37"/>
  <c r="AG2439" i="37"/>
  <c r="BE2438" i="37"/>
  <c r="BA2438" i="37"/>
  <c r="AW2438" i="37"/>
  <c r="AS2438" i="37"/>
  <c r="AO2438" i="37"/>
  <c r="AK2438" i="37"/>
  <c r="AG2438" i="37"/>
  <c r="BE2437" i="37"/>
  <c r="BA2437" i="37"/>
  <c r="AW2437" i="37"/>
  <c r="AS2437" i="37"/>
  <c r="AO2437" i="37"/>
  <c r="AK2437" i="37"/>
  <c r="AG2437" i="37"/>
  <c r="BE2436" i="37"/>
  <c r="BA2436" i="37"/>
  <c r="AW2436" i="37"/>
  <c r="AS2436" i="37"/>
  <c r="AO2436" i="37"/>
  <c r="AK2436" i="37"/>
  <c r="AG2436" i="37"/>
  <c r="BE2435" i="37"/>
  <c r="BA2435" i="37"/>
  <c r="AW2435" i="37"/>
  <c r="AS2435" i="37"/>
  <c r="AO2435" i="37"/>
  <c r="AK2435" i="37"/>
  <c r="AG2435" i="37"/>
  <c r="BE2434" i="37"/>
  <c r="BA2434" i="37"/>
  <c r="AW2434" i="37"/>
  <c r="AS2434" i="37"/>
  <c r="AO2434" i="37"/>
  <c r="AK2434" i="37"/>
  <c r="AG2434" i="37"/>
  <c r="BE2433" i="37"/>
  <c r="BA2433" i="37"/>
  <c r="AW2433" i="37"/>
  <c r="AS2433" i="37"/>
  <c r="AO2433" i="37"/>
  <c r="AK2433" i="37"/>
  <c r="AG2433" i="37"/>
  <c r="BE2432" i="37"/>
  <c r="BA2432" i="37"/>
  <c r="AW2432" i="37"/>
  <c r="AS2432" i="37"/>
  <c r="AO2432" i="37"/>
  <c r="AK2432" i="37"/>
  <c r="AG2432" i="37"/>
  <c r="BE2431" i="37"/>
  <c r="BA2431" i="37"/>
  <c r="AW2431" i="37"/>
  <c r="AS2431" i="37"/>
  <c r="AO2431" i="37"/>
  <c r="AK2431" i="37"/>
  <c r="AG2431" i="37"/>
  <c r="BE2430" i="37"/>
  <c r="BA2430" i="37"/>
  <c r="AW2430" i="37"/>
  <c r="AS2430" i="37"/>
  <c r="AO2430" i="37"/>
  <c r="AK2430" i="37"/>
  <c r="AG2430" i="37"/>
  <c r="BE2429" i="37"/>
  <c r="BA2429" i="37"/>
  <c r="AW2429" i="37"/>
  <c r="AS2429" i="37"/>
  <c r="AO2429" i="37"/>
  <c r="AK2429" i="37"/>
  <c r="AG2429" i="37"/>
  <c r="BE2428" i="37"/>
  <c r="BA2428" i="37"/>
  <c r="AW2428" i="37"/>
  <c r="AS2428" i="37"/>
  <c r="AO2428" i="37"/>
  <c r="AK2428" i="37"/>
  <c r="AG2428" i="37"/>
  <c r="BE2427" i="37"/>
  <c r="BA2427" i="37"/>
  <c r="AW2427" i="37"/>
  <c r="AS2427" i="37"/>
  <c r="AO2427" i="37"/>
  <c r="AK2427" i="37"/>
  <c r="AG2427" i="37"/>
  <c r="BE2426" i="37"/>
  <c r="BA2426" i="37"/>
  <c r="AW2426" i="37"/>
  <c r="AS2426" i="37"/>
  <c r="AO2426" i="37"/>
  <c r="AK2426" i="37"/>
  <c r="AG2426" i="37"/>
  <c r="BE2425" i="37"/>
  <c r="BA2425" i="37"/>
  <c r="AW2425" i="37"/>
  <c r="AS2425" i="37"/>
  <c r="AO2425" i="37"/>
  <c r="AK2425" i="37"/>
  <c r="AG2425" i="37"/>
  <c r="BE2424" i="37"/>
  <c r="BA2424" i="37"/>
  <c r="AW2424" i="37"/>
  <c r="AS2424" i="37"/>
  <c r="AO2424" i="37"/>
  <c r="AK2424" i="37"/>
  <c r="AG2424" i="37"/>
  <c r="BE2423" i="37"/>
  <c r="BA2423" i="37"/>
  <c r="AW2423" i="37"/>
  <c r="AS2423" i="37"/>
  <c r="AO2423" i="37"/>
  <c r="AK2423" i="37"/>
  <c r="AG2423" i="37"/>
  <c r="BE2422" i="37"/>
  <c r="BA2422" i="37"/>
  <c r="AW2422" i="37"/>
  <c r="AS2422" i="37"/>
  <c r="AO2422" i="37"/>
  <c r="AK2422" i="37"/>
  <c r="AG2422" i="37"/>
  <c r="BE2421" i="37"/>
  <c r="BA2421" i="37"/>
  <c r="AW2421" i="37"/>
  <c r="AS2421" i="37"/>
  <c r="AO2421" i="37"/>
  <c r="AK2421" i="37"/>
  <c r="AG2421" i="37"/>
  <c r="BE2420" i="37"/>
  <c r="BA2420" i="37"/>
  <c r="AW2420" i="37"/>
  <c r="AS2420" i="37"/>
  <c r="AO2420" i="37"/>
  <c r="AK2420" i="37"/>
  <c r="AG2420" i="37"/>
  <c r="BE2419" i="37"/>
  <c r="BA2419" i="37"/>
  <c r="AW2419" i="37"/>
  <c r="AS2419" i="37"/>
  <c r="AO2419" i="37"/>
  <c r="AK2419" i="37"/>
  <c r="AG2419" i="37"/>
  <c r="BE2418" i="37"/>
  <c r="BA2418" i="37"/>
  <c r="AW2418" i="37"/>
  <c r="AS2418" i="37"/>
  <c r="AO2418" i="37"/>
  <c r="AK2418" i="37"/>
  <c r="AG2418" i="37"/>
  <c r="BE2417" i="37"/>
  <c r="BA2417" i="37"/>
  <c r="AW2417" i="37"/>
  <c r="AS2417" i="37"/>
  <c r="AO2417" i="37"/>
  <c r="AK2417" i="37"/>
  <c r="AG2417" i="37"/>
  <c r="BE2416" i="37"/>
  <c r="BA2416" i="37"/>
  <c r="AW2416" i="37"/>
  <c r="AS2416" i="37"/>
  <c r="AO2416" i="37"/>
  <c r="AK2416" i="37"/>
  <c r="AG2416" i="37"/>
  <c r="BE2415" i="37"/>
  <c r="BA2415" i="37"/>
  <c r="AW2415" i="37"/>
  <c r="AS2415" i="37"/>
  <c r="AO2415" i="37"/>
  <c r="AK2415" i="37"/>
  <c r="AG2415" i="37"/>
  <c r="BE2414" i="37"/>
  <c r="BA2414" i="37"/>
  <c r="AW2414" i="37"/>
  <c r="AS2414" i="37"/>
  <c r="AO2414" i="37"/>
  <c r="AK2414" i="37"/>
  <c r="AG2414" i="37"/>
  <c r="BE2413" i="37"/>
  <c r="BA2413" i="37"/>
  <c r="AW2413" i="37"/>
  <c r="AS2413" i="37"/>
  <c r="AO2413" i="37"/>
  <c r="AK2413" i="37"/>
  <c r="AG2413" i="37"/>
  <c r="BE2412" i="37"/>
  <c r="BA2412" i="37"/>
  <c r="AW2412" i="37"/>
  <c r="AS2412" i="37"/>
  <c r="AO2412" i="37"/>
  <c r="AK2412" i="37"/>
  <c r="AG2412" i="37"/>
  <c r="BE2411" i="37"/>
  <c r="BA2411" i="37"/>
  <c r="AW2411" i="37"/>
  <c r="AS2411" i="37"/>
  <c r="AO2411" i="37"/>
  <c r="AK2411" i="37"/>
  <c r="AG2411" i="37"/>
  <c r="BE2410" i="37"/>
  <c r="BA2410" i="37"/>
  <c r="AW2410" i="37"/>
  <c r="AS2410" i="37"/>
  <c r="AO2410" i="37"/>
  <c r="AK2410" i="37"/>
  <c r="AG2410" i="37"/>
  <c r="BE2409" i="37"/>
  <c r="BA2409" i="37"/>
  <c r="AW2409" i="37"/>
  <c r="AS2409" i="37"/>
  <c r="AO2409" i="37"/>
  <c r="AK2409" i="37"/>
  <c r="AG2409" i="37"/>
  <c r="BE2408" i="37"/>
  <c r="BA2408" i="37"/>
  <c r="AW2408" i="37"/>
  <c r="AS2408" i="37"/>
  <c r="AO2408" i="37"/>
  <c r="AK2408" i="37"/>
  <c r="AG2408" i="37"/>
  <c r="BE2407" i="37"/>
  <c r="BA2407" i="37"/>
  <c r="AW2407" i="37"/>
  <c r="AS2407" i="37"/>
  <c r="AO2407" i="37"/>
  <c r="AK2407" i="37"/>
  <c r="AG2407" i="37"/>
  <c r="BE2406" i="37"/>
  <c r="BA2406" i="37"/>
  <c r="AW2406" i="37"/>
  <c r="AS2406" i="37"/>
  <c r="AO2406" i="37"/>
  <c r="AK2406" i="37"/>
  <c r="AG2406" i="37"/>
  <c r="BE2405" i="37"/>
  <c r="BA2405" i="37"/>
  <c r="AW2405" i="37"/>
  <c r="AS2405" i="37"/>
  <c r="AO2405" i="37"/>
  <c r="AK2405" i="37"/>
  <c r="AG2405" i="37"/>
  <c r="BE2404" i="37"/>
  <c r="BA2404" i="37"/>
  <c r="AW2404" i="37"/>
  <c r="AS2404" i="37"/>
  <c r="AO2404" i="37"/>
  <c r="AK2404" i="37"/>
  <c r="AG2404" i="37"/>
  <c r="BE2403" i="37"/>
  <c r="BA2403" i="37"/>
  <c r="AW2403" i="37"/>
  <c r="AS2403" i="37"/>
  <c r="AO2403" i="37"/>
  <c r="AK2403" i="37"/>
  <c r="AG2403" i="37"/>
  <c r="BE2402" i="37"/>
  <c r="BA2402" i="37"/>
  <c r="AW2402" i="37"/>
  <c r="AS2402" i="37"/>
  <c r="AO2402" i="37"/>
  <c r="AK2402" i="37"/>
  <c r="AG2402" i="37"/>
  <c r="BE2401" i="37"/>
  <c r="BA2401" i="37"/>
  <c r="AW2401" i="37"/>
  <c r="AS2401" i="37"/>
  <c r="AO2401" i="37"/>
  <c r="AK2401" i="37"/>
  <c r="AG2401" i="37"/>
  <c r="BE2400" i="37"/>
  <c r="BA2400" i="37"/>
  <c r="AW2400" i="37"/>
  <c r="AS2400" i="37"/>
  <c r="AO2400" i="37"/>
  <c r="AK2400" i="37"/>
  <c r="AG2400" i="37"/>
  <c r="BE2399" i="37"/>
  <c r="BA2399" i="37"/>
  <c r="AW2399" i="37"/>
  <c r="AS2399" i="37"/>
  <c r="AO2399" i="37"/>
  <c r="AK2399" i="37"/>
  <c r="AG2399" i="37"/>
  <c r="BE2398" i="37"/>
  <c r="BA2398" i="37"/>
  <c r="AW2398" i="37"/>
  <c r="AS2398" i="37"/>
  <c r="AO2398" i="37"/>
  <c r="AK2398" i="37"/>
  <c r="AG2398" i="37"/>
  <c r="BE2397" i="37"/>
  <c r="BA2397" i="37"/>
  <c r="AW2397" i="37"/>
  <c r="AS2397" i="37"/>
  <c r="AO2397" i="37"/>
  <c r="AK2397" i="37"/>
  <c r="AG2397" i="37"/>
  <c r="BE2396" i="37"/>
  <c r="BA2396" i="37"/>
  <c r="AW2396" i="37"/>
  <c r="AS2396" i="37"/>
  <c r="AO2396" i="37"/>
  <c r="AK2396" i="37"/>
  <c r="AG2396" i="37"/>
  <c r="BE2395" i="37"/>
  <c r="BA2395" i="37"/>
  <c r="AW2395" i="37"/>
  <c r="AS2395" i="37"/>
  <c r="AO2395" i="37"/>
  <c r="AK2395" i="37"/>
  <c r="AG2395" i="37"/>
  <c r="BE2394" i="37"/>
  <c r="BA2394" i="37"/>
  <c r="AW2394" i="37"/>
  <c r="AS2394" i="37"/>
  <c r="AO2394" i="37"/>
  <c r="AK2394" i="37"/>
  <c r="AG2394" i="37"/>
  <c r="BE2393" i="37"/>
  <c r="BA2393" i="37"/>
  <c r="AW2393" i="37"/>
  <c r="AS2393" i="37"/>
  <c r="AO2393" i="37"/>
  <c r="AK2393" i="37"/>
  <c r="AG2393" i="37"/>
  <c r="BE2392" i="37"/>
  <c r="BA2392" i="37"/>
  <c r="AW2392" i="37"/>
  <c r="AS2392" i="37"/>
  <c r="AO2392" i="37"/>
  <c r="AK2392" i="37"/>
  <c r="AG2392" i="37"/>
  <c r="BE2391" i="37"/>
  <c r="BA2391" i="37"/>
  <c r="AW2391" i="37"/>
  <c r="AS2391" i="37"/>
  <c r="AO2391" i="37"/>
  <c r="AK2391" i="37"/>
  <c r="AG2391" i="37"/>
  <c r="BE2390" i="37"/>
  <c r="BA2390" i="37"/>
  <c r="AW2390" i="37"/>
  <c r="AS2390" i="37"/>
  <c r="AO2390" i="37"/>
  <c r="AK2390" i="37"/>
  <c r="AG2390" i="37"/>
  <c r="BE2389" i="37"/>
  <c r="BA2389" i="37"/>
  <c r="AW2389" i="37"/>
  <c r="AS2389" i="37"/>
  <c r="AO2389" i="37"/>
  <c r="AK2389" i="37"/>
  <c r="AG2389" i="37"/>
  <c r="BE2388" i="37"/>
  <c r="BA2388" i="37"/>
  <c r="AW2388" i="37"/>
  <c r="AS2388" i="37"/>
  <c r="AO2388" i="37"/>
  <c r="AK2388" i="37"/>
  <c r="AG2388" i="37"/>
  <c r="BE2387" i="37"/>
  <c r="BA2387" i="37"/>
  <c r="AW2387" i="37"/>
  <c r="AS2387" i="37"/>
  <c r="AO2387" i="37"/>
  <c r="AK2387" i="37"/>
  <c r="AG2387" i="37"/>
  <c r="BE2386" i="37"/>
  <c r="BA2386" i="37"/>
  <c r="AW2386" i="37"/>
  <c r="AS2386" i="37"/>
  <c r="AO2386" i="37"/>
  <c r="AK2386" i="37"/>
  <c r="AG2386" i="37"/>
  <c r="BE2385" i="37"/>
  <c r="BA2385" i="37"/>
  <c r="AW2385" i="37"/>
  <c r="AS2385" i="37"/>
  <c r="AO2385" i="37"/>
  <c r="AK2385" i="37"/>
  <c r="AG2385" i="37"/>
  <c r="BE2384" i="37"/>
  <c r="BA2384" i="37"/>
  <c r="AW2384" i="37"/>
  <c r="AS2384" i="37"/>
  <c r="AO2384" i="37"/>
  <c r="AK2384" i="37"/>
  <c r="AG2384" i="37"/>
  <c r="BE2383" i="37"/>
  <c r="BA2383" i="37"/>
  <c r="AW2383" i="37"/>
  <c r="AS2383" i="37"/>
  <c r="AO2383" i="37"/>
  <c r="AK2383" i="37"/>
  <c r="AG2383" i="37"/>
  <c r="BE2382" i="37"/>
  <c r="BA2382" i="37"/>
  <c r="AW2382" i="37"/>
  <c r="AS2382" i="37"/>
  <c r="AO2382" i="37"/>
  <c r="AK2382" i="37"/>
  <c r="AG2382" i="37"/>
  <c r="BE2381" i="37"/>
  <c r="BA2381" i="37"/>
  <c r="AW2381" i="37"/>
  <c r="AS2381" i="37"/>
  <c r="AO2381" i="37"/>
  <c r="AK2381" i="37"/>
  <c r="AG2381" i="37"/>
  <c r="BE2380" i="37"/>
  <c r="BA2380" i="37"/>
  <c r="AW2380" i="37"/>
  <c r="AS2380" i="37"/>
  <c r="AO2380" i="37"/>
  <c r="AK2380" i="37"/>
  <c r="AG2380" i="37"/>
  <c r="BE2379" i="37"/>
  <c r="BA2379" i="37"/>
  <c r="AW2379" i="37"/>
  <c r="AS2379" i="37"/>
  <c r="AO2379" i="37"/>
  <c r="AK2379" i="37"/>
  <c r="AG2379" i="37"/>
  <c r="BE2378" i="37"/>
  <c r="BA2378" i="37"/>
  <c r="AW2378" i="37"/>
  <c r="AS2378" i="37"/>
  <c r="AO2378" i="37"/>
  <c r="AK2378" i="37"/>
  <c r="AG2378" i="37"/>
  <c r="BE2377" i="37"/>
  <c r="BA2377" i="37"/>
  <c r="AW2377" i="37"/>
  <c r="AS2377" i="37"/>
  <c r="AO2377" i="37"/>
  <c r="AK2377" i="37"/>
  <c r="AG2377" i="37"/>
  <c r="BE2376" i="37"/>
  <c r="BA2376" i="37"/>
  <c r="AW2376" i="37"/>
  <c r="AS2376" i="37"/>
  <c r="AO2376" i="37"/>
  <c r="AK2376" i="37"/>
  <c r="AG2376" i="37"/>
  <c r="BE2375" i="37"/>
  <c r="BA2375" i="37"/>
  <c r="AW2375" i="37"/>
  <c r="AS2375" i="37"/>
  <c r="AO2375" i="37"/>
  <c r="AK2375" i="37"/>
  <c r="AG2375" i="37"/>
  <c r="BE2374" i="37"/>
  <c r="BA2374" i="37"/>
  <c r="AW2374" i="37"/>
  <c r="AS2374" i="37"/>
  <c r="AO2374" i="37"/>
  <c r="AK2374" i="37"/>
  <c r="AG2374" i="37"/>
  <c r="BE2373" i="37"/>
  <c r="BA2373" i="37"/>
  <c r="AW2373" i="37"/>
  <c r="AS2373" i="37"/>
  <c r="AO2373" i="37"/>
  <c r="AK2373" i="37"/>
  <c r="AG2373" i="37"/>
  <c r="BE2372" i="37"/>
  <c r="BA2372" i="37"/>
  <c r="AW2372" i="37"/>
  <c r="AS2372" i="37"/>
  <c r="AO2372" i="37"/>
  <c r="AK2372" i="37"/>
  <c r="AG2372" i="37"/>
  <c r="BE2371" i="37"/>
  <c r="BA2371" i="37"/>
  <c r="AW2371" i="37"/>
  <c r="AS2371" i="37"/>
  <c r="AO2371" i="37"/>
  <c r="AK2371" i="37"/>
  <c r="AG2371" i="37"/>
  <c r="BE2370" i="37"/>
  <c r="BA2370" i="37"/>
  <c r="AW2370" i="37"/>
  <c r="AS2370" i="37"/>
  <c r="AO2370" i="37"/>
  <c r="AK2370" i="37"/>
  <c r="AG2370" i="37"/>
  <c r="BE2369" i="37"/>
  <c r="BA2369" i="37"/>
  <c r="AW2369" i="37"/>
  <c r="AS2369" i="37"/>
  <c r="AO2369" i="37"/>
  <c r="AK2369" i="37"/>
  <c r="AG2369" i="37"/>
  <c r="BE2368" i="37"/>
  <c r="BA2368" i="37"/>
  <c r="AW2368" i="37"/>
  <c r="AS2368" i="37"/>
  <c r="AO2368" i="37"/>
  <c r="AK2368" i="37"/>
  <c r="AG2368" i="37"/>
  <c r="BE2367" i="37"/>
  <c r="BA2367" i="37"/>
  <c r="AW2367" i="37"/>
  <c r="AS2367" i="37"/>
  <c r="AO2367" i="37"/>
  <c r="AK2367" i="37"/>
  <c r="AG2367" i="37"/>
  <c r="BE2366" i="37"/>
  <c r="BA2366" i="37"/>
  <c r="AW2366" i="37"/>
  <c r="AS2366" i="37"/>
  <c r="AO2366" i="37"/>
  <c r="AK2366" i="37"/>
  <c r="AG2366" i="37"/>
  <c r="BE2365" i="37"/>
  <c r="BA2365" i="37"/>
  <c r="AW2365" i="37"/>
  <c r="AS2365" i="37"/>
  <c r="AO2365" i="37"/>
  <c r="AK2365" i="37"/>
  <c r="AG2365" i="37"/>
  <c r="BE2364" i="37"/>
  <c r="BA2364" i="37"/>
  <c r="AW2364" i="37"/>
  <c r="AS2364" i="37"/>
  <c r="AO2364" i="37"/>
  <c r="AK2364" i="37"/>
  <c r="AG2364" i="37"/>
  <c r="BE2363" i="37"/>
  <c r="BA2363" i="37"/>
  <c r="AW2363" i="37"/>
  <c r="AS2363" i="37"/>
  <c r="AO2363" i="37"/>
  <c r="AK2363" i="37"/>
  <c r="AG2363" i="37"/>
  <c r="BE2362" i="37"/>
  <c r="BA2362" i="37"/>
  <c r="AW2362" i="37"/>
  <c r="AS2362" i="37"/>
  <c r="AO2362" i="37"/>
  <c r="AK2362" i="37"/>
  <c r="AG2362" i="37"/>
  <c r="BE2361" i="37"/>
  <c r="BA2361" i="37"/>
  <c r="AW2361" i="37"/>
  <c r="AS2361" i="37"/>
  <c r="AO2361" i="37"/>
  <c r="AK2361" i="37"/>
  <c r="AG2361" i="37"/>
  <c r="BE2360" i="37"/>
  <c r="BA2360" i="37"/>
  <c r="AW2360" i="37"/>
  <c r="AS2360" i="37"/>
  <c r="AO2360" i="37"/>
  <c r="AK2360" i="37"/>
  <c r="AG2360" i="37"/>
  <c r="BE2359" i="37"/>
  <c r="BA2359" i="37"/>
  <c r="AW2359" i="37"/>
  <c r="AS2359" i="37"/>
  <c r="AO2359" i="37"/>
  <c r="AK2359" i="37"/>
  <c r="AG2359" i="37"/>
  <c r="BE2358" i="37"/>
  <c r="BA2358" i="37"/>
  <c r="AW2358" i="37"/>
  <c r="AS2358" i="37"/>
  <c r="AO2358" i="37"/>
  <c r="AK2358" i="37"/>
  <c r="AG2358" i="37"/>
  <c r="BE2357" i="37"/>
  <c r="BA2357" i="37"/>
  <c r="AW2357" i="37"/>
  <c r="AS2357" i="37"/>
  <c r="AO2357" i="37"/>
  <c r="AK2357" i="37"/>
  <c r="AG2357" i="37"/>
  <c r="BE2356" i="37"/>
  <c r="BA2356" i="37"/>
  <c r="AW2356" i="37"/>
  <c r="AS2356" i="37"/>
  <c r="AO2356" i="37"/>
  <c r="AK2356" i="37"/>
  <c r="AG2356" i="37"/>
  <c r="BE2355" i="37"/>
  <c r="BA2355" i="37"/>
  <c r="AW2355" i="37"/>
  <c r="AS2355" i="37"/>
  <c r="AO2355" i="37"/>
  <c r="AK2355" i="37"/>
  <c r="AG2355" i="37"/>
  <c r="BE2354" i="37"/>
  <c r="BA2354" i="37"/>
  <c r="AW2354" i="37"/>
  <c r="AS2354" i="37"/>
  <c r="AO2354" i="37"/>
  <c r="AK2354" i="37"/>
  <c r="AG2354" i="37"/>
  <c r="BE2353" i="37"/>
  <c r="BA2353" i="37"/>
  <c r="AW2353" i="37"/>
  <c r="AS2353" i="37"/>
  <c r="AO2353" i="37"/>
  <c r="AK2353" i="37"/>
  <c r="AG2353" i="37"/>
  <c r="BE2352" i="37"/>
  <c r="BA2352" i="37"/>
  <c r="AW2352" i="37"/>
  <c r="AS2352" i="37"/>
  <c r="AO2352" i="37"/>
  <c r="AK2352" i="37"/>
  <c r="AG2352" i="37"/>
  <c r="BE2351" i="37"/>
  <c r="BA2351" i="37"/>
  <c r="AW2351" i="37"/>
  <c r="AS2351" i="37"/>
  <c r="AO2351" i="37"/>
  <c r="AK2351" i="37"/>
  <c r="AG2351" i="37"/>
  <c r="BE2350" i="37"/>
  <c r="BA2350" i="37"/>
  <c r="AW2350" i="37"/>
  <c r="AS2350" i="37"/>
  <c r="AO2350" i="37"/>
  <c r="AK2350" i="37"/>
  <c r="AG2350" i="37"/>
  <c r="BE2349" i="37"/>
  <c r="BA2349" i="37"/>
  <c r="AW2349" i="37"/>
  <c r="AS2349" i="37"/>
  <c r="AO2349" i="37"/>
  <c r="AK2349" i="37"/>
  <c r="AG2349" i="37"/>
  <c r="BE2348" i="37"/>
  <c r="BA2348" i="37"/>
  <c r="AW2348" i="37"/>
  <c r="AS2348" i="37"/>
  <c r="AO2348" i="37"/>
  <c r="AK2348" i="37"/>
  <c r="AG2348" i="37"/>
  <c r="BE2347" i="37"/>
  <c r="BA2347" i="37"/>
  <c r="AW2347" i="37"/>
  <c r="AS2347" i="37"/>
  <c r="AO2347" i="37"/>
  <c r="AK2347" i="37"/>
  <c r="AG2347" i="37"/>
  <c r="BE2346" i="37"/>
  <c r="BA2346" i="37"/>
  <c r="AW2346" i="37"/>
  <c r="AS2346" i="37"/>
  <c r="AO2346" i="37"/>
  <c r="AK2346" i="37"/>
  <c r="AG2346" i="37"/>
  <c r="BE2345" i="37"/>
  <c r="BA2345" i="37"/>
  <c r="AW2345" i="37"/>
  <c r="AS2345" i="37"/>
  <c r="AO2345" i="37"/>
  <c r="AK2345" i="37"/>
  <c r="AG2345" i="37"/>
  <c r="BE2344" i="37"/>
  <c r="BA2344" i="37"/>
  <c r="AW2344" i="37"/>
  <c r="AS2344" i="37"/>
  <c r="AO2344" i="37"/>
  <c r="AK2344" i="37"/>
  <c r="AG2344" i="37"/>
  <c r="BE2343" i="37"/>
  <c r="BA2343" i="37"/>
  <c r="AW2343" i="37"/>
  <c r="AS2343" i="37"/>
  <c r="AO2343" i="37"/>
  <c r="AK2343" i="37"/>
  <c r="AG2343" i="37"/>
  <c r="BE2342" i="37"/>
  <c r="BA2342" i="37"/>
  <c r="AW2342" i="37"/>
  <c r="AS2342" i="37"/>
  <c r="AO2342" i="37"/>
  <c r="AK2342" i="37"/>
  <c r="AG2342" i="37"/>
  <c r="BE2341" i="37"/>
  <c r="BA2341" i="37"/>
  <c r="AW2341" i="37"/>
  <c r="AS2341" i="37"/>
  <c r="AO2341" i="37"/>
  <c r="AK2341" i="37"/>
  <c r="AG2341" i="37"/>
  <c r="BE2340" i="37"/>
  <c r="BA2340" i="37"/>
  <c r="AW2340" i="37"/>
  <c r="AS2340" i="37"/>
  <c r="AO2340" i="37"/>
  <c r="AK2340" i="37"/>
  <c r="AG2340" i="37"/>
  <c r="BE2339" i="37"/>
  <c r="BA2339" i="37"/>
  <c r="AW2339" i="37"/>
  <c r="AS2339" i="37"/>
  <c r="AO2339" i="37"/>
  <c r="AK2339" i="37"/>
  <c r="AG2339" i="37"/>
  <c r="BE2338" i="37"/>
  <c r="BA2338" i="37"/>
  <c r="AW2338" i="37"/>
  <c r="AS2338" i="37"/>
  <c r="AO2338" i="37"/>
  <c r="AK2338" i="37"/>
  <c r="AG2338" i="37"/>
  <c r="BE2337" i="37"/>
  <c r="BA2337" i="37"/>
  <c r="AW2337" i="37"/>
  <c r="AS2337" i="37"/>
  <c r="AO2337" i="37"/>
  <c r="AK2337" i="37"/>
  <c r="AG2337" i="37"/>
  <c r="BE2336" i="37"/>
  <c r="BA2336" i="37"/>
  <c r="AW2336" i="37"/>
  <c r="AS2336" i="37"/>
  <c r="AO2336" i="37"/>
  <c r="AK2336" i="37"/>
  <c r="AG2336" i="37"/>
  <c r="BE2335" i="37"/>
  <c r="BA2335" i="37"/>
  <c r="AW2335" i="37"/>
  <c r="AS2335" i="37"/>
  <c r="AO2335" i="37"/>
  <c r="AK2335" i="37"/>
  <c r="AG2335" i="37"/>
  <c r="BE2334" i="37"/>
  <c r="BA2334" i="37"/>
  <c r="AW2334" i="37"/>
  <c r="AS2334" i="37"/>
  <c r="AO2334" i="37"/>
  <c r="AK2334" i="37"/>
  <c r="AG2334" i="37"/>
  <c r="BE2333" i="37"/>
  <c r="BA2333" i="37"/>
  <c r="AW2333" i="37"/>
  <c r="AS2333" i="37"/>
  <c r="AO2333" i="37"/>
  <c r="AK2333" i="37"/>
  <c r="AG2333" i="37"/>
  <c r="BE2332" i="37"/>
  <c r="BA2332" i="37"/>
  <c r="AW2332" i="37"/>
  <c r="AS2332" i="37"/>
  <c r="AO2332" i="37"/>
  <c r="AK2332" i="37"/>
  <c r="AG2332" i="37"/>
  <c r="BE2331" i="37"/>
  <c r="BA2331" i="37"/>
  <c r="AW2331" i="37"/>
  <c r="AS2331" i="37"/>
  <c r="AO2331" i="37"/>
  <c r="AK2331" i="37"/>
  <c r="AG2331" i="37"/>
  <c r="BE2330" i="37"/>
  <c r="BA2330" i="37"/>
  <c r="AW2330" i="37"/>
  <c r="AS2330" i="37"/>
  <c r="AO2330" i="37"/>
  <c r="AK2330" i="37"/>
  <c r="AG2330" i="37"/>
  <c r="BE2329" i="37"/>
  <c r="BA2329" i="37"/>
  <c r="AW2329" i="37"/>
  <c r="AS2329" i="37"/>
  <c r="AO2329" i="37"/>
  <c r="AK2329" i="37"/>
  <c r="AG2329" i="37"/>
  <c r="BE2328" i="37"/>
  <c r="BA2328" i="37"/>
  <c r="AW2328" i="37"/>
  <c r="AS2328" i="37"/>
  <c r="AO2328" i="37"/>
  <c r="AK2328" i="37"/>
  <c r="AG2328" i="37"/>
  <c r="BE2327" i="37"/>
  <c r="BA2327" i="37"/>
  <c r="AW2327" i="37"/>
  <c r="AS2327" i="37"/>
  <c r="AO2327" i="37"/>
  <c r="AK2327" i="37"/>
  <c r="AG2327" i="37"/>
  <c r="BE2326" i="37"/>
  <c r="BA2326" i="37"/>
  <c r="AW2326" i="37"/>
  <c r="AS2326" i="37"/>
  <c r="AO2326" i="37"/>
  <c r="AK2326" i="37"/>
  <c r="AG2326" i="37"/>
  <c r="BE2325" i="37"/>
  <c r="BA2325" i="37"/>
  <c r="AW2325" i="37"/>
  <c r="AS2325" i="37"/>
  <c r="AO2325" i="37"/>
  <c r="AK2325" i="37"/>
  <c r="AG2325" i="37"/>
  <c r="BE2324" i="37"/>
  <c r="BA2324" i="37"/>
  <c r="AW2324" i="37"/>
  <c r="AS2324" i="37"/>
  <c r="AO2324" i="37"/>
  <c r="AK2324" i="37"/>
  <c r="AG2324" i="37"/>
  <c r="BE2323" i="37"/>
  <c r="BA2323" i="37"/>
  <c r="AW2323" i="37"/>
  <c r="AS2323" i="37"/>
  <c r="AO2323" i="37"/>
  <c r="AK2323" i="37"/>
  <c r="AG2323" i="37"/>
  <c r="BE2322" i="37"/>
  <c r="BA2322" i="37"/>
  <c r="AW2322" i="37"/>
  <c r="AS2322" i="37"/>
  <c r="AO2322" i="37"/>
  <c r="AK2322" i="37"/>
  <c r="AG2322" i="37"/>
  <c r="BE2321" i="37"/>
  <c r="BA2321" i="37"/>
  <c r="AW2321" i="37"/>
  <c r="AS2321" i="37"/>
  <c r="AO2321" i="37"/>
  <c r="AK2321" i="37"/>
  <c r="AG2321" i="37"/>
  <c r="BE2320" i="37"/>
  <c r="BA2320" i="37"/>
  <c r="AW2320" i="37"/>
  <c r="AS2320" i="37"/>
  <c r="AO2320" i="37"/>
  <c r="AK2320" i="37"/>
  <c r="AG2320" i="37"/>
  <c r="BE2319" i="37"/>
  <c r="BA2319" i="37"/>
  <c r="AW2319" i="37"/>
  <c r="AS2319" i="37"/>
  <c r="AO2319" i="37"/>
  <c r="AK2319" i="37"/>
  <c r="AG2319" i="37"/>
  <c r="BE2318" i="37"/>
  <c r="BA2318" i="37"/>
  <c r="AW2318" i="37"/>
  <c r="AS2318" i="37"/>
  <c r="AO2318" i="37"/>
  <c r="AK2318" i="37"/>
  <c r="AG2318" i="37"/>
  <c r="BE2317" i="37"/>
  <c r="BA2317" i="37"/>
  <c r="AW2317" i="37"/>
  <c r="AS2317" i="37"/>
  <c r="AO2317" i="37"/>
  <c r="AK2317" i="37"/>
  <c r="AG2317" i="37"/>
  <c r="BE2316" i="37"/>
  <c r="BA2316" i="37"/>
  <c r="AW2316" i="37"/>
  <c r="AS2316" i="37"/>
  <c r="AO2316" i="37"/>
  <c r="AK2316" i="37"/>
  <c r="AG2316" i="37"/>
  <c r="BE2315" i="37"/>
  <c r="BA2315" i="37"/>
  <c r="AW2315" i="37"/>
  <c r="AS2315" i="37"/>
  <c r="AO2315" i="37"/>
  <c r="AK2315" i="37"/>
  <c r="AG2315" i="37"/>
  <c r="BE2314" i="37"/>
  <c r="BA2314" i="37"/>
  <c r="AW2314" i="37"/>
  <c r="AS2314" i="37"/>
  <c r="AO2314" i="37"/>
  <c r="AK2314" i="37"/>
  <c r="AG2314" i="37"/>
  <c r="BE2313" i="37"/>
  <c r="BA2313" i="37"/>
  <c r="AW2313" i="37"/>
  <c r="AS2313" i="37"/>
  <c r="AO2313" i="37"/>
  <c r="AK2313" i="37"/>
  <c r="AG2313" i="37"/>
  <c r="BE2312" i="37"/>
  <c r="BA2312" i="37"/>
  <c r="AW2312" i="37"/>
  <c r="AS2312" i="37"/>
  <c r="AO2312" i="37"/>
  <c r="AK2312" i="37"/>
  <c r="AG2312" i="37"/>
  <c r="BE2311" i="37"/>
  <c r="BA2311" i="37"/>
  <c r="AW2311" i="37"/>
  <c r="AS2311" i="37"/>
  <c r="AO2311" i="37"/>
  <c r="AK2311" i="37"/>
  <c r="AG2311" i="37"/>
  <c r="BE2310" i="37"/>
  <c r="BA2310" i="37"/>
  <c r="AW2310" i="37"/>
  <c r="AS2310" i="37"/>
  <c r="AO2310" i="37"/>
  <c r="AK2310" i="37"/>
  <c r="AG2310" i="37"/>
  <c r="BE2309" i="37"/>
  <c r="BA2309" i="37"/>
  <c r="AW2309" i="37"/>
  <c r="AS2309" i="37"/>
  <c r="AO2309" i="37"/>
  <c r="AK2309" i="37"/>
  <c r="AG2309" i="37"/>
  <c r="BE2308" i="37"/>
  <c r="BA2308" i="37"/>
  <c r="AW2308" i="37"/>
  <c r="AS2308" i="37"/>
  <c r="AO2308" i="37"/>
  <c r="AK2308" i="37"/>
  <c r="AG2308" i="37"/>
  <c r="BE2307" i="37"/>
  <c r="BA2307" i="37"/>
  <c r="AW2307" i="37"/>
  <c r="AS2307" i="37"/>
  <c r="AO2307" i="37"/>
  <c r="AK2307" i="37"/>
  <c r="AG2307" i="37"/>
  <c r="BE2306" i="37"/>
  <c r="BA2306" i="37"/>
  <c r="AW2306" i="37"/>
  <c r="AS2306" i="37"/>
  <c r="AO2306" i="37"/>
  <c r="AK2306" i="37"/>
  <c r="AG2306" i="37"/>
  <c r="BE2305" i="37"/>
  <c r="BA2305" i="37"/>
  <c r="AW2305" i="37"/>
  <c r="AS2305" i="37"/>
  <c r="AO2305" i="37"/>
  <c r="AK2305" i="37"/>
  <c r="AG2305" i="37"/>
  <c r="BE2304" i="37"/>
  <c r="BA2304" i="37"/>
  <c r="AW2304" i="37"/>
  <c r="AS2304" i="37"/>
  <c r="AO2304" i="37"/>
  <c r="AK2304" i="37"/>
  <c r="AG2304" i="37"/>
  <c r="BE2303" i="37"/>
  <c r="BA2303" i="37"/>
  <c r="AW2303" i="37"/>
  <c r="AS2303" i="37"/>
  <c r="AO2303" i="37"/>
  <c r="AK2303" i="37"/>
  <c r="AG2303" i="37"/>
  <c r="BE2302" i="37"/>
  <c r="BA2302" i="37"/>
  <c r="AW2302" i="37"/>
  <c r="AS2302" i="37"/>
  <c r="AO2302" i="37"/>
  <c r="AK2302" i="37"/>
  <c r="AG2302" i="37"/>
  <c r="BE2301" i="37"/>
  <c r="BA2301" i="37"/>
  <c r="AW2301" i="37"/>
  <c r="AS2301" i="37"/>
  <c r="AO2301" i="37"/>
  <c r="AK2301" i="37"/>
  <c r="AG2301" i="37"/>
  <c r="BE2300" i="37"/>
  <c r="BA2300" i="37"/>
  <c r="AW2300" i="37"/>
  <c r="AS2300" i="37"/>
  <c r="AO2300" i="37"/>
  <c r="AK2300" i="37"/>
  <c r="AG2300" i="37"/>
  <c r="BE2299" i="37"/>
  <c r="BA2299" i="37"/>
  <c r="AW2299" i="37"/>
  <c r="AS2299" i="37"/>
  <c r="AO2299" i="37"/>
  <c r="AK2299" i="37"/>
  <c r="AG2299" i="37"/>
  <c r="BE2298" i="37"/>
  <c r="BA2298" i="37"/>
  <c r="AW2298" i="37"/>
  <c r="AS2298" i="37"/>
  <c r="AO2298" i="37"/>
  <c r="AK2298" i="37"/>
  <c r="AG2298" i="37"/>
  <c r="BE2297" i="37"/>
  <c r="BA2297" i="37"/>
  <c r="AW2297" i="37"/>
  <c r="AS2297" i="37"/>
  <c r="AO2297" i="37"/>
  <c r="AK2297" i="37"/>
  <c r="AG2297" i="37"/>
  <c r="BE2296" i="37"/>
  <c r="BA2296" i="37"/>
  <c r="AW2296" i="37"/>
  <c r="AS2296" i="37"/>
  <c r="AO2296" i="37"/>
  <c r="AK2296" i="37"/>
  <c r="AG2296" i="37"/>
  <c r="BE2295" i="37"/>
  <c r="BA2295" i="37"/>
  <c r="AW2295" i="37"/>
  <c r="AS2295" i="37"/>
  <c r="AO2295" i="37"/>
  <c r="AK2295" i="37"/>
  <c r="AG2295" i="37"/>
  <c r="BE2294" i="37"/>
  <c r="BA2294" i="37"/>
  <c r="AW2294" i="37"/>
  <c r="AS2294" i="37"/>
  <c r="AO2294" i="37"/>
  <c r="AK2294" i="37"/>
  <c r="AG2294" i="37"/>
  <c r="BE2293" i="37"/>
  <c r="BA2293" i="37"/>
  <c r="AW2293" i="37"/>
  <c r="AS2293" i="37"/>
  <c r="AO2293" i="37"/>
  <c r="AK2293" i="37"/>
  <c r="AG2293" i="37"/>
  <c r="BE2292" i="37"/>
  <c r="BA2292" i="37"/>
  <c r="AW2292" i="37"/>
  <c r="AS2292" i="37"/>
  <c r="AO2292" i="37"/>
  <c r="AK2292" i="37"/>
  <c r="AG2292" i="37"/>
  <c r="BE2291" i="37"/>
  <c r="BA2291" i="37"/>
  <c r="AW2291" i="37"/>
  <c r="AS2291" i="37"/>
  <c r="AO2291" i="37"/>
  <c r="AK2291" i="37"/>
  <c r="AG2291" i="37"/>
  <c r="BE2290" i="37"/>
  <c r="BA2290" i="37"/>
  <c r="AW2290" i="37"/>
  <c r="AS2290" i="37"/>
  <c r="AO2290" i="37"/>
  <c r="AK2290" i="37"/>
  <c r="AG2290" i="37"/>
  <c r="BE2289" i="37"/>
  <c r="BA2289" i="37"/>
  <c r="AW2289" i="37"/>
  <c r="AS2289" i="37"/>
  <c r="AO2289" i="37"/>
  <c r="AK2289" i="37"/>
  <c r="AG2289" i="37"/>
  <c r="BE2288" i="37"/>
  <c r="BA2288" i="37"/>
  <c r="AW2288" i="37"/>
  <c r="AS2288" i="37"/>
  <c r="AO2288" i="37"/>
  <c r="AK2288" i="37"/>
  <c r="AG2288" i="37"/>
  <c r="BE2287" i="37"/>
  <c r="BA2287" i="37"/>
  <c r="AW2287" i="37"/>
  <c r="AS2287" i="37"/>
  <c r="AO2287" i="37"/>
  <c r="AK2287" i="37"/>
  <c r="AG2287" i="37"/>
  <c r="BE2286" i="37"/>
  <c r="BA2286" i="37"/>
  <c r="AW2286" i="37"/>
  <c r="AS2286" i="37"/>
  <c r="AO2286" i="37"/>
  <c r="AK2286" i="37"/>
  <c r="AG2286" i="37"/>
  <c r="BE2285" i="37"/>
  <c r="BA2285" i="37"/>
  <c r="AW2285" i="37"/>
  <c r="AS2285" i="37"/>
  <c r="AO2285" i="37"/>
  <c r="AK2285" i="37"/>
  <c r="AG2285" i="37"/>
  <c r="BE2284" i="37"/>
  <c r="BA2284" i="37"/>
  <c r="AW2284" i="37"/>
  <c r="AS2284" i="37"/>
  <c r="AO2284" i="37"/>
  <c r="AK2284" i="37"/>
  <c r="AG2284" i="37"/>
  <c r="BE2283" i="37"/>
  <c r="BA2283" i="37"/>
  <c r="AW2283" i="37"/>
  <c r="AS2283" i="37"/>
  <c r="AO2283" i="37"/>
  <c r="AK2283" i="37"/>
  <c r="AG2283" i="37"/>
  <c r="BE2282" i="37"/>
  <c r="BA2282" i="37"/>
  <c r="AW2282" i="37"/>
  <c r="AS2282" i="37"/>
  <c r="AO2282" i="37"/>
  <c r="AK2282" i="37"/>
  <c r="AG2282" i="37"/>
  <c r="BE2281" i="37"/>
  <c r="BA2281" i="37"/>
  <c r="AW2281" i="37"/>
  <c r="AS2281" i="37"/>
  <c r="AO2281" i="37"/>
  <c r="AK2281" i="37"/>
  <c r="AG2281" i="37"/>
  <c r="BE2280" i="37"/>
  <c r="BA2280" i="37"/>
  <c r="AW2280" i="37"/>
  <c r="AS2280" i="37"/>
  <c r="AO2280" i="37"/>
  <c r="AK2280" i="37"/>
  <c r="AG2280" i="37"/>
  <c r="BE2279" i="37"/>
  <c r="BA2279" i="37"/>
  <c r="AW2279" i="37"/>
  <c r="AS2279" i="37"/>
  <c r="AO2279" i="37"/>
  <c r="AK2279" i="37"/>
  <c r="AG2279" i="37"/>
  <c r="BE2278" i="37"/>
  <c r="BA2278" i="37"/>
  <c r="AW2278" i="37"/>
  <c r="AS2278" i="37"/>
  <c r="AO2278" i="37"/>
  <c r="AK2278" i="37"/>
  <c r="AG2278" i="37"/>
  <c r="BE2277" i="37"/>
  <c r="BA2277" i="37"/>
  <c r="AW2277" i="37"/>
  <c r="AS2277" i="37"/>
  <c r="AO2277" i="37"/>
  <c r="AK2277" i="37"/>
  <c r="AG2277" i="37"/>
  <c r="BE2276" i="37"/>
  <c r="BA2276" i="37"/>
  <c r="AW2276" i="37"/>
  <c r="AS2276" i="37"/>
  <c r="AO2276" i="37"/>
  <c r="AK2276" i="37"/>
  <c r="AG2276" i="37"/>
  <c r="BE2275" i="37"/>
  <c r="BA2275" i="37"/>
  <c r="AW2275" i="37"/>
  <c r="AS2275" i="37"/>
  <c r="AO2275" i="37"/>
  <c r="AK2275" i="37"/>
  <c r="AG2275" i="37"/>
  <c r="BE2274" i="37"/>
  <c r="BA2274" i="37"/>
  <c r="AW2274" i="37"/>
  <c r="AS2274" i="37"/>
  <c r="AO2274" i="37"/>
  <c r="AK2274" i="37"/>
  <c r="AG2274" i="37"/>
  <c r="BE2273" i="37"/>
  <c r="BA2273" i="37"/>
  <c r="AW2273" i="37"/>
  <c r="AS2273" i="37"/>
  <c r="AO2273" i="37"/>
  <c r="AK2273" i="37"/>
  <c r="AG2273" i="37"/>
  <c r="BE2272" i="37"/>
  <c r="BA2272" i="37"/>
  <c r="AW2272" i="37"/>
  <c r="AS2272" i="37"/>
  <c r="AO2272" i="37"/>
  <c r="AK2272" i="37"/>
  <c r="AG2272" i="37"/>
  <c r="BE2271" i="37"/>
  <c r="BA2271" i="37"/>
  <c r="AW2271" i="37"/>
  <c r="AS2271" i="37"/>
  <c r="AO2271" i="37"/>
  <c r="AK2271" i="37"/>
  <c r="AG2271" i="37"/>
  <c r="BE2270" i="37"/>
  <c r="BA2270" i="37"/>
  <c r="AW2270" i="37"/>
  <c r="AS2270" i="37"/>
  <c r="AO2270" i="37"/>
  <c r="AK2270" i="37"/>
  <c r="AG2270" i="37"/>
  <c r="BE2269" i="37"/>
  <c r="BA2269" i="37"/>
  <c r="AW2269" i="37"/>
  <c r="AS2269" i="37"/>
  <c r="AO2269" i="37"/>
  <c r="AK2269" i="37"/>
  <c r="AG2269" i="37"/>
  <c r="BE2268" i="37"/>
  <c r="BA2268" i="37"/>
  <c r="AW2268" i="37"/>
  <c r="AS2268" i="37"/>
  <c r="AO2268" i="37"/>
  <c r="AK2268" i="37"/>
  <c r="AG2268" i="37"/>
  <c r="BE2267" i="37"/>
  <c r="BA2267" i="37"/>
  <c r="AW2267" i="37"/>
  <c r="AS2267" i="37"/>
  <c r="AO2267" i="37"/>
  <c r="AK2267" i="37"/>
  <c r="AG2267" i="37"/>
  <c r="BE2266" i="37"/>
  <c r="BA2266" i="37"/>
  <c r="AW2266" i="37"/>
  <c r="AS2266" i="37"/>
  <c r="AO2266" i="37"/>
  <c r="AK2266" i="37"/>
  <c r="AG2266" i="37"/>
  <c r="BE2265" i="37"/>
  <c r="BA2265" i="37"/>
  <c r="AW2265" i="37"/>
  <c r="AS2265" i="37"/>
  <c r="AO2265" i="37"/>
  <c r="AK2265" i="37"/>
  <c r="AG2265" i="37"/>
  <c r="BE2264" i="37"/>
  <c r="BA2264" i="37"/>
  <c r="AW2264" i="37"/>
  <c r="AS2264" i="37"/>
  <c r="AO2264" i="37"/>
  <c r="AK2264" i="37"/>
  <c r="AG2264" i="37"/>
  <c r="BE2263" i="37"/>
  <c r="BA2263" i="37"/>
  <c r="AW2263" i="37"/>
  <c r="AS2263" i="37"/>
  <c r="AO2263" i="37"/>
  <c r="AK2263" i="37"/>
  <c r="AG2263" i="37"/>
  <c r="BE2262" i="37"/>
  <c r="BA2262" i="37"/>
  <c r="AW2262" i="37"/>
  <c r="AS2262" i="37"/>
  <c r="AO2262" i="37"/>
  <c r="AK2262" i="37"/>
  <c r="AG2262" i="37"/>
  <c r="BE2261" i="37"/>
  <c r="BA2261" i="37"/>
  <c r="AW2261" i="37"/>
  <c r="AS2261" i="37"/>
  <c r="AO2261" i="37"/>
  <c r="AK2261" i="37"/>
  <c r="AG2261" i="37"/>
  <c r="BE2260" i="37"/>
  <c r="BA2260" i="37"/>
  <c r="AW2260" i="37"/>
  <c r="AS2260" i="37"/>
  <c r="AO2260" i="37"/>
  <c r="AK2260" i="37"/>
  <c r="AG2260" i="37"/>
  <c r="BE2259" i="37"/>
  <c r="BA2259" i="37"/>
  <c r="AW2259" i="37"/>
  <c r="AS2259" i="37"/>
  <c r="AO2259" i="37"/>
  <c r="AK2259" i="37"/>
  <c r="AG2259" i="37"/>
  <c r="BE2258" i="37"/>
  <c r="BA2258" i="37"/>
  <c r="AW2258" i="37"/>
  <c r="AS2258" i="37"/>
  <c r="AO2258" i="37"/>
  <c r="AK2258" i="37"/>
  <c r="AG2258" i="37"/>
  <c r="BE2257" i="37"/>
  <c r="BA2257" i="37"/>
  <c r="AW2257" i="37"/>
  <c r="AS2257" i="37"/>
  <c r="AO2257" i="37"/>
  <c r="AK2257" i="37"/>
  <c r="AG2257" i="37"/>
  <c r="BE2256" i="37"/>
  <c r="BA2256" i="37"/>
  <c r="AW2256" i="37"/>
  <c r="AS2256" i="37"/>
  <c r="AO2256" i="37"/>
  <c r="AK2256" i="37"/>
  <c r="AG2256" i="37"/>
  <c r="BE2255" i="37"/>
  <c r="BA2255" i="37"/>
  <c r="AW2255" i="37"/>
  <c r="AS2255" i="37"/>
  <c r="AO2255" i="37"/>
  <c r="AK2255" i="37"/>
  <c r="AG2255" i="37"/>
  <c r="BE2254" i="37"/>
  <c r="BA2254" i="37"/>
  <c r="AW2254" i="37"/>
  <c r="AS2254" i="37"/>
  <c r="AO2254" i="37"/>
  <c r="AK2254" i="37"/>
  <c r="AG2254" i="37"/>
  <c r="BE2253" i="37"/>
  <c r="BA2253" i="37"/>
  <c r="AW2253" i="37"/>
  <c r="AS2253" i="37"/>
  <c r="AO2253" i="37"/>
  <c r="AK2253" i="37"/>
  <c r="AG2253" i="37"/>
  <c r="BE2252" i="37"/>
  <c r="BA2252" i="37"/>
  <c r="AW2252" i="37"/>
  <c r="AS2252" i="37"/>
  <c r="AO2252" i="37"/>
  <c r="AK2252" i="37"/>
  <c r="AG2252" i="37"/>
  <c r="BE2251" i="37"/>
  <c r="BA2251" i="37"/>
  <c r="AW2251" i="37"/>
  <c r="AS2251" i="37"/>
  <c r="AO2251" i="37"/>
  <c r="AK2251" i="37"/>
  <c r="AG2251" i="37"/>
  <c r="BE2250" i="37"/>
  <c r="BA2250" i="37"/>
  <c r="AW2250" i="37"/>
  <c r="AS2250" i="37"/>
  <c r="AO2250" i="37"/>
  <c r="AK2250" i="37"/>
  <c r="AG2250" i="37"/>
  <c r="BE2249" i="37"/>
  <c r="BA2249" i="37"/>
  <c r="AW2249" i="37"/>
  <c r="AS2249" i="37"/>
  <c r="AO2249" i="37"/>
  <c r="AK2249" i="37"/>
  <c r="AG2249" i="37"/>
  <c r="BE2248" i="37"/>
  <c r="BA2248" i="37"/>
  <c r="AW2248" i="37"/>
  <c r="AS2248" i="37"/>
  <c r="AO2248" i="37"/>
  <c r="AK2248" i="37"/>
  <c r="AG2248" i="37"/>
  <c r="BE2247" i="37"/>
  <c r="BA2247" i="37"/>
  <c r="AW2247" i="37"/>
  <c r="AS2247" i="37"/>
  <c r="AO2247" i="37"/>
  <c r="AK2247" i="37"/>
  <c r="AG2247" i="37"/>
  <c r="BE2246" i="37"/>
  <c r="BA2246" i="37"/>
  <c r="AW2246" i="37"/>
  <c r="AS2246" i="37"/>
  <c r="AO2246" i="37"/>
  <c r="AK2246" i="37"/>
  <c r="AG2246" i="37"/>
  <c r="BE2245" i="37"/>
  <c r="BA2245" i="37"/>
  <c r="AW2245" i="37"/>
  <c r="AS2245" i="37"/>
  <c r="AO2245" i="37"/>
  <c r="AK2245" i="37"/>
  <c r="AG2245" i="37"/>
  <c r="BE2244" i="37"/>
  <c r="BA2244" i="37"/>
  <c r="AW2244" i="37"/>
  <c r="AS2244" i="37"/>
  <c r="AO2244" i="37"/>
  <c r="AK2244" i="37"/>
  <c r="AG2244" i="37"/>
  <c r="BE2243" i="37"/>
  <c r="BA2243" i="37"/>
  <c r="AW2243" i="37"/>
  <c r="AS2243" i="37"/>
  <c r="AO2243" i="37"/>
  <c r="AK2243" i="37"/>
  <c r="AG2243" i="37"/>
  <c r="BE2242" i="37"/>
  <c r="BA2242" i="37"/>
  <c r="AW2242" i="37"/>
  <c r="AS2242" i="37"/>
  <c r="AO2242" i="37"/>
  <c r="AK2242" i="37"/>
  <c r="AG2242" i="37"/>
  <c r="BE2241" i="37"/>
  <c r="BA2241" i="37"/>
  <c r="AW2241" i="37"/>
  <c r="AS2241" i="37"/>
  <c r="AO2241" i="37"/>
  <c r="AK2241" i="37"/>
  <c r="AG2241" i="37"/>
  <c r="BE2240" i="37"/>
  <c r="BA2240" i="37"/>
  <c r="AW2240" i="37"/>
  <c r="AS2240" i="37"/>
  <c r="AO2240" i="37"/>
  <c r="AK2240" i="37"/>
  <c r="AG2240" i="37"/>
  <c r="BE2239" i="37"/>
  <c r="BA2239" i="37"/>
  <c r="AW2239" i="37"/>
  <c r="AS2239" i="37"/>
  <c r="AO2239" i="37"/>
  <c r="AK2239" i="37"/>
  <c r="AG2239" i="37"/>
  <c r="BE2238" i="37"/>
  <c r="BA2238" i="37"/>
  <c r="AW2238" i="37"/>
  <c r="AS2238" i="37"/>
  <c r="AO2238" i="37"/>
  <c r="AK2238" i="37"/>
  <c r="AG2238" i="37"/>
  <c r="BE2237" i="37"/>
  <c r="BA2237" i="37"/>
  <c r="AW2237" i="37"/>
  <c r="AS2237" i="37"/>
  <c r="AO2237" i="37"/>
  <c r="AK2237" i="37"/>
  <c r="AG2237" i="37"/>
  <c r="BE2236" i="37"/>
  <c r="BA2236" i="37"/>
  <c r="AW2236" i="37"/>
  <c r="AS2236" i="37"/>
  <c r="AO2236" i="37"/>
  <c r="AK2236" i="37"/>
  <c r="AG2236" i="37"/>
  <c r="BE2235" i="37"/>
  <c r="BA2235" i="37"/>
  <c r="AW2235" i="37"/>
  <c r="AS2235" i="37"/>
  <c r="AO2235" i="37"/>
  <c r="AK2235" i="37"/>
  <c r="AG2235" i="37"/>
  <c r="BE2234" i="37"/>
  <c r="BA2234" i="37"/>
  <c r="AW2234" i="37"/>
  <c r="AS2234" i="37"/>
  <c r="AO2234" i="37"/>
  <c r="AK2234" i="37"/>
  <c r="AG2234" i="37"/>
  <c r="BE2233" i="37"/>
  <c r="BA2233" i="37"/>
  <c r="AW2233" i="37"/>
  <c r="AS2233" i="37"/>
  <c r="AO2233" i="37"/>
  <c r="AK2233" i="37"/>
  <c r="AG2233" i="37"/>
  <c r="BE2232" i="37"/>
  <c r="BA2232" i="37"/>
  <c r="AW2232" i="37"/>
  <c r="AS2232" i="37"/>
  <c r="AO2232" i="37"/>
  <c r="AK2232" i="37"/>
  <c r="AG2232" i="37"/>
  <c r="BE2231" i="37"/>
  <c r="BA2231" i="37"/>
  <c r="AW2231" i="37"/>
  <c r="AS2231" i="37"/>
  <c r="AO2231" i="37"/>
  <c r="AK2231" i="37"/>
  <c r="AG2231" i="37"/>
  <c r="BE2230" i="37"/>
  <c r="BA2230" i="37"/>
  <c r="AW2230" i="37"/>
  <c r="AS2230" i="37"/>
  <c r="AO2230" i="37"/>
  <c r="AK2230" i="37"/>
  <c r="AG2230" i="37"/>
  <c r="BE2229" i="37"/>
  <c r="BA2229" i="37"/>
  <c r="AW2229" i="37"/>
  <c r="AS2229" i="37"/>
  <c r="AO2229" i="37"/>
  <c r="AK2229" i="37"/>
  <c r="AG2229" i="37"/>
  <c r="BE2228" i="37"/>
  <c r="BA2228" i="37"/>
  <c r="AW2228" i="37"/>
  <c r="AS2228" i="37"/>
  <c r="AO2228" i="37"/>
  <c r="AK2228" i="37"/>
  <c r="AG2228" i="37"/>
  <c r="BE2227" i="37"/>
  <c r="BA2227" i="37"/>
  <c r="AW2227" i="37"/>
  <c r="AS2227" i="37"/>
  <c r="AO2227" i="37"/>
  <c r="AK2227" i="37"/>
  <c r="AG2227" i="37"/>
  <c r="BE2226" i="37"/>
  <c r="BA2226" i="37"/>
  <c r="AW2226" i="37"/>
  <c r="AS2226" i="37"/>
  <c r="AO2226" i="37"/>
  <c r="AK2226" i="37"/>
  <c r="AG2226" i="37"/>
  <c r="BE2225" i="37"/>
  <c r="BA2225" i="37"/>
  <c r="AW2225" i="37"/>
  <c r="AS2225" i="37"/>
  <c r="AO2225" i="37"/>
  <c r="AK2225" i="37"/>
  <c r="AG2225" i="37"/>
  <c r="BE2224" i="37"/>
  <c r="BA2224" i="37"/>
  <c r="AW2224" i="37"/>
  <c r="AS2224" i="37"/>
  <c r="AO2224" i="37"/>
  <c r="AK2224" i="37"/>
  <c r="AG2224" i="37"/>
  <c r="BE2223" i="37"/>
  <c r="BA2223" i="37"/>
  <c r="AW2223" i="37"/>
  <c r="AS2223" i="37"/>
  <c r="AO2223" i="37"/>
  <c r="AK2223" i="37"/>
  <c r="AG2223" i="37"/>
  <c r="BE2222" i="37"/>
  <c r="BA2222" i="37"/>
  <c r="AW2222" i="37"/>
  <c r="AS2222" i="37"/>
  <c r="AO2222" i="37"/>
  <c r="AK2222" i="37"/>
  <c r="AG2222" i="37"/>
  <c r="BE2221" i="37"/>
  <c r="BA2221" i="37"/>
  <c r="AW2221" i="37"/>
  <c r="AS2221" i="37"/>
  <c r="AO2221" i="37"/>
  <c r="AK2221" i="37"/>
  <c r="AG2221" i="37"/>
  <c r="BE2220" i="37"/>
  <c r="BA2220" i="37"/>
  <c r="AW2220" i="37"/>
  <c r="AS2220" i="37"/>
  <c r="AO2220" i="37"/>
  <c r="AK2220" i="37"/>
  <c r="AG2220" i="37"/>
  <c r="BE2219" i="37"/>
  <c r="BA2219" i="37"/>
  <c r="AW2219" i="37"/>
  <c r="AS2219" i="37"/>
  <c r="AO2219" i="37"/>
  <c r="AK2219" i="37"/>
  <c r="AG2219" i="37"/>
  <c r="BE2218" i="37"/>
  <c r="BA2218" i="37"/>
  <c r="AW2218" i="37"/>
  <c r="AS2218" i="37"/>
  <c r="AO2218" i="37"/>
  <c r="AK2218" i="37"/>
  <c r="AG2218" i="37"/>
  <c r="BE2217" i="37"/>
  <c r="BA2217" i="37"/>
  <c r="AW2217" i="37"/>
  <c r="AS2217" i="37"/>
  <c r="AO2217" i="37"/>
  <c r="AK2217" i="37"/>
  <c r="AG2217" i="37"/>
  <c r="BE2216" i="37"/>
  <c r="BA2216" i="37"/>
  <c r="AW2216" i="37"/>
  <c r="AS2216" i="37"/>
  <c r="AO2216" i="37"/>
  <c r="AK2216" i="37"/>
  <c r="AG2216" i="37"/>
  <c r="BE2215" i="37"/>
  <c r="BA2215" i="37"/>
  <c r="AW2215" i="37"/>
  <c r="AS2215" i="37"/>
  <c r="AO2215" i="37"/>
  <c r="AK2215" i="37"/>
  <c r="AG2215" i="37"/>
  <c r="BE2214" i="37"/>
  <c r="BA2214" i="37"/>
  <c r="AW2214" i="37"/>
  <c r="AS2214" i="37"/>
  <c r="AO2214" i="37"/>
  <c r="AK2214" i="37"/>
  <c r="AG2214" i="37"/>
  <c r="BE2213" i="37"/>
  <c r="BA2213" i="37"/>
  <c r="AW2213" i="37"/>
  <c r="AS2213" i="37"/>
  <c r="AO2213" i="37"/>
  <c r="AK2213" i="37"/>
  <c r="AG2213" i="37"/>
  <c r="BE2212" i="37"/>
  <c r="BA2212" i="37"/>
  <c r="AW2212" i="37"/>
  <c r="AS2212" i="37"/>
  <c r="AO2212" i="37"/>
  <c r="AK2212" i="37"/>
  <c r="AG2212" i="37"/>
  <c r="BE2211" i="37"/>
  <c r="BA2211" i="37"/>
  <c r="AW2211" i="37"/>
  <c r="AS2211" i="37"/>
  <c r="AO2211" i="37"/>
  <c r="AK2211" i="37"/>
  <c r="AG2211" i="37"/>
  <c r="BE2210" i="37"/>
  <c r="BA2210" i="37"/>
  <c r="AW2210" i="37"/>
  <c r="AS2210" i="37"/>
  <c r="AO2210" i="37"/>
  <c r="AK2210" i="37"/>
  <c r="AG2210" i="37"/>
  <c r="BE2209" i="37"/>
  <c r="BA2209" i="37"/>
  <c r="AW2209" i="37"/>
  <c r="AS2209" i="37"/>
  <c r="AO2209" i="37"/>
  <c r="AK2209" i="37"/>
  <c r="AG2209" i="37"/>
  <c r="BE2208" i="37"/>
  <c r="BA2208" i="37"/>
  <c r="AW2208" i="37"/>
  <c r="AS2208" i="37"/>
  <c r="AO2208" i="37"/>
  <c r="AK2208" i="37"/>
  <c r="AG2208" i="37"/>
  <c r="BE2207" i="37"/>
  <c r="BA2207" i="37"/>
  <c r="AW2207" i="37"/>
  <c r="AS2207" i="37"/>
  <c r="AO2207" i="37"/>
  <c r="AK2207" i="37"/>
  <c r="AG2207" i="37"/>
  <c r="BE2206" i="37"/>
  <c r="BA2206" i="37"/>
  <c r="AW2206" i="37"/>
  <c r="AS2206" i="37"/>
  <c r="AO2206" i="37"/>
  <c r="AK2206" i="37"/>
  <c r="AG2206" i="37"/>
  <c r="BE2205" i="37"/>
  <c r="BA2205" i="37"/>
  <c r="AW2205" i="37"/>
  <c r="AS2205" i="37"/>
  <c r="AO2205" i="37"/>
  <c r="AK2205" i="37"/>
  <c r="AG2205" i="37"/>
  <c r="BE2204" i="37"/>
  <c r="BA2204" i="37"/>
  <c r="AW2204" i="37"/>
  <c r="AS2204" i="37"/>
  <c r="AO2204" i="37"/>
  <c r="AK2204" i="37"/>
  <c r="AG2204" i="37"/>
  <c r="BE2203" i="37"/>
  <c r="BA2203" i="37"/>
  <c r="AW2203" i="37"/>
  <c r="AS2203" i="37"/>
  <c r="AO2203" i="37"/>
  <c r="AK2203" i="37"/>
  <c r="AG2203" i="37"/>
  <c r="BE2202" i="37"/>
  <c r="BA2202" i="37"/>
  <c r="AW2202" i="37"/>
  <c r="AS2202" i="37"/>
  <c r="AO2202" i="37"/>
  <c r="AK2202" i="37"/>
  <c r="AG2202" i="37"/>
  <c r="BE2201" i="37"/>
  <c r="BA2201" i="37"/>
  <c r="AW2201" i="37"/>
  <c r="AS2201" i="37"/>
  <c r="AO2201" i="37"/>
  <c r="AK2201" i="37"/>
  <c r="AG2201" i="37"/>
  <c r="BE2200" i="37"/>
  <c r="BA2200" i="37"/>
  <c r="AW2200" i="37"/>
  <c r="AS2200" i="37"/>
  <c r="AO2200" i="37"/>
  <c r="AK2200" i="37"/>
  <c r="AG2200" i="37"/>
  <c r="BE2199" i="37"/>
  <c r="BA2199" i="37"/>
  <c r="AW2199" i="37"/>
  <c r="AS2199" i="37"/>
  <c r="AO2199" i="37"/>
  <c r="AK2199" i="37"/>
  <c r="AG2199" i="37"/>
  <c r="BE2198" i="37"/>
  <c r="BA2198" i="37"/>
  <c r="AW2198" i="37"/>
  <c r="AS2198" i="37"/>
  <c r="AO2198" i="37"/>
  <c r="AK2198" i="37"/>
  <c r="AG2198" i="37"/>
  <c r="BE2197" i="37"/>
  <c r="BA2197" i="37"/>
  <c r="AW2197" i="37"/>
  <c r="AS2197" i="37"/>
  <c r="AO2197" i="37"/>
  <c r="AK2197" i="37"/>
  <c r="AG2197" i="37"/>
  <c r="BE2196" i="37"/>
  <c r="BA2196" i="37"/>
  <c r="AW2196" i="37"/>
  <c r="AS2196" i="37"/>
  <c r="AO2196" i="37"/>
  <c r="AK2196" i="37"/>
  <c r="AG2196" i="37"/>
  <c r="BE2195" i="37"/>
  <c r="BA2195" i="37"/>
  <c r="AW2195" i="37"/>
  <c r="AS2195" i="37"/>
  <c r="AO2195" i="37"/>
  <c r="AK2195" i="37"/>
  <c r="AG2195" i="37"/>
  <c r="BE2194" i="37"/>
  <c r="BA2194" i="37"/>
  <c r="AW2194" i="37"/>
  <c r="AS2194" i="37"/>
  <c r="AO2194" i="37"/>
  <c r="AK2194" i="37"/>
  <c r="AG2194" i="37"/>
  <c r="BE2193" i="37"/>
  <c r="BA2193" i="37"/>
  <c r="AW2193" i="37"/>
  <c r="AS2193" i="37"/>
  <c r="AO2193" i="37"/>
  <c r="AK2193" i="37"/>
  <c r="AG2193" i="37"/>
  <c r="BE2192" i="37"/>
  <c r="BA2192" i="37"/>
  <c r="AW2192" i="37"/>
  <c r="AS2192" i="37"/>
  <c r="AO2192" i="37"/>
  <c r="AK2192" i="37"/>
  <c r="AG2192" i="37"/>
  <c r="BE2191" i="37"/>
  <c r="BA2191" i="37"/>
  <c r="AW2191" i="37"/>
  <c r="AS2191" i="37"/>
  <c r="AO2191" i="37"/>
  <c r="AK2191" i="37"/>
  <c r="AG2191" i="37"/>
  <c r="BE2190" i="37"/>
  <c r="BA2190" i="37"/>
  <c r="AW2190" i="37"/>
  <c r="AS2190" i="37"/>
  <c r="AO2190" i="37"/>
  <c r="AK2190" i="37"/>
  <c r="AG2190" i="37"/>
  <c r="BE2189" i="37"/>
  <c r="BA2189" i="37"/>
  <c r="AW2189" i="37"/>
  <c r="AS2189" i="37"/>
  <c r="AO2189" i="37"/>
  <c r="AK2189" i="37"/>
  <c r="AG2189" i="37"/>
  <c r="BE2188" i="37"/>
  <c r="BA2188" i="37"/>
  <c r="AW2188" i="37"/>
  <c r="AS2188" i="37"/>
  <c r="AO2188" i="37"/>
  <c r="AK2188" i="37"/>
  <c r="AG2188" i="37"/>
  <c r="BE2187" i="37"/>
  <c r="BA2187" i="37"/>
  <c r="AW2187" i="37"/>
  <c r="AS2187" i="37"/>
  <c r="AO2187" i="37"/>
  <c r="AK2187" i="37"/>
  <c r="AG2187" i="37"/>
  <c r="BE2186" i="37"/>
  <c r="BA2186" i="37"/>
  <c r="AW2186" i="37"/>
  <c r="AS2186" i="37"/>
  <c r="AO2186" i="37"/>
  <c r="AK2186" i="37"/>
  <c r="AG2186" i="37"/>
  <c r="BE2185" i="37"/>
  <c r="BA2185" i="37"/>
  <c r="AW2185" i="37"/>
  <c r="AS2185" i="37"/>
  <c r="AO2185" i="37"/>
  <c r="AK2185" i="37"/>
  <c r="AG2185" i="37"/>
  <c r="BE2184" i="37"/>
  <c r="BA2184" i="37"/>
  <c r="AW2184" i="37"/>
  <c r="AS2184" i="37"/>
  <c r="AO2184" i="37"/>
  <c r="AK2184" i="37"/>
  <c r="AG2184" i="37"/>
  <c r="BE2183" i="37"/>
  <c r="BA2183" i="37"/>
  <c r="AW2183" i="37"/>
  <c r="AS2183" i="37"/>
  <c r="AO2183" i="37"/>
  <c r="AK2183" i="37"/>
  <c r="AG2183" i="37"/>
  <c r="BE2182" i="37"/>
  <c r="BA2182" i="37"/>
  <c r="AW2182" i="37"/>
  <c r="AS2182" i="37"/>
  <c r="AO2182" i="37"/>
  <c r="AK2182" i="37"/>
  <c r="AG2182" i="37"/>
  <c r="BE2181" i="37"/>
  <c r="BA2181" i="37"/>
  <c r="AW2181" i="37"/>
  <c r="AS2181" i="37"/>
  <c r="AO2181" i="37"/>
  <c r="AK2181" i="37"/>
  <c r="AG2181" i="37"/>
  <c r="BE2180" i="37"/>
  <c r="BA2180" i="37"/>
  <c r="AW2180" i="37"/>
  <c r="AS2180" i="37"/>
  <c r="AO2180" i="37"/>
  <c r="AK2180" i="37"/>
  <c r="AG2180" i="37"/>
  <c r="BE2179" i="37"/>
  <c r="BA2179" i="37"/>
  <c r="AW2179" i="37"/>
  <c r="AS2179" i="37"/>
  <c r="AO2179" i="37"/>
  <c r="AK2179" i="37"/>
  <c r="AG2179" i="37"/>
  <c r="BE2178" i="37"/>
  <c r="BA2178" i="37"/>
  <c r="AW2178" i="37"/>
  <c r="AS2178" i="37"/>
  <c r="AO2178" i="37"/>
  <c r="AK2178" i="37"/>
  <c r="AG2178" i="37"/>
  <c r="BE2177" i="37"/>
  <c r="BA2177" i="37"/>
  <c r="AW2177" i="37"/>
  <c r="AS2177" i="37"/>
  <c r="AO2177" i="37"/>
  <c r="AK2177" i="37"/>
  <c r="AG2177" i="37"/>
  <c r="BE2176" i="37"/>
  <c r="BA2176" i="37"/>
  <c r="AW2176" i="37"/>
  <c r="AS2176" i="37"/>
  <c r="AO2176" i="37"/>
  <c r="AK2176" i="37"/>
  <c r="AG2176" i="37"/>
  <c r="BE2175" i="37"/>
  <c r="BA2175" i="37"/>
  <c r="AW2175" i="37"/>
  <c r="AS2175" i="37"/>
  <c r="AO2175" i="37"/>
  <c r="AK2175" i="37"/>
  <c r="AG2175" i="37"/>
  <c r="BE2174" i="37"/>
  <c r="BA2174" i="37"/>
  <c r="AW2174" i="37"/>
  <c r="AS2174" i="37"/>
  <c r="AO2174" i="37"/>
  <c r="AK2174" i="37"/>
  <c r="AG2174" i="37"/>
  <c r="BE2173" i="37"/>
  <c r="BA2173" i="37"/>
  <c r="AW2173" i="37"/>
  <c r="AS2173" i="37"/>
  <c r="AO2173" i="37"/>
  <c r="AK2173" i="37"/>
  <c r="AG2173" i="37"/>
  <c r="BE2172" i="37"/>
  <c r="BA2172" i="37"/>
  <c r="AW2172" i="37"/>
  <c r="AS2172" i="37"/>
  <c r="AO2172" i="37"/>
  <c r="AK2172" i="37"/>
  <c r="AG2172" i="37"/>
  <c r="BE2171" i="37"/>
  <c r="BA2171" i="37"/>
  <c r="AW2171" i="37"/>
  <c r="AS2171" i="37"/>
  <c r="AO2171" i="37"/>
  <c r="AK2171" i="37"/>
  <c r="AG2171" i="37"/>
  <c r="BE2170" i="37"/>
  <c r="BA2170" i="37"/>
  <c r="AW2170" i="37"/>
  <c r="AS2170" i="37"/>
  <c r="AO2170" i="37"/>
  <c r="AK2170" i="37"/>
  <c r="AG2170" i="37"/>
  <c r="BE2169" i="37"/>
  <c r="BA2169" i="37"/>
  <c r="AW2169" i="37"/>
  <c r="AS2169" i="37"/>
  <c r="AO2169" i="37"/>
  <c r="AK2169" i="37"/>
  <c r="AG2169" i="37"/>
  <c r="BE2168" i="37"/>
  <c r="BA2168" i="37"/>
  <c r="AW2168" i="37"/>
  <c r="AS2168" i="37"/>
  <c r="AO2168" i="37"/>
  <c r="AK2168" i="37"/>
  <c r="AG2168" i="37"/>
  <c r="BE2167" i="37"/>
  <c r="BA2167" i="37"/>
  <c r="AW2167" i="37"/>
  <c r="AS2167" i="37"/>
  <c r="AO2167" i="37"/>
  <c r="AK2167" i="37"/>
  <c r="AG2167" i="37"/>
  <c r="BE2166" i="37"/>
  <c r="BA2166" i="37"/>
  <c r="AW2166" i="37"/>
  <c r="AS2166" i="37"/>
  <c r="AO2166" i="37"/>
  <c r="AK2166" i="37"/>
  <c r="AG2166" i="37"/>
  <c r="BE2165" i="37"/>
  <c r="BA2165" i="37"/>
  <c r="AW2165" i="37"/>
  <c r="AS2165" i="37"/>
  <c r="AO2165" i="37"/>
  <c r="AK2165" i="37"/>
  <c r="AG2165" i="37"/>
  <c r="BE2164" i="37"/>
  <c r="BA2164" i="37"/>
  <c r="AW2164" i="37"/>
  <c r="AS2164" i="37"/>
  <c r="AO2164" i="37"/>
  <c r="AK2164" i="37"/>
  <c r="AG2164" i="37"/>
  <c r="BE2163" i="37"/>
  <c r="BA2163" i="37"/>
  <c r="AW2163" i="37"/>
  <c r="AS2163" i="37"/>
  <c r="AO2163" i="37"/>
  <c r="AK2163" i="37"/>
  <c r="AG2163" i="37"/>
  <c r="BE2162" i="37"/>
  <c r="BA2162" i="37"/>
  <c r="AW2162" i="37"/>
  <c r="AS2162" i="37"/>
  <c r="AO2162" i="37"/>
  <c r="AK2162" i="37"/>
  <c r="AG2162" i="37"/>
  <c r="BE2161" i="37"/>
  <c r="BA2161" i="37"/>
  <c r="AW2161" i="37"/>
  <c r="AS2161" i="37"/>
  <c r="AO2161" i="37"/>
  <c r="AK2161" i="37"/>
  <c r="AG2161" i="37"/>
  <c r="BE2160" i="37"/>
  <c r="BA2160" i="37"/>
  <c r="AW2160" i="37"/>
  <c r="AS2160" i="37"/>
  <c r="AO2160" i="37"/>
  <c r="AK2160" i="37"/>
  <c r="AG2160" i="37"/>
  <c r="BE2159" i="37"/>
  <c r="BA2159" i="37"/>
  <c r="AW2159" i="37"/>
  <c r="AS2159" i="37"/>
  <c r="AO2159" i="37"/>
  <c r="AK2159" i="37"/>
  <c r="AG2159" i="37"/>
  <c r="BE2158" i="37"/>
  <c r="BA2158" i="37"/>
  <c r="AW2158" i="37"/>
  <c r="AS2158" i="37"/>
  <c r="AO2158" i="37"/>
  <c r="AK2158" i="37"/>
  <c r="AG2158" i="37"/>
  <c r="BE2157" i="37"/>
  <c r="BA2157" i="37"/>
  <c r="AW2157" i="37"/>
  <c r="AS2157" i="37"/>
  <c r="AO2157" i="37"/>
  <c r="AK2157" i="37"/>
  <c r="AG2157" i="37"/>
  <c r="BE2156" i="37"/>
  <c r="BA2156" i="37"/>
  <c r="AW2156" i="37"/>
  <c r="AS2156" i="37"/>
  <c r="AO2156" i="37"/>
  <c r="AK2156" i="37"/>
  <c r="AG2156" i="37"/>
  <c r="BE2155" i="37"/>
  <c r="BA2155" i="37"/>
  <c r="AW2155" i="37"/>
  <c r="AS2155" i="37"/>
  <c r="AO2155" i="37"/>
  <c r="AK2155" i="37"/>
  <c r="AG2155" i="37"/>
  <c r="BE2154" i="37"/>
  <c r="BA2154" i="37"/>
  <c r="AW2154" i="37"/>
  <c r="AS2154" i="37"/>
  <c r="AO2154" i="37"/>
  <c r="AK2154" i="37"/>
  <c r="AG2154" i="37"/>
  <c r="BE2153" i="37"/>
  <c r="BA2153" i="37"/>
  <c r="AW2153" i="37"/>
  <c r="AS2153" i="37"/>
  <c r="AO2153" i="37"/>
  <c r="AK2153" i="37"/>
  <c r="AG2153" i="37"/>
  <c r="BE2152" i="37"/>
  <c r="BA2152" i="37"/>
  <c r="AW2152" i="37"/>
  <c r="AS2152" i="37"/>
  <c r="AO2152" i="37"/>
  <c r="AK2152" i="37"/>
  <c r="AG2152" i="37"/>
  <c r="BE2151" i="37"/>
  <c r="BA2151" i="37"/>
  <c r="AW2151" i="37"/>
  <c r="AS2151" i="37"/>
  <c r="AO2151" i="37"/>
  <c r="AK2151" i="37"/>
  <c r="AG2151" i="37"/>
  <c r="BE2150" i="37"/>
  <c r="BA2150" i="37"/>
  <c r="AW2150" i="37"/>
  <c r="AS2150" i="37"/>
  <c r="AO2150" i="37"/>
  <c r="AK2150" i="37"/>
  <c r="AG2150" i="37"/>
  <c r="BE2149" i="37"/>
  <c r="BA2149" i="37"/>
  <c r="AW2149" i="37"/>
  <c r="AS2149" i="37"/>
  <c r="AO2149" i="37"/>
  <c r="AK2149" i="37"/>
  <c r="AG2149" i="37"/>
  <c r="BE2148" i="37"/>
  <c r="BA2148" i="37"/>
  <c r="AW2148" i="37"/>
  <c r="AS2148" i="37"/>
  <c r="AO2148" i="37"/>
  <c r="AK2148" i="37"/>
  <c r="AG2148" i="37"/>
  <c r="BE2147" i="37"/>
  <c r="BA2147" i="37"/>
  <c r="AW2147" i="37"/>
  <c r="AS2147" i="37"/>
  <c r="AO2147" i="37"/>
  <c r="AK2147" i="37"/>
  <c r="AG2147" i="37"/>
  <c r="BE2146" i="37"/>
  <c r="BA2146" i="37"/>
  <c r="AW2146" i="37"/>
  <c r="AS2146" i="37"/>
  <c r="AO2146" i="37"/>
  <c r="AK2146" i="37"/>
  <c r="AG2146" i="37"/>
  <c r="BE2145" i="37"/>
  <c r="BA2145" i="37"/>
  <c r="AW2145" i="37"/>
  <c r="AS2145" i="37"/>
  <c r="AO2145" i="37"/>
  <c r="AK2145" i="37"/>
  <c r="AG2145" i="37"/>
  <c r="BE2144" i="37"/>
  <c r="BA2144" i="37"/>
  <c r="AW2144" i="37"/>
  <c r="AS2144" i="37"/>
  <c r="AO2144" i="37"/>
  <c r="AK2144" i="37"/>
  <c r="AG2144" i="37"/>
  <c r="BE2143" i="37"/>
  <c r="BA2143" i="37"/>
  <c r="AW2143" i="37"/>
  <c r="AS2143" i="37"/>
  <c r="AO2143" i="37"/>
  <c r="AK2143" i="37"/>
  <c r="AG2143" i="37"/>
  <c r="BE2142" i="37"/>
  <c r="BA2142" i="37"/>
  <c r="AW2142" i="37"/>
  <c r="AS2142" i="37"/>
  <c r="AO2142" i="37"/>
  <c r="AK2142" i="37"/>
  <c r="AG2142" i="37"/>
  <c r="BE2141" i="37"/>
  <c r="BA2141" i="37"/>
  <c r="AW2141" i="37"/>
  <c r="AS2141" i="37"/>
  <c r="AO2141" i="37"/>
  <c r="AK2141" i="37"/>
  <c r="AG2141" i="37"/>
  <c r="BE2140" i="37"/>
  <c r="BA2140" i="37"/>
  <c r="AW2140" i="37"/>
  <c r="AS2140" i="37"/>
  <c r="AO2140" i="37"/>
  <c r="AK2140" i="37"/>
  <c r="AG2140" i="37"/>
  <c r="BE2139" i="37"/>
  <c r="BA2139" i="37"/>
  <c r="AW2139" i="37"/>
  <c r="AS2139" i="37"/>
  <c r="AO2139" i="37"/>
  <c r="AK2139" i="37"/>
  <c r="AG2139" i="37"/>
  <c r="BE2138" i="37"/>
  <c r="BA2138" i="37"/>
  <c r="AW2138" i="37"/>
  <c r="AS2138" i="37"/>
  <c r="AO2138" i="37"/>
  <c r="AK2138" i="37"/>
  <c r="AG2138" i="37"/>
  <c r="BE2137" i="37"/>
  <c r="BA2137" i="37"/>
  <c r="AW2137" i="37"/>
  <c r="AS2137" i="37"/>
  <c r="AO2137" i="37"/>
  <c r="AK2137" i="37"/>
  <c r="AG2137" i="37"/>
  <c r="BE2136" i="37"/>
  <c r="BA2136" i="37"/>
  <c r="AW2136" i="37"/>
  <c r="AS2136" i="37"/>
  <c r="AO2136" i="37"/>
  <c r="AK2136" i="37"/>
  <c r="AG2136" i="37"/>
  <c r="BE2135" i="37"/>
  <c r="BA2135" i="37"/>
  <c r="AW2135" i="37"/>
  <c r="AS2135" i="37"/>
  <c r="AO2135" i="37"/>
  <c r="AK2135" i="37"/>
  <c r="AG2135" i="37"/>
  <c r="BE2134" i="37"/>
  <c r="BA2134" i="37"/>
  <c r="AW2134" i="37"/>
  <c r="AS2134" i="37"/>
  <c r="AO2134" i="37"/>
  <c r="AK2134" i="37"/>
  <c r="AG2134" i="37"/>
  <c r="BE2133" i="37"/>
  <c r="BA2133" i="37"/>
  <c r="AW2133" i="37"/>
  <c r="AS2133" i="37"/>
  <c r="AO2133" i="37"/>
  <c r="AK2133" i="37"/>
  <c r="AG2133" i="37"/>
  <c r="BE2132" i="37"/>
  <c r="BA2132" i="37"/>
  <c r="AW2132" i="37"/>
  <c r="AS2132" i="37"/>
  <c r="AO2132" i="37"/>
  <c r="AK2132" i="37"/>
  <c r="AG2132" i="37"/>
  <c r="BE2131" i="37"/>
  <c r="BA2131" i="37"/>
  <c r="AW2131" i="37"/>
  <c r="AS2131" i="37"/>
  <c r="AO2131" i="37"/>
  <c r="AK2131" i="37"/>
  <c r="AG2131" i="37"/>
  <c r="BE2130" i="37"/>
  <c r="BA2130" i="37"/>
  <c r="AW2130" i="37"/>
  <c r="AS2130" i="37"/>
  <c r="AO2130" i="37"/>
  <c r="AK2130" i="37"/>
  <c r="AG2130" i="37"/>
  <c r="BE2129" i="37"/>
  <c r="BA2129" i="37"/>
  <c r="AW2129" i="37"/>
  <c r="AS2129" i="37"/>
  <c r="AO2129" i="37"/>
  <c r="AK2129" i="37"/>
  <c r="AG2129" i="37"/>
  <c r="BE2128" i="37"/>
  <c r="BA2128" i="37"/>
  <c r="AW2128" i="37"/>
  <c r="AS2128" i="37"/>
  <c r="AO2128" i="37"/>
  <c r="AK2128" i="37"/>
  <c r="AG2128" i="37"/>
  <c r="BE2127" i="37"/>
  <c r="BA2127" i="37"/>
  <c r="AW2127" i="37"/>
  <c r="AS2127" i="37"/>
  <c r="AO2127" i="37"/>
  <c r="AK2127" i="37"/>
  <c r="AG2127" i="37"/>
  <c r="BE2126" i="37"/>
  <c r="BA2126" i="37"/>
  <c r="AW2126" i="37"/>
  <c r="AS2126" i="37"/>
  <c r="AO2126" i="37"/>
  <c r="AK2126" i="37"/>
  <c r="AG2126" i="37"/>
  <c r="BE2125" i="37"/>
  <c r="BA2125" i="37"/>
  <c r="AW2125" i="37"/>
  <c r="AS2125" i="37"/>
  <c r="AO2125" i="37"/>
  <c r="AK2125" i="37"/>
  <c r="AG2125" i="37"/>
  <c r="BE2124" i="37"/>
  <c r="BA2124" i="37"/>
  <c r="AW2124" i="37"/>
  <c r="AS2124" i="37"/>
  <c r="AO2124" i="37"/>
  <c r="AK2124" i="37"/>
  <c r="AG2124" i="37"/>
  <c r="BE2123" i="37"/>
  <c r="BA2123" i="37"/>
  <c r="AW2123" i="37"/>
  <c r="AS2123" i="37"/>
  <c r="AO2123" i="37"/>
  <c r="AK2123" i="37"/>
  <c r="AG2123" i="37"/>
  <c r="BE2122" i="37"/>
  <c r="BA2122" i="37"/>
  <c r="AW2122" i="37"/>
  <c r="AS2122" i="37"/>
  <c r="AO2122" i="37"/>
  <c r="AK2122" i="37"/>
  <c r="AG2122" i="37"/>
  <c r="BE2121" i="37"/>
  <c r="BA2121" i="37"/>
  <c r="AW2121" i="37"/>
  <c r="AS2121" i="37"/>
  <c r="AO2121" i="37"/>
  <c r="AK2121" i="37"/>
  <c r="AG2121" i="37"/>
  <c r="BE2120" i="37"/>
  <c r="BA2120" i="37"/>
  <c r="AW2120" i="37"/>
  <c r="AS2120" i="37"/>
  <c r="AO2120" i="37"/>
  <c r="AK2120" i="37"/>
  <c r="AG2120" i="37"/>
  <c r="BE2119" i="37"/>
  <c r="BA2119" i="37"/>
  <c r="AW2119" i="37"/>
  <c r="AS2119" i="37"/>
  <c r="AO2119" i="37"/>
  <c r="AK2119" i="37"/>
  <c r="AG2119" i="37"/>
  <c r="BE2118" i="37"/>
  <c r="BA2118" i="37"/>
  <c r="AW2118" i="37"/>
  <c r="AS2118" i="37"/>
  <c r="AO2118" i="37"/>
  <c r="AK2118" i="37"/>
  <c r="AG2118" i="37"/>
  <c r="BE2117" i="37"/>
  <c r="BA2117" i="37"/>
  <c r="AW2117" i="37"/>
  <c r="AS2117" i="37"/>
  <c r="AO2117" i="37"/>
  <c r="AK2117" i="37"/>
  <c r="AG2117" i="37"/>
  <c r="BE2116" i="37"/>
  <c r="BA2116" i="37"/>
  <c r="AW2116" i="37"/>
  <c r="AS2116" i="37"/>
  <c r="AO2116" i="37"/>
  <c r="AK2116" i="37"/>
  <c r="AG2116" i="37"/>
  <c r="BE2115" i="37"/>
  <c r="BA2115" i="37"/>
  <c r="AW2115" i="37"/>
  <c r="AS2115" i="37"/>
  <c r="AO2115" i="37"/>
  <c r="AK2115" i="37"/>
  <c r="AG2115" i="37"/>
  <c r="BE2114" i="37"/>
  <c r="BA2114" i="37"/>
  <c r="AW2114" i="37"/>
  <c r="AS2114" i="37"/>
  <c r="AO2114" i="37"/>
  <c r="AK2114" i="37"/>
  <c r="AG2114" i="37"/>
  <c r="BE2113" i="37"/>
  <c r="BA2113" i="37"/>
  <c r="AW2113" i="37"/>
  <c r="AS2113" i="37"/>
  <c r="AO2113" i="37"/>
  <c r="AK2113" i="37"/>
  <c r="AG2113" i="37"/>
  <c r="BE2112" i="37"/>
  <c r="BA2112" i="37"/>
  <c r="AW2112" i="37"/>
  <c r="AS2112" i="37"/>
  <c r="AO2112" i="37"/>
  <c r="AK2112" i="37"/>
  <c r="AG2112" i="37"/>
  <c r="BE2111" i="37"/>
  <c r="BA2111" i="37"/>
  <c r="AW2111" i="37"/>
  <c r="AS2111" i="37"/>
  <c r="AO2111" i="37"/>
  <c r="AK2111" i="37"/>
  <c r="AG2111" i="37"/>
  <c r="BE2110" i="37"/>
  <c r="BA2110" i="37"/>
  <c r="AW2110" i="37"/>
  <c r="AS2110" i="37"/>
  <c r="AO2110" i="37"/>
  <c r="AK2110" i="37"/>
  <c r="AG2110" i="37"/>
  <c r="BE2109" i="37"/>
  <c r="BA2109" i="37"/>
  <c r="AW2109" i="37"/>
  <c r="AS2109" i="37"/>
  <c r="AO2109" i="37"/>
  <c r="AK2109" i="37"/>
  <c r="AG2109" i="37"/>
  <c r="BE2108" i="37"/>
  <c r="BA2108" i="37"/>
  <c r="AW2108" i="37"/>
  <c r="AS2108" i="37"/>
  <c r="AO2108" i="37"/>
  <c r="AK2108" i="37"/>
  <c r="AG2108" i="37"/>
  <c r="BE2107" i="37"/>
  <c r="BA2107" i="37"/>
  <c r="AW2107" i="37"/>
  <c r="AS2107" i="37"/>
  <c r="AO2107" i="37"/>
  <c r="AK2107" i="37"/>
  <c r="AG2107" i="37"/>
  <c r="BE2106" i="37"/>
  <c r="BA2106" i="37"/>
  <c r="AW2106" i="37"/>
  <c r="AS2106" i="37"/>
  <c r="AO2106" i="37"/>
  <c r="AK2106" i="37"/>
  <c r="AG2106" i="37"/>
  <c r="BE2105" i="37"/>
  <c r="BA2105" i="37"/>
  <c r="AW2105" i="37"/>
  <c r="AS2105" i="37"/>
  <c r="AO2105" i="37"/>
  <c r="AK2105" i="37"/>
  <c r="AG2105" i="37"/>
  <c r="BE2104" i="37"/>
  <c r="BA2104" i="37"/>
  <c r="AW2104" i="37"/>
  <c r="AS2104" i="37"/>
  <c r="AO2104" i="37"/>
  <c r="AK2104" i="37"/>
  <c r="AG2104" i="37"/>
  <c r="BE2103" i="37"/>
  <c r="BA2103" i="37"/>
  <c r="AW2103" i="37"/>
  <c r="AS2103" i="37"/>
  <c r="AO2103" i="37"/>
  <c r="AK2103" i="37"/>
  <c r="AG2103" i="37"/>
  <c r="BE2102" i="37"/>
  <c r="BA2102" i="37"/>
  <c r="AW2102" i="37"/>
  <c r="AS2102" i="37"/>
  <c r="AO2102" i="37"/>
  <c r="AK2102" i="37"/>
  <c r="AG2102" i="37"/>
  <c r="BE2101" i="37"/>
  <c r="BA2101" i="37"/>
  <c r="AW2101" i="37"/>
  <c r="AS2101" i="37"/>
  <c r="AO2101" i="37"/>
  <c r="AK2101" i="37"/>
  <c r="AG2101" i="37"/>
  <c r="BE2100" i="37"/>
  <c r="BA2100" i="37"/>
  <c r="AW2100" i="37"/>
  <c r="AS2100" i="37"/>
  <c r="AO2100" i="37"/>
  <c r="AK2100" i="37"/>
  <c r="AG2100" i="37"/>
  <c r="BE2099" i="37"/>
  <c r="BA2099" i="37"/>
  <c r="AW2099" i="37"/>
  <c r="AS2099" i="37"/>
  <c r="AO2099" i="37"/>
  <c r="AK2099" i="37"/>
  <c r="AG2099" i="37"/>
  <c r="BE2098" i="37"/>
  <c r="BA2098" i="37"/>
  <c r="AW2098" i="37"/>
  <c r="AS2098" i="37"/>
  <c r="AO2098" i="37"/>
  <c r="AK2098" i="37"/>
  <c r="AG2098" i="37"/>
  <c r="BE2097" i="37"/>
  <c r="BA2097" i="37"/>
  <c r="AW2097" i="37"/>
  <c r="AS2097" i="37"/>
  <c r="AO2097" i="37"/>
  <c r="AK2097" i="37"/>
  <c r="AG2097" i="37"/>
  <c r="BE2096" i="37"/>
  <c r="BA2096" i="37"/>
  <c r="AW2096" i="37"/>
  <c r="AS2096" i="37"/>
  <c r="AO2096" i="37"/>
  <c r="AK2096" i="37"/>
  <c r="AG2096" i="37"/>
  <c r="BE2095" i="37"/>
  <c r="BA2095" i="37"/>
  <c r="AW2095" i="37"/>
  <c r="AS2095" i="37"/>
  <c r="AO2095" i="37"/>
  <c r="AK2095" i="37"/>
  <c r="AG2095" i="37"/>
  <c r="BE2094" i="37"/>
  <c r="BA2094" i="37"/>
  <c r="AW2094" i="37"/>
  <c r="AS2094" i="37"/>
  <c r="AO2094" i="37"/>
  <c r="AK2094" i="37"/>
  <c r="AG2094" i="37"/>
  <c r="BE2093" i="37"/>
  <c r="BA2093" i="37"/>
  <c r="AW2093" i="37"/>
  <c r="AS2093" i="37"/>
  <c r="AO2093" i="37"/>
  <c r="AK2093" i="37"/>
  <c r="AG2093" i="37"/>
  <c r="BE2092" i="37"/>
  <c r="BA2092" i="37"/>
  <c r="AW2092" i="37"/>
  <c r="AS2092" i="37"/>
  <c r="AO2092" i="37"/>
  <c r="AK2092" i="37"/>
  <c r="AG2092" i="37"/>
  <c r="BE2091" i="37"/>
  <c r="BA2091" i="37"/>
  <c r="AW2091" i="37"/>
  <c r="AS2091" i="37"/>
  <c r="AO2091" i="37"/>
  <c r="AK2091" i="37"/>
  <c r="AG2091" i="37"/>
  <c r="BE2090" i="37"/>
  <c r="BA2090" i="37"/>
  <c r="AW2090" i="37"/>
  <c r="AS2090" i="37"/>
  <c r="AO2090" i="37"/>
  <c r="AK2090" i="37"/>
  <c r="AG2090" i="37"/>
  <c r="BE2089" i="37"/>
  <c r="BA2089" i="37"/>
  <c r="AW2089" i="37"/>
  <c r="AS2089" i="37"/>
  <c r="AO2089" i="37"/>
  <c r="AK2089" i="37"/>
  <c r="AG2089" i="37"/>
  <c r="BE2088" i="37"/>
  <c r="BA2088" i="37"/>
  <c r="AW2088" i="37"/>
  <c r="AS2088" i="37"/>
  <c r="AO2088" i="37"/>
  <c r="AK2088" i="37"/>
  <c r="AG2088" i="37"/>
  <c r="BE2087" i="37"/>
  <c r="BA2087" i="37"/>
  <c r="AW2087" i="37"/>
  <c r="AS2087" i="37"/>
  <c r="AO2087" i="37"/>
  <c r="AK2087" i="37"/>
  <c r="AG2087" i="37"/>
  <c r="BE2086" i="37"/>
  <c r="BA2086" i="37"/>
  <c r="AW2086" i="37"/>
  <c r="AS2086" i="37"/>
  <c r="AO2086" i="37"/>
  <c r="AK2086" i="37"/>
  <c r="AG2086" i="37"/>
  <c r="BE2085" i="37"/>
  <c r="BA2085" i="37"/>
  <c r="AW2085" i="37"/>
  <c r="AS2085" i="37"/>
  <c r="AO2085" i="37"/>
  <c r="AK2085" i="37"/>
  <c r="AG2085" i="37"/>
  <c r="BE2084" i="37"/>
  <c r="BA2084" i="37"/>
  <c r="AW2084" i="37"/>
  <c r="AS2084" i="37"/>
  <c r="AO2084" i="37"/>
  <c r="AK2084" i="37"/>
  <c r="AG2084" i="37"/>
  <c r="BE2083" i="37"/>
  <c r="BA2083" i="37"/>
  <c r="AW2083" i="37"/>
  <c r="AS2083" i="37"/>
  <c r="AO2083" i="37"/>
  <c r="AK2083" i="37"/>
  <c r="AG2083" i="37"/>
  <c r="BE2082" i="37"/>
  <c r="BA2082" i="37"/>
  <c r="AW2082" i="37"/>
  <c r="AS2082" i="37"/>
  <c r="AO2082" i="37"/>
  <c r="AK2082" i="37"/>
  <c r="AG2082" i="37"/>
  <c r="BE2081" i="37"/>
  <c r="BA2081" i="37"/>
  <c r="AW2081" i="37"/>
  <c r="AS2081" i="37"/>
  <c r="AO2081" i="37"/>
  <c r="AK2081" i="37"/>
  <c r="AG2081" i="37"/>
  <c r="BE2080" i="37"/>
  <c r="BA2080" i="37"/>
  <c r="AW2080" i="37"/>
  <c r="AS2080" i="37"/>
  <c r="AO2080" i="37"/>
  <c r="AK2080" i="37"/>
  <c r="AG2080" i="37"/>
  <c r="BE2079" i="37"/>
  <c r="BA2079" i="37"/>
  <c r="AW2079" i="37"/>
  <c r="AS2079" i="37"/>
  <c r="AO2079" i="37"/>
  <c r="AK2079" i="37"/>
  <c r="AG2079" i="37"/>
  <c r="BE2078" i="37"/>
  <c r="BA2078" i="37"/>
  <c r="AW2078" i="37"/>
  <c r="AS2078" i="37"/>
  <c r="AO2078" i="37"/>
  <c r="AK2078" i="37"/>
  <c r="AG2078" i="37"/>
  <c r="BE2077" i="37"/>
  <c r="BA2077" i="37"/>
  <c r="AW2077" i="37"/>
  <c r="AS2077" i="37"/>
  <c r="AO2077" i="37"/>
  <c r="AK2077" i="37"/>
  <c r="AG2077" i="37"/>
  <c r="BE2076" i="37"/>
  <c r="BA2076" i="37"/>
  <c r="AW2076" i="37"/>
  <c r="AS2076" i="37"/>
  <c r="AO2076" i="37"/>
  <c r="AK2076" i="37"/>
  <c r="AG2076" i="37"/>
  <c r="BE2075" i="37"/>
  <c r="BA2075" i="37"/>
  <c r="AW2075" i="37"/>
  <c r="AS2075" i="37"/>
  <c r="AO2075" i="37"/>
  <c r="AK2075" i="37"/>
  <c r="AG2075" i="37"/>
  <c r="BE2074" i="37"/>
  <c r="BA2074" i="37"/>
  <c r="AW2074" i="37"/>
  <c r="AS2074" i="37"/>
  <c r="AO2074" i="37"/>
  <c r="AK2074" i="37"/>
  <c r="AG2074" i="37"/>
  <c r="BE2073" i="37"/>
  <c r="BA2073" i="37"/>
  <c r="AW2073" i="37"/>
  <c r="AS2073" i="37"/>
  <c r="AO2073" i="37"/>
  <c r="AK2073" i="37"/>
  <c r="AG2073" i="37"/>
  <c r="BE2072" i="37"/>
  <c r="BA2072" i="37"/>
  <c r="AW2072" i="37"/>
  <c r="AS2072" i="37"/>
  <c r="AO2072" i="37"/>
  <c r="AK2072" i="37"/>
  <c r="AG2072" i="37"/>
  <c r="BE2071" i="37"/>
  <c r="BA2071" i="37"/>
  <c r="AW2071" i="37"/>
  <c r="AS2071" i="37"/>
  <c r="AO2071" i="37"/>
  <c r="AK2071" i="37"/>
  <c r="AG2071" i="37"/>
  <c r="BE2070" i="37"/>
  <c r="BA2070" i="37"/>
  <c r="AW2070" i="37"/>
  <c r="AS2070" i="37"/>
  <c r="AO2070" i="37"/>
  <c r="AK2070" i="37"/>
  <c r="AG2070" i="37"/>
  <c r="BE2069" i="37"/>
  <c r="BA2069" i="37"/>
  <c r="AW2069" i="37"/>
  <c r="AS2069" i="37"/>
  <c r="AO2069" i="37"/>
  <c r="AK2069" i="37"/>
  <c r="AG2069" i="37"/>
  <c r="BE2068" i="37"/>
  <c r="BA2068" i="37"/>
  <c r="AW2068" i="37"/>
  <c r="AS2068" i="37"/>
  <c r="AO2068" i="37"/>
  <c r="AK2068" i="37"/>
  <c r="AG2068" i="37"/>
  <c r="BE2067" i="37"/>
  <c r="BA2067" i="37"/>
  <c r="AW2067" i="37"/>
  <c r="AS2067" i="37"/>
  <c r="AO2067" i="37"/>
  <c r="AK2067" i="37"/>
  <c r="AG2067" i="37"/>
  <c r="BE2066" i="37"/>
  <c r="BA2066" i="37"/>
  <c r="AW2066" i="37"/>
  <c r="AS2066" i="37"/>
  <c r="AO2066" i="37"/>
  <c r="AK2066" i="37"/>
  <c r="AG2066" i="37"/>
  <c r="BE2065" i="37"/>
  <c r="BA2065" i="37"/>
  <c r="AW2065" i="37"/>
  <c r="AS2065" i="37"/>
  <c r="AO2065" i="37"/>
  <c r="AK2065" i="37"/>
  <c r="AG2065" i="37"/>
  <c r="BE2064" i="37"/>
  <c r="BA2064" i="37"/>
  <c r="AW2064" i="37"/>
  <c r="AS2064" i="37"/>
  <c r="AO2064" i="37"/>
  <c r="AK2064" i="37"/>
  <c r="AG2064" i="37"/>
  <c r="BE2063" i="37"/>
  <c r="BA2063" i="37"/>
  <c r="AW2063" i="37"/>
  <c r="AS2063" i="37"/>
  <c r="AO2063" i="37"/>
  <c r="AK2063" i="37"/>
  <c r="AG2063" i="37"/>
  <c r="BE2062" i="37"/>
  <c r="BA2062" i="37"/>
  <c r="AW2062" i="37"/>
  <c r="AS2062" i="37"/>
  <c r="AO2062" i="37"/>
  <c r="AK2062" i="37"/>
  <c r="AG2062" i="37"/>
  <c r="BE2061" i="37"/>
  <c r="BA2061" i="37"/>
  <c r="AW2061" i="37"/>
  <c r="AS2061" i="37"/>
  <c r="AO2061" i="37"/>
  <c r="AK2061" i="37"/>
  <c r="AG2061" i="37"/>
  <c r="BE2060" i="37"/>
  <c r="BA2060" i="37"/>
  <c r="AW2060" i="37"/>
  <c r="AS2060" i="37"/>
  <c r="AO2060" i="37"/>
  <c r="AK2060" i="37"/>
  <c r="AG2060" i="37"/>
  <c r="BE2059" i="37"/>
  <c r="BA2059" i="37"/>
  <c r="AW2059" i="37"/>
  <c r="AS2059" i="37"/>
  <c r="AO2059" i="37"/>
  <c r="AK2059" i="37"/>
  <c r="AG2059" i="37"/>
  <c r="BE2058" i="37"/>
  <c r="BA2058" i="37"/>
  <c r="AW2058" i="37"/>
  <c r="AS2058" i="37"/>
  <c r="AO2058" i="37"/>
  <c r="AK2058" i="37"/>
  <c r="AG2058" i="37"/>
  <c r="BE2057" i="37"/>
  <c r="BA2057" i="37"/>
  <c r="AW2057" i="37"/>
  <c r="AS2057" i="37"/>
  <c r="AO2057" i="37"/>
  <c r="AK2057" i="37"/>
  <c r="AG2057" i="37"/>
  <c r="BE2056" i="37"/>
  <c r="BA2056" i="37"/>
  <c r="AW2056" i="37"/>
  <c r="AS2056" i="37"/>
  <c r="AO2056" i="37"/>
  <c r="AK2056" i="37"/>
  <c r="AG2056" i="37"/>
  <c r="BE2055" i="37"/>
  <c r="BA2055" i="37"/>
  <c r="AW2055" i="37"/>
  <c r="AS2055" i="37"/>
  <c r="AO2055" i="37"/>
  <c r="AK2055" i="37"/>
  <c r="AG2055" i="37"/>
  <c r="BE2054" i="37"/>
  <c r="BA2054" i="37"/>
  <c r="AW2054" i="37"/>
  <c r="AS2054" i="37"/>
  <c r="AO2054" i="37"/>
  <c r="AK2054" i="37"/>
  <c r="AG2054" i="37"/>
  <c r="BE2053" i="37"/>
  <c r="BA2053" i="37"/>
  <c r="AW2053" i="37"/>
  <c r="AS2053" i="37"/>
  <c r="AO2053" i="37"/>
  <c r="AK2053" i="37"/>
  <c r="AG2053" i="37"/>
  <c r="BE2052" i="37"/>
  <c r="BA2052" i="37"/>
  <c r="AW2052" i="37"/>
  <c r="AS2052" i="37"/>
  <c r="AO2052" i="37"/>
  <c r="AK2052" i="37"/>
  <c r="AG2052" i="37"/>
  <c r="BE2051" i="37"/>
  <c r="BA2051" i="37"/>
  <c r="AW2051" i="37"/>
  <c r="AS2051" i="37"/>
  <c r="AO2051" i="37"/>
  <c r="AK2051" i="37"/>
  <c r="AG2051" i="37"/>
  <c r="BE2050" i="37"/>
  <c r="BA2050" i="37"/>
  <c r="AW2050" i="37"/>
  <c r="AS2050" i="37"/>
  <c r="AO2050" i="37"/>
  <c r="AK2050" i="37"/>
  <c r="AG2050" i="37"/>
  <c r="BE2049" i="37"/>
  <c r="BA2049" i="37"/>
  <c r="AW2049" i="37"/>
  <c r="AS2049" i="37"/>
  <c r="AO2049" i="37"/>
  <c r="AK2049" i="37"/>
  <c r="AG2049" i="37"/>
  <c r="BE2048" i="37"/>
  <c r="BA2048" i="37"/>
  <c r="AW2048" i="37"/>
  <c r="AS2048" i="37"/>
  <c r="AO2048" i="37"/>
  <c r="AK2048" i="37"/>
  <c r="AG2048" i="37"/>
  <c r="BE2047" i="37"/>
  <c r="BA2047" i="37"/>
  <c r="AW2047" i="37"/>
  <c r="AS2047" i="37"/>
  <c r="AO2047" i="37"/>
  <c r="AK2047" i="37"/>
  <c r="AG2047" i="37"/>
  <c r="BE2046" i="37"/>
  <c r="BA2046" i="37"/>
  <c r="AW2046" i="37"/>
  <c r="AS2046" i="37"/>
  <c r="AO2046" i="37"/>
  <c r="AK2046" i="37"/>
  <c r="AG2046" i="37"/>
  <c r="BE2045" i="37"/>
  <c r="BA2045" i="37"/>
  <c r="AW2045" i="37"/>
  <c r="AS2045" i="37"/>
  <c r="AO2045" i="37"/>
  <c r="AK2045" i="37"/>
  <c r="AG2045" i="37"/>
  <c r="BE2044" i="37"/>
  <c r="BA2044" i="37"/>
  <c r="AW2044" i="37"/>
  <c r="AS2044" i="37"/>
  <c r="AO2044" i="37"/>
  <c r="AK2044" i="37"/>
  <c r="AG2044" i="37"/>
  <c r="BE2043" i="37"/>
  <c r="BA2043" i="37"/>
  <c r="AW2043" i="37"/>
  <c r="AS2043" i="37"/>
  <c r="AO2043" i="37"/>
  <c r="AK2043" i="37"/>
  <c r="AG2043" i="37"/>
  <c r="BE2042" i="37"/>
  <c r="BA2042" i="37"/>
  <c r="AW2042" i="37"/>
  <c r="AS2042" i="37"/>
  <c r="AO2042" i="37"/>
  <c r="AK2042" i="37"/>
  <c r="AG2042" i="37"/>
  <c r="BE2041" i="37"/>
  <c r="BA2041" i="37"/>
  <c r="AW2041" i="37"/>
  <c r="AS2041" i="37"/>
  <c r="AO2041" i="37"/>
  <c r="AK2041" i="37"/>
  <c r="AG2041" i="37"/>
  <c r="BE2040" i="37"/>
  <c r="BA2040" i="37"/>
  <c r="AW2040" i="37"/>
  <c r="AS2040" i="37"/>
  <c r="AO2040" i="37"/>
  <c r="AK2040" i="37"/>
  <c r="AG2040" i="37"/>
  <c r="BE2039" i="37"/>
  <c r="BA2039" i="37"/>
  <c r="AW2039" i="37"/>
  <c r="AS2039" i="37"/>
  <c r="AO2039" i="37"/>
  <c r="AK2039" i="37"/>
  <c r="AG2039" i="37"/>
  <c r="BE2038" i="37"/>
  <c r="BA2038" i="37"/>
  <c r="AW2038" i="37"/>
  <c r="AS2038" i="37"/>
  <c r="AO2038" i="37"/>
  <c r="AK2038" i="37"/>
  <c r="AG2038" i="37"/>
  <c r="BE2037" i="37"/>
  <c r="BA2037" i="37"/>
  <c r="AW2037" i="37"/>
  <c r="AS2037" i="37"/>
  <c r="AO2037" i="37"/>
  <c r="AK2037" i="37"/>
  <c r="AG2037" i="37"/>
  <c r="BE2036" i="37"/>
  <c r="BA2036" i="37"/>
  <c r="AW2036" i="37"/>
  <c r="AS2036" i="37"/>
  <c r="AO2036" i="37"/>
  <c r="AK2036" i="37"/>
  <c r="AG2036" i="37"/>
  <c r="BE2035" i="37"/>
  <c r="BA2035" i="37"/>
  <c r="AW2035" i="37"/>
  <c r="AS2035" i="37"/>
  <c r="AO2035" i="37"/>
  <c r="AK2035" i="37"/>
  <c r="AG2035" i="37"/>
  <c r="BE2034" i="37"/>
  <c r="BA2034" i="37"/>
  <c r="AW2034" i="37"/>
  <c r="AS2034" i="37"/>
  <c r="AO2034" i="37"/>
  <c r="AK2034" i="37"/>
  <c r="AG2034" i="37"/>
  <c r="BE2033" i="37"/>
  <c r="BA2033" i="37"/>
  <c r="AW2033" i="37"/>
  <c r="AS2033" i="37"/>
  <c r="AO2033" i="37"/>
  <c r="AK2033" i="37"/>
  <c r="AG2033" i="37"/>
  <c r="BE2032" i="37"/>
  <c r="BA2032" i="37"/>
  <c r="AW2032" i="37"/>
  <c r="AS2032" i="37"/>
  <c r="AO2032" i="37"/>
  <c r="AK2032" i="37"/>
  <c r="AG2032" i="37"/>
  <c r="BE2031" i="37"/>
  <c r="BA2031" i="37"/>
  <c r="AW2031" i="37"/>
  <c r="AS2031" i="37"/>
  <c r="AO2031" i="37"/>
  <c r="AK2031" i="37"/>
  <c r="AG2031" i="37"/>
  <c r="BE2030" i="37"/>
  <c r="BA2030" i="37"/>
  <c r="AW2030" i="37"/>
  <c r="AS2030" i="37"/>
  <c r="AO2030" i="37"/>
  <c r="AK2030" i="37"/>
  <c r="AG2030" i="37"/>
  <c r="BE2029" i="37"/>
  <c r="BA2029" i="37"/>
  <c r="AW2029" i="37"/>
  <c r="AS2029" i="37"/>
  <c r="AO2029" i="37"/>
  <c r="AK2029" i="37"/>
  <c r="AG2029" i="37"/>
  <c r="BE2028" i="37"/>
  <c r="BA2028" i="37"/>
  <c r="AW2028" i="37"/>
  <c r="AS2028" i="37"/>
  <c r="AO2028" i="37"/>
  <c r="AK2028" i="37"/>
  <c r="AG2028" i="37"/>
  <c r="BE2027" i="37"/>
  <c r="BA2027" i="37"/>
  <c r="AW2027" i="37"/>
  <c r="AS2027" i="37"/>
  <c r="AO2027" i="37"/>
  <c r="AK2027" i="37"/>
  <c r="AG2027" i="37"/>
  <c r="BE2026" i="37"/>
  <c r="BA2026" i="37"/>
  <c r="AW2026" i="37"/>
  <c r="AS2026" i="37"/>
  <c r="AO2026" i="37"/>
  <c r="AK2026" i="37"/>
  <c r="AG2026" i="37"/>
  <c r="BE2025" i="37"/>
  <c r="BA2025" i="37"/>
  <c r="AW2025" i="37"/>
  <c r="AS2025" i="37"/>
  <c r="AO2025" i="37"/>
  <c r="AK2025" i="37"/>
  <c r="AG2025" i="37"/>
  <c r="BE2024" i="37"/>
  <c r="BA2024" i="37"/>
  <c r="AW2024" i="37"/>
  <c r="AS2024" i="37"/>
  <c r="AO2024" i="37"/>
  <c r="AK2024" i="37"/>
  <c r="AG2024" i="37"/>
  <c r="BE2023" i="37"/>
  <c r="BA2023" i="37"/>
  <c r="AW2023" i="37"/>
  <c r="AS2023" i="37"/>
  <c r="AO2023" i="37"/>
  <c r="AK2023" i="37"/>
  <c r="AG2023" i="37"/>
  <c r="BE2022" i="37"/>
  <c r="BA2022" i="37"/>
  <c r="AW2022" i="37"/>
  <c r="AS2022" i="37"/>
  <c r="AO2022" i="37"/>
  <c r="AK2022" i="37"/>
  <c r="AG2022" i="37"/>
  <c r="BE2021" i="37"/>
  <c r="BA2021" i="37"/>
  <c r="AW2021" i="37"/>
  <c r="AS2021" i="37"/>
  <c r="AO2021" i="37"/>
  <c r="AK2021" i="37"/>
  <c r="AG2021" i="37"/>
  <c r="BE2020" i="37"/>
  <c r="BA2020" i="37"/>
  <c r="AW2020" i="37"/>
  <c r="AS2020" i="37"/>
  <c r="AO2020" i="37"/>
  <c r="AK2020" i="37"/>
  <c r="AG2020" i="37"/>
  <c r="BE2019" i="37"/>
  <c r="BA2019" i="37"/>
  <c r="AW2019" i="37"/>
  <c r="AS2019" i="37"/>
  <c r="AO2019" i="37"/>
  <c r="AK2019" i="37"/>
  <c r="AG2019" i="37"/>
  <c r="BE2018" i="37"/>
  <c r="BA2018" i="37"/>
  <c r="AW2018" i="37"/>
  <c r="AS2018" i="37"/>
  <c r="AO2018" i="37"/>
  <c r="AK2018" i="37"/>
  <c r="AG2018" i="37"/>
  <c r="BE2017" i="37"/>
  <c r="BA2017" i="37"/>
  <c r="AW2017" i="37"/>
  <c r="AS2017" i="37"/>
  <c r="AO2017" i="37"/>
  <c r="AK2017" i="37"/>
  <c r="AG2017" i="37"/>
  <c r="BE2016" i="37"/>
  <c r="BA2016" i="37"/>
  <c r="AW2016" i="37"/>
  <c r="AS2016" i="37"/>
  <c r="AO2016" i="37"/>
  <c r="AK2016" i="37"/>
  <c r="AG2016" i="37"/>
  <c r="BE2015" i="37"/>
  <c r="BA2015" i="37"/>
  <c r="AW2015" i="37"/>
  <c r="AS2015" i="37"/>
  <c r="AO2015" i="37"/>
  <c r="AK2015" i="37"/>
  <c r="AG2015" i="37"/>
  <c r="BE2014" i="37"/>
  <c r="BA2014" i="37"/>
  <c r="AW2014" i="37"/>
  <c r="AS2014" i="37"/>
  <c r="AO2014" i="37"/>
  <c r="AK2014" i="37"/>
  <c r="AG2014" i="37"/>
  <c r="BE2013" i="37"/>
  <c r="BA2013" i="37"/>
  <c r="AW2013" i="37"/>
  <c r="AS2013" i="37"/>
  <c r="AO2013" i="37"/>
  <c r="AK2013" i="37"/>
  <c r="AG2013" i="37"/>
  <c r="BE2012" i="37"/>
  <c r="BA2012" i="37"/>
  <c r="AW2012" i="37"/>
  <c r="AS2012" i="37"/>
  <c r="AO2012" i="37"/>
  <c r="AK2012" i="37"/>
  <c r="AG2012" i="37"/>
  <c r="BE2011" i="37"/>
  <c r="BA2011" i="37"/>
  <c r="AW2011" i="37"/>
  <c r="AS2011" i="37"/>
  <c r="AO2011" i="37"/>
  <c r="AK2011" i="37"/>
  <c r="AG2011" i="37"/>
  <c r="BE2010" i="37"/>
  <c r="BA2010" i="37"/>
  <c r="AW2010" i="37"/>
  <c r="AS2010" i="37"/>
  <c r="AO2010" i="37"/>
  <c r="AK2010" i="37"/>
  <c r="AG2010" i="37"/>
  <c r="BE2009" i="37"/>
  <c r="BA2009" i="37"/>
  <c r="AW2009" i="37"/>
  <c r="AS2009" i="37"/>
  <c r="AO2009" i="37"/>
  <c r="AK2009" i="37"/>
  <c r="AG2009" i="37"/>
  <c r="BE2008" i="37"/>
  <c r="BA2008" i="37"/>
  <c r="AW2008" i="37"/>
  <c r="AS2008" i="37"/>
  <c r="AO2008" i="37"/>
  <c r="AK2008" i="37"/>
  <c r="AG2008" i="37"/>
  <c r="BE2007" i="37"/>
  <c r="BA2007" i="37"/>
  <c r="AW2007" i="37"/>
  <c r="AS2007" i="37"/>
  <c r="AO2007" i="37"/>
  <c r="AK2007" i="37"/>
  <c r="AG2007" i="37"/>
  <c r="BE2006" i="37"/>
  <c r="BA2006" i="37"/>
  <c r="AW2006" i="37"/>
  <c r="AS2006" i="37"/>
  <c r="AO2006" i="37"/>
  <c r="AK2006" i="37"/>
  <c r="AG2006" i="37"/>
  <c r="BE2005" i="37"/>
  <c r="BA2005" i="37"/>
  <c r="AW2005" i="37"/>
  <c r="AS2005" i="37"/>
  <c r="AO2005" i="37"/>
  <c r="AK2005" i="37"/>
  <c r="AG2005" i="37"/>
  <c r="BE2004" i="37"/>
  <c r="BA2004" i="37"/>
  <c r="AW2004" i="37"/>
  <c r="AS2004" i="37"/>
  <c r="AO2004" i="37"/>
  <c r="AK2004" i="37"/>
  <c r="AG2004" i="37"/>
  <c r="BE2003" i="37"/>
  <c r="BA2003" i="37"/>
  <c r="AW2003" i="37"/>
  <c r="AS2003" i="37"/>
  <c r="AO2003" i="37"/>
  <c r="AK2003" i="37"/>
  <c r="AG2003" i="37"/>
  <c r="BE2002" i="37"/>
  <c r="BA2002" i="37"/>
  <c r="AW2002" i="37"/>
  <c r="AS2002" i="37"/>
  <c r="AO2002" i="37"/>
  <c r="AK2002" i="37"/>
  <c r="AG2002" i="37"/>
  <c r="BE2001" i="37"/>
  <c r="BA2001" i="37"/>
  <c r="AW2001" i="37"/>
  <c r="AS2001" i="37"/>
  <c r="AO2001" i="37"/>
  <c r="AK2001" i="37"/>
  <c r="AG2001" i="37"/>
  <c r="BE2000" i="37"/>
  <c r="BA2000" i="37"/>
  <c r="AW2000" i="37"/>
  <c r="AS2000" i="37"/>
  <c r="AO2000" i="37"/>
  <c r="AK2000" i="37"/>
  <c r="AG2000" i="37"/>
  <c r="BE1999" i="37"/>
  <c r="BA1999" i="37"/>
  <c r="AW1999" i="37"/>
  <c r="AS1999" i="37"/>
  <c r="AO1999" i="37"/>
  <c r="AK1999" i="37"/>
  <c r="AG1999" i="37"/>
  <c r="BE1998" i="37"/>
  <c r="BA1998" i="37"/>
  <c r="AW1998" i="37"/>
  <c r="AS1998" i="37"/>
  <c r="AO1998" i="37"/>
  <c r="AK1998" i="37"/>
  <c r="AG1998" i="37"/>
  <c r="BE1997" i="37"/>
  <c r="BA1997" i="37"/>
  <c r="AW1997" i="37"/>
  <c r="AS1997" i="37"/>
  <c r="AO1997" i="37"/>
  <c r="AK1997" i="37"/>
  <c r="AG1997" i="37"/>
  <c r="BE1996" i="37"/>
  <c r="BA1996" i="37"/>
  <c r="AW1996" i="37"/>
  <c r="AS1996" i="37"/>
  <c r="AO1996" i="37"/>
  <c r="AK1996" i="37"/>
  <c r="AG1996" i="37"/>
  <c r="BE1995" i="37"/>
  <c r="BA1995" i="37"/>
  <c r="AW1995" i="37"/>
  <c r="AS1995" i="37"/>
  <c r="AO1995" i="37"/>
  <c r="AK1995" i="37"/>
  <c r="AG1995" i="37"/>
  <c r="BE1994" i="37"/>
  <c r="BA1994" i="37"/>
  <c r="AW1994" i="37"/>
  <c r="AS1994" i="37"/>
  <c r="AO1994" i="37"/>
  <c r="AK1994" i="37"/>
  <c r="AG1994" i="37"/>
  <c r="BE1993" i="37"/>
  <c r="BA1993" i="37"/>
  <c r="AW1993" i="37"/>
  <c r="AS1993" i="37"/>
  <c r="AO1993" i="37"/>
  <c r="AK1993" i="37"/>
  <c r="AG1993" i="37"/>
  <c r="BE1992" i="37"/>
  <c r="BA1992" i="37"/>
  <c r="AW1992" i="37"/>
  <c r="AS1992" i="37"/>
  <c r="AO1992" i="37"/>
  <c r="AK1992" i="37"/>
  <c r="AG1992" i="37"/>
  <c r="BE1991" i="37"/>
  <c r="BA1991" i="37"/>
  <c r="AW1991" i="37"/>
  <c r="AS1991" i="37"/>
  <c r="AO1991" i="37"/>
  <c r="AK1991" i="37"/>
  <c r="AG1991" i="37"/>
  <c r="BE1990" i="37"/>
  <c r="BA1990" i="37"/>
  <c r="AW1990" i="37"/>
  <c r="AS1990" i="37"/>
  <c r="AO1990" i="37"/>
  <c r="AK1990" i="37"/>
  <c r="AG1990" i="37"/>
  <c r="BE1989" i="37"/>
  <c r="BA1989" i="37"/>
  <c r="AW1989" i="37"/>
  <c r="AS1989" i="37"/>
  <c r="AO1989" i="37"/>
  <c r="AK1989" i="37"/>
  <c r="AG1989" i="37"/>
  <c r="BE1988" i="37"/>
  <c r="BA1988" i="37"/>
  <c r="AW1988" i="37"/>
  <c r="AS1988" i="37"/>
  <c r="AO1988" i="37"/>
  <c r="AK1988" i="37"/>
  <c r="AG1988" i="37"/>
  <c r="BE1987" i="37"/>
  <c r="BA1987" i="37"/>
  <c r="AW1987" i="37"/>
  <c r="AS1987" i="37"/>
  <c r="AO1987" i="37"/>
  <c r="AK1987" i="37"/>
  <c r="AG1987" i="37"/>
  <c r="BE1986" i="37"/>
  <c r="BA1986" i="37"/>
  <c r="AW1986" i="37"/>
  <c r="AS1986" i="37"/>
  <c r="AO1986" i="37"/>
  <c r="AK1986" i="37"/>
  <c r="AG1986" i="37"/>
  <c r="BE1985" i="37"/>
  <c r="BA1985" i="37"/>
  <c r="AW1985" i="37"/>
  <c r="AS1985" i="37"/>
  <c r="AO1985" i="37"/>
  <c r="AK1985" i="37"/>
  <c r="AG1985" i="37"/>
  <c r="BE1984" i="37"/>
  <c r="BA1984" i="37"/>
  <c r="AW1984" i="37"/>
  <c r="AS1984" i="37"/>
  <c r="AO1984" i="37"/>
  <c r="AK1984" i="37"/>
  <c r="AG1984" i="37"/>
  <c r="BE1983" i="37"/>
  <c r="BA1983" i="37"/>
  <c r="AW1983" i="37"/>
  <c r="AS1983" i="37"/>
  <c r="AO1983" i="37"/>
  <c r="AK1983" i="37"/>
  <c r="AG1983" i="37"/>
  <c r="BE1982" i="37"/>
  <c r="BA1982" i="37"/>
  <c r="AW1982" i="37"/>
  <c r="AS1982" i="37"/>
  <c r="AO1982" i="37"/>
  <c r="AK1982" i="37"/>
  <c r="AG1982" i="37"/>
  <c r="BE1981" i="37"/>
  <c r="BA1981" i="37"/>
  <c r="AW1981" i="37"/>
  <c r="AS1981" i="37"/>
  <c r="AO1981" i="37"/>
  <c r="AK1981" i="37"/>
  <c r="AG1981" i="37"/>
  <c r="BE1980" i="37"/>
  <c r="BA1980" i="37"/>
  <c r="AW1980" i="37"/>
  <c r="AS1980" i="37"/>
  <c r="AO1980" i="37"/>
  <c r="AK1980" i="37"/>
  <c r="AG1980" i="37"/>
  <c r="BE1979" i="37"/>
  <c r="BA1979" i="37"/>
  <c r="AW1979" i="37"/>
  <c r="AS1979" i="37"/>
  <c r="AO1979" i="37"/>
  <c r="AK1979" i="37"/>
  <c r="AG1979" i="37"/>
  <c r="BE1978" i="37"/>
  <c r="BA1978" i="37"/>
  <c r="AW1978" i="37"/>
  <c r="AS1978" i="37"/>
  <c r="AO1978" i="37"/>
  <c r="AK1978" i="37"/>
  <c r="AG1978" i="37"/>
  <c r="BE1977" i="37"/>
  <c r="BA1977" i="37"/>
  <c r="AW1977" i="37"/>
  <c r="AS1977" i="37"/>
  <c r="AO1977" i="37"/>
  <c r="AK1977" i="37"/>
  <c r="AG1977" i="37"/>
  <c r="BE1976" i="37"/>
  <c r="BA1976" i="37"/>
  <c r="AW1976" i="37"/>
  <c r="AS1976" i="37"/>
  <c r="AO1976" i="37"/>
  <c r="AK1976" i="37"/>
  <c r="AG1976" i="37"/>
  <c r="BE1975" i="37"/>
  <c r="BA1975" i="37"/>
  <c r="AW1975" i="37"/>
  <c r="AS1975" i="37"/>
  <c r="AO1975" i="37"/>
  <c r="AK1975" i="37"/>
  <c r="AG1975" i="37"/>
  <c r="BE1974" i="37"/>
  <c r="BA1974" i="37"/>
  <c r="AW1974" i="37"/>
  <c r="AS1974" i="37"/>
  <c r="AO1974" i="37"/>
  <c r="AK1974" i="37"/>
  <c r="AG1974" i="37"/>
  <c r="BE1973" i="37"/>
  <c r="BA1973" i="37"/>
  <c r="AW1973" i="37"/>
  <c r="AS1973" i="37"/>
  <c r="AO1973" i="37"/>
  <c r="AK1973" i="37"/>
  <c r="AG1973" i="37"/>
  <c r="BE1972" i="37"/>
  <c r="BA1972" i="37"/>
  <c r="AW1972" i="37"/>
  <c r="AS1972" i="37"/>
  <c r="AO1972" i="37"/>
  <c r="AK1972" i="37"/>
  <c r="AG1972" i="37"/>
  <c r="BE1971" i="37"/>
  <c r="BA1971" i="37"/>
  <c r="AW1971" i="37"/>
  <c r="AS1971" i="37"/>
  <c r="AO1971" i="37"/>
  <c r="AK1971" i="37"/>
  <c r="AG1971" i="37"/>
  <c r="BE1970" i="37"/>
  <c r="BA1970" i="37"/>
  <c r="AW1970" i="37"/>
  <c r="AS1970" i="37"/>
  <c r="AO1970" i="37"/>
  <c r="AK1970" i="37"/>
  <c r="AG1970" i="37"/>
  <c r="BE1969" i="37"/>
  <c r="BA1969" i="37"/>
  <c r="AW1969" i="37"/>
  <c r="AS1969" i="37"/>
  <c r="AO1969" i="37"/>
  <c r="AK1969" i="37"/>
  <c r="AG1969" i="37"/>
  <c r="BE1968" i="37"/>
  <c r="BA1968" i="37"/>
  <c r="AW1968" i="37"/>
  <c r="AS1968" i="37"/>
  <c r="AO1968" i="37"/>
  <c r="AK1968" i="37"/>
  <c r="AG1968" i="37"/>
  <c r="BE1967" i="37"/>
  <c r="BA1967" i="37"/>
  <c r="AW1967" i="37"/>
  <c r="AS1967" i="37"/>
  <c r="AO1967" i="37"/>
  <c r="AK1967" i="37"/>
  <c r="AG1967" i="37"/>
  <c r="BE1966" i="37"/>
  <c r="BA1966" i="37"/>
  <c r="AW1966" i="37"/>
  <c r="AS1966" i="37"/>
  <c r="AO1966" i="37"/>
  <c r="AK1966" i="37"/>
  <c r="AG1966" i="37"/>
  <c r="BE1965" i="37"/>
  <c r="BA1965" i="37"/>
  <c r="AW1965" i="37"/>
  <c r="AS1965" i="37"/>
  <c r="AO1965" i="37"/>
  <c r="AK1965" i="37"/>
  <c r="AG1965" i="37"/>
  <c r="BE1964" i="37"/>
  <c r="BA1964" i="37"/>
  <c r="AW1964" i="37"/>
  <c r="AS1964" i="37"/>
  <c r="AO1964" i="37"/>
  <c r="AK1964" i="37"/>
  <c r="AG1964" i="37"/>
  <c r="BE1963" i="37"/>
  <c r="BA1963" i="37"/>
  <c r="AW1963" i="37"/>
  <c r="AS1963" i="37"/>
  <c r="AO1963" i="37"/>
  <c r="AK1963" i="37"/>
  <c r="AG1963" i="37"/>
  <c r="BE1962" i="37"/>
  <c r="BA1962" i="37"/>
  <c r="AW1962" i="37"/>
  <c r="AS1962" i="37"/>
  <c r="AO1962" i="37"/>
  <c r="AK1962" i="37"/>
  <c r="AG1962" i="37"/>
  <c r="BE1961" i="37"/>
  <c r="BA1961" i="37"/>
  <c r="AW1961" i="37"/>
  <c r="AS1961" i="37"/>
  <c r="AO1961" i="37"/>
  <c r="AK1961" i="37"/>
  <c r="AG1961" i="37"/>
  <c r="BE1960" i="37"/>
  <c r="BA1960" i="37"/>
  <c r="AW1960" i="37"/>
  <c r="AS1960" i="37"/>
  <c r="AO1960" i="37"/>
  <c r="AK1960" i="37"/>
  <c r="AG1960" i="37"/>
  <c r="BE1959" i="37"/>
  <c r="BA1959" i="37"/>
  <c r="AW1959" i="37"/>
  <c r="AS1959" i="37"/>
  <c r="AO1959" i="37"/>
  <c r="AK1959" i="37"/>
  <c r="AG1959" i="37"/>
  <c r="BE1958" i="37"/>
  <c r="BA1958" i="37"/>
  <c r="AW1958" i="37"/>
  <c r="AS1958" i="37"/>
  <c r="AO1958" i="37"/>
  <c r="AK1958" i="37"/>
  <c r="AG1958" i="37"/>
  <c r="BE1957" i="37"/>
  <c r="BA1957" i="37"/>
  <c r="AW1957" i="37"/>
  <c r="AS1957" i="37"/>
  <c r="AO1957" i="37"/>
  <c r="AK1957" i="37"/>
  <c r="AG1957" i="37"/>
  <c r="BE1956" i="37"/>
  <c r="BA1956" i="37"/>
  <c r="AW1956" i="37"/>
  <c r="AS1956" i="37"/>
  <c r="AO1956" i="37"/>
  <c r="AK1956" i="37"/>
  <c r="AG1956" i="37"/>
  <c r="BE1955" i="37"/>
  <c r="BA1955" i="37"/>
  <c r="AW1955" i="37"/>
  <c r="AS1955" i="37"/>
  <c r="AO1955" i="37"/>
  <c r="AK1955" i="37"/>
  <c r="AG1955" i="37"/>
  <c r="BE1954" i="37"/>
  <c r="BA1954" i="37"/>
  <c r="AW1954" i="37"/>
  <c r="AS1954" i="37"/>
  <c r="AO1954" i="37"/>
  <c r="AK1954" i="37"/>
  <c r="AG1954" i="37"/>
  <c r="BE1953" i="37"/>
  <c r="BA1953" i="37"/>
  <c r="AW1953" i="37"/>
  <c r="AS1953" i="37"/>
  <c r="AO1953" i="37"/>
  <c r="AK1953" i="37"/>
  <c r="AG1953" i="37"/>
  <c r="BE1952" i="37"/>
  <c r="BA1952" i="37"/>
  <c r="AW1952" i="37"/>
  <c r="AS1952" i="37"/>
  <c r="AO1952" i="37"/>
  <c r="AK1952" i="37"/>
  <c r="AG1952" i="37"/>
  <c r="BE1951" i="37"/>
  <c r="BA1951" i="37"/>
  <c r="AW1951" i="37"/>
  <c r="AS1951" i="37"/>
  <c r="AO1951" i="37"/>
  <c r="AK1951" i="37"/>
  <c r="AG1951" i="37"/>
  <c r="BE1950" i="37"/>
  <c r="BA1950" i="37"/>
  <c r="AW1950" i="37"/>
  <c r="AS1950" i="37"/>
  <c r="AO1950" i="37"/>
  <c r="AK1950" i="37"/>
  <c r="AG1950" i="37"/>
  <c r="BE1949" i="37"/>
  <c r="BA1949" i="37"/>
  <c r="AW1949" i="37"/>
  <c r="AS1949" i="37"/>
  <c r="AO1949" i="37"/>
  <c r="AK1949" i="37"/>
  <c r="AG1949" i="37"/>
  <c r="BE1948" i="37"/>
  <c r="BA1948" i="37"/>
  <c r="AW1948" i="37"/>
  <c r="AS1948" i="37"/>
  <c r="AO1948" i="37"/>
  <c r="AK1948" i="37"/>
  <c r="AG1948" i="37"/>
  <c r="BE1947" i="37"/>
  <c r="BA1947" i="37"/>
  <c r="AW1947" i="37"/>
  <c r="AS1947" i="37"/>
  <c r="AO1947" i="37"/>
  <c r="AK1947" i="37"/>
  <c r="AG1947" i="37"/>
  <c r="BE1946" i="37"/>
  <c r="BA1946" i="37"/>
  <c r="AW1946" i="37"/>
  <c r="AS1946" i="37"/>
  <c r="AO1946" i="37"/>
  <c r="AK1946" i="37"/>
  <c r="AG1946" i="37"/>
  <c r="BE1945" i="37"/>
  <c r="BA1945" i="37"/>
  <c r="AW1945" i="37"/>
  <c r="AS1945" i="37"/>
  <c r="AO1945" i="37"/>
  <c r="AK1945" i="37"/>
  <c r="AG1945" i="37"/>
  <c r="BE1944" i="37"/>
  <c r="BA1944" i="37"/>
  <c r="AW1944" i="37"/>
  <c r="AS1944" i="37"/>
  <c r="AO1944" i="37"/>
  <c r="AK1944" i="37"/>
  <c r="AG1944" i="37"/>
  <c r="BE1943" i="37"/>
  <c r="BA1943" i="37"/>
  <c r="AW1943" i="37"/>
  <c r="AS1943" i="37"/>
  <c r="AO1943" i="37"/>
  <c r="AK1943" i="37"/>
  <c r="AG1943" i="37"/>
  <c r="BE1942" i="37"/>
  <c r="BA1942" i="37"/>
  <c r="AW1942" i="37"/>
  <c r="AS1942" i="37"/>
  <c r="AO1942" i="37"/>
  <c r="AK1942" i="37"/>
  <c r="AG1942" i="37"/>
  <c r="BE1941" i="37"/>
  <c r="BA1941" i="37"/>
  <c r="AW1941" i="37"/>
  <c r="AS1941" i="37"/>
  <c r="AO1941" i="37"/>
  <c r="AK1941" i="37"/>
  <c r="AG1941" i="37"/>
  <c r="BE1940" i="37"/>
  <c r="BA1940" i="37"/>
  <c r="AW1940" i="37"/>
  <c r="AS1940" i="37"/>
  <c r="AO1940" i="37"/>
  <c r="AK1940" i="37"/>
  <c r="AG1940" i="37"/>
  <c r="BE1939" i="37"/>
  <c r="BA1939" i="37"/>
  <c r="AW1939" i="37"/>
  <c r="AS1939" i="37"/>
  <c r="AO1939" i="37"/>
  <c r="AK1939" i="37"/>
  <c r="AG1939" i="37"/>
  <c r="BE1938" i="37"/>
  <c r="BA1938" i="37"/>
  <c r="AW1938" i="37"/>
  <c r="AS1938" i="37"/>
  <c r="AO1938" i="37"/>
  <c r="AK1938" i="37"/>
  <c r="AG1938" i="37"/>
  <c r="BE1937" i="37"/>
  <c r="BA1937" i="37"/>
  <c r="AW1937" i="37"/>
  <c r="AS1937" i="37"/>
  <c r="AO1937" i="37"/>
  <c r="AK1937" i="37"/>
  <c r="AG1937" i="37"/>
  <c r="BE1936" i="37"/>
  <c r="BA1936" i="37"/>
  <c r="AW1936" i="37"/>
  <c r="AS1936" i="37"/>
  <c r="AO1936" i="37"/>
  <c r="AK1936" i="37"/>
  <c r="AG1936" i="37"/>
  <c r="BE1935" i="37"/>
  <c r="BA1935" i="37"/>
  <c r="AW1935" i="37"/>
  <c r="AS1935" i="37"/>
  <c r="AO1935" i="37"/>
  <c r="AK1935" i="37"/>
  <c r="AG1935" i="37"/>
  <c r="BE1934" i="37"/>
  <c r="BA1934" i="37"/>
  <c r="AW1934" i="37"/>
  <c r="AS1934" i="37"/>
  <c r="AO1934" i="37"/>
  <c r="AK1934" i="37"/>
  <c r="AG1934" i="37"/>
  <c r="BE1933" i="37"/>
  <c r="BA1933" i="37"/>
  <c r="AW1933" i="37"/>
  <c r="AS1933" i="37"/>
  <c r="AO1933" i="37"/>
  <c r="AK1933" i="37"/>
  <c r="AG1933" i="37"/>
  <c r="BE1932" i="37"/>
  <c r="BA1932" i="37"/>
  <c r="AW1932" i="37"/>
  <c r="AS1932" i="37"/>
  <c r="AO1932" i="37"/>
  <c r="AK1932" i="37"/>
  <c r="AG1932" i="37"/>
  <c r="BE1931" i="37"/>
  <c r="BA1931" i="37"/>
  <c r="AW1931" i="37"/>
  <c r="AS1931" i="37"/>
  <c r="AO1931" i="37"/>
  <c r="AK1931" i="37"/>
  <c r="AG1931" i="37"/>
  <c r="BE1930" i="37"/>
  <c r="BA1930" i="37"/>
  <c r="AW1930" i="37"/>
  <c r="AS1930" i="37"/>
  <c r="AO1930" i="37"/>
  <c r="AK1930" i="37"/>
  <c r="AG1930" i="37"/>
  <c r="BE1929" i="37"/>
  <c r="BA1929" i="37"/>
  <c r="AW1929" i="37"/>
  <c r="AS1929" i="37"/>
  <c r="AO1929" i="37"/>
  <c r="AK1929" i="37"/>
  <c r="AG1929" i="37"/>
  <c r="BE1928" i="37"/>
  <c r="BA1928" i="37"/>
  <c r="AW1928" i="37"/>
  <c r="AS1928" i="37"/>
  <c r="AO1928" i="37"/>
  <c r="AK1928" i="37"/>
  <c r="AG1928" i="37"/>
  <c r="BE1927" i="37"/>
  <c r="BA1927" i="37"/>
  <c r="AW1927" i="37"/>
  <c r="AS1927" i="37"/>
  <c r="AO1927" i="37"/>
  <c r="AK1927" i="37"/>
  <c r="AG1927" i="37"/>
  <c r="BE1926" i="37"/>
  <c r="BA1926" i="37"/>
  <c r="AW1926" i="37"/>
  <c r="AS1926" i="37"/>
  <c r="AO1926" i="37"/>
  <c r="AK1926" i="37"/>
  <c r="AG1926" i="37"/>
  <c r="BE1925" i="37"/>
  <c r="BA1925" i="37"/>
  <c r="AW1925" i="37"/>
  <c r="AS1925" i="37"/>
  <c r="AO1925" i="37"/>
  <c r="AK1925" i="37"/>
  <c r="AG1925" i="37"/>
  <c r="BE1924" i="37"/>
  <c r="BA1924" i="37"/>
  <c r="AW1924" i="37"/>
  <c r="AS1924" i="37"/>
  <c r="AO1924" i="37"/>
  <c r="AK1924" i="37"/>
  <c r="AG1924" i="37"/>
  <c r="BE1923" i="37"/>
  <c r="BA1923" i="37"/>
  <c r="AW1923" i="37"/>
  <c r="AS1923" i="37"/>
  <c r="AO1923" i="37"/>
  <c r="AK1923" i="37"/>
  <c r="AG1923" i="37"/>
  <c r="BE1922" i="37"/>
  <c r="BA1922" i="37"/>
  <c r="AW1922" i="37"/>
  <c r="AS1922" i="37"/>
  <c r="AO1922" i="37"/>
  <c r="AK1922" i="37"/>
  <c r="AG1922" i="37"/>
  <c r="BE1921" i="37"/>
  <c r="BA1921" i="37"/>
  <c r="AW1921" i="37"/>
  <c r="AS1921" i="37"/>
  <c r="AO1921" i="37"/>
  <c r="AK1921" i="37"/>
  <c r="AG1921" i="37"/>
  <c r="BE1920" i="37"/>
  <c r="BA1920" i="37"/>
  <c r="AW1920" i="37"/>
  <c r="AS1920" i="37"/>
  <c r="AO1920" i="37"/>
  <c r="AK1920" i="37"/>
  <c r="AG1920" i="37"/>
  <c r="BE1919" i="37"/>
  <c r="BA1919" i="37"/>
  <c r="AW1919" i="37"/>
  <c r="AS1919" i="37"/>
  <c r="AO1919" i="37"/>
  <c r="AK1919" i="37"/>
  <c r="AG1919" i="37"/>
  <c r="BE1918" i="37"/>
  <c r="BA1918" i="37"/>
  <c r="AW1918" i="37"/>
  <c r="AS1918" i="37"/>
  <c r="AO1918" i="37"/>
  <c r="AK1918" i="37"/>
  <c r="AG1918" i="37"/>
  <c r="BE1917" i="37"/>
  <c r="BA1917" i="37"/>
  <c r="AW1917" i="37"/>
  <c r="AS1917" i="37"/>
  <c r="AO1917" i="37"/>
  <c r="AK1917" i="37"/>
  <c r="AG1917" i="37"/>
  <c r="BE1916" i="37"/>
  <c r="BA1916" i="37"/>
  <c r="AW1916" i="37"/>
  <c r="AS1916" i="37"/>
  <c r="AO1916" i="37"/>
  <c r="AK1916" i="37"/>
  <c r="AG1916" i="37"/>
  <c r="BE1915" i="37"/>
  <c r="BA1915" i="37"/>
  <c r="AW1915" i="37"/>
  <c r="AS1915" i="37"/>
  <c r="AO1915" i="37"/>
  <c r="AK1915" i="37"/>
  <c r="AG1915" i="37"/>
  <c r="BE1914" i="37"/>
  <c r="BA1914" i="37"/>
  <c r="AW1914" i="37"/>
  <c r="AS1914" i="37"/>
  <c r="AO1914" i="37"/>
  <c r="AK1914" i="37"/>
  <c r="AG1914" i="37"/>
  <c r="BE1913" i="37"/>
  <c r="BA1913" i="37"/>
  <c r="AW1913" i="37"/>
  <c r="AS1913" i="37"/>
  <c r="AO1913" i="37"/>
  <c r="AK1913" i="37"/>
  <c r="AG1913" i="37"/>
  <c r="BE1912" i="37"/>
  <c r="BA1912" i="37"/>
  <c r="AW1912" i="37"/>
  <c r="AS1912" i="37"/>
  <c r="AO1912" i="37"/>
  <c r="AK1912" i="37"/>
  <c r="AG1912" i="37"/>
  <c r="BE1911" i="37"/>
  <c r="BA1911" i="37"/>
  <c r="AW1911" i="37"/>
  <c r="AS1911" i="37"/>
  <c r="AO1911" i="37"/>
  <c r="AK1911" i="37"/>
  <c r="AG1911" i="37"/>
  <c r="BE1910" i="37"/>
  <c r="BA1910" i="37"/>
  <c r="AW1910" i="37"/>
  <c r="AS1910" i="37"/>
  <c r="AO1910" i="37"/>
  <c r="AK1910" i="37"/>
  <c r="AG1910" i="37"/>
  <c r="BE1909" i="37"/>
  <c r="BA1909" i="37"/>
  <c r="AW1909" i="37"/>
  <c r="AS1909" i="37"/>
  <c r="AO1909" i="37"/>
  <c r="AK1909" i="37"/>
  <c r="AG1909" i="37"/>
  <c r="BE1908" i="37"/>
  <c r="BA1908" i="37"/>
  <c r="AW1908" i="37"/>
  <c r="AS1908" i="37"/>
  <c r="AO1908" i="37"/>
  <c r="AK1908" i="37"/>
  <c r="AG1908" i="37"/>
  <c r="BE1907" i="37"/>
  <c r="BA1907" i="37"/>
  <c r="AW1907" i="37"/>
  <c r="AS1907" i="37"/>
  <c r="AO1907" i="37"/>
  <c r="AK1907" i="37"/>
  <c r="AG1907" i="37"/>
  <c r="BE1906" i="37"/>
  <c r="BA1906" i="37"/>
  <c r="AW1906" i="37"/>
  <c r="AS1906" i="37"/>
  <c r="AO1906" i="37"/>
  <c r="AK1906" i="37"/>
  <c r="AG1906" i="37"/>
  <c r="BE1905" i="37"/>
  <c r="BA1905" i="37"/>
  <c r="AW1905" i="37"/>
  <c r="AS1905" i="37"/>
  <c r="AO1905" i="37"/>
  <c r="AK1905" i="37"/>
  <c r="AG1905" i="37"/>
  <c r="BE1904" i="37"/>
  <c r="BA1904" i="37"/>
  <c r="AW1904" i="37"/>
  <c r="AS1904" i="37"/>
  <c r="AO1904" i="37"/>
  <c r="AK1904" i="37"/>
  <c r="AG1904" i="37"/>
  <c r="BE1903" i="37"/>
  <c r="BA1903" i="37"/>
  <c r="AW1903" i="37"/>
  <c r="AS1903" i="37"/>
  <c r="AO1903" i="37"/>
  <c r="AK1903" i="37"/>
  <c r="AG1903" i="37"/>
  <c r="BE1902" i="37"/>
  <c r="BA1902" i="37"/>
  <c r="AW1902" i="37"/>
  <c r="AS1902" i="37"/>
  <c r="AO1902" i="37"/>
  <c r="AK1902" i="37"/>
  <c r="AG1902" i="37"/>
  <c r="BE1901" i="37"/>
  <c r="BA1901" i="37"/>
  <c r="AW1901" i="37"/>
  <c r="AS1901" i="37"/>
  <c r="AO1901" i="37"/>
  <c r="AK1901" i="37"/>
  <c r="AG1901" i="37"/>
  <c r="BE1900" i="37"/>
  <c r="BA1900" i="37"/>
  <c r="AW1900" i="37"/>
  <c r="AS1900" i="37"/>
  <c r="AO1900" i="37"/>
  <c r="AK1900" i="37"/>
  <c r="AG1900" i="37"/>
  <c r="BE1899" i="37"/>
  <c r="BA1899" i="37"/>
  <c r="AW1899" i="37"/>
  <c r="AS1899" i="37"/>
  <c r="AO1899" i="37"/>
  <c r="AK1899" i="37"/>
  <c r="AG1899" i="37"/>
  <c r="BE1898" i="37"/>
  <c r="BA1898" i="37"/>
  <c r="AW1898" i="37"/>
  <c r="AS1898" i="37"/>
  <c r="AO1898" i="37"/>
  <c r="AK1898" i="37"/>
  <c r="AG1898" i="37"/>
  <c r="BE1897" i="37"/>
  <c r="BA1897" i="37"/>
  <c r="AW1897" i="37"/>
  <c r="AS1897" i="37"/>
  <c r="AO1897" i="37"/>
  <c r="AK1897" i="37"/>
  <c r="AG1897" i="37"/>
  <c r="BE1896" i="37"/>
  <c r="BA1896" i="37"/>
  <c r="AW1896" i="37"/>
  <c r="AS1896" i="37"/>
  <c r="AO1896" i="37"/>
  <c r="AK1896" i="37"/>
  <c r="AG1896" i="37"/>
  <c r="BE1895" i="37"/>
  <c r="BA1895" i="37"/>
  <c r="AW1895" i="37"/>
  <c r="AS1895" i="37"/>
  <c r="AO1895" i="37"/>
  <c r="AK1895" i="37"/>
  <c r="AG1895" i="37"/>
  <c r="BE1894" i="37"/>
  <c r="BA1894" i="37"/>
  <c r="AW1894" i="37"/>
  <c r="AS1894" i="37"/>
  <c r="AO1894" i="37"/>
  <c r="AK1894" i="37"/>
  <c r="AG1894" i="37"/>
  <c r="BE1893" i="37"/>
  <c r="BA1893" i="37"/>
  <c r="AW1893" i="37"/>
  <c r="AS1893" i="37"/>
  <c r="AO1893" i="37"/>
  <c r="AK1893" i="37"/>
  <c r="AG1893" i="37"/>
  <c r="BE1892" i="37"/>
  <c r="BA1892" i="37"/>
  <c r="AW1892" i="37"/>
  <c r="AS1892" i="37"/>
  <c r="AO1892" i="37"/>
  <c r="AK1892" i="37"/>
  <c r="AG1892" i="37"/>
  <c r="BE1891" i="37"/>
  <c r="BA1891" i="37"/>
  <c r="AW1891" i="37"/>
  <c r="AS1891" i="37"/>
  <c r="AO1891" i="37"/>
  <c r="AK1891" i="37"/>
  <c r="AG1891" i="37"/>
  <c r="BE1890" i="37"/>
  <c r="BA1890" i="37"/>
  <c r="AW1890" i="37"/>
  <c r="AS1890" i="37"/>
  <c r="AO1890" i="37"/>
  <c r="AK1890" i="37"/>
  <c r="AG1890" i="37"/>
  <c r="BE1889" i="37"/>
  <c r="BA1889" i="37"/>
  <c r="AW1889" i="37"/>
  <c r="AS1889" i="37"/>
  <c r="AO1889" i="37"/>
  <c r="AK1889" i="37"/>
  <c r="AG1889" i="37"/>
  <c r="BE1888" i="37"/>
  <c r="BA1888" i="37"/>
  <c r="AW1888" i="37"/>
  <c r="AS1888" i="37"/>
  <c r="AO1888" i="37"/>
  <c r="AK1888" i="37"/>
  <c r="AG1888" i="37"/>
  <c r="BE1887" i="37"/>
  <c r="BA1887" i="37"/>
  <c r="AW1887" i="37"/>
  <c r="AS1887" i="37"/>
  <c r="AO1887" i="37"/>
  <c r="AK1887" i="37"/>
  <c r="AG1887" i="37"/>
  <c r="BE1886" i="37"/>
  <c r="BA1886" i="37"/>
  <c r="AW1886" i="37"/>
  <c r="AS1886" i="37"/>
  <c r="AO1886" i="37"/>
  <c r="AK1886" i="37"/>
  <c r="AG1886" i="37"/>
  <c r="BE1885" i="37"/>
  <c r="BA1885" i="37"/>
  <c r="AW1885" i="37"/>
  <c r="AS1885" i="37"/>
  <c r="AO1885" i="37"/>
  <c r="AK1885" i="37"/>
  <c r="AG1885" i="37"/>
  <c r="BE1884" i="37"/>
  <c r="BA1884" i="37"/>
  <c r="AW1884" i="37"/>
  <c r="AS1884" i="37"/>
  <c r="AO1884" i="37"/>
  <c r="AK1884" i="37"/>
  <c r="AG1884" i="37"/>
  <c r="BE1883" i="37"/>
  <c r="BA1883" i="37"/>
  <c r="AW1883" i="37"/>
  <c r="AS1883" i="37"/>
  <c r="AO1883" i="37"/>
  <c r="AK1883" i="37"/>
  <c r="AG1883" i="37"/>
  <c r="BE1882" i="37"/>
  <c r="BA1882" i="37"/>
  <c r="AW1882" i="37"/>
  <c r="AS1882" i="37"/>
  <c r="AO1882" i="37"/>
  <c r="AK1882" i="37"/>
  <c r="AG1882" i="37"/>
  <c r="BE1881" i="37"/>
  <c r="BA1881" i="37"/>
  <c r="AW1881" i="37"/>
  <c r="AS1881" i="37"/>
  <c r="AO1881" i="37"/>
  <c r="AK1881" i="37"/>
  <c r="AG1881" i="37"/>
  <c r="BE1880" i="37"/>
  <c r="BA1880" i="37"/>
  <c r="AW1880" i="37"/>
  <c r="AS1880" i="37"/>
  <c r="AO1880" i="37"/>
  <c r="AK1880" i="37"/>
  <c r="AG1880" i="37"/>
  <c r="BE1879" i="37"/>
  <c r="BA1879" i="37"/>
  <c r="AW1879" i="37"/>
  <c r="AS1879" i="37"/>
  <c r="AO1879" i="37"/>
  <c r="AK1879" i="37"/>
  <c r="AG1879" i="37"/>
  <c r="BE1878" i="37"/>
  <c r="BA1878" i="37"/>
  <c r="AW1878" i="37"/>
  <c r="AS1878" i="37"/>
  <c r="AO1878" i="37"/>
  <c r="AK1878" i="37"/>
  <c r="AG1878" i="37"/>
  <c r="BE1877" i="37"/>
  <c r="BA1877" i="37"/>
  <c r="AW1877" i="37"/>
  <c r="AS1877" i="37"/>
  <c r="AO1877" i="37"/>
  <c r="AK1877" i="37"/>
  <c r="AG1877" i="37"/>
  <c r="BE1876" i="37"/>
  <c r="BA1876" i="37"/>
  <c r="AW1876" i="37"/>
  <c r="AS1876" i="37"/>
  <c r="AO1876" i="37"/>
  <c r="AK1876" i="37"/>
  <c r="AG1876" i="37"/>
  <c r="BE1875" i="37"/>
  <c r="BA1875" i="37"/>
  <c r="AW1875" i="37"/>
  <c r="AS1875" i="37"/>
  <c r="AO1875" i="37"/>
  <c r="AK1875" i="37"/>
  <c r="AG1875" i="37"/>
  <c r="BE1874" i="37"/>
  <c r="BA1874" i="37"/>
  <c r="AW1874" i="37"/>
  <c r="AS1874" i="37"/>
  <c r="AO1874" i="37"/>
  <c r="AK1874" i="37"/>
  <c r="AG1874" i="37"/>
  <c r="BE1873" i="37"/>
  <c r="BA1873" i="37"/>
  <c r="AW1873" i="37"/>
  <c r="AS1873" i="37"/>
  <c r="AO1873" i="37"/>
  <c r="AK1873" i="37"/>
  <c r="AG1873" i="37"/>
  <c r="BE1872" i="37"/>
  <c r="BA1872" i="37"/>
  <c r="AW1872" i="37"/>
  <c r="AS1872" i="37"/>
  <c r="AO1872" i="37"/>
  <c r="AK1872" i="37"/>
  <c r="AG1872" i="37"/>
  <c r="BE1871" i="37"/>
  <c r="BA1871" i="37"/>
  <c r="AW1871" i="37"/>
  <c r="AS1871" i="37"/>
  <c r="AO1871" i="37"/>
  <c r="AK1871" i="37"/>
  <c r="AG1871" i="37"/>
  <c r="BE1870" i="37"/>
  <c r="BA1870" i="37"/>
  <c r="AW1870" i="37"/>
  <c r="AS1870" i="37"/>
  <c r="AO1870" i="37"/>
  <c r="AK1870" i="37"/>
  <c r="AG1870" i="37"/>
  <c r="BE1869" i="37"/>
  <c r="BA1869" i="37"/>
  <c r="AW1869" i="37"/>
  <c r="AS1869" i="37"/>
  <c r="AO1869" i="37"/>
  <c r="AK1869" i="37"/>
  <c r="AG1869" i="37"/>
  <c r="BE1868" i="37"/>
  <c r="BA1868" i="37"/>
  <c r="AW1868" i="37"/>
  <c r="AS1868" i="37"/>
  <c r="AO1868" i="37"/>
  <c r="AK1868" i="37"/>
  <c r="AG1868" i="37"/>
  <c r="BE1867" i="37"/>
  <c r="BA1867" i="37"/>
  <c r="AW1867" i="37"/>
  <c r="AS1867" i="37"/>
  <c r="AO1867" i="37"/>
  <c r="AK1867" i="37"/>
  <c r="AG1867" i="37"/>
  <c r="BE1866" i="37"/>
  <c r="BA1866" i="37"/>
  <c r="AW1866" i="37"/>
  <c r="AS1866" i="37"/>
  <c r="AO1866" i="37"/>
  <c r="AK1866" i="37"/>
  <c r="AG1866" i="37"/>
  <c r="BE1865" i="37"/>
  <c r="BA1865" i="37"/>
  <c r="AW1865" i="37"/>
  <c r="AS1865" i="37"/>
  <c r="AO1865" i="37"/>
  <c r="AK1865" i="37"/>
  <c r="AG1865" i="37"/>
  <c r="BE1864" i="37"/>
  <c r="BA1864" i="37"/>
  <c r="AW1864" i="37"/>
  <c r="AS1864" i="37"/>
  <c r="AO1864" i="37"/>
  <c r="AK1864" i="37"/>
  <c r="AG1864" i="37"/>
  <c r="BE1863" i="37"/>
  <c r="BA1863" i="37"/>
  <c r="AW1863" i="37"/>
  <c r="AS1863" i="37"/>
  <c r="AO1863" i="37"/>
  <c r="AK1863" i="37"/>
  <c r="AG1863" i="37"/>
  <c r="BE1862" i="37"/>
  <c r="BA1862" i="37"/>
  <c r="AW1862" i="37"/>
  <c r="AS1862" i="37"/>
  <c r="AO1862" i="37"/>
  <c r="AK1862" i="37"/>
  <c r="AG1862" i="37"/>
  <c r="BE1861" i="37"/>
  <c r="BA1861" i="37"/>
  <c r="AW1861" i="37"/>
  <c r="AS1861" i="37"/>
  <c r="AO1861" i="37"/>
  <c r="AK1861" i="37"/>
  <c r="AG1861" i="37"/>
  <c r="BE1860" i="37"/>
  <c r="BA1860" i="37"/>
  <c r="AW1860" i="37"/>
  <c r="AS1860" i="37"/>
  <c r="AO1860" i="37"/>
  <c r="AK1860" i="37"/>
  <c r="AG1860" i="37"/>
  <c r="BE1859" i="37"/>
  <c r="BA1859" i="37"/>
  <c r="AW1859" i="37"/>
  <c r="AS1859" i="37"/>
  <c r="AO1859" i="37"/>
  <c r="AK1859" i="37"/>
  <c r="AG1859" i="37"/>
  <c r="BE1858" i="37"/>
  <c r="BA1858" i="37"/>
  <c r="AW1858" i="37"/>
  <c r="AS1858" i="37"/>
  <c r="AO1858" i="37"/>
  <c r="AK1858" i="37"/>
  <c r="AG1858" i="37"/>
  <c r="BE1857" i="37"/>
  <c r="BA1857" i="37"/>
  <c r="AW1857" i="37"/>
  <c r="AS1857" i="37"/>
  <c r="AO1857" i="37"/>
  <c r="AK1857" i="37"/>
  <c r="AG1857" i="37"/>
  <c r="BE1856" i="37"/>
  <c r="BA1856" i="37"/>
  <c r="AW1856" i="37"/>
  <c r="AS1856" i="37"/>
  <c r="AO1856" i="37"/>
  <c r="AK1856" i="37"/>
  <c r="AG1856" i="37"/>
  <c r="BE1855" i="37"/>
  <c r="BA1855" i="37"/>
  <c r="AW1855" i="37"/>
  <c r="AS1855" i="37"/>
  <c r="AO1855" i="37"/>
  <c r="AK1855" i="37"/>
  <c r="AG1855" i="37"/>
  <c r="BE1854" i="37"/>
  <c r="BA1854" i="37"/>
  <c r="AW1854" i="37"/>
  <c r="AS1854" i="37"/>
  <c r="AO1854" i="37"/>
  <c r="AK1854" i="37"/>
  <c r="AG1854" i="37"/>
  <c r="BE1853" i="37"/>
  <c r="BA1853" i="37"/>
  <c r="AW1853" i="37"/>
  <c r="AS1853" i="37"/>
  <c r="AO1853" i="37"/>
  <c r="AK1853" i="37"/>
  <c r="AG1853" i="37"/>
  <c r="BE1852" i="37"/>
  <c r="BA1852" i="37"/>
  <c r="AW1852" i="37"/>
  <c r="AS1852" i="37"/>
  <c r="AO1852" i="37"/>
  <c r="AK1852" i="37"/>
  <c r="AG1852" i="37"/>
  <c r="BE1851" i="37"/>
  <c r="BA1851" i="37"/>
  <c r="AW1851" i="37"/>
  <c r="AS1851" i="37"/>
  <c r="AO1851" i="37"/>
  <c r="AK1851" i="37"/>
  <c r="AG1851" i="37"/>
  <c r="BE1850" i="37"/>
  <c r="BA1850" i="37"/>
  <c r="AW1850" i="37"/>
  <c r="AS1850" i="37"/>
  <c r="AO1850" i="37"/>
  <c r="AK1850" i="37"/>
  <c r="AG1850" i="37"/>
  <c r="BE1849" i="37"/>
  <c r="BA1849" i="37"/>
  <c r="AW1849" i="37"/>
  <c r="AS1849" i="37"/>
  <c r="AO1849" i="37"/>
  <c r="AK1849" i="37"/>
  <c r="AG1849" i="37"/>
  <c r="BE1848" i="37"/>
  <c r="BA1848" i="37"/>
  <c r="AW1848" i="37"/>
  <c r="AS1848" i="37"/>
  <c r="AO1848" i="37"/>
  <c r="AK1848" i="37"/>
  <c r="AG1848" i="37"/>
  <c r="BE1847" i="37"/>
  <c r="BA1847" i="37"/>
  <c r="AW1847" i="37"/>
  <c r="AS1847" i="37"/>
  <c r="AO1847" i="37"/>
  <c r="AK1847" i="37"/>
  <c r="AG1847" i="37"/>
  <c r="BE1846" i="37"/>
  <c r="BA1846" i="37"/>
  <c r="AW1846" i="37"/>
  <c r="AS1846" i="37"/>
  <c r="AO1846" i="37"/>
  <c r="AK1846" i="37"/>
  <c r="AG1846" i="37"/>
  <c r="BE1845" i="37"/>
  <c r="BA1845" i="37"/>
  <c r="AW1845" i="37"/>
  <c r="AS1845" i="37"/>
  <c r="AO1845" i="37"/>
  <c r="AK1845" i="37"/>
  <c r="AG1845" i="37"/>
  <c r="BE1844" i="37"/>
  <c r="BA1844" i="37"/>
  <c r="AW1844" i="37"/>
  <c r="AS1844" i="37"/>
  <c r="AO1844" i="37"/>
  <c r="AK1844" i="37"/>
  <c r="AG1844" i="37"/>
  <c r="BE1843" i="37"/>
  <c r="BA1843" i="37"/>
  <c r="AW1843" i="37"/>
  <c r="AS1843" i="37"/>
  <c r="AO1843" i="37"/>
  <c r="AK1843" i="37"/>
  <c r="AG1843" i="37"/>
  <c r="BE1842" i="37"/>
  <c r="BA1842" i="37"/>
  <c r="AW1842" i="37"/>
  <c r="AS1842" i="37"/>
  <c r="AO1842" i="37"/>
  <c r="AK1842" i="37"/>
  <c r="AG1842" i="37"/>
  <c r="BE1841" i="37"/>
  <c r="BA1841" i="37"/>
  <c r="AW1841" i="37"/>
  <c r="AS1841" i="37"/>
  <c r="AO1841" i="37"/>
  <c r="AK1841" i="37"/>
  <c r="AG1841" i="37"/>
  <c r="BE1840" i="37"/>
  <c r="BA1840" i="37"/>
  <c r="AW1840" i="37"/>
  <c r="AS1840" i="37"/>
  <c r="AO1840" i="37"/>
  <c r="AK1840" i="37"/>
  <c r="AG1840" i="37"/>
  <c r="BE1839" i="37"/>
  <c r="BA1839" i="37"/>
  <c r="AW1839" i="37"/>
  <c r="AS1839" i="37"/>
  <c r="AO1839" i="37"/>
  <c r="AK1839" i="37"/>
  <c r="AG1839" i="37"/>
  <c r="BE1838" i="37"/>
  <c r="BA1838" i="37"/>
  <c r="AW1838" i="37"/>
  <c r="AS1838" i="37"/>
  <c r="AO1838" i="37"/>
  <c r="AK1838" i="37"/>
  <c r="AG1838" i="37"/>
  <c r="BE1837" i="37"/>
  <c r="BA1837" i="37"/>
  <c r="AW1837" i="37"/>
  <c r="AS1837" i="37"/>
  <c r="AO1837" i="37"/>
  <c r="AK1837" i="37"/>
  <c r="AG1837" i="37"/>
  <c r="BE1836" i="37"/>
  <c r="BA1836" i="37"/>
  <c r="AW1836" i="37"/>
  <c r="AS1836" i="37"/>
  <c r="AO1836" i="37"/>
  <c r="AK1836" i="37"/>
  <c r="AG1836" i="37"/>
  <c r="BE1835" i="37"/>
  <c r="BA1835" i="37"/>
  <c r="AW1835" i="37"/>
  <c r="AS1835" i="37"/>
  <c r="AO1835" i="37"/>
  <c r="AK1835" i="37"/>
  <c r="AG1835" i="37"/>
  <c r="BE1834" i="37"/>
  <c r="BA1834" i="37"/>
  <c r="AW1834" i="37"/>
  <c r="AS1834" i="37"/>
  <c r="AO1834" i="37"/>
  <c r="AK1834" i="37"/>
  <c r="AG1834" i="37"/>
  <c r="BE1833" i="37"/>
  <c r="BA1833" i="37"/>
  <c r="AW1833" i="37"/>
  <c r="AS1833" i="37"/>
  <c r="AO1833" i="37"/>
  <c r="AK1833" i="37"/>
  <c r="AG1833" i="37"/>
  <c r="BE1832" i="37"/>
  <c r="BA1832" i="37"/>
  <c r="AW1832" i="37"/>
  <c r="AS1832" i="37"/>
  <c r="AO1832" i="37"/>
  <c r="AK1832" i="37"/>
  <c r="AG1832" i="37"/>
  <c r="BE1831" i="37"/>
  <c r="BA1831" i="37"/>
  <c r="AW1831" i="37"/>
  <c r="AS1831" i="37"/>
  <c r="AO1831" i="37"/>
  <c r="AK1831" i="37"/>
  <c r="AG1831" i="37"/>
  <c r="BE1830" i="37"/>
  <c r="BA1830" i="37"/>
  <c r="AW1830" i="37"/>
  <c r="AS1830" i="37"/>
  <c r="AO1830" i="37"/>
  <c r="AK1830" i="37"/>
  <c r="AG1830" i="37"/>
  <c r="BE1829" i="37"/>
  <c r="BA1829" i="37"/>
  <c r="AW1829" i="37"/>
  <c r="AS1829" i="37"/>
  <c r="AO1829" i="37"/>
  <c r="AK1829" i="37"/>
  <c r="AG1829" i="37"/>
  <c r="BE1828" i="37"/>
  <c r="BA1828" i="37"/>
  <c r="AW1828" i="37"/>
  <c r="AS1828" i="37"/>
  <c r="AO1828" i="37"/>
  <c r="AK1828" i="37"/>
  <c r="AG1828" i="37"/>
  <c r="BE1827" i="37"/>
  <c r="BA1827" i="37"/>
  <c r="AW1827" i="37"/>
  <c r="AS1827" i="37"/>
  <c r="AO1827" i="37"/>
  <c r="AK1827" i="37"/>
  <c r="AG1827" i="37"/>
  <c r="BE1826" i="37"/>
  <c r="BA1826" i="37"/>
  <c r="AW1826" i="37"/>
  <c r="AS1826" i="37"/>
  <c r="AO1826" i="37"/>
  <c r="AK1826" i="37"/>
  <c r="AG1826" i="37"/>
  <c r="BE1825" i="37"/>
  <c r="BA1825" i="37"/>
  <c r="AW1825" i="37"/>
  <c r="AS1825" i="37"/>
  <c r="AO1825" i="37"/>
  <c r="AK1825" i="37"/>
  <c r="AG1825" i="37"/>
  <c r="BE1824" i="37"/>
  <c r="BA1824" i="37"/>
  <c r="AW1824" i="37"/>
  <c r="AS1824" i="37"/>
  <c r="AO1824" i="37"/>
  <c r="AK1824" i="37"/>
  <c r="AG1824" i="37"/>
  <c r="BE1823" i="37"/>
  <c r="BA1823" i="37"/>
  <c r="AW1823" i="37"/>
  <c r="AS1823" i="37"/>
  <c r="AO1823" i="37"/>
  <c r="AK1823" i="37"/>
  <c r="AG1823" i="37"/>
  <c r="BE1822" i="37"/>
  <c r="BA1822" i="37"/>
  <c r="AW1822" i="37"/>
  <c r="AS1822" i="37"/>
  <c r="AO1822" i="37"/>
  <c r="AK1822" i="37"/>
  <c r="AG1822" i="37"/>
  <c r="BE1821" i="37"/>
  <c r="BA1821" i="37"/>
  <c r="AW1821" i="37"/>
  <c r="AS1821" i="37"/>
  <c r="AO1821" i="37"/>
  <c r="AK1821" i="37"/>
  <c r="AG1821" i="37"/>
  <c r="BE1820" i="37"/>
  <c r="BA1820" i="37"/>
  <c r="AW1820" i="37"/>
  <c r="AS1820" i="37"/>
  <c r="AO1820" i="37"/>
  <c r="AK1820" i="37"/>
  <c r="AG1820" i="37"/>
  <c r="BE1819" i="37"/>
  <c r="BA1819" i="37"/>
  <c r="AW1819" i="37"/>
  <c r="AS1819" i="37"/>
  <c r="AO1819" i="37"/>
  <c r="AK1819" i="37"/>
  <c r="AG1819" i="37"/>
  <c r="BE1818" i="37"/>
  <c r="BA1818" i="37"/>
  <c r="AW1818" i="37"/>
  <c r="AS1818" i="37"/>
  <c r="AO1818" i="37"/>
  <c r="AK1818" i="37"/>
  <c r="AG1818" i="37"/>
  <c r="BE1817" i="37"/>
  <c r="BA1817" i="37"/>
  <c r="AW1817" i="37"/>
  <c r="AS1817" i="37"/>
  <c r="AO1817" i="37"/>
  <c r="AK1817" i="37"/>
  <c r="AG1817" i="37"/>
  <c r="BE1816" i="37"/>
  <c r="BA1816" i="37"/>
  <c r="AW1816" i="37"/>
  <c r="AS1816" i="37"/>
  <c r="AO1816" i="37"/>
  <c r="AK1816" i="37"/>
  <c r="AG1816" i="37"/>
  <c r="BE1815" i="37"/>
  <c r="BA1815" i="37"/>
  <c r="AW1815" i="37"/>
  <c r="AS1815" i="37"/>
  <c r="AO1815" i="37"/>
  <c r="AK1815" i="37"/>
  <c r="AG1815" i="37"/>
  <c r="BE1814" i="37"/>
  <c r="BA1814" i="37"/>
  <c r="AW1814" i="37"/>
  <c r="AS1814" i="37"/>
  <c r="AO1814" i="37"/>
  <c r="AK1814" i="37"/>
  <c r="AG1814" i="37"/>
  <c r="BE1813" i="37"/>
  <c r="BA1813" i="37"/>
  <c r="AW1813" i="37"/>
  <c r="AS1813" i="37"/>
  <c r="AO1813" i="37"/>
  <c r="AK1813" i="37"/>
  <c r="AG1813" i="37"/>
  <c r="BE1812" i="37"/>
  <c r="BA1812" i="37"/>
  <c r="AW1812" i="37"/>
  <c r="AS1812" i="37"/>
  <c r="AO1812" i="37"/>
  <c r="AK1812" i="37"/>
  <c r="AG1812" i="37"/>
  <c r="BE1811" i="37"/>
  <c r="BA1811" i="37"/>
  <c r="AW1811" i="37"/>
  <c r="AS1811" i="37"/>
  <c r="AO1811" i="37"/>
  <c r="AK1811" i="37"/>
  <c r="AG1811" i="37"/>
  <c r="BE1810" i="37"/>
  <c r="BA1810" i="37"/>
  <c r="AW1810" i="37"/>
  <c r="AS1810" i="37"/>
  <c r="AO1810" i="37"/>
  <c r="AK1810" i="37"/>
  <c r="AG1810" i="37"/>
  <c r="BE1809" i="37"/>
  <c r="BA1809" i="37"/>
  <c r="AW1809" i="37"/>
  <c r="AS1809" i="37"/>
  <c r="AO1809" i="37"/>
  <c r="AK1809" i="37"/>
  <c r="AG1809" i="37"/>
  <c r="BE1808" i="37"/>
  <c r="BA1808" i="37"/>
  <c r="AW1808" i="37"/>
  <c r="AS1808" i="37"/>
  <c r="AO1808" i="37"/>
  <c r="AK1808" i="37"/>
  <c r="AG1808" i="37"/>
  <c r="BE1807" i="37"/>
  <c r="BA1807" i="37"/>
  <c r="AW1807" i="37"/>
  <c r="AS1807" i="37"/>
  <c r="AO1807" i="37"/>
  <c r="AK1807" i="37"/>
  <c r="AG1807" i="37"/>
  <c r="BE1806" i="37"/>
  <c r="BA1806" i="37"/>
  <c r="AW1806" i="37"/>
  <c r="AS1806" i="37"/>
  <c r="AO1806" i="37"/>
  <c r="AK1806" i="37"/>
  <c r="AG1806" i="37"/>
  <c r="BE1805" i="37"/>
  <c r="BA1805" i="37"/>
  <c r="AW1805" i="37"/>
  <c r="AS1805" i="37"/>
  <c r="AO1805" i="37"/>
  <c r="AK1805" i="37"/>
  <c r="AG1805" i="37"/>
  <c r="BE1804" i="37"/>
  <c r="BA1804" i="37"/>
  <c r="AW1804" i="37"/>
  <c r="AS1804" i="37"/>
  <c r="AO1804" i="37"/>
  <c r="AK1804" i="37"/>
  <c r="AG1804" i="37"/>
  <c r="BE1803" i="37"/>
  <c r="BA1803" i="37"/>
  <c r="AW1803" i="37"/>
  <c r="AS1803" i="37"/>
  <c r="AO1803" i="37"/>
  <c r="AK1803" i="37"/>
  <c r="AG1803" i="37"/>
  <c r="BE1802" i="37"/>
  <c r="BA1802" i="37"/>
  <c r="AW1802" i="37"/>
  <c r="AS1802" i="37"/>
  <c r="AO1802" i="37"/>
  <c r="AK1802" i="37"/>
  <c r="AG1802" i="37"/>
  <c r="BE1801" i="37"/>
  <c r="BA1801" i="37"/>
  <c r="AW1801" i="37"/>
  <c r="AS1801" i="37"/>
  <c r="AO1801" i="37"/>
  <c r="AK1801" i="37"/>
  <c r="AG1801" i="37"/>
  <c r="BE1800" i="37"/>
  <c r="BA1800" i="37"/>
  <c r="AW1800" i="37"/>
  <c r="AS1800" i="37"/>
  <c r="AO1800" i="37"/>
  <c r="AK1800" i="37"/>
  <c r="AG1800" i="37"/>
  <c r="BE1799" i="37"/>
  <c r="BA1799" i="37"/>
  <c r="AW1799" i="37"/>
  <c r="AS1799" i="37"/>
  <c r="AO1799" i="37"/>
  <c r="AK1799" i="37"/>
  <c r="AG1799" i="37"/>
  <c r="BE1798" i="37"/>
  <c r="BA1798" i="37"/>
  <c r="AW1798" i="37"/>
  <c r="AS1798" i="37"/>
  <c r="AO1798" i="37"/>
  <c r="AK1798" i="37"/>
  <c r="AG1798" i="37"/>
  <c r="BE1797" i="37"/>
  <c r="BA1797" i="37"/>
  <c r="AW1797" i="37"/>
  <c r="AS1797" i="37"/>
  <c r="AO1797" i="37"/>
  <c r="AK1797" i="37"/>
  <c r="AG1797" i="37"/>
  <c r="BE1796" i="37"/>
  <c r="BA1796" i="37"/>
  <c r="AW1796" i="37"/>
  <c r="AS1796" i="37"/>
  <c r="AO1796" i="37"/>
  <c r="AK1796" i="37"/>
  <c r="AG1796" i="37"/>
  <c r="BE1795" i="37"/>
  <c r="BA1795" i="37"/>
  <c r="AW1795" i="37"/>
  <c r="AS1795" i="37"/>
  <c r="AO1795" i="37"/>
  <c r="AK1795" i="37"/>
  <c r="AG1795" i="37"/>
  <c r="BE1794" i="37"/>
  <c r="BA1794" i="37"/>
  <c r="AW1794" i="37"/>
  <c r="AS1794" i="37"/>
  <c r="AO1794" i="37"/>
  <c r="AK1794" i="37"/>
  <c r="AG1794" i="37"/>
  <c r="BE1793" i="37"/>
  <c r="BA1793" i="37"/>
  <c r="AW1793" i="37"/>
  <c r="AS1793" i="37"/>
  <c r="AO1793" i="37"/>
  <c r="AK1793" i="37"/>
  <c r="AG1793" i="37"/>
  <c r="BE1792" i="37"/>
  <c r="BA1792" i="37"/>
  <c r="AW1792" i="37"/>
  <c r="AS1792" i="37"/>
  <c r="AO1792" i="37"/>
  <c r="AK1792" i="37"/>
  <c r="AG1792" i="37"/>
  <c r="BE1791" i="37"/>
  <c r="BA1791" i="37"/>
  <c r="AW1791" i="37"/>
  <c r="AS1791" i="37"/>
  <c r="AO1791" i="37"/>
  <c r="AK1791" i="37"/>
  <c r="AG1791" i="37"/>
  <c r="BE1790" i="37"/>
  <c r="BA1790" i="37"/>
  <c r="AW1790" i="37"/>
  <c r="AS1790" i="37"/>
  <c r="AO1790" i="37"/>
  <c r="AK1790" i="37"/>
  <c r="AG1790" i="37"/>
  <c r="BE1789" i="37"/>
  <c r="BA1789" i="37"/>
  <c r="AW1789" i="37"/>
  <c r="AS1789" i="37"/>
  <c r="AO1789" i="37"/>
  <c r="AK1789" i="37"/>
  <c r="AG1789" i="37"/>
  <c r="BE1788" i="37"/>
  <c r="BA1788" i="37"/>
  <c r="AW1788" i="37"/>
  <c r="AS1788" i="37"/>
  <c r="AO1788" i="37"/>
  <c r="AK1788" i="37"/>
  <c r="AG1788" i="37"/>
  <c r="BE1787" i="37"/>
  <c r="BA1787" i="37"/>
  <c r="AW1787" i="37"/>
  <c r="AS1787" i="37"/>
  <c r="AO1787" i="37"/>
  <c r="AK1787" i="37"/>
  <c r="AG1787" i="37"/>
  <c r="BE1786" i="37"/>
  <c r="BA1786" i="37"/>
  <c r="AW1786" i="37"/>
  <c r="AS1786" i="37"/>
  <c r="AO1786" i="37"/>
  <c r="AK1786" i="37"/>
  <c r="AG1786" i="37"/>
  <c r="BE1785" i="37"/>
  <c r="BA1785" i="37"/>
  <c r="AW1785" i="37"/>
  <c r="AS1785" i="37"/>
  <c r="AO1785" i="37"/>
  <c r="AK1785" i="37"/>
  <c r="AG1785" i="37"/>
  <c r="BE1784" i="37"/>
  <c r="BA1784" i="37"/>
  <c r="AW1784" i="37"/>
  <c r="AS1784" i="37"/>
  <c r="AO1784" i="37"/>
  <c r="AK1784" i="37"/>
  <c r="AG1784" i="37"/>
  <c r="BE1783" i="37"/>
  <c r="BA1783" i="37"/>
  <c r="AW1783" i="37"/>
  <c r="AS1783" i="37"/>
  <c r="AO1783" i="37"/>
  <c r="AK1783" i="37"/>
  <c r="AG1783" i="37"/>
  <c r="BE1782" i="37"/>
  <c r="BA1782" i="37"/>
  <c r="AW1782" i="37"/>
  <c r="AS1782" i="37"/>
  <c r="AO1782" i="37"/>
  <c r="AK1782" i="37"/>
  <c r="AG1782" i="37"/>
  <c r="BE1781" i="37"/>
  <c r="BA1781" i="37"/>
  <c r="AW1781" i="37"/>
  <c r="AS1781" i="37"/>
  <c r="AO1781" i="37"/>
  <c r="AK1781" i="37"/>
  <c r="AG1781" i="37"/>
  <c r="BE1780" i="37"/>
  <c r="BA1780" i="37"/>
  <c r="AW1780" i="37"/>
  <c r="AS1780" i="37"/>
  <c r="AO1780" i="37"/>
  <c r="AK1780" i="37"/>
  <c r="AG1780" i="37"/>
  <c r="BE1779" i="37"/>
  <c r="BA1779" i="37"/>
  <c r="AW1779" i="37"/>
  <c r="AS1779" i="37"/>
  <c r="AO1779" i="37"/>
  <c r="AK1779" i="37"/>
  <c r="AG1779" i="37"/>
  <c r="BE1778" i="37"/>
  <c r="BA1778" i="37"/>
  <c r="AW1778" i="37"/>
  <c r="AS1778" i="37"/>
  <c r="AO1778" i="37"/>
  <c r="AK1778" i="37"/>
  <c r="AG1778" i="37"/>
  <c r="BE1777" i="37"/>
  <c r="BA1777" i="37"/>
  <c r="AW1777" i="37"/>
  <c r="AS1777" i="37"/>
  <c r="AO1777" i="37"/>
  <c r="AK1777" i="37"/>
  <c r="AG1777" i="37"/>
  <c r="BE1776" i="37"/>
  <c r="BA1776" i="37"/>
  <c r="AW1776" i="37"/>
  <c r="AS1776" i="37"/>
  <c r="AO1776" i="37"/>
  <c r="AK1776" i="37"/>
  <c r="AG1776" i="37"/>
  <c r="BE1775" i="37"/>
  <c r="BA1775" i="37"/>
  <c r="AW1775" i="37"/>
  <c r="AS1775" i="37"/>
  <c r="AO1775" i="37"/>
  <c r="AK1775" i="37"/>
  <c r="AG1775" i="37"/>
  <c r="BE1774" i="37"/>
  <c r="BA1774" i="37"/>
  <c r="AW1774" i="37"/>
  <c r="AS1774" i="37"/>
  <c r="AO1774" i="37"/>
  <c r="AK1774" i="37"/>
  <c r="AG1774" i="37"/>
  <c r="BE1773" i="37"/>
  <c r="BA1773" i="37"/>
  <c r="AW1773" i="37"/>
  <c r="AS1773" i="37"/>
  <c r="AO1773" i="37"/>
  <c r="AK1773" i="37"/>
  <c r="AG1773" i="37"/>
  <c r="BE1772" i="37"/>
  <c r="BA1772" i="37"/>
  <c r="AW1772" i="37"/>
  <c r="AS1772" i="37"/>
  <c r="AO1772" i="37"/>
  <c r="AK1772" i="37"/>
  <c r="AG1772" i="37"/>
  <c r="BE1771" i="37"/>
  <c r="BA1771" i="37"/>
  <c r="AW1771" i="37"/>
  <c r="AS1771" i="37"/>
  <c r="AO1771" i="37"/>
  <c r="AK1771" i="37"/>
  <c r="AG1771" i="37"/>
  <c r="BE1770" i="37"/>
  <c r="BA1770" i="37"/>
  <c r="AW1770" i="37"/>
  <c r="AS1770" i="37"/>
  <c r="AO1770" i="37"/>
  <c r="AK1770" i="37"/>
  <c r="AG1770" i="37"/>
  <c r="BE1769" i="37"/>
  <c r="BA1769" i="37"/>
  <c r="AW1769" i="37"/>
  <c r="AS1769" i="37"/>
  <c r="AO1769" i="37"/>
  <c r="AK1769" i="37"/>
  <c r="AG1769" i="37"/>
  <c r="BE1768" i="37"/>
  <c r="BA1768" i="37"/>
  <c r="AW1768" i="37"/>
  <c r="AS1768" i="37"/>
  <c r="AO1768" i="37"/>
  <c r="AK1768" i="37"/>
  <c r="AG1768" i="37"/>
  <c r="BE1767" i="37"/>
  <c r="BA1767" i="37"/>
  <c r="AW1767" i="37"/>
  <c r="AS1767" i="37"/>
  <c r="AO1767" i="37"/>
  <c r="AK1767" i="37"/>
  <c r="AG1767" i="37"/>
  <c r="BE1766" i="37"/>
  <c r="BA1766" i="37"/>
  <c r="AW1766" i="37"/>
  <c r="AS1766" i="37"/>
  <c r="AO1766" i="37"/>
  <c r="AK1766" i="37"/>
  <c r="AG1766" i="37"/>
  <c r="BE1765" i="37"/>
  <c r="BA1765" i="37"/>
  <c r="AW1765" i="37"/>
  <c r="AS1765" i="37"/>
  <c r="AO1765" i="37"/>
  <c r="AK1765" i="37"/>
  <c r="AG1765" i="37"/>
  <c r="BE1764" i="37"/>
  <c r="BA1764" i="37"/>
  <c r="AW1764" i="37"/>
  <c r="AS1764" i="37"/>
  <c r="AO1764" i="37"/>
  <c r="AK1764" i="37"/>
  <c r="AG1764" i="37"/>
  <c r="BE1763" i="37"/>
  <c r="BA1763" i="37"/>
  <c r="AW1763" i="37"/>
  <c r="AS1763" i="37"/>
  <c r="AO1763" i="37"/>
  <c r="AK1763" i="37"/>
  <c r="AG1763" i="37"/>
  <c r="BE1762" i="37"/>
  <c r="BA1762" i="37"/>
  <c r="AW1762" i="37"/>
  <c r="AS1762" i="37"/>
  <c r="AO1762" i="37"/>
  <c r="AK1762" i="37"/>
  <c r="AG1762" i="37"/>
  <c r="BE1761" i="37"/>
  <c r="BA1761" i="37"/>
  <c r="AW1761" i="37"/>
  <c r="AS1761" i="37"/>
  <c r="AO1761" i="37"/>
  <c r="AK1761" i="37"/>
  <c r="AG1761" i="37"/>
  <c r="BE1760" i="37"/>
  <c r="BA1760" i="37"/>
  <c r="AW1760" i="37"/>
  <c r="AS1760" i="37"/>
  <c r="AO1760" i="37"/>
  <c r="AK1760" i="37"/>
  <c r="AG1760" i="37"/>
  <c r="BE1759" i="37"/>
  <c r="BA1759" i="37"/>
  <c r="AW1759" i="37"/>
  <c r="AS1759" i="37"/>
  <c r="AO1759" i="37"/>
  <c r="AK1759" i="37"/>
  <c r="AG1759" i="37"/>
  <c r="BE1758" i="37"/>
  <c r="BA1758" i="37"/>
  <c r="AW1758" i="37"/>
  <c r="AS1758" i="37"/>
  <c r="AO1758" i="37"/>
  <c r="AK1758" i="37"/>
  <c r="AG1758" i="37"/>
  <c r="BE1757" i="37"/>
  <c r="BA1757" i="37"/>
  <c r="AW1757" i="37"/>
  <c r="AS1757" i="37"/>
  <c r="AO1757" i="37"/>
  <c r="AK1757" i="37"/>
  <c r="AG1757" i="37"/>
  <c r="BE1756" i="37"/>
  <c r="BA1756" i="37"/>
  <c r="AW1756" i="37"/>
  <c r="AS1756" i="37"/>
  <c r="AO1756" i="37"/>
  <c r="AK1756" i="37"/>
  <c r="AG1756" i="37"/>
  <c r="BE1755" i="37"/>
  <c r="BA1755" i="37"/>
  <c r="AW1755" i="37"/>
  <c r="AS1755" i="37"/>
  <c r="AO1755" i="37"/>
  <c r="AK1755" i="37"/>
  <c r="AG1755" i="37"/>
  <c r="BE1754" i="37"/>
  <c r="BA1754" i="37"/>
  <c r="AW1754" i="37"/>
  <c r="AS1754" i="37"/>
  <c r="AO1754" i="37"/>
  <c r="AK1754" i="37"/>
  <c r="AG1754" i="37"/>
  <c r="BE1753" i="37"/>
  <c r="BA1753" i="37"/>
  <c r="AW1753" i="37"/>
  <c r="AS1753" i="37"/>
  <c r="AO1753" i="37"/>
  <c r="AK1753" i="37"/>
  <c r="AG1753" i="37"/>
  <c r="BE1752" i="37"/>
  <c r="BA1752" i="37"/>
  <c r="AW1752" i="37"/>
  <c r="AS1752" i="37"/>
  <c r="AO1752" i="37"/>
  <c r="AK1752" i="37"/>
  <c r="AG1752" i="37"/>
  <c r="BE1751" i="37"/>
  <c r="BA1751" i="37"/>
  <c r="AW1751" i="37"/>
  <c r="AS1751" i="37"/>
  <c r="AO1751" i="37"/>
  <c r="AK1751" i="37"/>
  <c r="AG1751" i="37"/>
  <c r="BE1750" i="37"/>
  <c r="BA1750" i="37"/>
  <c r="AW1750" i="37"/>
  <c r="AS1750" i="37"/>
  <c r="AO1750" i="37"/>
  <c r="AK1750" i="37"/>
  <c r="AG1750" i="37"/>
  <c r="BE1749" i="37"/>
  <c r="BA1749" i="37"/>
  <c r="AW1749" i="37"/>
  <c r="AS1749" i="37"/>
  <c r="AO1749" i="37"/>
  <c r="AK1749" i="37"/>
  <c r="AG1749" i="37"/>
  <c r="BE1748" i="37"/>
  <c r="BA1748" i="37"/>
  <c r="AW1748" i="37"/>
  <c r="AS1748" i="37"/>
  <c r="AO1748" i="37"/>
  <c r="AK1748" i="37"/>
  <c r="AG1748" i="37"/>
  <c r="BE1747" i="37"/>
  <c r="BA1747" i="37"/>
  <c r="AW1747" i="37"/>
  <c r="AS1747" i="37"/>
  <c r="AO1747" i="37"/>
  <c r="AK1747" i="37"/>
  <c r="AG1747" i="37"/>
  <c r="BE1746" i="37"/>
  <c r="BA1746" i="37"/>
  <c r="AW1746" i="37"/>
  <c r="AS1746" i="37"/>
  <c r="AO1746" i="37"/>
  <c r="AK1746" i="37"/>
  <c r="AG1746" i="37"/>
  <c r="BE1745" i="37"/>
  <c r="BA1745" i="37"/>
  <c r="AW1745" i="37"/>
  <c r="AS1745" i="37"/>
  <c r="AO1745" i="37"/>
  <c r="AK1745" i="37"/>
  <c r="AG1745" i="37"/>
  <c r="BE1744" i="37"/>
  <c r="BA1744" i="37"/>
  <c r="AW1744" i="37"/>
  <c r="AS1744" i="37"/>
  <c r="AO1744" i="37"/>
  <c r="AK1744" i="37"/>
  <c r="AG1744" i="37"/>
  <c r="BE1743" i="37"/>
  <c r="BA1743" i="37"/>
  <c r="AW1743" i="37"/>
  <c r="AS1743" i="37"/>
  <c r="AO1743" i="37"/>
  <c r="AK1743" i="37"/>
  <c r="AG1743" i="37"/>
  <c r="BE1742" i="37"/>
  <c r="BA1742" i="37"/>
  <c r="AW1742" i="37"/>
  <c r="AS1742" i="37"/>
  <c r="AO1742" i="37"/>
  <c r="AK1742" i="37"/>
  <c r="AG1742" i="37"/>
  <c r="BE1741" i="37"/>
  <c r="BA1741" i="37"/>
  <c r="AW1741" i="37"/>
  <c r="AS1741" i="37"/>
  <c r="AO1741" i="37"/>
  <c r="AK1741" i="37"/>
  <c r="AG1741" i="37"/>
  <c r="BE1740" i="37"/>
  <c r="BA1740" i="37"/>
  <c r="AW1740" i="37"/>
  <c r="AS1740" i="37"/>
  <c r="AO1740" i="37"/>
  <c r="AK1740" i="37"/>
  <c r="AG1740" i="37"/>
  <c r="BE1739" i="37"/>
  <c r="BA1739" i="37"/>
  <c r="AW1739" i="37"/>
  <c r="AS1739" i="37"/>
  <c r="AO1739" i="37"/>
  <c r="AK1739" i="37"/>
  <c r="AG1739" i="37"/>
  <c r="BE1738" i="37"/>
  <c r="BA1738" i="37"/>
  <c r="AW1738" i="37"/>
  <c r="AS1738" i="37"/>
  <c r="AO1738" i="37"/>
  <c r="AK1738" i="37"/>
  <c r="AG1738" i="37"/>
  <c r="BE1737" i="37"/>
  <c r="BA1737" i="37"/>
  <c r="AW1737" i="37"/>
  <c r="AS1737" i="37"/>
  <c r="AO1737" i="37"/>
  <c r="AK1737" i="37"/>
  <c r="AG1737" i="37"/>
  <c r="BE1736" i="37"/>
  <c r="BA1736" i="37"/>
  <c r="AW1736" i="37"/>
  <c r="AS1736" i="37"/>
  <c r="AO1736" i="37"/>
  <c r="AK1736" i="37"/>
  <c r="AG1736" i="37"/>
  <c r="BE1735" i="37"/>
  <c r="BA1735" i="37"/>
  <c r="AW1735" i="37"/>
  <c r="AS1735" i="37"/>
  <c r="AO1735" i="37"/>
  <c r="AK1735" i="37"/>
  <c r="AG1735" i="37"/>
  <c r="BE1734" i="37"/>
  <c r="BA1734" i="37"/>
  <c r="AW1734" i="37"/>
  <c r="AS1734" i="37"/>
  <c r="AO1734" i="37"/>
  <c r="AK1734" i="37"/>
  <c r="AG1734" i="37"/>
  <c r="BE1733" i="37"/>
  <c r="BA1733" i="37"/>
  <c r="AW1733" i="37"/>
  <c r="AS1733" i="37"/>
  <c r="AO1733" i="37"/>
  <c r="AK1733" i="37"/>
  <c r="AG1733" i="37"/>
  <c r="BE1732" i="37"/>
  <c r="BA1732" i="37"/>
  <c r="AW1732" i="37"/>
  <c r="AS1732" i="37"/>
  <c r="AO1732" i="37"/>
  <c r="AK1732" i="37"/>
  <c r="AG1732" i="37"/>
  <c r="BE1731" i="37"/>
  <c r="BA1731" i="37"/>
  <c r="AW1731" i="37"/>
  <c r="AS1731" i="37"/>
  <c r="AO1731" i="37"/>
  <c r="AK1731" i="37"/>
  <c r="AG1731" i="37"/>
  <c r="BE1730" i="37"/>
  <c r="BA1730" i="37"/>
  <c r="AW1730" i="37"/>
  <c r="AS1730" i="37"/>
  <c r="AO1730" i="37"/>
  <c r="AK1730" i="37"/>
  <c r="AG1730" i="37"/>
  <c r="BE1729" i="37"/>
  <c r="BA1729" i="37"/>
  <c r="AW1729" i="37"/>
  <c r="AS1729" i="37"/>
  <c r="AO1729" i="37"/>
  <c r="AK1729" i="37"/>
  <c r="AG1729" i="37"/>
  <c r="BE1728" i="37"/>
  <c r="BA1728" i="37"/>
  <c r="AW1728" i="37"/>
  <c r="AS1728" i="37"/>
  <c r="AO1728" i="37"/>
  <c r="AK1728" i="37"/>
  <c r="AG1728" i="37"/>
  <c r="BE1727" i="37"/>
  <c r="BA1727" i="37"/>
  <c r="AW1727" i="37"/>
  <c r="AS1727" i="37"/>
  <c r="AO1727" i="37"/>
  <c r="AK1727" i="37"/>
  <c r="AG1727" i="37"/>
  <c r="BE1726" i="37"/>
  <c r="BA1726" i="37"/>
  <c r="AW1726" i="37"/>
  <c r="AS1726" i="37"/>
  <c r="AO1726" i="37"/>
  <c r="AK1726" i="37"/>
  <c r="AG1726" i="37"/>
  <c r="BE1725" i="37"/>
  <c r="BA1725" i="37"/>
  <c r="AW1725" i="37"/>
  <c r="AS1725" i="37"/>
  <c r="AO1725" i="37"/>
  <c r="AK1725" i="37"/>
  <c r="AG1725" i="37"/>
  <c r="BE1724" i="37"/>
  <c r="BA1724" i="37"/>
  <c r="AW1724" i="37"/>
  <c r="AS1724" i="37"/>
  <c r="AO1724" i="37"/>
  <c r="AK1724" i="37"/>
  <c r="AG1724" i="37"/>
  <c r="BE1723" i="37"/>
  <c r="BA1723" i="37"/>
  <c r="AW1723" i="37"/>
  <c r="AS1723" i="37"/>
  <c r="AO1723" i="37"/>
  <c r="AK1723" i="37"/>
  <c r="AG1723" i="37"/>
  <c r="BE1722" i="37"/>
  <c r="BA1722" i="37"/>
  <c r="AW1722" i="37"/>
  <c r="AS1722" i="37"/>
  <c r="AO1722" i="37"/>
  <c r="AK1722" i="37"/>
  <c r="AG1722" i="37"/>
  <c r="BE1721" i="37"/>
  <c r="BA1721" i="37"/>
  <c r="AW1721" i="37"/>
  <c r="AS1721" i="37"/>
  <c r="AO1721" i="37"/>
  <c r="AK1721" i="37"/>
  <c r="AG1721" i="37"/>
  <c r="BE1720" i="37"/>
  <c r="BA1720" i="37"/>
  <c r="AW1720" i="37"/>
  <c r="AS1720" i="37"/>
  <c r="AO1720" i="37"/>
  <c r="AK1720" i="37"/>
  <c r="AG1720" i="37"/>
  <c r="BE1719" i="37"/>
  <c r="BA1719" i="37"/>
  <c r="AW1719" i="37"/>
  <c r="AS1719" i="37"/>
  <c r="AO1719" i="37"/>
  <c r="AK1719" i="37"/>
  <c r="AG1719" i="37"/>
  <c r="BE1718" i="37"/>
  <c r="BA1718" i="37"/>
  <c r="AW1718" i="37"/>
  <c r="AS1718" i="37"/>
  <c r="AO1718" i="37"/>
  <c r="AK1718" i="37"/>
  <c r="AG1718" i="37"/>
  <c r="BE1717" i="37"/>
  <c r="BA1717" i="37"/>
  <c r="AW1717" i="37"/>
  <c r="AS1717" i="37"/>
  <c r="AO1717" i="37"/>
  <c r="AK1717" i="37"/>
  <c r="AG1717" i="37"/>
  <c r="BE1716" i="37"/>
  <c r="BA1716" i="37"/>
  <c r="AW1716" i="37"/>
  <c r="AS1716" i="37"/>
  <c r="AO1716" i="37"/>
  <c r="AK1716" i="37"/>
  <c r="AG1716" i="37"/>
  <c r="BE1715" i="37"/>
  <c r="BA1715" i="37"/>
  <c r="AW1715" i="37"/>
  <c r="AS1715" i="37"/>
  <c r="AO1715" i="37"/>
  <c r="AK1715" i="37"/>
  <c r="AG1715" i="37"/>
  <c r="BE1714" i="37"/>
  <c r="BA1714" i="37"/>
  <c r="AW1714" i="37"/>
  <c r="AS1714" i="37"/>
  <c r="AO1714" i="37"/>
  <c r="AK1714" i="37"/>
  <c r="AG1714" i="37"/>
  <c r="BE1713" i="37"/>
  <c r="BA1713" i="37"/>
  <c r="AW1713" i="37"/>
  <c r="AS1713" i="37"/>
  <c r="AO1713" i="37"/>
  <c r="AK1713" i="37"/>
  <c r="AG1713" i="37"/>
  <c r="BE1712" i="37"/>
  <c r="BA1712" i="37"/>
  <c r="AW1712" i="37"/>
  <c r="AS1712" i="37"/>
  <c r="AO1712" i="37"/>
  <c r="AK1712" i="37"/>
  <c r="AG1712" i="37"/>
  <c r="BE1711" i="37"/>
  <c r="BA1711" i="37"/>
  <c r="AW1711" i="37"/>
  <c r="AS1711" i="37"/>
  <c r="AO1711" i="37"/>
  <c r="AK1711" i="37"/>
  <c r="AG1711" i="37"/>
  <c r="BE1710" i="37"/>
  <c r="BA1710" i="37"/>
  <c r="AW1710" i="37"/>
  <c r="AS1710" i="37"/>
  <c r="AO1710" i="37"/>
  <c r="AK1710" i="37"/>
  <c r="AG1710" i="37"/>
  <c r="BE1709" i="37"/>
  <c r="BA1709" i="37"/>
  <c r="AW1709" i="37"/>
  <c r="AS1709" i="37"/>
  <c r="AO1709" i="37"/>
  <c r="AK1709" i="37"/>
  <c r="AG1709" i="37"/>
  <c r="BE1708" i="37"/>
  <c r="BA1708" i="37"/>
  <c r="AW1708" i="37"/>
  <c r="AS1708" i="37"/>
  <c r="AO1708" i="37"/>
  <c r="AK1708" i="37"/>
  <c r="AG1708" i="37"/>
  <c r="BE1707" i="37"/>
  <c r="BA1707" i="37"/>
  <c r="AW1707" i="37"/>
  <c r="AS1707" i="37"/>
  <c r="AO1707" i="37"/>
  <c r="AK1707" i="37"/>
  <c r="AG1707" i="37"/>
  <c r="BE1706" i="37"/>
  <c r="BA1706" i="37"/>
  <c r="AW1706" i="37"/>
  <c r="AS1706" i="37"/>
  <c r="AO1706" i="37"/>
  <c r="AK1706" i="37"/>
  <c r="AG1706" i="37"/>
  <c r="BE1705" i="37"/>
  <c r="BA1705" i="37"/>
  <c r="AW1705" i="37"/>
  <c r="AS1705" i="37"/>
  <c r="AO1705" i="37"/>
  <c r="AK1705" i="37"/>
  <c r="AG1705" i="37"/>
  <c r="BE1704" i="37"/>
  <c r="BA1704" i="37"/>
  <c r="AW1704" i="37"/>
  <c r="AS1704" i="37"/>
  <c r="AO1704" i="37"/>
  <c r="AK1704" i="37"/>
  <c r="AG1704" i="37"/>
  <c r="BE1703" i="37"/>
  <c r="BA1703" i="37"/>
  <c r="AW1703" i="37"/>
  <c r="AS1703" i="37"/>
  <c r="AO1703" i="37"/>
  <c r="AK1703" i="37"/>
  <c r="AG1703" i="37"/>
  <c r="BE1702" i="37"/>
  <c r="BA1702" i="37"/>
  <c r="AW1702" i="37"/>
  <c r="AS1702" i="37"/>
  <c r="AO1702" i="37"/>
  <c r="AK1702" i="37"/>
  <c r="AG1702" i="37"/>
  <c r="BE1701" i="37"/>
  <c r="BA1701" i="37"/>
  <c r="AW1701" i="37"/>
  <c r="AS1701" i="37"/>
  <c r="AO1701" i="37"/>
  <c r="AK1701" i="37"/>
  <c r="AG1701" i="37"/>
  <c r="BE1700" i="37"/>
  <c r="BA1700" i="37"/>
  <c r="AW1700" i="37"/>
  <c r="AS1700" i="37"/>
  <c r="AO1700" i="37"/>
  <c r="AK1700" i="37"/>
  <c r="AG1700" i="37"/>
  <c r="BE1699" i="37"/>
  <c r="BA1699" i="37"/>
  <c r="AW1699" i="37"/>
  <c r="AS1699" i="37"/>
  <c r="AO1699" i="37"/>
  <c r="AK1699" i="37"/>
  <c r="AG1699" i="37"/>
  <c r="BE1698" i="37"/>
  <c r="BA1698" i="37"/>
  <c r="AW1698" i="37"/>
  <c r="AS1698" i="37"/>
  <c r="AO1698" i="37"/>
  <c r="AK1698" i="37"/>
  <c r="AG1698" i="37"/>
  <c r="BE1697" i="37"/>
  <c r="BA1697" i="37"/>
  <c r="AW1697" i="37"/>
  <c r="AS1697" i="37"/>
  <c r="AO1697" i="37"/>
  <c r="AK1697" i="37"/>
  <c r="AG1697" i="37"/>
  <c r="BE1696" i="37"/>
  <c r="BA1696" i="37"/>
  <c r="AW1696" i="37"/>
  <c r="AS1696" i="37"/>
  <c r="AO1696" i="37"/>
  <c r="AK1696" i="37"/>
  <c r="AG1696" i="37"/>
  <c r="BE1695" i="37"/>
  <c r="BA1695" i="37"/>
  <c r="AW1695" i="37"/>
  <c r="AS1695" i="37"/>
  <c r="AO1695" i="37"/>
  <c r="AK1695" i="37"/>
  <c r="AG1695" i="37"/>
  <c r="BE1694" i="37"/>
  <c r="BA1694" i="37"/>
  <c r="AW1694" i="37"/>
  <c r="AS1694" i="37"/>
  <c r="AO1694" i="37"/>
  <c r="AK1694" i="37"/>
  <c r="AG1694" i="37"/>
  <c r="BE1693" i="37"/>
  <c r="BA1693" i="37"/>
  <c r="AW1693" i="37"/>
  <c r="AS1693" i="37"/>
  <c r="AO1693" i="37"/>
  <c r="AK1693" i="37"/>
  <c r="AG1693" i="37"/>
  <c r="BE1692" i="37"/>
  <c r="BA1692" i="37"/>
  <c r="AW1692" i="37"/>
  <c r="AS1692" i="37"/>
  <c r="AO1692" i="37"/>
  <c r="AK1692" i="37"/>
  <c r="AG1692" i="37"/>
  <c r="BE1691" i="37"/>
  <c r="BA1691" i="37"/>
  <c r="AW1691" i="37"/>
  <c r="AS1691" i="37"/>
  <c r="AO1691" i="37"/>
  <c r="AK1691" i="37"/>
  <c r="AG1691" i="37"/>
  <c r="BE1690" i="37"/>
  <c r="BA1690" i="37"/>
  <c r="AW1690" i="37"/>
  <c r="AS1690" i="37"/>
  <c r="AO1690" i="37"/>
  <c r="AK1690" i="37"/>
  <c r="AG1690" i="37"/>
  <c r="BE1689" i="37"/>
  <c r="BA1689" i="37"/>
  <c r="AW1689" i="37"/>
  <c r="AS1689" i="37"/>
  <c r="AO1689" i="37"/>
  <c r="AK1689" i="37"/>
  <c r="AG1689" i="37"/>
  <c r="BE1688" i="37"/>
  <c r="BA1688" i="37"/>
  <c r="AW1688" i="37"/>
  <c r="AS1688" i="37"/>
  <c r="AO1688" i="37"/>
  <c r="AK1688" i="37"/>
  <c r="AG1688" i="37"/>
  <c r="BE1687" i="37"/>
  <c r="BA1687" i="37"/>
  <c r="AW1687" i="37"/>
  <c r="AS1687" i="37"/>
  <c r="AO1687" i="37"/>
  <c r="AK1687" i="37"/>
  <c r="AG1687" i="37"/>
  <c r="BE1686" i="37"/>
  <c r="BA1686" i="37"/>
  <c r="AW1686" i="37"/>
  <c r="AS1686" i="37"/>
  <c r="AO1686" i="37"/>
  <c r="AK1686" i="37"/>
  <c r="AG1686" i="37"/>
  <c r="BE1685" i="37"/>
  <c r="BA1685" i="37"/>
  <c r="AW1685" i="37"/>
  <c r="AS1685" i="37"/>
  <c r="AO1685" i="37"/>
  <c r="AK1685" i="37"/>
  <c r="AG1685" i="37"/>
  <c r="BE1684" i="37"/>
  <c r="BA1684" i="37"/>
  <c r="AW1684" i="37"/>
  <c r="AS1684" i="37"/>
  <c r="AO1684" i="37"/>
  <c r="AK1684" i="37"/>
  <c r="AG1684" i="37"/>
  <c r="BE1683" i="37"/>
  <c r="BA1683" i="37"/>
  <c r="AW1683" i="37"/>
  <c r="AS1683" i="37"/>
  <c r="AO1683" i="37"/>
  <c r="AK1683" i="37"/>
  <c r="AG1683" i="37"/>
  <c r="BE1682" i="37"/>
  <c r="BA1682" i="37"/>
  <c r="AW1682" i="37"/>
  <c r="AS1682" i="37"/>
  <c r="AO1682" i="37"/>
  <c r="AK1682" i="37"/>
  <c r="AG1682" i="37"/>
  <c r="BE1681" i="37"/>
  <c r="BA1681" i="37"/>
  <c r="AW1681" i="37"/>
  <c r="AS1681" i="37"/>
  <c r="AO1681" i="37"/>
  <c r="AK1681" i="37"/>
  <c r="AG1681" i="37"/>
  <c r="BE1680" i="37"/>
  <c r="BA1680" i="37"/>
  <c r="AW1680" i="37"/>
  <c r="AS1680" i="37"/>
  <c r="AO1680" i="37"/>
  <c r="AK1680" i="37"/>
  <c r="AG1680" i="37"/>
  <c r="BE1679" i="37"/>
  <c r="BA1679" i="37"/>
  <c r="AW1679" i="37"/>
  <c r="AS1679" i="37"/>
  <c r="AO1679" i="37"/>
  <c r="AK1679" i="37"/>
  <c r="AG1679" i="37"/>
  <c r="BE1678" i="37"/>
  <c r="BA1678" i="37"/>
  <c r="AW1678" i="37"/>
  <c r="AS1678" i="37"/>
  <c r="AO1678" i="37"/>
  <c r="AK1678" i="37"/>
  <c r="AG1678" i="37"/>
  <c r="BE1677" i="37"/>
  <c r="BA1677" i="37"/>
  <c r="AW1677" i="37"/>
  <c r="AS1677" i="37"/>
  <c r="AO1677" i="37"/>
  <c r="AK1677" i="37"/>
  <c r="AG1677" i="37"/>
  <c r="BE1676" i="37"/>
  <c r="BA1676" i="37"/>
  <c r="AW1676" i="37"/>
  <c r="AS1676" i="37"/>
  <c r="AO1676" i="37"/>
  <c r="AK1676" i="37"/>
  <c r="AG1676" i="37"/>
  <c r="BE1675" i="37"/>
  <c r="BA1675" i="37"/>
  <c r="AW1675" i="37"/>
  <c r="AS1675" i="37"/>
  <c r="AO1675" i="37"/>
  <c r="AK1675" i="37"/>
  <c r="AG1675" i="37"/>
  <c r="BE1674" i="37"/>
  <c r="BA1674" i="37"/>
  <c r="AW1674" i="37"/>
  <c r="AS1674" i="37"/>
  <c r="AO1674" i="37"/>
  <c r="AK1674" i="37"/>
  <c r="AG1674" i="37"/>
  <c r="BE1673" i="37"/>
  <c r="BA1673" i="37"/>
  <c r="AW1673" i="37"/>
  <c r="AS1673" i="37"/>
  <c r="AO1673" i="37"/>
  <c r="AK1673" i="37"/>
  <c r="AG1673" i="37"/>
  <c r="BE1672" i="37"/>
  <c r="BA1672" i="37"/>
  <c r="AW1672" i="37"/>
  <c r="AS1672" i="37"/>
  <c r="AO1672" i="37"/>
  <c r="AK1672" i="37"/>
  <c r="AG1672" i="37"/>
  <c r="BE1671" i="37"/>
  <c r="BA1671" i="37"/>
  <c r="AW1671" i="37"/>
  <c r="AS1671" i="37"/>
  <c r="AO1671" i="37"/>
  <c r="AK1671" i="37"/>
  <c r="AG1671" i="37"/>
  <c r="BE1670" i="37"/>
  <c r="BA1670" i="37"/>
  <c r="AW1670" i="37"/>
  <c r="AS1670" i="37"/>
  <c r="AO1670" i="37"/>
  <c r="AK1670" i="37"/>
  <c r="AG1670" i="37"/>
  <c r="BE1669" i="37"/>
  <c r="BA1669" i="37"/>
  <c r="AW1669" i="37"/>
  <c r="AS1669" i="37"/>
  <c r="AO1669" i="37"/>
  <c r="AK1669" i="37"/>
  <c r="AG1669" i="37"/>
  <c r="BE1668" i="37"/>
  <c r="BA1668" i="37"/>
  <c r="AW1668" i="37"/>
  <c r="AS1668" i="37"/>
  <c r="AO1668" i="37"/>
  <c r="AK1668" i="37"/>
  <c r="AG1668" i="37"/>
  <c r="BE1667" i="37"/>
  <c r="BA1667" i="37"/>
  <c r="AW1667" i="37"/>
  <c r="AS1667" i="37"/>
  <c r="AO1667" i="37"/>
  <c r="AK1667" i="37"/>
  <c r="AG1667" i="37"/>
  <c r="BE1666" i="37"/>
  <c r="BA1666" i="37"/>
  <c r="AW1666" i="37"/>
  <c r="AS1666" i="37"/>
  <c r="AO1666" i="37"/>
  <c r="AK1666" i="37"/>
  <c r="AG1666" i="37"/>
  <c r="BE1665" i="37"/>
  <c r="BA1665" i="37"/>
  <c r="AW1665" i="37"/>
  <c r="AS1665" i="37"/>
  <c r="AO1665" i="37"/>
  <c r="AK1665" i="37"/>
  <c r="AG1665" i="37"/>
  <c r="BE1664" i="37"/>
  <c r="BA1664" i="37"/>
  <c r="AW1664" i="37"/>
  <c r="AS1664" i="37"/>
  <c r="AO1664" i="37"/>
  <c r="AK1664" i="37"/>
  <c r="AG1664" i="37"/>
  <c r="BE1663" i="37"/>
  <c r="BA1663" i="37"/>
  <c r="AW1663" i="37"/>
  <c r="AS1663" i="37"/>
  <c r="AO1663" i="37"/>
  <c r="AK1663" i="37"/>
  <c r="AG1663" i="37"/>
  <c r="BE1662" i="37"/>
  <c r="BA1662" i="37"/>
  <c r="AW1662" i="37"/>
  <c r="AS1662" i="37"/>
  <c r="AO1662" i="37"/>
  <c r="AK1662" i="37"/>
  <c r="AG1662" i="37"/>
  <c r="BE1661" i="37"/>
  <c r="BA1661" i="37"/>
  <c r="AW1661" i="37"/>
  <c r="AS1661" i="37"/>
  <c r="AO1661" i="37"/>
  <c r="AK1661" i="37"/>
  <c r="AG1661" i="37"/>
  <c r="BE1660" i="37"/>
  <c r="BA1660" i="37"/>
  <c r="AW1660" i="37"/>
  <c r="AS1660" i="37"/>
  <c r="AO1660" i="37"/>
  <c r="AK1660" i="37"/>
  <c r="AG1660" i="37"/>
  <c r="BE1659" i="37"/>
  <c r="BA1659" i="37"/>
  <c r="AW1659" i="37"/>
  <c r="AS1659" i="37"/>
  <c r="AO1659" i="37"/>
  <c r="AK1659" i="37"/>
  <c r="AG1659" i="37"/>
  <c r="BE1658" i="37"/>
  <c r="BA1658" i="37"/>
  <c r="AW1658" i="37"/>
  <c r="AS1658" i="37"/>
  <c r="AO1658" i="37"/>
  <c r="AK1658" i="37"/>
  <c r="AG1658" i="37"/>
  <c r="BE1657" i="37"/>
  <c r="BA1657" i="37"/>
  <c r="AW1657" i="37"/>
  <c r="AS1657" i="37"/>
  <c r="AO1657" i="37"/>
  <c r="AK1657" i="37"/>
  <c r="AG1657" i="37"/>
  <c r="BE1656" i="37"/>
  <c r="BA1656" i="37"/>
  <c r="AW1656" i="37"/>
  <c r="AS1656" i="37"/>
  <c r="AO1656" i="37"/>
  <c r="AK1656" i="37"/>
  <c r="AG1656" i="37"/>
  <c r="BE1655" i="37"/>
  <c r="BA1655" i="37"/>
  <c r="AW1655" i="37"/>
  <c r="AS1655" i="37"/>
  <c r="AO1655" i="37"/>
  <c r="AK1655" i="37"/>
  <c r="AG1655" i="37"/>
  <c r="BE1654" i="37"/>
  <c r="BA1654" i="37"/>
  <c r="AW1654" i="37"/>
  <c r="AS1654" i="37"/>
  <c r="AO1654" i="37"/>
  <c r="AK1654" i="37"/>
  <c r="AG1654" i="37"/>
  <c r="BE1653" i="37"/>
  <c r="BA1653" i="37"/>
  <c r="AW1653" i="37"/>
  <c r="AS1653" i="37"/>
  <c r="AO1653" i="37"/>
  <c r="AK1653" i="37"/>
  <c r="AG1653" i="37"/>
  <c r="BE1652" i="37"/>
  <c r="BA1652" i="37"/>
  <c r="AW1652" i="37"/>
  <c r="AS1652" i="37"/>
  <c r="AO1652" i="37"/>
  <c r="AK1652" i="37"/>
  <c r="AG1652" i="37"/>
  <c r="BE1651" i="37"/>
  <c r="BA1651" i="37"/>
  <c r="AW1651" i="37"/>
  <c r="AS1651" i="37"/>
  <c r="AO1651" i="37"/>
  <c r="AK1651" i="37"/>
  <c r="AG1651" i="37"/>
  <c r="BE1650" i="37"/>
  <c r="BA1650" i="37"/>
  <c r="AW1650" i="37"/>
  <c r="AS1650" i="37"/>
  <c r="AO1650" i="37"/>
  <c r="AK1650" i="37"/>
  <c r="AG1650" i="37"/>
  <c r="BE1649" i="37"/>
  <c r="BA1649" i="37"/>
  <c r="AW1649" i="37"/>
  <c r="AS1649" i="37"/>
  <c r="AO1649" i="37"/>
  <c r="AK1649" i="37"/>
  <c r="AG1649" i="37"/>
  <c r="BE1648" i="37"/>
  <c r="BA1648" i="37"/>
  <c r="AW1648" i="37"/>
  <c r="AS1648" i="37"/>
  <c r="AO1648" i="37"/>
  <c r="AK1648" i="37"/>
  <c r="AG1648" i="37"/>
  <c r="BE1647" i="37"/>
  <c r="BA1647" i="37"/>
  <c r="AW1647" i="37"/>
  <c r="AS1647" i="37"/>
  <c r="AO1647" i="37"/>
  <c r="AK1647" i="37"/>
  <c r="AG1647" i="37"/>
  <c r="BE1646" i="37"/>
  <c r="BA1646" i="37"/>
  <c r="AW1646" i="37"/>
  <c r="AS1646" i="37"/>
  <c r="AO1646" i="37"/>
  <c r="AK1646" i="37"/>
  <c r="AG1646" i="37"/>
  <c r="BE1645" i="37"/>
  <c r="BA1645" i="37"/>
  <c r="AW1645" i="37"/>
  <c r="AS1645" i="37"/>
  <c r="AO1645" i="37"/>
  <c r="AK1645" i="37"/>
  <c r="AG1645" i="37"/>
  <c r="BE1644" i="37"/>
  <c r="BA1644" i="37"/>
  <c r="AW1644" i="37"/>
  <c r="AS1644" i="37"/>
  <c r="AO1644" i="37"/>
  <c r="AK1644" i="37"/>
  <c r="AG1644" i="37"/>
  <c r="BE1643" i="37"/>
  <c r="BA1643" i="37"/>
  <c r="AW1643" i="37"/>
  <c r="AS1643" i="37"/>
  <c r="AO1643" i="37"/>
  <c r="AK1643" i="37"/>
  <c r="AG1643" i="37"/>
  <c r="BE1642" i="37"/>
  <c r="BA1642" i="37"/>
  <c r="AW1642" i="37"/>
  <c r="AS1642" i="37"/>
  <c r="AO1642" i="37"/>
  <c r="AK1642" i="37"/>
  <c r="AG1642" i="37"/>
  <c r="BE1641" i="37"/>
  <c r="BA1641" i="37"/>
  <c r="AW1641" i="37"/>
  <c r="AS1641" i="37"/>
  <c r="AO1641" i="37"/>
  <c r="AK1641" i="37"/>
  <c r="AG1641" i="37"/>
  <c r="BE1640" i="37"/>
  <c r="BA1640" i="37"/>
  <c r="AW1640" i="37"/>
  <c r="AS1640" i="37"/>
  <c r="AO1640" i="37"/>
  <c r="AK1640" i="37"/>
  <c r="AG1640" i="37"/>
  <c r="BE1639" i="37"/>
  <c r="BA1639" i="37"/>
  <c r="AW1639" i="37"/>
  <c r="AS1639" i="37"/>
  <c r="AO1639" i="37"/>
  <c r="AK1639" i="37"/>
  <c r="AG1639" i="37"/>
  <c r="BE1638" i="37"/>
  <c r="BA1638" i="37"/>
  <c r="AW1638" i="37"/>
  <c r="AS1638" i="37"/>
  <c r="AO1638" i="37"/>
  <c r="AK1638" i="37"/>
  <c r="AG1638" i="37"/>
  <c r="BE1637" i="37"/>
  <c r="BA1637" i="37"/>
  <c r="AW1637" i="37"/>
  <c r="AS1637" i="37"/>
  <c r="AO1637" i="37"/>
  <c r="AK1637" i="37"/>
  <c r="AG1637" i="37"/>
  <c r="BE1636" i="37"/>
  <c r="BA1636" i="37"/>
  <c r="AW1636" i="37"/>
  <c r="AS1636" i="37"/>
  <c r="AO1636" i="37"/>
  <c r="AK1636" i="37"/>
  <c r="AG1636" i="37"/>
  <c r="BE1635" i="37"/>
  <c r="BA1635" i="37"/>
  <c r="AW1635" i="37"/>
  <c r="AS1635" i="37"/>
  <c r="AO1635" i="37"/>
  <c r="AK1635" i="37"/>
  <c r="AG1635" i="37"/>
  <c r="BE1634" i="37"/>
  <c r="BA1634" i="37"/>
  <c r="AW1634" i="37"/>
  <c r="AS1634" i="37"/>
  <c r="AO1634" i="37"/>
  <c r="AK1634" i="37"/>
  <c r="AG1634" i="37"/>
  <c r="BE1633" i="37"/>
  <c r="BA1633" i="37"/>
  <c r="AW1633" i="37"/>
  <c r="AS1633" i="37"/>
  <c r="AO1633" i="37"/>
  <c r="AK1633" i="37"/>
  <c r="AG1633" i="37"/>
  <c r="BE1632" i="37"/>
  <c r="BA1632" i="37"/>
  <c r="AW1632" i="37"/>
  <c r="AS1632" i="37"/>
  <c r="AO1632" i="37"/>
  <c r="AK1632" i="37"/>
  <c r="AG1632" i="37"/>
  <c r="BE1631" i="37"/>
  <c r="BA1631" i="37"/>
  <c r="AW1631" i="37"/>
  <c r="AS1631" i="37"/>
  <c r="AO1631" i="37"/>
  <c r="AK1631" i="37"/>
  <c r="AG1631" i="37"/>
  <c r="BE1630" i="37"/>
  <c r="BA1630" i="37"/>
  <c r="AW1630" i="37"/>
  <c r="AS1630" i="37"/>
  <c r="AO1630" i="37"/>
  <c r="AK1630" i="37"/>
  <c r="AG1630" i="37"/>
  <c r="BE1629" i="37"/>
  <c r="BA1629" i="37"/>
  <c r="AW1629" i="37"/>
  <c r="AS1629" i="37"/>
  <c r="AO1629" i="37"/>
  <c r="AK1629" i="37"/>
  <c r="AG1629" i="37"/>
  <c r="BE1628" i="37"/>
  <c r="BA1628" i="37"/>
  <c r="AW1628" i="37"/>
  <c r="AS1628" i="37"/>
  <c r="AO1628" i="37"/>
  <c r="AK1628" i="37"/>
  <c r="AG1628" i="37"/>
  <c r="BE1627" i="37"/>
  <c r="BA1627" i="37"/>
  <c r="AW1627" i="37"/>
  <c r="AS1627" i="37"/>
  <c r="AO1627" i="37"/>
  <c r="AK1627" i="37"/>
  <c r="AG1627" i="37"/>
  <c r="BE1626" i="37"/>
  <c r="BA1626" i="37"/>
  <c r="AW1626" i="37"/>
  <c r="AS1626" i="37"/>
  <c r="AO1626" i="37"/>
  <c r="AK1626" i="37"/>
  <c r="AG1626" i="37"/>
  <c r="BE1625" i="37"/>
  <c r="BA1625" i="37"/>
  <c r="AW1625" i="37"/>
  <c r="AS1625" i="37"/>
  <c r="AO1625" i="37"/>
  <c r="AK1625" i="37"/>
  <c r="AG1625" i="37"/>
  <c r="BE1624" i="37"/>
  <c r="BA1624" i="37"/>
  <c r="AW1624" i="37"/>
  <c r="AS1624" i="37"/>
  <c r="AO1624" i="37"/>
  <c r="AK1624" i="37"/>
  <c r="AG1624" i="37"/>
  <c r="BE1623" i="37"/>
  <c r="BA1623" i="37"/>
  <c r="AW1623" i="37"/>
  <c r="AS1623" i="37"/>
  <c r="AO1623" i="37"/>
  <c r="AK1623" i="37"/>
  <c r="AG1623" i="37"/>
  <c r="BE1622" i="37"/>
  <c r="BA1622" i="37"/>
  <c r="AW1622" i="37"/>
  <c r="AS1622" i="37"/>
  <c r="AO1622" i="37"/>
  <c r="AK1622" i="37"/>
  <c r="AG1622" i="37"/>
  <c r="BE1621" i="37"/>
  <c r="BA1621" i="37"/>
  <c r="AW1621" i="37"/>
  <c r="AS1621" i="37"/>
  <c r="AO1621" i="37"/>
  <c r="AK1621" i="37"/>
  <c r="AG1621" i="37"/>
  <c r="BE1620" i="37"/>
  <c r="BA1620" i="37"/>
  <c r="AW1620" i="37"/>
  <c r="AS1620" i="37"/>
  <c r="AO1620" i="37"/>
  <c r="AK1620" i="37"/>
  <c r="AG1620" i="37"/>
  <c r="BE1619" i="37"/>
  <c r="BA1619" i="37"/>
  <c r="AW1619" i="37"/>
  <c r="AS1619" i="37"/>
  <c r="AO1619" i="37"/>
  <c r="AK1619" i="37"/>
  <c r="AG1619" i="37"/>
  <c r="BE1618" i="37"/>
  <c r="BA1618" i="37"/>
  <c r="AW1618" i="37"/>
  <c r="AS1618" i="37"/>
  <c r="AO1618" i="37"/>
  <c r="AK1618" i="37"/>
  <c r="AG1618" i="37"/>
  <c r="BE1617" i="37"/>
  <c r="BA1617" i="37"/>
  <c r="AW1617" i="37"/>
  <c r="AS1617" i="37"/>
  <c r="AO1617" i="37"/>
  <c r="AK1617" i="37"/>
  <c r="AG1617" i="37"/>
  <c r="BE1616" i="37"/>
  <c r="BA1616" i="37"/>
  <c r="AW1616" i="37"/>
  <c r="AS1616" i="37"/>
  <c r="AO1616" i="37"/>
  <c r="AK1616" i="37"/>
  <c r="AG1616" i="37"/>
  <c r="BE1615" i="37"/>
  <c r="BA1615" i="37"/>
  <c r="AW1615" i="37"/>
  <c r="AS1615" i="37"/>
  <c r="AO1615" i="37"/>
  <c r="AK1615" i="37"/>
  <c r="AG1615" i="37"/>
  <c r="BE1614" i="37"/>
  <c r="BA1614" i="37"/>
  <c r="AW1614" i="37"/>
  <c r="AS1614" i="37"/>
  <c r="AO1614" i="37"/>
  <c r="AK1614" i="37"/>
  <c r="AG1614" i="37"/>
  <c r="BE1613" i="37"/>
  <c r="BA1613" i="37"/>
  <c r="AW1613" i="37"/>
  <c r="AS1613" i="37"/>
  <c r="AO1613" i="37"/>
  <c r="AK1613" i="37"/>
  <c r="AG1613" i="37"/>
  <c r="BE1612" i="37"/>
  <c r="BA1612" i="37"/>
  <c r="AW1612" i="37"/>
  <c r="AS1612" i="37"/>
  <c r="AO1612" i="37"/>
  <c r="AK1612" i="37"/>
  <c r="AG1612" i="37"/>
  <c r="BE1611" i="37"/>
  <c r="BA1611" i="37"/>
  <c r="AW1611" i="37"/>
  <c r="AS1611" i="37"/>
  <c r="AO1611" i="37"/>
  <c r="AK1611" i="37"/>
  <c r="AG1611" i="37"/>
  <c r="BE1610" i="37"/>
  <c r="BA1610" i="37"/>
  <c r="AW1610" i="37"/>
  <c r="AS1610" i="37"/>
  <c r="AO1610" i="37"/>
  <c r="AK1610" i="37"/>
  <c r="AG1610" i="37"/>
  <c r="BE1609" i="37"/>
  <c r="BA1609" i="37"/>
  <c r="AW1609" i="37"/>
  <c r="AS1609" i="37"/>
  <c r="AO1609" i="37"/>
  <c r="AK1609" i="37"/>
  <c r="AG1609" i="37"/>
  <c r="BE1608" i="37"/>
  <c r="BA1608" i="37"/>
  <c r="AW1608" i="37"/>
  <c r="AS1608" i="37"/>
  <c r="AO1608" i="37"/>
  <c r="AK1608" i="37"/>
  <c r="AG1608" i="37"/>
  <c r="BE1607" i="37"/>
  <c r="BA1607" i="37"/>
  <c r="AW1607" i="37"/>
  <c r="AS1607" i="37"/>
  <c r="AO1607" i="37"/>
  <c r="AK1607" i="37"/>
  <c r="AG1607" i="37"/>
  <c r="BE1606" i="37"/>
  <c r="BA1606" i="37"/>
  <c r="AW1606" i="37"/>
  <c r="AS1606" i="37"/>
  <c r="AO1606" i="37"/>
  <c r="AK1606" i="37"/>
  <c r="AG1606" i="37"/>
  <c r="BE1605" i="37"/>
  <c r="BA1605" i="37"/>
  <c r="AW1605" i="37"/>
  <c r="AS1605" i="37"/>
  <c r="AO1605" i="37"/>
  <c r="AK1605" i="37"/>
  <c r="AG1605" i="37"/>
  <c r="BE1604" i="37"/>
  <c r="BA1604" i="37"/>
  <c r="AW1604" i="37"/>
  <c r="AS1604" i="37"/>
  <c r="AO1604" i="37"/>
  <c r="AK1604" i="37"/>
  <c r="AG1604" i="37"/>
  <c r="BE1603" i="37"/>
  <c r="BA1603" i="37"/>
  <c r="AW1603" i="37"/>
  <c r="AS1603" i="37"/>
  <c r="AO1603" i="37"/>
  <c r="AK1603" i="37"/>
  <c r="AG1603" i="37"/>
  <c r="BE1602" i="37"/>
  <c r="BA1602" i="37"/>
  <c r="AW1602" i="37"/>
  <c r="AS1602" i="37"/>
  <c r="AO1602" i="37"/>
  <c r="AK1602" i="37"/>
  <c r="AG1602" i="37"/>
  <c r="BE1601" i="37"/>
  <c r="BA1601" i="37"/>
  <c r="AW1601" i="37"/>
  <c r="AS1601" i="37"/>
  <c r="AO1601" i="37"/>
  <c r="AK1601" i="37"/>
  <c r="AG1601" i="37"/>
  <c r="BE1600" i="37"/>
  <c r="BA1600" i="37"/>
  <c r="AW1600" i="37"/>
  <c r="AS1600" i="37"/>
  <c r="AO1600" i="37"/>
  <c r="AK1600" i="37"/>
  <c r="AG1600" i="37"/>
  <c r="BE1599" i="37"/>
  <c r="BA1599" i="37"/>
  <c r="AW1599" i="37"/>
  <c r="AS1599" i="37"/>
  <c r="AO1599" i="37"/>
  <c r="AK1599" i="37"/>
  <c r="AG1599" i="37"/>
  <c r="BE1598" i="37"/>
  <c r="BA1598" i="37"/>
  <c r="AW1598" i="37"/>
  <c r="AS1598" i="37"/>
  <c r="AO1598" i="37"/>
  <c r="AK1598" i="37"/>
  <c r="AG1598" i="37"/>
  <c r="BE1597" i="37"/>
  <c r="BA1597" i="37"/>
  <c r="AW1597" i="37"/>
  <c r="AS1597" i="37"/>
  <c r="AO1597" i="37"/>
  <c r="AK1597" i="37"/>
  <c r="AG1597" i="37"/>
  <c r="BE1596" i="37"/>
  <c r="BA1596" i="37"/>
  <c r="AW1596" i="37"/>
  <c r="AS1596" i="37"/>
  <c r="AO1596" i="37"/>
  <c r="AK1596" i="37"/>
  <c r="AG1596" i="37"/>
  <c r="BE1595" i="37"/>
  <c r="BA1595" i="37"/>
  <c r="AW1595" i="37"/>
  <c r="AS1595" i="37"/>
  <c r="AO1595" i="37"/>
  <c r="AK1595" i="37"/>
  <c r="AG1595" i="37"/>
  <c r="BE1594" i="37"/>
  <c r="BA1594" i="37"/>
  <c r="AW1594" i="37"/>
  <c r="AS1594" i="37"/>
  <c r="AO1594" i="37"/>
  <c r="AK1594" i="37"/>
  <c r="AG1594" i="37"/>
  <c r="BE1593" i="37"/>
  <c r="BA1593" i="37"/>
  <c r="AW1593" i="37"/>
  <c r="AS1593" i="37"/>
  <c r="AO1593" i="37"/>
  <c r="AK1593" i="37"/>
  <c r="AG1593" i="37"/>
  <c r="BE1592" i="37"/>
  <c r="BA1592" i="37"/>
  <c r="AW1592" i="37"/>
  <c r="AS1592" i="37"/>
  <c r="AO1592" i="37"/>
  <c r="AK1592" i="37"/>
  <c r="AG1592" i="37"/>
  <c r="BE1591" i="37"/>
  <c r="BA1591" i="37"/>
  <c r="AW1591" i="37"/>
  <c r="AS1591" i="37"/>
  <c r="AO1591" i="37"/>
  <c r="AK1591" i="37"/>
  <c r="AG1591" i="37"/>
  <c r="BE1590" i="37"/>
  <c r="BA1590" i="37"/>
  <c r="AW1590" i="37"/>
  <c r="AS1590" i="37"/>
  <c r="AO1590" i="37"/>
  <c r="AK1590" i="37"/>
  <c r="AG1590" i="37"/>
  <c r="BE1589" i="37"/>
  <c r="BA1589" i="37"/>
  <c r="AW1589" i="37"/>
  <c r="AS1589" i="37"/>
  <c r="AO1589" i="37"/>
  <c r="AK1589" i="37"/>
  <c r="AG1589" i="37"/>
  <c r="BE1588" i="37"/>
  <c r="BA1588" i="37"/>
  <c r="AW1588" i="37"/>
  <c r="AS1588" i="37"/>
  <c r="AO1588" i="37"/>
  <c r="AK1588" i="37"/>
  <c r="AG1588" i="37"/>
  <c r="BE1587" i="37"/>
  <c r="BA1587" i="37"/>
  <c r="AW1587" i="37"/>
  <c r="AS1587" i="37"/>
  <c r="AO1587" i="37"/>
  <c r="AK1587" i="37"/>
  <c r="AG1587" i="37"/>
  <c r="BE1586" i="37"/>
  <c r="BA1586" i="37"/>
  <c r="AW1586" i="37"/>
  <c r="AS1586" i="37"/>
  <c r="AO1586" i="37"/>
  <c r="AK1586" i="37"/>
  <c r="AG1586" i="37"/>
  <c r="BE1585" i="37"/>
  <c r="BA1585" i="37"/>
  <c r="AW1585" i="37"/>
  <c r="AS1585" i="37"/>
  <c r="AO1585" i="37"/>
  <c r="AK1585" i="37"/>
  <c r="AG1585" i="37"/>
  <c r="BE1584" i="37"/>
  <c r="BA1584" i="37"/>
  <c r="AW1584" i="37"/>
  <c r="AS1584" i="37"/>
  <c r="AO1584" i="37"/>
  <c r="AK1584" i="37"/>
  <c r="AG1584" i="37"/>
  <c r="BE1583" i="37"/>
  <c r="BA1583" i="37"/>
  <c r="AW1583" i="37"/>
  <c r="AS1583" i="37"/>
  <c r="AO1583" i="37"/>
  <c r="AK1583" i="37"/>
  <c r="AG1583" i="37"/>
  <c r="BE1582" i="37"/>
  <c r="BA1582" i="37"/>
  <c r="AW1582" i="37"/>
  <c r="AS1582" i="37"/>
  <c r="AO1582" i="37"/>
  <c r="AK1582" i="37"/>
  <c r="AG1582" i="37"/>
  <c r="BE1581" i="37"/>
  <c r="BA1581" i="37"/>
  <c r="AW1581" i="37"/>
  <c r="AS1581" i="37"/>
  <c r="AO1581" i="37"/>
  <c r="AK1581" i="37"/>
  <c r="AG1581" i="37"/>
  <c r="BE1580" i="37"/>
  <c r="BA1580" i="37"/>
  <c r="AW1580" i="37"/>
  <c r="AS1580" i="37"/>
  <c r="AO1580" i="37"/>
  <c r="AK1580" i="37"/>
  <c r="AG1580" i="37"/>
  <c r="BE1579" i="37"/>
  <c r="BA1579" i="37"/>
  <c r="AW1579" i="37"/>
  <c r="AS1579" i="37"/>
  <c r="AO1579" i="37"/>
  <c r="AK1579" i="37"/>
  <c r="AG1579" i="37"/>
  <c r="BE1578" i="37"/>
  <c r="BA1578" i="37"/>
  <c r="AW1578" i="37"/>
  <c r="AS1578" i="37"/>
  <c r="AO1578" i="37"/>
  <c r="AK1578" i="37"/>
  <c r="AG1578" i="37"/>
  <c r="BE1577" i="37"/>
  <c r="BA1577" i="37"/>
  <c r="AW1577" i="37"/>
  <c r="AS1577" i="37"/>
  <c r="AO1577" i="37"/>
  <c r="AK1577" i="37"/>
  <c r="AG1577" i="37"/>
  <c r="BE1576" i="37"/>
  <c r="BA1576" i="37"/>
  <c r="AW1576" i="37"/>
  <c r="AS1576" i="37"/>
  <c r="AO1576" i="37"/>
  <c r="AK1576" i="37"/>
  <c r="AG1576" i="37"/>
  <c r="BE1575" i="37"/>
  <c r="BA1575" i="37"/>
  <c r="AW1575" i="37"/>
  <c r="AS1575" i="37"/>
  <c r="AO1575" i="37"/>
  <c r="AK1575" i="37"/>
  <c r="AG1575" i="37"/>
  <c r="BE1574" i="37"/>
  <c r="BA1574" i="37"/>
  <c r="AW1574" i="37"/>
  <c r="AS1574" i="37"/>
  <c r="AO1574" i="37"/>
  <c r="AK1574" i="37"/>
  <c r="AG1574" i="37"/>
  <c r="BE1573" i="37"/>
  <c r="BA1573" i="37"/>
  <c r="AW1573" i="37"/>
  <c r="AS1573" i="37"/>
  <c r="AO1573" i="37"/>
  <c r="AK1573" i="37"/>
  <c r="AG1573" i="37"/>
  <c r="BE1572" i="37"/>
  <c r="BA1572" i="37"/>
  <c r="AW1572" i="37"/>
  <c r="AS1572" i="37"/>
  <c r="AO1572" i="37"/>
  <c r="AK1572" i="37"/>
  <c r="AG1572" i="37"/>
  <c r="BE1571" i="37"/>
  <c r="BA1571" i="37"/>
  <c r="AW1571" i="37"/>
  <c r="AS1571" i="37"/>
  <c r="AO1571" i="37"/>
  <c r="AK1571" i="37"/>
  <c r="AG1571" i="37"/>
  <c r="BE1570" i="37"/>
  <c r="BA1570" i="37"/>
  <c r="AW1570" i="37"/>
  <c r="AS1570" i="37"/>
  <c r="AO1570" i="37"/>
  <c r="AK1570" i="37"/>
  <c r="AG1570" i="37"/>
  <c r="BE1569" i="37"/>
  <c r="BA1569" i="37"/>
  <c r="AW1569" i="37"/>
  <c r="AS1569" i="37"/>
  <c r="AO1569" i="37"/>
  <c r="AK1569" i="37"/>
  <c r="AG1569" i="37"/>
  <c r="BE1568" i="37"/>
  <c r="BA1568" i="37"/>
  <c r="AW1568" i="37"/>
  <c r="AS1568" i="37"/>
  <c r="AO1568" i="37"/>
  <c r="AK1568" i="37"/>
  <c r="AG1568" i="37"/>
  <c r="BE1567" i="37"/>
  <c r="BA1567" i="37"/>
  <c r="AW1567" i="37"/>
  <c r="AS1567" i="37"/>
  <c r="AO1567" i="37"/>
  <c r="AK1567" i="37"/>
  <c r="AG1567" i="37"/>
  <c r="BE1566" i="37"/>
  <c r="BA1566" i="37"/>
  <c r="AW1566" i="37"/>
  <c r="AS1566" i="37"/>
  <c r="AO1566" i="37"/>
  <c r="AK1566" i="37"/>
  <c r="AG1566" i="37"/>
  <c r="BE1565" i="37"/>
  <c r="BA1565" i="37"/>
  <c r="AW1565" i="37"/>
  <c r="AS1565" i="37"/>
  <c r="AO1565" i="37"/>
  <c r="AK1565" i="37"/>
  <c r="AG1565" i="37"/>
  <c r="BE1564" i="37"/>
  <c r="BA1564" i="37"/>
  <c r="AW1564" i="37"/>
  <c r="AS1564" i="37"/>
  <c r="AO1564" i="37"/>
  <c r="AK1564" i="37"/>
  <c r="AG1564" i="37"/>
  <c r="BE1563" i="37"/>
  <c r="BA1563" i="37"/>
  <c r="AW1563" i="37"/>
  <c r="AS1563" i="37"/>
  <c r="AO1563" i="37"/>
  <c r="AK1563" i="37"/>
  <c r="AG1563" i="37"/>
  <c r="BE1562" i="37"/>
  <c r="BA1562" i="37"/>
  <c r="AW1562" i="37"/>
  <c r="AS1562" i="37"/>
  <c r="AO1562" i="37"/>
  <c r="AK1562" i="37"/>
  <c r="AG1562" i="37"/>
  <c r="BE1561" i="37"/>
  <c r="BA1561" i="37"/>
  <c r="AW1561" i="37"/>
  <c r="AS1561" i="37"/>
  <c r="AO1561" i="37"/>
  <c r="AK1561" i="37"/>
  <c r="AG1561" i="37"/>
  <c r="BE1560" i="37"/>
  <c r="BA1560" i="37"/>
  <c r="AW1560" i="37"/>
  <c r="AS1560" i="37"/>
  <c r="AO1560" i="37"/>
  <c r="AK1560" i="37"/>
  <c r="AG1560" i="37"/>
  <c r="BE1559" i="37"/>
  <c r="BA1559" i="37"/>
  <c r="AW1559" i="37"/>
  <c r="AS1559" i="37"/>
  <c r="AO1559" i="37"/>
  <c r="AK1559" i="37"/>
  <c r="AG1559" i="37"/>
  <c r="BE1558" i="37"/>
  <c r="BA1558" i="37"/>
  <c r="AW1558" i="37"/>
  <c r="AS1558" i="37"/>
  <c r="AO1558" i="37"/>
  <c r="AK1558" i="37"/>
  <c r="AG1558" i="37"/>
  <c r="BE1557" i="37"/>
  <c r="BA1557" i="37"/>
  <c r="AW1557" i="37"/>
  <c r="AS1557" i="37"/>
  <c r="AO1557" i="37"/>
  <c r="AK1557" i="37"/>
  <c r="AG1557" i="37"/>
  <c r="BE1556" i="37"/>
  <c r="BA1556" i="37"/>
  <c r="AW1556" i="37"/>
  <c r="AS1556" i="37"/>
  <c r="AO1556" i="37"/>
  <c r="AK1556" i="37"/>
  <c r="AG1556" i="37"/>
  <c r="BE1555" i="37"/>
  <c r="BA1555" i="37"/>
  <c r="AW1555" i="37"/>
  <c r="AS1555" i="37"/>
  <c r="AO1555" i="37"/>
  <c r="AK1555" i="37"/>
  <c r="AG1555" i="37"/>
  <c r="BE1554" i="37"/>
  <c r="BA1554" i="37"/>
  <c r="AW1554" i="37"/>
  <c r="AS1554" i="37"/>
  <c r="AO1554" i="37"/>
  <c r="AK1554" i="37"/>
  <c r="AG1554" i="37"/>
  <c r="BE1553" i="37"/>
  <c r="BA1553" i="37"/>
  <c r="AW1553" i="37"/>
  <c r="AS1553" i="37"/>
  <c r="AO1553" i="37"/>
  <c r="AK1553" i="37"/>
  <c r="AG1553" i="37"/>
  <c r="BE1552" i="37"/>
  <c r="BA1552" i="37"/>
  <c r="AW1552" i="37"/>
  <c r="AS1552" i="37"/>
  <c r="AO1552" i="37"/>
  <c r="AK1552" i="37"/>
  <c r="AG1552" i="37"/>
  <c r="BE1551" i="37"/>
  <c r="BA1551" i="37"/>
  <c r="AW1551" i="37"/>
  <c r="AS1551" i="37"/>
  <c r="AO1551" i="37"/>
  <c r="AK1551" i="37"/>
  <c r="AG1551" i="37"/>
  <c r="BE1550" i="37"/>
  <c r="BA1550" i="37"/>
  <c r="AW1550" i="37"/>
  <c r="AS1550" i="37"/>
  <c r="AO1550" i="37"/>
  <c r="AK1550" i="37"/>
  <c r="AG1550" i="37"/>
  <c r="BE1549" i="37"/>
  <c r="BA1549" i="37"/>
  <c r="AW1549" i="37"/>
  <c r="AS1549" i="37"/>
  <c r="AO1549" i="37"/>
  <c r="AK1549" i="37"/>
  <c r="AG1549" i="37"/>
  <c r="BE1548" i="37"/>
  <c r="BA1548" i="37"/>
  <c r="AW1548" i="37"/>
  <c r="AS1548" i="37"/>
  <c r="AO1548" i="37"/>
  <c r="AK1548" i="37"/>
  <c r="AG1548" i="37"/>
  <c r="BE1547" i="37"/>
  <c r="BA1547" i="37"/>
  <c r="AW1547" i="37"/>
  <c r="AS1547" i="37"/>
  <c r="AO1547" i="37"/>
  <c r="AK1547" i="37"/>
  <c r="AG1547" i="37"/>
  <c r="BE1546" i="37"/>
  <c r="BA1546" i="37"/>
  <c r="AW1546" i="37"/>
  <c r="AS1546" i="37"/>
  <c r="AO1546" i="37"/>
  <c r="AK1546" i="37"/>
  <c r="AG1546" i="37"/>
  <c r="BE1545" i="37"/>
  <c r="BA1545" i="37"/>
  <c r="AW1545" i="37"/>
  <c r="AS1545" i="37"/>
  <c r="AO1545" i="37"/>
  <c r="AK1545" i="37"/>
  <c r="AG1545" i="37"/>
  <c r="BE1544" i="37"/>
  <c r="BA1544" i="37"/>
  <c r="AW1544" i="37"/>
  <c r="AS1544" i="37"/>
  <c r="AO1544" i="37"/>
  <c r="AK1544" i="37"/>
  <c r="AG1544" i="37"/>
  <c r="BE1543" i="37"/>
  <c r="BA1543" i="37"/>
  <c r="AW1543" i="37"/>
  <c r="AS1543" i="37"/>
  <c r="AO1543" i="37"/>
  <c r="AK1543" i="37"/>
  <c r="AG1543" i="37"/>
  <c r="BE1542" i="37"/>
  <c r="BA1542" i="37"/>
  <c r="AW1542" i="37"/>
  <c r="AS1542" i="37"/>
  <c r="AO1542" i="37"/>
  <c r="AK1542" i="37"/>
  <c r="AG1542" i="37"/>
  <c r="BE1541" i="37"/>
  <c r="BA1541" i="37"/>
  <c r="AW1541" i="37"/>
  <c r="AS1541" i="37"/>
  <c r="AO1541" i="37"/>
  <c r="AK1541" i="37"/>
  <c r="AG1541" i="37"/>
  <c r="BE1540" i="37"/>
  <c r="BA1540" i="37"/>
  <c r="AW1540" i="37"/>
  <c r="AS1540" i="37"/>
  <c r="AO1540" i="37"/>
  <c r="AK1540" i="37"/>
  <c r="AG1540" i="37"/>
  <c r="BE1539" i="37"/>
  <c r="BA1539" i="37"/>
  <c r="AW1539" i="37"/>
  <c r="AS1539" i="37"/>
  <c r="AO1539" i="37"/>
  <c r="AK1539" i="37"/>
  <c r="AG1539" i="37"/>
  <c r="BE1538" i="37"/>
  <c r="BA1538" i="37"/>
  <c r="AW1538" i="37"/>
  <c r="AS1538" i="37"/>
  <c r="AO1538" i="37"/>
  <c r="AK1538" i="37"/>
  <c r="AG1538" i="37"/>
  <c r="BE1537" i="37"/>
  <c r="BA1537" i="37"/>
  <c r="AW1537" i="37"/>
  <c r="AS1537" i="37"/>
  <c r="AO1537" i="37"/>
  <c r="AK1537" i="37"/>
  <c r="AG1537" i="37"/>
  <c r="BE1536" i="37"/>
  <c r="BA1536" i="37"/>
  <c r="AW1536" i="37"/>
  <c r="AS1536" i="37"/>
  <c r="AO1536" i="37"/>
  <c r="AK1536" i="37"/>
  <c r="AG1536" i="37"/>
  <c r="BE1535" i="37"/>
  <c r="BA1535" i="37"/>
  <c r="AW1535" i="37"/>
  <c r="AS1535" i="37"/>
  <c r="AO1535" i="37"/>
  <c r="AK1535" i="37"/>
  <c r="AG1535" i="37"/>
  <c r="BE1534" i="37"/>
  <c r="BA1534" i="37"/>
  <c r="AW1534" i="37"/>
  <c r="AS1534" i="37"/>
  <c r="AO1534" i="37"/>
  <c r="AK1534" i="37"/>
  <c r="AG1534" i="37"/>
  <c r="BE1533" i="37"/>
  <c r="BA1533" i="37"/>
  <c r="AW1533" i="37"/>
  <c r="AS1533" i="37"/>
  <c r="AO1533" i="37"/>
  <c r="AK1533" i="37"/>
  <c r="AG1533" i="37"/>
  <c r="BE1532" i="37"/>
  <c r="BA1532" i="37"/>
  <c r="AW1532" i="37"/>
  <c r="AS1532" i="37"/>
  <c r="AO1532" i="37"/>
  <c r="AK1532" i="37"/>
  <c r="AG1532" i="37"/>
  <c r="BE1531" i="37"/>
  <c r="BA1531" i="37"/>
  <c r="AW1531" i="37"/>
  <c r="AS1531" i="37"/>
  <c r="AO1531" i="37"/>
  <c r="AK1531" i="37"/>
  <c r="AG1531" i="37"/>
  <c r="BE1530" i="37"/>
  <c r="BA1530" i="37"/>
  <c r="AW1530" i="37"/>
  <c r="AS1530" i="37"/>
  <c r="AO1530" i="37"/>
  <c r="AK1530" i="37"/>
  <c r="AG1530" i="37"/>
  <c r="BE1529" i="37"/>
  <c r="BA1529" i="37"/>
  <c r="AW1529" i="37"/>
  <c r="AS1529" i="37"/>
  <c r="AO1529" i="37"/>
  <c r="AK1529" i="37"/>
  <c r="AG1529" i="37"/>
  <c r="BE1528" i="37"/>
  <c r="BA1528" i="37"/>
  <c r="AW1528" i="37"/>
  <c r="AS1528" i="37"/>
  <c r="AO1528" i="37"/>
  <c r="AK1528" i="37"/>
  <c r="AG1528" i="37"/>
  <c r="BE1527" i="37"/>
  <c r="BA1527" i="37"/>
  <c r="AW1527" i="37"/>
  <c r="AS1527" i="37"/>
  <c r="AO1527" i="37"/>
  <c r="AK1527" i="37"/>
  <c r="AG1527" i="37"/>
  <c r="BE1526" i="37"/>
  <c r="BA1526" i="37"/>
  <c r="AW1526" i="37"/>
  <c r="AS1526" i="37"/>
  <c r="AO1526" i="37"/>
  <c r="AK1526" i="37"/>
  <c r="AG1526" i="37"/>
  <c r="BE1525" i="37"/>
  <c r="BA1525" i="37"/>
  <c r="AW1525" i="37"/>
  <c r="AS1525" i="37"/>
  <c r="AO1525" i="37"/>
  <c r="AK1525" i="37"/>
  <c r="AG1525" i="37"/>
  <c r="BE1524" i="37"/>
  <c r="BA1524" i="37"/>
  <c r="AW1524" i="37"/>
  <c r="AS1524" i="37"/>
  <c r="AO1524" i="37"/>
  <c r="AK1524" i="37"/>
  <c r="AG1524" i="37"/>
  <c r="BE1523" i="37"/>
  <c r="BA1523" i="37"/>
  <c r="AW1523" i="37"/>
  <c r="AS1523" i="37"/>
  <c r="AO1523" i="37"/>
  <c r="AK1523" i="37"/>
  <c r="AG1523" i="37"/>
  <c r="BE1522" i="37"/>
  <c r="BA1522" i="37"/>
  <c r="AW1522" i="37"/>
  <c r="AS1522" i="37"/>
  <c r="AO1522" i="37"/>
  <c r="AK1522" i="37"/>
  <c r="AG1522" i="37"/>
  <c r="BE1521" i="37"/>
  <c r="BA1521" i="37"/>
  <c r="AW1521" i="37"/>
  <c r="AS1521" i="37"/>
  <c r="AO1521" i="37"/>
  <c r="AK1521" i="37"/>
  <c r="AG1521" i="37"/>
  <c r="BE1520" i="37"/>
  <c r="BA1520" i="37"/>
  <c r="AW1520" i="37"/>
  <c r="AS1520" i="37"/>
  <c r="AO1520" i="37"/>
  <c r="AK1520" i="37"/>
  <c r="AG1520" i="37"/>
  <c r="BE1519" i="37"/>
  <c r="BA1519" i="37"/>
  <c r="AW1519" i="37"/>
  <c r="AS1519" i="37"/>
  <c r="AO1519" i="37"/>
  <c r="AK1519" i="37"/>
  <c r="AG1519" i="37"/>
  <c r="BE1518" i="37"/>
  <c r="BA1518" i="37"/>
  <c r="AW1518" i="37"/>
  <c r="AS1518" i="37"/>
  <c r="AO1518" i="37"/>
  <c r="AK1518" i="37"/>
  <c r="AG1518" i="37"/>
  <c r="BE1517" i="37"/>
  <c r="BA1517" i="37"/>
  <c r="AW1517" i="37"/>
  <c r="AS1517" i="37"/>
  <c r="AO1517" i="37"/>
  <c r="AK1517" i="37"/>
  <c r="AG1517" i="37"/>
  <c r="BE1516" i="37"/>
  <c r="BA1516" i="37"/>
  <c r="AW1516" i="37"/>
  <c r="AS1516" i="37"/>
  <c r="AO1516" i="37"/>
  <c r="AK1516" i="37"/>
  <c r="AG1516" i="37"/>
  <c r="BE1515" i="37"/>
  <c r="BA1515" i="37"/>
  <c r="AW1515" i="37"/>
  <c r="AS1515" i="37"/>
  <c r="AO1515" i="37"/>
  <c r="AK1515" i="37"/>
  <c r="AG1515" i="37"/>
  <c r="BE1514" i="37"/>
  <c r="BA1514" i="37"/>
  <c r="AW1514" i="37"/>
  <c r="AS1514" i="37"/>
  <c r="AO1514" i="37"/>
  <c r="AK1514" i="37"/>
  <c r="AG1514" i="37"/>
  <c r="BE1513" i="37"/>
  <c r="BA1513" i="37"/>
  <c r="AW1513" i="37"/>
  <c r="AS1513" i="37"/>
  <c r="AO1513" i="37"/>
  <c r="AK1513" i="37"/>
  <c r="AG1513" i="37"/>
  <c r="BE1512" i="37"/>
  <c r="BA1512" i="37"/>
  <c r="AW1512" i="37"/>
  <c r="AS1512" i="37"/>
  <c r="AO1512" i="37"/>
  <c r="AK1512" i="37"/>
  <c r="AG1512" i="37"/>
  <c r="BE1511" i="37"/>
  <c r="BA1511" i="37"/>
  <c r="AW1511" i="37"/>
  <c r="AS1511" i="37"/>
  <c r="AO1511" i="37"/>
  <c r="AK1511" i="37"/>
  <c r="AG1511" i="37"/>
  <c r="BE1510" i="37"/>
  <c r="BA1510" i="37"/>
  <c r="AW1510" i="37"/>
  <c r="AS1510" i="37"/>
  <c r="AO1510" i="37"/>
  <c r="AK1510" i="37"/>
  <c r="AG1510" i="37"/>
  <c r="BE1509" i="37"/>
  <c r="BA1509" i="37"/>
  <c r="AW1509" i="37"/>
  <c r="AS1509" i="37"/>
  <c r="AO1509" i="37"/>
  <c r="AK1509" i="37"/>
  <c r="AG1509" i="37"/>
  <c r="BE1508" i="37"/>
  <c r="BA1508" i="37"/>
  <c r="AW1508" i="37"/>
  <c r="AS1508" i="37"/>
  <c r="AO1508" i="37"/>
  <c r="AK1508" i="37"/>
  <c r="AG1508" i="37"/>
  <c r="BE1507" i="37"/>
  <c r="BA1507" i="37"/>
  <c r="AW1507" i="37"/>
  <c r="AS1507" i="37"/>
  <c r="AO1507" i="37"/>
  <c r="AK1507" i="37"/>
  <c r="AG1507" i="37"/>
  <c r="BE1506" i="37"/>
  <c r="BA1506" i="37"/>
  <c r="AW1506" i="37"/>
  <c r="AS1506" i="37"/>
  <c r="AO1506" i="37"/>
  <c r="AK1506" i="37"/>
  <c r="AG1506" i="37"/>
  <c r="BE1505" i="37"/>
  <c r="BA1505" i="37"/>
  <c r="AW1505" i="37"/>
  <c r="AS1505" i="37"/>
  <c r="AO1505" i="37"/>
  <c r="AK1505" i="37"/>
  <c r="AG1505" i="37"/>
  <c r="BE1504" i="37"/>
  <c r="BA1504" i="37"/>
  <c r="AW1504" i="37"/>
  <c r="AS1504" i="37"/>
  <c r="AO1504" i="37"/>
  <c r="AK1504" i="37"/>
  <c r="AG1504" i="37"/>
  <c r="BE1503" i="37"/>
  <c r="BA1503" i="37"/>
  <c r="AW1503" i="37"/>
  <c r="AS1503" i="37"/>
  <c r="AO1503" i="37"/>
  <c r="AK1503" i="37"/>
  <c r="AG1503" i="37"/>
  <c r="BE1502" i="37"/>
  <c r="BA1502" i="37"/>
  <c r="AW1502" i="37"/>
  <c r="AS1502" i="37"/>
  <c r="AO1502" i="37"/>
  <c r="AK1502" i="37"/>
  <c r="AG1502" i="37"/>
  <c r="BE1501" i="37"/>
  <c r="BA1501" i="37"/>
  <c r="AW1501" i="37"/>
  <c r="AS1501" i="37"/>
  <c r="AO1501" i="37"/>
  <c r="AK1501" i="37"/>
  <c r="AG1501" i="37"/>
  <c r="BE1500" i="37"/>
  <c r="BA1500" i="37"/>
  <c r="AW1500" i="37"/>
  <c r="AS1500" i="37"/>
  <c r="AO1500" i="37"/>
  <c r="AK1500" i="37"/>
  <c r="AG1500" i="37"/>
  <c r="BE1499" i="37"/>
  <c r="BA1499" i="37"/>
  <c r="AW1499" i="37"/>
  <c r="AS1499" i="37"/>
  <c r="AO1499" i="37"/>
  <c r="AK1499" i="37"/>
  <c r="AG1499" i="37"/>
  <c r="BE1498" i="37"/>
  <c r="BA1498" i="37"/>
  <c r="AW1498" i="37"/>
  <c r="AS1498" i="37"/>
  <c r="AO1498" i="37"/>
  <c r="AK1498" i="37"/>
  <c r="AG1498" i="37"/>
  <c r="BE1497" i="37"/>
  <c r="BA1497" i="37"/>
  <c r="AW1497" i="37"/>
  <c r="AS1497" i="37"/>
  <c r="AO1497" i="37"/>
  <c r="AK1497" i="37"/>
  <c r="AG1497" i="37"/>
  <c r="BE1496" i="37"/>
  <c r="BA1496" i="37"/>
  <c r="AW1496" i="37"/>
  <c r="AS1496" i="37"/>
  <c r="AO1496" i="37"/>
  <c r="AK1496" i="37"/>
  <c r="AG1496" i="37"/>
  <c r="BE1495" i="37"/>
  <c r="BA1495" i="37"/>
  <c r="AW1495" i="37"/>
  <c r="AS1495" i="37"/>
  <c r="AO1495" i="37"/>
  <c r="AK1495" i="37"/>
  <c r="AG1495" i="37"/>
  <c r="BE1494" i="37"/>
  <c r="BA1494" i="37"/>
  <c r="AW1494" i="37"/>
  <c r="AS1494" i="37"/>
  <c r="AO1494" i="37"/>
  <c r="AK1494" i="37"/>
  <c r="AG1494" i="37"/>
  <c r="BE1493" i="37"/>
  <c r="BA1493" i="37"/>
  <c r="AW1493" i="37"/>
  <c r="AS1493" i="37"/>
  <c r="AO1493" i="37"/>
  <c r="AK1493" i="37"/>
  <c r="AG1493" i="37"/>
  <c r="BE1492" i="37"/>
  <c r="BA1492" i="37"/>
  <c r="AW1492" i="37"/>
  <c r="AS1492" i="37"/>
  <c r="AO1492" i="37"/>
  <c r="AK1492" i="37"/>
  <c r="AG1492" i="37"/>
  <c r="BE1491" i="37"/>
  <c r="BA1491" i="37"/>
  <c r="AW1491" i="37"/>
  <c r="AS1491" i="37"/>
  <c r="AO1491" i="37"/>
  <c r="AK1491" i="37"/>
  <c r="AG1491" i="37"/>
  <c r="BE1490" i="37"/>
  <c r="BA1490" i="37"/>
  <c r="AW1490" i="37"/>
  <c r="AS1490" i="37"/>
  <c r="AO1490" i="37"/>
  <c r="AK1490" i="37"/>
  <c r="AG1490" i="37"/>
  <c r="BE1489" i="37"/>
  <c r="BA1489" i="37"/>
  <c r="AW1489" i="37"/>
  <c r="AS1489" i="37"/>
  <c r="AO1489" i="37"/>
  <c r="AK1489" i="37"/>
  <c r="AG1489" i="37"/>
  <c r="BE1488" i="37"/>
  <c r="BA1488" i="37"/>
  <c r="AW1488" i="37"/>
  <c r="AS1488" i="37"/>
  <c r="AO1488" i="37"/>
  <c r="AK1488" i="37"/>
  <c r="AG1488" i="37"/>
  <c r="BE1487" i="37"/>
  <c r="BA1487" i="37"/>
  <c r="AW1487" i="37"/>
  <c r="AS1487" i="37"/>
  <c r="AO1487" i="37"/>
  <c r="AK1487" i="37"/>
  <c r="AG1487" i="37"/>
  <c r="BE1486" i="37"/>
  <c r="BA1486" i="37"/>
  <c r="AW1486" i="37"/>
  <c r="AS1486" i="37"/>
  <c r="AO1486" i="37"/>
  <c r="AK1486" i="37"/>
  <c r="AG1486" i="37"/>
  <c r="BE1485" i="37"/>
  <c r="BA1485" i="37"/>
  <c r="AW1485" i="37"/>
  <c r="AS1485" i="37"/>
  <c r="AO1485" i="37"/>
  <c r="AK1485" i="37"/>
  <c r="AG1485" i="37"/>
  <c r="BE1484" i="37"/>
  <c r="BA1484" i="37"/>
  <c r="AW1484" i="37"/>
  <c r="AS1484" i="37"/>
  <c r="AO1484" i="37"/>
  <c r="AK1484" i="37"/>
  <c r="AG1484" i="37"/>
  <c r="BE1483" i="37"/>
  <c r="BA1483" i="37"/>
  <c r="AW1483" i="37"/>
  <c r="AS1483" i="37"/>
  <c r="AO1483" i="37"/>
  <c r="AK1483" i="37"/>
  <c r="AG1483" i="37"/>
  <c r="BE1482" i="37"/>
  <c r="BA1482" i="37"/>
  <c r="AW1482" i="37"/>
  <c r="AS1482" i="37"/>
  <c r="AO1482" i="37"/>
  <c r="AK1482" i="37"/>
  <c r="AG1482" i="37"/>
  <c r="BE1481" i="37"/>
  <c r="BA1481" i="37"/>
  <c r="AW1481" i="37"/>
  <c r="AS1481" i="37"/>
  <c r="AO1481" i="37"/>
  <c r="AK1481" i="37"/>
  <c r="AG1481" i="37"/>
  <c r="BE1480" i="37"/>
  <c r="BA1480" i="37"/>
  <c r="AW1480" i="37"/>
  <c r="AS1480" i="37"/>
  <c r="AO1480" i="37"/>
  <c r="AK1480" i="37"/>
  <c r="AG1480" i="37"/>
  <c r="BE1479" i="37"/>
  <c r="BA1479" i="37"/>
  <c r="AW1479" i="37"/>
  <c r="AS1479" i="37"/>
  <c r="AO1479" i="37"/>
  <c r="AK1479" i="37"/>
  <c r="AG1479" i="37"/>
  <c r="BE1478" i="37"/>
  <c r="BA1478" i="37"/>
  <c r="AW1478" i="37"/>
  <c r="AS1478" i="37"/>
  <c r="AO1478" i="37"/>
  <c r="AK1478" i="37"/>
  <c r="AG1478" i="37"/>
  <c r="BE1477" i="37"/>
  <c r="BA1477" i="37"/>
  <c r="AW1477" i="37"/>
  <c r="AS1477" i="37"/>
  <c r="AO1477" i="37"/>
  <c r="AK1477" i="37"/>
  <c r="AG1477" i="37"/>
  <c r="BE1476" i="37"/>
  <c r="BA1476" i="37"/>
  <c r="AW1476" i="37"/>
  <c r="AS1476" i="37"/>
  <c r="AO1476" i="37"/>
  <c r="AK1476" i="37"/>
  <c r="AG1476" i="37"/>
  <c r="BE1475" i="37"/>
  <c r="BA1475" i="37"/>
  <c r="AW1475" i="37"/>
  <c r="AS1475" i="37"/>
  <c r="AO1475" i="37"/>
  <c r="AK1475" i="37"/>
  <c r="AG1475" i="37"/>
  <c r="BE1474" i="37"/>
  <c r="BA1474" i="37"/>
  <c r="AW1474" i="37"/>
  <c r="AS1474" i="37"/>
  <c r="AO1474" i="37"/>
  <c r="AK1474" i="37"/>
  <c r="AG1474" i="37"/>
  <c r="BE1473" i="37"/>
  <c r="BA1473" i="37"/>
  <c r="AW1473" i="37"/>
  <c r="AS1473" i="37"/>
  <c r="AO1473" i="37"/>
  <c r="AK1473" i="37"/>
  <c r="AG1473" i="37"/>
  <c r="BE1472" i="37"/>
  <c r="BA1472" i="37"/>
  <c r="AW1472" i="37"/>
  <c r="AS1472" i="37"/>
  <c r="AO1472" i="37"/>
  <c r="AK1472" i="37"/>
  <c r="AG1472" i="37"/>
  <c r="BE1471" i="37"/>
  <c r="BA1471" i="37"/>
  <c r="AW1471" i="37"/>
  <c r="AS1471" i="37"/>
  <c r="AO1471" i="37"/>
  <c r="AK1471" i="37"/>
  <c r="AG1471" i="37"/>
  <c r="BE1470" i="37"/>
  <c r="BA1470" i="37"/>
  <c r="AW1470" i="37"/>
  <c r="AS1470" i="37"/>
  <c r="AO1470" i="37"/>
  <c r="AK1470" i="37"/>
  <c r="AG1470" i="37"/>
  <c r="BE1469" i="37"/>
  <c r="BA1469" i="37"/>
  <c r="AW1469" i="37"/>
  <c r="AS1469" i="37"/>
  <c r="AO1469" i="37"/>
  <c r="AK1469" i="37"/>
  <c r="AG1469" i="37"/>
  <c r="BE1468" i="37"/>
  <c r="BA1468" i="37"/>
  <c r="AW1468" i="37"/>
  <c r="AS1468" i="37"/>
  <c r="AO1468" i="37"/>
  <c r="AK1468" i="37"/>
  <c r="AG1468" i="37"/>
  <c r="BE1467" i="37"/>
  <c r="BA1467" i="37"/>
  <c r="AW1467" i="37"/>
  <c r="AS1467" i="37"/>
  <c r="AO1467" i="37"/>
  <c r="AK1467" i="37"/>
  <c r="AG1467" i="37"/>
  <c r="BE1466" i="37"/>
  <c r="BA1466" i="37"/>
  <c r="AW1466" i="37"/>
  <c r="AS1466" i="37"/>
  <c r="AO1466" i="37"/>
  <c r="AK1466" i="37"/>
  <c r="AG1466" i="37"/>
  <c r="BE1465" i="37"/>
  <c r="BA1465" i="37"/>
  <c r="AW1465" i="37"/>
  <c r="AS1465" i="37"/>
  <c r="AO1465" i="37"/>
  <c r="AK1465" i="37"/>
  <c r="AG1465" i="37"/>
  <c r="BE1464" i="37"/>
  <c r="BA1464" i="37"/>
  <c r="AW1464" i="37"/>
  <c r="AS1464" i="37"/>
  <c r="AO1464" i="37"/>
  <c r="AK1464" i="37"/>
  <c r="AG1464" i="37"/>
  <c r="BE1463" i="37"/>
  <c r="BA1463" i="37"/>
  <c r="AW1463" i="37"/>
  <c r="AS1463" i="37"/>
  <c r="AO1463" i="37"/>
  <c r="AK1463" i="37"/>
  <c r="AG1463" i="37"/>
  <c r="BE1462" i="37"/>
  <c r="BA1462" i="37"/>
  <c r="AW1462" i="37"/>
  <c r="AS1462" i="37"/>
  <c r="AO1462" i="37"/>
  <c r="AK1462" i="37"/>
  <c r="AG1462" i="37"/>
  <c r="BE1461" i="37"/>
  <c r="BA1461" i="37"/>
  <c r="AW1461" i="37"/>
  <c r="AS1461" i="37"/>
  <c r="AO1461" i="37"/>
  <c r="AK1461" i="37"/>
  <c r="AG1461" i="37"/>
  <c r="BE1460" i="37"/>
  <c r="BA1460" i="37"/>
  <c r="AW1460" i="37"/>
  <c r="AS1460" i="37"/>
  <c r="AO1460" i="37"/>
  <c r="AK1460" i="37"/>
  <c r="AG1460" i="37"/>
  <c r="BE1459" i="37"/>
  <c r="BA1459" i="37"/>
  <c r="AW1459" i="37"/>
  <c r="AS1459" i="37"/>
  <c r="AO1459" i="37"/>
  <c r="AK1459" i="37"/>
  <c r="AG1459" i="37"/>
  <c r="BE1458" i="37"/>
  <c r="BA1458" i="37"/>
  <c r="AW1458" i="37"/>
  <c r="AS1458" i="37"/>
  <c r="AO1458" i="37"/>
  <c r="AK1458" i="37"/>
  <c r="AG1458" i="37"/>
  <c r="BE1457" i="37"/>
  <c r="BA1457" i="37"/>
  <c r="AW1457" i="37"/>
  <c r="AS1457" i="37"/>
  <c r="AO1457" i="37"/>
  <c r="AK1457" i="37"/>
  <c r="AG1457" i="37"/>
  <c r="BE1456" i="37"/>
  <c r="BA1456" i="37"/>
  <c r="AW1456" i="37"/>
  <c r="AS1456" i="37"/>
  <c r="AO1456" i="37"/>
  <c r="AK1456" i="37"/>
  <c r="AG1456" i="37"/>
  <c r="BE1455" i="37"/>
  <c r="BA1455" i="37"/>
  <c r="AW1455" i="37"/>
  <c r="AS1455" i="37"/>
  <c r="AO1455" i="37"/>
  <c r="AK1455" i="37"/>
  <c r="AG1455" i="37"/>
  <c r="BE1454" i="37"/>
  <c r="BA1454" i="37"/>
  <c r="AW1454" i="37"/>
  <c r="AS1454" i="37"/>
  <c r="AO1454" i="37"/>
  <c r="AK1454" i="37"/>
  <c r="AG1454" i="37"/>
  <c r="BE1453" i="37"/>
  <c r="BA1453" i="37"/>
  <c r="AW1453" i="37"/>
  <c r="AS1453" i="37"/>
  <c r="AO1453" i="37"/>
  <c r="AK1453" i="37"/>
  <c r="AG1453" i="37"/>
  <c r="BE1452" i="37"/>
  <c r="BA1452" i="37"/>
  <c r="AW1452" i="37"/>
  <c r="AS1452" i="37"/>
  <c r="AO1452" i="37"/>
  <c r="AK1452" i="37"/>
  <c r="AG1452" i="37"/>
  <c r="BE1451" i="37"/>
  <c r="BA1451" i="37"/>
  <c r="AW1451" i="37"/>
  <c r="AS1451" i="37"/>
  <c r="AO1451" i="37"/>
  <c r="AK1451" i="37"/>
  <c r="AG1451" i="37"/>
  <c r="BE1450" i="37"/>
  <c r="BA1450" i="37"/>
  <c r="AW1450" i="37"/>
  <c r="AS1450" i="37"/>
  <c r="AO1450" i="37"/>
  <c r="AK1450" i="37"/>
  <c r="AG1450" i="37"/>
  <c r="BE1449" i="37"/>
  <c r="BA1449" i="37"/>
  <c r="AW1449" i="37"/>
  <c r="AS1449" i="37"/>
  <c r="AO1449" i="37"/>
  <c r="AK1449" i="37"/>
  <c r="AG1449" i="37"/>
  <c r="BE1448" i="37"/>
  <c r="BA1448" i="37"/>
  <c r="AW1448" i="37"/>
  <c r="AS1448" i="37"/>
  <c r="AO1448" i="37"/>
  <c r="AK1448" i="37"/>
  <c r="AG1448" i="37"/>
  <c r="BE1447" i="37"/>
  <c r="BA1447" i="37"/>
  <c r="AW1447" i="37"/>
  <c r="AS1447" i="37"/>
  <c r="AO1447" i="37"/>
  <c r="AK1447" i="37"/>
  <c r="AG1447" i="37"/>
  <c r="BE1446" i="37"/>
  <c r="BA1446" i="37"/>
  <c r="AW1446" i="37"/>
  <c r="AS1446" i="37"/>
  <c r="AO1446" i="37"/>
  <c r="AK1446" i="37"/>
  <c r="AG1446" i="37"/>
  <c r="BE1445" i="37"/>
  <c r="BA1445" i="37"/>
  <c r="AW1445" i="37"/>
  <c r="AS1445" i="37"/>
  <c r="AO1445" i="37"/>
  <c r="AK1445" i="37"/>
  <c r="AG1445" i="37"/>
  <c r="BE1444" i="37"/>
  <c r="BA1444" i="37"/>
  <c r="AW1444" i="37"/>
  <c r="AS1444" i="37"/>
  <c r="AO1444" i="37"/>
  <c r="AK1444" i="37"/>
  <c r="AG1444" i="37"/>
  <c r="BE1443" i="37"/>
  <c r="BA1443" i="37"/>
  <c r="AW1443" i="37"/>
  <c r="AS1443" i="37"/>
  <c r="AO1443" i="37"/>
  <c r="AK1443" i="37"/>
  <c r="AG1443" i="37"/>
  <c r="BE1442" i="37"/>
  <c r="BA1442" i="37"/>
  <c r="AW1442" i="37"/>
  <c r="AS1442" i="37"/>
  <c r="AO1442" i="37"/>
  <c r="AK1442" i="37"/>
  <c r="AG1442" i="37"/>
  <c r="BE1441" i="37"/>
  <c r="BA1441" i="37"/>
  <c r="AW1441" i="37"/>
  <c r="AS1441" i="37"/>
  <c r="AO1441" i="37"/>
  <c r="AK1441" i="37"/>
  <c r="AG1441" i="37"/>
  <c r="BE1440" i="37"/>
  <c r="BA1440" i="37"/>
  <c r="AW1440" i="37"/>
  <c r="AS1440" i="37"/>
  <c r="AO1440" i="37"/>
  <c r="AK1440" i="37"/>
  <c r="AG1440" i="37"/>
  <c r="BE1439" i="37"/>
  <c r="BA1439" i="37"/>
  <c r="AW1439" i="37"/>
  <c r="AS1439" i="37"/>
  <c r="AO1439" i="37"/>
  <c r="AK1439" i="37"/>
  <c r="AG1439" i="37"/>
  <c r="BE1438" i="37"/>
  <c r="BA1438" i="37"/>
  <c r="AW1438" i="37"/>
  <c r="AS1438" i="37"/>
  <c r="AO1438" i="37"/>
  <c r="AK1438" i="37"/>
  <c r="AG1438" i="37"/>
  <c r="BE1437" i="37"/>
  <c r="BA1437" i="37"/>
  <c r="AW1437" i="37"/>
  <c r="AS1437" i="37"/>
  <c r="AO1437" i="37"/>
  <c r="AK1437" i="37"/>
  <c r="AG1437" i="37"/>
  <c r="BE1436" i="37"/>
  <c r="BA1436" i="37"/>
  <c r="AW1436" i="37"/>
  <c r="AS1436" i="37"/>
  <c r="AO1436" i="37"/>
  <c r="AK1436" i="37"/>
  <c r="AG1436" i="37"/>
  <c r="BE1435" i="37"/>
  <c r="BA1435" i="37"/>
  <c r="AW1435" i="37"/>
  <c r="AS1435" i="37"/>
  <c r="AO1435" i="37"/>
  <c r="AK1435" i="37"/>
  <c r="AG1435" i="37"/>
  <c r="BE1434" i="37"/>
  <c r="BA1434" i="37"/>
  <c r="AW1434" i="37"/>
  <c r="AS1434" i="37"/>
  <c r="AO1434" i="37"/>
  <c r="AK1434" i="37"/>
  <c r="AG1434" i="37"/>
  <c r="BE1433" i="37"/>
  <c r="BA1433" i="37"/>
  <c r="AW1433" i="37"/>
  <c r="AS1433" i="37"/>
  <c r="AO1433" i="37"/>
  <c r="AK1433" i="37"/>
  <c r="AG1433" i="37"/>
  <c r="BE1432" i="37"/>
  <c r="BA1432" i="37"/>
  <c r="AW1432" i="37"/>
  <c r="AS1432" i="37"/>
  <c r="AO1432" i="37"/>
  <c r="AK1432" i="37"/>
  <c r="AG1432" i="37"/>
  <c r="BE1431" i="37"/>
  <c r="BA1431" i="37"/>
  <c r="AW1431" i="37"/>
  <c r="AS1431" i="37"/>
  <c r="AO1431" i="37"/>
  <c r="AK1431" i="37"/>
  <c r="AG1431" i="37"/>
  <c r="BE1430" i="37"/>
  <c r="BA1430" i="37"/>
  <c r="AW1430" i="37"/>
  <c r="AS1430" i="37"/>
  <c r="AO1430" i="37"/>
  <c r="AK1430" i="37"/>
  <c r="AG1430" i="37"/>
  <c r="BE1429" i="37"/>
  <c r="BA1429" i="37"/>
  <c r="AW1429" i="37"/>
  <c r="AS1429" i="37"/>
  <c r="AO1429" i="37"/>
  <c r="AK1429" i="37"/>
  <c r="AG1429" i="37"/>
  <c r="BE1428" i="37"/>
  <c r="BA1428" i="37"/>
  <c r="AW1428" i="37"/>
  <c r="AS1428" i="37"/>
  <c r="AO1428" i="37"/>
  <c r="AK1428" i="37"/>
  <c r="AG1428" i="37"/>
  <c r="BE1427" i="37"/>
  <c r="BA1427" i="37"/>
  <c r="AW1427" i="37"/>
  <c r="AS1427" i="37"/>
  <c r="AO1427" i="37"/>
  <c r="AK1427" i="37"/>
  <c r="AG1427" i="37"/>
  <c r="BE1426" i="37"/>
  <c r="BA1426" i="37"/>
  <c r="AW1426" i="37"/>
  <c r="AS1426" i="37"/>
  <c r="AO1426" i="37"/>
  <c r="AK1426" i="37"/>
  <c r="AG1426" i="37"/>
  <c r="BE1425" i="37"/>
  <c r="BA1425" i="37"/>
  <c r="AW1425" i="37"/>
  <c r="AS1425" i="37"/>
  <c r="AO1425" i="37"/>
  <c r="AK1425" i="37"/>
  <c r="AG1425" i="37"/>
  <c r="BE1424" i="37"/>
  <c r="BA1424" i="37"/>
  <c r="AW1424" i="37"/>
  <c r="AS1424" i="37"/>
  <c r="AO1424" i="37"/>
  <c r="AK1424" i="37"/>
  <c r="AG1424" i="37"/>
  <c r="BE1423" i="37"/>
  <c r="BA1423" i="37"/>
  <c r="AW1423" i="37"/>
  <c r="AS1423" i="37"/>
  <c r="AO1423" i="37"/>
  <c r="AK1423" i="37"/>
  <c r="AG1423" i="37"/>
  <c r="BE1422" i="37"/>
  <c r="BA1422" i="37"/>
  <c r="AW1422" i="37"/>
  <c r="AS1422" i="37"/>
  <c r="AO1422" i="37"/>
  <c r="AK1422" i="37"/>
  <c r="AG1422" i="37"/>
  <c r="BE1421" i="37"/>
  <c r="BA1421" i="37"/>
  <c r="AW1421" i="37"/>
  <c r="AS1421" i="37"/>
  <c r="AO1421" i="37"/>
  <c r="AK1421" i="37"/>
  <c r="AG1421" i="37"/>
  <c r="BE1420" i="37"/>
  <c r="BA1420" i="37"/>
  <c r="AW1420" i="37"/>
  <c r="AS1420" i="37"/>
  <c r="AO1420" i="37"/>
  <c r="AK1420" i="37"/>
  <c r="AG1420" i="37"/>
  <c r="BE1419" i="37"/>
  <c r="BA1419" i="37"/>
  <c r="AW1419" i="37"/>
  <c r="AS1419" i="37"/>
  <c r="AO1419" i="37"/>
  <c r="AK1419" i="37"/>
  <c r="AG1419" i="37"/>
  <c r="BE1418" i="37"/>
  <c r="BA1418" i="37"/>
  <c r="AW1418" i="37"/>
  <c r="AS1418" i="37"/>
  <c r="AO1418" i="37"/>
  <c r="AK1418" i="37"/>
  <c r="AG1418" i="37"/>
  <c r="BE1417" i="37"/>
  <c r="BA1417" i="37"/>
  <c r="AW1417" i="37"/>
  <c r="AS1417" i="37"/>
  <c r="AO1417" i="37"/>
  <c r="AK1417" i="37"/>
  <c r="AG1417" i="37"/>
  <c r="BE1416" i="37"/>
  <c r="BA1416" i="37"/>
  <c r="AW1416" i="37"/>
  <c r="AS1416" i="37"/>
  <c r="AO1416" i="37"/>
  <c r="AK1416" i="37"/>
  <c r="AG1416" i="37"/>
  <c r="BE1415" i="37"/>
  <c r="BA1415" i="37"/>
  <c r="AW1415" i="37"/>
  <c r="AS1415" i="37"/>
  <c r="AO1415" i="37"/>
  <c r="AK1415" i="37"/>
  <c r="AG1415" i="37"/>
  <c r="BE1414" i="37"/>
  <c r="BA1414" i="37"/>
  <c r="AW1414" i="37"/>
  <c r="AS1414" i="37"/>
  <c r="AO1414" i="37"/>
  <c r="AK1414" i="37"/>
  <c r="AG1414" i="37"/>
  <c r="BE1413" i="37"/>
  <c r="BA1413" i="37"/>
  <c r="AW1413" i="37"/>
  <c r="AS1413" i="37"/>
  <c r="AO1413" i="37"/>
  <c r="AK1413" i="37"/>
  <c r="AG1413" i="37"/>
  <c r="BE1412" i="37"/>
  <c r="BA1412" i="37"/>
  <c r="AW1412" i="37"/>
  <c r="AS1412" i="37"/>
  <c r="AO1412" i="37"/>
  <c r="AK1412" i="37"/>
  <c r="AG1412" i="37"/>
  <c r="BE1411" i="37"/>
  <c r="BA1411" i="37"/>
  <c r="AW1411" i="37"/>
  <c r="AS1411" i="37"/>
  <c r="AO1411" i="37"/>
  <c r="AK1411" i="37"/>
  <c r="AG1411" i="37"/>
  <c r="BE1410" i="37"/>
  <c r="BA1410" i="37"/>
  <c r="AW1410" i="37"/>
  <c r="AS1410" i="37"/>
  <c r="AO1410" i="37"/>
  <c r="AK1410" i="37"/>
  <c r="AG1410" i="37"/>
  <c r="BE1409" i="37"/>
  <c r="BA1409" i="37"/>
  <c r="AW1409" i="37"/>
  <c r="AS1409" i="37"/>
  <c r="AO1409" i="37"/>
  <c r="AK1409" i="37"/>
  <c r="AG1409" i="37"/>
  <c r="BE1408" i="37"/>
  <c r="BA1408" i="37"/>
  <c r="AW1408" i="37"/>
  <c r="AS1408" i="37"/>
  <c r="AO1408" i="37"/>
  <c r="AK1408" i="37"/>
  <c r="AG1408" i="37"/>
  <c r="BE1407" i="37"/>
  <c r="BA1407" i="37"/>
  <c r="AW1407" i="37"/>
  <c r="AS1407" i="37"/>
  <c r="AO1407" i="37"/>
  <c r="AK1407" i="37"/>
  <c r="AG1407" i="37"/>
  <c r="BE1406" i="37"/>
  <c r="BA1406" i="37"/>
  <c r="AW1406" i="37"/>
  <c r="AS1406" i="37"/>
  <c r="AO1406" i="37"/>
  <c r="AK1406" i="37"/>
  <c r="AG1406" i="37"/>
  <c r="BE1405" i="37"/>
  <c r="BA1405" i="37"/>
  <c r="AW1405" i="37"/>
  <c r="AS1405" i="37"/>
  <c r="AO1405" i="37"/>
  <c r="AK1405" i="37"/>
  <c r="AG1405" i="37"/>
  <c r="BE1404" i="37"/>
  <c r="BA1404" i="37"/>
  <c r="AW1404" i="37"/>
  <c r="AS1404" i="37"/>
  <c r="AO1404" i="37"/>
  <c r="AK1404" i="37"/>
  <c r="AG1404" i="37"/>
  <c r="BE1403" i="37"/>
  <c r="BA1403" i="37"/>
  <c r="AW1403" i="37"/>
  <c r="AS1403" i="37"/>
  <c r="AO1403" i="37"/>
  <c r="AK1403" i="37"/>
  <c r="AG1403" i="37"/>
  <c r="BE1402" i="37"/>
  <c r="BA1402" i="37"/>
  <c r="AW1402" i="37"/>
  <c r="AS1402" i="37"/>
  <c r="AO1402" i="37"/>
  <c r="AK1402" i="37"/>
  <c r="AG1402" i="37"/>
  <c r="BE1401" i="37"/>
  <c r="BA1401" i="37"/>
  <c r="AW1401" i="37"/>
  <c r="AS1401" i="37"/>
  <c r="AO1401" i="37"/>
  <c r="AK1401" i="37"/>
  <c r="AG1401" i="37"/>
  <c r="BE1400" i="37"/>
  <c r="BA1400" i="37"/>
  <c r="AW1400" i="37"/>
  <c r="AS1400" i="37"/>
  <c r="AO1400" i="37"/>
  <c r="AK1400" i="37"/>
  <c r="AG1400" i="37"/>
  <c r="BE1399" i="37"/>
  <c r="BA1399" i="37"/>
  <c r="AW1399" i="37"/>
  <c r="AS1399" i="37"/>
  <c r="AO1399" i="37"/>
  <c r="AK1399" i="37"/>
  <c r="AG1399" i="37"/>
  <c r="BE1398" i="37"/>
  <c r="BA1398" i="37"/>
  <c r="AW1398" i="37"/>
  <c r="AS1398" i="37"/>
  <c r="AO1398" i="37"/>
  <c r="AK1398" i="37"/>
  <c r="AG1398" i="37"/>
  <c r="BE1397" i="37"/>
  <c r="BA1397" i="37"/>
  <c r="AW1397" i="37"/>
  <c r="AS1397" i="37"/>
  <c r="AO1397" i="37"/>
  <c r="AK1397" i="37"/>
  <c r="AG1397" i="37"/>
  <c r="BE1396" i="37"/>
  <c r="BA1396" i="37"/>
  <c r="AW1396" i="37"/>
  <c r="AS1396" i="37"/>
  <c r="AO1396" i="37"/>
  <c r="AK1396" i="37"/>
  <c r="AG1396" i="37"/>
  <c r="BE1395" i="37"/>
  <c r="BA1395" i="37"/>
  <c r="AW1395" i="37"/>
  <c r="AS1395" i="37"/>
  <c r="AO1395" i="37"/>
  <c r="AK1395" i="37"/>
  <c r="AG1395" i="37"/>
  <c r="BE1394" i="37"/>
  <c r="BA1394" i="37"/>
  <c r="AW1394" i="37"/>
  <c r="AS1394" i="37"/>
  <c r="AO1394" i="37"/>
  <c r="AK1394" i="37"/>
  <c r="AG1394" i="37"/>
  <c r="BE1393" i="37"/>
  <c r="BA1393" i="37"/>
  <c r="AW1393" i="37"/>
  <c r="AS1393" i="37"/>
  <c r="AO1393" i="37"/>
  <c r="AK1393" i="37"/>
  <c r="AG1393" i="37"/>
  <c r="BE1392" i="37"/>
  <c r="BA1392" i="37"/>
  <c r="AW1392" i="37"/>
  <c r="AS1392" i="37"/>
  <c r="AO1392" i="37"/>
  <c r="AK1392" i="37"/>
  <c r="AG1392" i="37"/>
  <c r="BE1391" i="37"/>
  <c r="BA1391" i="37"/>
  <c r="AW1391" i="37"/>
  <c r="AS1391" i="37"/>
  <c r="AO1391" i="37"/>
  <c r="AK1391" i="37"/>
  <c r="AG1391" i="37"/>
  <c r="BE1390" i="37"/>
  <c r="BA1390" i="37"/>
  <c r="AW1390" i="37"/>
  <c r="AS1390" i="37"/>
  <c r="AO1390" i="37"/>
  <c r="AK1390" i="37"/>
  <c r="AG1390" i="37"/>
  <c r="BE1389" i="37"/>
  <c r="BA1389" i="37"/>
  <c r="AW1389" i="37"/>
  <c r="AS1389" i="37"/>
  <c r="AO1389" i="37"/>
  <c r="AK1389" i="37"/>
  <c r="AG1389" i="37"/>
  <c r="BE1388" i="37"/>
  <c r="BA1388" i="37"/>
  <c r="AW1388" i="37"/>
  <c r="AS1388" i="37"/>
  <c r="AO1388" i="37"/>
  <c r="AK1388" i="37"/>
  <c r="AG1388" i="37"/>
  <c r="BE1387" i="37"/>
  <c r="BA1387" i="37"/>
  <c r="AW1387" i="37"/>
  <c r="AS1387" i="37"/>
  <c r="AO1387" i="37"/>
  <c r="AK1387" i="37"/>
  <c r="AG1387" i="37"/>
  <c r="BE1386" i="37"/>
  <c r="BA1386" i="37"/>
  <c r="AW1386" i="37"/>
  <c r="AS1386" i="37"/>
  <c r="AO1386" i="37"/>
  <c r="AK1386" i="37"/>
  <c r="AG1386" i="37"/>
  <c r="BE1385" i="37"/>
  <c r="BA1385" i="37"/>
  <c r="AW1385" i="37"/>
  <c r="AS1385" i="37"/>
  <c r="AO1385" i="37"/>
  <c r="AK1385" i="37"/>
  <c r="AG1385" i="37"/>
  <c r="BE1384" i="37"/>
  <c r="BA1384" i="37"/>
  <c r="AW1384" i="37"/>
  <c r="AS1384" i="37"/>
  <c r="AO1384" i="37"/>
  <c r="AK1384" i="37"/>
  <c r="AG1384" i="37"/>
  <c r="BE1383" i="37"/>
  <c r="BA1383" i="37"/>
  <c r="AW1383" i="37"/>
  <c r="AS1383" i="37"/>
  <c r="AO1383" i="37"/>
  <c r="AK1383" i="37"/>
  <c r="AG1383" i="37"/>
  <c r="BE1382" i="37"/>
  <c r="BA1382" i="37"/>
  <c r="AW1382" i="37"/>
  <c r="AS1382" i="37"/>
  <c r="AO1382" i="37"/>
  <c r="AK1382" i="37"/>
  <c r="AG1382" i="37"/>
  <c r="BE1381" i="37"/>
  <c r="BA1381" i="37"/>
  <c r="AW1381" i="37"/>
  <c r="AS1381" i="37"/>
  <c r="AO1381" i="37"/>
  <c r="AK1381" i="37"/>
  <c r="AG1381" i="37"/>
  <c r="BE1380" i="37"/>
  <c r="BA1380" i="37"/>
  <c r="AW1380" i="37"/>
  <c r="AS1380" i="37"/>
  <c r="AO1380" i="37"/>
  <c r="AK1380" i="37"/>
  <c r="AG1380" i="37"/>
  <c r="BE1379" i="37"/>
  <c r="BA1379" i="37"/>
  <c r="AW1379" i="37"/>
  <c r="AS1379" i="37"/>
  <c r="AO1379" i="37"/>
  <c r="AK1379" i="37"/>
  <c r="AG1379" i="37"/>
  <c r="BE1378" i="37"/>
  <c r="BA1378" i="37"/>
  <c r="AW1378" i="37"/>
  <c r="AS1378" i="37"/>
  <c r="AO1378" i="37"/>
  <c r="AK1378" i="37"/>
  <c r="AG1378" i="37"/>
  <c r="BE1377" i="37"/>
  <c r="BA1377" i="37"/>
  <c r="AW1377" i="37"/>
  <c r="AS1377" i="37"/>
  <c r="AO1377" i="37"/>
  <c r="AK1377" i="37"/>
  <c r="AG1377" i="37"/>
  <c r="BE1376" i="37"/>
  <c r="BA1376" i="37"/>
  <c r="AW1376" i="37"/>
  <c r="AS1376" i="37"/>
  <c r="AO1376" i="37"/>
  <c r="AK1376" i="37"/>
  <c r="AG1376" i="37"/>
  <c r="BE1375" i="37"/>
  <c r="BA1375" i="37"/>
  <c r="AW1375" i="37"/>
  <c r="AS1375" i="37"/>
  <c r="AO1375" i="37"/>
  <c r="AK1375" i="37"/>
  <c r="AG1375" i="37"/>
  <c r="BE1374" i="37"/>
  <c r="BA1374" i="37"/>
  <c r="AW1374" i="37"/>
  <c r="AS1374" i="37"/>
  <c r="AO1374" i="37"/>
  <c r="AK1374" i="37"/>
  <c r="AG1374" i="37"/>
  <c r="BE1373" i="37"/>
  <c r="BA1373" i="37"/>
  <c r="AW1373" i="37"/>
  <c r="AS1373" i="37"/>
  <c r="AO1373" i="37"/>
  <c r="AK1373" i="37"/>
  <c r="AG1373" i="37"/>
  <c r="BE1372" i="37"/>
  <c r="BA1372" i="37"/>
  <c r="AW1372" i="37"/>
  <c r="AS1372" i="37"/>
  <c r="AO1372" i="37"/>
  <c r="AK1372" i="37"/>
  <c r="AG1372" i="37"/>
  <c r="BE1371" i="37"/>
  <c r="BA1371" i="37"/>
  <c r="AW1371" i="37"/>
  <c r="AS1371" i="37"/>
  <c r="AO1371" i="37"/>
  <c r="AK1371" i="37"/>
  <c r="AG1371" i="37"/>
  <c r="BE1370" i="37"/>
  <c r="BA1370" i="37"/>
  <c r="AW1370" i="37"/>
  <c r="AS1370" i="37"/>
  <c r="AO1370" i="37"/>
  <c r="AK1370" i="37"/>
  <c r="AG1370" i="37"/>
  <c r="BE1369" i="37"/>
  <c r="BA1369" i="37"/>
  <c r="AW1369" i="37"/>
  <c r="AS1369" i="37"/>
  <c r="AO1369" i="37"/>
  <c r="AK1369" i="37"/>
  <c r="AG1369" i="37"/>
  <c r="BE1368" i="37"/>
  <c r="BA1368" i="37"/>
  <c r="AW1368" i="37"/>
  <c r="AS1368" i="37"/>
  <c r="AO1368" i="37"/>
  <c r="AK1368" i="37"/>
  <c r="AG1368" i="37"/>
  <c r="BE1367" i="37"/>
  <c r="BA1367" i="37"/>
  <c r="AW1367" i="37"/>
  <c r="AS1367" i="37"/>
  <c r="AO1367" i="37"/>
  <c r="AK1367" i="37"/>
  <c r="AG1367" i="37"/>
  <c r="BE1366" i="37"/>
  <c r="BA1366" i="37"/>
  <c r="AW1366" i="37"/>
  <c r="AS1366" i="37"/>
  <c r="AO1366" i="37"/>
  <c r="AK1366" i="37"/>
  <c r="AG1366" i="37"/>
  <c r="BE1365" i="37"/>
  <c r="BA1365" i="37"/>
  <c r="AW1365" i="37"/>
  <c r="AS1365" i="37"/>
  <c r="AO1365" i="37"/>
  <c r="AK1365" i="37"/>
  <c r="AG1365" i="37"/>
  <c r="BE1364" i="37"/>
  <c r="BA1364" i="37"/>
  <c r="AW1364" i="37"/>
  <c r="AS1364" i="37"/>
  <c r="AO1364" i="37"/>
  <c r="AK1364" i="37"/>
  <c r="AG1364" i="37"/>
  <c r="BE1363" i="37"/>
  <c r="BA1363" i="37"/>
  <c r="AW1363" i="37"/>
  <c r="AS1363" i="37"/>
  <c r="AO1363" i="37"/>
  <c r="AK1363" i="37"/>
  <c r="AG1363" i="37"/>
  <c r="BE1362" i="37"/>
  <c r="BA1362" i="37"/>
  <c r="AW1362" i="37"/>
  <c r="AS1362" i="37"/>
  <c r="AO1362" i="37"/>
  <c r="AK1362" i="37"/>
  <c r="AG1362" i="37"/>
  <c r="BE1361" i="37"/>
  <c r="BA1361" i="37"/>
  <c r="AW1361" i="37"/>
  <c r="AS1361" i="37"/>
  <c r="AO1361" i="37"/>
  <c r="AK1361" i="37"/>
  <c r="AG1361" i="37"/>
  <c r="BE1360" i="37"/>
  <c r="BA1360" i="37"/>
  <c r="AW1360" i="37"/>
  <c r="AS1360" i="37"/>
  <c r="AO1360" i="37"/>
  <c r="AK1360" i="37"/>
  <c r="AG1360" i="37"/>
  <c r="BE1359" i="37"/>
  <c r="BA1359" i="37"/>
  <c r="AW1359" i="37"/>
  <c r="AS1359" i="37"/>
  <c r="AO1359" i="37"/>
  <c r="AK1359" i="37"/>
  <c r="AG1359" i="37"/>
  <c r="BE1358" i="37"/>
  <c r="BA1358" i="37"/>
  <c r="AW1358" i="37"/>
  <c r="AS1358" i="37"/>
  <c r="AO1358" i="37"/>
  <c r="AK1358" i="37"/>
  <c r="AG1358" i="37"/>
  <c r="BE1357" i="37"/>
  <c r="BA1357" i="37"/>
  <c r="AW1357" i="37"/>
  <c r="AS1357" i="37"/>
  <c r="AO1357" i="37"/>
  <c r="AK1357" i="37"/>
  <c r="AG1357" i="37"/>
  <c r="BE1356" i="37"/>
  <c r="BA1356" i="37"/>
  <c r="AW1356" i="37"/>
  <c r="AS1356" i="37"/>
  <c r="AO1356" i="37"/>
  <c r="AK1356" i="37"/>
  <c r="AG1356" i="37"/>
  <c r="BE1355" i="37"/>
  <c r="BA1355" i="37"/>
  <c r="AW1355" i="37"/>
  <c r="AS1355" i="37"/>
  <c r="AO1355" i="37"/>
  <c r="AK1355" i="37"/>
  <c r="AG1355" i="37"/>
  <c r="BE1354" i="37"/>
  <c r="BA1354" i="37"/>
  <c r="AW1354" i="37"/>
  <c r="AS1354" i="37"/>
  <c r="AO1354" i="37"/>
  <c r="AK1354" i="37"/>
  <c r="AG1354" i="37"/>
  <c r="BE1353" i="37"/>
  <c r="BA1353" i="37"/>
  <c r="AW1353" i="37"/>
  <c r="AS1353" i="37"/>
  <c r="AO1353" i="37"/>
  <c r="AK1353" i="37"/>
  <c r="AG1353" i="37"/>
  <c r="BE1352" i="37"/>
  <c r="BA1352" i="37"/>
  <c r="AW1352" i="37"/>
  <c r="AS1352" i="37"/>
  <c r="AO1352" i="37"/>
  <c r="AK1352" i="37"/>
  <c r="AG1352" i="37"/>
  <c r="BE1351" i="37"/>
  <c r="BA1351" i="37"/>
  <c r="AW1351" i="37"/>
  <c r="AS1351" i="37"/>
  <c r="AO1351" i="37"/>
  <c r="AK1351" i="37"/>
  <c r="AG1351" i="37"/>
  <c r="BE1350" i="37"/>
  <c r="BA1350" i="37"/>
  <c r="AW1350" i="37"/>
  <c r="AS1350" i="37"/>
  <c r="AO1350" i="37"/>
  <c r="AK1350" i="37"/>
  <c r="AG1350" i="37"/>
  <c r="BE1349" i="37"/>
  <c r="BA1349" i="37"/>
  <c r="AW1349" i="37"/>
  <c r="AS1349" i="37"/>
  <c r="AO1349" i="37"/>
  <c r="AK1349" i="37"/>
  <c r="AG1349" i="37"/>
  <c r="BE1348" i="37"/>
  <c r="BA1348" i="37"/>
  <c r="AW1348" i="37"/>
  <c r="AS1348" i="37"/>
  <c r="AO1348" i="37"/>
  <c r="AK1348" i="37"/>
  <c r="AG1348" i="37"/>
  <c r="BE1347" i="37"/>
  <c r="BA1347" i="37"/>
  <c r="AW1347" i="37"/>
  <c r="AS1347" i="37"/>
  <c r="AO1347" i="37"/>
  <c r="AK1347" i="37"/>
  <c r="AG1347" i="37"/>
  <c r="BE1346" i="37"/>
  <c r="BA1346" i="37"/>
  <c r="AW1346" i="37"/>
  <c r="AS1346" i="37"/>
  <c r="AO1346" i="37"/>
  <c r="AK1346" i="37"/>
  <c r="AG1346" i="37"/>
  <c r="BE1345" i="37"/>
  <c r="BA1345" i="37"/>
  <c r="AW1345" i="37"/>
  <c r="AS1345" i="37"/>
  <c r="AO1345" i="37"/>
  <c r="AK1345" i="37"/>
  <c r="AG1345" i="37"/>
  <c r="BE1344" i="37"/>
  <c r="BA1344" i="37"/>
  <c r="AW1344" i="37"/>
  <c r="AS1344" i="37"/>
  <c r="AO1344" i="37"/>
  <c r="AK1344" i="37"/>
  <c r="AG1344" i="37"/>
  <c r="BE1343" i="37"/>
  <c r="AX2957" i="37"/>
  <c r="AH2957" i="37"/>
  <c r="AT2956" i="37"/>
  <c r="BF2955" i="37"/>
  <c r="AP2955" i="37"/>
  <c r="BB2954" i="37"/>
  <c r="AL2954" i="37"/>
  <c r="AX2953" i="37"/>
  <c r="AH2953" i="37"/>
  <c r="AT2952" i="37"/>
  <c r="BF2951" i="37"/>
  <c r="AP2951" i="37"/>
  <c r="BB2950" i="37"/>
  <c r="AL2950" i="37"/>
  <c r="AX2949" i="37"/>
  <c r="AH2949" i="37"/>
  <c r="AT2948" i="37"/>
  <c r="BF2947" i="37"/>
  <c r="AP2947" i="37"/>
  <c r="BB2946" i="37"/>
  <c r="AL2946" i="37"/>
  <c r="AX2945" i="37"/>
  <c r="AH2945" i="37"/>
  <c r="AT2944" i="37"/>
  <c r="BF2943" i="37"/>
  <c r="AP2943" i="37"/>
  <c r="BB2942" i="37"/>
  <c r="AL2942" i="37"/>
  <c r="AX2941" i="37"/>
  <c r="AH2941" i="37"/>
  <c r="AT2940" i="37"/>
  <c r="BF2939" i="37"/>
  <c r="AP2939" i="37"/>
  <c r="BB2938" i="37"/>
  <c r="AL2938" i="37"/>
  <c r="AX2937" i="37"/>
  <c r="AH2937" i="37"/>
  <c r="AT2936" i="37"/>
  <c r="BF2935" i="37"/>
  <c r="AP2935" i="37"/>
  <c r="BB2934" i="37"/>
  <c r="AL2934" i="37"/>
  <c r="AX2933" i="37"/>
  <c r="AH2933" i="37"/>
  <c r="AT2932" i="37"/>
  <c r="BF2931" i="37"/>
  <c r="AP2931" i="37"/>
  <c r="BB2930" i="37"/>
  <c r="AL2930" i="37"/>
  <c r="AX2929" i="37"/>
  <c r="AH2929" i="37"/>
  <c r="AT2928" i="37"/>
  <c r="BF2927" i="37"/>
  <c r="AP2927" i="37"/>
  <c r="BB2926" i="37"/>
  <c r="AL2926" i="37"/>
  <c r="AX2925" i="37"/>
  <c r="AH2925" i="37"/>
  <c r="AT2924" i="37"/>
  <c r="BF2923" i="37"/>
  <c r="AP2923" i="37"/>
  <c r="BB2922" i="37"/>
  <c r="AL2922" i="37"/>
  <c r="AX2921" i="37"/>
  <c r="AH2921" i="37"/>
  <c r="AT2920" i="37"/>
  <c r="BF2919" i="37"/>
  <c r="AP2919" i="37"/>
  <c r="BB2918" i="37"/>
  <c r="AL2918" i="37"/>
  <c r="AX2917" i="37"/>
  <c r="AH2917" i="37"/>
  <c r="AT2916" i="37"/>
  <c r="BF2915" i="37"/>
  <c r="AP2915" i="37"/>
  <c r="BB2914" i="37"/>
  <c r="AL2914" i="37"/>
  <c r="AX2913" i="37"/>
  <c r="AH2913" i="37"/>
  <c r="AT2912" i="37"/>
  <c r="BF2911" i="37"/>
  <c r="AP2911" i="37"/>
  <c r="BB2910" i="37"/>
  <c r="AL2910" i="37"/>
  <c r="AX2909" i="37"/>
  <c r="AH2909" i="37"/>
  <c r="AT2908" i="37"/>
  <c r="BF2907" i="37"/>
  <c r="AP2907" i="37"/>
  <c r="BB2906" i="37"/>
  <c r="AL2906" i="37"/>
  <c r="AX2905" i="37"/>
  <c r="AH2905" i="37"/>
  <c r="BB2904" i="37"/>
  <c r="AT2904" i="37"/>
  <c r="AL2904" i="37"/>
  <c r="BF2903" i="37"/>
  <c r="AX2903" i="37"/>
  <c r="AP2903" i="37"/>
  <c r="AH2903" i="37"/>
  <c r="BB2902" i="37"/>
  <c r="AT2902" i="37"/>
  <c r="AL2902" i="37"/>
  <c r="BF2901" i="37"/>
  <c r="AX2901" i="37"/>
  <c r="AP2901" i="37"/>
  <c r="AH2901" i="37"/>
  <c r="BB2900" i="37"/>
  <c r="AT2900" i="37"/>
  <c r="AL2900" i="37"/>
  <c r="BF2899" i="37"/>
  <c r="AX2899" i="37"/>
  <c r="AP2899" i="37"/>
  <c r="AH2899" i="37"/>
  <c r="BB2898" i="37"/>
  <c r="AT2898" i="37"/>
  <c r="AL2898" i="37"/>
  <c r="BF2897" i="37"/>
  <c r="AX2897" i="37"/>
  <c r="AP2897" i="37"/>
  <c r="AH2897" i="37"/>
  <c r="BB2896" i="37"/>
  <c r="AT2896" i="37"/>
  <c r="AL2896" i="37"/>
  <c r="BF2895" i="37"/>
  <c r="AX2895" i="37"/>
  <c r="AP2895" i="37"/>
  <c r="AH2895" i="37"/>
  <c r="BB2894" i="37"/>
  <c r="AT2894" i="37"/>
  <c r="AL2894" i="37"/>
  <c r="BF2893" i="37"/>
  <c r="AX2893" i="37"/>
  <c r="AP2893" i="37"/>
  <c r="AH2893" i="37"/>
  <c r="BB2892" i="37"/>
  <c r="AT2892" i="37"/>
  <c r="AL2892" i="37"/>
  <c r="BF2891" i="37"/>
  <c r="AX2891" i="37"/>
  <c r="AP2891" i="37"/>
  <c r="AH2891" i="37"/>
  <c r="BB2890" i="37"/>
  <c r="AT2890" i="37"/>
  <c r="AL2890" i="37"/>
  <c r="BF2889" i="37"/>
  <c r="BA2889" i="37"/>
  <c r="AV2889" i="37"/>
  <c r="AP2889" i="37"/>
  <c r="AK2889" i="37"/>
  <c r="AF2889" i="37"/>
  <c r="BB2888" i="37"/>
  <c r="AW2888" i="37"/>
  <c r="AR2888" i="37"/>
  <c r="AL2888" i="37"/>
  <c r="AG2888" i="37"/>
  <c r="BD2887" i="37"/>
  <c r="AX2887" i="37"/>
  <c r="AS2887" i="37"/>
  <c r="AN2887" i="37"/>
  <c r="AH2887" i="37"/>
  <c r="BE2886" i="37"/>
  <c r="AZ2886" i="37"/>
  <c r="AT2886" i="37"/>
  <c r="AO2886" i="37"/>
  <c r="AJ2886" i="37"/>
  <c r="BF2885" i="37"/>
  <c r="BA2885" i="37"/>
  <c r="AV2885" i="37"/>
  <c r="AP2885" i="37"/>
  <c r="AK2885" i="37"/>
  <c r="AF2885" i="37"/>
  <c r="BB2884" i="37"/>
  <c r="AW2884" i="37"/>
  <c r="AR2884" i="37"/>
  <c r="AL2884" i="37"/>
  <c r="AG2884" i="37"/>
  <c r="BD2883" i="37"/>
  <c r="AX2883" i="37"/>
  <c r="AS2883" i="37"/>
  <c r="AN2883" i="37"/>
  <c r="AH2883" i="37"/>
  <c r="BE2882" i="37"/>
  <c r="AZ2882" i="37"/>
  <c r="AT2882" i="37"/>
  <c r="AO2882" i="37"/>
  <c r="AJ2882" i="37"/>
  <c r="BF2881" i="37"/>
  <c r="BA2881" i="37"/>
  <c r="AV2881" i="37"/>
  <c r="AP2881" i="37"/>
  <c r="AK2881" i="37"/>
  <c r="AF2881" i="37"/>
  <c r="BB2880" i="37"/>
  <c r="AW2880" i="37"/>
  <c r="AR2880" i="37"/>
  <c r="AL2880" i="37"/>
  <c r="AG2880" i="37"/>
  <c r="BD2879" i="37"/>
  <c r="AX2879" i="37"/>
  <c r="AS2879" i="37"/>
  <c r="AN2879" i="37"/>
  <c r="AH2879" i="37"/>
  <c r="BE2878" i="37"/>
  <c r="AZ2878" i="37"/>
  <c r="AT2878" i="37"/>
  <c r="AO2878" i="37"/>
  <c r="AJ2878" i="37"/>
  <c r="BF2877" i="37"/>
  <c r="BA2877" i="37"/>
  <c r="AV2877" i="37"/>
  <c r="AP2877" i="37"/>
  <c r="AK2877" i="37"/>
  <c r="AF2877" i="37"/>
  <c r="BB2876" i="37"/>
  <c r="AW2876" i="37"/>
  <c r="AR2876" i="37"/>
  <c r="AL2876" i="37"/>
  <c r="AG2876" i="37"/>
  <c r="BD2875" i="37"/>
  <c r="AX2875" i="37"/>
  <c r="AS2875" i="37"/>
  <c r="AN2875" i="37"/>
  <c r="AH2875" i="37"/>
  <c r="BE2874" i="37"/>
  <c r="AZ2874" i="37"/>
  <c r="AT2874" i="37"/>
  <c r="AO2874" i="37"/>
  <c r="AJ2874" i="37"/>
  <c r="BF2873" i="37"/>
  <c r="BA2873" i="37"/>
  <c r="AV2873" i="37"/>
  <c r="AP2873" i="37"/>
  <c r="AK2873" i="37"/>
  <c r="AF2873" i="37"/>
  <c r="BB2872" i="37"/>
  <c r="AW2872" i="37"/>
  <c r="AR2872" i="37"/>
  <c r="AL2872" i="37"/>
  <c r="AG2872" i="37"/>
  <c r="BD2871" i="37"/>
  <c r="AX2871" i="37"/>
  <c r="AS2871" i="37"/>
  <c r="AN2871" i="37"/>
  <c r="AH2871" i="37"/>
  <c r="BE2870" i="37"/>
  <c r="AZ2870" i="37"/>
  <c r="AT2870" i="37"/>
  <c r="AO2870" i="37"/>
  <c r="AJ2870" i="37"/>
  <c r="BF2869" i="37"/>
  <c r="BA2869" i="37"/>
  <c r="AV2869" i="37"/>
  <c r="AP2869" i="37"/>
  <c r="AK2869" i="37"/>
  <c r="AF2869" i="37"/>
  <c r="BB2868" i="37"/>
  <c r="AW2868" i="37"/>
  <c r="AR2868" i="37"/>
  <c r="AL2868" i="37"/>
  <c r="AG2868" i="37"/>
  <c r="BD2867" i="37"/>
  <c r="AX2867" i="37"/>
  <c r="AS2867" i="37"/>
  <c r="AN2867" i="37"/>
  <c r="AH2867" i="37"/>
  <c r="BE2866" i="37"/>
  <c r="AZ2866" i="37"/>
  <c r="AT2866" i="37"/>
  <c r="AO2866" i="37"/>
  <c r="AJ2866" i="37"/>
  <c r="BF2865" i="37"/>
  <c r="BA2865" i="37"/>
  <c r="AV2865" i="37"/>
  <c r="AP2865" i="37"/>
  <c r="AK2865" i="37"/>
  <c r="AF2865" i="37"/>
  <c r="BB2864" i="37"/>
  <c r="AW2864" i="37"/>
  <c r="AR2864" i="37"/>
  <c r="AL2864" i="37"/>
  <c r="AG2864" i="37"/>
  <c r="BD2863" i="37"/>
  <c r="AX2863" i="37"/>
  <c r="AS2863" i="37"/>
  <c r="AN2863" i="37"/>
  <c r="AH2863" i="37"/>
  <c r="BE2862" i="37"/>
  <c r="AZ2862" i="37"/>
  <c r="AT2862" i="37"/>
  <c r="AO2862" i="37"/>
  <c r="AJ2862" i="37"/>
  <c r="BF2861" i="37"/>
  <c r="BA2861" i="37"/>
  <c r="AV2861" i="37"/>
  <c r="AP2861" i="37"/>
  <c r="AK2861" i="37"/>
  <c r="AF2861" i="37"/>
  <c r="BB2860" i="37"/>
  <c r="AW2860" i="37"/>
  <c r="AR2860" i="37"/>
  <c r="AL2860" i="37"/>
  <c r="AG2860" i="37"/>
  <c r="BD2859" i="37"/>
  <c r="AZ2859" i="37"/>
  <c r="AV2859" i="37"/>
  <c r="AR2859" i="37"/>
  <c r="AN2859" i="37"/>
  <c r="AJ2859" i="37"/>
  <c r="AF2859" i="37"/>
  <c r="BD2858" i="37"/>
  <c r="AZ2858" i="37"/>
  <c r="AV2858" i="37"/>
  <c r="AR2858" i="37"/>
  <c r="AN2858" i="37"/>
  <c r="AJ2858" i="37"/>
  <c r="AF2858" i="37"/>
  <c r="BD2857" i="37"/>
  <c r="AZ2857" i="37"/>
  <c r="AV2857" i="37"/>
  <c r="AR2857" i="37"/>
  <c r="AN2857" i="37"/>
  <c r="AJ2857" i="37"/>
  <c r="AF2857" i="37"/>
  <c r="BD2856" i="37"/>
  <c r="AZ2856" i="37"/>
  <c r="AV2856" i="37"/>
  <c r="AR2856" i="37"/>
  <c r="AN2856" i="37"/>
  <c r="AJ2856" i="37"/>
  <c r="AF2856" i="37"/>
  <c r="BD2855" i="37"/>
  <c r="AZ2855" i="37"/>
  <c r="AV2855" i="37"/>
  <c r="AR2855" i="37"/>
  <c r="AN2855" i="37"/>
  <c r="AJ2855" i="37"/>
  <c r="AF2855" i="37"/>
  <c r="BD2854" i="37"/>
  <c r="AZ2854" i="37"/>
  <c r="AV2854" i="37"/>
  <c r="AR2854" i="37"/>
  <c r="AN2854" i="37"/>
  <c r="AJ2854" i="37"/>
  <c r="AF2854" i="37"/>
  <c r="BD2853" i="37"/>
  <c r="AZ2853" i="37"/>
  <c r="AV2853" i="37"/>
  <c r="AR2853" i="37"/>
  <c r="AN2853" i="37"/>
  <c r="AJ2853" i="37"/>
  <c r="AF2853" i="37"/>
  <c r="BD2852" i="37"/>
  <c r="AZ2852" i="37"/>
  <c r="AV2852" i="37"/>
  <c r="AR2852" i="37"/>
  <c r="AN2852" i="37"/>
  <c r="AJ2852" i="37"/>
  <c r="AF2852" i="37"/>
  <c r="BD2851" i="37"/>
  <c r="AZ2851" i="37"/>
  <c r="AV2851" i="37"/>
  <c r="AR2851" i="37"/>
  <c r="AN2851" i="37"/>
  <c r="AJ2851" i="37"/>
  <c r="AF2851" i="37"/>
  <c r="BD2850" i="37"/>
  <c r="AZ2850" i="37"/>
  <c r="AV2850" i="37"/>
  <c r="AR2850" i="37"/>
  <c r="AN2850" i="37"/>
  <c r="AJ2850" i="37"/>
  <c r="AF2850" i="37"/>
  <c r="BD2849" i="37"/>
  <c r="AZ2849" i="37"/>
  <c r="AV2849" i="37"/>
  <c r="AR2849" i="37"/>
  <c r="AN2849" i="37"/>
  <c r="AJ2849" i="37"/>
  <c r="AF2849" i="37"/>
  <c r="BD2848" i="37"/>
  <c r="AZ2848" i="37"/>
  <c r="AV2848" i="37"/>
  <c r="AR2848" i="37"/>
  <c r="AN2848" i="37"/>
  <c r="AJ2848" i="37"/>
  <c r="AF2848" i="37"/>
  <c r="BD2847" i="37"/>
  <c r="AZ2847" i="37"/>
  <c r="AV2847" i="37"/>
  <c r="AR2847" i="37"/>
  <c r="AN2847" i="37"/>
  <c r="AJ2847" i="37"/>
  <c r="AF2847" i="37"/>
  <c r="BD2846" i="37"/>
  <c r="AZ2846" i="37"/>
  <c r="AV2846" i="37"/>
  <c r="AR2846" i="37"/>
  <c r="AN2846" i="37"/>
  <c r="AJ2846" i="37"/>
  <c r="AF2846" i="37"/>
  <c r="BD2845" i="37"/>
  <c r="AZ2845" i="37"/>
  <c r="AV2845" i="37"/>
  <c r="AR2845" i="37"/>
  <c r="AN2845" i="37"/>
  <c r="AJ2845" i="37"/>
  <c r="AF2845" i="37"/>
  <c r="BD2844" i="37"/>
  <c r="AZ2844" i="37"/>
  <c r="AV2844" i="37"/>
  <c r="AR2844" i="37"/>
  <c r="AN2844" i="37"/>
  <c r="AJ2844" i="37"/>
  <c r="AF2844" i="37"/>
  <c r="BD2843" i="37"/>
  <c r="AZ2843" i="37"/>
  <c r="AV2843" i="37"/>
  <c r="AR2843" i="37"/>
  <c r="AN2843" i="37"/>
  <c r="AJ2843" i="37"/>
  <c r="AF2843" i="37"/>
  <c r="BD2842" i="37"/>
  <c r="AZ2842" i="37"/>
  <c r="AV2842" i="37"/>
  <c r="AR2842" i="37"/>
  <c r="AN2842" i="37"/>
  <c r="AJ2842" i="37"/>
  <c r="AF2842" i="37"/>
  <c r="BD2841" i="37"/>
  <c r="AZ2841" i="37"/>
  <c r="AV2841" i="37"/>
  <c r="AR2841" i="37"/>
  <c r="AN2841" i="37"/>
  <c r="AJ2841" i="37"/>
  <c r="AF2841" i="37"/>
  <c r="BD2840" i="37"/>
  <c r="AZ2840" i="37"/>
  <c r="AV2840" i="37"/>
  <c r="AR2840" i="37"/>
  <c r="AN2840" i="37"/>
  <c r="AJ2840" i="37"/>
  <c r="AF2840" i="37"/>
  <c r="BD2839" i="37"/>
  <c r="AZ2839" i="37"/>
  <c r="AV2839" i="37"/>
  <c r="AR2839" i="37"/>
  <c r="AN2839" i="37"/>
  <c r="AJ2839" i="37"/>
  <c r="AF2839" i="37"/>
  <c r="BD2838" i="37"/>
  <c r="AZ2838" i="37"/>
  <c r="AV2838" i="37"/>
  <c r="AR2838" i="37"/>
  <c r="AN2838" i="37"/>
  <c r="AJ2838" i="37"/>
  <c r="AF2838" i="37"/>
  <c r="BD2837" i="37"/>
  <c r="AZ2837" i="37"/>
  <c r="AV2837" i="37"/>
  <c r="AR2837" i="37"/>
  <c r="AN2837" i="37"/>
  <c r="AJ2837" i="37"/>
  <c r="AF2837" i="37"/>
  <c r="BD2836" i="37"/>
  <c r="AZ2836" i="37"/>
  <c r="AV2836" i="37"/>
  <c r="AR2836" i="37"/>
  <c r="AN2836" i="37"/>
  <c r="AJ2836" i="37"/>
  <c r="AF2836" i="37"/>
  <c r="BD2835" i="37"/>
  <c r="AZ2835" i="37"/>
  <c r="AV2835" i="37"/>
  <c r="AR2835" i="37"/>
  <c r="AN2835" i="37"/>
  <c r="AJ2835" i="37"/>
  <c r="AF2835" i="37"/>
  <c r="BD2834" i="37"/>
  <c r="AZ2834" i="37"/>
  <c r="AV2834" i="37"/>
  <c r="AR2834" i="37"/>
  <c r="AN2834" i="37"/>
  <c r="AJ2834" i="37"/>
  <c r="AF2834" i="37"/>
  <c r="BD2833" i="37"/>
  <c r="AZ2833" i="37"/>
  <c r="AV2833" i="37"/>
  <c r="AR2833" i="37"/>
  <c r="AN2833" i="37"/>
  <c r="AJ2833" i="37"/>
  <c r="AF2833" i="37"/>
  <c r="BD2832" i="37"/>
  <c r="AZ2832" i="37"/>
  <c r="AV2832" i="37"/>
  <c r="AR2832" i="37"/>
  <c r="AN2832" i="37"/>
  <c r="AJ2832" i="37"/>
  <c r="AF2832" i="37"/>
  <c r="BD2831" i="37"/>
  <c r="AZ2831" i="37"/>
  <c r="AV2831" i="37"/>
  <c r="AR2831" i="37"/>
  <c r="AN2831" i="37"/>
  <c r="AJ2831" i="37"/>
  <c r="AF2831" i="37"/>
  <c r="BD2830" i="37"/>
  <c r="AZ2830" i="37"/>
  <c r="AV2830" i="37"/>
  <c r="AR2830" i="37"/>
  <c r="AN2830" i="37"/>
  <c r="AJ2830" i="37"/>
  <c r="AF2830" i="37"/>
  <c r="BD2829" i="37"/>
  <c r="AZ2829" i="37"/>
  <c r="AV2829" i="37"/>
  <c r="AR2829" i="37"/>
  <c r="AN2829" i="37"/>
  <c r="AJ2829" i="37"/>
  <c r="AF2829" i="37"/>
  <c r="BD2828" i="37"/>
  <c r="AZ2828" i="37"/>
  <c r="AV2828" i="37"/>
  <c r="AR2828" i="37"/>
  <c r="AN2828" i="37"/>
  <c r="AJ2828" i="37"/>
  <c r="AF2828" i="37"/>
  <c r="BD2827" i="37"/>
  <c r="AZ2827" i="37"/>
  <c r="AV2827" i="37"/>
  <c r="AR2827" i="37"/>
  <c r="AN2827" i="37"/>
  <c r="AJ2827" i="37"/>
  <c r="AF2827" i="37"/>
  <c r="BD2826" i="37"/>
  <c r="AZ2826" i="37"/>
  <c r="AV2826" i="37"/>
  <c r="AR2826" i="37"/>
  <c r="AN2826" i="37"/>
  <c r="AJ2826" i="37"/>
  <c r="AF2826" i="37"/>
  <c r="BD2825" i="37"/>
  <c r="AZ2825" i="37"/>
  <c r="AV2825" i="37"/>
  <c r="AR2825" i="37"/>
  <c r="AN2825" i="37"/>
  <c r="AJ2825" i="37"/>
  <c r="AF2825" i="37"/>
  <c r="BD2824" i="37"/>
  <c r="AZ2824" i="37"/>
  <c r="AV2824" i="37"/>
  <c r="AR2824" i="37"/>
  <c r="AN2824" i="37"/>
  <c r="AJ2824" i="37"/>
  <c r="AF2824" i="37"/>
  <c r="BD2823" i="37"/>
  <c r="AZ2823" i="37"/>
  <c r="AV2823" i="37"/>
  <c r="AR2823" i="37"/>
  <c r="AN2823" i="37"/>
  <c r="AJ2823" i="37"/>
  <c r="AF2823" i="37"/>
  <c r="BD2822" i="37"/>
  <c r="AZ2822" i="37"/>
  <c r="AV2822" i="37"/>
  <c r="AR2822" i="37"/>
  <c r="AN2822" i="37"/>
  <c r="AJ2822" i="37"/>
  <c r="AF2822" i="37"/>
  <c r="BD2821" i="37"/>
  <c r="AZ2821" i="37"/>
  <c r="AV2821" i="37"/>
  <c r="AR2821" i="37"/>
  <c r="AN2821" i="37"/>
  <c r="AJ2821" i="37"/>
  <c r="AF2821" i="37"/>
  <c r="BD2820" i="37"/>
  <c r="AZ2820" i="37"/>
  <c r="AV2820" i="37"/>
  <c r="AR2820" i="37"/>
  <c r="AN2820" i="37"/>
  <c r="AJ2820" i="37"/>
  <c r="AF2820" i="37"/>
  <c r="BD2819" i="37"/>
  <c r="AZ2819" i="37"/>
  <c r="AV2819" i="37"/>
  <c r="AR2819" i="37"/>
  <c r="AN2819" i="37"/>
  <c r="AJ2819" i="37"/>
  <c r="AF2819" i="37"/>
  <c r="BD2818" i="37"/>
  <c r="AZ2818" i="37"/>
  <c r="AV2818" i="37"/>
  <c r="AR2818" i="37"/>
  <c r="AN2818" i="37"/>
  <c r="AJ2818" i="37"/>
  <c r="AF2818" i="37"/>
  <c r="BD2817" i="37"/>
  <c r="AZ2817" i="37"/>
  <c r="AV2817" i="37"/>
  <c r="AR2817" i="37"/>
  <c r="AN2817" i="37"/>
  <c r="AJ2817" i="37"/>
  <c r="AF2817" i="37"/>
  <c r="BD2816" i="37"/>
  <c r="AZ2816" i="37"/>
  <c r="AV2816" i="37"/>
  <c r="AR2816" i="37"/>
  <c r="AN2816" i="37"/>
  <c r="AJ2816" i="37"/>
  <c r="AF2816" i="37"/>
  <c r="BD2815" i="37"/>
  <c r="AZ2815" i="37"/>
  <c r="AV2815" i="37"/>
  <c r="AR2815" i="37"/>
  <c r="AN2815" i="37"/>
  <c r="AJ2815" i="37"/>
  <c r="AF2815" i="37"/>
  <c r="BD2814" i="37"/>
  <c r="AZ2814" i="37"/>
  <c r="AV2814" i="37"/>
  <c r="AR2814" i="37"/>
  <c r="AN2814" i="37"/>
  <c r="AJ2814" i="37"/>
  <c r="AF2814" i="37"/>
  <c r="BD2813" i="37"/>
  <c r="AZ2813" i="37"/>
  <c r="AV2813" i="37"/>
  <c r="AR2813" i="37"/>
  <c r="AN2813" i="37"/>
  <c r="AJ2813" i="37"/>
  <c r="AF2813" i="37"/>
  <c r="BD2812" i="37"/>
  <c r="AZ2812" i="37"/>
  <c r="AV2812" i="37"/>
  <c r="AR2812" i="37"/>
  <c r="AN2812" i="37"/>
  <c r="AJ2812" i="37"/>
  <c r="AF2812" i="37"/>
  <c r="BD2811" i="37"/>
  <c r="AZ2811" i="37"/>
  <c r="AV2811" i="37"/>
  <c r="AR2811" i="37"/>
  <c r="AN2811" i="37"/>
  <c r="AJ2811" i="37"/>
  <c r="AF2811" i="37"/>
  <c r="BD2810" i="37"/>
  <c r="AZ2810" i="37"/>
  <c r="AV2810" i="37"/>
  <c r="AR2810" i="37"/>
  <c r="AN2810" i="37"/>
  <c r="AJ2810" i="37"/>
  <c r="AF2810" i="37"/>
  <c r="BD2809" i="37"/>
  <c r="AZ2809" i="37"/>
  <c r="AV2809" i="37"/>
  <c r="AR2809" i="37"/>
  <c r="AN2809" i="37"/>
  <c r="AJ2809" i="37"/>
  <c r="AF2809" i="37"/>
  <c r="BD2808" i="37"/>
  <c r="AZ2808" i="37"/>
  <c r="AV2808" i="37"/>
  <c r="AR2808" i="37"/>
  <c r="AN2808" i="37"/>
  <c r="AJ2808" i="37"/>
  <c r="AF2808" i="37"/>
  <c r="BD2807" i="37"/>
  <c r="AZ2807" i="37"/>
  <c r="AV2807" i="37"/>
  <c r="AR2807" i="37"/>
  <c r="AN2807" i="37"/>
  <c r="AJ2807" i="37"/>
  <c r="AF2807" i="37"/>
  <c r="BD2806" i="37"/>
  <c r="AZ2806" i="37"/>
  <c r="AV2806" i="37"/>
  <c r="AR2806" i="37"/>
  <c r="AN2806" i="37"/>
  <c r="AJ2806" i="37"/>
  <c r="AF2806" i="37"/>
  <c r="BD2805" i="37"/>
  <c r="AZ2805" i="37"/>
  <c r="AV2805" i="37"/>
  <c r="AR2805" i="37"/>
  <c r="AN2805" i="37"/>
  <c r="AJ2805" i="37"/>
  <c r="AF2805" i="37"/>
  <c r="BD2804" i="37"/>
  <c r="AZ2804" i="37"/>
  <c r="AV2804" i="37"/>
  <c r="AR2804" i="37"/>
  <c r="AN2804" i="37"/>
  <c r="AJ2804" i="37"/>
  <c r="AF2804" i="37"/>
  <c r="BD2803" i="37"/>
  <c r="AZ2803" i="37"/>
  <c r="AV2803" i="37"/>
  <c r="AR2803" i="37"/>
  <c r="AN2803" i="37"/>
  <c r="AJ2803" i="37"/>
  <c r="AF2803" i="37"/>
  <c r="BD2802" i="37"/>
  <c r="AZ2802" i="37"/>
  <c r="AV2802" i="37"/>
  <c r="AR2802" i="37"/>
  <c r="AN2802" i="37"/>
  <c r="AJ2802" i="37"/>
  <c r="AF2802" i="37"/>
  <c r="BD2801" i="37"/>
  <c r="AZ2801" i="37"/>
  <c r="AV2801" i="37"/>
  <c r="AR2801" i="37"/>
  <c r="AN2801" i="37"/>
  <c r="AJ2801" i="37"/>
  <c r="AF2801" i="37"/>
  <c r="BD2800" i="37"/>
  <c r="AZ2800" i="37"/>
  <c r="AV2800" i="37"/>
  <c r="AR2800" i="37"/>
  <c r="AN2800" i="37"/>
  <c r="AJ2800" i="37"/>
  <c r="AF2800" i="37"/>
  <c r="BD2799" i="37"/>
  <c r="AZ2799" i="37"/>
  <c r="AV2799" i="37"/>
  <c r="AR2799" i="37"/>
  <c r="AN2799" i="37"/>
  <c r="AJ2799" i="37"/>
  <c r="AF2799" i="37"/>
  <c r="BD2798" i="37"/>
  <c r="AZ2798" i="37"/>
  <c r="AV2798" i="37"/>
  <c r="AR2798" i="37"/>
  <c r="AN2798" i="37"/>
  <c r="AJ2798" i="37"/>
  <c r="AF2798" i="37"/>
  <c r="BD2797" i="37"/>
  <c r="AZ2797" i="37"/>
  <c r="AV2797" i="37"/>
  <c r="AR2797" i="37"/>
  <c r="AN2797" i="37"/>
  <c r="AJ2797" i="37"/>
  <c r="AF2797" i="37"/>
  <c r="BD2796" i="37"/>
  <c r="AZ2796" i="37"/>
  <c r="AV2796" i="37"/>
  <c r="AR2796" i="37"/>
  <c r="AN2796" i="37"/>
  <c r="AJ2796" i="37"/>
  <c r="AF2796" i="37"/>
  <c r="BD2795" i="37"/>
  <c r="AZ2795" i="37"/>
  <c r="AV2795" i="37"/>
  <c r="AR2795" i="37"/>
  <c r="AN2795" i="37"/>
  <c r="AJ2795" i="37"/>
  <c r="AF2795" i="37"/>
  <c r="BD2794" i="37"/>
  <c r="AZ2794" i="37"/>
  <c r="AV2794" i="37"/>
  <c r="AR2794" i="37"/>
  <c r="AN2794" i="37"/>
  <c r="AJ2794" i="37"/>
  <c r="AF2794" i="37"/>
  <c r="BD2793" i="37"/>
  <c r="AZ2793" i="37"/>
  <c r="AV2793" i="37"/>
  <c r="AR2793" i="37"/>
  <c r="AN2793" i="37"/>
  <c r="AJ2793" i="37"/>
  <c r="AF2793" i="37"/>
  <c r="BD2792" i="37"/>
  <c r="AZ2792" i="37"/>
  <c r="AV2792" i="37"/>
  <c r="AR2792" i="37"/>
  <c r="AN2792" i="37"/>
  <c r="AJ2792" i="37"/>
  <c r="AF2792" i="37"/>
  <c r="BD2791" i="37"/>
  <c r="AZ2791" i="37"/>
  <c r="AV2791" i="37"/>
  <c r="AR2791" i="37"/>
  <c r="AN2791" i="37"/>
  <c r="AJ2791" i="37"/>
  <c r="AF2791" i="37"/>
  <c r="BD2790" i="37"/>
  <c r="AZ2790" i="37"/>
  <c r="AV2790" i="37"/>
  <c r="AR2790" i="37"/>
  <c r="AN2790" i="37"/>
  <c r="AJ2790" i="37"/>
  <c r="AF2790" i="37"/>
  <c r="BD2789" i="37"/>
  <c r="AZ2789" i="37"/>
  <c r="AV2789" i="37"/>
  <c r="AR2789" i="37"/>
  <c r="AN2789" i="37"/>
  <c r="AJ2789" i="37"/>
  <c r="AF2789" i="37"/>
  <c r="BD2788" i="37"/>
  <c r="AZ2788" i="37"/>
  <c r="AV2788" i="37"/>
  <c r="AR2788" i="37"/>
  <c r="AN2788" i="37"/>
  <c r="AJ2788" i="37"/>
  <c r="AF2788" i="37"/>
  <c r="BD2787" i="37"/>
  <c r="AZ2787" i="37"/>
  <c r="AV2787" i="37"/>
  <c r="AR2787" i="37"/>
  <c r="AN2787" i="37"/>
  <c r="AJ2787" i="37"/>
  <c r="AF2787" i="37"/>
  <c r="BD2786" i="37"/>
  <c r="AZ2786" i="37"/>
  <c r="AV2786" i="37"/>
  <c r="AR2786" i="37"/>
  <c r="AN2786" i="37"/>
  <c r="AJ2786" i="37"/>
  <c r="AF2786" i="37"/>
  <c r="BD2785" i="37"/>
  <c r="AZ2785" i="37"/>
  <c r="AV2785" i="37"/>
  <c r="AR2785" i="37"/>
  <c r="AN2785" i="37"/>
  <c r="AJ2785" i="37"/>
  <c r="AF2785" i="37"/>
  <c r="BD2784" i="37"/>
  <c r="AZ2784" i="37"/>
  <c r="AV2784" i="37"/>
  <c r="AR2784" i="37"/>
  <c r="AN2784" i="37"/>
  <c r="AJ2784" i="37"/>
  <c r="AF2784" i="37"/>
  <c r="BD2783" i="37"/>
  <c r="AZ2783" i="37"/>
  <c r="AV2783" i="37"/>
  <c r="AR2783" i="37"/>
  <c r="AN2783" i="37"/>
  <c r="AJ2783" i="37"/>
  <c r="AF2783" i="37"/>
  <c r="BD2782" i="37"/>
  <c r="AZ2782" i="37"/>
  <c r="AV2782" i="37"/>
  <c r="AR2782" i="37"/>
  <c r="AN2782" i="37"/>
  <c r="AJ2782" i="37"/>
  <c r="AF2782" i="37"/>
  <c r="BD2781" i="37"/>
  <c r="AZ2781" i="37"/>
  <c r="AV2781" i="37"/>
  <c r="AR2781" i="37"/>
  <c r="AN2781" i="37"/>
  <c r="AJ2781" i="37"/>
  <c r="AF2781" i="37"/>
  <c r="BD2780" i="37"/>
  <c r="AZ2780" i="37"/>
  <c r="AV2780" i="37"/>
  <c r="AR2780" i="37"/>
  <c r="AN2780" i="37"/>
  <c r="AJ2780" i="37"/>
  <c r="AF2780" i="37"/>
  <c r="BD2779" i="37"/>
  <c r="AZ2779" i="37"/>
  <c r="AV2779" i="37"/>
  <c r="AR2779" i="37"/>
  <c r="AN2779" i="37"/>
  <c r="AJ2779" i="37"/>
  <c r="AF2779" i="37"/>
  <c r="BD2778" i="37"/>
  <c r="AZ2778" i="37"/>
  <c r="AV2778" i="37"/>
  <c r="AR2778" i="37"/>
  <c r="AN2778" i="37"/>
  <c r="AJ2778" i="37"/>
  <c r="AF2778" i="37"/>
  <c r="BD2777" i="37"/>
  <c r="AZ2777" i="37"/>
  <c r="AV2777" i="37"/>
  <c r="AR2777" i="37"/>
  <c r="AN2777" i="37"/>
  <c r="AJ2777" i="37"/>
  <c r="AF2777" i="37"/>
  <c r="BD2776" i="37"/>
  <c r="AZ2776" i="37"/>
  <c r="AV2776" i="37"/>
  <c r="AR2776" i="37"/>
  <c r="AN2776" i="37"/>
  <c r="AJ2776" i="37"/>
  <c r="AF2776" i="37"/>
  <c r="BD2775" i="37"/>
  <c r="AZ2775" i="37"/>
  <c r="AV2775" i="37"/>
  <c r="AR2775" i="37"/>
  <c r="AN2775" i="37"/>
  <c r="AJ2775" i="37"/>
  <c r="AF2775" i="37"/>
  <c r="BD2774" i="37"/>
  <c r="AZ2774" i="37"/>
  <c r="AV2774" i="37"/>
  <c r="AR2774" i="37"/>
  <c r="AN2774" i="37"/>
  <c r="AJ2774" i="37"/>
  <c r="AF2774" i="37"/>
  <c r="BD2773" i="37"/>
  <c r="AZ2773" i="37"/>
  <c r="AV2773" i="37"/>
  <c r="AR2773" i="37"/>
  <c r="AN2773" i="37"/>
  <c r="AJ2773" i="37"/>
  <c r="AF2773" i="37"/>
  <c r="BD2772" i="37"/>
  <c r="AZ2772" i="37"/>
  <c r="AV2772" i="37"/>
  <c r="AR2772" i="37"/>
  <c r="AN2772" i="37"/>
  <c r="AJ2772" i="37"/>
  <c r="AF2772" i="37"/>
  <c r="BD2771" i="37"/>
  <c r="AZ2771" i="37"/>
  <c r="AV2771" i="37"/>
  <c r="AR2771" i="37"/>
  <c r="AN2771" i="37"/>
  <c r="AJ2771" i="37"/>
  <c r="AF2771" i="37"/>
  <c r="BD2770" i="37"/>
  <c r="AZ2770" i="37"/>
  <c r="AV2770" i="37"/>
  <c r="AR2770" i="37"/>
  <c r="AN2770" i="37"/>
  <c r="AJ2770" i="37"/>
  <c r="AF2770" i="37"/>
  <c r="BD2769" i="37"/>
  <c r="AZ2769" i="37"/>
  <c r="AV2769" i="37"/>
  <c r="AR2769" i="37"/>
  <c r="AN2769" i="37"/>
  <c r="AJ2769" i="37"/>
  <c r="AF2769" i="37"/>
  <c r="BD2768" i="37"/>
  <c r="AZ2768" i="37"/>
  <c r="AV2768" i="37"/>
  <c r="AR2768" i="37"/>
  <c r="AN2768" i="37"/>
  <c r="AJ2768" i="37"/>
  <c r="AF2768" i="37"/>
  <c r="BD2767" i="37"/>
  <c r="AZ2767" i="37"/>
  <c r="AV2767" i="37"/>
  <c r="AR2767" i="37"/>
  <c r="AN2767" i="37"/>
  <c r="AJ2767" i="37"/>
  <c r="AF2767" i="37"/>
  <c r="BD2766" i="37"/>
  <c r="AZ2766" i="37"/>
  <c r="AV2766" i="37"/>
  <c r="AR2766" i="37"/>
  <c r="AN2766" i="37"/>
  <c r="AJ2766" i="37"/>
  <c r="AF2766" i="37"/>
  <c r="BD2765" i="37"/>
  <c r="AZ2765" i="37"/>
  <c r="AV2765" i="37"/>
  <c r="AR2765" i="37"/>
  <c r="AN2765" i="37"/>
  <c r="AJ2765" i="37"/>
  <c r="AF2765" i="37"/>
  <c r="BD2764" i="37"/>
  <c r="AZ2764" i="37"/>
  <c r="AV2764" i="37"/>
  <c r="AR2764" i="37"/>
  <c r="AN2764" i="37"/>
  <c r="AJ2764" i="37"/>
  <c r="AF2764" i="37"/>
  <c r="BD2763" i="37"/>
  <c r="AZ2763" i="37"/>
  <c r="AV2763" i="37"/>
  <c r="AR2763" i="37"/>
  <c r="AN2763" i="37"/>
  <c r="AJ2763" i="37"/>
  <c r="AF2763" i="37"/>
  <c r="BD2762" i="37"/>
  <c r="AZ2762" i="37"/>
  <c r="AV2762" i="37"/>
  <c r="AR2762" i="37"/>
  <c r="AN2762" i="37"/>
  <c r="AJ2762" i="37"/>
  <c r="AF2762" i="37"/>
  <c r="BD2761" i="37"/>
  <c r="AZ2761" i="37"/>
  <c r="AV2761" i="37"/>
  <c r="AR2761" i="37"/>
  <c r="AN2761" i="37"/>
  <c r="AJ2761" i="37"/>
  <c r="AF2761" i="37"/>
  <c r="BD2760" i="37"/>
  <c r="AZ2760" i="37"/>
  <c r="AV2760" i="37"/>
  <c r="AR2760" i="37"/>
  <c r="AN2760" i="37"/>
  <c r="AJ2760" i="37"/>
  <c r="AF2760" i="37"/>
  <c r="BD2759" i="37"/>
  <c r="AZ2759" i="37"/>
  <c r="AV2759" i="37"/>
  <c r="AR2759" i="37"/>
  <c r="AN2759" i="37"/>
  <c r="AJ2759" i="37"/>
  <c r="AF2759" i="37"/>
  <c r="BD2758" i="37"/>
  <c r="AZ2758" i="37"/>
  <c r="AV2758" i="37"/>
  <c r="AR2758" i="37"/>
  <c r="AN2758" i="37"/>
  <c r="AJ2758" i="37"/>
  <c r="AF2758" i="37"/>
  <c r="BD2757" i="37"/>
  <c r="AZ2757" i="37"/>
  <c r="AV2757" i="37"/>
  <c r="AR2757" i="37"/>
  <c r="AN2757" i="37"/>
  <c r="AJ2757" i="37"/>
  <c r="AF2757" i="37"/>
  <c r="BD2756" i="37"/>
  <c r="AZ2756" i="37"/>
  <c r="AV2756" i="37"/>
  <c r="AR2756" i="37"/>
  <c r="AN2756" i="37"/>
  <c r="AJ2756" i="37"/>
  <c r="AF2756" i="37"/>
  <c r="BD2755" i="37"/>
  <c r="AZ2755" i="37"/>
  <c r="AV2755" i="37"/>
  <c r="AR2755" i="37"/>
  <c r="AN2755" i="37"/>
  <c r="AJ2755" i="37"/>
  <c r="AF2755" i="37"/>
  <c r="BD2754" i="37"/>
  <c r="AZ2754" i="37"/>
  <c r="AV2754" i="37"/>
  <c r="AR2754" i="37"/>
  <c r="AN2754" i="37"/>
  <c r="AJ2754" i="37"/>
  <c r="AF2754" i="37"/>
  <c r="BD2753" i="37"/>
  <c r="AZ2753" i="37"/>
  <c r="AV2753" i="37"/>
  <c r="AR2753" i="37"/>
  <c r="AN2753" i="37"/>
  <c r="AJ2753" i="37"/>
  <c r="AF2753" i="37"/>
  <c r="BD2752" i="37"/>
  <c r="AZ2752" i="37"/>
  <c r="AV2752" i="37"/>
  <c r="AR2752" i="37"/>
  <c r="AN2752" i="37"/>
  <c r="AJ2752" i="37"/>
  <c r="AF2752" i="37"/>
  <c r="BD2751" i="37"/>
  <c r="AZ2751" i="37"/>
  <c r="AV2751" i="37"/>
  <c r="AR2751" i="37"/>
  <c r="AN2751" i="37"/>
  <c r="AJ2751" i="37"/>
  <c r="AF2751" i="37"/>
  <c r="BD2750" i="37"/>
  <c r="AZ2750" i="37"/>
  <c r="AV2750" i="37"/>
  <c r="AR2750" i="37"/>
  <c r="AN2750" i="37"/>
  <c r="AJ2750" i="37"/>
  <c r="AF2750" i="37"/>
  <c r="BD2749" i="37"/>
  <c r="AZ2749" i="37"/>
  <c r="AV2749" i="37"/>
  <c r="AR2749" i="37"/>
  <c r="AN2749" i="37"/>
  <c r="AJ2749" i="37"/>
  <c r="AF2749" i="37"/>
  <c r="BD2748" i="37"/>
  <c r="AZ2748" i="37"/>
  <c r="AV2748" i="37"/>
  <c r="AR2748" i="37"/>
  <c r="AN2748" i="37"/>
  <c r="AJ2748" i="37"/>
  <c r="AF2748" i="37"/>
  <c r="BD2747" i="37"/>
  <c r="AZ2747" i="37"/>
  <c r="AV2747" i="37"/>
  <c r="AR2747" i="37"/>
  <c r="AN2747" i="37"/>
  <c r="AJ2747" i="37"/>
  <c r="AF2747" i="37"/>
  <c r="BD2746" i="37"/>
  <c r="AZ2746" i="37"/>
  <c r="AV2746" i="37"/>
  <c r="AR2746" i="37"/>
  <c r="AN2746" i="37"/>
  <c r="AJ2746" i="37"/>
  <c r="AF2746" i="37"/>
  <c r="BD2745" i="37"/>
  <c r="AZ2745" i="37"/>
  <c r="AV2745" i="37"/>
  <c r="AR2745" i="37"/>
  <c r="AN2745" i="37"/>
  <c r="AJ2745" i="37"/>
  <c r="AF2745" i="37"/>
  <c r="BD2744" i="37"/>
  <c r="AZ2744" i="37"/>
  <c r="AV2744" i="37"/>
  <c r="AR2744" i="37"/>
  <c r="AN2744" i="37"/>
  <c r="AJ2744" i="37"/>
  <c r="AF2744" i="37"/>
  <c r="BD2743" i="37"/>
  <c r="AZ2743" i="37"/>
  <c r="AV2743" i="37"/>
  <c r="AR2743" i="37"/>
  <c r="AN2743" i="37"/>
  <c r="AJ2743" i="37"/>
  <c r="AF2743" i="37"/>
  <c r="BD2742" i="37"/>
  <c r="AZ2742" i="37"/>
  <c r="AV2742" i="37"/>
  <c r="AR2742" i="37"/>
  <c r="AN2742" i="37"/>
  <c r="AJ2742" i="37"/>
  <c r="AF2742" i="37"/>
  <c r="BD2741" i="37"/>
  <c r="AZ2741" i="37"/>
  <c r="AV2741" i="37"/>
  <c r="AR2741" i="37"/>
  <c r="AN2741" i="37"/>
  <c r="AJ2741" i="37"/>
  <c r="AF2741" i="37"/>
  <c r="BD2740" i="37"/>
  <c r="AZ2740" i="37"/>
  <c r="AV2740" i="37"/>
  <c r="AR2740" i="37"/>
  <c r="AN2740" i="37"/>
  <c r="AJ2740" i="37"/>
  <c r="AF2740" i="37"/>
  <c r="BD2739" i="37"/>
  <c r="AZ2739" i="37"/>
  <c r="AV2739" i="37"/>
  <c r="AR2739" i="37"/>
  <c r="AN2739" i="37"/>
  <c r="AJ2739" i="37"/>
  <c r="AF2739" i="37"/>
  <c r="BD2738" i="37"/>
  <c r="AZ2738" i="37"/>
  <c r="AV2738" i="37"/>
  <c r="AR2738" i="37"/>
  <c r="AN2738" i="37"/>
  <c r="AJ2738" i="37"/>
  <c r="AF2738" i="37"/>
  <c r="BD2737" i="37"/>
  <c r="AZ2737" i="37"/>
  <c r="AV2737" i="37"/>
  <c r="AR2737" i="37"/>
  <c r="AN2737" i="37"/>
  <c r="AJ2737" i="37"/>
  <c r="AF2737" i="37"/>
  <c r="BD2736" i="37"/>
  <c r="AZ2736" i="37"/>
  <c r="AV2736" i="37"/>
  <c r="AR2736" i="37"/>
  <c r="AN2736" i="37"/>
  <c r="AJ2736" i="37"/>
  <c r="AF2736" i="37"/>
  <c r="BD2735" i="37"/>
  <c r="AZ2735" i="37"/>
  <c r="AV2735" i="37"/>
  <c r="AR2735" i="37"/>
  <c r="AN2735" i="37"/>
  <c r="AJ2735" i="37"/>
  <c r="AF2735" i="37"/>
  <c r="BD2734" i="37"/>
  <c r="AZ2734" i="37"/>
  <c r="AV2734" i="37"/>
  <c r="AR2734" i="37"/>
  <c r="AN2734" i="37"/>
  <c r="AJ2734" i="37"/>
  <c r="AF2734" i="37"/>
  <c r="BD2733" i="37"/>
  <c r="AZ2733" i="37"/>
  <c r="AV2733" i="37"/>
  <c r="AR2733" i="37"/>
  <c r="AN2733" i="37"/>
  <c r="AJ2733" i="37"/>
  <c r="AF2733" i="37"/>
  <c r="BD2732" i="37"/>
  <c r="AZ2732" i="37"/>
  <c r="AV2732" i="37"/>
  <c r="AR2732" i="37"/>
  <c r="AN2732" i="37"/>
  <c r="AJ2732" i="37"/>
  <c r="AF2732" i="37"/>
  <c r="BD2731" i="37"/>
  <c r="AZ2731" i="37"/>
  <c r="AV2731" i="37"/>
  <c r="AR2731" i="37"/>
  <c r="AN2731" i="37"/>
  <c r="AJ2731" i="37"/>
  <c r="AF2731" i="37"/>
  <c r="BD2730" i="37"/>
  <c r="AZ2730" i="37"/>
  <c r="AV2730" i="37"/>
  <c r="AR2730" i="37"/>
  <c r="AN2730" i="37"/>
  <c r="AJ2730" i="37"/>
  <c r="AF2730" i="37"/>
  <c r="BD2729" i="37"/>
  <c r="AZ2729" i="37"/>
  <c r="AV2729" i="37"/>
  <c r="AR2729" i="37"/>
  <c r="AN2729" i="37"/>
  <c r="AJ2729" i="37"/>
  <c r="AF2729" i="37"/>
  <c r="BD2728" i="37"/>
  <c r="AZ2728" i="37"/>
  <c r="AV2728" i="37"/>
  <c r="AR2728" i="37"/>
  <c r="AN2728" i="37"/>
  <c r="AJ2728" i="37"/>
  <c r="AF2728" i="37"/>
  <c r="BD2727" i="37"/>
  <c r="AZ2727" i="37"/>
  <c r="AV2727" i="37"/>
  <c r="AR2727" i="37"/>
  <c r="AN2727" i="37"/>
  <c r="AJ2727" i="37"/>
  <c r="AF2727" i="37"/>
  <c r="BD2726" i="37"/>
  <c r="AZ2726" i="37"/>
  <c r="AV2726" i="37"/>
  <c r="AR2726" i="37"/>
  <c r="AN2726" i="37"/>
  <c r="AJ2726" i="37"/>
  <c r="AF2726" i="37"/>
  <c r="BD2725" i="37"/>
  <c r="AZ2725" i="37"/>
  <c r="AV2725" i="37"/>
  <c r="AR2725" i="37"/>
  <c r="AN2725" i="37"/>
  <c r="AJ2725" i="37"/>
  <c r="AF2725" i="37"/>
  <c r="BD2724" i="37"/>
  <c r="AZ2724" i="37"/>
  <c r="AV2724" i="37"/>
  <c r="AR2724" i="37"/>
  <c r="AN2724" i="37"/>
  <c r="AJ2724" i="37"/>
  <c r="AF2724" i="37"/>
  <c r="BD2723" i="37"/>
  <c r="AZ2723" i="37"/>
  <c r="AV2723" i="37"/>
  <c r="AR2723" i="37"/>
  <c r="AN2723" i="37"/>
  <c r="AJ2723" i="37"/>
  <c r="AF2723" i="37"/>
  <c r="BD2722" i="37"/>
  <c r="AZ2722" i="37"/>
  <c r="AV2722" i="37"/>
  <c r="AR2722" i="37"/>
  <c r="AN2722" i="37"/>
  <c r="AJ2722" i="37"/>
  <c r="AF2722" i="37"/>
  <c r="BD2721" i="37"/>
  <c r="AZ2721" i="37"/>
  <c r="AV2721" i="37"/>
  <c r="AR2721" i="37"/>
  <c r="AN2721" i="37"/>
  <c r="AJ2721" i="37"/>
  <c r="AF2721" i="37"/>
  <c r="BD2720" i="37"/>
  <c r="AZ2720" i="37"/>
  <c r="AV2720" i="37"/>
  <c r="AR2720" i="37"/>
  <c r="AN2720" i="37"/>
  <c r="AJ2720" i="37"/>
  <c r="AF2720" i="37"/>
  <c r="BD2719" i="37"/>
  <c r="AZ2719" i="37"/>
  <c r="AV2719" i="37"/>
  <c r="AR2719" i="37"/>
  <c r="AN2719" i="37"/>
  <c r="AJ2719" i="37"/>
  <c r="AF2719" i="37"/>
  <c r="BD2718" i="37"/>
  <c r="AZ2718" i="37"/>
  <c r="AV2718" i="37"/>
  <c r="AR2718" i="37"/>
  <c r="AN2718" i="37"/>
  <c r="AJ2718" i="37"/>
  <c r="AF2718" i="37"/>
  <c r="BD2717" i="37"/>
  <c r="AZ2717" i="37"/>
  <c r="AV2717" i="37"/>
  <c r="AR2717" i="37"/>
  <c r="AN2717" i="37"/>
  <c r="AJ2717" i="37"/>
  <c r="AF2717" i="37"/>
  <c r="BD2716" i="37"/>
  <c r="AZ2716" i="37"/>
  <c r="AV2716" i="37"/>
  <c r="AR2716" i="37"/>
  <c r="AN2716" i="37"/>
  <c r="AJ2716" i="37"/>
  <c r="AF2716" i="37"/>
  <c r="BD2715" i="37"/>
  <c r="AZ2715" i="37"/>
  <c r="AV2715" i="37"/>
  <c r="AR2715" i="37"/>
  <c r="AN2715" i="37"/>
  <c r="AJ2715" i="37"/>
  <c r="AF2715" i="37"/>
  <c r="BD2714" i="37"/>
  <c r="AZ2714" i="37"/>
  <c r="AV2714" i="37"/>
  <c r="AR2714" i="37"/>
  <c r="AN2714" i="37"/>
  <c r="AJ2714" i="37"/>
  <c r="AF2714" i="37"/>
  <c r="BD2713" i="37"/>
  <c r="AZ2713" i="37"/>
  <c r="AV2713" i="37"/>
  <c r="AR2713" i="37"/>
  <c r="AN2713" i="37"/>
  <c r="AJ2713" i="37"/>
  <c r="AF2713" i="37"/>
  <c r="BD2712" i="37"/>
  <c r="AZ2712" i="37"/>
  <c r="AV2712" i="37"/>
  <c r="AR2712" i="37"/>
  <c r="AN2712" i="37"/>
  <c r="AJ2712" i="37"/>
  <c r="AF2712" i="37"/>
  <c r="BD2711" i="37"/>
  <c r="AZ2711" i="37"/>
  <c r="AV2711" i="37"/>
  <c r="AR2711" i="37"/>
  <c r="AN2711" i="37"/>
  <c r="AJ2711" i="37"/>
  <c r="AF2711" i="37"/>
  <c r="BD2710" i="37"/>
  <c r="AZ2710" i="37"/>
  <c r="AV2710" i="37"/>
  <c r="AR2710" i="37"/>
  <c r="AN2710" i="37"/>
  <c r="AJ2710" i="37"/>
  <c r="AF2710" i="37"/>
  <c r="BD2709" i="37"/>
  <c r="AZ2709" i="37"/>
  <c r="AV2709" i="37"/>
  <c r="AR2709" i="37"/>
  <c r="AN2709" i="37"/>
  <c r="AJ2709" i="37"/>
  <c r="AF2709" i="37"/>
  <c r="BD2708" i="37"/>
  <c r="AZ2708" i="37"/>
  <c r="AV2708" i="37"/>
  <c r="AR2708" i="37"/>
  <c r="AN2708" i="37"/>
  <c r="AJ2708" i="37"/>
  <c r="AF2708" i="37"/>
  <c r="BD2707" i="37"/>
  <c r="AZ2707" i="37"/>
  <c r="AV2707" i="37"/>
  <c r="AR2707" i="37"/>
  <c r="AN2707" i="37"/>
  <c r="AJ2707" i="37"/>
  <c r="AF2707" i="37"/>
  <c r="BD2706" i="37"/>
  <c r="AZ2706" i="37"/>
  <c r="AV2706" i="37"/>
  <c r="AR2706" i="37"/>
  <c r="AN2706" i="37"/>
  <c r="AJ2706" i="37"/>
  <c r="AF2706" i="37"/>
  <c r="BD2705" i="37"/>
  <c r="AZ2705" i="37"/>
  <c r="AV2705" i="37"/>
  <c r="AR2705" i="37"/>
  <c r="AN2705" i="37"/>
  <c r="AJ2705" i="37"/>
  <c r="AF2705" i="37"/>
  <c r="BD2704" i="37"/>
  <c r="AZ2704" i="37"/>
  <c r="AV2704" i="37"/>
  <c r="AR2704" i="37"/>
  <c r="AN2704" i="37"/>
  <c r="AJ2704" i="37"/>
  <c r="AF2704" i="37"/>
  <c r="BD2703" i="37"/>
  <c r="AZ2703" i="37"/>
  <c r="AV2703" i="37"/>
  <c r="AR2703" i="37"/>
  <c r="AN2703" i="37"/>
  <c r="AJ2703" i="37"/>
  <c r="AF2703" i="37"/>
  <c r="BD2702" i="37"/>
  <c r="AZ2702" i="37"/>
  <c r="AV2702" i="37"/>
  <c r="AR2702" i="37"/>
  <c r="AN2702" i="37"/>
  <c r="AJ2702" i="37"/>
  <c r="AF2702" i="37"/>
  <c r="BD2701" i="37"/>
  <c r="AZ2701" i="37"/>
  <c r="AV2701" i="37"/>
  <c r="AR2701" i="37"/>
  <c r="AN2701" i="37"/>
  <c r="AJ2701" i="37"/>
  <c r="AF2701" i="37"/>
  <c r="BD2700" i="37"/>
  <c r="AZ2700" i="37"/>
  <c r="AV2700" i="37"/>
  <c r="AR2700" i="37"/>
  <c r="AN2700" i="37"/>
  <c r="AJ2700" i="37"/>
  <c r="AF2700" i="37"/>
  <c r="BD2699" i="37"/>
  <c r="AZ2699" i="37"/>
  <c r="AV2699" i="37"/>
  <c r="AR2699" i="37"/>
  <c r="AN2699" i="37"/>
  <c r="AJ2699" i="37"/>
  <c r="AF2699" i="37"/>
  <c r="BD2698" i="37"/>
  <c r="AZ2698" i="37"/>
  <c r="AV2698" i="37"/>
  <c r="AR2698" i="37"/>
  <c r="AN2698" i="37"/>
  <c r="AJ2698" i="37"/>
  <c r="AF2698" i="37"/>
  <c r="BD2697" i="37"/>
  <c r="AZ2697" i="37"/>
  <c r="AV2697" i="37"/>
  <c r="AR2697" i="37"/>
  <c r="AN2697" i="37"/>
  <c r="AJ2697" i="37"/>
  <c r="AF2697" i="37"/>
  <c r="BD2696" i="37"/>
  <c r="AZ2696" i="37"/>
  <c r="AV2696" i="37"/>
  <c r="AR2696" i="37"/>
  <c r="AN2696" i="37"/>
  <c r="AJ2696" i="37"/>
  <c r="AF2696" i="37"/>
  <c r="BD2695" i="37"/>
  <c r="AZ2695" i="37"/>
  <c r="AV2695" i="37"/>
  <c r="AR2695" i="37"/>
  <c r="AN2695" i="37"/>
  <c r="AJ2695" i="37"/>
  <c r="AF2695" i="37"/>
  <c r="BD2694" i="37"/>
  <c r="AZ2694" i="37"/>
  <c r="AV2694" i="37"/>
  <c r="AR2694" i="37"/>
  <c r="AN2694" i="37"/>
  <c r="AJ2694" i="37"/>
  <c r="AF2694" i="37"/>
  <c r="BD2693" i="37"/>
  <c r="AZ2693" i="37"/>
  <c r="AV2693" i="37"/>
  <c r="AR2693" i="37"/>
  <c r="AN2693" i="37"/>
  <c r="AJ2693" i="37"/>
  <c r="AF2693" i="37"/>
  <c r="BD2692" i="37"/>
  <c r="AZ2692" i="37"/>
  <c r="AV2692" i="37"/>
  <c r="AR2692" i="37"/>
  <c r="AN2692" i="37"/>
  <c r="AJ2692" i="37"/>
  <c r="AF2692" i="37"/>
  <c r="BD2691" i="37"/>
  <c r="AZ2691" i="37"/>
  <c r="AV2691" i="37"/>
  <c r="AR2691" i="37"/>
  <c r="AN2691" i="37"/>
  <c r="AJ2691" i="37"/>
  <c r="AF2691" i="37"/>
  <c r="BD2690" i="37"/>
  <c r="AZ2690" i="37"/>
  <c r="AV2690" i="37"/>
  <c r="AR2690" i="37"/>
  <c r="AN2690" i="37"/>
  <c r="AJ2690" i="37"/>
  <c r="AF2690" i="37"/>
  <c r="BD2689" i="37"/>
  <c r="AZ2689" i="37"/>
  <c r="AV2689" i="37"/>
  <c r="AR2689" i="37"/>
  <c r="AN2689" i="37"/>
  <c r="AJ2689" i="37"/>
  <c r="AF2689" i="37"/>
  <c r="BD2688" i="37"/>
  <c r="AZ2688" i="37"/>
  <c r="AV2688" i="37"/>
  <c r="AR2688" i="37"/>
  <c r="AN2688" i="37"/>
  <c r="AJ2688" i="37"/>
  <c r="AF2688" i="37"/>
  <c r="BD2687" i="37"/>
  <c r="AZ2687" i="37"/>
  <c r="AV2687" i="37"/>
  <c r="AR2687" i="37"/>
  <c r="AN2687" i="37"/>
  <c r="AJ2687" i="37"/>
  <c r="AF2687" i="37"/>
  <c r="BD2686" i="37"/>
  <c r="AZ2686" i="37"/>
  <c r="AV2686" i="37"/>
  <c r="AR2686" i="37"/>
  <c r="AN2686" i="37"/>
  <c r="AJ2686" i="37"/>
  <c r="AF2686" i="37"/>
  <c r="BD2685" i="37"/>
  <c r="AZ2685" i="37"/>
  <c r="AV2685" i="37"/>
  <c r="AR2685" i="37"/>
  <c r="AN2685" i="37"/>
  <c r="AJ2685" i="37"/>
  <c r="AF2685" i="37"/>
  <c r="BD2684" i="37"/>
  <c r="AZ2684" i="37"/>
  <c r="AV2684" i="37"/>
  <c r="AR2684" i="37"/>
  <c r="AN2684" i="37"/>
  <c r="AJ2684" i="37"/>
  <c r="AF2684" i="37"/>
  <c r="BD2683" i="37"/>
  <c r="AZ2683" i="37"/>
  <c r="AV2683" i="37"/>
  <c r="AR2683" i="37"/>
  <c r="AN2683" i="37"/>
  <c r="AJ2683" i="37"/>
  <c r="AF2683" i="37"/>
  <c r="BD2682" i="37"/>
  <c r="AZ2682" i="37"/>
  <c r="AV2682" i="37"/>
  <c r="AR2682" i="37"/>
  <c r="AN2682" i="37"/>
  <c r="AJ2682" i="37"/>
  <c r="AF2682" i="37"/>
  <c r="BD2681" i="37"/>
  <c r="AZ2681" i="37"/>
  <c r="AV2681" i="37"/>
  <c r="AR2681" i="37"/>
  <c r="AN2681" i="37"/>
  <c r="AJ2681" i="37"/>
  <c r="AF2681" i="37"/>
  <c r="BD2680" i="37"/>
  <c r="AZ2680" i="37"/>
  <c r="AV2680" i="37"/>
  <c r="AR2680" i="37"/>
  <c r="AN2680" i="37"/>
  <c r="AJ2680" i="37"/>
  <c r="AF2680" i="37"/>
  <c r="BD2679" i="37"/>
  <c r="AZ2679" i="37"/>
  <c r="AV2679" i="37"/>
  <c r="AR2679" i="37"/>
  <c r="AN2679" i="37"/>
  <c r="AJ2679" i="37"/>
  <c r="AF2679" i="37"/>
  <c r="BD2678" i="37"/>
  <c r="AZ2678" i="37"/>
  <c r="AV2678" i="37"/>
  <c r="AR2678" i="37"/>
  <c r="AN2678" i="37"/>
  <c r="AJ2678" i="37"/>
  <c r="AF2678" i="37"/>
  <c r="BD2677" i="37"/>
  <c r="AZ2677" i="37"/>
  <c r="AV2677" i="37"/>
  <c r="AR2677" i="37"/>
  <c r="AN2677" i="37"/>
  <c r="AJ2677" i="37"/>
  <c r="AF2677" i="37"/>
  <c r="BD2676" i="37"/>
  <c r="AZ2676" i="37"/>
  <c r="AV2676" i="37"/>
  <c r="AR2676" i="37"/>
  <c r="AN2676" i="37"/>
  <c r="AJ2676" i="37"/>
  <c r="AF2676" i="37"/>
  <c r="BD2675" i="37"/>
  <c r="AZ2675" i="37"/>
  <c r="AV2675" i="37"/>
  <c r="AR2675" i="37"/>
  <c r="AN2675" i="37"/>
  <c r="AJ2675" i="37"/>
  <c r="AF2675" i="37"/>
  <c r="BD2674" i="37"/>
  <c r="AZ2674" i="37"/>
  <c r="AV2674" i="37"/>
  <c r="AR2674" i="37"/>
  <c r="AN2674" i="37"/>
  <c r="AJ2674" i="37"/>
  <c r="AF2674" i="37"/>
  <c r="BD2673" i="37"/>
  <c r="AZ2673" i="37"/>
  <c r="AV2673" i="37"/>
  <c r="AR2673" i="37"/>
  <c r="AN2673" i="37"/>
  <c r="AJ2673" i="37"/>
  <c r="AF2673" i="37"/>
  <c r="BD2672" i="37"/>
  <c r="AZ2672" i="37"/>
  <c r="AV2672" i="37"/>
  <c r="AR2672" i="37"/>
  <c r="AN2672" i="37"/>
  <c r="AJ2672" i="37"/>
  <c r="AF2672" i="37"/>
  <c r="BD2671" i="37"/>
  <c r="AZ2671" i="37"/>
  <c r="AV2671" i="37"/>
  <c r="AR2671" i="37"/>
  <c r="AN2671" i="37"/>
  <c r="AJ2671" i="37"/>
  <c r="AF2671" i="37"/>
  <c r="BD2670" i="37"/>
  <c r="AZ2670" i="37"/>
  <c r="AV2670" i="37"/>
  <c r="AR2670" i="37"/>
  <c r="AN2670" i="37"/>
  <c r="AJ2670" i="37"/>
  <c r="AF2670" i="37"/>
  <c r="BD2669" i="37"/>
  <c r="AZ2669" i="37"/>
  <c r="AV2669" i="37"/>
  <c r="AR2669" i="37"/>
  <c r="AN2669" i="37"/>
  <c r="AJ2669" i="37"/>
  <c r="AF2669" i="37"/>
  <c r="BD2668" i="37"/>
  <c r="AZ2668" i="37"/>
  <c r="AV2668" i="37"/>
  <c r="AR2668" i="37"/>
  <c r="AN2668" i="37"/>
  <c r="AJ2668" i="37"/>
  <c r="AF2668" i="37"/>
  <c r="BD2667" i="37"/>
  <c r="AZ2667" i="37"/>
  <c r="AV2667" i="37"/>
  <c r="AR2667" i="37"/>
  <c r="AN2667" i="37"/>
  <c r="AJ2667" i="37"/>
  <c r="AF2667" i="37"/>
  <c r="BD2666" i="37"/>
  <c r="AZ2666" i="37"/>
  <c r="AV2666" i="37"/>
  <c r="AR2666" i="37"/>
  <c r="AN2666" i="37"/>
  <c r="AJ2666" i="37"/>
  <c r="AF2666" i="37"/>
  <c r="BD2665" i="37"/>
  <c r="AZ2665" i="37"/>
  <c r="AV2665" i="37"/>
  <c r="AR2665" i="37"/>
  <c r="AN2665" i="37"/>
  <c r="AJ2665" i="37"/>
  <c r="AF2665" i="37"/>
  <c r="BD2664" i="37"/>
  <c r="AZ2664" i="37"/>
  <c r="AV2664" i="37"/>
  <c r="AR2664" i="37"/>
  <c r="AN2664" i="37"/>
  <c r="AJ2664" i="37"/>
  <c r="AF2664" i="37"/>
  <c r="BD2663" i="37"/>
  <c r="AZ2663" i="37"/>
  <c r="AV2663" i="37"/>
  <c r="AR2663" i="37"/>
  <c r="AN2663" i="37"/>
  <c r="AJ2663" i="37"/>
  <c r="AF2663" i="37"/>
  <c r="BD2662" i="37"/>
  <c r="AZ2662" i="37"/>
  <c r="AV2662" i="37"/>
  <c r="AR2662" i="37"/>
  <c r="AN2662" i="37"/>
  <c r="AJ2662" i="37"/>
  <c r="AF2662" i="37"/>
  <c r="BD2661" i="37"/>
  <c r="AZ2661" i="37"/>
  <c r="AV2661" i="37"/>
  <c r="AR2661" i="37"/>
  <c r="AN2661" i="37"/>
  <c r="AJ2661" i="37"/>
  <c r="AF2661" i="37"/>
  <c r="BD2660" i="37"/>
  <c r="AZ2660" i="37"/>
  <c r="AV2660" i="37"/>
  <c r="AR2660" i="37"/>
  <c r="AN2660" i="37"/>
  <c r="AJ2660" i="37"/>
  <c r="AF2660" i="37"/>
  <c r="BD2659" i="37"/>
  <c r="AZ2659" i="37"/>
  <c r="AV2659" i="37"/>
  <c r="AR2659" i="37"/>
  <c r="AN2659" i="37"/>
  <c r="AJ2659" i="37"/>
  <c r="AF2659" i="37"/>
  <c r="BD2658" i="37"/>
  <c r="AZ2658" i="37"/>
  <c r="AV2658" i="37"/>
  <c r="AR2658" i="37"/>
  <c r="AN2658" i="37"/>
  <c r="AJ2658" i="37"/>
  <c r="AF2658" i="37"/>
  <c r="BD2657" i="37"/>
  <c r="AZ2657" i="37"/>
  <c r="AV2657" i="37"/>
  <c r="AR2657" i="37"/>
  <c r="AN2657" i="37"/>
  <c r="AJ2657" i="37"/>
  <c r="AF2657" i="37"/>
  <c r="BD2656" i="37"/>
  <c r="AZ2656" i="37"/>
  <c r="AV2656" i="37"/>
  <c r="AR2656" i="37"/>
  <c r="AN2656" i="37"/>
  <c r="AJ2656" i="37"/>
  <c r="AF2656" i="37"/>
  <c r="BD2655" i="37"/>
  <c r="AZ2655" i="37"/>
  <c r="AV2655" i="37"/>
  <c r="AR2655" i="37"/>
  <c r="AN2655" i="37"/>
  <c r="AJ2655" i="37"/>
  <c r="AF2655" i="37"/>
  <c r="BD2654" i="37"/>
  <c r="AZ2654" i="37"/>
  <c r="AV2654" i="37"/>
  <c r="AR2654" i="37"/>
  <c r="AN2654" i="37"/>
  <c r="AJ2654" i="37"/>
  <c r="AF2654" i="37"/>
  <c r="BD2653" i="37"/>
  <c r="AZ2653" i="37"/>
  <c r="AV2653" i="37"/>
  <c r="AR2653" i="37"/>
  <c r="AN2653" i="37"/>
  <c r="AJ2653" i="37"/>
  <c r="AF2653" i="37"/>
  <c r="BD2652" i="37"/>
  <c r="AZ2652" i="37"/>
  <c r="AV2652" i="37"/>
  <c r="AR2652" i="37"/>
  <c r="AN2652" i="37"/>
  <c r="AJ2652" i="37"/>
  <c r="AF2652" i="37"/>
  <c r="BD2651" i="37"/>
  <c r="AZ2651" i="37"/>
  <c r="AV2651" i="37"/>
  <c r="AR2651" i="37"/>
  <c r="AN2651" i="37"/>
  <c r="AJ2651" i="37"/>
  <c r="AF2651" i="37"/>
  <c r="BD2650" i="37"/>
  <c r="AZ2650" i="37"/>
  <c r="AV2650" i="37"/>
  <c r="AR2650" i="37"/>
  <c r="AN2650" i="37"/>
  <c r="AJ2650" i="37"/>
  <c r="AF2650" i="37"/>
  <c r="BD2649" i="37"/>
  <c r="AZ2649" i="37"/>
  <c r="AV2649" i="37"/>
  <c r="AR2649" i="37"/>
  <c r="AN2649" i="37"/>
  <c r="AJ2649" i="37"/>
  <c r="AF2649" i="37"/>
  <c r="BD2648" i="37"/>
  <c r="AZ2648" i="37"/>
  <c r="AV2648" i="37"/>
  <c r="AR2648" i="37"/>
  <c r="AN2648" i="37"/>
  <c r="AJ2648" i="37"/>
  <c r="AF2648" i="37"/>
  <c r="BD2647" i="37"/>
  <c r="AZ2647" i="37"/>
  <c r="AV2647" i="37"/>
  <c r="AR2647" i="37"/>
  <c r="AN2647" i="37"/>
  <c r="AJ2647" i="37"/>
  <c r="AF2647" i="37"/>
  <c r="BD2646" i="37"/>
  <c r="AZ2646" i="37"/>
  <c r="AV2646" i="37"/>
  <c r="AR2646" i="37"/>
  <c r="AN2646" i="37"/>
  <c r="AJ2646" i="37"/>
  <c r="AF2646" i="37"/>
  <c r="BD2645" i="37"/>
  <c r="AZ2645" i="37"/>
  <c r="AV2645" i="37"/>
  <c r="AR2645" i="37"/>
  <c r="AN2645" i="37"/>
  <c r="AJ2645" i="37"/>
  <c r="AF2645" i="37"/>
  <c r="BD2644" i="37"/>
  <c r="AZ2644" i="37"/>
  <c r="AV2644" i="37"/>
  <c r="AR2644" i="37"/>
  <c r="AN2644" i="37"/>
  <c r="AJ2644" i="37"/>
  <c r="AF2644" i="37"/>
  <c r="BD2643" i="37"/>
  <c r="AZ2643" i="37"/>
  <c r="AV2643" i="37"/>
  <c r="AR2643" i="37"/>
  <c r="AN2643" i="37"/>
  <c r="AJ2643" i="37"/>
  <c r="AF2643" i="37"/>
  <c r="BD2642" i="37"/>
  <c r="AZ2642" i="37"/>
  <c r="AV2642" i="37"/>
  <c r="AR2642" i="37"/>
  <c r="AN2642" i="37"/>
  <c r="AJ2642" i="37"/>
  <c r="AF2642" i="37"/>
  <c r="BD2641" i="37"/>
  <c r="AZ2641" i="37"/>
  <c r="AV2641" i="37"/>
  <c r="AR2641" i="37"/>
  <c r="AN2641" i="37"/>
  <c r="AJ2641" i="37"/>
  <c r="AF2641" i="37"/>
  <c r="BD2640" i="37"/>
  <c r="AZ2640" i="37"/>
  <c r="AV2640" i="37"/>
  <c r="AR2640" i="37"/>
  <c r="AN2640" i="37"/>
  <c r="AJ2640" i="37"/>
  <c r="AF2640" i="37"/>
  <c r="BD2639" i="37"/>
  <c r="AZ2639" i="37"/>
  <c r="AV2639" i="37"/>
  <c r="AR2639" i="37"/>
  <c r="AN2639" i="37"/>
  <c r="AJ2639" i="37"/>
  <c r="AF2639" i="37"/>
  <c r="BD2638" i="37"/>
  <c r="AZ2638" i="37"/>
  <c r="AV2638" i="37"/>
  <c r="AR2638" i="37"/>
  <c r="AN2638" i="37"/>
  <c r="AJ2638" i="37"/>
  <c r="AF2638" i="37"/>
  <c r="BD2637" i="37"/>
  <c r="AZ2637" i="37"/>
  <c r="AV2637" i="37"/>
  <c r="AR2637" i="37"/>
  <c r="AN2637" i="37"/>
  <c r="AJ2637" i="37"/>
  <c r="AF2637" i="37"/>
  <c r="BD2636" i="37"/>
  <c r="AZ2636" i="37"/>
  <c r="AV2636" i="37"/>
  <c r="AR2636" i="37"/>
  <c r="AN2636" i="37"/>
  <c r="AJ2636" i="37"/>
  <c r="AF2636" i="37"/>
  <c r="BD2635" i="37"/>
  <c r="AZ2635" i="37"/>
  <c r="AV2635" i="37"/>
  <c r="AR2635" i="37"/>
  <c r="AN2635" i="37"/>
  <c r="AJ2635" i="37"/>
  <c r="AF2635" i="37"/>
  <c r="BD2634" i="37"/>
  <c r="AZ2634" i="37"/>
  <c r="AV2634" i="37"/>
  <c r="AR2634" i="37"/>
  <c r="AN2634" i="37"/>
  <c r="AJ2634" i="37"/>
  <c r="AF2634" i="37"/>
  <c r="BD2633" i="37"/>
  <c r="AZ2633" i="37"/>
  <c r="AV2633" i="37"/>
  <c r="AR2633" i="37"/>
  <c r="AN2633" i="37"/>
  <c r="AJ2633" i="37"/>
  <c r="AF2633" i="37"/>
  <c r="BD2632" i="37"/>
  <c r="AZ2632" i="37"/>
  <c r="AV2632" i="37"/>
  <c r="AR2632" i="37"/>
  <c r="AN2632" i="37"/>
  <c r="AJ2632" i="37"/>
  <c r="AF2632" i="37"/>
  <c r="BD2631" i="37"/>
  <c r="AZ2631" i="37"/>
  <c r="AV2631" i="37"/>
  <c r="AR2631" i="37"/>
  <c r="AN2631" i="37"/>
  <c r="AJ2631" i="37"/>
  <c r="AF2631" i="37"/>
  <c r="BD2630" i="37"/>
  <c r="AZ2630" i="37"/>
  <c r="AV2630" i="37"/>
  <c r="AR2630" i="37"/>
  <c r="AN2630" i="37"/>
  <c r="AJ2630" i="37"/>
  <c r="AF2630" i="37"/>
  <c r="BD2629" i="37"/>
  <c r="AZ2629" i="37"/>
  <c r="AV2629" i="37"/>
  <c r="AR2629" i="37"/>
  <c r="AN2629" i="37"/>
  <c r="AJ2629" i="37"/>
  <c r="AF2629" i="37"/>
  <c r="BD2628" i="37"/>
  <c r="AZ2628" i="37"/>
  <c r="AV2628" i="37"/>
  <c r="AR2628" i="37"/>
  <c r="AN2628" i="37"/>
  <c r="AJ2628" i="37"/>
  <c r="AF2628" i="37"/>
  <c r="BD2627" i="37"/>
  <c r="AZ2627" i="37"/>
  <c r="AV2627" i="37"/>
  <c r="AR2627" i="37"/>
  <c r="AN2627" i="37"/>
  <c r="AJ2627" i="37"/>
  <c r="AF2627" i="37"/>
  <c r="BD2626" i="37"/>
  <c r="AZ2626" i="37"/>
  <c r="AV2626" i="37"/>
  <c r="AR2626" i="37"/>
  <c r="AN2626" i="37"/>
  <c r="AJ2626" i="37"/>
  <c r="AF2626" i="37"/>
  <c r="BD2625" i="37"/>
  <c r="AZ2625" i="37"/>
  <c r="AV2625" i="37"/>
  <c r="AR2625" i="37"/>
  <c r="AN2625" i="37"/>
  <c r="AJ2625" i="37"/>
  <c r="AF2625" i="37"/>
  <c r="BD2624" i="37"/>
  <c r="AZ2624" i="37"/>
  <c r="AV2624" i="37"/>
  <c r="AR2624" i="37"/>
  <c r="AN2624" i="37"/>
  <c r="AJ2624" i="37"/>
  <c r="AF2624" i="37"/>
  <c r="BD2623" i="37"/>
  <c r="AZ2623" i="37"/>
  <c r="AV2623" i="37"/>
  <c r="AR2623" i="37"/>
  <c r="AN2623" i="37"/>
  <c r="AJ2623" i="37"/>
  <c r="AF2623" i="37"/>
  <c r="BD2622" i="37"/>
  <c r="AZ2622" i="37"/>
  <c r="AV2622" i="37"/>
  <c r="AR2622" i="37"/>
  <c r="AN2622" i="37"/>
  <c r="AJ2622" i="37"/>
  <c r="AF2622" i="37"/>
  <c r="BD2621" i="37"/>
  <c r="AZ2621" i="37"/>
  <c r="AV2621" i="37"/>
  <c r="AR2621" i="37"/>
  <c r="AN2621" i="37"/>
  <c r="AJ2621" i="37"/>
  <c r="AF2621" i="37"/>
  <c r="BD2620" i="37"/>
  <c r="AZ2620" i="37"/>
  <c r="AV2620" i="37"/>
  <c r="AR2620" i="37"/>
  <c r="AN2620" i="37"/>
  <c r="AJ2620" i="37"/>
  <c r="AF2620" i="37"/>
  <c r="BD2619" i="37"/>
  <c r="AZ2619" i="37"/>
  <c r="AV2619" i="37"/>
  <c r="AR2619" i="37"/>
  <c r="AN2619" i="37"/>
  <c r="AJ2619" i="37"/>
  <c r="AF2619" i="37"/>
  <c r="BD2618" i="37"/>
  <c r="AZ2618" i="37"/>
  <c r="AV2618" i="37"/>
  <c r="AR2618" i="37"/>
  <c r="AN2618" i="37"/>
  <c r="AJ2618" i="37"/>
  <c r="AF2618" i="37"/>
  <c r="BD2617" i="37"/>
  <c r="AZ2617" i="37"/>
  <c r="AV2617" i="37"/>
  <c r="AR2617" i="37"/>
  <c r="AN2617" i="37"/>
  <c r="AJ2617" i="37"/>
  <c r="AF2617" i="37"/>
  <c r="BD2616" i="37"/>
  <c r="AZ2616" i="37"/>
  <c r="AV2616" i="37"/>
  <c r="AR2616" i="37"/>
  <c r="AN2616" i="37"/>
  <c r="AJ2616" i="37"/>
  <c r="AF2616" i="37"/>
  <c r="BD2615" i="37"/>
  <c r="AZ2615" i="37"/>
  <c r="AV2615" i="37"/>
  <c r="AR2615" i="37"/>
  <c r="AN2615" i="37"/>
  <c r="AJ2615" i="37"/>
  <c r="AF2615" i="37"/>
  <c r="BD2614" i="37"/>
  <c r="AZ2614" i="37"/>
  <c r="AV2614" i="37"/>
  <c r="AR2614" i="37"/>
  <c r="AN2614" i="37"/>
  <c r="AJ2614" i="37"/>
  <c r="AF2614" i="37"/>
  <c r="BD2613" i="37"/>
  <c r="AZ2613" i="37"/>
  <c r="AV2613" i="37"/>
  <c r="AR2613" i="37"/>
  <c r="AN2613" i="37"/>
  <c r="AJ2613" i="37"/>
  <c r="AF2613" i="37"/>
  <c r="BD2612" i="37"/>
  <c r="AZ2612" i="37"/>
  <c r="AV2612" i="37"/>
  <c r="AR2612" i="37"/>
  <c r="AN2612" i="37"/>
  <c r="AJ2612" i="37"/>
  <c r="AF2612" i="37"/>
  <c r="BD2611" i="37"/>
  <c r="AZ2611" i="37"/>
  <c r="AV2611" i="37"/>
  <c r="AR2611" i="37"/>
  <c r="AN2611" i="37"/>
  <c r="AJ2611" i="37"/>
  <c r="AF2611" i="37"/>
  <c r="BD2610" i="37"/>
  <c r="AZ2610" i="37"/>
  <c r="AV2610" i="37"/>
  <c r="AR2610" i="37"/>
  <c r="AN2610" i="37"/>
  <c r="AJ2610" i="37"/>
  <c r="AF2610" i="37"/>
  <c r="BD2609" i="37"/>
  <c r="AZ2609" i="37"/>
  <c r="AV2609" i="37"/>
  <c r="AR2609" i="37"/>
  <c r="AN2609" i="37"/>
  <c r="AJ2609" i="37"/>
  <c r="AF2609" i="37"/>
  <c r="BD2608" i="37"/>
  <c r="AZ2608" i="37"/>
  <c r="AV2608" i="37"/>
  <c r="AR2608" i="37"/>
  <c r="AN2608" i="37"/>
  <c r="AJ2608" i="37"/>
  <c r="AF2608" i="37"/>
  <c r="BD2607" i="37"/>
  <c r="AZ2607" i="37"/>
  <c r="AV2607" i="37"/>
  <c r="AR2607" i="37"/>
  <c r="AN2607" i="37"/>
  <c r="AJ2607" i="37"/>
  <c r="AF2607" i="37"/>
  <c r="BD2606" i="37"/>
  <c r="AZ2606" i="37"/>
  <c r="AV2606" i="37"/>
  <c r="AR2606" i="37"/>
  <c r="AN2606" i="37"/>
  <c r="AJ2606" i="37"/>
  <c r="AF2606" i="37"/>
  <c r="BD2605" i="37"/>
  <c r="AZ2605" i="37"/>
  <c r="AV2605" i="37"/>
  <c r="AR2605" i="37"/>
  <c r="AN2605" i="37"/>
  <c r="AJ2605" i="37"/>
  <c r="AF2605" i="37"/>
  <c r="BD2604" i="37"/>
  <c r="AZ2604" i="37"/>
  <c r="AV2604" i="37"/>
  <c r="AR2604" i="37"/>
  <c r="AN2604" i="37"/>
  <c r="AJ2604" i="37"/>
  <c r="AF2604" i="37"/>
  <c r="BD2603" i="37"/>
  <c r="AZ2603" i="37"/>
  <c r="AV2603" i="37"/>
  <c r="AR2603" i="37"/>
  <c r="AN2603" i="37"/>
  <c r="AJ2603" i="37"/>
  <c r="AF2603" i="37"/>
  <c r="BD2602" i="37"/>
  <c r="AZ2602" i="37"/>
  <c r="AV2602" i="37"/>
  <c r="AR2602" i="37"/>
  <c r="AN2602" i="37"/>
  <c r="AJ2602" i="37"/>
  <c r="AF2602" i="37"/>
  <c r="BD2601" i="37"/>
  <c r="AZ2601" i="37"/>
  <c r="AV2601" i="37"/>
  <c r="AR2601" i="37"/>
  <c r="AN2601" i="37"/>
  <c r="AJ2601" i="37"/>
  <c r="AF2601" i="37"/>
  <c r="BD2600" i="37"/>
  <c r="AZ2600" i="37"/>
  <c r="AV2600" i="37"/>
  <c r="AR2600" i="37"/>
  <c r="AN2600" i="37"/>
  <c r="AJ2600" i="37"/>
  <c r="AF2600" i="37"/>
  <c r="BD2599" i="37"/>
  <c r="AZ2599" i="37"/>
  <c r="AV2599" i="37"/>
  <c r="AR2599" i="37"/>
  <c r="AN2599" i="37"/>
  <c r="AJ2599" i="37"/>
  <c r="AF2599" i="37"/>
  <c r="BD2598" i="37"/>
  <c r="AZ2598" i="37"/>
  <c r="AV2598" i="37"/>
  <c r="AR2598" i="37"/>
  <c r="AN2598" i="37"/>
  <c r="AJ2598" i="37"/>
  <c r="AF2598" i="37"/>
  <c r="BD2597" i="37"/>
  <c r="AZ2597" i="37"/>
  <c r="AV2597" i="37"/>
  <c r="AR2597" i="37"/>
  <c r="AN2597" i="37"/>
  <c r="AJ2597" i="37"/>
  <c r="AF2597" i="37"/>
  <c r="BD2596" i="37"/>
  <c r="AZ2596" i="37"/>
  <c r="AV2596" i="37"/>
  <c r="AR2596" i="37"/>
  <c r="AN2596" i="37"/>
  <c r="AJ2596" i="37"/>
  <c r="AF2596" i="37"/>
  <c r="BD2595" i="37"/>
  <c r="AZ2595" i="37"/>
  <c r="AV2595" i="37"/>
  <c r="AR2595" i="37"/>
  <c r="AN2595" i="37"/>
  <c r="AJ2595" i="37"/>
  <c r="AF2595" i="37"/>
  <c r="BD2594" i="37"/>
  <c r="AZ2594" i="37"/>
  <c r="AV2594" i="37"/>
  <c r="AR2594" i="37"/>
  <c r="AN2594" i="37"/>
  <c r="AJ2594" i="37"/>
  <c r="AF2594" i="37"/>
  <c r="BD2593" i="37"/>
  <c r="AZ2593" i="37"/>
  <c r="AV2593" i="37"/>
  <c r="AR2593" i="37"/>
  <c r="AN2593" i="37"/>
  <c r="AJ2593" i="37"/>
  <c r="AF2593" i="37"/>
  <c r="BD2592" i="37"/>
  <c r="AZ2592" i="37"/>
  <c r="AV2592" i="37"/>
  <c r="AR2592" i="37"/>
  <c r="AN2592" i="37"/>
  <c r="AJ2592" i="37"/>
  <c r="AF2592" i="37"/>
  <c r="BD2591" i="37"/>
  <c r="AZ2591" i="37"/>
  <c r="AV2591" i="37"/>
  <c r="AR2591" i="37"/>
  <c r="AN2591" i="37"/>
  <c r="AJ2591" i="37"/>
  <c r="AF2591" i="37"/>
  <c r="BD2590" i="37"/>
  <c r="AZ2590" i="37"/>
  <c r="AV2590" i="37"/>
  <c r="AR2590" i="37"/>
  <c r="AN2590" i="37"/>
  <c r="AJ2590" i="37"/>
  <c r="AF2590" i="37"/>
  <c r="BD2589" i="37"/>
  <c r="AZ2589" i="37"/>
  <c r="AV2589" i="37"/>
  <c r="AR2589" i="37"/>
  <c r="AN2589" i="37"/>
  <c r="AJ2589" i="37"/>
  <c r="AF2589" i="37"/>
  <c r="BD2588" i="37"/>
  <c r="AZ2588" i="37"/>
  <c r="AV2588" i="37"/>
  <c r="AR2588" i="37"/>
  <c r="AN2588" i="37"/>
  <c r="AJ2588" i="37"/>
  <c r="AF2588" i="37"/>
  <c r="BD2587" i="37"/>
  <c r="AZ2587" i="37"/>
  <c r="AV2587" i="37"/>
  <c r="AR2587" i="37"/>
  <c r="AN2587" i="37"/>
  <c r="AJ2587" i="37"/>
  <c r="AF2587" i="37"/>
  <c r="BD2586" i="37"/>
  <c r="AZ2586" i="37"/>
  <c r="AV2586" i="37"/>
  <c r="AR2586" i="37"/>
  <c r="AN2586" i="37"/>
  <c r="AJ2586" i="37"/>
  <c r="AF2586" i="37"/>
  <c r="BD2585" i="37"/>
  <c r="AZ2585" i="37"/>
  <c r="AV2585" i="37"/>
  <c r="AR2585" i="37"/>
  <c r="AN2585" i="37"/>
  <c r="AJ2585" i="37"/>
  <c r="AF2585" i="37"/>
  <c r="BD2584" i="37"/>
  <c r="AZ2584" i="37"/>
  <c r="AV2584" i="37"/>
  <c r="AR2584" i="37"/>
  <c r="AN2584" i="37"/>
  <c r="AJ2584" i="37"/>
  <c r="AF2584" i="37"/>
  <c r="BD2583" i="37"/>
  <c r="AZ2583" i="37"/>
  <c r="AV2583" i="37"/>
  <c r="AR2583" i="37"/>
  <c r="AN2583" i="37"/>
  <c r="AJ2583" i="37"/>
  <c r="AF2583" i="37"/>
  <c r="BD2582" i="37"/>
  <c r="AZ2582" i="37"/>
  <c r="AV2582" i="37"/>
  <c r="AR2582" i="37"/>
  <c r="AN2582" i="37"/>
  <c r="AJ2582" i="37"/>
  <c r="AF2582" i="37"/>
  <c r="BD2581" i="37"/>
  <c r="AZ2581" i="37"/>
  <c r="AV2581" i="37"/>
  <c r="AR2581" i="37"/>
  <c r="AN2581" i="37"/>
  <c r="AJ2581" i="37"/>
  <c r="AF2581" i="37"/>
  <c r="BD2580" i="37"/>
  <c r="AZ2580" i="37"/>
  <c r="AV2580" i="37"/>
  <c r="AR2580" i="37"/>
  <c r="AN2580" i="37"/>
  <c r="AJ2580" i="37"/>
  <c r="AF2580" i="37"/>
  <c r="BD2579" i="37"/>
  <c r="AZ2579" i="37"/>
  <c r="AV2579" i="37"/>
  <c r="AR2579" i="37"/>
  <c r="AN2579" i="37"/>
  <c r="AJ2579" i="37"/>
  <c r="AF2579" i="37"/>
  <c r="BD2578" i="37"/>
  <c r="AZ2578" i="37"/>
  <c r="AV2578" i="37"/>
  <c r="AR2578" i="37"/>
  <c r="AN2578" i="37"/>
  <c r="AJ2578" i="37"/>
  <c r="AF2578" i="37"/>
  <c r="BD2577" i="37"/>
  <c r="AZ2577" i="37"/>
  <c r="AV2577" i="37"/>
  <c r="AR2577" i="37"/>
  <c r="AN2577" i="37"/>
  <c r="AJ2577" i="37"/>
  <c r="AF2577" i="37"/>
  <c r="BD2576" i="37"/>
  <c r="AZ2576" i="37"/>
  <c r="AV2576" i="37"/>
  <c r="AR2576" i="37"/>
  <c r="AN2576" i="37"/>
  <c r="AJ2576" i="37"/>
  <c r="AF2576" i="37"/>
  <c r="BD2575" i="37"/>
  <c r="AZ2575" i="37"/>
  <c r="AV2575" i="37"/>
  <c r="AR2575" i="37"/>
  <c r="AN2575" i="37"/>
  <c r="AJ2575" i="37"/>
  <c r="AF2575" i="37"/>
  <c r="BD2574" i="37"/>
  <c r="AZ2574" i="37"/>
  <c r="AV2574" i="37"/>
  <c r="AR2574" i="37"/>
  <c r="AN2574" i="37"/>
  <c r="AJ2574" i="37"/>
  <c r="AF2574" i="37"/>
  <c r="BD2573" i="37"/>
  <c r="AZ2573" i="37"/>
  <c r="AV2573" i="37"/>
  <c r="AR2573" i="37"/>
  <c r="AN2573" i="37"/>
  <c r="AJ2573" i="37"/>
  <c r="AF2573" i="37"/>
  <c r="BD2572" i="37"/>
  <c r="AZ2572" i="37"/>
  <c r="AV2572" i="37"/>
  <c r="AR2572" i="37"/>
  <c r="AN2572" i="37"/>
  <c r="AJ2572" i="37"/>
  <c r="AF2572" i="37"/>
  <c r="BD2571" i="37"/>
  <c r="AZ2571" i="37"/>
  <c r="AV2571" i="37"/>
  <c r="AR2571" i="37"/>
  <c r="AN2571" i="37"/>
  <c r="AJ2571" i="37"/>
  <c r="AF2571" i="37"/>
  <c r="BD2570" i="37"/>
  <c r="AZ2570" i="37"/>
  <c r="AV2570" i="37"/>
  <c r="AR2570" i="37"/>
  <c r="AN2570" i="37"/>
  <c r="AJ2570" i="37"/>
  <c r="AF2570" i="37"/>
  <c r="BD2569" i="37"/>
  <c r="AZ2569" i="37"/>
  <c r="AV2569" i="37"/>
  <c r="AR2569" i="37"/>
  <c r="AN2569" i="37"/>
  <c r="AJ2569" i="37"/>
  <c r="AF2569" i="37"/>
  <c r="BD2568" i="37"/>
  <c r="AZ2568" i="37"/>
  <c r="AV2568" i="37"/>
  <c r="AR2568" i="37"/>
  <c r="AN2568" i="37"/>
  <c r="AJ2568" i="37"/>
  <c r="AF2568" i="37"/>
  <c r="BD2567" i="37"/>
  <c r="AZ2567" i="37"/>
  <c r="AV2567" i="37"/>
  <c r="AR2567" i="37"/>
  <c r="AN2567" i="37"/>
  <c r="AJ2567" i="37"/>
  <c r="AF2567" i="37"/>
  <c r="BD2566" i="37"/>
  <c r="AZ2566" i="37"/>
  <c r="AV2566" i="37"/>
  <c r="AR2566" i="37"/>
  <c r="AN2566" i="37"/>
  <c r="AJ2566" i="37"/>
  <c r="AF2566" i="37"/>
  <c r="BD2565" i="37"/>
  <c r="AZ2565" i="37"/>
  <c r="AV2565" i="37"/>
  <c r="AR2565" i="37"/>
  <c r="AN2565" i="37"/>
  <c r="AJ2565" i="37"/>
  <c r="AF2565" i="37"/>
  <c r="BD2564" i="37"/>
  <c r="AZ2564" i="37"/>
  <c r="AV2564" i="37"/>
  <c r="AR2564" i="37"/>
  <c r="AN2564" i="37"/>
  <c r="AJ2564" i="37"/>
  <c r="AF2564" i="37"/>
  <c r="BD2563" i="37"/>
  <c r="AZ2563" i="37"/>
  <c r="AV2563" i="37"/>
  <c r="AR2563" i="37"/>
  <c r="AN2563" i="37"/>
  <c r="AJ2563" i="37"/>
  <c r="AF2563" i="37"/>
  <c r="BD2562" i="37"/>
  <c r="AZ2562" i="37"/>
  <c r="AV2562" i="37"/>
  <c r="AR2562" i="37"/>
  <c r="AN2562" i="37"/>
  <c r="AJ2562" i="37"/>
  <c r="AF2562" i="37"/>
  <c r="BD2561" i="37"/>
  <c r="AZ2561" i="37"/>
  <c r="AV2561" i="37"/>
  <c r="AR2561" i="37"/>
  <c r="AN2561" i="37"/>
  <c r="AJ2561" i="37"/>
  <c r="AF2561" i="37"/>
  <c r="BD2560" i="37"/>
  <c r="AZ2560" i="37"/>
  <c r="AV2560" i="37"/>
  <c r="AR2560" i="37"/>
  <c r="AN2560" i="37"/>
  <c r="AJ2560" i="37"/>
  <c r="AF2560" i="37"/>
  <c r="BD2559" i="37"/>
  <c r="AZ2559" i="37"/>
  <c r="AV2559" i="37"/>
  <c r="AR2559" i="37"/>
  <c r="AN2559" i="37"/>
  <c r="AJ2559" i="37"/>
  <c r="AF2559" i="37"/>
  <c r="BD2558" i="37"/>
  <c r="AZ2558" i="37"/>
  <c r="AV2558" i="37"/>
  <c r="AR2558" i="37"/>
  <c r="AN2558" i="37"/>
  <c r="AJ2558" i="37"/>
  <c r="AF2558" i="37"/>
  <c r="BD2557" i="37"/>
  <c r="AZ2557" i="37"/>
  <c r="AV2557" i="37"/>
  <c r="AR2557" i="37"/>
  <c r="AN2557" i="37"/>
  <c r="AJ2557" i="37"/>
  <c r="AF2557" i="37"/>
  <c r="BD2556" i="37"/>
  <c r="AZ2556" i="37"/>
  <c r="AV2556" i="37"/>
  <c r="AR2556" i="37"/>
  <c r="AN2556" i="37"/>
  <c r="AJ2556" i="37"/>
  <c r="AF2556" i="37"/>
  <c r="BD2555" i="37"/>
  <c r="AZ2555" i="37"/>
  <c r="AV2555" i="37"/>
  <c r="AR2555" i="37"/>
  <c r="AN2555" i="37"/>
  <c r="AJ2555" i="37"/>
  <c r="AF2555" i="37"/>
  <c r="BD2554" i="37"/>
  <c r="AZ2554" i="37"/>
  <c r="AV2554" i="37"/>
  <c r="AR2554" i="37"/>
  <c r="AN2554" i="37"/>
  <c r="AJ2554" i="37"/>
  <c r="AF2554" i="37"/>
  <c r="BD2553" i="37"/>
  <c r="AZ2553" i="37"/>
  <c r="AV2553" i="37"/>
  <c r="AR2553" i="37"/>
  <c r="AN2553" i="37"/>
  <c r="AJ2553" i="37"/>
  <c r="AF2553" i="37"/>
  <c r="BD2552" i="37"/>
  <c r="AZ2552" i="37"/>
  <c r="AV2552" i="37"/>
  <c r="AR2552" i="37"/>
  <c r="AN2552" i="37"/>
  <c r="AJ2552" i="37"/>
  <c r="AF2552" i="37"/>
  <c r="BD2551" i="37"/>
  <c r="AZ2551" i="37"/>
  <c r="AV2551" i="37"/>
  <c r="AR2551" i="37"/>
  <c r="AN2551" i="37"/>
  <c r="AJ2551" i="37"/>
  <c r="AF2551" i="37"/>
  <c r="BD2550" i="37"/>
  <c r="AZ2550" i="37"/>
  <c r="AV2550" i="37"/>
  <c r="AR2550" i="37"/>
  <c r="AN2550" i="37"/>
  <c r="AJ2550" i="37"/>
  <c r="AF2550" i="37"/>
  <c r="BD2549" i="37"/>
  <c r="AZ2549" i="37"/>
  <c r="AV2549" i="37"/>
  <c r="AR2549" i="37"/>
  <c r="AN2549" i="37"/>
  <c r="AJ2549" i="37"/>
  <c r="AF2549" i="37"/>
  <c r="BD2548" i="37"/>
  <c r="AZ2548" i="37"/>
  <c r="AV2548" i="37"/>
  <c r="AR2548" i="37"/>
  <c r="AN2548" i="37"/>
  <c r="AJ2548" i="37"/>
  <c r="AF2548" i="37"/>
  <c r="BD2547" i="37"/>
  <c r="AZ2547" i="37"/>
  <c r="AV2547" i="37"/>
  <c r="AR2547" i="37"/>
  <c r="AN2547" i="37"/>
  <c r="AJ2547" i="37"/>
  <c r="AF2547" i="37"/>
  <c r="BD2546" i="37"/>
  <c r="AZ2546" i="37"/>
  <c r="AV2546" i="37"/>
  <c r="AR2546" i="37"/>
  <c r="AN2546" i="37"/>
  <c r="AJ2546" i="37"/>
  <c r="AF2546" i="37"/>
  <c r="BD2545" i="37"/>
  <c r="AZ2545" i="37"/>
  <c r="AV2545" i="37"/>
  <c r="AR2545" i="37"/>
  <c r="AN2545" i="37"/>
  <c r="AJ2545" i="37"/>
  <c r="AF2545" i="37"/>
  <c r="BD2544" i="37"/>
  <c r="AZ2544" i="37"/>
  <c r="AV2544" i="37"/>
  <c r="AR2544" i="37"/>
  <c r="AN2544" i="37"/>
  <c r="AJ2544" i="37"/>
  <c r="AF2544" i="37"/>
  <c r="BD2543" i="37"/>
  <c r="AZ2543" i="37"/>
  <c r="AV2543" i="37"/>
  <c r="AR2543" i="37"/>
  <c r="AN2543" i="37"/>
  <c r="AJ2543" i="37"/>
  <c r="AF2543" i="37"/>
  <c r="BD2542" i="37"/>
  <c r="AZ2542" i="37"/>
  <c r="AV2542" i="37"/>
  <c r="AR2542" i="37"/>
  <c r="AN2542" i="37"/>
  <c r="AJ2542" i="37"/>
  <c r="AF2542" i="37"/>
  <c r="BD2541" i="37"/>
  <c r="AZ2541" i="37"/>
  <c r="AV2541" i="37"/>
  <c r="AR2541" i="37"/>
  <c r="AN2541" i="37"/>
  <c r="AJ2541" i="37"/>
  <c r="AF2541" i="37"/>
  <c r="BD2540" i="37"/>
  <c r="AZ2540" i="37"/>
  <c r="AV2540" i="37"/>
  <c r="AR2540" i="37"/>
  <c r="AN2540" i="37"/>
  <c r="AJ2540" i="37"/>
  <c r="AF2540" i="37"/>
  <c r="BD2539" i="37"/>
  <c r="AZ2539" i="37"/>
  <c r="AV2539" i="37"/>
  <c r="AR2539" i="37"/>
  <c r="AN2539" i="37"/>
  <c r="AJ2539" i="37"/>
  <c r="AF2539" i="37"/>
  <c r="BD2538" i="37"/>
  <c r="AZ2538" i="37"/>
  <c r="AV2538" i="37"/>
  <c r="AR2538" i="37"/>
  <c r="AN2538" i="37"/>
  <c r="AJ2538" i="37"/>
  <c r="AF2538" i="37"/>
  <c r="BD2537" i="37"/>
  <c r="AZ2537" i="37"/>
  <c r="AV2537" i="37"/>
  <c r="AR2537" i="37"/>
  <c r="AN2537" i="37"/>
  <c r="AJ2537" i="37"/>
  <c r="AF2537" i="37"/>
  <c r="BD2536" i="37"/>
  <c r="AZ2536" i="37"/>
  <c r="AV2536" i="37"/>
  <c r="AR2536" i="37"/>
  <c r="AN2536" i="37"/>
  <c r="AJ2536" i="37"/>
  <c r="AF2536" i="37"/>
  <c r="BD2535" i="37"/>
  <c r="AZ2535" i="37"/>
  <c r="AV2535" i="37"/>
  <c r="AR2535" i="37"/>
  <c r="AN2535" i="37"/>
  <c r="AJ2535" i="37"/>
  <c r="AF2535" i="37"/>
  <c r="BD2534" i="37"/>
  <c r="AZ2534" i="37"/>
  <c r="AV2534" i="37"/>
  <c r="AR2534" i="37"/>
  <c r="AN2534" i="37"/>
  <c r="AJ2534" i="37"/>
  <c r="AF2534" i="37"/>
  <c r="BD2533" i="37"/>
  <c r="AZ2533" i="37"/>
  <c r="AV2533" i="37"/>
  <c r="AR2533" i="37"/>
  <c r="AN2533" i="37"/>
  <c r="AJ2533" i="37"/>
  <c r="AF2533" i="37"/>
  <c r="BD2532" i="37"/>
  <c r="AZ2532" i="37"/>
  <c r="AV2532" i="37"/>
  <c r="AR2532" i="37"/>
  <c r="AN2532" i="37"/>
  <c r="AJ2532" i="37"/>
  <c r="AF2532" i="37"/>
  <c r="BD2531" i="37"/>
  <c r="AZ2531" i="37"/>
  <c r="AV2531" i="37"/>
  <c r="AR2531" i="37"/>
  <c r="AN2531" i="37"/>
  <c r="AJ2531" i="37"/>
  <c r="AF2531" i="37"/>
  <c r="BD2530" i="37"/>
  <c r="AZ2530" i="37"/>
  <c r="AV2530" i="37"/>
  <c r="AR2530" i="37"/>
  <c r="AN2530" i="37"/>
  <c r="AJ2530" i="37"/>
  <c r="AF2530" i="37"/>
  <c r="BD2529" i="37"/>
  <c r="AZ2529" i="37"/>
  <c r="AV2529" i="37"/>
  <c r="AR2529" i="37"/>
  <c r="AN2529" i="37"/>
  <c r="AJ2529" i="37"/>
  <c r="AF2529" i="37"/>
  <c r="BD2528" i="37"/>
  <c r="AZ2528" i="37"/>
  <c r="AV2528" i="37"/>
  <c r="AR2528" i="37"/>
  <c r="AN2528" i="37"/>
  <c r="AJ2528" i="37"/>
  <c r="AF2528" i="37"/>
  <c r="BD2527" i="37"/>
  <c r="AZ2527" i="37"/>
  <c r="AV2527" i="37"/>
  <c r="AR2527" i="37"/>
  <c r="AN2527" i="37"/>
  <c r="AJ2527" i="37"/>
  <c r="AF2527" i="37"/>
  <c r="BD2526" i="37"/>
  <c r="AZ2526" i="37"/>
  <c r="AV2526" i="37"/>
  <c r="AR2526" i="37"/>
  <c r="AN2526" i="37"/>
  <c r="AJ2526" i="37"/>
  <c r="AF2526" i="37"/>
  <c r="BD2525" i="37"/>
  <c r="AZ2525" i="37"/>
  <c r="AV2525" i="37"/>
  <c r="AR2525" i="37"/>
  <c r="AN2525" i="37"/>
  <c r="AJ2525" i="37"/>
  <c r="AF2525" i="37"/>
  <c r="BD2524" i="37"/>
  <c r="AZ2524" i="37"/>
  <c r="AV2524" i="37"/>
  <c r="AR2524" i="37"/>
  <c r="AN2524" i="37"/>
  <c r="AJ2524" i="37"/>
  <c r="AF2524" i="37"/>
  <c r="BD2523" i="37"/>
  <c r="AZ2523" i="37"/>
  <c r="AV2523" i="37"/>
  <c r="AR2523" i="37"/>
  <c r="AN2523" i="37"/>
  <c r="AJ2523" i="37"/>
  <c r="AF2523" i="37"/>
  <c r="BD2522" i="37"/>
  <c r="AZ2522" i="37"/>
  <c r="AV2522" i="37"/>
  <c r="AR2522" i="37"/>
  <c r="AN2522" i="37"/>
  <c r="AJ2522" i="37"/>
  <c r="AF2522" i="37"/>
  <c r="BD2521" i="37"/>
  <c r="AZ2521" i="37"/>
  <c r="AV2521" i="37"/>
  <c r="AR2521" i="37"/>
  <c r="AN2521" i="37"/>
  <c r="AJ2521" i="37"/>
  <c r="AF2521" i="37"/>
  <c r="BD2520" i="37"/>
  <c r="AZ2520" i="37"/>
  <c r="AV2520" i="37"/>
  <c r="AR2520" i="37"/>
  <c r="AN2520" i="37"/>
  <c r="AJ2520" i="37"/>
  <c r="AF2520" i="37"/>
  <c r="BD2519" i="37"/>
  <c r="AZ2519" i="37"/>
  <c r="AV2519" i="37"/>
  <c r="AR2519" i="37"/>
  <c r="AN2519" i="37"/>
  <c r="AJ2519" i="37"/>
  <c r="AF2519" i="37"/>
  <c r="BD2518" i="37"/>
  <c r="AZ2518" i="37"/>
  <c r="AV2518" i="37"/>
  <c r="AR2518" i="37"/>
  <c r="AN2518" i="37"/>
  <c r="AJ2518" i="37"/>
  <c r="AF2518" i="37"/>
  <c r="BD2517" i="37"/>
  <c r="AZ2517" i="37"/>
  <c r="AV2517" i="37"/>
  <c r="AR2517" i="37"/>
  <c r="AN2517" i="37"/>
  <c r="AJ2517" i="37"/>
  <c r="AF2517" i="37"/>
  <c r="BD2516" i="37"/>
  <c r="AZ2516" i="37"/>
  <c r="AV2516" i="37"/>
  <c r="AR2516" i="37"/>
  <c r="AN2516" i="37"/>
  <c r="AJ2516" i="37"/>
  <c r="AF2516" i="37"/>
  <c r="BD2515" i="37"/>
  <c r="AZ2515" i="37"/>
  <c r="AV2515" i="37"/>
  <c r="AR2515" i="37"/>
  <c r="AN2515" i="37"/>
  <c r="AJ2515" i="37"/>
  <c r="AF2515" i="37"/>
  <c r="BD2514" i="37"/>
  <c r="AZ2514" i="37"/>
  <c r="AV2514" i="37"/>
  <c r="AR2514" i="37"/>
  <c r="AN2514" i="37"/>
  <c r="AJ2514" i="37"/>
  <c r="AF2514" i="37"/>
  <c r="BD2513" i="37"/>
  <c r="AZ2513" i="37"/>
  <c r="AV2513" i="37"/>
  <c r="AR2513" i="37"/>
  <c r="AN2513" i="37"/>
  <c r="AJ2513" i="37"/>
  <c r="AF2513" i="37"/>
  <c r="BD2512" i="37"/>
  <c r="AZ2512" i="37"/>
  <c r="AV2512" i="37"/>
  <c r="AR2512" i="37"/>
  <c r="AN2512" i="37"/>
  <c r="AJ2512" i="37"/>
  <c r="AF2512" i="37"/>
  <c r="BD2511" i="37"/>
  <c r="AZ2511" i="37"/>
  <c r="AV2511" i="37"/>
  <c r="AR2511" i="37"/>
  <c r="AN2511" i="37"/>
  <c r="AJ2511" i="37"/>
  <c r="AF2511" i="37"/>
  <c r="BD2510" i="37"/>
  <c r="AZ2510" i="37"/>
  <c r="AV2510" i="37"/>
  <c r="AR2510" i="37"/>
  <c r="AN2510" i="37"/>
  <c r="AJ2510" i="37"/>
  <c r="AF2510" i="37"/>
  <c r="BD2509" i="37"/>
  <c r="AZ2509" i="37"/>
  <c r="AV2509" i="37"/>
  <c r="AR2509" i="37"/>
  <c r="AN2509" i="37"/>
  <c r="AJ2509" i="37"/>
  <c r="AF2509" i="37"/>
  <c r="BD2508" i="37"/>
  <c r="AZ2508" i="37"/>
  <c r="AV2508" i="37"/>
  <c r="AR2508" i="37"/>
  <c r="AN2508" i="37"/>
  <c r="AJ2508" i="37"/>
  <c r="AF2508" i="37"/>
  <c r="BD2507" i="37"/>
  <c r="AZ2507" i="37"/>
  <c r="AV2507" i="37"/>
  <c r="AR2507" i="37"/>
  <c r="AN2507" i="37"/>
  <c r="AJ2507" i="37"/>
  <c r="AF2507" i="37"/>
  <c r="BD2506" i="37"/>
  <c r="AZ2506" i="37"/>
  <c r="AV2506" i="37"/>
  <c r="AR2506" i="37"/>
  <c r="AN2506" i="37"/>
  <c r="AJ2506" i="37"/>
  <c r="AF2506" i="37"/>
  <c r="BD2505" i="37"/>
  <c r="AZ2505" i="37"/>
  <c r="AV2505" i="37"/>
  <c r="AR2505" i="37"/>
  <c r="AN2505" i="37"/>
  <c r="AJ2505" i="37"/>
  <c r="AF2505" i="37"/>
  <c r="BD2504" i="37"/>
  <c r="AZ2504" i="37"/>
  <c r="AV2504" i="37"/>
  <c r="AR2504" i="37"/>
  <c r="AN2504" i="37"/>
  <c r="AJ2504" i="37"/>
  <c r="AF2504" i="37"/>
  <c r="BD2503" i="37"/>
  <c r="AZ2503" i="37"/>
  <c r="AV2503" i="37"/>
  <c r="AR2503" i="37"/>
  <c r="AN2503" i="37"/>
  <c r="AJ2503" i="37"/>
  <c r="AF2503" i="37"/>
  <c r="BD2502" i="37"/>
  <c r="AZ2502" i="37"/>
  <c r="AV2502" i="37"/>
  <c r="AR2502" i="37"/>
  <c r="AN2502" i="37"/>
  <c r="AJ2502" i="37"/>
  <c r="AF2502" i="37"/>
  <c r="BD2501" i="37"/>
  <c r="AZ2501" i="37"/>
  <c r="AV2501" i="37"/>
  <c r="AR2501" i="37"/>
  <c r="AN2501" i="37"/>
  <c r="AJ2501" i="37"/>
  <c r="AF2501" i="37"/>
  <c r="BD2500" i="37"/>
  <c r="AZ2500" i="37"/>
  <c r="AV2500" i="37"/>
  <c r="AR2500" i="37"/>
  <c r="AN2500" i="37"/>
  <c r="AJ2500" i="37"/>
  <c r="AF2500" i="37"/>
  <c r="BD2499" i="37"/>
  <c r="AZ2499" i="37"/>
  <c r="AV2499" i="37"/>
  <c r="AR2499" i="37"/>
  <c r="AN2499" i="37"/>
  <c r="AJ2499" i="37"/>
  <c r="AF2499" i="37"/>
  <c r="BD2498" i="37"/>
  <c r="AZ2498" i="37"/>
  <c r="AV2498" i="37"/>
  <c r="AR2498" i="37"/>
  <c r="AN2498" i="37"/>
  <c r="AJ2498" i="37"/>
  <c r="AF2498" i="37"/>
  <c r="BD2497" i="37"/>
  <c r="AZ2497" i="37"/>
  <c r="AV2497" i="37"/>
  <c r="AR2497" i="37"/>
  <c r="AN2497" i="37"/>
  <c r="AJ2497" i="37"/>
  <c r="AF2497" i="37"/>
  <c r="BD2496" i="37"/>
  <c r="AZ2496" i="37"/>
  <c r="AV2496" i="37"/>
  <c r="AR2496" i="37"/>
  <c r="AN2496" i="37"/>
  <c r="AJ2496" i="37"/>
  <c r="AF2496" i="37"/>
  <c r="BD2495" i="37"/>
  <c r="AZ2495" i="37"/>
  <c r="AV2495" i="37"/>
  <c r="AR2495" i="37"/>
  <c r="AN2495" i="37"/>
  <c r="AJ2495" i="37"/>
  <c r="AF2495" i="37"/>
  <c r="BD2494" i="37"/>
  <c r="AZ2494" i="37"/>
  <c r="AV2494" i="37"/>
  <c r="AR2494" i="37"/>
  <c r="AN2494" i="37"/>
  <c r="AJ2494" i="37"/>
  <c r="AF2494" i="37"/>
  <c r="BD2493" i="37"/>
  <c r="AZ2493" i="37"/>
  <c r="AV2493" i="37"/>
  <c r="AR2493" i="37"/>
  <c r="AN2493" i="37"/>
  <c r="AJ2493" i="37"/>
  <c r="AF2493" i="37"/>
  <c r="BD2492" i="37"/>
  <c r="AZ2492" i="37"/>
  <c r="AV2492" i="37"/>
  <c r="AR2492" i="37"/>
  <c r="AN2492" i="37"/>
  <c r="AJ2492" i="37"/>
  <c r="AF2492" i="37"/>
  <c r="BD2491" i="37"/>
  <c r="AZ2491" i="37"/>
  <c r="AV2491" i="37"/>
  <c r="AR2491" i="37"/>
  <c r="AN2491" i="37"/>
  <c r="AJ2491" i="37"/>
  <c r="AF2491" i="37"/>
  <c r="BD2490" i="37"/>
  <c r="AZ2490" i="37"/>
  <c r="AV2490" i="37"/>
  <c r="AR2490" i="37"/>
  <c r="AN2490" i="37"/>
  <c r="AJ2490" i="37"/>
  <c r="AF2490" i="37"/>
  <c r="BD2489" i="37"/>
  <c r="AZ2489" i="37"/>
  <c r="AV2489" i="37"/>
  <c r="AR2489" i="37"/>
  <c r="AN2489" i="37"/>
  <c r="AJ2489" i="37"/>
  <c r="AF2489" i="37"/>
  <c r="BD2488" i="37"/>
  <c r="AZ2488" i="37"/>
  <c r="AV2488" i="37"/>
  <c r="AR2488" i="37"/>
  <c r="AN2488" i="37"/>
  <c r="AJ2488" i="37"/>
  <c r="AF2488" i="37"/>
  <c r="BD2487" i="37"/>
  <c r="AZ2487" i="37"/>
  <c r="AV2487" i="37"/>
  <c r="AR2487" i="37"/>
  <c r="AN2487" i="37"/>
  <c r="AJ2487" i="37"/>
  <c r="AF2487" i="37"/>
  <c r="BD2486" i="37"/>
  <c r="AZ2486" i="37"/>
  <c r="AV2486" i="37"/>
  <c r="AR2486" i="37"/>
  <c r="AN2486" i="37"/>
  <c r="AJ2486" i="37"/>
  <c r="AF2486" i="37"/>
  <c r="BD2485" i="37"/>
  <c r="AZ2485" i="37"/>
  <c r="AV2485" i="37"/>
  <c r="AR2485" i="37"/>
  <c r="AN2485" i="37"/>
  <c r="AJ2485" i="37"/>
  <c r="AF2485" i="37"/>
  <c r="BD2484" i="37"/>
  <c r="AZ2484" i="37"/>
  <c r="AV2484" i="37"/>
  <c r="AR2484" i="37"/>
  <c r="AN2484" i="37"/>
  <c r="AJ2484" i="37"/>
  <c r="AF2484" i="37"/>
  <c r="BD2483" i="37"/>
  <c r="AZ2483" i="37"/>
  <c r="AV2483" i="37"/>
  <c r="AR2483" i="37"/>
  <c r="AN2483" i="37"/>
  <c r="AJ2483" i="37"/>
  <c r="AF2483" i="37"/>
  <c r="BD2482" i="37"/>
  <c r="AZ2482" i="37"/>
  <c r="AV2482" i="37"/>
  <c r="AR2482" i="37"/>
  <c r="AN2482" i="37"/>
  <c r="AJ2482" i="37"/>
  <c r="AF2482" i="37"/>
  <c r="BD2481" i="37"/>
  <c r="AZ2481" i="37"/>
  <c r="AV2481" i="37"/>
  <c r="AR2481" i="37"/>
  <c r="AN2481" i="37"/>
  <c r="AJ2481" i="37"/>
  <c r="AF2481" i="37"/>
  <c r="BD2480" i="37"/>
  <c r="AZ2480" i="37"/>
  <c r="AV2480" i="37"/>
  <c r="AR2480" i="37"/>
  <c r="AN2480" i="37"/>
  <c r="AJ2480" i="37"/>
  <c r="AF2480" i="37"/>
  <c r="BD2479" i="37"/>
  <c r="AZ2479" i="37"/>
  <c r="AV2479" i="37"/>
  <c r="AR2479" i="37"/>
  <c r="AN2479" i="37"/>
  <c r="AJ2479" i="37"/>
  <c r="AF2479" i="37"/>
  <c r="BD2478" i="37"/>
  <c r="AZ2478" i="37"/>
  <c r="AV2478" i="37"/>
  <c r="AR2478" i="37"/>
  <c r="AN2478" i="37"/>
  <c r="AJ2478" i="37"/>
  <c r="AF2478" i="37"/>
  <c r="BD2477" i="37"/>
  <c r="AZ2477" i="37"/>
  <c r="AV2477" i="37"/>
  <c r="AR2477" i="37"/>
  <c r="AN2477" i="37"/>
  <c r="AJ2477" i="37"/>
  <c r="AF2477" i="37"/>
  <c r="BD2476" i="37"/>
  <c r="AZ2476" i="37"/>
  <c r="AV2476" i="37"/>
  <c r="AR2476" i="37"/>
  <c r="AN2476" i="37"/>
  <c r="AJ2476" i="37"/>
  <c r="AF2476" i="37"/>
  <c r="BD2475" i="37"/>
  <c r="AZ2475" i="37"/>
  <c r="AV2475" i="37"/>
  <c r="AR2475" i="37"/>
  <c r="AN2475" i="37"/>
  <c r="AJ2475" i="37"/>
  <c r="AF2475" i="37"/>
  <c r="BD2474" i="37"/>
  <c r="AZ2474" i="37"/>
  <c r="AV2474" i="37"/>
  <c r="AR2474" i="37"/>
  <c r="AN2474" i="37"/>
  <c r="AJ2474" i="37"/>
  <c r="AF2474" i="37"/>
  <c r="BD2473" i="37"/>
  <c r="AZ2473" i="37"/>
  <c r="AV2473" i="37"/>
  <c r="AR2473" i="37"/>
  <c r="AN2473" i="37"/>
  <c r="AJ2473" i="37"/>
  <c r="AF2473" i="37"/>
  <c r="BD2472" i="37"/>
  <c r="AZ2472" i="37"/>
  <c r="AV2472" i="37"/>
  <c r="AR2472" i="37"/>
  <c r="AN2472" i="37"/>
  <c r="AJ2472" i="37"/>
  <c r="AF2472" i="37"/>
  <c r="BD2471" i="37"/>
  <c r="AZ2471" i="37"/>
  <c r="AV2471" i="37"/>
  <c r="AR2471" i="37"/>
  <c r="AN2471" i="37"/>
  <c r="AJ2471" i="37"/>
  <c r="AF2471" i="37"/>
  <c r="BD2470" i="37"/>
  <c r="AZ2470" i="37"/>
  <c r="AV2470" i="37"/>
  <c r="AR2470" i="37"/>
  <c r="AN2470" i="37"/>
  <c r="AJ2470" i="37"/>
  <c r="AF2470" i="37"/>
  <c r="BD2469" i="37"/>
  <c r="AZ2469" i="37"/>
  <c r="AV2469" i="37"/>
  <c r="AR2469" i="37"/>
  <c r="AN2469" i="37"/>
  <c r="AJ2469" i="37"/>
  <c r="AF2469" i="37"/>
  <c r="BD2468" i="37"/>
  <c r="AZ2468" i="37"/>
  <c r="AV2468" i="37"/>
  <c r="AR2468" i="37"/>
  <c r="AN2468" i="37"/>
  <c r="AJ2468" i="37"/>
  <c r="AF2468" i="37"/>
  <c r="BD2467" i="37"/>
  <c r="AZ2467" i="37"/>
  <c r="AV2467" i="37"/>
  <c r="AR2467" i="37"/>
  <c r="AN2467" i="37"/>
  <c r="AJ2467" i="37"/>
  <c r="AF2467" i="37"/>
  <c r="BD2466" i="37"/>
  <c r="AZ2466" i="37"/>
  <c r="AV2466" i="37"/>
  <c r="AR2466" i="37"/>
  <c r="AN2466" i="37"/>
  <c r="AJ2466" i="37"/>
  <c r="AF2466" i="37"/>
  <c r="BD2465" i="37"/>
  <c r="AZ2465" i="37"/>
  <c r="AV2465" i="37"/>
  <c r="AR2465" i="37"/>
  <c r="AN2465" i="37"/>
  <c r="AJ2465" i="37"/>
  <c r="AF2465" i="37"/>
  <c r="BD2464" i="37"/>
  <c r="AZ2464" i="37"/>
  <c r="AV2464" i="37"/>
  <c r="AR2464" i="37"/>
  <c r="AN2464" i="37"/>
  <c r="AJ2464" i="37"/>
  <c r="AF2464" i="37"/>
  <c r="BD2463" i="37"/>
  <c r="AZ2463" i="37"/>
  <c r="AV2463" i="37"/>
  <c r="AR2463" i="37"/>
  <c r="AN2463" i="37"/>
  <c r="AJ2463" i="37"/>
  <c r="AF2463" i="37"/>
  <c r="BD2462" i="37"/>
  <c r="AZ2462" i="37"/>
  <c r="AV2462" i="37"/>
  <c r="AR2462" i="37"/>
  <c r="AN2462" i="37"/>
  <c r="AJ2462" i="37"/>
  <c r="AF2462" i="37"/>
  <c r="BD2461" i="37"/>
  <c r="AZ2461" i="37"/>
  <c r="AV2461" i="37"/>
  <c r="AR2461" i="37"/>
  <c r="AN2461" i="37"/>
  <c r="AJ2461" i="37"/>
  <c r="AF2461" i="37"/>
  <c r="BD2460" i="37"/>
  <c r="AZ2460" i="37"/>
  <c r="AV2460" i="37"/>
  <c r="AR2460" i="37"/>
  <c r="AN2460" i="37"/>
  <c r="AJ2460" i="37"/>
  <c r="AF2460" i="37"/>
  <c r="BD2459" i="37"/>
  <c r="AZ2459" i="37"/>
  <c r="AV2459" i="37"/>
  <c r="AR2459" i="37"/>
  <c r="AN2459" i="37"/>
  <c r="AJ2459" i="37"/>
  <c r="AF2459" i="37"/>
  <c r="BD2458" i="37"/>
  <c r="AZ2458" i="37"/>
  <c r="AV2458" i="37"/>
  <c r="AR2458" i="37"/>
  <c r="AN2458" i="37"/>
  <c r="AJ2458" i="37"/>
  <c r="AF2458" i="37"/>
  <c r="BD2457" i="37"/>
  <c r="AZ2457" i="37"/>
  <c r="AV2457" i="37"/>
  <c r="AR2457" i="37"/>
  <c r="AN2457" i="37"/>
  <c r="AJ2457" i="37"/>
  <c r="AF2457" i="37"/>
  <c r="BD2456" i="37"/>
  <c r="AZ2456" i="37"/>
  <c r="AV2456" i="37"/>
  <c r="AR2456" i="37"/>
  <c r="AN2456" i="37"/>
  <c r="AJ2456" i="37"/>
  <c r="AF2456" i="37"/>
  <c r="BD2455" i="37"/>
  <c r="AZ2455" i="37"/>
  <c r="AV2455" i="37"/>
  <c r="AR2455" i="37"/>
  <c r="AN2455" i="37"/>
  <c r="AJ2455" i="37"/>
  <c r="AF2455" i="37"/>
  <c r="BD2454" i="37"/>
  <c r="AZ2454" i="37"/>
  <c r="AV2454" i="37"/>
  <c r="AR2454" i="37"/>
  <c r="AN2454" i="37"/>
  <c r="AJ2454" i="37"/>
  <c r="AF2454" i="37"/>
  <c r="BD2453" i="37"/>
  <c r="AZ2453" i="37"/>
  <c r="AV2453" i="37"/>
  <c r="AR2453" i="37"/>
  <c r="AN2453" i="37"/>
  <c r="AJ2453" i="37"/>
  <c r="AF2453" i="37"/>
  <c r="BD2452" i="37"/>
  <c r="AZ2452" i="37"/>
  <c r="AV2452" i="37"/>
  <c r="AR2452" i="37"/>
  <c r="AN2452" i="37"/>
  <c r="AJ2452" i="37"/>
  <c r="AF2452" i="37"/>
  <c r="BD2451" i="37"/>
  <c r="AZ2451" i="37"/>
  <c r="AV2451" i="37"/>
  <c r="AR2451" i="37"/>
  <c r="AN2451" i="37"/>
  <c r="AJ2451" i="37"/>
  <c r="AF2451" i="37"/>
  <c r="BD2450" i="37"/>
  <c r="AZ2450" i="37"/>
  <c r="AV2450" i="37"/>
  <c r="AR2450" i="37"/>
  <c r="AN2450" i="37"/>
  <c r="AJ2450" i="37"/>
  <c r="AF2450" i="37"/>
  <c r="BD2449" i="37"/>
  <c r="AZ2449" i="37"/>
  <c r="AV2449" i="37"/>
  <c r="AR2449" i="37"/>
  <c r="AN2449" i="37"/>
  <c r="AJ2449" i="37"/>
  <c r="AF2449" i="37"/>
  <c r="BD2448" i="37"/>
  <c r="AZ2448" i="37"/>
  <c r="AV2448" i="37"/>
  <c r="AR2448" i="37"/>
  <c r="AN2448" i="37"/>
  <c r="AJ2448" i="37"/>
  <c r="AF2448" i="37"/>
  <c r="BD2447" i="37"/>
  <c r="AZ2447" i="37"/>
  <c r="AV2447" i="37"/>
  <c r="AR2447" i="37"/>
  <c r="AN2447" i="37"/>
  <c r="AJ2447" i="37"/>
  <c r="AF2447" i="37"/>
  <c r="BD2446" i="37"/>
  <c r="AZ2446" i="37"/>
  <c r="AV2446" i="37"/>
  <c r="AR2446" i="37"/>
  <c r="AN2446" i="37"/>
  <c r="AJ2446" i="37"/>
  <c r="AF2446" i="37"/>
  <c r="BD2445" i="37"/>
  <c r="AZ2445" i="37"/>
  <c r="AV2445" i="37"/>
  <c r="AR2445" i="37"/>
  <c r="AN2445" i="37"/>
  <c r="AJ2445" i="37"/>
  <c r="AF2445" i="37"/>
  <c r="BD2444" i="37"/>
  <c r="AZ2444" i="37"/>
  <c r="AV2444" i="37"/>
  <c r="AR2444" i="37"/>
  <c r="AN2444" i="37"/>
  <c r="AJ2444" i="37"/>
  <c r="AF2444" i="37"/>
  <c r="BD2443" i="37"/>
  <c r="AZ2443" i="37"/>
  <c r="AV2443" i="37"/>
  <c r="AR2443" i="37"/>
  <c r="AN2443" i="37"/>
  <c r="AJ2443" i="37"/>
  <c r="AF2443" i="37"/>
  <c r="BD2442" i="37"/>
  <c r="AZ2442" i="37"/>
  <c r="AV2442" i="37"/>
  <c r="AR2442" i="37"/>
  <c r="AN2442" i="37"/>
  <c r="AJ2442" i="37"/>
  <c r="AF2442" i="37"/>
  <c r="BD2441" i="37"/>
  <c r="AZ2441" i="37"/>
  <c r="AV2441" i="37"/>
  <c r="AR2441" i="37"/>
  <c r="AN2441" i="37"/>
  <c r="AJ2441" i="37"/>
  <c r="AF2441" i="37"/>
  <c r="BD2440" i="37"/>
  <c r="AZ2440" i="37"/>
  <c r="AV2440" i="37"/>
  <c r="AR2440" i="37"/>
  <c r="AN2440" i="37"/>
  <c r="AJ2440" i="37"/>
  <c r="AF2440" i="37"/>
  <c r="BD2439" i="37"/>
  <c r="AZ2439" i="37"/>
  <c r="AV2439" i="37"/>
  <c r="AR2439" i="37"/>
  <c r="AN2439" i="37"/>
  <c r="AJ2439" i="37"/>
  <c r="AF2439" i="37"/>
  <c r="BD2438" i="37"/>
  <c r="AZ2438" i="37"/>
  <c r="AV2438" i="37"/>
  <c r="AR2438" i="37"/>
  <c r="AN2438" i="37"/>
  <c r="AJ2438" i="37"/>
  <c r="AF2438" i="37"/>
  <c r="BD2437" i="37"/>
  <c r="AZ2437" i="37"/>
  <c r="AV2437" i="37"/>
  <c r="AR2437" i="37"/>
  <c r="AN2437" i="37"/>
  <c r="AJ2437" i="37"/>
  <c r="AF2437" i="37"/>
  <c r="BD2436" i="37"/>
  <c r="AZ2436" i="37"/>
  <c r="AV2436" i="37"/>
  <c r="AR2436" i="37"/>
  <c r="AN2436" i="37"/>
  <c r="AJ2436" i="37"/>
  <c r="AF2436" i="37"/>
  <c r="BD2435" i="37"/>
  <c r="AZ2435" i="37"/>
  <c r="AV2435" i="37"/>
  <c r="AR2435" i="37"/>
  <c r="AN2435" i="37"/>
  <c r="AJ2435" i="37"/>
  <c r="AF2435" i="37"/>
  <c r="BD2434" i="37"/>
  <c r="AZ2434" i="37"/>
  <c r="AV2434" i="37"/>
  <c r="AR2434" i="37"/>
  <c r="AN2434" i="37"/>
  <c r="AJ2434" i="37"/>
  <c r="AF2434" i="37"/>
  <c r="BD2433" i="37"/>
  <c r="AZ2433" i="37"/>
  <c r="AV2433" i="37"/>
  <c r="AR2433" i="37"/>
  <c r="AN2433" i="37"/>
  <c r="AJ2433" i="37"/>
  <c r="AF2433" i="37"/>
  <c r="BD2432" i="37"/>
  <c r="AZ2432" i="37"/>
  <c r="AV2432" i="37"/>
  <c r="AR2432" i="37"/>
  <c r="AN2432" i="37"/>
  <c r="AJ2432" i="37"/>
  <c r="AF2432" i="37"/>
  <c r="BD2431" i="37"/>
  <c r="AZ2431" i="37"/>
  <c r="AV2431" i="37"/>
  <c r="AR2431" i="37"/>
  <c r="AN2431" i="37"/>
  <c r="AJ2431" i="37"/>
  <c r="AF2431" i="37"/>
  <c r="BD2430" i="37"/>
  <c r="AZ2430" i="37"/>
  <c r="AV2430" i="37"/>
  <c r="AR2430" i="37"/>
  <c r="AN2430" i="37"/>
  <c r="AJ2430" i="37"/>
  <c r="AF2430" i="37"/>
  <c r="BD2429" i="37"/>
  <c r="AZ2429" i="37"/>
  <c r="AV2429" i="37"/>
  <c r="AR2429" i="37"/>
  <c r="AN2429" i="37"/>
  <c r="AJ2429" i="37"/>
  <c r="AF2429" i="37"/>
  <c r="BD2428" i="37"/>
  <c r="AZ2428" i="37"/>
  <c r="AV2428" i="37"/>
  <c r="AR2428" i="37"/>
  <c r="AN2428" i="37"/>
  <c r="AJ2428" i="37"/>
  <c r="AF2428" i="37"/>
  <c r="BD2427" i="37"/>
  <c r="AZ2427" i="37"/>
  <c r="AV2427" i="37"/>
  <c r="AR2427" i="37"/>
  <c r="AN2427" i="37"/>
  <c r="AJ2427" i="37"/>
  <c r="AF2427" i="37"/>
  <c r="BD2426" i="37"/>
  <c r="AZ2426" i="37"/>
  <c r="AV2426" i="37"/>
  <c r="AR2426" i="37"/>
  <c r="AN2426" i="37"/>
  <c r="AJ2426" i="37"/>
  <c r="AF2426" i="37"/>
  <c r="BD2425" i="37"/>
  <c r="AZ2425" i="37"/>
  <c r="AV2425" i="37"/>
  <c r="AR2425" i="37"/>
  <c r="AN2425" i="37"/>
  <c r="AJ2425" i="37"/>
  <c r="AF2425" i="37"/>
  <c r="BD2424" i="37"/>
  <c r="AZ2424" i="37"/>
  <c r="AV2424" i="37"/>
  <c r="AR2424" i="37"/>
  <c r="AN2424" i="37"/>
  <c r="AJ2424" i="37"/>
  <c r="AF2424" i="37"/>
  <c r="BD2423" i="37"/>
  <c r="AZ2423" i="37"/>
  <c r="AV2423" i="37"/>
  <c r="AR2423" i="37"/>
  <c r="AN2423" i="37"/>
  <c r="AJ2423" i="37"/>
  <c r="AF2423" i="37"/>
  <c r="BD2422" i="37"/>
  <c r="AZ2422" i="37"/>
  <c r="AV2422" i="37"/>
  <c r="AR2422" i="37"/>
  <c r="AN2422" i="37"/>
  <c r="AJ2422" i="37"/>
  <c r="AF2422" i="37"/>
  <c r="BD2421" i="37"/>
  <c r="AZ2421" i="37"/>
  <c r="AV2421" i="37"/>
  <c r="AR2421" i="37"/>
  <c r="AN2421" i="37"/>
  <c r="AJ2421" i="37"/>
  <c r="AF2421" i="37"/>
  <c r="BD2420" i="37"/>
  <c r="AZ2420" i="37"/>
  <c r="AV2420" i="37"/>
  <c r="AR2420" i="37"/>
  <c r="AN2420" i="37"/>
  <c r="AJ2420" i="37"/>
  <c r="AF2420" i="37"/>
  <c r="BD2419" i="37"/>
  <c r="AZ2419" i="37"/>
  <c r="AV2419" i="37"/>
  <c r="AR2419" i="37"/>
  <c r="AN2419" i="37"/>
  <c r="AJ2419" i="37"/>
  <c r="AF2419" i="37"/>
  <c r="BD2418" i="37"/>
  <c r="AZ2418" i="37"/>
  <c r="AV2418" i="37"/>
  <c r="AR2418" i="37"/>
  <c r="AN2418" i="37"/>
  <c r="AJ2418" i="37"/>
  <c r="AF2418" i="37"/>
  <c r="BD2417" i="37"/>
  <c r="AZ2417" i="37"/>
  <c r="AV2417" i="37"/>
  <c r="AR2417" i="37"/>
  <c r="AN2417" i="37"/>
  <c r="AJ2417" i="37"/>
  <c r="AF2417" i="37"/>
  <c r="BD2416" i="37"/>
  <c r="AZ2416" i="37"/>
  <c r="AV2416" i="37"/>
  <c r="AR2416" i="37"/>
  <c r="AN2416" i="37"/>
  <c r="AJ2416" i="37"/>
  <c r="AF2416" i="37"/>
  <c r="BD2415" i="37"/>
  <c r="AZ2415" i="37"/>
  <c r="AV2415" i="37"/>
  <c r="AR2415" i="37"/>
  <c r="AN2415" i="37"/>
  <c r="AJ2415" i="37"/>
  <c r="AF2415" i="37"/>
  <c r="BD2414" i="37"/>
  <c r="AZ2414" i="37"/>
  <c r="AV2414" i="37"/>
  <c r="AR2414" i="37"/>
  <c r="AN2414" i="37"/>
  <c r="AJ2414" i="37"/>
  <c r="AF2414" i="37"/>
  <c r="BD2413" i="37"/>
  <c r="AZ2413" i="37"/>
  <c r="AV2413" i="37"/>
  <c r="AR2413" i="37"/>
  <c r="AN2413" i="37"/>
  <c r="AJ2413" i="37"/>
  <c r="AF2413" i="37"/>
  <c r="BD2412" i="37"/>
  <c r="AZ2412" i="37"/>
  <c r="AV2412" i="37"/>
  <c r="AR2412" i="37"/>
  <c r="AN2412" i="37"/>
  <c r="AJ2412" i="37"/>
  <c r="AF2412" i="37"/>
  <c r="BD2411" i="37"/>
  <c r="AZ2411" i="37"/>
  <c r="AV2411" i="37"/>
  <c r="AR2411" i="37"/>
  <c r="AN2411" i="37"/>
  <c r="AJ2411" i="37"/>
  <c r="AF2411" i="37"/>
  <c r="BD2410" i="37"/>
  <c r="AZ2410" i="37"/>
  <c r="AV2410" i="37"/>
  <c r="AR2410" i="37"/>
  <c r="AN2410" i="37"/>
  <c r="AJ2410" i="37"/>
  <c r="AF2410" i="37"/>
  <c r="BD2409" i="37"/>
  <c r="AZ2409" i="37"/>
  <c r="AV2409" i="37"/>
  <c r="AR2409" i="37"/>
  <c r="AN2409" i="37"/>
  <c r="AJ2409" i="37"/>
  <c r="AF2409" i="37"/>
  <c r="BD2408" i="37"/>
  <c r="AZ2408" i="37"/>
  <c r="AV2408" i="37"/>
  <c r="AR2408" i="37"/>
  <c r="AN2408" i="37"/>
  <c r="AJ2408" i="37"/>
  <c r="AF2408" i="37"/>
  <c r="BD2407" i="37"/>
  <c r="AZ2407" i="37"/>
  <c r="AV2407" i="37"/>
  <c r="AR2407" i="37"/>
  <c r="AN2407" i="37"/>
  <c r="AJ2407" i="37"/>
  <c r="AF2407" i="37"/>
  <c r="BD2406" i="37"/>
  <c r="AZ2406" i="37"/>
  <c r="AV2406" i="37"/>
  <c r="AR2406" i="37"/>
  <c r="AN2406" i="37"/>
  <c r="AJ2406" i="37"/>
  <c r="AF2406" i="37"/>
  <c r="BD2405" i="37"/>
  <c r="AZ2405" i="37"/>
  <c r="AV2405" i="37"/>
  <c r="AR2405" i="37"/>
  <c r="AN2405" i="37"/>
  <c r="AJ2405" i="37"/>
  <c r="AF2405" i="37"/>
  <c r="BD2404" i="37"/>
  <c r="AZ2404" i="37"/>
  <c r="AV2404" i="37"/>
  <c r="AR2404" i="37"/>
  <c r="AN2404" i="37"/>
  <c r="AJ2404" i="37"/>
  <c r="AF2404" i="37"/>
  <c r="BD2403" i="37"/>
  <c r="AZ2403" i="37"/>
  <c r="AV2403" i="37"/>
  <c r="AR2403" i="37"/>
  <c r="AN2403" i="37"/>
  <c r="AJ2403" i="37"/>
  <c r="AF2403" i="37"/>
  <c r="BD2402" i="37"/>
  <c r="AZ2402" i="37"/>
  <c r="AV2402" i="37"/>
  <c r="AR2402" i="37"/>
  <c r="AN2402" i="37"/>
  <c r="AJ2402" i="37"/>
  <c r="AF2402" i="37"/>
  <c r="BD2401" i="37"/>
  <c r="AZ2401" i="37"/>
  <c r="AV2401" i="37"/>
  <c r="AR2401" i="37"/>
  <c r="AN2401" i="37"/>
  <c r="AJ2401" i="37"/>
  <c r="AF2401" i="37"/>
  <c r="BD2400" i="37"/>
  <c r="AZ2400" i="37"/>
  <c r="AV2400" i="37"/>
  <c r="AR2400" i="37"/>
  <c r="AN2400" i="37"/>
  <c r="AJ2400" i="37"/>
  <c r="AF2400" i="37"/>
  <c r="BD2399" i="37"/>
  <c r="AZ2399" i="37"/>
  <c r="AV2399" i="37"/>
  <c r="AR2399" i="37"/>
  <c r="AN2399" i="37"/>
  <c r="AJ2399" i="37"/>
  <c r="AF2399" i="37"/>
  <c r="BD2398" i="37"/>
  <c r="AZ2398" i="37"/>
  <c r="AV2398" i="37"/>
  <c r="AR2398" i="37"/>
  <c r="AN2398" i="37"/>
  <c r="AJ2398" i="37"/>
  <c r="AF2398" i="37"/>
  <c r="BD2397" i="37"/>
  <c r="AZ2397" i="37"/>
  <c r="AV2397" i="37"/>
  <c r="AR2397" i="37"/>
  <c r="AN2397" i="37"/>
  <c r="AJ2397" i="37"/>
  <c r="AF2397" i="37"/>
  <c r="BD2396" i="37"/>
  <c r="AZ2396" i="37"/>
  <c r="AV2396" i="37"/>
  <c r="AR2396" i="37"/>
  <c r="AN2396" i="37"/>
  <c r="AJ2396" i="37"/>
  <c r="AF2396" i="37"/>
  <c r="BD2395" i="37"/>
  <c r="AZ2395" i="37"/>
  <c r="AV2395" i="37"/>
  <c r="AR2395" i="37"/>
  <c r="AN2395" i="37"/>
  <c r="AJ2395" i="37"/>
  <c r="AF2395" i="37"/>
  <c r="BD2394" i="37"/>
  <c r="AZ2394" i="37"/>
  <c r="AV2394" i="37"/>
  <c r="AR2394" i="37"/>
  <c r="AN2394" i="37"/>
  <c r="AJ2394" i="37"/>
  <c r="AF2394" i="37"/>
  <c r="BD2393" i="37"/>
  <c r="AZ2393" i="37"/>
  <c r="AV2393" i="37"/>
  <c r="AR2393" i="37"/>
  <c r="AN2393" i="37"/>
  <c r="AJ2393" i="37"/>
  <c r="AF2393" i="37"/>
  <c r="BD2392" i="37"/>
  <c r="AZ2392" i="37"/>
  <c r="AV2392" i="37"/>
  <c r="AR2392" i="37"/>
  <c r="AN2392" i="37"/>
  <c r="AJ2392" i="37"/>
  <c r="AF2392" i="37"/>
  <c r="BD2391" i="37"/>
  <c r="AZ2391" i="37"/>
  <c r="AV2391" i="37"/>
  <c r="AR2391" i="37"/>
  <c r="AN2391" i="37"/>
  <c r="AJ2391" i="37"/>
  <c r="AF2391" i="37"/>
  <c r="BD2390" i="37"/>
  <c r="AZ2390" i="37"/>
  <c r="AV2390" i="37"/>
  <c r="AR2390" i="37"/>
  <c r="AN2390" i="37"/>
  <c r="AJ2390" i="37"/>
  <c r="AF2390" i="37"/>
  <c r="BD2389" i="37"/>
  <c r="AZ2389" i="37"/>
  <c r="AV2389" i="37"/>
  <c r="AR2389" i="37"/>
  <c r="AN2389" i="37"/>
  <c r="AJ2389" i="37"/>
  <c r="AF2389" i="37"/>
  <c r="BD2388" i="37"/>
  <c r="AZ2388" i="37"/>
  <c r="AV2388" i="37"/>
  <c r="AR2388" i="37"/>
  <c r="AN2388" i="37"/>
  <c r="AJ2388" i="37"/>
  <c r="AF2388" i="37"/>
  <c r="BD2387" i="37"/>
  <c r="AZ2387" i="37"/>
  <c r="AV2387" i="37"/>
  <c r="AR2387" i="37"/>
  <c r="AN2387" i="37"/>
  <c r="AJ2387" i="37"/>
  <c r="AF2387" i="37"/>
  <c r="BD2386" i="37"/>
  <c r="AZ2386" i="37"/>
  <c r="AV2386" i="37"/>
  <c r="AR2386" i="37"/>
  <c r="AN2386" i="37"/>
  <c r="AJ2386" i="37"/>
  <c r="AF2386" i="37"/>
  <c r="BD2385" i="37"/>
  <c r="AZ2385" i="37"/>
  <c r="AV2385" i="37"/>
  <c r="AR2385" i="37"/>
  <c r="AN2385" i="37"/>
  <c r="AJ2385" i="37"/>
  <c r="AF2385" i="37"/>
  <c r="BD2384" i="37"/>
  <c r="AZ2384" i="37"/>
  <c r="AV2384" i="37"/>
  <c r="AR2384" i="37"/>
  <c r="AN2384" i="37"/>
  <c r="AJ2384" i="37"/>
  <c r="AF2384" i="37"/>
  <c r="BD2383" i="37"/>
  <c r="AZ2383" i="37"/>
  <c r="AV2383" i="37"/>
  <c r="AR2383" i="37"/>
  <c r="AN2383" i="37"/>
  <c r="AJ2383" i="37"/>
  <c r="AF2383" i="37"/>
  <c r="BD2382" i="37"/>
  <c r="AZ2382" i="37"/>
  <c r="AV2382" i="37"/>
  <c r="AR2382" i="37"/>
  <c r="AN2382" i="37"/>
  <c r="AJ2382" i="37"/>
  <c r="AF2382" i="37"/>
  <c r="BD2381" i="37"/>
  <c r="AZ2381" i="37"/>
  <c r="AV2381" i="37"/>
  <c r="AR2381" i="37"/>
  <c r="AN2381" i="37"/>
  <c r="AJ2381" i="37"/>
  <c r="AF2381" i="37"/>
  <c r="BD2380" i="37"/>
  <c r="AZ2380" i="37"/>
  <c r="AV2380" i="37"/>
  <c r="AR2380" i="37"/>
  <c r="AN2380" i="37"/>
  <c r="AJ2380" i="37"/>
  <c r="AF2380" i="37"/>
  <c r="BD2379" i="37"/>
  <c r="AZ2379" i="37"/>
  <c r="AV2379" i="37"/>
  <c r="AR2379" i="37"/>
  <c r="AN2379" i="37"/>
  <c r="AJ2379" i="37"/>
  <c r="AF2379" i="37"/>
  <c r="BD2378" i="37"/>
  <c r="AZ2378" i="37"/>
  <c r="AV2378" i="37"/>
  <c r="AR2378" i="37"/>
  <c r="AN2378" i="37"/>
  <c r="AJ2378" i="37"/>
  <c r="AF2378" i="37"/>
  <c r="BD2377" i="37"/>
  <c r="AZ2377" i="37"/>
  <c r="AV2377" i="37"/>
  <c r="AR2377" i="37"/>
  <c r="AN2377" i="37"/>
  <c r="AJ2377" i="37"/>
  <c r="AF2377" i="37"/>
  <c r="BD2376" i="37"/>
  <c r="AZ2376" i="37"/>
  <c r="AV2376" i="37"/>
  <c r="AR2376" i="37"/>
  <c r="AN2376" i="37"/>
  <c r="AJ2376" i="37"/>
  <c r="AF2376" i="37"/>
  <c r="BD2375" i="37"/>
  <c r="AZ2375" i="37"/>
  <c r="AV2375" i="37"/>
  <c r="AR2375" i="37"/>
  <c r="AN2375" i="37"/>
  <c r="AJ2375" i="37"/>
  <c r="AF2375" i="37"/>
  <c r="BD2374" i="37"/>
  <c r="AZ2374" i="37"/>
  <c r="AV2374" i="37"/>
  <c r="AR2374" i="37"/>
  <c r="AN2374" i="37"/>
  <c r="AJ2374" i="37"/>
  <c r="AF2374" i="37"/>
  <c r="BD2373" i="37"/>
  <c r="AZ2373" i="37"/>
  <c r="AV2373" i="37"/>
  <c r="AR2373" i="37"/>
  <c r="AN2373" i="37"/>
  <c r="AJ2373" i="37"/>
  <c r="AF2373" i="37"/>
  <c r="BD2372" i="37"/>
  <c r="AZ2372" i="37"/>
  <c r="AV2372" i="37"/>
  <c r="AR2372" i="37"/>
  <c r="AN2372" i="37"/>
  <c r="AJ2372" i="37"/>
  <c r="AF2372" i="37"/>
  <c r="BD2371" i="37"/>
  <c r="AZ2371" i="37"/>
  <c r="AV2371" i="37"/>
  <c r="AR2371" i="37"/>
  <c r="AN2371" i="37"/>
  <c r="AJ2371" i="37"/>
  <c r="AF2371" i="37"/>
  <c r="BD2370" i="37"/>
  <c r="AZ2370" i="37"/>
  <c r="AV2370" i="37"/>
  <c r="AR2370" i="37"/>
  <c r="AN2370" i="37"/>
  <c r="AJ2370" i="37"/>
  <c r="AF2370" i="37"/>
  <c r="BD2369" i="37"/>
  <c r="AZ2369" i="37"/>
  <c r="AV2369" i="37"/>
  <c r="AR2369" i="37"/>
  <c r="AN2369" i="37"/>
  <c r="AJ2369" i="37"/>
  <c r="AF2369" i="37"/>
  <c r="BD2368" i="37"/>
  <c r="AZ2368" i="37"/>
  <c r="AV2368" i="37"/>
  <c r="AR2368" i="37"/>
  <c r="AN2368" i="37"/>
  <c r="AJ2368" i="37"/>
  <c r="AF2368" i="37"/>
  <c r="BD2367" i="37"/>
  <c r="AZ2367" i="37"/>
  <c r="AV2367" i="37"/>
  <c r="AR2367" i="37"/>
  <c r="AN2367" i="37"/>
  <c r="AJ2367" i="37"/>
  <c r="AF2367" i="37"/>
  <c r="BD2366" i="37"/>
  <c r="AZ2366" i="37"/>
  <c r="AV2366" i="37"/>
  <c r="AR2366" i="37"/>
  <c r="AN2366" i="37"/>
  <c r="AJ2366" i="37"/>
  <c r="AF2366" i="37"/>
  <c r="BD2365" i="37"/>
  <c r="AZ2365" i="37"/>
  <c r="AV2365" i="37"/>
  <c r="AR2365" i="37"/>
  <c r="AN2365" i="37"/>
  <c r="AJ2365" i="37"/>
  <c r="AF2365" i="37"/>
  <c r="BD2364" i="37"/>
  <c r="AZ2364" i="37"/>
  <c r="AV2364" i="37"/>
  <c r="AR2364" i="37"/>
  <c r="AN2364" i="37"/>
  <c r="AJ2364" i="37"/>
  <c r="AF2364" i="37"/>
  <c r="BD2363" i="37"/>
  <c r="AZ2363" i="37"/>
  <c r="AV2363" i="37"/>
  <c r="AR2363" i="37"/>
  <c r="AN2363" i="37"/>
  <c r="AJ2363" i="37"/>
  <c r="AF2363" i="37"/>
  <c r="BD2362" i="37"/>
  <c r="AZ2362" i="37"/>
  <c r="AV2362" i="37"/>
  <c r="AR2362" i="37"/>
  <c r="AN2362" i="37"/>
  <c r="AJ2362" i="37"/>
  <c r="AF2362" i="37"/>
  <c r="BD2361" i="37"/>
  <c r="AZ2361" i="37"/>
  <c r="AV2361" i="37"/>
  <c r="AR2361" i="37"/>
  <c r="AN2361" i="37"/>
  <c r="AJ2361" i="37"/>
  <c r="AF2361" i="37"/>
  <c r="BD2360" i="37"/>
  <c r="AZ2360" i="37"/>
  <c r="AV2360" i="37"/>
  <c r="AR2360" i="37"/>
  <c r="AN2360" i="37"/>
  <c r="AJ2360" i="37"/>
  <c r="AF2360" i="37"/>
  <c r="BD2359" i="37"/>
  <c r="AZ2359" i="37"/>
  <c r="AV2359" i="37"/>
  <c r="AR2359" i="37"/>
  <c r="AN2359" i="37"/>
  <c r="AJ2359" i="37"/>
  <c r="AF2359" i="37"/>
  <c r="BD2358" i="37"/>
  <c r="AZ2358" i="37"/>
  <c r="AV2358" i="37"/>
  <c r="AR2358" i="37"/>
  <c r="AN2358" i="37"/>
  <c r="AJ2358" i="37"/>
  <c r="AF2358" i="37"/>
  <c r="BD2357" i="37"/>
  <c r="AZ2357" i="37"/>
  <c r="AV2357" i="37"/>
  <c r="AR2357" i="37"/>
  <c r="AN2357" i="37"/>
  <c r="AJ2357" i="37"/>
  <c r="AF2357" i="37"/>
  <c r="BD2356" i="37"/>
  <c r="AZ2356" i="37"/>
  <c r="AV2356" i="37"/>
  <c r="AR2356" i="37"/>
  <c r="AN2356" i="37"/>
  <c r="AJ2356" i="37"/>
  <c r="AF2356" i="37"/>
  <c r="BD2355" i="37"/>
  <c r="AZ2355" i="37"/>
  <c r="AV2355" i="37"/>
  <c r="AR2355" i="37"/>
  <c r="AN2355" i="37"/>
  <c r="AJ2355" i="37"/>
  <c r="AF2355" i="37"/>
  <c r="BD2354" i="37"/>
  <c r="AZ2354" i="37"/>
  <c r="AV2354" i="37"/>
  <c r="AR2354" i="37"/>
  <c r="AN2354" i="37"/>
  <c r="AJ2354" i="37"/>
  <c r="AF2354" i="37"/>
  <c r="BD2353" i="37"/>
  <c r="AZ2353" i="37"/>
  <c r="AV2353" i="37"/>
  <c r="AR2353" i="37"/>
  <c r="AN2353" i="37"/>
  <c r="AJ2353" i="37"/>
  <c r="AF2353" i="37"/>
  <c r="BD2352" i="37"/>
  <c r="AZ2352" i="37"/>
  <c r="AV2352" i="37"/>
  <c r="AR2352" i="37"/>
  <c r="AN2352" i="37"/>
  <c r="AJ2352" i="37"/>
  <c r="AF2352" i="37"/>
  <c r="BD2351" i="37"/>
  <c r="AZ2351" i="37"/>
  <c r="AV2351" i="37"/>
  <c r="AR2351" i="37"/>
  <c r="AN2351" i="37"/>
  <c r="AJ2351" i="37"/>
  <c r="AF2351" i="37"/>
  <c r="BD2350" i="37"/>
  <c r="AZ2350" i="37"/>
  <c r="AV2350" i="37"/>
  <c r="AR2350" i="37"/>
  <c r="AN2350" i="37"/>
  <c r="AJ2350" i="37"/>
  <c r="AF2350" i="37"/>
  <c r="BD2349" i="37"/>
  <c r="AZ2349" i="37"/>
  <c r="AV2349" i="37"/>
  <c r="AR2349" i="37"/>
  <c r="AN2349" i="37"/>
  <c r="AJ2349" i="37"/>
  <c r="AF2349" i="37"/>
  <c r="BD2348" i="37"/>
  <c r="AZ2348" i="37"/>
  <c r="AV2348" i="37"/>
  <c r="AR2348" i="37"/>
  <c r="AN2348" i="37"/>
  <c r="AJ2348" i="37"/>
  <c r="AF2348" i="37"/>
  <c r="BD2347" i="37"/>
  <c r="AZ2347" i="37"/>
  <c r="AV2347" i="37"/>
  <c r="AR2347" i="37"/>
  <c r="AN2347" i="37"/>
  <c r="AJ2347" i="37"/>
  <c r="AF2347" i="37"/>
  <c r="BD2346" i="37"/>
  <c r="AZ2346" i="37"/>
  <c r="AV2346" i="37"/>
  <c r="AR2346" i="37"/>
  <c r="AN2346" i="37"/>
  <c r="AJ2346" i="37"/>
  <c r="AF2346" i="37"/>
  <c r="BD2345" i="37"/>
  <c r="AZ2345" i="37"/>
  <c r="AV2345" i="37"/>
  <c r="AR2345" i="37"/>
  <c r="AN2345" i="37"/>
  <c r="AJ2345" i="37"/>
  <c r="AF2345" i="37"/>
  <c r="BD2344" i="37"/>
  <c r="AZ2344" i="37"/>
  <c r="AV2344" i="37"/>
  <c r="AR2344" i="37"/>
  <c r="AN2344" i="37"/>
  <c r="AJ2344" i="37"/>
  <c r="AF2344" i="37"/>
  <c r="BD2343" i="37"/>
  <c r="AZ2343" i="37"/>
  <c r="AV2343" i="37"/>
  <c r="AR2343" i="37"/>
  <c r="AN2343" i="37"/>
  <c r="AJ2343" i="37"/>
  <c r="AF2343" i="37"/>
  <c r="BD2342" i="37"/>
  <c r="AZ2342" i="37"/>
  <c r="AV2342" i="37"/>
  <c r="AR2342" i="37"/>
  <c r="AN2342" i="37"/>
  <c r="AJ2342" i="37"/>
  <c r="AF2342" i="37"/>
  <c r="BD2341" i="37"/>
  <c r="AZ2341" i="37"/>
  <c r="AV2341" i="37"/>
  <c r="AR2341" i="37"/>
  <c r="AN2341" i="37"/>
  <c r="AJ2341" i="37"/>
  <c r="AF2341" i="37"/>
  <c r="BD2340" i="37"/>
  <c r="AZ2340" i="37"/>
  <c r="AV2340" i="37"/>
  <c r="AR2340" i="37"/>
  <c r="AN2340" i="37"/>
  <c r="AJ2340" i="37"/>
  <c r="AF2340" i="37"/>
  <c r="BD2339" i="37"/>
  <c r="AZ2339" i="37"/>
  <c r="AV2339" i="37"/>
  <c r="AR2339" i="37"/>
  <c r="AN2339" i="37"/>
  <c r="AJ2339" i="37"/>
  <c r="AF2339" i="37"/>
  <c r="BD2338" i="37"/>
  <c r="AZ2338" i="37"/>
  <c r="AV2338" i="37"/>
  <c r="AR2338" i="37"/>
  <c r="AN2338" i="37"/>
  <c r="AJ2338" i="37"/>
  <c r="AF2338" i="37"/>
  <c r="BD2337" i="37"/>
  <c r="AZ2337" i="37"/>
  <c r="AV2337" i="37"/>
  <c r="AR2337" i="37"/>
  <c r="AN2337" i="37"/>
  <c r="AJ2337" i="37"/>
  <c r="AF2337" i="37"/>
  <c r="BD2336" i="37"/>
  <c r="AZ2336" i="37"/>
  <c r="AV2336" i="37"/>
  <c r="AR2336" i="37"/>
  <c r="AN2336" i="37"/>
  <c r="AJ2336" i="37"/>
  <c r="AF2336" i="37"/>
  <c r="BD2335" i="37"/>
  <c r="AZ2335" i="37"/>
  <c r="AV2335" i="37"/>
  <c r="AR2335" i="37"/>
  <c r="AN2335" i="37"/>
  <c r="AJ2335" i="37"/>
  <c r="AF2335" i="37"/>
  <c r="BD2334" i="37"/>
  <c r="AZ2334" i="37"/>
  <c r="AV2334" i="37"/>
  <c r="AR2334" i="37"/>
  <c r="AN2334" i="37"/>
  <c r="AJ2334" i="37"/>
  <c r="AF2334" i="37"/>
  <c r="BD2333" i="37"/>
  <c r="AZ2333" i="37"/>
  <c r="AV2333" i="37"/>
  <c r="AR2333" i="37"/>
  <c r="AN2333" i="37"/>
  <c r="AJ2333" i="37"/>
  <c r="AF2333" i="37"/>
  <c r="BD2332" i="37"/>
  <c r="AZ2332" i="37"/>
  <c r="AV2332" i="37"/>
  <c r="AR2332" i="37"/>
  <c r="AN2332" i="37"/>
  <c r="AJ2332" i="37"/>
  <c r="AF2332" i="37"/>
  <c r="BD2331" i="37"/>
  <c r="AZ2331" i="37"/>
  <c r="AV2331" i="37"/>
  <c r="AR2331" i="37"/>
  <c r="AN2331" i="37"/>
  <c r="AJ2331" i="37"/>
  <c r="AF2331" i="37"/>
  <c r="BD2330" i="37"/>
  <c r="AZ2330" i="37"/>
  <c r="AV2330" i="37"/>
  <c r="AR2330" i="37"/>
  <c r="AN2330" i="37"/>
  <c r="AJ2330" i="37"/>
  <c r="AF2330" i="37"/>
  <c r="BD2329" i="37"/>
  <c r="AZ2329" i="37"/>
  <c r="AV2329" i="37"/>
  <c r="AR2329" i="37"/>
  <c r="AN2329" i="37"/>
  <c r="AJ2329" i="37"/>
  <c r="AF2329" i="37"/>
  <c r="BD2328" i="37"/>
  <c r="AZ2328" i="37"/>
  <c r="AV2328" i="37"/>
  <c r="AR2328" i="37"/>
  <c r="AN2328" i="37"/>
  <c r="AJ2328" i="37"/>
  <c r="AF2328" i="37"/>
  <c r="BD2327" i="37"/>
  <c r="AZ2327" i="37"/>
  <c r="AV2327" i="37"/>
  <c r="AR2327" i="37"/>
  <c r="AN2327" i="37"/>
  <c r="AJ2327" i="37"/>
  <c r="AF2327" i="37"/>
  <c r="BD2326" i="37"/>
  <c r="AZ2326" i="37"/>
  <c r="AV2326" i="37"/>
  <c r="AR2326" i="37"/>
  <c r="AN2326" i="37"/>
  <c r="AJ2326" i="37"/>
  <c r="AF2326" i="37"/>
  <c r="BD2325" i="37"/>
  <c r="AZ2325" i="37"/>
  <c r="AV2325" i="37"/>
  <c r="AR2325" i="37"/>
  <c r="AN2325" i="37"/>
  <c r="AJ2325" i="37"/>
  <c r="AF2325" i="37"/>
  <c r="BD2324" i="37"/>
  <c r="AZ2324" i="37"/>
  <c r="AV2324" i="37"/>
  <c r="AR2324" i="37"/>
  <c r="AN2324" i="37"/>
  <c r="AJ2324" i="37"/>
  <c r="AF2324" i="37"/>
  <c r="BD2323" i="37"/>
  <c r="AZ2323" i="37"/>
  <c r="AV2323" i="37"/>
  <c r="AR2323" i="37"/>
  <c r="AN2323" i="37"/>
  <c r="AJ2323" i="37"/>
  <c r="AF2323" i="37"/>
  <c r="BD2322" i="37"/>
  <c r="AZ2322" i="37"/>
  <c r="AV2322" i="37"/>
  <c r="AR2322" i="37"/>
  <c r="AN2322" i="37"/>
  <c r="AJ2322" i="37"/>
  <c r="AF2322" i="37"/>
  <c r="BD2321" i="37"/>
  <c r="AZ2321" i="37"/>
  <c r="AV2321" i="37"/>
  <c r="AR2321" i="37"/>
  <c r="AN2321" i="37"/>
  <c r="AJ2321" i="37"/>
  <c r="AF2321" i="37"/>
  <c r="BD2320" i="37"/>
  <c r="AZ2320" i="37"/>
  <c r="AV2320" i="37"/>
  <c r="AR2320" i="37"/>
  <c r="AN2320" i="37"/>
  <c r="AJ2320" i="37"/>
  <c r="AF2320" i="37"/>
  <c r="BD2319" i="37"/>
  <c r="AZ2319" i="37"/>
  <c r="AV2319" i="37"/>
  <c r="AR2319" i="37"/>
  <c r="AN2319" i="37"/>
  <c r="AJ2319" i="37"/>
  <c r="AF2319" i="37"/>
  <c r="BD2318" i="37"/>
  <c r="AZ2318" i="37"/>
  <c r="AV2318" i="37"/>
  <c r="AR2318" i="37"/>
  <c r="AN2318" i="37"/>
  <c r="AJ2318" i="37"/>
  <c r="AF2318" i="37"/>
  <c r="BD2317" i="37"/>
  <c r="AZ2317" i="37"/>
  <c r="AV2317" i="37"/>
  <c r="AR2317" i="37"/>
  <c r="AN2317" i="37"/>
  <c r="AJ2317" i="37"/>
  <c r="AF2317" i="37"/>
  <c r="BD2316" i="37"/>
  <c r="AZ2316" i="37"/>
  <c r="AV2316" i="37"/>
  <c r="AR2316" i="37"/>
  <c r="AN2316" i="37"/>
  <c r="AJ2316" i="37"/>
  <c r="AF2316" i="37"/>
  <c r="BD2315" i="37"/>
  <c r="AZ2315" i="37"/>
  <c r="AV2315" i="37"/>
  <c r="AR2315" i="37"/>
  <c r="AN2315" i="37"/>
  <c r="AJ2315" i="37"/>
  <c r="AF2315" i="37"/>
  <c r="BD2314" i="37"/>
  <c r="AZ2314" i="37"/>
  <c r="AV2314" i="37"/>
  <c r="AR2314" i="37"/>
  <c r="AN2314" i="37"/>
  <c r="AJ2314" i="37"/>
  <c r="AF2314" i="37"/>
  <c r="BD2313" i="37"/>
  <c r="AZ2313" i="37"/>
  <c r="AV2313" i="37"/>
  <c r="AR2313" i="37"/>
  <c r="AN2313" i="37"/>
  <c r="AJ2313" i="37"/>
  <c r="AF2313" i="37"/>
  <c r="BD2312" i="37"/>
  <c r="AZ2312" i="37"/>
  <c r="AV2312" i="37"/>
  <c r="AR2312" i="37"/>
  <c r="AN2312" i="37"/>
  <c r="AJ2312" i="37"/>
  <c r="AF2312" i="37"/>
  <c r="BD2311" i="37"/>
  <c r="AZ2311" i="37"/>
  <c r="AV2311" i="37"/>
  <c r="AR2311" i="37"/>
  <c r="AN2311" i="37"/>
  <c r="AJ2311" i="37"/>
  <c r="AF2311" i="37"/>
  <c r="BD2310" i="37"/>
  <c r="AZ2310" i="37"/>
  <c r="AV2310" i="37"/>
  <c r="AR2310" i="37"/>
  <c r="AN2310" i="37"/>
  <c r="AJ2310" i="37"/>
  <c r="AF2310" i="37"/>
  <c r="BD2309" i="37"/>
  <c r="AZ2309" i="37"/>
  <c r="AV2309" i="37"/>
  <c r="AR2309" i="37"/>
  <c r="AN2309" i="37"/>
  <c r="AJ2309" i="37"/>
  <c r="AF2309" i="37"/>
  <c r="BD2308" i="37"/>
  <c r="AZ2308" i="37"/>
  <c r="AV2308" i="37"/>
  <c r="AR2308" i="37"/>
  <c r="AN2308" i="37"/>
  <c r="AJ2308" i="37"/>
  <c r="AF2308" i="37"/>
  <c r="BD2307" i="37"/>
  <c r="AZ2307" i="37"/>
  <c r="AV2307" i="37"/>
  <c r="AR2307" i="37"/>
  <c r="AN2307" i="37"/>
  <c r="AJ2307" i="37"/>
  <c r="AF2307" i="37"/>
  <c r="BD2306" i="37"/>
  <c r="AZ2306" i="37"/>
  <c r="AV2306" i="37"/>
  <c r="AR2306" i="37"/>
  <c r="AN2306" i="37"/>
  <c r="AJ2306" i="37"/>
  <c r="AF2306" i="37"/>
  <c r="BD2305" i="37"/>
  <c r="AZ2305" i="37"/>
  <c r="AV2305" i="37"/>
  <c r="AR2305" i="37"/>
  <c r="AN2305" i="37"/>
  <c r="AJ2305" i="37"/>
  <c r="AF2305" i="37"/>
  <c r="BD2304" i="37"/>
  <c r="AZ2304" i="37"/>
  <c r="AV2304" i="37"/>
  <c r="AR2304" i="37"/>
  <c r="AN2304" i="37"/>
  <c r="AJ2304" i="37"/>
  <c r="AF2304" i="37"/>
  <c r="BD2303" i="37"/>
  <c r="AZ2303" i="37"/>
  <c r="AV2303" i="37"/>
  <c r="AR2303" i="37"/>
  <c r="AN2303" i="37"/>
  <c r="AJ2303" i="37"/>
  <c r="AF2303" i="37"/>
  <c r="BD2302" i="37"/>
  <c r="AZ2302" i="37"/>
  <c r="AV2302" i="37"/>
  <c r="AR2302" i="37"/>
  <c r="AN2302" i="37"/>
  <c r="AJ2302" i="37"/>
  <c r="AF2302" i="37"/>
  <c r="BD2301" i="37"/>
  <c r="AZ2301" i="37"/>
  <c r="AV2301" i="37"/>
  <c r="AR2301" i="37"/>
  <c r="AN2301" i="37"/>
  <c r="AJ2301" i="37"/>
  <c r="AF2301" i="37"/>
  <c r="BD2300" i="37"/>
  <c r="AZ2300" i="37"/>
  <c r="AV2300" i="37"/>
  <c r="AR2300" i="37"/>
  <c r="AN2300" i="37"/>
  <c r="AJ2300" i="37"/>
  <c r="AF2300" i="37"/>
  <c r="BD2299" i="37"/>
  <c r="AZ2299" i="37"/>
  <c r="AV2299" i="37"/>
  <c r="AR2299" i="37"/>
  <c r="AN2299" i="37"/>
  <c r="AJ2299" i="37"/>
  <c r="AF2299" i="37"/>
  <c r="BD2298" i="37"/>
  <c r="AZ2298" i="37"/>
  <c r="AV2298" i="37"/>
  <c r="AR2298" i="37"/>
  <c r="AN2298" i="37"/>
  <c r="AJ2298" i="37"/>
  <c r="AF2298" i="37"/>
  <c r="BD2297" i="37"/>
  <c r="AZ2297" i="37"/>
  <c r="AV2297" i="37"/>
  <c r="AR2297" i="37"/>
  <c r="AN2297" i="37"/>
  <c r="AJ2297" i="37"/>
  <c r="AF2297" i="37"/>
  <c r="BD2296" i="37"/>
  <c r="AZ2296" i="37"/>
  <c r="AV2296" i="37"/>
  <c r="AR2296" i="37"/>
  <c r="AN2296" i="37"/>
  <c r="AJ2296" i="37"/>
  <c r="AF2296" i="37"/>
  <c r="BD2295" i="37"/>
  <c r="AZ2295" i="37"/>
  <c r="AV2295" i="37"/>
  <c r="AR2295" i="37"/>
  <c r="AN2295" i="37"/>
  <c r="AJ2295" i="37"/>
  <c r="AF2295" i="37"/>
  <c r="BD2294" i="37"/>
  <c r="AZ2294" i="37"/>
  <c r="AV2294" i="37"/>
  <c r="AR2294" i="37"/>
  <c r="AN2294" i="37"/>
  <c r="AJ2294" i="37"/>
  <c r="AF2294" i="37"/>
  <c r="BD2293" i="37"/>
  <c r="AZ2293" i="37"/>
  <c r="AV2293" i="37"/>
  <c r="AR2293" i="37"/>
  <c r="AN2293" i="37"/>
  <c r="AJ2293" i="37"/>
  <c r="AF2293" i="37"/>
  <c r="BD2292" i="37"/>
  <c r="AZ2292" i="37"/>
  <c r="AV2292" i="37"/>
  <c r="AR2292" i="37"/>
  <c r="AN2292" i="37"/>
  <c r="AJ2292" i="37"/>
  <c r="AF2292" i="37"/>
  <c r="BD2291" i="37"/>
  <c r="AZ2291" i="37"/>
  <c r="AV2291" i="37"/>
  <c r="AR2291" i="37"/>
  <c r="AN2291" i="37"/>
  <c r="AJ2291" i="37"/>
  <c r="AF2291" i="37"/>
  <c r="BD2290" i="37"/>
  <c r="AZ2290" i="37"/>
  <c r="AV2290" i="37"/>
  <c r="AR2290" i="37"/>
  <c r="AN2290" i="37"/>
  <c r="AJ2290" i="37"/>
  <c r="AF2290" i="37"/>
  <c r="BD2289" i="37"/>
  <c r="AZ2289" i="37"/>
  <c r="AV2289" i="37"/>
  <c r="AR2289" i="37"/>
  <c r="AN2289" i="37"/>
  <c r="AJ2289" i="37"/>
  <c r="AF2289" i="37"/>
  <c r="BD2288" i="37"/>
  <c r="AZ2288" i="37"/>
  <c r="AV2288" i="37"/>
  <c r="AR2288" i="37"/>
  <c r="AN2288" i="37"/>
  <c r="AJ2288" i="37"/>
  <c r="AF2288" i="37"/>
  <c r="BD2287" i="37"/>
  <c r="AZ2287" i="37"/>
  <c r="AV2287" i="37"/>
  <c r="AR2287" i="37"/>
  <c r="AN2287" i="37"/>
  <c r="AJ2287" i="37"/>
  <c r="AF2287" i="37"/>
  <c r="BD2286" i="37"/>
  <c r="AZ2286" i="37"/>
  <c r="AV2286" i="37"/>
  <c r="AR2286" i="37"/>
  <c r="AN2286" i="37"/>
  <c r="AJ2286" i="37"/>
  <c r="AF2286" i="37"/>
  <c r="BD2285" i="37"/>
  <c r="AZ2285" i="37"/>
  <c r="AV2285" i="37"/>
  <c r="AR2285" i="37"/>
  <c r="AN2285" i="37"/>
  <c r="AJ2285" i="37"/>
  <c r="AF2285" i="37"/>
  <c r="BD2284" i="37"/>
  <c r="AZ2284" i="37"/>
  <c r="AV2284" i="37"/>
  <c r="AR2284" i="37"/>
  <c r="AN2284" i="37"/>
  <c r="AJ2284" i="37"/>
  <c r="AF2284" i="37"/>
  <c r="BD2283" i="37"/>
  <c r="AZ2283" i="37"/>
  <c r="AV2283" i="37"/>
  <c r="AR2283" i="37"/>
  <c r="AN2283" i="37"/>
  <c r="AJ2283" i="37"/>
  <c r="AF2283" i="37"/>
  <c r="BD2282" i="37"/>
  <c r="AZ2282" i="37"/>
  <c r="AV2282" i="37"/>
  <c r="AR2282" i="37"/>
  <c r="AN2282" i="37"/>
  <c r="AJ2282" i="37"/>
  <c r="AF2282" i="37"/>
  <c r="BD2281" i="37"/>
  <c r="AZ2281" i="37"/>
  <c r="AV2281" i="37"/>
  <c r="AR2281" i="37"/>
  <c r="AN2281" i="37"/>
  <c r="AJ2281" i="37"/>
  <c r="AF2281" i="37"/>
  <c r="BD2280" i="37"/>
  <c r="AZ2280" i="37"/>
  <c r="AV2280" i="37"/>
  <c r="AR2280" i="37"/>
  <c r="AN2280" i="37"/>
  <c r="AJ2280" i="37"/>
  <c r="AF2280" i="37"/>
  <c r="BD2279" i="37"/>
  <c r="AZ2279" i="37"/>
  <c r="AV2279" i="37"/>
  <c r="AR2279" i="37"/>
  <c r="AN2279" i="37"/>
  <c r="AJ2279" i="37"/>
  <c r="AF2279" i="37"/>
  <c r="BD2278" i="37"/>
  <c r="AZ2278" i="37"/>
  <c r="AV2278" i="37"/>
  <c r="AR2278" i="37"/>
  <c r="AN2278" i="37"/>
  <c r="AJ2278" i="37"/>
  <c r="AF2278" i="37"/>
  <c r="BD2277" i="37"/>
  <c r="AZ2277" i="37"/>
  <c r="AV2277" i="37"/>
  <c r="AR2277" i="37"/>
  <c r="AN2277" i="37"/>
  <c r="AJ2277" i="37"/>
  <c r="AF2277" i="37"/>
  <c r="BD2276" i="37"/>
  <c r="AZ2276" i="37"/>
  <c r="AV2276" i="37"/>
  <c r="AR2276" i="37"/>
  <c r="AN2276" i="37"/>
  <c r="AJ2276" i="37"/>
  <c r="AF2276" i="37"/>
  <c r="BD2275" i="37"/>
  <c r="AZ2275" i="37"/>
  <c r="AV2275" i="37"/>
  <c r="AR2275" i="37"/>
  <c r="AN2275" i="37"/>
  <c r="AJ2275" i="37"/>
  <c r="AF2275" i="37"/>
  <c r="BD2274" i="37"/>
  <c r="AZ2274" i="37"/>
  <c r="AV2274" i="37"/>
  <c r="AR2274" i="37"/>
  <c r="AN2274" i="37"/>
  <c r="AJ2274" i="37"/>
  <c r="AF2274" i="37"/>
  <c r="BD2273" i="37"/>
  <c r="AZ2273" i="37"/>
  <c r="AV2273" i="37"/>
  <c r="AR2273" i="37"/>
  <c r="AN2273" i="37"/>
  <c r="AJ2273" i="37"/>
  <c r="AF2273" i="37"/>
  <c r="BD2272" i="37"/>
  <c r="AZ2272" i="37"/>
  <c r="AV2272" i="37"/>
  <c r="AR2272" i="37"/>
  <c r="AN2272" i="37"/>
  <c r="AJ2272" i="37"/>
  <c r="AF2272" i="37"/>
  <c r="BD2271" i="37"/>
  <c r="AZ2271" i="37"/>
  <c r="AV2271" i="37"/>
  <c r="AR2271" i="37"/>
  <c r="AN2271" i="37"/>
  <c r="AJ2271" i="37"/>
  <c r="AF2271" i="37"/>
  <c r="BD2270" i="37"/>
  <c r="AZ2270" i="37"/>
  <c r="AV2270" i="37"/>
  <c r="AR2270" i="37"/>
  <c r="AN2270" i="37"/>
  <c r="AJ2270" i="37"/>
  <c r="AF2270" i="37"/>
  <c r="BD2269" i="37"/>
  <c r="AZ2269" i="37"/>
  <c r="AV2269" i="37"/>
  <c r="AR2269" i="37"/>
  <c r="AN2269" i="37"/>
  <c r="AJ2269" i="37"/>
  <c r="AF2269" i="37"/>
  <c r="BD2268" i="37"/>
  <c r="AZ2268" i="37"/>
  <c r="AV2268" i="37"/>
  <c r="AR2268" i="37"/>
  <c r="AN2268" i="37"/>
  <c r="AJ2268" i="37"/>
  <c r="AF2268" i="37"/>
  <c r="BD2267" i="37"/>
  <c r="AZ2267" i="37"/>
  <c r="AV2267" i="37"/>
  <c r="AR2267" i="37"/>
  <c r="AN2267" i="37"/>
  <c r="AJ2267" i="37"/>
  <c r="AF2267" i="37"/>
  <c r="BD2266" i="37"/>
  <c r="AZ2266" i="37"/>
  <c r="AV2266" i="37"/>
  <c r="AR2266" i="37"/>
  <c r="AN2266" i="37"/>
  <c r="AJ2266" i="37"/>
  <c r="AF2266" i="37"/>
  <c r="BD2265" i="37"/>
  <c r="AZ2265" i="37"/>
  <c r="AV2265" i="37"/>
  <c r="AR2265" i="37"/>
  <c r="AN2265" i="37"/>
  <c r="AJ2265" i="37"/>
  <c r="AF2265" i="37"/>
  <c r="BD2264" i="37"/>
  <c r="AZ2264" i="37"/>
  <c r="AV2264" i="37"/>
  <c r="AR2264" i="37"/>
  <c r="AN2264" i="37"/>
  <c r="AJ2264" i="37"/>
  <c r="AF2264" i="37"/>
  <c r="BD2263" i="37"/>
  <c r="AZ2263" i="37"/>
  <c r="AV2263" i="37"/>
  <c r="AR2263" i="37"/>
  <c r="AN2263" i="37"/>
  <c r="AJ2263" i="37"/>
  <c r="AF2263" i="37"/>
  <c r="BD2262" i="37"/>
  <c r="AZ2262" i="37"/>
  <c r="AV2262" i="37"/>
  <c r="AR2262" i="37"/>
  <c r="AN2262" i="37"/>
  <c r="AJ2262" i="37"/>
  <c r="AF2262" i="37"/>
  <c r="BD2261" i="37"/>
  <c r="AZ2261" i="37"/>
  <c r="AV2261" i="37"/>
  <c r="AR2261" i="37"/>
  <c r="AN2261" i="37"/>
  <c r="AJ2261" i="37"/>
  <c r="AF2261" i="37"/>
  <c r="BD2260" i="37"/>
  <c r="AZ2260" i="37"/>
  <c r="AV2260" i="37"/>
  <c r="AR2260" i="37"/>
  <c r="AN2260" i="37"/>
  <c r="AJ2260" i="37"/>
  <c r="AF2260" i="37"/>
  <c r="BD2259" i="37"/>
  <c r="AZ2259" i="37"/>
  <c r="AV2259" i="37"/>
  <c r="AR2259" i="37"/>
  <c r="AN2259" i="37"/>
  <c r="AJ2259" i="37"/>
  <c r="AF2259" i="37"/>
  <c r="BD2258" i="37"/>
  <c r="AZ2258" i="37"/>
  <c r="AV2258" i="37"/>
  <c r="AR2258" i="37"/>
  <c r="AN2258" i="37"/>
  <c r="AJ2258" i="37"/>
  <c r="AF2258" i="37"/>
  <c r="BD2257" i="37"/>
  <c r="AZ2257" i="37"/>
  <c r="AV2257" i="37"/>
  <c r="AR2257" i="37"/>
  <c r="AN2257" i="37"/>
  <c r="AJ2257" i="37"/>
  <c r="AF2257" i="37"/>
  <c r="BD2256" i="37"/>
  <c r="AZ2256" i="37"/>
  <c r="AV2256" i="37"/>
  <c r="AR2256" i="37"/>
  <c r="AN2256" i="37"/>
  <c r="AJ2256" i="37"/>
  <c r="AF2256" i="37"/>
  <c r="BD2255" i="37"/>
  <c r="AZ2255" i="37"/>
  <c r="AV2255" i="37"/>
  <c r="AR2255" i="37"/>
  <c r="AN2255" i="37"/>
  <c r="AJ2255" i="37"/>
  <c r="AF2255" i="37"/>
  <c r="BD2254" i="37"/>
  <c r="AZ2254" i="37"/>
  <c r="AV2254" i="37"/>
  <c r="AR2254" i="37"/>
  <c r="AN2254" i="37"/>
  <c r="AJ2254" i="37"/>
  <c r="AF2254" i="37"/>
  <c r="BD2253" i="37"/>
  <c r="AZ2253" i="37"/>
  <c r="AV2253" i="37"/>
  <c r="AR2253" i="37"/>
  <c r="AN2253" i="37"/>
  <c r="AJ2253" i="37"/>
  <c r="AF2253" i="37"/>
  <c r="BD2252" i="37"/>
  <c r="AZ2252" i="37"/>
  <c r="AV2252" i="37"/>
  <c r="AR2252" i="37"/>
  <c r="AN2252" i="37"/>
  <c r="AJ2252" i="37"/>
  <c r="AF2252" i="37"/>
  <c r="BD2251" i="37"/>
  <c r="AZ2251" i="37"/>
  <c r="AV2251" i="37"/>
  <c r="AR2251" i="37"/>
  <c r="AN2251" i="37"/>
  <c r="AJ2251" i="37"/>
  <c r="AF2251" i="37"/>
  <c r="BD2250" i="37"/>
  <c r="AZ2250" i="37"/>
  <c r="AV2250" i="37"/>
  <c r="AR2250" i="37"/>
  <c r="AN2250" i="37"/>
  <c r="AJ2250" i="37"/>
  <c r="AF2250" i="37"/>
  <c r="BD2249" i="37"/>
  <c r="AZ2249" i="37"/>
  <c r="AV2249" i="37"/>
  <c r="AR2249" i="37"/>
  <c r="AN2249" i="37"/>
  <c r="AJ2249" i="37"/>
  <c r="AF2249" i="37"/>
  <c r="BD2248" i="37"/>
  <c r="AZ2248" i="37"/>
  <c r="AV2248" i="37"/>
  <c r="AR2248" i="37"/>
  <c r="AN2248" i="37"/>
  <c r="AJ2248" i="37"/>
  <c r="AF2248" i="37"/>
  <c r="BD2247" i="37"/>
  <c r="AZ2247" i="37"/>
  <c r="AV2247" i="37"/>
  <c r="AR2247" i="37"/>
  <c r="AN2247" i="37"/>
  <c r="AJ2247" i="37"/>
  <c r="AF2247" i="37"/>
  <c r="BD2246" i="37"/>
  <c r="AZ2246" i="37"/>
  <c r="AV2246" i="37"/>
  <c r="AR2246" i="37"/>
  <c r="AN2246" i="37"/>
  <c r="AJ2246" i="37"/>
  <c r="AF2246" i="37"/>
  <c r="BD2245" i="37"/>
  <c r="AZ2245" i="37"/>
  <c r="AV2245" i="37"/>
  <c r="AR2245" i="37"/>
  <c r="AN2245" i="37"/>
  <c r="AJ2245" i="37"/>
  <c r="AF2245" i="37"/>
  <c r="BD2244" i="37"/>
  <c r="AZ2244" i="37"/>
  <c r="AV2244" i="37"/>
  <c r="AR2244" i="37"/>
  <c r="AN2244" i="37"/>
  <c r="AJ2244" i="37"/>
  <c r="AF2244" i="37"/>
  <c r="BD2243" i="37"/>
  <c r="AZ2243" i="37"/>
  <c r="AV2243" i="37"/>
  <c r="AR2243" i="37"/>
  <c r="AN2243" i="37"/>
  <c r="AJ2243" i="37"/>
  <c r="AF2243" i="37"/>
  <c r="BD2242" i="37"/>
  <c r="AZ2242" i="37"/>
  <c r="AV2242" i="37"/>
  <c r="AR2242" i="37"/>
  <c r="AN2242" i="37"/>
  <c r="AJ2242" i="37"/>
  <c r="AF2242" i="37"/>
  <c r="BD2241" i="37"/>
  <c r="AZ2241" i="37"/>
  <c r="AV2241" i="37"/>
  <c r="AR2241" i="37"/>
  <c r="AN2241" i="37"/>
  <c r="AJ2241" i="37"/>
  <c r="AF2241" i="37"/>
  <c r="BD2240" i="37"/>
  <c r="AZ2240" i="37"/>
  <c r="AV2240" i="37"/>
  <c r="AR2240" i="37"/>
  <c r="AN2240" i="37"/>
  <c r="AJ2240" i="37"/>
  <c r="AF2240" i="37"/>
  <c r="BD2239" i="37"/>
  <c r="AZ2239" i="37"/>
  <c r="AV2239" i="37"/>
  <c r="AR2239" i="37"/>
  <c r="AN2239" i="37"/>
  <c r="AJ2239" i="37"/>
  <c r="AF2239" i="37"/>
  <c r="BD2238" i="37"/>
  <c r="AZ2238" i="37"/>
  <c r="AV2238" i="37"/>
  <c r="AR2238" i="37"/>
  <c r="AN2238" i="37"/>
  <c r="AJ2238" i="37"/>
  <c r="AF2238" i="37"/>
  <c r="BD2237" i="37"/>
  <c r="AZ2237" i="37"/>
  <c r="AV2237" i="37"/>
  <c r="AR2237" i="37"/>
  <c r="AN2237" i="37"/>
  <c r="AJ2237" i="37"/>
  <c r="AF2237" i="37"/>
  <c r="BD2236" i="37"/>
  <c r="AZ2236" i="37"/>
  <c r="AV2236" i="37"/>
  <c r="AR2236" i="37"/>
  <c r="AN2236" i="37"/>
  <c r="AJ2236" i="37"/>
  <c r="AF2236" i="37"/>
  <c r="BD2235" i="37"/>
  <c r="AZ2235" i="37"/>
  <c r="AV2235" i="37"/>
  <c r="AR2235" i="37"/>
  <c r="AN2235" i="37"/>
  <c r="AJ2235" i="37"/>
  <c r="AF2235" i="37"/>
  <c r="BD2234" i="37"/>
  <c r="AZ2234" i="37"/>
  <c r="AV2234" i="37"/>
  <c r="AR2234" i="37"/>
  <c r="AN2234" i="37"/>
  <c r="AJ2234" i="37"/>
  <c r="AF2234" i="37"/>
  <c r="BD2233" i="37"/>
  <c r="AZ2233" i="37"/>
  <c r="AV2233" i="37"/>
  <c r="AR2233" i="37"/>
  <c r="AN2233" i="37"/>
  <c r="AJ2233" i="37"/>
  <c r="AF2233" i="37"/>
  <c r="BD2232" i="37"/>
  <c r="AZ2232" i="37"/>
  <c r="AV2232" i="37"/>
  <c r="AR2232" i="37"/>
  <c r="AN2232" i="37"/>
  <c r="AJ2232" i="37"/>
  <c r="AF2232" i="37"/>
  <c r="BD2231" i="37"/>
  <c r="AZ2231" i="37"/>
  <c r="AV2231" i="37"/>
  <c r="AR2231" i="37"/>
  <c r="AN2231" i="37"/>
  <c r="AJ2231" i="37"/>
  <c r="AF2231" i="37"/>
  <c r="BD2230" i="37"/>
  <c r="AZ2230" i="37"/>
  <c r="AV2230" i="37"/>
  <c r="AR2230" i="37"/>
  <c r="AN2230" i="37"/>
  <c r="AJ2230" i="37"/>
  <c r="AF2230" i="37"/>
  <c r="BD2229" i="37"/>
  <c r="AZ2229" i="37"/>
  <c r="AV2229" i="37"/>
  <c r="AR2229" i="37"/>
  <c r="AN2229" i="37"/>
  <c r="AJ2229" i="37"/>
  <c r="AF2229" i="37"/>
  <c r="BD2228" i="37"/>
  <c r="AZ2228" i="37"/>
  <c r="AV2228" i="37"/>
  <c r="AR2228" i="37"/>
  <c r="AN2228" i="37"/>
  <c r="AJ2228" i="37"/>
  <c r="AF2228" i="37"/>
  <c r="BD2227" i="37"/>
  <c r="AZ2227" i="37"/>
  <c r="AV2227" i="37"/>
  <c r="AR2227" i="37"/>
  <c r="AN2227" i="37"/>
  <c r="AJ2227" i="37"/>
  <c r="AF2227" i="37"/>
  <c r="BD2226" i="37"/>
  <c r="AZ2226" i="37"/>
  <c r="AV2226" i="37"/>
  <c r="AR2226" i="37"/>
  <c r="AN2226" i="37"/>
  <c r="AJ2226" i="37"/>
  <c r="AF2226" i="37"/>
  <c r="BD2225" i="37"/>
  <c r="AZ2225" i="37"/>
  <c r="AV2225" i="37"/>
  <c r="AR2225" i="37"/>
  <c r="AN2225" i="37"/>
  <c r="AJ2225" i="37"/>
  <c r="AF2225" i="37"/>
  <c r="BD2224" i="37"/>
  <c r="AZ2224" i="37"/>
  <c r="AV2224" i="37"/>
  <c r="AR2224" i="37"/>
  <c r="AN2224" i="37"/>
  <c r="AJ2224" i="37"/>
  <c r="AF2224" i="37"/>
  <c r="BD2223" i="37"/>
  <c r="AZ2223" i="37"/>
  <c r="AV2223" i="37"/>
  <c r="AR2223" i="37"/>
  <c r="AN2223" i="37"/>
  <c r="AJ2223" i="37"/>
  <c r="AF2223" i="37"/>
  <c r="BD2222" i="37"/>
  <c r="AZ2222" i="37"/>
  <c r="AV2222" i="37"/>
  <c r="AR2222" i="37"/>
  <c r="AN2222" i="37"/>
  <c r="AJ2222" i="37"/>
  <c r="AF2222" i="37"/>
  <c r="BD2221" i="37"/>
  <c r="AZ2221" i="37"/>
  <c r="AV2221" i="37"/>
  <c r="AR2221" i="37"/>
  <c r="AN2221" i="37"/>
  <c r="AJ2221" i="37"/>
  <c r="AF2221" i="37"/>
  <c r="BD2220" i="37"/>
  <c r="AZ2220" i="37"/>
  <c r="AV2220" i="37"/>
  <c r="AR2220" i="37"/>
  <c r="AN2220" i="37"/>
  <c r="AJ2220" i="37"/>
  <c r="AF2220" i="37"/>
  <c r="BD2219" i="37"/>
  <c r="AZ2219" i="37"/>
  <c r="AV2219" i="37"/>
  <c r="AR2219" i="37"/>
  <c r="AN2219" i="37"/>
  <c r="AJ2219" i="37"/>
  <c r="AF2219" i="37"/>
  <c r="BD2218" i="37"/>
  <c r="AZ2218" i="37"/>
  <c r="AV2218" i="37"/>
  <c r="AR2218" i="37"/>
  <c r="AN2218" i="37"/>
  <c r="AJ2218" i="37"/>
  <c r="AF2218" i="37"/>
  <c r="BD2217" i="37"/>
  <c r="AZ2217" i="37"/>
  <c r="AV2217" i="37"/>
  <c r="AR2217" i="37"/>
  <c r="AN2217" i="37"/>
  <c r="AJ2217" i="37"/>
  <c r="AF2217" i="37"/>
  <c r="BD2216" i="37"/>
  <c r="AZ2216" i="37"/>
  <c r="AV2216" i="37"/>
  <c r="AR2216" i="37"/>
  <c r="AN2216" i="37"/>
  <c r="AJ2216" i="37"/>
  <c r="AF2216" i="37"/>
  <c r="BD2215" i="37"/>
  <c r="AZ2215" i="37"/>
  <c r="AV2215" i="37"/>
  <c r="AR2215" i="37"/>
  <c r="AN2215" i="37"/>
  <c r="AJ2215" i="37"/>
  <c r="AF2215" i="37"/>
  <c r="BD2214" i="37"/>
  <c r="AZ2214" i="37"/>
  <c r="AV2214" i="37"/>
  <c r="AR2214" i="37"/>
  <c r="AN2214" i="37"/>
  <c r="AJ2214" i="37"/>
  <c r="AF2214" i="37"/>
  <c r="BD2213" i="37"/>
  <c r="AZ2213" i="37"/>
  <c r="AV2213" i="37"/>
  <c r="AR2213" i="37"/>
  <c r="AN2213" i="37"/>
  <c r="AJ2213" i="37"/>
  <c r="AF2213" i="37"/>
  <c r="BD2212" i="37"/>
  <c r="AZ2212" i="37"/>
  <c r="AV2212" i="37"/>
  <c r="AR2212" i="37"/>
  <c r="AN2212" i="37"/>
  <c r="AJ2212" i="37"/>
  <c r="AF2212" i="37"/>
  <c r="BD2211" i="37"/>
  <c r="AZ2211" i="37"/>
  <c r="AV2211" i="37"/>
  <c r="AR2211" i="37"/>
  <c r="AN2211" i="37"/>
  <c r="AJ2211" i="37"/>
  <c r="AF2211" i="37"/>
  <c r="BD2210" i="37"/>
  <c r="AZ2210" i="37"/>
  <c r="AV2210" i="37"/>
  <c r="AR2210" i="37"/>
  <c r="AN2210" i="37"/>
  <c r="AJ2210" i="37"/>
  <c r="AF2210" i="37"/>
  <c r="BD2209" i="37"/>
  <c r="AZ2209" i="37"/>
  <c r="AV2209" i="37"/>
  <c r="AR2209" i="37"/>
  <c r="AN2209" i="37"/>
  <c r="AJ2209" i="37"/>
  <c r="AF2209" i="37"/>
  <c r="BD2208" i="37"/>
  <c r="AZ2208" i="37"/>
  <c r="AV2208" i="37"/>
  <c r="AR2208" i="37"/>
  <c r="AN2208" i="37"/>
  <c r="AJ2208" i="37"/>
  <c r="AF2208" i="37"/>
  <c r="BD2207" i="37"/>
  <c r="AZ2207" i="37"/>
  <c r="AV2207" i="37"/>
  <c r="AR2207" i="37"/>
  <c r="AN2207" i="37"/>
  <c r="AJ2207" i="37"/>
  <c r="AF2207" i="37"/>
  <c r="BD2206" i="37"/>
  <c r="AZ2206" i="37"/>
  <c r="AV2206" i="37"/>
  <c r="AR2206" i="37"/>
  <c r="AN2206" i="37"/>
  <c r="AJ2206" i="37"/>
  <c r="AF2206" i="37"/>
  <c r="BD2205" i="37"/>
  <c r="AZ2205" i="37"/>
  <c r="AV2205" i="37"/>
  <c r="AR2205" i="37"/>
  <c r="AN2205" i="37"/>
  <c r="AJ2205" i="37"/>
  <c r="AF2205" i="37"/>
  <c r="BD2204" i="37"/>
  <c r="AZ2204" i="37"/>
  <c r="AV2204" i="37"/>
  <c r="AR2204" i="37"/>
  <c r="AN2204" i="37"/>
  <c r="AJ2204" i="37"/>
  <c r="AF2204" i="37"/>
  <c r="BD2203" i="37"/>
  <c r="AZ2203" i="37"/>
  <c r="AV2203" i="37"/>
  <c r="AR2203" i="37"/>
  <c r="AN2203" i="37"/>
  <c r="AJ2203" i="37"/>
  <c r="AF2203" i="37"/>
  <c r="BD2202" i="37"/>
  <c r="AZ2202" i="37"/>
  <c r="AV2202" i="37"/>
  <c r="AR2202" i="37"/>
  <c r="AN2202" i="37"/>
  <c r="AJ2202" i="37"/>
  <c r="AF2202" i="37"/>
  <c r="BD2201" i="37"/>
  <c r="AZ2201" i="37"/>
  <c r="AV2201" i="37"/>
  <c r="AR2201" i="37"/>
  <c r="AN2201" i="37"/>
  <c r="AJ2201" i="37"/>
  <c r="AF2201" i="37"/>
  <c r="BD2200" i="37"/>
  <c r="AZ2200" i="37"/>
  <c r="AV2200" i="37"/>
  <c r="AR2200" i="37"/>
  <c r="AN2200" i="37"/>
  <c r="AJ2200" i="37"/>
  <c r="AF2200" i="37"/>
  <c r="BD2199" i="37"/>
  <c r="AZ2199" i="37"/>
  <c r="AV2199" i="37"/>
  <c r="AR2199" i="37"/>
  <c r="AN2199" i="37"/>
  <c r="AJ2199" i="37"/>
  <c r="AF2199" i="37"/>
  <c r="BD2198" i="37"/>
  <c r="AZ2198" i="37"/>
  <c r="AV2198" i="37"/>
  <c r="AR2198" i="37"/>
  <c r="AN2198" i="37"/>
  <c r="AJ2198" i="37"/>
  <c r="AF2198" i="37"/>
  <c r="BD2197" i="37"/>
  <c r="AZ2197" i="37"/>
  <c r="AV2197" i="37"/>
  <c r="AR2197" i="37"/>
  <c r="AN2197" i="37"/>
  <c r="AJ2197" i="37"/>
  <c r="AF2197" i="37"/>
  <c r="BD2196" i="37"/>
  <c r="AZ2196" i="37"/>
  <c r="AV2196" i="37"/>
  <c r="AR2196" i="37"/>
  <c r="AN2196" i="37"/>
  <c r="AJ2196" i="37"/>
  <c r="AF2196" i="37"/>
  <c r="BD2195" i="37"/>
  <c r="AZ2195" i="37"/>
  <c r="AV2195" i="37"/>
  <c r="AR2195" i="37"/>
  <c r="AN2195" i="37"/>
  <c r="AJ2195" i="37"/>
  <c r="AF2195" i="37"/>
  <c r="BD2194" i="37"/>
  <c r="AZ2194" i="37"/>
  <c r="AV2194" i="37"/>
  <c r="AR2194" i="37"/>
  <c r="AN2194" i="37"/>
  <c r="AJ2194" i="37"/>
  <c r="AF2194" i="37"/>
  <c r="BD2193" i="37"/>
  <c r="AZ2193" i="37"/>
  <c r="AV2193" i="37"/>
  <c r="AR2193" i="37"/>
  <c r="AN2193" i="37"/>
  <c r="AJ2193" i="37"/>
  <c r="AF2193" i="37"/>
  <c r="BD2192" i="37"/>
  <c r="AZ2192" i="37"/>
  <c r="AV2192" i="37"/>
  <c r="AR2192" i="37"/>
  <c r="AN2192" i="37"/>
  <c r="AJ2192" i="37"/>
  <c r="AF2192" i="37"/>
  <c r="BD2191" i="37"/>
  <c r="AZ2191" i="37"/>
  <c r="AV2191" i="37"/>
  <c r="AR2191" i="37"/>
  <c r="AN2191" i="37"/>
  <c r="AJ2191" i="37"/>
  <c r="AF2191" i="37"/>
  <c r="BD2190" i="37"/>
  <c r="AZ2190" i="37"/>
  <c r="AV2190" i="37"/>
  <c r="AR2190" i="37"/>
  <c r="AN2190" i="37"/>
  <c r="AJ2190" i="37"/>
  <c r="AF2190" i="37"/>
  <c r="BD2189" i="37"/>
  <c r="AZ2189" i="37"/>
  <c r="AV2189" i="37"/>
  <c r="AR2189" i="37"/>
  <c r="AN2189" i="37"/>
  <c r="AJ2189" i="37"/>
  <c r="AF2189" i="37"/>
  <c r="BD2188" i="37"/>
  <c r="AZ2188" i="37"/>
  <c r="AV2188" i="37"/>
  <c r="AR2188" i="37"/>
  <c r="AN2188" i="37"/>
  <c r="AJ2188" i="37"/>
  <c r="AF2188" i="37"/>
  <c r="BD2187" i="37"/>
  <c r="AZ2187" i="37"/>
  <c r="AV2187" i="37"/>
  <c r="AR2187" i="37"/>
  <c r="AN2187" i="37"/>
  <c r="AJ2187" i="37"/>
  <c r="AF2187" i="37"/>
  <c r="BD2186" i="37"/>
  <c r="AZ2186" i="37"/>
  <c r="AV2186" i="37"/>
  <c r="AR2186" i="37"/>
  <c r="AN2186" i="37"/>
  <c r="AJ2186" i="37"/>
  <c r="AF2186" i="37"/>
  <c r="BD2185" i="37"/>
  <c r="AZ2185" i="37"/>
  <c r="AV2185" i="37"/>
  <c r="AR2185" i="37"/>
  <c r="AN2185" i="37"/>
  <c r="AJ2185" i="37"/>
  <c r="AF2185" i="37"/>
  <c r="BD2184" i="37"/>
  <c r="AZ2184" i="37"/>
  <c r="AV2184" i="37"/>
  <c r="AR2184" i="37"/>
  <c r="AN2184" i="37"/>
  <c r="AJ2184" i="37"/>
  <c r="AF2184" i="37"/>
  <c r="BD2183" i="37"/>
  <c r="AZ2183" i="37"/>
  <c r="AV2183" i="37"/>
  <c r="AR2183" i="37"/>
  <c r="AN2183" i="37"/>
  <c r="AJ2183" i="37"/>
  <c r="AF2183" i="37"/>
  <c r="BD2182" i="37"/>
  <c r="AZ2182" i="37"/>
  <c r="AV2182" i="37"/>
  <c r="AR2182" i="37"/>
  <c r="AN2182" i="37"/>
  <c r="AJ2182" i="37"/>
  <c r="AF2182" i="37"/>
  <c r="BD2181" i="37"/>
  <c r="AZ2181" i="37"/>
  <c r="AV2181" i="37"/>
  <c r="AR2181" i="37"/>
  <c r="AN2181" i="37"/>
  <c r="AJ2181" i="37"/>
  <c r="AF2181" i="37"/>
  <c r="BD2180" i="37"/>
  <c r="AZ2180" i="37"/>
  <c r="AV2180" i="37"/>
  <c r="AR2180" i="37"/>
  <c r="AN2180" i="37"/>
  <c r="AJ2180" i="37"/>
  <c r="AF2180" i="37"/>
  <c r="BD2179" i="37"/>
  <c r="AZ2179" i="37"/>
  <c r="AV2179" i="37"/>
  <c r="AR2179" i="37"/>
  <c r="AN2179" i="37"/>
  <c r="AJ2179" i="37"/>
  <c r="AF2179" i="37"/>
  <c r="BD2178" i="37"/>
  <c r="AZ2178" i="37"/>
  <c r="AV2178" i="37"/>
  <c r="AR2178" i="37"/>
  <c r="AN2178" i="37"/>
  <c r="AJ2178" i="37"/>
  <c r="AF2178" i="37"/>
  <c r="BD2177" i="37"/>
  <c r="AZ2177" i="37"/>
  <c r="AV2177" i="37"/>
  <c r="AR2177" i="37"/>
  <c r="AN2177" i="37"/>
  <c r="AJ2177" i="37"/>
  <c r="AF2177" i="37"/>
  <c r="BD2176" i="37"/>
  <c r="AZ2176" i="37"/>
  <c r="AV2176" i="37"/>
  <c r="AR2176" i="37"/>
  <c r="AN2176" i="37"/>
  <c r="AJ2176" i="37"/>
  <c r="AF2176" i="37"/>
  <c r="BD2175" i="37"/>
  <c r="AZ2175" i="37"/>
  <c r="AV2175" i="37"/>
  <c r="AR2175" i="37"/>
  <c r="AN2175" i="37"/>
  <c r="AJ2175" i="37"/>
  <c r="AF2175" i="37"/>
  <c r="BD2174" i="37"/>
  <c r="AZ2174" i="37"/>
  <c r="AV2174" i="37"/>
  <c r="AR2174" i="37"/>
  <c r="AN2174" i="37"/>
  <c r="AJ2174" i="37"/>
  <c r="AF2174" i="37"/>
  <c r="BD2173" i="37"/>
  <c r="AZ2173" i="37"/>
  <c r="AV2173" i="37"/>
  <c r="AR2173" i="37"/>
  <c r="AN2173" i="37"/>
  <c r="AJ2173" i="37"/>
  <c r="AF2173" i="37"/>
  <c r="BD2172" i="37"/>
  <c r="AZ2172" i="37"/>
  <c r="AV2172" i="37"/>
  <c r="AR2172" i="37"/>
  <c r="AN2172" i="37"/>
  <c r="AJ2172" i="37"/>
  <c r="AF2172" i="37"/>
  <c r="BD2171" i="37"/>
  <c r="AZ2171" i="37"/>
  <c r="AV2171" i="37"/>
  <c r="AR2171" i="37"/>
  <c r="AN2171" i="37"/>
  <c r="AJ2171" i="37"/>
  <c r="AF2171" i="37"/>
  <c r="BD2170" i="37"/>
  <c r="AZ2170" i="37"/>
  <c r="AV2170" i="37"/>
  <c r="AR2170" i="37"/>
  <c r="AN2170" i="37"/>
  <c r="AJ2170" i="37"/>
  <c r="AF2170" i="37"/>
  <c r="BD2169" i="37"/>
  <c r="AZ2169" i="37"/>
  <c r="AV2169" i="37"/>
  <c r="AR2169" i="37"/>
  <c r="AN2169" i="37"/>
  <c r="AJ2169" i="37"/>
  <c r="AF2169" i="37"/>
  <c r="BD2168" i="37"/>
  <c r="AZ2168" i="37"/>
  <c r="AV2168" i="37"/>
  <c r="AR2168" i="37"/>
  <c r="AN2168" i="37"/>
  <c r="AJ2168" i="37"/>
  <c r="AF2168" i="37"/>
  <c r="BD2167" i="37"/>
  <c r="AZ2167" i="37"/>
  <c r="AV2167" i="37"/>
  <c r="AR2167" i="37"/>
  <c r="AN2167" i="37"/>
  <c r="AJ2167" i="37"/>
  <c r="AF2167" i="37"/>
  <c r="BD2166" i="37"/>
  <c r="AZ2166" i="37"/>
  <c r="AV2166" i="37"/>
  <c r="AR2166" i="37"/>
  <c r="AN2166" i="37"/>
  <c r="AJ2166" i="37"/>
  <c r="AF2166" i="37"/>
  <c r="BD2165" i="37"/>
  <c r="AZ2165" i="37"/>
  <c r="AV2165" i="37"/>
  <c r="AR2165" i="37"/>
  <c r="AN2165" i="37"/>
  <c r="AJ2165" i="37"/>
  <c r="AF2165" i="37"/>
  <c r="BD2164" i="37"/>
  <c r="AZ2164" i="37"/>
  <c r="AV2164" i="37"/>
  <c r="AR2164" i="37"/>
  <c r="AN2164" i="37"/>
  <c r="AJ2164" i="37"/>
  <c r="AF2164" i="37"/>
  <c r="BD2163" i="37"/>
  <c r="AZ2163" i="37"/>
  <c r="AV2163" i="37"/>
  <c r="AR2163" i="37"/>
  <c r="AN2163" i="37"/>
  <c r="AJ2163" i="37"/>
  <c r="AF2163" i="37"/>
  <c r="BD2162" i="37"/>
  <c r="AZ2162" i="37"/>
  <c r="AV2162" i="37"/>
  <c r="AR2162" i="37"/>
  <c r="AN2162" i="37"/>
  <c r="AJ2162" i="37"/>
  <c r="AF2162" i="37"/>
  <c r="BD2161" i="37"/>
  <c r="AZ2161" i="37"/>
  <c r="AV2161" i="37"/>
  <c r="AR2161" i="37"/>
  <c r="AN2161" i="37"/>
  <c r="AJ2161" i="37"/>
  <c r="AF2161" i="37"/>
  <c r="BD2160" i="37"/>
  <c r="AZ2160" i="37"/>
  <c r="AV2160" i="37"/>
  <c r="AR2160" i="37"/>
  <c r="AN2160" i="37"/>
  <c r="AJ2160" i="37"/>
  <c r="AF2160" i="37"/>
  <c r="BD2159" i="37"/>
  <c r="AZ2159" i="37"/>
  <c r="AV2159" i="37"/>
  <c r="AR2159" i="37"/>
  <c r="AN2159" i="37"/>
  <c r="AJ2159" i="37"/>
  <c r="AF2159" i="37"/>
  <c r="BD2158" i="37"/>
  <c r="AZ2158" i="37"/>
  <c r="AV2158" i="37"/>
  <c r="AR2158" i="37"/>
  <c r="AN2158" i="37"/>
  <c r="AJ2158" i="37"/>
  <c r="AF2158" i="37"/>
  <c r="BD2157" i="37"/>
  <c r="AZ2157" i="37"/>
  <c r="AV2157" i="37"/>
  <c r="AR2157" i="37"/>
  <c r="AN2157" i="37"/>
  <c r="AJ2157" i="37"/>
  <c r="AF2157" i="37"/>
  <c r="BD2156" i="37"/>
  <c r="AZ2156" i="37"/>
  <c r="AV2156" i="37"/>
  <c r="AR2156" i="37"/>
  <c r="AN2156" i="37"/>
  <c r="AJ2156" i="37"/>
  <c r="AF2156" i="37"/>
  <c r="BD2155" i="37"/>
  <c r="AZ2155" i="37"/>
  <c r="AV2155" i="37"/>
  <c r="AR2155" i="37"/>
  <c r="AN2155" i="37"/>
  <c r="AJ2155" i="37"/>
  <c r="AF2155" i="37"/>
  <c r="BD2154" i="37"/>
  <c r="AZ2154" i="37"/>
  <c r="AV2154" i="37"/>
  <c r="AR2154" i="37"/>
  <c r="AN2154" i="37"/>
  <c r="AJ2154" i="37"/>
  <c r="AF2154" i="37"/>
  <c r="BD2153" i="37"/>
  <c r="AZ2153" i="37"/>
  <c r="AV2153" i="37"/>
  <c r="AR2153" i="37"/>
  <c r="AN2153" i="37"/>
  <c r="AJ2153" i="37"/>
  <c r="AF2153" i="37"/>
  <c r="BD2152" i="37"/>
  <c r="AZ2152" i="37"/>
  <c r="AV2152" i="37"/>
  <c r="AR2152" i="37"/>
  <c r="AN2152" i="37"/>
  <c r="AJ2152" i="37"/>
  <c r="AF2152" i="37"/>
  <c r="BD2151" i="37"/>
  <c r="AZ2151" i="37"/>
  <c r="AV2151" i="37"/>
  <c r="AR2151" i="37"/>
  <c r="AN2151" i="37"/>
  <c r="AJ2151" i="37"/>
  <c r="AF2151" i="37"/>
  <c r="BD2150" i="37"/>
  <c r="AZ2150" i="37"/>
  <c r="AV2150" i="37"/>
  <c r="AR2150" i="37"/>
  <c r="AN2150" i="37"/>
  <c r="AJ2150" i="37"/>
  <c r="AF2150" i="37"/>
  <c r="BD2149" i="37"/>
  <c r="AZ2149" i="37"/>
  <c r="AV2149" i="37"/>
  <c r="AR2149" i="37"/>
  <c r="AN2149" i="37"/>
  <c r="AJ2149" i="37"/>
  <c r="AF2149" i="37"/>
  <c r="BD2148" i="37"/>
  <c r="AZ2148" i="37"/>
  <c r="AV2148" i="37"/>
  <c r="AR2148" i="37"/>
  <c r="AN2148" i="37"/>
  <c r="AJ2148" i="37"/>
  <c r="AF2148" i="37"/>
  <c r="BD2147" i="37"/>
  <c r="AZ2147" i="37"/>
  <c r="AV2147" i="37"/>
  <c r="AR2147" i="37"/>
  <c r="AN2147" i="37"/>
  <c r="AJ2147" i="37"/>
  <c r="AF2147" i="37"/>
  <c r="BD2146" i="37"/>
  <c r="AZ2146" i="37"/>
  <c r="AV2146" i="37"/>
  <c r="AR2146" i="37"/>
  <c r="AN2146" i="37"/>
  <c r="AJ2146" i="37"/>
  <c r="AF2146" i="37"/>
  <c r="BD2145" i="37"/>
  <c r="AZ2145" i="37"/>
  <c r="AV2145" i="37"/>
  <c r="AR2145" i="37"/>
  <c r="AN2145" i="37"/>
  <c r="AJ2145" i="37"/>
  <c r="AF2145" i="37"/>
  <c r="BD2144" i="37"/>
  <c r="AZ2144" i="37"/>
  <c r="AV2144" i="37"/>
  <c r="AR2144" i="37"/>
  <c r="AN2144" i="37"/>
  <c r="AJ2144" i="37"/>
  <c r="AF2144" i="37"/>
  <c r="BD2143" i="37"/>
  <c r="AZ2143" i="37"/>
  <c r="AV2143" i="37"/>
  <c r="AR2143" i="37"/>
  <c r="AN2143" i="37"/>
  <c r="AJ2143" i="37"/>
  <c r="AF2143" i="37"/>
  <c r="BD2142" i="37"/>
  <c r="AZ2142" i="37"/>
  <c r="AV2142" i="37"/>
  <c r="AR2142" i="37"/>
  <c r="AN2142" i="37"/>
  <c r="AJ2142" i="37"/>
  <c r="AF2142" i="37"/>
  <c r="BD2141" i="37"/>
  <c r="AZ2141" i="37"/>
  <c r="AV2141" i="37"/>
  <c r="AR2141" i="37"/>
  <c r="AN2141" i="37"/>
  <c r="AJ2141" i="37"/>
  <c r="AF2141" i="37"/>
  <c r="BD2140" i="37"/>
  <c r="AZ2140" i="37"/>
  <c r="AV2140" i="37"/>
  <c r="AR2140" i="37"/>
  <c r="AN2140" i="37"/>
  <c r="AJ2140" i="37"/>
  <c r="AF2140" i="37"/>
  <c r="BD2139" i="37"/>
  <c r="AZ2139" i="37"/>
  <c r="AV2139" i="37"/>
  <c r="AR2139" i="37"/>
  <c r="AN2139" i="37"/>
  <c r="AJ2139" i="37"/>
  <c r="AF2139" i="37"/>
  <c r="BD2138" i="37"/>
  <c r="AZ2138" i="37"/>
  <c r="AV2138" i="37"/>
  <c r="AR2138" i="37"/>
  <c r="AN2138" i="37"/>
  <c r="AJ2138" i="37"/>
  <c r="AF2138" i="37"/>
  <c r="BD2137" i="37"/>
  <c r="AZ2137" i="37"/>
  <c r="AV2137" i="37"/>
  <c r="AR2137" i="37"/>
  <c r="AN2137" i="37"/>
  <c r="AJ2137" i="37"/>
  <c r="AF2137" i="37"/>
  <c r="BD2136" i="37"/>
  <c r="AZ2136" i="37"/>
  <c r="AV2136" i="37"/>
  <c r="AR2136" i="37"/>
  <c r="AN2136" i="37"/>
  <c r="AJ2136" i="37"/>
  <c r="AF2136" i="37"/>
  <c r="BD2135" i="37"/>
  <c r="AZ2135" i="37"/>
  <c r="AV2135" i="37"/>
  <c r="AR2135" i="37"/>
  <c r="AN2135" i="37"/>
  <c r="AJ2135" i="37"/>
  <c r="AF2135" i="37"/>
  <c r="BD2134" i="37"/>
  <c r="AZ2134" i="37"/>
  <c r="AV2134" i="37"/>
  <c r="AR2134" i="37"/>
  <c r="AN2134" i="37"/>
  <c r="AJ2134" i="37"/>
  <c r="AF2134" i="37"/>
  <c r="BD2133" i="37"/>
  <c r="AZ2133" i="37"/>
  <c r="AV2133" i="37"/>
  <c r="AR2133" i="37"/>
  <c r="AN2133" i="37"/>
  <c r="AJ2133" i="37"/>
  <c r="AF2133" i="37"/>
  <c r="BD2132" i="37"/>
  <c r="AZ2132" i="37"/>
  <c r="AV2132" i="37"/>
  <c r="AR2132" i="37"/>
  <c r="AN2132" i="37"/>
  <c r="AJ2132" i="37"/>
  <c r="AF2132" i="37"/>
  <c r="BD2131" i="37"/>
  <c r="AZ2131" i="37"/>
  <c r="AV2131" i="37"/>
  <c r="AR2131" i="37"/>
  <c r="AN2131" i="37"/>
  <c r="AJ2131" i="37"/>
  <c r="AF2131" i="37"/>
  <c r="BD2130" i="37"/>
  <c r="AZ2130" i="37"/>
  <c r="AV2130" i="37"/>
  <c r="AR2130" i="37"/>
  <c r="AN2130" i="37"/>
  <c r="AJ2130" i="37"/>
  <c r="AF2130" i="37"/>
  <c r="BD2129" i="37"/>
  <c r="AZ2129" i="37"/>
  <c r="AV2129" i="37"/>
  <c r="AR2129" i="37"/>
  <c r="AN2129" i="37"/>
  <c r="AJ2129" i="37"/>
  <c r="AF2129" i="37"/>
  <c r="BD2128" i="37"/>
  <c r="AZ2128" i="37"/>
  <c r="AV2128" i="37"/>
  <c r="AR2128" i="37"/>
  <c r="AN2128" i="37"/>
  <c r="AJ2128" i="37"/>
  <c r="AF2128" i="37"/>
  <c r="BD2127" i="37"/>
  <c r="AZ2127" i="37"/>
  <c r="AV2127" i="37"/>
  <c r="AR2127" i="37"/>
  <c r="AN2127" i="37"/>
  <c r="AJ2127" i="37"/>
  <c r="AF2127" i="37"/>
  <c r="BD2126" i="37"/>
  <c r="AZ2126" i="37"/>
  <c r="AV2126" i="37"/>
  <c r="AR2126" i="37"/>
  <c r="AN2126" i="37"/>
  <c r="AJ2126" i="37"/>
  <c r="AF2126" i="37"/>
  <c r="BD2125" i="37"/>
  <c r="AZ2125" i="37"/>
  <c r="AV2125" i="37"/>
  <c r="AR2125" i="37"/>
  <c r="AN2125" i="37"/>
  <c r="AJ2125" i="37"/>
  <c r="AF2125" i="37"/>
  <c r="BD2124" i="37"/>
  <c r="AZ2124" i="37"/>
  <c r="AV2124" i="37"/>
  <c r="AR2124" i="37"/>
  <c r="AN2124" i="37"/>
  <c r="AJ2124" i="37"/>
  <c r="AF2124" i="37"/>
  <c r="BD2123" i="37"/>
  <c r="AZ2123" i="37"/>
  <c r="AV2123" i="37"/>
  <c r="AR2123" i="37"/>
  <c r="AN2123" i="37"/>
  <c r="AJ2123" i="37"/>
  <c r="AF2123" i="37"/>
  <c r="BD2122" i="37"/>
  <c r="AZ2122" i="37"/>
  <c r="AV2122" i="37"/>
  <c r="AR2122" i="37"/>
  <c r="AN2122" i="37"/>
  <c r="AJ2122" i="37"/>
  <c r="AF2122" i="37"/>
  <c r="BD2121" i="37"/>
  <c r="AZ2121" i="37"/>
  <c r="AV2121" i="37"/>
  <c r="AR2121" i="37"/>
  <c r="AN2121" i="37"/>
  <c r="AJ2121" i="37"/>
  <c r="AF2121" i="37"/>
  <c r="BD2120" i="37"/>
  <c r="AZ2120" i="37"/>
  <c r="AV2120" i="37"/>
  <c r="AR2120" i="37"/>
  <c r="AN2120" i="37"/>
  <c r="AJ2120" i="37"/>
  <c r="AF2120" i="37"/>
  <c r="BD2119" i="37"/>
  <c r="AZ2119" i="37"/>
  <c r="AV2119" i="37"/>
  <c r="AR2119" i="37"/>
  <c r="AN2119" i="37"/>
  <c r="AJ2119" i="37"/>
  <c r="AF2119" i="37"/>
  <c r="BD2118" i="37"/>
  <c r="AZ2118" i="37"/>
  <c r="AV2118" i="37"/>
  <c r="AR2118" i="37"/>
  <c r="AN2118" i="37"/>
  <c r="AJ2118" i="37"/>
  <c r="AF2118" i="37"/>
  <c r="BD2117" i="37"/>
  <c r="AZ2117" i="37"/>
  <c r="AV2117" i="37"/>
  <c r="AR2117" i="37"/>
  <c r="AN2117" i="37"/>
  <c r="AJ2117" i="37"/>
  <c r="AF2117" i="37"/>
  <c r="BD2116" i="37"/>
  <c r="AZ2116" i="37"/>
  <c r="AV2116" i="37"/>
  <c r="AR2116" i="37"/>
  <c r="AN2116" i="37"/>
  <c r="AJ2116" i="37"/>
  <c r="AF2116" i="37"/>
  <c r="BD2115" i="37"/>
  <c r="AZ2115" i="37"/>
  <c r="AV2115" i="37"/>
  <c r="AR2115" i="37"/>
  <c r="AN2115" i="37"/>
  <c r="AJ2115" i="37"/>
  <c r="AF2115" i="37"/>
  <c r="BD2114" i="37"/>
  <c r="AZ2114" i="37"/>
  <c r="AV2114" i="37"/>
  <c r="AR2114" i="37"/>
  <c r="AN2114" i="37"/>
  <c r="AJ2114" i="37"/>
  <c r="AF2114" i="37"/>
  <c r="BD2113" i="37"/>
  <c r="AZ2113" i="37"/>
  <c r="AV2113" i="37"/>
  <c r="AR2113" i="37"/>
  <c r="AN2113" i="37"/>
  <c r="AJ2113" i="37"/>
  <c r="AF2113" i="37"/>
  <c r="BD2112" i="37"/>
  <c r="AZ2112" i="37"/>
  <c r="AV2112" i="37"/>
  <c r="AR2112" i="37"/>
  <c r="AN2112" i="37"/>
  <c r="AJ2112" i="37"/>
  <c r="AF2112" i="37"/>
  <c r="BD2111" i="37"/>
  <c r="AZ2111" i="37"/>
  <c r="AV2111" i="37"/>
  <c r="AR2111" i="37"/>
  <c r="AN2111" i="37"/>
  <c r="AJ2111" i="37"/>
  <c r="AF2111" i="37"/>
  <c r="BD2110" i="37"/>
  <c r="AZ2110" i="37"/>
  <c r="AV2110" i="37"/>
  <c r="AR2110" i="37"/>
  <c r="AN2110" i="37"/>
  <c r="AJ2110" i="37"/>
  <c r="AF2110" i="37"/>
  <c r="BD2109" i="37"/>
  <c r="AZ2109" i="37"/>
  <c r="AV2109" i="37"/>
  <c r="AR2109" i="37"/>
  <c r="AN2109" i="37"/>
  <c r="AJ2109" i="37"/>
  <c r="AF2109" i="37"/>
  <c r="BD2108" i="37"/>
  <c r="AZ2108" i="37"/>
  <c r="AV2108" i="37"/>
  <c r="AR2108" i="37"/>
  <c r="AN2108" i="37"/>
  <c r="AJ2108" i="37"/>
  <c r="AF2108" i="37"/>
  <c r="BD2107" i="37"/>
  <c r="AZ2107" i="37"/>
  <c r="AV2107" i="37"/>
  <c r="AR2107" i="37"/>
  <c r="AN2107" i="37"/>
  <c r="AJ2107" i="37"/>
  <c r="AF2107" i="37"/>
  <c r="BD2106" i="37"/>
  <c r="AZ2106" i="37"/>
  <c r="AV2106" i="37"/>
  <c r="AR2106" i="37"/>
  <c r="AN2106" i="37"/>
  <c r="AJ2106" i="37"/>
  <c r="AF2106" i="37"/>
  <c r="BD2105" i="37"/>
  <c r="AZ2105" i="37"/>
  <c r="AV2105" i="37"/>
  <c r="AR2105" i="37"/>
  <c r="AN2105" i="37"/>
  <c r="AJ2105" i="37"/>
  <c r="AF2105" i="37"/>
  <c r="BD2104" i="37"/>
  <c r="AZ2104" i="37"/>
  <c r="AV2104" i="37"/>
  <c r="AR2104" i="37"/>
  <c r="AN2104" i="37"/>
  <c r="AJ2104" i="37"/>
  <c r="AF2104" i="37"/>
  <c r="BD2103" i="37"/>
  <c r="AZ2103" i="37"/>
  <c r="AV2103" i="37"/>
  <c r="AR2103" i="37"/>
  <c r="AN2103" i="37"/>
  <c r="AJ2103" i="37"/>
  <c r="AF2103" i="37"/>
  <c r="BD2102" i="37"/>
  <c r="AZ2102" i="37"/>
  <c r="AV2102" i="37"/>
  <c r="AR2102" i="37"/>
  <c r="AN2102" i="37"/>
  <c r="AJ2102" i="37"/>
  <c r="AF2102" i="37"/>
  <c r="BD2101" i="37"/>
  <c r="AZ2101" i="37"/>
  <c r="AV2101" i="37"/>
  <c r="AR2101" i="37"/>
  <c r="AN2101" i="37"/>
  <c r="AJ2101" i="37"/>
  <c r="AF2101" i="37"/>
  <c r="BD2100" i="37"/>
  <c r="AZ2100" i="37"/>
  <c r="AV2100" i="37"/>
  <c r="AR2100" i="37"/>
  <c r="AN2100" i="37"/>
  <c r="AJ2100" i="37"/>
  <c r="AF2100" i="37"/>
  <c r="BD2099" i="37"/>
  <c r="AZ2099" i="37"/>
  <c r="AV2099" i="37"/>
  <c r="AR2099" i="37"/>
  <c r="AN2099" i="37"/>
  <c r="AJ2099" i="37"/>
  <c r="AF2099" i="37"/>
  <c r="BD2098" i="37"/>
  <c r="AZ2098" i="37"/>
  <c r="AV2098" i="37"/>
  <c r="AR2098" i="37"/>
  <c r="AN2098" i="37"/>
  <c r="AJ2098" i="37"/>
  <c r="AF2098" i="37"/>
  <c r="BD2097" i="37"/>
  <c r="AZ2097" i="37"/>
  <c r="AV2097" i="37"/>
  <c r="AR2097" i="37"/>
  <c r="AN2097" i="37"/>
  <c r="AJ2097" i="37"/>
  <c r="AF2097" i="37"/>
  <c r="BD2096" i="37"/>
  <c r="AZ2096" i="37"/>
  <c r="AV2096" i="37"/>
  <c r="AR2096" i="37"/>
  <c r="AN2096" i="37"/>
  <c r="AJ2096" i="37"/>
  <c r="AF2096" i="37"/>
  <c r="BD2095" i="37"/>
  <c r="AZ2095" i="37"/>
  <c r="AV2095" i="37"/>
  <c r="AR2095" i="37"/>
  <c r="AN2095" i="37"/>
  <c r="AJ2095" i="37"/>
  <c r="AF2095" i="37"/>
  <c r="BD2094" i="37"/>
  <c r="AZ2094" i="37"/>
  <c r="AV2094" i="37"/>
  <c r="AR2094" i="37"/>
  <c r="AN2094" i="37"/>
  <c r="AJ2094" i="37"/>
  <c r="AF2094" i="37"/>
  <c r="BD2093" i="37"/>
  <c r="AZ2093" i="37"/>
  <c r="AV2093" i="37"/>
  <c r="AR2093" i="37"/>
  <c r="AN2093" i="37"/>
  <c r="AJ2093" i="37"/>
  <c r="AF2093" i="37"/>
  <c r="BD2092" i="37"/>
  <c r="AZ2092" i="37"/>
  <c r="AV2092" i="37"/>
  <c r="AR2092" i="37"/>
  <c r="AN2092" i="37"/>
  <c r="AJ2092" i="37"/>
  <c r="AF2092" i="37"/>
  <c r="BD2091" i="37"/>
  <c r="AZ2091" i="37"/>
  <c r="AV2091" i="37"/>
  <c r="AR2091" i="37"/>
  <c r="AN2091" i="37"/>
  <c r="AJ2091" i="37"/>
  <c r="AF2091" i="37"/>
  <c r="BD2090" i="37"/>
  <c r="AZ2090" i="37"/>
  <c r="AV2090" i="37"/>
  <c r="AR2090" i="37"/>
  <c r="AN2090" i="37"/>
  <c r="AJ2090" i="37"/>
  <c r="AF2090" i="37"/>
  <c r="BD2089" i="37"/>
  <c r="AZ2089" i="37"/>
  <c r="AV2089" i="37"/>
  <c r="AR2089" i="37"/>
  <c r="AN2089" i="37"/>
  <c r="AJ2089" i="37"/>
  <c r="AF2089" i="37"/>
  <c r="BD2088" i="37"/>
  <c r="AZ2088" i="37"/>
  <c r="AV2088" i="37"/>
  <c r="AR2088" i="37"/>
  <c r="AN2088" i="37"/>
  <c r="AJ2088" i="37"/>
  <c r="AF2088" i="37"/>
  <c r="BD2087" i="37"/>
  <c r="AZ2087" i="37"/>
  <c r="AV2087" i="37"/>
  <c r="AR2087" i="37"/>
  <c r="AN2087" i="37"/>
  <c r="AJ2087" i="37"/>
  <c r="AF2087" i="37"/>
  <c r="BD2086" i="37"/>
  <c r="AZ2086" i="37"/>
  <c r="AV2086" i="37"/>
  <c r="AR2086" i="37"/>
  <c r="AN2086" i="37"/>
  <c r="AJ2086" i="37"/>
  <c r="AF2086" i="37"/>
  <c r="BD2085" i="37"/>
  <c r="AZ2085" i="37"/>
  <c r="AV2085" i="37"/>
  <c r="AR2085" i="37"/>
  <c r="AN2085" i="37"/>
  <c r="AJ2085" i="37"/>
  <c r="AF2085" i="37"/>
  <c r="BD2084" i="37"/>
  <c r="AZ2084" i="37"/>
  <c r="AV2084" i="37"/>
  <c r="AR2084" i="37"/>
  <c r="AN2084" i="37"/>
  <c r="AJ2084" i="37"/>
  <c r="AF2084" i="37"/>
  <c r="BD2083" i="37"/>
  <c r="AZ2083" i="37"/>
  <c r="AV2083" i="37"/>
  <c r="AR2083" i="37"/>
  <c r="AN2083" i="37"/>
  <c r="AJ2083" i="37"/>
  <c r="AF2083" i="37"/>
  <c r="BD2082" i="37"/>
  <c r="AZ2082" i="37"/>
  <c r="AV2082" i="37"/>
  <c r="AR2082" i="37"/>
  <c r="AN2082" i="37"/>
  <c r="AJ2082" i="37"/>
  <c r="AF2082" i="37"/>
  <c r="BD2081" i="37"/>
  <c r="AZ2081" i="37"/>
  <c r="AV2081" i="37"/>
  <c r="AR2081" i="37"/>
  <c r="AN2081" i="37"/>
  <c r="AJ2081" i="37"/>
  <c r="AF2081" i="37"/>
  <c r="BD2080" i="37"/>
  <c r="AZ2080" i="37"/>
  <c r="AV2080" i="37"/>
  <c r="AR2080" i="37"/>
  <c r="AN2080" i="37"/>
  <c r="AJ2080" i="37"/>
  <c r="AF2080" i="37"/>
  <c r="BD2079" i="37"/>
  <c r="AZ2079" i="37"/>
  <c r="AV2079" i="37"/>
  <c r="AR2079" i="37"/>
  <c r="AN2079" i="37"/>
  <c r="AJ2079" i="37"/>
  <c r="AF2079" i="37"/>
  <c r="BD2078" i="37"/>
  <c r="AZ2078" i="37"/>
  <c r="AV2078" i="37"/>
  <c r="AR2078" i="37"/>
  <c r="AN2078" i="37"/>
  <c r="AJ2078" i="37"/>
  <c r="AF2078" i="37"/>
  <c r="BD2077" i="37"/>
  <c r="AZ2077" i="37"/>
  <c r="AV2077" i="37"/>
  <c r="AR2077" i="37"/>
  <c r="AN2077" i="37"/>
  <c r="AJ2077" i="37"/>
  <c r="AF2077" i="37"/>
  <c r="BD2076" i="37"/>
  <c r="AZ2076" i="37"/>
  <c r="AV2076" i="37"/>
  <c r="AR2076" i="37"/>
  <c r="AN2076" i="37"/>
  <c r="AJ2076" i="37"/>
  <c r="AF2076" i="37"/>
  <c r="BD2075" i="37"/>
  <c r="AZ2075" i="37"/>
  <c r="AV2075" i="37"/>
  <c r="AR2075" i="37"/>
  <c r="AN2075" i="37"/>
  <c r="AJ2075" i="37"/>
  <c r="AF2075" i="37"/>
  <c r="BD2074" i="37"/>
  <c r="AZ2074" i="37"/>
  <c r="AV2074" i="37"/>
  <c r="AR2074" i="37"/>
  <c r="AN2074" i="37"/>
  <c r="AJ2074" i="37"/>
  <c r="AF2074" i="37"/>
  <c r="BD2073" i="37"/>
  <c r="AZ2073" i="37"/>
  <c r="AV2073" i="37"/>
  <c r="AR2073" i="37"/>
  <c r="AN2073" i="37"/>
  <c r="AJ2073" i="37"/>
  <c r="AF2073" i="37"/>
  <c r="BD2072" i="37"/>
  <c r="AZ2072" i="37"/>
  <c r="AV2072" i="37"/>
  <c r="AR2072" i="37"/>
  <c r="AN2072" i="37"/>
  <c r="AJ2072" i="37"/>
  <c r="AF2072" i="37"/>
  <c r="BD2071" i="37"/>
  <c r="AZ2071" i="37"/>
  <c r="AV2071" i="37"/>
  <c r="AR2071" i="37"/>
  <c r="AN2071" i="37"/>
  <c r="AJ2071" i="37"/>
  <c r="AF2071" i="37"/>
  <c r="BD2070" i="37"/>
  <c r="AZ2070" i="37"/>
  <c r="AV2070" i="37"/>
  <c r="AR2070" i="37"/>
  <c r="AN2070" i="37"/>
  <c r="AJ2070" i="37"/>
  <c r="AF2070" i="37"/>
  <c r="BD2069" i="37"/>
  <c r="AZ2069" i="37"/>
  <c r="AV2069" i="37"/>
  <c r="AR2069" i="37"/>
  <c r="AN2069" i="37"/>
  <c r="AJ2069" i="37"/>
  <c r="AF2069" i="37"/>
  <c r="BD2068" i="37"/>
  <c r="AZ2068" i="37"/>
  <c r="AV2068" i="37"/>
  <c r="AR2068" i="37"/>
  <c r="AN2068" i="37"/>
  <c r="AJ2068" i="37"/>
  <c r="AF2068" i="37"/>
  <c r="BD2067" i="37"/>
  <c r="AZ2067" i="37"/>
  <c r="AV2067" i="37"/>
  <c r="AR2067" i="37"/>
  <c r="AN2067" i="37"/>
  <c r="AJ2067" i="37"/>
  <c r="AF2067" i="37"/>
  <c r="BD2066" i="37"/>
  <c r="AZ2066" i="37"/>
  <c r="AV2066" i="37"/>
  <c r="AR2066" i="37"/>
  <c r="AN2066" i="37"/>
  <c r="AJ2066" i="37"/>
  <c r="AF2066" i="37"/>
  <c r="BD2065" i="37"/>
  <c r="AZ2065" i="37"/>
  <c r="AV2065" i="37"/>
  <c r="AR2065" i="37"/>
  <c r="AN2065" i="37"/>
  <c r="AJ2065" i="37"/>
  <c r="AF2065" i="37"/>
  <c r="BD2064" i="37"/>
  <c r="AZ2064" i="37"/>
  <c r="AV2064" i="37"/>
  <c r="AR2064" i="37"/>
  <c r="AN2064" i="37"/>
  <c r="AJ2064" i="37"/>
  <c r="AF2064" i="37"/>
  <c r="BD2063" i="37"/>
  <c r="AZ2063" i="37"/>
  <c r="AV2063" i="37"/>
  <c r="AR2063" i="37"/>
  <c r="AN2063" i="37"/>
  <c r="AJ2063" i="37"/>
  <c r="AF2063" i="37"/>
  <c r="BD2062" i="37"/>
  <c r="AZ2062" i="37"/>
  <c r="AV2062" i="37"/>
  <c r="AR2062" i="37"/>
  <c r="AN2062" i="37"/>
  <c r="AJ2062" i="37"/>
  <c r="AF2062" i="37"/>
  <c r="BD2061" i="37"/>
  <c r="AZ2061" i="37"/>
  <c r="AV2061" i="37"/>
  <c r="AR2061" i="37"/>
  <c r="AN2061" i="37"/>
  <c r="AJ2061" i="37"/>
  <c r="AF2061" i="37"/>
  <c r="BD2060" i="37"/>
  <c r="AZ2060" i="37"/>
  <c r="AV2060" i="37"/>
  <c r="AR2060" i="37"/>
  <c r="AN2060" i="37"/>
  <c r="AJ2060" i="37"/>
  <c r="AF2060" i="37"/>
  <c r="BD2059" i="37"/>
  <c r="AZ2059" i="37"/>
  <c r="AV2059" i="37"/>
  <c r="AR2059" i="37"/>
  <c r="AN2059" i="37"/>
  <c r="AJ2059" i="37"/>
  <c r="AF2059" i="37"/>
  <c r="BD2058" i="37"/>
  <c r="AZ2058" i="37"/>
  <c r="AV2058" i="37"/>
  <c r="AR2058" i="37"/>
  <c r="AN2058" i="37"/>
  <c r="AJ2058" i="37"/>
  <c r="AF2058" i="37"/>
  <c r="BD2057" i="37"/>
  <c r="AZ2057" i="37"/>
  <c r="AV2057" i="37"/>
  <c r="AR2057" i="37"/>
  <c r="AN2057" i="37"/>
  <c r="AJ2057" i="37"/>
  <c r="AF2057" i="37"/>
  <c r="BD2056" i="37"/>
  <c r="AZ2056" i="37"/>
  <c r="AV2056" i="37"/>
  <c r="AR2056" i="37"/>
  <c r="AN2056" i="37"/>
  <c r="AJ2056" i="37"/>
  <c r="AF2056" i="37"/>
  <c r="BD2055" i="37"/>
  <c r="AZ2055" i="37"/>
  <c r="AV2055" i="37"/>
  <c r="AR2055" i="37"/>
  <c r="AN2055" i="37"/>
  <c r="AJ2055" i="37"/>
  <c r="AF2055" i="37"/>
  <c r="BD2054" i="37"/>
  <c r="AZ2054" i="37"/>
  <c r="AV2054" i="37"/>
  <c r="AR2054" i="37"/>
  <c r="AN2054" i="37"/>
  <c r="AJ2054" i="37"/>
  <c r="AF2054" i="37"/>
  <c r="BD2053" i="37"/>
  <c r="AZ2053" i="37"/>
  <c r="AV2053" i="37"/>
  <c r="AR2053" i="37"/>
  <c r="AN2053" i="37"/>
  <c r="AJ2053" i="37"/>
  <c r="AF2053" i="37"/>
  <c r="BD2052" i="37"/>
  <c r="AZ2052" i="37"/>
  <c r="AV2052" i="37"/>
  <c r="AR2052" i="37"/>
  <c r="AN2052" i="37"/>
  <c r="AJ2052" i="37"/>
  <c r="AF2052" i="37"/>
  <c r="BD2051" i="37"/>
  <c r="AZ2051" i="37"/>
  <c r="AV2051" i="37"/>
  <c r="AR2051" i="37"/>
  <c r="AN2051" i="37"/>
  <c r="AJ2051" i="37"/>
  <c r="AF2051" i="37"/>
  <c r="BD2050" i="37"/>
  <c r="AZ2050" i="37"/>
  <c r="AV2050" i="37"/>
  <c r="AR2050" i="37"/>
  <c r="AN2050" i="37"/>
  <c r="AJ2050" i="37"/>
  <c r="AF2050" i="37"/>
  <c r="BD2049" i="37"/>
  <c r="AZ2049" i="37"/>
  <c r="AV2049" i="37"/>
  <c r="AR2049" i="37"/>
  <c r="AN2049" i="37"/>
  <c r="AJ2049" i="37"/>
  <c r="AF2049" i="37"/>
  <c r="BD2048" i="37"/>
  <c r="AZ2048" i="37"/>
  <c r="AV2048" i="37"/>
  <c r="AR2048" i="37"/>
  <c r="AN2048" i="37"/>
  <c r="AJ2048" i="37"/>
  <c r="AF2048" i="37"/>
  <c r="BD2047" i="37"/>
  <c r="AZ2047" i="37"/>
  <c r="AV2047" i="37"/>
  <c r="AR2047" i="37"/>
  <c r="AN2047" i="37"/>
  <c r="AJ2047" i="37"/>
  <c r="AF2047" i="37"/>
  <c r="BD2046" i="37"/>
  <c r="AZ2046" i="37"/>
  <c r="AV2046" i="37"/>
  <c r="AR2046" i="37"/>
  <c r="AN2046" i="37"/>
  <c r="AJ2046" i="37"/>
  <c r="AF2046" i="37"/>
  <c r="BD2045" i="37"/>
  <c r="AZ2045" i="37"/>
  <c r="AV2045" i="37"/>
  <c r="AR2045" i="37"/>
  <c r="AN2045" i="37"/>
  <c r="AJ2045" i="37"/>
  <c r="AF2045" i="37"/>
  <c r="BD2044" i="37"/>
  <c r="AZ2044" i="37"/>
  <c r="AV2044" i="37"/>
  <c r="AR2044" i="37"/>
  <c r="AN2044" i="37"/>
  <c r="AJ2044" i="37"/>
  <c r="AF2044" i="37"/>
  <c r="BD2043" i="37"/>
  <c r="AZ2043" i="37"/>
  <c r="AV2043" i="37"/>
  <c r="AR2043" i="37"/>
  <c r="AN2043" i="37"/>
  <c r="AJ2043" i="37"/>
  <c r="AF2043" i="37"/>
  <c r="BD2042" i="37"/>
  <c r="AZ2042" i="37"/>
  <c r="AV2042" i="37"/>
  <c r="AR2042" i="37"/>
  <c r="AN2042" i="37"/>
  <c r="AJ2042" i="37"/>
  <c r="AF2042" i="37"/>
  <c r="BD2041" i="37"/>
  <c r="AZ2041" i="37"/>
  <c r="AV2041" i="37"/>
  <c r="AR2041" i="37"/>
  <c r="AN2041" i="37"/>
  <c r="AJ2041" i="37"/>
  <c r="AF2041" i="37"/>
  <c r="BD2040" i="37"/>
  <c r="AZ2040" i="37"/>
  <c r="AV2040" i="37"/>
  <c r="AR2040" i="37"/>
  <c r="AN2040" i="37"/>
  <c r="AJ2040" i="37"/>
  <c r="AF2040" i="37"/>
  <c r="BD2039" i="37"/>
  <c r="AZ2039" i="37"/>
  <c r="AV2039" i="37"/>
  <c r="AR2039" i="37"/>
  <c r="AN2039" i="37"/>
  <c r="AJ2039" i="37"/>
  <c r="AF2039" i="37"/>
  <c r="BD2038" i="37"/>
  <c r="AZ2038" i="37"/>
  <c r="AV2038" i="37"/>
  <c r="AR2038" i="37"/>
  <c r="AN2038" i="37"/>
  <c r="AJ2038" i="37"/>
  <c r="AF2038" i="37"/>
  <c r="BD2037" i="37"/>
  <c r="AZ2037" i="37"/>
  <c r="AV2037" i="37"/>
  <c r="AR2037" i="37"/>
  <c r="AN2037" i="37"/>
  <c r="AJ2037" i="37"/>
  <c r="AF2037" i="37"/>
  <c r="BD2036" i="37"/>
  <c r="AZ2036" i="37"/>
  <c r="AV2036" i="37"/>
  <c r="AR2036" i="37"/>
  <c r="AN2036" i="37"/>
  <c r="AJ2036" i="37"/>
  <c r="AF2036" i="37"/>
  <c r="BD2035" i="37"/>
  <c r="AZ2035" i="37"/>
  <c r="AV2035" i="37"/>
  <c r="AR2035" i="37"/>
  <c r="AN2035" i="37"/>
  <c r="AJ2035" i="37"/>
  <c r="AF2035" i="37"/>
  <c r="BD2034" i="37"/>
  <c r="AZ2034" i="37"/>
  <c r="AV2034" i="37"/>
  <c r="AR2034" i="37"/>
  <c r="AN2034" i="37"/>
  <c r="AJ2034" i="37"/>
  <c r="AF2034" i="37"/>
  <c r="BD2033" i="37"/>
  <c r="AZ2033" i="37"/>
  <c r="AV2033" i="37"/>
  <c r="AR2033" i="37"/>
  <c r="AN2033" i="37"/>
  <c r="AJ2033" i="37"/>
  <c r="AF2033" i="37"/>
  <c r="BD2032" i="37"/>
  <c r="AZ2032" i="37"/>
  <c r="AV2032" i="37"/>
  <c r="AR2032" i="37"/>
  <c r="AN2032" i="37"/>
  <c r="AJ2032" i="37"/>
  <c r="AF2032" i="37"/>
  <c r="BD2031" i="37"/>
  <c r="AZ2031" i="37"/>
  <c r="AV2031" i="37"/>
  <c r="AR2031" i="37"/>
  <c r="AN2031" i="37"/>
  <c r="AJ2031" i="37"/>
  <c r="AF2031" i="37"/>
  <c r="BD2030" i="37"/>
  <c r="AZ2030" i="37"/>
  <c r="AV2030" i="37"/>
  <c r="AR2030" i="37"/>
  <c r="AN2030" i="37"/>
  <c r="AJ2030" i="37"/>
  <c r="AF2030" i="37"/>
  <c r="BD2029" i="37"/>
  <c r="AZ2029" i="37"/>
  <c r="AV2029" i="37"/>
  <c r="AR2029" i="37"/>
  <c r="AN2029" i="37"/>
  <c r="AJ2029" i="37"/>
  <c r="AF2029" i="37"/>
  <c r="BD2028" i="37"/>
  <c r="AZ2028" i="37"/>
  <c r="AV2028" i="37"/>
  <c r="AR2028" i="37"/>
  <c r="AN2028" i="37"/>
  <c r="AJ2028" i="37"/>
  <c r="AF2028" i="37"/>
  <c r="BD2027" i="37"/>
  <c r="AZ2027" i="37"/>
  <c r="AV2027" i="37"/>
  <c r="AR2027" i="37"/>
  <c r="AN2027" i="37"/>
  <c r="AJ2027" i="37"/>
  <c r="AF2027" i="37"/>
  <c r="BD2026" i="37"/>
  <c r="AZ2026" i="37"/>
  <c r="AV2026" i="37"/>
  <c r="AR2026" i="37"/>
  <c r="AN2026" i="37"/>
  <c r="AJ2026" i="37"/>
  <c r="AF2026" i="37"/>
  <c r="BD2025" i="37"/>
  <c r="AZ2025" i="37"/>
  <c r="AV2025" i="37"/>
  <c r="AR2025" i="37"/>
  <c r="AN2025" i="37"/>
  <c r="AJ2025" i="37"/>
  <c r="AF2025" i="37"/>
  <c r="BD2024" i="37"/>
  <c r="AZ2024" i="37"/>
  <c r="AV2024" i="37"/>
  <c r="AR2024" i="37"/>
  <c r="AN2024" i="37"/>
  <c r="AJ2024" i="37"/>
  <c r="AF2024" i="37"/>
  <c r="BD2023" i="37"/>
  <c r="AZ2023" i="37"/>
  <c r="AV2023" i="37"/>
  <c r="AR2023" i="37"/>
  <c r="AN2023" i="37"/>
  <c r="AJ2023" i="37"/>
  <c r="AF2023" i="37"/>
  <c r="BD2022" i="37"/>
  <c r="AZ2022" i="37"/>
  <c r="AV2022" i="37"/>
  <c r="AR2022" i="37"/>
  <c r="AN2022" i="37"/>
  <c r="AJ2022" i="37"/>
  <c r="AF2022" i="37"/>
  <c r="BD2021" i="37"/>
  <c r="AZ2021" i="37"/>
  <c r="AV2021" i="37"/>
  <c r="AR2021" i="37"/>
  <c r="AN2021" i="37"/>
  <c r="AJ2021" i="37"/>
  <c r="AF2021" i="37"/>
  <c r="BD2020" i="37"/>
  <c r="AZ2020" i="37"/>
  <c r="AV2020" i="37"/>
  <c r="AR2020" i="37"/>
  <c r="AN2020" i="37"/>
  <c r="AJ2020" i="37"/>
  <c r="AF2020" i="37"/>
  <c r="BD2019" i="37"/>
  <c r="AZ2019" i="37"/>
  <c r="AV2019" i="37"/>
  <c r="AR2019" i="37"/>
  <c r="AN2019" i="37"/>
  <c r="AJ2019" i="37"/>
  <c r="AF2019" i="37"/>
  <c r="BD2018" i="37"/>
  <c r="AZ2018" i="37"/>
  <c r="AV2018" i="37"/>
  <c r="AR2018" i="37"/>
  <c r="AN2018" i="37"/>
  <c r="AJ2018" i="37"/>
  <c r="AF2018" i="37"/>
  <c r="BD2017" i="37"/>
  <c r="AZ2017" i="37"/>
  <c r="AV2017" i="37"/>
  <c r="AR2017" i="37"/>
  <c r="AN2017" i="37"/>
  <c r="AJ2017" i="37"/>
  <c r="AF2017" i="37"/>
  <c r="BD2016" i="37"/>
  <c r="AZ2016" i="37"/>
  <c r="AV2016" i="37"/>
  <c r="AR2016" i="37"/>
  <c r="AN2016" i="37"/>
  <c r="AJ2016" i="37"/>
  <c r="AF2016" i="37"/>
  <c r="BD2015" i="37"/>
  <c r="AZ2015" i="37"/>
  <c r="AV2015" i="37"/>
  <c r="AR2015" i="37"/>
  <c r="AN2015" i="37"/>
  <c r="AJ2015" i="37"/>
  <c r="AF2015" i="37"/>
  <c r="BD2014" i="37"/>
  <c r="AZ2014" i="37"/>
  <c r="AV2014" i="37"/>
  <c r="AR2014" i="37"/>
  <c r="AN2014" i="37"/>
  <c r="AJ2014" i="37"/>
  <c r="AF2014" i="37"/>
  <c r="BD2013" i="37"/>
  <c r="AZ2013" i="37"/>
  <c r="AV2013" i="37"/>
  <c r="AR2013" i="37"/>
  <c r="AN2013" i="37"/>
  <c r="AJ2013" i="37"/>
  <c r="AF2013" i="37"/>
  <c r="BD2012" i="37"/>
  <c r="AZ2012" i="37"/>
  <c r="AV2012" i="37"/>
  <c r="AR2012" i="37"/>
  <c r="AN2012" i="37"/>
  <c r="AJ2012" i="37"/>
  <c r="AF2012" i="37"/>
  <c r="BD2011" i="37"/>
  <c r="AZ2011" i="37"/>
  <c r="AV2011" i="37"/>
  <c r="AR2011" i="37"/>
  <c r="AN2011" i="37"/>
  <c r="AJ2011" i="37"/>
  <c r="AF2011" i="37"/>
  <c r="BD2010" i="37"/>
  <c r="AZ2010" i="37"/>
  <c r="AV2010" i="37"/>
  <c r="AR2010" i="37"/>
  <c r="AN2010" i="37"/>
  <c r="AJ2010" i="37"/>
  <c r="AF2010" i="37"/>
  <c r="BD2009" i="37"/>
  <c r="AZ2009" i="37"/>
  <c r="AV2009" i="37"/>
  <c r="AR2009" i="37"/>
  <c r="AN2009" i="37"/>
  <c r="AJ2009" i="37"/>
  <c r="AF2009" i="37"/>
  <c r="BD2008" i="37"/>
  <c r="AZ2008" i="37"/>
  <c r="AV2008" i="37"/>
  <c r="AR2008" i="37"/>
  <c r="AN2008" i="37"/>
  <c r="AJ2008" i="37"/>
  <c r="AF2008" i="37"/>
  <c r="BD2007" i="37"/>
  <c r="AZ2007" i="37"/>
  <c r="AV2007" i="37"/>
  <c r="AR2007" i="37"/>
  <c r="AN2007" i="37"/>
  <c r="AJ2007" i="37"/>
  <c r="AF2007" i="37"/>
  <c r="BD2006" i="37"/>
  <c r="AZ2006" i="37"/>
  <c r="AV2006" i="37"/>
  <c r="AR2006" i="37"/>
  <c r="AN2006" i="37"/>
  <c r="AJ2006" i="37"/>
  <c r="AF2006" i="37"/>
  <c r="BD2005" i="37"/>
  <c r="AZ2005" i="37"/>
  <c r="AV2005" i="37"/>
  <c r="AR2005" i="37"/>
  <c r="AN2005" i="37"/>
  <c r="AJ2005" i="37"/>
  <c r="AF2005" i="37"/>
  <c r="BD2004" i="37"/>
  <c r="AZ2004" i="37"/>
  <c r="AV2004" i="37"/>
  <c r="AR2004" i="37"/>
  <c r="AN2004" i="37"/>
  <c r="AJ2004" i="37"/>
  <c r="AF2004" i="37"/>
  <c r="BD2003" i="37"/>
  <c r="AZ2003" i="37"/>
  <c r="AV2003" i="37"/>
  <c r="AR2003" i="37"/>
  <c r="AN2003" i="37"/>
  <c r="AJ2003" i="37"/>
  <c r="AF2003" i="37"/>
  <c r="BD2002" i="37"/>
  <c r="AZ2002" i="37"/>
  <c r="AV2002" i="37"/>
  <c r="AR2002" i="37"/>
  <c r="AN2002" i="37"/>
  <c r="AJ2002" i="37"/>
  <c r="AF2002" i="37"/>
  <c r="BD2001" i="37"/>
  <c r="AZ2001" i="37"/>
  <c r="AV2001" i="37"/>
  <c r="AR2001" i="37"/>
  <c r="AN2001" i="37"/>
  <c r="AJ2001" i="37"/>
  <c r="AF2001" i="37"/>
  <c r="BD2000" i="37"/>
  <c r="AZ2000" i="37"/>
  <c r="AV2000" i="37"/>
  <c r="AR2000" i="37"/>
  <c r="AN2000" i="37"/>
  <c r="AJ2000" i="37"/>
  <c r="AF2000" i="37"/>
  <c r="BD1999" i="37"/>
  <c r="AZ1999" i="37"/>
  <c r="AV1999" i="37"/>
  <c r="AR1999" i="37"/>
  <c r="AN1999" i="37"/>
  <c r="AJ1999" i="37"/>
  <c r="AF1999" i="37"/>
  <c r="BD1998" i="37"/>
  <c r="AZ1998" i="37"/>
  <c r="AV1998" i="37"/>
  <c r="AR1998" i="37"/>
  <c r="AN1998" i="37"/>
  <c r="AJ1998" i="37"/>
  <c r="AF1998" i="37"/>
  <c r="BD1997" i="37"/>
  <c r="AZ1997" i="37"/>
  <c r="AV1997" i="37"/>
  <c r="AR1997" i="37"/>
  <c r="AN1997" i="37"/>
  <c r="AJ1997" i="37"/>
  <c r="AF1997" i="37"/>
  <c r="BD1996" i="37"/>
  <c r="AZ1996" i="37"/>
  <c r="AV1996" i="37"/>
  <c r="AR1996" i="37"/>
  <c r="AN1996" i="37"/>
  <c r="AJ1996" i="37"/>
  <c r="AF1996" i="37"/>
  <c r="BD1995" i="37"/>
  <c r="AZ1995" i="37"/>
  <c r="AV1995" i="37"/>
  <c r="AR1995" i="37"/>
  <c r="AN1995" i="37"/>
  <c r="AJ1995" i="37"/>
  <c r="AF1995" i="37"/>
  <c r="BD1994" i="37"/>
  <c r="AZ1994" i="37"/>
  <c r="AV1994" i="37"/>
  <c r="AR1994" i="37"/>
  <c r="AN1994" i="37"/>
  <c r="AJ1994" i="37"/>
  <c r="AF1994" i="37"/>
  <c r="BD1993" i="37"/>
  <c r="AZ1993" i="37"/>
  <c r="AV1993" i="37"/>
  <c r="AR1993" i="37"/>
  <c r="AN1993" i="37"/>
  <c r="AJ1993" i="37"/>
  <c r="AF1993" i="37"/>
  <c r="BD1992" i="37"/>
  <c r="AZ1992" i="37"/>
  <c r="AV1992" i="37"/>
  <c r="AR1992" i="37"/>
  <c r="AN1992" i="37"/>
  <c r="AJ1992" i="37"/>
  <c r="AF1992" i="37"/>
  <c r="BD1991" i="37"/>
  <c r="AZ1991" i="37"/>
  <c r="AV1991" i="37"/>
  <c r="AR1991" i="37"/>
  <c r="AN1991" i="37"/>
  <c r="AJ1991" i="37"/>
  <c r="AF1991" i="37"/>
  <c r="BD1990" i="37"/>
  <c r="AZ1990" i="37"/>
  <c r="AV1990" i="37"/>
  <c r="AR1990" i="37"/>
  <c r="AN1990" i="37"/>
  <c r="AJ1990" i="37"/>
  <c r="AF1990" i="37"/>
  <c r="BD1989" i="37"/>
  <c r="AZ1989" i="37"/>
  <c r="AV1989" i="37"/>
  <c r="AR1989" i="37"/>
  <c r="AN1989" i="37"/>
  <c r="AJ1989" i="37"/>
  <c r="AF1989" i="37"/>
  <c r="BD1988" i="37"/>
  <c r="AZ1988" i="37"/>
  <c r="AV1988" i="37"/>
  <c r="AR1988" i="37"/>
  <c r="AN1988" i="37"/>
  <c r="AJ1988" i="37"/>
  <c r="AF1988" i="37"/>
  <c r="BD1987" i="37"/>
  <c r="AZ1987" i="37"/>
  <c r="AV1987" i="37"/>
  <c r="AR1987" i="37"/>
  <c r="AN1987" i="37"/>
  <c r="AJ1987" i="37"/>
  <c r="AF1987" i="37"/>
  <c r="BD1986" i="37"/>
  <c r="AZ1986" i="37"/>
  <c r="AV1986" i="37"/>
  <c r="AR1986" i="37"/>
  <c r="AN1986" i="37"/>
  <c r="AJ1986" i="37"/>
  <c r="AF1986" i="37"/>
  <c r="BD1985" i="37"/>
  <c r="AZ1985" i="37"/>
  <c r="AV1985" i="37"/>
  <c r="AR1985" i="37"/>
  <c r="AN1985" i="37"/>
  <c r="AJ1985" i="37"/>
  <c r="AF1985" i="37"/>
  <c r="BD1984" i="37"/>
  <c r="AZ1984" i="37"/>
  <c r="AV1984" i="37"/>
  <c r="AR1984" i="37"/>
  <c r="AN1984" i="37"/>
  <c r="AJ1984" i="37"/>
  <c r="AF1984" i="37"/>
  <c r="BD1983" i="37"/>
  <c r="AZ1983" i="37"/>
  <c r="AV1983" i="37"/>
  <c r="AR1983" i="37"/>
  <c r="AN1983" i="37"/>
  <c r="AJ1983" i="37"/>
  <c r="AF1983" i="37"/>
  <c r="BD1982" i="37"/>
  <c r="AZ1982" i="37"/>
  <c r="AV1982" i="37"/>
  <c r="AR1982" i="37"/>
  <c r="AN1982" i="37"/>
  <c r="AJ1982" i="37"/>
  <c r="AF1982" i="37"/>
  <c r="BD1981" i="37"/>
  <c r="AZ1981" i="37"/>
  <c r="AV1981" i="37"/>
  <c r="AR1981" i="37"/>
  <c r="AN1981" i="37"/>
  <c r="AJ1981" i="37"/>
  <c r="AF1981" i="37"/>
  <c r="BD1980" i="37"/>
  <c r="AZ1980" i="37"/>
  <c r="AV1980" i="37"/>
  <c r="AR1980" i="37"/>
  <c r="AN1980" i="37"/>
  <c r="AJ1980" i="37"/>
  <c r="AF1980" i="37"/>
  <c r="BD1979" i="37"/>
  <c r="AZ1979" i="37"/>
  <c r="AV1979" i="37"/>
  <c r="AR1979" i="37"/>
  <c r="AN1979" i="37"/>
  <c r="AJ1979" i="37"/>
  <c r="AF1979" i="37"/>
  <c r="BD1978" i="37"/>
  <c r="AZ1978" i="37"/>
  <c r="AV1978" i="37"/>
  <c r="AR1978" i="37"/>
  <c r="AN1978" i="37"/>
  <c r="AJ1978" i="37"/>
  <c r="AF1978" i="37"/>
  <c r="BD1977" i="37"/>
  <c r="AZ1977" i="37"/>
  <c r="AV1977" i="37"/>
  <c r="AR1977" i="37"/>
  <c r="AN1977" i="37"/>
  <c r="AJ1977" i="37"/>
  <c r="AF1977" i="37"/>
  <c r="BD1976" i="37"/>
  <c r="AZ1976" i="37"/>
  <c r="AV1976" i="37"/>
  <c r="AR1976" i="37"/>
  <c r="AN1976" i="37"/>
  <c r="AJ1976" i="37"/>
  <c r="AF1976" i="37"/>
  <c r="BD1975" i="37"/>
  <c r="AZ1975" i="37"/>
  <c r="AV1975" i="37"/>
  <c r="AR1975" i="37"/>
  <c r="AN1975" i="37"/>
  <c r="AJ1975" i="37"/>
  <c r="AF1975" i="37"/>
  <c r="BD1974" i="37"/>
  <c r="AZ1974" i="37"/>
  <c r="AV1974" i="37"/>
  <c r="AR1974" i="37"/>
  <c r="AN1974" i="37"/>
  <c r="AJ1974" i="37"/>
  <c r="AF1974" i="37"/>
  <c r="BD1973" i="37"/>
  <c r="AZ1973" i="37"/>
  <c r="AV1973" i="37"/>
  <c r="AR1973" i="37"/>
  <c r="AN1973" i="37"/>
  <c r="AJ1973" i="37"/>
  <c r="AF1973" i="37"/>
  <c r="BD1972" i="37"/>
  <c r="AZ1972" i="37"/>
  <c r="AV1972" i="37"/>
  <c r="AR1972" i="37"/>
  <c r="AN1972" i="37"/>
  <c r="AJ1972" i="37"/>
  <c r="AF1972" i="37"/>
  <c r="BD1971" i="37"/>
  <c r="AZ1971" i="37"/>
  <c r="AV1971" i="37"/>
  <c r="AR1971" i="37"/>
  <c r="AN1971" i="37"/>
  <c r="AJ1971" i="37"/>
  <c r="AF1971" i="37"/>
  <c r="BD1970" i="37"/>
  <c r="AZ1970" i="37"/>
  <c r="AV1970" i="37"/>
  <c r="AR1970" i="37"/>
  <c r="AN1970" i="37"/>
  <c r="AJ1970" i="37"/>
  <c r="AF1970" i="37"/>
  <c r="BD1969" i="37"/>
  <c r="AZ1969" i="37"/>
  <c r="AV1969" i="37"/>
  <c r="AR1969" i="37"/>
  <c r="AN1969" i="37"/>
  <c r="AJ1969" i="37"/>
  <c r="AF1969" i="37"/>
  <c r="BD1968" i="37"/>
  <c r="AZ1968" i="37"/>
  <c r="AV1968" i="37"/>
  <c r="AR1968" i="37"/>
  <c r="AN1968" i="37"/>
  <c r="AJ1968" i="37"/>
  <c r="AF1968" i="37"/>
  <c r="BD1967" i="37"/>
  <c r="AZ1967" i="37"/>
  <c r="AV1967" i="37"/>
  <c r="AR1967" i="37"/>
  <c r="AN1967" i="37"/>
  <c r="AJ1967" i="37"/>
  <c r="AF1967" i="37"/>
  <c r="BD1966" i="37"/>
  <c r="AZ1966" i="37"/>
  <c r="AV1966" i="37"/>
  <c r="AR1966" i="37"/>
  <c r="AN1966" i="37"/>
  <c r="AJ1966" i="37"/>
  <c r="AF1966" i="37"/>
  <c r="BD1965" i="37"/>
  <c r="AZ1965" i="37"/>
  <c r="AV1965" i="37"/>
  <c r="AR1965" i="37"/>
  <c r="AN1965" i="37"/>
  <c r="AJ1965" i="37"/>
  <c r="AF1965" i="37"/>
  <c r="BD1964" i="37"/>
  <c r="AZ1964" i="37"/>
  <c r="AV1964" i="37"/>
  <c r="AR1964" i="37"/>
  <c r="AN1964" i="37"/>
  <c r="AJ1964" i="37"/>
  <c r="AF1964" i="37"/>
  <c r="BD1963" i="37"/>
  <c r="AZ1963" i="37"/>
  <c r="AV1963" i="37"/>
  <c r="AR1963" i="37"/>
  <c r="AN1963" i="37"/>
  <c r="AJ1963" i="37"/>
  <c r="AF1963" i="37"/>
  <c r="BD1962" i="37"/>
  <c r="AZ1962" i="37"/>
  <c r="AV1962" i="37"/>
  <c r="AR1962" i="37"/>
  <c r="AN1962" i="37"/>
  <c r="AJ1962" i="37"/>
  <c r="AF1962" i="37"/>
  <c r="BD1961" i="37"/>
  <c r="AZ1961" i="37"/>
  <c r="AV1961" i="37"/>
  <c r="AR1961" i="37"/>
  <c r="AN1961" i="37"/>
  <c r="AJ1961" i="37"/>
  <c r="AF1961" i="37"/>
  <c r="BD1960" i="37"/>
  <c r="AZ1960" i="37"/>
  <c r="AV1960" i="37"/>
  <c r="AR1960" i="37"/>
  <c r="AN1960" i="37"/>
  <c r="AJ1960" i="37"/>
  <c r="AF1960" i="37"/>
  <c r="BD1959" i="37"/>
  <c r="AZ1959" i="37"/>
  <c r="AV1959" i="37"/>
  <c r="AR1959" i="37"/>
  <c r="AN1959" i="37"/>
  <c r="AJ1959" i="37"/>
  <c r="AF1959" i="37"/>
  <c r="BD1958" i="37"/>
  <c r="AZ1958" i="37"/>
  <c r="AV1958" i="37"/>
  <c r="AR1958" i="37"/>
  <c r="AN1958" i="37"/>
  <c r="AJ1958" i="37"/>
  <c r="AF1958" i="37"/>
  <c r="BD1957" i="37"/>
  <c r="AZ1957" i="37"/>
  <c r="AV1957" i="37"/>
  <c r="AR1957" i="37"/>
  <c r="AN1957" i="37"/>
  <c r="AJ1957" i="37"/>
  <c r="AF1957" i="37"/>
  <c r="BD1956" i="37"/>
  <c r="AZ1956" i="37"/>
  <c r="AV1956" i="37"/>
  <c r="AR1956" i="37"/>
  <c r="AN1956" i="37"/>
  <c r="AJ1956" i="37"/>
  <c r="AF1956" i="37"/>
  <c r="BD1955" i="37"/>
  <c r="AZ1955" i="37"/>
  <c r="AV1955" i="37"/>
  <c r="AR1955" i="37"/>
  <c r="AN1955" i="37"/>
  <c r="AJ1955" i="37"/>
  <c r="AF1955" i="37"/>
  <c r="BD1954" i="37"/>
  <c r="AZ1954" i="37"/>
  <c r="AV1954" i="37"/>
  <c r="AR1954" i="37"/>
  <c r="AN1954" i="37"/>
  <c r="AJ1954" i="37"/>
  <c r="AF1954" i="37"/>
  <c r="BD1953" i="37"/>
  <c r="AZ1953" i="37"/>
  <c r="AV1953" i="37"/>
  <c r="AR1953" i="37"/>
  <c r="AN1953" i="37"/>
  <c r="AJ1953" i="37"/>
  <c r="AF1953" i="37"/>
  <c r="BD1952" i="37"/>
  <c r="AZ1952" i="37"/>
  <c r="AV1952" i="37"/>
  <c r="AR1952" i="37"/>
  <c r="AN1952" i="37"/>
  <c r="AJ1952" i="37"/>
  <c r="AF1952" i="37"/>
  <c r="BD1951" i="37"/>
  <c r="AZ1951" i="37"/>
  <c r="AV1951" i="37"/>
  <c r="AR1951" i="37"/>
  <c r="AN1951" i="37"/>
  <c r="AJ1951" i="37"/>
  <c r="AF1951" i="37"/>
  <c r="BD1950" i="37"/>
  <c r="AZ1950" i="37"/>
  <c r="AV1950" i="37"/>
  <c r="AR1950" i="37"/>
  <c r="AN1950" i="37"/>
  <c r="AJ1950" i="37"/>
  <c r="AF1950" i="37"/>
  <c r="BD1949" i="37"/>
  <c r="AZ1949" i="37"/>
  <c r="AV1949" i="37"/>
  <c r="AR1949" i="37"/>
  <c r="AN1949" i="37"/>
  <c r="AJ1949" i="37"/>
  <c r="AF1949" i="37"/>
  <c r="BD1948" i="37"/>
  <c r="AZ1948" i="37"/>
  <c r="AV1948" i="37"/>
  <c r="AR1948" i="37"/>
  <c r="AN1948" i="37"/>
  <c r="AJ1948" i="37"/>
  <c r="AF1948" i="37"/>
  <c r="BD1947" i="37"/>
  <c r="AZ1947" i="37"/>
  <c r="AV1947" i="37"/>
  <c r="AR1947" i="37"/>
  <c r="AN1947" i="37"/>
  <c r="AJ1947" i="37"/>
  <c r="AF1947" i="37"/>
  <c r="BD1946" i="37"/>
  <c r="AZ1946" i="37"/>
  <c r="AV1946" i="37"/>
  <c r="AR1946" i="37"/>
  <c r="AN1946" i="37"/>
  <c r="AJ1946" i="37"/>
  <c r="AF1946" i="37"/>
  <c r="BD1945" i="37"/>
  <c r="AZ1945" i="37"/>
  <c r="AV1945" i="37"/>
  <c r="AR1945" i="37"/>
  <c r="AN1945" i="37"/>
  <c r="AJ1945" i="37"/>
  <c r="AF1945" i="37"/>
  <c r="BD1944" i="37"/>
  <c r="AZ1944" i="37"/>
  <c r="AV1944" i="37"/>
  <c r="AR1944" i="37"/>
  <c r="AN1944" i="37"/>
  <c r="AJ1944" i="37"/>
  <c r="AF1944" i="37"/>
  <c r="BD1943" i="37"/>
  <c r="AZ1943" i="37"/>
  <c r="AV1943" i="37"/>
  <c r="AR1943" i="37"/>
  <c r="AN1943" i="37"/>
  <c r="AJ1943" i="37"/>
  <c r="AF1943" i="37"/>
  <c r="BD1942" i="37"/>
  <c r="AZ1942" i="37"/>
  <c r="AV1942" i="37"/>
  <c r="AR1942" i="37"/>
  <c r="AN1942" i="37"/>
  <c r="AJ1942" i="37"/>
  <c r="AF1942" i="37"/>
  <c r="BD1941" i="37"/>
  <c r="AZ1941" i="37"/>
  <c r="AV1941" i="37"/>
  <c r="AR1941" i="37"/>
  <c r="AN1941" i="37"/>
  <c r="AJ1941" i="37"/>
  <c r="AF1941" i="37"/>
  <c r="BD1940" i="37"/>
  <c r="AZ1940" i="37"/>
  <c r="AV1940" i="37"/>
  <c r="AR1940" i="37"/>
  <c r="AN1940" i="37"/>
  <c r="AJ1940" i="37"/>
  <c r="AF1940" i="37"/>
  <c r="BD1939" i="37"/>
  <c r="AZ1939" i="37"/>
  <c r="AV1939" i="37"/>
  <c r="AR1939" i="37"/>
  <c r="AN1939" i="37"/>
  <c r="AJ1939" i="37"/>
  <c r="AF1939" i="37"/>
  <c r="BD1938" i="37"/>
  <c r="AZ1938" i="37"/>
  <c r="AV1938" i="37"/>
  <c r="AR1938" i="37"/>
  <c r="AN1938" i="37"/>
  <c r="AJ1938" i="37"/>
  <c r="AF1938" i="37"/>
  <c r="BD1937" i="37"/>
  <c r="AZ1937" i="37"/>
  <c r="AV1937" i="37"/>
  <c r="AR1937" i="37"/>
  <c r="AN1937" i="37"/>
  <c r="AJ1937" i="37"/>
  <c r="AF1937" i="37"/>
  <c r="BD1936" i="37"/>
  <c r="AZ1936" i="37"/>
  <c r="AV1936" i="37"/>
  <c r="AR1936" i="37"/>
  <c r="AN1936" i="37"/>
  <c r="AJ1936" i="37"/>
  <c r="AF1936" i="37"/>
  <c r="BD1935" i="37"/>
  <c r="AZ1935" i="37"/>
  <c r="AV1935" i="37"/>
  <c r="AR1935" i="37"/>
  <c r="AN1935" i="37"/>
  <c r="AJ1935" i="37"/>
  <c r="AF1935" i="37"/>
  <c r="BD1934" i="37"/>
  <c r="AZ1934" i="37"/>
  <c r="AV1934" i="37"/>
  <c r="AR1934" i="37"/>
  <c r="AN1934" i="37"/>
  <c r="AJ1934" i="37"/>
  <c r="AF1934" i="37"/>
  <c r="BD1933" i="37"/>
  <c r="AZ1933" i="37"/>
  <c r="AV1933" i="37"/>
  <c r="AR1933" i="37"/>
  <c r="AN1933" i="37"/>
  <c r="AJ1933" i="37"/>
  <c r="AF1933" i="37"/>
  <c r="BD1932" i="37"/>
  <c r="AZ1932" i="37"/>
  <c r="AV1932" i="37"/>
  <c r="AR1932" i="37"/>
  <c r="AN1932" i="37"/>
  <c r="AJ1932" i="37"/>
  <c r="AF1932" i="37"/>
  <c r="BD1931" i="37"/>
  <c r="AZ1931" i="37"/>
  <c r="AV1931" i="37"/>
  <c r="AR1931" i="37"/>
  <c r="AN1931" i="37"/>
  <c r="AJ1931" i="37"/>
  <c r="AF1931" i="37"/>
  <c r="BD1930" i="37"/>
  <c r="AZ1930" i="37"/>
  <c r="AV1930" i="37"/>
  <c r="AR1930" i="37"/>
  <c r="AN1930" i="37"/>
  <c r="AJ1930" i="37"/>
  <c r="AF1930" i="37"/>
  <c r="BD1929" i="37"/>
  <c r="AZ1929" i="37"/>
  <c r="AV1929" i="37"/>
  <c r="AR1929" i="37"/>
  <c r="AN1929" i="37"/>
  <c r="AJ1929" i="37"/>
  <c r="AF1929" i="37"/>
  <c r="BD1928" i="37"/>
  <c r="AZ1928" i="37"/>
  <c r="AV1928" i="37"/>
  <c r="AR1928" i="37"/>
  <c r="AN1928" i="37"/>
  <c r="AJ1928" i="37"/>
  <c r="AF1928" i="37"/>
  <c r="BD1927" i="37"/>
  <c r="AZ1927" i="37"/>
  <c r="AV1927" i="37"/>
  <c r="AR1927" i="37"/>
  <c r="AN1927" i="37"/>
  <c r="AJ1927" i="37"/>
  <c r="AF1927" i="37"/>
  <c r="BD1926" i="37"/>
  <c r="AZ1926" i="37"/>
  <c r="AV1926" i="37"/>
  <c r="AR1926" i="37"/>
  <c r="AN1926" i="37"/>
  <c r="AJ1926" i="37"/>
  <c r="AF1926" i="37"/>
  <c r="BD1925" i="37"/>
  <c r="AZ1925" i="37"/>
  <c r="AV1925" i="37"/>
  <c r="AR1925" i="37"/>
  <c r="AN1925" i="37"/>
  <c r="AJ1925" i="37"/>
  <c r="AF1925" i="37"/>
  <c r="BD1924" i="37"/>
  <c r="AZ1924" i="37"/>
  <c r="AV1924" i="37"/>
  <c r="AR1924" i="37"/>
  <c r="AN1924" i="37"/>
  <c r="AJ1924" i="37"/>
  <c r="AF1924" i="37"/>
  <c r="BD1923" i="37"/>
  <c r="AZ1923" i="37"/>
  <c r="AV1923" i="37"/>
  <c r="AR1923" i="37"/>
  <c r="AN1923" i="37"/>
  <c r="AJ1923" i="37"/>
  <c r="AF1923" i="37"/>
  <c r="BD1922" i="37"/>
  <c r="AZ1922" i="37"/>
  <c r="AV1922" i="37"/>
  <c r="AR1922" i="37"/>
  <c r="AN1922" i="37"/>
  <c r="AJ1922" i="37"/>
  <c r="AF1922" i="37"/>
  <c r="BD1921" i="37"/>
  <c r="AZ1921" i="37"/>
  <c r="AV1921" i="37"/>
  <c r="AR1921" i="37"/>
  <c r="AN1921" i="37"/>
  <c r="AJ1921" i="37"/>
  <c r="AF1921" i="37"/>
  <c r="BD1920" i="37"/>
  <c r="AZ1920" i="37"/>
  <c r="AV1920" i="37"/>
  <c r="AR1920" i="37"/>
  <c r="AN1920" i="37"/>
  <c r="AJ1920" i="37"/>
  <c r="AF1920" i="37"/>
  <c r="BD1919" i="37"/>
  <c r="AZ1919" i="37"/>
  <c r="AV1919" i="37"/>
  <c r="AR1919" i="37"/>
  <c r="AN1919" i="37"/>
  <c r="AJ1919" i="37"/>
  <c r="AF1919" i="37"/>
  <c r="BD1918" i="37"/>
  <c r="AZ1918" i="37"/>
  <c r="AV1918" i="37"/>
  <c r="AR1918" i="37"/>
  <c r="AN1918" i="37"/>
  <c r="AJ1918" i="37"/>
  <c r="AF1918" i="37"/>
  <c r="BD1917" i="37"/>
  <c r="AZ1917" i="37"/>
  <c r="AV1917" i="37"/>
  <c r="AR1917" i="37"/>
  <c r="AN1917" i="37"/>
  <c r="AJ1917" i="37"/>
  <c r="AF1917" i="37"/>
  <c r="BD1916" i="37"/>
  <c r="AZ1916" i="37"/>
  <c r="AV1916" i="37"/>
  <c r="AR1916" i="37"/>
  <c r="AN1916" i="37"/>
  <c r="AJ1916" i="37"/>
  <c r="AF1916" i="37"/>
  <c r="BD1915" i="37"/>
  <c r="AZ1915" i="37"/>
  <c r="AV1915" i="37"/>
  <c r="AR1915" i="37"/>
  <c r="AN1915" i="37"/>
  <c r="AJ1915" i="37"/>
  <c r="AF1915" i="37"/>
  <c r="BD1914" i="37"/>
  <c r="AZ1914" i="37"/>
  <c r="AV1914" i="37"/>
  <c r="AR1914" i="37"/>
  <c r="AN1914" i="37"/>
  <c r="AJ1914" i="37"/>
  <c r="AF1914" i="37"/>
  <c r="BD1913" i="37"/>
  <c r="AZ1913" i="37"/>
  <c r="AV1913" i="37"/>
  <c r="AR1913" i="37"/>
  <c r="AN1913" i="37"/>
  <c r="AJ1913" i="37"/>
  <c r="AF1913" i="37"/>
  <c r="BD1912" i="37"/>
  <c r="AZ1912" i="37"/>
  <c r="AV1912" i="37"/>
  <c r="AR1912" i="37"/>
  <c r="AN1912" i="37"/>
  <c r="AJ1912" i="37"/>
  <c r="AF1912" i="37"/>
  <c r="BD1911" i="37"/>
  <c r="AZ1911" i="37"/>
  <c r="AV1911" i="37"/>
  <c r="AR1911" i="37"/>
  <c r="AN1911" i="37"/>
  <c r="AJ1911" i="37"/>
  <c r="AF1911" i="37"/>
  <c r="BD1910" i="37"/>
  <c r="AZ1910" i="37"/>
  <c r="AV1910" i="37"/>
  <c r="AR1910" i="37"/>
  <c r="AN1910" i="37"/>
  <c r="AJ1910" i="37"/>
  <c r="AF1910" i="37"/>
  <c r="BD1909" i="37"/>
  <c r="AZ1909" i="37"/>
  <c r="AV1909" i="37"/>
  <c r="AR1909" i="37"/>
  <c r="AN1909" i="37"/>
  <c r="AJ1909" i="37"/>
  <c r="AF1909" i="37"/>
  <c r="BD1908" i="37"/>
  <c r="AZ1908" i="37"/>
  <c r="AV1908" i="37"/>
  <c r="AR1908" i="37"/>
  <c r="AN1908" i="37"/>
  <c r="AJ1908" i="37"/>
  <c r="AF1908" i="37"/>
  <c r="BD1907" i="37"/>
  <c r="AZ1907" i="37"/>
  <c r="AV1907" i="37"/>
  <c r="AR1907" i="37"/>
  <c r="AN1907" i="37"/>
  <c r="AJ1907" i="37"/>
  <c r="AF1907" i="37"/>
  <c r="BD1906" i="37"/>
  <c r="AZ1906" i="37"/>
  <c r="AV1906" i="37"/>
  <c r="AR1906" i="37"/>
  <c r="AN1906" i="37"/>
  <c r="AJ1906" i="37"/>
  <c r="AF1906" i="37"/>
  <c r="BD1905" i="37"/>
  <c r="AZ1905" i="37"/>
  <c r="AV1905" i="37"/>
  <c r="AR1905" i="37"/>
  <c r="AN1905" i="37"/>
  <c r="AJ1905" i="37"/>
  <c r="AF1905" i="37"/>
  <c r="BD1904" i="37"/>
  <c r="AZ1904" i="37"/>
  <c r="AV1904" i="37"/>
  <c r="AR1904" i="37"/>
  <c r="AN1904" i="37"/>
  <c r="AJ1904" i="37"/>
  <c r="AF1904" i="37"/>
  <c r="BD1903" i="37"/>
  <c r="AZ1903" i="37"/>
  <c r="AV1903" i="37"/>
  <c r="AR1903" i="37"/>
  <c r="AN1903" i="37"/>
  <c r="AJ1903" i="37"/>
  <c r="AF1903" i="37"/>
  <c r="BD1902" i="37"/>
  <c r="AZ1902" i="37"/>
  <c r="AV1902" i="37"/>
  <c r="AR1902" i="37"/>
  <c r="AN1902" i="37"/>
  <c r="AJ1902" i="37"/>
  <c r="AF1902" i="37"/>
  <c r="BD1901" i="37"/>
  <c r="AZ1901" i="37"/>
  <c r="AV1901" i="37"/>
  <c r="AR1901" i="37"/>
  <c r="AN1901" i="37"/>
  <c r="AJ1901" i="37"/>
  <c r="AF1901" i="37"/>
  <c r="BD1900" i="37"/>
  <c r="AZ1900" i="37"/>
  <c r="AV1900" i="37"/>
  <c r="AR1900" i="37"/>
  <c r="AN1900" i="37"/>
  <c r="AJ1900" i="37"/>
  <c r="AF1900" i="37"/>
  <c r="BD1899" i="37"/>
  <c r="AZ1899" i="37"/>
  <c r="AV1899" i="37"/>
  <c r="AR1899" i="37"/>
  <c r="AN1899" i="37"/>
  <c r="AJ1899" i="37"/>
  <c r="AF1899" i="37"/>
  <c r="BD1898" i="37"/>
  <c r="AZ1898" i="37"/>
  <c r="AV1898" i="37"/>
  <c r="AR1898" i="37"/>
  <c r="AN1898" i="37"/>
  <c r="AJ1898" i="37"/>
  <c r="AF1898" i="37"/>
  <c r="BD1897" i="37"/>
  <c r="AZ1897" i="37"/>
  <c r="AV1897" i="37"/>
  <c r="AR1897" i="37"/>
  <c r="AN1897" i="37"/>
  <c r="AJ1897" i="37"/>
  <c r="AF1897" i="37"/>
  <c r="BD1896" i="37"/>
  <c r="AZ1896" i="37"/>
  <c r="AV1896" i="37"/>
  <c r="AR1896" i="37"/>
  <c r="AN1896" i="37"/>
  <c r="AJ1896" i="37"/>
  <c r="AF1896" i="37"/>
  <c r="BD1895" i="37"/>
  <c r="AZ1895" i="37"/>
  <c r="AV1895" i="37"/>
  <c r="AR1895" i="37"/>
  <c r="AN1895" i="37"/>
  <c r="AJ1895" i="37"/>
  <c r="AF1895" i="37"/>
  <c r="BD1894" i="37"/>
  <c r="AZ1894" i="37"/>
  <c r="AV1894" i="37"/>
  <c r="AR1894" i="37"/>
  <c r="AN1894" i="37"/>
  <c r="AJ1894" i="37"/>
  <c r="AF1894" i="37"/>
  <c r="BD1893" i="37"/>
  <c r="AZ1893" i="37"/>
  <c r="AV1893" i="37"/>
  <c r="AR1893" i="37"/>
  <c r="AN1893" i="37"/>
  <c r="AJ1893" i="37"/>
  <c r="AF1893" i="37"/>
  <c r="BD1892" i="37"/>
  <c r="AZ1892" i="37"/>
  <c r="AV1892" i="37"/>
  <c r="AR1892" i="37"/>
  <c r="AN1892" i="37"/>
  <c r="AJ1892" i="37"/>
  <c r="AF1892" i="37"/>
  <c r="BD1891" i="37"/>
  <c r="AZ1891" i="37"/>
  <c r="AV1891" i="37"/>
  <c r="AR1891" i="37"/>
  <c r="AN1891" i="37"/>
  <c r="AJ1891" i="37"/>
  <c r="AF1891" i="37"/>
  <c r="BD1890" i="37"/>
  <c r="AZ1890" i="37"/>
  <c r="AV1890" i="37"/>
  <c r="AR1890" i="37"/>
  <c r="AN1890" i="37"/>
  <c r="AJ1890" i="37"/>
  <c r="AF1890" i="37"/>
  <c r="BD1889" i="37"/>
  <c r="AZ1889" i="37"/>
  <c r="AV1889" i="37"/>
  <c r="AR1889" i="37"/>
  <c r="AN1889" i="37"/>
  <c r="AJ1889" i="37"/>
  <c r="AF1889" i="37"/>
  <c r="BD1888" i="37"/>
  <c r="AZ1888" i="37"/>
  <c r="AV1888" i="37"/>
  <c r="AR1888" i="37"/>
  <c r="AN1888" i="37"/>
  <c r="AJ1888" i="37"/>
  <c r="AF1888" i="37"/>
  <c r="BD1887" i="37"/>
  <c r="AZ1887" i="37"/>
  <c r="AV1887" i="37"/>
  <c r="AR1887" i="37"/>
  <c r="AN1887" i="37"/>
  <c r="AJ1887" i="37"/>
  <c r="AF1887" i="37"/>
  <c r="BD1886" i="37"/>
  <c r="AZ1886" i="37"/>
  <c r="AV1886" i="37"/>
  <c r="AR1886" i="37"/>
  <c r="AN1886" i="37"/>
  <c r="AJ1886" i="37"/>
  <c r="AF1886" i="37"/>
  <c r="BD1885" i="37"/>
  <c r="AZ1885" i="37"/>
  <c r="AV1885" i="37"/>
  <c r="AR1885" i="37"/>
  <c r="AN1885" i="37"/>
  <c r="AJ1885" i="37"/>
  <c r="AF1885" i="37"/>
  <c r="BD1884" i="37"/>
  <c r="AZ1884" i="37"/>
  <c r="AV1884" i="37"/>
  <c r="AR1884" i="37"/>
  <c r="AN1884" i="37"/>
  <c r="AJ1884" i="37"/>
  <c r="AF1884" i="37"/>
  <c r="BD1883" i="37"/>
  <c r="AZ1883" i="37"/>
  <c r="AV1883" i="37"/>
  <c r="AR1883" i="37"/>
  <c r="AN1883" i="37"/>
  <c r="AJ1883" i="37"/>
  <c r="AF1883" i="37"/>
  <c r="BD1882" i="37"/>
  <c r="AZ1882" i="37"/>
  <c r="AV1882" i="37"/>
  <c r="AR1882" i="37"/>
  <c r="AN1882" i="37"/>
  <c r="AJ1882" i="37"/>
  <c r="AF1882" i="37"/>
  <c r="BD1881" i="37"/>
  <c r="AZ1881" i="37"/>
  <c r="AV1881" i="37"/>
  <c r="AR1881" i="37"/>
  <c r="AN1881" i="37"/>
  <c r="AJ1881" i="37"/>
  <c r="AF1881" i="37"/>
  <c r="BD1880" i="37"/>
  <c r="AZ1880" i="37"/>
  <c r="AV1880" i="37"/>
  <c r="AR1880" i="37"/>
  <c r="AN1880" i="37"/>
  <c r="AJ1880" i="37"/>
  <c r="AF1880" i="37"/>
  <c r="BD1879" i="37"/>
  <c r="AZ1879" i="37"/>
  <c r="AV1879" i="37"/>
  <c r="AR1879" i="37"/>
  <c r="AN1879" i="37"/>
  <c r="AJ1879" i="37"/>
  <c r="AF1879" i="37"/>
  <c r="BD1878" i="37"/>
  <c r="AZ1878" i="37"/>
  <c r="AV1878" i="37"/>
  <c r="AR1878" i="37"/>
  <c r="AN1878" i="37"/>
  <c r="AJ1878" i="37"/>
  <c r="AF1878" i="37"/>
  <c r="BD1877" i="37"/>
  <c r="AZ1877" i="37"/>
  <c r="AV1877" i="37"/>
  <c r="AR1877" i="37"/>
  <c r="AN1877" i="37"/>
  <c r="AJ1877" i="37"/>
  <c r="AF1877" i="37"/>
  <c r="BD1876" i="37"/>
  <c r="AZ1876" i="37"/>
  <c r="AV1876" i="37"/>
  <c r="AR1876" i="37"/>
  <c r="AN1876" i="37"/>
  <c r="AJ1876" i="37"/>
  <c r="AF1876" i="37"/>
  <c r="BD1875" i="37"/>
  <c r="AZ1875" i="37"/>
  <c r="AV1875" i="37"/>
  <c r="AR1875" i="37"/>
  <c r="AN1875" i="37"/>
  <c r="AJ1875" i="37"/>
  <c r="AF1875" i="37"/>
  <c r="BD1874" i="37"/>
  <c r="AZ1874" i="37"/>
  <c r="AV1874" i="37"/>
  <c r="AR1874" i="37"/>
  <c r="AN1874" i="37"/>
  <c r="AJ1874" i="37"/>
  <c r="AF1874" i="37"/>
  <c r="BD1873" i="37"/>
  <c r="AZ1873" i="37"/>
  <c r="AV1873" i="37"/>
  <c r="AR1873" i="37"/>
  <c r="AN1873" i="37"/>
  <c r="AJ1873" i="37"/>
  <c r="AF1873" i="37"/>
  <c r="BD1872" i="37"/>
  <c r="AZ1872" i="37"/>
  <c r="AV1872" i="37"/>
  <c r="AR1872" i="37"/>
  <c r="AN1872" i="37"/>
  <c r="AJ1872" i="37"/>
  <c r="AF1872" i="37"/>
  <c r="BD1871" i="37"/>
  <c r="AZ1871" i="37"/>
  <c r="AV1871" i="37"/>
  <c r="AR1871" i="37"/>
  <c r="AN1871" i="37"/>
  <c r="AJ1871" i="37"/>
  <c r="AF1871" i="37"/>
  <c r="BD1870" i="37"/>
  <c r="AZ1870" i="37"/>
  <c r="AV1870" i="37"/>
  <c r="AR1870" i="37"/>
  <c r="AN1870" i="37"/>
  <c r="AJ1870" i="37"/>
  <c r="AF1870" i="37"/>
  <c r="BD1869" i="37"/>
  <c r="AZ1869" i="37"/>
  <c r="AV1869" i="37"/>
  <c r="AR1869" i="37"/>
  <c r="AN1869" i="37"/>
  <c r="AJ1869" i="37"/>
  <c r="AF1869" i="37"/>
  <c r="BD1868" i="37"/>
  <c r="AZ1868" i="37"/>
  <c r="AV1868" i="37"/>
  <c r="AR1868" i="37"/>
  <c r="AN1868" i="37"/>
  <c r="AJ1868" i="37"/>
  <c r="AF1868" i="37"/>
  <c r="BD1867" i="37"/>
  <c r="AZ1867" i="37"/>
  <c r="AV1867" i="37"/>
  <c r="AR1867" i="37"/>
  <c r="AN1867" i="37"/>
  <c r="AJ1867" i="37"/>
  <c r="AF1867" i="37"/>
  <c r="BD1866" i="37"/>
  <c r="AZ1866" i="37"/>
  <c r="AV1866" i="37"/>
  <c r="AR1866" i="37"/>
  <c r="AN1866" i="37"/>
  <c r="AJ1866" i="37"/>
  <c r="AF1866" i="37"/>
  <c r="BD1865" i="37"/>
  <c r="AZ1865" i="37"/>
  <c r="AV1865" i="37"/>
  <c r="AR1865" i="37"/>
  <c r="AN1865" i="37"/>
  <c r="AJ1865" i="37"/>
  <c r="AF1865" i="37"/>
  <c r="BD1864" i="37"/>
  <c r="AZ1864" i="37"/>
  <c r="AV1864" i="37"/>
  <c r="AR1864" i="37"/>
  <c r="AN1864" i="37"/>
  <c r="AJ1864" i="37"/>
  <c r="AF1864" i="37"/>
  <c r="BD1863" i="37"/>
  <c r="AZ1863" i="37"/>
  <c r="AV1863" i="37"/>
  <c r="AR1863" i="37"/>
  <c r="AN1863" i="37"/>
  <c r="AJ1863" i="37"/>
  <c r="AF1863" i="37"/>
  <c r="BD1862" i="37"/>
  <c r="AZ1862" i="37"/>
  <c r="AV1862" i="37"/>
  <c r="AR1862" i="37"/>
  <c r="AN1862" i="37"/>
  <c r="AJ1862" i="37"/>
  <c r="AF1862" i="37"/>
  <c r="BD1861" i="37"/>
  <c r="AZ1861" i="37"/>
  <c r="AV1861" i="37"/>
  <c r="AR1861" i="37"/>
  <c r="AN1861" i="37"/>
  <c r="AJ1861" i="37"/>
  <c r="AF1861" i="37"/>
  <c r="BD1860" i="37"/>
  <c r="AZ1860" i="37"/>
  <c r="AV1860" i="37"/>
  <c r="AR1860" i="37"/>
  <c r="AN1860" i="37"/>
  <c r="AJ1860" i="37"/>
  <c r="AF1860" i="37"/>
  <c r="BD1859" i="37"/>
  <c r="AZ1859" i="37"/>
  <c r="AV1859" i="37"/>
  <c r="AR1859" i="37"/>
  <c r="AN1859" i="37"/>
  <c r="AJ1859" i="37"/>
  <c r="AF1859" i="37"/>
  <c r="BD1858" i="37"/>
  <c r="AZ1858" i="37"/>
  <c r="AV1858" i="37"/>
  <c r="AR1858" i="37"/>
  <c r="AN1858" i="37"/>
  <c r="AJ1858" i="37"/>
  <c r="AF1858" i="37"/>
  <c r="BD1857" i="37"/>
  <c r="AZ1857" i="37"/>
  <c r="AV1857" i="37"/>
  <c r="AR1857" i="37"/>
  <c r="AN1857" i="37"/>
  <c r="AJ1857" i="37"/>
  <c r="AF1857" i="37"/>
  <c r="BD1856" i="37"/>
  <c r="AZ1856" i="37"/>
  <c r="AV1856" i="37"/>
  <c r="AR1856" i="37"/>
  <c r="AN1856" i="37"/>
  <c r="AJ1856" i="37"/>
  <c r="AF1856" i="37"/>
  <c r="BD1855" i="37"/>
  <c r="AZ1855" i="37"/>
  <c r="AV1855" i="37"/>
  <c r="AR1855" i="37"/>
  <c r="AN1855" i="37"/>
  <c r="AJ1855" i="37"/>
  <c r="AF1855" i="37"/>
  <c r="BD1854" i="37"/>
  <c r="AZ1854" i="37"/>
  <c r="AV1854" i="37"/>
  <c r="AR1854" i="37"/>
  <c r="AN1854" i="37"/>
  <c r="AJ1854" i="37"/>
  <c r="AF1854" i="37"/>
  <c r="BD1853" i="37"/>
  <c r="AZ1853" i="37"/>
  <c r="AV1853" i="37"/>
  <c r="AR1853" i="37"/>
  <c r="AN1853" i="37"/>
  <c r="AJ1853" i="37"/>
  <c r="AF1853" i="37"/>
  <c r="BD1852" i="37"/>
  <c r="AZ1852" i="37"/>
  <c r="AV1852" i="37"/>
  <c r="AR1852" i="37"/>
  <c r="AN1852" i="37"/>
  <c r="AJ1852" i="37"/>
  <c r="AF1852" i="37"/>
  <c r="BD1851" i="37"/>
  <c r="AZ1851" i="37"/>
  <c r="AV1851" i="37"/>
  <c r="AR1851" i="37"/>
  <c r="AN1851" i="37"/>
  <c r="AJ1851" i="37"/>
  <c r="AF1851" i="37"/>
  <c r="BD1850" i="37"/>
  <c r="AZ1850" i="37"/>
  <c r="AV1850" i="37"/>
  <c r="AR1850" i="37"/>
  <c r="AN1850" i="37"/>
  <c r="AJ1850" i="37"/>
  <c r="AF1850" i="37"/>
  <c r="BD1849" i="37"/>
  <c r="AZ1849" i="37"/>
  <c r="AV1849" i="37"/>
  <c r="AR1849" i="37"/>
  <c r="AN1849" i="37"/>
  <c r="AJ1849" i="37"/>
  <c r="AF1849" i="37"/>
  <c r="BD1848" i="37"/>
  <c r="AZ1848" i="37"/>
  <c r="AV1848" i="37"/>
  <c r="AR1848" i="37"/>
  <c r="AN1848" i="37"/>
  <c r="AJ1848" i="37"/>
  <c r="AF1848" i="37"/>
  <c r="BD1847" i="37"/>
  <c r="AZ1847" i="37"/>
  <c r="AV1847" i="37"/>
  <c r="AR1847" i="37"/>
  <c r="AN1847" i="37"/>
  <c r="AJ1847" i="37"/>
  <c r="AF1847" i="37"/>
  <c r="BD1846" i="37"/>
  <c r="AZ1846" i="37"/>
  <c r="AV1846" i="37"/>
  <c r="AR1846" i="37"/>
  <c r="AN1846" i="37"/>
  <c r="AJ1846" i="37"/>
  <c r="AF1846" i="37"/>
  <c r="BD1845" i="37"/>
  <c r="AZ1845" i="37"/>
  <c r="AV1845" i="37"/>
  <c r="AR1845" i="37"/>
  <c r="AN1845" i="37"/>
  <c r="AJ1845" i="37"/>
  <c r="AF1845" i="37"/>
  <c r="BD1844" i="37"/>
  <c r="AZ1844" i="37"/>
  <c r="AV1844" i="37"/>
  <c r="AR1844" i="37"/>
  <c r="AN1844" i="37"/>
  <c r="AJ1844" i="37"/>
  <c r="AF1844" i="37"/>
  <c r="BD1843" i="37"/>
  <c r="AZ1843" i="37"/>
  <c r="AV1843" i="37"/>
  <c r="AR1843" i="37"/>
  <c r="AN1843" i="37"/>
  <c r="AJ1843" i="37"/>
  <c r="AF1843" i="37"/>
  <c r="BD1842" i="37"/>
  <c r="AZ1842" i="37"/>
  <c r="AV1842" i="37"/>
  <c r="AR1842" i="37"/>
  <c r="AN1842" i="37"/>
  <c r="AJ1842" i="37"/>
  <c r="AF1842" i="37"/>
  <c r="BD1841" i="37"/>
  <c r="AZ1841" i="37"/>
  <c r="AV1841" i="37"/>
  <c r="AR1841" i="37"/>
  <c r="AN1841" i="37"/>
  <c r="AJ1841" i="37"/>
  <c r="AF1841" i="37"/>
  <c r="BD1840" i="37"/>
  <c r="AZ1840" i="37"/>
  <c r="AV1840" i="37"/>
  <c r="AR1840" i="37"/>
  <c r="AN1840" i="37"/>
  <c r="AJ1840" i="37"/>
  <c r="AF1840" i="37"/>
  <c r="BD1839" i="37"/>
  <c r="AZ1839" i="37"/>
  <c r="AV1839" i="37"/>
  <c r="AR1839" i="37"/>
  <c r="AN1839" i="37"/>
  <c r="AJ1839" i="37"/>
  <c r="AF1839" i="37"/>
  <c r="BD1838" i="37"/>
  <c r="AZ1838" i="37"/>
  <c r="AV1838" i="37"/>
  <c r="AR1838" i="37"/>
  <c r="AN1838" i="37"/>
  <c r="AJ1838" i="37"/>
  <c r="AF1838" i="37"/>
  <c r="BD1837" i="37"/>
  <c r="AZ1837" i="37"/>
  <c r="AV1837" i="37"/>
  <c r="AR1837" i="37"/>
  <c r="AN1837" i="37"/>
  <c r="AJ1837" i="37"/>
  <c r="AF1837" i="37"/>
  <c r="BD1836" i="37"/>
  <c r="AZ1836" i="37"/>
  <c r="AV1836" i="37"/>
  <c r="AR1836" i="37"/>
  <c r="AN1836" i="37"/>
  <c r="AJ1836" i="37"/>
  <c r="AF1836" i="37"/>
  <c r="BD1835" i="37"/>
  <c r="AZ1835" i="37"/>
  <c r="AV1835" i="37"/>
  <c r="AR1835" i="37"/>
  <c r="AN1835" i="37"/>
  <c r="AJ1835" i="37"/>
  <c r="AF1835" i="37"/>
  <c r="BD1834" i="37"/>
  <c r="AZ1834" i="37"/>
  <c r="AV1834" i="37"/>
  <c r="AR1834" i="37"/>
  <c r="AN1834" i="37"/>
  <c r="AJ1834" i="37"/>
  <c r="AF1834" i="37"/>
  <c r="BD1833" i="37"/>
  <c r="AZ1833" i="37"/>
  <c r="AV1833" i="37"/>
  <c r="AR1833" i="37"/>
  <c r="AN1833" i="37"/>
  <c r="AJ1833" i="37"/>
  <c r="AF1833" i="37"/>
  <c r="BD1832" i="37"/>
  <c r="AZ1832" i="37"/>
  <c r="AV1832" i="37"/>
  <c r="AR1832" i="37"/>
  <c r="AN1832" i="37"/>
  <c r="AJ1832" i="37"/>
  <c r="AF1832" i="37"/>
  <c r="BD1831" i="37"/>
  <c r="AZ1831" i="37"/>
  <c r="AV1831" i="37"/>
  <c r="AR1831" i="37"/>
  <c r="AN1831" i="37"/>
  <c r="AJ1831" i="37"/>
  <c r="AF1831" i="37"/>
  <c r="BD1830" i="37"/>
  <c r="AZ1830" i="37"/>
  <c r="AV1830" i="37"/>
  <c r="AR1830" i="37"/>
  <c r="AN1830" i="37"/>
  <c r="AJ1830" i="37"/>
  <c r="AF1830" i="37"/>
  <c r="BD1829" i="37"/>
  <c r="AZ1829" i="37"/>
  <c r="AV1829" i="37"/>
  <c r="AR1829" i="37"/>
  <c r="AN1829" i="37"/>
  <c r="AJ1829" i="37"/>
  <c r="AF1829" i="37"/>
  <c r="BD1828" i="37"/>
  <c r="AZ1828" i="37"/>
  <c r="AV1828" i="37"/>
  <c r="AR1828" i="37"/>
  <c r="AN1828" i="37"/>
  <c r="AJ1828" i="37"/>
  <c r="AF1828" i="37"/>
  <c r="BD1827" i="37"/>
  <c r="AZ1827" i="37"/>
  <c r="AV1827" i="37"/>
  <c r="AR1827" i="37"/>
  <c r="AN1827" i="37"/>
  <c r="AJ1827" i="37"/>
  <c r="AF1827" i="37"/>
  <c r="BD1826" i="37"/>
  <c r="AZ1826" i="37"/>
  <c r="AV1826" i="37"/>
  <c r="AR1826" i="37"/>
  <c r="AN1826" i="37"/>
  <c r="AJ1826" i="37"/>
  <c r="AF1826" i="37"/>
  <c r="BD1825" i="37"/>
  <c r="AZ1825" i="37"/>
  <c r="AV1825" i="37"/>
  <c r="AR1825" i="37"/>
  <c r="AN1825" i="37"/>
  <c r="AJ1825" i="37"/>
  <c r="AF1825" i="37"/>
  <c r="BD1824" i="37"/>
  <c r="AZ1824" i="37"/>
  <c r="AV1824" i="37"/>
  <c r="AR1824" i="37"/>
  <c r="AN1824" i="37"/>
  <c r="AJ1824" i="37"/>
  <c r="AF1824" i="37"/>
  <c r="BD1823" i="37"/>
  <c r="AZ1823" i="37"/>
  <c r="AV1823" i="37"/>
  <c r="AR1823" i="37"/>
  <c r="AN1823" i="37"/>
  <c r="AJ1823" i="37"/>
  <c r="AF1823" i="37"/>
  <c r="BD1822" i="37"/>
  <c r="AZ1822" i="37"/>
  <c r="AV1822" i="37"/>
  <c r="AR1822" i="37"/>
  <c r="AN1822" i="37"/>
  <c r="AJ1822" i="37"/>
  <c r="AF1822" i="37"/>
  <c r="BD1821" i="37"/>
  <c r="AZ1821" i="37"/>
  <c r="AV1821" i="37"/>
  <c r="AR1821" i="37"/>
  <c r="AN1821" i="37"/>
  <c r="AJ1821" i="37"/>
  <c r="AF1821" i="37"/>
  <c r="BD1820" i="37"/>
  <c r="AZ1820" i="37"/>
  <c r="AV1820" i="37"/>
  <c r="AR1820" i="37"/>
  <c r="AN1820" i="37"/>
  <c r="AJ1820" i="37"/>
  <c r="AF1820" i="37"/>
  <c r="BD1819" i="37"/>
  <c r="AZ1819" i="37"/>
  <c r="AV1819" i="37"/>
  <c r="AR1819" i="37"/>
  <c r="AN1819" i="37"/>
  <c r="AJ1819" i="37"/>
  <c r="AF1819" i="37"/>
  <c r="BD1818" i="37"/>
  <c r="AZ1818" i="37"/>
  <c r="AV1818" i="37"/>
  <c r="AR1818" i="37"/>
  <c r="AN1818" i="37"/>
  <c r="AJ1818" i="37"/>
  <c r="AF1818" i="37"/>
  <c r="BD1817" i="37"/>
  <c r="AZ1817" i="37"/>
  <c r="AV1817" i="37"/>
  <c r="AR1817" i="37"/>
  <c r="AN1817" i="37"/>
  <c r="AJ1817" i="37"/>
  <c r="AF1817" i="37"/>
  <c r="BD1816" i="37"/>
  <c r="AZ1816" i="37"/>
  <c r="AV1816" i="37"/>
  <c r="AR1816" i="37"/>
  <c r="AN1816" i="37"/>
  <c r="AJ1816" i="37"/>
  <c r="AF1816" i="37"/>
  <c r="BD1815" i="37"/>
  <c r="AZ1815" i="37"/>
  <c r="AV1815" i="37"/>
  <c r="AR1815" i="37"/>
  <c r="AN1815" i="37"/>
  <c r="AJ1815" i="37"/>
  <c r="AF1815" i="37"/>
  <c r="BD1814" i="37"/>
  <c r="AZ1814" i="37"/>
  <c r="AV1814" i="37"/>
  <c r="AR1814" i="37"/>
  <c r="AN1814" i="37"/>
  <c r="AJ1814" i="37"/>
  <c r="AF1814" i="37"/>
  <c r="BD1813" i="37"/>
  <c r="AZ1813" i="37"/>
  <c r="AV1813" i="37"/>
  <c r="AR1813" i="37"/>
  <c r="AN1813" i="37"/>
  <c r="AJ1813" i="37"/>
  <c r="AF1813" i="37"/>
  <c r="BD1812" i="37"/>
  <c r="AZ1812" i="37"/>
  <c r="AV1812" i="37"/>
  <c r="AR1812" i="37"/>
  <c r="AN1812" i="37"/>
  <c r="AJ1812" i="37"/>
  <c r="AF1812" i="37"/>
  <c r="BD1811" i="37"/>
  <c r="AZ1811" i="37"/>
  <c r="AV1811" i="37"/>
  <c r="AR1811" i="37"/>
  <c r="AN1811" i="37"/>
  <c r="AJ1811" i="37"/>
  <c r="AF1811" i="37"/>
  <c r="BD1810" i="37"/>
  <c r="AZ1810" i="37"/>
  <c r="AV1810" i="37"/>
  <c r="AR1810" i="37"/>
  <c r="AN1810" i="37"/>
  <c r="AJ1810" i="37"/>
  <c r="AF1810" i="37"/>
  <c r="BD1809" i="37"/>
  <c r="AZ1809" i="37"/>
  <c r="AV1809" i="37"/>
  <c r="AR1809" i="37"/>
  <c r="AN1809" i="37"/>
  <c r="AJ1809" i="37"/>
  <c r="AF1809" i="37"/>
  <c r="BD1808" i="37"/>
  <c r="AZ1808" i="37"/>
  <c r="AV1808" i="37"/>
  <c r="AR1808" i="37"/>
  <c r="AN1808" i="37"/>
  <c r="AJ1808" i="37"/>
  <c r="AF1808" i="37"/>
  <c r="BD1807" i="37"/>
  <c r="AZ1807" i="37"/>
  <c r="AV1807" i="37"/>
  <c r="AR1807" i="37"/>
  <c r="AN1807" i="37"/>
  <c r="AJ1807" i="37"/>
  <c r="AF1807" i="37"/>
  <c r="BD1806" i="37"/>
  <c r="AZ1806" i="37"/>
  <c r="AV1806" i="37"/>
  <c r="AR1806" i="37"/>
  <c r="AN1806" i="37"/>
  <c r="AJ1806" i="37"/>
  <c r="AF1806" i="37"/>
  <c r="BD1805" i="37"/>
  <c r="AZ1805" i="37"/>
  <c r="AV1805" i="37"/>
  <c r="AR1805" i="37"/>
  <c r="AN1805" i="37"/>
  <c r="AJ1805" i="37"/>
  <c r="AF1805" i="37"/>
  <c r="BD1804" i="37"/>
  <c r="AZ1804" i="37"/>
  <c r="AV1804" i="37"/>
  <c r="AR1804" i="37"/>
  <c r="AN1804" i="37"/>
  <c r="AJ1804" i="37"/>
  <c r="AF1804" i="37"/>
  <c r="BD1803" i="37"/>
  <c r="AZ1803" i="37"/>
  <c r="AV1803" i="37"/>
  <c r="AR1803" i="37"/>
  <c r="AN1803" i="37"/>
  <c r="AJ1803" i="37"/>
  <c r="AF1803" i="37"/>
  <c r="BD1802" i="37"/>
  <c r="AZ1802" i="37"/>
  <c r="AV1802" i="37"/>
  <c r="AR1802" i="37"/>
  <c r="AN1802" i="37"/>
  <c r="AJ1802" i="37"/>
  <c r="AF1802" i="37"/>
  <c r="BD1801" i="37"/>
  <c r="AZ1801" i="37"/>
  <c r="AV1801" i="37"/>
  <c r="AR1801" i="37"/>
  <c r="AN1801" i="37"/>
  <c r="AJ1801" i="37"/>
  <c r="AF1801" i="37"/>
  <c r="BD1800" i="37"/>
  <c r="AZ1800" i="37"/>
  <c r="AV1800" i="37"/>
  <c r="AR1800" i="37"/>
  <c r="AN1800" i="37"/>
  <c r="AJ1800" i="37"/>
  <c r="AF1800" i="37"/>
  <c r="BD1799" i="37"/>
  <c r="AZ1799" i="37"/>
  <c r="AV1799" i="37"/>
  <c r="AR1799" i="37"/>
  <c r="AN1799" i="37"/>
  <c r="AJ1799" i="37"/>
  <c r="AF1799" i="37"/>
  <c r="BD1798" i="37"/>
  <c r="AZ1798" i="37"/>
  <c r="AV1798" i="37"/>
  <c r="AR1798" i="37"/>
  <c r="AN1798" i="37"/>
  <c r="AJ1798" i="37"/>
  <c r="AF1798" i="37"/>
  <c r="BD1797" i="37"/>
  <c r="AZ1797" i="37"/>
  <c r="AV1797" i="37"/>
  <c r="AR1797" i="37"/>
  <c r="AN1797" i="37"/>
  <c r="AJ1797" i="37"/>
  <c r="AF1797" i="37"/>
  <c r="BD1796" i="37"/>
  <c r="AZ1796" i="37"/>
  <c r="AV1796" i="37"/>
  <c r="AR1796" i="37"/>
  <c r="AN1796" i="37"/>
  <c r="AJ1796" i="37"/>
  <c r="AF1796" i="37"/>
  <c r="BD1795" i="37"/>
  <c r="AZ1795" i="37"/>
  <c r="AV1795" i="37"/>
  <c r="AR1795" i="37"/>
  <c r="AN1795" i="37"/>
  <c r="AJ1795" i="37"/>
  <c r="AF1795" i="37"/>
  <c r="BD1794" i="37"/>
  <c r="AZ1794" i="37"/>
  <c r="AV1794" i="37"/>
  <c r="AR1794" i="37"/>
  <c r="AN1794" i="37"/>
  <c r="AJ1794" i="37"/>
  <c r="AF1794" i="37"/>
  <c r="BD1793" i="37"/>
  <c r="AZ1793" i="37"/>
  <c r="AV1793" i="37"/>
  <c r="AR1793" i="37"/>
  <c r="AN1793" i="37"/>
  <c r="AJ1793" i="37"/>
  <c r="AF1793" i="37"/>
  <c r="BD1792" i="37"/>
  <c r="AZ1792" i="37"/>
  <c r="AV1792" i="37"/>
  <c r="AR1792" i="37"/>
  <c r="AN1792" i="37"/>
  <c r="AJ1792" i="37"/>
  <c r="AF1792" i="37"/>
  <c r="BD1791" i="37"/>
  <c r="AZ1791" i="37"/>
  <c r="AV1791" i="37"/>
  <c r="AR1791" i="37"/>
  <c r="AN1791" i="37"/>
  <c r="AJ1791" i="37"/>
  <c r="AF1791" i="37"/>
  <c r="BD1790" i="37"/>
  <c r="AZ1790" i="37"/>
  <c r="AV1790" i="37"/>
  <c r="AR1790" i="37"/>
  <c r="AN1790" i="37"/>
  <c r="AJ1790" i="37"/>
  <c r="AF1790" i="37"/>
  <c r="BD1789" i="37"/>
  <c r="AZ1789" i="37"/>
  <c r="AV1789" i="37"/>
  <c r="AR1789" i="37"/>
  <c r="AN1789" i="37"/>
  <c r="AJ1789" i="37"/>
  <c r="AF1789" i="37"/>
  <c r="BD1788" i="37"/>
  <c r="AZ1788" i="37"/>
  <c r="AV1788" i="37"/>
  <c r="AR1788" i="37"/>
  <c r="AN1788" i="37"/>
  <c r="AJ1788" i="37"/>
  <c r="AF1788" i="37"/>
  <c r="BD1787" i="37"/>
  <c r="AZ1787" i="37"/>
  <c r="AV1787" i="37"/>
  <c r="AR1787" i="37"/>
  <c r="AN1787" i="37"/>
  <c r="AJ1787" i="37"/>
  <c r="AF1787" i="37"/>
  <c r="BD1786" i="37"/>
  <c r="AZ1786" i="37"/>
  <c r="AV1786" i="37"/>
  <c r="AR1786" i="37"/>
  <c r="AN1786" i="37"/>
  <c r="AJ1786" i="37"/>
  <c r="AF1786" i="37"/>
  <c r="BD1785" i="37"/>
  <c r="AZ1785" i="37"/>
  <c r="AV1785" i="37"/>
  <c r="AR1785" i="37"/>
  <c r="AN1785" i="37"/>
  <c r="AJ1785" i="37"/>
  <c r="AF1785" i="37"/>
  <c r="BD1784" i="37"/>
  <c r="AZ1784" i="37"/>
  <c r="AV1784" i="37"/>
  <c r="AR1784" i="37"/>
  <c r="AN1784" i="37"/>
  <c r="AJ1784" i="37"/>
  <c r="AF1784" i="37"/>
  <c r="BD1783" i="37"/>
  <c r="AZ1783" i="37"/>
  <c r="AV1783" i="37"/>
  <c r="AR1783" i="37"/>
  <c r="AN1783" i="37"/>
  <c r="AJ1783" i="37"/>
  <c r="AF1783" i="37"/>
  <c r="BD1782" i="37"/>
  <c r="AZ1782" i="37"/>
  <c r="AV1782" i="37"/>
  <c r="AR1782" i="37"/>
  <c r="AN1782" i="37"/>
  <c r="AJ1782" i="37"/>
  <c r="AF1782" i="37"/>
  <c r="BD1781" i="37"/>
  <c r="AZ1781" i="37"/>
  <c r="AV1781" i="37"/>
  <c r="AR1781" i="37"/>
  <c r="AN1781" i="37"/>
  <c r="AJ1781" i="37"/>
  <c r="AF1781" i="37"/>
  <c r="BD1780" i="37"/>
  <c r="AZ1780" i="37"/>
  <c r="AV1780" i="37"/>
  <c r="AR1780" i="37"/>
  <c r="AN1780" i="37"/>
  <c r="AJ1780" i="37"/>
  <c r="AF1780" i="37"/>
  <c r="BD1779" i="37"/>
  <c r="AZ1779" i="37"/>
  <c r="AV1779" i="37"/>
  <c r="AR1779" i="37"/>
  <c r="AN1779" i="37"/>
  <c r="AJ1779" i="37"/>
  <c r="AF1779" i="37"/>
  <c r="BD1778" i="37"/>
  <c r="AZ1778" i="37"/>
  <c r="AV1778" i="37"/>
  <c r="AR1778" i="37"/>
  <c r="AN1778" i="37"/>
  <c r="AJ1778" i="37"/>
  <c r="AF1778" i="37"/>
  <c r="BD1777" i="37"/>
  <c r="AZ1777" i="37"/>
  <c r="AV1777" i="37"/>
  <c r="AR1777" i="37"/>
  <c r="AN1777" i="37"/>
  <c r="AJ1777" i="37"/>
  <c r="AF1777" i="37"/>
  <c r="BD1776" i="37"/>
  <c r="AZ1776" i="37"/>
  <c r="AV1776" i="37"/>
  <c r="AR1776" i="37"/>
  <c r="AN1776" i="37"/>
  <c r="AJ1776" i="37"/>
  <c r="AF1776" i="37"/>
  <c r="BD1775" i="37"/>
  <c r="AZ1775" i="37"/>
  <c r="AV1775" i="37"/>
  <c r="AR1775" i="37"/>
  <c r="AN1775" i="37"/>
  <c r="AJ1775" i="37"/>
  <c r="AF1775" i="37"/>
  <c r="BD1774" i="37"/>
  <c r="AZ1774" i="37"/>
  <c r="AV1774" i="37"/>
  <c r="AR1774" i="37"/>
  <c r="AN1774" i="37"/>
  <c r="AJ1774" i="37"/>
  <c r="AF1774" i="37"/>
  <c r="BD1773" i="37"/>
  <c r="AZ1773" i="37"/>
  <c r="AV1773" i="37"/>
  <c r="AR1773" i="37"/>
  <c r="AN1773" i="37"/>
  <c r="AJ1773" i="37"/>
  <c r="AF1773" i="37"/>
  <c r="BD1772" i="37"/>
  <c r="AZ1772" i="37"/>
  <c r="AV1772" i="37"/>
  <c r="AR1772" i="37"/>
  <c r="AN1772" i="37"/>
  <c r="AJ1772" i="37"/>
  <c r="AF1772" i="37"/>
  <c r="BD1771" i="37"/>
  <c r="AZ1771" i="37"/>
  <c r="AV1771" i="37"/>
  <c r="AR1771" i="37"/>
  <c r="AN1771" i="37"/>
  <c r="AJ1771" i="37"/>
  <c r="AF1771" i="37"/>
  <c r="BD1770" i="37"/>
  <c r="AZ1770" i="37"/>
  <c r="AV1770" i="37"/>
  <c r="AR1770" i="37"/>
  <c r="AN1770" i="37"/>
  <c r="AJ1770" i="37"/>
  <c r="AF1770" i="37"/>
  <c r="BD1769" i="37"/>
  <c r="AZ1769" i="37"/>
  <c r="AV1769" i="37"/>
  <c r="AR1769" i="37"/>
  <c r="AN1769" i="37"/>
  <c r="AJ1769" i="37"/>
  <c r="AF1769" i="37"/>
  <c r="BD1768" i="37"/>
  <c r="AZ1768" i="37"/>
  <c r="AV1768" i="37"/>
  <c r="AR1768" i="37"/>
  <c r="AN1768" i="37"/>
  <c r="AJ1768" i="37"/>
  <c r="AF1768" i="37"/>
  <c r="BD1767" i="37"/>
  <c r="AZ1767" i="37"/>
  <c r="AV1767" i="37"/>
  <c r="AR1767" i="37"/>
  <c r="AN1767" i="37"/>
  <c r="AJ1767" i="37"/>
  <c r="AF1767" i="37"/>
  <c r="BD1766" i="37"/>
  <c r="AZ1766" i="37"/>
  <c r="AV1766" i="37"/>
  <c r="AR1766" i="37"/>
  <c r="AN1766" i="37"/>
  <c r="AJ1766" i="37"/>
  <c r="AF1766" i="37"/>
  <c r="BD1765" i="37"/>
  <c r="AZ1765" i="37"/>
  <c r="AV1765" i="37"/>
  <c r="AR1765" i="37"/>
  <c r="AN1765" i="37"/>
  <c r="AJ1765" i="37"/>
  <c r="AF1765" i="37"/>
  <c r="BD1764" i="37"/>
  <c r="AZ1764" i="37"/>
  <c r="AV1764" i="37"/>
  <c r="AR1764" i="37"/>
  <c r="AN1764" i="37"/>
  <c r="AJ1764" i="37"/>
  <c r="AF1764" i="37"/>
  <c r="BD1763" i="37"/>
  <c r="AZ1763" i="37"/>
  <c r="AV1763" i="37"/>
  <c r="AR1763" i="37"/>
  <c r="AN1763" i="37"/>
  <c r="AJ1763" i="37"/>
  <c r="AF1763" i="37"/>
  <c r="BD1762" i="37"/>
  <c r="AZ1762" i="37"/>
  <c r="AV1762" i="37"/>
  <c r="AR1762" i="37"/>
  <c r="AN1762" i="37"/>
  <c r="AJ1762" i="37"/>
  <c r="AF1762" i="37"/>
  <c r="BD1761" i="37"/>
  <c r="AZ1761" i="37"/>
  <c r="AV1761" i="37"/>
  <c r="AR1761" i="37"/>
  <c r="AN1761" i="37"/>
  <c r="AJ1761" i="37"/>
  <c r="AF1761" i="37"/>
  <c r="BD1760" i="37"/>
  <c r="AZ1760" i="37"/>
  <c r="AV1760" i="37"/>
  <c r="AR1760" i="37"/>
  <c r="AN1760" i="37"/>
  <c r="AJ1760" i="37"/>
  <c r="AF1760" i="37"/>
  <c r="BD1759" i="37"/>
  <c r="AZ1759" i="37"/>
  <c r="AV1759" i="37"/>
  <c r="AR1759" i="37"/>
  <c r="AN1759" i="37"/>
  <c r="AJ1759" i="37"/>
  <c r="AF1759" i="37"/>
  <c r="BD1758" i="37"/>
  <c r="AZ1758" i="37"/>
  <c r="AV1758" i="37"/>
  <c r="AR1758" i="37"/>
  <c r="AN1758" i="37"/>
  <c r="AJ1758" i="37"/>
  <c r="AF1758" i="37"/>
  <c r="BD1757" i="37"/>
  <c r="AZ1757" i="37"/>
  <c r="AV1757" i="37"/>
  <c r="AR1757" i="37"/>
  <c r="AN1757" i="37"/>
  <c r="AJ1757" i="37"/>
  <c r="AF1757" i="37"/>
  <c r="BD1756" i="37"/>
  <c r="AZ1756" i="37"/>
  <c r="AV1756" i="37"/>
  <c r="AR1756" i="37"/>
  <c r="AN1756" i="37"/>
  <c r="AJ1756" i="37"/>
  <c r="AF1756" i="37"/>
  <c r="BD1755" i="37"/>
  <c r="AZ1755" i="37"/>
  <c r="AV1755" i="37"/>
  <c r="AR1755" i="37"/>
  <c r="AN1755" i="37"/>
  <c r="AJ1755" i="37"/>
  <c r="AF1755" i="37"/>
  <c r="BD1754" i="37"/>
  <c r="AZ1754" i="37"/>
  <c r="AV1754" i="37"/>
  <c r="AR1754" i="37"/>
  <c r="AN1754" i="37"/>
  <c r="AJ1754" i="37"/>
  <c r="AF1754" i="37"/>
  <c r="BD1753" i="37"/>
  <c r="AZ1753" i="37"/>
  <c r="AV1753" i="37"/>
  <c r="AR1753" i="37"/>
  <c r="AN1753" i="37"/>
  <c r="AJ1753" i="37"/>
  <c r="AF1753" i="37"/>
  <c r="BD1752" i="37"/>
  <c r="AZ1752" i="37"/>
  <c r="AV1752" i="37"/>
  <c r="AR1752" i="37"/>
  <c r="AN1752" i="37"/>
  <c r="AJ1752" i="37"/>
  <c r="AF1752" i="37"/>
  <c r="BD1751" i="37"/>
  <c r="AZ1751" i="37"/>
  <c r="AV1751" i="37"/>
  <c r="AR1751" i="37"/>
  <c r="AN1751" i="37"/>
  <c r="AJ1751" i="37"/>
  <c r="AF1751" i="37"/>
  <c r="BD1750" i="37"/>
  <c r="AZ1750" i="37"/>
  <c r="AV1750" i="37"/>
  <c r="AR1750" i="37"/>
  <c r="AN1750" i="37"/>
  <c r="AJ1750" i="37"/>
  <c r="AF1750" i="37"/>
  <c r="BD1749" i="37"/>
  <c r="AZ1749" i="37"/>
  <c r="AV1749" i="37"/>
  <c r="AR1749" i="37"/>
  <c r="AN1749" i="37"/>
  <c r="AJ1749" i="37"/>
  <c r="AF1749" i="37"/>
  <c r="BD1748" i="37"/>
  <c r="AZ1748" i="37"/>
  <c r="AV1748" i="37"/>
  <c r="AR1748" i="37"/>
  <c r="AN1748" i="37"/>
  <c r="AJ1748" i="37"/>
  <c r="AF1748" i="37"/>
  <c r="BD1747" i="37"/>
  <c r="AZ1747" i="37"/>
  <c r="AV1747" i="37"/>
  <c r="AR1747" i="37"/>
  <c r="AN1747" i="37"/>
  <c r="AJ1747" i="37"/>
  <c r="AF1747" i="37"/>
  <c r="BD1746" i="37"/>
  <c r="AZ1746" i="37"/>
  <c r="AV1746" i="37"/>
  <c r="AR1746" i="37"/>
  <c r="AN1746" i="37"/>
  <c r="AJ1746" i="37"/>
  <c r="AF1746" i="37"/>
  <c r="BD1745" i="37"/>
  <c r="AZ1745" i="37"/>
  <c r="AV1745" i="37"/>
  <c r="AR1745" i="37"/>
  <c r="AN1745" i="37"/>
  <c r="AJ1745" i="37"/>
  <c r="AF1745" i="37"/>
  <c r="BD1744" i="37"/>
  <c r="AZ1744" i="37"/>
  <c r="AV1744" i="37"/>
  <c r="AR1744" i="37"/>
  <c r="AN1744" i="37"/>
  <c r="AJ1744" i="37"/>
  <c r="AF1744" i="37"/>
  <c r="BD1743" i="37"/>
  <c r="AZ1743" i="37"/>
  <c r="AV1743" i="37"/>
  <c r="AR1743" i="37"/>
  <c r="AN1743" i="37"/>
  <c r="AJ1743" i="37"/>
  <c r="AF1743" i="37"/>
  <c r="BD1742" i="37"/>
  <c r="AZ1742" i="37"/>
  <c r="AV1742" i="37"/>
  <c r="AR1742" i="37"/>
  <c r="AN1742" i="37"/>
  <c r="AJ1742" i="37"/>
  <c r="AF1742" i="37"/>
  <c r="BD1741" i="37"/>
  <c r="AZ1741" i="37"/>
  <c r="AV1741" i="37"/>
  <c r="AR1741" i="37"/>
  <c r="AN1741" i="37"/>
  <c r="AJ1741" i="37"/>
  <c r="AF1741" i="37"/>
  <c r="BD1740" i="37"/>
  <c r="AZ1740" i="37"/>
  <c r="AV1740" i="37"/>
  <c r="AR1740" i="37"/>
  <c r="AN1740" i="37"/>
  <c r="AJ1740" i="37"/>
  <c r="AF1740" i="37"/>
  <c r="BD1739" i="37"/>
  <c r="AZ1739" i="37"/>
  <c r="AV1739" i="37"/>
  <c r="AR1739" i="37"/>
  <c r="AN1739" i="37"/>
  <c r="AJ1739" i="37"/>
  <c r="AF1739" i="37"/>
  <c r="BD1738" i="37"/>
  <c r="AZ1738" i="37"/>
  <c r="AV1738" i="37"/>
  <c r="AR1738" i="37"/>
  <c r="AN1738" i="37"/>
  <c r="AJ1738" i="37"/>
  <c r="AF1738" i="37"/>
  <c r="BD1737" i="37"/>
  <c r="AZ1737" i="37"/>
  <c r="AV1737" i="37"/>
  <c r="AR1737" i="37"/>
  <c r="AN1737" i="37"/>
  <c r="AJ1737" i="37"/>
  <c r="AF1737" i="37"/>
  <c r="BD1736" i="37"/>
  <c r="AZ1736" i="37"/>
  <c r="AV1736" i="37"/>
  <c r="AR1736" i="37"/>
  <c r="AN1736" i="37"/>
  <c r="AJ1736" i="37"/>
  <c r="AF1736" i="37"/>
  <c r="BD1735" i="37"/>
  <c r="AZ1735" i="37"/>
  <c r="AV1735" i="37"/>
  <c r="AR1735" i="37"/>
  <c r="AN1735" i="37"/>
  <c r="AJ1735" i="37"/>
  <c r="AF1735" i="37"/>
  <c r="BD1734" i="37"/>
  <c r="AZ1734" i="37"/>
  <c r="AV1734" i="37"/>
  <c r="AR1734" i="37"/>
  <c r="AN1734" i="37"/>
  <c r="AJ1734" i="37"/>
  <c r="AF1734" i="37"/>
  <c r="BD1733" i="37"/>
  <c r="AZ1733" i="37"/>
  <c r="AV1733" i="37"/>
  <c r="AR1733" i="37"/>
  <c r="AN1733" i="37"/>
  <c r="AJ1733" i="37"/>
  <c r="AF1733" i="37"/>
  <c r="BD1732" i="37"/>
  <c r="AZ1732" i="37"/>
  <c r="AV1732" i="37"/>
  <c r="AR1732" i="37"/>
  <c r="AN1732" i="37"/>
  <c r="AJ1732" i="37"/>
  <c r="AF1732" i="37"/>
  <c r="BD1731" i="37"/>
  <c r="AZ1731" i="37"/>
  <c r="AV1731" i="37"/>
  <c r="AR1731" i="37"/>
  <c r="AN1731" i="37"/>
  <c r="AJ1731" i="37"/>
  <c r="AF1731" i="37"/>
  <c r="BD1730" i="37"/>
  <c r="AZ1730" i="37"/>
  <c r="AV1730" i="37"/>
  <c r="AR1730" i="37"/>
  <c r="AN1730" i="37"/>
  <c r="AJ1730" i="37"/>
  <c r="AF1730" i="37"/>
  <c r="BD1729" i="37"/>
  <c r="AZ1729" i="37"/>
  <c r="AV1729" i="37"/>
  <c r="AR1729" i="37"/>
  <c r="AN1729" i="37"/>
  <c r="AJ1729" i="37"/>
  <c r="AF1729" i="37"/>
  <c r="BD1728" i="37"/>
  <c r="AZ1728" i="37"/>
  <c r="AV1728" i="37"/>
  <c r="AR1728" i="37"/>
  <c r="AN1728" i="37"/>
  <c r="AJ1728" i="37"/>
  <c r="AF1728" i="37"/>
  <c r="BD1727" i="37"/>
  <c r="AZ1727" i="37"/>
  <c r="AV1727" i="37"/>
  <c r="AR1727" i="37"/>
  <c r="AN1727" i="37"/>
  <c r="AJ1727" i="37"/>
  <c r="AF1727" i="37"/>
  <c r="BD1726" i="37"/>
  <c r="AZ1726" i="37"/>
  <c r="AV1726" i="37"/>
  <c r="AR1726" i="37"/>
  <c r="AN1726" i="37"/>
  <c r="AJ1726" i="37"/>
  <c r="AF1726" i="37"/>
  <c r="BD1725" i="37"/>
  <c r="AZ1725" i="37"/>
  <c r="AV1725" i="37"/>
  <c r="AR1725" i="37"/>
  <c r="AN1725" i="37"/>
  <c r="AJ1725" i="37"/>
  <c r="AF1725" i="37"/>
  <c r="BD1724" i="37"/>
  <c r="AZ1724" i="37"/>
  <c r="AV1724" i="37"/>
  <c r="AR1724" i="37"/>
  <c r="AN1724" i="37"/>
  <c r="AJ1724" i="37"/>
  <c r="AF1724" i="37"/>
  <c r="BD1723" i="37"/>
  <c r="AZ1723" i="37"/>
  <c r="AV1723" i="37"/>
  <c r="AR1723" i="37"/>
  <c r="AN1723" i="37"/>
  <c r="AJ1723" i="37"/>
  <c r="AF1723" i="37"/>
  <c r="BD1722" i="37"/>
  <c r="AZ1722" i="37"/>
  <c r="AV1722" i="37"/>
  <c r="AR1722" i="37"/>
  <c r="AN1722" i="37"/>
  <c r="AJ1722" i="37"/>
  <c r="AF1722" i="37"/>
  <c r="BD1721" i="37"/>
  <c r="AZ1721" i="37"/>
  <c r="AV1721" i="37"/>
  <c r="AR1721" i="37"/>
  <c r="AN1721" i="37"/>
  <c r="AJ1721" i="37"/>
  <c r="AF1721" i="37"/>
  <c r="BD1720" i="37"/>
  <c r="AZ1720" i="37"/>
  <c r="AV1720" i="37"/>
  <c r="AR1720" i="37"/>
  <c r="AN1720" i="37"/>
  <c r="AJ1720" i="37"/>
  <c r="AF1720" i="37"/>
  <c r="BD1719" i="37"/>
  <c r="AZ1719" i="37"/>
  <c r="AV1719" i="37"/>
  <c r="AR1719" i="37"/>
  <c r="AN1719" i="37"/>
  <c r="AJ1719" i="37"/>
  <c r="AF1719" i="37"/>
  <c r="BD1718" i="37"/>
  <c r="AZ1718" i="37"/>
  <c r="AV1718" i="37"/>
  <c r="AR1718" i="37"/>
  <c r="AN1718" i="37"/>
  <c r="AJ1718" i="37"/>
  <c r="AF1718" i="37"/>
  <c r="BD1717" i="37"/>
  <c r="AZ1717" i="37"/>
  <c r="AV1717" i="37"/>
  <c r="AR1717" i="37"/>
  <c r="AN1717" i="37"/>
  <c r="AJ1717" i="37"/>
  <c r="AF1717" i="37"/>
  <c r="BD1716" i="37"/>
  <c r="AZ1716" i="37"/>
  <c r="AV1716" i="37"/>
  <c r="AR1716" i="37"/>
  <c r="AN1716" i="37"/>
  <c r="AJ1716" i="37"/>
  <c r="AF1716" i="37"/>
  <c r="BD1715" i="37"/>
  <c r="AZ1715" i="37"/>
  <c r="AV1715" i="37"/>
  <c r="AR1715" i="37"/>
  <c r="AN1715" i="37"/>
  <c r="AJ1715" i="37"/>
  <c r="AF1715" i="37"/>
  <c r="BD1714" i="37"/>
  <c r="AZ1714" i="37"/>
  <c r="AV1714" i="37"/>
  <c r="AR1714" i="37"/>
  <c r="AN1714" i="37"/>
  <c r="AJ1714" i="37"/>
  <c r="AF1714" i="37"/>
  <c r="BD1713" i="37"/>
  <c r="AZ1713" i="37"/>
  <c r="AV1713" i="37"/>
  <c r="AR1713" i="37"/>
  <c r="AN1713" i="37"/>
  <c r="AJ1713" i="37"/>
  <c r="AF1713" i="37"/>
  <c r="BD1712" i="37"/>
  <c r="AZ1712" i="37"/>
  <c r="AV1712" i="37"/>
  <c r="AR1712" i="37"/>
  <c r="AN1712" i="37"/>
  <c r="AJ1712" i="37"/>
  <c r="AF1712" i="37"/>
  <c r="BD1711" i="37"/>
  <c r="AZ1711" i="37"/>
  <c r="AV1711" i="37"/>
  <c r="AR1711" i="37"/>
  <c r="AN1711" i="37"/>
  <c r="AJ1711" i="37"/>
  <c r="AF1711" i="37"/>
  <c r="BD1710" i="37"/>
  <c r="AZ1710" i="37"/>
  <c r="AV1710" i="37"/>
  <c r="AR1710" i="37"/>
  <c r="AN1710" i="37"/>
  <c r="AJ1710" i="37"/>
  <c r="AF1710" i="37"/>
  <c r="BD1709" i="37"/>
  <c r="AZ1709" i="37"/>
  <c r="AV1709" i="37"/>
  <c r="AR1709" i="37"/>
  <c r="AN1709" i="37"/>
  <c r="AJ1709" i="37"/>
  <c r="AF1709" i="37"/>
  <c r="BD1708" i="37"/>
  <c r="AZ1708" i="37"/>
  <c r="AV1708" i="37"/>
  <c r="AR1708" i="37"/>
  <c r="AN1708" i="37"/>
  <c r="AJ1708" i="37"/>
  <c r="AF1708" i="37"/>
  <c r="BD1707" i="37"/>
  <c r="AZ1707" i="37"/>
  <c r="AV1707" i="37"/>
  <c r="AR1707" i="37"/>
  <c r="AN1707" i="37"/>
  <c r="AJ1707" i="37"/>
  <c r="AF1707" i="37"/>
  <c r="BD1706" i="37"/>
  <c r="AZ1706" i="37"/>
  <c r="AV1706" i="37"/>
  <c r="AR1706" i="37"/>
  <c r="AN1706" i="37"/>
  <c r="AJ1706" i="37"/>
  <c r="AF1706" i="37"/>
  <c r="BD1705" i="37"/>
  <c r="AZ1705" i="37"/>
  <c r="AV1705" i="37"/>
  <c r="AR1705" i="37"/>
  <c r="AN1705" i="37"/>
  <c r="AJ1705" i="37"/>
  <c r="AF1705" i="37"/>
  <c r="BD1704" i="37"/>
  <c r="AZ1704" i="37"/>
  <c r="AV1704" i="37"/>
  <c r="AR1704" i="37"/>
  <c r="AN1704" i="37"/>
  <c r="AJ1704" i="37"/>
  <c r="AF1704" i="37"/>
  <c r="BD1703" i="37"/>
  <c r="AZ1703" i="37"/>
  <c r="AV1703" i="37"/>
  <c r="AR1703" i="37"/>
  <c r="AN1703" i="37"/>
  <c r="AJ1703" i="37"/>
  <c r="AF1703" i="37"/>
  <c r="BD1702" i="37"/>
  <c r="AZ1702" i="37"/>
  <c r="AV1702" i="37"/>
  <c r="AR1702" i="37"/>
  <c r="AN1702" i="37"/>
  <c r="AJ1702" i="37"/>
  <c r="AF1702" i="37"/>
  <c r="BD1701" i="37"/>
  <c r="AZ1701" i="37"/>
  <c r="AV1701" i="37"/>
  <c r="AR1701" i="37"/>
  <c r="AN1701" i="37"/>
  <c r="AJ1701" i="37"/>
  <c r="AF1701" i="37"/>
  <c r="BD1700" i="37"/>
  <c r="AZ1700" i="37"/>
  <c r="AV1700" i="37"/>
  <c r="AR1700" i="37"/>
  <c r="AN1700" i="37"/>
  <c r="AJ1700" i="37"/>
  <c r="AF1700" i="37"/>
  <c r="BD1699" i="37"/>
  <c r="AZ1699" i="37"/>
  <c r="AV1699" i="37"/>
  <c r="AR1699" i="37"/>
  <c r="AN1699" i="37"/>
  <c r="AJ1699" i="37"/>
  <c r="AF1699" i="37"/>
  <c r="BD1698" i="37"/>
  <c r="AZ1698" i="37"/>
  <c r="AV1698" i="37"/>
  <c r="AR1698" i="37"/>
  <c r="AN1698" i="37"/>
  <c r="AJ1698" i="37"/>
  <c r="AF1698" i="37"/>
  <c r="BD1697" i="37"/>
  <c r="AZ1697" i="37"/>
  <c r="AV1697" i="37"/>
  <c r="AR1697" i="37"/>
  <c r="AN1697" i="37"/>
  <c r="AJ1697" i="37"/>
  <c r="AF1697" i="37"/>
  <c r="BD1696" i="37"/>
  <c r="AZ1696" i="37"/>
  <c r="AV1696" i="37"/>
  <c r="AR1696" i="37"/>
  <c r="AN1696" i="37"/>
  <c r="AJ1696" i="37"/>
  <c r="AF1696" i="37"/>
  <c r="BD1695" i="37"/>
  <c r="AZ1695" i="37"/>
  <c r="AV1695" i="37"/>
  <c r="AR1695" i="37"/>
  <c r="AN1695" i="37"/>
  <c r="AJ1695" i="37"/>
  <c r="AF1695" i="37"/>
  <c r="BD1694" i="37"/>
  <c r="AZ1694" i="37"/>
  <c r="AV1694" i="37"/>
  <c r="AR1694" i="37"/>
  <c r="AN1694" i="37"/>
  <c r="AJ1694" i="37"/>
  <c r="AF1694" i="37"/>
  <c r="BD1693" i="37"/>
  <c r="AZ1693" i="37"/>
  <c r="AV1693" i="37"/>
  <c r="AR1693" i="37"/>
  <c r="AN1693" i="37"/>
  <c r="AJ1693" i="37"/>
  <c r="AF1693" i="37"/>
  <c r="BD1692" i="37"/>
  <c r="AZ1692" i="37"/>
  <c r="AV1692" i="37"/>
  <c r="AR1692" i="37"/>
  <c r="AN1692" i="37"/>
  <c r="AJ1692" i="37"/>
  <c r="AF1692" i="37"/>
  <c r="BD1691" i="37"/>
  <c r="AZ1691" i="37"/>
  <c r="AV1691" i="37"/>
  <c r="AR1691" i="37"/>
  <c r="AN1691" i="37"/>
  <c r="AJ1691" i="37"/>
  <c r="AF1691" i="37"/>
  <c r="BD1690" i="37"/>
  <c r="AZ1690" i="37"/>
  <c r="AV1690" i="37"/>
  <c r="AR1690" i="37"/>
  <c r="AN1690" i="37"/>
  <c r="AJ1690" i="37"/>
  <c r="AF1690" i="37"/>
  <c r="BD1689" i="37"/>
  <c r="AZ1689" i="37"/>
  <c r="AV1689" i="37"/>
  <c r="AR1689" i="37"/>
  <c r="AN1689" i="37"/>
  <c r="AJ1689" i="37"/>
  <c r="AF1689" i="37"/>
  <c r="BD1688" i="37"/>
  <c r="AZ1688" i="37"/>
  <c r="AV1688" i="37"/>
  <c r="AR1688" i="37"/>
  <c r="AN1688" i="37"/>
  <c r="AJ1688" i="37"/>
  <c r="AF1688" i="37"/>
  <c r="BD1687" i="37"/>
  <c r="AZ1687" i="37"/>
  <c r="AV1687" i="37"/>
  <c r="AR1687" i="37"/>
  <c r="AN1687" i="37"/>
  <c r="AJ1687" i="37"/>
  <c r="AF1687" i="37"/>
  <c r="BD1686" i="37"/>
  <c r="AZ1686" i="37"/>
  <c r="AV1686" i="37"/>
  <c r="AR1686" i="37"/>
  <c r="AN1686" i="37"/>
  <c r="AJ1686" i="37"/>
  <c r="AF1686" i="37"/>
  <c r="BD1685" i="37"/>
  <c r="AZ1685" i="37"/>
  <c r="AV1685" i="37"/>
  <c r="AR1685" i="37"/>
  <c r="AN1685" i="37"/>
  <c r="AJ1685" i="37"/>
  <c r="AF1685" i="37"/>
  <c r="BD1684" i="37"/>
  <c r="AZ1684" i="37"/>
  <c r="AV1684" i="37"/>
  <c r="AR1684" i="37"/>
  <c r="AN1684" i="37"/>
  <c r="AJ1684" i="37"/>
  <c r="AF1684" i="37"/>
  <c r="BD1683" i="37"/>
  <c r="AZ1683" i="37"/>
  <c r="AV1683" i="37"/>
  <c r="AR1683" i="37"/>
  <c r="AN1683" i="37"/>
  <c r="AJ1683" i="37"/>
  <c r="AF1683" i="37"/>
  <c r="BD1682" i="37"/>
  <c r="AZ1682" i="37"/>
  <c r="AV1682" i="37"/>
  <c r="AR1682" i="37"/>
  <c r="AN1682" i="37"/>
  <c r="AJ1682" i="37"/>
  <c r="AF1682" i="37"/>
  <c r="BD1681" i="37"/>
  <c r="AZ1681" i="37"/>
  <c r="AV1681" i="37"/>
  <c r="AR1681" i="37"/>
  <c r="AN1681" i="37"/>
  <c r="AJ1681" i="37"/>
  <c r="AF1681" i="37"/>
  <c r="BD1680" i="37"/>
  <c r="AZ1680" i="37"/>
  <c r="AV1680" i="37"/>
  <c r="AR1680" i="37"/>
  <c r="AN1680" i="37"/>
  <c r="AJ1680" i="37"/>
  <c r="AF1680" i="37"/>
  <c r="BD1679" i="37"/>
  <c r="AZ1679" i="37"/>
  <c r="AV1679" i="37"/>
  <c r="AR1679" i="37"/>
  <c r="AN1679" i="37"/>
  <c r="AJ1679" i="37"/>
  <c r="AF1679" i="37"/>
  <c r="BD1678" i="37"/>
  <c r="AZ1678" i="37"/>
  <c r="AV1678" i="37"/>
  <c r="AR1678" i="37"/>
  <c r="AN1678" i="37"/>
  <c r="AJ1678" i="37"/>
  <c r="AF1678" i="37"/>
  <c r="BD1677" i="37"/>
  <c r="AZ1677" i="37"/>
  <c r="AV1677" i="37"/>
  <c r="AR1677" i="37"/>
  <c r="AN1677" i="37"/>
  <c r="AJ1677" i="37"/>
  <c r="AF1677" i="37"/>
  <c r="BD1676" i="37"/>
  <c r="AZ1676" i="37"/>
  <c r="AV1676" i="37"/>
  <c r="AR1676" i="37"/>
  <c r="AN1676" i="37"/>
  <c r="AJ1676" i="37"/>
  <c r="AF1676" i="37"/>
  <c r="BD1675" i="37"/>
  <c r="AZ1675" i="37"/>
  <c r="AV1675" i="37"/>
  <c r="AR1675" i="37"/>
  <c r="AN1675" i="37"/>
  <c r="AJ1675" i="37"/>
  <c r="AF1675" i="37"/>
  <c r="BD1674" i="37"/>
  <c r="AZ1674" i="37"/>
  <c r="AV1674" i="37"/>
  <c r="AR1674" i="37"/>
  <c r="AN1674" i="37"/>
  <c r="AJ1674" i="37"/>
  <c r="AF1674" i="37"/>
  <c r="BD1673" i="37"/>
  <c r="AZ1673" i="37"/>
  <c r="AV1673" i="37"/>
  <c r="AR1673" i="37"/>
  <c r="AN1673" i="37"/>
  <c r="AJ1673" i="37"/>
  <c r="AF1673" i="37"/>
  <c r="BD1672" i="37"/>
  <c r="AZ1672" i="37"/>
  <c r="AV1672" i="37"/>
  <c r="AR1672" i="37"/>
  <c r="AN1672" i="37"/>
  <c r="AJ1672" i="37"/>
  <c r="AF1672" i="37"/>
  <c r="BD1671" i="37"/>
  <c r="AZ1671" i="37"/>
  <c r="AV1671" i="37"/>
  <c r="AR1671" i="37"/>
  <c r="AN1671" i="37"/>
  <c r="AJ1671" i="37"/>
  <c r="AF1671" i="37"/>
  <c r="BD1670" i="37"/>
  <c r="AZ1670" i="37"/>
  <c r="AV1670" i="37"/>
  <c r="AR1670" i="37"/>
  <c r="AN1670" i="37"/>
  <c r="AJ1670" i="37"/>
  <c r="AF1670" i="37"/>
  <c r="BD1669" i="37"/>
  <c r="AZ1669" i="37"/>
  <c r="AV1669" i="37"/>
  <c r="AR1669" i="37"/>
  <c r="AN1669" i="37"/>
  <c r="AJ1669" i="37"/>
  <c r="AF1669" i="37"/>
  <c r="BD1668" i="37"/>
  <c r="AZ1668" i="37"/>
  <c r="AV1668" i="37"/>
  <c r="AR1668" i="37"/>
  <c r="AN1668" i="37"/>
  <c r="AJ1668" i="37"/>
  <c r="AF1668" i="37"/>
  <c r="BD1667" i="37"/>
  <c r="AZ1667" i="37"/>
  <c r="AV1667" i="37"/>
  <c r="AR1667" i="37"/>
  <c r="AN1667" i="37"/>
  <c r="AJ1667" i="37"/>
  <c r="AF1667" i="37"/>
  <c r="BD1666" i="37"/>
  <c r="AZ1666" i="37"/>
  <c r="AV1666" i="37"/>
  <c r="AR1666" i="37"/>
  <c r="AN1666" i="37"/>
  <c r="AJ1666" i="37"/>
  <c r="AF1666" i="37"/>
  <c r="BD1665" i="37"/>
  <c r="AZ1665" i="37"/>
  <c r="AV1665" i="37"/>
  <c r="AR1665" i="37"/>
  <c r="AN1665" i="37"/>
  <c r="AJ1665" i="37"/>
  <c r="AF1665" i="37"/>
  <c r="BD1664" i="37"/>
  <c r="AZ1664" i="37"/>
  <c r="AV1664" i="37"/>
  <c r="AR1664" i="37"/>
  <c r="AN1664" i="37"/>
  <c r="AJ1664" i="37"/>
  <c r="AF1664" i="37"/>
  <c r="BD1663" i="37"/>
  <c r="AZ1663" i="37"/>
  <c r="AV1663" i="37"/>
  <c r="AR1663" i="37"/>
  <c r="AN1663" i="37"/>
  <c r="AJ1663" i="37"/>
  <c r="AF1663" i="37"/>
  <c r="BD1662" i="37"/>
  <c r="AZ1662" i="37"/>
  <c r="AV1662" i="37"/>
  <c r="AR1662" i="37"/>
  <c r="AN1662" i="37"/>
  <c r="AJ1662" i="37"/>
  <c r="AF1662" i="37"/>
  <c r="BD1661" i="37"/>
  <c r="AZ1661" i="37"/>
  <c r="AV1661" i="37"/>
  <c r="AR1661" i="37"/>
  <c r="AN1661" i="37"/>
  <c r="AJ1661" i="37"/>
  <c r="AF1661" i="37"/>
  <c r="BD1660" i="37"/>
  <c r="AZ1660" i="37"/>
  <c r="AV1660" i="37"/>
  <c r="AR1660" i="37"/>
  <c r="AN1660" i="37"/>
  <c r="AJ1660" i="37"/>
  <c r="AF1660" i="37"/>
  <c r="BD1659" i="37"/>
  <c r="AZ1659" i="37"/>
  <c r="AV1659" i="37"/>
  <c r="AR1659" i="37"/>
  <c r="AN1659" i="37"/>
  <c r="AJ1659" i="37"/>
  <c r="AF1659" i="37"/>
  <c r="BD1658" i="37"/>
  <c r="AZ1658" i="37"/>
  <c r="AV1658" i="37"/>
  <c r="AR1658" i="37"/>
  <c r="AN1658" i="37"/>
  <c r="AJ1658" i="37"/>
  <c r="AF1658" i="37"/>
  <c r="BD1657" i="37"/>
  <c r="AZ1657" i="37"/>
  <c r="AV1657" i="37"/>
  <c r="AR1657" i="37"/>
  <c r="AN1657" i="37"/>
  <c r="AJ1657" i="37"/>
  <c r="AF1657" i="37"/>
  <c r="BD1656" i="37"/>
  <c r="AZ1656" i="37"/>
  <c r="AV1656" i="37"/>
  <c r="AR1656" i="37"/>
  <c r="AN1656" i="37"/>
  <c r="AJ1656" i="37"/>
  <c r="AF1656" i="37"/>
  <c r="BD1655" i="37"/>
  <c r="AZ1655" i="37"/>
  <c r="AV1655" i="37"/>
  <c r="AR1655" i="37"/>
  <c r="AN1655" i="37"/>
  <c r="AJ1655" i="37"/>
  <c r="AF1655" i="37"/>
  <c r="BD1654" i="37"/>
  <c r="AZ1654" i="37"/>
  <c r="AV1654" i="37"/>
  <c r="AR1654" i="37"/>
  <c r="AN1654" i="37"/>
  <c r="AJ1654" i="37"/>
  <c r="AF1654" i="37"/>
  <c r="BD1653" i="37"/>
  <c r="AZ1653" i="37"/>
  <c r="AV1653" i="37"/>
  <c r="AR1653" i="37"/>
  <c r="AN1653" i="37"/>
  <c r="AJ1653" i="37"/>
  <c r="AF1653" i="37"/>
  <c r="BD1652" i="37"/>
  <c r="AZ1652" i="37"/>
  <c r="AV1652" i="37"/>
  <c r="AR1652" i="37"/>
  <c r="AN1652" i="37"/>
  <c r="AJ1652" i="37"/>
  <c r="AF1652" i="37"/>
  <c r="BD1651" i="37"/>
  <c r="AZ1651" i="37"/>
  <c r="AV1651" i="37"/>
  <c r="AR1651" i="37"/>
  <c r="AN1651" i="37"/>
  <c r="AJ1651" i="37"/>
  <c r="AF1651" i="37"/>
  <c r="BD1650" i="37"/>
  <c r="AZ1650" i="37"/>
  <c r="AV1650" i="37"/>
  <c r="AR1650" i="37"/>
  <c r="AN1650" i="37"/>
  <c r="AJ1650" i="37"/>
  <c r="AF1650" i="37"/>
  <c r="BD1649" i="37"/>
  <c r="AZ1649" i="37"/>
  <c r="AV1649" i="37"/>
  <c r="AR1649" i="37"/>
  <c r="AN1649" i="37"/>
  <c r="AJ1649" i="37"/>
  <c r="AF1649" i="37"/>
  <c r="BD1648" i="37"/>
  <c r="AZ1648" i="37"/>
  <c r="AV1648" i="37"/>
  <c r="AR1648" i="37"/>
  <c r="AN1648" i="37"/>
  <c r="AJ1648" i="37"/>
  <c r="AF1648" i="37"/>
  <c r="BD1647" i="37"/>
  <c r="AZ1647" i="37"/>
  <c r="AV1647" i="37"/>
  <c r="AR1647" i="37"/>
  <c r="AN1647" i="37"/>
  <c r="AJ1647" i="37"/>
  <c r="AF1647" i="37"/>
  <c r="BD1646" i="37"/>
  <c r="AZ1646" i="37"/>
  <c r="AV1646" i="37"/>
  <c r="AR1646" i="37"/>
  <c r="AN1646" i="37"/>
  <c r="AJ1646" i="37"/>
  <c r="AF1646" i="37"/>
  <c r="BD1645" i="37"/>
  <c r="AZ1645" i="37"/>
  <c r="AV1645" i="37"/>
  <c r="AR1645" i="37"/>
  <c r="AN1645" i="37"/>
  <c r="AJ1645" i="37"/>
  <c r="AF1645" i="37"/>
  <c r="BD1644" i="37"/>
  <c r="AZ1644" i="37"/>
  <c r="AV1644" i="37"/>
  <c r="AR1644" i="37"/>
  <c r="AN1644" i="37"/>
  <c r="AJ1644" i="37"/>
  <c r="AF1644" i="37"/>
  <c r="BD1643" i="37"/>
  <c r="AZ1643" i="37"/>
  <c r="AV1643" i="37"/>
  <c r="AR1643" i="37"/>
  <c r="AN1643" i="37"/>
  <c r="AJ1643" i="37"/>
  <c r="AF1643" i="37"/>
  <c r="BD1642" i="37"/>
  <c r="AZ1642" i="37"/>
  <c r="AV1642" i="37"/>
  <c r="AR1642" i="37"/>
  <c r="AN1642" i="37"/>
  <c r="AJ1642" i="37"/>
  <c r="AF1642" i="37"/>
  <c r="BD1641" i="37"/>
  <c r="AZ1641" i="37"/>
  <c r="AV1641" i="37"/>
  <c r="AR1641" i="37"/>
  <c r="AN1641" i="37"/>
  <c r="AJ1641" i="37"/>
  <c r="AF1641" i="37"/>
  <c r="BD1640" i="37"/>
  <c r="AZ1640" i="37"/>
  <c r="AV1640" i="37"/>
  <c r="AR1640" i="37"/>
  <c r="AN1640" i="37"/>
  <c r="AJ1640" i="37"/>
  <c r="AF1640" i="37"/>
  <c r="BD1639" i="37"/>
  <c r="AZ1639" i="37"/>
  <c r="AV1639" i="37"/>
  <c r="AR1639" i="37"/>
  <c r="AN1639" i="37"/>
  <c r="AJ1639" i="37"/>
  <c r="AF1639" i="37"/>
  <c r="BD1638" i="37"/>
  <c r="AZ1638" i="37"/>
  <c r="AV1638" i="37"/>
  <c r="AR1638" i="37"/>
  <c r="AN1638" i="37"/>
  <c r="AJ1638" i="37"/>
  <c r="AF1638" i="37"/>
  <c r="BD1637" i="37"/>
  <c r="AZ1637" i="37"/>
  <c r="AV1637" i="37"/>
  <c r="AR1637" i="37"/>
  <c r="AN1637" i="37"/>
  <c r="AJ1637" i="37"/>
  <c r="AF1637" i="37"/>
  <c r="BD1636" i="37"/>
  <c r="AZ1636" i="37"/>
  <c r="AV1636" i="37"/>
  <c r="AR1636" i="37"/>
  <c r="AN1636" i="37"/>
  <c r="AJ1636" i="37"/>
  <c r="AF1636" i="37"/>
  <c r="BD1635" i="37"/>
  <c r="AZ1635" i="37"/>
  <c r="AV1635" i="37"/>
  <c r="AR1635" i="37"/>
  <c r="AN1635" i="37"/>
  <c r="AJ1635" i="37"/>
  <c r="AF1635" i="37"/>
  <c r="BD1634" i="37"/>
  <c r="AZ1634" i="37"/>
  <c r="AV1634" i="37"/>
  <c r="AR1634" i="37"/>
  <c r="AN1634" i="37"/>
  <c r="AJ1634" i="37"/>
  <c r="AF1634" i="37"/>
  <c r="BD1633" i="37"/>
  <c r="AZ1633" i="37"/>
  <c r="AV1633" i="37"/>
  <c r="AR1633" i="37"/>
  <c r="AN1633" i="37"/>
  <c r="AJ1633" i="37"/>
  <c r="AF1633" i="37"/>
  <c r="BD1632" i="37"/>
  <c r="AZ1632" i="37"/>
  <c r="AV1632" i="37"/>
  <c r="AR1632" i="37"/>
  <c r="AN1632" i="37"/>
  <c r="AJ1632" i="37"/>
  <c r="AF1632" i="37"/>
  <c r="BD1631" i="37"/>
  <c r="AZ1631" i="37"/>
  <c r="AV1631" i="37"/>
  <c r="AR1631" i="37"/>
  <c r="AN1631" i="37"/>
  <c r="AJ1631" i="37"/>
  <c r="AF1631" i="37"/>
  <c r="BD1630" i="37"/>
  <c r="AZ1630" i="37"/>
  <c r="AV1630" i="37"/>
  <c r="AR1630" i="37"/>
  <c r="AN1630" i="37"/>
  <c r="AJ1630" i="37"/>
  <c r="AF1630" i="37"/>
  <c r="BD1629" i="37"/>
  <c r="AZ1629" i="37"/>
  <c r="AV1629" i="37"/>
  <c r="AR1629" i="37"/>
  <c r="AN1629" i="37"/>
  <c r="AJ1629" i="37"/>
  <c r="AF1629" i="37"/>
  <c r="BD1628" i="37"/>
  <c r="AZ1628" i="37"/>
  <c r="AV1628" i="37"/>
  <c r="AR1628" i="37"/>
  <c r="AN1628" i="37"/>
  <c r="AJ1628" i="37"/>
  <c r="AF1628" i="37"/>
  <c r="BD1627" i="37"/>
  <c r="AZ1627" i="37"/>
  <c r="AV1627" i="37"/>
  <c r="AR1627" i="37"/>
  <c r="AN1627" i="37"/>
  <c r="AJ1627" i="37"/>
  <c r="AF1627" i="37"/>
  <c r="BD1626" i="37"/>
  <c r="AZ1626" i="37"/>
  <c r="AV1626" i="37"/>
  <c r="AR1626" i="37"/>
  <c r="AN1626" i="37"/>
  <c r="AJ1626" i="37"/>
  <c r="AF1626" i="37"/>
  <c r="BD1625" i="37"/>
  <c r="AZ1625" i="37"/>
  <c r="AV1625" i="37"/>
  <c r="AR1625" i="37"/>
  <c r="AN1625" i="37"/>
  <c r="AJ1625" i="37"/>
  <c r="AF1625" i="37"/>
  <c r="BD1624" i="37"/>
  <c r="AZ1624" i="37"/>
  <c r="AV1624" i="37"/>
  <c r="AR1624" i="37"/>
  <c r="AN1624" i="37"/>
  <c r="AJ1624" i="37"/>
  <c r="AF1624" i="37"/>
  <c r="BD1623" i="37"/>
  <c r="AZ1623" i="37"/>
  <c r="AV1623" i="37"/>
  <c r="AR1623" i="37"/>
  <c r="AN1623" i="37"/>
  <c r="AJ1623" i="37"/>
  <c r="AF1623" i="37"/>
  <c r="BD1622" i="37"/>
  <c r="AZ1622" i="37"/>
  <c r="AV1622" i="37"/>
  <c r="AR1622" i="37"/>
  <c r="AN1622" i="37"/>
  <c r="AJ1622" i="37"/>
  <c r="AF1622" i="37"/>
  <c r="BD1621" i="37"/>
  <c r="AZ1621" i="37"/>
  <c r="AV1621" i="37"/>
  <c r="AR1621" i="37"/>
  <c r="AN1621" i="37"/>
  <c r="AJ1621" i="37"/>
  <c r="AF1621" i="37"/>
  <c r="BD1620" i="37"/>
  <c r="AZ1620" i="37"/>
  <c r="AV1620" i="37"/>
  <c r="AR1620" i="37"/>
  <c r="AN1620" i="37"/>
  <c r="AJ1620" i="37"/>
  <c r="AF1620" i="37"/>
  <c r="BD1619" i="37"/>
  <c r="AZ1619" i="37"/>
  <c r="AV1619" i="37"/>
  <c r="AR1619" i="37"/>
  <c r="AN1619" i="37"/>
  <c r="AJ1619" i="37"/>
  <c r="AF1619" i="37"/>
  <c r="BD1618" i="37"/>
  <c r="AZ1618" i="37"/>
  <c r="AV1618" i="37"/>
  <c r="AR1618" i="37"/>
  <c r="AN1618" i="37"/>
  <c r="AJ1618" i="37"/>
  <c r="AF1618" i="37"/>
  <c r="BD1617" i="37"/>
  <c r="AZ1617" i="37"/>
  <c r="AV1617" i="37"/>
  <c r="AR1617" i="37"/>
  <c r="AN1617" i="37"/>
  <c r="AJ1617" i="37"/>
  <c r="AF1617" i="37"/>
  <c r="BD1616" i="37"/>
  <c r="AZ1616" i="37"/>
  <c r="AV1616" i="37"/>
  <c r="AR1616" i="37"/>
  <c r="AN1616" i="37"/>
  <c r="AJ1616" i="37"/>
  <c r="AF1616" i="37"/>
  <c r="BD1615" i="37"/>
  <c r="AZ1615" i="37"/>
  <c r="AV1615" i="37"/>
  <c r="AR1615" i="37"/>
  <c r="AN1615" i="37"/>
  <c r="AJ1615" i="37"/>
  <c r="AF1615" i="37"/>
  <c r="BD1614" i="37"/>
  <c r="AZ1614" i="37"/>
  <c r="AV1614" i="37"/>
  <c r="AR1614" i="37"/>
  <c r="AN1614" i="37"/>
  <c r="AJ1614" i="37"/>
  <c r="AF1614" i="37"/>
  <c r="BD1613" i="37"/>
  <c r="AZ1613" i="37"/>
  <c r="AV1613" i="37"/>
  <c r="AR1613" i="37"/>
  <c r="AN1613" i="37"/>
  <c r="AJ1613" i="37"/>
  <c r="AF1613" i="37"/>
  <c r="BD1612" i="37"/>
  <c r="AZ1612" i="37"/>
  <c r="AV1612" i="37"/>
  <c r="AR1612" i="37"/>
  <c r="AN1612" i="37"/>
  <c r="AJ1612" i="37"/>
  <c r="AF1612" i="37"/>
  <c r="BD1611" i="37"/>
  <c r="AZ1611" i="37"/>
  <c r="AV1611" i="37"/>
  <c r="AR1611" i="37"/>
  <c r="AN1611" i="37"/>
  <c r="AJ1611" i="37"/>
  <c r="AF1611" i="37"/>
  <c r="BD1610" i="37"/>
  <c r="AZ1610" i="37"/>
  <c r="AV1610" i="37"/>
  <c r="AR1610" i="37"/>
  <c r="AN1610" i="37"/>
  <c r="AJ1610" i="37"/>
  <c r="AF1610" i="37"/>
  <c r="BD1609" i="37"/>
  <c r="AZ1609" i="37"/>
  <c r="AV1609" i="37"/>
  <c r="AR1609" i="37"/>
  <c r="AN1609" i="37"/>
  <c r="AJ1609" i="37"/>
  <c r="AF1609" i="37"/>
  <c r="BD1608" i="37"/>
  <c r="AZ1608" i="37"/>
  <c r="AV1608" i="37"/>
  <c r="AR1608" i="37"/>
  <c r="AN1608" i="37"/>
  <c r="AJ1608" i="37"/>
  <c r="AF1608" i="37"/>
  <c r="BD1607" i="37"/>
  <c r="AZ1607" i="37"/>
  <c r="AV1607" i="37"/>
  <c r="AR1607" i="37"/>
  <c r="AN1607" i="37"/>
  <c r="AJ1607" i="37"/>
  <c r="AF1607" i="37"/>
  <c r="BD1606" i="37"/>
  <c r="AZ1606" i="37"/>
  <c r="AV1606" i="37"/>
  <c r="AR1606" i="37"/>
  <c r="AN1606" i="37"/>
  <c r="AJ1606" i="37"/>
  <c r="AF1606" i="37"/>
  <c r="BD1605" i="37"/>
  <c r="AZ1605" i="37"/>
  <c r="AV1605" i="37"/>
  <c r="AR1605" i="37"/>
  <c r="AN1605" i="37"/>
  <c r="AJ1605" i="37"/>
  <c r="AF1605" i="37"/>
  <c r="BD1604" i="37"/>
  <c r="AZ1604" i="37"/>
  <c r="AV1604" i="37"/>
  <c r="AR1604" i="37"/>
  <c r="AN1604" i="37"/>
  <c r="AJ1604" i="37"/>
  <c r="AF1604" i="37"/>
  <c r="BD1603" i="37"/>
  <c r="AZ1603" i="37"/>
  <c r="AV1603" i="37"/>
  <c r="AR1603" i="37"/>
  <c r="AN1603" i="37"/>
  <c r="AJ1603" i="37"/>
  <c r="AF1603" i="37"/>
  <c r="BD1602" i="37"/>
  <c r="AZ1602" i="37"/>
  <c r="AV1602" i="37"/>
  <c r="AR1602" i="37"/>
  <c r="AN1602" i="37"/>
  <c r="AJ1602" i="37"/>
  <c r="AF1602" i="37"/>
  <c r="BD1601" i="37"/>
  <c r="AZ1601" i="37"/>
  <c r="AV1601" i="37"/>
  <c r="AR1601" i="37"/>
  <c r="AN1601" i="37"/>
  <c r="AJ1601" i="37"/>
  <c r="AF1601" i="37"/>
  <c r="BD1600" i="37"/>
  <c r="AZ1600" i="37"/>
  <c r="AV1600" i="37"/>
  <c r="AR1600" i="37"/>
  <c r="AN1600" i="37"/>
  <c r="AJ1600" i="37"/>
  <c r="AF1600" i="37"/>
  <c r="BD1599" i="37"/>
  <c r="AZ1599" i="37"/>
  <c r="AV1599" i="37"/>
  <c r="AR1599" i="37"/>
  <c r="AN1599" i="37"/>
  <c r="AJ1599" i="37"/>
  <c r="AF1599" i="37"/>
  <c r="BD1598" i="37"/>
  <c r="AZ1598" i="37"/>
  <c r="AV1598" i="37"/>
  <c r="AR1598" i="37"/>
  <c r="AN1598" i="37"/>
  <c r="AJ1598" i="37"/>
  <c r="AF1598" i="37"/>
  <c r="BD1597" i="37"/>
  <c r="AZ1597" i="37"/>
  <c r="AV1597" i="37"/>
  <c r="AR1597" i="37"/>
  <c r="AN1597" i="37"/>
  <c r="AJ1597" i="37"/>
  <c r="AF1597" i="37"/>
  <c r="BD1596" i="37"/>
  <c r="AZ1596" i="37"/>
  <c r="AV1596" i="37"/>
  <c r="AR1596" i="37"/>
  <c r="AN1596" i="37"/>
  <c r="AJ1596" i="37"/>
  <c r="AF1596" i="37"/>
  <c r="BD1595" i="37"/>
  <c r="AZ1595" i="37"/>
  <c r="AV1595" i="37"/>
  <c r="AR1595" i="37"/>
  <c r="AN1595" i="37"/>
  <c r="AJ1595" i="37"/>
  <c r="AF1595" i="37"/>
  <c r="BD1594" i="37"/>
  <c r="AZ1594" i="37"/>
  <c r="AV1594" i="37"/>
  <c r="AR1594" i="37"/>
  <c r="AN1594" i="37"/>
  <c r="AJ1594" i="37"/>
  <c r="AF1594" i="37"/>
  <c r="BD1593" i="37"/>
  <c r="AZ1593" i="37"/>
  <c r="AV1593" i="37"/>
  <c r="AR1593" i="37"/>
  <c r="AN1593" i="37"/>
  <c r="AJ1593" i="37"/>
  <c r="AF1593" i="37"/>
  <c r="BD1592" i="37"/>
  <c r="AZ1592" i="37"/>
  <c r="AV1592" i="37"/>
  <c r="AR1592" i="37"/>
  <c r="AN1592" i="37"/>
  <c r="AJ1592" i="37"/>
  <c r="AF1592" i="37"/>
  <c r="BD1591" i="37"/>
  <c r="AZ1591" i="37"/>
  <c r="AV1591" i="37"/>
  <c r="AR1591" i="37"/>
  <c r="AN1591" i="37"/>
  <c r="AJ1591" i="37"/>
  <c r="AF1591" i="37"/>
  <c r="BD1590" i="37"/>
  <c r="AZ1590" i="37"/>
  <c r="AV1590" i="37"/>
  <c r="AR1590" i="37"/>
  <c r="AN1590" i="37"/>
  <c r="AJ1590" i="37"/>
  <c r="AF1590" i="37"/>
  <c r="BD1589" i="37"/>
  <c r="AZ1589" i="37"/>
  <c r="AV1589" i="37"/>
  <c r="AR1589" i="37"/>
  <c r="AN1589" i="37"/>
  <c r="AJ1589" i="37"/>
  <c r="AF1589" i="37"/>
  <c r="BD1588" i="37"/>
  <c r="AZ1588" i="37"/>
  <c r="AV1588" i="37"/>
  <c r="AR1588" i="37"/>
  <c r="AN1588" i="37"/>
  <c r="AJ1588" i="37"/>
  <c r="AF1588" i="37"/>
  <c r="BD1587" i="37"/>
  <c r="AZ1587" i="37"/>
  <c r="AV1587" i="37"/>
  <c r="AR1587" i="37"/>
  <c r="AN1587" i="37"/>
  <c r="AJ1587" i="37"/>
  <c r="AF1587" i="37"/>
  <c r="BD1586" i="37"/>
  <c r="AZ1586" i="37"/>
  <c r="AV1586" i="37"/>
  <c r="AR1586" i="37"/>
  <c r="AN1586" i="37"/>
  <c r="AJ1586" i="37"/>
  <c r="AF1586" i="37"/>
  <c r="BD1585" i="37"/>
  <c r="AZ1585" i="37"/>
  <c r="AV1585" i="37"/>
  <c r="AR1585" i="37"/>
  <c r="AN1585" i="37"/>
  <c r="AJ1585" i="37"/>
  <c r="AF1585" i="37"/>
  <c r="BD1584" i="37"/>
  <c r="AZ1584" i="37"/>
  <c r="AV1584" i="37"/>
  <c r="AR1584" i="37"/>
  <c r="AN1584" i="37"/>
  <c r="AJ1584" i="37"/>
  <c r="AF1584" i="37"/>
  <c r="BD1583" i="37"/>
  <c r="AZ1583" i="37"/>
  <c r="AV1583" i="37"/>
  <c r="AR1583" i="37"/>
  <c r="AN1583" i="37"/>
  <c r="AJ1583" i="37"/>
  <c r="AF1583" i="37"/>
  <c r="BD1582" i="37"/>
  <c r="AZ1582" i="37"/>
  <c r="AV1582" i="37"/>
  <c r="AR1582" i="37"/>
  <c r="AN1582" i="37"/>
  <c r="AJ1582" i="37"/>
  <c r="AF1582" i="37"/>
  <c r="BD1581" i="37"/>
  <c r="AZ1581" i="37"/>
  <c r="AV1581" i="37"/>
  <c r="AR1581" i="37"/>
  <c r="AN1581" i="37"/>
  <c r="AJ1581" i="37"/>
  <c r="AF1581" i="37"/>
  <c r="BD1580" i="37"/>
  <c r="AZ1580" i="37"/>
  <c r="AV1580" i="37"/>
  <c r="AR1580" i="37"/>
  <c r="AN1580" i="37"/>
  <c r="AJ1580" i="37"/>
  <c r="AF1580" i="37"/>
  <c r="BD1579" i="37"/>
  <c r="AZ1579" i="37"/>
  <c r="AV1579" i="37"/>
  <c r="AR1579" i="37"/>
  <c r="AN1579" i="37"/>
  <c r="AJ1579" i="37"/>
  <c r="AF1579" i="37"/>
  <c r="BD1578" i="37"/>
  <c r="AZ1578" i="37"/>
  <c r="AV1578" i="37"/>
  <c r="AR1578" i="37"/>
  <c r="AN1578" i="37"/>
  <c r="AJ1578" i="37"/>
  <c r="AF1578" i="37"/>
  <c r="BD1577" i="37"/>
  <c r="AZ1577" i="37"/>
  <c r="AV1577" i="37"/>
  <c r="AR1577" i="37"/>
  <c r="AN1577" i="37"/>
  <c r="AJ1577" i="37"/>
  <c r="AF1577" i="37"/>
  <c r="BD1576" i="37"/>
  <c r="AZ1576" i="37"/>
  <c r="AV1576" i="37"/>
  <c r="AR1576" i="37"/>
  <c r="AN1576" i="37"/>
  <c r="AJ1576" i="37"/>
  <c r="AF1576" i="37"/>
  <c r="BD1575" i="37"/>
  <c r="AZ1575" i="37"/>
  <c r="AV1575" i="37"/>
  <c r="AR1575" i="37"/>
  <c r="AN1575" i="37"/>
  <c r="AJ1575" i="37"/>
  <c r="AF1575" i="37"/>
  <c r="BD1574" i="37"/>
  <c r="AZ1574" i="37"/>
  <c r="AV1574" i="37"/>
  <c r="AR1574" i="37"/>
  <c r="AN1574" i="37"/>
  <c r="AJ1574" i="37"/>
  <c r="AF1574" i="37"/>
  <c r="BD1573" i="37"/>
  <c r="AZ1573" i="37"/>
  <c r="AV1573" i="37"/>
  <c r="AR1573" i="37"/>
  <c r="AN1573" i="37"/>
  <c r="AJ1573" i="37"/>
  <c r="AF1573" i="37"/>
  <c r="BD1572" i="37"/>
  <c r="AZ1572" i="37"/>
  <c r="AV1572" i="37"/>
  <c r="AR1572" i="37"/>
  <c r="AN1572" i="37"/>
  <c r="AJ1572" i="37"/>
  <c r="AF1572" i="37"/>
  <c r="BD1571" i="37"/>
  <c r="AZ1571" i="37"/>
  <c r="AV1571" i="37"/>
  <c r="AR1571" i="37"/>
  <c r="AN1571" i="37"/>
  <c r="AJ1571" i="37"/>
  <c r="AF1571" i="37"/>
  <c r="BD1570" i="37"/>
  <c r="AZ1570" i="37"/>
  <c r="AV1570" i="37"/>
  <c r="AR1570" i="37"/>
  <c r="AN1570" i="37"/>
  <c r="AJ1570" i="37"/>
  <c r="AF1570" i="37"/>
  <c r="BD1569" i="37"/>
  <c r="AZ1569" i="37"/>
  <c r="AV1569" i="37"/>
  <c r="AR1569" i="37"/>
  <c r="AN1569" i="37"/>
  <c r="AJ1569" i="37"/>
  <c r="AF1569" i="37"/>
  <c r="BD1568" i="37"/>
  <c r="AZ1568" i="37"/>
  <c r="AV1568" i="37"/>
  <c r="AR1568" i="37"/>
  <c r="AN1568" i="37"/>
  <c r="AJ1568" i="37"/>
  <c r="AF1568" i="37"/>
  <c r="BD1567" i="37"/>
  <c r="AZ1567" i="37"/>
  <c r="AV1567" i="37"/>
  <c r="AR1567" i="37"/>
  <c r="AN1567" i="37"/>
  <c r="AJ1567" i="37"/>
  <c r="AF1567" i="37"/>
  <c r="BD1566" i="37"/>
  <c r="AZ1566" i="37"/>
  <c r="AV1566" i="37"/>
  <c r="AR1566" i="37"/>
  <c r="AN1566" i="37"/>
  <c r="AJ1566" i="37"/>
  <c r="AF1566" i="37"/>
  <c r="BD1565" i="37"/>
  <c r="AZ1565" i="37"/>
  <c r="AV1565" i="37"/>
  <c r="AR1565" i="37"/>
  <c r="AN1565" i="37"/>
  <c r="AJ1565" i="37"/>
  <c r="AF1565" i="37"/>
  <c r="BD1564" i="37"/>
  <c r="AZ1564" i="37"/>
  <c r="AV1564" i="37"/>
  <c r="AR1564" i="37"/>
  <c r="AN1564" i="37"/>
  <c r="AJ1564" i="37"/>
  <c r="AF1564" i="37"/>
  <c r="BD1563" i="37"/>
  <c r="AZ1563" i="37"/>
  <c r="AV1563" i="37"/>
  <c r="AR1563" i="37"/>
  <c r="AN1563" i="37"/>
  <c r="AJ1563" i="37"/>
  <c r="AF1563" i="37"/>
  <c r="BD1562" i="37"/>
  <c r="AZ1562" i="37"/>
  <c r="AV1562" i="37"/>
  <c r="AR1562" i="37"/>
  <c r="AN1562" i="37"/>
  <c r="AJ1562" i="37"/>
  <c r="AF1562" i="37"/>
  <c r="BD1561" i="37"/>
  <c r="AZ1561" i="37"/>
  <c r="AV1561" i="37"/>
  <c r="AR1561" i="37"/>
  <c r="AN1561" i="37"/>
  <c r="AJ1561" i="37"/>
  <c r="AF1561" i="37"/>
  <c r="BD1560" i="37"/>
  <c r="AZ1560" i="37"/>
  <c r="AV1560" i="37"/>
  <c r="AR1560" i="37"/>
  <c r="AN1560" i="37"/>
  <c r="AJ1560" i="37"/>
  <c r="AF1560" i="37"/>
  <c r="BD1559" i="37"/>
  <c r="AZ1559" i="37"/>
  <c r="AV1559" i="37"/>
  <c r="AR1559" i="37"/>
  <c r="AN1559" i="37"/>
  <c r="AJ1559" i="37"/>
  <c r="AF1559" i="37"/>
  <c r="BD1558" i="37"/>
  <c r="AZ1558" i="37"/>
  <c r="AV1558" i="37"/>
  <c r="AR1558" i="37"/>
  <c r="AN1558" i="37"/>
  <c r="AJ1558" i="37"/>
  <c r="AF1558" i="37"/>
  <c r="BD1557" i="37"/>
  <c r="AZ1557" i="37"/>
  <c r="AV1557" i="37"/>
  <c r="AR1557" i="37"/>
  <c r="AN1557" i="37"/>
  <c r="AJ1557" i="37"/>
  <c r="AF1557" i="37"/>
  <c r="BD1556" i="37"/>
  <c r="AZ1556" i="37"/>
  <c r="AV1556" i="37"/>
  <c r="AR1556" i="37"/>
  <c r="AN1556" i="37"/>
  <c r="AJ1556" i="37"/>
  <c r="AF1556" i="37"/>
  <c r="BD1555" i="37"/>
  <c r="AZ1555" i="37"/>
  <c r="AV1555" i="37"/>
  <c r="AR1555" i="37"/>
  <c r="AN1555" i="37"/>
  <c r="AJ1555" i="37"/>
  <c r="AF1555" i="37"/>
  <c r="BD1554" i="37"/>
  <c r="AZ1554" i="37"/>
  <c r="AV1554" i="37"/>
  <c r="AR1554" i="37"/>
  <c r="AN1554" i="37"/>
  <c r="AJ1554" i="37"/>
  <c r="AF1554" i="37"/>
  <c r="BD1553" i="37"/>
  <c r="AZ1553" i="37"/>
  <c r="AV1553" i="37"/>
  <c r="AR1553" i="37"/>
  <c r="AN1553" i="37"/>
  <c r="AJ1553" i="37"/>
  <c r="AF1553" i="37"/>
  <c r="BD1552" i="37"/>
  <c r="AZ1552" i="37"/>
  <c r="AV1552" i="37"/>
  <c r="AR1552" i="37"/>
  <c r="AN1552" i="37"/>
  <c r="AJ1552" i="37"/>
  <c r="AF1552" i="37"/>
  <c r="BD1551" i="37"/>
  <c r="AZ1551" i="37"/>
  <c r="AV1551" i="37"/>
  <c r="AR1551" i="37"/>
  <c r="AN1551" i="37"/>
  <c r="AJ1551" i="37"/>
  <c r="AF1551" i="37"/>
  <c r="BD1550" i="37"/>
  <c r="AZ1550" i="37"/>
  <c r="AV1550" i="37"/>
  <c r="AR1550" i="37"/>
  <c r="AN1550" i="37"/>
  <c r="AJ1550" i="37"/>
  <c r="AF1550" i="37"/>
  <c r="BD1549" i="37"/>
  <c r="AZ1549" i="37"/>
  <c r="AV1549" i="37"/>
  <c r="AR1549" i="37"/>
  <c r="AN1549" i="37"/>
  <c r="AJ1549" i="37"/>
  <c r="AF1549" i="37"/>
  <c r="BD1548" i="37"/>
  <c r="AZ1548" i="37"/>
  <c r="AV1548" i="37"/>
  <c r="AR1548" i="37"/>
  <c r="AN1548" i="37"/>
  <c r="AJ1548" i="37"/>
  <c r="AF1548" i="37"/>
  <c r="BD1547" i="37"/>
  <c r="AZ1547" i="37"/>
  <c r="AV1547" i="37"/>
  <c r="AR1547" i="37"/>
  <c r="AN1547" i="37"/>
  <c r="AJ1547" i="37"/>
  <c r="AF1547" i="37"/>
  <c r="BD1546" i="37"/>
  <c r="AZ1546" i="37"/>
  <c r="AV1546" i="37"/>
  <c r="AR1546" i="37"/>
  <c r="AN1546" i="37"/>
  <c r="AJ1546" i="37"/>
  <c r="AF1546" i="37"/>
  <c r="BD1545" i="37"/>
  <c r="AZ1545" i="37"/>
  <c r="AV1545" i="37"/>
  <c r="AR1545" i="37"/>
  <c r="AN1545" i="37"/>
  <c r="AJ1545" i="37"/>
  <c r="AF1545" i="37"/>
  <c r="BD1544" i="37"/>
  <c r="AZ1544" i="37"/>
  <c r="AV1544" i="37"/>
  <c r="AR1544" i="37"/>
  <c r="AN1544" i="37"/>
  <c r="AJ1544" i="37"/>
  <c r="AF1544" i="37"/>
  <c r="BD1543" i="37"/>
  <c r="AZ1543" i="37"/>
  <c r="AV1543" i="37"/>
  <c r="AR1543" i="37"/>
  <c r="AN1543" i="37"/>
  <c r="AJ1543" i="37"/>
  <c r="AF1543" i="37"/>
  <c r="BD1542" i="37"/>
  <c r="AZ1542" i="37"/>
  <c r="AV1542" i="37"/>
  <c r="AR1542" i="37"/>
  <c r="AN1542" i="37"/>
  <c r="AJ1542" i="37"/>
  <c r="AF1542" i="37"/>
  <c r="BD1541" i="37"/>
  <c r="AZ1541" i="37"/>
  <c r="AV1541" i="37"/>
  <c r="AR1541" i="37"/>
  <c r="AN1541" i="37"/>
  <c r="AJ1541" i="37"/>
  <c r="AF1541" i="37"/>
  <c r="BD1540" i="37"/>
  <c r="AZ1540" i="37"/>
  <c r="AV1540" i="37"/>
  <c r="AR1540" i="37"/>
  <c r="AN1540" i="37"/>
  <c r="AJ1540" i="37"/>
  <c r="AF1540" i="37"/>
  <c r="BD1539" i="37"/>
  <c r="AZ1539" i="37"/>
  <c r="AV1539" i="37"/>
  <c r="AR1539" i="37"/>
  <c r="AN1539" i="37"/>
  <c r="AJ1539" i="37"/>
  <c r="AF1539" i="37"/>
  <c r="BD1538" i="37"/>
  <c r="AZ1538" i="37"/>
  <c r="AV1538" i="37"/>
  <c r="AR1538" i="37"/>
  <c r="AN1538" i="37"/>
  <c r="AJ1538" i="37"/>
  <c r="AF1538" i="37"/>
  <c r="BD1537" i="37"/>
  <c r="AZ1537" i="37"/>
  <c r="AV1537" i="37"/>
  <c r="AR1537" i="37"/>
  <c r="AN1537" i="37"/>
  <c r="AJ1537" i="37"/>
  <c r="AF1537" i="37"/>
  <c r="BD1536" i="37"/>
  <c r="AZ1536" i="37"/>
  <c r="AV1536" i="37"/>
  <c r="AR1536" i="37"/>
  <c r="AN1536" i="37"/>
  <c r="AJ1536" i="37"/>
  <c r="AF1536" i="37"/>
  <c r="BD1535" i="37"/>
  <c r="AZ1535" i="37"/>
  <c r="AV1535" i="37"/>
  <c r="AR1535" i="37"/>
  <c r="AN1535" i="37"/>
  <c r="AJ1535" i="37"/>
  <c r="AF1535" i="37"/>
  <c r="BD1534" i="37"/>
  <c r="AZ1534" i="37"/>
  <c r="AV1534" i="37"/>
  <c r="AR1534" i="37"/>
  <c r="AN1534" i="37"/>
  <c r="AJ1534" i="37"/>
  <c r="AF1534" i="37"/>
  <c r="BD1533" i="37"/>
  <c r="AZ1533" i="37"/>
  <c r="AV1533" i="37"/>
  <c r="AR1533" i="37"/>
  <c r="AN1533" i="37"/>
  <c r="AJ1533" i="37"/>
  <c r="AF1533" i="37"/>
  <c r="BD1532" i="37"/>
  <c r="AZ1532" i="37"/>
  <c r="AV1532" i="37"/>
  <c r="AR1532" i="37"/>
  <c r="AN1532" i="37"/>
  <c r="AJ1532" i="37"/>
  <c r="AF1532" i="37"/>
  <c r="BD1531" i="37"/>
  <c r="AZ1531" i="37"/>
  <c r="AV1531" i="37"/>
  <c r="AR1531" i="37"/>
  <c r="AN1531" i="37"/>
  <c r="AJ1531" i="37"/>
  <c r="AF1531" i="37"/>
  <c r="BD1530" i="37"/>
  <c r="AZ1530" i="37"/>
  <c r="AV1530" i="37"/>
  <c r="AR1530" i="37"/>
  <c r="AN1530" i="37"/>
  <c r="AJ1530" i="37"/>
  <c r="AF1530" i="37"/>
  <c r="BD1529" i="37"/>
  <c r="AZ1529" i="37"/>
  <c r="AV1529" i="37"/>
  <c r="AR1529" i="37"/>
  <c r="AN1529" i="37"/>
  <c r="AJ1529" i="37"/>
  <c r="AF1529" i="37"/>
  <c r="BD1528" i="37"/>
  <c r="AZ1528" i="37"/>
  <c r="AV1528" i="37"/>
  <c r="AR1528" i="37"/>
  <c r="AN1528" i="37"/>
  <c r="AJ1528" i="37"/>
  <c r="AF1528" i="37"/>
  <c r="BD1527" i="37"/>
  <c r="AZ1527" i="37"/>
  <c r="AV1527" i="37"/>
  <c r="AR1527" i="37"/>
  <c r="AN1527" i="37"/>
  <c r="AJ1527" i="37"/>
  <c r="AF1527" i="37"/>
  <c r="BD1526" i="37"/>
  <c r="AZ1526" i="37"/>
  <c r="AV1526" i="37"/>
  <c r="AR1526" i="37"/>
  <c r="AN1526" i="37"/>
  <c r="AJ1526" i="37"/>
  <c r="AF1526" i="37"/>
  <c r="BD1525" i="37"/>
  <c r="AZ1525" i="37"/>
  <c r="AV1525" i="37"/>
  <c r="AR1525" i="37"/>
  <c r="AN1525" i="37"/>
  <c r="AJ1525" i="37"/>
  <c r="AF1525" i="37"/>
  <c r="BD1524" i="37"/>
  <c r="AZ1524" i="37"/>
  <c r="AV1524" i="37"/>
  <c r="AR1524" i="37"/>
  <c r="AN1524" i="37"/>
  <c r="AJ1524" i="37"/>
  <c r="AF1524" i="37"/>
  <c r="BD1523" i="37"/>
  <c r="AZ1523" i="37"/>
  <c r="AV1523" i="37"/>
  <c r="AR1523" i="37"/>
  <c r="AN1523" i="37"/>
  <c r="AJ1523" i="37"/>
  <c r="AF1523" i="37"/>
  <c r="BD1522" i="37"/>
  <c r="AZ1522" i="37"/>
  <c r="AV1522" i="37"/>
  <c r="AR1522" i="37"/>
  <c r="AN1522" i="37"/>
  <c r="AJ1522" i="37"/>
  <c r="AF1522" i="37"/>
  <c r="BD1521" i="37"/>
  <c r="AZ1521" i="37"/>
  <c r="AV1521" i="37"/>
  <c r="AR1521" i="37"/>
  <c r="AN1521" i="37"/>
  <c r="AJ1521" i="37"/>
  <c r="AF1521" i="37"/>
  <c r="BD1520" i="37"/>
  <c r="AZ1520" i="37"/>
  <c r="AV1520" i="37"/>
  <c r="AR1520" i="37"/>
  <c r="AN1520" i="37"/>
  <c r="AJ1520" i="37"/>
  <c r="AF1520" i="37"/>
  <c r="BD1519" i="37"/>
  <c r="AZ1519" i="37"/>
  <c r="AV1519" i="37"/>
  <c r="AR1519" i="37"/>
  <c r="AN1519" i="37"/>
  <c r="AJ1519" i="37"/>
  <c r="AF1519" i="37"/>
  <c r="BD1518" i="37"/>
  <c r="AZ1518" i="37"/>
  <c r="AV1518" i="37"/>
  <c r="AR1518" i="37"/>
  <c r="AN1518" i="37"/>
  <c r="AJ1518" i="37"/>
  <c r="AF1518" i="37"/>
  <c r="BD1517" i="37"/>
  <c r="AZ1517" i="37"/>
  <c r="AV1517" i="37"/>
  <c r="AR1517" i="37"/>
  <c r="AN1517" i="37"/>
  <c r="AJ1517" i="37"/>
  <c r="AF1517" i="37"/>
  <c r="BD1516" i="37"/>
  <c r="AZ1516" i="37"/>
  <c r="AV1516" i="37"/>
  <c r="AR1516" i="37"/>
  <c r="AN1516" i="37"/>
  <c r="AJ1516" i="37"/>
  <c r="AF1516" i="37"/>
  <c r="BD1515" i="37"/>
  <c r="AZ1515" i="37"/>
  <c r="AV1515" i="37"/>
  <c r="AR1515" i="37"/>
  <c r="AN1515" i="37"/>
  <c r="AJ1515" i="37"/>
  <c r="AF1515" i="37"/>
  <c r="BD1514" i="37"/>
  <c r="AZ1514" i="37"/>
  <c r="AV1514" i="37"/>
  <c r="AR1514" i="37"/>
  <c r="AN1514" i="37"/>
  <c r="AJ1514" i="37"/>
  <c r="AF1514" i="37"/>
  <c r="BD1513" i="37"/>
  <c r="AZ1513" i="37"/>
  <c r="AV1513" i="37"/>
  <c r="AR1513" i="37"/>
  <c r="AN1513" i="37"/>
  <c r="AJ1513" i="37"/>
  <c r="AF1513" i="37"/>
  <c r="BD1512" i="37"/>
  <c r="AZ1512" i="37"/>
  <c r="AV1512" i="37"/>
  <c r="AR1512" i="37"/>
  <c r="AN1512" i="37"/>
  <c r="AJ1512" i="37"/>
  <c r="AF1512" i="37"/>
  <c r="BD1511" i="37"/>
  <c r="AZ1511" i="37"/>
  <c r="AV1511" i="37"/>
  <c r="AR1511" i="37"/>
  <c r="AN1511" i="37"/>
  <c r="AJ1511" i="37"/>
  <c r="AF1511" i="37"/>
  <c r="BD1510" i="37"/>
  <c r="AZ1510" i="37"/>
  <c r="AV1510" i="37"/>
  <c r="AR1510" i="37"/>
  <c r="AN1510" i="37"/>
  <c r="AJ1510" i="37"/>
  <c r="AF1510" i="37"/>
  <c r="BD1509" i="37"/>
  <c r="AZ1509" i="37"/>
  <c r="AV1509" i="37"/>
  <c r="AR1509" i="37"/>
  <c r="AN1509" i="37"/>
  <c r="AJ1509" i="37"/>
  <c r="AF1509" i="37"/>
  <c r="BD1508" i="37"/>
  <c r="AZ1508" i="37"/>
  <c r="AV1508" i="37"/>
  <c r="AR1508" i="37"/>
  <c r="AN1508" i="37"/>
  <c r="AJ1508" i="37"/>
  <c r="AF1508" i="37"/>
  <c r="BD1507" i="37"/>
  <c r="AZ1507" i="37"/>
  <c r="AV1507" i="37"/>
  <c r="AR1507" i="37"/>
  <c r="AN1507" i="37"/>
  <c r="AJ1507" i="37"/>
  <c r="AF1507" i="37"/>
  <c r="BD1506" i="37"/>
  <c r="AZ1506" i="37"/>
  <c r="AV1506" i="37"/>
  <c r="AR1506" i="37"/>
  <c r="AN1506" i="37"/>
  <c r="AJ1506" i="37"/>
  <c r="AF1506" i="37"/>
  <c r="BD1505" i="37"/>
  <c r="AZ1505" i="37"/>
  <c r="AV1505" i="37"/>
  <c r="AR1505" i="37"/>
  <c r="AN1505" i="37"/>
  <c r="AJ1505" i="37"/>
  <c r="AF1505" i="37"/>
  <c r="BD1504" i="37"/>
  <c r="AZ1504" i="37"/>
  <c r="AV1504" i="37"/>
  <c r="AR1504" i="37"/>
  <c r="AN1504" i="37"/>
  <c r="AJ1504" i="37"/>
  <c r="AF1504" i="37"/>
  <c r="BD1503" i="37"/>
  <c r="AZ1503" i="37"/>
  <c r="AV1503" i="37"/>
  <c r="AR1503" i="37"/>
  <c r="AN1503" i="37"/>
  <c r="AJ1503" i="37"/>
  <c r="AF1503" i="37"/>
  <c r="BD1502" i="37"/>
  <c r="AZ1502" i="37"/>
  <c r="AV1502" i="37"/>
  <c r="AR1502" i="37"/>
  <c r="AN1502" i="37"/>
  <c r="AJ1502" i="37"/>
  <c r="AF1502" i="37"/>
  <c r="BD1501" i="37"/>
  <c r="AZ1501" i="37"/>
  <c r="AV1501" i="37"/>
  <c r="AR1501" i="37"/>
  <c r="AN1501" i="37"/>
  <c r="AJ1501" i="37"/>
  <c r="AF1501" i="37"/>
  <c r="BD1500" i="37"/>
  <c r="AZ1500" i="37"/>
  <c r="AV1500" i="37"/>
  <c r="AR1500" i="37"/>
  <c r="AN1500" i="37"/>
  <c r="AJ1500" i="37"/>
  <c r="AF1500" i="37"/>
  <c r="BD1499" i="37"/>
  <c r="AZ1499" i="37"/>
  <c r="AV1499" i="37"/>
  <c r="AR1499" i="37"/>
  <c r="AN1499" i="37"/>
  <c r="AJ1499" i="37"/>
  <c r="AF1499" i="37"/>
  <c r="BD1498" i="37"/>
  <c r="AZ1498" i="37"/>
  <c r="AV1498" i="37"/>
  <c r="AR1498" i="37"/>
  <c r="AN1498" i="37"/>
  <c r="AJ1498" i="37"/>
  <c r="AF1498" i="37"/>
  <c r="BD1497" i="37"/>
  <c r="AZ1497" i="37"/>
  <c r="AV1497" i="37"/>
  <c r="AR1497" i="37"/>
  <c r="AN1497" i="37"/>
  <c r="AJ1497" i="37"/>
  <c r="AF1497" i="37"/>
  <c r="BD1496" i="37"/>
  <c r="AZ1496" i="37"/>
  <c r="AV1496" i="37"/>
  <c r="AR1496" i="37"/>
  <c r="AN1496" i="37"/>
  <c r="AJ1496" i="37"/>
  <c r="AF1496" i="37"/>
  <c r="BD1495" i="37"/>
  <c r="AZ1495" i="37"/>
  <c r="AV1495" i="37"/>
  <c r="AR1495" i="37"/>
  <c r="AN1495" i="37"/>
  <c r="AJ1495" i="37"/>
  <c r="AF1495" i="37"/>
  <c r="BD1494" i="37"/>
  <c r="AZ1494" i="37"/>
  <c r="AV1494" i="37"/>
  <c r="AR1494" i="37"/>
  <c r="AN1494" i="37"/>
  <c r="AJ1494" i="37"/>
  <c r="AF1494" i="37"/>
  <c r="BD1493" i="37"/>
  <c r="AZ1493" i="37"/>
  <c r="AV1493" i="37"/>
  <c r="AR1493" i="37"/>
  <c r="AN1493" i="37"/>
  <c r="AJ1493" i="37"/>
  <c r="AF1493" i="37"/>
  <c r="BD1492" i="37"/>
  <c r="AZ1492" i="37"/>
  <c r="AV1492" i="37"/>
  <c r="AR1492" i="37"/>
  <c r="AN1492" i="37"/>
  <c r="AJ1492" i="37"/>
  <c r="AF1492" i="37"/>
  <c r="BD1491" i="37"/>
  <c r="AZ1491" i="37"/>
  <c r="AV1491" i="37"/>
  <c r="AR1491" i="37"/>
  <c r="AN1491" i="37"/>
  <c r="AJ1491" i="37"/>
  <c r="AF1491" i="37"/>
  <c r="BD1490" i="37"/>
  <c r="AZ1490" i="37"/>
  <c r="AV1490" i="37"/>
  <c r="AR1490" i="37"/>
  <c r="AN1490" i="37"/>
  <c r="AJ1490" i="37"/>
  <c r="AF1490" i="37"/>
  <c r="BD1489" i="37"/>
  <c r="AZ1489" i="37"/>
  <c r="AV1489" i="37"/>
  <c r="AR1489" i="37"/>
  <c r="AN1489" i="37"/>
  <c r="AJ1489" i="37"/>
  <c r="AF1489" i="37"/>
  <c r="BD1488" i="37"/>
  <c r="AZ1488" i="37"/>
  <c r="AV1488" i="37"/>
  <c r="AR1488" i="37"/>
  <c r="AN1488" i="37"/>
  <c r="AJ1488" i="37"/>
  <c r="AF1488" i="37"/>
  <c r="BD1487" i="37"/>
  <c r="AZ1487" i="37"/>
  <c r="AV1487" i="37"/>
  <c r="AR1487" i="37"/>
  <c r="AN1487" i="37"/>
  <c r="AJ1487" i="37"/>
  <c r="AF1487" i="37"/>
  <c r="BD1486" i="37"/>
  <c r="AZ1486" i="37"/>
  <c r="AV1486" i="37"/>
  <c r="AR1486" i="37"/>
  <c r="AN1486" i="37"/>
  <c r="AJ1486" i="37"/>
  <c r="AF1486" i="37"/>
  <c r="BD1485" i="37"/>
  <c r="AZ1485" i="37"/>
  <c r="AV1485" i="37"/>
  <c r="AR1485" i="37"/>
  <c r="AN1485" i="37"/>
  <c r="AJ1485" i="37"/>
  <c r="AF1485" i="37"/>
  <c r="BD1484" i="37"/>
  <c r="AZ1484" i="37"/>
  <c r="AV1484" i="37"/>
  <c r="AR1484" i="37"/>
  <c r="AN1484" i="37"/>
  <c r="AJ1484" i="37"/>
  <c r="AF1484" i="37"/>
  <c r="BD1483" i="37"/>
  <c r="AZ1483" i="37"/>
  <c r="AV1483" i="37"/>
  <c r="AR1483" i="37"/>
  <c r="AN1483" i="37"/>
  <c r="AJ1483" i="37"/>
  <c r="AF1483" i="37"/>
  <c r="BD1482" i="37"/>
  <c r="AZ1482" i="37"/>
  <c r="AV1482" i="37"/>
  <c r="AR1482" i="37"/>
  <c r="AN1482" i="37"/>
  <c r="AJ1482" i="37"/>
  <c r="AF1482" i="37"/>
  <c r="BD1481" i="37"/>
  <c r="AZ1481" i="37"/>
  <c r="AV1481" i="37"/>
  <c r="AR1481" i="37"/>
  <c r="AN1481" i="37"/>
  <c r="AJ1481" i="37"/>
  <c r="AF1481" i="37"/>
  <c r="BD1480" i="37"/>
  <c r="AZ1480" i="37"/>
  <c r="AV1480" i="37"/>
  <c r="AR1480" i="37"/>
  <c r="AN1480" i="37"/>
  <c r="AJ1480" i="37"/>
  <c r="AF1480" i="37"/>
  <c r="BD1479" i="37"/>
  <c r="AZ1479" i="37"/>
  <c r="AV1479" i="37"/>
  <c r="AR1479" i="37"/>
  <c r="AN1479" i="37"/>
  <c r="AJ1479" i="37"/>
  <c r="AF1479" i="37"/>
  <c r="BD1478" i="37"/>
  <c r="AZ1478" i="37"/>
  <c r="AV1478" i="37"/>
  <c r="AR1478" i="37"/>
  <c r="AN1478" i="37"/>
  <c r="AJ1478" i="37"/>
  <c r="AF1478" i="37"/>
  <c r="BD1477" i="37"/>
  <c r="AZ1477" i="37"/>
  <c r="AV1477" i="37"/>
  <c r="AR1477" i="37"/>
  <c r="AN1477" i="37"/>
  <c r="AJ1477" i="37"/>
  <c r="AF1477" i="37"/>
  <c r="BD1476" i="37"/>
  <c r="AZ1476" i="37"/>
  <c r="AV1476" i="37"/>
  <c r="AR1476" i="37"/>
  <c r="AN1476" i="37"/>
  <c r="AJ1476" i="37"/>
  <c r="AF1476" i="37"/>
  <c r="BD1475" i="37"/>
  <c r="AZ1475" i="37"/>
  <c r="AV1475" i="37"/>
  <c r="AR1475" i="37"/>
  <c r="AN1475" i="37"/>
  <c r="AJ1475" i="37"/>
  <c r="AF1475" i="37"/>
  <c r="BD1474" i="37"/>
  <c r="AZ1474" i="37"/>
  <c r="AV1474" i="37"/>
  <c r="AR1474" i="37"/>
  <c r="AN1474" i="37"/>
  <c r="AJ1474" i="37"/>
  <c r="AF1474" i="37"/>
  <c r="BD1473" i="37"/>
  <c r="AZ1473" i="37"/>
  <c r="AV1473" i="37"/>
  <c r="AR1473" i="37"/>
  <c r="AN1473" i="37"/>
  <c r="AJ1473" i="37"/>
  <c r="AF1473" i="37"/>
  <c r="BD1472" i="37"/>
  <c r="AZ1472" i="37"/>
  <c r="AV1472" i="37"/>
  <c r="AR1472" i="37"/>
  <c r="AN1472" i="37"/>
  <c r="AJ1472" i="37"/>
  <c r="AF1472" i="37"/>
  <c r="BD1471" i="37"/>
  <c r="AZ1471" i="37"/>
  <c r="AV1471" i="37"/>
  <c r="AR1471" i="37"/>
  <c r="AN1471" i="37"/>
  <c r="AJ1471" i="37"/>
  <c r="AF1471" i="37"/>
  <c r="BD1470" i="37"/>
  <c r="AZ1470" i="37"/>
  <c r="AV1470" i="37"/>
  <c r="AR1470" i="37"/>
  <c r="AN1470" i="37"/>
  <c r="AJ1470" i="37"/>
  <c r="AF1470" i="37"/>
  <c r="BD1469" i="37"/>
  <c r="AZ1469" i="37"/>
  <c r="AV1469" i="37"/>
  <c r="AR1469" i="37"/>
  <c r="AN1469" i="37"/>
  <c r="AJ1469" i="37"/>
  <c r="AF1469" i="37"/>
  <c r="BD1468" i="37"/>
  <c r="AZ1468" i="37"/>
  <c r="AV1468" i="37"/>
  <c r="AR1468" i="37"/>
  <c r="AN1468" i="37"/>
  <c r="AJ1468" i="37"/>
  <c r="AF1468" i="37"/>
  <c r="BD1467" i="37"/>
  <c r="AZ1467" i="37"/>
  <c r="AV1467" i="37"/>
  <c r="AR1467" i="37"/>
  <c r="AN1467" i="37"/>
  <c r="AJ1467" i="37"/>
  <c r="AF1467" i="37"/>
  <c r="BD1466" i="37"/>
  <c r="AZ1466" i="37"/>
  <c r="AV1466" i="37"/>
  <c r="AR1466" i="37"/>
  <c r="AN1466" i="37"/>
  <c r="AJ1466" i="37"/>
  <c r="AF1466" i="37"/>
  <c r="BD1465" i="37"/>
  <c r="AZ1465" i="37"/>
  <c r="AV1465" i="37"/>
  <c r="AR1465" i="37"/>
  <c r="AN1465" i="37"/>
  <c r="AJ1465" i="37"/>
  <c r="AF1465" i="37"/>
  <c r="BD1464" i="37"/>
  <c r="AZ1464" i="37"/>
  <c r="AV1464" i="37"/>
  <c r="AR1464" i="37"/>
  <c r="AN1464" i="37"/>
  <c r="AJ1464" i="37"/>
  <c r="AF1464" i="37"/>
  <c r="BD1463" i="37"/>
  <c r="AZ1463" i="37"/>
  <c r="AV1463" i="37"/>
  <c r="AR1463" i="37"/>
  <c r="AN1463" i="37"/>
  <c r="AJ1463" i="37"/>
  <c r="AF1463" i="37"/>
  <c r="BD1462" i="37"/>
  <c r="AZ1462" i="37"/>
  <c r="AV1462" i="37"/>
  <c r="AR1462" i="37"/>
  <c r="AN1462" i="37"/>
  <c r="AJ1462" i="37"/>
  <c r="AF1462" i="37"/>
  <c r="BD1461" i="37"/>
  <c r="AZ1461" i="37"/>
  <c r="AV1461" i="37"/>
  <c r="AR1461" i="37"/>
  <c r="AN1461" i="37"/>
  <c r="AJ1461" i="37"/>
  <c r="AF1461" i="37"/>
  <c r="BD1460" i="37"/>
  <c r="AZ1460" i="37"/>
  <c r="AV1460" i="37"/>
  <c r="AR1460" i="37"/>
  <c r="AN1460" i="37"/>
  <c r="AJ1460" i="37"/>
  <c r="AF1460" i="37"/>
  <c r="BD1459" i="37"/>
  <c r="AZ1459" i="37"/>
  <c r="AV1459" i="37"/>
  <c r="AR1459" i="37"/>
  <c r="AN1459" i="37"/>
  <c r="AJ1459" i="37"/>
  <c r="AF1459" i="37"/>
  <c r="BD1458" i="37"/>
  <c r="AZ1458" i="37"/>
  <c r="AV1458" i="37"/>
  <c r="AR1458" i="37"/>
  <c r="AN1458" i="37"/>
  <c r="AJ1458" i="37"/>
  <c r="AF1458" i="37"/>
  <c r="BD1457" i="37"/>
  <c r="AZ1457" i="37"/>
  <c r="AV1457" i="37"/>
  <c r="AR1457" i="37"/>
  <c r="AN1457" i="37"/>
  <c r="AJ1457" i="37"/>
  <c r="AF1457" i="37"/>
  <c r="BD1456" i="37"/>
  <c r="AZ1456" i="37"/>
  <c r="AV1456" i="37"/>
  <c r="AR1456" i="37"/>
  <c r="AN1456" i="37"/>
  <c r="AJ1456" i="37"/>
  <c r="AF1456" i="37"/>
  <c r="BD1455" i="37"/>
  <c r="AZ1455" i="37"/>
  <c r="AV1455" i="37"/>
  <c r="AR1455" i="37"/>
  <c r="AN1455" i="37"/>
  <c r="AJ1455" i="37"/>
  <c r="AF1455" i="37"/>
  <c r="BD1454" i="37"/>
  <c r="AZ1454" i="37"/>
  <c r="AV1454" i="37"/>
  <c r="AR1454" i="37"/>
  <c r="AN1454" i="37"/>
  <c r="AJ1454" i="37"/>
  <c r="AF1454" i="37"/>
  <c r="BD1453" i="37"/>
  <c r="AZ1453" i="37"/>
  <c r="AV1453" i="37"/>
  <c r="AR1453" i="37"/>
  <c r="AN1453" i="37"/>
  <c r="AJ1453" i="37"/>
  <c r="AF1453" i="37"/>
  <c r="BD1452" i="37"/>
  <c r="AZ1452" i="37"/>
  <c r="AV1452" i="37"/>
  <c r="AR1452" i="37"/>
  <c r="AN1452" i="37"/>
  <c r="AJ1452" i="37"/>
  <c r="AF1452" i="37"/>
  <c r="BD1451" i="37"/>
  <c r="AZ1451" i="37"/>
  <c r="AV1451" i="37"/>
  <c r="AR1451" i="37"/>
  <c r="AN1451" i="37"/>
  <c r="AJ1451" i="37"/>
  <c r="AF1451" i="37"/>
  <c r="BD1450" i="37"/>
  <c r="AZ1450" i="37"/>
  <c r="AV1450" i="37"/>
  <c r="AR1450" i="37"/>
  <c r="AN1450" i="37"/>
  <c r="AJ1450" i="37"/>
  <c r="AF1450" i="37"/>
  <c r="BD1449" i="37"/>
  <c r="AZ1449" i="37"/>
  <c r="AV1449" i="37"/>
  <c r="AR1449" i="37"/>
  <c r="AN1449" i="37"/>
  <c r="AJ1449" i="37"/>
  <c r="AF1449" i="37"/>
  <c r="BD1448" i="37"/>
  <c r="AZ1448" i="37"/>
  <c r="AV1448" i="37"/>
  <c r="AR1448" i="37"/>
  <c r="AN1448" i="37"/>
  <c r="AJ1448" i="37"/>
  <c r="AF1448" i="37"/>
  <c r="BD1447" i="37"/>
  <c r="AZ1447" i="37"/>
  <c r="AV1447" i="37"/>
  <c r="AR1447" i="37"/>
  <c r="AN1447" i="37"/>
  <c r="AJ1447" i="37"/>
  <c r="AF1447" i="37"/>
  <c r="BD1446" i="37"/>
  <c r="AZ1446" i="37"/>
  <c r="AV1446" i="37"/>
  <c r="AR1446" i="37"/>
  <c r="AN1446" i="37"/>
  <c r="AJ1446" i="37"/>
  <c r="AF1446" i="37"/>
  <c r="BD1445" i="37"/>
  <c r="AZ1445" i="37"/>
  <c r="AV1445" i="37"/>
  <c r="AR1445" i="37"/>
  <c r="AN1445" i="37"/>
  <c r="AJ1445" i="37"/>
  <c r="AF1445" i="37"/>
  <c r="BD1444" i="37"/>
  <c r="AZ1444" i="37"/>
  <c r="AV1444" i="37"/>
  <c r="AR1444" i="37"/>
  <c r="AN1444" i="37"/>
  <c r="AJ1444" i="37"/>
  <c r="AF1444" i="37"/>
  <c r="BD1443" i="37"/>
  <c r="AZ1443" i="37"/>
  <c r="AV1443" i="37"/>
  <c r="AR1443" i="37"/>
  <c r="AN1443" i="37"/>
  <c r="AJ1443" i="37"/>
  <c r="AF1443" i="37"/>
  <c r="BD1442" i="37"/>
  <c r="AZ1442" i="37"/>
  <c r="AV1442" i="37"/>
  <c r="AR1442" i="37"/>
  <c r="AN1442" i="37"/>
  <c r="AJ1442" i="37"/>
  <c r="AF1442" i="37"/>
  <c r="BD1441" i="37"/>
  <c r="AZ1441" i="37"/>
  <c r="AV1441" i="37"/>
  <c r="AR1441" i="37"/>
  <c r="AN1441" i="37"/>
  <c r="AJ1441" i="37"/>
  <c r="AF1441" i="37"/>
  <c r="BD1440" i="37"/>
  <c r="AZ1440" i="37"/>
  <c r="AV1440" i="37"/>
  <c r="AR1440" i="37"/>
  <c r="AN1440" i="37"/>
  <c r="AJ1440" i="37"/>
  <c r="AF1440" i="37"/>
  <c r="BD1439" i="37"/>
  <c r="AZ1439" i="37"/>
  <c r="AV1439" i="37"/>
  <c r="AR1439" i="37"/>
  <c r="AN1439" i="37"/>
  <c r="AJ1439" i="37"/>
  <c r="AF1439" i="37"/>
  <c r="BD1438" i="37"/>
  <c r="AZ1438" i="37"/>
  <c r="AV1438" i="37"/>
  <c r="AR1438" i="37"/>
  <c r="AN1438" i="37"/>
  <c r="AJ1438" i="37"/>
  <c r="AF1438" i="37"/>
  <c r="BD1437" i="37"/>
  <c r="AZ1437" i="37"/>
  <c r="AV1437" i="37"/>
  <c r="AR1437" i="37"/>
  <c r="AN1437" i="37"/>
  <c r="AJ1437" i="37"/>
  <c r="AF1437" i="37"/>
  <c r="BD1436" i="37"/>
  <c r="AZ1436" i="37"/>
  <c r="AV1436" i="37"/>
  <c r="AR1436" i="37"/>
  <c r="AN1436" i="37"/>
  <c r="AJ1436" i="37"/>
  <c r="AF1436" i="37"/>
  <c r="BD1435" i="37"/>
  <c r="AZ1435" i="37"/>
  <c r="AV1435" i="37"/>
  <c r="AR1435" i="37"/>
  <c r="AN1435" i="37"/>
  <c r="AJ1435" i="37"/>
  <c r="AF1435" i="37"/>
  <c r="BD1434" i="37"/>
  <c r="AZ1434" i="37"/>
  <c r="AV1434" i="37"/>
  <c r="AR1434" i="37"/>
  <c r="AN1434" i="37"/>
  <c r="AJ1434" i="37"/>
  <c r="AF1434" i="37"/>
  <c r="BD1433" i="37"/>
  <c r="AZ1433" i="37"/>
  <c r="AV1433" i="37"/>
  <c r="AR1433" i="37"/>
  <c r="AN1433" i="37"/>
  <c r="AJ1433" i="37"/>
  <c r="AF1433" i="37"/>
  <c r="BD1432" i="37"/>
  <c r="AZ1432" i="37"/>
  <c r="AV1432" i="37"/>
  <c r="AR1432" i="37"/>
  <c r="AN1432" i="37"/>
  <c r="AJ1432" i="37"/>
  <c r="AF1432" i="37"/>
  <c r="BD1431" i="37"/>
  <c r="AZ1431" i="37"/>
  <c r="AV1431" i="37"/>
  <c r="AR1431" i="37"/>
  <c r="AN1431" i="37"/>
  <c r="AJ1431" i="37"/>
  <c r="AF1431" i="37"/>
  <c r="BD1430" i="37"/>
  <c r="AZ1430" i="37"/>
  <c r="AV1430" i="37"/>
  <c r="AR1430" i="37"/>
  <c r="AN1430" i="37"/>
  <c r="AJ1430" i="37"/>
  <c r="AF1430" i="37"/>
  <c r="BD1429" i="37"/>
  <c r="AZ1429" i="37"/>
  <c r="AV1429" i="37"/>
  <c r="AR1429" i="37"/>
  <c r="AN1429" i="37"/>
  <c r="AJ1429" i="37"/>
  <c r="AF1429" i="37"/>
  <c r="BD1428" i="37"/>
  <c r="AZ1428" i="37"/>
  <c r="AV1428" i="37"/>
  <c r="AR1428" i="37"/>
  <c r="AN1428" i="37"/>
  <c r="AJ1428" i="37"/>
  <c r="AF1428" i="37"/>
  <c r="BD1427" i="37"/>
  <c r="AZ1427" i="37"/>
  <c r="AV1427" i="37"/>
  <c r="AR1427" i="37"/>
  <c r="AN1427" i="37"/>
  <c r="AJ1427" i="37"/>
  <c r="AF1427" i="37"/>
  <c r="BD1426" i="37"/>
  <c r="AZ1426" i="37"/>
  <c r="AV1426" i="37"/>
  <c r="AR1426" i="37"/>
  <c r="AN1426" i="37"/>
  <c r="AJ1426" i="37"/>
  <c r="AF1426" i="37"/>
  <c r="BD1425" i="37"/>
  <c r="AZ1425" i="37"/>
  <c r="AV1425" i="37"/>
  <c r="AR1425" i="37"/>
  <c r="AN1425" i="37"/>
  <c r="AJ1425" i="37"/>
  <c r="AF1425" i="37"/>
  <c r="BD1424" i="37"/>
  <c r="AZ1424" i="37"/>
  <c r="AV1424" i="37"/>
  <c r="AR1424" i="37"/>
  <c r="AN1424" i="37"/>
  <c r="AJ1424" i="37"/>
  <c r="AF1424" i="37"/>
  <c r="BD1423" i="37"/>
  <c r="AZ1423" i="37"/>
  <c r="AV1423" i="37"/>
  <c r="AR1423" i="37"/>
  <c r="AN1423" i="37"/>
  <c r="AJ1423" i="37"/>
  <c r="AF1423" i="37"/>
  <c r="BD1422" i="37"/>
  <c r="AZ1422" i="37"/>
  <c r="AV1422" i="37"/>
  <c r="AR1422" i="37"/>
  <c r="AN1422" i="37"/>
  <c r="AJ1422" i="37"/>
  <c r="AF1422" i="37"/>
  <c r="BD1421" i="37"/>
  <c r="AZ1421" i="37"/>
  <c r="AV1421" i="37"/>
  <c r="AR1421" i="37"/>
  <c r="AN1421" i="37"/>
  <c r="AJ1421" i="37"/>
  <c r="AF1421" i="37"/>
  <c r="BD1420" i="37"/>
  <c r="AZ1420" i="37"/>
  <c r="AV1420" i="37"/>
  <c r="AR1420" i="37"/>
  <c r="AN1420" i="37"/>
  <c r="AJ1420" i="37"/>
  <c r="AF1420" i="37"/>
  <c r="BD1419" i="37"/>
  <c r="AZ1419" i="37"/>
  <c r="AV1419" i="37"/>
  <c r="AR1419" i="37"/>
  <c r="AN1419" i="37"/>
  <c r="AJ1419" i="37"/>
  <c r="AF1419" i="37"/>
  <c r="BD1418" i="37"/>
  <c r="AZ1418" i="37"/>
  <c r="AV1418" i="37"/>
  <c r="AR1418" i="37"/>
  <c r="AN1418" i="37"/>
  <c r="AJ1418" i="37"/>
  <c r="AF1418" i="37"/>
  <c r="BD1417" i="37"/>
  <c r="AZ1417" i="37"/>
  <c r="AV1417" i="37"/>
  <c r="AR1417" i="37"/>
  <c r="AN1417" i="37"/>
  <c r="AJ1417" i="37"/>
  <c r="AF1417" i="37"/>
  <c r="BD1416" i="37"/>
  <c r="AZ1416" i="37"/>
  <c r="AV1416" i="37"/>
  <c r="AR1416" i="37"/>
  <c r="AN1416" i="37"/>
  <c r="AJ1416" i="37"/>
  <c r="AF1416" i="37"/>
  <c r="BD1415" i="37"/>
  <c r="AZ1415" i="37"/>
  <c r="AV1415" i="37"/>
  <c r="AR1415" i="37"/>
  <c r="AN1415" i="37"/>
  <c r="AJ1415" i="37"/>
  <c r="AF1415" i="37"/>
  <c r="BD1414" i="37"/>
  <c r="AZ1414" i="37"/>
  <c r="AV1414" i="37"/>
  <c r="AR1414" i="37"/>
  <c r="AN1414" i="37"/>
  <c r="AJ1414" i="37"/>
  <c r="AF1414" i="37"/>
  <c r="BD1413" i="37"/>
  <c r="AZ1413" i="37"/>
  <c r="AV1413" i="37"/>
  <c r="AR1413" i="37"/>
  <c r="AN1413" i="37"/>
  <c r="AJ1413" i="37"/>
  <c r="AF1413" i="37"/>
  <c r="BD1412" i="37"/>
  <c r="AZ1412" i="37"/>
  <c r="AV1412" i="37"/>
  <c r="AR1412" i="37"/>
  <c r="AN1412" i="37"/>
  <c r="AJ1412" i="37"/>
  <c r="AF1412" i="37"/>
  <c r="BD1411" i="37"/>
  <c r="AZ1411" i="37"/>
  <c r="AV1411" i="37"/>
  <c r="AR1411" i="37"/>
  <c r="AN1411" i="37"/>
  <c r="AJ1411" i="37"/>
  <c r="AF1411" i="37"/>
  <c r="BD1410" i="37"/>
  <c r="AZ1410" i="37"/>
  <c r="AV1410" i="37"/>
  <c r="AR1410" i="37"/>
  <c r="AN1410" i="37"/>
  <c r="AJ1410" i="37"/>
  <c r="AF1410" i="37"/>
  <c r="BD1409" i="37"/>
  <c r="AZ1409" i="37"/>
  <c r="AV1409" i="37"/>
  <c r="AR1409" i="37"/>
  <c r="AN1409" i="37"/>
  <c r="AJ1409" i="37"/>
  <c r="AF1409" i="37"/>
  <c r="BD1408" i="37"/>
  <c r="AZ1408" i="37"/>
  <c r="AV1408" i="37"/>
  <c r="AR1408" i="37"/>
  <c r="AN1408" i="37"/>
  <c r="AJ1408" i="37"/>
  <c r="AF1408" i="37"/>
  <c r="BD1407" i="37"/>
  <c r="AZ1407" i="37"/>
  <c r="AV1407" i="37"/>
  <c r="AR1407" i="37"/>
  <c r="AN1407" i="37"/>
  <c r="AJ1407" i="37"/>
  <c r="AF1407" i="37"/>
  <c r="BD1406" i="37"/>
  <c r="AZ1406" i="37"/>
  <c r="AV1406" i="37"/>
  <c r="AR1406" i="37"/>
  <c r="AN1406" i="37"/>
  <c r="AJ1406" i="37"/>
  <c r="AF1406" i="37"/>
  <c r="BD1405" i="37"/>
  <c r="AZ1405" i="37"/>
  <c r="AV1405" i="37"/>
  <c r="AR1405" i="37"/>
  <c r="AN1405" i="37"/>
  <c r="AJ1405" i="37"/>
  <c r="AF1405" i="37"/>
  <c r="BD1404" i="37"/>
  <c r="AZ1404" i="37"/>
  <c r="AV1404" i="37"/>
  <c r="AR1404" i="37"/>
  <c r="AN1404" i="37"/>
  <c r="AJ1404" i="37"/>
  <c r="AF1404" i="37"/>
  <c r="BD1403" i="37"/>
  <c r="AZ1403" i="37"/>
  <c r="AV1403" i="37"/>
  <c r="AR1403" i="37"/>
  <c r="AN1403" i="37"/>
  <c r="AJ1403" i="37"/>
  <c r="AF1403" i="37"/>
  <c r="BD1402" i="37"/>
  <c r="AZ1402" i="37"/>
  <c r="AV1402" i="37"/>
  <c r="AR1402" i="37"/>
  <c r="AN1402" i="37"/>
  <c r="AJ1402" i="37"/>
  <c r="AF1402" i="37"/>
  <c r="BD1401" i="37"/>
  <c r="AZ1401" i="37"/>
  <c r="AV1401" i="37"/>
  <c r="AR1401" i="37"/>
  <c r="AN1401" i="37"/>
  <c r="AJ1401" i="37"/>
  <c r="AF1401" i="37"/>
  <c r="BD1400" i="37"/>
  <c r="AZ1400" i="37"/>
  <c r="AV1400" i="37"/>
  <c r="AR1400" i="37"/>
  <c r="AN1400" i="37"/>
  <c r="AJ1400" i="37"/>
  <c r="AF1400" i="37"/>
  <c r="BD1399" i="37"/>
  <c r="AZ1399" i="37"/>
  <c r="AV1399" i="37"/>
  <c r="AR1399" i="37"/>
  <c r="AN1399" i="37"/>
  <c r="AJ1399" i="37"/>
  <c r="AF1399" i="37"/>
  <c r="BD1398" i="37"/>
  <c r="AZ1398" i="37"/>
  <c r="AV1398" i="37"/>
  <c r="AR1398" i="37"/>
  <c r="AN1398" i="37"/>
  <c r="AJ1398" i="37"/>
  <c r="AF1398" i="37"/>
  <c r="BD1397" i="37"/>
  <c r="AZ1397" i="37"/>
  <c r="AV1397" i="37"/>
  <c r="AR1397" i="37"/>
  <c r="AN1397" i="37"/>
  <c r="AJ1397" i="37"/>
  <c r="AF1397" i="37"/>
  <c r="BD1396" i="37"/>
  <c r="AZ1396" i="37"/>
  <c r="AV1396" i="37"/>
  <c r="AR1396" i="37"/>
  <c r="AN1396" i="37"/>
  <c r="AJ1396" i="37"/>
  <c r="AF1396" i="37"/>
  <c r="BD1395" i="37"/>
  <c r="AZ1395" i="37"/>
  <c r="AV1395" i="37"/>
  <c r="AR1395" i="37"/>
  <c r="AN1395" i="37"/>
  <c r="AJ1395" i="37"/>
  <c r="AF1395" i="37"/>
  <c r="BD1394" i="37"/>
  <c r="AZ1394" i="37"/>
  <c r="AV1394" i="37"/>
  <c r="AR1394" i="37"/>
  <c r="AN1394" i="37"/>
  <c r="AJ1394" i="37"/>
  <c r="AF1394" i="37"/>
  <c r="BD1393" i="37"/>
  <c r="AZ1393" i="37"/>
  <c r="AV1393" i="37"/>
  <c r="AR1393" i="37"/>
  <c r="AN1393" i="37"/>
  <c r="AJ1393" i="37"/>
  <c r="AF1393" i="37"/>
  <c r="BD1392" i="37"/>
  <c r="AZ1392" i="37"/>
  <c r="AV1392" i="37"/>
  <c r="AR1392" i="37"/>
  <c r="AN1392" i="37"/>
  <c r="AJ1392" i="37"/>
  <c r="AF1392" i="37"/>
  <c r="BD1391" i="37"/>
  <c r="AZ1391" i="37"/>
  <c r="AV1391" i="37"/>
  <c r="AR1391" i="37"/>
  <c r="AN1391" i="37"/>
  <c r="AJ1391" i="37"/>
  <c r="AF1391" i="37"/>
  <c r="BD1390" i="37"/>
  <c r="AZ1390" i="37"/>
  <c r="AV1390" i="37"/>
  <c r="AR1390" i="37"/>
  <c r="AN1390" i="37"/>
  <c r="AJ1390" i="37"/>
  <c r="AF1390" i="37"/>
  <c r="BD1389" i="37"/>
  <c r="AZ1389" i="37"/>
  <c r="AV1389" i="37"/>
  <c r="AR1389" i="37"/>
  <c r="AN1389" i="37"/>
  <c r="AJ1389" i="37"/>
  <c r="AF1389" i="37"/>
  <c r="BD1388" i="37"/>
  <c r="AZ1388" i="37"/>
  <c r="AV1388" i="37"/>
  <c r="AR1388" i="37"/>
  <c r="AN1388" i="37"/>
  <c r="AJ1388" i="37"/>
  <c r="AF1388" i="37"/>
  <c r="BD1387" i="37"/>
  <c r="AZ1387" i="37"/>
  <c r="AV1387" i="37"/>
  <c r="AR1387" i="37"/>
  <c r="AN1387" i="37"/>
  <c r="AJ1387" i="37"/>
  <c r="AF1387" i="37"/>
  <c r="BD1386" i="37"/>
  <c r="AZ1386" i="37"/>
  <c r="AV1386" i="37"/>
  <c r="AR1386" i="37"/>
  <c r="AN1386" i="37"/>
  <c r="AJ1386" i="37"/>
  <c r="AF1386" i="37"/>
  <c r="BD1385" i="37"/>
  <c r="AZ1385" i="37"/>
  <c r="AV1385" i="37"/>
  <c r="AR1385" i="37"/>
  <c r="AN1385" i="37"/>
  <c r="AJ1385" i="37"/>
  <c r="AF1385" i="37"/>
  <c r="BD1384" i="37"/>
  <c r="AZ1384" i="37"/>
  <c r="AV1384" i="37"/>
  <c r="AR1384" i="37"/>
  <c r="AN1384" i="37"/>
  <c r="AJ1384" i="37"/>
  <c r="AF1384" i="37"/>
  <c r="BD1383" i="37"/>
  <c r="AZ1383" i="37"/>
  <c r="AV1383" i="37"/>
  <c r="AR1383" i="37"/>
  <c r="AN1383" i="37"/>
  <c r="AJ1383" i="37"/>
  <c r="AF1383" i="37"/>
  <c r="BD1382" i="37"/>
  <c r="AZ1382" i="37"/>
  <c r="AV1382" i="37"/>
  <c r="AR1382" i="37"/>
  <c r="AN1382" i="37"/>
  <c r="AJ1382" i="37"/>
  <c r="AF1382" i="37"/>
  <c r="BD1381" i="37"/>
  <c r="AZ1381" i="37"/>
  <c r="AV1381" i="37"/>
  <c r="AR1381" i="37"/>
  <c r="AN1381" i="37"/>
  <c r="AJ1381" i="37"/>
  <c r="AF1381" i="37"/>
  <c r="BD1380" i="37"/>
  <c r="AZ1380" i="37"/>
  <c r="AV1380" i="37"/>
  <c r="AR1380" i="37"/>
  <c r="AN1380" i="37"/>
  <c r="AJ1380" i="37"/>
  <c r="AF1380" i="37"/>
  <c r="BD1379" i="37"/>
  <c r="AZ1379" i="37"/>
  <c r="AV1379" i="37"/>
  <c r="AR1379" i="37"/>
  <c r="AN1379" i="37"/>
  <c r="AJ1379" i="37"/>
  <c r="AF1379" i="37"/>
  <c r="BD1378" i="37"/>
  <c r="AZ1378" i="37"/>
  <c r="AV1378" i="37"/>
  <c r="AR1378" i="37"/>
  <c r="AN1378" i="37"/>
  <c r="AJ1378" i="37"/>
  <c r="AF1378" i="37"/>
  <c r="BD1377" i="37"/>
  <c r="AZ1377" i="37"/>
  <c r="AV1377" i="37"/>
  <c r="AR1377" i="37"/>
  <c r="AN1377" i="37"/>
  <c r="AJ1377" i="37"/>
  <c r="AF1377" i="37"/>
  <c r="BD1376" i="37"/>
  <c r="AZ1376" i="37"/>
  <c r="AV1376" i="37"/>
  <c r="AR1376" i="37"/>
  <c r="AN1376" i="37"/>
  <c r="AJ1376" i="37"/>
  <c r="AF1376" i="37"/>
  <c r="BD1375" i="37"/>
  <c r="AZ1375" i="37"/>
  <c r="AV1375" i="37"/>
  <c r="AR1375" i="37"/>
  <c r="AN1375" i="37"/>
  <c r="AJ1375" i="37"/>
  <c r="AF1375" i="37"/>
  <c r="BD1374" i="37"/>
  <c r="AZ1374" i="37"/>
  <c r="AV1374" i="37"/>
  <c r="AR1374" i="37"/>
  <c r="AN1374" i="37"/>
  <c r="AJ1374" i="37"/>
  <c r="AF1374" i="37"/>
  <c r="BD1373" i="37"/>
  <c r="AZ1373" i="37"/>
  <c r="AV1373" i="37"/>
  <c r="AR1373" i="37"/>
  <c r="AN1373" i="37"/>
  <c r="AJ1373" i="37"/>
  <c r="AF1373" i="37"/>
  <c r="BD1372" i="37"/>
  <c r="AZ1372" i="37"/>
  <c r="AV1372" i="37"/>
  <c r="AR1372" i="37"/>
  <c r="AN1372" i="37"/>
  <c r="AJ1372" i="37"/>
  <c r="AF1372" i="37"/>
  <c r="BD1371" i="37"/>
  <c r="AZ1371" i="37"/>
  <c r="AV1371" i="37"/>
  <c r="AR1371" i="37"/>
  <c r="AN1371" i="37"/>
  <c r="AJ1371" i="37"/>
  <c r="AF1371" i="37"/>
  <c r="BD1370" i="37"/>
  <c r="AZ1370" i="37"/>
  <c r="AV1370" i="37"/>
  <c r="AR1370" i="37"/>
  <c r="AN1370" i="37"/>
  <c r="AJ1370" i="37"/>
  <c r="AF1370" i="37"/>
  <c r="BD1369" i="37"/>
  <c r="AZ1369" i="37"/>
  <c r="AV1369" i="37"/>
  <c r="AR1369" i="37"/>
  <c r="AN1369" i="37"/>
  <c r="AJ1369" i="37"/>
  <c r="AF1369" i="37"/>
  <c r="BD1368" i="37"/>
  <c r="AZ1368" i="37"/>
  <c r="AV1368" i="37"/>
  <c r="AR1368" i="37"/>
  <c r="AN1368" i="37"/>
  <c r="AJ1368" i="37"/>
  <c r="AF1368" i="37"/>
  <c r="BD1367" i="37"/>
  <c r="AZ1367" i="37"/>
  <c r="AV1367" i="37"/>
  <c r="AR1367" i="37"/>
  <c r="AN1367" i="37"/>
  <c r="AJ1367" i="37"/>
  <c r="AF1367" i="37"/>
  <c r="BD1366" i="37"/>
  <c r="AZ1366" i="37"/>
  <c r="AV1366" i="37"/>
  <c r="AR1366" i="37"/>
  <c r="AN1366" i="37"/>
  <c r="AJ1366" i="37"/>
  <c r="AF1366" i="37"/>
  <c r="BD1365" i="37"/>
  <c r="AZ1365" i="37"/>
  <c r="AV1365" i="37"/>
  <c r="AR1365" i="37"/>
  <c r="AN1365" i="37"/>
  <c r="AJ1365" i="37"/>
  <c r="AF1365" i="37"/>
  <c r="BD1364" i="37"/>
  <c r="AZ1364" i="37"/>
  <c r="AV1364" i="37"/>
  <c r="AR1364" i="37"/>
  <c r="AN1364" i="37"/>
  <c r="AJ1364" i="37"/>
  <c r="AF1364" i="37"/>
  <c r="BD1363" i="37"/>
  <c r="AZ1363" i="37"/>
  <c r="AV1363" i="37"/>
  <c r="AR1363" i="37"/>
  <c r="AN1363" i="37"/>
  <c r="AJ1363" i="37"/>
  <c r="AF1363" i="37"/>
  <c r="BD1362" i="37"/>
  <c r="AZ1362" i="37"/>
  <c r="AV1362" i="37"/>
  <c r="AR1362" i="37"/>
  <c r="AN1362" i="37"/>
  <c r="AJ1362" i="37"/>
  <c r="AF1362" i="37"/>
  <c r="BD1361" i="37"/>
  <c r="AZ1361" i="37"/>
  <c r="AV1361" i="37"/>
  <c r="AR1361" i="37"/>
  <c r="AN1361" i="37"/>
  <c r="AJ1361" i="37"/>
  <c r="AF1361" i="37"/>
  <c r="BD1360" i="37"/>
  <c r="AZ1360" i="37"/>
  <c r="AV1360" i="37"/>
  <c r="AR1360" i="37"/>
  <c r="AN1360" i="37"/>
  <c r="AJ1360" i="37"/>
  <c r="AF1360" i="37"/>
  <c r="BD1359" i="37"/>
  <c r="AZ1359" i="37"/>
  <c r="AV1359" i="37"/>
  <c r="AR1359" i="37"/>
  <c r="AN1359" i="37"/>
  <c r="AJ1359" i="37"/>
  <c r="AF1359" i="37"/>
  <c r="BD1358" i="37"/>
  <c r="AZ1358" i="37"/>
  <c r="AV1358" i="37"/>
  <c r="AR1358" i="37"/>
  <c r="AN1358" i="37"/>
  <c r="AJ1358" i="37"/>
  <c r="AF1358" i="37"/>
  <c r="BD1357" i="37"/>
  <c r="AZ1357" i="37"/>
  <c r="AV1357" i="37"/>
  <c r="AR1357" i="37"/>
  <c r="AN1357" i="37"/>
  <c r="AJ1357" i="37"/>
  <c r="AF1357" i="37"/>
  <c r="BD1356" i="37"/>
  <c r="AZ1356" i="37"/>
  <c r="AV1356" i="37"/>
  <c r="AR1356" i="37"/>
  <c r="AN1356" i="37"/>
  <c r="AJ1356" i="37"/>
  <c r="AF1356" i="37"/>
  <c r="BD1355" i="37"/>
  <c r="AZ1355" i="37"/>
  <c r="AV1355" i="37"/>
  <c r="AR1355" i="37"/>
  <c r="AN1355" i="37"/>
  <c r="AJ1355" i="37"/>
  <c r="AF1355" i="37"/>
  <c r="BD1354" i="37"/>
  <c r="AZ1354" i="37"/>
  <c r="AV1354" i="37"/>
  <c r="AR1354" i="37"/>
  <c r="AN1354" i="37"/>
  <c r="AJ1354" i="37"/>
  <c r="AF1354" i="37"/>
  <c r="BD1353" i="37"/>
  <c r="AZ1353" i="37"/>
  <c r="AV1353" i="37"/>
  <c r="AR1353" i="37"/>
  <c r="AN1353" i="37"/>
  <c r="AJ1353" i="37"/>
  <c r="AF1353" i="37"/>
  <c r="BD1352" i="37"/>
  <c r="AZ1352" i="37"/>
  <c r="AV1352" i="37"/>
  <c r="AR1352" i="37"/>
  <c r="AN1352" i="37"/>
  <c r="AJ1352" i="37"/>
  <c r="AF1352" i="37"/>
  <c r="BD1351" i="37"/>
  <c r="AZ1351" i="37"/>
  <c r="AV1351" i="37"/>
  <c r="AR1351" i="37"/>
  <c r="AN1351" i="37"/>
  <c r="AJ1351" i="37"/>
  <c r="AF1351" i="37"/>
  <c r="BD1350" i="37"/>
  <c r="AZ1350" i="37"/>
  <c r="AV1350" i="37"/>
  <c r="AR1350" i="37"/>
  <c r="AN1350" i="37"/>
  <c r="AJ1350" i="37"/>
  <c r="AF1350" i="37"/>
  <c r="BD1349" i="37"/>
  <c r="AZ1349" i="37"/>
  <c r="AV1349" i="37"/>
  <c r="AR1349" i="37"/>
  <c r="AN1349" i="37"/>
  <c r="AJ1349" i="37"/>
  <c r="AF1349" i="37"/>
  <c r="BD1348" i="37"/>
  <c r="AZ1348" i="37"/>
  <c r="AV1348" i="37"/>
  <c r="AR1348" i="37"/>
  <c r="AN1348" i="37"/>
  <c r="AJ1348" i="37"/>
  <c r="AF1348" i="37"/>
  <c r="BD1347" i="37"/>
  <c r="AZ1347" i="37"/>
  <c r="AV1347" i="37"/>
  <c r="AR1347" i="37"/>
  <c r="AN1347" i="37"/>
  <c r="AJ1347" i="37"/>
  <c r="AF1347" i="37"/>
  <c r="BD1346" i="37"/>
  <c r="AZ1346" i="37"/>
  <c r="AV1346" i="37"/>
  <c r="AR1346" i="37"/>
  <c r="AN1346" i="37"/>
  <c r="AJ1346" i="37"/>
  <c r="AF1346" i="37"/>
  <c r="BD1345" i="37"/>
  <c r="AZ1345" i="37"/>
  <c r="AV1345" i="37"/>
  <c r="AR1345" i="37"/>
  <c r="AN1345" i="37"/>
  <c r="AJ1345" i="37"/>
  <c r="AF1345" i="37"/>
  <c r="BD1344" i="37"/>
  <c r="AZ1344" i="37"/>
  <c r="AV1344" i="37"/>
  <c r="AR1344" i="37"/>
  <c r="AN1344" i="37"/>
  <c r="AJ1344" i="37"/>
  <c r="AF1344" i="37"/>
  <c r="BD1343" i="37"/>
  <c r="AZ1343" i="37"/>
  <c r="AV1343" i="37"/>
  <c r="AR1343" i="37"/>
  <c r="AN1343" i="37"/>
  <c r="AJ1343" i="37"/>
  <c r="AF1343" i="37"/>
  <c r="AT2957" i="37"/>
  <c r="BF2956" i="37"/>
  <c r="AP2956" i="37"/>
  <c r="BB2955" i="37"/>
  <c r="AL2955" i="37"/>
  <c r="AX2954" i="37"/>
  <c r="AH2954" i="37"/>
  <c r="AT2953" i="37"/>
  <c r="BF2952" i="37"/>
  <c r="AP2952" i="37"/>
  <c r="BB2951" i="37"/>
  <c r="AL2951" i="37"/>
  <c r="AX2950" i="37"/>
  <c r="AH2950" i="37"/>
  <c r="AT2949" i="37"/>
  <c r="BF2948" i="37"/>
  <c r="AP2948" i="37"/>
  <c r="BB2947" i="37"/>
  <c r="AL2947" i="37"/>
  <c r="AX2946" i="37"/>
  <c r="AH2946" i="37"/>
  <c r="AT2945" i="37"/>
  <c r="BF2944" i="37"/>
  <c r="AP2944" i="37"/>
  <c r="BB2943" i="37"/>
  <c r="AL2943" i="37"/>
  <c r="AX2942" i="37"/>
  <c r="AH2942" i="37"/>
  <c r="AT2941" i="37"/>
  <c r="BF2940" i="37"/>
  <c r="AP2940" i="37"/>
  <c r="BB2939" i="37"/>
  <c r="AL2939" i="37"/>
  <c r="AX2938" i="37"/>
  <c r="AH2938" i="37"/>
  <c r="AT2937" i="37"/>
  <c r="BF2936" i="37"/>
  <c r="AP2936" i="37"/>
  <c r="BB2935" i="37"/>
  <c r="AL2935" i="37"/>
  <c r="AX2934" i="37"/>
  <c r="AH2934" i="37"/>
  <c r="AT2933" i="37"/>
  <c r="BF2932" i="37"/>
  <c r="AP2932" i="37"/>
  <c r="BB2931" i="37"/>
  <c r="AL2931" i="37"/>
  <c r="AX2930" i="37"/>
  <c r="AH2930" i="37"/>
  <c r="AT2929" i="37"/>
  <c r="BF2928" i="37"/>
  <c r="AP2928" i="37"/>
  <c r="BB2927" i="37"/>
  <c r="AL2927" i="37"/>
  <c r="AX2926" i="37"/>
  <c r="AH2926" i="37"/>
  <c r="AT2925" i="37"/>
  <c r="BF2924" i="37"/>
  <c r="AP2924" i="37"/>
  <c r="BB2923" i="37"/>
  <c r="AL2923" i="37"/>
  <c r="AX2922" i="37"/>
  <c r="AH2922" i="37"/>
  <c r="AT2921" i="37"/>
  <c r="BF2920" i="37"/>
  <c r="AP2920" i="37"/>
  <c r="BB2919" i="37"/>
  <c r="AL2919" i="37"/>
  <c r="AX2918" i="37"/>
  <c r="AH2918" i="37"/>
  <c r="AT2917" i="37"/>
  <c r="BF2916" i="37"/>
  <c r="AP2916" i="37"/>
  <c r="BB2915" i="37"/>
  <c r="AL2915" i="37"/>
  <c r="AX2914" i="37"/>
  <c r="AH2914" i="37"/>
  <c r="AT2913" i="37"/>
  <c r="BF2912" i="37"/>
  <c r="AP2912" i="37"/>
  <c r="BB2911" i="37"/>
  <c r="AL2911" i="37"/>
  <c r="AX2910" i="37"/>
  <c r="AH2910" i="37"/>
  <c r="AT2909" i="37"/>
  <c r="BF2908" i="37"/>
  <c r="AP2908" i="37"/>
  <c r="BB2907" i="37"/>
  <c r="AL2907" i="37"/>
  <c r="AX2906" i="37"/>
  <c r="AH2906" i="37"/>
  <c r="AT2905" i="37"/>
  <c r="AG2905" i="37"/>
  <c r="BA2904" i="37"/>
  <c r="AS2904" i="37"/>
  <c r="AK2904" i="37"/>
  <c r="BE2903" i="37"/>
  <c r="AW2903" i="37"/>
  <c r="AO2903" i="37"/>
  <c r="AG2903" i="37"/>
  <c r="BA2902" i="37"/>
  <c r="AS2902" i="37"/>
  <c r="AK2902" i="37"/>
  <c r="BE2901" i="37"/>
  <c r="AW2901" i="37"/>
  <c r="AO2901" i="37"/>
  <c r="AG2901" i="37"/>
  <c r="BA2900" i="37"/>
  <c r="AS2900" i="37"/>
  <c r="AK2900" i="37"/>
  <c r="BE2899" i="37"/>
  <c r="AW2899" i="37"/>
  <c r="AO2899" i="37"/>
  <c r="AG2899" i="37"/>
  <c r="BA2898" i="37"/>
  <c r="AS2898" i="37"/>
  <c r="AK2898" i="37"/>
  <c r="BE2897" i="37"/>
  <c r="AW2897" i="37"/>
  <c r="AO2897" i="37"/>
  <c r="AG2897" i="37"/>
  <c r="BA2896" i="37"/>
  <c r="AS2896" i="37"/>
  <c r="AK2896" i="37"/>
  <c r="BE2895" i="37"/>
  <c r="AW2895" i="37"/>
  <c r="AO2895" i="37"/>
  <c r="AG2895" i="37"/>
  <c r="BA2894" i="37"/>
  <c r="AS2894" i="37"/>
  <c r="AK2894" i="37"/>
  <c r="BE2893" i="37"/>
  <c r="AW2893" i="37"/>
  <c r="AO2893" i="37"/>
  <c r="AG2893" i="37"/>
  <c r="BA2892" i="37"/>
  <c r="AS2892" i="37"/>
  <c r="AK2892" i="37"/>
  <c r="BE2891" i="37"/>
  <c r="AW2891" i="37"/>
  <c r="AO2891" i="37"/>
  <c r="AG2891" i="37"/>
  <c r="BA2890" i="37"/>
  <c r="AS2890" i="37"/>
  <c r="AK2890" i="37"/>
  <c r="BE2889" i="37"/>
  <c r="AZ2889" i="37"/>
  <c r="AT2889" i="37"/>
  <c r="AO2889" i="37"/>
  <c r="AJ2889" i="37"/>
  <c r="BF2888" i="37"/>
  <c r="BA2888" i="37"/>
  <c r="AV2888" i="37"/>
  <c r="AP2888" i="37"/>
  <c r="AK2888" i="37"/>
  <c r="AF2888" i="37"/>
  <c r="BB2887" i="37"/>
  <c r="AW2887" i="37"/>
  <c r="AR2887" i="37"/>
  <c r="AL2887" i="37"/>
  <c r="AG2887" i="37"/>
  <c r="BD2886" i="37"/>
  <c r="AX2886" i="37"/>
  <c r="AS2886" i="37"/>
  <c r="AN2886" i="37"/>
  <c r="AH2886" i="37"/>
  <c r="BE2885" i="37"/>
  <c r="AZ2885" i="37"/>
  <c r="AT2885" i="37"/>
  <c r="AO2885" i="37"/>
  <c r="AJ2885" i="37"/>
  <c r="BF2884" i="37"/>
  <c r="BA2884" i="37"/>
  <c r="AV2884" i="37"/>
  <c r="AP2884" i="37"/>
  <c r="AK2884" i="37"/>
  <c r="AF2884" i="37"/>
  <c r="BB2883" i="37"/>
  <c r="AW2883" i="37"/>
  <c r="AR2883" i="37"/>
  <c r="AL2883" i="37"/>
  <c r="AG2883" i="37"/>
  <c r="BD2882" i="37"/>
  <c r="AX2882" i="37"/>
  <c r="AS2882" i="37"/>
  <c r="AN2882" i="37"/>
  <c r="AH2882" i="37"/>
  <c r="BE2881" i="37"/>
  <c r="AZ2881" i="37"/>
  <c r="AT2881" i="37"/>
  <c r="AO2881" i="37"/>
  <c r="AJ2881" i="37"/>
  <c r="BF2880" i="37"/>
  <c r="BA2880" i="37"/>
  <c r="AV2880" i="37"/>
  <c r="AP2880" i="37"/>
  <c r="AK2880" i="37"/>
  <c r="AF2880" i="37"/>
  <c r="BB2879" i="37"/>
  <c r="AW2879" i="37"/>
  <c r="AR2879" i="37"/>
  <c r="AL2879" i="37"/>
  <c r="AG2879" i="37"/>
  <c r="BD2878" i="37"/>
  <c r="AX2878" i="37"/>
  <c r="AS2878" i="37"/>
  <c r="AN2878" i="37"/>
  <c r="AH2878" i="37"/>
  <c r="BE2877" i="37"/>
  <c r="AZ2877" i="37"/>
  <c r="AT2877" i="37"/>
  <c r="AO2877" i="37"/>
  <c r="AJ2877" i="37"/>
  <c r="BF2876" i="37"/>
  <c r="BA2876" i="37"/>
  <c r="AV2876" i="37"/>
  <c r="AP2876" i="37"/>
  <c r="AK2876" i="37"/>
  <c r="AF2876" i="37"/>
  <c r="BB2875" i="37"/>
  <c r="AW2875" i="37"/>
  <c r="AR2875" i="37"/>
  <c r="AL2875" i="37"/>
  <c r="AG2875" i="37"/>
  <c r="BD2874" i="37"/>
  <c r="AX2874" i="37"/>
  <c r="AS2874" i="37"/>
  <c r="AN2874" i="37"/>
  <c r="AH2874" i="37"/>
  <c r="BE2873" i="37"/>
  <c r="AZ2873" i="37"/>
  <c r="AT2873" i="37"/>
  <c r="AO2873" i="37"/>
  <c r="AJ2873" i="37"/>
  <c r="BF2872" i="37"/>
  <c r="BA2872" i="37"/>
  <c r="AV2872" i="37"/>
  <c r="AP2872" i="37"/>
  <c r="AK2872" i="37"/>
  <c r="AF2872" i="37"/>
  <c r="BB2871" i="37"/>
  <c r="AW2871" i="37"/>
  <c r="AR2871" i="37"/>
  <c r="AL2871" i="37"/>
  <c r="AG2871" i="37"/>
  <c r="BD2870" i="37"/>
  <c r="AX2870" i="37"/>
  <c r="AS2870" i="37"/>
  <c r="AN2870" i="37"/>
  <c r="AH2870" i="37"/>
  <c r="BE2869" i="37"/>
  <c r="AZ2869" i="37"/>
  <c r="AT2869" i="37"/>
  <c r="AO2869" i="37"/>
  <c r="AJ2869" i="37"/>
  <c r="BF2868" i="37"/>
  <c r="BA2868" i="37"/>
  <c r="AV2868" i="37"/>
  <c r="AP2868" i="37"/>
  <c r="AK2868" i="37"/>
  <c r="AF2868" i="37"/>
  <c r="BB2867" i="37"/>
  <c r="AW2867" i="37"/>
  <c r="AR2867" i="37"/>
  <c r="AL2867" i="37"/>
  <c r="AG2867" i="37"/>
  <c r="BD2866" i="37"/>
  <c r="AX2866" i="37"/>
  <c r="AS2866" i="37"/>
  <c r="AN2866" i="37"/>
  <c r="AH2866" i="37"/>
  <c r="BE2865" i="37"/>
  <c r="AZ2865" i="37"/>
  <c r="AT2865" i="37"/>
  <c r="AO2865" i="37"/>
  <c r="AJ2865" i="37"/>
  <c r="BF2864" i="37"/>
  <c r="BA2864" i="37"/>
  <c r="AV2864" i="37"/>
  <c r="AP2864" i="37"/>
  <c r="AK2864" i="37"/>
  <c r="AF2864" i="37"/>
  <c r="BB2863" i="37"/>
  <c r="AW2863" i="37"/>
  <c r="AR2863" i="37"/>
  <c r="AL2863" i="37"/>
  <c r="AG2863" i="37"/>
  <c r="BD2862" i="37"/>
  <c r="AX2862" i="37"/>
  <c r="AS2862" i="37"/>
  <c r="AN2862" i="37"/>
  <c r="AH2862" i="37"/>
  <c r="BE2861" i="37"/>
  <c r="AZ2861" i="37"/>
  <c r="AT2861" i="37"/>
  <c r="AO2861" i="37"/>
  <c r="AJ2861" i="37"/>
  <c r="BF2860" i="37"/>
  <c r="BA2860" i="37"/>
  <c r="AV2860" i="37"/>
  <c r="AP2860" i="37"/>
  <c r="AK2860" i="37"/>
  <c r="AF2860" i="37"/>
  <c r="BC2859" i="37"/>
  <c r="AY2859" i="37"/>
  <c r="AU2859" i="37"/>
  <c r="AQ2859" i="37"/>
  <c r="AM2859" i="37"/>
  <c r="AI2859" i="37"/>
  <c r="BG2858" i="37"/>
  <c r="BC2858" i="37"/>
  <c r="AY2858" i="37"/>
  <c r="AU2858" i="37"/>
  <c r="AQ2858" i="37"/>
  <c r="AM2858" i="37"/>
  <c r="AI2858" i="37"/>
  <c r="BG2857" i="37"/>
  <c r="BC2857" i="37"/>
  <c r="AY2857" i="37"/>
  <c r="AU2857" i="37"/>
  <c r="AQ2857" i="37"/>
  <c r="AM2857" i="37"/>
  <c r="AI2857" i="37"/>
  <c r="BG2856" i="37"/>
  <c r="BC2856" i="37"/>
  <c r="AY2856" i="37"/>
  <c r="AU2856" i="37"/>
  <c r="AQ2856" i="37"/>
  <c r="AM2856" i="37"/>
  <c r="AI2856" i="37"/>
  <c r="BG2855" i="37"/>
  <c r="BC2855" i="37"/>
  <c r="AY2855" i="37"/>
  <c r="AU2855" i="37"/>
  <c r="AQ2855" i="37"/>
  <c r="AM2855" i="37"/>
  <c r="AI2855" i="37"/>
  <c r="BG2854" i="37"/>
  <c r="BC2854" i="37"/>
  <c r="AY2854" i="37"/>
  <c r="AU2854" i="37"/>
  <c r="AQ2854" i="37"/>
  <c r="AM2854" i="37"/>
  <c r="AI2854" i="37"/>
  <c r="BG2853" i="37"/>
  <c r="BC2853" i="37"/>
  <c r="AY2853" i="37"/>
  <c r="AU2853" i="37"/>
  <c r="AQ2853" i="37"/>
  <c r="AM2853" i="37"/>
  <c r="AI2853" i="37"/>
  <c r="BG2852" i="37"/>
  <c r="BC2852" i="37"/>
  <c r="AY2852" i="37"/>
  <c r="AU2852" i="37"/>
  <c r="AQ2852" i="37"/>
  <c r="AM2852" i="37"/>
  <c r="AI2852" i="37"/>
  <c r="BG2851" i="37"/>
  <c r="BC2851" i="37"/>
  <c r="AY2851" i="37"/>
  <c r="AU2851" i="37"/>
  <c r="AQ2851" i="37"/>
  <c r="AM2851" i="37"/>
  <c r="AI2851" i="37"/>
  <c r="BG2850" i="37"/>
  <c r="BC2850" i="37"/>
  <c r="AY2850" i="37"/>
  <c r="AU2850" i="37"/>
  <c r="AQ2850" i="37"/>
  <c r="AM2850" i="37"/>
  <c r="AI2850" i="37"/>
  <c r="BG2849" i="37"/>
  <c r="BC2849" i="37"/>
  <c r="AY2849" i="37"/>
  <c r="AU2849" i="37"/>
  <c r="AQ2849" i="37"/>
  <c r="AM2849" i="37"/>
  <c r="AI2849" i="37"/>
  <c r="BG2848" i="37"/>
  <c r="BC2848" i="37"/>
  <c r="AY2848" i="37"/>
  <c r="AU2848" i="37"/>
  <c r="AQ2848" i="37"/>
  <c r="AM2848" i="37"/>
  <c r="AI2848" i="37"/>
  <c r="BG2847" i="37"/>
  <c r="BC2847" i="37"/>
  <c r="AY2847" i="37"/>
  <c r="AU2847" i="37"/>
  <c r="AQ2847" i="37"/>
  <c r="AM2847" i="37"/>
  <c r="AI2847" i="37"/>
  <c r="BG2846" i="37"/>
  <c r="BC2846" i="37"/>
  <c r="AY2846" i="37"/>
  <c r="AU2846" i="37"/>
  <c r="AQ2846" i="37"/>
  <c r="AM2846" i="37"/>
  <c r="AI2846" i="37"/>
  <c r="BG2845" i="37"/>
  <c r="BC2845" i="37"/>
  <c r="AY2845" i="37"/>
  <c r="AU2845" i="37"/>
  <c r="AQ2845" i="37"/>
  <c r="AM2845" i="37"/>
  <c r="AI2845" i="37"/>
  <c r="BG2844" i="37"/>
  <c r="BC2844" i="37"/>
  <c r="AY2844" i="37"/>
  <c r="AU2844" i="37"/>
  <c r="AQ2844" i="37"/>
  <c r="AM2844" i="37"/>
  <c r="AI2844" i="37"/>
  <c r="BG2843" i="37"/>
  <c r="BC2843" i="37"/>
  <c r="AY2843" i="37"/>
  <c r="AU2843" i="37"/>
  <c r="AQ2843" i="37"/>
  <c r="AM2843" i="37"/>
  <c r="AI2843" i="37"/>
  <c r="BG2842" i="37"/>
  <c r="BC2842" i="37"/>
  <c r="AY2842" i="37"/>
  <c r="AU2842" i="37"/>
  <c r="AQ2842" i="37"/>
  <c r="AM2842" i="37"/>
  <c r="AI2842" i="37"/>
  <c r="BG2841" i="37"/>
  <c r="BC2841" i="37"/>
  <c r="AY2841" i="37"/>
  <c r="AU2841" i="37"/>
  <c r="AQ2841" i="37"/>
  <c r="AM2841" i="37"/>
  <c r="AI2841" i="37"/>
  <c r="BG2840" i="37"/>
  <c r="BC2840" i="37"/>
  <c r="AY2840" i="37"/>
  <c r="AU2840" i="37"/>
  <c r="AQ2840" i="37"/>
  <c r="AM2840" i="37"/>
  <c r="AI2840" i="37"/>
  <c r="BG2839" i="37"/>
  <c r="BC2839" i="37"/>
  <c r="AY2839" i="37"/>
  <c r="AU2839" i="37"/>
  <c r="AQ2839" i="37"/>
  <c r="AM2839" i="37"/>
  <c r="AI2839" i="37"/>
  <c r="BG2838" i="37"/>
  <c r="BC2838" i="37"/>
  <c r="AY2838" i="37"/>
  <c r="AU2838" i="37"/>
  <c r="AQ2838" i="37"/>
  <c r="AM2838" i="37"/>
  <c r="AI2838" i="37"/>
  <c r="BG2837" i="37"/>
  <c r="BC2837" i="37"/>
  <c r="AY2837" i="37"/>
  <c r="AU2837" i="37"/>
  <c r="AQ2837" i="37"/>
  <c r="AM2837" i="37"/>
  <c r="AI2837" i="37"/>
  <c r="BG2836" i="37"/>
  <c r="BC2836" i="37"/>
  <c r="AY2836" i="37"/>
  <c r="AU2836" i="37"/>
  <c r="AQ2836" i="37"/>
  <c r="AM2836" i="37"/>
  <c r="AI2836" i="37"/>
  <c r="BG2835" i="37"/>
  <c r="BC2835" i="37"/>
  <c r="AY2835" i="37"/>
  <c r="AU2835" i="37"/>
  <c r="AQ2835" i="37"/>
  <c r="AM2835" i="37"/>
  <c r="AI2835" i="37"/>
  <c r="BG2834" i="37"/>
  <c r="BC2834" i="37"/>
  <c r="AY2834" i="37"/>
  <c r="AU2834" i="37"/>
  <c r="AQ2834" i="37"/>
  <c r="AM2834" i="37"/>
  <c r="AI2834" i="37"/>
  <c r="BG2833" i="37"/>
  <c r="BC2833" i="37"/>
  <c r="AY2833" i="37"/>
  <c r="AU2833" i="37"/>
  <c r="AQ2833" i="37"/>
  <c r="AM2833" i="37"/>
  <c r="AI2833" i="37"/>
  <c r="BG2832" i="37"/>
  <c r="BC2832" i="37"/>
  <c r="AY2832" i="37"/>
  <c r="AU2832" i="37"/>
  <c r="AQ2832" i="37"/>
  <c r="AM2832" i="37"/>
  <c r="AI2832" i="37"/>
  <c r="BG2831" i="37"/>
  <c r="BC2831" i="37"/>
  <c r="AY2831" i="37"/>
  <c r="AU2831" i="37"/>
  <c r="AQ2831" i="37"/>
  <c r="AM2831" i="37"/>
  <c r="AI2831" i="37"/>
  <c r="BG2830" i="37"/>
  <c r="BC2830" i="37"/>
  <c r="AY2830" i="37"/>
  <c r="AU2830" i="37"/>
  <c r="AQ2830" i="37"/>
  <c r="AM2830" i="37"/>
  <c r="AI2830" i="37"/>
  <c r="BG2829" i="37"/>
  <c r="BC2829" i="37"/>
  <c r="AY2829" i="37"/>
  <c r="AU2829" i="37"/>
  <c r="AQ2829" i="37"/>
  <c r="AM2829" i="37"/>
  <c r="AI2829" i="37"/>
  <c r="BG2828" i="37"/>
  <c r="BC2828" i="37"/>
  <c r="AY2828" i="37"/>
  <c r="AU2828" i="37"/>
  <c r="AQ2828" i="37"/>
  <c r="AM2828" i="37"/>
  <c r="AI2828" i="37"/>
  <c r="BG2827" i="37"/>
  <c r="BC2827" i="37"/>
  <c r="AY2827" i="37"/>
  <c r="AU2827" i="37"/>
  <c r="AQ2827" i="37"/>
  <c r="AM2827" i="37"/>
  <c r="AI2827" i="37"/>
  <c r="BG2826" i="37"/>
  <c r="BC2826" i="37"/>
  <c r="AY2826" i="37"/>
  <c r="AU2826" i="37"/>
  <c r="AQ2826" i="37"/>
  <c r="AM2826" i="37"/>
  <c r="AI2826" i="37"/>
  <c r="BG2825" i="37"/>
  <c r="BC2825" i="37"/>
  <c r="AY2825" i="37"/>
  <c r="AU2825" i="37"/>
  <c r="AQ2825" i="37"/>
  <c r="AM2825" i="37"/>
  <c r="AI2825" i="37"/>
  <c r="BG2824" i="37"/>
  <c r="BC2824" i="37"/>
  <c r="AY2824" i="37"/>
  <c r="AU2824" i="37"/>
  <c r="AQ2824" i="37"/>
  <c r="AM2824" i="37"/>
  <c r="AI2824" i="37"/>
  <c r="BG2823" i="37"/>
  <c r="BC2823" i="37"/>
  <c r="AY2823" i="37"/>
  <c r="AU2823" i="37"/>
  <c r="AQ2823" i="37"/>
  <c r="AM2823" i="37"/>
  <c r="AI2823" i="37"/>
  <c r="BG2822" i="37"/>
  <c r="BC2822" i="37"/>
  <c r="AY2822" i="37"/>
  <c r="AU2822" i="37"/>
  <c r="AQ2822" i="37"/>
  <c r="AM2822" i="37"/>
  <c r="AI2822" i="37"/>
  <c r="BG2821" i="37"/>
  <c r="BC2821" i="37"/>
  <c r="AY2821" i="37"/>
  <c r="AU2821" i="37"/>
  <c r="AQ2821" i="37"/>
  <c r="AM2821" i="37"/>
  <c r="AI2821" i="37"/>
  <c r="BG2820" i="37"/>
  <c r="BC2820" i="37"/>
  <c r="AY2820" i="37"/>
  <c r="AU2820" i="37"/>
  <c r="AQ2820" i="37"/>
  <c r="AM2820" i="37"/>
  <c r="AI2820" i="37"/>
  <c r="BG2819" i="37"/>
  <c r="BC2819" i="37"/>
  <c r="AY2819" i="37"/>
  <c r="AU2819" i="37"/>
  <c r="AQ2819" i="37"/>
  <c r="AM2819" i="37"/>
  <c r="AI2819" i="37"/>
  <c r="BG2818" i="37"/>
  <c r="BC2818" i="37"/>
  <c r="AY2818" i="37"/>
  <c r="AU2818" i="37"/>
  <c r="AQ2818" i="37"/>
  <c r="AM2818" i="37"/>
  <c r="AI2818" i="37"/>
  <c r="BG2817" i="37"/>
  <c r="BC2817" i="37"/>
  <c r="AY2817" i="37"/>
  <c r="AU2817" i="37"/>
  <c r="AQ2817" i="37"/>
  <c r="AM2817" i="37"/>
  <c r="AI2817" i="37"/>
  <c r="BG2816" i="37"/>
  <c r="BC2816" i="37"/>
  <c r="AY2816" i="37"/>
  <c r="AU2816" i="37"/>
  <c r="AQ2816" i="37"/>
  <c r="AM2816" i="37"/>
  <c r="AI2816" i="37"/>
  <c r="BG2815" i="37"/>
  <c r="BC2815" i="37"/>
  <c r="AY2815" i="37"/>
  <c r="AU2815" i="37"/>
  <c r="AQ2815" i="37"/>
  <c r="AM2815" i="37"/>
  <c r="AI2815" i="37"/>
  <c r="BG2814" i="37"/>
  <c r="BC2814" i="37"/>
  <c r="AY2814" i="37"/>
  <c r="AU2814" i="37"/>
  <c r="AQ2814" i="37"/>
  <c r="AM2814" i="37"/>
  <c r="AI2814" i="37"/>
  <c r="BG2813" i="37"/>
  <c r="BC2813" i="37"/>
  <c r="AY2813" i="37"/>
  <c r="AU2813" i="37"/>
  <c r="AQ2813" i="37"/>
  <c r="AM2813" i="37"/>
  <c r="AI2813" i="37"/>
  <c r="BG2812" i="37"/>
  <c r="BC2812" i="37"/>
  <c r="AY2812" i="37"/>
  <c r="AU2812" i="37"/>
  <c r="AQ2812" i="37"/>
  <c r="AM2812" i="37"/>
  <c r="AI2812" i="37"/>
  <c r="BG2811" i="37"/>
  <c r="BC2811" i="37"/>
  <c r="AY2811" i="37"/>
  <c r="AU2811" i="37"/>
  <c r="AQ2811" i="37"/>
  <c r="AM2811" i="37"/>
  <c r="AI2811" i="37"/>
  <c r="BG2810" i="37"/>
  <c r="BC2810" i="37"/>
  <c r="AY2810" i="37"/>
  <c r="AU2810" i="37"/>
  <c r="AQ2810" i="37"/>
  <c r="AM2810" i="37"/>
  <c r="AI2810" i="37"/>
  <c r="BG2809" i="37"/>
  <c r="BC2809" i="37"/>
  <c r="AY2809" i="37"/>
  <c r="AU2809" i="37"/>
  <c r="AQ2809" i="37"/>
  <c r="AM2809" i="37"/>
  <c r="AI2809" i="37"/>
  <c r="BG2808" i="37"/>
  <c r="BC2808" i="37"/>
  <c r="AY2808" i="37"/>
  <c r="AU2808" i="37"/>
  <c r="AQ2808" i="37"/>
  <c r="AM2808" i="37"/>
  <c r="AI2808" i="37"/>
  <c r="BG2807" i="37"/>
  <c r="BC2807" i="37"/>
  <c r="AY2807" i="37"/>
  <c r="AU2807" i="37"/>
  <c r="AQ2807" i="37"/>
  <c r="AM2807" i="37"/>
  <c r="AI2807" i="37"/>
  <c r="BG2806" i="37"/>
  <c r="BC2806" i="37"/>
  <c r="AY2806" i="37"/>
  <c r="AU2806" i="37"/>
  <c r="AQ2806" i="37"/>
  <c r="AM2806" i="37"/>
  <c r="AI2806" i="37"/>
  <c r="BG2805" i="37"/>
  <c r="BC2805" i="37"/>
  <c r="AY2805" i="37"/>
  <c r="AU2805" i="37"/>
  <c r="AQ2805" i="37"/>
  <c r="AM2805" i="37"/>
  <c r="AI2805" i="37"/>
  <c r="BG2804" i="37"/>
  <c r="BC2804" i="37"/>
  <c r="AY2804" i="37"/>
  <c r="AU2804" i="37"/>
  <c r="AQ2804" i="37"/>
  <c r="AM2804" i="37"/>
  <c r="AI2804" i="37"/>
  <c r="BG2803" i="37"/>
  <c r="BC2803" i="37"/>
  <c r="AY2803" i="37"/>
  <c r="AU2803" i="37"/>
  <c r="AQ2803" i="37"/>
  <c r="AM2803" i="37"/>
  <c r="AI2803" i="37"/>
  <c r="BG2802" i="37"/>
  <c r="BC2802" i="37"/>
  <c r="AY2802" i="37"/>
  <c r="AU2802" i="37"/>
  <c r="AQ2802" i="37"/>
  <c r="AM2802" i="37"/>
  <c r="AI2802" i="37"/>
  <c r="BG2801" i="37"/>
  <c r="BC2801" i="37"/>
  <c r="AY2801" i="37"/>
  <c r="AU2801" i="37"/>
  <c r="AQ2801" i="37"/>
  <c r="AM2801" i="37"/>
  <c r="AI2801" i="37"/>
  <c r="BG2800" i="37"/>
  <c r="BC2800" i="37"/>
  <c r="AY2800" i="37"/>
  <c r="AU2800" i="37"/>
  <c r="AQ2800" i="37"/>
  <c r="AM2800" i="37"/>
  <c r="AI2800" i="37"/>
  <c r="BG2799" i="37"/>
  <c r="BC2799" i="37"/>
  <c r="AY2799" i="37"/>
  <c r="AU2799" i="37"/>
  <c r="AQ2799" i="37"/>
  <c r="AM2799" i="37"/>
  <c r="AI2799" i="37"/>
  <c r="BG2798" i="37"/>
  <c r="BC2798" i="37"/>
  <c r="AY2798" i="37"/>
  <c r="AU2798" i="37"/>
  <c r="AQ2798" i="37"/>
  <c r="AM2798" i="37"/>
  <c r="AI2798" i="37"/>
  <c r="BG2797" i="37"/>
  <c r="BC2797" i="37"/>
  <c r="AY2797" i="37"/>
  <c r="AU2797" i="37"/>
  <c r="AQ2797" i="37"/>
  <c r="AM2797" i="37"/>
  <c r="AI2797" i="37"/>
  <c r="BG2796" i="37"/>
  <c r="BC2796" i="37"/>
  <c r="AY2796" i="37"/>
  <c r="AU2796" i="37"/>
  <c r="AQ2796" i="37"/>
  <c r="AM2796" i="37"/>
  <c r="AI2796" i="37"/>
  <c r="BG2795" i="37"/>
  <c r="BC2795" i="37"/>
  <c r="AY2795" i="37"/>
  <c r="AU2795" i="37"/>
  <c r="AQ2795" i="37"/>
  <c r="AM2795" i="37"/>
  <c r="AI2795" i="37"/>
  <c r="BG2794" i="37"/>
  <c r="BC2794" i="37"/>
  <c r="AY2794" i="37"/>
  <c r="AU2794" i="37"/>
  <c r="AQ2794" i="37"/>
  <c r="AM2794" i="37"/>
  <c r="AI2794" i="37"/>
  <c r="BG2793" i="37"/>
  <c r="BC2793" i="37"/>
  <c r="AY2793" i="37"/>
  <c r="AU2793" i="37"/>
  <c r="AQ2793" i="37"/>
  <c r="AM2793" i="37"/>
  <c r="AI2793" i="37"/>
  <c r="BG2792" i="37"/>
  <c r="BC2792" i="37"/>
  <c r="AY2792" i="37"/>
  <c r="AU2792" i="37"/>
  <c r="AQ2792" i="37"/>
  <c r="AM2792" i="37"/>
  <c r="AI2792" i="37"/>
  <c r="BG2791" i="37"/>
  <c r="BC2791" i="37"/>
  <c r="AY2791" i="37"/>
  <c r="AU2791" i="37"/>
  <c r="AQ2791" i="37"/>
  <c r="AM2791" i="37"/>
  <c r="AI2791" i="37"/>
  <c r="BG2790" i="37"/>
  <c r="BC2790" i="37"/>
  <c r="AY2790" i="37"/>
  <c r="AU2790" i="37"/>
  <c r="AQ2790" i="37"/>
  <c r="AM2790" i="37"/>
  <c r="AI2790" i="37"/>
  <c r="BG2789" i="37"/>
  <c r="BC2789" i="37"/>
  <c r="AY2789" i="37"/>
  <c r="AU2789" i="37"/>
  <c r="AQ2789" i="37"/>
  <c r="AM2789" i="37"/>
  <c r="AI2789" i="37"/>
  <c r="BG2788" i="37"/>
  <c r="BC2788" i="37"/>
  <c r="AY2788" i="37"/>
  <c r="AU2788" i="37"/>
  <c r="AQ2788" i="37"/>
  <c r="AM2788" i="37"/>
  <c r="AI2788" i="37"/>
  <c r="BG2787" i="37"/>
  <c r="BC2787" i="37"/>
  <c r="AY2787" i="37"/>
  <c r="AU2787" i="37"/>
  <c r="AQ2787" i="37"/>
  <c r="AM2787" i="37"/>
  <c r="AI2787" i="37"/>
  <c r="BG2786" i="37"/>
  <c r="BC2786" i="37"/>
  <c r="AY2786" i="37"/>
  <c r="AU2786" i="37"/>
  <c r="AQ2786" i="37"/>
  <c r="AM2786" i="37"/>
  <c r="AI2786" i="37"/>
  <c r="BG2785" i="37"/>
  <c r="BC2785" i="37"/>
  <c r="AY2785" i="37"/>
  <c r="AU2785" i="37"/>
  <c r="AQ2785" i="37"/>
  <c r="AM2785" i="37"/>
  <c r="AI2785" i="37"/>
  <c r="BG2784" i="37"/>
  <c r="BC2784" i="37"/>
  <c r="AY2784" i="37"/>
  <c r="AU2784" i="37"/>
  <c r="AQ2784" i="37"/>
  <c r="AM2784" i="37"/>
  <c r="AI2784" i="37"/>
  <c r="BG2783" i="37"/>
  <c r="BC2783" i="37"/>
  <c r="AY2783" i="37"/>
  <c r="AU2783" i="37"/>
  <c r="AQ2783" i="37"/>
  <c r="AM2783" i="37"/>
  <c r="AI2783" i="37"/>
  <c r="BG2782" i="37"/>
  <c r="BC2782" i="37"/>
  <c r="AY2782" i="37"/>
  <c r="AU2782" i="37"/>
  <c r="AQ2782" i="37"/>
  <c r="AM2782" i="37"/>
  <c r="AI2782" i="37"/>
  <c r="BG2781" i="37"/>
  <c r="BC2781" i="37"/>
  <c r="AY2781" i="37"/>
  <c r="AU2781" i="37"/>
  <c r="AQ2781" i="37"/>
  <c r="AM2781" i="37"/>
  <c r="AI2781" i="37"/>
  <c r="BG2780" i="37"/>
  <c r="BC2780" i="37"/>
  <c r="AY2780" i="37"/>
  <c r="AU2780" i="37"/>
  <c r="AQ2780" i="37"/>
  <c r="AM2780" i="37"/>
  <c r="AI2780" i="37"/>
  <c r="BG2779" i="37"/>
  <c r="BC2779" i="37"/>
  <c r="AY2779" i="37"/>
  <c r="AU2779" i="37"/>
  <c r="AQ2779" i="37"/>
  <c r="AM2779" i="37"/>
  <c r="AI2779" i="37"/>
  <c r="BG2778" i="37"/>
  <c r="BC2778" i="37"/>
  <c r="AY2778" i="37"/>
  <c r="AU2778" i="37"/>
  <c r="AQ2778" i="37"/>
  <c r="AM2778" i="37"/>
  <c r="AI2778" i="37"/>
  <c r="BG2777" i="37"/>
  <c r="BC2777" i="37"/>
  <c r="AY2777" i="37"/>
  <c r="AU2777" i="37"/>
  <c r="AQ2777" i="37"/>
  <c r="AM2777" i="37"/>
  <c r="AI2777" i="37"/>
  <c r="BG2776" i="37"/>
  <c r="BC2776" i="37"/>
  <c r="AY2776" i="37"/>
  <c r="AU2776" i="37"/>
  <c r="AQ2776" i="37"/>
  <c r="AM2776" i="37"/>
  <c r="AI2776" i="37"/>
  <c r="BG2775" i="37"/>
  <c r="BC2775" i="37"/>
  <c r="AY2775" i="37"/>
  <c r="AU2775" i="37"/>
  <c r="AQ2775" i="37"/>
  <c r="AM2775" i="37"/>
  <c r="AI2775" i="37"/>
  <c r="BG2774" i="37"/>
  <c r="BC2774" i="37"/>
  <c r="AY2774" i="37"/>
  <c r="AU2774" i="37"/>
  <c r="AQ2774" i="37"/>
  <c r="AM2774" i="37"/>
  <c r="AI2774" i="37"/>
  <c r="BG2773" i="37"/>
  <c r="BC2773" i="37"/>
  <c r="AY2773" i="37"/>
  <c r="AU2773" i="37"/>
  <c r="AQ2773" i="37"/>
  <c r="AM2773" i="37"/>
  <c r="AI2773" i="37"/>
  <c r="BG2772" i="37"/>
  <c r="BC2772" i="37"/>
  <c r="AY2772" i="37"/>
  <c r="AU2772" i="37"/>
  <c r="AQ2772" i="37"/>
  <c r="AM2772" i="37"/>
  <c r="AI2772" i="37"/>
  <c r="BG2771" i="37"/>
  <c r="BC2771" i="37"/>
  <c r="AY2771" i="37"/>
  <c r="AU2771" i="37"/>
  <c r="AQ2771" i="37"/>
  <c r="AM2771" i="37"/>
  <c r="AI2771" i="37"/>
  <c r="BG2770" i="37"/>
  <c r="BC2770" i="37"/>
  <c r="AY2770" i="37"/>
  <c r="AU2770" i="37"/>
  <c r="AQ2770" i="37"/>
  <c r="AM2770" i="37"/>
  <c r="AI2770" i="37"/>
  <c r="BG2769" i="37"/>
  <c r="BC2769" i="37"/>
  <c r="AY2769" i="37"/>
  <c r="AU2769" i="37"/>
  <c r="AQ2769" i="37"/>
  <c r="AM2769" i="37"/>
  <c r="AI2769" i="37"/>
  <c r="BG2768" i="37"/>
  <c r="BC2768" i="37"/>
  <c r="AY2768" i="37"/>
  <c r="AU2768" i="37"/>
  <c r="AQ2768" i="37"/>
  <c r="AM2768" i="37"/>
  <c r="AI2768" i="37"/>
  <c r="BG2767" i="37"/>
  <c r="BC2767" i="37"/>
  <c r="AY2767" i="37"/>
  <c r="AU2767" i="37"/>
  <c r="AQ2767" i="37"/>
  <c r="AM2767" i="37"/>
  <c r="AI2767" i="37"/>
  <c r="BG2766" i="37"/>
  <c r="BC2766" i="37"/>
  <c r="AY2766" i="37"/>
  <c r="AU2766" i="37"/>
  <c r="AQ2766" i="37"/>
  <c r="AM2766" i="37"/>
  <c r="AI2766" i="37"/>
  <c r="BG2765" i="37"/>
  <c r="BC2765" i="37"/>
  <c r="AY2765" i="37"/>
  <c r="AU2765" i="37"/>
  <c r="AQ2765" i="37"/>
  <c r="AM2765" i="37"/>
  <c r="AI2765" i="37"/>
  <c r="BG2764" i="37"/>
  <c r="BC2764" i="37"/>
  <c r="AY2764" i="37"/>
  <c r="AU2764" i="37"/>
  <c r="AQ2764" i="37"/>
  <c r="AM2764" i="37"/>
  <c r="AI2764" i="37"/>
  <c r="BG2763" i="37"/>
  <c r="BC2763" i="37"/>
  <c r="AY2763" i="37"/>
  <c r="AU2763" i="37"/>
  <c r="AQ2763" i="37"/>
  <c r="AM2763" i="37"/>
  <c r="AI2763" i="37"/>
  <c r="BG2762" i="37"/>
  <c r="BC2762" i="37"/>
  <c r="AY2762" i="37"/>
  <c r="AU2762" i="37"/>
  <c r="AQ2762" i="37"/>
  <c r="AM2762" i="37"/>
  <c r="AI2762" i="37"/>
  <c r="BG2761" i="37"/>
  <c r="BC2761" i="37"/>
  <c r="AY2761" i="37"/>
  <c r="AU2761" i="37"/>
  <c r="AQ2761" i="37"/>
  <c r="AM2761" i="37"/>
  <c r="AI2761" i="37"/>
  <c r="BG2760" i="37"/>
  <c r="BC2760" i="37"/>
  <c r="AY2760" i="37"/>
  <c r="AU2760" i="37"/>
  <c r="AQ2760" i="37"/>
  <c r="AM2760" i="37"/>
  <c r="AI2760" i="37"/>
  <c r="BG2759" i="37"/>
  <c r="BC2759" i="37"/>
  <c r="AY2759" i="37"/>
  <c r="AU2759" i="37"/>
  <c r="AQ2759" i="37"/>
  <c r="AM2759" i="37"/>
  <c r="AI2759" i="37"/>
  <c r="BG2758" i="37"/>
  <c r="BC2758" i="37"/>
  <c r="AY2758" i="37"/>
  <c r="AU2758" i="37"/>
  <c r="AQ2758" i="37"/>
  <c r="AM2758" i="37"/>
  <c r="AI2758" i="37"/>
  <c r="BG2757" i="37"/>
  <c r="BC2757" i="37"/>
  <c r="AY2757" i="37"/>
  <c r="AU2757" i="37"/>
  <c r="AQ2757" i="37"/>
  <c r="AM2757" i="37"/>
  <c r="AI2757" i="37"/>
  <c r="BG2756" i="37"/>
  <c r="BC2756" i="37"/>
  <c r="AY2756" i="37"/>
  <c r="AU2756" i="37"/>
  <c r="AQ2756" i="37"/>
  <c r="AM2756" i="37"/>
  <c r="AI2756" i="37"/>
  <c r="BG2755" i="37"/>
  <c r="BC2755" i="37"/>
  <c r="AY2755" i="37"/>
  <c r="AU2755" i="37"/>
  <c r="AQ2755" i="37"/>
  <c r="AM2755" i="37"/>
  <c r="AI2755" i="37"/>
  <c r="BG2754" i="37"/>
  <c r="BC2754" i="37"/>
  <c r="AY2754" i="37"/>
  <c r="AU2754" i="37"/>
  <c r="AQ2754" i="37"/>
  <c r="AM2754" i="37"/>
  <c r="AI2754" i="37"/>
  <c r="BG2753" i="37"/>
  <c r="BC2753" i="37"/>
  <c r="AY2753" i="37"/>
  <c r="AU2753" i="37"/>
  <c r="AQ2753" i="37"/>
  <c r="AM2753" i="37"/>
  <c r="AI2753" i="37"/>
  <c r="BG2752" i="37"/>
  <c r="BC2752" i="37"/>
  <c r="AY2752" i="37"/>
  <c r="AU2752" i="37"/>
  <c r="AQ2752" i="37"/>
  <c r="AM2752" i="37"/>
  <c r="AI2752" i="37"/>
  <c r="BG2751" i="37"/>
  <c r="BC2751" i="37"/>
  <c r="AY2751" i="37"/>
  <c r="AU2751" i="37"/>
  <c r="AQ2751" i="37"/>
  <c r="AM2751" i="37"/>
  <c r="AI2751" i="37"/>
  <c r="BG2750" i="37"/>
  <c r="BC2750" i="37"/>
  <c r="AY2750" i="37"/>
  <c r="AU2750" i="37"/>
  <c r="AQ2750" i="37"/>
  <c r="AM2750" i="37"/>
  <c r="AI2750" i="37"/>
  <c r="BG2749" i="37"/>
  <c r="BC2749" i="37"/>
  <c r="AY2749" i="37"/>
  <c r="AU2749" i="37"/>
  <c r="AQ2749" i="37"/>
  <c r="AM2749" i="37"/>
  <c r="AI2749" i="37"/>
  <c r="BG2748" i="37"/>
  <c r="BC2748" i="37"/>
  <c r="AY2748" i="37"/>
  <c r="AU2748" i="37"/>
  <c r="AQ2748" i="37"/>
  <c r="AM2748" i="37"/>
  <c r="AI2748" i="37"/>
  <c r="BG2747" i="37"/>
  <c r="BC2747" i="37"/>
  <c r="AY2747" i="37"/>
  <c r="AU2747" i="37"/>
  <c r="AQ2747" i="37"/>
  <c r="AM2747" i="37"/>
  <c r="AI2747" i="37"/>
  <c r="BG2746" i="37"/>
  <c r="BC2746" i="37"/>
  <c r="AY2746" i="37"/>
  <c r="AU2746" i="37"/>
  <c r="AQ2746" i="37"/>
  <c r="AM2746" i="37"/>
  <c r="AI2746" i="37"/>
  <c r="BG2745" i="37"/>
  <c r="BC2745" i="37"/>
  <c r="AY2745" i="37"/>
  <c r="AU2745" i="37"/>
  <c r="AQ2745" i="37"/>
  <c r="AM2745" i="37"/>
  <c r="AI2745" i="37"/>
  <c r="BG2744" i="37"/>
  <c r="BC2744" i="37"/>
  <c r="AY2744" i="37"/>
  <c r="AU2744" i="37"/>
  <c r="AQ2744" i="37"/>
  <c r="AM2744" i="37"/>
  <c r="AI2744" i="37"/>
  <c r="BG2743" i="37"/>
  <c r="BC2743" i="37"/>
  <c r="AY2743" i="37"/>
  <c r="AU2743" i="37"/>
  <c r="AQ2743" i="37"/>
  <c r="AM2743" i="37"/>
  <c r="AI2743" i="37"/>
  <c r="BG2742" i="37"/>
  <c r="BC2742" i="37"/>
  <c r="AY2742" i="37"/>
  <c r="AU2742" i="37"/>
  <c r="AQ2742" i="37"/>
  <c r="AM2742" i="37"/>
  <c r="AI2742" i="37"/>
  <c r="BG2741" i="37"/>
  <c r="BC2741" i="37"/>
  <c r="AY2741" i="37"/>
  <c r="AU2741" i="37"/>
  <c r="AQ2741" i="37"/>
  <c r="AM2741" i="37"/>
  <c r="AI2741" i="37"/>
  <c r="BG2740" i="37"/>
  <c r="BC2740" i="37"/>
  <c r="AY2740" i="37"/>
  <c r="AU2740" i="37"/>
  <c r="AQ2740" i="37"/>
  <c r="AM2740" i="37"/>
  <c r="AI2740" i="37"/>
  <c r="BG2739" i="37"/>
  <c r="BC2739" i="37"/>
  <c r="AY2739" i="37"/>
  <c r="AU2739" i="37"/>
  <c r="AQ2739" i="37"/>
  <c r="AM2739" i="37"/>
  <c r="AI2739" i="37"/>
  <c r="BG2738" i="37"/>
  <c r="BC2738" i="37"/>
  <c r="AY2738" i="37"/>
  <c r="AU2738" i="37"/>
  <c r="AQ2738" i="37"/>
  <c r="AM2738" i="37"/>
  <c r="AI2738" i="37"/>
  <c r="BG2737" i="37"/>
  <c r="BC2737" i="37"/>
  <c r="AY2737" i="37"/>
  <c r="AU2737" i="37"/>
  <c r="AQ2737" i="37"/>
  <c r="AM2737" i="37"/>
  <c r="AI2737" i="37"/>
  <c r="BG2736" i="37"/>
  <c r="BC2736" i="37"/>
  <c r="AY2736" i="37"/>
  <c r="AU2736" i="37"/>
  <c r="AQ2736" i="37"/>
  <c r="AM2736" i="37"/>
  <c r="AI2736" i="37"/>
  <c r="BG2735" i="37"/>
  <c r="BC2735" i="37"/>
  <c r="AY2735" i="37"/>
  <c r="AU2735" i="37"/>
  <c r="AQ2735" i="37"/>
  <c r="AM2735" i="37"/>
  <c r="AI2735" i="37"/>
  <c r="BG2734" i="37"/>
  <c r="BC2734" i="37"/>
  <c r="AY2734" i="37"/>
  <c r="AU2734" i="37"/>
  <c r="AQ2734" i="37"/>
  <c r="AM2734" i="37"/>
  <c r="AI2734" i="37"/>
  <c r="BG2733" i="37"/>
  <c r="BC2733" i="37"/>
  <c r="AY2733" i="37"/>
  <c r="AU2733" i="37"/>
  <c r="AQ2733" i="37"/>
  <c r="AM2733" i="37"/>
  <c r="AI2733" i="37"/>
  <c r="BG2732" i="37"/>
  <c r="BC2732" i="37"/>
  <c r="AY2732" i="37"/>
  <c r="AU2732" i="37"/>
  <c r="AQ2732" i="37"/>
  <c r="AM2732" i="37"/>
  <c r="AI2732" i="37"/>
  <c r="BG2731" i="37"/>
  <c r="BC2731" i="37"/>
  <c r="AY2731" i="37"/>
  <c r="AU2731" i="37"/>
  <c r="AQ2731" i="37"/>
  <c r="AM2731" i="37"/>
  <c r="AI2731" i="37"/>
  <c r="BG2730" i="37"/>
  <c r="BC2730" i="37"/>
  <c r="AY2730" i="37"/>
  <c r="AU2730" i="37"/>
  <c r="AQ2730" i="37"/>
  <c r="AM2730" i="37"/>
  <c r="AI2730" i="37"/>
  <c r="BG2729" i="37"/>
  <c r="BC2729" i="37"/>
  <c r="AY2729" i="37"/>
  <c r="AU2729" i="37"/>
  <c r="AQ2729" i="37"/>
  <c r="AM2729" i="37"/>
  <c r="AI2729" i="37"/>
  <c r="BG2728" i="37"/>
  <c r="BC2728" i="37"/>
  <c r="AY2728" i="37"/>
  <c r="AU2728" i="37"/>
  <c r="AQ2728" i="37"/>
  <c r="AM2728" i="37"/>
  <c r="AI2728" i="37"/>
  <c r="BG2727" i="37"/>
  <c r="BC2727" i="37"/>
  <c r="AY2727" i="37"/>
  <c r="AU2727" i="37"/>
  <c r="AQ2727" i="37"/>
  <c r="AM2727" i="37"/>
  <c r="AI2727" i="37"/>
  <c r="BG2726" i="37"/>
  <c r="BC2726" i="37"/>
  <c r="AY2726" i="37"/>
  <c r="AU2726" i="37"/>
  <c r="AQ2726" i="37"/>
  <c r="AM2726" i="37"/>
  <c r="AI2726" i="37"/>
  <c r="BG2725" i="37"/>
  <c r="BC2725" i="37"/>
  <c r="AY2725" i="37"/>
  <c r="AU2725" i="37"/>
  <c r="AQ2725" i="37"/>
  <c r="AM2725" i="37"/>
  <c r="AI2725" i="37"/>
  <c r="BG2724" i="37"/>
  <c r="BC2724" i="37"/>
  <c r="AY2724" i="37"/>
  <c r="AU2724" i="37"/>
  <c r="AQ2724" i="37"/>
  <c r="AM2724" i="37"/>
  <c r="AI2724" i="37"/>
  <c r="BG2723" i="37"/>
  <c r="BC2723" i="37"/>
  <c r="AY2723" i="37"/>
  <c r="AU2723" i="37"/>
  <c r="AQ2723" i="37"/>
  <c r="AM2723" i="37"/>
  <c r="AI2723" i="37"/>
  <c r="BG2722" i="37"/>
  <c r="BC2722" i="37"/>
  <c r="AY2722" i="37"/>
  <c r="AU2722" i="37"/>
  <c r="AQ2722" i="37"/>
  <c r="AM2722" i="37"/>
  <c r="AI2722" i="37"/>
  <c r="BG2721" i="37"/>
  <c r="BC2721" i="37"/>
  <c r="AY2721" i="37"/>
  <c r="AU2721" i="37"/>
  <c r="AQ2721" i="37"/>
  <c r="AM2721" i="37"/>
  <c r="AI2721" i="37"/>
  <c r="BG2720" i="37"/>
  <c r="BC2720" i="37"/>
  <c r="AY2720" i="37"/>
  <c r="AU2720" i="37"/>
  <c r="AQ2720" i="37"/>
  <c r="AM2720" i="37"/>
  <c r="AI2720" i="37"/>
  <c r="BG2719" i="37"/>
  <c r="BC2719" i="37"/>
  <c r="AY2719" i="37"/>
  <c r="AU2719" i="37"/>
  <c r="AQ2719" i="37"/>
  <c r="AM2719" i="37"/>
  <c r="AI2719" i="37"/>
  <c r="BG2718" i="37"/>
  <c r="BC2718" i="37"/>
  <c r="AY2718" i="37"/>
  <c r="AU2718" i="37"/>
  <c r="AQ2718" i="37"/>
  <c r="AM2718" i="37"/>
  <c r="AI2718" i="37"/>
  <c r="BG2717" i="37"/>
  <c r="BC2717" i="37"/>
  <c r="AY2717" i="37"/>
  <c r="AU2717" i="37"/>
  <c r="AQ2717" i="37"/>
  <c r="AM2717" i="37"/>
  <c r="AI2717" i="37"/>
  <c r="BG2716" i="37"/>
  <c r="BC2716" i="37"/>
  <c r="AY2716" i="37"/>
  <c r="AU2716" i="37"/>
  <c r="AQ2716" i="37"/>
  <c r="AM2716" i="37"/>
  <c r="AI2716" i="37"/>
  <c r="BG2715" i="37"/>
  <c r="BC2715" i="37"/>
  <c r="AY2715" i="37"/>
  <c r="AU2715" i="37"/>
  <c r="AQ2715" i="37"/>
  <c r="AM2715" i="37"/>
  <c r="AI2715" i="37"/>
  <c r="BG2714" i="37"/>
  <c r="BC2714" i="37"/>
  <c r="AY2714" i="37"/>
  <c r="AU2714" i="37"/>
  <c r="AQ2714" i="37"/>
  <c r="AM2714" i="37"/>
  <c r="AI2714" i="37"/>
  <c r="BG2713" i="37"/>
  <c r="BC2713" i="37"/>
  <c r="AY2713" i="37"/>
  <c r="AU2713" i="37"/>
  <c r="AQ2713" i="37"/>
  <c r="AM2713" i="37"/>
  <c r="AI2713" i="37"/>
  <c r="BG2712" i="37"/>
  <c r="BC2712" i="37"/>
  <c r="AY2712" i="37"/>
  <c r="AU2712" i="37"/>
  <c r="AQ2712" i="37"/>
  <c r="AM2712" i="37"/>
  <c r="AI2712" i="37"/>
  <c r="BG2711" i="37"/>
  <c r="BC2711" i="37"/>
  <c r="AY2711" i="37"/>
  <c r="AU2711" i="37"/>
  <c r="AQ2711" i="37"/>
  <c r="AM2711" i="37"/>
  <c r="AI2711" i="37"/>
  <c r="BG2710" i="37"/>
  <c r="BC2710" i="37"/>
  <c r="AY2710" i="37"/>
  <c r="AU2710" i="37"/>
  <c r="AQ2710" i="37"/>
  <c r="AM2710" i="37"/>
  <c r="AI2710" i="37"/>
  <c r="BG2709" i="37"/>
  <c r="BC2709" i="37"/>
  <c r="AY2709" i="37"/>
  <c r="AU2709" i="37"/>
  <c r="AQ2709" i="37"/>
  <c r="AM2709" i="37"/>
  <c r="AI2709" i="37"/>
  <c r="BG2708" i="37"/>
  <c r="BC2708" i="37"/>
  <c r="AY2708" i="37"/>
  <c r="AU2708" i="37"/>
  <c r="AQ2708" i="37"/>
  <c r="AM2708" i="37"/>
  <c r="AI2708" i="37"/>
  <c r="BG2707" i="37"/>
  <c r="BC2707" i="37"/>
  <c r="AY2707" i="37"/>
  <c r="AU2707" i="37"/>
  <c r="AQ2707" i="37"/>
  <c r="AM2707" i="37"/>
  <c r="AI2707" i="37"/>
  <c r="BG2706" i="37"/>
  <c r="BC2706" i="37"/>
  <c r="AY2706" i="37"/>
  <c r="AU2706" i="37"/>
  <c r="AQ2706" i="37"/>
  <c r="AM2706" i="37"/>
  <c r="AI2706" i="37"/>
  <c r="BG2705" i="37"/>
  <c r="BC2705" i="37"/>
  <c r="AY2705" i="37"/>
  <c r="AU2705" i="37"/>
  <c r="AQ2705" i="37"/>
  <c r="AM2705" i="37"/>
  <c r="AI2705" i="37"/>
  <c r="BG2704" i="37"/>
  <c r="BC2704" i="37"/>
  <c r="AY2704" i="37"/>
  <c r="AU2704" i="37"/>
  <c r="AQ2704" i="37"/>
  <c r="AM2704" i="37"/>
  <c r="AI2704" i="37"/>
  <c r="BG2703" i="37"/>
  <c r="BC2703" i="37"/>
  <c r="AY2703" i="37"/>
  <c r="AU2703" i="37"/>
  <c r="AQ2703" i="37"/>
  <c r="AM2703" i="37"/>
  <c r="AI2703" i="37"/>
  <c r="BG2702" i="37"/>
  <c r="BC2702" i="37"/>
  <c r="AY2702" i="37"/>
  <c r="AU2702" i="37"/>
  <c r="AQ2702" i="37"/>
  <c r="AM2702" i="37"/>
  <c r="AI2702" i="37"/>
  <c r="BG2701" i="37"/>
  <c r="BC2701" i="37"/>
  <c r="AY2701" i="37"/>
  <c r="AU2701" i="37"/>
  <c r="AQ2701" i="37"/>
  <c r="AM2701" i="37"/>
  <c r="AI2701" i="37"/>
  <c r="BG2700" i="37"/>
  <c r="BC2700" i="37"/>
  <c r="AY2700" i="37"/>
  <c r="AU2700" i="37"/>
  <c r="AQ2700" i="37"/>
  <c r="AM2700" i="37"/>
  <c r="AI2700" i="37"/>
  <c r="BG2699" i="37"/>
  <c r="BC2699" i="37"/>
  <c r="AY2699" i="37"/>
  <c r="AU2699" i="37"/>
  <c r="AQ2699" i="37"/>
  <c r="AM2699" i="37"/>
  <c r="AI2699" i="37"/>
  <c r="BG2698" i="37"/>
  <c r="BC2698" i="37"/>
  <c r="AY2698" i="37"/>
  <c r="AU2698" i="37"/>
  <c r="AQ2698" i="37"/>
  <c r="AM2698" i="37"/>
  <c r="AI2698" i="37"/>
  <c r="BG2697" i="37"/>
  <c r="BC2697" i="37"/>
  <c r="AY2697" i="37"/>
  <c r="AU2697" i="37"/>
  <c r="AQ2697" i="37"/>
  <c r="AM2697" i="37"/>
  <c r="AI2697" i="37"/>
  <c r="BG2696" i="37"/>
  <c r="BC2696" i="37"/>
  <c r="AY2696" i="37"/>
  <c r="AU2696" i="37"/>
  <c r="AQ2696" i="37"/>
  <c r="AM2696" i="37"/>
  <c r="AI2696" i="37"/>
  <c r="BG2695" i="37"/>
  <c r="BC2695" i="37"/>
  <c r="AY2695" i="37"/>
  <c r="AU2695" i="37"/>
  <c r="AQ2695" i="37"/>
  <c r="AM2695" i="37"/>
  <c r="AI2695" i="37"/>
  <c r="BG2694" i="37"/>
  <c r="BC2694" i="37"/>
  <c r="AY2694" i="37"/>
  <c r="AU2694" i="37"/>
  <c r="AQ2694" i="37"/>
  <c r="AM2694" i="37"/>
  <c r="AI2694" i="37"/>
  <c r="BG2693" i="37"/>
  <c r="BC2693" i="37"/>
  <c r="AY2693" i="37"/>
  <c r="AU2693" i="37"/>
  <c r="AQ2693" i="37"/>
  <c r="AM2693" i="37"/>
  <c r="AI2693" i="37"/>
  <c r="BG2692" i="37"/>
  <c r="BC2692" i="37"/>
  <c r="AY2692" i="37"/>
  <c r="AU2692" i="37"/>
  <c r="AQ2692" i="37"/>
  <c r="AM2692" i="37"/>
  <c r="AI2692" i="37"/>
  <c r="BG2691" i="37"/>
  <c r="BC2691" i="37"/>
  <c r="AY2691" i="37"/>
  <c r="AU2691" i="37"/>
  <c r="AQ2691" i="37"/>
  <c r="AM2691" i="37"/>
  <c r="AI2691" i="37"/>
  <c r="BG2690" i="37"/>
  <c r="BC2690" i="37"/>
  <c r="AY2690" i="37"/>
  <c r="AU2690" i="37"/>
  <c r="AQ2690" i="37"/>
  <c r="AM2690" i="37"/>
  <c r="AI2690" i="37"/>
  <c r="BG2689" i="37"/>
  <c r="BC2689" i="37"/>
  <c r="AY2689" i="37"/>
  <c r="AU2689" i="37"/>
  <c r="AQ2689" i="37"/>
  <c r="AM2689" i="37"/>
  <c r="AI2689" i="37"/>
  <c r="BG2688" i="37"/>
  <c r="BC2688" i="37"/>
  <c r="AY2688" i="37"/>
  <c r="AU2688" i="37"/>
  <c r="AQ2688" i="37"/>
  <c r="AM2688" i="37"/>
  <c r="AI2688" i="37"/>
  <c r="BG2687" i="37"/>
  <c r="BC2687" i="37"/>
  <c r="AY2687" i="37"/>
  <c r="AU2687" i="37"/>
  <c r="AQ2687" i="37"/>
  <c r="AM2687" i="37"/>
  <c r="AI2687" i="37"/>
  <c r="BG2686" i="37"/>
  <c r="BC2686" i="37"/>
  <c r="AY2686" i="37"/>
  <c r="AU2686" i="37"/>
  <c r="AQ2686" i="37"/>
  <c r="AM2686" i="37"/>
  <c r="AI2686" i="37"/>
  <c r="BG2685" i="37"/>
  <c r="BC2685" i="37"/>
  <c r="AY2685" i="37"/>
  <c r="AU2685" i="37"/>
  <c r="AQ2685" i="37"/>
  <c r="AM2685" i="37"/>
  <c r="AI2685" i="37"/>
  <c r="BG2684" i="37"/>
  <c r="BC2684" i="37"/>
  <c r="AY2684" i="37"/>
  <c r="AU2684" i="37"/>
  <c r="AQ2684" i="37"/>
  <c r="AM2684" i="37"/>
  <c r="AI2684" i="37"/>
  <c r="BG2683" i="37"/>
  <c r="BC2683" i="37"/>
  <c r="AY2683" i="37"/>
  <c r="AU2683" i="37"/>
  <c r="AQ2683" i="37"/>
  <c r="AM2683" i="37"/>
  <c r="AI2683" i="37"/>
  <c r="BG2682" i="37"/>
  <c r="BC2682" i="37"/>
  <c r="AY2682" i="37"/>
  <c r="AU2682" i="37"/>
  <c r="AQ2682" i="37"/>
  <c r="AM2682" i="37"/>
  <c r="AI2682" i="37"/>
  <c r="BG2681" i="37"/>
  <c r="BC2681" i="37"/>
  <c r="AY2681" i="37"/>
  <c r="AU2681" i="37"/>
  <c r="AQ2681" i="37"/>
  <c r="AM2681" i="37"/>
  <c r="AI2681" i="37"/>
  <c r="BG2680" i="37"/>
  <c r="BC2680" i="37"/>
  <c r="AY2680" i="37"/>
  <c r="AU2680" i="37"/>
  <c r="AQ2680" i="37"/>
  <c r="AM2680" i="37"/>
  <c r="AI2680" i="37"/>
  <c r="BG2679" i="37"/>
  <c r="BC2679" i="37"/>
  <c r="AY2679" i="37"/>
  <c r="AU2679" i="37"/>
  <c r="AQ2679" i="37"/>
  <c r="AM2679" i="37"/>
  <c r="AI2679" i="37"/>
  <c r="BG2678" i="37"/>
  <c r="BC2678" i="37"/>
  <c r="AY2678" i="37"/>
  <c r="AU2678" i="37"/>
  <c r="AQ2678" i="37"/>
  <c r="AM2678" i="37"/>
  <c r="AI2678" i="37"/>
  <c r="BG2677" i="37"/>
  <c r="BC2677" i="37"/>
  <c r="AY2677" i="37"/>
  <c r="AU2677" i="37"/>
  <c r="AQ2677" i="37"/>
  <c r="AM2677" i="37"/>
  <c r="AI2677" i="37"/>
  <c r="BG2676" i="37"/>
  <c r="BC2676" i="37"/>
  <c r="AY2676" i="37"/>
  <c r="AU2676" i="37"/>
  <c r="AQ2676" i="37"/>
  <c r="AM2676" i="37"/>
  <c r="AI2676" i="37"/>
  <c r="BG2675" i="37"/>
  <c r="BC2675" i="37"/>
  <c r="AY2675" i="37"/>
  <c r="AU2675" i="37"/>
  <c r="AQ2675" i="37"/>
  <c r="AM2675" i="37"/>
  <c r="AI2675" i="37"/>
  <c r="BG2674" i="37"/>
  <c r="BC2674" i="37"/>
  <c r="AY2674" i="37"/>
  <c r="AU2674" i="37"/>
  <c r="AQ2674" i="37"/>
  <c r="AM2674" i="37"/>
  <c r="AI2674" i="37"/>
  <c r="BG2673" i="37"/>
  <c r="BC2673" i="37"/>
  <c r="AY2673" i="37"/>
  <c r="AU2673" i="37"/>
  <c r="AQ2673" i="37"/>
  <c r="AM2673" i="37"/>
  <c r="AI2673" i="37"/>
  <c r="BG2672" i="37"/>
  <c r="BC2672" i="37"/>
  <c r="AY2672" i="37"/>
  <c r="AU2672" i="37"/>
  <c r="AQ2672" i="37"/>
  <c r="AM2672" i="37"/>
  <c r="AI2672" i="37"/>
  <c r="BG2671" i="37"/>
  <c r="BC2671" i="37"/>
  <c r="AY2671" i="37"/>
  <c r="AU2671" i="37"/>
  <c r="AQ2671" i="37"/>
  <c r="AM2671" i="37"/>
  <c r="AI2671" i="37"/>
  <c r="BG2670" i="37"/>
  <c r="BC2670" i="37"/>
  <c r="AY2670" i="37"/>
  <c r="AU2670" i="37"/>
  <c r="AQ2670" i="37"/>
  <c r="AM2670" i="37"/>
  <c r="AI2670" i="37"/>
  <c r="BG2669" i="37"/>
  <c r="BC2669" i="37"/>
  <c r="AY2669" i="37"/>
  <c r="AU2669" i="37"/>
  <c r="AQ2669" i="37"/>
  <c r="AM2669" i="37"/>
  <c r="AI2669" i="37"/>
  <c r="BG2668" i="37"/>
  <c r="BC2668" i="37"/>
  <c r="AY2668" i="37"/>
  <c r="AU2668" i="37"/>
  <c r="AQ2668" i="37"/>
  <c r="AM2668" i="37"/>
  <c r="AI2668" i="37"/>
  <c r="BG2667" i="37"/>
  <c r="BC2667" i="37"/>
  <c r="AY2667" i="37"/>
  <c r="AU2667" i="37"/>
  <c r="AQ2667" i="37"/>
  <c r="AM2667" i="37"/>
  <c r="AI2667" i="37"/>
  <c r="BG2666" i="37"/>
  <c r="BC2666" i="37"/>
  <c r="AY2666" i="37"/>
  <c r="AU2666" i="37"/>
  <c r="AQ2666" i="37"/>
  <c r="AM2666" i="37"/>
  <c r="AI2666" i="37"/>
  <c r="BG2665" i="37"/>
  <c r="BC2665" i="37"/>
  <c r="AY2665" i="37"/>
  <c r="AU2665" i="37"/>
  <c r="AQ2665" i="37"/>
  <c r="AM2665" i="37"/>
  <c r="AI2665" i="37"/>
  <c r="BG2664" i="37"/>
  <c r="BC2664" i="37"/>
  <c r="AY2664" i="37"/>
  <c r="AU2664" i="37"/>
  <c r="AQ2664" i="37"/>
  <c r="AM2664" i="37"/>
  <c r="AI2664" i="37"/>
  <c r="BG2663" i="37"/>
  <c r="BC2663" i="37"/>
  <c r="AY2663" i="37"/>
  <c r="AU2663" i="37"/>
  <c r="AQ2663" i="37"/>
  <c r="AM2663" i="37"/>
  <c r="AI2663" i="37"/>
  <c r="BG2662" i="37"/>
  <c r="BC2662" i="37"/>
  <c r="AY2662" i="37"/>
  <c r="AU2662" i="37"/>
  <c r="AQ2662" i="37"/>
  <c r="AM2662" i="37"/>
  <c r="AI2662" i="37"/>
  <c r="BG2661" i="37"/>
  <c r="BC2661" i="37"/>
  <c r="AY2661" i="37"/>
  <c r="AU2661" i="37"/>
  <c r="AQ2661" i="37"/>
  <c r="AM2661" i="37"/>
  <c r="AI2661" i="37"/>
  <c r="BG2660" i="37"/>
  <c r="BC2660" i="37"/>
  <c r="AY2660" i="37"/>
  <c r="AU2660" i="37"/>
  <c r="AQ2660" i="37"/>
  <c r="AM2660" i="37"/>
  <c r="AI2660" i="37"/>
  <c r="BG2659" i="37"/>
  <c r="BC2659" i="37"/>
  <c r="AY2659" i="37"/>
  <c r="AU2659" i="37"/>
  <c r="AQ2659" i="37"/>
  <c r="AM2659" i="37"/>
  <c r="AI2659" i="37"/>
  <c r="BG2658" i="37"/>
  <c r="BC2658" i="37"/>
  <c r="AY2658" i="37"/>
  <c r="AU2658" i="37"/>
  <c r="AQ2658" i="37"/>
  <c r="AM2658" i="37"/>
  <c r="AI2658" i="37"/>
  <c r="BG2657" i="37"/>
  <c r="BC2657" i="37"/>
  <c r="AY2657" i="37"/>
  <c r="AU2657" i="37"/>
  <c r="AQ2657" i="37"/>
  <c r="AM2657" i="37"/>
  <c r="AI2657" i="37"/>
  <c r="BG2656" i="37"/>
  <c r="BC2656" i="37"/>
  <c r="AY2656" i="37"/>
  <c r="AU2656" i="37"/>
  <c r="AQ2656" i="37"/>
  <c r="AM2656" i="37"/>
  <c r="AI2656" i="37"/>
  <c r="BG2655" i="37"/>
  <c r="BC2655" i="37"/>
  <c r="AY2655" i="37"/>
  <c r="AU2655" i="37"/>
  <c r="AQ2655" i="37"/>
  <c r="AM2655" i="37"/>
  <c r="AI2655" i="37"/>
  <c r="BG2654" i="37"/>
  <c r="BC2654" i="37"/>
  <c r="AY2654" i="37"/>
  <c r="AU2654" i="37"/>
  <c r="AQ2654" i="37"/>
  <c r="AM2654" i="37"/>
  <c r="AI2654" i="37"/>
  <c r="BG2653" i="37"/>
  <c r="BC2653" i="37"/>
  <c r="AY2653" i="37"/>
  <c r="AU2653" i="37"/>
  <c r="AQ2653" i="37"/>
  <c r="AM2653" i="37"/>
  <c r="AI2653" i="37"/>
  <c r="BG2652" i="37"/>
  <c r="BC2652" i="37"/>
  <c r="AY2652" i="37"/>
  <c r="AU2652" i="37"/>
  <c r="AQ2652" i="37"/>
  <c r="AM2652" i="37"/>
  <c r="AI2652" i="37"/>
  <c r="BG2651" i="37"/>
  <c r="BC2651" i="37"/>
  <c r="AY2651" i="37"/>
  <c r="AU2651" i="37"/>
  <c r="AQ2651" i="37"/>
  <c r="AM2651" i="37"/>
  <c r="AI2651" i="37"/>
  <c r="BG2650" i="37"/>
  <c r="BC2650" i="37"/>
  <c r="AY2650" i="37"/>
  <c r="AU2650" i="37"/>
  <c r="AQ2650" i="37"/>
  <c r="AM2650" i="37"/>
  <c r="AI2650" i="37"/>
  <c r="BG2649" i="37"/>
  <c r="BC2649" i="37"/>
  <c r="AY2649" i="37"/>
  <c r="AU2649" i="37"/>
  <c r="AQ2649" i="37"/>
  <c r="AM2649" i="37"/>
  <c r="AI2649" i="37"/>
  <c r="BG2648" i="37"/>
  <c r="BC2648" i="37"/>
  <c r="AY2648" i="37"/>
  <c r="AU2648" i="37"/>
  <c r="AQ2648" i="37"/>
  <c r="AM2648" i="37"/>
  <c r="AI2648" i="37"/>
  <c r="BG2647" i="37"/>
  <c r="BC2647" i="37"/>
  <c r="AY2647" i="37"/>
  <c r="AU2647" i="37"/>
  <c r="AQ2647" i="37"/>
  <c r="AM2647" i="37"/>
  <c r="AI2647" i="37"/>
  <c r="BG2646" i="37"/>
  <c r="BC2646" i="37"/>
  <c r="AY2646" i="37"/>
  <c r="AU2646" i="37"/>
  <c r="AQ2646" i="37"/>
  <c r="AM2646" i="37"/>
  <c r="AI2646" i="37"/>
  <c r="BG2645" i="37"/>
  <c r="BC2645" i="37"/>
  <c r="AY2645" i="37"/>
  <c r="AU2645" i="37"/>
  <c r="AQ2645" i="37"/>
  <c r="AM2645" i="37"/>
  <c r="AI2645" i="37"/>
  <c r="BG2644" i="37"/>
  <c r="BC2644" i="37"/>
  <c r="AY2644" i="37"/>
  <c r="AU2644" i="37"/>
  <c r="AQ2644" i="37"/>
  <c r="AM2644" i="37"/>
  <c r="AI2644" i="37"/>
  <c r="BG2643" i="37"/>
  <c r="BC2643" i="37"/>
  <c r="AY2643" i="37"/>
  <c r="AU2643" i="37"/>
  <c r="AQ2643" i="37"/>
  <c r="AM2643" i="37"/>
  <c r="AI2643" i="37"/>
  <c r="BG2642" i="37"/>
  <c r="BC2642" i="37"/>
  <c r="AY2642" i="37"/>
  <c r="AU2642" i="37"/>
  <c r="AQ2642" i="37"/>
  <c r="AM2642" i="37"/>
  <c r="AI2642" i="37"/>
  <c r="BG2641" i="37"/>
  <c r="BC2641" i="37"/>
  <c r="AY2641" i="37"/>
  <c r="AU2641" i="37"/>
  <c r="AQ2641" i="37"/>
  <c r="AM2641" i="37"/>
  <c r="AI2641" i="37"/>
  <c r="BG2640" i="37"/>
  <c r="BC2640" i="37"/>
  <c r="AY2640" i="37"/>
  <c r="AU2640" i="37"/>
  <c r="AQ2640" i="37"/>
  <c r="AM2640" i="37"/>
  <c r="AI2640" i="37"/>
  <c r="BG2639" i="37"/>
  <c r="BC2639" i="37"/>
  <c r="AY2639" i="37"/>
  <c r="AU2639" i="37"/>
  <c r="AQ2639" i="37"/>
  <c r="AM2639" i="37"/>
  <c r="AI2639" i="37"/>
  <c r="BG2638" i="37"/>
  <c r="BC2638" i="37"/>
  <c r="AY2638" i="37"/>
  <c r="AU2638" i="37"/>
  <c r="AQ2638" i="37"/>
  <c r="AM2638" i="37"/>
  <c r="AI2638" i="37"/>
  <c r="BG2637" i="37"/>
  <c r="BC2637" i="37"/>
  <c r="AY2637" i="37"/>
  <c r="AU2637" i="37"/>
  <c r="AQ2637" i="37"/>
  <c r="AM2637" i="37"/>
  <c r="AI2637" i="37"/>
  <c r="BG2636" i="37"/>
  <c r="BC2636" i="37"/>
  <c r="AY2636" i="37"/>
  <c r="AU2636" i="37"/>
  <c r="AQ2636" i="37"/>
  <c r="AM2636" i="37"/>
  <c r="AI2636" i="37"/>
  <c r="BG2635" i="37"/>
  <c r="BC2635" i="37"/>
  <c r="AY2635" i="37"/>
  <c r="AU2635" i="37"/>
  <c r="AQ2635" i="37"/>
  <c r="AM2635" i="37"/>
  <c r="AI2635" i="37"/>
  <c r="BG2634" i="37"/>
  <c r="BC2634" i="37"/>
  <c r="AY2634" i="37"/>
  <c r="AU2634" i="37"/>
  <c r="AQ2634" i="37"/>
  <c r="AM2634" i="37"/>
  <c r="AI2634" i="37"/>
  <c r="BG2633" i="37"/>
  <c r="BC2633" i="37"/>
  <c r="AY2633" i="37"/>
  <c r="AU2633" i="37"/>
  <c r="AQ2633" i="37"/>
  <c r="AM2633" i="37"/>
  <c r="AI2633" i="37"/>
  <c r="BG2632" i="37"/>
  <c r="BC2632" i="37"/>
  <c r="AY2632" i="37"/>
  <c r="AU2632" i="37"/>
  <c r="AQ2632" i="37"/>
  <c r="AM2632" i="37"/>
  <c r="AI2632" i="37"/>
  <c r="BG2631" i="37"/>
  <c r="BC2631" i="37"/>
  <c r="AY2631" i="37"/>
  <c r="AU2631" i="37"/>
  <c r="AQ2631" i="37"/>
  <c r="AM2631" i="37"/>
  <c r="AI2631" i="37"/>
  <c r="BG2630" i="37"/>
  <c r="BC2630" i="37"/>
  <c r="AY2630" i="37"/>
  <c r="AU2630" i="37"/>
  <c r="AQ2630" i="37"/>
  <c r="AM2630" i="37"/>
  <c r="AI2630" i="37"/>
  <c r="BG2629" i="37"/>
  <c r="BC2629" i="37"/>
  <c r="AY2629" i="37"/>
  <c r="AU2629" i="37"/>
  <c r="AQ2629" i="37"/>
  <c r="AM2629" i="37"/>
  <c r="AI2629" i="37"/>
  <c r="BG2628" i="37"/>
  <c r="BC2628" i="37"/>
  <c r="AY2628" i="37"/>
  <c r="AU2628" i="37"/>
  <c r="AQ2628" i="37"/>
  <c r="AM2628" i="37"/>
  <c r="AI2628" i="37"/>
  <c r="BG2627" i="37"/>
  <c r="BC2627" i="37"/>
  <c r="AY2627" i="37"/>
  <c r="AU2627" i="37"/>
  <c r="AQ2627" i="37"/>
  <c r="AM2627" i="37"/>
  <c r="AI2627" i="37"/>
  <c r="BG2626" i="37"/>
  <c r="BC2626" i="37"/>
  <c r="AY2626" i="37"/>
  <c r="AU2626" i="37"/>
  <c r="AQ2626" i="37"/>
  <c r="AM2626" i="37"/>
  <c r="AI2626" i="37"/>
  <c r="BG2625" i="37"/>
  <c r="BC2625" i="37"/>
  <c r="AY2625" i="37"/>
  <c r="AU2625" i="37"/>
  <c r="AQ2625" i="37"/>
  <c r="AM2625" i="37"/>
  <c r="AI2625" i="37"/>
  <c r="BG2624" i="37"/>
  <c r="BC2624" i="37"/>
  <c r="AY2624" i="37"/>
  <c r="AU2624" i="37"/>
  <c r="AQ2624" i="37"/>
  <c r="AM2624" i="37"/>
  <c r="AI2624" i="37"/>
  <c r="BG2623" i="37"/>
  <c r="BC2623" i="37"/>
  <c r="AY2623" i="37"/>
  <c r="AU2623" i="37"/>
  <c r="AQ2623" i="37"/>
  <c r="AM2623" i="37"/>
  <c r="AI2623" i="37"/>
  <c r="BG2622" i="37"/>
  <c r="BC2622" i="37"/>
  <c r="AY2622" i="37"/>
  <c r="AU2622" i="37"/>
  <c r="AQ2622" i="37"/>
  <c r="AM2622" i="37"/>
  <c r="AI2622" i="37"/>
  <c r="BG2621" i="37"/>
  <c r="BC2621" i="37"/>
  <c r="AY2621" i="37"/>
  <c r="AU2621" i="37"/>
  <c r="AQ2621" i="37"/>
  <c r="AM2621" i="37"/>
  <c r="AI2621" i="37"/>
  <c r="BG2620" i="37"/>
  <c r="BC2620" i="37"/>
  <c r="AY2620" i="37"/>
  <c r="AU2620" i="37"/>
  <c r="AQ2620" i="37"/>
  <c r="AM2620" i="37"/>
  <c r="AI2620" i="37"/>
  <c r="BG2619" i="37"/>
  <c r="BC2619" i="37"/>
  <c r="AY2619" i="37"/>
  <c r="AU2619" i="37"/>
  <c r="AQ2619" i="37"/>
  <c r="AM2619" i="37"/>
  <c r="AI2619" i="37"/>
  <c r="BG2618" i="37"/>
  <c r="BC2618" i="37"/>
  <c r="AY2618" i="37"/>
  <c r="AU2618" i="37"/>
  <c r="AQ2618" i="37"/>
  <c r="AM2618" i="37"/>
  <c r="AI2618" i="37"/>
  <c r="BG2617" i="37"/>
  <c r="BC2617" i="37"/>
  <c r="AY2617" i="37"/>
  <c r="AU2617" i="37"/>
  <c r="AQ2617" i="37"/>
  <c r="AM2617" i="37"/>
  <c r="AI2617" i="37"/>
  <c r="BG2616" i="37"/>
  <c r="BC2616" i="37"/>
  <c r="AY2616" i="37"/>
  <c r="AU2616" i="37"/>
  <c r="AQ2616" i="37"/>
  <c r="AM2616" i="37"/>
  <c r="AI2616" i="37"/>
  <c r="BG2615" i="37"/>
  <c r="BC2615" i="37"/>
  <c r="AY2615" i="37"/>
  <c r="AU2615" i="37"/>
  <c r="AQ2615" i="37"/>
  <c r="AM2615" i="37"/>
  <c r="AI2615" i="37"/>
  <c r="BG2614" i="37"/>
  <c r="BC2614" i="37"/>
  <c r="AY2614" i="37"/>
  <c r="AU2614" i="37"/>
  <c r="AQ2614" i="37"/>
  <c r="AM2614" i="37"/>
  <c r="AI2614" i="37"/>
  <c r="BG2613" i="37"/>
  <c r="BC2613" i="37"/>
  <c r="AY2613" i="37"/>
  <c r="AU2613" i="37"/>
  <c r="AQ2613" i="37"/>
  <c r="AM2613" i="37"/>
  <c r="AI2613" i="37"/>
  <c r="BG2612" i="37"/>
  <c r="BC2612" i="37"/>
  <c r="AY2612" i="37"/>
  <c r="AU2612" i="37"/>
  <c r="AQ2612" i="37"/>
  <c r="AM2612" i="37"/>
  <c r="AI2612" i="37"/>
  <c r="BG2611" i="37"/>
  <c r="BC2611" i="37"/>
  <c r="AY2611" i="37"/>
  <c r="AU2611" i="37"/>
  <c r="AQ2611" i="37"/>
  <c r="AM2611" i="37"/>
  <c r="AI2611" i="37"/>
  <c r="BG2610" i="37"/>
  <c r="BC2610" i="37"/>
  <c r="AY2610" i="37"/>
  <c r="AU2610" i="37"/>
  <c r="AQ2610" i="37"/>
  <c r="AM2610" i="37"/>
  <c r="AI2610" i="37"/>
  <c r="BG2609" i="37"/>
  <c r="BC2609" i="37"/>
  <c r="AY2609" i="37"/>
  <c r="AU2609" i="37"/>
  <c r="AQ2609" i="37"/>
  <c r="AM2609" i="37"/>
  <c r="AI2609" i="37"/>
  <c r="BG2608" i="37"/>
  <c r="BC2608" i="37"/>
  <c r="AY2608" i="37"/>
  <c r="AU2608" i="37"/>
  <c r="AQ2608" i="37"/>
  <c r="AM2608" i="37"/>
  <c r="AI2608" i="37"/>
  <c r="BG2607" i="37"/>
  <c r="BC2607" i="37"/>
  <c r="AY2607" i="37"/>
  <c r="AU2607" i="37"/>
  <c r="AQ2607" i="37"/>
  <c r="AM2607" i="37"/>
  <c r="AI2607" i="37"/>
  <c r="BG2606" i="37"/>
  <c r="BC2606" i="37"/>
  <c r="AY2606" i="37"/>
  <c r="AU2606" i="37"/>
  <c r="AQ2606" i="37"/>
  <c r="AM2606" i="37"/>
  <c r="AI2606" i="37"/>
  <c r="BG2605" i="37"/>
  <c r="BC2605" i="37"/>
  <c r="AY2605" i="37"/>
  <c r="AU2605" i="37"/>
  <c r="AQ2605" i="37"/>
  <c r="AM2605" i="37"/>
  <c r="AI2605" i="37"/>
  <c r="BG2604" i="37"/>
  <c r="BC2604" i="37"/>
  <c r="AY2604" i="37"/>
  <c r="AU2604" i="37"/>
  <c r="AQ2604" i="37"/>
  <c r="AM2604" i="37"/>
  <c r="AI2604" i="37"/>
  <c r="BG2603" i="37"/>
  <c r="BC2603" i="37"/>
  <c r="AY2603" i="37"/>
  <c r="AU2603" i="37"/>
  <c r="AQ2603" i="37"/>
  <c r="AM2603" i="37"/>
  <c r="AI2603" i="37"/>
  <c r="BG2602" i="37"/>
  <c r="BC2602" i="37"/>
  <c r="AY2602" i="37"/>
  <c r="AU2602" i="37"/>
  <c r="AQ2602" i="37"/>
  <c r="AM2602" i="37"/>
  <c r="AI2602" i="37"/>
  <c r="BG2601" i="37"/>
  <c r="BC2601" i="37"/>
  <c r="AY2601" i="37"/>
  <c r="AU2601" i="37"/>
  <c r="AQ2601" i="37"/>
  <c r="AM2601" i="37"/>
  <c r="AI2601" i="37"/>
  <c r="BG2600" i="37"/>
  <c r="BC2600" i="37"/>
  <c r="AY2600" i="37"/>
  <c r="AU2600" i="37"/>
  <c r="AQ2600" i="37"/>
  <c r="AM2600" i="37"/>
  <c r="AI2600" i="37"/>
  <c r="BG2599" i="37"/>
  <c r="BC2599" i="37"/>
  <c r="AY2599" i="37"/>
  <c r="AU2599" i="37"/>
  <c r="AQ2599" i="37"/>
  <c r="AM2599" i="37"/>
  <c r="AI2599" i="37"/>
  <c r="BG2598" i="37"/>
  <c r="BC2598" i="37"/>
  <c r="AY2598" i="37"/>
  <c r="AU2598" i="37"/>
  <c r="AQ2598" i="37"/>
  <c r="AM2598" i="37"/>
  <c r="AI2598" i="37"/>
  <c r="BG2597" i="37"/>
  <c r="BC2597" i="37"/>
  <c r="AY2597" i="37"/>
  <c r="AU2597" i="37"/>
  <c r="AQ2597" i="37"/>
  <c r="AM2597" i="37"/>
  <c r="AI2597" i="37"/>
  <c r="BG2596" i="37"/>
  <c r="BC2596" i="37"/>
  <c r="AY2596" i="37"/>
  <c r="AU2596" i="37"/>
  <c r="AQ2596" i="37"/>
  <c r="AM2596" i="37"/>
  <c r="AI2596" i="37"/>
  <c r="BG2595" i="37"/>
  <c r="BC2595" i="37"/>
  <c r="AY2595" i="37"/>
  <c r="AU2595" i="37"/>
  <c r="AQ2595" i="37"/>
  <c r="AM2595" i="37"/>
  <c r="AI2595" i="37"/>
  <c r="BG2594" i="37"/>
  <c r="BC2594" i="37"/>
  <c r="AY2594" i="37"/>
  <c r="AU2594" i="37"/>
  <c r="AQ2594" i="37"/>
  <c r="AM2594" i="37"/>
  <c r="AI2594" i="37"/>
  <c r="BG2593" i="37"/>
  <c r="BC2593" i="37"/>
  <c r="AY2593" i="37"/>
  <c r="AU2593" i="37"/>
  <c r="AQ2593" i="37"/>
  <c r="AM2593" i="37"/>
  <c r="AI2593" i="37"/>
  <c r="BG2592" i="37"/>
  <c r="BC2592" i="37"/>
  <c r="AY2592" i="37"/>
  <c r="AU2592" i="37"/>
  <c r="AQ2592" i="37"/>
  <c r="AM2592" i="37"/>
  <c r="AI2592" i="37"/>
  <c r="BG2591" i="37"/>
  <c r="BC2591" i="37"/>
  <c r="AY2591" i="37"/>
  <c r="AU2591" i="37"/>
  <c r="AQ2591" i="37"/>
  <c r="AM2591" i="37"/>
  <c r="AI2591" i="37"/>
  <c r="BG2590" i="37"/>
  <c r="BC2590" i="37"/>
  <c r="AY2590" i="37"/>
  <c r="AU2590" i="37"/>
  <c r="AQ2590" i="37"/>
  <c r="AM2590" i="37"/>
  <c r="AI2590" i="37"/>
  <c r="BG2589" i="37"/>
  <c r="BC2589" i="37"/>
  <c r="AY2589" i="37"/>
  <c r="AU2589" i="37"/>
  <c r="AQ2589" i="37"/>
  <c r="AM2589" i="37"/>
  <c r="AI2589" i="37"/>
  <c r="BG2588" i="37"/>
  <c r="BC2588" i="37"/>
  <c r="AY2588" i="37"/>
  <c r="AU2588" i="37"/>
  <c r="AQ2588" i="37"/>
  <c r="AM2588" i="37"/>
  <c r="AI2588" i="37"/>
  <c r="BG2587" i="37"/>
  <c r="BC2587" i="37"/>
  <c r="AY2587" i="37"/>
  <c r="AU2587" i="37"/>
  <c r="AQ2587" i="37"/>
  <c r="AM2587" i="37"/>
  <c r="AI2587" i="37"/>
  <c r="BG2586" i="37"/>
  <c r="BC2586" i="37"/>
  <c r="AY2586" i="37"/>
  <c r="AU2586" i="37"/>
  <c r="AQ2586" i="37"/>
  <c r="AM2586" i="37"/>
  <c r="AI2586" i="37"/>
  <c r="BG2585" i="37"/>
  <c r="BC2585" i="37"/>
  <c r="AY2585" i="37"/>
  <c r="AU2585" i="37"/>
  <c r="AQ2585" i="37"/>
  <c r="AM2585" i="37"/>
  <c r="AI2585" i="37"/>
  <c r="BG2584" i="37"/>
  <c r="BC2584" i="37"/>
  <c r="AY2584" i="37"/>
  <c r="AU2584" i="37"/>
  <c r="AQ2584" i="37"/>
  <c r="AM2584" i="37"/>
  <c r="AI2584" i="37"/>
  <c r="BG2583" i="37"/>
  <c r="BC2583" i="37"/>
  <c r="AY2583" i="37"/>
  <c r="AU2583" i="37"/>
  <c r="AQ2583" i="37"/>
  <c r="AM2583" i="37"/>
  <c r="AI2583" i="37"/>
  <c r="BG2582" i="37"/>
  <c r="BC2582" i="37"/>
  <c r="AY2582" i="37"/>
  <c r="AU2582" i="37"/>
  <c r="AQ2582" i="37"/>
  <c r="AM2582" i="37"/>
  <c r="AI2582" i="37"/>
  <c r="BG2581" i="37"/>
  <c r="BC2581" i="37"/>
  <c r="AY2581" i="37"/>
  <c r="AU2581" i="37"/>
  <c r="AQ2581" i="37"/>
  <c r="AM2581" i="37"/>
  <c r="AI2581" i="37"/>
  <c r="BG2580" i="37"/>
  <c r="BC2580" i="37"/>
  <c r="AY2580" i="37"/>
  <c r="AU2580" i="37"/>
  <c r="AQ2580" i="37"/>
  <c r="AM2580" i="37"/>
  <c r="AI2580" i="37"/>
  <c r="BG2579" i="37"/>
  <c r="BC2579" i="37"/>
  <c r="AY2579" i="37"/>
  <c r="AU2579" i="37"/>
  <c r="AQ2579" i="37"/>
  <c r="AM2579" i="37"/>
  <c r="AI2579" i="37"/>
  <c r="BG2578" i="37"/>
  <c r="BC2578" i="37"/>
  <c r="AY2578" i="37"/>
  <c r="AU2578" i="37"/>
  <c r="AQ2578" i="37"/>
  <c r="AM2578" i="37"/>
  <c r="AI2578" i="37"/>
  <c r="BG2577" i="37"/>
  <c r="BC2577" i="37"/>
  <c r="AY2577" i="37"/>
  <c r="AU2577" i="37"/>
  <c r="AQ2577" i="37"/>
  <c r="AM2577" i="37"/>
  <c r="AI2577" i="37"/>
  <c r="BG2576" i="37"/>
  <c r="BC2576" i="37"/>
  <c r="AY2576" i="37"/>
  <c r="AU2576" i="37"/>
  <c r="AQ2576" i="37"/>
  <c r="AM2576" i="37"/>
  <c r="AI2576" i="37"/>
  <c r="BG2575" i="37"/>
  <c r="BC2575" i="37"/>
  <c r="AY2575" i="37"/>
  <c r="AU2575" i="37"/>
  <c r="AQ2575" i="37"/>
  <c r="AM2575" i="37"/>
  <c r="AI2575" i="37"/>
  <c r="BG2574" i="37"/>
  <c r="BC2574" i="37"/>
  <c r="AY2574" i="37"/>
  <c r="AU2574" i="37"/>
  <c r="AQ2574" i="37"/>
  <c r="AM2574" i="37"/>
  <c r="AI2574" i="37"/>
  <c r="BG2573" i="37"/>
  <c r="BC2573" i="37"/>
  <c r="AY2573" i="37"/>
  <c r="AU2573" i="37"/>
  <c r="AQ2573" i="37"/>
  <c r="AM2573" i="37"/>
  <c r="AI2573" i="37"/>
  <c r="BG2572" i="37"/>
  <c r="BC2572" i="37"/>
  <c r="AY2572" i="37"/>
  <c r="AU2572" i="37"/>
  <c r="AQ2572" i="37"/>
  <c r="AM2572" i="37"/>
  <c r="AI2572" i="37"/>
  <c r="BG2571" i="37"/>
  <c r="BC2571" i="37"/>
  <c r="AY2571" i="37"/>
  <c r="AU2571" i="37"/>
  <c r="AQ2571" i="37"/>
  <c r="AM2571" i="37"/>
  <c r="AI2571" i="37"/>
  <c r="BG2570" i="37"/>
  <c r="BC2570" i="37"/>
  <c r="AY2570" i="37"/>
  <c r="AU2570" i="37"/>
  <c r="AQ2570" i="37"/>
  <c r="AM2570" i="37"/>
  <c r="AI2570" i="37"/>
  <c r="BG2569" i="37"/>
  <c r="BC2569" i="37"/>
  <c r="AY2569" i="37"/>
  <c r="AU2569" i="37"/>
  <c r="AQ2569" i="37"/>
  <c r="AM2569" i="37"/>
  <c r="AI2569" i="37"/>
  <c r="BG2568" i="37"/>
  <c r="BC2568" i="37"/>
  <c r="AY2568" i="37"/>
  <c r="AU2568" i="37"/>
  <c r="AQ2568" i="37"/>
  <c r="AM2568" i="37"/>
  <c r="AI2568" i="37"/>
  <c r="BG2567" i="37"/>
  <c r="BC2567" i="37"/>
  <c r="AY2567" i="37"/>
  <c r="AU2567" i="37"/>
  <c r="AQ2567" i="37"/>
  <c r="AM2567" i="37"/>
  <c r="AI2567" i="37"/>
  <c r="BG2566" i="37"/>
  <c r="BC2566" i="37"/>
  <c r="AY2566" i="37"/>
  <c r="AU2566" i="37"/>
  <c r="AQ2566" i="37"/>
  <c r="AM2566" i="37"/>
  <c r="AI2566" i="37"/>
  <c r="BG2565" i="37"/>
  <c r="BC2565" i="37"/>
  <c r="AY2565" i="37"/>
  <c r="AU2565" i="37"/>
  <c r="AQ2565" i="37"/>
  <c r="AM2565" i="37"/>
  <c r="AI2565" i="37"/>
  <c r="BG2564" i="37"/>
  <c r="BC2564" i="37"/>
  <c r="AY2564" i="37"/>
  <c r="AU2564" i="37"/>
  <c r="AQ2564" i="37"/>
  <c r="AM2564" i="37"/>
  <c r="AI2564" i="37"/>
  <c r="BG2563" i="37"/>
  <c r="BC2563" i="37"/>
  <c r="AY2563" i="37"/>
  <c r="AU2563" i="37"/>
  <c r="AQ2563" i="37"/>
  <c r="AM2563" i="37"/>
  <c r="AI2563" i="37"/>
  <c r="BG2562" i="37"/>
  <c r="BC2562" i="37"/>
  <c r="AY2562" i="37"/>
  <c r="AU2562" i="37"/>
  <c r="AQ2562" i="37"/>
  <c r="AM2562" i="37"/>
  <c r="AI2562" i="37"/>
  <c r="BG2561" i="37"/>
  <c r="BC2561" i="37"/>
  <c r="AY2561" i="37"/>
  <c r="AU2561" i="37"/>
  <c r="AQ2561" i="37"/>
  <c r="AM2561" i="37"/>
  <c r="AI2561" i="37"/>
  <c r="BG2560" i="37"/>
  <c r="BC2560" i="37"/>
  <c r="AY2560" i="37"/>
  <c r="AU2560" i="37"/>
  <c r="AQ2560" i="37"/>
  <c r="AM2560" i="37"/>
  <c r="AI2560" i="37"/>
  <c r="BG2559" i="37"/>
  <c r="BC2559" i="37"/>
  <c r="AY2559" i="37"/>
  <c r="AU2559" i="37"/>
  <c r="AQ2559" i="37"/>
  <c r="AM2559" i="37"/>
  <c r="AI2559" i="37"/>
  <c r="BG2558" i="37"/>
  <c r="BC2558" i="37"/>
  <c r="AY2558" i="37"/>
  <c r="AU2558" i="37"/>
  <c r="AQ2558" i="37"/>
  <c r="AM2558" i="37"/>
  <c r="AI2558" i="37"/>
  <c r="BG2557" i="37"/>
  <c r="BC2557" i="37"/>
  <c r="AY2557" i="37"/>
  <c r="AU2557" i="37"/>
  <c r="AQ2557" i="37"/>
  <c r="AM2557" i="37"/>
  <c r="AI2557" i="37"/>
  <c r="BG2556" i="37"/>
  <c r="BC2556" i="37"/>
  <c r="AY2556" i="37"/>
  <c r="AU2556" i="37"/>
  <c r="AQ2556" i="37"/>
  <c r="AM2556" i="37"/>
  <c r="AI2556" i="37"/>
  <c r="BG2555" i="37"/>
  <c r="BC2555" i="37"/>
  <c r="AY2555" i="37"/>
  <c r="AU2555" i="37"/>
  <c r="AQ2555" i="37"/>
  <c r="AM2555" i="37"/>
  <c r="AI2555" i="37"/>
  <c r="BG2554" i="37"/>
  <c r="BC2554" i="37"/>
  <c r="AY2554" i="37"/>
  <c r="AU2554" i="37"/>
  <c r="AQ2554" i="37"/>
  <c r="AM2554" i="37"/>
  <c r="AI2554" i="37"/>
  <c r="BG2553" i="37"/>
  <c r="BC2553" i="37"/>
  <c r="AY2553" i="37"/>
  <c r="AU2553" i="37"/>
  <c r="AQ2553" i="37"/>
  <c r="AM2553" i="37"/>
  <c r="AI2553" i="37"/>
  <c r="BG2552" i="37"/>
  <c r="BC2552" i="37"/>
  <c r="AY2552" i="37"/>
  <c r="AU2552" i="37"/>
  <c r="AQ2552" i="37"/>
  <c r="AM2552" i="37"/>
  <c r="AI2552" i="37"/>
  <c r="BG2551" i="37"/>
  <c r="BC2551" i="37"/>
  <c r="AY2551" i="37"/>
  <c r="AU2551" i="37"/>
  <c r="AQ2551" i="37"/>
  <c r="AM2551" i="37"/>
  <c r="AI2551" i="37"/>
  <c r="BG2550" i="37"/>
  <c r="BC2550" i="37"/>
  <c r="AY2550" i="37"/>
  <c r="AU2550" i="37"/>
  <c r="AQ2550" i="37"/>
  <c r="AM2550" i="37"/>
  <c r="AI2550" i="37"/>
  <c r="BG2549" i="37"/>
  <c r="BC2549" i="37"/>
  <c r="AY2549" i="37"/>
  <c r="AU2549" i="37"/>
  <c r="AQ2549" i="37"/>
  <c r="AM2549" i="37"/>
  <c r="AI2549" i="37"/>
  <c r="BG2548" i="37"/>
  <c r="BC2548" i="37"/>
  <c r="AY2548" i="37"/>
  <c r="AU2548" i="37"/>
  <c r="AQ2548" i="37"/>
  <c r="AM2548" i="37"/>
  <c r="AI2548" i="37"/>
  <c r="BG2547" i="37"/>
  <c r="BC2547" i="37"/>
  <c r="AY2547" i="37"/>
  <c r="AU2547" i="37"/>
  <c r="AQ2547" i="37"/>
  <c r="AM2547" i="37"/>
  <c r="AI2547" i="37"/>
  <c r="BG2546" i="37"/>
  <c r="BC2546" i="37"/>
  <c r="AY2546" i="37"/>
  <c r="AU2546" i="37"/>
  <c r="AQ2546" i="37"/>
  <c r="AM2546" i="37"/>
  <c r="AI2546" i="37"/>
  <c r="BG2545" i="37"/>
  <c r="BC2545" i="37"/>
  <c r="AY2545" i="37"/>
  <c r="AU2545" i="37"/>
  <c r="AQ2545" i="37"/>
  <c r="AM2545" i="37"/>
  <c r="AI2545" i="37"/>
  <c r="BG2544" i="37"/>
  <c r="BC2544" i="37"/>
  <c r="AY2544" i="37"/>
  <c r="AU2544" i="37"/>
  <c r="AQ2544" i="37"/>
  <c r="AM2544" i="37"/>
  <c r="AI2544" i="37"/>
  <c r="BG2543" i="37"/>
  <c r="BC2543" i="37"/>
  <c r="AY2543" i="37"/>
  <c r="AU2543" i="37"/>
  <c r="AQ2543" i="37"/>
  <c r="AM2543" i="37"/>
  <c r="AI2543" i="37"/>
  <c r="BG2542" i="37"/>
  <c r="BC2542" i="37"/>
  <c r="AY2542" i="37"/>
  <c r="AU2542" i="37"/>
  <c r="AQ2542" i="37"/>
  <c r="AM2542" i="37"/>
  <c r="AI2542" i="37"/>
  <c r="BG2541" i="37"/>
  <c r="BC2541" i="37"/>
  <c r="AY2541" i="37"/>
  <c r="AU2541" i="37"/>
  <c r="AQ2541" i="37"/>
  <c r="AM2541" i="37"/>
  <c r="AI2541" i="37"/>
  <c r="BG2540" i="37"/>
  <c r="BC2540" i="37"/>
  <c r="AY2540" i="37"/>
  <c r="AU2540" i="37"/>
  <c r="AQ2540" i="37"/>
  <c r="AM2540" i="37"/>
  <c r="AI2540" i="37"/>
  <c r="BG2539" i="37"/>
  <c r="BC2539" i="37"/>
  <c r="AY2539" i="37"/>
  <c r="AU2539" i="37"/>
  <c r="AQ2539" i="37"/>
  <c r="AM2539" i="37"/>
  <c r="AI2539" i="37"/>
  <c r="BG2538" i="37"/>
  <c r="BC2538" i="37"/>
  <c r="AY2538" i="37"/>
  <c r="AU2538" i="37"/>
  <c r="AQ2538" i="37"/>
  <c r="AM2538" i="37"/>
  <c r="AI2538" i="37"/>
  <c r="BG2537" i="37"/>
  <c r="BC2537" i="37"/>
  <c r="AY2537" i="37"/>
  <c r="AU2537" i="37"/>
  <c r="AQ2537" i="37"/>
  <c r="AM2537" i="37"/>
  <c r="AI2537" i="37"/>
  <c r="BG2536" i="37"/>
  <c r="BC2536" i="37"/>
  <c r="AY2536" i="37"/>
  <c r="AU2536" i="37"/>
  <c r="AQ2536" i="37"/>
  <c r="AM2536" i="37"/>
  <c r="AI2536" i="37"/>
  <c r="BG2535" i="37"/>
  <c r="BC2535" i="37"/>
  <c r="AY2535" i="37"/>
  <c r="AU2535" i="37"/>
  <c r="AQ2535" i="37"/>
  <c r="AM2535" i="37"/>
  <c r="AI2535" i="37"/>
  <c r="BG2534" i="37"/>
  <c r="BC2534" i="37"/>
  <c r="AY2534" i="37"/>
  <c r="AU2534" i="37"/>
  <c r="AQ2534" i="37"/>
  <c r="AM2534" i="37"/>
  <c r="AI2534" i="37"/>
  <c r="BG2533" i="37"/>
  <c r="BC2533" i="37"/>
  <c r="AY2533" i="37"/>
  <c r="AU2533" i="37"/>
  <c r="AQ2533" i="37"/>
  <c r="AM2533" i="37"/>
  <c r="AI2533" i="37"/>
  <c r="BG2532" i="37"/>
  <c r="BC2532" i="37"/>
  <c r="AY2532" i="37"/>
  <c r="AU2532" i="37"/>
  <c r="AQ2532" i="37"/>
  <c r="AM2532" i="37"/>
  <c r="AI2532" i="37"/>
  <c r="BG2531" i="37"/>
  <c r="BC2531" i="37"/>
  <c r="AY2531" i="37"/>
  <c r="AU2531" i="37"/>
  <c r="AQ2531" i="37"/>
  <c r="AM2531" i="37"/>
  <c r="AI2531" i="37"/>
  <c r="BG2530" i="37"/>
  <c r="BC2530" i="37"/>
  <c r="AY2530" i="37"/>
  <c r="AU2530" i="37"/>
  <c r="AQ2530" i="37"/>
  <c r="AM2530" i="37"/>
  <c r="AI2530" i="37"/>
  <c r="BG2529" i="37"/>
  <c r="BC2529" i="37"/>
  <c r="AY2529" i="37"/>
  <c r="AU2529" i="37"/>
  <c r="AQ2529" i="37"/>
  <c r="AM2529" i="37"/>
  <c r="AI2529" i="37"/>
  <c r="BG2528" i="37"/>
  <c r="BC2528" i="37"/>
  <c r="AY2528" i="37"/>
  <c r="AU2528" i="37"/>
  <c r="AQ2528" i="37"/>
  <c r="AM2528" i="37"/>
  <c r="AI2528" i="37"/>
  <c r="BG2527" i="37"/>
  <c r="BC2527" i="37"/>
  <c r="AY2527" i="37"/>
  <c r="AU2527" i="37"/>
  <c r="AQ2527" i="37"/>
  <c r="AM2527" i="37"/>
  <c r="AI2527" i="37"/>
  <c r="BG2526" i="37"/>
  <c r="BC2526" i="37"/>
  <c r="AY2526" i="37"/>
  <c r="AU2526" i="37"/>
  <c r="AQ2526" i="37"/>
  <c r="AM2526" i="37"/>
  <c r="AI2526" i="37"/>
  <c r="BG2525" i="37"/>
  <c r="BC2525" i="37"/>
  <c r="AY2525" i="37"/>
  <c r="AU2525" i="37"/>
  <c r="AQ2525" i="37"/>
  <c r="AM2525" i="37"/>
  <c r="AI2525" i="37"/>
  <c r="BG2524" i="37"/>
  <c r="BC2524" i="37"/>
  <c r="AY2524" i="37"/>
  <c r="AU2524" i="37"/>
  <c r="AQ2524" i="37"/>
  <c r="AM2524" i="37"/>
  <c r="AI2524" i="37"/>
  <c r="BG2523" i="37"/>
  <c r="BC2523" i="37"/>
  <c r="AY2523" i="37"/>
  <c r="AU2523" i="37"/>
  <c r="AQ2523" i="37"/>
  <c r="AM2523" i="37"/>
  <c r="AI2523" i="37"/>
  <c r="BG2522" i="37"/>
  <c r="BC2522" i="37"/>
  <c r="AY2522" i="37"/>
  <c r="AU2522" i="37"/>
  <c r="AQ2522" i="37"/>
  <c r="AM2522" i="37"/>
  <c r="AI2522" i="37"/>
  <c r="BG2521" i="37"/>
  <c r="BC2521" i="37"/>
  <c r="AY2521" i="37"/>
  <c r="AU2521" i="37"/>
  <c r="AQ2521" i="37"/>
  <c r="AM2521" i="37"/>
  <c r="AI2521" i="37"/>
  <c r="BG2520" i="37"/>
  <c r="BC2520" i="37"/>
  <c r="AY2520" i="37"/>
  <c r="AU2520" i="37"/>
  <c r="AQ2520" i="37"/>
  <c r="AM2520" i="37"/>
  <c r="AI2520" i="37"/>
  <c r="BG2519" i="37"/>
  <c r="BC2519" i="37"/>
  <c r="AY2519" i="37"/>
  <c r="AU2519" i="37"/>
  <c r="AQ2519" i="37"/>
  <c r="AM2519" i="37"/>
  <c r="AI2519" i="37"/>
  <c r="BG2518" i="37"/>
  <c r="BC2518" i="37"/>
  <c r="AY2518" i="37"/>
  <c r="AU2518" i="37"/>
  <c r="AQ2518" i="37"/>
  <c r="AM2518" i="37"/>
  <c r="AI2518" i="37"/>
  <c r="BG2517" i="37"/>
  <c r="BC2517" i="37"/>
  <c r="AY2517" i="37"/>
  <c r="AU2517" i="37"/>
  <c r="AQ2517" i="37"/>
  <c r="AM2517" i="37"/>
  <c r="AI2517" i="37"/>
  <c r="BG2516" i="37"/>
  <c r="BC2516" i="37"/>
  <c r="AY2516" i="37"/>
  <c r="AU2516" i="37"/>
  <c r="AQ2516" i="37"/>
  <c r="AM2516" i="37"/>
  <c r="AI2516" i="37"/>
  <c r="BG2515" i="37"/>
  <c r="BC2515" i="37"/>
  <c r="AY2515" i="37"/>
  <c r="AU2515" i="37"/>
  <c r="AQ2515" i="37"/>
  <c r="AM2515" i="37"/>
  <c r="AI2515" i="37"/>
  <c r="BG2514" i="37"/>
  <c r="BC2514" i="37"/>
  <c r="AY2514" i="37"/>
  <c r="AU2514" i="37"/>
  <c r="AQ2514" i="37"/>
  <c r="AM2514" i="37"/>
  <c r="AI2514" i="37"/>
  <c r="BG2513" i="37"/>
  <c r="BC2513" i="37"/>
  <c r="AY2513" i="37"/>
  <c r="AU2513" i="37"/>
  <c r="AQ2513" i="37"/>
  <c r="AM2513" i="37"/>
  <c r="AI2513" i="37"/>
  <c r="BG2512" i="37"/>
  <c r="BC2512" i="37"/>
  <c r="AY2512" i="37"/>
  <c r="AU2512" i="37"/>
  <c r="AQ2512" i="37"/>
  <c r="AM2512" i="37"/>
  <c r="AI2512" i="37"/>
  <c r="BG2511" i="37"/>
  <c r="BC2511" i="37"/>
  <c r="AY2511" i="37"/>
  <c r="AU2511" i="37"/>
  <c r="AQ2511" i="37"/>
  <c r="AM2511" i="37"/>
  <c r="AI2511" i="37"/>
  <c r="BG2510" i="37"/>
  <c r="BC2510" i="37"/>
  <c r="AY2510" i="37"/>
  <c r="AU2510" i="37"/>
  <c r="AQ2510" i="37"/>
  <c r="AM2510" i="37"/>
  <c r="AI2510" i="37"/>
  <c r="BG2509" i="37"/>
  <c r="BC2509" i="37"/>
  <c r="AY2509" i="37"/>
  <c r="AU2509" i="37"/>
  <c r="AQ2509" i="37"/>
  <c r="AM2509" i="37"/>
  <c r="AI2509" i="37"/>
  <c r="BG2508" i="37"/>
  <c r="BC2508" i="37"/>
  <c r="AY2508" i="37"/>
  <c r="AU2508" i="37"/>
  <c r="AQ2508" i="37"/>
  <c r="AM2508" i="37"/>
  <c r="AI2508" i="37"/>
  <c r="BG2507" i="37"/>
  <c r="BC2507" i="37"/>
  <c r="AY2507" i="37"/>
  <c r="AU2507" i="37"/>
  <c r="AQ2507" i="37"/>
  <c r="AM2507" i="37"/>
  <c r="AI2507" i="37"/>
  <c r="BG2506" i="37"/>
  <c r="BC2506" i="37"/>
  <c r="AY2506" i="37"/>
  <c r="AU2506" i="37"/>
  <c r="AQ2506" i="37"/>
  <c r="AM2506" i="37"/>
  <c r="AI2506" i="37"/>
  <c r="BG2505" i="37"/>
  <c r="BC2505" i="37"/>
  <c r="AY2505" i="37"/>
  <c r="AU2505" i="37"/>
  <c r="AQ2505" i="37"/>
  <c r="AM2505" i="37"/>
  <c r="AI2505" i="37"/>
  <c r="BG2504" i="37"/>
  <c r="BC2504" i="37"/>
  <c r="AY2504" i="37"/>
  <c r="AU2504" i="37"/>
  <c r="AQ2504" i="37"/>
  <c r="AM2504" i="37"/>
  <c r="AI2504" i="37"/>
  <c r="BG2503" i="37"/>
  <c r="BC2503" i="37"/>
  <c r="AY2503" i="37"/>
  <c r="AU2503" i="37"/>
  <c r="AQ2503" i="37"/>
  <c r="AM2503" i="37"/>
  <c r="AI2503" i="37"/>
  <c r="BG2502" i="37"/>
  <c r="BC2502" i="37"/>
  <c r="AY2502" i="37"/>
  <c r="AU2502" i="37"/>
  <c r="AQ2502" i="37"/>
  <c r="AM2502" i="37"/>
  <c r="AI2502" i="37"/>
  <c r="BG2501" i="37"/>
  <c r="BC2501" i="37"/>
  <c r="AY2501" i="37"/>
  <c r="AU2501" i="37"/>
  <c r="AQ2501" i="37"/>
  <c r="AM2501" i="37"/>
  <c r="AI2501" i="37"/>
  <c r="BG2500" i="37"/>
  <c r="BC2500" i="37"/>
  <c r="AY2500" i="37"/>
  <c r="AU2500" i="37"/>
  <c r="AQ2500" i="37"/>
  <c r="AM2500" i="37"/>
  <c r="AI2500" i="37"/>
  <c r="BG2499" i="37"/>
  <c r="BC2499" i="37"/>
  <c r="AY2499" i="37"/>
  <c r="AU2499" i="37"/>
  <c r="AQ2499" i="37"/>
  <c r="AM2499" i="37"/>
  <c r="AI2499" i="37"/>
  <c r="BG2498" i="37"/>
  <c r="BC2498" i="37"/>
  <c r="AY2498" i="37"/>
  <c r="AU2498" i="37"/>
  <c r="AQ2498" i="37"/>
  <c r="AM2498" i="37"/>
  <c r="AI2498" i="37"/>
  <c r="BG2497" i="37"/>
  <c r="BC2497" i="37"/>
  <c r="AY2497" i="37"/>
  <c r="AU2497" i="37"/>
  <c r="AQ2497" i="37"/>
  <c r="AM2497" i="37"/>
  <c r="AI2497" i="37"/>
  <c r="BG2496" i="37"/>
  <c r="BC2496" i="37"/>
  <c r="AY2496" i="37"/>
  <c r="AU2496" i="37"/>
  <c r="AQ2496" i="37"/>
  <c r="AM2496" i="37"/>
  <c r="AI2496" i="37"/>
  <c r="BG2495" i="37"/>
  <c r="BC2495" i="37"/>
  <c r="AY2495" i="37"/>
  <c r="AU2495" i="37"/>
  <c r="AQ2495" i="37"/>
  <c r="AM2495" i="37"/>
  <c r="AI2495" i="37"/>
  <c r="BG2494" i="37"/>
  <c r="BC2494" i="37"/>
  <c r="AY2494" i="37"/>
  <c r="AU2494" i="37"/>
  <c r="AQ2494" i="37"/>
  <c r="AM2494" i="37"/>
  <c r="AI2494" i="37"/>
  <c r="BG2493" i="37"/>
  <c r="BC2493" i="37"/>
  <c r="AY2493" i="37"/>
  <c r="AU2493" i="37"/>
  <c r="AQ2493" i="37"/>
  <c r="AM2493" i="37"/>
  <c r="AI2493" i="37"/>
  <c r="BG2492" i="37"/>
  <c r="BC2492" i="37"/>
  <c r="AY2492" i="37"/>
  <c r="AU2492" i="37"/>
  <c r="AQ2492" i="37"/>
  <c r="AM2492" i="37"/>
  <c r="AI2492" i="37"/>
  <c r="BG2491" i="37"/>
  <c r="BC2491" i="37"/>
  <c r="AY2491" i="37"/>
  <c r="AU2491" i="37"/>
  <c r="AQ2491" i="37"/>
  <c r="AM2491" i="37"/>
  <c r="AI2491" i="37"/>
  <c r="BG2490" i="37"/>
  <c r="BC2490" i="37"/>
  <c r="AY2490" i="37"/>
  <c r="AU2490" i="37"/>
  <c r="AQ2490" i="37"/>
  <c r="AM2490" i="37"/>
  <c r="AI2490" i="37"/>
  <c r="BG2489" i="37"/>
  <c r="BC2489" i="37"/>
  <c r="AY2489" i="37"/>
  <c r="AU2489" i="37"/>
  <c r="AQ2489" i="37"/>
  <c r="AM2489" i="37"/>
  <c r="AI2489" i="37"/>
  <c r="BG2488" i="37"/>
  <c r="BC2488" i="37"/>
  <c r="AY2488" i="37"/>
  <c r="AU2488" i="37"/>
  <c r="AQ2488" i="37"/>
  <c r="AM2488" i="37"/>
  <c r="AI2488" i="37"/>
  <c r="BG2487" i="37"/>
  <c r="BC2487" i="37"/>
  <c r="AY2487" i="37"/>
  <c r="AU2487" i="37"/>
  <c r="AQ2487" i="37"/>
  <c r="AM2487" i="37"/>
  <c r="AI2487" i="37"/>
  <c r="BG2486" i="37"/>
  <c r="BC2486" i="37"/>
  <c r="AY2486" i="37"/>
  <c r="AU2486" i="37"/>
  <c r="AQ2486" i="37"/>
  <c r="AM2486" i="37"/>
  <c r="AI2486" i="37"/>
  <c r="BG2485" i="37"/>
  <c r="BC2485" i="37"/>
  <c r="AY2485" i="37"/>
  <c r="AU2485" i="37"/>
  <c r="AQ2485" i="37"/>
  <c r="AM2485" i="37"/>
  <c r="AI2485" i="37"/>
  <c r="BG2484" i="37"/>
  <c r="BC2484" i="37"/>
  <c r="AY2484" i="37"/>
  <c r="AU2484" i="37"/>
  <c r="AQ2484" i="37"/>
  <c r="AM2484" i="37"/>
  <c r="AI2484" i="37"/>
  <c r="BG2483" i="37"/>
  <c r="BC2483" i="37"/>
  <c r="AY2483" i="37"/>
  <c r="AU2483" i="37"/>
  <c r="AQ2483" i="37"/>
  <c r="AM2483" i="37"/>
  <c r="AI2483" i="37"/>
  <c r="BG2482" i="37"/>
  <c r="BC2482" i="37"/>
  <c r="AY2482" i="37"/>
  <c r="AU2482" i="37"/>
  <c r="AQ2482" i="37"/>
  <c r="AM2482" i="37"/>
  <c r="AI2482" i="37"/>
  <c r="BG2481" i="37"/>
  <c r="BC2481" i="37"/>
  <c r="AY2481" i="37"/>
  <c r="AU2481" i="37"/>
  <c r="AQ2481" i="37"/>
  <c r="AM2481" i="37"/>
  <c r="AI2481" i="37"/>
  <c r="BG2480" i="37"/>
  <c r="BC2480" i="37"/>
  <c r="AY2480" i="37"/>
  <c r="AU2480" i="37"/>
  <c r="AQ2480" i="37"/>
  <c r="AM2480" i="37"/>
  <c r="AI2480" i="37"/>
  <c r="BG2479" i="37"/>
  <c r="BC2479" i="37"/>
  <c r="AY2479" i="37"/>
  <c r="AU2479" i="37"/>
  <c r="AQ2479" i="37"/>
  <c r="AM2479" i="37"/>
  <c r="AI2479" i="37"/>
  <c r="BG2478" i="37"/>
  <c r="BC2478" i="37"/>
  <c r="AY2478" i="37"/>
  <c r="AU2478" i="37"/>
  <c r="AQ2478" i="37"/>
  <c r="AM2478" i="37"/>
  <c r="AI2478" i="37"/>
  <c r="BG2477" i="37"/>
  <c r="BC2477" i="37"/>
  <c r="AY2477" i="37"/>
  <c r="AU2477" i="37"/>
  <c r="AQ2477" i="37"/>
  <c r="AM2477" i="37"/>
  <c r="AI2477" i="37"/>
  <c r="BG2476" i="37"/>
  <c r="BC2476" i="37"/>
  <c r="AY2476" i="37"/>
  <c r="AU2476" i="37"/>
  <c r="AQ2476" i="37"/>
  <c r="AM2476" i="37"/>
  <c r="AI2476" i="37"/>
  <c r="BG2475" i="37"/>
  <c r="BC2475" i="37"/>
  <c r="AY2475" i="37"/>
  <c r="AU2475" i="37"/>
  <c r="AQ2475" i="37"/>
  <c r="AM2475" i="37"/>
  <c r="AI2475" i="37"/>
  <c r="BG2474" i="37"/>
  <c r="BC2474" i="37"/>
  <c r="AY2474" i="37"/>
  <c r="AU2474" i="37"/>
  <c r="AQ2474" i="37"/>
  <c r="AM2474" i="37"/>
  <c r="AI2474" i="37"/>
  <c r="BG2473" i="37"/>
  <c r="BC2473" i="37"/>
  <c r="AY2473" i="37"/>
  <c r="AU2473" i="37"/>
  <c r="AQ2473" i="37"/>
  <c r="AM2473" i="37"/>
  <c r="AI2473" i="37"/>
  <c r="BG2472" i="37"/>
  <c r="BC2472" i="37"/>
  <c r="AY2472" i="37"/>
  <c r="AU2472" i="37"/>
  <c r="AQ2472" i="37"/>
  <c r="AM2472" i="37"/>
  <c r="AI2472" i="37"/>
  <c r="BG2471" i="37"/>
  <c r="BC2471" i="37"/>
  <c r="AY2471" i="37"/>
  <c r="AU2471" i="37"/>
  <c r="AQ2471" i="37"/>
  <c r="AM2471" i="37"/>
  <c r="AI2471" i="37"/>
  <c r="BG2470" i="37"/>
  <c r="BC2470" i="37"/>
  <c r="AY2470" i="37"/>
  <c r="AU2470" i="37"/>
  <c r="AQ2470" i="37"/>
  <c r="AM2470" i="37"/>
  <c r="AI2470" i="37"/>
  <c r="BG2469" i="37"/>
  <c r="BC2469" i="37"/>
  <c r="AY2469" i="37"/>
  <c r="AU2469" i="37"/>
  <c r="AQ2469" i="37"/>
  <c r="AM2469" i="37"/>
  <c r="AI2469" i="37"/>
  <c r="BG2468" i="37"/>
  <c r="BC2468" i="37"/>
  <c r="AY2468" i="37"/>
  <c r="AU2468" i="37"/>
  <c r="AQ2468" i="37"/>
  <c r="AM2468" i="37"/>
  <c r="AI2468" i="37"/>
  <c r="BG2467" i="37"/>
  <c r="BC2467" i="37"/>
  <c r="AY2467" i="37"/>
  <c r="AU2467" i="37"/>
  <c r="AQ2467" i="37"/>
  <c r="AM2467" i="37"/>
  <c r="AI2467" i="37"/>
  <c r="BG2466" i="37"/>
  <c r="BC2466" i="37"/>
  <c r="AY2466" i="37"/>
  <c r="AU2466" i="37"/>
  <c r="AQ2466" i="37"/>
  <c r="AM2466" i="37"/>
  <c r="AI2466" i="37"/>
  <c r="BG2465" i="37"/>
  <c r="BC2465" i="37"/>
  <c r="AY2465" i="37"/>
  <c r="AU2465" i="37"/>
  <c r="AQ2465" i="37"/>
  <c r="AM2465" i="37"/>
  <c r="AI2465" i="37"/>
  <c r="BG2464" i="37"/>
  <c r="BC2464" i="37"/>
  <c r="AY2464" i="37"/>
  <c r="AU2464" i="37"/>
  <c r="AQ2464" i="37"/>
  <c r="AM2464" i="37"/>
  <c r="AI2464" i="37"/>
  <c r="BG2463" i="37"/>
  <c r="BC2463" i="37"/>
  <c r="AY2463" i="37"/>
  <c r="AU2463" i="37"/>
  <c r="AQ2463" i="37"/>
  <c r="AM2463" i="37"/>
  <c r="AI2463" i="37"/>
  <c r="BG2462" i="37"/>
  <c r="BC2462" i="37"/>
  <c r="AY2462" i="37"/>
  <c r="AU2462" i="37"/>
  <c r="AQ2462" i="37"/>
  <c r="AM2462" i="37"/>
  <c r="AI2462" i="37"/>
  <c r="BG2461" i="37"/>
  <c r="BC2461" i="37"/>
  <c r="AY2461" i="37"/>
  <c r="AU2461" i="37"/>
  <c r="AQ2461" i="37"/>
  <c r="AM2461" i="37"/>
  <c r="AI2461" i="37"/>
  <c r="BG2460" i="37"/>
  <c r="BC2460" i="37"/>
  <c r="AY2460" i="37"/>
  <c r="AU2460" i="37"/>
  <c r="AQ2460" i="37"/>
  <c r="AM2460" i="37"/>
  <c r="AI2460" i="37"/>
  <c r="BG2459" i="37"/>
  <c r="BC2459" i="37"/>
  <c r="AY2459" i="37"/>
  <c r="AU2459" i="37"/>
  <c r="AQ2459" i="37"/>
  <c r="AM2459" i="37"/>
  <c r="AI2459" i="37"/>
  <c r="BG2458" i="37"/>
  <c r="BC2458" i="37"/>
  <c r="AY2458" i="37"/>
  <c r="AU2458" i="37"/>
  <c r="AQ2458" i="37"/>
  <c r="AM2458" i="37"/>
  <c r="AI2458" i="37"/>
  <c r="BG2457" i="37"/>
  <c r="BC2457" i="37"/>
  <c r="AY2457" i="37"/>
  <c r="AU2457" i="37"/>
  <c r="AQ2457" i="37"/>
  <c r="AM2457" i="37"/>
  <c r="AI2457" i="37"/>
  <c r="BG2456" i="37"/>
  <c r="BC2456" i="37"/>
  <c r="AY2456" i="37"/>
  <c r="AU2456" i="37"/>
  <c r="AQ2456" i="37"/>
  <c r="AM2456" i="37"/>
  <c r="AI2456" i="37"/>
  <c r="BG2455" i="37"/>
  <c r="BC2455" i="37"/>
  <c r="AY2455" i="37"/>
  <c r="AU2455" i="37"/>
  <c r="AQ2455" i="37"/>
  <c r="AM2455" i="37"/>
  <c r="AI2455" i="37"/>
  <c r="BG2454" i="37"/>
  <c r="BC2454" i="37"/>
  <c r="AY2454" i="37"/>
  <c r="AU2454" i="37"/>
  <c r="AQ2454" i="37"/>
  <c r="AM2454" i="37"/>
  <c r="AI2454" i="37"/>
  <c r="BG2453" i="37"/>
  <c r="BC2453" i="37"/>
  <c r="AY2453" i="37"/>
  <c r="AU2453" i="37"/>
  <c r="AQ2453" i="37"/>
  <c r="AM2453" i="37"/>
  <c r="AI2453" i="37"/>
  <c r="BG2452" i="37"/>
  <c r="BC2452" i="37"/>
  <c r="AY2452" i="37"/>
  <c r="AU2452" i="37"/>
  <c r="AQ2452" i="37"/>
  <c r="AM2452" i="37"/>
  <c r="AI2452" i="37"/>
  <c r="BG2451" i="37"/>
  <c r="BC2451" i="37"/>
  <c r="AY2451" i="37"/>
  <c r="AU2451" i="37"/>
  <c r="AQ2451" i="37"/>
  <c r="AM2451" i="37"/>
  <c r="AI2451" i="37"/>
  <c r="BG2450" i="37"/>
  <c r="BC2450" i="37"/>
  <c r="AY2450" i="37"/>
  <c r="AU2450" i="37"/>
  <c r="AQ2450" i="37"/>
  <c r="AM2450" i="37"/>
  <c r="AI2450" i="37"/>
  <c r="BG2449" i="37"/>
  <c r="BC2449" i="37"/>
  <c r="AY2449" i="37"/>
  <c r="AU2449" i="37"/>
  <c r="AQ2449" i="37"/>
  <c r="AM2449" i="37"/>
  <c r="AI2449" i="37"/>
  <c r="BG2448" i="37"/>
  <c r="BC2448" i="37"/>
  <c r="AY2448" i="37"/>
  <c r="AU2448" i="37"/>
  <c r="AQ2448" i="37"/>
  <c r="AM2448" i="37"/>
  <c r="AI2448" i="37"/>
  <c r="BG2447" i="37"/>
  <c r="BC2447" i="37"/>
  <c r="AY2447" i="37"/>
  <c r="AU2447" i="37"/>
  <c r="AQ2447" i="37"/>
  <c r="AM2447" i="37"/>
  <c r="AI2447" i="37"/>
  <c r="BG2446" i="37"/>
  <c r="BC2446" i="37"/>
  <c r="AY2446" i="37"/>
  <c r="AU2446" i="37"/>
  <c r="AQ2446" i="37"/>
  <c r="AM2446" i="37"/>
  <c r="AI2446" i="37"/>
  <c r="BG2445" i="37"/>
  <c r="BC2445" i="37"/>
  <c r="AY2445" i="37"/>
  <c r="AU2445" i="37"/>
  <c r="AQ2445" i="37"/>
  <c r="AM2445" i="37"/>
  <c r="AI2445" i="37"/>
  <c r="BG2444" i="37"/>
  <c r="BC2444" i="37"/>
  <c r="AY2444" i="37"/>
  <c r="AU2444" i="37"/>
  <c r="AQ2444" i="37"/>
  <c r="AM2444" i="37"/>
  <c r="AI2444" i="37"/>
  <c r="BG2443" i="37"/>
  <c r="BC2443" i="37"/>
  <c r="AY2443" i="37"/>
  <c r="AU2443" i="37"/>
  <c r="AQ2443" i="37"/>
  <c r="AM2443" i="37"/>
  <c r="AI2443" i="37"/>
  <c r="BG2442" i="37"/>
  <c r="BC2442" i="37"/>
  <c r="AY2442" i="37"/>
  <c r="AU2442" i="37"/>
  <c r="AQ2442" i="37"/>
  <c r="AM2442" i="37"/>
  <c r="AI2442" i="37"/>
  <c r="BG2441" i="37"/>
  <c r="BC2441" i="37"/>
  <c r="AY2441" i="37"/>
  <c r="AU2441" i="37"/>
  <c r="AQ2441" i="37"/>
  <c r="AM2441" i="37"/>
  <c r="AI2441" i="37"/>
  <c r="BG2440" i="37"/>
  <c r="BC2440" i="37"/>
  <c r="AY2440" i="37"/>
  <c r="AU2440" i="37"/>
  <c r="AQ2440" i="37"/>
  <c r="AM2440" i="37"/>
  <c r="AI2440" i="37"/>
  <c r="BG2439" i="37"/>
  <c r="BC2439" i="37"/>
  <c r="AY2439" i="37"/>
  <c r="AU2439" i="37"/>
  <c r="AQ2439" i="37"/>
  <c r="AM2439" i="37"/>
  <c r="AI2439" i="37"/>
  <c r="BG2438" i="37"/>
  <c r="BC2438" i="37"/>
  <c r="AY2438" i="37"/>
  <c r="AU2438" i="37"/>
  <c r="AQ2438" i="37"/>
  <c r="AM2438" i="37"/>
  <c r="AI2438" i="37"/>
  <c r="BG2437" i="37"/>
  <c r="BC2437" i="37"/>
  <c r="AY2437" i="37"/>
  <c r="AU2437" i="37"/>
  <c r="AQ2437" i="37"/>
  <c r="AM2437" i="37"/>
  <c r="AI2437" i="37"/>
  <c r="BG2436" i="37"/>
  <c r="BC2436" i="37"/>
  <c r="AY2436" i="37"/>
  <c r="AU2436" i="37"/>
  <c r="AQ2436" i="37"/>
  <c r="AM2436" i="37"/>
  <c r="AI2436" i="37"/>
  <c r="BG2435" i="37"/>
  <c r="BC2435" i="37"/>
  <c r="AY2435" i="37"/>
  <c r="AU2435" i="37"/>
  <c r="AQ2435" i="37"/>
  <c r="AM2435" i="37"/>
  <c r="AI2435" i="37"/>
  <c r="BG2434" i="37"/>
  <c r="BC2434" i="37"/>
  <c r="AY2434" i="37"/>
  <c r="AU2434" i="37"/>
  <c r="AQ2434" i="37"/>
  <c r="AM2434" i="37"/>
  <c r="AI2434" i="37"/>
  <c r="BG2433" i="37"/>
  <c r="BC2433" i="37"/>
  <c r="AY2433" i="37"/>
  <c r="AU2433" i="37"/>
  <c r="AQ2433" i="37"/>
  <c r="AM2433" i="37"/>
  <c r="AI2433" i="37"/>
  <c r="BG2432" i="37"/>
  <c r="BC2432" i="37"/>
  <c r="AY2432" i="37"/>
  <c r="AU2432" i="37"/>
  <c r="AQ2432" i="37"/>
  <c r="AM2432" i="37"/>
  <c r="AI2432" i="37"/>
  <c r="BG2431" i="37"/>
  <c r="BC2431" i="37"/>
  <c r="AY2431" i="37"/>
  <c r="AU2431" i="37"/>
  <c r="AQ2431" i="37"/>
  <c r="AM2431" i="37"/>
  <c r="AI2431" i="37"/>
  <c r="BG2430" i="37"/>
  <c r="BC2430" i="37"/>
  <c r="AY2430" i="37"/>
  <c r="AU2430" i="37"/>
  <c r="AQ2430" i="37"/>
  <c r="AM2430" i="37"/>
  <c r="AI2430" i="37"/>
  <c r="BG2429" i="37"/>
  <c r="BC2429" i="37"/>
  <c r="AY2429" i="37"/>
  <c r="AU2429" i="37"/>
  <c r="AQ2429" i="37"/>
  <c r="AM2429" i="37"/>
  <c r="AI2429" i="37"/>
  <c r="BG2428" i="37"/>
  <c r="BC2428" i="37"/>
  <c r="AY2428" i="37"/>
  <c r="AU2428" i="37"/>
  <c r="AQ2428" i="37"/>
  <c r="AM2428" i="37"/>
  <c r="AI2428" i="37"/>
  <c r="BG2427" i="37"/>
  <c r="BC2427" i="37"/>
  <c r="AY2427" i="37"/>
  <c r="AU2427" i="37"/>
  <c r="AQ2427" i="37"/>
  <c r="AM2427" i="37"/>
  <c r="AI2427" i="37"/>
  <c r="BG2426" i="37"/>
  <c r="BC2426" i="37"/>
  <c r="AY2426" i="37"/>
  <c r="AU2426" i="37"/>
  <c r="AQ2426" i="37"/>
  <c r="AM2426" i="37"/>
  <c r="AI2426" i="37"/>
  <c r="BG2425" i="37"/>
  <c r="BC2425" i="37"/>
  <c r="AY2425" i="37"/>
  <c r="AU2425" i="37"/>
  <c r="AQ2425" i="37"/>
  <c r="AM2425" i="37"/>
  <c r="AI2425" i="37"/>
  <c r="BG2424" i="37"/>
  <c r="BC2424" i="37"/>
  <c r="AY2424" i="37"/>
  <c r="AU2424" i="37"/>
  <c r="AQ2424" i="37"/>
  <c r="AM2424" i="37"/>
  <c r="AI2424" i="37"/>
  <c r="BG2423" i="37"/>
  <c r="BC2423" i="37"/>
  <c r="AY2423" i="37"/>
  <c r="AU2423" i="37"/>
  <c r="AQ2423" i="37"/>
  <c r="AM2423" i="37"/>
  <c r="AI2423" i="37"/>
  <c r="BG2422" i="37"/>
  <c r="BC2422" i="37"/>
  <c r="AY2422" i="37"/>
  <c r="AU2422" i="37"/>
  <c r="AQ2422" i="37"/>
  <c r="AM2422" i="37"/>
  <c r="AI2422" i="37"/>
  <c r="BG2421" i="37"/>
  <c r="BC2421" i="37"/>
  <c r="AY2421" i="37"/>
  <c r="AU2421" i="37"/>
  <c r="AQ2421" i="37"/>
  <c r="AM2421" i="37"/>
  <c r="AI2421" i="37"/>
  <c r="BG2420" i="37"/>
  <c r="BC2420" i="37"/>
  <c r="AY2420" i="37"/>
  <c r="AU2420" i="37"/>
  <c r="AQ2420" i="37"/>
  <c r="AM2420" i="37"/>
  <c r="AI2420" i="37"/>
  <c r="BG2419" i="37"/>
  <c r="BC2419" i="37"/>
  <c r="AY2419" i="37"/>
  <c r="AU2419" i="37"/>
  <c r="AQ2419" i="37"/>
  <c r="AM2419" i="37"/>
  <c r="AI2419" i="37"/>
  <c r="BG2418" i="37"/>
  <c r="BC2418" i="37"/>
  <c r="AY2418" i="37"/>
  <c r="AU2418" i="37"/>
  <c r="AQ2418" i="37"/>
  <c r="AM2418" i="37"/>
  <c r="AI2418" i="37"/>
  <c r="BG2417" i="37"/>
  <c r="BC2417" i="37"/>
  <c r="AY2417" i="37"/>
  <c r="AU2417" i="37"/>
  <c r="AQ2417" i="37"/>
  <c r="AM2417" i="37"/>
  <c r="AI2417" i="37"/>
  <c r="BG2416" i="37"/>
  <c r="BC2416" i="37"/>
  <c r="AY2416" i="37"/>
  <c r="AU2416" i="37"/>
  <c r="AQ2416" i="37"/>
  <c r="AM2416" i="37"/>
  <c r="AI2416" i="37"/>
  <c r="BG2415" i="37"/>
  <c r="BC2415" i="37"/>
  <c r="AY2415" i="37"/>
  <c r="AU2415" i="37"/>
  <c r="AQ2415" i="37"/>
  <c r="AM2415" i="37"/>
  <c r="AI2415" i="37"/>
  <c r="BG2414" i="37"/>
  <c r="BC2414" i="37"/>
  <c r="AY2414" i="37"/>
  <c r="AU2414" i="37"/>
  <c r="AQ2414" i="37"/>
  <c r="AM2414" i="37"/>
  <c r="AI2414" i="37"/>
  <c r="BG2413" i="37"/>
  <c r="BC2413" i="37"/>
  <c r="AY2413" i="37"/>
  <c r="AU2413" i="37"/>
  <c r="AQ2413" i="37"/>
  <c r="AM2413" i="37"/>
  <c r="AI2413" i="37"/>
  <c r="BG2412" i="37"/>
  <c r="BC2412" i="37"/>
  <c r="AY2412" i="37"/>
  <c r="AU2412" i="37"/>
  <c r="AQ2412" i="37"/>
  <c r="AM2412" i="37"/>
  <c r="AI2412" i="37"/>
  <c r="BG2411" i="37"/>
  <c r="BC2411" i="37"/>
  <c r="AY2411" i="37"/>
  <c r="AU2411" i="37"/>
  <c r="AQ2411" i="37"/>
  <c r="AM2411" i="37"/>
  <c r="AI2411" i="37"/>
  <c r="BG2410" i="37"/>
  <c r="BC2410" i="37"/>
  <c r="AY2410" i="37"/>
  <c r="AU2410" i="37"/>
  <c r="AQ2410" i="37"/>
  <c r="AM2410" i="37"/>
  <c r="AI2410" i="37"/>
  <c r="BG2409" i="37"/>
  <c r="BC2409" i="37"/>
  <c r="AY2409" i="37"/>
  <c r="AU2409" i="37"/>
  <c r="AQ2409" i="37"/>
  <c r="AM2409" i="37"/>
  <c r="AI2409" i="37"/>
  <c r="BG2408" i="37"/>
  <c r="BC2408" i="37"/>
  <c r="AY2408" i="37"/>
  <c r="AU2408" i="37"/>
  <c r="AQ2408" i="37"/>
  <c r="AM2408" i="37"/>
  <c r="AI2408" i="37"/>
  <c r="BG2407" i="37"/>
  <c r="BC2407" i="37"/>
  <c r="AY2407" i="37"/>
  <c r="AU2407" i="37"/>
  <c r="AQ2407" i="37"/>
  <c r="AM2407" i="37"/>
  <c r="AI2407" i="37"/>
  <c r="BG2406" i="37"/>
  <c r="BC2406" i="37"/>
  <c r="AY2406" i="37"/>
  <c r="AU2406" i="37"/>
  <c r="AQ2406" i="37"/>
  <c r="AM2406" i="37"/>
  <c r="AI2406" i="37"/>
  <c r="BG2405" i="37"/>
  <c r="BC2405" i="37"/>
  <c r="AY2405" i="37"/>
  <c r="AU2405" i="37"/>
  <c r="AQ2405" i="37"/>
  <c r="AM2405" i="37"/>
  <c r="AI2405" i="37"/>
  <c r="BG2404" i="37"/>
  <c r="BC2404" i="37"/>
  <c r="AY2404" i="37"/>
  <c r="AU2404" i="37"/>
  <c r="AQ2404" i="37"/>
  <c r="AM2404" i="37"/>
  <c r="AI2404" i="37"/>
  <c r="BG2403" i="37"/>
  <c r="BC2403" i="37"/>
  <c r="AY2403" i="37"/>
  <c r="AU2403" i="37"/>
  <c r="AQ2403" i="37"/>
  <c r="AM2403" i="37"/>
  <c r="AI2403" i="37"/>
  <c r="BG2402" i="37"/>
  <c r="BC2402" i="37"/>
  <c r="AY2402" i="37"/>
  <c r="AU2402" i="37"/>
  <c r="AQ2402" i="37"/>
  <c r="AM2402" i="37"/>
  <c r="AI2402" i="37"/>
  <c r="BG2401" i="37"/>
  <c r="BC2401" i="37"/>
  <c r="AY2401" i="37"/>
  <c r="AU2401" i="37"/>
  <c r="AQ2401" i="37"/>
  <c r="AM2401" i="37"/>
  <c r="AI2401" i="37"/>
  <c r="BG2400" i="37"/>
  <c r="BC2400" i="37"/>
  <c r="AY2400" i="37"/>
  <c r="AU2400" i="37"/>
  <c r="AQ2400" i="37"/>
  <c r="AM2400" i="37"/>
  <c r="AI2400" i="37"/>
  <c r="BG2399" i="37"/>
  <c r="BC2399" i="37"/>
  <c r="AY2399" i="37"/>
  <c r="AU2399" i="37"/>
  <c r="AQ2399" i="37"/>
  <c r="AM2399" i="37"/>
  <c r="AI2399" i="37"/>
  <c r="BG2398" i="37"/>
  <c r="BC2398" i="37"/>
  <c r="AY2398" i="37"/>
  <c r="AU2398" i="37"/>
  <c r="AQ2398" i="37"/>
  <c r="AM2398" i="37"/>
  <c r="AI2398" i="37"/>
  <c r="BG2397" i="37"/>
  <c r="BC2397" i="37"/>
  <c r="AY2397" i="37"/>
  <c r="AU2397" i="37"/>
  <c r="AQ2397" i="37"/>
  <c r="AM2397" i="37"/>
  <c r="AI2397" i="37"/>
  <c r="BG2396" i="37"/>
  <c r="BC2396" i="37"/>
  <c r="AY2396" i="37"/>
  <c r="AU2396" i="37"/>
  <c r="AQ2396" i="37"/>
  <c r="AM2396" i="37"/>
  <c r="AI2396" i="37"/>
  <c r="BG2395" i="37"/>
  <c r="BC2395" i="37"/>
  <c r="AY2395" i="37"/>
  <c r="AU2395" i="37"/>
  <c r="AQ2395" i="37"/>
  <c r="AM2395" i="37"/>
  <c r="AI2395" i="37"/>
  <c r="BG2394" i="37"/>
  <c r="BC2394" i="37"/>
  <c r="AY2394" i="37"/>
  <c r="AU2394" i="37"/>
  <c r="AQ2394" i="37"/>
  <c r="AM2394" i="37"/>
  <c r="AI2394" i="37"/>
  <c r="BG2393" i="37"/>
  <c r="BC2393" i="37"/>
  <c r="AY2393" i="37"/>
  <c r="AU2393" i="37"/>
  <c r="AQ2393" i="37"/>
  <c r="AM2393" i="37"/>
  <c r="AI2393" i="37"/>
  <c r="BG2392" i="37"/>
  <c r="BC2392" i="37"/>
  <c r="AY2392" i="37"/>
  <c r="AU2392" i="37"/>
  <c r="AQ2392" i="37"/>
  <c r="AM2392" i="37"/>
  <c r="AI2392" i="37"/>
  <c r="BG2391" i="37"/>
  <c r="BC2391" i="37"/>
  <c r="AY2391" i="37"/>
  <c r="AU2391" i="37"/>
  <c r="AQ2391" i="37"/>
  <c r="AM2391" i="37"/>
  <c r="AI2391" i="37"/>
  <c r="BG2390" i="37"/>
  <c r="BC2390" i="37"/>
  <c r="AY2390" i="37"/>
  <c r="AU2390" i="37"/>
  <c r="AQ2390" i="37"/>
  <c r="AM2390" i="37"/>
  <c r="AI2390" i="37"/>
  <c r="BG2389" i="37"/>
  <c r="BC2389" i="37"/>
  <c r="AY2389" i="37"/>
  <c r="AU2389" i="37"/>
  <c r="AQ2389" i="37"/>
  <c r="AM2389" i="37"/>
  <c r="AI2389" i="37"/>
  <c r="BG2388" i="37"/>
  <c r="BC2388" i="37"/>
  <c r="AY2388" i="37"/>
  <c r="AU2388" i="37"/>
  <c r="AQ2388" i="37"/>
  <c r="AM2388" i="37"/>
  <c r="AI2388" i="37"/>
  <c r="BG2387" i="37"/>
  <c r="BC2387" i="37"/>
  <c r="AY2387" i="37"/>
  <c r="AU2387" i="37"/>
  <c r="AQ2387" i="37"/>
  <c r="AM2387" i="37"/>
  <c r="AI2387" i="37"/>
  <c r="BG2386" i="37"/>
  <c r="BC2386" i="37"/>
  <c r="AY2386" i="37"/>
  <c r="AU2386" i="37"/>
  <c r="AQ2386" i="37"/>
  <c r="AM2386" i="37"/>
  <c r="AI2386" i="37"/>
  <c r="BG2385" i="37"/>
  <c r="BC2385" i="37"/>
  <c r="AY2385" i="37"/>
  <c r="AU2385" i="37"/>
  <c r="AQ2385" i="37"/>
  <c r="AM2385" i="37"/>
  <c r="AI2385" i="37"/>
  <c r="BG2384" i="37"/>
  <c r="BC2384" i="37"/>
  <c r="AY2384" i="37"/>
  <c r="AU2384" i="37"/>
  <c r="AQ2384" i="37"/>
  <c r="AM2384" i="37"/>
  <c r="AI2384" i="37"/>
  <c r="BG2383" i="37"/>
  <c r="BC2383" i="37"/>
  <c r="AY2383" i="37"/>
  <c r="AU2383" i="37"/>
  <c r="AQ2383" i="37"/>
  <c r="AM2383" i="37"/>
  <c r="AI2383" i="37"/>
  <c r="BG2382" i="37"/>
  <c r="BC2382" i="37"/>
  <c r="AY2382" i="37"/>
  <c r="AU2382" i="37"/>
  <c r="AQ2382" i="37"/>
  <c r="AM2382" i="37"/>
  <c r="AI2382" i="37"/>
  <c r="BG2381" i="37"/>
  <c r="BC2381" i="37"/>
  <c r="AY2381" i="37"/>
  <c r="AU2381" i="37"/>
  <c r="AQ2381" i="37"/>
  <c r="AM2381" i="37"/>
  <c r="AI2381" i="37"/>
  <c r="BG2380" i="37"/>
  <c r="BC2380" i="37"/>
  <c r="AY2380" i="37"/>
  <c r="AU2380" i="37"/>
  <c r="AQ2380" i="37"/>
  <c r="AM2380" i="37"/>
  <c r="AI2380" i="37"/>
  <c r="BG2379" i="37"/>
  <c r="BC2379" i="37"/>
  <c r="AY2379" i="37"/>
  <c r="AU2379" i="37"/>
  <c r="AQ2379" i="37"/>
  <c r="AM2379" i="37"/>
  <c r="AI2379" i="37"/>
  <c r="BG2378" i="37"/>
  <c r="BC2378" i="37"/>
  <c r="AY2378" i="37"/>
  <c r="AU2378" i="37"/>
  <c r="AQ2378" i="37"/>
  <c r="AM2378" i="37"/>
  <c r="AI2378" i="37"/>
  <c r="BG2377" i="37"/>
  <c r="BC2377" i="37"/>
  <c r="AY2377" i="37"/>
  <c r="AU2377" i="37"/>
  <c r="AQ2377" i="37"/>
  <c r="AM2377" i="37"/>
  <c r="AI2377" i="37"/>
  <c r="BG2376" i="37"/>
  <c r="BC2376" i="37"/>
  <c r="AY2376" i="37"/>
  <c r="AU2376" i="37"/>
  <c r="AQ2376" i="37"/>
  <c r="AM2376" i="37"/>
  <c r="AI2376" i="37"/>
  <c r="BG2375" i="37"/>
  <c r="BC2375" i="37"/>
  <c r="AY2375" i="37"/>
  <c r="AU2375" i="37"/>
  <c r="AQ2375" i="37"/>
  <c r="AM2375" i="37"/>
  <c r="AI2375" i="37"/>
  <c r="BG2374" i="37"/>
  <c r="BC2374" i="37"/>
  <c r="AY2374" i="37"/>
  <c r="AU2374" i="37"/>
  <c r="AQ2374" i="37"/>
  <c r="AM2374" i="37"/>
  <c r="AI2374" i="37"/>
  <c r="BG2373" i="37"/>
  <c r="BC2373" i="37"/>
  <c r="AY2373" i="37"/>
  <c r="AU2373" i="37"/>
  <c r="AQ2373" i="37"/>
  <c r="AM2373" i="37"/>
  <c r="AI2373" i="37"/>
  <c r="BG2372" i="37"/>
  <c r="BC2372" i="37"/>
  <c r="AY2372" i="37"/>
  <c r="AU2372" i="37"/>
  <c r="AQ2372" i="37"/>
  <c r="AM2372" i="37"/>
  <c r="AI2372" i="37"/>
  <c r="BG2371" i="37"/>
  <c r="BC2371" i="37"/>
  <c r="AY2371" i="37"/>
  <c r="AU2371" i="37"/>
  <c r="AQ2371" i="37"/>
  <c r="AM2371" i="37"/>
  <c r="AI2371" i="37"/>
  <c r="BG2370" i="37"/>
  <c r="BC2370" i="37"/>
  <c r="AY2370" i="37"/>
  <c r="AU2370" i="37"/>
  <c r="AQ2370" i="37"/>
  <c r="AM2370" i="37"/>
  <c r="AI2370" i="37"/>
  <c r="BG2369" i="37"/>
  <c r="BC2369" i="37"/>
  <c r="AY2369" i="37"/>
  <c r="AU2369" i="37"/>
  <c r="AQ2369" i="37"/>
  <c r="AM2369" i="37"/>
  <c r="AI2369" i="37"/>
  <c r="BG2368" i="37"/>
  <c r="BC2368" i="37"/>
  <c r="AY2368" i="37"/>
  <c r="AU2368" i="37"/>
  <c r="AQ2368" i="37"/>
  <c r="AM2368" i="37"/>
  <c r="AI2368" i="37"/>
  <c r="BG2367" i="37"/>
  <c r="BC2367" i="37"/>
  <c r="AY2367" i="37"/>
  <c r="AU2367" i="37"/>
  <c r="AQ2367" i="37"/>
  <c r="AM2367" i="37"/>
  <c r="AI2367" i="37"/>
  <c r="BG2366" i="37"/>
  <c r="BC2366" i="37"/>
  <c r="AY2366" i="37"/>
  <c r="AU2366" i="37"/>
  <c r="AQ2366" i="37"/>
  <c r="AM2366" i="37"/>
  <c r="AI2366" i="37"/>
  <c r="BG2365" i="37"/>
  <c r="BC2365" i="37"/>
  <c r="AY2365" i="37"/>
  <c r="AU2365" i="37"/>
  <c r="AQ2365" i="37"/>
  <c r="AM2365" i="37"/>
  <c r="AI2365" i="37"/>
  <c r="BG2364" i="37"/>
  <c r="BC2364" i="37"/>
  <c r="AY2364" i="37"/>
  <c r="AU2364" i="37"/>
  <c r="AQ2364" i="37"/>
  <c r="AM2364" i="37"/>
  <c r="AI2364" i="37"/>
  <c r="BG2363" i="37"/>
  <c r="BC2363" i="37"/>
  <c r="AY2363" i="37"/>
  <c r="AU2363" i="37"/>
  <c r="AQ2363" i="37"/>
  <c r="AM2363" i="37"/>
  <c r="AI2363" i="37"/>
  <c r="BG2362" i="37"/>
  <c r="BC2362" i="37"/>
  <c r="AY2362" i="37"/>
  <c r="AU2362" i="37"/>
  <c r="AQ2362" i="37"/>
  <c r="AM2362" i="37"/>
  <c r="AI2362" i="37"/>
  <c r="BG2361" i="37"/>
  <c r="BC2361" i="37"/>
  <c r="AY2361" i="37"/>
  <c r="AU2361" i="37"/>
  <c r="AQ2361" i="37"/>
  <c r="AM2361" i="37"/>
  <c r="AI2361" i="37"/>
  <c r="BG2360" i="37"/>
  <c r="BC2360" i="37"/>
  <c r="AY2360" i="37"/>
  <c r="AU2360" i="37"/>
  <c r="AQ2360" i="37"/>
  <c r="AM2360" i="37"/>
  <c r="AI2360" i="37"/>
  <c r="BG2359" i="37"/>
  <c r="BC2359" i="37"/>
  <c r="AY2359" i="37"/>
  <c r="AU2359" i="37"/>
  <c r="AQ2359" i="37"/>
  <c r="AM2359" i="37"/>
  <c r="AI2359" i="37"/>
  <c r="BG2358" i="37"/>
  <c r="BC2358" i="37"/>
  <c r="AY2358" i="37"/>
  <c r="AU2358" i="37"/>
  <c r="AQ2358" i="37"/>
  <c r="AM2358" i="37"/>
  <c r="AI2358" i="37"/>
  <c r="BG2357" i="37"/>
  <c r="BC2357" i="37"/>
  <c r="AY2357" i="37"/>
  <c r="AU2357" i="37"/>
  <c r="AQ2357" i="37"/>
  <c r="AM2357" i="37"/>
  <c r="AI2357" i="37"/>
  <c r="BG2356" i="37"/>
  <c r="BC2356" i="37"/>
  <c r="AY2356" i="37"/>
  <c r="AU2356" i="37"/>
  <c r="AQ2356" i="37"/>
  <c r="AM2356" i="37"/>
  <c r="AI2356" i="37"/>
  <c r="BG2355" i="37"/>
  <c r="BC2355" i="37"/>
  <c r="AY2355" i="37"/>
  <c r="AU2355" i="37"/>
  <c r="AQ2355" i="37"/>
  <c r="AM2355" i="37"/>
  <c r="AI2355" i="37"/>
  <c r="BG2354" i="37"/>
  <c r="BC2354" i="37"/>
  <c r="AY2354" i="37"/>
  <c r="AU2354" i="37"/>
  <c r="AQ2354" i="37"/>
  <c r="AM2354" i="37"/>
  <c r="AI2354" i="37"/>
  <c r="BG2353" i="37"/>
  <c r="BC2353" i="37"/>
  <c r="AY2353" i="37"/>
  <c r="AU2353" i="37"/>
  <c r="AQ2353" i="37"/>
  <c r="AM2353" i="37"/>
  <c r="AI2353" i="37"/>
  <c r="BG2352" i="37"/>
  <c r="BC2352" i="37"/>
  <c r="AY2352" i="37"/>
  <c r="AU2352" i="37"/>
  <c r="AQ2352" i="37"/>
  <c r="AM2352" i="37"/>
  <c r="AI2352" i="37"/>
  <c r="BG2351" i="37"/>
  <c r="BC2351" i="37"/>
  <c r="AY2351" i="37"/>
  <c r="AU2351" i="37"/>
  <c r="AQ2351" i="37"/>
  <c r="AM2351" i="37"/>
  <c r="AI2351" i="37"/>
  <c r="BG2350" i="37"/>
  <c r="BC2350" i="37"/>
  <c r="AY2350" i="37"/>
  <c r="AU2350" i="37"/>
  <c r="AQ2350" i="37"/>
  <c r="AM2350" i="37"/>
  <c r="AI2350" i="37"/>
  <c r="BG2349" i="37"/>
  <c r="BC2349" i="37"/>
  <c r="AY2349" i="37"/>
  <c r="AU2349" i="37"/>
  <c r="AQ2349" i="37"/>
  <c r="AM2349" i="37"/>
  <c r="AI2349" i="37"/>
  <c r="BG2348" i="37"/>
  <c r="BC2348" i="37"/>
  <c r="AY2348" i="37"/>
  <c r="AU2348" i="37"/>
  <c r="AQ2348" i="37"/>
  <c r="AM2348" i="37"/>
  <c r="AI2348" i="37"/>
  <c r="BG2347" i="37"/>
  <c r="BC2347" i="37"/>
  <c r="AY2347" i="37"/>
  <c r="AU2347" i="37"/>
  <c r="AQ2347" i="37"/>
  <c r="AM2347" i="37"/>
  <c r="AI2347" i="37"/>
  <c r="BG2346" i="37"/>
  <c r="BC2346" i="37"/>
  <c r="AY2346" i="37"/>
  <c r="AU2346" i="37"/>
  <c r="AQ2346" i="37"/>
  <c r="AM2346" i="37"/>
  <c r="AI2346" i="37"/>
  <c r="BG2345" i="37"/>
  <c r="BC2345" i="37"/>
  <c r="AY2345" i="37"/>
  <c r="AU2345" i="37"/>
  <c r="AQ2345" i="37"/>
  <c r="AM2345" i="37"/>
  <c r="AI2345" i="37"/>
  <c r="BG2344" i="37"/>
  <c r="BC2344" i="37"/>
  <c r="AY2344" i="37"/>
  <c r="AU2344" i="37"/>
  <c r="AQ2344" i="37"/>
  <c r="AM2344" i="37"/>
  <c r="AI2344" i="37"/>
  <c r="BG2343" i="37"/>
  <c r="BC2343" i="37"/>
  <c r="AY2343" i="37"/>
  <c r="AU2343" i="37"/>
  <c r="AQ2343" i="37"/>
  <c r="AM2343" i="37"/>
  <c r="AI2343" i="37"/>
  <c r="BG2342" i="37"/>
  <c r="BC2342" i="37"/>
  <c r="AY2342" i="37"/>
  <c r="AU2342" i="37"/>
  <c r="AQ2342" i="37"/>
  <c r="AM2342" i="37"/>
  <c r="AI2342" i="37"/>
  <c r="BG2341" i="37"/>
  <c r="BC2341" i="37"/>
  <c r="AY2341" i="37"/>
  <c r="AU2341" i="37"/>
  <c r="AQ2341" i="37"/>
  <c r="AM2341" i="37"/>
  <c r="AI2341" i="37"/>
  <c r="BG2340" i="37"/>
  <c r="BC2340" i="37"/>
  <c r="AY2340" i="37"/>
  <c r="AU2340" i="37"/>
  <c r="AQ2340" i="37"/>
  <c r="AM2340" i="37"/>
  <c r="AI2340" i="37"/>
  <c r="BG2339" i="37"/>
  <c r="BC2339" i="37"/>
  <c r="AY2339" i="37"/>
  <c r="AU2339" i="37"/>
  <c r="AQ2339" i="37"/>
  <c r="AM2339" i="37"/>
  <c r="AI2339" i="37"/>
  <c r="BG2338" i="37"/>
  <c r="BC2338" i="37"/>
  <c r="AY2338" i="37"/>
  <c r="AU2338" i="37"/>
  <c r="AQ2338" i="37"/>
  <c r="AM2338" i="37"/>
  <c r="AI2338" i="37"/>
  <c r="BG2337" i="37"/>
  <c r="BC2337" i="37"/>
  <c r="AY2337" i="37"/>
  <c r="AU2337" i="37"/>
  <c r="AQ2337" i="37"/>
  <c r="AM2337" i="37"/>
  <c r="AI2337" i="37"/>
  <c r="BG2336" i="37"/>
  <c r="BC2336" i="37"/>
  <c r="AY2336" i="37"/>
  <c r="AU2336" i="37"/>
  <c r="AQ2336" i="37"/>
  <c r="AM2336" i="37"/>
  <c r="AI2336" i="37"/>
  <c r="BG2335" i="37"/>
  <c r="BC2335" i="37"/>
  <c r="AY2335" i="37"/>
  <c r="AU2335" i="37"/>
  <c r="AQ2335" i="37"/>
  <c r="AM2335" i="37"/>
  <c r="AI2335" i="37"/>
  <c r="BG2334" i="37"/>
  <c r="BC2334" i="37"/>
  <c r="AY2334" i="37"/>
  <c r="AU2334" i="37"/>
  <c r="AQ2334" i="37"/>
  <c r="AM2334" i="37"/>
  <c r="AI2334" i="37"/>
  <c r="BG2333" i="37"/>
  <c r="BC2333" i="37"/>
  <c r="AY2333" i="37"/>
  <c r="AU2333" i="37"/>
  <c r="AQ2333" i="37"/>
  <c r="AM2333" i="37"/>
  <c r="AI2333" i="37"/>
  <c r="BG2332" i="37"/>
  <c r="BC2332" i="37"/>
  <c r="AY2332" i="37"/>
  <c r="AU2332" i="37"/>
  <c r="AQ2332" i="37"/>
  <c r="AM2332" i="37"/>
  <c r="AI2332" i="37"/>
  <c r="BG2331" i="37"/>
  <c r="BC2331" i="37"/>
  <c r="AY2331" i="37"/>
  <c r="AU2331" i="37"/>
  <c r="AQ2331" i="37"/>
  <c r="AM2331" i="37"/>
  <c r="AI2331" i="37"/>
  <c r="BG2330" i="37"/>
  <c r="BC2330" i="37"/>
  <c r="AY2330" i="37"/>
  <c r="AU2330" i="37"/>
  <c r="AQ2330" i="37"/>
  <c r="AM2330" i="37"/>
  <c r="AI2330" i="37"/>
  <c r="BG2329" i="37"/>
  <c r="BC2329" i="37"/>
  <c r="AY2329" i="37"/>
  <c r="AU2329" i="37"/>
  <c r="AQ2329" i="37"/>
  <c r="AM2329" i="37"/>
  <c r="AI2329" i="37"/>
  <c r="BG2328" i="37"/>
  <c r="BC2328" i="37"/>
  <c r="AY2328" i="37"/>
  <c r="AU2328" i="37"/>
  <c r="AQ2328" i="37"/>
  <c r="AM2328" i="37"/>
  <c r="AI2328" i="37"/>
  <c r="BG2327" i="37"/>
  <c r="BC2327" i="37"/>
  <c r="AY2327" i="37"/>
  <c r="AU2327" i="37"/>
  <c r="AQ2327" i="37"/>
  <c r="AM2327" i="37"/>
  <c r="AI2327" i="37"/>
  <c r="BG2326" i="37"/>
  <c r="BC2326" i="37"/>
  <c r="AY2326" i="37"/>
  <c r="AU2326" i="37"/>
  <c r="AQ2326" i="37"/>
  <c r="AM2326" i="37"/>
  <c r="AI2326" i="37"/>
  <c r="BG2325" i="37"/>
  <c r="BC2325" i="37"/>
  <c r="AY2325" i="37"/>
  <c r="AU2325" i="37"/>
  <c r="AQ2325" i="37"/>
  <c r="AM2325" i="37"/>
  <c r="AI2325" i="37"/>
  <c r="BG2324" i="37"/>
  <c r="BC2324" i="37"/>
  <c r="AY2324" i="37"/>
  <c r="AU2324" i="37"/>
  <c r="AQ2324" i="37"/>
  <c r="AM2324" i="37"/>
  <c r="AI2324" i="37"/>
  <c r="BG2323" i="37"/>
  <c r="BC2323" i="37"/>
  <c r="AY2323" i="37"/>
  <c r="AU2323" i="37"/>
  <c r="AQ2323" i="37"/>
  <c r="AM2323" i="37"/>
  <c r="AI2323" i="37"/>
  <c r="BG2322" i="37"/>
  <c r="BC2322" i="37"/>
  <c r="AY2322" i="37"/>
  <c r="AU2322" i="37"/>
  <c r="AQ2322" i="37"/>
  <c r="AM2322" i="37"/>
  <c r="AI2322" i="37"/>
  <c r="BG2321" i="37"/>
  <c r="BC2321" i="37"/>
  <c r="AY2321" i="37"/>
  <c r="AU2321" i="37"/>
  <c r="AQ2321" i="37"/>
  <c r="AM2321" i="37"/>
  <c r="AI2321" i="37"/>
  <c r="BG2320" i="37"/>
  <c r="BC2320" i="37"/>
  <c r="AY2320" i="37"/>
  <c r="AU2320" i="37"/>
  <c r="AQ2320" i="37"/>
  <c r="AM2320" i="37"/>
  <c r="AI2320" i="37"/>
  <c r="BG2319" i="37"/>
  <c r="BC2319" i="37"/>
  <c r="AY2319" i="37"/>
  <c r="AU2319" i="37"/>
  <c r="AQ2319" i="37"/>
  <c r="AM2319" i="37"/>
  <c r="AI2319" i="37"/>
  <c r="BG2318" i="37"/>
  <c r="BC2318" i="37"/>
  <c r="AY2318" i="37"/>
  <c r="AU2318" i="37"/>
  <c r="AQ2318" i="37"/>
  <c r="AM2318" i="37"/>
  <c r="AI2318" i="37"/>
  <c r="BG2317" i="37"/>
  <c r="BC2317" i="37"/>
  <c r="AY2317" i="37"/>
  <c r="AU2317" i="37"/>
  <c r="AQ2317" i="37"/>
  <c r="AM2317" i="37"/>
  <c r="AI2317" i="37"/>
  <c r="BG2316" i="37"/>
  <c r="BC2316" i="37"/>
  <c r="AY2316" i="37"/>
  <c r="AU2316" i="37"/>
  <c r="AQ2316" i="37"/>
  <c r="AM2316" i="37"/>
  <c r="AI2316" i="37"/>
  <c r="BG2315" i="37"/>
  <c r="BC2315" i="37"/>
  <c r="AY2315" i="37"/>
  <c r="AU2315" i="37"/>
  <c r="AQ2315" i="37"/>
  <c r="AM2315" i="37"/>
  <c r="AI2315" i="37"/>
  <c r="BG2314" i="37"/>
  <c r="BC2314" i="37"/>
  <c r="AY2314" i="37"/>
  <c r="AU2314" i="37"/>
  <c r="AQ2314" i="37"/>
  <c r="AM2314" i="37"/>
  <c r="AI2314" i="37"/>
  <c r="BG2313" i="37"/>
  <c r="BC2313" i="37"/>
  <c r="AY2313" i="37"/>
  <c r="AU2313" i="37"/>
  <c r="AQ2313" i="37"/>
  <c r="AM2313" i="37"/>
  <c r="AI2313" i="37"/>
  <c r="BG2312" i="37"/>
  <c r="BC2312" i="37"/>
  <c r="AY2312" i="37"/>
  <c r="AU2312" i="37"/>
  <c r="AQ2312" i="37"/>
  <c r="AM2312" i="37"/>
  <c r="AI2312" i="37"/>
  <c r="BG2311" i="37"/>
  <c r="BC2311" i="37"/>
  <c r="AY2311" i="37"/>
  <c r="AU2311" i="37"/>
  <c r="AQ2311" i="37"/>
  <c r="AM2311" i="37"/>
  <c r="AI2311" i="37"/>
  <c r="BG2310" i="37"/>
  <c r="BC2310" i="37"/>
  <c r="AY2310" i="37"/>
  <c r="AU2310" i="37"/>
  <c r="AQ2310" i="37"/>
  <c r="AM2310" i="37"/>
  <c r="AI2310" i="37"/>
  <c r="BG2309" i="37"/>
  <c r="BC2309" i="37"/>
  <c r="AY2309" i="37"/>
  <c r="AU2309" i="37"/>
  <c r="AQ2309" i="37"/>
  <c r="AM2309" i="37"/>
  <c r="AI2309" i="37"/>
  <c r="BG2308" i="37"/>
  <c r="BC2308" i="37"/>
  <c r="AY2308" i="37"/>
  <c r="AU2308" i="37"/>
  <c r="AQ2308" i="37"/>
  <c r="AM2308" i="37"/>
  <c r="AI2308" i="37"/>
  <c r="BG2307" i="37"/>
  <c r="BC2307" i="37"/>
  <c r="AY2307" i="37"/>
  <c r="AU2307" i="37"/>
  <c r="AQ2307" i="37"/>
  <c r="AM2307" i="37"/>
  <c r="AI2307" i="37"/>
  <c r="BG2306" i="37"/>
  <c r="BC2306" i="37"/>
  <c r="AY2306" i="37"/>
  <c r="AU2306" i="37"/>
  <c r="AQ2306" i="37"/>
  <c r="AM2306" i="37"/>
  <c r="AI2306" i="37"/>
  <c r="BG2305" i="37"/>
  <c r="BC2305" i="37"/>
  <c r="AY2305" i="37"/>
  <c r="AU2305" i="37"/>
  <c r="AQ2305" i="37"/>
  <c r="AM2305" i="37"/>
  <c r="AI2305" i="37"/>
  <c r="BG2304" i="37"/>
  <c r="BC2304" i="37"/>
  <c r="AY2304" i="37"/>
  <c r="AU2304" i="37"/>
  <c r="AQ2304" i="37"/>
  <c r="AM2304" i="37"/>
  <c r="AI2304" i="37"/>
  <c r="BG2303" i="37"/>
  <c r="BC2303" i="37"/>
  <c r="AY2303" i="37"/>
  <c r="AU2303" i="37"/>
  <c r="AQ2303" i="37"/>
  <c r="AM2303" i="37"/>
  <c r="AI2303" i="37"/>
  <c r="BG2302" i="37"/>
  <c r="BC2302" i="37"/>
  <c r="AY2302" i="37"/>
  <c r="AU2302" i="37"/>
  <c r="AQ2302" i="37"/>
  <c r="AM2302" i="37"/>
  <c r="AI2302" i="37"/>
  <c r="BG2301" i="37"/>
  <c r="BC2301" i="37"/>
  <c r="AY2301" i="37"/>
  <c r="AU2301" i="37"/>
  <c r="AQ2301" i="37"/>
  <c r="AM2301" i="37"/>
  <c r="AI2301" i="37"/>
  <c r="BG2300" i="37"/>
  <c r="BC2300" i="37"/>
  <c r="AY2300" i="37"/>
  <c r="AU2300" i="37"/>
  <c r="AQ2300" i="37"/>
  <c r="AM2300" i="37"/>
  <c r="AI2300" i="37"/>
  <c r="BG2299" i="37"/>
  <c r="BC2299" i="37"/>
  <c r="AY2299" i="37"/>
  <c r="AU2299" i="37"/>
  <c r="AQ2299" i="37"/>
  <c r="AM2299" i="37"/>
  <c r="AI2299" i="37"/>
  <c r="BG2298" i="37"/>
  <c r="BC2298" i="37"/>
  <c r="AY2298" i="37"/>
  <c r="AU2298" i="37"/>
  <c r="AQ2298" i="37"/>
  <c r="AM2298" i="37"/>
  <c r="AI2298" i="37"/>
  <c r="BG2297" i="37"/>
  <c r="BC2297" i="37"/>
  <c r="AY2297" i="37"/>
  <c r="AU2297" i="37"/>
  <c r="AQ2297" i="37"/>
  <c r="AM2297" i="37"/>
  <c r="AI2297" i="37"/>
  <c r="BG2296" i="37"/>
  <c r="BC2296" i="37"/>
  <c r="AY2296" i="37"/>
  <c r="AU2296" i="37"/>
  <c r="AQ2296" i="37"/>
  <c r="AM2296" i="37"/>
  <c r="AI2296" i="37"/>
  <c r="BG2295" i="37"/>
  <c r="BC2295" i="37"/>
  <c r="AY2295" i="37"/>
  <c r="AU2295" i="37"/>
  <c r="AQ2295" i="37"/>
  <c r="AM2295" i="37"/>
  <c r="AI2295" i="37"/>
  <c r="BG2294" i="37"/>
  <c r="BC2294" i="37"/>
  <c r="AY2294" i="37"/>
  <c r="AU2294" i="37"/>
  <c r="AQ2294" i="37"/>
  <c r="AM2294" i="37"/>
  <c r="AI2294" i="37"/>
  <c r="BG2293" i="37"/>
  <c r="BC2293" i="37"/>
  <c r="AY2293" i="37"/>
  <c r="AU2293" i="37"/>
  <c r="AQ2293" i="37"/>
  <c r="AM2293" i="37"/>
  <c r="AI2293" i="37"/>
  <c r="BG2292" i="37"/>
  <c r="BC2292" i="37"/>
  <c r="AY2292" i="37"/>
  <c r="AU2292" i="37"/>
  <c r="AQ2292" i="37"/>
  <c r="AM2292" i="37"/>
  <c r="AI2292" i="37"/>
  <c r="BG2291" i="37"/>
  <c r="BC2291" i="37"/>
  <c r="AY2291" i="37"/>
  <c r="AU2291" i="37"/>
  <c r="AQ2291" i="37"/>
  <c r="AM2291" i="37"/>
  <c r="AI2291" i="37"/>
  <c r="BG2290" i="37"/>
  <c r="BC2290" i="37"/>
  <c r="AY2290" i="37"/>
  <c r="AU2290" i="37"/>
  <c r="AQ2290" i="37"/>
  <c r="AM2290" i="37"/>
  <c r="AI2290" i="37"/>
  <c r="BG2289" i="37"/>
  <c r="BC2289" i="37"/>
  <c r="AY2289" i="37"/>
  <c r="AU2289" i="37"/>
  <c r="AQ2289" i="37"/>
  <c r="AM2289" i="37"/>
  <c r="AI2289" i="37"/>
  <c r="BG2288" i="37"/>
  <c r="BC2288" i="37"/>
  <c r="AY2288" i="37"/>
  <c r="AU2288" i="37"/>
  <c r="AQ2288" i="37"/>
  <c r="AM2288" i="37"/>
  <c r="AI2288" i="37"/>
  <c r="BG2287" i="37"/>
  <c r="BC2287" i="37"/>
  <c r="AY2287" i="37"/>
  <c r="AU2287" i="37"/>
  <c r="AQ2287" i="37"/>
  <c r="AM2287" i="37"/>
  <c r="AI2287" i="37"/>
  <c r="BG2286" i="37"/>
  <c r="BC2286" i="37"/>
  <c r="AY2286" i="37"/>
  <c r="AU2286" i="37"/>
  <c r="AQ2286" i="37"/>
  <c r="AM2286" i="37"/>
  <c r="AI2286" i="37"/>
  <c r="BG2285" i="37"/>
  <c r="BC2285" i="37"/>
  <c r="AY2285" i="37"/>
  <c r="AU2285" i="37"/>
  <c r="AQ2285" i="37"/>
  <c r="AM2285" i="37"/>
  <c r="AI2285" i="37"/>
  <c r="BG2284" i="37"/>
  <c r="BC2284" i="37"/>
  <c r="AY2284" i="37"/>
  <c r="AU2284" i="37"/>
  <c r="AQ2284" i="37"/>
  <c r="AM2284" i="37"/>
  <c r="AI2284" i="37"/>
  <c r="BG2283" i="37"/>
  <c r="BC2283" i="37"/>
  <c r="AY2283" i="37"/>
  <c r="AU2283" i="37"/>
  <c r="AQ2283" i="37"/>
  <c r="AM2283" i="37"/>
  <c r="AI2283" i="37"/>
  <c r="BG2282" i="37"/>
  <c r="BC2282" i="37"/>
  <c r="AY2282" i="37"/>
  <c r="AU2282" i="37"/>
  <c r="AQ2282" i="37"/>
  <c r="AM2282" i="37"/>
  <c r="AI2282" i="37"/>
  <c r="BG2281" i="37"/>
  <c r="BC2281" i="37"/>
  <c r="AY2281" i="37"/>
  <c r="AU2281" i="37"/>
  <c r="AQ2281" i="37"/>
  <c r="AM2281" i="37"/>
  <c r="AI2281" i="37"/>
  <c r="BG2280" i="37"/>
  <c r="BC2280" i="37"/>
  <c r="AY2280" i="37"/>
  <c r="AU2280" i="37"/>
  <c r="AQ2280" i="37"/>
  <c r="AM2280" i="37"/>
  <c r="AI2280" i="37"/>
  <c r="BG2279" i="37"/>
  <c r="BC2279" i="37"/>
  <c r="AY2279" i="37"/>
  <c r="AU2279" i="37"/>
  <c r="AQ2279" i="37"/>
  <c r="AM2279" i="37"/>
  <c r="AI2279" i="37"/>
  <c r="BG2278" i="37"/>
  <c r="BC2278" i="37"/>
  <c r="AY2278" i="37"/>
  <c r="AU2278" i="37"/>
  <c r="AQ2278" i="37"/>
  <c r="AM2278" i="37"/>
  <c r="AI2278" i="37"/>
  <c r="BG2277" i="37"/>
  <c r="BC2277" i="37"/>
  <c r="AY2277" i="37"/>
  <c r="AU2277" i="37"/>
  <c r="AQ2277" i="37"/>
  <c r="AM2277" i="37"/>
  <c r="AI2277" i="37"/>
  <c r="BG2276" i="37"/>
  <c r="BC2276" i="37"/>
  <c r="AY2276" i="37"/>
  <c r="AU2276" i="37"/>
  <c r="AQ2276" i="37"/>
  <c r="AM2276" i="37"/>
  <c r="AI2276" i="37"/>
  <c r="BG2275" i="37"/>
  <c r="BC2275" i="37"/>
  <c r="AY2275" i="37"/>
  <c r="AU2275" i="37"/>
  <c r="AQ2275" i="37"/>
  <c r="AM2275" i="37"/>
  <c r="AI2275" i="37"/>
  <c r="BG2274" i="37"/>
  <c r="BC2274" i="37"/>
  <c r="AY2274" i="37"/>
  <c r="AU2274" i="37"/>
  <c r="AQ2274" i="37"/>
  <c r="AM2274" i="37"/>
  <c r="AI2274" i="37"/>
  <c r="BG2273" i="37"/>
  <c r="BC2273" i="37"/>
  <c r="AY2273" i="37"/>
  <c r="AU2273" i="37"/>
  <c r="AQ2273" i="37"/>
  <c r="AM2273" i="37"/>
  <c r="AI2273" i="37"/>
  <c r="BG2272" i="37"/>
  <c r="BC2272" i="37"/>
  <c r="AY2272" i="37"/>
  <c r="AU2272" i="37"/>
  <c r="AQ2272" i="37"/>
  <c r="AM2272" i="37"/>
  <c r="AI2272" i="37"/>
  <c r="BG2271" i="37"/>
  <c r="BC2271" i="37"/>
  <c r="AY2271" i="37"/>
  <c r="AU2271" i="37"/>
  <c r="AQ2271" i="37"/>
  <c r="AM2271" i="37"/>
  <c r="AI2271" i="37"/>
  <c r="BG2270" i="37"/>
  <c r="BC2270" i="37"/>
  <c r="AY2270" i="37"/>
  <c r="AU2270" i="37"/>
  <c r="AQ2270" i="37"/>
  <c r="AM2270" i="37"/>
  <c r="AI2270" i="37"/>
  <c r="BG2269" i="37"/>
  <c r="BC2269" i="37"/>
  <c r="AY2269" i="37"/>
  <c r="AU2269" i="37"/>
  <c r="AQ2269" i="37"/>
  <c r="AM2269" i="37"/>
  <c r="AI2269" i="37"/>
  <c r="BG2268" i="37"/>
  <c r="BC2268" i="37"/>
  <c r="AY2268" i="37"/>
  <c r="AU2268" i="37"/>
  <c r="AQ2268" i="37"/>
  <c r="AM2268" i="37"/>
  <c r="AI2268" i="37"/>
  <c r="BG2267" i="37"/>
  <c r="BC2267" i="37"/>
  <c r="AY2267" i="37"/>
  <c r="AU2267" i="37"/>
  <c r="AQ2267" i="37"/>
  <c r="AM2267" i="37"/>
  <c r="AI2267" i="37"/>
  <c r="BG2266" i="37"/>
  <c r="BC2266" i="37"/>
  <c r="AY2266" i="37"/>
  <c r="AU2266" i="37"/>
  <c r="AQ2266" i="37"/>
  <c r="AM2266" i="37"/>
  <c r="AI2266" i="37"/>
  <c r="BG2265" i="37"/>
  <c r="BC2265" i="37"/>
  <c r="AY2265" i="37"/>
  <c r="AU2265" i="37"/>
  <c r="AQ2265" i="37"/>
  <c r="AM2265" i="37"/>
  <c r="AI2265" i="37"/>
  <c r="BG2264" i="37"/>
  <c r="BC2264" i="37"/>
  <c r="AY2264" i="37"/>
  <c r="AU2264" i="37"/>
  <c r="AQ2264" i="37"/>
  <c r="AM2264" i="37"/>
  <c r="AI2264" i="37"/>
  <c r="BG2263" i="37"/>
  <c r="BC2263" i="37"/>
  <c r="AY2263" i="37"/>
  <c r="AU2263" i="37"/>
  <c r="AQ2263" i="37"/>
  <c r="AM2263" i="37"/>
  <c r="AI2263" i="37"/>
  <c r="BG2262" i="37"/>
  <c r="BC2262" i="37"/>
  <c r="AY2262" i="37"/>
  <c r="AU2262" i="37"/>
  <c r="AQ2262" i="37"/>
  <c r="AM2262" i="37"/>
  <c r="AI2262" i="37"/>
  <c r="BG2261" i="37"/>
  <c r="BC2261" i="37"/>
  <c r="AY2261" i="37"/>
  <c r="AU2261" i="37"/>
  <c r="AQ2261" i="37"/>
  <c r="AM2261" i="37"/>
  <c r="AI2261" i="37"/>
  <c r="BG2260" i="37"/>
  <c r="BC2260" i="37"/>
  <c r="AY2260" i="37"/>
  <c r="AU2260" i="37"/>
  <c r="AQ2260" i="37"/>
  <c r="AM2260" i="37"/>
  <c r="AI2260" i="37"/>
  <c r="BG2259" i="37"/>
  <c r="BC2259" i="37"/>
  <c r="AY2259" i="37"/>
  <c r="AU2259" i="37"/>
  <c r="AQ2259" i="37"/>
  <c r="AM2259" i="37"/>
  <c r="AI2259" i="37"/>
  <c r="BG2258" i="37"/>
  <c r="BC2258" i="37"/>
  <c r="AY2258" i="37"/>
  <c r="AU2258" i="37"/>
  <c r="AQ2258" i="37"/>
  <c r="AM2258" i="37"/>
  <c r="AI2258" i="37"/>
  <c r="BG2257" i="37"/>
  <c r="BC2257" i="37"/>
  <c r="AY2257" i="37"/>
  <c r="AU2257" i="37"/>
  <c r="AQ2257" i="37"/>
  <c r="AM2257" i="37"/>
  <c r="AI2257" i="37"/>
  <c r="BG2256" i="37"/>
  <c r="BC2256" i="37"/>
  <c r="AY2256" i="37"/>
  <c r="AU2256" i="37"/>
  <c r="AQ2256" i="37"/>
  <c r="AM2256" i="37"/>
  <c r="AI2256" i="37"/>
  <c r="BG2255" i="37"/>
  <c r="BC2255" i="37"/>
  <c r="AY2255" i="37"/>
  <c r="AU2255" i="37"/>
  <c r="AQ2255" i="37"/>
  <c r="AM2255" i="37"/>
  <c r="AI2255" i="37"/>
  <c r="BG2254" i="37"/>
  <c r="BC2254" i="37"/>
  <c r="AY2254" i="37"/>
  <c r="AU2254" i="37"/>
  <c r="AQ2254" i="37"/>
  <c r="AM2254" i="37"/>
  <c r="AI2254" i="37"/>
  <c r="BG2253" i="37"/>
  <c r="BC2253" i="37"/>
  <c r="AY2253" i="37"/>
  <c r="AU2253" i="37"/>
  <c r="AQ2253" i="37"/>
  <c r="AM2253" i="37"/>
  <c r="AI2253" i="37"/>
  <c r="BG2252" i="37"/>
  <c r="BC2252" i="37"/>
  <c r="AY2252" i="37"/>
  <c r="AU2252" i="37"/>
  <c r="AQ2252" i="37"/>
  <c r="AM2252" i="37"/>
  <c r="AI2252" i="37"/>
  <c r="BG2251" i="37"/>
  <c r="BC2251" i="37"/>
  <c r="AY2251" i="37"/>
  <c r="AU2251" i="37"/>
  <c r="AQ2251" i="37"/>
  <c r="AM2251" i="37"/>
  <c r="AI2251" i="37"/>
  <c r="BG2250" i="37"/>
  <c r="BC2250" i="37"/>
  <c r="AY2250" i="37"/>
  <c r="AU2250" i="37"/>
  <c r="AQ2250" i="37"/>
  <c r="AM2250" i="37"/>
  <c r="AI2250" i="37"/>
  <c r="BG2249" i="37"/>
  <c r="BC2249" i="37"/>
  <c r="AY2249" i="37"/>
  <c r="AU2249" i="37"/>
  <c r="AQ2249" i="37"/>
  <c r="AM2249" i="37"/>
  <c r="AI2249" i="37"/>
  <c r="BG2248" i="37"/>
  <c r="BC2248" i="37"/>
  <c r="AY2248" i="37"/>
  <c r="AU2248" i="37"/>
  <c r="AQ2248" i="37"/>
  <c r="AM2248" i="37"/>
  <c r="AI2248" i="37"/>
  <c r="BG2247" i="37"/>
  <c r="BC2247" i="37"/>
  <c r="AY2247" i="37"/>
  <c r="AU2247" i="37"/>
  <c r="AQ2247" i="37"/>
  <c r="AM2247" i="37"/>
  <c r="AI2247" i="37"/>
  <c r="BG2246" i="37"/>
  <c r="BC2246" i="37"/>
  <c r="AY2246" i="37"/>
  <c r="AU2246" i="37"/>
  <c r="AQ2246" i="37"/>
  <c r="AM2246" i="37"/>
  <c r="AI2246" i="37"/>
  <c r="BG2245" i="37"/>
  <c r="BC2245" i="37"/>
  <c r="AY2245" i="37"/>
  <c r="AU2245" i="37"/>
  <c r="AQ2245" i="37"/>
  <c r="AM2245" i="37"/>
  <c r="AI2245" i="37"/>
  <c r="BG2244" i="37"/>
  <c r="BC2244" i="37"/>
  <c r="AY2244" i="37"/>
  <c r="AU2244" i="37"/>
  <c r="AQ2244" i="37"/>
  <c r="AM2244" i="37"/>
  <c r="AI2244" i="37"/>
  <c r="BG2243" i="37"/>
  <c r="BC2243" i="37"/>
  <c r="AY2243" i="37"/>
  <c r="AU2243" i="37"/>
  <c r="AQ2243" i="37"/>
  <c r="AM2243" i="37"/>
  <c r="AI2243" i="37"/>
  <c r="BG2242" i="37"/>
  <c r="BC2242" i="37"/>
  <c r="AY2242" i="37"/>
  <c r="AU2242" i="37"/>
  <c r="AQ2242" i="37"/>
  <c r="AM2242" i="37"/>
  <c r="AI2242" i="37"/>
  <c r="BG2241" i="37"/>
  <c r="BC2241" i="37"/>
  <c r="AY2241" i="37"/>
  <c r="AU2241" i="37"/>
  <c r="AQ2241" i="37"/>
  <c r="AM2241" i="37"/>
  <c r="AI2241" i="37"/>
  <c r="BG2240" i="37"/>
  <c r="BC2240" i="37"/>
  <c r="AY2240" i="37"/>
  <c r="AU2240" i="37"/>
  <c r="AQ2240" i="37"/>
  <c r="AM2240" i="37"/>
  <c r="AI2240" i="37"/>
  <c r="BG2239" i="37"/>
  <c r="BC2239" i="37"/>
  <c r="AY2239" i="37"/>
  <c r="AU2239" i="37"/>
  <c r="AQ2239" i="37"/>
  <c r="AM2239" i="37"/>
  <c r="AI2239" i="37"/>
  <c r="BG2238" i="37"/>
  <c r="BC2238" i="37"/>
  <c r="AY2238" i="37"/>
  <c r="AU2238" i="37"/>
  <c r="AQ2238" i="37"/>
  <c r="AM2238" i="37"/>
  <c r="AI2238" i="37"/>
  <c r="BG2237" i="37"/>
  <c r="BC2237" i="37"/>
  <c r="AY2237" i="37"/>
  <c r="AU2237" i="37"/>
  <c r="AQ2237" i="37"/>
  <c r="AM2237" i="37"/>
  <c r="AI2237" i="37"/>
  <c r="BG2236" i="37"/>
  <c r="BC2236" i="37"/>
  <c r="AY2236" i="37"/>
  <c r="AU2236" i="37"/>
  <c r="AQ2236" i="37"/>
  <c r="AM2236" i="37"/>
  <c r="AI2236" i="37"/>
  <c r="BG2235" i="37"/>
  <c r="BC2235" i="37"/>
  <c r="AY2235" i="37"/>
  <c r="AU2235" i="37"/>
  <c r="AQ2235" i="37"/>
  <c r="AM2235" i="37"/>
  <c r="AI2235" i="37"/>
  <c r="BG2234" i="37"/>
  <c r="BC2234" i="37"/>
  <c r="AY2234" i="37"/>
  <c r="AU2234" i="37"/>
  <c r="AQ2234" i="37"/>
  <c r="AM2234" i="37"/>
  <c r="AI2234" i="37"/>
  <c r="BG2233" i="37"/>
  <c r="BC2233" i="37"/>
  <c r="AY2233" i="37"/>
  <c r="AU2233" i="37"/>
  <c r="AQ2233" i="37"/>
  <c r="AM2233" i="37"/>
  <c r="AI2233" i="37"/>
  <c r="BG2232" i="37"/>
  <c r="BC2232" i="37"/>
  <c r="AY2232" i="37"/>
  <c r="AU2232" i="37"/>
  <c r="AQ2232" i="37"/>
  <c r="AM2232" i="37"/>
  <c r="AI2232" i="37"/>
  <c r="BG2231" i="37"/>
  <c r="BC2231" i="37"/>
  <c r="AY2231" i="37"/>
  <c r="AU2231" i="37"/>
  <c r="AQ2231" i="37"/>
  <c r="AM2231" i="37"/>
  <c r="AI2231" i="37"/>
  <c r="BG2230" i="37"/>
  <c r="BC2230" i="37"/>
  <c r="AY2230" i="37"/>
  <c r="AU2230" i="37"/>
  <c r="AQ2230" i="37"/>
  <c r="AM2230" i="37"/>
  <c r="AI2230" i="37"/>
  <c r="BG2229" i="37"/>
  <c r="BC2229" i="37"/>
  <c r="AY2229" i="37"/>
  <c r="AU2229" i="37"/>
  <c r="AQ2229" i="37"/>
  <c r="AM2229" i="37"/>
  <c r="AI2229" i="37"/>
  <c r="BG2228" i="37"/>
  <c r="BC2228" i="37"/>
  <c r="AY2228" i="37"/>
  <c r="AU2228" i="37"/>
  <c r="AQ2228" i="37"/>
  <c r="AM2228" i="37"/>
  <c r="AI2228" i="37"/>
  <c r="BG2227" i="37"/>
  <c r="BC2227" i="37"/>
  <c r="AY2227" i="37"/>
  <c r="AU2227" i="37"/>
  <c r="AQ2227" i="37"/>
  <c r="AM2227" i="37"/>
  <c r="AI2227" i="37"/>
  <c r="BG2226" i="37"/>
  <c r="BC2226" i="37"/>
  <c r="AY2226" i="37"/>
  <c r="AU2226" i="37"/>
  <c r="AQ2226" i="37"/>
  <c r="AM2226" i="37"/>
  <c r="AI2226" i="37"/>
  <c r="BG2225" i="37"/>
  <c r="BC2225" i="37"/>
  <c r="AY2225" i="37"/>
  <c r="AU2225" i="37"/>
  <c r="AQ2225" i="37"/>
  <c r="AM2225" i="37"/>
  <c r="AI2225" i="37"/>
  <c r="BG2224" i="37"/>
  <c r="BC2224" i="37"/>
  <c r="AY2224" i="37"/>
  <c r="AU2224" i="37"/>
  <c r="AQ2224" i="37"/>
  <c r="AM2224" i="37"/>
  <c r="AI2224" i="37"/>
  <c r="BG2223" i="37"/>
  <c r="BC2223" i="37"/>
  <c r="AY2223" i="37"/>
  <c r="AU2223" i="37"/>
  <c r="AQ2223" i="37"/>
  <c r="AM2223" i="37"/>
  <c r="AI2223" i="37"/>
  <c r="BG2222" i="37"/>
  <c r="BC2222" i="37"/>
  <c r="AY2222" i="37"/>
  <c r="AU2222" i="37"/>
  <c r="AQ2222" i="37"/>
  <c r="AM2222" i="37"/>
  <c r="AI2222" i="37"/>
  <c r="BG2221" i="37"/>
  <c r="BC2221" i="37"/>
  <c r="AY2221" i="37"/>
  <c r="AU2221" i="37"/>
  <c r="AQ2221" i="37"/>
  <c r="AM2221" i="37"/>
  <c r="AI2221" i="37"/>
  <c r="BG2220" i="37"/>
  <c r="BC2220" i="37"/>
  <c r="AY2220" i="37"/>
  <c r="AU2220" i="37"/>
  <c r="AQ2220" i="37"/>
  <c r="AM2220" i="37"/>
  <c r="AI2220" i="37"/>
  <c r="BG2219" i="37"/>
  <c r="BC2219" i="37"/>
  <c r="AY2219" i="37"/>
  <c r="AU2219" i="37"/>
  <c r="AQ2219" i="37"/>
  <c r="AM2219" i="37"/>
  <c r="AI2219" i="37"/>
  <c r="BG2218" i="37"/>
  <c r="BC2218" i="37"/>
  <c r="AY2218" i="37"/>
  <c r="AU2218" i="37"/>
  <c r="AQ2218" i="37"/>
  <c r="AM2218" i="37"/>
  <c r="AI2218" i="37"/>
  <c r="BG2217" i="37"/>
  <c r="BC2217" i="37"/>
  <c r="AY2217" i="37"/>
  <c r="AU2217" i="37"/>
  <c r="AQ2217" i="37"/>
  <c r="AM2217" i="37"/>
  <c r="AI2217" i="37"/>
  <c r="BG2216" i="37"/>
  <c r="BC2216" i="37"/>
  <c r="AY2216" i="37"/>
  <c r="AU2216" i="37"/>
  <c r="AQ2216" i="37"/>
  <c r="AM2216" i="37"/>
  <c r="AI2216" i="37"/>
  <c r="BG2215" i="37"/>
  <c r="BC2215" i="37"/>
  <c r="AY2215" i="37"/>
  <c r="AU2215" i="37"/>
  <c r="AQ2215" i="37"/>
  <c r="AM2215" i="37"/>
  <c r="AI2215" i="37"/>
  <c r="BG2214" i="37"/>
  <c r="BC2214" i="37"/>
  <c r="AY2214" i="37"/>
  <c r="AU2214" i="37"/>
  <c r="AQ2214" i="37"/>
  <c r="AM2214" i="37"/>
  <c r="AI2214" i="37"/>
  <c r="BG2213" i="37"/>
  <c r="BC2213" i="37"/>
  <c r="AY2213" i="37"/>
  <c r="AU2213" i="37"/>
  <c r="AQ2213" i="37"/>
  <c r="AM2213" i="37"/>
  <c r="AI2213" i="37"/>
  <c r="BG2212" i="37"/>
  <c r="BC2212" i="37"/>
  <c r="AY2212" i="37"/>
  <c r="AU2212" i="37"/>
  <c r="AQ2212" i="37"/>
  <c r="AM2212" i="37"/>
  <c r="AI2212" i="37"/>
  <c r="BG2211" i="37"/>
  <c r="BC2211" i="37"/>
  <c r="AY2211" i="37"/>
  <c r="AU2211" i="37"/>
  <c r="AQ2211" i="37"/>
  <c r="AM2211" i="37"/>
  <c r="AI2211" i="37"/>
  <c r="BG2210" i="37"/>
  <c r="BC2210" i="37"/>
  <c r="AY2210" i="37"/>
  <c r="AU2210" i="37"/>
  <c r="AQ2210" i="37"/>
  <c r="AM2210" i="37"/>
  <c r="AI2210" i="37"/>
  <c r="BG2209" i="37"/>
  <c r="BC2209" i="37"/>
  <c r="AY2209" i="37"/>
  <c r="AU2209" i="37"/>
  <c r="AQ2209" i="37"/>
  <c r="AM2209" i="37"/>
  <c r="AI2209" i="37"/>
  <c r="BG2208" i="37"/>
  <c r="BC2208" i="37"/>
  <c r="AY2208" i="37"/>
  <c r="AU2208" i="37"/>
  <c r="AQ2208" i="37"/>
  <c r="AM2208" i="37"/>
  <c r="AI2208" i="37"/>
  <c r="BG2207" i="37"/>
  <c r="BC2207" i="37"/>
  <c r="AY2207" i="37"/>
  <c r="AU2207" i="37"/>
  <c r="AQ2207" i="37"/>
  <c r="AM2207" i="37"/>
  <c r="AI2207" i="37"/>
  <c r="BG2206" i="37"/>
  <c r="BC2206" i="37"/>
  <c r="AY2206" i="37"/>
  <c r="AU2206" i="37"/>
  <c r="AQ2206" i="37"/>
  <c r="AM2206" i="37"/>
  <c r="AI2206" i="37"/>
  <c r="BG2205" i="37"/>
  <c r="BC2205" i="37"/>
  <c r="AY2205" i="37"/>
  <c r="AU2205" i="37"/>
  <c r="AQ2205" i="37"/>
  <c r="AM2205" i="37"/>
  <c r="AI2205" i="37"/>
  <c r="BG2204" i="37"/>
  <c r="BC2204" i="37"/>
  <c r="AY2204" i="37"/>
  <c r="AU2204" i="37"/>
  <c r="AQ2204" i="37"/>
  <c r="AM2204" i="37"/>
  <c r="AI2204" i="37"/>
  <c r="BG2203" i="37"/>
  <c r="BC2203" i="37"/>
  <c r="AY2203" i="37"/>
  <c r="AU2203" i="37"/>
  <c r="AQ2203" i="37"/>
  <c r="AM2203" i="37"/>
  <c r="AI2203" i="37"/>
  <c r="BG2202" i="37"/>
  <c r="BC2202" i="37"/>
  <c r="AY2202" i="37"/>
  <c r="AU2202" i="37"/>
  <c r="AQ2202" i="37"/>
  <c r="AM2202" i="37"/>
  <c r="AI2202" i="37"/>
  <c r="BG2201" i="37"/>
  <c r="BC2201" i="37"/>
  <c r="AY2201" i="37"/>
  <c r="AU2201" i="37"/>
  <c r="AQ2201" i="37"/>
  <c r="AM2201" i="37"/>
  <c r="AI2201" i="37"/>
  <c r="BG2200" i="37"/>
  <c r="BC2200" i="37"/>
  <c r="AY2200" i="37"/>
  <c r="AU2200" i="37"/>
  <c r="AQ2200" i="37"/>
  <c r="AM2200" i="37"/>
  <c r="AI2200" i="37"/>
  <c r="BG2199" i="37"/>
  <c r="BC2199" i="37"/>
  <c r="AY2199" i="37"/>
  <c r="AU2199" i="37"/>
  <c r="AQ2199" i="37"/>
  <c r="AM2199" i="37"/>
  <c r="AI2199" i="37"/>
  <c r="BG2198" i="37"/>
  <c r="BC2198" i="37"/>
  <c r="AY2198" i="37"/>
  <c r="AU2198" i="37"/>
  <c r="AQ2198" i="37"/>
  <c r="AM2198" i="37"/>
  <c r="AI2198" i="37"/>
  <c r="BG2197" i="37"/>
  <c r="BC2197" i="37"/>
  <c r="AY2197" i="37"/>
  <c r="AU2197" i="37"/>
  <c r="AQ2197" i="37"/>
  <c r="AM2197" i="37"/>
  <c r="AI2197" i="37"/>
  <c r="BG2196" i="37"/>
  <c r="BC2196" i="37"/>
  <c r="AY2196" i="37"/>
  <c r="AU2196" i="37"/>
  <c r="AQ2196" i="37"/>
  <c r="AM2196" i="37"/>
  <c r="AI2196" i="37"/>
  <c r="BG2195" i="37"/>
  <c r="BC2195" i="37"/>
  <c r="AY2195" i="37"/>
  <c r="AU2195" i="37"/>
  <c r="AQ2195" i="37"/>
  <c r="AM2195" i="37"/>
  <c r="AI2195" i="37"/>
  <c r="BG2194" i="37"/>
  <c r="BC2194" i="37"/>
  <c r="AY2194" i="37"/>
  <c r="AU2194" i="37"/>
  <c r="AQ2194" i="37"/>
  <c r="AM2194" i="37"/>
  <c r="AI2194" i="37"/>
  <c r="BG2193" i="37"/>
  <c r="BC2193" i="37"/>
  <c r="AY2193" i="37"/>
  <c r="AU2193" i="37"/>
  <c r="AQ2193" i="37"/>
  <c r="AM2193" i="37"/>
  <c r="AI2193" i="37"/>
  <c r="BG2192" i="37"/>
  <c r="BC2192" i="37"/>
  <c r="AY2192" i="37"/>
  <c r="AU2192" i="37"/>
  <c r="AQ2192" i="37"/>
  <c r="AM2192" i="37"/>
  <c r="AI2192" i="37"/>
  <c r="BG2191" i="37"/>
  <c r="BC2191" i="37"/>
  <c r="AY2191" i="37"/>
  <c r="AU2191" i="37"/>
  <c r="AQ2191" i="37"/>
  <c r="AM2191" i="37"/>
  <c r="AI2191" i="37"/>
  <c r="BG2190" i="37"/>
  <c r="BC2190" i="37"/>
  <c r="AY2190" i="37"/>
  <c r="AU2190" i="37"/>
  <c r="AQ2190" i="37"/>
  <c r="AM2190" i="37"/>
  <c r="AI2190" i="37"/>
  <c r="BG2189" i="37"/>
  <c r="BC2189" i="37"/>
  <c r="AY2189" i="37"/>
  <c r="AU2189" i="37"/>
  <c r="AQ2189" i="37"/>
  <c r="AM2189" i="37"/>
  <c r="AI2189" i="37"/>
  <c r="BG2188" i="37"/>
  <c r="BC2188" i="37"/>
  <c r="AY2188" i="37"/>
  <c r="AU2188" i="37"/>
  <c r="AQ2188" i="37"/>
  <c r="AM2188" i="37"/>
  <c r="AI2188" i="37"/>
  <c r="BG2187" i="37"/>
  <c r="BC2187" i="37"/>
  <c r="AY2187" i="37"/>
  <c r="AU2187" i="37"/>
  <c r="AQ2187" i="37"/>
  <c r="AM2187" i="37"/>
  <c r="AI2187" i="37"/>
  <c r="BG2186" i="37"/>
  <c r="BC2186" i="37"/>
  <c r="AY2186" i="37"/>
  <c r="AU2186" i="37"/>
  <c r="AQ2186" i="37"/>
  <c r="AM2186" i="37"/>
  <c r="AI2186" i="37"/>
  <c r="BG2185" i="37"/>
  <c r="BC2185" i="37"/>
  <c r="AY2185" i="37"/>
  <c r="AU2185" i="37"/>
  <c r="AQ2185" i="37"/>
  <c r="AM2185" i="37"/>
  <c r="AI2185" i="37"/>
  <c r="BG2184" i="37"/>
  <c r="BC2184" i="37"/>
  <c r="AY2184" i="37"/>
  <c r="AU2184" i="37"/>
  <c r="AQ2184" i="37"/>
  <c r="AM2184" i="37"/>
  <c r="AI2184" i="37"/>
  <c r="BG2183" i="37"/>
  <c r="BC2183" i="37"/>
  <c r="AY2183" i="37"/>
  <c r="AU2183" i="37"/>
  <c r="AQ2183" i="37"/>
  <c r="AM2183" i="37"/>
  <c r="AI2183" i="37"/>
  <c r="BG2182" i="37"/>
  <c r="BC2182" i="37"/>
  <c r="AY2182" i="37"/>
  <c r="AU2182" i="37"/>
  <c r="AQ2182" i="37"/>
  <c r="AM2182" i="37"/>
  <c r="AI2182" i="37"/>
  <c r="BG2181" i="37"/>
  <c r="BC2181" i="37"/>
  <c r="AY2181" i="37"/>
  <c r="AU2181" i="37"/>
  <c r="AQ2181" i="37"/>
  <c r="AM2181" i="37"/>
  <c r="AI2181" i="37"/>
  <c r="BG2180" i="37"/>
  <c r="BC2180" i="37"/>
  <c r="AY2180" i="37"/>
  <c r="AU2180" i="37"/>
  <c r="AQ2180" i="37"/>
  <c r="AM2180" i="37"/>
  <c r="AI2180" i="37"/>
  <c r="BG2179" i="37"/>
  <c r="BC2179" i="37"/>
  <c r="AY2179" i="37"/>
  <c r="AU2179" i="37"/>
  <c r="AQ2179" i="37"/>
  <c r="AM2179" i="37"/>
  <c r="AI2179" i="37"/>
  <c r="BG2178" i="37"/>
  <c r="BC2178" i="37"/>
  <c r="AY2178" i="37"/>
  <c r="AU2178" i="37"/>
  <c r="AQ2178" i="37"/>
  <c r="AM2178" i="37"/>
  <c r="AI2178" i="37"/>
  <c r="BG2177" i="37"/>
  <c r="BC2177" i="37"/>
  <c r="AY2177" i="37"/>
  <c r="AU2177" i="37"/>
  <c r="AQ2177" i="37"/>
  <c r="AM2177" i="37"/>
  <c r="AI2177" i="37"/>
  <c r="BG2176" i="37"/>
  <c r="BC2176" i="37"/>
  <c r="AY2176" i="37"/>
  <c r="AU2176" i="37"/>
  <c r="AQ2176" i="37"/>
  <c r="AM2176" i="37"/>
  <c r="AI2176" i="37"/>
  <c r="BG2175" i="37"/>
  <c r="BC2175" i="37"/>
  <c r="AY2175" i="37"/>
  <c r="AU2175" i="37"/>
  <c r="AQ2175" i="37"/>
  <c r="AM2175" i="37"/>
  <c r="AI2175" i="37"/>
  <c r="BG2174" i="37"/>
  <c r="BC2174" i="37"/>
  <c r="AY2174" i="37"/>
  <c r="AU2174" i="37"/>
  <c r="AQ2174" i="37"/>
  <c r="AM2174" i="37"/>
  <c r="AI2174" i="37"/>
  <c r="BG2173" i="37"/>
  <c r="BC2173" i="37"/>
  <c r="AY2173" i="37"/>
  <c r="AU2173" i="37"/>
  <c r="AQ2173" i="37"/>
  <c r="AM2173" i="37"/>
  <c r="AI2173" i="37"/>
  <c r="BG2172" i="37"/>
  <c r="BC2172" i="37"/>
  <c r="AY2172" i="37"/>
  <c r="AU2172" i="37"/>
  <c r="AQ2172" i="37"/>
  <c r="AM2172" i="37"/>
  <c r="AI2172" i="37"/>
  <c r="BG2171" i="37"/>
  <c r="BC2171" i="37"/>
  <c r="AY2171" i="37"/>
  <c r="AU2171" i="37"/>
  <c r="AQ2171" i="37"/>
  <c r="AM2171" i="37"/>
  <c r="AI2171" i="37"/>
  <c r="BG2170" i="37"/>
  <c r="BC2170" i="37"/>
  <c r="AY2170" i="37"/>
  <c r="AU2170" i="37"/>
  <c r="AQ2170" i="37"/>
  <c r="AM2170" i="37"/>
  <c r="AI2170" i="37"/>
  <c r="BG2169" i="37"/>
  <c r="BC2169" i="37"/>
  <c r="AY2169" i="37"/>
  <c r="AU2169" i="37"/>
  <c r="AQ2169" i="37"/>
  <c r="AM2169" i="37"/>
  <c r="AI2169" i="37"/>
  <c r="BG2168" i="37"/>
  <c r="BC2168" i="37"/>
  <c r="AY2168" i="37"/>
  <c r="AU2168" i="37"/>
  <c r="AQ2168" i="37"/>
  <c r="AM2168" i="37"/>
  <c r="AI2168" i="37"/>
  <c r="BG2167" i="37"/>
  <c r="BC2167" i="37"/>
  <c r="AY2167" i="37"/>
  <c r="AU2167" i="37"/>
  <c r="AQ2167" i="37"/>
  <c r="AM2167" i="37"/>
  <c r="AI2167" i="37"/>
  <c r="BG2166" i="37"/>
  <c r="BC2166" i="37"/>
  <c r="AY2166" i="37"/>
  <c r="AU2166" i="37"/>
  <c r="AQ2166" i="37"/>
  <c r="AM2166" i="37"/>
  <c r="AI2166" i="37"/>
  <c r="BG2165" i="37"/>
  <c r="BC2165" i="37"/>
  <c r="AY2165" i="37"/>
  <c r="AU2165" i="37"/>
  <c r="AQ2165" i="37"/>
  <c r="AM2165" i="37"/>
  <c r="AI2165" i="37"/>
  <c r="BG2164" i="37"/>
  <c r="BC2164" i="37"/>
  <c r="AY2164" i="37"/>
  <c r="AU2164" i="37"/>
  <c r="AQ2164" i="37"/>
  <c r="AM2164" i="37"/>
  <c r="AI2164" i="37"/>
  <c r="BG2163" i="37"/>
  <c r="BC2163" i="37"/>
  <c r="AY2163" i="37"/>
  <c r="AU2163" i="37"/>
  <c r="AQ2163" i="37"/>
  <c r="AM2163" i="37"/>
  <c r="AI2163" i="37"/>
  <c r="BG2162" i="37"/>
  <c r="BC2162" i="37"/>
  <c r="AY2162" i="37"/>
  <c r="AU2162" i="37"/>
  <c r="AQ2162" i="37"/>
  <c r="AM2162" i="37"/>
  <c r="AI2162" i="37"/>
  <c r="BG2161" i="37"/>
  <c r="BC2161" i="37"/>
  <c r="AY2161" i="37"/>
  <c r="AU2161" i="37"/>
  <c r="AQ2161" i="37"/>
  <c r="AM2161" i="37"/>
  <c r="AI2161" i="37"/>
  <c r="BG2160" i="37"/>
  <c r="BC2160" i="37"/>
  <c r="AY2160" i="37"/>
  <c r="AU2160" i="37"/>
  <c r="AQ2160" i="37"/>
  <c r="AM2160" i="37"/>
  <c r="AI2160" i="37"/>
  <c r="BG2159" i="37"/>
  <c r="BC2159" i="37"/>
  <c r="AY2159" i="37"/>
  <c r="AU2159" i="37"/>
  <c r="AQ2159" i="37"/>
  <c r="AM2159" i="37"/>
  <c r="AI2159" i="37"/>
  <c r="BG2158" i="37"/>
  <c r="BC2158" i="37"/>
  <c r="AY2158" i="37"/>
  <c r="AU2158" i="37"/>
  <c r="AQ2158" i="37"/>
  <c r="AM2158" i="37"/>
  <c r="AI2158" i="37"/>
  <c r="BG2157" i="37"/>
  <c r="BC2157" i="37"/>
  <c r="AY2157" i="37"/>
  <c r="AU2157" i="37"/>
  <c r="AQ2157" i="37"/>
  <c r="AM2157" i="37"/>
  <c r="AI2157" i="37"/>
  <c r="BG2156" i="37"/>
  <c r="BC2156" i="37"/>
  <c r="AY2156" i="37"/>
  <c r="AU2156" i="37"/>
  <c r="AQ2156" i="37"/>
  <c r="AM2156" i="37"/>
  <c r="AI2156" i="37"/>
  <c r="BG2155" i="37"/>
  <c r="BC2155" i="37"/>
  <c r="AY2155" i="37"/>
  <c r="AU2155" i="37"/>
  <c r="AQ2155" i="37"/>
  <c r="AM2155" i="37"/>
  <c r="AI2155" i="37"/>
  <c r="BG2154" i="37"/>
  <c r="BC2154" i="37"/>
  <c r="AY2154" i="37"/>
  <c r="AU2154" i="37"/>
  <c r="AQ2154" i="37"/>
  <c r="AM2154" i="37"/>
  <c r="AI2154" i="37"/>
  <c r="BG2153" i="37"/>
  <c r="BC2153" i="37"/>
  <c r="AY2153" i="37"/>
  <c r="AU2153" i="37"/>
  <c r="AQ2153" i="37"/>
  <c r="AM2153" i="37"/>
  <c r="AI2153" i="37"/>
  <c r="BG2152" i="37"/>
  <c r="BC2152" i="37"/>
  <c r="AY2152" i="37"/>
  <c r="AU2152" i="37"/>
  <c r="AQ2152" i="37"/>
  <c r="AM2152" i="37"/>
  <c r="AI2152" i="37"/>
  <c r="BG2151" i="37"/>
  <c r="BC2151" i="37"/>
  <c r="AY2151" i="37"/>
  <c r="AU2151" i="37"/>
  <c r="AQ2151" i="37"/>
  <c r="AM2151" i="37"/>
  <c r="AI2151" i="37"/>
  <c r="BG2150" i="37"/>
  <c r="BC2150" i="37"/>
  <c r="AY2150" i="37"/>
  <c r="AU2150" i="37"/>
  <c r="AQ2150" i="37"/>
  <c r="AM2150" i="37"/>
  <c r="AI2150" i="37"/>
  <c r="BG2149" i="37"/>
  <c r="BC2149" i="37"/>
  <c r="AY2149" i="37"/>
  <c r="AU2149" i="37"/>
  <c r="AQ2149" i="37"/>
  <c r="AM2149" i="37"/>
  <c r="AI2149" i="37"/>
  <c r="BG2148" i="37"/>
  <c r="BC2148" i="37"/>
  <c r="AY2148" i="37"/>
  <c r="AU2148" i="37"/>
  <c r="AQ2148" i="37"/>
  <c r="AM2148" i="37"/>
  <c r="AI2148" i="37"/>
  <c r="BG2147" i="37"/>
  <c r="BC2147" i="37"/>
  <c r="AY2147" i="37"/>
  <c r="AU2147" i="37"/>
  <c r="AQ2147" i="37"/>
  <c r="AM2147" i="37"/>
  <c r="AI2147" i="37"/>
  <c r="BG2146" i="37"/>
  <c r="BC2146" i="37"/>
  <c r="AY2146" i="37"/>
  <c r="AU2146" i="37"/>
  <c r="AQ2146" i="37"/>
  <c r="AM2146" i="37"/>
  <c r="AI2146" i="37"/>
  <c r="BG2145" i="37"/>
  <c r="BC2145" i="37"/>
  <c r="AY2145" i="37"/>
  <c r="AU2145" i="37"/>
  <c r="AQ2145" i="37"/>
  <c r="AM2145" i="37"/>
  <c r="AI2145" i="37"/>
  <c r="BG2144" i="37"/>
  <c r="BC2144" i="37"/>
  <c r="AY2144" i="37"/>
  <c r="AU2144" i="37"/>
  <c r="AQ2144" i="37"/>
  <c r="AM2144" i="37"/>
  <c r="AI2144" i="37"/>
  <c r="BG2143" i="37"/>
  <c r="BC2143" i="37"/>
  <c r="AY2143" i="37"/>
  <c r="AU2143" i="37"/>
  <c r="AQ2143" i="37"/>
  <c r="AM2143" i="37"/>
  <c r="AI2143" i="37"/>
  <c r="BG2142" i="37"/>
  <c r="BC2142" i="37"/>
  <c r="AY2142" i="37"/>
  <c r="AU2142" i="37"/>
  <c r="AQ2142" i="37"/>
  <c r="AM2142" i="37"/>
  <c r="AI2142" i="37"/>
  <c r="BG2141" i="37"/>
  <c r="BC2141" i="37"/>
  <c r="AY2141" i="37"/>
  <c r="AU2141" i="37"/>
  <c r="AQ2141" i="37"/>
  <c r="AM2141" i="37"/>
  <c r="AI2141" i="37"/>
  <c r="BG2140" i="37"/>
  <c r="BC2140" i="37"/>
  <c r="AY2140" i="37"/>
  <c r="AU2140" i="37"/>
  <c r="AQ2140" i="37"/>
  <c r="AM2140" i="37"/>
  <c r="AI2140" i="37"/>
  <c r="BG2139" i="37"/>
  <c r="BC2139" i="37"/>
  <c r="AY2139" i="37"/>
  <c r="AU2139" i="37"/>
  <c r="AQ2139" i="37"/>
  <c r="AM2139" i="37"/>
  <c r="AI2139" i="37"/>
  <c r="BG2138" i="37"/>
  <c r="BC2138" i="37"/>
  <c r="AY2138" i="37"/>
  <c r="AU2138" i="37"/>
  <c r="AQ2138" i="37"/>
  <c r="AM2138" i="37"/>
  <c r="AI2138" i="37"/>
  <c r="BG2137" i="37"/>
  <c r="BC2137" i="37"/>
  <c r="AY2137" i="37"/>
  <c r="AU2137" i="37"/>
  <c r="AQ2137" i="37"/>
  <c r="AM2137" i="37"/>
  <c r="AI2137" i="37"/>
  <c r="BG2136" i="37"/>
  <c r="BC2136" i="37"/>
  <c r="AY2136" i="37"/>
  <c r="AU2136" i="37"/>
  <c r="AQ2136" i="37"/>
  <c r="AM2136" i="37"/>
  <c r="AI2136" i="37"/>
  <c r="BG2135" i="37"/>
  <c r="BC2135" i="37"/>
  <c r="AY2135" i="37"/>
  <c r="AU2135" i="37"/>
  <c r="AQ2135" i="37"/>
  <c r="AM2135" i="37"/>
  <c r="AI2135" i="37"/>
  <c r="BG2134" i="37"/>
  <c r="BC2134" i="37"/>
  <c r="AY2134" i="37"/>
  <c r="AU2134" i="37"/>
  <c r="AQ2134" i="37"/>
  <c r="AM2134" i="37"/>
  <c r="AI2134" i="37"/>
  <c r="BG2133" i="37"/>
  <c r="BC2133" i="37"/>
  <c r="AY2133" i="37"/>
  <c r="AU2133" i="37"/>
  <c r="AQ2133" i="37"/>
  <c r="AM2133" i="37"/>
  <c r="AI2133" i="37"/>
  <c r="BG2132" i="37"/>
  <c r="BC2132" i="37"/>
  <c r="AY2132" i="37"/>
  <c r="AU2132" i="37"/>
  <c r="AQ2132" i="37"/>
  <c r="AM2132" i="37"/>
  <c r="AI2132" i="37"/>
  <c r="BG2131" i="37"/>
  <c r="BC2131" i="37"/>
  <c r="AY2131" i="37"/>
  <c r="AU2131" i="37"/>
  <c r="AQ2131" i="37"/>
  <c r="AM2131" i="37"/>
  <c r="AI2131" i="37"/>
  <c r="BG2130" i="37"/>
  <c r="BC2130" i="37"/>
  <c r="AY2130" i="37"/>
  <c r="AU2130" i="37"/>
  <c r="AQ2130" i="37"/>
  <c r="AM2130" i="37"/>
  <c r="AI2130" i="37"/>
  <c r="BG2129" i="37"/>
  <c r="BC2129" i="37"/>
  <c r="AY2129" i="37"/>
  <c r="AU2129" i="37"/>
  <c r="AQ2129" i="37"/>
  <c r="AM2129" i="37"/>
  <c r="AI2129" i="37"/>
  <c r="BG2128" i="37"/>
  <c r="BC2128" i="37"/>
  <c r="AY2128" i="37"/>
  <c r="AU2128" i="37"/>
  <c r="AQ2128" i="37"/>
  <c r="AM2128" i="37"/>
  <c r="AI2128" i="37"/>
  <c r="BG2127" i="37"/>
  <c r="BC2127" i="37"/>
  <c r="AY2127" i="37"/>
  <c r="AU2127" i="37"/>
  <c r="AQ2127" i="37"/>
  <c r="AM2127" i="37"/>
  <c r="AI2127" i="37"/>
  <c r="BG2126" i="37"/>
  <c r="BC2126" i="37"/>
  <c r="AY2126" i="37"/>
  <c r="AU2126" i="37"/>
  <c r="AQ2126" i="37"/>
  <c r="AM2126" i="37"/>
  <c r="AI2126" i="37"/>
  <c r="BG2125" i="37"/>
  <c r="BC2125" i="37"/>
  <c r="AY2125" i="37"/>
  <c r="AU2125" i="37"/>
  <c r="AQ2125" i="37"/>
  <c r="AM2125" i="37"/>
  <c r="AI2125" i="37"/>
  <c r="BG2124" i="37"/>
  <c r="BC2124" i="37"/>
  <c r="AY2124" i="37"/>
  <c r="AU2124" i="37"/>
  <c r="AQ2124" i="37"/>
  <c r="AM2124" i="37"/>
  <c r="AI2124" i="37"/>
  <c r="BG2123" i="37"/>
  <c r="BC2123" i="37"/>
  <c r="AY2123" i="37"/>
  <c r="AU2123" i="37"/>
  <c r="AQ2123" i="37"/>
  <c r="AM2123" i="37"/>
  <c r="AI2123" i="37"/>
  <c r="BG2122" i="37"/>
  <c r="BC2122" i="37"/>
  <c r="AY2122" i="37"/>
  <c r="AU2122" i="37"/>
  <c r="AQ2122" i="37"/>
  <c r="AM2122" i="37"/>
  <c r="AI2122" i="37"/>
  <c r="BG2121" i="37"/>
  <c r="BC2121" i="37"/>
  <c r="AY2121" i="37"/>
  <c r="AU2121" i="37"/>
  <c r="AQ2121" i="37"/>
  <c r="AM2121" i="37"/>
  <c r="AI2121" i="37"/>
  <c r="BG2120" i="37"/>
  <c r="BC2120" i="37"/>
  <c r="AY2120" i="37"/>
  <c r="AU2120" i="37"/>
  <c r="AQ2120" i="37"/>
  <c r="AM2120" i="37"/>
  <c r="AI2120" i="37"/>
  <c r="BG2119" i="37"/>
  <c r="BC2119" i="37"/>
  <c r="AY2119" i="37"/>
  <c r="AU2119" i="37"/>
  <c r="AQ2119" i="37"/>
  <c r="AM2119" i="37"/>
  <c r="AI2119" i="37"/>
  <c r="BG2118" i="37"/>
  <c r="BC2118" i="37"/>
  <c r="AY2118" i="37"/>
  <c r="AU2118" i="37"/>
  <c r="AQ2118" i="37"/>
  <c r="AM2118" i="37"/>
  <c r="AI2118" i="37"/>
  <c r="BG2117" i="37"/>
  <c r="BC2117" i="37"/>
  <c r="AY2117" i="37"/>
  <c r="AU2117" i="37"/>
  <c r="AQ2117" i="37"/>
  <c r="AM2117" i="37"/>
  <c r="AI2117" i="37"/>
  <c r="BG2116" i="37"/>
  <c r="BC2116" i="37"/>
  <c r="AY2116" i="37"/>
  <c r="AU2116" i="37"/>
  <c r="AQ2116" i="37"/>
  <c r="AM2116" i="37"/>
  <c r="AI2116" i="37"/>
  <c r="BG2115" i="37"/>
  <c r="BC2115" i="37"/>
  <c r="AY2115" i="37"/>
  <c r="AU2115" i="37"/>
  <c r="AQ2115" i="37"/>
  <c r="AM2115" i="37"/>
  <c r="AI2115" i="37"/>
  <c r="BG2114" i="37"/>
  <c r="BC2114" i="37"/>
  <c r="AY2114" i="37"/>
  <c r="AU2114" i="37"/>
  <c r="AQ2114" i="37"/>
  <c r="AM2114" i="37"/>
  <c r="AI2114" i="37"/>
  <c r="BG2113" i="37"/>
  <c r="BC2113" i="37"/>
  <c r="AY2113" i="37"/>
  <c r="AU2113" i="37"/>
  <c r="AQ2113" i="37"/>
  <c r="AM2113" i="37"/>
  <c r="AI2113" i="37"/>
  <c r="BG2112" i="37"/>
  <c r="BC2112" i="37"/>
  <c r="AY2112" i="37"/>
  <c r="AU2112" i="37"/>
  <c r="AQ2112" i="37"/>
  <c r="AM2112" i="37"/>
  <c r="AI2112" i="37"/>
  <c r="BG2111" i="37"/>
  <c r="BC2111" i="37"/>
  <c r="AY2111" i="37"/>
  <c r="AU2111" i="37"/>
  <c r="AQ2111" i="37"/>
  <c r="AM2111" i="37"/>
  <c r="AI2111" i="37"/>
  <c r="BG2110" i="37"/>
  <c r="BC2110" i="37"/>
  <c r="AY2110" i="37"/>
  <c r="AU2110" i="37"/>
  <c r="AQ2110" i="37"/>
  <c r="AM2110" i="37"/>
  <c r="AI2110" i="37"/>
  <c r="BG2109" i="37"/>
  <c r="BC2109" i="37"/>
  <c r="AY2109" i="37"/>
  <c r="AU2109" i="37"/>
  <c r="AQ2109" i="37"/>
  <c r="AM2109" i="37"/>
  <c r="AI2109" i="37"/>
  <c r="BG2108" i="37"/>
  <c r="BC2108" i="37"/>
  <c r="AY2108" i="37"/>
  <c r="AU2108" i="37"/>
  <c r="AQ2108" i="37"/>
  <c r="AM2108" i="37"/>
  <c r="AI2108" i="37"/>
  <c r="BG2107" i="37"/>
  <c r="BC2107" i="37"/>
  <c r="AY2107" i="37"/>
  <c r="AU2107" i="37"/>
  <c r="AQ2107" i="37"/>
  <c r="AM2107" i="37"/>
  <c r="AI2107" i="37"/>
  <c r="BG2106" i="37"/>
  <c r="BC2106" i="37"/>
  <c r="AY2106" i="37"/>
  <c r="AU2106" i="37"/>
  <c r="AQ2106" i="37"/>
  <c r="AM2106" i="37"/>
  <c r="AI2106" i="37"/>
  <c r="BG2105" i="37"/>
  <c r="BC2105" i="37"/>
  <c r="AY2105" i="37"/>
  <c r="AU2105" i="37"/>
  <c r="AQ2105" i="37"/>
  <c r="AM2105" i="37"/>
  <c r="AI2105" i="37"/>
  <c r="BG2104" i="37"/>
  <c r="BC2104" i="37"/>
  <c r="AY2104" i="37"/>
  <c r="AU2104" i="37"/>
  <c r="AQ2104" i="37"/>
  <c r="AM2104" i="37"/>
  <c r="AI2104" i="37"/>
  <c r="BG2103" i="37"/>
  <c r="BC2103" i="37"/>
  <c r="AY2103" i="37"/>
  <c r="AU2103" i="37"/>
  <c r="AQ2103" i="37"/>
  <c r="AM2103" i="37"/>
  <c r="AI2103" i="37"/>
  <c r="BG2102" i="37"/>
  <c r="BC2102" i="37"/>
  <c r="AY2102" i="37"/>
  <c r="AU2102" i="37"/>
  <c r="AQ2102" i="37"/>
  <c r="AM2102" i="37"/>
  <c r="AI2102" i="37"/>
  <c r="BG2101" i="37"/>
  <c r="BC2101" i="37"/>
  <c r="AY2101" i="37"/>
  <c r="AU2101" i="37"/>
  <c r="AQ2101" i="37"/>
  <c r="AM2101" i="37"/>
  <c r="AI2101" i="37"/>
  <c r="BG2100" i="37"/>
  <c r="BC2100" i="37"/>
  <c r="AY2100" i="37"/>
  <c r="AU2100" i="37"/>
  <c r="AQ2100" i="37"/>
  <c r="AM2100" i="37"/>
  <c r="AI2100" i="37"/>
  <c r="BG2099" i="37"/>
  <c r="BC2099" i="37"/>
  <c r="AY2099" i="37"/>
  <c r="AU2099" i="37"/>
  <c r="AQ2099" i="37"/>
  <c r="AM2099" i="37"/>
  <c r="AI2099" i="37"/>
  <c r="BG2098" i="37"/>
  <c r="BC2098" i="37"/>
  <c r="AY2098" i="37"/>
  <c r="AU2098" i="37"/>
  <c r="AQ2098" i="37"/>
  <c r="AM2098" i="37"/>
  <c r="AI2098" i="37"/>
  <c r="BG2097" i="37"/>
  <c r="BC2097" i="37"/>
  <c r="AY2097" i="37"/>
  <c r="AU2097" i="37"/>
  <c r="AQ2097" i="37"/>
  <c r="AM2097" i="37"/>
  <c r="AI2097" i="37"/>
  <c r="BG2096" i="37"/>
  <c r="BC2096" i="37"/>
  <c r="AY2096" i="37"/>
  <c r="AU2096" i="37"/>
  <c r="AQ2096" i="37"/>
  <c r="AM2096" i="37"/>
  <c r="AI2096" i="37"/>
  <c r="BG2095" i="37"/>
  <c r="BC2095" i="37"/>
  <c r="AY2095" i="37"/>
  <c r="AU2095" i="37"/>
  <c r="AQ2095" i="37"/>
  <c r="AM2095" i="37"/>
  <c r="AI2095" i="37"/>
  <c r="BG2094" i="37"/>
  <c r="BC2094" i="37"/>
  <c r="AY2094" i="37"/>
  <c r="AU2094" i="37"/>
  <c r="AQ2094" i="37"/>
  <c r="AM2094" i="37"/>
  <c r="AI2094" i="37"/>
  <c r="BG2093" i="37"/>
  <c r="BC2093" i="37"/>
  <c r="AY2093" i="37"/>
  <c r="AU2093" i="37"/>
  <c r="AQ2093" i="37"/>
  <c r="AM2093" i="37"/>
  <c r="AI2093" i="37"/>
  <c r="BG2092" i="37"/>
  <c r="BC2092" i="37"/>
  <c r="AY2092" i="37"/>
  <c r="AU2092" i="37"/>
  <c r="AQ2092" i="37"/>
  <c r="AM2092" i="37"/>
  <c r="AI2092" i="37"/>
  <c r="BG2091" i="37"/>
  <c r="BC2091" i="37"/>
  <c r="AY2091" i="37"/>
  <c r="AU2091" i="37"/>
  <c r="AQ2091" i="37"/>
  <c r="AM2091" i="37"/>
  <c r="AI2091" i="37"/>
  <c r="BG2090" i="37"/>
  <c r="BC2090" i="37"/>
  <c r="AY2090" i="37"/>
  <c r="AU2090" i="37"/>
  <c r="AQ2090" i="37"/>
  <c r="AM2090" i="37"/>
  <c r="AI2090" i="37"/>
  <c r="BG2089" i="37"/>
  <c r="BC2089" i="37"/>
  <c r="AY2089" i="37"/>
  <c r="AU2089" i="37"/>
  <c r="AQ2089" i="37"/>
  <c r="AM2089" i="37"/>
  <c r="AI2089" i="37"/>
  <c r="BG2088" i="37"/>
  <c r="BC2088" i="37"/>
  <c r="AY2088" i="37"/>
  <c r="AU2088" i="37"/>
  <c r="AQ2088" i="37"/>
  <c r="AM2088" i="37"/>
  <c r="AI2088" i="37"/>
  <c r="BG2087" i="37"/>
  <c r="BC2087" i="37"/>
  <c r="AY2087" i="37"/>
  <c r="AU2087" i="37"/>
  <c r="AQ2087" i="37"/>
  <c r="AM2087" i="37"/>
  <c r="AI2087" i="37"/>
  <c r="BG2086" i="37"/>
  <c r="BC2086" i="37"/>
  <c r="AY2086" i="37"/>
  <c r="AU2086" i="37"/>
  <c r="AQ2086" i="37"/>
  <c r="AM2086" i="37"/>
  <c r="AI2086" i="37"/>
  <c r="BG2085" i="37"/>
  <c r="BC2085" i="37"/>
  <c r="AY2085" i="37"/>
  <c r="AU2085" i="37"/>
  <c r="AQ2085" i="37"/>
  <c r="AM2085" i="37"/>
  <c r="AI2085" i="37"/>
  <c r="BG2084" i="37"/>
  <c r="BC2084" i="37"/>
  <c r="AY2084" i="37"/>
  <c r="AU2084" i="37"/>
  <c r="AQ2084" i="37"/>
  <c r="AM2084" i="37"/>
  <c r="AI2084" i="37"/>
  <c r="BG2083" i="37"/>
  <c r="BC2083" i="37"/>
  <c r="AY2083" i="37"/>
  <c r="AU2083" i="37"/>
  <c r="AQ2083" i="37"/>
  <c r="AM2083" i="37"/>
  <c r="AI2083" i="37"/>
  <c r="BG2082" i="37"/>
  <c r="BC2082" i="37"/>
  <c r="AY2082" i="37"/>
  <c r="AU2082" i="37"/>
  <c r="AQ2082" i="37"/>
  <c r="AM2082" i="37"/>
  <c r="AI2082" i="37"/>
  <c r="BG2081" i="37"/>
  <c r="BC2081" i="37"/>
  <c r="AY2081" i="37"/>
  <c r="AU2081" i="37"/>
  <c r="AQ2081" i="37"/>
  <c r="AM2081" i="37"/>
  <c r="AI2081" i="37"/>
  <c r="BG2080" i="37"/>
  <c r="BC2080" i="37"/>
  <c r="AY2080" i="37"/>
  <c r="AU2080" i="37"/>
  <c r="AQ2080" i="37"/>
  <c r="AM2080" i="37"/>
  <c r="AI2080" i="37"/>
  <c r="BG2079" i="37"/>
  <c r="BC2079" i="37"/>
  <c r="AY2079" i="37"/>
  <c r="AU2079" i="37"/>
  <c r="AQ2079" i="37"/>
  <c r="AM2079" i="37"/>
  <c r="AI2079" i="37"/>
  <c r="BG2078" i="37"/>
  <c r="BC2078" i="37"/>
  <c r="AY2078" i="37"/>
  <c r="AU2078" i="37"/>
  <c r="AQ2078" i="37"/>
  <c r="AM2078" i="37"/>
  <c r="AI2078" i="37"/>
  <c r="BG2077" i="37"/>
  <c r="BC2077" i="37"/>
  <c r="AY2077" i="37"/>
  <c r="AU2077" i="37"/>
  <c r="AQ2077" i="37"/>
  <c r="AM2077" i="37"/>
  <c r="AI2077" i="37"/>
  <c r="BG2076" i="37"/>
  <c r="BC2076" i="37"/>
  <c r="AY2076" i="37"/>
  <c r="AU2076" i="37"/>
  <c r="AQ2076" i="37"/>
  <c r="AM2076" i="37"/>
  <c r="AI2076" i="37"/>
  <c r="BG2075" i="37"/>
  <c r="BC2075" i="37"/>
  <c r="AY2075" i="37"/>
  <c r="AU2075" i="37"/>
  <c r="AQ2075" i="37"/>
  <c r="AM2075" i="37"/>
  <c r="AI2075" i="37"/>
  <c r="BG2074" i="37"/>
  <c r="BC2074" i="37"/>
  <c r="AY2074" i="37"/>
  <c r="AU2074" i="37"/>
  <c r="AQ2074" i="37"/>
  <c r="AM2074" i="37"/>
  <c r="AI2074" i="37"/>
  <c r="BG2073" i="37"/>
  <c r="BC2073" i="37"/>
  <c r="AY2073" i="37"/>
  <c r="AU2073" i="37"/>
  <c r="AQ2073" i="37"/>
  <c r="AM2073" i="37"/>
  <c r="AI2073" i="37"/>
  <c r="BG2072" i="37"/>
  <c r="BC2072" i="37"/>
  <c r="AY2072" i="37"/>
  <c r="AU2072" i="37"/>
  <c r="AQ2072" i="37"/>
  <c r="AM2072" i="37"/>
  <c r="AI2072" i="37"/>
  <c r="BG2071" i="37"/>
  <c r="BC2071" i="37"/>
  <c r="AY2071" i="37"/>
  <c r="AU2071" i="37"/>
  <c r="AQ2071" i="37"/>
  <c r="AM2071" i="37"/>
  <c r="AI2071" i="37"/>
  <c r="BG2070" i="37"/>
  <c r="BC2070" i="37"/>
  <c r="AY2070" i="37"/>
  <c r="AU2070" i="37"/>
  <c r="AQ2070" i="37"/>
  <c r="AM2070" i="37"/>
  <c r="AI2070" i="37"/>
  <c r="BG2069" i="37"/>
  <c r="BC2069" i="37"/>
  <c r="AY2069" i="37"/>
  <c r="AU2069" i="37"/>
  <c r="AQ2069" i="37"/>
  <c r="AM2069" i="37"/>
  <c r="AI2069" i="37"/>
  <c r="BG2068" i="37"/>
  <c r="BC2068" i="37"/>
  <c r="AY2068" i="37"/>
  <c r="AU2068" i="37"/>
  <c r="AQ2068" i="37"/>
  <c r="AM2068" i="37"/>
  <c r="AI2068" i="37"/>
  <c r="BG2067" i="37"/>
  <c r="BC2067" i="37"/>
  <c r="AY2067" i="37"/>
  <c r="AU2067" i="37"/>
  <c r="AQ2067" i="37"/>
  <c r="AM2067" i="37"/>
  <c r="AI2067" i="37"/>
  <c r="BG2066" i="37"/>
  <c r="BC2066" i="37"/>
  <c r="AY2066" i="37"/>
  <c r="AU2066" i="37"/>
  <c r="AQ2066" i="37"/>
  <c r="AM2066" i="37"/>
  <c r="AI2066" i="37"/>
  <c r="BG2065" i="37"/>
  <c r="BC2065" i="37"/>
  <c r="AY2065" i="37"/>
  <c r="AU2065" i="37"/>
  <c r="AQ2065" i="37"/>
  <c r="AM2065" i="37"/>
  <c r="AI2065" i="37"/>
  <c r="BG2064" i="37"/>
  <c r="BC2064" i="37"/>
  <c r="AY2064" i="37"/>
  <c r="AU2064" i="37"/>
  <c r="AQ2064" i="37"/>
  <c r="AM2064" i="37"/>
  <c r="AI2064" i="37"/>
  <c r="BG2063" i="37"/>
  <c r="BC2063" i="37"/>
  <c r="AY2063" i="37"/>
  <c r="AU2063" i="37"/>
  <c r="AQ2063" i="37"/>
  <c r="AM2063" i="37"/>
  <c r="AI2063" i="37"/>
  <c r="BG2062" i="37"/>
  <c r="BC2062" i="37"/>
  <c r="AY2062" i="37"/>
  <c r="AU2062" i="37"/>
  <c r="AQ2062" i="37"/>
  <c r="AM2062" i="37"/>
  <c r="AI2062" i="37"/>
  <c r="BG2061" i="37"/>
  <c r="BC2061" i="37"/>
  <c r="AY2061" i="37"/>
  <c r="AU2061" i="37"/>
  <c r="AQ2061" i="37"/>
  <c r="AM2061" i="37"/>
  <c r="AI2061" i="37"/>
  <c r="BG2060" i="37"/>
  <c r="BC2060" i="37"/>
  <c r="AY2060" i="37"/>
  <c r="AU2060" i="37"/>
  <c r="AQ2060" i="37"/>
  <c r="AM2060" i="37"/>
  <c r="AI2060" i="37"/>
  <c r="BG2059" i="37"/>
  <c r="BC2059" i="37"/>
  <c r="AY2059" i="37"/>
  <c r="AU2059" i="37"/>
  <c r="AQ2059" i="37"/>
  <c r="AM2059" i="37"/>
  <c r="AI2059" i="37"/>
  <c r="BG2058" i="37"/>
  <c r="BC2058" i="37"/>
  <c r="AY2058" i="37"/>
  <c r="AU2058" i="37"/>
  <c r="AQ2058" i="37"/>
  <c r="AM2058" i="37"/>
  <c r="AI2058" i="37"/>
  <c r="BG2057" i="37"/>
  <c r="BC2057" i="37"/>
  <c r="AY2057" i="37"/>
  <c r="AU2057" i="37"/>
  <c r="AQ2057" i="37"/>
  <c r="AM2057" i="37"/>
  <c r="AI2057" i="37"/>
  <c r="BG2056" i="37"/>
  <c r="BC2056" i="37"/>
  <c r="AY2056" i="37"/>
  <c r="AU2056" i="37"/>
  <c r="AQ2056" i="37"/>
  <c r="AM2056" i="37"/>
  <c r="AI2056" i="37"/>
  <c r="BG2055" i="37"/>
  <c r="BC2055" i="37"/>
  <c r="AY2055" i="37"/>
  <c r="AU2055" i="37"/>
  <c r="AQ2055" i="37"/>
  <c r="AM2055" i="37"/>
  <c r="AI2055" i="37"/>
  <c r="BG2054" i="37"/>
  <c r="BC2054" i="37"/>
  <c r="AY2054" i="37"/>
  <c r="AU2054" i="37"/>
  <c r="AQ2054" i="37"/>
  <c r="AM2054" i="37"/>
  <c r="AI2054" i="37"/>
  <c r="BG2053" i="37"/>
  <c r="BC2053" i="37"/>
  <c r="AY2053" i="37"/>
  <c r="AU2053" i="37"/>
  <c r="AQ2053" i="37"/>
  <c r="AM2053" i="37"/>
  <c r="AI2053" i="37"/>
  <c r="BG2052" i="37"/>
  <c r="BC2052" i="37"/>
  <c r="AY2052" i="37"/>
  <c r="AU2052" i="37"/>
  <c r="AQ2052" i="37"/>
  <c r="AM2052" i="37"/>
  <c r="AI2052" i="37"/>
  <c r="BG2051" i="37"/>
  <c r="BC2051" i="37"/>
  <c r="AY2051" i="37"/>
  <c r="AU2051" i="37"/>
  <c r="AQ2051" i="37"/>
  <c r="AM2051" i="37"/>
  <c r="AI2051" i="37"/>
  <c r="BG2050" i="37"/>
  <c r="BC2050" i="37"/>
  <c r="AY2050" i="37"/>
  <c r="AU2050" i="37"/>
  <c r="AQ2050" i="37"/>
  <c r="AM2050" i="37"/>
  <c r="AI2050" i="37"/>
  <c r="BG2049" i="37"/>
  <c r="BC2049" i="37"/>
  <c r="AY2049" i="37"/>
  <c r="AU2049" i="37"/>
  <c r="AQ2049" i="37"/>
  <c r="AM2049" i="37"/>
  <c r="AI2049" i="37"/>
  <c r="BG2048" i="37"/>
  <c r="BC2048" i="37"/>
  <c r="AY2048" i="37"/>
  <c r="AU2048" i="37"/>
  <c r="AQ2048" i="37"/>
  <c r="AM2048" i="37"/>
  <c r="AI2048" i="37"/>
  <c r="BG2047" i="37"/>
  <c r="BC2047" i="37"/>
  <c r="AY2047" i="37"/>
  <c r="AU2047" i="37"/>
  <c r="AQ2047" i="37"/>
  <c r="AM2047" i="37"/>
  <c r="AI2047" i="37"/>
  <c r="BG2046" i="37"/>
  <c r="BC2046" i="37"/>
  <c r="AY2046" i="37"/>
  <c r="AU2046" i="37"/>
  <c r="AQ2046" i="37"/>
  <c r="AM2046" i="37"/>
  <c r="AI2046" i="37"/>
  <c r="BG2045" i="37"/>
  <c r="BC2045" i="37"/>
  <c r="AY2045" i="37"/>
  <c r="AU2045" i="37"/>
  <c r="AQ2045" i="37"/>
  <c r="AM2045" i="37"/>
  <c r="AI2045" i="37"/>
  <c r="BG2044" i="37"/>
  <c r="BC2044" i="37"/>
  <c r="AY2044" i="37"/>
  <c r="AU2044" i="37"/>
  <c r="AQ2044" i="37"/>
  <c r="AM2044" i="37"/>
  <c r="AI2044" i="37"/>
  <c r="BG2043" i="37"/>
  <c r="BC2043" i="37"/>
  <c r="AY2043" i="37"/>
  <c r="AU2043" i="37"/>
  <c r="AQ2043" i="37"/>
  <c r="AM2043" i="37"/>
  <c r="AI2043" i="37"/>
  <c r="BG2042" i="37"/>
  <c r="BC2042" i="37"/>
  <c r="AY2042" i="37"/>
  <c r="AU2042" i="37"/>
  <c r="AQ2042" i="37"/>
  <c r="AM2042" i="37"/>
  <c r="AI2042" i="37"/>
  <c r="BG2041" i="37"/>
  <c r="BC2041" i="37"/>
  <c r="AY2041" i="37"/>
  <c r="AU2041" i="37"/>
  <c r="AQ2041" i="37"/>
  <c r="AM2041" i="37"/>
  <c r="AI2041" i="37"/>
  <c r="BG2040" i="37"/>
  <c r="BC2040" i="37"/>
  <c r="AY2040" i="37"/>
  <c r="AU2040" i="37"/>
  <c r="AQ2040" i="37"/>
  <c r="AM2040" i="37"/>
  <c r="AI2040" i="37"/>
  <c r="BG2039" i="37"/>
  <c r="BC2039" i="37"/>
  <c r="AY2039" i="37"/>
  <c r="AU2039" i="37"/>
  <c r="AQ2039" i="37"/>
  <c r="AM2039" i="37"/>
  <c r="AI2039" i="37"/>
  <c r="BG2038" i="37"/>
  <c r="BC2038" i="37"/>
  <c r="AY2038" i="37"/>
  <c r="AU2038" i="37"/>
  <c r="AQ2038" i="37"/>
  <c r="AM2038" i="37"/>
  <c r="AI2038" i="37"/>
  <c r="BG2037" i="37"/>
  <c r="BC2037" i="37"/>
  <c r="AY2037" i="37"/>
  <c r="AU2037" i="37"/>
  <c r="AQ2037" i="37"/>
  <c r="AM2037" i="37"/>
  <c r="AI2037" i="37"/>
  <c r="BG2036" i="37"/>
  <c r="BC2036" i="37"/>
  <c r="AY2036" i="37"/>
  <c r="AU2036" i="37"/>
  <c r="AQ2036" i="37"/>
  <c r="AM2036" i="37"/>
  <c r="AI2036" i="37"/>
  <c r="BG2035" i="37"/>
  <c r="BC2035" i="37"/>
  <c r="AY2035" i="37"/>
  <c r="AU2035" i="37"/>
  <c r="AQ2035" i="37"/>
  <c r="AM2035" i="37"/>
  <c r="AI2035" i="37"/>
  <c r="BG2034" i="37"/>
  <c r="BC2034" i="37"/>
  <c r="AY2034" i="37"/>
  <c r="AU2034" i="37"/>
  <c r="AQ2034" i="37"/>
  <c r="AM2034" i="37"/>
  <c r="AI2034" i="37"/>
  <c r="BG2033" i="37"/>
  <c r="BC2033" i="37"/>
  <c r="AY2033" i="37"/>
  <c r="AU2033" i="37"/>
  <c r="AQ2033" i="37"/>
  <c r="AM2033" i="37"/>
  <c r="AI2033" i="37"/>
  <c r="BG2032" i="37"/>
  <c r="BC2032" i="37"/>
  <c r="AY2032" i="37"/>
  <c r="AU2032" i="37"/>
  <c r="AQ2032" i="37"/>
  <c r="AM2032" i="37"/>
  <c r="AI2032" i="37"/>
  <c r="BG2031" i="37"/>
  <c r="BC2031" i="37"/>
  <c r="AY2031" i="37"/>
  <c r="AU2031" i="37"/>
  <c r="AQ2031" i="37"/>
  <c r="AM2031" i="37"/>
  <c r="AI2031" i="37"/>
  <c r="BG2030" i="37"/>
  <c r="BC2030" i="37"/>
  <c r="AY2030" i="37"/>
  <c r="AU2030" i="37"/>
  <c r="AQ2030" i="37"/>
  <c r="AM2030" i="37"/>
  <c r="AI2030" i="37"/>
  <c r="BG2029" i="37"/>
  <c r="BC2029" i="37"/>
  <c r="AY2029" i="37"/>
  <c r="AU2029" i="37"/>
  <c r="AQ2029" i="37"/>
  <c r="AM2029" i="37"/>
  <c r="AI2029" i="37"/>
  <c r="BG2028" i="37"/>
  <c r="BC2028" i="37"/>
  <c r="AY2028" i="37"/>
  <c r="AU2028" i="37"/>
  <c r="AQ2028" i="37"/>
  <c r="AM2028" i="37"/>
  <c r="AI2028" i="37"/>
  <c r="BG2027" i="37"/>
  <c r="BC2027" i="37"/>
  <c r="AY2027" i="37"/>
  <c r="AU2027" i="37"/>
  <c r="AQ2027" i="37"/>
  <c r="AM2027" i="37"/>
  <c r="AI2027" i="37"/>
  <c r="BG2026" i="37"/>
  <c r="BC2026" i="37"/>
  <c r="AY2026" i="37"/>
  <c r="AU2026" i="37"/>
  <c r="AQ2026" i="37"/>
  <c r="AM2026" i="37"/>
  <c r="AI2026" i="37"/>
  <c r="BG2025" i="37"/>
  <c r="BC2025" i="37"/>
  <c r="AY2025" i="37"/>
  <c r="AU2025" i="37"/>
  <c r="AQ2025" i="37"/>
  <c r="AM2025" i="37"/>
  <c r="AI2025" i="37"/>
  <c r="BG2024" i="37"/>
  <c r="BC2024" i="37"/>
  <c r="AY2024" i="37"/>
  <c r="AU2024" i="37"/>
  <c r="AQ2024" i="37"/>
  <c r="AM2024" i="37"/>
  <c r="AI2024" i="37"/>
  <c r="BG2023" i="37"/>
  <c r="BC2023" i="37"/>
  <c r="AY2023" i="37"/>
  <c r="AU2023" i="37"/>
  <c r="AQ2023" i="37"/>
  <c r="AM2023" i="37"/>
  <c r="AI2023" i="37"/>
  <c r="BG2022" i="37"/>
  <c r="BC2022" i="37"/>
  <c r="AY2022" i="37"/>
  <c r="AU2022" i="37"/>
  <c r="AQ2022" i="37"/>
  <c r="AM2022" i="37"/>
  <c r="AI2022" i="37"/>
  <c r="BG2021" i="37"/>
  <c r="BC2021" i="37"/>
  <c r="AY2021" i="37"/>
  <c r="AU2021" i="37"/>
  <c r="AQ2021" i="37"/>
  <c r="AM2021" i="37"/>
  <c r="AI2021" i="37"/>
  <c r="BG2020" i="37"/>
  <c r="BC2020" i="37"/>
  <c r="AY2020" i="37"/>
  <c r="AU2020" i="37"/>
  <c r="AQ2020" i="37"/>
  <c r="AM2020" i="37"/>
  <c r="AI2020" i="37"/>
  <c r="BG2019" i="37"/>
  <c r="BC2019" i="37"/>
  <c r="AY2019" i="37"/>
  <c r="AU2019" i="37"/>
  <c r="AQ2019" i="37"/>
  <c r="AM2019" i="37"/>
  <c r="AI2019" i="37"/>
  <c r="BG2018" i="37"/>
  <c r="BC2018" i="37"/>
  <c r="AY2018" i="37"/>
  <c r="AU2018" i="37"/>
  <c r="AQ2018" i="37"/>
  <c r="AM2018" i="37"/>
  <c r="AI2018" i="37"/>
  <c r="BG2017" i="37"/>
  <c r="BC2017" i="37"/>
  <c r="AY2017" i="37"/>
  <c r="AU2017" i="37"/>
  <c r="AQ2017" i="37"/>
  <c r="AM2017" i="37"/>
  <c r="AI2017" i="37"/>
  <c r="BG2016" i="37"/>
  <c r="BC2016" i="37"/>
  <c r="AY2016" i="37"/>
  <c r="AU2016" i="37"/>
  <c r="AQ2016" i="37"/>
  <c r="AM2016" i="37"/>
  <c r="AI2016" i="37"/>
  <c r="BG2015" i="37"/>
  <c r="BC2015" i="37"/>
  <c r="AY2015" i="37"/>
  <c r="AU2015" i="37"/>
  <c r="AQ2015" i="37"/>
  <c r="AM2015" i="37"/>
  <c r="AI2015" i="37"/>
  <c r="BG2014" i="37"/>
  <c r="BC2014" i="37"/>
  <c r="AY2014" i="37"/>
  <c r="AU2014" i="37"/>
  <c r="AQ2014" i="37"/>
  <c r="AM2014" i="37"/>
  <c r="AI2014" i="37"/>
  <c r="BG2013" i="37"/>
  <c r="BC2013" i="37"/>
  <c r="AY2013" i="37"/>
  <c r="AU2013" i="37"/>
  <c r="AQ2013" i="37"/>
  <c r="AM2013" i="37"/>
  <c r="AI2013" i="37"/>
  <c r="BG2012" i="37"/>
  <c r="BC2012" i="37"/>
  <c r="AY2012" i="37"/>
  <c r="AU2012" i="37"/>
  <c r="AQ2012" i="37"/>
  <c r="AM2012" i="37"/>
  <c r="AI2012" i="37"/>
  <c r="BG2011" i="37"/>
  <c r="BC2011" i="37"/>
  <c r="AY2011" i="37"/>
  <c r="AU2011" i="37"/>
  <c r="AQ2011" i="37"/>
  <c r="AM2011" i="37"/>
  <c r="AI2011" i="37"/>
  <c r="BG2010" i="37"/>
  <c r="BC2010" i="37"/>
  <c r="AY2010" i="37"/>
  <c r="AU2010" i="37"/>
  <c r="AQ2010" i="37"/>
  <c r="AM2010" i="37"/>
  <c r="AI2010" i="37"/>
  <c r="BG2009" i="37"/>
  <c r="BC2009" i="37"/>
  <c r="AY2009" i="37"/>
  <c r="AU2009" i="37"/>
  <c r="AQ2009" i="37"/>
  <c r="AM2009" i="37"/>
  <c r="AI2009" i="37"/>
  <c r="BG2008" i="37"/>
  <c r="BC2008" i="37"/>
  <c r="AY2008" i="37"/>
  <c r="AU2008" i="37"/>
  <c r="AQ2008" i="37"/>
  <c r="AM2008" i="37"/>
  <c r="AI2008" i="37"/>
  <c r="BG2007" i="37"/>
  <c r="BC2007" i="37"/>
  <c r="AY2007" i="37"/>
  <c r="AU2007" i="37"/>
  <c r="AQ2007" i="37"/>
  <c r="AM2007" i="37"/>
  <c r="AI2007" i="37"/>
  <c r="BG2006" i="37"/>
  <c r="BC2006" i="37"/>
  <c r="AY2006" i="37"/>
  <c r="AU2006" i="37"/>
  <c r="AQ2006" i="37"/>
  <c r="AM2006" i="37"/>
  <c r="AI2006" i="37"/>
  <c r="BG2005" i="37"/>
  <c r="BC2005" i="37"/>
  <c r="AY2005" i="37"/>
  <c r="AU2005" i="37"/>
  <c r="AQ2005" i="37"/>
  <c r="AM2005" i="37"/>
  <c r="AI2005" i="37"/>
  <c r="BG2004" i="37"/>
  <c r="BC2004" i="37"/>
  <c r="AY2004" i="37"/>
  <c r="AU2004" i="37"/>
  <c r="AQ2004" i="37"/>
  <c r="AM2004" i="37"/>
  <c r="AI2004" i="37"/>
  <c r="BG2003" i="37"/>
  <c r="BC2003" i="37"/>
  <c r="AY2003" i="37"/>
  <c r="AU2003" i="37"/>
  <c r="AQ2003" i="37"/>
  <c r="AM2003" i="37"/>
  <c r="AI2003" i="37"/>
  <c r="BG2002" i="37"/>
  <c r="BC2002" i="37"/>
  <c r="AY2002" i="37"/>
  <c r="AU2002" i="37"/>
  <c r="AQ2002" i="37"/>
  <c r="AM2002" i="37"/>
  <c r="AI2002" i="37"/>
  <c r="BG2001" i="37"/>
  <c r="BC2001" i="37"/>
  <c r="AY2001" i="37"/>
  <c r="AU2001" i="37"/>
  <c r="AQ2001" i="37"/>
  <c r="AM2001" i="37"/>
  <c r="AI2001" i="37"/>
  <c r="BG2000" i="37"/>
  <c r="BC2000" i="37"/>
  <c r="AY2000" i="37"/>
  <c r="AU2000" i="37"/>
  <c r="AQ2000" i="37"/>
  <c r="AM2000" i="37"/>
  <c r="AI2000" i="37"/>
  <c r="BG1999" i="37"/>
  <c r="BC1999" i="37"/>
  <c r="AY1999" i="37"/>
  <c r="AU1999" i="37"/>
  <c r="AQ1999" i="37"/>
  <c r="AM1999" i="37"/>
  <c r="AI1999" i="37"/>
  <c r="BG1998" i="37"/>
  <c r="BC1998" i="37"/>
  <c r="AY1998" i="37"/>
  <c r="AU1998" i="37"/>
  <c r="AQ1998" i="37"/>
  <c r="AM1998" i="37"/>
  <c r="AI1998" i="37"/>
  <c r="BG1997" i="37"/>
  <c r="BC1997" i="37"/>
  <c r="AY1997" i="37"/>
  <c r="AU1997" i="37"/>
  <c r="AQ1997" i="37"/>
  <c r="AM1997" i="37"/>
  <c r="AI1997" i="37"/>
  <c r="BG1996" i="37"/>
  <c r="BC1996" i="37"/>
  <c r="AY1996" i="37"/>
  <c r="AU1996" i="37"/>
  <c r="AQ1996" i="37"/>
  <c r="AM1996" i="37"/>
  <c r="AI1996" i="37"/>
  <c r="BG1995" i="37"/>
  <c r="BC1995" i="37"/>
  <c r="AY1995" i="37"/>
  <c r="AU1995" i="37"/>
  <c r="AQ1995" i="37"/>
  <c r="AM1995" i="37"/>
  <c r="AI1995" i="37"/>
  <c r="BG1994" i="37"/>
  <c r="BC1994" i="37"/>
  <c r="AY1994" i="37"/>
  <c r="AU1994" i="37"/>
  <c r="AQ1994" i="37"/>
  <c r="AM1994" i="37"/>
  <c r="AI1994" i="37"/>
  <c r="BG1993" i="37"/>
  <c r="BC1993" i="37"/>
  <c r="AY1993" i="37"/>
  <c r="AU1993" i="37"/>
  <c r="AQ1993" i="37"/>
  <c r="AM1993" i="37"/>
  <c r="AI1993" i="37"/>
  <c r="BG1992" i="37"/>
  <c r="BC1992" i="37"/>
  <c r="AY1992" i="37"/>
  <c r="AU1992" i="37"/>
  <c r="AQ1992" i="37"/>
  <c r="AM1992" i="37"/>
  <c r="AI1992" i="37"/>
  <c r="BG1991" i="37"/>
  <c r="BC1991" i="37"/>
  <c r="AY1991" i="37"/>
  <c r="AU1991" i="37"/>
  <c r="AQ1991" i="37"/>
  <c r="AM1991" i="37"/>
  <c r="AI1991" i="37"/>
  <c r="BG1990" i="37"/>
  <c r="BC1990" i="37"/>
  <c r="AY1990" i="37"/>
  <c r="AU1990" i="37"/>
  <c r="AQ1990" i="37"/>
  <c r="AM1990" i="37"/>
  <c r="AI1990" i="37"/>
  <c r="BG1989" i="37"/>
  <c r="BC1989" i="37"/>
  <c r="AY1989" i="37"/>
  <c r="AU1989" i="37"/>
  <c r="AQ1989" i="37"/>
  <c r="AM1989" i="37"/>
  <c r="AI1989" i="37"/>
  <c r="BG1988" i="37"/>
  <c r="BC1988" i="37"/>
  <c r="AY1988" i="37"/>
  <c r="AU1988" i="37"/>
  <c r="AQ1988" i="37"/>
  <c r="AM1988" i="37"/>
  <c r="AI1988" i="37"/>
  <c r="BG1987" i="37"/>
  <c r="BC1987" i="37"/>
  <c r="AY1987" i="37"/>
  <c r="AU1987" i="37"/>
  <c r="AQ1987" i="37"/>
  <c r="AM1987" i="37"/>
  <c r="AI1987" i="37"/>
  <c r="BG1986" i="37"/>
  <c r="BC1986" i="37"/>
  <c r="AY1986" i="37"/>
  <c r="AU1986" i="37"/>
  <c r="AQ1986" i="37"/>
  <c r="AM1986" i="37"/>
  <c r="AI1986" i="37"/>
  <c r="BG1985" i="37"/>
  <c r="BC1985" i="37"/>
  <c r="AY1985" i="37"/>
  <c r="AU1985" i="37"/>
  <c r="AQ1985" i="37"/>
  <c r="AM1985" i="37"/>
  <c r="AI1985" i="37"/>
  <c r="BG1984" i="37"/>
  <c r="BC1984" i="37"/>
  <c r="AY1984" i="37"/>
  <c r="AU1984" i="37"/>
  <c r="AQ1984" i="37"/>
  <c r="AM1984" i="37"/>
  <c r="AI1984" i="37"/>
  <c r="BG1983" i="37"/>
  <c r="BC1983" i="37"/>
  <c r="AY1983" i="37"/>
  <c r="AU1983" i="37"/>
  <c r="AQ1983" i="37"/>
  <c r="AM1983" i="37"/>
  <c r="AI1983" i="37"/>
  <c r="BG1982" i="37"/>
  <c r="BC1982" i="37"/>
  <c r="AY1982" i="37"/>
  <c r="AU1982" i="37"/>
  <c r="AQ1982" i="37"/>
  <c r="AM1982" i="37"/>
  <c r="AI1982" i="37"/>
  <c r="BG1981" i="37"/>
  <c r="BC1981" i="37"/>
  <c r="AY1981" i="37"/>
  <c r="AU1981" i="37"/>
  <c r="AQ1981" i="37"/>
  <c r="AM1981" i="37"/>
  <c r="AI1981" i="37"/>
  <c r="BG1980" i="37"/>
  <c r="BC1980" i="37"/>
  <c r="AY1980" i="37"/>
  <c r="AU1980" i="37"/>
  <c r="AQ1980" i="37"/>
  <c r="AM1980" i="37"/>
  <c r="AI1980" i="37"/>
  <c r="BG1979" i="37"/>
  <c r="BC1979" i="37"/>
  <c r="AY1979" i="37"/>
  <c r="AU1979" i="37"/>
  <c r="AQ1979" i="37"/>
  <c r="AM1979" i="37"/>
  <c r="AI1979" i="37"/>
  <c r="BG1978" i="37"/>
  <c r="BC1978" i="37"/>
  <c r="AY1978" i="37"/>
  <c r="AU1978" i="37"/>
  <c r="AQ1978" i="37"/>
  <c r="AM1978" i="37"/>
  <c r="AI1978" i="37"/>
  <c r="BG1977" i="37"/>
  <c r="BC1977" i="37"/>
  <c r="AY1977" i="37"/>
  <c r="AU1977" i="37"/>
  <c r="AQ1977" i="37"/>
  <c r="AM1977" i="37"/>
  <c r="AI1977" i="37"/>
  <c r="BG1976" i="37"/>
  <c r="BC1976" i="37"/>
  <c r="AY1976" i="37"/>
  <c r="AU1976" i="37"/>
  <c r="AQ1976" i="37"/>
  <c r="AM1976" i="37"/>
  <c r="AI1976" i="37"/>
  <c r="BG1975" i="37"/>
  <c r="BC1975" i="37"/>
  <c r="AY1975" i="37"/>
  <c r="AU1975" i="37"/>
  <c r="AQ1975" i="37"/>
  <c r="AM1975" i="37"/>
  <c r="AI1975" i="37"/>
  <c r="BG1974" i="37"/>
  <c r="BC1974" i="37"/>
  <c r="AY1974" i="37"/>
  <c r="AU1974" i="37"/>
  <c r="AQ1974" i="37"/>
  <c r="AM1974" i="37"/>
  <c r="AI1974" i="37"/>
  <c r="BG1973" i="37"/>
  <c r="BC1973" i="37"/>
  <c r="AY1973" i="37"/>
  <c r="AU1973" i="37"/>
  <c r="AQ1973" i="37"/>
  <c r="AM1973" i="37"/>
  <c r="AI1973" i="37"/>
  <c r="BG1972" i="37"/>
  <c r="BC1972" i="37"/>
  <c r="AY1972" i="37"/>
  <c r="AU1972" i="37"/>
  <c r="AQ1972" i="37"/>
  <c r="AM1972" i="37"/>
  <c r="AI1972" i="37"/>
  <c r="BG1971" i="37"/>
  <c r="BC1971" i="37"/>
  <c r="AY1971" i="37"/>
  <c r="AU1971" i="37"/>
  <c r="AQ1971" i="37"/>
  <c r="AM1971" i="37"/>
  <c r="AI1971" i="37"/>
  <c r="BG1970" i="37"/>
  <c r="BC1970" i="37"/>
  <c r="AY1970" i="37"/>
  <c r="AU1970" i="37"/>
  <c r="AQ1970" i="37"/>
  <c r="AM1970" i="37"/>
  <c r="AI1970" i="37"/>
  <c r="BG1969" i="37"/>
  <c r="BC1969" i="37"/>
  <c r="AY1969" i="37"/>
  <c r="AU1969" i="37"/>
  <c r="AQ1969" i="37"/>
  <c r="AM1969" i="37"/>
  <c r="AI1969" i="37"/>
  <c r="BG1968" i="37"/>
  <c r="BC1968" i="37"/>
  <c r="AY1968" i="37"/>
  <c r="AU1968" i="37"/>
  <c r="AQ1968" i="37"/>
  <c r="AM1968" i="37"/>
  <c r="AI1968" i="37"/>
  <c r="BG1967" i="37"/>
  <c r="BC1967" i="37"/>
  <c r="AY1967" i="37"/>
  <c r="AU1967" i="37"/>
  <c r="AQ1967" i="37"/>
  <c r="AM1967" i="37"/>
  <c r="AI1967" i="37"/>
  <c r="BG1966" i="37"/>
  <c r="BC1966" i="37"/>
  <c r="AY1966" i="37"/>
  <c r="AU1966" i="37"/>
  <c r="AQ1966" i="37"/>
  <c r="AM1966" i="37"/>
  <c r="AI1966" i="37"/>
  <c r="BG1965" i="37"/>
  <c r="BC1965" i="37"/>
  <c r="AY1965" i="37"/>
  <c r="AU1965" i="37"/>
  <c r="AQ1965" i="37"/>
  <c r="AM1965" i="37"/>
  <c r="AI1965" i="37"/>
  <c r="BG1964" i="37"/>
  <c r="BC1964" i="37"/>
  <c r="AY1964" i="37"/>
  <c r="AU1964" i="37"/>
  <c r="AQ1964" i="37"/>
  <c r="AM1964" i="37"/>
  <c r="AI1964" i="37"/>
  <c r="BG1963" i="37"/>
  <c r="BC1963" i="37"/>
  <c r="AY1963" i="37"/>
  <c r="AU1963" i="37"/>
  <c r="AQ1963" i="37"/>
  <c r="AM1963" i="37"/>
  <c r="AI1963" i="37"/>
  <c r="BG1962" i="37"/>
  <c r="BC1962" i="37"/>
  <c r="AY1962" i="37"/>
  <c r="AU1962" i="37"/>
  <c r="AQ1962" i="37"/>
  <c r="AM1962" i="37"/>
  <c r="AI1962" i="37"/>
  <c r="BG1961" i="37"/>
  <c r="BC1961" i="37"/>
  <c r="AY1961" i="37"/>
  <c r="AU1961" i="37"/>
  <c r="AQ1961" i="37"/>
  <c r="AM1961" i="37"/>
  <c r="AI1961" i="37"/>
  <c r="BG1960" i="37"/>
  <c r="BC1960" i="37"/>
  <c r="AY1960" i="37"/>
  <c r="AU1960" i="37"/>
  <c r="AQ1960" i="37"/>
  <c r="AM1960" i="37"/>
  <c r="AI1960" i="37"/>
  <c r="BG1959" i="37"/>
  <c r="BC1959" i="37"/>
  <c r="AY1959" i="37"/>
  <c r="AU1959" i="37"/>
  <c r="AQ1959" i="37"/>
  <c r="AM1959" i="37"/>
  <c r="AI1959" i="37"/>
  <c r="BG1958" i="37"/>
  <c r="BC1958" i="37"/>
  <c r="AY1958" i="37"/>
  <c r="AU1958" i="37"/>
  <c r="AQ1958" i="37"/>
  <c r="AM1958" i="37"/>
  <c r="AI1958" i="37"/>
  <c r="BG1957" i="37"/>
  <c r="BC1957" i="37"/>
  <c r="AY1957" i="37"/>
  <c r="AU1957" i="37"/>
  <c r="AQ1957" i="37"/>
  <c r="AM1957" i="37"/>
  <c r="AI1957" i="37"/>
  <c r="BG1956" i="37"/>
  <c r="BC1956" i="37"/>
  <c r="AY1956" i="37"/>
  <c r="AU1956" i="37"/>
  <c r="AQ1956" i="37"/>
  <c r="AM1956" i="37"/>
  <c r="AI1956" i="37"/>
  <c r="BG1955" i="37"/>
  <c r="BC1955" i="37"/>
  <c r="AY1955" i="37"/>
  <c r="AU1955" i="37"/>
  <c r="AQ1955" i="37"/>
  <c r="AM1955" i="37"/>
  <c r="AI1955" i="37"/>
  <c r="BG1954" i="37"/>
  <c r="BC1954" i="37"/>
  <c r="AY1954" i="37"/>
  <c r="AU1954" i="37"/>
  <c r="AQ1954" i="37"/>
  <c r="AM1954" i="37"/>
  <c r="AI1954" i="37"/>
  <c r="BG1953" i="37"/>
  <c r="BC1953" i="37"/>
  <c r="AY1953" i="37"/>
  <c r="AU1953" i="37"/>
  <c r="AQ1953" i="37"/>
  <c r="AM1953" i="37"/>
  <c r="AI1953" i="37"/>
  <c r="BG1952" i="37"/>
  <c r="BC1952" i="37"/>
  <c r="AY1952" i="37"/>
  <c r="AU1952" i="37"/>
  <c r="AQ1952" i="37"/>
  <c r="AM1952" i="37"/>
  <c r="AI1952" i="37"/>
  <c r="BG1951" i="37"/>
  <c r="BC1951" i="37"/>
  <c r="AY1951" i="37"/>
  <c r="AU1951" i="37"/>
  <c r="AQ1951" i="37"/>
  <c r="AM1951" i="37"/>
  <c r="AI1951" i="37"/>
  <c r="BG1950" i="37"/>
  <c r="BC1950" i="37"/>
  <c r="AY1950" i="37"/>
  <c r="AU1950" i="37"/>
  <c r="AQ1950" i="37"/>
  <c r="AM1950" i="37"/>
  <c r="AI1950" i="37"/>
  <c r="BG1949" i="37"/>
  <c r="BC1949" i="37"/>
  <c r="AY1949" i="37"/>
  <c r="AU1949" i="37"/>
  <c r="AQ1949" i="37"/>
  <c r="AM1949" i="37"/>
  <c r="AI1949" i="37"/>
  <c r="BG1948" i="37"/>
  <c r="BC1948" i="37"/>
  <c r="AY1948" i="37"/>
  <c r="AU1948" i="37"/>
  <c r="AQ1948" i="37"/>
  <c r="AM1948" i="37"/>
  <c r="AI1948" i="37"/>
  <c r="BG1947" i="37"/>
  <c r="BC1947" i="37"/>
  <c r="AY1947" i="37"/>
  <c r="AU1947" i="37"/>
  <c r="AQ1947" i="37"/>
  <c r="AM1947" i="37"/>
  <c r="AI1947" i="37"/>
  <c r="BG1946" i="37"/>
  <c r="BC1946" i="37"/>
  <c r="AY1946" i="37"/>
  <c r="AU1946" i="37"/>
  <c r="AQ1946" i="37"/>
  <c r="AM1946" i="37"/>
  <c r="AI1946" i="37"/>
  <c r="BG1945" i="37"/>
  <c r="BC1945" i="37"/>
  <c r="AY1945" i="37"/>
  <c r="AU1945" i="37"/>
  <c r="AQ1945" i="37"/>
  <c r="AM1945" i="37"/>
  <c r="AI1945" i="37"/>
  <c r="BG1944" i="37"/>
  <c r="BC1944" i="37"/>
  <c r="AY1944" i="37"/>
  <c r="AU1944" i="37"/>
  <c r="AQ1944" i="37"/>
  <c r="AM1944" i="37"/>
  <c r="AI1944" i="37"/>
  <c r="BG1943" i="37"/>
  <c r="BC1943" i="37"/>
  <c r="AY1943" i="37"/>
  <c r="AU1943" i="37"/>
  <c r="AQ1943" i="37"/>
  <c r="AM1943" i="37"/>
  <c r="AI1943" i="37"/>
  <c r="BG1942" i="37"/>
  <c r="BC1942" i="37"/>
  <c r="AY1942" i="37"/>
  <c r="AU1942" i="37"/>
  <c r="AQ1942" i="37"/>
  <c r="AM1942" i="37"/>
  <c r="AI1942" i="37"/>
  <c r="BG1941" i="37"/>
  <c r="BC1941" i="37"/>
  <c r="AY1941" i="37"/>
  <c r="AU1941" i="37"/>
  <c r="AQ1941" i="37"/>
  <c r="AM1941" i="37"/>
  <c r="AI1941" i="37"/>
  <c r="BG1940" i="37"/>
  <c r="BC1940" i="37"/>
  <c r="AY1940" i="37"/>
  <c r="AU1940" i="37"/>
  <c r="AQ1940" i="37"/>
  <c r="AM1940" i="37"/>
  <c r="AI1940" i="37"/>
  <c r="BG1939" i="37"/>
  <c r="BC1939" i="37"/>
  <c r="AY1939" i="37"/>
  <c r="AU1939" i="37"/>
  <c r="AQ1939" i="37"/>
  <c r="AM1939" i="37"/>
  <c r="AI1939" i="37"/>
  <c r="BG1938" i="37"/>
  <c r="BC1938" i="37"/>
  <c r="AY1938" i="37"/>
  <c r="AU1938" i="37"/>
  <c r="AQ1938" i="37"/>
  <c r="AM1938" i="37"/>
  <c r="AI1938" i="37"/>
  <c r="BG1937" i="37"/>
  <c r="BC1937" i="37"/>
  <c r="AY1937" i="37"/>
  <c r="AU1937" i="37"/>
  <c r="AQ1937" i="37"/>
  <c r="AM1937" i="37"/>
  <c r="AI1937" i="37"/>
  <c r="BG1936" i="37"/>
  <c r="BC1936" i="37"/>
  <c r="AY1936" i="37"/>
  <c r="AU1936" i="37"/>
  <c r="AQ1936" i="37"/>
  <c r="AM1936" i="37"/>
  <c r="AI1936" i="37"/>
  <c r="BG1935" i="37"/>
  <c r="BC1935" i="37"/>
  <c r="AY1935" i="37"/>
  <c r="AU1935" i="37"/>
  <c r="AQ1935" i="37"/>
  <c r="AM1935" i="37"/>
  <c r="AI1935" i="37"/>
  <c r="BG1934" i="37"/>
  <c r="BC1934" i="37"/>
  <c r="AY1934" i="37"/>
  <c r="AU1934" i="37"/>
  <c r="AQ1934" i="37"/>
  <c r="AM1934" i="37"/>
  <c r="AI1934" i="37"/>
  <c r="BG1933" i="37"/>
  <c r="BC1933" i="37"/>
  <c r="AY1933" i="37"/>
  <c r="AU1933" i="37"/>
  <c r="AQ1933" i="37"/>
  <c r="AM1933" i="37"/>
  <c r="AI1933" i="37"/>
  <c r="BG1932" i="37"/>
  <c r="BC1932" i="37"/>
  <c r="AY1932" i="37"/>
  <c r="AU1932" i="37"/>
  <c r="AQ1932" i="37"/>
  <c r="AM1932" i="37"/>
  <c r="AI1932" i="37"/>
  <c r="BG1931" i="37"/>
  <c r="BC1931" i="37"/>
  <c r="AY1931" i="37"/>
  <c r="AU1931" i="37"/>
  <c r="AQ1931" i="37"/>
  <c r="AM1931" i="37"/>
  <c r="AI1931" i="37"/>
  <c r="BG1930" i="37"/>
  <c r="BC1930" i="37"/>
  <c r="AY1930" i="37"/>
  <c r="AU1930" i="37"/>
  <c r="AQ1930" i="37"/>
  <c r="AM1930" i="37"/>
  <c r="AI1930" i="37"/>
  <c r="BG1929" i="37"/>
  <c r="BC1929" i="37"/>
  <c r="AY1929" i="37"/>
  <c r="AU1929" i="37"/>
  <c r="AQ1929" i="37"/>
  <c r="AM1929" i="37"/>
  <c r="AI1929" i="37"/>
  <c r="BG1928" i="37"/>
  <c r="BC1928" i="37"/>
  <c r="AY1928" i="37"/>
  <c r="AU1928" i="37"/>
  <c r="AQ1928" i="37"/>
  <c r="AM1928" i="37"/>
  <c r="AI1928" i="37"/>
  <c r="BG1927" i="37"/>
  <c r="BC1927" i="37"/>
  <c r="AY1927" i="37"/>
  <c r="AU1927" i="37"/>
  <c r="AQ1927" i="37"/>
  <c r="AM1927" i="37"/>
  <c r="AI1927" i="37"/>
  <c r="BG1926" i="37"/>
  <c r="BC1926" i="37"/>
  <c r="AY1926" i="37"/>
  <c r="AU1926" i="37"/>
  <c r="AQ1926" i="37"/>
  <c r="AM1926" i="37"/>
  <c r="AI1926" i="37"/>
  <c r="BG1925" i="37"/>
  <c r="BC1925" i="37"/>
  <c r="AY1925" i="37"/>
  <c r="AU1925" i="37"/>
  <c r="AQ1925" i="37"/>
  <c r="AM1925" i="37"/>
  <c r="AI1925" i="37"/>
  <c r="BG1924" i="37"/>
  <c r="BC1924" i="37"/>
  <c r="AY1924" i="37"/>
  <c r="AU1924" i="37"/>
  <c r="AQ1924" i="37"/>
  <c r="AM1924" i="37"/>
  <c r="AI1924" i="37"/>
  <c r="BG1923" i="37"/>
  <c r="BC1923" i="37"/>
  <c r="AY1923" i="37"/>
  <c r="AU1923" i="37"/>
  <c r="AQ1923" i="37"/>
  <c r="AM1923" i="37"/>
  <c r="AI1923" i="37"/>
  <c r="BG1922" i="37"/>
  <c r="BC1922" i="37"/>
  <c r="AY1922" i="37"/>
  <c r="AU1922" i="37"/>
  <c r="AQ1922" i="37"/>
  <c r="AM1922" i="37"/>
  <c r="AI1922" i="37"/>
  <c r="BG1921" i="37"/>
  <c r="BC1921" i="37"/>
  <c r="AY1921" i="37"/>
  <c r="AU1921" i="37"/>
  <c r="AQ1921" i="37"/>
  <c r="AM1921" i="37"/>
  <c r="AI1921" i="37"/>
  <c r="BG1920" i="37"/>
  <c r="BC1920" i="37"/>
  <c r="AY1920" i="37"/>
  <c r="AU1920" i="37"/>
  <c r="AQ1920" i="37"/>
  <c r="AM1920" i="37"/>
  <c r="AI1920" i="37"/>
  <c r="BG1919" i="37"/>
  <c r="BC1919" i="37"/>
  <c r="AY1919" i="37"/>
  <c r="AU1919" i="37"/>
  <c r="AQ1919" i="37"/>
  <c r="AM1919" i="37"/>
  <c r="AI1919" i="37"/>
  <c r="BG1918" i="37"/>
  <c r="BC1918" i="37"/>
  <c r="AY1918" i="37"/>
  <c r="AU1918" i="37"/>
  <c r="AQ1918" i="37"/>
  <c r="AM1918" i="37"/>
  <c r="AI1918" i="37"/>
  <c r="BG1917" i="37"/>
  <c r="BC1917" i="37"/>
  <c r="AY1917" i="37"/>
  <c r="AU1917" i="37"/>
  <c r="AQ1917" i="37"/>
  <c r="AM1917" i="37"/>
  <c r="AI1917" i="37"/>
  <c r="BG1916" i="37"/>
  <c r="BC1916" i="37"/>
  <c r="AY1916" i="37"/>
  <c r="AU1916" i="37"/>
  <c r="AQ1916" i="37"/>
  <c r="AM1916" i="37"/>
  <c r="AI1916" i="37"/>
  <c r="BG1915" i="37"/>
  <c r="BC1915" i="37"/>
  <c r="AY1915" i="37"/>
  <c r="AU1915" i="37"/>
  <c r="AQ1915" i="37"/>
  <c r="AM1915" i="37"/>
  <c r="AI1915" i="37"/>
  <c r="BG1914" i="37"/>
  <c r="BC1914" i="37"/>
  <c r="AY1914" i="37"/>
  <c r="AU1914" i="37"/>
  <c r="AQ1914" i="37"/>
  <c r="AM1914" i="37"/>
  <c r="AI1914" i="37"/>
  <c r="BG1913" i="37"/>
  <c r="BC1913" i="37"/>
  <c r="AY1913" i="37"/>
  <c r="AU1913" i="37"/>
  <c r="AQ1913" i="37"/>
  <c r="AM1913" i="37"/>
  <c r="AI1913" i="37"/>
  <c r="BG1912" i="37"/>
  <c r="BC1912" i="37"/>
  <c r="AY1912" i="37"/>
  <c r="AU1912" i="37"/>
  <c r="AQ1912" i="37"/>
  <c r="AM1912" i="37"/>
  <c r="AI1912" i="37"/>
  <c r="BG1911" i="37"/>
  <c r="BC1911" i="37"/>
  <c r="AY1911" i="37"/>
  <c r="AU1911" i="37"/>
  <c r="AQ1911" i="37"/>
  <c r="AM1911" i="37"/>
  <c r="AI1911" i="37"/>
  <c r="BG1910" i="37"/>
  <c r="BC1910" i="37"/>
  <c r="AY1910" i="37"/>
  <c r="AU1910" i="37"/>
  <c r="AQ1910" i="37"/>
  <c r="AM1910" i="37"/>
  <c r="AI1910" i="37"/>
  <c r="BG1909" i="37"/>
  <c r="BC1909" i="37"/>
  <c r="AY1909" i="37"/>
  <c r="AU1909" i="37"/>
  <c r="AQ1909" i="37"/>
  <c r="AM1909" i="37"/>
  <c r="AI1909" i="37"/>
  <c r="BG1908" i="37"/>
  <c r="BC1908" i="37"/>
  <c r="AY1908" i="37"/>
  <c r="AU1908" i="37"/>
  <c r="AQ1908" i="37"/>
  <c r="AM1908" i="37"/>
  <c r="AI1908" i="37"/>
  <c r="BG1907" i="37"/>
  <c r="BC1907" i="37"/>
  <c r="AY1907" i="37"/>
  <c r="AU1907" i="37"/>
  <c r="AQ1907" i="37"/>
  <c r="AM1907" i="37"/>
  <c r="AI1907" i="37"/>
  <c r="BG1906" i="37"/>
  <c r="BC1906" i="37"/>
  <c r="AY1906" i="37"/>
  <c r="AU1906" i="37"/>
  <c r="AQ1906" i="37"/>
  <c r="AM1906" i="37"/>
  <c r="AI1906" i="37"/>
  <c r="BG1905" i="37"/>
  <c r="BC1905" i="37"/>
  <c r="AY1905" i="37"/>
  <c r="AU1905" i="37"/>
  <c r="AQ1905" i="37"/>
  <c r="AM1905" i="37"/>
  <c r="AI1905" i="37"/>
  <c r="BG1904" i="37"/>
  <c r="BC1904" i="37"/>
  <c r="AY1904" i="37"/>
  <c r="AU1904" i="37"/>
  <c r="AQ1904" i="37"/>
  <c r="AM1904" i="37"/>
  <c r="AI1904" i="37"/>
  <c r="BG1903" i="37"/>
  <c r="BC1903" i="37"/>
  <c r="AY1903" i="37"/>
  <c r="AU1903" i="37"/>
  <c r="AQ1903" i="37"/>
  <c r="AM1903" i="37"/>
  <c r="AI1903" i="37"/>
  <c r="BG1902" i="37"/>
  <c r="BC1902" i="37"/>
  <c r="AY1902" i="37"/>
  <c r="AU1902" i="37"/>
  <c r="AQ1902" i="37"/>
  <c r="AM1902" i="37"/>
  <c r="AI1902" i="37"/>
  <c r="BG1901" i="37"/>
  <c r="BC1901" i="37"/>
  <c r="AY1901" i="37"/>
  <c r="AU1901" i="37"/>
  <c r="AQ1901" i="37"/>
  <c r="AM1901" i="37"/>
  <c r="AI1901" i="37"/>
  <c r="BG1900" i="37"/>
  <c r="BC1900" i="37"/>
  <c r="AY1900" i="37"/>
  <c r="AU1900" i="37"/>
  <c r="AQ1900" i="37"/>
  <c r="AM1900" i="37"/>
  <c r="AI1900" i="37"/>
  <c r="BG1899" i="37"/>
  <c r="BC1899" i="37"/>
  <c r="AY1899" i="37"/>
  <c r="AU1899" i="37"/>
  <c r="AQ1899" i="37"/>
  <c r="AM1899" i="37"/>
  <c r="AI1899" i="37"/>
  <c r="BG1898" i="37"/>
  <c r="BC1898" i="37"/>
  <c r="AY1898" i="37"/>
  <c r="AU1898" i="37"/>
  <c r="AQ1898" i="37"/>
  <c r="AM1898" i="37"/>
  <c r="AI1898" i="37"/>
  <c r="BG1897" i="37"/>
  <c r="BC1897" i="37"/>
  <c r="AY1897" i="37"/>
  <c r="AU1897" i="37"/>
  <c r="AQ1897" i="37"/>
  <c r="AM1897" i="37"/>
  <c r="AI1897" i="37"/>
  <c r="BG1896" i="37"/>
  <c r="BC1896" i="37"/>
  <c r="AY1896" i="37"/>
  <c r="AU1896" i="37"/>
  <c r="AQ1896" i="37"/>
  <c r="AM1896" i="37"/>
  <c r="AI1896" i="37"/>
  <c r="BG1895" i="37"/>
  <c r="BC1895" i="37"/>
  <c r="AY1895" i="37"/>
  <c r="AU1895" i="37"/>
  <c r="AQ1895" i="37"/>
  <c r="AM1895" i="37"/>
  <c r="AI1895" i="37"/>
  <c r="BG1894" i="37"/>
  <c r="BC1894" i="37"/>
  <c r="AY1894" i="37"/>
  <c r="AU1894" i="37"/>
  <c r="AQ1894" i="37"/>
  <c r="AM1894" i="37"/>
  <c r="AI1894" i="37"/>
  <c r="BG1893" i="37"/>
  <c r="BC1893" i="37"/>
  <c r="AY1893" i="37"/>
  <c r="AU1893" i="37"/>
  <c r="AQ1893" i="37"/>
  <c r="AM1893" i="37"/>
  <c r="AI1893" i="37"/>
  <c r="BG1892" i="37"/>
  <c r="BC1892" i="37"/>
  <c r="AY1892" i="37"/>
  <c r="AU1892" i="37"/>
  <c r="AQ1892" i="37"/>
  <c r="AM1892" i="37"/>
  <c r="AI1892" i="37"/>
  <c r="BG1891" i="37"/>
  <c r="BC1891" i="37"/>
  <c r="AY1891" i="37"/>
  <c r="AU1891" i="37"/>
  <c r="AQ1891" i="37"/>
  <c r="AM1891" i="37"/>
  <c r="AI1891" i="37"/>
  <c r="BG1890" i="37"/>
  <c r="BC1890" i="37"/>
  <c r="AY1890" i="37"/>
  <c r="AU1890" i="37"/>
  <c r="AQ1890" i="37"/>
  <c r="AM1890" i="37"/>
  <c r="AI1890" i="37"/>
  <c r="BG1889" i="37"/>
  <c r="BC1889" i="37"/>
  <c r="AY1889" i="37"/>
  <c r="AU1889" i="37"/>
  <c r="AQ1889" i="37"/>
  <c r="AM1889" i="37"/>
  <c r="AI1889" i="37"/>
  <c r="BG1888" i="37"/>
  <c r="BC1888" i="37"/>
  <c r="AY1888" i="37"/>
  <c r="AU1888" i="37"/>
  <c r="AQ1888" i="37"/>
  <c r="AM1888" i="37"/>
  <c r="AI1888" i="37"/>
  <c r="BG1887" i="37"/>
  <c r="BC1887" i="37"/>
  <c r="AY1887" i="37"/>
  <c r="AU1887" i="37"/>
  <c r="AQ1887" i="37"/>
  <c r="AM1887" i="37"/>
  <c r="AI1887" i="37"/>
  <c r="BG1886" i="37"/>
  <c r="BC1886" i="37"/>
  <c r="AY1886" i="37"/>
  <c r="AU1886" i="37"/>
  <c r="AQ1886" i="37"/>
  <c r="AM1886" i="37"/>
  <c r="AI1886" i="37"/>
  <c r="BG1885" i="37"/>
  <c r="BC1885" i="37"/>
  <c r="AY1885" i="37"/>
  <c r="AU1885" i="37"/>
  <c r="AQ1885" i="37"/>
  <c r="AM1885" i="37"/>
  <c r="AI1885" i="37"/>
  <c r="BG1884" i="37"/>
  <c r="BC1884" i="37"/>
  <c r="AY1884" i="37"/>
  <c r="AU1884" i="37"/>
  <c r="AQ1884" i="37"/>
  <c r="AM1884" i="37"/>
  <c r="AI1884" i="37"/>
  <c r="BG1883" i="37"/>
  <c r="BC1883" i="37"/>
  <c r="AY1883" i="37"/>
  <c r="AU1883" i="37"/>
  <c r="AQ1883" i="37"/>
  <c r="AM1883" i="37"/>
  <c r="AI1883" i="37"/>
  <c r="BG1882" i="37"/>
  <c r="BC1882" i="37"/>
  <c r="AY1882" i="37"/>
  <c r="AU1882" i="37"/>
  <c r="AQ1882" i="37"/>
  <c r="AM1882" i="37"/>
  <c r="AI1882" i="37"/>
  <c r="BG1881" i="37"/>
  <c r="BC1881" i="37"/>
  <c r="AY1881" i="37"/>
  <c r="AU1881" i="37"/>
  <c r="AQ1881" i="37"/>
  <c r="AM1881" i="37"/>
  <c r="AI1881" i="37"/>
  <c r="BG1880" i="37"/>
  <c r="BC1880" i="37"/>
  <c r="AY1880" i="37"/>
  <c r="AU1880" i="37"/>
  <c r="AQ1880" i="37"/>
  <c r="AM1880" i="37"/>
  <c r="AI1880" i="37"/>
  <c r="BG1879" i="37"/>
  <c r="BC1879" i="37"/>
  <c r="AY1879" i="37"/>
  <c r="AU1879" i="37"/>
  <c r="AQ1879" i="37"/>
  <c r="AM1879" i="37"/>
  <c r="AI1879" i="37"/>
  <c r="BG1878" i="37"/>
  <c r="BC1878" i="37"/>
  <c r="AY1878" i="37"/>
  <c r="AU1878" i="37"/>
  <c r="AQ1878" i="37"/>
  <c r="AM1878" i="37"/>
  <c r="AI1878" i="37"/>
  <c r="BG1877" i="37"/>
  <c r="BC1877" i="37"/>
  <c r="AY1877" i="37"/>
  <c r="AU1877" i="37"/>
  <c r="AQ1877" i="37"/>
  <c r="AM1877" i="37"/>
  <c r="AI1877" i="37"/>
  <c r="BG1876" i="37"/>
  <c r="BC1876" i="37"/>
  <c r="AY1876" i="37"/>
  <c r="AU1876" i="37"/>
  <c r="AQ1876" i="37"/>
  <c r="AM1876" i="37"/>
  <c r="AI1876" i="37"/>
  <c r="BG1875" i="37"/>
  <c r="BC1875" i="37"/>
  <c r="AY1875" i="37"/>
  <c r="AU1875" i="37"/>
  <c r="AQ1875" i="37"/>
  <c r="AM1875" i="37"/>
  <c r="AI1875" i="37"/>
  <c r="BG1874" i="37"/>
  <c r="BC1874" i="37"/>
  <c r="AY1874" i="37"/>
  <c r="AU1874" i="37"/>
  <c r="AQ1874" i="37"/>
  <c r="AM1874" i="37"/>
  <c r="AI1874" i="37"/>
  <c r="BG1873" i="37"/>
  <c r="BC1873" i="37"/>
  <c r="AY1873" i="37"/>
  <c r="AU1873" i="37"/>
  <c r="AQ1873" i="37"/>
  <c r="AM1873" i="37"/>
  <c r="AI1873" i="37"/>
  <c r="BG1872" i="37"/>
  <c r="BC1872" i="37"/>
  <c r="AY1872" i="37"/>
  <c r="AU1872" i="37"/>
  <c r="AQ1872" i="37"/>
  <c r="AM1872" i="37"/>
  <c r="AI1872" i="37"/>
  <c r="BG1871" i="37"/>
  <c r="BC1871" i="37"/>
  <c r="AY1871" i="37"/>
  <c r="AU1871" i="37"/>
  <c r="AQ1871" i="37"/>
  <c r="AM1871" i="37"/>
  <c r="AI1871" i="37"/>
  <c r="BG1870" i="37"/>
  <c r="BC1870" i="37"/>
  <c r="AY1870" i="37"/>
  <c r="AU1870" i="37"/>
  <c r="AQ1870" i="37"/>
  <c r="AM1870" i="37"/>
  <c r="AI1870" i="37"/>
  <c r="BG1869" i="37"/>
  <c r="BC1869" i="37"/>
  <c r="AY1869" i="37"/>
  <c r="AU1869" i="37"/>
  <c r="AQ1869" i="37"/>
  <c r="AM1869" i="37"/>
  <c r="AI1869" i="37"/>
  <c r="BG1868" i="37"/>
  <c r="BC1868" i="37"/>
  <c r="AY1868" i="37"/>
  <c r="AU1868" i="37"/>
  <c r="AQ1868" i="37"/>
  <c r="AM1868" i="37"/>
  <c r="AI1868" i="37"/>
  <c r="BG1867" i="37"/>
  <c r="BC1867" i="37"/>
  <c r="AY1867" i="37"/>
  <c r="AU1867" i="37"/>
  <c r="AQ1867" i="37"/>
  <c r="AM1867" i="37"/>
  <c r="AI1867" i="37"/>
  <c r="BG1866" i="37"/>
  <c r="BC1866" i="37"/>
  <c r="AY1866" i="37"/>
  <c r="AU1866" i="37"/>
  <c r="AQ1866" i="37"/>
  <c r="AM1866" i="37"/>
  <c r="AI1866" i="37"/>
  <c r="BG1865" i="37"/>
  <c r="BC1865" i="37"/>
  <c r="AY1865" i="37"/>
  <c r="AU1865" i="37"/>
  <c r="AQ1865" i="37"/>
  <c r="AM1865" i="37"/>
  <c r="AI1865" i="37"/>
  <c r="BG1864" i="37"/>
  <c r="BC1864" i="37"/>
  <c r="AY1864" i="37"/>
  <c r="AU1864" i="37"/>
  <c r="AQ1864" i="37"/>
  <c r="AM1864" i="37"/>
  <c r="AI1864" i="37"/>
  <c r="BG1863" i="37"/>
  <c r="BC1863" i="37"/>
  <c r="AY1863" i="37"/>
  <c r="AU1863" i="37"/>
  <c r="AQ1863" i="37"/>
  <c r="AM1863" i="37"/>
  <c r="AI1863" i="37"/>
  <c r="BG1862" i="37"/>
  <c r="BC1862" i="37"/>
  <c r="AY1862" i="37"/>
  <c r="AU1862" i="37"/>
  <c r="AQ1862" i="37"/>
  <c r="AM1862" i="37"/>
  <c r="AI1862" i="37"/>
  <c r="BG1861" i="37"/>
  <c r="BC1861" i="37"/>
  <c r="AY1861" i="37"/>
  <c r="AU1861" i="37"/>
  <c r="AQ1861" i="37"/>
  <c r="AM1861" i="37"/>
  <c r="AI1861" i="37"/>
  <c r="BG1860" i="37"/>
  <c r="BC1860" i="37"/>
  <c r="AY1860" i="37"/>
  <c r="AU1860" i="37"/>
  <c r="AQ1860" i="37"/>
  <c r="AM1860" i="37"/>
  <c r="AI1860" i="37"/>
  <c r="BG1859" i="37"/>
  <c r="BC1859" i="37"/>
  <c r="AY1859" i="37"/>
  <c r="AU1859" i="37"/>
  <c r="AQ1859" i="37"/>
  <c r="AM1859" i="37"/>
  <c r="AI1859" i="37"/>
  <c r="BG1858" i="37"/>
  <c r="BC1858" i="37"/>
  <c r="AY1858" i="37"/>
  <c r="AU1858" i="37"/>
  <c r="AQ1858" i="37"/>
  <c r="AM1858" i="37"/>
  <c r="AI1858" i="37"/>
  <c r="BG1857" i="37"/>
  <c r="BC1857" i="37"/>
  <c r="AY1857" i="37"/>
  <c r="AU1857" i="37"/>
  <c r="AQ1857" i="37"/>
  <c r="AM1857" i="37"/>
  <c r="AI1857" i="37"/>
  <c r="BG1856" i="37"/>
  <c r="BC1856" i="37"/>
  <c r="AY1856" i="37"/>
  <c r="AU1856" i="37"/>
  <c r="AQ1856" i="37"/>
  <c r="AM1856" i="37"/>
  <c r="AI1856" i="37"/>
  <c r="BG1855" i="37"/>
  <c r="BC1855" i="37"/>
  <c r="AY1855" i="37"/>
  <c r="AU1855" i="37"/>
  <c r="AQ1855" i="37"/>
  <c r="AM1855" i="37"/>
  <c r="AI1855" i="37"/>
  <c r="BG1854" i="37"/>
  <c r="BC1854" i="37"/>
  <c r="AY1854" i="37"/>
  <c r="AU1854" i="37"/>
  <c r="AQ1854" i="37"/>
  <c r="AM1854" i="37"/>
  <c r="AI1854" i="37"/>
  <c r="BG1853" i="37"/>
  <c r="BC1853" i="37"/>
  <c r="AY1853" i="37"/>
  <c r="AU1853" i="37"/>
  <c r="AQ1853" i="37"/>
  <c r="AM1853" i="37"/>
  <c r="AI1853" i="37"/>
  <c r="BG1852" i="37"/>
  <c r="BC1852" i="37"/>
  <c r="AY1852" i="37"/>
  <c r="AU1852" i="37"/>
  <c r="AQ1852" i="37"/>
  <c r="AM1852" i="37"/>
  <c r="AI1852" i="37"/>
  <c r="BG1851" i="37"/>
  <c r="BC1851" i="37"/>
  <c r="AY1851" i="37"/>
  <c r="AU1851" i="37"/>
  <c r="AQ1851" i="37"/>
  <c r="AM1851" i="37"/>
  <c r="AI1851" i="37"/>
  <c r="BG1850" i="37"/>
  <c r="BC1850" i="37"/>
  <c r="AY1850" i="37"/>
  <c r="AU1850" i="37"/>
  <c r="AQ1850" i="37"/>
  <c r="AM1850" i="37"/>
  <c r="AI1850" i="37"/>
  <c r="BG1849" i="37"/>
  <c r="BC1849" i="37"/>
  <c r="AY1849" i="37"/>
  <c r="AU1849" i="37"/>
  <c r="AQ1849" i="37"/>
  <c r="AM1849" i="37"/>
  <c r="AI1849" i="37"/>
  <c r="BG1848" i="37"/>
  <c r="BC1848" i="37"/>
  <c r="AY1848" i="37"/>
  <c r="AU1848" i="37"/>
  <c r="AQ1848" i="37"/>
  <c r="AM1848" i="37"/>
  <c r="AI1848" i="37"/>
  <c r="BG1847" i="37"/>
  <c r="BC1847" i="37"/>
  <c r="AY1847" i="37"/>
  <c r="AU1847" i="37"/>
  <c r="AQ1847" i="37"/>
  <c r="AM1847" i="37"/>
  <c r="AI1847" i="37"/>
  <c r="BG1846" i="37"/>
  <c r="BC1846" i="37"/>
  <c r="AY1846" i="37"/>
  <c r="AU1846" i="37"/>
  <c r="AQ1846" i="37"/>
  <c r="AM1846" i="37"/>
  <c r="AI1846" i="37"/>
  <c r="BG1845" i="37"/>
  <c r="BC1845" i="37"/>
  <c r="AY1845" i="37"/>
  <c r="AU1845" i="37"/>
  <c r="AQ1845" i="37"/>
  <c r="AM1845" i="37"/>
  <c r="AI1845" i="37"/>
  <c r="BG1844" i="37"/>
  <c r="BC1844" i="37"/>
  <c r="AY1844" i="37"/>
  <c r="AU1844" i="37"/>
  <c r="AQ1844" i="37"/>
  <c r="AM1844" i="37"/>
  <c r="AI1844" i="37"/>
  <c r="BG1843" i="37"/>
  <c r="BC1843" i="37"/>
  <c r="AY1843" i="37"/>
  <c r="AU1843" i="37"/>
  <c r="AQ1843" i="37"/>
  <c r="AM1843" i="37"/>
  <c r="AI1843" i="37"/>
  <c r="BG1842" i="37"/>
  <c r="BC1842" i="37"/>
  <c r="AY1842" i="37"/>
  <c r="AU1842" i="37"/>
  <c r="AQ1842" i="37"/>
  <c r="AM1842" i="37"/>
  <c r="AI1842" i="37"/>
  <c r="BG1841" i="37"/>
  <c r="BC1841" i="37"/>
  <c r="AY1841" i="37"/>
  <c r="AU1841" i="37"/>
  <c r="AQ1841" i="37"/>
  <c r="AM1841" i="37"/>
  <c r="AI1841" i="37"/>
  <c r="BG1840" i="37"/>
  <c r="BC1840" i="37"/>
  <c r="AY1840" i="37"/>
  <c r="AU1840" i="37"/>
  <c r="AQ1840" i="37"/>
  <c r="AM1840" i="37"/>
  <c r="AI1840" i="37"/>
  <c r="BG1839" i="37"/>
  <c r="BC1839" i="37"/>
  <c r="AY1839" i="37"/>
  <c r="AU1839" i="37"/>
  <c r="AQ1839" i="37"/>
  <c r="AM1839" i="37"/>
  <c r="AI1839" i="37"/>
  <c r="BG1838" i="37"/>
  <c r="BC1838" i="37"/>
  <c r="AY1838" i="37"/>
  <c r="AU1838" i="37"/>
  <c r="AQ1838" i="37"/>
  <c r="AM1838" i="37"/>
  <c r="AI1838" i="37"/>
  <c r="BG1837" i="37"/>
  <c r="BC1837" i="37"/>
  <c r="AY1837" i="37"/>
  <c r="AU1837" i="37"/>
  <c r="AQ1837" i="37"/>
  <c r="AM1837" i="37"/>
  <c r="AI1837" i="37"/>
  <c r="BG1836" i="37"/>
  <c r="BC1836" i="37"/>
  <c r="AY1836" i="37"/>
  <c r="AU1836" i="37"/>
  <c r="AQ1836" i="37"/>
  <c r="AM1836" i="37"/>
  <c r="AI1836" i="37"/>
  <c r="BG1835" i="37"/>
  <c r="BC1835" i="37"/>
  <c r="AY1835" i="37"/>
  <c r="AU1835" i="37"/>
  <c r="AQ1835" i="37"/>
  <c r="AM1835" i="37"/>
  <c r="AI1835" i="37"/>
  <c r="BG1834" i="37"/>
  <c r="BC1834" i="37"/>
  <c r="AY1834" i="37"/>
  <c r="AU1834" i="37"/>
  <c r="AQ1834" i="37"/>
  <c r="AM1834" i="37"/>
  <c r="AI1834" i="37"/>
  <c r="BG1833" i="37"/>
  <c r="BC1833" i="37"/>
  <c r="AY1833" i="37"/>
  <c r="AU1833" i="37"/>
  <c r="AQ1833" i="37"/>
  <c r="AM1833" i="37"/>
  <c r="AI1833" i="37"/>
  <c r="BG1832" i="37"/>
  <c r="BC1832" i="37"/>
  <c r="AY1832" i="37"/>
  <c r="AU1832" i="37"/>
  <c r="AQ1832" i="37"/>
  <c r="AM1832" i="37"/>
  <c r="AI1832" i="37"/>
  <c r="BG1831" i="37"/>
  <c r="BC1831" i="37"/>
  <c r="AY1831" i="37"/>
  <c r="AU1831" i="37"/>
  <c r="AQ1831" i="37"/>
  <c r="AM1831" i="37"/>
  <c r="AI1831" i="37"/>
  <c r="BG1830" i="37"/>
  <c r="BC1830" i="37"/>
  <c r="AY1830" i="37"/>
  <c r="AU1830" i="37"/>
  <c r="AQ1830" i="37"/>
  <c r="AM1830" i="37"/>
  <c r="AI1830" i="37"/>
  <c r="BG1829" i="37"/>
  <c r="BC1829" i="37"/>
  <c r="AY1829" i="37"/>
  <c r="AU1829" i="37"/>
  <c r="AQ1829" i="37"/>
  <c r="AM1829" i="37"/>
  <c r="AI1829" i="37"/>
  <c r="BG1828" i="37"/>
  <c r="BC1828" i="37"/>
  <c r="AY1828" i="37"/>
  <c r="AU1828" i="37"/>
  <c r="AQ1828" i="37"/>
  <c r="AM1828" i="37"/>
  <c r="AI1828" i="37"/>
  <c r="BG1827" i="37"/>
  <c r="BC1827" i="37"/>
  <c r="AY1827" i="37"/>
  <c r="AU1827" i="37"/>
  <c r="AQ1827" i="37"/>
  <c r="AM1827" i="37"/>
  <c r="AI1827" i="37"/>
  <c r="BG1826" i="37"/>
  <c r="BC1826" i="37"/>
  <c r="AY1826" i="37"/>
  <c r="AU1826" i="37"/>
  <c r="AQ1826" i="37"/>
  <c r="AM1826" i="37"/>
  <c r="AI1826" i="37"/>
  <c r="BG1825" i="37"/>
  <c r="BC1825" i="37"/>
  <c r="AY1825" i="37"/>
  <c r="AU1825" i="37"/>
  <c r="AQ1825" i="37"/>
  <c r="AM1825" i="37"/>
  <c r="AI1825" i="37"/>
  <c r="BG1824" i="37"/>
  <c r="BC1824" i="37"/>
  <c r="AY1824" i="37"/>
  <c r="AU1824" i="37"/>
  <c r="AQ1824" i="37"/>
  <c r="AM1824" i="37"/>
  <c r="AI1824" i="37"/>
  <c r="BG1823" i="37"/>
  <c r="BC1823" i="37"/>
  <c r="AY1823" i="37"/>
  <c r="AU1823" i="37"/>
  <c r="AQ1823" i="37"/>
  <c r="AM1823" i="37"/>
  <c r="AI1823" i="37"/>
  <c r="BG1822" i="37"/>
  <c r="BC1822" i="37"/>
  <c r="AY1822" i="37"/>
  <c r="AU1822" i="37"/>
  <c r="AQ1822" i="37"/>
  <c r="AM1822" i="37"/>
  <c r="AI1822" i="37"/>
  <c r="BG1821" i="37"/>
  <c r="BC1821" i="37"/>
  <c r="AY1821" i="37"/>
  <c r="AU1821" i="37"/>
  <c r="AQ1821" i="37"/>
  <c r="AM1821" i="37"/>
  <c r="AI1821" i="37"/>
  <c r="BG1820" i="37"/>
  <c r="BC1820" i="37"/>
  <c r="AY1820" i="37"/>
  <c r="AU1820" i="37"/>
  <c r="AQ1820" i="37"/>
  <c r="AM1820" i="37"/>
  <c r="AI1820" i="37"/>
  <c r="BG1819" i="37"/>
  <c r="BC1819" i="37"/>
  <c r="AY1819" i="37"/>
  <c r="AU1819" i="37"/>
  <c r="AQ1819" i="37"/>
  <c r="AM1819" i="37"/>
  <c r="AI1819" i="37"/>
  <c r="BG1818" i="37"/>
  <c r="BC1818" i="37"/>
  <c r="AY1818" i="37"/>
  <c r="AU1818" i="37"/>
  <c r="AQ1818" i="37"/>
  <c r="AM1818" i="37"/>
  <c r="AI1818" i="37"/>
  <c r="BG1817" i="37"/>
  <c r="BC1817" i="37"/>
  <c r="AY1817" i="37"/>
  <c r="AU1817" i="37"/>
  <c r="AQ1817" i="37"/>
  <c r="AM1817" i="37"/>
  <c r="AI1817" i="37"/>
  <c r="BG1816" i="37"/>
  <c r="BC1816" i="37"/>
  <c r="AY1816" i="37"/>
  <c r="AU1816" i="37"/>
  <c r="AQ1816" i="37"/>
  <c r="AM1816" i="37"/>
  <c r="AI1816" i="37"/>
  <c r="BG1815" i="37"/>
  <c r="BC1815" i="37"/>
  <c r="AY1815" i="37"/>
  <c r="AU1815" i="37"/>
  <c r="AQ1815" i="37"/>
  <c r="AM1815" i="37"/>
  <c r="AI1815" i="37"/>
  <c r="BG1814" i="37"/>
  <c r="BC1814" i="37"/>
  <c r="AY1814" i="37"/>
  <c r="AU1814" i="37"/>
  <c r="AQ1814" i="37"/>
  <c r="AM1814" i="37"/>
  <c r="AI1814" i="37"/>
  <c r="BG1813" i="37"/>
  <c r="BC1813" i="37"/>
  <c r="AY1813" i="37"/>
  <c r="AU1813" i="37"/>
  <c r="AQ1813" i="37"/>
  <c r="AM1813" i="37"/>
  <c r="AI1813" i="37"/>
  <c r="BG1812" i="37"/>
  <c r="BC1812" i="37"/>
  <c r="AY1812" i="37"/>
  <c r="AU1812" i="37"/>
  <c r="AQ1812" i="37"/>
  <c r="AM1812" i="37"/>
  <c r="AI1812" i="37"/>
  <c r="BG1811" i="37"/>
  <c r="BC1811" i="37"/>
  <c r="AY1811" i="37"/>
  <c r="AU1811" i="37"/>
  <c r="AQ1811" i="37"/>
  <c r="AM1811" i="37"/>
  <c r="AI1811" i="37"/>
  <c r="BG1810" i="37"/>
  <c r="BC1810" i="37"/>
  <c r="AY1810" i="37"/>
  <c r="AU1810" i="37"/>
  <c r="AQ1810" i="37"/>
  <c r="AM1810" i="37"/>
  <c r="AI1810" i="37"/>
  <c r="BG1809" i="37"/>
  <c r="BC1809" i="37"/>
  <c r="AY1809" i="37"/>
  <c r="AU1809" i="37"/>
  <c r="AQ1809" i="37"/>
  <c r="AM1809" i="37"/>
  <c r="AI1809" i="37"/>
  <c r="BG1808" i="37"/>
  <c r="BC1808" i="37"/>
  <c r="AY1808" i="37"/>
  <c r="AU1808" i="37"/>
  <c r="AQ1808" i="37"/>
  <c r="AM1808" i="37"/>
  <c r="AI1808" i="37"/>
  <c r="BG1807" i="37"/>
  <c r="BC1807" i="37"/>
  <c r="AY1807" i="37"/>
  <c r="AU1807" i="37"/>
  <c r="AQ1807" i="37"/>
  <c r="AM1807" i="37"/>
  <c r="AI1807" i="37"/>
  <c r="BG1806" i="37"/>
  <c r="BC1806" i="37"/>
  <c r="AY1806" i="37"/>
  <c r="AU1806" i="37"/>
  <c r="AQ1806" i="37"/>
  <c r="AM1806" i="37"/>
  <c r="AI1806" i="37"/>
  <c r="BG1805" i="37"/>
  <c r="BC1805" i="37"/>
  <c r="AY1805" i="37"/>
  <c r="AU1805" i="37"/>
  <c r="AQ1805" i="37"/>
  <c r="AM1805" i="37"/>
  <c r="AI1805" i="37"/>
  <c r="BG1804" i="37"/>
  <c r="BC1804" i="37"/>
  <c r="AY1804" i="37"/>
  <c r="AU1804" i="37"/>
  <c r="AQ1804" i="37"/>
  <c r="AM1804" i="37"/>
  <c r="AI1804" i="37"/>
  <c r="BG1803" i="37"/>
  <c r="BC1803" i="37"/>
  <c r="AY1803" i="37"/>
  <c r="AU1803" i="37"/>
  <c r="AQ1803" i="37"/>
  <c r="AM1803" i="37"/>
  <c r="AI1803" i="37"/>
  <c r="BG1802" i="37"/>
  <c r="BC1802" i="37"/>
  <c r="AY1802" i="37"/>
  <c r="AU1802" i="37"/>
  <c r="AQ1802" i="37"/>
  <c r="AM1802" i="37"/>
  <c r="AI1802" i="37"/>
  <c r="BG1801" i="37"/>
  <c r="BC1801" i="37"/>
  <c r="AY1801" i="37"/>
  <c r="AU1801" i="37"/>
  <c r="AQ1801" i="37"/>
  <c r="AM1801" i="37"/>
  <c r="AI1801" i="37"/>
  <c r="BG1800" i="37"/>
  <c r="BC1800" i="37"/>
  <c r="AY1800" i="37"/>
  <c r="AU1800" i="37"/>
  <c r="AQ1800" i="37"/>
  <c r="AM1800" i="37"/>
  <c r="AI1800" i="37"/>
  <c r="BG1799" i="37"/>
  <c r="BC1799" i="37"/>
  <c r="AY1799" i="37"/>
  <c r="AU1799" i="37"/>
  <c r="AQ1799" i="37"/>
  <c r="AM1799" i="37"/>
  <c r="AI1799" i="37"/>
  <c r="BG1798" i="37"/>
  <c r="BC1798" i="37"/>
  <c r="AY1798" i="37"/>
  <c r="AU1798" i="37"/>
  <c r="AQ1798" i="37"/>
  <c r="AM1798" i="37"/>
  <c r="AI1798" i="37"/>
  <c r="BG1797" i="37"/>
  <c r="BC1797" i="37"/>
  <c r="AY1797" i="37"/>
  <c r="AU1797" i="37"/>
  <c r="AQ1797" i="37"/>
  <c r="AM1797" i="37"/>
  <c r="AI1797" i="37"/>
  <c r="BG1796" i="37"/>
  <c r="BC1796" i="37"/>
  <c r="AY1796" i="37"/>
  <c r="AU1796" i="37"/>
  <c r="AQ1796" i="37"/>
  <c r="AM1796" i="37"/>
  <c r="AI1796" i="37"/>
  <c r="BG1795" i="37"/>
  <c r="BC1795" i="37"/>
  <c r="AY1795" i="37"/>
  <c r="AU1795" i="37"/>
  <c r="AQ1795" i="37"/>
  <c r="AM1795" i="37"/>
  <c r="AI1795" i="37"/>
  <c r="BG1794" i="37"/>
  <c r="BC1794" i="37"/>
  <c r="AY1794" i="37"/>
  <c r="AU1794" i="37"/>
  <c r="AQ1794" i="37"/>
  <c r="AM1794" i="37"/>
  <c r="AI1794" i="37"/>
  <c r="BG1793" i="37"/>
  <c r="BC1793" i="37"/>
  <c r="AY1793" i="37"/>
  <c r="AU1793" i="37"/>
  <c r="AQ1793" i="37"/>
  <c r="AM1793" i="37"/>
  <c r="AI1793" i="37"/>
  <c r="BG1792" i="37"/>
  <c r="BC1792" i="37"/>
  <c r="AY1792" i="37"/>
  <c r="AU1792" i="37"/>
  <c r="AQ1792" i="37"/>
  <c r="AM1792" i="37"/>
  <c r="AI1792" i="37"/>
  <c r="BG1791" i="37"/>
  <c r="BC1791" i="37"/>
  <c r="AY1791" i="37"/>
  <c r="AU1791" i="37"/>
  <c r="AQ1791" i="37"/>
  <c r="AM1791" i="37"/>
  <c r="AI1791" i="37"/>
  <c r="BG1790" i="37"/>
  <c r="BC1790" i="37"/>
  <c r="AY1790" i="37"/>
  <c r="AU1790" i="37"/>
  <c r="AQ1790" i="37"/>
  <c r="AM1790" i="37"/>
  <c r="AI1790" i="37"/>
  <c r="BG1789" i="37"/>
  <c r="BC1789" i="37"/>
  <c r="AY1789" i="37"/>
  <c r="AU1789" i="37"/>
  <c r="AQ1789" i="37"/>
  <c r="AM1789" i="37"/>
  <c r="AI1789" i="37"/>
  <c r="BG1788" i="37"/>
  <c r="BC1788" i="37"/>
  <c r="AY1788" i="37"/>
  <c r="AU1788" i="37"/>
  <c r="AQ1788" i="37"/>
  <c r="AM1788" i="37"/>
  <c r="AI1788" i="37"/>
  <c r="BG1787" i="37"/>
  <c r="BC1787" i="37"/>
  <c r="AY1787" i="37"/>
  <c r="AU1787" i="37"/>
  <c r="AQ1787" i="37"/>
  <c r="AM1787" i="37"/>
  <c r="AI1787" i="37"/>
  <c r="BG1786" i="37"/>
  <c r="BC1786" i="37"/>
  <c r="AY1786" i="37"/>
  <c r="AU1786" i="37"/>
  <c r="AQ1786" i="37"/>
  <c r="AM1786" i="37"/>
  <c r="AI1786" i="37"/>
  <c r="BG1785" i="37"/>
  <c r="BC1785" i="37"/>
  <c r="AY1785" i="37"/>
  <c r="AU1785" i="37"/>
  <c r="AQ1785" i="37"/>
  <c r="AM1785" i="37"/>
  <c r="AI1785" i="37"/>
  <c r="BG1784" i="37"/>
  <c r="BC1784" i="37"/>
  <c r="AY1784" i="37"/>
  <c r="AU1784" i="37"/>
  <c r="AQ1784" i="37"/>
  <c r="AM1784" i="37"/>
  <c r="AI1784" i="37"/>
  <c r="BG1783" i="37"/>
  <c r="BC1783" i="37"/>
  <c r="AY1783" i="37"/>
  <c r="AU1783" i="37"/>
  <c r="AQ1783" i="37"/>
  <c r="AM1783" i="37"/>
  <c r="AI1783" i="37"/>
  <c r="BG1782" i="37"/>
  <c r="BC1782" i="37"/>
  <c r="AY1782" i="37"/>
  <c r="AU1782" i="37"/>
  <c r="AQ1782" i="37"/>
  <c r="AM1782" i="37"/>
  <c r="AI1782" i="37"/>
  <c r="BG1781" i="37"/>
  <c r="BC1781" i="37"/>
  <c r="AY1781" i="37"/>
  <c r="AU1781" i="37"/>
  <c r="AQ1781" i="37"/>
  <c r="AM1781" i="37"/>
  <c r="AI1781" i="37"/>
  <c r="BG1780" i="37"/>
  <c r="BC1780" i="37"/>
  <c r="AY1780" i="37"/>
  <c r="AU1780" i="37"/>
  <c r="AQ1780" i="37"/>
  <c r="AM1780" i="37"/>
  <c r="AI1780" i="37"/>
  <c r="BG1779" i="37"/>
  <c r="BC1779" i="37"/>
  <c r="AY1779" i="37"/>
  <c r="AU1779" i="37"/>
  <c r="AQ1779" i="37"/>
  <c r="AM1779" i="37"/>
  <c r="AI1779" i="37"/>
  <c r="BG1778" i="37"/>
  <c r="BC1778" i="37"/>
  <c r="AY1778" i="37"/>
  <c r="AU1778" i="37"/>
  <c r="AQ1778" i="37"/>
  <c r="AM1778" i="37"/>
  <c r="AI1778" i="37"/>
  <c r="BG1777" i="37"/>
  <c r="BC1777" i="37"/>
  <c r="AY1777" i="37"/>
  <c r="AU1777" i="37"/>
  <c r="AQ1777" i="37"/>
  <c r="AM1777" i="37"/>
  <c r="AI1777" i="37"/>
  <c r="BG1776" i="37"/>
  <c r="BC1776" i="37"/>
  <c r="AY1776" i="37"/>
  <c r="AU1776" i="37"/>
  <c r="AQ1776" i="37"/>
  <c r="AM1776" i="37"/>
  <c r="AI1776" i="37"/>
  <c r="BG1775" i="37"/>
  <c r="BC1775" i="37"/>
  <c r="AY1775" i="37"/>
  <c r="AU1775" i="37"/>
  <c r="AQ1775" i="37"/>
  <c r="AM1775" i="37"/>
  <c r="AI1775" i="37"/>
  <c r="BG1774" i="37"/>
  <c r="BC1774" i="37"/>
  <c r="AY1774" i="37"/>
  <c r="AU1774" i="37"/>
  <c r="AQ1774" i="37"/>
  <c r="AM1774" i="37"/>
  <c r="AI1774" i="37"/>
  <c r="BG1773" i="37"/>
  <c r="BC1773" i="37"/>
  <c r="AY1773" i="37"/>
  <c r="AU1773" i="37"/>
  <c r="AQ1773" i="37"/>
  <c r="AM1773" i="37"/>
  <c r="AI1773" i="37"/>
  <c r="BG1772" i="37"/>
  <c r="BC1772" i="37"/>
  <c r="AY1772" i="37"/>
  <c r="AU1772" i="37"/>
  <c r="AQ1772" i="37"/>
  <c r="AM1772" i="37"/>
  <c r="AI1772" i="37"/>
  <c r="BG1771" i="37"/>
  <c r="BC1771" i="37"/>
  <c r="AY1771" i="37"/>
  <c r="AU1771" i="37"/>
  <c r="AQ1771" i="37"/>
  <c r="AM1771" i="37"/>
  <c r="AI1771" i="37"/>
  <c r="BG1770" i="37"/>
  <c r="BC1770" i="37"/>
  <c r="AY1770" i="37"/>
  <c r="AU1770" i="37"/>
  <c r="AQ1770" i="37"/>
  <c r="AM1770" i="37"/>
  <c r="AI1770" i="37"/>
  <c r="BG1769" i="37"/>
  <c r="BC1769" i="37"/>
  <c r="AY1769" i="37"/>
  <c r="AU1769" i="37"/>
  <c r="AQ1769" i="37"/>
  <c r="AM1769" i="37"/>
  <c r="AI1769" i="37"/>
  <c r="BG1768" i="37"/>
  <c r="BC1768" i="37"/>
  <c r="AY1768" i="37"/>
  <c r="AU1768" i="37"/>
  <c r="AQ1768" i="37"/>
  <c r="AM1768" i="37"/>
  <c r="AI1768" i="37"/>
  <c r="BG1767" i="37"/>
  <c r="BC1767" i="37"/>
  <c r="AY1767" i="37"/>
  <c r="AU1767" i="37"/>
  <c r="AQ1767" i="37"/>
  <c r="AM1767" i="37"/>
  <c r="AI1767" i="37"/>
  <c r="BG1766" i="37"/>
  <c r="BC1766" i="37"/>
  <c r="AY1766" i="37"/>
  <c r="AU1766" i="37"/>
  <c r="AQ1766" i="37"/>
  <c r="AM1766" i="37"/>
  <c r="AI1766" i="37"/>
  <c r="BG1765" i="37"/>
  <c r="BC1765" i="37"/>
  <c r="AY1765" i="37"/>
  <c r="AU1765" i="37"/>
  <c r="AQ1765" i="37"/>
  <c r="AM1765" i="37"/>
  <c r="AI1765" i="37"/>
  <c r="BG1764" i="37"/>
  <c r="BC1764" i="37"/>
  <c r="AY1764" i="37"/>
  <c r="AU1764" i="37"/>
  <c r="AQ1764" i="37"/>
  <c r="AM1764" i="37"/>
  <c r="AI1764" i="37"/>
  <c r="BG1763" i="37"/>
  <c r="BC1763" i="37"/>
  <c r="AY1763" i="37"/>
  <c r="AU1763" i="37"/>
  <c r="AQ1763" i="37"/>
  <c r="AM1763" i="37"/>
  <c r="AI1763" i="37"/>
  <c r="BG1762" i="37"/>
  <c r="BC1762" i="37"/>
  <c r="AY1762" i="37"/>
  <c r="AU1762" i="37"/>
  <c r="AQ1762" i="37"/>
  <c r="AM1762" i="37"/>
  <c r="AI1762" i="37"/>
  <c r="BG1761" i="37"/>
  <c r="BC1761" i="37"/>
  <c r="AY1761" i="37"/>
  <c r="AU1761" i="37"/>
  <c r="AQ1761" i="37"/>
  <c r="AM1761" i="37"/>
  <c r="AI1761" i="37"/>
  <c r="BG1760" i="37"/>
  <c r="BC1760" i="37"/>
  <c r="AY1760" i="37"/>
  <c r="AU1760" i="37"/>
  <c r="AQ1760" i="37"/>
  <c r="AM1760" i="37"/>
  <c r="AI1760" i="37"/>
  <c r="BG1759" i="37"/>
  <c r="BC1759" i="37"/>
  <c r="AY1759" i="37"/>
  <c r="AU1759" i="37"/>
  <c r="AQ1759" i="37"/>
  <c r="AM1759" i="37"/>
  <c r="AI1759" i="37"/>
  <c r="BG1758" i="37"/>
  <c r="BC1758" i="37"/>
  <c r="AY1758" i="37"/>
  <c r="AU1758" i="37"/>
  <c r="AQ1758" i="37"/>
  <c r="AM1758" i="37"/>
  <c r="AI1758" i="37"/>
  <c r="BG1757" i="37"/>
  <c r="BC1757" i="37"/>
  <c r="AY1757" i="37"/>
  <c r="AU1757" i="37"/>
  <c r="AQ1757" i="37"/>
  <c r="AM1757" i="37"/>
  <c r="AI1757" i="37"/>
  <c r="BG1756" i="37"/>
  <c r="BC1756" i="37"/>
  <c r="AY1756" i="37"/>
  <c r="AU1756" i="37"/>
  <c r="AQ1756" i="37"/>
  <c r="AM1756" i="37"/>
  <c r="AI1756" i="37"/>
  <c r="BG1755" i="37"/>
  <c r="BC1755" i="37"/>
  <c r="AY1755" i="37"/>
  <c r="AU1755" i="37"/>
  <c r="AQ1755" i="37"/>
  <c r="AM1755" i="37"/>
  <c r="AI1755" i="37"/>
  <c r="BG1754" i="37"/>
  <c r="BC1754" i="37"/>
  <c r="AY1754" i="37"/>
  <c r="AU1754" i="37"/>
  <c r="AQ1754" i="37"/>
  <c r="AM1754" i="37"/>
  <c r="AI1754" i="37"/>
  <c r="BG1753" i="37"/>
  <c r="BC1753" i="37"/>
  <c r="AY1753" i="37"/>
  <c r="AU1753" i="37"/>
  <c r="AQ1753" i="37"/>
  <c r="AM1753" i="37"/>
  <c r="AI1753" i="37"/>
  <c r="BG1752" i="37"/>
  <c r="BC1752" i="37"/>
  <c r="AY1752" i="37"/>
  <c r="AU1752" i="37"/>
  <c r="AQ1752" i="37"/>
  <c r="AM1752" i="37"/>
  <c r="AI1752" i="37"/>
  <c r="BG1751" i="37"/>
  <c r="BC1751" i="37"/>
  <c r="AY1751" i="37"/>
  <c r="AU1751" i="37"/>
  <c r="AQ1751" i="37"/>
  <c r="AM1751" i="37"/>
  <c r="AI1751" i="37"/>
  <c r="BG1750" i="37"/>
  <c r="BC1750" i="37"/>
  <c r="AY1750" i="37"/>
  <c r="AU1750" i="37"/>
  <c r="AQ1750" i="37"/>
  <c r="AM1750" i="37"/>
  <c r="AI1750" i="37"/>
  <c r="BG1749" i="37"/>
  <c r="BC1749" i="37"/>
  <c r="AY1749" i="37"/>
  <c r="AU1749" i="37"/>
  <c r="AQ1749" i="37"/>
  <c r="AM1749" i="37"/>
  <c r="AI1749" i="37"/>
  <c r="BG1748" i="37"/>
  <c r="BC1748" i="37"/>
  <c r="AY1748" i="37"/>
  <c r="AU1748" i="37"/>
  <c r="AQ1748" i="37"/>
  <c r="AM1748" i="37"/>
  <c r="AI1748" i="37"/>
  <c r="BG1747" i="37"/>
  <c r="BC1747" i="37"/>
  <c r="AY1747" i="37"/>
  <c r="AU1747" i="37"/>
  <c r="AQ1747" i="37"/>
  <c r="AM1747" i="37"/>
  <c r="AI1747" i="37"/>
  <c r="BG1746" i="37"/>
  <c r="BC1746" i="37"/>
  <c r="AY1746" i="37"/>
  <c r="AU1746" i="37"/>
  <c r="AQ1746" i="37"/>
  <c r="AM1746" i="37"/>
  <c r="AI1746" i="37"/>
  <c r="BG1745" i="37"/>
  <c r="BC1745" i="37"/>
  <c r="AY1745" i="37"/>
  <c r="AU1745" i="37"/>
  <c r="AQ1745" i="37"/>
  <c r="AM1745" i="37"/>
  <c r="AI1745" i="37"/>
  <c r="BG1744" i="37"/>
  <c r="BC1744" i="37"/>
  <c r="AY1744" i="37"/>
  <c r="AU1744" i="37"/>
  <c r="AQ1744" i="37"/>
  <c r="AM1744" i="37"/>
  <c r="AI1744" i="37"/>
  <c r="BG1743" i="37"/>
  <c r="BC1743" i="37"/>
  <c r="AY1743" i="37"/>
  <c r="AU1743" i="37"/>
  <c r="AQ1743" i="37"/>
  <c r="AM1743" i="37"/>
  <c r="AI1743" i="37"/>
  <c r="BG1742" i="37"/>
  <c r="BC1742" i="37"/>
  <c r="AY1742" i="37"/>
  <c r="AU1742" i="37"/>
  <c r="AQ1742" i="37"/>
  <c r="AM1742" i="37"/>
  <c r="AI1742" i="37"/>
  <c r="BG1741" i="37"/>
  <c r="BC1741" i="37"/>
  <c r="AY1741" i="37"/>
  <c r="AU1741" i="37"/>
  <c r="AQ1741" i="37"/>
  <c r="AM1741" i="37"/>
  <c r="AI1741" i="37"/>
  <c r="BG1740" i="37"/>
  <c r="BC1740" i="37"/>
  <c r="AY1740" i="37"/>
  <c r="AU1740" i="37"/>
  <c r="AQ1740" i="37"/>
  <c r="AM1740" i="37"/>
  <c r="AI1740" i="37"/>
  <c r="BG1739" i="37"/>
  <c r="BC1739" i="37"/>
  <c r="AY1739" i="37"/>
  <c r="AU1739" i="37"/>
  <c r="AQ1739" i="37"/>
  <c r="AM1739" i="37"/>
  <c r="AI1739" i="37"/>
  <c r="BG1738" i="37"/>
  <c r="BC1738" i="37"/>
  <c r="AY1738" i="37"/>
  <c r="AU1738" i="37"/>
  <c r="AQ1738" i="37"/>
  <c r="AM1738" i="37"/>
  <c r="AI1738" i="37"/>
  <c r="BG1737" i="37"/>
  <c r="BC1737" i="37"/>
  <c r="AY1737" i="37"/>
  <c r="AU1737" i="37"/>
  <c r="AQ1737" i="37"/>
  <c r="AM1737" i="37"/>
  <c r="AI1737" i="37"/>
  <c r="BG1736" i="37"/>
  <c r="BC1736" i="37"/>
  <c r="AY1736" i="37"/>
  <c r="AU1736" i="37"/>
  <c r="AQ1736" i="37"/>
  <c r="AM1736" i="37"/>
  <c r="AI1736" i="37"/>
  <c r="BG1735" i="37"/>
  <c r="BC1735" i="37"/>
  <c r="AY1735" i="37"/>
  <c r="AU1735" i="37"/>
  <c r="AQ1735" i="37"/>
  <c r="AM1735" i="37"/>
  <c r="AI1735" i="37"/>
  <c r="BG1734" i="37"/>
  <c r="BC1734" i="37"/>
  <c r="AY1734" i="37"/>
  <c r="AU1734" i="37"/>
  <c r="AQ1734" i="37"/>
  <c r="AM1734" i="37"/>
  <c r="AI1734" i="37"/>
  <c r="BG1733" i="37"/>
  <c r="BC1733" i="37"/>
  <c r="AY1733" i="37"/>
  <c r="AU1733" i="37"/>
  <c r="AQ1733" i="37"/>
  <c r="AM1733" i="37"/>
  <c r="AI1733" i="37"/>
  <c r="BG1732" i="37"/>
  <c r="BC1732" i="37"/>
  <c r="AY1732" i="37"/>
  <c r="AU1732" i="37"/>
  <c r="AQ1732" i="37"/>
  <c r="AM1732" i="37"/>
  <c r="AI1732" i="37"/>
  <c r="BG1731" i="37"/>
  <c r="BC1731" i="37"/>
  <c r="AY1731" i="37"/>
  <c r="AU1731" i="37"/>
  <c r="AQ1731" i="37"/>
  <c r="AM1731" i="37"/>
  <c r="AI1731" i="37"/>
  <c r="BG1730" i="37"/>
  <c r="BC1730" i="37"/>
  <c r="AY1730" i="37"/>
  <c r="AU1730" i="37"/>
  <c r="AQ1730" i="37"/>
  <c r="AM1730" i="37"/>
  <c r="AI1730" i="37"/>
  <c r="BG1729" i="37"/>
  <c r="BC1729" i="37"/>
  <c r="AY1729" i="37"/>
  <c r="AU1729" i="37"/>
  <c r="AQ1729" i="37"/>
  <c r="AM1729" i="37"/>
  <c r="AI1729" i="37"/>
  <c r="BG1728" i="37"/>
  <c r="BC1728" i="37"/>
  <c r="AY1728" i="37"/>
  <c r="AU1728" i="37"/>
  <c r="AQ1728" i="37"/>
  <c r="AM1728" i="37"/>
  <c r="AI1728" i="37"/>
  <c r="BG1727" i="37"/>
  <c r="BC1727" i="37"/>
  <c r="AY1727" i="37"/>
  <c r="AU1727" i="37"/>
  <c r="AQ1727" i="37"/>
  <c r="AM1727" i="37"/>
  <c r="AI1727" i="37"/>
  <c r="BG1726" i="37"/>
  <c r="BC1726" i="37"/>
  <c r="AY1726" i="37"/>
  <c r="AU1726" i="37"/>
  <c r="AQ1726" i="37"/>
  <c r="AM1726" i="37"/>
  <c r="AI1726" i="37"/>
  <c r="BG1725" i="37"/>
  <c r="BC1725" i="37"/>
  <c r="AY1725" i="37"/>
  <c r="AU1725" i="37"/>
  <c r="AQ1725" i="37"/>
  <c r="AM1725" i="37"/>
  <c r="AI1725" i="37"/>
  <c r="BG1724" i="37"/>
  <c r="BC1724" i="37"/>
  <c r="AY1724" i="37"/>
  <c r="AU1724" i="37"/>
  <c r="AQ1724" i="37"/>
  <c r="AM1724" i="37"/>
  <c r="AI1724" i="37"/>
  <c r="BG1723" i="37"/>
  <c r="BC1723" i="37"/>
  <c r="AY1723" i="37"/>
  <c r="AU1723" i="37"/>
  <c r="AQ1723" i="37"/>
  <c r="AM1723" i="37"/>
  <c r="AI1723" i="37"/>
  <c r="BG1722" i="37"/>
  <c r="BC1722" i="37"/>
  <c r="AY1722" i="37"/>
  <c r="AU1722" i="37"/>
  <c r="AQ1722" i="37"/>
  <c r="AM1722" i="37"/>
  <c r="AI1722" i="37"/>
  <c r="BG1721" i="37"/>
  <c r="BC1721" i="37"/>
  <c r="AY1721" i="37"/>
  <c r="AU1721" i="37"/>
  <c r="AQ1721" i="37"/>
  <c r="AM1721" i="37"/>
  <c r="AI1721" i="37"/>
  <c r="BG1720" i="37"/>
  <c r="BC1720" i="37"/>
  <c r="AY1720" i="37"/>
  <c r="AU1720" i="37"/>
  <c r="AQ1720" i="37"/>
  <c r="AM1720" i="37"/>
  <c r="AI1720" i="37"/>
  <c r="BG1719" i="37"/>
  <c r="BC1719" i="37"/>
  <c r="AY1719" i="37"/>
  <c r="AU1719" i="37"/>
  <c r="AQ1719" i="37"/>
  <c r="AM1719" i="37"/>
  <c r="AI1719" i="37"/>
  <c r="BG1718" i="37"/>
  <c r="BC1718" i="37"/>
  <c r="AY1718" i="37"/>
  <c r="AU1718" i="37"/>
  <c r="AQ1718" i="37"/>
  <c r="AM1718" i="37"/>
  <c r="AI1718" i="37"/>
  <c r="BG1717" i="37"/>
  <c r="BC1717" i="37"/>
  <c r="AY1717" i="37"/>
  <c r="AU1717" i="37"/>
  <c r="AQ1717" i="37"/>
  <c r="AM1717" i="37"/>
  <c r="AI1717" i="37"/>
  <c r="BG1716" i="37"/>
  <c r="BC1716" i="37"/>
  <c r="AY1716" i="37"/>
  <c r="AU1716" i="37"/>
  <c r="AQ1716" i="37"/>
  <c r="AM1716" i="37"/>
  <c r="AI1716" i="37"/>
  <c r="BG1715" i="37"/>
  <c r="BC1715" i="37"/>
  <c r="AY1715" i="37"/>
  <c r="AU1715" i="37"/>
  <c r="AQ1715" i="37"/>
  <c r="AM1715" i="37"/>
  <c r="AI1715" i="37"/>
  <c r="BG1714" i="37"/>
  <c r="BC1714" i="37"/>
  <c r="AY1714" i="37"/>
  <c r="AU1714" i="37"/>
  <c r="AQ1714" i="37"/>
  <c r="AM1714" i="37"/>
  <c r="AI1714" i="37"/>
  <c r="BG1713" i="37"/>
  <c r="BC1713" i="37"/>
  <c r="AY1713" i="37"/>
  <c r="AU1713" i="37"/>
  <c r="AQ1713" i="37"/>
  <c r="AM1713" i="37"/>
  <c r="AI1713" i="37"/>
  <c r="BG1712" i="37"/>
  <c r="BC1712" i="37"/>
  <c r="AY1712" i="37"/>
  <c r="AU1712" i="37"/>
  <c r="AQ1712" i="37"/>
  <c r="AM1712" i="37"/>
  <c r="AI1712" i="37"/>
  <c r="BG1711" i="37"/>
  <c r="BC1711" i="37"/>
  <c r="AY1711" i="37"/>
  <c r="AU1711" i="37"/>
  <c r="AQ1711" i="37"/>
  <c r="AM1711" i="37"/>
  <c r="AI1711" i="37"/>
  <c r="BG1710" i="37"/>
  <c r="BC1710" i="37"/>
  <c r="AY1710" i="37"/>
  <c r="AU1710" i="37"/>
  <c r="AQ1710" i="37"/>
  <c r="AM1710" i="37"/>
  <c r="AI1710" i="37"/>
  <c r="BG1709" i="37"/>
  <c r="BC1709" i="37"/>
  <c r="AY1709" i="37"/>
  <c r="AU1709" i="37"/>
  <c r="AQ1709" i="37"/>
  <c r="AM1709" i="37"/>
  <c r="AI1709" i="37"/>
  <c r="BG1708" i="37"/>
  <c r="BC1708" i="37"/>
  <c r="AY1708" i="37"/>
  <c r="AU1708" i="37"/>
  <c r="AQ1708" i="37"/>
  <c r="AM1708" i="37"/>
  <c r="AI1708" i="37"/>
  <c r="BG1707" i="37"/>
  <c r="BC1707" i="37"/>
  <c r="AY1707" i="37"/>
  <c r="AU1707" i="37"/>
  <c r="AQ1707" i="37"/>
  <c r="AM1707" i="37"/>
  <c r="AI1707" i="37"/>
  <c r="BG1706" i="37"/>
  <c r="BC1706" i="37"/>
  <c r="AY1706" i="37"/>
  <c r="AU1706" i="37"/>
  <c r="AQ1706" i="37"/>
  <c r="AM1706" i="37"/>
  <c r="AI1706" i="37"/>
  <c r="BG1705" i="37"/>
  <c r="BC1705" i="37"/>
  <c r="AY1705" i="37"/>
  <c r="AU1705" i="37"/>
  <c r="AQ1705" i="37"/>
  <c r="AM1705" i="37"/>
  <c r="AI1705" i="37"/>
  <c r="BG1704" i="37"/>
  <c r="BC1704" i="37"/>
  <c r="AY1704" i="37"/>
  <c r="AU1704" i="37"/>
  <c r="AQ1704" i="37"/>
  <c r="AM1704" i="37"/>
  <c r="AI1704" i="37"/>
  <c r="BG1703" i="37"/>
  <c r="BC1703" i="37"/>
  <c r="AY1703" i="37"/>
  <c r="AU1703" i="37"/>
  <c r="AQ1703" i="37"/>
  <c r="AM1703" i="37"/>
  <c r="AI1703" i="37"/>
  <c r="BG1702" i="37"/>
  <c r="BC1702" i="37"/>
  <c r="AY1702" i="37"/>
  <c r="AU1702" i="37"/>
  <c r="AQ1702" i="37"/>
  <c r="AM1702" i="37"/>
  <c r="AI1702" i="37"/>
  <c r="BG1701" i="37"/>
  <c r="BC1701" i="37"/>
  <c r="AY1701" i="37"/>
  <c r="AU1701" i="37"/>
  <c r="AQ1701" i="37"/>
  <c r="AM1701" i="37"/>
  <c r="AI1701" i="37"/>
  <c r="BG1700" i="37"/>
  <c r="BC1700" i="37"/>
  <c r="AY1700" i="37"/>
  <c r="AU1700" i="37"/>
  <c r="AQ1700" i="37"/>
  <c r="AM1700" i="37"/>
  <c r="AI1700" i="37"/>
  <c r="BG1699" i="37"/>
  <c r="BC1699" i="37"/>
  <c r="AY1699" i="37"/>
  <c r="AU1699" i="37"/>
  <c r="AQ1699" i="37"/>
  <c r="AM1699" i="37"/>
  <c r="AI1699" i="37"/>
  <c r="BG1698" i="37"/>
  <c r="BC1698" i="37"/>
  <c r="AY1698" i="37"/>
  <c r="AU1698" i="37"/>
  <c r="AQ1698" i="37"/>
  <c r="AM1698" i="37"/>
  <c r="AI1698" i="37"/>
  <c r="BG1697" i="37"/>
  <c r="BC1697" i="37"/>
  <c r="AY1697" i="37"/>
  <c r="AU1697" i="37"/>
  <c r="AQ1697" i="37"/>
  <c r="AM1697" i="37"/>
  <c r="AI1697" i="37"/>
  <c r="BG1696" i="37"/>
  <c r="BC1696" i="37"/>
  <c r="AY1696" i="37"/>
  <c r="AU1696" i="37"/>
  <c r="AQ1696" i="37"/>
  <c r="AM1696" i="37"/>
  <c r="AI1696" i="37"/>
  <c r="BG1695" i="37"/>
  <c r="BC1695" i="37"/>
  <c r="AY1695" i="37"/>
  <c r="AU1695" i="37"/>
  <c r="AQ1695" i="37"/>
  <c r="AM1695" i="37"/>
  <c r="AI1695" i="37"/>
  <c r="BG1694" i="37"/>
  <c r="BC1694" i="37"/>
  <c r="AY1694" i="37"/>
  <c r="AU1694" i="37"/>
  <c r="AQ1694" i="37"/>
  <c r="AM1694" i="37"/>
  <c r="AI1694" i="37"/>
  <c r="BG1693" i="37"/>
  <c r="BC1693" i="37"/>
  <c r="AY1693" i="37"/>
  <c r="AU1693" i="37"/>
  <c r="AQ1693" i="37"/>
  <c r="AM1693" i="37"/>
  <c r="AI1693" i="37"/>
  <c r="BG1692" i="37"/>
  <c r="BC1692" i="37"/>
  <c r="AY1692" i="37"/>
  <c r="AU1692" i="37"/>
  <c r="AQ1692" i="37"/>
  <c r="AM1692" i="37"/>
  <c r="AI1692" i="37"/>
  <c r="BG1691" i="37"/>
  <c r="BC1691" i="37"/>
  <c r="AY1691" i="37"/>
  <c r="AU1691" i="37"/>
  <c r="AQ1691" i="37"/>
  <c r="AM1691" i="37"/>
  <c r="AI1691" i="37"/>
  <c r="BG1690" i="37"/>
  <c r="BC1690" i="37"/>
  <c r="AY1690" i="37"/>
  <c r="AU1690" i="37"/>
  <c r="AQ1690" i="37"/>
  <c r="AM1690" i="37"/>
  <c r="AI1690" i="37"/>
  <c r="BG1689" i="37"/>
  <c r="BC1689" i="37"/>
  <c r="AY1689" i="37"/>
  <c r="AU1689" i="37"/>
  <c r="AQ1689" i="37"/>
  <c r="AM1689" i="37"/>
  <c r="AI1689" i="37"/>
  <c r="BG1688" i="37"/>
  <c r="BC1688" i="37"/>
  <c r="AY1688" i="37"/>
  <c r="AU1688" i="37"/>
  <c r="AQ1688" i="37"/>
  <c r="AM1688" i="37"/>
  <c r="AI1688" i="37"/>
  <c r="BG1687" i="37"/>
  <c r="BC1687" i="37"/>
  <c r="AY1687" i="37"/>
  <c r="AU1687" i="37"/>
  <c r="AQ1687" i="37"/>
  <c r="AM1687" i="37"/>
  <c r="AI1687" i="37"/>
  <c r="BG1686" i="37"/>
  <c r="BC1686" i="37"/>
  <c r="AY1686" i="37"/>
  <c r="AU1686" i="37"/>
  <c r="AQ1686" i="37"/>
  <c r="AM1686" i="37"/>
  <c r="AI1686" i="37"/>
  <c r="BG1685" i="37"/>
  <c r="BC1685" i="37"/>
  <c r="AY1685" i="37"/>
  <c r="AU1685" i="37"/>
  <c r="AQ1685" i="37"/>
  <c r="AM1685" i="37"/>
  <c r="AI1685" i="37"/>
  <c r="BG1684" i="37"/>
  <c r="BC1684" i="37"/>
  <c r="AY1684" i="37"/>
  <c r="AU1684" i="37"/>
  <c r="AQ1684" i="37"/>
  <c r="AM1684" i="37"/>
  <c r="AI1684" i="37"/>
  <c r="BG1683" i="37"/>
  <c r="BC1683" i="37"/>
  <c r="AY1683" i="37"/>
  <c r="AU1683" i="37"/>
  <c r="AQ1683" i="37"/>
  <c r="AM1683" i="37"/>
  <c r="AI1683" i="37"/>
  <c r="BG1682" i="37"/>
  <c r="BC1682" i="37"/>
  <c r="AY1682" i="37"/>
  <c r="AU1682" i="37"/>
  <c r="AQ1682" i="37"/>
  <c r="AM1682" i="37"/>
  <c r="AI1682" i="37"/>
  <c r="BG1681" i="37"/>
  <c r="BC1681" i="37"/>
  <c r="AY1681" i="37"/>
  <c r="AU1681" i="37"/>
  <c r="AQ1681" i="37"/>
  <c r="AM1681" i="37"/>
  <c r="AI1681" i="37"/>
  <c r="BG1680" i="37"/>
  <c r="BC1680" i="37"/>
  <c r="AY1680" i="37"/>
  <c r="AU1680" i="37"/>
  <c r="AQ1680" i="37"/>
  <c r="AM1680" i="37"/>
  <c r="AI1680" i="37"/>
  <c r="BG1679" i="37"/>
  <c r="BC1679" i="37"/>
  <c r="AY1679" i="37"/>
  <c r="AU1679" i="37"/>
  <c r="AQ1679" i="37"/>
  <c r="AM1679" i="37"/>
  <c r="AI1679" i="37"/>
  <c r="BG1678" i="37"/>
  <c r="BC1678" i="37"/>
  <c r="AY1678" i="37"/>
  <c r="AU1678" i="37"/>
  <c r="AQ1678" i="37"/>
  <c r="AM1678" i="37"/>
  <c r="AI1678" i="37"/>
  <c r="BG1677" i="37"/>
  <c r="BC1677" i="37"/>
  <c r="AY1677" i="37"/>
  <c r="AU1677" i="37"/>
  <c r="AQ1677" i="37"/>
  <c r="AM1677" i="37"/>
  <c r="AI1677" i="37"/>
  <c r="BG1676" i="37"/>
  <c r="BC1676" i="37"/>
  <c r="AY1676" i="37"/>
  <c r="AU1676" i="37"/>
  <c r="AQ1676" i="37"/>
  <c r="AM1676" i="37"/>
  <c r="AI1676" i="37"/>
  <c r="BG1675" i="37"/>
  <c r="BC1675" i="37"/>
  <c r="AY1675" i="37"/>
  <c r="AU1675" i="37"/>
  <c r="AQ1675" i="37"/>
  <c r="AM1675" i="37"/>
  <c r="AI1675" i="37"/>
  <c r="BG1674" i="37"/>
  <c r="BC1674" i="37"/>
  <c r="AY1674" i="37"/>
  <c r="AU1674" i="37"/>
  <c r="AQ1674" i="37"/>
  <c r="AM1674" i="37"/>
  <c r="AI1674" i="37"/>
  <c r="BG1673" i="37"/>
  <c r="BC1673" i="37"/>
  <c r="AY1673" i="37"/>
  <c r="AU1673" i="37"/>
  <c r="AQ1673" i="37"/>
  <c r="AM1673" i="37"/>
  <c r="AI1673" i="37"/>
  <c r="BG1672" i="37"/>
  <c r="BC1672" i="37"/>
  <c r="AY1672" i="37"/>
  <c r="AU1672" i="37"/>
  <c r="AQ1672" i="37"/>
  <c r="AM1672" i="37"/>
  <c r="AI1672" i="37"/>
  <c r="BG1671" i="37"/>
  <c r="BC1671" i="37"/>
  <c r="AY1671" i="37"/>
  <c r="AU1671" i="37"/>
  <c r="AQ1671" i="37"/>
  <c r="AM1671" i="37"/>
  <c r="AI1671" i="37"/>
  <c r="BG1670" i="37"/>
  <c r="BC1670" i="37"/>
  <c r="AY1670" i="37"/>
  <c r="AU1670" i="37"/>
  <c r="AQ1670" i="37"/>
  <c r="AM1670" i="37"/>
  <c r="AI1670" i="37"/>
  <c r="BG1669" i="37"/>
  <c r="BC1669" i="37"/>
  <c r="AY1669" i="37"/>
  <c r="AU1669" i="37"/>
  <c r="AQ1669" i="37"/>
  <c r="AM1669" i="37"/>
  <c r="AI1669" i="37"/>
  <c r="BG1668" i="37"/>
  <c r="BC1668" i="37"/>
  <c r="AY1668" i="37"/>
  <c r="AU1668" i="37"/>
  <c r="AQ1668" i="37"/>
  <c r="AM1668" i="37"/>
  <c r="AI1668" i="37"/>
  <c r="BG1667" i="37"/>
  <c r="BC1667" i="37"/>
  <c r="AY1667" i="37"/>
  <c r="AU1667" i="37"/>
  <c r="AQ1667" i="37"/>
  <c r="AM1667" i="37"/>
  <c r="AI1667" i="37"/>
  <c r="BG1666" i="37"/>
  <c r="BC1666" i="37"/>
  <c r="AY1666" i="37"/>
  <c r="AU1666" i="37"/>
  <c r="AQ1666" i="37"/>
  <c r="AM1666" i="37"/>
  <c r="AI1666" i="37"/>
  <c r="BG1665" i="37"/>
  <c r="BC1665" i="37"/>
  <c r="AY1665" i="37"/>
  <c r="AU1665" i="37"/>
  <c r="AQ1665" i="37"/>
  <c r="AM1665" i="37"/>
  <c r="AI1665" i="37"/>
  <c r="BG1664" i="37"/>
  <c r="BC1664" i="37"/>
  <c r="AY1664" i="37"/>
  <c r="AU1664" i="37"/>
  <c r="AQ1664" i="37"/>
  <c r="AM1664" i="37"/>
  <c r="AI1664" i="37"/>
  <c r="BG1663" i="37"/>
  <c r="BC1663" i="37"/>
  <c r="AY1663" i="37"/>
  <c r="AU1663" i="37"/>
  <c r="AQ1663" i="37"/>
  <c r="AM1663" i="37"/>
  <c r="AI1663" i="37"/>
  <c r="BG1662" i="37"/>
  <c r="BC1662" i="37"/>
  <c r="AY1662" i="37"/>
  <c r="AU1662" i="37"/>
  <c r="AQ1662" i="37"/>
  <c r="AM1662" i="37"/>
  <c r="AI1662" i="37"/>
  <c r="BG1661" i="37"/>
  <c r="BC1661" i="37"/>
  <c r="AY1661" i="37"/>
  <c r="AU1661" i="37"/>
  <c r="AQ1661" i="37"/>
  <c r="AM1661" i="37"/>
  <c r="AI1661" i="37"/>
  <c r="BG1660" i="37"/>
  <c r="BC1660" i="37"/>
  <c r="AY1660" i="37"/>
  <c r="AU1660" i="37"/>
  <c r="AQ1660" i="37"/>
  <c r="AM1660" i="37"/>
  <c r="AI1660" i="37"/>
  <c r="BG1659" i="37"/>
  <c r="BC1659" i="37"/>
  <c r="AY1659" i="37"/>
  <c r="AU1659" i="37"/>
  <c r="AQ1659" i="37"/>
  <c r="AM1659" i="37"/>
  <c r="AI1659" i="37"/>
  <c r="BG1658" i="37"/>
  <c r="BC1658" i="37"/>
  <c r="AY1658" i="37"/>
  <c r="AU1658" i="37"/>
  <c r="AQ1658" i="37"/>
  <c r="AM1658" i="37"/>
  <c r="AI1658" i="37"/>
  <c r="BG1657" i="37"/>
  <c r="BC1657" i="37"/>
  <c r="AY1657" i="37"/>
  <c r="AU1657" i="37"/>
  <c r="AQ1657" i="37"/>
  <c r="AM1657" i="37"/>
  <c r="AI1657" i="37"/>
  <c r="BG1656" i="37"/>
  <c r="BC1656" i="37"/>
  <c r="AY1656" i="37"/>
  <c r="AU1656" i="37"/>
  <c r="AQ1656" i="37"/>
  <c r="AM1656" i="37"/>
  <c r="AI1656" i="37"/>
  <c r="BG1655" i="37"/>
  <c r="BC1655" i="37"/>
  <c r="AY1655" i="37"/>
  <c r="AU1655" i="37"/>
  <c r="AQ1655" i="37"/>
  <c r="AM1655" i="37"/>
  <c r="AI1655" i="37"/>
  <c r="BG1654" i="37"/>
  <c r="BC1654" i="37"/>
  <c r="AY1654" i="37"/>
  <c r="AU1654" i="37"/>
  <c r="AQ1654" i="37"/>
  <c r="AM1654" i="37"/>
  <c r="AI1654" i="37"/>
  <c r="BG1653" i="37"/>
  <c r="BC1653" i="37"/>
  <c r="AY1653" i="37"/>
  <c r="AU1653" i="37"/>
  <c r="AQ1653" i="37"/>
  <c r="AM1653" i="37"/>
  <c r="AI1653" i="37"/>
  <c r="BG1652" i="37"/>
  <c r="BC1652" i="37"/>
  <c r="AY1652" i="37"/>
  <c r="AU1652" i="37"/>
  <c r="AQ1652" i="37"/>
  <c r="AM1652" i="37"/>
  <c r="AI1652" i="37"/>
  <c r="BG1651" i="37"/>
  <c r="BC1651" i="37"/>
  <c r="AY1651" i="37"/>
  <c r="AU1651" i="37"/>
  <c r="AQ1651" i="37"/>
  <c r="AM1651" i="37"/>
  <c r="AI1651" i="37"/>
  <c r="BG1650" i="37"/>
  <c r="BC1650" i="37"/>
  <c r="AY1650" i="37"/>
  <c r="AU1650" i="37"/>
  <c r="AQ1650" i="37"/>
  <c r="AM1650" i="37"/>
  <c r="AI1650" i="37"/>
  <c r="BG1649" i="37"/>
  <c r="BC1649" i="37"/>
  <c r="AY1649" i="37"/>
  <c r="AU1649" i="37"/>
  <c r="AQ1649" i="37"/>
  <c r="AM1649" i="37"/>
  <c r="AI1649" i="37"/>
  <c r="BG1648" i="37"/>
  <c r="BC1648" i="37"/>
  <c r="AY1648" i="37"/>
  <c r="AU1648" i="37"/>
  <c r="AQ1648" i="37"/>
  <c r="AM1648" i="37"/>
  <c r="AI1648" i="37"/>
  <c r="BG1647" i="37"/>
  <c r="BC1647" i="37"/>
  <c r="AY1647" i="37"/>
  <c r="AU1647" i="37"/>
  <c r="AQ1647" i="37"/>
  <c r="AM1647" i="37"/>
  <c r="AI1647" i="37"/>
  <c r="BG1646" i="37"/>
  <c r="BC1646" i="37"/>
  <c r="AY1646" i="37"/>
  <c r="AU1646" i="37"/>
  <c r="AQ1646" i="37"/>
  <c r="AM1646" i="37"/>
  <c r="AI1646" i="37"/>
  <c r="BG1645" i="37"/>
  <c r="BC1645" i="37"/>
  <c r="AY1645" i="37"/>
  <c r="AU1645" i="37"/>
  <c r="AQ1645" i="37"/>
  <c r="AM1645" i="37"/>
  <c r="AI1645" i="37"/>
  <c r="BG1644" i="37"/>
  <c r="BC1644" i="37"/>
  <c r="AY1644" i="37"/>
  <c r="AU1644" i="37"/>
  <c r="AQ1644" i="37"/>
  <c r="AM1644" i="37"/>
  <c r="AI1644" i="37"/>
  <c r="BG1643" i="37"/>
  <c r="BC1643" i="37"/>
  <c r="AY1643" i="37"/>
  <c r="AU1643" i="37"/>
  <c r="AQ1643" i="37"/>
  <c r="AM1643" i="37"/>
  <c r="AI1643" i="37"/>
  <c r="BG1642" i="37"/>
  <c r="BC1642" i="37"/>
  <c r="AY1642" i="37"/>
  <c r="AU1642" i="37"/>
  <c r="AQ1642" i="37"/>
  <c r="AM1642" i="37"/>
  <c r="AI1642" i="37"/>
  <c r="BG1641" i="37"/>
  <c r="BC1641" i="37"/>
  <c r="AY1641" i="37"/>
  <c r="AU1641" i="37"/>
  <c r="AQ1641" i="37"/>
  <c r="AM1641" i="37"/>
  <c r="AI1641" i="37"/>
  <c r="BG1640" i="37"/>
  <c r="BC1640" i="37"/>
  <c r="AY1640" i="37"/>
  <c r="AU1640" i="37"/>
  <c r="AQ1640" i="37"/>
  <c r="AM1640" i="37"/>
  <c r="AI1640" i="37"/>
  <c r="BG1639" i="37"/>
  <c r="BC1639" i="37"/>
  <c r="AY1639" i="37"/>
  <c r="AU1639" i="37"/>
  <c r="AQ1639" i="37"/>
  <c r="AM1639" i="37"/>
  <c r="AI1639" i="37"/>
  <c r="BG1638" i="37"/>
  <c r="BC1638" i="37"/>
  <c r="AY1638" i="37"/>
  <c r="AU1638" i="37"/>
  <c r="AQ1638" i="37"/>
  <c r="AM1638" i="37"/>
  <c r="AI1638" i="37"/>
  <c r="BG1637" i="37"/>
  <c r="BC1637" i="37"/>
  <c r="AY1637" i="37"/>
  <c r="AU1637" i="37"/>
  <c r="AQ1637" i="37"/>
  <c r="AM1637" i="37"/>
  <c r="AI1637" i="37"/>
  <c r="BG1636" i="37"/>
  <c r="BC1636" i="37"/>
  <c r="AY1636" i="37"/>
  <c r="AU1636" i="37"/>
  <c r="AQ1636" i="37"/>
  <c r="AM1636" i="37"/>
  <c r="AI1636" i="37"/>
  <c r="BG1635" i="37"/>
  <c r="BC1635" i="37"/>
  <c r="AY1635" i="37"/>
  <c r="AU1635" i="37"/>
  <c r="AQ1635" i="37"/>
  <c r="AM1635" i="37"/>
  <c r="AI1635" i="37"/>
  <c r="BG1634" i="37"/>
  <c r="BC1634" i="37"/>
  <c r="AY1634" i="37"/>
  <c r="AU1634" i="37"/>
  <c r="AQ1634" i="37"/>
  <c r="AM1634" i="37"/>
  <c r="AI1634" i="37"/>
  <c r="BG1633" i="37"/>
  <c r="BC1633" i="37"/>
  <c r="AY1633" i="37"/>
  <c r="AU1633" i="37"/>
  <c r="AQ1633" i="37"/>
  <c r="AM1633" i="37"/>
  <c r="AI1633" i="37"/>
  <c r="BG1632" i="37"/>
  <c r="BC1632" i="37"/>
  <c r="AY1632" i="37"/>
  <c r="AU1632" i="37"/>
  <c r="AQ1632" i="37"/>
  <c r="AM1632" i="37"/>
  <c r="AI1632" i="37"/>
  <c r="BG1631" i="37"/>
  <c r="BC1631" i="37"/>
  <c r="AY1631" i="37"/>
  <c r="AU1631" i="37"/>
  <c r="AQ1631" i="37"/>
  <c r="AM1631" i="37"/>
  <c r="AI1631" i="37"/>
  <c r="BG1630" i="37"/>
  <c r="BC1630" i="37"/>
  <c r="AY1630" i="37"/>
  <c r="AU1630" i="37"/>
  <c r="AQ1630" i="37"/>
  <c r="AM1630" i="37"/>
  <c r="AI1630" i="37"/>
  <c r="BG1629" i="37"/>
  <c r="BC1629" i="37"/>
  <c r="AY1629" i="37"/>
  <c r="AU1629" i="37"/>
  <c r="AQ1629" i="37"/>
  <c r="AM1629" i="37"/>
  <c r="AI1629" i="37"/>
  <c r="BG1628" i="37"/>
  <c r="BC1628" i="37"/>
  <c r="AY1628" i="37"/>
  <c r="AU1628" i="37"/>
  <c r="AQ1628" i="37"/>
  <c r="AM1628" i="37"/>
  <c r="AI1628" i="37"/>
  <c r="BG1627" i="37"/>
  <c r="BC1627" i="37"/>
  <c r="AY1627" i="37"/>
  <c r="AU1627" i="37"/>
  <c r="AQ1627" i="37"/>
  <c r="AM1627" i="37"/>
  <c r="AI1627" i="37"/>
  <c r="BG1626" i="37"/>
  <c r="BC1626" i="37"/>
  <c r="AY1626" i="37"/>
  <c r="AU1626" i="37"/>
  <c r="AQ1626" i="37"/>
  <c r="AM1626" i="37"/>
  <c r="AI1626" i="37"/>
  <c r="BG1625" i="37"/>
  <c r="BC1625" i="37"/>
  <c r="AY1625" i="37"/>
  <c r="AU1625" i="37"/>
  <c r="AQ1625" i="37"/>
  <c r="AM1625" i="37"/>
  <c r="AI1625" i="37"/>
  <c r="BG1624" i="37"/>
  <c r="BC1624" i="37"/>
  <c r="AY1624" i="37"/>
  <c r="AU1624" i="37"/>
  <c r="AQ1624" i="37"/>
  <c r="AM1624" i="37"/>
  <c r="AI1624" i="37"/>
  <c r="BG1623" i="37"/>
  <c r="BC1623" i="37"/>
  <c r="AY1623" i="37"/>
  <c r="AU1623" i="37"/>
  <c r="AQ1623" i="37"/>
  <c r="AM1623" i="37"/>
  <c r="AI1623" i="37"/>
  <c r="BG1622" i="37"/>
  <c r="BC1622" i="37"/>
  <c r="AY1622" i="37"/>
  <c r="AU1622" i="37"/>
  <c r="AQ1622" i="37"/>
  <c r="AM1622" i="37"/>
  <c r="AI1622" i="37"/>
  <c r="BG1621" i="37"/>
  <c r="BC1621" i="37"/>
  <c r="AY1621" i="37"/>
  <c r="AU1621" i="37"/>
  <c r="AQ1621" i="37"/>
  <c r="AM1621" i="37"/>
  <c r="AI1621" i="37"/>
  <c r="BG1620" i="37"/>
  <c r="BC1620" i="37"/>
  <c r="AY1620" i="37"/>
  <c r="AU1620" i="37"/>
  <c r="AQ1620" i="37"/>
  <c r="AM1620" i="37"/>
  <c r="AI1620" i="37"/>
  <c r="BG1619" i="37"/>
  <c r="BC1619" i="37"/>
  <c r="AY1619" i="37"/>
  <c r="AU1619" i="37"/>
  <c r="AQ1619" i="37"/>
  <c r="AM1619" i="37"/>
  <c r="AI1619" i="37"/>
  <c r="BG1618" i="37"/>
  <c r="BC1618" i="37"/>
  <c r="AY1618" i="37"/>
  <c r="AU1618" i="37"/>
  <c r="AQ1618" i="37"/>
  <c r="AM1618" i="37"/>
  <c r="AI1618" i="37"/>
  <c r="BG1617" i="37"/>
  <c r="BC1617" i="37"/>
  <c r="AY1617" i="37"/>
  <c r="AU1617" i="37"/>
  <c r="AQ1617" i="37"/>
  <c r="AM1617" i="37"/>
  <c r="AI1617" i="37"/>
  <c r="BG1616" i="37"/>
  <c r="BC1616" i="37"/>
  <c r="AY1616" i="37"/>
  <c r="AU1616" i="37"/>
  <c r="AQ1616" i="37"/>
  <c r="AM1616" i="37"/>
  <c r="AI1616" i="37"/>
  <c r="BG1615" i="37"/>
  <c r="BC1615" i="37"/>
  <c r="AY1615" i="37"/>
  <c r="AU1615" i="37"/>
  <c r="AQ1615" i="37"/>
  <c r="AM1615" i="37"/>
  <c r="AI1615" i="37"/>
  <c r="BG1614" i="37"/>
  <c r="BC1614" i="37"/>
  <c r="AY1614" i="37"/>
  <c r="AU1614" i="37"/>
  <c r="AQ1614" i="37"/>
  <c r="AM1614" i="37"/>
  <c r="AI1614" i="37"/>
  <c r="BG1613" i="37"/>
  <c r="BC1613" i="37"/>
  <c r="AY1613" i="37"/>
  <c r="AU1613" i="37"/>
  <c r="AQ1613" i="37"/>
  <c r="AM1613" i="37"/>
  <c r="AI1613" i="37"/>
  <c r="BG1612" i="37"/>
  <c r="BC1612" i="37"/>
  <c r="AY1612" i="37"/>
  <c r="AU1612" i="37"/>
  <c r="AQ1612" i="37"/>
  <c r="AM1612" i="37"/>
  <c r="AI1612" i="37"/>
  <c r="BG1611" i="37"/>
  <c r="BC1611" i="37"/>
  <c r="AY1611" i="37"/>
  <c r="AU1611" i="37"/>
  <c r="AQ1611" i="37"/>
  <c r="AM1611" i="37"/>
  <c r="AI1611" i="37"/>
  <c r="BG1610" i="37"/>
  <c r="BC1610" i="37"/>
  <c r="AY1610" i="37"/>
  <c r="AU1610" i="37"/>
  <c r="AQ1610" i="37"/>
  <c r="AM1610" i="37"/>
  <c r="AI1610" i="37"/>
  <c r="BG1609" i="37"/>
  <c r="BC1609" i="37"/>
  <c r="AY1609" i="37"/>
  <c r="AU1609" i="37"/>
  <c r="AQ1609" i="37"/>
  <c r="AM1609" i="37"/>
  <c r="AI1609" i="37"/>
  <c r="BG1608" i="37"/>
  <c r="BC1608" i="37"/>
  <c r="AY1608" i="37"/>
  <c r="AU1608" i="37"/>
  <c r="AQ1608" i="37"/>
  <c r="AM1608" i="37"/>
  <c r="AI1608" i="37"/>
  <c r="BG1607" i="37"/>
  <c r="BC1607" i="37"/>
  <c r="AY1607" i="37"/>
  <c r="AU1607" i="37"/>
  <c r="AQ1607" i="37"/>
  <c r="AM1607" i="37"/>
  <c r="AI1607" i="37"/>
  <c r="BG1606" i="37"/>
  <c r="BC1606" i="37"/>
  <c r="AY1606" i="37"/>
  <c r="AU1606" i="37"/>
  <c r="AQ1606" i="37"/>
  <c r="AM1606" i="37"/>
  <c r="AI1606" i="37"/>
  <c r="BG1605" i="37"/>
  <c r="BC1605" i="37"/>
  <c r="AY1605" i="37"/>
  <c r="AU1605" i="37"/>
  <c r="AQ1605" i="37"/>
  <c r="AM1605" i="37"/>
  <c r="AI1605" i="37"/>
  <c r="BG1604" i="37"/>
  <c r="BC1604" i="37"/>
  <c r="AY1604" i="37"/>
  <c r="AU1604" i="37"/>
  <c r="AQ1604" i="37"/>
  <c r="AM1604" i="37"/>
  <c r="AI1604" i="37"/>
  <c r="BG1603" i="37"/>
  <c r="BC1603" i="37"/>
  <c r="AY1603" i="37"/>
  <c r="AU1603" i="37"/>
  <c r="AQ1603" i="37"/>
  <c r="AM1603" i="37"/>
  <c r="AI1603" i="37"/>
  <c r="BG1602" i="37"/>
  <c r="BC1602" i="37"/>
  <c r="AY1602" i="37"/>
  <c r="AU1602" i="37"/>
  <c r="AQ1602" i="37"/>
  <c r="AM1602" i="37"/>
  <c r="AI1602" i="37"/>
  <c r="BG1601" i="37"/>
  <c r="BC1601" i="37"/>
  <c r="AY1601" i="37"/>
  <c r="AU1601" i="37"/>
  <c r="AQ1601" i="37"/>
  <c r="AM1601" i="37"/>
  <c r="AI1601" i="37"/>
  <c r="BG1600" i="37"/>
  <c r="BC1600" i="37"/>
  <c r="AY1600" i="37"/>
  <c r="AU1600" i="37"/>
  <c r="AQ1600" i="37"/>
  <c r="AM1600" i="37"/>
  <c r="AI1600" i="37"/>
  <c r="BG1599" i="37"/>
  <c r="BC1599" i="37"/>
  <c r="AY1599" i="37"/>
  <c r="AU1599" i="37"/>
  <c r="AQ1599" i="37"/>
  <c r="AM1599" i="37"/>
  <c r="AI1599" i="37"/>
  <c r="BG1598" i="37"/>
  <c r="BC1598" i="37"/>
  <c r="AY1598" i="37"/>
  <c r="AU1598" i="37"/>
  <c r="AQ1598" i="37"/>
  <c r="AM1598" i="37"/>
  <c r="AI1598" i="37"/>
  <c r="BG1597" i="37"/>
  <c r="BC1597" i="37"/>
  <c r="AY1597" i="37"/>
  <c r="AU1597" i="37"/>
  <c r="AQ1597" i="37"/>
  <c r="AM1597" i="37"/>
  <c r="AI1597" i="37"/>
  <c r="BG1596" i="37"/>
  <c r="BC1596" i="37"/>
  <c r="AY1596" i="37"/>
  <c r="AU1596" i="37"/>
  <c r="AQ1596" i="37"/>
  <c r="AM1596" i="37"/>
  <c r="AI1596" i="37"/>
  <c r="BG1595" i="37"/>
  <c r="BC1595" i="37"/>
  <c r="AY1595" i="37"/>
  <c r="AU1595" i="37"/>
  <c r="AQ1595" i="37"/>
  <c r="AM1595" i="37"/>
  <c r="AI1595" i="37"/>
  <c r="BG1594" i="37"/>
  <c r="BC1594" i="37"/>
  <c r="AY1594" i="37"/>
  <c r="AU1594" i="37"/>
  <c r="AQ1594" i="37"/>
  <c r="AM1594" i="37"/>
  <c r="AI1594" i="37"/>
  <c r="BG1593" i="37"/>
  <c r="BC1593" i="37"/>
  <c r="AY1593" i="37"/>
  <c r="AU1593" i="37"/>
  <c r="AQ1593" i="37"/>
  <c r="AM1593" i="37"/>
  <c r="AI1593" i="37"/>
  <c r="BG1592" i="37"/>
  <c r="BC1592" i="37"/>
  <c r="AY1592" i="37"/>
  <c r="AU1592" i="37"/>
  <c r="AQ1592" i="37"/>
  <c r="AM1592" i="37"/>
  <c r="AI1592" i="37"/>
  <c r="BG1591" i="37"/>
  <c r="BC1591" i="37"/>
  <c r="AY1591" i="37"/>
  <c r="AU1591" i="37"/>
  <c r="AQ1591" i="37"/>
  <c r="AM1591" i="37"/>
  <c r="AI1591" i="37"/>
  <c r="BG1590" i="37"/>
  <c r="BC1590" i="37"/>
  <c r="AY1590" i="37"/>
  <c r="AU1590" i="37"/>
  <c r="AQ1590" i="37"/>
  <c r="AM1590" i="37"/>
  <c r="AI1590" i="37"/>
  <c r="BG1589" i="37"/>
  <c r="BC1589" i="37"/>
  <c r="AY1589" i="37"/>
  <c r="AU1589" i="37"/>
  <c r="AQ1589" i="37"/>
  <c r="AM1589" i="37"/>
  <c r="AI1589" i="37"/>
  <c r="BG1588" i="37"/>
  <c r="BC1588" i="37"/>
  <c r="AY1588" i="37"/>
  <c r="AU1588" i="37"/>
  <c r="AQ1588" i="37"/>
  <c r="AM1588" i="37"/>
  <c r="AI1588" i="37"/>
  <c r="BG1587" i="37"/>
  <c r="BC1587" i="37"/>
  <c r="AY1587" i="37"/>
  <c r="AU1587" i="37"/>
  <c r="AQ1587" i="37"/>
  <c r="AM1587" i="37"/>
  <c r="AI1587" i="37"/>
  <c r="BG1586" i="37"/>
  <c r="BC1586" i="37"/>
  <c r="AY1586" i="37"/>
  <c r="AU1586" i="37"/>
  <c r="AQ1586" i="37"/>
  <c r="AM1586" i="37"/>
  <c r="AI1586" i="37"/>
  <c r="BG1585" i="37"/>
  <c r="BC1585" i="37"/>
  <c r="AY1585" i="37"/>
  <c r="AU1585" i="37"/>
  <c r="AQ1585" i="37"/>
  <c r="AM1585" i="37"/>
  <c r="AI1585" i="37"/>
  <c r="BG1584" i="37"/>
  <c r="BC1584" i="37"/>
  <c r="AY1584" i="37"/>
  <c r="AU1584" i="37"/>
  <c r="AQ1584" i="37"/>
  <c r="AM1584" i="37"/>
  <c r="AI1584" i="37"/>
  <c r="BG1583" i="37"/>
  <c r="BC1583" i="37"/>
  <c r="AY1583" i="37"/>
  <c r="AU1583" i="37"/>
  <c r="AQ1583" i="37"/>
  <c r="AM1583" i="37"/>
  <c r="AI1583" i="37"/>
  <c r="BG1582" i="37"/>
  <c r="BC1582" i="37"/>
  <c r="AY1582" i="37"/>
  <c r="AU1582" i="37"/>
  <c r="AQ1582" i="37"/>
  <c r="AM1582" i="37"/>
  <c r="AI1582" i="37"/>
  <c r="BG1581" i="37"/>
  <c r="BC1581" i="37"/>
  <c r="AY1581" i="37"/>
  <c r="AU1581" i="37"/>
  <c r="AQ1581" i="37"/>
  <c r="AM1581" i="37"/>
  <c r="AI1581" i="37"/>
  <c r="BG1580" i="37"/>
  <c r="BC1580" i="37"/>
  <c r="AY1580" i="37"/>
  <c r="AU1580" i="37"/>
  <c r="AQ1580" i="37"/>
  <c r="AM1580" i="37"/>
  <c r="AI1580" i="37"/>
  <c r="BG1579" i="37"/>
  <c r="BC1579" i="37"/>
  <c r="AY1579" i="37"/>
  <c r="AU1579" i="37"/>
  <c r="AQ1579" i="37"/>
  <c r="AM1579" i="37"/>
  <c r="AI1579" i="37"/>
  <c r="BG1578" i="37"/>
  <c r="BC1578" i="37"/>
  <c r="AY1578" i="37"/>
  <c r="AU1578" i="37"/>
  <c r="AQ1578" i="37"/>
  <c r="AM1578" i="37"/>
  <c r="AI1578" i="37"/>
  <c r="BG1577" i="37"/>
  <c r="BC1577" i="37"/>
  <c r="AY1577" i="37"/>
  <c r="AU1577" i="37"/>
  <c r="AQ1577" i="37"/>
  <c r="AM1577" i="37"/>
  <c r="AI1577" i="37"/>
  <c r="BG1576" i="37"/>
  <c r="BC1576" i="37"/>
  <c r="AY1576" i="37"/>
  <c r="AU1576" i="37"/>
  <c r="AQ1576" i="37"/>
  <c r="AM1576" i="37"/>
  <c r="AI1576" i="37"/>
  <c r="BG1575" i="37"/>
  <c r="BC1575" i="37"/>
  <c r="AY1575" i="37"/>
  <c r="AU1575" i="37"/>
  <c r="AQ1575" i="37"/>
  <c r="AM1575" i="37"/>
  <c r="AI1575" i="37"/>
  <c r="BG1574" i="37"/>
  <c r="BC1574" i="37"/>
  <c r="AY1574" i="37"/>
  <c r="AU1574" i="37"/>
  <c r="AQ1574" i="37"/>
  <c r="AM1574" i="37"/>
  <c r="AI1574" i="37"/>
  <c r="BG1573" i="37"/>
  <c r="BC1573" i="37"/>
  <c r="AY1573" i="37"/>
  <c r="AU1573" i="37"/>
  <c r="AQ1573" i="37"/>
  <c r="AM1573" i="37"/>
  <c r="AI1573" i="37"/>
  <c r="BG1572" i="37"/>
  <c r="BC1572" i="37"/>
  <c r="AY1572" i="37"/>
  <c r="AU1572" i="37"/>
  <c r="AQ1572" i="37"/>
  <c r="AM1572" i="37"/>
  <c r="AI1572" i="37"/>
  <c r="BG1571" i="37"/>
  <c r="BC1571" i="37"/>
  <c r="AY1571" i="37"/>
  <c r="AU1571" i="37"/>
  <c r="AQ1571" i="37"/>
  <c r="AM1571" i="37"/>
  <c r="AI1571" i="37"/>
  <c r="BG1570" i="37"/>
  <c r="BC1570" i="37"/>
  <c r="AY1570" i="37"/>
  <c r="AU1570" i="37"/>
  <c r="AQ1570" i="37"/>
  <c r="AM1570" i="37"/>
  <c r="AI1570" i="37"/>
  <c r="BG1569" i="37"/>
  <c r="BC1569" i="37"/>
  <c r="AY1569" i="37"/>
  <c r="AU1569" i="37"/>
  <c r="AQ1569" i="37"/>
  <c r="AM1569" i="37"/>
  <c r="AI1569" i="37"/>
  <c r="BG1568" i="37"/>
  <c r="BC1568" i="37"/>
  <c r="AY1568" i="37"/>
  <c r="AU1568" i="37"/>
  <c r="AQ1568" i="37"/>
  <c r="AM1568" i="37"/>
  <c r="AI1568" i="37"/>
  <c r="BG1567" i="37"/>
  <c r="BC1567" i="37"/>
  <c r="AY1567" i="37"/>
  <c r="AU1567" i="37"/>
  <c r="AQ1567" i="37"/>
  <c r="AM1567" i="37"/>
  <c r="AI1567" i="37"/>
  <c r="BG1566" i="37"/>
  <c r="BC1566" i="37"/>
  <c r="AY1566" i="37"/>
  <c r="AU1566" i="37"/>
  <c r="AQ1566" i="37"/>
  <c r="AM1566" i="37"/>
  <c r="AI1566" i="37"/>
  <c r="BG1565" i="37"/>
  <c r="BC1565" i="37"/>
  <c r="AY1565" i="37"/>
  <c r="AU1565" i="37"/>
  <c r="AQ1565" i="37"/>
  <c r="AM1565" i="37"/>
  <c r="AI1565" i="37"/>
  <c r="BG1564" i="37"/>
  <c r="BC1564" i="37"/>
  <c r="AY1564" i="37"/>
  <c r="AU1564" i="37"/>
  <c r="AQ1564" i="37"/>
  <c r="AM1564" i="37"/>
  <c r="AI1564" i="37"/>
  <c r="BG1563" i="37"/>
  <c r="BC1563" i="37"/>
  <c r="AY1563" i="37"/>
  <c r="AU1563" i="37"/>
  <c r="AQ1563" i="37"/>
  <c r="AM1563" i="37"/>
  <c r="AI1563" i="37"/>
  <c r="BG1562" i="37"/>
  <c r="BC1562" i="37"/>
  <c r="AY1562" i="37"/>
  <c r="AU1562" i="37"/>
  <c r="AQ1562" i="37"/>
  <c r="AM1562" i="37"/>
  <c r="AI1562" i="37"/>
  <c r="BG1561" i="37"/>
  <c r="BC1561" i="37"/>
  <c r="AY1561" i="37"/>
  <c r="AU1561" i="37"/>
  <c r="AQ1561" i="37"/>
  <c r="AM1561" i="37"/>
  <c r="AI1561" i="37"/>
  <c r="BG1560" i="37"/>
  <c r="BC1560" i="37"/>
  <c r="AY1560" i="37"/>
  <c r="AU1560" i="37"/>
  <c r="AQ1560" i="37"/>
  <c r="AM1560" i="37"/>
  <c r="AI1560" i="37"/>
  <c r="BG1559" i="37"/>
  <c r="BC1559" i="37"/>
  <c r="AY1559" i="37"/>
  <c r="AU1559" i="37"/>
  <c r="AQ1559" i="37"/>
  <c r="AM1559" i="37"/>
  <c r="AI1559" i="37"/>
  <c r="BG1558" i="37"/>
  <c r="BC1558" i="37"/>
  <c r="AY1558" i="37"/>
  <c r="AU1558" i="37"/>
  <c r="AQ1558" i="37"/>
  <c r="AM1558" i="37"/>
  <c r="AI1558" i="37"/>
  <c r="BG1557" i="37"/>
  <c r="BC1557" i="37"/>
  <c r="AY1557" i="37"/>
  <c r="AU1557" i="37"/>
  <c r="AQ1557" i="37"/>
  <c r="AM1557" i="37"/>
  <c r="AI1557" i="37"/>
  <c r="BG1556" i="37"/>
  <c r="BC1556" i="37"/>
  <c r="AY1556" i="37"/>
  <c r="AU1556" i="37"/>
  <c r="AQ1556" i="37"/>
  <c r="AM1556" i="37"/>
  <c r="AI1556" i="37"/>
  <c r="BG1555" i="37"/>
  <c r="BC1555" i="37"/>
  <c r="AY1555" i="37"/>
  <c r="AU1555" i="37"/>
  <c r="AQ1555" i="37"/>
  <c r="AM1555" i="37"/>
  <c r="AI1555" i="37"/>
  <c r="BG1554" i="37"/>
  <c r="BC1554" i="37"/>
  <c r="AY1554" i="37"/>
  <c r="AU1554" i="37"/>
  <c r="AQ1554" i="37"/>
  <c r="AM1554" i="37"/>
  <c r="AI1554" i="37"/>
  <c r="BG1553" i="37"/>
  <c r="BC1553" i="37"/>
  <c r="AY1553" i="37"/>
  <c r="AU1553" i="37"/>
  <c r="AQ1553" i="37"/>
  <c r="AM1553" i="37"/>
  <c r="AI1553" i="37"/>
  <c r="BG1552" i="37"/>
  <c r="BC1552" i="37"/>
  <c r="AY1552" i="37"/>
  <c r="AU1552" i="37"/>
  <c r="AQ1552" i="37"/>
  <c r="AM1552" i="37"/>
  <c r="AI1552" i="37"/>
  <c r="BG1551" i="37"/>
  <c r="BC1551" i="37"/>
  <c r="AY1551" i="37"/>
  <c r="AU1551" i="37"/>
  <c r="AQ1551" i="37"/>
  <c r="AM1551" i="37"/>
  <c r="AI1551" i="37"/>
  <c r="BG1550" i="37"/>
  <c r="BC1550" i="37"/>
  <c r="AY1550" i="37"/>
  <c r="AU1550" i="37"/>
  <c r="AQ1550" i="37"/>
  <c r="AM1550" i="37"/>
  <c r="AI1550" i="37"/>
  <c r="BG1549" i="37"/>
  <c r="BC1549" i="37"/>
  <c r="AY1549" i="37"/>
  <c r="AU1549" i="37"/>
  <c r="AQ1549" i="37"/>
  <c r="AM1549" i="37"/>
  <c r="AI1549" i="37"/>
  <c r="BG1548" i="37"/>
  <c r="BC1548" i="37"/>
  <c r="AY1548" i="37"/>
  <c r="AU1548" i="37"/>
  <c r="AQ1548" i="37"/>
  <c r="AM1548" i="37"/>
  <c r="AI1548" i="37"/>
  <c r="BG1547" i="37"/>
  <c r="BC1547" i="37"/>
  <c r="AY1547" i="37"/>
  <c r="AU1547" i="37"/>
  <c r="AQ1547" i="37"/>
  <c r="AM1547" i="37"/>
  <c r="AI1547" i="37"/>
  <c r="BG1546" i="37"/>
  <c r="BC1546" i="37"/>
  <c r="AY1546" i="37"/>
  <c r="AU1546" i="37"/>
  <c r="AQ1546" i="37"/>
  <c r="AM1546" i="37"/>
  <c r="AI1546" i="37"/>
  <c r="BG1545" i="37"/>
  <c r="BC1545" i="37"/>
  <c r="AY1545" i="37"/>
  <c r="AU1545" i="37"/>
  <c r="AQ1545" i="37"/>
  <c r="AM1545" i="37"/>
  <c r="AI1545" i="37"/>
  <c r="BG1544" i="37"/>
  <c r="BC1544" i="37"/>
  <c r="AY1544" i="37"/>
  <c r="AU1544" i="37"/>
  <c r="AQ1544" i="37"/>
  <c r="AM1544" i="37"/>
  <c r="AI1544" i="37"/>
  <c r="BG1543" i="37"/>
  <c r="BC1543" i="37"/>
  <c r="AY1543" i="37"/>
  <c r="AU1543" i="37"/>
  <c r="AQ1543" i="37"/>
  <c r="AM1543" i="37"/>
  <c r="AI1543" i="37"/>
  <c r="BG1542" i="37"/>
  <c r="BC1542" i="37"/>
  <c r="AY1542" i="37"/>
  <c r="AU1542" i="37"/>
  <c r="AQ1542" i="37"/>
  <c r="AM1542" i="37"/>
  <c r="AI1542" i="37"/>
  <c r="BG1541" i="37"/>
  <c r="BC1541" i="37"/>
  <c r="AY1541" i="37"/>
  <c r="AU1541" i="37"/>
  <c r="AQ1541" i="37"/>
  <c r="AM1541" i="37"/>
  <c r="AI1541" i="37"/>
  <c r="BG1540" i="37"/>
  <c r="BC1540" i="37"/>
  <c r="AY1540" i="37"/>
  <c r="AU1540" i="37"/>
  <c r="AQ1540" i="37"/>
  <c r="AM1540" i="37"/>
  <c r="AI1540" i="37"/>
  <c r="BG1539" i="37"/>
  <c r="BC1539" i="37"/>
  <c r="AY1539" i="37"/>
  <c r="AU1539" i="37"/>
  <c r="AQ1539" i="37"/>
  <c r="AM1539" i="37"/>
  <c r="AI1539" i="37"/>
  <c r="BG1538" i="37"/>
  <c r="BC1538" i="37"/>
  <c r="AY1538" i="37"/>
  <c r="AU1538" i="37"/>
  <c r="AQ1538" i="37"/>
  <c r="AM1538" i="37"/>
  <c r="AI1538" i="37"/>
  <c r="BG1537" i="37"/>
  <c r="BC1537" i="37"/>
  <c r="AY1537" i="37"/>
  <c r="AU1537" i="37"/>
  <c r="AQ1537" i="37"/>
  <c r="AM1537" i="37"/>
  <c r="AI1537" i="37"/>
  <c r="BG1536" i="37"/>
  <c r="BC1536" i="37"/>
  <c r="AY1536" i="37"/>
  <c r="AU1536" i="37"/>
  <c r="AQ1536" i="37"/>
  <c r="AM1536" i="37"/>
  <c r="AI1536" i="37"/>
  <c r="BG1535" i="37"/>
  <c r="BC1535" i="37"/>
  <c r="AY1535" i="37"/>
  <c r="AU1535" i="37"/>
  <c r="AQ1535" i="37"/>
  <c r="AM1535" i="37"/>
  <c r="AI1535" i="37"/>
  <c r="BG1534" i="37"/>
  <c r="BC1534" i="37"/>
  <c r="AY1534" i="37"/>
  <c r="AU1534" i="37"/>
  <c r="AQ1534" i="37"/>
  <c r="AM1534" i="37"/>
  <c r="AI1534" i="37"/>
  <c r="BG1533" i="37"/>
  <c r="BC1533" i="37"/>
  <c r="AY1533" i="37"/>
  <c r="AU1533" i="37"/>
  <c r="AQ1533" i="37"/>
  <c r="AM1533" i="37"/>
  <c r="AI1533" i="37"/>
  <c r="BG1532" i="37"/>
  <c r="BC1532" i="37"/>
  <c r="AY1532" i="37"/>
  <c r="AU1532" i="37"/>
  <c r="AQ1532" i="37"/>
  <c r="AM1532" i="37"/>
  <c r="AI1532" i="37"/>
  <c r="BG1531" i="37"/>
  <c r="BC1531" i="37"/>
  <c r="AY1531" i="37"/>
  <c r="AU1531" i="37"/>
  <c r="AQ1531" i="37"/>
  <c r="AM1531" i="37"/>
  <c r="AI1531" i="37"/>
  <c r="BG1530" i="37"/>
  <c r="BC1530" i="37"/>
  <c r="AY1530" i="37"/>
  <c r="AU1530" i="37"/>
  <c r="AQ1530" i="37"/>
  <c r="AM1530" i="37"/>
  <c r="AI1530" i="37"/>
  <c r="BG1529" i="37"/>
  <c r="BC1529" i="37"/>
  <c r="AY1529" i="37"/>
  <c r="AU1529" i="37"/>
  <c r="AQ1529" i="37"/>
  <c r="AM1529" i="37"/>
  <c r="AI1529" i="37"/>
  <c r="BG1528" i="37"/>
  <c r="BC1528" i="37"/>
  <c r="AY1528" i="37"/>
  <c r="AU1528" i="37"/>
  <c r="AQ1528" i="37"/>
  <c r="AM1528" i="37"/>
  <c r="AI1528" i="37"/>
  <c r="BG1527" i="37"/>
  <c r="BC1527" i="37"/>
  <c r="AY1527" i="37"/>
  <c r="AU1527" i="37"/>
  <c r="AQ1527" i="37"/>
  <c r="AM1527" i="37"/>
  <c r="AI1527" i="37"/>
  <c r="BG1526" i="37"/>
  <c r="BC1526" i="37"/>
  <c r="AY1526" i="37"/>
  <c r="AU1526" i="37"/>
  <c r="AQ1526" i="37"/>
  <c r="AM1526" i="37"/>
  <c r="AI1526" i="37"/>
  <c r="BG1525" i="37"/>
  <c r="BC1525" i="37"/>
  <c r="AY1525" i="37"/>
  <c r="AU1525" i="37"/>
  <c r="AQ1525" i="37"/>
  <c r="AM1525" i="37"/>
  <c r="AI1525" i="37"/>
  <c r="BG1524" i="37"/>
  <c r="BC1524" i="37"/>
  <c r="AY1524" i="37"/>
  <c r="AU1524" i="37"/>
  <c r="AQ1524" i="37"/>
  <c r="AM1524" i="37"/>
  <c r="AI1524" i="37"/>
  <c r="BG1523" i="37"/>
  <c r="BC1523" i="37"/>
  <c r="AY1523" i="37"/>
  <c r="AU1523" i="37"/>
  <c r="AQ1523" i="37"/>
  <c r="AM1523" i="37"/>
  <c r="AI1523" i="37"/>
  <c r="BG1522" i="37"/>
  <c r="BC1522" i="37"/>
  <c r="AY1522" i="37"/>
  <c r="AU1522" i="37"/>
  <c r="AQ1522" i="37"/>
  <c r="AM1522" i="37"/>
  <c r="AI1522" i="37"/>
  <c r="BG1521" i="37"/>
  <c r="BC1521" i="37"/>
  <c r="AY1521" i="37"/>
  <c r="AU1521" i="37"/>
  <c r="AQ1521" i="37"/>
  <c r="AM1521" i="37"/>
  <c r="AI1521" i="37"/>
  <c r="BG1520" i="37"/>
  <c r="BC1520" i="37"/>
  <c r="AY1520" i="37"/>
  <c r="AU1520" i="37"/>
  <c r="AQ1520" i="37"/>
  <c r="AM1520" i="37"/>
  <c r="AI1520" i="37"/>
  <c r="BG1519" i="37"/>
  <c r="BC1519" i="37"/>
  <c r="AY1519" i="37"/>
  <c r="AU1519" i="37"/>
  <c r="AQ1519" i="37"/>
  <c r="AM1519" i="37"/>
  <c r="AI1519" i="37"/>
  <c r="BG1518" i="37"/>
  <c r="BC1518" i="37"/>
  <c r="AY1518" i="37"/>
  <c r="AU1518" i="37"/>
  <c r="AQ1518" i="37"/>
  <c r="AM1518" i="37"/>
  <c r="AI1518" i="37"/>
  <c r="BG1517" i="37"/>
  <c r="BC1517" i="37"/>
  <c r="AY1517" i="37"/>
  <c r="AU1517" i="37"/>
  <c r="AQ1517" i="37"/>
  <c r="AM1517" i="37"/>
  <c r="AI1517" i="37"/>
  <c r="BG1516" i="37"/>
  <c r="BC1516" i="37"/>
  <c r="AY1516" i="37"/>
  <c r="AU1516" i="37"/>
  <c r="AQ1516" i="37"/>
  <c r="AM1516" i="37"/>
  <c r="AI1516" i="37"/>
  <c r="BG1515" i="37"/>
  <c r="BC1515" i="37"/>
  <c r="AY1515" i="37"/>
  <c r="AU1515" i="37"/>
  <c r="AQ1515" i="37"/>
  <c r="AM1515" i="37"/>
  <c r="AI1515" i="37"/>
  <c r="BG1514" i="37"/>
  <c r="BC1514" i="37"/>
  <c r="AY1514" i="37"/>
  <c r="AU1514" i="37"/>
  <c r="AQ1514" i="37"/>
  <c r="AM1514" i="37"/>
  <c r="AI1514" i="37"/>
  <c r="BG1513" i="37"/>
  <c r="BC1513" i="37"/>
  <c r="AY1513" i="37"/>
  <c r="AU1513" i="37"/>
  <c r="AQ1513" i="37"/>
  <c r="AM1513" i="37"/>
  <c r="AI1513" i="37"/>
  <c r="BG1512" i="37"/>
  <c r="BC1512" i="37"/>
  <c r="AY1512" i="37"/>
  <c r="AU1512" i="37"/>
  <c r="AQ1512" i="37"/>
  <c r="AM1512" i="37"/>
  <c r="AI1512" i="37"/>
  <c r="BG1511" i="37"/>
  <c r="BC1511" i="37"/>
  <c r="AY1511" i="37"/>
  <c r="AU1511" i="37"/>
  <c r="AQ1511" i="37"/>
  <c r="AM1511" i="37"/>
  <c r="AI1511" i="37"/>
  <c r="BG1510" i="37"/>
  <c r="BC1510" i="37"/>
  <c r="AY1510" i="37"/>
  <c r="AU1510" i="37"/>
  <c r="AQ1510" i="37"/>
  <c r="AM1510" i="37"/>
  <c r="AI1510" i="37"/>
  <c r="BG1509" i="37"/>
  <c r="BC1509" i="37"/>
  <c r="AY1509" i="37"/>
  <c r="AU1509" i="37"/>
  <c r="AQ1509" i="37"/>
  <c r="AM1509" i="37"/>
  <c r="AI1509" i="37"/>
  <c r="BG1508" i="37"/>
  <c r="BC1508" i="37"/>
  <c r="AY1508" i="37"/>
  <c r="AU1508" i="37"/>
  <c r="AQ1508" i="37"/>
  <c r="AM1508" i="37"/>
  <c r="AI1508" i="37"/>
  <c r="BG1507" i="37"/>
  <c r="BC1507" i="37"/>
  <c r="AY1507" i="37"/>
  <c r="AU1507" i="37"/>
  <c r="AQ1507" i="37"/>
  <c r="AM1507" i="37"/>
  <c r="AI1507" i="37"/>
  <c r="BG1506" i="37"/>
  <c r="BC1506" i="37"/>
  <c r="AY1506" i="37"/>
  <c r="AU1506" i="37"/>
  <c r="AQ1506" i="37"/>
  <c r="AM1506" i="37"/>
  <c r="AI1506" i="37"/>
  <c r="BG1505" i="37"/>
  <c r="BC1505" i="37"/>
  <c r="AY1505" i="37"/>
  <c r="AU1505" i="37"/>
  <c r="AQ1505" i="37"/>
  <c r="AM1505" i="37"/>
  <c r="AI1505" i="37"/>
  <c r="BG1504" i="37"/>
  <c r="BC1504" i="37"/>
  <c r="AY1504" i="37"/>
  <c r="AU1504" i="37"/>
  <c r="AQ1504" i="37"/>
  <c r="AM1504" i="37"/>
  <c r="AI1504" i="37"/>
  <c r="BG1503" i="37"/>
  <c r="BC1503" i="37"/>
  <c r="AY1503" i="37"/>
  <c r="AU1503" i="37"/>
  <c r="AQ1503" i="37"/>
  <c r="AM1503" i="37"/>
  <c r="AI1503" i="37"/>
  <c r="BG1502" i="37"/>
  <c r="BC1502" i="37"/>
  <c r="AY1502" i="37"/>
  <c r="AU1502" i="37"/>
  <c r="AQ1502" i="37"/>
  <c r="AM1502" i="37"/>
  <c r="AI1502" i="37"/>
  <c r="BG1501" i="37"/>
  <c r="BC1501" i="37"/>
  <c r="AY1501" i="37"/>
  <c r="AU1501" i="37"/>
  <c r="AQ1501" i="37"/>
  <c r="AM1501" i="37"/>
  <c r="AI1501" i="37"/>
  <c r="BG1500" i="37"/>
  <c r="BC1500" i="37"/>
  <c r="AY1500" i="37"/>
  <c r="AU1500" i="37"/>
  <c r="AQ1500" i="37"/>
  <c r="AM1500" i="37"/>
  <c r="AI1500" i="37"/>
  <c r="BG1499" i="37"/>
  <c r="BC1499" i="37"/>
  <c r="AY1499" i="37"/>
  <c r="AU1499" i="37"/>
  <c r="AQ1499" i="37"/>
  <c r="AM1499" i="37"/>
  <c r="AI1499" i="37"/>
  <c r="BG1498" i="37"/>
  <c r="BC1498" i="37"/>
  <c r="AY1498" i="37"/>
  <c r="AU1498" i="37"/>
  <c r="AQ1498" i="37"/>
  <c r="AM1498" i="37"/>
  <c r="AI1498" i="37"/>
  <c r="BG1497" i="37"/>
  <c r="BC1497" i="37"/>
  <c r="AY1497" i="37"/>
  <c r="AU1497" i="37"/>
  <c r="AQ1497" i="37"/>
  <c r="AM1497" i="37"/>
  <c r="AI1497" i="37"/>
  <c r="BG1496" i="37"/>
  <c r="BC1496" i="37"/>
  <c r="AY1496" i="37"/>
  <c r="AU1496" i="37"/>
  <c r="AQ1496" i="37"/>
  <c r="AM1496" i="37"/>
  <c r="AI1496" i="37"/>
  <c r="BG1495" i="37"/>
  <c r="BC1495" i="37"/>
  <c r="AY1495" i="37"/>
  <c r="AU1495" i="37"/>
  <c r="AQ1495" i="37"/>
  <c r="AM1495" i="37"/>
  <c r="AI1495" i="37"/>
  <c r="BG1494" i="37"/>
  <c r="BC1494" i="37"/>
  <c r="AY1494" i="37"/>
  <c r="AU1494" i="37"/>
  <c r="AQ1494" i="37"/>
  <c r="AM1494" i="37"/>
  <c r="AI1494" i="37"/>
  <c r="BG1493" i="37"/>
  <c r="BC1493" i="37"/>
  <c r="AY1493" i="37"/>
  <c r="AU1493" i="37"/>
  <c r="AQ1493" i="37"/>
  <c r="AM1493" i="37"/>
  <c r="AI1493" i="37"/>
  <c r="BG1492" i="37"/>
  <c r="BC1492" i="37"/>
  <c r="AY1492" i="37"/>
  <c r="AU1492" i="37"/>
  <c r="AQ1492" i="37"/>
  <c r="AM1492" i="37"/>
  <c r="AI1492" i="37"/>
  <c r="BG1491" i="37"/>
  <c r="BC1491" i="37"/>
  <c r="AY1491" i="37"/>
  <c r="AU1491" i="37"/>
  <c r="AQ1491" i="37"/>
  <c r="AM1491" i="37"/>
  <c r="AI1491" i="37"/>
  <c r="BG1490" i="37"/>
  <c r="BC1490" i="37"/>
  <c r="AY1490" i="37"/>
  <c r="AU1490" i="37"/>
  <c r="AQ1490" i="37"/>
  <c r="AM1490" i="37"/>
  <c r="AI1490" i="37"/>
  <c r="BG1489" i="37"/>
  <c r="BC1489" i="37"/>
  <c r="AY1489" i="37"/>
  <c r="AU1489" i="37"/>
  <c r="AQ1489" i="37"/>
  <c r="AM1489" i="37"/>
  <c r="AI1489" i="37"/>
  <c r="BG1488" i="37"/>
  <c r="BC1488" i="37"/>
  <c r="AY1488" i="37"/>
  <c r="AU1488" i="37"/>
  <c r="AQ1488" i="37"/>
  <c r="AM1488" i="37"/>
  <c r="AI1488" i="37"/>
  <c r="BG1487" i="37"/>
  <c r="BC1487" i="37"/>
  <c r="AY1487" i="37"/>
  <c r="AU1487" i="37"/>
  <c r="AQ1487" i="37"/>
  <c r="AM1487" i="37"/>
  <c r="AI1487" i="37"/>
  <c r="BG1486" i="37"/>
  <c r="BC1486" i="37"/>
  <c r="AY1486" i="37"/>
  <c r="AU1486" i="37"/>
  <c r="AQ1486" i="37"/>
  <c r="AM1486" i="37"/>
  <c r="AI1486" i="37"/>
  <c r="BG1485" i="37"/>
  <c r="BC1485" i="37"/>
  <c r="AY1485" i="37"/>
  <c r="AU1485" i="37"/>
  <c r="AQ1485" i="37"/>
  <c r="AM1485" i="37"/>
  <c r="AI1485" i="37"/>
  <c r="BG1484" i="37"/>
  <c r="BC1484" i="37"/>
  <c r="AY1484" i="37"/>
  <c r="AU1484" i="37"/>
  <c r="AQ1484" i="37"/>
  <c r="AM1484" i="37"/>
  <c r="AI1484" i="37"/>
  <c r="BG1483" i="37"/>
  <c r="BC1483" i="37"/>
  <c r="AY1483" i="37"/>
  <c r="AU1483" i="37"/>
  <c r="AQ1483" i="37"/>
  <c r="AM1483" i="37"/>
  <c r="AI1483" i="37"/>
  <c r="BG1482" i="37"/>
  <c r="BC1482" i="37"/>
  <c r="AY1482" i="37"/>
  <c r="AU1482" i="37"/>
  <c r="AQ1482" i="37"/>
  <c r="AM1482" i="37"/>
  <c r="AI1482" i="37"/>
  <c r="BG1481" i="37"/>
  <c r="BC1481" i="37"/>
  <c r="AY1481" i="37"/>
  <c r="AU1481" i="37"/>
  <c r="AQ1481" i="37"/>
  <c r="AM1481" i="37"/>
  <c r="AI1481" i="37"/>
  <c r="BG1480" i="37"/>
  <c r="BC1480" i="37"/>
  <c r="AY1480" i="37"/>
  <c r="AU1480" i="37"/>
  <c r="AQ1480" i="37"/>
  <c r="AM1480" i="37"/>
  <c r="AI1480" i="37"/>
  <c r="BG1479" i="37"/>
  <c r="BC1479" i="37"/>
  <c r="AY1479" i="37"/>
  <c r="AU1479" i="37"/>
  <c r="AQ1479" i="37"/>
  <c r="AM1479" i="37"/>
  <c r="AI1479" i="37"/>
  <c r="BG1478" i="37"/>
  <c r="BC1478" i="37"/>
  <c r="AY1478" i="37"/>
  <c r="AU1478" i="37"/>
  <c r="AQ1478" i="37"/>
  <c r="AM1478" i="37"/>
  <c r="AI1478" i="37"/>
  <c r="BG1477" i="37"/>
  <c r="BC1477" i="37"/>
  <c r="AY1477" i="37"/>
  <c r="AU1477" i="37"/>
  <c r="AQ1477" i="37"/>
  <c r="AM1477" i="37"/>
  <c r="AI1477" i="37"/>
  <c r="BG1476" i="37"/>
  <c r="BC1476" i="37"/>
  <c r="AY1476" i="37"/>
  <c r="AU1476" i="37"/>
  <c r="AQ1476" i="37"/>
  <c r="AM1476" i="37"/>
  <c r="AI1476" i="37"/>
  <c r="BG1475" i="37"/>
  <c r="BC1475" i="37"/>
  <c r="AY1475" i="37"/>
  <c r="AU1475" i="37"/>
  <c r="AQ1475" i="37"/>
  <c r="AM1475" i="37"/>
  <c r="AI1475" i="37"/>
  <c r="BG1474" i="37"/>
  <c r="BC1474" i="37"/>
  <c r="AY1474" i="37"/>
  <c r="AU1474" i="37"/>
  <c r="AQ1474" i="37"/>
  <c r="AM1474" i="37"/>
  <c r="AI1474" i="37"/>
  <c r="BG1473" i="37"/>
  <c r="BC1473" i="37"/>
  <c r="AY1473" i="37"/>
  <c r="AU1473" i="37"/>
  <c r="AQ1473" i="37"/>
  <c r="AM1473" i="37"/>
  <c r="AI1473" i="37"/>
  <c r="BG1472" i="37"/>
  <c r="BC1472" i="37"/>
  <c r="AY1472" i="37"/>
  <c r="AU1472" i="37"/>
  <c r="AQ1472" i="37"/>
  <c r="AM1472" i="37"/>
  <c r="AI1472" i="37"/>
  <c r="BG1471" i="37"/>
  <c r="BC1471" i="37"/>
  <c r="AY1471" i="37"/>
  <c r="AU1471" i="37"/>
  <c r="AQ1471" i="37"/>
  <c r="AM1471" i="37"/>
  <c r="AI1471" i="37"/>
  <c r="BG1470" i="37"/>
  <c r="BC1470" i="37"/>
  <c r="AY1470" i="37"/>
  <c r="AU1470" i="37"/>
  <c r="AQ1470" i="37"/>
  <c r="AM1470" i="37"/>
  <c r="AI1470" i="37"/>
  <c r="BG1469" i="37"/>
  <c r="BC1469" i="37"/>
  <c r="AY1469" i="37"/>
  <c r="AU1469" i="37"/>
  <c r="AQ1469" i="37"/>
  <c r="AM1469" i="37"/>
  <c r="AI1469" i="37"/>
  <c r="BG1468" i="37"/>
  <c r="BC1468" i="37"/>
  <c r="AY1468" i="37"/>
  <c r="AU1468" i="37"/>
  <c r="AQ1468" i="37"/>
  <c r="AM1468" i="37"/>
  <c r="AI1468" i="37"/>
  <c r="BG1467" i="37"/>
  <c r="BC1467" i="37"/>
  <c r="AY1467" i="37"/>
  <c r="AU1467" i="37"/>
  <c r="AQ1467" i="37"/>
  <c r="AM1467" i="37"/>
  <c r="AI1467" i="37"/>
  <c r="BG1466" i="37"/>
  <c r="BC1466" i="37"/>
  <c r="AY1466" i="37"/>
  <c r="AU1466" i="37"/>
  <c r="AQ1466" i="37"/>
  <c r="AM1466" i="37"/>
  <c r="AI1466" i="37"/>
  <c r="BG1465" i="37"/>
  <c r="BC1465" i="37"/>
  <c r="AY1465" i="37"/>
  <c r="AU1465" i="37"/>
  <c r="AQ1465" i="37"/>
  <c r="AM1465" i="37"/>
  <c r="AI1465" i="37"/>
  <c r="BG1464" i="37"/>
  <c r="BC1464" i="37"/>
  <c r="AY1464" i="37"/>
  <c r="AU1464" i="37"/>
  <c r="AQ1464" i="37"/>
  <c r="AM1464" i="37"/>
  <c r="AI1464" i="37"/>
  <c r="BG1463" i="37"/>
  <c r="BC1463" i="37"/>
  <c r="AY1463" i="37"/>
  <c r="AU1463" i="37"/>
  <c r="AQ1463" i="37"/>
  <c r="AM1463" i="37"/>
  <c r="AI1463" i="37"/>
  <c r="BG1462" i="37"/>
  <c r="BC1462" i="37"/>
  <c r="AY1462" i="37"/>
  <c r="AU1462" i="37"/>
  <c r="AQ1462" i="37"/>
  <c r="AM1462" i="37"/>
  <c r="AI1462" i="37"/>
  <c r="BG1461" i="37"/>
  <c r="BC1461" i="37"/>
  <c r="AY1461" i="37"/>
  <c r="AU1461" i="37"/>
  <c r="AQ1461" i="37"/>
  <c r="AM1461" i="37"/>
  <c r="AI1461" i="37"/>
  <c r="BG1460" i="37"/>
  <c r="BC1460" i="37"/>
  <c r="AY1460" i="37"/>
  <c r="AU1460" i="37"/>
  <c r="AQ1460" i="37"/>
  <c r="AM1460" i="37"/>
  <c r="AI1460" i="37"/>
  <c r="BG1459" i="37"/>
  <c r="BC1459" i="37"/>
  <c r="AY1459" i="37"/>
  <c r="AU1459" i="37"/>
  <c r="AQ1459" i="37"/>
  <c r="AM1459" i="37"/>
  <c r="AI1459" i="37"/>
  <c r="BG1458" i="37"/>
  <c r="BC1458" i="37"/>
  <c r="AY1458" i="37"/>
  <c r="AU1458" i="37"/>
  <c r="AQ1458" i="37"/>
  <c r="AM1458" i="37"/>
  <c r="AI1458" i="37"/>
  <c r="BG1457" i="37"/>
  <c r="BC1457" i="37"/>
  <c r="AY1457" i="37"/>
  <c r="AU1457" i="37"/>
  <c r="AQ1457" i="37"/>
  <c r="AM1457" i="37"/>
  <c r="AI1457" i="37"/>
  <c r="BG1456" i="37"/>
  <c r="BC1456" i="37"/>
  <c r="AY1456" i="37"/>
  <c r="AU1456" i="37"/>
  <c r="AQ1456" i="37"/>
  <c r="AM1456" i="37"/>
  <c r="AI1456" i="37"/>
  <c r="BG1455" i="37"/>
  <c r="BC1455" i="37"/>
  <c r="AY1455" i="37"/>
  <c r="AU1455" i="37"/>
  <c r="AQ1455" i="37"/>
  <c r="AM1455" i="37"/>
  <c r="AI1455" i="37"/>
  <c r="BG1454" i="37"/>
  <c r="BC1454" i="37"/>
  <c r="AY1454" i="37"/>
  <c r="AU1454" i="37"/>
  <c r="AQ1454" i="37"/>
  <c r="AM1454" i="37"/>
  <c r="AI1454" i="37"/>
  <c r="BG1453" i="37"/>
  <c r="BC1453" i="37"/>
  <c r="AY1453" i="37"/>
  <c r="AU1453" i="37"/>
  <c r="AQ1453" i="37"/>
  <c r="AM1453" i="37"/>
  <c r="AI1453" i="37"/>
  <c r="BG1452" i="37"/>
  <c r="BC1452" i="37"/>
  <c r="AY1452" i="37"/>
  <c r="AU1452" i="37"/>
  <c r="AQ1452" i="37"/>
  <c r="AM1452" i="37"/>
  <c r="AI1452" i="37"/>
  <c r="BG1451" i="37"/>
  <c r="BC1451" i="37"/>
  <c r="AY1451" i="37"/>
  <c r="AU1451" i="37"/>
  <c r="AQ1451" i="37"/>
  <c r="AM1451" i="37"/>
  <c r="AI1451" i="37"/>
  <c r="BG1450" i="37"/>
  <c r="BC1450" i="37"/>
  <c r="AY1450" i="37"/>
  <c r="AU1450" i="37"/>
  <c r="AQ1450" i="37"/>
  <c r="AM1450" i="37"/>
  <c r="AI1450" i="37"/>
  <c r="BG1449" i="37"/>
  <c r="BC1449" i="37"/>
  <c r="AY1449" i="37"/>
  <c r="AU1449" i="37"/>
  <c r="AQ1449" i="37"/>
  <c r="AM1449" i="37"/>
  <c r="AI1449" i="37"/>
  <c r="BG1448" i="37"/>
  <c r="BC1448" i="37"/>
  <c r="AY1448" i="37"/>
  <c r="AU1448" i="37"/>
  <c r="AQ1448" i="37"/>
  <c r="AM1448" i="37"/>
  <c r="AI1448" i="37"/>
  <c r="BG1447" i="37"/>
  <c r="BC1447" i="37"/>
  <c r="AY1447" i="37"/>
  <c r="AU1447" i="37"/>
  <c r="AQ1447" i="37"/>
  <c r="AM1447" i="37"/>
  <c r="AI1447" i="37"/>
  <c r="BG1446" i="37"/>
  <c r="BC1446" i="37"/>
  <c r="AY1446" i="37"/>
  <c r="AU1446" i="37"/>
  <c r="AQ1446" i="37"/>
  <c r="AM1446" i="37"/>
  <c r="AI1446" i="37"/>
  <c r="BG1445" i="37"/>
  <c r="BC1445" i="37"/>
  <c r="AY1445" i="37"/>
  <c r="AU1445" i="37"/>
  <c r="AQ1445" i="37"/>
  <c r="AM1445" i="37"/>
  <c r="AI1445" i="37"/>
  <c r="BG1444" i="37"/>
  <c r="BC1444" i="37"/>
  <c r="AY1444" i="37"/>
  <c r="AU1444" i="37"/>
  <c r="AQ1444" i="37"/>
  <c r="AM1444" i="37"/>
  <c r="AI1444" i="37"/>
  <c r="BG1443" i="37"/>
  <c r="BC1443" i="37"/>
  <c r="AY1443" i="37"/>
  <c r="AU1443" i="37"/>
  <c r="AQ1443" i="37"/>
  <c r="AM1443" i="37"/>
  <c r="AI1443" i="37"/>
  <c r="BG1442" i="37"/>
  <c r="BC1442" i="37"/>
  <c r="AY1442" i="37"/>
  <c r="AU1442" i="37"/>
  <c r="AQ1442" i="37"/>
  <c r="AM1442" i="37"/>
  <c r="AI1442" i="37"/>
  <c r="BG1441" i="37"/>
  <c r="BC1441" i="37"/>
  <c r="AY1441" i="37"/>
  <c r="AU1441" i="37"/>
  <c r="AQ1441" i="37"/>
  <c r="AM1441" i="37"/>
  <c r="AI1441" i="37"/>
  <c r="BG1440" i="37"/>
  <c r="BC1440" i="37"/>
  <c r="AY1440" i="37"/>
  <c r="AU1440" i="37"/>
  <c r="AQ1440" i="37"/>
  <c r="AM1440" i="37"/>
  <c r="AI1440" i="37"/>
  <c r="BG1439" i="37"/>
  <c r="BC1439" i="37"/>
  <c r="AY1439" i="37"/>
  <c r="AU1439" i="37"/>
  <c r="AQ1439" i="37"/>
  <c r="AM1439" i="37"/>
  <c r="AI1439" i="37"/>
  <c r="BG1438" i="37"/>
  <c r="BC1438" i="37"/>
  <c r="AY1438" i="37"/>
  <c r="AU1438" i="37"/>
  <c r="AQ1438" i="37"/>
  <c r="AM1438" i="37"/>
  <c r="AI1438" i="37"/>
  <c r="BG1437" i="37"/>
  <c r="BC1437" i="37"/>
  <c r="AY1437" i="37"/>
  <c r="AU1437" i="37"/>
  <c r="AQ1437" i="37"/>
  <c r="AM1437" i="37"/>
  <c r="AI1437" i="37"/>
  <c r="BG1436" i="37"/>
  <c r="BC1436" i="37"/>
  <c r="AY1436" i="37"/>
  <c r="AU1436" i="37"/>
  <c r="AQ1436" i="37"/>
  <c r="AM1436" i="37"/>
  <c r="AI1436" i="37"/>
  <c r="BG1435" i="37"/>
  <c r="BC1435" i="37"/>
  <c r="AY1435" i="37"/>
  <c r="AU1435" i="37"/>
  <c r="AQ1435" i="37"/>
  <c r="AM1435" i="37"/>
  <c r="AI1435" i="37"/>
  <c r="BG1434" i="37"/>
  <c r="BC1434" i="37"/>
  <c r="AY1434" i="37"/>
  <c r="AU1434" i="37"/>
  <c r="AQ1434" i="37"/>
  <c r="AM1434" i="37"/>
  <c r="AI1434" i="37"/>
  <c r="BG1433" i="37"/>
  <c r="BC1433" i="37"/>
  <c r="AY1433" i="37"/>
  <c r="AU1433" i="37"/>
  <c r="AQ1433" i="37"/>
  <c r="AM1433" i="37"/>
  <c r="AI1433" i="37"/>
  <c r="BG1432" i="37"/>
  <c r="BC1432" i="37"/>
  <c r="AY1432" i="37"/>
  <c r="AU1432" i="37"/>
  <c r="AQ1432" i="37"/>
  <c r="AM1432" i="37"/>
  <c r="AI1432" i="37"/>
  <c r="BG1431" i="37"/>
  <c r="BC1431" i="37"/>
  <c r="AY1431" i="37"/>
  <c r="AU1431" i="37"/>
  <c r="AQ1431" i="37"/>
  <c r="AM1431" i="37"/>
  <c r="AI1431" i="37"/>
  <c r="BG1430" i="37"/>
  <c r="BC1430" i="37"/>
  <c r="AY1430" i="37"/>
  <c r="AU1430" i="37"/>
  <c r="AQ1430" i="37"/>
  <c r="AM1430" i="37"/>
  <c r="AI1430" i="37"/>
  <c r="BG1429" i="37"/>
  <c r="BC1429" i="37"/>
  <c r="AY1429" i="37"/>
  <c r="AU1429" i="37"/>
  <c r="AQ1429" i="37"/>
  <c r="AM1429" i="37"/>
  <c r="AI1429" i="37"/>
  <c r="BG1428" i="37"/>
  <c r="BC1428" i="37"/>
  <c r="AY1428" i="37"/>
  <c r="AU1428" i="37"/>
  <c r="AQ1428" i="37"/>
  <c r="AM1428" i="37"/>
  <c r="AI1428" i="37"/>
  <c r="BG1427" i="37"/>
  <c r="BC1427" i="37"/>
  <c r="AY1427" i="37"/>
  <c r="AU1427" i="37"/>
  <c r="AQ1427" i="37"/>
  <c r="AM1427" i="37"/>
  <c r="AI1427" i="37"/>
  <c r="BG1426" i="37"/>
  <c r="BC1426" i="37"/>
  <c r="AY1426" i="37"/>
  <c r="AU1426" i="37"/>
  <c r="AQ1426" i="37"/>
  <c r="AM1426" i="37"/>
  <c r="AI1426" i="37"/>
  <c r="BG1425" i="37"/>
  <c r="BC1425" i="37"/>
  <c r="AY1425" i="37"/>
  <c r="AU1425" i="37"/>
  <c r="AQ1425" i="37"/>
  <c r="AM1425" i="37"/>
  <c r="AI1425" i="37"/>
  <c r="BG1424" i="37"/>
  <c r="BC1424" i="37"/>
  <c r="AY1424" i="37"/>
  <c r="AU1424" i="37"/>
  <c r="AQ1424" i="37"/>
  <c r="AM1424" i="37"/>
  <c r="AI1424" i="37"/>
  <c r="BG1423" i="37"/>
  <c r="BC1423" i="37"/>
  <c r="AY1423" i="37"/>
  <c r="AU1423" i="37"/>
  <c r="AQ1423" i="37"/>
  <c r="AM1423" i="37"/>
  <c r="AI1423" i="37"/>
  <c r="BG1422" i="37"/>
  <c r="BC1422" i="37"/>
  <c r="AP2957" i="37"/>
  <c r="BB2956" i="37"/>
  <c r="AL2956" i="37"/>
  <c r="AX2955" i="37"/>
  <c r="AH2955" i="37"/>
  <c r="AT2954" i="37"/>
  <c r="BF2953" i="37"/>
  <c r="AP2953" i="37"/>
  <c r="BB2952" i="37"/>
  <c r="AL2952" i="37"/>
  <c r="AX2951" i="37"/>
  <c r="AH2951" i="37"/>
  <c r="AT2950" i="37"/>
  <c r="BF2949" i="37"/>
  <c r="AP2949" i="37"/>
  <c r="BB2948" i="37"/>
  <c r="AL2948" i="37"/>
  <c r="AX2947" i="37"/>
  <c r="AH2947" i="37"/>
  <c r="AT2946" i="37"/>
  <c r="BF2945" i="37"/>
  <c r="AP2945" i="37"/>
  <c r="BB2944" i="37"/>
  <c r="AL2944" i="37"/>
  <c r="AX2943" i="37"/>
  <c r="AH2943" i="37"/>
  <c r="AT2942" i="37"/>
  <c r="BF2941" i="37"/>
  <c r="AP2941" i="37"/>
  <c r="BB2940" i="37"/>
  <c r="AL2940" i="37"/>
  <c r="AX2939" i="37"/>
  <c r="AH2939" i="37"/>
  <c r="AT2938" i="37"/>
  <c r="BF2937" i="37"/>
  <c r="AP2937" i="37"/>
  <c r="BB2936" i="37"/>
  <c r="AL2936" i="37"/>
  <c r="AX2935" i="37"/>
  <c r="AH2935" i="37"/>
  <c r="AT2934" i="37"/>
  <c r="BF2933" i="37"/>
  <c r="AP2933" i="37"/>
  <c r="BB2932" i="37"/>
  <c r="AL2932" i="37"/>
  <c r="AX2931" i="37"/>
  <c r="AH2931" i="37"/>
  <c r="AT2930" i="37"/>
  <c r="BF2929" i="37"/>
  <c r="AP2929" i="37"/>
  <c r="BB2928" i="37"/>
  <c r="AL2928" i="37"/>
  <c r="AX2927" i="37"/>
  <c r="AH2927" i="37"/>
  <c r="AT2926" i="37"/>
  <c r="BF2925" i="37"/>
  <c r="AP2925" i="37"/>
  <c r="BB2924" i="37"/>
  <c r="AL2924" i="37"/>
  <c r="AX2923" i="37"/>
  <c r="AH2923" i="37"/>
  <c r="AT2922" i="37"/>
  <c r="BF2921" i="37"/>
  <c r="AP2921" i="37"/>
  <c r="BB2920" i="37"/>
  <c r="AL2920" i="37"/>
  <c r="AX2919" i="37"/>
  <c r="AH2919" i="37"/>
  <c r="AT2918" i="37"/>
  <c r="BF2917" i="37"/>
  <c r="AP2917" i="37"/>
  <c r="BB2916" i="37"/>
  <c r="AL2916" i="37"/>
  <c r="AX2915" i="37"/>
  <c r="AH2915" i="37"/>
  <c r="AT2914" i="37"/>
  <c r="BF2913" i="37"/>
  <c r="AP2913" i="37"/>
  <c r="BB2912" i="37"/>
  <c r="AL2912" i="37"/>
  <c r="AX2911" i="37"/>
  <c r="AH2911" i="37"/>
  <c r="AT2910" i="37"/>
  <c r="BF2909" i="37"/>
  <c r="AP2909" i="37"/>
  <c r="BB2908" i="37"/>
  <c r="AL2908" i="37"/>
  <c r="AX2907" i="37"/>
  <c r="AH2907" i="37"/>
  <c r="AT2906" i="37"/>
  <c r="BF2905" i="37"/>
  <c r="AP2905" i="37"/>
  <c r="BF2904" i="37"/>
  <c r="AX2904" i="37"/>
  <c r="AP2904" i="37"/>
  <c r="AH2904" i="37"/>
  <c r="BB2903" i="37"/>
  <c r="AT2903" i="37"/>
  <c r="AL2903" i="37"/>
  <c r="BF2902" i="37"/>
  <c r="AX2902" i="37"/>
  <c r="AP2902" i="37"/>
  <c r="AH2902" i="37"/>
  <c r="BB2901" i="37"/>
  <c r="AT2901" i="37"/>
  <c r="AL2901" i="37"/>
  <c r="BF2900" i="37"/>
  <c r="AX2900" i="37"/>
  <c r="AP2900" i="37"/>
  <c r="AH2900" i="37"/>
  <c r="BB2899" i="37"/>
  <c r="AT2899" i="37"/>
  <c r="AL2899" i="37"/>
  <c r="BF2898" i="37"/>
  <c r="AX2898" i="37"/>
  <c r="AP2898" i="37"/>
  <c r="AH2898" i="37"/>
  <c r="BB2897" i="37"/>
  <c r="AT2897" i="37"/>
  <c r="AL2897" i="37"/>
  <c r="BF2896" i="37"/>
  <c r="AX2896" i="37"/>
  <c r="AP2896" i="37"/>
  <c r="AH2896" i="37"/>
  <c r="BB2895" i="37"/>
  <c r="AT2895" i="37"/>
  <c r="AL2895" i="37"/>
  <c r="BF2894" i="37"/>
  <c r="AX2894" i="37"/>
  <c r="AP2894" i="37"/>
  <c r="AH2894" i="37"/>
  <c r="BB2893" i="37"/>
  <c r="AT2893" i="37"/>
  <c r="AL2893" i="37"/>
  <c r="BF2892" i="37"/>
  <c r="AX2892" i="37"/>
  <c r="AP2892" i="37"/>
  <c r="AH2892" i="37"/>
  <c r="BB2891" i="37"/>
  <c r="AT2891" i="37"/>
  <c r="AL2891" i="37"/>
  <c r="BF2890" i="37"/>
  <c r="AX2890" i="37"/>
  <c r="AP2890" i="37"/>
  <c r="AH2890" i="37"/>
  <c r="BD2889" i="37"/>
  <c r="AX2889" i="37"/>
  <c r="AS2889" i="37"/>
  <c r="AN2889" i="37"/>
  <c r="AH2889" i="37"/>
  <c r="BE2888" i="37"/>
  <c r="AZ2888" i="37"/>
  <c r="AT2888" i="37"/>
  <c r="AO2888" i="37"/>
  <c r="AJ2888" i="37"/>
  <c r="BF2887" i="37"/>
  <c r="BA2887" i="37"/>
  <c r="AV2887" i="37"/>
  <c r="AP2887" i="37"/>
  <c r="AK2887" i="37"/>
  <c r="AF2887" i="37"/>
  <c r="BB2886" i="37"/>
  <c r="AW2886" i="37"/>
  <c r="AR2886" i="37"/>
  <c r="AL2886" i="37"/>
  <c r="AG2886" i="37"/>
  <c r="BD2885" i="37"/>
  <c r="AX2885" i="37"/>
  <c r="AS2885" i="37"/>
  <c r="AN2885" i="37"/>
  <c r="AH2885" i="37"/>
  <c r="BE2884" i="37"/>
  <c r="AZ2884" i="37"/>
  <c r="AT2884" i="37"/>
  <c r="AO2884" i="37"/>
  <c r="AJ2884" i="37"/>
  <c r="BF2883" i="37"/>
  <c r="BA2883" i="37"/>
  <c r="AV2883" i="37"/>
  <c r="AP2883" i="37"/>
  <c r="AK2883" i="37"/>
  <c r="AF2883" i="37"/>
  <c r="BB2882" i="37"/>
  <c r="AW2882" i="37"/>
  <c r="AR2882" i="37"/>
  <c r="AL2882" i="37"/>
  <c r="AG2882" i="37"/>
  <c r="BD2881" i="37"/>
  <c r="AX2881" i="37"/>
  <c r="AS2881" i="37"/>
  <c r="AN2881" i="37"/>
  <c r="AH2881" i="37"/>
  <c r="BE2880" i="37"/>
  <c r="AZ2880" i="37"/>
  <c r="AT2880" i="37"/>
  <c r="AO2880" i="37"/>
  <c r="AJ2880" i="37"/>
  <c r="BF2879" i="37"/>
  <c r="BA2879" i="37"/>
  <c r="AV2879" i="37"/>
  <c r="AP2879" i="37"/>
  <c r="AK2879" i="37"/>
  <c r="AF2879" i="37"/>
  <c r="BB2878" i="37"/>
  <c r="AW2878" i="37"/>
  <c r="AR2878" i="37"/>
  <c r="AL2878" i="37"/>
  <c r="AG2878" i="37"/>
  <c r="BD2877" i="37"/>
  <c r="AX2877" i="37"/>
  <c r="AS2877" i="37"/>
  <c r="AN2877" i="37"/>
  <c r="AH2877" i="37"/>
  <c r="BE2876" i="37"/>
  <c r="AZ2876" i="37"/>
  <c r="AT2876" i="37"/>
  <c r="AO2876" i="37"/>
  <c r="AJ2876" i="37"/>
  <c r="BF2875" i="37"/>
  <c r="BA2875" i="37"/>
  <c r="AV2875" i="37"/>
  <c r="AP2875" i="37"/>
  <c r="AK2875" i="37"/>
  <c r="AF2875" i="37"/>
  <c r="BB2874" i="37"/>
  <c r="AW2874" i="37"/>
  <c r="AR2874" i="37"/>
  <c r="AL2874" i="37"/>
  <c r="AG2874" i="37"/>
  <c r="BD2873" i="37"/>
  <c r="AX2873" i="37"/>
  <c r="AS2873" i="37"/>
  <c r="AN2873" i="37"/>
  <c r="AH2873" i="37"/>
  <c r="BE2872" i="37"/>
  <c r="AZ2872" i="37"/>
  <c r="AT2872" i="37"/>
  <c r="AO2872" i="37"/>
  <c r="AJ2872" i="37"/>
  <c r="BF2871" i="37"/>
  <c r="BA2871" i="37"/>
  <c r="AV2871" i="37"/>
  <c r="AP2871" i="37"/>
  <c r="AK2871" i="37"/>
  <c r="AF2871" i="37"/>
  <c r="BB2870" i="37"/>
  <c r="AW2870" i="37"/>
  <c r="AR2870" i="37"/>
  <c r="AL2870" i="37"/>
  <c r="AG2870" i="37"/>
  <c r="BD2869" i="37"/>
  <c r="AX2869" i="37"/>
  <c r="AS2869" i="37"/>
  <c r="AN2869" i="37"/>
  <c r="AH2869" i="37"/>
  <c r="BE2868" i="37"/>
  <c r="AZ2868" i="37"/>
  <c r="AT2868" i="37"/>
  <c r="AO2868" i="37"/>
  <c r="AJ2868" i="37"/>
  <c r="BF2867" i="37"/>
  <c r="BA2867" i="37"/>
  <c r="AV2867" i="37"/>
  <c r="AP2867" i="37"/>
  <c r="AK2867" i="37"/>
  <c r="AF2867" i="37"/>
  <c r="BB2866" i="37"/>
  <c r="AW2866" i="37"/>
  <c r="AR2866" i="37"/>
  <c r="AL2866" i="37"/>
  <c r="AG2866" i="37"/>
  <c r="BD2865" i="37"/>
  <c r="AX2865" i="37"/>
  <c r="AS2865" i="37"/>
  <c r="AN2865" i="37"/>
  <c r="AH2865" i="37"/>
  <c r="BE2864" i="37"/>
  <c r="AZ2864" i="37"/>
  <c r="AT2864" i="37"/>
  <c r="AO2864" i="37"/>
  <c r="AJ2864" i="37"/>
  <c r="BF2863" i="37"/>
  <c r="BA2863" i="37"/>
  <c r="AV2863" i="37"/>
  <c r="AP2863" i="37"/>
  <c r="AK2863" i="37"/>
  <c r="AF2863" i="37"/>
  <c r="BB2862" i="37"/>
  <c r="AW2862" i="37"/>
  <c r="AR2862" i="37"/>
  <c r="AL2862" i="37"/>
  <c r="AG2862" i="37"/>
  <c r="BD2861" i="37"/>
  <c r="AX2861" i="37"/>
  <c r="AS2861" i="37"/>
  <c r="AN2861" i="37"/>
  <c r="AH2861" i="37"/>
  <c r="BE2860" i="37"/>
  <c r="AZ2860" i="37"/>
  <c r="AT2860" i="37"/>
  <c r="AO2860" i="37"/>
  <c r="AJ2860" i="37"/>
  <c r="BF2859" i="37"/>
  <c r="BB2859" i="37"/>
  <c r="AX2859" i="37"/>
  <c r="AT2859" i="37"/>
  <c r="AP2859" i="37"/>
  <c r="AL2859" i="37"/>
  <c r="AH2859" i="37"/>
  <c r="BF2858" i="37"/>
  <c r="BB2858" i="37"/>
  <c r="AX2858" i="37"/>
  <c r="AT2858" i="37"/>
  <c r="AP2858" i="37"/>
  <c r="AL2858" i="37"/>
  <c r="AH2858" i="37"/>
  <c r="BF2857" i="37"/>
  <c r="BB2857" i="37"/>
  <c r="AX2857" i="37"/>
  <c r="AT2857" i="37"/>
  <c r="AP2857" i="37"/>
  <c r="AL2857" i="37"/>
  <c r="AH2857" i="37"/>
  <c r="BF2856" i="37"/>
  <c r="BB2856" i="37"/>
  <c r="AX2856" i="37"/>
  <c r="AT2856" i="37"/>
  <c r="AP2856" i="37"/>
  <c r="AL2856" i="37"/>
  <c r="AH2856" i="37"/>
  <c r="BF2855" i="37"/>
  <c r="BB2855" i="37"/>
  <c r="AX2855" i="37"/>
  <c r="AT2855" i="37"/>
  <c r="AP2855" i="37"/>
  <c r="AL2855" i="37"/>
  <c r="AH2855" i="37"/>
  <c r="BF2854" i="37"/>
  <c r="BB2854" i="37"/>
  <c r="AX2854" i="37"/>
  <c r="AT2854" i="37"/>
  <c r="AP2854" i="37"/>
  <c r="AL2854" i="37"/>
  <c r="AH2854" i="37"/>
  <c r="BF2853" i="37"/>
  <c r="BB2853" i="37"/>
  <c r="AX2853" i="37"/>
  <c r="AT2853" i="37"/>
  <c r="AP2853" i="37"/>
  <c r="AL2853" i="37"/>
  <c r="AH2853" i="37"/>
  <c r="BF2852" i="37"/>
  <c r="BB2852" i="37"/>
  <c r="AX2852" i="37"/>
  <c r="AT2852" i="37"/>
  <c r="AP2852" i="37"/>
  <c r="AL2852" i="37"/>
  <c r="AH2852" i="37"/>
  <c r="BF2851" i="37"/>
  <c r="BB2851" i="37"/>
  <c r="AX2851" i="37"/>
  <c r="AT2851" i="37"/>
  <c r="AP2851" i="37"/>
  <c r="AL2851" i="37"/>
  <c r="AH2851" i="37"/>
  <c r="BF2850" i="37"/>
  <c r="BB2850" i="37"/>
  <c r="AX2850" i="37"/>
  <c r="AT2850" i="37"/>
  <c r="AP2850" i="37"/>
  <c r="AL2850" i="37"/>
  <c r="AH2850" i="37"/>
  <c r="BF2849" i="37"/>
  <c r="BB2849" i="37"/>
  <c r="AX2849" i="37"/>
  <c r="AT2849" i="37"/>
  <c r="AP2849" i="37"/>
  <c r="AL2849" i="37"/>
  <c r="AH2849" i="37"/>
  <c r="BF2848" i="37"/>
  <c r="BB2848" i="37"/>
  <c r="AX2848" i="37"/>
  <c r="AT2848" i="37"/>
  <c r="AP2848" i="37"/>
  <c r="AL2848" i="37"/>
  <c r="AH2848" i="37"/>
  <c r="BF2847" i="37"/>
  <c r="BB2847" i="37"/>
  <c r="AX2847" i="37"/>
  <c r="AT2847" i="37"/>
  <c r="AP2847" i="37"/>
  <c r="AL2847" i="37"/>
  <c r="AH2847" i="37"/>
  <c r="BF2846" i="37"/>
  <c r="BB2846" i="37"/>
  <c r="AX2846" i="37"/>
  <c r="AT2846" i="37"/>
  <c r="AP2846" i="37"/>
  <c r="AL2846" i="37"/>
  <c r="AH2846" i="37"/>
  <c r="BF2845" i="37"/>
  <c r="BB2845" i="37"/>
  <c r="AX2845" i="37"/>
  <c r="AT2845" i="37"/>
  <c r="AP2845" i="37"/>
  <c r="AL2845" i="37"/>
  <c r="AH2845" i="37"/>
  <c r="BF2844" i="37"/>
  <c r="BB2844" i="37"/>
  <c r="AX2844" i="37"/>
  <c r="AT2844" i="37"/>
  <c r="AP2844" i="37"/>
  <c r="AL2844" i="37"/>
  <c r="AH2844" i="37"/>
  <c r="BF2843" i="37"/>
  <c r="BB2843" i="37"/>
  <c r="AX2843" i="37"/>
  <c r="AT2843" i="37"/>
  <c r="AP2843" i="37"/>
  <c r="AL2843" i="37"/>
  <c r="AH2843" i="37"/>
  <c r="BF2842" i="37"/>
  <c r="BB2842" i="37"/>
  <c r="AX2842" i="37"/>
  <c r="AT2842" i="37"/>
  <c r="AP2842" i="37"/>
  <c r="AL2842" i="37"/>
  <c r="AH2842" i="37"/>
  <c r="BF2841" i="37"/>
  <c r="BB2841" i="37"/>
  <c r="AX2841" i="37"/>
  <c r="AT2841" i="37"/>
  <c r="AP2841" i="37"/>
  <c r="AL2841" i="37"/>
  <c r="AH2841" i="37"/>
  <c r="BF2840" i="37"/>
  <c r="BB2840" i="37"/>
  <c r="AX2840" i="37"/>
  <c r="AT2840" i="37"/>
  <c r="AP2840" i="37"/>
  <c r="AL2840" i="37"/>
  <c r="AH2840" i="37"/>
  <c r="BF2839" i="37"/>
  <c r="BB2839" i="37"/>
  <c r="AX2839" i="37"/>
  <c r="AT2839" i="37"/>
  <c r="AP2839" i="37"/>
  <c r="AL2839" i="37"/>
  <c r="AH2839" i="37"/>
  <c r="BF2838" i="37"/>
  <c r="BB2838" i="37"/>
  <c r="AX2838" i="37"/>
  <c r="AT2838" i="37"/>
  <c r="AP2838" i="37"/>
  <c r="AL2838" i="37"/>
  <c r="AH2838" i="37"/>
  <c r="BF2837" i="37"/>
  <c r="BB2837" i="37"/>
  <c r="AX2837" i="37"/>
  <c r="AT2837" i="37"/>
  <c r="AP2837" i="37"/>
  <c r="AL2837" i="37"/>
  <c r="AH2837" i="37"/>
  <c r="BF2836" i="37"/>
  <c r="BB2836" i="37"/>
  <c r="AX2836" i="37"/>
  <c r="AT2836" i="37"/>
  <c r="AP2836" i="37"/>
  <c r="AL2836" i="37"/>
  <c r="AH2836" i="37"/>
  <c r="BF2835" i="37"/>
  <c r="BB2835" i="37"/>
  <c r="AX2835" i="37"/>
  <c r="AT2835" i="37"/>
  <c r="AP2835" i="37"/>
  <c r="AL2835" i="37"/>
  <c r="AH2835" i="37"/>
  <c r="BF2834" i="37"/>
  <c r="BB2834" i="37"/>
  <c r="AX2834" i="37"/>
  <c r="AT2834" i="37"/>
  <c r="AP2834" i="37"/>
  <c r="AL2834" i="37"/>
  <c r="AH2834" i="37"/>
  <c r="BF2833" i="37"/>
  <c r="BB2833" i="37"/>
  <c r="AX2833" i="37"/>
  <c r="AT2833" i="37"/>
  <c r="AP2833" i="37"/>
  <c r="AL2833" i="37"/>
  <c r="AH2833" i="37"/>
  <c r="BF2832" i="37"/>
  <c r="BB2832" i="37"/>
  <c r="AX2832" i="37"/>
  <c r="AT2832" i="37"/>
  <c r="AP2832" i="37"/>
  <c r="AL2832" i="37"/>
  <c r="AH2832" i="37"/>
  <c r="BF2831" i="37"/>
  <c r="BB2831" i="37"/>
  <c r="AX2831" i="37"/>
  <c r="AT2831" i="37"/>
  <c r="AP2831" i="37"/>
  <c r="AL2831" i="37"/>
  <c r="AH2831" i="37"/>
  <c r="BF2830" i="37"/>
  <c r="BB2830" i="37"/>
  <c r="AX2830" i="37"/>
  <c r="AT2830" i="37"/>
  <c r="AP2830" i="37"/>
  <c r="AL2830" i="37"/>
  <c r="AH2830" i="37"/>
  <c r="BF2829" i="37"/>
  <c r="BB2829" i="37"/>
  <c r="AX2829" i="37"/>
  <c r="AT2829" i="37"/>
  <c r="AP2829" i="37"/>
  <c r="AL2829" i="37"/>
  <c r="AH2829" i="37"/>
  <c r="BF2828" i="37"/>
  <c r="BB2828" i="37"/>
  <c r="AX2828" i="37"/>
  <c r="AT2828" i="37"/>
  <c r="AP2828" i="37"/>
  <c r="AL2828" i="37"/>
  <c r="AH2828" i="37"/>
  <c r="BF2827" i="37"/>
  <c r="BB2827" i="37"/>
  <c r="AX2827" i="37"/>
  <c r="AT2827" i="37"/>
  <c r="AP2827" i="37"/>
  <c r="AL2827" i="37"/>
  <c r="AH2827" i="37"/>
  <c r="BF2826" i="37"/>
  <c r="BB2826" i="37"/>
  <c r="AX2826" i="37"/>
  <c r="AT2826" i="37"/>
  <c r="AP2826" i="37"/>
  <c r="AL2826" i="37"/>
  <c r="AH2826" i="37"/>
  <c r="BF2825" i="37"/>
  <c r="BB2825" i="37"/>
  <c r="AX2825" i="37"/>
  <c r="AT2825" i="37"/>
  <c r="AP2825" i="37"/>
  <c r="AL2825" i="37"/>
  <c r="AH2825" i="37"/>
  <c r="BF2824" i="37"/>
  <c r="BB2824" i="37"/>
  <c r="AX2824" i="37"/>
  <c r="AT2824" i="37"/>
  <c r="AP2824" i="37"/>
  <c r="AL2824" i="37"/>
  <c r="AH2824" i="37"/>
  <c r="BF2823" i="37"/>
  <c r="BB2823" i="37"/>
  <c r="AX2823" i="37"/>
  <c r="AT2823" i="37"/>
  <c r="AP2823" i="37"/>
  <c r="AL2823" i="37"/>
  <c r="AH2823" i="37"/>
  <c r="BF2822" i="37"/>
  <c r="BB2822" i="37"/>
  <c r="AX2822" i="37"/>
  <c r="AT2822" i="37"/>
  <c r="AP2822" i="37"/>
  <c r="AL2822" i="37"/>
  <c r="AH2822" i="37"/>
  <c r="BF2821" i="37"/>
  <c r="BB2821" i="37"/>
  <c r="AX2821" i="37"/>
  <c r="AT2821" i="37"/>
  <c r="AP2821" i="37"/>
  <c r="AL2821" i="37"/>
  <c r="AH2821" i="37"/>
  <c r="BF2820" i="37"/>
  <c r="BB2820" i="37"/>
  <c r="AX2820" i="37"/>
  <c r="AT2820" i="37"/>
  <c r="AP2820" i="37"/>
  <c r="AL2820" i="37"/>
  <c r="AH2820" i="37"/>
  <c r="BF2819" i="37"/>
  <c r="BB2819" i="37"/>
  <c r="AX2819" i="37"/>
  <c r="AT2819" i="37"/>
  <c r="AP2819" i="37"/>
  <c r="AL2819" i="37"/>
  <c r="AH2819" i="37"/>
  <c r="BF2818" i="37"/>
  <c r="BB2818" i="37"/>
  <c r="AX2818" i="37"/>
  <c r="AT2818" i="37"/>
  <c r="AP2818" i="37"/>
  <c r="AL2818" i="37"/>
  <c r="AH2818" i="37"/>
  <c r="BF2817" i="37"/>
  <c r="BB2817" i="37"/>
  <c r="AX2817" i="37"/>
  <c r="AT2817" i="37"/>
  <c r="AP2817" i="37"/>
  <c r="AL2817" i="37"/>
  <c r="AH2817" i="37"/>
  <c r="BF2816" i="37"/>
  <c r="BB2816" i="37"/>
  <c r="AX2816" i="37"/>
  <c r="AT2816" i="37"/>
  <c r="AP2816" i="37"/>
  <c r="AL2816" i="37"/>
  <c r="AH2816" i="37"/>
  <c r="BF2815" i="37"/>
  <c r="BB2815" i="37"/>
  <c r="AX2815" i="37"/>
  <c r="AT2815" i="37"/>
  <c r="AP2815" i="37"/>
  <c r="AL2815" i="37"/>
  <c r="AH2815" i="37"/>
  <c r="BF2814" i="37"/>
  <c r="BB2814" i="37"/>
  <c r="AX2814" i="37"/>
  <c r="AT2814" i="37"/>
  <c r="AP2814" i="37"/>
  <c r="AL2814" i="37"/>
  <c r="AH2814" i="37"/>
  <c r="BF2813" i="37"/>
  <c r="BB2813" i="37"/>
  <c r="AX2813" i="37"/>
  <c r="AT2813" i="37"/>
  <c r="AP2813" i="37"/>
  <c r="AL2813" i="37"/>
  <c r="AH2813" i="37"/>
  <c r="BF2812" i="37"/>
  <c r="BB2812" i="37"/>
  <c r="AX2812" i="37"/>
  <c r="AT2812" i="37"/>
  <c r="AP2812" i="37"/>
  <c r="AL2812" i="37"/>
  <c r="AH2812" i="37"/>
  <c r="BF2811" i="37"/>
  <c r="BB2811" i="37"/>
  <c r="AX2811" i="37"/>
  <c r="AT2811" i="37"/>
  <c r="AP2811" i="37"/>
  <c r="AL2811" i="37"/>
  <c r="AH2811" i="37"/>
  <c r="BF2810" i="37"/>
  <c r="BB2810" i="37"/>
  <c r="AX2810" i="37"/>
  <c r="AT2810" i="37"/>
  <c r="AP2810" i="37"/>
  <c r="AL2810" i="37"/>
  <c r="AH2810" i="37"/>
  <c r="BF2809" i="37"/>
  <c r="BB2809" i="37"/>
  <c r="AX2809" i="37"/>
  <c r="AT2809" i="37"/>
  <c r="AP2809" i="37"/>
  <c r="AL2809" i="37"/>
  <c r="AH2809" i="37"/>
  <c r="BF2808" i="37"/>
  <c r="BB2808" i="37"/>
  <c r="AX2808" i="37"/>
  <c r="AT2808" i="37"/>
  <c r="AP2808" i="37"/>
  <c r="AL2808" i="37"/>
  <c r="AH2808" i="37"/>
  <c r="BF2807" i="37"/>
  <c r="BB2807" i="37"/>
  <c r="AX2807" i="37"/>
  <c r="AT2807" i="37"/>
  <c r="AP2807" i="37"/>
  <c r="AL2807" i="37"/>
  <c r="AH2807" i="37"/>
  <c r="BF2806" i="37"/>
  <c r="BB2806" i="37"/>
  <c r="AX2806" i="37"/>
  <c r="AT2806" i="37"/>
  <c r="AP2806" i="37"/>
  <c r="AL2806" i="37"/>
  <c r="AH2806" i="37"/>
  <c r="BF2805" i="37"/>
  <c r="BB2805" i="37"/>
  <c r="AX2805" i="37"/>
  <c r="AT2805" i="37"/>
  <c r="AP2805" i="37"/>
  <c r="AL2805" i="37"/>
  <c r="AH2805" i="37"/>
  <c r="BF2804" i="37"/>
  <c r="BB2804" i="37"/>
  <c r="AX2804" i="37"/>
  <c r="AT2804" i="37"/>
  <c r="AP2804" i="37"/>
  <c r="AL2804" i="37"/>
  <c r="AH2804" i="37"/>
  <c r="BF2803" i="37"/>
  <c r="BB2803" i="37"/>
  <c r="AX2803" i="37"/>
  <c r="AT2803" i="37"/>
  <c r="AP2803" i="37"/>
  <c r="AL2803" i="37"/>
  <c r="AH2803" i="37"/>
  <c r="BF2802" i="37"/>
  <c r="BB2802" i="37"/>
  <c r="AX2802" i="37"/>
  <c r="AT2802" i="37"/>
  <c r="AP2802" i="37"/>
  <c r="AL2802" i="37"/>
  <c r="AH2802" i="37"/>
  <c r="BF2801" i="37"/>
  <c r="BB2801" i="37"/>
  <c r="AX2801" i="37"/>
  <c r="AT2801" i="37"/>
  <c r="AP2801" i="37"/>
  <c r="AL2801" i="37"/>
  <c r="AH2801" i="37"/>
  <c r="BF2800" i="37"/>
  <c r="BB2800" i="37"/>
  <c r="AX2800" i="37"/>
  <c r="AT2800" i="37"/>
  <c r="AP2800" i="37"/>
  <c r="AL2800" i="37"/>
  <c r="AH2800" i="37"/>
  <c r="BF2799" i="37"/>
  <c r="BB2799" i="37"/>
  <c r="AX2799" i="37"/>
  <c r="AT2799" i="37"/>
  <c r="AP2799" i="37"/>
  <c r="AL2799" i="37"/>
  <c r="AH2799" i="37"/>
  <c r="BF2798" i="37"/>
  <c r="BB2798" i="37"/>
  <c r="AX2798" i="37"/>
  <c r="AT2798" i="37"/>
  <c r="AP2798" i="37"/>
  <c r="AL2798" i="37"/>
  <c r="AH2798" i="37"/>
  <c r="BF2797" i="37"/>
  <c r="BB2797" i="37"/>
  <c r="AX2797" i="37"/>
  <c r="AT2797" i="37"/>
  <c r="AP2797" i="37"/>
  <c r="AL2797" i="37"/>
  <c r="AH2797" i="37"/>
  <c r="BF2796" i="37"/>
  <c r="BB2796" i="37"/>
  <c r="AX2796" i="37"/>
  <c r="AT2796" i="37"/>
  <c r="AP2796" i="37"/>
  <c r="AL2796" i="37"/>
  <c r="AH2796" i="37"/>
  <c r="BF2795" i="37"/>
  <c r="BB2795" i="37"/>
  <c r="AX2795" i="37"/>
  <c r="AT2795" i="37"/>
  <c r="AP2795" i="37"/>
  <c r="AL2795" i="37"/>
  <c r="AH2795" i="37"/>
  <c r="BF2794" i="37"/>
  <c r="BB2794" i="37"/>
  <c r="AX2794" i="37"/>
  <c r="AT2794" i="37"/>
  <c r="AP2794" i="37"/>
  <c r="AL2794" i="37"/>
  <c r="AH2794" i="37"/>
  <c r="BF2793" i="37"/>
  <c r="BB2793" i="37"/>
  <c r="AX2793" i="37"/>
  <c r="AT2793" i="37"/>
  <c r="AP2793" i="37"/>
  <c r="AL2793" i="37"/>
  <c r="AH2793" i="37"/>
  <c r="BF2792" i="37"/>
  <c r="BB2792" i="37"/>
  <c r="AX2792" i="37"/>
  <c r="AT2792" i="37"/>
  <c r="AP2792" i="37"/>
  <c r="AL2792" i="37"/>
  <c r="AH2792" i="37"/>
  <c r="BF2791" i="37"/>
  <c r="BB2791" i="37"/>
  <c r="AX2791" i="37"/>
  <c r="AT2791" i="37"/>
  <c r="AP2791" i="37"/>
  <c r="AL2791" i="37"/>
  <c r="AH2791" i="37"/>
  <c r="BF2790" i="37"/>
  <c r="BB2790" i="37"/>
  <c r="AX2790" i="37"/>
  <c r="AT2790" i="37"/>
  <c r="AP2790" i="37"/>
  <c r="AL2790" i="37"/>
  <c r="AH2790" i="37"/>
  <c r="BF2789" i="37"/>
  <c r="BB2789" i="37"/>
  <c r="AX2789" i="37"/>
  <c r="AT2789" i="37"/>
  <c r="AP2789" i="37"/>
  <c r="AL2789" i="37"/>
  <c r="AH2789" i="37"/>
  <c r="BF2788" i="37"/>
  <c r="BB2788" i="37"/>
  <c r="AX2788" i="37"/>
  <c r="AT2788" i="37"/>
  <c r="AP2788" i="37"/>
  <c r="AL2788" i="37"/>
  <c r="AH2788" i="37"/>
  <c r="BF2787" i="37"/>
  <c r="BB2787" i="37"/>
  <c r="AX2787" i="37"/>
  <c r="AT2787" i="37"/>
  <c r="AP2787" i="37"/>
  <c r="AL2787" i="37"/>
  <c r="AH2787" i="37"/>
  <c r="BF2786" i="37"/>
  <c r="BB2786" i="37"/>
  <c r="AX2786" i="37"/>
  <c r="AT2786" i="37"/>
  <c r="AP2786" i="37"/>
  <c r="AL2786" i="37"/>
  <c r="AH2786" i="37"/>
  <c r="BF2785" i="37"/>
  <c r="BB2785" i="37"/>
  <c r="AX2785" i="37"/>
  <c r="AT2785" i="37"/>
  <c r="AP2785" i="37"/>
  <c r="AL2785" i="37"/>
  <c r="AH2785" i="37"/>
  <c r="BF2784" i="37"/>
  <c r="BB2784" i="37"/>
  <c r="AX2784" i="37"/>
  <c r="AT2784" i="37"/>
  <c r="AP2784" i="37"/>
  <c r="AL2784" i="37"/>
  <c r="AH2784" i="37"/>
  <c r="BF2783" i="37"/>
  <c r="BB2783" i="37"/>
  <c r="AX2783" i="37"/>
  <c r="AT2783" i="37"/>
  <c r="AP2783" i="37"/>
  <c r="AL2783" i="37"/>
  <c r="AH2783" i="37"/>
  <c r="BF2782" i="37"/>
  <c r="BB2782" i="37"/>
  <c r="AX2782" i="37"/>
  <c r="AT2782" i="37"/>
  <c r="AP2782" i="37"/>
  <c r="AL2782" i="37"/>
  <c r="AH2782" i="37"/>
  <c r="BF2781" i="37"/>
  <c r="BB2781" i="37"/>
  <c r="AX2781" i="37"/>
  <c r="AT2781" i="37"/>
  <c r="AP2781" i="37"/>
  <c r="AL2781" i="37"/>
  <c r="AH2781" i="37"/>
  <c r="BF2780" i="37"/>
  <c r="BB2780" i="37"/>
  <c r="AX2780" i="37"/>
  <c r="AT2780" i="37"/>
  <c r="AP2780" i="37"/>
  <c r="AL2780" i="37"/>
  <c r="AH2780" i="37"/>
  <c r="BF2779" i="37"/>
  <c r="BB2779" i="37"/>
  <c r="AX2779" i="37"/>
  <c r="AT2779" i="37"/>
  <c r="AP2779" i="37"/>
  <c r="AL2779" i="37"/>
  <c r="AH2779" i="37"/>
  <c r="BF2778" i="37"/>
  <c r="BB2778" i="37"/>
  <c r="AX2778" i="37"/>
  <c r="AT2778" i="37"/>
  <c r="AP2778" i="37"/>
  <c r="AL2778" i="37"/>
  <c r="AH2778" i="37"/>
  <c r="BF2777" i="37"/>
  <c r="BB2777" i="37"/>
  <c r="AX2777" i="37"/>
  <c r="AT2777" i="37"/>
  <c r="AP2777" i="37"/>
  <c r="AL2777" i="37"/>
  <c r="AH2777" i="37"/>
  <c r="BF2776" i="37"/>
  <c r="BB2776" i="37"/>
  <c r="AX2776" i="37"/>
  <c r="AT2776" i="37"/>
  <c r="AP2776" i="37"/>
  <c r="AL2776" i="37"/>
  <c r="AH2776" i="37"/>
  <c r="BF2775" i="37"/>
  <c r="BB2775" i="37"/>
  <c r="AX2775" i="37"/>
  <c r="AT2775" i="37"/>
  <c r="AP2775" i="37"/>
  <c r="AL2775" i="37"/>
  <c r="AH2775" i="37"/>
  <c r="BF2774" i="37"/>
  <c r="BB2774" i="37"/>
  <c r="AX2774" i="37"/>
  <c r="AT2774" i="37"/>
  <c r="AP2774" i="37"/>
  <c r="AL2774" i="37"/>
  <c r="AH2774" i="37"/>
  <c r="BF2773" i="37"/>
  <c r="BB2773" i="37"/>
  <c r="AX2773" i="37"/>
  <c r="AT2773" i="37"/>
  <c r="AP2773" i="37"/>
  <c r="AL2773" i="37"/>
  <c r="AH2773" i="37"/>
  <c r="BF2772" i="37"/>
  <c r="BB2772" i="37"/>
  <c r="AX2772" i="37"/>
  <c r="AT2772" i="37"/>
  <c r="AP2772" i="37"/>
  <c r="AL2772" i="37"/>
  <c r="AH2772" i="37"/>
  <c r="BF2771" i="37"/>
  <c r="BB2771" i="37"/>
  <c r="AX2771" i="37"/>
  <c r="AT2771" i="37"/>
  <c r="AP2771" i="37"/>
  <c r="AL2771" i="37"/>
  <c r="AH2771" i="37"/>
  <c r="BF2770" i="37"/>
  <c r="BB2770" i="37"/>
  <c r="AX2770" i="37"/>
  <c r="AT2770" i="37"/>
  <c r="AP2770" i="37"/>
  <c r="AL2770" i="37"/>
  <c r="AH2770" i="37"/>
  <c r="BF2769" i="37"/>
  <c r="BB2769" i="37"/>
  <c r="AX2769" i="37"/>
  <c r="AT2769" i="37"/>
  <c r="AP2769" i="37"/>
  <c r="AL2769" i="37"/>
  <c r="AH2769" i="37"/>
  <c r="BF2768" i="37"/>
  <c r="BB2768" i="37"/>
  <c r="AX2768" i="37"/>
  <c r="AT2768" i="37"/>
  <c r="AP2768" i="37"/>
  <c r="AL2768" i="37"/>
  <c r="AH2768" i="37"/>
  <c r="BF2767" i="37"/>
  <c r="BB2767" i="37"/>
  <c r="AX2767" i="37"/>
  <c r="AT2767" i="37"/>
  <c r="AP2767" i="37"/>
  <c r="AL2767" i="37"/>
  <c r="AH2767" i="37"/>
  <c r="BF2766" i="37"/>
  <c r="BB2766" i="37"/>
  <c r="AX2766" i="37"/>
  <c r="AT2766" i="37"/>
  <c r="AP2766" i="37"/>
  <c r="AL2766" i="37"/>
  <c r="AH2766" i="37"/>
  <c r="BF2765" i="37"/>
  <c r="BB2765" i="37"/>
  <c r="AX2765" i="37"/>
  <c r="AT2765" i="37"/>
  <c r="AP2765" i="37"/>
  <c r="AL2765" i="37"/>
  <c r="AH2765" i="37"/>
  <c r="BF2764" i="37"/>
  <c r="BB2764" i="37"/>
  <c r="AX2764" i="37"/>
  <c r="AT2764" i="37"/>
  <c r="AP2764" i="37"/>
  <c r="AL2764" i="37"/>
  <c r="AH2764" i="37"/>
  <c r="BF2763" i="37"/>
  <c r="BB2763" i="37"/>
  <c r="AX2763" i="37"/>
  <c r="AT2763" i="37"/>
  <c r="AP2763" i="37"/>
  <c r="AL2763" i="37"/>
  <c r="AH2763" i="37"/>
  <c r="BF2762" i="37"/>
  <c r="BB2762" i="37"/>
  <c r="AX2762" i="37"/>
  <c r="AT2762" i="37"/>
  <c r="AP2762" i="37"/>
  <c r="AL2762" i="37"/>
  <c r="AH2762" i="37"/>
  <c r="BF2761" i="37"/>
  <c r="BB2761" i="37"/>
  <c r="AX2761" i="37"/>
  <c r="AT2761" i="37"/>
  <c r="AP2761" i="37"/>
  <c r="AL2761" i="37"/>
  <c r="AH2761" i="37"/>
  <c r="BF2760" i="37"/>
  <c r="BB2760" i="37"/>
  <c r="AX2760" i="37"/>
  <c r="AT2760" i="37"/>
  <c r="AP2760" i="37"/>
  <c r="AL2760" i="37"/>
  <c r="AH2760" i="37"/>
  <c r="BF2759" i="37"/>
  <c r="BB2759" i="37"/>
  <c r="AX2759" i="37"/>
  <c r="AT2759" i="37"/>
  <c r="AP2759" i="37"/>
  <c r="AL2759" i="37"/>
  <c r="AH2759" i="37"/>
  <c r="BF2758" i="37"/>
  <c r="BB2758" i="37"/>
  <c r="AX2758" i="37"/>
  <c r="AT2758" i="37"/>
  <c r="AP2758" i="37"/>
  <c r="AL2758" i="37"/>
  <c r="AH2758" i="37"/>
  <c r="BF2757" i="37"/>
  <c r="BB2757" i="37"/>
  <c r="AX2757" i="37"/>
  <c r="AT2757" i="37"/>
  <c r="AP2757" i="37"/>
  <c r="AL2757" i="37"/>
  <c r="AH2757" i="37"/>
  <c r="BF2756" i="37"/>
  <c r="BB2756" i="37"/>
  <c r="AX2756" i="37"/>
  <c r="AT2756" i="37"/>
  <c r="AP2756" i="37"/>
  <c r="AL2756" i="37"/>
  <c r="AH2756" i="37"/>
  <c r="BF2755" i="37"/>
  <c r="BB2755" i="37"/>
  <c r="AX2755" i="37"/>
  <c r="AT2755" i="37"/>
  <c r="AP2755" i="37"/>
  <c r="AL2755" i="37"/>
  <c r="AH2755" i="37"/>
  <c r="BF2754" i="37"/>
  <c r="BB2754" i="37"/>
  <c r="AX2754" i="37"/>
  <c r="AT2754" i="37"/>
  <c r="AP2754" i="37"/>
  <c r="AL2754" i="37"/>
  <c r="AH2754" i="37"/>
  <c r="BF2753" i="37"/>
  <c r="BB2753" i="37"/>
  <c r="AX2753" i="37"/>
  <c r="AT2753" i="37"/>
  <c r="AP2753" i="37"/>
  <c r="AL2753" i="37"/>
  <c r="AH2753" i="37"/>
  <c r="BF2752" i="37"/>
  <c r="BB2752" i="37"/>
  <c r="AX2752" i="37"/>
  <c r="AT2752" i="37"/>
  <c r="AP2752" i="37"/>
  <c r="AL2752" i="37"/>
  <c r="AH2752" i="37"/>
  <c r="BF2751" i="37"/>
  <c r="BB2751" i="37"/>
  <c r="AX2751" i="37"/>
  <c r="AT2751" i="37"/>
  <c r="AP2751" i="37"/>
  <c r="AL2751" i="37"/>
  <c r="AH2751" i="37"/>
  <c r="BF2750" i="37"/>
  <c r="BB2750" i="37"/>
  <c r="AX2750" i="37"/>
  <c r="AT2750" i="37"/>
  <c r="AP2750" i="37"/>
  <c r="AL2750" i="37"/>
  <c r="AH2750" i="37"/>
  <c r="BF2749" i="37"/>
  <c r="BB2749" i="37"/>
  <c r="AX2749" i="37"/>
  <c r="AT2749" i="37"/>
  <c r="AP2749" i="37"/>
  <c r="AL2749" i="37"/>
  <c r="AH2749" i="37"/>
  <c r="BF2748" i="37"/>
  <c r="BB2748" i="37"/>
  <c r="AX2748" i="37"/>
  <c r="AT2748" i="37"/>
  <c r="AP2748" i="37"/>
  <c r="AL2748" i="37"/>
  <c r="AH2748" i="37"/>
  <c r="BF2747" i="37"/>
  <c r="BB2747" i="37"/>
  <c r="AX2747" i="37"/>
  <c r="AT2747" i="37"/>
  <c r="AP2747" i="37"/>
  <c r="AL2747" i="37"/>
  <c r="AH2747" i="37"/>
  <c r="BF2746" i="37"/>
  <c r="BB2746" i="37"/>
  <c r="AX2746" i="37"/>
  <c r="AT2746" i="37"/>
  <c r="AP2746" i="37"/>
  <c r="AL2746" i="37"/>
  <c r="AH2746" i="37"/>
  <c r="BF2745" i="37"/>
  <c r="BB2745" i="37"/>
  <c r="AX2745" i="37"/>
  <c r="AT2745" i="37"/>
  <c r="AP2745" i="37"/>
  <c r="AL2745" i="37"/>
  <c r="AH2745" i="37"/>
  <c r="BF2744" i="37"/>
  <c r="BB2744" i="37"/>
  <c r="AX2744" i="37"/>
  <c r="AT2744" i="37"/>
  <c r="AP2744" i="37"/>
  <c r="AL2744" i="37"/>
  <c r="AH2744" i="37"/>
  <c r="BF2743" i="37"/>
  <c r="BB2743" i="37"/>
  <c r="AX2743" i="37"/>
  <c r="AT2743" i="37"/>
  <c r="AP2743" i="37"/>
  <c r="AL2743" i="37"/>
  <c r="AH2743" i="37"/>
  <c r="BF2742" i="37"/>
  <c r="BB2742" i="37"/>
  <c r="AX2742" i="37"/>
  <c r="AT2742" i="37"/>
  <c r="AP2742" i="37"/>
  <c r="AL2742" i="37"/>
  <c r="AH2742" i="37"/>
  <c r="BF2741" i="37"/>
  <c r="BB2741" i="37"/>
  <c r="AX2741" i="37"/>
  <c r="AT2741" i="37"/>
  <c r="AP2741" i="37"/>
  <c r="AL2741" i="37"/>
  <c r="AH2741" i="37"/>
  <c r="BF2740" i="37"/>
  <c r="BB2740" i="37"/>
  <c r="AX2740" i="37"/>
  <c r="AT2740" i="37"/>
  <c r="AP2740" i="37"/>
  <c r="AL2740" i="37"/>
  <c r="AH2740" i="37"/>
  <c r="BF2739" i="37"/>
  <c r="BB2739" i="37"/>
  <c r="AX2739" i="37"/>
  <c r="AT2739" i="37"/>
  <c r="AP2739" i="37"/>
  <c r="AL2739" i="37"/>
  <c r="AH2739" i="37"/>
  <c r="BF2738" i="37"/>
  <c r="BB2738" i="37"/>
  <c r="AX2738" i="37"/>
  <c r="AT2738" i="37"/>
  <c r="AP2738" i="37"/>
  <c r="AL2738" i="37"/>
  <c r="AH2738" i="37"/>
  <c r="BF2737" i="37"/>
  <c r="BB2737" i="37"/>
  <c r="AX2737" i="37"/>
  <c r="AT2737" i="37"/>
  <c r="AP2737" i="37"/>
  <c r="AL2737" i="37"/>
  <c r="AH2737" i="37"/>
  <c r="BF2736" i="37"/>
  <c r="BB2736" i="37"/>
  <c r="AX2736" i="37"/>
  <c r="AT2736" i="37"/>
  <c r="AP2736" i="37"/>
  <c r="AL2736" i="37"/>
  <c r="AH2736" i="37"/>
  <c r="BF2735" i="37"/>
  <c r="BB2735" i="37"/>
  <c r="AX2735" i="37"/>
  <c r="AT2735" i="37"/>
  <c r="AP2735" i="37"/>
  <c r="AL2735" i="37"/>
  <c r="AH2735" i="37"/>
  <c r="BF2734" i="37"/>
  <c r="BB2734" i="37"/>
  <c r="AX2734" i="37"/>
  <c r="AT2734" i="37"/>
  <c r="AP2734" i="37"/>
  <c r="AL2734" i="37"/>
  <c r="AH2734" i="37"/>
  <c r="BF2733" i="37"/>
  <c r="BB2733" i="37"/>
  <c r="AX2733" i="37"/>
  <c r="AT2733" i="37"/>
  <c r="AP2733" i="37"/>
  <c r="AL2733" i="37"/>
  <c r="AH2733" i="37"/>
  <c r="BF2732" i="37"/>
  <c r="BB2732" i="37"/>
  <c r="AX2732" i="37"/>
  <c r="AT2732" i="37"/>
  <c r="AP2732" i="37"/>
  <c r="AL2732" i="37"/>
  <c r="AH2732" i="37"/>
  <c r="BF2731" i="37"/>
  <c r="BB2731" i="37"/>
  <c r="AX2731" i="37"/>
  <c r="AT2731" i="37"/>
  <c r="AP2731" i="37"/>
  <c r="AL2731" i="37"/>
  <c r="AH2731" i="37"/>
  <c r="BF2730" i="37"/>
  <c r="BB2730" i="37"/>
  <c r="AX2730" i="37"/>
  <c r="AT2730" i="37"/>
  <c r="AP2730" i="37"/>
  <c r="AL2730" i="37"/>
  <c r="AH2730" i="37"/>
  <c r="BF2729" i="37"/>
  <c r="BB2729" i="37"/>
  <c r="AX2729" i="37"/>
  <c r="AT2729" i="37"/>
  <c r="AP2729" i="37"/>
  <c r="AL2729" i="37"/>
  <c r="AH2729" i="37"/>
  <c r="BF2728" i="37"/>
  <c r="BB2728" i="37"/>
  <c r="AX2728" i="37"/>
  <c r="AT2728" i="37"/>
  <c r="AP2728" i="37"/>
  <c r="AL2728" i="37"/>
  <c r="AH2728" i="37"/>
  <c r="BF2727" i="37"/>
  <c r="BB2727" i="37"/>
  <c r="AX2727" i="37"/>
  <c r="AT2727" i="37"/>
  <c r="AP2727" i="37"/>
  <c r="AL2727" i="37"/>
  <c r="AH2727" i="37"/>
  <c r="BF2726" i="37"/>
  <c r="BB2726" i="37"/>
  <c r="AX2726" i="37"/>
  <c r="AT2726" i="37"/>
  <c r="AP2726" i="37"/>
  <c r="AL2726" i="37"/>
  <c r="AH2726" i="37"/>
  <c r="BF2725" i="37"/>
  <c r="BB2725" i="37"/>
  <c r="AX2725" i="37"/>
  <c r="AT2725" i="37"/>
  <c r="AP2725" i="37"/>
  <c r="AL2725" i="37"/>
  <c r="AH2725" i="37"/>
  <c r="BF2724" i="37"/>
  <c r="BB2724" i="37"/>
  <c r="AX2724" i="37"/>
  <c r="AT2724" i="37"/>
  <c r="AP2724" i="37"/>
  <c r="AL2724" i="37"/>
  <c r="AH2724" i="37"/>
  <c r="BF2723" i="37"/>
  <c r="BB2723" i="37"/>
  <c r="AX2723" i="37"/>
  <c r="AT2723" i="37"/>
  <c r="AP2723" i="37"/>
  <c r="AL2723" i="37"/>
  <c r="AH2723" i="37"/>
  <c r="BF2722" i="37"/>
  <c r="BB2722" i="37"/>
  <c r="AX2722" i="37"/>
  <c r="AT2722" i="37"/>
  <c r="AP2722" i="37"/>
  <c r="AL2722" i="37"/>
  <c r="AH2722" i="37"/>
  <c r="BF2721" i="37"/>
  <c r="BB2721" i="37"/>
  <c r="AX2721" i="37"/>
  <c r="AT2721" i="37"/>
  <c r="AP2721" i="37"/>
  <c r="AL2721" i="37"/>
  <c r="AH2721" i="37"/>
  <c r="BF2720" i="37"/>
  <c r="BB2720" i="37"/>
  <c r="AX2720" i="37"/>
  <c r="AT2720" i="37"/>
  <c r="AP2720" i="37"/>
  <c r="AL2720" i="37"/>
  <c r="AH2720" i="37"/>
  <c r="BF2719" i="37"/>
  <c r="BB2719" i="37"/>
  <c r="AX2719" i="37"/>
  <c r="AT2719" i="37"/>
  <c r="AP2719" i="37"/>
  <c r="AL2719" i="37"/>
  <c r="AH2719" i="37"/>
  <c r="BF2718" i="37"/>
  <c r="BB2718" i="37"/>
  <c r="AX2718" i="37"/>
  <c r="AT2718" i="37"/>
  <c r="AP2718" i="37"/>
  <c r="AL2718" i="37"/>
  <c r="AH2718" i="37"/>
  <c r="BF2717" i="37"/>
  <c r="BB2717" i="37"/>
  <c r="AX2717" i="37"/>
  <c r="AT2717" i="37"/>
  <c r="AP2717" i="37"/>
  <c r="AL2717" i="37"/>
  <c r="AH2717" i="37"/>
  <c r="BF2716" i="37"/>
  <c r="BB2716" i="37"/>
  <c r="AX2716" i="37"/>
  <c r="AT2716" i="37"/>
  <c r="AP2716" i="37"/>
  <c r="AL2716" i="37"/>
  <c r="AH2716" i="37"/>
  <c r="BF2715" i="37"/>
  <c r="BB2715" i="37"/>
  <c r="AX2715" i="37"/>
  <c r="AT2715" i="37"/>
  <c r="AP2715" i="37"/>
  <c r="AL2715" i="37"/>
  <c r="AH2715" i="37"/>
  <c r="BF2714" i="37"/>
  <c r="BB2714" i="37"/>
  <c r="AX2714" i="37"/>
  <c r="AT2714" i="37"/>
  <c r="AP2714" i="37"/>
  <c r="AL2714" i="37"/>
  <c r="AH2714" i="37"/>
  <c r="BF2713" i="37"/>
  <c r="BB2713" i="37"/>
  <c r="AX2713" i="37"/>
  <c r="AT2713" i="37"/>
  <c r="AP2713" i="37"/>
  <c r="AL2713" i="37"/>
  <c r="AH2713" i="37"/>
  <c r="BF2712" i="37"/>
  <c r="BB2712" i="37"/>
  <c r="AX2712" i="37"/>
  <c r="AT2712" i="37"/>
  <c r="AP2712" i="37"/>
  <c r="AL2712" i="37"/>
  <c r="AH2712" i="37"/>
  <c r="BF2711" i="37"/>
  <c r="BB2711" i="37"/>
  <c r="AX2711" i="37"/>
  <c r="AT2711" i="37"/>
  <c r="AP2711" i="37"/>
  <c r="AL2711" i="37"/>
  <c r="AH2711" i="37"/>
  <c r="BF2710" i="37"/>
  <c r="BB2710" i="37"/>
  <c r="AX2710" i="37"/>
  <c r="AT2710" i="37"/>
  <c r="AP2710" i="37"/>
  <c r="AL2710" i="37"/>
  <c r="AH2710" i="37"/>
  <c r="BF2709" i="37"/>
  <c r="BB2709" i="37"/>
  <c r="AX2709" i="37"/>
  <c r="AT2709" i="37"/>
  <c r="AP2709" i="37"/>
  <c r="AL2709" i="37"/>
  <c r="AH2709" i="37"/>
  <c r="BF2708" i="37"/>
  <c r="BB2708" i="37"/>
  <c r="AX2708" i="37"/>
  <c r="AT2708" i="37"/>
  <c r="AP2708" i="37"/>
  <c r="AL2708" i="37"/>
  <c r="AH2708" i="37"/>
  <c r="BF2707" i="37"/>
  <c r="BB2707" i="37"/>
  <c r="AX2707" i="37"/>
  <c r="AT2707" i="37"/>
  <c r="AP2707" i="37"/>
  <c r="AL2707" i="37"/>
  <c r="AH2707" i="37"/>
  <c r="BF2706" i="37"/>
  <c r="BB2706" i="37"/>
  <c r="AX2706" i="37"/>
  <c r="AT2706" i="37"/>
  <c r="AP2706" i="37"/>
  <c r="AL2706" i="37"/>
  <c r="AH2706" i="37"/>
  <c r="BF2705" i="37"/>
  <c r="BB2705" i="37"/>
  <c r="AX2705" i="37"/>
  <c r="AT2705" i="37"/>
  <c r="AP2705" i="37"/>
  <c r="AL2705" i="37"/>
  <c r="AH2705" i="37"/>
  <c r="BF2704" i="37"/>
  <c r="BB2704" i="37"/>
  <c r="AX2704" i="37"/>
  <c r="AT2704" i="37"/>
  <c r="AP2704" i="37"/>
  <c r="AL2704" i="37"/>
  <c r="AH2704" i="37"/>
  <c r="BF2703" i="37"/>
  <c r="BB2703" i="37"/>
  <c r="AX2703" i="37"/>
  <c r="AT2703" i="37"/>
  <c r="AP2703" i="37"/>
  <c r="AL2703" i="37"/>
  <c r="AH2703" i="37"/>
  <c r="BF2702" i="37"/>
  <c r="BB2702" i="37"/>
  <c r="AX2702" i="37"/>
  <c r="AT2702" i="37"/>
  <c r="AP2702" i="37"/>
  <c r="AL2702" i="37"/>
  <c r="AH2702" i="37"/>
  <c r="BF2701" i="37"/>
  <c r="BB2701" i="37"/>
  <c r="AX2701" i="37"/>
  <c r="AT2701" i="37"/>
  <c r="AP2701" i="37"/>
  <c r="AL2701" i="37"/>
  <c r="AH2701" i="37"/>
  <c r="BF2700" i="37"/>
  <c r="BB2700" i="37"/>
  <c r="AX2700" i="37"/>
  <c r="AT2700" i="37"/>
  <c r="AP2700" i="37"/>
  <c r="AL2700" i="37"/>
  <c r="AH2700" i="37"/>
  <c r="BF2699" i="37"/>
  <c r="BB2699" i="37"/>
  <c r="AX2699" i="37"/>
  <c r="AT2699" i="37"/>
  <c r="AP2699" i="37"/>
  <c r="AL2699" i="37"/>
  <c r="AH2699" i="37"/>
  <c r="BF2698" i="37"/>
  <c r="BB2698" i="37"/>
  <c r="AX2698" i="37"/>
  <c r="AT2698" i="37"/>
  <c r="AP2698" i="37"/>
  <c r="AL2698" i="37"/>
  <c r="AH2698" i="37"/>
  <c r="BF2697" i="37"/>
  <c r="BB2697" i="37"/>
  <c r="AX2697" i="37"/>
  <c r="AT2697" i="37"/>
  <c r="AP2697" i="37"/>
  <c r="AL2697" i="37"/>
  <c r="AH2697" i="37"/>
  <c r="BF2696" i="37"/>
  <c r="BB2696" i="37"/>
  <c r="AX2696" i="37"/>
  <c r="AT2696" i="37"/>
  <c r="AP2696" i="37"/>
  <c r="AL2696" i="37"/>
  <c r="AH2696" i="37"/>
  <c r="BF2695" i="37"/>
  <c r="BB2695" i="37"/>
  <c r="AX2695" i="37"/>
  <c r="AT2695" i="37"/>
  <c r="AP2695" i="37"/>
  <c r="AL2695" i="37"/>
  <c r="AH2695" i="37"/>
  <c r="BF2694" i="37"/>
  <c r="BB2694" i="37"/>
  <c r="AX2694" i="37"/>
  <c r="AT2694" i="37"/>
  <c r="AP2694" i="37"/>
  <c r="AL2694" i="37"/>
  <c r="AH2694" i="37"/>
  <c r="BF2693" i="37"/>
  <c r="BB2693" i="37"/>
  <c r="AX2693" i="37"/>
  <c r="AT2693" i="37"/>
  <c r="AP2693" i="37"/>
  <c r="AL2693" i="37"/>
  <c r="AH2693" i="37"/>
  <c r="BF2692" i="37"/>
  <c r="BB2692" i="37"/>
  <c r="AX2692" i="37"/>
  <c r="AT2692" i="37"/>
  <c r="AP2692" i="37"/>
  <c r="AL2692" i="37"/>
  <c r="AH2692" i="37"/>
  <c r="BF2691" i="37"/>
  <c r="BB2691" i="37"/>
  <c r="AX2691" i="37"/>
  <c r="AT2691" i="37"/>
  <c r="AP2691" i="37"/>
  <c r="AL2691" i="37"/>
  <c r="AH2691" i="37"/>
  <c r="BF2690" i="37"/>
  <c r="BB2690" i="37"/>
  <c r="AX2690" i="37"/>
  <c r="AT2690" i="37"/>
  <c r="AP2690" i="37"/>
  <c r="AL2690" i="37"/>
  <c r="AH2690" i="37"/>
  <c r="BF2689" i="37"/>
  <c r="BB2689" i="37"/>
  <c r="AX2689" i="37"/>
  <c r="AT2689" i="37"/>
  <c r="AP2689" i="37"/>
  <c r="AL2689" i="37"/>
  <c r="AH2689" i="37"/>
  <c r="BF2688" i="37"/>
  <c r="BB2688" i="37"/>
  <c r="AX2688" i="37"/>
  <c r="AT2688" i="37"/>
  <c r="AP2688" i="37"/>
  <c r="AL2688" i="37"/>
  <c r="AH2688" i="37"/>
  <c r="BF2687" i="37"/>
  <c r="BB2687" i="37"/>
  <c r="AX2687" i="37"/>
  <c r="AT2687" i="37"/>
  <c r="AP2687" i="37"/>
  <c r="AL2687" i="37"/>
  <c r="AH2687" i="37"/>
  <c r="BF2686" i="37"/>
  <c r="BB2686" i="37"/>
  <c r="AX2686" i="37"/>
  <c r="AT2686" i="37"/>
  <c r="AP2686" i="37"/>
  <c r="AL2686" i="37"/>
  <c r="AH2686" i="37"/>
  <c r="BF2685" i="37"/>
  <c r="BB2685" i="37"/>
  <c r="AX2685" i="37"/>
  <c r="AT2685" i="37"/>
  <c r="AP2685" i="37"/>
  <c r="AL2685" i="37"/>
  <c r="AH2685" i="37"/>
  <c r="BF2684" i="37"/>
  <c r="BB2684" i="37"/>
  <c r="AX2684" i="37"/>
  <c r="AT2684" i="37"/>
  <c r="AP2684" i="37"/>
  <c r="AL2684" i="37"/>
  <c r="AH2684" i="37"/>
  <c r="BF2683" i="37"/>
  <c r="BB2683" i="37"/>
  <c r="AX2683" i="37"/>
  <c r="AT2683" i="37"/>
  <c r="AP2683" i="37"/>
  <c r="AL2683" i="37"/>
  <c r="AH2683" i="37"/>
  <c r="BF2682" i="37"/>
  <c r="BB2682" i="37"/>
  <c r="AX2682" i="37"/>
  <c r="AT2682" i="37"/>
  <c r="AP2682" i="37"/>
  <c r="AL2682" i="37"/>
  <c r="AH2682" i="37"/>
  <c r="BF2681" i="37"/>
  <c r="BB2681" i="37"/>
  <c r="AX2681" i="37"/>
  <c r="AT2681" i="37"/>
  <c r="AP2681" i="37"/>
  <c r="AL2681" i="37"/>
  <c r="AH2681" i="37"/>
  <c r="BF2680" i="37"/>
  <c r="BB2680" i="37"/>
  <c r="AX2680" i="37"/>
  <c r="AT2680" i="37"/>
  <c r="AP2680" i="37"/>
  <c r="AL2680" i="37"/>
  <c r="AH2680" i="37"/>
  <c r="BF2679" i="37"/>
  <c r="BB2679" i="37"/>
  <c r="AX2679" i="37"/>
  <c r="AT2679" i="37"/>
  <c r="AP2679" i="37"/>
  <c r="AL2679" i="37"/>
  <c r="AH2679" i="37"/>
  <c r="BF2678" i="37"/>
  <c r="BB2678" i="37"/>
  <c r="AX2678" i="37"/>
  <c r="AT2678" i="37"/>
  <c r="AP2678" i="37"/>
  <c r="AL2678" i="37"/>
  <c r="AH2678" i="37"/>
  <c r="BF2677" i="37"/>
  <c r="BB2677" i="37"/>
  <c r="AX2677" i="37"/>
  <c r="AT2677" i="37"/>
  <c r="AP2677" i="37"/>
  <c r="AL2677" i="37"/>
  <c r="AH2677" i="37"/>
  <c r="BF2676" i="37"/>
  <c r="BB2676" i="37"/>
  <c r="AX2676" i="37"/>
  <c r="AT2676" i="37"/>
  <c r="AP2676" i="37"/>
  <c r="AL2676" i="37"/>
  <c r="AH2676" i="37"/>
  <c r="BF2675" i="37"/>
  <c r="BB2675" i="37"/>
  <c r="AX2675" i="37"/>
  <c r="AT2675" i="37"/>
  <c r="AP2675" i="37"/>
  <c r="AL2675" i="37"/>
  <c r="AH2675" i="37"/>
  <c r="BF2674" i="37"/>
  <c r="BB2674" i="37"/>
  <c r="AX2674" i="37"/>
  <c r="AT2674" i="37"/>
  <c r="AP2674" i="37"/>
  <c r="AL2674" i="37"/>
  <c r="AH2674" i="37"/>
  <c r="BF2673" i="37"/>
  <c r="BB2673" i="37"/>
  <c r="AX2673" i="37"/>
  <c r="AT2673" i="37"/>
  <c r="AP2673" i="37"/>
  <c r="AL2673" i="37"/>
  <c r="AH2673" i="37"/>
  <c r="BF2672" i="37"/>
  <c r="BB2672" i="37"/>
  <c r="AX2672" i="37"/>
  <c r="AT2672" i="37"/>
  <c r="AP2672" i="37"/>
  <c r="AL2672" i="37"/>
  <c r="AH2672" i="37"/>
  <c r="BF2671" i="37"/>
  <c r="BB2671" i="37"/>
  <c r="AX2671" i="37"/>
  <c r="AT2671" i="37"/>
  <c r="AP2671" i="37"/>
  <c r="AL2671" i="37"/>
  <c r="AH2671" i="37"/>
  <c r="BF2670" i="37"/>
  <c r="BB2670" i="37"/>
  <c r="AX2670" i="37"/>
  <c r="AT2670" i="37"/>
  <c r="AP2670" i="37"/>
  <c r="AL2670" i="37"/>
  <c r="AH2670" i="37"/>
  <c r="BF2669" i="37"/>
  <c r="BB2669" i="37"/>
  <c r="AX2669" i="37"/>
  <c r="AT2669" i="37"/>
  <c r="AP2669" i="37"/>
  <c r="AL2669" i="37"/>
  <c r="AH2669" i="37"/>
  <c r="BF2668" i="37"/>
  <c r="BB2668" i="37"/>
  <c r="AX2668" i="37"/>
  <c r="AT2668" i="37"/>
  <c r="AP2668" i="37"/>
  <c r="AL2668" i="37"/>
  <c r="AH2668" i="37"/>
  <c r="BF2667" i="37"/>
  <c r="BB2667" i="37"/>
  <c r="AX2667" i="37"/>
  <c r="AT2667" i="37"/>
  <c r="AP2667" i="37"/>
  <c r="AL2667" i="37"/>
  <c r="AH2667" i="37"/>
  <c r="BF2666" i="37"/>
  <c r="BB2666" i="37"/>
  <c r="AX2666" i="37"/>
  <c r="AT2666" i="37"/>
  <c r="AP2666" i="37"/>
  <c r="AL2666" i="37"/>
  <c r="AH2666" i="37"/>
  <c r="BF2665" i="37"/>
  <c r="BB2665" i="37"/>
  <c r="AX2665" i="37"/>
  <c r="AT2665" i="37"/>
  <c r="AP2665" i="37"/>
  <c r="AL2665" i="37"/>
  <c r="AH2665" i="37"/>
  <c r="BF2664" i="37"/>
  <c r="BB2664" i="37"/>
  <c r="AX2664" i="37"/>
  <c r="AT2664" i="37"/>
  <c r="AP2664" i="37"/>
  <c r="AL2664" i="37"/>
  <c r="AH2664" i="37"/>
  <c r="BF2663" i="37"/>
  <c r="BB2663" i="37"/>
  <c r="AX2663" i="37"/>
  <c r="AT2663" i="37"/>
  <c r="AP2663" i="37"/>
  <c r="AL2663" i="37"/>
  <c r="AH2663" i="37"/>
  <c r="BF2662" i="37"/>
  <c r="BB2662" i="37"/>
  <c r="AX2662" i="37"/>
  <c r="AT2662" i="37"/>
  <c r="AP2662" i="37"/>
  <c r="AL2662" i="37"/>
  <c r="AH2662" i="37"/>
  <c r="BF2661" i="37"/>
  <c r="BB2661" i="37"/>
  <c r="AX2661" i="37"/>
  <c r="AT2661" i="37"/>
  <c r="AP2661" i="37"/>
  <c r="AL2661" i="37"/>
  <c r="AH2661" i="37"/>
  <c r="BF2660" i="37"/>
  <c r="BB2660" i="37"/>
  <c r="AX2660" i="37"/>
  <c r="AT2660" i="37"/>
  <c r="AP2660" i="37"/>
  <c r="AL2660" i="37"/>
  <c r="AH2660" i="37"/>
  <c r="BF2659" i="37"/>
  <c r="BB2659" i="37"/>
  <c r="AX2659" i="37"/>
  <c r="AT2659" i="37"/>
  <c r="AP2659" i="37"/>
  <c r="AL2659" i="37"/>
  <c r="AH2659" i="37"/>
  <c r="BF2658" i="37"/>
  <c r="BB2658" i="37"/>
  <c r="AX2658" i="37"/>
  <c r="AT2658" i="37"/>
  <c r="AP2658" i="37"/>
  <c r="AL2658" i="37"/>
  <c r="AH2658" i="37"/>
  <c r="BF2657" i="37"/>
  <c r="BB2657" i="37"/>
  <c r="AX2657" i="37"/>
  <c r="AT2657" i="37"/>
  <c r="AP2657" i="37"/>
  <c r="AL2657" i="37"/>
  <c r="AH2657" i="37"/>
  <c r="BF2656" i="37"/>
  <c r="BB2656" i="37"/>
  <c r="AX2656" i="37"/>
  <c r="AT2656" i="37"/>
  <c r="AP2656" i="37"/>
  <c r="AL2656" i="37"/>
  <c r="AH2656" i="37"/>
  <c r="BF2655" i="37"/>
  <c r="BB2655" i="37"/>
  <c r="AX2655" i="37"/>
  <c r="AT2655" i="37"/>
  <c r="AP2655" i="37"/>
  <c r="AL2655" i="37"/>
  <c r="AH2655" i="37"/>
  <c r="BF2654" i="37"/>
  <c r="BB2654" i="37"/>
  <c r="AX2654" i="37"/>
  <c r="AT2654" i="37"/>
  <c r="AP2654" i="37"/>
  <c r="AL2654" i="37"/>
  <c r="AH2654" i="37"/>
  <c r="BF2653" i="37"/>
  <c r="BB2653" i="37"/>
  <c r="AX2653" i="37"/>
  <c r="AT2653" i="37"/>
  <c r="AP2653" i="37"/>
  <c r="AL2653" i="37"/>
  <c r="AH2653" i="37"/>
  <c r="BF2652" i="37"/>
  <c r="BB2652" i="37"/>
  <c r="AX2652" i="37"/>
  <c r="AT2652" i="37"/>
  <c r="AP2652" i="37"/>
  <c r="AL2652" i="37"/>
  <c r="AH2652" i="37"/>
  <c r="BF2651" i="37"/>
  <c r="BB2651" i="37"/>
  <c r="AX2651" i="37"/>
  <c r="AT2651" i="37"/>
  <c r="AP2651" i="37"/>
  <c r="AL2651" i="37"/>
  <c r="AH2651" i="37"/>
  <c r="BF2650" i="37"/>
  <c r="BB2650" i="37"/>
  <c r="AX2650" i="37"/>
  <c r="AT2650" i="37"/>
  <c r="AP2650" i="37"/>
  <c r="AL2650" i="37"/>
  <c r="AH2650" i="37"/>
  <c r="BF2649" i="37"/>
  <c r="BB2649" i="37"/>
  <c r="AX2649" i="37"/>
  <c r="AT2649" i="37"/>
  <c r="AP2649" i="37"/>
  <c r="AL2649" i="37"/>
  <c r="AH2649" i="37"/>
  <c r="BF2648" i="37"/>
  <c r="BB2648" i="37"/>
  <c r="AX2648" i="37"/>
  <c r="AT2648" i="37"/>
  <c r="AP2648" i="37"/>
  <c r="AL2648" i="37"/>
  <c r="AH2648" i="37"/>
  <c r="BF2647" i="37"/>
  <c r="BB2647" i="37"/>
  <c r="AX2647" i="37"/>
  <c r="AT2647" i="37"/>
  <c r="AP2647" i="37"/>
  <c r="AL2647" i="37"/>
  <c r="AH2647" i="37"/>
  <c r="BF2646" i="37"/>
  <c r="BB2646" i="37"/>
  <c r="AX2646" i="37"/>
  <c r="AT2646" i="37"/>
  <c r="AP2646" i="37"/>
  <c r="AL2646" i="37"/>
  <c r="AH2646" i="37"/>
  <c r="BF2645" i="37"/>
  <c r="BB2645" i="37"/>
  <c r="AX2645" i="37"/>
  <c r="AT2645" i="37"/>
  <c r="AP2645" i="37"/>
  <c r="AL2645" i="37"/>
  <c r="AH2645" i="37"/>
  <c r="BF2644" i="37"/>
  <c r="BB2644" i="37"/>
  <c r="AX2644" i="37"/>
  <c r="AT2644" i="37"/>
  <c r="AP2644" i="37"/>
  <c r="AL2644" i="37"/>
  <c r="AH2644" i="37"/>
  <c r="BF2643" i="37"/>
  <c r="BB2643" i="37"/>
  <c r="AX2643" i="37"/>
  <c r="AT2643" i="37"/>
  <c r="AP2643" i="37"/>
  <c r="AL2643" i="37"/>
  <c r="AH2643" i="37"/>
  <c r="BF2642" i="37"/>
  <c r="BB2642" i="37"/>
  <c r="AX2642" i="37"/>
  <c r="AT2642" i="37"/>
  <c r="AP2642" i="37"/>
  <c r="AL2642" i="37"/>
  <c r="AH2642" i="37"/>
  <c r="BF2641" i="37"/>
  <c r="BB2641" i="37"/>
  <c r="AX2641" i="37"/>
  <c r="AT2641" i="37"/>
  <c r="AP2641" i="37"/>
  <c r="AL2641" i="37"/>
  <c r="AH2641" i="37"/>
  <c r="BF2640" i="37"/>
  <c r="BB2640" i="37"/>
  <c r="AX2640" i="37"/>
  <c r="AT2640" i="37"/>
  <c r="AP2640" i="37"/>
  <c r="AL2640" i="37"/>
  <c r="AH2640" i="37"/>
  <c r="BF2639" i="37"/>
  <c r="BB2639" i="37"/>
  <c r="AX2639" i="37"/>
  <c r="AT2639" i="37"/>
  <c r="AP2639" i="37"/>
  <c r="AL2639" i="37"/>
  <c r="AH2639" i="37"/>
  <c r="BF2638" i="37"/>
  <c r="BB2638" i="37"/>
  <c r="AX2638" i="37"/>
  <c r="AT2638" i="37"/>
  <c r="AP2638" i="37"/>
  <c r="AL2638" i="37"/>
  <c r="AH2638" i="37"/>
  <c r="BF2637" i="37"/>
  <c r="BB2637" i="37"/>
  <c r="AX2637" i="37"/>
  <c r="AT2637" i="37"/>
  <c r="AP2637" i="37"/>
  <c r="AL2637" i="37"/>
  <c r="AH2637" i="37"/>
  <c r="BF2636" i="37"/>
  <c r="BB2636" i="37"/>
  <c r="AX2636" i="37"/>
  <c r="AT2636" i="37"/>
  <c r="AP2636" i="37"/>
  <c r="AL2636" i="37"/>
  <c r="AH2636" i="37"/>
  <c r="BF2635" i="37"/>
  <c r="BB2635" i="37"/>
  <c r="AX2635" i="37"/>
  <c r="AT2635" i="37"/>
  <c r="AP2635" i="37"/>
  <c r="AL2635" i="37"/>
  <c r="AH2635" i="37"/>
  <c r="BF2634" i="37"/>
  <c r="BB2634" i="37"/>
  <c r="AX2634" i="37"/>
  <c r="AT2634" i="37"/>
  <c r="AP2634" i="37"/>
  <c r="AL2634" i="37"/>
  <c r="AH2634" i="37"/>
  <c r="BF2633" i="37"/>
  <c r="BB2633" i="37"/>
  <c r="AX2633" i="37"/>
  <c r="AT2633" i="37"/>
  <c r="AP2633" i="37"/>
  <c r="AL2633" i="37"/>
  <c r="AH2633" i="37"/>
  <c r="BF2632" i="37"/>
  <c r="BB2632" i="37"/>
  <c r="AX2632" i="37"/>
  <c r="AT2632" i="37"/>
  <c r="AP2632" i="37"/>
  <c r="AL2632" i="37"/>
  <c r="AH2632" i="37"/>
  <c r="BF2631" i="37"/>
  <c r="BB2631" i="37"/>
  <c r="AX2631" i="37"/>
  <c r="AT2631" i="37"/>
  <c r="AP2631" i="37"/>
  <c r="AL2631" i="37"/>
  <c r="AH2631" i="37"/>
  <c r="BF2630" i="37"/>
  <c r="BB2630" i="37"/>
  <c r="AX2630" i="37"/>
  <c r="AT2630" i="37"/>
  <c r="AP2630" i="37"/>
  <c r="AL2630" i="37"/>
  <c r="AH2630" i="37"/>
  <c r="BF2629" i="37"/>
  <c r="BB2629" i="37"/>
  <c r="AX2629" i="37"/>
  <c r="AT2629" i="37"/>
  <c r="AP2629" i="37"/>
  <c r="AL2629" i="37"/>
  <c r="AH2629" i="37"/>
  <c r="BF2628" i="37"/>
  <c r="BB2628" i="37"/>
  <c r="AX2628" i="37"/>
  <c r="AT2628" i="37"/>
  <c r="AP2628" i="37"/>
  <c r="AL2628" i="37"/>
  <c r="AH2628" i="37"/>
  <c r="BF2627" i="37"/>
  <c r="BB2627" i="37"/>
  <c r="AX2627" i="37"/>
  <c r="AT2627" i="37"/>
  <c r="AP2627" i="37"/>
  <c r="AL2627" i="37"/>
  <c r="AH2627" i="37"/>
  <c r="BF2626" i="37"/>
  <c r="BB2626" i="37"/>
  <c r="AX2626" i="37"/>
  <c r="AT2626" i="37"/>
  <c r="AP2626" i="37"/>
  <c r="AL2626" i="37"/>
  <c r="AH2626" i="37"/>
  <c r="BF2625" i="37"/>
  <c r="BB2625" i="37"/>
  <c r="AX2625" i="37"/>
  <c r="AT2625" i="37"/>
  <c r="AP2625" i="37"/>
  <c r="AL2625" i="37"/>
  <c r="AH2625" i="37"/>
  <c r="BF2624" i="37"/>
  <c r="BB2624" i="37"/>
  <c r="AX2624" i="37"/>
  <c r="AT2624" i="37"/>
  <c r="AP2624" i="37"/>
  <c r="AL2624" i="37"/>
  <c r="AH2624" i="37"/>
  <c r="BF2623" i="37"/>
  <c r="BB2623" i="37"/>
  <c r="AX2623" i="37"/>
  <c r="AT2623" i="37"/>
  <c r="AP2623" i="37"/>
  <c r="AL2623" i="37"/>
  <c r="AH2623" i="37"/>
  <c r="BF2622" i="37"/>
  <c r="BB2622" i="37"/>
  <c r="AX2622" i="37"/>
  <c r="AT2622" i="37"/>
  <c r="AP2622" i="37"/>
  <c r="AL2622" i="37"/>
  <c r="AH2622" i="37"/>
  <c r="BF2621" i="37"/>
  <c r="BB2621" i="37"/>
  <c r="AX2621" i="37"/>
  <c r="AT2621" i="37"/>
  <c r="AP2621" i="37"/>
  <c r="AL2621" i="37"/>
  <c r="AH2621" i="37"/>
  <c r="BF2620" i="37"/>
  <c r="BB2620" i="37"/>
  <c r="AX2620" i="37"/>
  <c r="AT2620" i="37"/>
  <c r="AP2620" i="37"/>
  <c r="AL2620" i="37"/>
  <c r="AH2620" i="37"/>
  <c r="BF2619" i="37"/>
  <c r="BB2619" i="37"/>
  <c r="AX2619" i="37"/>
  <c r="AT2619" i="37"/>
  <c r="AP2619" i="37"/>
  <c r="AL2619" i="37"/>
  <c r="AH2619" i="37"/>
  <c r="BF2618" i="37"/>
  <c r="BB2618" i="37"/>
  <c r="AX2618" i="37"/>
  <c r="AT2618" i="37"/>
  <c r="AP2618" i="37"/>
  <c r="AL2618" i="37"/>
  <c r="AH2618" i="37"/>
  <c r="BF2617" i="37"/>
  <c r="BB2617" i="37"/>
  <c r="AX2617" i="37"/>
  <c r="AT2617" i="37"/>
  <c r="AP2617" i="37"/>
  <c r="AL2617" i="37"/>
  <c r="AH2617" i="37"/>
  <c r="BF2616" i="37"/>
  <c r="BB2616" i="37"/>
  <c r="AX2616" i="37"/>
  <c r="AT2616" i="37"/>
  <c r="AP2616" i="37"/>
  <c r="AL2616" i="37"/>
  <c r="AH2616" i="37"/>
  <c r="BF2615" i="37"/>
  <c r="BB2615" i="37"/>
  <c r="AX2615" i="37"/>
  <c r="AT2615" i="37"/>
  <c r="AP2615" i="37"/>
  <c r="AL2615" i="37"/>
  <c r="AH2615" i="37"/>
  <c r="BF2614" i="37"/>
  <c r="BB2614" i="37"/>
  <c r="AX2614" i="37"/>
  <c r="AT2614" i="37"/>
  <c r="AP2614" i="37"/>
  <c r="AL2614" i="37"/>
  <c r="AH2614" i="37"/>
  <c r="BF2613" i="37"/>
  <c r="BB2613" i="37"/>
  <c r="AX2613" i="37"/>
  <c r="AT2613" i="37"/>
  <c r="AP2613" i="37"/>
  <c r="AL2613" i="37"/>
  <c r="AH2613" i="37"/>
  <c r="BF2612" i="37"/>
  <c r="BB2612" i="37"/>
  <c r="AX2612" i="37"/>
  <c r="AT2612" i="37"/>
  <c r="AP2612" i="37"/>
  <c r="AL2612" i="37"/>
  <c r="AH2612" i="37"/>
  <c r="BF2611" i="37"/>
  <c r="BB2611" i="37"/>
  <c r="AX2611" i="37"/>
  <c r="AT2611" i="37"/>
  <c r="AP2611" i="37"/>
  <c r="AL2611" i="37"/>
  <c r="AH2611" i="37"/>
  <c r="BF2610" i="37"/>
  <c r="BB2610" i="37"/>
  <c r="AX2610" i="37"/>
  <c r="AT2610" i="37"/>
  <c r="AP2610" i="37"/>
  <c r="AL2610" i="37"/>
  <c r="AH2610" i="37"/>
  <c r="BF2609" i="37"/>
  <c r="BB2609" i="37"/>
  <c r="AX2609" i="37"/>
  <c r="AT2609" i="37"/>
  <c r="AP2609" i="37"/>
  <c r="AL2609" i="37"/>
  <c r="AH2609" i="37"/>
  <c r="BF2608" i="37"/>
  <c r="BB2608" i="37"/>
  <c r="AX2608" i="37"/>
  <c r="AT2608" i="37"/>
  <c r="AP2608" i="37"/>
  <c r="AL2608" i="37"/>
  <c r="AH2608" i="37"/>
  <c r="BF2607" i="37"/>
  <c r="BB2607" i="37"/>
  <c r="AX2607" i="37"/>
  <c r="AT2607" i="37"/>
  <c r="AP2607" i="37"/>
  <c r="AL2607" i="37"/>
  <c r="AH2607" i="37"/>
  <c r="BF2606" i="37"/>
  <c r="BB2606" i="37"/>
  <c r="AX2606" i="37"/>
  <c r="AT2606" i="37"/>
  <c r="AP2606" i="37"/>
  <c r="AL2606" i="37"/>
  <c r="AH2606" i="37"/>
  <c r="BF2605" i="37"/>
  <c r="BB2605" i="37"/>
  <c r="AX2605" i="37"/>
  <c r="AT2605" i="37"/>
  <c r="AP2605" i="37"/>
  <c r="AL2605" i="37"/>
  <c r="AH2605" i="37"/>
  <c r="BF2604" i="37"/>
  <c r="BB2604" i="37"/>
  <c r="AX2604" i="37"/>
  <c r="AT2604" i="37"/>
  <c r="AP2604" i="37"/>
  <c r="AL2604" i="37"/>
  <c r="AH2604" i="37"/>
  <c r="BF2603" i="37"/>
  <c r="BB2603" i="37"/>
  <c r="AX2603" i="37"/>
  <c r="AT2603" i="37"/>
  <c r="AP2603" i="37"/>
  <c r="AL2603" i="37"/>
  <c r="AH2603" i="37"/>
  <c r="BF2602" i="37"/>
  <c r="BB2602" i="37"/>
  <c r="AX2602" i="37"/>
  <c r="AT2602" i="37"/>
  <c r="AP2602" i="37"/>
  <c r="AL2602" i="37"/>
  <c r="AH2602" i="37"/>
  <c r="BF2601" i="37"/>
  <c r="BB2601" i="37"/>
  <c r="AX2601" i="37"/>
  <c r="AT2601" i="37"/>
  <c r="AP2601" i="37"/>
  <c r="AL2601" i="37"/>
  <c r="AH2601" i="37"/>
  <c r="BF2600" i="37"/>
  <c r="BB2600" i="37"/>
  <c r="AX2600" i="37"/>
  <c r="AT2600" i="37"/>
  <c r="AP2600" i="37"/>
  <c r="AL2600" i="37"/>
  <c r="AH2600" i="37"/>
  <c r="BF2599" i="37"/>
  <c r="BB2599" i="37"/>
  <c r="AX2599" i="37"/>
  <c r="AT2599" i="37"/>
  <c r="AP2599" i="37"/>
  <c r="AL2599" i="37"/>
  <c r="AH2599" i="37"/>
  <c r="BF2598" i="37"/>
  <c r="BB2598" i="37"/>
  <c r="AX2598" i="37"/>
  <c r="AT2598" i="37"/>
  <c r="AP2598" i="37"/>
  <c r="AL2598" i="37"/>
  <c r="AH2598" i="37"/>
  <c r="BF2597" i="37"/>
  <c r="BB2597" i="37"/>
  <c r="AX2597" i="37"/>
  <c r="AT2597" i="37"/>
  <c r="AP2597" i="37"/>
  <c r="AL2597" i="37"/>
  <c r="AH2597" i="37"/>
  <c r="BF2596" i="37"/>
  <c r="BB2596" i="37"/>
  <c r="AX2596" i="37"/>
  <c r="AT2596" i="37"/>
  <c r="AP2596" i="37"/>
  <c r="AL2596" i="37"/>
  <c r="AH2596" i="37"/>
  <c r="BF2595" i="37"/>
  <c r="BB2595" i="37"/>
  <c r="AX2595" i="37"/>
  <c r="AT2595" i="37"/>
  <c r="AP2595" i="37"/>
  <c r="AL2595" i="37"/>
  <c r="AH2595" i="37"/>
  <c r="BF2594" i="37"/>
  <c r="BB2594" i="37"/>
  <c r="AX2594" i="37"/>
  <c r="AT2594" i="37"/>
  <c r="AP2594" i="37"/>
  <c r="AL2594" i="37"/>
  <c r="AH2594" i="37"/>
  <c r="BF2593" i="37"/>
  <c r="BB2593" i="37"/>
  <c r="AX2593" i="37"/>
  <c r="AT2593" i="37"/>
  <c r="AP2593" i="37"/>
  <c r="AL2593" i="37"/>
  <c r="AH2593" i="37"/>
  <c r="BF2592" i="37"/>
  <c r="BB2592" i="37"/>
  <c r="AX2592" i="37"/>
  <c r="AT2592" i="37"/>
  <c r="AP2592" i="37"/>
  <c r="AL2592" i="37"/>
  <c r="AH2592" i="37"/>
  <c r="BF2591" i="37"/>
  <c r="BB2591" i="37"/>
  <c r="AX2591" i="37"/>
  <c r="AT2591" i="37"/>
  <c r="AP2591" i="37"/>
  <c r="AL2591" i="37"/>
  <c r="AH2591" i="37"/>
  <c r="BF2590" i="37"/>
  <c r="BB2590" i="37"/>
  <c r="AX2590" i="37"/>
  <c r="AT2590" i="37"/>
  <c r="AP2590" i="37"/>
  <c r="AL2590" i="37"/>
  <c r="AH2590" i="37"/>
  <c r="BF2589" i="37"/>
  <c r="BB2589" i="37"/>
  <c r="AX2589" i="37"/>
  <c r="AT2589" i="37"/>
  <c r="AP2589" i="37"/>
  <c r="AL2589" i="37"/>
  <c r="AH2589" i="37"/>
  <c r="BF2588" i="37"/>
  <c r="BB2588" i="37"/>
  <c r="AX2588" i="37"/>
  <c r="AT2588" i="37"/>
  <c r="AP2588" i="37"/>
  <c r="AL2588" i="37"/>
  <c r="AH2588" i="37"/>
  <c r="BF2587" i="37"/>
  <c r="BB2587" i="37"/>
  <c r="AX2587" i="37"/>
  <c r="AT2587" i="37"/>
  <c r="AP2587" i="37"/>
  <c r="AL2587" i="37"/>
  <c r="AH2587" i="37"/>
  <c r="BF2586" i="37"/>
  <c r="BB2586" i="37"/>
  <c r="AX2586" i="37"/>
  <c r="AT2586" i="37"/>
  <c r="AP2586" i="37"/>
  <c r="AL2586" i="37"/>
  <c r="AH2586" i="37"/>
  <c r="BF2585" i="37"/>
  <c r="BB2585" i="37"/>
  <c r="AX2585" i="37"/>
  <c r="AT2585" i="37"/>
  <c r="AP2585" i="37"/>
  <c r="AL2585" i="37"/>
  <c r="AH2585" i="37"/>
  <c r="BF2584" i="37"/>
  <c r="BB2584" i="37"/>
  <c r="AX2584" i="37"/>
  <c r="AT2584" i="37"/>
  <c r="AP2584" i="37"/>
  <c r="AL2584" i="37"/>
  <c r="AH2584" i="37"/>
  <c r="BF2583" i="37"/>
  <c r="BB2583" i="37"/>
  <c r="AX2583" i="37"/>
  <c r="AT2583" i="37"/>
  <c r="AP2583" i="37"/>
  <c r="AL2583" i="37"/>
  <c r="AH2583" i="37"/>
  <c r="BF2582" i="37"/>
  <c r="BB2582" i="37"/>
  <c r="AX2582" i="37"/>
  <c r="AT2582" i="37"/>
  <c r="AP2582" i="37"/>
  <c r="AL2582" i="37"/>
  <c r="AH2582" i="37"/>
  <c r="BF2581" i="37"/>
  <c r="BB2581" i="37"/>
  <c r="AX2581" i="37"/>
  <c r="AT2581" i="37"/>
  <c r="AP2581" i="37"/>
  <c r="AL2581" i="37"/>
  <c r="AH2581" i="37"/>
  <c r="BF2580" i="37"/>
  <c r="BB2580" i="37"/>
  <c r="AX2580" i="37"/>
  <c r="AT2580" i="37"/>
  <c r="AP2580" i="37"/>
  <c r="AL2580" i="37"/>
  <c r="AH2580" i="37"/>
  <c r="BF2579" i="37"/>
  <c r="BB2579" i="37"/>
  <c r="AX2579" i="37"/>
  <c r="AT2579" i="37"/>
  <c r="AP2579" i="37"/>
  <c r="AL2579" i="37"/>
  <c r="AH2579" i="37"/>
  <c r="BF2578" i="37"/>
  <c r="BB2578" i="37"/>
  <c r="AX2578" i="37"/>
  <c r="AT2578" i="37"/>
  <c r="AP2578" i="37"/>
  <c r="AL2578" i="37"/>
  <c r="AH2578" i="37"/>
  <c r="BF2577" i="37"/>
  <c r="BB2577" i="37"/>
  <c r="AX2577" i="37"/>
  <c r="AT2577" i="37"/>
  <c r="AP2577" i="37"/>
  <c r="AL2577" i="37"/>
  <c r="AH2577" i="37"/>
  <c r="BF2576" i="37"/>
  <c r="BB2576" i="37"/>
  <c r="AX2576" i="37"/>
  <c r="AT2576" i="37"/>
  <c r="AP2576" i="37"/>
  <c r="AL2576" i="37"/>
  <c r="AH2576" i="37"/>
  <c r="BF2575" i="37"/>
  <c r="BB2575" i="37"/>
  <c r="AX2575" i="37"/>
  <c r="AT2575" i="37"/>
  <c r="AP2575" i="37"/>
  <c r="AL2575" i="37"/>
  <c r="AH2575" i="37"/>
  <c r="BF2574" i="37"/>
  <c r="BB2574" i="37"/>
  <c r="AX2574" i="37"/>
  <c r="AT2574" i="37"/>
  <c r="AP2574" i="37"/>
  <c r="AL2574" i="37"/>
  <c r="AH2574" i="37"/>
  <c r="BF2573" i="37"/>
  <c r="BB2573" i="37"/>
  <c r="AX2573" i="37"/>
  <c r="AT2573" i="37"/>
  <c r="AP2573" i="37"/>
  <c r="AL2573" i="37"/>
  <c r="AH2573" i="37"/>
  <c r="BF2572" i="37"/>
  <c r="BB2572" i="37"/>
  <c r="AX2572" i="37"/>
  <c r="AT2572" i="37"/>
  <c r="AP2572" i="37"/>
  <c r="AL2572" i="37"/>
  <c r="AH2572" i="37"/>
  <c r="BF2571" i="37"/>
  <c r="BB2571" i="37"/>
  <c r="AX2571" i="37"/>
  <c r="AT2571" i="37"/>
  <c r="AP2571" i="37"/>
  <c r="AL2571" i="37"/>
  <c r="AH2571" i="37"/>
  <c r="BF2570" i="37"/>
  <c r="BB2570" i="37"/>
  <c r="AX2570" i="37"/>
  <c r="AT2570" i="37"/>
  <c r="AP2570" i="37"/>
  <c r="AL2570" i="37"/>
  <c r="AH2570" i="37"/>
  <c r="BF2569" i="37"/>
  <c r="BB2569" i="37"/>
  <c r="AX2569" i="37"/>
  <c r="AT2569" i="37"/>
  <c r="AP2569" i="37"/>
  <c r="AL2569" i="37"/>
  <c r="AH2569" i="37"/>
  <c r="BF2568" i="37"/>
  <c r="BB2568" i="37"/>
  <c r="AX2568" i="37"/>
  <c r="AT2568" i="37"/>
  <c r="AP2568" i="37"/>
  <c r="AL2568" i="37"/>
  <c r="AH2568" i="37"/>
  <c r="BF2567" i="37"/>
  <c r="BB2567" i="37"/>
  <c r="AX2567" i="37"/>
  <c r="AT2567" i="37"/>
  <c r="AP2567" i="37"/>
  <c r="AL2567" i="37"/>
  <c r="AH2567" i="37"/>
  <c r="BF2566" i="37"/>
  <c r="BB2566" i="37"/>
  <c r="AX2566" i="37"/>
  <c r="AT2566" i="37"/>
  <c r="AP2566" i="37"/>
  <c r="AL2566" i="37"/>
  <c r="AH2566" i="37"/>
  <c r="BF2565" i="37"/>
  <c r="BB2565" i="37"/>
  <c r="AX2565" i="37"/>
  <c r="AT2565" i="37"/>
  <c r="AP2565" i="37"/>
  <c r="AL2565" i="37"/>
  <c r="AH2565" i="37"/>
  <c r="BF2564" i="37"/>
  <c r="BB2564" i="37"/>
  <c r="AX2564" i="37"/>
  <c r="AT2564" i="37"/>
  <c r="AP2564" i="37"/>
  <c r="AL2564" i="37"/>
  <c r="AH2564" i="37"/>
  <c r="BF2563" i="37"/>
  <c r="BB2563" i="37"/>
  <c r="AX2563" i="37"/>
  <c r="AT2563" i="37"/>
  <c r="AP2563" i="37"/>
  <c r="AL2563" i="37"/>
  <c r="AH2563" i="37"/>
  <c r="BF2562" i="37"/>
  <c r="BB2562" i="37"/>
  <c r="AX2562" i="37"/>
  <c r="AT2562" i="37"/>
  <c r="AP2562" i="37"/>
  <c r="AL2562" i="37"/>
  <c r="AH2562" i="37"/>
  <c r="BF2561" i="37"/>
  <c r="BB2561" i="37"/>
  <c r="AX2561" i="37"/>
  <c r="AT2561" i="37"/>
  <c r="AP2561" i="37"/>
  <c r="AL2561" i="37"/>
  <c r="AH2561" i="37"/>
  <c r="BF2560" i="37"/>
  <c r="BB2560" i="37"/>
  <c r="AX2560" i="37"/>
  <c r="AT2560" i="37"/>
  <c r="AP2560" i="37"/>
  <c r="AL2560" i="37"/>
  <c r="AH2560" i="37"/>
  <c r="BF2559" i="37"/>
  <c r="BB2559" i="37"/>
  <c r="AX2559" i="37"/>
  <c r="AT2559" i="37"/>
  <c r="AP2559" i="37"/>
  <c r="AL2559" i="37"/>
  <c r="AH2559" i="37"/>
  <c r="BF2558" i="37"/>
  <c r="BB2558" i="37"/>
  <c r="AX2558" i="37"/>
  <c r="AT2558" i="37"/>
  <c r="AP2558" i="37"/>
  <c r="AL2558" i="37"/>
  <c r="AH2558" i="37"/>
  <c r="BF2557" i="37"/>
  <c r="BB2557" i="37"/>
  <c r="AX2557" i="37"/>
  <c r="AT2557" i="37"/>
  <c r="AP2557" i="37"/>
  <c r="AL2557" i="37"/>
  <c r="AH2557" i="37"/>
  <c r="BF2556" i="37"/>
  <c r="BB2556" i="37"/>
  <c r="AX2556" i="37"/>
  <c r="AT2556" i="37"/>
  <c r="AP2556" i="37"/>
  <c r="AL2556" i="37"/>
  <c r="AH2556" i="37"/>
  <c r="BF2555" i="37"/>
  <c r="BB2555" i="37"/>
  <c r="AX2555" i="37"/>
  <c r="AT2555" i="37"/>
  <c r="AP2555" i="37"/>
  <c r="AL2555" i="37"/>
  <c r="AH2555" i="37"/>
  <c r="BF2554" i="37"/>
  <c r="BB2554" i="37"/>
  <c r="AX2554" i="37"/>
  <c r="AT2554" i="37"/>
  <c r="AP2554" i="37"/>
  <c r="AL2554" i="37"/>
  <c r="AH2554" i="37"/>
  <c r="BF2553" i="37"/>
  <c r="BB2553" i="37"/>
  <c r="AX2553" i="37"/>
  <c r="AT2553" i="37"/>
  <c r="AP2553" i="37"/>
  <c r="AL2553" i="37"/>
  <c r="AH2553" i="37"/>
  <c r="BF2552" i="37"/>
  <c r="BB2552" i="37"/>
  <c r="AX2552" i="37"/>
  <c r="AT2552" i="37"/>
  <c r="AP2552" i="37"/>
  <c r="AL2552" i="37"/>
  <c r="AH2552" i="37"/>
  <c r="BF2551" i="37"/>
  <c r="BB2551" i="37"/>
  <c r="AX2551" i="37"/>
  <c r="AT2551" i="37"/>
  <c r="AP2551" i="37"/>
  <c r="AL2551" i="37"/>
  <c r="AH2551" i="37"/>
  <c r="BF2550" i="37"/>
  <c r="BB2550" i="37"/>
  <c r="AX2550" i="37"/>
  <c r="AT2550" i="37"/>
  <c r="AP2550" i="37"/>
  <c r="AL2550" i="37"/>
  <c r="AH2550" i="37"/>
  <c r="BF2549" i="37"/>
  <c r="BB2549" i="37"/>
  <c r="AX2549" i="37"/>
  <c r="AT2549" i="37"/>
  <c r="AP2549" i="37"/>
  <c r="AL2549" i="37"/>
  <c r="AH2549" i="37"/>
  <c r="BF2548" i="37"/>
  <c r="BB2548" i="37"/>
  <c r="AX2548" i="37"/>
  <c r="AT2548" i="37"/>
  <c r="AP2548" i="37"/>
  <c r="AL2548" i="37"/>
  <c r="AH2548" i="37"/>
  <c r="BF2547" i="37"/>
  <c r="BB2547" i="37"/>
  <c r="AX2547" i="37"/>
  <c r="AT2547" i="37"/>
  <c r="AP2547" i="37"/>
  <c r="AL2547" i="37"/>
  <c r="AH2547" i="37"/>
  <c r="BF2546" i="37"/>
  <c r="BB2546" i="37"/>
  <c r="AX2546" i="37"/>
  <c r="AT2546" i="37"/>
  <c r="AP2546" i="37"/>
  <c r="AL2546" i="37"/>
  <c r="AH2546" i="37"/>
  <c r="BF2545" i="37"/>
  <c r="BB2545" i="37"/>
  <c r="AX2545" i="37"/>
  <c r="AT2545" i="37"/>
  <c r="AP2545" i="37"/>
  <c r="AL2545" i="37"/>
  <c r="AH2545" i="37"/>
  <c r="BF2544" i="37"/>
  <c r="BB2544" i="37"/>
  <c r="AX2544" i="37"/>
  <c r="AT2544" i="37"/>
  <c r="AP2544" i="37"/>
  <c r="AL2544" i="37"/>
  <c r="AH2544" i="37"/>
  <c r="BF2543" i="37"/>
  <c r="BB2543" i="37"/>
  <c r="AX2543" i="37"/>
  <c r="AT2543" i="37"/>
  <c r="AP2543" i="37"/>
  <c r="AL2543" i="37"/>
  <c r="AH2543" i="37"/>
  <c r="BF2542" i="37"/>
  <c r="BB2542" i="37"/>
  <c r="AX2542" i="37"/>
  <c r="AT2542" i="37"/>
  <c r="AP2542" i="37"/>
  <c r="AL2542" i="37"/>
  <c r="AH2542" i="37"/>
  <c r="BF2541" i="37"/>
  <c r="BB2541" i="37"/>
  <c r="AX2541" i="37"/>
  <c r="AT2541" i="37"/>
  <c r="AP2541" i="37"/>
  <c r="AL2541" i="37"/>
  <c r="AH2541" i="37"/>
  <c r="BF2540" i="37"/>
  <c r="BB2540" i="37"/>
  <c r="AX2540" i="37"/>
  <c r="AT2540" i="37"/>
  <c r="AP2540" i="37"/>
  <c r="AL2540" i="37"/>
  <c r="AH2540" i="37"/>
  <c r="BF2539" i="37"/>
  <c r="BB2539" i="37"/>
  <c r="AX2539" i="37"/>
  <c r="AT2539" i="37"/>
  <c r="AP2539" i="37"/>
  <c r="AL2539" i="37"/>
  <c r="AH2539" i="37"/>
  <c r="BF2538" i="37"/>
  <c r="BB2538" i="37"/>
  <c r="AX2538" i="37"/>
  <c r="AT2538" i="37"/>
  <c r="AP2538" i="37"/>
  <c r="AL2538" i="37"/>
  <c r="AH2538" i="37"/>
  <c r="BF2537" i="37"/>
  <c r="BB2537" i="37"/>
  <c r="AX2537" i="37"/>
  <c r="AT2537" i="37"/>
  <c r="AP2537" i="37"/>
  <c r="AL2537" i="37"/>
  <c r="AH2537" i="37"/>
  <c r="BF2536" i="37"/>
  <c r="BB2536" i="37"/>
  <c r="AX2536" i="37"/>
  <c r="AT2536" i="37"/>
  <c r="AP2536" i="37"/>
  <c r="AL2536" i="37"/>
  <c r="AH2536" i="37"/>
  <c r="BF2535" i="37"/>
  <c r="BB2535" i="37"/>
  <c r="AX2535" i="37"/>
  <c r="AT2535" i="37"/>
  <c r="AP2535" i="37"/>
  <c r="AL2535" i="37"/>
  <c r="AH2535" i="37"/>
  <c r="BF2534" i="37"/>
  <c r="BB2534" i="37"/>
  <c r="AX2534" i="37"/>
  <c r="AT2534" i="37"/>
  <c r="AP2534" i="37"/>
  <c r="AL2534" i="37"/>
  <c r="AH2534" i="37"/>
  <c r="BF2533" i="37"/>
  <c r="BB2533" i="37"/>
  <c r="AX2533" i="37"/>
  <c r="AT2533" i="37"/>
  <c r="AP2533" i="37"/>
  <c r="AL2533" i="37"/>
  <c r="AH2533" i="37"/>
  <c r="BF2532" i="37"/>
  <c r="BB2532" i="37"/>
  <c r="AX2532" i="37"/>
  <c r="AT2532" i="37"/>
  <c r="AP2532" i="37"/>
  <c r="AL2532" i="37"/>
  <c r="AH2532" i="37"/>
  <c r="BF2531" i="37"/>
  <c r="BB2531" i="37"/>
  <c r="AX2531" i="37"/>
  <c r="AT2531" i="37"/>
  <c r="AP2531" i="37"/>
  <c r="AL2531" i="37"/>
  <c r="AH2531" i="37"/>
  <c r="BF2530" i="37"/>
  <c r="BB2530" i="37"/>
  <c r="AX2530" i="37"/>
  <c r="AT2530" i="37"/>
  <c r="AP2530" i="37"/>
  <c r="AL2530" i="37"/>
  <c r="AH2530" i="37"/>
  <c r="BF2529" i="37"/>
  <c r="BB2529" i="37"/>
  <c r="AX2529" i="37"/>
  <c r="AT2529" i="37"/>
  <c r="AP2529" i="37"/>
  <c r="AL2529" i="37"/>
  <c r="AH2529" i="37"/>
  <c r="BF2528" i="37"/>
  <c r="BB2528" i="37"/>
  <c r="AX2528" i="37"/>
  <c r="AT2528" i="37"/>
  <c r="AP2528" i="37"/>
  <c r="AL2528" i="37"/>
  <c r="AH2528" i="37"/>
  <c r="BF2527" i="37"/>
  <c r="BB2527" i="37"/>
  <c r="AX2527" i="37"/>
  <c r="AT2527" i="37"/>
  <c r="AP2527" i="37"/>
  <c r="AL2527" i="37"/>
  <c r="AH2527" i="37"/>
  <c r="BF2526" i="37"/>
  <c r="BB2526" i="37"/>
  <c r="AX2526" i="37"/>
  <c r="AT2526" i="37"/>
  <c r="AP2526" i="37"/>
  <c r="AL2526" i="37"/>
  <c r="AH2526" i="37"/>
  <c r="BF2525" i="37"/>
  <c r="BB2525" i="37"/>
  <c r="AX2525" i="37"/>
  <c r="AT2525" i="37"/>
  <c r="AP2525" i="37"/>
  <c r="AL2525" i="37"/>
  <c r="AH2525" i="37"/>
  <c r="BF2524" i="37"/>
  <c r="BB2524" i="37"/>
  <c r="AX2524" i="37"/>
  <c r="AT2524" i="37"/>
  <c r="AP2524" i="37"/>
  <c r="AL2524" i="37"/>
  <c r="AH2524" i="37"/>
  <c r="BF2523" i="37"/>
  <c r="BB2523" i="37"/>
  <c r="AX2523" i="37"/>
  <c r="AT2523" i="37"/>
  <c r="AP2523" i="37"/>
  <c r="AL2523" i="37"/>
  <c r="AH2523" i="37"/>
  <c r="BF2522" i="37"/>
  <c r="BB2522" i="37"/>
  <c r="AX2522" i="37"/>
  <c r="AT2522" i="37"/>
  <c r="AP2522" i="37"/>
  <c r="AL2522" i="37"/>
  <c r="AH2522" i="37"/>
  <c r="BF2521" i="37"/>
  <c r="BB2521" i="37"/>
  <c r="AX2521" i="37"/>
  <c r="AT2521" i="37"/>
  <c r="AP2521" i="37"/>
  <c r="AL2521" i="37"/>
  <c r="AH2521" i="37"/>
  <c r="BF2520" i="37"/>
  <c r="BB2520" i="37"/>
  <c r="AX2520" i="37"/>
  <c r="AT2520" i="37"/>
  <c r="AP2520" i="37"/>
  <c r="AL2520" i="37"/>
  <c r="AH2520" i="37"/>
  <c r="BF2519" i="37"/>
  <c r="BB2519" i="37"/>
  <c r="AX2519" i="37"/>
  <c r="AT2519" i="37"/>
  <c r="AP2519" i="37"/>
  <c r="AL2519" i="37"/>
  <c r="AH2519" i="37"/>
  <c r="BF2518" i="37"/>
  <c r="BB2518" i="37"/>
  <c r="AX2518" i="37"/>
  <c r="AT2518" i="37"/>
  <c r="AP2518" i="37"/>
  <c r="AL2518" i="37"/>
  <c r="AH2518" i="37"/>
  <c r="BF2517" i="37"/>
  <c r="BB2517" i="37"/>
  <c r="AX2517" i="37"/>
  <c r="AT2517" i="37"/>
  <c r="AP2517" i="37"/>
  <c r="AL2517" i="37"/>
  <c r="AH2517" i="37"/>
  <c r="BF2516" i="37"/>
  <c r="BB2516" i="37"/>
  <c r="AX2516" i="37"/>
  <c r="AT2516" i="37"/>
  <c r="AP2516" i="37"/>
  <c r="AL2516" i="37"/>
  <c r="AH2516" i="37"/>
  <c r="BF2515" i="37"/>
  <c r="BB2515" i="37"/>
  <c r="AX2515" i="37"/>
  <c r="AT2515" i="37"/>
  <c r="AP2515" i="37"/>
  <c r="AL2515" i="37"/>
  <c r="AH2515" i="37"/>
  <c r="BF2514" i="37"/>
  <c r="BB2514" i="37"/>
  <c r="AX2514" i="37"/>
  <c r="AT2514" i="37"/>
  <c r="AP2514" i="37"/>
  <c r="AL2514" i="37"/>
  <c r="AH2514" i="37"/>
  <c r="BF2513" i="37"/>
  <c r="BB2513" i="37"/>
  <c r="AX2513" i="37"/>
  <c r="AT2513" i="37"/>
  <c r="AP2513" i="37"/>
  <c r="AL2513" i="37"/>
  <c r="AH2513" i="37"/>
  <c r="BF2512" i="37"/>
  <c r="BB2512" i="37"/>
  <c r="AX2512" i="37"/>
  <c r="AT2512" i="37"/>
  <c r="AP2512" i="37"/>
  <c r="AL2512" i="37"/>
  <c r="AH2512" i="37"/>
  <c r="BF2511" i="37"/>
  <c r="BB2511" i="37"/>
  <c r="AX2511" i="37"/>
  <c r="AT2511" i="37"/>
  <c r="AP2511" i="37"/>
  <c r="AL2511" i="37"/>
  <c r="AH2511" i="37"/>
  <c r="BF2510" i="37"/>
  <c r="BB2510" i="37"/>
  <c r="AX2510" i="37"/>
  <c r="AT2510" i="37"/>
  <c r="AP2510" i="37"/>
  <c r="AL2510" i="37"/>
  <c r="AH2510" i="37"/>
  <c r="BF2509" i="37"/>
  <c r="BB2509" i="37"/>
  <c r="AX2509" i="37"/>
  <c r="AT2509" i="37"/>
  <c r="AP2509" i="37"/>
  <c r="AL2509" i="37"/>
  <c r="AH2509" i="37"/>
  <c r="BF2508" i="37"/>
  <c r="BB2508" i="37"/>
  <c r="AX2508" i="37"/>
  <c r="AT2508" i="37"/>
  <c r="AP2508" i="37"/>
  <c r="AL2508" i="37"/>
  <c r="AH2508" i="37"/>
  <c r="BF2507" i="37"/>
  <c r="BB2507" i="37"/>
  <c r="AX2507" i="37"/>
  <c r="AT2507" i="37"/>
  <c r="AP2507" i="37"/>
  <c r="AL2507" i="37"/>
  <c r="AH2507" i="37"/>
  <c r="BF2506" i="37"/>
  <c r="BB2506" i="37"/>
  <c r="AX2506" i="37"/>
  <c r="AT2506" i="37"/>
  <c r="AP2506" i="37"/>
  <c r="AL2506" i="37"/>
  <c r="AH2506" i="37"/>
  <c r="BF2505" i="37"/>
  <c r="BB2505" i="37"/>
  <c r="AX2505" i="37"/>
  <c r="AT2505" i="37"/>
  <c r="AP2505" i="37"/>
  <c r="AL2505" i="37"/>
  <c r="AH2505" i="37"/>
  <c r="BF2504" i="37"/>
  <c r="BB2504" i="37"/>
  <c r="AX2504" i="37"/>
  <c r="AT2504" i="37"/>
  <c r="AP2504" i="37"/>
  <c r="AL2504" i="37"/>
  <c r="AH2504" i="37"/>
  <c r="BF2503" i="37"/>
  <c r="BB2503" i="37"/>
  <c r="AX2503" i="37"/>
  <c r="AT2503" i="37"/>
  <c r="AP2503" i="37"/>
  <c r="AL2503" i="37"/>
  <c r="AH2503" i="37"/>
  <c r="BF2502" i="37"/>
  <c r="BB2502" i="37"/>
  <c r="AX2502" i="37"/>
  <c r="AT2502" i="37"/>
  <c r="AP2502" i="37"/>
  <c r="AL2502" i="37"/>
  <c r="AH2502" i="37"/>
  <c r="BF2501" i="37"/>
  <c r="BB2501" i="37"/>
  <c r="AX2501" i="37"/>
  <c r="AT2501" i="37"/>
  <c r="AP2501" i="37"/>
  <c r="AL2501" i="37"/>
  <c r="AH2501" i="37"/>
  <c r="BF2500" i="37"/>
  <c r="BB2500" i="37"/>
  <c r="AX2500" i="37"/>
  <c r="AT2500" i="37"/>
  <c r="AP2500" i="37"/>
  <c r="AL2500" i="37"/>
  <c r="AH2500" i="37"/>
  <c r="BF2499" i="37"/>
  <c r="BB2499" i="37"/>
  <c r="AX2499" i="37"/>
  <c r="AT2499" i="37"/>
  <c r="AP2499" i="37"/>
  <c r="AL2499" i="37"/>
  <c r="AH2499" i="37"/>
  <c r="BF2498" i="37"/>
  <c r="BB2498" i="37"/>
  <c r="AX2498" i="37"/>
  <c r="AT2498" i="37"/>
  <c r="AP2498" i="37"/>
  <c r="AL2498" i="37"/>
  <c r="AH2498" i="37"/>
  <c r="BF2497" i="37"/>
  <c r="BB2497" i="37"/>
  <c r="AX2497" i="37"/>
  <c r="AT2497" i="37"/>
  <c r="AP2497" i="37"/>
  <c r="AL2497" i="37"/>
  <c r="AH2497" i="37"/>
  <c r="BF2496" i="37"/>
  <c r="BB2496" i="37"/>
  <c r="AX2496" i="37"/>
  <c r="AT2496" i="37"/>
  <c r="AP2496" i="37"/>
  <c r="AL2496" i="37"/>
  <c r="AH2496" i="37"/>
  <c r="BF2495" i="37"/>
  <c r="BB2495" i="37"/>
  <c r="AX2495" i="37"/>
  <c r="AT2495" i="37"/>
  <c r="AP2495" i="37"/>
  <c r="AL2495" i="37"/>
  <c r="AH2495" i="37"/>
  <c r="BF2494" i="37"/>
  <c r="BB2494" i="37"/>
  <c r="AX2494" i="37"/>
  <c r="AT2494" i="37"/>
  <c r="AP2494" i="37"/>
  <c r="AL2494" i="37"/>
  <c r="AH2494" i="37"/>
  <c r="BF2493" i="37"/>
  <c r="BB2493" i="37"/>
  <c r="AX2493" i="37"/>
  <c r="AT2493" i="37"/>
  <c r="AP2493" i="37"/>
  <c r="AL2493" i="37"/>
  <c r="AH2493" i="37"/>
  <c r="BF2492" i="37"/>
  <c r="BB2492" i="37"/>
  <c r="AX2492" i="37"/>
  <c r="AT2492" i="37"/>
  <c r="AP2492" i="37"/>
  <c r="AL2492" i="37"/>
  <c r="AH2492" i="37"/>
  <c r="BF2491" i="37"/>
  <c r="BB2491" i="37"/>
  <c r="AX2491" i="37"/>
  <c r="AT2491" i="37"/>
  <c r="AP2491" i="37"/>
  <c r="AL2491" i="37"/>
  <c r="AH2491" i="37"/>
  <c r="BF2490" i="37"/>
  <c r="BB2490" i="37"/>
  <c r="AX2490" i="37"/>
  <c r="AT2490" i="37"/>
  <c r="AP2490" i="37"/>
  <c r="AL2490" i="37"/>
  <c r="AH2490" i="37"/>
  <c r="BF2489" i="37"/>
  <c r="BB2489" i="37"/>
  <c r="AX2489" i="37"/>
  <c r="AT2489" i="37"/>
  <c r="AP2489" i="37"/>
  <c r="AL2489" i="37"/>
  <c r="AH2489" i="37"/>
  <c r="BF2488" i="37"/>
  <c r="BB2488" i="37"/>
  <c r="AX2488" i="37"/>
  <c r="AT2488" i="37"/>
  <c r="AP2488" i="37"/>
  <c r="AL2488" i="37"/>
  <c r="AH2488" i="37"/>
  <c r="BF2487" i="37"/>
  <c r="BB2487" i="37"/>
  <c r="AX2487" i="37"/>
  <c r="AT2487" i="37"/>
  <c r="AP2487" i="37"/>
  <c r="AL2487" i="37"/>
  <c r="AH2487" i="37"/>
  <c r="BF2486" i="37"/>
  <c r="BB2486" i="37"/>
  <c r="AX2486" i="37"/>
  <c r="AT2486" i="37"/>
  <c r="AP2486" i="37"/>
  <c r="AL2486" i="37"/>
  <c r="AH2486" i="37"/>
  <c r="BF2485" i="37"/>
  <c r="BB2485" i="37"/>
  <c r="AX2485" i="37"/>
  <c r="AT2485" i="37"/>
  <c r="AP2485" i="37"/>
  <c r="AL2485" i="37"/>
  <c r="AH2485" i="37"/>
  <c r="BF2484" i="37"/>
  <c r="BB2484" i="37"/>
  <c r="AX2484" i="37"/>
  <c r="AT2484" i="37"/>
  <c r="AP2484" i="37"/>
  <c r="AL2484" i="37"/>
  <c r="AH2484" i="37"/>
  <c r="BF2483" i="37"/>
  <c r="BB2483" i="37"/>
  <c r="AX2483" i="37"/>
  <c r="AT2483" i="37"/>
  <c r="AP2483" i="37"/>
  <c r="AL2483" i="37"/>
  <c r="AH2483" i="37"/>
  <c r="BF2482" i="37"/>
  <c r="BB2482" i="37"/>
  <c r="AX2482" i="37"/>
  <c r="AT2482" i="37"/>
  <c r="AP2482" i="37"/>
  <c r="AL2482" i="37"/>
  <c r="AH2482" i="37"/>
  <c r="BF2481" i="37"/>
  <c r="BB2481" i="37"/>
  <c r="AX2481" i="37"/>
  <c r="AT2481" i="37"/>
  <c r="AP2481" i="37"/>
  <c r="AL2481" i="37"/>
  <c r="AH2481" i="37"/>
  <c r="BF2480" i="37"/>
  <c r="BB2480" i="37"/>
  <c r="AX2480" i="37"/>
  <c r="AT2480" i="37"/>
  <c r="AP2480" i="37"/>
  <c r="AL2480" i="37"/>
  <c r="AH2480" i="37"/>
  <c r="BF2479" i="37"/>
  <c r="BB2479" i="37"/>
  <c r="AX2479" i="37"/>
  <c r="AT2479" i="37"/>
  <c r="AP2479" i="37"/>
  <c r="AL2479" i="37"/>
  <c r="AH2479" i="37"/>
  <c r="BF2478" i="37"/>
  <c r="BB2478" i="37"/>
  <c r="AX2478" i="37"/>
  <c r="AT2478" i="37"/>
  <c r="AP2478" i="37"/>
  <c r="AL2478" i="37"/>
  <c r="AH2478" i="37"/>
  <c r="BF2477" i="37"/>
  <c r="BB2477" i="37"/>
  <c r="AX2477" i="37"/>
  <c r="AT2477" i="37"/>
  <c r="AP2477" i="37"/>
  <c r="AL2477" i="37"/>
  <c r="AH2477" i="37"/>
  <c r="BF2476" i="37"/>
  <c r="BB2476" i="37"/>
  <c r="AX2476" i="37"/>
  <c r="AT2476" i="37"/>
  <c r="AP2476" i="37"/>
  <c r="AL2476" i="37"/>
  <c r="AH2476" i="37"/>
  <c r="BF2475" i="37"/>
  <c r="BB2475" i="37"/>
  <c r="AX2475" i="37"/>
  <c r="AT2475" i="37"/>
  <c r="AP2475" i="37"/>
  <c r="AL2475" i="37"/>
  <c r="AH2475" i="37"/>
  <c r="BF2474" i="37"/>
  <c r="BB2474" i="37"/>
  <c r="AX2474" i="37"/>
  <c r="AT2474" i="37"/>
  <c r="AP2474" i="37"/>
  <c r="AL2474" i="37"/>
  <c r="AH2474" i="37"/>
  <c r="BF2473" i="37"/>
  <c r="BB2473" i="37"/>
  <c r="AX2473" i="37"/>
  <c r="AT2473" i="37"/>
  <c r="AP2473" i="37"/>
  <c r="AL2473" i="37"/>
  <c r="AH2473" i="37"/>
  <c r="BF2472" i="37"/>
  <c r="BB2472" i="37"/>
  <c r="AX2472" i="37"/>
  <c r="AT2472" i="37"/>
  <c r="AP2472" i="37"/>
  <c r="AL2472" i="37"/>
  <c r="AH2472" i="37"/>
  <c r="BF2471" i="37"/>
  <c r="BB2471" i="37"/>
  <c r="AX2471" i="37"/>
  <c r="AT2471" i="37"/>
  <c r="AP2471" i="37"/>
  <c r="AL2471" i="37"/>
  <c r="AH2471" i="37"/>
  <c r="BF2470" i="37"/>
  <c r="BB2470" i="37"/>
  <c r="AX2470" i="37"/>
  <c r="AT2470" i="37"/>
  <c r="AP2470" i="37"/>
  <c r="AL2470" i="37"/>
  <c r="AH2470" i="37"/>
  <c r="BF2469" i="37"/>
  <c r="BB2469" i="37"/>
  <c r="AX2469" i="37"/>
  <c r="AT2469" i="37"/>
  <c r="AP2469" i="37"/>
  <c r="AL2469" i="37"/>
  <c r="AH2469" i="37"/>
  <c r="BF2468" i="37"/>
  <c r="BB2468" i="37"/>
  <c r="AX2468" i="37"/>
  <c r="AT2468" i="37"/>
  <c r="AP2468" i="37"/>
  <c r="AL2468" i="37"/>
  <c r="AH2468" i="37"/>
  <c r="BF2467" i="37"/>
  <c r="BB2467" i="37"/>
  <c r="AX2467" i="37"/>
  <c r="AT2467" i="37"/>
  <c r="AP2467" i="37"/>
  <c r="AL2467" i="37"/>
  <c r="AH2467" i="37"/>
  <c r="BF2466" i="37"/>
  <c r="BB2466" i="37"/>
  <c r="AX2466" i="37"/>
  <c r="AT2466" i="37"/>
  <c r="AP2466" i="37"/>
  <c r="AL2466" i="37"/>
  <c r="AH2466" i="37"/>
  <c r="BF2465" i="37"/>
  <c r="BB2465" i="37"/>
  <c r="AX2465" i="37"/>
  <c r="AT2465" i="37"/>
  <c r="AP2465" i="37"/>
  <c r="AL2465" i="37"/>
  <c r="AH2465" i="37"/>
  <c r="BF2464" i="37"/>
  <c r="BB2464" i="37"/>
  <c r="AX2464" i="37"/>
  <c r="AT2464" i="37"/>
  <c r="AP2464" i="37"/>
  <c r="AL2464" i="37"/>
  <c r="AH2464" i="37"/>
  <c r="BF2463" i="37"/>
  <c r="BB2463" i="37"/>
  <c r="AX2463" i="37"/>
  <c r="AT2463" i="37"/>
  <c r="AP2463" i="37"/>
  <c r="AL2463" i="37"/>
  <c r="AH2463" i="37"/>
  <c r="BF2462" i="37"/>
  <c r="BB2462" i="37"/>
  <c r="AX2462" i="37"/>
  <c r="AT2462" i="37"/>
  <c r="AP2462" i="37"/>
  <c r="AL2462" i="37"/>
  <c r="AH2462" i="37"/>
  <c r="BF2461" i="37"/>
  <c r="BB2461" i="37"/>
  <c r="AX2461" i="37"/>
  <c r="AT2461" i="37"/>
  <c r="AP2461" i="37"/>
  <c r="AL2461" i="37"/>
  <c r="AH2461" i="37"/>
  <c r="BF2460" i="37"/>
  <c r="BB2460" i="37"/>
  <c r="AX2460" i="37"/>
  <c r="AT2460" i="37"/>
  <c r="AP2460" i="37"/>
  <c r="AL2460" i="37"/>
  <c r="AH2460" i="37"/>
  <c r="BF2459" i="37"/>
  <c r="BB2459" i="37"/>
  <c r="AX2459" i="37"/>
  <c r="AT2459" i="37"/>
  <c r="AP2459" i="37"/>
  <c r="AL2459" i="37"/>
  <c r="AH2459" i="37"/>
  <c r="BF2458" i="37"/>
  <c r="BB2458" i="37"/>
  <c r="AX2458" i="37"/>
  <c r="AT2458" i="37"/>
  <c r="AP2458" i="37"/>
  <c r="AL2458" i="37"/>
  <c r="AH2458" i="37"/>
  <c r="BF2457" i="37"/>
  <c r="BB2457" i="37"/>
  <c r="AX2457" i="37"/>
  <c r="AT2457" i="37"/>
  <c r="AP2457" i="37"/>
  <c r="AL2457" i="37"/>
  <c r="AH2457" i="37"/>
  <c r="BF2456" i="37"/>
  <c r="BB2456" i="37"/>
  <c r="AX2456" i="37"/>
  <c r="AT2456" i="37"/>
  <c r="AP2456" i="37"/>
  <c r="AL2456" i="37"/>
  <c r="AH2456" i="37"/>
  <c r="BF2455" i="37"/>
  <c r="BB2455" i="37"/>
  <c r="AX2455" i="37"/>
  <c r="AT2455" i="37"/>
  <c r="AP2455" i="37"/>
  <c r="AL2455" i="37"/>
  <c r="AH2455" i="37"/>
  <c r="BF2454" i="37"/>
  <c r="BB2454" i="37"/>
  <c r="AX2454" i="37"/>
  <c r="AT2454" i="37"/>
  <c r="AP2454" i="37"/>
  <c r="AL2454" i="37"/>
  <c r="AH2454" i="37"/>
  <c r="BF2453" i="37"/>
  <c r="BB2453" i="37"/>
  <c r="AX2453" i="37"/>
  <c r="AT2453" i="37"/>
  <c r="AP2453" i="37"/>
  <c r="AL2453" i="37"/>
  <c r="AH2453" i="37"/>
  <c r="BF2452" i="37"/>
  <c r="BB2452" i="37"/>
  <c r="AX2452" i="37"/>
  <c r="AT2452" i="37"/>
  <c r="AP2452" i="37"/>
  <c r="AL2452" i="37"/>
  <c r="AH2452" i="37"/>
  <c r="BF2451" i="37"/>
  <c r="BB2451" i="37"/>
  <c r="AX2451" i="37"/>
  <c r="AT2451" i="37"/>
  <c r="AP2451" i="37"/>
  <c r="AL2451" i="37"/>
  <c r="AH2451" i="37"/>
  <c r="BF2450" i="37"/>
  <c r="BB2450" i="37"/>
  <c r="AX2450" i="37"/>
  <c r="AT2450" i="37"/>
  <c r="AP2450" i="37"/>
  <c r="AL2450" i="37"/>
  <c r="AH2450" i="37"/>
  <c r="BF2449" i="37"/>
  <c r="BB2449" i="37"/>
  <c r="AX2449" i="37"/>
  <c r="AT2449" i="37"/>
  <c r="AP2449" i="37"/>
  <c r="AL2449" i="37"/>
  <c r="AH2449" i="37"/>
  <c r="BF2448" i="37"/>
  <c r="BB2448" i="37"/>
  <c r="AX2448" i="37"/>
  <c r="AT2448" i="37"/>
  <c r="AP2448" i="37"/>
  <c r="AL2448" i="37"/>
  <c r="AH2448" i="37"/>
  <c r="BF2447" i="37"/>
  <c r="BB2447" i="37"/>
  <c r="AX2447" i="37"/>
  <c r="AT2447" i="37"/>
  <c r="AP2447" i="37"/>
  <c r="AL2447" i="37"/>
  <c r="AH2447" i="37"/>
  <c r="BF2446" i="37"/>
  <c r="BB2446" i="37"/>
  <c r="AX2446" i="37"/>
  <c r="AT2446" i="37"/>
  <c r="AP2446" i="37"/>
  <c r="AL2446" i="37"/>
  <c r="AH2446" i="37"/>
  <c r="BF2445" i="37"/>
  <c r="BB2445" i="37"/>
  <c r="AX2445" i="37"/>
  <c r="AT2445" i="37"/>
  <c r="AP2445" i="37"/>
  <c r="AL2445" i="37"/>
  <c r="AH2445" i="37"/>
  <c r="BF2444" i="37"/>
  <c r="BB2444" i="37"/>
  <c r="AX2444" i="37"/>
  <c r="AT2444" i="37"/>
  <c r="AP2444" i="37"/>
  <c r="AL2444" i="37"/>
  <c r="AH2444" i="37"/>
  <c r="BF2443" i="37"/>
  <c r="BB2443" i="37"/>
  <c r="AX2443" i="37"/>
  <c r="AT2443" i="37"/>
  <c r="AP2443" i="37"/>
  <c r="AL2443" i="37"/>
  <c r="AH2443" i="37"/>
  <c r="BF2442" i="37"/>
  <c r="BB2442" i="37"/>
  <c r="AX2442" i="37"/>
  <c r="AT2442" i="37"/>
  <c r="AP2442" i="37"/>
  <c r="AL2442" i="37"/>
  <c r="AH2442" i="37"/>
  <c r="BF2441" i="37"/>
  <c r="BB2441" i="37"/>
  <c r="AX2441" i="37"/>
  <c r="AT2441" i="37"/>
  <c r="AP2441" i="37"/>
  <c r="AL2441" i="37"/>
  <c r="AH2441" i="37"/>
  <c r="BF2440" i="37"/>
  <c r="BB2440" i="37"/>
  <c r="AX2440" i="37"/>
  <c r="AT2440" i="37"/>
  <c r="AP2440" i="37"/>
  <c r="AL2440" i="37"/>
  <c r="AH2440" i="37"/>
  <c r="BF2439" i="37"/>
  <c r="BB2439" i="37"/>
  <c r="AX2439" i="37"/>
  <c r="AT2439" i="37"/>
  <c r="AP2439" i="37"/>
  <c r="AL2439" i="37"/>
  <c r="AH2439" i="37"/>
  <c r="BF2438" i="37"/>
  <c r="BB2438" i="37"/>
  <c r="AX2438" i="37"/>
  <c r="AT2438" i="37"/>
  <c r="AP2438" i="37"/>
  <c r="AL2438" i="37"/>
  <c r="AH2438" i="37"/>
  <c r="BF2437" i="37"/>
  <c r="BB2437" i="37"/>
  <c r="AX2437" i="37"/>
  <c r="AT2437" i="37"/>
  <c r="AP2437" i="37"/>
  <c r="AL2437" i="37"/>
  <c r="AH2437" i="37"/>
  <c r="BF2436" i="37"/>
  <c r="BB2436" i="37"/>
  <c r="AX2436" i="37"/>
  <c r="AT2436" i="37"/>
  <c r="AP2436" i="37"/>
  <c r="AL2436" i="37"/>
  <c r="AH2436" i="37"/>
  <c r="BF2435" i="37"/>
  <c r="BB2435" i="37"/>
  <c r="AX2435" i="37"/>
  <c r="AT2435" i="37"/>
  <c r="AP2435" i="37"/>
  <c r="AL2435" i="37"/>
  <c r="AH2435" i="37"/>
  <c r="BF2434" i="37"/>
  <c r="BB2434" i="37"/>
  <c r="AX2434" i="37"/>
  <c r="AT2434" i="37"/>
  <c r="AP2434" i="37"/>
  <c r="AL2434" i="37"/>
  <c r="AH2434" i="37"/>
  <c r="BF2433" i="37"/>
  <c r="BB2433" i="37"/>
  <c r="AX2433" i="37"/>
  <c r="AT2433" i="37"/>
  <c r="AP2433" i="37"/>
  <c r="AL2433" i="37"/>
  <c r="AH2433" i="37"/>
  <c r="BF2432" i="37"/>
  <c r="BB2432" i="37"/>
  <c r="AX2432" i="37"/>
  <c r="AT2432" i="37"/>
  <c r="AP2432" i="37"/>
  <c r="AL2432" i="37"/>
  <c r="AH2432" i="37"/>
  <c r="BF2431" i="37"/>
  <c r="BB2431" i="37"/>
  <c r="AX2431" i="37"/>
  <c r="AT2431" i="37"/>
  <c r="AP2431" i="37"/>
  <c r="AL2431" i="37"/>
  <c r="AH2431" i="37"/>
  <c r="BF2430" i="37"/>
  <c r="BB2430" i="37"/>
  <c r="AX2430" i="37"/>
  <c r="AT2430" i="37"/>
  <c r="AP2430" i="37"/>
  <c r="AL2430" i="37"/>
  <c r="AH2430" i="37"/>
  <c r="BF2429" i="37"/>
  <c r="BB2429" i="37"/>
  <c r="AX2429" i="37"/>
  <c r="AT2429" i="37"/>
  <c r="AP2429" i="37"/>
  <c r="AL2429" i="37"/>
  <c r="AH2429" i="37"/>
  <c r="BF2428" i="37"/>
  <c r="BB2428" i="37"/>
  <c r="AX2428" i="37"/>
  <c r="AT2428" i="37"/>
  <c r="AP2428" i="37"/>
  <c r="AL2428" i="37"/>
  <c r="AH2428" i="37"/>
  <c r="BF2427" i="37"/>
  <c r="BB2427" i="37"/>
  <c r="AX2427" i="37"/>
  <c r="AT2427" i="37"/>
  <c r="AP2427" i="37"/>
  <c r="AL2427" i="37"/>
  <c r="AH2427" i="37"/>
  <c r="BF2426" i="37"/>
  <c r="BB2426" i="37"/>
  <c r="AX2426" i="37"/>
  <c r="AT2426" i="37"/>
  <c r="AP2426" i="37"/>
  <c r="AL2426" i="37"/>
  <c r="AH2426" i="37"/>
  <c r="BF2425" i="37"/>
  <c r="BB2425" i="37"/>
  <c r="AX2425" i="37"/>
  <c r="AT2425" i="37"/>
  <c r="AP2425" i="37"/>
  <c r="AL2425" i="37"/>
  <c r="AH2425" i="37"/>
  <c r="BF2424" i="37"/>
  <c r="BB2424" i="37"/>
  <c r="AX2424" i="37"/>
  <c r="AT2424" i="37"/>
  <c r="AP2424" i="37"/>
  <c r="AL2424" i="37"/>
  <c r="AH2424" i="37"/>
  <c r="BF2423" i="37"/>
  <c r="BB2423" i="37"/>
  <c r="AX2423" i="37"/>
  <c r="AT2423" i="37"/>
  <c r="AP2423" i="37"/>
  <c r="AL2423" i="37"/>
  <c r="AH2423" i="37"/>
  <c r="BF2422" i="37"/>
  <c r="BB2422" i="37"/>
  <c r="AX2422" i="37"/>
  <c r="AT2422" i="37"/>
  <c r="AP2422" i="37"/>
  <c r="AL2422" i="37"/>
  <c r="AH2422" i="37"/>
  <c r="BF2421" i="37"/>
  <c r="BB2421" i="37"/>
  <c r="AX2421" i="37"/>
  <c r="AT2421" i="37"/>
  <c r="AP2421" i="37"/>
  <c r="AL2421" i="37"/>
  <c r="AH2421" i="37"/>
  <c r="BF2420" i="37"/>
  <c r="BB2420" i="37"/>
  <c r="AX2420" i="37"/>
  <c r="AT2420" i="37"/>
  <c r="AP2420" i="37"/>
  <c r="AL2420" i="37"/>
  <c r="AH2420" i="37"/>
  <c r="BF2419" i="37"/>
  <c r="BB2419" i="37"/>
  <c r="AX2419" i="37"/>
  <c r="AT2419" i="37"/>
  <c r="AP2419" i="37"/>
  <c r="AL2419" i="37"/>
  <c r="AH2419" i="37"/>
  <c r="BF2418" i="37"/>
  <c r="BB2418" i="37"/>
  <c r="AX2418" i="37"/>
  <c r="AT2418" i="37"/>
  <c r="AP2418" i="37"/>
  <c r="AL2418" i="37"/>
  <c r="AH2418" i="37"/>
  <c r="BF2417" i="37"/>
  <c r="BB2417" i="37"/>
  <c r="AX2417" i="37"/>
  <c r="AT2417" i="37"/>
  <c r="AP2417" i="37"/>
  <c r="AL2417" i="37"/>
  <c r="AH2417" i="37"/>
  <c r="BF2416" i="37"/>
  <c r="BB2416" i="37"/>
  <c r="AX2416" i="37"/>
  <c r="AT2416" i="37"/>
  <c r="AP2416" i="37"/>
  <c r="AL2416" i="37"/>
  <c r="AH2416" i="37"/>
  <c r="BF2415" i="37"/>
  <c r="BB2415" i="37"/>
  <c r="AX2415" i="37"/>
  <c r="AT2415" i="37"/>
  <c r="AP2415" i="37"/>
  <c r="AL2415" i="37"/>
  <c r="AH2415" i="37"/>
  <c r="BF2414" i="37"/>
  <c r="BB2414" i="37"/>
  <c r="AX2414" i="37"/>
  <c r="AT2414" i="37"/>
  <c r="AP2414" i="37"/>
  <c r="AL2414" i="37"/>
  <c r="AH2414" i="37"/>
  <c r="BF2413" i="37"/>
  <c r="BB2413" i="37"/>
  <c r="AX2413" i="37"/>
  <c r="AT2413" i="37"/>
  <c r="AP2413" i="37"/>
  <c r="AL2413" i="37"/>
  <c r="AH2413" i="37"/>
  <c r="BF2412" i="37"/>
  <c r="BB2412" i="37"/>
  <c r="AX2412" i="37"/>
  <c r="AT2412" i="37"/>
  <c r="AP2412" i="37"/>
  <c r="AL2412" i="37"/>
  <c r="AH2412" i="37"/>
  <c r="BF2411" i="37"/>
  <c r="BB2411" i="37"/>
  <c r="AX2411" i="37"/>
  <c r="AT2411" i="37"/>
  <c r="AP2411" i="37"/>
  <c r="AL2411" i="37"/>
  <c r="AH2411" i="37"/>
  <c r="BF2410" i="37"/>
  <c r="BB2410" i="37"/>
  <c r="AX2410" i="37"/>
  <c r="AT2410" i="37"/>
  <c r="AP2410" i="37"/>
  <c r="AL2410" i="37"/>
  <c r="AH2410" i="37"/>
  <c r="BF2409" i="37"/>
  <c r="BB2409" i="37"/>
  <c r="AX2409" i="37"/>
  <c r="AT2409" i="37"/>
  <c r="AP2409" i="37"/>
  <c r="AL2409" i="37"/>
  <c r="AH2409" i="37"/>
  <c r="BF2408" i="37"/>
  <c r="BB2408" i="37"/>
  <c r="AX2408" i="37"/>
  <c r="AT2408" i="37"/>
  <c r="AP2408" i="37"/>
  <c r="AL2408" i="37"/>
  <c r="AH2408" i="37"/>
  <c r="BF2407" i="37"/>
  <c r="BB2407" i="37"/>
  <c r="AX2407" i="37"/>
  <c r="AT2407" i="37"/>
  <c r="AP2407" i="37"/>
  <c r="AL2407" i="37"/>
  <c r="AH2407" i="37"/>
  <c r="BF2406" i="37"/>
  <c r="BB2406" i="37"/>
  <c r="AX2406" i="37"/>
  <c r="AT2406" i="37"/>
  <c r="AP2406" i="37"/>
  <c r="AL2406" i="37"/>
  <c r="AH2406" i="37"/>
  <c r="BF2405" i="37"/>
  <c r="BB2405" i="37"/>
  <c r="AX2405" i="37"/>
  <c r="AT2405" i="37"/>
  <c r="AP2405" i="37"/>
  <c r="AL2405" i="37"/>
  <c r="AH2405" i="37"/>
  <c r="BF2404" i="37"/>
  <c r="BB2404" i="37"/>
  <c r="AX2404" i="37"/>
  <c r="AT2404" i="37"/>
  <c r="AP2404" i="37"/>
  <c r="AL2404" i="37"/>
  <c r="AH2404" i="37"/>
  <c r="BF2403" i="37"/>
  <c r="BB2403" i="37"/>
  <c r="AX2403" i="37"/>
  <c r="AT2403" i="37"/>
  <c r="AP2403" i="37"/>
  <c r="AL2403" i="37"/>
  <c r="AH2403" i="37"/>
  <c r="BF2402" i="37"/>
  <c r="BB2402" i="37"/>
  <c r="AX2402" i="37"/>
  <c r="AT2402" i="37"/>
  <c r="AP2402" i="37"/>
  <c r="AL2402" i="37"/>
  <c r="AH2402" i="37"/>
  <c r="BF2401" i="37"/>
  <c r="BB2401" i="37"/>
  <c r="AX2401" i="37"/>
  <c r="AT2401" i="37"/>
  <c r="AP2401" i="37"/>
  <c r="AL2401" i="37"/>
  <c r="AH2401" i="37"/>
  <c r="BF2400" i="37"/>
  <c r="BB2400" i="37"/>
  <c r="AX2400" i="37"/>
  <c r="AT2400" i="37"/>
  <c r="AP2400" i="37"/>
  <c r="AL2400" i="37"/>
  <c r="AH2400" i="37"/>
  <c r="BF2399" i="37"/>
  <c r="BB2399" i="37"/>
  <c r="AX2399" i="37"/>
  <c r="AT2399" i="37"/>
  <c r="AP2399" i="37"/>
  <c r="AL2399" i="37"/>
  <c r="AH2399" i="37"/>
  <c r="BF2398" i="37"/>
  <c r="BB2398" i="37"/>
  <c r="AX2398" i="37"/>
  <c r="AT2398" i="37"/>
  <c r="AP2398" i="37"/>
  <c r="AL2398" i="37"/>
  <c r="AH2398" i="37"/>
  <c r="BF2397" i="37"/>
  <c r="BB2397" i="37"/>
  <c r="AX2397" i="37"/>
  <c r="AT2397" i="37"/>
  <c r="AP2397" i="37"/>
  <c r="AL2397" i="37"/>
  <c r="AH2397" i="37"/>
  <c r="BF2396" i="37"/>
  <c r="BB2396" i="37"/>
  <c r="AX2396" i="37"/>
  <c r="AT2396" i="37"/>
  <c r="AP2396" i="37"/>
  <c r="AL2396" i="37"/>
  <c r="AH2396" i="37"/>
  <c r="BF2395" i="37"/>
  <c r="BB2395" i="37"/>
  <c r="AX2395" i="37"/>
  <c r="AT2395" i="37"/>
  <c r="AP2395" i="37"/>
  <c r="AL2395" i="37"/>
  <c r="AH2395" i="37"/>
  <c r="BF2394" i="37"/>
  <c r="BB2394" i="37"/>
  <c r="AX2394" i="37"/>
  <c r="AT2394" i="37"/>
  <c r="AP2394" i="37"/>
  <c r="AL2394" i="37"/>
  <c r="AH2394" i="37"/>
  <c r="BF2393" i="37"/>
  <c r="BB2393" i="37"/>
  <c r="AX2393" i="37"/>
  <c r="AT2393" i="37"/>
  <c r="AP2393" i="37"/>
  <c r="AL2393" i="37"/>
  <c r="AH2393" i="37"/>
  <c r="BF2392" i="37"/>
  <c r="BB2392" i="37"/>
  <c r="AX2392" i="37"/>
  <c r="AT2392" i="37"/>
  <c r="AP2392" i="37"/>
  <c r="AL2392" i="37"/>
  <c r="AH2392" i="37"/>
  <c r="BF2391" i="37"/>
  <c r="BB2391" i="37"/>
  <c r="AX2391" i="37"/>
  <c r="AT2391" i="37"/>
  <c r="AP2391" i="37"/>
  <c r="AL2391" i="37"/>
  <c r="AH2391" i="37"/>
  <c r="BF2390" i="37"/>
  <c r="BB2390" i="37"/>
  <c r="AX2390" i="37"/>
  <c r="AT2390" i="37"/>
  <c r="AP2390" i="37"/>
  <c r="AL2390" i="37"/>
  <c r="AH2390" i="37"/>
  <c r="BF2389" i="37"/>
  <c r="BB2389" i="37"/>
  <c r="AX2389" i="37"/>
  <c r="AT2389" i="37"/>
  <c r="AP2389" i="37"/>
  <c r="AL2389" i="37"/>
  <c r="AH2389" i="37"/>
  <c r="BF2388" i="37"/>
  <c r="BB2388" i="37"/>
  <c r="AX2388" i="37"/>
  <c r="AT2388" i="37"/>
  <c r="AP2388" i="37"/>
  <c r="AL2388" i="37"/>
  <c r="AH2388" i="37"/>
  <c r="BF2387" i="37"/>
  <c r="BB2387" i="37"/>
  <c r="AX2387" i="37"/>
  <c r="AT2387" i="37"/>
  <c r="AP2387" i="37"/>
  <c r="AL2387" i="37"/>
  <c r="AH2387" i="37"/>
  <c r="BF2386" i="37"/>
  <c r="BB2386" i="37"/>
  <c r="AX2386" i="37"/>
  <c r="AT2386" i="37"/>
  <c r="AP2386" i="37"/>
  <c r="AL2386" i="37"/>
  <c r="AH2386" i="37"/>
  <c r="BF2385" i="37"/>
  <c r="BB2385" i="37"/>
  <c r="AX2385" i="37"/>
  <c r="AT2385" i="37"/>
  <c r="AP2385" i="37"/>
  <c r="AL2385" i="37"/>
  <c r="AH2385" i="37"/>
  <c r="BF2384" i="37"/>
  <c r="BB2384" i="37"/>
  <c r="AX2384" i="37"/>
  <c r="AT2384" i="37"/>
  <c r="AP2384" i="37"/>
  <c r="AL2384" i="37"/>
  <c r="AH2384" i="37"/>
  <c r="BF2383" i="37"/>
  <c r="BB2383" i="37"/>
  <c r="AX2383" i="37"/>
  <c r="AT2383" i="37"/>
  <c r="AP2383" i="37"/>
  <c r="AL2383" i="37"/>
  <c r="AH2383" i="37"/>
  <c r="BF2382" i="37"/>
  <c r="BB2382" i="37"/>
  <c r="AX2382" i="37"/>
  <c r="AT2382" i="37"/>
  <c r="AP2382" i="37"/>
  <c r="AL2382" i="37"/>
  <c r="AH2382" i="37"/>
  <c r="BF2381" i="37"/>
  <c r="BB2381" i="37"/>
  <c r="AX2381" i="37"/>
  <c r="AT2381" i="37"/>
  <c r="AP2381" i="37"/>
  <c r="AL2381" i="37"/>
  <c r="AH2381" i="37"/>
  <c r="BF2380" i="37"/>
  <c r="BB2380" i="37"/>
  <c r="AX2380" i="37"/>
  <c r="AT2380" i="37"/>
  <c r="AP2380" i="37"/>
  <c r="AL2380" i="37"/>
  <c r="AH2380" i="37"/>
  <c r="BF2379" i="37"/>
  <c r="BB2379" i="37"/>
  <c r="AX2379" i="37"/>
  <c r="AT2379" i="37"/>
  <c r="AP2379" i="37"/>
  <c r="AL2379" i="37"/>
  <c r="AH2379" i="37"/>
  <c r="BF2378" i="37"/>
  <c r="BB2378" i="37"/>
  <c r="AX2378" i="37"/>
  <c r="AT2378" i="37"/>
  <c r="AP2378" i="37"/>
  <c r="AL2378" i="37"/>
  <c r="AH2378" i="37"/>
  <c r="BF2377" i="37"/>
  <c r="BB2377" i="37"/>
  <c r="AX2377" i="37"/>
  <c r="AT2377" i="37"/>
  <c r="AP2377" i="37"/>
  <c r="AL2377" i="37"/>
  <c r="AH2377" i="37"/>
  <c r="BF2376" i="37"/>
  <c r="BB2376" i="37"/>
  <c r="AX2376" i="37"/>
  <c r="AT2376" i="37"/>
  <c r="AP2376" i="37"/>
  <c r="AL2376" i="37"/>
  <c r="AH2376" i="37"/>
  <c r="BF2375" i="37"/>
  <c r="BB2375" i="37"/>
  <c r="AX2375" i="37"/>
  <c r="AT2375" i="37"/>
  <c r="AP2375" i="37"/>
  <c r="AL2375" i="37"/>
  <c r="AH2375" i="37"/>
  <c r="BF2374" i="37"/>
  <c r="BB2374" i="37"/>
  <c r="AX2374" i="37"/>
  <c r="AT2374" i="37"/>
  <c r="AP2374" i="37"/>
  <c r="AL2374" i="37"/>
  <c r="AH2374" i="37"/>
  <c r="BF2373" i="37"/>
  <c r="BB2373" i="37"/>
  <c r="AX2373" i="37"/>
  <c r="AT2373" i="37"/>
  <c r="AP2373" i="37"/>
  <c r="AL2373" i="37"/>
  <c r="AH2373" i="37"/>
  <c r="BF2372" i="37"/>
  <c r="BB2372" i="37"/>
  <c r="AX2372" i="37"/>
  <c r="AT2372" i="37"/>
  <c r="AP2372" i="37"/>
  <c r="AL2372" i="37"/>
  <c r="AH2372" i="37"/>
  <c r="BF2371" i="37"/>
  <c r="BB2371" i="37"/>
  <c r="AX2371" i="37"/>
  <c r="AT2371" i="37"/>
  <c r="AP2371" i="37"/>
  <c r="AL2371" i="37"/>
  <c r="AH2371" i="37"/>
  <c r="BF2370" i="37"/>
  <c r="BB2370" i="37"/>
  <c r="AX2370" i="37"/>
  <c r="AT2370" i="37"/>
  <c r="AP2370" i="37"/>
  <c r="AL2370" i="37"/>
  <c r="AH2370" i="37"/>
  <c r="BF2369" i="37"/>
  <c r="BB2369" i="37"/>
  <c r="AX2369" i="37"/>
  <c r="AT2369" i="37"/>
  <c r="AP2369" i="37"/>
  <c r="AL2369" i="37"/>
  <c r="AH2369" i="37"/>
  <c r="BF2368" i="37"/>
  <c r="BB2368" i="37"/>
  <c r="AX2368" i="37"/>
  <c r="AT2368" i="37"/>
  <c r="AP2368" i="37"/>
  <c r="AL2368" i="37"/>
  <c r="AH2368" i="37"/>
  <c r="BF2367" i="37"/>
  <c r="BB2367" i="37"/>
  <c r="AX2367" i="37"/>
  <c r="AT2367" i="37"/>
  <c r="AP2367" i="37"/>
  <c r="AL2367" i="37"/>
  <c r="AH2367" i="37"/>
  <c r="BF2366" i="37"/>
  <c r="BB2366" i="37"/>
  <c r="AX2366" i="37"/>
  <c r="AT2366" i="37"/>
  <c r="AP2366" i="37"/>
  <c r="AL2366" i="37"/>
  <c r="AH2366" i="37"/>
  <c r="BF2365" i="37"/>
  <c r="BB2365" i="37"/>
  <c r="AX2365" i="37"/>
  <c r="AT2365" i="37"/>
  <c r="AP2365" i="37"/>
  <c r="AL2365" i="37"/>
  <c r="AH2365" i="37"/>
  <c r="BF2364" i="37"/>
  <c r="BB2364" i="37"/>
  <c r="AX2364" i="37"/>
  <c r="AT2364" i="37"/>
  <c r="AP2364" i="37"/>
  <c r="AL2364" i="37"/>
  <c r="AH2364" i="37"/>
  <c r="BF2363" i="37"/>
  <c r="BB2363" i="37"/>
  <c r="AX2363" i="37"/>
  <c r="AT2363" i="37"/>
  <c r="AP2363" i="37"/>
  <c r="AL2363" i="37"/>
  <c r="AH2363" i="37"/>
  <c r="BF2362" i="37"/>
  <c r="BB2362" i="37"/>
  <c r="AX2362" i="37"/>
  <c r="AT2362" i="37"/>
  <c r="AP2362" i="37"/>
  <c r="AL2362" i="37"/>
  <c r="AH2362" i="37"/>
  <c r="BF2361" i="37"/>
  <c r="BB2361" i="37"/>
  <c r="AX2361" i="37"/>
  <c r="AT2361" i="37"/>
  <c r="AP2361" i="37"/>
  <c r="AL2361" i="37"/>
  <c r="AH2361" i="37"/>
  <c r="BF2360" i="37"/>
  <c r="BB2360" i="37"/>
  <c r="AX2360" i="37"/>
  <c r="AT2360" i="37"/>
  <c r="AP2360" i="37"/>
  <c r="AL2360" i="37"/>
  <c r="AH2360" i="37"/>
  <c r="BF2359" i="37"/>
  <c r="BB2359" i="37"/>
  <c r="AX2359" i="37"/>
  <c r="AT2359" i="37"/>
  <c r="AP2359" i="37"/>
  <c r="AL2359" i="37"/>
  <c r="AH2359" i="37"/>
  <c r="BF2358" i="37"/>
  <c r="BB2358" i="37"/>
  <c r="AX2358" i="37"/>
  <c r="AT2358" i="37"/>
  <c r="AP2358" i="37"/>
  <c r="AL2358" i="37"/>
  <c r="AH2358" i="37"/>
  <c r="BF2357" i="37"/>
  <c r="BB2357" i="37"/>
  <c r="AX2357" i="37"/>
  <c r="AT2357" i="37"/>
  <c r="AP2357" i="37"/>
  <c r="AL2357" i="37"/>
  <c r="AH2357" i="37"/>
  <c r="BF2356" i="37"/>
  <c r="BB2356" i="37"/>
  <c r="AX2356" i="37"/>
  <c r="AT2356" i="37"/>
  <c r="AP2356" i="37"/>
  <c r="AL2356" i="37"/>
  <c r="AH2356" i="37"/>
  <c r="BF2355" i="37"/>
  <c r="BB2355" i="37"/>
  <c r="AX2355" i="37"/>
  <c r="AT2355" i="37"/>
  <c r="AP2355" i="37"/>
  <c r="AL2355" i="37"/>
  <c r="AH2355" i="37"/>
  <c r="BF2354" i="37"/>
  <c r="BB2354" i="37"/>
  <c r="AX2354" i="37"/>
  <c r="AT2354" i="37"/>
  <c r="AP2354" i="37"/>
  <c r="AL2354" i="37"/>
  <c r="AH2354" i="37"/>
  <c r="BF2353" i="37"/>
  <c r="BB2353" i="37"/>
  <c r="AX2353" i="37"/>
  <c r="AT2353" i="37"/>
  <c r="AP2353" i="37"/>
  <c r="AL2353" i="37"/>
  <c r="AH2353" i="37"/>
  <c r="BF2352" i="37"/>
  <c r="BB2352" i="37"/>
  <c r="AX2352" i="37"/>
  <c r="AT2352" i="37"/>
  <c r="AP2352" i="37"/>
  <c r="AL2352" i="37"/>
  <c r="AH2352" i="37"/>
  <c r="BF2351" i="37"/>
  <c r="BB2351" i="37"/>
  <c r="AX2351" i="37"/>
  <c r="AT2351" i="37"/>
  <c r="AP2351" i="37"/>
  <c r="AL2351" i="37"/>
  <c r="AH2351" i="37"/>
  <c r="BF2350" i="37"/>
  <c r="BB2350" i="37"/>
  <c r="AX2350" i="37"/>
  <c r="AT2350" i="37"/>
  <c r="AP2350" i="37"/>
  <c r="AL2350" i="37"/>
  <c r="AH2350" i="37"/>
  <c r="BF2349" i="37"/>
  <c r="BB2349" i="37"/>
  <c r="AX2349" i="37"/>
  <c r="AT2349" i="37"/>
  <c r="AP2349" i="37"/>
  <c r="AL2349" i="37"/>
  <c r="AH2349" i="37"/>
  <c r="BF2348" i="37"/>
  <c r="BB2348" i="37"/>
  <c r="AX2348" i="37"/>
  <c r="AT2348" i="37"/>
  <c r="AP2348" i="37"/>
  <c r="AL2348" i="37"/>
  <c r="AH2348" i="37"/>
  <c r="BF2347" i="37"/>
  <c r="BB2347" i="37"/>
  <c r="AX2347" i="37"/>
  <c r="AT2347" i="37"/>
  <c r="AP2347" i="37"/>
  <c r="AL2347" i="37"/>
  <c r="AH2347" i="37"/>
  <c r="BF2346" i="37"/>
  <c r="BB2346" i="37"/>
  <c r="AX2346" i="37"/>
  <c r="AT2346" i="37"/>
  <c r="AP2346" i="37"/>
  <c r="AL2346" i="37"/>
  <c r="AH2346" i="37"/>
  <c r="BF2345" i="37"/>
  <c r="BB2345" i="37"/>
  <c r="AX2345" i="37"/>
  <c r="AT2345" i="37"/>
  <c r="AP2345" i="37"/>
  <c r="AL2345" i="37"/>
  <c r="AH2345" i="37"/>
  <c r="BF2344" i="37"/>
  <c r="BB2344" i="37"/>
  <c r="AX2344" i="37"/>
  <c r="AT2344" i="37"/>
  <c r="AP2344" i="37"/>
  <c r="AL2344" i="37"/>
  <c r="AH2344" i="37"/>
  <c r="BF2343" i="37"/>
  <c r="BB2343" i="37"/>
  <c r="AX2343" i="37"/>
  <c r="AT2343" i="37"/>
  <c r="AP2343" i="37"/>
  <c r="AL2343" i="37"/>
  <c r="AH2343" i="37"/>
  <c r="BF2342" i="37"/>
  <c r="BB2342" i="37"/>
  <c r="AX2342" i="37"/>
  <c r="AT2342" i="37"/>
  <c r="AP2342" i="37"/>
  <c r="AL2342" i="37"/>
  <c r="AH2342" i="37"/>
  <c r="BF2341" i="37"/>
  <c r="BB2341" i="37"/>
  <c r="AX2341" i="37"/>
  <c r="AT2341" i="37"/>
  <c r="AP2341" i="37"/>
  <c r="AL2341" i="37"/>
  <c r="AH2341" i="37"/>
  <c r="BF2340" i="37"/>
  <c r="BB2340" i="37"/>
  <c r="AX2340" i="37"/>
  <c r="AT2340" i="37"/>
  <c r="AP2340" i="37"/>
  <c r="AL2340" i="37"/>
  <c r="AH2340" i="37"/>
  <c r="BF2339" i="37"/>
  <c r="BB2339" i="37"/>
  <c r="AX2339" i="37"/>
  <c r="AT2339" i="37"/>
  <c r="AP2339" i="37"/>
  <c r="AL2339" i="37"/>
  <c r="AH2339" i="37"/>
  <c r="BF2338" i="37"/>
  <c r="BB2338" i="37"/>
  <c r="AX2338" i="37"/>
  <c r="AT2338" i="37"/>
  <c r="AP2338" i="37"/>
  <c r="AL2338" i="37"/>
  <c r="AH2338" i="37"/>
  <c r="BF2337" i="37"/>
  <c r="BB2337" i="37"/>
  <c r="AX2337" i="37"/>
  <c r="AT2337" i="37"/>
  <c r="AP2337" i="37"/>
  <c r="AL2337" i="37"/>
  <c r="AH2337" i="37"/>
  <c r="BF2336" i="37"/>
  <c r="BB2336" i="37"/>
  <c r="AX2336" i="37"/>
  <c r="AT2336" i="37"/>
  <c r="AP2336" i="37"/>
  <c r="AL2336" i="37"/>
  <c r="AH2336" i="37"/>
  <c r="BF2335" i="37"/>
  <c r="BB2335" i="37"/>
  <c r="AX2335" i="37"/>
  <c r="AT2335" i="37"/>
  <c r="AP2335" i="37"/>
  <c r="AL2335" i="37"/>
  <c r="AH2335" i="37"/>
  <c r="BF2334" i="37"/>
  <c r="BB2334" i="37"/>
  <c r="AX2334" i="37"/>
  <c r="AT2334" i="37"/>
  <c r="AP2334" i="37"/>
  <c r="AL2334" i="37"/>
  <c r="AH2334" i="37"/>
  <c r="BF2333" i="37"/>
  <c r="BB2333" i="37"/>
  <c r="AX2333" i="37"/>
  <c r="AT2333" i="37"/>
  <c r="AP2333" i="37"/>
  <c r="AL2333" i="37"/>
  <c r="AH2333" i="37"/>
  <c r="BF2332" i="37"/>
  <c r="BB2332" i="37"/>
  <c r="AX2332" i="37"/>
  <c r="AT2332" i="37"/>
  <c r="AP2332" i="37"/>
  <c r="AL2332" i="37"/>
  <c r="AH2332" i="37"/>
  <c r="BF2331" i="37"/>
  <c r="BB2331" i="37"/>
  <c r="AX2331" i="37"/>
  <c r="AT2331" i="37"/>
  <c r="AP2331" i="37"/>
  <c r="AL2331" i="37"/>
  <c r="AH2331" i="37"/>
  <c r="BF2330" i="37"/>
  <c r="BB2330" i="37"/>
  <c r="AX2330" i="37"/>
  <c r="AT2330" i="37"/>
  <c r="AP2330" i="37"/>
  <c r="AL2330" i="37"/>
  <c r="AH2330" i="37"/>
  <c r="BF2329" i="37"/>
  <c r="BB2329" i="37"/>
  <c r="AX2329" i="37"/>
  <c r="AT2329" i="37"/>
  <c r="AP2329" i="37"/>
  <c r="AL2329" i="37"/>
  <c r="AH2329" i="37"/>
  <c r="BF2328" i="37"/>
  <c r="BB2328" i="37"/>
  <c r="AX2328" i="37"/>
  <c r="AT2328" i="37"/>
  <c r="AP2328" i="37"/>
  <c r="AL2328" i="37"/>
  <c r="AH2328" i="37"/>
  <c r="BF2327" i="37"/>
  <c r="BB2327" i="37"/>
  <c r="AX2327" i="37"/>
  <c r="AT2327" i="37"/>
  <c r="AP2327" i="37"/>
  <c r="AL2327" i="37"/>
  <c r="AH2327" i="37"/>
  <c r="BF2326" i="37"/>
  <c r="BB2326" i="37"/>
  <c r="AX2326" i="37"/>
  <c r="AT2326" i="37"/>
  <c r="AP2326" i="37"/>
  <c r="AL2326" i="37"/>
  <c r="AH2326" i="37"/>
  <c r="BF2325" i="37"/>
  <c r="BB2325" i="37"/>
  <c r="AX2325" i="37"/>
  <c r="AT2325" i="37"/>
  <c r="AP2325" i="37"/>
  <c r="AL2325" i="37"/>
  <c r="AH2325" i="37"/>
  <c r="BF2324" i="37"/>
  <c r="BB2324" i="37"/>
  <c r="AX2324" i="37"/>
  <c r="AT2324" i="37"/>
  <c r="AP2324" i="37"/>
  <c r="AL2324" i="37"/>
  <c r="AH2324" i="37"/>
  <c r="BF2323" i="37"/>
  <c r="BB2323" i="37"/>
  <c r="AX2323" i="37"/>
  <c r="AT2323" i="37"/>
  <c r="AP2323" i="37"/>
  <c r="AL2323" i="37"/>
  <c r="AH2323" i="37"/>
  <c r="BF2322" i="37"/>
  <c r="BB2322" i="37"/>
  <c r="AX2322" i="37"/>
  <c r="AT2322" i="37"/>
  <c r="AP2322" i="37"/>
  <c r="AL2322" i="37"/>
  <c r="AH2322" i="37"/>
  <c r="BF2321" i="37"/>
  <c r="BB2321" i="37"/>
  <c r="AX2321" i="37"/>
  <c r="AT2321" i="37"/>
  <c r="AP2321" i="37"/>
  <c r="AL2321" i="37"/>
  <c r="AH2321" i="37"/>
  <c r="BF2320" i="37"/>
  <c r="BB2320" i="37"/>
  <c r="AX2320" i="37"/>
  <c r="AT2320" i="37"/>
  <c r="AP2320" i="37"/>
  <c r="AL2320" i="37"/>
  <c r="AH2320" i="37"/>
  <c r="BF2319" i="37"/>
  <c r="BB2319" i="37"/>
  <c r="AX2319" i="37"/>
  <c r="AT2319" i="37"/>
  <c r="AP2319" i="37"/>
  <c r="AL2319" i="37"/>
  <c r="AH2319" i="37"/>
  <c r="BF2318" i="37"/>
  <c r="BB2318" i="37"/>
  <c r="AX2318" i="37"/>
  <c r="AT2318" i="37"/>
  <c r="AP2318" i="37"/>
  <c r="AL2318" i="37"/>
  <c r="AH2318" i="37"/>
  <c r="BF2317" i="37"/>
  <c r="BB2317" i="37"/>
  <c r="AX2317" i="37"/>
  <c r="AT2317" i="37"/>
  <c r="AP2317" i="37"/>
  <c r="AL2317" i="37"/>
  <c r="AH2317" i="37"/>
  <c r="BF2316" i="37"/>
  <c r="BB2316" i="37"/>
  <c r="AX2316" i="37"/>
  <c r="AT2316" i="37"/>
  <c r="AP2316" i="37"/>
  <c r="AL2316" i="37"/>
  <c r="AH2316" i="37"/>
  <c r="BF2315" i="37"/>
  <c r="BB2315" i="37"/>
  <c r="AX2315" i="37"/>
  <c r="AT2315" i="37"/>
  <c r="AP2315" i="37"/>
  <c r="AL2315" i="37"/>
  <c r="AH2315" i="37"/>
  <c r="BF2314" i="37"/>
  <c r="BB2314" i="37"/>
  <c r="AX2314" i="37"/>
  <c r="AT2314" i="37"/>
  <c r="AP2314" i="37"/>
  <c r="AL2314" i="37"/>
  <c r="AH2314" i="37"/>
  <c r="BF2313" i="37"/>
  <c r="BB2313" i="37"/>
  <c r="AX2313" i="37"/>
  <c r="AT2313" i="37"/>
  <c r="AP2313" i="37"/>
  <c r="AL2313" i="37"/>
  <c r="AH2313" i="37"/>
  <c r="BF2312" i="37"/>
  <c r="BB2312" i="37"/>
  <c r="AX2312" i="37"/>
  <c r="AT2312" i="37"/>
  <c r="AP2312" i="37"/>
  <c r="AL2312" i="37"/>
  <c r="AH2312" i="37"/>
  <c r="BF2311" i="37"/>
  <c r="BB2311" i="37"/>
  <c r="AX2311" i="37"/>
  <c r="AT2311" i="37"/>
  <c r="AP2311" i="37"/>
  <c r="AL2311" i="37"/>
  <c r="AH2311" i="37"/>
  <c r="BF2310" i="37"/>
  <c r="BB2310" i="37"/>
  <c r="AX2310" i="37"/>
  <c r="AT2310" i="37"/>
  <c r="AP2310" i="37"/>
  <c r="AL2310" i="37"/>
  <c r="AH2310" i="37"/>
  <c r="BF2309" i="37"/>
  <c r="BB2309" i="37"/>
  <c r="AX2309" i="37"/>
  <c r="AT2309" i="37"/>
  <c r="AP2309" i="37"/>
  <c r="AL2309" i="37"/>
  <c r="AH2309" i="37"/>
  <c r="BF2308" i="37"/>
  <c r="BB2308" i="37"/>
  <c r="AX2308" i="37"/>
  <c r="AT2308" i="37"/>
  <c r="AP2308" i="37"/>
  <c r="AL2308" i="37"/>
  <c r="AH2308" i="37"/>
  <c r="BF2307" i="37"/>
  <c r="BB2307" i="37"/>
  <c r="AX2307" i="37"/>
  <c r="AT2307" i="37"/>
  <c r="AP2307" i="37"/>
  <c r="AL2307" i="37"/>
  <c r="AH2307" i="37"/>
  <c r="BF2306" i="37"/>
  <c r="BB2306" i="37"/>
  <c r="AX2306" i="37"/>
  <c r="AT2306" i="37"/>
  <c r="AP2306" i="37"/>
  <c r="AL2306" i="37"/>
  <c r="AH2306" i="37"/>
  <c r="BF2305" i="37"/>
  <c r="BB2305" i="37"/>
  <c r="AX2305" i="37"/>
  <c r="AT2305" i="37"/>
  <c r="AP2305" i="37"/>
  <c r="AL2305" i="37"/>
  <c r="AH2305" i="37"/>
  <c r="BF2304" i="37"/>
  <c r="BB2304" i="37"/>
  <c r="AX2304" i="37"/>
  <c r="AT2304" i="37"/>
  <c r="AP2304" i="37"/>
  <c r="AL2304" i="37"/>
  <c r="AH2304" i="37"/>
  <c r="BF2303" i="37"/>
  <c r="BB2303" i="37"/>
  <c r="AX2303" i="37"/>
  <c r="AT2303" i="37"/>
  <c r="AP2303" i="37"/>
  <c r="AL2303" i="37"/>
  <c r="AH2303" i="37"/>
  <c r="BF2302" i="37"/>
  <c r="BB2302" i="37"/>
  <c r="AX2302" i="37"/>
  <c r="AT2302" i="37"/>
  <c r="AP2302" i="37"/>
  <c r="AL2302" i="37"/>
  <c r="AH2302" i="37"/>
  <c r="BF2301" i="37"/>
  <c r="BB2301" i="37"/>
  <c r="AX2301" i="37"/>
  <c r="AT2301" i="37"/>
  <c r="AP2301" i="37"/>
  <c r="AL2301" i="37"/>
  <c r="AH2301" i="37"/>
  <c r="BF2300" i="37"/>
  <c r="BB2300" i="37"/>
  <c r="AX2300" i="37"/>
  <c r="AT2300" i="37"/>
  <c r="AP2300" i="37"/>
  <c r="AL2300" i="37"/>
  <c r="AH2300" i="37"/>
  <c r="BF2299" i="37"/>
  <c r="BB2299" i="37"/>
  <c r="AX2299" i="37"/>
  <c r="AT2299" i="37"/>
  <c r="AP2299" i="37"/>
  <c r="AL2299" i="37"/>
  <c r="AH2299" i="37"/>
  <c r="BF2298" i="37"/>
  <c r="BB2298" i="37"/>
  <c r="AX2298" i="37"/>
  <c r="AT2298" i="37"/>
  <c r="AP2298" i="37"/>
  <c r="AL2298" i="37"/>
  <c r="AH2298" i="37"/>
  <c r="BF2297" i="37"/>
  <c r="BB2297" i="37"/>
  <c r="AX2297" i="37"/>
  <c r="AT2297" i="37"/>
  <c r="AP2297" i="37"/>
  <c r="AL2297" i="37"/>
  <c r="AH2297" i="37"/>
  <c r="BF2296" i="37"/>
  <c r="BB2296" i="37"/>
  <c r="AX2296" i="37"/>
  <c r="AT2296" i="37"/>
  <c r="AP2296" i="37"/>
  <c r="AL2296" i="37"/>
  <c r="AH2296" i="37"/>
  <c r="BF2295" i="37"/>
  <c r="BB2295" i="37"/>
  <c r="AX2295" i="37"/>
  <c r="AT2295" i="37"/>
  <c r="AP2295" i="37"/>
  <c r="AL2295" i="37"/>
  <c r="AH2295" i="37"/>
  <c r="BF2294" i="37"/>
  <c r="BB2294" i="37"/>
  <c r="AX2294" i="37"/>
  <c r="AT2294" i="37"/>
  <c r="AP2294" i="37"/>
  <c r="AL2294" i="37"/>
  <c r="AH2294" i="37"/>
  <c r="BF2293" i="37"/>
  <c r="BB2293" i="37"/>
  <c r="AX2293" i="37"/>
  <c r="AT2293" i="37"/>
  <c r="AP2293" i="37"/>
  <c r="AL2293" i="37"/>
  <c r="AH2293" i="37"/>
  <c r="BF2292" i="37"/>
  <c r="BB2292" i="37"/>
  <c r="AX2292" i="37"/>
  <c r="AT2292" i="37"/>
  <c r="AP2292" i="37"/>
  <c r="AL2292" i="37"/>
  <c r="AH2292" i="37"/>
  <c r="BF2291" i="37"/>
  <c r="BB2291" i="37"/>
  <c r="AX2291" i="37"/>
  <c r="AT2291" i="37"/>
  <c r="AP2291" i="37"/>
  <c r="AL2291" i="37"/>
  <c r="AH2291" i="37"/>
  <c r="BF2290" i="37"/>
  <c r="BB2290" i="37"/>
  <c r="AX2290" i="37"/>
  <c r="AT2290" i="37"/>
  <c r="AP2290" i="37"/>
  <c r="AL2290" i="37"/>
  <c r="AH2290" i="37"/>
  <c r="BF2289" i="37"/>
  <c r="BB2289" i="37"/>
  <c r="AX2289" i="37"/>
  <c r="AT2289" i="37"/>
  <c r="AP2289" i="37"/>
  <c r="AL2289" i="37"/>
  <c r="AH2289" i="37"/>
  <c r="BF2288" i="37"/>
  <c r="BB2288" i="37"/>
  <c r="AX2288" i="37"/>
  <c r="AT2288" i="37"/>
  <c r="AP2288" i="37"/>
  <c r="AL2288" i="37"/>
  <c r="AH2288" i="37"/>
  <c r="BF2287" i="37"/>
  <c r="BB2287" i="37"/>
  <c r="AX2287" i="37"/>
  <c r="AT2287" i="37"/>
  <c r="AP2287" i="37"/>
  <c r="AL2287" i="37"/>
  <c r="AH2287" i="37"/>
  <c r="BF2286" i="37"/>
  <c r="BB2286" i="37"/>
  <c r="AX2286" i="37"/>
  <c r="AT2286" i="37"/>
  <c r="AP2286" i="37"/>
  <c r="AL2286" i="37"/>
  <c r="AH2286" i="37"/>
  <c r="BF2285" i="37"/>
  <c r="BB2285" i="37"/>
  <c r="AX2285" i="37"/>
  <c r="AT2285" i="37"/>
  <c r="AP2285" i="37"/>
  <c r="AL2285" i="37"/>
  <c r="AH2285" i="37"/>
  <c r="BF2284" i="37"/>
  <c r="BB2284" i="37"/>
  <c r="AX2284" i="37"/>
  <c r="AT2284" i="37"/>
  <c r="AP2284" i="37"/>
  <c r="AL2284" i="37"/>
  <c r="AH2284" i="37"/>
  <c r="BF2283" i="37"/>
  <c r="BB2283" i="37"/>
  <c r="AX2283" i="37"/>
  <c r="AT2283" i="37"/>
  <c r="AP2283" i="37"/>
  <c r="AL2283" i="37"/>
  <c r="AH2283" i="37"/>
  <c r="BF2282" i="37"/>
  <c r="BB2282" i="37"/>
  <c r="AX2282" i="37"/>
  <c r="AT2282" i="37"/>
  <c r="AP2282" i="37"/>
  <c r="AL2282" i="37"/>
  <c r="AH2282" i="37"/>
  <c r="BF2281" i="37"/>
  <c r="BB2281" i="37"/>
  <c r="AX2281" i="37"/>
  <c r="AT2281" i="37"/>
  <c r="AP2281" i="37"/>
  <c r="AL2281" i="37"/>
  <c r="AH2281" i="37"/>
  <c r="BF2280" i="37"/>
  <c r="BB2280" i="37"/>
  <c r="AX2280" i="37"/>
  <c r="AT2280" i="37"/>
  <c r="AP2280" i="37"/>
  <c r="AL2280" i="37"/>
  <c r="AH2280" i="37"/>
  <c r="BF2279" i="37"/>
  <c r="BB2279" i="37"/>
  <c r="AX2279" i="37"/>
  <c r="AT2279" i="37"/>
  <c r="AP2279" i="37"/>
  <c r="AL2279" i="37"/>
  <c r="AH2279" i="37"/>
  <c r="BF2278" i="37"/>
  <c r="BB2278" i="37"/>
  <c r="AX2278" i="37"/>
  <c r="AT2278" i="37"/>
  <c r="AP2278" i="37"/>
  <c r="AL2278" i="37"/>
  <c r="AH2278" i="37"/>
  <c r="BF2277" i="37"/>
  <c r="BB2277" i="37"/>
  <c r="AX2277" i="37"/>
  <c r="AT2277" i="37"/>
  <c r="AP2277" i="37"/>
  <c r="AL2277" i="37"/>
  <c r="AH2277" i="37"/>
  <c r="BF2276" i="37"/>
  <c r="BB2276" i="37"/>
  <c r="AX2276" i="37"/>
  <c r="AT2276" i="37"/>
  <c r="AP2276" i="37"/>
  <c r="AL2276" i="37"/>
  <c r="AH2276" i="37"/>
  <c r="BF2275" i="37"/>
  <c r="BB2275" i="37"/>
  <c r="AX2275" i="37"/>
  <c r="AT2275" i="37"/>
  <c r="AP2275" i="37"/>
  <c r="AL2275" i="37"/>
  <c r="AH2275" i="37"/>
  <c r="BF2274" i="37"/>
  <c r="BB2274" i="37"/>
  <c r="AX2274" i="37"/>
  <c r="AT2274" i="37"/>
  <c r="AP2274" i="37"/>
  <c r="AL2274" i="37"/>
  <c r="AH2274" i="37"/>
  <c r="BF2273" i="37"/>
  <c r="BB2273" i="37"/>
  <c r="AX2273" i="37"/>
  <c r="AT2273" i="37"/>
  <c r="AP2273" i="37"/>
  <c r="AL2273" i="37"/>
  <c r="AH2273" i="37"/>
  <c r="BF2272" i="37"/>
  <c r="BB2272" i="37"/>
  <c r="AX2272" i="37"/>
  <c r="AT2272" i="37"/>
  <c r="AP2272" i="37"/>
  <c r="AL2272" i="37"/>
  <c r="AH2272" i="37"/>
  <c r="BF2271" i="37"/>
  <c r="BB2271" i="37"/>
  <c r="AX2271" i="37"/>
  <c r="AT2271" i="37"/>
  <c r="AP2271" i="37"/>
  <c r="AL2271" i="37"/>
  <c r="AH2271" i="37"/>
  <c r="BF2270" i="37"/>
  <c r="BB2270" i="37"/>
  <c r="AX2270" i="37"/>
  <c r="AT2270" i="37"/>
  <c r="AP2270" i="37"/>
  <c r="AL2270" i="37"/>
  <c r="AH2270" i="37"/>
  <c r="BF2269" i="37"/>
  <c r="BB2269" i="37"/>
  <c r="AX2269" i="37"/>
  <c r="AT2269" i="37"/>
  <c r="AP2269" i="37"/>
  <c r="AL2269" i="37"/>
  <c r="AH2269" i="37"/>
  <c r="BF2268" i="37"/>
  <c r="BB2268" i="37"/>
  <c r="AX2268" i="37"/>
  <c r="AT2268" i="37"/>
  <c r="AP2268" i="37"/>
  <c r="AL2268" i="37"/>
  <c r="AH2268" i="37"/>
  <c r="BF2267" i="37"/>
  <c r="BB2267" i="37"/>
  <c r="AX2267" i="37"/>
  <c r="AT2267" i="37"/>
  <c r="AP2267" i="37"/>
  <c r="AL2267" i="37"/>
  <c r="AH2267" i="37"/>
  <c r="BF2266" i="37"/>
  <c r="BB2266" i="37"/>
  <c r="AX2266" i="37"/>
  <c r="AT2266" i="37"/>
  <c r="AP2266" i="37"/>
  <c r="AL2266" i="37"/>
  <c r="AH2266" i="37"/>
  <c r="BF2265" i="37"/>
  <c r="BB2265" i="37"/>
  <c r="AX2265" i="37"/>
  <c r="AT2265" i="37"/>
  <c r="AP2265" i="37"/>
  <c r="AL2265" i="37"/>
  <c r="AH2265" i="37"/>
  <c r="BF2264" i="37"/>
  <c r="BB2264" i="37"/>
  <c r="AX2264" i="37"/>
  <c r="AT2264" i="37"/>
  <c r="AP2264" i="37"/>
  <c r="AL2264" i="37"/>
  <c r="AH2264" i="37"/>
  <c r="BF2263" i="37"/>
  <c r="BB2263" i="37"/>
  <c r="AX2263" i="37"/>
  <c r="AT2263" i="37"/>
  <c r="AP2263" i="37"/>
  <c r="AL2263" i="37"/>
  <c r="AH2263" i="37"/>
  <c r="BF2262" i="37"/>
  <c r="BB2262" i="37"/>
  <c r="AX2262" i="37"/>
  <c r="AT2262" i="37"/>
  <c r="AP2262" i="37"/>
  <c r="AL2262" i="37"/>
  <c r="AH2262" i="37"/>
  <c r="BF2261" i="37"/>
  <c r="BB2261" i="37"/>
  <c r="AX2261" i="37"/>
  <c r="AT2261" i="37"/>
  <c r="AP2261" i="37"/>
  <c r="AL2261" i="37"/>
  <c r="AH2261" i="37"/>
  <c r="BF2260" i="37"/>
  <c r="BB2260" i="37"/>
  <c r="AX2260" i="37"/>
  <c r="AT2260" i="37"/>
  <c r="AP2260" i="37"/>
  <c r="AL2260" i="37"/>
  <c r="AH2260" i="37"/>
  <c r="BF2259" i="37"/>
  <c r="BB2259" i="37"/>
  <c r="AX2259" i="37"/>
  <c r="AT2259" i="37"/>
  <c r="AP2259" i="37"/>
  <c r="AL2259" i="37"/>
  <c r="AH2259" i="37"/>
  <c r="BF2258" i="37"/>
  <c r="BB2258" i="37"/>
  <c r="AX2258" i="37"/>
  <c r="AT2258" i="37"/>
  <c r="AP2258" i="37"/>
  <c r="AL2258" i="37"/>
  <c r="AH2258" i="37"/>
  <c r="BF2257" i="37"/>
  <c r="BB2257" i="37"/>
  <c r="AX2257" i="37"/>
  <c r="AT2257" i="37"/>
  <c r="AP2257" i="37"/>
  <c r="AL2257" i="37"/>
  <c r="AH2257" i="37"/>
  <c r="BF2256" i="37"/>
  <c r="BB2256" i="37"/>
  <c r="AX2256" i="37"/>
  <c r="AT2256" i="37"/>
  <c r="AP2256" i="37"/>
  <c r="AL2256" i="37"/>
  <c r="AH2256" i="37"/>
  <c r="BF2255" i="37"/>
  <c r="BB2255" i="37"/>
  <c r="AX2255" i="37"/>
  <c r="AT2255" i="37"/>
  <c r="AP2255" i="37"/>
  <c r="AL2255" i="37"/>
  <c r="AH2255" i="37"/>
  <c r="BF2254" i="37"/>
  <c r="BB2254" i="37"/>
  <c r="AX2254" i="37"/>
  <c r="AT2254" i="37"/>
  <c r="AP2254" i="37"/>
  <c r="AL2254" i="37"/>
  <c r="AH2254" i="37"/>
  <c r="BF2253" i="37"/>
  <c r="BB2253" i="37"/>
  <c r="AX2253" i="37"/>
  <c r="AT2253" i="37"/>
  <c r="AP2253" i="37"/>
  <c r="AL2253" i="37"/>
  <c r="AH2253" i="37"/>
  <c r="BF2252" i="37"/>
  <c r="BB2252" i="37"/>
  <c r="AX2252" i="37"/>
  <c r="AT2252" i="37"/>
  <c r="AP2252" i="37"/>
  <c r="AL2252" i="37"/>
  <c r="AH2252" i="37"/>
  <c r="BF2251" i="37"/>
  <c r="BB2251" i="37"/>
  <c r="AX2251" i="37"/>
  <c r="AT2251" i="37"/>
  <c r="AP2251" i="37"/>
  <c r="AL2251" i="37"/>
  <c r="AH2251" i="37"/>
  <c r="BF2250" i="37"/>
  <c r="BB2250" i="37"/>
  <c r="AX2250" i="37"/>
  <c r="AT2250" i="37"/>
  <c r="AP2250" i="37"/>
  <c r="AL2250" i="37"/>
  <c r="AH2250" i="37"/>
  <c r="BF2249" i="37"/>
  <c r="BB2249" i="37"/>
  <c r="AX2249" i="37"/>
  <c r="AT2249" i="37"/>
  <c r="AP2249" i="37"/>
  <c r="AL2249" i="37"/>
  <c r="AH2249" i="37"/>
  <c r="BF2248" i="37"/>
  <c r="BB2248" i="37"/>
  <c r="AX2248" i="37"/>
  <c r="AT2248" i="37"/>
  <c r="AP2248" i="37"/>
  <c r="AL2248" i="37"/>
  <c r="AH2248" i="37"/>
  <c r="BF2247" i="37"/>
  <c r="BB2247" i="37"/>
  <c r="AX2247" i="37"/>
  <c r="AT2247" i="37"/>
  <c r="AP2247" i="37"/>
  <c r="AL2247" i="37"/>
  <c r="AH2247" i="37"/>
  <c r="BF2246" i="37"/>
  <c r="BB2246" i="37"/>
  <c r="AX2246" i="37"/>
  <c r="AT2246" i="37"/>
  <c r="AP2246" i="37"/>
  <c r="AL2246" i="37"/>
  <c r="AH2246" i="37"/>
  <c r="BF2245" i="37"/>
  <c r="BB2245" i="37"/>
  <c r="AX2245" i="37"/>
  <c r="AT2245" i="37"/>
  <c r="AP2245" i="37"/>
  <c r="AL2245" i="37"/>
  <c r="AH2245" i="37"/>
  <c r="BF2244" i="37"/>
  <c r="BB2244" i="37"/>
  <c r="AX2244" i="37"/>
  <c r="AT2244" i="37"/>
  <c r="AP2244" i="37"/>
  <c r="AL2244" i="37"/>
  <c r="AH2244" i="37"/>
  <c r="BF2243" i="37"/>
  <c r="BB2243" i="37"/>
  <c r="AX2243" i="37"/>
  <c r="AT2243" i="37"/>
  <c r="AP2243" i="37"/>
  <c r="AL2243" i="37"/>
  <c r="AH2243" i="37"/>
  <c r="BF2242" i="37"/>
  <c r="BB2242" i="37"/>
  <c r="AX2242" i="37"/>
  <c r="AT2242" i="37"/>
  <c r="AP2242" i="37"/>
  <c r="AL2242" i="37"/>
  <c r="AH2242" i="37"/>
  <c r="BF2241" i="37"/>
  <c r="BB2241" i="37"/>
  <c r="AX2241" i="37"/>
  <c r="AT2241" i="37"/>
  <c r="AP2241" i="37"/>
  <c r="AL2241" i="37"/>
  <c r="AH2241" i="37"/>
  <c r="BF2240" i="37"/>
  <c r="BB2240" i="37"/>
  <c r="AX2240" i="37"/>
  <c r="AT2240" i="37"/>
  <c r="AP2240" i="37"/>
  <c r="AL2240" i="37"/>
  <c r="AH2240" i="37"/>
  <c r="BF2239" i="37"/>
  <c r="BB2239" i="37"/>
  <c r="AX2239" i="37"/>
  <c r="AT2239" i="37"/>
  <c r="AP2239" i="37"/>
  <c r="AL2239" i="37"/>
  <c r="AH2239" i="37"/>
  <c r="BF2238" i="37"/>
  <c r="BB2238" i="37"/>
  <c r="AX2238" i="37"/>
  <c r="AT2238" i="37"/>
  <c r="AP2238" i="37"/>
  <c r="AL2238" i="37"/>
  <c r="AH2238" i="37"/>
  <c r="BF2237" i="37"/>
  <c r="BB2237" i="37"/>
  <c r="AX2237" i="37"/>
  <c r="AT2237" i="37"/>
  <c r="AP2237" i="37"/>
  <c r="AL2237" i="37"/>
  <c r="AH2237" i="37"/>
  <c r="BF2236" i="37"/>
  <c r="BB2236" i="37"/>
  <c r="AX2236" i="37"/>
  <c r="AT2236" i="37"/>
  <c r="AP2236" i="37"/>
  <c r="AL2236" i="37"/>
  <c r="AH2236" i="37"/>
  <c r="BF2235" i="37"/>
  <c r="BB2235" i="37"/>
  <c r="AX2235" i="37"/>
  <c r="AT2235" i="37"/>
  <c r="AP2235" i="37"/>
  <c r="AL2235" i="37"/>
  <c r="AH2235" i="37"/>
  <c r="BF2234" i="37"/>
  <c r="BB2234" i="37"/>
  <c r="AX2234" i="37"/>
  <c r="AT2234" i="37"/>
  <c r="AP2234" i="37"/>
  <c r="AL2234" i="37"/>
  <c r="AH2234" i="37"/>
  <c r="BF2233" i="37"/>
  <c r="BB2233" i="37"/>
  <c r="AX2233" i="37"/>
  <c r="AT2233" i="37"/>
  <c r="AP2233" i="37"/>
  <c r="AL2233" i="37"/>
  <c r="AH2233" i="37"/>
  <c r="BF2232" i="37"/>
  <c r="BB2232" i="37"/>
  <c r="AX2232" i="37"/>
  <c r="AT2232" i="37"/>
  <c r="AP2232" i="37"/>
  <c r="AL2232" i="37"/>
  <c r="AH2232" i="37"/>
  <c r="BF2231" i="37"/>
  <c r="BB2231" i="37"/>
  <c r="AX2231" i="37"/>
  <c r="AT2231" i="37"/>
  <c r="AP2231" i="37"/>
  <c r="AL2231" i="37"/>
  <c r="AH2231" i="37"/>
  <c r="BF2230" i="37"/>
  <c r="BB2230" i="37"/>
  <c r="AX2230" i="37"/>
  <c r="AT2230" i="37"/>
  <c r="AP2230" i="37"/>
  <c r="AL2230" i="37"/>
  <c r="AH2230" i="37"/>
  <c r="BF2229" i="37"/>
  <c r="BB2229" i="37"/>
  <c r="AX2229" i="37"/>
  <c r="AT2229" i="37"/>
  <c r="AP2229" i="37"/>
  <c r="AL2229" i="37"/>
  <c r="AH2229" i="37"/>
  <c r="BF2228" i="37"/>
  <c r="BB2228" i="37"/>
  <c r="AX2228" i="37"/>
  <c r="AT2228" i="37"/>
  <c r="AP2228" i="37"/>
  <c r="AL2228" i="37"/>
  <c r="AH2228" i="37"/>
  <c r="BF2227" i="37"/>
  <c r="BB2227" i="37"/>
  <c r="AX2227" i="37"/>
  <c r="AT2227" i="37"/>
  <c r="AP2227" i="37"/>
  <c r="AL2227" i="37"/>
  <c r="AH2227" i="37"/>
  <c r="BF2226" i="37"/>
  <c r="BB2226" i="37"/>
  <c r="AX2226" i="37"/>
  <c r="AT2226" i="37"/>
  <c r="AP2226" i="37"/>
  <c r="AL2226" i="37"/>
  <c r="AH2226" i="37"/>
  <c r="BF2225" i="37"/>
  <c r="BB2225" i="37"/>
  <c r="AX2225" i="37"/>
  <c r="AT2225" i="37"/>
  <c r="AP2225" i="37"/>
  <c r="AL2225" i="37"/>
  <c r="AH2225" i="37"/>
  <c r="BF2224" i="37"/>
  <c r="BB2224" i="37"/>
  <c r="AX2224" i="37"/>
  <c r="AT2224" i="37"/>
  <c r="AP2224" i="37"/>
  <c r="AL2224" i="37"/>
  <c r="AH2224" i="37"/>
  <c r="BF2223" i="37"/>
  <c r="BB2223" i="37"/>
  <c r="AX2223" i="37"/>
  <c r="AT2223" i="37"/>
  <c r="AP2223" i="37"/>
  <c r="AL2223" i="37"/>
  <c r="AH2223" i="37"/>
  <c r="BF2222" i="37"/>
  <c r="BB2222" i="37"/>
  <c r="AX2222" i="37"/>
  <c r="AT2222" i="37"/>
  <c r="AP2222" i="37"/>
  <c r="AL2222" i="37"/>
  <c r="AH2222" i="37"/>
  <c r="BF2221" i="37"/>
  <c r="BB2221" i="37"/>
  <c r="AX2221" i="37"/>
  <c r="AT2221" i="37"/>
  <c r="AP2221" i="37"/>
  <c r="AL2221" i="37"/>
  <c r="AH2221" i="37"/>
  <c r="BF2220" i="37"/>
  <c r="BB2220" i="37"/>
  <c r="AX2220" i="37"/>
  <c r="AT2220" i="37"/>
  <c r="AP2220" i="37"/>
  <c r="AL2220" i="37"/>
  <c r="AH2220" i="37"/>
  <c r="BF2219" i="37"/>
  <c r="BB2219" i="37"/>
  <c r="AX2219" i="37"/>
  <c r="AT2219" i="37"/>
  <c r="AP2219" i="37"/>
  <c r="AL2219" i="37"/>
  <c r="AH2219" i="37"/>
  <c r="BF2218" i="37"/>
  <c r="BB2218" i="37"/>
  <c r="AX2218" i="37"/>
  <c r="AT2218" i="37"/>
  <c r="AP2218" i="37"/>
  <c r="AL2218" i="37"/>
  <c r="AH2218" i="37"/>
  <c r="BF2217" i="37"/>
  <c r="BB2217" i="37"/>
  <c r="AX2217" i="37"/>
  <c r="AT2217" i="37"/>
  <c r="AP2217" i="37"/>
  <c r="AL2217" i="37"/>
  <c r="AH2217" i="37"/>
  <c r="BF2216" i="37"/>
  <c r="BB2216" i="37"/>
  <c r="AX2216" i="37"/>
  <c r="AT2216" i="37"/>
  <c r="AP2216" i="37"/>
  <c r="AL2216" i="37"/>
  <c r="AH2216" i="37"/>
  <c r="BF2215" i="37"/>
  <c r="BB2215" i="37"/>
  <c r="AX2215" i="37"/>
  <c r="AT2215" i="37"/>
  <c r="AP2215" i="37"/>
  <c r="AL2215" i="37"/>
  <c r="AH2215" i="37"/>
  <c r="BF2214" i="37"/>
  <c r="BB2214" i="37"/>
  <c r="AX2214" i="37"/>
  <c r="AT2214" i="37"/>
  <c r="AP2214" i="37"/>
  <c r="AL2214" i="37"/>
  <c r="AH2214" i="37"/>
  <c r="BF2213" i="37"/>
  <c r="BB2213" i="37"/>
  <c r="AX2213" i="37"/>
  <c r="AT2213" i="37"/>
  <c r="AP2213" i="37"/>
  <c r="AL2213" i="37"/>
  <c r="AH2213" i="37"/>
  <c r="BF2212" i="37"/>
  <c r="BB2212" i="37"/>
  <c r="AX2212" i="37"/>
  <c r="AT2212" i="37"/>
  <c r="AP2212" i="37"/>
  <c r="AL2212" i="37"/>
  <c r="AH2212" i="37"/>
  <c r="BF2211" i="37"/>
  <c r="BB2211" i="37"/>
  <c r="AX2211" i="37"/>
  <c r="AT2211" i="37"/>
  <c r="AP2211" i="37"/>
  <c r="AL2211" i="37"/>
  <c r="AH2211" i="37"/>
  <c r="BF2210" i="37"/>
  <c r="BB2210" i="37"/>
  <c r="AX2210" i="37"/>
  <c r="AT2210" i="37"/>
  <c r="AP2210" i="37"/>
  <c r="AL2210" i="37"/>
  <c r="AH2210" i="37"/>
  <c r="BF2209" i="37"/>
  <c r="BB2209" i="37"/>
  <c r="AX2209" i="37"/>
  <c r="AT2209" i="37"/>
  <c r="AP2209" i="37"/>
  <c r="AL2209" i="37"/>
  <c r="AH2209" i="37"/>
  <c r="BF2208" i="37"/>
  <c r="BB2208" i="37"/>
  <c r="AX2208" i="37"/>
  <c r="AT2208" i="37"/>
  <c r="AP2208" i="37"/>
  <c r="AL2208" i="37"/>
  <c r="AH2208" i="37"/>
  <c r="BF2207" i="37"/>
  <c r="BB2207" i="37"/>
  <c r="AX2207" i="37"/>
  <c r="AT2207" i="37"/>
  <c r="AP2207" i="37"/>
  <c r="AL2207" i="37"/>
  <c r="AH2207" i="37"/>
  <c r="BF2206" i="37"/>
  <c r="BB2206" i="37"/>
  <c r="AX2206" i="37"/>
  <c r="AT2206" i="37"/>
  <c r="AP2206" i="37"/>
  <c r="AL2206" i="37"/>
  <c r="AH2206" i="37"/>
  <c r="BF2205" i="37"/>
  <c r="BB2205" i="37"/>
  <c r="AX2205" i="37"/>
  <c r="AT2205" i="37"/>
  <c r="AP2205" i="37"/>
  <c r="AL2205" i="37"/>
  <c r="AH2205" i="37"/>
  <c r="BF2204" i="37"/>
  <c r="BB2204" i="37"/>
  <c r="AX2204" i="37"/>
  <c r="AT2204" i="37"/>
  <c r="AP2204" i="37"/>
  <c r="AL2204" i="37"/>
  <c r="AH2204" i="37"/>
  <c r="BF2203" i="37"/>
  <c r="BB2203" i="37"/>
  <c r="AX2203" i="37"/>
  <c r="AT2203" i="37"/>
  <c r="AP2203" i="37"/>
  <c r="AL2203" i="37"/>
  <c r="AH2203" i="37"/>
  <c r="BF2202" i="37"/>
  <c r="BB2202" i="37"/>
  <c r="AX2202" i="37"/>
  <c r="AT2202" i="37"/>
  <c r="AP2202" i="37"/>
  <c r="AL2202" i="37"/>
  <c r="AH2202" i="37"/>
  <c r="BF2201" i="37"/>
  <c r="BB2201" i="37"/>
  <c r="AX2201" i="37"/>
  <c r="AT2201" i="37"/>
  <c r="AP2201" i="37"/>
  <c r="AL2201" i="37"/>
  <c r="AH2201" i="37"/>
  <c r="BF2200" i="37"/>
  <c r="BB2200" i="37"/>
  <c r="AX2200" i="37"/>
  <c r="AT2200" i="37"/>
  <c r="AP2200" i="37"/>
  <c r="AL2200" i="37"/>
  <c r="AH2200" i="37"/>
  <c r="BF2199" i="37"/>
  <c r="BB2199" i="37"/>
  <c r="AX2199" i="37"/>
  <c r="AT2199" i="37"/>
  <c r="AP2199" i="37"/>
  <c r="AL2199" i="37"/>
  <c r="AH2199" i="37"/>
  <c r="BF2198" i="37"/>
  <c r="BB2198" i="37"/>
  <c r="AX2198" i="37"/>
  <c r="AT2198" i="37"/>
  <c r="AP2198" i="37"/>
  <c r="AL2198" i="37"/>
  <c r="AH2198" i="37"/>
  <c r="BF2197" i="37"/>
  <c r="BB2197" i="37"/>
  <c r="AX2197" i="37"/>
  <c r="AT2197" i="37"/>
  <c r="AP2197" i="37"/>
  <c r="AL2197" i="37"/>
  <c r="AH2197" i="37"/>
  <c r="BF2196" i="37"/>
  <c r="BB2196" i="37"/>
  <c r="AX2196" i="37"/>
  <c r="AT2196" i="37"/>
  <c r="AP2196" i="37"/>
  <c r="AL2196" i="37"/>
  <c r="AH2196" i="37"/>
  <c r="BF2195" i="37"/>
  <c r="BB2195" i="37"/>
  <c r="AX2195" i="37"/>
  <c r="AT2195" i="37"/>
  <c r="AP2195" i="37"/>
  <c r="AL2195" i="37"/>
  <c r="AH2195" i="37"/>
  <c r="BF2194" i="37"/>
  <c r="BB2194" i="37"/>
  <c r="AX2194" i="37"/>
  <c r="AT2194" i="37"/>
  <c r="AP2194" i="37"/>
  <c r="AL2194" i="37"/>
  <c r="AH2194" i="37"/>
  <c r="BF2193" i="37"/>
  <c r="BB2193" i="37"/>
  <c r="AX2193" i="37"/>
  <c r="AT2193" i="37"/>
  <c r="AP2193" i="37"/>
  <c r="AL2193" i="37"/>
  <c r="AH2193" i="37"/>
  <c r="BF2192" i="37"/>
  <c r="BB2192" i="37"/>
  <c r="AX2192" i="37"/>
  <c r="AT2192" i="37"/>
  <c r="AP2192" i="37"/>
  <c r="AL2192" i="37"/>
  <c r="AH2192" i="37"/>
  <c r="BF2191" i="37"/>
  <c r="BB2191" i="37"/>
  <c r="AX2191" i="37"/>
  <c r="AT2191" i="37"/>
  <c r="AP2191" i="37"/>
  <c r="AL2191" i="37"/>
  <c r="AH2191" i="37"/>
  <c r="BF2190" i="37"/>
  <c r="BB2190" i="37"/>
  <c r="AX2190" i="37"/>
  <c r="AT2190" i="37"/>
  <c r="AP2190" i="37"/>
  <c r="AL2190" i="37"/>
  <c r="AH2190" i="37"/>
  <c r="BF2189" i="37"/>
  <c r="BB2189" i="37"/>
  <c r="AX2189" i="37"/>
  <c r="AT2189" i="37"/>
  <c r="AP2189" i="37"/>
  <c r="AL2189" i="37"/>
  <c r="AH2189" i="37"/>
  <c r="BF2188" i="37"/>
  <c r="BB2188" i="37"/>
  <c r="AX2188" i="37"/>
  <c r="AT2188" i="37"/>
  <c r="AP2188" i="37"/>
  <c r="AL2188" i="37"/>
  <c r="AH2188" i="37"/>
  <c r="BF2187" i="37"/>
  <c r="BB2187" i="37"/>
  <c r="AX2187" i="37"/>
  <c r="AT2187" i="37"/>
  <c r="AP2187" i="37"/>
  <c r="AL2187" i="37"/>
  <c r="AH2187" i="37"/>
  <c r="BF2186" i="37"/>
  <c r="BB2186" i="37"/>
  <c r="AX2186" i="37"/>
  <c r="AT2186" i="37"/>
  <c r="AP2186" i="37"/>
  <c r="AL2186" i="37"/>
  <c r="AH2186" i="37"/>
  <c r="BF2185" i="37"/>
  <c r="BB2185" i="37"/>
  <c r="AX2185" i="37"/>
  <c r="AT2185" i="37"/>
  <c r="AP2185" i="37"/>
  <c r="AL2185" i="37"/>
  <c r="AH2185" i="37"/>
  <c r="BF2184" i="37"/>
  <c r="BB2184" i="37"/>
  <c r="AX2184" i="37"/>
  <c r="AT2184" i="37"/>
  <c r="AP2184" i="37"/>
  <c r="AL2184" i="37"/>
  <c r="AH2184" i="37"/>
  <c r="BF2183" i="37"/>
  <c r="BB2183" i="37"/>
  <c r="AX2183" i="37"/>
  <c r="AT2183" i="37"/>
  <c r="AP2183" i="37"/>
  <c r="AL2183" i="37"/>
  <c r="AH2183" i="37"/>
  <c r="BF2182" i="37"/>
  <c r="BB2182" i="37"/>
  <c r="AX2182" i="37"/>
  <c r="AT2182" i="37"/>
  <c r="AP2182" i="37"/>
  <c r="AL2182" i="37"/>
  <c r="AH2182" i="37"/>
  <c r="BF2181" i="37"/>
  <c r="BB2181" i="37"/>
  <c r="AX2181" i="37"/>
  <c r="AT2181" i="37"/>
  <c r="AP2181" i="37"/>
  <c r="AL2181" i="37"/>
  <c r="AH2181" i="37"/>
  <c r="BF2180" i="37"/>
  <c r="BB2180" i="37"/>
  <c r="AX2180" i="37"/>
  <c r="AT2180" i="37"/>
  <c r="AP2180" i="37"/>
  <c r="AL2180" i="37"/>
  <c r="AH2180" i="37"/>
  <c r="BF2179" i="37"/>
  <c r="BB2179" i="37"/>
  <c r="AX2179" i="37"/>
  <c r="AT2179" i="37"/>
  <c r="AP2179" i="37"/>
  <c r="AL2179" i="37"/>
  <c r="AH2179" i="37"/>
  <c r="BF2178" i="37"/>
  <c r="BB2178" i="37"/>
  <c r="AX2178" i="37"/>
  <c r="AT2178" i="37"/>
  <c r="AP2178" i="37"/>
  <c r="AL2178" i="37"/>
  <c r="AH2178" i="37"/>
  <c r="BF2177" i="37"/>
  <c r="BB2177" i="37"/>
  <c r="AX2177" i="37"/>
  <c r="AT2177" i="37"/>
  <c r="AP2177" i="37"/>
  <c r="AL2177" i="37"/>
  <c r="AH2177" i="37"/>
  <c r="BF2176" i="37"/>
  <c r="BB2176" i="37"/>
  <c r="AX2176" i="37"/>
  <c r="AT2176" i="37"/>
  <c r="AP2176" i="37"/>
  <c r="AL2176" i="37"/>
  <c r="AH2176" i="37"/>
  <c r="BF2175" i="37"/>
  <c r="BB2175" i="37"/>
  <c r="AX2175" i="37"/>
  <c r="AT2175" i="37"/>
  <c r="AP2175" i="37"/>
  <c r="AL2175" i="37"/>
  <c r="AH2175" i="37"/>
  <c r="BF2174" i="37"/>
  <c r="BB2174" i="37"/>
  <c r="AX2174" i="37"/>
  <c r="AT2174" i="37"/>
  <c r="AP2174" i="37"/>
  <c r="AL2174" i="37"/>
  <c r="AH2174" i="37"/>
  <c r="BF2173" i="37"/>
  <c r="BB2173" i="37"/>
  <c r="AX2173" i="37"/>
  <c r="AT2173" i="37"/>
  <c r="AP2173" i="37"/>
  <c r="AL2173" i="37"/>
  <c r="AH2173" i="37"/>
  <c r="BF2172" i="37"/>
  <c r="BB2172" i="37"/>
  <c r="AX2172" i="37"/>
  <c r="AT2172" i="37"/>
  <c r="AP2172" i="37"/>
  <c r="AL2172" i="37"/>
  <c r="AH2172" i="37"/>
  <c r="BF2171" i="37"/>
  <c r="BB2171" i="37"/>
  <c r="AX2171" i="37"/>
  <c r="AT2171" i="37"/>
  <c r="AP2171" i="37"/>
  <c r="AL2171" i="37"/>
  <c r="AH2171" i="37"/>
  <c r="BF2170" i="37"/>
  <c r="BB2170" i="37"/>
  <c r="AX2170" i="37"/>
  <c r="AT2170" i="37"/>
  <c r="AP2170" i="37"/>
  <c r="AL2170" i="37"/>
  <c r="AH2170" i="37"/>
  <c r="BF2169" i="37"/>
  <c r="BB2169" i="37"/>
  <c r="AX2169" i="37"/>
  <c r="AT2169" i="37"/>
  <c r="AP2169" i="37"/>
  <c r="AL2169" i="37"/>
  <c r="AH2169" i="37"/>
  <c r="BF2168" i="37"/>
  <c r="BB2168" i="37"/>
  <c r="AX2168" i="37"/>
  <c r="AT2168" i="37"/>
  <c r="AP2168" i="37"/>
  <c r="AL2168" i="37"/>
  <c r="AH2168" i="37"/>
  <c r="BF2167" i="37"/>
  <c r="BB2167" i="37"/>
  <c r="AX2167" i="37"/>
  <c r="AT2167" i="37"/>
  <c r="AP2167" i="37"/>
  <c r="AL2167" i="37"/>
  <c r="AH2167" i="37"/>
  <c r="BF2166" i="37"/>
  <c r="BB2166" i="37"/>
  <c r="AX2166" i="37"/>
  <c r="AT2166" i="37"/>
  <c r="AP2166" i="37"/>
  <c r="AL2166" i="37"/>
  <c r="AH2166" i="37"/>
  <c r="BF2165" i="37"/>
  <c r="BB2165" i="37"/>
  <c r="AX2165" i="37"/>
  <c r="AT2165" i="37"/>
  <c r="AP2165" i="37"/>
  <c r="AL2165" i="37"/>
  <c r="AH2165" i="37"/>
  <c r="BF2164" i="37"/>
  <c r="BB2164" i="37"/>
  <c r="AX2164" i="37"/>
  <c r="AT2164" i="37"/>
  <c r="AP2164" i="37"/>
  <c r="AL2164" i="37"/>
  <c r="AH2164" i="37"/>
  <c r="BF2163" i="37"/>
  <c r="BB2163" i="37"/>
  <c r="AX2163" i="37"/>
  <c r="AT2163" i="37"/>
  <c r="AP2163" i="37"/>
  <c r="AL2163" i="37"/>
  <c r="AH2163" i="37"/>
  <c r="BF2162" i="37"/>
  <c r="BB2162" i="37"/>
  <c r="AX2162" i="37"/>
  <c r="AT2162" i="37"/>
  <c r="AP2162" i="37"/>
  <c r="AL2162" i="37"/>
  <c r="AH2162" i="37"/>
  <c r="BF2161" i="37"/>
  <c r="BB2161" i="37"/>
  <c r="AX2161" i="37"/>
  <c r="AT2161" i="37"/>
  <c r="AP2161" i="37"/>
  <c r="AL2161" i="37"/>
  <c r="AH2161" i="37"/>
  <c r="BF2160" i="37"/>
  <c r="BB2160" i="37"/>
  <c r="AX2160" i="37"/>
  <c r="AT2160" i="37"/>
  <c r="AP2160" i="37"/>
  <c r="AL2160" i="37"/>
  <c r="AH2160" i="37"/>
  <c r="BF2159" i="37"/>
  <c r="BB2159" i="37"/>
  <c r="AX2159" i="37"/>
  <c r="AT2159" i="37"/>
  <c r="AP2159" i="37"/>
  <c r="AL2159" i="37"/>
  <c r="AH2159" i="37"/>
  <c r="BF2158" i="37"/>
  <c r="BB2158" i="37"/>
  <c r="AX2158" i="37"/>
  <c r="AT2158" i="37"/>
  <c r="AP2158" i="37"/>
  <c r="AL2158" i="37"/>
  <c r="AH2158" i="37"/>
  <c r="BF2157" i="37"/>
  <c r="BB2157" i="37"/>
  <c r="AX2157" i="37"/>
  <c r="AT2157" i="37"/>
  <c r="AP2157" i="37"/>
  <c r="AL2157" i="37"/>
  <c r="AH2157" i="37"/>
  <c r="BF2156" i="37"/>
  <c r="BB2156" i="37"/>
  <c r="AX2156" i="37"/>
  <c r="AT2156" i="37"/>
  <c r="AP2156" i="37"/>
  <c r="AL2156" i="37"/>
  <c r="AH2156" i="37"/>
  <c r="BF2155" i="37"/>
  <c r="BB2155" i="37"/>
  <c r="AX2155" i="37"/>
  <c r="AT2155" i="37"/>
  <c r="AP2155" i="37"/>
  <c r="AL2155" i="37"/>
  <c r="AH2155" i="37"/>
  <c r="BF2154" i="37"/>
  <c r="BB2154" i="37"/>
  <c r="AX2154" i="37"/>
  <c r="AT2154" i="37"/>
  <c r="AP2154" i="37"/>
  <c r="AL2154" i="37"/>
  <c r="AH2154" i="37"/>
  <c r="BF2153" i="37"/>
  <c r="BB2153" i="37"/>
  <c r="AX2153" i="37"/>
  <c r="AT2153" i="37"/>
  <c r="AP2153" i="37"/>
  <c r="AL2153" i="37"/>
  <c r="AH2153" i="37"/>
  <c r="BF2152" i="37"/>
  <c r="BB2152" i="37"/>
  <c r="AX2152" i="37"/>
  <c r="AT2152" i="37"/>
  <c r="AP2152" i="37"/>
  <c r="AL2152" i="37"/>
  <c r="AH2152" i="37"/>
  <c r="BF2151" i="37"/>
  <c r="BB2151" i="37"/>
  <c r="AX2151" i="37"/>
  <c r="AT2151" i="37"/>
  <c r="AP2151" i="37"/>
  <c r="AL2151" i="37"/>
  <c r="AH2151" i="37"/>
  <c r="BF2150" i="37"/>
  <c r="BB2150" i="37"/>
  <c r="AX2150" i="37"/>
  <c r="AT2150" i="37"/>
  <c r="AP2150" i="37"/>
  <c r="AL2150" i="37"/>
  <c r="AH2150" i="37"/>
  <c r="BF2149" i="37"/>
  <c r="BB2149" i="37"/>
  <c r="AX2149" i="37"/>
  <c r="AT2149" i="37"/>
  <c r="AP2149" i="37"/>
  <c r="AL2149" i="37"/>
  <c r="AH2149" i="37"/>
  <c r="BF2148" i="37"/>
  <c r="BB2148" i="37"/>
  <c r="AX2148" i="37"/>
  <c r="AT2148" i="37"/>
  <c r="AP2148" i="37"/>
  <c r="AL2148" i="37"/>
  <c r="AH2148" i="37"/>
  <c r="BF2147" i="37"/>
  <c r="BB2147" i="37"/>
  <c r="AX2147" i="37"/>
  <c r="AT2147" i="37"/>
  <c r="AP2147" i="37"/>
  <c r="AL2147" i="37"/>
  <c r="AH2147" i="37"/>
  <c r="BF2146" i="37"/>
  <c r="BB2146" i="37"/>
  <c r="AX2146" i="37"/>
  <c r="AT2146" i="37"/>
  <c r="AP2146" i="37"/>
  <c r="AL2146" i="37"/>
  <c r="AH2146" i="37"/>
  <c r="BF2145" i="37"/>
  <c r="BB2145" i="37"/>
  <c r="AX2145" i="37"/>
  <c r="AT2145" i="37"/>
  <c r="AP2145" i="37"/>
  <c r="AL2145" i="37"/>
  <c r="AH2145" i="37"/>
  <c r="BF2144" i="37"/>
  <c r="BB2144" i="37"/>
  <c r="AX2144" i="37"/>
  <c r="AT2144" i="37"/>
  <c r="AP2144" i="37"/>
  <c r="AL2144" i="37"/>
  <c r="AH2144" i="37"/>
  <c r="BF2143" i="37"/>
  <c r="BB2143" i="37"/>
  <c r="AX2143" i="37"/>
  <c r="AT2143" i="37"/>
  <c r="AP2143" i="37"/>
  <c r="AL2143" i="37"/>
  <c r="AH2143" i="37"/>
  <c r="BF2142" i="37"/>
  <c r="BB2142" i="37"/>
  <c r="AX2142" i="37"/>
  <c r="AT2142" i="37"/>
  <c r="AP2142" i="37"/>
  <c r="AL2142" i="37"/>
  <c r="AH2142" i="37"/>
  <c r="BF2141" i="37"/>
  <c r="BB2141" i="37"/>
  <c r="AX2141" i="37"/>
  <c r="AT2141" i="37"/>
  <c r="AP2141" i="37"/>
  <c r="AL2141" i="37"/>
  <c r="AH2141" i="37"/>
  <c r="BF2140" i="37"/>
  <c r="BB2140" i="37"/>
  <c r="AX2140" i="37"/>
  <c r="AT2140" i="37"/>
  <c r="AP2140" i="37"/>
  <c r="AL2140" i="37"/>
  <c r="AH2140" i="37"/>
  <c r="BF2139" i="37"/>
  <c r="BB2139" i="37"/>
  <c r="AX2139" i="37"/>
  <c r="AT2139" i="37"/>
  <c r="AP2139" i="37"/>
  <c r="AL2139" i="37"/>
  <c r="AH2139" i="37"/>
  <c r="BF2138" i="37"/>
  <c r="BB2138" i="37"/>
  <c r="AX2138" i="37"/>
  <c r="AT2138" i="37"/>
  <c r="AP2138" i="37"/>
  <c r="AL2138" i="37"/>
  <c r="AH2138" i="37"/>
  <c r="BF2137" i="37"/>
  <c r="BB2137" i="37"/>
  <c r="AX2137" i="37"/>
  <c r="AT2137" i="37"/>
  <c r="AP2137" i="37"/>
  <c r="AL2137" i="37"/>
  <c r="AH2137" i="37"/>
  <c r="BF2136" i="37"/>
  <c r="BB2136" i="37"/>
  <c r="AX2136" i="37"/>
  <c r="AT2136" i="37"/>
  <c r="AP2136" i="37"/>
  <c r="AL2136" i="37"/>
  <c r="AH2136" i="37"/>
  <c r="BF2135" i="37"/>
  <c r="BB2135" i="37"/>
  <c r="AX2135" i="37"/>
  <c r="AT2135" i="37"/>
  <c r="AP2135" i="37"/>
  <c r="AL2135" i="37"/>
  <c r="AH2135" i="37"/>
  <c r="BF2134" i="37"/>
  <c r="BB2134" i="37"/>
  <c r="AX2134" i="37"/>
  <c r="AT2134" i="37"/>
  <c r="AP2134" i="37"/>
  <c r="AL2134" i="37"/>
  <c r="AH2134" i="37"/>
  <c r="BF2133" i="37"/>
  <c r="BB2133" i="37"/>
  <c r="AX2133" i="37"/>
  <c r="AT2133" i="37"/>
  <c r="AP2133" i="37"/>
  <c r="AL2133" i="37"/>
  <c r="AH2133" i="37"/>
  <c r="BF2132" i="37"/>
  <c r="BB2132" i="37"/>
  <c r="AX2132" i="37"/>
  <c r="AT2132" i="37"/>
  <c r="AP2132" i="37"/>
  <c r="AL2132" i="37"/>
  <c r="AH2132" i="37"/>
  <c r="BF2131" i="37"/>
  <c r="BB2131" i="37"/>
  <c r="AX2131" i="37"/>
  <c r="AT2131" i="37"/>
  <c r="AP2131" i="37"/>
  <c r="AL2131" i="37"/>
  <c r="AH2131" i="37"/>
  <c r="BF2130" i="37"/>
  <c r="BB2130" i="37"/>
  <c r="AX2130" i="37"/>
  <c r="AT2130" i="37"/>
  <c r="AP2130" i="37"/>
  <c r="AL2130" i="37"/>
  <c r="AH2130" i="37"/>
  <c r="BF2129" i="37"/>
  <c r="BB2129" i="37"/>
  <c r="AX2129" i="37"/>
  <c r="AT2129" i="37"/>
  <c r="AP2129" i="37"/>
  <c r="AL2129" i="37"/>
  <c r="AH2129" i="37"/>
  <c r="BF2128" i="37"/>
  <c r="BB2128" i="37"/>
  <c r="AX2128" i="37"/>
  <c r="AT2128" i="37"/>
  <c r="AP2128" i="37"/>
  <c r="AL2128" i="37"/>
  <c r="AH2128" i="37"/>
  <c r="BF2127" i="37"/>
  <c r="BB2127" i="37"/>
  <c r="AX2127" i="37"/>
  <c r="AT2127" i="37"/>
  <c r="AP2127" i="37"/>
  <c r="AL2127" i="37"/>
  <c r="AH2127" i="37"/>
  <c r="BF2126" i="37"/>
  <c r="BB2126" i="37"/>
  <c r="AX2126" i="37"/>
  <c r="AT2126" i="37"/>
  <c r="AP2126" i="37"/>
  <c r="AL2126" i="37"/>
  <c r="AH2126" i="37"/>
  <c r="BF2125" i="37"/>
  <c r="BB2125" i="37"/>
  <c r="AX2125" i="37"/>
  <c r="AT2125" i="37"/>
  <c r="AP2125" i="37"/>
  <c r="AL2125" i="37"/>
  <c r="AH2125" i="37"/>
  <c r="BF2124" i="37"/>
  <c r="BB2124" i="37"/>
  <c r="AX2124" i="37"/>
  <c r="AT2124" i="37"/>
  <c r="AP2124" i="37"/>
  <c r="AL2124" i="37"/>
  <c r="AH2124" i="37"/>
  <c r="BF2123" i="37"/>
  <c r="BB2123" i="37"/>
  <c r="AX2123" i="37"/>
  <c r="AT2123" i="37"/>
  <c r="AP2123" i="37"/>
  <c r="AL2123" i="37"/>
  <c r="AH2123" i="37"/>
  <c r="BF2122" i="37"/>
  <c r="BB2122" i="37"/>
  <c r="AX2122" i="37"/>
  <c r="AT2122" i="37"/>
  <c r="AP2122" i="37"/>
  <c r="AL2122" i="37"/>
  <c r="AH2122" i="37"/>
  <c r="BF2121" i="37"/>
  <c r="BB2121" i="37"/>
  <c r="AX2121" i="37"/>
  <c r="AT2121" i="37"/>
  <c r="AP2121" i="37"/>
  <c r="AL2121" i="37"/>
  <c r="AH2121" i="37"/>
  <c r="BF2120" i="37"/>
  <c r="BB2120" i="37"/>
  <c r="AX2120" i="37"/>
  <c r="AT2120" i="37"/>
  <c r="AP2120" i="37"/>
  <c r="AL2120" i="37"/>
  <c r="AH2120" i="37"/>
  <c r="BF2119" i="37"/>
  <c r="BB2119" i="37"/>
  <c r="AX2119" i="37"/>
  <c r="AT2119" i="37"/>
  <c r="AP2119" i="37"/>
  <c r="AL2119" i="37"/>
  <c r="AH2119" i="37"/>
  <c r="BF2118" i="37"/>
  <c r="BB2118" i="37"/>
  <c r="AX2118" i="37"/>
  <c r="AT2118" i="37"/>
  <c r="AP2118" i="37"/>
  <c r="AL2118" i="37"/>
  <c r="AH2118" i="37"/>
  <c r="BF2117" i="37"/>
  <c r="BB2117" i="37"/>
  <c r="AX2117" i="37"/>
  <c r="AT2117" i="37"/>
  <c r="AP2117" i="37"/>
  <c r="AL2117" i="37"/>
  <c r="AH2117" i="37"/>
  <c r="BF2116" i="37"/>
  <c r="BB2116" i="37"/>
  <c r="AX2116" i="37"/>
  <c r="AT2116" i="37"/>
  <c r="AP2116" i="37"/>
  <c r="AL2116" i="37"/>
  <c r="AH2116" i="37"/>
  <c r="BF2115" i="37"/>
  <c r="BB2115" i="37"/>
  <c r="AX2115" i="37"/>
  <c r="AT2115" i="37"/>
  <c r="AP2115" i="37"/>
  <c r="AL2115" i="37"/>
  <c r="AH2115" i="37"/>
  <c r="BF2114" i="37"/>
  <c r="BB2114" i="37"/>
  <c r="AX2114" i="37"/>
  <c r="AT2114" i="37"/>
  <c r="AP2114" i="37"/>
  <c r="AL2114" i="37"/>
  <c r="AH2114" i="37"/>
  <c r="BF2113" i="37"/>
  <c r="BB2113" i="37"/>
  <c r="AX2113" i="37"/>
  <c r="AT2113" i="37"/>
  <c r="AP2113" i="37"/>
  <c r="AL2113" i="37"/>
  <c r="AH2113" i="37"/>
  <c r="BF2112" i="37"/>
  <c r="BB2112" i="37"/>
  <c r="AX2112" i="37"/>
  <c r="AT2112" i="37"/>
  <c r="AP2112" i="37"/>
  <c r="AL2112" i="37"/>
  <c r="AH2112" i="37"/>
  <c r="BF2111" i="37"/>
  <c r="BB2111" i="37"/>
  <c r="AX2111" i="37"/>
  <c r="AT2111" i="37"/>
  <c r="AP2111" i="37"/>
  <c r="AL2111" i="37"/>
  <c r="AH2111" i="37"/>
  <c r="BF2110" i="37"/>
  <c r="BB2110" i="37"/>
  <c r="AX2110" i="37"/>
  <c r="AT2110" i="37"/>
  <c r="AP2110" i="37"/>
  <c r="AL2110" i="37"/>
  <c r="AH2110" i="37"/>
  <c r="BF2109" i="37"/>
  <c r="BB2109" i="37"/>
  <c r="AX2109" i="37"/>
  <c r="AT2109" i="37"/>
  <c r="AP2109" i="37"/>
  <c r="AL2109" i="37"/>
  <c r="AH2109" i="37"/>
  <c r="BF2108" i="37"/>
  <c r="BB2108" i="37"/>
  <c r="AX2108" i="37"/>
  <c r="AT2108" i="37"/>
  <c r="AP2108" i="37"/>
  <c r="AL2108" i="37"/>
  <c r="AH2108" i="37"/>
  <c r="BF2107" i="37"/>
  <c r="BB2107" i="37"/>
  <c r="AX2107" i="37"/>
  <c r="AT2107" i="37"/>
  <c r="AP2107" i="37"/>
  <c r="AL2107" i="37"/>
  <c r="AH2107" i="37"/>
  <c r="BF2106" i="37"/>
  <c r="BB2106" i="37"/>
  <c r="AX2106" i="37"/>
  <c r="AT2106" i="37"/>
  <c r="AP2106" i="37"/>
  <c r="AL2106" i="37"/>
  <c r="AH2106" i="37"/>
  <c r="BF2105" i="37"/>
  <c r="BB2105" i="37"/>
  <c r="AX2105" i="37"/>
  <c r="AT2105" i="37"/>
  <c r="AP2105" i="37"/>
  <c r="AL2105" i="37"/>
  <c r="AH2105" i="37"/>
  <c r="BF2104" i="37"/>
  <c r="BB2104" i="37"/>
  <c r="AX2104" i="37"/>
  <c r="AT2104" i="37"/>
  <c r="AP2104" i="37"/>
  <c r="AL2104" i="37"/>
  <c r="AH2104" i="37"/>
  <c r="BF2103" i="37"/>
  <c r="BB2103" i="37"/>
  <c r="AX2103" i="37"/>
  <c r="AT2103" i="37"/>
  <c r="AP2103" i="37"/>
  <c r="AL2103" i="37"/>
  <c r="AH2103" i="37"/>
  <c r="BF2102" i="37"/>
  <c r="BB2102" i="37"/>
  <c r="AX2102" i="37"/>
  <c r="AT2102" i="37"/>
  <c r="AP2102" i="37"/>
  <c r="AL2102" i="37"/>
  <c r="AH2102" i="37"/>
  <c r="BF2101" i="37"/>
  <c r="BB2101" i="37"/>
  <c r="AX2101" i="37"/>
  <c r="AT2101" i="37"/>
  <c r="AP2101" i="37"/>
  <c r="AL2101" i="37"/>
  <c r="AH2101" i="37"/>
  <c r="BF2100" i="37"/>
  <c r="BB2100" i="37"/>
  <c r="AX2100" i="37"/>
  <c r="AT2100" i="37"/>
  <c r="AP2100" i="37"/>
  <c r="AL2100" i="37"/>
  <c r="AH2100" i="37"/>
  <c r="BF2099" i="37"/>
  <c r="BB2099" i="37"/>
  <c r="AX2099" i="37"/>
  <c r="AT2099" i="37"/>
  <c r="AP2099" i="37"/>
  <c r="AL2099" i="37"/>
  <c r="AH2099" i="37"/>
  <c r="BF2098" i="37"/>
  <c r="BB2098" i="37"/>
  <c r="AX2098" i="37"/>
  <c r="AT2098" i="37"/>
  <c r="AP2098" i="37"/>
  <c r="AL2098" i="37"/>
  <c r="AH2098" i="37"/>
  <c r="BF2097" i="37"/>
  <c r="BB2097" i="37"/>
  <c r="AX2097" i="37"/>
  <c r="AT2097" i="37"/>
  <c r="AP2097" i="37"/>
  <c r="AL2097" i="37"/>
  <c r="AH2097" i="37"/>
  <c r="BF2096" i="37"/>
  <c r="BB2096" i="37"/>
  <c r="AX2096" i="37"/>
  <c r="AT2096" i="37"/>
  <c r="AP2096" i="37"/>
  <c r="AL2096" i="37"/>
  <c r="AH2096" i="37"/>
  <c r="BF2095" i="37"/>
  <c r="BB2095" i="37"/>
  <c r="AX2095" i="37"/>
  <c r="AT2095" i="37"/>
  <c r="AP2095" i="37"/>
  <c r="AL2095" i="37"/>
  <c r="AH2095" i="37"/>
  <c r="BF2094" i="37"/>
  <c r="BB2094" i="37"/>
  <c r="AX2094" i="37"/>
  <c r="AT2094" i="37"/>
  <c r="AP2094" i="37"/>
  <c r="AL2094" i="37"/>
  <c r="AH2094" i="37"/>
  <c r="BF2093" i="37"/>
  <c r="BB2093" i="37"/>
  <c r="AX2093" i="37"/>
  <c r="AT2093" i="37"/>
  <c r="AP2093" i="37"/>
  <c r="AL2093" i="37"/>
  <c r="AH2093" i="37"/>
  <c r="BF2092" i="37"/>
  <c r="BB2092" i="37"/>
  <c r="AX2092" i="37"/>
  <c r="AT2092" i="37"/>
  <c r="AP2092" i="37"/>
  <c r="AL2092" i="37"/>
  <c r="AH2092" i="37"/>
  <c r="BF2091" i="37"/>
  <c r="BB2091" i="37"/>
  <c r="AX2091" i="37"/>
  <c r="AT2091" i="37"/>
  <c r="AP2091" i="37"/>
  <c r="AL2091" i="37"/>
  <c r="AH2091" i="37"/>
  <c r="BF2090" i="37"/>
  <c r="BB2090" i="37"/>
  <c r="AX2090" i="37"/>
  <c r="AT2090" i="37"/>
  <c r="AP2090" i="37"/>
  <c r="AL2090" i="37"/>
  <c r="AH2090" i="37"/>
  <c r="BF2089" i="37"/>
  <c r="BB2089" i="37"/>
  <c r="AX2089" i="37"/>
  <c r="AT2089" i="37"/>
  <c r="AP2089" i="37"/>
  <c r="AL2089" i="37"/>
  <c r="AH2089" i="37"/>
  <c r="BF2088" i="37"/>
  <c r="BB2088" i="37"/>
  <c r="AX2088" i="37"/>
  <c r="AT2088" i="37"/>
  <c r="AP2088" i="37"/>
  <c r="AL2088" i="37"/>
  <c r="AH2088" i="37"/>
  <c r="BF2087" i="37"/>
  <c r="BB2087" i="37"/>
  <c r="AX2087" i="37"/>
  <c r="AT2087" i="37"/>
  <c r="AP2087" i="37"/>
  <c r="AL2087" i="37"/>
  <c r="AH2087" i="37"/>
  <c r="BF2086" i="37"/>
  <c r="BB2086" i="37"/>
  <c r="AX2086" i="37"/>
  <c r="AT2086" i="37"/>
  <c r="AP2086" i="37"/>
  <c r="AL2086" i="37"/>
  <c r="AH2086" i="37"/>
  <c r="BF2085" i="37"/>
  <c r="BB2085" i="37"/>
  <c r="AX2085" i="37"/>
  <c r="AT2085" i="37"/>
  <c r="AP2085" i="37"/>
  <c r="AL2085" i="37"/>
  <c r="AH2085" i="37"/>
  <c r="BF2084" i="37"/>
  <c r="BB2084" i="37"/>
  <c r="AX2084" i="37"/>
  <c r="AT2084" i="37"/>
  <c r="AP2084" i="37"/>
  <c r="AL2084" i="37"/>
  <c r="AH2084" i="37"/>
  <c r="BF2083" i="37"/>
  <c r="BB2083" i="37"/>
  <c r="AX2083" i="37"/>
  <c r="AT2083" i="37"/>
  <c r="AP2083" i="37"/>
  <c r="AL2083" i="37"/>
  <c r="AH2083" i="37"/>
  <c r="BF2082" i="37"/>
  <c r="BB2082" i="37"/>
  <c r="AX2082" i="37"/>
  <c r="AT2082" i="37"/>
  <c r="AP2082" i="37"/>
  <c r="AL2082" i="37"/>
  <c r="AH2082" i="37"/>
  <c r="BF2081" i="37"/>
  <c r="BB2081" i="37"/>
  <c r="AX2081" i="37"/>
  <c r="AT2081" i="37"/>
  <c r="AP2081" i="37"/>
  <c r="AL2081" i="37"/>
  <c r="AH2081" i="37"/>
  <c r="BF2080" i="37"/>
  <c r="BB2080" i="37"/>
  <c r="AX2080" i="37"/>
  <c r="AT2080" i="37"/>
  <c r="AP2080" i="37"/>
  <c r="AL2080" i="37"/>
  <c r="AH2080" i="37"/>
  <c r="BF2079" i="37"/>
  <c r="BB2079" i="37"/>
  <c r="AX2079" i="37"/>
  <c r="AT2079" i="37"/>
  <c r="AP2079" i="37"/>
  <c r="AL2079" i="37"/>
  <c r="AH2079" i="37"/>
  <c r="BF2078" i="37"/>
  <c r="BB2078" i="37"/>
  <c r="AX2078" i="37"/>
  <c r="AT2078" i="37"/>
  <c r="AP2078" i="37"/>
  <c r="AL2078" i="37"/>
  <c r="AH2078" i="37"/>
  <c r="BF2077" i="37"/>
  <c r="BB2077" i="37"/>
  <c r="AX2077" i="37"/>
  <c r="AT2077" i="37"/>
  <c r="AP2077" i="37"/>
  <c r="AL2077" i="37"/>
  <c r="AH2077" i="37"/>
  <c r="BF2076" i="37"/>
  <c r="BB2076" i="37"/>
  <c r="AX2076" i="37"/>
  <c r="AT2076" i="37"/>
  <c r="AP2076" i="37"/>
  <c r="AL2076" i="37"/>
  <c r="AH2076" i="37"/>
  <c r="BF2075" i="37"/>
  <c r="BB2075" i="37"/>
  <c r="AX2075" i="37"/>
  <c r="AT2075" i="37"/>
  <c r="AP2075" i="37"/>
  <c r="AL2075" i="37"/>
  <c r="AH2075" i="37"/>
  <c r="BF2074" i="37"/>
  <c r="BB2074" i="37"/>
  <c r="AX2074" i="37"/>
  <c r="AT2074" i="37"/>
  <c r="AP2074" i="37"/>
  <c r="AL2074" i="37"/>
  <c r="AH2074" i="37"/>
  <c r="BF2073" i="37"/>
  <c r="BB2073" i="37"/>
  <c r="AX2073" i="37"/>
  <c r="AT2073" i="37"/>
  <c r="AP2073" i="37"/>
  <c r="AL2073" i="37"/>
  <c r="AH2073" i="37"/>
  <c r="BF2072" i="37"/>
  <c r="BB2072" i="37"/>
  <c r="AX2072" i="37"/>
  <c r="AT2072" i="37"/>
  <c r="AP2072" i="37"/>
  <c r="AL2072" i="37"/>
  <c r="AH2072" i="37"/>
  <c r="BF2071" i="37"/>
  <c r="BB2071" i="37"/>
  <c r="AX2071" i="37"/>
  <c r="AT2071" i="37"/>
  <c r="AP2071" i="37"/>
  <c r="AL2071" i="37"/>
  <c r="AH2071" i="37"/>
  <c r="BF2070" i="37"/>
  <c r="BB2070" i="37"/>
  <c r="AX2070" i="37"/>
  <c r="AT2070" i="37"/>
  <c r="AP2070" i="37"/>
  <c r="AL2070" i="37"/>
  <c r="AH2070" i="37"/>
  <c r="BF2069" i="37"/>
  <c r="BB2069" i="37"/>
  <c r="AX2069" i="37"/>
  <c r="AT2069" i="37"/>
  <c r="AP2069" i="37"/>
  <c r="AL2069" i="37"/>
  <c r="AH2069" i="37"/>
  <c r="BF2068" i="37"/>
  <c r="BB2068" i="37"/>
  <c r="AX2068" i="37"/>
  <c r="AT2068" i="37"/>
  <c r="AP2068" i="37"/>
  <c r="AL2068" i="37"/>
  <c r="AH2068" i="37"/>
  <c r="BF2067" i="37"/>
  <c r="BB2067" i="37"/>
  <c r="AX2067" i="37"/>
  <c r="AT2067" i="37"/>
  <c r="AP2067" i="37"/>
  <c r="AL2067" i="37"/>
  <c r="AH2067" i="37"/>
  <c r="BF2066" i="37"/>
  <c r="BB2066" i="37"/>
  <c r="AX2066" i="37"/>
  <c r="AT2066" i="37"/>
  <c r="AP2066" i="37"/>
  <c r="AL2066" i="37"/>
  <c r="AH2066" i="37"/>
  <c r="BF2065" i="37"/>
  <c r="BB2065" i="37"/>
  <c r="AX2065" i="37"/>
  <c r="AT2065" i="37"/>
  <c r="AP2065" i="37"/>
  <c r="AL2065" i="37"/>
  <c r="AH2065" i="37"/>
  <c r="BF2064" i="37"/>
  <c r="BB2064" i="37"/>
  <c r="AX2064" i="37"/>
  <c r="AT2064" i="37"/>
  <c r="AP2064" i="37"/>
  <c r="AL2064" i="37"/>
  <c r="AH2064" i="37"/>
  <c r="BF2063" i="37"/>
  <c r="BB2063" i="37"/>
  <c r="AX2063" i="37"/>
  <c r="AT2063" i="37"/>
  <c r="AP2063" i="37"/>
  <c r="AL2063" i="37"/>
  <c r="AH2063" i="37"/>
  <c r="BF2062" i="37"/>
  <c r="BB2062" i="37"/>
  <c r="AX2062" i="37"/>
  <c r="AT2062" i="37"/>
  <c r="AP2062" i="37"/>
  <c r="AL2062" i="37"/>
  <c r="AH2062" i="37"/>
  <c r="BF2061" i="37"/>
  <c r="BB2061" i="37"/>
  <c r="AX2061" i="37"/>
  <c r="AT2061" i="37"/>
  <c r="AP2061" i="37"/>
  <c r="AL2061" i="37"/>
  <c r="AH2061" i="37"/>
  <c r="BF2060" i="37"/>
  <c r="BB2060" i="37"/>
  <c r="AX2060" i="37"/>
  <c r="AT2060" i="37"/>
  <c r="AP2060" i="37"/>
  <c r="AL2060" i="37"/>
  <c r="AH2060" i="37"/>
  <c r="BF2059" i="37"/>
  <c r="BB2059" i="37"/>
  <c r="AX2059" i="37"/>
  <c r="AT2059" i="37"/>
  <c r="AP2059" i="37"/>
  <c r="AL2059" i="37"/>
  <c r="AH2059" i="37"/>
  <c r="BF2058" i="37"/>
  <c r="BB2058" i="37"/>
  <c r="AX2058" i="37"/>
  <c r="AT2058" i="37"/>
  <c r="AP2058" i="37"/>
  <c r="AL2058" i="37"/>
  <c r="AH2058" i="37"/>
  <c r="BF2057" i="37"/>
  <c r="BB2057" i="37"/>
  <c r="AX2057" i="37"/>
  <c r="AT2057" i="37"/>
  <c r="AP2057" i="37"/>
  <c r="AL2057" i="37"/>
  <c r="AH2057" i="37"/>
  <c r="BF2056" i="37"/>
  <c r="BB2056" i="37"/>
  <c r="AX2056" i="37"/>
  <c r="AT2056" i="37"/>
  <c r="AP2056" i="37"/>
  <c r="AL2056" i="37"/>
  <c r="AH2056" i="37"/>
  <c r="BF2055" i="37"/>
  <c r="BB2055" i="37"/>
  <c r="AX2055" i="37"/>
  <c r="AT2055" i="37"/>
  <c r="AP2055" i="37"/>
  <c r="AL2055" i="37"/>
  <c r="AH2055" i="37"/>
  <c r="BF2054" i="37"/>
  <c r="BB2054" i="37"/>
  <c r="AX2054" i="37"/>
  <c r="AT2054" i="37"/>
  <c r="AP2054" i="37"/>
  <c r="AL2054" i="37"/>
  <c r="AH2054" i="37"/>
  <c r="BF2053" i="37"/>
  <c r="BB2053" i="37"/>
  <c r="AX2053" i="37"/>
  <c r="AT2053" i="37"/>
  <c r="AP2053" i="37"/>
  <c r="AL2053" i="37"/>
  <c r="AH2053" i="37"/>
  <c r="BF2052" i="37"/>
  <c r="BB2052" i="37"/>
  <c r="AX2052" i="37"/>
  <c r="AT2052" i="37"/>
  <c r="AP2052" i="37"/>
  <c r="AL2052" i="37"/>
  <c r="AH2052" i="37"/>
  <c r="BF2051" i="37"/>
  <c r="BB2051" i="37"/>
  <c r="AX2051" i="37"/>
  <c r="AT2051" i="37"/>
  <c r="AP2051" i="37"/>
  <c r="AL2051" i="37"/>
  <c r="AH2051" i="37"/>
  <c r="BF2050" i="37"/>
  <c r="BB2050" i="37"/>
  <c r="AX2050" i="37"/>
  <c r="AT2050" i="37"/>
  <c r="AP2050" i="37"/>
  <c r="AL2050" i="37"/>
  <c r="AH2050" i="37"/>
  <c r="BF2049" i="37"/>
  <c r="BB2049" i="37"/>
  <c r="AX2049" i="37"/>
  <c r="AT2049" i="37"/>
  <c r="AP2049" i="37"/>
  <c r="AL2049" i="37"/>
  <c r="AH2049" i="37"/>
  <c r="BF2048" i="37"/>
  <c r="BB2048" i="37"/>
  <c r="AX2048" i="37"/>
  <c r="AT2048" i="37"/>
  <c r="AP2048" i="37"/>
  <c r="AL2048" i="37"/>
  <c r="AH2048" i="37"/>
  <c r="BF2047" i="37"/>
  <c r="BB2047" i="37"/>
  <c r="AX2047" i="37"/>
  <c r="AT2047" i="37"/>
  <c r="AP2047" i="37"/>
  <c r="AL2047" i="37"/>
  <c r="AH2047" i="37"/>
  <c r="BF2046" i="37"/>
  <c r="BB2046" i="37"/>
  <c r="AX2046" i="37"/>
  <c r="AT2046" i="37"/>
  <c r="AP2046" i="37"/>
  <c r="AL2046" i="37"/>
  <c r="AH2046" i="37"/>
  <c r="BF2045" i="37"/>
  <c r="BB2045" i="37"/>
  <c r="AX2045" i="37"/>
  <c r="AT2045" i="37"/>
  <c r="AP2045" i="37"/>
  <c r="AL2045" i="37"/>
  <c r="AH2045" i="37"/>
  <c r="BF2044" i="37"/>
  <c r="BB2044" i="37"/>
  <c r="AX2044" i="37"/>
  <c r="AT2044" i="37"/>
  <c r="AP2044" i="37"/>
  <c r="AL2044" i="37"/>
  <c r="AH2044" i="37"/>
  <c r="BF2043" i="37"/>
  <c r="BB2043" i="37"/>
  <c r="AX2043" i="37"/>
  <c r="AT2043" i="37"/>
  <c r="AP2043" i="37"/>
  <c r="AL2043" i="37"/>
  <c r="AH2043" i="37"/>
  <c r="BF2042" i="37"/>
  <c r="BB2042" i="37"/>
  <c r="AX2042" i="37"/>
  <c r="AT2042" i="37"/>
  <c r="AP2042" i="37"/>
  <c r="AL2042" i="37"/>
  <c r="AH2042" i="37"/>
  <c r="BF2041" i="37"/>
  <c r="BB2041" i="37"/>
  <c r="AX2041" i="37"/>
  <c r="AT2041" i="37"/>
  <c r="AP2041" i="37"/>
  <c r="AL2041" i="37"/>
  <c r="AH2041" i="37"/>
  <c r="BF2040" i="37"/>
  <c r="BB2040" i="37"/>
  <c r="AX2040" i="37"/>
  <c r="AT2040" i="37"/>
  <c r="AP2040" i="37"/>
  <c r="AL2040" i="37"/>
  <c r="AH2040" i="37"/>
  <c r="BF2039" i="37"/>
  <c r="BB2039" i="37"/>
  <c r="AX2039" i="37"/>
  <c r="AT2039" i="37"/>
  <c r="AP2039" i="37"/>
  <c r="AL2039" i="37"/>
  <c r="AH2039" i="37"/>
  <c r="BF2038" i="37"/>
  <c r="BB2038" i="37"/>
  <c r="AX2038" i="37"/>
  <c r="AT2038" i="37"/>
  <c r="AP2038" i="37"/>
  <c r="AL2038" i="37"/>
  <c r="AH2038" i="37"/>
  <c r="BF2037" i="37"/>
  <c r="BB2037" i="37"/>
  <c r="AX2037" i="37"/>
  <c r="AT2037" i="37"/>
  <c r="AP2037" i="37"/>
  <c r="AL2037" i="37"/>
  <c r="AH2037" i="37"/>
  <c r="BF2036" i="37"/>
  <c r="BB2036" i="37"/>
  <c r="AX2036" i="37"/>
  <c r="AT2036" i="37"/>
  <c r="AP2036" i="37"/>
  <c r="AL2036" i="37"/>
  <c r="AH2036" i="37"/>
  <c r="BF2035" i="37"/>
  <c r="BB2035" i="37"/>
  <c r="AX2035" i="37"/>
  <c r="AT2035" i="37"/>
  <c r="AP2035" i="37"/>
  <c r="AL2035" i="37"/>
  <c r="AH2035" i="37"/>
  <c r="BF2034" i="37"/>
  <c r="BB2034" i="37"/>
  <c r="AX2034" i="37"/>
  <c r="AT2034" i="37"/>
  <c r="AP2034" i="37"/>
  <c r="AL2034" i="37"/>
  <c r="AH2034" i="37"/>
  <c r="BF2033" i="37"/>
  <c r="BB2033" i="37"/>
  <c r="AX2033" i="37"/>
  <c r="AT2033" i="37"/>
  <c r="AP2033" i="37"/>
  <c r="AL2033" i="37"/>
  <c r="AH2033" i="37"/>
  <c r="BF2032" i="37"/>
  <c r="BB2032" i="37"/>
  <c r="AX2032" i="37"/>
  <c r="AT2032" i="37"/>
  <c r="AP2032" i="37"/>
  <c r="AL2032" i="37"/>
  <c r="AH2032" i="37"/>
  <c r="BF2031" i="37"/>
  <c r="BB2031" i="37"/>
  <c r="AX2031" i="37"/>
  <c r="AT2031" i="37"/>
  <c r="AP2031" i="37"/>
  <c r="AL2031" i="37"/>
  <c r="AH2031" i="37"/>
  <c r="BF2030" i="37"/>
  <c r="BB2030" i="37"/>
  <c r="AX2030" i="37"/>
  <c r="AT2030" i="37"/>
  <c r="AP2030" i="37"/>
  <c r="AL2030" i="37"/>
  <c r="AH2030" i="37"/>
  <c r="BF2029" i="37"/>
  <c r="BB2029" i="37"/>
  <c r="AX2029" i="37"/>
  <c r="AT2029" i="37"/>
  <c r="AP2029" i="37"/>
  <c r="AL2029" i="37"/>
  <c r="AH2029" i="37"/>
  <c r="BF2028" i="37"/>
  <c r="BB2028" i="37"/>
  <c r="AX2028" i="37"/>
  <c r="AT2028" i="37"/>
  <c r="AP2028" i="37"/>
  <c r="AL2028" i="37"/>
  <c r="AH2028" i="37"/>
  <c r="BF2027" i="37"/>
  <c r="BB2027" i="37"/>
  <c r="AX2027" i="37"/>
  <c r="AT2027" i="37"/>
  <c r="AP2027" i="37"/>
  <c r="AL2027" i="37"/>
  <c r="AH2027" i="37"/>
  <c r="BF2026" i="37"/>
  <c r="BB2026" i="37"/>
  <c r="AX2026" i="37"/>
  <c r="AT2026" i="37"/>
  <c r="AP2026" i="37"/>
  <c r="AL2026" i="37"/>
  <c r="AH2026" i="37"/>
  <c r="BF2025" i="37"/>
  <c r="BB2025" i="37"/>
  <c r="AX2025" i="37"/>
  <c r="AT2025" i="37"/>
  <c r="AP2025" i="37"/>
  <c r="AL2025" i="37"/>
  <c r="AH2025" i="37"/>
  <c r="BF2024" i="37"/>
  <c r="BB2024" i="37"/>
  <c r="AX2024" i="37"/>
  <c r="AT2024" i="37"/>
  <c r="AP2024" i="37"/>
  <c r="AL2024" i="37"/>
  <c r="AH2024" i="37"/>
  <c r="BF2023" i="37"/>
  <c r="BB2023" i="37"/>
  <c r="AX2023" i="37"/>
  <c r="AT2023" i="37"/>
  <c r="AP2023" i="37"/>
  <c r="AL2023" i="37"/>
  <c r="AH2023" i="37"/>
  <c r="BF2022" i="37"/>
  <c r="BB2022" i="37"/>
  <c r="AX2022" i="37"/>
  <c r="AT2022" i="37"/>
  <c r="AP2022" i="37"/>
  <c r="AL2022" i="37"/>
  <c r="AH2022" i="37"/>
  <c r="BF2021" i="37"/>
  <c r="BB2021" i="37"/>
  <c r="AX2021" i="37"/>
  <c r="AT2021" i="37"/>
  <c r="AP2021" i="37"/>
  <c r="AL2021" i="37"/>
  <c r="AH2021" i="37"/>
  <c r="BF2020" i="37"/>
  <c r="BB2020" i="37"/>
  <c r="AX2020" i="37"/>
  <c r="AT2020" i="37"/>
  <c r="AP2020" i="37"/>
  <c r="AL2020" i="37"/>
  <c r="AH2020" i="37"/>
  <c r="BF2019" i="37"/>
  <c r="BB2019" i="37"/>
  <c r="AX2019" i="37"/>
  <c r="AT2019" i="37"/>
  <c r="AP2019" i="37"/>
  <c r="AL2019" i="37"/>
  <c r="AH2019" i="37"/>
  <c r="BF2018" i="37"/>
  <c r="BB2018" i="37"/>
  <c r="AX2018" i="37"/>
  <c r="AT2018" i="37"/>
  <c r="AP2018" i="37"/>
  <c r="AL2018" i="37"/>
  <c r="AH2018" i="37"/>
  <c r="BF2017" i="37"/>
  <c r="BB2017" i="37"/>
  <c r="AX2017" i="37"/>
  <c r="AT2017" i="37"/>
  <c r="AP2017" i="37"/>
  <c r="AL2017" i="37"/>
  <c r="AH2017" i="37"/>
  <c r="BF2016" i="37"/>
  <c r="BB2016" i="37"/>
  <c r="AX2016" i="37"/>
  <c r="AT2016" i="37"/>
  <c r="AP2016" i="37"/>
  <c r="AL2016" i="37"/>
  <c r="AH2016" i="37"/>
  <c r="BF2015" i="37"/>
  <c r="BB2015" i="37"/>
  <c r="AX2015" i="37"/>
  <c r="AT2015" i="37"/>
  <c r="AP2015" i="37"/>
  <c r="AL2015" i="37"/>
  <c r="AH2015" i="37"/>
  <c r="BF2014" i="37"/>
  <c r="BB2014" i="37"/>
  <c r="AX2014" i="37"/>
  <c r="AT2014" i="37"/>
  <c r="AP2014" i="37"/>
  <c r="AL2014" i="37"/>
  <c r="AH2014" i="37"/>
  <c r="BF2013" i="37"/>
  <c r="BB2013" i="37"/>
  <c r="AX2013" i="37"/>
  <c r="AT2013" i="37"/>
  <c r="AP2013" i="37"/>
  <c r="AL2013" i="37"/>
  <c r="AH2013" i="37"/>
  <c r="BF2012" i="37"/>
  <c r="BB2012" i="37"/>
  <c r="AX2012" i="37"/>
  <c r="AT2012" i="37"/>
  <c r="AP2012" i="37"/>
  <c r="AL2012" i="37"/>
  <c r="AH2012" i="37"/>
  <c r="BF2011" i="37"/>
  <c r="BB2011" i="37"/>
  <c r="AX2011" i="37"/>
  <c r="AT2011" i="37"/>
  <c r="AP2011" i="37"/>
  <c r="AL2011" i="37"/>
  <c r="AH2011" i="37"/>
  <c r="BF2010" i="37"/>
  <c r="BB2010" i="37"/>
  <c r="AX2010" i="37"/>
  <c r="AT2010" i="37"/>
  <c r="AP2010" i="37"/>
  <c r="AL2010" i="37"/>
  <c r="AH2010" i="37"/>
  <c r="BF2009" i="37"/>
  <c r="BB2009" i="37"/>
  <c r="AX2009" i="37"/>
  <c r="AT2009" i="37"/>
  <c r="AP2009" i="37"/>
  <c r="AL2009" i="37"/>
  <c r="AH2009" i="37"/>
  <c r="BF2008" i="37"/>
  <c r="BB2008" i="37"/>
  <c r="AX2008" i="37"/>
  <c r="AT2008" i="37"/>
  <c r="AP2008" i="37"/>
  <c r="AL2008" i="37"/>
  <c r="AH2008" i="37"/>
  <c r="BF2007" i="37"/>
  <c r="BB2007" i="37"/>
  <c r="AX2007" i="37"/>
  <c r="AT2007" i="37"/>
  <c r="AP2007" i="37"/>
  <c r="AL2007" i="37"/>
  <c r="AH2007" i="37"/>
  <c r="BF2006" i="37"/>
  <c r="BB2006" i="37"/>
  <c r="AX2006" i="37"/>
  <c r="AT2006" i="37"/>
  <c r="AP2006" i="37"/>
  <c r="AL2006" i="37"/>
  <c r="AH2006" i="37"/>
  <c r="BF2005" i="37"/>
  <c r="BB2005" i="37"/>
  <c r="AX2005" i="37"/>
  <c r="AT2005" i="37"/>
  <c r="AP2005" i="37"/>
  <c r="AL2005" i="37"/>
  <c r="AH2005" i="37"/>
  <c r="BF2004" i="37"/>
  <c r="BB2004" i="37"/>
  <c r="AX2004" i="37"/>
  <c r="AT2004" i="37"/>
  <c r="AP2004" i="37"/>
  <c r="AL2004" i="37"/>
  <c r="AH2004" i="37"/>
  <c r="BF2003" i="37"/>
  <c r="BB2003" i="37"/>
  <c r="AX2003" i="37"/>
  <c r="AT2003" i="37"/>
  <c r="AP2003" i="37"/>
  <c r="AL2003" i="37"/>
  <c r="AH2003" i="37"/>
  <c r="BF2002" i="37"/>
  <c r="BB2002" i="37"/>
  <c r="AX2002" i="37"/>
  <c r="AT2002" i="37"/>
  <c r="AP2002" i="37"/>
  <c r="AL2002" i="37"/>
  <c r="AH2002" i="37"/>
  <c r="BF2001" i="37"/>
  <c r="BB2001" i="37"/>
  <c r="AX2001" i="37"/>
  <c r="AT2001" i="37"/>
  <c r="AP2001" i="37"/>
  <c r="AL2001" i="37"/>
  <c r="AH2001" i="37"/>
  <c r="BF2000" i="37"/>
  <c r="BB2000" i="37"/>
  <c r="AX2000" i="37"/>
  <c r="AT2000" i="37"/>
  <c r="AP2000" i="37"/>
  <c r="AL2000" i="37"/>
  <c r="AH2000" i="37"/>
  <c r="BF1999" i="37"/>
  <c r="BB1999" i="37"/>
  <c r="AX1999" i="37"/>
  <c r="AT1999" i="37"/>
  <c r="AP1999" i="37"/>
  <c r="AL1999" i="37"/>
  <c r="AH1999" i="37"/>
  <c r="BF1998" i="37"/>
  <c r="BB1998" i="37"/>
  <c r="AX1998" i="37"/>
  <c r="AT1998" i="37"/>
  <c r="AP1998" i="37"/>
  <c r="AL1998" i="37"/>
  <c r="AH1998" i="37"/>
  <c r="BF1997" i="37"/>
  <c r="BB1997" i="37"/>
  <c r="AX1997" i="37"/>
  <c r="AT1997" i="37"/>
  <c r="AP1997" i="37"/>
  <c r="AL1997" i="37"/>
  <c r="AH1997" i="37"/>
  <c r="BF1996" i="37"/>
  <c r="BB1996" i="37"/>
  <c r="AX1996" i="37"/>
  <c r="AT1996" i="37"/>
  <c r="AP1996" i="37"/>
  <c r="AL1996" i="37"/>
  <c r="AH1996" i="37"/>
  <c r="BF1995" i="37"/>
  <c r="BB1995" i="37"/>
  <c r="AX1995" i="37"/>
  <c r="AT1995" i="37"/>
  <c r="AP1995" i="37"/>
  <c r="AL1995" i="37"/>
  <c r="AH1995" i="37"/>
  <c r="BF1994" i="37"/>
  <c r="BB1994" i="37"/>
  <c r="AX1994" i="37"/>
  <c r="AT1994" i="37"/>
  <c r="AP1994" i="37"/>
  <c r="AL1994" i="37"/>
  <c r="AH1994" i="37"/>
  <c r="BF1993" i="37"/>
  <c r="BB1993" i="37"/>
  <c r="AX1993" i="37"/>
  <c r="AT1993" i="37"/>
  <c r="AP1993" i="37"/>
  <c r="AL1993" i="37"/>
  <c r="AH1993" i="37"/>
  <c r="BF1992" i="37"/>
  <c r="BB1992" i="37"/>
  <c r="AX1992" i="37"/>
  <c r="AT1992" i="37"/>
  <c r="AP1992" i="37"/>
  <c r="AL1992" i="37"/>
  <c r="AH1992" i="37"/>
  <c r="BF1991" i="37"/>
  <c r="BB1991" i="37"/>
  <c r="AX1991" i="37"/>
  <c r="AT1991" i="37"/>
  <c r="AP1991" i="37"/>
  <c r="AL1991" i="37"/>
  <c r="AH1991" i="37"/>
  <c r="BF1990" i="37"/>
  <c r="BB1990" i="37"/>
  <c r="AX1990" i="37"/>
  <c r="AT1990" i="37"/>
  <c r="AP1990" i="37"/>
  <c r="AL1990" i="37"/>
  <c r="AH1990" i="37"/>
  <c r="BF1989" i="37"/>
  <c r="BB1989" i="37"/>
  <c r="AX1989" i="37"/>
  <c r="AT1989" i="37"/>
  <c r="AP1989" i="37"/>
  <c r="AL1989" i="37"/>
  <c r="AH1989" i="37"/>
  <c r="BF1988" i="37"/>
  <c r="BB1988" i="37"/>
  <c r="AX1988" i="37"/>
  <c r="AT1988" i="37"/>
  <c r="AP1988" i="37"/>
  <c r="AL1988" i="37"/>
  <c r="AH1988" i="37"/>
  <c r="BF1987" i="37"/>
  <c r="BB1987" i="37"/>
  <c r="AX1987" i="37"/>
  <c r="AT1987" i="37"/>
  <c r="AP1987" i="37"/>
  <c r="AL1987" i="37"/>
  <c r="AH1987" i="37"/>
  <c r="BF1986" i="37"/>
  <c r="BB1986" i="37"/>
  <c r="AX1986" i="37"/>
  <c r="AT1986" i="37"/>
  <c r="AP1986" i="37"/>
  <c r="AL1986" i="37"/>
  <c r="AH1986" i="37"/>
  <c r="BF1985" i="37"/>
  <c r="BB1985" i="37"/>
  <c r="AX1985" i="37"/>
  <c r="AT1985" i="37"/>
  <c r="AP1985" i="37"/>
  <c r="AL1985" i="37"/>
  <c r="AH1985" i="37"/>
  <c r="BF1984" i="37"/>
  <c r="BB1984" i="37"/>
  <c r="AX1984" i="37"/>
  <c r="AT1984" i="37"/>
  <c r="AP1984" i="37"/>
  <c r="AL1984" i="37"/>
  <c r="AH1984" i="37"/>
  <c r="BF1983" i="37"/>
  <c r="BB1983" i="37"/>
  <c r="AX1983" i="37"/>
  <c r="AT1983" i="37"/>
  <c r="AP1983" i="37"/>
  <c r="AL1983" i="37"/>
  <c r="AH1983" i="37"/>
  <c r="BF1982" i="37"/>
  <c r="BB1982" i="37"/>
  <c r="AX1982" i="37"/>
  <c r="AT1982" i="37"/>
  <c r="AP1982" i="37"/>
  <c r="AL1982" i="37"/>
  <c r="AH1982" i="37"/>
  <c r="BF1981" i="37"/>
  <c r="BB1981" i="37"/>
  <c r="AX1981" i="37"/>
  <c r="AT1981" i="37"/>
  <c r="AP1981" i="37"/>
  <c r="AL1981" i="37"/>
  <c r="AH1981" i="37"/>
  <c r="BF1980" i="37"/>
  <c r="BB1980" i="37"/>
  <c r="AX1980" i="37"/>
  <c r="AT1980" i="37"/>
  <c r="AP1980" i="37"/>
  <c r="AL1980" i="37"/>
  <c r="AH1980" i="37"/>
  <c r="BF1979" i="37"/>
  <c r="BB1979" i="37"/>
  <c r="AX1979" i="37"/>
  <c r="AT1979" i="37"/>
  <c r="AP1979" i="37"/>
  <c r="AL1979" i="37"/>
  <c r="AH1979" i="37"/>
  <c r="BF1978" i="37"/>
  <c r="BB1978" i="37"/>
  <c r="AX1978" i="37"/>
  <c r="AT1978" i="37"/>
  <c r="AP1978" i="37"/>
  <c r="AL1978" i="37"/>
  <c r="AH1978" i="37"/>
  <c r="BF1977" i="37"/>
  <c r="BB1977" i="37"/>
  <c r="AX1977" i="37"/>
  <c r="AT1977" i="37"/>
  <c r="AP1977" i="37"/>
  <c r="AL1977" i="37"/>
  <c r="AH1977" i="37"/>
  <c r="BF1976" i="37"/>
  <c r="BB1976" i="37"/>
  <c r="AX1976" i="37"/>
  <c r="AT1976" i="37"/>
  <c r="AP1976" i="37"/>
  <c r="AL1976" i="37"/>
  <c r="AH1976" i="37"/>
  <c r="BF1975" i="37"/>
  <c r="BB1975" i="37"/>
  <c r="AX1975" i="37"/>
  <c r="AT1975" i="37"/>
  <c r="AP1975" i="37"/>
  <c r="AL1975" i="37"/>
  <c r="AH1975" i="37"/>
  <c r="BF1974" i="37"/>
  <c r="BB1974" i="37"/>
  <c r="AX1974" i="37"/>
  <c r="AT1974" i="37"/>
  <c r="AP1974" i="37"/>
  <c r="AL1974" i="37"/>
  <c r="AH1974" i="37"/>
  <c r="BF1973" i="37"/>
  <c r="BB1973" i="37"/>
  <c r="AX1973" i="37"/>
  <c r="AT1973" i="37"/>
  <c r="AP1973" i="37"/>
  <c r="AL1973" i="37"/>
  <c r="AH1973" i="37"/>
  <c r="BF1972" i="37"/>
  <c r="BB1972" i="37"/>
  <c r="AX1972" i="37"/>
  <c r="AT1972" i="37"/>
  <c r="AP1972" i="37"/>
  <c r="AL1972" i="37"/>
  <c r="AH1972" i="37"/>
  <c r="BF1971" i="37"/>
  <c r="BB1971" i="37"/>
  <c r="AX1971" i="37"/>
  <c r="AT1971" i="37"/>
  <c r="AP1971" i="37"/>
  <c r="AL1971" i="37"/>
  <c r="AH1971" i="37"/>
  <c r="BF1970" i="37"/>
  <c r="BB1970" i="37"/>
  <c r="AX1970" i="37"/>
  <c r="AT1970" i="37"/>
  <c r="AP1970" i="37"/>
  <c r="AL1970" i="37"/>
  <c r="AH1970" i="37"/>
  <c r="BF1969" i="37"/>
  <c r="BB1969" i="37"/>
  <c r="AX1969" i="37"/>
  <c r="AT1969" i="37"/>
  <c r="AP1969" i="37"/>
  <c r="AL1969" i="37"/>
  <c r="AH1969" i="37"/>
  <c r="BF1968" i="37"/>
  <c r="BB1968" i="37"/>
  <c r="AX1968" i="37"/>
  <c r="AT1968" i="37"/>
  <c r="AP1968" i="37"/>
  <c r="AL1968" i="37"/>
  <c r="AH1968" i="37"/>
  <c r="BF1967" i="37"/>
  <c r="BB1967" i="37"/>
  <c r="AX1967" i="37"/>
  <c r="AT1967" i="37"/>
  <c r="AP1967" i="37"/>
  <c r="AL1967" i="37"/>
  <c r="AH1967" i="37"/>
  <c r="BF1966" i="37"/>
  <c r="BB1966" i="37"/>
  <c r="AX1966" i="37"/>
  <c r="AT1966" i="37"/>
  <c r="AP1966" i="37"/>
  <c r="AL1966" i="37"/>
  <c r="AH1966" i="37"/>
  <c r="BF1965" i="37"/>
  <c r="BB1965" i="37"/>
  <c r="AX1965" i="37"/>
  <c r="AT1965" i="37"/>
  <c r="AP1965" i="37"/>
  <c r="AL1965" i="37"/>
  <c r="AH1965" i="37"/>
  <c r="BF1964" i="37"/>
  <c r="BB1964" i="37"/>
  <c r="AX1964" i="37"/>
  <c r="AT1964" i="37"/>
  <c r="AP1964" i="37"/>
  <c r="AL1964" i="37"/>
  <c r="AH1964" i="37"/>
  <c r="BF1963" i="37"/>
  <c r="BB1963" i="37"/>
  <c r="AX1963" i="37"/>
  <c r="AT1963" i="37"/>
  <c r="AP1963" i="37"/>
  <c r="AL1963" i="37"/>
  <c r="AH1963" i="37"/>
  <c r="BF1962" i="37"/>
  <c r="BB1962" i="37"/>
  <c r="AX1962" i="37"/>
  <c r="AT1962" i="37"/>
  <c r="AP1962" i="37"/>
  <c r="AL1962" i="37"/>
  <c r="AH1962" i="37"/>
  <c r="BF1961" i="37"/>
  <c r="BB1961" i="37"/>
  <c r="AX1961" i="37"/>
  <c r="AT1961" i="37"/>
  <c r="AP1961" i="37"/>
  <c r="AL1961" i="37"/>
  <c r="AH1961" i="37"/>
  <c r="BF1960" i="37"/>
  <c r="BB1960" i="37"/>
  <c r="AX1960" i="37"/>
  <c r="AT1960" i="37"/>
  <c r="AP1960" i="37"/>
  <c r="AL1960" i="37"/>
  <c r="AH1960" i="37"/>
  <c r="BF1959" i="37"/>
  <c r="BB1959" i="37"/>
  <c r="AX1959" i="37"/>
  <c r="AT1959" i="37"/>
  <c r="AP1959" i="37"/>
  <c r="AL1959" i="37"/>
  <c r="AH1959" i="37"/>
  <c r="BF1958" i="37"/>
  <c r="BB1958" i="37"/>
  <c r="AX1958" i="37"/>
  <c r="AT1958" i="37"/>
  <c r="AP1958" i="37"/>
  <c r="AL1958" i="37"/>
  <c r="AH1958" i="37"/>
  <c r="BF1957" i="37"/>
  <c r="BB1957" i="37"/>
  <c r="AX1957" i="37"/>
  <c r="AT1957" i="37"/>
  <c r="AP1957" i="37"/>
  <c r="AL1957" i="37"/>
  <c r="AH1957" i="37"/>
  <c r="BF1956" i="37"/>
  <c r="BB1956" i="37"/>
  <c r="AX1956" i="37"/>
  <c r="AT1956" i="37"/>
  <c r="AP1956" i="37"/>
  <c r="AL1956" i="37"/>
  <c r="AH1956" i="37"/>
  <c r="BF1955" i="37"/>
  <c r="BB1955" i="37"/>
  <c r="AX1955" i="37"/>
  <c r="AT1955" i="37"/>
  <c r="AP1955" i="37"/>
  <c r="AL1955" i="37"/>
  <c r="AH1955" i="37"/>
  <c r="BF1954" i="37"/>
  <c r="BB1954" i="37"/>
  <c r="AX1954" i="37"/>
  <c r="AT1954" i="37"/>
  <c r="AP1954" i="37"/>
  <c r="AL1954" i="37"/>
  <c r="AH1954" i="37"/>
  <c r="BF1953" i="37"/>
  <c r="BB1953" i="37"/>
  <c r="AX1953" i="37"/>
  <c r="AT1953" i="37"/>
  <c r="AP1953" i="37"/>
  <c r="AL1953" i="37"/>
  <c r="AH1953" i="37"/>
  <c r="BF1952" i="37"/>
  <c r="BB1952" i="37"/>
  <c r="AX1952" i="37"/>
  <c r="AT1952" i="37"/>
  <c r="AP1952" i="37"/>
  <c r="AL1952" i="37"/>
  <c r="AH1952" i="37"/>
  <c r="BF1951" i="37"/>
  <c r="BB1951" i="37"/>
  <c r="AX1951" i="37"/>
  <c r="AT1951" i="37"/>
  <c r="AP1951" i="37"/>
  <c r="AL1951" i="37"/>
  <c r="AH1951" i="37"/>
  <c r="BF1950" i="37"/>
  <c r="BB1950" i="37"/>
  <c r="AX1950" i="37"/>
  <c r="AT1950" i="37"/>
  <c r="AP1950" i="37"/>
  <c r="AL1950" i="37"/>
  <c r="AH1950" i="37"/>
  <c r="BF1949" i="37"/>
  <c r="BB1949" i="37"/>
  <c r="AX1949" i="37"/>
  <c r="AT1949" i="37"/>
  <c r="AP1949" i="37"/>
  <c r="AL1949" i="37"/>
  <c r="AH1949" i="37"/>
  <c r="BF1948" i="37"/>
  <c r="BB1948" i="37"/>
  <c r="AX1948" i="37"/>
  <c r="AT1948" i="37"/>
  <c r="AP1948" i="37"/>
  <c r="AL1948" i="37"/>
  <c r="AH1948" i="37"/>
  <c r="BF1947" i="37"/>
  <c r="BB1947" i="37"/>
  <c r="AX1947" i="37"/>
  <c r="AT1947" i="37"/>
  <c r="AP1947" i="37"/>
  <c r="AL1947" i="37"/>
  <c r="AH1947" i="37"/>
  <c r="BF1946" i="37"/>
  <c r="BB1946" i="37"/>
  <c r="AX1946" i="37"/>
  <c r="AT1946" i="37"/>
  <c r="AP1946" i="37"/>
  <c r="AL1946" i="37"/>
  <c r="AH1946" i="37"/>
  <c r="BF1945" i="37"/>
  <c r="BB1945" i="37"/>
  <c r="AX1945" i="37"/>
  <c r="AT1945" i="37"/>
  <c r="AP1945" i="37"/>
  <c r="AL1945" i="37"/>
  <c r="AH1945" i="37"/>
  <c r="BF1944" i="37"/>
  <c r="BB1944" i="37"/>
  <c r="AX1944" i="37"/>
  <c r="AT1944" i="37"/>
  <c r="AP1944" i="37"/>
  <c r="AL1944" i="37"/>
  <c r="AH1944" i="37"/>
  <c r="BF1943" i="37"/>
  <c r="BB1943" i="37"/>
  <c r="AX1943" i="37"/>
  <c r="AT1943" i="37"/>
  <c r="AP1943" i="37"/>
  <c r="AL1943" i="37"/>
  <c r="AH1943" i="37"/>
  <c r="BF1942" i="37"/>
  <c r="BB1942" i="37"/>
  <c r="AX1942" i="37"/>
  <c r="AT1942" i="37"/>
  <c r="AP1942" i="37"/>
  <c r="AL1942" i="37"/>
  <c r="AH1942" i="37"/>
  <c r="BF1941" i="37"/>
  <c r="BB1941" i="37"/>
  <c r="AX1941" i="37"/>
  <c r="AT1941" i="37"/>
  <c r="AP1941" i="37"/>
  <c r="AL1941" i="37"/>
  <c r="AH1941" i="37"/>
  <c r="BF1940" i="37"/>
  <c r="BB1940" i="37"/>
  <c r="AX1940" i="37"/>
  <c r="AT1940" i="37"/>
  <c r="AP1940" i="37"/>
  <c r="AL1940" i="37"/>
  <c r="AH1940" i="37"/>
  <c r="BF1939" i="37"/>
  <c r="BB1939" i="37"/>
  <c r="AX1939" i="37"/>
  <c r="AT1939" i="37"/>
  <c r="AP1939" i="37"/>
  <c r="AL1939" i="37"/>
  <c r="AH1939" i="37"/>
  <c r="BF1938" i="37"/>
  <c r="BB1938" i="37"/>
  <c r="AX1938" i="37"/>
  <c r="AT1938" i="37"/>
  <c r="AP1938" i="37"/>
  <c r="AL1938" i="37"/>
  <c r="AH1938" i="37"/>
  <c r="BF1937" i="37"/>
  <c r="BB1937" i="37"/>
  <c r="AX1937" i="37"/>
  <c r="AT1937" i="37"/>
  <c r="AP1937" i="37"/>
  <c r="AL1937" i="37"/>
  <c r="AH1937" i="37"/>
  <c r="BF1936" i="37"/>
  <c r="BB1936" i="37"/>
  <c r="AX1936" i="37"/>
  <c r="AT1936" i="37"/>
  <c r="AP1936" i="37"/>
  <c r="AL1936" i="37"/>
  <c r="AH1936" i="37"/>
  <c r="BF1935" i="37"/>
  <c r="BB1935" i="37"/>
  <c r="AX1935" i="37"/>
  <c r="AT1935" i="37"/>
  <c r="AP1935" i="37"/>
  <c r="AL1935" i="37"/>
  <c r="AH1935" i="37"/>
  <c r="BF1934" i="37"/>
  <c r="BB1934" i="37"/>
  <c r="AX1934" i="37"/>
  <c r="AT1934" i="37"/>
  <c r="AP1934" i="37"/>
  <c r="AL1934" i="37"/>
  <c r="AH1934" i="37"/>
  <c r="BF1933" i="37"/>
  <c r="BB1933" i="37"/>
  <c r="AX1933" i="37"/>
  <c r="AT1933" i="37"/>
  <c r="AP1933" i="37"/>
  <c r="AL1933" i="37"/>
  <c r="AH1933" i="37"/>
  <c r="BF1932" i="37"/>
  <c r="BB1932" i="37"/>
  <c r="AX1932" i="37"/>
  <c r="AT1932" i="37"/>
  <c r="AP1932" i="37"/>
  <c r="AL1932" i="37"/>
  <c r="AH1932" i="37"/>
  <c r="BF1931" i="37"/>
  <c r="BB1931" i="37"/>
  <c r="AX1931" i="37"/>
  <c r="AT1931" i="37"/>
  <c r="AP1931" i="37"/>
  <c r="AL1931" i="37"/>
  <c r="AH1931" i="37"/>
  <c r="BF1930" i="37"/>
  <c r="BB1930" i="37"/>
  <c r="AX1930" i="37"/>
  <c r="AT1930" i="37"/>
  <c r="AP1930" i="37"/>
  <c r="AL1930" i="37"/>
  <c r="AH1930" i="37"/>
  <c r="BF1929" i="37"/>
  <c r="BB1929" i="37"/>
  <c r="AX1929" i="37"/>
  <c r="AT1929" i="37"/>
  <c r="AP1929" i="37"/>
  <c r="AL1929" i="37"/>
  <c r="AH1929" i="37"/>
  <c r="BF1928" i="37"/>
  <c r="BB1928" i="37"/>
  <c r="AX1928" i="37"/>
  <c r="AT1928" i="37"/>
  <c r="AP1928" i="37"/>
  <c r="AL1928" i="37"/>
  <c r="AH1928" i="37"/>
  <c r="BF1927" i="37"/>
  <c r="BB1927" i="37"/>
  <c r="AX1927" i="37"/>
  <c r="AT1927" i="37"/>
  <c r="AP1927" i="37"/>
  <c r="AL1927" i="37"/>
  <c r="AH1927" i="37"/>
  <c r="BF1926" i="37"/>
  <c r="BB1926" i="37"/>
  <c r="AX1926" i="37"/>
  <c r="AT1926" i="37"/>
  <c r="AP1926" i="37"/>
  <c r="AL1926" i="37"/>
  <c r="AH1926" i="37"/>
  <c r="BF1925" i="37"/>
  <c r="BB1925" i="37"/>
  <c r="AX1925" i="37"/>
  <c r="AT1925" i="37"/>
  <c r="AP1925" i="37"/>
  <c r="AL1925" i="37"/>
  <c r="AH1925" i="37"/>
  <c r="BF1924" i="37"/>
  <c r="BB1924" i="37"/>
  <c r="AX1924" i="37"/>
  <c r="AT1924" i="37"/>
  <c r="AP1924" i="37"/>
  <c r="AL1924" i="37"/>
  <c r="AH1924" i="37"/>
  <c r="BF1923" i="37"/>
  <c r="BB1923" i="37"/>
  <c r="AX1923" i="37"/>
  <c r="AT1923" i="37"/>
  <c r="AP1923" i="37"/>
  <c r="AL1923" i="37"/>
  <c r="AH1923" i="37"/>
  <c r="BF1922" i="37"/>
  <c r="BB1922" i="37"/>
  <c r="AX1922" i="37"/>
  <c r="AT1922" i="37"/>
  <c r="AP1922" i="37"/>
  <c r="AL1922" i="37"/>
  <c r="AH1922" i="37"/>
  <c r="BF1921" i="37"/>
  <c r="BB1921" i="37"/>
  <c r="AX1921" i="37"/>
  <c r="AT1921" i="37"/>
  <c r="AP1921" i="37"/>
  <c r="AL1921" i="37"/>
  <c r="AH1921" i="37"/>
  <c r="BF1920" i="37"/>
  <c r="BB1920" i="37"/>
  <c r="AX1920" i="37"/>
  <c r="AT1920" i="37"/>
  <c r="AP1920" i="37"/>
  <c r="AL1920" i="37"/>
  <c r="AH1920" i="37"/>
  <c r="BF1919" i="37"/>
  <c r="BB1919" i="37"/>
  <c r="AX1919" i="37"/>
  <c r="AT1919" i="37"/>
  <c r="AP1919" i="37"/>
  <c r="AL1919" i="37"/>
  <c r="AH1919" i="37"/>
  <c r="BF1918" i="37"/>
  <c r="BB1918" i="37"/>
  <c r="AX1918" i="37"/>
  <c r="AT1918" i="37"/>
  <c r="AP1918" i="37"/>
  <c r="AL1918" i="37"/>
  <c r="AH1918" i="37"/>
  <c r="BF1917" i="37"/>
  <c r="BB1917" i="37"/>
  <c r="AX1917" i="37"/>
  <c r="AT1917" i="37"/>
  <c r="AP1917" i="37"/>
  <c r="AL1917" i="37"/>
  <c r="AH1917" i="37"/>
  <c r="BF1916" i="37"/>
  <c r="BB1916" i="37"/>
  <c r="AX1916" i="37"/>
  <c r="AT1916" i="37"/>
  <c r="AP1916" i="37"/>
  <c r="AL1916" i="37"/>
  <c r="AH1916" i="37"/>
  <c r="BF1915" i="37"/>
  <c r="BB1915" i="37"/>
  <c r="AX1915" i="37"/>
  <c r="AT1915" i="37"/>
  <c r="AP1915" i="37"/>
  <c r="AL1915" i="37"/>
  <c r="AH1915" i="37"/>
  <c r="BF1914" i="37"/>
  <c r="BB1914" i="37"/>
  <c r="AX1914" i="37"/>
  <c r="AT1914" i="37"/>
  <c r="AP1914" i="37"/>
  <c r="AL1914" i="37"/>
  <c r="AH1914" i="37"/>
  <c r="BF1913" i="37"/>
  <c r="BB1913" i="37"/>
  <c r="AX1913" i="37"/>
  <c r="AT1913" i="37"/>
  <c r="AP1913" i="37"/>
  <c r="AL1913" i="37"/>
  <c r="AH1913" i="37"/>
  <c r="BF1912" i="37"/>
  <c r="BB1912" i="37"/>
  <c r="AX1912" i="37"/>
  <c r="AT1912" i="37"/>
  <c r="AP1912" i="37"/>
  <c r="AL1912" i="37"/>
  <c r="AH1912" i="37"/>
  <c r="BF1911" i="37"/>
  <c r="BB1911" i="37"/>
  <c r="AX1911" i="37"/>
  <c r="AT1911" i="37"/>
  <c r="AP1911" i="37"/>
  <c r="AL1911" i="37"/>
  <c r="AH1911" i="37"/>
  <c r="BF1910" i="37"/>
  <c r="BB1910" i="37"/>
  <c r="AX1910" i="37"/>
  <c r="AT1910" i="37"/>
  <c r="AP1910" i="37"/>
  <c r="AL1910" i="37"/>
  <c r="AH1910" i="37"/>
  <c r="BF1909" i="37"/>
  <c r="BB1909" i="37"/>
  <c r="AX1909" i="37"/>
  <c r="AT1909" i="37"/>
  <c r="AP1909" i="37"/>
  <c r="AL1909" i="37"/>
  <c r="AH1909" i="37"/>
  <c r="BF1908" i="37"/>
  <c r="BB1908" i="37"/>
  <c r="AX1908" i="37"/>
  <c r="AT1908" i="37"/>
  <c r="AP1908" i="37"/>
  <c r="AL1908" i="37"/>
  <c r="AH1908" i="37"/>
  <c r="BF1907" i="37"/>
  <c r="BB1907" i="37"/>
  <c r="AX1907" i="37"/>
  <c r="AT1907" i="37"/>
  <c r="AP1907" i="37"/>
  <c r="AL1907" i="37"/>
  <c r="AH1907" i="37"/>
  <c r="BF1906" i="37"/>
  <c r="BB1906" i="37"/>
  <c r="AX1906" i="37"/>
  <c r="AT1906" i="37"/>
  <c r="AP1906" i="37"/>
  <c r="AL1906" i="37"/>
  <c r="AH1906" i="37"/>
  <c r="BF1905" i="37"/>
  <c r="BB1905" i="37"/>
  <c r="AX1905" i="37"/>
  <c r="AT1905" i="37"/>
  <c r="AP1905" i="37"/>
  <c r="AL1905" i="37"/>
  <c r="AH1905" i="37"/>
  <c r="BF1904" i="37"/>
  <c r="BB1904" i="37"/>
  <c r="AX1904" i="37"/>
  <c r="AT1904" i="37"/>
  <c r="AP1904" i="37"/>
  <c r="AL1904" i="37"/>
  <c r="AH1904" i="37"/>
  <c r="BF1903" i="37"/>
  <c r="BB1903" i="37"/>
  <c r="AX1903" i="37"/>
  <c r="AT1903" i="37"/>
  <c r="AP1903" i="37"/>
  <c r="AL1903" i="37"/>
  <c r="AH1903" i="37"/>
  <c r="BF1902" i="37"/>
  <c r="BB1902" i="37"/>
  <c r="AX1902" i="37"/>
  <c r="AT1902" i="37"/>
  <c r="AP1902" i="37"/>
  <c r="AL1902" i="37"/>
  <c r="AH1902" i="37"/>
  <c r="BF1901" i="37"/>
  <c r="BB1901" i="37"/>
  <c r="AX1901" i="37"/>
  <c r="AT1901" i="37"/>
  <c r="AP1901" i="37"/>
  <c r="AL1901" i="37"/>
  <c r="AH1901" i="37"/>
  <c r="BF1900" i="37"/>
  <c r="BB1900" i="37"/>
  <c r="AX1900" i="37"/>
  <c r="AT1900" i="37"/>
  <c r="AP1900" i="37"/>
  <c r="AL1900" i="37"/>
  <c r="AH1900" i="37"/>
  <c r="BF1899" i="37"/>
  <c r="BB1899" i="37"/>
  <c r="AX1899" i="37"/>
  <c r="AT1899" i="37"/>
  <c r="AP1899" i="37"/>
  <c r="AL1899" i="37"/>
  <c r="AH1899" i="37"/>
  <c r="BF1898" i="37"/>
  <c r="BB1898" i="37"/>
  <c r="AX1898" i="37"/>
  <c r="AT1898" i="37"/>
  <c r="AP1898" i="37"/>
  <c r="AL1898" i="37"/>
  <c r="AH1898" i="37"/>
  <c r="BF1897" i="37"/>
  <c r="BB1897" i="37"/>
  <c r="AX1897" i="37"/>
  <c r="AT1897" i="37"/>
  <c r="AP1897" i="37"/>
  <c r="AL1897" i="37"/>
  <c r="AH1897" i="37"/>
  <c r="BF1896" i="37"/>
  <c r="BB1896" i="37"/>
  <c r="AX1896" i="37"/>
  <c r="AT1896" i="37"/>
  <c r="AP1896" i="37"/>
  <c r="AL1896" i="37"/>
  <c r="AH1896" i="37"/>
  <c r="BF1895" i="37"/>
  <c r="BB1895" i="37"/>
  <c r="AX1895" i="37"/>
  <c r="AT1895" i="37"/>
  <c r="AP1895" i="37"/>
  <c r="AL1895" i="37"/>
  <c r="AH1895" i="37"/>
  <c r="BF1894" i="37"/>
  <c r="BB1894" i="37"/>
  <c r="AX1894" i="37"/>
  <c r="AT1894" i="37"/>
  <c r="AP1894" i="37"/>
  <c r="AL1894" i="37"/>
  <c r="AH1894" i="37"/>
  <c r="BF1893" i="37"/>
  <c r="BB1893" i="37"/>
  <c r="AX1893" i="37"/>
  <c r="AT1893" i="37"/>
  <c r="AP1893" i="37"/>
  <c r="AL1893" i="37"/>
  <c r="AH1893" i="37"/>
  <c r="BF1892" i="37"/>
  <c r="BB1892" i="37"/>
  <c r="AX1892" i="37"/>
  <c r="AT1892" i="37"/>
  <c r="AP1892" i="37"/>
  <c r="AL1892" i="37"/>
  <c r="AH1892" i="37"/>
  <c r="BF1891" i="37"/>
  <c r="BB1891" i="37"/>
  <c r="AX1891" i="37"/>
  <c r="AT1891" i="37"/>
  <c r="AP1891" i="37"/>
  <c r="AL1891" i="37"/>
  <c r="AH1891" i="37"/>
  <c r="BF1890" i="37"/>
  <c r="BB1890" i="37"/>
  <c r="AX1890" i="37"/>
  <c r="AT1890" i="37"/>
  <c r="AP1890" i="37"/>
  <c r="AL1890" i="37"/>
  <c r="AH1890" i="37"/>
  <c r="BF1889" i="37"/>
  <c r="BB1889" i="37"/>
  <c r="AX1889" i="37"/>
  <c r="AT1889" i="37"/>
  <c r="AP1889" i="37"/>
  <c r="AL1889" i="37"/>
  <c r="AH1889" i="37"/>
  <c r="BF1888" i="37"/>
  <c r="BB1888" i="37"/>
  <c r="AX1888" i="37"/>
  <c r="AT1888" i="37"/>
  <c r="AP1888" i="37"/>
  <c r="AL1888" i="37"/>
  <c r="AH1888" i="37"/>
  <c r="BF1887" i="37"/>
  <c r="BB1887" i="37"/>
  <c r="AX1887" i="37"/>
  <c r="AT1887" i="37"/>
  <c r="AP1887" i="37"/>
  <c r="AL1887" i="37"/>
  <c r="AH1887" i="37"/>
  <c r="BF1886" i="37"/>
  <c r="BB1886" i="37"/>
  <c r="AX1886" i="37"/>
  <c r="AT1886" i="37"/>
  <c r="AP1886" i="37"/>
  <c r="AL1886" i="37"/>
  <c r="AH1886" i="37"/>
  <c r="BF1885" i="37"/>
  <c r="BB1885" i="37"/>
  <c r="AX1885" i="37"/>
  <c r="AT1885" i="37"/>
  <c r="AP1885" i="37"/>
  <c r="AL1885" i="37"/>
  <c r="AH1885" i="37"/>
  <c r="BF1884" i="37"/>
  <c r="BB1884" i="37"/>
  <c r="AX1884" i="37"/>
  <c r="AT1884" i="37"/>
  <c r="AP1884" i="37"/>
  <c r="AL1884" i="37"/>
  <c r="AH1884" i="37"/>
  <c r="BF1883" i="37"/>
  <c r="BB1883" i="37"/>
  <c r="AX1883" i="37"/>
  <c r="AT1883" i="37"/>
  <c r="AP1883" i="37"/>
  <c r="AL1883" i="37"/>
  <c r="AH1883" i="37"/>
  <c r="BF1882" i="37"/>
  <c r="BB1882" i="37"/>
  <c r="AX1882" i="37"/>
  <c r="AT1882" i="37"/>
  <c r="AP1882" i="37"/>
  <c r="AL1882" i="37"/>
  <c r="AH1882" i="37"/>
  <c r="BF1881" i="37"/>
  <c r="BB1881" i="37"/>
  <c r="AX1881" i="37"/>
  <c r="AT1881" i="37"/>
  <c r="AP1881" i="37"/>
  <c r="AL1881" i="37"/>
  <c r="AH1881" i="37"/>
  <c r="BF1880" i="37"/>
  <c r="BB1880" i="37"/>
  <c r="AX1880" i="37"/>
  <c r="AT1880" i="37"/>
  <c r="AP1880" i="37"/>
  <c r="AL1880" i="37"/>
  <c r="AH1880" i="37"/>
  <c r="BF1879" i="37"/>
  <c r="BB1879" i="37"/>
  <c r="AX1879" i="37"/>
  <c r="AT1879" i="37"/>
  <c r="AP1879" i="37"/>
  <c r="AL1879" i="37"/>
  <c r="AH1879" i="37"/>
  <c r="BF1878" i="37"/>
  <c r="BB1878" i="37"/>
  <c r="AX1878" i="37"/>
  <c r="AT1878" i="37"/>
  <c r="AP1878" i="37"/>
  <c r="AL1878" i="37"/>
  <c r="AH1878" i="37"/>
  <c r="BF1877" i="37"/>
  <c r="BB1877" i="37"/>
  <c r="AX1877" i="37"/>
  <c r="AT1877" i="37"/>
  <c r="AP1877" i="37"/>
  <c r="AL1877" i="37"/>
  <c r="AH1877" i="37"/>
  <c r="BF1876" i="37"/>
  <c r="BB1876" i="37"/>
  <c r="AX1876" i="37"/>
  <c r="AT1876" i="37"/>
  <c r="AP1876" i="37"/>
  <c r="AL1876" i="37"/>
  <c r="AH1876" i="37"/>
  <c r="BF1875" i="37"/>
  <c r="BB1875" i="37"/>
  <c r="AX1875" i="37"/>
  <c r="AT1875" i="37"/>
  <c r="AP1875" i="37"/>
  <c r="AL1875" i="37"/>
  <c r="AH1875" i="37"/>
  <c r="BF1874" i="37"/>
  <c r="BB1874" i="37"/>
  <c r="AX1874" i="37"/>
  <c r="AT1874" i="37"/>
  <c r="AP1874" i="37"/>
  <c r="AL1874" i="37"/>
  <c r="AH1874" i="37"/>
  <c r="BF1873" i="37"/>
  <c r="BB1873" i="37"/>
  <c r="AX1873" i="37"/>
  <c r="AT1873" i="37"/>
  <c r="AP1873" i="37"/>
  <c r="AL1873" i="37"/>
  <c r="AH1873" i="37"/>
  <c r="BF1872" i="37"/>
  <c r="BB1872" i="37"/>
  <c r="AX1872" i="37"/>
  <c r="AT1872" i="37"/>
  <c r="AP1872" i="37"/>
  <c r="AL1872" i="37"/>
  <c r="AH1872" i="37"/>
  <c r="BF1871" i="37"/>
  <c r="BB1871" i="37"/>
  <c r="AX1871" i="37"/>
  <c r="AT1871" i="37"/>
  <c r="AP1871" i="37"/>
  <c r="AL1871" i="37"/>
  <c r="AH1871" i="37"/>
  <c r="BF1870" i="37"/>
  <c r="BB1870" i="37"/>
  <c r="AX1870" i="37"/>
  <c r="AT1870" i="37"/>
  <c r="AP1870" i="37"/>
  <c r="AL1870" i="37"/>
  <c r="AH1870" i="37"/>
  <c r="BF1869" i="37"/>
  <c r="BB1869" i="37"/>
  <c r="AX1869" i="37"/>
  <c r="AT1869" i="37"/>
  <c r="AP1869" i="37"/>
  <c r="AL1869" i="37"/>
  <c r="AH1869" i="37"/>
  <c r="BF1868" i="37"/>
  <c r="BB1868" i="37"/>
  <c r="AX1868" i="37"/>
  <c r="AT1868" i="37"/>
  <c r="AP1868" i="37"/>
  <c r="AL1868" i="37"/>
  <c r="AH1868" i="37"/>
  <c r="BF1867" i="37"/>
  <c r="BB1867" i="37"/>
  <c r="AX1867" i="37"/>
  <c r="AT1867" i="37"/>
  <c r="AP1867" i="37"/>
  <c r="AL1867" i="37"/>
  <c r="AH1867" i="37"/>
  <c r="BF1866" i="37"/>
  <c r="BB1866" i="37"/>
  <c r="AX1866" i="37"/>
  <c r="AT1866" i="37"/>
  <c r="AP1866" i="37"/>
  <c r="AL1866" i="37"/>
  <c r="AH1866" i="37"/>
  <c r="BF1865" i="37"/>
  <c r="BB1865" i="37"/>
  <c r="AX1865" i="37"/>
  <c r="AT1865" i="37"/>
  <c r="AP1865" i="37"/>
  <c r="AL1865" i="37"/>
  <c r="AH1865" i="37"/>
  <c r="BF1864" i="37"/>
  <c r="BB1864" i="37"/>
  <c r="AX1864" i="37"/>
  <c r="AT1864" i="37"/>
  <c r="AP1864" i="37"/>
  <c r="AL1864" i="37"/>
  <c r="AH1864" i="37"/>
  <c r="BF1863" i="37"/>
  <c r="BB1863" i="37"/>
  <c r="AX1863" i="37"/>
  <c r="AT1863" i="37"/>
  <c r="AP1863" i="37"/>
  <c r="AL1863" i="37"/>
  <c r="AH1863" i="37"/>
  <c r="BF1862" i="37"/>
  <c r="BB1862" i="37"/>
  <c r="AX1862" i="37"/>
  <c r="AT1862" i="37"/>
  <c r="AP1862" i="37"/>
  <c r="AL1862" i="37"/>
  <c r="AH1862" i="37"/>
  <c r="BF1861" i="37"/>
  <c r="BB1861" i="37"/>
  <c r="AX1861" i="37"/>
  <c r="AT1861" i="37"/>
  <c r="AP1861" i="37"/>
  <c r="AL1861" i="37"/>
  <c r="AH1861" i="37"/>
  <c r="BF1860" i="37"/>
  <c r="BB1860" i="37"/>
  <c r="AX1860" i="37"/>
  <c r="AT1860" i="37"/>
  <c r="AP1860" i="37"/>
  <c r="AL1860" i="37"/>
  <c r="AH1860" i="37"/>
  <c r="BF1859" i="37"/>
  <c r="BB1859" i="37"/>
  <c r="AX1859" i="37"/>
  <c r="AT1859" i="37"/>
  <c r="AP1859" i="37"/>
  <c r="AL1859" i="37"/>
  <c r="AH1859" i="37"/>
  <c r="BF1858" i="37"/>
  <c r="BB1858" i="37"/>
  <c r="AX1858" i="37"/>
  <c r="AT1858" i="37"/>
  <c r="AP1858" i="37"/>
  <c r="AL1858" i="37"/>
  <c r="AH1858" i="37"/>
  <c r="BF1857" i="37"/>
  <c r="BB1857" i="37"/>
  <c r="AX1857" i="37"/>
  <c r="AT1857" i="37"/>
  <c r="AP1857" i="37"/>
  <c r="AL1857" i="37"/>
  <c r="AH1857" i="37"/>
  <c r="BF1856" i="37"/>
  <c r="BB1856" i="37"/>
  <c r="AX1856" i="37"/>
  <c r="AT1856" i="37"/>
  <c r="AP1856" i="37"/>
  <c r="AL1856" i="37"/>
  <c r="AH1856" i="37"/>
  <c r="BF1855" i="37"/>
  <c r="BB1855" i="37"/>
  <c r="AX1855" i="37"/>
  <c r="AT1855" i="37"/>
  <c r="AP1855" i="37"/>
  <c r="AL1855" i="37"/>
  <c r="AH1855" i="37"/>
  <c r="BF1854" i="37"/>
  <c r="BB1854" i="37"/>
  <c r="AX1854" i="37"/>
  <c r="AT1854" i="37"/>
  <c r="AP1854" i="37"/>
  <c r="AL1854" i="37"/>
  <c r="AH1854" i="37"/>
  <c r="BF1853" i="37"/>
  <c r="BB1853" i="37"/>
  <c r="AX1853" i="37"/>
  <c r="AT1853" i="37"/>
  <c r="AP1853" i="37"/>
  <c r="AL1853" i="37"/>
  <c r="AH1853" i="37"/>
  <c r="BF1852" i="37"/>
  <c r="BB1852" i="37"/>
  <c r="AX1852" i="37"/>
  <c r="AT1852" i="37"/>
  <c r="AP1852" i="37"/>
  <c r="AL1852" i="37"/>
  <c r="AH1852" i="37"/>
  <c r="BF1851" i="37"/>
  <c r="BB1851" i="37"/>
  <c r="AX1851" i="37"/>
  <c r="AT1851" i="37"/>
  <c r="AP1851" i="37"/>
  <c r="AL1851" i="37"/>
  <c r="AH1851" i="37"/>
  <c r="BF1850" i="37"/>
  <c r="BB1850" i="37"/>
  <c r="AX1850" i="37"/>
  <c r="AT1850" i="37"/>
  <c r="AP1850" i="37"/>
  <c r="AL1850" i="37"/>
  <c r="AH1850" i="37"/>
  <c r="BF1849" i="37"/>
  <c r="BB1849" i="37"/>
  <c r="AX1849" i="37"/>
  <c r="AT1849" i="37"/>
  <c r="AP1849" i="37"/>
  <c r="AL1849" i="37"/>
  <c r="AH1849" i="37"/>
  <c r="BF1848" i="37"/>
  <c r="BB1848" i="37"/>
  <c r="AX1848" i="37"/>
  <c r="AT1848" i="37"/>
  <c r="AP1848" i="37"/>
  <c r="AL1848" i="37"/>
  <c r="AH1848" i="37"/>
  <c r="BF1847" i="37"/>
  <c r="BB1847" i="37"/>
  <c r="AX1847" i="37"/>
  <c r="AT1847" i="37"/>
  <c r="AP1847" i="37"/>
  <c r="AL1847" i="37"/>
  <c r="AH1847" i="37"/>
  <c r="BF1846" i="37"/>
  <c r="BB1846" i="37"/>
  <c r="AX1846" i="37"/>
  <c r="AT1846" i="37"/>
  <c r="AP1846" i="37"/>
  <c r="AL1846" i="37"/>
  <c r="AH1846" i="37"/>
  <c r="BF1845" i="37"/>
  <c r="BB1845" i="37"/>
  <c r="AX1845" i="37"/>
  <c r="AT1845" i="37"/>
  <c r="AP1845" i="37"/>
  <c r="AL1845" i="37"/>
  <c r="AH1845" i="37"/>
  <c r="BF1844" i="37"/>
  <c r="BB1844" i="37"/>
  <c r="AX1844" i="37"/>
  <c r="AT1844" i="37"/>
  <c r="AP1844" i="37"/>
  <c r="AL1844" i="37"/>
  <c r="AH1844" i="37"/>
  <c r="BF1843" i="37"/>
  <c r="BB1843" i="37"/>
  <c r="AX1843" i="37"/>
  <c r="AT1843" i="37"/>
  <c r="AP1843" i="37"/>
  <c r="AL1843" i="37"/>
  <c r="AH1843" i="37"/>
  <c r="BF1842" i="37"/>
  <c r="BB1842" i="37"/>
  <c r="AX1842" i="37"/>
  <c r="AT1842" i="37"/>
  <c r="AP1842" i="37"/>
  <c r="AL1842" i="37"/>
  <c r="AH1842" i="37"/>
  <c r="BF1841" i="37"/>
  <c r="BB1841" i="37"/>
  <c r="AX1841" i="37"/>
  <c r="AT1841" i="37"/>
  <c r="AP1841" i="37"/>
  <c r="AL1841" i="37"/>
  <c r="AH1841" i="37"/>
  <c r="BF1840" i="37"/>
  <c r="BB1840" i="37"/>
  <c r="AX1840" i="37"/>
  <c r="AT1840" i="37"/>
  <c r="AP1840" i="37"/>
  <c r="AL1840" i="37"/>
  <c r="AH1840" i="37"/>
  <c r="BF1839" i="37"/>
  <c r="BB1839" i="37"/>
  <c r="AX1839" i="37"/>
  <c r="AT1839" i="37"/>
  <c r="AP1839" i="37"/>
  <c r="AL1839" i="37"/>
  <c r="AH1839" i="37"/>
  <c r="BF1838" i="37"/>
  <c r="BB1838" i="37"/>
  <c r="AX1838" i="37"/>
  <c r="AT1838" i="37"/>
  <c r="AP1838" i="37"/>
  <c r="AL1838" i="37"/>
  <c r="AH1838" i="37"/>
  <c r="BF1837" i="37"/>
  <c r="BB1837" i="37"/>
  <c r="AX1837" i="37"/>
  <c r="AT1837" i="37"/>
  <c r="AP1837" i="37"/>
  <c r="AL1837" i="37"/>
  <c r="AH1837" i="37"/>
  <c r="BF1836" i="37"/>
  <c r="BB1836" i="37"/>
  <c r="AX1836" i="37"/>
  <c r="AT1836" i="37"/>
  <c r="AP1836" i="37"/>
  <c r="AL1836" i="37"/>
  <c r="AH1836" i="37"/>
  <c r="BF1835" i="37"/>
  <c r="BB1835" i="37"/>
  <c r="AX1835" i="37"/>
  <c r="AT1835" i="37"/>
  <c r="AP1835" i="37"/>
  <c r="AL1835" i="37"/>
  <c r="AH1835" i="37"/>
  <c r="BF1834" i="37"/>
  <c r="BB1834" i="37"/>
  <c r="AX1834" i="37"/>
  <c r="AT1834" i="37"/>
  <c r="AP1834" i="37"/>
  <c r="AL1834" i="37"/>
  <c r="AH1834" i="37"/>
  <c r="BF1833" i="37"/>
  <c r="BB1833" i="37"/>
  <c r="AX1833" i="37"/>
  <c r="AT1833" i="37"/>
  <c r="AP1833" i="37"/>
  <c r="AL1833" i="37"/>
  <c r="AH1833" i="37"/>
  <c r="BF1832" i="37"/>
  <c r="BB1832" i="37"/>
  <c r="AX1832" i="37"/>
  <c r="AT1832" i="37"/>
  <c r="AP1832" i="37"/>
  <c r="AL1832" i="37"/>
  <c r="AH1832" i="37"/>
  <c r="BF1831" i="37"/>
  <c r="BB1831" i="37"/>
  <c r="AX1831" i="37"/>
  <c r="AT1831" i="37"/>
  <c r="AP1831" i="37"/>
  <c r="AL1831" i="37"/>
  <c r="AH1831" i="37"/>
  <c r="BF1830" i="37"/>
  <c r="BB1830" i="37"/>
  <c r="AX1830" i="37"/>
  <c r="AT1830" i="37"/>
  <c r="AP1830" i="37"/>
  <c r="AL1830" i="37"/>
  <c r="AH1830" i="37"/>
  <c r="BF1829" i="37"/>
  <c r="BB1829" i="37"/>
  <c r="AX1829" i="37"/>
  <c r="AT1829" i="37"/>
  <c r="AP1829" i="37"/>
  <c r="AL1829" i="37"/>
  <c r="AH1829" i="37"/>
  <c r="BF1828" i="37"/>
  <c r="BB1828" i="37"/>
  <c r="AX1828" i="37"/>
  <c r="AT1828" i="37"/>
  <c r="AP1828" i="37"/>
  <c r="AL1828" i="37"/>
  <c r="AH1828" i="37"/>
  <c r="BF1827" i="37"/>
  <c r="BB1827" i="37"/>
  <c r="AX1827" i="37"/>
  <c r="AT1827" i="37"/>
  <c r="AP1827" i="37"/>
  <c r="AL1827" i="37"/>
  <c r="AH1827" i="37"/>
  <c r="BF1826" i="37"/>
  <c r="BB1826" i="37"/>
  <c r="AX1826" i="37"/>
  <c r="AT1826" i="37"/>
  <c r="AP1826" i="37"/>
  <c r="AL1826" i="37"/>
  <c r="AH1826" i="37"/>
  <c r="BF1825" i="37"/>
  <c r="BB1825" i="37"/>
  <c r="AX1825" i="37"/>
  <c r="AT1825" i="37"/>
  <c r="AP1825" i="37"/>
  <c r="AL1825" i="37"/>
  <c r="AH1825" i="37"/>
  <c r="BF1824" i="37"/>
  <c r="BB1824" i="37"/>
  <c r="AX1824" i="37"/>
  <c r="AT1824" i="37"/>
  <c r="AP1824" i="37"/>
  <c r="AL1824" i="37"/>
  <c r="AH1824" i="37"/>
  <c r="BF1823" i="37"/>
  <c r="BB1823" i="37"/>
  <c r="AX1823" i="37"/>
  <c r="AT1823" i="37"/>
  <c r="AP1823" i="37"/>
  <c r="AL1823" i="37"/>
  <c r="AH1823" i="37"/>
  <c r="BF1822" i="37"/>
  <c r="BB1822" i="37"/>
  <c r="AX1822" i="37"/>
  <c r="AT1822" i="37"/>
  <c r="AP1822" i="37"/>
  <c r="AL1822" i="37"/>
  <c r="AH1822" i="37"/>
  <c r="BF1821" i="37"/>
  <c r="BB1821" i="37"/>
  <c r="AX1821" i="37"/>
  <c r="AT1821" i="37"/>
  <c r="AP1821" i="37"/>
  <c r="AL1821" i="37"/>
  <c r="AH1821" i="37"/>
  <c r="BF1820" i="37"/>
  <c r="BB1820" i="37"/>
  <c r="AX1820" i="37"/>
  <c r="AT1820" i="37"/>
  <c r="AP1820" i="37"/>
  <c r="AL1820" i="37"/>
  <c r="AH1820" i="37"/>
  <c r="BF1819" i="37"/>
  <c r="BB1819" i="37"/>
  <c r="AX1819" i="37"/>
  <c r="AT1819" i="37"/>
  <c r="AP1819" i="37"/>
  <c r="AL1819" i="37"/>
  <c r="AH1819" i="37"/>
  <c r="BF1818" i="37"/>
  <c r="BB1818" i="37"/>
  <c r="AX1818" i="37"/>
  <c r="AT1818" i="37"/>
  <c r="AP1818" i="37"/>
  <c r="AL1818" i="37"/>
  <c r="AH1818" i="37"/>
  <c r="BF1817" i="37"/>
  <c r="BB1817" i="37"/>
  <c r="AX1817" i="37"/>
  <c r="AT1817" i="37"/>
  <c r="AP1817" i="37"/>
  <c r="AL1817" i="37"/>
  <c r="AH1817" i="37"/>
  <c r="BF1816" i="37"/>
  <c r="BB1816" i="37"/>
  <c r="AX1816" i="37"/>
  <c r="AT1816" i="37"/>
  <c r="AP1816" i="37"/>
  <c r="AL1816" i="37"/>
  <c r="AH1816" i="37"/>
  <c r="BF1815" i="37"/>
  <c r="BB1815" i="37"/>
  <c r="AX1815" i="37"/>
  <c r="AT1815" i="37"/>
  <c r="AP1815" i="37"/>
  <c r="AL1815" i="37"/>
  <c r="AH1815" i="37"/>
  <c r="BF1814" i="37"/>
  <c r="BB1814" i="37"/>
  <c r="AX1814" i="37"/>
  <c r="AT1814" i="37"/>
  <c r="AP1814" i="37"/>
  <c r="AL1814" i="37"/>
  <c r="AH1814" i="37"/>
  <c r="BF1813" i="37"/>
  <c r="BB1813" i="37"/>
  <c r="AX1813" i="37"/>
  <c r="AT1813" i="37"/>
  <c r="AP1813" i="37"/>
  <c r="AL1813" i="37"/>
  <c r="AH1813" i="37"/>
  <c r="BF1812" i="37"/>
  <c r="BB1812" i="37"/>
  <c r="AX1812" i="37"/>
  <c r="AT1812" i="37"/>
  <c r="AP1812" i="37"/>
  <c r="AL1812" i="37"/>
  <c r="AH1812" i="37"/>
  <c r="BF1811" i="37"/>
  <c r="BB1811" i="37"/>
  <c r="AX1811" i="37"/>
  <c r="AT1811" i="37"/>
  <c r="AP1811" i="37"/>
  <c r="AL1811" i="37"/>
  <c r="AH1811" i="37"/>
  <c r="BF1810" i="37"/>
  <c r="BB1810" i="37"/>
  <c r="AX1810" i="37"/>
  <c r="AT1810" i="37"/>
  <c r="AP1810" i="37"/>
  <c r="AL1810" i="37"/>
  <c r="AH1810" i="37"/>
  <c r="BF1809" i="37"/>
  <c r="BB1809" i="37"/>
  <c r="AX1809" i="37"/>
  <c r="AT1809" i="37"/>
  <c r="AP1809" i="37"/>
  <c r="AL1809" i="37"/>
  <c r="AH1809" i="37"/>
  <c r="BF1808" i="37"/>
  <c r="BB1808" i="37"/>
  <c r="AX1808" i="37"/>
  <c r="AT1808" i="37"/>
  <c r="AP1808" i="37"/>
  <c r="AL1808" i="37"/>
  <c r="AH1808" i="37"/>
  <c r="BF1807" i="37"/>
  <c r="BB1807" i="37"/>
  <c r="AX1807" i="37"/>
  <c r="AT1807" i="37"/>
  <c r="AP1807" i="37"/>
  <c r="AL1807" i="37"/>
  <c r="AH1807" i="37"/>
  <c r="BF1806" i="37"/>
  <c r="BB1806" i="37"/>
  <c r="AX1806" i="37"/>
  <c r="AT1806" i="37"/>
  <c r="AP1806" i="37"/>
  <c r="AL1806" i="37"/>
  <c r="AH1806" i="37"/>
  <c r="BF1805" i="37"/>
  <c r="BB1805" i="37"/>
  <c r="AX1805" i="37"/>
  <c r="AT1805" i="37"/>
  <c r="AP1805" i="37"/>
  <c r="AL1805" i="37"/>
  <c r="AH1805" i="37"/>
  <c r="BF1804" i="37"/>
  <c r="BB1804" i="37"/>
  <c r="AX1804" i="37"/>
  <c r="AT1804" i="37"/>
  <c r="AP1804" i="37"/>
  <c r="AL1804" i="37"/>
  <c r="AH1804" i="37"/>
  <c r="BF1803" i="37"/>
  <c r="BB1803" i="37"/>
  <c r="AX1803" i="37"/>
  <c r="AT1803" i="37"/>
  <c r="AP1803" i="37"/>
  <c r="AL1803" i="37"/>
  <c r="AH1803" i="37"/>
  <c r="BF1802" i="37"/>
  <c r="BB1802" i="37"/>
  <c r="AX1802" i="37"/>
  <c r="AT1802" i="37"/>
  <c r="AP1802" i="37"/>
  <c r="AL1802" i="37"/>
  <c r="AH1802" i="37"/>
  <c r="BF1801" i="37"/>
  <c r="BB1801" i="37"/>
  <c r="AX1801" i="37"/>
  <c r="AT1801" i="37"/>
  <c r="AP1801" i="37"/>
  <c r="AL1801" i="37"/>
  <c r="AH1801" i="37"/>
  <c r="BF1800" i="37"/>
  <c r="BB1800" i="37"/>
  <c r="AX1800" i="37"/>
  <c r="AT1800" i="37"/>
  <c r="AP1800" i="37"/>
  <c r="AL1800" i="37"/>
  <c r="AH1800" i="37"/>
  <c r="BF1799" i="37"/>
  <c r="BB1799" i="37"/>
  <c r="AX1799" i="37"/>
  <c r="AT1799" i="37"/>
  <c r="AP1799" i="37"/>
  <c r="AL1799" i="37"/>
  <c r="AH1799" i="37"/>
  <c r="BF1798" i="37"/>
  <c r="BB1798" i="37"/>
  <c r="AX1798" i="37"/>
  <c r="AT1798" i="37"/>
  <c r="AP1798" i="37"/>
  <c r="AL1798" i="37"/>
  <c r="AH1798" i="37"/>
  <c r="BF1797" i="37"/>
  <c r="BB1797" i="37"/>
  <c r="AX1797" i="37"/>
  <c r="AT1797" i="37"/>
  <c r="AP1797" i="37"/>
  <c r="AL1797" i="37"/>
  <c r="AH1797" i="37"/>
  <c r="BF1796" i="37"/>
  <c r="BB1796" i="37"/>
  <c r="AX1796" i="37"/>
  <c r="AT1796" i="37"/>
  <c r="AP1796" i="37"/>
  <c r="AL1796" i="37"/>
  <c r="AH1796" i="37"/>
  <c r="BF1795" i="37"/>
  <c r="BB1795" i="37"/>
  <c r="AX1795" i="37"/>
  <c r="AT1795" i="37"/>
  <c r="AP1795" i="37"/>
  <c r="AL1795" i="37"/>
  <c r="AH1795" i="37"/>
  <c r="BF1794" i="37"/>
  <c r="BB1794" i="37"/>
  <c r="AX1794" i="37"/>
  <c r="AT1794" i="37"/>
  <c r="AP1794" i="37"/>
  <c r="AL1794" i="37"/>
  <c r="AH1794" i="37"/>
  <c r="BF1793" i="37"/>
  <c r="BB1793" i="37"/>
  <c r="AX1793" i="37"/>
  <c r="AT1793" i="37"/>
  <c r="AP1793" i="37"/>
  <c r="AL1793" i="37"/>
  <c r="AH1793" i="37"/>
  <c r="BF1792" i="37"/>
  <c r="BB1792" i="37"/>
  <c r="AX1792" i="37"/>
  <c r="AT1792" i="37"/>
  <c r="AP1792" i="37"/>
  <c r="AL1792" i="37"/>
  <c r="AH1792" i="37"/>
  <c r="BF1791" i="37"/>
  <c r="BB1791" i="37"/>
  <c r="AX1791" i="37"/>
  <c r="AT1791" i="37"/>
  <c r="AP1791" i="37"/>
  <c r="AL1791" i="37"/>
  <c r="AH1791" i="37"/>
  <c r="BF1790" i="37"/>
  <c r="BB1790" i="37"/>
  <c r="AX1790" i="37"/>
  <c r="AT1790" i="37"/>
  <c r="AP1790" i="37"/>
  <c r="AL1790" i="37"/>
  <c r="AH1790" i="37"/>
  <c r="BF1789" i="37"/>
  <c r="BB1789" i="37"/>
  <c r="AX1789" i="37"/>
  <c r="AT1789" i="37"/>
  <c r="AP1789" i="37"/>
  <c r="AL1789" i="37"/>
  <c r="AH1789" i="37"/>
  <c r="BF1788" i="37"/>
  <c r="BB1788" i="37"/>
  <c r="AX1788" i="37"/>
  <c r="AT1788" i="37"/>
  <c r="AP1788" i="37"/>
  <c r="AL1788" i="37"/>
  <c r="AH1788" i="37"/>
  <c r="BF1787" i="37"/>
  <c r="BB1787" i="37"/>
  <c r="AX1787" i="37"/>
  <c r="AT1787" i="37"/>
  <c r="AP1787" i="37"/>
  <c r="AL1787" i="37"/>
  <c r="AH1787" i="37"/>
  <c r="BF1786" i="37"/>
  <c r="BB1786" i="37"/>
  <c r="AX1786" i="37"/>
  <c r="AT1786" i="37"/>
  <c r="AP1786" i="37"/>
  <c r="AL1786" i="37"/>
  <c r="AH1786" i="37"/>
  <c r="BF1785" i="37"/>
  <c r="BB1785" i="37"/>
  <c r="AX1785" i="37"/>
  <c r="AT1785" i="37"/>
  <c r="AP1785" i="37"/>
  <c r="AL1785" i="37"/>
  <c r="AH1785" i="37"/>
  <c r="BF1784" i="37"/>
  <c r="BB1784" i="37"/>
  <c r="AX1784" i="37"/>
  <c r="AT1784" i="37"/>
  <c r="AP1784" i="37"/>
  <c r="AL1784" i="37"/>
  <c r="AH1784" i="37"/>
  <c r="BF1783" i="37"/>
  <c r="BB1783" i="37"/>
  <c r="AX1783" i="37"/>
  <c r="AT1783" i="37"/>
  <c r="AP1783" i="37"/>
  <c r="AL1783" i="37"/>
  <c r="AH1783" i="37"/>
  <c r="BF1782" i="37"/>
  <c r="BB1782" i="37"/>
  <c r="AX1782" i="37"/>
  <c r="AT1782" i="37"/>
  <c r="AP1782" i="37"/>
  <c r="AL1782" i="37"/>
  <c r="AH1782" i="37"/>
  <c r="BF1781" i="37"/>
  <c r="BB1781" i="37"/>
  <c r="AX1781" i="37"/>
  <c r="AT1781" i="37"/>
  <c r="AP1781" i="37"/>
  <c r="AL1781" i="37"/>
  <c r="AH1781" i="37"/>
  <c r="BF1780" i="37"/>
  <c r="BB1780" i="37"/>
  <c r="AX1780" i="37"/>
  <c r="AT1780" i="37"/>
  <c r="AP1780" i="37"/>
  <c r="AL1780" i="37"/>
  <c r="AH1780" i="37"/>
  <c r="BF1779" i="37"/>
  <c r="BB1779" i="37"/>
  <c r="AX1779" i="37"/>
  <c r="AT1779" i="37"/>
  <c r="AP1779" i="37"/>
  <c r="AL1779" i="37"/>
  <c r="AH1779" i="37"/>
  <c r="BF1778" i="37"/>
  <c r="BB1778" i="37"/>
  <c r="AX1778" i="37"/>
  <c r="AT1778" i="37"/>
  <c r="AP1778" i="37"/>
  <c r="AL1778" i="37"/>
  <c r="AH1778" i="37"/>
  <c r="BF1777" i="37"/>
  <c r="BB1777" i="37"/>
  <c r="AX1777" i="37"/>
  <c r="AT1777" i="37"/>
  <c r="AP1777" i="37"/>
  <c r="AL1777" i="37"/>
  <c r="AH1777" i="37"/>
  <c r="BF1776" i="37"/>
  <c r="BB1776" i="37"/>
  <c r="AX1776" i="37"/>
  <c r="AT1776" i="37"/>
  <c r="AP1776" i="37"/>
  <c r="AL1776" i="37"/>
  <c r="AH1776" i="37"/>
  <c r="BF1775" i="37"/>
  <c r="BB1775" i="37"/>
  <c r="AX1775" i="37"/>
  <c r="AT1775" i="37"/>
  <c r="AP1775" i="37"/>
  <c r="AL1775" i="37"/>
  <c r="AH1775" i="37"/>
  <c r="BF1774" i="37"/>
  <c r="BB1774" i="37"/>
  <c r="AX1774" i="37"/>
  <c r="AT1774" i="37"/>
  <c r="AP1774" i="37"/>
  <c r="AL1774" i="37"/>
  <c r="AH1774" i="37"/>
  <c r="BF1773" i="37"/>
  <c r="BB1773" i="37"/>
  <c r="AX1773" i="37"/>
  <c r="AT1773" i="37"/>
  <c r="AP1773" i="37"/>
  <c r="AL1773" i="37"/>
  <c r="AH1773" i="37"/>
  <c r="BF1772" i="37"/>
  <c r="BB1772" i="37"/>
  <c r="AX1772" i="37"/>
  <c r="AT1772" i="37"/>
  <c r="AP1772" i="37"/>
  <c r="AL1772" i="37"/>
  <c r="AH1772" i="37"/>
  <c r="BF1771" i="37"/>
  <c r="BB1771" i="37"/>
  <c r="AX1771" i="37"/>
  <c r="AT1771" i="37"/>
  <c r="AP1771" i="37"/>
  <c r="AL1771" i="37"/>
  <c r="AH1771" i="37"/>
  <c r="BF1770" i="37"/>
  <c r="BB1770" i="37"/>
  <c r="AX1770" i="37"/>
  <c r="AT1770" i="37"/>
  <c r="AP1770" i="37"/>
  <c r="AL1770" i="37"/>
  <c r="AH1770" i="37"/>
  <c r="BF1769" i="37"/>
  <c r="BB1769" i="37"/>
  <c r="AX1769" i="37"/>
  <c r="AT1769" i="37"/>
  <c r="AP1769" i="37"/>
  <c r="AL1769" i="37"/>
  <c r="AH1769" i="37"/>
  <c r="BF1768" i="37"/>
  <c r="BB1768" i="37"/>
  <c r="AX1768" i="37"/>
  <c r="AT1768" i="37"/>
  <c r="AP1768" i="37"/>
  <c r="AL1768" i="37"/>
  <c r="AH1768" i="37"/>
  <c r="BF1767" i="37"/>
  <c r="BB1767" i="37"/>
  <c r="AX1767" i="37"/>
  <c r="AT1767" i="37"/>
  <c r="AP1767" i="37"/>
  <c r="AL1767" i="37"/>
  <c r="AH1767" i="37"/>
  <c r="BF1766" i="37"/>
  <c r="BB1766" i="37"/>
  <c r="AX1766" i="37"/>
  <c r="AT1766" i="37"/>
  <c r="AP1766" i="37"/>
  <c r="AL1766" i="37"/>
  <c r="AH1766" i="37"/>
  <c r="BF1765" i="37"/>
  <c r="BB1765" i="37"/>
  <c r="AX1765" i="37"/>
  <c r="AT1765" i="37"/>
  <c r="AP1765" i="37"/>
  <c r="AL1765" i="37"/>
  <c r="AH1765" i="37"/>
  <c r="BF1764" i="37"/>
  <c r="BB1764" i="37"/>
  <c r="AX1764" i="37"/>
  <c r="AT1764" i="37"/>
  <c r="AP1764" i="37"/>
  <c r="AL1764" i="37"/>
  <c r="AH1764" i="37"/>
  <c r="BF1763" i="37"/>
  <c r="BB1763" i="37"/>
  <c r="AX1763" i="37"/>
  <c r="AT1763" i="37"/>
  <c r="AP1763" i="37"/>
  <c r="AL1763" i="37"/>
  <c r="AH1763" i="37"/>
  <c r="BF1762" i="37"/>
  <c r="BB1762" i="37"/>
  <c r="AX1762" i="37"/>
  <c r="AT1762" i="37"/>
  <c r="AP1762" i="37"/>
  <c r="AL1762" i="37"/>
  <c r="AH1762" i="37"/>
  <c r="BF1761" i="37"/>
  <c r="BB1761" i="37"/>
  <c r="AX1761" i="37"/>
  <c r="AT1761" i="37"/>
  <c r="AP1761" i="37"/>
  <c r="AL1761" i="37"/>
  <c r="AH1761" i="37"/>
  <c r="BF1760" i="37"/>
  <c r="BB1760" i="37"/>
  <c r="AX1760" i="37"/>
  <c r="AT1760" i="37"/>
  <c r="AP1760" i="37"/>
  <c r="AL1760" i="37"/>
  <c r="AH1760" i="37"/>
  <c r="BF1759" i="37"/>
  <c r="BB1759" i="37"/>
  <c r="AX1759" i="37"/>
  <c r="AT1759" i="37"/>
  <c r="AP1759" i="37"/>
  <c r="AL1759" i="37"/>
  <c r="AH1759" i="37"/>
  <c r="BF1758" i="37"/>
  <c r="BB1758" i="37"/>
  <c r="AX1758" i="37"/>
  <c r="AT1758" i="37"/>
  <c r="AP1758" i="37"/>
  <c r="AL1758" i="37"/>
  <c r="AH1758" i="37"/>
  <c r="BF1757" i="37"/>
  <c r="BB1757" i="37"/>
  <c r="AX1757" i="37"/>
  <c r="AT1757" i="37"/>
  <c r="AP1757" i="37"/>
  <c r="AL1757" i="37"/>
  <c r="AH1757" i="37"/>
  <c r="BF1756" i="37"/>
  <c r="BB1756" i="37"/>
  <c r="AX1756" i="37"/>
  <c r="AT1756" i="37"/>
  <c r="AP1756" i="37"/>
  <c r="AL1756" i="37"/>
  <c r="AH1756" i="37"/>
  <c r="BF1755" i="37"/>
  <c r="BB1755" i="37"/>
  <c r="AX1755" i="37"/>
  <c r="AT1755" i="37"/>
  <c r="AP1755" i="37"/>
  <c r="AL1755" i="37"/>
  <c r="AH1755" i="37"/>
  <c r="BF1754" i="37"/>
  <c r="BB1754" i="37"/>
  <c r="AX1754" i="37"/>
  <c r="AT1754" i="37"/>
  <c r="AP1754" i="37"/>
  <c r="AL1754" i="37"/>
  <c r="AH1754" i="37"/>
  <c r="BF1753" i="37"/>
  <c r="BB1753" i="37"/>
  <c r="AX1753" i="37"/>
  <c r="AT1753" i="37"/>
  <c r="AP1753" i="37"/>
  <c r="AL1753" i="37"/>
  <c r="AH1753" i="37"/>
  <c r="BF1752" i="37"/>
  <c r="BB1752" i="37"/>
  <c r="AX1752" i="37"/>
  <c r="AT1752" i="37"/>
  <c r="AP1752" i="37"/>
  <c r="AL1752" i="37"/>
  <c r="AH1752" i="37"/>
  <c r="BF1751" i="37"/>
  <c r="BB1751" i="37"/>
  <c r="AX1751" i="37"/>
  <c r="AT1751" i="37"/>
  <c r="AP1751" i="37"/>
  <c r="AL1751" i="37"/>
  <c r="AH1751" i="37"/>
  <c r="BF1750" i="37"/>
  <c r="BB1750" i="37"/>
  <c r="AX1750" i="37"/>
  <c r="AT1750" i="37"/>
  <c r="AP1750" i="37"/>
  <c r="AL1750" i="37"/>
  <c r="AH1750" i="37"/>
  <c r="BF1749" i="37"/>
  <c r="BB1749" i="37"/>
  <c r="AX1749" i="37"/>
  <c r="AT1749" i="37"/>
  <c r="AP1749" i="37"/>
  <c r="AL1749" i="37"/>
  <c r="AH1749" i="37"/>
  <c r="BF1748" i="37"/>
  <c r="BB1748" i="37"/>
  <c r="AX1748" i="37"/>
  <c r="AT1748" i="37"/>
  <c r="AP1748" i="37"/>
  <c r="AL1748" i="37"/>
  <c r="AH1748" i="37"/>
  <c r="BF1747" i="37"/>
  <c r="BB1747" i="37"/>
  <c r="AX1747" i="37"/>
  <c r="AT1747" i="37"/>
  <c r="AP1747" i="37"/>
  <c r="AL1747" i="37"/>
  <c r="AH1747" i="37"/>
  <c r="BF1746" i="37"/>
  <c r="BB1746" i="37"/>
  <c r="AX1746" i="37"/>
  <c r="AT1746" i="37"/>
  <c r="AP1746" i="37"/>
  <c r="AL1746" i="37"/>
  <c r="AH1746" i="37"/>
  <c r="BF1745" i="37"/>
  <c r="BB1745" i="37"/>
  <c r="AX1745" i="37"/>
  <c r="AT1745" i="37"/>
  <c r="AP1745" i="37"/>
  <c r="AL1745" i="37"/>
  <c r="AH1745" i="37"/>
  <c r="BF1744" i="37"/>
  <c r="BB1744" i="37"/>
  <c r="AX1744" i="37"/>
  <c r="AT1744" i="37"/>
  <c r="AP1744" i="37"/>
  <c r="AL1744" i="37"/>
  <c r="AH1744" i="37"/>
  <c r="BF1743" i="37"/>
  <c r="BB1743" i="37"/>
  <c r="AX1743" i="37"/>
  <c r="AT1743" i="37"/>
  <c r="AP1743" i="37"/>
  <c r="AL1743" i="37"/>
  <c r="AH1743" i="37"/>
  <c r="BF1742" i="37"/>
  <c r="BB1742" i="37"/>
  <c r="AX1742" i="37"/>
  <c r="AT1742" i="37"/>
  <c r="AP1742" i="37"/>
  <c r="AL1742" i="37"/>
  <c r="AH1742" i="37"/>
  <c r="BF1741" i="37"/>
  <c r="BB1741" i="37"/>
  <c r="AX1741" i="37"/>
  <c r="AT1741" i="37"/>
  <c r="AP1741" i="37"/>
  <c r="AL1741" i="37"/>
  <c r="AH1741" i="37"/>
  <c r="BF1740" i="37"/>
  <c r="BB1740" i="37"/>
  <c r="AX1740" i="37"/>
  <c r="AT1740" i="37"/>
  <c r="AP1740" i="37"/>
  <c r="AL1740" i="37"/>
  <c r="AH1740" i="37"/>
  <c r="BF1739" i="37"/>
  <c r="BB1739" i="37"/>
  <c r="AX1739" i="37"/>
  <c r="AT1739" i="37"/>
  <c r="AP1739" i="37"/>
  <c r="AL1739" i="37"/>
  <c r="AH1739" i="37"/>
  <c r="BF1738" i="37"/>
  <c r="BB1738" i="37"/>
  <c r="AX1738" i="37"/>
  <c r="AT1738" i="37"/>
  <c r="AP1738" i="37"/>
  <c r="AL1738" i="37"/>
  <c r="AH1738" i="37"/>
  <c r="BF1737" i="37"/>
  <c r="BB1737" i="37"/>
  <c r="AX1737" i="37"/>
  <c r="AT1737" i="37"/>
  <c r="AP1737" i="37"/>
  <c r="AL1737" i="37"/>
  <c r="AH1737" i="37"/>
  <c r="BF1736" i="37"/>
  <c r="BB1736" i="37"/>
  <c r="AX1736" i="37"/>
  <c r="AT1736" i="37"/>
  <c r="AP1736" i="37"/>
  <c r="AL1736" i="37"/>
  <c r="AH1736" i="37"/>
  <c r="BF1735" i="37"/>
  <c r="BB1735" i="37"/>
  <c r="AX1735" i="37"/>
  <c r="AT1735" i="37"/>
  <c r="AP1735" i="37"/>
  <c r="AL1735" i="37"/>
  <c r="AH1735" i="37"/>
  <c r="BF1734" i="37"/>
  <c r="BB1734" i="37"/>
  <c r="AX1734" i="37"/>
  <c r="AT1734" i="37"/>
  <c r="AP1734" i="37"/>
  <c r="AL1734" i="37"/>
  <c r="AH1734" i="37"/>
  <c r="BF1733" i="37"/>
  <c r="BB1733" i="37"/>
  <c r="AX1733" i="37"/>
  <c r="AT1733" i="37"/>
  <c r="AP1733" i="37"/>
  <c r="AL1733" i="37"/>
  <c r="AH1733" i="37"/>
  <c r="BF1732" i="37"/>
  <c r="BB1732" i="37"/>
  <c r="AX1732" i="37"/>
  <c r="AT1732" i="37"/>
  <c r="AP1732" i="37"/>
  <c r="AL1732" i="37"/>
  <c r="AH1732" i="37"/>
  <c r="BF1731" i="37"/>
  <c r="BB1731" i="37"/>
  <c r="AX1731" i="37"/>
  <c r="AT1731" i="37"/>
  <c r="AP1731" i="37"/>
  <c r="AL1731" i="37"/>
  <c r="AH1731" i="37"/>
  <c r="BF1730" i="37"/>
  <c r="BB1730" i="37"/>
  <c r="AX1730" i="37"/>
  <c r="AT1730" i="37"/>
  <c r="AP1730" i="37"/>
  <c r="AL1730" i="37"/>
  <c r="AH1730" i="37"/>
  <c r="BF1729" i="37"/>
  <c r="BB1729" i="37"/>
  <c r="AX1729" i="37"/>
  <c r="AT1729" i="37"/>
  <c r="AP1729" i="37"/>
  <c r="AL1729" i="37"/>
  <c r="AH1729" i="37"/>
  <c r="BF1728" i="37"/>
  <c r="BB1728" i="37"/>
  <c r="AX1728" i="37"/>
  <c r="AT1728" i="37"/>
  <c r="AP1728" i="37"/>
  <c r="AL1728" i="37"/>
  <c r="AH1728" i="37"/>
  <c r="BF1727" i="37"/>
  <c r="BB1727" i="37"/>
  <c r="AX1727" i="37"/>
  <c r="AT1727" i="37"/>
  <c r="AP1727" i="37"/>
  <c r="AL1727" i="37"/>
  <c r="AH1727" i="37"/>
  <c r="BF1726" i="37"/>
  <c r="BB1726" i="37"/>
  <c r="AX1726" i="37"/>
  <c r="AT1726" i="37"/>
  <c r="AP1726" i="37"/>
  <c r="AL1726" i="37"/>
  <c r="AH1726" i="37"/>
  <c r="BF1725" i="37"/>
  <c r="BB1725" i="37"/>
  <c r="AX1725" i="37"/>
  <c r="AT1725" i="37"/>
  <c r="AP1725" i="37"/>
  <c r="AL1725" i="37"/>
  <c r="AH1725" i="37"/>
  <c r="BF1724" i="37"/>
  <c r="BB1724" i="37"/>
  <c r="AX1724" i="37"/>
  <c r="AT1724" i="37"/>
  <c r="AP1724" i="37"/>
  <c r="AL1724" i="37"/>
  <c r="AH1724" i="37"/>
  <c r="BF1723" i="37"/>
  <c r="BB1723" i="37"/>
  <c r="AX1723" i="37"/>
  <c r="AT1723" i="37"/>
  <c r="AP1723" i="37"/>
  <c r="AL1723" i="37"/>
  <c r="AH1723" i="37"/>
  <c r="BF1722" i="37"/>
  <c r="BB1722" i="37"/>
  <c r="AX1722" i="37"/>
  <c r="AT1722" i="37"/>
  <c r="AP1722" i="37"/>
  <c r="AL1722" i="37"/>
  <c r="AH1722" i="37"/>
  <c r="BF1721" i="37"/>
  <c r="BB1721" i="37"/>
  <c r="AX1721" i="37"/>
  <c r="AT1721" i="37"/>
  <c r="AP1721" i="37"/>
  <c r="AL1721" i="37"/>
  <c r="AH1721" i="37"/>
  <c r="BF1720" i="37"/>
  <c r="BB1720" i="37"/>
  <c r="AX1720" i="37"/>
  <c r="AT1720" i="37"/>
  <c r="AP1720" i="37"/>
  <c r="AL1720" i="37"/>
  <c r="AH1720" i="37"/>
  <c r="BF1719" i="37"/>
  <c r="BB1719" i="37"/>
  <c r="AX1719" i="37"/>
  <c r="AT1719" i="37"/>
  <c r="AP1719" i="37"/>
  <c r="AL1719" i="37"/>
  <c r="AH1719" i="37"/>
  <c r="BF1718" i="37"/>
  <c r="BB1718" i="37"/>
  <c r="AX1718" i="37"/>
  <c r="AT1718" i="37"/>
  <c r="AP1718" i="37"/>
  <c r="AL1718" i="37"/>
  <c r="AH1718" i="37"/>
  <c r="BF1717" i="37"/>
  <c r="BB1717" i="37"/>
  <c r="AX1717" i="37"/>
  <c r="AT1717" i="37"/>
  <c r="AP1717" i="37"/>
  <c r="AL1717" i="37"/>
  <c r="AH1717" i="37"/>
  <c r="BF1716" i="37"/>
  <c r="BB1716" i="37"/>
  <c r="AX1716" i="37"/>
  <c r="AT1716" i="37"/>
  <c r="AP1716" i="37"/>
  <c r="AL1716" i="37"/>
  <c r="AH1716" i="37"/>
  <c r="BF1715" i="37"/>
  <c r="BB1715" i="37"/>
  <c r="AX1715" i="37"/>
  <c r="AT1715" i="37"/>
  <c r="AP1715" i="37"/>
  <c r="AL1715" i="37"/>
  <c r="AH1715" i="37"/>
  <c r="BF1714" i="37"/>
  <c r="BB1714" i="37"/>
  <c r="AX1714" i="37"/>
  <c r="AT1714" i="37"/>
  <c r="AP1714" i="37"/>
  <c r="AL1714" i="37"/>
  <c r="AH1714" i="37"/>
  <c r="BF1713" i="37"/>
  <c r="BB1713" i="37"/>
  <c r="AX1713" i="37"/>
  <c r="AT1713" i="37"/>
  <c r="AP1713" i="37"/>
  <c r="AL1713" i="37"/>
  <c r="AH1713" i="37"/>
  <c r="BF1712" i="37"/>
  <c r="BB1712" i="37"/>
  <c r="AX1712" i="37"/>
  <c r="AT1712" i="37"/>
  <c r="AP1712" i="37"/>
  <c r="AL1712" i="37"/>
  <c r="AH1712" i="37"/>
  <c r="BF1711" i="37"/>
  <c r="BB1711" i="37"/>
  <c r="AX1711" i="37"/>
  <c r="AT1711" i="37"/>
  <c r="AP1711" i="37"/>
  <c r="AL1711" i="37"/>
  <c r="AH1711" i="37"/>
  <c r="BF1710" i="37"/>
  <c r="BB1710" i="37"/>
  <c r="AX1710" i="37"/>
  <c r="AT1710" i="37"/>
  <c r="AP1710" i="37"/>
  <c r="AL1710" i="37"/>
  <c r="AH1710" i="37"/>
  <c r="BF1709" i="37"/>
  <c r="BB1709" i="37"/>
  <c r="AX1709" i="37"/>
  <c r="AT1709" i="37"/>
  <c r="AP1709" i="37"/>
  <c r="AL1709" i="37"/>
  <c r="AH1709" i="37"/>
  <c r="BF1708" i="37"/>
  <c r="BB1708" i="37"/>
  <c r="AX1708" i="37"/>
  <c r="AT1708" i="37"/>
  <c r="AP1708" i="37"/>
  <c r="AL1708" i="37"/>
  <c r="AH1708" i="37"/>
  <c r="BF1707" i="37"/>
  <c r="BB1707" i="37"/>
  <c r="AX1707" i="37"/>
  <c r="AT1707" i="37"/>
  <c r="AP1707" i="37"/>
  <c r="AL1707" i="37"/>
  <c r="AH1707" i="37"/>
  <c r="BF1706" i="37"/>
  <c r="BB1706" i="37"/>
  <c r="AX1706" i="37"/>
  <c r="AT1706" i="37"/>
  <c r="AP1706" i="37"/>
  <c r="AL1706" i="37"/>
  <c r="AH1706" i="37"/>
  <c r="BF1705" i="37"/>
  <c r="BB1705" i="37"/>
  <c r="AX1705" i="37"/>
  <c r="AT1705" i="37"/>
  <c r="AP1705" i="37"/>
  <c r="AL1705" i="37"/>
  <c r="AH1705" i="37"/>
  <c r="BF1704" i="37"/>
  <c r="BB1704" i="37"/>
  <c r="AX1704" i="37"/>
  <c r="AT1704" i="37"/>
  <c r="AP1704" i="37"/>
  <c r="AL1704" i="37"/>
  <c r="AH1704" i="37"/>
  <c r="BF1703" i="37"/>
  <c r="BB1703" i="37"/>
  <c r="AX1703" i="37"/>
  <c r="AT1703" i="37"/>
  <c r="AP1703" i="37"/>
  <c r="AL1703" i="37"/>
  <c r="AH1703" i="37"/>
  <c r="BF1702" i="37"/>
  <c r="BB1702" i="37"/>
  <c r="AX1702" i="37"/>
  <c r="AT1702" i="37"/>
  <c r="AP1702" i="37"/>
  <c r="AL1702" i="37"/>
  <c r="AH1702" i="37"/>
  <c r="BF1701" i="37"/>
  <c r="BB1701" i="37"/>
  <c r="AX1701" i="37"/>
  <c r="AT1701" i="37"/>
  <c r="AP1701" i="37"/>
  <c r="AL1701" i="37"/>
  <c r="AH1701" i="37"/>
  <c r="BF1700" i="37"/>
  <c r="BB1700" i="37"/>
  <c r="AX1700" i="37"/>
  <c r="AT1700" i="37"/>
  <c r="AP1700" i="37"/>
  <c r="AL1700" i="37"/>
  <c r="AH1700" i="37"/>
  <c r="BF1699" i="37"/>
  <c r="BB1699" i="37"/>
  <c r="AX1699" i="37"/>
  <c r="AT1699" i="37"/>
  <c r="AP1699" i="37"/>
  <c r="AL1699" i="37"/>
  <c r="AH1699" i="37"/>
  <c r="BF1698" i="37"/>
  <c r="BB1698" i="37"/>
  <c r="AX1698" i="37"/>
  <c r="AT1698" i="37"/>
  <c r="AP1698" i="37"/>
  <c r="AL1698" i="37"/>
  <c r="AH1698" i="37"/>
  <c r="BF1697" i="37"/>
  <c r="BB1697" i="37"/>
  <c r="AX1697" i="37"/>
  <c r="AT1697" i="37"/>
  <c r="AP1697" i="37"/>
  <c r="AL1697" i="37"/>
  <c r="AH1697" i="37"/>
  <c r="BF1696" i="37"/>
  <c r="BB1696" i="37"/>
  <c r="AX1696" i="37"/>
  <c r="AT1696" i="37"/>
  <c r="AP1696" i="37"/>
  <c r="AL1696" i="37"/>
  <c r="AH1696" i="37"/>
  <c r="BF1695" i="37"/>
  <c r="BB1695" i="37"/>
  <c r="AX1695" i="37"/>
  <c r="AT1695" i="37"/>
  <c r="AP1695" i="37"/>
  <c r="AL1695" i="37"/>
  <c r="AH1695" i="37"/>
  <c r="BF1694" i="37"/>
  <c r="BB1694" i="37"/>
  <c r="AX1694" i="37"/>
  <c r="AT1694" i="37"/>
  <c r="AP1694" i="37"/>
  <c r="AL1694" i="37"/>
  <c r="AH1694" i="37"/>
  <c r="BF1693" i="37"/>
  <c r="BB1693" i="37"/>
  <c r="AX1693" i="37"/>
  <c r="AT1693" i="37"/>
  <c r="AP1693" i="37"/>
  <c r="AL1693" i="37"/>
  <c r="AH1693" i="37"/>
  <c r="BF1692" i="37"/>
  <c r="BB1692" i="37"/>
  <c r="AX1692" i="37"/>
  <c r="AT1692" i="37"/>
  <c r="AP1692" i="37"/>
  <c r="AL1692" i="37"/>
  <c r="AH1692" i="37"/>
  <c r="BF1691" i="37"/>
  <c r="BB1691" i="37"/>
  <c r="AX1691" i="37"/>
  <c r="AT1691" i="37"/>
  <c r="AP1691" i="37"/>
  <c r="AL1691" i="37"/>
  <c r="AH1691" i="37"/>
  <c r="BF1690" i="37"/>
  <c r="BB1690" i="37"/>
  <c r="AX1690" i="37"/>
  <c r="AT1690" i="37"/>
  <c r="AP1690" i="37"/>
  <c r="AL1690" i="37"/>
  <c r="AH1690" i="37"/>
  <c r="BF1689" i="37"/>
  <c r="BB1689" i="37"/>
  <c r="AX1689" i="37"/>
  <c r="AT1689" i="37"/>
  <c r="AP1689" i="37"/>
  <c r="AL1689" i="37"/>
  <c r="AH1689" i="37"/>
  <c r="BF1688" i="37"/>
  <c r="BB1688" i="37"/>
  <c r="AX1688" i="37"/>
  <c r="AT1688" i="37"/>
  <c r="AP1688" i="37"/>
  <c r="AL1688" i="37"/>
  <c r="AH1688" i="37"/>
  <c r="BF1687" i="37"/>
  <c r="BB1687" i="37"/>
  <c r="AX1687" i="37"/>
  <c r="AT1687" i="37"/>
  <c r="AP1687" i="37"/>
  <c r="AL1687" i="37"/>
  <c r="AH1687" i="37"/>
  <c r="BF1686" i="37"/>
  <c r="BB1686" i="37"/>
  <c r="AX1686" i="37"/>
  <c r="AT1686" i="37"/>
  <c r="AP1686" i="37"/>
  <c r="AL1686" i="37"/>
  <c r="AH1686" i="37"/>
  <c r="BF1685" i="37"/>
  <c r="BB1685" i="37"/>
  <c r="AX1685" i="37"/>
  <c r="AT1685" i="37"/>
  <c r="AP1685" i="37"/>
  <c r="AL1685" i="37"/>
  <c r="AH1685" i="37"/>
  <c r="BF1684" i="37"/>
  <c r="BB1684" i="37"/>
  <c r="AX1684" i="37"/>
  <c r="AT1684" i="37"/>
  <c r="AP1684" i="37"/>
  <c r="AL1684" i="37"/>
  <c r="AH1684" i="37"/>
  <c r="BF1683" i="37"/>
  <c r="BB1683" i="37"/>
  <c r="AX1683" i="37"/>
  <c r="AT1683" i="37"/>
  <c r="AP1683" i="37"/>
  <c r="AL1683" i="37"/>
  <c r="AH1683" i="37"/>
  <c r="BF1682" i="37"/>
  <c r="BB1682" i="37"/>
  <c r="AX1682" i="37"/>
  <c r="AT1682" i="37"/>
  <c r="AP1682" i="37"/>
  <c r="AL1682" i="37"/>
  <c r="AH1682" i="37"/>
  <c r="BF1681" i="37"/>
  <c r="BB1681" i="37"/>
  <c r="AX1681" i="37"/>
  <c r="AT1681" i="37"/>
  <c r="AP1681" i="37"/>
  <c r="AL1681" i="37"/>
  <c r="AH1681" i="37"/>
  <c r="BF1680" i="37"/>
  <c r="BB1680" i="37"/>
  <c r="AX1680" i="37"/>
  <c r="AT1680" i="37"/>
  <c r="AP1680" i="37"/>
  <c r="AL1680" i="37"/>
  <c r="AH1680" i="37"/>
  <c r="BF1679" i="37"/>
  <c r="BB1679" i="37"/>
  <c r="AX1679" i="37"/>
  <c r="AT1679" i="37"/>
  <c r="AP1679" i="37"/>
  <c r="AL1679" i="37"/>
  <c r="AH1679" i="37"/>
  <c r="BF1678" i="37"/>
  <c r="BB1678" i="37"/>
  <c r="AX1678" i="37"/>
  <c r="AT1678" i="37"/>
  <c r="AP1678" i="37"/>
  <c r="AL1678" i="37"/>
  <c r="AH1678" i="37"/>
  <c r="BF1677" i="37"/>
  <c r="BB1677" i="37"/>
  <c r="AX1677" i="37"/>
  <c r="AT1677" i="37"/>
  <c r="AP1677" i="37"/>
  <c r="AL1677" i="37"/>
  <c r="AH1677" i="37"/>
  <c r="BF1676" i="37"/>
  <c r="BB1676" i="37"/>
  <c r="AX1676" i="37"/>
  <c r="AT1676" i="37"/>
  <c r="AP1676" i="37"/>
  <c r="AL1676" i="37"/>
  <c r="AH1676" i="37"/>
  <c r="BF1675" i="37"/>
  <c r="BB1675" i="37"/>
  <c r="AX1675" i="37"/>
  <c r="AT1675" i="37"/>
  <c r="AP1675" i="37"/>
  <c r="AL1675" i="37"/>
  <c r="AH1675" i="37"/>
  <c r="BF1674" i="37"/>
  <c r="BB1674" i="37"/>
  <c r="AX1674" i="37"/>
  <c r="AT1674" i="37"/>
  <c r="AP1674" i="37"/>
  <c r="AL1674" i="37"/>
  <c r="AH1674" i="37"/>
  <c r="BF1673" i="37"/>
  <c r="BB1673" i="37"/>
  <c r="AX1673" i="37"/>
  <c r="AT1673" i="37"/>
  <c r="AP1673" i="37"/>
  <c r="AL1673" i="37"/>
  <c r="AH1673" i="37"/>
  <c r="BF1672" i="37"/>
  <c r="BB1672" i="37"/>
  <c r="AX1672" i="37"/>
  <c r="AT1672" i="37"/>
  <c r="AP1672" i="37"/>
  <c r="AL1672" i="37"/>
  <c r="AH1672" i="37"/>
  <c r="BF1671" i="37"/>
  <c r="BB1671" i="37"/>
  <c r="AX1671" i="37"/>
  <c r="AT1671" i="37"/>
  <c r="AP1671" i="37"/>
  <c r="AL1671" i="37"/>
  <c r="AH1671" i="37"/>
  <c r="BF1670" i="37"/>
  <c r="BB1670" i="37"/>
  <c r="AX1670" i="37"/>
  <c r="AT1670" i="37"/>
  <c r="AP1670" i="37"/>
  <c r="AL1670" i="37"/>
  <c r="AH1670" i="37"/>
  <c r="BF1669" i="37"/>
  <c r="BB1669" i="37"/>
  <c r="AX1669" i="37"/>
  <c r="AT1669" i="37"/>
  <c r="AP1669" i="37"/>
  <c r="AL1669" i="37"/>
  <c r="AH1669" i="37"/>
  <c r="BF1668" i="37"/>
  <c r="BB1668" i="37"/>
  <c r="AX1668" i="37"/>
  <c r="AT1668" i="37"/>
  <c r="AP1668" i="37"/>
  <c r="AL1668" i="37"/>
  <c r="AH1668" i="37"/>
  <c r="BF1667" i="37"/>
  <c r="BB1667" i="37"/>
  <c r="AX1667" i="37"/>
  <c r="AT1667" i="37"/>
  <c r="AP1667" i="37"/>
  <c r="AL1667" i="37"/>
  <c r="AH1667" i="37"/>
  <c r="BF1666" i="37"/>
  <c r="BB1666" i="37"/>
  <c r="AX1666" i="37"/>
  <c r="AT1666" i="37"/>
  <c r="AP1666" i="37"/>
  <c r="AL1666" i="37"/>
  <c r="AH1666" i="37"/>
  <c r="BF1665" i="37"/>
  <c r="BB1665" i="37"/>
  <c r="AX1665" i="37"/>
  <c r="AT1665" i="37"/>
  <c r="AP1665" i="37"/>
  <c r="AL1665" i="37"/>
  <c r="AH1665" i="37"/>
  <c r="BF1664" i="37"/>
  <c r="BB1664" i="37"/>
  <c r="AX1664" i="37"/>
  <c r="AT1664" i="37"/>
  <c r="AP1664" i="37"/>
  <c r="AL1664" i="37"/>
  <c r="AH1664" i="37"/>
  <c r="BF1663" i="37"/>
  <c r="BB1663" i="37"/>
  <c r="AX1663" i="37"/>
  <c r="AT1663" i="37"/>
  <c r="AP1663" i="37"/>
  <c r="AL1663" i="37"/>
  <c r="AH1663" i="37"/>
  <c r="BF1662" i="37"/>
  <c r="BB1662" i="37"/>
  <c r="AX1662" i="37"/>
  <c r="AT1662" i="37"/>
  <c r="AP1662" i="37"/>
  <c r="AL1662" i="37"/>
  <c r="AH1662" i="37"/>
  <c r="BF1661" i="37"/>
  <c r="BB1661" i="37"/>
  <c r="AX1661" i="37"/>
  <c r="AT1661" i="37"/>
  <c r="AP1661" i="37"/>
  <c r="AL1661" i="37"/>
  <c r="AH1661" i="37"/>
  <c r="BF1660" i="37"/>
  <c r="BB1660" i="37"/>
  <c r="AX1660" i="37"/>
  <c r="AT1660" i="37"/>
  <c r="AP1660" i="37"/>
  <c r="AL1660" i="37"/>
  <c r="AH1660" i="37"/>
  <c r="BF1659" i="37"/>
  <c r="BB1659" i="37"/>
  <c r="AX1659" i="37"/>
  <c r="AT1659" i="37"/>
  <c r="AP1659" i="37"/>
  <c r="AL1659" i="37"/>
  <c r="AH1659" i="37"/>
  <c r="BF1658" i="37"/>
  <c r="BB1658" i="37"/>
  <c r="AX1658" i="37"/>
  <c r="AT1658" i="37"/>
  <c r="AP1658" i="37"/>
  <c r="AL1658" i="37"/>
  <c r="AH1658" i="37"/>
  <c r="BF1657" i="37"/>
  <c r="BB1657" i="37"/>
  <c r="AX1657" i="37"/>
  <c r="AT1657" i="37"/>
  <c r="AP1657" i="37"/>
  <c r="AL1657" i="37"/>
  <c r="AH1657" i="37"/>
  <c r="BF1656" i="37"/>
  <c r="BB1656" i="37"/>
  <c r="AX1656" i="37"/>
  <c r="AT1656" i="37"/>
  <c r="AP1656" i="37"/>
  <c r="AL1656" i="37"/>
  <c r="AH1656" i="37"/>
  <c r="BF1655" i="37"/>
  <c r="BB1655" i="37"/>
  <c r="AX1655" i="37"/>
  <c r="AT1655" i="37"/>
  <c r="AP1655" i="37"/>
  <c r="AL1655" i="37"/>
  <c r="AH1655" i="37"/>
  <c r="BF1654" i="37"/>
  <c r="BB1654" i="37"/>
  <c r="AX1654" i="37"/>
  <c r="AT1654" i="37"/>
  <c r="AP1654" i="37"/>
  <c r="AL1654" i="37"/>
  <c r="AH1654" i="37"/>
  <c r="BF1653" i="37"/>
  <c r="BB1653" i="37"/>
  <c r="AX1653" i="37"/>
  <c r="AT1653" i="37"/>
  <c r="AP1653" i="37"/>
  <c r="AL1653" i="37"/>
  <c r="AH1653" i="37"/>
  <c r="BF1652" i="37"/>
  <c r="BB1652" i="37"/>
  <c r="AX1652" i="37"/>
  <c r="AT1652" i="37"/>
  <c r="AP1652" i="37"/>
  <c r="AL1652" i="37"/>
  <c r="AH1652" i="37"/>
  <c r="BF1651" i="37"/>
  <c r="BB1651" i="37"/>
  <c r="AX1651" i="37"/>
  <c r="AT1651" i="37"/>
  <c r="AP1651" i="37"/>
  <c r="AL1651" i="37"/>
  <c r="AH1651" i="37"/>
  <c r="BF1650" i="37"/>
  <c r="BB1650" i="37"/>
  <c r="AX1650" i="37"/>
  <c r="AT1650" i="37"/>
  <c r="AP1650" i="37"/>
  <c r="AL1650" i="37"/>
  <c r="AH1650" i="37"/>
  <c r="BF1649" i="37"/>
  <c r="BB1649" i="37"/>
  <c r="AX1649" i="37"/>
  <c r="AT1649" i="37"/>
  <c r="AP1649" i="37"/>
  <c r="AL1649" i="37"/>
  <c r="AH1649" i="37"/>
  <c r="BF1648" i="37"/>
  <c r="BB1648" i="37"/>
  <c r="AX1648" i="37"/>
  <c r="AT1648" i="37"/>
  <c r="AP1648" i="37"/>
  <c r="AL1648" i="37"/>
  <c r="AH1648" i="37"/>
  <c r="BF1647" i="37"/>
  <c r="BB1647" i="37"/>
  <c r="AX1647" i="37"/>
  <c r="AT1647" i="37"/>
  <c r="AP1647" i="37"/>
  <c r="AL1647" i="37"/>
  <c r="AH1647" i="37"/>
  <c r="BF1646" i="37"/>
  <c r="BB1646" i="37"/>
  <c r="AX1646" i="37"/>
  <c r="AT1646" i="37"/>
  <c r="AP1646" i="37"/>
  <c r="AL1646" i="37"/>
  <c r="AH1646" i="37"/>
  <c r="BF1645" i="37"/>
  <c r="BB1645" i="37"/>
  <c r="AX1645" i="37"/>
  <c r="AT1645" i="37"/>
  <c r="AP1645" i="37"/>
  <c r="AL1645" i="37"/>
  <c r="AH1645" i="37"/>
  <c r="BF1644" i="37"/>
  <c r="BB1644" i="37"/>
  <c r="AX1644" i="37"/>
  <c r="AT1644" i="37"/>
  <c r="AP1644" i="37"/>
  <c r="AL1644" i="37"/>
  <c r="AH1644" i="37"/>
  <c r="BF1643" i="37"/>
  <c r="BB1643" i="37"/>
  <c r="AX1643" i="37"/>
  <c r="AT1643" i="37"/>
  <c r="AP1643" i="37"/>
  <c r="AL1643" i="37"/>
  <c r="AH1643" i="37"/>
  <c r="BF1642" i="37"/>
  <c r="BB1642" i="37"/>
  <c r="AX1642" i="37"/>
  <c r="AT1642" i="37"/>
  <c r="AP1642" i="37"/>
  <c r="AL1642" i="37"/>
  <c r="AH1642" i="37"/>
  <c r="BF1641" i="37"/>
  <c r="BB1641" i="37"/>
  <c r="AX1641" i="37"/>
  <c r="AT1641" i="37"/>
  <c r="AP1641" i="37"/>
  <c r="AL1641" i="37"/>
  <c r="AH1641" i="37"/>
  <c r="BF1640" i="37"/>
  <c r="BB1640" i="37"/>
  <c r="AX1640" i="37"/>
  <c r="AT1640" i="37"/>
  <c r="AP1640" i="37"/>
  <c r="AL1640" i="37"/>
  <c r="AH1640" i="37"/>
  <c r="BF1639" i="37"/>
  <c r="BB1639" i="37"/>
  <c r="AX1639" i="37"/>
  <c r="AT1639" i="37"/>
  <c r="AP1639" i="37"/>
  <c r="AL1639" i="37"/>
  <c r="AH1639" i="37"/>
  <c r="BF1638" i="37"/>
  <c r="BB1638" i="37"/>
  <c r="AX1638" i="37"/>
  <c r="AT1638" i="37"/>
  <c r="AP1638" i="37"/>
  <c r="AL1638" i="37"/>
  <c r="AH1638" i="37"/>
  <c r="BF1637" i="37"/>
  <c r="BB1637" i="37"/>
  <c r="AX1637" i="37"/>
  <c r="AT1637" i="37"/>
  <c r="AP1637" i="37"/>
  <c r="AL1637" i="37"/>
  <c r="AH1637" i="37"/>
  <c r="BF1636" i="37"/>
  <c r="BB1636" i="37"/>
  <c r="AX1636" i="37"/>
  <c r="AT1636" i="37"/>
  <c r="AP1636" i="37"/>
  <c r="AL1636" i="37"/>
  <c r="AH1636" i="37"/>
  <c r="BF1635" i="37"/>
  <c r="BB1635" i="37"/>
  <c r="AX1635" i="37"/>
  <c r="AT1635" i="37"/>
  <c r="AP1635" i="37"/>
  <c r="AL1635" i="37"/>
  <c r="AH1635" i="37"/>
  <c r="BF1634" i="37"/>
  <c r="BB1634" i="37"/>
  <c r="AX1634" i="37"/>
  <c r="AT1634" i="37"/>
  <c r="AP1634" i="37"/>
  <c r="AL1634" i="37"/>
  <c r="AH1634" i="37"/>
  <c r="BF1633" i="37"/>
  <c r="BB1633" i="37"/>
  <c r="AX1633" i="37"/>
  <c r="AT1633" i="37"/>
  <c r="AP1633" i="37"/>
  <c r="AL1633" i="37"/>
  <c r="AH1633" i="37"/>
  <c r="BF1632" i="37"/>
  <c r="BB1632" i="37"/>
  <c r="AX1632" i="37"/>
  <c r="AT1632" i="37"/>
  <c r="AP1632" i="37"/>
  <c r="AL1632" i="37"/>
  <c r="AH1632" i="37"/>
  <c r="BF1631" i="37"/>
  <c r="BB1631" i="37"/>
  <c r="AX1631" i="37"/>
  <c r="AT1631" i="37"/>
  <c r="AP1631" i="37"/>
  <c r="AL1631" i="37"/>
  <c r="AH1631" i="37"/>
  <c r="BF1630" i="37"/>
  <c r="BB1630" i="37"/>
  <c r="AX1630" i="37"/>
  <c r="AT1630" i="37"/>
  <c r="AP1630" i="37"/>
  <c r="AL1630" i="37"/>
  <c r="AH1630" i="37"/>
  <c r="BF1629" i="37"/>
  <c r="BB1629" i="37"/>
  <c r="AX1629" i="37"/>
  <c r="AT1629" i="37"/>
  <c r="AP1629" i="37"/>
  <c r="AL1629" i="37"/>
  <c r="AH1629" i="37"/>
  <c r="BF1628" i="37"/>
  <c r="BB1628" i="37"/>
  <c r="AX1628" i="37"/>
  <c r="AT1628" i="37"/>
  <c r="AP1628" i="37"/>
  <c r="AL1628" i="37"/>
  <c r="AH1628" i="37"/>
  <c r="BF1627" i="37"/>
  <c r="BB1627" i="37"/>
  <c r="AX1627" i="37"/>
  <c r="AT1627" i="37"/>
  <c r="AP1627" i="37"/>
  <c r="AL1627" i="37"/>
  <c r="AH1627" i="37"/>
  <c r="BF1626" i="37"/>
  <c r="BB1626" i="37"/>
  <c r="AX1626" i="37"/>
  <c r="AT1626" i="37"/>
  <c r="AP1626" i="37"/>
  <c r="AL1626" i="37"/>
  <c r="AH1626" i="37"/>
  <c r="BF1625" i="37"/>
  <c r="BB1625" i="37"/>
  <c r="AX1625" i="37"/>
  <c r="AT1625" i="37"/>
  <c r="AP1625" i="37"/>
  <c r="AL1625" i="37"/>
  <c r="AH1625" i="37"/>
  <c r="BF1624" i="37"/>
  <c r="BB1624" i="37"/>
  <c r="AX1624" i="37"/>
  <c r="AT1624" i="37"/>
  <c r="AP1624" i="37"/>
  <c r="AL1624" i="37"/>
  <c r="AH1624" i="37"/>
  <c r="BF1623" i="37"/>
  <c r="BB1623" i="37"/>
  <c r="AX1623" i="37"/>
  <c r="AT1623" i="37"/>
  <c r="AP1623" i="37"/>
  <c r="AL1623" i="37"/>
  <c r="AH1623" i="37"/>
  <c r="BF1622" i="37"/>
  <c r="BB1622" i="37"/>
  <c r="AX1622" i="37"/>
  <c r="AT1622" i="37"/>
  <c r="AP1622" i="37"/>
  <c r="AL1622" i="37"/>
  <c r="AH1622" i="37"/>
  <c r="BF1621" i="37"/>
  <c r="BB1621" i="37"/>
  <c r="AX1621" i="37"/>
  <c r="AT1621" i="37"/>
  <c r="AP1621" i="37"/>
  <c r="AL1621" i="37"/>
  <c r="AH1621" i="37"/>
  <c r="BF1620" i="37"/>
  <c r="BB1620" i="37"/>
  <c r="AX1620" i="37"/>
  <c r="AT1620" i="37"/>
  <c r="AP1620" i="37"/>
  <c r="AL1620" i="37"/>
  <c r="AH1620" i="37"/>
  <c r="BF1619" i="37"/>
  <c r="BB1619" i="37"/>
  <c r="AX1619" i="37"/>
  <c r="AT1619" i="37"/>
  <c r="AP1619" i="37"/>
  <c r="AL1619" i="37"/>
  <c r="AH1619" i="37"/>
  <c r="BF1618" i="37"/>
  <c r="BB1618" i="37"/>
  <c r="AX1618" i="37"/>
  <c r="AT1618" i="37"/>
  <c r="AP1618" i="37"/>
  <c r="AL1618" i="37"/>
  <c r="AH1618" i="37"/>
  <c r="BF1617" i="37"/>
  <c r="BB1617" i="37"/>
  <c r="AX1617" i="37"/>
  <c r="AT1617" i="37"/>
  <c r="AP1617" i="37"/>
  <c r="AL1617" i="37"/>
  <c r="AH1617" i="37"/>
  <c r="BF1616" i="37"/>
  <c r="BB1616" i="37"/>
  <c r="AX1616" i="37"/>
  <c r="AT1616" i="37"/>
  <c r="AP1616" i="37"/>
  <c r="AL1616" i="37"/>
  <c r="AH1616" i="37"/>
  <c r="BF1615" i="37"/>
  <c r="BB1615" i="37"/>
  <c r="AX1615" i="37"/>
  <c r="AT1615" i="37"/>
  <c r="AP1615" i="37"/>
  <c r="AL1615" i="37"/>
  <c r="AH1615" i="37"/>
  <c r="BF1614" i="37"/>
  <c r="BB1614" i="37"/>
  <c r="AX1614" i="37"/>
  <c r="AT1614" i="37"/>
  <c r="AP1614" i="37"/>
  <c r="AL1614" i="37"/>
  <c r="AH1614" i="37"/>
  <c r="BF1613" i="37"/>
  <c r="BB1613" i="37"/>
  <c r="AX1613" i="37"/>
  <c r="AT1613" i="37"/>
  <c r="AP1613" i="37"/>
  <c r="AL1613" i="37"/>
  <c r="AH1613" i="37"/>
  <c r="BF1612" i="37"/>
  <c r="BB1612" i="37"/>
  <c r="AX1612" i="37"/>
  <c r="AT1612" i="37"/>
  <c r="AP1612" i="37"/>
  <c r="AL1612" i="37"/>
  <c r="AH1612" i="37"/>
  <c r="BF1611" i="37"/>
  <c r="BB1611" i="37"/>
  <c r="AX1611" i="37"/>
  <c r="AT1611" i="37"/>
  <c r="AP1611" i="37"/>
  <c r="AL1611" i="37"/>
  <c r="AH1611" i="37"/>
  <c r="BF1610" i="37"/>
  <c r="BB1610" i="37"/>
  <c r="AX1610" i="37"/>
  <c r="AT1610" i="37"/>
  <c r="AP1610" i="37"/>
  <c r="AL1610" i="37"/>
  <c r="AH1610" i="37"/>
  <c r="BF1609" i="37"/>
  <c r="BB1609" i="37"/>
  <c r="AX1609" i="37"/>
  <c r="AT1609" i="37"/>
  <c r="AP1609" i="37"/>
  <c r="AL1609" i="37"/>
  <c r="AH1609" i="37"/>
  <c r="BF1608" i="37"/>
  <c r="BB1608" i="37"/>
  <c r="AX1608" i="37"/>
  <c r="AT1608" i="37"/>
  <c r="AP1608" i="37"/>
  <c r="AL1608" i="37"/>
  <c r="AH1608" i="37"/>
  <c r="BF1607" i="37"/>
  <c r="BB1607" i="37"/>
  <c r="AX1607" i="37"/>
  <c r="AT1607" i="37"/>
  <c r="AP1607" i="37"/>
  <c r="AL1607" i="37"/>
  <c r="AH1607" i="37"/>
  <c r="BF1606" i="37"/>
  <c r="BB1606" i="37"/>
  <c r="AX1606" i="37"/>
  <c r="AT1606" i="37"/>
  <c r="AP1606" i="37"/>
  <c r="AL1606" i="37"/>
  <c r="AH1606" i="37"/>
  <c r="BF1605" i="37"/>
  <c r="BB1605" i="37"/>
  <c r="AX1605" i="37"/>
  <c r="AT1605" i="37"/>
  <c r="AP1605" i="37"/>
  <c r="AL1605" i="37"/>
  <c r="AH1605" i="37"/>
  <c r="BF1604" i="37"/>
  <c r="BB1604" i="37"/>
  <c r="AX1604" i="37"/>
  <c r="AT1604" i="37"/>
  <c r="AP1604" i="37"/>
  <c r="AL1604" i="37"/>
  <c r="AH1604" i="37"/>
  <c r="BF1603" i="37"/>
  <c r="BB1603" i="37"/>
  <c r="AX1603" i="37"/>
  <c r="AT1603" i="37"/>
  <c r="AP1603" i="37"/>
  <c r="AL1603" i="37"/>
  <c r="AH1603" i="37"/>
  <c r="BF1602" i="37"/>
  <c r="BB1602" i="37"/>
  <c r="AX1602" i="37"/>
  <c r="AT1602" i="37"/>
  <c r="AP1602" i="37"/>
  <c r="AL1602" i="37"/>
  <c r="AH1602" i="37"/>
  <c r="BF1601" i="37"/>
  <c r="BB1601" i="37"/>
  <c r="AX1601" i="37"/>
  <c r="AT1601" i="37"/>
  <c r="AP1601" i="37"/>
  <c r="AL1601" i="37"/>
  <c r="AH1601" i="37"/>
  <c r="BF1600" i="37"/>
  <c r="BB1600" i="37"/>
  <c r="AX1600" i="37"/>
  <c r="AT1600" i="37"/>
  <c r="AP1600" i="37"/>
  <c r="AL1600" i="37"/>
  <c r="AH1600" i="37"/>
  <c r="BF1599" i="37"/>
  <c r="BB1599" i="37"/>
  <c r="AX1599" i="37"/>
  <c r="AT1599" i="37"/>
  <c r="AP1599" i="37"/>
  <c r="AL1599" i="37"/>
  <c r="AH1599" i="37"/>
  <c r="BF1598" i="37"/>
  <c r="BB1598" i="37"/>
  <c r="AX1598" i="37"/>
  <c r="AT1598" i="37"/>
  <c r="AP1598" i="37"/>
  <c r="AL1598" i="37"/>
  <c r="AH1598" i="37"/>
  <c r="BF1597" i="37"/>
  <c r="BB1597" i="37"/>
  <c r="AX1597" i="37"/>
  <c r="AT1597" i="37"/>
  <c r="AP1597" i="37"/>
  <c r="AL1597" i="37"/>
  <c r="AH1597" i="37"/>
  <c r="BF1596" i="37"/>
  <c r="BB1596" i="37"/>
  <c r="AX1596" i="37"/>
  <c r="AT1596" i="37"/>
  <c r="AP1596" i="37"/>
  <c r="AL1596" i="37"/>
  <c r="AH1596" i="37"/>
  <c r="BF1595" i="37"/>
  <c r="BB1595" i="37"/>
  <c r="AX1595" i="37"/>
  <c r="AT1595" i="37"/>
  <c r="AP1595" i="37"/>
  <c r="AL1595" i="37"/>
  <c r="AH1595" i="37"/>
  <c r="BF1594" i="37"/>
  <c r="BB1594" i="37"/>
  <c r="AX1594" i="37"/>
  <c r="AT1594" i="37"/>
  <c r="AP1594" i="37"/>
  <c r="AL1594" i="37"/>
  <c r="AH1594" i="37"/>
  <c r="BF1593" i="37"/>
  <c r="BB1593" i="37"/>
  <c r="AX1593" i="37"/>
  <c r="AT1593" i="37"/>
  <c r="AP1593" i="37"/>
  <c r="AL1593" i="37"/>
  <c r="AH1593" i="37"/>
  <c r="BF1592" i="37"/>
  <c r="BB1592" i="37"/>
  <c r="AX1592" i="37"/>
  <c r="AT1592" i="37"/>
  <c r="AP1592" i="37"/>
  <c r="AL1592" i="37"/>
  <c r="AH1592" i="37"/>
  <c r="BF1591" i="37"/>
  <c r="BB1591" i="37"/>
  <c r="AX1591" i="37"/>
  <c r="AT1591" i="37"/>
  <c r="AP1591" i="37"/>
  <c r="AL1591" i="37"/>
  <c r="AH1591" i="37"/>
  <c r="BF1590" i="37"/>
  <c r="BB1590" i="37"/>
  <c r="AX1590" i="37"/>
  <c r="AT1590" i="37"/>
  <c r="AP1590" i="37"/>
  <c r="AL1590" i="37"/>
  <c r="AH1590" i="37"/>
  <c r="BF1589" i="37"/>
  <c r="BB1589" i="37"/>
  <c r="AX1589" i="37"/>
  <c r="AT1589" i="37"/>
  <c r="AP1589" i="37"/>
  <c r="AL1589" i="37"/>
  <c r="AH1589" i="37"/>
  <c r="BF1588" i="37"/>
  <c r="BB1588" i="37"/>
  <c r="AX1588" i="37"/>
  <c r="AT1588" i="37"/>
  <c r="AP1588" i="37"/>
  <c r="AL1588" i="37"/>
  <c r="AH1588" i="37"/>
  <c r="BF1587" i="37"/>
  <c r="BB1587" i="37"/>
  <c r="AX1587" i="37"/>
  <c r="AT1587" i="37"/>
  <c r="AP1587" i="37"/>
  <c r="AL1587" i="37"/>
  <c r="AH1587" i="37"/>
  <c r="BF1586" i="37"/>
  <c r="BB1586" i="37"/>
  <c r="AX1586" i="37"/>
  <c r="AT1586" i="37"/>
  <c r="AP1586" i="37"/>
  <c r="AL1586" i="37"/>
  <c r="AH1586" i="37"/>
  <c r="BF1585" i="37"/>
  <c r="BB1585" i="37"/>
  <c r="AX1585" i="37"/>
  <c r="AT1585" i="37"/>
  <c r="AP1585" i="37"/>
  <c r="AL1585" i="37"/>
  <c r="AH1585" i="37"/>
  <c r="BF1584" i="37"/>
  <c r="BB1584" i="37"/>
  <c r="AX1584" i="37"/>
  <c r="AT1584" i="37"/>
  <c r="AP1584" i="37"/>
  <c r="AL1584" i="37"/>
  <c r="AH1584" i="37"/>
  <c r="BF1583" i="37"/>
  <c r="BB1583" i="37"/>
  <c r="AX1583" i="37"/>
  <c r="AT1583" i="37"/>
  <c r="AP1583" i="37"/>
  <c r="AL1583" i="37"/>
  <c r="AH1583" i="37"/>
  <c r="BF1582" i="37"/>
  <c r="BB1582" i="37"/>
  <c r="AX1582" i="37"/>
  <c r="AT1582" i="37"/>
  <c r="AP1582" i="37"/>
  <c r="AL1582" i="37"/>
  <c r="AH1582" i="37"/>
  <c r="BF1581" i="37"/>
  <c r="BB1581" i="37"/>
  <c r="AX1581" i="37"/>
  <c r="AT1581" i="37"/>
  <c r="AP1581" i="37"/>
  <c r="AL1581" i="37"/>
  <c r="AH1581" i="37"/>
  <c r="BF1580" i="37"/>
  <c r="BB1580" i="37"/>
  <c r="AX1580" i="37"/>
  <c r="AT1580" i="37"/>
  <c r="AP1580" i="37"/>
  <c r="AL1580" i="37"/>
  <c r="AH1580" i="37"/>
  <c r="BF1579" i="37"/>
  <c r="BB1579" i="37"/>
  <c r="AX1579" i="37"/>
  <c r="AT1579" i="37"/>
  <c r="AP1579" i="37"/>
  <c r="AL1579" i="37"/>
  <c r="AH1579" i="37"/>
  <c r="BF1578" i="37"/>
  <c r="BB1578" i="37"/>
  <c r="AX1578" i="37"/>
  <c r="AT1578" i="37"/>
  <c r="AP1578" i="37"/>
  <c r="AL1578" i="37"/>
  <c r="AH1578" i="37"/>
  <c r="BF1577" i="37"/>
  <c r="BB1577" i="37"/>
  <c r="AX1577" i="37"/>
  <c r="AT1577" i="37"/>
  <c r="AP1577" i="37"/>
  <c r="AL1577" i="37"/>
  <c r="AH1577" i="37"/>
  <c r="BF1576" i="37"/>
  <c r="BB1576" i="37"/>
  <c r="AX1576" i="37"/>
  <c r="AT1576" i="37"/>
  <c r="AP1576" i="37"/>
  <c r="AL1576" i="37"/>
  <c r="AH1576" i="37"/>
  <c r="BF1575" i="37"/>
  <c r="BB1575" i="37"/>
  <c r="AX1575" i="37"/>
  <c r="AT1575" i="37"/>
  <c r="AP1575" i="37"/>
  <c r="AL1575" i="37"/>
  <c r="AH1575" i="37"/>
  <c r="BF1574" i="37"/>
  <c r="BB1574" i="37"/>
  <c r="AX1574" i="37"/>
  <c r="AT1574" i="37"/>
  <c r="AP1574" i="37"/>
  <c r="AL1574" i="37"/>
  <c r="AH1574" i="37"/>
  <c r="BF1573" i="37"/>
  <c r="BB1573" i="37"/>
  <c r="AX1573" i="37"/>
  <c r="AT1573" i="37"/>
  <c r="AP1573" i="37"/>
  <c r="AL1573" i="37"/>
  <c r="AH1573" i="37"/>
  <c r="BF1572" i="37"/>
  <c r="BB1572" i="37"/>
  <c r="AX1572" i="37"/>
  <c r="AT1572" i="37"/>
  <c r="AP1572" i="37"/>
  <c r="AL1572" i="37"/>
  <c r="AH1572" i="37"/>
  <c r="BF1571" i="37"/>
  <c r="BB1571" i="37"/>
  <c r="AX1571" i="37"/>
  <c r="AT1571" i="37"/>
  <c r="AP1571" i="37"/>
  <c r="AL1571" i="37"/>
  <c r="AH1571" i="37"/>
  <c r="BF1570" i="37"/>
  <c r="BB1570" i="37"/>
  <c r="AX1570" i="37"/>
  <c r="AT1570" i="37"/>
  <c r="AP1570" i="37"/>
  <c r="AL1570" i="37"/>
  <c r="AH1570" i="37"/>
  <c r="BF1569" i="37"/>
  <c r="BB1569" i="37"/>
  <c r="AX1569" i="37"/>
  <c r="AT1569" i="37"/>
  <c r="AP1569" i="37"/>
  <c r="AL1569" i="37"/>
  <c r="AH1569" i="37"/>
  <c r="BF1568" i="37"/>
  <c r="BB1568" i="37"/>
  <c r="AX1568" i="37"/>
  <c r="AT1568" i="37"/>
  <c r="AP1568" i="37"/>
  <c r="AL1568" i="37"/>
  <c r="AH1568" i="37"/>
  <c r="BF1567" i="37"/>
  <c r="BB1567" i="37"/>
  <c r="AX1567" i="37"/>
  <c r="AT1567" i="37"/>
  <c r="AP1567" i="37"/>
  <c r="AL1567" i="37"/>
  <c r="AH1567" i="37"/>
  <c r="BF1566" i="37"/>
  <c r="BB1566" i="37"/>
  <c r="AX1566" i="37"/>
  <c r="AT1566" i="37"/>
  <c r="AP1566" i="37"/>
  <c r="AL1566" i="37"/>
  <c r="AH1566" i="37"/>
  <c r="BF1565" i="37"/>
  <c r="BB1565" i="37"/>
  <c r="AX1565" i="37"/>
  <c r="AT1565" i="37"/>
  <c r="AP1565" i="37"/>
  <c r="AL1565" i="37"/>
  <c r="AH1565" i="37"/>
  <c r="BF1564" i="37"/>
  <c r="BB1564" i="37"/>
  <c r="AX1564" i="37"/>
  <c r="AT1564" i="37"/>
  <c r="AP1564" i="37"/>
  <c r="AL1564" i="37"/>
  <c r="AH1564" i="37"/>
  <c r="BF1563" i="37"/>
  <c r="BB1563" i="37"/>
  <c r="AX1563" i="37"/>
  <c r="AT1563" i="37"/>
  <c r="AP1563" i="37"/>
  <c r="AL1563" i="37"/>
  <c r="AH1563" i="37"/>
  <c r="BF1562" i="37"/>
  <c r="BB1562" i="37"/>
  <c r="AX1562" i="37"/>
  <c r="AT1562" i="37"/>
  <c r="AP1562" i="37"/>
  <c r="AL1562" i="37"/>
  <c r="AH1562" i="37"/>
  <c r="BF1561" i="37"/>
  <c r="BB1561" i="37"/>
  <c r="AX1561" i="37"/>
  <c r="AT1561" i="37"/>
  <c r="AP1561" i="37"/>
  <c r="AL1561" i="37"/>
  <c r="AH1561" i="37"/>
  <c r="BF1560" i="37"/>
  <c r="BB1560" i="37"/>
  <c r="AX1560" i="37"/>
  <c r="AT1560" i="37"/>
  <c r="AP1560" i="37"/>
  <c r="AL1560" i="37"/>
  <c r="AH1560" i="37"/>
  <c r="BF1559" i="37"/>
  <c r="BB1559" i="37"/>
  <c r="AX1559" i="37"/>
  <c r="AT1559" i="37"/>
  <c r="AP1559" i="37"/>
  <c r="AL1559" i="37"/>
  <c r="AH1559" i="37"/>
  <c r="BF1558" i="37"/>
  <c r="BB1558" i="37"/>
  <c r="AX1558" i="37"/>
  <c r="AT1558" i="37"/>
  <c r="AP1558" i="37"/>
  <c r="AL1558" i="37"/>
  <c r="AH1558" i="37"/>
  <c r="BF1557" i="37"/>
  <c r="BB1557" i="37"/>
  <c r="AX1557" i="37"/>
  <c r="AT1557" i="37"/>
  <c r="AP1557" i="37"/>
  <c r="AL1557" i="37"/>
  <c r="AH1557" i="37"/>
  <c r="BF1556" i="37"/>
  <c r="BB1556" i="37"/>
  <c r="AX1556" i="37"/>
  <c r="AT1556" i="37"/>
  <c r="AP1556" i="37"/>
  <c r="AL1556" i="37"/>
  <c r="AH1556" i="37"/>
  <c r="BF1555" i="37"/>
  <c r="BB1555" i="37"/>
  <c r="AX1555" i="37"/>
  <c r="AT1555" i="37"/>
  <c r="AP1555" i="37"/>
  <c r="AL1555" i="37"/>
  <c r="AH1555" i="37"/>
  <c r="BF1554" i="37"/>
  <c r="BB1554" i="37"/>
  <c r="AX1554" i="37"/>
  <c r="AT1554" i="37"/>
  <c r="AP1554" i="37"/>
  <c r="AL1554" i="37"/>
  <c r="AH1554" i="37"/>
  <c r="BF1553" i="37"/>
  <c r="BB1553" i="37"/>
  <c r="AX1553" i="37"/>
  <c r="AT1553" i="37"/>
  <c r="AP1553" i="37"/>
  <c r="AL1553" i="37"/>
  <c r="AH1553" i="37"/>
  <c r="BF1552" i="37"/>
  <c r="BB1552" i="37"/>
  <c r="AX1552" i="37"/>
  <c r="AT1552" i="37"/>
  <c r="AP1552" i="37"/>
  <c r="AL1552" i="37"/>
  <c r="AH1552" i="37"/>
  <c r="BF1551" i="37"/>
  <c r="BB1551" i="37"/>
  <c r="AX1551" i="37"/>
  <c r="AT1551" i="37"/>
  <c r="AP1551" i="37"/>
  <c r="AL1551" i="37"/>
  <c r="AH1551" i="37"/>
  <c r="BF1550" i="37"/>
  <c r="BB1550" i="37"/>
  <c r="AX1550" i="37"/>
  <c r="AT1550" i="37"/>
  <c r="AP1550" i="37"/>
  <c r="AL1550" i="37"/>
  <c r="AH1550" i="37"/>
  <c r="BF1549" i="37"/>
  <c r="BB1549" i="37"/>
  <c r="AX1549" i="37"/>
  <c r="AT1549" i="37"/>
  <c r="AP1549" i="37"/>
  <c r="AL1549" i="37"/>
  <c r="AH1549" i="37"/>
  <c r="BF1548" i="37"/>
  <c r="BB1548" i="37"/>
  <c r="AX1548" i="37"/>
  <c r="AT1548" i="37"/>
  <c r="AP1548" i="37"/>
  <c r="AL1548" i="37"/>
  <c r="AH1548" i="37"/>
  <c r="BF1547" i="37"/>
  <c r="BB1547" i="37"/>
  <c r="AX1547" i="37"/>
  <c r="AT1547" i="37"/>
  <c r="AP1547" i="37"/>
  <c r="AL1547" i="37"/>
  <c r="AH1547" i="37"/>
  <c r="BF1546" i="37"/>
  <c r="BB1546" i="37"/>
  <c r="AX1546" i="37"/>
  <c r="AT1546" i="37"/>
  <c r="AP1546" i="37"/>
  <c r="AL1546" i="37"/>
  <c r="AH1546" i="37"/>
  <c r="BF1545" i="37"/>
  <c r="BB1545" i="37"/>
  <c r="AX1545" i="37"/>
  <c r="AT1545" i="37"/>
  <c r="AP1545" i="37"/>
  <c r="AL1545" i="37"/>
  <c r="AH1545" i="37"/>
  <c r="BF1544" i="37"/>
  <c r="BB1544" i="37"/>
  <c r="AX1544" i="37"/>
  <c r="AT1544" i="37"/>
  <c r="AP1544" i="37"/>
  <c r="AL1544" i="37"/>
  <c r="AH1544" i="37"/>
  <c r="BF1543" i="37"/>
  <c r="BB1543" i="37"/>
  <c r="AX1543" i="37"/>
  <c r="AT1543" i="37"/>
  <c r="AP1543" i="37"/>
  <c r="AL1543" i="37"/>
  <c r="AH1543" i="37"/>
  <c r="BF1542" i="37"/>
  <c r="BB1542" i="37"/>
  <c r="AX1542" i="37"/>
  <c r="AT1542" i="37"/>
  <c r="AP1542" i="37"/>
  <c r="AL1542" i="37"/>
  <c r="AH1542" i="37"/>
  <c r="BF1541" i="37"/>
  <c r="BB1541" i="37"/>
  <c r="AX1541" i="37"/>
  <c r="AT1541" i="37"/>
  <c r="AP1541" i="37"/>
  <c r="AL1541" i="37"/>
  <c r="AH1541" i="37"/>
  <c r="BF1540" i="37"/>
  <c r="BB1540" i="37"/>
  <c r="AX1540" i="37"/>
  <c r="AT1540" i="37"/>
  <c r="AP1540" i="37"/>
  <c r="AL1540" i="37"/>
  <c r="AH1540" i="37"/>
  <c r="BF1539" i="37"/>
  <c r="BB1539" i="37"/>
  <c r="AX1539" i="37"/>
  <c r="AT1539" i="37"/>
  <c r="AP1539" i="37"/>
  <c r="AL1539" i="37"/>
  <c r="AH1539" i="37"/>
  <c r="BF1538" i="37"/>
  <c r="BB1538" i="37"/>
  <c r="AX1538" i="37"/>
  <c r="AT1538" i="37"/>
  <c r="AP1538" i="37"/>
  <c r="AL1538" i="37"/>
  <c r="AH1538" i="37"/>
  <c r="BF1537" i="37"/>
  <c r="BB1537" i="37"/>
  <c r="AX1537" i="37"/>
  <c r="AT1537" i="37"/>
  <c r="AP1537" i="37"/>
  <c r="AL1537" i="37"/>
  <c r="AH1537" i="37"/>
  <c r="BF1536" i="37"/>
  <c r="BB1536" i="37"/>
  <c r="AX1536" i="37"/>
  <c r="AT1536" i="37"/>
  <c r="AP1536" i="37"/>
  <c r="AL1536" i="37"/>
  <c r="AH1536" i="37"/>
  <c r="BF1535" i="37"/>
  <c r="BB1535" i="37"/>
  <c r="AX1535" i="37"/>
  <c r="AT1535" i="37"/>
  <c r="AP1535" i="37"/>
  <c r="AL1535" i="37"/>
  <c r="AH1535" i="37"/>
  <c r="BF1534" i="37"/>
  <c r="BB1534" i="37"/>
  <c r="AX1534" i="37"/>
  <c r="AT1534" i="37"/>
  <c r="AP1534" i="37"/>
  <c r="AL1534" i="37"/>
  <c r="AH1534" i="37"/>
  <c r="BF1533" i="37"/>
  <c r="BB1533" i="37"/>
  <c r="AX1533" i="37"/>
  <c r="AT1533" i="37"/>
  <c r="AP1533" i="37"/>
  <c r="AL1533" i="37"/>
  <c r="AH1533" i="37"/>
  <c r="BF1532" i="37"/>
  <c r="BB1532" i="37"/>
  <c r="AX1532" i="37"/>
  <c r="AT1532" i="37"/>
  <c r="AP1532" i="37"/>
  <c r="AL1532" i="37"/>
  <c r="AH1532" i="37"/>
  <c r="BF1531" i="37"/>
  <c r="BB1531" i="37"/>
  <c r="AX1531" i="37"/>
  <c r="AT1531" i="37"/>
  <c r="AP1531" i="37"/>
  <c r="AL1531" i="37"/>
  <c r="AH1531" i="37"/>
  <c r="BF1530" i="37"/>
  <c r="BB1530" i="37"/>
  <c r="AX1530" i="37"/>
  <c r="AT1530" i="37"/>
  <c r="AP1530" i="37"/>
  <c r="AL1530" i="37"/>
  <c r="AH1530" i="37"/>
  <c r="BF1529" i="37"/>
  <c r="BB1529" i="37"/>
  <c r="AX1529" i="37"/>
  <c r="AT1529" i="37"/>
  <c r="AP1529" i="37"/>
  <c r="AL1529" i="37"/>
  <c r="AH1529" i="37"/>
  <c r="BF1528" i="37"/>
  <c r="BB1528" i="37"/>
  <c r="AX1528" i="37"/>
  <c r="AT1528" i="37"/>
  <c r="AP1528" i="37"/>
  <c r="AL1528" i="37"/>
  <c r="AH1528" i="37"/>
  <c r="BF1527" i="37"/>
  <c r="BB1527" i="37"/>
  <c r="AX1527" i="37"/>
  <c r="AT1527" i="37"/>
  <c r="AP1527" i="37"/>
  <c r="AL1527" i="37"/>
  <c r="AH1527" i="37"/>
  <c r="BF1526" i="37"/>
  <c r="BB1526" i="37"/>
  <c r="AX1526" i="37"/>
  <c r="AT1526" i="37"/>
  <c r="AP1526" i="37"/>
  <c r="AL1526" i="37"/>
  <c r="AH1526" i="37"/>
  <c r="BF1525" i="37"/>
  <c r="BB1525" i="37"/>
  <c r="AX1525" i="37"/>
  <c r="AT1525" i="37"/>
  <c r="AP1525" i="37"/>
  <c r="AL1525" i="37"/>
  <c r="AH1525" i="37"/>
  <c r="BF1524" i="37"/>
  <c r="BB1524" i="37"/>
  <c r="AX1524" i="37"/>
  <c r="AT1524" i="37"/>
  <c r="AP1524" i="37"/>
  <c r="AL1524" i="37"/>
  <c r="AH1524" i="37"/>
  <c r="BF1523" i="37"/>
  <c r="BB1523" i="37"/>
  <c r="AX1523" i="37"/>
  <c r="AT1523" i="37"/>
  <c r="AP1523" i="37"/>
  <c r="AL1523" i="37"/>
  <c r="AH1523" i="37"/>
  <c r="BF1522" i="37"/>
  <c r="BB1522" i="37"/>
  <c r="AX1522" i="37"/>
  <c r="AT1522" i="37"/>
  <c r="AP1522" i="37"/>
  <c r="AL1522" i="37"/>
  <c r="AH1522" i="37"/>
  <c r="BF1521" i="37"/>
  <c r="BB1521" i="37"/>
  <c r="AX1521" i="37"/>
  <c r="AT1521" i="37"/>
  <c r="AP1521" i="37"/>
  <c r="AL1521" i="37"/>
  <c r="AH1521" i="37"/>
  <c r="BF1520" i="37"/>
  <c r="BB1520" i="37"/>
  <c r="AX1520" i="37"/>
  <c r="AT1520" i="37"/>
  <c r="AP1520" i="37"/>
  <c r="AL1520" i="37"/>
  <c r="AH1520" i="37"/>
  <c r="BF1519" i="37"/>
  <c r="BB1519" i="37"/>
  <c r="AX1519" i="37"/>
  <c r="AT1519" i="37"/>
  <c r="AP1519" i="37"/>
  <c r="AL1519" i="37"/>
  <c r="AH1519" i="37"/>
  <c r="BF1518" i="37"/>
  <c r="BB1518" i="37"/>
  <c r="AX1518" i="37"/>
  <c r="AT1518" i="37"/>
  <c r="AP1518" i="37"/>
  <c r="AL1518" i="37"/>
  <c r="AH1518" i="37"/>
  <c r="BF1517" i="37"/>
  <c r="BB1517" i="37"/>
  <c r="AX1517" i="37"/>
  <c r="AT1517" i="37"/>
  <c r="AP1517" i="37"/>
  <c r="AL1517" i="37"/>
  <c r="AH1517" i="37"/>
  <c r="BF1516" i="37"/>
  <c r="BB1516" i="37"/>
  <c r="AX1516" i="37"/>
  <c r="AT1516" i="37"/>
  <c r="AP1516" i="37"/>
  <c r="AL1516" i="37"/>
  <c r="AH1516" i="37"/>
  <c r="BF1515" i="37"/>
  <c r="BB1515" i="37"/>
  <c r="AX1515" i="37"/>
  <c r="AT1515" i="37"/>
  <c r="AP1515" i="37"/>
  <c r="AL1515" i="37"/>
  <c r="AH1515" i="37"/>
  <c r="BF1514" i="37"/>
  <c r="BB1514" i="37"/>
  <c r="AX1514" i="37"/>
  <c r="AT1514" i="37"/>
  <c r="AP1514" i="37"/>
  <c r="AL1514" i="37"/>
  <c r="AH1514" i="37"/>
  <c r="BF1513" i="37"/>
  <c r="BB1513" i="37"/>
  <c r="AX1513" i="37"/>
  <c r="AT1513" i="37"/>
  <c r="AP1513" i="37"/>
  <c r="AL1513" i="37"/>
  <c r="AH1513" i="37"/>
  <c r="BF1512" i="37"/>
  <c r="BB1512" i="37"/>
  <c r="AX1512" i="37"/>
  <c r="AT1512" i="37"/>
  <c r="AP1512" i="37"/>
  <c r="AL1512" i="37"/>
  <c r="AH1512" i="37"/>
  <c r="BF1511" i="37"/>
  <c r="BB1511" i="37"/>
  <c r="AX1511" i="37"/>
  <c r="AT1511" i="37"/>
  <c r="AP1511" i="37"/>
  <c r="AL1511" i="37"/>
  <c r="AH1511" i="37"/>
  <c r="BF1510" i="37"/>
  <c r="BB1510" i="37"/>
  <c r="AX1510" i="37"/>
  <c r="AT1510" i="37"/>
  <c r="AP1510" i="37"/>
  <c r="AL1510" i="37"/>
  <c r="AH1510" i="37"/>
  <c r="BF1509" i="37"/>
  <c r="BB1509" i="37"/>
  <c r="AX1509" i="37"/>
  <c r="AT1509" i="37"/>
  <c r="AP1509" i="37"/>
  <c r="AL1509" i="37"/>
  <c r="AH1509" i="37"/>
  <c r="BF1508" i="37"/>
  <c r="BB1508" i="37"/>
  <c r="AX1508" i="37"/>
  <c r="AT1508" i="37"/>
  <c r="AP1508" i="37"/>
  <c r="AL1508" i="37"/>
  <c r="AH1508" i="37"/>
  <c r="BF1507" i="37"/>
  <c r="BB1507" i="37"/>
  <c r="AX1507" i="37"/>
  <c r="AT1507" i="37"/>
  <c r="AP1507" i="37"/>
  <c r="AL1507" i="37"/>
  <c r="AH1507" i="37"/>
  <c r="BF1506" i="37"/>
  <c r="BB1506" i="37"/>
  <c r="AX1506" i="37"/>
  <c r="AT1506" i="37"/>
  <c r="AP1506" i="37"/>
  <c r="AL1506" i="37"/>
  <c r="AH1506" i="37"/>
  <c r="BF1505" i="37"/>
  <c r="BB1505" i="37"/>
  <c r="AX1505" i="37"/>
  <c r="AT1505" i="37"/>
  <c r="AP1505" i="37"/>
  <c r="AL1505" i="37"/>
  <c r="AH1505" i="37"/>
  <c r="BF1504" i="37"/>
  <c r="BB1504" i="37"/>
  <c r="AX1504" i="37"/>
  <c r="AT1504" i="37"/>
  <c r="AP1504" i="37"/>
  <c r="AL1504" i="37"/>
  <c r="AH1504" i="37"/>
  <c r="BF1503" i="37"/>
  <c r="BB1503" i="37"/>
  <c r="AX1503" i="37"/>
  <c r="AT1503" i="37"/>
  <c r="AP1503" i="37"/>
  <c r="AL1503" i="37"/>
  <c r="AH1503" i="37"/>
  <c r="BF1502" i="37"/>
  <c r="BB1502" i="37"/>
  <c r="AX1502" i="37"/>
  <c r="AT1502" i="37"/>
  <c r="AP1502" i="37"/>
  <c r="AL1502" i="37"/>
  <c r="AH1502" i="37"/>
  <c r="BF1501" i="37"/>
  <c r="BB1501" i="37"/>
  <c r="AX1501" i="37"/>
  <c r="AT1501" i="37"/>
  <c r="AP1501" i="37"/>
  <c r="AL1501" i="37"/>
  <c r="AH1501" i="37"/>
  <c r="BF1500" i="37"/>
  <c r="BB1500" i="37"/>
  <c r="AX1500" i="37"/>
  <c r="AT1500" i="37"/>
  <c r="AP1500" i="37"/>
  <c r="AL1500" i="37"/>
  <c r="AH1500" i="37"/>
  <c r="BF1499" i="37"/>
  <c r="BB1499" i="37"/>
  <c r="AX1499" i="37"/>
  <c r="AT1499" i="37"/>
  <c r="AP1499" i="37"/>
  <c r="AL1499" i="37"/>
  <c r="AH1499" i="37"/>
  <c r="BF1498" i="37"/>
  <c r="BB1498" i="37"/>
  <c r="AX1498" i="37"/>
  <c r="AT1498" i="37"/>
  <c r="AP1498" i="37"/>
  <c r="AL1498" i="37"/>
  <c r="AH1498" i="37"/>
  <c r="BF1497" i="37"/>
  <c r="BB1497" i="37"/>
  <c r="AX1497" i="37"/>
  <c r="AT1497" i="37"/>
  <c r="AP1497" i="37"/>
  <c r="AL1497" i="37"/>
  <c r="AH1497" i="37"/>
  <c r="BF1496" i="37"/>
  <c r="BB1496" i="37"/>
  <c r="AX1496" i="37"/>
  <c r="AT1496" i="37"/>
  <c r="AP1496" i="37"/>
  <c r="AL1496" i="37"/>
  <c r="AH1496" i="37"/>
  <c r="BF1495" i="37"/>
  <c r="BB1495" i="37"/>
  <c r="AX1495" i="37"/>
  <c r="AT1495" i="37"/>
  <c r="AP1495" i="37"/>
  <c r="AL1495" i="37"/>
  <c r="AH1495" i="37"/>
  <c r="BF1494" i="37"/>
  <c r="BB1494" i="37"/>
  <c r="AX1494" i="37"/>
  <c r="AT1494" i="37"/>
  <c r="AP1494" i="37"/>
  <c r="AL1494" i="37"/>
  <c r="AH1494" i="37"/>
  <c r="BF1493" i="37"/>
  <c r="BB1493" i="37"/>
  <c r="AX1493" i="37"/>
  <c r="AT1493" i="37"/>
  <c r="AP1493" i="37"/>
  <c r="AL1493" i="37"/>
  <c r="AH1493" i="37"/>
  <c r="BF1492" i="37"/>
  <c r="BB1492" i="37"/>
  <c r="AX1492" i="37"/>
  <c r="AT1492" i="37"/>
  <c r="AP1492" i="37"/>
  <c r="AL1492" i="37"/>
  <c r="AH1492" i="37"/>
  <c r="BF1491" i="37"/>
  <c r="BB1491" i="37"/>
  <c r="AX1491" i="37"/>
  <c r="AT1491" i="37"/>
  <c r="AP1491" i="37"/>
  <c r="AL1491" i="37"/>
  <c r="AH1491" i="37"/>
  <c r="BF1490" i="37"/>
  <c r="BB1490" i="37"/>
  <c r="AX1490" i="37"/>
  <c r="AT1490" i="37"/>
  <c r="AP1490" i="37"/>
  <c r="AL1490" i="37"/>
  <c r="AH1490" i="37"/>
  <c r="BF1489" i="37"/>
  <c r="BB1489" i="37"/>
  <c r="AX1489" i="37"/>
  <c r="AT1489" i="37"/>
  <c r="AP1489" i="37"/>
  <c r="AL1489" i="37"/>
  <c r="AH1489" i="37"/>
  <c r="BF1488" i="37"/>
  <c r="BB1488" i="37"/>
  <c r="AX1488" i="37"/>
  <c r="AT1488" i="37"/>
  <c r="AP1488" i="37"/>
  <c r="AL1488" i="37"/>
  <c r="AH1488" i="37"/>
  <c r="BF1487" i="37"/>
  <c r="BB1487" i="37"/>
  <c r="AX1487" i="37"/>
  <c r="AT1487" i="37"/>
  <c r="AP1487" i="37"/>
  <c r="AL1487" i="37"/>
  <c r="AH1487" i="37"/>
  <c r="BF1486" i="37"/>
  <c r="BB1486" i="37"/>
  <c r="AX1486" i="37"/>
  <c r="AT1486" i="37"/>
  <c r="AP1486" i="37"/>
  <c r="AL1486" i="37"/>
  <c r="AH1486" i="37"/>
  <c r="BF1485" i="37"/>
  <c r="BB1485" i="37"/>
  <c r="AX1485" i="37"/>
  <c r="AT1485" i="37"/>
  <c r="AP1485" i="37"/>
  <c r="AL1485" i="37"/>
  <c r="AH1485" i="37"/>
  <c r="BF1484" i="37"/>
  <c r="BB1484" i="37"/>
  <c r="AX1484" i="37"/>
  <c r="AT1484" i="37"/>
  <c r="AP1484" i="37"/>
  <c r="AL1484" i="37"/>
  <c r="AH1484" i="37"/>
  <c r="BF1483" i="37"/>
  <c r="BB1483" i="37"/>
  <c r="AX1483" i="37"/>
  <c r="AT1483" i="37"/>
  <c r="AP1483" i="37"/>
  <c r="AL1483" i="37"/>
  <c r="AH1483" i="37"/>
  <c r="BF1482" i="37"/>
  <c r="BB1482" i="37"/>
  <c r="AX1482" i="37"/>
  <c r="AT1482" i="37"/>
  <c r="AP1482" i="37"/>
  <c r="AL1482" i="37"/>
  <c r="AH1482" i="37"/>
  <c r="BF1481" i="37"/>
  <c r="BB1481" i="37"/>
  <c r="AX1481" i="37"/>
  <c r="AT1481" i="37"/>
  <c r="AP1481" i="37"/>
  <c r="AL1481" i="37"/>
  <c r="AH1481" i="37"/>
  <c r="BF1480" i="37"/>
  <c r="BB1480" i="37"/>
  <c r="AX1480" i="37"/>
  <c r="AT1480" i="37"/>
  <c r="AP1480" i="37"/>
  <c r="AL1480" i="37"/>
  <c r="AH1480" i="37"/>
  <c r="BF1479" i="37"/>
  <c r="BB1479" i="37"/>
  <c r="AX1479" i="37"/>
  <c r="AT1479" i="37"/>
  <c r="AP1479" i="37"/>
  <c r="AL1479" i="37"/>
  <c r="AH1479" i="37"/>
  <c r="BF1478" i="37"/>
  <c r="BB1478" i="37"/>
  <c r="AX1478" i="37"/>
  <c r="AT1478" i="37"/>
  <c r="AP1478" i="37"/>
  <c r="AL1478" i="37"/>
  <c r="AH1478" i="37"/>
  <c r="BF1477" i="37"/>
  <c r="BB1477" i="37"/>
  <c r="AX1477" i="37"/>
  <c r="AT1477" i="37"/>
  <c r="AP1477" i="37"/>
  <c r="AL1477" i="37"/>
  <c r="AH1477" i="37"/>
  <c r="BF1476" i="37"/>
  <c r="BB1476" i="37"/>
  <c r="AX1476" i="37"/>
  <c r="AT1476" i="37"/>
  <c r="AP1476" i="37"/>
  <c r="AL1476" i="37"/>
  <c r="AH1476" i="37"/>
  <c r="BF1475" i="37"/>
  <c r="BB1475" i="37"/>
  <c r="AX1475" i="37"/>
  <c r="AT1475" i="37"/>
  <c r="AP1475" i="37"/>
  <c r="AL1475" i="37"/>
  <c r="AH1475" i="37"/>
  <c r="BF1474" i="37"/>
  <c r="BB1474" i="37"/>
  <c r="AX1474" i="37"/>
  <c r="AT1474" i="37"/>
  <c r="AP1474" i="37"/>
  <c r="AL1474" i="37"/>
  <c r="AH1474" i="37"/>
  <c r="BF1473" i="37"/>
  <c r="BB1473" i="37"/>
  <c r="AX1473" i="37"/>
  <c r="AT1473" i="37"/>
  <c r="AP1473" i="37"/>
  <c r="AL1473" i="37"/>
  <c r="AH1473" i="37"/>
  <c r="BF1472" i="37"/>
  <c r="BB1472" i="37"/>
  <c r="AX1472" i="37"/>
  <c r="AT1472" i="37"/>
  <c r="AP1472" i="37"/>
  <c r="AL1472" i="37"/>
  <c r="AH1472" i="37"/>
  <c r="BF1471" i="37"/>
  <c r="BB1471" i="37"/>
  <c r="AX1471" i="37"/>
  <c r="AT1471" i="37"/>
  <c r="AP1471" i="37"/>
  <c r="AL1471" i="37"/>
  <c r="AH1471" i="37"/>
  <c r="BF1470" i="37"/>
  <c r="BB1470" i="37"/>
  <c r="AX1470" i="37"/>
  <c r="AT1470" i="37"/>
  <c r="AP1470" i="37"/>
  <c r="AL1470" i="37"/>
  <c r="AH1470" i="37"/>
  <c r="BF1469" i="37"/>
  <c r="BB1469" i="37"/>
  <c r="AX1469" i="37"/>
  <c r="AT1469" i="37"/>
  <c r="AP1469" i="37"/>
  <c r="AL1469" i="37"/>
  <c r="AH1469" i="37"/>
  <c r="BF1468" i="37"/>
  <c r="BB1468" i="37"/>
  <c r="AX1468" i="37"/>
  <c r="AT1468" i="37"/>
  <c r="AP1468" i="37"/>
  <c r="AL1468" i="37"/>
  <c r="AH1468" i="37"/>
  <c r="BF1467" i="37"/>
  <c r="BB1467" i="37"/>
  <c r="AX1467" i="37"/>
  <c r="AT1467" i="37"/>
  <c r="AP1467" i="37"/>
  <c r="AL1467" i="37"/>
  <c r="AH1467" i="37"/>
  <c r="BF1466" i="37"/>
  <c r="BB1466" i="37"/>
  <c r="AX1466" i="37"/>
  <c r="AT1466" i="37"/>
  <c r="AP1466" i="37"/>
  <c r="AL1466" i="37"/>
  <c r="AH1466" i="37"/>
  <c r="BF1465" i="37"/>
  <c r="BB1465" i="37"/>
  <c r="AX1465" i="37"/>
  <c r="AT1465" i="37"/>
  <c r="AP1465" i="37"/>
  <c r="AL1465" i="37"/>
  <c r="AH1465" i="37"/>
  <c r="BF1464" i="37"/>
  <c r="BB1464" i="37"/>
  <c r="AX1464" i="37"/>
  <c r="AT1464" i="37"/>
  <c r="AP1464" i="37"/>
  <c r="AL1464" i="37"/>
  <c r="AH1464" i="37"/>
  <c r="BF1463" i="37"/>
  <c r="BB1463" i="37"/>
  <c r="AX1463" i="37"/>
  <c r="AT1463" i="37"/>
  <c r="AP1463" i="37"/>
  <c r="AL1463" i="37"/>
  <c r="AH1463" i="37"/>
  <c r="BF1462" i="37"/>
  <c r="BB1462" i="37"/>
  <c r="AX1462" i="37"/>
  <c r="AT1462" i="37"/>
  <c r="AP1462" i="37"/>
  <c r="AL1462" i="37"/>
  <c r="AH1462" i="37"/>
  <c r="BF1461" i="37"/>
  <c r="BB1461" i="37"/>
  <c r="AX1461" i="37"/>
  <c r="AT1461" i="37"/>
  <c r="AP1461" i="37"/>
  <c r="AL1461" i="37"/>
  <c r="AH1461" i="37"/>
  <c r="BF1460" i="37"/>
  <c r="BB1460" i="37"/>
  <c r="AX1460" i="37"/>
  <c r="AT1460" i="37"/>
  <c r="AP1460" i="37"/>
  <c r="AL1460" i="37"/>
  <c r="AH1460" i="37"/>
  <c r="BF1459" i="37"/>
  <c r="BB1459" i="37"/>
  <c r="AX1459" i="37"/>
  <c r="AT1459" i="37"/>
  <c r="AP1459" i="37"/>
  <c r="AL1459" i="37"/>
  <c r="AH1459" i="37"/>
  <c r="BF1458" i="37"/>
  <c r="BB1458" i="37"/>
  <c r="AX1458" i="37"/>
  <c r="AT1458" i="37"/>
  <c r="AP1458" i="37"/>
  <c r="AL1458" i="37"/>
  <c r="AH1458" i="37"/>
  <c r="BF1457" i="37"/>
  <c r="BB1457" i="37"/>
  <c r="AX1457" i="37"/>
  <c r="AT1457" i="37"/>
  <c r="AP1457" i="37"/>
  <c r="AL1457" i="37"/>
  <c r="AH1457" i="37"/>
  <c r="BF1456" i="37"/>
  <c r="BB1456" i="37"/>
  <c r="AX1456" i="37"/>
  <c r="AT1456" i="37"/>
  <c r="AP1456" i="37"/>
  <c r="AL1456" i="37"/>
  <c r="AH1456" i="37"/>
  <c r="BF1455" i="37"/>
  <c r="BB1455" i="37"/>
  <c r="AX1455" i="37"/>
  <c r="AT1455" i="37"/>
  <c r="AP1455" i="37"/>
  <c r="AL1455" i="37"/>
  <c r="AH1455" i="37"/>
  <c r="BF1454" i="37"/>
  <c r="BB1454" i="37"/>
  <c r="AX1454" i="37"/>
  <c r="AT1454" i="37"/>
  <c r="AP1454" i="37"/>
  <c r="AL1454" i="37"/>
  <c r="AH1454" i="37"/>
  <c r="BF1453" i="37"/>
  <c r="BB1453" i="37"/>
  <c r="AX1453" i="37"/>
  <c r="AT1453" i="37"/>
  <c r="AP1453" i="37"/>
  <c r="AL1453" i="37"/>
  <c r="AH1453" i="37"/>
  <c r="BF1452" i="37"/>
  <c r="BB1452" i="37"/>
  <c r="AX1452" i="37"/>
  <c r="AT1452" i="37"/>
  <c r="AP1452" i="37"/>
  <c r="AL1452" i="37"/>
  <c r="AH1452" i="37"/>
  <c r="BF1451" i="37"/>
  <c r="BB1451" i="37"/>
  <c r="AX1451" i="37"/>
  <c r="AT1451" i="37"/>
  <c r="AP1451" i="37"/>
  <c r="AL1451" i="37"/>
  <c r="AH1451" i="37"/>
  <c r="BF1450" i="37"/>
  <c r="BB1450" i="37"/>
  <c r="AX1450" i="37"/>
  <c r="AT1450" i="37"/>
  <c r="AP1450" i="37"/>
  <c r="AL1450" i="37"/>
  <c r="AH1450" i="37"/>
  <c r="BF1449" i="37"/>
  <c r="BB1449" i="37"/>
  <c r="AX1449" i="37"/>
  <c r="AT1449" i="37"/>
  <c r="AP1449" i="37"/>
  <c r="AL1449" i="37"/>
  <c r="AH1449" i="37"/>
  <c r="BF1448" i="37"/>
  <c r="BB1448" i="37"/>
  <c r="AX1448" i="37"/>
  <c r="AT1448" i="37"/>
  <c r="AP1448" i="37"/>
  <c r="AL1448" i="37"/>
  <c r="AH1448" i="37"/>
  <c r="BF1447" i="37"/>
  <c r="BB1447" i="37"/>
  <c r="AX1447" i="37"/>
  <c r="AT1447" i="37"/>
  <c r="AP1447" i="37"/>
  <c r="AL1447" i="37"/>
  <c r="AH1447" i="37"/>
  <c r="BF1446" i="37"/>
  <c r="BB1446" i="37"/>
  <c r="AX1446" i="37"/>
  <c r="AT1446" i="37"/>
  <c r="AP1446" i="37"/>
  <c r="AL1446" i="37"/>
  <c r="AH1446" i="37"/>
  <c r="BF1445" i="37"/>
  <c r="BB1445" i="37"/>
  <c r="AX1445" i="37"/>
  <c r="AT1445" i="37"/>
  <c r="AP1445" i="37"/>
  <c r="AL1445" i="37"/>
  <c r="AH1445" i="37"/>
  <c r="BF1444" i="37"/>
  <c r="BB1444" i="37"/>
  <c r="AX1444" i="37"/>
  <c r="AT1444" i="37"/>
  <c r="AP1444" i="37"/>
  <c r="AL1444" i="37"/>
  <c r="AH1444" i="37"/>
  <c r="BF1443" i="37"/>
  <c r="BB1443" i="37"/>
  <c r="AX1443" i="37"/>
  <c r="AT1443" i="37"/>
  <c r="AP1443" i="37"/>
  <c r="AL1443" i="37"/>
  <c r="AH1443" i="37"/>
  <c r="BF1442" i="37"/>
  <c r="BB1442" i="37"/>
  <c r="AX1442" i="37"/>
  <c r="AT1442" i="37"/>
  <c r="AP1442" i="37"/>
  <c r="AL1442" i="37"/>
  <c r="AH1442" i="37"/>
  <c r="BF1441" i="37"/>
  <c r="BB1441" i="37"/>
  <c r="AX1441" i="37"/>
  <c r="AT1441" i="37"/>
  <c r="AP1441" i="37"/>
  <c r="AL1441" i="37"/>
  <c r="AH1441" i="37"/>
  <c r="BF1440" i="37"/>
  <c r="BB1440" i="37"/>
  <c r="AX1440" i="37"/>
  <c r="AT1440" i="37"/>
  <c r="AP1440" i="37"/>
  <c r="AL1440" i="37"/>
  <c r="AH1440" i="37"/>
  <c r="BF1439" i="37"/>
  <c r="BB1439" i="37"/>
  <c r="AX1439" i="37"/>
  <c r="AT1439" i="37"/>
  <c r="AP1439" i="37"/>
  <c r="AL1439" i="37"/>
  <c r="AH1439" i="37"/>
  <c r="BF1438" i="37"/>
  <c r="BB1438" i="37"/>
  <c r="AX1438" i="37"/>
  <c r="AT1438" i="37"/>
  <c r="AP1438" i="37"/>
  <c r="AL1438" i="37"/>
  <c r="AH1438" i="37"/>
  <c r="BF1437" i="37"/>
  <c r="BB1437" i="37"/>
  <c r="AX1437" i="37"/>
  <c r="AT1437" i="37"/>
  <c r="AP1437" i="37"/>
  <c r="AL1437" i="37"/>
  <c r="AH1437" i="37"/>
  <c r="BF1436" i="37"/>
  <c r="BB1436" i="37"/>
  <c r="AX1436" i="37"/>
  <c r="AT1436" i="37"/>
  <c r="AP1436" i="37"/>
  <c r="AL1436" i="37"/>
  <c r="AH1436" i="37"/>
  <c r="BF1435" i="37"/>
  <c r="BB1435" i="37"/>
  <c r="AX1435" i="37"/>
  <c r="AT1435" i="37"/>
  <c r="AP1435" i="37"/>
  <c r="AL1435" i="37"/>
  <c r="AH1435" i="37"/>
  <c r="BF1434" i="37"/>
  <c r="BB1434" i="37"/>
  <c r="AX1434" i="37"/>
  <c r="AT1434" i="37"/>
  <c r="AP1434" i="37"/>
  <c r="AL1434" i="37"/>
  <c r="AH1434" i="37"/>
  <c r="BF1433" i="37"/>
  <c r="BB1433" i="37"/>
  <c r="AX1433" i="37"/>
  <c r="AT1433" i="37"/>
  <c r="AP1433" i="37"/>
  <c r="AL1433" i="37"/>
  <c r="AH1433" i="37"/>
  <c r="BF1432" i="37"/>
  <c r="BB1432" i="37"/>
  <c r="AX1432" i="37"/>
  <c r="AT1432" i="37"/>
  <c r="AP1432" i="37"/>
  <c r="AL1432" i="37"/>
  <c r="AH1432" i="37"/>
  <c r="BF1431" i="37"/>
  <c r="BB1431" i="37"/>
  <c r="AX1431" i="37"/>
  <c r="AT1431" i="37"/>
  <c r="AP1431" i="37"/>
  <c r="AL1431" i="37"/>
  <c r="AH1431" i="37"/>
  <c r="BF1430" i="37"/>
  <c r="BB1430" i="37"/>
  <c r="AX1430" i="37"/>
  <c r="AT1430" i="37"/>
  <c r="AP1430" i="37"/>
  <c r="AL1430" i="37"/>
  <c r="AH1430" i="37"/>
  <c r="BF1429" i="37"/>
  <c r="BB1429" i="37"/>
  <c r="AX1429" i="37"/>
  <c r="AT1429" i="37"/>
  <c r="AP1429" i="37"/>
  <c r="AL1429" i="37"/>
  <c r="AH1429" i="37"/>
  <c r="BF1428" i="37"/>
  <c r="BB1428" i="37"/>
  <c r="AX1428" i="37"/>
  <c r="AT1428" i="37"/>
  <c r="AP1428" i="37"/>
  <c r="AL1428" i="37"/>
  <c r="AH1428" i="37"/>
  <c r="BF1427" i="37"/>
  <c r="BB1427" i="37"/>
  <c r="AX1427" i="37"/>
  <c r="AT1427" i="37"/>
  <c r="AP1427" i="37"/>
  <c r="AL1427" i="37"/>
  <c r="AH1427" i="37"/>
  <c r="BF1426" i="37"/>
  <c r="BB1426" i="37"/>
  <c r="AX1426" i="37"/>
  <c r="AT1426" i="37"/>
  <c r="AP1426" i="37"/>
  <c r="AL1426" i="37"/>
  <c r="AH1426" i="37"/>
  <c r="BF1425" i="37"/>
  <c r="BB1425" i="37"/>
  <c r="AX1425" i="37"/>
  <c r="AT1425" i="37"/>
  <c r="AP1425" i="37"/>
  <c r="AL1425" i="37"/>
  <c r="AH1425" i="37"/>
  <c r="BF1424" i="37"/>
  <c r="BB1424" i="37"/>
  <c r="AX1424" i="37"/>
  <c r="AT1424" i="37"/>
  <c r="AP1424" i="37"/>
  <c r="AL1424" i="37"/>
  <c r="AH1424" i="37"/>
  <c r="BF1423" i="37"/>
  <c r="BB1423" i="37"/>
  <c r="AX1423" i="37"/>
  <c r="AT1423" i="37"/>
  <c r="AP1423" i="37"/>
  <c r="AL1423" i="37"/>
  <c r="AH1423" i="37"/>
  <c r="BF1422" i="37"/>
  <c r="BB1422" i="37"/>
  <c r="AX1422" i="37"/>
  <c r="AT1422" i="37"/>
  <c r="AP1422" i="37"/>
  <c r="AL1422" i="37"/>
  <c r="AH1422" i="37"/>
  <c r="BF1421" i="37"/>
  <c r="BB1421" i="37"/>
  <c r="AX1421" i="37"/>
  <c r="AT1421" i="37"/>
  <c r="AP1421" i="37"/>
  <c r="AL1421" i="37"/>
  <c r="AH1421" i="37"/>
  <c r="BF1420" i="37"/>
  <c r="BB1420" i="37"/>
  <c r="AX1420" i="37"/>
  <c r="AT1420" i="37"/>
  <c r="AP1420" i="37"/>
  <c r="AL1420" i="37"/>
  <c r="AH1420" i="37"/>
  <c r="BF1419" i="37"/>
  <c r="BB1419" i="37"/>
  <c r="AX1419" i="37"/>
  <c r="AT1419" i="37"/>
  <c r="AP1419" i="37"/>
  <c r="AL1419" i="37"/>
  <c r="AH1419" i="37"/>
  <c r="BF1418" i="37"/>
  <c r="BB1418" i="37"/>
  <c r="AX1418" i="37"/>
  <c r="AT1418" i="37"/>
  <c r="AP1418" i="37"/>
  <c r="AL1418" i="37"/>
  <c r="AH1418" i="37"/>
  <c r="BF1417" i="37"/>
  <c r="BB1417" i="37"/>
  <c r="AX1417" i="37"/>
  <c r="AT1417" i="37"/>
  <c r="AP1417" i="37"/>
  <c r="AL1417" i="37"/>
  <c r="AH1417" i="37"/>
  <c r="BF1416" i="37"/>
  <c r="BB1416" i="37"/>
  <c r="AX1416" i="37"/>
  <c r="AT1416" i="37"/>
  <c r="AP1416" i="37"/>
  <c r="AL1416" i="37"/>
  <c r="AH1416" i="37"/>
  <c r="BF1415" i="37"/>
  <c r="BB1415" i="37"/>
  <c r="AX1415" i="37"/>
  <c r="AT1415" i="37"/>
  <c r="AP1415" i="37"/>
  <c r="AL1415" i="37"/>
  <c r="AH1415" i="37"/>
  <c r="BF1414" i="37"/>
  <c r="BB1414" i="37"/>
  <c r="AX1414" i="37"/>
  <c r="AT1414" i="37"/>
  <c r="AP1414" i="37"/>
  <c r="AL1414" i="37"/>
  <c r="AH1414" i="37"/>
  <c r="BF1413" i="37"/>
  <c r="BB1413" i="37"/>
  <c r="AX1413" i="37"/>
  <c r="AT1413" i="37"/>
  <c r="AP1413" i="37"/>
  <c r="AL1413" i="37"/>
  <c r="AH1413" i="37"/>
  <c r="BF1412" i="37"/>
  <c r="BB1412" i="37"/>
  <c r="AX1412" i="37"/>
  <c r="AT1412" i="37"/>
  <c r="AP1412" i="37"/>
  <c r="AL1412" i="37"/>
  <c r="AH1412" i="37"/>
  <c r="BF1411" i="37"/>
  <c r="BB1411" i="37"/>
  <c r="AX1411" i="37"/>
  <c r="AT1411" i="37"/>
  <c r="AP1411" i="37"/>
  <c r="AL1411" i="37"/>
  <c r="AH1411" i="37"/>
  <c r="BF1410" i="37"/>
  <c r="BB1410" i="37"/>
  <c r="AX1410" i="37"/>
  <c r="AT1410" i="37"/>
  <c r="AP1410" i="37"/>
  <c r="AL1410" i="37"/>
  <c r="AH1410" i="37"/>
  <c r="BF1409" i="37"/>
  <c r="BB1409" i="37"/>
  <c r="AX1409" i="37"/>
  <c r="AT1409" i="37"/>
  <c r="AP1409" i="37"/>
  <c r="AL1409" i="37"/>
  <c r="AH1409" i="37"/>
  <c r="BF1408" i="37"/>
  <c r="BB1408" i="37"/>
  <c r="AX1408" i="37"/>
  <c r="AT1408" i="37"/>
  <c r="AP1408" i="37"/>
  <c r="AL1408" i="37"/>
  <c r="AH1408" i="37"/>
  <c r="BF1407" i="37"/>
  <c r="BB1407" i="37"/>
  <c r="AX1407" i="37"/>
  <c r="AT1407" i="37"/>
  <c r="AP1407" i="37"/>
  <c r="AL1407" i="37"/>
  <c r="AH1407" i="37"/>
  <c r="BF1406" i="37"/>
  <c r="BB1406" i="37"/>
  <c r="AX1406" i="37"/>
  <c r="AT1406" i="37"/>
  <c r="AP1406" i="37"/>
  <c r="AL1406" i="37"/>
  <c r="AH1406" i="37"/>
  <c r="BF1405" i="37"/>
  <c r="BB1405" i="37"/>
  <c r="AX1405" i="37"/>
  <c r="AT1405" i="37"/>
  <c r="AP1405" i="37"/>
  <c r="AL1405" i="37"/>
  <c r="AH1405" i="37"/>
  <c r="BF1404" i="37"/>
  <c r="BB1404" i="37"/>
  <c r="AX1404" i="37"/>
  <c r="AT1404" i="37"/>
  <c r="AP1404" i="37"/>
  <c r="AL1404" i="37"/>
  <c r="AH1404" i="37"/>
  <c r="BF1403" i="37"/>
  <c r="BB1403" i="37"/>
  <c r="AX1403" i="37"/>
  <c r="AT1403" i="37"/>
  <c r="AP1403" i="37"/>
  <c r="AL1403" i="37"/>
  <c r="AH1403" i="37"/>
  <c r="BF1402" i="37"/>
  <c r="BB1402" i="37"/>
  <c r="AX1402" i="37"/>
  <c r="AT1402" i="37"/>
  <c r="AP1402" i="37"/>
  <c r="AL1402" i="37"/>
  <c r="AH1402" i="37"/>
  <c r="BF1401" i="37"/>
  <c r="BB1401" i="37"/>
  <c r="AX1401" i="37"/>
  <c r="AT1401" i="37"/>
  <c r="AP1401" i="37"/>
  <c r="AL1401" i="37"/>
  <c r="AH1401" i="37"/>
  <c r="BF1400" i="37"/>
  <c r="BB1400" i="37"/>
  <c r="AX1400" i="37"/>
  <c r="AT1400" i="37"/>
  <c r="AP1400" i="37"/>
  <c r="AL1400" i="37"/>
  <c r="AH1400" i="37"/>
  <c r="BF1399" i="37"/>
  <c r="BB1399" i="37"/>
  <c r="AX1399" i="37"/>
  <c r="AT1399" i="37"/>
  <c r="AP1399" i="37"/>
  <c r="AL1399" i="37"/>
  <c r="AH1399" i="37"/>
  <c r="BF1398" i="37"/>
  <c r="BB1398" i="37"/>
  <c r="AX1398" i="37"/>
  <c r="AT1398" i="37"/>
  <c r="AP1398" i="37"/>
  <c r="AL1398" i="37"/>
  <c r="AH1398" i="37"/>
  <c r="BF1397" i="37"/>
  <c r="BB1397" i="37"/>
  <c r="AX1397" i="37"/>
  <c r="AT1397" i="37"/>
  <c r="AP1397" i="37"/>
  <c r="AL1397" i="37"/>
  <c r="AH1397" i="37"/>
  <c r="BF1396" i="37"/>
  <c r="BB1396" i="37"/>
  <c r="AX1396" i="37"/>
  <c r="AT1396" i="37"/>
  <c r="AP1396" i="37"/>
  <c r="AL1396" i="37"/>
  <c r="AH1396" i="37"/>
  <c r="BF1395" i="37"/>
  <c r="BB1395" i="37"/>
  <c r="AX1395" i="37"/>
  <c r="AT1395" i="37"/>
  <c r="AP1395" i="37"/>
  <c r="AL1395" i="37"/>
  <c r="AH1395" i="37"/>
  <c r="BF1394" i="37"/>
  <c r="BB1394" i="37"/>
  <c r="AX1394" i="37"/>
  <c r="AT1394" i="37"/>
  <c r="AP1394" i="37"/>
  <c r="AL1394" i="37"/>
  <c r="AH1394" i="37"/>
  <c r="BF1393" i="37"/>
  <c r="BB1393" i="37"/>
  <c r="AX1393" i="37"/>
  <c r="AT1393" i="37"/>
  <c r="AP1393" i="37"/>
  <c r="AL1393" i="37"/>
  <c r="AH1393" i="37"/>
  <c r="BF1392" i="37"/>
  <c r="BB1392" i="37"/>
  <c r="AX1392" i="37"/>
  <c r="AT1392" i="37"/>
  <c r="AP1392" i="37"/>
  <c r="AL1392" i="37"/>
  <c r="AH1392" i="37"/>
  <c r="BF1391" i="37"/>
  <c r="BB1391" i="37"/>
  <c r="AX1391" i="37"/>
  <c r="AT1391" i="37"/>
  <c r="AP1391" i="37"/>
  <c r="AL1391" i="37"/>
  <c r="AH1391" i="37"/>
  <c r="BF1390" i="37"/>
  <c r="BB1390" i="37"/>
  <c r="AX1390" i="37"/>
  <c r="AT1390" i="37"/>
  <c r="AP1390" i="37"/>
  <c r="AL1390" i="37"/>
  <c r="AH1390" i="37"/>
  <c r="BF1389" i="37"/>
  <c r="BB1389" i="37"/>
  <c r="AX1389" i="37"/>
  <c r="AT1389" i="37"/>
  <c r="AP1389" i="37"/>
  <c r="AL1389" i="37"/>
  <c r="AH1389" i="37"/>
  <c r="BF1388" i="37"/>
  <c r="BB1388" i="37"/>
  <c r="AX1388" i="37"/>
  <c r="AT1388" i="37"/>
  <c r="AP1388" i="37"/>
  <c r="AL1388" i="37"/>
  <c r="AH1388" i="37"/>
  <c r="BF1387" i="37"/>
  <c r="BB1387" i="37"/>
  <c r="AX1387" i="37"/>
  <c r="AT1387" i="37"/>
  <c r="AP1387" i="37"/>
  <c r="AL1387" i="37"/>
  <c r="AH1387" i="37"/>
  <c r="BF1386" i="37"/>
  <c r="BB1386" i="37"/>
  <c r="AX1386" i="37"/>
  <c r="AT1386" i="37"/>
  <c r="AP1386" i="37"/>
  <c r="AL1386" i="37"/>
  <c r="AH1386" i="37"/>
  <c r="BF1385" i="37"/>
  <c r="BB1385" i="37"/>
  <c r="AX1385" i="37"/>
  <c r="AT1385" i="37"/>
  <c r="AP1385" i="37"/>
  <c r="AL1385" i="37"/>
  <c r="AH1385" i="37"/>
  <c r="BF1384" i="37"/>
  <c r="BB1384" i="37"/>
  <c r="AX1384" i="37"/>
  <c r="AT1384" i="37"/>
  <c r="AP1384" i="37"/>
  <c r="AL1384" i="37"/>
  <c r="AH1384" i="37"/>
  <c r="BF1383" i="37"/>
  <c r="BB1383" i="37"/>
  <c r="AX1383" i="37"/>
  <c r="AT1383" i="37"/>
  <c r="AP1383" i="37"/>
  <c r="AL1383" i="37"/>
  <c r="AH1383" i="37"/>
  <c r="BF1382" i="37"/>
  <c r="BB1382" i="37"/>
  <c r="AX1382" i="37"/>
  <c r="AT1382" i="37"/>
  <c r="AP1382" i="37"/>
  <c r="AL1382" i="37"/>
  <c r="AH1382" i="37"/>
  <c r="BF1381" i="37"/>
  <c r="BB1381" i="37"/>
  <c r="AX1381" i="37"/>
  <c r="AT1381" i="37"/>
  <c r="AP1381" i="37"/>
  <c r="AL1381" i="37"/>
  <c r="AH1381" i="37"/>
  <c r="BF1380" i="37"/>
  <c r="BB1380" i="37"/>
  <c r="AX1380" i="37"/>
  <c r="AT1380" i="37"/>
  <c r="AP1380" i="37"/>
  <c r="AL1380" i="37"/>
  <c r="AH1380" i="37"/>
  <c r="BF1379" i="37"/>
  <c r="BB1379" i="37"/>
  <c r="AX1379" i="37"/>
  <c r="AT1379" i="37"/>
  <c r="AP1379" i="37"/>
  <c r="AL1379" i="37"/>
  <c r="AH1379" i="37"/>
  <c r="BF1378" i="37"/>
  <c r="BB1378" i="37"/>
  <c r="AX1378" i="37"/>
  <c r="AT1378" i="37"/>
  <c r="AP1378" i="37"/>
  <c r="AL1378" i="37"/>
  <c r="AH1378" i="37"/>
  <c r="BF1377" i="37"/>
  <c r="BB1377" i="37"/>
  <c r="AX1377" i="37"/>
  <c r="AT1377" i="37"/>
  <c r="AP1377" i="37"/>
  <c r="AL1377" i="37"/>
  <c r="AH1377" i="37"/>
  <c r="BF1376" i="37"/>
  <c r="BB1376" i="37"/>
  <c r="AX1376" i="37"/>
  <c r="AT1376" i="37"/>
  <c r="AP1376" i="37"/>
  <c r="AL1376" i="37"/>
  <c r="AH1376" i="37"/>
  <c r="BF1375" i="37"/>
  <c r="BB1375" i="37"/>
  <c r="AX1375" i="37"/>
  <c r="AT1375" i="37"/>
  <c r="AP1375" i="37"/>
  <c r="AL1375" i="37"/>
  <c r="AH1375" i="37"/>
  <c r="BF1374" i="37"/>
  <c r="BB1374" i="37"/>
  <c r="AX1374" i="37"/>
  <c r="AT1374" i="37"/>
  <c r="AP1374" i="37"/>
  <c r="AL1374" i="37"/>
  <c r="AH1374" i="37"/>
  <c r="BF1373" i="37"/>
  <c r="BB1373" i="37"/>
  <c r="AX1373" i="37"/>
  <c r="AT1373" i="37"/>
  <c r="AP1373" i="37"/>
  <c r="AL1373" i="37"/>
  <c r="AH1373" i="37"/>
  <c r="BF1372" i="37"/>
  <c r="BB1372" i="37"/>
  <c r="AX1372" i="37"/>
  <c r="AT1372" i="37"/>
  <c r="AP1372" i="37"/>
  <c r="AL1372" i="37"/>
  <c r="AH1372" i="37"/>
  <c r="BF1371" i="37"/>
  <c r="BB1371" i="37"/>
  <c r="AX1371" i="37"/>
  <c r="AT1371" i="37"/>
  <c r="AP1371" i="37"/>
  <c r="AL1371" i="37"/>
  <c r="AH1371" i="37"/>
  <c r="BF1370" i="37"/>
  <c r="BB1370" i="37"/>
  <c r="AX1370" i="37"/>
  <c r="AT1370" i="37"/>
  <c r="AP1370" i="37"/>
  <c r="AL1370" i="37"/>
  <c r="AH1370" i="37"/>
  <c r="BF1369" i="37"/>
  <c r="BB1369" i="37"/>
  <c r="AX1369" i="37"/>
  <c r="AT1369" i="37"/>
  <c r="AP1369" i="37"/>
  <c r="AL1369" i="37"/>
  <c r="AH1369" i="37"/>
  <c r="BF1368" i="37"/>
  <c r="BB1368" i="37"/>
  <c r="AX1368" i="37"/>
  <c r="AT1368" i="37"/>
  <c r="AP1368" i="37"/>
  <c r="AL1368" i="37"/>
  <c r="AH1368" i="37"/>
  <c r="BF1367" i="37"/>
  <c r="BB1367" i="37"/>
  <c r="AX1367" i="37"/>
  <c r="AT1367" i="37"/>
  <c r="AP1367" i="37"/>
  <c r="AL1367" i="37"/>
  <c r="AH1367" i="37"/>
  <c r="BF1366" i="37"/>
  <c r="BB1366" i="37"/>
  <c r="AX1366" i="37"/>
  <c r="AT1366" i="37"/>
  <c r="AP1366" i="37"/>
  <c r="AL1366" i="37"/>
  <c r="AH1366" i="37"/>
  <c r="BF1365" i="37"/>
  <c r="BB1365" i="37"/>
  <c r="AX1365" i="37"/>
  <c r="AT1365" i="37"/>
  <c r="AP1365" i="37"/>
  <c r="AL1365" i="37"/>
  <c r="AH1365" i="37"/>
  <c r="BF1364" i="37"/>
  <c r="BB1364" i="37"/>
  <c r="AX1364" i="37"/>
  <c r="AT1364" i="37"/>
  <c r="AP1364" i="37"/>
  <c r="AL1364" i="37"/>
  <c r="AH1364" i="37"/>
  <c r="BF1363" i="37"/>
  <c r="BB1363" i="37"/>
  <c r="AX1363" i="37"/>
  <c r="AT1363" i="37"/>
  <c r="AP1363" i="37"/>
  <c r="AL1363" i="37"/>
  <c r="AH1363" i="37"/>
  <c r="BF1362" i="37"/>
  <c r="BB1362" i="37"/>
  <c r="AX1362" i="37"/>
  <c r="AT1362" i="37"/>
  <c r="AP1362" i="37"/>
  <c r="AL1362" i="37"/>
  <c r="AH1362" i="37"/>
  <c r="BF1361" i="37"/>
  <c r="BB1361" i="37"/>
  <c r="AX1361" i="37"/>
  <c r="AT1361" i="37"/>
  <c r="AP1361" i="37"/>
  <c r="AL1361" i="37"/>
  <c r="AH1361" i="37"/>
  <c r="BF1360" i="37"/>
  <c r="BB1360" i="37"/>
  <c r="AX1360" i="37"/>
  <c r="AT1360" i="37"/>
  <c r="AP1360" i="37"/>
  <c r="AL1360" i="37"/>
  <c r="AH1360" i="37"/>
  <c r="BF1359" i="37"/>
  <c r="BB1359" i="37"/>
  <c r="AX1359" i="37"/>
  <c r="AT1359" i="37"/>
  <c r="AP1359" i="37"/>
  <c r="AL1359" i="37"/>
  <c r="AH1359" i="37"/>
  <c r="BF1358" i="37"/>
  <c r="BB1358" i="37"/>
  <c r="AX1358" i="37"/>
  <c r="AT1358" i="37"/>
  <c r="AP1358" i="37"/>
  <c r="AL1358" i="37"/>
  <c r="AH1358" i="37"/>
  <c r="BF1357" i="37"/>
  <c r="BB1357" i="37"/>
  <c r="AX1357" i="37"/>
  <c r="AT1357" i="37"/>
  <c r="AP1357" i="37"/>
  <c r="AL1357" i="37"/>
  <c r="AH1357" i="37"/>
  <c r="BF1356" i="37"/>
  <c r="BB1356" i="37"/>
  <c r="AX1356" i="37"/>
  <c r="AT1356" i="37"/>
  <c r="AP1356" i="37"/>
  <c r="AL1356" i="37"/>
  <c r="AH1356" i="37"/>
  <c r="BF1355" i="37"/>
  <c r="BB1355" i="37"/>
  <c r="AX1355" i="37"/>
  <c r="AT1355" i="37"/>
  <c r="AP1355" i="37"/>
  <c r="AL1355" i="37"/>
  <c r="AH1355" i="37"/>
  <c r="BF1354" i="37"/>
  <c r="BB1354" i="37"/>
  <c r="AX1354" i="37"/>
  <c r="AT1354" i="37"/>
  <c r="AP1354" i="37"/>
  <c r="AL1354" i="37"/>
  <c r="AH1354" i="37"/>
  <c r="BF1353" i="37"/>
  <c r="BB1353" i="37"/>
  <c r="AX1353" i="37"/>
  <c r="AT1353" i="37"/>
  <c r="AP1353" i="37"/>
  <c r="AL1353" i="37"/>
  <c r="AH1353" i="37"/>
  <c r="BF1352" i="37"/>
  <c r="BB1352" i="37"/>
  <c r="AX1352" i="37"/>
  <c r="AT1352" i="37"/>
  <c r="AP1352" i="37"/>
  <c r="AL1352" i="37"/>
  <c r="AH1352" i="37"/>
  <c r="BF1351" i="37"/>
  <c r="BB1351" i="37"/>
  <c r="AX1351" i="37"/>
  <c r="AT1351" i="37"/>
  <c r="AP1351" i="37"/>
  <c r="AL1351" i="37"/>
  <c r="AH1351" i="37"/>
  <c r="BF1350" i="37"/>
  <c r="BB1350" i="37"/>
  <c r="AX1350" i="37"/>
  <c r="AT1350" i="37"/>
  <c r="AP1350" i="37"/>
  <c r="AL1350" i="37"/>
  <c r="AH1350" i="37"/>
  <c r="BF1349" i="37"/>
  <c r="BB1349" i="37"/>
  <c r="AX1349" i="37"/>
  <c r="AT1349" i="37"/>
  <c r="AP1349" i="37"/>
  <c r="AL1349" i="37"/>
  <c r="AH1349" i="37"/>
  <c r="BF1348" i="37"/>
  <c r="BB1348" i="37"/>
  <c r="AX1348" i="37"/>
  <c r="AT1348" i="37"/>
  <c r="AP1348" i="37"/>
  <c r="AL1348" i="37"/>
  <c r="AH1348" i="37"/>
  <c r="BF1347" i="37"/>
  <c r="BB1347" i="37"/>
  <c r="AX1347" i="37"/>
  <c r="AT1347" i="37"/>
  <c r="AP1347" i="37"/>
  <c r="AL1347" i="37"/>
  <c r="AH1347" i="37"/>
  <c r="BF1346" i="37"/>
  <c r="BB1346" i="37"/>
  <c r="AX1346" i="37"/>
  <c r="AT1346" i="37"/>
  <c r="AP1346" i="37"/>
  <c r="AL1346" i="37"/>
  <c r="AH1346" i="37"/>
  <c r="BF1345" i="37"/>
  <c r="BB1345" i="37"/>
  <c r="AX1345" i="37"/>
  <c r="AM1422" i="37"/>
  <c r="AY1421" i="37"/>
  <c r="AI1421" i="37"/>
  <c r="AU1420" i="37"/>
  <c r="BG1419" i="37"/>
  <c r="AQ1419" i="37"/>
  <c r="BC1418" i="37"/>
  <c r="AM1418" i="37"/>
  <c r="AY1417" i="37"/>
  <c r="AI1417" i="37"/>
  <c r="AU1416" i="37"/>
  <c r="BG1415" i="37"/>
  <c r="AQ1415" i="37"/>
  <c r="BC1414" i="37"/>
  <c r="AM1414" i="37"/>
  <c r="AY1413" i="37"/>
  <c r="AI1413" i="37"/>
  <c r="AU1412" i="37"/>
  <c r="BG1411" i="37"/>
  <c r="AQ1411" i="37"/>
  <c r="BC1410" i="37"/>
  <c r="AM1410" i="37"/>
  <c r="AY1409" i="37"/>
  <c r="AI1409" i="37"/>
  <c r="AU1408" i="37"/>
  <c r="BG1407" i="37"/>
  <c r="AQ1407" i="37"/>
  <c r="BC1406" i="37"/>
  <c r="AM1406" i="37"/>
  <c r="AY1405" i="37"/>
  <c r="AI1405" i="37"/>
  <c r="AU1404" i="37"/>
  <c r="BG1403" i="37"/>
  <c r="AQ1403" i="37"/>
  <c r="BC1402" i="37"/>
  <c r="AM1402" i="37"/>
  <c r="AY1401" i="37"/>
  <c r="AI1401" i="37"/>
  <c r="AU1400" i="37"/>
  <c r="BG1399" i="37"/>
  <c r="AQ1399" i="37"/>
  <c r="BC1398" i="37"/>
  <c r="AM1398" i="37"/>
  <c r="AY1397" i="37"/>
  <c r="AI1397" i="37"/>
  <c r="AU1396" i="37"/>
  <c r="BG1395" i="37"/>
  <c r="AQ1395" i="37"/>
  <c r="BC1394" i="37"/>
  <c r="AM1394" i="37"/>
  <c r="AY1393" i="37"/>
  <c r="AI1393" i="37"/>
  <c r="AU1392" i="37"/>
  <c r="BG1391" i="37"/>
  <c r="AQ1391" i="37"/>
  <c r="BC1390" i="37"/>
  <c r="AM1390" i="37"/>
  <c r="AY1389" i="37"/>
  <c r="AI1389" i="37"/>
  <c r="AU1388" i="37"/>
  <c r="BG1387" i="37"/>
  <c r="AQ1387" i="37"/>
  <c r="BC1386" i="37"/>
  <c r="AM1386" i="37"/>
  <c r="AY1385" i="37"/>
  <c r="AI1385" i="37"/>
  <c r="AU1384" i="37"/>
  <c r="BG1383" i="37"/>
  <c r="AQ1383" i="37"/>
  <c r="BC1382" i="37"/>
  <c r="AM1382" i="37"/>
  <c r="AY1381" i="37"/>
  <c r="AI1381" i="37"/>
  <c r="AU1380" i="37"/>
  <c r="BG1379" i="37"/>
  <c r="AQ1379" i="37"/>
  <c r="BC1378" i="37"/>
  <c r="AM1378" i="37"/>
  <c r="AY1377" i="37"/>
  <c r="AI1377" i="37"/>
  <c r="AU1376" i="37"/>
  <c r="BG1375" i="37"/>
  <c r="AQ1375" i="37"/>
  <c r="BC1374" i="37"/>
  <c r="AM1374" i="37"/>
  <c r="AY1373" i="37"/>
  <c r="AI1373" i="37"/>
  <c r="AU1372" i="37"/>
  <c r="BG1371" i="37"/>
  <c r="AQ1371" i="37"/>
  <c r="BC1370" i="37"/>
  <c r="AM1370" i="37"/>
  <c r="AY1369" i="37"/>
  <c r="AI1369" i="37"/>
  <c r="AU1368" i="37"/>
  <c r="BG1367" i="37"/>
  <c r="AQ1367" i="37"/>
  <c r="BC1366" i="37"/>
  <c r="AM1366" i="37"/>
  <c r="AY1365" i="37"/>
  <c r="AI1365" i="37"/>
  <c r="AU1364" i="37"/>
  <c r="BG1363" i="37"/>
  <c r="AQ1363" i="37"/>
  <c r="BC1362" i="37"/>
  <c r="AM1362" i="37"/>
  <c r="AY1361" i="37"/>
  <c r="AI1361" i="37"/>
  <c r="AU1360" i="37"/>
  <c r="BG1359" i="37"/>
  <c r="AQ1359" i="37"/>
  <c r="BC1358" i="37"/>
  <c r="AM1358" i="37"/>
  <c r="AY1357" i="37"/>
  <c r="AI1357" i="37"/>
  <c r="AU1356" i="37"/>
  <c r="BG1355" i="37"/>
  <c r="AQ1355" i="37"/>
  <c r="BC1354" i="37"/>
  <c r="AM1354" i="37"/>
  <c r="AY1353" i="37"/>
  <c r="AI1353" i="37"/>
  <c r="AU1352" i="37"/>
  <c r="BG1351" i="37"/>
  <c r="AQ1351" i="37"/>
  <c r="BC1350" i="37"/>
  <c r="AM1350" i="37"/>
  <c r="AY1349" i="37"/>
  <c r="AI1349" i="37"/>
  <c r="AU1348" i="37"/>
  <c r="BG1347" i="37"/>
  <c r="AQ1347" i="37"/>
  <c r="BC1346" i="37"/>
  <c r="AM1346" i="37"/>
  <c r="AY1345" i="37"/>
  <c r="AP1345" i="37"/>
  <c r="AH1345" i="37"/>
  <c r="BB1344" i="37"/>
  <c r="AT1344" i="37"/>
  <c r="AL1344" i="37"/>
  <c r="BF1343" i="37"/>
  <c r="AY1343" i="37"/>
  <c r="AT1343" i="37"/>
  <c r="AO1343" i="37"/>
  <c r="AI1343" i="37"/>
  <c r="BF1342" i="37"/>
  <c r="BB1342" i="37"/>
  <c r="AX1342" i="37"/>
  <c r="AT1342" i="37"/>
  <c r="AP1342" i="37"/>
  <c r="AL1342" i="37"/>
  <c r="AH1342" i="37"/>
  <c r="BF1341" i="37"/>
  <c r="BB1341" i="37"/>
  <c r="AX1341" i="37"/>
  <c r="AT1341" i="37"/>
  <c r="AP1341" i="37"/>
  <c r="AL1341" i="37"/>
  <c r="AH1341" i="37"/>
  <c r="BF1340" i="37"/>
  <c r="BB1340" i="37"/>
  <c r="AX1340" i="37"/>
  <c r="AT1340" i="37"/>
  <c r="AP1340" i="37"/>
  <c r="AL1340" i="37"/>
  <c r="AH1340" i="37"/>
  <c r="BF1339" i="37"/>
  <c r="BB1339" i="37"/>
  <c r="AX1339" i="37"/>
  <c r="AT1339" i="37"/>
  <c r="AP1339" i="37"/>
  <c r="AL1339" i="37"/>
  <c r="AH1339" i="37"/>
  <c r="BF1338" i="37"/>
  <c r="BB1338" i="37"/>
  <c r="AX1338" i="37"/>
  <c r="AT1338" i="37"/>
  <c r="AP1338" i="37"/>
  <c r="AL1338" i="37"/>
  <c r="AH1338" i="37"/>
  <c r="BF1337" i="37"/>
  <c r="BB1337" i="37"/>
  <c r="AX1337" i="37"/>
  <c r="AT1337" i="37"/>
  <c r="AP1337" i="37"/>
  <c r="AL1337" i="37"/>
  <c r="AH1337" i="37"/>
  <c r="BF1336" i="37"/>
  <c r="BB1336" i="37"/>
  <c r="AX1336" i="37"/>
  <c r="AT1336" i="37"/>
  <c r="AP1336" i="37"/>
  <c r="AL1336" i="37"/>
  <c r="AH1336" i="37"/>
  <c r="BF1335" i="37"/>
  <c r="BB1335" i="37"/>
  <c r="AX1335" i="37"/>
  <c r="AT1335" i="37"/>
  <c r="AP1335" i="37"/>
  <c r="AL1335" i="37"/>
  <c r="AH1335" i="37"/>
  <c r="BF1334" i="37"/>
  <c r="BB1334" i="37"/>
  <c r="AX1334" i="37"/>
  <c r="AT1334" i="37"/>
  <c r="AP1334" i="37"/>
  <c r="AL1334" i="37"/>
  <c r="AH1334" i="37"/>
  <c r="BF1333" i="37"/>
  <c r="BB1333" i="37"/>
  <c r="AX1333" i="37"/>
  <c r="AT1333" i="37"/>
  <c r="AP1333" i="37"/>
  <c r="AL1333" i="37"/>
  <c r="AH1333" i="37"/>
  <c r="BF1332" i="37"/>
  <c r="BB1332" i="37"/>
  <c r="AX1332" i="37"/>
  <c r="AT1332" i="37"/>
  <c r="AP1332" i="37"/>
  <c r="AL1332" i="37"/>
  <c r="AH1332" i="37"/>
  <c r="BF1331" i="37"/>
  <c r="BB1331" i="37"/>
  <c r="AX1331" i="37"/>
  <c r="AT1331" i="37"/>
  <c r="AP1331" i="37"/>
  <c r="AL1331" i="37"/>
  <c r="AH1331" i="37"/>
  <c r="BF1330" i="37"/>
  <c r="BB1330" i="37"/>
  <c r="AX1330" i="37"/>
  <c r="AT1330" i="37"/>
  <c r="AP1330" i="37"/>
  <c r="AL1330" i="37"/>
  <c r="AH1330" i="37"/>
  <c r="BF1329" i="37"/>
  <c r="BB1329" i="37"/>
  <c r="AX1329" i="37"/>
  <c r="AT1329" i="37"/>
  <c r="AP1329" i="37"/>
  <c r="AL1329" i="37"/>
  <c r="AH1329" i="37"/>
  <c r="BF1328" i="37"/>
  <c r="BB1328" i="37"/>
  <c r="AX1328" i="37"/>
  <c r="AT1328" i="37"/>
  <c r="AP1328" i="37"/>
  <c r="AL1328" i="37"/>
  <c r="AH1328" i="37"/>
  <c r="BF1327" i="37"/>
  <c r="BB1327" i="37"/>
  <c r="AX1327" i="37"/>
  <c r="AT1327" i="37"/>
  <c r="AP1327" i="37"/>
  <c r="AL1327" i="37"/>
  <c r="AH1327" i="37"/>
  <c r="BF1326" i="37"/>
  <c r="BB1326" i="37"/>
  <c r="AX1326" i="37"/>
  <c r="AT1326" i="37"/>
  <c r="AP1326" i="37"/>
  <c r="AL1326" i="37"/>
  <c r="AH1326" i="37"/>
  <c r="BF1325" i="37"/>
  <c r="BB1325" i="37"/>
  <c r="AX1325" i="37"/>
  <c r="AT1325" i="37"/>
  <c r="AP1325" i="37"/>
  <c r="AL1325" i="37"/>
  <c r="AH1325" i="37"/>
  <c r="BF1324" i="37"/>
  <c r="BB1324" i="37"/>
  <c r="AX1324" i="37"/>
  <c r="AT1324" i="37"/>
  <c r="AP1324" i="37"/>
  <c r="AL1324" i="37"/>
  <c r="AH1324" i="37"/>
  <c r="BF1323" i="37"/>
  <c r="BB1323" i="37"/>
  <c r="AX1323" i="37"/>
  <c r="AT1323" i="37"/>
  <c r="AP1323" i="37"/>
  <c r="AL1323" i="37"/>
  <c r="AH1323" i="37"/>
  <c r="BF1322" i="37"/>
  <c r="BB1322" i="37"/>
  <c r="AX1322" i="37"/>
  <c r="AT1322" i="37"/>
  <c r="AP1322" i="37"/>
  <c r="AL1322" i="37"/>
  <c r="AH1322" i="37"/>
  <c r="BF1321" i="37"/>
  <c r="BB1321" i="37"/>
  <c r="AX1321" i="37"/>
  <c r="AT1321" i="37"/>
  <c r="AP1321" i="37"/>
  <c r="AL1321" i="37"/>
  <c r="AH1321" i="37"/>
  <c r="BF1320" i="37"/>
  <c r="BB1320" i="37"/>
  <c r="AX1320" i="37"/>
  <c r="AT1320" i="37"/>
  <c r="AP1320" i="37"/>
  <c r="AL1320" i="37"/>
  <c r="AH1320" i="37"/>
  <c r="BF1319" i="37"/>
  <c r="BB1319" i="37"/>
  <c r="AX1319" i="37"/>
  <c r="AT1319" i="37"/>
  <c r="AP1319" i="37"/>
  <c r="AL1319" i="37"/>
  <c r="AH1319" i="37"/>
  <c r="BF1318" i="37"/>
  <c r="BB1318" i="37"/>
  <c r="AX1318" i="37"/>
  <c r="AT1318" i="37"/>
  <c r="AP1318" i="37"/>
  <c r="AL1318" i="37"/>
  <c r="AH1318" i="37"/>
  <c r="BF1317" i="37"/>
  <c r="BB1317" i="37"/>
  <c r="AX1317" i="37"/>
  <c r="AT1317" i="37"/>
  <c r="AP1317" i="37"/>
  <c r="AL1317" i="37"/>
  <c r="AH1317" i="37"/>
  <c r="BF1316" i="37"/>
  <c r="BB1316" i="37"/>
  <c r="AX1316" i="37"/>
  <c r="AT1316" i="37"/>
  <c r="AP1316" i="37"/>
  <c r="AL1316" i="37"/>
  <c r="AH1316" i="37"/>
  <c r="BF1315" i="37"/>
  <c r="BB1315" i="37"/>
  <c r="AX1315" i="37"/>
  <c r="AT1315" i="37"/>
  <c r="AP1315" i="37"/>
  <c r="AL1315" i="37"/>
  <c r="AH1315" i="37"/>
  <c r="BF1314" i="37"/>
  <c r="BB1314" i="37"/>
  <c r="AX1314" i="37"/>
  <c r="AT1314" i="37"/>
  <c r="AP1314" i="37"/>
  <c r="AL1314" i="37"/>
  <c r="AH1314" i="37"/>
  <c r="BF1313" i="37"/>
  <c r="BB1313" i="37"/>
  <c r="AX1313" i="37"/>
  <c r="AT1313" i="37"/>
  <c r="AP1313" i="37"/>
  <c r="AL1313" i="37"/>
  <c r="AH1313" i="37"/>
  <c r="BF1312" i="37"/>
  <c r="BB1312" i="37"/>
  <c r="AX1312" i="37"/>
  <c r="AT1312" i="37"/>
  <c r="AP1312" i="37"/>
  <c r="AL1312" i="37"/>
  <c r="AH1312" i="37"/>
  <c r="BF1311" i="37"/>
  <c r="BB1311" i="37"/>
  <c r="AX1311" i="37"/>
  <c r="AT1311" i="37"/>
  <c r="AP1311" i="37"/>
  <c r="AL1311" i="37"/>
  <c r="AH1311" i="37"/>
  <c r="BF1310" i="37"/>
  <c r="BB1310" i="37"/>
  <c r="AX1310" i="37"/>
  <c r="AT1310" i="37"/>
  <c r="AP1310" i="37"/>
  <c r="AL1310" i="37"/>
  <c r="AH1310" i="37"/>
  <c r="BF1309" i="37"/>
  <c r="BB1309" i="37"/>
  <c r="AX1309" i="37"/>
  <c r="AT1309" i="37"/>
  <c r="AP1309" i="37"/>
  <c r="AL1309" i="37"/>
  <c r="AH1309" i="37"/>
  <c r="BF1308" i="37"/>
  <c r="BB1308" i="37"/>
  <c r="AX1308" i="37"/>
  <c r="AT1308" i="37"/>
  <c r="AP1308" i="37"/>
  <c r="AL1308" i="37"/>
  <c r="AH1308" i="37"/>
  <c r="BF1307" i="37"/>
  <c r="BB1307" i="37"/>
  <c r="AX1307" i="37"/>
  <c r="AT1307" i="37"/>
  <c r="AP1307" i="37"/>
  <c r="AL1307" i="37"/>
  <c r="AH1307" i="37"/>
  <c r="BF1306" i="37"/>
  <c r="BB1306" i="37"/>
  <c r="AX1306" i="37"/>
  <c r="AT1306" i="37"/>
  <c r="AP1306" i="37"/>
  <c r="AL1306" i="37"/>
  <c r="AH1306" i="37"/>
  <c r="BF1305" i="37"/>
  <c r="BB1305" i="37"/>
  <c r="AX1305" i="37"/>
  <c r="AT1305" i="37"/>
  <c r="AP1305" i="37"/>
  <c r="AL1305" i="37"/>
  <c r="AH1305" i="37"/>
  <c r="BF1304" i="37"/>
  <c r="BB1304" i="37"/>
  <c r="AX1304" i="37"/>
  <c r="AT1304" i="37"/>
  <c r="AP1304" i="37"/>
  <c r="AL1304" i="37"/>
  <c r="AH1304" i="37"/>
  <c r="BF1303" i="37"/>
  <c r="BB1303" i="37"/>
  <c r="AX1303" i="37"/>
  <c r="AT1303" i="37"/>
  <c r="AP1303" i="37"/>
  <c r="AL1303" i="37"/>
  <c r="AH1303" i="37"/>
  <c r="BF1302" i="37"/>
  <c r="BB1302" i="37"/>
  <c r="AX1302" i="37"/>
  <c r="AT1302" i="37"/>
  <c r="AP1302" i="37"/>
  <c r="AL1302" i="37"/>
  <c r="AH1302" i="37"/>
  <c r="BF1301" i="37"/>
  <c r="BB1301" i="37"/>
  <c r="AX1301" i="37"/>
  <c r="AT1301" i="37"/>
  <c r="AP1301" i="37"/>
  <c r="AL1301" i="37"/>
  <c r="AH1301" i="37"/>
  <c r="BF1300" i="37"/>
  <c r="BB1300" i="37"/>
  <c r="AX1300" i="37"/>
  <c r="AT1300" i="37"/>
  <c r="AP1300" i="37"/>
  <c r="AL1300" i="37"/>
  <c r="AH1300" i="37"/>
  <c r="BF1299" i="37"/>
  <c r="BB1299" i="37"/>
  <c r="AX1299" i="37"/>
  <c r="AT1299" i="37"/>
  <c r="AP1299" i="37"/>
  <c r="AL1299" i="37"/>
  <c r="AH1299" i="37"/>
  <c r="BF1298" i="37"/>
  <c r="BB1298" i="37"/>
  <c r="AX1298" i="37"/>
  <c r="AT1298" i="37"/>
  <c r="AP1298" i="37"/>
  <c r="AL1298" i="37"/>
  <c r="AH1298" i="37"/>
  <c r="BF1297" i="37"/>
  <c r="BB1297" i="37"/>
  <c r="AX1297" i="37"/>
  <c r="AT1297" i="37"/>
  <c r="AP1297" i="37"/>
  <c r="AL1297" i="37"/>
  <c r="AH1297" i="37"/>
  <c r="BF1296" i="37"/>
  <c r="BB1296" i="37"/>
  <c r="AX1296" i="37"/>
  <c r="AT1296" i="37"/>
  <c r="AP1296" i="37"/>
  <c r="AL1296" i="37"/>
  <c r="AH1296" i="37"/>
  <c r="BF1295" i="37"/>
  <c r="BB1295" i="37"/>
  <c r="AX1295" i="37"/>
  <c r="AT1295" i="37"/>
  <c r="AP1295" i="37"/>
  <c r="AL1295" i="37"/>
  <c r="AH1295" i="37"/>
  <c r="BF1294" i="37"/>
  <c r="BB1294" i="37"/>
  <c r="AX1294" i="37"/>
  <c r="AT1294" i="37"/>
  <c r="AP1294" i="37"/>
  <c r="AL1294" i="37"/>
  <c r="AH1294" i="37"/>
  <c r="BF1293" i="37"/>
  <c r="BB1293" i="37"/>
  <c r="AX1293" i="37"/>
  <c r="AT1293" i="37"/>
  <c r="AP1293" i="37"/>
  <c r="AL1293" i="37"/>
  <c r="AH1293" i="37"/>
  <c r="BF1292" i="37"/>
  <c r="BB1292" i="37"/>
  <c r="AX1292" i="37"/>
  <c r="AT1292" i="37"/>
  <c r="AP1292" i="37"/>
  <c r="AL1292" i="37"/>
  <c r="AH1292" i="37"/>
  <c r="BF1291" i="37"/>
  <c r="BB1291" i="37"/>
  <c r="AX1291" i="37"/>
  <c r="AT1291" i="37"/>
  <c r="AP1291" i="37"/>
  <c r="AL1291" i="37"/>
  <c r="AH1291" i="37"/>
  <c r="BF1290" i="37"/>
  <c r="BB1290" i="37"/>
  <c r="AX1290" i="37"/>
  <c r="AT1290" i="37"/>
  <c r="AP1290" i="37"/>
  <c r="AL1290" i="37"/>
  <c r="AH1290" i="37"/>
  <c r="BF1289" i="37"/>
  <c r="BB1289" i="37"/>
  <c r="AX1289" i="37"/>
  <c r="AT1289" i="37"/>
  <c r="AP1289" i="37"/>
  <c r="AL1289" i="37"/>
  <c r="AH1289" i="37"/>
  <c r="BF1288" i="37"/>
  <c r="BB1288" i="37"/>
  <c r="AX1288" i="37"/>
  <c r="AT1288" i="37"/>
  <c r="AP1288" i="37"/>
  <c r="AL1288" i="37"/>
  <c r="AH1288" i="37"/>
  <c r="BF1287" i="37"/>
  <c r="BB1287" i="37"/>
  <c r="AX1287" i="37"/>
  <c r="AT1287" i="37"/>
  <c r="AP1287" i="37"/>
  <c r="AL1287" i="37"/>
  <c r="AH1287" i="37"/>
  <c r="BF1286" i="37"/>
  <c r="BB1286" i="37"/>
  <c r="AX1286" i="37"/>
  <c r="AT1286" i="37"/>
  <c r="AP1286" i="37"/>
  <c r="AL1286" i="37"/>
  <c r="AH1286" i="37"/>
  <c r="BF1285" i="37"/>
  <c r="BB1285" i="37"/>
  <c r="AX1285" i="37"/>
  <c r="AT1285" i="37"/>
  <c r="AP1285" i="37"/>
  <c r="AL1285" i="37"/>
  <c r="AH1285" i="37"/>
  <c r="BF1284" i="37"/>
  <c r="BB1284" i="37"/>
  <c r="AX1284" i="37"/>
  <c r="AT1284" i="37"/>
  <c r="AP1284" i="37"/>
  <c r="AL1284" i="37"/>
  <c r="AH1284" i="37"/>
  <c r="BF1283" i="37"/>
  <c r="BB1283" i="37"/>
  <c r="AX1283" i="37"/>
  <c r="AT1283" i="37"/>
  <c r="AP1283" i="37"/>
  <c r="AL1283" i="37"/>
  <c r="AH1283" i="37"/>
  <c r="BF1282" i="37"/>
  <c r="BB1282" i="37"/>
  <c r="AX1282" i="37"/>
  <c r="AT1282" i="37"/>
  <c r="AP1282" i="37"/>
  <c r="AL1282" i="37"/>
  <c r="AH1282" i="37"/>
  <c r="BF1281" i="37"/>
  <c r="BB1281" i="37"/>
  <c r="AX1281" i="37"/>
  <c r="AT1281" i="37"/>
  <c r="AP1281" i="37"/>
  <c r="AL1281" i="37"/>
  <c r="AH1281" i="37"/>
  <c r="BF1280" i="37"/>
  <c r="BB1280" i="37"/>
  <c r="AX1280" i="37"/>
  <c r="AT1280" i="37"/>
  <c r="AP1280" i="37"/>
  <c r="AL1280" i="37"/>
  <c r="AH1280" i="37"/>
  <c r="BF1279" i="37"/>
  <c r="BB1279" i="37"/>
  <c r="AX1279" i="37"/>
  <c r="AT1279" i="37"/>
  <c r="AP1279" i="37"/>
  <c r="AL1279" i="37"/>
  <c r="AH1279" i="37"/>
  <c r="BF1278" i="37"/>
  <c r="BB1278" i="37"/>
  <c r="AX1278" i="37"/>
  <c r="AT1278" i="37"/>
  <c r="AP1278" i="37"/>
  <c r="AL1278" i="37"/>
  <c r="AH1278" i="37"/>
  <c r="BF1277" i="37"/>
  <c r="BB1277" i="37"/>
  <c r="AX1277" i="37"/>
  <c r="AT1277" i="37"/>
  <c r="AP1277" i="37"/>
  <c r="AL1277" i="37"/>
  <c r="AH1277" i="37"/>
  <c r="BF1276" i="37"/>
  <c r="BB1276" i="37"/>
  <c r="AX1276" i="37"/>
  <c r="AT1276" i="37"/>
  <c r="AP1276" i="37"/>
  <c r="AL1276" i="37"/>
  <c r="AH1276" i="37"/>
  <c r="BF1275" i="37"/>
  <c r="BB1275" i="37"/>
  <c r="AX1275" i="37"/>
  <c r="AT1275" i="37"/>
  <c r="AP1275" i="37"/>
  <c r="AL1275" i="37"/>
  <c r="AH1275" i="37"/>
  <c r="BF1274" i="37"/>
  <c r="BB1274" i="37"/>
  <c r="AX1274" i="37"/>
  <c r="AT1274" i="37"/>
  <c r="AP1274" i="37"/>
  <c r="AL1274" i="37"/>
  <c r="AH1274" i="37"/>
  <c r="BF1273" i="37"/>
  <c r="BB1273" i="37"/>
  <c r="AX1273" i="37"/>
  <c r="AT1273" i="37"/>
  <c r="AP1273" i="37"/>
  <c r="AL1273" i="37"/>
  <c r="AH1273" i="37"/>
  <c r="BF1272" i="37"/>
  <c r="BB1272" i="37"/>
  <c r="AX1272" i="37"/>
  <c r="AT1272" i="37"/>
  <c r="AP1272" i="37"/>
  <c r="AL1272" i="37"/>
  <c r="AH1272" i="37"/>
  <c r="BF1271" i="37"/>
  <c r="BB1271" i="37"/>
  <c r="AX1271" i="37"/>
  <c r="AT1271" i="37"/>
  <c r="AP1271" i="37"/>
  <c r="AL1271" i="37"/>
  <c r="AH1271" i="37"/>
  <c r="BF1270" i="37"/>
  <c r="BB1270" i="37"/>
  <c r="AX1270" i="37"/>
  <c r="AT1270" i="37"/>
  <c r="AP1270" i="37"/>
  <c r="AL1270" i="37"/>
  <c r="AH1270" i="37"/>
  <c r="BF1269" i="37"/>
  <c r="BB1269" i="37"/>
  <c r="AX1269" i="37"/>
  <c r="AT1269" i="37"/>
  <c r="AP1269" i="37"/>
  <c r="AL1269" i="37"/>
  <c r="AH1269" i="37"/>
  <c r="BF1268" i="37"/>
  <c r="BB1268" i="37"/>
  <c r="AX1268" i="37"/>
  <c r="AT1268" i="37"/>
  <c r="AP1268" i="37"/>
  <c r="AL1268" i="37"/>
  <c r="AH1268" i="37"/>
  <c r="BF1267" i="37"/>
  <c r="BB1267" i="37"/>
  <c r="AX1267" i="37"/>
  <c r="AT1267" i="37"/>
  <c r="AP1267" i="37"/>
  <c r="AL1267" i="37"/>
  <c r="AH1267" i="37"/>
  <c r="BF1266" i="37"/>
  <c r="BB1266" i="37"/>
  <c r="AX1266" i="37"/>
  <c r="AT1266" i="37"/>
  <c r="AP1266" i="37"/>
  <c r="AL1266" i="37"/>
  <c r="AH1266" i="37"/>
  <c r="BF1265" i="37"/>
  <c r="BB1265" i="37"/>
  <c r="AX1265" i="37"/>
  <c r="AT1265" i="37"/>
  <c r="AP1265" i="37"/>
  <c r="AL1265" i="37"/>
  <c r="AH1265" i="37"/>
  <c r="BF1264" i="37"/>
  <c r="BB1264" i="37"/>
  <c r="AX1264" i="37"/>
  <c r="AT1264" i="37"/>
  <c r="AP1264" i="37"/>
  <c r="AL1264" i="37"/>
  <c r="AH1264" i="37"/>
  <c r="BF1263" i="37"/>
  <c r="BB1263" i="37"/>
  <c r="AX1263" i="37"/>
  <c r="AT1263" i="37"/>
  <c r="AP1263" i="37"/>
  <c r="AL1263" i="37"/>
  <c r="AH1263" i="37"/>
  <c r="BF1262" i="37"/>
  <c r="BB1262" i="37"/>
  <c r="AX1262" i="37"/>
  <c r="AT1262" i="37"/>
  <c r="AP1262" i="37"/>
  <c r="AL1262" i="37"/>
  <c r="AH1262" i="37"/>
  <c r="BF1261" i="37"/>
  <c r="BB1261" i="37"/>
  <c r="AX1261" i="37"/>
  <c r="AT1261" i="37"/>
  <c r="AP1261" i="37"/>
  <c r="AL1261" i="37"/>
  <c r="AH1261" i="37"/>
  <c r="BF1260" i="37"/>
  <c r="BB1260" i="37"/>
  <c r="AX1260" i="37"/>
  <c r="AT1260" i="37"/>
  <c r="AP1260" i="37"/>
  <c r="AL1260" i="37"/>
  <c r="AH1260" i="37"/>
  <c r="BF1259" i="37"/>
  <c r="BB1259" i="37"/>
  <c r="AX1259" i="37"/>
  <c r="AT1259" i="37"/>
  <c r="AP1259" i="37"/>
  <c r="AL1259" i="37"/>
  <c r="AH1259" i="37"/>
  <c r="BF1258" i="37"/>
  <c r="BB1258" i="37"/>
  <c r="AX1258" i="37"/>
  <c r="AT1258" i="37"/>
  <c r="AP1258" i="37"/>
  <c r="AL1258" i="37"/>
  <c r="AH1258" i="37"/>
  <c r="BF1257" i="37"/>
  <c r="BB1257" i="37"/>
  <c r="AX1257" i="37"/>
  <c r="AT1257" i="37"/>
  <c r="AP1257" i="37"/>
  <c r="AL1257" i="37"/>
  <c r="AH1257" i="37"/>
  <c r="BF1256" i="37"/>
  <c r="BB1256" i="37"/>
  <c r="AX1256" i="37"/>
  <c r="AT1256" i="37"/>
  <c r="AP1256" i="37"/>
  <c r="AL1256" i="37"/>
  <c r="AH1256" i="37"/>
  <c r="BF1255" i="37"/>
  <c r="BB1255" i="37"/>
  <c r="AX1255" i="37"/>
  <c r="AT1255" i="37"/>
  <c r="AP1255" i="37"/>
  <c r="AL1255" i="37"/>
  <c r="AH1255" i="37"/>
  <c r="BF1254" i="37"/>
  <c r="BB1254" i="37"/>
  <c r="AX1254" i="37"/>
  <c r="AT1254" i="37"/>
  <c r="AP1254" i="37"/>
  <c r="AL1254" i="37"/>
  <c r="AH1254" i="37"/>
  <c r="BF1253" i="37"/>
  <c r="BB1253" i="37"/>
  <c r="AX1253" i="37"/>
  <c r="AT1253" i="37"/>
  <c r="AP1253" i="37"/>
  <c r="AL1253" i="37"/>
  <c r="AH1253" i="37"/>
  <c r="BF1252" i="37"/>
  <c r="BB1252" i="37"/>
  <c r="AX1252" i="37"/>
  <c r="AT1252" i="37"/>
  <c r="AP1252" i="37"/>
  <c r="AL1252" i="37"/>
  <c r="AH1252" i="37"/>
  <c r="BF1251" i="37"/>
  <c r="BB1251" i="37"/>
  <c r="AX1251" i="37"/>
  <c r="AT1251" i="37"/>
  <c r="AP1251" i="37"/>
  <c r="AL1251" i="37"/>
  <c r="AH1251" i="37"/>
  <c r="BF1250" i="37"/>
  <c r="BB1250" i="37"/>
  <c r="AX1250" i="37"/>
  <c r="AT1250" i="37"/>
  <c r="AP1250" i="37"/>
  <c r="AL1250" i="37"/>
  <c r="AH1250" i="37"/>
  <c r="BF1249" i="37"/>
  <c r="BB1249" i="37"/>
  <c r="AX1249" i="37"/>
  <c r="AT1249" i="37"/>
  <c r="AP1249" i="37"/>
  <c r="AL1249" i="37"/>
  <c r="AH1249" i="37"/>
  <c r="BF1248" i="37"/>
  <c r="BB1248" i="37"/>
  <c r="AX1248" i="37"/>
  <c r="AT1248" i="37"/>
  <c r="AP1248" i="37"/>
  <c r="AL1248" i="37"/>
  <c r="AH1248" i="37"/>
  <c r="BF1247" i="37"/>
  <c r="BB1247" i="37"/>
  <c r="AX1247" i="37"/>
  <c r="AT1247" i="37"/>
  <c r="AP1247" i="37"/>
  <c r="AL1247" i="37"/>
  <c r="AH1247" i="37"/>
  <c r="BF1246" i="37"/>
  <c r="BB1246" i="37"/>
  <c r="AX1246" i="37"/>
  <c r="AT1246" i="37"/>
  <c r="AP1246" i="37"/>
  <c r="AL1246" i="37"/>
  <c r="AH1246" i="37"/>
  <c r="BF1245" i="37"/>
  <c r="BB1245" i="37"/>
  <c r="AX1245" i="37"/>
  <c r="AT1245" i="37"/>
  <c r="AP1245" i="37"/>
  <c r="AL1245" i="37"/>
  <c r="AH1245" i="37"/>
  <c r="BF1244" i="37"/>
  <c r="BB1244" i="37"/>
  <c r="AX1244" i="37"/>
  <c r="AT1244" i="37"/>
  <c r="AP1244" i="37"/>
  <c r="AL1244" i="37"/>
  <c r="AH1244" i="37"/>
  <c r="BF1243" i="37"/>
  <c r="BB1243" i="37"/>
  <c r="AX1243" i="37"/>
  <c r="AT1243" i="37"/>
  <c r="AP1243" i="37"/>
  <c r="AL1243" i="37"/>
  <c r="AH1243" i="37"/>
  <c r="BF1242" i="37"/>
  <c r="BB1242" i="37"/>
  <c r="AX1242" i="37"/>
  <c r="AT1242" i="37"/>
  <c r="AP1242" i="37"/>
  <c r="AL1242" i="37"/>
  <c r="AH1242" i="37"/>
  <c r="BF1241" i="37"/>
  <c r="BB1241" i="37"/>
  <c r="AX1241" i="37"/>
  <c r="AT1241" i="37"/>
  <c r="AP1241" i="37"/>
  <c r="AL1241" i="37"/>
  <c r="AH1241" i="37"/>
  <c r="BF1240" i="37"/>
  <c r="BB1240" i="37"/>
  <c r="AX1240" i="37"/>
  <c r="AT1240" i="37"/>
  <c r="AP1240" i="37"/>
  <c r="AL1240" i="37"/>
  <c r="AH1240" i="37"/>
  <c r="BF1239" i="37"/>
  <c r="BB1239" i="37"/>
  <c r="AX1239" i="37"/>
  <c r="AT1239" i="37"/>
  <c r="AP1239" i="37"/>
  <c r="AL1239" i="37"/>
  <c r="AH1239" i="37"/>
  <c r="BF1238" i="37"/>
  <c r="BB1238" i="37"/>
  <c r="AX1238" i="37"/>
  <c r="AT1238" i="37"/>
  <c r="AP1238" i="37"/>
  <c r="AL1238" i="37"/>
  <c r="AH1238" i="37"/>
  <c r="BF1237" i="37"/>
  <c r="BB1237" i="37"/>
  <c r="AX1237" i="37"/>
  <c r="AT1237" i="37"/>
  <c r="AP1237" i="37"/>
  <c r="AL1237" i="37"/>
  <c r="AH1237" i="37"/>
  <c r="BF1236" i="37"/>
  <c r="BB1236" i="37"/>
  <c r="AX1236" i="37"/>
  <c r="AT1236" i="37"/>
  <c r="AP1236" i="37"/>
  <c r="AL1236" i="37"/>
  <c r="AH1236" i="37"/>
  <c r="BF1235" i="37"/>
  <c r="BB1235" i="37"/>
  <c r="AX1235" i="37"/>
  <c r="AT1235" i="37"/>
  <c r="AP1235" i="37"/>
  <c r="AL1235" i="37"/>
  <c r="AH1235" i="37"/>
  <c r="BF1234" i="37"/>
  <c r="BB1234" i="37"/>
  <c r="AX1234" i="37"/>
  <c r="AT1234" i="37"/>
  <c r="AP1234" i="37"/>
  <c r="AL1234" i="37"/>
  <c r="AH1234" i="37"/>
  <c r="BF1233" i="37"/>
  <c r="BB1233" i="37"/>
  <c r="AX1233" i="37"/>
  <c r="AT1233" i="37"/>
  <c r="AP1233" i="37"/>
  <c r="AL1233" i="37"/>
  <c r="AH1233" i="37"/>
  <c r="BF1232" i="37"/>
  <c r="BB1232" i="37"/>
  <c r="AX1232" i="37"/>
  <c r="AT1232" i="37"/>
  <c r="AP1232" i="37"/>
  <c r="AL1232" i="37"/>
  <c r="AH1232" i="37"/>
  <c r="BF1231" i="37"/>
  <c r="BB1231" i="37"/>
  <c r="AX1231" i="37"/>
  <c r="AT1231" i="37"/>
  <c r="AP1231" i="37"/>
  <c r="AL1231" i="37"/>
  <c r="AH1231" i="37"/>
  <c r="BF1230" i="37"/>
  <c r="BB1230" i="37"/>
  <c r="AX1230" i="37"/>
  <c r="AT1230" i="37"/>
  <c r="AP1230" i="37"/>
  <c r="AL1230" i="37"/>
  <c r="AH1230" i="37"/>
  <c r="BF1229" i="37"/>
  <c r="BB1229" i="37"/>
  <c r="AX1229" i="37"/>
  <c r="AT1229" i="37"/>
  <c r="AP1229" i="37"/>
  <c r="AL1229" i="37"/>
  <c r="AH1229" i="37"/>
  <c r="BF1228" i="37"/>
  <c r="BB1228" i="37"/>
  <c r="AX1228" i="37"/>
  <c r="AT1228" i="37"/>
  <c r="AP1228" i="37"/>
  <c r="AL1228" i="37"/>
  <c r="AH1228" i="37"/>
  <c r="BF1227" i="37"/>
  <c r="BB1227" i="37"/>
  <c r="AX1227" i="37"/>
  <c r="AT1227" i="37"/>
  <c r="AP1227" i="37"/>
  <c r="AL1227" i="37"/>
  <c r="AH1227" i="37"/>
  <c r="BF1226" i="37"/>
  <c r="BB1226" i="37"/>
  <c r="AX1226" i="37"/>
  <c r="AT1226" i="37"/>
  <c r="AP1226" i="37"/>
  <c r="AL1226" i="37"/>
  <c r="AH1226" i="37"/>
  <c r="BF1225" i="37"/>
  <c r="BB1225" i="37"/>
  <c r="AX1225" i="37"/>
  <c r="AT1225" i="37"/>
  <c r="AP1225" i="37"/>
  <c r="AL1225" i="37"/>
  <c r="AH1225" i="37"/>
  <c r="BF1224" i="37"/>
  <c r="BB1224" i="37"/>
  <c r="AX1224" i="37"/>
  <c r="AT1224" i="37"/>
  <c r="AP1224" i="37"/>
  <c r="AL1224" i="37"/>
  <c r="AH1224" i="37"/>
  <c r="BF1223" i="37"/>
  <c r="BB1223" i="37"/>
  <c r="AX1223" i="37"/>
  <c r="AT1223" i="37"/>
  <c r="AP1223" i="37"/>
  <c r="AL1223" i="37"/>
  <c r="AH1223" i="37"/>
  <c r="BF1222" i="37"/>
  <c r="BB1222" i="37"/>
  <c r="AX1222" i="37"/>
  <c r="AT1222" i="37"/>
  <c r="AP1222" i="37"/>
  <c r="AL1222" i="37"/>
  <c r="AH1222" i="37"/>
  <c r="BF1221" i="37"/>
  <c r="BB1221" i="37"/>
  <c r="AX1221" i="37"/>
  <c r="AT1221" i="37"/>
  <c r="AP1221" i="37"/>
  <c r="AL1221" i="37"/>
  <c r="AH1221" i="37"/>
  <c r="BF1220" i="37"/>
  <c r="BB1220" i="37"/>
  <c r="AX1220" i="37"/>
  <c r="AT1220" i="37"/>
  <c r="AP1220" i="37"/>
  <c r="AL1220" i="37"/>
  <c r="AH1220" i="37"/>
  <c r="BF1219" i="37"/>
  <c r="BB1219" i="37"/>
  <c r="AX1219" i="37"/>
  <c r="AT1219" i="37"/>
  <c r="AP1219" i="37"/>
  <c r="AL1219" i="37"/>
  <c r="AH1219" i="37"/>
  <c r="BF1218" i="37"/>
  <c r="BB1218" i="37"/>
  <c r="AX1218" i="37"/>
  <c r="AT1218" i="37"/>
  <c r="AP1218" i="37"/>
  <c r="AL1218" i="37"/>
  <c r="AH1218" i="37"/>
  <c r="BF1217" i="37"/>
  <c r="BB1217" i="37"/>
  <c r="AX1217" i="37"/>
  <c r="AT1217" i="37"/>
  <c r="AP1217" i="37"/>
  <c r="AL1217" i="37"/>
  <c r="AH1217" i="37"/>
  <c r="BF1216" i="37"/>
  <c r="BB1216" i="37"/>
  <c r="AX1216" i="37"/>
  <c r="AT1216" i="37"/>
  <c r="AP1216" i="37"/>
  <c r="AL1216" i="37"/>
  <c r="AH1216" i="37"/>
  <c r="BF1215" i="37"/>
  <c r="BB1215" i="37"/>
  <c r="AX1215" i="37"/>
  <c r="AT1215" i="37"/>
  <c r="AP1215" i="37"/>
  <c r="AL1215" i="37"/>
  <c r="AH1215" i="37"/>
  <c r="BF1214" i="37"/>
  <c r="BB1214" i="37"/>
  <c r="AX1214" i="37"/>
  <c r="AT1214" i="37"/>
  <c r="AP1214" i="37"/>
  <c r="AL1214" i="37"/>
  <c r="AH1214" i="37"/>
  <c r="BF1213" i="37"/>
  <c r="BB1213" i="37"/>
  <c r="AX1213" i="37"/>
  <c r="AT1213" i="37"/>
  <c r="AP1213" i="37"/>
  <c r="AL1213" i="37"/>
  <c r="AH1213" i="37"/>
  <c r="BF1212" i="37"/>
  <c r="BB1212" i="37"/>
  <c r="AX1212" i="37"/>
  <c r="AT1212" i="37"/>
  <c r="AP1212" i="37"/>
  <c r="AL1212" i="37"/>
  <c r="AH1212" i="37"/>
  <c r="BF1211" i="37"/>
  <c r="BB1211" i="37"/>
  <c r="AX1211" i="37"/>
  <c r="AT1211" i="37"/>
  <c r="AP1211" i="37"/>
  <c r="AL1211" i="37"/>
  <c r="AH1211" i="37"/>
  <c r="BF1210" i="37"/>
  <c r="BB1210" i="37"/>
  <c r="AX1210" i="37"/>
  <c r="AT1210" i="37"/>
  <c r="AP1210" i="37"/>
  <c r="AL1210" i="37"/>
  <c r="AH1210" i="37"/>
  <c r="BF1209" i="37"/>
  <c r="BB1209" i="37"/>
  <c r="AX1209" i="37"/>
  <c r="AT1209" i="37"/>
  <c r="AP1209" i="37"/>
  <c r="AL1209" i="37"/>
  <c r="AH1209" i="37"/>
  <c r="BF1208" i="37"/>
  <c r="BB1208" i="37"/>
  <c r="AX1208" i="37"/>
  <c r="AT1208" i="37"/>
  <c r="AP1208" i="37"/>
  <c r="AL1208" i="37"/>
  <c r="AH1208" i="37"/>
  <c r="BF1207" i="37"/>
  <c r="BB1207" i="37"/>
  <c r="AX1207" i="37"/>
  <c r="AT1207" i="37"/>
  <c r="AP1207" i="37"/>
  <c r="AL1207" i="37"/>
  <c r="AH1207" i="37"/>
  <c r="BF1206" i="37"/>
  <c r="BB1206" i="37"/>
  <c r="AX1206" i="37"/>
  <c r="AT1206" i="37"/>
  <c r="AP1206" i="37"/>
  <c r="AL1206" i="37"/>
  <c r="AH1206" i="37"/>
  <c r="BF1205" i="37"/>
  <c r="BB1205" i="37"/>
  <c r="AX1205" i="37"/>
  <c r="AT1205" i="37"/>
  <c r="AP1205" i="37"/>
  <c r="AL1205" i="37"/>
  <c r="AH1205" i="37"/>
  <c r="BF1204" i="37"/>
  <c r="BB1204" i="37"/>
  <c r="AX1204" i="37"/>
  <c r="AT1204" i="37"/>
  <c r="AP1204" i="37"/>
  <c r="AL1204" i="37"/>
  <c r="AH1204" i="37"/>
  <c r="BF1203" i="37"/>
  <c r="BB1203" i="37"/>
  <c r="AX1203" i="37"/>
  <c r="AT1203" i="37"/>
  <c r="AP1203" i="37"/>
  <c r="AL1203" i="37"/>
  <c r="AH1203" i="37"/>
  <c r="BF1202" i="37"/>
  <c r="BB1202" i="37"/>
  <c r="AX1202" i="37"/>
  <c r="AT1202" i="37"/>
  <c r="AP1202" i="37"/>
  <c r="AL1202" i="37"/>
  <c r="AH1202" i="37"/>
  <c r="BF1201" i="37"/>
  <c r="BB1201" i="37"/>
  <c r="AX1201" i="37"/>
  <c r="AT1201" i="37"/>
  <c r="AP1201" i="37"/>
  <c r="AL1201" i="37"/>
  <c r="AH1201" i="37"/>
  <c r="BF1200" i="37"/>
  <c r="BB1200" i="37"/>
  <c r="AX1200" i="37"/>
  <c r="AT1200" i="37"/>
  <c r="AP1200" i="37"/>
  <c r="AL1200" i="37"/>
  <c r="AH1200" i="37"/>
  <c r="BF1199" i="37"/>
  <c r="BB1199" i="37"/>
  <c r="AX1199" i="37"/>
  <c r="AT1199" i="37"/>
  <c r="AP1199" i="37"/>
  <c r="AL1199" i="37"/>
  <c r="AH1199" i="37"/>
  <c r="BF1198" i="37"/>
  <c r="BB1198" i="37"/>
  <c r="AX1198" i="37"/>
  <c r="AT1198" i="37"/>
  <c r="AP1198" i="37"/>
  <c r="AL1198" i="37"/>
  <c r="AH1198" i="37"/>
  <c r="BF1197" i="37"/>
  <c r="BB1197" i="37"/>
  <c r="AX1197" i="37"/>
  <c r="AT1197" i="37"/>
  <c r="AP1197" i="37"/>
  <c r="AL1197" i="37"/>
  <c r="AH1197" i="37"/>
  <c r="BF1196" i="37"/>
  <c r="BB1196" i="37"/>
  <c r="AX1196" i="37"/>
  <c r="AT1196" i="37"/>
  <c r="AP1196" i="37"/>
  <c r="AL1196" i="37"/>
  <c r="AH1196" i="37"/>
  <c r="BF1195" i="37"/>
  <c r="BB1195" i="37"/>
  <c r="AX1195" i="37"/>
  <c r="AT1195" i="37"/>
  <c r="AP1195" i="37"/>
  <c r="AL1195" i="37"/>
  <c r="AH1195" i="37"/>
  <c r="BF1194" i="37"/>
  <c r="BB1194" i="37"/>
  <c r="AX1194" i="37"/>
  <c r="AT1194" i="37"/>
  <c r="AP1194" i="37"/>
  <c r="AL1194" i="37"/>
  <c r="AH1194" i="37"/>
  <c r="BF1193" i="37"/>
  <c r="BB1193" i="37"/>
  <c r="AX1193" i="37"/>
  <c r="AT1193" i="37"/>
  <c r="AP1193" i="37"/>
  <c r="AL1193" i="37"/>
  <c r="AH1193" i="37"/>
  <c r="BF1192" i="37"/>
  <c r="BB1192" i="37"/>
  <c r="AX1192" i="37"/>
  <c r="AT1192" i="37"/>
  <c r="AP1192" i="37"/>
  <c r="AL1192" i="37"/>
  <c r="AH1192" i="37"/>
  <c r="BF1191" i="37"/>
  <c r="BB1191" i="37"/>
  <c r="AX1191" i="37"/>
  <c r="AT1191" i="37"/>
  <c r="AP1191" i="37"/>
  <c r="AL1191" i="37"/>
  <c r="AH1191" i="37"/>
  <c r="BF1190" i="37"/>
  <c r="BB1190" i="37"/>
  <c r="AX1190" i="37"/>
  <c r="AT1190" i="37"/>
  <c r="AP1190" i="37"/>
  <c r="AL1190" i="37"/>
  <c r="AH1190" i="37"/>
  <c r="BF1189" i="37"/>
  <c r="BB1189" i="37"/>
  <c r="AX1189" i="37"/>
  <c r="AT1189" i="37"/>
  <c r="AP1189" i="37"/>
  <c r="AL1189" i="37"/>
  <c r="AH1189" i="37"/>
  <c r="BF1188" i="37"/>
  <c r="BB1188" i="37"/>
  <c r="AX1188" i="37"/>
  <c r="AT1188" i="37"/>
  <c r="AP1188" i="37"/>
  <c r="AL1188" i="37"/>
  <c r="AH1188" i="37"/>
  <c r="BF1187" i="37"/>
  <c r="BB1187" i="37"/>
  <c r="AX1187" i="37"/>
  <c r="AT1187" i="37"/>
  <c r="AP1187" i="37"/>
  <c r="AL1187" i="37"/>
  <c r="AH1187" i="37"/>
  <c r="BF1186" i="37"/>
  <c r="BB1186" i="37"/>
  <c r="AX1186" i="37"/>
  <c r="AT1186" i="37"/>
  <c r="AP1186" i="37"/>
  <c r="AL1186" i="37"/>
  <c r="AH1186" i="37"/>
  <c r="BF1185" i="37"/>
  <c r="BB1185" i="37"/>
  <c r="AX1185" i="37"/>
  <c r="AT1185" i="37"/>
  <c r="AP1185" i="37"/>
  <c r="AL1185" i="37"/>
  <c r="AH1185" i="37"/>
  <c r="BF1184" i="37"/>
  <c r="BB1184" i="37"/>
  <c r="AX1184" i="37"/>
  <c r="AT1184" i="37"/>
  <c r="AP1184" i="37"/>
  <c r="AL1184" i="37"/>
  <c r="AH1184" i="37"/>
  <c r="BF1183" i="37"/>
  <c r="BB1183" i="37"/>
  <c r="AX1183" i="37"/>
  <c r="AT1183" i="37"/>
  <c r="AP1183" i="37"/>
  <c r="AL1183" i="37"/>
  <c r="AH1183" i="37"/>
  <c r="BF1182" i="37"/>
  <c r="BB1182" i="37"/>
  <c r="AX1182" i="37"/>
  <c r="AT1182" i="37"/>
  <c r="AP1182" i="37"/>
  <c r="AL1182" i="37"/>
  <c r="AH1182" i="37"/>
  <c r="BF1181" i="37"/>
  <c r="BB1181" i="37"/>
  <c r="AX1181" i="37"/>
  <c r="AT1181" i="37"/>
  <c r="AP1181" i="37"/>
  <c r="AL1181" i="37"/>
  <c r="AH1181" i="37"/>
  <c r="BF1180" i="37"/>
  <c r="BB1180" i="37"/>
  <c r="AX1180" i="37"/>
  <c r="AT1180" i="37"/>
  <c r="AP1180" i="37"/>
  <c r="AL1180" i="37"/>
  <c r="AH1180" i="37"/>
  <c r="BF1179" i="37"/>
  <c r="BB1179" i="37"/>
  <c r="AX1179" i="37"/>
  <c r="AT1179" i="37"/>
  <c r="AP1179" i="37"/>
  <c r="AL1179" i="37"/>
  <c r="AH1179" i="37"/>
  <c r="BF1178" i="37"/>
  <c r="BB1178" i="37"/>
  <c r="AX1178" i="37"/>
  <c r="AT1178" i="37"/>
  <c r="AP1178" i="37"/>
  <c r="AL1178" i="37"/>
  <c r="AH1178" i="37"/>
  <c r="BF1177" i="37"/>
  <c r="BB1177" i="37"/>
  <c r="AX1177" i="37"/>
  <c r="AT1177" i="37"/>
  <c r="AP1177" i="37"/>
  <c r="AL1177" i="37"/>
  <c r="AH1177" i="37"/>
  <c r="BF1176" i="37"/>
  <c r="BB1176" i="37"/>
  <c r="AX1176" i="37"/>
  <c r="AT1176" i="37"/>
  <c r="AP1176" i="37"/>
  <c r="AL1176" i="37"/>
  <c r="AH1176" i="37"/>
  <c r="BF1175" i="37"/>
  <c r="BB1175" i="37"/>
  <c r="AX1175" i="37"/>
  <c r="AT1175" i="37"/>
  <c r="AP1175" i="37"/>
  <c r="AL1175" i="37"/>
  <c r="AH1175" i="37"/>
  <c r="BF1174" i="37"/>
  <c r="BB1174" i="37"/>
  <c r="AX1174" i="37"/>
  <c r="AT1174" i="37"/>
  <c r="AP1174" i="37"/>
  <c r="AL1174" i="37"/>
  <c r="AH1174" i="37"/>
  <c r="BF1173" i="37"/>
  <c r="BB1173" i="37"/>
  <c r="AX1173" i="37"/>
  <c r="AT1173" i="37"/>
  <c r="AP1173" i="37"/>
  <c r="AL1173" i="37"/>
  <c r="AH1173" i="37"/>
  <c r="BF1172" i="37"/>
  <c r="BB1172" i="37"/>
  <c r="AX1172" i="37"/>
  <c r="AT1172" i="37"/>
  <c r="AP1172" i="37"/>
  <c r="AL1172" i="37"/>
  <c r="AH1172" i="37"/>
  <c r="BF1171" i="37"/>
  <c r="BB1171" i="37"/>
  <c r="AX1171" i="37"/>
  <c r="AT1171" i="37"/>
  <c r="AP1171" i="37"/>
  <c r="AL1171" i="37"/>
  <c r="AH1171" i="37"/>
  <c r="BF1170" i="37"/>
  <c r="BB1170" i="37"/>
  <c r="AX1170" i="37"/>
  <c r="AT1170" i="37"/>
  <c r="AP1170" i="37"/>
  <c r="AL1170" i="37"/>
  <c r="AH1170" i="37"/>
  <c r="BF1169" i="37"/>
  <c r="BB1169" i="37"/>
  <c r="AX1169" i="37"/>
  <c r="AT1169" i="37"/>
  <c r="AP1169" i="37"/>
  <c r="AL1169" i="37"/>
  <c r="AH1169" i="37"/>
  <c r="BF1168" i="37"/>
  <c r="BB1168" i="37"/>
  <c r="AX1168" i="37"/>
  <c r="AT1168" i="37"/>
  <c r="AP1168" i="37"/>
  <c r="AL1168" i="37"/>
  <c r="AH1168" i="37"/>
  <c r="BF1167" i="37"/>
  <c r="BB1167" i="37"/>
  <c r="AX1167" i="37"/>
  <c r="AT1167" i="37"/>
  <c r="AP1167" i="37"/>
  <c r="AL1167" i="37"/>
  <c r="AH1167" i="37"/>
  <c r="BF1166" i="37"/>
  <c r="BB1166" i="37"/>
  <c r="AX1166" i="37"/>
  <c r="AT1166" i="37"/>
  <c r="AP1166" i="37"/>
  <c r="AL1166" i="37"/>
  <c r="AH1166" i="37"/>
  <c r="BF1165" i="37"/>
  <c r="BB1165" i="37"/>
  <c r="AX1165" i="37"/>
  <c r="AT1165" i="37"/>
  <c r="AP1165" i="37"/>
  <c r="AL1165" i="37"/>
  <c r="AH1165" i="37"/>
  <c r="BF1164" i="37"/>
  <c r="BB1164" i="37"/>
  <c r="AX1164" i="37"/>
  <c r="AT1164" i="37"/>
  <c r="AP1164" i="37"/>
  <c r="AL1164" i="37"/>
  <c r="AH1164" i="37"/>
  <c r="BF1163" i="37"/>
  <c r="BB1163" i="37"/>
  <c r="AX1163" i="37"/>
  <c r="AT1163" i="37"/>
  <c r="AP1163" i="37"/>
  <c r="AL1163" i="37"/>
  <c r="AH1163" i="37"/>
  <c r="BF1162" i="37"/>
  <c r="BB1162" i="37"/>
  <c r="AX1162" i="37"/>
  <c r="AT1162" i="37"/>
  <c r="AP1162" i="37"/>
  <c r="AL1162" i="37"/>
  <c r="AH1162" i="37"/>
  <c r="BF1161" i="37"/>
  <c r="BB1161" i="37"/>
  <c r="AX1161" i="37"/>
  <c r="AT1161" i="37"/>
  <c r="AP1161" i="37"/>
  <c r="AL1161" i="37"/>
  <c r="AH1161" i="37"/>
  <c r="BF1160" i="37"/>
  <c r="BB1160" i="37"/>
  <c r="AX1160" i="37"/>
  <c r="AT1160" i="37"/>
  <c r="AP1160" i="37"/>
  <c r="AL1160" i="37"/>
  <c r="AH1160" i="37"/>
  <c r="BF1159" i="37"/>
  <c r="BB1159" i="37"/>
  <c r="AX1159" i="37"/>
  <c r="AT1159" i="37"/>
  <c r="AP1159" i="37"/>
  <c r="AL1159" i="37"/>
  <c r="AH1159" i="37"/>
  <c r="BF1158" i="37"/>
  <c r="BB1158" i="37"/>
  <c r="AX1158" i="37"/>
  <c r="AT1158" i="37"/>
  <c r="AP1158" i="37"/>
  <c r="AL1158" i="37"/>
  <c r="AH1158" i="37"/>
  <c r="BF1157" i="37"/>
  <c r="BB1157" i="37"/>
  <c r="AX1157" i="37"/>
  <c r="AT1157" i="37"/>
  <c r="AP1157" i="37"/>
  <c r="AL1157" i="37"/>
  <c r="AH1157" i="37"/>
  <c r="BF1156" i="37"/>
  <c r="BB1156" i="37"/>
  <c r="AX1156" i="37"/>
  <c r="AT1156" i="37"/>
  <c r="AP1156" i="37"/>
  <c r="AL1156" i="37"/>
  <c r="AH1156" i="37"/>
  <c r="BF1155" i="37"/>
  <c r="BB1155" i="37"/>
  <c r="AX1155" i="37"/>
  <c r="AT1155" i="37"/>
  <c r="AP1155" i="37"/>
  <c r="AL1155" i="37"/>
  <c r="AH1155" i="37"/>
  <c r="BF1154" i="37"/>
  <c r="BB1154" i="37"/>
  <c r="AX1154" i="37"/>
  <c r="AT1154" i="37"/>
  <c r="AP1154" i="37"/>
  <c r="AL1154" i="37"/>
  <c r="AH1154" i="37"/>
  <c r="BF1153" i="37"/>
  <c r="BB1153" i="37"/>
  <c r="AX1153" i="37"/>
  <c r="AT1153" i="37"/>
  <c r="AP1153" i="37"/>
  <c r="AL1153" i="37"/>
  <c r="AH1153" i="37"/>
  <c r="BF1152" i="37"/>
  <c r="BB1152" i="37"/>
  <c r="AX1152" i="37"/>
  <c r="AT1152" i="37"/>
  <c r="AP1152" i="37"/>
  <c r="AL1152" i="37"/>
  <c r="AH1152" i="37"/>
  <c r="BF1151" i="37"/>
  <c r="BB1151" i="37"/>
  <c r="AX1151" i="37"/>
  <c r="AT1151" i="37"/>
  <c r="AP1151" i="37"/>
  <c r="AL1151" i="37"/>
  <c r="AH1151" i="37"/>
  <c r="BF1150" i="37"/>
  <c r="BB1150" i="37"/>
  <c r="AX1150" i="37"/>
  <c r="AT1150" i="37"/>
  <c r="AP1150" i="37"/>
  <c r="AL1150" i="37"/>
  <c r="AH1150" i="37"/>
  <c r="BF1149" i="37"/>
  <c r="BB1149" i="37"/>
  <c r="AX1149" i="37"/>
  <c r="AT1149" i="37"/>
  <c r="AP1149" i="37"/>
  <c r="AL1149" i="37"/>
  <c r="AH1149" i="37"/>
  <c r="BF1148" i="37"/>
  <c r="BB1148" i="37"/>
  <c r="AX1148" i="37"/>
  <c r="AT1148" i="37"/>
  <c r="AP1148" i="37"/>
  <c r="AL1148" i="37"/>
  <c r="AH1148" i="37"/>
  <c r="BF1147" i="37"/>
  <c r="BB1147" i="37"/>
  <c r="AX1147" i="37"/>
  <c r="AT1147" i="37"/>
  <c r="AP1147" i="37"/>
  <c r="AL1147" i="37"/>
  <c r="AH1147" i="37"/>
  <c r="BF1146" i="37"/>
  <c r="BB1146" i="37"/>
  <c r="AX1146" i="37"/>
  <c r="AT1146" i="37"/>
  <c r="AP1146" i="37"/>
  <c r="AL1146" i="37"/>
  <c r="AH1146" i="37"/>
  <c r="BF1145" i="37"/>
  <c r="BB1145" i="37"/>
  <c r="AX1145" i="37"/>
  <c r="AT1145" i="37"/>
  <c r="AP1145" i="37"/>
  <c r="AL1145" i="37"/>
  <c r="AH1145" i="37"/>
  <c r="BF1144" i="37"/>
  <c r="BB1144" i="37"/>
  <c r="AX1144" i="37"/>
  <c r="AT1144" i="37"/>
  <c r="AP1144" i="37"/>
  <c r="AL1144" i="37"/>
  <c r="AH1144" i="37"/>
  <c r="BF1143" i="37"/>
  <c r="BB1143" i="37"/>
  <c r="AX1143" i="37"/>
  <c r="AT1143" i="37"/>
  <c r="AP1143" i="37"/>
  <c r="AL1143" i="37"/>
  <c r="AH1143" i="37"/>
  <c r="BF1142" i="37"/>
  <c r="BB1142" i="37"/>
  <c r="AX1142" i="37"/>
  <c r="AT1142" i="37"/>
  <c r="AP1142" i="37"/>
  <c r="AL1142" i="37"/>
  <c r="AH1142" i="37"/>
  <c r="BF1141" i="37"/>
  <c r="BB1141" i="37"/>
  <c r="AX1141" i="37"/>
  <c r="AT1141" i="37"/>
  <c r="AP1141" i="37"/>
  <c r="AL1141" i="37"/>
  <c r="AH1141" i="37"/>
  <c r="BF1140" i="37"/>
  <c r="BB1140" i="37"/>
  <c r="AX1140" i="37"/>
  <c r="AT1140" i="37"/>
  <c r="AP1140" i="37"/>
  <c r="AL1140" i="37"/>
  <c r="AH1140" i="37"/>
  <c r="BF1139" i="37"/>
  <c r="BB1139" i="37"/>
  <c r="AX1139" i="37"/>
  <c r="AT1139" i="37"/>
  <c r="AP1139" i="37"/>
  <c r="AL1139" i="37"/>
  <c r="AH1139" i="37"/>
  <c r="BF1138" i="37"/>
  <c r="BB1138" i="37"/>
  <c r="AX1138" i="37"/>
  <c r="AT1138" i="37"/>
  <c r="AP1138" i="37"/>
  <c r="AL1138" i="37"/>
  <c r="AH1138" i="37"/>
  <c r="BF1137" i="37"/>
  <c r="BB1137" i="37"/>
  <c r="AX1137" i="37"/>
  <c r="AT1137" i="37"/>
  <c r="AP1137" i="37"/>
  <c r="AL1137" i="37"/>
  <c r="AH1137" i="37"/>
  <c r="BF1136" i="37"/>
  <c r="BB1136" i="37"/>
  <c r="AX1136" i="37"/>
  <c r="AT1136" i="37"/>
  <c r="AP1136" i="37"/>
  <c r="AL1136" i="37"/>
  <c r="AH1136" i="37"/>
  <c r="BF1135" i="37"/>
  <c r="BB1135" i="37"/>
  <c r="AX1135" i="37"/>
  <c r="AT1135" i="37"/>
  <c r="AP1135" i="37"/>
  <c r="AL1135" i="37"/>
  <c r="AH1135" i="37"/>
  <c r="BF1134" i="37"/>
  <c r="BB1134" i="37"/>
  <c r="AX1134" i="37"/>
  <c r="AT1134" i="37"/>
  <c r="AP1134" i="37"/>
  <c r="AL1134" i="37"/>
  <c r="AH1134" i="37"/>
  <c r="BF1133" i="37"/>
  <c r="BB1133" i="37"/>
  <c r="AX1133" i="37"/>
  <c r="AT1133" i="37"/>
  <c r="AP1133" i="37"/>
  <c r="AL1133" i="37"/>
  <c r="AH1133" i="37"/>
  <c r="BF1132" i="37"/>
  <c r="BB1132" i="37"/>
  <c r="AX1132" i="37"/>
  <c r="AT1132" i="37"/>
  <c r="AP1132" i="37"/>
  <c r="AL1132" i="37"/>
  <c r="AH1132" i="37"/>
  <c r="BF1131" i="37"/>
  <c r="BB1131" i="37"/>
  <c r="AX1131" i="37"/>
  <c r="AT1131" i="37"/>
  <c r="AP1131" i="37"/>
  <c r="AL1131" i="37"/>
  <c r="AH1131" i="37"/>
  <c r="BF1130" i="37"/>
  <c r="BB1130" i="37"/>
  <c r="AX1130" i="37"/>
  <c r="AT1130" i="37"/>
  <c r="AP1130" i="37"/>
  <c r="AL1130" i="37"/>
  <c r="AH1130" i="37"/>
  <c r="BF1129" i="37"/>
  <c r="BB1129" i="37"/>
  <c r="AX1129" i="37"/>
  <c r="AT1129" i="37"/>
  <c r="AP1129" i="37"/>
  <c r="AL1129" i="37"/>
  <c r="AH1129" i="37"/>
  <c r="BF1128" i="37"/>
  <c r="BB1128" i="37"/>
  <c r="AX1128" i="37"/>
  <c r="AT1128" i="37"/>
  <c r="AP1128" i="37"/>
  <c r="AL1128" i="37"/>
  <c r="AH1128" i="37"/>
  <c r="BF1127" i="37"/>
  <c r="BB1127" i="37"/>
  <c r="AX1127" i="37"/>
  <c r="AT1127" i="37"/>
  <c r="AP1127" i="37"/>
  <c r="AL1127" i="37"/>
  <c r="AH1127" i="37"/>
  <c r="BF1126" i="37"/>
  <c r="BB1126" i="37"/>
  <c r="AX1126" i="37"/>
  <c r="AT1126" i="37"/>
  <c r="AP1126" i="37"/>
  <c r="AL1126" i="37"/>
  <c r="AH1126" i="37"/>
  <c r="BF1125" i="37"/>
  <c r="BB1125" i="37"/>
  <c r="AX1125" i="37"/>
  <c r="AT1125" i="37"/>
  <c r="AP1125" i="37"/>
  <c r="AL1125" i="37"/>
  <c r="AH1125" i="37"/>
  <c r="BF1124" i="37"/>
  <c r="BB1124" i="37"/>
  <c r="AX1124" i="37"/>
  <c r="AT1124" i="37"/>
  <c r="AP1124" i="37"/>
  <c r="AL1124" i="37"/>
  <c r="AH1124" i="37"/>
  <c r="BF1123" i="37"/>
  <c r="BB1123" i="37"/>
  <c r="AX1123" i="37"/>
  <c r="AT1123" i="37"/>
  <c r="AP1123" i="37"/>
  <c r="AL1123" i="37"/>
  <c r="AH1123" i="37"/>
  <c r="BF1122" i="37"/>
  <c r="BB1122" i="37"/>
  <c r="AX1122" i="37"/>
  <c r="AT1122" i="37"/>
  <c r="AP1122" i="37"/>
  <c r="AL1122" i="37"/>
  <c r="AH1122" i="37"/>
  <c r="BF1121" i="37"/>
  <c r="BB1121" i="37"/>
  <c r="AX1121" i="37"/>
  <c r="AT1121" i="37"/>
  <c r="AP1121" i="37"/>
  <c r="AL1121" i="37"/>
  <c r="AH1121" i="37"/>
  <c r="BF1120" i="37"/>
  <c r="BB1120" i="37"/>
  <c r="AX1120" i="37"/>
  <c r="AT1120" i="37"/>
  <c r="AP1120" i="37"/>
  <c r="AL1120" i="37"/>
  <c r="AH1120" i="37"/>
  <c r="BF1119" i="37"/>
  <c r="BB1119" i="37"/>
  <c r="AX1119" i="37"/>
  <c r="AT1119" i="37"/>
  <c r="AP1119" i="37"/>
  <c r="AL1119" i="37"/>
  <c r="AH1119" i="37"/>
  <c r="BF1118" i="37"/>
  <c r="BB1118" i="37"/>
  <c r="AX1118" i="37"/>
  <c r="AT1118" i="37"/>
  <c r="AP1118" i="37"/>
  <c r="AL1118" i="37"/>
  <c r="AH1118" i="37"/>
  <c r="BF1117" i="37"/>
  <c r="BB1117" i="37"/>
  <c r="AX1117" i="37"/>
  <c r="AT1117" i="37"/>
  <c r="AP1117" i="37"/>
  <c r="AL1117" i="37"/>
  <c r="AH1117" i="37"/>
  <c r="BF1116" i="37"/>
  <c r="BB1116" i="37"/>
  <c r="AX1116" i="37"/>
  <c r="AT1116" i="37"/>
  <c r="AP1116" i="37"/>
  <c r="AL1116" i="37"/>
  <c r="AH1116" i="37"/>
  <c r="BF1115" i="37"/>
  <c r="BB1115" i="37"/>
  <c r="AX1115" i="37"/>
  <c r="AT1115" i="37"/>
  <c r="AP1115" i="37"/>
  <c r="AL1115" i="37"/>
  <c r="AH1115" i="37"/>
  <c r="BF1114" i="37"/>
  <c r="BB1114" i="37"/>
  <c r="AX1114" i="37"/>
  <c r="AT1114" i="37"/>
  <c r="AP1114" i="37"/>
  <c r="AL1114" i="37"/>
  <c r="AH1114" i="37"/>
  <c r="BF1113" i="37"/>
  <c r="BB1113" i="37"/>
  <c r="AX1113" i="37"/>
  <c r="AT1113" i="37"/>
  <c r="AP1113" i="37"/>
  <c r="AL1113" i="37"/>
  <c r="AH1113" i="37"/>
  <c r="BF1112" i="37"/>
  <c r="BB1112" i="37"/>
  <c r="AX1112" i="37"/>
  <c r="AT1112" i="37"/>
  <c r="AP1112" i="37"/>
  <c r="AL1112" i="37"/>
  <c r="AH1112" i="37"/>
  <c r="BF1111" i="37"/>
  <c r="BB1111" i="37"/>
  <c r="AX1111" i="37"/>
  <c r="AT1111" i="37"/>
  <c r="AP1111" i="37"/>
  <c r="AL1111" i="37"/>
  <c r="AH1111" i="37"/>
  <c r="BF1110" i="37"/>
  <c r="BB1110" i="37"/>
  <c r="AX1110" i="37"/>
  <c r="AT1110" i="37"/>
  <c r="AP1110" i="37"/>
  <c r="AL1110" i="37"/>
  <c r="AH1110" i="37"/>
  <c r="BF1109" i="37"/>
  <c r="BB1109" i="37"/>
  <c r="AX1109" i="37"/>
  <c r="AT1109" i="37"/>
  <c r="AP1109" i="37"/>
  <c r="AL1109" i="37"/>
  <c r="AH1109" i="37"/>
  <c r="BF1108" i="37"/>
  <c r="BB1108" i="37"/>
  <c r="AX1108" i="37"/>
  <c r="AT1108" i="37"/>
  <c r="AP1108" i="37"/>
  <c r="AL1108" i="37"/>
  <c r="AH1108" i="37"/>
  <c r="BF1107" i="37"/>
  <c r="BB1107" i="37"/>
  <c r="AX1107" i="37"/>
  <c r="AT1107" i="37"/>
  <c r="AP1107" i="37"/>
  <c r="AL1107" i="37"/>
  <c r="AH1107" i="37"/>
  <c r="BF1106" i="37"/>
  <c r="BB1106" i="37"/>
  <c r="AX1106" i="37"/>
  <c r="AT1106" i="37"/>
  <c r="AP1106" i="37"/>
  <c r="AL1106" i="37"/>
  <c r="AH1106" i="37"/>
  <c r="BF1105" i="37"/>
  <c r="BB1105" i="37"/>
  <c r="AX1105" i="37"/>
  <c r="AT1105" i="37"/>
  <c r="AP1105" i="37"/>
  <c r="AL1105" i="37"/>
  <c r="AH1105" i="37"/>
  <c r="BF1104" i="37"/>
  <c r="BB1104" i="37"/>
  <c r="AX1104" i="37"/>
  <c r="AT1104" i="37"/>
  <c r="AP1104" i="37"/>
  <c r="AL1104" i="37"/>
  <c r="AH1104" i="37"/>
  <c r="BF1103" i="37"/>
  <c r="BB1103" i="37"/>
  <c r="AX1103" i="37"/>
  <c r="AT1103" i="37"/>
  <c r="AP1103" i="37"/>
  <c r="AL1103" i="37"/>
  <c r="AH1103" i="37"/>
  <c r="BF1102" i="37"/>
  <c r="BB1102" i="37"/>
  <c r="AX1102" i="37"/>
  <c r="AT1102" i="37"/>
  <c r="AP1102" i="37"/>
  <c r="AL1102" i="37"/>
  <c r="AH1102" i="37"/>
  <c r="BF1101" i="37"/>
  <c r="BB1101" i="37"/>
  <c r="AX1101" i="37"/>
  <c r="AT1101" i="37"/>
  <c r="AP1101" i="37"/>
  <c r="AL1101" i="37"/>
  <c r="AH1101" i="37"/>
  <c r="BF1100" i="37"/>
  <c r="BB1100" i="37"/>
  <c r="AX1100" i="37"/>
  <c r="AT1100" i="37"/>
  <c r="AP1100" i="37"/>
  <c r="AL1100" i="37"/>
  <c r="AH1100" i="37"/>
  <c r="BF1099" i="37"/>
  <c r="BB1099" i="37"/>
  <c r="AX1099" i="37"/>
  <c r="AT1099" i="37"/>
  <c r="AP1099" i="37"/>
  <c r="AL1099" i="37"/>
  <c r="AH1099" i="37"/>
  <c r="BF1098" i="37"/>
  <c r="BB1098" i="37"/>
  <c r="AX1098" i="37"/>
  <c r="AT1098" i="37"/>
  <c r="AP1098" i="37"/>
  <c r="AL1098" i="37"/>
  <c r="AH1098" i="37"/>
  <c r="BF1097" i="37"/>
  <c r="BB1097" i="37"/>
  <c r="AX1097" i="37"/>
  <c r="AT1097" i="37"/>
  <c r="AP1097" i="37"/>
  <c r="AL1097" i="37"/>
  <c r="AH1097" i="37"/>
  <c r="BF1096" i="37"/>
  <c r="BB1096" i="37"/>
  <c r="AX1096" i="37"/>
  <c r="AT1096" i="37"/>
  <c r="AP1096" i="37"/>
  <c r="AL1096" i="37"/>
  <c r="AH1096" i="37"/>
  <c r="BF1095" i="37"/>
  <c r="BB1095" i="37"/>
  <c r="AX1095" i="37"/>
  <c r="AT1095" i="37"/>
  <c r="AP1095" i="37"/>
  <c r="AL1095" i="37"/>
  <c r="AH1095" i="37"/>
  <c r="BF1094" i="37"/>
  <c r="BB1094" i="37"/>
  <c r="AX1094" i="37"/>
  <c r="AT1094" i="37"/>
  <c r="AP1094" i="37"/>
  <c r="AL1094" i="37"/>
  <c r="AH1094" i="37"/>
  <c r="BF1093" i="37"/>
  <c r="BB1093" i="37"/>
  <c r="AX1093" i="37"/>
  <c r="AT1093" i="37"/>
  <c r="AP1093" i="37"/>
  <c r="AL1093" i="37"/>
  <c r="AH1093" i="37"/>
  <c r="BF1092" i="37"/>
  <c r="BB1092" i="37"/>
  <c r="AX1092" i="37"/>
  <c r="AT1092" i="37"/>
  <c r="AP1092" i="37"/>
  <c r="AL1092" i="37"/>
  <c r="AH1092" i="37"/>
  <c r="BF1091" i="37"/>
  <c r="BB1091" i="37"/>
  <c r="AX1091" i="37"/>
  <c r="AT1091" i="37"/>
  <c r="AP1091" i="37"/>
  <c r="AL1091" i="37"/>
  <c r="AH1091" i="37"/>
  <c r="BF1090" i="37"/>
  <c r="BB1090" i="37"/>
  <c r="AX1090" i="37"/>
  <c r="AT1090" i="37"/>
  <c r="AP1090" i="37"/>
  <c r="AL1090" i="37"/>
  <c r="AH1090" i="37"/>
  <c r="BF1089" i="37"/>
  <c r="BB1089" i="37"/>
  <c r="AX1089" i="37"/>
  <c r="AT1089" i="37"/>
  <c r="AP1089" i="37"/>
  <c r="AL1089" i="37"/>
  <c r="AH1089" i="37"/>
  <c r="BF1088" i="37"/>
  <c r="BB1088" i="37"/>
  <c r="AX1088" i="37"/>
  <c r="AT1088" i="37"/>
  <c r="AP1088" i="37"/>
  <c r="AL1088" i="37"/>
  <c r="AH1088" i="37"/>
  <c r="BF1087" i="37"/>
  <c r="BB1087" i="37"/>
  <c r="AX1087" i="37"/>
  <c r="AT1087" i="37"/>
  <c r="AP1087" i="37"/>
  <c r="AL1087" i="37"/>
  <c r="AH1087" i="37"/>
  <c r="BF1086" i="37"/>
  <c r="BB1086" i="37"/>
  <c r="AX1086" i="37"/>
  <c r="AT1086" i="37"/>
  <c r="AP1086" i="37"/>
  <c r="AL1086" i="37"/>
  <c r="AH1086" i="37"/>
  <c r="BF1085" i="37"/>
  <c r="BB1085" i="37"/>
  <c r="AX1085" i="37"/>
  <c r="AT1085" i="37"/>
  <c r="AP1085" i="37"/>
  <c r="AL1085" i="37"/>
  <c r="AH1085" i="37"/>
  <c r="BF1084" i="37"/>
  <c r="BB1084" i="37"/>
  <c r="AX1084" i="37"/>
  <c r="AT1084" i="37"/>
  <c r="AP1084" i="37"/>
  <c r="AL1084" i="37"/>
  <c r="AH1084" i="37"/>
  <c r="BF1083" i="37"/>
  <c r="BB1083" i="37"/>
  <c r="AX1083" i="37"/>
  <c r="AT1083" i="37"/>
  <c r="AP1083" i="37"/>
  <c r="AL1083" i="37"/>
  <c r="AH1083" i="37"/>
  <c r="BF1082" i="37"/>
  <c r="BB1082" i="37"/>
  <c r="AX1082" i="37"/>
  <c r="AT1082" i="37"/>
  <c r="AP1082" i="37"/>
  <c r="AL1082" i="37"/>
  <c r="AH1082" i="37"/>
  <c r="BF1081" i="37"/>
  <c r="BB1081" i="37"/>
  <c r="AX1081" i="37"/>
  <c r="AT1081" i="37"/>
  <c r="AP1081" i="37"/>
  <c r="AL1081" i="37"/>
  <c r="AH1081" i="37"/>
  <c r="BF1080" i="37"/>
  <c r="BB1080" i="37"/>
  <c r="AX1080" i="37"/>
  <c r="AT1080" i="37"/>
  <c r="AP1080" i="37"/>
  <c r="AL1080" i="37"/>
  <c r="AH1080" i="37"/>
  <c r="BF1079" i="37"/>
  <c r="BB1079" i="37"/>
  <c r="AX1079" i="37"/>
  <c r="AT1079" i="37"/>
  <c r="AP1079" i="37"/>
  <c r="AL1079" i="37"/>
  <c r="AH1079" i="37"/>
  <c r="BF1078" i="37"/>
  <c r="BB1078" i="37"/>
  <c r="AX1078" i="37"/>
  <c r="AT1078" i="37"/>
  <c r="AP1078" i="37"/>
  <c r="AL1078" i="37"/>
  <c r="AH1078" i="37"/>
  <c r="BF1077" i="37"/>
  <c r="BB1077" i="37"/>
  <c r="AX1077" i="37"/>
  <c r="AT1077" i="37"/>
  <c r="AP1077" i="37"/>
  <c r="AL1077" i="37"/>
  <c r="AH1077" i="37"/>
  <c r="BF1076" i="37"/>
  <c r="BB1076" i="37"/>
  <c r="AX1076" i="37"/>
  <c r="AT1076" i="37"/>
  <c r="AP1076" i="37"/>
  <c r="AL1076" i="37"/>
  <c r="AH1076" i="37"/>
  <c r="BF1075" i="37"/>
  <c r="BB1075" i="37"/>
  <c r="AX1075" i="37"/>
  <c r="AT1075" i="37"/>
  <c r="AP1075" i="37"/>
  <c r="AL1075" i="37"/>
  <c r="AH1075" i="37"/>
  <c r="BF1074" i="37"/>
  <c r="BB1074" i="37"/>
  <c r="AX1074" i="37"/>
  <c r="AT1074" i="37"/>
  <c r="AP1074" i="37"/>
  <c r="AL1074" i="37"/>
  <c r="AH1074" i="37"/>
  <c r="BF1073" i="37"/>
  <c r="BB1073" i="37"/>
  <c r="AX1073" i="37"/>
  <c r="AT1073" i="37"/>
  <c r="AP1073" i="37"/>
  <c r="AL1073" i="37"/>
  <c r="AH1073" i="37"/>
  <c r="BF1072" i="37"/>
  <c r="BB1072" i="37"/>
  <c r="AX1072" i="37"/>
  <c r="AT1072" i="37"/>
  <c r="AP1072" i="37"/>
  <c r="AL1072" i="37"/>
  <c r="AH1072" i="37"/>
  <c r="BF1071" i="37"/>
  <c r="BB1071" i="37"/>
  <c r="AX1071" i="37"/>
  <c r="AT1071" i="37"/>
  <c r="AP1071" i="37"/>
  <c r="AL1071" i="37"/>
  <c r="AH1071" i="37"/>
  <c r="BF1070" i="37"/>
  <c r="BB1070" i="37"/>
  <c r="AX1070" i="37"/>
  <c r="AT1070" i="37"/>
  <c r="AP1070" i="37"/>
  <c r="AL1070" i="37"/>
  <c r="AH1070" i="37"/>
  <c r="BF1069" i="37"/>
  <c r="BB1069" i="37"/>
  <c r="AX1069" i="37"/>
  <c r="AT1069" i="37"/>
  <c r="AP1069" i="37"/>
  <c r="AL1069" i="37"/>
  <c r="AH1069" i="37"/>
  <c r="BF1068" i="37"/>
  <c r="BB1068" i="37"/>
  <c r="AX1068" i="37"/>
  <c r="AT1068" i="37"/>
  <c r="AP1068" i="37"/>
  <c r="AL1068" i="37"/>
  <c r="AH1068" i="37"/>
  <c r="BF1067" i="37"/>
  <c r="BB1067" i="37"/>
  <c r="AX1067" i="37"/>
  <c r="AT1067" i="37"/>
  <c r="AP1067" i="37"/>
  <c r="AL1067" i="37"/>
  <c r="AH1067" i="37"/>
  <c r="BF1066" i="37"/>
  <c r="BB1066" i="37"/>
  <c r="AX1066" i="37"/>
  <c r="AT1066" i="37"/>
  <c r="AP1066" i="37"/>
  <c r="AL1066" i="37"/>
  <c r="AH1066" i="37"/>
  <c r="BF1065" i="37"/>
  <c r="BB1065" i="37"/>
  <c r="AX1065" i="37"/>
  <c r="AT1065" i="37"/>
  <c r="AP1065" i="37"/>
  <c r="AL1065" i="37"/>
  <c r="AH1065" i="37"/>
  <c r="BF1064" i="37"/>
  <c r="BB1064" i="37"/>
  <c r="AX1064" i="37"/>
  <c r="AT1064" i="37"/>
  <c r="AP1064" i="37"/>
  <c r="AL1064" i="37"/>
  <c r="AH1064" i="37"/>
  <c r="BF1063" i="37"/>
  <c r="BB1063" i="37"/>
  <c r="AX1063" i="37"/>
  <c r="AT1063" i="37"/>
  <c r="AP1063" i="37"/>
  <c r="AL1063" i="37"/>
  <c r="AH1063" i="37"/>
  <c r="BF1062" i="37"/>
  <c r="BB1062" i="37"/>
  <c r="AX1062" i="37"/>
  <c r="AT1062" i="37"/>
  <c r="AP1062" i="37"/>
  <c r="AL1062" i="37"/>
  <c r="AH1062" i="37"/>
  <c r="BF1061" i="37"/>
  <c r="BB1061" i="37"/>
  <c r="AX1061" i="37"/>
  <c r="AT1061" i="37"/>
  <c r="AP1061" i="37"/>
  <c r="AL1061" i="37"/>
  <c r="AH1061" i="37"/>
  <c r="BF1060" i="37"/>
  <c r="BB1060" i="37"/>
  <c r="AX1060" i="37"/>
  <c r="AT1060" i="37"/>
  <c r="AP1060" i="37"/>
  <c r="AL1060" i="37"/>
  <c r="AH1060" i="37"/>
  <c r="BF1059" i="37"/>
  <c r="BB1059" i="37"/>
  <c r="AX1059" i="37"/>
  <c r="AT1059" i="37"/>
  <c r="AP1059" i="37"/>
  <c r="AL1059" i="37"/>
  <c r="AH1059" i="37"/>
  <c r="BF1058" i="37"/>
  <c r="BB1058" i="37"/>
  <c r="AX1058" i="37"/>
  <c r="AT1058" i="37"/>
  <c r="AP1058" i="37"/>
  <c r="AL1058" i="37"/>
  <c r="AH1058" i="37"/>
  <c r="BF1057" i="37"/>
  <c r="BB1057" i="37"/>
  <c r="AX1057" i="37"/>
  <c r="AT1057" i="37"/>
  <c r="AP1057" i="37"/>
  <c r="AL1057" i="37"/>
  <c r="AH1057" i="37"/>
  <c r="BF1056" i="37"/>
  <c r="BB1056" i="37"/>
  <c r="AX1056" i="37"/>
  <c r="AT1056" i="37"/>
  <c r="AP1056" i="37"/>
  <c r="AL1056" i="37"/>
  <c r="AH1056" i="37"/>
  <c r="BF1055" i="37"/>
  <c r="BB1055" i="37"/>
  <c r="AX1055" i="37"/>
  <c r="AT1055" i="37"/>
  <c r="AP1055" i="37"/>
  <c r="AL1055" i="37"/>
  <c r="AH1055" i="37"/>
  <c r="BF1054" i="37"/>
  <c r="BB1054" i="37"/>
  <c r="AX1054" i="37"/>
  <c r="AT1054" i="37"/>
  <c r="AP1054" i="37"/>
  <c r="AL1054" i="37"/>
  <c r="AH1054" i="37"/>
  <c r="BF1053" i="37"/>
  <c r="BB1053" i="37"/>
  <c r="AX1053" i="37"/>
  <c r="AT1053" i="37"/>
  <c r="AP1053" i="37"/>
  <c r="AL1053" i="37"/>
  <c r="AH1053" i="37"/>
  <c r="BF1052" i="37"/>
  <c r="BB1052" i="37"/>
  <c r="AX1052" i="37"/>
  <c r="AT1052" i="37"/>
  <c r="AP1052" i="37"/>
  <c r="AL1052" i="37"/>
  <c r="AH1052" i="37"/>
  <c r="BF1051" i="37"/>
  <c r="BB1051" i="37"/>
  <c r="AX1051" i="37"/>
  <c r="AT1051" i="37"/>
  <c r="AP1051" i="37"/>
  <c r="AL1051" i="37"/>
  <c r="AH1051" i="37"/>
  <c r="BF1050" i="37"/>
  <c r="BB1050" i="37"/>
  <c r="AX1050" i="37"/>
  <c r="AT1050" i="37"/>
  <c r="AP1050" i="37"/>
  <c r="AL1050" i="37"/>
  <c r="AH1050" i="37"/>
  <c r="BF1049" i="37"/>
  <c r="BB1049" i="37"/>
  <c r="AX1049" i="37"/>
  <c r="AT1049" i="37"/>
  <c r="AP1049" i="37"/>
  <c r="AL1049" i="37"/>
  <c r="AH1049" i="37"/>
  <c r="BF1048" i="37"/>
  <c r="BB1048" i="37"/>
  <c r="AX1048" i="37"/>
  <c r="AT1048" i="37"/>
  <c r="AP1048" i="37"/>
  <c r="AL1048" i="37"/>
  <c r="AH1048" i="37"/>
  <c r="BF1047" i="37"/>
  <c r="BB1047" i="37"/>
  <c r="AX1047" i="37"/>
  <c r="AT1047" i="37"/>
  <c r="AP1047" i="37"/>
  <c r="AL1047" i="37"/>
  <c r="AH1047" i="37"/>
  <c r="BF1046" i="37"/>
  <c r="BB1046" i="37"/>
  <c r="AX1046" i="37"/>
  <c r="AT1046" i="37"/>
  <c r="AP1046" i="37"/>
  <c r="AL1046" i="37"/>
  <c r="AH1046" i="37"/>
  <c r="BF1045" i="37"/>
  <c r="BB1045" i="37"/>
  <c r="AX1045" i="37"/>
  <c r="AT1045" i="37"/>
  <c r="AP1045" i="37"/>
  <c r="AL1045" i="37"/>
  <c r="AH1045" i="37"/>
  <c r="BF1044" i="37"/>
  <c r="BB1044" i="37"/>
  <c r="AX1044" i="37"/>
  <c r="AT1044" i="37"/>
  <c r="AP1044" i="37"/>
  <c r="AL1044" i="37"/>
  <c r="AH1044" i="37"/>
  <c r="BF1043" i="37"/>
  <c r="BB1043" i="37"/>
  <c r="AX1043" i="37"/>
  <c r="AT1043" i="37"/>
  <c r="AP1043" i="37"/>
  <c r="AL1043" i="37"/>
  <c r="AH1043" i="37"/>
  <c r="BF1042" i="37"/>
  <c r="BB1042" i="37"/>
  <c r="AX1042" i="37"/>
  <c r="AT1042" i="37"/>
  <c r="AP1042" i="37"/>
  <c r="AL1042" i="37"/>
  <c r="AH1042" i="37"/>
  <c r="BF1041" i="37"/>
  <c r="BB1041" i="37"/>
  <c r="AX1041" i="37"/>
  <c r="AT1041" i="37"/>
  <c r="AP1041" i="37"/>
  <c r="AL1041" i="37"/>
  <c r="AH1041" i="37"/>
  <c r="BF1040" i="37"/>
  <c r="BB1040" i="37"/>
  <c r="AX1040" i="37"/>
  <c r="AT1040" i="37"/>
  <c r="AP1040" i="37"/>
  <c r="AL1040" i="37"/>
  <c r="AH1040" i="37"/>
  <c r="BF1039" i="37"/>
  <c r="BB1039" i="37"/>
  <c r="AX1039" i="37"/>
  <c r="AT1039" i="37"/>
  <c r="AP1039" i="37"/>
  <c r="AL1039" i="37"/>
  <c r="AH1039" i="37"/>
  <c r="BF1038" i="37"/>
  <c r="BB1038" i="37"/>
  <c r="AX1038" i="37"/>
  <c r="AT1038" i="37"/>
  <c r="AP1038" i="37"/>
  <c r="AL1038" i="37"/>
  <c r="AH1038" i="37"/>
  <c r="BF1037" i="37"/>
  <c r="BB1037" i="37"/>
  <c r="AX1037" i="37"/>
  <c r="AT1037" i="37"/>
  <c r="AP1037" i="37"/>
  <c r="AL1037" i="37"/>
  <c r="AH1037" i="37"/>
  <c r="BF1036" i="37"/>
  <c r="BB1036" i="37"/>
  <c r="AX1036" i="37"/>
  <c r="AT1036" i="37"/>
  <c r="AP1036" i="37"/>
  <c r="AL1036" i="37"/>
  <c r="AH1036" i="37"/>
  <c r="BF1035" i="37"/>
  <c r="BB1035" i="37"/>
  <c r="AX1035" i="37"/>
  <c r="AT1035" i="37"/>
  <c r="AP1035" i="37"/>
  <c r="AL1035" i="37"/>
  <c r="AH1035" i="37"/>
  <c r="BF1034" i="37"/>
  <c r="BB1034" i="37"/>
  <c r="AX1034" i="37"/>
  <c r="AT1034" i="37"/>
  <c r="AP1034" i="37"/>
  <c r="AL1034" i="37"/>
  <c r="AH1034" i="37"/>
  <c r="BF1033" i="37"/>
  <c r="BB1033" i="37"/>
  <c r="AX1033" i="37"/>
  <c r="AT1033" i="37"/>
  <c r="AP1033" i="37"/>
  <c r="AL1033" i="37"/>
  <c r="AH1033" i="37"/>
  <c r="BF1032" i="37"/>
  <c r="BB1032" i="37"/>
  <c r="AX1032" i="37"/>
  <c r="AT1032" i="37"/>
  <c r="AP1032" i="37"/>
  <c r="AL1032" i="37"/>
  <c r="AH1032" i="37"/>
  <c r="BF1031" i="37"/>
  <c r="BB1031" i="37"/>
  <c r="AX1031" i="37"/>
  <c r="AT1031" i="37"/>
  <c r="AP1031" i="37"/>
  <c r="AL1031" i="37"/>
  <c r="AH1031" i="37"/>
  <c r="BF1030" i="37"/>
  <c r="BB1030" i="37"/>
  <c r="AX1030" i="37"/>
  <c r="AT1030" i="37"/>
  <c r="AP1030" i="37"/>
  <c r="AL1030" i="37"/>
  <c r="AH1030" i="37"/>
  <c r="BF1029" i="37"/>
  <c r="BB1029" i="37"/>
  <c r="AX1029" i="37"/>
  <c r="AT1029" i="37"/>
  <c r="AP1029" i="37"/>
  <c r="AL1029" i="37"/>
  <c r="AH1029" i="37"/>
  <c r="BF1028" i="37"/>
  <c r="BB1028" i="37"/>
  <c r="AX1028" i="37"/>
  <c r="AT1028" i="37"/>
  <c r="AP1028" i="37"/>
  <c r="AL1028" i="37"/>
  <c r="AH1028" i="37"/>
  <c r="BF1027" i="37"/>
  <c r="BB1027" i="37"/>
  <c r="AX1027" i="37"/>
  <c r="AT1027" i="37"/>
  <c r="AP1027" i="37"/>
  <c r="AL1027" i="37"/>
  <c r="AH1027" i="37"/>
  <c r="BF1026" i="37"/>
  <c r="BB1026" i="37"/>
  <c r="AX1026" i="37"/>
  <c r="AT1026" i="37"/>
  <c r="AP1026" i="37"/>
  <c r="AL1026" i="37"/>
  <c r="AH1026" i="37"/>
  <c r="BF1025" i="37"/>
  <c r="BB1025" i="37"/>
  <c r="AX1025" i="37"/>
  <c r="AT1025" i="37"/>
  <c r="AP1025" i="37"/>
  <c r="AL1025" i="37"/>
  <c r="AH1025" i="37"/>
  <c r="BF1024" i="37"/>
  <c r="BB1024" i="37"/>
  <c r="AX1024" i="37"/>
  <c r="AT1024" i="37"/>
  <c r="AP1024" i="37"/>
  <c r="AL1024" i="37"/>
  <c r="AH1024" i="37"/>
  <c r="BF1023" i="37"/>
  <c r="BB1023" i="37"/>
  <c r="AX1023" i="37"/>
  <c r="AT1023" i="37"/>
  <c r="AP1023" i="37"/>
  <c r="AL1023" i="37"/>
  <c r="AH1023" i="37"/>
  <c r="BF1022" i="37"/>
  <c r="BB1022" i="37"/>
  <c r="AX1022" i="37"/>
  <c r="AT1022" i="37"/>
  <c r="AP1022" i="37"/>
  <c r="AL1022" i="37"/>
  <c r="AH1022" i="37"/>
  <c r="BF1021" i="37"/>
  <c r="BB1021" i="37"/>
  <c r="AX1021" i="37"/>
  <c r="AT1021" i="37"/>
  <c r="AP1021" i="37"/>
  <c r="AL1021" i="37"/>
  <c r="AH1021" i="37"/>
  <c r="BF1020" i="37"/>
  <c r="BB1020" i="37"/>
  <c r="AX1020" i="37"/>
  <c r="AT1020" i="37"/>
  <c r="AP1020" i="37"/>
  <c r="AL1020" i="37"/>
  <c r="AH1020" i="37"/>
  <c r="BF1019" i="37"/>
  <c r="BB1019" i="37"/>
  <c r="AX1019" i="37"/>
  <c r="AT1019" i="37"/>
  <c r="AP1019" i="37"/>
  <c r="AL1019" i="37"/>
  <c r="AH1019" i="37"/>
  <c r="BF1018" i="37"/>
  <c r="BB1018" i="37"/>
  <c r="AX1018" i="37"/>
  <c r="AT1018" i="37"/>
  <c r="AP1018" i="37"/>
  <c r="AL1018" i="37"/>
  <c r="AH1018" i="37"/>
  <c r="BF1017" i="37"/>
  <c r="BB1017" i="37"/>
  <c r="AX1017" i="37"/>
  <c r="AT1017" i="37"/>
  <c r="AP1017" i="37"/>
  <c r="AL1017" i="37"/>
  <c r="AH1017" i="37"/>
  <c r="BF1016" i="37"/>
  <c r="BB1016" i="37"/>
  <c r="AX1016" i="37"/>
  <c r="AT1016" i="37"/>
  <c r="AP1016" i="37"/>
  <c r="AL1016" i="37"/>
  <c r="AH1016" i="37"/>
  <c r="BF1015" i="37"/>
  <c r="BB1015" i="37"/>
  <c r="AX1015" i="37"/>
  <c r="AT1015" i="37"/>
  <c r="AP1015" i="37"/>
  <c r="AL1015" i="37"/>
  <c r="AH1015" i="37"/>
  <c r="BF1014" i="37"/>
  <c r="BB1014" i="37"/>
  <c r="AX1014" i="37"/>
  <c r="AT1014" i="37"/>
  <c r="AP1014" i="37"/>
  <c r="AL1014" i="37"/>
  <c r="AH1014" i="37"/>
  <c r="BF1013" i="37"/>
  <c r="BB1013" i="37"/>
  <c r="AX1013" i="37"/>
  <c r="AT1013" i="37"/>
  <c r="AP1013" i="37"/>
  <c r="AL1013" i="37"/>
  <c r="AH1013" i="37"/>
  <c r="BF1012" i="37"/>
  <c r="BB1012" i="37"/>
  <c r="AX1012" i="37"/>
  <c r="AT1012" i="37"/>
  <c r="AP1012" i="37"/>
  <c r="AL1012" i="37"/>
  <c r="AH1012" i="37"/>
  <c r="BF1011" i="37"/>
  <c r="BB1011" i="37"/>
  <c r="AX1011" i="37"/>
  <c r="AT1011" i="37"/>
  <c r="AP1011" i="37"/>
  <c r="AL1011" i="37"/>
  <c r="AH1011" i="37"/>
  <c r="BF1010" i="37"/>
  <c r="BB1010" i="37"/>
  <c r="AX1010" i="37"/>
  <c r="AT1010" i="37"/>
  <c r="AP1010" i="37"/>
  <c r="AL1010" i="37"/>
  <c r="AH1010" i="37"/>
  <c r="BF1009" i="37"/>
  <c r="BB1009" i="37"/>
  <c r="AX1009" i="37"/>
  <c r="AT1009" i="37"/>
  <c r="AP1009" i="37"/>
  <c r="AL1009" i="37"/>
  <c r="AH1009" i="37"/>
  <c r="BF1008" i="37"/>
  <c r="BB1008" i="37"/>
  <c r="AX1008" i="37"/>
  <c r="AT1008" i="37"/>
  <c r="AP1008" i="37"/>
  <c r="AL1008" i="37"/>
  <c r="AH1008" i="37"/>
  <c r="BF1007" i="37"/>
  <c r="BB1007" i="37"/>
  <c r="AX1007" i="37"/>
  <c r="AT1007" i="37"/>
  <c r="AP1007" i="37"/>
  <c r="AL1007" i="37"/>
  <c r="AH1007" i="37"/>
  <c r="BF1006" i="37"/>
  <c r="BB1006" i="37"/>
  <c r="AX1006" i="37"/>
  <c r="AT1006" i="37"/>
  <c r="AP1006" i="37"/>
  <c r="AL1006" i="37"/>
  <c r="AH1006" i="37"/>
  <c r="BF1005" i="37"/>
  <c r="BB1005" i="37"/>
  <c r="AX1005" i="37"/>
  <c r="AT1005" i="37"/>
  <c r="AP1005" i="37"/>
  <c r="AL1005" i="37"/>
  <c r="AH1005" i="37"/>
  <c r="BF1004" i="37"/>
  <c r="BB1004" i="37"/>
  <c r="AX1004" i="37"/>
  <c r="AT1004" i="37"/>
  <c r="AP1004" i="37"/>
  <c r="AL1004" i="37"/>
  <c r="AH1004" i="37"/>
  <c r="BF1003" i="37"/>
  <c r="BB1003" i="37"/>
  <c r="AX1003" i="37"/>
  <c r="AT1003" i="37"/>
  <c r="AP1003" i="37"/>
  <c r="AL1003" i="37"/>
  <c r="AH1003" i="37"/>
  <c r="BF1002" i="37"/>
  <c r="BB1002" i="37"/>
  <c r="AX1002" i="37"/>
  <c r="AT1002" i="37"/>
  <c r="AP1002" i="37"/>
  <c r="AL1002" i="37"/>
  <c r="AH1002" i="37"/>
  <c r="BF1001" i="37"/>
  <c r="BB1001" i="37"/>
  <c r="AX1001" i="37"/>
  <c r="AT1001" i="37"/>
  <c r="AP1001" i="37"/>
  <c r="AL1001" i="37"/>
  <c r="AH1001" i="37"/>
  <c r="BF1000" i="37"/>
  <c r="BB1000" i="37"/>
  <c r="AX1000" i="37"/>
  <c r="AT1000" i="37"/>
  <c r="AP1000" i="37"/>
  <c r="AL1000" i="37"/>
  <c r="AH1000" i="37"/>
  <c r="BF999" i="37"/>
  <c r="BB999" i="37"/>
  <c r="AX999" i="37"/>
  <c r="AT999" i="37"/>
  <c r="AP999" i="37"/>
  <c r="AL999" i="37"/>
  <c r="AH999" i="37"/>
  <c r="BF998" i="37"/>
  <c r="BB998" i="37"/>
  <c r="AX998" i="37"/>
  <c r="AT998" i="37"/>
  <c r="AP998" i="37"/>
  <c r="AL998" i="37"/>
  <c r="AH998" i="37"/>
  <c r="BF997" i="37"/>
  <c r="BB997" i="37"/>
  <c r="AX997" i="37"/>
  <c r="AT997" i="37"/>
  <c r="AP997" i="37"/>
  <c r="AL997" i="37"/>
  <c r="AH997" i="37"/>
  <c r="BF996" i="37"/>
  <c r="BB996" i="37"/>
  <c r="AX996" i="37"/>
  <c r="AT996" i="37"/>
  <c r="AP996" i="37"/>
  <c r="AL996" i="37"/>
  <c r="AH996" i="37"/>
  <c r="BF995" i="37"/>
  <c r="BB995" i="37"/>
  <c r="AX995" i="37"/>
  <c r="AT995" i="37"/>
  <c r="AP995" i="37"/>
  <c r="AL995" i="37"/>
  <c r="AH995" i="37"/>
  <c r="BF994" i="37"/>
  <c r="BB994" i="37"/>
  <c r="AX994" i="37"/>
  <c r="AT994" i="37"/>
  <c r="AP994" i="37"/>
  <c r="AL994" i="37"/>
  <c r="AH994" i="37"/>
  <c r="BF993" i="37"/>
  <c r="BB993" i="37"/>
  <c r="AX993" i="37"/>
  <c r="AT993" i="37"/>
  <c r="AP993" i="37"/>
  <c r="AL993" i="37"/>
  <c r="AH993" i="37"/>
  <c r="BF992" i="37"/>
  <c r="BB992" i="37"/>
  <c r="AX992" i="37"/>
  <c r="AT992" i="37"/>
  <c r="AP992" i="37"/>
  <c r="AL992" i="37"/>
  <c r="AH992" i="37"/>
  <c r="BF991" i="37"/>
  <c r="BB991" i="37"/>
  <c r="AX991" i="37"/>
  <c r="AT991" i="37"/>
  <c r="AP991" i="37"/>
  <c r="AL991" i="37"/>
  <c r="AH991" i="37"/>
  <c r="BF990" i="37"/>
  <c r="BB990" i="37"/>
  <c r="AX990" i="37"/>
  <c r="AT990" i="37"/>
  <c r="AP990" i="37"/>
  <c r="AL990" i="37"/>
  <c r="AH990" i="37"/>
  <c r="BF989" i="37"/>
  <c r="BB989" i="37"/>
  <c r="AX989" i="37"/>
  <c r="AT989" i="37"/>
  <c r="AP989" i="37"/>
  <c r="AL989" i="37"/>
  <c r="AH989" i="37"/>
  <c r="BF988" i="37"/>
  <c r="BB988" i="37"/>
  <c r="AX988" i="37"/>
  <c r="AT988" i="37"/>
  <c r="AP988" i="37"/>
  <c r="AL988" i="37"/>
  <c r="AH988" i="37"/>
  <c r="BF987" i="37"/>
  <c r="BB987" i="37"/>
  <c r="AX987" i="37"/>
  <c r="AT987" i="37"/>
  <c r="AP987" i="37"/>
  <c r="AL987" i="37"/>
  <c r="AH987" i="37"/>
  <c r="BF986" i="37"/>
  <c r="BB986" i="37"/>
  <c r="AX986" i="37"/>
  <c r="AT986" i="37"/>
  <c r="AP986" i="37"/>
  <c r="AL986" i="37"/>
  <c r="AH986" i="37"/>
  <c r="BF985" i="37"/>
  <c r="BB985" i="37"/>
  <c r="AX985" i="37"/>
  <c r="AT985" i="37"/>
  <c r="AP985" i="37"/>
  <c r="AL985" i="37"/>
  <c r="AH985" i="37"/>
  <c r="BF984" i="37"/>
  <c r="BB984" i="37"/>
  <c r="AX984" i="37"/>
  <c r="AT984" i="37"/>
  <c r="AP984" i="37"/>
  <c r="AL984" i="37"/>
  <c r="AH984" i="37"/>
  <c r="BF983" i="37"/>
  <c r="BB983" i="37"/>
  <c r="AX983" i="37"/>
  <c r="AT983" i="37"/>
  <c r="AP983" i="37"/>
  <c r="AL983" i="37"/>
  <c r="AH983" i="37"/>
  <c r="BF982" i="37"/>
  <c r="BB982" i="37"/>
  <c r="AX982" i="37"/>
  <c r="AT982" i="37"/>
  <c r="AP982" i="37"/>
  <c r="AL982" i="37"/>
  <c r="AH982" i="37"/>
  <c r="BF981" i="37"/>
  <c r="BB981" i="37"/>
  <c r="AX981" i="37"/>
  <c r="AT981" i="37"/>
  <c r="AP981" i="37"/>
  <c r="AL981" i="37"/>
  <c r="AH981" i="37"/>
  <c r="BF980" i="37"/>
  <c r="BB980" i="37"/>
  <c r="AX980" i="37"/>
  <c r="AT980" i="37"/>
  <c r="AP980" i="37"/>
  <c r="AL980" i="37"/>
  <c r="AH980" i="37"/>
  <c r="BF979" i="37"/>
  <c r="BB979" i="37"/>
  <c r="AX979" i="37"/>
  <c r="AT979" i="37"/>
  <c r="AP979" i="37"/>
  <c r="AL979" i="37"/>
  <c r="AH979" i="37"/>
  <c r="BF978" i="37"/>
  <c r="BB978" i="37"/>
  <c r="AX978" i="37"/>
  <c r="AT978" i="37"/>
  <c r="AP978" i="37"/>
  <c r="AL978" i="37"/>
  <c r="AH978" i="37"/>
  <c r="BF977" i="37"/>
  <c r="BB977" i="37"/>
  <c r="AX977" i="37"/>
  <c r="AT977" i="37"/>
  <c r="AP977" i="37"/>
  <c r="AL977" i="37"/>
  <c r="AH977" i="37"/>
  <c r="BF976" i="37"/>
  <c r="BB976" i="37"/>
  <c r="AX976" i="37"/>
  <c r="AT976" i="37"/>
  <c r="AP976" i="37"/>
  <c r="AL976" i="37"/>
  <c r="AH976" i="37"/>
  <c r="BF975" i="37"/>
  <c r="BB975" i="37"/>
  <c r="AX975" i="37"/>
  <c r="AT975" i="37"/>
  <c r="AP975" i="37"/>
  <c r="AL975" i="37"/>
  <c r="AH975" i="37"/>
  <c r="BF974" i="37"/>
  <c r="BB974" i="37"/>
  <c r="AX974" i="37"/>
  <c r="AT974" i="37"/>
  <c r="AP974" i="37"/>
  <c r="AL974" i="37"/>
  <c r="AH974" i="37"/>
  <c r="BF973" i="37"/>
  <c r="BB973" i="37"/>
  <c r="AX973" i="37"/>
  <c r="AT973" i="37"/>
  <c r="AP973" i="37"/>
  <c r="AL973" i="37"/>
  <c r="AH973" i="37"/>
  <c r="BF972" i="37"/>
  <c r="BB972" i="37"/>
  <c r="AX972" i="37"/>
  <c r="AT972" i="37"/>
  <c r="AP972" i="37"/>
  <c r="AL972" i="37"/>
  <c r="AH972" i="37"/>
  <c r="BF971" i="37"/>
  <c r="BB971" i="37"/>
  <c r="AX971" i="37"/>
  <c r="AT971" i="37"/>
  <c r="AP971" i="37"/>
  <c r="AL971" i="37"/>
  <c r="AH971" i="37"/>
  <c r="BF970" i="37"/>
  <c r="BB970" i="37"/>
  <c r="AX970" i="37"/>
  <c r="AT970" i="37"/>
  <c r="AP970" i="37"/>
  <c r="AL970" i="37"/>
  <c r="AH970" i="37"/>
  <c r="BF969" i="37"/>
  <c r="BB969" i="37"/>
  <c r="AX969" i="37"/>
  <c r="AT969" i="37"/>
  <c r="AP969" i="37"/>
  <c r="AL969" i="37"/>
  <c r="AH969" i="37"/>
  <c r="BF968" i="37"/>
  <c r="BB968" i="37"/>
  <c r="AX968" i="37"/>
  <c r="AT968" i="37"/>
  <c r="AP968" i="37"/>
  <c r="AL968" i="37"/>
  <c r="AH968" i="37"/>
  <c r="BF967" i="37"/>
  <c r="BB967" i="37"/>
  <c r="AX967" i="37"/>
  <c r="AT967" i="37"/>
  <c r="AP967" i="37"/>
  <c r="AL967" i="37"/>
  <c r="AH967" i="37"/>
  <c r="BF966" i="37"/>
  <c r="BB966" i="37"/>
  <c r="AX966" i="37"/>
  <c r="AT966" i="37"/>
  <c r="AP966" i="37"/>
  <c r="AL966" i="37"/>
  <c r="AH966" i="37"/>
  <c r="BF965" i="37"/>
  <c r="BB965" i="37"/>
  <c r="AX965" i="37"/>
  <c r="AT965" i="37"/>
  <c r="AP965" i="37"/>
  <c r="AL965" i="37"/>
  <c r="AH965" i="37"/>
  <c r="BF964" i="37"/>
  <c r="BB964" i="37"/>
  <c r="AX964" i="37"/>
  <c r="AT964" i="37"/>
  <c r="AP964" i="37"/>
  <c r="AL964" i="37"/>
  <c r="AH964" i="37"/>
  <c r="BF963" i="37"/>
  <c r="BB963" i="37"/>
  <c r="AX963" i="37"/>
  <c r="AT963" i="37"/>
  <c r="AP963" i="37"/>
  <c r="AL963" i="37"/>
  <c r="AH963" i="37"/>
  <c r="BF962" i="37"/>
  <c r="BB962" i="37"/>
  <c r="AX962" i="37"/>
  <c r="AT962" i="37"/>
  <c r="AP962" i="37"/>
  <c r="AL962" i="37"/>
  <c r="AH962" i="37"/>
  <c r="BF961" i="37"/>
  <c r="BB961" i="37"/>
  <c r="AX961" i="37"/>
  <c r="AT961" i="37"/>
  <c r="AP961" i="37"/>
  <c r="AL961" i="37"/>
  <c r="AH961" i="37"/>
  <c r="BF960" i="37"/>
  <c r="BB960" i="37"/>
  <c r="AX960" i="37"/>
  <c r="AT960" i="37"/>
  <c r="AP960" i="37"/>
  <c r="AL960" i="37"/>
  <c r="AH960" i="37"/>
  <c r="BF959" i="37"/>
  <c r="BB959" i="37"/>
  <c r="AX959" i="37"/>
  <c r="AT959" i="37"/>
  <c r="AP959" i="37"/>
  <c r="AL959" i="37"/>
  <c r="AH959" i="37"/>
  <c r="BF958" i="37"/>
  <c r="BB958" i="37"/>
  <c r="AX958" i="37"/>
  <c r="AT958" i="37"/>
  <c r="AP958" i="37"/>
  <c r="AL958" i="37"/>
  <c r="AH958" i="37"/>
  <c r="BF957" i="37"/>
  <c r="BB957" i="37"/>
  <c r="AX957" i="37"/>
  <c r="AT957" i="37"/>
  <c r="AP957" i="37"/>
  <c r="AL957" i="37"/>
  <c r="AH957" i="37"/>
  <c r="BF956" i="37"/>
  <c r="BB956" i="37"/>
  <c r="AX956" i="37"/>
  <c r="AT956" i="37"/>
  <c r="AP956" i="37"/>
  <c r="AL956" i="37"/>
  <c r="AH956" i="37"/>
  <c r="BF955" i="37"/>
  <c r="BB955" i="37"/>
  <c r="AX955" i="37"/>
  <c r="AT955" i="37"/>
  <c r="AP955" i="37"/>
  <c r="AL955" i="37"/>
  <c r="AH955" i="37"/>
  <c r="BF954" i="37"/>
  <c r="BB954" i="37"/>
  <c r="AX954" i="37"/>
  <c r="AT954" i="37"/>
  <c r="AP954" i="37"/>
  <c r="AL954" i="37"/>
  <c r="AH954" i="37"/>
  <c r="BF953" i="37"/>
  <c r="BB953" i="37"/>
  <c r="AX953" i="37"/>
  <c r="AT953" i="37"/>
  <c r="AP953" i="37"/>
  <c r="AL953" i="37"/>
  <c r="AH953" i="37"/>
  <c r="BF952" i="37"/>
  <c r="BB952" i="37"/>
  <c r="AX952" i="37"/>
  <c r="AT952" i="37"/>
  <c r="AP952" i="37"/>
  <c r="AL952" i="37"/>
  <c r="AH952" i="37"/>
  <c r="BF951" i="37"/>
  <c r="BB951" i="37"/>
  <c r="AX951" i="37"/>
  <c r="AT951" i="37"/>
  <c r="AP951" i="37"/>
  <c r="AL951" i="37"/>
  <c r="AH951" i="37"/>
  <c r="BF950" i="37"/>
  <c r="BB950" i="37"/>
  <c r="AX950" i="37"/>
  <c r="AT950" i="37"/>
  <c r="AP950" i="37"/>
  <c r="AL950" i="37"/>
  <c r="AH950" i="37"/>
  <c r="BF949" i="37"/>
  <c r="BB949" i="37"/>
  <c r="AX949" i="37"/>
  <c r="AT949" i="37"/>
  <c r="AP949" i="37"/>
  <c r="AL949" i="37"/>
  <c r="AH949" i="37"/>
  <c r="BF948" i="37"/>
  <c r="BB948" i="37"/>
  <c r="AX948" i="37"/>
  <c r="AT948" i="37"/>
  <c r="AP948" i="37"/>
  <c r="AL948" i="37"/>
  <c r="AH948" i="37"/>
  <c r="BF947" i="37"/>
  <c r="BB947" i="37"/>
  <c r="AX947" i="37"/>
  <c r="AT947" i="37"/>
  <c r="AP947" i="37"/>
  <c r="AL947" i="37"/>
  <c r="AH947" i="37"/>
  <c r="BF946" i="37"/>
  <c r="BB946" i="37"/>
  <c r="AX946" i="37"/>
  <c r="AT946" i="37"/>
  <c r="AP946" i="37"/>
  <c r="AL946" i="37"/>
  <c r="AH946" i="37"/>
  <c r="BF945" i="37"/>
  <c r="BB945" i="37"/>
  <c r="AX945" i="37"/>
  <c r="AT945" i="37"/>
  <c r="AP945" i="37"/>
  <c r="AL945" i="37"/>
  <c r="AH945" i="37"/>
  <c r="BF944" i="37"/>
  <c r="BB944" i="37"/>
  <c r="AX944" i="37"/>
  <c r="AT944" i="37"/>
  <c r="AP944" i="37"/>
  <c r="AL944" i="37"/>
  <c r="AH944" i="37"/>
  <c r="BF943" i="37"/>
  <c r="BB943" i="37"/>
  <c r="AX943" i="37"/>
  <c r="AT943" i="37"/>
  <c r="AP943" i="37"/>
  <c r="AL943" i="37"/>
  <c r="AH943" i="37"/>
  <c r="BF942" i="37"/>
  <c r="BB942" i="37"/>
  <c r="AX942" i="37"/>
  <c r="AT942" i="37"/>
  <c r="AP942" i="37"/>
  <c r="AL942" i="37"/>
  <c r="AH942" i="37"/>
  <c r="BF941" i="37"/>
  <c r="BB941" i="37"/>
  <c r="AX941" i="37"/>
  <c r="AT941" i="37"/>
  <c r="AP941" i="37"/>
  <c r="AL941" i="37"/>
  <c r="AH941" i="37"/>
  <c r="BF940" i="37"/>
  <c r="BB940" i="37"/>
  <c r="AX940" i="37"/>
  <c r="AT940" i="37"/>
  <c r="AP940" i="37"/>
  <c r="AL940" i="37"/>
  <c r="AH940" i="37"/>
  <c r="BF939" i="37"/>
  <c r="BB939" i="37"/>
  <c r="AX939" i="37"/>
  <c r="AT939" i="37"/>
  <c r="AP939" i="37"/>
  <c r="AL939" i="37"/>
  <c r="AH939" i="37"/>
  <c r="BF938" i="37"/>
  <c r="BB938" i="37"/>
  <c r="AX938" i="37"/>
  <c r="AT938" i="37"/>
  <c r="AP938" i="37"/>
  <c r="AL938" i="37"/>
  <c r="AH938" i="37"/>
  <c r="BF937" i="37"/>
  <c r="BB937" i="37"/>
  <c r="AX937" i="37"/>
  <c r="AT937" i="37"/>
  <c r="AP937" i="37"/>
  <c r="AL937" i="37"/>
  <c r="AH937" i="37"/>
  <c r="BF936" i="37"/>
  <c r="BB936" i="37"/>
  <c r="AX936" i="37"/>
  <c r="AT936" i="37"/>
  <c r="AP936" i="37"/>
  <c r="AL936" i="37"/>
  <c r="AH936" i="37"/>
  <c r="BF935" i="37"/>
  <c r="BB935" i="37"/>
  <c r="AX935" i="37"/>
  <c r="AT935" i="37"/>
  <c r="AP935" i="37"/>
  <c r="AL935" i="37"/>
  <c r="AH935" i="37"/>
  <c r="BF934" i="37"/>
  <c r="BB934" i="37"/>
  <c r="AX934" i="37"/>
  <c r="AT934" i="37"/>
  <c r="AP934" i="37"/>
  <c r="AL934" i="37"/>
  <c r="AH934" i="37"/>
  <c r="BF933" i="37"/>
  <c r="BB933" i="37"/>
  <c r="AX933" i="37"/>
  <c r="AT933" i="37"/>
  <c r="AP933" i="37"/>
  <c r="AL933" i="37"/>
  <c r="AH933" i="37"/>
  <c r="BF932" i="37"/>
  <c r="BB932" i="37"/>
  <c r="AX932" i="37"/>
  <c r="AT932" i="37"/>
  <c r="AP932" i="37"/>
  <c r="AL932" i="37"/>
  <c r="AH932" i="37"/>
  <c r="BF931" i="37"/>
  <c r="BB931" i="37"/>
  <c r="AX931" i="37"/>
  <c r="AT931" i="37"/>
  <c r="AP931" i="37"/>
  <c r="AL931" i="37"/>
  <c r="AH931" i="37"/>
  <c r="BF930" i="37"/>
  <c r="BB930" i="37"/>
  <c r="AX930" i="37"/>
  <c r="AT930" i="37"/>
  <c r="AP930" i="37"/>
  <c r="AL930" i="37"/>
  <c r="AH930" i="37"/>
  <c r="BF929" i="37"/>
  <c r="BB929" i="37"/>
  <c r="AX929" i="37"/>
  <c r="AT929" i="37"/>
  <c r="AP929" i="37"/>
  <c r="AL929" i="37"/>
  <c r="AH929" i="37"/>
  <c r="BF928" i="37"/>
  <c r="BB928" i="37"/>
  <c r="AX928" i="37"/>
  <c r="AT928" i="37"/>
  <c r="AP928" i="37"/>
  <c r="AL928" i="37"/>
  <c r="AH928" i="37"/>
  <c r="BF927" i="37"/>
  <c r="BB927" i="37"/>
  <c r="AX927" i="37"/>
  <c r="AT927" i="37"/>
  <c r="AP927" i="37"/>
  <c r="AL927" i="37"/>
  <c r="AH927" i="37"/>
  <c r="BF926" i="37"/>
  <c r="BB926" i="37"/>
  <c r="AX926" i="37"/>
  <c r="AT926" i="37"/>
  <c r="AP926" i="37"/>
  <c r="AL926" i="37"/>
  <c r="AH926" i="37"/>
  <c r="BF925" i="37"/>
  <c r="BB925" i="37"/>
  <c r="AX925" i="37"/>
  <c r="AT925" i="37"/>
  <c r="AP925" i="37"/>
  <c r="AL925" i="37"/>
  <c r="AH925" i="37"/>
  <c r="BF924" i="37"/>
  <c r="BB924" i="37"/>
  <c r="AX924" i="37"/>
  <c r="AT924" i="37"/>
  <c r="AP924" i="37"/>
  <c r="AL924" i="37"/>
  <c r="AH924" i="37"/>
  <c r="BF923" i="37"/>
  <c r="BB923" i="37"/>
  <c r="AX923" i="37"/>
  <c r="AT923" i="37"/>
  <c r="AP923" i="37"/>
  <c r="AL923" i="37"/>
  <c r="AH923" i="37"/>
  <c r="BF922" i="37"/>
  <c r="BB922" i="37"/>
  <c r="AX922" i="37"/>
  <c r="AT922" i="37"/>
  <c r="AP922" i="37"/>
  <c r="AL922" i="37"/>
  <c r="AH922" i="37"/>
  <c r="BF921" i="37"/>
  <c r="BB921" i="37"/>
  <c r="AX921" i="37"/>
  <c r="AT921" i="37"/>
  <c r="AP921" i="37"/>
  <c r="AL921" i="37"/>
  <c r="AH921" i="37"/>
  <c r="BF920" i="37"/>
  <c r="BB920" i="37"/>
  <c r="AX920" i="37"/>
  <c r="AT920" i="37"/>
  <c r="AP920" i="37"/>
  <c r="AL920" i="37"/>
  <c r="AH920" i="37"/>
  <c r="BF919" i="37"/>
  <c r="BB919" i="37"/>
  <c r="AX919" i="37"/>
  <c r="AT919" i="37"/>
  <c r="AP919" i="37"/>
  <c r="AL919" i="37"/>
  <c r="AH919" i="37"/>
  <c r="BF918" i="37"/>
  <c r="BB918" i="37"/>
  <c r="AX918" i="37"/>
  <c r="AT918" i="37"/>
  <c r="AP918" i="37"/>
  <c r="AL918" i="37"/>
  <c r="AH918" i="37"/>
  <c r="BF917" i="37"/>
  <c r="BB917" i="37"/>
  <c r="AX917" i="37"/>
  <c r="AT917" i="37"/>
  <c r="AP917" i="37"/>
  <c r="AL917" i="37"/>
  <c r="AH917" i="37"/>
  <c r="BF916" i="37"/>
  <c r="BB916" i="37"/>
  <c r="AX916" i="37"/>
  <c r="AT916" i="37"/>
  <c r="AP916" i="37"/>
  <c r="AL916" i="37"/>
  <c r="AH916" i="37"/>
  <c r="BF915" i="37"/>
  <c r="BB915" i="37"/>
  <c r="AX915" i="37"/>
  <c r="AT915" i="37"/>
  <c r="AP915" i="37"/>
  <c r="AL915" i="37"/>
  <c r="AH915" i="37"/>
  <c r="BF914" i="37"/>
  <c r="BB914" i="37"/>
  <c r="AX914" i="37"/>
  <c r="AT914" i="37"/>
  <c r="AP914" i="37"/>
  <c r="AL914" i="37"/>
  <c r="AH914" i="37"/>
  <c r="BF913" i="37"/>
  <c r="BB913" i="37"/>
  <c r="AX913" i="37"/>
  <c r="AT913" i="37"/>
  <c r="AP913" i="37"/>
  <c r="AL913" i="37"/>
  <c r="AH913" i="37"/>
  <c r="BF912" i="37"/>
  <c r="BB912" i="37"/>
  <c r="AX912" i="37"/>
  <c r="AT912" i="37"/>
  <c r="AP912" i="37"/>
  <c r="AL912" i="37"/>
  <c r="AH912" i="37"/>
  <c r="BF911" i="37"/>
  <c r="BB911" i="37"/>
  <c r="AX911" i="37"/>
  <c r="AT911" i="37"/>
  <c r="AP911" i="37"/>
  <c r="AL911" i="37"/>
  <c r="AH911" i="37"/>
  <c r="BF910" i="37"/>
  <c r="BB910" i="37"/>
  <c r="AX910" i="37"/>
  <c r="AT910" i="37"/>
  <c r="AP910" i="37"/>
  <c r="AL910" i="37"/>
  <c r="AH910" i="37"/>
  <c r="BF909" i="37"/>
  <c r="BB909" i="37"/>
  <c r="AX909" i="37"/>
  <c r="AT909" i="37"/>
  <c r="AP909" i="37"/>
  <c r="AL909" i="37"/>
  <c r="AH909" i="37"/>
  <c r="BF908" i="37"/>
  <c r="BB908" i="37"/>
  <c r="AX908" i="37"/>
  <c r="AT908" i="37"/>
  <c r="AP908" i="37"/>
  <c r="AL908" i="37"/>
  <c r="AH908" i="37"/>
  <c r="BF907" i="37"/>
  <c r="BB907" i="37"/>
  <c r="AX907" i="37"/>
  <c r="AT907" i="37"/>
  <c r="AP907" i="37"/>
  <c r="AL907" i="37"/>
  <c r="AH907" i="37"/>
  <c r="BF906" i="37"/>
  <c r="BB906" i="37"/>
  <c r="AX906" i="37"/>
  <c r="AT906" i="37"/>
  <c r="AP906" i="37"/>
  <c r="AL906" i="37"/>
  <c r="AH906" i="37"/>
  <c r="BF905" i="37"/>
  <c r="BB905" i="37"/>
  <c r="AX905" i="37"/>
  <c r="AT905" i="37"/>
  <c r="AP905" i="37"/>
  <c r="AL905" i="37"/>
  <c r="AH905" i="37"/>
  <c r="BF904" i="37"/>
  <c r="BB904" i="37"/>
  <c r="AX904" i="37"/>
  <c r="AT904" i="37"/>
  <c r="AP904" i="37"/>
  <c r="AL904" i="37"/>
  <c r="AH904" i="37"/>
  <c r="BF903" i="37"/>
  <c r="BB903" i="37"/>
  <c r="AX903" i="37"/>
  <c r="AT903" i="37"/>
  <c r="AP903" i="37"/>
  <c r="AL903" i="37"/>
  <c r="AH903" i="37"/>
  <c r="BF902" i="37"/>
  <c r="BB902" i="37"/>
  <c r="AX902" i="37"/>
  <c r="AT902" i="37"/>
  <c r="AP902" i="37"/>
  <c r="AL902" i="37"/>
  <c r="AH902" i="37"/>
  <c r="BF901" i="37"/>
  <c r="BB901" i="37"/>
  <c r="AX901" i="37"/>
  <c r="AT901" i="37"/>
  <c r="AP901" i="37"/>
  <c r="AL901" i="37"/>
  <c r="AH901" i="37"/>
  <c r="BF900" i="37"/>
  <c r="BB900" i="37"/>
  <c r="AX900" i="37"/>
  <c r="AT900" i="37"/>
  <c r="AP900" i="37"/>
  <c r="AL900" i="37"/>
  <c r="AH900" i="37"/>
  <c r="BF899" i="37"/>
  <c r="BB899" i="37"/>
  <c r="AX899" i="37"/>
  <c r="AT899" i="37"/>
  <c r="AP899" i="37"/>
  <c r="AL899" i="37"/>
  <c r="AH899" i="37"/>
  <c r="BF898" i="37"/>
  <c r="BB898" i="37"/>
  <c r="AX898" i="37"/>
  <c r="AT898" i="37"/>
  <c r="AP898" i="37"/>
  <c r="AL898" i="37"/>
  <c r="AH898" i="37"/>
  <c r="BF897" i="37"/>
  <c r="BB897" i="37"/>
  <c r="AX897" i="37"/>
  <c r="AT897" i="37"/>
  <c r="AP897" i="37"/>
  <c r="AL897" i="37"/>
  <c r="AH897" i="37"/>
  <c r="BF896" i="37"/>
  <c r="BB896" i="37"/>
  <c r="AX896" i="37"/>
  <c r="AT896" i="37"/>
  <c r="AP896" i="37"/>
  <c r="AL896" i="37"/>
  <c r="AH896" i="37"/>
  <c r="BF895" i="37"/>
  <c r="BB895" i="37"/>
  <c r="AX895" i="37"/>
  <c r="AT895" i="37"/>
  <c r="AP895" i="37"/>
  <c r="AL895" i="37"/>
  <c r="AH895" i="37"/>
  <c r="BF894" i="37"/>
  <c r="BB894" i="37"/>
  <c r="AX894" i="37"/>
  <c r="AT894" i="37"/>
  <c r="AP894" i="37"/>
  <c r="AL894" i="37"/>
  <c r="AH894" i="37"/>
  <c r="BF893" i="37"/>
  <c r="BB893" i="37"/>
  <c r="AX893" i="37"/>
  <c r="AT893" i="37"/>
  <c r="AP893" i="37"/>
  <c r="AL893" i="37"/>
  <c r="AH893" i="37"/>
  <c r="BF892" i="37"/>
  <c r="BB892" i="37"/>
  <c r="AX892" i="37"/>
  <c r="AT892" i="37"/>
  <c r="AP892" i="37"/>
  <c r="AL892" i="37"/>
  <c r="AH892" i="37"/>
  <c r="BF891" i="37"/>
  <c r="BB891" i="37"/>
  <c r="AX891" i="37"/>
  <c r="AT891" i="37"/>
  <c r="AP891" i="37"/>
  <c r="AL891" i="37"/>
  <c r="AH891" i="37"/>
  <c r="BF890" i="37"/>
  <c r="BB890" i="37"/>
  <c r="AX890" i="37"/>
  <c r="AT890" i="37"/>
  <c r="AP890" i="37"/>
  <c r="AL890" i="37"/>
  <c r="AH890" i="37"/>
  <c r="BF889" i="37"/>
  <c r="BB889" i="37"/>
  <c r="AX889" i="37"/>
  <c r="AT889" i="37"/>
  <c r="AP889" i="37"/>
  <c r="AL889" i="37"/>
  <c r="AH889" i="37"/>
  <c r="BF888" i="37"/>
  <c r="BB888" i="37"/>
  <c r="AX888" i="37"/>
  <c r="AT888" i="37"/>
  <c r="AP888" i="37"/>
  <c r="AL888" i="37"/>
  <c r="AH888" i="37"/>
  <c r="BF887" i="37"/>
  <c r="BB887" i="37"/>
  <c r="AX887" i="37"/>
  <c r="AT887" i="37"/>
  <c r="AP887" i="37"/>
  <c r="AL887" i="37"/>
  <c r="AH887" i="37"/>
  <c r="BF886" i="37"/>
  <c r="BB886" i="37"/>
  <c r="AX886" i="37"/>
  <c r="AT886" i="37"/>
  <c r="AP886" i="37"/>
  <c r="AL886" i="37"/>
  <c r="AH886" i="37"/>
  <c r="BF885" i="37"/>
  <c r="BB885" i="37"/>
  <c r="AX885" i="37"/>
  <c r="AT885" i="37"/>
  <c r="AP885" i="37"/>
  <c r="AL885" i="37"/>
  <c r="AH885" i="37"/>
  <c r="BF884" i="37"/>
  <c r="BB884" i="37"/>
  <c r="AX884" i="37"/>
  <c r="AT884" i="37"/>
  <c r="AP884" i="37"/>
  <c r="AL884" i="37"/>
  <c r="AH884" i="37"/>
  <c r="BF883" i="37"/>
  <c r="BB883" i="37"/>
  <c r="AX883" i="37"/>
  <c r="AT883" i="37"/>
  <c r="AP883" i="37"/>
  <c r="AL883" i="37"/>
  <c r="AH883" i="37"/>
  <c r="BF882" i="37"/>
  <c r="BB882" i="37"/>
  <c r="AX882" i="37"/>
  <c r="AT882" i="37"/>
  <c r="AP882" i="37"/>
  <c r="AL882" i="37"/>
  <c r="AH882" i="37"/>
  <c r="BF881" i="37"/>
  <c r="BB881" i="37"/>
  <c r="AX881" i="37"/>
  <c r="AT881" i="37"/>
  <c r="AP881" i="37"/>
  <c r="AL881" i="37"/>
  <c r="AH881" i="37"/>
  <c r="BF880" i="37"/>
  <c r="BB880" i="37"/>
  <c r="AX880" i="37"/>
  <c r="AT880" i="37"/>
  <c r="AP880" i="37"/>
  <c r="AL880" i="37"/>
  <c r="AH880" i="37"/>
  <c r="BF879" i="37"/>
  <c r="BB879" i="37"/>
  <c r="AX879" i="37"/>
  <c r="AT879" i="37"/>
  <c r="AP879" i="37"/>
  <c r="AL879" i="37"/>
  <c r="AH879" i="37"/>
  <c r="BF878" i="37"/>
  <c r="BB878" i="37"/>
  <c r="AX878" i="37"/>
  <c r="AT878" i="37"/>
  <c r="AP878" i="37"/>
  <c r="AL878" i="37"/>
  <c r="AH878" i="37"/>
  <c r="BF877" i="37"/>
  <c r="BB877" i="37"/>
  <c r="AX877" i="37"/>
  <c r="AT877" i="37"/>
  <c r="AP877" i="37"/>
  <c r="AL877" i="37"/>
  <c r="AH877" i="37"/>
  <c r="BF876" i="37"/>
  <c r="BB876" i="37"/>
  <c r="AX876" i="37"/>
  <c r="AT876" i="37"/>
  <c r="AP876" i="37"/>
  <c r="AL876" i="37"/>
  <c r="AH876" i="37"/>
  <c r="BF875" i="37"/>
  <c r="BB875" i="37"/>
  <c r="AX875" i="37"/>
  <c r="AT875" i="37"/>
  <c r="AP875" i="37"/>
  <c r="AL875" i="37"/>
  <c r="AH875" i="37"/>
  <c r="BF874" i="37"/>
  <c r="BB874" i="37"/>
  <c r="AX874" i="37"/>
  <c r="AT874" i="37"/>
  <c r="AP874" i="37"/>
  <c r="AL874" i="37"/>
  <c r="AH874" i="37"/>
  <c r="BF873" i="37"/>
  <c r="BB873" i="37"/>
  <c r="AX873" i="37"/>
  <c r="AT873" i="37"/>
  <c r="AP873" i="37"/>
  <c r="AL873" i="37"/>
  <c r="AH873" i="37"/>
  <c r="BF872" i="37"/>
  <c r="BB872" i="37"/>
  <c r="AX872" i="37"/>
  <c r="AT872" i="37"/>
  <c r="AP872" i="37"/>
  <c r="AL872" i="37"/>
  <c r="AH872" i="37"/>
  <c r="BF871" i="37"/>
  <c r="BB871" i="37"/>
  <c r="AX871" i="37"/>
  <c r="AT871" i="37"/>
  <c r="AP871" i="37"/>
  <c r="AL871" i="37"/>
  <c r="AH871" i="37"/>
  <c r="BF870" i="37"/>
  <c r="BB870" i="37"/>
  <c r="AX870" i="37"/>
  <c r="AT870" i="37"/>
  <c r="AP870" i="37"/>
  <c r="AL870" i="37"/>
  <c r="AH870" i="37"/>
  <c r="BF869" i="37"/>
  <c r="BB869" i="37"/>
  <c r="AX869" i="37"/>
  <c r="AT869" i="37"/>
  <c r="AP869" i="37"/>
  <c r="AL869" i="37"/>
  <c r="AH869" i="37"/>
  <c r="BF868" i="37"/>
  <c r="BB868" i="37"/>
  <c r="AX868" i="37"/>
  <c r="AT868" i="37"/>
  <c r="AP868" i="37"/>
  <c r="AL868" i="37"/>
  <c r="AH868" i="37"/>
  <c r="BF867" i="37"/>
  <c r="BB867" i="37"/>
  <c r="AX867" i="37"/>
  <c r="AT867" i="37"/>
  <c r="AP867" i="37"/>
  <c r="AL867" i="37"/>
  <c r="AH867" i="37"/>
  <c r="BF866" i="37"/>
  <c r="BB866" i="37"/>
  <c r="AX866" i="37"/>
  <c r="AT866" i="37"/>
  <c r="AP866" i="37"/>
  <c r="AL866" i="37"/>
  <c r="AH866" i="37"/>
  <c r="BF865" i="37"/>
  <c r="BB865" i="37"/>
  <c r="AX865" i="37"/>
  <c r="AT865" i="37"/>
  <c r="AP865" i="37"/>
  <c r="AL865" i="37"/>
  <c r="AH865" i="37"/>
  <c r="BF864" i="37"/>
  <c r="BB864" i="37"/>
  <c r="AX864" i="37"/>
  <c r="AT864" i="37"/>
  <c r="AP864" i="37"/>
  <c r="AL864" i="37"/>
  <c r="AH864" i="37"/>
  <c r="BF863" i="37"/>
  <c r="BB863" i="37"/>
  <c r="AX863" i="37"/>
  <c r="AT863" i="37"/>
  <c r="AP863" i="37"/>
  <c r="AL863" i="37"/>
  <c r="AH863" i="37"/>
  <c r="BF862" i="37"/>
  <c r="BB862" i="37"/>
  <c r="AX862" i="37"/>
  <c r="AT862" i="37"/>
  <c r="AP862" i="37"/>
  <c r="AL862" i="37"/>
  <c r="AH862" i="37"/>
  <c r="BF861" i="37"/>
  <c r="BB861" i="37"/>
  <c r="AX861" i="37"/>
  <c r="AT861" i="37"/>
  <c r="AP861" i="37"/>
  <c r="AL861" i="37"/>
  <c r="AH861" i="37"/>
  <c r="BF860" i="37"/>
  <c r="BB860" i="37"/>
  <c r="AX860" i="37"/>
  <c r="AT860" i="37"/>
  <c r="AP860" i="37"/>
  <c r="AL860" i="37"/>
  <c r="AH860" i="37"/>
  <c r="BF859" i="37"/>
  <c r="BB859" i="37"/>
  <c r="AX859" i="37"/>
  <c r="AT859" i="37"/>
  <c r="AP859" i="37"/>
  <c r="AL859" i="37"/>
  <c r="AH859" i="37"/>
  <c r="BF858" i="37"/>
  <c r="BB858" i="37"/>
  <c r="AX858" i="37"/>
  <c r="AT858" i="37"/>
  <c r="AP858" i="37"/>
  <c r="AL858" i="37"/>
  <c r="AH858" i="37"/>
  <c r="BF857" i="37"/>
  <c r="BB857" i="37"/>
  <c r="AX857" i="37"/>
  <c r="AT857" i="37"/>
  <c r="AP857" i="37"/>
  <c r="AL857" i="37"/>
  <c r="AH857" i="37"/>
  <c r="BF856" i="37"/>
  <c r="BB856" i="37"/>
  <c r="AX856" i="37"/>
  <c r="AT856" i="37"/>
  <c r="AP856" i="37"/>
  <c r="AL856" i="37"/>
  <c r="AH856" i="37"/>
  <c r="BF855" i="37"/>
  <c r="BB855" i="37"/>
  <c r="AX855" i="37"/>
  <c r="AT855" i="37"/>
  <c r="AP855" i="37"/>
  <c r="AL855" i="37"/>
  <c r="AH855" i="37"/>
  <c r="BF854" i="37"/>
  <c r="BB854" i="37"/>
  <c r="AX854" i="37"/>
  <c r="AT854" i="37"/>
  <c r="AP854" i="37"/>
  <c r="AL854" i="37"/>
  <c r="AH854" i="37"/>
  <c r="BF853" i="37"/>
  <c r="BB853" i="37"/>
  <c r="AX853" i="37"/>
  <c r="AT853" i="37"/>
  <c r="AP853" i="37"/>
  <c r="AL853" i="37"/>
  <c r="AH853" i="37"/>
  <c r="BF852" i="37"/>
  <c r="BB852" i="37"/>
  <c r="AX852" i="37"/>
  <c r="AT852" i="37"/>
  <c r="AP852" i="37"/>
  <c r="AL852" i="37"/>
  <c r="AH852" i="37"/>
  <c r="BF851" i="37"/>
  <c r="BB851" i="37"/>
  <c r="AX851" i="37"/>
  <c r="AT851" i="37"/>
  <c r="AP851" i="37"/>
  <c r="AL851" i="37"/>
  <c r="AH851" i="37"/>
  <c r="BF850" i="37"/>
  <c r="BB850" i="37"/>
  <c r="AX850" i="37"/>
  <c r="AT850" i="37"/>
  <c r="AP850" i="37"/>
  <c r="AL850" i="37"/>
  <c r="AH850" i="37"/>
  <c r="BF849" i="37"/>
  <c r="BB849" i="37"/>
  <c r="AX849" i="37"/>
  <c r="AT849" i="37"/>
  <c r="AP849" i="37"/>
  <c r="AL849" i="37"/>
  <c r="AH849" i="37"/>
  <c r="BF848" i="37"/>
  <c r="BB848" i="37"/>
  <c r="AX848" i="37"/>
  <c r="AT848" i="37"/>
  <c r="AP848" i="37"/>
  <c r="AL848" i="37"/>
  <c r="AH848" i="37"/>
  <c r="BF847" i="37"/>
  <c r="BB847" i="37"/>
  <c r="AX847" i="37"/>
  <c r="AT847" i="37"/>
  <c r="AP847" i="37"/>
  <c r="AL847" i="37"/>
  <c r="AH847" i="37"/>
  <c r="BF846" i="37"/>
  <c r="BB846" i="37"/>
  <c r="AX846" i="37"/>
  <c r="AT846" i="37"/>
  <c r="AP846" i="37"/>
  <c r="AL846" i="37"/>
  <c r="AH846" i="37"/>
  <c r="BF845" i="37"/>
  <c r="BB845" i="37"/>
  <c r="AX845" i="37"/>
  <c r="AT845" i="37"/>
  <c r="AP845" i="37"/>
  <c r="AL845" i="37"/>
  <c r="AH845" i="37"/>
  <c r="BF844" i="37"/>
  <c r="BB844" i="37"/>
  <c r="AX844" i="37"/>
  <c r="AT844" i="37"/>
  <c r="AP844" i="37"/>
  <c r="AL844" i="37"/>
  <c r="AH844" i="37"/>
  <c r="BF843" i="37"/>
  <c r="BB843" i="37"/>
  <c r="AX843" i="37"/>
  <c r="AT843" i="37"/>
  <c r="AP843" i="37"/>
  <c r="AL843" i="37"/>
  <c r="AH843" i="37"/>
  <c r="BF842" i="37"/>
  <c r="BB842" i="37"/>
  <c r="AX842" i="37"/>
  <c r="AT842" i="37"/>
  <c r="AP842" i="37"/>
  <c r="AL842" i="37"/>
  <c r="AH842" i="37"/>
  <c r="BF841" i="37"/>
  <c r="BB841" i="37"/>
  <c r="AX841" i="37"/>
  <c r="AT841" i="37"/>
  <c r="AP841" i="37"/>
  <c r="AL841" i="37"/>
  <c r="AH841" i="37"/>
  <c r="BF840" i="37"/>
  <c r="BB840" i="37"/>
  <c r="AX840" i="37"/>
  <c r="AT840" i="37"/>
  <c r="AP840" i="37"/>
  <c r="AL840" i="37"/>
  <c r="AH840" i="37"/>
  <c r="BF839" i="37"/>
  <c r="BB839" i="37"/>
  <c r="AX839" i="37"/>
  <c r="AT839" i="37"/>
  <c r="AP839" i="37"/>
  <c r="AL839" i="37"/>
  <c r="AH839" i="37"/>
  <c r="BF838" i="37"/>
  <c r="BB838" i="37"/>
  <c r="AX838" i="37"/>
  <c r="AT838" i="37"/>
  <c r="AP838" i="37"/>
  <c r="AL838" i="37"/>
  <c r="AH838" i="37"/>
  <c r="BF837" i="37"/>
  <c r="BB837" i="37"/>
  <c r="AX837" i="37"/>
  <c r="AT837" i="37"/>
  <c r="AP837" i="37"/>
  <c r="AL837" i="37"/>
  <c r="AH837" i="37"/>
  <c r="BF836" i="37"/>
  <c r="BB836" i="37"/>
  <c r="AX836" i="37"/>
  <c r="AT836" i="37"/>
  <c r="AP836" i="37"/>
  <c r="AL836" i="37"/>
  <c r="AH836" i="37"/>
  <c r="BF835" i="37"/>
  <c r="BB835" i="37"/>
  <c r="AX835" i="37"/>
  <c r="AT835" i="37"/>
  <c r="AP835" i="37"/>
  <c r="AL835" i="37"/>
  <c r="AH835" i="37"/>
  <c r="BF834" i="37"/>
  <c r="BB834" i="37"/>
  <c r="AX834" i="37"/>
  <c r="AT834" i="37"/>
  <c r="AP834" i="37"/>
  <c r="AL834" i="37"/>
  <c r="AH834" i="37"/>
  <c r="BF833" i="37"/>
  <c r="BB833" i="37"/>
  <c r="AX833" i="37"/>
  <c r="AT833" i="37"/>
  <c r="AP833" i="37"/>
  <c r="AL833" i="37"/>
  <c r="AH833" i="37"/>
  <c r="BF832" i="37"/>
  <c r="BB832" i="37"/>
  <c r="AX832" i="37"/>
  <c r="AT832" i="37"/>
  <c r="AP832" i="37"/>
  <c r="AL832" i="37"/>
  <c r="AH832" i="37"/>
  <c r="BF831" i="37"/>
  <c r="BB831" i="37"/>
  <c r="AX831" i="37"/>
  <c r="AT831" i="37"/>
  <c r="AP831" i="37"/>
  <c r="AL831" i="37"/>
  <c r="AH831" i="37"/>
  <c r="BF830" i="37"/>
  <c r="BB830" i="37"/>
  <c r="AX830" i="37"/>
  <c r="AT830" i="37"/>
  <c r="AP830" i="37"/>
  <c r="AL830" i="37"/>
  <c r="AH830" i="37"/>
  <c r="BF829" i="37"/>
  <c r="BB829" i="37"/>
  <c r="AX829" i="37"/>
  <c r="AT829" i="37"/>
  <c r="AP829" i="37"/>
  <c r="AL829" i="37"/>
  <c r="AH829" i="37"/>
  <c r="BF828" i="37"/>
  <c r="BB828" i="37"/>
  <c r="AX828" i="37"/>
  <c r="AT828" i="37"/>
  <c r="AP828" i="37"/>
  <c r="AL828" i="37"/>
  <c r="AH828" i="37"/>
  <c r="BF827" i="37"/>
  <c r="BB827" i="37"/>
  <c r="AX827" i="37"/>
  <c r="AT827" i="37"/>
  <c r="AP827" i="37"/>
  <c r="AL827" i="37"/>
  <c r="AH827" i="37"/>
  <c r="BF826" i="37"/>
  <c r="BB826" i="37"/>
  <c r="AX826" i="37"/>
  <c r="AT826" i="37"/>
  <c r="AP826" i="37"/>
  <c r="AL826" i="37"/>
  <c r="AH826" i="37"/>
  <c r="BF825" i="37"/>
  <c r="BB825" i="37"/>
  <c r="AX825" i="37"/>
  <c r="AT825" i="37"/>
  <c r="AP825" i="37"/>
  <c r="AL825" i="37"/>
  <c r="AH825" i="37"/>
  <c r="BF824" i="37"/>
  <c r="BB824" i="37"/>
  <c r="AX824" i="37"/>
  <c r="AT824" i="37"/>
  <c r="AP824" i="37"/>
  <c r="AL824" i="37"/>
  <c r="AH824" i="37"/>
  <c r="BF823" i="37"/>
  <c r="BB823" i="37"/>
  <c r="AX823" i="37"/>
  <c r="AT823" i="37"/>
  <c r="AP823" i="37"/>
  <c r="AL823" i="37"/>
  <c r="AH823" i="37"/>
  <c r="BF822" i="37"/>
  <c r="BB822" i="37"/>
  <c r="AX822" i="37"/>
  <c r="AT822" i="37"/>
  <c r="AP822" i="37"/>
  <c r="AL822" i="37"/>
  <c r="AH822" i="37"/>
  <c r="BF821" i="37"/>
  <c r="BB821" i="37"/>
  <c r="AX821" i="37"/>
  <c r="AT821" i="37"/>
  <c r="AP821" i="37"/>
  <c r="AL821" i="37"/>
  <c r="AH821" i="37"/>
  <c r="BF820" i="37"/>
  <c r="BB820" i="37"/>
  <c r="AX820" i="37"/>
  <c r="AT820" i="37"/>
  <c r="AP820" i="37"/>
  <c r="AL820" i="37"/>
  <c r="AH820" i="37"/>
  <c r="BF819" i="37"/>
  <c r="BB819" i="37"/>
  <c r="AX819" i="37"/>
  <c r="AT819" i="37"/>
  <c r="AP819" i="37"/>
  <c r="AL819" i="37"/>
  <c r="AH819" i="37"/>
  <c r="BF818" i="37"/>
  <c r="BB818" i="37"/>
  <c r="AX818" i="37"/>
  <c r="AT818" i="37"/>
  <c r="AP818" i="37"/>
  <c r="AL818" i="37"/>
  <c r="AH818" i="37"/>
  <c r="BF817" i="37"/>
  <c r="BB817" i="37"/>
  <c r="AX817" i="37"/>
  <c r="AT817" i="37"/>
  <c r="AP817" i="37"/>
  <c r="AL817" i="37"/>
  <c r="AH817" i="37"/>
  <c r="BF816" i="37"/>
  <c r="BB816" i="37"/>
  <c r="AX816" i="37"/>
  <c r="AT816" i="37"/>
  <c r="AP816" i="37"/>
  <c r="AL816" i="37"/>
  <c r="AH816" i="37"/>
  <c r="BF815" i="37"/>
  <c r="BB815" i="37"/>
  <c r="AX815" i="37"/>
  <c r="AT815" i="37"/>
  <c r="AP815" i="37"/>
  <c r="AL815" i="37"/>
  <c r="AH815" i="37"/>
  <c r="BF814" i="37"/>
  <c r="BB814" i="37"/>
  <c r="AX814" i="37"/>
  <c r="AT814" i="37"/>
  <c r="AP814" i="37"/>
  <c r="AL814" i="37"/>
  <c r="AH814" i="37"/>
  <c r="BF813" i="37"/>
  <c r="BB813" i="37"/>
  <c r="AX813" i="37"/>
  <c r="AT813" i="37"/>
  <c r="AP813" i="37"/>
  <c r="AL813" i="37"/>
  <c r="AH813" i="37"/>
  <c r="BF812" i="37"/>
  <c r="BB812" i="37"/>
  <c r="AX812" i="37"/>
  <c r="AT812" i="37"/>
  <c r="AP812" i="37"/>
  <c r="AL812" i="37"/>
  <c r="AH812" i="37"/>
  <c r="BF811" i="37"/>
  <c r="BB811" i="37"/>
  <c r="AX811" i="37"/>
  <c r="AT811" i="37"/>
  <c r="AP811" i="37"/>
  <c r="AL811" i="37"/>
  <c r="AH811" i="37"/>
  <c r="BF810" i="37"/>
  <c r="BB810" i="37"/>
  <c r="AX810" i="37"/>
  <c r="AT810" i="37"/>
  <c r="AP810" i="37"/>
  <c r="AL810" i="37"/>
  <c r="AH810" i="37"/>
  <c r="BF809" i="37"/>
  <c r="BB809" i="37"/>
  <c r="AX809" i="37"/>
  <c r="AT809" i="37"/>
  <c r="AP809" i="37"/>
  <c r="AL809" i="37"/>
  <c r="AH809" i="37"/>
  <c r="BF808" i="37"/>
  <c r="BB808" i="37"/>
  <c r="AX808" i="37"/>
  <c r="AT808" i="37"/>
  <c r="AP808" i="37"/>
  <c r="AL808" i="37"/>
  <c r="AH808" i="37"/>
  <c r="BF807" i="37"/>
  <c r="BB807" i="37"/>
  <c r="AX807" i="37"/>
  <c r="AT807" i="37"/>
  <c r="AP807" i="37"/>
  <c r="AL807" i="37"/>
  <c r="AH807" i="37"/>
  <c r="BF806" i="37"/>
  <c r="BB806" i="37"/>
  <c r="AX806" i="37"/>
  <c r="AT806" i="37"/>
  <c r="AP806" i="37"/>
  <c r="AL806" i="37"/>
  <c r="AH806" i="37"/>
  <c r="BF805" i="37"/>
  <c r="BB805" i="37"/>
  <c r="AX805" i="37"/>
  <c r="AT805" i="37"/>
  <c r="AP805" i="37"/>
  <c r="AL805" i="37"/>
  <c r="AH805" i="37"/>
  <c r="BF804" i="37"/>
  <c r="BB804" i="37"/>
  <c r="AX804" i="37"/>
  <c r="AT804" i="37"/>
  <c r="AP804" i="37"/>
  <c r="AL804" i="37"/>
  <c r="AH804" i="37"/>
  <c r="BF803" i="37"/>
  <c r="BB803" i="37"/>
  <c r="AX803" i="37"/>
  <c r="AT803" i="37"/>
  <c r="AP803" i="37"/>
  <c r="AL803" i="37"/>
  <c r="AH803" i="37"/>
  <c r="BF802" i="37"/>
  <c r="BB802" i="37"/>
  <c r="AX802" i="37"/>
  <c r="AT802" i="37"/>
  <c r="AP802" i="37"/>
  <c r="AL802" i="37"/>
  <c r="AH802" i="37"/>
  <c r="BF801" i="37"/>
  <c r="BB801" i="37"/>
  <c r="AX801" i="37"/>
  <c r="AT801" i="37"/>
  <c r="AP801" i="37"/>
  <c r="AL801" i="37"/>
  <c r="AH801" i="37"/>
  <c r="BF800" i="37"/>
  <c r="BB800" i="37"/>
  <c r="AX800" i="37"/>
  <c r="AT800" i="37"/>
  <c r="AP800" i="37"/>
  <c r="AL800" i="37"/>
  <c r="AH800" i="37"/>
  <c r="BF799" i="37"/>
  <c r="BB799" i="37"/>
  <c r="AX799" i="37"/>
  <c r="AT799" i="37"/>
  <c r="AP799" i="37"/>
  <c r="AL799" i="37"/>
  <c r="AH799" i="37"/>
  <c r="BF798" i="37"/>
  <c r="BB798" i="37"/>
  <c r="AX798" i="37"/>
  <c r="AT798" i="37"/>
  <c r="AP798" i="37"/>
  <c r="AL798" i="37"/>
  <c r="AH798" i="37"/>
  <c r="BF797" i="37"/>
  <c r="BB797" i="37"/>
  <c r="AX797" i="37"/>
  <c r="AT797" i="37"/>
  <c r="AP797" i="37"/>
  <c r="AL797" i="37"/>
  <c r="AH797" i="37"/>
  <c r="BF796" i="37"/>
  <c r="BB796" i="37"/>
  <c r="AX796" i="37"/>
  <c r="AT796" i="37"/>
  <c r="AP796" i="37"/>
  <c r="AL796" i="37"/>
  <c r="AH796" i="37"/>
  <c r="BF795" i="37"/>
  <c r="BB795" i="37"/>
  <c r="AX795" i="37"/>
  <c r="AT795" i="37"/>
  <c r="AP795" i="37"/>
  <c r="AL795" i="37"/>
  <c r="AH795" i="37"/>
  <c r="BF794" i="37"/>
  <c r="BB794" i="37"/>
  <c r="AX794" i="37"/>
  <c r="AT794" i="37"/>
  <c r="AP794" i="37"/>
  <c r="AL794" i="37"/>
  <c r="AH794" i="37"/>
  <c r="BF793" i="37"/>
  <c r="BB793" i="37"/>
  <c r="AX793" i="37"/>
  <c r="AT793" i="37"/>
  <c r="AP793" i="37"/>
  <c r="AL793" i="37"/>
  <c r="AH793" i="37"/>
  <c r="BF792" i="37"/>
  <c r="BB792" i="37"/>
  <c r="AX792" i="37"/>
  <c r="AT792" i="37"/>
  <c r="AP792" i="37"/>
  <c r="AL792" i="37"/>
  <c r="AH792" i="37"/>
  <c r="BF791" i="37"/>
  <c r="BB791" i="37"/>
  <c r="AX791" i="37"/>
  <c r="AT791" i="37"/>
  <c r="AP791" i="37"/>
  <c r="AL791" i="37"/>
  <c r="AH791" i="37"/>
  <c r="BF790" i="37"/>
  <c r="BB790" i="37"/>
  <c r="AX790" i="37"/>
  <c r="AT790" i="37"/>
  <c r="AP790" i="37"/>
  <c r="AL790" i="37"/>
  <c r="AH790" i="37"/>
  <c r="BF789" i="37"/>
  <c r="BB789" i="37"/>
  <c r="AX789" i="37"/>
  <c r="AT789" i="37"/>
  <c r="AP789" i="37"/>
  <c r="AL789" i="37"/>
  <c r="AH789" i="37"/>
  <c r="BF788" i="37"/>
  <c r="BB788" i="37"/>
  <c r="AX788" i="37"/>
  <c r="AT788" i="37"/>
  <c r="AP788" i="37"/>
  <c r="AL788" i="37"/>
  <c r="AH788" i="37"/>
  <c r="BF787" i="37"/>
  <c r="BB787" i="37"/>
  <c r="AX787" i="37"/>
  <c r="AT787" i="37"/>
  <c r="AP787" i="37"/>
  <c r="AL787" i="37"/>
  <c r="AH787" i="37"/>
  <c r="BF786" i="37"/>
  <c r="BB786" i="37"/>
  <c r="AX786" i="37"/>
  <c r="AT786" i="37"/>
  <c r="AP786" i="37"/>
  <c r="AL786" i="37"/>
  <c r="AH786" i="37"/>
  <c r="BF785" i="37"/>
  <c r="BB785" i="37"/>
  <c r="AX785" i="37"/>
  <c r="AT785" i="37"/>
  <c r="AP785" i="37"/>
  <c r="AL785" i="37"/>
  <c r="AH785" i="37"/>
  <c r="BF784" i="37"/>
  <c r="BB784" i="37"/>
  <c r="AX784" i="37"/>
  <c r="AT784" i="37"/>
  <c r="AP784" i="37"/>
  <c r="AL784" i="37"/>
  <c r="AH784" i="37"/>
  <c r="BF783" i="37"/>
  <c r="BB783" i="37"/>
  <c r="AX783" i="37"/>
  <c r="AT783" i="37"/>
  <c r="AP783" i="37"/>
  <c r="AL783" i="37"/>
  <c r="AH783" i="37"/>
  <c r="BF782" i="37"/>
  <c r="BB782" i="37"/>
  <c r="AX782" i="37"/>
  <c r="AT782" i="37"/>
  <c r="AP782" i="37"/>
  <c r="AL782" i="37"/>
  <c r="AH782" i="37"/>
  <c r="BF781" i="37"/>
  <c r="BB781" i="37"/>
  <c r="AX781" i="37"/>
  <c r="AT781" i="37"/>
  <c r="AP781" i="37"/>
  <c r="AL781" i="37"/>
  <c r="AH781" i="37"/>
  <c r="BF780" i="37"/>
  <c r="BB780" i="37"/>
  <c r="AX780" i="37"/>
  <c r="AT780" i="37"/>
  <c r="AP780" i="37"/>
  <c r="AL780" i="37"/>
  <c r="AH780" i="37"/>
  <c r="BF779" i="37"/>
  <c r="BB779" i="37"/>
  <c r="AX779" i="37"/>
  <c r="AT779" i="37"/>
  <c r="AP779" i="37"/>
  <c r="AL779" i="37"/>
  <c r="AH779" i="37"/>
  <c r="BF778" i="37"/>
  <c r="BB778" i="37"/>
  <c r="AX778" i="37"/>
  <c r="AT778" i="37"/>
  <c r="AP778" i="37"/>
  <c r="AL778" i="37"/>
  <c r="AH778" i="37"/>
  <c r="BF777" i="37"/>
  <c r="BB777" i="37"/>
  <c r="AX777" i="37"/>
  <c r="AT777" i="37"/>
  <c r="AP777" i="37"/>
  <c r="AL777" i="37"/>
  <c r="AH777" i="37"/>
  <c r="BF776" i="37"/>
  <c r="BB776" i="37"/>
  <c r="AX776" i="37"/>
  <c r="AT776" i="37"/>
  <c r="AP776" i="37"/>
  <c r="AL776" i="37"/>
  <c r="AH776" i="37"/>
  <c r="BF775" i="37"/>
  <c r="BB775" i="37"/>
  <c r="AX775" i="37"/>
  <c r="AT775" i="37"/>
  <c r="AP775" i="37"/>
  <c r="AL775" i="37"/>
  <c r="AH775" i="37"/>
  <c r="BF774" i="37"/>
  <c r="BB774" i="37"/>
  <c r="AX774" i="37"/>
  <c r="AT774" i="37"/>
  <c r="AP774" i="37"/>
  <c r="AL774" i="37"/>
  <c r="AH774" i="37"/>
  <c r="BF773" i="37"/>
  <c r="BB773" i="37"/>
  <c r="AX773" i="37"/>
  <c r="AT773" i="37"/>
  <c r="AP773" i="37"/>
  <c r="AL773" i="37"/>
  <c r="AH773" i="37"/>
  <c r="BF772" i="37"/>
  <c r="BB772" i="37"/>
  <c r="AX772" i="37"/>
  <c r="AT772" i="37"/>
  <c r="AP772" i="37"/>
  <c r="AL772" i="37"/>
  <c r="AH772" i="37"/>
  <c r="BF771" i="37"/>
  <c r="BB771" i="37"/>
  <c r="AX771" i="37"/>
  <c r="AT771" i="37"/>
  <c r="AP771" i="37"/>
  <c r="AL771" i="37"/>
  <c r="AH771" i="37"/>
  <c r="BF770" i="37"/>
  <c r="BB770" i="37"/>
  <c r="AX770" i="37"/>
  <c r="AT770" i="37"/>
  <c r="AP770" i="37"/>
  <c r="AL770" i="37"/>
  <c r="AH770" i="37"/>
  <c r="BF769" i="37"/>
  <c r="BB769" i="37"/>
  <c r="AX769" i="37"/>
  <c r="AT769" i="37"/>
  <c r="AP769" i="37"/>
  <c r="AL769" i="37"/>
  <c r="AH769" i="37"/>
  <c r="BF768" i="37"/>
  <c r="BB768" i="37"/>
  <c r="AX768" i="37"/>
  <c r="AT768" i="37"/>
  <c r="AP768" i="37"/>
  <c r="AL768" i="37"/>
  <c r="AH768" i="37"/>
  <c r="BF767" i="37"/>
  <c r="BB767" i="37"/>
  <c r="AX767" i="37"/>
  <c r="AT767" i="37"/>
  <c r="AP767" i="37"/>
  <c r="AL767" i="37"/>
  <c r="AH767" i="37"/>
  <c r="BF766" i="37"/>
  <c r="BB766" i="37"/>
  <c r="AX766" i="37"/>
  <c r="AT766" i="37"/>
  <c r="AP766" i="37"/>
  <c r="AL766" i="37"/>
  <c r="AH766" i="37"/>
  <c r="BF765" i="37"/>
  <c r="BB765" i="37"/>
  <c r="AX765" i="37"/>
  <c r="AT765" i="37"/>
  <c r="AP765" i="37"/>
  <c r="AL765" i="37"/>
  <c r="AH765" i="37"/>
  <c r="BF764" i="37"/>
  <c r="BB764" i="37"/>
  <c r="AX764" i="37"/>
  <c r="AT764" i="37"/>
  <c r="AP764" i="37"/>
  <c r="AL764" i="37"/>
  <c r="AH764" i="37"/>
  <c r="BF763" i="37"/>
  <c r="BB763" i="37"/>
  <c r="AX763" i="37"/>
  <c r="AT763" i="37"/>
  <c r="AP763" i="37"/>
  <c r="AL763" i="37"/>
  <c r="AH763" i="37"/>
  <c r="BF762" i="37"/>
  <c r="BB762" i="37"/>
  <c r="AX762" i="37"/>
  <c r="AT762" i="37"/>
  <c r="AP762" i="37"/>
  <c r="AL762" i="37"/>
  <c r="AH762" i="37"/>
  <c r="BF761" i="37"/>
  <c r="BB761" i="37"/>
  <c r="AX761" i="37"/>
  <c r="AT761" i="37"/>
  <c r="AP761" i="37"/>
  <c r="AL761" i="37"/>
  <c r="AH761" i="37"/>
  <c r="BF760" i="37"/>
  <c r="BB760" i="37"/>
  <c r="AX760" i="37"/>
  <c r="AT760" i="37"/>
  <c r="AP760" i="37"/>
  <c r="AL760" i="37"/>
  <c r="AH760" i="37"/>
  <c r="BF759" i="37"/>
  <c r="BB759" i="37"/>
  <c r="AX759" i="37"/>
  <c r="AT759" i="37"/>
  <c r="AP759" i="37"/>
  <c r="AL759" i="37"/>
  <c r="AH759" i="37"/>
  <c r="BF758" i="37"/>
  <c r="BB758" i="37"/>
  <c r="AX758" i="37"/>
  <c r="AT758" i="37"/>
  <c r="AP758" i="37"/>
  <c r="AL758" i="37"/>
  <c r="AH758" i="37"/>
  <c r="BF757" i="37"/>
  <c r="BB757" i="37"/>
  <c r="AX757" i="37"/>
  <c r="AT757" i="37"/>
  <c r="AP757" i="37"/>
  <c r="AL757" i="37"/>
  <c r="AH757" i="37"/>
  <c r="BF756" i="37"/>
  <c r="BB756" i="37"/>
  <c r="AX756" i="37"/>
  <c r="AT756" i="37"/>
  <c r="AP756" i="37"/>
  <c r="AL756" i="37"/>
  <c r="AH756" i="37"/>
  <c r="BF755" i="37"/>
  <c r="BB755" i="37"/>
  <c r="AX755" i="37"/>
  <c r="AT755" i="37"/>
  <c r="AP755" i="37"/>
  <c r="AL755" i="37"/>
  <c r="AH755" i="37"/>
  <c r="BF754" i="37"/>
  <c r="BB754" i="37"/>
  <c r="AX754" i="37"/>
  <c r="AT754" i="37"/>
  <c r="AP754" i="37"/>
  <c r="AL754" i="37"/>
  <c r="AH754" i="37"/>
  <c r="BF753" i="37"/>
  <c r="BB753" i="37"/>
  <c r="AX753" i="37"/>
  <c r="AT753" i="37"/>
  <c r="AP753" i="37"/>
  <c r="AL753" i="37"/>
  <c r="AH753" i="37"/>
  <c r="BF752" i="37"/>
  <c r="BB752" i="37"/>
  <c r="AX752" i="37"/>
  <c r="AT752" i="37"/>
  <c r="AP752" i="37"/>
  <c r="AL752" i="37"/>
  <c r="AH752" i="37"/>
  <c r="BF751" i="37"/>
  <c r="BB751" i="37"/>
  <c r="AX751" i="37"/>
  <c r="AT751" i="37"/>
  <c r="AP751" i="37"/>
  <c r="AL751" i="37"/>
  <c r="AH751" i="37"/>
  <c r="BF750" i="37"/>
  <c r="BB750" i="37"/>
  <c r="AX750" i="37"/>
  <c r="AT750" i="37"/>
  <c r="AP750" i="37"/>
  <c r="AL750" i="37"/>
  <c r="AH750" i="37"/>
  <c r="BF749" i="37"/>
  <c r="BB749" i="37"/>
  <c r="AX749" i="37"/>
  <c r="AT749" i="37"/>
  <c r="AP749" i="37"/>
  <c r="AL749" i="37"/>
  <c r="AH749" i="37"/>
  <c r="BF748" i="37"/>
  <c r="BB748" i="37"/>
  <c r="AX748" i="37"/>
  <c r="AT748" i="37"/>
  <c r="AP748" i="37"/>
  <c r="AL748" i="37"/>
  <c r="AH748" i="37"/>
  <c r="BF747" i="37"/>
  <c r="BB747" i="37"/>
  <c r="AX747" i="37"/>
  <c r="AT747" i="37"/>
  <c r="AP747" i="37"/>
  <c r="AL747" i="37"/>
  <c r="AH747" i="37"/>
  <c r="BF746" i="37"/>
  <c r="BB746" i="37"/>
  <c r="AX746" i="37"/>
  <c r="AT746" i="37"/>
  <c r="AP746" i="37"/>
  <c r="AL746" i="37"/>
  <c r="AH746" i="37"/>
  <c r="BF745" i="37"/>
  <c r="BB745" i="37"/>
  <c r="AX745" i="37"/>
  <c r="AT745" i="37"/>
  <c r="AP745" i="37"/>
  <c r="AL745" i="37"/>
  <c r="AH745" i="37"/>
  <c r="BF744" i="37"/>
  <c r="BB744" i="37"/>
  <c r="AX744" i="37"/>
  <c r="AT744" i="37"/>
  <c r="AP744" i="37"/>
  <c r="AL744" i="37"/>
  <c r="AH744" i="37"/>
  <c r="BF743" i="37"/>
  <c r="BB743" i="37"/>
  <c r="AX743" i="37"/>
  <c r="AT743" i="37"/>
  <c r="AP743" i="37"/>
  <c r="AL743" i="37"/>
  <c r="AH743" i="37"/>
  <c r="BF742" i="37"/>
  <c r="BB742" i="37"/>
  <c r="AX742" i="37"/>
  <c r="AT742" i="37"/>
  <c r="AP742" i="37"/>
  <c r="AL742" i="37"/>
  <c r="AH742" i="37"/>
  <c r="BF741" i="37"/>
  <c r="BB741" i="37"/>
  <c r="AX741" i="37"/>
  <c r="AT741" i="37"/>
  <c r="AP741" i="37"/>
  <c r="AL741" i="37"/>
  <c r="AH741" i="37"/>
  <c r="BF740" i="37"/>
  <c r="BB740" i="37"/>
  <c r="AX740" i="37"/>
  <c r="AT740" i="37"/>
  <c r="AP740" i="37"/>
  <c r="AL740" i="37"/>
  <c r="AH740" i="37"/>
  <c r="BF739" i="37"/>
  <c r="BB739" i="37"/>
  <c r="AX739" i="37"/>
  <c r="AT739" i="37"/>
  <c r="AP739" i="37"/>
  <c r="AL739" i="37"/>
  <c r="AH739" i="37"/>
  <c r="BF738" i="37"/>
  <c r="BB738" i="37"/>
  <c r="AX738" i="37"/>
  <c r="AT738" i="37"/>
  <c r="AP738" i="37"/>
  <c r="AL738" i="37"/>
  <c r="AH738" i="37"/>
  <c r="BF737" i="37"/>
  <c r="BB737" i="37"/>
  <c r="AX737" i="37"/>
  <c r="AT737" i="37"/>
  <c r="AP737" i="37"/>
  <c r="AL737" i="37"/>
  <c r="AH737" i="37"/>
  <c r="BF736" i="37"/>
  <c r="BB736" i="37"/>
  <c r="AX736" i="37"/>
  <c r="AT736" i="37"/>
  <c r="AP736" i="37"/>
  <c r="AL736" i="37"/>
  <c r="AH736" i="37"/>
  <c r="BF735" i="37"/>
  <c r="BB735" i="37"/>
  <c r="AX735" i="37"/>
  <c r="AT735" i="37"/>
  <c r="AP735" i="37"/>
  <c r="AL735" i="37"/>
  <c r="AH735" i="37"/>
  <c r="BF734" i="37"/>
  <c r="BB734" i="37"/>
  <c r="AX734" i="37"/>
  <c r="AT734" i="37"/>
  <c r="AP734" i="37"/>
  <c r="AL734" i="37"/>
  <c r="AH734" i="37"/>
  <c r="BF733" i="37"/>
  <c r="BB733" i="37"/>
  <c r="AX733" i="37"/>
  <c r="AT733" i="37"/>
  <c r="AP733" i="37"/>
  <c r="AL733" i="37"/>
  <c r="AH733" i="37"/>
  <c r="BF732" i="37"/>
  <c r="BB732" i="37"/>
  <c r="AX732" i="37"/>
  <c r="AT732" i="37"/>
  <c r="AP732" i="37"/>
  <c r="AL732" i="37"/>
  <c r="AH732" i="37"/>
  <c r="BF731" i="37"/>
  <c r="BB731" i="37"/>
  <c r="AX731" i="37"/>
  <c r="AT731" i="37"/>
  <c r="AP731" i="37"/>
  <c r="AL731" i="37"/>
  <c r="AH731" i="37"/>
  <c r="BF730" i="37"/>
  <c r="BB730" i="37"/>
  <c r="AX730" i="37"/>
  <c r="AT730" i="37"/>
  <c r="AP730" i="37"/>
  <c r="AL730" i="37"/>
  <c r="AH730" i="37"/>
  <c r="BF729" i="37"/>
  <c r="BB729" i="37"/>
  <c r="AX729" i="37"/>
  <c r="AT729" i="37"/>
  <c r="AP729" i="37"/>
  <c r="AL729" i="37"/>
  <c r="AH729" i="37"/>
  <c r="BF728" i="37"/>
  <c r="BB728" i="37"/>
  <c r="AX728" i="37"/>
  <c r="AT728" i="37"/>
  <c r="AP728" i="37"/>
  <c r="AL728" i="37"/>
  <c r="AH728" i="37"/>
  <c r="BF727" i="37"/>
  <c r="BB727" i="37"/>
  <c r="AX727" i="37"/>
  <c r="AT727" i="37"/>
  <c r="AP727" i="37"/>
  <c r="AL727" i="37"/>
  <c r="AH727" i="37"/>
  <c r="BF726" i="37"/>
  <c r="BB726" i="37"/>
  <c r="AX726" i="37"/>
  <c r="AT726" i="37"/>
  <c r="AP726" i="37"/>
  <c r="AL726" i="37"/>
  <c r="AH726" i="37"/>
  <c r="BF725" i="37"/>
  <c r="BB725" i="37"/>
  <c r="AX725" i="37"/>
  <c r="AT725" i="37"/>
  <c r="AP725" i="37"/>
  <c r="AL725" i="37"/>
  <c r="AH725" i="37"/>
  <c r="BF724" i="37"/>
  <c r="BB724" i="37"/>
  <c r="AX724" i="37"/>
  <c r="AT724" i="37"/>
  <c r="AP724" i="37"/>
  <c r="AL724" i="37"/>
  <c r="AH724" i="37"/>
  <c r="BF723" i="37"/>
  <c r="BB723" i="37"/>
  <c r="AX723" i="37"/>
  <c r="AT723" i="37"/>
  <c r="AP723" i="37"/>
  <c r="AL723" i="37"/>
  <c r="AH723" i="37"/>
  <c r="BF722" i="37"/>
  <c r="BB722" i="37"/>
  <c r="AX722" i="37"/>
  <c r="AT722" i="37"/>
  <c r="AP722" i="37"/>
  <c r="AL722" i="37"/>
  <c r="AH722" i="37"/>
  <c r="BF721" i="37"/>
  <c r="BB721" i="37"/>
  <c r="AX721" i="37"/>
  <c r="AT721" i="37"/>
  <c r="AP721" i="37"/>
  <c r="AL721" i="37"/>
  <c r="AH721" i="37"/>
  <c r="BF720" i="37"/>
  <c r="BB720" i="37"/>
  <c r="AX720" i="37"/>
  <c r="AT720" i="37"/>
  <c r="AP720" i="37"/>
  <c r="AL720" i="37"/>
  <c r="AH720" i="37"/>
  <c r="BF719" i="37"/>
  <c r="BB719" i="37"/>
  <c r="AX719" i="37"/>
  <c r="AT719" i="37"/>
  <c r="AP719" i="37"/>
  <c r="AL719" i="37"/>
  <c r="AH719" i="37"/>
  <c r="BF718" i="37"/>
  <c r="BB718" i="37"/>
  <c r="AX718" i="37"/>
  <c r="AT718" i="37"/>
  <c r="AP718" i="37"/>
  <c r="AL718" i="37"/>
  <c r="AH718" i="37"/>
  <c r="BF717" i="37"/>
  <c r="BB717" i="37"/>
  <c r="AX717" i="37"/>
  <c r="AT717" i="37"/>
  <c r="AP717" i="37"/>
  <c r="AL717" i="37"/>
  <c r="AH717" i="37"/>
  <c r="BF716" i="37"/>
  <c r="BB716" i="37"/>
  <c r="AX716" i="37"/>
  <c r="AT716" i="37"/>
  <c r="AP716" i="37"/>
  <c r="AL716" i="37"/>
  <c r="AH716" i="37"/>
  <c r="BF715" i="37"/>
  <c r="BB715" i="37"/>
  <c r="AX715" i="37"/>
  <c r="AT715" i="37"/>
  <c r="AP715" i="37"/>
  <c r="AL715" i="37"/>
  <c r="AH715" i="37"/>
  <c r="BF714" i="37"/>
  <c r="BB714" i="37"/>
  <c r="AX714" i="37"/>
  <c r="AT714" i="37"/>
  <c r="AP714" i="37"/>
  <c r="AL714" i="37"/>
  <c r="AH714" i="37"/>
  <c r="BF713" i="37"/>
  <c r="BB713" i="37"/>
  <c r="AX713" i="37"/>
  <c r="AT713" i="37"/>
  <c r="AP713" i="37"/>
  <c r="AL713" i="37"/>
  <c r="AH713" i="37"/>
  <c r="BF712" i="37"/>
  <c r="BB712" i="37"/>
  <c r="AX712" i="37"/>
  <c r="AT712" i="37"/>
  <c r="AP712" i="37"/>
  <c r="AL712" i="37"/>
  <c r="AH712" i="37"/>
  <c r="BF711" i="37"/>
  <c r="BB711" i="37"/>
  <c r="AX711" i="37"/>
  <c r="AT711" i="37"/>
  <c r="AP711" i="37"/>
  <c r="AL711" i="37"/>
  <c r="AH711" i="37"/>
  <c r="BF710" i="37"/>
  <c r="BB710" i="37"/>
  <c r="AX710" i="37"/>
  <c r="AT710" i="37"/>
  <c r="AP710" i="37"/>
  <c r="AL710" i="37"/>
  <c r="AH710" i="37"/>
  <c r="BF709" i="37"/>
  <c r="BB709" i="37"/>
  <c r="AX709" i="37"/>
  <c r="AT709" i="37"/>
  <c r="AP709" i="37"/>
  <c r="AL709" i="37"/>
  <c r="AH709" i="37"/>
  <c r="BF708" i="37"/>
  <c r="BB708" i="37"/>
  <c r="AX708" i="37"/>
  <c r="AT708" i="37"/>
  <c r="AP708" i="37"/>
  <c r="AL708" i="37"/>
  <c r="AH708" i="37"/>
  <c r="BF707" i="37"/>
  <c r="BB707" i="37"/>
  <c r="AX707" i="37"/>
  <c r="AT707" i="37"/>
  <c r="AP707" i="37"/>
  <c r="AL707" i="37"/>
  <c r="AH707" i="37"/>
  <c r="BF706" i="37"/>
  <c r="BB706" i="37"/>
  <c r="AX706" i="37"/>
  <c r="AT706" i="37"/>
  <c r="AP706" i="37"/>
  <c r="AL706" i="37"/>
  <c r="AH706" i="37"/>
  <c r="BF705" i="37"/>
  <c r="BB705" i="37"/>
  <c r="AX705" i="37"/>
  <c r="AT705" i="37"/>
  <c r="AP705" i="37"/>
  <c r="AL705" i="37"/>
  <c r="AH705" i="37"/>
  <c r="BF704" i="37"/>
  <c r="BB704" i="37"/>
  <c r="AX704" i="37"/>
  <c r="AT704" i="37"/>
  <c r="AP704" i="37"/>
  <c r="AL704" i="37"/>
  <c r="AH704" i="37"/>
  <c r="BF703" i="37"/>
  <c r="BB703" i="37"/>
  <c r="AX703" i="37"/>
  <c r="AT703" i="37"/>
  <c r="AP703" i="37"/>
  <c r="AL703" i="37"/>
  <c r="AH703" i="37"/>
  <c r="BF702" i="37"/>
  <c r="BB702" i="37"/>
  <c r="AX702" i="37"/>
  <c r="AT702" i="37"/>
  <c r="AP702" i="37"/>
  <c r="AL702" i="37"/>
  <c r="AH702" i="37"/>
  <c r="BF701" i="37"/>
  <c r="BB701" i="37"/>
  <c r="AX701" i="37"/>
  <c r="AT701" i="37"/>
  <c r="AP701" i="37"/>
  <c r="AL701" i="37"/>
  <c r="AH701" i="37"/>
  <c r="BF700" i="37"/>
  <c r="BB700" i="37"/>
  <c r="AX700" i="37"/>
  <c r="AT700" i="37"/>
  <c r="AP700" i="37"/>
  <c r="AL700" i="37"/>
  <c r="AH700" i="37"/>
  <c r="BF699" i="37"/>
  <c r="BB699" i="37"/>
  <c r="AX699" i="37"/>
  <c r="AT699" i="37"/>
  <c r="AP699" i="37"/>
  <c r="AL699" i="37"/>
  <c r="AH699" i="37"/>
  <c r="BF698" i="37"/>
  <c r="BB698" i="37"/>
  <c r="AX698" i="37"/>
  <c r="AT698" i="37"/>
  <c r="AP698" i="37"/>
  <c r="AL698" i="37"/>
  <c r="AH698" i="37"/>
  <c r="BF697" i="37"/>
  <c r="BB697" i="37"/>
  <c r="AX697" i="37"/>
  <c r="AT697" i="37"/>
  <c r="AP697" i="37"/>
  <c r="AL697" i="37"/>
  <c r="AH697" i="37"/>
  <c r="BF696" i="37"/>
  <c r="BB696" i="37"/>
  <c r="AX696" i="37"/>
  <c r="AT696" i="37"/>
  <c r="AP696" i="37"/>
  <c r="AL696" i="37"/>
  <c r="AH696" i="37"/>
  <c r="BF695" i="37"/>
  <c r="BB695" i="37"/>
  <c r="AX695" i="37"/>
  <c r="AT695" i="37"/>
  <c r="AP695" i="37"/>
  <c r="AL695" i="37"/>
  <c r="AH695" i="37"/>
  <c r="BF694" i="37"/>
  <c r="BB694" i="37"/>
  <c r="AX694" i="37"/>
  <c r="AT694" i="37"/>
  <c r="AP694" i="37"/>
  <c r="AL694" i="37"/>
  <c r="AH694" i="37"/>
  <c r="BF693" i="37"/>
  <c r="BB693" i="37"/>
  <c r="AX693" i="37"/>
  <c r="AT693" i="37"/>
  <c r="AP693" i="37"/>
  <c r="AL693" i="37"/>
  <c r="AH693" i="37"/>
  <c r="BF692" i="37"/>
  <c r="BB692" i="37"/>
  <c r="AX692" i="37"/>
  <c r="AT692" i="37"/>
  <c r="AP692" i="37"/>
  <c r="AL692" i="37"/>
  <c r="AH692" i="37"/>
  <c r="BF691" i="37"/>
  <c r="BB691" i="37"/>
  <c r="AX691" i="37"/>
  <c r="AT691" i="37"/>
  <c r="AP691" i="37"/>
  <c r="AL691" i="37"/>
  <c r="AH691" i="37"/>
  <c r="BF690" i="37"/>
  <c r="BB690" i="37"/>
  <c r="AX690" i="37"/>
  <c r="AT690" i="37"/>
  <c r="AP690" i="37"/>
  <c r="AL690" i="37"/>
  <c r="AH690" i="37"/>
  <c r="BF689" i="37"/>
  <c r="BB689" i="37"/>
  <c r="AX689" i="37"/>
  <c r="AT689" i="37"/>
  <c r="AP689" i="37"/>
  <c r="AL689" i="37"/>
  <c r="AH689" i="37"/>
  <c r="BF688" i="37"/>
  <c r="BB688" i="37"/>
  <c r="AX688" i="37"/>
  <c r="AT688" i="37"/>
  <c r="AP688" i="37"/>
  <c r="AL688" i="37"/>
  <c r="AH688" i="37"/>
  <c r="BF687" i="37"/>
  <c r="BB687" i="37"/>
  <c r="AX687" i="37"/>
  <c r="AT687" i="37"/>
  <c r="AP687" i="37"/>
  <c r="AL687" i="37"/>
  <c r="AH687" i="37"/>
  <c r="BF686" i="37"/>
  <c r="BB686" i="37"/>
  <c r="AX686" i="37"/>
  <c r="AT686" i="37"/>
  <c r="AP686" i="37"/>
  <c r="AL686" i="37"/>
  <c r="AH686" i="37"/>
  <c r="BF685" i="37"/>
  <c r="BB685" i="37"/>
  <c r="AX685" i="37"/>
  <c r="AT685" i="37"/>
  <c r="AP685" i="37"/>
  <c r="AL685" i="37"/>
  <c r="AH685" i="37"/>
  <c r="BF684" i="37"/>
  <c r="BB684" i="37"/>
  <c r="AX684" i="37"/>
  <c r="AT684" i="37"/>
  <c r="AP684" i="37"/>
  <c r="AL684" i="37"/>
  <c r="AH684" i="37"/>
  <c r="BF683" i="37"/>
  <c r="BB683" i="37"/>
  <c r="AX683" i="37"/>
  <c r="AT683" i="37"/>
  <c r="AP683" i="37"/>
  <c r="AL683" i="37"/>
  <c r="AH683" i="37"/>
  <c r="BF682" i="37"/>
  <c r="BB682" i="37"/>
  <c r="AX682" i="37"/>
  <c r="AT682" i="37"/>
  <c r="AP682" i="37"/>
  <c r="AL682" i="37"/>
  <c r="AH682" i="37"/>
  <c r="BF681" i="37"/>
  <c r="BB681" i="37"/>
  <c r="AX681" i="37"/>
  <c r="AT681" i="37"/>
  <c r="AP681" i="37"/>
  <c r="AL681" i="37"/>
  <c r="AH681" i="37"/>
  <c r="BF680" i="37"/>
  <c r="BB680" i="37"/>
  <c r="AX680" i="37"/>
  <c r="AT680" i="37"/>
  <c r="AP680" i="37"/>
  <c r="AL680" i="37"/>
  <c r="AH680" i="37"/>
  <c r="BF679" i="37"/>
  <c r="BB679" i="37"/>
  <c r="AX679" i="37"/>
  <c r="AT679" i="37"/>
  <c r="AP679" i="37"/>
  <c r="AL679" i="37"/>
  <c r="AH679" i="37"/>
  <c r="BF678" i="37"/>
  <c r="BB678" i="37"/>
  <c r="AX678" i="37"/>
  <c r="AT678" i="37"/>
  <c r="AP678" i="37"/>
  <c r="AL678" i="37"/>
  <c r="AH678" i="37"/>
  <c r="BF677" i="37"/>
  <c r="BB677" i="37"/>
  <c r="AX677" i="37"/>
  <c r="AT677" i="37"/>
  <c r="AP677" i="37"/>
  <c r="AL677" i="37"/>
  <c r="AH677" i="37"/>
  <c r="BF676" i="37"/>
  <c r="BB676" i="37"/>
  <c r="AX676" i="37"/>
  <c r="AT676" i="37"/>
  <c r="AP676" i="37"/>
  <c r="AL676" i="37"/>
  <c r="AH676" i="37"/>
  <c r="BF675" i="37"/>
  <c r="BB675" i="37"/>
  <c r="AX675" i="37"/>
  <c r="AT675" i="37"/>
  <c r="AP675" i="37"/>
  <c r="AL675" i="37"/>
  <c r="AH675" i="37"/>
  <c r="BF674" i="37"/>
  <c r="BB674" i="37"/>
  <c r="AX674" i="37"/>
  <c r="AT674" i="37"/>
  <c r="AP674" i="37"/>
  <c r="AL674" i="37"/>
  <c r="AH674" i="37"/>
  <c r="BF673" i="37"/>
  <c r="BB673" i="37"/>
  <c r="AX673" i="37"/>
  <c r="AT673" i="37"/>
  <c r="AP673" i="37"/>
  <c r="AL673" i="37"/>
  <c r="AH673" i="37"/>
  <c r="BF672" i="37"/>
  <c r="BB672" i="37"/>
  <c r="AX672" i="37"/>
  <c r="AT672" i="37"/>
  <c r="AP672" i="37"/>
  <c r="AL672" i="37"/>
  <c r="AH672" i="37"/>
  <c r="BF671" i="37"/>
  <c r="BB671" i="37"/>
  <c r="AX671" i="37"/>
  <c r="AT671" i="37"/>
  <c r="AP671" i="37"/>
  <c r="AL671" i="37"/>
  <c r="AH671" i="37"/>
  <c r="BF670" i="37"/>
  <c r="BB670" i="37"/>
  <c r="AX670" i="37"/>
  <c r="AT670" i="37"/>
  <c r="AP670" i="37"/>
  <c r="AL670" i="37"/>
  <c r="AH670" i="37"/>
  <c r="BF669" i="37"/>
  <c r="BB669" i="37"/>
  <c r="AX669" i="37"/>
  <c r="AT669" i="37"/>
  <c r="AP669" i="37"/>
  <c r="AL669" i="37"/>
  <c r="AH669" i="37"/>
  <c r="BF668" i="37"/>
  <c r="BB668" i="37"/>
  <c r="AX668" i="37"/>
  <c r="AT668" i="37"/>
  <c r="AP668" i="37"/>
  <c r="AL668" i="37"/>
  <c r="AH668" i="37"/>
  <c r="BF667" i="37"/>
  <c r="BB667" i="37"/>
  <c r="AX667" i="37"/>
  <c r="AT667" i="37"/>
  <c r="AP667" i="37"/>
  <c r="AL667" i="37"/>
  <c r="AH667" i="37"/>
  <c r="BF666" i="37"/>
  <c r="BB666" i="37"/>
  <c r="AX666" i="37"/>
  <c r="AT666" i="37"/>
  <c r="AP666" i="37"/>
  <c r="AL666" i="37"/>
  <c r="AH666" i="37"/>
  <c r="BF665" i="37"/>
  <c r="BB665" i="37"/>
  <c r="AX665" i="37"/>
  <c r="AT665" i="37"/>
  <c r="AP665" i="37"/>
  <c r="AL665" i="37"/>
  <c r="AH665" i="37"/>
  <c r="BF664" i="37"/>
  <c r="BB664" i="37"/>
  <c r="AX664" i="37"/>
  <c r="AT664" i="37"/>
  <c r="AP664" i="37"/>
  <c r="AL664" i="37"/>
  <c r="AH664" i="37"/>
  <c r="BF663" i="37"/>
  <c r="BB663" i="37"/>
  <c r="AX663" i="37"/>
  <c r="AT663" i="37"/>
  <c r="AP663" i="37"/>
  <c r="AL663" i="37"/>
  <c r="AH663" i="37"/>
  <c r="BF662" i="37"/>
  <c r="BB662" i="37"/>
  <c r="AX662" i="37"/>
  <c r="AT662" i="37"/>
  <c r="AP662" i="37"/>
  <c r="AL662" i="37"/>
  <c r="AH662" i="37"/>
  <c r="BF661" i="37"/>
  <c r="BB661" i="37"/>
  <c r="AX661" i="37"/>
  <c r="AT661" i="37"/>
  <c r="AP661" i="37"/>
  <c r="AL661" i="37"/>
  <c r="AH661" i="37"/>
  <c r="BF660" i="37"/>
  <c r="BB660" i="37"/>
  <c r="AX660" i="37"/>
  <c r="AT660" i="37"/>
  <c r="AP660" i="37"/>
  <c r="AL660" i="37"/>
  <c r="AH660" i="37"/>
  <c r="BF659" i="37"/>
  <c r="BB659" i="37"/>
  <c r="AX659" i="37"/>
  <c r="AT659" i="37"/>
  <c r="AP659" i="37"/>
  <c r="AL659" i="37"/>
  <c r="AH659" i="37"/>
  <c r="BF658" i="37"/>
  <c r="BB658" i="37"/>
  <c r="AX658" i="37"/>
  <c r="AT658" i="37"/>
  <c r="AP658" i="37"/>
  <c r="AL658" i="37"/>
  <c r="AH658" i="37"/>
  <c r="BF657" i="37"/>
  <c r="BB657" i="37"/>
  <c r="AX657" i="37"/>
  <c r="AT657" i="37"/>
  <c r="AP657" i="37"/>
  <c r="AL657" i="37"/>
  <c r="AH657" i="37"/>
  <c r="BF656" i="37"/>
  <c r="BB656" i="37"/>
  <c r="AX656" i="37"/>
  <c r="AT656" i="37"/>
  <c r="AP656" i="37"/>
  <c r="AL656" i="37"/>
  <c r="AH656" i="37"/>
  <c r="BF655" i="37"/>
  <c r="BB655" i="37"/>
  <c r="AX655" i="37"/>
  <c r="AT655" i="37"/>
  <c r="AP655" i="37"/>
  <c r="AL655" i="37"/>
  <c r="AH655" i="37"/>
  <c r="BF654" i="37"/>
  <c r="BB654" i="37"/>
  <c r="AX654" i="37"/>
  <c r="AT654" i="37"/>
  <c r="AP654" i="37"/>
  <c r="AL654" i="37"/>
  <c r="AH654" i="37"/>
  <c r="BF653" i="37"/>
  <c r="BB653" i="37"/>
  <c r="AX653" i="37"/>
  <c r="AT653" i="37"/>
  <c r="AP653" i="37"/>
  <c r="AL653" i="37"/>
  <c r="AH653" i="37"/>
  <c r="BF652" i="37"/>
  <c r="BB652" i="37"/>
  <c r="AX652" i="37"/>
  <c r="AT652" i="37"/>
  <c r="AP652" i="37"/>
  <c r="AL652" i="37"/>
  <c r="AH652" i="37"/>
  <c r="BF651" i="37"/>
  <c r="BB651" i="37"/>
  <c r="AX651" i="37"/>
  <c r="AT651" i="37"/>
  <c r="AP651" i="37"/>
  <c r="AL651" i="37"/>
  <c r="AH651" i="37"/>
  <c r="BF650" i="37"/>
  <c r="BB650" i="37"/>
  <c r="AX650" i="37"/>
  <c r="AT650" i="37"/>
  <c r="AP650" i="37"/>
  <c r="AL650" i="37"/>
  <c r="AH650" i="37"/>
  <c r="BF649" i="37"/>
  <c r="BB649" i="37"/>
  <c r="AX649" i="37"/>
  <c r="AT649" i="37"/>
  <c r="AP649" i="37"/>
  <c r="AL649" i="37"/>
  <c r="AH649" i="37"/>
  <c r="BF648" i="37"/>
  <c r="BB648" i="37"/>
  <c r="AX648" i="37"/>
  <c r="AT648" i="37"/>
  <c r="AP648" i="37"/>
  <c r="AL648" i="37"/>
  <c r="AH648" i="37"/>
  <c r="BF647" i="37"/>
  <c r="BB647" i="37"/>
  <c r="AX647" i="37"/>
  <c r="AT647" i="37"/>
  <c r="AP647" i="37"/>
  <c r="AL647" i="37"/>
  <c r="AH647" i="37"/>
  <c r="BF646" i="37"/>
  <c r="BB646" i="37"/>
  <c r="AX646" i="37"/>
  <c r="AT646" i="37"/>
  <c r="AP646" i="37"/>
  <c r="AL646" i="37"/>
  <c r="AH646" i="37"/>
  <c r="BF645" i="37"/>
  <c r="BB645" i="37"/>
  <c r="AX645" i="37"/>
  <c r="AT645" i="37"/>
  <c r="AP645" i="37"/>
  <c r="AL645" i="37"/>
  <c r="AH645" i="37"/>
  <c r="BF644" i="37"/>
  <c r="BB644" i="37"/>
  <c r="AX644" i="37"/>
  <c r="AT644" i="37"/>
  <c r="AP644" i="37"/>
  <c r="AL644" i="37"/>
  <c r="AH644" i="37"/>
  <c r="BF643" i="37"/>
  <c r="BB643" i="37"/>
  <c r="AX643" i="37"/>
  <c r="AT643" i="37"/>
  <c r="AP643" i="37"/>
  <c r="AL643" i="37"/>
  <c r="AH643" i="37"/>
  <c r="BF642" i="37"/>
  <c r="BB642" i="37"/>
  <c r="AX642" i="37"/>
  <c r="AT642" i="37"/>
  <c r="AP642" i="37"/>
  <c r="AL642" i="37"/>
  <c r="AH642" i="37"/>
  <c r="BF641" i="37"/>
  <c r="BB641" i="37"/>
  <c r="AX641" i="37"/>
  <c r="AT641" i="37"/>
  <c r="AP641" i="37"/>
  <c r="AL641" i="37"/>
  <c r="AH641" i="37"/>
  <c r="BF640" i="37"/>
  <c r="BB640" i="37"/>
  <c r="AX640" i="37"/>
  <c r="AT640" i="37"/>
  <c r="AP640" i="37"/>
  <c r="AL640" i="37"/>
  <c r="AH640" i="37"/>
  <c r="BF639" i="37"/>
  <c r="BB639" i="37"/>
  <c r="AX639" i="37"/>
  <c r="AT639" i="37"/>
  <c r="AP639" i="37"/>
  <c r="AL639" i="37"/>
  <c r="AH639" i="37"/>
  <c r="BF638" i="37"/>
  <c r="BB638" i="37"/>
  <c r="AX638" i="37"/>
  <c r="AT638" i="37"/>
  <c r="AP638" i="37"/>
  <c r="AL638" i="37"/>
  <c r="AH638" i="37"/>
  <c r="BF637" i="37"/>
  <c r="BB637" i="37"/>
  <c r="AX637" i="37"/>
  <c r="AT637" i="37"/>
  <c r="AP637" i="37"/>
  <c r="AL637" i="37"/>
  <c r="AH637" i="37"/>
  <c r="BF636" i="37"/>
  <c r="BB636" i="37"/>
  <c r="AX636" i="37"/>
  <c r="AT636" i="37"/>
  <c r="AP636" i="37"/>
  <c r="AL636" i="37"/>
  <c r="AH636" i="37"/>
  <c r="BF635" i="37"/>
  <c r="BB635" i="37"/>
  <c r="AX635" i="37"/>
  <c r="AT635" i="37"/>
  <c r="AP635" i="37"/>
  <c r="AL635" i="37"/>
  <c r="AH635" i="37"/>
  <c r="BF634" i="37"/>
  <c r="BB634" i="37"/>
  <c r="AX634" i="37"/>
  <c r="AT634" i="37"/>
  <c r="AP634" i="37"/>
  <c r="AL634" i="37"/>
  <c r="AH634" i="37"/>
  <c r="BF633" i="37"/>
  <c r="BB633" i="37"/>
  <c r="AX633" i="37"/>
  <c r="AT633" i="37"/>
  <c r="AP633" i="37"/>
  <c r="AL633" i="37"/>
  <c r="AH633" i="37"/>
  <c r="BF632" i="37"/>
  <c r="BB632" i="37"/>
  <c r="AX632" i="37"/>
  <c r="AT632" i="37"/>
  <c r="AP632" i="37"/>
  <c r="AL632" i="37"/>
  <c r="AH632" i="37"/>
  <c r="BF631" i="37"/>
  <c r="BB631" i="37"/>
  <c r="AX631" i="37"/>
  <c r="AT631" i="37"/>
  <c r="AP631" i="37"/>
  <c r="AL631" i="37"/>
  <c r="AH631" i="37"/>
  <c r="BF630" i="37"/>
  <c r="BB630" i="37"/>
  <c r="AX630" i="37"/>
  <c r="AT630" i="37"/>
  <c r="AP630" i="37"/>
  <c r="AL630" i="37"/>
  <c r="AH630" i="37"/>
  <c r="BF629" i="37"/>
  <c r="BB629" i="37"/>
  <c r="AX629" i="37"/>
  <c r="AT629" i="37"/>
  <c r="AP629" i="37"/>
  <c r="AL629" i="37"/>
  <c r="AH629" i="37"/>
  <c r="BF628" i="37"/>
  <c r="BB628" i="37"/>
  <c r="AX628" i="37"/>
  <c r="AT628" i="37"/>
  <c r="AP628" i="37"/>
  <c r="AL628" i="37"/>
  <c r="AH628" i="37"/>
  <c r="BF627" i="37"/>
  <c r="BB627" i="37"/>
  <c r="AX627" i="37"/>
  <c r="AT627" i="37"/>
  <c r="AP627" i="37"/>
  <c r="AL627" i="37"/>
  <c r="AH627" i="37"/>
  <c r="BF626" i="37"/>
  <c r="BB626" i="37"/>
  <c r="AX626" i="37"/>
  <c r="AT626" i="37"/>
  <c r="AP626" i="37"/>
  <c r="AL626" i="37"/>
  <c r="AH626" i="37"/>
  <c r="BF625" i="37"/>
  <c r="BB625" i="37"/>
  <c r="AX625" i="37"/>
  <c r="AT625" i="37"/>
  <c r="AP625" i="37"/>
  <c r="AL625" i="37"/>
  <c r="AH625" i="37"/>
  <c r="BF624" i="37"/>
  <c r="BB624" i="37"/>
  <c r="AX624" i="37"/>
  <c r="AT624" i="37"/>
  <c r="AP624" i="37"/>
  <c r="AL624" i="37"/>
  <c r="AH624" i="37"/>
  <c r="BF623" i="37"/>
  <c r="BB623" i="37"/>
  <c r="AX623" i="37"/>
  <c r="AT623" i="37"/>
  <c r="AP623" i="37"/>
  <c r="AL623" i="37"/>
  <c r="AH623" i="37"/>
  <c r="BF622" i="37"/>
  <c r="BB622" i="37"/>
  <c r="AX622" i="37"/>
  <c r="AT622" i="37"/>
  <c r="AP622" i="37"/>
  <c r="AL622" i="37"/>
  <c r="AH622" i="37"/>
  <c r="BF621" i="37"/>
  <c r="BB621" i="37"/>
  <c r="AX621" i="37"/>
  <c r="AT621" i="37"/>
  <c r="AP621" i="37"/>
  <c r="AL621" i="37"/>
  <c r="AH621" i="37"/>
  <c r="BF620" i="37"/>
  <c r="BB620" i="37"/>
  <c r="AX620" i="37"/>
  <c r="AT620" i="37"/>
  <c r="AP620" i="37"/>
  <c r="AL620" i="37"/>
  <c r="AH620" i="37"/>
  <c r="BF619" i="37"/>
  <c r="BB619" i="37"/>
  <c r="AX619" i="37"/>
  <c r="AT619" i="37"/>
  <c r="AP619" i="37"/>
  <c r="AL619" i="37"/>
  <c r="AH619" i="37"/>
  <c r="BF618" i="37"/>
  <c r="BB618" i="37"/>
  <c r="AX618" i="37"/>
  <c r="AT618" i="37"/>
  <c r="AP618" i="37"/>
  <c r="AL618" i="37"/>
  <c r="AH618" i="37"/>
  <c r="BF617" i="37"/>
  <c r="BB617" i="37"/>
  <c r="AX617" i="37"/>
  <c r="AT617" i="37"/>
  <c r="AP617" i="37"/>
  <c r="AL617" i="37"/>
  <c r="AH617" i="37"/>
  <c r="BF616" i="37"/>
  <c r="BB616" i="37"/>
  <c r="AX616" i="37"/>
  <c r="AT616" i="37"/>
  <c r="AP616" i="37"/>
  <c r="AL616" i="37"/>
  <c r="AH616" i="37"/>
  <c r="BF615" i="37"/>
  <c r="BB615" i="37"/>
  <c r="AX615" i="37"/>
  <c r="AT615" i="37"/>
  <c r="AP615" i="37"/>
  <c r="AL615" i="37"/>
  <c r="AH615" i="37"/>
  <c r="BF614" i="37"/>
  <c r="BB614" i="37"/>
  <c r="AX614" i="37"/>
  <c r="AT614" i="37"/>
  <c r="AP614" i="37"/>
  <c r="AL614" i="37"/>
  <c r="AH614" i="37"/>
  <c r="BF613" i="37"/>
  <c r="BB613" i="37"/>
  <c r="AX613" i="37"/>
  <c r="AT613" i="37"/>
  <c r="AP613" i="37"/>
  <c r="AL613" i="37"/>
  <c r="AH613" i="37"/>
  <c r="BF612" i="37"/>
  <c r="BB612" i="37"/>
  <c r="AX612" i="37"/>
  <c r="AT612" i="37"/>
  <c r="AP612" i="37"/>
  <c r="AL612" i="37"/>
  <c r="AH612" i="37"/>
  <c r="BF611" i="37"/>
  <c r="BB611" i="37"/>
  <c r="AX611" i="37"/>
  <c r="AT611" i="37"/>
  <c r="AP611" i="37"/>
  <c r="AL611" i="37"/>
  <c r="AH611" i="37"/>
  <c r="BF610" i="37"/>
  <c r="BB610" i="37"/>
  <c r="AX610" i="37"/>
  <c r="AT610" i="37"/>
  <c r="AP610" i="37"/>
  <c r="AL610" i="37"/>
  <c r="AH610" i="37"/>
  <c r="BF609" i="37"/>
  <c r="BB609" i="37"/>
  <c r="AX609" i="37"/>
  <c r="AT609" i="37"/>
  <c r="AP609" i="37"/>
  <c r="AL609" i="37"/>
  <c r="AH609" i="37"/>
  <c r="BF608" i="37"/>
  <c r="BB608" i="37"/>
  <c r="AX608" i="37"/>
  <c r="AT608" i="37"/>
  <c r="AP608" i="37"/>
  <c r="AL608" i="37"/>
  <c r="AH608" i="37"/>
  <c r="BF607" i="37"/>
  <c r="BB607" i="37"/>
  <c r="AX607" i="37"/>
  <c r="AT607" i="37"/>
  <c r="AP607" i="37"/>
  <c r="AL607" i="37"/>
  <c r="AH607" i="37"/>
  <c r="BF606" i="37"/>
  <c r="BB606" i="37"/>
  <c r="AX606" i="37"/>
  <c r="AT606" i="37"/>
  <c r="AP606" i="37"/>
  <c r="AL606" i="37"/>
  <c r="AH606" i="37"/>
  <c r="BF605" i="37"/>
  <c r="BB605" i="37"/>
  <c r="AX605" i="37"/>
  <c r="AT605" i="37"/>
  <c r="AP605" i="37"/>
  <c r="AL605" i="37"/>
  <c r="AH605" i="37"/>
  <c r="BF604" i="37"/>
  <c r="BB604" i="37"/>
  <c r="AX604" i="37"/>
  <c r="AT604" i="37"/>
  <c r="AP604" i="37"/>
  <c r="AL604" i="37"/>
  <c r="AH604" i="37"/>
  <c r="BF603" i="37"/>
  <c r="BB603" i="37"/>
  <c r="AX603" i="37"/>
  <c r="AT603" i="37"/>
  <c r="AP603" i="37"/>
  <c r="AL603" i="37"/>
  <c r="AH603" i="37"/>
  <c r="BF602" i="37"/>
  <c r="BB602" i="37"/>
  <c r="AX602" i="37"/>
  <c r="AT602" i="37"/>
  <c r="AP602" i="37"/>
  <c r="AL602" i="37"/>
  <c r="AH602" i="37"/>
  <c r="BF601" i="37"/>
  <c r="BB601" i="37"/>
  <c r="AX601" i="37"/>
  <c r="AT601" i="37"/>
  <c r="AP601" i="37"/>
  <c r="AL601" i="37"/>
  <c r="AH601" i="37"/>
  <c r="BF600" i="37"/>
  <c r="BB600" i="37"/>
  <c r="AX600" i="37"/>
  <c r="AT600" i="37"/>
  <c r="AP600" i="37"/>
  <c r="AL600" i="37"/>
  <c r="AH600" i="37"/>
  <c r="BF599" i="37"/>
  <c r="BB599" i="37"/>
  <c r="AX599" i="37"/>
  <c r="AT599" i="37"/>
  <c r="AP599" i="37"/>
  <c r="AL599" i="37"/>
  <c r="AH599" i="37"/>
  <c r="BF598" i="37"/>
  <c r="BB598" i="37"/>
  <c r="AX598" i="37"/>
  <c r="AT598" i="37"/>
  <c r="AP598" i="37"/>
  <c r="AL598" i="37"/>
  <c r="AH598" i="37"/>
  <c r="BF597" i="37"/>
  <c r="BB597" i="37"/>
  <c r="AX597" i="37"/>
  <c r="AT597" i="37"/>
  <c r="AP597" i="37"/>
  <c r="AL597" i="37"/>
  <c r="AH597" i="37"/>
  <c r="BF596" i="37"/>
  <c r="BB596" i="37"/>
  <c r="AX596" i="37"/>
  <c r="AT596" i="37"/>
  <c r="AP596" i="37"/>
  <c r="AL596" i="37"/>
  <c r="AH596" i="37"/>
  <c r="BF595" i="37"/>
  <c r="BB595" i="37"/>
  <c r="AX595" i="37"/>
  <c r="AT595" i="37"/>
  <c r="AP595" i="37"/>
  <c r="AL595" i="37"/>
  <c r="AH595" i="37"/>
  <c r="BF594" i="37"/>
  <c r="BB594" i="37"/>
  <c r="AX594" i="37"/>
  <c r="AT594" i="37"/>
  <c r="AP594" i="37"/>
  <c r="AL594" i="37"/>
  <c r="AH594" i="37"/>
  <c r="BF593" i="37"/>
  <c r="BB593" i="37"/>
  <c r="AX593" i="37"/>
  <c r="AT593" i="37"/>
  <c r="AP593" i="37"/>
  <c r="AL593" i="37"/>
  <c r="AH593" i="37"/>
  <c r="BF592" i="37"/>
  <c r="BB592" i="37"/>
  <c r="AX592" i="37"/>
  <c r="AT592" i="37"/>
  <c r="AP592" i="37"/>
  <c r="AL592" i="37"/>
  <c r="AH592" i="37"/>
  <c r="BF591" i="37"/>
  <c r="BB591" i="37"/>
  <c r="AX591" i="37"/>
  <c r="AT591" i="37"/>
  <c r="AP591" i="37"/>
  <c r="AL591" i="37"/>
  <c r="AH591" i="37"/>
  <c r="BF590" i="37"/>
  <c r="BB590" i="37"/>
  <c r="AX590" i="37"/>
  <c r="AT590" i="37"/>
  <c r="AP590" i="37"/>
  <c r="AL590" i="37"/>
  <c r="AH590" i="37"/>
  <c r="BF589" i="37"/>
  <c r="BB589" i="37"/>
  <c r="AX589" i="37"/>
  <c r="AT589" i="37"/>
  <c r="AP589" i="37"/>
  <c r="AL589" i="37"/>
  <c r="AH589" i="37"/>
  <c r="BF588" i="37"/>
  <c r="BB588" i="37"/>
  <c r="AX588" i="37"/>
  <c r="AT588" i="37"/>
  <c r="AP588" i="37"/>
  <c r="AL588" i="37"/>
  <c r="AH588" i="37"/>
  <c r="BF587" i="37"/>
  <c r="BB587" i="37"/>
  <c r="AX587" i="37"/>
  <c r="AT587" i="37"/>
  <c r="AP587" i="37"/>
  <c r="AL587" i="37"/>
  <c r="AH587" i="37"/>
  <c r="BF586" i="37"/>
  <c r="BB586" i="37"/>
  <c r="AX586" i="37"/>
  <c r="AT586" i="37"/>
  <c r="AP586" i="37"/>
  <c r="AL586" i="37"/>
  <c r="AH586" i="37"/>
  <c r="BF585" i="37"/>
  <c r="BB585" i="37"/>
  <c r="AX585" i="37"/>
  <c r="AT585" i="37"/>
  <c r="AP585" i="37"/>
  <c r="AL585" i="37"/>
  <c r="AH585" i="37"/>
  <c r="BF584" i="37"/>
  <c r="BB584" i="37"/>
  <c r="AX584" i="37"/>
  <c r="AT584" i="37"/>
  <c r="AP584" i="37"/>
  <c r="AL584" i="37"/>
  <c r="AH584" i="37"/>
  <c r="BF583" i="37"/>
  <c r="BB583" i="37"/>
  <c r="AX583" i="37"/>
  <c r="AT583" i="37"/>
  <c r="AP583" i="37"/>
  <c r="AL583" i="37"/>
  <c r="AH583" i="37"/>
  <c r="BF582" i="37"/>
  <c r="BB582" i="37"/>
  <c r="AX582" i="37"/>
  <c r="AT582" i="37"/>
  <c r="AP582" i="37"/>
  <c r="AL582" i="37"/>
  <c r="AH582" i="37"/>
  <c r="BF581" i="37"/>
  <c r="BB581" i="37"/>
  <c r="AX581" i="37"/>
  <c r="AT581" i="37"/>
  <c r="AP581" i="37"/>
  <c r="AL581" i="37"/>
  <c r="AH581" i="37"/>
  <c r="BF580" i="37"/>
  <c r="BB580" i="37"/>
  <c r="AX580" i="37"/>
  <c r="AT580" i="37"/>
  <c r="AP580" i="37"/>
  <c r="AL580" i="37"/>
  <c r="AH580" i="37"/>
  <c r="BF579" i="37"/>
  <c r="BB579" i="37"/>
  <c r="AX579" i="37"/>
  <c r="AT579" i="37"/>
  <c r="AP579" i="37"/>
  <c r="AL579" i="37"/>
  <c r="AH579" i="37"/>
  <c r="BF578" i="37"/>
  <c r="BB578" i="37"/>
  <c r="AX578" i="37"/>
  <c r="AT578" i="37"/>
  <c r="AP578" i="37"/>
  <c r="AL578" i="37"/>
  <c r="AH578" i="37"/>
  <c r="BF577" i="37"/>
  <c r="BB577" i="37"/>
  <c r="AX577" i="37"/>
  <c r="AT577" i="37"/>
  <c r="AP577" i="37"/>
  <c r="AL577" i="37"/>
  <c r="AH577" i="37"/>
  <c r="BF576" i="37"/>
  <c r="BB576" i="37"/>
  <c r="AX576" i="37"/>
  <c r="AT576" i="37"/>
  <c r="AP576" i="37"/>
  <c r="AL576" i="37"/>
  <c r="AH576" i="37"/>
  <c r="BF575" i="37"/>
  <c r="BB575" i="37"/>
  <c r="AX575" i="37"/>
  <c r="AT575" i="37"/>
  <c r="AP575" i="37"/>
  <c r="AL575" i="37"/>
  <c r="AH575" i="37"/>
  <c r="BF574" i="37"/>
  <c r="BB574" i="37"/>
  <c r="AX574" i="37"/>
  <c r="AT574" i="37"/>
  <c r="AP574" i="37"/>
  <c r="AL574" i="37"/>
  <c r="AH574" i="37"/>
  <c r="BF573" i="37"/>
  <c r="BB573" i="37"/>
  <c r="AX573" i="37"/>
  <c r="AT573" i="37"/>
  <c r="AP573" i="37"/>
  <c r="AL573" i="37"/>
  <c r="AH573" i="37"/>
  <c r="BF572" i="37"/>
  <c r="BB572" i="37"/>
  <c r="AX572" i="37"/>
  <c r="AT572" i="37"/>
  <c r="AP572" i="37"/>
  <c r="AL572" i="37"/>
  <c r="AH572" i="37"/>
  <c r="BF571" i="37"/>
  <c r="BB571" i="37"/>
  <c r="AX571" i="37"/>
  <c r="AT571" i="37"/>
  <c r="AP571" i="37"/>
  <c r="AL571" i="37"/>
  <c r="AH571" i="37"/>
  <c r="BF570" i="37"/>
  <c r="BB570" i="37"/>
  <c r="AX570" i="37"/>
  <c r="AT570" i="37"/>
  <c r="AP570" i="37"/>
  <c r="AL570" i="37"/>
  <c r="AH570" i="37"/>
  <c r="BF569" i="37"/>
  <c r="BB569" i="37"/>
  <c r="AX569" i="37"/>
  <c r="AT569" i="37"/>
  <c r="AP569" i="37"/>
  <c r="AL569" i="37"/>
  <c r="AH569" i="37"/>
  <c r="BF568" i="37"/>
  <c r="BB568" i="37"/>
  <c r="AX568" i="37"/>
  <c r="AT568" i="37"/>
  <c r="AP568" i="37"/>
  <c r="AL568" i="37"/>
  <c r="AH568" i="37"/>
  <c r="BF567" i="37"/>
  <c r="BB567" i="37"/>
  <c r="AX567" i="37"/>
  <c r="AT567" i="37"/>
  <c r="AP567" i="37"/>
  <c r="AL567" i="37"/>
  <c r="AH567" i="37"/>
  <c r="BF566" i="37"/>
  <c r="BB566" i="37"/>
  <c r="AX566" i="37"/>
  <c r="AT566" i="37"/>
  <c r="AP566" i="37"/>
  <c r="AL566" i="37"/>
  <c r="AH566" i="37"/>
  <c r="BF565" i="37"/>
  <c r="BB565" i="37"/>
  <c r="AX565" i="37"/>
  <c r="AT565" i="37"/>
  <c r="AP565" i="37"/>
  <c r="AL565" i="37"/>
  <c r="AH565" i="37"/>
  <c r="BF564" i="37"/>
  <c r="BB564" i="37"/>
  <c r="AX564" i="37"/>
  <c r="AT564" i="37"/>
  <c r="AP564" i="37"/>
  <c r="AL564" i="37"/>
  <c r="AH564" i="37"/>
  <c r="BF563" i="37"/>
  <c r="BB563" i="37"/>
  <c r="AX563" i="37"/>
  <c r="AT563" i="37"/>
  <c r="AP563" i="37"/>
  <c r="AL563" i="37"/>
  <c r="AH563" i="37"/>
  <c r="BF562" i="37"/>
  <c r="BB562" i="37"/>
  <c r="AX562" i="37"/>
  <c r="AT562" i="37"/>
  <c r="AP562" i="37"/>
  <c r="AL562" i="37"/>
  <c r="AH562" i="37"/>
  <c r="BF561" i="37"/>
  <c r="BB561" i="37"/>
  <c r="AX561" i="37"/>
  <c r="AT561" i="37"/>
  <c r="AP561" i="37"/>
  <c r="AL561" i="37"/>
  <c r="AH561" i="37"/>
  <c r="BF560" i="37"/>
  <c r="BB560" i="37"/>
  <c r="AX560" i="37"/>
  <c r="AT560" i="37"/>
  <c r="AP560" i="37"/>
  <c r="AL560" i="37"/>
  <c r="AH560" i="37"/>
  <c r="BF559" i="37"/>
  <c r="BB559" i="37"/>
  <c r="AX559" i="37"/>
  <c r="AT559" i="37"/>
  <c r="AP559" i="37"/>
  <c r="AL559" i="37"/>
  <c r="AH559" i="37"/>
  <c r="BF558" i="37"/>
  <c r="BB558" i="37"/>
  <c r="AX558" i="37"/>
  <c r="AT558" i="37"/>
  <c r="AP558" i="37"/>
  <c r="AL558" i="37"/>
  <c r="AH558" i="37"/>
  <c r="BF557" i="37"/>
  <c r="BB557" i="37"/>
  <c r="AX557" i="37"/>
  <c r="AT557" i="37"/>
  <c r="AP557" i="37"/>
  <c r="AL557" i="37"/>
  <c r="AH557" i="37"/>
  <c r="BF556" i="37"/>
  <c r="BB556" i="37"/>
  <c r="AX556" i="37"/>
  <c r="AT556" i="37"/>
  <c r="AP556" i="37"/>
  <c r="AL556" i="37"/>
  <c r="AH556" i="37"/>
  <c r="BF555" i="37"/>
  <c r="BB555" i="37"/>
  <c r="AX555" i="37"/>
  <c r="AT555" i="37"/>
  <c r="AP555" i="37"/>
  <c r="AL555" i="37"/>
  <c r="AH555" i="37"/>
  <c r="BF554" i="37"/>
  <c r="BB554" i="37"/>
  <c r="AX554" i="37"/>
  <c r="AT554" i="37"/>
  <c r="AP554" i="37"/>
  <c r="AL554" i="37"/>
  <c r="AH554" i="37"/>
  <c r="BF553" i="37"/>
  <c r="BB553" i="37"/>
  <c r="AX553" i="37"/>
  <c r="AT553" i="37"/>
  <c r="AP553" i="37"/>
  <c r="AL553" i="37"/>
  <c r="AH553" i="37"/>
  <c r="BF552" i="37"/>
  <c r="BB552" i="37"/>
  <c r="AX552" i="37"/>
  <c r="AT552" i="37"/>
  <c r="AP552" i="37"/>
  <c r="AL552" i="37"/>
  <c r="AH552" i="37"/>
  <c r="BF551" i="37"/>
  <c r="BB551" i="37"/>
  <c r="AX551" i="37"/>
  <c r="AT551" i="37"/>
  <c r="AP551" i="37"/>
  <c r="AL551" i="37"/>
  <c r="AH551" i="37"/>
  <c r="BF550" i="37"/>
  <c r="BB550" i="37"/>
  <c r="AX550" i="37"/>
  <c r="AT550" i="37"/>
  <c r="AP550" i="37"/>
  <c r="AL550" i="37"/>
  <c r="AH550" i="37"/>
  <c r="BF549" i="37"/>
  <c r="BB549" i="37"/>
  <c r="AX549" i="37"/>
  <c r="AT549" i="37"/>
  <c r="AP549" i="37"/>
  <c r="AL549" i="37"/>
  <c r="AH549" i="37"/>
  <c r="BF548" i="37"/>
  <c r="BB548" i="37"/>
  <c r="AX548" i="37"/>
  <c r="AT548" i="37"/>
  <c r="AP548" i="37"/>
  <c r="AL548" i="37"/>
  <c r="AH548" i="37"/>
  <c r="BF547" i="37"/>
  <c r="BB547" i="37"/>
  <c r="AX547" i="37"/>
  <c r="AT547" i="37"/>
  <c r="AP547" i="37"/>
  <c r="AL547" i="37"/>
  <c r="AH547" i="37"/>
  <c r="BF546" i="37"/>
  <c r="BB546" i="37"/>
  <c r="AX546" i="37"/>
  <c r="AT546" i="37"/>
  <c r="AP546" i="37"/>
  <c r="AL546" i="37"/>
  <c r="AH546" i="37"/>
  <c r="BF545" i="37"/>
  <c r="BB545" i="37"/>
  <c r="AX545" i="37"/>
  <c r="AT545" i="37"/>
  <c r="AP545" i="37"/>
  <c r="AL545" i="37"/>
  <c r="AH545" i="37"/>
  <c r="BF544" i="37"/>
  <c r="BB544" i="37"/>
  <c r="AX544" i="37"/>
  <c r="AT544" i="37"/>
  <c r="AP544" i="37"/>
  <c r="AL544" i="37"/>
  <c r="AH544" i="37"/>
  <c r="BF543" i="37"/>
  <c r="BB543" i="37"/>
  <c r="AX543" i="37"/>
  <c r="AT543" i="37"/>
  <c r="AP543" i="37"/>
  <c r="AL543" i="37"/>
  <c r="AH543" i="37"/>
  <c r="BF542" i="37"/>
  <c r="BB542" i="37"/>
  <c r="AX542" i="37"/>
  <c r="AT542" i="37"/>
  <c r="AP542" i="37"/>
  <c r="AL542" i="37"/>
  <c r="AH542" i="37"/>
  <c r="BF541" i="37"/>
  <c r="BB541" i="37"/>
  <c r="AX541" i="37"/>
  <c r="AT541" i="37"/>
  <c r="AP541" i="37"/>
  <c r="AL541" i="37"/>
  <c r="AH541" i="37"/>
  <c r="BF540" i="37"/>
  <c r="BB540" i="37"/>
  <c r="AX540" i="37"/>
  <c r="AT540" i="37"/>
  <c r="AP540" i="37"/>
  <c r="AL540" i="37"/>
  <c r="AH540" i="37"/>
  <c r="BF539" i="37"/>
  <c r="BB539" i="37"/>
  <c r="AX539" i="37"/>
  <c r="AT539" i="37"/>
  <c r="AP539" i="37"/>
  <c r="AL539" i="37"/>
  <c r="AH539" i="37"/>
  <c r="BF538" i="37"/>
  <c r="BB538" i="37"/>
  <c r="AX538" i="37"/>
  <c r="AT538" i="37"/>
  <c r="AP538" i="37"/>
  <c r="AL538" i="37"/>
  <c r="AH538" i="37"/>
  <c r="BF537" i="37"/>
  <c r="BB537" i="37"/>
  <c r="AX537" i="37"/>
  <c r="AT537" i="37"/>
  <c r="AP537" i="37"/>
  <c r="AL537" i="37"/>
  <c r="AH537" i="37"/>
  <c r="BF536" i="37"/>
  <c r="BB536" i="37"/>
  <c r="AX536" i="37"/>
  <c r="AT536" i="37"/>
  <c r="AP536" i="37"/>
  <c r="AL536" i="37"/>
  <c r="AH536" i="37"/>
  <c r="BF535" i="37"/>
  <c r="BB535" i="37"/>
  <c r="AX535" i="37"/>
  <c r="AT535" i="37"/>
  <c r="AP535" i="37"/>
  <c r="AL535" i="37"/>
  <c r="AH535" i="37"/>
  <c r="BF534" i="37"/>
  <c r="BB534" i="37"/>
  <c r="AX534" i="37"/>
  <c r="AT534" i="37"/>
  <c r="AP534" i="37"/>
  <c r="AL534" i="37"/>
  <c r="AH534" i="37"/>
  <c r="BF533" i="37"/>
  <c r="BB533" i="37"/>
  <c r="AX533" i="37"/>
  <c r="AT533" i="37"/>
  <c r="AP533" i="37"/>
  <c r="AL533" i="37"/>
  <c r="AH533" i="37"/>
  <c r="BF532" i="37"/>
  <c r="BB532" i="37"/>
  <c r="AX532" i="37"/>
  <c r="AT532" i="37"/>
  <c r="AP532" i="37"/>
  <c r="AL532" i="37"/>
  <c r="AH532" i="37"/>
  <c r="BF531" i="37"/>
  <c r="BB531" i="37"/>
  <c r="AX531" i="37"/>
  <c r="AT531" i="37"/>
  <c r="AP531" i="37"/>
  <c r="AL531" i="37"/>
  <c r="AH531" i="37"/>
  <c r="BF530" i="37"/>
  <c r="BB530" i="37"/>
  <c r="AX530" i="37"/>
  <c r="AT530" i="37"/>
  <c r="AP530" i="37"/>
  <c r="AL530" i="37"/>
  <c r="AH530" i="37"/>
  <c r="BF529" i="37"/>
  <c r="BB529" i="37"/>
  <c r="AX529" i="37"/>
  <c r="AT529" i="37"/>
  <c r="AP529" i="37"/>
  <c r="AL529" i="37"/>
  <c r="AH529" i="37"/>
  <c r="BF528" i="37"/>
  <c r="BB528" i="37"/>
  <c r="AX528" i="37"/>
  <c r="AT528" i="37"/>
  <c r="AP528" i="37"/>
  <c r="AL528" i="37"/>
  <c r="AH528" i="37"/>
  <c r="BF527" i="37"/>
  <c r="BB527" i="37"/>
  <c r="AX527" i="37"/>
  <c r="AT527" i="37"/>
  <c r="AP527" i="37"/>
  <c r="AL527" i="37"/>
  <c r="AH527" i="37"/>
  <c r="BF526" i="37"/>
  <c r="BB526" i="37"/>
  <c r="AX526" i="37"/>
  <c r="AT526" i="37"/>
  <c r="AP526" i="37"/>
  <c r="AL526" i="37"/>
  <c r="AH526" i="37"/>
  <c r="BF525" i="37"/>
  <c r="BB525" i="37"/>
  <c r="AX525" i="37"/>
  <c r="AT525" i="37"/>
  <c r="AP525" i="37"/>
  <c r="AL525" i="37"/>
  <c r="AH525" i="37"/>
  <c r="BF524" i="37"/>
  <c r="BB524" i="37"/>
  <c r="AX524" i="37"/>
  <c r="AT524" i="37"/>
  <c r="AP524" i="37"/>
  <c r="AL524" i="37"/>
  <c r="AH524" i="37"/>
  <c r="BF523" i="37"/>
  <c r="BB523" i="37"/>
  <c r="AX523" i="37"/>
  <c r="AT523" i="37"/>
  <c r="AP523" i="37"/>
  <c r="AL523" i="37"/>
  <c r="AH523" i="37"/>
  <c r="BF522" i="37"/>
  <c r="BB522" i="37"/>
  <c r="AX522" i="37"/>
  <c r="AT522" i="37"/>
  <c r="AP522" i="37"/>
  <c r="AL522" i="37"/>
  <c r="AH522" i="37"/>
  <c r="BF521" i="37"/>
  <c r="BB521" i="37"/>
  <c r="AX521" i="37"/>
  <c r="AT521" i="37"/>
  <c r="AP521" i="37"/>
  <c r="AL521" i="37"/>
  <c r="AH521" i="37"/>
  <c r="BF520" i="37"/>
  <c r="BB520" i="37"/>
  <c r="AX520" i="37"/>
  <c r="AT520" i="37"/>
  <c r="AP520" i="37"/>
  <c r="AL520" i="37"/>
  <c r="AH520" i="37"/>
  <c r="BF519" i="37"/>
  <c r="BB519" i="37"/>
  <c r="AX519" i="37"/>
  <c r="AT519" i="37"/>
  <c r="AP519" i="37"/>
  <c r="AL519" i="37"/>
  <c r="AH519" i="37"/>
  <c r="BF518" i="37"/>
  <c r="BB518" i="37"/>
  <c r="AX518" i="37"/>
  <c r="AT518" i="37"/>
  <c r="AP518" i="37"/>
  <c r="AL518" i="37"/>
  <c r="AH518" i="37"/>
  <c r="BF517" i="37"/>
  <c r="BB517" i="37"/>
  <c r="AX517" i="37"/>
  <c r="AT517" i="37"/>
  <c r="AP517" i="37"/>
  <c r="AL517" i="37"/>
  <c r="AH517" i="37"/>
  <c r="BF516" i="37"/>
  <c r="BB516" i="37"/>
  <c r="AX516" i="37"/>
  <c r="AT516" i="37"/>
  <c r="AP516" i="37"/>
  <c r="AL516" i="37"/>
  <c r="AH516" i="37"/>
  <c r="BF515" i="37"/>
  <c r="BB515" i="37"/>
  <c r="AX515" i="37"/>
  <c r="AT515" i="37"/>
  <c r="AP515" i="37"/>
  <c r="AL515" i="37"/>
  <c r="AH515" i="37"/>
  <c r="BF514" i="37"/>
  <c r="BB514" i="37"/>
  <c r="AX514" i="37"/>
  <c r="AT514" i="37"/>
  <c r="AP514" i="37"/>
  <c r="AL514" i="37"/>
  <c r="AH514" i="37"/>
  <c r="BF513" i="37"/>
  <c r="BB513" i="37"/>
  <c r="AX513" i="37"/>
  <c r="AT513" i="37"/>
  <c r="AP513" i="37"/>
  <c r="AL513" i="37"/>
  <c r="AH513" i="37"/>
  <c r="BF512" i="37"/>
  <c r="BB512" i="37"/>
  <c r="AX512" i="37"/>
  <c r="AT512" i="37"/>
  <c r="AP512" i="37"/>
  <c r="AL512" i="37"/>
  <c r="AH512" i="37"/>
  <c r="BF511" i="37"/>
  <c r="BB511" i="37"/>
  <c r="AX511" i="37"/>
  <c r="AT511" i="37"/>
  <c r="AP511" i="37"/>
  <c r="AL511" i="37"/>
  <c r="AH511" i="37"/>
  <c r="BF510" i="37"/>
  <c r="BB510" i="37"/>
  <c r="AX510" i="37"/>
  <c r="AT510" i="37"/>
  <c r="AP510" i="37"/>
  <c r="AL510" i="37"/>
  <c r="AH510" i="37"/>
  <c r="BF509" i="37"/>
  <c r="BB509" i="37"/>
  <c r="AX509" i="37"/>
  <c r="AT509" i="37"/>
  <c r="AP509" i="37"/>
  <c r="AL509" i="37"/>
  <c r="AH509" i="37"/>
  <c r="BF508" i="37"/>
  <c r="BB508" i="37"/>
  <c r="AX508" i="37"/>
  <c r="AT508" i="37"/>
  <c r="AP508" i="37"/>
  <c r="AL508" i="37"/>
  <c r="AH508" i="37"/>
  <c r="BF507" i="37"/>
  <c r="BB507" i="37"/>
  <c r="AX507" i="37"/>
  <c r="AT507" i="37"/>
  <c r="AP507" i="37"/>
  <c r="AL507" i="37"/>
  <c r="AH507" i="37"/>
  <c r="BF506" i="37"/>
  <c r="BB506" i="37"/>
  <c r="AX506" i="37"/>
  <c r="AT506" i="37"/>
  <c r="AP506" i="37"/>
  <c r="AL506" i="37"/>
  <c r="AH506" i="37"/>
  <c r="BF505" i="37"/>
  <c r="BB505" i="37"/>
  <c r="AX505" i="37"/>
  <c r="AT505" i="37"/>
  <c r="AP505" i="37"/>
  <c r="AL505" i="37"/>
  <c r="AH505" i="37"/>
  <c r="BF504" i="37"/>
  <c r="BB504" i="37"/>
  <c r="AX504" i="37"/>
  <c r="AT504" i="37"/>
  <c r="AP504" i="37"/>
  <c r="AL504" i="37"/>
  <c r="AH504" i="37"/>
  <c r="BF503" i="37"/>
  <c r="BB503" i="37"/>
  <c r="AX503" i="37"/>
  <c r="AT503" i="37"/>
  <c r="AP503" i="37"/>
  <c r="AL503" i="37"/>
  <c r="AH503" i="37"/>
  <c r="BF502" i="37"/>
  <c r="BB502" i="37"/>
  <c r="AX502" i="37"/>
  <c r="AT502" i="37"/>
  <c r="AP502" i="37"/>
  <c r="AL502" i="37"/>
  <c r="AH502" i="37"/>
  <c r="BF501" i="37"/>
  <c r="BB501" i="37"/>
  <c r="AX501" i="37"/>
  <c r="AT501" i="37"/>
  <c r="AP501" i="37"/>
  <c r="AL501" i="37"/>
  <c r="AH501" i="37"/>
  <c r="BF500" i="37"/>
  <c r="BB500" i="37"/>
  <c r="AX500" i="37"/>
  <c r="AT500" i="37"/>
  <c r="AP500" i="37"/>
  <c r="AL500" i="37"/>
  <c r="AH500" i="37"/>
  <c r="BF499" i="37"/>
  <c r="BB499" i="37"/>
  <c r="AX499" i="37"/>
  <c r="AT499" i="37"/>
  <c r="AP499" i="37"/>
  <c r="AL499" i="37"/>
  <c r="AH499" i="37"/>
  <c r="BF498" i="37"/>
  <c r="BB498" i="37"/>
  <c r="AX498" i="37"/>
  <c r="AT498" i="37"/>
  <c r="AP498" i="37"/>
  <c r="AL498" i="37"/>
  <c r="AH498" i="37"/>
  <c r="BF497" i="37"/>
  <c r="BB497" i="37"/>
  <c r="AX497" i="37"/>
  <c r="AT497" i="37"/>
  <c r="AP497" i="37"/>
  <c r="AL497" i="37"/>
  <c r="AH497" i="37"/>
  <c r="BF496" i="37"/>
  <c r="BB496" i="37"/>
  <c r="AX496" i="37"/>
  <c r="AT496" i="37"/>
  <c r="AP496" i="37"/>
  <c r="AL496" i="37"/>
  <c r="AH496" i="37"/>
  <c r="BF495" i="37"/>
  <c r="BB495" i="37"/>
  <c r="AX495" i="37"/>
  <c r="AT495" i="37"/>
  <c r="AP495" i="37"/>
  <c r="AL495" i="37"/>
  <c r="AH495" i="37"/>
  <c r="BF494" i="37"/>
  <c r="BB494" i="37"/>
  <c r="AX494" i="37"/>
  <c r="AT494" i="37"/>
  <c r="AP494" i="37"/>
  <c r="AL494" i="37"/>
  <c r="AH494" i="37"/>
  <c r="BF493" i="37"/>
  <c r="BB493" i="37"/>
  <c r="AX493" i="37"/>
  <c r="AT493" i="37"/>
  <c r="AP493" i="37"/>
  <c r="AL493" i="37"/>
  <c r="AH493" i="37"/>
  <c r="BF492" i="37"/>
  <c r="BB492" i="37"/>
  <c r="AX492" i="37"/>
  <c r="AT492" i="37"/>
  <c r="AP492" i="37"/>
  <c r="AL492" i="37"/>
  <c r="AH492" i="37"/>
  <c r="BF491" i="37"/>
  <c r="BB491" i="37"/>
  <c r="AX491" i="37"/>
  <c r="AT491" i="37"/>
  <c r="AP491" i="37"/>
  <c r="AL491" i="37"/>
  <c r="AH491" i="37"/>
  <c r="BF490" i="37"/>
  <c r="BB490" i="37"/>
  <c r="AX490" i="37"/>
  <c r="AT490" i="37"/>
  <c r="AP490" i="37"/>
  <c r="AL490" i="37"/>
  <c r="AH490" i="37"/>
  <c r="BF489" i="37"/>
  <c r="BB489" i="37"/>
  <c r="AX489" i="37"/>
  <c r="AT489" i="37"/>
  <c r="AP489" i="37"/>
  <c r="AL489" i="37"/>
  <c r="AH489" i="37"/>
  <c r="BF488" i="37"/>
  <c r="BB488" i="37"/>
  <c r="AX488" i="37"/>
  <c r="AT488" i="37"/>
  <c r="AP488" i="37"/>
  <c r="AL488" i="37"/>
  <c r="AH488" i="37"/>
  <c r="BF487" i="37"/>
  <c r="BB487" i="37"/>
  <c r="AX487" i="37"/>
  <c r="AT487" i="37"/>
  <c r="AP487" i="37"/>
  <c r="AL487" i="37"/>
  <c r="AH487" i="37"/>
  <c r="BF486" i="37"/>
  <c r="BB486" i="37"/>
  <c r="AX486" i="37"/>
  <c r="AT486" i="37"/>
  <c r="AP486" i="37"/>
  <c r="AL486" i="37"/>
  <c r="AH486" i="37"/>
  <c r="BF485" i="37"/>
  <c r="BB485" i="37"/>
  <c r="AX485" i="37"/>
  <c r="AT485" i="37"/>
  <c r="AP485" i="37"/>
  <c r="AL485" i="37"/>
  <c r="AH485" i="37"/>
  <c r="BF484" i="37"/>
  <c r="BB484" i="37"/>
  <c r="AX484" i="37"/>
  <c r="AT484" i="37"/>
  <c r="AP484" i="37"/>
  <c r="AL484" i="37"/>
  <c r="AH484" i="37"/>
  <c r="BF483" i="37"/>
  <c r="BB483" i="37"/>
  <c r="AX483" i="37"/>
  <c r="AT483" i="37"/>
  <c r="AP483" i="37"/>
  <c r="AL483" i="37"/>
  <c r="AH483" i="37"/>
  <c r="BF482" i="37"/>
  <c r="BB482" i="37"/>
  <c r="AX482" i="37"/>
  <c r="AT482" i="37"/>
  <c r="AP482" i="37"/>
  <c r="AL482" i="37"/>
  <c r="AH482" i="37"/>
  <c r="BF481" i="37"/>
  <c r="BB481" i="37"/>
  <c r="AX481" i="37"/>
  <c r="AT481" i="37"/>
  <c r="AP481" i="37"/>
  <c r="AL481" i="37"/>
  <c r="AH481" i="37"/>
  <c r="BF480" i="37"/>
  <c r="BB480" i="37"/>
  <c r="AX480" i="37"/>
  <c r="AT480" i="37"/>
  <c r="AP480" i="37"/>
  <c r="AL480" i="37"/>
  <c r="AH480" i="37"/>
  <c r="BF479" i="37"/>
  <c r="BB479" i="37"/>
  <c r="AX479" i="37"/>
  <c r="AT479" i="37"/>
  <c r="AP479" i="37"/>
  <c r="AL479" i="37"/>
  <c r="AH479" i="37"/>
  <c r="BF478" i="37"/>
  <c r="BB478" i="37"/>
  <c r="AX478" i="37"/>
  <c r="AT478" i="37"/>
  <c r="AP478" i="37"/>
  <c r="AL478" i="37"/>
  <c r="AH478" i="37"/>
  <c r="BF477" i="37"/>
  <c r="BB477" i="37"/>
  <c r="AX477" i="37"/>
  <c r="AT477" i="37"/>
  <c r="AP477" i="37"/>
  <c r="AL477" i="37"/>
  <c r="AH477" i="37"/>
  <c r="BF476" i="37"/>
  <c r="BB476" i="37"/>
  <c r="AX476" i="37"/>
  <c r="AT476" i="37"/>
  <c r="AP476" i="37"/>
  <c r="AL476" i="37"/>
  <c r="AH476" i="37"/>
  <c r="BF475" i="37"/>
  <c r="BB475" i="37"/>
  <c r="AX475" i="37"/>
  <c r="AT475" i="37"/>
  <c r="AP475" i="37"/>
  <c r="AL475" i="37"/>
  <c r="AH475" i="37"/>
  <c r="BF474" i="37"/>
  <c r="BB474" i="37"/>
  <c r="AX474" i="37"/>
  <c r="AT474" i="37"/>
  <c r="AP474" i="37"/>
  <c r="AL474" i="37"/>
  <c r="AH474" i="37"/>
  <c r="BF473" i="37"/>
  <c r="BB473" i="37"/>
  <c r="AX473" i="37"/>
  <c r="AT473" i="37"/>
  <c r="AP473" i="37"/>
  <c r="AL473" i="37"/>
  <c r="AH473" i="37"/>
  <c r="BF472" i="37"/>
  <c r="BB472" i="37"/>
  <c r="AX472" i="37"/>
  <c r="AT472" i="37"/>
  <c r="AP472" i="37"/>
  <c r="AL472" i="37"/>
  <c r="AH472" i="37"/>
  <c r="BF471" i="37"/>
  <c r="BB471" i="37"/>
  <c r="AX471" i="37"/>
  <c r="AT471" i="37"/>
  <c r="AP471" i="37"/>
  <c r="AL471" i="37"/>
  <c r="AH471" i="37"/>
  <c r="BF470" i="37"/>
  <c r="BB470" i="37"/>
  <c r="AX470" i="37"/>
  <c r="AT470" i="37"/>
  <c r="AP470" i="37"/>
  <c r="AL470" i="37"/>
  <c r="AH470" i="37"/>
  <c r="BF469" i="37"/>
  <c r="BB469" i="37"/>
  <c r="AX469" i="37"/>
  <c r="AT469" i="37"/>
  <c r="AP469" i="37"/>
  <c r="AL469" i="37"/>
  <c r="AH469" i="37"/>
  <c r="BF468" i="37"/>
  <c r="BB468" i="37"/>
  <c r="AX468" i="37"/>
  <c r="AT468" i="37"/>
  <c r="AP468" i="37"/>
  <c r="AL468" i="37"/>
  <c r="AH468" i="37"/>
  <c r="BF467" i="37"/>
  <c r="BB467" i="37"/>
  <c r="AX467" i="37"/>
  <c r="AT467" i="37"/>
  <c r="AP467" i="37"/>
  <c r="AL467" i="37"/>
  <c r="AH467" i="37"/>
  <c r="BF466" i="37"/>
  <c r="BB466" i="37"/>
  <c r="AX466" i="37"/>
  <c r="AT466" i="37"/>
  <c r="AP466" i="37"/>
  <c r="AL466" i="37"/>
  <c r="AH466" i="37"/>
  <c r="BF465" i="37"/>
  <c r="BB465" i="37"/>
  <c r="AX465" i="37"/>
  <c r="AT465" i="37"/>
  <c r="AP465" i="37"/>
  <c r="AL465" i="37"/>
  <c r="AH465" i="37"/>
  <c r="BF464" i="37"/>
  <c r="BB464" i="37"/>
  <c r="AX464" i="37"/>
  <c r="AT464" i="37"/>
  <c r="AP464" i="37"/>
  <c r="AL464" i="37"/>
  <c r="AH464" i="37"/>
  <c r="BF463" i="37"/>
  <c r="BB463" i="37"/>
  <c r="AX463" i="37"/>
  <c r="AT463" i="37"/>
  <c r="AP463" i="37"/>
  <c r="AL463" i="37"/>
  <c r="AH463" i="37"/>
  <c r="BF462" i="37"/>
  <c r="BB462" i="37"/>
  <c r="AX462" i="37"/>
  <c r="AT462" i="37"/>
  <c r="AP462" i="37"/>
  <c r="AL462" i="37"/>
  <c r="AH462" i="37"/>
  <c r="BF461" i="37"/>
  <c r="BB461" i="37"/>
  <c r="AX461" i="37"/>
  <c r="AT461" i="37"/>
  <c r="AP461" i="37"/>
  <c r="AL461" i="37"/>
  <c r="AH461" i="37"/>
  <c r="BF460" i="37"/>
  <c r="BB460" i="37"/>
  <c r="AX460" i="37"/>
  <c r="AT460" i="37"/>
  <c r="AP460" i="37"/>
  <c r="AL460" i="37"/>
  <c r="AH460" i="37"/>
  <c r="BF459" i="37"/>
  <c r="BB459" i="37"/>
  <c r="AX459" i="37"/>
  <c r="AT459" i="37"/>
  <c r="AP459" i="37"/>
  <c r="AL459" i="37"/>
  <c r="AH459" i="37"/>
  <c r="BF458" i="37"/>
  <c r="BB458" i="37"/>
  <c r="AX458" i="37"/>
  <c r="AT458" i="37"/>
  <c r="AP458" i="37"/>
  <c r="AL458" i="37"/>
  <c r="AH458" i="37"/>
  <c r="BF457" i="37"/>
  <c r="BB457" i="37"/>
  <c r="AX457" i="37"/>
  <c r="AT457" i="37"/>
  <c r="AP457" i="37"/>
  <c r="AL457" i="37"/>
  <c r="AH457" i="37"/>
  <c r="BF456" i="37"/>
  <c r="BB456" i="37"/>
  <c r="AX456" i="37"/>
  <c r="AT456" i="37"/>
  <c r="AP456" i="37"/>
  <c r="AL456" i="37"/>
  <c r="AH456" i="37"/>
  <c r="BF455" i="37"/>
  <c r="BB455" i="37"/>
  <c r="AX455" i="37"/>
  <c r="AT455" i="37"/>
  <c r="AP455" i="37"/>
  <c r="AL455" i="37"/>
  <c r="AH455" i="37"/>
  <c r="BF454" i="37"/>
  <c r="BB454" i="37"/>
  <c r="AX454" i="37"/>
  <c r="AT454" i="37"/>
  <c r="AP454" i="37"/>
  <c r="AL454" i="37"/>
  <c r="AH454" i="37"/>
  <c r="BF453" i="37"/>
  <c r="BB453" i="37"/>
  <c r="AX453" i="37"/>
  <c r="AT453" i="37"/>
  <c r="AP453" i="37"/>
  <c r="AL453" i="37"/>
  <c r="AH453" i="37"/>
  <c r="BF452" i="37"/>
  <c r="BB452" i="37"/>
  <c r="AX452" i="37"/>
  <c r="AT452" i="37"/>
  <c r="AP452" i="37"/>
  <c r="AL452" i="37"/>
  <c r="AH452" i="37"/>
  <c r="BF451" i="37"/>
  <c r="BB451" i="37"/>
  <c r="AX451" i="37"/>
  <c r="AT451" i="37"/>
  <c r="AP451" i="37"/>
  <c r="AL451" i="37"/>
  <c r="AH451" i="37"/>
  <c r="BF450" i="37"/>
  <c r="BB450" i="37"/>
  <c r="AX450" i="37"/>
  <c r="AT450" i="37"/>
  <c r="AP450" i="37"/>
  <c r="AL450" i="37"/>
  <c r="AH450" i="37"/>
  <c r="BF449" i="37"/>
  <c r="BB449" i="37"/>
  <c r="AX449" i="37"/>
  <c r="AT449" i="37"/>
  <c r="AP449" i="37"/>
  <c r="AL449" i="37"/>
  <c r="AH449" i="37"/>
  <c r="BF448" i="37"/>
  <c r="BB448" i="37"/>
  <c r="AX448" i="37"/>
  <c r="AT448" i="37"/>
  <c r="AP448" i="37"/>
  <c r="AL448" i="37"/>
  <c r="AH448" i="37"/>
  <c r="BF447" i="37"/>
  <c r="BB447" i="37"/>
  <c r="AX447" i="37"/>
  <c r="AT447" i="37"/>
  <c r="AP447" i="37"/>
  <c r="AL447" i="37"/>
  <c r="AH447" i="37"/>
  <c r="BF446" i="37"/>
  <c r="BB446" i="37"/>
  <c r="AX446" i="37"/>
  <c r="AT446" i="37"/>
  <c r="AP446" i="37"/>
  <c r="AL446" i="37"/>
  <c r="AH446" i="37"/>
  <c r="BF445" i="37"/>
  <c r="BB445" i="37"/>
  <c r="AX445" i="37"/>
  <c r="AT445" i="37"/>
  <c r="AP445" i="37"/>
  <c r="AL445" i="37"/>
  <c r="AH445" i="37"/>
  <c r="BF444" i="37"/>
  <c r="BB444" i="37"/>
  <c r="AX444" i="37"/>
  <c r="AT444" i="37"/>
  <c r="AP444" i="37"/>
  <c r="AL444" i="37"/>
  <c r="AH444" i="37"/>
  <c r="BF443" i="37"/>
  <c r="BB443" i="37"/>
  <c r="AX443" i="37"/>
  <c r="AT443" i="37"/>
  <c r="AP443" i="37"/>
  <c r="AL443" i="37"/>
  <c r="AH443" i="37"/>
  <c r="BF442" i="37"/>
  <c r="BB442" i="37"/>
  <c r="AX442" i="37"/>
  <c r="AT442" i="37"/>
  <c r="AP442" i="37"/>
  <c r="AL442" i="37"/>
  <c r="AH442" i="37"/>
  <c r="BF441" i="37"/>
  <c r="BB441" i="37"/>
  <c r="AX441" i="37"/>
  <c r="AT441" i="37"/>
  <c r="AP441" i="37"/>
  <c r="AL441" i="37"/>
  <c r="AH441" i="37"/>
  <c r="BF440" i="37"/>
  <c r="BB440" i="37"/>
  <c r="AX440" i="37"/>
  <c r="AT440" i="37"/>
  <c r="AP440" i="37"/>
  <c r="AL440" i="37"/>
  <c r="AH440" i="37"/>
  <c r="BF439" i="37"/>
  <c r="BB439" i="37"/>
  <c r="AX439" i="37"/>
  <c r="AT439" i="37"/>
  <c r="AP439" i="37"/>
  <c r="AL439" i="37"/>
  <c r="AH439" i="37"/>
  <c r="BF438" i="37"/>
  <c r="BB438" i="37"/>
  <c r="AX438" i="37"/>
  <c r="AT438" i="37"/>
  <c r="AP438" i="37"/>
  <c r="AL438" i="37"/>
  <c r="AH438" i="37"/>
  <c r="BF437" i="37"/>
  <c r="BB437" i="37"/>
  <c r="AX437" i="37"/>
  <c r="AT437" i="37"/>
  <c r="AP437" i="37"/>
  <c r="AL437" i="37"/>
  <c r="AH437" i="37"/>
  <c r="BF436" i="37"/>
  <c r="BB436" i="37"/>
  <c r="AX436" i="37"/>
  <c r="AT436" i="37"/>
  <c r="AP436" i="37"/>
  <c r="AL436" i="37"/>
  <c r="AH436" i="37"/>
  <c r="BF435" i="37"/>
  <c r="BB435" i="37"/>
  <c r="AX435" i="37"/>
  <c r="AT435" i="37"/>
  <c r="AP435" i="37"/>
  <c r="AL435" i="37"/>
  <c r="AH435" i="37"/>
  <c r="BF434" i="37"/>
  <c r="BB434" i="37"/>
  <c r="AX434" i="37"/>
  <c r="AT434" i="37"/>
  <c r="AP434" i="37"/>
  <c r="AL434" i="37"/>
  <c r="AH434" i="37"/>
  <c r="BF433" i="37"/>
  <c r="BB433" i="37"/>
  <c r="AX433" i="37"/>
  <c r="AT433" i="37"/>
  <c r="AP433" i="37"/>
  <c r="AL433" i="37"/>
  <c r="AH433" i="37"/>
  <c r="BF432" i="37"/>
  <c r="BB432" i="37"/>
  <c r="AX432" i="37"/>
  <c r="AT432" i="37"/>
  <c r="AP432" i="37"/>
  <c r="AL432" i="37"/>
  <c r="AH432" i="37"/>
  <c r="BF431" i="37"/>
  <c r="BB431" i="37"/>
  <c r="AX431" i="37"/>
  <c r="AT431" i="37"/>
  <c r="AP431" i="37"/>
  <c r="AL431" i="37"/>
  <c r="AH431" i="37"/>
  <c r="BF430" i="37"/>
  <c r="BB430" i="37"/>
  <c r="AX430" i="37"/>
  <c r="AT430" i="37"/>
  <c r="AP430" i="37"/>
  <c r="AL430" i="37"/>
  <c r="AH430" i="37"/>
  <c r="BF429" i="37"/>
  <c r="BB429" i="37"/>
  <c r="AX429" i="37"/>
  <c r="AT429" i="37"/>
  <c r="AP429" i="37"/>
  <c r="AL429" i="37"/>
  <c r="AH429" i="37"/>
  <c r="BF428" i="37"/>
  <c r="BB428" i="37"/>
  <c r="AX428" i="37"/>
  <c r="AT428" i="37"/>
  <c r="AP428" i="37"/>
  <c r="AL428" i="37"/>
  <c r="AH428" i="37"/>
  <c r="BF427" i="37"/>
  <c r="BB427" i="37"/>
  <c r="AX427" i="37"/>
  <c r="AT427" i="37"/>
  <c r="AP427" i="37"/>
  <c r="AL427" i="37"/>
  <c r="AH427" i="37"/>
  <c r="BF426" i="37"/>
  <c r="BB426" i="37"/>
  <c r="AX426" i="37"/>
  <c r="AT426" i="37"/>
  <c r="AP426" i="37"/>
  <c r="AL426" i="37"/>
  <c r="AH426" i="37"/>
  <c r="BF425" i="37"/>
  <c r="BB425" i="37"/>
  <c r="AX425" i="37"/>
  <c r="AT425" i="37"/>
  <c r="AP425" i="37"/>
  <c r="AL425" i="37"/>
  <c r="AH425" i="37"/>
  <c r="BF424" i="37"/>
  <c r="BB424" i="37"/>
  <c r="AX424" i="37"/>
  <c r="AT424" i="37"/>
  <c r="AP424" i="37"/>
  <c r="AL424" i="37"/>
  <c r="AH424" i="37"/>
  <c r="BF423" i="37"/>
  <c r="BB423" i="37"/>
  <c r="AX423" i="37"/>
  <c r="AT423" i="37"/>
  <c r="AP423" i="37"/>
  <c r="AL423" i="37"/>
  <c r="AH423" i="37"/>
  <c r="BF422" i="37"/>
  <c r="BB422" i="37"/>
  <c r="AX422" i="37"/>
  <c r="AT422" i="37"/>
  <c r="AP422" i="37"/>
  <c r="AL422" i="37"/>
  <c r="AH422" i="37"/>
  <c r="BF421" i="37"/>
  <c r="BB421" i="37"/>
  <c r="AX421" i="37"/>
  <c r="AT421" i="37"/>
  <c r="AP421" i="37"/>
  <c r="AL421" i="37"/>
  <c r="AH421" i="37"/>
  <c r="BF420" i="37"/>
  <c r="BB420" i="37"/>
  <c r="AX420" i="37"/>
  <c r="AT420" i="37"/>
  <c r="AP420" i="37"/>
  <c r="AL420" i="37"/>
  <c r="AH420" i="37"/>
  <c r="BF419" i="37"/>
  <c r="BB419" i="37"/>
  <c r="AX419" i="37"/>
  <c r="AT419" i="37"/>
  <c r="AP419" i="37"/>
  <c r="AL419" i="37"/>
  <c r="AH419" i="37"/>
  <c r="BF418" i="37"/>
  <c r="BB418" i="37"/>
  <c r="AX418" i="37"/>
  <c r="AT418" i="37"/>
  <c r="AP418" i="37"/>
  <c r="AL418" i="37"/>
  <c r="AH418" i="37"/>
  <c r="BF417" i="37"/>
  <c r="BB417" i="37"/>
  <c r="AX417" i="37"/>
  <c r="AT417" i="37"/>
  <c r="AP417" i="37"/>
  <c r="AL417" i="37"/>
  <c r="AH417" i="37"/>
  <c r="BF416" i="37"/>
  <c r="BB416" i="37"/>
  <c r="AX416" i="37"/>
  <c r="AT416" i="37"/>
  <c r="AP416" i="37"/>
  <c r="AL416" i="37"/>
  <c r="AH416" i="37"/>
  <c r="BF415" i="37"/>
  <c r="BB415" i="37"/>
  <c r="AX415" i="37"/>
  <c r="AT415" i="37"/>
  <c r="AP415" i="37"/>
  <c r="AL415" i="37"/>
  <c r="AH415" i="37"/>
  <c r="BF414" i="37"/>
  <c r="BB414" i="37"/>
  <c r="AX414" i="37"/>
  <c r="AT414" i="37"/>
  <c r="AP414" i="37"/>
  <c r="AL414" i="37"/>
  <c r="AH414" i="37"/>
  <c r="BF413" i="37"/>
  <c r="BB413" i="37"/>
  <c r="AX413" i="37"/>
  <c r="AT413" i="37"/>
  <c r="AP413" i="37"/>
  <c r="AL413" i="37"/>
  <c r="AH413" i="37"/>
  <c r="BF412" i="37"/>
  <c r="BB412" i="37"/>
  <c r="AX412" i="37"/>
  <c r="AT412" i="37"/>
  <c r="AP412" i="37"/>
  <c r="AL412" i="37"/>
  <c r="AH412" i="37"/>
  <c r="BF411" i="37"/>
  <c r="BB411" i="37"/>
  <c r="AX411" i="37"/>
  <c r="AT411" i="37"/>
  <c r="AP411" i="37"/>
  <c r="AL411" i="37"/>
  <c r="AH411" i="37"/>
  <c r="BF410" i="37"/>
  <c r="BB410" i="37"/>
  <c r="AX410" i="37"/>
  <c r="AT410" i="37"/>
  <c r="AP410" i="37"/>
  <c r="AL410" i="37"/>
  <c r="AH410" i="37"/>
  <c r="BF409" i="37"/>
  <c r="BB409" i="37"/>
  <c r="AX409" i="37"/>
  <c r="AT409" i="37"/>
  <c r="AP409" i="37"/>
  <c r="AL409" i="37"/>
  <c r="AH409" i="37"/>
  <c r="BF408" i="37"/>
  <c r="BB408" i="37"/>
  <c r="AX408" i="37"/>
  <c r="AT408" i="37"/>
  <c r="AP408" i="37"/>
  <c r="AL408" i="37"/>
  <c r="AH408" i="37"/>
  <c r="BF407" i="37"/>
  <c r="BB407" i="37"/>
  <c r="AX407" i="37"/>
  <c r="AT407" i="37"/>
  <c r="AP407" i="37"/>
  <c r="AL407" i="37"/>
  <c r="AH407" i="37"/>
  <c r="BF406" i="37"/>
  <c r="BB406" i="37"/>
  <c r="AX406" i="37"/>
  <c r="AT406" i="37"/>
  <c r="AP406" i="37"/>
  <c r="AL406" i="37"/>
  <c r="AH406" i="37"/>
  <c r="BF405" i="37"/>
  <c r="BB405" i="37"/>
  <c r="AX405" i="37"/>
  <c r="AT405" i="37"/>
  <c r="AP405" i="37"/>
  <c r="AL405" i="37"/>
  <c r="AH405" i="37"/>
  <c r="BF404" i="37"/>
  <c r="BB404" i="37"/>
  <c r="AX404" i="37"/>
  <c r="AT404" i="37"/>
  <c r="AP404" i="37"/>
  <c r="AL404" i="37"/>
  <c r="AH404" i="37"/>
  <c r="BF403" i="37"/>
  <c r="BB403" i="37"/>
  <c r="AX403" i="37"/>
  <c r="AT403" i="37"/>
  <c r="AP403" i="37"/>
  <c r="AL403" i="37"/>
  <c r="AH403" i="37"/>
  <c r="BF402" i="37"/>
  <c r="BB402" i="37"/>
  <c r="AX402" i="37"/>
  <c r="AT402" i="37"/>
  <c r="AP402" i="37"/>
  <c r="AL402" i="37"/>
  <c r="AH402" i="37"/>
  <c r="BF401" i="37"/>
  <c r="BB401" i="37"/>
  <c r="AX401" i="37"/>
  <c r="AT401" i="37"/>
  <c r="AP401" i="37"/>
  <c r="AL401" i="37"/>
  <c r="AH401" i="37"/>
  <c r="BF400" i="37"/>
  <c r="BB400" i="37"/>
  <c r="AX400" i="37"/>
  <c r="AT400" i="37"/>
  <c r="AP400" i="37"/>
  <c r="AL400" i="37"/>
  <c r="AH400" i="37"/>
  <c r="BF399" i="37"/>
  <c r="BB399" i="37"/>
  <c r="AX399" i="37"/>
  <c r="AT399" i="37"/>
  <c r="AP399" i="37"/>
  <c r="AL399" i="37"/>
  <c r="AH399" i="37"/>
  <c r="BF398" i="37"/>
  <c r="BB398" i="37"/>
  <c r="AX398" i="37"/>
  <c r="AT398" i="37"/>
  <c r="AP398" i="37"/>
  <c r="AL398" i="37"/>
  <c r="AH398" i="37"/>
  <c r="BF397" i="37"/>
  <c r="BB397" i="37"/>
  <c r="AX397" i="37"/>
  <c r="AT397" i="37"/>
  <c r="AP397" i="37"/>
  <c r="AL397" i="37"/>
  <c r="AH397" i="37"/>
  <c r="BF396" i="37"/>
  <c r="BB396" i="37"/>
  <c r="AX396" i="37"/>
  <c r="AT396" i="37"/>
  <c r="AP396" i="37"/>
  <c r="AL396" i="37"/>
  <c r="AH396" i="37"/>
  <c r="BF395" i="37"/>
  <c r="BB395" i="37"/>
  <c r="AX395" i="37"/>
  <c r="AT395" i="37"/>
  <c r="AP395" i="37"/>
  <c r="AL395" i="37"/>
  <c r="AH395" i="37"/>
  <c r="BF394" i="37"/>
  <c r="BB394" i="37"/>
  <c r="AX394" i="37"/>
  <c r="AT394" i="37"/>
  <c r="AP394" i="37"/>
  <c r="AL394" i="37"/>
  <c r="AH394" i="37"/>
  <c r="BF393" i="37"/>
  <c r="BB393" i="37"/>
  <c r="AX393" i="37"/>
  <c r="AT393" i="37"/>
  <c r="AP393" i="37"/>
  <c r="AL393" i="37"/>
  <c r="AH393" i="37"/>
  <c r="BF392" i="37"/>
  <c r="BB392" i="37"/>
  <c r="AX392" i="37"/>
  <c r="AT392" i="37"/>
  <c r="AP392" i="37"/>
  <c r="AL392" i="37"/>
  <c r="AH392" i="37"/>
  <c r="BF391" i="37"/>
  <c r="BB391" i="37"/>
  <c r="AX391" i="37"/>
  <c r="AT391" i="37"/>
  <c r="AP391" i="37"/>
  <c r="AL391" i="37"/>
  <c r="AH391" i="37"/>
  <c r="BF390" i="37"/>
  <c r="BB390" i="37"/>
  <c r="AX390" i="37"/>
  <c r="AT390" i="37"/>
  <c r="AP390" i="37"/>
  <c r="AL390" i="37"/>
  <c r="AH390" i="37"/>
  <c r="BF389" i="37"/>
  <c r="BB389" i="37"/>
  <c r="AX389" i="37"/>
  <c r="AT389" i="37"/>
  <c r="AP389" i="37"/>
  <c r="AL389" i="37"/>
  <c r="AH389" i="37"/>
  <c r="BF388" i="37"/>
  <c r="BB388" i="37"/>
  <c r="AX388" i="37"/>
  <c r="AT388" i="37"/>
  <c r="AP388" i="37"/>
  <c r="AL388" i="37"/>
  <c r="AH388" i="37"/>
  <c r="BF387" i="37"/>
  <c r="BB387" i="37"/>
  <c r="AX387" i="37"/>
  <c r="AT387" i="37"/>
  <c r="AP387" i="37"/>
  <c r="AL387" i="37"/>
  <c r="AH387" i="37"/>
  <c r="BF386" i="37"/>
  <c r="BB386" i="37"/>
  <c r="AX386" i="37"/>
  <c r="AT386" i="37"/>
  <c r="AP386" i="37"/>
  <c r="AL386" i="37"/>
  <c r="AH386" i="37"/>
  <c r="BF385" i="37"/>
  <c r="BB385" i="37"/>
  <c r="AX385" i="37"/>
  <c r="AT385" i="37"/>
  <c r="AP385" i="37"/>
  <c r="AL385" i="37"/>
  <c r="AH385" i="37"/>
  <c r="BF384" i="37"/>
  <c r="BB384" i="37"/>
  <c r="AX384" i="37"/>
  <c r="AT384" i="37"/>
  <c r="AP384" i="37"/>
  <c r="AL384" i="37"/>
  <c r="AH384" i="37"/>
  <c r="BF383" i="37"/>
  <c r="BB383" i="37"/>
  <c r="AX383" i="37"/>
  <c r="AT383" i="37"/>
  <c r="AP383" i="37"/>
  <c r="AL383" i="37"/>
  <c r="AH383" i="37"/>
  <c r="BF382" i="37"/>
  <c r="BB382" i="37"/>
  <c r="AX382" i="37"/>
  <c r="AT382" i="37"/>
  <c r="AP382" i="37"/>
  <c r="AL382" i="37"/>
  <c r="AH382" i="37"/>
  <c r="BF381" i="37"/>
  <c r="BB381" i="37"/>
  <c r="AX381" i="37"/>
  <c r="AT381" i="37"/>
  <c r="AP381" i="37"/>
  <c r="AL381" i="37"/>
  <c r="AH381" i="37"/>
  <c r="BF380" i="37"/>
  <c r="BB380" i="37"/>
  <c r="AX380" i="37"/>
  <c r="AT380" i="37"/>
  <c r="AP380" i="37"/>
  <c r="AL380" i="37"/>
  <c r="AH380" i="37"/>
  <c r="BF379" i="37"/>
  <c r="BB379" i="37"/>
  <c r="AX379" i="37"/>
  <c r="AT379" i="37"/>
  <c r="AP379" i="37"/>
  <c r="AL379" i="37"/>
  <c r="AH379" i="37"/>
  <c r="BF378" i="37"/>
  <c r="BB378" i="37"/>
  <c r="AX378" i="37"/>
  <c r="AT378" i="37"/>
  <c r="AP378" i="37"/>
  <c r="AL378" i="37"/>
  <c r="AH378" i="37"/>
  <c r="BF377" i="37"/>
  <c r="BB377" i="37"/>
  <c r="AX377" i="37"/>
  <c r="AT377" i="37"/>
  <c r="AP377" i="37"/>
  <c r="AL377" i="37"/>
  <c r="AH377" i="37"/>
  <c r="BF376" i="37"/>
  <c r="BB376" i="37"/>
  <c r="AX376" i="37"/>
  <c r="AT376" i="37"/>
  <c r="AP376" i="37"/>
  <c r="AL376" i="37"/>
  <c r="AH376" i="37"/>
  <c r="BF375" i="37"/>
  <c r="BB375" i="37"/>
  <c r="AX375" i="37"/>
  <c r="AT375" i="37"/>
  <c r="AP375" i="37"/>
  <c r="AL375" i="37"/>
  <c r="AH375" i="37"/>
  <c r="BF374" i="37"/>
  <c r="BB374" i="37"/>
  <c r="AX374" i="37"/>
  <c r="AT374" i="37"/>
  <c r="AP374" i="37"/>
  <c r="AL374" i="37"/>
  <c r="AH374" i="37"/>
  <c r="BF373" i="37"/>
  <c r="BB373" i="37"/>
  <c r="AX373" i="37"/>
  <c r="AT373" i="37"/>
  <c r="AP373" i="37"/>
  <c r="AL373" i="37"/>
  <c r="AH373" i="37"/>
  <c r="BF372" i="37"/>
  <c r="BB372" i="37"/>
  <c r="AX372" i="37"/>
  <c r="AT372" i="37"/>
  <c r="AP372" i="37"/>
  <c r="AL372" i="37"/>
  <c r="AH372" i="37"/>
  <c r="BF371" i="37"/>
  <c r="BB371" i="37"/>
  <c r="AX371" i="37"/>
  <c r="AT371" i="37"/>
  <c r="AP371" i="37"/>
  <c r="AL371" i="37"/>
  <c r="AH371" i="37"/>
  <c r="BF370" i="37"/>
  <c r="BB370" i="37"/>
  <c r="AX370" i="37"/>
  <c r="AT370" i="37"/>
  <c r="AP370" i="37"/>
  <c r="AL370" i="37"/>
  <c r="AH370" i="37"/>
  <c r="BF369" i="37"/>
  <c r="BB369" i="37"/>
  <c r="AX369" i="37"/>
  <c r="AT369" i="37"/>
  <c r="AP369" i="37"/>
  <c r="AL369" i="37"/>
  <c r="AH369" i="37"/>
  <c r="BF368" i="37"/>
  <c r="BB368" i="37"/>
  <c r="AX368" i="37"/>
  <c r="AT368" i="37"/>
  <c r="AP368" i="37"/>
  <c r="AL368" i="37"/>
  <c r="AH368" i="37"/>
  <c r="BF367" i="37"/>
  <c r="BB367" i="37"/>
  <c r="AX367" i="37"/>
  <c r="AT367" i="37"/>
  <c r="AP367" i="37"/>
  <c r="AL367" i="37"/>
  <c r="AH367" i="37"/>
  <c r="BF366" i="37"/>
  <c r="BB366" i="37"/>
  <c r="AX366" i="37"/>
  <c r="AT366" i="37"/>
  <c r="AP366" i="37"/>
  <c r="AL366" i="37"/>
  <c r="AH366" i="37"/>
  <c r="BF365" i="37"/>
  <c r="BB365" i="37"/>
  <c r="AX365" i="37"/>
  <c r="AT365" i="37"/>
  <c r="AP365" i="37"/>
  <c r="AL365" i="37"/>
  <c r="AH365" i="37"/>
  <c r="BF364" i="37"/>
  <c r="BB364" i="37"/>
  <c r="AX364" i="37"/>
  <c r="AT364" i="37"/>
  <c r="AP364" i="37"/>
  <c r="AL364" i="37"/>
  <c r="AH364" i="37"/>
  <c r="BF363" i="37"/>
  <c r="BB363" i="37"/>
  <c r="AX363" i="37"/>
  <c r="AT363" i="37"/>
  <c r="AP363" i="37"/>
  <c r="AL363" i="37"/>
  <c r="AH363" i="37"/>
  <c r="BF362" i="37"/>
  <c r="BB362" i="37"/>
  <c r="AX362" i="37"/>
  <c r="AT362" i="37"/>
  <c r="AP362" i="37"/>
  <c r="AL362" i="37"/>
  <c r="AH362" i="37"/>
  <c r="BF361" i="37"/>
  <c r="BB361" i="37"/>
  <c r="AX361" i="37"/>
  <c r="AT361" i="37"/>
  <c r="AP361" i="37"/>
  <c r="AL361" i="37"/>
  <c r="AH361" i="37"/>
  <c r="BF360" i="37"/>
  <c r="BB360" i="37"/>
  <c r="AX360" i="37"/>
  <c r="AT360" i="37"/>
  <c r="AP360" i="37"/>
  <c r="AL360" i="37"/>
  <c r="AH360" i="37"/>
  <c r="BF359" i="37"/>
  <c r="BB359" i="37"/>
  <c r="AX359" i="37"/>
  <c r="AT359" i="37"/>
  <c r="AP359" i="37"/>
  <c r="AL359" i="37"/>
  <c r="AH359" i="37"/>
  <c r="BF358" i="37"/>
  <c r="BB358" i="37"/>
  <c r="AX358" i="37"/>
  <c r="AT358" i="37"/>
  <c r="AP358" i="37"/>
  <c r="AL358" i="37"/>
  <c r="AH358" i="37"/>
  <c r="BF357" i="37"/>
  <c r="BB357" i="37"/>
  <c r="AX357" i="37"/>
  <c r="AT357" i="37"/>
  <c r="AP357" i="37"/>
  <c r="AL357" i="37"/>
  <c r="AH357" i="37"/>
  <c r="BF356" i="37"/>
  <c r="BB356" i="37"/>
  <c r="AX356" i="37"/>
  <c r="AT356" i="37"/>
  <c r="AP356" i="37"/>
  <c r="AL356" i="37"/>
  <c r="AH356" i="37"/>
  <c r="BF355" i="37"/>
  <c r="BB355" i="37"/>
  <c r="AX355" i="37"/>
  <c r="AT355" i="37"/>
  <c r="AP355" i="37"/>
  <c r="AL355" i="37"/>
  <c r="AH355" i="37"/>
  <c r="BF354" i="37"/>
  <c r="BB354" i="37"/>
  <c r="AX354" i="37"/>
  <c r="AT354" i="37"/>
  <c r="AP354" i="37"/>
  <c r="AL354" i="37"/>
  <c r="AH354" i="37"/>
  <c r="BF353" i="37"/>
  <c r="BB353" i="37"/>
  <c r="AX353" i="37"/>
  <c r="AT353" i="37"/>
  <c r="AP353" i="37"/>
  <c r="AL353" i="37"/>
  <c r="AH353" i="37"/>
  <c r="BF352" i="37"/>
  <c r="BB352" i="37"/>
  <c r="AX352" i="37"/>
  <c r="AT352" i="37"/>
  <c r="AP352" i="37"/>
  <c r="AL352" i="37"/>
  <c r="AH352" i="37"/>
  <c r="BF351" i="37"/>
  <c r="BB351" i="37"/>
  <c r="AX351" i="37"/>
  <c r="AT351" i="37"/>
  <c r="AP351" i="37"/>
  <c r="AL351" i="37"/>
  <c r="AH351" i="37"/>
  <c r="BF350" i="37"/>
  <c r="BB350" i="37"/>
  <c r="AX350" i="37"/>
  <c r="AT350" i="37"/>
  <c r="AP350" i="37"/>
  <c r="AL350" i="37"/>
  <c r="AH350" i="37"/>
  <c r="BF349" i="37"/>
  <c r="BB349" i="37"/>
  <c r="AX349" i="37"/>
  <c r="AT349" i="37"/>
  <c r="AP349" i="37"/>
  <c r="AL349" i="37"/>
  <c r="AH349" i="37"/>
  <c r="BF348" i="37"/>
  <c r="BB348" i="37"/>
  <c r="AX348" i="37"/>
  <c r="AT348" i="37"/>
  <c r="AP348" i="37"/>
  <c r="AL348" i="37"/>
  <c r="AH348" i="37"/>
  <c r="BF347" i="37"/>
  <c r="BB347" i="37"/>
  <c r="AX347" i="37"/>
  <c r="AT347" i="37"/>
  <c r="AP347" i="37"/>
  <c r="AL347" i="37"/>
  <c r="AH347" i="37"/>
  <c r="BF346" i="37"/>
  <c r="BB346" i="37"/>
  <c r="AX346" i="37"/>
  <c r="AT346" i="37"/>
  <c r="AP346" i="37"/>
  <c r="AL346" i="37"/>
  <c r="AH346" i="37"/>
  <c r="BF345" i="37"/>
  <c r="BB345" i="37"/>
  <c r="AX345" i="37"/>
  <c r="AT345" i="37"/>
  <c r="AP345" i="37"/>
  <c r="AL345" i="37"/>
  <c r="AH345" i="37"/>
  <c r="BF344" i="37"/>
  <c r="BB344" i="37"/>
  <c r="AX344" i="37"/>
  <c r="AT344" i="37"/>
  <c r="AP344" i="37"/>
  <c r="AL344" i="37"/>
  <c r="AH344" i="37"/>
  <c r="BF343" i="37"/>
  <c r="BB343" i="37"/>
  <c r="AX343" i="37"/>
  <c r="AT343" i="37"/>
  <c r="AP343" i="37"/>
  <c r="AL343" i="37"/>
  <c r="AH343" i="37"/>
  <c r="BF342" i="37"/>
  <c r="BB342" i="37"/>
  <c r="AX342" i="37"/>
  <c r="AT342" i="37"/>
  <c r="AP342" i="37"/>
  <c r="AL342" i="37"/>
  <c r="AH342" i="37"/>
  <c r="BF341" i="37"/>
  <c r="BB341" i="37"/>
  <c r="AX341" i="37"/>
  <c r="AT341" i="37"/>
  <c r="AP341" i="37"/>
  <c r="AL341" i="37"/>
  <c r="AH341" i="37"/>
  <c r="BF340" i="37"/>
  <c r="BB340" i="37"/>
  <c r="AX340" i="37"/>
  <c r="AT340" i="37"/>
  <c r="AP340" i="37"/>
  <c r="AL340" i="37"/>
  <c r="AH340" i="37"/>
  <c r="BF339" i="37"/>
  <c r="BB339" i="37"/>
  <c r="AX339" i="37"/>
  <c r="AT339" i="37"/>
  <c r="AP339" i="37"/>
  <c r="AL339" i="37"/>
  <c r="AH339" i="37"/>
  <c r="BF338" i="37"/>
  <c r="BB338" i="37"/>
  <c r="AX338" i="37"/>
  <c r="AT338" i="37"/>
  <c r="AP338" i="37"/>
  <c r="AL338" i="37"/>
  <c r="AH338" i="37"/>
  <c r="BF337" i="37"/>
  <c r="BB337" i="37"/>
  <c r="AX337" i="37"/>
  <c r="AT337" i="37"/>
  <c r="AP337" i="37"/>
  <c r="AL337" i="37"/>
  <c r="AH337" i="37"/>
  <c r="BF336" i="37"/>
  <c r="BB336" i="37"/>
  <c r="AX336" i="37"/>
  <c r="AT336" i="37"/>
  <c r="AP336" i="37"/>
  <c r="AL336" i="37"/>
  <c r="AH336" i="37"/>
  <c r="BF335" i="37"/>
  <c r="BB335" i="37"/>
  <c r="AX335" i="37"/>
  <c r="AT335" i="37"/>
  <c r="AP335" i="37"/>
  <c r="AL335" i="37"/>
  <c r="AH335" i="37"/>
  <c r="BF334" i="37"/>
  <c r="BB334" i="37"/>
  <c r="AX334" i="37"/>
  <c r="AT334" i="37"/>
  <c r="AP334" i="37"/>
  <c r="AL334" i="37"/>
  <c r="AH334" i="37"/>
  <c r="BF333" i="37"/>
  <c r="BB333" i="37"/>
  <c r="AX333" i="37"/>
  <c r="AT333" i="37"/>
  <c r="AP333" i="37"/>
  <c r="AL333" i="37"/>
  <c r="AH333" i="37"/>
  <c r="BF332" i="37"/>
  <c r="BB332" i="37"/>
  <c r="AX332" i="37"/>
  <c r="AT332" i="37"/>
  <c r="AP332" i="37"/>
  <c r="AL332" i="37"/>
  <c r="AH332" i="37"/>
  <c r="BF331" i="37"/>
  <c r="BB331" i="37"/>
  <c r="AX331" i="37"/>
  <c r="AT331" i="37"/>
  <c r="AP331" i="37"/>
  <c r="AL331" i="37"/>
  <c r="AH331" i="37"/>
  <c r="BF330" i="37"/>
  <c r="BB330" i="37"/>
  <c r="AX330" i="37"/>
  <c r="AT330" i="37"/>
  <c r="AP330" i="37"/>
  <c r="AL330" i="37"/>
  <c r="AH330" i="37"/>
  <c r="BF329" i="37"/>
  <c r="BB329" i="37"/>
  <c r="AX329" i="37"/>
  <c r="AT329" i="37"/>
  <c r="AP329" i="37"/>
  <c r="AL329" i="37"/>
  <c r="AH329" i="37"/>
  <c r="BF328" i="37"/>
  <c r="BB328" i="37"/>
  <c r="AX328" i="37"/>
  <c r="AT328" i="37"/>
  <c r="AP328" i="37"/>
  <c r="AL328" i="37"/>
  <c r="AH328" i="37"/>
  <c r="BF327" i="37"/>
  <c r="BB327" i="37"/>
  <c r="AX327" i="37"/>
  <c r="AT327" i="37"/>
  <c r="AP327" i="37"/>
  <c r="AL327" i="37"/>
  <c r="AH327" i="37"/>
  <c r="BF326" i="37"/>
  <c r="BB326" i="37"/>
  <c r="AX326" i="37"/>
  <c r="AT326" i="37"/>
  <c r="AP326" i="37"/>
  <c r="AL326" i="37"/>
  <c r="AH326" i="37"/>
  <c r="BF325" i="37"/>
  <c r="BB325" i="37"/>
  <c r="AX325" i="37"/>
  <c r="AT325" i="37"/>
  <c r="AP325" i="37"/>
  <c r="AL325" i="37"/>
  <c r="AH325" i="37"/>
  <c r="BF324" i="37"/>
  <c r="BB324" i="37"/>
  <c r="AX324" i="37"/>
  <c r="AT324" i="37"/>
  <c r="AP324" i="37"/>
  <c r="AL324" i="37"/>
  <c r="AH324" i="37"/>
  <c r="BF323" i="37"/>
  <c r="BB323" i="37"/>
  <c r="AX323" i="37"/>
  <c r="AT323" i="37"/>
  <c r="AP323" i="37"/>
  <c r="AL323" i="37"/>
  <c r="AH323" i="37"/>
  <c r="BF322" i="37"/>
  <c r="BB322" i="37"/>
  <c r="AX322" i="37"/>
  <c r="AT322" i="37"/>
  <c r="AP322" i="37"/>
  <c r="AL322" i="37"/>
  <c r="AH322" i="37"/>
  <c r="BF321" i="37"/>
  <c r="BB321" i="37"/>
  <c r="AX321" i="37"/>
  <c r="AT321" i="37"/>
  <c r="AP321" i="37"/>
  <c r="AL321" i="37"/>
  <c r="AH321" i="37"/>
  <c r="BF320" i="37"/>
  <c r="BB320" i="37"/>
  <c r="AX320" i="37"/>
  <c r="AT320" i="37"/>
  <c r="AP320" i="37"/>
  <c r="AL320" i="37"/>
  <c r="AH320" i="37"/>
  <c r="BF319" i="37"/>
  <c r="BB319" i="37"/>
  <c r="AX319" i="37"/>
  <c r="AT319" i="37"/>
  <c r="AP319" i="37"/>
  <c r="AL319" i="37"/>
  <c r="AH319" i="37"/>
  <c r="BF318" i="37"/>
  <c r="BB318" i="37"/>
  <c r="AX318" i="37"/>
  <c r="AT318" i="37"/>
  <c r="AP318" i="37"/>
  <c r="AL318" i="37"/>
  <c r="AH318" i="37"/>
  <c r="BF317" i="37"/>
  <c r="BB317" i="37"/>
  <c r="AX317" i="37"/>
  <c r="AT317" i="37"/>
  <c r="AP317" i="37"/>
  <c r="AL317" i="37"/>
  <c r="AH317" i="37"/>
  <c r="BF316" i="37"/>
  <c r="BB316" i="37"/>
  <c r="AX316" i="37"/>
  <c r="AT316" i="37"/>
  <c r="AP316" i="37"/>
  <c r="AL316" i="37"/>
  <c r="AH316" i="37"/>
  <c r="BF315" i="37"/>
  <c r="BB315" i="37"/>
  <c r="AX315" i="37"/>
  <c r="AT315" i="37"/>
  <c r="AP315" i="37"/>
  <c r="AL315" i="37"/>
  <c r="AH315" i="37"/>
  <c r="BF314" i="37"/>
  <c r="BB314" i="37"/>
  <c r="AX314" i="37"/>
  <c r="AT314" i="37"/>
  <c r="AP314" i="37"/>
  <c r="AL314" i="37"/>
  <c r="AH314" i="37"/>
  <c r="BF313" i="37"/>
  <c r="BB313" i="37"/>
  <c r="AX313" i="37"/>
  <c r="AT313" i="37"/>
  <c r="AP313" i="37"/>
  <c r="AL313" i="37"/>
  <c r="AH313" i="37"/>
  <c r="BF312" i="37"/>
  <c r="BB312" i="37"/>
  <c r="AX312" i="37"/>
  <c r="AT312" i="37"/>
  <c r="AP312" i="37"/>
  <c r="AL312" i="37"/>
  <c r="AH312" i="37"/>
  <c r="BF311" i="37"/>
  <c r="BB311" i="37"/>
  <c r="AX311" i="37"/>
  <c r="AT311" i="37"/>
  <c r="AP311" i="37"/>
  <c r="AL311" i="37"/>
  <c r="AH311" i="37"/>
  <c r="BF310" i="37"/>
  <c r="BB310" i="37"/>
  <c r="AX310" i="37"/>
  <c r="AT310" i="37"/>
  <c r="AP310" i="37"/>
  <c r="AL310" i="37"/>
  <c r="AH310" i="37"/>
  <c r="BF309" i="37"/>
  <c r="BB309" i="37"/>
  <c r="AX309" i="37"/>
  <c r="AT309" i="37"/>
  <c r="AP309" i="37"/>
  <c r="AL309" i="37"/>
  <c r="AH309" i="37"/>
  <c r="BF308" i="37"/>
  <c r="BB308" i="37"/>
  <c r="AX308" i="37"/>
  <c r="AT308" i="37"/>
  <c r="AP308" i="37"/>
  <c r="AL308" i="37"/>
  <c r="AH308" i="37"/>
  <c r="BF307" i="37"/>
  <c r="BB307" i="37"/>
  <c r="AX307" i="37"/>
  <c r="AT307" i="37"/>
  <c r="AP307" i="37"/>
  <c r="AL307" i="37"/>
  <c r="AH307" i="37"/>
  <c r="BF306" i="37"/>
  <c r="BB306" i="37"/>
  <c r="AX306" i="37"/>
  <c r="AT306" i="37"/>
  <c r="AP306" i="37"/>
  <c r="AL306" i="37"/>
  <c r="AH306" i="37"/>
  <c r="BF305" i="37"/>
  <c r="BB305" i="37"/>
  <c r="AX305" i="37"/>
  <c r="AT305" i="37"/>
  <c r="AP305" i="37"/>
  <c r="AL305" i="37"/>
  <c r="AH305" i="37"/>
  <c r="BF304" i="37"/>
  <c r="BB304" i="37"/>
  <c r="AX304" i="37"/>
  <c r="AT304" i="37"/>
  <c r="AP304" i="37"/>
  <c r="AL304" i="37"/>
  <c r="AH304" i="37"/>
  <c r="BF303" i="37"/>
  <c r="BB303" i="37"/>
  <c r="AX303" i="37"/>
  <c r="AT303" i="37"/>
  <c r="AP303" i="37"/>
  <c r="AL303" i="37"/>
  <c r="AH303" i="37"/>
  <c r="BF302" i="37"/>
  <c r="BB302" i="37"/>
  <c r="AX302" i="37"/>
  <c r="AT302" i="37"/>
  <c r="AP302" i="37"/>
  <c r="AL302" i="37"/>
  <c r="AH302" i="37"/>
  <c r="BF301" i="37"/>
  <c r="BB301" i="37"/>
  <c r="AX301" i="37"/>
  <c r="AT301" i="37"/>
  <c r="AP301" i="37"/>
  <c r="AL301" i="37"/>
  <c r="AH301" i="37"/>
  <c r="BF300" i="37"/>
  <c r="BB300" i="37"/>
  <c r="AX300" i="37"/>
  <c r="AT300" i="37"/>
  <c r="AP300" i="37"/>
  <c r="AL300" i="37"/>
  <c r="AH300" i="37"/>
  <c r="BF299" i="37"/>
  <c r="BB299" i="37"/>
  <c r="AX299" i="37"/>
  <c r="AT299" i="37"/>
  <c r="AP299" i="37"/>
  <c r="AL299" i="37"/>
  <c r="AH299" i="37"/>
  <c r="BF298" i="37"/>
  <c r="BB298" i="37"/>
  <c r="AX298" i="37"/>
  <c r="AT298" i="37"/>
  <c r="AP298" i="37"/>
  <c r="AL298" i="37"/>
  <c r="AH298" i="37"/>
  <c r="BF297" i="37"/>
  <c r="BB297" i="37"/>
  <c r="AX297" i="37"/>
  <c r="AT297" i="37"/>
  <c r="AP297" i="37"/>
  <c r="AL297" i="37"/>
  <c r="AH297" i="37"/>
  <c r="BF296" i="37"/>
  <c r="BB296" i="37"/>
  <c r="AX296" i="37"/>
  <c r="AT296" i="37"/>
  <c r="AP296" i="37"/>
  <c r="AL296" i="37"/>
  <c r="AH296" i="37"/>
  <c r="BF295" i="37"/>
  <c r="BB295" i="37"/>
  <c r="AX295" i="37"/>
  <c r="AT295" i="37"/>
  <c r="AP295" i="37"/>
  <c r="AL295" i="37"/>
  <c r="AH295" i="37"/>
  <c r="BF294" i="37"/>
  <c r="BB294" i="37"/>
  <c r="AX294" i="37"/>
  <c r="AT294" i="37"/>
  <c r="AP294" i="37"/>
  <c r="AL294" i="37"/>
  <c r="AH294" i="37"/>
  <c r="BF293" i="37"/>
  <c r="BB293" i="37"/>
  <c r="AX293" i="37"/>
  <c r="AT293" i="37"/>
  <c r="AP293" i="37"/>
  <c r="AL293" i="37"/>
  <c r="AH293" i="37"/>
  <c r="BF292" i="37"/>
  <c r="BB292" i="37"/>
  <c r="AX292" i="37"/>
  <c r="AT292" i="37"/>
  <c r="AP292" i="37"/>
  <c r="AL292" i="37"/>
  <c r="AH292" i="37"/>
  <c r="BF291" i="37"/>
  <c r="BB291" i="37"/>
  <c r="AX291" i="37"/>
  <c r="AT291" i="37"/>
  <c r="AP291" i="37"/>
  <c r="AL291" i="37"/>
  <c r="AH291" i="37"/>
  <c r="BF290" i="37"/>
  <c r="BB290" i="37"/>
  <c r="AX290" i="37"/>
  <c r="AT290" i="37"/>
  <c r="AP290" i="37"/>
  <c r="AL290" i="37"/>
  <c r="AH290" i="37"/>
  <c r="BF289" i="37"/>
  <c r="BB289" i="37"/>
  <c r="AX289" i="37"/>
  <c r="AT289" i="37"/>
  <c r="AP289" i="37"/>
  <c r="AL289" i="37"/>
  <c r="AH289" i="37"/>
  <c r="BF288" i="37"/>
  <c r="BB288" i="37"/>
  <c r="AX288" i="37"/>
  <c r="AT288" i="37"/>
  <c r="AP288" i="37"/>
  <c r="AL288" i="37"/>
  <c r="AH288" i="37"/>
  <c r="BF287" i="37"/>
  <c r="BB287" i="37"/>
  <c r="AX287" i="37"/>
  <c r="AT287" i="37"/>
  <c r="AP287" i="37"/>
  <c r="AL287" i="37"/>
  <c r="AH287" i="37"/>
  <c r="BF286" i="37"/>
  <c r="BB286" i="37"/>
  <c r="AX286" i="37"/>
  <c r="AT286" i="37"/>
  <c r="AP286" i="37"/>
  <c r="AL286" i="37"/>
  <c r="AH286" i="37"/>
  <c r="BF285" i="37"/>
  <c r="BB285" i="37"/>
  <c r="AX285" i="37"/>
  <c r="AT285" i="37"/>
  <c r="AP285" i="37"/>
  <c r="AL285" i="37"/>
  <c r="AH285" i="37"/>
  <c r="BF284" i="37"/>
  <c r="BB284" i="37"/>
  <c r="AX284" i="37"/>
  <c r="AT284" i="37"/>
  <c r="AP284" i="37"/>
  <c r="AL284" i="37"/>
  <c r="AH284" i="37"/>
  <c r="BF283" i="37"/>
  <c r="BB283" i="37"/>
  <c r="AX283" i="37"/>
  <c r="AT283" i="37"/>
  <c r="AP283" i="37"/>
  <c r="AL283" i="37"/>
  <c r="AH283" i="37"/>
  <c r="BF282" i="37"/>
  <c r="BB282" i="37"/>
  <c r="AX282" i="37"/>
  <c r="AT282" i="37"/>
  <c r="AP282" i="37"/>
  <c r="AL282" i="37"/>
  <c r="AH282" i="37"/>
  <c r="BF281" i="37"/>
  <c r="BB281" i="37"/>
  <c r="AX281" i="37"/>
  <c r="AT281" i="37"/>
  <c r="AP281" i="37"/>
  <c r="AL281" i="37"/>
  <c r="AH281" i="37"/>
  <c r="BF280" i="37"/>
  <c r="BB280" i="37"/>
  <c r="AX280" i="37"/>
  <c r="AT280" i="37"/>
  <c r="AP280" i="37"/>
  <c r="AL280" i="37"/>
  <c r="AH280" i="37"/>
  <c r="BF279" i="37"/>
  <c r="BB279" i="37"/>
  <c r="AX279" i="37"/>
  <c r="AT279" i="37"/>
  <c r="AP279" i="37"/>
  <c r="AL279" i="37"/>
  <c r="AH279" i="37"/>
  <c r="BF278" i="37"/>
  <c r="BB278" i="37"/>
  <c r="AX278" i="37"/>
  <c r="AT278" i="37"/>
  <c r="AP278" i="37"/>
  <c r="AL278" i="37"/>
  <c r="AH278" i="37"/>
  <c r="BF277" i="37"/>
  <c r="BB277" i="37"/>
  <c r="AX277" i="37"/>
  <c r="AT277" i="37"/>
  <c r="AP277" i="37"/>
  <c r="AL277" i="37"/>
  <c r="AH277" i="37"/>
  <c r="BF276" i="37"/>
  <c r="BB276" i="37"/>
  <c r="AX276" i="37"/>
  <c r="AT276" i="37"/>
  <c r="AP276" i="37"/>
  <c r="AL276" i="37"/>
  <c r="AH276" i="37"/>
  <c r="BF275" i="37"/>
  <c r="BB275" i="37"/>
  <c r="AX275" i="37"/>
  <c r="AT275" i="37"/>
  <c r="AP275" i="37"/>
  <c r="AL275" i="37"/>
  <c r="AH275" i="37"/>
  <c r="BF274" i="37"/>
  <c r="BB274" i="37"/>
  <c r="AX274" i="37"/>
  <c r="AT274" i="37"/>
  <c r="AP274" i="37"/>
  <c r="AL274" i="37"/>
  <c r="AH274" i="37"/>
  <c r="BF273" i="37"/>
  <c r="BB273" i="37"/>
  <c r="AX273" i="37"/>
  <c r="AT273" i="37"/>
  <c r="AP273" i="37"/>
  <c r="AL273" i="37"/>
  <c r="AH273" i="37"/>
  <c r="BF272" i="37"/>
  <c r="BB272" i="37"/>
  <c r="AX272" i="37"/>
  <c r="AT272" i="37"/>
  <c r="AP272" i="37"/>
  <c r="AL272" i="37"/>
  <c r="AH272" i="37"/>
  <c r="BF271" i="37"/>
  <c r="BB271" i="37"/>
  <c r="AX271" i="37"/>
  <c r="AT271" i="37"/>
  <c r="AP271" i="37"/>
  <c r="AL271" i="37"/>
  <c r="AH271" i="37"/>
  <c r="BF270" i="37"/>
  <c r="BB270" i="37"/>
  <c r="AX270" i="37"/>
  <c r="AT270" i="37"/>
  <c r="AP270" i="37"/>
  <c r="AL270" i="37"/>
  <c r="AH270" i="37"/>
  <c r="BF269" i="37"/>
  <c r="BB269" i="37"/>
  <c r="AX269" i="37"/>
  <c r="AT269" i="37"/>
  <c r="AP269" i="37"/>
  <c r="AL269" i="37"/>
  <c r="AH269" i="37"/>
  <c r="BF268" i="37"/>
  <c r="BB268" i="37"/>
  <c r="AX268" i="37"/>
  <c r="AT268" i="37"/>
  <c r="AP268" i="37"/>
  <c r="AL268" i="37"/>
  <c r="AH268" i="37"/>
  <c r="BF267" i="37"/>
  <c r="BB267" i="37"/>
  <c r="AX267" i="37"/>
  <c r="AT267" i="37"/>
  <c r="AP267" i="37"/>
  <c r="AL267" i="37"/>
  <c r="AH267" i="37"/>
  <c r="BF266" i="37"/>
  <c r="BB266" i="37"/>
  <c r="AX266" i="37"/>
  <c r="AT266" i="37"/>
  <c r="AP266" i="37"/>
  <c r="AL266" i="37"/>
  <c r="AH266" i="37"/>
  <c r="BF265" i="37"/>
  <c r="BB265" i="37"/>
  <c r="AX265" i="37"/>
  <c r="AT265" i="37"/>
  <c r="AP265" i="37"/>
  <c r="AL265" i="37"/>
  <c r="AH265" i="37"/>
  <c r="BF264" i="37"/>
  <c r="BB264" i="37"/>
  <c r="AX264" i="37"/>
  <c r="AT264" i="37"/>
  <c r="AP264" i="37"/>
  <c r="AL264" i="37"/>
  <c r="AH264" i="37"/>
  <c r="BF263" i="37"/>
  <c r="BB263" i="37"/>
  <c r="AX263" i="37"/>
  <c r="AT263" i="37"/>
  <c r="AP263" i="37"/>
  <c r="AL263" i="37"/>
  <c r="AH263" i="37"/>
  <c r="BF262" i="37"/>
  <c r="BB262" i="37"/>
  <c r="AX262" i="37"/>
  <c r="AT262" i="37"/>
  <c r="AP262" i="37"/>
  <c r="AL262" i="37"/>
  <c r="AH262" i="37"/>
  <c r="BF261" i="37"/>
  <c r="BB261" i="37"/>
  <c r="AX261" i="37"/>
  <c r="AT261" i="37"/>
  <c r="AP261" i="37"/>
  <c r="AL261" i="37"/>
  <c r="AH261" i="37"/>
  <c r="BF260" i="37"/>
  <c r="BB260" i="37"/>
  <c r="AX260" i="37"/>
  <c r="AT260" i="37"/>
  <c r="AP260" i="37"/>
  <c r="AL260" i="37"/>
  <c r="AH260" i="37"/>
  <c r="BF259" i="37"/>
  <c r="BB259" i="37"/>
  <c r="AX259" i="37"/>
  <c r="AT259" i="37"/>
  <c r="AP259" i="37"/>
  <c r="AL259" i="37"/>
  <c r="AH259" i="37"/>
  <c r="BF258" i="37"/>
  <c r="BB258" i="37"/>
  <c r="AX258" i="37"/>
  <c r="AT258" i="37"/>
  <c r="AP258" i="37"/>
  <c r="AL258" i="37"/>
  <c r="AH258" i="37"/>
  <c r="BF257" i="37"/>
  <c r="BB257" i="37"/>
  <c r="AX257" i="37"/>
  <c r="AT257" i="37"/>
  <c r="AP257" i="37"/>
  <c r="AL257" i="37"/>
  <c r="AH257" i="37"/>
  <c r="BF256" i="37"/>
  <c r="BB256" i="37"/>
  <c r="AX256" i="37"/>
  <c r="AT256" i="37"/>
  <c r="AP256" i="37"/>
  <c r="AL256" i="37"/>
  <c r="AH256" i="37"/>
  <c r="BF255" i="37"/>
  <c r="BB255" i="37"/>
  <c r="AX255" i="37"/>
  <c r="AT255" i="37"/>
  <c r="AP255" i="37"/>
  <c r="AL255" i="37"/>
  <c r="AH255" i="37"/>
  <c r="BF254" i="37"/>
  <c r="BB254" i="37"/>
  <c r="AX254" i="37"/>
  <c r="AT254" i="37"/>
  <c r="AP254" i="37"/>
  <c r="AL254" i="37"/>
  <c r="AH254" i="37"/>
  <c r="BF253" i="37"/>
  <c r="BB253" i="37"/>
  <c r="AX253" i="37"/>
  <c r="AT253" i="37"/>
  <c r="AP253" i="37"/>
  <c r="AL253" i="37"/>
  <c r="AH253" i="37"/>
  <c r="BF252" i="37"/>
  <c r="BB252" i="37"/>
  <c r="AX252" i="37"/>
  <c r="AT252" i="37"/>
  <c r="AP252" i="37"/>
  <c r="AL252" i="37"/>
  <c r="AH252" i="37"/>
  <c r="BF251" i="37"/>
  <c r="BB251" i="37"/>
  <c r="AX251" i="37"/>
  <c r="AT251" i="37"/>
  <c r="AP251" i="37"/>
  <c r="AL251" i="37"/>
  <c r="AH251" i="37"/>
  <c r="BF250" i="37"/>
  <c r="BB250" i="37"/>
  <c r="AX250" i="37"/>
  <c r="AT250" i="37"/>
  <c r="AP250" i="37"/>
  <c r="AL250" i="37"/>
  <c r="AH250" i="37"/>
  <c r="BF249" i="37"/>
  <c r="BB249" i="37"/>
  <c r="AX249" i="37"/>
  <c r="AT249" i="37"/>
  <c r="AP249" i="37"/>
  <c r="AL249" i="37"/>
  <c r="AH249" i="37"/>
  <c r="BF248" i="37"/>
  <c r="BB248" i="37"/>
  <c r="AX248" i="37"/>
  <c r="AT248" i="37"/>
  <c r="AP248" i="37"/>
  <c r="AL248" i="37"/>
  <c r="AH248" i="37"/>
  <c r="BF247" i="37"/>
  <c r="BB247" i="37"/>
  <c r="AX247" i="37"/>
  <c r="AT247" i="37"/>
  <c r="AP247" i="37"/>
  <c r="AL247" i="37"/>
  <c r="AH247" i="37"/>
  <c r="BF246" i="37"/>
  <c r="BB246" i="37"/>
  <c r="AX246" i="37"/>
  <c r="AT246" i="37"/>
  <c r="AP246" i="37"/>
  <c r="AL246" i="37"/>
  <c r="AH246" i="37"/>
  <c r="BF245" i="37"/>
  <c r="BB245" i="37"/>
  <c r="AX245" i="37"/>
  <c r="AT245" i="37"/>
  <c r="AP245" i="37"/>
  <c r="AL245" i="37"/>
  <c r="AH245" i="37"/>
  <c r="BF244" i="37"/>
  <c r="BB244" i="37"/>
  <c r="AX244" i="37"/>
  <c r="AT244" i="37"/>
  <c r="AP244" i="37"/>
  <c r="AL244" i="37"/>
  <c r="AH244" i="37"/>
  <c r="BF243" i="37"/>
  <c r="BB243" i="37"/>
  <c r="AX243" i="37"/>
  <c r="AT243" i="37"/>
  <c r="AP243" i="37"/>
  <c r="AL243" i="37"/>
  <c r="AH243" i="37"/>
  <c r="BF242" i="37"/>
  <c r="BB242" i="37"/>
  <c r="AX242" i="37"/>
  <c r="AT242" i="37"/>
  <c r="AP242" i="37"/>
  <c r="AL242" i="37"/>
  <c r="AH242" i="37"/>
  <c r="BF241" i="37"/>
  <c r="BB241" i="37"/>
  <c r="AX241" i="37"/>
  <c r="AT241" i="37"/>
  <c r="AP241" i="37"/>
  <c r="AL241" i="37"/>
  <c r="AH241" i="37"/>
  <c r="BF240" i="37"/>
  <c r="BB240" i="37"/>
  <c r="AX240" i="37"/>
  <c r="AT240" i="37"/>
  <c r="AP240" i="37"/>
  <c r="AL240" i="37"/>
  <c r="AH240" i="37"/>
  <c r="BF239" i="37"/>
  <c r="BB239" i="37"/>
  <c r="AX239" i="37"/>
  <c r="AT239" i="37"/>
  <c r="AP239" i="37"/>
  <c r="AL239" i="37"/>
  <c r="AH239" i="37"/>
  <c r="BF238" i="37"/>
  <c r="BB238" i="37"/>
  <c r="AX238" i="37"/>
  <c r="AT238" i="37"/>
  <c r="AP238" i="37"/>
  <c r="AL238" i="37"/>
  <c r="AH238" i="37"/>
  <c r="BF237" i="37"/>
  <c r="BB237" i="37"/>
  <c r="AX237" i="37"/>
  <c r="AT237" i="37"/>
  <c r="AP237" i="37"/>
  <c r="AL237" i="37"/>
  <c r="AH237" i="37"/>
  <c r="BF236" i="37"/>
  <c r="BB236" i="37"/>
  <c r="AX236" i="37"/>
  <c r="AT236" i="37"/>
  <c r="AP236" i="37"/>
  <c r="AL236" i="37"/>
  <c r="AH236" i="37"/>
  <c r="BF235" i="37"/>
  <c r="BB235" i="37"/>
  <c r="AX235" i="37"/>
  <c r="AT235" i="37"/>
  <c r="AP235" i="37"/>
  <c r="AL235" i="37"/>
  <c r="AH235" i="37"/>
  <c r="BF234" i="37"/>
  <c r="BB234" i="37"/>
  <c r="AX234" i="37"/>
  <c r="AT234" i="37"/>
  <c r="AP234" i="37"/>
  <c r="AL234" i="37"/>
  <c r="AH234" i="37"/>
  <c r="BF233" i="37"/>
  <c r="BB233" i="37"/>
  <c r="AX233" i="37"/>
  <c r="AT233" i="37"/>
  <c r="AP233" i="37"/>
  <c r="AL233" i="37"/>
  <c r="AH233" i="37"/>
  <c r="BF232" i="37"/>
  <c r="BB232" i="37"/>
  <c r="AX232" i="37"/>
  <c r="AT232" i="37"/>
  <c r="AP232" i="37"/>
  <c r="AL232" i="37"/>
  <c r="AH232" i="37"/>
  <c r="BF231" i="37"/>
  <c r="BB231" i="37"/>
  <c r="AX231" i="37"/>
  <c r="AT231" i="37"/>
  <c r="AP231" i="37"/>
  <c r="AL231" i="37"/>
  <c r="AH231" i="37"/>
  <c r="BF230" i="37"/>
  <c r="BB230" i="37"/>
  <c r="AX230" i="37"/>
  <c r="AT230" i="37"/>
  <c r="AP230" i="37"/>
  <c r="AL230" i="37"/>
  <c r="AH230" i="37"/>
  <c r="BF229" i="37"/>
  <c r="BB229" i="37"/>
  <c r="AX229" i="37"/>
  <c r="AT229" i="37"/>
  <c r="AP229" i="37"/>
  <c r="AL229" i="37"/>
  <c r="AH229" i="37"/>
  <c r="BF228" i="37"/>
  <c r="BB228" i="37"/>
  <c r="AX228" i="37"/>
  <c r="AT228" i="37"/>
  <c r="AP228" i="37"/>
  <c r="AL228" i="37"/>
  <c r="AH228" i="37"/>
  <c r="BF227" i="37"/>
  <c r="BB227" i="37"/>
  <c r="AX227" i="37"/>
  <c r="AT227" i="37"/>
  <c r="AP227" i="37"/>
  <c r="AL227" i="37"/>
  <c r="AH227" i="37"/>
  <c r="BF226" i="37"/>
  <c r="BB226" i="37"/>
  <c r="AX226" i="37"/>
  <c r="AT226" i="37"/>
  <c r="AP226" i="37"/>
  <c r="AL226" i="37"/>
  <c r="AH226" i="37"/>
  <c r="BF225" i="37"/>
  <c r="BB225" i="37"/>
  <c r="AX225" i="37"/>
  <c r="AT225" i="37"/>
  <c r="AP225" i="37"/>
  <c r="AL225" i="37"/>
  <c r="AH225" i="37"/>
  <c r="BF224" i="37"/>
  <c r="BB224" i="37"/>
  <c r="AX224" i="37"/>
  <c r="AT224" i="37"/>
  <c r="AP224" i="37"/>
  <c r="AL224" i="37"/>
  <c r="AH224" i="37"/>
  <c r="BF223" i="37"/>
  <c r="BB223" i="37"/>
  <c r="AX223" i="37"/>
  <c r="AT223" i="37"/>
  <c r="AP223" i="37"/>
  <c r="AL223" i="37"/>
  <c r="AH223" i="37"/>
  <c r="BF222" i="37"/>
  <c r="BB222" i="37"/>
  <c r="AX222" i="37"/>
  <c r="AT222" i="37"/>
  <c r="AP222" i="37"/>
  <c r="AL222" i="37"/>
  <c r="AH222" i="37"/>
  <c r="BF221" i="37"/>
  <c r="BB221" i="37"/>
  <c r="AX221" i="37"/>
  <c r="AT221" i="37"/>
  <c r="AP221" i="37"/>
  <c r="AL221" i="37"/>
  <c r="AH221" i="37"/>
  <c r="BF220" i="37"/>
  <c r="BB220" i="37"/>
  <c r="AX220" i="37"/>
  <c r="AT220" i="37"/>
  <c r="AP220" i="37"/>
  <c r="AL220" i="37"/>
  <c r="AH220" i="37"/>
  <c r="BF219" i="37"/>
  <c r="BB219" i="37"/>
  <c r="AX219" i="37"/>
  <c r="AT219" i="37"/>
  <c r="AP219" i="37"/>
  <c r="AL219" i="37"/>
  <c r="AH219" i="37"/>
  <c r="BF218" i="37"/>
  <c r="BB218" i="37"/>
  <c r="AX218" i="37"/>
  <c r="AT218" i="37"/>
  <c r="AP218" i="37"/>
  <c r="AL218" i="37"/>
  <c r="AH218" i="37"/>
  <c r="BF217" i="37"/>
  <c r="BB217" i="37"/>
  <c r="AX217" i="37"/>
  <c r="AT217" i="37"/>
  <c r="AP217" i="37"/>
  <c r="AL217" i="37"/>
  <c r="AH217" i="37"/>
  <c r="BF216" i="37"/>
  <c r="BB216" i="37"/>
  <c r="AX216" i="37"/>
  <c r="AT216" i="37"/>
  <c r="AP216" i="37"/>
  <c r="AL216" i="37"/>
  <c r="AH216" i="37"/>
  <c r="BF215" i="37"/>
  <c r="BB215" i="37"/>
  <c r="AX215" i="37"/>
  <c r="AT215" i="37"/>
  <c r="AP215" i="37"/>
  <c r="AL215" i="37"/>
  <c r="AH215" i="37"/>
  <c r="BF214" i="37"/>
  <c r="BB214" i="37"/>
  <c r="AX214" i="37"/>
  <c r="AT214" i="37"/>
  <c r="AP214" i="37"/>
  <c r="AL214" i="37"/>
  <c r="AH214" i="37"/>
  <c r="BF213" i="37"/>
  <c r="BB213" i="37"/>
  <c r="AX213" i="37"/>
  <c r="AT213" i="37"/>
  <c r="AP213" i="37"/>
  <c r="AL213" i="37"/>
  <c r="AH213" i="37"/>
  <c r="BF212" i="37"/>
  <c r="BB212" i="37"/>
  <c r="AX212" i="37"/>
  <c r="AT212" i="37"/>
  <c r="AP212" i="37"/>
  <c r="AL212" i="37"/>
  <c r="AH212" i="37"/>
  <c r="BF211" i="37"/>
  <c r="BB211" i="37"/>
  <c r="AX211" i="37"/>
  <c r="AT211" i="37"/>
  <c r="AP211" i="37"/>
  <c r="AL211" i="37"/>
  <c r="AH211" i="37"/>
  <c r="BF210" i="37"/>
  <c r="BB210" i="37"/>
  <c r="AX210" i="37"/>
  <c r="AT210" i="37"/>
  <c r="AP210" i="37"/>
  <c r="AL210" i="37"/>
  <c r="AH210" i="37"/>
  <c r="BF209" i="37"/>
  <c r="BB209" i="37"/>
  <c r="AX209" i="37"/>
  <c r="AT209" i="37"/>
  <c r="AP209" i="37"/>
  <c r="AL209" i="37"/>
  <c r="AH209" i="37"/>
  <c r="BF208" i="37"/>
  <c r="BB208" i="37"/>
  <c r="AX208" i="37"/>
  <c r="AT208" i="37"/>
  <c r="AP208" i="37"/>
  <c r="AL208" i="37"/>
  <c r="AH208" i="37"/>
  <c r="BF207" i="37"/>
  <c r="BB207" i="37"/>
  <c r="AX207" i="37"/>
  <c r="AT207" i="37"/>
  <c r="AP207" i="37"/>
  <c r="AL207" i="37"/>
  <c r="AH207" i="37"/>
  <c r="BF206" i="37"/>
  <c r="BB206" i="37"/>
  <c r="AX206" i="37"/>
  <c r="AT206" i="37"/>
  <c r="AP206" i="37"/>
  <c r="AL206" i="37"/>
  <c r="AH206" i="37"/>
  <c r="BF205" i="37"/>
  <c r="BB205" i="37"/>
  <c r="AX205" i="37"/>
  <c r="AT205" i="37"/>
  <c r="AP205" i="37"/>
  <c r="AL205" i="37"/>
  <c r="AH205" i="37"/>
  <c r="BF204" i="37"/>
  <c r="BB204" i="37"/>
  <c r="AX204" i="37"/>
  <c r="AT204" i="37"/>
  <c r="AP204" i="37"/>
  <c r="AL204" i="37"/>
  <c r="AH204" i="37"/>
  <c r="BF203" i="37"/>
  <c r="BB203" i="37"/>
  <c r="AX203" i="37"/>
  <c r="AT203" i="37"/>
  <c r="AP203" i="37"/>
  <c r="AL203" i="37"/>
  <c r="AH203" i="37"/>
  <c r="BF202" i="37"/>
  <c r="BB202" i="37"/>
  <c r="AX202" i="37"/>
  <c r="AT202" i="37"/>
  <c r="AP202" i="37"/>
  <c r="AL202" i="37"/>
  <c r="AH202" i="37"/>
  <c r="BF201" i="37"/>
  <c r="BB201" i="37"/>
  <c r="AX201" i="37"/>
  <c r="AT201" i="37"/>
  <c r="AP201" i="37"/>
  <c r="AL201" i="37"/>
  <c r="AH201" i="37"/>
  <c r="BF200" i="37"/>
  <c r="BB200" i="37"/>
  <c r="AX200" i="37"/>
  <c r="AT200" i="37"/>
  <c r="AP200" i="37"/>
  <c r="AL200" i="37"/>
  <c r="AH200" i="37"/>
  <c r="BF199" i="37"/>
  <c r="BB199" i="37"/>
  <c r="AX199" i="37"/>
  <c r="AT199" i="37"/>
  <c r="AP199" i="37"/>
  <c r="AL199" i="37"/>
  <c r="AH199" i="37"/>
  <c r="BF198" i="37"/>
  <c r="BB198" i="37"/>
  <c r="AX198" i="37"/>
  <c r="AT198" i="37"/>
  <c r="AP198" i="37"/>
  <c r="AL198" i="37"/>
  <c r="AH198" i="37"/>
  <c r="BF197" i="37"/>
  <c r="BB197" i="37"/>
  <c r="AX197" i="37"/>
  <c r="AT197" i="37"/>
  <c r="AP197" i="37"/>
  <c r="AL197" i="37"/>
  <c r="AH197" i="37"/>
  <c r="BF196" i="37"/>
  <c r="BB196" i="37"/>
  <c r="AX196" i="37"/>
  <c r="AT196" i="37"/>
  <c r="AP196" i="37"/>
  <c r="AL196" i="37"/>
  <c r="AH196" i="37"/>
  <c r="BF195" i="37"/>
  <c r="BB195" i="37"/>
  <c r="AX195" i="37"/>
  <c r="AT195" i="37"/>
  <c r="AP195" i="37"/>
  <c r="AL195" i="37"/>
  <c r="AH195" i="37"/>
  <c r="BF194" i="37"/>
  <c r="BB194" i="37"/>
  <c r="AX194" i="37"/>
  <c r="AT194" i="37"/>
  <c r="AP194" i="37"/>
  <c r="AL194" i="37"/>
  <c r="AH194" i="37"/>
  <c r="BF193" i="37"/>
  <c r="BB193" i="37"/>
  <c r="AX193" i="37"/>
  <c r="AT193" i="37"/>
  <c r="AP193" i="37"/>
  <c r="AL193" i="37"/>
  <c r="AH193" i="37"/>
  <c r="BF192" i="37"/>
  <c r="BB192" i="37"/>
  <c r="AX192" i="37"/>
  <c r="AT192" i="37"/>
  <c r="AP192" i="37"/>
  <c r="AL192" i="37"/>
  <c r="AH192" i="37"/>
  <c r="BF191" i="37"/>
  <c r="BB191" i="37"/>
  <c r="AX191" i="37"/>
  <c r="AT191" i="37"/>
  <c r="AP191" i="37"/>
  <c r="AL191" i="37"/>
  <c r="AH191" i="37"/>
  <c r="BF190" i="37"/>
  <c r="BB190" i="37"/>
  <c r="AX190" i="37"/>
  <c r="AT190" i="37"/>
  <c r="AP190" i="37"/>
  <c r="AL190" i="37"/>
  <c r="AH190" i="37"/>
  <c r="BF189" i="37"/>
  <c r="BB189" i="37"/>
  <c r="AX189" i="37"/>
  <c r="AT189" i="37"/>
  <c r="AP189" i="37"/>
  <c r="AL189" i="37"/>
  <c r="AH189" i="37"/>
  <c r="BF188" i="37"/>
  <c r="BB188" i="37"/>
  <c r="AX188" i="37"/>
  <c r="AT188" i="37"/>
  <c r="AP188" i="37"/>
  <c r="AL188" i="37"/>
  <c r="AH188" i="37"/>
  <c r="BF187" i="37"/>
  <c r="BB187" i="37"/>
  <c r="AX187" i="37"/>
  <c r="AT187" i="37"/>
  <c r="AP187" i="37"/>
  <c r="AL187" i="37"/>
  <c r="AH187" i="37"/>
  <c r="BF186" i="37"/>
  <c r="BB186" i="37"/>
  <c r="AX186" i="37"/>
  <c r="AT186" i="37"/>
  <c r="AP186" i="37"/>
  <c r="AL186" i="37"/>
  <c r="AH186" i="37"/>
  <c r="BF185" i="37"/>
  <c r="BB185" i="37"/>
  <c r="AX185" i="37"/>
  <c r="AT185" i="37"/>
  <c r="AP185" i="37"/>
  <c r="AL185" i="37"/>
  <c r="AH185" i="37"/>
  <c r="BF184" i="37"/>
  <c r="BB184" i="37"/>
  <c r="AX184" i="37"/>
  <c r="AT184" i="37"/>
  <c r="AP184" i="37"/>
  <c r="AL184" i="37"/>
  <c r="AH184" i="37"/>
  <c r="BF183" i="37"/>
  <c r="BB183" i="37"/>
  <c r="AX183" i="37"/>
  <c r="AT183" i="37"/>
  <c r="AP183" i="37"/>
  <c r="AL183" i="37"/>
  <c r="AH183" i="37"/>
  <c r="BF182" i="37"/>
  <c r="BB182" i="37"/>
  <c r="AX182" i="37"/>
  <c r="AT182" i="37"/>
  <c r="AP182" i="37"/>
  <c r="AL182" i="37"/>
  <c r="AH182" i="37"/>
  <c r="BF181" i="37"/>
  <c r="BB181" i="37"/>
  <c r="AX181" i="37"/>
  <c r="AT181" i="37"/>
  <c r="AP181" i="37"/>
  <c r="AL181" i="37"/>
  <c r="AH181" i="37"/>
  <c r="BF180" i="37"/>
  <c r="BB180" i="37"/>
  <c r="AX180" i="37"/>
  <c r="AT180" i="37"/>
  <c r="AP180" i="37"/>
  <c r="AL180" i="37"/>
  <c r="AH180" i="37"/>
  <c r="BF179" i="37"/>
  <c r="BB179" i="37"/>
  <c r="AX179" i="37"/>
  <c r="AT179" i="37"/>
  <c r="AP179" i="37"/>
  <c r="AL179" i="37"/>
  <c r="AH179" i="37"/>
  <c r="BF178" i="37"/>
  <c r="BB178" i="37"/>
  <c r="AX178" i="37"/>
  <c r="AT178" i="37"/>
  <c r="AP178" i="37"/>
  <c r="AL178" i="37"/>
  <c r="AH178" i="37"/>
  <c r="BF177" i="37"/>
  <c r="BB177" i="37"/>
  <c r="AX177" i="37"/>
  <c r="AT177" i="37"/>
  <c r="AP177" i="37"/>
  <c r="AL177" i="37"/>
  <c r="AH177" i="37"/>
  <c r="BF176" i="37"/>
  <c r="BB176" i="37"/>
  <c r="AX176" i="37"/>
  <c r="AT176" i="37"/>
  <c r="AP176" i="37"/>
  <c r="AL176" i="37"/>
  <c r="AH176" i="37"/>
  <c r="BF175" i="37"/>
  <c r="BB175" i="37"/>
  <c r="AX175" i="37"/>
  <c r="AT175" i="37"/>
  <c r="AP175" i="37"/>
  <c r="AL175" i="37"/>
  <c r="AH175" i="37"/>
  <c r="BF174" i="37"/>
  <c r="BB174" i="37"/>
  <c r="AX174" i="37"/>
  <c r="AT174" i="37"/>
  <c r="AP174" i="37"/>
  <c r="AL174" i="37"/>
  <c r="AH174" i="37"/>
  <c r="BF173" i="37"/>
  <c r="BB173" i="37"/>
  <c r="AX173" i="37"/>
  <c r="AT173" i="37"/>
  <c r="AP173" i="37"/>
  <c r="AL173" i="37"/>
  <c r="AH173" i="37"/>
  <c r="BF172" i="37"/>
  <c r="BB172" i="37"/>
  <c r="AX172" i="37"/>
  <c r="AT172" i="37"/>
  <c r="AP172" i="37"/>
  <c r="AL172" i="37"/>
  <c r="AH172" i="37"/>
  <c r="BF171" i="37"/>
  <c r="BB171" i="37"/>
  <c r="AX171" i="37"/>
  <c r="AT171" i="37"/>
  <c r="AP171" i="37"/>
  <c r="AL171" i="37"/>
  <c r="AH171" i="37"/>
  <c r="BF170" i="37"/>
  <c r="BB170" i="37"/>
  <c r="AX170" i="37"/>
  <c r="AT170" i="37"/>
  <c r="AP170" i="37"/>
  <c r="AL170" i="37"/>
  <c r="AH170" i="37"/>
  <c r="BF169" i="37"/>
  <c r="BB169" i="37"/>
  <c r="AX169" i="37"/>
  <c r="AT169" i="37"/>
  <c r="AP169" i="37"/>
  <c r="AL169" i="37"/>
  <c r="AH169" i="37"/>
  <c r="BF168" i="37"/>
  <c r="BB168" i="37"/>
  <c r="AX168" i="37"/>
  <c r="AT168" i="37"/>
  <c r="AP168" i="37"/>
  <c r="AL168" i="37"/>
  <c r="AH168" i="37"/>
  <c r="BF167" i="37"/>
  <c r="BB167" i="37"/>
  <c r="AX167" i="37"/>
  <c r="AT167" i="37"/>
  <c r="AP167" i="37"/>
  <c r="AL167" i="37"/>
  <c r="AH167" i="37"/>
  <c r="BF166" i="37"/>
  <c r="BB166" i="37"/>
  <c r="AX166" i="37"/>
  <c r="AT166" i="37"/>
  <c r="AP166" i="37"/>
  <c r="AL166" i="37"/>
  <c r="AH166" i="37"/>
  <c r="BF165" i="37"/>
  <c r="BB165" i="37"/>
  <c r="AX165" i="37"/>
  <c r="AT165" i="37"/>
  <c r="AP165" i="37"/>
  <c r="AL165" i="37"/>
  <c r="AH165" i="37"/>
  <c r="BF164" i="37"/>
  <c r="BB164" i="37"/>
  <c r="AX164" i="37"/>
  <c r="AT164" i="37"/>
  <c r="AP164" i="37"/>
  <c r="AL164" i="37"/>
  <c r="AH164" i="37"/>
  <c r="BF163" i="37"/>
  <c r="BB163" i="37"/>
  <c r="AX163" i="37"/>
  <c r="AT163" i="37"/>
  <c r="AP163" i="37"/>
  <c r="AL163" i="37"/>
  <c r="AH163" i="37"/>
  <c r="BF162" i="37"/>
  <c r="BB162" i="37"/>
  <c r="AX162" i="37"/>
  <c r="AT162" i="37"/>
  <c r="AP162" i="37"/>
  <c r="AL162" i="37"/>
  <c r="AH162" i="37"/>
  <c r="BF161" i="37"/>
  <c r="BB161" i="37"/>
  <c r="AX161" i="37"/>
  <c r="AT161" i="37"/>
  <c r="AP161" i="37"/>
  <c r="AL161" i="37"/>
  <c r="AH161" i="37"/>
  <c r="BF160" i="37"/>
  <c r="BB160" i="37"/>
  <c r="AX160" i="37"/>
  <c r="AT160" i="37"/>
  <c r="AP160" i="37"/>
  <c r="AL160" i="37"/>
  <c r="AH160" i="37"/>
  <c r="BF159" i="37"/>
  <c r="BB159" i="37"/>
  <c r="AX159" i="37"/>
  <c r="AT159" i="37"/>
  <c r="AP159" i="37"/>
  <c r="AL159" i="37"/>
  <c r="AH159" i="37"/>
  <c r="BF158" i="37"/>
  <c r="BB158" i="37"/>
  <c r="AX158" i="37"/>
  <c r="AT158" i="37"/>
  <c r="AP158" i="37"/>
  <c r="AL158" i="37"/>
  <c r="AH158" i="37"/>
  <c r="BF157" i="37"/>
  <c r="BB157" i="37"/>
  <c r="AX157" i="37"/>
  <c r="AT157" i="37"/>
  <c r="AP157" i="37"/>
  <c r="AL157" i="37"/>
  <c r="AH157" i="37"/>
  <c r="BF156" i="37"/>
  <c r="BB156" i="37"/>
  <c r="AX156" i="37"/>
  <c r="AT156" i="37"/>
  <c r="AP156" i="37"/>
  <c r="AL156" i="37"/>
  <c r="AH156" i="37"/>
  <c r="BF155" i="37"/>
  <c r="BB155" i="37"/>
  <c r="AX155" i="37"/>
  <c r="AT155" i="37"/>
  <c r="AP155" i="37"/>
  <c r="AL155" i="37"/>
  <c r="AH155" i="37"/>
  <c r="BF154" i="37"/>
  <c r="BB154" i="37"/>
  <c r="AX154" i="37"/>
  <c r="AT154" i="37"/>
  <c r="AP154" i="37"/>
  <c r="AL154" i="37"/>
  <c r="AH154" i="37"/>
  <c r="BF153" i="37"/>
  <c r="BB153" i="37"/>
  <c r="AX153" i="37"/>
  <c r="AT153" i="37"/>
  <c r="AP153" i="37"/>
  <c r="AL153" i="37"/>
  <c r="AH153" i="37"/>
  <c r="BF152" i="37"/>
  <c r="BB152" i="37"/>
  <c r="AX152" i="37"/>
  <c r="AT152" i="37"/>
  <c r="AP152" i="37"/>
  <c r="AL152" i="37"/>
  <c r="AH152" i="37"/>
  <c r="BF151" i="37"/>
  <c r="BB151" i="37"/>
  <c r="AX151" i="37"/>
  <c r="AT151" i="37"/>
  <c r="AP151" i="37"/>
  <c r="AL151" i="37"/>
  <c r="AH151" i="37"/>
  <c r="BF150" i="37"/>
  <c r="BB150" i="37"/>
  <c r="AX150" i="37"/>
  <c r="AT150" i="37"/>
  <c r="AP150" i="37"/>
  <c r="AL150" i="37"/>
  <c r="AH150" i="37"/>
  <c r="BF149" i="37"/>
  <c r="BB149" i="37"/>
  <c r="AX149" i="37"/>
  <c r="AT149" i="37"/>
  <c r="AP149" i="37"/>
  <c r="AL149" i="37"/>
  <c r="AH149" i="37"/>
  <c r="BF148" i="37"/>
  <c r="BB148" i="37"/>
  <c r="AX148" i="37"/>
  <c r="AT148" i="37"/>
  <c r="AP148" i="37"/>
  <c r="AL148" i="37"/>
  <c r="AH148" i="37"/>
  <c r="BF147" i="37"/>
  <c r="BB147" i="37"/>
  <c r="AX147" i="37"/>
  <c r="AT147" i="37"/>
  <c r="AP147" i="37"/>
  <c r="AL147" i="37"/>
  <c r="AH147" i="37"/>
  <c r="BF146" i="37"/>
  <c r="BB146" i="37"/>
  <c r="AX146" i="37"/>
  <c r="AT146" i="37"/>
  <c r="AP146" i="37"/>
  <c r="AL146" i="37"/>
  <c r="AH146" i="37"/>
  <c r="BF145" i="37"/>
  <c r="BB145" i="37"/>
  <c r="AX145" i="37"/>
  <c r="AT145" i="37"/>
  <c r="AP145" i="37"/>
  <c r="AL145" i="37"/>
  <c r="AH145" i="37"/>
  <c r="BF144" i="37"/>
  <c r="BB144" i="37"/>
  <c r="AX144" i="37"/>
  <c r="AT144" i="37"/>
  <c r="AP144" i="37"/>
  <c r="AL144" i="37"/>
  <c r="AH144" i="37"/>
  <c r="BF143" i="37"/>
  <c r="BB143" i="37"/>
  <c r="AX143" i="37"/>
  <c r="AT143" i="37"/>
  <c r="AP143" i="37"/>
  <c r="AL143" i="37"/>
  <c r="AH143" i="37"/>
  <c r="BF142" i="37"/>
  <c r="BB142" i="37"/>
  <c r="AX142" i="37"/>
  <c r="AT142" i="37"/>
  <c r="AP142" i="37"/>
  <c r="AL142" i="37"/>
  <c r="AH142" i="37"/>
  <c r="BF141" i="37"/>
  <c r="BB141" i="37"/>
  <c r="AX141" i="37"/>
  <c r="AT141" i="37"/>
  <c r="AP141" i="37"/>
  <c r="AL141" i="37"/>
  <c r="AH141" i="37"/>
  <c r="BF140" i="37"/>
  <c r="BB140" i="37"/>
  <c r="AX140" i="37"/>
  <c r="AT140" i="37"/>
  <c r="AP140" i="37"/>
  <c r="AL140" i="37"/>
  <c r="AH140" i="37"/>
  <c r="BF139" i="37"/>
  <c r="BB139" i="37"/>
  <c r="AX139" i="37"/>
  <c r="AT139" i="37"/>
  <c r="AP139" i="37"/>
  <c r="AL139" i="37"/>
  <c r="AH139" i="37"/>
  <c r="BF138" i="37"/>
  <c r="BB138" i="37"/>
  <c r="AX138" i="37"/>
  <c r="AT138" i="37"/>
  <c r="AP138" i="37"/>
  <c r="AL138" i="37"/>
  <c r="AH138" i="37"/>
  <c r="BF137" i="37"/>
  <c r="BB137" i="37"/>
  <c r="AX137" i="37"/>
  <c r="AT137" i="37"/>
  <c r="AP137" i="37"/>
  <c r="AL137" i="37"/>
  <c r="AH137" i="37"/>
  <c r="BF136" i="37"/>
  <c r="BB136" i="37"/>
  <c r="AX136" i="37"/>
  <c r="AT136" i="37"/>
  <c r="AP136" i="37"/>
  <c r="AL136" i="37"/>
  <c r="AH136" i="37"/>
  <c r="BF135" i="37"/>
  <c r="BB135" i="37"/>
  <c r="AX135" i="37"/>
  <c r="AT135" i="37"/>
  <c r="AP135" i="37"/>
  <c r="AL135" i="37"/>
  <c r="AH135" i="37"/>
  <c r="BF134" i="37"/>
  <c r="BB134" i="37"/>
  <c r="AX134" i="37"/>
  <c r="AT134" i="37"/>
  <c r="AP134" i="37"/>
  <c r="AL134" i="37"/>
  <c r="AH134" i="37"/>
  <c r="BF133" i="37"/>
  <c r="BB133" i="37"/>
  <c r="AX133" i="37"/>
  <c r="AT133" i="37"/>
  <c r="AP133" i="37"/>
  <c r="AL133" i="37"/>
  <c r="AH133" i="37"/>
  <c r="BF132" i="37"/>
  <c r="BB132" i="37"/>
  <c r="AX132" i="37"/>
  <c r="AT132" i="37"/>
  <c r="AP132" i="37"/>
  <c r="AL132" i="37"/>
  <c r="AH132" i="37"/>
  <c r="BF131" i="37"/>
  <c r="BB131" i="37"/>
  <c r="AX131" i="37"/>
  <c r="AT131" i="37"/>
  <c r="AP131" i="37"/>
  <c r="AL131" i="37"/>
  <c r="AH131" i="37"/>
  <c r="BF130" i="37"/>
  <c r="BB130" i="37"/>
  <c r="AX130" i="37"/>
  <c r="AT130" i="37"/>
  <c r="AP130" i="37"/>
  <c r="AL130" i="37"/>
  <c r="AH130" i="37"/>
  <c r="BF129" i="37"/>
  <c r="BB129" i="37"/>
  <c r="AX129" i="37"/>
  <c r="AT129" i="37"/>
  <c r="AP129" i="37"/>
  <c r="AL129" i="37"/>
  <c r="AH129" i="37"/>
  <c r="BF128" i="37"/>
  <c r="BB128" i="37"/>
  <c r="AX128" i="37"/>
  <c r="AT128" i="37"/>
  <c r="AP128" i="37"/>
  <c r="AL128" i="37"/>
  <c r="AH128" i="37"/>
  <c r="BF127" i="37"/>
  <c r="BB127" i="37"/>
  <c r="AX127" i="37"/>
  <c r="AT127" i="37"/>
  <c r="AP127" i="37"/>
  <c r="AL127" i="37"/>
  <c r="AH127" i="37"/>
  <c r="BF126" i="37"/>
  <c r="BB126" i="37"/>
  <c r="AX126" i="37"/>
  <c r="AT126" i="37"/>
  <c r="AP126" i="37"/>
  <c r="AL126" i="37"/>
  <c r="AH126" i="37"/>
  <c r="BF125" i="37"/>
  <c r="BB125" i="37"/>
  <c r="AX125" i="37"/>
  <c r="AT125" i="37"/>
  <c r="AP125" i="37"/>
  <c r="AL125" i="37"/>
  <c r="AH125" i="37"/>
  <c r="BF124" i="37"/>
  <c r="BB124" i="37"/>
  <c r="AX124" i="37"/>
  <c r="AT124" i="37"/>
  <c r="AP124" i="37"/>
  <c r="AL124" i="37"/>
  <c r="AH124" i="37"/>
  <c r="BF123" i="37"/>
  <c r="BB123" i="37"/>
  <c r="AX123" i="37"/>
  <c r="AT123" i="37"/>
  <c r="AP123" i="37"/>
  <c r="AL123" i="37"/>
  <c r="AH123" i="37"/>
  <c r="BF122" i="37"/>
  <c r="BB122" i="37"/>
  <c r="AX122" i="37"/>
  <c r="AT122" i="37"/>
  <c r="AP122" i="37"/>
  <c r="AL122" i="37"/>
  <c r="AH122" i="37"/>
  <c r="BF121" i="37"/>
  <c r="BB121" i="37"/>
  <c r="AX121" i="37"/>
  <c r="AT121" i="37"/>
  <c r="AP121" i="37"/>
  <c r="AL121" i="37"/>
  <c r="AH121" i="37"/>
  <c r="BF120" i="37"/>
  <c r="BB120" i="37"/>
  <c r="AX120" i="37"/>
  <c r="AT120" i="37"/>
  <c r="AP120" i="37"/>
  <c r="AL120" i="37"/>
  <c r="AH120" i="37"/>
  <c r="BF119" i="37"/>
  <c r="BB119" i="37"/>
  <c r="AX119" i="37"/>
  <c r="AT119" i="37"/>
  <c r="AP119" i="37"/>
  <c r="AL119" i="37"/>
  <c r="AH119" i="37"/>
  <c r="BF118" i="37"/>
  <c r="BB118" i="37"/>
  <c r="AX118" i="37"/>
  <c r="AT118" i="37"/>
  <c r="AP118" i="37"/>
  <c r="AL118" i="37"/>
  <c r="AH118" i="37"/>
  <c r="BF117" i="37"/>
  <c r="BB117" i="37"/>
  <c r="AX117" i="37"/>
  <c r="AT117" i="37"/>
  <c r="AP117" i="37"/>
  <c r="AL117" i="37"/>
  <c r="AH117" i="37"/>
  <c r="BF116" i="37"/>
  <c r="BB116" i="37"/>
  <c r="AX116" i="37"/>
  <c r="AT116" i="37"/>
  <c r="AP116" i="37"/>
  <c r="AL116" i="37"/>
  <c r="AH116" i="37"/>
  <c r="BF115" i="37"/>
  <c r="BB115" i="37"/>
  <c r="AX115" i="37"/>
  <c r="AT115" i="37"/>
  <c r="AP115" i="37"/>
  <c r="AL115" i="37"/>
  <c r="AH115" i="37"/>
  <c r="BF114" i="37"/>
  <c r="BB114" i="37"/>
  <c r="AX114" i="37"/>
  <c r="AT114" i="37"/>
  <c r="AP114" i="37"/>
  <c r="AL114" i="37"/>
  <c r="AH114" i="37"/>
  <c r="BF113" i="37"/>
  <c r="BB113" i="37"/>
  <c r="AX113" i="37"/>
  <c r="AT113" i="37"/>
  <c r="AP113" i="37"/>
  <c r="AL113" i="37"/>
  <c r="AH113" i="37"/>
  <c r="BF112" i="37"/>
  <c r="BB112" i="37"/>
  <c r="AX112" i="37"/>
  <c r="AT112" i="37"/>
  <c r="AP112" i="37"/>
  <c r="AL112" i="37"/>
  <c r="AH112" i="37"/>
  <c r="BF111" i="37"/>
  <c r="BB111" i="37"/>
  <c r="AX111" i="37"/>
  <c r="AT111" i="37"/>
  <c r="AP111" i="37"/>
  <c r="AL111" i="37"/>
  <c r="AH111" i="37"/>
  <c r="BF110" i="37"/>
  <c r="BB110" i="37"/>
  <c r="AX110" i="37"/>
  <c r="AT110" i="37"/>
  <c r="AP110" i="37"/>
  <c r="AL110" i="37"/>
  <c r="AH110" i="37"/>
  <c r="BF109" i="37"/>
  <c r="BB109" i="37"/>
  <c r="AX109" i="37"/>
  <c r="AT109" i="37"/>
  <c r="AP109" i="37"/>
  <c r="AL109" i="37"/>
  <c r="AH109" i="37"/>
  <c r="BF108" i="37"/>
  <c r="BB108" i="37"/>
  <c r="AX108" i="37"/>
  <c r="AT108" i="37"/>
  <c r="AP108" i="37"/>
  <c r="AL108" i="37"/>
  <c r="AH108" i="37"/>
  <c r="BF107" i="37"/>
  <c r="BB107" i="37"/>
  <c r="AX107" i="37"/>
  <c r="AT107" i="37"/>
  <c r="AP107" i="37"/>
  <c r="AL107" i="37"/>
  <c r="AH107" i="37"/>
  <c r="BF106" i="37"/>
  <c r="BB106" i="37"/>
  <c r="AX106" i="37"/>
  <c r="AT106" i="37"/>
  <c r="AP106" i="37"/>
  <c r="AL106" i="37"/>
  <c r="AH106" i="37"/>
  <c r="BF105" i="37"/>
  <c r="BB105" i="37"/>
  <c r="AX105" i="37"/>
  <c r="AT105" i="37"/>
  <c r="AP105" i="37"/>
  <c r="AL105" i="37"/>
  <c r="AH105" i="37"/>
  <c r="BF104" i="37"/>
  <c r="BB104" i="37"/>
  <c r="AX104" i="37"/>
  <c r="AT104" i="37"/>
  <c r="AP104" i="37"/>
  <c r="AL104" i="37"/>
  <c r="AH104" i="37"/>
  <c r="BF103" i="37"/>
  <c r="BB103" i="37"/>
  <c r="AX103" i="37"/>
  <c r="AT103" i="37"/>
  <c r="AP103" i="37"/>
  <c r="AL103" i="37"/>
  <c r="AH103" i="37"/>
  <c r="BF102" i="37"/>
  <c r="BB102" i="37"/>
  <c r="AX102" i="37"/>
  <c r="AT102" i="37"/>
  <c r="AP102" i="37"/>
  <c r="AL102" i="37"/>
  <c r="AH102" i="37"/>
  <c r="BF101" i="37"/>
  <c r="BB101" i="37"/>
  <c r="AX101" i="37"/>
  <c r="AT101" i="37"/>
  <c r="AP101" i="37"/>
  <c r="AL101" i="37"/>
  <c r="AH101" i="37"/>
  <c r="BF100" i="37"/>
  <c r="BB100" i="37"/>
  <c r="AX100" i="37"/>
  <c r="AT100" i="37"/>
  <c r="AP100" i="37"/>
  <c r="AL100" i="37"/>
  <c r="AH100" i="37"/>
  <c r="BF99" i="37"/>
  <c r="BB99" i="37"/>
  <c r="AX99" i="37"/>
  <c r="AT99" i="37"/>
  <c r="AP99" i="37"/>
  <c r="AL99" i="37"/>
  <c r="AH99" i="37"/>
  <c r="BF98" i="37"/>
  <c r="BB98" i="37"/>
  <c r="AX98" i="37"/>
  <c r="AT98" i="37"/>
  <c r="AP98" i="37"/>
  <c r="AL98" i="37"/>
  <c r="AH98" i="37"/>
  <c r="BF97" i="37"/>
  <c r="BB97" i="37"/>
  <c r="AX97" i="37"/>
  <c r="AT97" i="37"/>
  <c r="AP97" i="37"/>
  <c r="AL97" i="37"/>
  <c r="AH97" i="37"/>
  <c r="BF96" i="37"/>
  <c r="BB96" i="37"/>
  <c r="AX96" i="37"/>
  <c r="AT96" i="37"/>
  <c r="AP96" i="37"/>
  <c r="AL96" i="37"/>
  <c r="AH96" i="37"/>
  <c r="BF95" i="37"/>
  <c r="BB95" i="37"/>
  <c r="AX95" i="37"/>
  <c r="AT95" i="37"/>
  <c r="AP95" i="37"/>
  <c r="AL95" i="37"/>
  <c r="AH95" i="37"/>
  <c r="BF94" i="37"/>
  <c r="BB94" i="37"/>
  <c r="AX94" i="37"/>
  <c r="AT94" i="37"/>
  <c r="AP94" i="37"/>
  <c r="AL94" i="37"/>
  <c r="AH94" i="37"/>
  <c r="BF93" i="37"/>
  <c r="BB93" i="37"/>
  <c r="AX93" i="37"/>
  <c r="AT93" i="37"/>
  <c r="AP93" i="37"/>
  <c r="AL93" i="37"/>
  <c r="AH93" i="37"/>
  <c r="BF92" i="37"/>
  <c r="BB92" i="37"/>
  <c r="AX92" i="37"/>
  <c r="AT92" i="37"/>
  <c r="AP92" i="37"/>
  <c r="AL92" i="37"/>
  <c r="AH92" i="37"/>
  <c r="BF91" i="37"/>
  <c r="BB91" i="37"/>
  <c r="AX91" i="37"/>
  <c r="AT91" i="37"/>
  <c r="AP91" i="37"/>
  <c r="AL91" i="37"/>
  <c r="AH91" i="37"/>
  <c r="BF90" i="37"/>
  <c r="BB90" i="37"/>
  <c r="AX90" i="37"/>
  <c r="AT90" i="37"/>
  <c r="AP90" i="37"/>
  <c r="AL90" i="37"/>
  <c r="AH90" i="37"/>
  <c r="BF89" i="37"/>
  <c r="BB89" i="37"/>
  <c r="AX89" i="37"/>
  <c r="AT89" i="37"/>
  <c r="AP89" i="37"/>
  <c r="AL89" i="37"/>
  <c r="AH89" i="37"/>
  <c r="BF88" i="37"/>
  <c r="BB88" i="37"/>
  <c r="AX88" i="37"/>
  <c r="AT88" i="37"/>
  <c r="AP88" i="37"/>
  <c r="AL88" i="37"/>
  <c r="AH88" i="37"/>
  <c r="BF87" i="37"/>
  <c r="BB87" i="37"/>
  <c r="AX87" i="37"/>
  <c r="AT87" i="37"/>
  <c r="AP87" i="37"/>
  <c r="AL87" i="37"/>
  <c r="AH87" i="37"/>
  <c r="BF86" i="37"/>
  <c r="BB86" i="37"/>
  <c r="AX86" i="37"/>
  <c r="AT86" i="37"/>
  <c r="AP86" i="37"/>
  <c r="AL86" i="37"/>
  <c r="AH86" i="37"/>
  <c r="BF85" i="37"/>
  <c r="BB85" i="37"/>
  <c r="AX85" i="37"/>
  <c r="AT85" i="37"/>
  <c r="AP85" i="37"/>
  <c r="AL85" i="37"/>
  <c r="AH85" i="37"/>
  <c r="BF84" i="37"/>
  <c r="BB84" i="37"/>
  <c r="AX84" i="37"/>
  <c r="AT84" i="37"/>
  <c r="AP84" i="37"/>
  <c r="AL84" i="37"/>
  <c r="AH84" i="37"/>
  <c r="BF83" i="37"/>
  <c r="BB83" i="37"/>
  <c r="AX83" i="37"/>
  <c r="AT83" i="37"/>
  <c r="AP83" i="37"/>
  <c r="AL83" i="37"/>
  <c r="AH83" i="37"/>
  <c r="BF82" i="37"/>
  <c r="BB82" i="37"/>
  <c r="AX82" i="37"/>
  <c r="AT82" i="37"/>
  <c r="AP82" i="37"/>
  <c r="AL82" i="37"/>
  <c r="AH82" i="37"/>
  <c r="BF81" i="37"/>
  <c r="BB81" i="37"/>
  <c r="AX81" i="37"/>
  <c r="AT81" i="37"/>
  <c r="AP81" i="37"/>
  <c r="AL81" i="37"/>
  <c r="AH81" i="37"/>
  <c r="BF80" i="37"/>
  <c r="BB80" i="37"/>
  <c r="AX80" i="37"/>
  <c r="AT80" i="37"/>
  <c r="AP80" i="37"/>
  <c r="AL80" i="37"/>
  <c r="AH80" i="37"/>
  <c r="BF79" i="37"/>
  <c r="BB79" i="37"/>
  <c r="AX79" i="37"/>
  <c r="AT79" i="37"/>
  <c r="AP79" i="37"/>
  <c r="AL79" i="37"/>
  <c r="AH79" i="37"/>
  <c r="BF78" i="37"/>
  <c r="BB78" i="37"/>
  <c r="AX78" i="37"/>
  <c r="AT78" i="37"/>
  <c r="AP78" i="37"/>
  <c r="AL78" i="37"/>
  <c r="AH78" i="37"/>
  <c r="BF77" i="37"/>
  <c r="BB77" i="37"/>
  <c r="AX77" i="37"/>
  <c r="AT77" i="37"/>
  <c r="AP77" i="37"/>
  <c r="AL77" i="37"/>
  <c r="AH77" i="37"/>
  <c r="BF76" i="37"/>
  <c r="BB76" i="37"/>
  <c r="AX76" i="37"/>
  <c r="AT76" i="37"/>
  <c r="AP76" i="37"/>
  <c r="AL76" i="37"/>
  <c r="AH76" i="37"/>
  <c r="BF75" i="37"/>
  <c r="BB75" i="37"/>
  <c r="AX75" i="37"/>
  <c r="AT75" i="37"/>
  <c r="AP75" i="37"/>
  <c r="AL75" i="37"/>
  <c r="AH75" i="37"/>
  <c r="BF74" i="37"/>
  <c r="BB74" i="37"/>
  <c r="AX74" i="37"/>
  <c r="AT74" i="37"/>
  <c r="AP74" i="37"/>
  <c r="AL74" i="37"/>
  <c r="AH74" i="37"/>
  <c r="BF73" i="37"/>
  <c r="BB73" i="37"/>
  <c r="AX73" i="37"/>
  <c r="AT73" i="37"/>
  <c r="AP73" i="37"/>
  <c r="AL73" i="37"/>
  <c r="AH73" i="37"/>
  <c r="BF72" i="37"/>
  <c r="BB72" i="37"/>
  <c r="AX72" i="37"/>
  <c r="AT72" i="37"/>
  <c r="AP72" i="37"/>
  <c r="AL72" i="37"/>
  <c r="AH72" i="37"/>
  <c r="BF71" i="37"/>
  <c r="BB71" i="37"/>
  <c r="AX71" i="37"/>
  <c r="AT71" i="37"/>
  <c r="AP71" i="37"/>
  <c r="AL71" i="37"/>
  <c r="AH71" i="37"/>
  <c r="BF70" i="37"/>
  <c r="BB70" i="37"/>
  <c r="AX70" i="37"/>
  <c r="AT70" i="37"/>
  <c r="AP70" i="37"/>
  <c r="AL70" i="37"/>
  <c r="AH70" i="37"/>
  <c r="BF69" i="37"/>
  <c r="BB69" i="37"/>
  <c r="AX69" i="37"/>
  <c r="AT69" i="37"/>
  <c r="AP69" i="37"/>
  <c r="AL69" i="37"/>
  <c r="AH69" i="37"/>
  <c r="BF68" i="37"/>
  <c r="BB68" i="37"/>
  <c r="AX68" i="37"/>
  <c r="AT68" i="37"/>
  <c r="AP68" i="37"/>
  <c r="AL68" i="37"/>
  <c r="AH68" i="37"/>
  <c r="BF67" i="37"/>
  <c r="BB67" i="37"/>
  <c r="AX67" i="37"/>
  <c r="AT67" i="37"/>
  <c r="AP67" i="37"/>
  <c r="AL67" i="37"/>
  <c r="AH67" i="37"/>
  <c r="BF66" i="37"/>
  <c r="BB66" i="37"/>
  <c r="AX66" i="37"/>
  <c r="AT66" i="37"/>
  <c r="AP66" i="37"/>
  <c r="AL66" i="37"/>
  <c r="AH66" i="37"/>
  <c r="BF65" i="37"/>
  <c r="BB65" i="37"/>
  <c r="AX65" i="37"/>
  <c r="AT65" i="37"/>
  <c r="AP65" i="37"/>
  <c r="AL65" i="37"/>
  <c r="AH65" i="37"/>
  <c r="BF64" i="37"/>
  <c r="BB64" i="37"/>
  <c r="AX64" i="37"/>
  <c r="AT64" i="37"/>
  <c r="AP64" i="37"/>
  <c r="AL64" i="37"/>
  <c r="AH64" i="37"/>
  <c r="BF63" i="37"/>
  <c r="BB63" i="37"/>
  <c r="AX63" i="37"/>
  <c r="AT63" i="37"/>
  <c r="AP63" i="37"/>
  <c r="AL63" i="37"/>
  <c r="AH63" i="37"/>
  <c r="BF62" i="37"/>
  <c r="BB62" i="37"/>
  <c r="AX62" i="37"/>
  <c r="AT62" i="37"/>
  <c r="AP62" i="37"/>
  <c r="AL62" i="37"/>
  <c r="AH62" i="37"/>
  <c r="BF61" i="37"/>
  <c r="BB61" i="37"/>
  <c r="AX61" i="37"/>
  <c r="AT61" i="37"/>
  <c r="AP61" i="37"/>
  <c r="AL61" i="37"/>
  <c r="AH61" i="37"/>
  <c r="BF60" i="37"/>
  <c r="BB60" i="37"/>
  <c r="AX60" i="37"/>
  <c r="AT60" i="37"/>
  <c r="AP60" i="37"/>
  <c r="AL60" i="37"/>
  <c r="AH60" i="37"/>
  <c r="BF59" i="37"/>
  <c r="BB59" i="37"/>
  <c r="AX59" i="37"/>
  <c r="AT59" i="37"/>
  <c r="AP59" i="37"/>
  <c r="AL59" i="37"/>
  <c r="AH59" i="37"/>
  <c r="BF58" i="37"/>
  <c r="BB58" i="37"/>
  <c r="AX58" i="37"/>
  <c r="AT58" i="37"/>
  <c r="AP58" i="37"/>
  <c r="AL58" i="37"/>
  <c r="AH58" i="37"/>
  <c r="BF57" i="37"/>
  <c r="BB57" i="37"/>
  <c r="AX57" i="37"/>
  <c r="AT57" i="37"/>
  <c r="AP57" i="37"/>
  <c r="AL57" i="37"/>
  <c r="AH57" i="37"/>
  <c r="BF56" i="37"/>
  <c r="BB56" i="37"/>
  <c r="AX56" i="37"/>
  <c r="AT56" i="37"/>
  <c r="AP56" i="37"/>
  <c r="AL56" i="37"/>
  <c r="AH56" i="37"/>
  <c r="BF55" i="37"/>
  <c r="BB55" i="37"/>
  <c r="AX55" i="37"/>
  <c r="AT55" i="37"/>
  <c r="AP55" i="37"/>
  <c r="AL55" i="37"/>
  <c r="AH55" i="37"/>
  <c r="BF54" i="37"/>
  <c r="BB54" i="37"/>
  <c r="AX54" i="37"/>
  <c r="AT54" i="37"/>
  <c r="AP54" i="37"/>
  <c r="AL54" i="37"/>
  <c r="AH54" i="37"/>
  <c r="BF53" i="37"/>
  <c r="BB53" i="37"/>
  <c r="AX53" i="37"/>
  <c r="AT53" i="37"/>
  <c r="AP53" i="37"/>
  <c r="AL53" i="37"/>
  <c r="AH53" i="37"/>
  <c r="BF52" i="37"/>
  <c r="BB52" i="37"/>
  <c r="AX52" i="37"/>
  <c r="AT52" i="37"/>
  <c r="AP52" i="37"/>
  <c r="AL52" i="37"/>
  <c r="AH52" i="37"/>
  <c r="BF51" i="37"/>
  <c r="BB51" i="37"/>
  <c r="AX51" i="37"/>
  <c r="AT51" i="37"/>
  <c r="AP51" i="37"/>
  <c r="AL51" i="37"/>
  <c r="AH51" i="37"/>
  <c r="BF50" i="37"/>
  <c r="BB50" i="37"/>
  <c r="AX50" i="37"/>
  <c r="AT50" i="37"/>
  <c r="AP50" i="37"/>
  <c r="AL50" i="37"/>
  <c r="AH50" i="37"/>
  <c r="BF49" i="37"/>
  <c r="BB49" i="37"/>
  <c r="AX49" i="37"/>
  <c r="AT49" i="37"/>
  <c r="AP49" i="37"/>
  <c r="AL49" i="37"/>
  <c r="AH49" i="37"/>
  <c r="BF48" i="37"/>
  <c r="BB48" i="37"/>
  <c r="AX48" i="37"/>
  <c r="AT48" i="37"/>
  <c r="AP48" i="37"/>
  <c r="AL48" i="37"/>
  <c r="AH48" i="37"/>
  <c r="BF47" i="37"/>
  <c r="BB47" i="37"/>
  <c r="AX47" i="37"/>
  <c r="AT47" i="37"/>
  <c r="AP47" i="37"/>
  <c r="AL47" i="37"/>
  <c r="AH47" i="37"/>
  <c r="BF46" i="37"/>
  <c r="BB46" i="37"/>
  <c r="AX46" i="37"/>
  <c r="AT46" i="37"/>
  <c r="AP46" i="37"/>
  <c r="AL46" i="37"/>
  <c r="AH46" i="37"/>
  <c r="BF45" i="37"/>
  <c r="BB45" i="37"/>
  <c r="AX45" i="37"/>
  <c r="AT45" i="37"/>
  <c r="AP45" i="37"/>
  <c r="AL45" i="37"/>
  <c r="AH45" i="37"/>
  <c r="BF44" i="37"/>
  <c r="BB44" i="37"/>
  <c r="AX44" i="37"/>
  <c r="AT44" i="37"/>
  <c r="AP44" i="37"/>
  <c r="AL44" i="37"/>
  <c r="AH44" i="37"/>
  <c r="BF43" i="37"/>
  <c r="BB43" i="37"/>
  <c r="AX43" i="37"/>
  <c r="AT43" i="37"/>
  <c r="AP43" i="37"/>
  <c r="AL43" i="37"/>
  <c r="AH43" i="37"/>
  <c r="BF42" i="37"/>
  <c r="BB42" i="37"/>
  <c r="AX42" i="37"/>
  <c r="AT42" i="37"/>
  <c r="AP42" i="37"/>
  <c r="AL42" i="37"/>
  <c r="AH42" i="37"/>
  <c r="BF41" i="37"/>
  <c r="BB41" i="37"/>
  <c r="AX41" i="37"/>
  <c r="AT41" i="37"/>
  <c r="AP41" i="37"/>
  <c r="AL41" i="37"/>
  <c r="AH41" i="37"/>
  <c r="BF40" i="37"/>
  <c r="BB40" i="37"/>
  <c r="AX40" i="37"/>
  <c r="AT40" i="37"/>
  <c r="AP40" i="37"/>
  <c r="AL40" i="37"/>
  <c r="AH40" i="37"/>
  <c r="BF39" i="37"/>
  <c r="BB39" i="37"/>
  <c r="AX39" i="37"/>
  <c r="AT39" i="37"/>
  <c r="AP39" i="37"/>
  <c r="AL39" i="37"/>
  <c r="AH39" i="37"/>
  <c r="BF38" i="37"/>
  <c r="BB38" i="37"/>
  <c r="AX38" i="37"/>
  <c r="AT38" i="37"/>
  <c r="AP38" i="37"/>
  <c r="AL38" i="37"/>
  <c r="AH38" i="37"/>
  <c r="BF37" i="37"/>
  <c r="BB37" i="37"/>
  <c r="AX37" i="37"/>
  <c r="AT37" i="37"/>
  <c r="AP37" i="37"/>
  <c r="AL37" i="37"/>
  <c r="AH37" i="37"/>
  <c r="BF36" i="37"/>
  <c r="BB36" i="37"/>
  <c r="AX36" i="37"/>
  <c r="AT36" i="37"/>
  <c r="AP36" i="37"/>
  <c r="AL36" i="37"/>
  <c r="AH36" i="37"/>
  <c r="BF35" i="37"/>
  <c r="BB35" i="37"/>
  <c r="AX35" i="37"/>
  <c r="AT35" i="37"/>
  <c r="AP35" i="37"/>
  <c r="AL35" i="37"/>
  <c r="AH35" i="37"/>
  <c r="BF34" i="37"/>
  <c r="BB34" i="37"/>
  <c r="AX34" i="37"/>
  <c r="AT34" i="37"/>
  <c r="AP34" i="37"/>
  <c r="AL34" i="37"/>
  <c r="AH34" i="37"/>
  <c r="BF33" i="37"/>
  <c r="BB33" i="37"/>
  <c r="AX33" i="37"/>
  <c r="AT33" i="37"/>
  <c r="AP33" i="37"/>
  <c r="AL33" i="37"/>
  <c r="AH33" i="37"/>
  <c r="BF32" i="37"/>
  <c r="BB32" i="37"/>
  <c r="AX32" i="37"/>
  <c r="AT32" i="37"/>
  <c r="AP32" i="37"/>
  <c r="AL32" i="37"/>
  <c r="AH32" i="37"/>
  <c r="BF31" i="37"/>
  <c r="BB31" i="37"/>
  <c r="AX31" i="37"/>
  <c r="AT31" i="37"/>
  <c r="AP31" i="37"/>
  <c r="AL31" i="37"/>
  <c r="AH31" i="37"/>
  <c r="BF30" i="37"/>
  <c r="BB30" i="37"/>
  <c r="AX30" i="37"/>
  <c r="AT30" i="37"/>
  <c r="AP30" i="37"/>
  <c r="AL30" i="37"/>
  <c r="AH30" i="37"/>
  <c r="BF29" i="37"/>
  <c r="BB29" i="37"/>
  <c r="AX29" i="37"/>
  <c r="AT29" i="37"/>
  <c r="AP29" i="37"/>
  <c r="AL29" i="37"/>
  <c r="AH29" i="37"/>
  <c r="BF28" i="37"/>
  <c r="BB28" i="37"/>
  <c r="AX28" i="37"/>
  <c r="AT28" i="37"/>
  <c r="AP28" i="37"/>
  <c r="AL28" i="37"/>
  <c r="AH28" i="37"/>
  <c r="BF27" i="37"/>
  <c r="BB27" i="37"/>
  <c r="AX27" i="37"/>
  <c r="AT27" i="37"/>
  <c r="AP27" i="37"/>
  <c r="AL27" i="37"/>
  <c r="AH27" i="37"/>
  <c r="BF26" i="37"/>
  <c r="BB26" i="37"/>
  <c r="AX26" i="37"/>
  <c r="AT26" i="37"/>
  <c r="AP26" i="37"/>
  <c r="AL26" i="37"/>
  <c r="AH26" i="37"/>
  <c r="BF25" i="37"/>
  <c r="BB25" i="37"/>
  <c r="AX25" i="37"/>
  <c r="AT25" i="37"/>
  <c r="AP25" i="37"/>
  <c r="AL25" i="37"/>
  <c r="AH25" i="37"/>
  <c r="BF24" i="37"/>
  <c r="BB24" i="37"/>
  <c r="AX24" i="37"/>
  <c r="AT24" i="37"/>
  <c r="AP24" i="37"/>
  <c r="AL24" i="37"/>
  <c r="AH24" i="37"/>
  <c r="BF23" i="37"/>
  <c r="BB23" i="37"/>
  <c r="AX23" i="37"/>
  <c r="AT23" i="37"/>
  <c r="AP23" i="37"/>
  <c r="AL23" i="37"/>
  <c r="AH23" i="37"/>
  <c r="BF22" i="37"/>
  <c r="BB22" i="37"/>
  <c r="AX22" i="37"/>
  <c r="AT22" i="37"/>
  <c r="AP22" i="37"/>
  <c r="AL22" i="37"/>
  <c r="AH22" i="37"/>
  <c r="BF21" i="37"/>
  <c r="BB21" i="37"/>
  <c r="AX21" i="37"/>
  <c r="AT21" i="37"/>
  <c r="AP21" i="37"/>
  <c r="AL21" i="37"/>
  <c r="AH21" i="37"/>
  <c r="BF20" i="37"/>
  <c r="BB20" i="37"/>
  <c r="AX20" i="37"/>
  <c r="AT20" i="37"/>
  <c r="AP20" i="37"/>
  <c r="AL20" i="37"/>
  <c r="AH20" i="37"/>
  <c r="BF19" i="37"/>
  <c r="BB19" i="37"/>
  <c r="AX19" i="37"/>
  <c r="AT19" i="37"/>
  <c r="AP19" i="37"/>
  <c r="AL19" i="37"/>
  <c r="AH19" i="37"/>
  <c r="BF18" i="37"/>
  <c r="BB18" i="37"/>
  <c r="AX18" i="37"/>
  <c r="AT18" i="37"/>
  <c r="AP18" i="37"/>
  <c r="AL18" i="37"/>
  <c r="AH18" i="37"/>
  <c r="BF17" i="37"/>
  <c r="BB17" i="37"/>
  <c r="AX17" i="37"/>
  <c r="AT17" i="37"/>
  <c r="AP17" i="37"/>
  <c r="AL17" i="37"/>
  <c r="AH17" i="37"/>
  <c r="BF16" i="37"/>
  <c r="BB16" i="37"/>
  <c r="AX16" i="37"/>
  <c r="AT16" i="37"/>
  <c r="AP16" i="37"/>
  <c r="AL16" i="37"/>
  <c r="AH16" i="37"/>
  <c r="BF15" i="37"/>
  <c r="BB15" i="37"/>
  <c r="AX15" i="37"/>
  <c r="AT15" i="37"/>
  <c r="AP15" i="37"/>
  <c r="AL15" i="37"/>
  <c r="AH15" i="37"/>
  <c r="BF14" i="37"/>
  <c r="BB14" i="37"/>
  <c r="AX14" i="37"/>
  <c r="AT14" i="37"/>
  <c r="AP14" i="37"/>
  <c r="AL14" i="37"/>
  <c r="AH14" i="37"/>
  <c r="BF13" i="37"/>
  <c r="BB13" i="37"/>
  <c r="AX13" i="37"/>
  <c r="AT13" i="37"/>
  <c r="AP13" i="37"/>
  <c r="AL13" i="37"/>
  <c r="AH13" i="37"/>
  <c r="BF12" i="37"/>
  <c r="BB12" i="37"/>
  <c r="AX12" i="37"/>
  <c r="AT12" i="37"/>
  <c r="AP12" i="37"/>
  <c r="AL12" i="37"/>
  <c r="AH12" i="37"/>
  <c r="BF11" i="37"/>
  <c r="BB11" i="37"/>
  <c r="AX11" i="37"/>
  <c r="AT11" i="37"/>
  <c r="AP11" i="37"/>
  <c r="AL11" i="37"/>
  <c r="AH11" i="37"/>
  <c r="BF10" i="37"/>
  <c r="BB10" i="37"/>
  <c r="AX10" i="37"/>
  <c r="AT10" i="37"/>
  <c r="AP10" i="37"/>
  <c r="AL10" i="37"/>
  <c r="AH10" i="37"/>
  <c r="BF9" i="37"/>
  <c r="BB9" i="37"/>
  <c r="AX9" i="37"/>
  <c r="AT9" i="37"/>
  <c r="AP9" i="37"/>
  <c r="AL9" i="37"/>
  <c r="AH9" i="37"/>
  <c r="BF8" i="37"/>
  <c r="BB8" i="37"/>
  <c r="AX8" i="37"/>
  <c r="AT8" i="37"/>
  <c r="AP8" i="37"/>
  <c r="AL8" i="37"/>
  <c r="AH8" i="37"/>
  <c r="BF7" i="37"/>
  <c r="BB7" i="37"/>
  <c r="AX7" i="37"/>
  <c r="AT7" i="37"/>
  <c r="AP7" i="37"/>
  <c r="AL7" i="37"/>
  <c r="AH7" i="37"/>
  <c r="BF6" i="37"/>
  <c r="BB6" i="37"/>
  <c r="AX6" i="37"/>
  <c r="AT6" i="37"/>
  <c r="AP6" i="37"/>
  <c r="AL6" i="37"/>
  <c r="AH6" i="37"/>
  <c r="AY1422" i="37"/>
  <c r="AI1422" i="37"/>
  <c r="AU1421" i="37"/>
  <c r="BG1420" i="37"/>
  <c r="AQ1420" i="37"/>
  <c r="BC1419" i="37"/>
  <c r="AM1419" i="37"/>
  <c r="AY1418" i="37"/>
  <c r="AI1418" i="37"/>
  <c r="AU1417" i="37"/>
  <c r="BG1416" i="37"/>
  <c r="AQ1416" i="37"/>
  <c r="BC1415" i="37"/>
  <c r="AM1415" i="37"/>
  <c r="AY1414" i="37"/>
  <c r="AI1414" i="37"/>
  <c r="AU1413" i="37"/>
  <c r="BG1412" i="37"/>
  <c r="AQ1412" i="37"/>
  <c r="BC1411" i="37"/>
  <c r="AM1411" i="37"/>
  <c r="AY1410" i="37"/>
  <c r="AI1410" i="37"/>
  <c r="AU1409" i="37"/>
  <c r="BG1408" i="37"/>
  <c r="AQ1408" i="37"/>
  <c r="BC1407" i="37"/>
  <c r="AM1407" i="37"/>
  <c r="AY1406" i="37"/>
  <c r="AI1406" i="37"/>
  <c r="AU1405" i="37"/>
  <c r="BG1404" i="37"/>
  <c r="AQ1404" i="37"/>
  <c r="BC1403" i="37"/>
  <c r="AM1403" i="37"/>
  <c r="AY1402" i="37"/>
  <c r="AI1402" i="37"/>
  <c r="AU1401" i="37"/>
  <c r="BG1400" i="37"/>
  <c r="AQ1400" i="37"/>
  <c r="BC1399" i="37"/>
  <c r="AM1399" i="37"/>
  <c r="AY1398" i="37"/>
  <c r="AI1398" i="37"/>
  <c r="AU1397" i="37"/>
  <c r="BG1396" i="37"/>
  <c r="AQ1396" i="37"/>
  <c r="BC1395" i="37"/>
  <c r="AM1395" i="37"/>
  <c r="AY1394" i="37"/>
  <c r="AI1394" i="37"/>
  <c r="AU1393" i="37"/>
  <c r="BG1392" i="37"/>
  <c r="AQ1392" i="37"/>
  <c r="BC1391" i="37"/>
  <c r="AM1391" i="37"/>
  <c r="AY1390" i="37"/>
  <c r="AI1390" i="37"/>
  <c r="AU1389" i="37"/>
  <c r="BG1388" i="37"/>
  <c r="AQ1388" i="37"/>
  <c r="BC1387" i="37"/>
  <c r="AM1387" i="37"/>
  <c r="AY1386" i="37"/>
  <c r="AI1386" i="37"/>
  <c r="AU1385" i="37"/>
  <c r="BG1384" i="37"/>
  <c r="AQ1384" i="37"/>
  <c r="BC1383" i="37"/>
  <c r="AM1383" i="37"/>
  <c r="AY1382" i="37"/>
  <c r="AI1382" i="37"/>
  <c r="AU1381" i="37"/>
  <c r="BG1380" i="37"/>
  <c r="AQ1380" i="37"/>
  <c r="BC1379" i="37"/>
  <c r="AM1379" i="37"/>
  <c r="AY1378" i="37"/>
  <c r="AI1378" i="37"/>
  <c r="AU1377" i="37"/>
  <c r="BG1376" i="37"/>
  <c r="AQ1376" i="37"/>
  <c r="BC1375" i="37"/>
  <c r="AM1375" i="37"/>
  <c r="AY1374" i="37"/>
  <c r="AI1374" i="37"/>
  <c r="AU1373" i="37"/>
  <c r="BG1372" i="37"/>
  <c r="AQ1372" i="37"/>
  <c r="BC1371" i="37"/>
  <c r="AM1371" i="37"/>
  <c r="AY1370" i="37"/>
  <c r="AI1370" i="37"/>
  <c r="AU1369" i="37"/>
  <c r="BG1368" i="37"/>
  <c r="AQ1368" i="37"/>
  <c r="BC1367" i="37"/>
  <c r="AM1367" i="37"/>
  <c r="AY1366" i="37"/>
  <c r="AI1366" i="37"/>
  <c r="AU1365" i="37"/>
  <c r="BG1364" i="37"/>
  <c r="AQ1364" i="37"/>
  <c r="BC1363" i="37"/>
  <c r="AM1363" i="37"/>
  <c r="AY1362" i="37"/>
  <c r="AI1362" i="37"/>
  <c r="AU1361" i="37"/>
  <c r="BG1360" i="37"/>
  <c r="AQ1360" i="37"/>
  <c r="BC1359" i="37"/>
  <c r="AM1359" i="37"/>
  <c r="AY1358" i="37"/>
  <c r="AI1358" i="37"/>
  <c r="AU1357" i="37"/>
  <c r="BG1356" i="37"/>
  <c r="AQ1356" i="37"/>
  <c r="BC1355" i="37"/>
  <c r="AM1355" i="37"/>
  <c r="AY1354" i="37"/>
  <c r="AI1354" i="37"/>
  <c r="AU1353" i="37"/>
  <c r="BG1352" i="37"/>
  <c r="AQ1352" i="37"/>
  <c r="BC1351" i="37"/>
  <c r="AM1351" i="37"/>
  <c r="AY1350" i="37"/>
  <c r="AI1350" i="37"/>
  <c r="AU1349" i="37"/>
  <c r="BG1348" i="37"/>
  <c r="AQ1348" i="37"/>
  <c r="BC1347" i="37"/>
  <c r="AM1347" i="37"/>
  <c r="AY1346" i="37"/>
  <c r="AI1346" i="37"/>
  <c r="AU1345" i="37"/>
  <c r="AM1345" i="37"/>
  <c r="BG1344" i="37"/>
  <c r="AY1344" i="37"/>
  <c r="AQ1344" i="37"/>
  <c r="AI1344" i="37"/>
  <c r="BC1343" i="37"/>
  <c r="AX1343" i="37"/>
  <c r="AS1343" i="37"/>
  <c r="AM1343" i="37"/>
  <c r="AH1343" i="37"/>
  <c r="BE1342" i="37"/>
  <c r="BA1342" i="37"/>
  <c r="AW1342" i="37"/>
  <c r="AS1342" i="37"/>
  <c r="AO1342" i="37"/>
  <c r="AK1342" i="37"/>
  <c r="AG1342" i="37"/>
  <c r="BE1341" i="37"/>
  <c r="BA1341" i="37"/>
  <c r="AW1341" i="37"/>
  <c r="AS1341" i="37"/>
  <c r="AO1341" i="37"/>
  <c r="AK1341" i="37"/>
  <c r="AG1341" i="37"/>
  <c r="BE1340" i="37"/>
  <c r="BA1340" i="37"/>
  <c r="AW1340" i="37"/>
  <c r="AS1340" i="37"/>
  <c r="AO1340" i="37"/>
  <c r="AK1340" i="37"/>
  <c r="AG1340" i="37"/>
  <c r="BE1339" i="37"/>
  <c r="BA1339" i="37"/>
  <c r="AW1339" i="37"/>
  <c r="AS1339" i="37"/>
  <c r="AO1339" i="37"/>
  <c r="AK1339" i="37"/>
  <c r="AG1339" i="37"/>
  <c r="BE1338" i="37"/>
  <c r="BA1338" i="37"/>
  <c r="AW1338" i="37"/>
  <c r="AS1338" i="37"/>
  <c r="AO1338" i="37"/>
  <c r="AK1338" i="37"/>
  <c r="AG1338" i="37"/>
  <c r="BE1337" i="37"/>
  <c r="BA1337" i="37"/>
  <c r="AW1337" i="37"/>
  <c r="AS1337" i="37"/>
  <c r="AO1337" i="37"/>
  <c r="AK1337" i="37"/>
  <c r="AG1337" i="37"/>
  <c r="BE1336" i="37"/>
  <c r="BA1336" i="37"/>
  <c r="AW1336" i="37"/>
  <c r="AS1336" i="37"/>
  <c r="AO1336" i="37"/>
  <c r="AK1336" i="37"/>
  <c r="AG1336" i="37"/>
  <c r="BE1335" i="37"/>
  <c r="BA1335" i="37"/>
  <c r="AW1335" i="37"/>
  <c r="AS1335" i="37"/>
  <c r="AO1335" i="37"/>
  <c r="AK1335" i="37"/>
  <c r="AG1335" i="37"/>
  <c r="BE1334" i="37"/>
  <c r="BA1334" i="37"/>
  <c r="AW1334" i="37"/>
  <c r="AS1334" i="37"/>
  <c r="AO1334" i="37"/>
  <c r="AK1334" i="37"/>
  <c r="AG1334" i="37"/>
  <c r="BE1333" i="37"/>
  <c r="BA1333" i="37"/>
  <c r="AW1333" i="37"/>
  <c r="AS1333" i="37"/>
  <c r="AO1333" i="37"/>
  <c r="AK1333" i="37"/>
  <c r="AG1333" i="37"/>
  <c r="BE1332" i="37"/>
  <c r="BA1332" i="37"/>
  <c r="AW1332" i="37"/>
  <c r="AS1332" i="37"/>
  <c r="AO1332" i="37"/>
  <c r="AK1332" i="37"/>
  <c r="AG1332" i="37"/>
  <c r="BE1331" i="37"/>
  <c r="BA1331" i="37"/>
  <c r="AW1331" i="37"/>
  <c r="AS1331" i="37"/>
  <c r="AO1331" i="37"/>
  <c r="AK1331" i="37"/>
  <c r="AG1331" i="37"/>
  <c r="BE1330" i="37"/>
  <c r="BA1330" i="37"/>
  <c r="AW1330" i="37"/>
  <c r="AS1330" i="37"/>
  <c r="AO1330" i="37"/>
  <c r="AK1330" i="37"/>
  <c r="AG1330" i="37"/>
  <c r="BE1329" i="37"/>
  <c r="BA1329" i="37"/>
  <c r="AW1329" i="37"/>
  <c r="AS1329" i="37"/>
  <c r="AO1329" i="37"/>
  <c r="AK1329" i="37"/>
  <c r="AG1329" i="37"/>
  <c r="BE1328" i="37"/>
  <c r="BA1328" i="37"/>
  <c r="AW1328" i="37"/>
  <c r="AS1328" i="37"/>
  <c r="AO1328" i="37"/>
  <c r="AK1328" i="37"/>
  <c r="AG1328" i="37"/>
  <c r="BE1327" i="37"/>
  <c r="BA1327" i="37"/>
  <c r="AW1327" i="37"/>
  <c r="AS1327" i="37"/>
  <c r="AO1327" i="37"/>
  <c r="AK1327" i="37"/>
  <c r="AG1327" i="37"/>
  <c r="BE1326" i="37"/>
  <c r="BA1326" i="37"/>
  <c r="AW1326" i="37"/>
  <c r="AS1326" i="37"/>
  <c r="AO1326" i="37"/>
  <c r="AK1326" i="37"/>
  <c r="AG1326" i="37"/>
  <c r="BE1325" i="37"/>
  <c r="BA1325" i="37"/>
  <c r="AW1325" i="37"/>
  <c r="AS1325" i="37"/>
  <c r="AO1325" i="37"/>
  <c r="AK1325" i="37"/>
  <c r="AG1325" i="37"/>
  <c r="BE1324" i="37"/>
  <c r="BA1324" i="37"/>
  <c r="AW1324" i="37"/>
  <c r="AS1324" i="37"/>
  <c r="AO1324" i="37"/>
  <c r="AK1324" i="37"/>
  <c r="AG1324" i="37"/>
  <c r="BE1323" i="37"/>
  <c r="BA1323" i="37"/>
  <c r="AW1323" i="37"/>
  <c r="AS1323" i="37"/>
  <c r="AO1323" i="37"/>
  <c r="AK1323" i="37"/>
  <c r="AG1323" i="37"/>
  <c r="BE1322" i="37"/>
  <c r="BA1322" i="37"/>
  <c r="AW1322" i="37"/>
  <c r="AS1322" i="37"/>
  <c r="AO1322" i="37"/>
  <c r="AK1322" i="37"/>
  <c r="AG1322" i="37"/>
  <c r="BE1321" i="37"/>
  <c r="BA1321" i="37"/>
  <c r="AW1321" i="37"/>
  <c r="AS1321" i="37"/>
  <c r="AO1321" i="37"/>
  <c r="AK1321" i="37"/>
  <c r="AG1321" i="37"/>
  <c r="BE1320" i="37"/>
  <c r="BA1320" i="37"/>
  <c r="AW1320" i="37"/>
  <c r="AS1320" i="37"/>
  <c r="AO1320" i="37"/>
  <c r="AK1320" i="37"/>
  <c r="AG1320" i="37"/>
  <c r="BE1319" i="37"/>
  <c r="BA1319" i="37"/>
  <c r="AW1319" i="37"/>
  <c r="AS1319" i="37"/>
  <c r="AO1319" i="37"/>
  <c r="AK1319" i="37"/>
  <c r="AG1319" i="37"/>
  <c r="BE1318" i="37"/>
  <c r="BA1318" i="37"/>
  <c r="AW1318" i="37"/>
  <c r="AS1318" i="37"/>
  <c r="AO1318" i="37"/>
  <c r="AK1318" i="37"/>
  <c r="AG1318" i="37"/>
  <c r="BE1317" i="37"/>
  <c r="BA1317" i="37"/>
  <c r="AW1317" i="37"/>
  <c r="AS1317" i="37"/>
  <c r="AO1317" i="37"/>
  <c r="AK1317" i="37"/>
  <c r="AG1317" i="37"/>
  <c r="BE1316" i="37"/>
  <c r="BA1316" i="37"/>
  <c r="AW1316" i="37"/>
  <c r="AS1316" i="37"/>
  <c r="AO1316" i="37"/>
  <c r="AK1316" i="37"/>
  <c r="AG1316" i="37"/>
  <c r="BE1315" i="37"/>
  <c r="BA1315" i="37"/>
  <c r="AW1315" i="37"/>
  <c r="AS1315" i="37"/>
  <c r="AO1315" i="37"/>
  <c r="AK1315" i="37"/>
  <c r="AG1315" i="37"/>
  <c r="BE1314" i="37"/>
  <c r="BA1314" i="37"/>
  <c r="AW1314" i="37"/>
  <c r="AS1314" i="37"/>
  <c r="AO1314" i="37"/>
  <c r="AK1314" i="37"/>
  <c r="AG1314" i="37"/>
  <c r="BE1313" i="37"/>
  <c r="BA1313" i="37"/>
  <c r="AW1313" i="37"/>
  <c r="AS1313" i="37"/>
  <c r="AO1313" i="37"/>
  <c r="AK1313" i="37"/>
  <c r="AG1313" i="37"/>
  <c r="BE1312" i="37"/>
  <c r="BA1312" i="37"/>
  <c r="AW1312" i="37"/>
  <c r="AS1312" i="37"/>
  <c r="AO1312" i="37"/>
  <c r="AK1312" i="37"/>
  <c r="AG1312" i="37"/>
  <c r="BE1311" i="37"/>
  <c r="BA1311" i="37"/>
  <c r="AW1311" i="37"/>
  <c r="AS1311" i="37"/>
  <c r="AO1311" i="37"/>
  <c r="AK1311" i="37"/>
  <c r="AG1311" i="37"/>
  <c r="BE1310" i="37"/>
  <c r="BA1310" i="37"/>
  <c r="AW1310" i="37"/>
  <c r="AS1310" i="37"/>
  <c r="AO1310" i="37"/>
  <c r="AK1310" i="37"/>
  <c r="AG1310" i="37"/>
  <c r="BE1309" i="37"/>
  <c r="BA1309" i="37"/>
  <c r="AW1309" i="37"/>
  <c r="AS1309" i="37"/>
  <c r="AO1309" i="37"/>
  <c r="AK1309" i="37"/>
  <c r="AG1309" i="37"/>
  <c r="BE1308" i="37"/>
  <c r="BA1308" i="37"/>
  <c r="AW1308" i="37"/>
  <c r="AS1308" i="37"/>
  <c r="AO1308" i="37"/>
  <c r="AK1308" i="37"/>
  <c r="AG1308" i="37"/>
  <c r="BE1307" i="37"/>
  <c r="BA1307" i="37"/>
  <c r="AW1307" i="37"/>
  <c r="AS1307" i="37"/>
  <c r="AO1307" i="37"/>
  <c r="AK1307" i="37"/>
  <c r="AG1307" i="37"/>
  <c r="BE1306" i="37"/>
  <c r="BA1306" i="37"/>
  <c r="AW1306" i="37"/>
  <c r="AS1306" i="37"/>
  <c r="AO1306" i="37"/>
  <c r="AK1306" i="37"/>
  <c r="AG1306" i="37"/>
  <c r="BE1305" i="37"/>
  <c r="BA1305" i="37"/>
  <c r="AW1305" i="37"/>
  <c r="AS1305" i="37"/>
  <c r="AO1305" i="37"/>
  <c r="AK1305" i="37"/>
  <c r="AG1305" i="37"/>
  <c r="BE1304" i="37"/>
  <c r="BA1304" i="37"/>
  <c r="AW1304" i="37"/>
  <c r="AS1304" i="37"/>
  <c r="AO1304" i="37"/>
  <c r="AK1304" i="37"/>
  <c r="AG1304" i="37"/>
  <c r="BE1303" i="37"/>
  <c r="BA1303" i="37"/>
  <c r="AW1303" i="37"/>
  <c r="AS1303" i="37"/>
  <c r="AO1303" i="37"/>
  <c r="AK1303" i="37"/>
  <c r="AG1303" i="37"/>
  <c r="BE1302" i="37"/>
  <c r="BA1302" i="37"/>
  <c r="AW1302" i="37"/>
  <c r="AS1302" i="37"/>
  <c r="AO1302" i="37"/>
  <c r="AK1302" i="37"/>
  <c r="AG1302" i="37"/>
  <c r="BE1301" i="37"/>
  <c r="BA1301" i="37"/>
  <c r="AW1301" i="37"/>
  <c r="AS1301" i="37"/>
  <c r="AO1301" i="37"/>
  <c r="AK1301" i="37"/>
  <c r="AG1301" i="37"/>
  <c r="BE1300" i="37"/>
  <c r="BA1300" i="37"/>
  <c r="AW1300" i="37"/>
  <c r="AS1300" i="37"/>
  <c r="AO1300" i="37"/>
  <c r="AK1300" i="37"/>
  <c r="AG1300" i="37"/>
  <c r="BE1299" i="37"/>
  <c r="BA1299" i="37"/>
  <c r="AW1299" i="37"/>
  <c r="AS1299" i="37"/>
  <c r="AO1299" i="37"/>
  <c r="AK1299" i="37"/>
  <c r="AG1299" i="37"/>
  <c r="BE1298" i="37"/>
  <c r="BA1298" i="37"/>
  <c r="AW1298" i="37"/>
  <c r="AS1298" i="37"/>
  <c r="AO1298" i="37"/>
  <c r="AK1298" i="37"/>
  <c r="AG1298" i="37"/>
  <c r="BE1297" i="37"/>
  <c r="BA1297" i="37"/>
  <c r="AW1297" i="37"/>
  <c r="AS1297" i="37"/>
  <c r="AO1297" i="37"/>
  <c r="AK1297" i="37"/>
  <c r="AG1297" i="37"/>
  <c r="BE1296" i="37"/>
  <c r="BA1296" i="37"/>
  <c r="AW1296" i="37"/>
  <c r="AS1296" i="37"/>
  <c r="AO1296" i="37"/>
  <c r="AK1296" i="37"/>
  <c r="AG1296" i="37"/>
  <c r="BE1295" i="37"/>
  <c r="BA1295" i="37"/>
  <c r="AW1295" i="37"/>
  <c r="AS1295" i="37"/>
  <c r="AO1295" i="37"/>
  <c r="AK1295" i="37"/>
  <c r="AG1295" i="37"/>
  <c r="BE1294" i="37"/>
  <c r="BA1294" i="37"/>
  <c r="AW1294" i="37"/>
  <c r="AS1294" i="37"/>
  <c r="AO1294" i="37"/>
  <c r="AK1294" i="37"/>
  <c r="AG1294" i="37"/>
  <c r="BE1293" i="37"/>
  <c r="BA1293" i="37"/>
  <c r="AW1293" i="37"/>
  <c r="AS1293" i="37"/>
  <c r="AO1293" i="37"/>
  <c r="AK1293" i="37"/>
  <c r="AG1293" i="37"/>
  <c r="BE1292" i="37"/>
  <c r="BA1292" i="37"/>
  <c r="AW1292" i="37"/>
  <c r="AS1292" i="37"/>
  <c r="AO1292" i="37"/>
  <c r="AK1292" i="37"/>
  <c r="AG1292" i="37"/>
  <c r="BE1291" i="37"/>
  <c r="BA1291" i="37"/>
  <c r="AW1291" i="37"/>
  <c r="AS1291" i="37"/>
  <c r="AO1291" i="37"/>
  <c r="AK1291" i="37"/>
  <c r="AG1291" i="37"/>
  <c r="BE1290" i="37"/>
  <c r="BA1290" i="37"/>
  <c r="AW1290" i="37"/>
  <c r="AS1290" i="37"/>
  <c r="AO1290" i="37"/>
  <c r="AK1290" i="37"/>
  <c r="AG1290" i="37"/>
  <c r="BE1289" i="37"/>
  <c r="BA1289" i="37"/>
  <c r="AW1289" i="37"/>
  <c r="AS1289" i="37"/>
  <c r="AO1289" i="37"/>
  <c r="AK1289" i="37"/>
  <c r="AG1289" i="37"/>
  <c r="BE1288" i="37"/>
  <c r="BA1288" i="37"/>
  <c r="AW1288" i="37"/>
  <c r="AS1288" i="37"/>
  <c r="AO1288" i="37"/>
  <c r="AK1288" i="37"/>
  <c r="AG1288" i="37"/>
  <c r="BE1287" i="37"/>
  <c r="BA1287" i="37"/>
  <c r="AW1287" i="37"/>
  <c r="AS1287" i="37"/>
  <c r="AO1287" i="37"/>
  <c r="AK1287" i="37"/>
  <c r="AG1287" i="37"/>
  <c r="BE1286" i="37"/>
  <c r="BA1286" i="37"/>
  <c r="AW1286" i="37"/>
  <c r="AS1286" i="37"/>
  <c r="AO1286" i="37"/>
  <c r="AK1286" i="37"/>
  <c r="AG1286" i="37"/>
  <c r="BE1285" i="37"/>
  <c r="BA1285" i="37"/>
  <c r="AW1285" i="37"/>
  <c r="AS1285" i="37"/>
  <c r="AO1285" i="37"/>
  <c r="AK1285" i="37"/>
  <c r="AG1285" i="37"/>
  <c r="BE1284" i="37"/>
  <c r="BA1284" i="37"/>
  <c r="AW1284" i="37"/>
  <c r="AS1284" i="37"/>
  <c r="AO1284" i="37"/>
  <c r="AK1284" i="37"/>
  <c r="AG1284" i="37"/>
  <c r="BE1283" i="37"/>
  <c r="BA1283" i="37"/>
  <c r="AW1283" i="37"/>
  <c r="AS1283" i="37"/>
  <c r="AO1283" i="37"/>
  <c r="AK1283" i="37"/>
  <c r="AG1283" i="37"/>
  <c r="BE1282" i="37"/>
  <c r="BA1282" i="37"/>
  <c r="AW1282" i="37"/>
  <c r="AS1282" i="37"/>
  <c r="AO1282" i="37"/>
  <c r="AK1282" i="37"/>
  <c r="AG1282" i="37"/>
  <c r="BE1281" i="37"/>
  <c r="BA1281" i="37"/>
  <c r="AW1281" i="37"/>
  <c r="AS1281" i="37"/>
  <c r="AO1281" i="37"/>
  <c r="AK1281" i="37"/>
  <c r="AG1281" i="37"/>
  <c r="BE1280" i="37"/>
  <c r="BA1280" i="37"/>
  <c r="AW1280" i="37"/>
  <c r="AS1280" i="37"/>
  <c r="AO1280" i="37"/>
  <c r="AK1280" i="37"/>
  <c r="AG1280" i="37"/>
  <c r="BE1279" i="37"/>
  <c r="BA1279" i="37"/>
  <c r="AW1279" i="37"/>
  <c r="AS1279" i="37"/>
  <c r="AO1279" i="37"/>
  <c r="AK1279" i="37"/>
  <c r="AG1279" i="37"/>
  <c r="BE1278" i="37"/>
  <c r="BA1278" i="37"/>
  <c r="AW1278" i="37"/>
  <c r="AS1278" i="37"/>
  <c r="AO1278" i="37"/>
  <c r="AK1278" i="37"/>
  <c r="AG1278" i="37"/>
  <c r="BE1277" i="37"/>
  <c r="BA1277" i="37"/>
  <c r="AW1277" i="37"/>
  <c r="AS1277" i="37"/>
  <c r="AO1277" i="37"/>
  <c r="AK1277" i="37"/>
  <c r="AG1277" i="37"/>
  <c r="BE1276" i="37"/>
  <c r="BA1276" i="37"/>
  <c r="AW1276" i="37"/>
  <c r="AS1276" i="37"/>
  <c r="AO1276" i="37"/>
  <c r="AK1276" i="37"/>
  <c r="AG1276" i="37"/>
  <c r="BE1275" i="37"/>
  <c r="BA1275" i="37"/>
  <c r="AW1275" i="37"/>
  <c r="AS1275" i="37"/>
  <c r="AO1275" i="37"/>
  <c r="AK1275" i="37"/>
  <c r="AG1275" i="37"/>
  <c r="BE1274" i="37"/>
  <c r="BA1274" i="37"/>
  <c r="AW1274" i="37"/>
  <c r="AS1274" i="37"/>
  <c r="AO1274" i="37"/>
  <c r="AK1274" i="37"/>
  <c r="AG1274" i="37"/>
  <c r="BE1273" i="37"/>
  <c r="BA1273" i="37"/>
  <c r="AW1273" i="37"/>
  <c r="AS1273" i="37"/>
  <c r="AO1273" i="37"/>
  <c r="AK1273" i="37"/>
  <c r="AG1273" i="37"/>
  <c r="BE1272" i="37"/>
  <c r="BA1272" i="37"/>
  <c r="AW1272" i="37"/>
  <c r="AS1272" i="37"/>
  <c r="AO1272" i="37"/>
  <c r="AK1272" i="37"/>
  <c r="AG1272" i="37"/>
  <c r="BE1271" i="37"/>
  <c r="BA1271" i="37"/>
  <c r="AW1271" i="37"/>
  <c r="AS1271" i="37"/>
  <c r="AO1271" i="37"/>
  <c r="AK1271" i="37"/>
  <c r="AG1271" i="37"/>
  <c r="BE1270" i="37"/>
  <c r="BA1270" i="37"/>
  <c r="AW1270" i="37"/>
  <c r="AS1270" i="37"/>
  <c r="AO1270" i="37"/>
  <c r="AK1270" i="37"/>
  <c r="AG1270" i="37"/>
  <c r="BE1269" i="37"/>
  <c r="BA1269" i="37"/>
  <c r="AW1269" i="37"/>
  <c r="AS1269" i="37"/>
  <c r="AO1269" i="37"/>
  <c r="AK1269" i="37"/>
  <c r="AG1269" i="37"/>
  <c r="BE1268" i="37"/>
  <c r="BA1268" i="37"/>
  <c r="AW1268" i="37"/>
  <c r="AS1268" i="37"/>
  <c r="AO1268" i="37"/>
  <c r="AK1268" i="37"/>
  <c r="AG1268" i="37"/>
  <c r="BE1267" i="37"/>
  <c r="BA1267" i="37"/>
  <c r="AW1267" i="37"/>
  <c r="AS1267" i="37"/>
  <c r="AO1267" i="37"/>
  <c r="AK1267" i="37"/>
  <c r="AG1267" i="37"/>
  <c r="BE1266" i="37"/>
  <c r="BA1266" i="37"/>
  <c r="AW1266" i="37"/>
  <c r="AS1266" i="37"/>
  <c r="AO1266" i="37"/>
  <c r="AK1266" i="37"/>
  <c r="AG1266" i="37"/>
  <c r="BE1265" i="37"/>
  <c r="BA1265" i="37"/>
  <c r="AW1265" i="37"/>
  <c r="AS1265" i="37"/>
  <c r="AO1265" i="37"/>
  <c r="AK1265" i="37"/>
  <c r="AG1265" i="37"/>
  <c r="BE1264" i="37"/>
  <c r="BA1264" i="37"/>
  <c r="AW1264" i="37"/>
  <c r="AS1264" i="37"/>
  <c r="AO1264" i="37"/>
  <c r="AK1264" i="37"/>
  <c r="AG1264" i="37"/>
  <c r="BE1263" i="37"/>
  <c r="BA1263" i="37"/>
  <c r="AW1263" i="37"/>
  <c r="AS1263" i="37"/>
  <c r="AO1263" i="37"/>
  <c r="AK1263" i="37"/>
  <c r="AG1263" i="37"/>
  <c r="BE1262" i="37"/>
  <c r="BA1262" i="37"/>
  <c r="AW1262" i="37"/>
  <c r="AS1262" i="37"/>
  <c r="AO1262" i="37"/>
  <c r="AK1262" i="37"/>
  <c r="AG1262" i="37"/>
  <c r="BE1261" i="37"/>
  <c r="BA1261" i="37"/>
  <c r="AW1261" i="37"/>
  <c r="AS1261" i="37"/>
  <c r="AO1261" i="37"/>
  <c r="AK1261" i="37"/>
  <c r="AG1261" i="37"/>
  <c r="BE1260" i="37"/>
  <c r="BA1260" i="37"/>
  <c r="AW1260" i="37"/>
  <c r="AS1260" i="37"/>
  <c r="AO1260" i="37"/>
  <c r="AK1260" i="37"/>
  <c r="AG1260" i="37"/>
  <c r="BE1259" i="37"/>
  <c r="BA1259" i="37"/>
  <c r="AW1259" i="37"/>
  <c r="AS1259" i="37"/>
  <c r="AO1259" i="37"/>
  <c r="AK1259" i="37"/>
  <c r="AG1259" i="37"/>
  <c r="BE1258" i="37"/>
  <c r="BA1258" i="37"/>
  <c r="AW1258" i="37"/>
  <c r="AS1258" i="37"/>
  <c r="AO1258" i="37"/>
  <c r="AK1258" i="37"/>
  <c r="AG1258" i="37"/>
  <c r="BE1257" i="37"/>
  <c r="BA1257" i="37"/>
  <c r="AW1257" i="37"/>
  <c r="AS1257" i="37"/>
  <c r="AO1257" i="37"/>
  <c r="AK1257" i="37"/>
  <c r="AG1257" i="37"/>
  <c r="BE1256" i="37"/>
  <c r="BA1256" i="37"/>
  <c r="AW1256" i="37"/>
  <c r="AS1256" i="37"/>
  <c r="AO1256" i="37"/>
  <c r="AK1256" i="37"/>
  <c r="AG1256" i="37"/>
  <c r="BE1255" i="37"/>
  <c r="BA1255" i="37"/>
  <c r="AW1255" i="37"/>
  <c r="AS1255" i="37"/>
  <c r="AO1255" i="37"/>
  <c r="AK1255" i="37"/>
  <c r="AG1255" i="37"/>
  <c r="BE1254" i="37"/>
  <c r="BA1254" i="37"/>
  <c r="AW1254" i="37"/>
  <c r="AS1254" i="37"/>
  <c r="AO1254" i="37"/>
  <c r="AK1254" i="37"/>
  <c r="AG1254" i="37"/>
  <c r="BE1253" i="37"/>
  <c r="BA1253" i="37"/>
  <c r="AW1253" i="37"/>
  <c r="AS1253" i="37"/>
  <c r="AO1253" i="37"/>
  <c r="AK1253" i="37"/>
  <c r="AG1253" i="37"/>
  <c r="BE1252" i="37"/>
  <c r="BA1252" i="37"/>
  <c r="AW1252" i="37"/>
  <c r="AS1252" i="37"/>
  <c r="AO1252" i="37"/>
  <c r="AK1252" i="37"/>
  <c r="AG1252" i="37"/>
  <c r="BE1251" i="37"/>
  <c r="BA1251" i="37"/>
  <c r="AW1251" i="37"/>
  <c r="AS1251" i="37"/>
  <c r="AO1251" i="37"/>
  <c r="AK1251" i="37"/>
  <c r="AG1251" i="37"/>
  <c r="BE1250" i="37"/>
  <c r="BA1250" i="37"/>
  <c r="AW1250" i="37"/>
  <c r="AS1250" i="37"/>
  <c r="AO1250" i="37"/>
  <c r="AK1250" i="37"/>
  <c r="AG1250" i="37"/>
  <c r="BE1249" i="37"/>
  <c r="BA1249" i="37"/>
  <c r="AW1249" i="37"/>
  <c r="AS1249" i="37"/>
  <c r="AO1249" i="37"/>
  <c r="AK1249" i="37"/>
  <c r="AG1249" i="37"/>
  <c r="BE1248" i="37"/>
  <c r="BA1248" i="37"/>
  <c r="AW1248" i="37"/>
  <c r="AS1248" i="37"/>
  <c r="AO1248" i="37"/>
  <c r="AK1248" i="37"/>
  <c r="AG1248" i="37"/>
  <c r="BE1247" i="37"/>
  <c r="BA1247" i="37"/>
  <c r="AW1247" i="37"/>
  <c r="AS1247" i="37"/>
  <c r="AO1247" i="37"/>
  <c r="AK1247" i="37"/>
  <c r="AG1247" i="37"/>
  <c r="BE1246" i="37"/>
  <c r="BA1246" i="37"/>
  <c r="AW1246" i="37"/>
  <c r="AS1246" i="37"/>
  <c r="AO1246" i="37"/>
  <c r="AK1246" i="37"/>
  <c r="AG1246" i="37"/>
  <c r="BE1245" i="37"/>
  <c r="BA1245" i="37"/>
  <c r="AW1245" i="37"/>
  <c r="AS1245" i="37"/>
  <c r="AO1245" i="37"/>
  <c r="AK1245" i="37"/>
  <c r="AG1245" i="37"/>
  <c r="BE1244" i="37"/>
  <c r="BA1244" i="37"/>
  <c r="AW1244" i="37"/>
  <c r="AS1244" i="37"/>
  <c r="AO1244" i="37"/>
  <c r="AK1244" i="37"/>
  <c r="AG1244" i="37"/>
  <c r="BE1243" i="37"/>
  <c r="BA1243" i="37"/>
  <c r="AW1243" i="37"/>
  <c r="AS1243" i="37"/>
  <c r="AO1243" i="37"/>
  <c r="AK1243" i="37"/>
  <c r="AG1243" i="37"/>
  <c r="BE1242" i="37"/>
  <c r="BA1242" i="37"/>
  <c r="AW1242" i="37"/>
  <c r="AS1242" i="37"/>
  <c r="AO1242" i="37"/>
  <c r="AK1242" i="37"/>
  <c r="AG1242" i="37"/>
  <c r="BE1241" i="37"/>
  <c r="BA1241" i="37"/>
  <c r="AW1241" i="37"/>
  <c r="AS1241" i="37"/>
  <c r="AO1241" i="37"/>
  <c r="AK1241" i="37"/>
  <c r="AG1241" i="37"/>
  <c r="BE1240" i="37"/>
  <c r="BA1240" i="37"/>
  <c r="AW1240" i="37"/>
  <c r="AS1240" i="37"/>
  <c r="AO1240" i="37"/>
  <c r="AK1240" i="37"/>
  <c r="AG1240" i="37"/>
  <c r="BE1239" i="37"/>
  <c r="BA1239" i="37"/>
  <c r="AW1239" i="37"/>
  <c r="AS1239" i="37"/>
  <c r="AO1239" i="37"/>
  <c r="AK1239" i="37"/>
  <c r="AG1239" i="37"/>
  <c r="BE1238" i="37"/>
  <c r="BA1238" i="37"/>
  <c r="AW1238" i="37"/>
  <c r="AS1238" i="37"/>
  <c r="AO1238" i="37"/>
  <c r="AK1238" i="37"/>
  <c r="AG1238" i="37"/>
  <c r="BE1237" i="37"/>
  <c r="BA1237" i="37"/>
  <c r="AW1237" i="37"/>
  <c r="AS1237" i="37"/>
  <c r="AO1237" i="37"/>
  <c r="AK1237" i="37"/>
  <c r="AG1237" i="37"/>
  <c r="BE1236" i="37"/>
  <c r="BA1236" i="37"/>
  <c r="AW1236" i="37"/>
  <c r="AS1236" i="37"/>
  <c r="AO1236" i="37"/>
  <c r="AK1236" i="37"/>
  <c r="AG1236" i="37"/>
  <c r="BE1235" i="37"/>
  <c r="BA1235" i="37"/>
  <c r="AW1235" i="37"/>
  <c r="AS1235" i="37"/>
  <c r="AO1235" i="37"/>
  <c r="AK1235" i="37"/>
  <c r="AG1235" i="37"/>
  <c r="BE1234" i="37"/>
  <c r="BA1234" i="37"/>
  <c r="AW1234" i="37"/>
  <c r="AS1234" i="37"/>
  <c r="AO1234" i="37"/>
  <c r="AK1234" i="37"/>
  <c r="AG1234" i="37"/>
  <c r="BE1233" i="37"/>
  <c r="BA1233" i="37"/>
  <c r="AW1233" i="37"/>
  <c r="AS1233" i="37"/>
  <c r="AO1233" i="37"/>
  <c r="AK1233" i="37"/>
  <c r="AG1233" i="37"/>
  <c r="BE1232" i="37"/>
  <c r="BA1232" i="37"/>
  <c r="AW1232" i="37"/>
  <c r="AS1232" i="37"/>
  <c r="AO1232" i="37"/>
  <c r="AK1232" i="37"/>
  <c r="AG1232" i="37"/>
  <c r="BE1231" i="37"/>
  <c r="BA1231" i="37"/>
  <c r="AW1231" i="37"/>
  <c r="AS1231" i="37"/>
  <c r="AO1231" i="37"/>
  <c r="AK1231" i="37"/>
  <c r="AG1231" i="37"/>
  <c r="BE1230" i="37"/>
  <c r="BA1230" i="37"/>
  <c r="AW1230" i="37"/>
  <c r="AS1230" i="37"/>
  <c r="AO1230" i="37"/>
  <c r="AK1230" i="37"/>
  <c r="AG1230" i="37"/>
  <c r="BE1229" i="37"/>
  <c r="BA1229" i="37"/>
  <c r="AW1229" i="37"/>
  <c r="AS1229" i="37"/>
  <c r="AO1229" i="37"/>
  <c r="AK1229" i="37"/>
  <c r="AG1229" i="37"/>
  <c r="BE1228" i="37"/>
  <c r="BA1228" i="37"/>
  <c r="AW1228" i="37"/>
  <c r="AS1228" i="37"/>
  <c r="AO1228" i="37"/>
  <c r="AK1228" i="37"/>
  <c r="AG1228" i="37"/>
  <c r="BE1227" i="37"/>
  <c r="BA1227" i="37"/>
  <c r="AW1227" i="37"/>
  <c r="AS1227" i="37"/>
  <c r="AO1227" i="37"/>
  <c r="AK1227" i="37"/>
  <c r="AG1227" i="37"/>
  <c r="BE1226" i="37"/>
  <c r="BA1226" i="37"/>
  <c r="AW1226" i="37"/>
  <c r="AS1226" i="37"/>
  <c r="AO1226" i="37"/>
  <c r="AK1226" i="37"/>
  <c r="AG1226" i="37"/>
  <c r="BE1225" i="37"/>
  <c r="BA1225" i="37"/>
  <c r="AW1225" i="37"/>
  <c r="AS1225" i="37"/>
  <c r="AO1225" i="37"/>
  <c r="AK1225" i="37"/>
  <c r="AG1225" i="37"/>
  <c r="BE1224" i="37"/>
  <c r="BA1224" i="37"/>
  <c r="AW1224" i="37"/>
  <c r="AS1224" i="37"/>
  <c r="AO1224" i="37"/>
  <c r="AK1224" i="37"/>
  <c r="AG1224" i="37"/>
  <c r="BE1223" i="37"/>
  <c r="BA1223" i="37"/>
  <c r="AW1223" i="37"/>
  <c r="AS1223" i="37"/>
  <c r="AO1223" i="37"/>
  <c r="AK1223" i="37"/>
  <c r="AG1223" i="37"/>
  <c r="BE1222" i="37"/>
  <c r="BA1222" i="37"/>
  <c r="AW1222" i="37"/>
  <c r="AS1222" i="37"/>
  <c r="AO1222" i="37"/>
  <c r="AK1222" i="37"/>
  <c r="AG1222" i="37"/>
  <c r="BE1221" i="37"/>
  <c r="BA1221" i="37"/>
  <c r="AW1221" i="37"/>
  <c r="AS1221" i="37"/>
  <c r="AO1221" i="37"/>
  <c r="AK1221" i="37"/>
  <c r="AG1221" i="37"/>
  <c r="BE1220" i="37"/>
  <c r="BA1220" i="37"/>
  <c r="AW1220" i="37"/>
  <c r="AS1220" i="37"/>
  <c r="AO1220" i="37"/>
  <c r="AK1220" i="37"/>
  <c r="AG1220" i="37"/>
  <c r="BE1219" i="37"/>
  <c r="BA1219" i="37"/>
  <c r="AW1219" i="37"/>
  <c r="AS1219" i="37"/>
  <c r="AO1219" i="37"/>
  <c r="AK1219" i="37"/>
  <c r="AG1219" i="37"/>
  <c r="BE1218" i="37"/>
  <c r="BA1218" i="37"/>
  <c r="AW1218" i="37"/>
  <c r="AS1218" i="37"/>
  <c r="AO1218" i="37"/>
  <c r="AK1218" i="37"/>
  <c r="AG1218" i="37"/>
  <c r="BE1217" i="37"/>
  <c r="BA1217" i="37"/>
  <c r="AW1217" i="37"/>
  <c r="AS1217" i="37"/>
  <c r="AO1217" i="37"/>
  <c r="AK1217" i="37"/>
  <c r="AG1217" i="37"/>
  <c r="BE1216" i="37"/>
  <c r="BA1216" i="37"/>
  <c r="AW1216" i="37"/>
  <c r="AS1216" i="37"/>
  <c r="AO1216" i="37"/>
  <c r="AK1216" i="37"/>
  <c r="AG1216" i="37"/>
  <c r="BE1215" i="37"/>
  <c r="BA1215" i="37"/>
  <c r="AW1215" i="37"/>
  <c r="AS1215" i="37"/>
  <c r="AO1215" i="37"/>
  <c r="AK1215" i="37"/>
  <c r="AG1215" i="37"/>
  <c r="BE1214" i="37"/>
  <c r="BA1214" i="37"/>
  <c r="AW1214" i="37"/>
  <c r="AS1214" i="37"/>
  <c r="AO1214" i="37"/>
  <c r="AK1214" i="37"/>
  <c r="AG1214" i="37"/>
  <c r="BE1213" i="37"/>
  <c r="BA1213" i="37"/>
  <c r="AW1213" i="37"/>
  <c r="AS1213" i="37"/>
  <c r="AO1213" i="37"/>
  <c r="AK1213" i="37"/>
  <c r="AG1213" i="37"/>
  <c r="BE1212" i="37"/>
  <c r="BA1212" i="37"/>
  <c r="AW1212" i="37"/>
  <c r="AS1212" i="37"/>
  <c r="AO1212" i="37"/>
  <c r="AK1212" i="37"/>
  <c r="AG1212" i="37"/>
  <c r="BE1211" i="37"/>
  <c r="BA1211" i="37"/>
  <c r="AW1211" i="37"/>
  <c r="AS1211" i="37"/>
  <c r="AO1211" i="37"/>
  <c r="AK1211" i="37"/>
  <c r="AG1211" i="37"/>
  <c r="BE1210" i="37"/>
  <c r="BA1210" i="37"/>
  <c r="AW1210" i="37"/>
  <c r="AS1210" i="37"/>
  <c r="AO1210" i="37"/>
  <c r="AK1210" i="37"/>
  <c r="AG1210" i="37"/>
  <c r="BE1209" i="37"/>
  <c r="BA1209" i="37"/>
  <c r="AW1209" i="37"/>
  <c r="AS1209" i="37"/>
  <c r="AO1209" i="37"/>
  <c r="AK1209" i="37"/>
  <c r="AG1209" i="37"/>
  <c r="BE1208" i="37"/>
  <c r="BA1208" i="37"/>
  <c r="AW1208" i="37"/>
  <c r="AS1208" i="37"/>
  <c r="AO1208" i="37"/>
  <c r="AK1208" i="37"/>
  <c r="AG1208" i="37"/>
  <c r="BE1207" i="37"/>
  <c r="BA1207" i="37"/>
  <c r="AW1207" i="37"/>
  <c r="AS1207" i="37"/>
  <c r="AO1207" i="37"/>
  <c r="AK1207" i="37"/>
  <c r="AG1207" i="37"/>
  <c r="BE1206" i="37"/>
  <c r="BA1206" i="37"/>
  <c r="AW1206" i="37"/>
  <c r="AS1206" i="37"/>
  <c r="AO1206" i="37"/>
  <c r="AK1206" i="37"/>
  <c r="AG1206" i="37"/>
  <c r="BE1205" i="37"/>
  <c r="BA1205" i="37"/>
  <c r="AW1205" i="37"/>
  <c r="AS1205" i="37"/>
  <c r="AO1205" i="37"/>
  <c r="AK1205" i="37"/>
  <c r="AG1205" i="37"/>
  <c r="BE1204" i="37"/>
  <c r="BA1204" i="37"/>
  <c r="AW1204" i="37"/>
  <c r="AS1204" i="37"/>
  <c r="AO1204" i="37"/>
  <c r="AK1204" i="37"/>
  <c r="AG1204" i="37"/>
  <c r="BE1203" i="37"/>
  <c r="BA1203" i="37"/>
  <c r="AW1203" i="37"/>
  <c r="AS1203" i="37"/>
  <c r="AO1203" i="37"/>
  <c r="AK1203" i="37"/>
  <c r="AG1203" i="37"/>
  <c r="BE1202" i="37"/>
  <c r="BA1202" i="37"/>
  <c r="AW1202" i="37"/>
  <c r="AS1202" i="37"/>
  <c r="AO1202" i="37"/>
  <c r="AK1202" i="37"/>
  <c r="AG1202" i="37"/>
  <c r="BE1201" i="37"/>
  <c r="BA1201" i="37"/>
  <c r="AW1201" i="37"/>
  <c r="AS1201" i="37"/>
  <c r="AO1201" i="37"/>
  <c r="AK1201" i="37"/>
  <c r="AG1201" i="37"/>
  <c r="BE1200" i="37"/>
  <c r="BA1200" i="37"/>
  <c r="AW1200" i="37"/>
  <c r="AS1200" i="37"/>
  <c r="AO1200" i="37"/>
  <c r="AK1200" i="37"/>
  <c r="AG1200" i="37"/>
  <c r="BE1199" i="37"/>
  <c r="BA1199" i="37"/>
  <c r="AW1199" i="37"/>
  <c r="AS1199" i="37"/>
  <c r="AO1199" i="37"/>
  <c r="AK1199" i="37"/>
  <c r="AG1199" i="37"/>
  <c r="BE1198" i="37"/>
  <c r="BA1198" i="37"/>
  <c r="AW1198" i="37"/>
  <c r="AS1198" i="37"/>
  <c r="AO1198" i="37"/>
  <c r="AK1198" i="37"/>
  <c r="AG1198" i="37"/>
  <c r="BE1197" i="37"/>
  <c r="BA1197" i="37"/>
  <c r="AW1197" i="37"/>
  <c r="AS1197" i="37"/>
  <c r="AO1197" i="37"/>
  <c r="AK1197" i="37"/>
  <c r="AG1197" i="37"/>
  <c r="BE1196" i="37"/>
  <c r="BA1196" i="37"/>
  <c r="AW1196" i="37"/>
  <c r="AS1196" i="37"/>
  <c r="AO1196" i="37"/>
  <c r="AK1196" i="37"/>
  <c r="AG1196" i="37"/>
  <c r="BE1195" i="37"/>
  <c r="BA1195" i="37"/>
  <c r="AW1195" i="37"/>
  <c r="AS1195" i="37"/>
  <c r="AO1195" i="37"/>
  <c r="AK1195" i="37"/>
  <c r="AG1195" i="37"/>
  <c r="BE1194" i="37"/>
  <c r="BA1194" i="37"/>
  <c r="AW1194" i="37"/>
  <c r="AS1194" i="37"/>
  <c r="AO1194" i="37"/>
  <c r="AK1194" i="37"/>
  <c r="AG1194" i="37"/>
  <c r="BE1193" i="37"/>
  <c r="BA1193" i="37"/>
  <c r="AW1193" i="37"/>
  <c r="AS1193" i="37"/>
  <c r="AO1193" i="37"/>
  <c r="AK1193" i="37"/>
  <c r="AG1193" i="37"/>
  <c r="BE1192" i="37"/>
  <c r="BA1192" i="37"/>
  <c r="AW1192" i="37"/>
  <c r="AS1192" i="37"/>
  <c r="AO1192" i="37"/>
  <c r="AK1192" i="37"/>
  <c r="AG1192" i="37"/>
  <c r="BE1191" i="37"/>
  <c r="BA1191" i="37"/>
  <c r="AW1191" i="37"/>
  <c r="AS1191" i="37"/>
  <c r="AO1191" i="37"/>
  <c r="AK1191" i="37"/>
  <c r="AG1191" i="37"/>
  <c r="BE1190" i="37"/>
  <c r="BA1190" i="37"/>
  <c r="AW1190" i="37"/>
  <c r="AS1190" i="37"/>
  <c r="AO1190" i="37"/>
  <c r="AK1190" i="37"/>
  <c r="AG1190" i="37"/>
  <c r="BE1189" i="37"/>
  <c r="BA1189" i="37"/>
  <c r="AW1189" i="37"/>
  <c r="AS1189" i="37"/>
  <c r="AO1189" i="37"/>
  <c r="AK1189" i="37"/>
  <c r="AG1189" i="37"/>
  <c r="BE1188" i="37"/>
  <c r="BA1188" i="37"/>
  <c r="AW1188" i="37"/>
  <c r="AS1188" i="37"/>
  <c r="AO1188" i="37"/>
  <c r="AK1188" i="37"/>
  <c r="AG1188" i="37"/>
  <c r="BE1187" i="37"/>
  <c r="BA1187" i="37"/>
  <c r="AW1187" i="37"/>
  <c r="AS1187" i="37"/>
  <c r="AO1187" i="37"/>
  <c r="AK1187" i="37"/>
  <c r="AG1187" i="37"/>
  <c r="BE1186" i="37"/>
  <c r="BA1186" i="37"/>
  <c r="AW1186" i="37"/>
  <c r="AS1186" i="37"/>
  <c r="AO1186" i="37"/>
  <c r="AK1186" i="37"/>
  <c r="AG1186" i="37"/>
  <c r="BE1185" i="37"/>
  <c r="BA1185" i="37"/>
  <c r="AW1185" i="37"/>
  <c r="AS1185" i="37"/>
  <c r="AO1185" i="37"/>
  <c r="AK1185" i="37"/>
  <c r="AG1185" i="37"/>
  <c r="BE1184" i="37"/>
  <c r="BA1184" i="37"/>
  <c r="AW1184" i="37"/>
  <c r="AS1184" i="37"/>
  <c r="AO1184" i="37"/>
  <c r="AK1184" i="37"/>
  <c r="AG1184" i="37"/>
  <c r="BE1183" i="37"/>
  <c r="BA1183" i="37"/>
  <c r="AW1183" i="37"/>
  <c r="AS1183" i="37"/>
  <c r="AO1183" i="37"/>
  <c r="AK1183" i="37"/>
  <c r="AG1183" i="37"/>
  <c r="BE1182" i="37"/>
  <c r="BA1182" i="37"/>
  <c r="AW1182" i="37"/>
  <c r="AS1182" i="37"/>
  <c r="AO1182" i="37"/>
  <c r="AK1182" i="37"/>
  <c r="AG1182" i="37"/>
  <c r="BE1181" i="37"/>
  <c r="BA1181" i="37"/>
  <c r="AW1181" i="37"/>
  <c r="AS1181" i="37"/>
  <c r="AO1181" i="37"/>
  <c r="AK1181" i="37"/>
  <c r="AG1181" i="37"/>
  <c r="BE1180" i="37"/>
  <c r="BA1180" i="37"/>
  <c r="AW1180" i="37"/>
  <c r="AS1180" i="37"/>
  <c r="AO1180" i="37"/>
  <c r="AK1180" i="37"/>
  <c r="AG1180" i="37"/>
  <c r="BE1179" i="37"/>
  <c r="BA1179" i="37"/>
  <c r="AW1179" i="37"/>
  <c r="AS1179" i="37"/>
  <c r="AO1179" i="37"/>
  <c r="AK1179" i="37"/>
  <c r="AG1179" i="37"/>
  <c r="BE1178" i="37"/>
  <c r="BA1178" i="37"/>
  <c r="AW1178" i="37"/>
  <c r="AS1178" i="37"/>
  <c r="AO1178" i="37"/>
  <c r="AK1178" i="37"/>
  <c r="AG1178" i="37"/>
  <c r="BE1177" i="37"/>
  <c r="BA1177" i="37"/>
  <c r="AW1177" i="37"/>
  <c r="AS1177" i="37"/>
  <c r="AO1177" i="37"/>
  <c r="AK1177" i="37"/>
  <c r="AG1177" i="37"/>
  <c r="BE1176" i="37"/>
  <c r="BA1176" i="37"/>
  <c r="AW1176" i="37"/>
  <c r="AS1176" i="37"/>
  <c r="AO1176" i="37"/>
  <c r="AK1176" i="37"/>
  <c r="AG1176" i="37"/>
  <c r="BE1175" i="37"/>
  <c r="BA1175" i="37"/>
  <c r="AW1175" i="37"/>
  <c r="AS1175" i="37"/>
  <c r="AO1175" i="37"/>
  <c r="AK1175" i="37"/>
  <c r="AG1175" i="37"/>
  <c r="BE1174" i="37"/>
  <c r="BA1174" i="37"/>
  <c r="AW1174" i="37"/>
  <c r="AS1174" i="37"/>
  <c r="AO1174" i="37"/>
  <c r="AK1174" i="37"/>
  <c r="AG1174" i="37"/>
  <c r="BE1173" i="37"/>
  <c r="BA1173" i="37"/>
  <c r="AW1173" i="37"/>
  <c r="AS1173" i="37"/>
  <c r="AO1173" i="37"/>
  <c r="AK1173" i="37"/>
  <c r="AG1173" i="37"/>
  <c r="BE1172" i="37"/>
  <c r="BA1172" i="37"/>
  <c r="AW1172" i="37"/>
  <c r="AS1172" i="37"/>
  <c r="AO1172" i="37"/>
  <c r="AK1172" i="37"/>
  <c r="AG1172" i="37"/>
  <c r="BE1171" i="37"/>
  <c r="BA1171" i="37"/>
  <c r="AW1171" i="37"/>
  <c r="AS1171" i="37"/>
  <c r="AO1171" i="37"/>
  <c r="AK1171" i="37"/>
  <c r="AG1171" i="37"/>
  <c r="BE1170" i="37"/>
  <c r="BA1170" i="37"/>
  <c r="AW1170" i="37"/>
  <c r="AS1170" i="37"/>
  <c r="AO1170" i="37"/>
  <c r="AK1170" i="37"/>
  <c r="AG1170" i="37"/>
  <c r="BE1169" i="37"/>
  <c r="BA1169" i="37"/>
  <c r="AW1169" i="37"/>
  <c r="AS1169" i="37"/>
  <c r="AO1169" i="37"/>
  <c r="AK1169" i="37"/>
  <c r="AG1169" i="37"/>
  <c r="BE1168" i="37"/>
  <c r="BA1168" i="37"/>
  <c r="AW1168" i="37"/>
  <c r="AS1168" i="37"/>
  <c r="AO1168" i="37"/>
  <c r="AK1168" i="37"/>
  <c r="AG1168" i="37"/>
  <c r="BE1167" i="37"/>
  <c r="BA1167" i="37"/>
  <c r="AW1167" i="37"/>
  <c r="AS1167" i="37"/>
  <c r="AO1167" i="37"/>
  <c r="AK1167" i="37"/>
  <c r="AG1167" i="37"/>
  <c r="BE1166" i="37"/>
  <c r="BA1166" i="37"/>
  <c r="AW1166" i="37"/>
  <c r="AS1166" i="37"/>
  <c r="AO1166" i="37"/>
  <c r="AK1166" i="37"/>
  <c r="AG1166" i="37"/>
  <c r="BE1165" i="37"/>
  <c r="BA1165" i="37"/>
  <c r="AW1165" i="37"/>
  <c r="AS1165" i="37"/>
  <c r="AO1165" i="37"/>
  <c r="AK1165" i="37"/>
  <c r="AG1165" i="37"/>
  <c r="BE1164" i="37"/>
  <c r="BA1164" i="37"/>
  <c r="AW1164" i="37"/>
  <c r="AS1164" i="37"/>
  <c r="AO1164" i="37"/>
  <c r="AK1164" i="37"/>
  <c r="AG1164" i="37"/>
  <c r="BE1163" i="37"/>
  <c r="BA1163" i="37"/>
  <c r="AW1163" i="37"/>
  <c r="AS1163" i="37"/>
  <c r="AO1163" i="37"/>
  <c r="AK1163" i="37"/>
  <c r="AG1163" i="37"/>
  <c r="BE1162" i="37"/>
  <c r="BA1162" i="37"/>
  <c r="AW1162" i="37"/>
  <c r="AS1162" i="37"/>
  <c r="AO1162" i="37"/>
  <c r="AK1162" i="37"/>
  <c r="AG1162" i="37"/>
  <c r="BE1161" i="37"/>
  <c r="BA1161" i="37"/>
  <c r="AW1161" i="37"/>
  <c r="AS1161" i="37"/>
  <c r="AO1161" i="37"/>
  <c r="AK1161" i="37"/>
  <c r="AG1161" i="37"/>
  <c r="BE1160" i="37"/>
  <c r="BA1160" i="37"/>
  <c r="AW1160" i="37"/>
  <c r="AS1160" i="37"/>
  <c r="AO1160" i="37"/>
  <c r="AK1160" i="37"/>
  <c r="AG1160" i="37"/>
  <c r="BE1159" i="37"/>
  <c r="BA1159" i="37"/>
  <c r="AW1159" i="37"/>
  <c r="AS1159" i="37"/>
  <c r="AO1159" i="37"/>
  <c r="AK1159" i="37"/>
  <c r="AG1159" i="37"/>
  <c r="BE1158" i="37"/>
  <c r="BA1158" i="37"/>
  <c r="AW1158" i="37"/>
  <c r="AS1158" i="37"/>
  <c r="AO1158" i="37"/>
  <c r="AK1158" i="37"/>
  <c r="AG1158" i="37"/>
  <c r="BE1157" i="37"/>
  <c r="BA1157" i="37"/>
  <c r="AW1157" i="37"/>
  <c r="AS1157" i="37"/>
  <c r="AO1157" i="37"/>
  <c r="AK1157" i="37"/>
  <c r="AG1157" i="37"/>
  <c r="BE1156" i="37"/>
  <c r="BA1156" i="37"/>
  <c r="AW1156" i="37"/>
  <c r="AS1156" i="37"/>
  <c r="AO1156" i="37"/>
  <c r="AK1156" i="37"/>
  <c r="AG1156" i="37"/>
  <c r="BE1155" i="37"/>
  <c r="BA1155" i="37"/>
  <c r="AW1155" i="37"/>
  <c r="AS1155" i="37"/>
  <c r="AO1155" i="37"/>
  <c r="AK1155" i="37"/>
  <c r="AG1155" i="37"/>
  <c r="BE1154" i="37"/>
  <c r="BA1154" i="37"/>
  <c r="AW1154" i="37"/>
  <c r="AS1154" i="37"/>
  <c r="AO1154" i="37"/>
  <c r="AK1154" i="37"/>
  <c r="AG1154" i="37"/>
  <c r="BE1153" i="37"/>
  <c r="BA1153" i="37"/>
  <c r="AW1153" i="37"/>
  <c r="AS1153" i="37"/>
  <c r="AO1153" i="37"/>
  <c r="AK1153" i="37"/>
  <c r="AG1153" i="37"/>
  <c r="BE1152" i="37"/>
  <c r="BA1152" i="37"/>
  <c r="AW1152" i="37"/>
  <c r="AS1152" i="37"/>
  <c r="AO1152" i="37"/>
  <c r="AK1152" i="37"/>
  <c r="AG1152" i="37"/>
  <c r="BE1151" i="37"/>
  <c r="BA1151" i="37"/>
  <c r="AW1151" i="37"/>
  <c r="AS1151" i="37"/>
  <c r="AO1151" i="37"/>
  <c r="AK1151" i="37"/>
  <c r="AG1151" i="37"/>
  <c r="BE1150" i="37"/>
  <c r="BA1150" i="37"/>
  <c r="AW1150" i="37"/>
  <c r="AS1150" i="37"/>
  <c r="AO1150" i="37"/>
  <c r="AK1150" i="37"/>
  <c r="AG1150" i="37"/>
  <c r="BE1149" i="37"/>
  <c r="BA1149" i="37"/>
  <c r="AW1149" i="37"/>
  <c r="AS1149" i="37"/>
  <c r="AO1149" i="37"/>
  <c r="AK1149" i="37"/>
  <c r="AG1149" i="37"/>
  <c r="BE1148" i="37"/>
  <c r="BA1148" i="37"/>
  <c r="AW1148" i="37"/>
  <c r="AS1148" i="37"/>
  <c r="AO1148" i="37"/>
  <c r="AK1148" i="37"/>
  <c r="AG1148" i="37"/>
  <c r="BE1147" i="37"/>
  <c r="BA1147" i="37"/>
  <c r="AW1147" i="37"/>
  <c r="AS1147" i="37"/>
  <c r="AO1147" i="37"/>
  <c r="AK1147" i="37"/>
  <c r="AG1147" i="37"/>
  <c r="BE1146" i="37"/>
  <c r="BA1146" i="37"/>
  <c r="AW1146" i="37"/>
  <c r="AS1146" i="37"/>
  <c r="AO1146" i="37"/>
  <c r="AK1146" i="37"/>
  <c r="AG1146" i="37"/>
  <c r="BE1145" i="37"/>
  <c r="BA1145" i="37"/>
  <c r="AW1145" i="37"/>
  <c r="AS1145" i="37"/>
  <c r="AO1145" i="37"/>
  <c r="AK1145" i="37"/>
  <c r="AG1145" i="37"/>
  <c r="BE1144" i="37"/>
  <c r="BA1144" i="37"/>
  <c r="AW1144" i="37"/>
  <c r="AS1144" i="37"/>
  <c r="AO1144" i="37"/>
  <c r="AK1144" i="37"/>
  <c r="AG1144" i="37"/>
  <c r="BE1143" i="37"/>
  <c r="BA1143" i="37"/>
  <c r="AW1143" i="37"/>
  <c r="AS1143" i="37"/>
  <c r="AO1143" i="37"/>
  <c r="AK1143" i="37"/>
  <c r="AG1143" i="37"/>
  <c r="BE1142" i="37"/>
  <c r="BA1142" i="37"/>
  <c r="AW1142" i="37"/>
  <c r="AS1142" i="37"/>
  <c r="AO1142" i="37"/>
  <c r="AK1142" i="37"/>
  <c r="AG1142" i="37"/>
  <c r="BE1141" i="37"/>
  <c r="BA1141" i="37"/>
  <c r="AW1141" i="37"/>
  <c r="AS1141" i="37"/>
  <c r="AO1141" i="37"/>
  <c r="AK1141" i="37"/>
  <c r="AG1141" i="37"/>
  <c r="BE1140" i="37"/>
  <c r="BA1140" i="37"/>
  <c r="AW1140" i="37"/>
  <c r="AS1140" i="37"/>
  <c r="AO1140" i="37"/>
  <c r="AK1140" i="37"/>
  <c r="AG1140" i="37"/>
  <c r="BE1139" i="37"/>
  <c r="BA1139" i="37"/>
  <c r="AW1139" i="37"/>
  <c r="AS1139" i="37"/>
  <c r="AO1139" i="37"/>
  <c r="AK1139" i="37"/>
  <c r="AG1139" i="37"/>
  <c r="BE1138" i="37"/>
  <c r="BA1138" i="37"/>
  <c r="AW1138" i="37"/>
  <c r="AS1138" i="37"/>
  <c r="AO1138" i="37"/>
  <c r="AK1138" i="37"/>
  <c r="AG1138" i="37"/>
  <c r="BE1137" i="37"/>
  <c r="BA1137" i="37"/>
  <c r="AW1137" i="37"/>
  <c r="AS1137" i="37"/>
  <c r="AO1137" i="37"/>
  <c r="AK1137" i="37"/>
  <c r="AG1137" i="37"/>
  <c r="BE1136" i="37"/>
  <c r="BA1136" i="37"/>
  <c r="AW1136" i="37"/>
  <c r="AS1136" i="37"/>
  <c r="AO1136" i="37"/>
  <c r="AK1136" i="37"/>
  <c r="AG1136" i="37"/>
  <c r="BE1135" i="37"/>
  <c r="BA1135" i="37"/>
  <c r="AW1135" i="37"/>
  <c r="AS1135" i="37"/>
  <c r="AO1135" i="37"/>
  <c r="AK1135" i="37"/>
  <c r="AG1135" i="37"/>
  <c r="BE1134" i="37"/>
  <c r="BA1134" i="37"/>
  <c r="AW1134" i="37"/>
  <c r="AS1134" i="37"/>
  <c r="AO1134" i="37"/>
  <c r="AK1134" i="37"/>
  <c r="AG1134" i="37"/>
  <c r="BE1133" i="37"/>
  <c r="BA1133" i="37"/>
  <c r="AW1133" i="37"/>
  <c r="AS1133" i="37"/>
  <c r="AO1133" i="37"/>
  <c r="AK1133" i="37"/>
  <c r="AG1133" i="37"/>
  <c r="BE1132" i="37"/>
  <c r="BA1132" i="37"/>
  <c r="AW1132" i="37"/>
  <c r="AS1132" i="37"/>
  <c r="AO1132" i="37"/>
  <c r="AK1132" i="37"/>
  <c r="AG1132" i="37"/>
  <c r="BE1131" i="37"/>
  <c r="BA1131" i="37"/>
  <c r="AW1131" i="37"/>
  <c r="AS1131" i="37"/>
  <c r="AO1131" i="37"/>
  <c r="AK1131" i="37"/>
  <c r="AG1131" i="37"/>
  <c r="BE1130" i="37"/>
  <c r="BA1130" i="37"/>
  <c r="AW1130" i="37"/>
  <c r="AS1130" i="37"/>
  <c r="AO1130" i="37"/>
  <c r="AK1130" i="37"/>
  <c r="AG1130" i="37"/>
  <c r="BE1129" i="37"/>
  <c r="BA1129" i="37"/>
  <c r="AW1129" i="37"/>
  <c r="AS1129" i="37"/>
  <c r="AO1129" i="37"/>
  <c r="AK1129" i="37"/>
  <c r="AG1129" i="37"/>
  <c r="BE1128" i="37"/>
  <c r="BA1128" i="37"/>
  <c r="AW1128" i="37"/>
  <c r="AS1128" i="37"/>
  <c r="AO1128" i="37"/>
  <c r="AK1128" i="37"/>
  <c r="AG1128" i="37"/>
  <c r="BE1127" i="37"/>
  <c r="BA1127" i="37"/>
  <c r="AW1127" i="37"/>
  <c r="AS1127" i="37"/>
  <c r="AO1127" i="37"/>
  <c r="AK1127" i="37"/>
  <c r="AG1127" i="37"/>
  <c r="BE1126" i="37"/>
  <c r="BA1126" i="37"/>
  <c r="AW1126" i="37"/>
  <c r="AS1126" i="37"/>
  <c r="AO1126" i="37"/>
  <c r="AK1126" i="37"/>
  <c r="AG1126" i="37"/>
  <c r="BE1125" i="37"/>
  <c r="BA1125" i="37"/>
  <c r="AW1125" i="37"/>
  <c r="AS1125" i="37"/>
  <c r="AO1125" i="37"/>
  <c r="AK1125" i="37"/>
  <c r="AG1125" i="37"/>
  <c r="BE1124" i="37"/>
  <c r="BA1124" i="37"/>
  <c r="AW1124" i="37"/>
  <c r="AS1124" i="37"/>
  <c r="AO1124" i="37"/>
  <c r="AK1124" i="37"/>
  <c r="AG1124" i="37"/>
  <c r="BE1123" i="37"/>
  <c r="BA1123" i="37"/>
  <c r="AW1123" i="37"/>
  <c r="AS1123" i="37"/>
  <c r="AO1123" i="37"/>
  <c r="AK1123" i="37"/>
  <c r="AG1123" i="37"/>
  <c r="BE1122" i="37"/>
  <c r="BA1122" i="37"/>
  <c r="AW1122" i="37"/>
  <c r="AS1122" i="37"/>
  <c r="AO1122" i="37"/>
  <c r="AK1122" i="37"/>
  <c r="AG1122" i="37"/>
  <c r="BE1121" i="37"/>
  <c r="BA1121" i="37"/>
  <c r="AW1121" i="37"/>
  <c r="AS1121" i="37"/>
  <c r="AO1121" i="37"/>
  <c r="AK1121" i="37"/>
  <c r="AG1121" i="37"/>
  <c r="BE1120" i="37"/>
  <c r="BA1120" i="37"/>
  <c r="AW1120" i="37"/>
  <c r="AS1120" i="37"/>
  <c r="AO1120" i="37"/>
  <c r="AK1120" i="37"/>
  <c r="AG1120" i="37"/>
  <c r="BE1119" i="37"/>
  <c r="BA1119" i="37"/>
  <c r="AW1119" i="37"/>
  <c r="AS1119" i="37"/>
  <c r="AO1119" i="37"/>
  <c r="AK1119" i="37"/>
  <c r="AG1119" i="37"/>
  <c r="BE1118" i="37"/>
  <c r="BA1118" i="37"/>
  <c r="AW1118" i="37"/>
  <c r="AS1118" i="37"/>
  <c r="AO1118" i="37"/>
  <c r="AK1118" i="37"/>
  <c r="AG1118" i="37"/>
  <c r="BE1117" i="37"/>
  <c r="BA1117" i="37"/>
  <c r="AW1117" i="37"/>
  <c r="AS1117" i="37"/>
  <c r="AO1117" i="37"/>
  <c r="AK1117" i="37"/>
  <c r="AG1117" i="37"/>
  <c r="BE1116" i="37"/>
  <c r="BA1116" i="37"/>
  <c r="AW1116" i="37"/>
  <c r="AS1116" i="37"/>
  <c r="AO1116" i="37"/>
  <c r="AK1116" i="37"/>
  <c r="AG1116" i="37"/>
  <c r="BE1115" i="37"/>
  <c r="BA1115" i="37"/>
  <c r="AW1115" i="37"/>
  <c r="AS1115" i="37"/>
  <c r="AO1115" i="37"/>
  <c r="AK1115" i="37"/>
  <c r="AG1115" i="37"/>
  <c r="BE1114" i="37"/>
  <c r="BA1114" i="37"/>
  <c r="AW1114" i="37"/>
  <c r="AS1114" i="37"/>
  <c r="AO1114" i="37"/>
  <c r="AK1114" i="37"/>
  <c r="AG1114" i="37"/>
  <c r="BE1113" i="37"/>
  <c r="BA1113" i="37"/>
  <c r="AW1113" i="37"/>
  <c r="AS1113" i="37"/>
  <c r="AO1113" i="37"/>
  <c r="AK1113" i="37"/>
  <c r="AG1113" i="37"/>
  <c r="BE1112" i="37"/>
  <c r="BA1112" i="37"/>
  <c r="AW1112" i="37"/>
  <c r="AS1112" i="37"/>
  <c r="AO1112" i="37"/>
  <c r="AK1112" i="37"/>
  <c r="AG1112" i="37"/>
  <c r="BE1111" i="37"/>
  <c r="BA1111" i="37"/>
  <c r="AW1111" i="37"/>
  <c r="AS1111" i="37"/>
  <c r="AO1111" i="37"/>
  <c r="AK1111" i="37"/>
  <c r="AG1111" i="37"/>
  <c r="BE1110" i="37"/>
  <c r="BA1110" i="37"/>
  <c r="AW1110" i="37"/>
  <c r="AS1110" i="37"/>
  <c r="AO1110" i="37"/>
  <c r="AK1110" i="37"/>
  <c r="AG1110" i="37"/>
  <c r="BE1109" i="37"/>
  <c r="BA1109" i="37"/>
  <c r="AW1109" i="37"/>
  <c r="AS1109" i="37"/>
  <c r="AO1109" i="37"/>
  <c r="AK1109" i="37"/>
  <c r="AG1109" i="37"/>
  <c r="BE1108" i="37"/>
  <c r="BA1108" i="37"/>
  <c r="AW1108" i="37"/>
  <c r="AS1108" i="37"/>
  <c r="AO1108" i="37"/>
  <c r="AK1108" i="37"/>
  <c r="AG1108" i="37"/>
  <c r="BE1107" i="37"/>
  <c r="BA1107" i="37"/>
  <c r="AW1107" i="37"/>
  <c r="AS1107" i="37"/>
  <c r="AO1107" i="37"/>
  <c r="AK1107" i="37"/>
  <c r="AG1107" i="37"/>
  <c r="BE1106" i="37"/>
  <c r="BA1106" i="37"/>
  <c r="AW1106" i="37"/>
  <c r="AS1106" i="37"/>
  <c r="AO1106" i="37"/>
  <c r="AK1106" i="37"/>
  <c r="AG1106" i="37"/>
  <c r="BE1105" i="37"/>
  <c r="BA1105" i="37"/>
  <c r="AW1105" i="37"/>
  <c r="AS1105" i="37"/>
  <c r="AO1105" i="37"/>
  <c r="AK1105" i="37"/>
  <c r="AG1105" i="37"/>
  <c r="BE1104" i="37"/>
  <c r="BA1104" i="37"/>
  <c r="AW1104" i="37"/>
  <c r="AS1104" i="37"/>
  <c r="AO1104" i="37"/>
  <c r="AK1104" i="37"/>
  <c r="AG1104" i="37"/>
  <c r="BE1103" i="37"/>
  <c r="BA1103" i="37"/>
  <c r="AW1103" i="37"/>
  <c r="AS1103" i="37"/>
  <c r="AO1103" i="37"/>
  <c r="AK1103" i="37"/>
  <c r="AG1103" i="37"/>
  <c r="BE1102" i="37"/>
  <c r="BA1102" i="37"/>
  <c r="AW1102" i="37"/>
  <c r="AS1102" i="37"/>
  <c r="AO1102" i="37"/>
  <c r="AK1102" i="37"/>
  <c r="AG1102" i="37"/>
  <c r="BE1101" i="37"/>
  <c r="BA1101" i="37"/>
  <c r="AW1101" i="37"/>
  <c r="AS1101" i="37"/>
  <c r="AO1101" i="37"/>
  <c r="AK1101" i="37"/>
  <c r="AG1101" i="37"/>
  <c r="BE1100" i="37"/>
  <c r="BA1100" i="37"/>
  <c r="AW1100" i="37"/>
  <c r="AS1100" i="37"/>
  <c r="AO1100" i="37"/>
  <c r="AK1100" i="37"/>
  <c r="AG1100" i="37"/>
  <c r="BE1099" i="37"/>
  <c r="BA1099" i="37"/>
  <c r="AW1099" i="37"/>
  <c r="AS1099" i="37"/>
  <c r="AO1099" i="37"/>
  <c r="AK1099" i="37"/>
  <c r="AG1099" i="37"/>
  <c r="BE1098" i="37"/>
  <c r="BA1098" i="37"/>
  <c r="AW1098" i="37"/>
  <c r="AS1098" i="37"/>
  <c r="AO1098" i="37"/>
  <c r="AK1098" i="37"/>
  <c r="AG1098" i="37"/>
  <c r="BE1097" i="37"/>
  <c r="BA1097" i="37"/>
  <c r="AW1097" i="37"/>
  <c r="AS1097" i="37"/>
  <c r="AO1097" i="37"/>
  <c r="AK1097" i="37"/>
  <c r="AG1097" i="37"/>
  <c r="BE1096" i="37"/>
  <c r="BA1096" i="37"/>
  <c r="AW1096" i="37"/>
  <c r="AS1096" i="37"/>
  <c r="AO1096" i="37"/>
  <c r="AK1096" i="37"/>
  <c r="AG1096" i="37"/>
  <c r="BE1095" i="37"/>
  <c r="BA1095" i="37"/>
  <c r="AW1095" i="37"/>
  <c r="AS1095" i="37"/>
  <c r="AO1095" i="37"/>
  <c r="AK1095" i="37"/>
  <c r="AG1095" i="37"/>
  <c r="BE1094" i="37"/>
  <c r="BA1094" i="37"/>
  <c r="AW1094" i="37"/>
  <c r="AS1094" i="37"/>
  <c r="AO1094" i="37"/>
  <c r="AK1094" i="37"/>
  <c r="AG1094" i="37"/>
  <c r="BE1093" i="37"/>
  <c r="BA1093" i="37"/>
  <c r="AW1093" i="37"/>
  <c r="AS1093" i="37"/>
  <c r="AO1093" i="37"/>
  <c r="AK1093" i="37"/>
  <c r="AG1093" i="37"/>
  <c r="BE1092" i="37"/>
  <c r="BA1092" i="37"/>
  <c r="AW1092" i="37"/>
  <c r="AS1092" i="37"/>
  <c r="AO1092" i="37"/>
  <c r="AK1092" i="37"/>
  <c r="AG1092" i="37"/>
  <c r="BE1091" i="37"/>
  <c r="BA1091" i="37"/>
  <c r="AW1091" i="37"/>
  <c r="AS1091" i="37"/>
  <c r="AO1091" i="37"/>
  <c r="AK1091" i="37"/>
  <c r="AG1091" i="37"/>
  <c r="BE1090" i="37"/>
  <c r="BA1090" i="37"/>
  <c r="AW1090" i="37"/>
  <c r="AS1090" i="37"/>
  <c r="AO1090" i="37"/>
  <c r="AK1090" i="37"/>
  <c r="AG1090" i="37"/>
  <c r="BE1089" i="37"/>
  <c r="BA1089" i="37"/>
  <c r="AW1089" i="37"/>
  <c r="AS1089" i="37"/>
  <c r="AO1089" i="37"/>
  <c r="AK1089" i="37"/>
  <c r="AG1089" i="37"/>
  <c r="BE1088" i="37"/>
  <c r="BA1088" i="37"/>
  <c r="AW1088" i="37"/>
  <c r="AS1088" i="37"/>
  <c r="AO1088" i="37"/>
  <c r="AK1088" i="37"/>
  <c r="AG1088" i="37"/>
  <c r="BE1087" i="37"/>
  <c r="BA1087" i="37"/>
  <c r="AW1087" i="37"/>
  <c r="AS1087" i="37"/>
  <c r="AO1087" i="37"/>
  <c r="AK1087" i="37"/>
  <c r="AG1087" i="37"/>
  <c r="BE1086" i="37"/>
  <c r="BA1086" i="37"/>
  <c r="AW1086" i="37"/>
  <c r="AS1086" i="37"/>
  <c r="AO1086" i="37"/>
  <c r="AK1086" i="37"/>
  <c r="AG1086" i="37"/>
  <c r="BE1085" i="37"/>
  <c r="BA1085" i="37"/>
  <c r="AW1085" i="37"/>
  <c r="AS1085" i="37"/>
  <c r="AO1085" i="37"/>
  <c r="AK1085" i="37"/>
  <c r="AG1085" i="37"/>
  <c r="BE1084" i="37"/>
  <c r="BA1084" i="37"/>
  <c r="AW1084" i="37"/>
  <c r="AS1084" i="37"/>
  <c r="AO1084" i="37"/>
  <c r="AK1084" i="37"/>
  <c r="AG1084" i="37"/>
  <c r="BE1083" i="37"/>
  <c r="BA1083" i="37"/>
  <c r="AW1083" i="37"/>
  <c r="AS1083" i="37"/>
  <c r="AO1083" i="37"/>
  <c r="AK1083" i="37"/>
  <c r="AG1083" i="37"/>
  <c r="BE1082" i="37"/>
  <c r="BA1082" i="37"/>
  <c r="AW1082" i="37"/>
  <c r="AS1082" i="37"/>
  <c r="AO1082" i="37"/>
  <c r="AK1082" i="37"/>
  <c r="AG1082" i="37"/>
  <c r="BE1081" i="37"/>
  <c r="BA1081" i="37"/>
  <c r="AW1081" i="37"/>
  <c r="AS1081" i="37"/>
  <c r="AO1081" i="37"/>
  <c r="AK1081" i="37"/>
  <c r="AG1081" i="37"/>
  <c r="BE1080" i="37"/>
  <c r="BA1080" i="37"/>
  <c r="AW1080" i="37"/>
  <c r="AS1080" i="37"/>
  <c r="AO1080" i="37"/>
  <c r="AK1080" i="37"/>
  <c r="AG1080" i="37"/>
  <c r="BE1079" i="37"/>
  <c r="BA1079" i="37"/>
  <c r="AW1079" i="37"/>
  <c r="AS1079" i="37"/>
  <c r="AO1079" i="37"/>
  <c r="AK1079" i="37"/>
  <c r="AG1079" i="37"/>
  <c r="BE1078" i="37"/>
  <c r="BA1078" i="37"/>
  <c r="AW1078" i="37"/>
  <c r="AS1078" i="37"/>
  <c r="AO1078" i="37"/>
  <c r="AK1078" i="37"/>
  <c r="AG1078" i="37"/>
  <c r="BE1077" i="37"/>
  <c r="BA1077" i="37"/>
  <c r="AW1077" i="37"/>
  <c r="AS1077" i="37"/>
  <c r="AO1077" i="37"/>
  <c r="AK1077" i="37"/>
  <c r="AG1077" i="37"/>
  <c r="BE1076" i="37"/>
  <c r="BA1076" i="37"/>
  <c r="AW1076" i="37"/>
  <c r="AS1076" i="37"/>
  <c r="AO1076" i="37"/>
  <c r="AK1076" i="37"/>
  <c r="AG1076" i="37"/>
  <c r="BE1075" i="37"/>
  <c r="BA1075" i="37"/>
  <c r="AW1075" i="37"/>
  <c r="AS1075" i="37"/>
  <c r="AO1075" i="37"/>
  <c r="AK1075" i="37"/>
  <c r="AG1075" i="37"/>
  <c r="BE1074" i="37"/>
  <c r="BA1074" i="37"/>
  <c r="AW1074" i="37"/>
  <c r="AS1074" i="37"/>
  <c r="AO1074" i="37"/>
  <c r="AK1074" i="37"/>
  <c r="AG1074" i="37"/>
  <c r="BE1073" i="37"/>
  <c r="BA1073" i="37"/>
  <c r="AW1073" i="37"/>
  <c r="AS1073" i="37"/>
  <c r="AO1073" i="37"/>
  <c r="AK1073" i="37"/>
  <c r="AG1073" i="37"/>
  <c r="BE1072" i="37"/>
  <c r="BA1072" i="37"/>
  <c r="AW1072" i="37"/>
  <c r="AS1072" i="37"/>
  <c r="AO1072" i="37"/>
  <c r="AK1072" i="37"/>
  <c r="AG1072" i="37"/>
  <c r="BE1071" i="37"/>
  <c r="BA1071" i="37"/>
  <c r="AW1071" i="37"/>
  <c r="AS1071" i="37"/>
  <c r="AO1071" i="37"/>
  <c r="AK1071" i="37"/>
  <c r="AG1071" i="37"/>
  <c r="BE1070" i="37"/>
  <c r="BA1070" i="37"/>
  <c r="AW1070" i="37"/>
  <c r="AS1070" i="37"/>
  <c r="AO1070" i="37"/>
  <c r="AK1070" i="37"/>
  <c r="AG1070" i="37"/>
  <c r="BE1069" i="37"/>
  <c r="BA1069" i="37"/>
  <c r="AW1069" i="37"/>
  <c r="AS1069" i="37"/>
  <c r="AO1069" i="37"/>
  <c r="AK1069" i="37"/>
  <c r="AG1069" i="37"/>
  <c r="BE1068" i="37"/>
  <c r="BA1068" i="37"/>
  <c r="AW1068" i="37"/>
  <c r="AS1068" i="37"/>
  <c r="AO1068" i="37"/>
  <c r="AK1068" i="37"/>
  <c r="AG1068" i="37"/>
  <c r="BE1067" i="37"/>
  <c r="BA1067" i="37"/>
  <c r="AW1067" i="37"/>
  <c r="AS1067" i="37"/>
  <c r="AO1067" i="37"/>
  <c r="AK1067" i="37"/>
  <c r="AG1067" i="37"/>
  <c r="BE1066" i="37"/>
  <c r="BA1066" i="37"/>
  <c r="AW1066" i="37"/>
  <c r="AS1066" i="37"/>
  <c r="AO1066" i="37"/>
  <c r="AK1066" i="37"/>
  <c r="AG1066" i="37"/>
  <c r="BE1065" i="37"/>
  <c r="BA1065" i="37"/>
  <c r="AW1065" i="37"/>
  <c r="AS1065" i="37"/>
  <c r="AO1065" i="37"/>
  <c r="AK1065" i="37"/>
  <c r="AG1065" i="37"/>
  <c r="BE1064" i="37"/>
  <c r="BA1064" i="37"/>
  <c r="AW1064" i="37"/>
  <c r="AS1064" i="37"/>
  <c r="AO1064" i="37"/>
  <c r="AK1064" i="37"/>
  <c r="AG1064" i="37"/>
  <c r="BE1063" i="37"/>
  <c r="BA1063" i="37"/>
  <c r="AW1063" i="37"/>
  <c r="AS1063" i="37"/>
  <c r="AO1063" i="37"/>
  <c r="AK1063" i="37"/>
  <c r="AG1063" i="37"/>
  <c r="BE1062" i="37"/>
  <c r="BA1062" i="37"/>
  <c r="AW1062" i="37"/>
  <c r="AS1062" i="37"/>
  <c r="AO1062" i="37"/>
  <c r="AK1062" i="37"/>
  <c r="AG1062" i="37"/>
  <c r="BE1061" i="37"/>
  <c r="BA1061" i="37"/>
  <c r="AW1061" i="37"/>
  <c r="AS1061" i="37"/>
  <c r="AO1061" i="37"/>
  <c r="AK1061" i="37"/>
  <c r="AG1061" i="37"/>
  <c r="BE1060" i="37"/>
  <c r="BA1060" i="37"/>
  <c r="AW1060" i="37"/>
  <c r="AS1060" i="37"/>
  <c r="AO1060" i="37"/>
  <c r="AK1060" i="37"/>
  <c r="AG1060" i="37"/>
  <c r="BE1059" i="37"/>
  <c r="BA1059" i="37"/>
  <c r="AW1059" i="37"/>
  <c r="AS1059" i="37"/>
  <c r="AO1059" i="37"/>
  <c r="AK1059" i="37"/>
  <c r="AG1059" i="37"/>
  <c r="BE1058" i="37"/>
  <c r="BA1058" i="37"/>
  <c r="AW1058" i="37"/>
  <c r="AS1058" i="37"/>
  <c r="AO1058" i="37"/>
  <c r="AK1058" i="37"/>
  <c r="AG1058" i="37"/>
  <c r="BE1057" i="37"/>
  <c r="BA1057" i="37"/>
  <c r="AW1057" i="37"/>
  <c r="AS1057" i="37"/>
  <c r="AO1057" i="37"/>
  <c r="AK1057" i="37"/>
  <c r="AG1057" i="37"/>
  <c r="BE1056" i="37"/>
  <c r="BA1056" i="37"/>
  <c r="AW1056" i="37"/>
  <c r="AS1056" i="37"/>
  <c r="AO1056" i="37"/>
  <c r="AK1056" i="37"/>
  <c r="AG1056" i="37"/>
  <c r="BE1055" i="37"/>
  <c r="BA1055" i="37"/>
  <c r="AW1055" i="37"/>
  <c r="AS1055" i="37"/>
  <c r="AO1055" i="37"/>
  <c r="AK1055" i="37"/>
  <c r="AG1055" i="37"/>
  <c r="BE1054" i="37"/>
  <c r="BA1054" i="37"/>
  <c r="AW1054" i="37"/>
  <c r="AS1054" i="37"/>
  <c r="AO1054" i="37"/>
  <c r="AK1054" i="37"/>
  <c r="AG1054" i="37"/>
  <c r="BE1053" i="37"/>
  <c r="BA1053" i="37"/>
  <c r="AW1053" i="37"/>
  <c r="AS1053" i="37"/>
  <c r="AO1053" i="37"/>
  <c r="AK1053" i="37"/>
  <c r="AG1053" i="37"/>
  <c r="BE1052" i="37"/>
  <c r="BA1052" i="37"/>
  <c r="AW1052" i="37"/>
  <c r="AS1052" i="37"/>
  <c r="AO1052" i="37"/>
  <c r="AK1052" i="37"/>
  <c r="AG1052" i="37"/>
  <c r="BE1051" i="37"/>
  <c r="BA1051" i="37"/>
  <c r="AW1051" i="37"/>
  <c r="AS1051" i="37"/>
  <c r="AO1051" i="37"/>
  <c r="AK1051" i="37"/>
  <c r="AG1051" i="37"/>
  <c r="BE1050" i="37"/>
  <c r="BA1050" i="37"/>
  <c r="AW1050" i="37"/>
  <c r="AS1050" i="37"/>
  <c r="AO1050" i="37"/>
  <c r="AK1050" i="37"/>
  <c r="AG1050" i="37"/>
  <c r="BE1049" i="37"/>
  <c r="BA1049" i="37"/>
  <c r="AW1049" i="37"/>
  <c r="AS1049" i="37"/>
  <c r="AO1049" i="37"/>
  <c r="AK1049" i="37"/>
  <c r="AG1049" i="37"/>
  <c r="BE1048" i="37"/>
  <c r="BA1048" i="37"/>
  <c r="AW1048" i="37"/>
  <c r="AS1048" i="37"/>
  <c r="AO1048" i="37"/>
  <c r="AK1048" i="37"/>
  <c r="AG1048" i="37"/>
  <c r="BE1047" i="37"/>
  <c r="BA1047" i="37"/>
  <c r="AW1047" i="37"/>
  <c r="AS1047" i="37"/>
  <c r="AO1047" i="37"/>
  <c r="AK1047" i="37"/>
  <c r="AG1047" i="37"/>
  <c r="BE1046" i="37"/>
  <c r="BA1046" i="37"/>
  <c r="AW1046" i="37"/>
  <c r="AS1046" i="37"/>
  <c r="AO1046" i="37"/>
  <c r="AK1046" i="37"/>
  <c r="AG1046" i="37"/>
  <c r="BE1045" i="37"/>
  <c r="BA1045" i="37"/>
  <c r="AW1045" i="37"/>
  <c r="AS1045" i="37"/>
  <c r="AO1045" i="37"/>
  <c r="AK1045" i="37"/>
  <c r="AG1045" i="37"/>
  <c r="BE1044" i="37"/>
  <c r="BA1044" i="37"/>
  <c r="AW1044" i="37"/>
  <c r="AS1044" i="37"/>
  <c r="AO1044" i="37"/>
  <c r="AK1044" i="37"/>
  <c r="AG1044" i="37"/>
  <c r="BE1043" i="37"/>
  <c r="BA1043" i="37"/>
  <c r="AW1043" i="37"/>
  <c r="AS1043" i="37"/>
  <c r="AO1043" i="37"/>
  <c r="AK1043" i="37"/>
  <c r="AG1043" i="37"/>
  <c r="BE1042" i="37"/>
  <c r="BA1042" i="37"/>
  <c r="AW1042" i="37"/>
  <c r="AS1042" i="37"/>
  <c r="AO1042" i="37"/>
  <c r="AK1042" i="37"/>
  <c r="AG1042" i="37"/>
  <c r="BE1041" i="37"/>
  <c r="BA1041" i="37"/>
  <c r="AW1041" i="37"/>
  <c r="AS1041" i="37"/>
  <c r="AO1041" i="37"/>
  <c r="AK1041" i="37"/>
  <c r="AG1041" i="37"/>
  <c r="BE1040" i="37"/>
  <c r="BA1040" i="37"/>
  <c r="AW1040" i="37"/>
  <c r="AS1040" i="37"/>
  <c r="AO1040" i="37"/>
  <c r="AK1040" i="37"/>
  <c r="AG1040" i="37"/>
  <c r="BE1039" i="37"/>
  <c r="BA1039" i="37"/>
  <c r="AW1039" i="37"/>
  <c r="AS1039" i="37"/>
  <c r="AO1039" i="37"/>
  <c r="AK1039" i="37"/>
  <c r="AG1039" i="37"/>
  <c r="BE1038" i="37"/>
  <c r="BA1038" i="37"/>
  <c r="AW1038" i="37"/>
  <c r="AS1038" i="37"/>
  <c r="AO1038" i="37"/>
  <c r="AK1038" i="37"/>
  <c r="AG1038" i="37"/>
  <c r="BE1037" i="37"/>
  <c r="BA1037" i="37"/>
  <c r="AW1037" i="37"/>
  <c r="AS1037" i="37"/>
  <c r="AO1037" i="37"/>
  <c r="AK1037" i="37"/>
  <c r="AG1037" i="37"/>
  <c r="BE1036" i="37"/>
  <c r="BA1036" i="37"/>
  <c r="AW1036" i="37"/>
  <c r="AS1036" i="37"/>
  <c r="AO1036" i="37"/>
  <c r="AK1036" i="37"/>
  <c r="AG1036" i="37"/>
  <c r="BE1035" i="37"/>
  <c r="BA1035" i="37"/>
  <c r="AW1035" i="37"/>
  <c r="AS1035" i="37"/>
  <c r="AO1035" i="37"/>
  <c r="AK1035" i="37"/>
  <c r="AG1035" i="37"/>
  <c r="BE1034" i="37"/>
  <c r="BA1034" i="37"/>
  <c r="AW1034" i="37"/>
  <c r="AS1034" i="37"/>
  <c r="AO1034" i="37"/>
  <c r="AK1034" i="37"/>
  <c r="AG1034" i="37"/>
  <c r="BE1033" i="37"/>
  <c r="BA1033" i="37"/>
  <c r="AW1033" i="37"/>
  <c r="AS1033" i="37"/>
  <c r="AO1033" i="37"/>
  <c r="AK1033" i="37"/>
  <c r="AG1033" i="37"/>
  <c r="BE1032" i="37"/>
  <c r="BA1032" i="37"/>
  <c r="AW1032" i="37"/>
  <c r="AS1032" i="37"/>
  <c r="AO1032" i="37"/>
  <c r="AK1032" i="37"/>
  <c r="AG1032" i="37"/>
  <c r="BE1031" i="37"/>
  <c r="BA1031" i="37"/>
  <c r="AW1031" i="37"/>
  <c r="AS1031" i="37"/>
  <c r="AO1031" i="37"/>
  <c r="AK1031" i="37"/>
  <c r="AG1031" i="37"/>
  <c r="BE1030" i="37"/>
  <c r="BA1030" i="37"/>
  <c r="AW1030" i="37"/>
  <c r="AS1030" i="37"/>
  <c r="AO1030" i="37"/>
  <c r="AK1030" i="37"/>
  <c r="AG1030" i="37"/>
  <c r="BE1029" i="37"/>
  <c r="BA1029" i="37"/>
  <c r="AW1029" i="37"/>
  <c r="AS1029" i="37"/>
  <c r="AO1029" i="37"/>
  <c r="AK1029" i="37"/>
  <c r="AG1029" i="37"/>
  <c r="BE1028" i="37"/>
  <c r="BA1028" i="37"/>
  <c r="AW1028" i="37"/>
  <c r="AS1028" i="37"/>
  <c r="AO1028" i="37"/>
  <c r="AK1028" i="37"/>
  <c r="AG1028" i="37"/>
  <c r="BE1027" i="37"/>
  <c r="BA1027" i="37"/>
  <c r="AW1027" i="37"/>
  <c r="AS1027" i="37"/>
  <c r="AO1027" i="37"/>
  <c r="AK1027" i="37"/>
  <c r="AG1027" i="37"/>
  <c r="BE1026" i="37"/>
  <c r="BA1026" i="37"/>
  <c r="AW1026" i="37"/>
  <c r="AS1026" i="37"/>
  <c r="AO1026" i="37"/>
  <c r="AK1026" i="37"/>
  <c r="AG1026" i="37"/>
  <c r="BE1025" i="37"/>
  <c r="BA1025" i="37"/>
  <c r="AW1025" i="37"/>
  <c r="AS1025" i="37"/>
  <c r="AO1025" i="37"/>
  <c r="AK1025" i="37"/>
  <c r="AG1025" i="37"/>
  <c r="BE1024" i="37"/>
  <c r="BA1024" i="37"/>
  <c r="AW1024" i="37"/>
  <c r="AS1024" i="37"/>
  <c r="AO1024" i="37"/>
  <c r="AK1024" i="37"/>
  <c r="AG1024" i="37"/>
  <c r="BE1023" i="37"/>
  <c r="BA1023" i="37"/>
  <c r="AW1023" i="37"/>
  <c r="AS1023" i="37"/>
  <c r="AO1023" i="37"/>
  <c r="AK1023" i="37"/>
  <c r="AG1023" i="37"/>
  <c r="BE1022" i="37"/>
  <c r="BA1022" i="37"/>
  <c r="AW1022" i="37"/>
  <c r="AS1022" i="37"/>
  <c r="AO1022" i="37"/>
  <c r="AK1022" i="37"/>
  <c r="AG1022" i="37"/>
  <c r="BE1021" i="37"/>
  <c r="BA1021" i="37"/>
  <c r="AW1021" i="37"/>
  <c r="AS1021" i="37"/>
  <c r="AO1021" i="37"/>
  <c r="AK1021" i="37"/>
  <c r="AG1021" i="37"/>
  <c r="BE1020" i="37"/>
  <c r="BA1020" i="37"/>
  <c r="AW1020" i="37"/>
  <c r="AS1020" i="37"/>
  <c r="AO1020" i="37"/>
  <c r="AK1020" i="37"/>
  <c r="AG1020" i="37"/>
  <c r="BE1019" i="37"/>
  <c r="BA1019" i="37"/>
  <c r="AW1019" i="37"/>
  <c r="AS1019" i="37"/>
  <c r="AO1019" i="37"/>
  <c r="AK1019" i="37"/>
  <c r="AG1019" i="37"/>
  <c r="BE1018" i="37"/>
  <c r="BA1018" i="37"/>
  <c r="AW1018" i="37"/>
  <c r="AS1018" i="37"/>
  <c r="AO1018" i="37"/>
  <c r="AK1018" i="37"/>
  <c r="AG1018" i="37"/>
  <c r="BE1017" i="37"/>
  <c r="BA1017" i="37"/>
  <c r="AW1017" i="37"/>
  <c r="AS1017" i="37"/>
  <c r="AO1017" i="37"/>
  <c r="AK1017" i="37"/>
  <c r="AG1017" i="37"/>
  <c r="BE1016" i="37"/>
  <c r="BA1016" i="37"/>
  <c r="AW1016" i="37"/>
  <c r="AS1016" i="37"/>
  <c r="AO1016" i="37"/>
  <c r="AK1016" i="37"/>
  <c r="AG1016" i="37"/>
  <c r="BE1015" i="37"/>
  <c r="BA1015" i="37"/>
  <c r="AW1015" i="37"/>
  <c r="AS1015" i="37"/>
  <c r="AO1015" i="37"/>
  <c r="AK1015" i="37"/>
  <c r="AG1015" i="37"/>
  <c r="BE1014" i="37"/>
  <c r="BA1014" i="37"/>
  <c r="AW1014" i="37"/>
  <c r="AS1014" i="37"/>
  <c r="AO1014" i="37"/>
  <c r="AK1014" i="37"/>
  <c r="AG1014" i="37"/>
  <c r="BE1013" i="37"/>
  <c r="BA1013" i="37"/>
  <c r="AW1013" i="37"/>
  <c r="AS1013" i="37"/>
  <c r="AO1013" i="37"/>
  <c r="AK1013" i="37"/>
  <c r="AG1013" i="37"/>
  <c r="BE1012" i="37"/>
  <c r="BA1012" i="37"/>
  <c r="AW1012" i="37"/>
  <c r="AS1012" i="37"/>
  <c r="AO1012" i="37"/>
  <c r="AK1012" i="37"/>
  <c r="AG1012" i="37"/>
  <c r="BE1011" i="37"/>
  <c r="BA1011" i="37"/>
  <c r="AW1011" i="37"/>
  <c r="AS1011" i="37"/>
  <c r="AO1011" i="37"/>
  <c r="AK1011" i="37"/>
  <c r="AG1011" i="37"/>
  <c r="BE1010" i="37"/>
  <c r="BA1010" i="37"/>
  <c r="AW1010" i="37"/>
  <c r="AS1010" i="37"/>
  <c r="AO1010" i="37"/>
  <c r="AK1010" i="37"/>
  <c r="AG1010" i="37"/>
  <c r="BE1009" i="37"/>
  <c r="BA1009" i="37"/>
  <c r="AW1009" i="37"/>
  <c r="AS1009" i="37"/>
  <c r="AO1009" i="37"/>
  <c r="AK1009" i="37"/>
  <c r="AG1009" i="37"/>
  <c r="BE1008" i="37"/>
  <c r="BA1008" i="37"/>
  <c r="AW1008" i="37"/>
  <c r="AS1008" i="37"/>
  <c r="AO1008" i="37"/>
  <c r="AK1008" i="37"/>
  <c r="AG1008" i="37"/>
  <c r="BE1007" i="37"/>
  <c r="BA1007" i="37"/>
  <c r="AW1007" i="37"/>
  <c r="AS1007" i="37"/>
  <c r="AO1007" i="37"/>
  <c r="AK1007" i="37"/>
  <c r="AG1007" i="37"/>
  <c r="BE1006" i="37"/>
  <c r="BA1006" i="37"/>
  <c r="AW1006" i="37"/>
  <c r="AS1006" i="37"/>
  <c r="AO1006" i="37"/>
  <c r="AK1006" i="37"/>
  <c r="AG1006" i="37"/>
  <c r="BE1005" i="37"/>
  <c r="BA1005" i="37"/>
  <c r="AW1005" i="37"/>
  <c r="AS1005" i="37"/>
  <c r="AO1005" i="37"/>
  <c r="AK1005" i="37"/>
  <c r="AG1005" i="37"/>
  <c r="BE1004" i="37"/>
  <c r="BA1004" i="37"/>
  <c r="AW1004" i="37"/>
  <c r="AS1004" i="37"/>
  <c r="AO1004" i="37"/>
  <c r="AK1004" i="37"/>
  <c r="AG1004" i="37"/>
  <c r="BE1003" i="37"/>
  <c r="BA1003" i="37"/>
  <c r="AW1003" i="37"/>
  <c r="AS1003" i="37"/>
  <c r="AO1003" i="37"/>
  <c r="AK1003" i="37"/>
  <c r="AG1003" i="37"/>
  <c r="BE1002" i="37"/>
  <c r="BA1002" i="37"/>
  <c r="AW1002" i="37"/>
  <c r="AS1002" i="37"/>
  <c r="AO1002" i="37"/>
  <c r="AK1002" i="37"/>
  <c r="AG1002" i="37"/>
  <c r="BE1001" i="37"/>
  <c r="BA1001" i="37"/>
  <c r="AW1001" i="37"/>
  <c r="AS1001" i="37"/>
  <c r="AO1001" i="37"/>
  <c r="AK1001" i="37"/>
  <c r="AG1001" i="37"/>
  <c r="BE1000" i="37"/>
  <c r="BA1000" i="37"/>
  <c r="AW1000" i="37"/>
  <c r="AS1000" i="37"/>
  <c r="AO1000" i="37"/>
  <c r="AK1000" i="37"/>
  <c r="AG1000" i="37"/>
  <c r="BE999" i="37"/>
  <c r="BA999" i="37"/>
  <c r="AW999" i="37"/>
  <c r="AS999" i="37"/>
  <c r="AO999" i="37"/>
  <c r="AK999" i="37"/>
  <c r="AG999" i="37"/>
  <c r="BE998" i="37"/>
  <c r="BA998" i="37"/>
  <c r="AW998" i="37"/>
  <c r="AS998" i="37"/>
  <c r="AO998" i="37"/>
  <c r="AK998" i="37"/>
  <c r="AG998" i="37"/>
  <c r="BE997" i="37"/>
  <c r="BA997" i="37"/>
  <c r="AW997" i="37"/>
  <c r="AS997" i="37"/>
  <c r="AO997" i="37"/>
  <c r="AK997" i="37"/>
  <c r="AG997" i="37"/>
  <c r="BE996" i="37"/>
  <c r="BA996" i="37"/>
  <c r="AW996" i="37"/>
  <c r="AS996" i="37"/>
  <c r="AO996" i="37"/>
  <c r="AK996" i="37"/>
  <c r="AG996" i="37"/>
  <c r="BE995" i="37"/>
  <c r="BA995" i="37"/>
  <c r="AW995" i="37"/>
  <c r="AS995" i="37"/>
  <c r="AO995" i="37"/>
  <c r="AK995" i="37"/>
  <c r="AG995" i="37"/>
  <c r="BE994" i="37"/>
  <c r="BA994" i="37"/>
  <c r="AW994" i="37"/>
  <c r="AS994" i="37"/>
  <c r="AO994" i="37"/>
  <c r="AK994" i="37"/>
  <c r="AG994" i="37"/>
  <c r="BE993" i="37"/>
  <c r="BA993" i="37"/>
  <c r="AW993" i="37"/>
  <c r="AS993" i="37"/>
  <c r="AO993" i="37"/>
  <c r="AK993" i="37"/>
  <c r="AG993" i="37"/>
  <c r="BE992" i="37"/>
  <c r="BA992" i="37"/>
  <c r="AW992" i="37"/>
  <c r="AS992" i="37"/>
  <c r="AO992" i="37"/>
  <c r="AK992" i="37"/>
  <c r="AG992" i="37"/>
  <c r="BE991" i="37"/>
  <c r="BA991" i="37"/>
  <c r="AW991" i="37"/>
  <c r="AS991" i="37"/>
  <c r="AO991" i="37"/>
  <c r="AK991" i="37"/>
  <c r="AG991" i="37"/>
  <c r="BE990" i="37"/>
  <c r="BA990" i="37"/>
  <c r="AW990" i="37"/>
  <c r="AS990" i="37"/>
  <c r="AO990" i="37"/>
  <c r="AK990" i="37"/>
  <c r="AG990" i="37"/>
  <c r="BE989" i="37"/>
  <c r="BA989" i="37"/>
  <c r="AW989" i="37"/>
  <c r="AS989" i="37"/>
  <c r="AO989" i="37"/>
  <c r="AK989" i="37"/>
  <c r="AG989" i="37"/>
  <c r="BE988" i="37"/>
  <c r="BA988" i="37"/>
  <c r="AW988" i="37"/>
  <c r="AS988" i="37"/>
  <c r="AO988" i="37"/>
  <c r="AK988" i="37"/>
  <c r="AG988" i="37"/>
  <c r="BE987" i="37"/>
  <c r="BA987" i="37"/>
  <c r="AW987" i="37"/>
  <c r="AS987" i="37"/>
  <c r="AO987" i="37"/>
  <c r="AK987" i="37"/>
  <c r="AG987" i="37"/>
  <c r="BE986" i="37"/>
  <c r="BA986" i="37"/>
  <c r="AW986" i="37"/>
  <c r="AS986" i="37"/>
  <c r="AO986" i="37"/>
  <c r="AK986" i="37"/>
  <c r="AG986" i="37"/>
  <c r="BE985" i="37"/>
  <c r="BA985" i="37"/>
  <c r="AW985" i="37"/>
  <c r="AS985" i="37"/>
  <c r="AO985" i="37"/>
  <c r="AK985" i="37"/>
  <c r="AG985" i="37"/>
  <c r="BE984" i="37"/>
  <c r="BA984" i="37"/>
  <c r="AW984" i="37"/>
  <c r="AS984" i="37"/>
  <c r="AO984" i="37"/>
  <c r="AK984" i="37"/>
  <c r="AG984" i="37"/>
  <c r="BE983" i="37"/>
  <c r="BA983" i="37"/>
  <c r="AW983" i="37"/>
  <c r="AS983" i="37"/>
  <c r="AO983" i="37"/>
  <c r="AK983" i="37"/>
  <c r="AG983" i="37"/>
  <c r="BE982" i="37"/>
  <c r="BA982" i="37"/>
  <c r="AW982" i="37"/>
  <c r="AS982" i="37"/>
  <c r="AO982" i="37"/>
  <c r="AK982" i="37"/>
  <c r="AG982" i="37"/>
  <c r="BE981" i="37"/>
  <c r="BA981" i="37"/>
  <c r="AW981" i="37"/>
  <c r="AS981" i="37"/>
  <c r="AO981" i="37"/>
  <c r="AK981" i="37"/>
  <c r="AG981" i="37"/>
  <c r="BE980" i="37"/>
  <c r="BA980" i="37"/>
  <c r="AW980" i="37"/>
  <c r="AS980" i="37"/>
  <c r="AO980" i="37"/>
  <c r="AK980" i="37"/>
  <c r="AG980" i="37"/>
  <c r="BE979" i="37"/>
  <c r="BA979" i="37"/>
  <c r="AW979" i="37"/>
  <c r="AS979" i="37"/>
  <c r="AO979" i="37"/>
  <c r="AK979" i="37"/>
  <c r="AG979" i="37"/>
  <c r="BE978" i="37"/>
  <c r="BA978" i="37"/>
  <c r="AW978" i="37"/>
  <c r="AS978" i="37"/>
  <c r="AO978" i="37"/>
  <c r="AK978" i="37"/>
  <c r="AG978" i="37"/>
  <c r="BE977" i="37"/>
  <c r="BA977" i="37"/>
  <c r="AW977" i="37"/>
  <c r="AS977" i="37"/>
  <c r="AO977" i="37"/>
  <c r="AK977" i="37"/>
  <c r="AG977" i="37"/>
  <c r="BE976" i="37"/>
  <c r="BA976" i="37"/>
  <c r="AW976" i="37"/>
  <c r="AS976" i="37"/>
  <c r="AO976" i="37"/>
  <c r="AK976" i="37"/>
  <c r="AG976" i="37"/>
  <c r="BE975" i="37"/>
  <c r="BA975" i="37"/>
  <c r="AW975" i="37"/>
  <c r="AS975" i="37"/>
  <c r="AO975" i="37"/>
  <c r="AK975" i="37"/>
  <c r="AG975" i="37"/>
  <c r="BE974" i="37"/>
  <c r="BA974" i="37"/>
  <c r="AW974" i="37"/>
  <c r="AS974" i="37"/>
  <c r="AO974" i="37"/>
  <c r="AK974" i="37"/>
  <c r="AG974" i="37"/>
  <c r="BE973" i="37"/>
  <c r="BA973" i="37"/>
  <c r="AW973" i="37"/>
  <c r="AS973" i="37"/>
  <c r="AO973" i="37"/>
  <c r="AK973" i="37"/>
  <c r="AG973" i="37"/>
  <c r="BE972" i="37"/>
  <c r="BA972" i="37"/>
  <c r="AW972" i="37"/>
  <c r="AS972" i="37"/>
  <c r="AO972" i="37"/>
  <c r="AK972" i="37"/>
  <c r="AG972" i="37"/>
  <c r="BE971" i="37"/>
  <c r="BA971" i="37"/>
  <c r="AW971" i="37"/>
  <c r="AS971" i="37"/>
  <c r="AO971" i="37"/>
  <c r="AK971" i="37"/>
  <c r="AG971" i="37"/>
  <c r="BE970" i="37"/>
  <c r="BA970" i="37"/>
  <c r="AW970" i="37"/>
  <c r="AS970" i="37"/>
  <c r="AO970" i="37"/>
  <c r="AK970" i="37"/>
  <c r="AG970" i="37"/>
  <c r="BE969" i="37"/>
  <c r="BA969" i="37"/>
  <c r="AW969" i="37"/>
  <c r="AS969" i="37"/>
  <c r="AO969" i="37"/>
  <c r="AK969" i="37"/>
  <c r="AG969" i="37"/>
  <c r="BE968" i="37"/>
  <c r="BA968" i="37"/>
  <c r="AW968" i="37"/>
  <c r="AS968" i="37"/>
  <c r="AO968" i="37"/>
  <c r="AK968" i="37"/>
  <c r="AG968" i="37"/>
  <c r="BE967" i="37"/>
  <c r="BA967" i="37"/>
  <c r="AW967" i="37"/>
  <c r="AS967" i="37"/>
  <c r="AO967" i="37"/>
  <c r="AK967" i="37"/>
  <c r="AG967" i="37"/>
  <c r="BE966" i="37"/>
  <c r="BA966" i="37"/>
  <c r="AW966" i="37"/>
  <c r="AS966" i="37"/>
  <c r="AO966" i="37"/>
  <c r="AK966" i="37"/>
  <c r="AG966" i="37"/>
  <c r="BE965" i="37"/>
  <c r="BA965" i="37"/>
  <c r="AW965" i="37"/>
  <c r="AS965" i="37"/>
  <c r="AO965" i="37"/>
  <c r="AK965" i="37"/>
  <c r="AG965" i="37"/>
  <c r="BE964" i="37"/>
  <c r="BA964" i="37"/>
  <c r="AW964" i="37"/>
  <c r="AS964" i="37"/>
  <c r="AO964" i="37"/>
  <c r="AK964" i="37"/>
  <c r="AG964" i="37"/>
  <c r="BE963" i="37"/>
  <c r="BA963" i="37"/>
  <c r="AW963" i="37"/>
  <c r="AS963" i="37"/>
  <c r="AO963" i="37"/>
  <c r="AK963" i="37"/>
  <c r="AG963" i="37"/>
  <c r="BE962" i="37"/>
  <c r="BA962" i="37"/>
  <c r="AW962" i="37"/>
  <c r="AS962" i="37"/>
  <c r="AO962" i="37"/>
  <c r="AK962" i="37"/>
  <c r="AG962" i="37"/>
  <c r="BE961" i="37"/>
  <c r="BA961" i="37"/>
  <c r="AW961" i="37"/>
  <c r="AS961" i="37"/>
  <c r="AO961" i="37"/>
  <c r="AK961" i="37"/>
  <c r="AG961" i="37"/>
  <c r="BE960" i="37"/>
  <c r="BA960" i="37"/>
  <c r="AW960" i="37"/>
  <c r="AS960" i="37"/>
  <c r="AO960" i="37"/>
  <c r="AK960" i="37"/>
  <c r="AG960" i="37"/>
  <c r="BE959" i="37"/>
  <c r="BA959" i="37"/>
  <c r="AW959" i="37"/>
  <c r="AS959" i="37"/>
  <c r="AO959" i="37"/>
  <c r="AK959" i="37"/>
  <c r="AG959" i="37"/>
  <c r="BE958" i="37"/>
  <c r="BA958" i="37"/>
  <c r="AW958" i="37"/>
  <c r="AS958" i="37"/>
  <c r="AO958" i="37"/>
  <c r="AK958" i="37"/>
  <c r="AG958" i="37"/>
  <c r="BE957" i="37"/>
  <c r="BA957" i="37"/>
  <c r="AW957" i="37"/>
  <c r="AS957" i="37"/>
  <c r="AO957" i="37"/>
  <c r="AK957" i="37"/>
  <c r="AG957" i="37"/>
  <c r="BE956" i="37"/>
  <c r="BA956" i="37"/>
  <c r="AW956" i="37"/>
  <c r="AS956" i="37"/>
  <c r="AO956" i="37"/>
  <c r="AK956" i="37"/>
  <c r="AG956" i="37"/>
  <c r="BE955" i="37"/>
  <c r="BA955" i="37"/>
  <c r="AW955" i="37"/>
  <c r="AS955" i="37"/>
  <c r="AO955" i="37"/>
  <c r="AK955" i="37"/>
  <c r="AG955" i="37"/>
  <c r="BE954" i="37"/>
  <c r="BA954" i="37"/>
  <c r="AW954" i="37"/>
  <c r="AS954" i="37"/>
  <c r="AO954" i="37"/>
  <c r="AK954" i="37"/>
  <c r="AG954" i="37"/>
  <c r="BE953" i="37"/>
  <c r="BA953" i="37"/>
  <c r="AW953" i="37"/>
  <c r="AS953" i="37"/>
  <c r="AO953" i="37"/>
  <c r="AK953" i="37"/>
  <c r="AG953" i="37"/>
  <c r="BE952" i="37"/>
  <c r="BA952" i="37"/>
  <c r="AW952" i="37"/>
  <c r="AS952" i="37"/>
  <c r="AO952" i="37"/>
  <c r="AK952" i="37"/>
  <c r="AG952" i="37"/>
  <c r="BE951" i="37"/>
  <c r="BA951" i="37"/>
  <c r="AW951" i="37"/>
  <c r="AS951" i="37"/>
  <c r="AO951" i="37"/>
  <c r="AK951" i="37"/>
  <c r="AG951" i="37"/>
  <c r="BE950" i="37"/>
  <c r="BA950" i="37"/>
  <c r="AW950" i="37"/>
  <c r="AS950" i="37"/>
  <c r="AO950" i="37"/>
  <c r="AK950" i="37"/>
  <c r="AG950" i="37"/>
  <c r="BE949" i="37"/>
  <c r="BA949" i="37"/>
  <c r="AW949" i="37"/>
  <c r="AS949" i="37"/>
  <c r="AO949" i="37"/>
  <c r="AK949" i="37"/>
  <c r="AG949" i="37"/>
  <c r="BE948" i="37"/>
  <c r="BA948" i="37"/>
  <c r="AW948" i="37"/>
  <c r="AS948" i="37"/>
  <c r="AO948" i="37"/>
  <c r="AK948" i="37"/>
  <c r="AG948" i="37"/>
  <c r="BE947" i="37"/>
  <c r="BA947" i="37"/>
  <c r="AW947" i="37"/>
  <c r="AS947" i="37"/>
  <c r="AO947" i="37"/>
  <c r="AK947" i="37"/>
  <c r="AG947" i="37"/>
  <c r="BE946" i="37"/>
  <c r="BA946" i="37"/>
  <c r="AW946" i="37"/>
  <c r="AS946" i="37"/>
  <c r="AO946" i="37"/>
  <c r="AK946" i="37"/>
  <c r="AG946" i="37"/>
  <c r="BE945" i="37"/>
  <c r="BA945" i="37"/>
  <c r="AW945" i="37"/>
  <c r="AS945" i="37"/>
  <c r="AO945" i="37"/>
  <c r="AK945" i="37"/>
  <c r="AG945" i="37"/>
  <c r="BE944" i="37"/>
  <c r="BA944" i="37"/>
  <c r="AW944" i="37"/>
  <c r="AS944" i="37"/>
  <c r="AO944" i="37"/>
  <c r="AK944" i="37"/>
  <c r="AG944" i="37"/>
  <c r="BE943" i="37"/>
  <c r="BA943" i="37"/>
  <c r="AW943" i="37"/>
  <c r="AS943" i="37"/>
  <c r="AO943" i="37"/>
  <c r="AK943" i="37"/>
  <c r="AG943" i="37"/>
  <c r="BE942" i="37"/>
  <c r="BA942" i="37"/>
  <c r="AW942" i="37"/>
  <c r="AS942" i="37"/>
  <c r="AO942" i="37"/>
  <c r="AK942" i="37"/>
  <c r="AG942" i="37"/>
  <c r="BE941" i="37"/>
  <c r="BA941" i="37"/>
  <c r="AW941" i="37"/>
  <c r="AS941" i="37"/>
  <c r="AO941" i="37"/>
  <c r="AK941" i="37"/>
  <c r="AG941" i="37"/>
  <c r="BE940" i="37"/>
  <c r="BA940" i="37"/>
  <c r="AW940" i="37"/>
  <c r="AS940" i="37"/>
  <c r="AO940" i="37"/>
  <c r="AK940" i="37"/>
  <c r="AG940" i="37"/>
  <c r="BE939" i="37"/>
  <c r="BA939" i="37"/>
  <c r="AW939" i="37"/>
  <c r="AS939" i="37"/>
  <c r="AO939" i="37"/>
  <c r="AK939" i="37"/>
  <c r="AG939" i="37"/>
  <c r="BE938" i="37"/>
  <c r="BA938" i="37"/>
  <c r="AW938" i="37"/>
  <c r="AS938" i="37"/>
  <c r="AO938" i="37"/>
  <c r="AK938" i="37"/>
  <c r="AG938" i="37"/>
  <c r="BE937" i="37"/>
  <c r="BA937" i="37"/>
  <c r="AW937" i="37"/>
  <c r="AS937" i="37"/>
  <c r="AO937" i="37"/>
  <c r="AK937" i="37"/>
  <c r="AG937" i="37"/>
  <c r="BE936" i="37"/>
  <c r="BA936" i="37"/>
  <c r="AW936" i="37"/>
  <c r="AS936" i="37"/>
  <c r="AO936" i="37"/>
  <c r="AK936" i="37"/>
  <c r="AG936" i="37"/>
  <c r="BE935" i="37"/>
  <c r="BA935" i="37"/>
  <c r="AW935" i="37"/>
  <c r="AS935" i="37"/>
  <c r="AO935" i="37"/>
  <c r="AK935" i="37"/>
  <c r="AG935" i="37"/>
  <c r="BE934" i="37"/>
  <c r="BA934" i="37"/>
  <c r="AW934" i="37"/>
  <c r="AS934" i="37"/>
  <c r="AO934" i="37"/>
  <c r="AK934" i="37"/>
  <c r="AG934" i="37"/>
  <c r="BE933" i="37"/>
  <c r="BA933" i="37"/>
  <c r="AW933" i="37"/>
  <c r="AS933" i="37"/>
  <c r="AO933" i="37"/>
  <c r="AK933" i="37"/>
  <c r="AG933" i="37"/>
  <c r="BE932" i="37"/>
  <c r="BA932" i="37"/>
  <c r="AW932" i="37"/>
  <c r="AS932" i="37"/>
  <c r="AO932" i="37"/>
  <c r="AK932" i="37"/>
  <c r="AG932" i="37"/>
  <c r="BE931" i="37"/>
  <c r="BA931" i="37"/>
  <c r="AW931" i="37"/>
  <c r="AS931" i="37"/>
  <c r="AO931" i="37"/>
  <c r="AK931" i="37"/>
  <c r="AG931" i="37"/>
  <c r="BE930" i="37"/>
  <c r="BA930" i="37"/>
  <c r="AW930" i="37"/>
  <c r="AS930" i="37"/>
  <c r="AO930" i="37"/>
  <c r="AK930" i="37"/>
  <c r="AG930" i="37"/>
  <c r="BE929" i="37"/>
  <c r="BA929" i="37"/>
  <c r="AW929" i="37"/>
  <c r="AS929" i="37"/>
  <c r="AO929" i="37"/>
  <c r="AK929" i="37"/>
  <c r="AG929" i="37"/>
  <c r="BE928" i="37"/>
  <c r="BA928" i="37"/>
  <c r="AW928" i="37"/>
  <c r="AS928" i="37"/>
  <c r="AO928" i="37"/>
  <c r="AK928" i="37"/>
  <c r="AG928" i="37"/>
  <c r="BE927" i="37"/>
  <c r="BA927" i="37"/>
  <c r="AW927" i="37"/>
  <c r="AS927" i="37"/>
  <c r="AO927" i="37"/>
  <c r="AK927" i="37"/>
  <c r="AG927" i="37"/>
  <c r="BE926" i="37"/>
  <c r="BA926" i="37"/>
  <c r="AW926" i="37"/>
  <c r="AS926" i="37"/>
  <c r="AO926" i="37"/>
  <c r="AK926" i="37"/>
  <c r="AG926" i="37"/>
  <c r="BE925" i="37"/>
  <c r="BA925" i="37"/>
  <c r="AW925" i="37"/>
  <c r="AS925" i="37"/>
  <c r="AO925" i="37"/>
  <c r="AK925" i="37"/>
  <c r="AG925" i="37"/>
  <c r="BE924" i="37"/>
  <c r="BA924" i="37"/>
  <c r="AW924" i="37"/>
  <c r="AS924" i="37"/>
  <c r="AO924" i="37"/>
  <c r="AK924" i="37"/>
  <c r="AG924" i="37"/>
  <c r="BE923" i="37"/>
  <c r="BA923" i="37"/>
  <c r="AW923" i="37"/>
  <c r="AS923" i="37"/>
  <c r="AO923" i="37"/>
  <c r="AK923" i="37"/>
  <c r="AG923" i="37"/>
  <c r="BE922" i="37"/>
  <c r="BA922" i="37"/>
  <c r="AW922" i="37"/>
  <c r="AS922" i="37"/>
  <c r="AO922" i="37"/>
  <c r="AK922" i="37"/>
  <c r="AG922" i="37"/>
  <c r="BE921" i="37"/>
  <c r="BA921" i="37"/>
  <c r="AW921" i="37"/>
  <c r="AS921" i="37"/>
  <c r="AO921" i="37"/>
  <c r="AK921" i="37"/>
  <c r="AG921" i="37"/>
  <c r="BE920" i="37"/>
  <c r="BA920" i="37"/>
  <c r="AW920" i="37"/>
  <c r="AS920" i="37"/>
  <c r="AO920" i="37"/>
  <c r="AK920" i="37"/>
  <c r="AG920" i="37"/>
  <c r="BE919" i="37"/>
  <c r="BA919" i="37"/>
  <c r="AW919" i="37"/>
  <c r="AS919" i="37"/>
  <c r="AO919" i="37"/>
  <c r="AK919" i="37"/>
  <c r="AG919" i="37"/>
  <c r="BE918" i="37"/>
  <c r="BA918" i="37"/>
  <c r="AW918" i="37"/>
  <c r="AS918" i="37"/>
  <c r="AO918" i="37"/>
  <c r="AK918" i="37"/>
  <c r="AG918" i="37"/>
  <c r="BE917" i="37"/>
  <c r="BA917" i="37"/>
  <c r="AW917" i="37"/>
  <c r="AS917" i="37"/>
  <c r="AO917" i="37"/>
  <c r="AK917" i="37"/>
  <c r="AG917" i="37"/>
  <c r="BE916" i="37"/>
  <c r="BA916" i="37"/>
  <c r="AW916" i="37"/>
  <c r="AS916" i="37"/>
  <c r="AO916" i="37"/>
  <c r="AK916" i="37"/>
  <c r="AG916" i="37"/>
  <c r="BE915" i="37"/>
  <c r="BA915" i="37"/>
  <c r="AW915" i="37"/>
  <c r="AS915" i="37"/>
  <c r="AO915" i="37"/>
  <c r="AK915" i="37"/>
  <c r="AG915" i="37"/>
  <c r="BE914" i="37"/>
  <c r="BA914" i="37"/>
  <c r="AW914" i="37"/>
  <c r="AS914" i="37"/>
  <c r="AO914" i="37"/>
  <c r="AK914" i="37"/>
  <c r="AG914" i="37"/>
  <c r="BE913" i="37"/>
  <c r="BA913" i="37"/>
  <c r="AW913" i="37"/>
  <c r="AS913" i="37"/>
  <c r="AO913" i="37"/>
  <c r="AK913" i="37"/>
  <c r="AG913" i="37"/>
  <c r="BE912" i="37"/>
  <c r="BA912" i="37"/>
  <c r="AW912" i="37"/>
  <c r="AS912" i="37"/>
  <c r="AO912" i="37"/>
  <c r="AK912" i="37"/>
  <c r="AG912" i="37"/>
  <c r="BE911" i="37"/>
  <c r="BA911" i="37"/>
  <c r="AW911" i="37"/>
  <c r="AS911" i="37"/>
  <c r="AO911" i="37"/>
  <c r="AK911" i="37"/>
  <c r="AG911" i="37"/>
  <c r="BE910" i="37"/>
  <c r="BA910" i="37"/>
  <c r="AW910" i="37"/>
  <c r="AS910" i="37"/>
  <c r="AO910" i="37"/>
  <c r="AK910" i="37"/>
  <c r="AG910" i="37"/>
  <c r="BE909" i="37"/>
  <c r="BA909" i="37"/>
  <c r="AW909" i="37"/>
  <c r="AS909" i="37"/>
  <c r="AO909" i="37"/>
  <c r="AK909" i="37"/>
  <c r="AG909" i="37"/>
  <c r="BE908" i="37"/>
  <c r="BA908" i="37"/>
  <c r="AW908" i="37"/>
  <c r="AS908" i="37"/>
  <c r="AO908" i="37"/>
  <c r="AK908" i="37"/>
  <c r="AG908" i="37"/>
  <c r="BE907" i="37"/>
  <c r="BA907" i="37"/>
  <c r="AW907" i="37"/>
  <c r="AS907" i="37"/>
  <c r="AO907" i="37"/>
  <c r="AK907" i="37"/>
  <c r="AG907" i="37"/>
  <c r="BE906" i="37"/>
  <c r="BA906" i="37"/>
  <c r="AW906" i="37"/>
  <c r="AS906" i="37"/>
  <c r="AO906" i="37"/>
  <c r="AK906" i="37"/>
  <c r="AG906" i="37"/>
  <c r="BE905" i="37"/>
  <c r="BA905" i="37"/>
  <c r="AW905" i="37"/>
  <c r="AS905" i="37"/>
  <c r="AO905" i="37"/>
  <c r="AK905" i="37"/>
  <c r="AG905" i="37"/>
  <c r="BE904" i="37"/>
  <c r="BA904" i="37"/>
  <c r="AW904" i="37"/>
  <c r="AS904" i="37"/>
  <c r="AO904" i="37"/>
  <c r="AK904" i="37"/>
  <c r="AG904" i="37"/>
  <c r="BE903" i="37"/>
  <c r="BA903" i="37"/>
  <c r="AW903" i="37"/>
  <c r="AS903" i="37"/>
  <c r="AO903" i="37"/>
  <c r="AK903" i="37"/>
  <c r="AG903" i="37"/>
  <c r="BE902" i="37"/>
  <c r="BA902" i="37"/>
  <c r="AW902" i="37"/>
  <c r="AS902" i="37"/>
  <c r="AO902" i="37"/>
  <c r="AK902" i="37"/>
  <c r="AG902" i="37"/>
  <c r="BE901" i="37"/>
  <c r="BA901" i="37"/>
  <c r="AW901" i="37"/>
  <c r="AS901" i="37"/>
  <c r="AO901" i="37"/>
  <c r="AK901" i="37"/>
  <c r="AG901" i="37"/>
  <c r="BE900" i="37"/>
  <c r="BA900" i="37"/>
  <c r="AW900" i="37"/>
  <c r="AS900" i="37"/>
  <c r="AO900" i="37"/>
  <c r="AK900" i="37"/>
  <c r="AG900" i="37"/>
  <c r="BE899" i="37"/>
  <c r="BA899" i="37"/>
  <c r="AW899" i="37"/>
  <c r="AS899" i="37"/>
  <c r="AO899" i="37"/>
  <c r="AK899" i="37"/>
  <c r="AG899" i="37"/>
  <c r="BE898" i="37"/>
  <c r="BA898" i="37"/>
  <c r="AW898" i="37"/>
  <c r="AS898" i="37"/>
  <c r="AO898" i="37"/>
  <c r="AK898" i="37"/>
  <c r="AG898" i="37"/>
  <c r="BE897" i="37"/>
  <c r="BA897" i="37"/>
  <c r="AW897" i="37"/>
  <c r="AS897" i="37"/>
  <c r="AO897" i="37"/>
  <c r="AK897" i="37"/>
  <c r="AG897" i="37"/>
  <c r="BE896" i="37"/>
  <c r="BA896" i="37"/>
  <c r="AW896" i="37"/>
  <c r="AS896" i="37"/>
  <c r="AO896" i="37"/>
  <c r="AK896" i="37"/>
  <c r="AG896" i="37"/>
  <c r="BE895" i="37"/>
  <c r="BA895" i="37"/>
  <c r="AW895" i="37"/>
  <c r="AS895" i="37"/>
  <c r="AO895" i="37"/>
  <c r="AK895" i="37"/>
  <c r="AG895" i="37"/>
  <c r="BE894" i="37"/>
  <c r="BA894" i="37"/>
  <c r="AW894" i="37"/>
  <c r="AS894" i="37"/>
  <c r="AO894" i="37"/>
  <c r="AK894" i="37"/>
  <c r="AG894" i="37"/>
  <c r="BE893" i="37"/>
  <c r="BA893" i="37"/>
  <c r="AW893" i="37"/>
  <c r="AS893" i="37"/>
  <c r="AO893" i="37"/>
  <c r="AK893" i="37"/>
  <c r="AG893" i="37"/>
  <c r="BE892" i="37"/>
  <c r="BA892" i="37"/>
  <c r="AW892" i="37"/>
  <c r="AS892" i="37"/>
  <c r="AO892" i="37"/>
  <c r="AK892" i="37"/>
  <c r="AG892" i="37"/>
  <c r="BE891" i="37"/>
  <c r="BA891" i="37"/>
  <c r="AW891" i="37"/>
  <c r="AS891" i="37"/>
  <c r="AO891" i="37"/>
  <c r="AK891" i="37"/>
  <c r="AG891" i="37"/>
  <c r="BE890" i="37"/>
  <c r="BA890" i="37"/>
  <c r="AW890" i="37"/>
  <c r="AS890" i="37"/>
  <c r="AO890" i="37"/>
  <c r="AK890" i="37"/>
  <c r="AG890" i="37"/>
  <c r="BE889" i="37"/>
  <c r="BA889" i="37"/>
  <c r="AW889" i="37"/>
  <c r="AS889" i="37"/>
  <c r="AO889" i="37"/>
  <c r="AK889" i="37"/>
  <c r="AG889" i="37"/>
  <c r="BE888" i="37"/>
  <c r="BA888" i="37"/>
  <c r="AW888" i="37"/>
  <c r="AS888" i="37"/>
  <c r="AO888" i="37"/>
  <c r="AK888" i="37"/>
  <c r="AG888" i="37"/>
  <c r="BE887" i="37"/>
  <c r="BA887" i="37"/>
  <c r="AW887" i="37"/>
  <c r="AS887" i="37"/>
  <c r="AO887" i="37"/>
  <c r="AK887" i="37"/>
  <c r="AG887" i="37"/>
  <c r="BE886" i="37"/>
  <c r="BA886" i="37"/>
  <c r="AW886" i="37"/>
  <c r="AS886" i="37"/>
  <c r="AO886" i="37"/>
  <c r="AK886" i="37"/>
  <c r="AG886" i="37"/>
  <c r="BE885" i="37"/>
  <c r="BA885" i="37"/>
  <c r="AW885" i="37"/>
  <c r="AS885" i="37"/>
  <c r="AO885" i="37"/>
  <c r="AK885" i="37"/>
  <c r="AG885" i="37"/>
  <c r="BE884" i="37"/>
  <c r="BA884" i="37"/>
  <c r="AW884" i="37"/>
  <c r="AS884" i="37"/>
  <c r="AO884" i="37"/>
  <c r="AK884" i="37"/>
  <c r="AG884" i="37"/>
  <c r="BE883" i="37"/>
  <c r="BA883" i="37"/>
  <c r="AW883" i="37"/>
  <c r="AS883" i="37"/>
  <c r="AO883" i="37"/>
  <c r="AK883" i="37"/>
  <c r="AG883" i="37"/>
  <c r="BE882" i="37"/>
  <c r="BA882" i="37"/>
  <c r="AW882" i="37"/>
  <c r="AS882" i="37"/>
  <c r="AO882" i="37"/>
  <c r="AK882" i="37"/>
  <c r="AG882" i="37"/>
  <c r="BE881" i="37"/>
  <c r="BA881" i="37"/>
  <c r="AW881" i="37"/>
  <c r="AS881" i="37"/>
  <c r="AO881" i="37"/>
  <c r="AK881" i="37"/>
  <c r="AG881" i="37"/>
  <c r="BE880" i="37"/>
  <c r="BA880" i="37"/>
  <c r="AW880" i="37"/>
  <c r="AS880" i="37"/>
  <c r="AO880" i="37"/>
  <c r="AK880" i="37"/>
  <c r="AG880" i="37"/>
  <c r="BE879" i="37"/>
  <c r="BA879" i="37"/>
  <c r="AW879" i="37"/>
  <c r="AS879" i="37"/>
  <c r="AO879" i="37"/>
  <c r="AK879" i="37"/>
  <c r="AG879" i="37"/>
  <c r="BE878" i="37"/>
  <c r="BA878" i="37"/>
  <c r="AW878" i="37"/>
  <c r="AS878" i="37"/>
  <c r="AO878" i="37"/>
  <c r="AK878" i="37"/>
  <c r="AG878" i="37"/>
  <c r="BE877" i="37"/>
  <c r="BA877" i="37"/>
  <c r="AW877" i="37"/>
  <c r="AS877" i="37"/>
  <c r="AO877" i="37"/>
  <c r="AK877" i="37"/>
  <c r="AG877" i="37"/>
  <c r="BE876" i="37"/>
  <c r="BA876" i="37"/>
  <c r="AW876" i="37"/>
  <c r="AS876" i="37"/>
  <c r="AO876" i="37"/>
  <c r="AK876" i="37"/>
  <c r="AG876" i="37"/>
  <c r="BE875" i="37"/>
  <c r="BA875" i="37"/>
  <c r="AW875" i="37"/>
  <c r="AS875" i="37"/>
  <c r="AO875" i="37"/>
  <c r="AK875" i="37"/>
  <c r="AG875" i="37"/>
  <c r="BE874" i="37"/>
  <c r="BA874" i="37"/>
  <c r="AW874" i="37"/>
  <c r="AS874" i="37"/>
  <c r="AO874" i="37"/>
  <c r="AK874" i="37"/>
  <c r="AG874" i="37"/>
  <c r="BE873" i="37"/>
  <c r="BA873" i="37"/>
  <c r="AW873" i="37"/>
  <c r="AS873" i="37"/>
  <c r="AO873" i="37"/>
  <c r="AK873" i="37"/>
  <c r="AG873" i="37"/>
  <c r="BE872" i="37"/>
  <c r="BA872" i="37"/>
  <c r="AW872" i="37"/>
  <c r="AS872" i="37"/>
  <c r="AO872" i="37"/>
  <c r="AK872" i="37"/>
  <c r="AG872" i="37"/>
  <c r="BE871" i="37"/>
  <c r="BA871" i="37"/>
  <c r="AW871" i="37"/>
  <c r="AS871" i="37"/>
  <c r="AO871" i="37"/>
  <c r="AK871" i="37"/>
  <c r="AG871" i="37"/>
  <c r="BE870" i="37"/>
  <c r="BA870" i="37"/>
  <c r="AW870" i="37"/>
  <c r="AS870" i="37"/>
  <c r="AO870" i="37"/>
  <c r="AK870" i="37"/>
  <c r="AG870" i="37"/>
  <c r="BE869" i="37"/>
  <c r="BA869" i="37"/>
  <c r="AW869" i="37"/>
  <c r="AS869" i="37"/>
  <c r="AO869" i="37"/>
  <c r="AK869" i="37"/>
  <c r="AG869" i="37"/>
  <c r="BE868" i="37"/>
  <c r="BA868" i="37"/>
  <c r="AW868" i="37"/>
  <c r="AS868" i="37"/>
  <c r="AO868" i="37"/>
  <c r="AK868" i="37"/>
  <c r="AG868" i="37"/>
  <c r="BE867" i="37"/>
  <c r="BA867" i="37"/>
  <c r="AW867" i="37"/>
  <c r="AS867" i="37"/>
  <c r="AO867" i="37"/>
  <c r="AK867" i="37"/>
  <c r="AG867" i="37"/>
  <c r="BE866" i="37"/>
  <c r="BA866" i="37"/>
  <c r="AW866" i="37"/>
  <c r="AS866" i="37"/>
  <c r="AO866" i="37"/>
  <c r="AK866" i="37"/>
  <c r="AG866" i="37"/>
  <c r="BE865" i="37"/>
  <c r="BA865" i="37"/>
  <c r="AW865" i="37"/>
  <c r="AS865" i="37"/>
  <c r="AO865" i="37"/>
  <c r="AK865" i="37"/>
  <c r="AG865" i="37"/>
  <c r="BE864" i="37"/>
  <c r="BA864" i="37"/>
  <c r="AW864" i="37"/>
  <c r="AS864" i="37"/>
  <c r="AO864" i="37"/>
  <c r="AK864" i="37"/>
  <c r="AG864" i="37"/>
  <c r="BE863" i="37"/>
  <c r="BA863" i="37"/>
  <c r="AW863" i="37"/>
  <c r="AS863" i="37"/>
  <c r="AO863" i="37"/>
  <c r="AK863" i="37"/>
  <c r="AG863" i="37"/>
  <c r="BE862" i="37"/>
  <c r="BA862" i="37"/>
  <c r="AW862" i="37"/>
  <c r="AS862" i="37"/>
  <c r="AO862" i="37"/>
  <c r="AK862" i="37"/>
  <c r="AG862" i="37"/>
  <c r="BE861" i="37"/>
  <c r="BA861" i="37"/>
  <c r="AW861" i="37"/>
  <c r="AS861" i="37"/>
  <c r="AO861" i="37"/>
  <c r="AK861" i="37"/>
  <c r="AG861" i="37"/>
  <c r="BE860" i="37"/>
  <c r="BA860" i="37"/>
  <c r="AW860" i="37"/>
  <c r="AS860" i="37"/>
  <c r="AO860" i="37"/>
  <c r="AK860" i="37"/>
  <c r="AG860" i="37"/>
  <c r="BE859" i="37"/>
  <c r="BA859" i="37"/>
  <c r="AW859" i="37"/>
  <c r="AS859" i="37"/>
  <c r="AO859" i="37"/>
  <c r="AK859" i="37"/>
  <c r="AG859" i="37"/>
  <c r="BE858" i="37"/>
  <c r="BA858" i="37"/>
  <c r="AW858" i="37"/>
  <c r="AS858" i="37"/>
  <c r="AO858" i="37"/>
  <c r="AK858" i="37"/>
  <c r="AG858" i="37"/>
  <c r="BE857" i="37"/>
  <c r="BA857" i="37"/>
  <c r="AW857" i="37"/>
  <c r="AS857" i="37"/>
  <c r="AO857" i="37"/>
  <c r="AK857" i="37"/>
  <c r="AG857" i="37"/>
  <c r="BE856" i="37"/>
  <c r="BA856" i="37"/>
  <c r="AW856" i="37"/>
  <c r="AS856" i="37"/>
  <c r="AO856" i="37"/>
  <c r="AK856" i="37"/>
  <c r="AG856" i="37"/>
  <c r="BE855" i="37"/>
  <c r="BA855" i="37"/>
  <c r="AW855" i="37"/>
  <c r="AS855" i="37"/>
  <c r="AO855" i="37"/>
  <c r="AK855" i="37"/>
  <c r="AG855" i="37"/>
  <c r="BE854" i="37"/>
  <c r="BA854" i="37"/>
  <c r="AW854" i="37"/>
  <c r="AS854" i="37"/>
  <c r="AO854" i="37"/>
  <c r="AK854" i="37"/>
  <c r="AG854" i="37"/>
  <c r="BE853" i="37"/>
  <c r="BA853" i="37"/>
  <c r="AW853" i="37"/>
  <c r="AS853" i="37"/>
  <c r="AO853" i="37"/>
  <c r="AK853" i="37"/>
  <c r="AG853" i="37"/>
  <c r="BE852" i="37"/>
  <c r="BA852" i="37"/>
  <c r="AW852" i="37"/>
  <c r="AS852" i="37"/>
  <c r="AO852" i="37"/>
  <c r="AK852" i="37"/>
  <c r="AG852" i="37"/>
  <c r="BE851" i="37"/>
  <c r="BA851" i="37"/>
  <c r="AW851" i="37"/>
  <c r="AS851" i="37"/>
  <c r="AO851" i="37"/>
  <c r="AK851" i="37"/>
  <c r="AG851" i="37"/>
  <c r="BE850" i="37"/>
  <c r="BA850" i="37"/>
  <c r="AW850" i="37"/>
  <c r="AS850" i="37"/>
  <c r="AO850" i="37"/>
  <c r="AK850" i="37"/>
  <c r="AG850" i="37"/>
  <c r="BE849" i="37"/>
  <c r="BA849" i="37"/>
  <c r="AW849" i="37"/>
  <c r="AS849" i="37"/>
  <c r="AO849" i="37"/>
  <c r="AK849" i="37"/>
  <c r="AG849" i="37"/>
  <c r="BE848" i="37"/>
  <c r="BA848" i="37"/>
  <c r="AW848" i="37"/>
  <c r="AS848" i="37"/>
  <c r="AO848" i="37"/>
  <c r="AK848" i="37"/>
  <c r="AG848" i="37"/>
  <c r="BE847" i="37"/>
  <c r="BA847" i="37"/>
  <c r="AW847" i="37"/>
  <c r="AS847" i="37"/>
  <c r="AO847" i="37"/>
  <c r="AK847" i="37"/>
  <c r="AG847" i="37"/>
  <c r="BE846" i="37"/>
  <c r="BA846" i="37"/>
  <c r="AW846" i="37"/>
  <c r="AS846" i="37"/>
  <c r="AO846" i="37"/>
  <c r="AK846" i="37"/>
  <c r="AG846" i="37"/>
  <c r="BE845" i="37"/>
  <c r="BA845" i="37"/>
  <c r="AW845" i="37"/>
  <c r="AS845" i="37"/>
  <c r="AO845" i="37"/>
  <c r="AK845" i="37"/>
  <c r="AG845" i="37"/>
  <c r="BE844" i="37"/>
  <c r="BA844" i="37"/>
  <c r="AW844" i="37"/>
  <c r="AS844" i="37"/>
  <c r="AO844" i="37"/>
  <c r="AK844" i="37"/>
  <c r="AG844" i="37"/>
  <c r="BE843" i="37"/>
  <c r="BA843" i="37"/>
  <c r="AW843" i="37"/>
  <c r="AS843" i="37"/>
  <c r="AO843" i="37"/>
  <c r="AK843" i="37"/>
  <c r="AG843" i="37"/>
  <c r="BE842" i="37"/>
  <c r="BA842" i="37"/>
  <c r="AW842" i="37"/>
  <c r="AS842" i="37"/>
  <c r="AO842" i="37"/>
  <c r="AK842" i="37"/>
  <c r="AG842" i="37"/>
  <c r="BE841" i="37"/>
  <c r="BA841" i="37"/>
  <c r="AW841" i="37"/>
  <c r="AS841" i="37"/>
  <c r="AO841" i="37"/>
  <c r="AK841" i="37"/>
  <c r="AG841" i="37"/>
  <c r="BE840" i="37"/>
  <c r="BA840" i="37"/>
  <c r="AW840" i="37"/>
  <c r="AS840" i="37"/>
  <c r="AO840" i="37"/>
  <c r="AK840" i="37"/>
  <c r="AG840" i="37"/>
  <c r="BE839" i="37"/>
  <c r="BA839" i="37"/>
  <c r="AW839" i="37"/>
  <c r="AS839" i="37"/>
  <c r="AO839" i="37"/>
  <c r="AK839" i="37"/>
  <c r="AG839" i="37"/>
  <c r="BE838" i="37"/>
  <c r="BA838" i="37"/>
  <c r="AW838" i="37"/>
  <c r="AS838" i="37"/>
  <c r="AO838" i="37"/>
  <c r="AK838" i="37"/>
  <c r="AG838" i="37"/>
  <c r="BE837" i="37"/>
  <c r="BA837" i="37"/>
  <c r="AW837" i="37"/>
  <c r="AS837" i="37"/>
  <c r="AO837" i="37"/>
  <c r="AK837" i="37"/>
  <c r="AG837" i="37"/>
  <c r="BE836" i="37"/>
  <c r="BA836" i="37"/>
  <c r="AW836" i="37"/>
  <c r="AS836" i="37"/>
  <c r="AO836" i="37"/>
  <c r="AK836" i="37"/>
  <c r="AG836" i="37"/>
  <c r="BE835" i="37"/>
  <c r="BA835" i="37"/>
  <c r="AW835" i="37"/>
  <c r="AS835" i="37"/>
  <c r="AO835" i="37"/>
  <c r="AK835" i="37"/>
  <c r="AG835" i="37"/>
  <c r="BE834" i="37"/>
  <c r="BA834" i="37"/>
  <c r="AW834" i="37"/>
  <c r="AS834" i="37"/>
  <c r="AO834" i="37"/>
  <c r="AK834" i="37"/>
  <c r="AG834" i="37"/>
  <c r="BE833" i="37"/>
  <c r="BA833" i="37"/>
  <c r="AW833" i="37"/>
  <c r="AS833" i="37"/>
  <c r="AO833" i="37"/>
  <c r="AK833" i="37"/>
  <c r="AG833" i="37"/>
  <c r="BE832" i="37"/>
  <c r="BA832" i="37"/>
  <c r="AW832" i="37"/>
  <c r="AS832" i="37"/>
  <c r="AO832" i="37"/>
  <c r="AK832" i="37"/>
  <c r="AG832" i="37"/>
  <c r="BE831" i="37"/>
  <c r="BA831" i="37"/>
  <c r="AW831" i="37"/>
  <c r="AS831" i="37"/>
  <c r="AO831" i="37"/>
  <c r="AK831" i="37"/>
  <c r="AG831" i="37"/>
  <c r="BE830" i="37"/>
  <c r="BA830" i="37"/>
  <c r="AW830" i="37"/>
  <c r="AS830" i="37"/>
  <c r="AO830" i="37"/>
  <c r="AK830" i="37"/>
  <c r="AG830" i="37"/>
  <c r="BE829" i="37"/>
  <c r="BA829" i="37"/>
  <c r="AW829" i="37"/>
  <c r="AS829" i="37"/>
  <c r="AO829" i="37"/>
  <c r="AK829" i="37"/>
  <c r="AG829" i="37"/>
  <c r="BE828" i="37"/>
  <c r="BA828" i="37"/>
  <c r="AW828" i="37"/>
  <c r="AS828" i="37"/>
  <c r="AO828" i="37"/>
  <c r="AK828" i="37"/>
  <c r="AG828" i="37"/>
  <c r="BE827" i="37"/>
  <c r="BA827" i="37"/>
  <c r="AW827" i="37"/>
  <c r="AS827" i="37"/>
  <c r="AO827" i="37"/>
  <c r="AK827" i="37"/>
  <c r="AG827" i="37"/>
  <c r="BE826" i="37"/>
  <c r="BA826" i="37"/>
  <c r="AW826" i="37"/>
  <c r="AS826" i="37"/>
  <c r="AO826" i="37"/>
  <c r="AK826" i="37"/>
  <c r="AG826" i="37"/>
  <c r="BE825" i="37"/>
  <c r="BA825" i="37"/>
  <c r="AW825" i="37"/>
  <c r="AS825" i="37"/>
  <c r="AO825" i="37"/>
  <c r="AK825" i="37"/>
  <c r="AG825" i="37"/>
  <c r="BE824" i="37"/>
  <c r="BA824" i="37"/>
  <c r="AW824" i="37"/>
  <c r="AS824" i="37"/>
  <c r="AO824" i="37"/>
  <c r="AK824" i="37"/>
  <c r="AG824" i="37"/>
  <c r="BE823" i="37"/>
  <c r="BA823" i="37"/>
  <c r="AW823" i="37"/>
  <c r="AS823" i="37"/>
  <c r="AO823" i="37"/>
  <c r="AK823" i="37"/>
  <c r="AG823" i="37"/>
  <c r="BE822" i="37"/>
  <c r="BA822" i="37"/>
  <c r="AW822" i="37"/>
  <c r="AS822" i="37"/>
  <c r="AO822" i="37"/>
  <c r="AK822" i="37"/>
  <c r="AG822" i="37"/>
  <c r="BE821" i="37"/>
  <c r="BA821" i="37"/>
  <c r="AW821" i="37"/>
  <c r="AS821" i="37"/>
  <c r="AO821" i="37"/>
  <c r="AK821" i="37"/>
  <c r="AG821" i="37"/>
  <c r="BE820" i="37"/>
  <c r="BA820" i="37"/>
  <c r="AW820" i="37"/>
  <c r="AS820" i="37"/>
  <c r="AO820" i="37"/>
  <c r="AK820" i="37"/>
  <c r="AG820" i="37"/>
  <c r="BE819" i="37"/>
  <c r="BA819" i="37"/>
  <c r="AW819" i="37"/>
  <c r="AS819" i="37"/>
  <c r="AO819" i="37"/>
  <c r="AK819" i="37"/>
  <c r="AG819" i="37"/>
  <c r="BE818" i="37"/>
  <c r="BA818" i="37"/>
  <c r="AW818" i="37"/>
  <c r="AS818" i="37"/>
  <c r="AO818" i="37"/>
  <c r="AK818" i="37"/>
  <c r="AG818" i="37"/>
  <c r="BE817" i="37"/>
  <c r="BA817" i="37"/>
  <c r="AW817" i="37"/>
  <c r="AS817" i="37"/>
  <c r="AO817" i="37"/>
  <c r="AK817" i="37"/>
  <c r="AG817" i="37"/>
  <c r="BE816" i="37"/>
  <c r="BA816" i="37"/>
  <c r="AW816" i="37"/>
  <c r="AS816" i="37"/>
  <c r="AO816" i="37"/>
  <c r="AK816" i="37"/>
  <c r="AG816" i="37"/>
  <c r="BE815" i="37"/>
  <c r="BA815" i="37"/>
  <c r="AW815" i="37"/>
  <c r="AS815" i="37"/>
  <c r="AO815" i="37"/>
  <c r="AK815" i="37"/>
  <c r="AG815" i="37"/>
  <c r="BE814" i="37"/>
  <c r="BA814" i="37"/>
  <c r="AW814" i="37"/>
  <c r="AS814" i="37"/>
  <c r="AO814" i="37"/>
  <c r="AK814" i="37"/>
  <c r="AG814" i="37"/>
  <c r="BE813" i="37"/>
  <c r="BA813" i="37"/>
  <c r="AW813" i="37"/>
  <c r="AS813" i="37"/>
  <c r="AO813" i="37"/>
  <c r="AK813" i="37"/>
  <c r="AG813" i="37"/>
  <c r="BE812" i="37"/>
  <c r="BA812" i="37"/>
  <c r="AW812" i="37"/>
  <c r="AS812" i="37"/>
  <c r="AO812" i="37"/>
  <c r="AK812" i="37"/>
  <c r="AG812" i="37"/>
  <c r="BE811" i="37"/>
  <c r="BA811" i="37"/>
  <c r="AW811" i="37"/>
  <c r="AS811" i="37"/>
  <c r="AO811" i="37"/>
  <c r="AK811" i="37"/>
  <c r="AG811" i="37"/>
  <c r="BE810" i="37"/>
  <c r="BA810" i="37"/>
  <c r="AW810" i="37"/>
  <c r="AS810" i="37"/>
  <c r="AO810" i="37"/>
  <c r="AK810" i="37"/>
  <c r="AG810" i="37"/>
  <c r="BE809" i="37"/>
  <c r="BA809" i="37"/>
  <c r="AW809" i="37"/>
  <c r="AS809" i="37"/>
  <c r="AO809" i="37"/>
  <c r="AK809" i="37"/>
  <c r="AG809" i="37"/>
  <c r="BE808" i="37"/>
  <c r="BA808" i="37"/>
  <c r="AW808" i="37"/>
  <c r="AS808" i="37"/>
  <c r="AO808" i="37"/>
  <c r="AK808" i="37"/>
  <c r="AG808" i="37"/>
  <c r="BE807" i="37"/>
  <c r="BA807" i="37"/>
  <c r="AW807" i="37"/>
  <c r="AS807" i="37"/>
  <c r="AO807" i="37"/>
  <c r="AK807" i="37"/>
  <c r="AG807" i="37"/>
  <c r="BE806" i="37"/>
  <c r="BA806" i="37"/>
  <c r="AW806" i="37"/>
  <c r="AS806" i="37"/>
  <c r="AO806" i="37"/>
  <c r="AK806" i="37"/>
  <c r="AG806" i="37"/>
  <c r="BE805" i="37"/>
  <c r="BA805" i="37"/>
  <c r="AW805" i="37"/>
  <c r="AS805" i="37"/>
  <c r="AO805" i="37"/>
  <c r="AK805" i="37"/>
  <c r="AG805" i="37"/>
  <c r="BE804" i="37"/>
  <c r="BA804" i="37"/>
  <c r="AW804" i="37"/>
  <c r="AS804" i="37"/>
  <c r="AO804" i="37"/>
  <c r="AK804" i="37"/>
  <c r="AG804" i="37"/>
  <c r="BE803" i="37"/>
  <c r="BA803" i="37"/>
  <c r="AW803" i="37"/>
  <c r="AS803" i="37"/>
  <c r="AO803" i="37"/>
  <c r="AK803" i="37"/>
  <c r="AG803" i="37"/>
  <c r="BE802" i="37"/>
  <c r="BA802" i="37"/>
  <c r="AW802" i="37"/>
  <c r="AS802" i="37"/>
  <c r="AO802" i="37"/>
  <c r="AK802" i="37"/>
  <c r="AG802" i="37"/>
  <c r="BE801" i="37"/>
  <c r="BA801" i="37"/>
  <c r="AW801" i="37"/>
  <c r="AS801" i="37"/>
  <c r="AO801" i="37"/>
  <c r="AK801" i="37"/>
  <c r="AG801" i="37"/>
  <c r="BE800" i="37"/>
  <c r="BA800" i="37"/>
  <c r="AW800" i="37"/>
  <c r="AS800" i="37"/>
  <c r="AO800" i="37"/>
  <c r="AK800" i="37"/>
  <c r="AG800" i="37"/>
  <c r="BE799" i="37"/>
  <c r="BA799" i="37"/>
  <c r="AW799" i="37"/>
  <c r="AS799" i="37"/>
  <c r="AO799" i="37"/>
  <c r="AK799" i="37"/>
  <c r="AG799" i="37"/>
  <c r="BE798" i="37"/>
  <c r="BA798" i="37"/>
  <c r="AW798" i="37"/>
  <c r="AS798" i="37"/>
  <c r="AO798" i="37"/>
  <c r="AK798" i="37"/>
  <c r="AG798" i="37"/>
  <c r="BE797" i="37"/>
  <c r="BA797" i="37"/>
  <c r="AW797" i="37"/>
  <c r="AS797" i="37"/>
  <c r="AO797" i="37"/>
  <c r="AK797" i="37"/>
  <c r="AG797" i="37"/>
  <c r="BE796" i="37"/>
  <c r="BA796" i="37"/>
  <c r="AW796" i="37"/>
  <c r="AS796" i="37"/>
  <c r="AO796" i="37"/>
  <c r="AK796" i="37"/>
  <c r="AG796" i="37"/>
  <c r="BE795" i="37"/>
  <c r="BA795" i="37"/>
  <c r="AW795" i="37"/>
  <c r="AS795" i="37"/>
  <c r="AO795" i="37"/>
  <c r="AK795" i="37"/>
  <c r="AG795" i="37"/>
  <c r="BE794" i="37"/>
  <c r="BA794" i="37"/>
  <c r="AW794" i="37"/>
  <c r="AS794" i="37"/>
  <c r="AO794" i="37"/>
  <c r="AK794" i="37"/>
  <c r="AG794" i="37"/>
  <c r="BE793" i="37"/>
  <c r="BA793" i="37"/>
  <c r="AW793" i="37"/>
  <c r="AS793" i="37"/>
  <c r="AO793" i="37"/>
  <c r="AK793" i="37"/>
  <c r="AG793" i="37"/>
  <c r="BE792" i="37"/>
  <c r="BA792" i="37"/>
  <c r="AW792" i="37"/>
  <c r="AS792" i="37"/>
  <c r="AO792" i="37"/>
  <c r="AK792" i="37"/>
  <c r="AG792" i="37"/>
  <c r="BE791" i="37"/>
  <c r="BA791" i="37"/>
  <c r="AW791" i="37"/>
  <c r="AS791" i="37"/>
  <c r="AO791" i="37"/>
  <c r="AK791" i="37"/>
  <c r="AG791" i="37"/>
  <c r="BE790" i="37"/>
  <c r="BA790" i="37"/>
  <c r="AW790" i="37"/>
  <c r="AS790" i="37"/>
  <c r="AO790" i="37"/>
  <c r="AK790" i="37"/>
  <c r="AG790" i="37"/>
  <c r="BE789" i="37"/>
  <c r="BA789" i="37"/>
  <c r="AW789" i="37"/>
  <c r="AS789" i="37"/>
  <c r="AO789" i="37"/>
  <c r="AK789" i="37"/>
  <c r="AG789" i="37"/>
  <c r="BE788" i="37"/>
  <c r="BA788" i="37"/>
  <c r="AW788" i="37"/>
  <c r="AS788" i="37"/>
  <c r="AO788" i="37"/>
  <c r="AK788" i="37"/>
  <c r="AG788" i="37"/>
  <c r="BE787" i="37"/>
  <c r="BA787" i="37"/>
  <c r="AW787" i="37"/>
  <c r="AS787" i="37"/>
  <c r="AO787" i="37"/>
  <c r="AK787" i="37"/>
  <c r="AG787" i="37"/>
  <c r="BE786" i="37"/>
  <c r="BA786" i="37"/>
  <c r="AW786" i="37"/>
  <c r="AS786" i="37"/>
  <c r="AO786" i="37"/>
  <c r="AK786" i="37"/>
  <c r="AG786" i="37"/>
  <c r="BE785" i="37"/>
  <c r="BA785" i="37"/>
  <c r="AW785" i="37"/>
  <c r="AS785" i="37"/>
  <c r="AO785" i="37"/>
  <c r="AK785" i="37"/>
  <c r="AG785" i="37"/>
  <c r="BE784" i="37"/>
  <c r="BA784" i="37"/>
  <c r="AW784" i="37"/>
  <c r="AS784" i="37"/>
  <c r="AO784" i="37"/>
  <c r="AK784" i="37"/>
  <c r="AG784" i="37"/>
  <c r="BE783" i="37"/>
  <c r="BA783" i="37"/>
  <c r="AW783" i="37"/>
  <c r="AS783" i="37"/>
  <c r="AO783" i="37"/>
  <c r="AK783" i="37"/>
  <c r="AG783" i="37"/>
  <c r="BE782" i="37"/>
  <c r="BA782" i="37"/>
  <c r="AW782" i="37"/>
  <c r="AS782" i="37"/>
  <c r="AO782" i="37"/>
  <c r="AK782" i="37"/>
  <c r="AG782" i="37"/>
  <c r="BE781" i="37"/>
  <c r="BA781" i="37"/>
  <c r="AW781" i="37"/>
  <c r="AS781" i="37"/>
  <c r="AO781" i="37"/>
  <c r="AK781" i="37"/>
  <c r="AG781" i="37"/>
  <c r="BE780" i="37"/>
  <c r="BA780" i="37"/>
  <c r="AW780" i="37"/>
  <c r="AS780" i="37"/>
  <c r="AO780" i="37"/>
  <c r="AK780" i="37"/>
  <c r="AG780" i="37"/>
  <c r="BE779" i="37"/>
  <c r="BA779" i="37"/>
  <c r="AW779" i="37"/>
  <c r="AS779" i="37"/>
  <c r="AO779" i="37"/>
  <c r="AK779" i="37"/>
  <c r="AG779" i="37"/>
  <c r="BE778" i="37"/>
  <c r="BA778" i="37"/>
  <c r="AW778" i="37"/>
  <c r="AS778" i="37"/>
  <c r="AO778" i="37"/>
  <c r="AK778" i="37"/>
  <c r="AG778" i="37"/>
  <c r="BE777" i="37"/>
  <c r="BA777" i="37"/>
  <c r="AW777" i="37"/>
  <c r="AS777" i="37"/>
  <c r="AO777" i="37"/>
  <c r="AK777" i="37"/>
  <c r="AG777" i="37"/>
  <c r="BE776" i="37"/>
  <c r="BA776" i="37"/>
  <c r="AW776" i="37"/>
  <c r="AS776" i="37"/>
  <c r="AO776" i="37"/>
  <c r="AK776" i="37"/>
  <c r="AG776" i="37"/>
  <c r="BE775" i="37"/>
  <c r="BA775" i="37"/>
  <c r="AW775" i="37"/>
  <c r="AS775" i="37"/>
  <c r="AO775" i="37"/>
  <c r="AK775" i="37"/>
  <c r="AG775" i="37"/>
  <c r="BE774" i="37"/>
  <c r="BA774" i="37"/>
  <c r="AW774" i="37"/>
  <c r="AS774" i="37"/>
  <c r="AO774" i="37"/>
  <c r="AK774" i="37"/>
  <c r="AG774" i="37"/>
  <c r="BE773" i="37"/>
  <c r="BA773" i="37"/>
  <c r="AW773" i="37"/>
  <c r="AS773" i="37"/>
  <c r="AO773" i="37"/>
  <c r="AK773" i="37"/>
  <c r="AG773" i="37"/>
  <c r="BE772" i="37"/>
  <c r="BA772" i="37"/>
  <c r="AW772" i="37"/>
  <c r="AS772" i="37"/>
  <c r="AO772" i="37"/>
  <c r="AK772" i="37"/>
  <c r="AG772" i="37"/>
  <c r="BE771" i="37"/>
  <c r="BA771" i="37"/>
  <c r="AW771" i="37"/>
  <c r="AS771" i="37"/>
  <c r="AO771" i="37"/>
  <c r="AK771" i="37"/>
  <c r="AG771" i="37"/>
  <c r="BE770" i="37"/>
  <c r="BA770" i="37"/>
  <c r="AW770" i="37"/>
  <c r="AS770" i="37"/>
  <c r="AO770" i="37"/>
  <c r="AK770" i="37"/>
  <c r="AG770" i="37"/>
  <c r="BE769" i="37"/>
  <c r="BA769" i="37"/>
  <c r="AW769" i="37"/>
  <c r="AS769" i="37"/>
  <c r="AO769" i="37"/>
  <c r="AK769" i="37"/>
  <c r="AG769" i="37"/>
  <c r="BE768" i="37"/>
  <c r="BA768" i="37"/>
  <c r="AW768" i="37"/>
  <c r="AS768" i="37"/>
  <c r="AO768" i="37"/>
  <c r="AK768" i="37"/>
  <c r="AG768" i="37"/>
  <c r="BE767" i="37"/>
  <c r="BA767" i="37"/>
  <c r="AW767" i="37"/>
  <c r="AS767" i="37"/>
  <c r="AO767" i="37"/>
  <c r="AK767" i="37"/>
  <c r="AG767" i="37"/>
  <c r="BE766" i="37"/>
  <c r="BA766" i="37"/>
  <c r="AW766" i="37"/>
  <c r="AS766" i="37"/>
  <c r="AO766" i="37"/>
  <c r="AK766" i="37"/>
  <c r="AG766" i="37"/>
  <c r="BE765" i="37"/>
  <c r="BA765" i="37"/>
  <c r="AW765" i="37"/>
  <c r="AS765" i="37"/>
  <c r="AO765" i="37"/>
  <c r="AK765" i="37"/>
  <c r="AG765" i="37"/>
  <c r="BE764" i="37"/>
  <c r="BA764" i="37"/>
  <c r="AW764" i="37"/>
  <c r="AS764" i="37"/>
  <c r="AO764" i="37"/>
  <c r="AK764" i="37"/>
  <c r="AG764" i="37"/>
  <c r="BE763" i="37"/>
  <c r="BA763" i="37"/>
  <c r="AW763" i="37"/>
  <c r="AS763" i="37"/>
  <c r="AO763" i="37"/>
  <c r="AK763" i="37"/>
  <c r="AG763" i="37"/>
  <c r="BE762" i="37"/>
  <c r="BA762" i="37"/>
  <c r="AW762" i="37"/>
  <c r="AS762" i="37"/>
  <c r="AO762" i="37"/>
  <c r="AK762" i="37"/>
  <c r="AG762" i="37"/>
  <c r="BE761" i="37"/>
  <c r="BA761" i="37"/>
  <c r="AW761" i="37"/>
  <c r="AS761" i="37"/>
  <c r="AO761" i="37"/>
  <c r="AK761" i="37"/>
  <c r="AG761" i="37"/>
  <c r="BE760" i="37"/>
  <c r="BA760" i="37"/>
  <c r="AW760" i="37"/>
  <c r="AS760" i="37"/>
  <c r="AO760" i="37"/>
  <c r="AK760" i="37"/>
  <c r="AG760" i="37"/>
  <c r="BE759" i="37"/>
  <c r="BA759" i="37"/>
  <c r="AW759" i="37"/>
  <c r="AS759" i="37"/>
  <c r="AO759" i="37"/>
  <c r="AK759" i="37"/>
  <c r="AG759" i="37"/>
  <c r="BE758" i="37"/>
  <c r="BA758" i="37"/>
  <c r="AW758" i="37"/>
  <c r="AS758" i="37"/>
  <c r="AO758" i="37"/>
  <c r="AK758" i="37"/>
  <c r="AG758" i="37"/>
  <c r="BE757" i="37"/>
  <c r="BA757" i="37"/>
  <c r="AW757" i="37"/>
  <c r="AS757" i="37"/>
  <c r="AO757" i="37"/>
  <c r="AK757" i="37"/>
  <c r="AG757" i="37"/>
  <c r="BE756" i="37"/>
  <c r="BA756" i="37"/>
  <c r="AW756" i="37"/>
  <c r="AS756" i="37"/>
  <c r="AO756" i="37"/>
  <c r="AK756" i="37"/>
  <c r="AG756" i="37"/>
  <c r="BE755" i="37"/>
  <c r="BA755" i="37"/>
  <c r="AW755" i="37"/>
  <c r="AS755" i="37"/>
  <c r="AO755" i="37"/>
  <c r="AK755" i="37"/>
  <c r="AG755" i="37"/>
  <c r="BE754" i="37"/>
  <c r="BA754" i="37"/>
  <c r="AW754" i="37"/>
  <c r="AS754" i="37"/>
  <c r="AO754" i="37"/>
  <c r="AK754" i="37"/>
  <c r="AG754" i="37"/>
  <c r="BE753" i="37"/>
  <c r="BA753" i="37"/>
  <c r="AW753" i="37"/>
  <c r="AS753" i="37"/>
  <c r="AO753" i="37"/>
  <c r="AK753" i="37"/>
  <c r="AG753" i="37"/>
  <c r="BE752" i="37"/>
  <c r="BA752" i="37"/>
  <c r="AW752" i="37"/>
  <c r="AS752" i="37"/>
  <c r="AO752" i="37"/>
  <c r="AK752" i="37"/>
  <c r="AG752" i="37"/>
  <c r="BE751" i="37"/>
  <c r="BA751" i="37"/>
  <c r="AW751" i="37"/>
  <c r="AS751" i="37"/>
  <c r="AO751" i="37"/>
  <c r="AK751" i="37"/>
  <c r="AG751" i="37"/>
  <c r="BE750" i="37"/>
  <c r="BA750" i="37"/>
  <c r="AW750" i="37"/>
  <c r="AS750" i="37"/>
  <c r="AO750" i="37"/>
  <c r="AK750" i="37"/>
  <c r="AG750" i="37"/>
  <c r="BE749" i="37"/>
  <c r="BA749" i="37"/>
  <c r="AW749" i="37"/>
  <c r="AS749" i="37"/>
  <c r="AO749" i="37"/>
  <c r="AK749" i="37"/>
  <c r="AG749" i="37"/>
  <c r="BE748" i="37"/>
  <c r="BA748" i="37"/>
  <c r="AW748" i="37"/>
  <c r="AS748" i="37"/>
  <c r="AO748" i="37"/>
  <c r="AK748" i="37"/>
  <c r="AG748" i="37"/>
  <c r="BE747" i="37"/>
  <c r="BA747" i="37"/>
  <c r="AW747" i="37"/>
  <c r="AS747" i="37"/>
  <c r="AO747" i="37"/>
  <c r="AK747" i="37"/>
  <c r="AG747" i="37"/>
  <c r="BE746" i="37"/>
  <c r="BA746" i="37"/>
  <c r="AW746" i="37"/>
  <c r="AS746" i="37"/>
  <c r="AO746" i="37"/>
  <c r="AK746" i="37"/>
  <c r="AG746" i="37"/>
  <c r="BE745" i="37"/>
  <c r="BA745" i="37"/>
  <c r="AW745" i="37"/>
  <c r="AS745" i="37"/>
  <c r="AO745" i="37"/>
  <c r="AK745" i="37"/>
  <c r="AG745" i="37"/>
  <c r="BE744" i="37"/>
  <c r="BA744" i="37"/>
  <c r="AW744" i="37"/>
  <c r="AS744" i="37"/>
  <c r="AO744" i="37"/>
  <c r="AK744" i="37"/>
  <c r="AG744" i="37"/>
  <c r="BE743" i="37"/>
  <c r="BA743" i="37"/>
  <c r="AW743" i="37"/>
  <c r="AS743" i="37"/>
  <c r="AO743" i="37"/>
  <c r="AK743" i="37"/>
  <c r="AG743" i="37"/>
  <c r="BE742" i="37"/>
  <c r="BA742" i="37"/>
  <c r="AW742" i="37"/>
  <c r="AS742" i="37"/>
  <c r="AO742" i="37"/>
  <c r="AK742" i="37"/>
  <c r="AG742" i="37"/>
  <c r="BE741" i="37"/>
  <c r="BA741" i="37"/>
  <c r="AW741" i="37"/>
  <c r="AS741" i="37"/>
  <c r="AO741" i="37"/>
  <c r="AK741" i="37"/>
  <c r="AG741" i="37"/>
  <c r="BE740" i="37"/>
  <c r="BA740" i="37"/>
  <c r="AW740" i="37"/>
  <c r="AS740" i="37"/>
  <c r="AO740" i="37"/>
  <c r="AK740" i="37"/>
  <c r="AG740" i="37"/>
  <c r="BE739" i="37"/>
  <c r="BA739" i="37"/>
  <c r="AW739" i="37"/>
  <c r="AS739" i="37"/>
  <c r="AO739" i="37"/>
  <c r="AK739" i="37"/>
  <c r="AG739" i="37"/>
  <c r="BE738" i="37"/>
  <c r="BA738" i="37"/>
  <c r="AW738" i="37"/>
  <c r="AS738" i="37"/>
  <c r="AO738" i="37"/>
  <c r="AK738" i="37"/>
  <c r="AG738" i="37"/>
  <c r="BE737" i="37"/>
  <c r="BA737" i="37"/>
  <c r="AW737" i="37"/>
  <c r="AS737" i="37"/>
  <c r="AO737" i="37"/>
  <c r="AK737" i="37"/>
  <c r="AG737" i="37"/>
  <c r="BE736" i="37"/>
  <c r="BA736" i="37"/>
  <c r="AW736" i="37"/>
  <c r="AS736" i="37"/>
  <c r="AO736" i="37"/>
  <c r="AK736" i="37"/>
  <c r="AG736" i="37"/>
  <c r="BE735" i="37"/>
  <c r="BA735" i="37"/>
  <c r="AW735" i="37"/>
  <c r="AS735" i="37"/>
  <c r="AO735" i="37"/>
  <c r="AK735" i="37"/>
  <c r="AG735" i="37"/>
  <c r="BE734" i="37"/>
  <c r="BA734" i="37"/>
  <c r="AW734" i="37"/>
  <c r="AS734" i="37"/>
  <c r="AO734" i="37"/>
  <c r="AK734" i="37"/>
  <c r="AG734" i="37"/>
  <c r="BE733" i="37"/>
  <c r="BA733" i="37"/>
  <c r="AW733" i="37"/>
  <c r="AS733" i="37"/>
  <c r="AO733" i="37"/>
  <c r="AK733" i="37"/>
  <c r="AG733" i="37"/>
  <c r="BE732" i="37"/>
  <c r="BA732" i="37"/>
  <c r="AW732" i="37"/>
  <c r="AS732" i="37"/>
  <c r="AO732" i="37"/>
  <c r="AK732" i="37"/>
  <c r="AG732" i="37"/>
  <c r="BE731" i="37"/>
  <c r="BA731" i="37"/>
  <c r="AW731" i="37"/>
  <c r="AS731" i="37"/>
  <c r="AO731" i="37"/>
  <c r="AK731" i="37"/>
  <c r="AG731" i="37"/>
  <c r="BE730" i="37"/>
  <c r="BA730" i="37"/>
  <c r="AW730" i="37"/>
  <c r="AS730" i="37"/>
  <c r="AO730" i="37"/>
  <c r="AK730" i="37"/>
  <c r="AG730" i="37"/>
  <c r="BE729" i="37"/>
  <c r="BA729" i="37"/>
  <c r="AW729" i="37"/>
  <c r="AS729" i="37"/>
  <c r="AO729" i="37"/>
  <c r="AK729" i="37"/>
  <c r="AG729" i="37"/>
  <c r="BE728" i="37"/>
  <c r="BA728" i="37"/>
  <c r="AW728" i="37"/>
  <c r="AS728" i="37"/>
  <c r="AO728" i="37"/>
  <c r="AK728" i="37"/>
  <c r="AG728" i="37"/>
  <c r="BE727" i="37"/>
  <c r="BA727" i="37"/>
  <c r="AW727" i="37"/>
  <c r="AS727" i="37"/>
  <c r="AO727" i="37"/>
  <c r="AK727" i="37"/>
  <c r="AG727" i="37"/>
  <c r="BE726" i="37"/>
  <c r="BA726" i="37"/>
  <c r="AW726" i="37"/>
  <c r="AS726" i="37"/>
  <c r="AO726" i="37"/>
  <c r="AK726" i="37"/>
  <c r="AG726" i="37"/>
  <c r="BE725" i="37"/>
  <c r="BA725" i="37"/>
  <c r="AW725" i="37"/>
  <c r="AS725" i="37"/>
  <c r="AO725" i="37"/>
  <c r="AK725" i="37"/>
  <c r="AG725" i="37"/>
  <c r="BE724" i="37"/>
  <c r="BA724" i="37"/>
  <c r="AW724" i="37"/>
  <c r="AS724" i="37"/>
  <c r="AO724" i="37"/>
  <c r="AK724" i="37"/>
  <c r="AG724" i="37"/>
  <c r="BE723" i="37"/>
  <c r="BA723" i="37"/>
  <c r="AW723" i="37"/>
  <c r="AS723" i="37"/>
  <c r="AO723" i="37"/>
  <c r="AK723" i="37"/>
  <c r="AG723" i="37"/>
  <c r="BE722" i="37"/>
  <c r="BA722" i="37"/>
  <c r="AW722" i="37"/>
  <c r="AS722" i="37"/>
  <c r="AO722" i="37"/>
  <c r="AK722" i="37"/>
  <c r="AG722" i="37"/>
  <c r="BE721" i="37"/>
  <c r="BA721" i="37"/>
  <c r="AW721" i="37"/>
  <c r="AS721" i="37"/>
  <c r="AO721" i="37"/>
  <c r="AK721" i="37"/>
  <c r="AG721" i="37"/>
  <c r="BE720" i="37"/>
  <c r="BA720" i="37"/>
  <c r="AW720" i="37"/>
  <c r="AS720" i="37"/>
  <c r="AO720" i="37"/>
  <c r="AK720" i="37"/>
  <c r="AG720" i="37"/>
  <c r="BE719" i="37"/>
  <c r="BA719" i="37"/>
  <c r="AW719" i="37"/>
  <c r="AS719" i="37"/>
  <c r="AO719" i="37"/>
  <c r="AK719" i="37"/>
  <c r="AG719" i="37"/>
  <c r="BE718" i="37"/>
  <c r="BA718" i="37"/>
  <c r="AW718" i="37"/>
  <c r="AS718" i="37"/>
  <c r="AO718" i="37"/>
  <c r="AK718" i="37"/>
  <c r="AG718" i="37"/>
  <c r="BE717" i="37"/>
  <c r="BA717" i="37"/>
  <c r="AW717" i="37"/>
  <c r="AS717" i="37"/>
  <c r="AO717" i="37"/>
  <c r="AK717" i="37"/>
  <c r="AG717" i="37"/>
  <c r="BE716" i="37"/>
  <c r="BA716" i="37"/>
  <c r="AW716" i="37"/>
  <c r="AS716" i="37"/>
  <c r="AO716" i="37"/>
  <c r="AK716" i="37"/>
  <c r="AG716" i="37"/>
  <c r="BE715" i="37"/>
  <c r="BA715" i="37"/>
  <c r="AW715" i="37"/>
  <c r="AS715" i="37"/>
  <c r="AO715" i="37"/>
  <c r="AK715" i="37"/>
  <c r="AG715" i="37"/>
  <c r="BE714" i="37"/>
  <c r="BA714" i="37"/>
  <c r="AW714" i="37"/>
  <c r="AS714" i="37"/>
  <c r="AO714" i="37"/>
  <c r="AK714" i="37"/>
  <c r="AG714" i="37"/>
  <c r="BE713" i="37"/>
  <c r="BA713" i="37"/>
  <c r="AW713" i="37"/>
  <c r="AS713" i="37"/>
  <c r="AO713" i="37"/>
  <c r="AK713" i="37"/>
  <c r="AG713" i="37"/>
  <c r="BE712" i="37"/>
  <c r="BA712" i="37"/>
  <c r="AW712" i="37"/>
  <c r="AS712" i="37"/>
  <c r="AO712" i="37"/>
  <c r="AK712" i="37"/>
  <c r="AG712" i="37"/>
  <c r="BE711" i="37"/>
  <c r="BA711" i="37"/>
  <c r="AW711" i="37"/>
  <c r="AS711" i="37"/>
  <c r="AO711" i="37"/>
  <c r="AK711" i="37"/>
  <c r="AG711" i="37"/>
  <c r="BE710" i="37"/>
  <c r="BA710" i="37"/>
  <c r="AW710" i="37"/>
  <c r="AS710" i="37"/>
  <c r="AO710" i="37"/>
  <c r="AK710" i="37"/>
  <c r="AG710" i="37"/>
  <c r="BE709" i="37"/>
  <c r="BA709" i="37"/>
  <c r="AW709" i="37"/>
  <c r="AS709" i="37"/>
  <c r="AO709" i="37"/>
  <c r="AK709" i="37"/>
  <c r="AG709" i="37"/>
  <c r="BE708" i="37"/>
  <c r="BA708" i="37"/>
  <c r="AW708" i="37"/>
  <c r="AS708" i="37"/>
  <c r="AO708" i="37"/>
  <c r="AK708" i="37"/>
  <c r="AG708" i="37"/>
  <c r="BE707" i="37"/>
  <c r="BA707" i="37"/>
  <c r="AW707" i="37"/>
  <c r="AS707" i="37"/>
  <c r="AO707" i="37"/>
  <c r="AK707" i="37"/>
  <c r="AG707" i="37"/>
  <c r="BE706" i="37"/>
  <c r="BA706" i="37"/>
  <c r="AW706" i="37"/>
  <c r="AS706" i="37"/>
  <c r="AO706" i="37"/>
  <c r="AK706" i="37"/>
  <c r="AG706" i="37"/>
  <c r="BE705" i="37"/>
  <c r="BA705" i="37"/>
  <c r="AW705" i="37"/>
  <c r="AS705" i="37"/>
  <c r="AO705" i="37"/>
  <c r="AK705" i="37"/>
  <c r="AG705" i="37"/>
  <c r="BE704" i="37"/>
  <c r="BA704" i="37"/>
  <c r="AW704" i="37"/>
  <c r="AS704" i="37"/>
  <c r="AO704" i="37"/>
  <c r="AK704" i="37"/>
  <c r="AG704" i="37"/>
  <c r="BE703" i="37"/>
  <c r="BA703" i="37"/>
  <c r="AW703" i="37"/>
  <c r="AS703" i="37"/>
  <c r="AO703" i="37"/>
  <c r="AK703" i="37"/>
  <c r="AG703" i="37"/>
  <c r="BE702" i="37"/>
  <c r="BA702" i="37"/>
  <c r="AW702" i="37"/>
  <c r="AS702" i="37"/>
  <c r="AO702" i="37"/>
  <c r="AK702" i="37"/>
  <c r="AG702" i="37"/>
  <c r="BE701" i="37"/>
  <c r="BA701" i="37"/>
  <c r="AW701" i="37"/>
  <c r="AS701" i="37"/>
  <c r="AO701" i="37"/>
  <c r="AK701" i="37"/>
  <c r="AG701" i="37"/>
  <c r="BE700" i="37"/>
  <c r="BA700" i="37"/>
  <c r="AW700" i="37"/>
  <c r="AS700" i="37"/>
  <c r="AO700" i="37"/>
  <c r="AK700" i="37"/>
  <c r="AG700" i="37"/>
  <c r="BE699" i="37"/>
  <c r="BA699" i="37"/>
  <c r="AW699" i="37"/>
  <c r="AS699" i="37"/>
  <c r="AO699" i="37"/>
  <c r="AK699" i="37"/>
  <c r="AG699" i="37"/>
  <c r="BE698" i="37"/>
  <c r="BA698" i="37"/>
  <c r="AW698" i="37"/>
  <c r="AS698" i="37"/>
  <c r="AO698" i="37"/>
  <c r="AK698" i="37"/>
  <c r="AG698" i="37"/>
  <c r="BE697" i="37"/>
  <c r="BA697" i="37"/>
  <c r="AW697" i="37"/>
  <c r="AS697" i="37"/>
  <c r="AO697" i="37"/>
  <c r="AK697" i="37"/>
  <c r="AG697" i="37"/>
  <c r="BE696" i="37"/>
  <c r="BA696" i="37"/>
  <c r="AW696" i="37"/>
  <c r="AS696" i="37"/>
  <c r="AO696" i="37"/>
  <c r="AK696" i="37"/>
  <c r="AG696" i="37"/>
  <c r="BE695" i="37"/>
  <c r="BA695" i="37"/>
  <c r="AW695" i="37"/>
  <c r="AS695" i="37"/>
  <c r="AO695" i="37"/>
  <c r="AK695" i="37"/>
  <c r="AG695" i="37"/>
  <c r="BE694" i="37"/>
  <c r="BA694" i="37"/>
  <c r="AW694" i="37"/>
  <c r="AS694" i="37"/>
  <c r="AO694" i="37"/>
  <c r="AK694" i="37"/>
  <c r="AG694" i="37"/>
  <c r="BE693" i="37"/>
  <c r="BA693" i="37"/>
  <c r="AW693" i="37"/>
  <c r="AS693" i="37"/>
  <c r="AO693" i="37"/>
  <c r="AK693" i="37"/>
  <c r="AG693" i="37"/>
  <c r="BE692" i="37"/>
  <c r="BA692" i="37"/>
  <c r="AW692" i="37"/>
  <c r="AS692" i="37"/>
  <c r="AO692" i="37"/>
  <c r="AK692" i="37"/>
  <c r="AG692" i="37"/>
  <c r="BE691" i="37"/>
  <c r="BA691" i="37"/>
  <c r="AW691" i="37"/>
  <c r="AS691" i="37"/>
  <c r="AO691" i="37"/>
  <c r="AK691" i="37"/>
  <c r="AG691" i="37"/>
  <c r="BE690" i="37"/>
  <c r="BA690" i="37"/>
  <c r="AW690" i="37"/>
  <c r="AS690" i="37"/>
  <c r="AO690" i="37"/>
  <c r="AK690" i="37"/>
  <c r="AG690" i="37"/>
  <c r="BE689" i="37"/>
  <c r="BA689" i="37"/>
  <c r="AW689" i="37"/>
  <c r="AS689" i="37"/>
  <c r="AO689" i="37"/>
  <c r="AK689" i="37"/>
  <c r="AG689" i="37"/>
  <c r="BE688" i="37"/>
  <c r="BA688" i="37"/>
  <c r="AW688" i="37"/>
  <c r="AS688" i="37"/>
  <c r="AO688" i="37"/>
  <c r="AK688" i="37"/>
  <c r="AG688" i="37"/>
  <c r="BE687" i="37"/>
  <c r="BA687" i="37"/>
  <c r="AW687" i="37"/>
  <c r="AS687" i="37"/>
  <c r="AO687" i="37"/>
  <c r="AK687" i="37"/>
  <c r="AG687" i="37"/>
  <c r="BE686" i="37"/>
  <c r="BA686" i="37"/>
  <c r="AW686" i="37"/>
  <c r="AS686" i="37"/>
  <c r="AO686" i="37"/>
  <c r="AK686" i="37"/>
  <c r="AG686" i="37"/>
  <c r="BE685" i="37"/>
  <c r="BA685" i="37"/>
  <c r="AW685" i="37"/>
  <c r="AS685" i="37"/>
  <c r="AO685" i="37"/>
  <c r="AK685" i="37"/>
  <c r="AG685" i="37"/>
  <c r="BE684" i="37"/>
  <c r="BA684" i="37"/>
  <c r="AW684" i="37"/>
  <c r="AS684" i="37"/>
  <c r="AO684" i="37"/>
  <c r="AK684" i="37"/>
  <c r="AG684" i="37"/>
  <c r="BE683" i="37"/>
  <c r="BA683" i="37"/>
  <c r="AW683" i="37"/>
  <c r="AS683" i="37"/>
  <c r="AO683" i="37"/>
  <c r="AK683" i="37"/>
  <c r="AG683" i="37"/>
  <c r="BE682" i="37"/>
  <c r="BA682" i="37"/>
  <c r="AW682" i="37"/>
  <c r="AS682" i="37"/>
  <c r="AO682" i="37"/>
  <c r="AK682" i="37"/>
  <c r="AG682" i="37"/>
  <c r="BE681" i="37"/>
  <c r="BA681" i="37"/>
  <c r="AW681" i="37"/>
  <c r="AS681" i="37"/>
  <c r="AO681" i="37"/>
  <c r="AK681" i="37"/>
  <c r="AG681" i="37"/>
  <c r="BE680" i="37"/>
  <c r="BA680" i="37"/>
  <c r="AW680" i="37"/>
  <c r="AS680" i="37"/>
  <c r="AO680" i="37"/>
  <c r="AK680" i="37"/>
  <c r="AG680" i="37"/>
  <c r="BE679" i="37"/>
  <c r="BA679" i="37"/>
  <c r="AW679" i="37"/>
  <c r="AS679" i="37"/>
  <c r="AO679" i="37"/>
  <c r="AK679" i="37"/>
  <c r="AG679" i="37"/>
  <c r="BE678" i="37"/>
  <c r="BA678" i="37"/>
  <c r="AW678" i="37"/>
  <c r="AS678" i="37"/>
  <c r="AO678" i="37"/>
  <c r="AK678" i="37"/>
  <c r="AG678" i="37"/>
  <c r="BE677" i="37"/>
  <c r="BA677" i="37"/>
  <c r="AW677" i="37"/>
  <c r="AS677" i="37"/>
  <c r="AO677" i="37"/>
  <c r="AK677" i="37"/>
  <c r="AG677" i="37"/>
  <c r="BE676" i="37"/>
  <c r="BA676" i="37"/>
  <c r="AW676" i="37"/>
  <c r="AS676" i="37"/>
  <c r="AO676" i="37"/>
  <c r="AK676" i="37"/>
  <c r="AG676" i="37"/>
  <c r="BE675" i="37"/>
  <c r="BA675" i="37"/>
  <c r="AW675" i="37"/>
  <c r="AS675" i="37"/>
  <c r="AO675" i="37"/>
  <c r="AK675" i="37"/>
  <c r="AG675" i="37"/>
  <c r="BE674" i="37"/>
  <c r="BA674" i="37"/>
  <c r="AW674" i="37"/>
  <c r="AS674" i="37"/>
  <c r="AO674" i="37"/>
  <c r="AK674" i="37"/>
  <c r="AG674" i="37"/>
  <c r="BE673" i="37"/>
  <c r="BA673" i="37"/>
  <c r="AW673" i="37"/>
  <c r="AS673" i="37"/>
  <c r="AO673" i="37"/>
  <c r="AK673" i="37"/>
  <c r="AG673" i="37"/>
  <c r="BE672" i="37"/>
  <c r="BA672" i="37"/>
  <c r="AW672" i="37"/>
  <c r="AS672" i="37"/>
  <c r="AO672" i="37"/>
  <c r="AK672" i="37"/>
  <c r="AG672" i="37"/>
  <c r="BE671" i="37"/>
  <c r="BA671" i="37"/>
  <c r="AW671" i="37"/>
  <c r="AS671" i="37"/>
  <c r="AO671" i="37"/>
  <c r="AK671" i="37"/>
  <c r="AG671" i="37"/>
  <c r="BE670" i="37"/>
  <c r="BA670" i="37"/>
  <c r="AW670" i="37"/>
  <c r="AS670" i="37"/>
  <c r="AO670" i="37"/>
  <c r="AK670" i="37"/>
  <c r="AG670" i="37"/>
  <c r="BE669" i="37"/>
  <c r="BA669" i="37"/>
  <c r="AW669" i="37"/>
  <c r="AS669" i="37"/>
  <c r="AO669" i="37"/>
  <c r="AK669" i="37"/>
  <c r="AG669" i="37"/>
  <c r="BE668" i="37"/>
  <c r="BA668" i="37"/>
  <c r="AW668" i="37"/>
  <c r="AS668" i="37"/>
  <c r="AO668" i="37"/>
  <c r="AK668" i="37"/>
  <c r="AG668" i="37"/>
  <c r="BE667" i="37"/>
  <c r="BA667" i="37"/>
  <c r="AW667" i="37"/>
  <c r="AS667" i="37"/>
  <c r="AO667" i="37"/>
  <c r="AK667" i="37"/>
  <c r="AG667" i="37"/>
  <c r="BE666" i="37"/>
  <c r="BA666" i="37"/>
  <c r="AW666" i="37"/>
  <c r="AS666" i="37"/>
  <c r="AO666" i="37"/>
  <c r="AK666" i="37"/>
  <c r="AG666" i="37"/>
  <c r="BE665" i="37"/>
  <c r="BA665" i="37"/>
  <c r="AW665" i="37"/>
  <c r="AS665" i="37"/>
  <c r="AO665" i="37"/>
  <c r="AK665" i="37"/>
  <c r="AG665" i="37"/>
  <c r="BE664" i="37"/>
  <c r="BA664" i="37"/>
  <c r="AW664" i="37"/>
  <c r="AS664" i="37"/>
  <c r="AO664" i="37"/>
  <c r="AK664" i="37"/>
  <c r="AG664" i="37"/>
  <c r="BE663" i="37"/>
  <c r="BA663" i="37"/>
  <c r="AW663" i="37"/>
  <c r="AS663" i="37"/>
  <c r="AO663" i="37"/>
  <c r="AK663" i="37"/>
  <c r="AG663" i="37"/>
  <c r="BE662" i="37"/>
  <c r="BA662" i="37"/>
  <c r="AW662" i="37"/>
  <c r="AS662" i="37"/>
  <c r="AO662" i="37"/>
  <c r="AK662" i="37"/>
  <c r="AG662" i="37"/>
  <c r="BE661" i="37"/>
  <c r="BA661" i="37"/>
  <c r="AW661" i="37"/>
  <c r="AS661" i="37"/>
  <c r="AO661" i="37"/>
  <c r="AK661" i="37"/>
  <c r="AG661" i="37"/>
  <c r="BE660" i="37"/>
  <c r="BA660" i="37"/>
  <c r="AW660" i="37"/>
  <c r="AS660" i="37"/>
  <c r="AO660" i="37"/>
  <c r="AK660" i="37"/>
  <c r="AG660" i="37"/>
  <c r="BE659" i="37"/>
  <c r="BA659" i="37"/>
  <c r="AW659" i="37"/>
  <c r="AS659" i="37"/>
  <c r="AO659" i="37"/>
  <c r="AK659" i="37"/>
  <c r="AG659" i="37"/>
  <c r="BE658" i="37"/>
  <c r="BA658" i="37"/>
  <c r="AW658" i="37"/>
  <c r="AS658" i="37"/>
  <c r="AO658" i="37"/>
  <c r="AK658" i="37"/>
  <c r="AG658" i="37"/>
  <c r="BE657" i="37"/>
  <c r="BA657" i="37"/>
  <c r="AW657" i="37"/>
  <c r="AS657" i="37"/>
  <c r="AO657" i="37"/>
  <c r="AK657" i="37"/>
  <c r="AG657" i="37"/>
  <c r="BE656" i="37"/>
  <c r="BA656" i="37"/>
  <c r="AW656" i="37"/>
  <c r="AS656" i="37"/>
  <c r="AO656" i="37"/>
  <c r="AK656" i="37"/>
  <c r="AG656" i="37"/>
  <c r="BE655" i="37"/>
  <c r="BA655" i="37"/>
  <c r="AW655" i="37"/>
  <c r="AS655" i="37"/>
  <c r="AO655" i="37"/>
  <c r="AK655" i="37"/>
  <c r="AG655" i="37"/>
  <c r="BE654" i="37"/>
  <c r="BA654" i="37"/>
  <c r="AW654" i="37"/>
  <c r="AS654" i="37"/>
  <c r="AO654" i="37"/>
  <c r="AK654" i="37"/>
  <c r="AG654" i="37"/>
  <c r="BE653" i="37"/>
  <c r="BA653" i="37"/>
  <c r="AW653" i="37"/>
  <c r="AS653" i="37"/>
  <c r="AO653" i="37"/>
  <c r="AK653" i="37"/>
  <c r="AG653" i="37"/>
  <c r="BE652" i="37"/>
  <c r="BA652" i="37"/>
  <c r="AW652" i="37"/>
  <c r="AS652" i="37"/>
  <c r="AO652" i="37"/>
  <c r="AK652" i="37"/>
  <c r="AG652" i="37"/>
  <c r="BE651" i="37"/>
  <c r="BA651" i="37"/>
  <c r="AW651" i="37"/>
  <c r="AS651" i="37"/>
  <c r="AO651" i="37"/>
  <c r="AK651" i="37"/>
  <c r="AG651" i="37"/>
  <c r="BE650" i="37"/>
  <c r="BA650" i="37"/>
  <c r="AW650" i="37"/>
  <c r="AS650" i="37"/>
  <c r="AO650" i="37"/>
  <c r="AK650" i="37"/>
  <c r="AG650" i="37"/>
  <c r="BE649" i="37"/>
  <c r="BA649" i="37"/>
  <c r="AW649" i="37"/>
  <c r="AS649" i="37"/>
  <c r="AO649" i="37"/>
  <c r="AK649" i="37"/>
  <c r="AG649" i="37"/>
  <c r="BE648" i="37"/>
  <c r="BA648" i="37"/>
  <c r="AW648" i="37"/>
  <c r="AS648" i="37"/>
  <c r="AO648" i="37"/>
  <c r="AK648" i="37"/>
  <c r="AG648" i="37"/>
  <c r="BE647" i="37"/>
  <c r="BA647" i="37"/>
  <c r="AW647" i="37"/>
  <c r="AS647" i="37"/>
  <c r="AO647" i="37"/>
  <c r="AK647" i="37"/>
  <c r="AG647" i="37"/>
  <c r="BE646" i="37"/>
  <c r="BA646" i="37"/>
  <c r="AW646" i="37"/>
  <c r="AS646" i="37"/>
  <c r="AO646" i="37"/>
  <c r="AK646" i="37"/>
  <c r="AG646" i="37"/>
  <c r="BE645" i="37"/>
  <c r="BA645" i="37"/>
  <c r="AW645" i="37"/>
  <c r="AS645" i="37"/>
  <c r="AO645" i="37"/>
  <c r="AK645" i="37"/>
  <c r="AG645" i="37"/>
  <c r="BE644" i="37"/>
  <c r="BA644" i="37"/>
  <c r="AW644" i="37"/>
  <c r="AS644" i="37"/>
  <c r="AO644" i="37"/>
  <c r="AK644" i="37"/>
  <c r="AG644" i="37"/>
  <c r="BE643" i="37"/>
  <c r="BA643" i="37"/>
  <c r="AW643" i="37"/>
  <c r="AS643" i="37"/>
  <c r="AO643" i="37"/>
  <c r="AK643" i="37"/>
  <c r="AG643" i="37"/>
  <c r="BE642" i="37"/>
  <c r="BA642" i="37"/>
  <c r="AW642" i="37"/>
  <c r="AS642" i="37"/>
  <c r="AO642" i="37"/>
  <c r="AK642" i="37"/>
  <c r="AG642" i="37"/>
  <c r="BE641" i="37"/>
  <c r="BA641" i="37"/>
  <c r="AW641" i="37"/>
  <c r="AS641" i="37"/>
  <c r="AO641" i="37"/>
  <c r="AK641" i="37"/>
  <c r="AG641" i="37"/>
  <c r="BE640" i="37"/>
  <c r="BA640" i="37"/>
  <c r="AW640" i="37"/>
  <c r="AS640" i="37"/>
  <c r="AO640" i="37"/>
  <c r="AK640" i="37"/>
  <c r="AG640" i="37"/>
  <c r="BE639" i="37"/>
  <c r="BA639" i="37"/>
  <c r="AW639" i="37"/>
  <c r="AS639" i="37"/>
  <c r="AO639" i="37"/>
  <c r="AK639" i="37"/>
  <c r="AG639" i="37"/>
  <c r="BE638" i="37"/>
  <c r="BA638" i="37"/>
  <c r="AW638" i="37"/>
  <c r="AS638" i="37"/>
  <c r="AO638" i="37"/>
  <c r="AK638" i="37"/>
  <c r="AG638" i="37"/>
  <c r="BE637" i="37"/>
  <c r="BA637" i="37"/>
  <c r="AW637" i="37"/>
  <c r="AS637" i="37"/>
  <c r="AO637" i="37"/>
  <c r="AK637" i="37"/>
  <c r="AG637" i="37"/>
  <c r="BE636" i="37"/>
  <c r="BA636" i="37"/>
  <c r="AW636" i="37"/>
  <c r="AS636" i="37"/>
  <c r="AO636" i="37"/>
  <c r="AK636" i="37"/>
  <c r="AG636" i="37"/>
  <c r="BE635" i="37"/>
  <c r="BA635" i="37"/>
  <c r="AW635" i="37"/>
  <c r="AS635" i="37"/>
  <c r="AO635" i="37"/>
  <c r="AK635" i="37"/>
  <c r="AG635" i="37"/>
  <c r="BE634" i="37"/>
  <c r="BA634" i="37"/>
  <c r="AW634" i="37"/>
  <c r="AS634" i="37"/>
  <c r="AO634" i="37"/>
  <c r="AK634" i="37"/>
  <c r="AG634" i="37"/>
  <c r="BE633" i="37"/>
  <c r="BA633" i="37"/>
  <c r="AW633" i="37"/>
  <c r="AS633" i="37"/>
  <c r="AO633" i="37"/>
  <c r="AK633" i="37"/>
  <c r="AG633" i="37"/>
  <c r="BE632" i="37"/>
  <c r="BA632" i="37"/>
  <c r="AW632" i="37"/>
  <c r="AS632" i="37"/>
  <c r="AO632" i="37"/>
  <c r="AK632" i="37"/>
  <c r="AG632" i="37"/>
  <c r="BE631" i="37"/>
  <c r="BA631" i="37"/>
  <c r="AW631" i="37"/>
  <c r="AS631" i="37"/>
  <c r="AO631" i="37"/>
  <c r="AK631" i="37"/>
  <c r="AG631" i="37"/>
  <c r="BE630" i="37"/>
  <c r="BA630" i="37"/>
  <c r="AW630" i="37"/>
  <c r="AS630" i="37"/>
  <c r="AO630" i="37"/>
  <c r="AK630" i="37"/>
  <c r="AG630" i="37"/>
  <c r="BE629" i="37"/>
  <c r="BA629" i="37"/>
  <c r="AW629" i="37"/>
  <c r="AS629" i="37"/>
  <c r="AO629" i="37"/>
  <c r="AK629" i="37"/>
  <c r="AG629" i="37"/>
  <c r="BE628" i="37"/>
  <c r="BA628" i="37"/>
  <c r="AW628" i="37"/>
  <c r="AS628" i="37"/>
  <c r="AO628" i="37"/>
  <c r="AK628" i="37"/>
  <c r="AG628" i="37"/>
  <c r="BE627" i="37"/>
  <c r="BA627" i="37"/>
  <c r="AW627" i="37"/>
  <c r="AS627" i="37"/>
  <c r="AO627" i="37"/>
  <c r="AK627" i="37"/>
  <c r="AG627" i="37"/>
  <c r="BE626" i="37"/>
  <c r="BA626" i="37"/>
  <c r="AW626" i="37"/>
  <c r="AS626" i="37"/>
  <c r="AO626" i="37"/>
  <c r="AK626" i="37"/>
  <c r="AG626" i="37"/>
  <c r="BE625" i="37"/>
  <c r="BA625" i="37"/>
  <c r="AW625" i="37"/>
  <c r="AS625" i="37"/>
  <c r="AO625" i="37"/>
  <c r="AK625" i="37"/>
  <c r="AG625" i="37"/>
  <c r="BE624" i="37"/>
  <c r="BA624" i="37"/>
  <c r="AW624" i="37"/>
  <c r="AS624" i="37"/>
  <c r="AO624" i="37"/>
  <c r="AK624" i="37"/>
  <c r="AG624" i="37"/>
  <c r="BE623" i="37"/>
  <c r="BA623" i="37"/>
  <c r="AW623" i="37"/>
  <c r="AS623" i="37"/>
  <c r="AO623" i="37"/>
  <c r="AK623" i="37"/>
  <c r="AG623" i="37"/>
  <c r="BE622" i="37"/>
  <c r="BA622" i="37"/>
  <c r="AW622" i="37"/>
  <c r="AS622" i="37"/>
  <c r="AO622" i="37"/>
  <c r="AK622" i="37"/>
  <c r="AG622" i="37"/>
  <c r="BE621" i="37"/>
  <c r="BA621" i="37"/>
  <c r="AW621" i="37"/>
  <c r="AS621" i="37"/>
  <c r="AO621" i="37"/>
  <c r="AK621" i="37"/>
  <c r="AG621" i="37"/>
  <c r="BE620" i="37"/>
  <c r="BA620" i="37"/>
  <c r="AW620" i="37"/>
  <c r="AS620" i="37"/>
  <c r="AO620" i="37"/>
  <c r="AK620" i="37"/>
  <c r="AG620" i="37"/>
  <c r="BE619" i="37"/>
  <c r="BA619" i="37"/>
  <c r="AW619" i="37"/>
  <c r="AS619" i="37"/>
  <c r="AO619" i="37"/>
  <c r="AK619" i="37"/>
  <c r="AG619" i="37"/>
  <c r="BE618" i="37"/>
  <c r="BA618" i="37"/>
  <c r="AW618" i="37"/>
  <c r="AS618" i="37"/>
  <c r="AO618" i="37"/>
  <c r="AK618" i="37"/>
  <c r="AG618" i="37"/>
  <c r="BE617" i="37"/>
  <c r="BA617" i="37"/>
  <c r="AW617" i="37"/>
  <c r="AS617" i="37"/>
  <c r="AO617" i="37"/>
  <c r="AK617" i="37"/>
  <c r="AG617" i="37"/>
  <c r="BE616" i="37"/>
  <c r="BA616" i="37"/>
  <c r="AW616" i="37"/>
  <c r="AS616" i="37"/>
  <c r="AO616" i="37"/>
  <c r="AK616" i="37"/>
  <c r="AG616" i="37"/>
  <c r="BE615" i="37"/>
  <c r="BA615" i="37"/>
  <c r="AW615" i="37"/>
  <c r="AS615" i="37"/>
  <c r="AO615" i="37"/>
  <c r="AK615" i="37"/>
  <c r="AG615" i="37"/>
  <c r="BE614" i="37"/>
  <c r="BA614" i="37"/>
  <c r="AW614" i="37"/>
  <c r="AS614" i="37"/>
  <c r="AO614" i="37"/>
  <c r="AK614" i="37"/>
  <c r="AG614" i="37"/>
  <c r="BE613" i="37"/>
  <c r="BA613" i="37"/>
  <c r="AW613" i="37"/>
  <c r="AS613" i="37"/>
  <c r="AO613" i="37"/>
  <c r="AK613" i="37"/>
  <c r="AG613" i="37"/>
  <c r="BE612" i="37"/>
  <c r="BA612" i="37"/>
  <c r="AW612" i="37"/>
  <c r="AS612" i="37"/>
  <c r="AO612" i="37"/>
  <c r="AK612" i="37"/>
  <c r="AG612" i="37"/>
  <c r="BE611" i="37"/>
  <c r="BA611" i="37"/>
  <c r="AW611" i="37"/>
  <c r="AS611" i="37"/>
  <c r="AO611" i="37"/>
  <c r="AK611" i="37"/>
  <c r="AG611" i="37"/>
  <c r="BE610" i="37"/>
  <c r="BA610" i="37"/>
  <c r="AW610" i="37"/>
  <c r="AS610" i="37"/>
  <c r="AO610" i="37"/>
  <c r="AK610" i="37"/>
  <c r="AG610" i="37"/>
  <c r="BE609" i="37"/>
  <c r="BA609" i="37"/>
  <c r="AW609" i="37"/>
  <c r="AS609" i="37"/>
  <c r="AO609" i="37"/>
  <c r="AK609" i="37"/>
  <c r="AG609" i="37"/>
  <c r="BE608" i="37"/>
  <c r="BA608" i="37"/>
  <c r="AW608" i="37"/>
  <c r="AS608" i="37"/>
  <c r="AO608" i="37"/>
  <c r="AK608" i="37"/>
  <c r="AG608" i="37"/>
  <c r="BE607" i="37"/>
  <c r="BA607" i="37"/>
  <c r="AW607" i="37"/>
  <c r="AS607" i="37"/>
  <c r="AO607" i="37"/>
  <c r="AK607" i="37"/>
  <c r="AG607" i="37"/>
  <c r="BE606" i="37"/>
  <c r="BA606" i="37"/>
  <c r="AW606" i="37"/>
  <c r="AS606" i="37"/>
  <c r="AO606" i="37"/>
  <c r="AK606" i="37"/>
  <c r="AG606" i="37"/>
  <c r="BE605" i="37"/>
  <c r="BA605" i="37"/>
  <c r="AW605" i="37"/>
  <c r="AS605" i="37"/>
  <c r="AO605" i="37"/>
  <c r="AK605" i="37"/>
  <c r="AG605" i="37"/>
  <c r="BE604" i="37"/>
  <c r="BA604" i="37"/>
  <c r="AW604" i="37"/>
  <c r="AS604" i="37"/>
  <c r="AO604" i="37"/>
  <c r="AK604" i="37"/>
  <c r="AG604" i="37"/>
  <c r="BE603" i="37"/>
  <c r="BA603" i="37"/>
  <c r="AW603" i="37"/>
  <c r="AS603" i="37"/>
  <c r="AO603" i="37"/>
  <c r="AK603" i="37"/>
  <c r="AG603" i="37"/>
  <c r="BE602" i="37"/>
  <c r="BA602" i="37"/>
  <c r="AW602" i="37"/>
  <c r="AS602" i="37"/>
  <c r="AO602" i="37"/>
  <c r="AK602" i="37"/>
  <c r="AG602" i="37"/>
  <c r="BE601" i="37"/>
  <c r="BA601" i="37"/>
  <c r="AW601" i="37"/>
  <c r="AS601" i="37"/>
  <c r="AO601" i="37"/>
  <c r="AK601" i="37"/>
  <c r="AG601" i="37"/>
  <c r="BE600" i="37"/>
  <c r="BA600" i="37"/>
  <c r="AW600" i="37"/>
  <c r="AS600" i="37"/>
  <c r="AO600" i="37"/>
  <c r="AK600" i="37"/>
  <c r="AG600" i="37"/>
  <c r="BE599" i="37"/>
  <c r="BA599" i="37"/>
  <c r="AW599" i="37"/>
  <c r="AS599" i="37"/>
  <c r="AO599" i="37"/>
  <c r="AK599" i="37"/>
  <c r="AG599" i="37"/>
  <c r="BE598" i="37"/>
  <c r="BA598" i="37"/>
  <c r="AW598" i="37"/>
  <c r="AS598" i="37"/>
  <c r="AO598" i="37"/>
  <c r="AK598" i="37"/>
  <c r="AG598" i="37"/>
  <c r="BE597" i="37"/>
  <c r="BA597" i="37"/>
  <c r="AW597" i="37"/>
  <c r="AS597" i="37"/>
  <c r="AO597" i="37"/>
  <c r="AK597" i="37"/>
  <c r="AG597" i="37"/>
  <c r="BE596" i="37"/>
  <c r="BA596" i="37"/>
  <c r="AW596" i="37"/>
  <c r="AS596" i="37"/>
  <c r="AO596" i="37"/>
  <c r="AK596" i="37"/>
  <c r="AG596" i="37"/>
  <c r="BE595" i="37"/>
  <c r="BA595" i="37"/>
  <c r="AW595" i="37"/>
  <c r="AS595" i="37"/>
  <c r="AO595" i="37"/>
  <c r="AK595" i="37"/>
  <c r="AG595" i="37"/>
  <c r="BE594" i="37"/>
  <c r="BA594" i="37"/>
  <c r="AW594" i="37"/>
  <c r="AS594" i="37"/>
  <c r="AO594" i="37"/>
  <c r="AK594" i="37"/>
  <c r="AG594" i="37"/>
  <c r="BE593" i="37"/>
  <c r="BA593" i="37"/>
  <c r="AW593" i="37"/>
  <c r="AS593" i="37"/>
  <c r="AO593" i="37"/>
  <c r="AK593" i="37"/>
  <c r="AG593" i="37"/>
  <c r="BE592" i="37"/>
  <c r="BA592" i="37"/>
  <c r="AW592" i="37"/>
  <c r="AS592" i="37"/>
  <c r="AO592" i="37"/>
  <c r="AK592" i="37"/>
  <c r="AG592" i="37"/>
  <c r="BE591" i="37"/>
  <c r="BA591" i="37"/>
  <c r="AW591" i="37"/>
  <c r="AS591" i="37"/>
  <c r="AO591" i="37"/>
  <c r="AK591" i="37"/>
  <c r="AG591" i="37"/>
  <c r="BE590" i="37"/>
  <c r="BA590" i="37"/>
  <c r="AW590" i="37"/>
  <c r="AS590" i="37"/>
  <c r="AO590" i="37"/>
  <c r="AK590" i="37"/>
  <c r="AG590" i="37"/>
  <c r="BE589" i="37"/>
  <c r="BA589" i="37"/>
  <c r="AW589" i="37"/>
  <c r="AS589" i="37"/>
  <c r="AO589" i="37"/>
  <c r="AK589" i="37"/>
  <c r="AG589" i="37"/>
  <c r="BE588" i="37"/>
  <c r="BA588" i="37"/>
  <c r="AW588" i="37"/>
  <c r="AS588" i="37"/>
  <c r="AO588" i="37"/>
  <c r="AK588" i="37"/>
  <c r="AG588" i="37"/>
  <c r="BE587" i="37"/>
  <c r="BA587" i="37"/>
  <c r="AW587" i="37"/>
  <c r="AS587" i="37"/>
  <c r="AO587" i="37"/>
  <c r="AK587" i="37"/>
  <c r="AG587" i="37"/>
  <c r="BE586" i="37"/>
  <c r="BA586" i="37"/>
  <c r="AW586" i="37"/>
  <c r="AS586" i="37"/>
  <c r="AO586" i="37"/>
  <c r="AK586" i="37"/>
  <c r="AG586" i="37"/>
  <c r="BE585" i="37"/>
  <c r="BA585" i="37"/>
  <c r="AW585" i="37"/>
  <c r="AS585" i="37"/>
  <c r="AO585" i="37"/>
  <c r="AK585" i="37"/>
  <c r="AG585" i="37"/>
  <c r="BE584" i="37"/>
  <c r="BA584" i="37"/>
  <c r="AW584" i="37"/>
  <c r="AS584" i="37"/>
  <c r="AO584" i="37"/>
  <c r="AK584" i="37"/>
  <c r="AG584" i="37"/>
  <c r="BE583" i="37"/>
  <c r="BA583" i="37"/>
  <c r="AW583" i="37"/>
  <c r="AS583" i="37"/>
  <c r="AO583" i="37"/>
  <c r="AK583" i="37"/>
  <c r="AG583" i="37"/>
  <c r="BE582" i="37"/>
  <c r="BA582" i="37"/>
  <c r="AW582" i="37"/>
  <c r="AS582" i="37"/>
  <c r="AO582" i="37"/>
  <c r="AK582" i="37"/>
  <c r="AG582" i="37"/>
  <c r="BE581" i="37"/>
  <c r="BA581" i="37"/>
  <c r="AW581" i="37"/>
  <c r="AS581" i="37"/>
  <c r="AO581" i="37"/>
  <c r="AK581" i="37"/>
  <c r="AG581" i="37"/>
  <c r="BE580" i="37"/>
  <c r="BA580" i="37"/>
  <c r="AW580" i="37"/>
  <c r="AS580" i="37"/>
  <c r="AO580" i="37"/>
  <c r="AK580" i="37"/>
  <c r="AG580" i="37"/>
  <c r="BE579" i="37"/>
  <c r="BA579" i="37"/>
  <c r="AW579" i="37"/>
  <c r="AS579" i="37"/>
  <c r="AO579" i="37"/>
  <c r="AK579" i="37"/>
  <c r="AG579" i="37"/>
  <c r="BE578" i="37"/>
  <c r="BA578" i="37"/>
  <c r="AW578" i="37"/>
  <c r="AS578" i="37"/>
  <c r="AO578" i="37"/>
  <c r="AK578" i="37"/>
  <c r="AG578" i="37"/>
  <c r="BE577" i="37"/>
  <c r="BA577" i="37"/>
  <c r="AW577" i="37"/>
  <c r="AS577" i="37"/>
  <c r="AO577" i="37"/>
  <c r="AK577" i="37"/>
  <c r="AG577" i="37"/>
  <c r="BE576" i="37"/>
  <c r="BA576" i="37"/>
  <c r="AW576" i="37"/>
  <c r="AS576" i="37"/>
  <c r="AO576" i="37"/>
  <c r="AK576" i="37"/>
  <c r="AG576" i="37"/>
  <c r="BE575" i="37"/>
  <c r="BA575" i="37"/>
  <c r="AW575" i="37"/>
  <c r="AS575" i="37"/>
  <c r="AO575" i="37"/>
  <c r="AK575" i="37"/>
  <c r="AG575" i="37"/>
  <c r="BE574" i="37"/>
  <c r="BA574" i="37"/>
  <c r="AW574" i="37"/>
  <c r="AS574" i="37"/>
  <c r="AO574" i="37"/>
  <c r="AK574" i="37"/>
  <c r="AG574" i="37"/>
  <c r="BE573" i="37"/>
  <c r="BA573" i="37"/>
  <c r="AW573" i="37"/>
  <c r="AS573" i="37"/>
  <c r="AO573" i="37"/>
  <c r="AK573" i="37"/>
  <c r="AG573" i="37"/>
  <c r="BE572" i="37"/>
  <c r="BA572" i="37"/>
  <c r="AW572" i="37"/>
  <c r="AS572" i="37"/>
  <c r="AO572" i="37"/>
  <c r="AK572" i="37"/>
  <c r="AG572" i="37"/>
  <c r="BE571" i="37"/>
  <c r="BA571" i="37"/>
  <c r="AW571" i="37"/>
  <c r="AS571" i="37"/>
  <c r="AO571" i="37"/>
  <c r="AK571" i="37"/>
  <c r="AG571" i="37"/>
  <c r="BE570" i="37"/>
  <c r="BA570" i="37"/>
  <c r="AW570" i="37"/>
  <c r="AS570" i="37"/>
  <c r="AO570" i="37"/>
  <c r="AK570" i="37"/>
  <c r="AG570" i="37"/>
  <c r="BE569" i="37"/>
  <c r="BA569" i="37"/>
  <c r="AW569" i="37"/>
  <c r="AS569" i="37"/>
  <c r="AO569" i="37"/>
  <c r="AK569" i="37"/>
  <c r="AG569" i="37"/>
  <c r="BE568" i="37"/>
  <c r="BA568" i="37"/>
  <c r="AW568" i="37"/>
  <c r="AS568" i="37"/>
  <c r="AO568" i="37"/>
  <c r="AK568" i="37"/>
  <c r="AG568" i="37"/>
  <c r="BE567" i="37"/>
  <c r="BA567" i="37"/>
  <c r="AW567" i="37"/>
  <c r="AS567" i="37"/>
  <c r="AO567" i="37"/>
  <c r="AK567" i="37"/>
  <c r="AG567" i="37"/>
  <c r="BE566" i="37"/>
  <c r="BA566" i="37"/>
  <c r="AW566" i="37"/>
  <c r="AS566" i="37"/>
  <c r="AO566" i="37"/>
  <c r="AK566" i="37"/>
  <c r="AG566" i="37"/>
  <c r="BE565" i="37"/>
  <c r="BA565" i="37"/>
  <c r="AW565" i="37"/>
  <c r="AS565" i="37"/>
  <c r="AO565" i="37"/>
  <c r="AK565" i="37"/>
  <c r="AG565" i="37"/>
  <c r="BE564" i="37"/>
  <c r="BA564" i="37"/>
  <c r="AW564" i="37"/>
  <c r="AS564" i="37"/>
  <c r="AO564" i="37"/>
  <c r="AK564" i="37"/>
  <c r="AG564" i="37"/>
  <c r="BE563" i="37"/>
  <c r="BA563" i="37"/>
  <c r="AW563" i="37"/>
  <c r="AS563" i="37"/>
  <c r="AO563" i="37"/>
  <c r="AK563" i="37"/>
  <c r="AG563" i="37"/>
  <c r="BE562" i="37"/>
  <c r="BA562" i="37"/>
  <c r="AW562" i="37"/>
  <c r="AS562" i="37"/>
  <c r="AO562" i="37"/>
  <c r="AK562" i="37"/>
  <c r="AG562" i="37"/>
  <c r="BE561" i="37"/>
  <c r="BA561" i="37"/>
  <c r="AW561" i="37"/>
  <c r="AS561" i="37"/>
  <c r="AO561" i="37"/>
  <c r="AK561" i="37"/>
  <c r="AG561" i="37"/>
  <c r="BE560" i="37"/>
  <c r="BA560" i="37"/>
  <c r="AW560" i="37"/>
  <c r="AS560" i="37"/>
  <c r="AO560" i="37"/>
  <c r="AK560" i="37"/>
  <c r="AG560" i="37"/>
  <c r="BE559" i="37"/>
  <c r="BA559" i="37"/>
  <c r="AW559" i="37"/>
  <c r="AS559" i="37"/>
  <c r="AO559" i="37"/>
  <c r="AK559" i="37"/>
  <c r="AG559" i="37"/>
  <c r="BE558" i="37"/>
  <c r="BA558" i="37"/>
  <c r="AW558" i="37"/>
  <c r="AS558" i="37"/>
  <c r="AO558" i="37"/>
  <c r="AK558" i="37"/>
  <c r="AG558" i="37"/>
  <c r="BE557" i="37"/>
  <c r="BA557" i="37"/>
  <c r="AW557" i="37"/>
  <c r="AS557" i="37"/>
  <c r="AO557" i="37"/>
  <c r="AK557" i="37"/>
  <c r="AG557" i="37"/>
  <c r="BE556" i="37"/>
  <c r="BA556" i="37"/>
  <c r="AW556" i="37"/>
  <c r="AS556" i="37"/>
  <c r="AO556" i="37"/>
  <c r="AK556" i="37"/>
  <c r="AG556" i="37"/>
  <c r="BE555" i="37"/>
  <c r="BA555" i="37"/>
  <c r="AW555" i="37"/>
  <c r="AS555" i="37"/>
  <c r="AO555" i="37"/>
  <c r="AK555" i="37"/>
  <c r="AG555" i="37"/>
  <c r="BE554" i="37"/>
  <c r="BA554" i="37"/>
  <c r="AW554" i="37"/>
  <c r="AS554" i="37"/>
  <c r="AO554" i="37"/>
  <c r="AK554" i="37"/>
  <c r="AG554" i="37"/>
  <c r="BE553" i="37"/>
  <c r="BA553" i="37"/>
  <c r="AW553" i="37"/>
  <c r="AS553" i="37"/>
  <c r="AO553" i="37"/>
  <c r="AK553" i="37"/>
  <c r="AG553" i="37"/>
  <c r="BE552" i="37"/>
  <c r="BA552" i="37"/>
  <c r="AW552" i="37"/>
  <c r="AS552" i="37"/>
  <c r="AO552" i="37"/>
  <c r="AK552" i="37"/>
  <c r="AG552" i="37"/>
  <c r="BE551" i="37"/>
  <c r="BA551" i="37"/>
  <c r="AW551" i="37"/>
  <c r="AS551" i="37"/>
  <c r="AO551" i="37"/>
  <c r="AK551" i="37"/>
  <c r="AG551" i="37"/>
  <c r="BE550" i="37"/>
  <c r="BA550" i="37"/>
  <c r="AW550" i="37"/>
  <c r="AS550" i="37"/>
  <c r="AO550" i="37"/>
  <c r="AK550" i="37"/>
  <c r="AG550" i="37"/>
  <c r="BE549" i="37"/>
  <c r="BA549" i="37"/>
  <c r="AW549" i="37"/>
  <c r="AS549" i="37"/>
  <c r="AO549" i="37"/>
  <c r="AK549" i="37"/>
  <c r="AG549" i="37"/>
  <c r="BE548" i="37"/>
  <c r="BA548" i="37"/>
  <c r="AW548" i="37"/>
  <c r="AS548" i="37"/>
  <c r="AO548" i="37"/>
  <c r="AK548" i="37"/>
  <c r="AG548" i="37"/>
  <c r="BE547" i="37"/>
  <c r="BA547" i="37"/>
  <c r="AW547" i="37"/>
  <c r="AS547" i="37"/>
  <c r="AO547" i="37"/>
  <c r="AK547" i="37"/>
  <c r="AG547" i="37"/>
  <c r="BE546" i="37"/>
  <c r="BA546" i="37"/>
  <c r="AW546" i="37"/>
  <c r="AS546" i="37"/>
  <c r="AO546" i="37"/>
  <c r="AK546" i="37"/>
  <c r="AG546" i="37"/>
  <c r="BE545" i="37"/>
  <c r="BA545" i="37"/>
  <c r="AW545" i="37"/>
  <c r="AS545" i="37"/>
  <c r="AO545" i="37"/>
  <c r="AK545" i="37"/>
  <c r="AG545" i="37"/>
  <c r="BE544" i="37"/>
  <c r="BA544" i="37"/>
  <c r="AW544" i="37"/>
  <c r="AS544" i="37"/>
  <c r="AO544" i="37"/>
  <c r="AK544" i="37"/>
  <c r="AG544" i="37"/>
  <c r="BE543" i="37"/>
  <c r="BA543" i="37"/>
  <c r="AW543" i="37"/>
  <c r="AS543" i="37"/>
  <c r="AO543" i="37"/>
  <c r="AK543" i="37"/>
  <c r="AG543" i="37"/>
  <c r="BE542" i="37"/>
  <c r="BA542" i="37"/>
  <c r="AW542" i="37"/>
  <c r="AS542" i="37"/>
  <c r="AO542" i="37"/>
  <c r="AK542" i="37"/>
  <c r="AG542" i="37"/>
  <c r="BE541" i="37"/>
  <c r="BA541" i="37"/>
  <c r="AW541" i="37"/>
  <c r="AS541" i="37"/>
  <c r="AO541" i="37"/>
  <c r="AK541" i="37"/>
  <c r="AG541" i="37"/>
  <c r="BE540" i="37"/>
  <c r="BA540" i="37"/>
  <c r="AW540" i="37"/>
  <c r="AS540" i="37"/>
  <c r="AO540" i="37"/>
  <c r="AK540" i="37"/>
  <c r="AG540" i="37"/>
  <c r="BE539" i="37"/>
  <c r="BA539" i="37"/>
  <c r="AW539" i="37"/>
  <c r="AS539" i="37"/>
  <c r="AO539" i="37"/>
  <c r="AK539" i="37"/>
  <c r="AG539" i="37"/>
  <c r="BE538" i="37"/>
  <c r="BA538" i="37"/>
  <c r="AW538" i="37"/>
  <c r="AS538" i="37"/>
  <c r="AO538" i="37"/>
  <c r="AK538" i="37"/>
  <c r="AG538" i="37"/>
  <c r="BE537" i="37"/>
  <c r="BA537" i="37"/>
  <c r="AW537" i="37"/>
  <c r="AS537" i="37"/>
  <c r="AO537" i="37"/>
  <c r="AK537" i="37"/>
  <c r="AG537" i="37"/>
  <c r="BE536" i="37"/>
  <c r="BA536" i="37"/>
  <c r="AW536" i="37"/>
  <c r="AS536" i="37"/>
  <c r="AO536" i="37"/>
  <c r="AK536" i="37"/>
  <c r="AG536" i="37"/>
  <c r="BE535" i="37"/>
  <c r="BA535" i="37"/>
  <c r="AW535" i="37"/>
  <c r="AS535" i="37"/>
  <c r="AO535" i="37"/>
  <c r="AK535" i="37"/>
  <c r="AG535" i="37"/>
  <c r="BE534" i="37"/>
  <c r="BA534" i="37"/>
  <c r="AW534" i="37"/>
  <c r="AS534" i="37"/>
  <c r="AO534" i="37"/>
  <c r="AK534" i="37"/>
  <c r="AG534" i="37"/>
  <c r="BE533" i="37"/>
  <c r="BA533" i="37"/>
  <c r="AW533" i="37"/>
  <c r="AS533" i="37"/>
  <c r="AO533" i="37"/>
  <c r="AK533" i="37"/>
  <c r="AG533" i="37"/>
  <c r="BE532" i="37"/>
  <c r="BA532" i="37"/>
  <c r="AW532" i="37"/>
  <c r="AS532" i="37"/>
  <c r="AO532" i="37"/>
  <c r="AK532" i="37"/>
  <c r="AG532" i="37"/>
  <c r="BE531" i="37"/>
  <c r="BA531" i="37"/>
  <c r="AW531" i="37"/>
  <c r="AS531" i="37"/>
  <c r="AO531" i="37"/>
  <c r="AK531" i="37"/>
  <c r="AG531" i="37"/>
  <c r="BE530" i="37"/>
  <c r="BA530" i="37"/>
  <c r="AW530" i="37"/>
  <c r="AS530" i="37"/>
  <c r="AO530" i="37"/>
  <c r="AK530" i="37"/>
  <c r="AG530" i="37"/>
  <c r="BE529" i="37"/>
  <c r="BA529" i="37"/>
  <c r="AW529" i="37"/>
  <c r="AS529" i="37"/>
  <c r="AO529" i="37"/>
  <c r="AK529" i="37"/>
  <c r="AG529" i="37"/>
  <c r="BE528" i="37"/>
  <c r="BA528" i="37"/>
  <c r="AW528" i="37"/>
  <c r="AS528" i="37"/>
  <c r="AO528" i="37"/>
  <c r="AK528" i="37"/>
  <c r="AG528" i="37"/>
  <c r="BE527" i="37"/>
  <c r="BA527" i="37"/>
  <c r="AW527" i="37"/>
  <c r="AS527" i="37"/>
  <c r="AO527" i="37"/>
  <c r="AK527" i="37"/>
  <c r="AG527" i="37"/>
  <c r="BE526" i="37"/>
  <c r="BA526" i="37"/>
  <c r="AW526" i="37"/>
  <c r="AS526" i="37"/>
  <c r="AO526" i="37"/>
  <c r="AK526" i="37"/>
  <c r="AG526" i="37"/>
  <c r="BE525" i="37"/>
  <c r="BA525" i="37"/>
  <c r="AW525" i="37"/>
  <c r="AS525" i="37"/>
  <c r="AO525" i="37"/>
  <c r="AK525" i="37"/>
  <c r="AG525" i="37"/>
  <c r="BE524" i="37"/>
  <c r="BA524" i="37"/>
  <c r="AW524" i="37"/>
  <c r="AS524" i="37"/>
  <c r="AO524" i="37"/>
  <c r="AK524" i="37"/>
  <c r="AG524" i="37"/>
  <c r="BE523" i="37"/>
  <c r="BA523" i="37"/>
  <c r="AW523" i="37"/>
  <c r="AS523" i="37"/>
  <c r="AO523" i="37"/>
  <c r="AK523" i="37"/>
  <c r="AG523" i="37"/>
  <c r="BE522" i="37"/>
  <c r="BA522" i="37"/>
  <c r="AW522" i="37"/>
  <c r="AS522" i="37"/>
  <c r="AO522" i="37"/>
  <c r="AK522" i="37"/>
  <c r="AG522" i="37"/>
  <c r="BE521" i="37"/>
  <c r="BA521" i="37"/>
  <c r="AW521" i="37"/>
  <c r="AS521" i="37"/>
  <c r="AO521" i="37"/>
  <c r="AK521" i="37"/>
  <c r="AG521" i="37"/>
  <c r="BE520" i="37"/>
  <c r="BA520" i="37"/>
  <c r="AW520" i="37"/>
  <c r="AS520" i="37"/>
  <c r="AO520" i="37"/>
  <c r="AK520" i="37"/>
  <c r="AG520" i="37"/>
  <c r="BE519" i="37"/>
  <c r="BA519" i="37"/>
  <c r="AW519" i="37"/>
  <c r="AS519" i="37"/>
  <c r="AO519" i="37"/>
  <c r="AK519" i="37"/>
  <c r="AG519" i="37"/>
  <c r="BE518" i="37"/>
  <c r="BA518" i="37"/>
  <c r="AW518" i="37"/>
  <c r="AS518" i="37"/>
  <c r="AO518" i="37"/>
  <c r="AK518" i="37"/>
  <c r="AG518" i="37"/>
  <c r="BE517" i="37"/>
  <c r="BA517" i="37"/>
  <c r="AW517" i="37"/>
  <c r="AS517" i="37"/>
  <c r="AO517" i="37"/>
  <c r="AK517" i="37"/>
  <c r="AG517" i="37"/>
  <c r="BE516" i="37"/>
  <c r="BA516" i="37"/>
  <c r="AW516" i="37"/>
  <c r="AS516" i="37"/>
  <c r="AO516" i="37"/>
  <c r="AK516" i="37"/>
  <c r="AG516" i="37"/>
  <c r="BE515" i="37"/>
  <c r="BA515" i="37"/>
  <c r="AW515" i="37"/>
  <c r="AS515" i="37"/>
  <c r="AO515" i="37"/>
  <c r="AK515" i="37"/>
  <c r="AG515" i="37"/>
  <c r="BE514" i="37"/>
  <c r="BA514" i="37"/>
  <c r="AW514" i="37"/>
  <c r="AS514" i="37"/>
  <c r="AO514" i="37"/>
  <c r="AK514" i="37"/>
  <c r="AG514" i="37"/>
  <c r="BE513" i="37"/>
  <c r="BA513" i="37"/>
  <c r="AW513" i="37"/>
  <c r="AS513" i="37"/>
  <c r="AO513" i="37"/>
  <c r="AK513" i="37"/>
  <c r="AG513" i="37"/>
  <c r="BE512" i="37"/>
  <c r="BA512" i="37"/>
  <c r="AW512" i="37"/>
  <c r="AS512" i="37"/>
  <c r="AO512" i="37"/>
  <c r="AK512" i="37"/>
  <c r="AG512" i="37"/>
  <c r="BE511" i="37"/>
  <c r="BA511" i="37"/>
  <c r="AW511" i="37"/>
  <c r="AS511" i="37"/>
  <c r="AO511" i="37"/>
  <c r="AK511" i="37"/>
  <c r="AG511" i="37"/>
  <c r="BE510" i="37"/>
  <c r="BA510" i="37"/>
  <c r="AW510" i="37"/>
  <c r="AS510" i="37"/>
  <c r="AO510" i="37"/>
  <c r="AK510" i="37"/>
  <c r="AG510" i="37"/>
  <c r="BE509" i="37"/>
  <c r="BA509" i="37"/>
  <c r="AW509" i="37"/>
  <c r="AS509" i="37"/>
  <c r="AO509" i="37"/>
  <c r="AK509" i="37"/>
  <c r="AG509" i="37"/>
  <c r="BE508" i="37"/>
  <c r="BA508" i="37"/>
  <c r="AW508" i="37"/>
  <c r="AS508" i="37"/>
  <c r="AO508" i="37"/>
  <c r="AK508" i="37"/>
  <c r="AG508" i="37"/>
  <c r="BE507" i="37"/>
  <c r="BA507" i="37"/>
  <c r="AW507" i="37"/>
  <c r="AS507" i="37"/>
  <c r="AO507" i="37"/>
  <c r="AK507" i="37"/>
  <c r="AG507" i="37"/>
  <c r="BE506" i="37"/>
  <c r="BA506" i="37"/>
  <c r="AW506" i="37"/>
  <c r="AS506" i="37"/>
  <c r="AO506" i="37"/>
  <c r="AK506" i="37"/>
  <c r="AG506" i="37"/>
  <c r="BE505" i="37"/>
  <c r="BA505" i="37"/>
  <c r="AW505" i="37"/>
  <c r="AS505" i="37"/>
  <c r="AO505" i="37"/>
  <c r="AK505" i="37"/>
  <c r="AG505" i="37"/>
  <c r="BE504" i="37"/>
  <c r="BA504" i="37"/>
  <c r="AW504" i="37"/>
  <c r="AS504" i="37"/>
  <c r="AO504" i="37"/>
  <c r="AK504" i="37"/>
  <c r="AG504" i="37"/>
  <c r="BE503" i="37"/>
  <c r="BA503" i="37"/>
  <c r="AW503" i="37"/>
  <c r="AS503" i="37"/>
  <c r="AO503" i="37"/>
  <c r="AK503" i="37"/>
  <c r="AG503" i="37"/>
  <c r="BE502" i="37"/>
  <c r="BA502" i="37"/>
  <c r="AW502" i="37"/>
  <c r="AS502" i="37"/>
  <c r="AO502" i="37"/>
  <c r="AK502" i="37"/>
  <c r="AG502" i="37"/>
  <c r="BE501" i="37"/>
  <c r="BA501" i="37"/>
  <c r="AW501" i="37"/>
  <c r="AS501" i="37"/>
  <c r="AO501" i="37"/>
  <c r="AK501" i="37"/>
  <c r="AG501" i="37"/>
  <c r="BE500" i="37"/>
  <c r="BA500" i="37"/>
  <c r="AW500" i="37"/>
  <c r="AS500" i="37"/>
  <c r="AO500" i="37"/>
  <c r="AK500" i="37"/>
  <c r="AG500" i="37"/>
  <c r="BE499" i="37"/>
  <c r="BA499" i="37"/>
  <c r="AW499" i="37"/>
  <c r="AS499" i="37"/>
  <c r="AO499" i="37"/>
  <c r="AK499" i="37"/>
  <c r="AG499" i="37"/>
  <c r="BE498" i="37"/>
  <c r="BA498" i="37"/>
  <c r="AW498" i="37"/>
  <c r="AS498" i="37"/>
  <c r="AO498" i="37"/>
  <c r="AK498" i="37"/>
  <c r="AG498" i="37"/>
  <c r="BE497" i="37"/>
  <c r="BA497" i="37"/>
  <c r="AW497" i="37"/>
  <c r="AS497" i="37"/>
  <c r="AO497" i="37"/>
  <c r="AK497" i="37"/>
  <c r="AG497" i="37"/>
  <c r="BE496" i="37"/>
  <c r="BA496" i="37"/>
  <c r="AW496" i="37"/>
  <c r="AS496" i="37"/>
  <c r="AO496" i="37"/>
  <c r="AK496" i="37"/>
  <c r="AG496" i="37"/>
  <c r="BE495" i="37"/>
  <c r="BA495" i="37"/>
  <c r="AW495" i="37"/>
  <c r="AS495" i="37"/>
  <c r="AO495" i="37"/>
  <c r="AK495" i="37"/>
  <c r="AG495" i="37"/>
  <c r="BE494" i="37"/>
  <c r="BA494" i="37"/>
  <c r="AW494" i="37"/>
  <c r="AS494" i="37"/>
  <c r="AO494" i="37"/>
  <c r="AK494" i="37"/>
  <c r="AG494" i="37"/>
  <c r="BE493" i="37"/>
  <c r="BA493" i="37"/>
  <c r="AW493" i="37"/>
  <c r="AS493" i="37"/>
  <c r="AO493" i="37"/>
  <c r="AK493" i="37"/>
  <c r="AG493" i="37"/>
  <c r="BE492" i="37"/>
  <c r="BA492" i="37"/>
  <c r="AW492" i="37"/>
  <c r="AS492" i="37"/>
  <c r="AO492" i="37"/>
  <c r="AK492" i="37"/>
  <c r="AG492" i="37"/>
  <c r="BE491" i="37"/>
  <c r="BA491" i="37"/>
  <c r="AW491" i="37"/>
  <c r="AS491" i="37"/>
  <c r="AO491" i="37"/>
  <c r="AK491" i="37"/>
  <c r="AG491" i="37"/>
  <c r="BE490" i="37"/>
  <c r="BA490" i="37"/>
  <c r="AW490" i="37"/>
  <c r="AS490" i="37"/>
  <c r="AO490" i="37"/>
  <c r="AK490" i="37"/>
  <c r="AG490" i="37"/>
  <c r="BE489" i="37"/>
  <c r="BA489" i="37"/>
  <c r="AW489" i="37"/>
  <c r="AS489" i="37"/>
  <c r="AO489" i="37"/>
  <c r="AK489" i="37"/>
  <c r="AG489" i="37"/>
  <c r="BE488" i="37"/>
  <c r="BA488" i="37"/>
  <c r="AW488" i="37"/>
  <c r="AS488" i="37"/>
  <c r="AO488" i="37"/>
  <c r="AK488" i="37"/>
  <c r="AG488" i="37"/>
  <c r="BE487" i="37"/>
  <c r="BA487" i="37"/>
  <c r="AW487" i="37"/>
  <c r="AS487" i="37"/>
  <c r="AO487" i="37"/>
  <c r="AK487" i="37"/>
  <c r="AG487" i="37"/>
  <c r="BE486" i="37"/>
  <c r="BA486" i="37"/>
  <c r="AW486" i="37"/>
  <c r="AS486" i="37"/>
  <c r="AO486" i="37"/>
  <c r="AK486" i="37"/>
  <c r="AG486" i="37"/>
  <c r="BE485" i="37"/>
  <c r="BA485" i="37"/>
  <c r="AW485" i="37"/>
  <c r="AS485" i="37"/>
  <c r="AO485" i="37"/>
  <c r="AK485" i="37"/>
  <c r="AG485" i="37"/>
  <c r="BE484" i="37"/>
  <c r="BA484" i="37"/>
  <c r="AW484" i="37"/>
  <c r="AS484" i="37"/>
  <c r="AO484" i="37"/>
  <c r="AK484" i="37"/>
  <c r="AG484" i="37"/>
  <c r="BE483" i="37"/>
  <c r="BA483" i="37"/>
  <c r="AW483" i="37"/>
  <c r="AS483" i="37"/>
  <c r="AO483" i="37"/>
  <c r="AK483" i="37"/>
  <c r="AG483" i="37"/>
  <c r="BE482" i="37"/>
  <c r="BA482" i="37"/>
  <c r="AW482" i="37"/>
  <c r="AS482" i="37"/>
  <c r="AO482" i="37"/>
  <c r="AK482" i="37"/>
  <c r="AG482" i="37"/>
  <c r="BE481" i="37"/>
  <c r="BA481" i="37"/>
  <c r="AW481" i="37"/>
  <c r="AS481" i="37"/>
  <c r="AO481" i="37"/>
  <c r="AK481" i="37"/>
  <c r="AG481" i="37"/>
  <c r="BE480" i="37"/>
  <c r="BA480" i="37"/>
  <c r="AW480" i="37"/>
  <c r="AS480" i="37"/>
  <c r="AO480" i="37"/>
  <c r="AK480" i="37"/>
  <c r="AG480" i="37"/>
  <c r="BE479" i="37"/>
  <c r="BA479" i="37"/>
  <c r="AW479" i="37"/>
  <c r="AS479" i="37"/>
  <c r="AO479" i="37"/>
  <c r="AK479" i="37"/>
  <c r="AG479" i="37"/>
  <c r="BE478" i="37"/>
  <c r="BA478" i="37"/>
  <c r="AW478" i="37"/>
  <c r="AS478" i="37"/>
  <c r="AO478" i="37"/>
  <c r="AK478" i="37"/>
  <c r="AG478" i="37"/>
  <c r="BE477" i="37"/>
  <c r="BA477" i="37"/>
  <c r="AW477" i="37"/>
  <c r="AS477" i="37"/>
  <c r="AO477" i="37"/>
  <c r="AK477" i="37"/>
  <c r="AG477" i="37"/>
  <c r="BE476" i="37"/>
  <c r="BA476" i="37"/>
  <c r="AW476" i="37"/>
  <c r="AS476" i="37"/>
  <c r="AO476" i="37"/>
  <c r="AK476" i="37"/>
  <c r="AG476" i="37"/>
  <c r="BE475" i="37"/>
  <c r="BA475" i="37"/>
  <c r="AW475" i="37"/>
  <c r="AS475" i="37"/>
  <c r="AO475" i="37"/>
  <c r="AK475" i="37"/>
  <c r="AG475" i="37"/>
  <c r="BE474" i="37"/>
  <c r="BA474" i="37"/>
  <c r="AW474" i="37"/>
  <c r="AS474" i="37"/>
  <c r="AO474" i="37"/>
  <c r="AK474" i="37"/>
  <c r="AG474" i="37"/>
  <c r="BE473" i="37"/>
  <c r="BA473" i="37"/>
  <c r="AW473" i="37"/>
  <c r="AS473" i="37"/>
  <c r="AO473" i="37"/>
  <c r="AK473" i="37"/>
  <c r="AG473" i="37"/>
  <c r="BE472" i="37"/>
  <c r="BA472" i="37"/>
  <c r="AW472" i="37"/>
  <c r="AS472" i="37"/>
  <c r="AO472" i="37"/>
  <c r="AK472" i="37"/>
  <c r="AG472" i="37"/>
  <c r="BE471" i="37"/>
  <c r="BA471" i="37"/>
  <c r="AW471" i="37"/>
  <c r="AS471" i="37"/>
  <c r="AO471" i="37"/>
  <c r="AK471" i="37"/>
  <c r="AG471" i="37"/>
  <c r="BE470" i="37"/>
  <c r="BA470" i="37"/>
  <c r="AW470" i="37"/>
  <c r="AS470" i="37"/>
  <c r="AO470" i="37"/>
  <c r="AK470" i="37"/>
  <c r="AG470" i="37"/>
  <c r="BE469" i="37"/>
  <c r="BA469" i="37"/>
  <c r="AW469" i="37"/>
  <c r="AS469" i="37"/>
  <c r="AO469" i="37"/>
  <c r="AK469" i="37"/>
  <c r="AG469" i="37"/>
  <c r="BE468" i="37"/>
  <c r="BA468" i="37"/>
  <c r="AW468" i="37"/>
  <c r="AS468" i="37"/>
  <c r="AO468" i="37"/>
  <c r="AK468" i="37"/>
  <c r="AG468" i="37"/>
  <c r="BE467" i="37"/>
  <c r="BA467" i="37"/>
  <c r="AW467" i="37"/>
  <c r="AS467" i="37"/>
  <c r="AO467" i="37"/>
  <c r="AK467" i="37"/>
  <c r="AG467" i="37"/>
  <c r="BE466" i="37"/>
  <c r="BA466" i="37"/>
  <c r="AW466" i="37"/>
  <c r="AS466" i="37"/>
  <c r="AO466" i="37"/>
  <c r="AK466" i="37"/>
  <c r="AG466" i="37"/>
  <c r="BE465" i="37"/>
  <c r="BA465" i="37"/>
  <c r="AW465" i="37"/>
  <c r="AS465" i="37"/>
  <c r="AO465" i="37"/>
  <c r="AK465" i="37"/>
  <c r="AG465" i="37"/>
  <c r="BE464" i="37"/>
  <c r="BA464" i="37"/>
  <c r="AW464" i="37"/>
  <c r="AS464" i="37"/>
  <c r="AO464" i="37"/>
  <c r="AK464" i="37"/>
  <c r="AG464" i="37"/>
  <c r="BE463" i="37"/>
  <c r="BA463" i="37"/>
  <c r="AW463" i="37"/>
  <c r="AS463" i="37"/>
  <c r="AO463" i="37"/>
  <c r="AK463" i="37"/>
  <c r="AG463" i="37"/>
  <c r="BE462" i="37"/>
  <c r="BA462" i="37"/>
  <c r="AW462" i="37"/>
  <c r="AS462" i="37"/>
  <c r="AO462" i="37"/>
  <c r="AK462" i="37"/>
  <c r="AG462" i="37"/>
  <c r="BE461" i="37"/>
  <c r="BA461" i="37"/>
  <c r="AW461" i="37"/>
  <c r="AS461" i="37"/>
  <c r="AO461" i="37"/>
  <c r="AK461" i="37"/>
  <c r="AG461" i="37"/>
  <c r="BE460" i="37"/>
  <c r="BA460" i="37"/>
  <c r="AW460" i="37"/>
  <c r="AS460" i="37"/>
  <c r="AO460" i="37"/>
  <c r="AK460" i="37"/>
  <c r="AG460" i="37"/>
  <c r="BE459" i="37"/>
  <c r="BA459" i="37"/>
  <c r="AW459" i="37"/>
  <c r="AS459" i="37"/>
  <c r="AO459" i="37"/>
  <c r="AK459" i="37"/>
  <c r="AG459" i="37"/>
  <c r="BE458" i="37"/>
  <c r="BA458" i="37"/>
  <c r="AW458" i="37"/>
  <c r="AS458" i="37"/>
  <c r="AO458" i="37"/>
  <c r="AK458" i="37"/>
  <c r="AG458" i="37"/>
  <c r="BE457" i="37"/>
  <c r="BA457" i="37"/>
  <c r="AW457" i="37"/>
  <c r="AS457" i="37"/>
  <c r="AO457" i="37"/>
  <c r="AK457" i="37"/>
  <c r="AG457" i="37"/>
  <c r="BE456" i="37"/>
  <c r="BA456" i="37"/>
  <c r="AW456" i="37"/>
  <c r="AS456" i="37"/>
  <c r="AO456" i="37"/>
  <c r="AK456" i="37"/>
  <c r="AG456" i="37"/>
  <c r="BE455" i="37"/>
  <c r="BA455" i="37"/>
  <c r="AW455" i="37"/>
  <c r="AS455" i="37"/>
  <c r="AO455" i="37"/>
  <c r="AK455" i="37"/>
  <c r="AG455" i="37"/>
  <c r="BE454" i="37"/>
  <c r="BA454" i="37"/>
  <c r="AW454" i="37"/>
  <c r="AS454" i="37"/>
  <c r="AO454" i="37"/>
  <c r="AK454" i="37"/>
  <c r="AG454" i="37"/>
  <c r="BE453" i="37"/>
  <c r="BA453" i="37"/>
  <c r="AW453" i="37"/>
  <c r="AS453" i="37"/>
  <c r="AO453" i="37"/>
  <c r="AK453" i="37"/>
  <c r="AG453" i="37"/>
  <c r="BE452" i="37"/>
  <c r="BA452" i="37"/>
  <c r="AW452" i="37"/>
  <c r="AS452" i="37"/>
  <c r="AO452" i="37"/>
  <c r="AK452" i="37"/>
  <c r="AG452" i="37"/>
  <c r="BE451" i="37"/>
  <c r="BA451" i="37"/>
  <c r="AW451" i="37"/>
  <c r="AS451" i="37"/>
  <c r="AO451" i="37"/>
  <c r="AK451" i="37"/>
  <c r="AG451" i="37"/>
  <c r="BE450" i="37"/>
  <c r="BA450" i="37"/>
  <c r="AW450" i="37"/>
  <c r="AS450" i="37"/>
  <c r="AO450" i="37"/>
  <c r="AK450" i="37"/>
  <c r="AG450" i="37"/>
  <c r="BE449" i="37"/>
  <c r="BA449" i="37"/>
  <c r="AW449" i="37"/>
  <c r="AS449" i="37"/>
  <c r="AO449" i="37"/>
  <c r="AK449" i="37"/>
  <c r="AG449" i="37"/>
  <c r="BE448" i="37"/>
  <c r="BA448" i="37"/>
  <c r="AW448" i="37"/>
  <c r="AS448" i="37"/>
  <c r="AO448" i="37"/>
  <c r="AK448" i="37"/>
  <c r="AG448" i="37"/>
  <c r="BE447" i="37"/>
  <c r="BA447" i="37"/>
  <c r="AW447" i="37"/>
  <c r="AS447" i="37"/>
  <c r="AO447" i="37"/>
  <c r="AK447" i="37"/>
  <c r="AG447" i="37"/>
  <c r="BE446" i="37"/>
  <c r="BA446" i="37"/>
  <c r="AW446" i="37"/>
  <c r="AS446" i="37"/>
  <c r="AO446" i="37"/>
  <c r="AK446" i="37"/>
  <c r="AG446" i="37"/>
  <c r="BE445" i="37"/>
  <c r="BA445" i="37"/>
  <c r="AW445" i="37"/>
  <c r="AS445" i="37"/>
  <c r="AO445" i="37"/>
  <c r="AK445" i="37"/>
  <c r="AG445" i="37"/>
  <c r="BE444" i="37"/>
  <c r="BA444" i="37"/>
  <c r="AW444" i="37"/>
  <c r="AS444" i="37"/>
  <c r="AO444" i="37"/>
  <c r="AK444" i="37"/>
  <c r="AG444" i="37"/>
  <c r="BE443" i="37"/>
  <c r="BA443" i="37"/>
  <c r="AW443" i="37"/>
  <c r="AS443" i="37"/>
  <c r="AO443" i="37"/>
  <c r="AK443" i="37"/>
  <c r="AG443" i="37"/>
  <c r="BE442" i="37"/>
  <c r="BA442" i="37"/>
  <c r="AW442" i="37"/>
  <c r="AS442" i="37"/>
  <c r="AO442" i="37"/>
  <c r="AK442" i="37"/>
  <c r="AG442" i="37"/>
  <c r="BE441" i="37"/>
  <c r="BA441" i="37"/>
  <c r="AW441" i="37"/>
  <c r="AS441" i="37"/>
  <c r="AO441" i="37"/>
  <c r="AK441" i="37"/>
  <c r="AG441" i="37"/>
  <c r="BE440" i="37"/>
  <c r="BA440" i="37"/>
  <c r="AW440" i="37"/>
  <c r="AS440" i="37"/>
  <c r="AO440" i="37"/>
  <c r="AK440" i="37"/>
  <c r="AG440" i="37"/>
  <c r="BE439" i="37"/>
  <c r="BA439" i="37"/>
  <c r="AW439" i="37"/>
  <c r="AS439" i="37"/>
  <c r="AO439" i="37"/>
  <c r="AK439" i="37"/>
  <c r="AG439" i="37"/>
  <c r="BE438" i="37"/>
  <c r="BA438" i="37"/>
  <c r="AW438" i="37"/>
  <c r="AS438" i="37"/>
  <c r="AO438" i="37"/>
  <c r="AK438" i="37"/>
  <c r="AG438" i="37"/>
  <c r="BE437" i="37"/>
  <c r="BA437" i="37"/>
  <c r="AW437" i="37"/>
  <c r="AS437" i="37"/>
  <c r="AO437" i="37"/>
  <c r="AK437" i="37"/>
  <c r="AG437" i="37"/>
  <c r="BE436" i="37"/>
  <c r="BA436" i="37"/>
  <c r="AW436" i="37"/>
  <c r="AS436" i="37"/>
  <c r="AO436" i="37"/>
  <c r="AK436" i="37"/>
  <c r="AG436" i="37"/>
  <c r="BE435" i="37"/>
  <c r="BA435" i="37"/>
  <c r="AW435" i="37"/>
  <c r="AS435" i="37"/>
  <c r="AO435" i="37"/>
  <c r="AK435" i="37"/>
  <c r="AG435" i="37"/>
  <c r="BE434" i="37"/>
  <c r="BA434" i="37"/>
  <c r="AW434" i="37"/>
  <c r="AS434" i="37"/>
  <c r="AO434" i="37"/>
  <c r="AK434" i="37"/>
  <c r="AG434" i="37"/>
  <c r="BE433" i="37"/>
  <c r="BA433" i="37"/>
  <c r="AW433" i="37"/>
  <c r="AS433" i="37"/>
  <c r="AO433" i="37"/>
  <c r="AK433" i="37"/>
  <c r="AG433" i="37"/>
  <c r="BE432" i="37"/>
  <c r="BA432" i="37"/>
  <c r="AW432" i="37"/>
  <c r="AS432" i="37"/>
  <c r="AO432" i="37"/>
  <c r="AK432" i="37"/>
  <c r="AG432" i="37"/>
  <c r="BE431" i="37"/>
  <c r="BA431" i="37"/>
  <c r="AW431" i="37"/>
  <c r="AS431" i="37"/>
  <c r="AO431" i="37"/>
  <c r="AK431" i="37"/>
  <c r="AG431" i="37"/>
  <c r="BE430" i="37"/>
  <c r="BA430" i="37"/>
  <c r="AW430" i="37"/>
  <c r="AS430" i="37"/>
  <c r="AO430" i="37"/>
  <c r="AK430" i="37"/>
  <c r="AG430" i="37"/>
  <c r="BE429" i="37"/>
  <c r="BA429" i="37"/>
  <c r="AW429" i="37"/>
  <c r="AS429" i="37"/>
  <c r="AO429" i="37"/>
  <c r="AK429" i="37"/>
  <c r="AG429" i="37"/>
  <c r="BE428" i="37"/>
  <c r="BA428" i="37"/>
  <c r="AW428" i="37"/>
  <c r="AS428" i="37"/>
  <c r="AO428" i="37"/>
  <c r="AK428" i="37"/>
  <c r="AG428" i="37"/>
  <c r="BE427" i="37"/>
  <c r="BA427" i="37"/>
  <c r="AW427" i="37"/>
  <c r="AS427" i="37"/>
  <c r="AO427" i="37"/>
  <c r="AK427" i="37"/>
  <c r="AG427" i="37"/>
  <c r="BE426" i="37"/>
  <c r="BA426" i="37"/>
  <c r="AW426" i="37"/>
  <c r="AS426" i="37"/>
  <c r="AO426" i="37"/>
  <c r="AK426" i="37"/>
  <c r="AG426" i="37"/>
  <c r="BE425" i="37"/>
  <c r="BA425" i="37"/>
  <c r="AW425" i="37"/>
  <c r="AS425" i="37"/>
  <c r="AO425" i="37"/>
  <c r="AK425" i="37"/>
  <c r="AG425" i="37"/>
  <c r="BE424" i="37"/>
  <c r="BA424" i="37"/>
  <c r="AW424" i="37"/>
  <c r="AS424" i="37"/>
  <c r="AO424" i="37"/>
  <c r="AK424" i="37"/>
  <c r="AG424" i="37"/>
  <c r="BE423" i="37"/>
  <c r="BA423" i="37"/>
  <c r="AW423" i="37"/>
  <c r="AS423" i="37"/>
  <c r="AO423" i="37"/>
  <c r="AK423" i="37"/>
  <c r="AG423" i="37"/>
  <c r="BE422" i="37"/>
  <c r="BA422" i="37"/>
  <c r="AW422" i="37"/>
  <c r="AS422" i="37"/>
  <c r="AO422" i="37"/>
  <c r="AK422" i="37"/>
  <c r="AG422" i="37"/>
  <c r="BE421" i="37"/>
  <c r="BA421" i="37"/>
  <c r="AW421" i="37"/>
  <c r="AS421" i="37"/>
  <c r="AO421" i="37"/>
  <c r="AK421" i="37"/>
  <c r="AG421" i="37"/>
  <c r="BE420" i="37"/>
  <c r="BA420" i="37"/>
  <c r="AW420" i="37"/>
  <c r="AS420" i="37"/>
  <c r="AO420" i="37"/>
  <c r="AK420" i="37"/>
  <c r="AG420" i="37"/>
  <c r="BE419" i="37"/>
  <c r="BA419" i="37"/>
  <c r="AW419" i="37"/>
  <c r="AS419" i="37"/>
  <c r="AO419" i="37"/>
  <c r="AK419" i="37"/>
  <c r="AG419" i="37"/>
  <c r="BE418" i="37"/>
  <c r="BA418" i="37"/>
  <c r="AW418" i="37"/>
  <c r="AS418" i="37"/>
  <c r="AO418" i="37"/>
  <c r="AK418" i="37"/>
  <c r="AG418" i="37"/>
  <c r="BE417" i="37"/>
  <c r="BA417" i="37"/>
  <c r="AW417" i="37"/>
  <c r="AS417" i="37"/>
  <c r="AO417" i="37"/>
  <c r="AK417" i="37"/>
  <c r="AG417" i="37"/>
  <c r="BE416" i="37"/>
  <c r="BA416" i="37"/>
  <c r="AW416" i="37"/>
  <c r="AS416" i="37"/>
  <c r="AO416" i="37"/>
  <c r="AK416" i="37"/>
  <c r="AG416" i="37"/>
  <c r="BE415" i="37"/>
  <c r="BA415" i="37"/>
  <c r="AW415" i="37"/>
  <c r="AS415" i="37"/>
  <c r="AO415" i="37"/>
  <c r="AK415" i="37"/>
  <c r="AG415" i="37"/>
  <c r="BE414" i="37"/>
  <c r="BA414" i="37"/>
  <c r="AW414" i="37"/>
  <c r="AS414" i="37"/>
  <c r="AO414" i="37"/>
  <c r="AK414" i="37"/>
  <c r="AG414" i="37"/>
  <c r="BE413" i="37"/>
  <c r="BA413" i="37"/>
  <c r="AW413" i="37"/>
  <c r="AS413" i="37"/>
  <c r="AO413" i="37"/>
  <c r="AK413" i="37"/>
  <c r="AG413" i="37"/>
  <c r="BE412" i="37"/>
  <c r="BA412" i="37"/>
  <c r="AW412" i="37"/>
  <c r="AS412" i="37"/>
  <c r="AO412" i="37"/>
  <c r="AK412" i="37"/>
  <c r="AG412" i="37"/>
  <c r="BE411" i="37"/>
  <c r="BA411" i="37"/>
  <c r="AW411" i="37"/>
  <c r="AS411" i="37"/>
  <c r="AO411" i="37"/>
  <c r="AK411" i="37"/>
  <c r="AG411" i="37"/>
  <c r="BE410" i="37"/>
  <c r="BA410" i="37"/>
  <c r="AW410" i="37"/>
  <c r="AS410" i="37"/>
  <c r="AO410" i="37"/>
  <c r="AK410" i="37"/>
  <c r="AG410" i="37"/>
  <c r="BE409" i="37"/>
  <c r="BA409" i="37"/>
  <c r="AW409" i="37"/>
  <c r="AS409" i="37"/>
  <c r="AO409" i="37"/>
  <c r="AK409" i="37"/>
  <c r="AG409" i="37"/>
  <c r="BE408" i="37"/>
  <c r="BA408" i="37"/>
  <c r="AW408" i="37"/>
  <c r="AS408" i="37"/>
  <c r="AO408" i="37"/>
  <c r="AK408" i="37"/>
  <c r="AG408" i="37"/>
  <c r="BE407" i="37"/>
  <c r="BA407" i="37"/>
  <c r="AW407" i="37"/>
  <c r="AS407" i="37"/>
  <c r="AO407" i="37"/>
  <c r="AK407" i="37"/>
  <c r="AG407" i="37"/>
  <c r="BE406" i="37"/>
  <c r="BA406" i="37"/>
  <c r="AW406" i="37"/>
  <c r="AS406" i="37"/>
  <c r="AO406" i="37"/>
  <c r="AK406" i="37"/>
  <c r="AG406" i="37"/>
  <c r="BE405" i="37"/>
  <c r="BA405" i="37"/>
  <c r="AW405" i="37"/>
  <c r="AS405" i="37"/>
  <c r="AO405" i="37"/>
  <c r="AK405" i="37"/>
  <c r="AG405" i="37"/>
  <c r="BE404" i="37"/>
  <c r="BA404" i="37"/>
  <c r="AW404" i="37"/>
  <c r="AS404" i="37"/>
  <c r="AO404" i="37"/>
  <c r="AK404" i="37"/>
  <c r="AG404" i="37"/>
  <c r="BE403" i="37"/>
  <c r="BA403" i="37"/>
  <c r="AW403" i="37"/>
  <c r="AS403" i="37"/>
  <c r="AO403" i="37"/>
  <c r="AK403" i="37"/>
  <c r="AG403" i="37"/>
  <c r="BE402" i="37"/>
  <c r="BA402" i="37"/>
  <c r="AW402" i="37"/>
  <c r="AS402" i="37"/>
  <c r="AO402" i="37"/>
  <c r="AK402" i="37"/>
  <c r="AG402" i="37"/>
  <c r="BE401" i="37"/>
  <c r="BA401" i="37"/>
  <c r="AW401" i="37"/>
  <c r="AS401" i="37"/>
  <c r="AO401" i="37"/>
  <c r="AK401" i="37"/>
  <c r="AG401" i="37"/>
  <c r="BE400" i="37"/>
  <c r="BA400" i="37"/>
  <c r="AW400" i="37"/>
  <c r="AS400" i="37"/>
  <c r="AO400" i="37"/>
  <c r="AK400" i="37"/>
  <c r="AG400" i="37"/>
  <c r="BE399" i="37"/>
  <c r="BA399" i="37"/>
  <c r="AW399" i="37"/>
  <c r="AS399" i="37"/>
  <c r="AO399" i="37"/>
  <c r="AK399" i="37"/>
  <c r="AG399" i="37"/>
  <c r="BE398" i="37"/>
  <c r="BA398" i="37"/>
  <c r="AW398" i="37"/>
  <c r="AS398" i="37"/>
  <c r="AO398" i="37"/>
  <c r="AK398" i="37"/>
  <c r="AG398" i="37"/>
  <c r="BE397" i="37"/>
  <c r="BA397" i="37"/>
  <c r="AW397" i="37"/>
  <c r="AS397" i="37"/>
  <c r="AO397" i="37"/>
  <c r="AK397" i="37"/>
  <c r="AG397" i="37"/>
  <c r="BE396" i="37"/>
  <c r="BA396" i="37"/>
  <c r="AW396" i="37"/>
  <c r="AS396" i="37"/>
  <c r="AO396" i="37"/>
  <c r="AK396" i="37"/>
  <c r="AG396" i="37"/>
  <c r="BE395" i="37"/>
  <c r="BA395" i="37"/>
  <c r="AW395" i="37"/>
  <c r="AS395" i="37"/>
  <c r="AO395" i="37"/>
  <c r="AK395" i="37"/>
  <c r="AG395" i="37"/>
  <c r="BE394" i="37"/>
  <c r="BA394" i="37"/>
  <c r="AW394" i="37"/>
  <c r="AS394" i="37"/>
  <c r="AO394" i="37"/>
  <c r="AK394" i="37"/>
  <c r="AG394" i="37"/>
  <c r="BE393" i="37"/>
  <c r="BA393" i="37"/>
  <c r="AW393" i="37"/>
  <c r="AS393" i="37"/>
  <c r="AO393" i="37"/>
  <c r="AK393" i="37"/>
  <c r="AG393" i="37"/>
  <c r="BE392" i="37"/>
  <c r="BA392" i="37"/>
  <c r="AW392" i="37"/>
  <c r="AS392" i="37"/>
  <c r="AO392" i="37"/>
  <c r="AK392" i="37"/>
  <c r="AG392" i="37"/>
  <c r="BE391" i="37"/>
  <c r="BA391" i="37"/>
  <c r="AW391" i="37"/>
  <c r="AS391" i="37"/>
  <c r="AO391" i="37"/>
  <c r="AK391" i="37"/>
  <c r="AG391" i="37"/>
  <c r="BE390" i="37"/>
  <c r="BA390" i="37"/>
  <c r="AW390" i="37"/>
  <c r="AS390" i="37"/>
  <c r="AO390" i="37"/>
  <c r="AK390" i="37"/>
  <c r="AG390" i="37"/>
  <c r="BE389" i="37"/>
  <c r="BA389" i="37"/>
  <c r="AW389" i="37"/>
  <c r="AS389" i="37"/>
  <c r="AO389" i="37"/>
  <c r="AK389" i="37"/>
  <c r="AG389" i="37"/>
  <c r="BE388" i="37"/>
  <c r="BA388" i="37"/>
  <c r="AW388" i="37"/>
  <c r="AS388" i="37"/>
  <c r="AO388" i="37"/>
  <c r="AK388" i="37"/>
  <c r="AG388" i="37"/>
  <c r="BE387" i="37"/>
  <c r="BA387" i="37"/>
  <c r="AW387" i="37"/>
  <c r="AS387" i="37"/>
  <c r="AO387" i="37"/>
  <c r="AK387" i="37"/>
  <c r="AG387" i="37"/>
  <c r="BE386" i="37"/>
  <c r="BA386" i="37"/>
  <c r="AW386" i="37"/>
  <c r="AS386" i="37"/>
  <c r="AO386" i="37"/>
  <c r="AK386" i="37"/>
  <c r="AG386" i="37"/>
  <c r="BE385" i="37"/>
  <c r="BA385" i="37"/>
  <c r="AW385" i="37"/>
  <c r="AS385" i="37"/>
  <c r="AO385" i="37"/>
  <c r="AK385" i="37"/>
  <c r="AG385" i="37"/>
  <c r="BE384" i="37"/>
  <c r="BA384" i="37"/>
  <c r="AW384" i="37"/>
  <c r="AS384" i="37"/>
  <c r="AO384" i="37"/>
  <c r="AK384" i="37"/>
  <c r="AG384" i="37"/>
  <c r="BE383" i="37"/>
  <c r="BA383" i="37"/>
  <c r="AW383" i="37"/>
  <c r="AS383" i="37"/>
  <c r="AO383" i="37"/>
  <c r="AK383" i="37"/>
  <c r="AG383" i="37"/>
  <c r="BE382" i="37"/>
  <c r="BA382" i="37"/>
  <c r="AW382" i="37"/>
  <c r="AS382" i="37"/>
  <c r="AO382" i="37"/>
  <c r="AK382" i="37"/>
  <c r="AG382" i="37"/>
  <c r="BE381" i="37"/>
  <c r="BA381" i="37"/>
  <c r="AW381" i="37"/>
  <c r="AS381" i="37"/>
  <c r="AO381" i="37"/>
  <c r="AK381" i="37"/>
  <c r="AG381" i="37"/>
  <c r="BE380" i="37"/>
  <c r="BA380" i="37"/>
  <c r="AW380" i="37"/>
  <c r="AS380" i="37"/>
  <c r="AO380" i="37"/>
  <c r="AK380" i="37"/>
  <c r="AG380" i="37"/>
  <c r="BE379" i="37"/>
  <c r="BA379" i="37"/>
  <c r="AW379" i="37"/>
  <c r="AS379" i="37"/>
  <c r="AO379" i="37"/>
  <c r="AK379" i="37"/>
  <c r="AG379" i="37"/>
  <c r="BE378" i="37"/>
  <c r="BA378" i="37"/>
  <c r="AW378" i="37"/>
  <c r="AS378" i="37"/>
  <c r="AO378" i="37"/>
  <c r="AK378" i="37"/>
  <c r="AG378" i="37"/>
  <c r="BE377" i="37"/>
  <c r="BA377" i="37"/>
  <c r="AW377" i="37"/>
  <c r="AS377" i="37"/>
  <c r="AO377" i="37"/>
  <c r="AK377" i="37"/>
  <c r="AG377" i="37"/>
  <c r="BE376" i="37"/>
  <c r="BA376" i="37"/>
  <c r="AW376" i="37"/>
  <c r="AS376" i="37"/>
  <c r="AO376" i="37"/>
  <c r="AK376" i="37"/>
  <c r="AG376" i="37"/>
  <c r="BE375" i="37"/>
  <c r="BA375" i="37"/>
  <c r="AW375" i="37"/>
  <c r="AS375" i="37"/>
  <c r="AO375" i="37"/>
  <c r="AK375" i="37"/>
  <c r="AG375" i="37"/>
  <c r="BE374" i="37"/>
  <c r="BA374" i="37"/>
  <c r="AW374" i="37"/>
  <c r="AS374" i="37"/>
  <c r="AO374" i="37"/>
  <c r="AK374" i="37"/>
  <c r="AG374" i="37"/>
  <c r="BE373" i="37"/>
  <c r="BA373" i="37"/>
  <c r="AW373" i="37"/>
  <c r="AS373" i="37"/>
  <c r="AO373" i="37"/>
  <c r="AK373" i="37"/>
  <c r="AG373" i="37"/>
  <c r="BE372" i="37"/>
  <c r="BA372" i="37"/>
  <c r="AW372" i="37"/>
  <c r="AS372" i="37"/>
  <c r="AO372" i="37"/>
  <c r="AK372" i="37"/>
  <c r="AG372" i="37"/>
  <c r="BE371" i="37"/>
  <c r="BA371" i="37"/>
  <c r="AW371" i="37"/>
  <c r="AS371" i="37"/>
  <c r="AO371" i="37"/>
  <c r="AK371" i="37"/>
  <c r="AG371" i="37"/>
  <c r="BE370" i="37"/>
  <c r="BA370" i="37"/>
  <c r="AW370" i="37"/>
  <c r="AS370" i="37"/>
  <c r="AO370" i="37"/>
  <c r="AK370" i="37"/>
  <c r="AG370" i="37"/>
  <c r="BE369" i="37"/>
  <c r="BA369" i="37"/>
  <c r="AW369" i="37"/>
  <c r="AS369" i="37"/>
  <c r="AO369" i="37"/>
  <c r="AK369" i="37"/>
  <c r="AG369" i="37"/>
  <c r="BE368" i="37"/>
  <c r="BA368" i="37"/>
  <c r="AW368" i="37"/>
  <c r="AS368" i="37"/>
  <c r="AO368" i="37"/>
  <c r="AK368" i="37"/>
  <c r="AG368" i="37"/>
  <c r="BE367" i="37"/>
  <c r="BA367" i="37"/>
  <c r="AW367" i="37"/>
  <c r="AS367" i="37"/>
  <c r="AO367" i="37"/>
  <c r="AK367" i="37"/>
  <c r="AG367" i="37"/>
  <c r="BE366" i="37"/>
  <c r="BA366" i="37"/>
  <c r="AW366" i="37"/>
  <c r="AS366" i="37"/>
  <c r="AO366" i="37"/>
  <c r="AK366" i="37"/>
  <c r="AG366" i="37"/>
  <c r="BE365" i="37"/>
  <c r="BA365" i="37"/>
  <c r="AW365" i="37"/>
  <c r="AS365" i="37"/>
  <c r="AO365" i="37"/>
  <c r="AK365" i="37"/>
  <c r="AG365" i="37"/>
  <c r="BE364" i="37"/>
  <c r="BA364" i="37"/>
  <c r="AW364" i="37"/>
  <c r="AS364" i="37"/>
  <c r="AO364" i="37"/>
  <c r="AK364" i="37"/>
  <c r="AG364" i="37"/>
  <c r="BE363" i="37"/>
  <c r="BA363" i="37"/>
  <c r="AW363" i="37"/>
  <c r="AS363" i="37"/>
  <c r="AO363" i="37"/>
  <c r="AK363" i="37"/>
  <c r="AG363" i="37"/>
  <c r="BE362" i="37"/>
  <c r="BA362" i="37"/>
  <c r="AW362" i="37"/>
  <c r="AS362" i="37"/>
  <c r="AO362" i="37"/>
  <c r="AK362" i="37"/>
  <c r="AG362" i="37"/>
  <c r="BE361" i="37"/>
  <c r="BA361" i="37"/>
  <c r="AW361" i="37"/>
  <c r="AS361" i="37"/>
  <c r="AO361" i="37"/>
  <c r="AK361" i="37"/>
  <c r="AG361" i="37"/>
  <c r="BE360" i="37"/>
  <c r="BA360" i="37"/>
  <c r="AW360" i="37"/>
  <c r="AS360" i="37"/>
  <c r="AO360" i="37"/>
  <c r="AK360" i="37"/>
  <c r="AG360" i="37"/>
  <c r="BE359" i="37"/>
  <c r="BA359" i="37"/>
  <c r="AW359" i="37"/>
  <c r="AS359" i="37"/>
  <c r="AO359" i="37"/>
  <c r="AK359" i="37"/>
  <c r="AG359" i="37"/>
  <c r="BE358" i="37"/>
  <c r="BA358" i="37"/>
  <c r="AW358" i="37"/>
  <c r="AS358" i="37"/>
  <c r="AO358" i="37"/>
  <c r="AK358" i="37"/>
  <c r="AG358" i="37"/>
  <c r="BE357" i="37"/>
  <c r="BA357" i="37"/>
  <c r="AW357" i="37"/>
  <c r="AS357" i="37"/>
  <c r="AO357" i="37"/>
  <c r="AK357" i="37"/>
  <c r="AG357" i="37"/>
  <c r="BE356" i="37"/>
  <c r="BA356" i="37"/>
  <c r="AW356" i="37"/>
  <c r="AS356" i="37"/>
  <c r="AO356" i="37"/>
  <c r="AK356" i="37"/>
  <c r="AG356" i="37"/>
  <c r="BE355" i="37"/>
  <c r="BA355" i="37"/>
  <c r="AW355" i="37"/>
  <c r="AS355" i="37"/>
  <c r="AO355" i="37"/>
  <c r="AK355" i="37"/>
  <c r="AG355" i="37"/>
  <c r="BE354" i="37"/>
  <c r="BA354" i="37"/>
  <c r="AW354" i="37"/>
  <c r="AS354" i="37"/>
  <c r="AO354" i="37"/>
  <c r="AK354" i="37"/>
  <c r="AG354" i="37"/>
  <c r="BE353" i="37"/>
  <c r="BA353" i="37"/>
  <c r="AW353" i="37"/>
  <c r="AS353" i="37"/>
  <c r="AO353" i="37"/>
  <c r="AK353" i="37"/>
  <c r="AG353" i="37"/>
  <c r="BE352" i="37"/>
  <c r="BA352" i="37"/>
  <c r="AW352" i="37"/>
  <c r="AS352" i="37"/>
  <c r="AO352" i="37"/>
  <c r="AK352" i="37"/>
  <c r="AG352" i="37"/>
  <c r="BE351" i="37"/>
  <c r="BA351" i="37"/>
  <c r="AW351" i="37"/>
  <c r="AS351" i="37"/>
  <c r="AO351" i="37"/>
  <c r="AK351" i="37"/>
  <c r="AG351" i="37"/>
  <c r="BE350" i="37"/>
  <c r="BA350" i="37"/>
  <c r="AW350" i="37"/>
  <c r="AS350" i="37"/>
  <c r="AO350" i="37"/>
  <c r="AK350" i="37"/>
  <c r="AG350" i="37"/>
  <c r="BE349" i="37"/>
  <c r="BA349" i="37"/>
  <c r="AW349" i="37"/>
  <c r="AS349" i="37"/>
  <c r="AO349" i="37"/>
  <c r="AK349" i="37"/>
  <c r="AG349" i="37"/>
  <c r="BE348" i="37"/>
  <c r="BA348" i="37"/>
  <c r="AW348" i="37"/>
  <c r="AS348" i="37"/>
  <c r="AO348" i="37"/>
  <c r="AK348" i="37"/>
  <c r="AG348" i="37"/>
  <c r="BE347" i="37"/>
  <c r="BA347" i="37"/>
  <c r="AW347" i="37"/>
  <c r="AS347" i="37"/>
  <c r="AO347" i="37"/>
  <c r="AK347" i="37"/>
  <c r="AG347" i="37"/>
  <c r="BE346" i="37"/>
  <c r="BA346" i="37"/>
  <c r="AW346" i="37"/>
  <c r="AS346" i="37"/>
  <c r="AO346" i="37"/>
  <c r="AK346" i="37"/>
  <c r="AG346" i="37"/>
  <c r="BE345" i="37"/>
  <c r="BA345" i="37"/>
  <c r="AW345" i="37"/>
  <c r="AS345" i="37"/>
  <c r="AO345" i="37"/>
  <c r="AK345" i="37"/>
  <c r="AG345" i="37"/>
  <c r="BE344" i="37"/>
  <c r="BA344" i="37"/>
  <c r="AW344" i="37"/>
  <c r="AS344" i="37"/>
  <c r="AO344" i="37"/>
  <c r="AK344" i="37"/>
  <c r="AG344" i="37"/>
  <c r="BE343" i="37"/>
  <c r="BA343" i="37"/>
  <c r="AW343" i="37"/>
  <c r="AS343" i="37"/>
  <c r="AO343" i="37"/>
  <c r="AK343" i="37"/>
  <c r="AG343" i="37"/>
  <c r="BE342" i="37"/>
  <c r="BA342" i="37"/>
  <c r="AW342" i="37"/>
  <c r="AS342" i="37"/>
  <c r="AO342" i="37"/>
  <c r="AK342" i="37"/>
  <c r="AG342" i="37"/>
  <c r="BE341" i="37"/>
  <c r="BA341" i="37"/>
  <c r="AW341" i="37"/>
  <c r="AS341" i="37"/>
  <c r="AO341" i="37"/>
  <c r="AK341" i="37"/>
  <c r="AG341" i="37"/>
  <c r="BE340" i="37"/>
  <c r="BA340" i="37"/>
  <c r="AW340" i="37"/>
  <c r="AS340" i="37"/>
  <c r="AO340" i="37"/>
  <c r="AK340" i="37"/>
  <c r="AG340" i="37"/>
  <c r="BE339" i="37"/>
  <c r="BA339" i="37"/>
  <c r="AW339" i="37"/>
  <c r="AS339" i="37"/>
  <c r="AO339" i="37"/>
  <c r="AK339" i="37"/>
  <c r="AG339" i="37"/>
  <c r="BE338" i="37"/>
  <c r="BA338" i="37"/>
  <c r="AW338" i="37"/>
  <c r="AS338" i="37"/>
  <c r="AO338" i="37"/>
  <c r="AK338" i="37"/>
  <c r="AG338" i="37"/>
  <c r="BE337" i="37"/>
  <c r="BA337" i="37"/>
  <c r="AW337" i="37"/>
  <c r="AS337" i="37"/>
  <c r="AO337" i="37"/>
  <c r="AK337" i="37"/>
  <c r="AG337" i="37"/>
  <c r="BE336" i="37"/>
  <c r="BA336" i="37"/>
  <c r="AW336" i="37"/>
  <c r="AS336" i="37"/>
  <c r="AO336" i="37"/>
  <c r="AK336" i="37"/>
  <c r="AG336" i="37"/>
  <c r="BE335" i="37"/>
  <c r="BA335" i="37"/>
  <c r="AW335" i="37"/>
  <c r="AS335" i="37"/>
  <c r="AO335" i="37"/>
  <c r="AK335" i="37"/>
  <c r="AG335" i="37"/>
  <c r="BE334" i="37"/>
  <c r="BA334" i="37"/>
  <c r="AW334" i="37"/>
  <c r="AS334" i="37"/>
  <c r="AO334" i="37"/>
  <c r="AK334" i="37"/>
  <c r="AG334" i="37"/>
  <c r="BE333" i="37"/>
  <c r="BA333" i="37"/>
  <c r="AW333" i="37"/>
  <c r="AS333" i="37"/>
  <c r="AO333" i="37"/>
  <c r="AK333" i="37"/>
  <c r="AG333" i="37"/>
  <c r="BE332" i="37"/>
  <c r="BA332" i="37"/>
  <c r="AW332" i="37"/>
  <c r="AS332" i="37"/>
  <c r="AO332" i="37"/>
  <c r="AK332" i="37"/>
  <c r="AG332" i="37"/>
  <c r="BE331" i="37"/>
  <c r="BA331" i="37"/>
  <c r="AW331" i="37"/>
  <c r="AS331" i="37"/>
  <c r="AO331" i="37"/>
  <c r="AK331" i="37"/>
  <c r="AG331" i="37"/>
  <c r="BE330" i="37"/>
  <c r="BA330" i="37"/>
  <c r="AW330" i="37"/>
  <c r="AS330" i="37"/>
  <c r="AO330" i="37"/>
  <c r="AK330" i="37"/>
  <c r="AG330" i="37"/>
  <c r="BE329" i="37"/>
  <c r="BA329" i="37"/>
  <c r="AW329" i="37"/>
  <c r="AS329" i="37"/>
  <c r="AO329" i="37"/>
  <c r="AK329" i="37"/>
  <c r="AG329" i="37"/>
  <c r="BE328" i="37"/>
  <c r="BA328" i="37"/>
  <c r="AW328" i="37"/>
  <c r="AS328" i="37"/>
  <c r="AO328" i="37"/>
  <c r="AK328" i="37"/>
  <c r="AG328" i="37"/>
  <c r="BE327" i="37"/>
  <c r="BA327" i="37"/>
  <c r="AW327" i="37"/>
  <c r="AS327" i="37"/>
  <c r="AO327" i="37"/>
  <c r="AK327" i="37"/>
  <c r="AG327" i="37"/>
  <c r="BE326" i="37"/>
  <c r="BA326" i="37"/>
  <c r="AW326" i="37"/>
  <c r="AS326" i="37"/>
  <c r="AO326" i="37"/>
  <c r="AK326" i="37"/>
  <c r="AG326" i="37"/>
  <c r="BE325" i="37"/>
  <c r="BA325" i="37"/>
  <c r="AW325" i="37"/>
  <c r="AS325" i="37"/>
  <c r="AO325" i="37"/>
  <c r="AK325" i="37"/>
  <c r="AG325" i="37"/>
  <c r="BE324" i="37"/>
  <c r="BA324" i="37"/>
  <c r="AW324" i="37"/>
  <c r="AS324" i="37"/>
  <c r="AO324" i="37"/>
  <c r="AK324" i="37"/>
  <c r="AG324" i="37"/>
  <c r="BE323" i="37"/>
  <c r="BA323" i="37"/>
  <c r="AW323" i="37"/>
  <c r="AS323" i="37"/>
  <c r="AO323" i="37"/>
  <c r="AK323" i="37"/>
  <c r="AG323" i="37"/>
  <c r="BE322" i="37"/>
  <c r="BA322" i="37"/>
  <c r="AW322" i="37"/>
  <c r="AS322" i="37"/>
  <c r="AO322" i="37"/>
  <c r="AK322" i="37"/>
  <c r="AG322" i="37"/>
  <c r="BE321" i="37"/>
  <c r="BA321" i="37"/>
  <c r="AW321" i="37"/>
  <c r="AS321" i="37"/>
  <c r="AO321" i="37"/>
  <c r="AK321" i="37"/>
  <c r="AG321" i="37"/>
  <c r="BE320" i="37"/>
  <c r="BA320" i="37"/>
  <c r="AW320" i="37"/>
  <c r="AS320" i="37"/>
  <c r="AO320" i="37"/>
  <c r="AK320" i="37"/>
  <c r="AG320" i="37"/>
  <c r="BE319" i="37"/>
  <c r="BA319" i="37"/>
  <c r="AW319" i="37"/>
  <c r="AS319" i="37"/>
  <c r="AO319" i="37"/>
  <c r="AK319" i="37"/>
  <c r="AG319" i="37"/>
  <c r="BE318" i="37"/>
  <c r="BA318" i="37"/>
  <c r="AW318" i="37"/>
  <c r="AS318" i="37"/>
  <c r="AO318" i="37"/>
  <c r="AK318" i="37"/>
  <c r="AG318" i="37"/>
  <c r="BE317" i="37"/>
  <c r="BA317" i="37"/>
  <c r="AW317" i="37"/>
  <c r="AS317" i="37"/>
  <c r="AO317" i="37"/>
  <c r="AK317" i="37"/>
  <c r="AG317" i="37"/>
  <c r="BE316" i="37"/>
  <c r="BA316" i="37"/>
  <c r="AW316" i="37"/>
  <c r="AS316" i="37"/>
  <c r="AO316" i="37"/>
  <c r="AK316" i="37"/>
  <c r="AG316" i="37"/>
  <c r="BE315" i="37"/>
  <c r="BA315" i="37"/>
  <c r="AW315" i="37"/>
  <c r="AS315" i="37"/>
  <c r="AO315" i="37"/>
  <c r="AK315" i="37"/>
  <c r="AG315" i="37"/>
  <c r="BE314" i="37"/>
  <c r="BA314" i="37"/>
  <c r="AW314" i="37"/>
  <c r="AS314" i="37"/>
  <c r="AO314" i="37"/>
  <c r="AK314" i="37"/>
  <c r="AG314" i="37"/>
  <c r="BE313" i="37"/>
  <c r="BA313" i="37"/>
  <c r="AW313" i="37"/>
  <c r="AS313" i="37"/>
  <c r="AO313" i="37"/>
  <c r="AK313" i="37"/>
  <c r="AG313" i="37"/>
  <c r="BE312" i="37"/>
  <c r="BA312" i="37"/>
  <c r="AW312" i="37"/>
  <c r="AS312" i="37"/>
  <c r="AO312" i="37"/>
  <c r="AK312" i="37"/>
  <c r="AG312" i="37"/>
  <c r="BE311" i="37"/>
  <c r="BA311" i="37"/>
  <c r="AW311" i="37"/>
  <c r="AS311" i="37"/>
  <c r="AO311" i="37"/>
  <c r="AK311" i="37"/>
  <c r="AG311" i="37"/>
  <c r="BE310" i="37"/>
  <c r="BA310" i="37"/>
  <c r="AW310" i="37"/>
  <c r="AS310" i="37"/>
  <c r="AO310" i="37"/>
  <c r="AK310" i="37"/>
  <c r="AG310" i="37"/>
  <c r="BE309" i="37"/>
  <c r="BA309" i="37"/>
  <c r="AW309" i="37"/>
  <c r="AS309" i="37"/>
  <c r="AO309" i="37"/>
  <c r="AK309" i="37"/>
  <c r="AG309" i="37"/>
  <c r="BE308" i="37"/>
  <c r="BA308" i="37"/>
  <c r="AW308" i="37"/>
  <c r="AS308" i="37"/>
  <c r="AO308" i="37"/>
  <c r="AK308" i="37"/>
  <c r="AG308" i="37"/>
  <c r="BE307" i="37"/>
  <c r="BA307" i="37"/>
  <c r="AW307" i="37"/>
  <c r="AS307" i="37"/>
  <c r="AO307" i="37"/>
  <c r="AK307" i="37"/>
  <c r="AG307" i="37"/>
  <c r="BE306" i="37"/>
  <c r="BA306" i="37"/>
  <c r="AW306" i="37"/>
  <c r="AS306" i="37"/>
  <c r="AO306" i="37"/>
  <c r="AK306" i="37"/>
  <c r="AG306" i="37"/>
  <c r="BE305" i="37"/>
  <c r="BA305" i="37"/>
  <c r="AW305" i="37"/>
  <c r="AS305" i="37"/>
  <c r="AO305" i="37"/>
  <c r="AK305" i="37"/>
  <c r="AG305" i="37"/>
  <c r="BE304" i="37"/>
  <c r="BA304" i="37"/>
  <c r="AW304" i="37"/>
  <c r="AS304" i="37"/>
  <c r="AO304" i="37"/>
  <c r="AK304" i="37"/>
  <c r="AG304" i="37"/>
  <c r="BE303" i="37"/>
  <c r="BA303" i="37"/>
  <c r="AW303" i="37"/>
  <c r="AS303" i="37"/>
  <c r="AO303" i="37"/>
  <c r="AK303" i="37"/>
  <c r="AG303" i="37"/>
  <c r="BE302" i="37"/>
  <c r="BA302" i="37"/>
  <c r="AW302" i="37"/>
  <c r="AS302" i="37"/>
  <c r="AO302" i="37"/>
  <c r="AK302" i="37"/>
  <c r="AG302" i="37"/>
  <c r="BE301" i="37"/>
  <c r="BA301" i="37"/>
  <c r="AW301" i="37"/>
  <c r="AS301" i="37"/>
  <c r="AO301" i="37"/>
  <c r="AK301" i="37"/>
  <c r="AG301" i="37"/>
  <c r="BE300" i="37"/>
  <c r="BA300" i="37"/>
  <c r="AW300" i="37"/>
  <c r="AS300" i="37"/>
  <c r="AO300" i="37"/>
  <c r="AK300" i="37"/>
  <c r="AG300" i="37"/>
  <c r="BE299" i="37"/>
  <c r="BA299" i="37"/>
  <c r="AW299" i="37"/>
  <c r="AS299" i="37"/>
  <c r="AO299" i="37"/>
  <c r="AK299" i="37"/>
  <c r="AG299" i="37"/>
  <c r="BE298" i="37"/>
  <c r="BA298" i="37"/>
  <c r="AW298" i="37"/>
  <c r="AS298" i="37"/>
  <c r="AO298" i="37"/>
  <c r="AK298" i="37"/>
  <c r="AG298" i="37"/>
  <c r="BE297" i="37"/>
  <c r="BA297" i="37"/>
  <c r="AW297" i="37"/>
  <c r="AS297" i="37"/>
  <c r="AO297" i="37"/>
  <c r="AK297" i="37"/>
  <c r="AG297" i="37"/>
  <c r="BE296" i="37"/>
  <c r="BA296" i="37"/>
  <c r="AW296" i="37"/>
  <c r="AS296" i="37"/>
  <c r="AO296" i="37"/>
  <c r="AK296" i="37"/>
  <c r="AG296" i="37"/>
  <c r="BE295" i="37"/>
  <c r="BA295" i="37"/>
  <c r="AW295" i="37"/>
  <c r="AS295" i="37"/>
  <c r="AO295" i="37"/>
  <c r="AK295" i="37"/>
  <c r="AG295" i="37"/>
  <c r="BE294" i="37"/>
  <c r="BA294" i="37"/>
  <c r="AW294" i="37"/>
  <c r="AS294" i="37"/>
  <c r="AO294" i="37"/>
  <c r="AK294" i="37"/>
  <c r="AG294" i="37"/>
  <c r="BE293" i="37"/>
  <c r="BA293" i="37"/>
  <c r="AW293" i="37"/>
  <c r="AS293" i="37"/>
  <c r="AO293" i="37"/>
  <c r="AK293" i="37"/>
  <c r="AG293" i="37"/>
  <c r="BE292" i="37"/>
  <c r="BA292" i="37"/>
  <c r="AW292" i="37"/>
  <c r="AS292" i="37"/>
  <c r="AO292" i="37"/>
  <c r="AK292" i="37"/>
  <c r="AG292" i="37"/>
  <c r="BE291" i="37"/>
  <c r="BA291" i="37"/>
  <c r="AW291" i="37"/>
  <c r="AS291" i="37"/>
  <c r="AO291" i="37"/>
  <c r="AK291" i="37"/>
  <c r="AG291" i="37"/>
  <c r="BE290" i="37"/>
  <c r="BA290" i="37"/>
  <c r="AW290" i="37"/>
  <c r="AS290" i="37"/>
  <c r="AO290" i="37"/>
  <c r="AK290" i="37"/>
  <c r="AG290" i="37"/>
  <c r="BE289" i="37"/>
  <c r="BA289" i="37"/>
  <c r="AW289" i="37"/>
  <c r="AS289" i="37"/>
  <c r="AO289" i="37"/>
  <c r="AK289" i="37"/>
  <c r="AG289" i="37"/>
  <c r="BE288" i="37"/>
  <c r="BA288" i="37"/>
  <c r="AW288" i="37"/>
  <c r="AS288" i="37"/>
  <c r="AO288" i="37"/>
  <c r="AK288" i="37"/>
  <c r="AG288" i="37"/>
  <c r="BE287" i="37"/>
  <c r="BA287" i="37"/>
  <c r="AW287" i="37"/>
  <c r="AS287" i="37"/>
  <c r="AO287" i="37"/>
  <c r="AK287" i="37"/>
  <c r="AG287" i="37"/>
  <c r="BE286" i="37"/>
  <c r="BA286" i="37"/>
  <c r="AW286" i="37"/>
  <c r="AS286" i="37"/>
  <c r="AO286" i="37"/>
  <c r="AK286" i="37"/>
  <c r="AG286" i="37"/>
  <c r="BE285" i="37"/>
  <c r="BA285" i="37"/>
  <c r="AW285" i="37"/>
  <c r="AS285" i="37"/>
  <c r="AO285" i="37"/>
  <c r="AK285" i="37"/>
  <c r="AG285" i="37"/>
  <c r="BE284" i="37"/>
  <c r="BA284" i="37"/>
  <c r="AW284" i="37"/>
  <c r="AS284" i="37"/>
  <c r="AO284" i="37"/>
  <c r="AK284" i="37"/>
  <c r="AG284" i="37"/>
  <c r="BE283" i="37"/>
  <c r="BA283" i="37"/>
  <c r="AW283" i="37"/>
  <c r="AS283" i="37"/>
  <c r="AO283" i="37"/>
  <c r="AK283" i="37"/>
  <c r="AG283" i="37"/>
  <c r="BE282" i="37"/>
  <c r="BA282" i="37"/>
  <c r="AW282" i="37"/>
  <c r="AS282" i="37"/>
  <c r="AO282" i="37"/>
  <c r="AK282" i="37"/>
  <c r="AG282" i="37"/>
  <c r="BE281" i="37"/>
  <c r="BA281" i="37"/>
  <c r="AW281" i="37"/>
  <c r="AS281" i="37"/>
  <c r="AO281" i="37"/>
  <c r="AK281" i="37"/>
  <c r="AG281" i="37"/>
  <c r="BE280" i="37"/>
  <c r="BA280" i="37"/>
  <c r="AW280" i="37"/>
  <c r="AS280" i="37"/>
  <c r="AO280" i="37"/>
  <c r="AK280" i="37"/>
  <c r="AG280" i="37"/>
  <c r="BE279" i="37"/>
  <c r="BA279" i="37"/>
  <c r="AW279" i="37"/>
  <c r="AS279" i="37"/>
  <c r="AO279" i="37"/>
  <c r="AK279" i="37"/>
  <c r="AG279" i="37"/>
  <c r="BE278" i="37"/>
  <c r="BA278" i="37"/>
  <c r="AW278" i="37"/>
  <c r="AS278" i="37"/>
  <c r="AO278" i="37"/>
  <c r="AK278" i="37"/>
  <c r="AG278" i="37"/>
  <c r="BE277" i="37"/>
  <c r="BA277" i="37"/>
  <c r="AW277" i="37"/>
  <c r="AS277" i="37"/>
  <c r="AO277" i="37"/>
  <c r="AK277" i="37"/>
  <c r="AG277" i="37"/>
  <c r="BE276" i="37"/>
  <c r="BA276" i="37"/>
  <c r="AW276" i="37"/>
  <c r="AS276" i="37"/>
  <c r="AO276" i="37"/>
  <c r="AK276" i="37"/>
  <c r="AG276" i="37"/>
  <c r="BE275" i="37"/>
  <c r="BA275" i="37"/>
  <c r="AW275" i="37"/>
  <c r="AS275" i="37"/>
  <c r="AO275" i="37"/>
  <c r="AK275" i="37"/>
  <c r="AG275" i="37"/>
  <c r="BE274" i="37"/>
  <c r="BA274" i="37"/>
  <c r="AW274" i="37"/>
  <c r="AS274" i="37"/>
  <c r="AO274" i="37"/>
  <c r="AK274" i="37"/>
  <c r="AG274" i="37"/>
  <c r="BE273" i="37"/>
  <c r="BA273" i="37"/>
  <c r="AW273" i="37"/>
  <c r="AS273" i="37"/>
  <c r="AO273" i="37"/>
  <c r="AK273" i="37"/>
  <c r="AG273" i="37"/>
  <c r="BE272" i="37"/>
  <c r="BA272" i="37"/>
  <c r="AW272" i="37"/>
  <c r="AS272" i="37"/>
  <c r="AO272" i="37"/>
  <c r="AK272" i="37"/>
  <c r="AG272" i="37"/>
  <c r="BE271" i="37"/>
  <c r="BA271" i="37"/>
  <c r="AW271" i="37"/>
  <c r="AS271" i="37"/>
  <c r="AO271" i="37"/>
  <c r="AK271" i="37"/>
  <c r="AG271" i="37"/>
  <c r="BE270" i="37"/>
  <c r="BA270" i="37"/>
  <c r="AW270" i="37"/>
  <c r="AS270" i="37"/>
  <c r="AO270" i="37"/>
  <c r="AK270" i="37"/>
  <c r="AG270" i="37"/>
  <c r="BE269" i="37"/>
  <c r="BA269" i="37"/>
  <c r="AW269" i="37"/>
  <c r="AS269" i="37"/>
  <c r="AO269" i="37"/>
  <c r="AK269" i="37"/>
  <c r="AG269" i="37"/>
  <c r="BE268" i="37"/>
  <c r="BA268" i="37"/>
  <c r="AW268" i="37"/>
  <c r="AS268" i="37"/>
  <c r="AO268" i="37"/>
  <c r="AK268" i="37"/>
  <c r="AG268" i="37"/>
  <c r="BE267" i="37"/>
  <c r="BA267" i="37"/>
  <c r="AW267" i="37"/>
  <c r="AS267" i="37"/>
  <c r="AO267" i="37"/>
  <c r="AK267" i="37"/>
  <c r="AG267" i="37"/>
  <c r="BE266" i="37"/>
  <c r="BA266" i="37"/>
  <c r="AW266" i="37"/>
  <c r="AS266" i="37"/>
  <c r="AO266" i="37"/>
  <c r="AK266" i="37"/>
  <c r="AG266" i="37"/>
  <c r="BE265" i="37"/>
  <c r="BA265" i="37"/>
  <c r="AW265" i="37"/>
  <c r="AS265" i="37"/>
  <c r="AO265" i="37"/>
  <c r="AK265" i="37"/>
  <c r="AG265" i="37"/>
  <c r="BE264" i="37"/>
  <c r="BA264" i="37"/>
  <c r="AW264" i="37"/>
  <c r="AS264" i="37"/>
  <c r="AO264" i="37"/>
  <c r="AK264" i="37"/>
  <c r="AG264" i="37"/>
  <c r="BE263" i="37"/>
  <c r="BA263" i="37"/>
  <c r="AW263" i="37"/>
  <c r="AS263" i="37"/>
  <c r="AO263" i="37"/>
  <c r="AK263" i="37"/>
  <c r="AG263" i="37"/>
  <c r="BE262" i="37"/>
  <c r="BA262" i="37"/>
  <c r="AW262" i="37"/>
  <c r="AS262" i="37"/>
  <c r="AO262" i="37"/>
  <c r="AK262" i="37"/>
  <c r="AG262" i="37"/>
  <c r="BE261" i="37"/>
  <c r="BA261" i="37"/>
  <c r="AW261" i="37"/>
  <c r="AS261" i="37"/>
  <c r="AO261" i="37"/>
  <c r="AK261" i="37"/>
  <c r="AG261" i="37"/>
  <c r="BE260" i="37"/>
  <c r="BA260" i="37"/>
  <c r="AW260" i="37"/>
  <c r="AS260" i="37"/>
  <c r="AO260" i="37"/>
  <c r="AK260" i="37"/>
  <c r="AG260" i="37"/>
  <c r="BE259" i="37"/>
  <c r="BA259" i="37"/>
  <c r="AW259" i="37"/>
  <c r="AS259" i="37"/>
  <c r="AO259" i="37"/>
  <c r="AK259" i="37"/>
  <c r="AG259" i="37"/>
  <c r="BE258" i="37"/>
  <c r="BA258" i="37"/>
  <c r="AW258" i="37"/>
  <c r="AS258" i="37"/>
  <c r="AO258" i="37"/>
  <c r="AK258" i="37"/>
  <c r="AG258" i="37"/>
  <c r="BE257" i="37"/>
  <c r="BA257" i="37"/>
  <c r="AW257" i="37"/>
  <c r="AS257" i="37"/>
  <c r="AO257" i="37"/>
  <c r="AK257" i="37"/>
  <c r="AG257" i="37"/>
  <c r="BE256" i="37"/>
  <c r="BA256" i="37"/>
  <c r="AW256" i="37"/>
  <c r="AS256" i="37"/>
  <c r="AO256" i="37"/>
  <c r="AK256" i="37"/>
  <c r="AG256" i="37"/>
  <c r="BE255" i="37"/>
  <c r="BA255" i="37"/>
  <c r="AW255" i="37"/>
  <c r="AS255" i="37"/>
  <c r="AO255" i="37"/>
  <c r="AK255" i="37"/>
  <c r="AG255" i="37"/>
  <c r="BE254" i="37"/>
  <c r="BA254" i="37"/>
  <c r="AW254" i="37"/>
  <c r="AS254" i="37"/>
  <c r="AO254" i="37"/>
  <c r="AK254" i="37"/>
  <c r="AG254" i="37"/>
  <c r="BE253" i="37"/>
  <c r="BA253" i="37"/>
  <c r="AW253" i="37"/>
  <c r="AS253" i="37"/>
  <c r="AO253" i="37"/>
  <c r="AK253" i="37"/>
  <c r="AG253" i="37"/>
  <c r="BE252" i="37"/>
  <c r="BA252" i="37"/>
  <c r="AW252" i="37"/>
  <c r="AS252" i="37"/>
  <c r="AO252" i="37"/>
  <c r="AK252" i="37"/>
  <c r="AG252" i="37"/>
  <c r="BE251" i="37"/>
  <c r="BA251" i="37"/>
  <c r="AW251" i="37"/>
  <c r="AS251" i="37"/>
  <c r="AO251" i="37"/>
  <c r="AK251" i="37"/>
  <c r="AG251" i="37"/>
  <c r="BE250" i="37"/>
  <c r="BA250" i="37"/>
  <c r="AW250" i="37"/>
  <c r="AS250" i="37"/>
  <c r="AO250" i="37"/>
  <c r="AK250" i="37"/>
  <c r="AG250" i="37"/>
  <c r="BE249" i="37"/>
  <c r="BA249" i="37"/>
  <c r="AW249" i="37"/>
  <c r="AS249" i="37"/>
  <c r="AO249" i="37"/>
  <c r="AK249" i="37"/>
  <c r="AG249" i="37"/>
  <c r="BE248" i="37"/>
  <c r="BA248" i="37"/>
  <c r="AW248" i="37"/>
  <c r="AS248" i="37"/>
  <c r="AO248" i="37"/>
  <c r="AK248" i="37"/>
  <c r="AG248" i="37"/>
  <c r="BE247" i="37"/>
  <c r="BA247" i="37"/>
  <c r="AW247" i="37"/>
  <c r="AS247" i="37"/>
  <c r="AO247" i="37"/>
  <c r="AK247" i="37"/>
  <c r="AG247" i="37"/>
  <c r="BE246" i="37"/>
  <c r="BA246" i="37"/>
  <c r="AW246" i="37"/>
  <c r="AS246" i="37"/>
  <c r="AO246" i="37"/>
  <c r="AK246" i="37"/>
  <c r="AG246" i="37"/>
  <c r="BE245" i="37"/>
  <c r="BA245" i="37"/>
  <c r="AW245" i="37"/>
  <c r="AS245" i="37"/>
  <c r="AO245" i="37"/>
  <c r="AK245" i="37"/>
  <c r="AG245" i="37"/>
  <c r="BE244" i="37"/>
  <c r="BA244" i="37"/>
  <c r="AW244" i="37"/>
  <c r="AS244" i="37"/>
  <c r="AO244" i="37"/>
  <c r="AK244" i="37"/>
  <c r="AG244" i="37"/>
  <c r="BE243" i="37"/>
  <c r="BA243" i="37"/>
  <c r="AW243" i="37"/>
  <c r="AS243" i="37"/>
  <c r="AO243" i="37"/>
  <c r="AK243" i="37"/>
  <c r="AG243" i="37"/>
  <c r="BE242" i="37"/>
  <c r="BA242" i="37"/>
  <c r="AW242" i="37"/>
  <c r="AS242" i="37"/>
  <c r="AO242" i="37"/>
  <c r="AK242" i="37"/>
  <c r="AG242" i="37"/>
  <c r="BE241" i="37"/>
  <c r="BA241" i="37"/>
  <c r="AW241" i="37"/>
  <c r="AS241" i="37"/>
  <c r="AO241" i="37"/>
  <c r="AK241" i="37"/>
  <c r="AG241" i="37"/>
  <c r="BE240" i="37"/>
  <c r="BA240" i="37"/>
  <c r="AW240" i="37"/>
  <c r="AS240" i="37"/>
  <c r="AO240" i="37"/>
  <c r="AK240" i="37"/>
  <c r="AG240" i="37"/>
  <c r="BE239" i="37"/>
  <c r="BA239" i="37"/>
  <c r="AW239" i="37"/>
  <c r="AS239" i="37"/>
  <c r="AO239" i="37"/>
  <c r="AK239" i="37"/>
  <c r="AG239" i="37"/>
  <c r="BE238" i="37"/>
  <c r="BA238" i="37"/>
  <c r="AW238" i="37"/>
  <c r="AS238" i="37"/>
  <c r="AO238" i="37"/>
  <c r="AK238" i="37"/>
  <c r="AG238" i="37"/>
  <c r="BE237" i="37"/>
  <c r="BA237" i="37"/>
  <c r="AW237" i="37"/>
  <c r="AS237" i="37"/>
  <c r="AO237" i="37"/>
  <c r="AK237" i="37"/>
  <c r="AG237" i="37"/>
  <c r="BE236" i="37"/>
  <c r="BA236" i="37"/>
  <c r="AW236" i="37"/>
  <c r="AS236" i="37"/>
  <c r="AO236" i="37"/>
  <c r="AK236" i="37"/>
  <c r="AG236" i="37"/>
  <c r="BE235" i="37"/>
  <c r="BA235" i="37"/>
  <c r="AW235" i="37"/>
  <c r="AS235" i="37"/>
  <c r="AO235" i="37"/>
  <c r="AK235" i="37"/>
  <c r="AG235" i="37"/>
  <c r="BE234" i="37"/>
  <c r="BA234" i="37"/>
  <c r="AW234" i="37"/>
  <c r="AS234" i="37"/>
  <c r="AO234" i="37"/>
  <c r="AK234" i="37"/>
  <c r="AG234" i="37"/>
  <c r="BE233" i="37"/>
  <c r="BA233" i="37"/>
  <c r="AW233" i="37"/>
  <c r="AS233" i="37"/>
  <c r="AO233" i="37"/>
  <c r="AK233" i="37"/>
  <c r="AG233" i="37"/>
  <c r="BE232" i="37"/>
  <c r="BA232" i="37"/>
  <c r="AW232" i="37"/>
  <c r="AS232" i="37"/>
  <c r="AO232" i="37"/>
  <c r="AK232" i="37"/>
  <c r="AG232" i="37"/>
  <c r="BE231" i="37"/>
  <c r="BA231" i="37"/>
  <c r="AW231" i="37"/>
  <c r="AS231" i="37"/>
  <c r="AO231" i="37"/>
  <c r="AK231" i="37"/>
  <c r="AG231" i="37"/>
  <c r="BE230" i="37"/>
  <c r="BA230" i="37"/>
  <c r="AW230" i="37"/>
  <c r="AS230" i="37"/>
  <c r="AO230" i="37"/>
  <c r="AK230" i="37"/>
  <c r="AG230" i="37"/>
  <c r="BE229" i="37"/>
  <c r="BA229" i="37"/>
  <c r="AW229" i="37"/>
  <c r="AS229" i="37"/>
  <c r="AO229" i="37"/>
  <c r="AK229" i="37"/>
  <c r="AG229" i="37"/>
  <c r="BE228" i="37"/>
  <c r="BA228" i="37"/>
  <c r="AW228" i="37"/>
  <c r="AS228" i="37"/>
  <c r="AO228" i="37"/>
  <c r="AK228" i="37"/>
  <c r="AG228" i="37"/>
  <c r="BE227" i="37"/>
  <c r="BA227" i="37"/>
  <c r="AW227" i="37"/>
  <c r="AS227" i="37"/>
  <c r="AO227" i="37"/>
  <c r="AK227" i="37"/>
  <c r="AG227" i="37"/>
  <c r="BE226" i="37"/>
  <c r="BA226" i="37"/>
  <c r="AW226" i="37"/>
  <c r="AS226" i="37"/>
  <c r="AO226" i="37"/>
  <c r="AK226" i="37"/>
  <c r="AG226" i="37"/>
  <c r="BE225" i="37"/>
  <c r="BA225" i="37"/>
  <c r="AW225" i="37"/>
  <c r="AS225" i="37"/>
  <c r="AO225" i="37"/>
  <c r="AK225" i="37"/>
  <c r="AG225" i="37"/>
  <c r="BE224" i="37"/>
  <c r="BA224" i="37"/>
  <c r="AW224" i="37"/>
  <c r="AS224" i="37"/>
  <c r="AO224" i="37"/>
  <c r="AK224" i="37"/>
  <c r="AG224" i="37"/>
  <c r="BE223" i="37"/>
  <c r="BA223" i="37"/>
  <c r="AW223" i="37"/>
  <c r="AS223" i="37"/>
  <c r="AO223" i="37"/>
  <c r="AK223" i="37"/>
  <c r="AG223" i="37"/>
  <c r="BE222" i="37"/>
  <c r="BA222" i="37"/>
  <c r="AW222" i="37"/>
  <c r="AS222" i="37"/>
  <c r="AO222" i="37"/>
  <c r="AK222" i="37"/>
  <c r="AG222" i="37"/>
  <c r="BE221" i="37"/>
  <c r="BA221" i="37"/>
  <c r="AW221" i="37"/>
  <c r="AS221" i="37"/>
  <c r="AO221" i="37"/>
  <c r="AK221" i="37"/>
  <c r="AG221" i="37"/>
  <c r="BE220" i="37"/>
  <c r="BA220" i="37"/>
  <c r="AW220" i="37"/>
  <c r="AS220" i="37"/>
  <c r="AO220" i="37"/>
  <c r="AK220" i="37"/>
  <c r="AG220" i="37"/>
  <c r="BE219" i="37"/>
  <c r="BA219" i="37"/>
  <c r="AW219" i="37"/>
  <c r="AS219" i="37"/>
  <c r="AO219" i="37"/>
  <c r="AK219" i="37"/>
  <c r="AG219" i="37"/>
  <c r="BE218" i="37"/>
  <c r="BA218" i="37"/>
  <c r="AW218" i="37"/>
  <c r="AS218" i="37"/>
  <c r="AO218" i="37"/>
  <c r="AK218" i="37"/>
  <c r="AG218" i="37"/>
  <c r="BE217" i="37"/>
  <c r="BA217" i="37"/>
  <c r="AW217" i="37"/>
  <c r="AS217" i="37"/>
  <c r="AO217" i="37"/>
  <c r="AK217" i="37"/>
  <c r="AG217" i="37"/>
  <c r="BE216" i="37"/>
  <c r="BA216" i="37"/>
  <c r="AW216" i="37"/>
  <c r="AS216" i="37"/>
  <c r="AO216" i="37"/>
  <c r="AK216" i="37"/>
  <c r="AG216" i="37"/>
  <c r="BE215" i="37"/>
  <c r="BA215" i="37"/>
  <c r="AW215" i="37"/>
  <c r="AS215" i="37"/>
  <c r="AO215" i="37"/>
  <c r="AK215" i="37"/>
  <c r="AG215" i="37"/>
  <c r="BE214" i="37"/>
  <c r="BA214" i="37"/>
  <c r="AW214" i="37"/>
  <c r="AS214" i="37"/>
  <c r="AO214" i="37"/>
  <c r="AK214" i="37"/>
  <c r="AG214" i="37"/>
  <c r="BE213" i="37"/>
  <c r="BA213" i="37"/>
  <c r="AW213" i="37"/>
  <c r="AS213" i="37"/>
  <c r="AO213" i="37"/>
  <c r="AK213" i="37"/>
  <c r="AG213" i="37"/>
  <c r="BE212" i="37"/>
  <c r="BA212" i="37"/>
  <c r="AW212" i="37"/>
  <c r="AS212" i="37"/>
  <c r="AO212" i="37"/>
  <c r="AK212" i="37"/>
  <c r="AG212" i="37"/>
  <c r="BE211" i="37"/>
  <c r="BA211" i="37"/>
  <c r="AW211" i="37"/>
  <c r="AS211" i="37"/>
  <c r="AO211" i="37"/>
  <c r="AK211" i="37"/>
  <c r="AG211" i="37"/>
  <c r="BE210" i="37"/>
  <c r="BA210" i="37"/>
  <c r="AW210" i="37"/>
  <c r="AS210" i="37"/>
  <c r="AO210" i="37"/>
  <c r="AK210" i="37"/>
  <c r="AG210" i="37"/>
  <c r="BE209" i="37"/>
  <c r="BA209" i="37"/>
  <c r="AW209" i="37"/>
  <c r="AS209" i="37"/>
  <c r="AO209" i="37"/>
  <c r="AK209" i="37"/>
  <c r="AG209" i="37"/>
  <c r="BE208" i="37"/>
  <c r="BA208" i="37"/>
  <c r="AW208" i="37"/>
  <c r="AS208" i="37"/>
  <c r="AO208" i="37"/>
  <c r="AK208" i="37"/>
  <c r="AG208" i="37"/>
  <c r="BE207" i="37"/>
  <c r="BA207" i="37"/>
  <c r="AW207" i="37"/>
  <c r="AS207" i="37"/>
  <c r="AO207" i="37"/>
  <c r="AK207" i="37"/>
  <c r="AG207" i="37"/>
  <c r="BE206" i="37"/>
  <c r="BA206" i="37"/>
  <c r="AW206" i="37"/>
  <c r="AS206" i="37"/>
  <c r="AO206" i="37"/>
  <c r="AK206" i="37"/>
  <c r="AG206" i="37"/>
  <c r="BE205" i="37"/>
  <c r="BA205" i="37"/>
  <c r="AW205" i="37"/>
  <c r="AS205" i="37"/>
  <c r="AO205" i="37"/>
  <c r="AK205" i="37"/>
  <c r="AG205" i="37"/>
  <c r="BE204" i="37"/>
  <c r="BA204" i="37"/>
  <c r="AW204" i="37"/>
  <c r="AS204" i="37"/>
  <c r="AO204" i="37"/>
  <c r="AK204" i="37"/>
  <c r="AG204" i="37"/>
  <c r="BE203" i="37"/>
  <c r="BA203" i="37"/>
  <c r="AW203" i="37"/>
  <c r="AS203" i="37"/>
  <c r="AO203" i="37"/>
  <c r="AK203" i="37"/>
  <c r="AG203" i="37"/>
  <c r="BE202" i="37"/>
  <c r="BA202" i="37"/>
  <c r="AW202" i="37"/>
  <c r="AS202" i="37"/>
  <c r="AO202" i="37"/>
  <c r="AK202" i="37"/>
  <c r="AG202" i="37"/>
  <c r="BE201" i="37"/>
  <c r="BA201" i="37"/>
  <c r="AW201" i="37"/>
  <c r="AS201" i="37"/>
  <c r="AO201" i="37"/>
  <c r="AK201" i="37"/>
  <c r="AG201" i="37"/>
  <c r="BE200" i="37"/>
  <c r="BA200" i="37"/>
  <c r="AW200" i="37"/>
  <c r="AS200" i="37"/>
  <c r="AO200" i="37"/>
  <c r="AK200" i="37"/>
  <c r="AG200" i="37"/>
  <c r="BE199" i="37"/>
  <c r="BA199" i="37"/>
  <c r="AW199" i="37"/>
  <c r="AS199" i="37"/>
  <c r="AO199" i="37"/>
  <c r="AK199" i="37"/>
  <c r="AG199" i="37"/>
  <c r="BE198" i="37"/>
  <c r="BA198" i="37"/>
  <c r="AW198" i="37"/>
  <c r="AS198" i="37"/>
  <c r="AO198" i="37"/>
  <c r="AK198" i="37"/>
  <c r="AG198" i="37"/>
  <c r="BE197" i="37"/>
  <c r="BA197" i="37"/>
  <c r="AW197" i="37"/>
  <c r="AS197" i="37"/>
  <c r="AO197" i="37"/>
  <c r="AK197" i="37"/>
  <c r="AG197" i="37"/>
  <c r="BE196" i="37"/>
  <c r="BA196" i="37"/>
  <c r="AW196" i="37"/>
  <c r="AS196" i="37"/>
  <c r="AO196" i="37"/>
  <c r="AK196" i="37"/>
  <c r="AG196" i="37"/>
  <c r="BE195" i="37"/>
  <c r="BA195" i="37"/>
  <c r="AW195" i="37"/>
  <c r="AS195" i="37"/>
  <c r="AO195" i="37"/>
  <c r="AK195" i="37"/>
  <c r="AG195" i="37"/>
  <c r="BE194" i="37"/>
  <c r="BA194" i="37"/>
  <c r="AW194" i="37"/>
  <c r="AS194" i="37"/>
  <c r="AO194" i="37"/>
  <c r="AK194" i="37"/>
  <c r="AG194" i="37"/>
  <c r="BE193" i="37"/>
  <c r="BA193" i="37"/>
  <c r="AW193" i="37"/>
  <c r="AS193" i="37"/>
  <c r="AO193" i="37"/>
  <c r="AK193" i="37"/>
  <c r="AG193" i="37"/>
  <c r="BE192" i="37"/>
  <c r="BA192" i="37"/>
  <c r="AW192" i="37"/>
  <c r="AS192" i="37"/>
  <c r="AO192" i="37"/>
  <c r="AK192" i="37"/>
  <c r="AG192" i="37"/>
  <c r="BE191" i="37"/>
  <c r="BA191" i="37"/>
  <c r="AW191" i="37"/>
  <c r="AS191" i="37"/>
  <c r="AO191" i="37"/>
  <c r="AK191" i="37"/>
  <c r="AG191" i="37"/>
  <c r="BE190" i="37"/>
  <c r="BA190" i="37"/>
  <c r="AW190" i="37"/>
  <c r="AS190" i="37"/>
  <c r="AO190" i="37"/>
  <c r="AK190" i="37"/>
  <c r="AG190" i="37"/>
  <c r="BE189" i="37"/>
  <c r="BA189" i="37"/>
  <c r="AW189" i="37"/>
  <c r="AS189" i="37"/>
  <c r="AO189" i="37"/>
  <c r="AK189" i="37"/>
  <c r="AG189" i="37"/>
  <c r="BE188" i="37"/>
  <c r="BA188" i="37"/>
  <c r="AW188" i="37"/>
  <c r="AS188" i="37"/>
  <c r="AO188" i="37"/>
  <c r="AK188" i="37"/>
  <c r="AG188" i="37"/>
  <c r="BE187" i="37"/>
  <c r="BA187" i="37"/>
  <c r="AW187" i="37"/>
  <c r="AS187" i="37"/>
  <c r="AO187" i="37"/>
  <c r="AK187" i="37"/>
  <c r="AG187" i="37"/>
  <c r="BE186" i="37"/>
  <c r="BA186" i="37"/>
  <c r="AW186" i="37"/>
  <c r="AS186" i="37"/>
  <c r="AO186" i="37"/>
  <c r="AK186" i="37"/>
  <c r="AG186" i="37"/>
  <c r="BE185" i="37"/>
  <c r="BA185" i="37"/>
  <c r="AW185" i="37"/>
  <c r="AS185" i="37"/>
  <c r="AO185" i="37"/>
  <c r="AK185" i="37"/>
  <c r="AG185" i="37"/>
  <c r="BE184" i="37"/>
  <c r="BA184" i="37"/>
  <c r="AW184" i="37"/>
  <c r="AS184" i="37"/>
  <c r="AO184" i="37"/>
  <c r="AK184" i="37"/>
  <c r="AG184" i="37"/>
  <c r="BE183" i="37"/>
  <c r="BA183" i="37"/>
  <c r="AW183" i="37"/>
  <c r="AS183" i="37"/>
  <c r="AO183" i="37"/>
  <c r="AK183" i="37"/>
  <c r="AG183" i="37"/>
  <c r="BE182" i="37"/>
  <c r="BA182" i="37"/>
  <c r="AW182" i="37"/>
  <c r="AS182" i="37"/>
  <c r="AO182" i="37"/>
  <c r="AK182" i="37"/>
  <c r="AG182" i="37"/>
  <c r="BE181" i="37"/>
  <c r="BA181" i="37"/>
  <c r="AW181" i="37"/>
  <c r="AS181" i="37"/>
  <c r="AO181" i="37"/>
  <c r="AK181" i="37"/>
  <c r="AG181" i="37"/>
  <c r="BE180" i="37"/>
  <c r="BA180" i="37"/>
  <c r="AW180" i="37"/>
  <c r="AS180" i="37"/>
  <c r="AO180" i="37"/>
  <c r="AK180" i="37"/>
  <c r="AG180" i="37"/>
  <c r="BE179" i="37"/>
  <c r="BA179" i="37"/>
  <c r="AW179" i="37"/>
  <c r="AS179" i="37"/>
  <c r="AO179" i="37"/>
  <c r="AK179" i="37"/>
  <c r="AG179" i="37"/>
  <c r="BE178" i="37"/>
  <c r="BA178" i="37"/>
  <c r="AW178" i="37"/>
  <c r="AS178" i="37"/>
  <c r="AO178" i="37"/>
  <c r="AK178" i="37"/>
  <c r="AG178" i="37"/>
  <c r="BE177" i="37"/>
  <c r="BA177" i="37"/>
  <c r="AW177" i="37"/>
  <c r="AS177" i="37"/>
  <c r="AO177" i="37"/>
  <c r="AK177" i="37"/>
  <c r="AG177" i="37"/>
  <c r="BE176" i="37"/>
  <c r="BA176" i="37"/>
  <c r="AW176" i="37"/>
  <c r="AS176" i="37"/>
  <c r="AO176" i="37"/>
  <c r="AK176" i="37"/>
  <c r="AG176" i="37"/>
  <c r="BE175" i="37"/>
  <c r="BA175" i="37"/>
  <c r="AW175" i="37"/>
  <c r="AS175" i="37"/>
  <c r="AO175" i="37"/>
  <c r="AK175" i="37"/>
  <c r="AG175" i="37"/>
  <c r="BE174" i="37"/>
  <c r="BA174" i="37"/>
  <c r="AW174" i="37"/>
  <c r="AS174" i="37"/>
  <c r="AO174" i="37"/>
  <c r="AK174" i="37"/>
  <c r="AG174" i="37"/>
  <c r="BE173" i="37"/>
  <c r="BA173" i="37"/>
  <c r="AW173" i="37"/>
  <c r="AS173" i="37"/>
  <c r="AO173" i="37"/>
  <c r="AK173" i="37"/>
  <c r="AG173" i="37"/>
  <c r="BE172" i="37"/>
  <c r="BA172" i="37"/>
  <c r="AW172" i="37"/>
  <c r="AS172" i="37"/>
  <c r="AO172" i="37"/>
  <c r="AK172" i="37"/>
  <c r="AG172" i="37"/>
  <c r="BE171" i="37"/>
  <c r="BA171" i="37"/>
  <c r="AW171" i="37"/>
  <c r="AS171" i="37"/>
  <c r="AO171" i="37"/>
  <c r="AK171" i="37"/>
  <c r="AG171" i="37"/>
  <c r="BE170" i="37"/>
  <c r="BA170" i="37"/>
  <c r="AW170" i="37"/>
  <c r="AS170" i="37"/>
  <c r="AO170" i="37"/>
  <c r="AK170" i="37"/>
  <c r="AG170" i="37"/>
  <c r="BE169" i="37"/>
  <c r="BA169" i="37"/>
  <c r="AW169" i="37"/>
  <c r="AS169" i="37"/>
  <c r="AO169" i="37"/>
  <c r="AK169" i="37"/>
  <c r="AG169" i="37"/>
  <c r="BE168" i="37"/>
  <c r="BA168" i="37"/>
  <c r="AW168" i="37"/>
  <c r="AS168" i="37"/>
  <c r="AO168" i="37"/>
  <c r="AK168" i="37"/>
  <c r="AG168" i="37"/>
  <c r="BE167" i="37"/>
  <c r="BA167" i="37"/>
  <c r="AW167" i="37"/>
  <c r="AS167" i="37"/>
  <c r="AO167" i="37"/>
  <c r="AK167" i="37"/>
  <c r="AG167" i="37"/>
  <c r="BE166" i="37"/>
  <c r="BA166" i="37"/>
  <c r="AW166" i="37"/>
  <c r="AS166" i="37"/>
  <c r="AO166" i="37"/>
  <c r="AK166" i="37"/>
  <c r="AG166" i="37"/>
  <c r="BE165" i="37"/>
  <c r="BA165" i="37"/>
  <c r="AW165" i="37"/>
  <c r="AS165" i="37"/>
  <c r="AO165" i="37"/>
  <c r="AK165" i="37"/>
  <c r="AG165" i="37"/>
  <c r="BE164" i="37"/>
  <c r="BA164" i="37"/>
  <c r="AW164" i="37"/>
  <c r="AS164" i="37"/>
  <c r="AO164" i="37"/>
  <c r="AK164" i="37"/>
  <c r="AG164" i="37"/>
  <c r="BE163" i="37"/>
  <c r="BA163" i="37"/>
  <c r="AW163" i="37"/>
  <c r="AS163" i="37"/>
  <c r="AO163" i="37"/>
  <c r="AK163" i="37"/>
  <c r="AG163" i="37"/>
  <c r="BE162" i="37"/>
  <c r="BA162" i="37"/>
  <c r="AW162" i="37"/>
  <c r="AS162" i="37"/>
  <c r="AO162" i="37"/>
  <c r="AK162" i="37"/>
  <c r="AG162" i="37"/>
  <c r="BE161" i="37"/>
  <c r="BA161" i="37"/>
  <c r="AW161" i="37"/>
  <c r="AS161" i="37"/>
  <c r="AO161" i="37"/>
  <c r="AK161" i="37"/>
  <c r="AG161" i="37"/>
  <c r="BE160" i="37"/>
  <c r="BA160" i="37"/>
  <c r="AW160" i="37"/>
  <c r="AS160" i="37"/>
  <c r="AO160" i="37"/>
  <c r="AK160" i="37"/>
  <c r="AG160" i="37"/>
  <c r="BE159" i="37"/>
  <c r="BA159" i="37"/>
  <c r="AW159" i="37"/>
  <c r="AS159" i="37"/>
  <c r="AO159" i="37"/>
  <c r="AK159" i="37"/>
  <c r="AG159" i="37"/>
  <c r="BE158" i="37"/>
  <c r="BA158" i="37"/>
  <c r="AW158" i="37"/>
  <c r="AS158" i="37"/>
  <c r="AO158" i="37"/>
  <c r="AK158" i="37"/>
  <c r="AG158" i="37"/>
  <c r="BE157" i="37"/>
  <c r="BA157" i="37"/>
  <c r="AW157" i="37"/>
  <c r="AS157" i="37"/>
  <c r="AO157" i="37"/>
  <c r="AK157" i="37"/>
  <c r="AG157" i="37"/>
  <c r="BE156" i="37"/>
  <c r="BA156" i="37"/>
  <c r="AW156" i="37"/>
  <c r="AS156" i="37"/>
  <c r="AO156" i="37"/>
  <c r="AK156" i="37"/>
  <c r="AG156" i="37"/>
  <c r="BE155" i="37"/>
  <c r="BA155" i="37"/>
  <c r="AW155" i="37"/>
  <c r="AS155" i="37"/>
  <c r="AO155" i="37"/>
  <c r="AK155" i="37"/>
  <c r="AG155" i="37"/>
  <c r="BE154" i="37"/>
  <c r="BA154" i="37"/>
  <c r="AW154" i="37"/>
  <c r="AS154" i="37"/>
  <c r="AO154" i="37"/>
  <c r="AK154" i="37"/>
  <c r="AG154" i="37"/>
  <c r="BE153" i="37"/>
  <c r="BA153" i="37"/>
  <c r="AW153" i="37"/>
  <c r="AS153" i="37"/>
  <c r="AO153" i="37"/>
  <c r="AK153" i="37"/>
  <c r="AG153" i="37"/>
  <c r="BE152" i="37"/>
  <c r="BA152" i="37"/>
  <c r="AW152" i="37"/>
  <c r="AS152" i="37"/>
  <c r="AO152" i="37"/>
  <c r="AK152" i="37"/>
  <c r="AG152" i="37"/>
  <c r="BE151" i="37"/>
  <c r="BA151" i="37"/>
  <c r="AW151" i="37"/>
  <c r="AS151" i="37"/>
  <c r="AO151" i="37"/>
  <c r="AK151" i="37"/>
  <c r="AG151" i="37"/>
  <c r="BE150" i="37"/>
  <c r="BA150" i="37"/>
  <c r="AW150" i="37"/>
  <c r="AS150" i="37"/>
  <c r="AO150" i="37"/>
  <c r="AK150" i="37"/>
  <c r="AG150" i="37"/>
  <c r="BE149" i="37"/>
  <c r="BA149" i="37"/>
  <c r="AW149" i="37"/>
  <c r="AS149" i="37"/>
  <c r="AO149" i="37"/>
  <c r="AK149" i="37"/>
  <c r="AG149" i="37"/>
  <c r="BE148" i="37"/>
  <c r="BA148" i="37"/>
  <c r="AW148" i="37"/>
  <c r="AS148" i="37"/>
  <c r="AO148" i="37"/>
  <c r="AK148" i="37"/>
  <c r="AG148" i="37"/>
  <c r="BE147" i="37"/>
  <c r="BA147" i="37"/>
  <c r="AW147" i="37"/>
  <c r="AS147" i="37"/>
  <c r="AO147" i="37"/>
  <c r="AK147" i="37"/>
  <c r="AG147" i="37"/>
  <c r="BE146" i="37"/>
  <c r="BA146" i="37"/>
  <c r="AW146" i="37"/>
  <c r="AS146" i="37"/>
  <c r="AO146" i="37"/>
  <c r="AK146" i="37"/>
  <c r="AG146" i="37"/>
  <c r="BE145" i="37"/>
  <c r="BA145" i="37"/>
  <c r="AW145" i="37"/>
  <c r="AS145" i="37"/>
  <c r="AO145" i="37"/>
  <c r="AK145" i="37"/>
  <c r="AG145" i="37"/>
  <c r="BE144" i="37"/>
  <c r="BA144" i="37"/>
  <c r="AW144" i="37"/>
  <c r="AS144" i="37"/>
  <c r="AO144" i="37"/>
  <c r="AK144" i="37"/>
  <c r="AG144" i="37"/>
  <c r="BE143" i="37"/>
  <c r="BA143" i="37"/>
  <c r="AW143" i="37"/>
  <c r="AS143" i="37"/>
  <c r="AO143" i="37"/>
  <c r="AK143" i="37"/>
  <c r="AG143" i="37"/>
  <c r="BE142" i="37"/>
  <c r="BA142" i="37"/>
  <c r="AW142" i="37"/>
  <c r="AS142" i="37"/>
  <c r="AO142" i="37"/>
  <c r="AK142" i="37"/>
  <c r="AG142" i="37"/>
  <c r="BE141" i="37"/>
  <c r="BA141" i="37"/>
  <c r="AW141" i="37"/>
  <c r="AS141" i="37"/>
  <c r="AO141" i="37"/>
  <c r="AK141" i="37"/>
  <c r="AG141" i="37"/>
  <c r="BE140" i="37"/>
  <c r="BA140" i="37"/>
  <c r="AW140" i="37"/>
  <c r="AS140" i="37"/>
  <c r="AO140" i="37"/>
  <c r="AK140" i="37"/>
  <c r="AG140" i="37"/>
  <c r="BE139" i="37"/>
  <c r="BA139" i="37"/>
  <c r="AW139" i="37"/>
  <c r="AS139" i="37"/>
  <c r="AO139" i="37"/>
  <c r="AK139" i="37"/>
  <c r="AG139" i="37"/>
  <c r="BE138" i="37"/>
  <c r="BA138" i="37"/>
  <c r="AW138" i="37"/>
  <c r="AS138" i="37"/>
  <c r="AO138" i="37"/>
  <c r="AK138" i="37"/>
  <c r="AG138" i="37"/>
  <c r="BE137" i="37"/>
  <c r="BA137" i="37"/>
  <c r="AW137" i="37"/>
  <c r="AS137" i="37"/>
  <c r="AO137" i="37"/>
  <c r="AK137" i="37"/>
  <c r="AG137" i="37"/>
  <c r="BE136" i="37"/>
  <c r="BA136" i="37"/>
  <c r="AW136" i="37"/>
  <c r="AS136" i="37"/>
  <c r="AO136" i="37"/>
  <c r="AK136" i="37"/>
  <c r="AG136" i="37"/>
  <c r="BE135" i="37"/>
  <c r="BA135" i="37"/>
  <c r="AW135" i="37"/>
  <c r="AS135" i="37"/>
  <c r="AO135" i="37"/>
  <c r="AK135" i="37"/>
  <c r="AG135" i="37"/>
  <c r="BE134" i="37"/>
  <c r="BA134" i="37"/>
  <c r="AW134" i="37"/>
  <c r="AS134" i="37"/>
  <c r="AO134" i="37"/>
  <c r="AK134" i="37"/>
  <c r="AG134" i="37"/>
  <c r="BE133" i="37"/>
  <c r="BA133" i="37"/>
  <c r="AW133" i="37"/>
  <c r="AS133" i="37"/>
  <c r="AO133" i="37"/>
  <c r="AK133" i="37"/>
  <c r="AG133" i="37"/>
  <c r="BE132" i="37"/>
  <c r="BA132" i="37"/>
  <c r="AW132" i="37"/>
  <c r="AS132" i="37"/>
  <c r="AO132" i="37"/>
  <c r="AK132" i="37"/>
  <c r="AG132" i="37"/>
  <c r="BE131" i="37"/>
  <c r="BA131" i="37"/>
  <c r="AW131" i="37"/>
  <c r="AS131" i="37"/>
  <c r="AO131" i="37"/>
  <c r="AK131" i="37"/>
  <c r="AG131" i="37"/>
  <c r="BE130" i="37"/>
  <c r="BA130" i="37"/>
  <c r="AW130" i="37"/>
  <c r="AS130" i="37"/>
  <c r="AO130" i="37"/>
  <c r="AK130" i="37"/>
  <c r="AG130" i="37"/>
  <c r="BE129" i="37"/>
  <c r="BA129" i="37"/>
  <c r="AW129" i="37"/>
  <c r="AS129" i="37"/>
  <c r="AO129" i="37"/>
  <c r="AK129" i="37"/>
  <c r="AG129" i="37"/>
  <c r="BE128" i="37"/>
  <c r="BA128" i="37"/>
  <c r="AW128" i="37"/>
  <c r="AS128" i="37"/>
  <c r="AO128" i="37"/>
  <c r="AK128" i="37"/>
  <c r="AG128" i="37"/>
  <c r="BE127" i="37"/>
  <c r="BA127" i="37"/>
  <c r="AW127" i="37"/>
  <c r="AS127" i="37"/>
  <c r="AO127" i="37"/>
  <c r="AK127" i="37"/>
  <c r="AG127" i="37"/>
  <c r="BE126" i="37"/>
  <c r="BA126" i="37"/>
  <c r="AW126" i="37"/>
  <c r="AS126" i="37"/>
  <c r="AO126" i="37"/>
  <c r="AK126" i="37"/>
  <c r="AG126" i="37"/>
  <c r="BE125" i="37"/>
  <c r="BA125" i="37"/>
  <c r="AW125" i="37"/>
  <c r="AS125" i="37"/>
  <c r="AO125" i="37"/>
  <c r="AK125" i="37"/>
  <c r="AG125" i="37"/>
  <c r="BE124" i="37"/>
  <c r="BA124" i="37"/>
  <c r="AW124" i="37"/>
  <c r="AS124" i="37"/>
  <c r="AO124" i="37"/>
  <c r="AK124" i="37"/>
  <c r="AG124" i="37"/>
  <c r="BE123" i="37"/>
  <c r="BA123" i="37"/>
  <c r="AW123" i="37"/>
  <c r="AS123" i="37"/>
  <c r="AO123" i="37"/>
  <c r="AK123" i="37"/>
  <c r="AG123" i="37"/>
  <c r="BE122" i="37"/>
  <c r="BA122" i="37"/>
  <c r="AW122" i="37"/>
  <c r="AS122" i="37"/>
  <c r="AO122" i="37"/>
  <c r="AK122" i="37"/>
  <c r="AG122" i="37"/>
  <c r="BE121" i="37"/>
  <c r="BA121" i="37"/>
  <c r="AW121" i="37"/>
  <c r="AS121" i="37"/>
  <c r="AO121" i="37"/>
  <c r="AK121" i="37"/>
  <c r="AG121" i="37"/>
  <c r="BE120" i="37"/>
  <c r="BA120" i="37"/>
  <c r="AW120" i="37"/>
  <c r="AS120" i="37"/>
  <c r="AO120" i="37"/>
  <c r="AK120" i="37"/>
  <c r="AG120" i="37"/>
  <c r="BE119" i="37"/>
  <c r="BA119" i="37"/>
  <c r="AW119" i="37"/>
  <c r="AS119" i="37"/>
  <c r="AO119" i="37"/>
  <c r="AK119" i="37"/>
  <c r="AG119" i="37"/>
  <c r="BE118" i="37"/>
  <c r="BA118" i="37"/>
  <c r="AW118" i="37"/>
  <c r="AS118" i="37"/>
  <c r="AO118" i="37"/>
  <c r="AK118" i="37"/>
  <c r="AG118" i="37"/>
  <c r="BE117" i="37"/>
  <c r="BA117" i="37"/>
  <c r="AW117" i="37"/>
  <c r="AS117" i="37"/>
  <c r="AO117" i="37"/>
  <c r="AK117" i="37"/>
  <c r="AG117" i="37"/>
  <c r="BE116" i="37"/>
  <c r="BA116" i="37"/>
  <c r="AW116" i="37"/>
  <c r="AS116" i="37"/>
  <c r="AO116" i="37"/>
  <c r="AK116" i="37"/>
  <c r="AG116" i="37"/>
  <c r="BE115" i="37"/>
  <c r="BA115" i="37"/>
  <c r="AW115" i="37"/>
  <c r="AS115" i="37"/>
  <c r="AO115" i="37"/>
  <c r="AK115" i="37"/>
  <c r="AG115" i="37"/>
  <c r="BE114" i="37"/>
  <c r="BA114" i="37"/>
  <c r="AW114" i="37"/>
  <c r="AS114" i="37"/>
  <c r="AO114" i="37"/>
  <c r="AK114" i="37"/>
  <c r="AG114" i="37"/>
  <c r="BE113" i="37"/>
  <c r="BA113" i="37"/>
  <c r="AW113" i="37"/>
  <c r="AS113" i="37"/>
  <c r="AO113" i="37"/>
  <c r="AK113" i="37"/>
  <c r="AG113" i="37"/>
  <c r="BE112" i="37"/>
  <c r="BA112" i="37"/>
  <c r="AW112" i="37"/>
  <c r="AS112" i="37"/>
  <c r="AO112" i="37"/>
  <c r="AK112" i="37"/>
  <c r="AG112" i="37"/>
  <c r="BE111" i="37"/>
  <c r="BA111" i="37"/>
  <c r="AW111" i="37"/>
  <c r="AS111" i="37"/>
  <c r="AO111" i="37"/>
  <c r="AK111" i="37"/>
  <c r="AG111" i="37"/>
  <c r="BE110" i="37"/>
  <c r="BA110" i="37"/>
  <c r="AW110" i="37"/>
  <c r="AS110" i="37"/>
  <c r="AO110" i="37"/>
  <c r="AK110" i="37"/>
  <c r="AG110" i="37"/>
  <c r="BE109" i="37"/>
  <c r="BA109" i="37"/>
  <c r="AW109" i="37"/>
  <c r="AS109" i="37"/>
  <c r="AO109" i="37"/>
  <c r="AK109" i="37"/>
  <c r="AG109" i="37"/>
  <c r="BE108" i="37"/>
  <c r="BA108" i="37"/>
  <c r="AW108" i="37"/>
  <c r="AS108" i="37"/>
  <c r="AO108" i="37"/>
  <c r="AK108" i="37"/>
  <c r="AG108" i="37"/>
  <c r="BE107" i="37"/>
  <c r="BA107" i="37"/>
  <c r="AW107" i="37"/>
  <c r="AS107" i="37"/>
  <c r="AO107" i="37"/>
  <c r="AK107" i="37"/>
  <c r="AG107" i="37"/>
  <c r="BE106" i="37"/>
  <c r="BA106" i="37"/>
  <c r="AW106" i="37"/>
  <c r="AS106" i="37"/>
  <c r="AO106" i="37"/>
  <c r="AK106" i="37"/>
  <c r="AG106" i="37"/>
  <c r="BE105" i="37"/>
  <c r="BA105" i="37"/>
  <c r="AW105" i="37"/>
  <c r="AS105" i="37"/>
  <c r="AO105" i="37"/>
  <c r="AK105" i="37"/>
  <c r="AG105" i="37"/>
  <c r="BE104" i="37"/>
  <c r="BA104" i="37"/>
  <c r="AW104" i="37"/>
  <c r="AS104" i="37"/>
  <c r="AO104" i="37"/>
  <c r="AK104" i="37"/>
  <c r="AG104" i="37"/>
  <c r="BE103" i="37"/>
  <c r="BA103" i="37"/>
  <c r="AW103" i="37"/>
  <c r="AS103" i="37"/>
  <c r="AO103" i="37"/>
  <c r="AK103" i="37"/>
  <c r="AG103" i="37"/>
  <c r="BE102" i="37"/>
  <c r="BA102" i="37"/>
  <c r="AW102" i="37"/>
  <c r="AS102" i="37"/>
  <c r="AO102" i="37"/>
  <c r="AK102" i="37"/>
  <c r="AG102" i="37"/>
  <c r="BE101" i="37"/>
  <c r="BA101" i="37"/>
  <c r="AW101" i="37"/>
  <c r="AS101" i="37"/>
  <c r="AO101" i="37"/>
  <c r="AK101" i="37"/>
  <c r="AG101" i="37"/>
  <c r="BE100" i="37"/>
  <c r="BA100" i="37"/>
  <c r="AW100" i="37"/>
  <c r="AS100" i="37"/>
  <c r="AO100" i="37"/>
  <c r="AK100" i="37"/>
  <c r="AG100" i="37"/>
  <c r="BE99" i="37"/>
  <c r="BA99" i="37"/>
  <c r="AW99" i="37"/>
  <c r="AS99" i="37"/>
  <c r="AO99" i="37"/>
  <c r="AK99" i="37"/>
  <c r="AG99" i="37"/>
  <c r="BE98" i="37"/>
  <c r="BA98" i="37"/>
  <c r="AW98" i="37"/>
  <c r="AS98" i="37"/>
  <c r="AO98" i="37"/>
  <c r="AK98" i="37"/>
  <c r="AG98" i="37"/>
  <c r="BE97" i="37"/>
  <c r="BA97" i="37"/>
  <c r="AW97" i="37"/>
  <c r="AS97" i="37"/>
  <c r="AO97" i="37"/>
  <c r="AK97" i="37"/>
  <c r="AG97" i="37"/>
  <c r="BE96" i="37"/>
  <c r="BA96" i="37"/>
  <c r="AW96" i="37"/>
  <c r="AS96" i="37"/>
  <c r="AO96" i="37"/>
  <c r="AK96" i="37"/>
  <c r="AG96" i="37"/>
  <c r="BE95" i="37"/>
  <c r="BA95" i="37"/>
  <c r="AW95" i="37"/>
  <c r="AS95" i="37"/>
  <c r="AO95" i="37"/>
  <c r="AK95" i="37"/>
  <c r="AG95" i="37"/>
  <c r="BE94" i="37"/>
  <c r="BA94" i="37"/>
  <c r="AW94" i="37"/>
  <c r="AS94" i="37"/>
  <c r="AO94" i="37"/>
  <c r="AK94" i="37"/>
  <c r="AG94" i="37"/>
  <c r="BE93" i="37"/>
  <c r="BA93" i="37"/>
  <c r="AW93" i="37"/>
  <c r="AS93" i="37"/>
  <c r="AO93" i="37"/>
  <c r="AK93" i="37"/>
  <c r="AG93" i="37"/>
  <c r="BE92" i="37"/>
  <c r="BA92" i="37"/>
  <c r="AW92" i="37"/>
  <c r="AS92" i="37"/>
  <c r="AO92" i="37"/>
  <c r="AK92" i="37"/>
  <c r="AG92" i="37"/>
  <c r="BE91" i="37"/>
  <c r="BA91" i="37"/>
  <c r="AW91" i="37"/>
  <c r="AS91" i="37"/>
  <c r="AO91" i="37"/>
  <c r="AK91" i="37"/>
  <c r="AG91" i="37"/>
  <c r="BE90" i="37"/>
  <c r="BA90" i="37"/>
  <c r="AW90" i="37"/>
  <c r="AS90" i="37"/>
  <c r="AO90" i="37"/>
  <c r="AK90" i="37"/>
  <c r="AG90" i="37"/>
  <c r="BE89" i="37"/>
  <c r="BA89" i="37"/>
  <c r="AW89" i="37"/>
  <c r="AS89" i="37"/>
  <c r="AO89" i="37"/>
  <c r="AK89" i="37"/>
  <c r="AG89" i="37"/>
  <c r="BE88" i="37"/>
  <c r="BA88" i="37"/>
  <c r="AW88" i="37"/>
  <c r="AS88" i="37"/>
  <c r="AO88" i="37"/>
  <c r="AK88" i="37"/>
  <c r="AG88" i="37"/>
  <c r="BE87" i="37"/>
  <c r="BA87" i="37"/>
  <c r="AW87" i="37"/>
  <c r="AS87" i="37"/>
  <c r="AO87" i="37"/>
  <c r="AK87" i="37"/>
  <c r="AG87" i="37"/>
  <c r="BE86" i="37"/>
  <c r="BA86" i="37"/>
  <c r="AW86" i="37"/>
  <c r="AS86" i="37"/>
  <c r="AO86" i="37"/>
  <c r="AK86" i="37"/>
  <c r="AG86" i="37"/>
  <c r="BE85" i="37"/>
  <c r="BA85" i="37"/>
  <c r="AW85" i="37"/>
  <c r="AS85" i="37"/>
  <c r="AO85" i="37"/>
  <c r="AK85" i="37"/>
  <c r="AG85" i="37"/>
  <c r="BE84" i="37"/>
  <c r="BA84" i="37"/>
  <c r="AW84" i="37"/>
  <c r="AS84" i="37"/>
  <c r="AO84" i="37"/>
  <c r="AK84" i="37"/>
  <c r="AG84" i="37"/>
  <c r="BE83" i="37"/>
  <c r="BA83" i="37"/>
  <c r="AW83" i="37"/>
  <c r="AS83" i="37"/>
  <c r="AO83" i="37"/>
  <c r="AK83" i="37"/>
  <c r="AG83" i="37"/>
  <c r="BE82" i="37"/>
  <c r="BA82" i="37"/>
  <c r="AW82" i="37"/>
  <c r="AS82" i="37"/>
  <c r="AO82" i="37"/>
  <c r="AK82" i="37"/>
  <c r="AG82" i="37"/>
  <c r="BE81" i="37"/>
  <c r="BA81" i="37"/>
  <c r="AW81" i="37"/>
  <c r="AS81" i="37"/>
  <c r="AO81" i="37"/>
  <c r="AK81" i="37"/>
  <c r="AG81" i="37"/>
  <c r="BE80" i="37"/>
  <c r="BA80" i="37"/>
  <c r="AW80" i="37"/>
  <c r="AS80" i="37"/>
  <c r="AO80" i="37"/>
  <c r="AK80" i="37"/>
  <c r="AG80" i="37"/>
  <c r="BE79" i="37"/>
  <c r="BA79" i="37"/>
  <c r="AW79" i="37"/>
  <c r="AS79" i="37"/>
  <c r="AO79" i="37"/>
  <c r="AK79" i="37"/>
  <c r="AG79" i="37"/>
  <c r="BE78" i="37"/>
  <c r="BA78" i="37"/>
  <c r="AW78" i="37"/>
  <c r="AS78" i="37"/>
  <c r="AO78" i="37"/>
  <c r="AK78" i="37"/>
  <c r="AG78" i="37"/>
  <c r="BE77" i="37"/>
  <c r="BA77" i="37"/>
  <c r="AW77" i="37"/>
  <c r="AS77" i="37"/>
  <c r="AO77" i="37"/>
  <c r="AK77" i="37"/>
  <c r="AG77" i="37"/>
  <c r="BE76" i="37"/>
  <c r="BA76" i="37"/>
  <c r="AW76" i="37"/>
  <c r="AS76" i="37"/>
  <c r="AO76" i="37"/>
  <c r="AK76" i="37"/>
  <c r="AG76" i="37"/>
  <c r="BE75" i="37"/>
  <c r="BA75" i="37"/>
  <c r="AW75" i="37"/>
  <c r="AS75" i="37"/>
  <c r="AO75" i="37"/>
  <c r="AK75" i="37"/>
  <c r="AG75" i="37"/>
  <c r="BE74" i="37"/>
  <c r="BA74" i="37"/>
  <c r="AW74" i="37"/>
  <c r="AS74" i="37"/>
  <c r="AO74" i="37"/>
  <c r="AK74" i="37"/>
  <c r="AG74" i="37"/>
  <c r="BE73" i="37"/>
  <c r="BA73" i="37"/>
  <c r="AW73" i="37"/>
  <c r="AS73" i="37"/>
  <c r="AO73" i="37"/>
  <c r="AK73" i="37"/>
  <c r="AG73" i="37"/>
  <c r="BE72" i="37"/>
  <c r="BA72" i="37"/>
  <c r="AW72" i="37"/>
  <c r="AS72" i="37"/>
  <c r="AO72" i="37"/>
  <c r="AK72" i="37"/>
  <c r="AG72" i="37"/>
  <c r="BE71" i="37"/>
  <c r="BA71" i="37"/>
  <c r="AW71" i="37"/>
  <c r="AS71" i="37"/>
  <c r="AO71" i="37"/>
  <c r="AK71" i="37"/>
  <c r="AG71" i="37"/>
  <c r="BE70" i="37"/>
  <c r="BA70" i="37"/>
  <c r="AW70" i="37"/>
  <c r="AS70" i="37"/>
  <c r="AO70" i="37"/>
  <c r="AK70" i="37"/>
  <c r="AG70" i="37"/>
  <c r="BE69" i="37"/>
  <c r="BA69" i="37"/>
  <c r="AW69" i="37"/>
  <c r="AS69" i="37"/>
  <c r="AO69" i="37"/>
  <c r="AK69" i="37"/>
  <c r="AG69" i="37"/>
  <c r="BE68" i="37"/>
  <c r="BA68" i="37"/>
  <c r="AW68" i="37"/>
  <c r="AS68" i="37"/>
  <c r="AO68" i="37"/>
  <c r="AK68" i="37"/>
  <c r="AG68" i="37"/>
  <c r="BE67" i="37"/>
  <c r="BA67" i="37"/>
  <c r="AW67" i="37"/>
  <c r="AS67" i="37"/>
  <c r="AO67" i="37"/>
  <c r="AK67" i="37"/>
  <c r="AG67" i="37"/>
  <c r="BE66" i="37"/>
  <c r="BA66" i="37"/>
  <c r="AW66" i="37"/>
  <c r="AS66" i="37"/>
  <c r="AO66" i="37"/>
  <c r="AK66" i="37"/>
  <c r="AG66" i="37"/>
  <c r="BE65" i="37"/>
  <c r="BA65" i="37"/>
  <c r="AW65" i="37"/>
  <c r="AS65" i="37"/>
  <c r="AO65" i="37"/>
  <c r="AK65" i="37"/>
  <c r="AG65" i="37"/>
  <c r="BE64" i="37"/>
  <c r="BA64" i="37"/>
  <c r="AW64" i="37"/>
  <c r="AS64" i="37"/>
  <c r="AO64" i="37"/>
  <c r="AK64" i="37"/>
  <c r="AG64" i="37"/>
  <c r="BE63" i="37"/>
  <c r="BA63" i="37"/>
  <c r="AW63" i="37"/>
  <c r="AS63" i="37"/>
  <c r="AO63" i="37"/>
  <c r="AK63" i="37"/>
  <c r="AG63" i="37"/>
  <c r="BE62" i="37"/>
  <c r="BA62" i="37"/>
  <c r="AW62" i="37"/>
  <c r="AS62" i="37"/>
  <c r="AO62" i="37"/>
  <c r="AK62" i="37"/>
  <c r="AG62" i="37"/>
  <c r="BE61" i="37"/>
  <c r="BA61" i="37"/>
  <c r="AW61" i="37"/>
  <c r="AS61" i="37"/>
  <c r="AO61" i="37"/>
  <c r="AK61" i="37"/>
  <c r="AG61" i="37"/>
  <c r="BE60" i="37"/>
  <c r="BA60" i="37"/>
  <c r="AW60" i="37"/>
  <c r="AS60" i="37"/>
  <c r="AO60" i="37"/>
  <c r="AK60" i="37"/>
  <c r="AG60" i="37"/>
  <c r="BE59" i="37"/>
  <c r="BA59" i="37"/>
  <c r="AW59" i="37"/>
  <c r="AS59" i="37"/>
  <c r="AO59" i="37"/>
  <c r="AK59" i="37"/>
  <c r="AG59" i="37"/>
  <c r="BE58" i="37"/>
  <c r="BA58" i="37"/>
  <c r="AW58" i="37"/>
  <c r="AS58" i="37"/>
  <c r="AO58" i="37"/>
  <c r="AK58" i="37"/>
  <c r="AG58" i="37"/>
  <c r="BE57" i="37"/>
  <c r="BA57" i="37"/>
  <c r="AW57" i="37"/>
  <c r="AS57" i="37"/>
  <c r="AO57" i="37"/>
  <c r="AK57" i="37"/>
  <c r="AG57" i="37"/>
  <c r="BE56" i="37"/>
  <c r="BA56" i="37"/>
  <c r="AW56" i="37"/>
  <c r="AS56" i="37"/>
  <c r="AO56" i="37"/>
  <c r="AK56" i="37"/>
  <c r="AG56" i="37"/>
  <c r="BE55" i="37"/>
  <c r="BA55" i="37"/>
  <c r="AW55" i="37"/>
  <c r="AS55" i="37"/>
  <c r="AO55" i="37"/>
  <c r="AK55" i="37"/>
  <c r="AG55" i="37"/>
  <c r="BE54" i="37"/>
  <c r="BA54" i="37"/>
  <c r="AW54" i="37"/>
  <c r="AS54" i="37"/>
  <c r="AO54" i="37"/>
  <c r="AK54" i="37"/>
  <c r="AG54" i="37"/>
  <c r="BE53" i="37"/>
  <c r="BA53" i="37"/>
  <c r="AW53" i="37"/>
  <c r="AS53" i="37"/>
  <c r="AO53" i="37"/>
  <c r="AK53" i="37"/>
  <c r="AG53" i="37"/>
  <c r="BE52" i="37"/>
  <c r="BA52" i="37"/>
  <c r="AW52" i="37"/>
  <c r="AS52" i="37"/>
  <c r="AO52" i="37"/>
  <c r="AK52" i="37"/>
  <c r="AG52" i="37"/>
  <c r="BE51" i="37"/>
  <c r="BA51" i="37"/>
  <c r="AW51" i="37"/>
  <c r="AS51" i="37"/>
  <c r="AO51" i="37"/>
  <c r="AK51" i="37"/>
  <c r="AG51" i="37"/>
  <c r="BE50" i="37"/>
  <c r="BA50" i="37"/>
  <c r="AW50" i="37"/>
  <c r="AS50" i="37"/>
  <c r="AO50" i="37"/>
  <c r="AK50" i="37"/>
  <c r="AG50" i="37"/>
  <c r="BE49" i="37"/>
  <c r="BA49" i="37"/>
  <c r="AW49" i="37"/>
  <c r="AS49" i="37"/>
  <c r="AO49" i="37"/>
  <c r="AK49" i="37"/>
  <c r="AG49" i="37"/>
  <c r="BE48" i="37"/>
  <c r="BA48" i="37"/>
  <c r="AW48" i="37"/>
  <c r="AS48" i="37"/>
  <c r="AO48" i="37"/>
  <c r="AK48" i="37"/>
  <c r="AG48" i="37"/>
  <c r="BE47" i="37"/>
  <c r="BA47" i="37"/>
  <c r="AW47" i="37"/>
  <c r="AS47" i="37"/>
  <c r="AO47" i="37"/>
  <c r="AK47" i="37"/>
  <c r="AG47" i="37"/>
  <c r="BE46" i="37"/>
  <c r="BA46" i="37"/>
  <c r="AW46" i="37"/>
  <c r="AS46" i="37"/>
  <c r="AO46" i="37"/>
  <c r="AK46" i="37"/>
  <c r="AG46" i="37"/>
  <c r="BE45" i="37"/>
  <c r="BA45" i="37"/>
  <c r="AW45" i="37"/>
  <c r="AS45" i="37"/>
  <c r="AO45" i="37"/>
  <c r="AK45" i="37"/>
  <c r="AG45" i="37"/>
  <c r="BE44" i="37"/>
  <c r="BA44" i="37"/>
  <c r="AW44" i="37"/>
  <c r="AS44" i="37"/>
  <c r="AO44" i="37"/>
  <c r="AK44" i="37"/>
  <c r="AG44" i="37"/>
  <c r="BE43" i="37"/>
  <c r="BA43" i="37"/>
  <c r="AW43" i="37"/>
  <c r="AS43" i="37"/>
  <c r="AO43" i="37"/>
  <c r="AK43" i="37"/>
  <c r="AG43" i="37"/>
  <c r="BE42" i="37"/>
  <c r="BA42" i="37"/>
  <c r="AW42" i="37"/>
  <c r="AS42" i="37"/>
  <c r="AO42" i="37"/>
  <c r="AK42" i="37"/>
  <c r="AG42" i="37"/>
  <c r="BE41" i="37"/>
  <c r="BA41" i="37"/>
  <c r="AW41" i="37"/>
  <c r="AS41" i="37"/>
  <c r="AO41" i="37"/>
  <c r="AK41" i="37"/>
  <c r="AG41" i="37"/>
  <c r="BE40" i="37"/>
  <c r="BA40" i="37"/>
  <c r="AW40" i="37"/>
  <c r="AS40" i="37"/>
  <c r="AO40" i="37"/>
  <c r="AK40" i="37"/>
  <c r="AG40" i="37"/>
  <c r="BE39" i="37"/>
  <c r="BA39" i="37"/>
  <c r="AW39" i="37"/>
  <c r="AS39" i="37"/>
  <c r="AO39" i="37"/>
  <c r="AK39" i="37"/>
  <c r="AG39" i="37"/>
  <c r="BE38" i="37"/>
  <c r="BA38" i="37"/>
  <c r="AW38" i="37"/>
  <c r="AS38" i="37"/>
  <c r="AO38" i="37"/>
  <c r="AK38" i="37"/>
  <c r="AG38" i="37"/>
  <c r="BE37" i="37"/>
  <c r="BA37" i="37"/>
  <c r="AW37" i="37"/>
  <c r="AS37" i="37"/>
  <c r="AO37" i="37"/>
  <c r="AK37" i="37"/>
  <c r="AG37" i="37"/>
  <c r="BE36" i="37"/>
  <c r="BA36" i="37"/>
  <c r="AW36" i="37"/>
  <c r="AS36" i="37"/>
  <c r="AO36" i="37"/>
  <c r="AK36" i="37"/>
  <c r="AG36" i="37"/>
  <c r="BE35" i="37"/>
  <c r="BA35" i="37"/>
  <c r="AW35" i="37"/>
  <c r="AS35" i="37"/>
  <c r="AO35" i="37"/>
  <c r="AK35" i="37"/>
  <c r="AG35" i="37"/>
  <c r="BE34" i="37"/>
  <c r="BA34" i="37"/>
  <c r="AW34" i="37"/>
  <c r="AS34" i="37"/>
  <c r="AO34" i="37"/>
  <c r="AK34" i="37"/>
  <c r="AG34" i="37"/>
  <c r="BE33" i="37"/>
  <c r="BA33" i="37"/>
  <c r="AW33" i="37"/>
  <c r="AS33" i="37"/>
  <c r="AO33" i="37"/>
  <c r="AK33" i="37"/>
  <c r="AG33" i="37"/>
  <c r="BE32" i="37"/>
  <c r="BA32" i="37"/>
  <c r="AW32" i="37"/>
  <c r="AS32" i="37"/>
  <c r="AO32" i="37"/>
  <c r="AK32" i="37"/>
  <c r="AG32" i="37"/>
  <c r="BE31" i="37"/>
  <c r="BA31" i="37"/>
  <c r="AW31" i="37"/>
  <c r="AS31" i="37"/>
  <c r="AO31" i="37"/>
  <c r="AK31" i="37"/>
  <c r="AG31" i="37"/>
  <c r="BE30" i="37"/>
  <c r="BA30" i="37"/>
  <c r="AW30" i="37"/>
  <c r="AS30" i="37"/>
  <c r="AO30" i="37"/>
  <c r="AK30" i="37"/>
  <c r="AG30" i="37"/>
  <c r="BE29" i="37"/>
  <c r="BA29" i="37"/>
  <c r="AW29" i="37"/>
  <c r="AS29" i="37"/>
  <c r="AO29" i="37"/>
  <c r="AK29" i="37"/>
  <c r="AG29" i="37"/>
  <c r="BE28" i="37"/>
  <c r="BA28" i="37"/>
  <c r="AW28" i="37"/>
  <c r="AS28" i="37"/>
  <c r="AO28" i="37"/>
  <c r="AK28" i="37"/>
  <c r="AG28" i="37"/>
  <c r="BE27" i="37"/>
  <c r="BA27" i="37"/>
  <c r="AW27" i="37"/>
  <c r="AS27" i="37"/>
  <c r="AO27" i="37"/>
  <c r="AK27" i="37"/>
  <c r="AG27" i="37"/>
  <c r="BE26" i="37"/>
  <c r="BA26" i="37"/>
  <c r="AW26" i="37"/>
  <c r="AS26" i="37"/>
  <c r="AO26" i="37"/>
  <c r="AK26" i="37"/>
  <c r="AG26" i="37"/>
  <c r="BE25" i="37"/>
  <c r="BA25" i="37"/>
  <c r="AW25" i="37"/>
  <c r="AS25" i="37"/>
  <c r="AO25" i="37"/>
  <c r="AK25" i="37"/>
  <c r="AG25" i="37"/>
  <c r="BE24" i="37"/>
  <c r="BA24" i="37"/>
  <c r="AW24" i="37"/>
  <c r="AS24" i="37"/>
  <c r="AO24" i="37"/>
  <c r="AK24" i="37"/>
  <c r="AG24" i="37"/>
  <c r="BE23" i="37"/>
  <c r="BA23" i="37"/>
  <c r="AW23" i="37"/>
  <c r="AS23" i="37"/>
  <c r="AO23" i="37"/>
  <c r="AK23" i="37"/>
  <c r="AG23" i="37"/>
  <c r="BE22" i="37"/>
  <c r="BA22" i="37"/>
  <c r="AW22" i="37"/>
  <c r="AS22" i="37"/>
  <c r="AO22" i="37"/>
  <c r="AK22" i="37"/>
  <c r="AG22" i="37"/>
  <c r="BE21" i="37"/>
  <c r="BA21" i="37"/>
  <c r="AW21" i="37"/>
  <c r="AS21" i="37"/>
  <c r="AO21" i="37"/>
  <c r="AK21" i="37"/>
  <c r="AG21" i="37"/>
  <c r="BE20" i="37"/>
  <c r="BA20" i="37"/>
  <c r="AW20" i="37"/>
  <c r="AS20" i="37"/>
  <c r="AO20" i="37"/>
  <c r="AK20" i="37"/>
  <c r="AG20" i="37"/>
  <c r="BE19" i="37"/>
  <c r="BA19" i="37"/>
  <c r="AW19" i="37"/>
  <c r="AS19" i="37"/>
  <c r="AO19" i="37"/>
  <c r="AK19" i="37"/>
  <c r="AG19" i="37"/>
  <c r="BE18" i="37"/>
  <c r="BA18" i="37"/>
  <c r="AW18" i="37"/>
  <c r="AS18" i="37"/>
  <c r="AO18" i="37"/>
  <c r="AK18" i="37"/>
  <c r="AG18" i="37"/>
  <c r="BE17" i="37"/>
  <c r="BA17" i="37"/>
  <c r="AW17" i="37"/>
  <c r="AS17" i="37"/>
  <c r="AO17" i="37"/>
  <c r="AK17" i="37"/>
  <c r="AG17" i="37"/>
  <c r="BE16" i="37"/>
  <c r="BA16" i="37"/>
  <c r="AW16" i="37"/>
  <c r="AS16" i="37"/>
  <c r="AO16" i="37"/>
  <c r="AK16" i="37"/>
  <c r="AG16" i="37"/>
  <c r="BE15" i="37"/>
  <c r="BA15" i="37"/>
  <c r="AW15" i="37"/>
  <c r="AS15" i="37"/>
  <c r="AO15" i="37"/>
  <c r="AK15" i="37"/>
  <c r="AG15" i="37"/>
  <c r="BE14" i="37"/>
  <c r="BA14" i="37"/>
  <c r="AW14" i="37"/>
  <c r="AS14" i="37"/>
  <c r="AO14" i="37"/>
  <c r="AK14" i="37"/>
  <c r="AG14" i="37"/>
  <c r="BE13" i="37"/>
  <c r="BA13" i="37"/>
  <c r="AW13" i="37"/>
  <c r="AS13" i="37"/>
  <c r="AO13" i="37"/>
  <c r="AK13" i="37"/>
  <c r="AG13" i="37"/>
  <c r="BE12" i="37"/>
  <c r="BA12" i="37"/>
  <c r="AW12" i="37"/>
  <c r="AS12" i="37"/>
  <c r="AO12" i="37"/>
  <c r="AK12" i="37"/>
  <c r="AG12" i="37"/>
  <c r="BE11" i="37"/>
  <c r="BA11" i="37"/>
  <c r="AW11" i="37"/>
  <c r="AS11" i="37"/>
  <c r="AO11" i="37"/>
  <c r="AK11" i="37"/>
  <c r="AG11" i="37"/>
  <c r="BE10" i="37"/>
  <c r="BA10" i="37"/>
  <c r="AW10" i="37"/>
  <c r="AS10" i="37"/>
  <c r="AO10" i="37"/>
  <c r="AK10" i="37"/>
  <c r="AG10" i="37"/>
  <c r="BE9" i="37"/>
  <c r="BA9" i="37"/>
  <c r="AW9" i="37"/>
  <c r="AS9" i="37"/>
  <c r="AO9" i="37"/>
  <c r="AK9" i="37"/>
  <c r="AG9" i="37"/>
  <c r="BE8" i="37"/>
  <c r="BA8" i="37"/>
  <c r="AW8" i="37"/>
  <c r="AS8" i="37"/>
  <c r="AO8" i="37"/>
  <c r="AK8" i="37"/>
  <c r="AG8" i="37"/>
  <c r="BE7" i="37"/>
  <c r="BA7" i="37"/>
  <c r="AW7" i="37"/>
  <c r="AS7" i="37"/>
  <c r="AO7" i="37"/>
  <c r="AK7" i="37"/>
  <c r="AG7" i="37"/>
  <c r="BE6" i="37"/>
  <c r="BA6" i="37"/>
  <c r="AW6" i="37"/>
  <c r="AS6" i="37"/>
  <c r="AO6" i="37"/>
  <c r="AK6" i="37"/>
  <c r="AG6" i="37"/>
  <c r="AU1422" i="37"/>
  <c r="BG1421" i="37"/>
  <c r="AQ1421" i="37"/>
  <c r="BC1420" i="37"/>
  <c r="AM1420" i="37"/>
  <c r="AY1419" i="37"/>
  <c r="AI1419" i="37"/>
  <c r="AU1418" i="37"/>
  <c r="BG1417" i="37"/>
  <c r="AQ1417" i="37"/>
  <c r="BC1416" i="37"/>
  <c r="AM1416" i="37"/>
  <c r="AY1415" i="37"/>
  <c r="AI1415" i="37"/>
  <c r="AU1414" i="37"/>
  <c r="BG1413" i="37"/>
  <c r="AQ1413" i="37"/>
  <c r="BC1412" i="37"/>
  <c r="AM1412" i="37"/>
  <c r="AY1411" i="37"/>
  <c r="AI1411" i="37"/>
  <c r="AU1410" i="37"/>
  <c r="BG1409" i="37"/>
  <c r="AQ1409" i="37"/>
  <c r="BC1408" i="37"/>
  <c r="AM1408" i="37"/>
  <c r="AY1407" i="37"/>
  <c r="AI1407" i="37"/>
  <c r="AU1406" i="37"/>
  <c r="BG1405" i="37"/>
  <c r="AQ1405" i="37"/>
  <c r="BC1404" i="37"/>
  <c r="AM1404" i="37"/>
  <c r="AY1403" i="37"/>
  <c r="AI1403" i="37"/>
  <c r="AU1402" i="37"/>
  <c r="BG1401" i="37"/>
  <c r="AQ1401" i="37"/>
  <c r="BC1400" i="37"/>
  <c r="AM1400" i="37"/>
  <c r="AY1399" i="37"/>
  <c r="AI1399" i="37"/>
  <c r="AU1398" i="37"/>
  <c r="BG1397" i="37"/>
  <c r="AQ1397" i="37"/>
  <c r="BC1396" i="37"/>
  <c r="AM1396" i="37"/>
  <c r="AY1395" i="37"/>
  <c r="AI1395" i="37"/>
  <c r="AU1394" i="37"/>
  <c r="BG1393" i="37"/>
  <c r="AQ1393" i="37"/>
  <c r="BC1392" i="37"/>
  <c r="AM1392" i="37"/>
  <c r="AY1391" i="37"/>
  <c r="AI1391" i="37"/>
  <c r="AU1390" i="37"/>
  <c r="BG1389" i="37"/>
  <c r="AQ1389" i="37"/>
  <c r="BC1388" i="37"/>
  <c r="AM1388" i="37"/>
  <c r="AY1387" i="37"/>
  <c r="AI1387" i="37"/>
  <c r="AU1386" i="37"/>
  <c r="BG1385" i="37"/>
  <c r="AQ1385" i="37"/>
  <c r="BC1384" i="37"/>
  <c r="AM1384" i="37"/>
  <c r="AY1383" i="37"/>
  <c r="AI1383" i="37"/>
  <c r="AU1382" i="37"/>
  <c r="BG1381" i="37"/>
  <c r="AQ1381" i="37"/>
  <c r="BC1380" i="37"/>
  <c r="AM1380" i="37"/>
  <c r="AY1379" i="37"/>
  <c r="AI1379" i="37"/>
  <c r="AU1378" i="37"/>
  <c r="BG1377" i="37"/>
  <c r="AQ1377" i="37"/>
  <c r="BC1376" i="37"/>
  <c r="AM1376" i="37"/>
  <c r="AY1375" i="37"/>
  <c r="AI1375" i="37"/>
  <c r="AU1374" i="37"/>
  <c r="BG1373" i="37"/>
  <c r="AQ1373" i="37"/>
  <c r="BC1372" i="37"/>
  <c r="AM1372" i="37"/>
  <c r="AY1371" i="37"/>
  <c r="AI1371" i="37"/>
  <c r="AU1370" i="37"/>
  <c r="BG1369" i="37"/>
  <c r="AQ1369" i="37"/>
  <c r="BC1368" i="37"/>
  <c r="AM1368" i="37"/>
  <c r="AY1367" i="37"/>
  <c r="AI1367" i="37"/>
  <c r="AU1366" i="37"/>
  <c r="BG1365" i="37"/>
  <c r="AQ1365" i="37"/>
  <c r="BC1364" i="37"/>
  <c r="AM1364" i="37"/>
  <c r="AY1363" i="37"/>
  <c r="AI1363" i="37"/>
  <c r="AU1362" i="37"/>
  <c r="BG1361" i="37"/>
  <c r="AQ1361" i="37"/>
  <c r="BC1360" i="37"/>
  <c r="AM1360" i="37"/>
  <c r="AY1359" i="37"/>
  <c r="AI1359" i="37"/>
  <c r="AU1358" i="37"/>
  <c r="BG1357" i="37"/>
  <c r="AQ1357" i="37"/>
  <c r="BC1356" i="37"/>
  <c r="AM1356" i="37"/>
  <c r="AY1355" i="37"/>
  <c r="AI1355" i="37"/>
  <c r="AU1354" i="37"/>
  <c r="BG1353" i="37"/>
  <c r="AQ1353" i="37"/>
  <c r="BC1352" i="37"/>
  <c r="AM1352" i="37"/>
  <c r="AY1351" i="37"/>
  <c r="AI1351" i="37"/>
  <c r="AU1350" i="37"/>
  <c r="BG1349" i="37"/>
  <c r="AQ1349" i="37"/>
  <c r="BC1348" i="37"/>
  <c r="AM1348" i="37"/>
  <c r="AY1347" i="37"/>
  <c r="AI1347" i="37"/>
  <c r="AU1346" i="37"/>
  <c r="BG1345" i="37"/>
  <c r="AT1345" i="37"/>
  <c r="AL1345" i="37"/>
  <c r="BF1344" i="37"/>
  <c r="AX1344" i="37"/>
  <c r="AP1344" i="37"/>
  <c r="AH1344" i="37"/>
  <c r="BB1343" i="37"/>
  <c r="AW1343" i="37"/>
  <c r="AQ1343" i="37"/>
  <c r="AL1343" i="37"/>
  <c r="AG1343" i="37"/>
  <c r="BD1342" i="37"/>
  <c r="AZ1342" i="37"/>
  <c r="AV1342" i="37"/>
  <c r="AR1342" i="37"/>
  <c r="AN1342" i="37"/>
  <c r="AJ1342" i="37"/>
  <c r="AF1342" i="37"/>
  <c r="BD1341" i="37"/>
  <c r="AZ1341" i="37"/>
  <c r="AV1341" i="37"/>
  <c r="AR1341" i="37"/>
  <c r="AN1341" i="37"/>
  <c r="AJ1341" i="37"/>
  <c r="AF1341" i="37"/>
  <c r="BD1340" i="37"/>
  <c r="AZ1340" i="37"/>
  <c r="AV1340" i="37"/>
  <c r="AR1340" i="37"/>
  <c r="AN1340" i="37"/>
  <c r="AJ1340" i="37"/>
  <c r="AF1340" i="37"/>
  <c r="BD1339" i="37"/>
  <c r="AZ1339" i="37"/>
  <c r="AV1339" i="37"/>
  <c r="AR1339" i="37"/>
  <c r="AN1339" i="37"/>
  <c r="AJ1339" i="37"/>
  <c r="AF1339" i="37"/>
  <c r="BD1338" i="37"/>
  <c r="AZ1338" i="37"/>
  <c r="AV1338" i="37"/>
  <c r="AR1338" i="37"/>
  <c r="AN1338" i="37"/>
  <c r="AJ1338" i="37"/>
  <c r="AF1338" i="37"/>
  <c r="BD1337" i="37"/>
  <c r="AZ1337" i="37"/>
  <c r="AV1337" i="37"/>
  <c r="AR1337" i="37"/>
  <c r="AN1337" i="37"/>
  <c r="AJ1337" i="37"/>
  <c r="AF1337" i="37"/>
  <c r="BD1336" i="37"/>
  <c r="AZ1336" i="37"/>
  <c r="AV1336" i="37"/>
  <c r="AR1336" i="37"/>
  <c r="AN1336" i="37"/>
  <c r="AJ1336" i="37"/>
  <c r="AF1336" i="37"/>
  <c r="BD1335" i="37"/>
  <c r="AZ1335" i="37"/>
  <c r="AV1335" i="37"/>
  <c r="AR1335" i="37"/>
  <c r="AN1335" i="37"/>
  <c r="AJ1335" i="37"/>
  <c r="AF1335" i="37"/>
  <c r="BD1334" i="37"/>
  <c r="AZ1334" i="37"/>
  <c r="AV1334" i="37"/>
  <c r="AR1334" i="37"/>
  <c r="AN1334" i="37"/>
  <c r="AJ1334" i="37"/>
  <c r="AF1334" i="37"/>
  <c r="BD1333" i="37"/>
  <c r="AZ1333" i="37"/>
  <c r="AV1333" i="37"/>
  <c r="AR1333" i="37"/>
  <c r="AN1333" i="37"/>
  <c r="AJ1333" i="37"/>
  <c r="AF1333" i="37"/>
  <c r="BD1332" i="37"/>
  <c r="AZ1332" i="37"/>
  <c r="AV1332" i="37"/>
  <c r="AR1332" i="37"/>
  <c r="AN1332" i="37"/>
  <c r="AJ1332" i="37"/>
  <c r="AF1332" i="37"/>
  <c r="BD1331" i="37"/>
  <c r="AZ1331" i="37"/>
  <c r="AV1331" i="37"/>
  <c r="AR1331" i="37"/>
  <c r="AN1331" i="37"/>
  <c r="AJ1331" i="37"/>
  <c r="AF1331" i="37"/>
  <c r="BD1330" i="37"/>
  <c r="AZ1330" i="37"/>
  <c r="AV1330" i="37"/>
  <c r="AR1330" i="37"/>
  <c r="AN1330" i="37"/>
  <c r="AJ1330" i="37"/>
  <c r="AF1330" i="37"/>
  <c r="BD1329" i="37"/>
  <c r="AZ1329" i="37"/>
  <c r="AV1329" i="37"/>
  <c r="AR1329" i="37"/>
  <c r="AN1329" i="37"/>
  <c r="AJ1329" i="37"/>
  <c r="AF1329" i="37"/>
  <c r="BD1328" i="37"/>
  <c r="AZ1328" i="37"/>
  <c r="AV1328" i="37"/>
  <c r="AR1328" i="37"/>
  <c r="AN1328" i="37"/>
  <c r="AJ1328" i="37"/>
  <c r="AF1328" i="37"/>
  <c r="BD1327" i="37"/>
  <c r="AZ1327" i="37"/>
  <c r="AV1327" i="37"/>
  <c r="AR1327" i="37"/>
  <c r="AN1327" i="37"/>
  <c r="AJ1327" i="37"/>
  <c r="AF1327" i="37"/>
  <c r="BD1326" i="37"/>
  <c r="AZ1326" i="37"/>
  <c r="AV1326" i="37"/>
  <c r="AR1326" i="37"/>
  <c r="AN1326" i="37"/>
  <c r="AJ1326" i="37"/>
  <c r="AF1326" i="37"/>
  <c r="BD1325" i="37"/>
  <c r="AZ1325" i="37"/>
  <c r="AV1325" i="37"/>
  <c r="AR1325" i="37"/>
  <c r="AN1325" i="37"/>
  <c r="AJ1325" i="37"/>
  <c r="AF1325" i="37"/>
  <c r="BD1324" i="37"/>
  <c r="AZ1324" i="37"/>
  <c r="AV1324" i="37"/>
  <c r="AR1324" i="37"/>
  <c r="AN1324" i="37"/>
  <c r="AJ1324" i="37"/>
  <c r="AF1324" i="37"/>
  <c r="BD1323" i="37"/>
  <c r="AZ1323" i="37"/>
  <c r="AV1323" i="37"/>
  <c r="AR1323" i="37"/>
  <c r="AN1323" i="37"/>
  <c r="AJ1323" i="37"/>
  <c r="AF1323" i="37"/>
  <c r="BD1322" i="37"/>
  <c r="AZ1322" i="37"/>
  <c r="AV1322" i="37"/>
  <c r="AR1322" i="37"/>
  <c r="AN1322" i="37"/>
  <c r="AJ1322" i="37"/>
  <c r="AF1322" i="37"/>
  <c r="BD1321" i="37"/>
  <c r="AZ1321" i="37"/>
  <c r="AV1321" i="37"/>
  <c r="AR1321" i="37"/>
  <c r="AN1321" i="37"/>
  <c r="AJ1321" i="37"/>
  <c r="AF1321" i="37"/>
  <c r="BD1320" i="37"/>
  <c r="AZ1320" i="37"/>
  <c r="AV1320" i="37"/>
  <c r="AR1320" i="37"/>
  <c r="AN1320" i="37"/>
  <c r="AJ1320" i="37"/>
  <c r="AF1320" i="37"/>
  <c r="BD1319" i="37"/>
  <c r="AZ1319" i="37"/>
  <c r="AV1319" i="37"/>
  <c r="AR1319" i="37"/>
  <c r="AN1319" i="37"/>
  <c r="AJ1319" i="37"/>
  <c r="AF1319" i="37"/>
  <c r="BD1318" i="37"/>
  <c r="AZ1318" i="37"/>
  <c r="AV1318" i="37"/>
  <c r="AR1318" i="37"/>
  <c r="AN1318" i="37"/>
  <c r="AJ1318" i="37"/>
  <c r="AF1318" i="37"/>
  <c r="BD1317" i="37"/>
  <c r="AZ1317" i="37"/>
  <c r="AV1317" i="37"/>
  <c r="AR1317" i="37"/>
  <c r="AN1317" i="37"/>
  <c r="AJ1317" i="37"/>
  <c r="AF1317" i="37"/>
  <c r="BD1316" i="37"/>
  <c r="AZ1316" i="37"/>
  <c r="AV1316" i="37"/>
  <c r="AR1316" i="37"/>
  <c r="AN1316" i="37"/>
  <c r="AJ1316" i="37"/>
  <c r="AF1316" i="37"/>
  <c r="BD1315" i="37"/>
  <c r="AZ1315" i="37"/>
  <c r="AV1315" i="37"/>
  <c r="AR1315" i="37"/>
  <c r="AN1315" i="37"/>
  <c r="AJ1315" i="37"/>
  <c r="AF1315" i="37"/>
  <c r="BD1314" i="37"/>
  <c r="AZ1314" i="37"/>
  <c r="AV1314" i="37"/>
  <c r="AR1314" i="37"/>
  <c r="AN1314" i="37"/>
  <c r="AJ1314" i="37"/>
  <c r="AF1314" i="37"/>
  <c r="BD1313" i="37"/>
  <c r="AZ1313" i="37"/>
  <c r="AV1313" i="37"/>
  <c r="AR1313" i="37"/>
  <c r="AN1313" i="37"/>
  <c r="AJ1313" i="37"/>
  <c r="AF1313" i="37"/>
  <c r="BD1312" i="37"/>
  <c r="AZ1312" i="37"/>
  <c r="AV1312" i="37"/>
  <c r="AR1312" i="37"/>
  <c r="AN1312" i="37"/>
  <c r="AJ1312" i="37"/>
  <c r="AF1312" i="37"/>
  <c r="BD1311" i="37"/>
  <c r="AZ1311" i="37"/>
  <c r="AV1311" i="37"/>
  <c r="AR1311" i="37"/>
  <c r="AN1311" i="37"/>
  <c r="AJ1311" i="37"/>
  <c r="AF1311" i="37"/>
  <c r="BD1310" i="37"/>
  <c r="AZ1310" i="37"/>
  <c r="AV1310" i="37"/>
  <c r="AR1310" i="37"/>
  <c r="AN1310" i="37"/>
  <c r="AJ1310" i="37"/>
  <c r="AF1310" i="37"/>
  <c r="BD1309" i="37"/>
  <c r="AZ1309" i="37"/>
  <c r="AV1309" i="37"/>
  <c r="AR1309" i="37"/>
  <c r="AN1309" i="37"/>
  <c r="AJ1309" i="37"/>
  <c r="AF1309" i="37"/>
  <c r="BD1308" i="37"/>
  <c r="AZ1308" i="37"/>
  <c r="AV1308" i="37"/>
  <c r="AR1308" i="37"/>
  <c r="AN1308" i="37"/>
  <c r="AJ1308" i="37"/>
  <c r="AF1308" i="37"/>
  <c r="BD1307" i="37"/>
  <c r="AZ1307" i="37"/>
  <c r="AV1307" i="37"/>
  <c r="AR1307" i="37"/>
  <c r="AN1307" i="37"/>
  <c r="AJ1307" i="37"/>
  <c r="AF1307" i="37"/>
  <c r="BD1306" i="37"/>
  <c r="AZ1306" i="37"/>
  <c r="AV1306" i="37"/>
  <c r="AR1306" i="37"/>
  <c r="AN1306" i="37"/>
  <c r="AJ1306" i="37"/>
  <c r="AF1306" i="37"/>
  <c r="BD1305" i="37"/>
  <c r="AZ1305" i="37"/>
  <c r="AV1305" i="37"/>
  <c r="AR1305" i="37"/>
  <c r="AN1305" i="37"/>
  <c r="AJ1305" i="37"/>
  <c r="AF1305" i="37"/>
  <c r="BD1304" i="37"/>
  <c r="AZ1304" i="37"/>
  <c r="AV1304" i="37"/>
  <c r="AR1304" i="37"/>
  <c r="AN1304" i="37"/>
  <c r="AJ1304" i="37"/>
  <c r="AF1304" i="37"/>
  <c r="BD1303" i="37"/>
  <c r="AZ1303" i="37"/>
  <c r="AV1303" i="37"/>
  <c r="AR1303" i="37"/>
  <c r="AN1303" i="37"/>
  <c r="AJ1303" i="37"/>
  <c r="AF1303" i="37"/>
  <c r="BD1302" i="37"/>
  <c r="AZ1302" i="37"/>
  <c r="AV1302" i="37"/>
  <c r="AR1302" i="37"/>
  <c r="AN1302" i="37"/>
  <c r="AJ1302" i="37"/>
  <c r="AF1302" i="37"/>
  <c r="BD1301" i="37"/>
  <c r="AZ1301" i="37"/>
  <c r="AV1301" i="37"/>
  <c r="AR1301" i="37"/>
  <c r="AN1301" i="37"/>
  <c r="AJ1301" i="37"/>
  <c r="AF1301" i="37"/>
  <c r="BD1300" i="37"/>
  <c r="AZ1300" i="37"/>
  <c r="AV1300" i="37"/>
  <c r="AR1300" i="37"/>
  <c r="AN1300" i="37"/>
  <c r="AJ1300" i="37"/>
  <c r="AF1300" i="37"/>
  <c r="BD1299" i="37"/>
  <c r="AZ1299" i="37"/>
  <c r="AV1299" i="37"/>
  <c r="AR1299" i="37"/>
  <c r="AN1299" i="37"/>
  <c r="AJ1299" i="37"/>
  <c r="AF1299" i="37"/>
  <c r="BD1298" i="37"/>
  <c r="AZ1298" i="37"/>
  <c r="AV1298" i="37"/>
  <c r="AR1298" i="37"/>
  <c r="AN1298" i="37"/>
  <c r="AJ1298" i="37"/>
  <c r="AF1298" i="37"/>
  <c r="BD1297" i="37"/>
  <c r="AZ1297" i="37"/>
  <c r="AV1297" i="37"/>
  <c r="AR1297" i="37"/>
  <c r="AN1297" i="37"/>
  <c r="AJ1297" i="37"/>
  <c r="AF1297" i="37"/>
  <c r="BD1296" i="37"/>
  <c r="AZ1296" i="37"/>
  <c r="AV1296" i="37"/>
  <c r="AR1296" i="37"/>
  <c r="AN1296" i="37"/>
  <c r="AJ1296" i="37"/>
  <c r="AF1296" i="37"/>
  <c r="BD1295" i="37"/>
  <c r="AZ1295" i="37"/>
  <c r="AV1295" i="37"/>
  <c r="AR1295" i="37"/>
  <c r="AN1295" i="37"/>
  <c r="AJ1295" i="37"/>
  <c r="AF1295" i="37"/>
  <c r="BD1294" i="37"/>
  <c r="AZ1294" i="37"/>
  <c r="AV1294" i="37"/>
  <c r="AR1294" i="37"/>
  <c r="AN1294" i="37"/>
  <c r="AJ1294" i="37"/>
  <c r="AF1294" i="37"/>
  <c r="BD1293" i="37"/>
  <c r="AZ1293" i="37"/>
  <c r="AV1293" i="37"/>
  <c r="AR1293" i="37"/>
  <c r="AN1293" i="37"/>
  <c r="AJ1293" i="37"/>
  <c r="AF1293" i="37"/>
  <c r="BD1292" i="37"/>
  <c r="AZ1292" i="37"/>
  <c r="AV1292" i="37"/>
  <c r="AR1292" i="37"/>
  <c r="AN1292" i="37"/>
  <c r="AJ1292" i="37"/>
  <c r="AF1292" i="37"/>
  <c r="BD1291" i="37"/>
  <c r="AZ1291" i="37"/>
  <c r="AV1291" i="37"/>
  <c r="AR1291" i="37"/>
  <c r="AN1291" i="37"/>
  <c r="AJ1291" i="37"/>
  <c r="AF1291" i="37"/>
  <c r="BD1290" i="37"/>
  <c r="AZ1290" i="37"/>
  <c r="AV1290" i="37"/>
  <c r="AR1290" i="37"/>
  <c r="AN1290" i="37"/>
  <c r="AJ1290" i="37"/>
  <c r="AF1290" i="37"/>
  <c r="BD1289" i="37"/>
  <c r="AZ1289" i="37"/>
  <c r="AV1289" i="37"/>
  <c r="AR1289" i="37"/>
  <c r="AN1289" i="37"/>
  <c r="AJ1289" i="37"/>
  <c r="AF1289" i="37"/>
  <c r="BD1288" i="37"/>
  <c r="AZ1288" i="37"/>
  <c r="AV1288" i="37"/>
  <c r="AR1288" i="37"/>
  <c r="AN1288" i="37"/>
  <c r="AJ1288" i="37"/>
  <c r="AF1288" i="37"/>
  <c r="BD1287" i="37"/>
  <c r="AZ1287" i="37"/>
  <c r="AV1287" i="37"/>
  <c r="AR1287" i="37"/>
  <c r="AN1287" i="37"/>
  <c r="AJ1287" i="37"/>
  <c r="AF1287" i="37"/>
  <c r="BD1286" i="37"/>
  <c r="AZ1286" i="37"/>
  <c r="AV1286" i="37"/>
  <c r="AR1286" i="37"/>
  <c r="AN1286" i="37"/>
  <c r="AJ1286" i="37"/>
  <c r="AF1286" i="37"/>
  <c r="BD1285" i="37"/>
  <c r="AZ1285" i="37"/>
  <c r="AV1285" i="37"/>
  <c r="AR1285" i="37"/>
  <c r="AN1285" i="37"/>
  <c r="AJ1285" i="37"/>
  <c r="AF1285" i="37"/>
  <c r="BD1284" i="37"/>
  <c r="AZ1284" i="37"/>
  <c r="AV1284" i="37"/>
  <c r="AR1284" i="37"/>
  <c r="AN1284" i="37"/>
  <c r="AJ1284" i="37"/>
  <c r="AF1284" i="37"/>
  <c r="BD1283" i="37"/>
  <c r="AZ1283" i="37"/>
  <c r="AV1283" i="37"/>
  <c r="AR1283" i="37"/>
  <c r="AN1283" i="37"/>
  <c r="AJ1283" i="37"/>
  <c r="AF1283" i="37"/>
  <c r="BD1282" i="37"/>
  <c r="AZ1282" i="37"/>
  <c r="AV1282" i="37"/>
  <c r="AR1282" i="37"/>
  <c r="AN1282" i="37"/>
  <c r="AJ1282" i="37"/>
  <c r="AF1282" i="37"/>
  <c r="BD1281" i="37"/>
  <c r="AZ1281" i="37"/>
  <c r="AV1281" i="37"/>
  <c r="AR1281" i="37"/>
  <c r="AN1281" i="37"/>
  <c r="AJ1281" i="37"/>
  <c r="AF1281" i="37"/>
  <c r="BD1280" i="37"/>
  <c r="AZ1280" i="37"/>
  <c r="AV1280" i="37"/>
  <c r="AR1280" i="37"/>
  <c r="AN1280" i="37"/>
  <c r="AJ1280" i="37"/>
  <c r="AF1280" i="37"/>
  <c r="BD1279" i="37"/>
  <c r="AZ1279" i="37"/>
  <c r="AV1279" i="37"/>
  <c r="AR1279" i="37"/>
  <c r="AN1279" i="37"/>
  <c r="AJ1279" i="37"/>
  <c r="AF1279" i="37"/>
  <c r="BD1278" i="37"/>
  <c r="AZ1278" i="37"/>
  <c r="AV1278" i="37"/>
  <c r="AR1278" i="37"/>
  <c r="AN1278" i="37"/>
  <c r="AJ1278" i="37"/>
  <c r="AF1278" i="37"/>
  <c r="BD1277" i="37"/>
  <c r="AZ1277" i="37"/>
  <c r="AV1277" i="37"/>
  <c r="AR1277" i="37"/>
  <c r="AN1277" i="37"/>
  <c r="AJ1277" i="37"/>
  <c r="AF1277" i="37"/>
  <c r="BD1276" i="37"/>
  <c r="AZ1276" i="37"/>
  <c r="AV1276" i="37"/>
  <c r="AR1276" i="37"/>
  <c r="AN1276" i="37"/>
  <c r="AJ1276" i="37"/>
  <c r="AF1276" i="37"/>
  <c r="BD1275" i="37"/>
  <c r="AZ1275" i="37"/>
  <c r="AV1275" i="37"/>
  <c r="AR1275" i="37"/>
  <c r="AN1275" i="37"/>
  <c r="AJ1275" i="37"/>
  <c r="AF1275" i="37"/>
  <c r="BD1274" i="37"/>
  <c r="AZ1274" i="37"/>
  <c r="AV1274" i="37"/>
  <c r="AR1274" i="37"/>
  <c r="AN1274" i="37"/>
  <c r="AJ1274" i="37"/>
  <c r="AF1274" i="37"/>
  <c r="BD1273" i="37"/>
  <c r="AZ1273" i="37"/>
  <c r="AV1273" i="37"/>
  <c r="AR1273" i="37"/>
  <c r="AN1273" i="37"/>
  <c r="AJ1273" i="37"/>
  <c r="AF1273" i="37"/>
  <c r="BD1272" i="37"/>
  <c r="AZ1272" i="37"/>
  <c r="AV1272" i="37"/>
  <c r="AR1272" i="37"/>
  <c r="AN1272" i="37"/>
  <c r="AJ1272" i="37"/>
  <c r="AF1272" i="37"/>
  <c r="BD1271" i="37"/>
  <c r="AZ1271" i="37"/>
  <c r="AV1271" i="37"/>
  <c r="AR1271" i="37"/>
  <c r="AN1271" i="37"/>
  <c r="AJ1271" i="37"/>
  <c r="AF1271" i="37"/>
  <c r="BD1270" i="37"/>
  <c r="AZ1270" i="37"/>
  <c r="AV1270" i="37"/>
  <c r="AR1270" i="37"/>
  <c r="AN1270" i="37"/>
  <c r="AJ1270" i="37"/>
  <c r="AF1270" i="37"/>
  <c r="BD1269" i="37"/>
  <c r="AZ1269" i="37"/>
  <c r="AV1269" i="37"/>
  <c r="AR1269" i="37"/>
  <c r="AN1269" i="37"/>
  <c r="AJ1269" i="37"/>
  <c r="AF1269" i="37"/>
  <c r="BD1268" i="37"/>
  <c r="AZ1268" i="37"/>
  <c r="AV1268" i="37"/>
  <c r="AR1268" i="37"/>
  <c r="AN1268" i="37"/>
  <c r="AJ1268" i="37"/>
  <c r="AF1268" i="37"/>
  <c r="BD1267" i="37"/>
  <c r="AZ1267" i="37"/>
  <c r="AV1267" i="37"/>
  <c r="AR1267" i="37"/>
  <c r="AN1267" i="37"/>
  <c r="AJ1267" i="37"/>
  <c r="AF1267" i="37"/>
  <c r="BD1266" i="37"/>
  <c r="AZ1266" i="37"/>
  <c r="AV1266" i="37"/>
  <c r="AR1266" i="37"/>
  <c r="AN1266" i="37"/>
  <c r="AJ1266" i="37"/>
  <c r="AF1266" i="37"/>
  <c r="BD1265" i="37"/>
  <c r="AZ1265" i="37"/>
  <c r="AV1265" i="37"/>
  <c r="AR1265" i="37"/>
  <c r="AN1265" i="37"/>
  <c r="AJ1265" i="37"/>
  <c r="AF1265" i="37"/>
  <c r="BD1264" i="37"/>
  <c r="AZ1264" i="37"/>
  <c r="AV1264" i="37"/>
  <c r="AR1264" i="37"/>
  <c r="AN1264" i="37"/>
  <c r="AJ1264" i="37"/>
  <c r="AF1264" i="37"/>
  <c r="BD1263" i="37"/>
  <c r="AZ1263" i="37"/>
  <c r="AV1263" i="37"/>
  <c r="AR1263" i="37"/>
  <c r="AN1263" i="37"/>
  <c r="AJ1263" i="37"/>
  <c r="AF1263" i="37"/>
  <c r="BD1262" i="37"/>
  <c r="AZ1262" i="37"/>
  <c r="AV1262" i="37"/>
  <c r="AR1262" i="37"/>
  <c r="AN1262" i="37"/>
  <c r="AJ1262" i="37"/>
  <c r="AF1262" i="37"/>
  <c r="BD1261" i="37"/>
  <c r="AZ1261" i="37"/>
  <c r="AV1261" i="37"/>
  <c r="AR1261" i="37"/>
  <c r="AN1261" i="37"/>
  <c r="AJ1261" i="37"/>
  <c r="AF1261" i="37"/>
  <c r="BD1260" i="37"/>
  <c r="AZ1260" i="37"/>
  <c r="AV1260" i="37"/>
  <c r="AR1260" i="37"/>
  <c r="AN1260" i="37"/>
  <c r="AJ1260" i="37"/>
  <c r="AF1260" i="37"/>
  <c r="BD1259" i="37"/>
  <c r="AZ1259" i="37"/>
  <c r="AV1259" i="37"/>
  <c r="AR1259" i="37"/>
  <c r="AN1259" i="37"/>
  <c r="AJ1259" i="37"/>
  <c r="AF1259" i="37"/>
  <c r="BD1258" i="37"/>
  <c r="AZ1258" i="37"/>
  <c r="AV1258" i="37"/>
  <c r="AR1258" i="37"/>
  <c r="AN1258" i="37"/>
  <c r="AJ1258" i="37"/>
  <c r="AF1258" i="37"/>
  <c r="BD1257" i="37"/>
  <c r="AZ1257" i="37"/>
  <c r="AV1257" i="37"/>
  <c r="AR1257" i="37"/>
  <c r="AN1257" i="37"/>
  <c r="AJ1257" i="37"/>
  <c r="AF1257" i="37"/>
  <c r="BD1256" i="37"/>
  <c r="AZ1256" i="37"/>
  <c r="AV1256" i="37"/>
  <c r="AR1256" i="37"/>
  <c r="AN1256" i="37"/>
  <c r="AJ1256" i="37"/>
  <c r="AF1256" i="37"/>
  <c r="BD1255" i="37"/>
  <c r="AZ1255" i="37"/>
  <c r="AV1255" i="37"/>
  <c r="AR1255" i="37"/>
  <c r="AN1255" i="37"/>
  <c r="AJ1255" i="37"/>
  <c r="AF1255" i="37"/>
  <c r="BD1254" i="37"/>
  <c r="AZ1254" i="37"/>
  <c r="AV1254" i="37"/>
  <c r="AR1254" i="37"/>
  <c r="AN1254" i="37"/>
  <c r="AJ1254" i="37"/>
  <c r="AF1254" i="37"/>
  <c r="BD1253" i="37"/>
  <c r="AZ1253" i="37"/>
  <c r="AV1253" i="37"/>
  <c r="AR1253" i="37"/>
  <c r="AN1253" i="37"/>
  <c r="AJ1253" i="37"/>
  <c r="AF1253" i="37"/>
  <c r="BD1252" i="37"/>
  <c r="AZ1252" i="37"/>
  <c r="AV1252" i="37"/>
  <c r="AR1252" i="37"/>
  <c r="AN1252" i="37"/>
  <c r="AJ1252" i="37"/>
  <c r="AF1252" i="37"/>
  <c r="BD1251" i="37"/>
  <c r="AZ1251" i="37"/>
  <c r="AV1251" i="37"/>
  <c r="AR1251" i="37"/>
  <c r="AN1251" i="37"/>
  <c r="AJ1251" i="37"/>
  <c r="AF1251" i="37"/>
  <c r="BD1250" i="37"/>
  <c r="AZ1250" i="37"/>
  <c r="AV1250" i="37"/>
  <c r="AR1250" i="37"/>
  <c r="AN1250" i="37"/>
  <c r="AJ1250" i="37"/>
  <c r="AF1250" i="37"/>
  <c r="BD1249" i="37"/>
  <c r="AZ1249" i="37"/>
  <c r="AV1249" i="37"/>
  <c r="AR1249" i="37"/>
  <c r="AN1249" i="37"/>
  <c r="AJ1249" i="37"/>
  <c r="AF1249" i="37"/>
  <c r="BD1248" i="37"/>
  <c r="AZ1248" i="37"/>
  <c r="AV1248" i="37"/>
  <c r="AR1248" i="37"/>
  <c r="AN1248" i="37"/>
  <c r="AJ1248" i="37"/>
  <c r="AF1248" i="37"/>
  <c r="BD1247" i="37"/>
  <c r="AZ1247" i="37"/>
  <c r="AV1247" i="37"/>
  <c r="AR1247" i="37"/>
  <c r="AN1247" i="37"/>
  <c r="AJ1247" i="37"/>
  <c r="AF1247" i="37"/>
  <c r="BD1246" i="37"/>
  <c r="AZ1246" i="37"/>
  <c r="AV1246" i="37"/>
  <c r="AR1246" i="37"/>
  <c r="AN1246" i="37"/>
  <c r="AJ1246" i="37"/>
  <c r="AF1246" i="37"/>
  <c r="BD1245" i="37"/>
  <c r="AZ1245" i="37"/>
  <c r="AV1245" i="37"/>
  <c r="AR1245" i="37"/>
  <c r="AN1245" i="37"/>
  <c r="AJ1245" i="37"/>
  <c r="AF1245" i="37"/>
  <c r="BD1244" i="37"/>
  <c r="AZ1244" i="37"/>
  <c r="AV1244" i="37"/>
  <c r="AR1244" i="37"/>
  <c r="AN1244" i="37"/>
  <c r="AJ1244" i="37"/>
  <c r="AF1244" i="37"/>
  <c r="BD1243" i="37"/>
  <c r="AZ1243" i="37"/>
  <c r="AV1243" i="37"/>
  <c r="AR1243" i="37"/>
  <c r="AN1243" i="37"/>
  <c r="AJ1243" i="37"/>
  <c r="AF1243" i="37"/>
  <c r="BD1242" i="37"/>
  <c r="AZ1242" i="37"/>
  <c r="AV1242" i="37"/>
  <c r="AR1242" i="37"/>
  <c r="AN1242" i="37"/>
  <c r="AJ1242" i="37"/>
  <c r="AF1242" i="37"/>
  <c r="BD1241" i="37"/>
  <c r="AZ1241" i="37"/>
  <c r="AV1241" i="37"/>
  <c r="AR1241" i="37"/>
  <c r="AN1241" i="37"/>
  <c r="AJ1241" i="37"/>
  <c r="AF1241" i="37"/>
  <c r="BD1240" i="37"/>
  <c r="AZ1240" i="37"/>
  <c r="AV1240" i="37"/>
  <c r="AR1240" i="37"/>
  <c r="AN1240" i="37"/>
  <c r="AJ1240" i="37"/>
  <c r="AF1240" i="37"/>
  <c r="BD1239" i="37"/>
  <c r="AZ1239" i="37"/>
  <c r="AV1239" i="37"/>
  <c r="AR1239" i="37"/>
  <c r="AN1239" i="37"/>
  <c r="AJ1239" i="37"/>
  <c r="AF1239" i="37"/>
  <c r="BD1238" i="37"/>
  <c r="AZ1238" i="37"/>
  <c r="AV1238" i="37"/>
  <c r="AR1238" i="37"/>
  <c r="AN1238" i="37"/>
  <c r="AJ1238" i="37"/>
  <c r="AF1238" i="37"/>
  <c r="BD1237" i="37"/>
  <c r="AZ1237" i="37"/>
  <c r="AV1237" i="37"/>
  <c r="AR1237" i="37"/>
  <c r="AN1237" i="37"/>
  <c r="AJ1237" i="37"/>
  <c r="AF1237" i="37"/>
  <c r="BD1236" i="37"/>
  <c r="AZ1236" i="37"/>
  <c r="AV1236" i="37"/>
  <c r="AR1236" i="37"/>
  <c r="AN1236" i="37"/>
  <c r="AJ1236" i="37"/>
  <c r="AF1236" i="37"/>
  <c r="BD1235" i="37"/>
  <c r="AZ1235" i="37"/>
  <c r="AV1235" i="37"/>
  <c r="AR1235" i="37"/>
  <c r="AN1235" i="37"/>
  <c r="AJ1235" i="37"/>
  <c r="AF1235" i="37"/>
  <c r="BD1234" i="37"/>
  <c r="AZ1234" i="37"/>
  <c r="AV1234" i="37"/>
  <c r="AR1234" i="37"/>
  <c r="AN1234" i="37"/>
  <c r="AJ1234" i="37"/>
  <c r="AF1234" i="37"/>
  <c r="BD1233" i="37"/>
  <c r="AZ1233" i="37"/>
  <c r="AV1233" i="37"/>
  <c r="AR1233" i="37"/>
  <c r="AN1233" i="37"/>
  <c r="AJ1233" i="37"/>
  <c r="AF1233" i="37"/>
  <c r="BD1232" i="37"/>
  <c r="AZ1232" i="37"/>
  <c r="AV1232" i="37"/>
  <c r="AR1232" i="37"/>
  <c r="AN1232" i="37"/>
  <c r="AJ1232" i="37"/>
  <c r="AF1232" i="37"/>
  <c r="BD1231" i="37"/>
  <c r="AZ1231" i="37"/>
  <c r="AV1231" i="37"/>
  <c r="AR1231" i="37"/>
  <c r="AN1231" i="37"/>
  <c r="AJ1231" i="37"/>
  <c r="AF1231" i="37"/>
  <c r="BD1230" i="37"/>
  <c r="AZ1230" i="37"/>
  <c r="AV1230" i="37"/>
  <c r="AR1230" i="37"/>
  <c r="AN1230" i="37"/>
  <c r="AJ1230" i="37"/>
  <c r="AF1230" i="37"/>
  <c r="BD1229" i="37"/>
  <c r="AZ1229" i="37"/>
  <c r="AV1229" i="37"/>
  <c r="AR1229" i="37"/>
  <c r="AN1229" i="37"/>
  <c r="AJ1229" i="37"/>
  <c r="AF1229" i="37"/>
  <c r="BD1228" i="37"/>
  <c r="AZ1228" i="37"/>
  <c r="AV1228" i="37"/>
  <c r="AR1228" i="37"/>
  <c r="AN1228" i="37"/>
  <c r="AJ1228" i="37"/>
  <c r="AF1228" i="37"/>
  <c r="BD1227" i="37"/>
  <c r="AZ1227" i="37"/>
  <c r="AV1227" i="37"/>
  <c r="AR1227" i="37"/>
  <c r="AN1227" i="37"/>
  <c r="AJ1227" i="37"/>
  <c r="AF1227" i="37"/>
  <c r="BD1226" i="37"/>
  <c r="AZ1226" i="37"/>
  <c r="AV1226" i="37"/>
  <c r="AR1226" i="37"/>
  <c r="AN1226" i="37"/>
  <c r="AJ1226" i="37"/>
  <c r="AF1226" i="37"/>
  <c r="BD1225" i="37"/>
  <c r="AZ1225" i="37"/>
  <c r="AV1225" i="37"/>
  <c r="AR1225" i="37"/>
  <c r="AN1225" i="37"/>
  <c r="AJ1225" i="37"/>
  <c r="AF1225" i="37"/>
  <c r="BD1224" i="37"/>
  <c r="AZ1224" i="37"/>
  <c r="AV1224" i="37"/>
  <c r="AR1224" i="37"/>
  <c r="AN1224" i="37"/>
  <c r="AJ1224" i="37"/>
  <c r="AF1224" i="37"/>
  <c r="BD1223" i="37"/>
  <c r="AZ1223" i="37"/>
  <c r="AV1223" i="37"/>
  <c r="AR1223" i="37"/>
  <c r="AN1223" i="37"/>
  <c r="AJ1223" i="37"/>
  <c r="AF1223" i="37"/>
  <c r="BD1222" i="37"/>
  <c r="AZ1222" i="37"/>
  <c r="AV1222" i="37"/>
  <c r="AR1222" i="37"/>
  <c r="AN1222" i="37"/>
  <c r="AJ1222" i="37"/>
  <c r="AF1222" i="37"/>
  <c r="BD1221" i="37"/>
  <c r="AZ1221" i="37"/>
  <c r="AV1221" i="37"/>
  <c r="AR1221" i="37"/>
  <c r="AN1221" i="37"/>
  <c r="AJ1221" i="37"/>
  <c r="AF1221" i="37"/>
  <c r="BD1220" i="37"/>
  <c r="AZ1220" i="37"/>
  <c r="AV1220" i="37"/>
  <c r="AR1220" i="37"/>
  <c r="AN1220" i="37"/>
  <c r="AJ1220" i="37"/>
  <c r="AF1220" i="37"/>
  <c r="BD1219" i="37"/>
  <c r="AZ1219" i="37"/>
  <c r="AV1219" i="37"/>
  <c r="AR1219" i="37"/>
  <c r="AN1219" i="37"/>
  <c r="AJ1219" i="37"/>
  <c r="AF1219" i="37"/>
  <c r="BD1218" i="37"/>
  <c r="AZ1218" i="37"/>
  <c r="AV1218" i="37"/>
  <c r="AR1218" i="37"/>
  <c r="AN1218" i="37"/>
  <c r="AJ1218" i="37"/>
  <c r="AF1218" i="37"/>
  <c r="BD1217" i="37"/>
  <c r="AZ1217" i="37"/>
  <c r="AV1217" i="37"/>
  <c r="AR1217" i="37"/>
  <c r="AN1217" i="37"/>
  <c r="AJ1217" i="37"/>
  <c r="AF1217" i="37"/>
  <c r="BD1216" i="37"/>
  <c r="AZ1216" i="37"/>
  <c r="AV1216" i="37"/>
  <c r="AR1216" i="37"/>
  <c r="AN1216" i="37"/>
  <c r="AJ1216" i="37"/>
  <c r="AF1216" i="37"/>
  <c r="BD1215" i="37"/>
  <c r="AZ1215" i="37"/>
  <c r="AV1215" i="37"/>
  <c r="AR1215" i="37"/>
  <c r="AN1215" i="37"/>
  <c r="AJ1215" i="37"/>
  <c r="AF1215" i="37"/>
  <c r="BD1214" i="37"/>
  <c r="AZ1214" i="37"/>
  <c r="AV1214" i="37"/>
  <c r="AR1214" i="37"/>
  <c r="AN1214" i="37"/>
  <c r="AJ1214" i="37"/>
  <c r="AF1214" i="37"/>
  <c r="BD1213" i="37"/>
  <c r="AZ1213" i="37"/>
  <c r="AV1213" i="37"/>
  <c r="AR1213" i="37"/>
  <c r="AN1213" i="37"/>
  <c r="AJ1213" i="37"/>
  <c r="AF1213" i="37"/>
  <c r="BD1212" i="37"/>
  <c r="AZ1212" i="37"/>
  <c r="AV1212" i="37"/>
  <c r="AR1212" i="37"/>
  <c r="AN1212" i="37"/>
  <c r="AJ1212" i="37"/>
  <c r="AF1212" i="37"/>
  <c r="BD1211" i="37"/>
  <c r="AZ1211" i="37"/>
  <c r="AV1211" i="37"/>
  <c r="AR1211" i="37"/>
  <c r="AN1211" i="37"/>
  <c r="AJ1211" i="37"/>
  <c r="AF1211" i="37"/>
  <c r="BD1210" i="37"/>
  <c r="AZ1210" i="37"/>
  <c r="AV1210" i="37"/>
  <c r="AR1210" i="37"/>
  <c r="AN1210" i="37"/>
  <c r="AJ1210" i="37"/>
  <c r="AF1210" i="37"/>
  <c r="BD1209" i="37"/>
  <c r="AZ1209" i="37"/>
  <c r="AV1209" i="37"/>
  <c r="AR1209" i="37"/>
  <c r="AN1209" i="37"/>
  <c r="AJ1209" i="37"/>
  <c r="AF1209" i="37"/>
  <c r="BD1208" i="37"/>
  <c r="AZ1208" i="37"/>
  <c r="AV1208" i="37"/>
  <c r="AR1208" i="37"/>
  <c r="AN1208" i="37"/>
  <c r="AJ1208" i="37"/>
  <c r="AF1208" i="37"/>
  <c r="BD1207" i="37"/>
  <c r="AZ1207" i="37"/>
  <c r="AV1207" i="37"/>
  <c r="AR1207" i="37"/>
  <c r="AN1207" i="37"/>
  <c r="AJ1207" i="37"/>
  <c r="AF1207" i="37"/>
  <c r="BD1206" i="37"/>
  <c r="AZ1206" i="37"/>
  <c r="AV1206" i="37"/>
  <c r="AR1206" i="37"/>
  <c r="AN1206" i="37"/>
  <c r="AJ1206" i="37"/>
  <c r="AF1206" i="37"/>
  <c r="BD1205" i="37"/>
  <c r="AZ1205" i="37"/>
  <c r="AV1205" i="37"/>
  <c r="AR1205" i="37"/>
  <c r="AN1205" i="37"/>
  <c r="AJ1205" i="37"/>
  <c r="AF1205" i="37"/>
  <c r="BD1204" i="37"/>
  <c r="AZ1204" i="37"/>
  <c r="AV1204" i="37"/>
  <c r="AR1204" i="37"/>
  <c r="AN1204" i="37"/>
  <c r="AJ1204" i="37"/>
  <c r="AF1204" i="37"/>
  <c r="BD1203" i="37"/>
  <c r="AZ1203" i="37"/>
  <c r="AV1203" i="37"/>
  <c r="AR1203" i="37"/>
  <c r="AN1203" i="37"/>
  <c r="AJ1203" i="37"/>
  <c r="AF1203" i="37"/>
  <c r="BD1202" i="37"/>
  <c r="AZ1202" i="37"/>
  <c r="AV1202" i="37"/>
  <c r="AR1202" i="37"/>
  <c r="AN1202" i="37"/>
  <c r="AJ1202" i="37"/>
  <c r="AF1202" i="37"/>
  <c r="BD1201" i="37"/>
  <c r="AZ1201" i="37"/>
  <c r="AV1201" i="37"/>
  <c r="AR1201" i="37"/>
  <c r="AN1201" i="37"/>
  <c r="AJ1201" i="37"/>
  <c r="AF1201" i="37"/>
  <c r="BD1200" i="37"/>
  <c r="AZ1200" i="37"/>
  <c r="AV1200" i="37"/>
  <c r="AR1200" i="37"/>
  <c r="AN1200" i="37"/>
  <c r="AJ1200" i="37"/>
  <c r="AF1200" i="37"/>
  <c r="BD1199" i="37"/>
  <c r="AZ1199" i="37"/>
  <c r="AV1199" i="37"/>
  <c r="AR1199" i="37"/>
  <c r="AN1199" i="37"/>
  <c r="AJ1199" i="37"/>
  <c r="AF1199" i="37"/>
  <c r="BD1198" i="37"/>
  <c r="AZ1198" i="37"/>
  <c r="AV1198" i="37"/>
  <c r="AR1198" i="37"/>
  <c r="AN1198" i="37"/>
  <c r="AJ1198" i="37"/>
  <c r="AF1198" i="37"/>
  <c r="BD1197" i="37"/>
  <c r="AZ1197" i="37"/>
  <c r="AV1197" i="37"/>
  <c r="AR1197" i="37"/>
  <c r="AN1197" i="37"/>
  <c r="AJ1197" i="37"/>
  <c r="AF1197" i="37"/>
  <c r="BD1196" i="37"/>
  <c r="AZ1196" i="37"/>
  <c r="AV1196" i="37"/>
  <c r="AR1196" i="37"/>
  <c r="AN1196" i="37"/>
  <c r="AJ1196" i="37"/>
  <c r="AF1196" i="37"/>
  <c r="BD1195" i="37"/>
  <c r="AZ1195" i="37"/>
  <c r="AV1195" i="37"/>
  <c r="AR1195" i="37"/>
  <c r="AN1195" i="37"/>
  <c r="AJ1195" i="37"/>
  <c r="AF1195" i="37"/>
  <c r="BD1194" i="37"/>
  <c r="AZ1194" i="37"/>
  <c r="AV1194" i="37"/>
  <c r="AR1194" i="37"/>
  <c r="AN1194" i="37"/>
  <c r="AJ1194" i="37"/>
  <c r="AF1194" i="37"/>
  <c r="BD1193" i="37"/>
  <c r="AZ1193" i="37"/>
  <c r="AV1193" i="37"/>
  <c r="AR1193" i="37"/>
  <c r="AN1193" i="37"/>
  <c r="AJ1193" i="37"/>
  <c r="AF1193" i="37"/>
  <c r="BD1192" i="37"/>
  <c r="AZ1192" i="37"/>
  <c r="AV1192" i="37"/>
  <c r="AR1192" i="37"/>
  <c r="AN1192" i="37"/>
  <c r="AJ1192" i="37"/>
  <c r="AF1192" i="37"/>
  <c r="BD1191" i="37"/>
  <c r="AZ1191" i="37"/>
  <c r="AV1191" i="37"/>
  <c r="AR1191" i="37"/>
  <c r="AN1191" i="37"/>
  <c r="AJ1191" i="37"/>
  <c r="AF1191" i="37"/>
  <c r="BD1190" i="37"/>
  <c r="AZ1190" i="37"/>
  <c r="AV1190" i="37"/>
  <c r="AR1190" i="37"/>
  <c r="AN1190" i="37"/>
  <c r="AJ1190" i="37"/>
  <c r="AF1190" i="37"/>
  <c r="BD1189" i="37"/>
  <c r="AZ1189" i="37"/>
  <c r="AV1189" i="37"/>
  <c r="AR1189" i="37"/>
  <c r="AN1189" i="37"/>
  <c r="AJ1189" i="37"/>
  <c r="AF1189" i="37"/>
  <c r="BD1188" i="37"/>
  <c r="AZ1188" i="37"/>
  <c r="AV1188" i="37"/>
  <c r="AR1188" i="37"/>
  <c r="AN1188" i="37"/>
  <c r="AJ1188" i="37"/>
  <c r="AF1188" i="37"/>
  <c r="BD1187" i="37"/>
  <c r="AZ1187" i="37"/>
  <c r="AV1187" i="37"/>
  <c r="AR1187" i="37"/>
  <c r="AN1187" i="37"/>
  <c r="AJ1187" i="37"/>
  <c r="AF1187" i="37"/>
  <c r="BD1186" i="37"/>
  <c r="AZ1186" i="37"/>
  <c r="AV1186" i="37"/>
  <c r="AR1186" i="37"/>
  <c r="AN1186" i="37"/>
  <c r="AJ1186" i="37"/>
  <c r="AF1186" i="37"/>
  <c r="BD1185" i="37"/>
  <c r="AZ1185" i="37"/>
  <c r="AV1185" i="37"/>
  <c r="AR1185" i="37"/>
  <c r="AN1185" i="37"/>
  <c r="AJ1185" i="37"/>
  <c r="AF1185" i="37"/>
  <c r="BD1184" i="37"/>
  <c r="AZ1184" i="37"/>
  <c r="AV1184" i="37"/>
  <c r="AR1184" i="37"/>
  <c r="AN1184" i="37"/>
  <c r="AJ1184" i="37"/>
  <c r="AF1184" i="37"/>
  <c r="BD1183" i="37"/>
  <c r="AZ1183" i="37"/>
  <c r="AV1183" i="37"/>
  <c r="AR1183" i="37"/>
  <c r="AN1183" i="37"/>
  <c r="AJ1183" i="37"/>
  <c r="AF1183" i="37"/>
  <c r="BD1182" i="37"/>
  <c r="AZ1182" i="37"/>
  <c r="AV1182" i="37"/>
  <c r="AR1182" i="37"/>
  <c r="AN1182" i="37"/>
  <c r="AJ1182" i="37"/>
  <c r="AF1182" i="37"/>
  <c r="BD1181" i="37"/>
  <c r="AZ1181" i="37"/>
  <c r="AV1181" i="37"/>
  <c r="AR1181" i="37"/>
  <c r="AN1181" i="37"/>
  <c r="AJ1181" i="37"/>
  <c r="AF1181" i="37"/>
  <c r="BD1180" i="37"/>
  <c r="AZ1180" i="37"/>
  <c r="AV1180" i="37"/>
  <c r="AR1180" i="37"/>
  <c r="AN1180" i="37"/>
  <c r="AJ1180" i="37"/>
  <c r="AF1180" i="37"/>
  <c r="BD1179" i="37"/>
  <c r="AZ1179" i="37"/>
  <c r="AV1179" i="37"/>
  <c r="AR1179" i="37"/>
  <c r="AN1179" i="37"/>
  <c r="AJ1179" i="37"/>
  <c r="AF1179" i="37"/>
  <c r="BD1178" i="37"/>
  <c r="AZ1178" i="37"/>
  <c r="AV1178" i="37"/>
  <c r="AR1178" i="37"/>
  <c r="AN1178" i="37"/>
  <c r="AJ1178" i="37"/>
  <c r="AF1178" i="37"/>
  <c r="BD1177" i="37"/>
  <c r="AZ1177" i="37"/>
  <c r="AV1177" i="37"/>
  <c r="AR1177" i="37"/>
  <c r="AN1177" i="37"/>
  <c r="AJ1177" i="37"/>
  <c r="AF1177" i="37"/>
  <c r="BD1176" i="37"/>
  <c r="AZ1176" i="37"/>
  <c r="AV1176" i="37"/>
  <c r="AR1176" i="37"/>
  <c r="AN1176" i="37"/>
  <c r="AJ1176" i="37"/>
  <c r="AF1176" i="37"/>
  <c r="BD1175" i="37"/>
  <c r="AZ1175" i="37"/>
  <c r="AV1175" i="37"/>
  <c r="AR1175" i="37"/>
  <c r="AN1175" i="37"/>
  <c r="AJ1175" i="37"/>
  <c r="AF1175" i="37"/>
  <c r="BD1174" i="37"/>
  <c r="AZ1174" i="37"/>
  <c r="AV1174" i="37"/>
  <c r="AR1174" i="37"/>
  <c r="AN1174" i="37"/>
  <c r="AJ1174" i="37"/>
  <c r="AF1174" i="37"/>
  <c r="BD1173" i="37"/>
  <c r="AZ1173" i="37"/>
  <c r="AV1173" i="37"/>
  <c r="AR1173" i="37"/>
  <c r="AN1173" i="37"/>
  <c r="AJ1173" i="37"/>
  <c r="AF1173" i="37"/>
  <c r="BD1172" i="37"/>
  <c r="AZ1172" i="37"/>
  <c r="AV1172" i="37"/>
  <c r="AR1172" i="37"/>
  <c r="AN1172" i="37"/>
  <c r="AJ1172" i="37"/>
  <c r="AF1172" i="37"/>
  <c r="BD1171" i="37"/>
  <c r="AZ1171" i="37"/>
  <c r="AV1171" i="37"/>
  <c r="AR1171" i="37"/>
  <c r="AN1171" i="37"/>
  <c r="AJ1171" i="37"/>
  <c r="AF1171" i="37"/>
  <c r="BD1170" i="37"/>
  <c r="AZ1170" i="37"/>
  <c r="AV1170" i="37"/>
  <c r="AR1170" i="37"/>
  <c r="AN1170" i="37"/>
  <c r="AJ1170" i="37"/>
  <c r="AF1170" i="37"/>
  <c r="BD1169" i="37"/>
  <c r="AZ1169" i="37"/>
  <c r="AV1169" i="37"/>
  <c r="AR1169" i="37"/>
  <c r="AN1169" i="37"/>
  <c r="AJ1169" i="37"/>
  <c r="AF1169" i="37"/>
  <c r="BD1168" i="37"/>
  <c r="AZ1168" i="37"/>
  <c r="AV1168" i="37"/>
  <c r="AR1168" i="37"/>
  <c r="AN1168" i="37"/>
  <c r="AJ1168" i="37"/>
  <c r="AF1168" i="37"/>
  <c r="BD1167" i="37"/>
  <c r="AZ1167" i="37"/>
  <c r="AV1167" i="37"/>
  <c r="AR1167" i="37"/>
  <c r="AN1167" i="37"/>
  <c r="AJ1167" i="37"/>
  <c r="AF1167" i="37"/>
  <c r="BD1166" i="37"/>
  <c r="AZ1166" i="37"/>
  <c r="AV1166" i="37"/>
  <c r="AR1166" i="37"/>
  <c r="AN1166" i="37"/>
  <c r="AJ1166" i="37"/>
  <c r="AF1166" i="37"/>
  <c r="BD1165" i="37"/>
  <c r="AZ1165" i="37"/>
  <c r="AV1165" i="37"/>
  <c r="AR1165" i="37"/>
  <c r="AN1165" i="37"/>
  <c r="AJ1165" i="37"/>
  <c r="AF1165" i="37"/>
  <c r="BD1164" i="37"/>
  <c r="AZ1164" i="37"/>
  <c r="AV1164" i="37"/>
  <c r="AR1164" i="37"/>
  <c r="AN1164" i="37"/>
  <c r="AJ1164" i="37"/>
  <c r="AF1164" i="37"/>
  <c r="BD1163" i="37"/>
  <c r="AZ1163" i="37"/>
  <c r="AV1163" i="37"/>
  <c r="AR1163" i="37"/>
  <c r="AN1163" i="37"/>
  <c r="AJ1163" i="37"/>
  <c r="AF1163" i="37"/>
  <c r="BD1162" i="37"/>
  <c r="AZ1162" i="37"/>
  <c r="AV1162" i="37"/>
  <c r="AR1162" i="37"/>
  <c r="AN1162" i="37"/>
  <c r="AJ1162" i="37"/>
  <c r="AF1162" i="37"/>
  <c r="BD1161" i="37"/>
  <c r="AZ1161" i="37"/>
  <c r="AV1161" i="37"/>
  <c r="AR1161" i="37"/>
  <c r="AN1161" i="37"/>
  <c r="AJ1161" i="37"/>
  <c r="AF1161" i="37"/>
  <c r="BD1160" i="37"/>
  <c r="AZ1160" i="37"/>
  <c r="AV1160" i="37"/>
  <c r="AR1160" i="37"/>
  <c r="AN1160" i="37"/>
  <c r="AJ1160" i="37"/>
  <c r="AF1160" i="37"/>
  <c r="BD1159" i="37"/>
  <c r="AZ1159" i="37"/>
  <c r="AV1159" i="37"/>
  <c r="AR1159" i="37"/>
  <c r="AN1159" i="37"/>
  <c r="AJ1159" i="37"/>
  <c r="AF1159" i="37"/>
  <c r="BD1158" i="37"/>
  <c r="AZ1158" i="37"/>
  <c r="AV1158" i="37"/>
  <c r="AR1158" i="37"/>
  <c r="AN1158" i="37"/>
  <c r="AJ1158" i="37"/>
  <c r="AF1158" i="37"/>
  <c r="BD1157" i="37"/>
  <c r="AZ1157" i="37"/>
  <c r="AV1157" i="37"/>
  <c r="AR1157" i="37"/>
  <c r="AN1157" i="37"/>
  <c r="AJ1157" i="37"/>
  <c r="AF1157" i="37"/>
  <c r="BD1156" i="37"/>
  <c r="AZ1156" i="37"/>
  <c r="AV1156" i="37"/>
  <c r="AR1156" i="37"/>
  <c r="AN1156" i="37"/>
  <c r="AJ1156" i="37"/>
  <c r="AF1156" i="37"/>
  <c r="BD1155" i="37"/>
  <c r="AZ1155" i="37"/>
  <c r="AV1155" i="37"/>
  <c r="AR1155" i="37"/>
  <c r="AN1155" i="37"/>
  <c r="AJ1155" i="37"/>
  <c r="AF1155" i="37"/>
  <c r="BD1154" i="37"/>
  <c r="AZ1154" i="37"/>
  <c r="AV1154" i="37"/>
  <c r="AR1154" i="37"/>
  <c r="AN1154" i="37"/>
  <c r="AJ1154" i="37"/>
  <c r="AF1154" i="37"/>
  <c r="BD1153" i="37"/>
  <c r="AZ1153" i="37"/>
  <c r="AV1153" i="37"/>
  <c r="AR1153" i="37"/>
  <c r="AN1153" i="37"/>
  <c r="AJ1153" i="37"/>
  <c r="AF1153" i="37"/>
  <c r="BD1152" i="37"/>
  <c r="AZ1152" i="37"/>
  <c r="AV1152" i="37"/>
  <c r="AR1152" i="37"/>
  <c r="AN1152" i="37"/>
  <c r="AJ1152" i="37"/>
  <c r="AF1152" i="37"/>
  <c r="BD1151" i="37"/>
  <c r="AZ1151" i="37"/>
  <c r="AV1151" i="37"/>
  <c r="AR1151" i="37"/>
  <c r="AN1151" i="37"/>
  <c r="AJ1151" i="37"/>
  <c r="AF1151" i="37"/>
  <c r="BD1150" i="37"/>
  <c r="AZ1150" i="37"/>
  <c r="AV1150" i="37"/>
  <c r="AR1150" i="37"/>
  <c r="AN1150" i="37"/>
  <c r="AJ1150" i="37"/>
  <c r="AF1150" i="37"/>
  <c r="BD1149" i="37"/>
  <c r="AZ1149" i="37"/>
  <c r="AV1149" i="37"/>
  <c r="AR1149" i="37"/>
  <c r="AN1149" i="37"/>
  <c r="AJ1149" i="37"/>
  <c r="AF1149" i="37"/>
  <c r="BD1148" i="37"/>
  <c r="AZ1148" i="37"/>
  <c r="AV1148" i="37"/>
  <c r="AR1148" i="37"/>
  <c r="AN1148" i="37"/>
  <c r="AJ1148" i="37"/>
  <c r="AF1148" i="37"/>
  <c r="BD1147" i="37"/>
  <c r="AZ1147" i="37"/>
  <c r="AV1147" i="37"/>
  <c r="AR1147" i="37"/>
  <c r="AN1147" i="37"/>
  <c r="AJ1147" i="37"/>
  <c r="AF1147" i="37"/>
  <c r="BD1146" i="37"/>
  <c r="AZ1146" i="37"/>
  <c r="AV1146" i="37"/>
  <c r="AR1146" i="37"/>
  <c r="AN1146" i="37"/>
  <c r="AJ1146" i="37"/>
  <c r="AF1146" i="37"/>
  <c r="BD1145" i="37"/>
  <c r="AZ1145" i="37"/>
  <c r="AV1145" i="37"/>
  <c r="AR1145" i="37"/>
  <c r="AN1145" i="37"/>
  <c r="AJ1145" i="37"/>
  <c r="AF1145" i="37"/>
  <c r="BD1144" i="37"/>
  <c r="AZ1144" i="37"/>
  <c r="AV1144" i="37"/>
  <c r="AR1144" i="37"/>
  <c r="AN1144" i="37"/>
  <c r="AJ1144" i="37"/>
  <c r="AF1144" i="37"/>
  <c r="BD1143" i="37"/>
  <c r="AZ1143" i="37"/>
  <c r="AV1143" i="37"/>
  <c r="AR1143" i="37"/>
  <c r="AN1143" i="37"/>
  <c r="AJ1143" i="37"/>
  <c r="AF1143" i="37"/>
  <c r="BD1142" i="37"/>
  <c r="AZ1142" i="37"/>
  <c r="AV1142" i="37"/>
  <c r="AR1142" i="37"/>
  <c r="AN1142" i="37"/>
  <c r="AJ1142" i="37"/>
  <c r="AF1142" i="37"/>
  <c r="BD1141" i="37"/>
  <c r="AZ1141" i="37"/>
  <c r="AV1141" i="37"/>
  <c r="AR1141" i="37"/>
  <c r="AN1141" i="37"/>
  <c r="AJ1141" i="37"/>
  <c r="AF1141" i="37"/>
  <c r="BD1140" i="37"/>
  <c r="AZ1140" i="37"/>
  <c r="AV1140" i="37"/>
  <c r="AR1140" i="37"/>
  <c r="AN1140" i="37"/>
  <c r="AJ1140" i="37"/>
  <c r="AF1140" i="37"/>
  <c r="BD1139" i="37"/>
  <c r="AZ1139" i="37"/>
  <c r="AV1139" i="37"/>
  <c r="AR1139" i="37"/>
  <c r="AN1139" i="37"/>
  <c r="AJ1139" i="37"/>
  <c r="AF1139" i="37"/>
  <c r="BD1138" i="37"/>
  <c r="AZ1138" i="37"/>
  <c r="AV1138" i="37"/>
  <c r="AR1138" i="37"/>
  <c r="AN1138" i="37"/>
  <c r="AJ1138" i="37"/>
  <c r="AF1138" i="37"/>
  <c r="BD1137" i="37"/>
  <c r="AZ1137" i="37"/>
  <c r="AV1137" i="37"/>
  <c r="AR1137" i="37"/>
  <c r="AN1137" i="37"/>
  <c r="AJ1137" i="37"/>
  <c r="AF1137" i="37"/>
  <c r="BD1136" i="37"/>
  <c r="AZ1136" i="37"/>
  <c r="AV1136" i="37"/>
  <c r="AR1136" i="37"/>
  <c r="AN1136" i="37"/>
  <c r="AJ1136" i="37"/>
  <c r="AF1136" i="37"/>
  <c r="BD1135" i="37"/>
  <c r="AZ1135" i="37"/>
  <c r="AV1135" i="37"/>
  <c r="AR1135" i="37"/>
  <c r="AN1135" i="37"/>
  <c r="AJ1135" i="37"/>
  <c r="AF1135" i="37"/>
  <c r="BD1134" i="37"/>
  <c r="AZ1134" i="37"/>
  <c r="AV1134" i="37"/>
  <c r="AR1134" i="37"/>
  <c r="AN1134" i="37"/>
  <c r="AJ1134" i="37"/>
  <c r="AF1134" i="37"/>
  <c r="BD1133" i="37"/>
  <c r="AZ1133" i="37"/>
  <c r="AV1133" i="37"/>
  <c r="AR1133" i="37"/>
  <c r="AN1133" i="37"/>
  <c r="AJ1133" i="37"/>
  <c r="AF1133" i="37"/>
  <c r="BD1132" i="37"/>
  <c r="AZ1132" i="37"/>
  <c r="AV1132" i="37"/>
  <c r="AR1132" i="37"/>
  <c r="AN1132" i="37"/>
  <c r="AJ1132" i="37"/>
  <c r="AF1132" i="37"/>
  <c r="BD1131" i="37"/>
  <c r="AZ1131" i="37"/>
  <c r="AV1131" i="37"/>
  <c r="AR1131" i="37"/>
  <c r="AN1131" i="37"/>
  <c r="AJ1131" i="37"/>
  <c r="AF1131" i="37"/>
  <c r="BD1130" i="37"/>
  <c r="AZ1130" i="37"/>
  <c r="AV1130" i="37"/>
  <c r="AR1130" i="37"/>
  <c r="AN1130" i="37"/>
  <c r="AJ1130" i="37"/>
  <c r="AF1130" i="37"/>
  <c r="BD1129" i="37"/>
  <c r="AZ1129" i="37"/>
  <c r="AV1129" i="37"/>
  <c r="AR1129" i="37"/>
  <c r="AN1129" i="37"/>
  <c r="AJ1129" i="37"/>
  <c r="AF1129" i="37"/>
  <c r="BD1128" i="37"/>
  <c r="AZ1128" i="37"/>
  <c r="AV1128" i="37"/>
  <c r="AR1128" i="37"/>
  <c r="AN1128" i="37"/>
  <c r="AJ1128" i="37"/>
  <c r="AF1128" i="37"/>
  <c r="BD1127" i="37"/>
  <c r="AZ1127" i="37"/>
  <c r="AV1127" i="37"/>
  <c r="AR1127" i="37"/>
  <c r="AN1127" i="37"/>
  <c r="AJ1127" i="37"/>
  <c r="AF1127" i="37"/>
  <c r="BD1126" i="37"/>
  <c r="AZ1126" i="37"/>
  <c r="AV1126" i="37"/>
  <c r="AR1126" i="37"/>
  <c r="AN1126" i="37"/>
  <c r="AJ1126" i="37"/>
  <c r="AF1126" i="37"/>
  <c r="BD1125" i="37"/>
  <c r="AZ1125" i="37"/>
  <c r="AV1125" i="37"/>
  <c r="AR1125" i="37"/>
  <c r="AN1125" i="37"/>
  <c r="AJ1125" i="37"/>
  <c r="AF1125" i="37"/>
  <c r="BD1124" i="37"/>
  <c r="AZ1124" i="37"/>
  <c r="AV1124" i="37"/>
  <c r="AR1124" i="37"/>
  <c r="AN1124" i="37"/>
  <c r="AJ1124" i="37"/>
  <c r="AF1124" i="37"/>
  <c r="BD1123" i="37"/>
  <c r="AZ1123" i="37"/>
  <c r="AV1123" i="37"/>
  <c r="AR1123" i="37"/>
  <c r="AN1123" i="37"/>
  <c r="AJ1123" i="37"/>
  <c r="AF1123" i="37"/>
  <c r="BD1122" i="37"/>
  <c r="AZ1122" i="37"/>
  <c r="AV1122" i="37"/>
  <c r="AR1122" i="37"/>
  <c r="AN1122" i="37"/>
  <c r="AJ1122" i="37"/>
  <c r="AF1122" i="37"/>
  <c r="BD1121" i="37"/>
  <c r="AZ1121" i="37"/>
  <c r="AV1121" i="37"/>
  <c r="AR1121" i="37"/>
  <c r="AN1121" i="37"/>
  <c r="AJ1121" i="37"/>
  <c r="AF1121" i="37"/>
  <c r="BD1120" i="37"/>
  <c r="AZ1120" i="37"/>
  <c r="AV1120" i="37"/>
  <c r="AR1120" i="37"/>
  <c r="AN1120" i="37"/>
  <c r="AJ1120" i="37"/>
  <c r="AF1120" i="37"/>
  <c r="BD1119" i="37"/>
  <c r="AZ1119" i="37"/>
  <c r="AV1119" i="37"/>
  <c r="AR1119" i="37"/>
  <c r="AN1119" i="37"/>
  <c r="AJ1119" i="37"/>
  <c r="AF1119" i="37"/>
  <c r="BD1118" i="37"/>
  <c r="AZ1118" i="37"/>
  <c r="AV1118" i="37"/>
  <c r="AR1118" i="37"/>
  <c r="AN1118" i="37"/>
  <c r="AJ1118" i="37"/>
  <c r="AF1118" i="37"/>
  <c r="BD1117" i="37"/>
  <c r="AZ1117" i="37"/>
  <c r="AV1117" i="37"/>
  <c r="AR1117" i="37"/>
  <c r="AN1117" i="37"/>
  <c r="AJ1117" i="37"/>
  <c r="AF1117" i="37"/>
  <c r="BD1116" i="37"/>
  <c r="AZ1116" i="37"/>
  <c r="AV1116" i="37"/>
  <c r="AR1116" i="37"/>
  <c r="AN1116" i="37"/>
  <c r="AJ1116" i="37"/>
  <c r="AF1116" i="37"/>
  <c r="BD1115" i="37"/>
  <c r="AZ1115" i="37"/>
  <c r="AV1115" i="37"/>
  <c r="AR1115" i="37"/>
  <c r="AN1115" i="37"/>
  <c r="AJ1115" i="37"/>
  <c r="AF1115" i="37"/>
  <c r="BD1114" i="37"/>
  <c r="AZ1114" i="37"/>
  <c r="AV1114" i="37"/>
  <c r="AR1114" i="37"/>
  <c r="AN1114" i="37"/>
  <c r="AJ1114" i="37"/>
  <c r="AF1114" i="37"/>
  <c r="BD1113" i="37"/>
  <c r="AZ1113" i="37"/>
  <c r="AV1113" i="37"/>
  <c r="AR1113" i="37"/>
  <c r="AN1113" i="37"/>
  <c r="AJ1113" i="37"/>
  <c r="AF1113" i="37"/>
  <c r="BD1112" i="37"/>
  <c r="AZ1112" i="37"/>
  <c r="AV1112" i="37"/>
  <c r="AR1112" i="37"/>
  <c r="AN1112" i="37"/>
  <c r="AJ1112" i="37"/>
  <c r="AF1112" i="37"/>
  <c r="BD1111" i="37"/>
  <c r="AZ1111" i="37"/>
  <c r="AV1111" i="37"/>
  <c r="AR1111" i="37"/>
  <c r="AN1111" i="37"/>
  <c r="AJ1111" i="37"/>
  <c r="AF1111" i="37"/>
  <c r="BD1110" i="37"/>
  <c r="AZ1110" i="37"/>
  <c r="AV1110" i="37"/>
  <c r="AR1110" i="37"/>
  <c r="AN1110" i="37"/>
  <c r="AJ1110" i="37"/>
  <c r="AF1110" i="37"/>
  <c r="BD1109" i="37"/>
  <c r="AZ1109" i="37"/>
  <c r="AV1109" i="37"/>
  <c r="AR1109" i="37"/>
  <c r="AN1109" i="37"/>
  <c r="AJ1109" i="37"/>
  <c r="AF1109" i="37"/>
  <c r="BD1108" i="37"/>
  <c r="AZ1108" i="37"/>
  <c r="AV1108" i="37"/>
  <c r="AR1108" i="37"/>
  <c r="AN1108" i="37"/>
  <c r="AJ1108" i="37"/>
  <c r="AF1108" i="37"/>
  <c r="BD1107" i="37"/>
  <c r="AZ1107" i="37"/>
  <c r="AV1107" i="37"/>
  <c r="AR1107" i="37"/>
  <c r="AN1107" i="37"/>
  <c r="AJ1107" i="37"/>
  <c r="AF1107" i="37"/>
  <c r="BD1106" i="37"/>
  <c r="AZ1106" i="37"/>
  <c r="AV1106" i="37"/>
  <c r="AR1106" i="37"/>
  <c r="AN1106" i="37"/>
  <c r="AJ1106" i="37"/>
  <c r="AF1106" i="37"/>
  <c r="BD1105" i="37"/>
  <c r="AZ1105" i="37"/>
  <c r="AV1105" i="37"/>
  <c r="AR1105" i="37"/>
  <c r="AN1105" i="37"/>
  <c r="AJ1105" i="37"/>
  <c r="AF1105" i="37"/>
  <c r="BD1104" i="37"/>
  <c r="AZ1104" i="37"/>
  <c r="AV1104" i="37"/>
  <c r="AR1104" i="37"/>
  <c r="AN1104" i="37"/>
  <c r="AJ1104" i="37"/>
  <c r="AF1104" i="37"/>
  <c r="BD1103" i="37"/>
  <c r="AZ1103" i="37"/>
  <c r="AV1103" i="37"/>
  <c r="AR1103" i="37"/>
  <c r="AN1103" i="37"/>
  <c r="AJ1103" i="37"/>
  <c r="AF1103" i="37"/>
  <c r="BD1102" i="37"/>
  <c r="AZ1102" i="37"/>
  <c r="AV1102" i="37"/>
  <c r="AR1102" i="37"/>
  <c r="AN1102" i="37"/>
  <c r="AJ1102" i="37"/>
  <c r="AF1102" i="37"/>
  <c r="BD1101" i="37"/>
  <c r="AZ1101" i="37"/>
  <c r="AV1101" i="37"/>
  <c r="AR1101" i="37"/>
  <c r="AN1101" i="37"/>
  <c r="AJ1101" i="37"/>
  <c r="AF1101" i="37"/>
  <c r="BD1100" i="37"/>
  <c r="AZ1100" i="37"/>
  <c r="AV1100" i="37"/>
  <c r="AR1100" i="37"/>
  <c r="AN1100" i="37"/>
  <c r="AJ1100" i="37"/>
  <c r="AF1100" i="37"/>
  <c r="BD1099" i="37"/>
  <c r="AZ1099" i="37"/>
  <c r="AV1099" i="37"/>
  <c r="AR1099" i="37"/>
  <c r="AN1099" i="37"/>
  <c r="AJ1099" i="37"/>
  <c r="AF1099" i="37"/>
  <c r="BD1098" i="37"/>
  <c r="AZ1098" i="37"/>
  <c r="AV1098" i="37"/>
  <c r="AR1098" i="37"/>
  <c r="AN1098" i="37"/>
  <c r="AJ1098" i="37"/>
  <c r="AF1098" i="37"/>
  <c r="BD1097" i="37"/>
  <c r="AZ1097" i="37"/>
  <c r="AV1097" i="37"/>
  <c r="AR1097" i="37"/>
  <c r="AN1097" i="37"/>
  <c r="AJ1097" i="37"/>
  <c r="AF1097" i="37"/>
  <c r="BD1096" i="37"/>
  <c r="AZ1096" i="37"/>
  <c r="AV1096" i="37"/>
  <c r="AR1096" i="37"/>
  <c r="AN1096" i="37"/>
  <c r="AJ1096" i="37"/>
  <c r="AF1096" i="37"/>
  <c r="BD1095" i="37"/>
  <c r="AZ1095" i="37"/>
  <c r="AV1095" i="37"/>
  <c r="AR1095" i="37"/>
  <c r="AN1095" i="37"/>
  <c r="AJ1095" i="37"/>
  <c r="AF1095" i="37"/>
  <c r="BD1094" i="37"/>
  <c r="AZ1094" i="37"/>
  <c r="AV1094" i="37"/>
  <c r="AR1094" i="37"/>
  <c r="AN1094" i="37"/>
  <c r="AJ1094" i="37"/>
  <c r="AF1094" i="37"/>
  <c r="BD1093" i="37"/>
  <c r="AZ1093" i="37"/>
  <c r="AV1093" i="37"/>
  <c r="AR1093" i="37"/>
  <c r="AN1093" i="37"/>
  <c r="AJ1093" i="37"/>
  <c r="AF1093" i="37"/>
  <c r="BD1092" i="37"/>
  <c r="AZ1092" i="37"/>
  <c r="AV1092" i="37"/>
  <c r="AR1092" i="37"/>
  <c r="AN1092" i="37"/>
  <c r="AJ1092" i="37"/>
  <c r="AF1092" i="37"/>
  <c r="BD1091" i="37"/>
  <c r="AZ1091" i="37"/>
  <c r="AV1091" i="37"/>
  <c r="AR1091" i="37"/>
  <c r="AN1091" i="37"/>
  <c r="AJ1091" i="37"/>
  <c r="AF1091" i="37"/>
  <c r="BD1090" i="37"/>
  <c r="AZ1090" i="37"/>
  <c r="AV1090" i="37"/>
  <c r="AR1090" i="37"/>
  <c r="AN1090" i="37"/>
  <c r="AJ1090" i="37"/>
  <c r="AF1090" i="37"/>
  <c r="BD1089" i="37"/>
  <c r="AZ1089" i="37"/>
  <c r="AV1089" i="37"/>
  <c r="AR1089" i="37"/>
  <c r="AN1089" i="37"/>
  <c r="AJ1089" i="37"/>
  <c r="AF1089" i="37"/>
  <c r="BD1088" i="37"/>
  <c r="AZ1088" i="37"/>
  <c r="AV1088" i="37"/>
  <c r="AR1088" i="37"/>
  <c r="AN1088" i="37"/>
  <c r="AJ1088" i="37"/>
  <c r="AF1088" i="37"/>
  <c r="BD1087" i="37"/>
  <c r="AZ1087" i="37"/>
  <c r="AV1087" i="37"/>
  <c r="AR1087" i="37"/>
  <c r="AN1087" i="37"/>
  <c r="AJ1087" i="37"/>
  <c r="AF1087" i="37"/>
  <c r="BD1086" i="37"/>
  <c r="AZ1086" i="37"/>
  <c r="AV1086" i="37"/>
  <c r="AR1086" i="37"/>
  <c r="AN1086" i="37"/>
  <c r="AJ1086" i="37"/>
  <c r="AF1086" i="37"/>
  <c r="BD1085" i="37"/>
  <c r="AZ1085" i="37"/>
  <c r="AV1085" i="37"/>
  <c r="AR1085" i="37"/>
  <c r="AN1085" i="37"/>
  <c r="AJ1085" i="37"/>
  <c r="AF1085" i="37"/>
  <c r="BD1084" i="37"/>
  <c r="AZ1084" i="37"/>
  <c r="AV1084" i="37"/>
  <c r="AR1084" i="37"/>
  <c r="AN1084" i="37"/>
  <c r="AJ1084" i="37"/>
  <c r="AF1084" i="37"/>
  <c r="BD1083" i="37"/>
  <c r="AZ1083" i="37"/>
  <c r="AV1083" i="37"/>
  <c r="AR1083" i="37"/>
  <c r="AN1083" i="37"/>
  <c r="AJ1083" i="37"/>
  <c r="AF1083" i="37"/>
  <c r="BD1082" i="37"/>
  <c r="AZ1082" i="37"/>
  <c r="AV1082" i="37"/>
  <c r="AR1082" i="37"/>
  <c r="AN1082" i="37"/>
  <c r="AJ1082" i="37"/>
  <c r="AF1082" i="37"/>
  <c r="BD1081" i="37"/>
  <c r="AZ1081" i="37"/>
  <c r="AV1081" i="37"/>
  <c r="AR1081" i="37"/>
  <c r="AN1081" i="37"/>
  <c r="AJ1081" i="37"/>
  <c r="AF1081" i="37"/>
  <c r="BD1080" i="37"/>
  <c r="AZ1080" i="37"/>
  <c r="AV1080" i="37"/>
  <c r="AR1080" i="37"/>
  <c r="AN1080" i="37"/>
  <c r="AJ1080" i="37"/>
  <c r="AF1080" i="37"/>
  <c r="BD1079" i="37"/>
  <c r="AZ1079" i="37"/>
  <c r="AV1079" i="37"/>
  <c r="AR1079" i="37"/>
  <c r="AN1079" i="37"/>
  <c r="AJ1079" i="37"/>
  <c r="AF1079" i="37"/>
  <c r="BD1078" i="37"/>
  <c r="AZ1078" i="37"/>
  <c r="AV1078" i="37"/>
  <c r="AR1078" i="37"/>
  <c r="AN1078" i="37"/>
  <c r="AJ1078" i="37"/>
  <c r="AF1078" i="37"/>
  <c r="BD1077" i="37"/>
  <c r="AZ1077" i="37"/>
  <c r="AV1077" i="37"/>
  <c r="AR1077" i="37"/>
  <c r="AN1077" i="37"/>
  <c r="AJ1077" i="37"/>
  <c r="AF1077" i="37"/>
  <c r="BD1076" i="37"/>
  <c r="AZ1076" i="37"/>
  <c r="AV1076" i="37"/>
  <c r="AR1076" i="37"/>
  <c r="AN1076" i="37"/>
  <c r="AJ1076" i="37"/>
  <c r="AF1076" i="37"/>
  <c r="BD1075" i="37"/>
  <c r="AZ1075" i="37"/>
  <c r="AV1075" i="37"/>
  <c r="AR1075" i="37"/>
  <c r="AN1075" i="37"/>
  <c r="AJ1075" i="37"/>
  <c r="AF1075" i="37"/>
  <c r="BD1074" i="37"/>
  <c r="AZ1074" i="37"/>
  <c r="AV1074" i="37"/>
  <c r="AR1074" i="37"/>
  <c r="AN1074" i="37"/>
  <c r="AJ1074" i="37"/>
  <c r="AF1074" i="37"/>
  <c r="BD1073" i="37"/>
  <c r="AZ1073" i="37"/>
  <c r="AV1073" i="37"/>
  <c r="AR1073" i="37"/>
  <c r="AN1073" i="37"/>
  <c r="AJ1073" i="37"/>
  <c r="AF1073" i="37"/>
  <c r="BD1072" i="37"/>
  <c r="AZ1072" i="37"/>
  <c r="AV1072" i="37"/>
  <c r="AR1072" i="37"/>
  <c r="AN1072" i="37"/>
  <c r="AJ1072" i="37"/>
  <c r="AF1072" i="37"/>
  <c r="BD1071" i="37"/>
  <c r="AZ1071" i="37"/>
  <c r="AV1071" i="37"/>
  <c r="AR1071" i="37"/>
  <c r="AN1071" i="37"/>
  <c r="AJ1071" i="37"/>
  <c r="AF1071" i="37"/>
  <c r="BD1070" i="37"/>
  <c r="AZ1070" i="37"/>
  <c r="AV1070" i="37"/>
  <c r="AR1070" i="37"/>
  <c r="AN1070" i="37"/>
  <c r="AJ1070" i="37"/>
  <c r="AF1070" i="37"/>
  <c r="BD1069" i="37"/>
  <c r="AZ1069" i="37"/>
  <c r="AV1069" i="37"/>
  <c r="AR1069" i="37"/>
  <c r="AN1069" i="37"/>
  <c r="AJ1069" i="37"/>
  <c r="AF1069" i="37"/>
  <c r="BD1068" i="37"/>
  <c r="AZ1068" i="37"/>
  <c r="AV1068" i="37"/>
  <c r="AR1068" i="37"/>
  <c r="AN1068" i="37"/>
  <c r="AJ1068" i="37"/>
  <c r="AF1068" i="37"/>
  <c r="BD1067" i="37"/>
  <c r="AZ1067" i="37"/>
  <c r="AV1067" i="37"/>
  <c r="AR1067" i="37"/>
  <c r="AN1067" i="37"/>
  <c r="AJ1067" i="37"/>
  <c r="AF1067" i="37"/>
  <c r="BD1066" i="37"/>
  <c r="AZ1066" i="37"/>
  <c r="AV1066" i="37"/>
  <c r="AR1066" i="37"/>
  <c r="AN1066" i="37"/>
  <c r="AJ1066" i="37"/>
  <c r="AF1066" i="37"/>
  <c r="BD1065" i="37"/>
  <c r="AZ1065" i="37"/>
  <c r="AV1065" i="37"/>
  <c r="AR1065" i="37"/>
  <c r="AN1065" i="37"/>
  <c r="AJ1065" i="37"/>
  <c r="AF1065" i="37"/>
  <c r="BD1064" i="37"/>
  <c r="AZ1064" i="37"/>
  <c r="AV1064" i="37"/>
  <c r="AR1064" i="37"/>
  <c r="AN1064" i="37"/>
  <c r="AJ1064" i="37"/>
  <c r="AF1064" i="37"/>
  <c r="BD1063" i="37"/>
  <c r="AZ1063" i="37"/>
  <c r="AV1063" i="37"/>
  <c r="AR1063" i="37"/>
  <c r="AN1063" i="37"/>
  <c r="AJ1063" i="37"/>
  <c r="AF1063" i="37"/>
  <c r="BD1062" i="37"/>
  <c r="AZ1062" i="37"/>
  <c r="AV1062" i="37"/>
  <c r="AR1062" i="37"/>
  <c r="AN1062" i="37"/>
  <c r="AJ1062" i="37"/>
  <c r="AF1062" i="37"/>
  <c r="BD1061" i="37"/>
  <c r="AZ1061" i="37"/>
  <c r="AV1061" i="37"/>
  <c r="AR1061" i="37"/>
  <c r="AN1061" i="37"/>
  <c r="AJ1061" i="37"/>
  <c r="AF1061" i="37"/>
  <c r="BD1060" i="37"/>
  <c r="AZ1060" i="37"/>
  <c r="AV1060" i="37"/>
  <c r="AR1060" i="37"/>
  <c r="AN1060" i="37"/>
  <c r="AJ1060" i="37"/>
  <c r="AF1060" i="37"/>
  <c r="BD1059" i="37"/>
  <c r="AZ1059" i="37"/>
  <c r="AV1059" i="37"/>
  <c r="AR1059" i="37"/>
  <c r="AN1059" i="37"/>
  <c r="AJ1059" i="37"/>
  <c r="AF1059" i="37"/>
  <c r="BD1058" i="37"/>
  <c r="AZ1058" i="37"/>
  <c r="AV1058" i="37"/>
  <c r="AR1058" i="37"/>
  <c r="AN1058" i="37"/>
  <c r="AJ1058" i="37"/>
  <c r="AF1058" i="37"/>
  <c r="BD1057" i="37"/>
  <c r="AZ1057" i="37"/>
  <c r="AV1057" i="37"/>
  <c r="AR1057" i="37"/>
  <c r="AN1057" i="37"/>
  <c r="AJ1057" i="37"/>
  <c r="AF1057" i="37"/>
  <c r="BD1056" i="37"/>
  <c r="AZ1056" i="37"/>
  <c r="AV1056" i="37"/>
  <c r="AR1056" i="37"/>
  <c r="AN1056" i="37"/>
  <c r="AJ1056" i="37"/>
  <c r="AF1056" i="37"/>
  <c r="BD1055" i="37"/>
  <c r="AZ1055" i="37"/>
  <c r="AV1055" i="37"/>
  <c r="AR1055" i="37"/>
  <c r="AN1055" i="37"/>
  <c r="AJ1055" i="37"/>
  <c r="AF1055" i="37"/>
  <c r="BD1054" i="37"/>
  <c r="AZ1054" i="37"/>
  <c r="AV1054" i="37"/>
  <c r="AR1054" i="37"/>
  <c r="AN1054" i="37"/>
  <c r="AJ1054" i="37"/>
  <c r="AF1054" i="37"/>
  <c r="BD1053" i="37"/>
  <c r="AZ1053" i="37"/>
  <c r="AV1053" i="37"/>
  <c r="AR1053" i="37"/>
  <c r="AN1053" i="37"/>
  <c r="AJ1053" i="37"/>
  <c r="AF1053" i="37"/>
  <c r="BD1052" i="37"/>
  <c r="AZ1052" i="37"/>
  <c r="AV1052" i="37"/>
  <c r="AR1052" i="37"/>
  <c r="AN1052" i="37"/>
  <c r="AJ1052" i="37"/>
  <c r="AF1052" i="37"/>
  <c r="BD1051" i="37"/>
  <c r="AZ1051" i="37"/>
  <c r="AV1051" i="37"/>
  <c r="AR1051" i="37"/>
  <c r="AN1051" i="37"/>
  <c r="AJ1051" i="37"/>
  <c r="AF1051" i="37"/>
  <c r="BD1050" i="37"/>
  <c r="AZ1050" i="37"/>
  <c r="AV1050" i="37"/>
  <c r="AR1050" i="37"/>
  <c r="AN1050" i="37"/>
  <c r="AJ1050" i="37"/>
  <c r="AF1050" i="37"/>
  <c r="BD1049" i="37"/>
  <c r="AZ1049" i="37"/>
  <c r="AV1049" i="37"/>
  <c r="AR1049" i="37"/>
  <c r="AN1049" i="37"/>
  <c r="AJ1049" i="37"/>
  <c r="AF1049" i="37"/>
  <c r="BD1048" i="37"/>
  <c r="AZ1048" i="37"/>
  <c r="AV1048" i="37"/>
  <c r="AR1048" i="37"/>
  <c r="AN1048" i="37"/>
  <c r="AJ1048" i="37"/>
  <c r="AF1048" i="37"/>
  <c r="BD1047" i="37"/>
  <c r="AZ1047" i="37"/>
  <c r="AV1047" i="37"/>
  <c r="AR1047" i="37"/>
  <c r="AN1047" i="37"/>
  <c r="AJ1047" i="37"/>
  <c r="AF1047" i="37"/>
  <c r="BD1046" i="37"/>
  <c r="AZ1046" i="37"/>
  <c r="AV1046" i="37"/>
  <c r="AR1046" i="37"/>
  <c r="AN1046" i="37"/>
  <c r="AJ1046" i="37"/>
  <c r="AF1046" i="37"/>
  <c r="BD1045" i="37"/>
  <c r="AZ1045" i="37"/>
  <c r="AV1045" i="37"/>
  <c r="AR1045" i="37"/>
  <c r="AN1045" i="37"/>
  <c r="AJ1045" i="37"/>
  <c r="AF1045" i="37"/>
  <c r="BD1044" i="37"/>
  <c r="AZ1044" i="37"/>
  <c r="AV1044" i="37"/>
  <c r="AR1044" i="37"/>
  <c r="AN1044" i="37"/>
  <c r="AJ1044" i="37"/>
  <c r="AF1044" i="37"/>
  <c r="BD1043" i="37"/>
  <c r="AZ1043" i="37"/>
  <c r="AV1043" i="37"/>
  <c r="AR1043" i="37"/>
  <c r="AN1043" i="37"/>
  <c r="AJ1043" i="37"/>
  <c r="AF1043" i="37"/>
  <c r="BD1042" i="37"/>
  <c r="AZ1042" i="37"/>
  <c r="AV1042" i="37"/>
  <c r="AR1042" i="37"/>
  <c r="AN1042" i="37"/>
  <c r="AJ1042" i="37"/>
  <c r="AF1042" i="37"/>
  <c r="BD1041" i="37"/>
  <c r="AZ1041" i="37"/>
  <c r="AV1041" i="37"/>
  <c r="AR1041" i="37"/>
  <c r="AN1041" i="37"/>
  <c r="AJ1041" i="37"/>
  <c r="AF1041" i="37"/>
  <c r="BD1040" i="37"/>
  <c r="AZ1040" i="37"/>
  <c r="AV1040" i="37"/>
  <c r="AR1040" i="37"/>
  <c r="AN1040" i="37"/>
  <c r="AJ1040" i="37"/>
  <c r="AF1040" i="37"/>
  <c r="BD1039" i="37"/>
  <c r="AZ1039" i="37"/>
  <c r="AV1039" i="37"/>
  <c r="AR1039" i="37"/>
  <c r="AN1039" i="37"/>
  <c r="AJ1039" i="37"/>
  <c r="AF1039" i="37"/>
  <c r="BD1038" i="37"/>
  <c r="AZ1038" i="37"/>
  <c r="AV1038" i="37"/>
  <c r="AR1038" i="37"/>
  <c r="AN1038" i="37"/>
  <c r="AJ1038" i="37"/>
  <c r="AF1038" i="37"/>
  <c r="BD1037" i="37"/>
  <c r="AZ1037" i="37"/>
  <c r="AV1037" i="37"/>
  <c r="AR1037" i="37"/>
  <c r="AN1037" i="37"/>
  <c r="AJ1037" i="37"/>
  <c r="AF1037" i="37"/>
  <c r="BD1036" i="37"/>
  <c r="AZ1036" i="37"/>
  <c r="AV1036" i="37"/>
  <c r="AR1036" i="37"/>
  <c r="AN1036" i="37"/>
  <c r="AJ1036" i="37"/>
  <c r="AF1036" i="37"/>
  <c r="BD1035" i="37"/>
  <c r="AZ1035" i="37"/>
  <c r="AV1035" i="37"/>
  <c r="AR1035" i="37"/>
  <c r="AN1035" i="37"/>
  <c r="AJ1035" i="37"/>
  <c r="AF1035" i="37"/>
  <c r="BD1034" i="37"/>
  <c r="AZ1034" i="37"/>
  <c r="AV1034" i="37"/>
  <c r="AR1034" i="37"/>
  <c r="AN1034" i="37"/>
  <c r="AJ1034" i="37"/>
  <c r="AF1034" i="37"/>
  <c r="BD1033" i="37"/>
  <c r="AZ1033" i="37"/>
  <c r="AV1033" i="37"/>
  <c r="AR1033" i="37"/>
  <c r="AN1033" i="37"/>
  <c r="AJ1033" i="37"/>
  <c r="AF1033" i="37"/>
  <c r="BD1032" i="37"/>
  <c r="AZ1032" i="37"/>
  <c r="AV1032" i="37"/>
  <c r="AR1032" i="37"/>
  <c r="AN1032" i="37"/>
  <c r="AJ1032" i="37"/>
  <c r="AF1032" i="37"/>
  <c r="BD1031" i="37"/>
  <c r="AZ1031" i="37"/>
  <c r="AV1031" i="37"/>
  <c r="AR1031" i="37"/>
  <c r="AN1031" i="37"/>
  <c r="AJ1031" i="37"/>
  <c r="AF1031" i="37"/>
  <c r="BD1030" i="37"/>
  <c r="AZ1030" i="37"/>
  <c r="AV1030" i="37"/>
  <c r="AR1030" i="37"/>
  <c r="AN1030" i="37"/>
  <c r="AJ1030" i="37"/>
  <c r="AF1030" i="37"/>
  <c r="BD1029" i="37"/>
  <c r="AZ1029" i="37"/>
  <c r="AV1029" i="37"/>
  <c r="AR1029" i="37"/>
  <c r="AN1029" i="37"/>
  <c r="AJ1029" i="37"/>
  <c r="AF1029" i="37"/>
  <c r="BD1028" i="37"/>
  <c r="AZ1028" i="37"/>
  <c r="AV1028" i="37"/>
  <c r="AR1028" i="37"/>
  <c r="AN1028" i="37"/>
  <c r="AJ1028" i="37"/>
  <c r="AF1028" i="37"/>
  <c r="BD1027" i="37"/>
  <c r="AZ1027" i="37"/>
  <c r="AV1027" i="37"/>
  <c r="AR1027" i="37"/>
  <c r="AN1027" i="37"/>
  <c r="AJ1027" i="37"/>
  <c r="AF1027" i="37"/>
  <c r="BD1026" i="37"/>
  <c r="AZ1026" i="37"/>
  <c r="AV1026" i="37"/>
  <c r="AR1026" i="37"/>
  <c r="AN1026" i="37"/>
  <c r="AJ1026" i="37"/>
  <c r="AF1026" i="37"/>
  <c r="BD1025" i="37"/>
  <c r="AZ1025" i="37"/>
  <c r="AV1025" i="37"/>
  <c r="AR1025" i="37"/>
  <c r="AN1025" i="37"/>
  <c r="AJ1025" i="37"/>
  <c r="AF1025" i="37"/>
  <c r="BD1024" i="37"/>
  <c r="AZ1024" i="37"/>
  <c r="AV1024" i="37"/>
  <c r="AR1024" i="37"/>
  <c r="AN1024" i="37"/>
  <c r="AJ1024" i="37"/>
  <c r="AF1024" i="37"/>
  <c r="BD1023" i="37"/>
  <c r="AZ1023" i="37"/>
  <c r="AV1023" i="37"/>
  <c r="AR1023" i="37"/>
  <c r="AN1023" i="37"/>
  <c r="AJ1023" i="37"/>
  <c r="AF1023" i="37"/>
  <c r="BD1022" i="37"/>
  <c r="AZ1022" i="37"/>
  <c r="AV1022" i="37"/>
  <c r="AR1022" i="37"/>
  <c r="AN1022" i="37"/>
  <c r="AJ1022" i="37"/>
  <c r="AF1022" i="37"/>
  <c r="BD1021" i="37"/>
  <c r="AZ1021" i="37"/>
  <c r="AV1021" i="37"/>
  <c r="AR1021" i="37"/>
  <c r="AN1021" i="37"/>
  <c r="AJ1021" i="37"/>
  <c r="AF1021" i="37"/>
  <c r="BD1020" i="37"/>
  <c r="AZ1020" i="37"/>
  <c r="AV1020" i="37"/>
  <c r="AR1020" i="37"/>
  <c r="AN1020" i="37"/>
  <c r="AJ1020" i="37"/>
  <c r="AF1020" i="37"/>
  <c r="BD1019" i="37"/>
  <c r="AZ1019" i="37"/>
  <c r="AV1019" i="37"/>
  <c r="AR1019" i="37"/>
  <c r="AN1019" i="37"/>
  <c r="AJ1019" i="37"/>
  <c r="AF1019" i="37"/>
  <c r="BD1018" i="37"/>
  <c r="AZ1018" i="37"/>
  <c r="AV1018" i="37"/>
  <c r="AR1018" i="37"/>
  <c r="AN1018" i="37"/>
  <c r="AJ1018" i="37"/>
  <c r="AF1018" i="37"/>
  <c r="BD1017" i="37"/>
  <c r="AZ1017" i="37"/>
  <c r="AV1017" i="37"/>
  <c r="AR1017" i="37"/>
  <c r="AN1017" i="37"/>
  <c r="AJ1017" i="37"/>
  <c r="AF1017" i="37"/>
  <c r="BD1016" i="37"/>
  <c r="AZ1016" i="37"/>
  <c r="AV1016" i="37"/>
  <c r="AR1016" i="37"/>
  <c r="AN1016" i="37"/>
  <c r="AJ1016" i="37"/>
  <c r="AF1016" i="37"/>
  <c r="BD1015" i="37"/>
  <c r="AZ1015" i="37"/>
  <c r="AV1015" i="37"/>
  <c r="AR1015" i="37"/>
  <c r="AN1015" i="37"/>
  <c r="AJ1015" i="37"/>
  <c r="AF1015" i="37"/>
  <c r="BD1014" i="37"/>
  <c r="AZ1014" i="37"/>
  <c r="AV1014" i="37"/>
  <c r="AR1014" i="37"/>
  <c r="AN1014" i="37"/>
  <c r="AJ1014" i="37"/>
  <c r="AF1014" i="37"/>
  <c r="BD1013" i="37"/>
  <c r="AZ1013" i="37"/>
  <c r="AV1013" i="37"/>
  <c r="AR1013" i="37"/>
  <c r="AN1013" i="37"/>
  <c r="AJ1013" i="37"/>
  <c r="AF1013" i="37"/>
  <c r="BD1012" i="37"/>
  <c r="AZ1012" i="37"/>
  <c r="AV1012" i="37"/>
  <c r="AR1012" i="37"/>
  <c r="AN1012" i="37"/>
  <c r="AJ1012" i="37"/>
  <c r="AF1012" i="37"/>
  <c r="BD1011" i="37"/>
  <c r="AZ1011" i="37"/>
  <c r="AV1011" i="37"/>
  <c r="AR1011" i="37"/>
  <c r="AN1011" i="37"/>
  <c r="AJ1011" i="37"/>
  <c r="AF1011" i="37"/>
  <c r="BD1010" i="37"/>
  <c r="AZ1010" i="37"/>
  <c r="AV1010" i="37"/>
  <c r="AR1010" i="37"/>
  <c r="AN1010" i="37"/>
  <c r="AJ1010" i="37"/>
  <c r="AF1010" i="37"/>
  <c r="BD1009" i="37"/>
  <c r="AZ1009" i="37"/>
  <c r="AV1009" i="37"/>
  <c r="AR1009" i="37"/>
  <c r="AN1009" i="37"/>
  <c r="AJ1009" i="37"/>
  <c r="AF1009" i="37"/>
  <c r="BD1008" i="37"/>
  <c r="AZ1008" i="37"/>
  <c r="AV1008" i="37"/>
  <c r="AR1008" i="37"/>
  <c r="AN1008" i="37"/>
  <c r="AJ1008" i="37"/>
  <c r="AF1008" i="37"/>
  <c r="BD1007" i="37"/>
  <c r="AZ1007" i="37"/>
  <c r="AV1007" i="37"/>
  <c r="AR1007" i="37"/>
  <c r="AN1007" i="37"/>
  <c r="AJ1007" i="37"/>
  <c r="AF1007" i="37"/>
  <c r="BD1006" i="37"/>
  <c r="AZ1006" i="37"/>
  <c r="AV1006" i="37"/>
  <c r="AR1006" i="37"/>
  <c r="AN1006" i="37"/>
  <c r="AJ1006" i="37"/>
  <c r="AF1006" i="37"/>
  <c r="BD1005" i="37"/>
  <c r="AZ1005" i="37"/>
  <c r="AV1005" i="37"/>
  <c r="AR1005" i="37"/>
  <c r="AN1005" i="37"/>
  <c r="AJ1005" i="37"/>
  <c r="AF1005" i="37"/>
  <c r="BD1004" i="37"/>
  <c r="AZ1004" i="37"/>
  <c r="AV1004" i="37"/>
  <c r="AR1004" i="37"/>
  <c r="AN1004" i="37"/>
  <c r="AJ1004" i="37"/>
  <c r="AF1004" i="37"/>
  <c r="BD1003" i="37"/>
  <c r="AZ1003" i="37"/>
  <c r="AV1003" i="37"/>
  <c r="AR1003" i="37"/>
  <c r="AN1003" i="37"/>
  <c r="AJ1003" i="37"/>
  <c r="AF1003" i="37"/>
  <c r="BD1002" i="37"/>
  <c r="AZ1002" i="37"/>
  <c r="AV1002" i="37"/>
  <c r="AR1002" i="37"/>
  <c r="AN1002" i="37"/>
  <c r="AJ1002" i="37"/>
  <c r="AF1002" i="37"/>
  <c r="BD1001" i="37"/>
  <c r="AZ1001" i="37"/>
  <c r="AV1001" i="37"/>
  <c r="AR1001" i="37"/>
  <c r="AN1001" i="37"/>
  <c r="AJ1001" i="37"/>
  <c r="AF1001" i="37"/>
  <c r="BD1000" i="37"/>
  <c r="AZ1000" i="37"/>
  <c r="AV1000" i="37"/>
  <c r="AR1000" i="37"/>
  <c r="AN1000" i="37"/>
  <c r="AJ1000" i="37"/>
  <c r="AF1000" i="37"/>
  <c r="BD999" i="37"/>
  <c r="AZ999" i="37"/>
  <c r="AV999" i="37"/>
  <c r="AR999" i="37"/>
  <c r="AN999" i="37"/>
  <c r="AJ999" i="37"/>
  <c r="AF999" i="37"/>
  <c r="BD998" i="37"/>
  <c r="AZ998" i="37"/>
  <c r="AV998" i="37"/>
  <c r="AR998" i="37"/>
  <c r="AN998" i="37"/>
  <c r="AJ998" i="37"/>
  <c r="AF998" i="37"/>
  <c r="BD997" i="37"/>
  <c r="AZ997" i="37"/>
  <c r="AV997" i="37"/>
  <c r="AR997" i="37"/>
  <c r="AN997" i="37"/>
  <c r="AJ997" i="37"/>
  <c r="AF997" i="37"/>
  <c r="BD996" i="37"/>
  <c r="AZ996" i="37"/>
  <c r="AV996" i="37"/>
  <c r="AR996" i="37"/>
  <c r="AN996" i="37"/>
  <c r="AJ996" i="37"/>
  <c r="AF996" i="37"/>
  <c r="BD995" i="37"/>
  <c r="AZ995" i="37"/>
  <c r="AV995" i="37"/>
  <c r="AR995" i="37"/>
  <c r="AN995" i="37"/>
  <c r="AJ995" i="37"/>
  <c r="AF995" i="37"/>
  <c r="BD994" i="37"/>
  <c r="AZ994" i="37"/>
  <c r="AV994" i="37"/>
  <c r="AR994" i="37"/>
  <c r="AN994" i="37"/>
  <c r="AJ994" i="37"/>
  <c r="AF994" i="37"/>
  <c r="BD993" i="37"/>
  <c r="AZ993" i="37"/>
  <c r="AV993" i="37"/>
  <c r="AR993" i="37"/>
  <c r="AN993" i="37"/>
  <c r="AJ993" i="37"/>
  <c r="AF993" i="37"/>
  <c r="BD992" i="37"/>
  <c r="AZ992" i="37"/>
  <c r="AV992" i="37"/>
  <c r="AR992" i="37"/>
  <c r="AN992" i="37"/>
  <c r="AJ992" i="37"/>
  <c r="AF992" i="37"/>
  <c r="BD991" i="37"/>
  <c r="AZ991" i="37"/>
  <c r="AV991" i="37"/>
  <c r="AR991" i="37"/>
  <c r="AN991" i="37"/>
  <c r="AJ991" i="37"/>
  <c r="AF991" i="37"/>
  <c r="BD990" i="37"/>
  <c r="AZ990" i="37"/>
  <c r="AV990" i="37"/>
  <c r="AR990" i="37"/>
  <c r="AN990" i="37"/>
  <c r="AJ990" i="37"/>
  <c r="AF990" i="37"/>
  <c r="BD989" i="37"/>
  <c r="AZ989" i="37"/>
  <c r="AV989" i="37"/>
  <c r="AR989" i="37"/>
  <c r="AN989" i="37"/>
  <c r="AJ989" i="37"/>
  <c r="AF989" i="37"/>
  <c r="BD988" i="37"/>
  <c r="AZ988" i="37"/>
  <c r="AV988" i="37"/>
  <c r="AR988" i="37"/>
  <c r="AN988" i="37"/>
  <c r="AJ988" i="37"/>
  <c r="AF988" i="37"/>
  <c r="BD987" i="37"/>
  <c r="AZ987" i="37"/>
  <c r="AV987" i="37"/>
  <c r="AR987" i="37"/>
  <c r="AN987" i="37"/>
  <c r="AJ987" i="37"/>
  <c r="AF987" i="37"/>
  <c r="BD986" i="37"/>
  <c r="AZ986" i="37"/>
  <c r="AV986" i="37"/>
  <c r="AR986" i="37"/>
  <c r="AN986" i="37"/>
  <c r="AJ986" i="37"/>
  <c r="AF986" i="37"/>
  <c r="BD985" i="37"/>
  <c r="AZ985" i="37"/>
  <c r="AV985" i="37"/>
  <c r="AR985" i="37"/>
  <c r="AN985" i="37"/>
  <c r="AJ985" i="37"/>
  <c r="AF985" i="37"/>
  <c r="BD984" i="37"/>
  <c r="AZ984" i="37"/>
  <c r="AV984" i="37"/>
  <c r="AR984" i="37"/>
  <c r="AN984" i="37"/>
  <c r="AJ984" i="37"/>
  <c r="AF984" i="37"/>
  <c r="BD983" i="37"/>
  <c r="AZ983" i="37"/>
  <c r="AV983" i="37"/>
  <c r="AR983" i="37"/>
  <c r="AN983" i="37"/>
  <c r="AJ983" i="37"/>
  <c r="AF983" i="37"/>
  <c r="BD982" i="37"/>
  <c r="AZ982" i="37"/>
  <c r="AV982" i="37"/>
  <c r="AR982" i="37"/>
  <c r="AN982" i="37"/>
  <c r="AJ982" i="37"/>
  <c r="AF982" i="37"/>
  <c r="BD981" i="37"/>
  <c r="AZ981" i="37"/>
  <c r="AV981" i="37"/>
  <c r="AR981" i="37"/>
  <c r="AN981" i="37"/>
  <c r="AJ981" i="37"/>
  <c r="AF981" i="37"/>
  <c r="BD980" i="37"/>
  <c r="AZ980" i="37"/>
  <c r="AV980" i="37"/>
  <c r="AR980" i="37"/>
  <c r="AN980" i="37"/>
  <c r="AJ980" i="37"/>
  <c r="AF980" i="37"/>
  <c r="BD979" i="37"/>
  <c r="AZ979" i="37"/>
  <c r="AV979" i="37"/>
  <c r="AR979" i="37"/>
  <c r="AN979" i="37"/>
  <c r="AJ979" i="37"/>
  <c r="AF979" i="37"/>
  <c r="BD978" i="37"/>
  <c r="AZ978" i="37"/>
  <c r="AV978" i="37"/>
  <c r="AR978" i="37"/>
  <c r="AN978" i="37"/>
  <c r="AJ978" i="37"/>
  <c r="AF978" i="37"/>
  <c r="BD977" i="37"/>
  <c r="AZ977" i="37"/>
  <c r="AV977" i="37"/>
  <c r="AR977" i="37"/>
  <c r="AN977" i="37"/>
  <c r="AJ977" i="37"/>
  <c r="AF977" i="37"/>
  <c r="BD976" i="37"/>
  <c r="AZ976" i="37"/>
  <c r="AV976" i="37"/>
  <c r="AR976" i="37"/>
  <c r="AN976" i="37"/>
  <c r="AJ976" i="37"/>
  <c r="AF976" i="37"/>
  <c r="BD975" i="37"/>
  <c r="AZ975" i="37"/>
  <c r="AV975" i="37"/>
  <c r="AR975" i="37"/>
  <c r="AN975" i="37"/>
  <c r="AJ975" i="37"/>
  <c r="AF975" i="37"/>
  <c r="BD974" i="37"/>
  <c r="AZ974" i="37"/>
  <c r="AV974" i="37"/>
  <c r="AR974" i="37"/>
  <c r="AN974" i="37"/>
  <c r="AJ974" i="37"/>
  <c r="AF974" i="37"/>
  <c r="BD973" i="37"/>
  <c r="AZ973" i="37"/>
  <c r="AV973" i="37"/>
  <c r="AR973" i="37"/>
  <c r="AN973" i="37"/>
  <c r="AJ973" i="37"/>
  <c r="AF973" i="37"/>
  <c r="BD972" i="37"/>
  <c r="AZ972" i="37"/>
  <c r="AV972" i="37"/>
  <c r="AR972" i="37"/>
  <c r="AN972" i="37"/>
  <c r="AJ972" i="37"/>
  <c r="AF972" i="37"/>
  <c r="BD971" i="37"/>
  <c r="AZ971" i="37"/>
  <c r="AV971" i="37"/>
  <c r="AR971" i="37"/>
  <c r="AN971" i="37"/>
  <c r="AJ971" i="37"/>
  <c r="AF971" i="37"/>
  <c r="BD970" i="37"/>
  <c r="AZ970" i="37"/>
  <c r="AV970" i="37"/>
  <c r="AR970" i="37"/>
  <c r="AN970" i="37"/>
  <c r="AJ970" i="37"/>
  <c r="AF970" i="37"/>
  <c r="BD969" i="37"/>
  <c r="AZ969" i="37"/>
  <c r="AV969" i="37"/>
  <c r="AR969" i="37"/>
  <c r="AN969" i="37"/>
  <c r="AJ969" i="37"/>
  <c r="AF969" i="37"/>
  <c r="BD968" i="37"/>
  <c r="AZ968" i="37"/>
  <c r="AV968" i="37"/>
  <c r="AR968" i="37"/>
  <c r="AN968" i="37"/>
  <c r="AJ968" i="37"/>
  <c r="AF968" i="37"/>
  <c r="BD967" i="37"/>
  <c r="AZ967" i="37"/>
  <c r="AV967" i="37"/>
  <c r="AR967" i="37"/>
  <c r="AN967" i="37"/>
  <c r="AJ967" i="37"/>
  <c r="AF967" i="37"/>
  <c r="BD966" i="37"/>
  <c r="AZ966" i="37"/>
  <c r="AV966" i="37"/>
  <c r="AR966" i="37"/>
  <c r="AN966" i="37"/>
  <c r="AJ966" i="37"/>
  <c r="AF966" i="37"/>
  <c r="BD965" i="37"/>
  <c r="AZ965" i="37"/>
  <c r="AV965" i="37"/>
  <c r="AR965" i="37"/>
  <c r="AN965" i="37"/>
  <c r="AJ965" i="37"/>
  <c r="AF965" i="37"/>
  <c r="BD964" i="37"/>
  <c r="AZ964" i="37"/>
  <c r="AV964" i="37"/>
  <c r="AR964" i="37"/>
  <c r="AN964" i="37"/>
  <c r="AJ964" i="37"/>
  <c r="AF964" i="37"/>
  <c r="BD963" i="37"/>
  <c r="AZ963" i="37"/>
  <c r="AV963" i="37"/>
  <c r="AR963" i="37"/>
  <c r="AN963" i="37"/>
  <c r="AJ963" i="37"/>
  <c r="AF963" i="37"/>
  <c r="BD962" i="37"/>
  <c r="AZ962" i="37"/>
  <c r="AV962" i="37"/>
  <c r="AR962" i="37"/>
  <c r="AN962" i="37"/>
  <c r="AJ962" i="37"/>
  <c r="AF962" i="37"/>
  <c r="BD961" i="37"/>
  <c r="AZ961" i="37"/>
  <c r="AV961" i="37"/>
  <c r="AR961" i="37"/>
  <c r="AN961" i="37"/>
  <c r="AJ961" i="37"/>
  <c r="AF961" i="37"/>
  <c r="BD960" i="37"/>
  <c r="AZ960" i="37"/>
  <c r="AV960" i="37"/>
  <c r="AR960" i="37"/>
  <c r="AN960" i="37"/>
  <c r="AJ960" i="37"/>
  <c r="AF960" i="37"/>
  <c r="BD959" i="37"/>
  <c r="AZ959" i="37"/>
  <c r="AV959" i="37"/>
  <c r="AR959" i="37"/>
  <c r="AN959" i="37"/>
  <c r="AJ959" i="37"/>
  <c r="AF959" i="37"/>
  <c r="BD958" i="37"/>
  <c r="AZ958" i="37"/>
  <c r="AV958" i="37"/>
  <c r="AR958" i="37"/>
  <c r="AN958" i="37"/>
  <c r="AJ958" i="37"/>
  <c r="AF958" i="37"/>
  <c r="BD957" i="37"/>
  <c r="AZ957" i="37"/>
  <c r="AV957" i="37"/>
  <c r="AR957" i="37"/>
  <c r="AN957" i="37"/>
  <c r="AJ957" i="37"/>
  <c r="AF957" i="37"/>
  <c r="BD956" i="37"/>
  <c r="AZ956" i="37"/>
  <c r="AV956" i="37"/>
  <c r="AR956" i="37"/>
  <c r="AN956" i="37"/>
  <c r="AJ956" i="37"/>
  <c r="AF956" i="37"/>
  <c r="BD955" i="37"/>
  <c r="AZ955" i="37"/>
  <c r="AV955" i="37"/>
  <c r="AR955" i="37"/>
  <c r="AN955" i="37"/>
  <c r="AJ955" i="37"/>
  <c r="AF955" i="37"/>
  <c r="BD954" i="37"/>
  <c r="AZ954" i="37"/>
  <c r="AV954" i="37"/>
  <c r="AR954" i="37"/>
  <c r="AN954" i="37"/>
  <c r="AJ954" i="37"/>
  <c r="AF954" i="37"/>
  <c r="BD953" i="37"/>
  <c r="AZ953" i="37"/>
  <c r="AV953" i="37"/>
  <c r="AR953" i="37"/>
  <c r="AN953" i="37"/>
  <c r="AJ953" i="37"/>
  <c r="AF953" i="37"/>
  <c r="BD952" i="37"/>
  <c r="AZ952" i="37"/>
  <c r="AV952" i="37"/>
  <c r="AR952" i="37"/>
  <c r="AN952" i="37"/>
  <c r="AJ952" i="37"/>
  <c r="AF952" i="37"/>
  <c r="BD951" i="37"/>
  <c r="AZ951" i="37"/>
  <c r="AV951" i="37"/>
  <c r="AR951" i="37"/>
  <c r="AN951" i="37"/>
  <c r="AJ951" i="37"/>
  <c r="AF951" i="37"/>
  <c r="BD950" i="37"/>
  <c r="AZ950" i="37"/>
  <c r="AV950" i="37"/>
  <c r="AR950" i="37"/>
  <c r="AN950" i="37"/>
  <c r="AJ950" i="37"/>
  <c r="AF950" i="37"/>
  <c r="BD949" i="37"/>
  <c r="AZ949" i="37"/>
  <c r="AV949" i="37"/>
  <c r="AR949" i="37"/>
  <c r="AN949" i="37"/>
  <c r="AJ949" i="37"/>
  <c r="AF949" i="37"/>
  <c r="BD948" i="37"/>
  <c r="AZ948" i="37"/>
  <c r="AV948" i="37"/>
  <c r="AR948" i="37"/>
  <c r="AN948" i="37"/>
  <c r="AJ948" i="37"/>
  <c r="AF948" i="37"/>
  <c r="BD947" i="37"/>
  <c r="AZ947" i="37"/>
  <c r="AV947" i="37"/>
  <c r="AR947" i="37"/>
  <c r="AN947" i="37"/>
  <c r="AJ947" i="37"/>
  <c r="AF947" i="37"/>
  <c r="BD946" i="37"/>
  <c r="AZ946" i="37"/>
  <c r="AV946" i="37"/>
  <c r="AR946" i="37"/>
  <c r="AN946" i="37"/>
  <c r="AJ946" i="37"/>
  <c r="AF946" i="37"/>
  <c r="BD945" i="37"/>
  <c r="AZ945" i="37"/>
  <c r="AV945" i="37"/>
  <c r="AR945" i="37"/>
  <c r="AN945" i="37"/>
  <c r="AJ945" i="37"/>
  <c r="AF945" i="37"/>
  <c r="BD944" i="37"/>
  <c r="AZ944" i="37"/>
  <c r="AV944" i="37"/>
  <c r="AR944" i="37"/>
  <c r="AN944" i="37"/>
  <c r="AJ944" i="37"/>
  <c r="AF944" i="37"/>
  <c r="BD943" i="37"/>
  <c r="AZ943" i="37"/>
  <c r="AV943" i="37"/>
  <c r="AR943" i="37"/>
  <c r="AN943" i="37"/>
  <c r="AJ943" i="37"/>
  <c r="AF943" i="37"/>
  <c r="BD942" i="37"/>
  <c r="AZ942" i="37"/>
  <c r="AV942" i="37"/>
  <c r="AR942" i="37"/>
  <c r="AN942" i="37"/>
  <c r="AJ942" i="37"/>
  <c r="AF942" i="37"/>
  <c r="BD941" i="37"/>
  <c r="AZ941" i="37"/>
  <c r="AV941" i="37"/>
  <c r="AR941" i="37"/>
  <c r="AN941" i="37"/>
  <c r="AJ941" i="37"/>
  <c r="AF941" i="37"/>
  <c r="BD940" i="37"/>
  <c r="AZ940" i="37"/>
  <c r="AV940" i="37"/>
  <c r="AR940" i="37"/>
  <c r="AN940" i="37"/>
  <c r="AJ940" i="37"/>
  <c r="AF940" i="37"/>
  <c r="BD939" i="37"/>
  <c r="AZ939" i="37"/>
  <c r="AV939" i="37"/>
  <c r="AR939" i="37"/>
  <c r="AN939" i="37"/>
  <c r="AJ939" i="37"/>
  <c r="AF939" i="37"/>
  <c r="BD938" i="37"/>
  <c r="AZ938" i="37"/>
  <c r="AV938" i="37"/>
  <c r="AR938" i="37"/>
  <c r="AN938" i="37"/>
  <c r="AJ938" i="37"/>
  <c r="AF938" i="37"/>
  <c r="BD937" i="37"/>
  <c r="AZ937" i="37"/>
  <c r="AV937" i="37"/>
  <c r="AR937" i="37"/>
  <c r="AN937" i="37"/>
  <c r="AJ937" i="37"/>
  <c r="AF937" i="37"/>
  <c r="BD936" i="37"/>
  <c r="AZ936" i="37"/>
  <c r="AV936" i="37"/>
  <c r="AR936" i="37"/>
  <c r="AN936" i="37"/>
  <c r="AJ936" i="37"/>
  <c r="AF936" i="37"/>
  <c r="BD935" i="37"/>
  <c r="AZ935" i="37"/>
  <c r="AV935" i="37"/>
  <c r="AR935" i="37"/>
  <c r="AN935" i="37"/>
  <c r="AJ935" i="37"/>
  <c r="AF935" i="37"/>
  <c r="BD934" i="37"/>
  <c r="AZ934" i="37"/>
  <c r="AV934" i="37"/>
  <c r="AR934" i="37"/>
  <c r="AN934" i="37"/>
  <c r="AJ934" i="37"/>
  <c r="AF934" i="37"/>
  <c r="BD933" i="37"/>
  <c r="AZ933" i="37"/>
  <c r="AV933" i="37"/>
  <c r="AR933" i="37"/>
  <c r="AN933" i="37"/>
  <c r="AJ933" i="37"/>
  <c r="AF933" i="37"/>
  <c r="BD932" i="37"/>
  <c r="AZ932" i="37"/>
  <c r="AV932" i="37"/>
  <c r="AR932" i="37"/>
  <c r="AN932" i="37"/>
  <c r="AJ932" i="37"/>
  <c r="AF932" i="37"/>
  <c r="BD931" i="37"/>
  <c r="AZ931" i="37"/>
  <c r="AV931" i="37"/>
  <c r="AR931" i="37"/>
  <c r="AN931" i="37"/>
  <c r="AJ931" i="37"/>
  <c r="AF931" i="37"/>
  <c r="BD930" i="37"/>
  <c r="AZ930" i="37"/>
  <c r="AV930" i="37"/>
  <c r="AR930" i="37"/>
  <c r="AN930" i="37"/>
  <c r="AJ930" i="37"/>
  <c r="AF930" i="37"/>
  <c r="BD929" i="37"/>
  <c r="AZ929" i="37"/>
  <c r="AV929" i="37"/>
  <c r="AR929" i="37"/>
  <c r="AN929" i="37"/>
  <c r="AJ929" i="37"/>
  <c r="AF929" i="37"/>
  <c r="BD928" i="37"/>
  <c r="AZ928" i="37"/>
  <c r="AV928" i="37"/>
  <c r="AR928" i="37"/>
  <c r="AN928" i="37"/>
  <c r="AJ928" i="37"/>
  <c r="AF928" i="37"/>
  <c r="BD927" i="37"/>
  <c r="AZ927" i="37"/>
  <c r="AV927" i="37"/>
  <c r="AR927" i="37"/>
  <c r="AN927" i="37"/>
  <c r="AJ927" i="37"/>
  <c r="AF927" i="37"/>
  <c r="BD926" i="37"/>
  <c r="AZ926" i="37"/>
  <c r="AV926" i="37"/>
  <c r="AR926" i="37"/>
  <c r="AN926" i="37"/>
  <c r="AJ926" i="37"/>
  <c r="AF926" i="37"/>
  <c r="BD925" i="37"/>
  <c r="AZ925" i="37"/>
  <c r="AV925" i="37"/>
  <c r="AR925" i="37"/>
  <c r="AN925" i="37"/>
  <c r="AJ925" i="37"/>
  <c r="AF925" i="37"/>
  <c r="BD924" i="37"/>
  <c r="AZ924" i="37"/>
  <c r="AV924" i="37"/>
  <c r="AR924" i="37"/>
  <c r="AN924" i="37"/>
  <c r="AJ924" i="37"/>
  <c r="AF924" i="37"/>
  <c r="BD923" i="37"/>
  <c r="AZ923" i="37"/>
  <c r="AV923" i="37"/>
  <c r="AR923" i="37"/>
  <c r="AN923" i="37"/>
  <c r="AJ923" i="37"/>
  <c r="AF923" i="37"/>
  <c r="BD922" i="37"/>
  <c r="AZ922" i="37"/>
  <c r="AV922" i="37"/>
  <c r="AR922" i="37"/>
  <c r="AN922" i="37"/>
  <c r="AJ922" i="37"/>
  <c r="AF922" i="37"/>
  <c r="BD921" i="37"/>
  <c r="AZ921" i="37"/>
  <c r="AV921" i="37"/>
  <c r="AR921" i="37"/>
  <c r="AN921" i="37"/>
  <c r="AJ921" i="37"/>
  <c r="AF921" i="37"/>
  <c r="BD920" i="37"/>
  <c r="AZ920" i="37"/>
  <c r="AV920" i="37"/>
  <c r="AR920" i="37"/>
  <c r="AN920" i="37"/>
  <c r="AJ920" i="37"/>
  <c r="AF920" i="37"/>
  <c r="BD919" i="37"/>
  <c r="AZ919" i="37"/>
  <c r="AV919" i="37"/>
  <c r="AR919" i="37"/>
  <c r="AN919" i="37"/>
  <c r="AJ919" i="37"/>
  <c r="AF919" i="37"/>
  <c r="BD918" i="37"/>
  <c r="AZ918" i="37"/>
  <c r="AV918" i="37"/>
  <c r="AR918" i="37"/>
  <c r="AN918" i="37"/>
  <c r="AJ918" i="37"/>
  <c r="AF918" i="37"/>
  <c r="BD917" i="37"/>
  <c r="AZ917" i="37"/>
  <c r="AV917" i="37"/>
  <c r="AR917" i="37"/>
  <c r="AN917" i="37"/>
  <c r="AJ917" i="37"/>
  <c r="AF917" i="37"/>
  <c r="BD916" i="37"/>
  <c r="AZ916" i="37"/>
  <c r="AV916" i="37"/>
  <c r="AR916" i="37"/>
  <c r="AN916" i="37"/>
  <c r="AJ916" i="37"/>
  <c r="AF916" i="37"/>
  <c r="BD915" i="37"/>
  <c r="AZ915" i="37"/>
  <c r="AV915" i="37"/>
  <c r="AR915" i="37"/>
  <c r="AN915" i="37"/>
  <c r="AJ915" i="37"/>
  <c r="AF915" i="37"/>
  <c r="BD914" i="37"/>
  <c r="AZ914" i="37"/>
  <c r="AV914" i="37"/>
  <c r="AR914" i="37"/>
  <c r="AN914" i="37"/>
  <c r="AJ914" i="37"/>
  <c r="AF914" i="37"/>
  <c r="BD913" i="37"/>
  <c r="AZ913" i="37"/>
  <c r="AV913" i="37"/>
  <c r="AR913" i="37"/>
  <c r="AN913" i="37"/>
  <c r="AJ913" i="37"/>
  <c r="AF913" i="37"/>
  <c r="BD912" i="37"/>
  <c r="AZ912" i="37"/>
  <c r="AV912" i="37"/>
  <c r="AR912" i="37"/>
  <c r="AN912" i="37"/>
  <c r="AJ912" i="37"/>
  <c r="AF912" i="37"/>
  <c r="BD911" i="37"/>
  <c r="AZ911" i="37"/>
  <c r="AV911" i="37"/>
  <c r="AR911" i="37"/>
  <c r="AN911" i="37"/>
  <c r="AJ911" i="37"/>
  <c r="AF911" i="37"/>
  <c r="BD910" i="37"/>
  <c r="AZ910" i="37"/>
  <c r="AV910" i="37"/>
  <c r="AR910" i="37"/>
  <c r="AN910" i="37"/>
  <c r="AJ910" i="37"/>
  <c r="AF910" i="37"/>
  <c r="BD909" i="37"/>
  <c r="AZ909" i="37"/>
  <c r="AV909" i="37"/>
  <c r="AR909" i="37"/>
  <c r="AN909" i="37"/>
  <c r="AJ909" i="37"/>
  <c r="AF909" i="37"/>
  <c r="BD908" i="37"/>
  <c r="AZ908" i="37"/>
  <c r="AV908" i="37"/>
  <c r="AR908" i="37"/>
  <c r="AN908" i="37"/>
  <c r="AJ908" i="37"/>
  <c r="AF908" i="37"/>
  <c r="BD907" i="37"/>
  <c r="AZ907" i="37"/>
  <c r="AV907" i="37"/>
  <c r="AR907" i="37"/>
  <c r="AN907" i="37"/>
  <c r="AJ907" i="37"/>
  <c r="AF907" i="37"/>
  <c r="BD906" i="37"/>
  <c r="AZ906" i="37"/>
  <c r="AV906" i="37"/>
  <c r="AR906" i="37"/>
  <c r="AN906" i="37"/>
  <c r="AJ906" i="37"/>
  <c r="AF906" i="37"/>
  <c r="BD905" i="37"/>
  <c r="AZ905" i="37"/>
  <c r="AV905" i="37"/>
  <c r="AR905" i="37"/>
  <c r="AN905" i="37"/>
  <c r="AJ905" i="37"/>
  <c r="AF905" i="37"/>
  <c r="BD904" i="37"/>
  <c r="AZ904" i="37"/>
  <c r="AV904" i="37"/>
  <c r="AR904" i="37"/>
  <c r="AN904" i="37"/>
  <c r="AJ904" i="37"/>
  <c r="AF904" i="37"/>
  <c r="BD903" i="37"/>
  <c r="AZ903" i="37"/>
  <c r="AV903" i="37"/>
  <c r="AR903" i="37"/>
  <c r="AN903" i="37"/>
  <c r="AJ903" i="37"/>
  <c r="AF903" i="37"/>
  <c r="BD902" i="37"/>
  <c r="AZ902" i="37"/>
  <c r="AV902" i="37"/>
  <c r="AR902" i="37"/>
  <c r="AN902" i="37"/>
  <c r="AJ902" i="37"/>
  <c r="AF902" i="37"/>
  <c r="BD901" i="37"/>
  <c r="AZ901" i="37"/>
  <c r="AV901" i="37"/>
  <c r="AR901" i="37"/>
  <c r="AN901" i="37"/>
  <c r="AJ901" i="37"/>
  <c r="AF901" i="37"/>
  <c r="BD900" i="37"/>
  <c r="AZ900" i="37"/>
  <c r="AV900" i="37"/>
  <c r="AR900" i="37"/>
  <c r="AN900" i="37"/>
  <c r="AJ900" i="37"/>
  <c r="AF900" i="37"/>
  <c r="BD899" i="37"/>
  <c r="AZ899" i="37"/>
  <c r="AV899" i="37"/>
  <c r="AR899" i="37"/>
  <c r="AN899" i="37"/>
  <c r="AJ899" i="37"/>
  <c r="AF899" i="37"/>
  <c r="BD898" i="37"/>
  <c r="AZ898" i="37"/>
  <c r="AV898" i="37"/>
  <c r="AR898" i="37"/>
  <c r="AN898" i="37"/>
  <c r="AJ898" i="37"/>
  <c r="AF898" i="37"/>
  <c r="BD897" i="37"/>
  <c r="AZ897" i="37"/>
  <c r="AV897" i="37"/>
  <c r="AR897" i="37"/>
  <c r="AN897" i="37"/>
  <c r="AJ897" i="37"/>
  <c r="AF897" i="37"/>
  <c r="BD896" i="37"/>
  <c r="AZ896" i="37"/>
  <c r="AV896" i="37"/>
  <c r="AR896" i="37"/>
  <c r="AN896" i="37"/>
  <c r="AJ896" i="37"/>
  <c r="AF896" i="37"/>
  <c r="BD895" i="37"/>
  <c r="AZ895" i="37"/>
  <c r="AV895" i="37"/>
  <c r="AR895" i="37"/>
  <c r="AN895" i="37"/>
  <c r="AJ895" i="37"/>
  <c r="AF895" i="37"/>
  <c r="BD894" i="37"/>
  <c r="AZ894" i="37"/>
  <c r="AV894" i="37"/>
  <c r="AR894" i="37"/>
  <c r="AN894" i="37"/>
  <c r="AJ894" i="37"/>
  <c r="AF894" i="37"/>
  <c r="BD893" i="37"/>
  <c r="AZ893" i="37"/>
  <c r="AV893" i="37"/>
  <c r="AR893" i="37"/>
  <c r="AN893" i="37"/>
  <c r="AJ893" i="37"/>
  <c r="AF893" i="37"/>
  <c r="BD892" i="37"/>
  <c r="AZ892" i="37"/>
  <c r="AV892" i="37"/>
  <c r="AR892" i="37"/>
  <c r="AN892" i="37"/>
  <c r="AJ892" i="37"/>
  <c r="AF892" i="37"/>
  <c r="BD891" i="37"/>
  <c r="AZ891" i="37"/>
  <c r="AV891" i="37"/>
  <c r="AR891" i="37"/>
  <c r="AN891" i="37"/>
  <c r="AJ891" i="37"/>
  <c r="AF891" i="37"/>
  <c r="BD890" i="37"/>
  <c r="AZ890" i="37"/>
  <c r="AV890" i="37"/>
  <c r="AR890" i="37"/>
  <c r="AN890" i="37"/>
  <c r="AJ890" i="37"/>
  <c r="AF890" i="37"/>
  <c r="BD889" i="37"/>
  <c r="AZ889" i="37"/>
  <c r="AV889" i="37"/>
  <c r="AR889" i="37"/>
  <c r="AN889" i="37"/>
  <c r="AJ889" i="37"/>
  <c r="AF889" i="37"/>
  <c r="BD888" i="37"/>
  <c r="AZ888" i="37"/>
  <c r="AV888" i="37"/>
  <c r="AR888" i="37"/>
  <c r="AN888" i="37"/>
  <c r="AJ888" i="37"/>
  <c r="AF888" i="37"/>
  <c r="BD887" i="37"/>
  <c r="AZ887" i="37"/>
  <c r="AV887" i="37"/>
  <c r="AR887" i="37"/>
  <c r="AN887" i="37"/>
  <c r="AJ887" i="37"/>
  <c r="AF887" i="37"/>
  <c r="BD886" i="37"/>
  <c r="AZ886" i="37"/>
  <c r="AV886" i="37"/>
  <c r="AR886" i="37"/>
  <c r="AN886" i="37"/>
  <c r="AJ886" i="37"/>
  <c r="AF886" i="37"/>
  <c r="BD885" i="37"/>
  <c r="AZ885" i="37"/>
  <c r="AV885" i="37"/>
  <c r="AR885" i="37"/>
  <c r="AN885" i="37"/>
  <c r="AJ885" i="37"/>
  <c r="AF885" i="37"/>
  <c r="BD884" i="37"/>
  <c r="AZ884" i="37"/>
  <c r="AV884" i="37"/>
  <c r="AR884" i="37"/>
  <c r="AN884" i="37"/>
  <c r="AJ884" i="37"/>
  <c r="AF884" i="37"/>
  <c r="BD883" i="37"/>
  <c r="AZ883" i="37"/>
  <c r="AV883" i="37"/>
  <c r="AR883" i="37"/>
  <c r="AN883" i="37"/>
  <c r="AJ883" i="37"/>
  <c r="AF883" i="37"/>
  <c r="BD882" i="37"/>
  <c r="AZ882" i="37"/>
  <c r="AV882" i="37"/>
  <c r="AR882" i="37"/>
  <c r="AN882" i="37"/>
  <c r="AJ882" i="37"/>
  <c r="AF882" i="37"/>
  <c r="BD881" i="37"/>
  <c r="AZ881" i="37"/>
  <c r="AV881" i="37"/>
  <c r="AR881" i="37"/>
  <c r="AN881" i="37"/>
  <c r="AJ881" i="37"/>
  <c r="AF881" i="37"/>
  <c r="BD880" i="37"/>
  <c r="AZ880" i="37"/>
  <c r="AV880" i="37"/>
  <c r="AR880" i="37"/>
  <c r="AN880" i="37"/>
  <c r="AJ880" i="37"/>
  <c r="AF880" i="37"/>
  <c r="BD879" i="37"/>
  <c r="AZ879" i="37"/>
  <c r="AV879" i="37"/>
  <c r="AR879" i="37"/>
  <c r="AN879" i="37"/>
  <c r="AJ879" i="37"/>
  <c r="AF879" i="37"/>
  <c r="BD878" i="37"/>
  <c r="AZ878" i="37"/>
  <c r="AV878" i="37"/>
  <c r="AR878" i="37"/>
  <c r="AN878" i="37"/>
  <c r="AJ878" i="37"/>
  <c r="AF878" i="37"/>
  <c r="BD877" i="37"/>
  <c r="AZ877" i="37"/>
  <c r="AV877" i="37"/>
  <c r="AR877" i="37"/>
  <c r="AN877" i="37"/>
  <c r="AJ877" i="37"/>
  <c r="AF877" i="37"/>
  <c r="BD876" i="37"/>
  <c r="AZ876" i="37"/>
  <c r="AV876" i="37"/>
  <c r="AR876" i="37"/>
  <c r="AN876" i="37"/>
  <c r="AJ876" i="37"/>
  <c r="AF876" i="37"/>
  <c r="BD875" i="37"/>
  <c r="AZ875" i="37"/>
  <c r="AV875" i="37"/>
  <c r="AR875" i="37"/>
  <c r="AN875" i="37"/>
  <c r="AJ875" i="37"/>
  <c r="AF875" i="37"/>
  <c r="BD874" i="37"/>
  <c r="AZ874" i="37"/>
  <c r="AV874" i="37"/>
  <c r="AR874" i="37"/>
  <c r="AN874" i="37"/>
  <c r="AJ874" i="37"/>
  <c r="AF874" i="37"/>
  <c r="BD873" i="37"/>
  <c r="AZ873" i="37"/>
  <c r="AV873" i="37"/>
  <c r="AR873" i="37"/>
  <c r="AN873" i="37"/>
  <c r="AJ873" i="37"/>
  <c r="AF873" i="37"/>
  <c r="BD872" i="37"/>
  <c r="AZ872" i="37"/>
  <c r="AV872" i="37"/>
  <c r="AR872" i="37"/>
  <c r="AN872" i="37"/>
  <c r="AJ872" i="37"/>
  <c r="AF872" i="37"/>
  <c r="BD871" i="37"/>
  <c r="AZ871" i="37"/>
  <c r="AV871" i="37"/>
  <c r="AR871" i="37"/>
  <c r="AN871" i="37"/>
  <c r="AJ871" i="37"/>
  <c r="AF871" i="37"/>
  <c r="BD870" i="37"/>
  <c r="AZ870" i="37"/>
  <c r="AV870" i="37"/>
  <c r="AR870" i="37"/>
  <c r="AN870" i="37"/>
  <c r="AJ870" i="37"/>
  <c r="AF870" i="37"/>
  <c r="BD869" i="37"/>
  <c r="AZ869" i="37"/>
  <c r="AV869" i="37"/>
  <c r="AR869" i="37"/>
  <c r="AN869" i="37"/>
  <c r="AJ869" i="37"/>
  <c r="AF869" i="37"/>
  <c r="BD868" i="37"/>
  <c r="AZ868" i="37"/>
  <c r="AV868" i="37"/>
  <c r="AR868" i="37"/>
  <c r="AN868" i="37"/>
  <c r="AJ868" i="37"/>
  <c r="AF868" i="37"/>
  <c r="BD867" i="37"/>
  <c r="AZ867" i="37"/>
  <c r="AV867" i="37"/>
  <c r="AR867" i="37"/>
  <c r="AN867" i="37"/>
  <c r="AJ867" i="37"/>
  <c r="AF867" i="37"/>
  <c r="BD866" i="37"/>
  <c r="AZ866" i="37"/>
  <c r="AV866" i="37"/>
  <c r="AR866" i="37"/>
  <c r="AN866" i="37"/>
  <c r="AJ866" i="37"/>
  <c r="AF866" i="37"/>
  <c r="BD865" i="37"/>
  <c r="AZ865" i="37"/>
  <c r="AV865" i="37"/>
  <c r="AR865" i="37"/>
  <c r="AN865" i="37"/>
  <c r="AJ865" i="37"/>
  <c r="AF865" i="37"/>
  <c r="BD864" i="37"/>
  <c r="AZ864" i="37"/>
  <c r="AV864" i="37"/>
  <c r="AR864" i="37"/>
  <c r="AN864" i="37"/>
  <c r="AJ864" i="37"/>
  <c r="AF864" i="37"/>
  <c r="BD863" i="37"/>
  <c r="AZ863" i="37"/>
  <c r="AV863" i="37"/>
  <c r="AR863" i="37"/>
  <c r="AN863" i="37"/>
  <c r="AJ863" i="37"/>
  <c r="AF863" i="37"/>
  <c r="BD862" i="37"/>
  <c r="AZ862" i="37"/>
  <c r="AV862" i="37"/>
  <c r="AR862" i="37"/>
  <c r="AN862" i="37"/>
  <c r="AJ862" i="37"/>
  <c r="AF862" i="37"/>
  <c r="BD861" i="37"/>
  <c r="AZ861" i="37"/>
  <c r="AV861" i="37"/>
  <c r="AR861" i="37"/>
  <c r="AN861" i="37"/>
  <c r="AJ861" i="37"/>
  <c r="AF861" i="37"/>
  <c r="BD860" i="37"/>
  <c r="AZ860" i="37"/>
  <c r="AV860" i="37"/>
  <c r="AR860" i="37"/>
  <c r="AN860" i="37"/>
  <c r="AJ860" i="37"/>
  <c r="AF860" i="37"/>
  <c r="BD859" i="37"/>
  <c r="AZ859" i="37"/>
  <c r="AV859" i="37"/>
  <c r="AR859" i="37"/>
  <c r="AN859" i="37"/>
  <c r="AJ859" i="37"/>
  <c r="AF859" i="37"/>
  <c r="BD858" i="37"/>
  <c r="AZ858" i="37"/>
  <c r="AV858" i="37"/>
  <c r="AR858" i="37"/>
  <c r="AN858" i="37"/>
  <c r="AJ858" i="37"/>
  <c r="AF858" i="37"/>
  <c r="BD857" i="37"/>
  <c r="AZ857" i="37"/>
  <c r="AV857" i="37"/>
  <c r="AR857" i="37"/>
  <c r="AN857" i="37"/>
  <c r="AJ857" i="37"/>
  <c r="AF857" i="37"/>
  <c r="BD856" i="37"/>
  <c r="AZ856" i="37"/>
  <c r="AV856" i="37"/>
  <c r="AR856" i="37"/>
  <c r="AN856" i="37"/>
  <c r="AJ856" i="37"/>
  <c r="AF856" i="37"/>
  <c r="BD855" i="37"/>
  <c r="AZ855" i="37"/>
  <c r="AV855" i="37"/>
  <c r="AR855" i="37"/>
  <c r="AN855" i="37"/>
  <c r="AJ855" i="37"/>
  <c r="AF855" i="37"/>
  <c r="BD854" i="37"/>
  <c r="AZ854" i="37"/>
  <c r="AV854" i="37"/>
  <c r="AR854" i="37"/>
  <c r="AN854" i="37"/>
  <c r="AJ854" i="37"/>
  <c r="AF854" i="37"/>
  <c r="BD853" i="37"/>
  <c r="AZ853" i="37"/>
  <c r="AV853" i="37"/>
  <c r="AR853" i="37"/>
  <c r="AN853" i="37"/>
  <c r="AJ853" i="37"/>
  <c r="AF853" i="37"/>
  <c r="BD852" i="37"/>
  <c r="AZ852" i="37"/>
  <c r="AV852" i="37"/>
  <c r="AR852" i="37"/>
  <c r="AN852" i="37"/>
  <c r="AJ852" i="37"/>
  <c r="AF852" i="37"/>
  <c r="BD851" i="37"/>
  <c r="AZ851" i="37"/>
  <c r="AV851" i="37"/>
  <c r="AR851" i="37"/>
  <c r="AN851" i="37"/>
  <c r="AJ851" i="37"/>
  <c r="AF851" i="37"/>
  <c r="BD850" i="37"/>
  <c r="AZ850" i="37"/>
  <c r="AV850" i="37"/>
  <c r="AR850" i="37"/>
  <c r="AN850" i="37"/>
  <c r="AJ850" i="37"/>
  <c r="AF850" i="37"/>
  <c r="BD849" i="37"/>
  <c r="AZ849" i="37"/>
  <c r="AV849" i="37"/>
  <c r="AR849" i="37"/>
  <c r="AN849" i="37"/>
  <c r="AJ849" i="37"/>
  <c r="AF849" i="37"/>
  <c r="BD848" i="37"/>
  <c r="AZ848" i="37"/>
  <c r="AV848" i="37"/>
  <c r="AR848" i="37"/>
  <c r="AN848" i="37"/>
  <c r="AJ848" i="37"/>
  <c r="AF848" i="37"/>
  <c r="BD847" i="37"/>
  <c r="AZ847" i="37"/>
  <c r="AV847" i="37"/>
  <c r="AR847" i="37"/>
  <c r="AN847" i="37"/>
  <c r="AJ847" i="37"/>
  <c r="AF847" i="37"/>
  <c r="BD846" i="37"/>
  <c r="AZ846" i="37"/>
  <c r="AV846" i="37"/>
  <c r="AR846" i="37"/>
  <c r="AN846" i="37"/>
  <c r="AJ846" i="37"/>
  <c r="AF846" i="37"/>
  <c r="BD845" i="37"/>
  <c r="AZ845" i="37"/>
  <c r="AV845" i="37"/>
  <c r="AR845" i="37"/>
  <c r="AN845" i="37"/>
  <c r="AJ845" i="37"/>
  <c r="AF845" i="37"/>
  <c r="BD844" i="37"/>
  <c r="AZ844" i="37"/>
  <c r="AV844" i="37"/>
  <c r="AR844" i="37"/>
  <c r="AN844" i="37"/>
  <c r="AJ844" i="37"/>
  <c r="AF844" i="37"/>
  <c r="BD843" i="37"/>
  <c r="AZ843" i="37"/>
  <c r="AV843" i="37"/>
  <c r="AR843" i="37"/>
  <c r="AN843" i="37"/>
  <c r="AJ843" i="37"/>
  <c r="AF843" i="37"/>
  <c r="BD842" i="37"/>
  <c r="AZ842" i="37"/>
  <c r="AV842" i="37"/>
  <c r="AR842" i="37"/>
  <c r="AN842" i="37"/>
  <c r="AJ842" i="37"/>
  <c r="AF842" i="37"/>
  <c r="BD841" i="37"/>
  <c r="AZ841" i="37"/>
  <c r="AV841" i="37"/>
  <c r="AR841" i="37"/>
  <c r="AN841" i="37"/>
  <c r="AJ841" i="37"/>
  <c r="AF841" i="37"/>
  <c r="BD840" i="37"/>
  <c r="AZ840" i="37"/>
  <c r="AV840" i="37"/>
  <c r="AR840" i="37"/>
  <c r="AN840" i="37"/>
  <c r="AJ840" i="37"/>
  <c r="AF840" i="37"/>
  <c r="BD839" i="37"/>
  <c r="AZ839" i="37"/>
  <c r="AV839" i="37"/>
  <c r="AR839" i="37"/>
  <c r="AN839" i="37"/>
  <c r="AJ839" i="37"/>
  <c r="AF839" i="37"/>
  <c r="BD838" i="37"/>
  <c r="AZ838" i="37"/>
  <c r="AV838" i="37"/>
  <c r="AR838" i="37"/>
  <c r="AN838" i="37"/>
  <c r="AJ838" i="37"/>
  <c r="AF838" i="37"/>
  <c r="BD837" i="37"/>
  <c r="AZ837" i="37"/>
  <c r="AV837" i="37"/>
  <c r="AR837" i="37"/>
  <c r="AN837" i="37"/>
  <c r="AJ837" i="37"/>
  <c r="AF837" i="37"/>
  <c r="BD836" i="37"/>
  <c r="AZ836" i="37"/>
  <c r="AV836" i="37"/>
  <c r="AR836" i="37"/>
  <c r="AN836" i="37"/>
  <c r="AJ836" i="37"/>
  <c r="AF836" i="37"/>
  <c r="BD835" i="37"/>
  <c r="AZ835" i="37"/>
  <c r="AV835" i="37"/>
  <c r="AR835" i="37"/>
  <c r="AN835" i="37"/>
  <c r="AJ835" i="37"/>
  <c r="AF835" i="37"/>
  <c r="BD834" i="37"/>
  <c r="AZ834" i="37"/>
  <c r="AV834" i="37"/>
  <c r="AR834" i="37"/>
  <c r="AN834" i="37"/>
  <c r="AJ834" i="37"/>
  <c r="AF834" i="37"/>
  <c r="BD833" i="37"/>
  <c r="AZ833" i="37"/>
  <c r="AV833" i="37"/>
  <c r="AR833" i="37"/>
  <c r="AN833" i="37"/>
  <c r="AJ833" i="37"/>
  <c r="AF833" i="37"/>
  <c r="BD832" i="37"/>
  <c r="AZ832" i="37"/>
  <c r="AV832" i="37"/>
  <c r="AR832" i="37"/>
  <c r="AN832" i="37"/>
  <c r="AJ832" i="37"/>
  <c r="AF832" i="37"/>
  <c r="BD831" i="37"/>
  <c r="AZ831" i="37"/>
  <c r="AV831" i="37"/>
  <c r="AR831" i="37"/>
  <c r="AN831" i="37"/>
  <c r="AJ831" i="37"/>
  <c r="AF831" i="37"/>
  <c r="BD830" i="37"/>
  <c r="AZ830" i="37"/>
  <c r="AV830" i="37"/>
  <c r="AR830" i="37"/>
  <c r="AN830" i="37"/>
  <c r="AJ830" i="37"/>
  <c r="AF830" i="37"/>
  <c r="BD829" i="37"/>
  <c r="AZ829" i="37"/>
  <c r="AV829" i="37"/>
  <c r="AR829" i="37"/>
  <c r="AN829" i="37"/>
  <c r="AJ829" i="37"/>
  <c r="AF829" i="37"/>
  <c r="BD828" i="37"/>
  <c r="AZ828" i="37"/>
  <c r="AV828" i="37"/>
  <c r="AR828" i="37"/>
  <c r="AN828" i="37"/>
  <c r="AJ828" i="37"/>
  <c r="AF828" i="37"/>
  <c r="BD827" i="37"/>
  <c r="AZ827" i="37"/>
  <c r="AV827" i="37"/>
  <c r="AR827" i="37"/>
  <c r="AN827" i="37"/>
  <c r="AJ827" i="37"/>
  <c r="AF827" i="37"/>
  <c r="BD826" i="37"/>
  <c r="AZ826" i="37"/>
  <c r="AV826" i="37"/>
  <c r="AR826" i="37"/>
  <c r="AN826" i="37"/>
  <c r="AJ826" i="37"/>
  <c r="AF826" i="37"/>
  <c r="BD825" i="37"/>
  <c r="AZ825" i="37"/>
  <c r="AV825" i="37"/>
  <c r="AR825" i="37"/>
  <c r="AN825" i="37"/>
  <c r="AJ825" i="37"/>
  <c r="AF825" i="37"/>
  <c r="BD824" i="37"/>
  <c r="AZ824" i="37"/>
  <c r="AV824" i="37"/>
  <c r="AR824" i="37"/>
  <c r="AN824" i="37"/>
  <c r="AJ824" i="37"/>
  <c r="AF824" i="37"/>
  <c r="BD823" i="37"/>
  <c r="AZ823" i="37"/>
  <c r="AV823" i="37"/>
  <c r="AR823" i="37"/>
  <c r="AN823" i="37"/>
  <c r="AJ823" i="37"/>
  <c r="AF823" i="37"/>
  <c r="BD822" i="37"/>
  <c r="AZ822" i="37"/>
  <c r="AV822" i="37"/>
  <c r="AR822" i="37"/>
  <c r="AN822" i="37"/>
  <c r="AJ822" i="37"/>
  <c r="AF822" i="37"/>
  <c r="BD821" i="37"/>
  <c r="AZ821" i="37"/>
  <c r="AV821" i="37"/>
  <c r="AR821" i="37"/>
  <c r="AN821" i="37"/>
  <c r="AJ821" i="37"/>
  <c r="AF821" i="37"/>
  <c r="BD820" i="37"/>
  <c r="AZ820" i="37"/>
  <c r="AV820" i="37"/>
  <c r="AR820" i="37"/>
  <c r="AN820" i="37"/>
  <c r="AJ820" i="37"/>
  <c r="AF820" i="37"/>
  <c r="BD819" i="37"/>
  <c r="AZ819" i="37"/>
  <c r="AV819" i="37"/>
  <c r="AR819" i="37"/>
  <c r="AN819" i="37"/>
  <c r="AJ819" i="37"/>
  <c r="AF819" i="37"/>
  <c r="BD818" i="37"/>
  <c r="AZ818" i="37"/>
  <c r="AV818" i="37"/>
  <c r="AR818" i="37"/>
  <c r="AN818" i="37"/>
  <c r="AJ818" i="37"/>
  <c r="AF818" i="37"/>
  <c r="BD817" i="37"/>
  <c r="AZ817" i="37"/>
  <c r="AV817" i="37"/>
  <c r="AR817" i="37"/>
  <c r="AN817" i="37"/>
  <c r="AJ817" i="37"/>
  <c r="AF817" i="37"/>
  <c r="BD816" i="37"/>
  <c r="AZ816" i="37"/>
  <c r="AV816" i="37"/>
  <c r="AR816" i="37"/>
  <c r="AN816" i="37"/>
  <c r="AJ816" i="37"/>
  <c r="AF816" i="37"/>
  <c r="BD815" i="37"/>
  <c r="AZ815" i="37"/>
  <c r="AV815" i="37"/>
  <c r="AR815" i="37"/>
  <c r="AN815" i="37"/>
  <c r="AJ815" i="37"/>
  <c r="AF815" i="37"/>
  <c r="BD814" i="37"/>
  <c r="AZ814" i="37"/>
  <c r="AV814" i="37"/>
  <c r="AR814" i="37"/>
  <c r="AN814" i="37"/>
  <c r="AJ814" i="37"/>
  <c r="AF814" i="37"/>
  <c r="BD813" i="37"/>
  <c r="AZ813" i="37"/>
  <c r="AV813" i="37"/>
  <c r="AR813" i="37"/>
  <c r="AN813" i="37"/>
  <c r="AJ813" i="37"/>
  <c r="AF813" i="37"/>
  <c r="BD812" i="37"/>
  <c r="AZ812" i="37"/>
  <c r="AV812" i="37"/>
  <c r="AR812" i="37"/>
  <c r="AN812" i="37"/>
  <c r="AJ812" i="37"/>
  <c r="AF812" i="37"/>
  <c r="BD811" i="37"/>
  <c r="AZ811" i="37"/>
  <c r="AV811" i="37"/>
  <c r="AR811" i="37"/>
  <c r="AN811" i="37"/>
  <c r="AJ811" i="37"/>
  <c r="AF811" i="37"/>
  <c r="BD810" i="37"/>
  <c r="AZ810" i="37"/>
  <c r="AV810" i="37"/>
  <c r="AR810" i="37"/>
  <c r="AN810" i="37"/>
  <c r="AJ810" i="37"/>
  <c r="AF810" i="37"/>
  <c r="BD809" i="37"/>
  <c r="AZ809" i="37"/>
  <c r="AV809" i="37"/>
  <c r="AR809" i="37"/>
  <c r="AN809" i="37"/>
  <c r="AJ809" i="37"/>
  <c r="AF809" i="37"/>
  <c r="BD808" i="37"/>
  <c r="AZ808" i="37"/>
  <c r="AV808" i="37"/>
  <c r="AR808" i="37"/>
  <c r="AN808" i="37"/>
  <c r="AJ808" i="37"/>
  <c r="AF808" i="37"/>
  <c r="BD807" i="37"/>
  <c r="AZ807" i="37"/>
  <c r="AV807" i="37"/>
  <c r="AR807" i="37"/>
  <c r="AN807" i="37"/>
  <c r="AJ807" i="37"/>
  <c r="AF807" i="37"/>
  <c r="BD806" i="37"/>
  <c r="AZ806" i="37"/>
  <c r="AV806" i="37"/>
  <c r="AR806" i="37"/>
  <c r="AN806" i="37"/>
  <c r="AJ806" i="37"/>
  <c r="AF806" i="37"/>
  <c r="BD805" i="37"/>
  <c r="AZ805" i="37"/>
  <c r="AV805" i="37"/>
  <c r="AR805" i="37"/>
  <c r="AN805" i="37"/>
  <c r="AJ805" i="37"/>
  <c r="AF805" i="37"/>
  <c r="BD804" i="37"/>
  <c r="AZ804" i="37"/>
  <c r="AV804" i="37"/>
  <c r="AR804" i="37"/>
  <c r="AN804" i="37"/>
  <c r="AJ804" i="37"/>
  <c r="AF804" i="37"/>
  <c r="BD803" i="37"/>
  <c r="AZ803" i="37"/>
  <c r="AV803" i="37"/>
  <c r="AR803" i="37"/>
  <c r="AN803" i="37"/>
  <c r="AJ803" i="37"/>
  <c r="AF803" i="37"/>
  <c r="BD802" i="37"/>
  <c r="AZ802" i="37"/>
  <c r="AV802" i="37"/>
  <c r="AR802" i="37"/>
  <c r="AN802" i="37"/>
  <c r="AJ802" i="37"/>
  <c r="AF802" i="37"/>
  <c r="BD801" i="37"/>
  <c r="AZ801" i="37"/>
  <c r="AV801" i="37"/>
  <c r="AR801" i="37"/>
  <c r="AN801" i="37"/>
  <c r="AJ801" i="37"/>
  <c r="AF801" i="37"/>
  <c r="BD800" i="37"/>
  <c r="AZ800" i="37"/>
  <c r="AV800" i="37"/>
  <c r="AR800" i="37"/>
  <c r="AN800" i="37"/>
  <c r="AJ800" i="37"/>
  <c r="AF800" i="37"/>
  <c r="BD799" i="37"/>
  <c r="AZ799" i="37"/>
  <c r="AV799" i="37"/>
  <c r="AR799" i="37"/>
  <c r="AN799" i="37"/>
  <c r="AJ799" i="37"/>
  <c r="AF799" i="37"/>
  <c r="BD798" i="37"/>
  <c r="AZ798" i="37"/>
  <c r="AV798" i="37"/>
  <c r="AR798" i="37"/>
  <c r="AN798" i="37"/>
  <c r="AJ798" i="37"/>
  <c r="AF798" i="37"/>
  <c r="BD797" i="37"/>
  <c r="AZ797" i="37"/>
  <c r="AV797" i="37"/>
  <c r="AR797" i="37"/>
  <c r="AN797" i="37"/>
  <c r="AJ797" i="37"/>
  <c r="AF797" i="37"/>
  <c r="BD796" i="37"/>
  <c r="AZ796" i="37"/>
  <c r="AV796" i="37"/>
  <c r="AR796" i="37"/>
  <c r="AN796" i="37"/>
  <c r="AJ796" i="37"/>
  <c r="AF796" i="37"/>
  <c r="BD795" i="37"/>
  <c r="AZ795" i="37"/>
  <c r="AV795" i="37"/>
  <c r="AR795" i="37"/>
  <c r="AN795" i="37"/>
  <c r="AJ795" i="37"/>
  <c r="AF795" i="37"/>
  <c r="BD794" i="37"/>
  <c r="AZ794" i="37"/>
  <c r="AV794" i="37"/>
  <c r="AR794" i="37"/>
  <c r="AN794" i="37"/>
  <c r="AJ794" i="37"/>
  <c r="AF794" i="37"/>
  <c r="BD793" i="37"/>
  <c r="AZ793" i="37"/>
  <c r="AV793" i="37"/>
  <c r="AR793" i="37"/>
  <c r="AN793" i="37"/>
  <c r="AJ793" i="37"/>
  <c r="AF793" i="37"/>
  <c r="BD792" i="37"/>
  <c r="AZ792" i="37"/>
  <c r="AV792" i="37"/>
  <c r="AR792" i="37"/>
  <c r="AN792" i="37"/>
  <c r="AJ792" i="37"/>
  <c r="AF792" i="37"/>
  <c r="BD791" i="37"/>
  <c r="AZ791" i="37"/>
  <c r="AV791" i="37"/>
  <c r="AR791" i="37"/>
  <c r="AN791" i="37"/>
  <c r="AJ791" i="37"/>
  <c r="AF791" i="37"/>
  <c r="BD790" i="37"/>
  <c r="AZ790" i="37"/>
  <c r="AV790" i="37"/>
  <c r="AR790" i="37"/>
  <c r="AN790" i="37"/>
  <c r="AJ790" i="37"/>
  <c r="AF790" i="37"/>
  <c r="BD789" i="37"/>
  <c r="AZ789" i="37"/>
  <c r="AV789" i="37"/>
  <c r="AR789" i="37"/>
  <c r="AN789" i="37"/>
  <c r="AJ789" i="37"/>
  <c r="AF789" i="37"/>
  <c r="BD788" i="37"/>
  <c r="AZ788" i="37"/>
  <c r="AV788" i="37"/>
  <c r="AR788" i="37"/>
  <c r="AN788" i="37"/>
  <c r="AJ788" i="37"/>
  <c r="AF788" i="37"/>
  <c r="BD787" i="37"/>
  <c r="AZ787" i="37"/>
  <c r="AV787" i="37"/>
  <c r="AR787" i="37"/>
  <c r="AN787" i="37"/>
  <c r="AJ787" i="37"/>
  <c r="AF787" i="37"/>
  <c r="BD786" i="37"/>
  <c r="AZ786" i="37"/>
  <c r="AV786" i="37"/>
  <c r="AR786" i="37"/>
  <c r="AN786" i="37"/>
  <c r="AJ786" i="37"/>
  <c r="AF786" i="37"/>
  <c r="BD785" i="37"/>
  <c r="AZ785" i="37"/>
  <c r="AV785" i="37"/>
  <c r="AR785" i="37"/>
  <c r="AN785" i="37"/>
  <c r="AJ785" i="37"/>
  <c r="AF785" i="37"/>
  <c r="BD784" i="37"/>
  <c r="AZ784" i="37"/>
  <c r="AV784" i="37"/>
  <c r="AR784" i="37"/>
  <c r="AN784" i="37"/>
  <c r="AJ784" i="37"/>
  <c r="AF784" i="37"/>
  <c r="BD783" i="37"/>
  <c r="AZ783" i="37"/>
  <c r="AV783" i="37"/>
  <c r="AR783" i="37"/>
  <c r="AN783" i="37"/>
  <c r="AJ783" i="37"/>
  <c r="AF783" i="37"/>
  <c r="BD782" i="37"/>
  <c r="AZ782" i="37"/>
  <c r="AV782" i="37"/>
  <c r="AR782" i="37"/>
  <c r="AN782" i="37"/>
  <c r="AJ782" i="37"/>
  <c r="AF782" i="37"/>
  <c r="BD781" i="37"/>
  <c r="AZ781" i="37"/>
  <c r="AV781" i="37"/>
  <c r="AR781" i="37"/>
  <c r="AN781" i="37"/>
  <c r="AJ781" i="37"/>
  <c r="AF781" i="37"/>
  <c r="BD780" i="37"/>
  <c r="AZ780" i="37"/>
  <c r="AV780" i="37"/>
  <c r="AR780" i="37"/>
  <c r="AN780" i="37"/>
  <c r="AJ780" i="37"/>
  <c r="AF780" i="37"/>
  <c r="BD779" i="37"/>
  <c r="AZ779" i="37"/>
  <c r="AV779" i="37"/>
  <c r="AR779" i="37"/>
  <c r="AN779" i="37"/>
  <c r="AJ779" i="37"/>
  <c r="AF779" i="37"/>
  <c r="BD778" i="37"/>
  <c r="AZ778" i="37"/>
  <c r="AV778" i="37"/>
  <c r="AR778" i="37"/>
  <c r="AN778" i="37"/>
  <c r="AJ778" i="37"/>
  <c r="AF778" i="37"/>
  <c r="BD777" i="37"/>
  <c r="AZ777" i="37"/>
  <c r="AV777" i="37"/>
  <c r="AR777" i="37"/>
  <c r="AN777" i="37"/>
  <c r="AJ777" i="37"/>
  <c r="AF777" i="37"/>
  <c r="BD776" i="37"/>
  <c r="AZ776" i="37"/>
  <c r="AV776" i="37"/>
  <c r="AR776" i="37"/>
  <c r="AN776" i="37"/>
  <c r="AJ776" i="37"/>
  <c r="AF776" i="37"/>
  <c r="BD775" i="37"/>
  <c r="AZ775" i="37"/>
  <c r="AV775" i="37"/>
  <c r="AR775" i="37"/>
  <c r="AN775" i="37"/>
  <c r="AJ775" i="37"/>
  <c r="AF775" i="37"/>
  <c r="BD774" i="37"/>
  <c r="AZ774" i="37"/>
  <c r="AV774" i="37"/>
  <c r="AR774" i="37"/>
  <c r="AN774" i="37"/>
  <c r="AJ774" i="37"/>
  <c r="AF774" i="37"/>
  <c r="BD773" i="37"/>
  <c r="AZ773" i="37"/>
  <c r="AV773" i="37"/>
  <c r="AR773" i="37"/>
  <c r="AN773" i="37"/>
  <c r="AJ773" i="37"/>
  <c r="AF773" i="37"/>
  <c r="BD772" i="37"/>
  <c r="AZ772" i="37"/>
  <c r="AV772" i="37"/>
  <c r="AR772" i="37"/>
  <c r="AN772" i="37"/>
  <c r="AJ772" i="37"/>
  <c r="AF772" i="37"/>
  <c r="BD771" i="37"/>
  <c r="AZ771" i="37"/>
  <c r="AV771" i="37"/>
  <c r="AR771" i="37"/>
  <c r="AN771" i="37"/>
  <c r="AJ771" i="37"/>
  <c r="AF771" i="37"/>
  <c r="BD770" i="37"/>
  <c r="AZ770" i="37"/>
  <c r="AV770" i="37"/>
  <c r="AR770" i="37"/>
  <c r="AN770" i="37"/>
  <c r="AJ770" i="37"/>
  <c r="AF770" i="37"/>
  <c r="BD769" i="37"/>
  <c r="AZ769" i="37"/>
  <c r="AV769" i="37"/>
  <c r="AR769" i="37"/>
  <c r="AN769" i="37"/>
  <c r="AJ769" i="37"/>
  <c r="AF769" i="37"/>
  <c r="BD768" i="37"/>
  <c r="AZ768" i="37"/>
  <c r="AV768" i="37"/>
  <c r="AR768" i="37"/>
  <c r="AN768" i="37"/>
  <c r="AJ768" i="37"/>
  <c r="AF768" i="37"/>
  <c r="BD767" i="37"/>
  <c r="AZ767" i="37"/>
  <c r="AV767" i="37"/>
  <c r="AR767" i="37"/>
  <c r="AN767" i="37"/>
  <c r="AJ767" i="37"/>
  <c r="AF767" i="37"/>
  <c r="BD766" i="37"/>
  <c r="AZ766" i="37"/>
  <c r="AV766" i="37"/>
  <c r="AR766" i="37"/>
  <c r="AN766" i="37"/>
  <c r="AJ766" i="37"/>
  <c r="AF766" i="37"/>
  <c r="BD765" i="37"/>
  <c r="AZ765" i="37"/>
  <c r="AV765" i="37"/>
  <c r="AR765" i="37"/>
  <c r="AN765" i="37"/>
  <c r="AJ765" i="37"/>
  <c r="AF765" i="37"/>
  <c r="BD764" i="37"/>
  <c r="AZ764" i="37"/>
  <c r="AV764" i="37"/>
  <c r="AR764" i="37"/>
  <c r="AN764" i="37"/>
  <c r="AJ764" i="37"/>
  <c r="AF764" i="37"/>
  <c r="BD763" i="37"/>
  <c r="AZ763" i="37"/>
  <c r="AV763" i="37"/>
  <c r="AR763" i="37"/>
  <c r="AN763" i="37"/>
  <c r="AJ763" i="37"/>
  <c r="AF763" i="37"/>
  <c r="BD762" i="37"/>
  <c r="AZ762" i="37"/>
  <c r="AV762" i="37"/>
  <c r="AR762" i="37"/>
  <c r="AN762" i="37"/>
  <c r="AJ762" i="37"/>
  <c r="AF762" i="37"/>
  <c r="BD761" i="37"/>
  <c r="AZ761" i="37"/>
  <c r="AV761" i="37"/>
  <c r="AR761" i="37"/>
  <c r="AN761" i="37"/>
  <c r="AJ761" i="37"/>
  <c r="AF761" i="37"/>
  <c r="BD760" i="37"/>
  <c r="AZ760" i="37"/>
  <c r="AV760" i="37"/>
  <c r="AR760" i="37"/>
  <c r="AN760" i="37"/>
  <c r="AJ760" i="37"/>
  <c r="AF760" i="37"/>
  <c r="BD759" i="37"/>
  <c r="AZ759" i="37"/>
  <c r="AV759" i="37"/>
  <c r="AR759" i="37"/>
  <c r="AN759" i="37"/>
  <c r="AJ759" i="37"/>
  <c r="AF759" i="37"/>
  <c r="BD758" i="37"/>
  <c r="AZ758" i="37"/>
  <c r="AV758" i="37"/>
  <c r="AR758" i="37"/>
  <c r="AN758" i="37"/>
  <c r="AJ758" i="37"/>
  <c r="AF758" i="37"/>
  <c r="BD757" i="37"/>
  <c r="AZ757" i="37"/>
  <c r="AV757" i="37"/>
  <c r="AR757" i="37"/>
  <c r="AN757" i="37"/>
  <c r="AJ757" i="37"/>
  <c r="AF757" i="37"/>
  <c r="BD756" i="37"/>
  <c r="AZ756" i="37"/>
  <c r="AV756" i="37"/>
  <c r="AR756" i="37"/>
  <c r="AN756" i="37"/>
  <c r="AJ756" i="37"/>
  <c r="AF756" i="37"/>
  <c r="BD755" i="37"/>
  <c r="AZ755" i="37"/>
  <c r="AV755" i="37"/>
  <c r="AR755" i="37"/>
  <c r="AN755" i="37"/>
  <c r="AJ755" i="37"/>
  <c r="AF755" i="37"/>
  <c r="BD754" i="37"/>
  <c r="AZ754" i="37"/>
  <c r="AV754" i="37"/>
  <c r="AR754" i="37"/>
  <c r="AN754" i="37"/>
  <c r="AJ754" i="37"/>
  <c r="AF754" i="37"/>
  <c r="BD753" i="37"/>
  <c r="AZ753" i="37"/>
  <c r="AV753" i="37"/>
  <c r="AR753" i="37"/>
  <c r="AN753" i="37"/>
  <c r="AJ753" i="37"/>
  <c r="AF753" i="37"/>
  <c r="BD752" i="37"/>
  <c r="AZ752" i="37"/>
  <c r="AV752" i="37"/>
  <c r="AR752" i="37"/>
  <c r="AN752" i="37"/>
  <c r="AJ752" i="37"/>
  <c r="AF752" i="37"/>
  <c r="BD751" i="37"/>
  <c r="AZ751" i="37"/>
  <c r="AV751" i="37"/>
  <c r="AR751" i="37"/>
  <c r="AN751" i="37"/>
  <c r="AJ751" i="37"/>
  <c r="AF751" i="37"/>
  <c r="BD750" i="37"/>
  <c r="AZ750" i="37"/>
  <c r="AV750" i="37"/>
  <c r="AR750" i="37"/>
  <c r="AN750" i="37"/>
  <c r="AJ750" i="37"/>
  <c r="AF750" i="37"/>
  <c r="BD749" i="37"/>
  <c r="AZ749" i="37"/>
  <c r="AV749" i="37"/>
  <c r="AR749" i="37"/>
  <c r="AN749" i="37"/>
  <c r="AJ749" i="37"/>
  <c r="AF749" i="37"/>
  <c r="BD748" i="37"/>
  <c r="AZ748" i="37"/>
  <c r="AV748" i="37"/>
  <c r="AR748" i="37"/>
  <c r="AN748" i="37"/>
  <c r="AJ748" i="37"/>
  <c r="AF748" i="37"/>
  <c r="BD747" i="37"/>
  <c r="AZ747" i="37"/>
  <c r="AV747" i="37"/>
  <c r="AR747" i="37"/>
  <c r="AN747" i="37"/>
  <c r="AJ747" i="37"/>
  <c r="AF747" i="37"/>
  <c r="BD746" i="37"/>
  <c r="AZ746" i="37"/>
  <c r="AV746" i="37"/>
  <c r="AR746" i="37"/>
  <c r="AN746" i="37"/>
  <c r="AJ746" i="37"/>
  <c r="AF746" i="37"/>
  <c r="BD745" i="37"/>
  <c r="AZ745" i="37"/>
  <c r="AV745" i="37"/>
  <c r="AR745" i="37"/>
  <c r="AN745" i="37"/>
  <c r="AJ745" i="37"/>
  <c r="AF745" i="37"/>
  <c r="BD744" i="37"/>
  <c r="AZ744" i="37"/>
  <c r="AV744" i="37"/>
  <c r="AR744" i="37"/>
  <c r="AN744" i="37"/>
  <c r="AJ744" i="37"/>
  <c r="AF744" i="37"/>
  <c r="BD743" i="37"/>
  <c r="AZ743" i="37"/>
  <c r="AV743" i="37"/>
  <c r="AR743" i="37"/>
  <c r="AN743" i="37"/>
  <c r="AJ743" i="37"/>
  <c r="AF743" i="37"/>
  <c r="BD742" i="37"/>
  <c r="AZ742" i="37"/>
  <c r="AV742" i="37"/>
  <c r="AR742" i="37"/>
  <c r="AN742" i="37"/>
  <c r="AJ742" i="37"/>
  <c r="AF742" i="37"/>
  <c r="BD741" i="37"/>
  <c r="AZ741" i="37"/>
  <c r="AV741" i="37"/>
  <c r="AR741" i="37"/>
  <c r="AN741" i="37"/>
  <c r="AJ741" i="37"/>
  <c r="AF741" i="37"/>
  <c r="BD740" i="37"/>
  <c r="AZ740" i="37"/>
  <c r="AV740" i="37"/>
  <c r="AR740" i="37"/>
  <c r="AN740" i="37"/>
  <c r="AJ740" i="37"/>
  <c r="AF740" i="37"/>
  <c r="BD739" i="37"/>
  <c r="AZ739" i="37"/>
  <c r="AV739" i="37"/>
  <c r="AR739" i="37"/>
  <c r="AN739" i="37"/>
  <c r="AJ739" i="37"/>
  <c r="AF739" i="37"/>
  <c r="BD738" i="37"/>
  <c r="AZ738" i="37"/>
  <c r="AV738" i="37"/>
  <c r="AR738" i="37"/>
  <c r="AN738" i="37"/>
  <c r="AJ738" i="37"/>
  <c r="AF738" i="37"/>
  <c r="BD737" i="37"/>
  <c r="AZ737" i="37"/>
  <c r="AV737" i="37"/>
  <c r="AR737" i="37"/>
  <c r="AN737" i="37"/>
  <c r="AJ737" i="37"/>
  <c r="AF737" i="37"/>
  <c r="BD736" i="37"/>
  <c r="AZ736" i="37"/>
  <c r="AV736" i="37"/>
  <c r="AR736" i="37"/>
  <c r="AN736" i="37"/>
  <c r="AJ736" i="37"/>
  <c r="AF736" i="37"/>
  <c r="BD735" i="37"/>
  <c r="AZ735" i="37"/>
  <c r="AV735" i="37"/>
  <c r="AR735" i="37"/>
  <c r="AN735" i="37"/>
  <c r="AJ735" i="37"/>
  <c r="AF735" i="37"/>
  <c r="BD734" i="37"/>
  <c r="AZ734" i="37"/>
  <c r="AV734" i="37"/>
  <c r="AR734" i="37"/>
  <c r="AN734" i="37"/>
  <c r="AJ734" i="37"/>
  <c r="AF734" i="37"/>
  <c r="BD733" i="37"/>
  <c r="AZ733" i="37"/>
  <c r="AV733" i="37"/>
  <c r="AR733" i="37"/>
  <c r="AN733" i="37"/>
  <c r="AJ733" i="37"/>
  <c r="AF733" i="37"/>
  <c r="BD732" i="37"/>
  <c r="AZ732" i="37"/>
  <c r="AV732" i="37"/>
  <c r="AR732" i="37"/>
  <c r="AN732" i="37"/>
  <c r="AJ732" i="37"/>
  <c r="AF732" i="37"/>
  <c r="BD731" i="37"/>
  <c r="AZ731" i="37"/>
  <c r="AV731" i="37"/>
  <c r="AR731" i="37"/>
  <c r="AN731" i="37"/>
  <c r="AJ731" i="37"/>
  <c r="AF731" i="37"/>
  <c r="BD730" i="37"/>
  <c r="AZ730" i="37"/>
  <c r="AV730" i="37"/>
  <c r="AR730" i="37"/>
  <c r="AN730" i="37"/>
  <c r="AJ730" i="37"/>
  <c r="AF730" i="37"/>
  <c r="BD729" i="37"/>
  <c r="AZ729" i="37"/>
  <c r="AV729" i="37"/>
  <c r="AR729" i="37"/>
  <c r="AN729" i="37"/>
  <c r="AJ729" i="37"/>
  <c r="AF729" i="37"/>
  <c r="BD728" i="37"/>
  <c r="AZ728" i="37"/>
  <c r="AV728" i="37"/>
  <c r="AR728" i="37"/>
  <c r="AN728" i="37"/>
  <c r="AJ728" i="37"/>
  <c r="AF728" i="37"/>
  <c r="BD727" i="37"/>
  <c r="AZ727" i="37"/>
  <c r="AV727" i="37"/>
  <c r="AR727" i="37"/>
  <c r="AN727" i="37"/>
  <c r="AJ727" i="37"/>
  <c r="AF727" i="37"/>
  <c r="BD726" i="37"/>
  <c r="AZ726" i="37"/>
  <c r="AV726" i="37"/>
  <c r="AR726" i="37"/>
  <c r="AN726" i="37"/>
  <c r="AJ726" i="37"/>
  <c r="AF726" i="37"/>
  <c r="BD725" i="37"/>
  <c r="AZ725" i="37"/>
  <c r="AV725" i="37"/>
  <c r="AR725" i="37"/>
  <c r="AN725" i="37"/>
  <c r="AJ725" i="37"/>
  <c r="AF725" i="37"/>
  <c r="BD724" i="37"/>
  <c r="AZ724" i="37"/>
  <c r="AV724" i="37"/>
  <c r="AR724" i="37"/>
  <c r="AN724" i="37"/>
  <c r="AJ724" i="37"/>
  <c r="AF724" i="37"/>
  <c r="BD723" i="37"/>
  <c r="AZ723" i="37"/>
  <c r="AV723" i="37"/>
  <c r="AR723" i="37"/>
  <c r="AN723" i="37"/>
  <c r="AJ723" i="37"/>
  <c r="AF723" i="37"/>
  <c r="BD722" i="37"/>
  <c r="AZ722" i="37"/>
  <c r="AV722" i="37"/>
  <c r="AR722" i="37"/>
  <c r="AN722" i="37"/>
  <c r="AJ722" i="37"/>
  <c r="AF722" i="37"/>
  <c r="BD721" i="37"/>
  <c r="AZ721" i="37"/>
  <c r="AV721" i="37"/>
  <c r="AR721" i="37"/>
  <c r="AN721" i="37"/>
  <c r="AJ721" i="37"/>
  <c r="AF721" i="37"/>
  <c r="BD720" i="37"/>
  <c r="AZ720" i="37"/>
  <c r="AV720" i="37"/>
  <c r="AR720" i="37"/>
  <c r="AN720" i="37"/>
  <c r="AJ720" i="37"/>
  <c r="AF720" i="37"/>
  <c r="BD719" i="37"/>
  <c r="AZ719" i="37"/>
  <c r="AV719" i="37"/>
  <c r="AR719" i="37"/>
  <c r="AN719" i="37"/>
  <c r="AJ719" i="37"/>
  <c r="AF719" i="37"/>
  <c r="BD718" i="37"/>
  <c r="AZ718" i="37"/>
  <c r="AV718" i="37"/>
  <c r="AR718" i="37"/>
  <c r="AN718" i="37"/>
  <c r="AJ718" i="37"/>
  <c r="AF718" i="37"/>
  <c r="BD717" i="37"/>
  <c r="AZ717" i="37"/>
  <c r="AV717" i="37"/>
  <c r="AR717" i="37"/>
  <c r="AN717" i="37"/>
  <c r="AJ717" i="37"/>
  <c r="AF717" i="37"/>
  <c r="BD716" i="37"/>
  <c r="AZ716" i="37"/>
  <c r="AV716" i="37"/>
  <c r="AR716" i="37"/>
  <c r="AN716" i="37"/>
  <c r="AJ716" i="37"/>
  <c r="AF716" i="37"/>
  <c r="BD715" i="37"/>
  <c r="AZ715" i="37"/>
  <c r="AV715" i="37"/>
  <c r="AR715" i="37"/>
  <c r="AN715" i="37"/>
  <c r="AJ715" i="37"/>
  <c r="AF715" i="37"/>
  <c r="BD714" i="37"/>
  <c r="AZ714" i="37"/>
  <c r="AV714" i="37"/>
  <c r="AR714" i="37"/>
  <c r="AN714" i="37"/>
  <c r="AJ714" i="37"/>
  <c r="AF714" i="37"/>
  <c r="BD713" i="37"/>
  <c r="AZ713" i="37"/>
  <c r="AV713" i="37"/>
  <c r="AR713" i="37"/>
  <c r="AN713" i="37"/>
  <c r="AJ713" i="37"/>
  <c r="AF713" i="37"/>
  <c r="BD712" i="37"/>
  <c r="AZ712" i="37"/>
  <c r="AV712" i="37"/>
  <c r="AR712" i="37"/>
  <c r="AN712" i="37"/>
  <c r="AJ712" i="37"/>
  <c r="AF712" i="37"/>
  <c r="BD711" i="37"/>
  <c r="AZ711" i="37"/>
  <c r="AV711" i="37"/>
  <c r="AR711" i="37"/>
  <c r="AN711" i="37"/>
  <c r="AJ711" i="37"/>
  <c r="AF711" i="37"/>
  <c r="BD710" i="37"/>
  <c r="AZ710" i="37"/>
  <c r="AV710" i="37"/>
  <c r="AR710" i="37"/>
  <c r="AN710" i="37"/>
  <c r="AJ710" i="37"/>
  <c r="AF710" i="37"/>
  <c r="BD709" i="37"/>
  <c r="AZ709" i="37"/>
  <c r="AV709" i="37"/>
  <c r="AR709" i="37"/>
  <c r="AN709" i="37"/>
  <c r="AJ709" i="37"/>
  <c r="AF709" i="37"/>
  <c r="BD708" i="37"/>
  <c r="AZ708" i="37"/>
  <c r="AV708" i="37"/>
  <c r="AR708" i="37"/>
  <c r="AN708" i="37"/>
  <c r="AJ708" i="37"/>
  <c r="AF708" i="37"/>
  <c r="BD707" i="37"/>
  <c r="AZ707" i="37"/>
  <c r="AV707" i="37"/>
  <c r="AR707" i="37"/>
  <c r="AN707" i="37"/>
  <c r="AJ707" i="37"/>
  <c r="AF707" i="37"/>
  <c r="BD706" i="37"/>
  <c r="AZ706" i="37"/>
  <c r="AV706" i="37"/>
  <c r="AR706" i="37"/>
  <c r="AN706" i="37"/>
  <c r="AJ706" i="37"/>
  <c r="AF706" i="37"/>
  <c r="BD705" i="37"/>
  <c r="AZ705" i="37"/>
  <c r="AV705" i="37"/>
  <c r="AR705" i="37"/>
  <c r="AN705" i="37"/>
  <c r="AJ705" i="37"/>
  <c r="AF705" i="37"/>
  <c r="BD704" i="37"/>
  <c r="AZ704" i="37"/>
  <c r="AV704" i="37"/>
  <c r="AR704" i="37"/>
  <c r="AN704" i="37"/>
  <c r="AJ704" i="37"/>
  <c r="AF704" i="37"/>
  <c r="BD703" i="37"/>
  <c r="AZ703" i="37"/>
  <c r="AV703" i="37"/>
  <c r="AR703" i="37"/>
  <c r="AN703" i="37"/>
  <c r="AJ703" i="37"/>
  <c r="AF703" i="37"/>
  <c r="BD702" i="37"/>
  <c r="AZ702" i="37"/>
  <c r="AV702" i="37"/>
  <c r="AR702" i="37"/>
  <c r="AN702" i="37"/>
  <c r="AJ702" i="37"/>
  <c r="AF702" i="37"/>
  <c r="BD701" i="37"/>
  <c r="AZ701" i="37"/>
  <c r="AV701" i="37"/>
  <c r="AR701" i="37"/>
  <c r="AN701" i="37"/>
  <c r="AJ701" i="37"/>
  <c r="AF701" i="37"/>
  <c r="BD700" i="37"/>
  <c r="AZ700" i="37"/>
  <c r="AV700" i="37"/>
  <c r="AR700" i="37"/>
  <c r="AN700" i="37"/>
  <c r="AJ700" i="37"/>
  <c r="AF700" i="37"/>
  <c r="BD699" i="37"/>
  <c r="AZ699" i="37"/>
  <c r="AV699" i="37"/>
  <c r="AR699" i="37"/>
  <c r="AN699" i="37"/>
  <c r="AJ699" i="37"/>
  <c r="AF699" i="37"/>
  <c r="BD698" i="37"/>
  <c r="AZ698" i="37"/>
  <c r="AV698" i="37"/>
  <c r="AR698" i="37"/>
  <c r="AN698" i="37"/>
  <c r="AJ698" i="37"/>
  <c r="AF698" i="37"/>
  <c r="BD697" i="37"/>
  <c r="AZ697" i="37"/>
  <c r="AV697" i="37"/>
  <c r="AR697" i="37"/>
  <c r="AN697" i="37"/>
  <c r="AJ697" i="37"/>
  <c r="AF697" i="37"/>
  <c r="BD696" i="37"/>
  <c r="AZ696" i="37"/>
  <c r="AV696" i="37"/>
  <c r="AR696" i="37"/>
  <c r="AN696" i="37"/>
  <c r="AJ696" i="37"/>
  <c r="AF696" i="37"/>
  <c r="BD695" i="37"/>
  <c r="AZ695" i="37"/>
  <c r="AV695" i="37"/>
  <c r="AR695" i="37"/>
  <c r="AN695" i="37"/>
  <c r="AJ695" i="37"/>
  <c r="AF695" i="37"/>
  <c r="BD694" i="37"/>
  <c r="AZ694" i="37"/>
  <c r="AV694" i="37"/>
  <c r="AR694" i="37"/>
  <c r="AN694" i="37"/>
  <c r="AJ694" i="37"/>
  <c r="AF694" i="37"/>
  <c r="BD693" i="37"/>
  <c r="AZ693" i="37"/>
  <c r="AV693" i="37"/>
  <c r="AR693" i="37"/>
  <c r="AN693" i="37"/>
  <c r="AJ693" i="37"/>
  <c r="AF693" i="37"/>
  <c r="BD692" i="37"/>
  <c r="AZ692" i="37"/>
  <c r="AV692" i="37"/>
  <c r="AR692" i="37"/>
  <c r="AN692" i="37"/>
  <c r="AJ692" i="37"/>
  <c r="AF692" i="37"/>
  <c r="BD691" i="37"/>
  <c r="AZ691" i="37"/>
  <c r="AV691" i="37"/>
  <c r="AR691" i="37"/>
  <c r="AN691" i="37"/>
  <c r="AJ691" i="37"/>
  <c r="AF691" i="37"/>
  <c r="BD690" i="37"/>
  <c r="AZ690" i="37"/>
  <c r="AV690" i="37"/>
  <c r="AR690" i="37"/>
  <c r="AN690" i="37"/>
  <c r="AJ690" i="37"/>
  <c r="AF690" i="37"/>
  <c r="BD689" i="37"/>
  <c r="AZ689" i="37"/>
  <c r="AV689" i="37"/>
  <c r="AR689" i="37"/>
  <c r="AN689" i="37"/>
  <c r="AJ689" i="37"/>
  <c r="AF689" i="37"/>
  <c r="BD688" i="37"/>
  <c r="AZ688" i="37"/>
  <c r="AV688" i="37"/>
  <c r="AR688" i="37"/>
  <c r="AN688" i="37"/>
  <c r="AJ688" i="37"/>
  <c r="AF688" i="37"/>
  <c r="BD687" i="37"/>
  <c r="AZ687" i="37"/>
  <c r="AV687" i="37"/>
  <c r="AR687" i="37"/>
  <c r="AN687" i="37"/>
  <c r="AJ687" i="37"/>
  <c r="AF687" i="37"/>
  <c r="BD686" i="37"/>
  <c r="AZ686" i="37"/>
  <c r="AV686" i="37"/>
  <c r="AR686" i="37"/>
  <c r="AN686" i="37"/>
  <c r="AJ686" i="37"/>
  <c r="AF686" i="37"/>
  <c r="BD685" i="37"/>
  <c r="AZ685" i="37"/>
  <c r="AV685" i="37"/>
  <c r="AR685" i="37"/>
  <c r="AN685" i="37"/>
  <c r="AJ685" i="37"/>
  <c r="AF685" i="37"/>
  <c r="BD684" i="37"/>
  <c r="AZ684" i="37"/>
  <c r="AV684" i="37"/>
  <c r="AR684" i="37"/>
  <c r="AN684" i="37"/>
  <c r="AJ684" i="37"/>
  <c r="AF684" i="37"/>
  <c r="BD683" i="37"/>
  <c r="AZ683" i="37"/>
  <c r="AV683" i="37"/>
  <c r="AR683" i="37"/>
  <c r="AN683" i="37"/>
  <c r="AJ683" i="37"/>
  <c r="AF683" i="37"/>
  <c r="BD682" i="37"/>
  <c r="AZ682" i="37"/>
  <c r="AV682" i="37"/>
  <c r="AR682" i="37"/>
  <c r="AN682" i="37"/>
  <c r="AJ682" i="37"/>
  <c r="AF682" i="37"/>
  <c r="BD681" i="37"/>
  <c r="AZ681" i="37"/>
  <c r="AV681" i="37"/>
  <c r="AR681" i="37"/>
  <c r="AN681" i="37"/>
  <c r="AJ681" i="37"/>
  <c r="AF681" i="37"/>
  <c r="BD680" i="37"/>
  <c r="AZ680" i="37"/>
  <c r="AV680" i="37"/>
  <c r="AR680" i="37"/>
  <c r="AN680" i="37"/>
  <c r="AJ680" i="37"/>
  <c r="AF680" i="37"/>
  <c r="BD679" i="37"/>
  <c r="AZ679" i="37"/>
  <c r="AV679" i="37"/>
  <c r="AR679" i="37"/>
  <c r="AN679" i="37"/>
  <c r="AJ679" i="37"/>
  <c r="AF679" i="37"/>
  <c r="BD678" i="37"/>
  <c r="AZ678" i="37"/>
  <c r="AV678" i="37"/>
  <c r="AR678" i="37"/>
  <c r="AN678" i="37"/>
  <c r="AJ678" i="37"/>
  <c r="AF678" i="37"/>
  <c r="BD677" i="37"/>
  <c r="AZ677" i="37"/>
  <c r="AV677" i="37"/>
  <c r="AR677" i="37"/>
  <c r="AN677" i="37"/>
  <c r="AJ677" i="37"/>
  <c r="AF677" i="37"/>
  <c r="BD676" i="37"/>
  <c r="AZ676" i="37"/>
  <c r="AV676" i="37"/>
  <c r="AR676" i="37"/>
  <c r="AN676" i="37"/>
  <c r="AJ676" i="37"/>
  <c r="AF676" i="37"/>
  <c r="BD675" i="37"/>
  <c r="AZ675" i="37"/>
  <c r="AV675" i="37"/>
  <c r="AR675" i="37"/>
  <c r="AN675" i="37"/>
  <c r="AJ675" i="37"/>
  <c r="AF675" i="37"/>
  <c r="BD674" i="37"/>
  <c r="AZ674" i="37"/>
  <c r="AV674" i="37"/>
  <c r="AR674" i="37"/>
  <c r="AN674" i="37"/>
  <c r="AJ674" i="37"/>
  <c r="AF674" i="37"/>
  <c r="BD673" i="37"/>
  <c r="AZ673" i="37"/>
  <c r="AV673" i="37"/>
  <c r="AR673" i="37"/>
  <c r="AN673" i="37"/>
  <c r="AJ673" i="37"/>
  <c r="AF673" i="37"/>
  <c r="BD672" i="37"/>
  <c r="AZ672" i="37"/>
  <c r="AV672" i="37"/>
  <c r="AR672" i="37"/>
  <c r="AN672" i="37"/>
  <c r="AJ672" i="37"/>
  <c r="AF672" i="37"/>
  <c r="BD671" i="37"/>
  <c r="AZ671" i="37"/>
  <c r="AV671" i="37"/>
  <c r="AR671" i="37"/>
  <c r="AN671" i="37"/>
  <c r="AJ671" i="37"/>
  <c r="AF671" i="37"/>
  <c r="BD670" i="37"/>
  <c r="AZ670" i="37"/>
  <c r="AV670" i="37"/>
  <c r="AR670" i="37"/>
  <c r="AN670" i="37"/>
  <c r="AJ670" i="37"/>
  <c r="AF670" i="37"/>
  <c r="BD669" i="37"/>
  <c r="AZ669" i="37"/>
  <c r="AV669" i="37"/>
  <c r="AR669" i="37"/>
  <c r="AN669" i="37"/>
  <c r="AJ669" i="37"/>
  <c r="AF669" i="37"/>
  <c r="BD668" i="37"/>
  <c r="AZ668" i="37"/>
  <c r="AV668" i="37"/>
  <c r="AR668" i="37"/>
  <c r="AN668" i="37"/>
  <c r="AJ668" i="37"/>
  <c r="AF668" i="37"/>
  <c r="BD667" i="37"/>
  <c r="AZ667" i="37"/>
  <c r="AV667" i="37"/>
  <c r="AR667" i="37"/>
  <c r="AN667" i="37"/>
  <c r="AJ667" i="37"/>
  <c r="AF667" i="37"/>
  <c r="BD666" i="37"/>
  <c r="AZ666" i="37"/>
  <c r="AV666" i="37"/>
  <c r="AR666" i="37"/>
  <c r="AN666" i="37"/>
  <c r="AJ666" i="37"/>
  <c r="AF666" i="37"/>
  <c r="BD665" i="37"/>
  <c r="AZ665" i="37"/>
  <c r="AV665" i="37"/>
  <c r="AR665" i="37"/>
  <c r="AN665" i="37"/>
  <c r="AJ665" i="37"/>
  <c r="AF665" i="37"/>
  <c r="BD664" i="37"/>
  <c r="AZ664" i="37"/>
  <c r="AV664" i="37"/>
  <c r="AR664" i="37"/>
  <c r="AN664" i="37"/>
  <c r="AJ664" i="37"/>
  <c r="AF664" i="37"/>
  <c r="BD663" i="37"/>
  <c r="AZ663" i="37"/>
  <c r="AV663" i="37"/>
  <c r="AR663" i="37"/>
  <c r="AN663" i="37"/>
  <c r="AJ663" i="37"/>
  <c r="AF663" i="37"/>
  <c r="BD662" i="37"/>
  <c r="AZ662" i="37"/>
  <c r="AV662" i="37"/>
  <c r="AR662" i="37"/>
  <c r="AN662" i="37"/>
  <c r="AJ662" i="37"/>
  <c r="AF662" i="37"/>
  <c r="BD661" i="37"/>
  <c r="AZ661" i="37"/>
  <c r="AV661" i="37"/>
  <c r="AR661" i="37"/>
  <c r="AN661" i="37"/>
  <c r="AJ661" i="37"/>
  <c r="AF661" i="37"/>
  <c r="BD660" i="37"/>
  <c r="AZ660" i="37"/>
  <c r="AV660" i="37"/>
  <c r="AR660" i="37"/>
  <c r="AN660" i="37"/>
  <c r="AJ660" i="37"/>
  <c r="AF660" i="37"/>
  <c r="BD659" i="37"/>
  <c r="AZ659" i="37"/>
  <c r="AV659" i="37"/>
  <c r="AR659" i="37"/>
  <c r="AN659" i="37"/>
  <c r="AJ659" i="37"/>
  <c r="AF659" i="37"/>
  <c r="BD658" i="37"/>
  <c r="AZ658" i="37"/>
  <c r="AV658" i="37"/>
  <c r="AR658" i="37"/>
  <c r="AN658" i="37"/>
  <c r="AJ658" i="37"/>
  <c r="AF658" i="37"/>
  <c r="BD657" i="37"/>
  <c r="AZ657" i="37"/>
  <c r="AV657" i="37"/>
  <c r="AR657" i="37"/>
  <c r="AN657" i="37"/>
  <c r="AJ657" i="37"/>
  <c r="AF657" i="37"/>
  <c r="BD656" i="37"/>
  <c r="AZ656" i="37"/>
  <c r="AV656" i="37"/>
  <c r="AR656" i="37"/>
  <c r="AN656" i="37"/>
  <c r="AJ656" i="37"/>
  <c r="AF656" i="37"/>
  <c r="BD655" i="37"/>
  <c r="AZ655" i="37"/>
  <c r="AV655" i="37"/>
  <c r="AR655" i="37"/>
  <c r="AN655" i="37"/>
  <c r="AJ655" i="37"/>
  <c r="AF655" i="37"/>
  <c r="BD654" i="37"/>
  <c r="AZ654" i="37"/>
  <c r="AV654" i="37"/>
  <c r="AR654" i="37"/>
  <c r="AN654" i="37"/>
  <c r="AJ654" i="37"/>
  <c r="AF654" i="37"/>
  <c r="BD653" i="37"/>
  <c r="AZ653" i="37"/>
  <c r="AV653" i="37"/>
  <c r="AR653" i="37"/>
  <c r="AN653" i="37"/>
  <c r="AJ653" i="37"/>
  <c r="AF653" i="37"/>
  <c r="BD652" i="37"/>
  <c r="AZ652" i="37"/>
  <c r="AV652" i="37"/>
  <c r="AR652" i="37"/>
  <c r="AN652" i="37"/>
  <c r="AJ652" i="37"/>
  <c r="AF652" i="37"/>
  <c r="BD651" i="37"/>
  <c r="AZ651" i="37"/>
  <c r="AV651" i="37"/>
  <c r="AR651" i="37"/>
  <c r="AN651" i="37"/>
  <c r="AJ651" i="37"/>
  <c r="AF651" i="37"/>
  <c r="BD650" i="37"/>
  <c r="AZ650" i="37"/>
  <c r="AV650" i="37"/>
  <c r="AR650" i="37"/>
  <c r="AN650" i="37"/>
  <c r="AJ650" i="37"/>
  <c r="AF650" i="37"/>
  <c r="BD649" i="37"/>
  <c r="AZ649" i="37"/>
  <c r="AV649" i="37"/>
  <c r="AR649" i="37"/>
  <c r="AN649" i="37"/>
  <c r="AJ649" i="37"/>
  <c r="AF649" i="37"/>
  <c r="BD648" i="37"/>
  <c r="AZ648" i="37"/>
  <c r="AV648" i="37"/>
  <c r="AR648" i="37"/>
  <c r="AN648" i="37"/>
  <c r="AJ648" i="37"/>
  <c r="AF648" i="37"/>
  <c r="BD647" i="37"/>
  <c r="AZ647" i="37"/>
  <c r="AV647" i="37"/>
  <c r="AR647" i="37"/>
  <c r="AN647" i="37"/>
  <c r="AJ647" i="37"/>
  <c r="AF647" i="37"/>
  <c r="BD646" i="37"/>
  <c r="AZ646" i="37"/>
  <c r="AV646" i="37"/>
  <c r="AR646" i="37"/>
  <c r="AN646" i="37"/>
  <c r="AJ646" i="37"/>
  <c r="AF646" i="37"/>
  <c r="BD645" i="37"/>
  <c r="AZ645" i="37"/>
  <c r="AV645" i="37"/>
  <c r="AR645" i="37"/>
  <c r="AN645" i="37"/>
  <c r="AJ645" i="37"/>
  <c r="AF645" i="37"/>
  <c r="BD644" i="37"/>
  <c r="AZ644" i="37"/>
  <c r="AV644" i="37"/>
  <c r="AR644" i="37"/>
  <c r="AN644" i="37"/>
  <c r="AJ644" i="37"/>
  <c r="AF644" i="37"/>
  <c r="BD643" i="37"/>
  <c r="AZ643" i="37"/>
  <c r="AV643" i="37"/>
  <c r="AR643" i="37"/>
  <c r="AN643" i="37"/>
  <c r="AJ643" i="37"/>
  <c r="AF643" i="37"/>
  <c r="BD642" i="37"/>
  <c r="AZ642" i="37"/>
  <c r="AV642" i="37"/>
  <c r="AR642" i="37"/>
  <c r="AN642" i="37"/>
  <c r="AJ642" i="37"/>
  <c r="AF642" i="37"/>
  <c r="BD641" i="37"/>
  <c r="AZ641" i="37"/>
  <c r="AV641" i="37"/>
  <c r="AR641" i="37"/>
  <c r="AN641" i="37"/>
  <c r="AJ641" i="37"/>
  <c r="AF641" i="37"/>
  <c r="BD640" i="37"/>
  <c r="AZ640" i="37"/>
  <c r="AV640" i="37"/>
  <c r="AR640" i="37"/>
  <c r="AN640" i="37"/>
  <c r="AJ640" i="37"/>
  <c r="AF640" i="37"/>
  <c r="BD639" i="37"/>
  <c r="AZ639" i="37"/>
  <c r="AV639" i="37"/>
  <c r="AR639" i="37"/>
  <c r="AN639" i="37"/>
  <c r="AJ639" i="37"/>
  <c r="AF639" i="37"/>
  <c r="BD638" i="37"/>
  <c r="AZ638" i="37"/>
  <c r="AV638" i="37"/>
  <c r="AR638" i="37"/>
  <c r="AN638" i="37"/>
  <c r="AJ638" i="37"/>
  <c r="AF638" i="37"/>
  <c r="BD637" i="37"/>
  <c r="AZ637" i="37"/>
  <c r="AV637" i="37"/>
  <c r="AR637" i="37"/>
  <c r="AN637" i="37"/>
  <c r="AJ637" i="37"/>
  <c r="AF637" i="37"/>
  <c r="BD636" i="37"/>
  <c r="AZ636" i="37"/>
  <c r="AV636" i="37"/>
  <c r="AR636" i="37"/>
  <c r="AN636" i="37"/>
  <c r="AJ636" i="37"/>
  <c r="AF636" i="37"/>
  <c r="BD635" i="37"/>
  <c r="AZ635" i="37"/>
  <c r="AV635" i="37"/>
  <c r="AR635" i="37"/>
  <c r="AN635" i="37"/>
  <c r="AJ635" i="37"/>
  <c r="AF635" i="37"/>
  <c r="BD634" i="37"/>
  <c r="AZ634" i="37"/>
  <c r="AV634" i="37"/>
  <c r="AR634" i="37"/>
  <c r="AN634" i="37"/>
  <c r="AJ634" i="37"/>
  <c r="AF634" i="37"/>
  <c r="BD633" i="37"/>
  <c r="AZ633" i="37"/>
  <c r="AV633" i="37"/>
  <c r="AR633" i="37"/>
  <c r="AN633" i="37"/>
  <c r="AJ633" i="37"/>
  <c r="AF633" i="37"/>
  <c r="BD632" i="37"/>
  <c r="AZ632" i="37"/>
  <c r="AV632" i="37"/>
  <c r="AR632" i="37"/>
  <c r="AN632" i="37"/>
  <c r="AJ632" i="37"/>
  <c r="AF632" i="37"/>
  <c r="BD631" i="37"/>
  <c r="AZ631" i="37"/>
  <c r="AV631" i="37"/>
  <c r="AR631" i="37"/>
  <c r="AN631" i="37"/>
  <c r="AJ631" i="37"/>
  <c r="AF631" i="37"/>
  <c r="BD630" i="37"/>
  <c r="AZ630" i="37"/>
  <c r="AV630" i="37"/>
  <c r="AR630" i="37"/>
  <c r="AN630" i="37"/>
  <c r="AJ630" i="37"/>
  <c r="AF630" i="37"/>
  <c r="BD629" i="37"/>
  <c r="AZ629" i="37"/>
  <c r="AV629" i="37"/>
  <c r="AR629" i="37"/>
  <c r="AN629" i="37"/>
  <c r="AJ629" i="37"/>
  <c r="AF629" i="37"/>
  <c r="BD628" i="37"/>
  <c r="AZ628" i="37"/>
  <c r="AV628" i="37"/>
  <c r="AR628" i="37"/>
  <c r="AN628" i="37"/>
  <c r="AJ628" i="37"/>
  <c r="AF628" i="37"/>
  <c r="BD627" i="37"/>
  <c r="AZ627" i="37"/>
  <c r="AV627" i="37"/>
  <c r="AR627" i="37"/>
  <c r="AN627" i="37"/>
  <c r="AJ627" i="37"/>
  <c r="AF627" i="37"/>
  <c r="BD626" i="37"/>
  <c r="AZ626" i="37"/>
  <c r="AV626" i="37"/>
  <c r="AR626" i="37"/>
  <c r="AN626" i="37"/>
  <c r="AJ626" i="37"/>
  <c r="AF626" i="37"/>
  <c r="BD625" i="37"/>
  <c r="AZ625" i="37"/>
  <c r="AV625" i="37"/>
  <c r="AR625" i="37"/>
  <c r="AN625" i="37"/>
  <c r="AJ625" i="37"/>
  <c r="AF625" i="37"/>
  <c r="BD624" i="37"/>
  <c r="AZ624" i="37"/>
  <c r="AV624" i="37"/>
  <c r="AR624" i="37"/>
  <c r="AN624" i="37"/>
  <c r="AJ624" i="37"/>
  <c r="AF624" i="37"/>
  <c r="BD623" i="37"/>
  <c r="AZ623" i="37"/>
  <c r="AV623" i="37"/>
  <c r="AR623" i="37"/>
  <c r="AN623" i="37"/>
  <c r="AJ623" i="37"/>
  <c r="AF623" i="37"/>
  <c r="BD622" i="37"/>
  <c r="AZ622" i="37"/>
  <c r="AV622" i="37"/>
  <c r="AR622" i="37"/>
  <c r="AN622" i="37"/>
  <c r="AJ622" i="37"/>
  <c r="AF622" i="37"/>
  <c r="BD621" i="37"/>
  <c r="AZ621" i="37"/>
  <c r="AV621" i="37"/>
  <c r="AR621" i="37"/>
  <c r="AN621" i="37"/>
  <c r="AJ621" i="37"/>
  <c r="AF621" i="37"/>
  <c r="BD620" i="37"/>
  <c r="AZ620" i="37"/>
  <c r="AV620" i="37"/>
  <c r="AR620" i="37"/>
  <c r="AN620" i="37"/>
  <c r="AJ620" i="37"/>
  <c r="AF620" i="37"/>
  <c r="BD619" i="37"/>
  <c r="AZ619" i="37"/>
  <c r="AV619" i="37"/>
  <c r="AR619" i="37"/>
  <c r="AN619" i="37"/>
  <c r="AJ619" i="37"/>
  <c r="AF619" i="37"/>
  <c r="BD618" i="37"/>
  <c r="AZ618" i="37"/>
  <c r="AV618" i="37"/>
  <c r="AR618" i="37"/>
  <c r="AN618" i="37"/>
  <c r="AJ618" i="37"/>
  <c r="AF618" i="37"/>
  <c r="BD617" i="37"/>
  <c r="AZ617" i="37"/>
  <c r="AV617" i="37"/>
  <c r="AR617" i="37"/>
  <c r="AN617" i="37"/>
  <c r="AJ617" i="37"/>
  <c r="AF617" i="37"/>
  <c r="BD616" i="37"/>
  <c r="AZ616" i="37"/>
  <c r="AV616" i="37"/>
  <c r="AR616" i="37"/>
  <c r="AN616" i="37"/>
  <c r="AJ616" i="37"/>
  <c r="AF616" i="37"/>
  <c r="BD615" i="37"/>
  <c r="AZ615" i="37"/>
  <c r="AV615" i="37"/>
  <c r="AR615" i="37"/>
  <c r="AN615" i="37"/>
  <c r="AJ615" i="37"/>
  <c r="AF615" i="37"/>
  <c r="BD614" i="37"/>
  <c r="AZ614" i="37"/>
  <c r="AV614" i="37"/>
  <c r="AR614" i="37"/>
  <c r="AN614" i="37"/>
  <c r="AJ614" i="37"/>
  <c r="AF614" i="37"/>
  <c r="BD613" i="37"/>
  <c r="AZ613" i="37"/>
  <c r="AV613" i="37"/>
  <c r="AR613" i="37"/>
  <c r="AN613" i="37"/>
  <c r="AJ613" i="37"/>
  <c r="AF613" i="37"/>
  <c r="BD612" i="37"/>
  <c r="AZ612" i="37"/>
  <c r="AV612" i="37"/>
  <c r="AR612" i="37"/>
  <c r="AN612" i="37"/>
  <c r="AJ612" i="37"/>
  <c r="AF612" i="37"/>
  <c r="BD611" i="37"/>
  <c r="AZ611" i="37"/>
  <c r="AV611" i="37"/>
  <c r="AR611" i="37"/>
  <c r="AN611" i="37"/>
  <c r="AJ611" i="37"/>
  <c r="AF611" i="37"/>
  <c r="BD610" i="37"/>
  <c r="AZ610" i="37"/>
  <c r="AV610" i="37"/>
  <c r="AR610" i="37"/>
  <c r="AN610" i="37"/>
  <c r="AJ610" i="37"/>
  <c r="AF610" i="37"/>
  <c r="BD609" i="37"/>
  <c r="AZ609" i="37"/>
  <c r="AV609" i="37"/>
  <c r="AR609" i="37"/>
  <c r="AN609" i="37"/>
  <c r="AJ609" i="37"/>
  <c r="AF609" i="37"/>
  <c r="BD608" i="37"/>
  <c r="AZ608" i="37"/>
  <c r="AV608" i="37"/>
  <c r="AR608" i="37"/>
  <c r="AN608" i="37"/>
  <c r="AJ608" i="37"/>
  <c r="AF608" i="37"/>
  <c r="BD607" i="37"/>
  <c r="AZ607" i="37"/>
  <c r="AV607" i="37"/>
  <c r="AR607" i="37"/>
  <c r="AN607" i="37"/>
  <c r="AJ607" i="37"/>
  <c r="AF607" i="37"/>
  <c r="BD606" i="37"/>
  <c r="AZ606" i="37"/>
  <c r="AV606" i="37"/>
  <c r="AR606" i="37"/>
  <c r="AN606" i="37"/>
  <c r="AJ606" i="37"/>
  <c r="AF606" i="37"/>
  <c r="BD605" i="37"/>
  <c r="AZ605" i="37"/>
  <c r="AV605" i="37"/>
  <c r="AR605" i="37"/>
  <c r="AN605" i="37"/>
  <c r="AJ605" i="37"/>
  <c r="AF605" i="37"/>
  <c r="BD604" i="37"/>
  <c r="AZ604" i="37"/>
  <c r="AV604" i="37"/>
  <c r="AR604" i="37"/>
  <c r="AN604" i="37"/>
  <c r="AJ604" i="37"/>
  <c r="AF604" i="37"/>
  <c r="BD603" i="37"/>
  <c r="AZ603" i="37"/>
  <c r="AV603" i="37"/>
  <c r="AR603" i="37"/>
  <c r="AN603" i="37"/>
  <c r="AJ603" i="37"/>
  <c r="AF603" i="37"/>
  <c r="BD602" i="37"/>
  <c r="AZ602" i="37"/>
  <c r="AV602" i="37"/>
  <c r="AR602" i="37"/>
  <c r="AN602" i="37"/>
  <c r="AJ602" i="37"/>
  <c r="AF602" i="37"/>
  <c r="BD601" i="37"/>
  <c r="AZ601" i="37"/>
  <c r="AV601" i="37"/>
  <c r="AR601" i="37"/>
  <c r="AN601" i="37"/>
  <c r="AJ601" i="37"/>
  <c r="AF601" i="37"/>
  <c r="BD600" i="37"/>
  <c r="AZ600" i="37"/>
  <c r="AV600" i="37"/>
  <c r="AR600" i="37"/>
  <c r="AN600" i="37"/>
  <c r="AJ600" i="37"/>
  <c r="AF600" i="37"/>
  <c r="BD599" i="37"/>
  <c r="AZ599" i="37"/>
  <c r="AV599" i="37"/>
  <c r="AR599" i="37"/>
  <c r="AN599" i="37"/>
  <c r="AJ599" i="37"/>
  <c r="AF599" i="37"/>
  <c r="BD598" i="37"/>
  <c r="AZ598" i="37"/>
  <c r="AV598" i="37"/>
  <c r="AR598" i="37"/>
  <c r="AN598" i="37"/>
  <c r="AJ598" i="37"/>
  <c r="AF598" i="37"/>
  <c r="BD597" i="37"/>
  <c r="AZ597" i="37"/>
  <c r="AV597" i="37"/>
  <c r="AR597" i="37"/>
  <c r="AN597" i="37"/>
  <c r="AJ597" i="37"/>
  <c r="AF597" i="37"/>
  <c r="BD596" i="37"/>
  <c r="AZ596" i="37"/>
  <c r="AV596" i="37"/>
  <c r="AR596" i="37"/>
  <c r="AN596" i="37"/>
  <c r="AJ596" i="37"/>
  <c r="AF596" i="37"/>
  <c r="BD595" i="37"/>
  <c r="AZ595" i="37"/>
  <c r="AV595" i="37"/>
  <c r="AR595" i="37"/>
  <c r="AN595" i="37"/>
  <c r="AJ595" i="37"/>
  <c r="AF595" i="37"/>
  <c r="BD594" i="37"/>
  <c r="AZ594" i="37"/>
  <c r="AV594" i="37"/>
  <c r="AR594" i="37"/>
  <c r="AN594" i="37"/>
  <c r="AJ594" i="37"/>
  <c r="AF594" i="37"/>
  <c r="BD593" i="37"/>
  <c r="AZ593" i="37"/>
  <c r="AV593" i="37"/>
  <c r="AR593" i="37"/>
  <c r="AN593" i="37"/>
  <c r="AJ593" i="37"/>
  <c r="AF593" i="37"/>
  <c r="BD592" i="37"/>
  <c r="AZ592" i="37"/>
  <c r="AV592" i="37"/>
  <c r="AR592" i="37"/>
  <c r="AN592" i="37"/>
  <c r="AJ592" i="37"/>
  <c r="AF592" i="37"/>
  <c r="BD591" i="37"/>
  <c r="AZ591" i="37"/>
  <c r="AV591" i="37"/>
  <c r="AR591" i="37"/>
  <c r="AN591" i="37"/>
  <c r="AJ591" i="37"/>
  <c r="AF591" i="37"/>
  <c r="BD590" i="37"/>
  <c r="AZ590" i="37"/>
  <c r="AV590" i="37"/>
  <c r="AR590" i="37"/>
  <c r="AN590" i="37"/>
  <c r="AJ590" i="37"/>
  <c r="AF590" i="37"/>
  <c r="BD589" i="37"/>
  <c r="AZ589" i="37"/>
  <c r="AV589" i="37"/>
  <c r="AR589" i="37"/>
  <c r="AN589" i="37"/>
  <c r="AJ589" i="37"/>
  <c r="AF589" i="37"/>
  <c r="BD588" i="37"/>
  <c r="AZ588" i="37"/>
  <c r="AV588" i="37"/>
  <c r="AR588" i="37"/>
  <c r="AN588" i="37"/>
  <c r="AJ588" i="37"/>
  <c r="AF588" i="37"/>
  <c r="BD587" i="37"/>
  <c r="AZ587" i="37"/>
  <c r="AV587" i="37"/>
  <c r="AR587" i="37"/>
  <c r="AN587" i="37"/>
  <c r="AJ587" i="37"/>
  <c r="AF587" i="37"/>
  <c r="BD586" i="37"/>
  <c r="AZ586" i="37"/>
  <c r="AV586" i="37"/>
  <c r="AR586" i="37"/>
  <c r="AN586" i="37"/>
  <c r="AJ586" i="37"/>
  <c r="AF586" i="37"/>
  <c r="BD585" i="37"/>
  <c r="AZ585" i="37"/>
  <c r="AV585" i="37"/>
  <c r="AR585" i="37"/>
  <c r="AN585" i="37"/>
  <c r="AJ585" i="37"/>
  <c r="AF585" i="37"/>
  <c r="BD584" i="37"/>
  <c r="AZ584" i="37"/>
  <c r="AV584" i="37"/>
  <c r="AR584" i="37"/>
  <c r="AN584" i="37"/>
  <c r="AJ584" i="37"/>
  <c r="AF584" i="37"/>
  <c r="BD583" i="37"/>
  <c r="AZ583" i="37"/>
  <c r="AV583" i="37"/>
  <c r="AR583" i="37"/>
  <c r="AN583" i="37"/>
  <c r="AJ583" i="37"/>
  <c r="AF583" i="37"/>
  <c r="BD582" i="37"/>
  <c r="AZ582" i="37"/>
  <c r="AV582" i="37"/>
  <c r="AR582" i="37"/>
  <c r="AN582" i="37"/>
  <c r="AJ582" i="37"/>
  <c r="AF582" i="37"/>
  <c r="BD581" i="37"/>
  <c r="AZ581" i="37"/>
  <c r="AV581" i="37"/>
  <c r="AR581" i="37"/>
  <c r="AN581" i="37"/>
  <c r="AJ581" i="37"/>
  <c r="AF581" i="37"/>
  <c r="BD580" i="37"/>
  <c r="AZ580" i="37"/>
  <c r="AV580" i="37"/>
  <c r="AR580" i="37"/>
  <c r="AN580" i="37"/>
  <c r="AJ580" i="37"/>
  <c r="AF580" i="37"/>
  <c r="BD579" i="37"/>
  <c r="AZ579" i="37"/>
  <c r="AV579" i="37"/>
  <c r="AR579" i="37"/>
  <c r="AN579" i="37"/>
  <c r="AJ579" i="37"/>
  <c r="AF579" i="37"/>
  <c r="BD578" i="37"/>
  <c r="AZ578" i="37"/>
  <c r="AV578" i="37"/>
  <c r="AR578" i="37"/>
  <c r="AN578" i="37"/>
  <c r="AJ578" i="37"/>
  <c r="AF578" i="37"/>
  <c r="BD577" i="37"/>
  <c r="AZ577" i="37"/>
  <c r="AV577" i="37"/>
  <c r="AR577" i="37"/>
  <c r="AN577" i="37"/>
  <c r="AJ577" i="37"/>
  <c r="AF577" i="37"/>
  <c r="BD576" i="37"/>
  <c r="AZ576" i="37"/>
  <c r="AV576" i="37"/>
  <c r="AR576" i="37"/>
  <c r="AN576" i="37"/>
  <c r="AJ576" i="37"/>
  <c r="AF576" i="37"/>
  <c r="BD575" i="37"/>
  <c r="AZ575" i="37"/>
  <c r="AV575" i="37"/>
  <c r="AR575" i="37"/>
  <c r="AN575" i="37"/>
  <c r="AJ575" i="37"/>
  <c r="AF575" i="37"/>
  <c r="BD574" i="37"/>
  <c r="AZ574" i="37"/>
  <c r="AV574" i="37"/>
  <c r="AR574" i="37"/>
  <c r="AN574" i="37"/>
  <c r="AJ574" i="37"/>
  <c r="AF574" i="37"/>
  <c r="BD573" i="37"/>
  <c r="AZ573" i="37"/>
  <c r="AV573" i="37"/>
  <c r="AR573" i="37"/>
  <c r="AN573" i="37"/>
  <c r="AJ573" i="37"/>
  <c r="AF573" i="37"/>
  <c r="BD572" i="37"/>
  <c r="AZ572" i="37"/>
  <c r="AV572" i="37"/>
  <c r="AR572" i="37"/>
  <c r="AN572" i="37"/>
  <c r="AJ572" i="37"/>
  <c r="AF572" i="37"/>
  <c r="BD571" i="37"/>
  <c r="AZ571" i="37"/>
  <c r="AV571" i="37"/>
  <c r="AR571" i="37"/>
  <c r="AN571" i="37"/>
  <c r="AJ571" i="37"/>
  <c r="AF571" i="37"/>
  <c r="BD570" i="37"/>
  <c r="AZ570" i="37"/>
  <c r="AV570" i="37"/>
  <c r="AR570" i="37"/>
  <c r="AN570" i="37"/>
  <c r="AJ570" i="37"/>
  <c r="AF570" i="37"/>
  <c r="BD569" i="37"/>
  <c r="AZ569" i="37"/>
  <c r="AV569" i="37"/>
  <c r="AR569" i="37"/>
  <c r="AN569" i="37"/>
  <c r="AJ569" i="37"/>
  <c r="AF569" i="37"/>
  <c r="BD568" i="37"/>
  <c r="AZ568" i="37"/>
  <c r="AV568" i="37"/>
  <c r="AR568" i="37"/>
  <c r="AN568" i="37"/>
  <c r="AJ568" i="37"/>
  <c r="AF568" i="37"/>
  <c r="BD567" i="37"/>
  <c r="AZ567" i="37"/>
  <c r="AV567" i="37"/>
  <c r="AR567" i="37"/>
  <c r="AN567" i="37"/>
  <c r="AJ567" i="37"/>
  <c r="AF567" i="37"/>
  <c r="BD566" i="37"/>
  <c r="AZ566" i="37"/>
  <c r="AV566" i="37"/>
  <c r="AR566" i="37"/>
  <c r="AN566" i="37"/>
  <c r="AJ566" i="37"/>
  <c r="AF566" i="37"/>
  <c r="BD565" i="37"/>
  <c r="AZ565" i="37"/>
  <c r="AV565" i="37"/>
  <c r="AR565" i="37"/>
  <c r="AN565" i="37"/>
  <c r="AJ565" i="37"/>
  <c r="AF565" i="37"/>
  <c r="BD564" i="37"/>
  <c r="AZ564" i="37"/>
  <c r="AV564" i="37"/>
  <c r="AR564" i="37"/>
  <c r="AN564" i="37"/>
  <c r="AJ564" i="37"/>
  <c r="AF564" i="37"/>
  <c r="BD563" i="37"/>
  <c r="AZ563" i="37"/>
  <c r="AV563" i="37"/>
  <c r="AR563" i="37"/>
  <c r="AN563" i="37"/>
  <c r="AJ563" i="37"/>
  <c r="AF563" i="37"/>
  <c r="BD562" i="37"/>
  <c r="AZ562" i="37"/>
  <c r="AV562" i="37"/>
  <c r="AR562" i="37"/>
  <c r="AN562" i="37"/>
  <c r="AJ562" i="37"/>
  <c r="AF562" i="37"/>
  <c r="BD561" i="37"/>
  <c r="AZ561" i="37"/>
  <c r="AV561" i="37"/>
  <c r="AR561" i="37"/>
  <c r="AN561" i="37"/>
  <c r="AJ561" i="37"/>
  <c r="AF561" i="37"/>
  <c r="BD560" i="37"/>
  <c r="AZ560" i="37"/>
  <c r="AV560" i="37"/>
  <c r="AR560" i="37"/>
  <c r="AN560" i="37"/>
  <c r="AJ560" i="37"/>
  <c r="AF560" i="37"/>
  <c r="BD559" i="37"/>
  <c r="AZ559" i="37"/>
  <c r="AV559" i="37"/>
  <c r="AR559" i="37"/>
  <c r="AN559" i="37"/>
  <c r="AJ559" i="37"/>
  <c r="AF559" i="37"/>
  <c r="BD558" i="37"/>
  <c r="AZ558" i="37"/>
  <c r="AV558" i="37"/>
  <c r="AR558" i="37"/>
  <c r="AN558" i="37"/>
  <c r="AJ558" i="37"/>
  <c r="AF558" i="37"/>
  <c r="BD557" i="37"/>
  <c r="AZ557" i="37"/>
  <c r="AV557" i="37"/>
  <c r="AR557" i="37"/>
  <c r="AN557" i="37"/>
  <c r="AJ557" i="37"/>
  <c r="AF557" i="37"/>
  <c r="BD556" i="37"/>
  <c r="AZ556" i="37"/>
  <c r="AV556" i="37"/>
  <c r="AR556" i="37"/>
  <c r="AN556" i="37"/>
  <c r="AJ556" i="37"/>
  <c r="AF556" i="37"/>
  <c r="BD555" i="37"/>
  <c r="AZ555" i="37"/>
  <c r="AV555" i="37"/>
  <c r="AR555" i="37"/>
  <c r="AN555" i="37"/>
  <c r="AJ555" i="37"/>
  <c r="AF555" i="37"/>
  <c r="BD554" i="37"/>
  <c r="AZ554" i="37"/>
  <c r="AV554" i="37"/>
  <c r="AR554" i="37"/>
  <c r="AN554" i="37"/>
  <c r="AJ554" i="37"/>
  <c r="AF554" i="37"/>
  <c r="BD553" i="37"/>
  <c r="AZ553" i="37"/>
  <c r="AV553" i="37"/>
  <c r="AR553" i="37"/>
  <c r="AN553" i="37"/>
  <c r="AJ553" i="37"/>
  <c r="AF553" i="37"/>
  <c r="BD552" i="37"/>
  <c r="AZ552" i="37"/>
  <c r="AV552" i="37"/>
  <c r="AR552" i="37"/>
  <c r="AN552" i="37"/>
  <c r="AJ552" i="37"/>
  <c r="AF552" i="37"/>
  <c r="BD551" i="37"/>
  <c r="AZ551" i="37"/>
  <c r="AV551" i="37"/>
  <c r="AR551" i="37"/>
  <c r="AN551" i="37"/>
  <c r="AJ551" i="37"/>
  <c r="AF551" i="37"/>
  <c r="BD550" i="37"/>
  <c r="AZ550" i="37"/>
  <c r="AV550" i="37"/>
  <c r="AR550" i="37"/>
  <c r="AN550" i="37"/>
  <c r="AJ550" i="37"/>
  <c r="AF550" i="37"/>
  <c r="BD549" i="37"/>
  <c r="AZ549" i="37"/>
  <c r="AV549" i="37"/>
  <c r="AR549" i="37"/>
  <c r="AN549" i="37"/>
  <c r="AJ549" i="37"/>
  <c r="AF549" i="37"/>
  <c r="BD548" i="37"/>
  <c r="AZ548" i="37"/>
  <c r="AV548" i="37"/>
  <c r="AR548" i="37"/>
  <c r="AN548" i="37"/>
  <c r="AJ548" i="37"/>
  <c r="AF548" i="37"/>
  <c r="BD547" i="37"/>
  <c r="AZ547" i="37"/>
  <c r="AV547" i="37"/>
  <c r="AR547" i="37"/>
  <c r="AN547" i="37"/>
  <c r="AJ547" i="37"/>
  <c r="AF547" i="37"/>
  <c r="BD546" i="37"/>
  <c r="AZ546" i="37"/>
  <c r="AV546" i="37"/>
  <c r="AR546" i="37"/>
  <c r="AN546" i="37"/>
  <c r="AJ546" i="37"/>
  <c r="AF546" i="37"/>
  <c r="BD545" i="37"/>
  <c r="AZ545" i="37"/>
  <c r="AV545" i="37"/>
  <c r="AR545" i="37"/>
  <c r="AN545" i="37"/>
  <c r="AJ545" i="37"/>
  <c r="AF545" i="37"/>
  <c r="BD544" i="37"/>
  <c r="AZ544" i="37"/>
  <c r="AV544" i="37"/>
  <c r="AR544" i="37"/>
  <c r="AN544" i="37"/>
  <c r="AJ544" i="37"/>
  <c r="AF544" i="37"/>
  <c r="BD543" i="37"/>
  <c r="AZ543" i="37"/>
  <c r="AV543" i="37"/>
  <c r="AR543" i="37"/>
  <c r="AN543" i="37"/>
  <c r="AJ543" i="37"/>
  <c r="AF543" i="37"/>
  <c r="BD542" i="37"/>
  <c r="AZ542" i="37"/>
  <c r="AV542" i="37"/>
  <c r="AR542" i="37"/>
  <c r="AN542" i="37"/>
  <c r="AJ542" i="37"/>
  <c r="AF542" i="37"/>
  <c r="BD541" i="37"/>
  <c r="AZ541" i="37"/>
  <c r="AV541" i="37"/>
  <c r="AR541" i="37"/>
  <c r="AN541" i="37"/>
  <c r="AJ541" i="37"/>
  <c r="AF541" i="37"/>
  <c r="BD540" i="37"/>
  <c r="AZ540" i="37"/>
  <c r="AV540" i="37"/>
  <c r="AR540" i="37"/>
  <c r="AN540" i="37"/>
  <c r="AJ540" i="37"/>
  <c r="AF540" i="37"/>
  <c r="BD539" i="37"/>
  <c r="AZ539" i="37"/>
  <c r="AV539" i="37"/>
  <c r="AR539" i="37"/>
  <c r="AN539" i="37"/>
  <c r="AJ539" i="37"/>
  <c r="AF539" i="37"/>
  <c r="BD538" i="37"/>
  <c r="AZ538" i="37"/>
  <c r="AV538" i="37"/>
  <c r="AR538" i="37"/>
  <c r="AN538" i="37"/>
  <c r="AJ538" i="37"/>
  <c r="AF538" i="37"/>
  <c r="BD537" i="37"/>
  <c r="AZ537" i="37"/>
  <c r="AV537" i="37"/>
  <c r="AR537" i="37"/>
  <c r="AN537" i="37"/>
  <c r="AJ537" i="37"/>
  <c r="AF537" i="37"/>
  <c r="BD536" i="37"/>
  <c r="AZ536" i="37"/>
  <c r="AV536" i="37"/>
  <c r="AR536" i="37"/>
  <c r="AN536" i="37"/>
  <c r="AJ536" i="37"/>
  <c r="AF536" i="37"/>
  <c r="BD535" i="37"/>
  <c r="AZ535" i="37"/>
  <c r="AV535" i="37"/>
  <c r="AR535" i="37"/>
  <c r="AN535" i="37"/>
  <c r="AJ535" i="37"/>
  <c r="AF535" i="37"/>
  <c r="BD534" i="37"/>
  <c r="AZ534" i="37"/>
  <c r="AV534" i="37"/>
  <c r="AR534" i="37"/>
  <c r="AN534" i="37"/>
  <c r="AJ534" i="37"/>
  <c r="AF534" i="37"/>
  <c r="BD533" i="37"/>
  <c r="AZ533" i="37"/>
  <c r="AV533" i="37"/>
  <c r="AR533" i="37"/>
  <c r="AN533" i="37"/>
  <c r="AJ533" i="37"/>
  <c r="AF533" i="37"/>
  <c r="BD532" i="37"/>
  <c r="AZ532" i="37"/>
  <c r="AV532" i="37"/>
  <c r="AR532" i="37"/>
  <c r="AN532" i="37"/>
  <c r="AJ532" i="37"/>
  <c r="AF532" i="37"/>
  <c r="BD531" i="37"/>
  <c r="AZ531" i="37"/>
  <c r="AV531" i="37"/>
  <c r="AR531" i="37"/>
  <c r="AN531" i="37"/>
  <c r="AJ531" i="37"/>
  <c r="AF531" i="37"/>
  <c r="BD530" i="37"/>
  <c r="AZ530" i="37"/>
  <c r="AV530" i="37"/>
  <c r="AR530" i="37"/>
  <c r="AN530" i="37"/>
  <c r="AJ530" i="37"/>
  <c r="AF530" i="37"/>
  <c r="BD529" i="37"/>
  <c r="AZ529" i="37"/>
  <c r="AV529" i="37"/>
  <c r="AR529" i="37"/>
  <c r="AN529" i="37"/>
  <c r="AJ529" i="37"/>
  <c r="AF529" i="37"/>
  <c r="BD528" i="37"/>
  <c r="AZ528" i="37"/>
  <c r="AV528" i="37"/>
  <c r="AR528" i="37"/>
  <c r="AN528" i="37"/>
  <c r="AJ528" i="37"/>
  <c r="AF528" i="37"/>
  <c r="BD527" i="37"/>
  <c r="AZ527" i="37"/>
  <c r="AV527" i="37"/>
  <c r="AR527" i="37"/>
  <c r="AN527" i="37"/>
  <c r="AJ527" i="37"/>
  <c r="AF527" i="37"/>
  <c r="BD526" i="37"/>
  <c r="AZ526" i="37"/>
  <c r="AV526" i="37"/>
  <c r="AR526" i="37"/>
  <c r="AN526" i="37"/>
  <c r="AJ526" i="37"/>
  <c r="AF526" i="37"/>
  <c r="BD525" i="37"/>
  <c r="AZ525" i="37"/>
  <c r="AV525" i="37"/>
  <c r="AR525" i="37"/>
  <c r="AN525" i="37"/>
  <c r="AJ525" i="37"/>
  <c r="AF525" i="37"/>
  <c r="BD524" i="37"/>
  <c r="AZ524" i="37"/>
  <c r="AV524" i="37"/>
  <c r="AR524" i="37"/>
  <c r="AN524" i="37"/>
  <c r="AJ524" i="37"/>
  <c r="AF524" i="37"/>
  <c r="BD523" i="37"/>
  <c r="AZ523" i="37"/>
  <c r="AV523" i="37"/>
  <c r="AR523" i="37"/>
  <c r="AN523" i="37"/>
  <c r="AJ523" i="37"/>
  <c r="AF523" i="37"/>
  <c r="BD522" i="37"/>
  <c r="AZ522" i="37"/>
  <c r="AV522" i="37"/>
  <c r="AR522" i="37"/>
  <c r="AN522" i="37"/>
  <c r="AJ522" i="37"/>
  <c r="AF522" i="37"/>
  <c r="BD521" i="37"/>
  <c r="AZ521" i="37"/>
  <c r="AV521" i="37"/>
  <c r="AR521" i="37"/>
  <c r="AN521" i="37"/>
  <c r="AJ521" i="37"/>
  <c r="AF521" i="37"/>
  <c r="BD520" i="37"/>
  <c r="AZ520" i="37"/>
  <c r="AV520" i="37"/>
  <c r="AR520" i="37"/>
  <c r="AN520" i="37"/>
  <c r="AJ520" i="37"/>
  <c r="AF520" i="37"/>
  <c r="BD519" i="37"/>
  <c r="AZ519" i="37"/>
  <c r="AV519" i="37"/>
  <c r="AR519" i="37"/>
  <c r="AN519" i="37"/>
  <c r="AJ519" i="37"/>
  <c r="AF519" i="37"/>
  <c r="BD518" i="37"/>
  <c r="AZ518" i="37"/>
  <c r="AV518" i="37"/>
  <c r="AR518" i="37"/>
  <c r="AN518" i="37"/>
  <c r="AJ518" i="37"/>
  <c r="AF518" i="37"/>
  <c r="BD517" i="37"/>
  <c r="AZ517" i="37"/>
  <c r="AV517" i="37"/>
  <c r="AR517" i="37"/>
  <c r="AN517" i="37"/>
  <c r="AJ517" i="37"/>
  <c r="AF517" i="37"/>
  <c r="BD516" i="37"/>
  <c r="AZ516" i="37"/>
  <c r="AV516" i="37"/>
  <c r="AR516" i="37"/>
  <c r="AN516" i="37"/>
  <c r="AJ516" i="37"/>
  <c r="AF516" i="37"/>
  <c r="BD515" i="37"/>
  <c r="AZ515" i="37"/>
  <c r="AV515" i="37"/>
  <c r="AR515" i="37"/>
  <c r="AN515" i="37"/>
  <c r="AJ515" i="37"/>
  <c r="AF515" i="37"/>
  <c r="BD514" i="37"/>
  <c r="AZ514" i="37"/>
  <c r="AV514" i="37"/>
  <c r="AR514" i="37"/>
  <c r="AN514" i="37"/>
  <c r="AJ514" i="37"/>
  <c r="AF514" i="37"/>
  <c r="BD513" i="37"/>
  <c r="AZ513" i="37"/>
  <c r="AV513" i="37"/>
  <c r="AR513" i="37"/>
  <c r="AN513" i="37"/>
  <c r="AJ513" i="37"/>
  <c r="AF513" i="37"/>
  <c r="BD512" i="37"/>
  <c r="AZ512" i="37"/>
  <c r="AV512" i="37"/>
  <c r="AR512" i="37"/>
  <c r="AN512" i="37"/>
  <c r="AJ512" i="37"/>
  <c r="AF512" i="37"/>
  <c r="BD511" i="37"/>
  <c r="AZ511" i="37"/>
  <c r="AV511" i="37"/>
  <c r="AR511" i="37"/>
  <c r="AN511" i="37"/>
  <c r="AJ511" i="37"/>
  <c r="AF511" i="37"/>
  <c r="BD510" i="37"/>
  <c r="AZ510" i="37"/>
  <c r="AV510" i="37"/>
  <c r="AR510" i="37"/>
  <c r="AN510" i="37"/>
  <c r="AJ510" i="37"/>
  <c r="AF510" i="37"/>
  <c r="BD509" i="37"/>
  <c r="AZ509" i="37"/>
  <c r="AV509" i="37"/>
  <c r="AR509" i="37"/>
  <c r="AN509" i="37"/>
  <c r="AJ509" i="37"/>
  <c r="AF509" i="37"/>
  <c r="BD508" i="37"/>
  <c r="AZ508" i="37"/>
  <c r="AV508" i="37"/>
  <c r="AR508" i="37"/>
  <c r="AN508" i="37"/>
  <c r="AJ508" i="37"/>
  <c r="AF508" i="37"/>
  <c r="BD507" i="37"/>
  <c r="AZ507" i="37"/>
  <c r="AV507" i="37"/>
  <c r="AR507" i="37"/>
  <c r="AN507" i="37"/>
  <c r="AJ507" i="37"/>
  <c r="AF507" i="37"/>
  <c r="BD506" i="37"/>
  <c r="AZ506" i="37"/>
  <c r="AV506" i="37"/>
  <c r="AR506" i="37"/>
  <c r="AN506" i="37"/>
  <c r="AJ506" i="37"/>
  <c r="AF506" i="37"/>
  <c r="BD505" i="37"/>
  <c r="AZ505" i="37"/>
  <c r="AV505" i="37"/>
  <c r="AR505" i="37"/>
  <c r="AN505" i="37"/>
  <c r="AJ505" i="37"/>
  <c r="AF505" i="37"/>
  <c r="BD504" i="37"/>
  <c r="AZ504" i="37"/>
  <c r="AV504" i="37"/>
  <c r="AR504" i="37"/>
  <c r="AN504" i="37"/>
  <c r="AJ504" i="37"/>
  <c r="AF504" i="37"/>
  <c r="BD503" i="37"/>
  <c r="AZ503" i="37"/>
  <c r="AV503" i="37"/>
  <c r="AR503" i="37"/>
  <c r="AN503" i="37"/>
  <c r="AJ503" i="37"/>
  <c r="AF503" i="37"/>
  <c r="BD502" i="37"/>
  <c r="AZ502" i="37"/>
  <c r="AV502" i="37"/>
  <c r="AR502" i="37"/>
  <c r="AN502" i="37"/>
  <c r="AJ502" i="37"/>
  <c r="AF502" i="37"/>
  <c r="BD501" i="37"/>
  <c r="AZ501" i="37"/>
  <c r="AV501" i="37"/>
  <c r="AR501" i="37"/>
  <c r="AN501" i="37"/>
  <c r="AJ501" i="37"/>
  <c r="AF501" i="37"/>
  <c r="BD500" i="37"/>
  <c r="AZ500" i="37"/>
  <c r="AV500" i="37"/>
  <c r="AR500" i="37"/>
  <c r="AN500" i="37"/>
  <c r="AJ500" i="37"/>
  <c r="AF500" i="37"/>
  <c r="BD499" i="37"/>
  <c r="AZ499" i="37"/>
  <c r="AV499" i="37"/>
  <c r="AR499" i="37"/>
  <c r="AN499" i="37"/>
  <c r="AJ499" i="37"/>
  <c r="AF499" i="37"/>
  <c r="BD498" i="37"/>
  <c r="AZ498" i="37"/>
  <c r="AV498" i="37"/>
  <c r="AR498" i="37"/>
  <c r="AN498" i="37"/>
  <c r="AJ498" i="37"/>
  <c r="AF498" i="37"/>
  <c r="BD497" i="37"/>
  <c r="AZ497" i="37"/>
  <c r="AV497" i="37"/>
  <c r="AR497" i="37"/>
  <c r="AN497" i="37"/>
  <c r="AJ497" i="37"/>
  <c r="AF497" i="37"/>
  <c r="BD496" i="37"/>
  <c r="AZ496" i="37"/>
  <c r="AV496" i="37"/>
  <c r="AR496" i="37"/>
  <c r="AN496" i="37"/>
  <c r="AJ496" i="37"/>
  <c r="AF496" i="37"/>
  <c r="BD495" i="37"/>
  <c r="AZ495" i="37"/>
  <c r="AV495" i="37"/>
  <c r="AR495" i="37"/>
  <c r="AN495" i="37"/>
  <c r="AJ495" i="37"/>
  <c r="AF495" i="37"/>
  <c r="BD494" i="37"/>
  <c r="AZ494" i="37"/>
  <c r="AV494" i="37"/>
  <c r="AR494" i="37"/>
  <c r="AN494" i="37"/>
  <c r="AJ494" i="37"/>
  <c r="AF494" i="37"/>
  <c r="BD493" i="37"/>
  <c r="AZ493" i="37"/>
  <c r="AV493" i="37"/>
  <c r="AR493" i="37"/>
  <c r="AN493" i="37"/>
  <c r="AJ493" i="37"/>
  <c r="AF493" i="37"/>
  <c r="BD492" i="37"/>
  <c r="AZ492" i="37"/>
  <c r="AV492" i="37"/>
  <c r="AR492" i="37"/>
  <c r="AN492" i="37"/>
  <c r="AJ492" i="37"/>
  <c r="AF492" i="37"/>
  <c r="BD491" i="37"/>
  <c r="AZ491" i="37"/>
  <c r="AV491" i="37"/>
  <c r="AR491" i="37"/>
  <c r="AN491" i="37"/>
  <c r="AJ491" i="37"/>
  <c r="AF491" i="37"/>
  <c r="BD490" i="37"/>
  <c r="AZ490" i="37"/>
  <c r="AV490" i="37"/>
  <c r="AR490" i="37"/>
  <c r="AN490" i="37"/>
  <c r="AJ490" i="37"/>
  <c r="AF490" i="37"/>
  <c r="BD489" i="37"/>
  <c r="AZ489" i="37"/>
  <c r="AV489" i="37"/>
  <c r="AR489" i="37"/>
  <c r="AN489" i="37"/>
  <c r="AJ489" i="37"/>
  <c r="AF489" i="37"/>
  <c r="BD488" i="37"/>
  <c r="AZ488" i="37"/>
  <c r="AV488" i="37"/>
  <c r="AR488" i="37"/>
  <c r="AN488" i="37"/>
  <c r="AJ488" i="37"/>
  <c r="AF488" i="37"/>
  <c r="BD487" i="37"/>
  <c r="AZ487" i="37"/>
  <c r="AV487" i="37"/>
  <c r="AR487" i="37"/>
  <c r="AN487" i="37"/>
  <c r="AJ487" i="37"/>
  <c r="AF487" i="37"/>
  <c r="BD486" i="37"/>
  <c r="AZ486" i="37"/>
  <c r="AV486" i="37"/>
  <c r="AR486" i="37"/>
  <c r="AN486" i="37"/>
  <c r="AJ486" i="37"/>
  <c r="AF486" i="37"/>
  <c r="BD485" i="37"/>
  <c r="AZ485" i="37"/>
  <c r="AV485" i="37"/>
  <c r="AR485" i="37"/>
  <c r="AN485" i="37"/>
  <c r="AJ485" i="37"/>
  <c r="AF485" i="37"/>
  <c r="BD484" i="37"/>
  <c r="AZ484" i="37"/>
  <c r="AV484" i="37"/>
  <c r="AR484" i="37"/>
  <c r="AN484" i="37"/>
  <c r="AJ484" i="37"/>
  <c r="AF484" i="37"/>
  <c r="BD483" i="37"/>
  <c r="AZ483" i="37"/>
  <c r="AV483" i="37"/>
  <c r="AR483" i="37"/>
  <c r="AN483" i="37"/>
  <c r="AJ483" i="37"/>
  <c r="AF483" i="37"/>
  <c r="BD482" i="37"/>
  <c r="AZ482" i="37"/>
  <c r="AV482" i="37"/>
  <c r="AR482" i="37"/>
  <c r="AN482" i="37"/>
  <c r="AJ482" i="37"/>
  <c r="AF482" i="37"/>
  <c r="BD481" i="37"/>
  <c r="AZ481" i="37"/>
  <c r="AV481" i="37"/>
  <c r="AR481" i="37"/>
  <c r="AN481" i="37"/>
  <c r="AJ481" i="37"/>
  <c r="AF481" i="37"/>
  <c r="BD480" i="37"/>
  <c r="AZ480" i="37"/>
  <c r="AV480" i="37"/>
  <c r="AR480" i="37"/>
  <c r="AN480" i="37"/>
  <c r="AJ480" i="37"/>
  <c r="AF480" i="37"/>
  <c r="BD479" i="37"/>
  <c r="AZ479" i="37"/>
  <c r="AV479" i="37"/>
  <c r="AR479" i="37"/>
  <c r="AN479" i="37"/>
  <c r="AJ479" i="37"/>
  <c r="AF479" i="37"/>
  <c r="BD478" i="37"/>
  <c r="AZ478" i="37"/>
  <c r="AV478" i="37"/>
  <c r="AR478" i="37"/>
  <c r="AN478" i="37"/>
  <c r="AJ478" i="37"/>
  <c r="AF478" i="37"/>
  <c r="BD477" i="37"/>
  <c r="AZ477" i="37"/>
  <c r="AV477" i="37"/>
  <c r="AR477" i="37"/>
  <c r="AN477" i="37"/>
  <c r="AJ477" i="37"/>
  <c r="AF477" i="37"/>
  <c r="BD476" i="37"/>
  <c r="AZ476" i="37"/>
  <c r="AV476" i="37"/>
  <c r="AR476" i="37"/>
  <c r="AN476" i="37"/>
  <c r="AJ476" i="37"/>
  <c r="AF476" i="37"/>
  <c r="BD475" i="37"/>
  <c r="AZ475" i="37"/>
  <c r="AV475" i="37"/>
  <c r="AR475" i="37"/>
  <c r="AN475" i="37"/>
  <c r="AJ475" i="37"/>
  <c r="AF475" i="37"/>
  <c r="BD474" i="37"/>
  <c r="AZ474" i="37"/>
  <c r="AV474" i="37"/>
  <c r="AR474" i="37"/>
  <c r="AN474" i="37"/>
  <c r="AJ474" i="37"/>
  <c r="AF474" i="37"/>
  <c r="BD473" i="37"/>
  <c r="AZ473" i="37"/>
  <c r="AV473" i="37"/>
  <c r="AR473" i="37"/>
  <c r="AN473" i="37"/>
  <c r="AJ473" i="37"/>
  <c r="AF473" i="37"/>
  <c r="BD472" i="37"/>
  <c r="AZ472" i="37"/>
  <c r="AV472" i="37"/>
  <c r="AR472" i="37"/>
  <c r="AN472" i="37"/>
  <c r="AJ472" i="37"/>
  <c r="AF472" i="37"/>
  <c r="BD471" i="37"/>
  <c r="AZ471" i="37"/>
  <c r="AV471" i="37"/>
  <c r="AR471" i="37"/>
  <c r="AN471" i="37"/>
  <c r="AJ471" i="37"/>
  <c r="AF471" i="37"/>
  <c r="BD470" i="37"/>
  <c r="AZ470" i="37"/>
  <c r="AV470" i="37"/>
  <c r="AR470" i="37"/>
  <c r="AN470" i="37"/>
  <c r="AJ470" i="37"/>
  <c r="AF470" i="37"/>
  <c r="BD469" i="37"/>
  <c r="AZ469" i="37"/>
  <c r="AV469" i="37"/>
  <c r="AR469" i="37"/>
  <c r="AN469" i="37"/>
  <c r="AJ469" i="37"/>
  <c r="AF469" i="37"/>
  <c r="BD468" i="37"/>
  <c r="AZ468" i="37"/>
  <c r="AV468" i="37"/>
  <c r="AR468" i="37"/>
  <c r="AN468" i="37"/>
  <c r="AJ468" i="37"/>
  <c r="AF468" i="37"/>
  <c r="BD467" i="37"/>
  <c r="AZ467" i="37"/>
  <c r="AV467" i="37"/>
  <c r="AR467" i="37"/>
  <c r="AN467" i="37"/>
  <c r="AJ467" i="37"/>
  <c r="AF467" i="37"/>
  <c r="BD466" i="37"/>
  <c r="AZ466" i="37"/>
  <c r="AV466" i="37"/>
  <c r="AR466" i="37"/>
  <c r="AN466" i="37"/>
  <c r="AJ466" i="37"/>
  <c r="AF466" i="37"/>
  <c r="BD465" i="37"/>
  <c r="AZ465" i="37"/>
  <c r="AV465" i="37"/>
  <c r="AR465" i="37"/>
  <c r="AN465" i="37"/>
  <c r="AJ465" i="37"/>
  <c r="AF465" i="37"/>
  <c r="BD464" i="37"/>
  <c r="AZ464" i="37"/>
  <c r="AV464" i="37"/>
  <c r="AR464" i="37"/>
  <c r="AN464" i="37"/>
  <c r="AJ464" i="37"/>
  <c r="AF464" i="37"/>
  <c r="BD463" i="37"/>
  <c r="AZ463" i="37"/>
  <c r="AV463" i="37"/>
  <c r="AR463" i="37"/>
  <c r="AN463" i="37"/>
  <c r="AJ463" i="37"/>
  <c r="AF463" i="37"/>
  <c r="BD462" i="37"/>
  <c r="AZ462" i="37"/>
  <c r="AV462" i="37"/>
  <c r="AR462" i="37"/>
  <c r="AN462" i="37"/>
  <c r="AJ462" i="37"/>
  <c r="AF462" i="37"/>
  <c r="BD461" i="37"/>
  <c r="AZ461" i="37"/>
  <c r="AV461" i="37"/>
  <c r="AR461" i="37"/>
  <c r="AN461" i="37"/>
  <c r="AJ461" i="37"/>
  <c r="AF461" i="37"/>
  <c r="BD460" i="37"/>
  <c r="AZ460" i="37"/>
  <c r="AV460" i="37"/>
  <c r="AR460" i="37"/>
  <c r="AN460" i="37"/>
  <c r="AJ460" i="37"/>
  <c r="AF460" i="37"/>
  <c r="BD459" i="37"/>
  <c r="AZ459" i="37"/>
  <c r="AV459" i="37"/>
  <c r="AR459" i="37"/>
  <c r="AN459" i="37"/>
  <c r="AJ459" i="37"/>
  <c r="AF459" i="37"/>
  <c r="BD458" i="37"/>
  <c r="AZ458" i="37"/>
  <c r="AV458" i="37"/>
  <c r="AR458" i="37"/>
  <c r="AN458" i="37"/>
  <c r="AJ458" i="37"/>
  <c r="AF458" i="37"/>
  <c r="BD457" i="37"/>
  <c r="AZ457" i="37"/>
  <c r="AV457" i="37"/>
  <c r="AR457" i="37"/>
  <c r="AN457" i="37"/>
  <c r="AJ457" i="37"/>
  <c r="AF457" i="37"/>
  <c r="BD456" i="37"/>
  <c r="AZ456" i="37"/>
  <c r="AV456" i="37"/>
  <c r="AR456" i="37"/>
  <c r="AN456" i="37"/>
  <c r="AJ456" i="37"/>
  <c r="AF456" i="37"/>
  <c r="BD455" i="37"/>
  <c r="AZ455" i="37"/>
  <c r="AV455" i="37"/>
  <c r="AR455" i="37"/>
  <c r="AN455" i="37"/>
  <c r="AJ455" i="37"/>
  <c r="AF455" i="37"/>
  <c r="BD454" i="37"/>
  <c r="AZ454" i="37"/>
  <c r="AV454" i="37"/>
  <c r="AR454" i="37"/>
  <c r="AN454" i="37"/>
  <c r="AJ454" i="37"/>
  <c r="AF454" i="37"/>
  <c r="BD453" i="37"/>
  <c r="AZ453" i="37"/>
  <c r="AV453" i="37"/>
  <c r="AR453" i="37"/>
  <c r="AN453" i="37"/>
  <c r="AJ453" i="37"/>
  <c r="AF453" i="37"/>
  <c r="BD452" i="37"/>
  <c r="AZ452" i="37"/>
  <c r="AV452" i="37"/>
  <c r="AR452" i="37"/>
  <c r="AN452" i="37"/>
  <c r="AJ452" i="37"/>
  <c r="AF452" i="37"/>
  <c r="BD451" i="37"/>
  <c r="AZ451" i="37"/>
  <c r="AV451" i="37"/>
  <c r="AR451" i="37"/>
  <c r="AN451" i="37"/>
  <c r="AJ451" i="37"/>
  <c r="AF451" i="37"/>
  <c r="BD450" i="37"/>
  <c r="AZ450" i="37"/>
  <c r="AV450" i="37"/>
  <c r="AR450" i="37"/>
  <c r="AN450" i="37"/>
  <c r="AJ450" i="37"/>
  <c r="AF450" i="37"/>
  <c r="BD449" i="37"/>
  <c r="AZ449" i="37"/>
  <c r="AV449" i="37"/>
  <c r="AR449" i="37"/>
  <c r="AN449" i="37"/>
  <c r="AJ449" i="37"/>
  <c r="AF449" i="37"/>
  <c r="BD448" i="37"/>
  <c r="AZ448" i="37"/>
  <c r="AV448" i="37"/>
  <c r="AR448" i="37"/>
  <c r="AN448" i="37"/>
  <c r="AJ448" i="37"/>
  <c r="AF448" i="37"/>
  <c r="BD447" i="37"/>
  <c r="AZ447" i="37"/>
  <c r="AV447" i="37"/>
  <c r="AR447" i="37"/>
  <c r="AN447" i="37"/>
  <c r="AJ447" i="37"/>
  <c r="AF447" i="37"/>
  <c r="BD446" i="37"/>
  <c r="AZ446" i="37"/>
  <c r="AV446" i="37"/>
  <c r="AR446" i="37"/>
  <c r="AN446" i="37"/>
  <c r="AJ446" i="37"/>
  <c r="AF446" i="37"/>
  <c r="BD445" i="37"/>
  <c r="AZ445" i="37"/>
  <c r="AV445" i="37"/>
  <c r="AR445" i="37"/>
  <c r="AN445" i="37"/>
  <c r="AJ445" i="37"/>
  <c r="AF445" i="37"/>
  <c r="BD444" i="37"/>
  <c r="AZ444" i="37"/>
  <c r="AV444" i="37"/>
  <c r="AR444" i="37"/>
  <c r="AN444" i="37"/>
  <c r="AJ444" i="37"/>
  <c r="AF444" i="37"/>
  <c r="BD443" i="37"/>
  <c r="AZ443" i="37"/>
  <c r="AV443" i="37"/>
  <c r="AR443" i="37"/>
  <c r="AN443" i="37"/>
  <c r="AJ443" i="37"/>
  <c r="AF443" i="37"/>
  <c r="BD442" i="37"/>
  <c r="AZ442" i="37"/>
  <c r="AV442" i="37"/>
  <c r="AR442" i="37"/>
  <c r="AN442" i="37"/>
  <c r="AJ442" i="37"/>
  <c r="AF442" i="37"/>
  <c r="BD441" i="37"/>
  <c r="AZ441" i="37"/>
  <c r="AV441" i="37"/>
  <c r="AR441" i="37"/>
  <c r="AN441" i="37"/>
  <c r="AJ441" i="37"/>
  <c r="AF441" i="37"/>
  <c r="BD440" i="37"/>
  <c r="AZ440" i="37"/>
  <c r="AV440" i="37"/>
  <c r="AR440" i="37"/>
  <c r="AN440" i="37"/>
  <c r="AJ440" i="37"/>
  <c r="AF440" i="37"/>
  <c r="BD439" i="37"/>
  <c r="AZ439" i="37"/>
  <c r="AV439" i="37"/>
  <c r="AR439" i="37"/>
  <c r="AN439" i="37"/>
  <c r="AJ439" i="37"/>
  <c r="AF439" i="37"/>
  <c r="BD438" i="37"/>
  <c r="AZ438" i="37"/>
  <c r="AV438" i="37"/>
  <c r="AR438" i="37"/>
  <c r="AN438" i="37"/>
  <c r="AJ438" i="37"/>
  <c r="AF438" i="37"/>
  <c r="BD437" i="37"/>
  <c r="AZ437" i="37"/>
  <c r="AV437" i="37"/>
  <c r="AR437" i="37"/>
  <c r="AN437" i="37"/>
  <c r="AJ437" i="37"/>
  <c r="AF437" i="37"/>
  <c r="BD436" i="37"/>
  <c r="AZ436" i="37"/>
  <c r="AV436" i="37"/>
  <c r="AR436" i="37"/>
  <c r="AN436" i="37"/>
  <c r="AJ436" i="37"/>
  <c r="AF436" i="37"/>
  <c r="BD435" i="37"/>
  <c r="AZ435" i="37"/>
  <c r="AV435" i="37"/>
  <c r="AR435" i="37"/>
  <c r="AN435" i="37"/>
  <c r="AJ435" i="37"/>
  <c r="AF435" i="37"/>
  <c r="BD434" i="37"/>
  <c r="AZ434" i="37"/>
  <c r="AV434" i="37"/>
  <c r="AR434" i="37"/>
  <c r="AN434" i="37"/>
  <c r="AJ434" i="37"/>
  <c r="AF434" i="37"/>
  <c r="BD433" i="37"/>
  <c r="AZ433" i="37"/>
  <c r="AV433" i="37"/>
  <c r="AR433" i="37"/>
  <c r="AN433" i="37"/>
  <c r="AJ433" i="37"/>
  <c r="AF433" i="37"/>
  <c r="BD432" i="37"/>
  <c r="AZ432" i="37"/>
  <c r="AV432" i="37"/>
  <c r="AR432" i="37"/>
  <c r="AN432" i="37"/>
  <c r="AJ432" i="37"/>
  <c r="AF432" i="37"/>
  <c r="BD431" i="37"/>
  <c r="AZ431" i="37"/>
  <c r="AV431" i="37"/>
  <c r="AR431" i="37"/>
  <c r="AN431" i="37"/>
  <c r="AJ431" i="37"/>
  <c r="AF431" i="37"/>
  <c r="BD430" i="37"/>
  <c r="AZ430" i="37"/>
  <c r="AV430" i="37"/>
  <c r="AR430" i="37"/>
  <c r="AN430" i="37"/>
  <c r="AJ430" i="37"/>
  <c r="AF430" i="37"/>
  <c r="BD429" i="37"/>
  <c r="AZ429" i="37"/>
  <c r="AV429" i="37"/>
  <c r="AR429" i="37"/>
  <c r="AN429" i="37"/>
  <c r="AJ429" i="37"/>
  <c r="AF429" i="37"/>
  <c r="BD428" i="37"/>
  <c r="AZ428" i="37"/>
  <c r="AV428" i="37"/>
  <c r="AR428" i="37"/>
  <c r="AN428" i="37"/>
  <c r="AJ428" i="37"/>
  <c r="AF428" i="37"/>
  <c r="BD427" i="37"/>
  <c r="AZ427" i="37"/>
  <c r="AV427" i="37"/>
  <c r="AR427" i="37"/>
  <c r="AN427" i="37"/>
  <c r="AJ427" i="37"/>
  <c r="AF427" i="37"/>
  <c r="BD426" i="37"/>
  <c r="AZ426" i="37"/>
  <c r="AV426" i="37"/>
  <c r="AR426" i="37"/>
  <c r="AN426" i="37"/>
  <c r="AJ426" i="37"/>
  <c r="AF426" i="37"/>
  <c r="BD425" i="37"/>
  <c r="AZ425" i="37"/>
  <c r="AV425" i="37"/>
  <c r="AR425" i="37"/>
  <c r="AN425" i="37"/>
  <c r="AJ425" i="37"/>
  <c r="AF425" i="37"/>
  <c r="BD424" i="37"/>
  <c r="AZ424" i="37"/>
  <c r="AV424" i="37"/>
  <c r="AR424" i="37"/>
  <c r="AN424" i="37"/>
  <c r="AJ424" i="37"/>
  <c r="AF424" i="37"/>
  <c r="BD423" i="37"/>
  <c r="AZ423" i="37"/>
  <c r="AV423" i="37"/>
  <c r="AR423" i="37"/>
  <c r="AN423" i="37"/>
  <c r="AJ423" i="37"/>
  <c r="AF423" i="37"/>
  <c r="BD422" i="37"/>
  <c r="AZ422" i="37"/>
  <c r="AV422" i="37"/>
  <c r="AR422" i="37"/>
  <c r="AN422" i="37"/>
  <c r="AJ422" i="37"/>
  <c r="AF422" i="37"/>
  <c r="BD421" i="37"/>
  <c r="AZ421" i="37"/>
  <c r="AV421" i="37"/>
  <c r="AR421" i="37"/>
  <c r="AN421" i="37"/>
  <c r="AJ421" i="37"/>
  <c r="AF421" i="37"/>
  <c r="BD420" i="37"/>
  <c r="AZ420" i="37"/>
  <c r="AV420" i="37"/>
  <c r="AR420" i="37"/>
  <c r="AN420" i="37"/>
  <c r="AJ420" i="37"/>
  <c r="AF420" i="37"/>
  <c r="BD419" i="37"/>
  <c r="AZ419" i="37"/>
  <c r="AV419" i="37"/>
  <c r="AR419" i="37"/>
  <c r="AN419" i="37"/>
  <c r="AJ419" i="37"/>
  <c r="AF419" i="37"/>
  <c r="BD418" i="37"/>
  <c r="AZ418" i="37"/>
  <c r="AV418" i="37"/>
  <c r="AR418" i="37"/>
  <c r="AN418" i="37"/>
  <c r="AJ418" i="37"/>
  <c r="AF418" i="37"/>
  <c r="BD417" i="37"/>
  <c r="AZ417" i="37"/>
  <c r="AV417" i="37"/>
  <c r="AR417" i="37"/>
  <c r="AN417" i="37"/>
  <c r="AJ417" i="37"/>
  <c r="AF417" i="37"/>
  <c r="BD416" i="37"/>
  <c r="AZ416" i="37"/>
  <c r="AV416" i="37"/>
  <c r="AR416" i="37"/>
  <c r="AN416" i="37"/>
  <c r="AJ416" i="37"/>
  <c r="AF416" i="37"/>
  <c r="BD415" i="37"/>
  <c r="AZ415" i="37"/>
  <c r="AV415" i="37"/>
  <c r="AR415" i="37"/>
  <c r="AN415" i="37"/>
  <c r="AJ415" i="37"/>
  <c r="AF415" i="37"/>
  <c r="BD414" i="37"/>
  <c r="AZ414" i="37"/>
  <c r="AV414" i="37"/>
  <c r="AR414" i="37"/>
  <c r="AN414" i="37"/>
  <c r="AJ414" i="37"/>
  <c r="AF414" i="37"/>
  <c r="BD413" i="37"/>
  <c r="AZ413" i="37"/>
  <c r="AV413" i="37"/>
  <c r="AR413" i="37"/>
  <c r="AN413" i="37"/>
  <c r="AJ413" i="37"/>
  <c r="AF413" i="37"/>
  <c r="BD412" i="37"/>
  <c r="AZ412" i="37"/>
  <c r="AV412" i="37"/>
  <c r="AR412" i="37"/>
  <c r="AN412" i="37"/>
  <c r="AJ412" i="37"/>
  <c r="AF412" i="37"/>
  <c r="BD411" i="37"/>
  <c r="AZ411" i="37"/>
  <c r="AV411" i="37"/>
  <c r="AR411" i="37"/>
  <c r="AN411" i="37"/>
  <c r="AJ411" i="37"/>
  <c r="AF411" i="37"/>
  <c r="BD410" i="37"/>
  <c r="AZ410" i="37"/>
  <c r="AV410" i="37"/>
  <c r="AR410" i="37"/>
  <c r="AN410" i="37"/>
  <c r="AJ410" i="37"/>
  <c r="AF410" i="37"/>
  <c r="BD409" i="37"/>
  <c r="AZ409" i="37"/>
  <c r="AV409" i="37"/>
  <c r="AR409" i="37"/>
  <c r="AN409" i="37"/>
  <c r="AJ409" i="37"/>
  <c r="AF409" i="37"/>
  <c r="BD408" i="37"/>
  <c r="AZ408" i="37"/>
  <c r="AV408" i="37"/>
  <c r="AR408" i="37"/>
  <c r="AN408" i="37"/>
  <c r="AJ408" i="37"/>
  <c r="AF408" i="37"/>
  <c r="BD407" i="37"/>
  <c r="AZ407" i="37"/>
  <c r="AV407" i="37"/>
  <c r="AR407" i="37"/>
  <c r="AN407" i="37"/>
  <c r="AJ407" i="37"/>
  <c r="AF407" i="37"/>
  <c r="BD406" i="37"/>
  <c r="AZ406" i="37"/>
  <c r="AV406" i="37"/>
  <c r="AR406" i="37"/>
  <c r="AN406" i="37"/>
  <c r="AJ406" i="37"/>
  <c r="AF406" i="37"/>
  <c r="BD405" i="37"/>
  <c r="AZ405" i="37"/>
  <c r="AV405" i="37"/>
  <c r="AR405" i="37"/>
  <c r="AN405" i="37"/>
  <c r="AJ405" i="37"/>
  <c r="AF405" i="37"/>
  <c r="BD404" i="37"/>
  <c r="AZ404" i="37"/>
  <c r="AV404" i="37"/>
  <c r="AR404" i="37"/>
  <c r="AN404" i="37"/>
  <c r="AJ404" i="37"/>
  <c r="AF404" i="37"/>
  <c r="BD403" i="37"/>
  <c r="AZ403" i="37"/>
  <c r="AV403" i="37"/>
  <c r="AR403" i="37"/>
  <c r="AN403" i="37"/>
  <c r="AJ403" i="37"/>
  <c r="AF403" i="37"/>
  <c r="BD402" i="37"/>
  <c r="AZ402" i="37"/>
  <c r="AV402" i="37"/>
  <c r="AR402" i="37"/>
  <c r="AN402" i="37"/>
  <c r="AJ402" i="37"/>
  <c r="AF402" i="37"/>
  <c r="BD401" i="37"/>
  <c r="AZ401" i="37"/>
  <c r="AV401" i="37"/>
  <c r="AR401" i="37"/>
  <c r="AN401" i="37"/>
  <c r="AJ401" i="37"/>
  <c r="AF401" i="37"/>
  <c r="BD400" i="37"/>
  <c r="AZ400" i="37"/>
  <c r="AV400" i="37"/>
  <c r="AR400" i="37"/>
  <c r="AN400" i="37"/>
  <c r="AJ400" i="37"/>
  <c r="AF400" i="37"/>
  <c r="BD399" i="37"/>
  <c r="AZ399" i="37"/>
  <c r="AV399" i="37"/>
  <c r="AR399" i="37"/>
  <c r="AN399" i="37"/>
  <c r="AJ399" i="37"/>
  <c r="AF399" i="37"/>
  <c r="BD398" i="37"/>
  <c r="AZ398" i="37"/>
  <c r="AV398" i="37"/>
  <c r="AR398" i="37"/>
  <c r="AN398" i="37"/>
  <c r="AJ398" i="37"/>
  <c r="AF398" i="37"/>
  <c r="BD397" i="37"/>
  <c r="AZ397" i="37"/>
  <c r="AV397" i="37"/>
  <c r="AR397" i="37"/>
  <c r="AN397" i="37"/>
  <c r="AJ397" i="37"/>
  <c r="AF397" i="37"/>
  <c r="BD396" i="37"/>
  <c r="AZ396" i="37"/>
  <c r="AV396" i="37"/>
  <c r="AR396" i="37"/>
  <c r="AN396" i="37"/>
  <c r="AJ396" i="37"/>
  <c r="AF396" i="37"/>
  <c r="BD395" i="37"/>
  <c r="AZ395" i="37"/>
  <c r="AV395" i="37"/>
  <c r="AR395" i="37"/>
  <c r="AN395" i="37"/>
  <c r="AJ395" i="37"/>
  <c r="AF395" i="37"/>
  <c r="BD394" i="37"/>
  <c r="AZ394" i="37"/>
  <c r="AV394" i="37"/>
  <c r="AR394" i="37"/>
  <c r="AN394" i="37"/>
  <c r="AJ394" i="37"/>
  <c r="AF394" i="37"/>
  <c r="BD393" i="37"/>
  <c r="AZ393" i="37"/>
  <c r="AV393" i="37"/>
  <c r="AR393" i="37"/>
  <c r="AN393" i="37"/>
  <c r="AJ393" i="37"/>
  <c r="AF393" i="37"/>
  <c r="BD392" i="37"/>
  <c r="AZ392" i="37"/>
  <c r="AV392" i="37"/>
  <c r="AR392" i="37"/>
  <c r="AN392" i="37"/>
  <c r="AJ392" i="37"/>
  <c r="AF392" i="37"/>
  <c r="BD391" i="37"/>
  <c r="AZ391" i="37"/>
  <c r="AV391" i="37"/>
  <c r="AR391" i="37"/>
  <c r="AN391" i="37"/>
  <c r="AJ391" i="37"/>
  <c r="AF391" i="37"/>
  <c r="BD390" i="37"/>
  <c r="AZ390" i="37"/>
  <c r="AV390" i="37"/>
  <c r="AR390" i="37"/>
  <c r="AN390" i="37"/>
  <c r="AJ390" i="37"/>
  <c r="AF390" i="37"/>
  <c r="BD389" i="37"/>
  <c r="AZ389" i="37"/>
  <c r="AV389" i="37"/>
  <c r="AR389" i="37"/>
  <c r="AN389" i="37"/>
  <c r="AJ389" i="37"/>
  <c r="AF389" i="37"/>
  <c r="BD388" i="37"/>
  <c r="AZ388" i="37"/>
  <c r="AV388" i="37"/>
  <c r="AR388" i="37"/>
  <c r="AN388" i="37"/>
  <c r="AJ388" i="37"/>
  <c r="AF388" i="37"/>
  <c r="BD387" i="37"/>
  <c r="AZ387" i="37"/>
  <c r="AV387" i="37"/>
  <c r="AR387" i="37"/>
  <c r="AN387" i="37"/>
  <c r="AJ387" i="37"/>
  <c r="AF387" i="37"/>
  <c r="BD386" i="37"/>
  <c r="AZ386" i="37"/>
  <c r="AV386" i="37"/>
  <c r="AR386" i="37"/>
  <c r="AN386" i="37"/>
  <c r="AJ386" i="37"/>
  <c r="AF386" i="37"/>
  <c r="BD385" i="37"/>
  <c r="AZ385" i="37"/>
  <c r="AV385" i="37"/>
  <c r="AR385" i="37"/>
  <c r="AN385" i="37"/>
  <c r="AJ385" i="37"/>
  <c r="AF385" i="37"/>
  <c r="BD384" i="37"/>
  <c r="AZ384" i="37"/>
  <c r="AV384" i="37"/>
  <c r="AR384" i="37"/>
  <c r="AN384" i="37"/>
  <c r="AJ384" i="37"/>
  <c r="AF384" i="37"/>
  <c r="BD383" i="37"/>
  <c r="AZ383" i="37"/>
  <c r="AV383" i="37"/>
  <c r="AR383" i="37"/>
  <c r="AN383" i="37"/>
  <c r="AJ383" i="37"/>
  <c r="AF383" i="37"/>
  <c r="BD382" i="37"/>
  <c r="AZ382" i="37"/>
  <c r="AV382" i="37"/>
  <c r="AR382" i="37"/>
  <c r="AN382" i="37"/>
  <c r="AJ382" i="37"/>
  <c r="AF382" i="37"/>
  <c r="BD381" i="37"/>
  <c r="AZ381" i="37"/>
  <c r="AV381" i="37"/>
  <c r="AR381" i="37"/>
  <c r="AN381" i="37"/>
  <c r="AJ381" i="37"/>
  <c r="AF381" i="37"/>
  <c r="BD380" i="37"/>
  <c r="AZ380" i="37"/>
  <c r="AV380" i="37"/>
  <c r="AR380" i="37"/>
  <c r="AN380" i="37"/>
  <c r="AJ380" i="37"/>
  <c r="AF380" i="37"/>
  <c r="BD379" i="37"/>
  <c r="AZ379" i="37"/>
  <c r="AV379" i="37"/>
  <c r="AR379" i="37"/>
  <c r="AN379" i="37"/>
  <c r="AJ379" i="37"/>
  <c r="AF379" i="37"/>
  <c r="BD378" i="37"/>
  <c r="AZ378" i="37"/>
  <c r="AV378" i="37"/>
  <c r="AR378" i="37"/>
  <c r="AN378" i="37"/>
  <c r="AJ378" i="37"/>
  <c r="AF378" i="37"/>
  <c r="BD377" i="37"/>
  <c r="AZ377" i="37"/>
  <c r="AV377" i="37"/>
  <c r="AR377" i="37"/>
  <c r="AN377" i="37"/>
  <c r="AJ377" i="37"/>
  <c r="AF377" i="37"/>
  <c r="BD376" i="37"/>
  <c r="AZ376" i="37"/>
  <c r="AV376" i="37"/>
  <c r="AR376" i="37"/>
  <c r="AN376" i="37"/>
  <c r="AJ376" i="37"/>
  <c r="AF376" i="37"/>
  <c r="BD375" i="37"/>
  <c r="AZ375" i="37"/>
  <c r="AV375" i="37"/>
  <c r="AR375" i="37"/>
  <c r="AN375" i="37"/>
  <c r="AJ375" i="37"/>
  <c r="AF375" i="37"/>
  <c r="BD374" i="37"/>
  <c r="AZ374" i="37"/>
  <c r="AV374" i="37"/>
  <c r="AR374" i="37"/>
  <c r="AN374" i="37"/>
  <c r="AJ374" i="37"/>
  <c r="AF374" i="37"/>
  <c r="BD373" i="37"/>
  <c r="AZ373" i="37"/>
  <c r="AV373" i="37"/>
  <c r="AR373" i="37"/>
  <c r="AN373" i="37"/>
  <c r="AJ373" i="37"/>
  <c r="AF373" i="37"/>
  <c r="BD372" i="37"/>
  <c r="AZ372" i="37"/>
  <c r="AV372" i="37"/>
  <c r="AR372" i="37"/>
  <c r="AN372" i="37"/>
  <c r="AJ372" i="37"/>
  <c r="AF372" i="37"/>
  <c r="BD371" i="37"/>
  <c r="AZ371" i="37"/>
  <c r="AV371" i="37"/>
  <c r="AR371" i="37"/>
  <c r="AN371" i="37"/>
  <c r="AJ371" i="37"/>
  <c r="AF371" i="37"/>
  <c r="BD370" i="37"/>
  <c r="AZ370" i="37"/>
  <c r="AV370" i="37"/>
  <c r="AR370" i="37"/>
  <c r="AN370" i="37"/>
  <c r="AJ370" i="37"/>
  <c r="AF370" i="37"/>
  <c r="BD369" i="37"/>
  <c r="AZ369" i="37"/>
  <c r="AV369" i="37"/>
  <c r="AR369" i="37"/>
  <c r="AN369" i="37"/>
  <c r="AJ369" i="37"/>
  <c r="AF369" i="37"/>
  <c r="BD368" i="37"/>
  <c r="AZ368" i="37"/>
  <c r="AV368" i="37"/>
  <c r="AR368" i="37"/>
  <c r="AN368" i="37"/>
  <c r="AJ368" i="37"/>
  <c r="AF368" i="37"/>
  <c r="BD367" i="37"/>
  <c r="AZ367" i="37"/>
  <c r="AV367" i="37"/>
  <c r="AR367" i="37"/>
  <c r="AN367" i="37"/>
  <c r="AJ367" i="37"/>
  <c r="AF367" i="37"/>
  <c r="BD366" i="37"/>
  <c r="AZ366" i="37"/>
  <c r="AV366" i="37"/>
  <c r="AR366" i="37"/>
  <c r="AN366" i="37"/>
  <c r="AJ366" i="37"/>
  <c r="AF366" i="37"/>
  <c r="BD365" i="37"/>
  <c r="AZ365" i="37"/>
  <c r="AV365" i="37"/>
  <c r="AR365" i="37"/>
  <c r="AN365" i="37"/>
  <c r="AJ365" i="37"/>
  <c r="AF365" i="37"/>
  <c r="BD364" i="37"/>
  <c r="AZ364" i="37"/>
  <c r="AV364" i="37"/>
  <c r="AR364" i="37"/>
  <c r="AN364" i="37"/>
  <c r="AJ364" i="37"/>
  <c r="AF364" i="37"/>
  <c r="BD363" i="37"/>
  <c r="AZ363" i="37"/>
  <c r="AV363" i="37"/>
  <c r="AR363" i="37"/>
  <c r="AN363" i="37"/>
  <c r="AJ363" i="37"/>
  <c r="AF363" i="37"/>
  <c r="BD362" i="37"/>
  <c r="AZ362" i="37"/>
  <c r="AV362" i="37"/>
  <c r="AR362" i="37"/>
  <c r="AN362" i="37"/>
  <c r="AJ362" i="37"/>
  <c r="AF362" i="37"/>
  <c r="BD361" i="37"/>
  <c r="AZ361" i="37"/>
  <c r="AV361" i="37"/>
  <c r="AR361" i="37"/>
  <c r="AN361" i="37"/>
  <c r="AJ361" i="37"/>
  <c r="AF361" i="37"/>
  <c r="BD360" i="37"/>
  <c r="AZ360" i="37"/>
  <c r="AV360" i="37"/>
  <c r="AR360" i="37"/>
  <c r="AN360" i="37"/>
  <c r="AJ360" i="37"/>
  <c r="AF360" i="37"/>
  <c r="BD359" i="37"/>
  <c r="AZ359" i="37"/>
  <c r="AV359" i="37"/>
  <c r="AR359" i="37"/>
  <c r="AN359" i="37"/>
  <c r="AJ359" i="37"/>
  <c r="AF359" i="37"/>
  <c r="BD358" i="37"/>
  <c r="AZ358" i="37"/>
  <c r="AV358" i="37"/>
  <c r="AR358" i="37"/>
  <c r="AN358" i="37"/>
  <c r="AJ358" i="37"/>
  <c r="AF358" i="37"/>
  <c r="BD357" i="37"/>
  <c r="AZ357" i="37"/>
  <c r="AV357" i="37"/>
  <c r="AR357" i="37"/>
  <c r="AN357" i="37"/>
  <c r="AJ357" i="37"/>
  <c r="AF357" i="37"/>
  <c r="BD356" i="37"/>
  <c r="AZ356" i="37"/>
  <c r="AV356" i="37"/>
  <c r="AR356" i="37"/>
  <c r="AN356" i="37"/>
  <c r="AJ356" i="37"/>
  <c r="AF356" i="37"/>
  <c r="BD355" i="37"/>
  <c r="AZ355" i="37"/>
  <c r="AV355" i="37"/>
  <c r="AR355" i="37"/>
  <c r="AN355" i="37"/>
  <c r="AJ355" i="37"/>
  <c r="AF355" i="37"/>
  <c r="BD354" i="37"/>
  <c r="AZ354" i="37"/>
  <c r="AV354" i="37"/>
  <c r="AR354" i="37"/>
  <c r="AN354" i="37"/>
  <c r="AJ354" i="37"/>
  <c r="AF354" i="37"/>
  <c r="BD353" i="37"/>
  <c r="AZ353" i="37"/>
  <c r="AV353" i="37"/>
  <c r="AR353" i="37"/>
  <c r="AN353" i="37"/>
  <c r="AJ353" i="37"/>
  <c r="AF353" i="37"/>
  <c r="BD352" i="37"/>
  <c r="AZ352" i="37"/>
  <c r="AV352" i="37"/>
  <c r="AR352" i="37"/>
  <c r="AN352" i="37"/>
  <c r="AJ352" i="37"/>
  <c r="AF352" i="37"/>
  <c r="BD351" i="37"/>
  <c r="AZ351" i="37"/>
  <c r="AV351" i="37"/>
  <c r="AR351" i="37"/>
  <c r="AN351" i="37"/>
  <c r="AJ351" i="37"/>
  <c r="AF351" i="37"/>
  <c r="BD350" i="37"/>
  <c r="AZ350" i="37"/>
  <c r="AV350" i="37"/>
  <c r="AR350" i="37"/>
  <c r="AN350" i="37"/>
  <c r="AJ350" i="37"/>
  <c r="AF350" i="37"/>
  <c r="BD349" i="37"/>
  <c r="AZ349" i="37"/>
  <c r="AV349" i="37"/>
  <c r="AR349" i="37"/>
  <c r="AN349" i="37"/>
  <c r="AJ349" i="37"/>
  <c r="AF349" i="37"/>
  <c r="BD348" i="37"/>
  <c r="AZ348" i="37"/>
  <c r="AV348" i="37"/>
  <c r="AR348" i="37"/>
  <c r="AN348" i="37"/>
  <c r="AJ348" i="37"/>
  <c r="AF348" i="37"/>
  <c r="BD347" i="37"/>
  <c r="AZ347" i="37"/>
  <c r="AV347" i="37"/>
  <c r="AR347" i="37"/>
  <c r="AN347" i="37"/>
  <c r="AJ347" i="37"/>
  <c r="AF347" i="37"/>
  <c r="BD346" i="37"/>
  <c r="AZ346" i="37"/>
  <c r="AV346" i="37"/>
  <c r="AR346" i="37"/>
  <c r="AN346" i="37"/>
  <c r="AJ346" i="37"/>
  <c r="AF346" i="37"/>
  <c r="BD345" i="37"/>
  <c r="AZ345" i="37"/>
  <c r="AV345" i="37"/>
  <c r="AR345" i="37"/>
  <c r="AN345" i="37"/>
  <c r="AJ345" i="37"/>
  <c r="AF345" i="37"/>
  <c r="BD344" i="37"/>
  <c r="AZ344" i="37"/>
  <c r="AV344" i="37"/>
  <c r="AR344" i="37"/>
  <c r="AN344" i="37"/>
  <c r="AJ344" i="37"/>
  <c r="AF344" i="37"/>
  <c r="BD343" i="37"/>
  <c r="AZ343" i="37"/>
  <c r="AV343" i="37"/>
  <c r="AR343" i="37"/>
  <c r="AN343" i="37"/>
  <c r="AJ343" i="37"/>
  <c r="AF343" i="37"/>
  <c r="BD342" i="37"/>
  <c r="AZ342" i="37"/>
  <c r="AV342" i="37"/>
  <c r="AR342" i="37"/>
  <c r="AN342" i="37"/>
  <c r="AJ342" i="37"/>
  <c r="AF342" i="37"/>
  <c r="BD341" i="37"/>
  <c r="AZ341" i="37"/>
  <c r="AV341" i="37"/>
  <c r="AR341" i="37"/>
  <c r="AN341" i="37"/>
  <c r="AJ341" i="37"/>
  <c r="AF341" i="37"/>
  <c r="BD340" i="37"/>
  <c r="AZ340" i="37"/>
  <c r="AV340" i="37"/>
  <c r="AR340" i="37"/>
  <c r="AN340" i="37"/>
  <c r="AJ340" i="37"/>
  <c r="AF340" i="37"/>
  <c r="BD339" i="37"/>
  <c r="AZ339" i="37"/>
  <c r="AV339" i="37"/>
  <c r="AR339" i="37"/>
  <c r="AN339" i="37"/>
  <c r="AJ339" i="37"/>
  <c r="AF339" i="37"/>
  <c r="BD338" i="37"/>
  <c r="AZ338" i="37"/>
  <c r="AV338" i="37"/>
  <c r="AR338" i="37"/>
  <c r="AN338" i="37"/>
  <c r="AJ338" i="37"/>
  <c r="AF338" i="37"/>
  <c r="BD337" i="37"/>
  <c r="AZ337" i="37"/>
  <c r="AV337" i="37"/>
  <c r="AR337" i="37"/>
  <c r="AN337" i="37"/>
  <c r="AJ337" i="37"/>
  <c r="AF337" i="37"/>
  <c r="BD336" i="37"/>
  <c r="AZ336" i="37"/>
  <c r="AV336" i="37"/>
  <c r="AR336" i="37"/>
  <c r="AN336" i="37"/>
  <c r="AJ336" i="37"/>
  <c r="AF336" i="37"/>
  <c r="BD335" i="37"/>
  <c r="AZ335" i="37"/>
  <c r="AV335" i="37"/>
  <c r="AR335" i="37"/>
  <c r="AN335" i="37"/>
  <c r="AJ335" i="37"/>
  <c r="AF335" i="37"/>
  <c r="BD334" i="37"/>
  <c r="AZ334" i="37"/>
  <c r="AV334" i="37"/>
  <c r="AR334" i="37"/>
  <c r="AN334" i="37"/>
  <c r="AJ334" i="37"/>
  <c r="AF334" i="37"/>
  <c r="BD333" i="37"/>
  <c r="AZ333" i="37"/>
  <c r="AV333" i="37"/>
  <c r="AR333" i="37"/>
  <c r="AN333" i="37"/>
  <c r="AJ333" i="37"/>
  <c r="AF333" i="37"/>
  <c r="BD332" i="37"/>
  <c r="AZ332" i="37"/>
  <c r="AV332" i="37"/>
  <c r="AR332" i="37"/>
  <c r="AN332" i="37"/>
  <c r="AJ332" i="37"/>
  <c r="AF332" i="37"/>
  <c r="BD331" i="37"/>
  <c r="AZ331" i="37"/>
  <c r="AV331" i="37"/>
  <c r="AR331" i="37"/>
  <c r="AN331" i="37"/>
  <c r="AJ331" i="37"/>
  <c r="AF331" i="37"/>
  <c r="BD330" i="37"/>
  <c r="AZ330" i="37"/>
  <c r="AV330" i="37"/>
  <c r="AR330" i="37"/>
  <c r="AN330" i="37"/>
  <c r="AJ330" i="37"/>
  <c r="AF330" i="37"/>
  <c r="BD329" i="37"/>
  <c r="AZ329" i="37"/>
  <c r="AV329" i="37"/>
  <c r="AR329" i="37"/>
  <c r="AN329" i="37"/>
  <c r="AJ329" i="37"/>
  <c r="AF329" i="37"/>
  <c r="BD328" i="37"/>
  <c r="AZ328" i="37"/>
  <c r="AV328" i="37"/>
  <c r="AR328" i="37"/>
  <c r="AN328" i="37"/>
  <c r="AJ328" i="37"/>
  <c r="AF328" i="37"/>
  <c r="BD327" i="37"/>
  <c r="AZ327" i="37"/>
  <c r="AV327" i="37"/>
  <c r="AR327" i="37"/>
  <c r="AN327" i="37"/>
  <c r="AJ327" i="37"/>
  <c r="AF327" i="37"/>
  <c r="BD326" i="37"/>
  <c r="AZ326" i="37"/>
  <c r="AV326" i="37"/>
  <c r="AR326" i="37"/>
  <c r="AN326" i="37"/>
  <c r="AJ326" i="37"/>
  <c r="AF326" i="37"/>
  <c r="BD325" i="37"/>
  <c r="AZ325" i="37"/>
  <c r="AV325" i="37"/>
  <c r="AR325" i="37"/>
  <c r="AN325" i="37"/>
  <c r="AJ325" i="37"/>
  <c r="AF325" i="37"/>
  <c r="BD324" i="37"/>
  <c r="AZ324" i="37"/>
  <c r="AV324" i="37"/>
  <c r="AR324" i="37"/>
  <c r="AN324" i="37"/>
  <c r="AJ324" i="37"/>
  <c r="AF324" i="37"/>
  <c r="BD323" i="37"/>
  <c r="AZ323" i="37"/>
  <c r="AV323" i="37"/>
  <c r="AR323" i="37"/>
  <c r="AN323" i="37"/>
  <c r="AJ323" i="37"/>
  <c r="AF323" i="37"/>
  <c r="BD322" i="37"/>
  <c r="AZ322" i="37"/>
  <c r="AV322" i="37"/>
  <c r="AR322" i="37"/>
  <c r="AN322" i="37"/>
  <c r="AJ322" i="37"/>
  <c r="AF322" i="37"/>
  <c r="BD321" i="37"/>
  <c r="AZ321" i="37"/>
  <c r="AV321" i="37"/>
  <c r="AR321" i="37"/>
  <c r="AN321" i="37"/>
  <c r="AJ321" i="37"/>
  <c r="AF321" i="37"/>
  <c r="BD320" i="37"/>
  <c r="AZ320" i="37"/>
  <c r="AV320" i="37"/>
  <c r="AR320" i="37"/>
  <c r="AN320" i="37"/>
  <c r="AJ320" i="37"/>
  <c r="AF320" i="37"/>
  <c r="BD319" i="37"/>
  <c r="AZ319" i="37"/>
  <c r="AV319" i="37"/>
  <c r="AR319" i="37"/>
  <c r="AN319" i="37"/>
  <c r="AJ319" i="37"/>
  <c r="AF319" i="37"/>
  <c r="BD318" i="37"/>
  <c r="AZ318" i="37"/>
  <c r="AV318" i="37"/>
  <c r="AR318" i="37"/>
  <c r="AN318" i="37"/>
  <c r="AJ318" i="37"/>
  <c r="AF318" i="37"/>
  <c r="BD317" i="37"/>
  <c r="AZ317" i="37"/>
  <c r="AV317" i="37"/>
  <c r="AR317" i="37"/>
  <c r="AN317" i="37"/>
  <c r="AJ317" i="37"/>
  <c r="AF317" i="37"/>
  <c r="BD316" i="37"/>
  <c r="AZ316" i="37"/>
  <c r="AV316" i="37"/>
  <c r="AR316" i="37"/>
  <c r="AN316" i="37"/>
  <c r="AJ316" i="37"/>
  <c r="AF316" i="37"/>
  <c r="BD315" i="37"/>
  <c r="AZ315" i="37"/>
  <c r="AV315" i="37"/>
  <c r="AR315" i="37"/>
  <c r="AN315" i="37"/>
  <c r="AJ315" i="37"/>
  <c r="AF315" i="37"/>
  <c r="BD314" i="37"/>
  <c r="AZ314" i="37"/>
  <c r="AV314" i="37"/>
  <c r="AR314" i="37"/>
  <c r="AN314" i="37"/>
  <c r="AJ314" i="37"/>
  <c r="AF314" i="37"/>
  <c r="BD313" i="37"/>
  <c r="AZ313" i="37"/>
  <c r="AV313" i="37"/>
  <c r="AR313" i="37"/>
  <c r="AN313" i="37"/>
  <c r="AJ313" i="37"/>
  <c r="AF313" i="37"/>
  <c r="BD312" i="37"/>
  <c r="AZ312" i="37"/>
  <c r="AV312" i="37"/>
  <c r="AR312" i="37"/>
  <c r="AN312" i="37"/>
  <c r="AJ312" i="37"/>
  <c r="AF312" i="37"/>
  <c r="BD311" i="37"/>
  <c r="AZ311" i="37"/>
  <c r="AV311" i="37"/>
  <c r="AR311" i="37"/>
  <c r="AN311" i="37"/>
  <c r="AJ311" i="37"/>
  <c r="AF311" i="37"/>
  <c r="BD310" i="37"/>
  <c r="AZ310" i="37"/>
  <c r="AV310" i="37"/>
  <c r="AR310" i="37"/>
  <c r="AN310" i="37"/>
  <c r="AJ310" i="37"/>
  <c r="AF310" i="37"/>
  <c r="BD309" i="37"/>
  <c r="AZ309" i="37"/>
  <c r="AV309" i="37"/>
  <c r="AR309" i="37"/>
  <c r="AN309" i="37"/>
  <c r="AJ309" i="37"/>
  <c r="AF309" i="37"/>
  <c r="BD308" i="37"/>
  <c r="AZ308" i="37"/>
  <c r="AV308" i="37"/>
  <c r="AR308" i="37"/>
  <c r="AN308" i="37"/>
  <c r="AJ308" i="37"/>
  <c r="AF308" i="37"/>
  <c r="BD307" i="37"/>
  <c r="AZ307" i="37"/>
  <c r="AV307" i="37"/>
  <c r="AR307" i="37"/>
  <c r="AN307" i="37"/>
  <c r="AJ307" i="37"/>
  <c r="AF307" i="37"/>
  <c r="BD306" i="37"/>
  <c r="AZ306" i="37"/>
  <c r="AV306" i="37"/>
  <c r="AR306" i="37"/>
  <c r="AN306" i="37"/>
  <c r="AJ306" i="37"/>
  <c r="AF306" i="37"/>
  <c r="BD305" i="37"/>
  <c r="AZ305" i="37"/>
  <c r="AV305" i="37"/>
  <c r="AR305" i="37"/>
  <c r="AN305" i="37"/>
  <c r="AJ305" i="37"/>
  <c r="AF305" i="37"/>
  <c r="BD304" i="37"/>
  <c r="AZ304" i="37"/>
  <c r="AV304" i="37"/>
  <c r="AR304" i="37"/>
  <c r="AN304" i="37"/>
  <c r="AJ304" i="37"/>
  <c r="AF304" i="37"/>
  <c r="BD303" i="37"/>
  <c r="AZ303" i="37"/>
  <c r="AV303" i="37"/>
  <c r="AR303" i="37"/>
  <c r="AN303" i="37"/>
  <c r="AJ303" i="37"/>
  <c r="AF303" i="37"/>
  <c r="BD302" i="37"/>
  <c r="AZ302" i="37"/>
  <c r="AV302" i="37"/>
  <c r="AR302" i="37"/>
  <c r="AN302" i="37"/>
  <c r="AJ302" i="37"/>
  <c r="AF302" i="37"/>
  <c r="BD301" i="37"/>
  <c r="AZ301" i="37"/>
  <c r="AV301" i="37"/>
  <c r="AR301" i="37"/>
  <c r="AN301" i="37"/>
  <c r="AJ301" i="37"/>
  <c r="AF301" i="37"/>
  <c r="BD300" i="37"/>
  <c r="AZ300" i="37"/>
  <c r="AV300" i="37"/>
  <c r="AR300" i="37"/>
  <c r="AN300" i="37"/>
  <c r="AJ300" i="37"/>
  <c r="AF300" i="37"/>
  <c r="BD299" i="37"/>
  <c r="AZ299" i="37"/>
  <c r="AV299" i="37"/>
  <c r="AR299" i="37"/>
  <c r="AN299" i="37"/>
  <c r="AJ299" i="37"/>
  <c r="AF299" i="37"/>
  <c r="BD298" i="37"/>
  <c r="AZ298" i="37"/>
  <c r="AV298" i="37"/>
  <c r="AR298" i="37"/>
  <c r="AN298" i="37"/>
  <c r="AJ298" i="37"/>
  <c r="AF298" i="37"/>
  <c r="BD297" i="37"/>
  <c r="AZ297" i="37"/>
  <c r="AV297" i="37"/>
  <c r="AR297" i="37"/>
  <c r="AN297" i="37"/>
  <c r="AJ297" i="37"/>
  <c r="AF297" i="37"/>
  <c r="BD296" i="37"/>
  <c r="AZ296" i="37"/>
  <c r="AV296" i="37"/>
  <c r="AR296" i="37"/>
  <c r="AN296" i="37"/>
  <c r="AJ296" i="37"/>
  <c r="AF296" i="37"/>
  <c r="BD295" i="37"/>
  <c r="AZ295" i="37"/>
  <c r="AV295" i="37"/>
  <c r="AR295" i="37"/>
  <c r="AN295" i="37"/>
  <c r="AJ295" i="37"/>
  <c r="AF295" i="37"/>
  <c r="BD294" i="37"/>
  <c r="AZ294" i="37"/>
  <c r="AV294" i="37"/>
  <c r="AR294" i="37"/>
  <c r="AN294" i="37"/>
  <c r="AJ294" i="37"/>
  <c r="AF294" i="37"/>
  <c r="BD293" i="37"/>
  <c r="AZ293" i="37"/>
  <c r="AV293" i="37"/>
  <c r="AR293" i="37"/>
  <c r="AN293" i="37"/>
  <c r="AJ293" i="37"/>
  <c r="AF293" i="37"/>
  <c r="BD292" i="37"/>
  <c r="AZ292" i="37"/>
  <c r="AV292" i="37"/>
  <c r="AR292" i="37"/>
  <c r="AN292" i="37"/>
  <c r="AJ292" i="37"/>
  <c r="AF292" i="37"/>
  <c r="BD291" i="37"/>
  <c r="AZ291" i="37"/>
  <c r="AV291" i="37"/>
  <c r="AR291" i="37"/>
  <c r="AN291" i="37"/>
  <c r="AJ291" i="37"/>
  <c r="AF291" i="37"/>
  <c r="BD290" i="37"/>
  <c r="AZ290" i="37"/>
  <c r="AV290" i="37"/>
  <c r="AR290" i="37"/>
  <c r="AN290" i="37"/>
  <c r="AJ290" i="37"/>
  <c r="AF290" i="37"/>
  <c r="BD289" i="37"/>
  <c r="AZ289" i="37"/>
  <c r="AV289" i="37"/>
  <c r="AR289" i="37"/>
  <c r="AN289" i="37"/>
  <c r="AJ289" i="37"/>
  <c r="AF289" i="37"/>
  <c r="BD288" i="37"/>
  <c r="AZ288" i="37"/>
  <c r="AV288" i="37"/>
  <c r="AR288" i="37"/>
  <c r="AN288" i="37"/>
  <c r="AJ288" i="37"/>
  <c r="AF288" i="37"/>
  <c r="BD287" i="37"/>
  <c r="AZ287" i="37"/>
  <c r="AV287" i="37"/>
  <c r="AR287" i="37"/>
  <c r="AN287" i="37"/>
  <c r="AJ287" i="37"/>
  <c r="AF287" i="37"/>
  <c r="BD286" i="37"/>
  <c r="AZ286" i="37"/>
  <c r="AV286" i="37"/>
  <c r="AR286" i="37"/>
  <c r="AN286" i="37"/>
  <c r="AJ286" i="37"/>
  <c r="AF286" i="37"/>
  <c r="BD285" i="37"/>
  <c r="AZ285" i="37"/>
  <c r="AV285" i="37"/>
  <c r="AR285" i="37"/>
  <c r="AN285" i="37"/>
  <c r="AJ285" i="37"/>
  <c r="AF285" i="37"/>
  <c r="BD284" i="37"/>
  <c r="AZ284" i="37"/>
  <c r="AV284" i="37"/>
  <c r="AR284" i="37"/>
  <c r="AN284" i="37"/>
  <c r="AJ284" i="37"/>
  <c r="AF284" i="37"/>
  <c r="BD283" i="37"/>
  <c r="AZ283" i="37"/>
  <c r="AV283" i="37"/>
  <c r="AR283" i="37"/>
  <c r="AN283" i="37"/>
  <c r="AJ283" i="37"/>
  <c r="AF283" i="37"/>
  <c r="BD282" i="37"/>
  <c r="AZ282" i="37"/>
  <c r="AV282" i="37"/>
  <c r="AR282" i="37"/>
  <c r="AN282" i="37"/>
  <c r="AJ282" i="37"/>
  <c r="AF282" i="37"/>
  <c r="BD281" i="37"/>
  <c r="AZ281" i="37"/>
  <c r="AV281" i="37"/>
  <c r="AR281" i="37"/>
  <c r="AN281" i="37"/>
  <c r="AJ281" i="37"/>
  <c r="AF281" i="37"/>
  <c r="BD280" i="37"/>
  <c r="AZ280" i="37"/>
  <c r="AV280" i="37"/>
  <c r="AR280" i="37"/>
  <c r="AN280" i="37"/>
  <c r="AJ280" i="37"/>
  <c r="AF280" i="37"/>
  <c r="BD279" i="37"/>
  <c r="AZ279" i="37"/>
  <c r="AV279" i="37"/>
  <c r="AR279" i="37"/>
  <c r="AN279" i="37"/>
  <c r="AJ279" i="37"/>
  <c r="AF279" i="37"/>
  <c r="BD278" i="37"/>
  <c r="AZ278" i="37"/>
  <c r="AV278" i="37"/>
  <c r="AR278" i="37"/>
  <c r="AN278" i="37"/>
  <c r="AJ278" i="37"/>
  <c r="AF278" i="37"/>
  <c r="BD277" i="37"/>
  <c r="AZ277" i="37"/>
  <c r="AV277" i="37"/>
  <c r="AR277" i="37"/>
  <c r="AN277" i="37"/>
  <c r="AJ277" i="37"/>
  <c r="AF277" i="37"/>
  <c r="BD276" i="37"/>
  <c r="AZ276" i="37"/>
  <c r="AV276" i="37"/>
  <c r="AR276" i="37"/>
  <c r="AN276" i="37"/>
  <c r="AJ276" i="37"/>
  <c r="AF276" i="37"/>
  <c r="BD275" i="37"/>
  <c r="AZ275" i="37"/>
  <c r="AV275" i="37"/>
  <c r="AR275" i="37"/>
  <c r="AN275" i="37"/>
  <c r="AJ275" i="37"/>
  <c r="AF275" i="37"/>
  <c r="BD274" i="37"/>
  <c r="AZ274" i="37"/>
  <c r="AV274" i="37"/>
  <c r="AR274" i="37"/>
  <c r="AN274" i="37"/>
  <c r="AJ274" i="37"/>
  <c r="AF274" i="37"/>
  <c r="BD273" i="37"/>
  <c r="AZ273" i="37"/>
  <c r="AV273" i="37"/>
  <c r="AR273" i="37"/>
  <c r="AN273" i="37"/>
  <c r="AJ273" i="37"/>
  <c r="AF273" i="37"/>
  <c r="BD272" i="37"/>
  <c r="AZ272" i="37"/>
  <c r="AV272" i="37"/>
  <c r="AR272" i="37"/>
  <c r="AN272" i="37"/>
  <c r="AJ272" i="37"/>
  <c r="AF272" i="37"/>
  <c r="BD271" i="37"/>
  <c r="AZ271" i="37"/>
  <c r="AV271" i="37"/>
  <c r="AR271" i="37"/>
  <c r="AN271" i="37"/>
  <c r="AJ271" i="37"/>
  <c r="AF271" i="37"/>
  <c r="BD270" i="37"/>
  <c r="AZ270" i="37"/>
  <c r="AV270" i="37"/>
  <c r="AR270" i="37"/>
  <c r="AN270" i="37"/>
  <c r="AJ270" i="37"/>
  <c r="AF270" i="37"/>
  <c r="BD269" i="37"/>
  <c r="AZ269" i="37"/>
  <c r="AV269" i="37"/>
  <c r="AR269" i="37"/>
  <c r="AN269" i="37"/>
  <c r="AJ269" i="37"/>
  <c r="AF269" i="37"/>
  <c r="BD268" i="37"/>
  <c r="AZ268" i="37"/>
  <c r="AV268" i="37"/>
  <c r="AR268" i="37"/>
  <c r="AN268" i="37"/>
  <c r="AJ268" i="37"/>
  <c r="AF268" i="37"/>
  <c r="BD267" i="37"/>
  <c r="AZ267" i="37"/>
  <c r="AV267" i="37"/>
  <c r="AR267" i="37"/>
  <c r="AN267" i="37"/>
  <c r="AJ267" i="37"/>
  <c r="AF267" i="37"/>
  <c r="BD266" i="37"/>
  <c r="AZ266" i="37"/>
  <c r="AV266" i="37"/>
  <c r="AR266" i="37"/>
  <c r="AN266" i="37"/>
  <c r="AJ266" i="37"/>
  <c r="AF266" i="37"/>
  <c r="BD265" i="37"/>
  <c r="AZ265" i="37"/>
  <c r="AV265" i="37"/>
  <c r="AR265" i="37"/>
  <c r="AN265" i="37"/>
  <c r="AJ265" i="37"/>
  <c r="AF265" i="37"/>
  <c r="BD264" i="37"/>
  <c r="AZ264" i="37"/>
  <c r="AV264" i="37"/>
  <c r="AR264" i="37"/>
  <c r="AN264" i="37"/>
  <c r="AJ264" i="37"/>
  <c r="AF264" i="37"/>
  <c r="BD263" i="37"/>
  <c r="AZ263" i="37"/>
  <c r="AV263" i="37"/>
  <c r="AR263" i="37"/>
  <c r="AN263" i="37"/>
  <c r="AJ263" i="37"/>
  <c r="AF263" i="37"/>
  <c r="BD262" i="37"/>
  <c r="AZ262" i="37"/>
  <c r="AV262" i="37"/>
  <c r="AR262" i="37"/>
  <c r="AN262" i="37"/>
  <c r="AJ262" i="37"/>
  <c r="AF262" i="37"/>
  <c r="BD261" i="37"/>
  <c r="AZ261" i="37"/>
  <c r="AV261" i="37"/>
  <c r="AR261" i="37"/>
  <c r="AN261" i="37"/>
  <c r="AJ261" i="37"/>
  <c r="AF261" i="37"/>
  <c r="BD260" i="37"/>
  <c r="AZ260" i="37"/>
  <c r="AV260" i="37"/>
  <c r="AR260" i="37"/>
  <c r="AN260" i="37"/>
  <c r="AJ260" i="37"/>
  <c r="AF260" i="37"/>
  <c r="BD259" i="37"/>
  <c r="AZ259" i="37"/>
  <c r="AV259" i="37"/>
  <c r="AR259" i="37"/>
  <c r="AN259" i="37"/>
  <c r="AJ259" i="37"/>
  <c r="AF259" i="37"/>
  <c r="BD258" i="37"/>
  <c r="AZ258" i="37"/>
  <c r="AV258" i="37"/>
  <c r="AR258" i="37"/>
  <c r="AN258" i="37"/>
  <c r="AJ258" i="37"/>
  <c r="AF258" i="37"/>
  <c r="BD257" i="37"/>
  <c r="AZ257" i="37"/>
  <c r="AV257" i="37"/>
  <c r="AR257" i="37"/>
  <c r="AN257" i="37"/>
  <c r="AJ257" i="37"/>
  <c r="AF257" i="37"/>
  <c r="BD256" i="37"/>
  <c r="AZ256" i="37"/>
  <c r="AV256" i="37"/>
  <c r="AR256" i="37"/>
  <c r="AN256" i="37"/>
  <c r="AJ256" i="37"/>
  <c r="AF256" i="37"/>
  <c r="BD255" i="37"/>
  <c r="AZ255" i="37"/>
  <c r="AV255" i="37"/>
  <c r="AR255" i="37"/>
  <c r="AN255" i="37"/>
  <c r="AJ255" i="37"/>
  <c r="AF255" i="37"/>
  <c r="BD254" i="37"/>
  <c r="AZ254" i="37"/>
  <c r="AV254" i="37"/>
  <c r="AR254" i="37"/>
  <c r="AN254" i="37"/>
  <c r="AJ254" i="37"/>
  <c r="AF254" i="37"/>
  <c r="BD253" i="37"/>
  <c r="AZ253" i="37"/>
  <c r="AV253" i="37"/>
  <c r="AR253" i="37"/>
  <c r="AN253" i="37"/>
  <c r="AJ253" i="37"/>
  <c r="AF253" i="37"/>
  <c r="BD252" i="37"/>
  <c r="AZ252" i="37"/>
  <c r="AV252" i="37"/>
  <c r="AR252" i="37"/>
  <c r="AN252" i="37"/>
  <c r="AJ252" i="37"/>
  <c r="AF252" i="37"/>
  <c r="BD251" i="37"/>
  <c r="AZ251" i="37"/>
  <c r="AV251" i="37"/>
  <c r="AR251" i="37"/>
  <c r="AN251" i="37"/>
  <c r="AJ251" i="37"/>
  <c r="AF251" i="37"/>
  <c r="BD250" i="37"/>
  <c r="AZ250" i="37"/>
  <c r="AV250" i="37"/>
  <c r="AR250" i="37"/>
  <c r="AN250" i="37"/>
  <c r="AJ250" i="37"/>
  <c r="AF250" i="37"/>
  <c r="BD249" i="37"/>
  <c r="AZ249" i="37"/>
  <c r="AV249" i="37"/>
  <c r="AR249" i="37"/>
  <c r="AN249" i="37"/>
  <c r="AJ249" i="37"/>
  <c r="AF249" i="37"/>
  <c r="BD248" i="37"/>
  <c r="AZ248" i="37"/>
  <c r="AV248" i="37"/>
  <c r="AR248" i="37"/>
  <c r="AN248" i="37"/>
  <c r="AJ248" i="37"/>
  <c r="AF248" i="37"/>
  <c r="BD247" i="37"/>
  <c r="AZ247" i="37"/>
  <c r="AV247" i="37"/>
  <c r="AR247" i="37"/>
  <c r="AN247" i="37"/>
  <c r="AJ247" i="37"/>
  <c r="AF247" i="37"/>
  <c r="BD246" i="37"/>
  <c r="AZ246" i="37"/>
  <c r="AV246" i="37"/>
  <c r="AR246" i="37"/>
  <c r="AN246" i="37"/>
  <c r="AJ246" i="37"/>
  <c r="AF246" i="37"/>
  <c r="BD245" i="37"/>
  <c r="AZ245" i="37"/>
  <c r="AV245" i="37"/>
  <c r="AR245" i="37"/>
  <c r="AN245" i="37"/>
  <c r="AJ245" i="37"/>
  <c r="AF245" i="37"/>
  <c r="BD244" i="37"/>
  <c r="AZ244" i="37"/>
  <c r="AV244" i="37"/>
  <c r="AR244" i="37"/>
  <c r="AN244" i="37"/>
  <c r="AJ244" i="37"/>
  <c r="AF244" i="37"/>
  <c r="BD243" i="37"/>
  <c r="AZ243" i="37"/>
  <c r="AV243" i="37"/>
  <c r="AR243" i="37"/>
  <c r="AN243" i="37"/>
  <c r="AJ243" i="37"/>
  <c r="AF243" i="37"/>
  <c r="BD242" i="37"/>
  <c r="AZ242" i="37"/>
  <c r="AV242" i="37"/>
  <c r="AR242" i="37"/>
  <c r="AN242" i="37"/>
  <c r="AJ242" i="37"/>
  <c r="AF242" i="37"/>
  <c r="BD241" i="37"/>
  <c r="AZ241" i="37"/>
  <c r="AV241" i="37"/>
  <c r="AR241" i="37"/>
  <c r="AN241" i="37"/>
  <c r="AJ241" i="37"/>
  <c r="AF241" i="37"/>
  <c r="BD240" i="37"/>
  <c r="AZ240" i="37"/>
  <c r="AV240" i="37"/>
  <c r="AR240" i="37"/>
  <c r="AN240" i="37"/>
  <c r="AJ240" i="37"/>
  <c r="AF240" i="37"/>
  <c r="BD239" i="37"/>
  <c r="AZ239" i="37"/>
  <c r="AV239" i="37"/>
  <c r="AR239" i="37"/>
  <c r="AN239" i="37"/>
  <c r="AJ239" i="37"/>
  <c r="AF239" i="37"/>
  <c r="BD238" i="37"/>
  <c r="AZ238" i="37"/>
  <c r="AV238" i="37"/>
  <c r="AR238" i="37"/>
  <c r="AN238" i="37"/>
  <c r="AJ238" i="37"/>
  <c r="AF238" i="37"/>
  <c r="BD237" i="37"/>
  <c r="AZ237" i="37"/>
  <c r="AV237" i="37"/>
  <c r="AR237" i="37"/>
  <c r="AN237" i="37"/>
  <c r="AJ237" i="37"/>
  <c r="AF237" i="37"/>
  <c r="BD236" i="37"/>
  <c r="AZ236" i="37"/>
  <c r="AV236" i="37"/>
  <c r="AR236" i="37"/>
  <c r="AN236" i="37"/>
  <c r="AJ236" i="37"/>
  <c r="AF236" i="37"/>
  <c r="BD235" i="37"/>
  <c r="AZ235" i="37"/>
  <c r="AV235" i="37"/>
  <c r="AR235" i="37"/>
  <c r="AN235" i="37"/>
  <c r="AJ235" i="37"/>
  <c r="AF235" i="37"/>
  <c r="BD234" i="37"/>
  <c r="AZ234" i="37"/>
  <c r="AV234" i="37"/>
  <c r="AR234" i="37"/>
  <c r="AN234" i="37"/>
  <c r="AJ234" i="37"/>
  <c r="AF234" i="37"/>
  <c r="BD233" i="37"/>
  <c r="AZ233" i="37"/>
  <c r="AV233" i="37"/>
  <c r="AR233" i="37"/>
  <c r="AN233" i="37"/>
  <c r="AJ233" i="37"/>
  <c r="AF233" i="37"/>
  <c r="BD232" i="37"/>
  <c r="AZ232" i="37"/>
  <c r="AV232" i="37"/>
  <c r="AR232" i="37"/>
  <c r="AN232" i="37"/>
  <c r="AJ232" i="37"/>
  <c r="AF232" i="37"/>
  <c r="BD231" i="37"/>
  <c r="AZ231" i="37"/>
  <c r="AV231" i="37"/>
  <c r="AR231" i="37"/>
  <c r="AN231" i="37"/>
  <c r="AJ231" i="37"/>
  <c r="AF231" i="37"/>
  <c r="BD230" i="37"/>
  <c r="AZ230" i="37"/>
  <c r="AV230" i="37"/>
  <c r="AR230" i="37"/>
  <c r="AN230" i="37"/>
  <c r="AJ230" i="37"/>
  <c r="AF230" i="37"/>
  <c r="BD229" i="37"/>
  <c r="AZ229" i="37"/>
  <c r="AV229" i="37"/>
  <c r="AR229" i="37"/>
  <c r="AN229" i="37"/>
  <c r="AJ229" i="37"/>
  <c r="AF229" i="37"/>
  <c r="BD228" i="37"/>
  <c r="AZ228" i="37"/>
  <c r="AV228" i="37"/>
  <c r="AR228" i="37"/>
  <c r="AN228" i="37"/>
  <c r="AJ228" i="37"/>
  <c r="AF228" i="37"/>
  <c r="BD227" i="37"/>
  <c r="AZ227" i="37"/>
  <c r="AV227" i="37"/>
  <c r="AR227" i="37"/>
  <c r="AN227" i="37"/>
  <c r="AJ227" i="37"/>
  <c r="AF227" i="37"/>
  <c r="BD226" i="37"/>
  <c r="AZ226" i="37"/>
  <c r="AV226" i="37"/>
  <c r="AR226" i="37"/>
  <c r="AN226" i="37"/>
  <c r="AJ226" i="37"/>
  <c r="AF226" i="37"/>
  <c r="BD225" i="37"/>
  <c r="AZ225" i="37"/>
  <c r="AV225" i="37"/>
  <c r="AR225" i="37"/>
  <c r="AN225" i="37"/>
  <c r="AJ225" i="37"/>
  <c r="AF225" i="37"/>
  <c r="BD224" i="37"/>
  <c r="AZ224" i="37"/>
  <c r="AV224" i="37"/>
  <c r="AR224" i="37"/>
  <c r="AN224" i="37"/>
  <c r="AJ224" i="37"/>
  <c r="AF224" i="37"/>
  <c r="BD223" i="37"/>
  <c r="AZ223" i="37"/>
  <c r="AV223" i="37"/>
  <c r="AR223" i="37"/>
  <c r="AN223" i="37"/>
  <c r="AJ223" i="37"/>
  <c r="AF223" i="37"/>
  <c r="BD222" i="37"/>
  <c r="AZ222" i="37"/>
  <c r="AV222" i="37"/>
  <c r="AR222" i="37"/>
  <c r="AN222" i="37"/>
  <c r="AJ222" i="37"/>
  <c r="AF222" i="37"/>
  <c r="BD221" i="37"/>
  <c r="AZ221" i="37"/>
  <c r="AV221" i="37"/>
  <c r="AR221" i="37"/>
  <c r="AN221" i="37"/>
  <c r="AJ221" i="37"/>
  <c r="AF221" i="37"/>
  <c r="BD220" i="37"/>
  <c r="AZ220" i="37"/>
  <c r="AV220" i="37"/>
  <c r="AR220" i="37"/>
  <c r="AN220" i="37"/>
  <c r="AJ220" i="37"/>
  <c r="AF220" i="37"/>
  <c r="BD219" i="37"/>
  <c r="AZ219" i="37"/>
  <c r="AV219" i="37"/>
  <c r="AR219" i="37"/>
  <c r="AN219" i="37"/>
  <c r="AJ219" i="37"/>
  <c r="AF219" i="37"/>
  <c r="BD218" i="37"/>
  <c r="AZ218" i="37"/>
  <c r="AV218" i="37"/>
  <c r="AR218" i="37"/>
  <c r="AN218" i="37"/>
  <c r="AJ218" i="37"/>
  <c r="AF218" i="37"/>
  <c r="BD217" i="37"/>
  <c r="AZ217" i="37"/>
  <c r="AV217" i="37"/>
  <c r="AR217" i="37"/>
  <c r="AN217" i="37"/>
  <c r="AJ217" i="37"/>
  <c r="AF217" i="37"/>
  <c r="BD216" i="37"/>
  <c r="AZ216" i="37"/>
  <c r="AV216" i="37"/>
  <c r="AR216" i="37"/>
  <c r="AN216" i="37"/>
  <c r="AJ216" i="37"/>
  <c r="AF216" i="37"/>
  <c r="BD215" i="37"/>
  <c r="AZ215" i="37"/>
  <c r="AV215" i="37"/>
  <c r="AR215" i="37"/>
  <c r="AN215" i="37"/>
  <c r="AJ215" i="37"/>
  <c r="AF215" i="37"/>
  <c r="BD214" i="37"/>
  <c r="AZ214" i="37"/>
  <c r="AV214" i="37"/>
  <c r="AR214" i="37"/>
  <c r="AN214" i="37"/>
  <c r="AJ214" i="37"/>
  <c r="AF214" i="37"/>
  <c r="BD213" i="37"/>
  <c r="AZ213" i="37"/>
  <c r="AV213" i="37"/>
  <c r="AR213" i="37"/>
  <c r="AN213" i="37"/>
  <c r="AJ213" i="37"/>
  <c r="AF213" i="37"/>
  <c r="BD212" i="37"/>
  <c r="AZ212" i="37"/>
  <c r="AV212" i="37"/>
  <c r="AR212" i="37"/>
  <c r="AN212" i="37"/>
  <c r="AJ212" i="37"/>
  <c r="AF212" i="37"/>
  <c r="BD211" i="37"/>
  <c r="AZ211" i="37"/>
  <c r="AV211" i="37"/>
  <c r="AR211" i="37"/>
  <c r="AN211" i="37"/>
  <c r="AJ211" i="37"/>
  <c r="AF211" i="37"/>
  <c r="BD210" i="37"/>
  <c r="AZ210" i="37"/>
  <c r="AV210" i="37"/>
  <c r="AR210" i="37"/>
  <c r="AN210" i="37"/>
  <c r="AJ210" i="37"/>
  <c r="AF210" i="37"/>
  <c r="BD209" i="37"/>
  <c r="AZ209" i="37"/>
  <c r="AV209" i="37"/>
  <c r="AR209" i="37"/>
  <c r="AN209" i="37"/>
  <c r="AJ209" i="37"/>
  <c r="AF209" i="37"/>
  <c r="BD208" i="37"/>
  <c r="AZ208" i="37"/>
  <c r="AV208" i="37"/>
  <c r="AR208" i="37"/>
  <c r="AN208" i="37"/>
  <c r="AJ208" i="37"/>
  <c r="AF208" i="37"/>
  <c r="BD207" i="37"/>
  <c r="AZ207" i="37"/>
  <c r="AV207" i="37"/>
  <c r="AR207" i="37"/>
  <c r="AN207" i="37"/>
  <c r="AJ207" i="37"/>
  <c r="AF207" i="37"/>
  <c r="BD206" i="37"/>
  <c r="AZ206" i="37"/>
  <c r="AV206" i="37"/>
  <c r="AR206" i="37"/>
  <c r="AN206" i="37"/>
  <c r="AJ206" i="37"/>
  <c r="AF206" i="37"/>
  <c r="BD205" i="37"/>
  <c r="AZ205" i="37"/>
  <c r="AV205" i="37"/>
  <c r="AR205" i="37"/>
  <c r="AN205" i="37"/>
  <c r="AJ205" i="37"/>
  <c r="AF205" i="37"/>
  <c r="BD204" i="37"/>
  <c r="AZ204" i="37"/>
  <c r="AV204" i="37"/>
  <c r="AR204" i="37"/>
  <c r="AN204" i="37"/>
  <c r="AJ204" i="37"/>
  <c r="AF204" i="37"/>
  <c r="BD203" i="37"/>
  <c r="AZ203" i="37"/>
  <c r="AV203" i="37"/>
  <c r="AR203" i="37"/>
  <c r="AN203" i="37"/>
  <c r="AJ203" i="37"/>
  <c r="AF203" i="37"/>
  <c r="BD202" i="37"/>
  <c r="AZ202" i="37"/>
  <c r="AV202" i="37"/>
  <c r="AR202" i="37"/>
  <c r="AN202" i="37"/>
  <c r="AJ202" i="37"/>
  <c r="AF202" i="37"/>
  <c r="BD201" i="37"/>
  <c r="AZ201" i="37"/>
  <c r="AV201" i="37"/>
  <c r="AR201" i="37"/>
  <c r="AN201" i="37"/>
  <c r="AJ201" i="37"/>
  <c r="AF201" i="37"/>
  <c r="BD200" i="37"/>
  <c r="AZ200" i="37"/>
  <c r="AV200" i="37"/>
  <c r="AR200" i="37"/>
  <c r="AN200" i="37"/>
  <c r="AJ200" i="37"/>
  <c r="AF200" i="37"/>
  <c r="BD199" i="37"/>
  <c r="AZ199" i="37"/>
  <c r="AV199" i="37"/>
  <c r="AR199" i="37"/>
  <c r="AN199" i="37"/>
  <c r="AJ199" i="37"/>
  <c r="AF199" i="37"/>
  <c r="BD198" i="37"/>
  <c r="AZ198" i="37"/>
  <c r="AV198" i="37"/>
  <c r="AR198" i="37"/>
  <c r="AN198" i="37"/>
  <c r="AJ198" i="37"/>
  <c r="AF198" i="37"/>
  <c r="BD197" i="37"/>
  <c r="AZ197" i="37"/>
  <c r="AV197" i="37"/>
  <c r="AR197" i="37"/>
  <c r="AN197" i="37"/>
  <c r="AJ197" i="37"/>
  <c r="AF197" i="37"/>
  <c r="BD196" i="37"/>
  <c r="AZ196" i="37"/>
  <c r="AV196" i="37"/>
  <c r="AR196" i="37"/>
  <c r="AN196" i="37"/>
  <c r="AJ196" i="37"/>
  <c r="AF196" i="37"/>
  <c r="BD195" i="37"/>
  <c r="AZ195" i="37"/>
  <c r="AV195" i="37"/>
  <c r="AR195" i="37"/>
  <c r="AN195" i="37"/>
  <c r="AJ195" i="37"/>
  <c r="AF195" i="37"/>
  <c r="BD194" i="37"/>
  <c r="AZ194" i="37"/>
  <c r="AV194" i="37"/>
  <c r="AR194" i="37"/>
  <c r="AN194" i="37"/>
  <c r="AJ194" i="37"/>
  <c r="AF194" i="37"/>
  <c r="BD193" i="37"/>
  <c r="AZ193" i="37"/>
  <c r="AV193" i="37"/>
  <c r="AR193" i="37"/>
  <c r="AN193" i="37"/>
  <c r="AJ193" i="37"/>
  <c r="AF193" i="37"/>
  <c r="BD192" i="37"/>
  <c r="AZ192" i="37"/>
  <c r="AV192" i="37"/>
  <c r="AR192" i="37"/>
  <c r="AN192" i="37"/>
  <c r="AJ192" i="37"/>
  <c r="AF192" i="37"/>
  <c r="BD191" i="37"/>
  <c r="AZ191" i="37"/>
  <c r="AV191" i="37"/>
  <c r="AR191" i="37"/>
  <c r="AN191" i="37"/>
  <c r="AJ191" i="37"/>
  <c r="AF191" i="37"/>
  <c r="BD190" i="37"/>
  <c r="AZ190" i="37"/>
  <c r="AV190" i="37"/>
  <c r="AR190" i="37"/>
  <c r="AN190" i="37"/>
  <c r="AJ190" i="37"/>
  <c r="AF190" i="37"/>
  <c r="BD189" i="37"/>
  <c r="AZ189" i="37"/>
  <c r="AV189" i="37"/>
  <c r="AR189" i="37"/>
  <c r="AN189" i="37"/>
  <c r="AJ189" i="37"/>
  <c r="AF189" i="37"/>
  <c r="BD188" i="37"/>
  <c r="AZ188" i="37"/>
  <c r="AV188" i="37"/>
  <c r="AR188" i="37"/>
  <c r="AN188" i="37"/>
  <c r="AJ188" i="37"/>
  <c r="AF188" i="37"/>
  <c r="BD187" i="37"/>
  <c r="AZ187" i="37"/>
  <c r="AV187" i="37"/>
  <c r="AR187" i="37"/>
  <c r="AN187" i="37"/>
  <c r="AJ187" i="37"/>
  <c r="AF187" i="37"/>
  <c r="BD186" i="37"/>
  <c r="AZ186" i="37"/>
  <c r="AV186" i="37"/>
  <c r="AR186" i="37"/>
  <c r="AN186" i="37"/>
  <c r="AJ186" i="37"/>
  <c r="AF186" i="37"/>
  <c r="BD185" i="37"/>
  <c r="AZ185" i="37"/>
  <c r="AV185" i="37"/>
  <c r="AR185" i="37"/>
  <c r="AN185" i="37"/>
  <c r="AJ185" i="37"/>
  <c r="AF185" i="37"/>
  <c r="BD184" i="37"/>
  <c r="AZ184" i="37"/>
  <c r="AV184" i="37"/>
  <c r="AR184" i="37"/>
  <c r="AN184" i="37"/>
  <c r="AJ184" i="37"/>
  <c r="AF184" i="37"/>
  <c r="BD183" i="37"/>
  <c r="AZ183" i="37"/>
  <c r="AV183" i="37"/>
  <c r="AR183" i="37"/>
  <c r="AN183" i="37"/>
  <c r="AJ183" i="37"/>
  <c r="AF183" i="37"/>
  <c r="BD182" i="37"/>
  <c r="AZ182" i="37"/>
  <c r="AV182" i="37"/>
  <c r="AR182" i="37"/>
  <c r="AN182" i="37"/>
  <c r="AJ182" i="37"/>
  <c r="AF182" i="37"/>
  <c r="BD181" i="37"/>
  <c r="AZ181" i="37"/>
  <c r="AV181" i="37"/>
  <c r="AR181" i="37"/>
  <c r="AN181" i="37"/>
  <c r="AJ181" i="37"/>
  <c r="AF181" i="37"/>
  <c r="BD180" i="37"/>
  <c r="AZ180" i="37"/>
  <c r="AV180" i="37"/>
  <c r="AR180" i="37"/>
  <c r="AN180" i="37"/>
  <c r="AJ180" i="37"/>
  <c r="AF180" i="37"/>
  <c r="BD179" i="37"/>
  <c r="AZ179" i="37"/>
  <c r="AV179" i="37"/>
  <c r="AR179" i="37"/>
  <c r="AN179" i="37"/>
  <c r="AJ179" i="37"/>
  <c r="AF179" i="37"/>
  <c r="BD178" i="37"/>
  <c r="AZ178" i="37"/>
  <c r="AV178" i="37"/>
  <c r="AR178" i="37"/>
  <c r="AN178" i="37"/>
  <c r="AJ178" i="37"/>
  <c r="AF178" i="37"/>
  <c r="BD177" i="37"/>
  <c r="AZ177" i="37"/>
  <c r="AV177" i="37"/>
  <c r="AR177" i="37"/>
  <c r="AN177" i="37"/>
  <c r="AJ177" i="37"/>
  <c r="AF177" i="37"/>
  <c r="BD176" i="37"/>
  <c r="AZ176" i="37"/>
  <c r="AV176" i="37"/>
  <c r="AR176" i="37"/>
  <c r="AN176" i="37"/>
  <c r="AJ176" i="37"/>
  <c r="AF176" i="37"/>
  <c r="BD175" i="37"/>
  <c r="AZ175" i="37"/>
  <c r="AV175" i="37"/>
  <c r="AR175" i="37"/>
  <c r="AN175" i="37"/>
  <c r="AJ175" i="37"/>
  <c r="AF175" i="37"/>
  <c r="BD174" i="37"/>
  <c r="AZ174" i="37"/>
  <c r="AV174" i="37"/>
  <c r="AR174" i="37"/>
  <c r="AN174" i="37"/>
  <c r="AJ174" i="37"/>
  <c r="AF174" i="37"/>
  <c r="BD173" i="37"/>
  <c r="AZ173" i="37"/>
  <c r="AV173" i="37"/>
  <c r="AR173" i="37"/>
  <c r="AN173" i="37"/>
  <c r="AJ173" i="37"/>
  <c r="AF173" i="37"/>
  <c r="BD172" i="37"/>
  <c r="AZ172" i="37"/>
  <c r="AV172" i="37"/>
  <c r="AR172" i="37"/>
  <c r="AN172" i="37"/>
  <c r="AJ172" i="37"/>
  <c r="AF172" i="37"/>
  <c r="BD171" i="37"/>
  <c r="AZ171" i="37"/>
  <c r="AV171" i="37"/>
  <c r="AR171" i="37"/>
  <c r="AN171" i="37"/>
  <c r="AJ171" i="37"/>
  <c r="AF171" i="37"/>
  <c r="BD170" i="37"/>
  <c r="AZ170" i="37"/>
  <c r="AV170" i="37"/>
  <c r="AR170" i="37"/>
  <c r="AN170" i="37"/>
  <c r="AJ170" i="37"/>
  <c r="AF170" i="37"/>
  <c r="BD169" i="37"/>
  <c r="AZ169" i="37"/>
  <c r="AV169" i="37"/>
  <c r="AR169" i="37"/>
  <c r="AN169" i="37"/>
  <c r="AJ169" i="37"/>
  <c r="AF169" i="37"/>
  <c r="BD168" i="37"/>
  <c r="AZ168" i="37"/>
  <c r="AV168" i="37"/>
  <c r="AR168" i="37"/>
  <c r="AN168" i="37"/>
  <c r="AJ168" i="37"/>
  <c r="AF168" i="37"/>
  <c r="BD167" i="37"/>
  <c r="AZ167" i="37"/>
  <c r="AV167" i="37"/>
  <c r="AR167" i="37"/>
  <c r="AN167" i="37"/>
  <c r="AJ167" i="37"/>
  <c r="AF167" i="37"/>
  <c r="BD166" i="37"/>
  <c r="AZ166" i="37"/>
  <c r="AV166" i="37"/>
  <c r="AR166" i="37"/>
  <c r="AN166" i="37"/>
  <c r="AJ166" i="37"/>
  <c r="AF166" i="37"/>
  <c r="BD165" i="37"/>
  <c r="AZ165" i="37"/>
  <c r="AV165" i="37"/>
  <c r="AR165" i="37"/>
  <c r="AN165" i="37"/>
  <c r="AJ165" i="37"/>
  <c r="AF165" i="37"/>
  <c r="BD164" i="37"/>
  <c r="AZ164" i="37"/>
  <c r="AV164" i="37"/>
  <c r="AR164" i="37"/>
  <c r="AN164" i="37"/>
  <c r="AJ164" i="37"/>
  <c r="AF164" i="37"/>
  <c r="BD163" i="37"/>
  <c r="AZ163" i="37"/>
  <c r="AV163" i="37"/>
  <c r="AR163" i="37"/>
  <c r="AN163" i="37"/>
  <c r="AJ163" i="37"/>
  <c r="AF163" i="37"/>
  <c r="BD162" i="37"/>
  <c r="AZ162" i="37"/>
  <c r="AV162" i="37"/>
  <c r="AR162" i="37"/>
  <c r="AN162" i="37"/>
  <c r="AJ162" i="37"/>
  <c r="AF162" i="37"/>
  <c r="BD161" i="37"/>
  <c r="AZ161" i="37"/>
  <c r="AV161" i="37"/>
  <c r="AR161" i="37"/>
  <c r="AN161" i="37"/>
  <c r="AJ161" i="37"/>
  <c r="AF161" i="37"/>
  <c r="BD160" i="37"/>
  <c r="AZ160" i="37"/>
  <c r="AV160" i="37"/>
  <c r="AR160" i="37"/>
  <c r="AN160" i="37"/>
  <c r="AJ160" i="37"/>
  <c r="AF160" i="37"/>
  <c r="BD159" i="37"/>
  <c r="AZ159" i="37"/>
  <c r="AV159" i="37"/>
  <c r="AR159" i="37"/>
  <c r="AN159" i="37"/>
  <c r="AJ159" i="37"/>
  <c r="AF159" i="37"/>
  <c r="BD158" i="37"/>
  <c r="AZ158" i="37"/>
  <c r="AV158" i="37"/>
  <c r="AR158" i="37"/>
  <c r="AN158" i="37"/>
  <c r="AJ158" i="37"/>
  <c r="AF158" i="37"/>
  <c r="BD157" i="37"/>
  <c r="AZ157" i="37"/>
  <c r="AV157" i="37"/>
  <c r="AR157" i="37"/>
  <c r="AN157" i="37"/>
  <c r="AJ157" i="37"/>
  <c r="AF157" i="37"/>
  <c r="BD156" i="37"/>
  <c r="AZ156" i="37"/>
  <c r="AV156" i="37"/>
  <c r="AR156" i="37"/>
  <c r="AN156" i="37"/>
  <c r="AJ156" i="37"/>
  <c r="AF156" i="37"/>
  <c r="BD155" i="37"/>
  <c r="AZ155" i="37"/>
  <c r="AV155" i="37"/>
  <c r="AR155" i="37"/>
  <c r="AN155" i="37"/>
  <c r="AJ155" i="37"/>
  <c r="AF155" i="37"/>
  <c r="BD154" i="37"/>
  <c r="AZ154" i="37"/>
  <c r="AV154" i="37"/>
  <c r="AR154" i="37"/>
  <c r="AN154" i="37"/>
  <c r="AJ154" i="37"/>
  <c r="AF154" i="37"/>
  <c r="BD153" i="37"/>
  <c r="AZ153" i="37"/>
  <c r="AV153" i="37"/>
  <c r="AR153" i="37"/>
  <c r="AN153" i="37"/>
  <c r="AJ153" i="37"/>
  <c r="AF153" i="37"/>
  <c r="BD152" i="37"/>
  <c r="AZ152" i="37"/>
  <c r="AV152" i="37"/>
  <c r="AR152" i="37"/>
  <c r="AN152" i="37"/>
  <c r="AJ152" i="37"/>
  <c r="AF152" i="37"/>
  <c r="BD151" i="37"/>
  <c r="AZ151" i="37"/>
  <c r="AV151" i="37"/>
  <c r="AR151" i="37"/>
  <c r="AN151" i="37"/>
  <c r="AJ151" i="37"/>
  <c r="AF151" i="37"/>
  <c r="BD150" i="37"/>
  <c r="AZ150" i="37"/>
  <c r="AV150" i="37"/>
  <c r="AR150" i="37"/>
  <c r="AN150" i="37"/>
  <c r="AJ150" i="37"/>
  <c r="AF150" i="37"/>
  <c r="BD149" i="37"/>
  <c r="AZ149" i="37"/>
  <c r="AV149" i="37"/>
  <c r="AR149" i="37"/>
  <c r="AN149" i="37"/>
  <c r="AJ149" i="37"/>
  <c r="AF149" i="37"/>
  <c r="BD148" i="37"/>
  <c r="AZ148" i="37"/>
  <c r="AV148" i="37"/>
  <c r="AR148" i="37"/>
  <c r="AN148" i="37"/>
  <c r="AJ148" i="37"/>
  <c r="AF148" i="37"/>
  <c r="BD147" i="37"/>
  <c r="AZ147" i="37"/>
  <c r="AV147" i="37"/>
  <c r="AR147" i="37"/>
  <c r="AN147" i="37"/>
  <c r="AJ147" i="37"/>
  <c r="AF147" i="37"/>
  <c r="BD146" i="37"/>
  <c r="AZ146" i="37"/>
  <c r="AV146" i="37"/>
  <c r="AR146" i="37"/>
  <c r="AN146" i="37"/>
  <c r="AJ146" i="37"/>
  <c r="AF146" i="37"/>
  <c r="BD145" i="37"/>
  <c r="AZ145" i="37"/>
  <c r="AV145" i="37"/>
  <c r="AR145" i="37"/>
  <c r="AN145" i="37"/>
  <c r="AJ145" i="37"/>
  <c r="AF145" i="37"/>
  <c r="BD144" i="37"/>
  <c r="AZ144" i="37"/>
  <c r="AV144" i="37"/>
  <c r="AR144" i="37"/>
  <c r="AN144" i="37"/>
  <c r="AJ144" i="37"/>
  <c r="AF144" i="37"/>
  <c r="BD143" i="37"/>
  <c r="AZ143" i="37"/>
  <c r="AV143" i="37"/>
  <c r="AR143" i="37"/>
  <c r="AN143" i="37"/>
  <c r="AJ143" i="37"/>
  <c r="AF143" i="37"/>
  <c r="BD142" i="37"/>
  <c r="AZ142" i="37"/>
  <c r="AV142" i="37"/>
  <c r="AR142" i="37"/>
  <c r="AN142" i="37"/>
  <c r="AJ142" i="37"/>
  <c r="AF142" i="37"/>
  <c r="BD141" i="37"/>
  <c r="AZ141" i="37"/>
  <c r="AV141" i="37"/>
  <c r="AR141" i="37"/>
  <c r="AN141" i="37"/>
  <c r="AJ141" i="37"/>
  <c r="AF141" i="37"/>
  <c r="BD140" i="37"/>
  <c r="AZ140" i="37"/>
  <c r="AV140" i="37"/>
  <c r="AR140" i="37"/>
  <c r="AN140" i="37"/>
  <c r="AJ140" i="37"/>
  <c r="AF140" i="37"/>
  <c r="BD139" i="37"/>
  <c r="AZ139" i="37"/>
  <c r="AV139" i="37"/>
  <c r="AR139" i="37"/>
  <c r="AN139" i="37"/>
  <c r="AJ139" i="37"/>
  <c r="AF139" i="37"/>
  <c r="BD138" i="37"/>
  <c r="AZ138" i="37"/>
  <c r="AV138" i="37"/>
  <c r="AR138" i="37"/>
  <c r="AN138" i="37"/>
  <c r="AJ138" i="37"/>
  <c r="AF138" i="37"/>
  <c r="BD137" i="37"/>
  <c r="AZ137" i="37"/>
  <c r="AV137" i="37"/>
  <c r="AR137" i="37"/>
  <c r="AN137" i="37"/>
  <c r="AJ137" i="37"/>
  <c r="AF137" i="37"/>
  <c r="BD136" i="37"/>
  <c r="AZ136" i="37"/>
  <c r="AV136" i="37"/>
  <c r="AR136" i="37"/>
  <c r="AN136" i="37"/>
  <c r="AJ136" i="37"/>
  <c r="AF136" i="37"/>
  <c r="BD135" i="37"/>
  <c r="AZ135" i="37"/>
  <c r="AV135" i="37"/>
  <c r="AR135" i="37"/>
  <c r="AN135" i="37"/>
  <c r="AJ135" i="37"/>
  <c r="AF135" i="37"/>
  <c r="BD134" i="37"/>
  <c r="AZ134" i="37"/>
  <c r="AV134" i="37"/>
  <c r="AR134" i="37"/>
  <c r="AN134" i="37"/>
  <c r="AJ134" i="37"/>
  <c r="AF134" i="37"/>
  <c r="BD133" i="37"/>
  <c r="AZ133" i="37"/>
  <c r="AV133" i="37"/>
  <c r="AR133" i="37"/>
  <c r="AN133" i="37"/>
  <c r="AJ133" i="37"/>
  <c r="AF133" i="37"/>
  <c r="BD132" i="37"/>
  <c r="AZ132" i="37"/>
  <c r="AV132" i="37"/>
  <c r="AR132" i="37"/>
  <c r="AN132" i="37"/>
  <c r="AJ132" i="37"/>
  <c r="AF132" i="37"/>
  <c r="BD131" i="37"/>
  <c r="AZ131" i="37"/>
  <c r="AV131" i="37"/>
  <c r="AR131" i="37"/>
  <c r="AN131" i="37"/>
  <c r="AJ131" i="37"/>
  <c r="AF131" i="37"/>
  <c r="BD130" i="37"/>
  <c r="AZ130" i="37"/>
  <c r="AV130" i="37"/>
  <c r="AR130" i="37"/>
  <c r="AN130" i="37"/>
  <c r="AJ130" i="37"/>
  <c r="AF130" i="37"/>
  <c r="BD129" i="37"/>
  <c r="AZ129" i="37"/>
  <c r="AV129" i="37"/>
  <c r="AR129" i="37"/>
  <c r="AN129" i="37"/>
  <c r="AJ129" i="37"/>
  <c r="AF129" i="37"/>
  <c r="BD128" i="37"/>
  <c r="AZ128" i="37"/>
  <c r="AV128" i="37"/>
  <c r="AR128" i="37"/>
  <c r="AN128" i="37"/>
  <c r="AJ128" i="37"/>
  <c r="AF128" i="37"/>
  <c r="BD127" i="37"/>
  <c r="AZ127" i="37"/>
  <c r="AV127" i="37"/>
  <c r="AR127" i="37"/>
  <c r="AN127" i="37"/>
  <c r="AJ127" i="37"/>
  <c r="AF127" i="37"/>
  <c r="BD126" i="37"/>
  <c r="AZ126" i="37"/>
  <c r="AV126" i="37"/>
  <c r="AR126" i="37"/>
  <c r="AN126" i="37"/>
  <c r="AJ126" i="37"/>
  <c r="AF126" i="37"/>
  <c r="BD125" i="37"/>
  <c r="AZ125" i="37"/>
  <c r="AV125" i="37"/>
  <c r="AR125" i="37"/>
  <c r="AN125" i="37"/>
  <c r="AJ125" i="37"/>
  <c r="AF125" i="37"/>
  <c r="BD124" i="37"/>
  <c r="AZ124" i="37"/>
  <c r="AV124" i="37"/>
  <c r="AR124" i="37"/>
  <c r="AN124" i="37"/>
  <c r="AJ124" i="37"/>
  <c r="AF124" i="37"/>
  <c r="BD123" i="37"/>
  <c r="AZ123" i="37"/>
  <c r="AV123" i="37"/>
  <c r="AR123" i="37"/>
  <c r="AN123" i="37"/>
  <c r="AJ123" i="37"/>
  <c r="AF123" i="37"/>
  <c r="BD122" i="37"/>
  <c r="AZ122" i="37"/>
  <c r="AV122" i="37"/>
  <c r="AR122" i="37"/>
  <c r="AN122" i="37"/>
  <c r="AJ122" i="37"/>
  <c r="AF122" i="37"/>
  <c r="BD121" i="37"/>
  <c r="AZ121" i="37"/>
  <c r="AV121" i="37"/>
  <c r="AR121" i="37"/>
  <c r="AN121" i="37"/>
  <c r="AJ121" i="37"/>
  <c r="AF121" i="37"/>
  <c r="BD120" i="37"/>
  <c r="AZ120" i="37"/>
  <c r="AV120" i="37"/>
  <c r="AR120" i="37"/>
  <c r="AN120" i="37"/>
  <c r="AJ120" i="37"/>
  <c r="AF120" i="37"/>
  <c r="BD119" i="37"/>
  <c r="AZ119" i="37"/>
  <c r="AV119" i="37"/>
  <c r="AR119" i="37"/>
  <c r="AN119" i="37"/>
  <c r="AJ119" i="37"/>
  <c r="AF119" i="37"/>
  <c r="BD118" i="37"/>
  <c r="AZ118" i="37"/>
  <c r="AV118" i="37"/>
  <c r="AR118" i="37"/>
  <c r="AN118" i="37"/>
  <c r="AJ118" i="37"/>
  <c r="AF118" i="37"/>
  <c r="BD117" i="37"/>
  <c r="AZ117" i="37"/>
  <c r="AV117" i="37"/>
  <c r="AR117" i="37"/>
  <c r="AN117" i="37"/>
  <c r="AJ117" i="37"/>
  <c r="AF117" i="37"/>
  <c r="BD116" i="37"/>
  <c r="AZ116" i="37"/>
  <c r="AV116" i="37"/>
  <c r="AR116" i="37"/>
  <c r="AN116" i="37"/>
  <c r="AJ116" i="37"/>
  <c r="AF116" i="37"/>
  <c r="BD115" i="37"/>
  <c r="AZ115" i="37"/>
  <c r="AV115" i="37"/>
  <c r="AR115" i="37"/>
  <c r="AN115" i="37"/>
  <c r="AJ115" i="37"/>
  <c r="AF115" i="37"/>
  <c r="BD114" i="37"/>
  <c r="AZ114" i="37"/>
  <c r="AV114" i="37"/>
  <c r="AR114" i="37"/>
  <c r="AN114" i="37"/>
  <c r="AJ114" i="37"/>
  <c r="AF114" i="37"/>
  <c r="BD113" i="37"/>
  <c r="AZ113" i="37"/>
  <c r="AV113" i="37"/>
  <c r="AR113" i="37"/>
  <c r="AN113" i="37"/>
  <c r="AJ113" i="37"/>
  <c r="AF113" i="37"/>
  <c r="BD112" i="37"/>
  <c r="AZ112" i="37"/>
  <c r="AV112" i="37"/>
  <c r="AR112" i="37"/>
  <c r="AN112" i="37"/>
  <c r="AJ112" i="37"/>
  <c r="AF112" i="37"/>
  <c r="BD111" i="37"/>
  <c r="AZ111" i="37"/>
  <c r="AV111" i="37"/>
  <c r="AR111" i="37"/>
  <c r="AN111" i="37"/>
  <c r="AJ111" i="37"/>
  <c r="AF111" i="37"/>
  <c r="BD110" i="37"/>
  <c r="AZ110" i="37"/>
  <c r="AV110" i="37"/>
  <c r="AR110" i="37"/>
  <c r="AN110" i="37"/>
  <c r="AJ110" i="37"/>
  <c r="AF110" i="37"/>
  <c r="BD109" i="37"/>
  <c r="AZ109" i="37"/>
  <c r="AV109" i="37"/>
  <c r="AR109" i="37"/>
  <c r="AN109" i="37"/>
  <c r="AJ109" i="37"/>
  <c r="AF109" i="37"/>
  <c r="BD108" i="37"/>
  <c r="AZ108" i="37"/>
  <c r="AV108" i="37"/>
  <c r="AR108" i="37"/>
  <c r="AN108" i="37"/>
  <c r="AJ108" i="37"/>
  <c r="AF108" i="37"/>
  <c r="BD107" i="37"/>
  <c r="AZ107" i="37"/>
  <c r="AV107" i="37"/>
  <c r="AR107" i="37"/>
  <c r="AN107" i="37"/>
  <c r="AJ107" i="37"/>
  <c r="AF107" i="37"/>
  <c r="BD106" i="37"/>
  <c r="AZ106" i="37"/>
  <c r="AV106" i="37"/>
  <c r="AR106" i="37"/>
  <c r="AN106" i="37"/>
  <c r="AJ106" i="37"/>
  <c r="AF106" i="37"/>
  <c r="BD105" i="37"/>
  <c r="AZ105" i="37"/>
  <c r="AV105" i="37"/>
  <c r="AR105" i="37"/>
  <c r="AN105" i="37"/>
  <c r="AJ105" i="37"/>
  <c r="AF105" i="37"/>
  <c r="BD104" i="37"/>
  <c r="AZ104" i="37"/>
  <c r="AV104" i="37"/>
  <c r="AR104" i="37"/>
  <c r="AN104" i="37"/>
  <c r="AJ104" i="37"/>
  <c r="AF104" i="37"/>
  <c r="BD103" i="37"/>
  <c r="AZ103" i="37"/>
  <c r="AV103" i="37"/>
  <c r="AR103" i="37"/>
  <c r="AN103" i="37"/>
  <c r="AJ103" i="37"/>
  <c r="AF103" i="37"/>
  <c r="BD102" i="37"/>
  <c r="AZ102" i="37"/>
  <c r="AV102" i="37"/>
  <c r="AR102" i="37"/>
  <c r="AN102" i="37"/>
  <c r="AJ102" i="37"/>
  <c r="AF102" i="37"/>
  <c r="BD101" i="37"/>
  <c r="AZ101" i="37"/>
  <c r="AV101" i="37"/>
  <c r="AR101" i="37"/>
  <c r="AN101" i="37"/>
  <c r="AJ101" i="37"/>
  <c r="AF101" i="37"/>
  <c r="BD100" i="37"/>
  <c r="AZ100" i="37"/>
  <c r="AV100" i="37"/>
  <c r="AR100" i="37"/>
  <c r="AN100" i="37"/>
  <c r="AJ100" i="37"/>
  <c r="AF100" i="37"/>
  <c r="BD99" i="37"/>
  <c r="AZ99" i="37"/>
  <c r="AV99" i="37"/>
  <c r="AR99" i="37"/>
  <c r="AN99" i="37"/>
  <c r="AJ99" i="37"/>
  <c r="AF99" i="37"/>
  <c r="BD98" i="37"/>
  <c r="AZ98" i="37"/>
  <c r="AV98" i="37"/>
  <c r="AR98" i="37"/>
  <c r="AN98" i="37"/>
  <c r="AJ98" i="37"/>
  <c r="AF98" i="37"/>
  <c r="BD97" i="37"/>
  <c r="AZ97" i="37"/>
  <c r="AV97" i="37"/>
  <c r="AR97" i="37"/>
  <c r="AN97" i="37"/>
  <c r="AJ97" i="37"/>
  <c r="AF97" i="37"/>
  <c r="BD96" i="37"/>
  <c r="AZ96" i="37"/>
  <c r="AV96" i="37"/>
  <c r="AR96" i="37"/>
  <c r="AN96" i="37"/>
  <c r="AJ96" i="37"/>
  <c r="AF96" i="37"/>
  <c r="BD95" i="37"/>
  <c r="AZ95" i="37"/>
  <c r="AV95" i="37"/>
  <c r="AR95" i="37"/>
  <c r="AN95" i="37"/>
  <c r="AJ95" i="37"/>
  <c r="AF95" i="37"/>
  <c r="BD94" i="37"/>
  <c r="AZ94" i="37"/>
  <c r="AV94" i="37"/>
  <c r="AR94" i="37"/>
  <c r="AN94" i="37"/>
  <c r="AJ94" i="37"/>
  <c r="AF94" i="37"/>
  <c r="BD93" i="37"/>
  <c r="AZ93" i="37"/>
  <c r="AV93" i="37"/>
  <c r="AR93" i="37"/>
  <c r="AN93" i="37"/>
  <c r="AJ93" i="37"/>
  <c r="AF93" i="37"/>
  <c r="BD92" i="37"/>
  <c r="AZ92" i="37"/>
  <c r="AV92" i="37"/>
  <c r="AR92" i="37"/>
  <c r="AN92" i="37"/>
  <c r="AJ92" i="37"/>
  <c r="AF92" i="37"/>
  <c r="BD91" i="37"/>
  <c r="AZ91" i="37"/>
  <c r="AV91" i="37"/>
  <c r="AR91" i="37"/>
  <c r="AN91" i="37"/>
  <c r="AJ91" i="37"/>
  <c r="AF91" i="37"/>
  <c r="BD90" i="37"/>
  <c r="AZ90" i="37"/>
  <c r="AV90" i="37"/>
  <c r="AR90" i="37"/>
  <c r="AN90" i="37"/>
  <c r="AJ90" i="37"/>
  <c r="AF90" i="37"/>
  <c r="BD89" i="37"/>
  <c r="AZ89" i="37"/>
  <c r="AV89" i="37"/>
  <c r="AR89" i="37"/>
  <c r="AN89" i="37"/>
  <c r="AJ89" i="37"/>
  <c r="AF89" i="37"/>
  <c r="BD88" i="37"/>
  <c r="AZ88" i="37"/>
  <c r="AV88" i="37"/>
  <c r="AR88" i="37"/>
  <c r="AN88" i="37"/>
  <c r="AJ88" i="37"/>
  <c r="AF88" i="37"/>
  <c r="BD87" i="37"/>
  <c r="AZ87" i="37"/>
  <c r="AV87" i="37"/>
  <c r="AR87" i="37"/>
  <c r="AN87" i="37"/>
  <c r="AJ87" i="37"/>
  <c r="AF87" i="37"/>
  <c r="BD86" i="37"/>
  <c r="AZ86" i="37"/>
  <c r="AV86" i="37"/>
  <c r="AR86" i="37"/>
  <c r="AN86" i="37"/>
  <c r="AJ86" i="37"/>
  <c r="AF86" i="37"/>
  <c r="BD85" i="37"/>
  <c r="AZ85" i="37"/>
  <c r="AV85" i="37"/>
  <c r="AR85" i="37"/>
  <c r="AN85" i="37"/>
  <c r="AJ85" i="37"/>
  <c r="AF85" i="37"/>
  <c r="BD84" i="37"/>
  <c r="AZ84" i="37"/>
  <c r="AV84" i="37"/>
  <c r="AR84" i="37"/>
  <c r="AN84" i="37"/>
  <c r="AJ84" i="37"/>
  <c r="AF84" i="37"/>
  <c r="BD83" i="37"/>
  <c r="AZ83" i="37"/>
  <c r="AV83" i="37"/>
  <c r="AR83" i="37"/>
  <c r="AN83" i="37"/>
  <c r="AJ83" i="37"/>
  <c r="AF83" i="37"/>
  <c r="BD82" i="37"/>
  <c r="AZ82" i="37"/>
  <c r="AV82" i="37"/>
  <c r="AR82" i="37"/>
  <c r="AN82" i="37"/>
  <c r="AJ82" i="37"/>
  <c r="AF82" i="37"/>
  <c r="BD81" i="37"/>
  <c r="AZ81" i="37"/>
  <c r="AV81" i="37"/>
  <c r="AR81" i="37"/>
  <c r="AN81" i="37"/>
  <c r="AJ81" i="37"/>
  <c r="AF81" i="37"/>
  <c r="BD80" i="37"/>
  <c r="AZ80" i="37"/>
  <c r="AV80" i="37"/>
  <c r="AR80" i="37"/>
  <c r="AN80" i="37"/>
  <c r="AJ80" i="37"/>
  <c r="AF80" i="37"/>
  <c r="BD79" i="37"/>
  <c r="AZ79" i="37"/>
  <c r="AV79" i="37"/>
  <c r="AR79" i="37"/>
  <c r="AN79" i="37"/>
  <c r="AJ79" i="37"/>
  <c r="AF79" i="37"/>
  <c r="BD78" i="37"/>
  <c r="AZ78" i="37"/>
  <c r="AV78" i="37"/>
  <c r="AR78" i="37"/>
  <c r="AN78" i="37"/>
  <c r="AJ78" i="37"/>
  <c r="AF78" i="37"/>
  <c r="BD77" i="37"/>
  <c r="AZ77" i="37"/>
  <c r="AV77" i="37"/>
  <c r="AR77" i="37"/>
  <c r="AN77" i="37"/>
  <c r="AJ77" i="37"/>
  <c r="AF77" i="37"/>
  <c r="BD76" i="37"/>
  <c r="AZ76" i="37"/>
  <c r="AV76" i="37"/>
  <c r="AR76" i="37"/>
  <c r="AN76" i="37"/>
  <c r="AJ76" i="37"/>
  <c r="AF76" i="37"/>
  <c r="BD75" i="37"/>
  <c r="AZ75" i="37"/>
  <c r="AV75" i="37"/>
  <c r="AR75" i="37"/>
  <c r="AN75" i="37"/>
  <c r="AJ75" i="37"/>
  <c r="AF75" i="37"/>
  <c r="BD74" i="37"/>
  <c r="AZ74" i="37"/>
  <c r="AV74" i="37"/>
  <c r="AR74" i="37"/>
  <c r="AN74" i="37"/>
  <c r="AJ74" i="37"/>
  <c r="AF74" i="37"/>
  <c r="BD73" i="37"/>
  <c r="AZ73" i="37"/>
  <c r="AV73" i="37"/>
  <c r="AR73" i="37"/>
  <c r="AN73" i="37"/>
  <c r="AJ73" i="37"/>
  <c r="AF73" i="37"/>
  <c r="BD72" i="37"/>
  <c r="AZ72" i="37"/>
  <c r="AV72" i="37"/>
  <c r="AR72" i="37"/>
  <c r="AN72" i="37"/>
  <c r="AJ72" i="37"/>
  <c r="AF72" i="37"/>
  <c r="BD71" i="37"/>
  <c r="AZ71" i="37"/>
  <c r="AV71" i="37"/>
  <c r="AR71" i="37"/>
  <c r="AN71" i="37"/>
  <c r="AJ71" i="37"/>
  <c r="AF71" i="37"/>
  <c r="BD70" i="37"/>
  <c r="AZ70" i="37"/>
  <c r="AV70" i="37"/>
  <c r="AR70" i="37"/>
  <c r="AN70" i="37"/>
  <c r="AJ70" i="37"/>
  <c r="AF70" i="37"/>
  <c r="BD69" i="37"/>
  <c r="AZ69" i="37"/>
  <c r="AV69" i="37"/>
  <c r="AR69" i="37"/>
  <c r="AN69" i="37"/>
  <c r="AJ69" i="37"/>
  <c r="AF69" i="37"/>
  <c r="BD68" i="37"/>
  <c r="AZ68" i="37"/>
  <c r="AV68" i="37"/>
  <c r="AR68" i="37"/>
  <c r="AN68" i="37"/>
  <c r="AJ68" i="37"/>
  <c r="AF68" i="37"/>
  <c r="BD67" i="37"/>
  <c r="AZ67" i="37"/>
  <c r="AV67" i="37"/>
  <c r="AR67" i="37"/>
  <c r="AN67" i="37"/>
  <c r="AJ67" i="37"/>
  <c r="AF67" i="37"/>
  <c r="BD66" i="37"/>
  <c r="AZ66" i="37"/>
  <c r="AV66" i="37"/>
  <c r="AR66" i="37"/>
  <c r="AN66" i="37"/>
  <c r="AJ66" i="37"/>
  <c r="AF66" i="37"/>
  <c r="BD65" i="37"/>
  <c r="AZ65" i="37"/>
  <c r="AV65" i="37"/>
  <c r="AR65" i="37"/>
  <c r="AN65" i="37"/>
  <c r="AJ65" i="37"/>
  <c r="AF65" i="37"/>
  <c r="BD64" i="37"/>
  <c r="AZ64" i="37"/>
  <c r="AV64" i="37"/>
  <c r="AR64" i="37"/>
  <c r="AN64" i="37"/>
  <c r="AJ64" i="37"/>
  <c r="AF64" i="37"/>
  <c r="BD63" i="37"/>
  <c r="AZ63" i="37"/>
  <c r="AV63" i="37"/>
  <c r="AR63" i="37"/>
  <c r="AN63" i="37"/>
  <c r="AJ63" i="37"/>
  <c r="AF63" i="37"/>
  <c r="BD62" i="37"/>
  <c r="AZ62" i="37"/>
  <c r="AV62" i="37"/>
  <c r="AR62" i="37"/>
  <c r="AN62" i="37"/>
  <c r="AJ62" i="37"/>
  <c r="AF62" i="37"/>
  <c r="BD61" i="37"/>
  <c r="AZ61" i="37"/>
  <c r="AV61" i="37"/>
  <c r="AR61" i="37"/>
  <c r="AN61" i="37"/>
  <c r="AJ61" i="37"/>
  <c r="AF61" i="37"/>
  <c r="BD60" i="37"/>
  <c r="AZ60" i="37"/>
  <c r="AV60" i="37"/>
  <c r="AR60" i="37"/>
  <c r="AN60" i="37"/>
  <c r="AJ60" i="37"/>
  <c r="AF60" i="37"/>
  <c r="BD59" i="37"/>
  <c r="AZ59" i="37"/>
  <c r="AV59" i="37"/>
  <c r="AR59" i="37"/>
  <c r="AN59" i="37"/>
  <c r="AJ59" i="37"/>
  <c r="AF59" i="37"/>
  <c r="BD58" i="37"/>
  <c r="AZ58" i="37"/>
  <c r="AV58" i="37"/>
  <c r="AR58" i="37"/>
  <c r="AN58" i="37"/>
  <c r="AJ58" i="37"/>
  <c r="AF58" i="37"/>
  <c r="BD57" i="37"/>
  <c r="AZ57" i="37"/>
  <c r="AV57" i="37"/>
  <c r="AR57" i="37"/>
  <c r="AN57" i="37"/>
  <c r="AJ57" i="37"/>
  <c r="AF57" i="37"/>
  <c r="BD56" i="37"/>
  <c r="AZ56" i="37"/>
  <c r="AV56" i="37"/>
  <c r="AR56" i="37"/>
  <c r="AN56" i="37"/>
  <c r="AJ56" i="37"/>
  <c r="AF56" i="37"/>
  <c r="BD55" i="37"/>
  <c r="AZ55" i="37"/>
  <c r="AV55" i="37"/>
  <c r="AR55" i="37"/>
  <c r="AN55" i="37"/>
  <c r="AJ55" i="37"/>
  <c r="AF55" i="37"/>
  <c r="BD54" i="37"/>
  <c r="AZ54" i="37"/>
  <c r="AV54" i="37"/>
  <c r="AR54" i="37"/>
  <c r="AN54" i="37"/>
  <c r="AJ54" i="37"/>
  <c r="AF54" i="37"/>
  <c r="BD53" i="37"/>
  <c r="AZ53" i="37"/>
  <c r="AV53" i="37"/>
  <c r="AR53" i="37"/>
  <c r="AN53" i="37"/>
  <c r="AJ53" i="37"/>
  <c r="AF53" i="37"/>
  <c r="BD52" i="37"/>
  <c r="AZ52" i="37"/>
  <c r="AV52" i="37"/>
  <c r="AR52" i="37"/>
  <c r="AN52" i="37"/>
  <c r="AJ52" i="37"/>
  <c r="AF52" i="37"/>
  <c r="BD51" i="37"/>
  <c r="AZ51" i="37"/>
  <c r="AV51" i="37"/>
  <c r="AR51" i="37"/>
  <c r="AN51" i="37"/>
  <c r="AJ51" i="37"/>
  <c r="AF51" i="37"/>
  <c r="BD50" i="37"/>
  <c r="AZ50" i="37"/>
  <c r="AV50" i="37"/>
  <c r="AR50" i="37"/>
  <c r="AN50" i="37"/>
  <c r="AJ50" i="37"/>
  <c r="AF50" i="37"/>
  <c r="BD49" i="37"/>
  <c r="AZ49" i="37"/>
  <c r="AV49" i="37"/>
  <c r="AR49" i="37"/>
  <c r="AN49" i="37"/>
  <c r="AJ49" i="37"/>
  <c r="AF49" i="37"/>
  <c r="BD48" i="37"/>
  <c r="AZ48" i="37"/>
  <c r="AV48" i="37"/>
  <c r="AR48" i="37"/>
  <c r="AN48" i="37"/>
  <c r="AJ48" i="37"/>
  <c r="AF48" i="37"/>
  <c r="BD47" i="37"/>
  <c r="AZ47" i="37"/>
  <c r="AV47" i="37"/>
  <c r="AR47" i="37"/>
  <c r="AN47" i="37"/>
  <c r="AJ47" i="37"/>
  <c r="AF47" i="37"/>
  <c r="BD46" i="37"/>
  <c r="AZ46" i="37"/>
  <c r="AV46" i="37"/>
  <c r="AR46" i="37"/>
  <c r="AN46" i="37"/>
  <c r="AJ46" i="37"/>
  <c r="AF46" i="37"/>
  <c r="BD45" i="37"/>
  <c r="AZ45" i="37"/>
  <c r="AV45" i="37"/>
  <c r="AR45" i="37"/>
  <c r="AN45" i="37"/>
  <c r="AJ45" i="37"/>
  <c r="AF45" i="37"/>
  <c r="BD44" i="37"/>
  <c r="AZ44" i="37"/>
  <c r="AV44" i="37"/>
  <c r="AR44" i="37"/>
  <c r="AN44" i="37"/>
  <c r="AJ44" i="37"/>
  <c r="AF44" i="37"/>
  <c r="BD43" i="37"/>
  <c r="AZ43" i="37"/>
  <c r="AV43" i="37"/>
  <c r="AR43" i="37"/>
  <c r="AN43" i="37"/>
  <c r="AJ43" i="37"/>
  <c r="AF43" i="37"/>
  <c r="BD42" i="37"/>
  <c r="AZ42" i="37"/>
  <c r="AV42" i="37"/>
  <c r="AR42" i="37"/>
  <c r="AN42" i="37"/>
  <c r="AJ42" i="37"/>
  <c r="AF42" i="37"/>
  <c r="BD41" i="37"/>
  <c r="AZ41" i="37"/>
  <c r="AV41" i="37"/>
  <c r="AR41" i="37"/>
  <c r="AN41" i="37"/>
  <c r="AJ41" i="37"/>
  <c r="AF41" i="37"/>
  <c r="BD40" i="37"/>
  <c r="AZ40" i="37"/>
  <c r="AV40" i="37"/>
  <c r="AR40" i="37"/>
  <c r="AN40" i="37"/>
  <c r="AJ40" i="37"/>
  <c r="AF40" i="37"/>
  <c r="BD39" i="37"/>
  <c r="AZ39" i="37"/>
  <c r="AV39" i="37"/>
  <c r="AR39" i="37"/>
  <c r="AN39" i="37"/>
  <c r="AJ39" i="37"/>
  <c r="AF39" i="37"/>
  <c r="BD38" i="37"/>
  <c r="AZ38" i="37"/>
  <c r="AV38" i="37"/>
  <c r="AR38" i="37"/>
  <c r="AN38" i="37"/>
  <c r="AJ38" i="37"/>
  <c r="AF38" i="37"/>
  <c r="BD37" i="37"/>
  <c r="AZ37" i="37"/>
  <c r="AV37" i="37"/>
  <c r="AR37" i="37"/>
  <c r="AN37" i="37"/>
  <c r="AJ37" i="37"/>
  <c r="AF37" i="37"/>
  <c r="BD36" i="37"/>
  <c r="AZ36" i="37"/>
  <c r="AV36" i="37"/>
  <c r="AR36" i="37"/>
  <c r="AN36" i="37"/>
  <c r="AJ36" i="37"/>
  <c r="AF36" i="37"/>
  <c r="BD35" i="37"/>
  <c r="AZ35" i="37"/>
  <c r="AV35" i="37"/>
  <c r="AR35" i="37"/>
  <c r="AN35" i="37"/>
  <c r="AJ35" i="37"/>
  <c r="AF35" i="37"/>
  <c r="BD34" i="37"/>
  <c r="AZ34" i="37"/>
  <c r="AV34" i="37"/>
  <c r="AR34" i="37"/>
  <c r="AN34" i="37"/>
  <c r="AJ34" i="37"/>
  <c r="AF34" i="37"/>
  <c r="BD33" i="37"/>
  <c r="AZ33" i="37"/>
  <c r="AV33" i="37"/>
  <c r="AR33" i="37"/>
  <c r="AN33" i="37"/>
  <c r="AJ33" i="37"/>
  <c r="AF33" i="37"/>
  <c r="BD32" i="37"/>
  <c r="AZ32" i="37"/>
  <c r="AV32" i="37"/>
  <c r="AR32" i="37"/>
  <c r="AN32" i="37"/>
  <c r="AJ32" i="37"/>
  <c r="AF32" i="37"/>
  <c r="BD31" i="37"/>
  <c r="AZ31" i="37"/>
  <c r="AV31" i="37"/>
  <c r="AR31" i="37"/>
  <c r="AN31" i="37"/>
  <c r="AJ31" i="37"/>
  <c r="AF31" i="37"/>
  <c r="BD30" i="37"/>
  <c r="AZ30" i="37"/>
  <c r="AV30" i="37"/>
  <c r="AR30" i="37"/>
  <c r="AN30" i="37"/>
  <c r="AJ30" i="37"/>
  <c r="AF30" i="37"/>
  <c r="BD29" i="37"/>
  <c r="AZ29" i="37"/>
  <c r="AV29" i="37"/>
  <c r="AR29" i="37"/>
  <c r="AN29" i="37"/>
  <c r="AJ29" i="37"/>
  <c r="AF29" i="37"/>
  <c r="BD28" i="37"/>
  <c r="AZ28" i="37"/>
  <c r="AV28" i="37"/>
  <c r="AR28" i="37"/>
  <c r="AN28" i="37"/>
  <c r="AJ28" i="37"/>
  <c r="AF28" i="37"/>
  <c r="BD27" i="37"/>
  <c r="AZ27" i="37"/>
  <c r="AV27" i="37"/>
  <c r="AR27" i="37"/>
  <c r="AN27" i="37"/>
  <c r="AJ27" i="37"/>
  <c r="AF27" i="37"/>
  <c r="BD26" i="37"/>
  <c r="AZ26" i="37"/>
  <c r="AV26" i="37"/>
  <c r="AR26" i="37"/>
  <c r="AN26" i="37"/>
  <c r="AJ26" i="37"/>
  <c r="AF26" i="37"/>
  <c r="BD25" i="37"/>
  <c r="AZ25" i="37"/>
  <c r="AV25" i="37"/>
  <c r="AR25" i="37"/>
  <c r="AN25" i="37"/>
  <c r="AJ25" i="37"/>
  <c r="AF25" i="37"/>
  <c r="BD24" i="37"/>
  <c r="AZ24" i="37"/>
  <c r="AV24" i="37"/>
  <c r="AR24" i="37"/>
  <c r="AN24" i="37"/>
  <c r="AJ24" i="37"/>
  <c r="AF24" i="37"/>
  <c r="BD23" i="37"/>
  <c r="AZ23" i="37"/>
  <c r="AV23" i="37"/>
  <c r="AR23" i="37"/>
  <c r="AN23" i="37"/>
  <c r="AJ23" i="37"/>
  <c r="AF23" i="37"/>
  <c r="BD22" i="37"/>
  <c r="AZ22" i="37"/>
  <c r="AV22" i="37"/>
  <c r="AR22" i="37"/>
  <c r="AN22" i="37"/>
  <c r="AJ22" i="37"/>
  <c r="AF22" i="37"/>
  <c r="BD21" i="37"/>
  <c r="AZ21" i="37"/>
  <c r="AV21" i="37"/>
  <c r="AR21" i="37"/>
  <c r="AN21" i="37"/>
  <c r="AJ21" i="37"/>
  <c r="AF21" i="37"/>
  <c r="BD20" i="37"/>
  <c r="AZ20" i="37"/>
  <c r="AV20" i="37"/>
  <c r="AR20" i="37"/>
  <c r="AN20" i="37"/>
  <c r="AJ20" i="37"/>
  <c r="AF20" i="37"/>
  <c r="BD19" i="37"/>
  <c r="AZ19" i="37"/>
  <c r="AV19" i="37"/>
  <c r="AR19" i="37"/>
  <c r="AN19" i="37"/>
  <c r="AJ19" i="37"/>
  <c r="AF19" i="37"/>
  <c r="BD18" i="37"/>
  <c r="AZ18" i="37"/>
  <c r="AV18" i="37"/>
  <c r="AR18" i="37"/>
  <c r="AN18" i="37"/>
  <c r="AJ18" i="37"/>
  <c r="AF18" i="37"/>
  <c r="BD17" i="37"/>
  <c r="AZ17" i="37"/>
  <c r="AV17" i="37"/>
  <c r="AR17" i="37"/>
  <c r="AN17" i="37"/>
  <c r="AJ17" i="37"/>
  <c r="AF17" i="37"/>
  <c r="BD16" i="37"/>
  <c r="AZ16" i="37"/>
  <c r="AV16" i="37"/>
  <c r="AR16" i="37"/>
  <c r="AN16" i="37"/>
  <c r="AJ16" i="37"/>
  <c r="AF16" i="37"/>
  <c r="BD15" i="37"/>
  <c r="AZ15" i="37"/>
  <c r="AV15" i="37"/>
  <c r="AR15" i="37"/>
  <c r="AN15" i="37"/>
  <c r="AJ15" i="37"/>
  <c r="AF15" i="37"/>
  <c r="BD14" i="37"/>
  <c r="AZ14" i="37"/>
  <c r="AV14" i="37"/>
  <c r="AR14" i="37"/>
  <c r="AN14" i="37"/>
  <c r="AJ14" i="37"/>
  <c r="AF14" i="37"/>
  <c r="BD13" i="37"/>
  <c r="AZ13" i="37"/>
  <c r="AV13" i="37"/>
  <c r="AR13" i="37"/>
  <c r="AN13" i="37"/>
  <c r="AJ13" i="37"/>
  <c r="AF13" i="37"/>
  <c r="BD12" i="37"/>
  <c r="AZ12" i="37"/>
  <c r="AV12" i="37"/>
  <c r="AR12" i="37"/>
  <c r="AN12" i="37"/>
  <c r="AJ12" i="37"/>
  <c r="AF12" i="37"/>
  <c r="BD11" i="37"/>
  <c r="AZ11" i="37"/>
  <c r="AV11" i="37"/>
  <c r="AR11" i="37"/>
  <c r="AN11" i="37"/>
  <c r="AJ11" i="37"/>
  <c r="AF11" i="37"/>
  <c r="BD10" i="37"/>
  <c r="AZ10" i="37"/>
  <c r="AV10" i="37"/>
  <c r="AR10" i="37"/>
  <c r="AN10" i="37"/>
  <c r="AJ10" i="37"/>
  <c r="AF10" i="37"/>
  <c r="BD9" i="37"/>
  <c r="AZ9" i="37"/>
  <c r="AV9" i="37"/>
  <c r="AR9" i="37"/>
  <c r="AN9" i="37"/>
  <c r="AJ9" i="37"/>
  <c r="AF9" i="37"/>
  <c r="BD8" i="37"/>
  <c r="AZ8" i="37"/>
  <c r="AV8" i="37"/>
  <c r="AR8" i="37"/>
  <c r="AN8" i="37"/>
  <c r="AJ8" i="37"/>
  <c r="AF8" i="37"/>
  <c r="BD7" i="37"/>
  <c r="AZ7" i="37"/>
  <c r="AV7" i="37"/>
  <c r="AR7" i="37"/>
  <c r="AN7" i="37"/>
  <c r="AJ7" i="37"/>
  <c r="AF7" i="37"/>
  <c r="BD6" i="37"/>
  <c r="AZ6" i="37"/>
  <c r="AV6" i="37"/>
  <c r="AR6" i="37"/>
  <c r="AN6" i="37"/>
  <c r="AJ6" i="37"/>
  <c r="AF6" i="37"/>
  <c r="AQ1422" i="37"/>
  <c r="BC1421" i="37"/>
  <c r="AM1421" i="37"/>
  <c r="AY1420" i="37"/>
  <c r="AI1420" i="37"/>
  <c r="AU1419" i="37"/>
  <c r="BG1418" i="37"/>
  <c r="AQ1418" i="37"/>
  <c r="BC1417" i="37"/>
  <c r="AM1417" i="37"/>
  <c r="AY1416" i="37"/>
  <c r="AI1416" i="37"/>
  <c r="AU1415" i="37"/>
  <c r="BG1414" i="37"/>
  <c r="AQ1414" i="37"/>
  <c r="BC1413" i="37"/>
  <c r="AM1413" i="37"/>
  <c r="AY1412" i="37"/>
  <c r="AI1412" i="37"/>
  <c r="AU1411" i="37"/>
  <c r="BG1410" i="37"/>
  <c r="AQ1410" i="37"/>
  <c r="BC1409" i="37"/>
  <c r="AM1409" i="37"/>
  <c r="AY1408" i="37"/>
  <c r="AI1408" i="37"/>
  <c r="AU1407" i="37"/>
  <c r="BG1406" i="37"/>
  <c r="AQ1406" i="37"/>
  <c r="BC1405" i="37"/>
  <c r="AM1405" i="37"/>
  <c r="AY1404" i="37"/>
  <c r="AI1404" i="37"/>
  <c r="AU1403" i="37"/>
  <c r="BG1402" i="37"/>
  <c r="AQ1402" i="37"/>
  <c r="BC1401" i="37"/>
  <c r="AM1401" i="37"/>
  <c r="AY1400" i="37"/>
  <c r="AI1400" i="37"/>
  <c r="AU1399" i="37"/>
  <c r="BG1398" i="37"/>
  <c r="AQ1398" i="37"/>
  <c r="BC1397" i="37"/>
  <c r="AM1397" i="37"/>
  <c r="AY1396" i="37"/>
  <c r="AI1396" i="37"/>
  <c r="AU1395" i="37"/>
  <c r="BG1394" i="37"/>
  <c r="AQ1394" i="37"/>
  <c r="BC1393" i="37"/>
  <c r="AM1393" i="37"/>
  <c r="AY1392" i="37"/>
  <c r="AI1392" i="37"/>
  <c r="AU1391" i="37"/>
  <c r="BG1390" i="37"/>
  <c r="AQ1390" i="37"/>
  <c r="BC1389" i="37"/>
  <c r="AM1389" i="37"/>
  <c r="AY1388" i="37"/>
  <c r="AI1388" i="37"/>
  <c r="AU1387" i="37"/>
  <c r="BG1386" i="37"/>
  <c r="AQ1386" i="37"/>
  <c r="BC1385" i="37"/>
  <c r="AM1385" i="37"/>
  <c r="AY1384" i="37"/>
  <c r="AI1384" i="37"/>
  <c r="AU1383" i="37"/>
  <c r="BG1382" i="37"/>
  <c r="AQ1382" i="37"/>
  <c r="BC1381" i="37"/>
  <c r="AM1381" i="37"/>
  <c r="AY1380" i="37"/>
  <c r="AI1380" i="37"/>
  <c r="AU1379" i="37"/>
  <c r="BG1378" i="37"/>
  <c r="AQ1378" i="37"/>
  <c r="BC1377" i="37"/>
  <c r="AM1377" i="37"/>
  <c r="AY1376" i="37"/>
  <c r="AI1376" i="37"/>
  <c r="AU1375" i="37"/>
  <c r="BG1374" i="37"/>
  <c r="AQ1374" i="37"/>
  <c r="BC1373" i="37"/>
  <c r="AM1373" i="37"/>
  <c r="AY1372" i="37"/>
  <c r="AI1372" i="37"/>
  <c r="AU1371" i="37"/>
  <c r="BG1370" i="37"/>
  <c r="AQ1370" i="37"/>
  <c r="BC1369" i="37"/>
  <c r="AM1369" i="37"/>
  <c r="AY1368" i="37"/>
  <c r="AI1368" i="37"/>
  <c r="AU1367" i="37"/>
  <c r="BG1366" i="37"/>
  <c r="AQ1366" i="37"/>
  <c r="BC1365" i="37"/>
  <c r="AM1365" i="37"/>
  <c r="AY1364" i="37"/>
  <c r="AI1364" i="37"/>
  <c r="AU1363" i="37"/>
  <c r="BG1362" i="37"/>
  <c r="AQ1362" i="37"/>
  <c r="BC1361" i="37"/>
  <c r="AM1361" i="37"/>
  <c r="AY1360" i="37"/>
  <c r="AI1360" i="37"/>
  <c r="AU1359" i="37"/>
  <c r="BG1358" i="37"/>
  <c r="AQ1358" i="37"/>
  <c r="BC1357" i="37"/>
  <c r="AM1357" i="37"/>
  <c r="AY1356" i="37"/>
  <c r="AI1356" i="37"/>
  <c r="AU1355" i="37"/>
  <c r="BG1354" i="37"/>
  <c r="AQ1354" i="37"/>
  <c r="BC1353" i="37"/>
  <c r="AM1353" i="37"/>
  <c r="AY1352" i="37"/>
  <c r="AI1352" i="37"/>
  <c r="AU1351" i="37"/>
  <c r="BG1350" i="37"/>
  <c r="AQ1350" i="37"/>
  <c r="BC1349" i="37"/>
  <c r="AM1349" i="37"/>
  <c r="AY1348" i="37"/>
  <c r="AI1348" i="37"/>
  <c r="AU1347" i="37"/>
  <c r="BG1346" i="37"/>
  <c r="AQ1346" i="37"/>
  <c r="BC1345" i="37"/>
  <c r="AQ1345" i="37"/>
  <c r="AI1345" i="37"/>
  <c r="BC1344" i="37"/>
  <c r="AU1344" i="37"/>
  <c r="AM1344" i="37"/>
  <c r="BG1343" i="37"/>
  <c r="BA1343" i="37"/>
  <c r="AU1343" i="37"/>
  <c r="AP1343" i="37"/>
  <c r="AK1343" i="37"/>
  <c r="BG1342" i="37"/>
  <c r="BC1342" i="37"/>
  <c r="AY1342" i="37"/>
  <c r="AU1342" i="37"/>
  <c r="AQ1342" i="37"/>
  <c r="AM1342" i="37"/>
  <c r="AI1342" i="37"/>
  <c r="BG1341" i="37"/>
  <c r="BC1341" i="37"/>
  <c r="AY1341" i="37"/>
  <c r="AU1341" i="37"/>
  <c r="AQ1341" i="37"/>
  <c r="AM1341" i="37"/>
  <c r="AI1341" i="37"/>
  <c r="BG1340" i="37"/>
  <c r="BC1340" i="37"/>
  <c r="AY1340" i="37"/>
  <c r="AU1340" i="37"/>
  <c r="AQ1340" i="37"/>
  <c r="AM1340" i="37"/>
  <c r="AI1340" i="37"/>
  <c r="BG1339" i="37"/>
  <c r="BC1339" i="37"/>
  <c r="AY1339" i="37"/>
  <c r="AU1339" i="37"/>
  <c r="AQ1339" i="37"/>
  <c r="AM1339" i="37"/>
  <c r="AI1339" i="37"/>
  <c r="BG1338" i="37"/>
  <c r="BC1338" i="37"/>
  <c r="AY1338" i="37"/>
  <c r="AU1338" i="37"/>
  <c r="AQ1338" i="37"/>
  <c r="AM1338" i="37"/>
  <c r="AI1338" i="37"/>
  <c r="BG1337" i="37"/>
  <c r="BC1337" i="37"/>
  <c r="AY1337" i="37"/>
  <c r="AU1337" i="37"/>
  <c r="AQ1337" i="37"/>
  <c r="AM1337" i="37"/>
  <c r="AI1337" i="37"/>
  <c r="BG1336" i="37"/>
  <c r="BC1336" i="37"/>
  <c r="AY1336" i="37"/>
  <c r="AU1336" i="37"/>
  <c r="AQ1336" i="37"/>
  <c r="AM1336" i="37"/>
  <c r="AI1336" i="37"/>
  <c r="BG1335" i="37"/>
  <c r="BC1335" i="37"/>
  <c r="AY1335" i="37"/>
  <c r="AU1335" i="37"/>
  <c r="AQ1335" i="37"/>
  <c r="AM1335" i="37"/>
  <c r="AI1335" i="37"/>
  <c r="BG1334" i="37"/>
  <c r="BC1334" i="37"/>
  <c r="AY1334" i="37"/>
  <c r="AU1334" i="37"/>
  <c r="AQ1334" i="37"/>
  <c r="AM1334" i="37"/>
  <c r="AI1334" i="37"/>
  <c r="BG1333" i="37"/>
  <c r="BC1333" i="37"/>
  <c r="AY1333" i="37"/>
  <c r="AU1333" i="37"/>
  <c r="AQ1333" i="37"/>
  <c r="AM1333" i="37"/>
  <c r="AI1333" i="37"/>
  <c r="BG1332" i="37"/>
  <c r="BC1332" i="37"/>
  <c r="AY1332" i="37"/>
  <c r="AU1332" i="37"/>
  <c r="AQ1332" i="37"/>
  <c r="AM1332" i="37"/>
  <c r="AI1332" i="37"/>
  <c r="BG1331" i="37"/>
  <c r="BC1331" i="37"/>
  <c r="AY1331" i="37"/>
  <c r="AU1331" i="37"/>
  <c r="AQ1331" i="37"/>
  <c r="AM1331" i="37"/>
  <c r="AI1331" i="37"/>
  <c r="BG1330" i="37"/>
  <c r="BC1330" i="37"/>
  <c r="AY1330" i="37"/>
  <c r="AU1330" i="37"/>
  <c r="AQ1330" i="37"/>
  <c r="AM1330" i="37"/>
  <c r="AI1330" i="37"/>
  <c r="BG1329" i="37"/>
  <c r="BC1329" i="37"/>
  <c r="AY1329" i="37"/>
  <c r="AU1329" i="37"/>
  <c r="AQ1329" i="37"/>
  <c r="AM1329" i="37"/>
  <c r="AI1329" i="37"/>
  <c r="BG1328" i="37"/>
  <c r="BC1328" i="37"/>
  <c r="AY1328" i="37"/>
  <c r="AU1328" i="37"/>
  <c r="AQ1328" i="37"/>
  <c r="AM1328" i="37"/>
  <c r="AI1328" i="37"/>
  <c r="BG1327" i="37"/>
  <c r="BC1327" i="37"/>
  <c r="AY1327" i="37"/>
  <c r="AU1327" i="37"/>
  <c r="AQ1327" i="37"/>
  <c r="AM1327" i="37"/>
  <c r="AI1327" i="37"/>
  <c r="BG1326" i="37"/>
  <c r="BC1326" i="37"/>
  <c r="AY1326" i="37"/>
  <c r="AU1326" i="37"/>
  <c r="AQ1326" i="37"/>
  <c r="AM1326" i="37"/>
  <c r="AI1326" i="37"/>
  <c r="BG1325" i="37"/>
  <c r="BC1325" i="37"/>
  <c r="AY1325" i="37"/>
  <c r="AU1325" i="37"/>
  <c r="AQ1325" i="37"/>
  <c r="AM1325" i="37"/>
  <c r="AI1325" i="37"/>
  <c r="BG1324" i="37"/>
  <c r="BC1324" i="37"/>
  <c r="AY1324" i="37"/>
  <c r="AU1324" i="37"/>
  <c r="AQ1324" i="37"/>
  <c r="AM1324" i="37"/>
  <c r="AI1324" i="37"/>
  <c r="BG1323" i="37"/>
  <c r="BC1323" i="37"/>
  <c r="AY1323" i="37"/>
  <c r="AU1323" i="37"/>
  <c r="AQ1323" i="37"/>
  <c r="AM1323" i="37"/>
  <c r="AI1323" i="37"/>
  <c r="BG1322" i="37"/>
  <c r="BC1322" i="37"/>
  <c r="AY1322" i="37"/>
  <c r="AU1322" i="37"/>
  <c r="AQ1322" i="37"/>
  <c r="AM1322" i="37"/>
  <c r="AI1322" i="37"/>
  <c r="BG1321" i="37"/>
  <c r="BC1321" i="37"/>
  <c r="AY1321" i="37"/>
  <c r="AU1321" i="37"/>
  <c r="AQ1321" i="37"/>
  <c r="AM1321" i="37"/>
  <c r="AI1321" i="37"/>
  <c r="BG1320" i="37"/>
  <c r="BC1320" i="37"/>
  <c r="AY1320" i="37"/>
  <c r="AU1320" i="37"/>
  <c r="AQ1320" i="37"/>
  <c r="AM1320" i="37"/>
  <c r="AI1320" i="37"/>
  <c r="BG1319" i="37"/>
  <c r="BC1319" i="37"/>
  <c r="AY1319" i="37"/>
  <c r="AU1319" i="37"/>
  <c r="AQ1319" i="37"/>
  <c r="AM1319" i="37"/>
  <c r="AI1319" i="37"/>
  <c r="BG1318" i="37"/>
  <c r="BC1318" i="37"/>
  <c r="AY1318" i="37"/>
  <c r="AU1318" i="37"/>
  <c r="AQ1318" i="37"/>
  <c r="AM1318" i="37"/>
  <c r="AI1318" i="37"/>
  <c r="BG1317" i="37"/>
  <c r="BC1317" i="37"/>
  <c r="AY1317" i="37"/>
  <c r="AU1317" i="37"/>
  <c r="AQ1317" i="37"/>
  <c r="AM1317" i="37"/>
  <c r="AI1317" i="37"/>
  <c r="BG1316" i="37"/>
  <c r="BC1316" i="37"/>
  <c r="AY1316" i="37"/>
  <c r="AU1316" i="37"/>
  <c r="AQ1316" i="37"/>
  <c r="AM1316" i="37"/>
  <c r="AI1316" i="37"/>
  <c r="BG1315" i="37"/>
  <c r="BC1315" i="37"/>
  <c r="AY1315" i="37"/>
  <c r="AU1315" i="37"/>
  <c r="AQ1315" i="37"/>
  <c r="AM1315" i="37"/>
  <c r="AI1315" i="37"/>
  <c r="BG1314" i="37"/>
  <c r="BC1314" i="37"/>
  <c r="AY1314" i="37"/>
  <c r="AU1314" i="37"/>
  <c r="AQ1314" i="37"/>
  <c r="AM1314" i="37"/>
  <c r="AI1314" i="37"/>
  <c r="BG1313" i="37"/>
  <c r="BC1313" i="37"/>
  <c r="AY1313" i="37"/>
  <c r="AU1313" i="37"/>
  <c r="AQ1313" i="37"/>
  <c r="AM1313" i="37"/>
  <c r="AI1313" i="37"/>
  <c r="BG1312" i="37"/>
  <c r="BC1312" i="37"/>
  <c r="AY1312" i="37"/>
  <c r="AU1312" i="37"/>
  <c r="AQ1312" i="37"/>
  <c r="AM1312" i="37"/>
  <c r="AI1312" i="37"/>
  <c r="BG1311" i="37"/>
  <c r="BC1311" i="37"/>
  <c r="AY1311" i="37"/>
  <c r="AU1311" i="37"/>
  <c r="AQ1311" i="37"/>
  <c r="AM1311" i="37"/>
  <c r="AI1311" i="37"/>
  <c r="BG1310" i="37"/>
  <c r="BC1310" i="37"/>
  <c r="AY1310" i="37"/>
  <c r="AU1310" i="37"/>
  <c r="AQ1310" i="37"/>
  <c r="AM1310" i="37"/>
  <c r="AI1310" i="37"/>
  <c r="BG1309" i="37"/>
  <c r="BC1309" i="37"/>
  <c r="AY1309" i="37"/>
  <c r="AU1309" i="37"/>
  <c r="AQ1309" i="37"/>
  <c r="AM1309" i="37"/>
  <c r="AI1309" i="37"/>
  <c r="BG1308" i="37"/>
  <c r="BC1308" i="37"/>
  <c r="AY1308" i="37"/>
  <c r="AU1308" i="37"/>
  <c r="AQ1308" i="37"/>
  <c r="AM1308" i="37"/>
  <c r="AI1308" i="37"/>
  <c r="BG1307" i="37"/>
  <c r="BC1307" i="37"/>
  <c r="AY1307" i="37"/>
  <c r="AU1307" i="37"/>
  <c r="AQ1307" i="37"/>
  <c r="AM1307" i="37"/>
  <c r="AI1307" i="37"/>
  <c r="BG1306" i="37"/>
  <c r="BC1306" i="37"/>
  <c r="AY1306" i="37"/>
  <c r="AU1306" i="37"/>
  <c r="AQ1306" i="37"/>
  <c r="AM1306" i="37"/>
  <c r="AI1306" i="37"/>
  <c r="BG1305" i="37"/>
  <c r="BC1305" i="37"/>
  <c r="AY1305" i="37"/>
  <c r="AU1305" i="37"/>
  <c r="AQ1305" i="37"/>
  <c r="AM1305" i="37"/>
  <c r="AI1305" i="37"/>
  <c r="BG1304" i="37"/>
  <c r="BC1304" i="37"/>
  <c r="AY1304" i="37"/>
  <c r="AU1304" i="37"/>
  <c r="AQ1304" i="37"/>
  <c r="AM1304" i="37"/>
  <c r="AI1304" i="37"/>
  <c r="BG1303" i="37"/>
  <c r="BC1303" i="37"/>
  <c r="AY1303" i="37"/>
  <c r="AU1303" i="37"/>
  <c r="AQ1303" i="37"/>
  <c r="AM1303" i="37"/>
  <c r="AI1303" i="37"/>
  <c r="BG1302" i="37"/>
  <c r="BC1302" i="37"/>
  <c r="AY1302" i="37"/>
  <c r="AU1302" i="37"/>
  <c r="AQ1302" i="37"/>
  <c r="AM1302" i="37"/>
  <c r="AI1302" i="37"/>
  <c r="BG1301" i="37"/>
  <c r="BC1301" i="37"/>
  <c r="AY1301" i="37"/>
  <c r="AU1301" i="37"/>
  <c r="AQ1301" i="37"/>
  <c r="AM1301" i="37"/>
  <c r="AI1301" i="37"/>
  <c r="BG1300" i="37"/>
  <c r="BC1300" i="37"/>
  <c r="AY1300" i="37"/>
  <c r="AU1300" i="37"/>
  <c r="AQ1300" i="37"/>
  <c r="AM1300" i="37"/>
  <c r="AI1300" i="37"/>
  <c r="BG1299" i="37"/>
  <c r="BC1299" i="37"/>
  <c r="AY1299" i="37"/>
  <c r="AU1299" i="37"/>
  <c r="AQ1299" i="37"/>
  <c r="AM1299" i="37"/>
  <c r="AI1299" i="37"/>
  <c r="BG1298" i="37"/>
  <c r="BC1298" i="37"/>
  <c r="AY1298" i="37"/>
  <c r="AU1298" i="37"/>
  <c r="AQ1298" i="37"/>
  <c r="AM1298" i="37"/>
  <c r="AI1298" i="37"/>
  <c r="BG1297" i="37"/>
  <c r="BC1297" i="37"/>
  <c r="AY1297" i="37"/>
  <c r="AU1297" i="37"/>
  <c r="AQ1297" i="37"/>
  <c r="AM1297" i="37"/>
  <c r="AI1297" i="37"/>
  <c r="BG1296" i="37"/>
  <c r="BC1296" i="37"/>
  <c r="AY1296" i="37"/>
  <c r="AU1296" i="37"/>
  <c r="AQ1296" i="37"/>
  <c r="AM1296" i="37"/>
  <c r="AI1296" i="37"/>
  <c r="BG1295" i="37"/>
  <c r="BC1295" i="37"/>
  <c r="AY1295" i="37"/>
  <c r="AU1295" i="37"/>
  <c r="AQ1295" i="37"/>
  <c r="AM1295" i="37"/>
  <c r="AI1295" i="37"/>
  <c r="BG1294" i="37"/>
  <c r="BC1294" i="37"/>
  <c r="AY1294" i="37"/>
  <c r="AU1294" i="37"/>
  <c r="AQ1294" i="37"/>
  <c r="AM1294" i="37"/>
  <c r="AI1294" i="37"/>
  <c r="BG1293" i="37"/>
  <c r="BC1293" i="37"/>
  <c r="AY1293" i="37"/>
  <c r="AU1293" i="37"/>
  <c r="AQ1293" i="37"/>
  <c r="AM1293" i="37"/>
  <c r="AI1293" i="37"/>
  <c r="BG1292" i="37"/>
  <c r="BC1292" i="37"/>
  <c r="AY1292" i="37"/>
  <c r="AU1292" i="37"/>
  <c r="AQ1292" i="37"/>
  <c r="AM1292" i="37"/>
  <c r="AI1292" i="37"/>
  <c r="BG1291" i="37"/>
  <c r="BC1291" i="37"/>
  <c r="AY1291" i="37"/>
  <c r="AU1291" i="37"/>
  <c r="AQ1291" i="37"/>
  <c r="AM1291" i="37"/>
  <c r="AI1291" i="37"/>
  <c r="BG1290" i="37"/>
  <c r="BC1290" i="37"/>
  <c r="AY1290" i="37"/>
  <c r="AU1290" i="37"/>
  <c r="AQ1290" i="37"/>
  <c r="AM1290" i="37"/>
  <c r="AI1290" i="37"/>
  <c r="BG1289" i="37"/>
  <c r="BC1289" i="37"/>
  <c r="AY1289" i="37"/>
  <c r="AU1289" i="37"/>
  <c r="AQ1289" i="37"/>
  <c r="AM1289" i="37"/>
  <c r="AI1289" i="37"/>
  <c r="BG1288" i="37"/>
  <c r="BC1288" i="37"/>
  <c r="AY1288" i="37"/>
  <c r="AU1288" i="37"/>
  <c r="AQ1288" i="37"/>
  <c r="AM1288" i="37"/>
  <c r="AI1288" i="37"/>
  <c r="BG1287" i="37"/>
  <c r="BC1287" i="37"/>
  <c r="AY1287" i="37"/>
  <c r="AU1287" i="37"/>
  <c r="AQ1287" i="37"/>
  <c r="AM1287" i="37"/>
  <c r="AI1287" i="37"/>
  <c r="BG1286" i="37"/>
  <c r="BC1286" i="37"/>
  <c r="AY1286" i="37"/>
  <c r="AU1286" i="37"/>
  <c r="AQ1286" i="37"/>
  <c r="AM1286" i="37"/>
  <c r="AI1286" i="37"/>
  <c r="BG1285" i="37"/>
  <c r="BC1285" i="37"/>
  <c r="AY1285" i="37"/>
  <c r="AU1285" i="37"/>
  <c r="AQ1285" i="37"/>
  <c r="AM1285" i="37"/>
  <c r="AI1285" i="37"/>
  <c r="BG1284" i="37"/>
  <c r="BC1284" i="37"/>
  <c r="AY1284" i="37"/>
  <c r="AU1284" i="37"/>
  <c r="AQ1284" i="37"/>
  <c r="AM1284" i="37"/>
  <c r="AI1284" i="37"/>
  <c r="BG1283" i="37"/>
  <c r="BC1283" i="37"/>
  <c r="AY1283" i="37"/>
  <c r="AU1283" i="37"/>
  <c r="AQ1283" i="37"/>
  <c r="AM1283" i="37"/>
  <c r="AI1283" i="37"/>
  <c r="BG1282" i="37"/>
  <c r="BC1282" i="37"/>
  <c r="AY1282" i="37"/>
  <c r="AU1282" i="37"/>
  <c r="AQ1282" i="37"/>
  <c r="AM1282" i="37"/>
  <c r="AI1282" i="37"/>
  <c r="BG1281" i="37"/>
  <c r="BC1281" i="37"/>
  <c r="AY1281" i="37"/>
  <c r="AU1281" i="37"/>
  <c r="AQ1281" i="37"/>
  <c r="AM1281" i="37"/>
  <c r="AI1281" i="37"/>
  <c r="BG1280" i="37"/>
  <c r="BC1280" i="37"/>
  <c r="AY1280" i="37"/>
  <c r="AU1280" i="37"/>
  <c r="AQ1280" i="37"/>
  <c r="AM1280" i="37"/>
  <c r="AI1280" i="37"/>
  <c r="BG1279" i="37"/>
  <c r="BC1279" i="37"/>
  <c r="AY1279" i="37"/>
  <c r="AU1279" i="37"/>
  <c r="AQ1279" i="37"/>
  <c r="AM1279" i="37"/>
  <c r="AI1279" i="37"/>
  <c r="BG1278" i="37"/>
  <c r="BC1278" i="37"/>
  <c r="AY1278" i="37"/>
  <c r="AU1278" i="37"/>
  <c r="AQ1278" i="37"/>
  <c r="AM1278" i="37"/>
  <c r="AI1278" i="37"/>
  <c r="BG1277" i="37"/>
  <c r="BC1277" i="37"/>
  <c r="AY1277" i="37"/>
  <c r="AU1277" i="37"/>
  <c r="AQ1277" i="37"/>
  <c r="AM1277" i="37"/>
  <c r="AI1277" i="37"/>
  <c r="BG1276" i="37"/>
  <c r="BC1276" i="37"/>
  <c r="AY1276" i="37"/>
  <c r="AU1276" i="37"/>
  <c r="AQ1276" i="37"/>
  <c r="AM1276" i="37"/>
  <c r="AI1276" i="37"/>
  <c r="BG1275" i="37"/>
  <c r="BC1275" i="37"/>
  <c r="AY1275" i="37"/>
  <c r="AU1275" i="37"/>
  <c r="AQ1275" i="37"/>
  <c r="AM1275" i="37"/>
  <c r="AI1275" i="37"/>
  <c r="BG1274" i="37"/>
  <c r="BC1274" i="37"/>
  <c r="AY1274" i="37"/>
  <c r="AU1274" i="37"/>
  <c r="AQ1274" i="37"/>
  <c r="AM1274" i="37"/>
  <c r="AI1274" i="37"/>
  <c r="BG1273" i="37"/>
  <c r="BC1273" i="37"/>
  <c r="AY1273" i="37"/>
  <c r="AU1273" i="37"/>
  <c r="AQ1273" i="37"/>
  <c r="AM1273" i="37"/>
  <c r="AI1273" i="37"/>
  <c r="BG1272" i="37"/>
  <c r="BC1272" i="37"/>
  <c r="AY1272" i="37"/>
  <c r="AU1272" i="37"/>
  <c r="AQ1272" i="37"/>
  <c r="AM1272" i="37"/>
  <c r="AI1272" i="37"/>
  <c r="BG1271" i="37"/>
  <c r="BC1271" i="37"/>
  <c r="AY1271" i="37"/>
  <c r="AU1271" i="37"/>
  <c r="AQ1271" i="37"/>
  <c r="AM1271" i="37"/>
  <c r="AI1271" i="37"/>
  <c r="BG1270" i="37"/>
  <c r="BC1270" i="37"/>
  <c r="AY1270" i="37"/>
  <c r="AU1270" i="37"/>
  <c r="AQ1270" i="37"/>
  <c r="AM1270" i="37"/>
  <c r="AI1270" i="37"/>
  <c r="BG1269" i="37"/>
  <c r="BC1269" i="37"/>
  <c r="AY1269" i="37"/>
  <c r="AU1269" i="37"/>
  <c r="AQ1269" i="37"/>
  <c r="AM1269" i="37"/>
  <c r="AI1269" i="37"/>
  <c r="BG1268" i="37"/>
  <c r="BC1268" i="37"/>
  <c r="AY1268" i="37"/>
  <c r="AU1268" i="37"/>
  <c r="AQ1268" i="37"/>
  <c r="AM1268" i="37"/>
  <c r="AI1268" i="37"/>
  <c r="BG1267" i="37"/>
  <c r="BC1267" i="37"/>
  <c r="AY1267" i="37"/>
  <c r="AU1267" i="37"/>
  <c r="AQ1267" i="37"/>
  <c r="AM1267" i="37"/>
  <c r="AI1267" i="37"/>
  <c r="BG1266" i="37"/>
  <c r="BC1266" i="37"/>
  <c r="AY1266" i="37"/>
  <c r="AU1266" i="37"/>
  <c r="AQ1266" i="37"/>
  <c r="AM1266" i="37"/>
  <c r="AI1266" i="37"/>
  <c r="BG1265" i="37"/>
  <c r="BC1265" i="37"/>
  <c r="AY1265" i="37"/>
  <c r="AU1265" i="37"/>
  <c r="AQ1265" i="37"/>
  <c r="AM1265" i="37"/>
  <c r="AI1265" i="37"/>
  <c r="BG1264" i="37"/>
  <c r="BC1264" i="37"/>
  <c r="AY1264" i="37"/>
  <c r="AU1264" i="37"/>
  <c r="AQ1264" i="37"/>
  <c r="AM1264" i="37"/>
  <c r="AI1264" i="37"/>
  <c r="BG1263" i="37"/>
  <c r="BC1263" i="37"/>
  <c r="AY1263" i="37"/>
  <c r="AU1263" i="37"/>
  <c r="AQ1263" i="37"/>
  <c r="AM1263" i="37"/>
  <c r="AI1263" i="37"/>
  <c r="BG1262" i="37"/>
  <c r="BC1262" i="37"/>
  <c r="AY1262" i="37"/>
  <c r="AU1262" i="37"/>
  <c r="AQ1262" i="37"/>
  <c r="AM1262" i="37"/>
  <c r="AI1262" i="37"/>
  <c r="BG1261" i="37"/>
  <c r="BC1261" i="37"/>
  <c r="AY1261" i="37"/>
  <c r="AU1261" i="37"/>
  <c r="AQ1261" i="37"/>
  <c r="AM1261" i="37"/>
  <c r="AI1261" i="37"/>
  <c r="BG1260" i="37"/>
  <c r="BC1260" i="37"/>
  <c r="AY1260" i="37"/>
  <c r="AU1260" i="37"/>
  <c r="AQ1260" i="37"/>
  <c r="AM1260" i="37"/>
  <c r="AI1260" i="37"/>
  <c r="BG1259" i="37"/>
  <c r="BC1259" i="37"/>
  <c r="AY1259" i="37"/>
  <c r="AU1259" i="37"/>
  <c r="AQ1259" i="37"/>
  <c r="AM1259" i="37"/>
  <c r="AI1259" i="37"/>
  <c r="BG1258" i="37"/>
  <c r="BC1258" i="37"/>
  <c r="AY1258" i="37"/>
  <c r="AU1258" i="37"/>
  <c r="AQ1258" i="37"/>
  <c r="AM1258" i="37"/>
  <c r="AI1258" i="37"/>
  <c r="BG1257" i="37"/>
  <c r="BC1257" i="37"/>
  <c r="AY1257" i="37"/>
  <c r="AU1257" i="37"/>
  <c r="AQ1257" i="37"/>
  <c r="AM1257" i="37"/>
  <c r="AI1257" i="37"/>
  <c r="BG1256" i="37"/>
  <c r="BC1256" i="37"/>
  <c r="AY1256" i="37"/>
  <c r="AU1256" i="37"/>
  <c r="AQ1256" i="37"/>
  <c r="AM1256" i="37"/>
  <c r="AI1256" i="37"/>
  <c r="BG1255" i="37"/>
  <c r="BC1255" i="37"/>
  <c r="AY1255" i="37"/>
  <c r="AU1255" i="37"/>
  <c r="AQ1255" i="37"/>
  <c r="AM1255" i="37"/>
  <c r="AI1255" i="37"/>
  <c r="BG1254" i="37"/>
  <c r="BC1254" i="37"/>
  <c r="AY1254" i="37"/>
  <c r="AU1254" i="37"/>
  <c r="AQ1254" i="37"/>
  <c r="AM1254" i="37"/>
  <c r="AI1254" i="37"/>
  <c r="BG1253" i="37"/>
  <c r="BC1253" i="37"/>
  <c r="AY1253" i="37"/>
  <c r="AU1253" i="37"/>
  <c r="AQ1253" i="37"/>
  <c r="AM1253" i="37"/>
  <c r="AI1253" i="37"/>
  <c r="BG1252" i="37"/>
  <c r="BC1252" i="37"/>
  <c r="AY1252" i="37"/>
  <c r="AU1252" i="37"/>
  <c r="AQ1252" i="37"/>
  <c r="AM1252" i="37"/>
  <c r="AI1252" i="37"/>
  <c r="BG1251" i="37"/>
  <c r="BC1251" i="37"/>
  <c r="AY1251" i="37"/>
  <c r="AU1251" i="37"/>
  <c r="AQ1251" i="37"/>
  <c r="AM1251" i="37"/>
  <c r="AI1251" i="37"/>
  <c r="BG1250" i="37"/>
  <c r="BC1250" i="37"/>
  <c r="AY1250" i="37"/>
  <c r="AU1250" i="37"/>
  <c r="AQ1250" i="37"/>
  <c r="AM1250" i="37"/>
  <c r="AI1250" i="37"/>
  <c r="BG1249" i="37"/>
  <c r="BC1249" i="37"/>
  <c r="AY1249" i="37"/>
  <c r="AU1249" i="37"/>
  <c r="AQ1249" i="37"/>
  <c r="AM1249" i="37"/>
  <c r="AI1249" i="37"/>
  <c r="BG1248" i="37"/>
  <c r="BC1248" i="37"/>
  <c r="AY1248" i="37"/>
  <c r="AU1248" i="37"/>
  <c r="AQ1248" i="37"/>
  <c r="AM1248" i="37"/>
  <c r="AI1248" i="37"/>
  <c r="BG1247" i="37"/>
  <c r="BC1247" i="37"/>
  <c r="AY1247" i="37"/>
  <c r="AU1247" i="37"/>
  <c r="AQ1247" i="37"/>
  <c r="AM1247" i="37"/>
  <c r="AI1247" i="37"/>
  <c r="BG1246" i="37"/>
  <c r="BC1246" i="37"/>
  <c r="AY1246" i="37"/>
  <c r="AU1246" i="37"/>
  <c r="AQ1246" i="37"/>
  <c r="AM1246" i="37"/>
  <c r="AI1246" i="37"/>
  <c r="BG1245" i="37"/>
  <c r="BC1245" i="37"/>
  <c r="AY1245" i="37"/>
  <c r="AU1245" i="37"/>
  <c r="AQ1245" i="37"/>
  <c r="AM1245" i="37"/>
  <c r="AI1245" i="37"/>
  <c r="BG1244" i="37"/>
  <c r="BC1244" i="37"/>
  <c r="AY1244" i="37"/>
  <c r="AU1244" i="37"/>
  <c r="AQ1244" i="37"/>
  <c r="AM1244" i="37"/>
  <c r="AI1244" i="37"/>
  <c r="BG1243" i="37"/>
  <c r="BC1243" i="37"/>
  <c r="AY1243" i="37"/>
  <c r="AU1243" i="37"/>
  <c r="AQ1243" i="37"/>
  <c r="AM1243" i="37"/>
  <c r="AI1243" i="37"/>
  <c r="BG1242" i="37"/>
  <c r="BC1242" i="37"/>
  <c r="AY1242" i="37"/>
  <c r="AU1242" i="37"/>
  <c r="AQ1242" i="37"/>
  <c r="AM1242" i="37"/>
  <c r="AI1242" i="37"/>
  <c r="BG1241" i="37"/>
  <c r="BC1241" i="37"/>
  <c r="AY1241" i="37"/>
  <c r="AU1241" i="37"/>
  <c r="AQ1241" i="37"/>
  <c r="AM1241" i="37"/>
  <c r="AI1241" i="37"/>
  <c r="BG1240" i="37"/>
  <c r="BC1240" i="37"/>
  <c r="AY1240" i="37"/>
  <c r="AU1240" i="37"/>
  <c r="AQ1240" i="37"/>
  <c r="AM1240" i="37"/>
  <c r="AI1240" i="37"/>
  <c r="BG1239" i="37"/>
  <c r="BC1239" i="37"/>
  <c r="AY1239" i="37"/>
  <c r="AU1239" i="37"/>
  <c r="AQ1239" i="37"/>
  <c r="AM1239" i="37"/>
  <c r="AI1239" i="37"/>
  <c r="BG1238" i="37"/>
  <c r="BC1238" i="37"/>
  <c r="AY1238" i="37"/>
  <c r="AU1238" i="37"/>
  <c r="AQ1238" i="37"/>
  <c r="AM1238" i="37"/>
  <c r="AI1238" i="37"/>
  <c r="BG1237" i="37"/>
  <c r="BC1237" i="37"/>
  <c r="AY1237" i="37"/>
  <c r="AU1237" i="37"/>
  <c r="AQ1237" i="37"/>
  <c r="AM1237" i="37"/>
  <c r="AI1237" i="37"/>
  <c r="BG1236" i="37"/>
  <c r="BC1236" i="37"/>
  <c r="AY1236" i="37"/>
  <c r="AU1236" i="37"/>
  <c r="AQ1236" i="37"/>
  <c r="AM1236" i="37"/>
  <c r="AI1236" i="37"/>
  <c r="BG1235" i="37"/>
  <c r="BC1235" i="37"/>
  <c r="AY1235" i="37"/>
  <c r="AU1235" i="37"/>
  <c r="AQ1235" i="37"/>
  <c r="AM1235" i="37"/>
  <c r="AI1235" i="37"/>
  <c r="BG1234" i="37"/>
  <c r="BC1234" i="37"/>
  <c r="AY1234" i="37"/>
  <c r="AU1234" i="37"/>
  <c r="AQ1234" i="37"/>
  <c r="AM1234" i="37"/>
  <c r="AI1234" i="37"/>
  <c r="BG1233" i="37"/>
  <c r="BC1233" i="37"/>
  <c r="AY1233" i="37"/>
  <c r="AU1233" i="37"/>
  <c r="AQ1233" i="37"/>
  <c r="AM1233" i="37"/>
  <c r="AI1233" i="37"/>
  <c r="BG1232" i="37"/>
  <c r="BC1232" i="37"/>
  <c r="AY1232" i="37"/>
  <c r="AU1232" i="37"/>
  <c r="AQ1232" i="37"/>
  <c r="AM1232" i="37"/>
  <c r="AI1232" i="37"/>
  <c r="BG1231" i="37"/>
  <c r="BC1231" i="37"/>
  <c r="AY1231" i="37"/>
  <c r="AU1231" i="37"/>
  <c r="AQ1231" i="37"/>
  <c r="AM1231" i="37"/>
  <c r="AI1231" i="37"/>
  <c r="BG1230" i="37"/>
  <c r="BC1230" i="37"/>
  <c r="AY1230" i="37"/>
  <c r="AU1230" i="37"/>
  <c r="AQ1230" i="37"/>
  <c r="AM1230" i="37"/>
  <c r="AI1230" i="37"/>
  <c r="BG1229" i="37"/>
  <c r="BC1229" i="37"/>
  <c r="AY1229" i="37"/>
  <c r="AU1229" i="37"/>
  <c r="AQ1229" i="37"/>
  <c r="AM1229" i="37"/>
  <c r="AI1229" i="37"/>
  <c r="BG1228" i="37"/>
  <c r="BC1228" i="37"/>
  <c r="AY1228" i="37"/>
  <c r="AU1228" i="37"/>
  <c r="AQ1228" i="37"/>
  <c r="AM1228" i="37"/>
  <c r="AI1228" i="37"/>
  <c r="BG1227" i="37"/>
  <c r="BC1227" i="37"/>
  <c r="AY1227" i="37"/>
  <c r="AU1227" i="37"/>
  <c r="AQ1227" i="37"/>
  <c r="AM1227" i="37"/>
  <c r="AI1227" i="37"/>
  <c r="BG1226" i="37"/>
  <c r="BC1226" i="37"/>
  <c r="AY1226" i="37"/>
  <c r="AU1226" i="37"/>
  <c r="AQ1226" i="37"/>
  <c r="AM1226" i="37"/>
  <c r="AI1226" i="37"/>
  <c r="BG1225" i="37"/>
  <c r="BC1225" i="37"/>
  <c r="AY1225" i="37"/>
  <c r="AU1225" i="37"/>
  <c r="AQ1225" i="37"/>
  <c r="AM1225" i="37"/>
  <c r="AI1225" i="37"/>
  <c r="BG1224" i="37"/>
  <c r="BC1224" i="37"/>
  <c r="AY1224" i="37"/>
  <c r="AU1224" i="37"/>
  <c r="AQ1224" i="37"/>
  <c r="AM1224" i="37"/>
  <c r="AI1224" i="37"/>
  <c r="BG1223" i="37"/>
  <c r="BC1223" i="37"/>
  <c r="AY1223" i="37"/>
  <c r="AU1223" i="37"/>
  <c r="AQ1223" i="37"/>
  <c r="AM1223" i="37"/>
  <c r="AI1223" i="37"/>
  <c r="BG1222" i="37"/>
  <c r="BC1222" i="37"/>
  <c r="AY1222" i="37"/>
  <c r="AU1222" i="37"/>
  <c r="AQ1222" i="37"/>
  <c r="AM1222" i="37"/>
  <c r="AI1222" i="37"/>
  <c r="BG1221" i="37"/>
  <c r="BC1221" i="37"/>
  <c r="AY1221" i="37"/>
  <c r="AU1221" i="37"/>
  <c r="AQ1221" i="37"/>
  <c r="AM1221" i="37"/>
  <c r="AI1221" i="37"/>
  <c r="BG1220" i="37"/>
  <c r="BC1220" i="37"/>
  <c r="AY1220" i="37"/>
  <c r="AU1220" i="37"/>
  <c r="AQ1220" i="37"/>
  <c r="AM1220" i="37"/>
  <c r="AI1220" i="37"/>
  <c r="BG1219" i="37"/>
  <c r="BC1219" i="37"/>
  <c r="AY1219" i="37"/>
  <c r="AU1219" i="37"/>
  <c r="AQ1219" i="37"/>
  <c r="AM1219" i="37"/>
  <c r="AI1219" i="37"/>
  <c r="BG1218" i="37"/>
  <c r="BC1218" i="37"/>
  <c r="AY1218" i="37"/>
  <c r="AU1218" i="37"/>
  <c r="AQ1218" i="37"/>
  <c r="AM1218" i="37"/>
  <c r="AI1218" i="37"/>
  <c r="BG1217" i="37"/>
  <c r="BC1217" i="37"/>
  <c r="AY1217" i="37"/>
  <c r="AU1217" i="37"/>
  <c r="AQ1217" i="37"/>
  <c r="AM1217" i="37"/>
  <c r="AI1217" i="37"/>
  <c r="BG1216" i="37"/>
  <c r="BC1216" i="37"/>
  <c r="AY1216" i="37"/>
  <c r="AU1216" i="37"/>
  <c r="AQ1216" i="37"/>
  <c r="AM1216" i="37"/>
  <c r="AI1216" i="37"/>
  <c r="BG1215" i="37"/>
  <c r="BC1215" i="37"/>
  <c r="AY1215" i="37"/>
  <c r="AU1215" i="37"/>
  <c r="AQ1215" i="37"/>
  <c r="AM1215" i="37"/>
  <c r="AI1215" i="37"/>
  <c r="BG1214" i="37"/>
  <c r="BC1214" i="37"/>
  <c r="AY1214" i="37"/>
  <c r="AU1214" i="37"/>
  <c r="AQ1214" i="37"/>
  <c r="AM1214" i="37"/>
  <c r="AI1214" i="37"/>
  <c r="BG1213" i="37"/>
  <c r="BC1213" i="37"/>
  <c r="AY1213" i="37"/>
  <c r="AU1213" i="37"/>
  <c r="AQ1213" i="37"/>
  <c r="AM1213" i="37"/>
  <c r="AI1213" i="37"/>
  <c r="BG1212" i="37"/>
  <c r="BC1212" i="37"/>
  <c r="AY1212" i="37"/>
  <c r="AU1212" i="37"/>
  <c r="AQ1212" i="37"/>
  <c r="AM1212" i="37"/>
  <c r="AI1212" i="37"/>
  <c r="BG1211" i="37"/>
  <c r="BC1211" i="37"/>
  <c r="AY1211" i="37"/>
  <c r="AU1211" i="37"/>
  <c r="AQ1211" i="37"/>
  <c r="AM1211" i="37"/>
  <c r="AI1211" i="37"/>
  <c r="BG1210" i="37"/>
  <c r="BC1210" i="37"/>
  <c r="AY1210" i="37"/>
  <c r="AU1210" i="37"/>
  <c r="AQ1210" i="37"/>
  <c r="AM1210" i="37"/>
  <c r="AI1210" i="37"/>
  <c r="BG1209" i="37"/>
  <c r="BC1209" i="37"/>
  <c r="AY1209" i="37"/>
  <c r="AU1209" i="37"/>
  <c r="AQ1209" i="37"/>
  <c r="AM1209" i="37"/>
  <c r="AI1209" i="37"/>
  <c r="BG1208" i="37"/>
  <c r="BC1208" i="37"/>
  <c r="AY1208" i="37"/>
  <c r="AU1208" i="37"/>
  <c r="AQ1208" i="37"/>
  <c r="AM1208" i="37"/>
  <c r="AI1208" i="37"/>
  <c r="BG1207" i="37"/>
  <c r="BC1207" i="37"/>
  <c r="AY1207" i="37"/>
  <c r="AU1207" i="37"/>
  <c r="AQ1207" i="37"/>
  <c r="AM1207" i="37"/>
  <c r="AI1207" i="37"/>
  <c r="BG1206" i="37"/>
  <c r="BC1206" i="37"/>
  <c r="AY1206" i="37"/>
  <c r="AU1206" i="37"/>
  <c r="AQ1206" i="37"/>
  <c r="AM1206" i="37"/>
  <c r="AI1206" i="37"/>
  <c r="BG1205" i="37"/>
  <c r="BC1205" i="37"/>
  <c r="AY1205" i="37"/>
  <c r="AU1205" i="37"/>
  <c r="AQ1205" i="37"/>
  <c r="AM1205" i="37"/>
  <c r="AI1205" i="37"/>
  <c r="BG1204" i="37"/>
  <c r="BC1204" i="37"/>
  <c r="AY1204" i="37"/>
  <c r="AU1204" i="37"/>
  <c r="AQ1204" i="37"/>
  <c r="AM1204" i="37"/>
  <c r="AI1204" i="37"/>
  <c r="BG1203" i="37"/>
  <c r="BC1203" i="37"/>
  <c r="AY1203" i="37"/>
  <c r="AU1203" i="37"/>
  <c r="AQ1203" i="37"/>
  <c r="AM1203" i="37"/>
  <c r="AI1203" i="37"/>
  <c r="BG1202" i="37"/>
  <c r="BC1202" i="37"/>
  <c r="AY1202" i="37"/>
  <c r="AU1202" i="37"/>
  <c r="AQ1202" i="37"/>
  <c r="AM1202" i="37"/>
  <c r="AI1202" i="37"/>
  <c r="BG1201" i="37"/>
  <c r="BC1201" i="37"/>
  <c r="AY1201" i="37"/>
  <c r="AU1201" i="37"/>
  <c r="AQ1201" i="37"/>
  <c r="AM1201" i="37"/>
  <c r="AI1201" i="37"/>
  <c r="BG1200" i="37"/>
  <c r="BC1200" i="37"/>
  <c r="AY1200" i="37"/>
  <c r="AU1200" i="37"/>
  <c r="AQ1200" i="37"/>
  <c r="AM1200" i="37"/>
  <c r="AI1200" i="37"/>
  <c r="BG1199" i="37"/>
  <c r="BC1199" i="37"/>
  <c r="AY1199" i="37"/>
  <c r="AU1199" i="37"/>
  <c r="AQ1199" i="37"/>
  <c r="AM1199" i="37"/>
  <c r="AI1199" i="37"/>
  <c r="BG1198" i="37"/>
  <c r="BC1198" i="37"/>
  <c r="AY1198" i="37"/>
  <c r="AU1198" i="37"/>
  <c r="AQ1198" i="37"/>
  <c r="AM1198" i="37"/>
  <c r="AI1198" i="37"/>
  <c r="BG1197" i="37"/>
  <c r="BC1197" i="37"/>
  <c r="AY1197" i="37"/>
  <c r="AU1197" i="37"/>
  <c r="AQ1197" i="37"/>
  <c r="AM1197" i="37"/>
  <c r="AI1197" i="37"/>
  <c r="BG1196" i="37"/>
  <c r="BC1196" i="37"/>
  <c r="AY1196" i="37"/>
  <c r="AU1196" i="37"/>
  <c r="AQ1196" i="37"/>
  <c r="AM1196" i="37"/>
  <c r="AI1196" i="37"/>
  <c r="BG1195" i="37"/>
  <c r="BC1195" i="37"/>
  <c r="AY1195" i="37"/>
  <c r="AU1195" i="37"/>
  <c r="AQ1195" i="37"/>
  <c r="AM1195" i="37"/>
  <c r="AI1195" i="37"/>
  <c r="BG1194" i="37"/>
  <c r="BC1194" i="37"/>
  <c r="AY1194" i="37"/>
  <c r="AU1194" i="37"/>
  <c r="AQ1194" i="37"/>
  <c r="AM1194" i="37"/>
  <c r="AI1194" i="37"/>
  <c r="BG1193" i="37"/>
  <c r="BC1193" i="37"/>
  <c r="AY1193" i="37"/>
  <c r="AU1193" i="37"/>
  <c r="AQ1193" i="37"/>
  <c r="AM1193" i="37"/>
  <c r="AI1193" i="37"/>
  <c r="BG1192" i="37"/>
  <c r="BC1192" i="37"/>
  <c r="AY1192" i="37"/>
  <c r="AU1192" i="37"/>
  <c r="AQ1192" i="37"/>
  <c r="AM1192" i="37"/>
  <c r="AI1192" i="37"/>
  <c r="BG1191" i="37"/>
  <c r="BC1191" i="37"/>
  <c r="AY1191" i="37"/>
  <c r="AU1191" i="37"/>
  <c r="AQ1191" i="37"/>
  <c r="AM1191" i="37"/>
  <c r="AI1191" i="37"/>
  <c r="BG1190" i="37"/>
  <c r="BC1190" i="37"/>
  <c r="AY1190" i="37"/>
  <c r="AU1190" i="37"/>
  <c r="AQ1190" i="37"/>
  <c r="AM1190" i="37"/>
  <c r="AI1190" i="37"/>
  <c r="BG1189" i="37"/>
  <c r="BC1189" i="37"/>
  <c r="AY1189" i="37"/>
  <c r="AU1189" i="37"/>
  <c r="AQ1189" i="37"/>
  <c r="AM1189" i="37"/>
  <c r="AI1189" i="37"/>
  <c r="BG1188" i="37"/>
  <c r="BC1188" i="37"/>
  <c r="AY1188" i="37"/>
  <c r="AU1188" i="37"/>
  <c r="AQ1188" i="37"/>
  <c r="AM1188" i="37"/>
  <c r="AI1188" i="37"/>
  <c r="BG1187" i="37"/>
  <c r="BC1187" i="37"/>
  <c r="AY1187" i="37"/>
  <c r="AU1187" i="37"/>
  <c r="AQ1187" i="37"/>
  <c r="AM1187" i="37"/>
  <c r="AI1187" i="37"/>
  <c r="BG1186" i="37"/>
  <c r="BC1186" i="37"/>
  <c r="AY1186" i="37"/>
  <c r="AU1186" i="37"/>
  <c r="AQ1186" i="37"/>
  <c r="AM1186" i="37"/>
  <c r="AI1186" i="37"/>
  <c r="BG1185" i="37"/>
  <c r="BC1185" i="37"/>
  <c r="AY1185" i="37"/>
  <c r="AU1185" i="37"/>
  <c r="AQ1185" i="37"/>
  <c r="AM1185" i="37"/>
  <c r="AI1185" i="37"/>
  <c r="BG1184" i="37"/>
  <c r="BC1184" i="37"/>
  <c r="AY1184" i="37"/>
  <c r="AU1184" i="37"/>
  <c r="AQ1184" i="37"/>
  <c r="AM1184" i="37"/>
  <c r="AI1184" i="37"/>
  <c r="BG1183" i="37"/>
  <c r="BC1183" i="37"/>
  <c r="AY1183" i="37"/>
  <c r="AU1183" i="37"/>
  <c r="AQ1183" i="37"/>
  <c r="AM1183" i="37"/>
  <c r="AI1183" i="37"/>
  <c r="BG1182" i="37"/>
  <c r="BC1182" i="37"/>
  <c r="AY1182" i="37"/>
  <c r="AU1182" i="37"/>
  <c r="AQ1182" i="37"/>
  <c r="AM1182" i="37"/>
  <c r="AI1182" i="37"/>
  <c r="BG1181" i="37"/>
  <c r="BC1181" i="37"/>
  <c r="AY1181" i="37"/>
  <c r="AU1181" i="37"/>
  <c r="AQ1181" i="37"/>
  <c r="AM1181" i="37"/>
  <c r="AI1181" i="37"/>
  <c r="BG1180" i="37"/>
  <c r="BC1180" i="37"/>
  <c r="AY1180" i="37"/>
  <c r="AU1180" i="37"/>
  <c r="AQ1180" i="37"/>
  <c r="AM1180" i="37"/>
  <c r="AI1180" i="37"/>
  <c r="BG1179" i="37"/>
  <c r="BC1179" i="37"/>
  <c r="AY1179" i="37"/>
  <c r="AU1179" i="37"/>
  <c r="AQ1179" i="37"/>
  <c r="AM1179" i="37"/>
  <c r="AI1179" i="37"/>
  <c r="BG1178" i="37"/>
  <c r="BC1178" i="37"/>
  <c r="AY1178" i="37"/>
  <c r="AU1178" i="37"/>
  <c r="AQ1178" i="37"/>
  <c r="AM1178" i="37"/>
  <c r="AI1178" i="37"/>
  <c r="BG1177" i="37"/>
  <c r="BC1177" i="37"/>
  <c r="AY1177" i="37"/>
  <c r="AU1177" i="37"/>
  <c r="AQ1177" i="37"/>
  <c r="AM1177" i="37"/>
  <c r="AI1177" i="37"/>
  <c r="BG1176" i="37"/>
  <c r="BC1176" i="37"/>
  <c r="AY1176" i="37"/>
  <c r="AU1176" i="37"/>
  <c r="AQ1176" i="37"/>
  <c r="AM1176" i="37"/>
  <c r="AI1176" i="37"/>
  <c r="BG1175" i="37"/>
  <c r="BC1175" i="37"/>
  <c r="AY1175" i="37"/>
  <c r="AU1175" i="37"/>
  <c r="AQ1175" i="37"/>
  <c r="AM1175" i="37"/>
  <c r="AI1175" i="37"/>
  <c r="BG1174" i="37"/>
  <c r="BC1174" i="37"/>
  <c r="AY1174" i="37"/>
  <c r="AU1174" i="37"/>
  <c r="AQ1174" i="37"/>
  <c r="AM1174" i="37"/>
  <c r="AI1174" i="37"/>
  <c r="BG1173" i="37"/>
  <c r="BC1173" i="37"/>
  <c r="AY1173" i="37"/>
  <c r="AU1173" i="37"/>
  <c r="AQ1173" i="37"/>
  <c r="AM1173" i="37"/>
  <c r="AI1173" i="37"/>
  <c r="BG1172" i="37"/>
  <c r="BC1172" i="37"/>
  <c r="AY1172" i="37"/>
  <c r="AU1172" i="37"/>
  <c r="AQ1172" i="37"/>
  <c r="AM1172" i="37"/>
  <c r="AI1172" i="37"/>
  <c r="BG1171" i="37"/>
  <c r="BC1171" i="37"/>
  <c r="AY1171" i="37"/>
  <c r="AU1171" i="37"/>
  <c r="AQ1171" i="37"/>
  <c r="AM1171" i="37"/>
  <c r="AI1171" i="37"/>
  <c r="BG1170" i="37"/>
  <c r="BC1170" i="37"/>
  <c r="AY1170" i="37"/>
  <c r="AU1170" i="37"/>
  <c r="AQ1170" i="37"/>
  <c r="AM1170" i="37"/>
  <c r="AI1170" i="37"/>
  <c r="BG1169" i="37"/>
  <c r="BC1169" i="37"/>
  <c r="AY1169" i="37"/>
  <c r="AU1169" i="37"/>
  <c r="AQ1169" i="37"/>
  <c r="AM1169" i="37"/>
  <c r="AI1169" i="37"/>
  <c r="BG1168" i="37"/>
  <c r="BC1168" i="37"/>
  <c r="AY1168" i="37"/>
  <c r="AU1168" i="37"/>
  <c r="AQ1168" i="37"/>
  <c r="AM1168" i="37"/>
  <c r="AI1168" i="37"/>
  <c r="BG1167" i="37"/>
  <c r="BC1167" i="37"/>
  <c r="AY1167" i="37"/>
  <c r="AU1167" i="37"/>
  <c r="AQ1167" i="37"/>
  <c r="AM1167" i="37"/>
  <c r="AI1167" i="37"/>
  <c r="BG1166" i="37"/>
  <c r="BC1166" i="37"/>
  <c r="AY1166" i="37"/>
  <c r="AU1166" i="37"/>
  <c r="AQ1166" i="37"/>
  <c r="AM1166" i="37"/>
  <c r="AI1166" i="37"/>
  <c r="BG1165" i="37"/>
  <c r="BC1165" i="37"/>
  <c r="AY1165" i="37"/>
  <c r="AU1165" i="37"/>
  <c r="AQ1165" i="37"/>
  <c r="AM1165" i="37"/>
  <c r="AI1165" i="37"/>
  <c r="BG1164" i="37"/>
  <c r="BC1164" i="37"/>
  <c r="AY1164" i="37"/>
  <c r="AU1164" i="37"/>
  <c r="AQ1164" i="37"/>
  <c r="AM1164" i="37"/>
  <c r="AI1164" i="37"/>
  <c r="BG1163" i="37"/>
  <c r="BC1163" i="37"/>
  <c r="AY1163" i="37"/>
  <c r="AU1163" i="37"/>
  <c r="AQ1163" i="37"/>
  <c r="AM1163" i="37"/>
  <c r="AI1163" i="37"/>
  <c r="BG1162" i="37"/>
  <c r="BC1162" i="37"/>
  <c r="AY1162" i="37"/>
  <c r="AU1162" i="37"/>
  <c r="AQ1162" i="37"/>
  <c r="AM1162" i="37"/>
  <c r="AI1162" i="37"/>
  <c r="BG1161" i="37"/>
  <c r="BC1161" i="37"/>
  <c r="AY1161" i="37"/>
  <c r="AU1161" i="37"/>
  <c r="AQ1161" i="37"/>
  <c r="AM1161" i="37"/>
  <c r="AI1161" i="37"/>
  <c r="BG1160" i="37"/>
  <c r="BC1160" i="37"/>
  <c r="AY1160" i="37"/>
  <c r="AU1160" i="37"/>
  <c r="AQ1160" i="37"/>
  <c r="AM1160" i="37"/>
  <c r="AI1160" i="37"/>
  <c r="BG1159" i="37"/>
  <c r="BC1159" i="37"/>
  <c r="AY1159" i="37"/>
  <c r="AU1159" i="37"/>
  <c r="AQ1159" i="37"/>
  <c r="AM1159" i="37"/>
  <c r="AI1159" i="37"/>
  <c r="BG1158" i="37"/>
  <c r="BC1158" i="37"/>
  <c r="AY1158" i="37"/>
  <c r="AU1158" i="37"/>
  <c r="AQ1158" i="37"/>
  <c r="AM1158" i="37"/>
  <c r="AI1158" i="37"/>
  <c r="BG1157" i="37"/>
  <c r="BC1157" i="37"/>
  <c r="AY1157" i="37"/>
  <c r="AU1157" i="37"/>
  <c r="AQ1157" i="37"/>
  <c r="AM1157" i="37"/>
  <c r="AI1157" i="37"/>
  <c r="BG1156" i="37"/>
  <c r="BC1156" i="37"/>
  <c r="AY1156" i="37"/>
  <c r="AU1156" i="37"/>
  <c r="AQ1156" i="37"/>
  <c r="AM1156" i="37"/>
  <c r="AI1156" i="37"/>
  <c r="BG1155" i="37"/>
  <c r="BC1155" i="37"/>
  <c r="AY1155" i="37"/>
  <c r="AU1155" i="37"/>
  <c r="AQ1155" i="37"/>
  <c r="AM1155" i="37"/>
  <c r="AI1155" i="37"/>
  <c r="BG1154" i="37"/>
  <c r="BC1154" i="37"/>
  <c r="AY1154" i="37"/>
  <c r="AU1154" i="37"/>
  <c r="AQ1154" i="37"/>
  <c r="AM1154" i="37"/>
  <c r="AI1154" i="37"/>
  <c r="BG1153" i="37"/>
  <c r="BC1153" i="37"/>
  <c r="AY1153" i="37"/>
  <c r="AU1153" i="37"/>
  <c r="AQ1153" i="37"/>
  <c r="AM1153" i="37"/>
  <c r="AI1153" i="37"/>
  <c r="BG1152" i="37"/>
  <c r="BC1152" i="37"/>
  <c r="AY1152" i="37"/>
  <c r="AU1152" i="37"/>
  <c r="AQ1152" i="37"/>
  <c r="AM1152" i="37"/>
  <c r="AI1152" i="37"/>
  <c r="BG1151" i="37"/>
  <c r="BC1151" i="37"/>
  <c r="AY1151" i="37"/>
  <c r="AU1151" i="37"/>
  <c r="AQ1151" i="37"/>
  <c r="AM1151" i="37"/>
  <c r="AI1151" i="37"/>
  <c r="BG1150" i="37"/>
  <c r="BC1150" i="37"/>
  <c r="AY1150" i="37"/>
  <c r="AU1150" i="37"/>
  <c r="AQ1150" i="37"/>
  <c r="AM1150" i="37"/>
  <c r="AI1150" i="37"/>
  <c r="BG1149" i="37"/>
  <c r="BC1149" i="37"/>
  <c r="AY1149" i="37"/>
  <c r="AU1149" i="37"/>
  <c r="AQ1149" i="37"/>
  <c r="AM1149" i="37"/>
  <c r="AI1149" i="37"/>
  <c r="BG1148" i="37"/>
  <c r="BC1148" i="37"/>
  <c r="AY1148" i="37"/>
  <c r="AU1148" i="37"/>
  <c r="AQ1148" i="37"/>
  <c r="AM1148" i="37"/>
  <c r="AI1148" i="37"/>
  <c r="BG1147" i="37"/>
  <c r="BC1147" i="37"/>
  <c r="AY1147" i="37"/>
  <c r="AU1147" i="37"/>
  <c r="AQ1147" i="37"/>
  <c r="AM1147" i="37"/>
  <c r="AI1147" i="37"/>
  <c r="BG1146" i="37"/>
  <c r="BC1146" i="37"/>
  <c r="AY1146" i="37"/>
  <c r="AU1146" i="37"/>
  <c r="AQ1146" i="37"/>
  <c r="AM1146" i="37"/>
  <c r="AI1146" i="37"/>
  <c r="BG1145" i="37"/>
  <c r="BC1145" i="37"/>
  <c r="AY1145" i="37"/>
  <c r="AU1145" i="37"/>
  <c r="AQ1145" i="37"/>
  <c r="AM1145" i="37"/>
  <c r="AI1145" i="37"/>
  <c r="BG1144" i="37"/>
  <c r="BC1144" i="37"/>
  <c r="AY1144" i="37"/>
  <c r="AU1144" i="37"/>
  <c r="AQ1144" i="37"/>
  <c r="AM1144" i="37"/>
  <c r="AI1144" i="37"/>
  <c r="BG1143" i="37"/>
  <c r="BC1143" i="37"/>
  <c r="AY1143" i="37"/>
  <c r="AU1143" i="37"/>
  <c r="AQ1143" i="37"/>
  <c r="AM1143" i="37"/>
  <c r="AI1143" i="37"/>
  <c r="BG1142" i="37"/>
  <c r="BC1142" i="37"/>
  <c r="AY1142" i="37"/>
  <c r="AU1142" i="37"/>
  <c r="AQ1142" i="37"/>
  <c r="AM1142" i="37"/>
  <c r="AI1142" i="37"/>
  <c r="BG1141" i="37"/>
  <c r="BC1141" i="37"/>
  <c r="AY1141" i="37"/>
  <c r="AU1141" i="37"/>
  <c r="AQ1141" i="37"/>
  <c r="AM1141" i="37"/>
  <c r="AI1141" i="37"/>
  <c r="BG1140" i="37"/>
  <c r="BC1140" i="37"/>
  <c r="AY1140" i="37"/>
  <c r="AU1140" i="37"/>
  <c r="AQ1140" i="37"/>
  <c r="AM1140" i="37"/>
  <c r="AI1140" i="37"/>
  <c r="BG1139" i="37"/>
  <c r="BC1139" i="37"/>
  <c r="AY1139" i="37"/>
  <c r="AU1139" i="37"/>
  <c r="AQ1139" i="37"/>
  <c r="AM1139" i="37"/>
  <c r="AI1139" i="37"/>
  <c r="BG1138" i="37"/>
  <c r="BC1138" i="37"/>
  <c r="AY1138" i="37"/>
  <c r="AU1138" i="37"/>
  <c r="AQ1138" i="37"/>
  <c r="AM1138" i="37"/>
  <c r="AI1138" i="37"/>
  <c r="BG1137" i="37"/>
  <c r="BC1137" i="37"/>
  <c r="AY1137" i="37"/>
  <c r="AU1137" i="37"/>
  <c r="AQ1137" i="37"/>
  <c r="AM1137" i="37"/>
  <c r="AI1137" i="37"/>
  <c r="BG1136" i="37"/>
  <c r="BC1136" i="37"/>
  <c r="AY1136" i="37"/>
  <c r="AU1136" i="37"/>
  <c r="AQ1136" i="37"/>
  <c r="AM1136" i="37"/>
  <c r="AI1136" i="37"/>
  <c r="BG1135" i="37"/>
  <c r="BC1135" i="37"/>
  <c r="AY1135" i="37"/>
  <c r="AU1135" i="37"/>
  <c r="AQ1135" i="37"/>
  <c r="AM1135" i="37"/>
  <c r="AI1135" i="37"/>
  <c r="BG1134" i="37"/>
  <c r="BC1134" i="37"/>
  <c r="AY1134" i="37"/>
  <c r="AU1134" i="37"/>
  <c r="AQ1134" i="37"/>
  <c r="AM1134" i="37"/>
  <c r="AI1134" i="37"/>
  <c r="BG1133" i="37"/>
  <c r="BC1133" i="37"/>
  <c r="AY1133" i="37"/>
  <c r="AU1133" i="37"/>
  <c r="AQ1133" i="37"/>
  <c r="AM1133" i="37"/>
  <c r="AI1133" i="37"/>
  <c r="BG1132" i="37"/>
  <c r="BC1132" i="37"/>
  <c r="AY1132" i="37"/>
  <c r="AU1132" i="37"/>
  <c r="AQ1132" i="37"/>
  <c r="AM1132" i="37"/>
  <c r="AI1132" i="37"/>
  <c r="BG1131" i="37"/>
  <c r="BC1131" i="37"/>
  <c r="AY1131" i="37"/>
  <c r="AU1131" i="37"/>
  <c r="AQ1131" i="37"/>
  <c r="AM1131" i="37"/>
  <c r="AI1131" i="37"/>
  <c r="BG1130" i="37"/>
  <c r="BC1130" i="37"/>
  <c r="AY1130" i="37"/>
  <c r="AU1130" i="37"/>
  <c r="AQ1130" i="37"/>
  <c r="AM1130" i="37"/>
  <c r="AI1130" i="37"/>
  <c r="BG1129" i="37"/>
  <c r="BC1129" i="37"/>
  <c r="AY1129" i="37"/>
  <c r="AU1129" i="37"/>
  <c r="AQ1129" i="37"/>
  <c r="AM1129" i="37"/>
  <c r="AI1129" i="37"/>
  <c r="BG1128" i="37"/>
  <c r="BC1128" i="37"/>
  <c r="AY1128" i="37"/>
  <c r="AU1128" i="37"/>
  <c r="AQ1128" i="37"/>
  <c r="AM1128" i="37"/>
  <c r="AI1128" i="37"/>
  <c r="BG1127" i="37"/>
  <c r="BC1127" i="37"/>
  <c r="AY1127" i="37"/>
  <c r="AU1127" i="37"/>
  <c r="AQ1127" i="37"/>
  <c r="AM1127" i="37"/>
  <c r="AI1127" i="37"/>
  <c r="BG1126" i="37"/>
  <c r="BC1126" i="37"/>
  <c r="AY1126" i="37"/>
  <c r="AU1126" i="37"/>
  <c r="AQ1126" i="37"/>
  <c r="AM1126" i="37"/>
  <c r="AI1126" i="37"/>
  <c r="BG1125" i="37"/>
  <c r="BC1125" i="37"/>
  <c r="AY1125" i="37"/>
  <c r="AU1125" i="37"/>
  <c r="AQ1125" i="37"/>
  <c r="AM1125" i="37"/>
  <c r="AI1125" i="37"/>
  <c r="BG1124" i="37"/>
  <c r="BC1124" i="37"/>
  <c r="AY1124" i="37"/>
  <c r="AU1124" i="37"/>
  <c r="AQ1124" i="37"/>
  <c r="AM1124" i="37"/>
  <c r="AI1124" i="37"/>
  <c r="BG1123" i="37"/>
  <c r="BC1123" i="37"/>
  <c r="AY1123" i="37"/>
  <c r="AU1123" i="37"/>
  <c r="AQ1123" i="37"/>
  <c r="AM1123" i="37"/>
  <c r="AI1123" i="37"/>
  <c r="BG1122" i="37"/>
  <c r="BC1122" i="37"/>
  <c r="AY1122" i="37"/>
  <c r="AU1122" i="37"/>
  <c r="AQ1122" i="37"/>
  <c r="AM1122" i="37"/>
  <c r="AI1122" i="37"/>
  <c r="BG1121" i="37"/>
  <c r="BC1121" i="37"/>
  <c r="AY1121" i="37"/>
  <c r="AU1121" i="37"/>
  <c r="AQ1121" i="37"/>
  <c r="AM1121" i="37"/>
  <c r="AI1121" i="37"/>
  <c r="BG1120" i="37"/>
  <c r="BC1120" i="37"/>
  <c r="AY1120" i="37"/>
  <c r="AU1120" i="37"/>
  <c r="AQ1120" i="37"/>
  <c r="AM1120" i="37"/>
  <c r="AI1120" i="37"/>
  <c r="BG1119" i="37"/>
  <c r="BC1119" i="37"/>
  <c r="AY1119" i="37"/>
  <c r="AU1119" i="37"/>
  <c r="AQ1119" i="37"/>
  <c r="AM1119" i="37"/>
  <c r="AI1119" i="37"/>
  <c r="BG1118" i="37"/>
  <c r="BC1118" i="37"/>
  <c r="AY1118" i="37"/>
  <c r="AU1118" i="37"/>
  <c r="AQ1118" i="37"/>
  <c r="AM1118" i="37"/>
  <c r="AI1118" i="37"/>
  <c r="BG1117" i="37"/>
  <c r="BC1117" i="37"/>
  <c r="AY1117" i="37"/>
  <c r="AU1117" i="37"/>
  <c r="AQ1117" i="37"/>
  <c r="AM1117" i="37"/>
  <c r="AI1117" i="37"/>
  <c r="BG1116" i="37"/>
  <c r="BC1116" i="37"/>
  <c r="AY1116" i="37"/>
  <c r="AU1116" i="37"/>
  <c r="AQ1116" i="37"/>
  <c r="AM1116" i="37"/>
  <c r="AI1116" i="37"/>
  <c r="BG1115" i="37"/>
  <c r="BC1115" i="37"/>
  <c r="AY1115" i="37"/>
  <c r="AU1115" i="37"/>
  <c r="AQ1115" i="37"/>
  <c r="AM1115" i="37"/>
  <c r="AI1115" i="37"/>
  <c r="BG1114" i="37"/>
  <c r="BC1114" i="37"/>
  <c r="AY1114" i="37"/>
  <c r="AU1114" i="37"/>
  <c r="AQ1114" i="37"/>
  <c r="AM1114" i="37"/>
  <c r="AI1114" i="37"/>
  <c r="BG1113" i="37"/>
  <c r="BC1113" i="37"/>
  <c r="AY1113" i="37"/>
  <c r="AU1113" i="37"/>
  <c r="AQ1113" i="37"/>
  <c r="AM1113" i="37"/>
  <c r="AI1113" i="37"/>
  <c r="BG1112" i="37"/>
  <c r="BC1112" i="37"/>
  <c r="AY1112" i="37"/>
  <c r="AU1112" i="37"/>
  <c r="AQ1112" i="37"/>
  <c r="AM1112" i="37"/>
  <c r="AI1112" i="37"/>
  <c r="BG1111" i="37"/>
  <c r="BC1111" i="37"/>
  <c r="AY1111" i="37"/>
  <c r="AU1111" i="37"/>
  <c r="AQ1111" i="37"/>
  <c r="AM1111" i="37"/>
  <c r="AI1111" i="37"/>
  <c r="BG1110" i="37"/>
  <c r="BC1110" i="37"/>
  <c r="AY1110" i="37"/>
  <c r="AU1110" i="37"/>
  <c r="AQ1110" i="37"/>
  <c r="AM1110" i="37"/>
  <c r="AI1110" i="37"/>
  <c r="BG1109" i="37"/>
  <c r="BC1109" i="37"/>
  <c r="AY1109" i="37"/>
  <c r="AU1109" i="37"/>
  <c r="AQ1109" i="37"/>
  <c r="AM1109" i="37"/>
  <c r="AI1109" i="37"/>
  <c r="BG1108" i="37"/>
  <c r="BC1108" i="37"/>
  <c r="AY1108" i="37"/>
  <c r="AU1108" i="37"/>
  <c r="AQ1108" i="37"/>
  <c r="AM1108" i="37"/>
  <c r="AI1108" i="37"/>
  <c r="BG1107" i="37"/>
  <c r="BC1107" i="37"/>
  <c r="AY1107" i="37"/>
  <c r="AU1107" i="37"/>
  <c r="AQ1107" i="37"/>
  <c r="AM1107" i="37"/>
  <c r="AI1107" i="37"/>
  <c r="BG1106" i="37"/>
  <c r="BC1106" i="37"/>
  <c r="AY1106" i="37"/>
  <c r="AU1106" i="37"/>
  <c r="AQ1106" i="37"/>
  <c r="AM1106" i="37"/>
  <c r="AI1106" i="37"/>
  <c r="BG1105" i="37"/>
  <c r="BC1105" i="37"/>
  <c r="AY1105" i="37"/>
  <c r="AU1105" i="37"/>
  <c r="AQ1105" i="37"/>
  <c r="AM1105" i="37"/>
  <c r="AI1105" i="37"/>
  <c r="BG1104" i="37"/>
  <c r="BC1104" i="37"/>
  <c r="AY1104" i="37"/>
  <c r="AU1104" i="37"/>
  <c r="AQ1104" i="37"/>
  <c r="AM1104" i="37"/>
  <c r="AI1104" i="37"/>
  <c r="BG1103" i="37"/>
  <c r="BC1103" i="37"/>
  <c r="AY1103" i="37"/>
  <c r="AU1103" i="37"/>
  <c r="AQ1103" i="37"/>
  <c r="AM1103" i="37"/>
  <c r="AI1103" i="37"/>
  <c r="BG1102" i="37"/>
  <c r="BC1102" i="37"/>
  <c r="AY1102" i="37"/>
  <c r="AU1102" i="37"/>
  <c r="AQ1102" i="37"/>
  <c r="AM1102" i="37"/>
  <c r="AI1102" i="37"/>
  <c r="BG1101" i="37"/>
  <c r="BC1101" i="37"/>
  <c r="AY1101" i="37"/>
  <c r="AU1101" i="37"/>
  <c r="AQ1101" i="37"/>
  <c r="AM1101" i="37"/>
  <c r="AI1101" i="37"/>
  <c r="BG1100" i="37"/>
  <c r="BC1100" i="37"/>
  <c r="AY1100" i="37"/>
  <c r="AU1100" i="37"/>
  <c r="AQ1100" i="37"/>
  <c r="AM1100" i="37"/>
  <c r="AI1100" i="37"/>
  <c r="BG1099" i="37"/>
  <c r="BC1099" i="37"/>
  <c r="AY1099" i="37"/>
  <c r="AU1099" i="37"/>
  <c r="AQ1099" i="37"/>
  <c r="AM1099" i="37"/>
  <c r="AI1099" i="37"/>
  <c r="BG1098" i="37"/>
  <c r="BC1098" i="37"/>
  <c r="AY1098" i="37"/>
  <c r="AU1098" i="37"/>
  <c r="AQ1098" i="37"/>
  <c r="AM1098" i="37"/>
  <c r="AI1098" i="37"/>
  <c r="BG1097" i="37"/>
  <c r="BC1097" i="37"/>
  <c r="AY1097" i="37"/>
  <c r="AU1097" i="37"/>
  <c r="AQ1097" i="37"/>
  <c r="AM1097" i="37"/>
  <c r="AI1097" i="37"/>
  <c r="BG1096" i="37"/>
  <c r="BC1096" i="37"/>
  <c r="AY1096" i="37"/>
  <c r="AU1096" i="37"/>
  <c r="AQ1096" i="37"/>
  <c r="AM1096" i="37"/>
  <c r="AI1096" i="37"/>
  <c r="BG1095" i="37"/>
  <c r="BC1095" i="37"/>
  <c r="AY1095" i="37"/>
  <c r="AU1095" i="37"/>
  <c r="AQ1095" i="37"/>
  <c r="AM1095" i="37"/>
  <c r="AI1095" i="37"/>
  <c r="BG1094" i="37"/>
  <c r="BC1094" i="37"/>
  <c r="AY1094" i="37"/>
  <c r="AU1094" i="37"/>
  <c r="AQ1094" i="37"/>
  <c r="AM1094" i="37"/>
  <c r="AI1094" i="37"/>
  <c r="BG1093" i="37"/>
  <c r="BC1093" i="37"/>
  <c r="AY1093" i="37"/>
  <c r="AU1093" i="37"/>
  <c r="AQ1093" i="37"/>
  <c r="AM1093" i="37"/>
  <c r="AI1093" i="37"/>
  <c r="BG1092" i="37"/>
  <c r="BC1092" i="37"/>
  <c r="AY1092" i="37"/>
  <c r="AU1092" i="37"/>
  <c r="AQ1092" i="37"/>
  <c r="AM1092" i="37"/>
  <c r="AI1092" i="37"/>
  <c r="BG1091" i="37"/>
  <c r="BC1091" i="37"/>
  <c r="AY1091" i="37"/>
  <c r="AU1091" i="37"/>
  <c r="AQ1091" i="37"/>
  <c r="AM1091" i="37"/>
  <c r="AI1091" i="37"/>
  <c r="BG1090" i="37"/>
  <c r="BC1090" i="37"/>
  <c r="AY1090" i="37"/>
  <c r="AU1090" i="37"/>
  <c r="AQ1090" i="37"/>
  <c r="AM1090" i="37"/>
  <c r="AI1090" i="37"/>
  <c r="BG1089" i="37"/>
  <c r="BC1089" i="37"/>
  <c r="AY1089" i="37"/>
  <c r="AU1089" i="37"/>
  <c r="AQ1089" i="37"/>
  <c r="AM1089" i="37"/>
  <c r="AI1089" i="37"/>
  <c r="BG1088" i="37"/>
  <c r="BC1088" i="37"/>
  <c r="AY1088" i="37"/>
  <c r="AU1088" i="37"/>
  <c r="AQ1088" i="37"/>
  <c r="AM1088" i="37"/>
  <c r="AI1088" i="37"/>
  <c r="BG1087" i="37"/>
  <c r="BC1087" i="37"/>
  <c r="AY1087" i="37"/>
  <c r="AU1087" i="37"/>
  <c r="AQ1087" i="37"/>
  <c r="AM1087" i="37"/>
  <c r="AI1087" i="37"/>
  <c r="BG1086" i="37"/>
  <c r="BC1086" i="37"/>
  <c r="AY1086" i="37"/>
  <c r="AU1086" i="37"/>
  <c r="AQ1086" i="37"/>
  <c r="AM1086" i="37"/>
  <c r="AI1086" i="37"/>
  <c r="BG1085" i="37"/>
  <c r="BC1085" i="37"/>
  <c r="AY1085" i="37"/>
  <c r="AU1085" i="37"/>
  <c r="AQ1085" i="37"/>
  <c r="AM1085" i="37"/>
  <c r="AI1085" i="37"/>
  <c r="BG1084" i="37"/>
  <c r="BC1084" i="37"/>
  <c r="AY1084" i="37"/>
  <c r="AU1084" i="37"/>
  <c r="AQ1084" i="37"/>
  <c r="AM1084" i="37"/>
  <c r="AI1084" i="37"/>
  <c r="BG1083" i="37"/>
  <c r="BC1083" i="37"/>
  <c r="AY1083" i="37"/>
  <c r="AU1083" i="37"/>
  <c r="AQ1083" i="37"/>
  <c r="AM1083" i="37"/>
  <c r="AI1083" i="37"/>
  <c r="BG1082" i="37"/>
  <c r="BC1082" i="37"/>
  <c r="AY1082" i="37"/>
  <c r="AU1082" i="37"/>
  <c r="AQ1082" i="37"/>
  <c r="AM1082" i="37"/>
  <c r="AI1082" i="37"/>
  <c r="BG1081" i="37"/>
  <c r="BC1081" i="37"/>
  <c r="AY1081" i="37"/>
  <c r="AU1081" i="37"/>
  <c r="AQ1081" i="37"/>
  <c r="AM1081" i="37"/>
  <c r="AI1081" i="37"/>
  <c r="BG1080" i="37"/>
  <c r="BC1080" i="37"/>
  <c r="AY1080" i="37"/>
  <c r="AU1080" i="37"/>
  <c r="AQ1080" i="37"/>
  <c r="AM1080" i="37"/>
  <c r="AI1080" i="37"/>
  <c r="BG1079" i="37"/>
  <c r="BC1079" i="37"/>
  <c r="AY1079" i="37"/>
  <c r="AU1079" i="37"/>
  <c r="AQ1079" i="37"/>
  <c r="AM1079" i="37"/>
  <c r="AI1079" i="37"/>
  <c r="BG1078" i="37"/>
  <c r="BC1078" i="37"/>
  <c r="AY1078" i="37"/>
  <c r="AU1078" i="37"/>
  <c r="AQ1078" i="37"/>
  <c r="AM1078" i="37"/>
  <c r="AI1078" i="37"/>
  <c r="BG1077" i="37"/>
  <c r="BC1077" i="37"/>
  <c r="AY1077" i="37"/>
  <c r="AU1077" i="37"/>
  <c r="AQ1077" i="37"/>
  <c r="AM1077" i="37"/>
  <c r="AI1077" i="37"/>
  <c r="BG1076" i="37"/>
  <c r="BC1076" i="37"/>
  <c r="AY1076" i="37"/>
  <c r="AU1076" i="37"/>
  <c r="AQ1076" i="37"/>
  <c r="AM1076" i="37"/>
  <c r="AI1076" i="37"/>
  <c r="BG1075" i="37"/>
  <c r="BC1075" i="37"/>
  <c r="AY1075" i="37"/>
  <c r="AU1075" i="37"/>
  <c r="AQ1075" i="37"/>
  <c r="AM1075" i="37"/>
  <c r="AI1075" i="37"/>
  <c r="BG1074" i="37"/>
  <c r="BC1074" i="37"/>
  <c r="AY1074" i="37"/>
  <c r="AU1074" i="37"/>
  <c r="AQ1074" i="37"/>
  <c r="AM1074" i="37"/>
  <c r="AI1074" i="37"/>
  <c r="BG1073" i="37"/>
  <c r="BC1073" i="37"/>
  <c r="AY1073" i="37"/>
  <c r="AU1073" i="37"/>
  <c r="AQ1073" i="37"/>
  <c r="AM1073" i="37"/>
  <c r="AI1073" i="37"/>
  <c r="BG1072" i="37"/>
  <c r="BC1072" i="37"/>
  <c r="AY1072" i="37"/>
  <c r="AU1072" i="37"/>
  <c r="AQ1072" i="37"/>
  <c r="AM1072" i="37"/>
  <c r="AI1072" i="37"/>
  <c r="BG1071" i="37"/>
  <c r="BC1071" i="37"/>
  <c r="AY1071" i="37"/>
  <c r="AU1071" i="37"/>
  <c r="AQ1071" i="37"/>
  <c r="AM1071" i="37"/>
  <c r="AI1071" i="37"/>
  <c r="BG1070" i="37"/>
  <c r="BC1070" i="37"/>
  <c r="AY1070" i="37"/>
  <c r="AU1070" i="37"/>
  <c r="AQ1070" i="37"/>
  <c r="AM1070" i="37"/>
  <c r="AI1070" i="37"/>
  <c r="BG1069" i="37"/>
  <c r="BC1069" i="37"/>
  <c r="AY1069" i="37"/>
  <c r="AU1069" i="37"/>
  <c r="AQ1069" i="37"/>
  <c r="AM1069" i="37"/>
  <c r="AI1069" i="37"/>
  <c r="BG1068" i="37"/>
  <c r="BC1068" i="37"/>
  <c r="AY1068" i="37"/>
  <c r="AU1068" i="37"/>
  <c r="AQ1068" i="37"/>
  <c r="AM1068" i="37"/>
  <c r="AI1068" i="37"/>
  <c r="BG1067" i="37"/>
  <c r="BC1067" i="37"/>
  <c r="AY1067" i="37"/>
  <c r="AU1067" i="37"/>
  <c r="AQ1067" i="37"/>
  <c r="AM1067" i="37"/>
  <c r="AI1067" i="37"/>
  <c r="BG1066" i="37"/>
  <c r="BC1066" i="37"/>
  <c r="AY1066" i="37"/>
  <c r="AU1066" i="37"/>
  <c r="AQ1066" i="37"/>
  <c r="AM1066" i="37"/>
  <c r="AI1066" i="37"/>
  <c r="BG1065" i="37"/>
  <c r="BC1065" i="37"/>
  <c r="AY1065" i="37"/>
  <c r="AU1065" i="37"/>
  <c r="AQ1065" i="37"/>
  <c r="AM1065" i="37"/>
  <c r="AI1065" i="37"/>
  <c r="BG1064" i="37"/>
  <c r="BC1064" i="37"/>
  <c r="AY1064" i="37"/>
  <c r="AU1064" i="37"/>
  <c r="AQ1064" i="37"/>
  <c r="AM1064" i="37"/>
  <c r="AI1064" i="37"/>
  <c r="BG1063" i="37"/>
  <c r="BC1063" i="37"/>
  <c r="AY1063" i="37"/>
  <c r="AU1063" i="37"/>
  <c r="AQ1063" i="37"/>
  <c r="AM1063" i="37"/>
  <c r="AI1063" i="37"/>
  <c r="BG1062" i="37"/>
  <c r="BC1062" i="37"/>
  <c r="AY1062" i="37"/>
  <c r="AU1062" i="37"/>
  <c r="AQ1062" i="37"/>
  <c r="AM1062" i="37"/>
  <c r="AI1062" i="37"/>
  <c r="BG1061" i="37"/>
  <c r="BC1061" i="37"/>
  <c r="AY1061" i="37"/>
  <c r="AU1061" i="37"/>
  <c r="AQ1061" i="37"/>
  <c r="AM1061" i="37"/>
  <c r="AI1061" i="37"/>
  <c r="BG1060" i="37"/>
  <c r="BC1060" i="37"/>
  <c r="AY1060" i="37"/>
  <c r="AU1060" i="37"/>
  <c r="AQ1060" i="37"/>
  <c r="AM1060" i="37"/>
  <c r="AI1060" i="37"/>
  <c r="BG1059" i="37"/>
  <c r="BC1059" i="37"/>
  <c r="AY1059" i="37"/>
  <c r="AU1059" i="37"/>
  <c r="AQ1059" i="37"/>
  <c r="AM1059" i="37"/>
  <c r="AI1059" i="37"/>
  <c r="BG1058" i="37"/>
  <c r="BC1058" i="37"/>
  <c r="AY1058" i="37"/>
  <c r="AU1058" i="37"/>
  <c r="AQ1058" i="37"/>
  <c r="AM1058" i="37"/>
  <c r="AI1058" i="37"/>
  <c r="BG1057" i="37"/>
  <c r="BC1057" i="37"/>
  <c r="AY1057" i="37"/>
  <c r="AU1057" i="37"/>
  <c r="AQ1057" i="37"/>
  <c r="AM1057" i="37"/>
  <c r="AI1057" i="37"/>
  <c r="BG1056" i="37"/>
  <c r="BC1056" i="37"/>
  <c r="AY1056" i="37"/>
  <c r="AU1056" i="37"/>
  <c r="AQ1056" i="37"/>
  <c r="AM1056" i="37"/>
  <c r="AI1056" i="37"/>
  <c r="BG1055" i="37"/>
  <c r="BC1055" i="37"/>
  <c r="AY1055" i="37"/>
  <c r="AU1055" i="37"/>
  <c r="AQ1055" i="37"/>
  <c r="AM1055" i="37"/>
  <c r="AI1055" i="37"/>
  <c r="BG1054" i="37"/>
  <c r="BC1054" i="37"/>
  <c r="AY1054" i="37"/>
  <c r="AU1054" i="37"/>
  <c r="AQ1054" i="37"/>
  <c r="AM1054" i="37"/>
  <c r="AI1054" i="37"/>
  <c r="BG1053" i="37"/>
  <c r="BC1053" i="37"/>
  <c r="AY1053" i="37"/>
  <c r="AU1053" i="37"/>
  <c r="AQ1053" i="37"/>
  <c r="AM1053" i="37"/>
  <c r="AI1053" i="37"/>
  <c r="BG1052" i="37"/>
  <c r="BC1052" i="37"/>
  <c r="AY1052" i="37"/>
  <c r="AU1052" i="37"/>
  <c r="AQ1052" i="37"/>
  <c r="AM1052" i="37"/>
  <c r="AI1052" i="37"/>
  <c r="BG1051" i="37"/>
  <c r="BC1051" i="37"/>
  <c r="AY1051" i="37"/>
  <c r="AU1051" i="37"/>
  <c r="AQ1051" i="37"/>
  <c r="AM1051" i="37"/>
  <c r="AI1051" i="37"/>
  <c r="BG1050" i="37"/>
  <c r="BC1050" i="37"/>
  <c r="AY1050" i="37"/>
  <c r="AU1050" i="37"/>
  <c r="AQ1050" i="37"/>
  <c r="AM1050" i="37"/>
  <c r="AI1050" i="37"/>
  <c r="BG1049" i="37"/>
  <c r="BC1049" i="37"/>
  <c r="AY1049" i="37"/>
  <c r="AU1049" i="37"/>
  <c r="AQ1049" i="37"/>
  <c r="AM1049" i="37"/>
  <c r="AI1049" i="37"/>
  <c r="BG1048" i="37"/>
  <c r="BC1048" i="37"/>
  <c r="AY1048" i="37"/>
  <c r="AU1048" i="37"/>
  <c r="AQ1048" i="37"/>
  <c r="AM1048" i="37"/>
  <c r="AI1048" i="37"/>
  <c r="BG1047" i="37"/>
  <c r="BC1047" i="37"/>
  <c r="AY1047" i="37"/>
  <c r="AU1047" i="37"/>
  <c r="AQ1047" i="37"/>
  <c r="AM1047" i="37"/>
  <c r="AI1047" i="37"/>
  <c r="BG1046" i="37"/>
  <c r="BC1046" i="37"/>
  <c r="AY1046" i="37"/>
  <c r="AU1046" i="37"/>
  <c r="AQ1046" i="37"/>
  <c r="AM1046" i="37"/>
  <c r="AI1046" i="37"/>
  <c r="BG1045" i="37"/>
  <c r="BC1045" i="37"/>
  <c r="AY1045" i="37"/>
  <c r="AU1045" i="37"/>
  <c r="AQ1045" i="37"/>
  <c r="AM1045" i="37"/>
  <c r="AI1045" i="37"/>
  <c r="BG1044" i="37"/>
  <c r="BC1044" i="37"/>
  <c r="AY1044" i="37"/>
  <c r="AU1044" i="37"/>
  <c r="AQ1044" i="37"/>
  <c r="AM1044" i="37"/>
  <c r="AI1044" i="37"/>
  <c r="BG1043" i="37"/>
  <c r="BC1043" i="37"/>
  <c r="AY1043" i="37"/>
  <c r="AU1043" i="37"/>
  <c r="AQ1043" i="37"/>
  <c r="AM1043" i="37"/>
  <c r="AI1043" i="37"/>
  <c r="BG1042" i="37"/>
  <c r="BC1042" i="37"/>
  <c r="AY1042" i="37"/>
  <c r="AU1042" i="37"/>
  <c r="AQ1042" i="37"/>
  <c r="AM1042" i="37"/>
  <c r="AI1042" i="37"/>
  <c r="BG1041" i="37"/>
  <c r="BC1041" i="37"/>
  <c r="AY1041" i="37"/>
  <c r="AU1041" i="37"/>
  <c r="AQ1041" i="37"/>
  <c r="AM1041" i="37"/>
  <c r="AI1041" i="37"/>
  <c r="BG1040" i="37"/>
  <c r="BC1040" i="37"/>
  <c r="AY1040" i="37"/>
  <c r="AU1040" i="37"/>
  <c r="AQ1040" i="37"/>
  <c r="AM1040" i="37"/>
  <c r="AI1040" i="37"/>
  <c r="BG1039" i="37"/>
  <c r="BC1039" i="37"/>
  <c r="AY1039" i="37"/>
  <c r="AU1039" i="37"/>
  <c r="AQ1039" i="37"/>
  <c r="AM1039" i="37"/>
  <c r="AI1039" i="37"/>
  <c r="BG1038" i="37"/>
  <c r="BC1038" i="37"/>
  <c r="AY1038" i="37"/>
  <c r="AU1038" i="37"/>
  <c r="AQ1038" i="37"/>
  <c r="AM1038" i="37"/>
  <c r="AI1038" i="37"/>
  <c r="BG1037" i="37"/>
  <c r="BC1037" i="37"/>
  <c r="AY1037" i="37"/>
  <c r="AU1037" i="37"/>
  <c r="AQ1037" i="37"/>
  <c r="AM1037" i="37"/>
  <c r="AI1037" i="37"/>
  <c r="BG1036" i="37"/>
  <c r="BC1036" i="37"/>
  <c r="AY1036" i="37"/>
  <c r="AU1036" i="37"/>
  <c r="AQ1036" i="37"/>
  <c r="AM1036" i="37"/>
  <c r="AI1036" i="37"/>
  <c r="BG1035" i="37"/>
  <c r="BC1035" i="37"/>
  <c r="AY1035" i="37"/>
  <c r="AU1035" i="37"/>
  <c r="AQ1035" i="37"/>
  <c r="AM1035" i="37"/>
  <c r="AI1035" i="37"/>
  <c r="BG1034" i="37"/>
  <c r="BC1034" i="37"/>
  <c r="AY1034" i="37"/>
  <c r="AU1034" i="37"/>
  <c r="AQ1034" i="37"/>
  <c r="AM1034" i="37"/>
  <c r="AI1034" i="37"/>
  <c r="BG1033" i="37"/>
  <c r="BC1033" i="37"/>
  <c r="AY1033" i="37"/>
  <c r="AU1033" i="37"/>
  <c r="AQ1033" i="37"/>
  <c r="AM1033" i="37"/>
  <c r="AI1033" i="37"/>
  <c r="BG1032" i="37"/>
  <c r="BC1032" i="37"/>
  <c r="AY1032" i="37"/>
  <c r="AU1032" i="37"/>
  <c r="AQ1032" i="37"/>
  <c r="AM1032" i="37"/>
  <c r="AI1032" i="37"/>
  <c r="BG1031" i="37"/>
  <c r="BC1031" i="37"/>
  <c r="AY1031" i="37"/>
  <c r="AU1031" i="37"/>
  <c r="AQ1031" i="37"/>
  <c r="AM1031" i="37"/>
  <c r="AI1031" i="37"/>
  <c r="BG1030" i="37"/>
  <c r="BC1030" i="37"/>
  <c r="AY1030" i="37"/>
  <c r="AU1030" i="37"/>
  <c r="AQ1030" i="37"/>
  <c r="AM1030" i="37"/>
  <c r="AI1030" i="37"/>
  <c r="BG1029" i="37"/>
  <c r="BC1029" i="37"/>
  <c r="AY1029" i="37"/>
  <c r="AU1029" i="37"/>
  <c r="AQ1029" i="37"/>
  <c r="AM1029" i="37"/>
  <c r="AI1029" i="37"/>
  <c r="BG1028" i="37"/>
  <c r="BC1028" i="37"/>
  <c r="AY1028" i="37"/>
  <c r="AU1028" i="37"/>
  <c r="AQ1028" i="37"/>
  <c r="AM1028" i="37"/>
  <c r="AI1028" i="37"/>
  <c r="BG1027" i="37"/>
  <c r="BC1027" i="37"/>
  <c r="AY1027" i="37"/>
  <c r="AU1027" i="37"/>
  <c r="AQ1027" i="37"/>
  <c r="AM1027" i="37"/>
  <c r="AI1027" i="37"/>
  <c r="BG1026" i="37"/>
  <c r="BC1026" i="37"/>
  <c r="AY1026" i="37"/>
  <c r="AU1026" i="37"/>
  <c r="AQ1026" i="37"/>
  <c r="AM1026" i="37"/>
  <c r="AI1026" i="37"/>
  <c r="BG1025" i="37"/>
  <c r="BC1025" i="37"/>
  <c r="AY1025" i="37"/>
  <c r="AU1025" i="37"/>
  <c r="AQ1025" i="37"/>
  <c r="AM1025" i="37"/>
  <c r="AI1025" i="37"/>
  <c r="BG1024" i="37"/>
  <c r="BC1024" i="37"/>
  <c r="AY1024" i="37"/>
  <c r="AU1024" i="37"/>
  <c r="AQ1024" i="37"/>
  <c r="AM1024" i="37"/>
  <c r="AI1024" i="37"/>
  <c r="BG1023" i="37"/>
  <c r="BC1023" i="37"/>
  <c r="AY1023" i="37"/>
  <c r="AU1023" i="37"/>
  <c r="AQ1023" i="37"/>
  <c r="AM1023" i="37"/>
  <c r="AI1023" i="37"/>
  <c r="BG1022" i="37"/>
  <c r="BC1022" i="37"/>
  <c r="AY1022" i="37"/>
  <c r="AU1022" i="37"/>
  <c r="AQ1022" i="37"/>
  <c r="AM1022" i="37"/>
  <c r="AI1022" i="37"/>
  <c r="BG1021" i="37"/>
  <c r="BC1021" i="37"/>
  <c r="AY1021" i="37"/>
  <c r="AU1021" i="37"/>
  <c r="AQ1021" i="37"/>
  <c r="AM1021" i="37"/>
  <c r="AI1021" i="37"/>
  <c r="BG1020" i="37"/>
  <c r="BC1020" i="37"/>
  <c r="AY1020" i="37"/>
  <c r="AU1020" i="37"/>
  <c r="AQ1020" i="37"/>
  <c r="AM1020" i="37"/>
  <c r="AI1020" i="37"/>
  <c r="BG1019" i="37"/>
  <c r="BC1019" i="37"/>
  <c r="AY1019" i="37"/>
  <c r="AU1019" i="37"/>
  <c r="AQ1019" i="37"/>
  <c r="AM1019" i="37"/>
  <c r="AI1019" i="37"/>
  <c r="BG1018" i="37"/>
  <c r="BC1018" i="37"/>
  <c r="AY1018" i="37"/>
  <c r="AU1018" i="37"/>
  <c r="AQ1018" i="37"/>
  <c r="AM1018" i="37"/>
  <c r="AI1018" i="37"/>
  <c r="BG1017" i="37"/>
  <c r="BC1017" i="37"/>
  <c r="AY1017" i="37"/>
  <c r="AU1017" i="37"/>
  <c r="AQ1017" i="37"/>
  <c r="AM1017" i="37"/>
  <c r="AI1017" i="37"/>
  <c r="BG1016" i="37"/>
  <c r="BC1016" i="37"/>
  <c r="AY1016" i="37"/>
  <c r="AU1016" i="37"/>
  <c r="AQ1016" i="37"/>
  <c r="AM1016" i="37"/>
  <c r="AI1016" i="37"/>
  <c r="BG1015" i="37"/>
  <c r="BC1015" i="37"/>
  <c r="AY1015" i="37"/>
  <c r="AU1015" i="37"/>
  <c r="AQ1015" i="37"/>
  <c r="AM1015" i="37"/>
  <c r="AI1015" i="37"/>
  <c r="BG1014" i="37"/>
  <c r="BC1014" i="37"/>
  <c r="AY1014" i="37"/>
  <c r="AU1014" i="37"/>
  <c r="AQ1014" i="37"/>
  <c r="AM1014" i="37"/>
  <c r="AI1014" i="37"/>
  <c r="BG1013" i="37"/>
  <c r="BC1013" i="37"/>
  <c r="AY1013" i="37"/>
  <c r="AU1013" i="37"/>
  <c r="AQ1013" i="37"/>
  <c r="AM1013" i="37"/>
  <c r="AI1013" i="37"/>
  <c r="BG1012" i="37"/>
  <c r="BC1012" i="37"/>
  <c r="AY1012" i="37"/>
  <c r="AU1012" i="37"/>
  <c r="AQ1012" i="37"/>
  <c r="AM1012" i="37"/>
  <c r="AI1012" i="37"/>
  <c r="BG1011" i="37"/>
  <c r="BC1011" i="37"/>
  <c r="AY1011" i="37"/>
  <c r="AU1011" i="37"/>
  <c r="AQ1011" i="37"/>
  <c r="AM1011" i="37"/>
  <c r="AI1011" i="37"/>
  <c r="BG1010" i="37"/>
  <c r="BC1010" i="37"/>
  <c r="AY1010" i="37"/>
  <c r="AU1010" i="37"/>
  <c r="AQ1010" i="37"/>
  <c r="AM1010" i="37"/>
  <c r="AI1010" i="37"/>
  <c r="BG1009" i="37"/>
  <c r="BC1009" i="37"/>
  <c r="AY1009" i="37"/>
  <c r="AU1009" i="37"/>
  <c r="AQ1009" i="37"/>
  <c r="AM1009" i="37"/>
  <c r="AI1009" i="37"/>
  <c r="BG1008" i="37"/>
  <c r="BC1008" i="37"/>
  <c r="AY1008" i="37"/>
  <c r="AU1008" i="37"/>
  <c r="AQ1008" i="37"/>
  <c r="AM1008" i="37"/>
  <c r="AI1008" i="37"/>
  <c r="BG1007" i="37"/>
  <c r="BC1007" i="37"/>
  <c r="AY1007" i="37"/>
  <c r="AU1007" i="37"/>
  <c r="AQ1007" i="37"/>
  <c r="AM1007" i="37"/>
  <c r="AI1007" i="37"/>
  <c r="BG1006" i="37"/>
  <c r="BC1006" i="37"/>
  <c r="AY1006" i="37"/>
  <c r="AU1006" i="37"/>
  <c r="AQ1006" i="37"/>
  <c r="AM1006" i="37"/>
  <c r="AI1006" i="37"/>
  <c r="BG1005" i="37"/>
  <c r="BC1005" i="37"/>
  <c r="AY1005" i="37"/>
  <c r="AU1005" i="37"/>
  <c r="AQ1005" i="37"/>
  <c r="AM1005" i="37"/>
  <c r="AI1005" i="37"/>
  <c r="BG1004" i="37"/>
  <c r="BC1004" i="37"/>
  <c r="AY1004" i="37"/>
  <c r="AU1004" i="37"/>
  <c r="AQ1004" i="37"/>
  <c r="AM1004" i="37"/>
  <c r="AI1004" i="37"/>
  <c r="BG1003" i="37"/>
  <c r="BC1003" i="37"/>
  <c r="AY1003" i="37"/>
  <c r="AU1003" i="37"/>
  <c r="AQ1003" i="37"/>
  <c r="AM1003" i="37"/>
  <c r="AI1003" i="37"/>
  <c r="BG1002" i="37"/>
  <c r="BC1002" i="37"/>
  <c r="AY1002" i="37"/>
  <c r="AU1002" i="37"/>
  <c r="AQ1002" i="37"/>
  <c r="AM1002" i="37"/>
  <c r="AI1002" i="37"/>
  <c r="BG1001" i="37"/>
  <c r="BC1001" i="37"/>
  <c r="AY1001" i="37"/>
  <c r="AU1001" i="37"/>
  <c r="AQ1001" i="37"/>
  <c r="AM1001" i="37"/>
  <c r="AI1001" i="37"/>
  <c r="BG1000" i="37"/>
  <c r="BC1000" i="37"/>
  <c r="AY1000" i="37"/>
  <c r="AU1000" i="37"/>
  <c r="AQ1000" i="37"/>
  <c r="AM1000" i="37"/>
  <c r="AI1000" i="37"/>
  <c r="BG999" i="37"/>
  <c r="BC999" i="37"/>
  <c r="AY999" i="37"/>
  <c r="AU999" i="37"/>
  <c r="AQ999" i="37"/>
  <c r="AM999" i="37"/>
  <c r="AI999" i="37"/>
  <c r="BG998" i="37"/>
  <c r="BC998" i="37"/>
  <c r="AY998" i="37"/>
  <c r="AU998" i="37"/>
  <c r="AQ998" i="37"/>
  <c r="AM998" i="37"/>
  <c r="AI998" i="37"/>
  <c r="BG997" i="37"/>
  <c r="BC997" i="37"/>
  <c r="AY997" i="37"/>
  <c r="AU997" i="37"/>
  <c r="AQ997" i="37"/>
  <c r="AM997" i="37"/>
  <c r="AI997" i="37"/>
  <c r="BG996" i="37"/>
  <c r="BC996" i="37"/>
  <c r="AY996" i="37"/>
  <c r="AU996" i="37"/>
  <c r="AQ996" i="37"/>
  <c r="AM996" i="37"/>
  <c r="AI996" i="37"/>
  <c r="BG995" i="37"/>
  <c r="BC995" i="37"/>
  <c r="AY995" i="37"/>
  <c r="AU995" i="37"/>
  <c r="AQ995" i="37"/>
  <c r="AM995" i="37"/>
  <c r="AI995" i="37"/>
  <c r="BG994" i="37"/>
  <c r="BC994" i="37"/>
  <c r="AY994" i="37"/>
  <c r="AU994" i="37"/>
  <c r="AQ994" i="37"/>
  <c r="AM994" i="37"/>
  <c r="AI994" i="37"/>
  <c r="BG993" i="37"/>
  <c r="BC993" i="37"/>
  <c r="AY993" i="37"/>
  <c r="AU993" i="37"/>
  <c r="AQ993" i="37"/>
  <c r="AM993" i="37"/>
  <c r="AI993" i="37"/>
  <c r="BG992" i="37"/>
  <c r="BC992" i="37"/>
  <c r="AY992" i="37"/>
  <c r="AU992" i="37"/>
  <c r="AQ992" i="37"/>
  <c r="AM992" i="37"/>
  <c r="AI992" i="37"/>
  <c r="BG991" i="37"/>
  <c r="BC991" i="37"/>
  <c r="AY991" i="37"/>
  <c r="AU991" i="37"/>
  <c r="AQ991" i="37"/>
  <c r="AM991" i="37"/>
  <c r="AI991" i="37"/>
  <c r="BG990" i="37"/>
  <c r="BC990" i="37"/>
  <c r="AY990" i="37"/>
  <c r="AU990" i="37"/>
  <c r="AQ990" i="37"/>
  <c r="AM990" i="37"/>
  <c r="AI990" i="37"/>
  <c r="BG989" i="37"/>
  <c r="BC989" i="37"/>
  <c r="AY989" i="37"/>
  <c r="AU989" i="37"/>
  <c r="AQ989" i="37"/>
  <c r="AM989" i="37"/>
  <c r="AI989" i="37"/>
  <c r="BG988" i="37"/>
  <c r="BC988" i="37"/>
  <c r="AY988" i="37"/>
  <c r="AU988" i="37"/>
  <c r="AQ988" i="37"/>
  <c r="AM988" i="37"/>
  <c r="AI988" i="37"/>
  <c r="BG987" i="37"/>
  <c r="BC987" i="37"/>
  <c r="AY987" i="37"/>
  <c r="AU987" i="37"/>
  <c r="AQ987" i="37"/>
  <c r="AM987" i="37"/>
  <c r="AI987" i="37"/>
  <c r="BG986" i="37"/>
  <c r="BC986" i="37"/>
  <c r="AY986" i="37"/>
  <c r="AU986" i="37"/>
  <c r="AQ986" i="37"/>
  <c r="AM986" i="37"/>
  <c r="AI986" i="37"/>
  <c r="BG985" i="37"/>
  <c r="BC985" i="37"/>
  <c r="AY985" i="37"/>
  <c r="AU985" i="37"/>
  <c r="AQ985" i="37"/>
  <c r="AM985" i="37"/>
  <c r="AI985" i="37"/>
  <c r="BG984" i="37"/>
  <c r="BC984" i="37"/>
  <c r="AY984" i="37"/>
  <c r="AU984" i="37"/>
  <c r="AQ984" i="37"/>
  <c r="AM984" i="37"/>
  <c r="AI984" i="37"/>
  <c r="BG983" i="37"/>
  <c r="BC983" i="37"/>
  <c r="AY983" i="37"/>
  <c r="AU983" i="37"/>
  <c r="AQ983" i="37"/>
  <c r="AM983" i="37"/>
  <c r="AI983" i="37"/>
  <c r="BG982" i="37"/>
  <c r="BC982" i="37"/>
  <c r="AY982" i="37"/>
  <c r="AU982" i="37"/>
  <c r="AQ982" i="37"/>
  <c r="AM982" i="37"/>
  <c r="AI982" i="37"/>
  <c r="BG981" i="37"/>
  <c r="BC981" i="37"/>
  <c r="AY981" i="37"/>
  <c r="AU981" i="37"/>
  <c r="AQ981" i="37"/>
  <c r="AM981" i="37"/>
  <c r="AI981" i="37"/>
  <c r="BG980" i="37"/>
  <c r="BC980" i="37"/>
  <c r="AY980" i="37"/>
  <c r="AU980" i="37"/>
  <c r="AQ980" i="37"/>
  <c r="AM980" i="37"/>
  <c r="AI980" i="37"/>
  <c r="BG979" i="37"/>
  <c r="BC979" i="37"/>
  <c r="AY979" i="37"/>
  <c r="AU979" i="37"/>
  <c r="AQ979" i="37"/>
  <c r="AM979" i="37"/>
  <c r="AI979" i="37"/>
  <c r="BG978" i="37"/>
  <c r="BC978" i="37"/>
  <c r="AY978" i="37"/>
  <c r="AU978" i="37"/>
  <c r="AQ978" i="37"/>
  <c r="AM978" i="37"/>
  <c r="AI978" i="37"/>
  <c r="BG977" i="37"/>
  <c r="BC977" i="37"/>
  <c r="AY977" i="37"/>
  <c r="AU977" i="37"/>
  <c r="AQ977" i="37"/>
  <c r="AM977" i="37"/>
  <c r="AI977" i="37"/>
  <c r="BG976" i="37"/>
  <c r="BC976" i="37"/>
  <c r="AY976" i="37"/>
  <c r="AU976" i="37"/>
  <c r="AQ976" i="37"/>
  <c r="AM976" i="37"/>
  <c r="AI976" i="37"/>
  <c r="BG975" i="37"/>
  <c r="BC975" i="37"/>
  <c r="AY975" i="37"/>
  <c r="AU975" i="37"/>
  <c r="AQ975" i="37"/>
  <c r="AM975" i="37"/>
  <c r="AI975" i="37"/>
  <c r="BG974" i="37"/>
  <c r="BC974" i="37"/>
  <c r="AY974" i="37"/>
  <c r="AU974" i="37"/>
  <c r="AQ974" i="37"/>
  <c r="AM974" i="37"/>
  <c r="AI974" i="37"/>
  <c r="BG973" i="37"/>
  <c r="BC973" i="37"/>
  <c r="AY973" i="37"/>
  <c r="AU973" i="37"/>
  <c r="AQ973" i="37"/>
  <c r="AM973" i="37"/>
  <c r="AI973" i="37"/>
  <c r="BG972" i="37"/>
  <c r="BC972" i="37"/>
  <c r="AY972" i="37"/>
  <c r="AU972" i="37"/>
  <c r="AQ972" i="37"/>
  <c r="AM972" i="37"/>
  <c r="AI972" i="37"/>
  <c r="BG971" i="37"/>
  <c r="BC971" i="37"/>
  <c r="AY971" i="37"/>
  <c r="AU971" i="37"/>
  <c r="AQ971" i="37"/>
  <c r="AM971" i="37"/>
  <c r="AI971" i="37"/>
  <c r="BG970" i="37"/>
  <c r="BC970" i="37"/>
  <c r="AY970" i="37"/>
  <c r="AU970" i="37"/>
  <c r="AQ970" i="37"/>
  <c r="AM970" i="37"/>
  <c r="AI970" i="37"/>
  <c r="BG969" i="37"/>
  <c r="BC969" i="37"/>
  <c r="AY969" i="37"/>
  <c r="AU969" i="37"/>
  <c r="AQ969" i="37"/>
  <c r="AM969" i="37"/>
  <c r="AI969" i="37"/>
  <c r="BG968" i="37"/>
  <c r="BC968" i="37"/>
  <c r="AY968" i="37"/>
  <c r="AU968" i="37"/>
  <c r="AQ968" i="37"/>
  <c r="AM968" i="37"/>
  <c r="AI968" i="37"/>
  <c r="BG967" i="37"/>
  <c r="BC967" i="37"/>
  <c r="AY967" i="37"/>
  <c r="AU967" i="37"/>
  <c r="AQ967" i="37"/>
  <c r="AM967" i="37"/>
  <c r="AI967" i="37"/>
  <c r="BG966" i="37"/>
  <c r="BC966" i="37"/>
  <c r="AY966" i="37"/>
  <c r="AU966" i="37"/>
  <c r="AQ966" i="37"/>
  <c r="AM966" i="37"/>
  <c r="AI966" i="37"/>
  <c r="BG965" i="37"/>
  <c r="BC965" i="37"/>
  <c r="AY965" i="37"/>
  <c r="AU965" i="37"/>
  <c r="AQ965" i="37"/>
  <c r="AM965" i="37"/>
  <c r="AI965" i="37"/>
  <c r="BG964" i="37"/>
  <c r="BC964" i="37"/>
  <c r="AY964" i="37"/>
  <c r="AU964" i="37"/>
  <c r="AQ964" i="37"/>
  <c r="AM964" i="37"/>
  <c r="AI964" i="37"/>
  <c r="BG963" i="37"/>
  <c r="BC963" i="37"/>
  <c r="AY963" i="37"/>
  <c r="AU963" i="37"/>
  <c r="AQ963" i="37"/>
  <c r="AM963" i="37"/>
  <c r="AI963" i="37"/>
  <c r="BG962" i="37"/>
  <c r="BC962" i="37"/>
  <c r="AY962" i="37"/>
  <c r="AU962" i="37"/>
  <c r="AQ962" i="37"/>
  <c r="AM962" i="37"/>
  <c r="AI962" i="37"/>
  <c r="BG961" i="37"/>
  <c r="BC961" i="37"/>
  <c r="AY961" i="37"/>
  <c r="AU961" i="37"/>
  <c r="AQ961" i="37"/>
  <c r="AM961" i="37"/>
  <c r="AI961" i="37"/>
  <c r="BG960" i="37"/>
  <c r="BC960" i="37"/>
  <c r="AY960" i="37"/>
  <c r="AU960" i="37"/>
  <c r="AQ960" i="37"/>
  <c r="AM960" i="37"/>
  <c r="AI960" i="37"/>
  <c r="BG959" i="37"/>
  <c r="BC959" i="37"/>
  <c r="AY959" i="37"/>
  <c r="AU959" i="37"/>
  <c r="AQ959" i="37"/>
  <c r="AM959" i="37"/>
  <c r="AI959" i="37"/>
  <c r="BG958" i="37"/>
  <c r="BC958" i="37"/>
  <c r="AY958" i="37"/>
  <c r="AU958" i="37"/>
  <c r="AQ958" i="37"/>
  <c r="AM958" i="37"/>
  <c r="AI958" i="37"/>
  <c r="BG957" i="37"/>
  <c r="BC957" i="37"/>
  <c r="AY957" i="37"/>
  <c r="AU957" i="37"/>
  <c r="AQ957" i="37"/>
  <c r="AM957" i="37"/>
  <c r="AI957" i="37"/>
  <c r="BG956" i="37"/>
  <c r="BC956" i="37"/>
  <c r="AY956" i="37"/>
  <c r="AU956" i="37"/>
  <c r="AQ956" i="37"/>
  <c r="AM956" i="37"/>
  <c r="AI956" i="37"/>
  <c r="BG955" i="37"/>
  <c r="BC955" i="37"/>
  <c r="AY955" i="37"/>
  <c r="AU955" i="37"/>
  <c r="AQ955" i="37"/>
  <c r="AM955" i="37"/>
  <c r="AI955" i="37"/>
  <c r="BG954" i="37"/>
  <c r="BC954" i="37"/>
  <c r="AY954" i="37"/>
  <c r="AU954" i="37"/>
  <c r="AQ954" i="37"/>
  <c r="AM954" i="37"/>
  <c r="AI954" i="37"/>
  <c r="BG953" i="37"/>
  <c r="BC953" i="37"/>
  <c r="AY953" i="37"/>
  <c r="AU953" i="37"/>
  <c r="AQ953" i="37"/>
  <c r="AM953" i="37"/>
  <c r="AI953" i="37"/>
  <c r="BG952" i="37"/>
  <c r="BC952" i="37"/>
  <c r="AY952" i="37"/>
  <c r="AU952" i="37"/>
  <c r="AQ952" i="37"/>
  <c r="AM952" i="37"/>
  <c r="AI952" i="37"/>
  <c r="BG951" i="37"/>
  <c r="BC951" i="37"/>
  <c r="AY951" i="37"/>
  <c r="AU951" i="37"/>
  <c r="AQ951" i="37"/>
  <c r="AM951" i="37"/>
  <c r="AI951" i="37"/>
  <c r="BG950" i="37"/>
  <c r="BC950" i="37"/>
  <c r="AY950" i="37"/>
  <c r="AU950" i="37"/>
  <c r="AQ950" i="37"/>
  <c r="AM950" i="37"/>
  <c r="AI950" i="37"/>
  <c r="BG949" i="37"/>
  <c r="BC949" i="37"/>
  <c r="AY949" i="37"/>
  <c r="AU949" i="37"/>
  <c r="AQ949" i="37"/>
  <c r="AM949" i="37"/>
  <c r="AI949" i="37"/>
  <c r="BG948" i="37"/>
  <c r="BC948" i="37"/>
  <c r="AY948" i="37"/>
  <c r="AU948" i="37"/>
  <c r="AQ948" i="37"/>
  <c r="AM948" i="37"/>
  <c r="AI948" i="37"/>
  <c r="BG947" i="37"/>
  <c r="BC947" i="37"/>
  <c r="AY947" i="37"/>
  <c r="AU947" i="37"/>
  <c r="AQ947" i="37"/>
  <c r="AM947" i="37"/>
  <c r="AI947" i="37"/>
  <c r="BG946" i="37"/>
  <c r="BC946" i="37"/>
  <c r="AY946" i="37"/>
  <c r="AU946" i="37"/>
  <c r="AQ946" i="37"/>
  <c r="AM946" i="37"/>
  <c r="AI946" i="37"/>
  <c r="BG945" i="37"/>
  <c r="BC945" i="37"/>
  <c r="AY945" i="37"/>
  <c r="AU945" i="37"/>
  <c r="AQ945" i="37"/>
  <c r="AM945" i="37"/>
  <c r="AI945" i="37"/>
  <c r="BG944" i="37"/>
  <c r="BC944" i="37"/>
  <c r="AY944" i="37"/>
  <c r="AU944" i="37"/>
  <c r="AQ944" i="37"/>
  <c r="AM944" i="37"/>
  <c r="AI944" i="37"/>
  <c r="BG943" i="37"/>
  <c r="BC943" i="37"/>
  <c r="AY943" i="37"/>
  <c r="AU943" i="37"/>
  <c r="AQ943" i="37"/>
  <c r="AM943" i="37"/>
  <c r="AI943" i="37"/>
  <c r="BG942" i="37"/>
  <c r="BC942" i="37"/>
  <c r="AY942" i="37"/>
  <c r="AU942" i="37"/>
  <c r="AQ942" i="37"/>
  <c r="AM942" i="37"/>
  <c r="AI942" i="37"/>
  <c r="BG941" i="37"/>
  <c r="BC941" i="37"/>
  <c r="AY941" i="37"/>
  <c r="AU941" i="37"/>
  <c r="AQ941" i="37"/>
  <c r="AM941" i="37"/>
  <c r="AI941" i="37"/>
  <c r="BG940" i="37"/>
  <c r="BC940" i="37"/>
  <c r="AY940" i="37"/>
  <c r="AU940" i="37"/>
  <c r="AQ940" i="37"/>
  <c r="AM940" i="37"/>
  <c r="AI940" i="37"/>
  <c r="BG939" i="37"/>
  <c r="BC939" i="37"/>
  <c r="AY939" i="37"/>
  <c r="AU939" i="37"/>
  <c r="AQ939" i="37"/>
  <c r="AM939" i="37"/>
  <c r="AI939" i="37"/>
  <c r="BG938" i="37"/>
  <c r="BC938" i="37"/>
  <c r="AY938" i="37"/>
  <c r="AU938" i="37"/>
  <c r="AQ938" i="37"/>
  <c r="AM938" i="37"/>
  <c r="AI938" i="37"/>
  <c r="BG937" i="37"/>
  <c r="BC937" i="37"/>
  <c r="AY937" i="37"/>
  <c r="AU937" i="37"/>
  <c r="AQ937" i="37"/>
  <c r="AM937" i="37"/>
  <c r="AI937" i="37"/>
  <c r="BG936" i="37"/>
  <c r="BC936" i="37"/>
  <c r="AY936" i="37"/>
  <c r="AU936" i="37"/>
  <c r="AQ936" i="37"/>
  <c r="AM936" i="37"/>
  <c r="AI936" i="37"/>
  <c r="BG935" i="37"/>
  <c r="BC935" i="37"/>
  <c r="AY935" i="37"/>
  <c r="AU935" i="37"/>
  <c r="AQ935" i="37"/>
  <c r="AM935" i="37"/>
  <c r="AI935" i="37"/>
  <c r="BG934" i="37"/>
  <c r="BC934" i="37"/>
  <c r="AY934" i="37"/>
  <c r="AU934" i="37"/>
  <c r="AQ934" i="37"/>
  <c r="AM934" i="37"/>
  <c r="AI934" i="37"/>
  <c r="BG933" i="37"/>
  <c r="BC933" i="37"/>
  <c r="AY933" i="37"/>
  <c r="AU933" i="37"/>
  <c r="AQ933" i="37"/>
  <c r="AM933" i="37"/>
  <c r="AI933" i="37"/>
  <c r="BG932" i="37"/>
  <c r="BC932" i="37"/>
  <c r="AY932" i="37"/>
  <c r="AU932" i="37"/>
  <c r="AQ932" i="37"/>
  <c r="AM932" i="37"/>
  <c r="AI932" i="37"/>
  <c r="BG931" i="37"/>
  <c r="BC931" i="37"/>
  <c r="AY931" i="37"/>
  <c r="AU931" i="37"/>
  <c r="AQ931" i="37"/>
  <c r="AM931" i="37"/>
  <c r="AI931" i="37"/>
  <c r="BG930" i="37"/>
  <c r="BC930" i="37"/>
  <c r="AY930" i="37"/>
  <c r="AU930" i="37"/>
  <c r="AQ930" i="37"/>
  <c r="AM930" i="37"/>
  <c r="AI930" i="37"/>
  <c r="BG929" i="37"/>
  <c r="BC929" i="37"/>
  <c r="AY929" i="37"/>
  <c r="AU929" i="37"/>
  <c r="AQ929" i="37"/>
  <c r="AM929" i="37"/>
  <c r="AI929" i="37"/>
  <c r="BG928" i="37"/>
  <c r="BC928" i="37"/>
  <c r="AY928" i="37"/>
  <c r="AU928" i="37"/>
  <c r="AQ928" i="37"/>
  <c r="AM928" i="37"/>
  <c r="AI928" i="37"/>
  <c r="BG927" i="37"/>
  <c r="BC927" i="37"/>
  <c r="AY927" i="37"/>
  <c r="AU927" i="37"/>
  <c r="AQ927" i="37"/>
  <c r="AM927" i="37"/>
  <c r="AI927" i="37"/>
  <c r="BG926" i="37"/>
  <c r="BC926" i="37"/>
  <c r="AY926" i="37"/>
  <c r="AU926" i="37"/>
  <c r="AQ926" i="37"/>
  <c r="AM926" i="37"/>
  <c r="AI926" i="37"/>
  <c r="BG925" i="37"/>
  <c r="BC925" i="37"/>
  <c r="AY925" i="37"/>
  <c r="AU925" i="37"/>
  <c r="AQ925" i="37"/>
  <c r="AM925" i="37"/>
  <c r="AI925" i="37"/>
  <c r="BG924" i="37"/>
  <c r="BC924" i="37"/>
  <c r="AY924" i="37"/>
  <c r="AU924" i="37"/>
  <c r="AQ924" i="37"/>
  <c r="AM924" i="37"/>
  <c r="AI924" i="37"/>
  <c r="BG923" i="37"/>
  <c r="BC923" i="37"/>
  <c r="AY923" i="37"/>
  <c r="AU923" i="37"/>
  <c r="AQ923" i="37"/>
  <c r="AM923" i="37"/>
  <c r="AI923" i="37"/>
  <c r="BG922" i="37"/>
  <c r="BC922" i="37"/>
  <c r="AY922" i="37"/>
  <c r="AU922" i="37"/>
  <c r="AQ922" i="37"/>
  <c r="AM922" i="37"/>
  <c r="AI922" i="37"/>
  <c r="BG921" i="37"/>
  <c r="BC921" i="37"/>
  <c r="AY921" i="37"/>
  <c r="AU921" i="37"/>
  <c r="AQ921" i="37"/>
  <c r="AM921" i="37"/>
  <c r="AI921" i="37"/>
  <c r="BG920" i="37"/>
  <c r="BC920" i="37"/>
  <c r="AY920" i="37"/>
  <c r="AU920" i="37"/>
  <c r="AQ920" i="37"/>
  <c r="AM920" i="37"/>
  <c r="AI920" i="37"/>
  <c r="BG919" i="37"/>
  <c r="BC919" i="37"/>
  <c r="AY919" i="37"/>
  <c r="AU919" i="37"/>
  <c r="AQ919" i="37"/>
  <c r="AM919" i="37"/>
  <c r="AI919" i="37"/>
  <c r="BG918" i="37"/>
  <c r="BC918" i="37"/>
  <c r="AY918" i="37"/>
  <c r="AU918" i="37"/>
  <c r="AQ918" i="37"/>
  <c r="AM918" i="37"/>
  <c r="AI918" i="37"/>
  <c r="BG917" i="37"/>
  <c r="BC917" i="37"/>
  <c r="AY917" i="37"/>
  <c r="AU917" i="37"/>
  <c r="AQ917" i="37"/>
  <c r="AM917" i="37"/>
  <c r="AI917" i="37"/>
  <c r="BG916" i="37"/>
  <c r="BC916" i="37"/>
  <c r="AY916" i="37"/>
  <c r="AU916" i="37"/>
  <c r="AQ916" i="37"/>
  <c r="AM916" i="37"/>
  <c r="AI916" i="37"/>
  <c r="BG915" i="37"/>
  <c r="BC915" i="37"/>
  <c r="AY915" i="37"/>
  <c r="AU915" i="37"/>
  <c r="AQ915" i="37"/>
  <c r="AM915" i="37"/>
  <c r="AI915" i="37"/>
  <c r="BG914" i="37"/>
  <c r="BC914" i="37"/>
  <c r="AY914" i="37"/>
  <c r="AU914" i="37"/>
  <c r="AQ914" i="37"/>
  <c r="AM914" i="37"/>
  <c r="AI914" i="37"/>
  <c r="BG913" i="37"/>
  <c r="BC913" i="37"/>
  <c r="AY913" i="37"/>
  <c r="AU913" i="37"/>
  <c r="AQ913" i="37"/>
  <c r="AM913" i="37"/>
  <c r="AI913" i="37"/>
  <c r="BG912" i="37"/>
  <c r="BC912" i="37"/>
  <c r="AY912" i="37"/>
  <c r="AU912" i="37"/>
  <c r="AQ912" i="37"/>
  <c r="AM912" i="37"/>
  <c r="AI912" i="37"/>
  <c r="BG911" i="37"/>
  <c r="BC911" i="37"/>
  <c r="AY911" i="37"/>
  <c r="AU911" i="37"/>
  <c r="AQ911" i="37"/>
  <c r="AM911" i="37"/>
  <c r="AI911" i="37"/>
  <c r="BG910" i="37"/>
  <c r="BC910" i="37"/>
  <c r="AY910" i="37"/>
  <c r="AU910" i="37"/>
  <c r="AQ910" i="37"/>
  <c r="AM910" i="37"/>
  <c r="AI910" i="37"/>
  <c r="BG909" i="37"/>
  <c r="BC909" i="37"/>
  <c r="AY909" i="37"/>
  <c r="AU909" i="37"/>
  <c r="AQ909" i="37"/>
  <c r="AM909" i="37"/>
  <c r="AI909" i="37"/>
  <c r="BG908" i="37"/>
  <c r="BC908" i="37"/>
  <c r="AY908" i="37"/>
  <c r="AU908" i="37"/>
  <c r="AQ908" i="37"/>
  <c r="AM908" i="37"/>
  <c r="AI908" i="37"/>
  <c r="BG907" i="37"/>
  <c r="BC907" i="37"/>
  <c r="AY907" i="37"/>
  <c r="AU907" i="37"/>
  <c r="AQ907" i="37"/>
  <c r="AM907" i="37"/>
  <c r="AI907" i="37"/>
  <c r="BG906" i="37"/>
  <c r="BC906" i="37"/>
  <c r="AY906" i="37"/>
  <c r="AU906" i="37"/>
  <c r="AQ906" i="37"/>
  <c r="AM906" i="37"/>
  <c r="AI906" i="37"/>
  <c r="BG905" i="37"/>
  <c r="BC905" i="37"/>
  <c r="AY905" i="37"/>
  <c r="AU905" i="37"/>
  <c r="AQ905" i="37"/>
  <c r="AM905" i="37"/>
  <c r="AI905" i="37"/>
  <c r="BG904" i="37"/>
  <c r="BC904" i="37"/>
  <c r="AY904" i="37"/>
  <c r="AU904" i="37"/>
  <c r="AQ904" i="37"/>
  <c r="AM904" i="37"/>
  <c r="AI904" i="37"/>
  <c r="BG903" i="37"/>
  <c r="BC903" i="37"/>
  <c r="AY903" i="37"/>
  <c r="AU903" i="37"/>
  <c r="AQ903" i="37"/>
  <c r="AM903" i="37"/>
  <c r="AI903" i="37"/>
  <c r="BG902" i="37"/>
  <c r="BC902" i="37"/>
  <c r="AY902" i="37"/>
  <c r="AU902" i="37"/>
  <c r="AQ902" i="37"/>
  <c r="AM902" i="37"/>
  <c r="AI902" i="37"/>
  <c r="BG901" i="37"/>
  <c r="BC901" i="37"/>
  <c r="AY901" i="37"/>
  <c r="AU901" i="37"/>
  <c r="AQ901" i="37"/>
  <c r="AM901" i="37"/>
  <c r="AI901" i="37"/>
  <c r="BG900" i="37"/>
  <c r="BC900" i="37"/>
  <c r="AY900" i="37"/>
  <c r="AU900" i="37"/>
  <c r="AQ900" i="37"/>
  <c r="AM900" i="37"/>
  <c r="AI900" i="37"/>
  <c r="BG899" i="37"/>
  <c r="BC899" i="37"/>
  <c r="AY899" i="37"/>
  <c r="AU899" i="37"/>
  <c r="AQ899" i="37"/>
  <c r="AM899" i="37"/>
  <c r="AI899" i="37"/>
  <c r="BG898" i="37"/>
  <c r="BC898" i="37"/>
  <c r="AY898" i="37"/>
  <c r="AU898" i="37"/>
  <c r="AQ898" i="37"/>
  <c r="AM898" i="37"/>
  <c r="AI898" i="37"/>
  <c r="BG897" i="37"/>
  <c r="BC897" i="37"/>
  <c r="AY897" i="37"/>
  <c r="AU897" i="37"/>
  <c r="AQ897" i="37"/>
  <c r="AM897" i="37"/>
  <c r="AI897" i="37"/>
  <c r="BG896" i="37"/>
  <c r="BC896" i="37"/>
  <c r="AY896" i="37"/>
  <c r="AU896" i="37"/>
  <c r="AQ896" i="37"/>
  <c r="AM896" i="37"/>
  <c r="AI896" i="37"/>
  <c r="BG895" i="37"/>
  <c r="BC895" i="37"/>
  <c r="AY895" i="37"/>
  <c r="AU895" i="37"/>
  <c r="AQ895" i="37"/>
  <c r="AM895" i="37"/>
  <c r="AI895" i="37"/>
  <c r="BG894" i="37"/>
  <c r="BC894" i="37"/>
  <c r="AY894" i="37"/>
  <c r="AU894" i="37"/>
  <c r="AQ894" i="37"/>
  <c r="AM894" i="37"/>
  <c r="AI894" i="37"/>
  <c r="BG893" i="37"/>
  <c r="BC893" i="37"/>
  <c r="AY893" i="37"/>
  <c r="AU893" i="37"/>
  <c r="AQ893" i="37"/>
  <c r="AM893" i="37"/>
  <c r="AI893" i="37"/>
  <c r="BG892" i="37"/>
  <c r="BC892" i="37"/>
  <c r="AY892" i="37"/>
  <c r="AU892" i="37"/>
  <c r="AQ892" i="37"/>
  <c r="AM892" i="37"/>
  <c r="AI892" i="37"/>
  <c r="BG891" i="37"/>
  <c r="BC891" i="37"/>
  <c r="AY891" i="37"/>
  <c r="AU891" i="37"/>
  <c r="AQ891" i="37"/>
  <c r="AM891" i="37"/>
  <c r="AI891" i="37"/>
  <c r="BG890" i="37"/>
  <c r="BC890" i="37"/>
  <c r="AY890" i="37"/>
  <c r="AU890" i="37"/>
  <c r="AQ890" i="37"/>
  <c r="AM890" i="37"/>
  <c r="AI890" i="37"/>
  <c r="BG889" i="37"/>
  <c r="BC889" i="37"/>
  <c r="AY889" i="37"/>
  <c r="AU889" i="37"/>
  <c r="AQ889" i="37"/>
  <c r="AM889" i="37"/>
  <c r="AI889" i="37"/>
  <c r="BG888" i="37"/>
  <c r="BC888" i="37"/>
  <c r="AY888" i="37"/>
  <c r="AU888" i="37"/>
  <c r="AQ888" i="37"/>
  <c r="AM888" i="37"/>
  <c r="AI888" i="37"/>
  <c r="BG887" i="37"/>
  <c r="BC887" i="37"/>
  <c r="AY887" i="37"/>
  <c r="AU887" i="37"/>
  <c r="AQ887" i="37"/>
  <c r="AM887" i="37"/>
  <c r="AI887" i="37"/>
  <c r="BG886" i="37"/>
  <c r="BC886" i="37"/>
  <c r="AY886" i="37"/>
  <c r="AU886" i="37"/>
  <c r="AQ886" i="37"/>
  <c r="AM886" i="37"/>
  <c r="AI886" i="37"/>
  <c r="BG885" i="37"/>
  <c r="BC885" i="37"/>
  <c r="AY885" i="37"/>
  <c r="AU885" i="37"/>
  <c r="AQ885" i="37"/>
  <c r="AM885" i="37"/>
  <c r="AI885" i="37"/>
  <c r="BG884" i="37"/>
  <c r="BC884" i="37"/>
  <c r="AY884" i="37"/>
  <c r="AU884" i="37"/>
  <c r="AQ884" i="37"/>
  <c r="AM884" i="37"/>
  <c r="AI884" i="37"/>
  <c r="BG883" i="37"/>
  <c r="BC883" i="37"/>
  <c r="AY883" i="37"/>
  <c r="AU883" i="37"/>
  <c r="AQ883" i="37"/>
  <c r="AM883" i="37"/>
  <c r="AI883" i="37"/>
  <c r="BG882" i="37"/>
  <c r="BC882" i="37"/>
  <c r="AY882" i="37"/>
  <c r="AU882" i="37"/>
  <c r="AQ882" i="37"/>
  <c r="AM882" i="37"/>
  <c r="AI882" i="37"/>
  <c r="BG881" i="37"/>
  <c r="BC881" i="37"/>
  <c r="AY881" i="37"/>
  <c r="AU881" i="37"/>
  <c r="AQ881" i="37"/>
  <c r="AM881" i="37"/>
  <c r="AI881" i="37"/>
  <c r="BG880" i="37"/>
  <c r="BC880" i="37"/>
  <c r="AY880" i="37"/>
  <c r="AU880" i="37"/>
  <c r="AQ880" i="37"/>
  <c r="AM880" i="37"/>
  <c r="AI880" i="37"/>
  <c r="BG879" i="37"/>
  <c r="BC879" i="37"/>
  <c r="AY879" i="37"/>
  <c r="AU879" i="37"/>
  <c r="AQ879" i="37"/>
  <c r="AM879" i="37"/>
  <c r="AI879" i="37"/>
  <c r="BG878" i="37"/>
  <c r="BC878" i="37"/>
  <c r="AY878" i="37"/>
  <c r="AU878" i="37"/>
  <c r="AQ878" i="37"/>
  <c r="AM878" i="37"/>
  <c r="AI878" i="37"/>
  <c r="BG877" i="37"/>
  <c r="BC877" i="37"/>
  <c r="AY877" i="37"/>
  <c r="AU877" i="37"/>
  <c r="AQ877" i="37"/>
  <c r="AM877" i="37"/>
  <c r="AI877" i="37"/>
  <c r="BG876" i="37"/>
  <c r="BC876" i="37"/>
  <c r="AY876" i="37"/>
  <c r="AU876" i="37"/>
  <c r="AQ876" i="37"/>
  <c r="AM876" i="37"/>
  <c r="AI876" i="37"/>
  <c r="BG875" i="37"/>
  <c r="BC875" i="37"/>
  <c r="AY875" i="37"/>
  <c r="AU875" i="37"/>
  <c r="AQ875" i="37"/>
  <c r="AM875" i="37"/>
  <c r="AI875" i="37"/>
  <c r="BG874" i="37"/>
  <c r="BC874" i="37"/>
  <c r="AY874" i="37"/>
  <c r="AU874" i="37"/>
  <c r="AQ874" i="37"/>
  <c r="AM874" i="37"/>
  <c r="AI874" i="37"/>
  <c r="BG873" i="37"/>
  <c r="BC873" i="37"/>
  <c r="AY873" i="37"/>
  <c r="AU873" i="37"/>
  <c r="AQ873" i="37"/>
  <c r="AM873" i="37"/>
  <c r="AI873" i="37"/>
  <c r="BG872" i="37"/>
  <c r="BC872" i="37"/>
  <c r="AY872" i="37"/>
  <c r="AU872" i="37"/>
  <c r="AQ872" i="37"/>
  <c r="AM872" i="37"/>
  <c r="AI872" i="37"/>
  <c r="BG871" i="37"/>
  <c r="BC871" i="37"/>
  <c r="AY871" i="37"/>
  <c r="AU871" i="37"/>
  <c r="AQ871" i="37"/>
  <c r="AM871" i="37"/>
  <c r="AI871" i="37"/>
  <c r="BG870" i="37"/>
  <c r="BC870" i="37"/>
  <c r="AY870" i="37"/>
  <c r="AU870" i="37"/>
  <c r="AQ870" i="37"/>
  <c r="AM870" i="37"/>
  <c r="AI870" i="37"/>
  <c r="BG869" i="37"/>
  <c r="BC869" i="37"/>
  <c r="AY869" i="37"/>
  <c r="AU869" i="37"/>
  <c r="AQ869" i="37"/>
  <c r="AM869" i="37"/>
  <c r="AI869" i="37"/>
  <c r="BG868" i="37"/>
  <c r="BC868" i="37"/>
  <c r="AY868" i="37"/>
  <c r="AU868" i="37"/>
  <c r="AQ868" i="37"/>
  <c r="AM868" i="37"/>
  <c r="AI868" i="37"/>
  <c r="BG867" i="37"/>
  <c r="BC867" i="37"/>
  <c r="AY867" i="37"/>
  <c r="AU867" i="37"/>
  <c r="AQ867" i="37"/>
  <c r="AM867" i="37"/>
  <c r="AI867" i="37"/>
  <c r="BG866" i="37"/>
  <c r="BC866" i="37"/>
  <c r="AY866" i="37"/>
  <c r="AU866" i="37"/>
  <c r="AQ866" i="37"/>
  <c r="AM866" i="37"/>
  <c r="AI866" i="37"/>
  <c r="BG865" i="37"/>
  <c r="BC865" i="37"/>
  <c r="AY865" i="37"/>
  <c r="AU865" i="37"/>
  <c r="AQ865" i="37"/>
  <c r="AM865" i="37"/>
  <c r="AI865" i="37"/>
  <c r="BG864" i="37"/>
  <c r="BC864" i="37"/>
  <c r="AY864" i="37"/>
  <c r="AU864" i="37"/>
  <c r="AQ864" i="37"/>
  <c r="AM864" i="37"/>
  <c r="AI864" i="37"/>
  <c r="BG863" i="37"/>
  <c r="BC863" i="37"/>
  <c r="AY863" i="37"/>
  <c r="AU863" i="37"/>
  <c r="AQ863" i="37"/>
  <c r="AM863" i="37"/>
  <c r="AI863" i="37"/>
  <c r="BG862" i="37"/>
  <c r="BC862" i="37"/>
  <c r="AY862" i="37"/>
  <c r="AU862" i="37"/>
  <c r="AQ862" i="37"/>
  <c r="AM862" i="37"/>
  <c r="AI862" i="37"/>
  <c r="BG861" i="37"/>
  <c r="BC861" i="37"/>
  <c r="AY861" i="37"/>
  <c r="AU861" i="37"/>
  <c r="AQ861" i="37"/>
  <c r="AM861" i="37"/>
  <c r="AI861" i="37"/>
  <c r="BG860" i="37"/>
  <c r="BC860" i="37"/>
  <c r="AY860" i="37"/>
  <c r="AU860" i="37"/>
  <c r="AQ860" i="37"/>
  <c r="AM860" i="37"/>
  <c r="AI860" i="37"/>
  <c r="BG859" i="37"/>
  <c r="BC859" i="37"/>
  <c r="AY859" i="37"/>
  <c r="AU859" i="37"/>
  <c r="AQ859" i="37"/>
  <c r="AM859" i="37"/>
  <c r="AI859" i="37"/>
  <c r="BG858" i="37"/>
  <c r="BC858" i="37"/>
  <c r="AY858" i="37"/>
  <c r="AU858" i="37"/>
  <c r="AQ858" i="37"/>
  <c r="AM858" i="37"/>
  <c r="AI858" i="37"/>
  <c r="BG857" i="37"/>
  <c r="BC857" i="37"/>
  <c r="AY857" i="37"/>
  <c r="AU857" i="37"/>
  <c r="AQ857" i="37"/>
  <c r="AM857" i="37"/>
  <c r="AI857" i="37"/>
  <c r="BG856" i="37"/>
  <c r="BC856" i="37"/>
  <c r="AY856" i="37"/>
  <c r="AU856" i="37"/>
  <c r="AQ856" i="37"/>
  <c r="AM856" i="37"/>
  <c r="AI856" i="37"/>
  <c r="BG855" i="37"/>
  <c r="BC855" i="37"/>
  <c r="AY855" i="37"/>
  <c r="AU855" i="37"/>
  <c r="AQ855" i="37"/>
  <c r="AM855" i="37"/>
  <c r="AI855" i="37"/>
  <c r="BG854" i="37"/>
  <c r="BC854" i="37"/>
  <c r="AY854" i="37"/>
  <c r="AU854" i="37"/>
  <c r="AQ854" i="37"/>
  <c r="AM854" i="37"/>
  <c r="AI854" i="37"/>
  <c r="BG853" i="37"/>
  <c r="BC853" i="37"/>
  <c r="AY853" i="37"/>
  <c r="AU853" i="37"/>
  <c r="AQ853" i="37"/>
  <c r="AM853" i="37"/>
  <c r="AI853" i="37"/>
  <c r="BG852" i="37"/>
  <c r="BC852" i="37"/>
  <c r="AY852" i="37"/>
  <c r="AU852" i="37"/>
  <c r="AQ852" i="37"/>
  <c r="AM852" i="37"/>
  <c r="AI852" i="37"/>
  <c r="BG851" i="37"/>
  <c r="BC851" i="37"/>
  <c r="AY851" i="37"/>
  <c r="AU851" i="37"/>
  <c r="AQ851" i="37"/>
  <c r="AM851" i="37"/>
  <c r="AI851" i="37"/>
  <c r="BG850" i="37"/>
  <c r="BC850" i="37"/>
  <c r="AY850" i="37"/>
  <c r="AU850" i="37"/>
  <c r="AQ850" i="37"/>
  <c r="AM850" i="37"/>
  <c r="AI850" i="37"/>
  <c r="BG849" i="37"/>
  <c r="BC849" i="37"/>
  <c r="AY849" i="37"/>
  <c r="AU849" i="37"/>
  <c r="AQ849" i="37"/>
  <c r="AM849" i="37"/>
  <c r="AI849" i="37"/>
  <c r="BG848" i="37"/>
  <c r="BC848" i="37"/>
  <c r="AY848" i="37"/>
  <c r="AU848" i="37"/>
  <c r="AQ848" i="37"/>
  <c r="AM848" i="37"/>
  <c r="AI848" i="37"/>
  <c r="BG847" i="37"/>
  <c r="BC847" i="37"/>
  <c r="AY847" i="37"/>
  <c r="AU847" i="37"/>
  <c r="AQ847" i="37"/>
  <c r="AM847" i="37"/>
  <c r="AI847" i="37"/>
  <c r="BG846" i="37"/>
  <c r="BC846" i="37"/>
  <c r="AY846" i="37"/>
  <c r="AU846" i="37"/>
  <c r="AQ846" i="37"/>
  <c r="AM846" i="37"/>
  <c r="AI846" i="37"/>
  <c r="BG845" i="37"/>
  <c r="BC845" i="37"/>
  <c r="AY845" i="37"/>
  <c r="AU845" i="37"/>
  <c r="AQ845" i="37"/>
  <c r="AM845" i="37"/>
  <c r="AI845" i="37"/>
  <c r="BG844" i="37"/>
  <c r="BC844" i="37"/>
  <c r="AY844" i="37"/>
  <c r="AU844" i="37"/>
  <c r="AQ844" i="37"/>
  <c r="AM844" i="37"/>
  <c r="AI844" i="37"/>
  <c r="BG843" i="37"/>
  <c r="BC843" i="37"/>
  <c r="AY843" i="37"/>
  <c r="AU843" i="37"/>
  <c r="AQ843" i="37"/>
  <c r="AM843" i="37"/>
  <c r="AI843" i="37"/>
  <c r="BG842" i="37"/>
  <c r="BC842" i="37"/>
  <c r="AY842" i="37"/>
  <c r="AU842" i="37"/>
  <c r="AQ842" i="37"/>
  <c r="AM842" i="37"/>
  <c r="AI842" i="37"/>
  <c r="BG841" i="37"/>
  <c r="BC841" i="37"/>
  <c r="AY841" i="37"/>
  <c r="AU841" i="37"/>
  <c r="AQ841" i="37"/>
  <c r="AM841" i="37"/>
  <c r="AI841" i="37"/>
  <c r="BG840" i="37"/>
  <c r="BC840" i="37"/>
  <c r="AY840" i="37"/>
  <c r="AU840" i="37"/>
  <c r="AQ840" i="37"/>
  <c r="AM840" i="37"/>
  <c r="AI840" i="37"/>
  <c r="BG839" i="37"/>
  <c r="BC839" i="37"/>
  <c r="AY839" i="37"/>
  <c r="AU839" i="37"/>
  <c r="AQ839" i="37"/>
  <c r="AM839" i="37"/>
  <c r="AI839" i="37"/>
  <c r="BG838" i="37"/>
  <c r="BC838" i="37"/>
  <c r="AY838" i="37"/>
  <c r="AU838" i="37"/>
  <c r="AQ838" i="37"/>
  <c r="AM838" i="37"/>
  <c r="AI838" i="37"/>
  <c r="BG837" i="37"/>
  <c r="BC837" i="37"/>
  <c r="AY837" i="37"/>
  <c r="AU837" i="37"/>
  <c r="AQ837" i="37"/>
  <c r="AM837" i="37"/>
  <c r="AI837" i="37"/>
  <c r="BG836" i="37"/>
  <c r="BC836" i="37"/>
  <c r="AY836" i="37"/>
  <c r="AU836" i="37"/>
  <c r="AQ836" i="37"/>
  <c r="AM836" i="37"/>
  <c r="AI836" i="37"/>
  <c r="BG835" i="37"/>
  <c r="BC835" i="37"/>
  <c r="AY835" i="37"/>
  <c r="AU835" i="37"/>
  <c r="AQ835" i="37"/>
  <c r="AM835" i="37"/>
  <c r="AI835" i="37"/>
  <c r="BG834" i="37"/>
  <c r="BC834" i="37"/>
  <c r="AY834" i="37"/>
  <c r="AU834" i="37"/>
  <c r="AQ834" i="37"/>
  <c r="AM834" i="37"/>
  <c r="AI834" i="37"/>
  <c r="BG833" i="37"/>
  <c r="BC833" i="37"/>
  <c r="AY833" i="37"/>
  <c r="AU833" i="37"/>
  <c r="AQ833" i="37"/>
  <c r="AM833" i="37"/>
  <c r="AI833" i="37"/>
  <c r="BG832" i="37"/>
  <c r="BC832" i="37"/>
  <c r="AY832" i="37"/>
  <c r="AU832" i="37"/>
  <c r="AQ832" i="37"/>
  <c r="AM832" i="37"/>
  <c r="AI832" i="37"/>
  <c r="BG831" i="37"/>
  <c r="BC831" i="37"/>
  <c r="AY831" i="37"/>
  <c r="AU831" i="37"/>
  <c r="AQ831" i="37"/>
  <c r="AM831" i="37"/>
  <c r="AI831" i="37"/>
  <c r="BG830" i="37"/>
  <c r="BC830" i="37"/>
  <c r="AY830" i="37"/>
  <c r="AU830" i="37"/>
  <c r="AQ830" i="37"/>
  <c r="AM830" i="37"/>
  <c r="AI830" i="37"/>
  <c r="BG829" i="37"/>
  <c r="BC829" i="37"/>
  <c r="AY829" i="37"/>
  <c r="AU829" i="37"/>
  <c r="AQ829" i="37"/>
  <c r="AM829" i="37"/>
  <c r="AI829" i="37"/>
  <c r="BG828" i="37"/>
  <c r="BC828" i="37"/>
  <c r="AY828" i="37"/>
  <c r="AU828" i="37"/>
  <c r="AQ828" i="37"/>
  <c r="AM828" i="37"/>
  <c r="AI828" i="37"/>
  <c r="BG827" i="37"/>
  <c r="BC827" i="37"/>
  <c r="AY827" i="37"/>
  <c r="AU827" i="37"/>
  <c r="AQ827" i="37"/>
  <c r="AM827" i="37"/>
  <c r="AI827" i="37"/>
  <c r="BG826" i="37"/>
  <c r="BC826" i="37"/>
  <c r="AY826" i="37"/>
  <c r="AU826" i="37"/>
  <c r="AQ826" i="37"/>
  <c r="AM826" i="37"/>
  <c r="AI826" i="37"/>
  <c r="BG825" i="37"/>
  <c r="BC825" i="37"/>
  <c r="AY825" i="37"/>
  <c r="AU825" i="37"/>
  <c r="AQ825" i="37"/>
  <c r="AM825" i="37"/>
  <c r="AI825" i="37"/>
  <c r="BG824" i="37"/>
  <c r="BC824" i="37"/>
  <c r="AY824" i="37"/>
  <c r="AU824" i="37"/>
  <c r="AQ824" i="37"/>
  <c r="AM824" i="37"/>
  <c r="AI824" i="37"/>
  <c r="BG823" i="37"/>
  <c r="BC823" i="37"/>
  <c r="AY823" i="37"/>
  <c r="AU823" i="37"/>
  <c r="AQ823" i="37"/>
  <c r="AM823" i="37"/>
  <c r="AI823" i="37"/>
  <c r="BG822" i="37"/>
  <c r="BC822" i="37"/>
  <c r="AY822" i="37"/>
  <c r="AU822" i="37"/>
  <c r="AQ822" i="37"/>
  <c r="AM822" i="37"/>
  <c r="AI822" i="37"/>
  <c r="BG821" i="37"/>
  <c r="BC821" i="37"/>
  <c r="AY821" i="37"/>
  <c r="AU821" i="37"/>
  <c r="AQ821" i="37"/>
  <c r="AM821" i="37"/>
  <c r="AI821" i="37"/>
  <c r="BG820" i="37"/>
  <c r="BC820" i="37"/>
  <c r="AY820" i="37"/>
  <c r="AU820" i="37"/>
  <c r="AQ820" i="37"/>
  <c r="AM820" i="37"/>
  <c r="AI820" i="37"/>
  <c r="BG819" i="37"/>
  <c r="BC819" i="37"/>
  <c r="AY819" i="37"/>
  <c r="AU819" i="37"/>
  <c r="AQ819" i="37"/>
  <c r="AM819" i="37"/>
  <c r="AI819" i="37"/>
  <c r="BG818" i="37"/>
  <c r="BC818" i="37"/>
  <c r="AY818" i="37"/>
  <c r="AU818" i="37"/>
  <c r="AQ818" i="37"/>
  <c r="AM818" i="37"/>
  <c r="AI818" i="37"/>
  <c r="BG817" i="37"/>
  <c r="BC817" i="37"/>
  <c r="AY817" i="37"/>
  <c r="AU817" i="37"/>
  <c r="AQ817" i="37"/>
  <c r="AM817" i="37"/>
  <c r="AI817" i="37"/>
  <c r="BG816" i="37"/>
  <c r="BC816" i="37"/>
  <c r="AY816" i="37"/>
  <c r="AU816" i="37"/>
  <c r="AQ816" i="37"/>
  <c r="AM816" i="37"/>
  <c r="AI816" i="37"/>
  <c r="BG815" i="37"/>
  <c r="BC815" i="37"/>
  <c r="AY815" i="37"/>
  <c r="AU815" i="37"/>
  <c r="AQ815" i="37"/>
  <c r="AM815" i="37"/>
  <c r="AI815" i="37"/>
  <c r="BG814" i="37"/>
  <c r="BC814" i="37"/>
  <c r="AY814" i="37"/>
  <c r="AU814" i="37"/>
  <c r="AQ814" i="37"/>
  <c r="AM814" i="37"/>
  <c r="AI814" i="37"/>
  <c r="BG813" i="37"/>
  <c r="BC813" i="37"/>
  <c r="AY813" i="37"/>
  <c r="AU813" i="37"/>
  <c r="AQ813" i="37"/>
  <c r="AM813" i="37"/>
  <c r="AI813" i="37"/>
  <c r="BG812" i="37"/>
  <c r="BC812" i="37"/>
  <c r="AY812" i="37"/>
  <c r="AU812" i="37"/>
  <c r="AQ812" i="37"/>
  <c r="AM812" i="37"/>
  <c r="AI812" i="37"/>
  <c r="BG811" i="37"/>
  <c r="BC811" i="37"/>
  <c r="AY811" i="37"/>
  <c r="AU811" i="37"/>
  <c r="AQ811" i="37"/>
  <c r="AM811" i="37"/>
  <c r="AI811" i="37"/>
  <c r="BG810" i="37"/>
  <c r="BC810" i="37"/>
  <c r="AY810" i="37"/>
  <c r="AU810" i="37"/>
  <c r="AQ810" i="37"/>
  <c r="AM810" i="37"/>
  <c r="AI810" i="37"/>
  <c r="BG809" i="37"/>
  <c r="BC809" i="37"/>
  <c r="AY809" i="37"/>
  <c r="AU809" i="37"/>
  <c r="AQ809" i="37"/>
  <c r="AM809" i="37"/>
  <c r="AI809" i="37"/>
  <c r="BG808" i="37"/>
  <c r="BC808" i="37"/>
  <c r="AY808" i="37"/>
  <c r="AU808" i="37"/>
  <c r="AQ808" i="37"/>
  <c r="AM808" i="37"/>
  <c r="AI808" i="37"/>
  <c r="BG807" i="37"/>
  <c r="BC807" i="37"/>
  <c r="AY807" i="37"/>
  <c r="AU807" i="37"/>
  <c r="AQ807" i="37"/>
  <c r="AM807" i="37"/>
  <c r="AI807" i="37"/>
  <c r="BG806" i="37"/>
  <c r="BC806" i="37"/>
  <c r="AY806" i="37"/>
  <c r="AU806" i="37"/>
  <c r="AQ806" i="37"/>
  <c r="AM806" i="37"/>
  <c r="AI806" i="37"/>
  <c r="BG805" i="37"/>
  <c r="BC805" i="37"/>
  <c r="AY805" i="37"/>
  <c r="AU805" i="37"/>
  <c r="AQ805" i="37"/>
  <c r="AM805" i="37"/>
  <c r="AI805" i="37"/>
  <c r="BG804" i="37"/>
  <c r="BC804" i="37"/>
  <c r="AY804" i="37"/>
  <c r="AU804" i="37"/>
  <c r="AQ804" i="37"/>
  <c r="AM804" i="37"/>
  <c r="AI804" i="37"/>
  <c r="BG803" i="37"/>
  <c r="BC803" i="37"/>
  <c r="AY803" i="37"/>
  <c r="AU803" i="37"/>
  <c r="AQ803" i="37"/>
  <c r="AM803" i="37"/>
  <c r="AI803" i="37"/>
  <c r="BG802" i="37"/>
  <c r="BC802" i="37"/>
  <c r="AY802" i="37"/>
  <c r="AU802" i="37"/>
  <c r="AQ802" i="37"/>
  <c r="AM802" i="37"/>
  <c r="AI802" i="37"/>
  <c r="BG801" i="37"/>
  <c r="BC801" i="37"/>
  <c r="AY801" i="37"/>
  <c r="AU801" i="37"/>
  <c r="AQ801" i="37"/>
  <c r="AM801" i="37"/>
  <c r="AI801" i="37"/>
  <c r="BG800" i="37"/>
  <c r="BC800" i="37"/>
  <c r="AY800" i="37"/>
  <c r="AU800" i="37"/>
  <c r="AQ800" i="37"/>
  <c r="AM800" i="37"/>
  <c r="AI800" i="37"/>
  <c r="BG799" i="37"/>
  <c r="BC799" i="37"/>
  <c r="AY799" i="37"/>
  <c r="AU799" i="37"/>
  <c r="AQ799" i="37"/>
  <c r="AM799" i="37"/>
  <c r="AI799" i="37"/>
  <c r="BG798" i="37"/>
  <c r="BC798" i="37"/>
  <c r="AY798" i="37"/>
  <c r="AU798" i="37"/>
  <c r="AQ798" i="37"/>
  <c r="AM798" i="37"/>
  <c r="AI798" i="37"/>
  <c r="BG797" i="37"/>
  <c r="BC797" i="37"/>
  <c r="AY797" i="37"/>
  <c r="AU797" i="37"/>
  <c r="AQ797" i="37"/>
  <c r="AM797" i="37"/>
  <c r="AI797" i="37"/>
  <c r="BG796" i="37"/>
  <c r="BC796" i="37"/>
  <c r="AY796" i="37"/>
  <c r="AU796" i="37"/>
  <c r="AQ796" i="37"/>
  <c r="AM796" i="37"/>
  <c r="AI796" i="37"/>
  <c r="BG795" i="37"/>
  <c r="BC795" i="37"/>
  <c r="AY795" i="37"/>
  <c r="AU795" i="37"/>
  <c r="AQ795" i="37"/>
  <c r="AM795" i="37"/>
  <c r="AI795" i="37"/>
  <c r="BG794" i="37"/>
  <c r="BC794" i="37"/>
  <c r="AY794" i="37"/>
  <c r="AU794" i="37"/>
  <c r="AQ794" i="37"/>
  <c r="AM794" i="37"/>
  <c r="AI794" i="37"/>
  <c r="BG793" i="37"/>
  <c r="BC793" i="37"/>
  <c r="AY793" i="37"/>
  <c r="AU793" i="37"/>
  <c r="AQ793" i="37"/>
  <c r="AM793" i="37"/>
  <c r="AI793" i="37"/>
  <c r="BG792" i="37"/>
  <c r="BC792" i="37"/>
  <c r="AY792" i="37"/>
  <c r="AU792" i="37"/>
  <c r="AQ792" i="37"/>
  <c r="AM792" i="37"/>
  <c r="AI792" i="37"/>
  <c r="BG791" i="37"/>
  <c r="BC791" i="37"/>
  <c r="AY791" i="37"/>
  <c r="AU791" i="37"/>
  <c r="AQ791" i="37"/>
  <c r="AM791" i="37"/>
  <c r="AI791" i="37"/>
  <c r="BG790" i="37"/>
  <c r="BC790" i="37"/>
  <c r="AY790" i="37"/>
  <c r="AU790" i="37"/>
  <c r="AQ790" i="37"/>
  <c r="AM790" i="37"/>
  <c r="AI790" i="37"/>
  <c r="BG789" i="37"/>
  <c r="BC789" i="37"/>
  <c r="AY789" i="37"/>
  <c r="AU789" i="37"/>
  <c r="AQ789" i="37"/>
  <c r="AM789" i="37"/>
  <c r="AI789" i="37"/>
  <c r="BG788" i="37"/>
  <c r="BC788" i="37"/>
  <c r="AY788" i="37"/>
  <c r="AU788" i="37"/>
  <c r="AQ788" i="37"/>
  <c r="AM788" i="37"/>
  <c r="AI788" i="37"/>
  <c r="BG787" i="37"/>
  <c r="BC787" i="37"/>
  <c r="AY787" i="37"/>
  <c r="AU787" i="37"/>
  <c r="AQ787" i="37"/>
  <c r="AM787" i="37"/>
  <c r="AI787" i="37"/>
  <c r="BG786" i="37"/>
  <c r="BC786" i="37"/>
  <c r="AY786" i="37"/>
  <c r="AU786" i="37"/>
  <c r="AQ786" i="37"/>
  <c r="AM786" i="37"/>
  <c r="AI786" i="37"/>
  <c r="BG785" i="37"/>
  <c r="BC785" i="37"/>
  <c r="AY785" i="37"/>
  <c r="AU785" i="37"/>
  <c r="AQ785" i="37"/>
  <c r="AM785" i="37"/>
  <c r="AI785" i="37"/>
  <c r="BG784" i="37"/>
  <c r="BC784" i="37"/>
  <c r="AY784" i="37"/>
  <c r="AU784" i="37"/>
  <c r="AQ784" i="37"/>
  <c r="AM784" i="37"/>
  <c r="AI784" i="37"/>
  <c r="BG783" i="37"/>
  <c r="BC783" i="37"/>
  <c r="AY783" i="37"/>
  <c r="AU783" i="37"/>
  <c r="AQ783" i="37"/>
  <c r="AM783" i="37"/>
  <c r="AI783" i="37"/>
  <c r="BG782" i="37"/>
  <c r="BC782" i="37"/>
  <c r="AY782" i="37"/>
  <c r="AU782" i="37"/>
  <c r="AQ782" i="37"/>
  <c r="AM782" i="37"/>
  <c r="AI782" i="37"/>
  <c r="BG781" i="37"/>
  <c r="BC781" i="37"/>
  <c r="AY781" i="37"/>
  <c r="AU781" i="37"/>
  <c r="AQ781" i="37"/>
  <c r="AM781" i="37"/>
  <c r="AI781" i="37"/>
  <c r="BG780" i="37"/>
  <c r="BC780" i="37"/>
  <c r="AY780" i="37"/>
  <c r="AU780" i="37"/>
  <c r="AQ780" i="37"/>
  <c r="AM780" i="37"/>
  <c r="AI780" i="37"/>
  <c r="BG779" i="37"/>
  <c r="BC779" i="37"/>
  <c r="AY779" i="37"/>
  <c r="AU779" i="37"/>
  <c r="AQ779" i="37"/>
  <c r="AM779" i="37"/>
  <c r="AI779" i="37"/>
  <c r="BG778" i="37"/>
  <c r="BC778" i="37"/>
  <c r="AY778" i="37"/>
  <c r="AU778" i="37"/>
  <c r="AQ778" i="37"/>
  <c r="AM778" i="37"/>
  <c r="AI778" i="37"/>
  <c r="BG777" i="37"/>
  <c r="BC777" i="37"/>
  <c r="AY777" i="37"/>
  <c r="AU777" i="37"/>
  <c r="AQ777" i="37"/>
  <c r="AM777" i="37"/>
  <c r="AI777" i="37"/>
  <c r="BG776" i="37"/>
  <c r="BC776" i="37"/>
  <c r="AY776" i="37"/>
  <c r="AU776" i="37"/>
  <c r="AQ776" i="37"/>
  <c r="AM776" i="37"/>
  <c r="AI776" i="37"/>
  <c r="BG775" i="37"/>
  <c r="BC775" i="37"/>
  <c r="AY775" i="37"/>
  <c r="AU775" i="37"/>
  <c r="AQ775" i="37"/>
  <c r="AM775" i="37"/>
  <c r="AI775" i="37"/>
  <c r="BG774" i="37"/>
  <c r="BC774" i="37"/>
  <c r="AY774" i="37"/>
  <c r="AU774" i="37"/>
  <c r="AQ774" i="37"/>
  <c r="AM774" i="37"/>
  <c r="AI774" i="37"/>
  <c r="BG773" i="37"/>
  <c r="BC773" i="37"/>
  <c r="AY773" i="37"/>
  <c r="AU773" i="37"/>
  <c r="AQ773" i="37"/>
  <c r="AM773" i="37"/>
  <c r="AI773" i="37"/>
  <c r="BG772" i="37"/>
  <c r="BC772" i="37"/>
  <c r="AY772" i="37"/>
  <c r="AU772" i="37"/>
  <c r="AQ772" i="37"/>
  <c r="AM772" i="37"/>
  <c r="AI772" i="37"/>
  <c r="BG771" i="37"/>
  <c r="BC771" i="37"/>
  <c r="AY771" i="37"/>
  <c r="AU771" i="37"/>
  <c r="AQ771" i="37"/>
  <c r="AM771" i="37"/>
  <c r="AI771" i="37"/>
  <c r="BG770" i="37"/>
  <c r="BC770" i="37"/>
  <c r="AY770" i="37"/>
  <c r="AU770" i="37"/>
  <c r="AQ770" i="37"/>
  <c r="AM770" i="37"/>
  <c r="AI770" i="37"/>
  <c r="BG769" i="37"/>
  <c r="BC769" i="37"/>
  <c r="AY769" i="37"/>
  <c r="AU769" i="37"/>
  <c r="AQ769" i="37"/>
  <c r="AM769" i="37"/>
  <c r="AI769" i="37"/>
  <c r="BG768" i="37"/>
  <c r="BC768" i="37"/>
  <c r="AY768" i="37"/>
  <c r="AU768" i="37"/>
  <c r="AQ768" i="37"/>
  <c r="AM768" i="37"/>
  <c r="AI768" i="37"/>
  <c r="BG767" i="37"/>
  <c r="BC767" i="37"/>
  <c r="AY767" i="37"/>
  <c r="AU767" i="37"/>
  <c r="AQ767" i="37"/>
  <c r="AM767" i="37"/>
  <c r="AI767" i="37"/>
  <c r="BG766" i="37"/>
  <c r="BC766" i="37"/>
  <c r="AY766" i="37"/>
  <c r="AU766" i="37"/>
  <c r="AQ766" i="37"/>
  <c r="AM766" i="37"/>
  <c r="AI766" i="37"/>
  <c r="BG765" i="37"/>
  <c r="BC765" i="37"/>
  <c r="AY765" i="37"/>
  <c r="AU765" i="37"/>
  <c r="AQ765" i="37"/>
  <c r="AM765" i="37"/>
  <c r="AI765" i="37"/>
  <c r="BG764" i="37"/>
  <c r="BC764" i="37"/>
  <c r="AY764" i="37"/>
  <c r="AU764" i="37"/>
  <c r="AQ764" i="37"/>
  <c r="AM764" i="37"/>
  <c r="AI764" i="37"/>
  <c r="BG763" i="37"/>
  <c r="BC763" i="37"/>
  <c r="AY763" i="37"/>
  <c r="AU763" i="37"/>
  <c r="AQ763" i="37"/>
  <c r="AM763" i="37"/>
  <c r="AI763" i="37"/>
  <c r="BG762" i="37"/>
  <c r="BC762" i="37"/>
  <c r="AY762" i="37"/>
  <c r="AU762" i="37"/>
  <c r="AQ762" i="37"/>
  <c r="AM762" i="37"/>
  <c r="AI762" i="37"/>
  <c r="BG761" i="37"/>
  <c r="BC761" i="37"/>
  <c r="AY761" i="37"/>
  <c r="AU761" i="37"/>
  <c r="AQ761" i="37"/>
  <c r="AM761" i="37"/>
  <c r="AI761" i="37"/>
  <c r="BG760" i="37"/>
  <c r="BC760" i="37"/>
  <c r="AY760" i="37"/>
  <c r="AU760" i="37"/>
  <c r="AQ760" i="37"/>
  <c r="AM760" i="37"/>
  <c r="AI760" i="37"/>
  <c r="BG759" i="37"/>
  <c r="BC759" i="37"/>
  <c r="AY759" i="37"/>
  <c r="AU759" i="37"/>
  <c r="AQ759" i="37"/>
  <c r="AM759" i="37"/>
  <c r="AI759" i="37"/>
  <c r="BG758" i="37"/>
  <c r="BC758" i="37"/>
  <c r="AY758" i="37"/>
  <c r="AU758" i="37"/>
  <c r="AQ758" i="37"/>
  <c r="AM758" i="37"/>
  <c r="AI758" i="37"/>
  <c r="BG757" i="37"/>
  <c r="BC757" i="37"/>
  <c r="AY757" i="37"/>
  <c r="AU757" i="37"/>
  <c r="AQ757" i="37"/>
  <c r="AM757" i="37"/>
  <c r="AI757" i="37"/>
  <c r="BG756" i="37"/>
  <c r="BC756" i="37"/>
  <c r="AY756" i="37"/>
  <c r="AU756" i="37"/>
  <c r="AQ756" i="37"/>
  <c r="AM756" i="37"/>
  <c r="AI756" i="37"/>
  <c r="BG755" i="37"/>
  <c r="BC755" i="37"/>
  <c r="AY755" i="37"/>
  <c r="AU755" i="37"/>
  <c r="AQ755" i="37"/>
  <c r="AM755" i="37"/>
  <c r="AI755" i="37"/>
  <c r="BG754" i="37"/>
  <c r="BC754" i="37"/>
  <c r="AY754" i="37"/>
  <c r="AU754" i="37"/>
  <c r="AQ754" i="37"/>
  <c r="AM754" i="37"/>
  <c r="AI754" i="37"/>
  <c r="BG753" i="37"/>
  <c r="BC753" i="37"/>
  <c r="AY753" i="37"/>
  <c r="AU753" i="37"/>
  <c r="AQ753" i="37"/>
  <c r="AM753" i="37"/>
  <c r="AI753" i="37"/>
  <c r="BG752" i="37"/>
  <c r="BC752" i="37"/>
  <c r="AY752" i="37"/>
  <c r="AU752" i="37"/>
  <c r="AQ752" i="37"/>
  <c r="AM752" i="37"/>
  <c r="AI752" i="37"/>
  <c r="BG751" i="37"/>
  <c r="BC751" i="37"/>
  <c r="AY751" i="37"/>
  <c r="AU751" i="37"/>
  <c r="AQ751" i="37"/>
  <c r="AM751" i="37"/>
  <c r="AI751" i="37"/>
  <c r="BG750" i="37"/>
  <c r="BC750" i="37"/>
  <c r="AY750" i="37"/>
  <c r="AU750" i="37"/>
  <c r="AQ750" i="37"/>
  <c r="AM750" i="37"/>
  <c r="AI750" i="37"/>
  <c r="BG749" i="37"/>
  <c r="BC749" i="37"/>
  <c r="AY749" i="37"/>
  <c r="AU749" i="37"/>
  <c r="AQ749" i="37"/>
  <c r="AM749" i="37"/>
  <c r="AI749" i="37"/>
  <c r="BG748" i="37"/>
  <c r="BC748" i="37"/>
  <c r="AY748" i="37"/>
  <c r="AU748" i="37"/>
  <c r="AQ748" i="37"/>
  <c r="AM748" i="37"/>
  <c r="AI748" i="37"/>
  <c r="BG747" i="37"/>
  <c r="BC747" i="37"/>
  <c r="AY747" i="37"/>
  <c r="AU747" i="37"/>
  <c r="AQ747" i="37"/>
  <c r="AM747" i="37"/>
  <c r="AI747" i="37"/>
  <c r="BG746" i="37"/>
  <c r="BC746" i="37"/>
  <c r="AY746" i="37"/>
  <c r="AU746" i="37"/>
  <c r="AQ746" i="37"/>
  <c r="AM746" i="37"/>
  <c r="AI746" i="37"/>
  <c r="BG745" i="37"/>
  <c r="BC745" i="37"/>
  <c r="AY745" i="37"/>
  <c r="AU745" i="37"/>
  <c r="AQ745" i="37"/>
  <c r="AM745" i="37"/>
  <c r="AI745" i="37"/>
  <c r="BG744" i="37"/>
  <c r="BC744" i="37"/>
  <c r="AY744" i="37"/>
  <c r="AU744" i="37"/>
  <c r="AQ744" i="37"/>
  <c r="AM744" i="37"/>
  <c r="AI744" i="37"/>
  <c r="BG743" i="37"/>
  <c r="BC743" i="37"/>
  <c r="AY743" i="37"/>
  <c r="AU743" i="37"/>
  <c r="AQ743" i="37"/>
  <c r="AM743" i="37"/>
  <c r="AI743" i="37"/>
  <c r="BG742" i="37"/>
  <c r="BC742" i="37"/>
  <c r="AY742" i="37"/>
  <c r="AU742" i="37"/>
  <c r="AQ742" i="37"/>
  <c r="AM742" i="37"/>
  <c r="AI742" i="37"/>
  <c r="BG741" i="37"/>
  <c r="BC741" i="37"/>
  <c r="AY741" i="37"/>
  <c r="AU741" i="37"/>
  <c r="AQ741" i="37"/>
  <c r="AM741" i="37"/>
  <c r="AI741" i="37"/>
  <c r="BG740" i="37"/>
  <c r="BC740" i="37"/>
  <c r="AY740" i="37"/>
  <c r="AU740" i="37"/>
  <c r="AQ740" i="37"/>
  <c r="AM740" i="37"/>
  <c r="AI740" i="37"/>
  <c r="BG739" i="37"/>
  <c r="BC739" i="37"/>
  <c r="AY739" i="37"/>
  <c r="AU739" i="37"/>
  <c r="AQ739" i="37"/>
  <c r="AM739" i="37"/>
  <c r="AI739" i="37"/>
  <c r="BG738" i="37"/>
  <c r="BC738" i="37"/>
  <c r="AY738" i="37"/>
  <c r="AU738" i="37"/>
  <c r="AQ738" i="37"/>
  <c r="AM738" i="37"/>
  <c r="AI738" i="37"/>
  <c r="BG737" i="37"/>
  <c r="BC737" i="37"/>
  <c r="AY737" i="37"/>
  <c r="AU737" i="37"/>
  <c r="AQ737" i="37"/>
  <c r="AM737" i="37"/>
  <c r="AI737" i="37"/>
  <c r="BG736" i="37"/>
  <c r="BC736" i="37"/>
  <c r="AY736" i="37"/>
  <c r="AU736" i="37"/>
  <c r="AQ736" i="37"/>
  <c r="AM736" i="37"/>
  <c r="AI736" i="37"/>
  <c r="BG735" i="37"/>
  <c r="BC735" i="37"/>
  <c r="AY735" i="37"/>
  <c r="AU735" i="37"/>
  <c r="AQ735" i="37"/>
  <c r="AM735" i="37"/>
  <c r="AI735" i="37"/>
  <c r="BG734" i="37"/>
  <c r="BC734" i="37"/>
  <c r="AY734" i="37"/>
  <c r="AU734" i="37"/>
  <c r="AQ734" i="37"/>
  <c r="AM734" i="37"/>
  <c r="AI734" i="37"/>
  <c r="BG733" i="37"/>
  <c r="BC733" i="37"/>
  <c r="AY733" i="37"/>
  <c r="AU733" i="37"/>
  <c r="AQ733" i="37"/>
  <c r="AM733" i="37"/>
  <c r="AI733" i="37"/>
  <c r="BG732" i="37"/>
  <c r="BC732" i="37"/>
  <c r="AY732" i="37"/>
  <c r="AU732" i="37"/>
  <c r="AQ732" i="37"/>
  <c r="AM732" i="37"/>
  <c r="AI732" i="37"/>
  <c r="BG731" i="37"/>
  <c r="BC731" i="37"/>
  <c r="AY731" i="37"/>
  <c r="AU731" i="37"/>
  <c r="AQ731" i="37"/>
  <c r="AM731" i="37"/>
  <c r="AI731" i="37"/>
  <c r="BG730" i="37"/>
  <c r="BC730" i="37"/>
  <c r="AY730" i="37"/>
  <c r="AU730" i="37"/>
  <c r="AQ730" i="37"/>
  <c r="AM730" i="37"/>
  <c r="AI730" i="37"/>
  <c r="BG729" i="37"/>
  <c r="BC729" i="37"/>
  <c r="AY729" i="37"/>
  <c r="AU729" i="37"/>
  <c r="AQ729" i="37"/>
  <c r="AM729" i="37"/>
  <c r="AI729" i="37"/>
  <c r="BG728" i="37"/>
  <c r="BC728" i="37"/>
  <c r="AY728" i="37"/>
  <c r="AU728" i="37"/>
  <c r="AQ728" i="37"/>
  <c r="AM728" i="37"/>
  <c r="AI728" i="37"/>
  <c r="BG727" i="37"/>
  <c r="BC727" i="37"/>
  <c r="AY727" i="37"/>
  <c r="AU727" i="37"/>
  <c r="AQ727" i="37"/>
  <c r="AM727" i="37"/>
  <c r="AI727" i="37"/>
  <c r="BG726" i="37"/>
  <c r="BC726" i="37"/>
  <c r="AY726" i="37"/>
  <c r="AU726" i="37"/>
  <c r="AQ726" i="37"/>
  <c r="AM726" i="37"/>
  <c r="AI726" i="37"/>
  <c r="BG725" i="37"/>
  <c r="BC725" i="37"/>
  <c r="AY725" i="37"/>
  <c r="AU725" i="37"/>
  <c r="AQ725" i="37"/>
  <c r="AM725" i="37"/>
  <c r="AI725" i="37"/>
  <c r="BG724" i="37"/>
  <c r="BC724" i="37"/>
  <c r="AY724" i="37"/>
  <c r="AU724" i="37"/>
  <c r="AQ724" i="37"/>
  <c r="AM724" i="37"/>
  <c r="AI724" i="37"/>
  <c r="BG723" i="37"/>
  <c r="BC723" i="37"/>
  <c r="AY723" i="37"/>
  <c r="AU723" i="37"/>
  <c r="AQ723" i="37"/>
  <c r="AM723" i="37"/>
  <c r="AI723" i="37"/>
  <c r="BG722" i="37"/>
  <c r="BC722" i="37"/>
  <c r="AY722" i="37"/>
  <c r="AU722" i="37"/>
  <c r="AQ722" i="37"/>
  <c r="AM722" i="37"/>
  <c r="AI722" i="37"/>
  <c r="BG721" i="37"/>
  <c r="BC721" i="37"/>
  <c r="AY721" i="37"/>
  <c r="AU721" i="37"/>
  <c r="AQ721" i="37"/>
  <c r="AM721" i="37"/>
  <c r="AI721" i="37"/>
  <c r="BG720" i="37"/>
  <c r="BC720" i="37"/>
  <c r="AY720" i="37"/>
  <c r="AU720" i="37"/>
  <c r="AQ720" i="37"/>
  <c r="AM720" i="37"/>
  <c r="AI720" i="37"/>
  <c r="BG719" i="37"/>
  <c r="BC719" i="37"/>
  <c r="AY719" i="37"/>
  <c r="AU719" i="37"/>
  <c r="AQ719" i="37"/>
  <c r="AM719" i="37"/>
  <c r="AI719" i="37"/>
  <c r="BG718" i="37"/>
  <c r="BC718" i="37"/>
  <c r="AY718" i="37"/>
  <c r="AU718" i="37"/>
  <c r="AQ718" i="37"/>
  <c r="AM718" i="37"/>
  <c r="AI718" i="37"/>
  <c r="BG717" i="37"/>
  <c r="BC717" i="37"/>
  <c r="AY717" i="37"/>
  <c r="AU717" i="37"/>
  <c r="AQ717" i="37"/>
  <c r="AM717" i="37"/>
  <c r="AI717" i="37"/>
  <c r="BG716" i="37"/>
  <c r="BC716" i="37"/>
  <c r="AY716" i="37"/>
  <c r="AU716" i="37"/>
  <c r="AQ716" i="37"/>
  <c r="AM716" i="37"/>
  <c r="AI716" i="37"/>
  <c r="BG715" i="37"/>
  <c r="BC715" i="37"/>
  <c r="AY715" i="37"/>
  <c r="AU715" i="37"/>
  <c r="AQ715" i="37"/>
  <c r="AM715" i="37"/>
  <c r="AI715" i="37"/>
  <c r="BG714" i="37"/>
  <c r="BC714" i="37"/>
  <c r="AY714" i="37"/>
  <c r="AU714" i="37"/>
  <c r="AQ714" i="37"/>
  <c r="AM714" i="37"/>
  <c r="AI714" i="37"/>
  <c r="BG713" i="37"/>
  <c r="BC713" i="37"/>
  <c r="AY713" i="37"/>
  <c r="AU713" i="37"/>
  <c r="AQ713" i="37"/>
  <c r="AM713" i="37"/>
  <c r="AI713" i="37"/>
  <c r="BG712" i="37"/>
  <c r="BC712" i="37"/>
  <c r="AY712" i="37"/>
  <c r="AU712" i="37"/>
  <c r="AQ712" i="37"/>
  <c r="AM712" i="37"/>
  <c r="AI712" i="37"/>
  <c r="BG711" i="37"/>
  <c r="BC711" i="37"/>
  <c r="AY711" i="37"/>
  <c r="AU711" i="37"/>
  <c r="AQ711" i="37"/>
  <c r="AM711" i="37"/>
  <c r="AI711" i="37"/>
  <c r="BG710" i="37"/>
  <c r="BC710" i="37"/>
  <c r="AY710" i="37"/>
  <c r="AU710" i="37"/>
  <c r="AQ710" i="37"/>
  <c r="AM710" i="37"/>
  <c r="AI710" i="37"/>
  <c r="BG709" i="37"/>
  <c r="BC709" i="37"/>
  <c r="AY709" i="37"/>
  <c r="AU709" i="37"/>
  <c r="AQ709" i="37"/>
  <c r="AM709" i="37"/>
  <c r="AI709" i="37"/>
  <c r="BG708" i="37"/>
  <c r="BC708" i="37"/>
  <c r="AY708" i="37"/>
  <c r="AU708" i="37"/>
  <c r="AQ708" i="37"/>
  <c r="AM708" i="37"/>
  <c r="AI708" i="37"/>
  <c r="BG707" i="37"/>
  <c r="BC707" i="37"/>
  <c r="AY707" i="37"/>
  <c r="AU707" i="37"/>
  <c r="AQ707" i="37"/>
  <c r="AM707" i="37"/>
  <c r="AI707" i="37"/>
  <c r="BG706" i="37"/>
  <c r="BC706" i="37"/>
  <c r="AY706" i="37"/>
  <c r="AU706" i="37"/>
  <c r="AQ706" i="37"/>
  <c r="AM706" i="37"/>
  <c r="AI706" i="37"/>
  <c r="BG705" i="37"/>
  <c r="BC705" i="37"/>
  <c r="AY705" i="37"/>
  <c r="AU705" i="37"/>
  <c r="AQ705" i="37"/>
  <c r="AM705" i="37"/>
  <c r="AI705" i="37"/>
  <c r="BG704" i="37"/>
  <c r="BC704" i="37"/>
  <c r="AY704" i="37"/>
  <c r="AU704" i="37"/>
  <c r="AQ704" i="37"/>
  <c r="AM704" i="37"/>
  <c r="AI704" i="37"/>
  <c r="BG703" i="37"/>
  <c r="BC703" i="37"/>
  <c r="AY703" i="37"/>
  <c r="AU703" i="37"/>
  <c r="AQ703" i="37"/>
  <c r="AM703" i="37"/>
  <c r="AI703" i="37"/>
  <c r="BG702" i="37"/>
  <c r="BC702" i="37"/>
  <c r="AY702" i="37"/>
  <c r="AU702" i="37"/>
  <c r="AQ702" i="37"/>
  <c r="AM702" i="37"/>
  <c r="AI702" i="37"/>
  <c r="BG701" i="37"/>
  <c r="BC701" i="37"/>
  <c r="AY701" i="37"/>
  <c r="AU701" i="37"/>
  <c r="AQ701" i="37"/>
  <c r="AM701" i="37"/>
  <c r="AI701" i="37"/>
  <c r="BG700" i="37"/>
  <c r="BC700" i="37"/>
  <c r="AY700" i="37"/>
  <c r="AU700" i="37"/>
  <c r="AQ700" i="37"/>
  <c r="AM700" i="37"/>
  <c r="AI700" i="37"/>
  <c r="BG699" i="37"/>
  <c r="BC699" i="37"/>
  <c r="AY699" i="37"/>
  <c r="AU699" i="37"/>
  <c r="AQ699" i="37"/>
  <c r="AM699" i="37"/>
  <c r="AI699" i="37"/>
  <c r="BG698" i="37"/>
  <c r="BC698" i="37"/>
  <c r="AY698" i="37"/>
  <c r="AU698" i="37"/>
  <c r="AQ698" i="37"/>
  <c r="AM698" i="37"/>
  <c r="AI698" i="37"/>
  <c r="BG697" i="37"/>
  <c r="BC697" i="37"/>
  <c r="AY697" i="37"/>
  <c r="AU697" i="37"/>
  <c r="AQ697" i="37"/>
  <c r="AM697" i="37"/>
  <c r="AI697" i="37"/>
  <c r="BG696" i="37"/>
  <c r="BC696" i="37"/>
  <c r="AY696" i="37"/>
  <c r="AU696" i="37"/>
  <c r="AQ696" i="37"/>
  <c r="AM696" i="37"/>
  <c r="AI696" i="37"/>
  <c r="BG695" i="37"/>
  <c r="BC695" i="37"/>
  <c r="AY695" i="37"/>
  <c r="AU695" i="37"/>
  <c r="AQ695" i="37"/>
  <c r="AM695" i="37"/>
  <c r="AI695" i="37"/>
  <c r="BG694" i="37"/>
  <c r="BC694" i="37"/>
  <c r="AY694" i="37"/>
  <c r="AU694" i="37"/>
  <c r="AQ694" i="37"/>
  <c r="AM694" i="37"/>
  <c r="AI694" i="37"/>
  <c r="BG693" i="37"/>
  <c r="BC693" i="37"/>
  <c r="AY693" i="37"/>
  <c r="AU693" i="37"/>
  <c r="AQ693" i="37"/>
  <c r="AM693" i="37"/>
  <c r="AI693" i="37"/>
  <c r="BG692" i="37"/>
  <c r="BC692" i="37"/>
  <c r="AY692" i="37"/>
  <c r="AU692" i="37"/>
  <c r="AQ692" i="37"/>
  <c r="AM692" i="37"/>
  <c r="AI692" i="37"/>
  <c r="BG691" i="37"/>
  <c r="BC691" i="37"/>
  <c r="AY691" i="37"/>
  <c r="AU691" i="37"/>
  <c r="AQ691" i="37"/>
  <c r="AM691" i="37"/>
  <c r="AI691" i="37"/>
  <c r="BG690" i="37"/>
  <c r="BC690" i="37"/>
  <c r="AY690" i="37"/>
  <c r="AU690" i="37"/>
  <c r="AQ690" i="37"/>
  <c r="AM690" i="37"/>
  <c r="AI690" i="37"/>
  <c r="BG689" i="37"/>
  <c r="BC689" i="37"/>
  <c r="AY689" i="37"/>
  <c r="AU689" i="37"/>
  <c r="AQ689" i="37"/>
  <c r="AM689" i="37"/>
  <c r="AI689" i="37"/>
  <c r="BG688" i="37"/>
  <c r="BC688" i="37"/>
  <c r="AY688" i="37"/>
  <c r="AU688" i="37"/>
  <c r="AQ688" i="37"/>
  <c r="AM688" i="37"/>
  <c r="AI688" i="37"/>
  <c r="BG687" i="37"/>
  <c r="BC687" i="37"/>
  <c r="AY687" i="37"/>
  <c r="AU687" i="37"/>
  <c r="AQ687" i="37"/>
  <c r="AM687" i="37"/>
  <c r="AI687" i="37"/>
  <c r="BG686" i="37"/>
  <c r="BC686" i="37"/>
  <c r="AY686" i="37"/>
  <c r="AU686" i="37"/>
  <c r="AQ686" i="37"/>
  <c r="AM686" i="37"/>
  <c r="AI686" i="37"/>
  <c r="BG685" i="37"/>
  <c r="BC685" i="37"/>
  <c r="AY685" i="37"/>
  <c r="AU685" i="37"/>
  <c r="AQ685" i="37"/>
  <c r="AM685" i="37"/>
  <c r="AI685" i="37"/>
  <c r="BG684" i="37"/>
  <c r="BC684" i="37"/>
  <c r="AY684" i="37"/>
  <c r="AU684" i="37"/>
  <c r="AQ684" i="37"/>
  <c r="AM684" i="37"/>
  <c r="AI684" i="37"/>
  <c r="BG683" i="37"/>
  <c r="BC683" i="37"/>
  <c r="AY683" i="37"/>
  <c r="AU683" i="37"/>
  <c r="AQ683" i="37"/>
  <c r="AM683" i="37"/>
  <c r="AI683" i="37"/>
  <c r="BG682" i="37"/>
  <c r="BC682" i="37"/>
  <c r="AY682" i="37"/>
  <c r="AU682" i="37"/>
  <c r="AQ682" i="37"/>
  <c r="AM682" i="37"/>
  <c r="AI682" i="37"/>
  <c r="BG681" i="37"/>
  <c r="BC681" i="37"/>
  <c r="AY681" i="37"/>
  <c r="AU681" i="37"/>
  <c r="AQ681" i="37"/>
  <c r="AM681" i="37"/>
  <c r="AI681" i="37"/>
  <c r="BG680" i="37"/>
  <c r="BC680" i="37"/>
  <c r="AY680" i="37"/>
  <c r="AU680" i="37"/>
  <c r="AQ680" i="37"/>
  <c r="AM680" i="37"/>
  <c r="AI680" i="37"/>
  <c r="BG679" i="37"/>
  <c r="BC679" i="37"/>
  <c r="AY679" i="37"/>
  <c r="AU679" i="37"/>
  <c r="AQ679" i="37"/>
  <c r="AM679" i="37"/>
  <c r="AI679" i="37"/>
  <c r="BG678" i="37"/>
  <c r="BC678" i="37"/>
  <c r="AY678" i="37"/>
  <c r="AU678" i="37"/>
  <c r="AQ678" i="37"/>
  <c r="AM678" i="37"/>
  <c r="AI678" i="37"/>
  <c r="BG677" i="37"/>
  <c r="BC677" i="37"/>
  <c r="AY677" i="37"/>
  <c r="AU677" i="37"/>
  <c r="AQ677" i="37"/>
  <c r="AM677" i="37"/>
  <c r="AI677" i="37"/>
  <c r="BG676" i="37"/>
  <c r="BC676" i="37"/>
  <c r="AY676" i="37"/>
  <c r="AU676" i="37"/>
  <c r="AQ676" i="37"/>
  <c r="AM676" i="37"/>
  <c r="AI676" i="37"/>
  <c r="BG675" i="37"/>
  <c r="BC675" i="37"/>
  <c r="AY675" i="37"/>
  <c r="AU675" i="37"/>
  <c r="AQ675" i="37"/>
  <c r="AM675" i="37"/>
  <c r="AI675" i="37"/>
  <c r="BG674" i="37"/>
  <c r="BC674" i="37"/>
  <c r="AY674" i="37"/>
  <c r="AU674" i="37"/>
  <c r="AQ674" i="37"/>
  <c r="AM674" i="37"/>
  <c r="AI674" i="37"/>
  <c r="BG673" i="37"/>
  <c r="BC673" i="37"/>
  <c r="AY673" i="37"/>
  <c r="AU673" i="37"/>
  <c r="AQ673" i="37"/>
  <c r="AM673" i="37"/>
  <c r="AI673" i="37"/>
  <c r="BG672" i="37"/>
  <c r="BC672" i="37"/>
  <c r="AY672" i="37"/>
  <c r="AU672" i="37"/>
  <c r="AQ672" i="37"/>
  <c r="AM672" i="37"/>
  <c r="AI672" i="37"/>
  <c r="BG671" i="37"/>
  <c r="BC671" i="37"/>
  <c r="AY671" i="37"/>
  <c r="AU671" i="37"/>
  <c r="AQ671" i="37"/>
  <c r="AM671" i="37"/>
  <c r="AI671" i="37"/>
  <c r="BG670" i="37"/>
  <c r="BC670" i="37"/>
  <c r="AY670" i="37"/>
  <c r="AU670" i="37"/>
  <c r="AQ670" i="37"/>
  <c r="AM670" i="37"/>
  <c r="AI670" i="37"/>
  <c r="BG669" i="37"/>
  <c r="BC669" i="37"/>
  <c r="AY669" i="37"/>
  <c r="AU669" i="37"/>
  <c r="AQ669" i="37"/>
  <c r="AM669" i="37"/>
  <c r="AI669" i="37"/>
  <c r="BG668" i="37"/>
  <c r="BC668" i="37"/>
  <c r="AY668" i="37"/>
  <c r="AU668" i="37"/>
  <c r="AQ668" i="37"/>
  <c r="AM668" i="37"/>
  <c r="AI668" i="37"/>
  <c r="BG667" i="37"/>
  <c r="BC667" i="37"/>
  <c r="AY667" i="37"/>
  <c r="AU667" i="37"/>
  <c r="AQ667" i="37"/>
  <c r="AM667" i="37"/>
  <c r="AI667" i="37"/>
  <c r="BG666" i="37"/>
  <c r="BC666" i="37"/>
  <c r="AY666" i="37"/>
  <c r="AU666" i="37"/>
  <c r="AQ666" i="37"/>
  <c r="AM666" i="37"/>
  <c r="AI666" i="37"/>
  <c r="BG665" i="37"/>
  <c r="BC665" i="37"/>
  <c r="AY665" i="37"/>
  <c r="AU665" i="37"/>
  <c r="AQ665" i="37"/>
  <c r="AM665" i="37"/>
  <c r="AI665" i="37"/>
  <c r="BG664" i="37"/>
  <c r="BC664" i="37"/>
  <c r="AY664" i="37"/>
  <c r="AU664" i="37"/>
  <c r="AQ664" i="37"/>
  <c r="AM664" i="37"/>
  <c r="AI664" i="37"/>
  <c r="BG663" i="37"/>
  <c r="BC663" i="37"/>
  <c r="AY663" i="37"/>
  <c r="AU663" i="37"/>
  <c r="AQ663" i="37"/>
  <c r="AM663" i="37"/>
  <c r="AI663" i="37"/>
  <c r="BG662" i="37"/>
  <c r="BC662" i="37"/>
  <c r="AY662" i="37"/>
  <c r="AU662" i="37"/>
  <c r="AQ662" i="37"/>
  <c r="AM662" i="37"/>
  <c r="AI662" i="37"/>
  <c r="BG661" i="37"/>
  <c r="BC661" i="37"/>
  <c r="AY661" i="37"/>
  <c r="AU661" i="37"/>
  <c r="AQ661" i="37"/>
  <c r="AM661" i="37"/>
  <c r="AI661" i="37"/>
  <c r="BG660" i="37"/>
  <c r="BC660" i="37"/>
  <c r="AY660" i="37"/>
  <c r="AU660" i="37"/>
  <c r="AQ660" i="37"/>
  <c r="AM660" i="37"/>
  <c r="AI660" i="37"/>
  <c r="BG659" i="37"/>
  <c r="BC659" i="37"/>
  <c r="AY659" i="37"/>
  <c r="AU659" i="37"/>
  <c r="AQ659" i="37"/>
  <c r="AM659" i="37"/>
  <c r="AI659" i="37"/>
  <c r="BG658" i="37"/>
  <c r="BC658" i="37"/>
  <c r="AY658" i="37"/>
  <c r="AU658" i="37"/>
  <c r="AQ658" i="37"/>
  <c r="AM658" i="37"/>
  <c r="AI658" i="37"/>
  <c r="BG657" i="37"/>
  <c r="BC657" i="37"/>
  <c r="AY657" i="37"/>
  <c r="AU657" i="37"/>
  <c r="AQ657" i="37"/>
  <c r="AM657" i="37"/>
  <c r="AI657" i="37"/>
  <c r="BG656" i="37"/>
  <c r="BC656" i="37"/>
  <c r="AY656" i="37"/>
  <c r="AU656" i="37"/>
  <c r="AQ656" i="37"/>
  <c r="AM656" i="37"/>
  <c r="AI656" i="37"/>
  <c r="BG655" i="37"/>
  <c r="BC655" i="37"/>
  <c r="AY655" i="37"/>
  <c r="AU655" i="37"/>
  <c r="AQ655" i="37"/>
  <c r="AM655" i="37"/>
  <c r="AI655" i="37"/>
  <c r="BG654" i="37"/>
  <c r="BC654" i="37"/>
  <c r="AY654" i="37"/>
  <c r="AU654" i="37"/>
  <c r="AQ654" i="37"/>
  <c r="AM654" i="37"/>
  <c r="AI654" i="37"/>
  <c r="BG653" i="37"/>
  <c r="BC653" i="37"/>
  <c r="AY653" i="37"/>
  <c r="AU653" i="37"/>
  <c r="AQ653" i="37"/>
  <c r="AM653" i="37"/>
  <c r="AI653" i="37"/>
  <c r="BG652" i="37"/>
  <c r="BC652" i="37"/>
  <c r="AY652" i="37"/>
  <c r="AU652" i="37"/>
  <c r="AQ652" i="37"/>
  <c r="AM652" i="37"/>
  <c r="AI652" i="37"/>
  <c r="BG651" i="37"/>
  <c r="BC651" i="37"/>
  <c r="AY651" i="37"/>
  <c r="AU651" i="37"/>
  <c r="AQ651" i="37"/>
  <c r="AM651" i="37"/>
  <c r="AI651" i="37"/>
  <c r="BG650" i="37"/>
  <c r="BC650" i="37"/>
  <c r="AY650" i="37"/>
  <c r="AU650" i="37"/>
  <c r="AQ650" i="37"/>
  <c r="AM650" i="37"/>
  <c r="AI650" i="37"/>
  <c r="BG649" i="37"/>
  <c r="BC649" i="37"/>
  <c r="AY649" i="37"/>
  <c r="AU649" i="37"/>
  <c r="AQ649" i="37"/>
  <c r="AM649" i="37"/>
  <c r="AI649" i="37"/>
  <c r="BG648" i="37"/>
  <c r="BC648" i="37"/>
  <c r="AY648" i="37"/>
  <c r="AU648" i="37"/>
  <c r="AQ648" i="37"/>
  <c r="AM648" i="37"/>
  <c r="AI648" i="37"/>
  <c r="BG647" i="37"/>
  <c r="BC647" i="37"/>
  <c r="AY647" i="37"/>
  <c r="AU647" i="37"/>
  <c r="AQ647" i="37"/>
  <c r="AM647" i="37"/>
  <c r="AI647" i="37"/>
  <c r="BG646" i="37"/>
  <c r="BC646" i="37"/>
  <c r="AY646" i="37"/>
  <c r="AU646" i="37"/>
  <c r="AQ646" i="37"/>
  <c r="AM646" i="37"/>
  <c r="AI646" i="37"/>
  <c r="BG645" i="37"/>
  <c r="BC645" i="37"/>
  <c r="AY645" i="37"/>
  <c r="AU645" i="37"/>
  <c r="AQ645" i="37"/>
  <c r="AM645" i="37"/>
  <c r="AI645" i="37"/>
  <c r="BG644" i="37"/>
  <c r="BC644" i="37"/>
  <c r="AY644" i="37"/>
  <c r="AU644" i="37"/>
  <c r="AQ644" i="37"/>
  <c r="AM644" i="37"/>
  <c r="AI644" i="37"/>
  <c r="BG643" i="37"/>
  <c r="BC643" i="37"/>
  <c r="AY643" i="37"/>
  <c r="AU643" i="37"/>
  <c r="AQ643" i="37"/>
  <c r="AM643" i="37"/>
  <c r="AI643" i="37"/>
  <c r="BG642" i="37"/>
  <c r="BC642" i="37"/>
  <c r="AY642" i="37"/>
  <c r="AU642" i="37"/>
  <c r="AQ642" i="37"/>
  <c r="AM642" i="37"/>
  <c r="AI642" i="37"/>
  <c r="BG641" i="37"/>
  <c r="BC641" i="37"/>
  <c r="AY641" i="37"/>
  <c r="AU641" i="37"/>
  <c r="AQ641" i="37"/>
  <c r="AM641" i="37"/>
  <c r="AI641" i="37"/>
  <c r="BG640" i="37"/>
  <c r="BC640" i="37"/>
  <c r="AY640" i="37"/>
  <c r="AU640" i="37"/>
  <c r="AQ640" i="37"/>
  <c r="AM640" i="37"/>
  <c r="AI640" i="37"/>
  <c r="BG639" i="37"/>
  <c r="BC639" i="37"/>
  <c r="AY639" i="37"/>
  <c r="AU639" i="37"/>
  <c r="AQ639" i="37"/>
  <c r="AM639" i="37"/>
  <c r="AI639" i="37"/>
  <c r="BG638" i="37"/>
  <c r="BC638" i="37"/>
  <c r="AY638" i="37"/>
  <c r="AU638" i="37"/>
  <c r="AQ638" i="37"/>
  <c r="AM638" i="37"/>
  <c r="AI638" i="37"/>
  <c r="BG637" i="37"/>
  <c r="BC637" i="37"/>
  <c r="AY637" i="37"/>
  <c r="AU637" i="37"/>
  <c r="AQ637" i="37"/>
  <c r="AM637" i="37"/>
  <c r="AI637" i="37"/>
  <c r="BG636" i="37"/>
  <c r="BC636" i="37"/>
  <c r="AY636" i="37"/>
  <c r="AU636" i="37"/>
  <c r="AQ636" i="37"/>
  <c r="AM636" i="37"/>
  <c r="AI636" i="37"/>
  <c r="BG635" i="37"/>
  <c r="BC635" i="37"/>
  <c r="AY635" i="37"/>
  <c r="AU635" i="37"/>
  <c r="AQ635" i="37"/>
  <c r="AM635" i="37"/>
  <c r="AI635" i="37"/>
  <c r="BG634" i="37"/>
  <c r="BC634" i="37"/>
  <c r="AY634" i="37"/>
  <c r="AU634" i="37"/>
  <c r="AQ634" i="37"/>
  <c r="AM634" i="37"/>
  <c r="AI634" i="37"/>
  <c r="BG633" i="37"/>
  <c r="BC633" i="37"/>
  <c r="AY633" i="37"/>
  <c r="AU633" i="37"/>
  <c r="AQ633" i="37"/>
  <c r="AM633" i="37"/>
  <c r="AI633" i="37"/>
  <c r="BG632" i="37"/>
  <c r="BC632" i="37"/>
  <c r="AY632" i="37"/>
  <c r="AU632" i="37"/>
  <c r="AQ632" i="37"/>
  <c r="AM632" i="37"/>
  <c r="AI632" i="37"/>
  <c r="BG631" i="37"/>
  <c r="BC631" i="37"/>
  <c r="AY631" i="37"/>
  <c r="AU631" i="37"/>
  <c r="AQ631" i="37"/>
  <c r="AM631" i="37"/>
  <c r="AI631" i="37"/>
  <c r="BG630" i="37"/>
  <c r="BC630" i="37"/>
  <c r="AY630" i="37"/>
  <c r="AU630" i="37"/>
  <c r="AQ630" i="37"/>
  <c r="AM630" i="37"/>
  <c r="AI630" i="37"/>
  <c r="BG629" i="37"/>
  <c r="BC629" i="37"/>
  <c r="AY629" i="37"/>
  <c r="AU629" i="37"/>
  <c r="AQ629" i="37"/>
  <c r="AM629" i="37"/>
  <c r="AI629" i="37"/>
  <c r="BG628" i="37"/>
  <c r="BC628" i="37"/>
  <c r="AY628" i="37"/>
  <c r="AU628" i="37"/>
  <c r="AQ628" i="37"/>
  <c r="AM628" i="37"/>
  <c r="AI628" i="37"/>
  <c r="BG627" i="37"/>
  <c r="BC627" i="37"/>
  <c r="AY627" i="37"/>
  <c r="AU627" i="37"/>
  <c r="AQ627" i="37"/>
  <c r="AM627" i="37"/>
  <c r="AI627" i="37"/>
  <c r="BG626" i="37"/>
  <c r="BC626" i="37"/>
  <c r="AY626" i="37"/>
  <c r="AU626" i="37"/>
  <c r="AQ626" i="37"/>
  <c r="AM626" i="37"/>
  <c r="AI626" i="37"/>
  <c r="BG625" i="37"/>
  <c r="BC625" i="37"/>
  <c r="AY625" i="37"/>
  <c r="AU625" i="37"/>
  <c r="AQ625" i="37"/>
  <c r="AM625" i="37"/>
  <c r="AI625" i="37"/>
  <c r="BG624" i="37"/>
  <c r="BC624" i="37"/>
  <c r="AY624" i="37"/>
  <c r="AU624" i="37"/>
  <c r="AQ624" i="37"/>
  <c r="AM624" i="37"/>
  <c r="AI624" i="37"/>
  <c r="BG623" i="37"/>
  <c r="BC623" i="37"/>
  <c r="AY623" i="37"/>
  <c r="AU623" i="37"/>
  <c r="AQ623" i="37"/>
  <c r="AM623" i="37"/>
  <c r="AI623" i="37"/>
  <c r="BG622" i="37"/>
  <c r="BC622" i="37"/>
  <c r="AY622" i="37"/>
  <c r="AU622" i="37"/>
  <c r="AQ622" i="37"/>
  <c r="AM622" i="37"/>
  <c r="AI622" i="37"/>
  <c r="BG621" i="37"/>
  <c r="BC621" i="37"/>
  <c r="AY621" i="37"/>
  <c r="AU621" i="37"/>
  <c r="AQ621" i="37"/>
  <c r="AM621" i="37"/>
  <c r="AI621" i="37"/>
  <c r="BG620" i="37"/>
  <c r="BC620" i="37"/>
  <c r="AY620" i="37"/>
  <c r="AU620" i="37"/>
  <c r="AQ620" i="37"/>
  <c r="AM620" i="37"/>
  <c r="AI620" i="37"/>
  <c r="BG619" i="37"/>
  <c r="BC619" i="37"/>
  <c r="AY619" i="37"/>
  <c r="AU619" i="37"/>
  <c r="AQ619" i="37"/>
  <c r="AM619" i="37"/>
  <c r="AI619" i="37"/>
  <c r="BG618" i="37"/>
  <c r="BC618" i="37"/>
  <c r="AY618" i="37"/>
  <c r="AU618" i="37"/>
  <c r="AQ618" i="37"/>
  <c r="AM618" i="37"/>
  <c r="AI618" i="37"/>
  <c r="BG617" i="37"/>
  <c r="BC617" i="37"/>
  <c r="AY617" i="37"/>
  <c r="AU617" i="37"/>
  <c r="AQ617" i="37"/>
  <c r="AM617" i="37"/>
  <c r="AI617" i="37"/>
  <c r="BG616" i="37"/>
  <c r="BC616" i="37"/>
  <c r="AY616" i="37"/>
  <c r="AU616" i="37"/>
  <c r="AQ616" i="37"/>
  <c r="AM616" i="37"/>
  <c r="AI616" i="37"/>
  <c r="BG615" i="37"/>
  <c r="BC615" i="37"/>
  <c r="AY615" i="37"/>
  <c r="AU615" i="37"/>
  <c r="AQ615" i="37"/>
  <c r="AM615" i="37"/>
  <c r="AI615" i="37"/>
  <c r="BG614" i="37"/>
  <c r="BC614" i="37"/>
  <c r="AY614" i="37"/>
  <c r="AU614" i="37"/>
  <c r="AQ614" i="37"/>
  <c r="AM614" i="37"/>
  <c r="AI614" i="37"/>
  <c r="BG613" i="37"/>
  <c r="BC613" i="37"/>
  <c r="AY613" i="37"/>
  <c r="AU613" i="37"/>
  <c r="AQ613" i="37"/>
  <c r="AM613" i="37"/>
  <c r="AI613" i="37"/>
  <c r="BG612" i="37"/>
  <c r="BC612" i="37"/>
  <c r="AY612" i="37"/>
  <c r="AU612" i="37"/>
  <c r="AQ612" i="37"/>
  <c r="AM612" i="37"/>
  <c r="AI612" i="37"/>
  <c r="BG611" i="37"/>
  <c r="BC611" i="37"/>
  <c r="AY611" i="37"/>
  <c r="AU611" i="37"/>
  <c r="AQ611" i="37"/>
  <c r="AM611" i="37"/>
  <c r="AI611" i="37"/>
  <c r="BG610" i="37"/>
  <c r="BC610" i="37"/>
  <c r="AY610" i="37"/>
  <c r="AU610" i="37"/>
  <c r="AQ610" i="37"/>
  <c r="AM610" i="37"/>
  <c r="AI610" i="37"/>
  <c r="BG609" i="37"/>
  <c r="BC609" i="37"/>
  <c r="AY609" i="37"/>
  <c r="AU609" i="37"/>
  <c r="AQ609" i="37"/>
  <c r="AM609" i="37"/>
  <c r="AI609" i="37"/>
  <c r="BG608" i="37"/>
  <c r="BC608" i="37"/>
  <c r="AY608" i="37"/>
  <c r="AU608" i="37"/>
  <c r="AQ608" i="37"/>
  <c r="AM608" i="37"/>
  <c r="AI608" i="37"/>
  <c r="BG607" i="37"/>
  <c r="BC607" i="37"/>
  <c r="AY607" i="37"/>
  <c r="AU607" i="37"/>
  <c r="AQ607" i="37"/>
  <c r="AM607" i="37"/>
  <c r="AI607" i="37"/>
  <c r="BG606" i="37"/>
  <c r="BC606" i="37"/>
  <c r="AY606" i="37"/>
  <c r="AU606" i="37"/>
  <c r="AQ606" i="37"/>
  <c r="AM606" i="37"/>
  <c r="AI606" i="37"/>
  <c r="BG605" i="37"/>
  <c r="BC605" i="37"/>
  <c r="AY605" i="37"/>
  <c r="AU605" i="37"/>
  <c r="AQ605" i="37"/>
  <c r="AM605" i="37"/>
  <c r="AI605" i="37"/>
  <c r="BG604" i="37"/>
  <c r="BC604" i="37"/>
  <c r="AY604" i="37"/>
  <c r="AU604" i="37"/>
  <c r="AQ604" i="37"/>
  <c r="AM604" i="37"/>
  <c r="AI604" i="37"/>
  <c r="BG603" i="37"/>
  <c r="BC603" i="37"/>
  <c r="AY603" i="37"/>
  <c r="AU603" i="37"/>
  <c r="AQ603" i="37"/>
  <c r="AM603" i="37"/>
  <c r="AI603" i="37"/>
  <c r="BG602" i="37"/>
  <c r="BC602" i="37"/>
  <c r="AY602" i="37"/>
  <c r="AU602" i="37"/>
  <c r="AQ602" i="37"/>
  <c r="AM602" i="37"/>
  <c r="AI602" i="37"/>
  <c r="BG601" i="37"/>
  <c r="BC601" i="37"/>
  <c r="AY601" i="37"/>
  <c r="AU601" i="37"/>
  <c r="AQ601" i="37"/>
  <c r="AM601" i="37"/>
  <c r="AI601" i="37"/>
  <c r="BG600" i="37"/>
  <c r="BC600" i="37"/>
  <c r="AY600" i="37"/>
  <c r="AU600" i="37"/>
  <c r="AQ600" i="37"/>
  <c r="AM600" i="37"/>
  <c r="AI600" i="37"/>
  <c r="BG599" i="37"/>
  <c r="BC599" i="37"/>
  <c r="AY599" i="37"/>
  <c r="AU599" i="37"/>
  <c r="AQ599" i="37"/>
  <c r="AM599" i="37"/>
  <c r="AI599" i="37"/>
  <c r="BG598" i="37"/>
  <c r="BC598" i="37"/>
  <c r="AY598" i="37"/>
  <c r="AU598" i="37"/>
  <c r="AQ598" i="37"/>
  <c r="AM598" i="37"/>
  <c r="AI598" i="37"/>
  <c r="BG597" i="37"/>
  <c r="BC597" i="37"/>
  <c r="AY597" i="37"/>
  <c r="AU597" i="37"/>
  <c r="AQ597" i="37"/>
  <c r="AM597" i="37"/>
  <c r="AI597" i="37"/>
  <c r="BG596" i="37"/>
  <c r="BC596" i="37"/>
  <c r="AY596" i="37"/>
  <c r="AU596" i="37"/>
  <c r="AQ596" i="37"/>
  <c r="AM596" i="37"/>
  <c r="AI596" i="37"/>
  <c r="BG595" i="37"/>
  <c r="BC595" i="37"/>
  <c r="AY595" i="37"/>
  <c r="AU595" i="37"/>
  <c r="AQ595" i="37"/>
  <c r="AM595" i="37"/>
  <c r="AI595" i="37"/>
  <c r="BG594" i="37"/>
  <c r="BC594" i="37"/>
  <c r="AY594" i="37"/>
  <c r="AU594" i="37"/>
  <c r="AQ594" i="37"/>
  <c r="AM594" i="37"/>
  <c r="AI594" i="37"/>
  <c r="BG593" i="37"/>
  <c r="BC593" i="37"/>
  <c r="AY593" i="37"/>
  <c r="AU593" i="37"/>
  <c r="AQ593" i="37"/>
  <c r="AM593" i="37"/>
  <c r="AI593" i="37"/>
  <c r="BG592" i="37"/>
  <c r="BC592" i="37"/>
  <c r="AY592" i="37"/>
  <c r="AU592" i="37"/>
  <c r="AQ592" i="37"/>
  <c r="AM592" i="37"/>
  <c r="AI592" i="37"/>
  <c r="BG591" i="37"/>
  <c r="BC591" i="37"/>
  <c r="AY591" i="37"/>
  <c r="AU591" i="37"/>
  <c r="AQ591" i="37"/>
  <c r="AM591" i="37"/>
  <c r="AI591" i="37"/>
  <c r="BG590" i="37"/>
  <c r="BC590" i="37"/>
  <c r="AY590" i="37"/>
  <c r="AU590" i="37"/>
  <c r="AQ590" i="37"/>
  <c r="AM590" i="37"/>
  <c r="AI590" i="37"/>
  <c r="BG589" i="37"/>
  <c r="BC589" i="37"/>
  <c r="AY589" i="37"/>
  <c r="AU589" i="37"/>
  <c r="AQ589" i="37"/>
  <c r="AM589" i="37"/>
  <c r="AI589" i="37"/>
  <c r="BG588" i="37"/>
  <c r="BC588" i="37"/>
  <c r="AY588" i="37"/>
  <c r="AU588" i="37"/>
  <c r="AQ588" i="37"/>
  <c r="AM588" i="37"/>
  <c r="AI588" i="37"/>
  <c r="BG587" i="37"/>
  <c r="BC587" i="37"/>
  <c r="AY587" i="37"/>
  <c r="AU587" i="37"/>
  <c r="AQ587" i="37"/>
  <c r="AM587" i="37"/>
  <c r="AI587" i="37"/>
  <c r="BG586" i="37"/>
  <c r="BC586" i="37"/>
  <c r="AY586" i="37"/>
  <c r="AU586" i="37"/>
  <c r="AQ586" i="37"/>
  <c r="AM586" i="37"/>
  <c r="AI586" i="37"/>
  <c r="BG585" i="37"/>
  <c r="BC585" i="37"/>
  <c r="AY585" i="37"/>
  <c r="AU585" i="37"/>
  <c r="AQ585" i="37"/>
  <c r="AM585" i="37"/>
  <c r="AI585" i="37"/>
  <c r="BG584" i="37"/>
  <c r="BC584" i="37"/>
  <c r="AY584" i="37"/>
  <c r="AU584" i="37"/>
  <c r="AQ584" i="37"/>
  <c r="AM584" i="37"/>
  <c r="AI584" i="37"/>
  <c r="BG583" i="37"/>
  <c r="BC583" i="37"/>
  <c r="AY583" i="37"/>
  <c r="AU583" i="37"/>
  <c r="AQ583" i="37"/>
  <c r="AM583" i="37"/>
  <c r="AI583" i="37"/>
  <c r="BG582" i="37"/>
  <c r="BC582" i="37"/>
  <c r="AY582" i="37"/>
  <c r="AU582" i="37"/>
  <c r="AQ582" i="37"/>
  <c r="AM582" i="37"/>
  <c r="AI582" i="37"/>
  <c r="BG581" i="37"/>
  <c r="BC581" i="37"/>
  <c r="AY581" i="37"/>
  <c r="AU581" i="37"/>
  <c r="AQ581" i="37"/>
  <c r="AM581" i="37"/>
  <c r="AI581" i="37"/>
  <c r="BG580" i="37"/>
  <c r="BC580" i="37"/>
  <c r="AY580" i="37"/>
  <c r="AU580" i="37"/>
  <c r="AQ580" i="37"/>
  <c r="AM580" i="37"/>
  <c r="AI580" i="37"/>
  <c r="BG579" i="37"/>
  <c r="BC579" i="37"/>
  <c r="AY579" i="37"/>
  <c r="AU579" i="37"/>
  <c r="AQ579" i="37"/>
  <c r="AM579" i="37"/>
  <c r="AI579" i="37"/>
  <c r="BG578" i="37"/>
  <c r="BC578" i="37"/>
  <c r="AY578" i="37"/>
  <c r="AU578" i="37"/>
  <c r="AQ578" i="37"/>
  <c r="AM578" i="37"/>
  <c r="AI578" i="37"/>
  <c r="BG577" i="37"/>
  <c r="BC577" i="37"/>
  <c r="AY577" i="37"/>
  <c r="AU577" i="37"/>
  <c r="AQ577" i="37"/>
  <c r="AM577" i="37"/>
  <c r="AI577" i="37"/>
  <c r="BG576" i="37"/>
  <c r="BC576" i="37"/>
  <c r="AY576" i="37"/>
  <c r="AU576" i="37"/>
  <c r="AQ576" i="37"/>
  <c r="AM576" i="37"/>
  <c r="AI576" i="37"/>
  <c r="BG575" i="37"/>
  <c r="BC575" i="37"/>
  <c r="AY575" i="37"/>
  <c r="AU575" i="37"/>
  <c r="AQ575" i="37"/>
  <c r="AM575" i="37"/>
  <c r="AI575" i="37"/>
  <c r="BG574" i="37"/>
  <c r="BC574" i="37"/>
  <c r="AY574" i="37"/>
  <c r="AU574" i="37"/>
  <c r="AQ574" i="37"/>
  <c r="AM574" i="37"/>
  <c r="AI574" i="37"/>
  <c r="BG573" i="37"/>
  <c r="BC573" i="37"/>
  <c r="AY573" i="37"/>
  <c r="AU573" i="37"/>
  <c r="AQ573" i="37"/>
  <c r="AM573" i="37"/>
  <c r="AI573" i="37"/>
  <c r="BG572" i="37"/>
  <c r="BC572" i="37"/>
  <c r="AY572" i="37"/>
  <c r="AU572" i="37"/>
  <c r="AQ572" i="37"/>
  <c r="AM572" i="37"/>
  <c r="AI572" i="37"/>
  <c r="BG571" i="37"/>
  <c r="BC571" i="37"/>
  <c r="AY571" i="37"/>
  <c r="AU571" i="37"/>
  <c r="AQ571" i="37"/>
  <c r="AM571" i="37"/>
  <c r="AI571" i="37"/>
  <c r="BG570" i="37"/>
  <c r="BC570" i="37"/>
  <c r="AY570" i="37"/>
  <c r="AU570" i="37"/>
  <c r="AQ570" i="37"/>
  <c r="AM570" i="37"/>
  <c r="AI570" i="37"/>
  <c r="BG569" i="37"/>
  <c r="BC569" i="37"/>
  <c r="AY569" i="37"/>
  <c r="AU569" i="37"/>
  <c r="AQ569" i="37"/>
  <c r="AM569" i="37"/>
  <c r="AI569" i="37"/>
  <c r="BG568" i="37"/>
  <c r="BC568" i="37"/>
  <c r="AY568" i="37"/>
  <c r="AU568" i="37"/>
  <c r="AQ568" i="37"/>
  <c r="AM568" i="37"/>
  <c r="AI568" i="37"/>
  <c r="BG567" i="37"/>
  <c r="BC567" i="37"/>
  <c r="AY567" i="37"/>
  <c r="AU567" i="37"/>
  <c r="AQ567" i="37"/>
  <c r="AM567" i="37"/>
  <c r="AI567" i="37"/>
  <c r="BG566" i="37"/>
  <c r="BC566" i="37"/>
  <c r="AY566" i="37"/>
  <c r="AU566" i="37"/>
  <c r="AQ566" i="37"/>
  <c r="AM566" i="37"/>
  <c r="AI566" i="37"/>
  <c r="BG565" i="37"/>
  <c r="BC565" i="37"/>
  <c r="AY565" i="37"/>
  <c r="AU565" i="37"/>
  <c r="AQ565" i="37"/>
  <c r="AM565" i="37"/>
  <c r="AI565" i="37"/>
  <c r="BG564" i="37"/>
  <c r="BC564" i="37"/>
  <c r="AY564" i="37"/>
  <c r="AU564" i="37"/>
  <c r="AQ564" i="37"/>
  <c r="AM564" i="37"/>
  <c r="AI564" i="37"/>
  <c r="BG563" i="37"/>
  <c r="BC563" i="37"/>
  <c r="AY563" i="37"/>
  <c r="AU563" i="37"/>
  <c r="AQ563" i="37"/>
  <c r="AM563" i="37"/>
  <c r="AI563" i="37"/>
  <c r="BG562" i="37"/>
  <c r="BC562" i="37"/>
  <c r="AY562" i="37"/>
  <c r="AU562" i="37"/>
  <c r="AQ562" i="37"/>
  <c r="AM562" i="37"/>
  <c r="AI562" i="37"/>
  <c r="BG561" i="37"/>
  <c r="BC561" i="37"/>
  <c r="AY561" i="37"/>
  <c r="AU561" i="37"/>
  <c r="AQ561" i="37"/>
  <c r="AM561" i="37"/>
  <c r="AI561" i="37"/>
  <c r="BG560" i="37"/>
  <c r="BC560" i="37"/>
  <c r="AY560" i="37"/>
  <c r="AU560" i="37"/>
  <c r="AQ560" i="37"/>
  <c r="AM560" i="37"/>
  <c r="AI560" i="37"/>
  <c r="BG559" i="37"/>
  <c r="BC559" i="37"/>
  <c r="AY559" i="37"/>
  <c r="AU559" i="37"/>
  <c r="AQ559" i="37"/>
  <c r="AM559" i="37"/>
  <c r="AI559" i="37"/>
  <c r="BG558" i="37"/>
  <c r="BC558" i="37"/>
  <c r="AY558" i="37"/>
  <c r="AU558" i="37"/>
  <c r="AQ558" i="37"/>
  <c r="AM558" i="37"/>
  <c r="AI558" i="37"/>
  <c r="BG557" i="37"/>
  <c r="BC557" i="37"/>
  <c r="AY557" i="37"/>
  <c r="AU557" i="37"/>
  <c r="AQ557" i="37"/>
  <c r="AM557" i="37"/>
  <c r="AI557" i="37"/>
  <c r="BG556" i="37"/>
  <c r="BC556" i="37"/>
  <c r="AY556" i="37"/>
  <c r="AU556" i="37"/>
  <c r="AQ556" i="37"/>
  <c r="AM556" i="37"/>
  <c r="AI556" i="37"/>
  <c r="BG555" i="37"/>
  <c r="BC555" i="37"/>
  <c r="AY555" i="37"/>
  <c r="AU555" i="37"/>
  <c r="AQ555" i="37"/>
  <c r="AM555" i="37"/>
  <c r="AI555" i="37"/>
  <c r="BG554" i="37"/>
  <c r="BC554" i="37"/>
  <c r="AY554" i="37"/>
  <c r="AU554" i="37"/>
  <c r="AQ554" i="37"/>
  <c r="AM554" i="37"/>
  <c r="AI554" i="37"/>
  <c r="BG553" i="37"/>
  <c r="BC553" i="37"/>
  <c r="AY553" i="37"/>
  <c r="AU553" i="37"/>
  <c r="AQ553" i="37"/>
  <c r="AM553" i="37"/>
  <c r="AI553" i="37"/>
  <c r="BG552" i="37"/>
  <c r="BC552" i="37"/>
  <c r="AY552" i="37"/>
  <c r="AU552" i="37"/>
  <c r="AQ552" i="37"/>
  <c r="AM552" i="37"/>
  <c r="AI552" i="37"/>
  <c r="BG551" i="37"/>
  <c r="BC551" i="37"/>
  <c r="AY551" i="37"/>
  <c r="AU551" i="37"/>
  <c r="AQ551" i="37"/>
  <c r="AM551" i="37"/>
  <c r="AI551" i="37"/>
  <c r="BG550" i="37"/>
  <c r="BC550" i="37"/>
  <c r="AY550" i="37"/>
  <c r="AU550" i="37"/>
  <c r="AQ550" i="37"/>
  <c r="AM550" i="37"/>
  <c r="AI550" i="37"/>
  <c r="BG549" i="37"/>
  <c r="BC549" i="37"/>
  <c r="AY549" i="37"/>
  <c r="AU549" i="37"/>
  <c r="AQ549" i="37"/>
  <c r="AM549" i="37"/>
  <c r="AI549" i="37"/>
  <c r="BG548" i="37"/>
  <c r="BC548" i="37"/>
  <c r="AY548" i="37"/>
  <c r="AU548" i="37"/>
  <c r="AQ548" i="37"/>
  <c r="AM548" i="37"/>
  <c r="AI548" i="37"/>
  <c r="BG547" i="37"/>
  <c r="BC547" i="37"/>
  <c r="AY547" i="37"/>
  <c r="AU547" i="37"/>
  <c r="AQ547" i="37"/>
  <c r="AM547" i="37"/>
  <c r="AI547" i="37"/>
  <c r="BG546" i="37"/>
  <c r="BC546" i="37"/>
  <c r="AY546" i="37"/>
  <c r="AU546" i="37"/>
  <c r="AQ546" i="37"/>
  <c r="AM546" i="37"/>
  <c r="AI546" i="37"/>
  <c r="BG545" i="37"/>
  <c r="BC545" i="37"/>
  <c r="AY545" i="37"/>
  <c r="AU545" i="37"/>
  <c r="AQ545" i="37"/>
  <c r="AM545" i="37"/>
  <c r="AI545" i="37"/>
  <c r="BG544" i="37"/>
  <c r="BC544" i="37"/>
  <c r="AY544" i="37"/>
  <c r="AU544" i="37"/>
  <c r="AQ544" i="37"/>
  <c r="AM544" i="37"/>
  <c r="AI544" i="37"/>
  <c r="BG543" i="37"/>
  <c r="BC543" i="37"/>
  <c r="AY543" i="37"/>
  <c r="AU543" i="37"/>
  <c r="AQ543" i="37"/>
  <c r="AM543" i="37"/>
  <c r="AI543" i="37"/>
  <c r="BG542" i="37"/>
  <c r="BC542" i="37"/>
  <c r="AY542" i="37"/>
  <c r="AU542" i="37"/>
  <c r="AQ542" i="37"/>
  <c r="AM542" i="37"/>
  <c r="AI542" i="37"/>
  <c r="BG541" i="37"/>
  <c r="BC541" i="37"/>
  <c r="AY541" i="37"/>
  <c r="AU541" i="37"/>
  <c r="AQ541" i="37"/>
  <c r="AM541" i="37"/>
  <c r="AI541" i="37"/>
  <c r="BG540" i="37"/>
  <c r="BC540" i="37"/>
  <c r="AY540" i="37"/>
  <c r="AU540" i="37"/>
  <c r="AQ540" i="37"/>
  <c r="AM540" i="37"/>
  <c r="AI540" i="37"/>
  <c r="BG539" i="37"/>
  <c r="BC539" i="37"/>
  <c r="AY539" i="37"/>
  <c r="AU539" i="37"/>
  <c r="AQ539" i="37"/>
  <c r="AM539" i="37"/>
  <c r="AI539" i="37"/>
  <c r="BG538" i="37"/>
  <c r="BC538" i="37"/>
  <c r="AY538" i="37"/>
  <c r="AU538" i="37"/>
  <c r="AQ538" i="37"/>
  <c r="AM538" i="37"/>
  <c r="AI538" i="37"/>
  <c r="BG537" i="37"/>
  <c r="BC537" i="37"/>
  <c r="AY537" i="37"/>
  <c r="AU537" i="37"/>
  <c r="AQ537" i="37"/>
  <c r="AM537" i="37"/>
  <c r="AI537" i="37"/>
  <c r="BG536" i="37"/>
  <c r="BC536" i="37"/>
  <c r="AY536" i="37"/>
  <c r="AU536" i="37"/>
  <c r="AQ536" i="37"/>
  <c r="AM536" i="37"/>
  <c r="AI536" i="37"/>
  <c r="BG535" i="37"/>
  <c r="BC535" i="37"/>
  <c r="AY535" i="37"/>
  <c r="AU535" i="37"/>
  <c r="AQ535" i="37"/>
  <c r="AM535" i="37"/>
  <c r="AI535" i="37"/>
  <c r="BG534" i="37"/>
  <c r="BC534" i="37"/>
  <c r="AY534" i="37"/>
  <c r="AU534" i="37"/>
  <c r="AQ534" i="37"/>
  <c r="AM534" i="37"/>
  <c r="AI534" i="37"/>
  <c r="BG533" i="37"/>
  <c r="BC533" i="37"/>
  <c r="AY533" i="37"/>
  <c r="AU533" i="37"/>
  <c r="AQ533" i="37"/>
  <c r="AM533" i="37"/>
  <c r="AI533" i="37"/>
  <c r="BG532" i="37"/>
  <c r="BC532" i="37"/>
  <c r="AY532" i="37"/>
  <c r="AU532" i="37"/>
  <c r="AQ532" i="37"/>
  <c r="AM532" i="37"/>
  <c r="AI532" i="37"/>
  <c r="BG531" i="37"/>
  <c r="BC531" i="37"/>
  <c r="AY531" i="37"/>
  <c r="AU531" i="37"/>
  <c r="AQ531" i="37"/>
  <c r="AM531" i="37"/>
  <c r="AI531" i="37"/>
  <c r="BG530" i="37"/>
  <c r="BC530" i="37"/>
  <c r="AY530" i="37"/>
  <c r="AU530" i="37"/>
  <c r="AQ530" i="37"/>
  <c r="AM530" i="37"/>
  <c r="AI530" i="37"/>
  <c r="BG529" i="37"/>
  <c r="BC529" i="37"/>
  <c r="AY529" i="37"/>
  <c r="AU529" i="37"/>
  <c r="AQ529" i="37"/>
  <c r="AM529" i="37"/>
  <c r="AI529" i="37"/>
  <c r="BG528" i="37"/>
  <c r="BC528" i="37"/>
  <c r="AY528" i="37"/>
  <c r="AU528" i="37"/>
  <c r="AQ528" i="37"/>
  <c r="AM528" i="37"/>
  <c r="AI528" i="37"/>
  <c r="BG527" i="37"/>
  <c r="BC527" i="37"/>
  <c r="AY527" i="37"/>
  <c r="AU527" i="37"/>
  <c r="AQ527" i="37"/>
  <c r="AM527" i="37"/>
  <c r="AI527" i="37"/>
  <c r="BG526" i="37"/>
  <c r="BC526" i="37"/>
  <c r="AY526" i="37"/>
  <c r="AU526" i="37"/>
  <c r="AQ526" i="37"/>
  <c r="AM526" i="37"/>
  <c r="AI526" i="37"/>
  <c r="BG525" i="37"/>
  <c r="BC525" i="37"/>
  <c r="AY525" i="37"/>
  <c r="AU525" i="37"/>
  <c r="AQ525" i="37"/>
  <c r="AM525" i="37"/>
  <c r="AI525" i="37"/>
  <c r="BG524" i="37"/>
  <c r="BC524" i="37"/>
  <c r="AY524" i="37"/>
  <c r="AU524" i="37"/>
  <c r="AQ524" i="37"/>
  <c r="AM524" i="37"/>
  <c r="AI524" i="37"/>
  <c r="BG523" i="37"/>
  <c r="BC523" i="37"/>
  <c r="AY523" i="37"/>
  <c r="AU523" i="37"/>
  <c r="AQ523" i="37"/>
  <c r="AM523" i="37"/>
  <c r="AI523" i="37"/>
  <c r="BG522" i="37"/>
  <c r="BC522" i="37"/>
  <c r="AY522" i="37"/>
  <c r="AU522" i="37"/>
  <c r="AQ522" i="37"/>
  <c r="AM522" i="37"/>
  <c r="AI522" i="37"/>
  <c r="BG521" i="37"/>
  <c r="BC521" i="37"/>
  <c r="AY521" i="37"/>
  <c r="AU521" i="37"/>
  <c r="AQ521" i="37"/>
  <c r="AM521" i="37"/>
  <c r="AI521" i="37"/>
  <c r="BG520" i="37"/>
  <c r="BC520" i="37"/>
  <c r="AY520" i="37"/>
  <c r="AU520" i="37"/>
  <c r="AQ520" i="37"/>
  <c r="AM520" i="37"/>
  <c r="AI520" i="37"/>
  <c r="BG519" i="37"/>
  <c r="BC519" i="37"/>
  <c r="AY519" i="37"/>
  <c r="AU519" i="37"/>
  <c r="AQ519" i="37"/>
  <c r="AM519" i="37"/>
  <c r="AI519" i="37"/>
  <c r="BG518" i="37"/>
  <c r="BC518" i="37"/>
  <c r="AY518" i="37"/>
  <c r="AU518" i="37"/>
  <c r="AQ518" i="37"/>
  <c r="AM518" i="37"/>
  <c r="AI518" i="37"/>
  <c r="BG517" i="37"/>
  <c r="BC517" i="37"/>
  <c r="AY517" i="37"/>
  <c r="AU517" i="37"/>
  <c r="AQ517" i="37"/>
  <c r="AM517" i="37"/>
  <c r="AI517" i="37"/>
  <c r="BG516" i="37"/>
  <c r="BC516" i="37"/>
  <c r="AY516" i="37"/>
  <c r="AU516" i="37"/>
  <c r="AQ516" i="37"/>
  <c r="AM516" i="37"/>
  <c r="AI516" i="37"/>
  <c r="BG515" i="37"/>
  <c r="BC515" i="37"/>
  <c r="AY515" i="37"/>
  <c r="AU515" i="37"/>
  <c r="AQ515" i="37"/>
  <c r="AM515" i="37"/>
  <c r="AI515" i="37"/>
  <c r="BG514" i="37"/>
  <c r="BC514" i="37"/>
  <c r="AY514" i="37"/>
  <c r="AU514" i="37"/>
  <c r="AQ514" i="37"/>
  <c r="AM514" i="37"/>
  <c r="AI514" i="37"/>
  <c r="BG513" i="37"/>
  <c r="BC513" i="37"/>
  <c r="AY513" i="37"/>
  <c r="AU513" i="37"/>
  <c r="AQ513" i="37"/>
  <c r="AM513" i="37"/>
  <c r="AI513" i="37"/>
  <c r="BG512" i="37"/>
  <c r="BC512" i="37"/>
  <c r="AY512" i="37"/>
  <c r="AU512" i="37"/>
  <c r="AQ512" i="37"/>
  <c r="AM512" i="37"/>
  <c r="AI512" i="37"/>
  <c r="BG511" i="37"/>
  <c r="BC511" i="37"/>
  <c r="AY511" i="37"/>
  <c r="AU511" i="37"/>
  <c r="AQ511" i="37"/>
  <c r="AM511" i="37"/>
  <c r="AI511" i="37"/>
  <c r="BG510" i="37"/>
  <c r="BC510" i="37"/>
  <c r="AY510" i="37"/>
  <c r="AU510" i="37"/>
  <c r="AQ510" i="37"/>
  <c r="AM510" i="37"/>
  <c r="AI510" i="37"/>
  <c r="BG509" i="37"/>
  <c r="BC509" i="37"/>
  <c r="AY509" i="37"/>
  <c r="AU509" i="37"/>
  <c r="AQ509" i="37"/>
  <c r="AM509" i="37"/>
  <c r="AI509" i="37"/>
  <c r="BG508" i="37"/>
  <c r="BC508" i="37"/>
  <c r="AY508" i="37"/>
  <c r="AU508" i="37"/>
  <c r="AQ508" i="37"/>
  <c r="AM508" i="37"/>
  <c r="AI508" i="37"/>
  <c r="BG507" i="37"/>
  <c r="BC507" i="37"/>
  <c r="AY507" i="37"/>
  <c r="AU507" i="37"/>
  <c r="AQ507" i="37"/>
  <c r="AM507" i="37"/>
  <c r="AI507" i="37"/>
  <c r="BG506" i="37"/>
  <c r="BC506" i="37"/>
  <c r="AY506" i="37"/>
  <c r="AU506" i="37"/>
  <c r="AQ506" i="37"/>
  <c r="AM506" i="37"/>
  <c r="AI506" i="37"/>
  <c r="BG505" i="37"/>
  <c r="BC505" i="37"/>
  <c r="AY505" i="37"/>
  <c r="AU505" i="37"/>
  <c r="AQ505" i="37"/>
  <c r="AM505" i="37"/>
  <c r="AI505" i="37"/>
  <c r="BG504" i="37"/>
  <c r="BC504" i="37"/>
  <c r="AY504" i="37"/>
  <c r="AU504" i="37"/>
  <c r="AQ504" i="37"/>
  <c r="AM504" i="37"/>
  <c r="AI504" i="37"/>
  <c r="BG503" i="37"/>
  <c r="BC503" i="37"/>
  <c r="AY503" i="37"/>
  <c r="AU503" i="37"/>
  <c r="AQ503" i="37"/>
  <c r="AM503" i="37"/>
  <c r="AI503" i="37"/>
  <c r="BG502" i="37"/>
  <c r="BC502" i="37"/>
  <c r="AY502" i="37"/>
  <c r="AU502" i="37"/>
  <c r="AQ502" i="37"/>
  <c r="AM502" i="37"/>
  <c r="AI502" i="37"/>
  <c r="BG501" i="37"/>
  <c r="BC501" i="37"/>
  <c r="AY501" i="37"/>
  <c r="AU501" i="37"/>
  <c r="AQ501" i="37"/>
  <c r="AM501" i="37"/>
  <c r="AI501" i="37"/>
  <c r="BG500" i="37"/>
  <c r="BC500" i="37"/>
  <c r="AY500" i="37"/>
  <c r="AU500" i="37"/>
  <c r="AQ500" i="37"/>
  <c r="AM500" i="37"/>
  <c r="AI500" i="37"/>
  <c r="BG499" i="37"/>
  <c r="BC499" i="37"/>
  <c r="AY499" i="37"/>
  <c r="AU499" i="37"/>
  <c r="AQ499" i="37"/>
  <c r="AM499" i="37"/>
  <c r="AI499" i="37"/>
  <c r="BG498" i="37"/>
  <c r="BC498" i="37"/>
  <c r="AY498" i="37"/>
  <c r="AU498" i="37"/>
  <c r="AQ498" i="37"/>
  <c r="AM498" i="37"/>
  <c r="AI498" i="37"/>
  <c r="BG497" i="37"/>
  <c r="BC497" i="37"/>
  <c r="AY497" i="37"/>
  <c r="AU497" i="37"/>
  <c r="AQ497" i="37"/>
  <c r="AM497" i="37"/>
  <c r="AI497" i="37"/>
  <c r="BG496" i="37"/>
  <c r="BC496" i="37"/>
  <c r="AY496" i="37"/>
  <c r="AU496" i="37"/>
  <c r="AQ496" i="37"/>
  <c r="AM496" i="37"/>
  <c r="AI496" i="37"/>
  <c r="BG495" i="37"/>
  <c r="BC495" i="37"/>
  <c r="AY495" i="37"/>
  <c r="AU495" i="37"/>
  <c r="AQ495" i="37"/>
  <c r="AM495" i="37"/>
  <c r="AI495" i="37"/>
  <c r="BG494" i="37"/>
  <c r="BC494" i="37"/>
  <c r="AY494" i="37"/>
  <c r="AU494" i="37"/>
  <c r="AQ494" i="37"/>
  <c r="AM494" i="37"/>
  <c r="AI494" i="37"/>
  <c r="BG493" i="37"/>
  <c r="BC493" i="37"/>
  <c r="AY493" i="37"/>
  <c r="AU493" i="37"/>
  <c r="AQ493" i="37"/>
  <c r="AM493" i="37"/>
  <c r="AI493" i="37"/>
  <c r="BG492" i="37"/>
  <c r="BC492" i="37"/>
  <c r="AY492" i="37"/>
  <c r="AU492" i="37"/>
  <c r="AQ492" i="37"/>
  <c r="AM492" i="37"/>
  <c r="AI492" i="37"/>
  <c r="BG491" i="37"/>
  <c r="BC491" i="37"/>
  <c r="AY491" i="37"/>
  <c r="AU491" i="37"/>
  <c r="AQ491" i="37"/>
  <c r="AM491" i="37"/>
  <c r="AI491" i="37"/>
  <c r="BG490" i="37"/>
  <c r="BC490" i="37"/>
  <c r="AY490" i="37"/>
  <c r="AU490" i="37"/>
  <c r="AQ490" i="37"/>
  <c r="AM490" i="37"/>
  <c r="AI490" i="37"/>
  <c r="BG489" i="37"/>
  <c r="BC489" i="37"/>
  <c r="AY489" i="37"/>
  <c r="AU489" i="37"/>
  <c r="AQ489" i="37"/>
  <c r="AM489" i="37"/>
  <c r="AI489" i="37"/>
  <c r="BG488" i="37"/>
  <c r="BC488" i="37"/>
  <c r="AY488" i="37"/>
  <c r="AU488" i="37"/>
  <c r="AQ488" i="37"/>
  <c r="AM488" i="37"/>
  <c r="AI488" i="37"/>
  <c r="BG487" i="37"/>
  <c r="BC487" i="37"/>
  <c r="AY487" i="37"/>
  <c r="AU487" i="37"/>
  <c r="AQ487" i="37"/>
  <c r="AM487" i="37"/>
  <c r="AI487" i="37"/>
  <c r="BG486" i="37"/>
  <c r="BC486" i="37"/>
  <c r="AY486" i="37"/>
  <c r="AU486" i="37"/>
  <c r="AQ486" i="37"/>
  <c r="AM486" i="37"/>
  <c r="AI486" i="37"/>
  <c r="BG485" i="37"/>
  <c r="BC485" i="37"/>
  <c r="AY485" i="37"/>
  <c r="AU485" i="37"/>
  <c r="AQ485" i="37"/>
  <c r="AM485" i="37"/>
  <c r="AI485" i="37"/>
  <c r="BG484" i="37"/>
  <c r="BC484" i="37"/>
  <c r="AY484" i="37"/>
  <c r="AU484" i="37"/>
  <c r="AQ484" i="37"/>
  <c r="AM484" i="37"/>
  <c r="AI484" i="37"/>
  <c r="BG483" i="37"/>
  <c r="BC483" i="37"/>
  <c r="AY483" i="37"/>
  <c r="AU483" i="37"/>
  <c r="AQ483" i="37"/>
  <c r="AM483" i="37"/>
  <c r="AI483" i="37"/>
  <c r="BG482" i="37"/>
  <c r="BC482" i="37"/>
  <c r="AY482" i="37"/>
  <c r="AU482" i="37"/>
  <c r="AQ482" i="37"/>
  <c r="AM482" i="37"/>
  <c r="AI482" i="37"/>
  <c r="BG481" i="37"/>
  <c r="BC481" i="37"/>
  <c r="AY481" i="37"/>
  <c r="AU481" i="37"/>
  <c r="AQ481" i="37"/>
  <c r="AM481" i="37"/>
  <c r="AI481" i="37"/>
  <c r="BG480" i="37"/>
  <c r="BC480" i="37"/>
  <c r="AY480" i="37"/>
  <c r="AU480" i="37"/>
  <c r="AQ480" i="37"/>
  <c r="AM480" i="37"/>
  <c r="AI480" i="37"/>
  <c r="BG479" i="37"/>
  <c r="BC479" i="37"/>
  <c r="AY479" i="37"/>
  <c r="AU479" i="37"/>
  <c r="AQ479" i="37"/>
  <c r="AM479" i="37"/>
  <c r="AI479" i="37"/>
  <c r="BG478" i="37"/>
  <c r="BC478" i="37"/>
  <c r="AY478" i="37"/>
  <c r="AU478" i="37"/>
  <c r="AQ478" i="37"/>
  <c r="AM478" i="37"/>
  <c r="AI478" i="37"/>
  <c r="BG477" i="37"/>
  <c r="BC477" i="37"/>
  <c r="AY477" i="37"/>
  <c r="AU477" i="37"/>
  <c r="AQ477" i="37"/>
  <c r="AM477" i="37"/>
  <c r="AI477" i="37"/>
  <c r="BG476" i="37"/>
  <c r="BC476" i="37"/>
  <c r="AY476" i="37"/>
  <c r="AU476" i="37"/>
  <c r="AQ476" i="37"/>
  <c r="AM476" i="37"/>
  <c r="AI476" i="37"/>
  <c r="BG475" i="37"/>
  <c r="BC475" i="37"/>
  <c r="AY475" i="37"/>
  <c r="AU475" i="37"/>
  <c r="AQ475" i="37"/>
  <c r="AM475" i="37"/>
  <c r="AI475" i="37"/>
  <c r="BG474" i="37"/>
  <c r="BC474" i="37"/>
  <c r="AY474" i="37"/>
  <c r="AU474" i="37"/>
  <c r="AQ474" i="37"/>
  <c r="AM474" i="37"/>
  <c r="AI474" i="37"/>
  <c r="BG473" i="37"/>
  <c r="BC473" i="37"/>
  <c r="AY473" i="37"/>
  <c r="AU473" i="37"/>
  <c r="AQ473" i="37"/>
  <c r="AM473" i="37"/>
  <c r="AI473" i="37"/>
  <c r="BG472" i="37"/>
  <c r="BC472" i="37"/>
  <c r="AY472" i="37"/>
  <c r="AU472" i="37"/>
  <c r="AQ472" i="37"/>
  <c r="AM472" i="37"/>
  <c r="AI472" i="37"/>
  <c r="BG471" i="37"/>
  <c r="BC471" i="37"/>
  <c r="AY471" i="37"/>
  <c r="AU471" i="37"/>
  <c r="AQ471" i="37"/>
  <c r="AM471" i="37"/>
  <c r="AI471" i="37"/>
  <c r="BG470" i="37"/>
  <c r="BC470" i="37"/>
  <c r="AY470" i="37"/>
  <c r="AU470" i="37"/>
  <c r="AQ470" i="37"/>
  <c r="AM470" i="37"/>
  <c r="AI470" i="37"/>
  <c r="BG469" i="37"/>
  <c r="BC469" i="37"/>
  <c r="AY469" i="37"/>
  <c r="AU469" i="37"/>
  <c r="AQ469" i="37"/>
  <c r="AM469" i="37"/>
  <c r="AI469" i="37"/>
  <c r="BG468" i="37"/>
  <c r="BC468" i="37"/>
  <c r="AY468" i="37"/>
  <c r="AU468" i="37"/>
  <c r="AQ468" i="37"/>
  <c r="AM468" i="37"/>
  <c r="AI468" i="37"/>
  <c r="BG467" i="37"/>
  <c r="BC467" i="37"/>
  <c r="AY467" i="37"/>
  <c r="AU467" i="37"/>
  <c r="AQ467" i="37"/>
  <c r="AM467" i="37"/>
  <c r="AI467" i="37"/>
  <c r="BG466" i="37"/>
  <c r="BC466" i="37"/>
  <c r="AY466" i="37"/>
  <c r="AU466" i="37"/>
  <c r="AQ466" i="37"/>
  <c r="AM466" i="37"/>
  <c r="AI466" i="37"/>
  <c r="BG465" i="37"/>
  <c r="BC465" i="37"/>
  <c r="AY465" i="37"/>
  <c r="AU465" i="37"/>
  <c r="AQ465" i="37"/>
  <c r="AM465" i="37"/>
  <c r="AI465" i="37"/>
  <c r="BG464" i="37"/>
  <c r="BC464" i="37"/>
  <c r="AY464" i="37"/>
  <c r="AU464" i="37"/>
  <c r="AQ464" i="37"/>
  <c r="AM464" i="37"/>
  <c r="AI464" i="37"/>
  <c r="BG463" i="37"/>
  <c r="BC463" i="37"/>
  <c r="AY463" i="37"/>
  <c r="AU463" i="37"/>
  <c r="AQ463" i="37"/>
  <c r="AM463" i="37"/>
  <c r="AI463" i="37"/>
  <c r="BG462" i="37"/>
  <c r="BC462" i="37"/>
  <c r="AY462" i="37"/>
  <c r="AU462" i="37"/>
  <c r="AQ462" i="37"/>
  <c r="AM462" i="37"/>
  <c r="AI462" i="37"/>
  <c r="BG461" i="37"/>
  <c r="BC461" i="37"/>
  <c r="AY461" i="37"/>
  <c r="AU461" i="37"/>
  <c r="AQ461" i="37"/>
  <c r="AM461" i="37"/>
  <c r="AI461" i="37"/>
  <c r="BG460" i="37"/>
  <c r="BC460" i="37"/>
  <c r="AY460" i="37"/>
  <c r="AU460" i="37"/>
  <c r="AQ460" i="37"/>
  <c r="AM460" i="37"/>
  <c r="AI460" i="37"/>
  <c r="BG459" i="37"/>
  <c r="BC459" i="37"/>
  <c r="AY459" i="37"/>
  <c r="AU459" i="37"/>
  <c r="AQ459" i="37"/>
  <c r="AM459" i="37"/>
  <c r="AI459" i="37"/>
  <c r="BG458" i="37"/>
  <c r="BC458" i="37"/>
  <c r="AY458" i="37"/>
  <c r="AU458" i="37"/>
  <c r="AQ458" i="37"/>
  <c r="AM458" i="37"/>
  <c r="AI458" i="37"/>
  <c r="BG457" i="37"/>
  <c r="BC457" i="37"/>
  <c r="AY457" i="37"/>
  <c r="AU457" i="37"/>
  <c r="AQ457" i="37"/>
  <c r="AM457" i="37"/>
  <c r="AI457" i="37"/>
  <c r="BG456" i="37"/>
  <c r="BC456" i="37"/>
  <c r="AY456" i="37"/>
  <c r="AU456" i="37"/>
  <c r="AQ456" i="37"/>
  <c r="AM456" i="37"/>
  <c r="AI456" i="37"/>
  <c r="BG455" i="37"/>
  <c r="BC455" i="37"/>
  <c r="AY455" i="37"/>
  <c r="AU455" i="37"/>
  <c r="AQ455" i="37"/>
  <c r="AM455" i="37"/>
  <c r="AI455" i="37"/>
  <c r="BG454" i="37"/>
  <c r="BC454" i="37"/>
  <c r="AY454" i="37"/>
  <c r="AU454" i="37"/>
  <c r="AQ454" i="37"/>
  <c r="AM454" i="37"/>
  <c r="AI454" i="37"/>
  <c r="BG453" i="37"/>
  <c r="BC453" i="37"/>
  <c r="AY453" i="37"/>
  <c r="AU453" i="37"/>
  <c r="AQ453" i="37"/>
  <c r="AM453" i="37"/>
  <c r="AI453" i="37"/>
  <c r="BG452" i="37"/>
  <c r="BC452" i="37"/>
  <c r="AY452" i="37"/>
  <c r="AU452" i="37"/>
  <c r="AQ452" i="37"/>
  <c r="AM452" i="37"/>
  <c r="AI452" i="37"/>
  <c r="BG451" i="37"/>
  <c r="BC451" i="37"/>
  <c r="AY451" i="37"/>
  <c r="AU451" i="37"/>
  <c r="AQ451" i="37"/>
  <c r="AM451" i="37"/>
  <c r="AI451" i="37"/>
  <c r="BG450" i="37"/>
  <c r="BC450" i="37"/>
  <c r="AY450" i="37"/>
  <c r="AU450" i="37"/>
  <c r="AQ450" i="37"/>
  <c r="AM450" i="37"/>
  <c r="AI450" i="37"/>
  <c r="BG449" i="37"/>
  <c r="BC449" i="37"/>
  <c r="AY449" i="37"/>
  <c r="AU449" i="37"/>
  <c r="AQ449" i="37"/>
  <c r="AM449" i="37"/>
  <c r="AI449" i="37"/>
  <c r="BG448" i="37"/>
  <c r="BC448" i="37"/>
  <c r="AY448" i="37"/>
  <c r="AU448" i="37"/>
  <c r="AQ448" i="37"/>
  <c r="AM448" i="37"/>
  <c r="AI448" i="37"/>
  <c r="BG447" i="37"/>
  <c r="BC447" i="37"/>
  <c r="AY447" i="37"/>
  <c r="AU447" i="37"/>
  <c r="AQ447" i="37"/>
  <c r="AM447" i="37"/>
  <c r="AI447" i="37"/>
  <c r="BG446" i="37"/>
  <c r="BC446" i="37"/>
  <c r="AY446" i="37"/>
  <c r="AU446" i="37"/>
  <c r="AQ446" i="37"/>
  <c r="AM446" i="37"/>
  <c r="AI446" i="37"/>
  <c r="BG445" i="37"/>
  <c r="BC445" i="37"/>
  <c r="AY445" i="37"/>
  <c r="AU445" i="37"/>
  <c r="AQ445" i="37"/>
  <c r="AM445" i="37"/>
  <c r="AI445" i="37"/>
  <c r="BG444" i="37"/>
  <c r="BC444" i="37"/>
  <c r="AY444" i="37"/>
  <c r="AU444" i="37"/>
  <c r="AQ444" i="37"/>
  <c r="AM444" i="37"/>
  <c r="AI444" i="37"/>
  <c r="BG443" i="37"/>
  <c r="BC443" i="37"/>
  <c r="AY443" i="37"/>
  <c r="AU443" i="37"/>
  <c r="AQ443" i="37"/>
  <c r="AM443" i="37"/>
  <c r="AI443" i="37"/>
  <c r="BG442" i="37"/>
  <c r="BC442" i="37"/>
  <c r="AY442" i="37"/>
  <c r="AU442" i="37"/>
  <c r="AQ442" i="37"/>
  <c r="AM442" i="37"/>
  <c r="AI442" i="37"/>
  <c r="BG441" i="37"/>
  <c r="BC441" i="37"/>
  <c r="AY441" i="37"/>
  <c r="AU441" i="37"/>
  <c r="AQ441" i="37"/>
  <c r="AM441" i="37"/>
  <c r="AI441" i="37"/>
  <c r="BG440" i="37"/>
  <c r="BC440" i="37"/>
  <c r="AY440" i="37"/>
  <c r="AU440" i="37"/>
  <c r="AQ440" i="37"/>
  <c r="AM440" i="37"/>
  <c r="AI440" i="37"/>
  <c r="BG439" i="37"/>
  <c r="BC439" i="37"/>
  <c r="AY439" i="37"/>
  <c r="AU439" i="37"/>
  <c r="AQ439" i="37"/>
  <c r="AM439" i="37"/>
  <c r="AI439" i="37"/>
  <c r="BG438" i="37"/>
  <c r="BC438" i="37"/>
  <c r="AY438" i="37"/>
  <c r="AU438" i="37"/>
  <c r="AQ438" i="37"/>
  <c r="AM438" i="37"/>
  <c r="AI438" i="37"/>
  <c r="BG437" i="37"/>
  <c r="BC437" i="37"/>
  <c r="AY437" i="37"/>
  <c r="AU437" i="37"/>
  <c r="AQ437" i="37"/>
  <c r="AM437" i="37"/>
  <c r="AI437" i="37"/>
  <c r="BG436" i="37"/>
  <c r="BC436" i="37"/>
  <c r="AY436" i="37"/>
  <c r="AU436" i="37"/>
  <c r="AQ436" i="37"/>
  <c r="AM436" i="37"/>
  <c r="AI436" i="37"/>
  <c r="BG435" i="37"/>
  <c r="BC435" i="37"/>
  <c r="AY435" i="37"/>
  <c r="AU435" i="37"/>
  <c r="AQ435" i="37"/>
  <c r="AM435" i="37"/>
  <c r="AI435" i="37"/>
  <c r="BG434" i="37"/>
  <c r="BC434" i="37"/>
  <c r="AY434" i="37"/>
  <c r="AU434" i="37"/>
  <c r="AQ434" i="37"/>
  <c r="AM434" i="37"/>
  <c r="AI434" i="37"/>
  <c r="BG433" i="37"/>
  <c r="BC433" i="37"/>
  <c r="AY433" i="37"/>
  <c r="AU433" i="37"/>
  <c r="AQ433" i="37"/>
  <c r="AM433" i="37"/>
  <c r="AI433" i="37"/>
  <c r="BG432" i="37"/>
  <c r="BC432" i="37"/>
  <c r="AY432" i="37"/>
  <c r="AU432" i="37"/>
  <c r="AQ432" i="37"/>
  <c r="AM432" i="37"/>
  <c r="AI432" i="37"/>
  <c r="BG431" i="37"/>
  <c r="BC431" i="37"/>
  <c r="AY431" i="37"/>
  <c r="AU431" i="37"/>
  <c r="AQ431" i="37"/>
  <c r="AM431" i="37"/>
  <c r="AI431" i="37"/>
  <c r="BG430" i="37"/>
  <c r="BC430" i="37"/>
  <c r="AY430" i="37"/>
  <c r="AU430" i="37"/>
  <c r="AQ430" i="37"/>
  <c r="AM430" i="37"/>
  <c r="AI430" i="37"/>
  <c r="BG429" i="37"/>
  <c r="BC429" i="37"/>
  <c r="AY429" i="37"/>
  <c r="AU429" i="37"/>
  <c r="AQ429" i="37"/>
  <c r="AM429" i="37"/>
  <c r="AI429" i="37"/>
  <c r="BG428" i="37"/>
  <c r="BC428" i="37"/>
  <c r="AY428" i="37"/>
  <c r="AU428" i="37"/>
  <c r="AQ428" i="37"/>
  <c r="AM428" i="37"/>
  <c r="AI428" i="37"/>
  <c r="BG427" i="37"/>
  <c r="BC427" i="37"/>
  <c r="AY427" i="37"/>
  <c r="AU427" i="37"/>
  <c r="AQ427" i="37"/>
  <c r="AM427" i="37"/>
  <c r="AI427" i="37"/>
  <c r="BG426" i="37"/>
  <c r="BC426" i="37"/>
  <c r="AY426" i="37"/>
  <c r="AU426" i="37"/>
  <c r="AQ426" i="37"/>
  <c r="AM426" i="37"/>
  <c r="AI426" i="37"/>
  <c r="BG425" i="37"/>
  <c r="BC425" i="37"/>
  <c r="AY425" i="37"/>
  <c r="AU425" i="37"/>
  <c r="AQ425" i="37"/>
  <c r="AM425" i="37"/>
  <c r="AI425" i="37"/>
  <c r="BG424" i="37"/>
  <c r="BC424" i="37"/>
  <c r="AY424" i="37"/>
  <c r="AU424" i="37"/>
  <c r="AQ424" i="37"/>
  <c r="AM424" i="37"/>
  <c r="AI424" i="37"/>
  <c r="BG423" i="37"/>
  <c r="BC423" i="37"/>
  <c r="AY423" i="37"/>
  <c r="AU423" i="37"/>
  <c r="AQ423" i="37"/>
  <c r="AM423" i="37"/>
  <c r="AI423" i="37"/>
  <c r="BG422" i="37"/>
  <c r="BC422" i="37"/>
  <c r="AY422" i="37"/>
  <c r="AU422" i="37"/>
  <c r="AQ422" i="37"/>
  <c r="AM422" i="37"/>
  <c r="AI422" i="37"/>
  <c r="BG421" i="37"/>
  <c r="BC421" i="37"/>
  <c r="AY421" i="37"/>
  <c r="AU421" i="37"/>
  <c r="AQ421" i="37"/>
  <c r="AM421" i="37"/>
  <c r="AI421" i="37"/>
  <c r="BG420" i="37"/>
  <c r="BC420" i="37"/>
  <c r="AY420" i="37"/>
  <c r="AU420" i="37"/>
  <c r="AQ420" i="37"/>
  <c r="AM420" i="37"/>
  <c r="AI420" i="37"/>
  <c r="BG419" i="37"/>
  <c r="BC419" i="37"/>
  <c r="AY419" i="37"/>
  <c r="AU419" i="37"/>
  <c r="AQ419" i="37"/>
  <c r="AM419" i="37"/>
  <c r="AI419" i="37"/>
  <c r="BG418" i="37"/>
  <c r="BC418" i="37"/>
  <c r="AY418" i="37"/>
  <c r="AU418" i="37"/>
  <c r="AQ418" i="37"/>
  <c r="AM418" i="37"/>
  <c r="AI418" i="37"/>
  <c r="BG417" i="37"/>
  <c r="BC417" i="37"/>
  <c r="AY417" i="37"/>
  <c r="AU417" i="37"/>
  <c r="AQ417" i="37"/>
  <c r="AM417" i="37"/>
  <c r="AI417" i="37"/>
  <c r="BG416" i="37"/>
  <c r="BC416" i="37"/>
  <c r="AY416" i="37"/>
  <c r="AU416" i="37"/>
  <c r="AQ416" i="37"/>
  <c r="AM416" i="37"/>
  <c r="AI416" i="37"/>
  <c r="BG415" i="37"/>
  <c r="BC415" i="37"/>
  <c r="AY415" i="37"/>
  <c r="AU415" i="37"/>
  <c r="AQ415" i="37"/>
  <c r="AM415" i="37"/>
  <c r="AI415" i="37"/>
  <c r="BG414" i="37"/>
  <c r="BC414" i="37"/>
  <c r="AY414" i="37"/>
  <c r="AU414" i="37"/>
  <c r="AQ414" i="37"/>
  <c r="AM414" i="37"/>
  <c r="AI414" i="37"/>
  <c r="BG413" i="37"/>
  <c r="BC413" i="37"/>
  <c r="AY413" i="37"/>
  <c r="AU413" i="37"/>
  <c r="AQ413" i="37"/>
  <c r="AM413" i="37"/>
  <c r="AI413" i="37"/>
  <c r="BG412" i="37"/>
  <c r="BC412" i="37"/>
  <c r="AY412" i="37"/>
  <c r="AU412" i="37"/>
  <c r="AQ412" i="37"/>
  <c r="AM412" i="37"/>
  <c r="AI412" i="37"/>
  <c r="BG411" i="37"/>
  <c r="BC411" i="37"/>
  <c r="AY411" i="37"/>
  <c r="AU411" i="37"/>
  <c r="AQ411" i="37"/>
  <c r="AM411" i="37"/>
  <c r="AI411" i="37"/>
  <c r="BG410" i="37"/>
  <c r="BC410" i="37"/>
  <c r="AY410" i="37"/>
  <c r="AU410" i="37"/>
  <c r="AQ410" i="37"/>
  <c r="AM410" i="37"/>
  <c r="AI410" i="37"/>
  <c r="BG409" i="37"/>
  <c r="BC409" i="37"/>
  <c r="AY409" i="37"/>
  <c r="AU409" i="37"/>
  <c r="AQ409" i="37"/>
  <c r="AM409" i="37"/>
  <c r="AI409" i="37"/>
  <c r="BG408" i="37"/>
  <c r="BC408" i="37"/>
  <c r="AY408" i="37"/>
  <c r="AU408" i="37"/>
  <c r="AQ408" i="37"/>
  <c r="AM408" i="37"/>
  <c r="AI408" i="37"/>
  <c r="BG407" i="37"/>
  <c r="BC407" i="37"/>
  <c r="AY407" i="37"/>
  <c r="AU407" i="37"/>
  <c r="AQ407" i="37"/>
  <c r="AM407" i="37"/>
  <c r="AI407" i="37"/>
  <c r="BG406" i="37"/>
  <c r="BC406" i="37"/>
  <c r="AY406" i="37"/>
  <c r="AU406" i="37"/>
  <c r="AQ406" i="37"/>
  <c r="AM406" i="37"/>
  <c r="AI406" i="37"/>
  <c r="BG405" i="37"/>
  <c r="BC405" i="37"/>
  <c r="AY405" i="37"/>
  <c r="AU405" i="37"/>
  <c r="AQ405" i="37"/>
  <c r="AM405" i="37"/>
  <c r="AI405" i="37"/>
  <c r="BG404" i="37"/>
  <c r="BC404" i="37"/>
  <c r="AY404" i="37"/>
  <c r="AU404" i="37"/>
  <c r="AQ404" i="37"/>
  <c r="AM404" i="37"/>
  <c r="AI404" i="37"/>
  <c r="BG403" i="37"/>
  <c r="BC403" i="37"/>
  <c r="AY403" i="37"/>
  <c r="AU403" i="37"/>
  <c r="AQ403" i="37"/>
  <c r="AM403" i="37"/>
  <c r="AI403" i="37"/>
  <c r="BG402" i="37"/>
  <c r="BC402" i="37"/>
  <c r="AY402" i="37"/>
  <c r="AU402" i="37"/>
  <c r="AQ402" i="37"/>
  <c r="AM402" i="37"/>
  <c r="AI402" i="37"/>
  <c r="BG401" i="37"/>
  <c r="BC401" i="37"/>
  <c r="AY401" i="37"/>
  <c r="AU401" i="37"/>
  <c r="AQ401" i="37"/>
  <c r="AM401" i="37"/>
  <c r="AI401" i="37"/>
  <c r="BG400" i="37"/>
  <c r="BC400" i="37"/>
  <c r="AY400" i="37"/>
  <c r="AU400" i="37"/>
  <c r="AQ400" i="37"/>
  <c r="AM400" i="37"/>
  <c r="AI400" i="37"/>
  <c r="BG399" i="37"/>
  <c r="BC399" i="37"/>
  <c r="AY399" i="37"/>
  <c r="AU399" i="37"/>
  <c r="AQ399" i="37"/>
  <c r="AM399" i="37"/>
  <c r="AI399" i="37"/>
  <c r="BG398" i="37"/>
  <c r="BC398" i="37"/>
  <c r="AY398" i="37"/>
  <c r="AU398" i="37"/>
  <c r="AQ398" i="37"/>
  <c r="AM398" i="37"/>
  <c r="AI398" i="37"/>
  <c r="BG397" i="37"/>
  <c r="BC397" i="37"/>
  <c r="AY397" i="37"/>
  <c r="AU397" i="37"/>
  <c r="AQ397" i="37"/>
  <c r="AM397" i="37"/>
  <c r="AI397" i="37"/>
  <c r="BG396" i="37"/>
  <c r="BC396" i="37"/>
  <c r="AY396" i="37"/>
  <c r="AU396" i="37"/>
  <c r="AQ396" i="37"/>
  <c r="AM396" i="37"/>
  <c r="AI396" i="37"/>
  <c r="BG395" i="37"/>
  <c r="BC395" i="37"/>
  <c r="AY395" i="37"/>
  <c r="AU395" i="37"/>
  <c r="AQ395" i="37"/>
  <c r="AM395" i="37"/>
  <c r="AI395" i="37"/>
  <c r="BG394" i="37"/>
  <c r="BC394" i="37"/>
  <c r="AY394" i="37"/>
  <c r="AU394" i="37"/>
  <c r="AQ394" i="37"/>
  <c r="AM394" i="37"/>
  <c r="AI394" i="37"/>
  <c r="BG393" i="37"/>
  <c r="BC393" i="37"/>
  <c r="AY393" i="37"/>
  <c r="AU393" i="37"/>
  <c r="AQ393" i="37"/>
  <c r="AM393" i="37"/>
  <c r="AI393" i="37"/>
  <c r="BG392" i="37"/>
  <c r="BC392" i="37"/>
  <c r="AY392" i="37"/>
  <c r="AU392" i="37"/>
  <c r="AQ392" i="37"/>
  <c r="AM392" i="37"/>
  <c r="AI392" i="37"/>
  <c r="BG391" i="37"/>
  <c r="BC391" i="37"/>
  <c r="AY391" i="37"/>
  <c r="AU391" i="37"/>
  <c r="AQ391" i="37"/>
  <c r="AM391" i="37"/>
  <c r="AI391" i="37"/>
  <c r="BG390" i="37"/>
  <c r="BC390" i="37"/>
  <c r="AY390" i="37"/>
  <c r="AU390" i="37"/>
  <c r="AQ390" i="37"/>
  <c r="AM390" i="37"/>
  <c r="AI390" i="37"/>
  <c r="BG389" i="37"/>
  <c r="BC389" i="37"/>
  <c r="AY389" i="37"/>
  <c r="AU389" i="37"/>
  <c r="AQ389" i="37"/>
  <c r="AM389" i="37"/>
  <c r="AI389" i="37"/>
  <c r="BG388" i="37"/>
  <c r="BC388" i="37"/>
  <c r="AY388" i="37"/>
  <c r="AU388" i="37"/>
  <c r="AQ388" i="37"/>
  <c r="AM388" i="37"/>
  <c r="AI388" i="37"/>
  <c r="BG387" i="37"/>
  <c r="BC387" i="37"/>
  <c r="AY387" i="37"/>
  <c r="AU387" i="37"/>
  <c r="AQ387" i="37"/>
  <c r="AM387" i="37"/>
  <c r="AI387" i="37"/>
  <c r="BG386" i="37"/>
  <c r="BC386" i="37"/>
  <c r="AY386" i="37"/>
  <c r="AU386" i="37"/>
  <c r="AQ386" i="37"/>
  <c r="AM386" i="37"/>
  <c r="AI386" i="37"/>
  <c r="BG385" i="37"/>
  <c r="BC385" i="37"/>
  <c r="AY385" i="37"/>
  <c r="AU385" i="37"/>
  <c r="AQ385" i="37"/>
  <c r="AM385" i="37"/>
  <c r="AI385" i="37"/>
  <c r="BG384" i="37"/>
  <c r="BC384" i="37"/>
  <c r="AY384" i="37"/>
  <c r="AU384" i="37"/>
  <c r="AQ384" i="37"/>
  <c r="AM384" i="37"/>
  <c r="AI384" i="37"/>
  <c r="BG383" i="37"/>
  <c r="BC383" i="37"/>
  <c r="AY383" i="37"/>
  <c r="AU383" i="37"/>
  <c r="AQ383" i="37"/>
  <c r="AM383" i="37"/>
  <c r="AI383" i="37"/>
  <c r="BG382" i="37"/>
  <c r="BC382" i="37"/>
  <c r="AY382" i="37"/>
  <c r="AU382" i="37"/>
  <c r="AQ382" i="37"/>
  <c r="AM382" i="37"/>
  <c r="AI382" i="37"/>
  <c r="BG381" i="37"/>
  <c r="BC381" i="37"/>
  <c r="AY381" i="37"/>
  <c r="AU381" i="37"/>
  <c r="AQ381" i="37"/>
  <c r="AM381" i="37"/>
  <c r="AI381" i="37"/>
  <c r="BG380" i="37"/>
  <c r="BC380" i="37"/>
  <c r="AY380" i="37"/>
  <c r="AU380" i="37"/>
  <c r="AQ380" i="37"/>
  <c r="AM380" i="37"/>
  <c r="AI380" i="37"/>
  <c r="BG379" i="37"/>
  <c r="BC379" i="37"/>
  <c r="AY379" i="37"/>
  <c r="AU379" i="37"/>
  <c r="AQ379" i="37"/>
  <c r="AM379" i="37"/>
  <c r="AI379" i="37"/>
  <c r="BG378" i="37"/>
  <c r="BC378" i="37"/>
  <c r="AY378" i="37"/>
  <c r="AU378" i="37"/>
  <c r="AQ378" i="37"/>
  <c r="AM378" i="37"/>
  <c r="AI378" i="37"/>
  <c r="BG377" i="37"/>
  <c r="BC377" i="37"/>
  <c r="AY377" i="37"/>
  <c r="AU377" i="37"/>
  <c r="AQ377" i="37"/>
  <c r="AM377" i="37"/>
  <c r="AI377" i="37"/>
  <c r="BG376" i="37"/>
  <c r="BC376" i="37"/>
  <c r="AY376" i="37"/>
  <c r="AU376" i="37"/>
  <c r="AQ376" i="37"/>
  <c r="AM376" i="37"/>
  <c r="AI376" i="37"/>
  <c r="BG375" i="37"/>
  <c r="BC375" i="37"/>
  <c r="AY375" i="37"/>
  <c r="AU375" i="37"/>
  <c r="AQ375" i="37"/>
  <c r="AM375" i="37"/>
  <c r="AI375" i="37"/>
  <c r="BG374" i="37"/>
  <c r="BC374" i="37"/>
  <c r="AY374" i="37"/>
  <c r="AU374" i="37"/>
  <c r="AQ374" i="37"/>
  <c r="AM374" i="37"/>
  <c r="AI374" i="37"/>
  <c r="BG373" i="37"/>
  <c r="BC373" i="37"/>
  <c r="AY373" i="37"/>
  <c r="AU373" i="37"/>
  <c r="AQ373" i="37"/>
  <c r="AM373" i="37"/>
  <c r="AI373" i="37"/>
  <c r="BG372" i="37"/>
  <c r="BC372" i="37"/>
  <c r="AY372" i="37"/>
  <c r="AU372" i="37"/>
  <c r="AQ372" i="37"/>
  <c r="AM372" i="37"/>
  <c r="AI372" i="37"/>
  <c r="BG371" i="37"/>
  <c r="BC371" i="37"/>
  <c r="AY371" i="37"/>
  <c r="AU371" i="37"/>
  <c r="AQ371" i="37"/>
  <c r="AM371" i="37"/>
  <c r="AI371" i="37"/>
  <c r="BG370" i="37"/>
  <c r="BC370" i="37"/>
  <c r="AY370" i="37"/>
  <c r="AU370" i="37"/>
  <c r="AQ370" i="37"/>
  <c r="AM370" i="37"/>
  <c r="AI370" i="37"/>
  <c r="BG369" i="37"/>
  <c r="BC369" i="37"/>
  <c r="AY369" i="37"/>
  <c r="AU369" i="37"/>
  <c r="AQ369" i="37"/>
  <c r="AM369" i="37"/>
  <c r="AI369" i="37"/>
  <c r="BG368" i="37"/>
  <c r="BC368" i="37"/>
  <c r="AY368" i="37"/>
  <c r="AU368" i="37"/>
  <c r="AQ368" i="37"/>
  <c r="AM368" i="37"/>
  <c r="AI368" i="37"/>
  <c r="BG367" i="37"/>
  <c r="BC367" i="37"/>
  <c r="AY367" i="37"/>
  <c r="AU367" i="37"/>
  <c r="AQ367" i="37"/>
  <c r="AM367" i="37"/>
  <c r="AI367" i="37"/>
  <c r="BG366" i="37"/>
  <c r="BC366" i="37"/>
  <c r="AY366" i="37"/>
  <c r="AU366" i="37"/>
  <c r="AQ366" i="37"/>
  <c r="AM366" i="37"/>
  <c r="AI366" i="37"/>
  <c r="BG365" i="37"/>
  <c r="BC365" i="37"/>
  <c r="AY365" i="37"/>
  <c r="AU365" i="37"/>
  <c r="AQ365" i="37"/>
  <c r="AM365" i="37"/>
  <c r="AI365" i="37"/>
  <c r="BG364" i="37"/>
  <c r="BC364" i="37"/>
  <c r="AY364" i="37"/>
  <c r="AU364" i="37"/>
  <c r="AQ364" i="37"/>
  <c r="AM364" i="37"/>
  <c r="AI364" i="37"/>
  <c r="BG363" i="37"/>
  <c r="BC363" i="37"/>
  <c r="AY363" i="37"/>
  <c r="AU363" i="37"/>
  <c r="AQ363" i="37"/>
  <c r="AM363" i="37"/>
  <c r="AI363" i="37"/>
  <c r="BG362" i="37"/>
  <c r="BC362" i="37"/>
  <c r="AY362" i="37"/>
  <c r="AU362" i="37"/>
  <c r="AQ362" i="37"/>
  <c r="AM362" i="37"/>
  <c r="AI362" i="37"/>
  <c r="BG361" i="37"/>
  <c r="BC361" i="37"/>
  <c r="AY361" i="37"/>
  <c r="AU361" i="37"/>
  <c r="AQ361" i="37"/>
  <c r="AM361" i="37"/>
  <c r="AI361" i="37"/>
  <c r="BG360" i="37"/>
  <c r="BC360" i="37"/>
  <c r="AY360" i="37"/>
  <c r="AU360" i="37"/>
  <c r="AQ360" i="37"/>
  <c r="AM360" i="37"/>
  <c r="AI360" i="37"/>
  <c r="BG359" i="37"/>
  <c r="BC359" i="37"/>
  <c r="AY359" i="37"/>
  <c r="AU359" i="37"/>
  <c r="AQ359" i="37"/>
  <c r="AM359" i="37"/>
  <c r="AI359" i="37"/>
  <c r="BG358" i="37"/>
  <c r="BC358" i="37"/>
  <c r="AY358" i="37"/>
  <c r="AU358" i="37"/>
  <c r="AQ358" i="37"/>
  <c r="AM358" i="37"/>
  <c r="AI358" i="37"/>
  <c r="BG357" i="37"/>
  <c r="BC357" i="37"/>
  <c r="AY357" i="37"/>
  <c r="AU357" i="37"/>
  <c r="AQ357" i="37"/>
  <c r="AM357" i="37"/>
  <c r="AI357" i="37"/>
  <c r="BG356" i="37"/>
  <c r="BC356" i="37"/>
  <c r="AY356" i="37"/>
  <c r="AU356" i="37"/>
  <c r="AQ356" i="37"/>
  <c r="AM356" i="37"/>
  <c r="AI356" i="37"/>
  <c r="BG355" i="37"/>
  <c r="BC355" i="37"/>
  <c r="AY355" i="37"/>
  <c r="AU355" i="37"/>
  <c r="AQ355" i="37"/>
  <c r="AM355" i="37"/>
  <c r="AI355" i="37"/>
  <c r="BG354" i="37"/>
  <c r="BC354" i="37"/>
  <c r="AY354" i="37"/>
  <c r="AU354" i="37"/>
  <c r="AQ354" i="37"/>
  <c r="AM354" i="37"/>
  <c r="AI354" i="37"/>
  <c r="BG353" i="37"/>
  <c r="BC353" i="37"/>
  <c r="AY353" i="37"/>
  <c r="AU353" i="37"/>
  <c r="AQ353" i="37"/>
  <c r="AM353" i="37"/>
  <c r="AI353" i="37"/>
  <c r="BG352" i="37"/>
  <c r="BC352" i="37"/>
  <c r="AY352" i="37"/>
  <c r="AU352" i="37"/>
  <c r="AQ352" i="37"/>
  <c r="AM352" i="37"/>
  <c r="AI352" i="37"/>
  <c r="BG351" i="37"/>
  <c r="BC351" i="37"/>
  <c r="AY351" i="37"/>
  <c r="AU351" i="37"/>
  <c r="AQ351" i="37"/>
  <c r="AM351" i="37"/>
  <c r="AI351" i="37"/>
  <c r="BG350" i="37"/>
  <c r="BC350" i="37"/>
  <c r="AY350" i="37"/>
  <c r="AU350" i="37"/>
  <c r="AQ350" i="37"/>
  <c r="AM350" i="37"/>
  <c r="AI350" i="37"/>
  <c r="BG349" i="37"/>
  <c r="BC349" i="37"/>
  <c r="AY349" i="37"/>
  <c r="AU349" i="37"/>
  <c r="AQ349" i="37"/>
  <c r="AM349" i="37"/>
  <c r="AI349" i="37"/>
  <c r="BG348" i="37"/>
  <c r="BC348" i="37"/>
  <c r="AY348" i="37"/>
  <c r="AU348" i="37"/>
  <c r="AQ348" i="37"/>
  <c r="AM348" i="37"/>
  <c r="AI348" i="37"/>
  <c r="BG347" i="37"/>
  <c r="BC347" i="37"/>
  <c r="AY347" i="37"/>
  <c r="AU347" i="37"/>
  <c r="AQ347" i="37"/>
  <c r="AM347" i="37"/>
  <c r="AI347" i="37"/>
  <c r="BG346" i="37"/>
  <c r="BC346" i="37"/>
  <c r="AY346" i="37"/>
  <c r="AU346" i="37"/>
  <c r="AQ346" i="37"/>
  <c r="AM346" i="37"/>
  <c r="AI346" i="37"/>
  <c r="BG345" i="37"/>
  <c r="BC345" i="37"/>
  <c r="AY345" i="37"/>
  <c r="AU345" i="37"/>
  <c r="AQ345" i="37"/>
  <c r="AM345" i="37"/>
  <c r="AI345" i="37"/>
  <c r="BG344" i="37"/>
  <c r="BC344" i="37"/>
  <c r="AY344" i="37"/>
  <c r="AU344" i="37"/>
  <c r="AQ344" i="37"/>
  <c r="AM344" i="37"/>
  <c r="AI344" i="37"/>
  <c r="BG343" i="37"/>
  <c r="BC343" i="37"/>
  <c r="AY343" i="37"/>
  <c r="AU343" i="37"/>
  <c r="AQ343" i="37"/>
  <c r="AM343" i="37"/>
  <c r="AI343" i="37"/>
  <c r="BG342" i="37"/>
  <c r="BC342" i="37"/>
  <c r="AY342" i="37"/>
  <c r="AU342" i="37"/>
  <c r="AQ342" i="37"/>
  <c r="AM342" i="37"/>
  <c r="AI342" i="37"/>
  <c r="BG341" i="37"/>
  <c r="BC341" i="37"/>
  <c r="AY341" i="37"/>
  <c r="AU341" i="37"/>
  <c r="AQ341" i="37"/>
  <c r="AM341" i="37"/>
  <c r="AI341" i="37"/>
  <c r="BG340" i="37"/>
  <c r="BC340" i="37"/>
  <c r="AY340" i="37"/>
  <c r="AU340" i="37"/>
  <c r="AQ340" i="37"/>
  <c r="AM340" i="37"/>
  <c r="AI340" i="37"/>
  <c r="BG339" i="37"/>
  <c r="BC339" i="37"/>
  <c r="AY339" i="37"/>
  <c r="AU339" i="37"/>
  <c r="AQ339" i="37"/>
  <c r="AM339" i="37"/>
  <c r="AI339" i="37"/>
  <c r="BG338" i="37"/>
  <c r="BC338" i="37"/>
  <c r="AY338" i="37"/>
  <c r="AU338" i="37"/>
  <c r="AQ338" i="37"/>
  <c r="AM338" i="37"/>
  <c r="AI338" i="37"/>
  <c r="BG337" i="37"/>
  <c r="BC337" i="37"/>
  <c r="AY337" i="37"/>
  <c r="AU337" i="37"/>
  <c r="AQ337" i="37"/>
  <c r="AM337" i="37"/>
  <c r="AI337" i="37"/>
  <c r="BG336" i="37"/>
  <c r="BC336" i="37"/>
  <c r="AY336" i="37"/>
  <c r="AU336" i="37"/>
  <c r="AQ336" i="37"/>
  <c r="AM336" i="37"/>
  <c r="AI336" i="37"/>
  <c r="BG335" i="37"/>
  <c r="BC335" i="37"/>
  <c r="AY335" i="37"/>
  <c r="AU335" i="37"/>
  <c r="AQ335" i="37"/>
  <c r="AM335" i="37"/>
  <c r="AI335" i="37"/>
  <c r="BG334" i="37"/>
  <c r="BC334" i="37"/>
  <c r="AY334" i="37"/>
  <c r="AU334" i="37"/>
  <c r="AQ334" i="37"/>
  <c r="AM334" i="37"/>
  <c r="AI334" i="37"/>
  <c r="BG333" i="37"/>
  <c r="BC333" i="37"/>
  <c r="AY333" i="37"/>
  <c r="AU333" i="37"/>
  <c r="AQ333" i="37"/>
  <c r="AM333" i="37"/>
  <c r="AI333" i="37"/>
  <c r="BG332" i="37"/>
  <c r="BC332" i="37"/>
  <c r="AY332" i="37"/>
  <c r="AU332" i="37"/>
  <c r="AQ332" i="37"/>
  <c r="AM332" i="37"/>
  <c r="AI332" i="37"/>
  <c r="BG331" i="37"/>
  <c r="BC331" i="37"/>
  <c r="AY331" i="37"/>
  <c r="AU331" i="37"/>
  <c r="AQ331" i="37"/>
  <c r="AM331" i="37"/>
  <c r="AI331" i="37"/>
  <c r="BG330" i="37"/>
  <c r="BC330" i="37"/>
  <c r="AY330" i="37"/>
  <c r="AU330" i="37"/>
  <c r="AQ330" i="37"/>
  <c r="AM330" i="37"/>
  <c r="AI330" i="37"/>
  <c r="BG329" i="37"/>
  <c r="BC329" i="37"/>
  <c r="AY329" i="37"/>
  <c r="AU329" i="37"/>
  <c r="AQ329" i="37"/>
  <c r="AM329" i="37"/>
  <c r="AI329" i="37"/>
  <c r="BG328" i="37"/>
  <c r="BC328" i="37"/>
  <c r="AY328" i="37"/>
  <c r="AU328" i="37"/>
  <c r="AQ328" i="37"/>
  <c r="AM328" i="37"/>
  <c r="AI328" i="37"/>
  <c r="BG327" i="37"/>
  <c r="BC327" i="37"/>
  <c r="AY327" i="37"/>
  <c r="AU327" i="37"/>
  <c r="AQ327" i="37"/>
  <c r="AM327" i="37"/>
  <c r="AI327" i="37"/>
  <c r="BG326" i="37"/>
  <c r="BC326" i="37"/>
  <c r="AY326" i="37"/>
  <c r="AU326" i="37"/>
  <c r="AQ326" i="37"/>
  <c r="AM326" i="37"/>
  <c r="AI326" i="37"/>
  <c r="BG325" i="37"/>
  <c r="BC325" i="37"/>
  <c r="AY325" i="37"/>
  <c r="AU325" i="37"/>
  <c r="AQ325" i="37"/>
  <c r="AM325" i="37"/>
  <c r="AI325" i="37"/>
  <c r="BG324" i="37"/>
  <c r="BC324" i="37"/>
  <c r="AY324" i="37"/>
  <c r="AU324" i="37"/>
  <c r="AQ324" i="37"/>
  <c r="AM324" i="37"/>
  <c r="AI324" i="37"/>
  <c r="BG323" i="37"/>
  <c r="BC323" i="37"/>
  <c r="AY323" i="37"/>
  <c r="AU323" i="37"/>
  <c r="AQ323" i="37"/>
  <c r="AM323" i="37"/>
  <c r="AI323" i="37"/>
  <c r="BG322" i="37"/>
  <c r="BC322" i="37"/>
  <c r="AY322" i="37"/>
  <c r="AU322" i="37"/>
  <c r="AQ322" i="37"/>
  <c r="AM322" i="37"/>
  <c r="AI322" i="37"/>
  <c r="BG321" i="37"/>
  <c r="BC321" i="37"/>
  <c r="AY321" i="37"/>
  <c r="AU321" i="37"/>
  <c r="AQ321" i="37"/>
  <c r="AM321" i="37"/>
  <c r="AI321" i="37"/>
  <c r="BG320" i="37"/>
  <c r="BC320" i="37"/>
  <c r="AY320" i="37"/>
  <c r="AU320" i="37"/>
  <c r="AQ320" i="37"/>
  <c r="AM320" i="37"/>
  <c r="AI320" i="37"/>
  <c r="BG319" i="37"/>
  <c r="BC319" i="37"/>
  <c r="AY319" i="37"/>
  <c r="AU319" i="37"/>
  <c r="AQ319" i="37"/>
  <c r="AM319" i="37"/>
  <c r="AI319" i="37"/>
  <c r="BG318" i="37"/>
  <c r="BC318" i="37"/>
  <c r="AY318" i="37"/>
  <c r="AU318" i="37"/>
  <c r="AQ318" i="37"/>
  <c r="AM318" i="37"/>
  <c r="AI318" i="37"/>
  <c r="BG317" i="37"/>
  <c r="BC317" i="37"/>
  <c r="AY317" i="37"/>
  <c r="AU317" i="37"/>
  <c r="AQ317" i="37"/>
  <c r="AM317" i="37"/>
  <c r="AI317" i="37"/>
  <c r="BG316" i="37"/>
  <c r="BC316" i="37"/>
  <c r="AY316" i="37"/>
  <c r="AU316" i="37"/>
  <c r="AQ316" i="37"/>
  <c r="AM316" i="37"/>
  <c r="AI316" i="37"/>
  <c r="BG315" i="37"/>
  <c r="BC315" i="37"/>
  <c r="AY315" i="37"/>
  <c r="AU315" i="37"/>
  <c r="AQ315" i="37"/>
  <c r="AM315" i="37"/>
  <c r="AI315" i="37"/>
  <c r="BG314" i="37"/>
  <c r="BC314" i="37"/>
  <c r="AY314" i="37"/>
  <c r="AU314" i="37"/>
  <c r="AQ314" i="37"/>
  <c r="AM314" i="37"/>
  <c r="AI314" i="37"/>
  <c r="BG313" i="37"/>
  <c r="BC313" i="37"/>
  <c r="AY313" i="37"/>
  <c r="AU313" i="37"/>
  <c r="AQ313" i="37"/>
  <c r="AM313" i="37"/>
  <c r="AI313" i="37"/>
  <c r="BG312" i="37"/>
  <c r="BC312" i="37"/>
  <c r="AY312" i="37"/>
  <c r="AU312" i="37"/>
  <c r="AQ312" i="37"/>
  <c r="AM312" i="37"/>
  <c r="AI312" i="37"/>
  <c r="BG311" i="37"/>
  <c r="BC311" i="37"/>
  <c r="AY311" i="37"/>
  <c r="AU311" i="37"/>
  <c r="AQ311" i="37"/>
  <c r="AM311" i="37"/>
  <c r="AI311" i="37"/>
  <c r="BG310" i="37"/>
  <c r="BC310" i="37"/>
  <c r="AY310" i="37"/>
  <c r="AU310" i="37"/>
  <c r="AQ310" i="37"/>
  <c r="AM310" i="37"/>
  <c r="AI310" i="37"/>
  <c r="BG309" i="37"/>
  <c r="BC309" i="37"/>
  <c r="AY309" i="37"/>
  <c r="AU309" i="37"/>
  <c r="AQ309" i="37"/>
  <c r="AM309" i="37"/>
  <c r="AI309" i="37"/>
  <c r="BG308" i="37"/>
  <c r="BC308" i="37"/>
  <c r="AY308" i="37"/>
  <c r="AU308" i="37"/>
  <c r="AQ308" i="37"/>
  <c r="AM308" i="37"/>
  <c r="AI308" i="37"/>
  <c r="BG307" i="37"/>
  <c r="BC307" i="37"/>
  <c r="AY307" i="37"/>
  <c r="AU307" i="37"/>
  <c r="AQ307" i="37"/>
  <c r="AM307" i="37"/>
  <c r="AI307" i="37"/>
  <c r="BG306" i="37"/>
  <c r="BC306" i="37"/>
  <c r="AY306" i="37"/>
  <c r="AU306" i="37"/>
  <c r="AQ306" i="37"/>
  <c r="AM306" i="37"/>
  <c r="AI306" i="37"/>
  <c r="BG305" i="37"/>
  <c r="BC305" i="37"/>
  <c r="AY305" i="37"/>
  <c r="AU305" i="37"/>
  <c r="AQ305" i="37"/>
  <c r="AM305" i="37"/>
  <c r="AI305" i="37"/>
  <c r="BG304" i="37"/>
  <c r="BC304" i="37"/>
  <c r="AY304" i="37"/>
  <c r="AU304" i="37"/>
  <c r="AQ304" i="37"/>
  <c r="AM304" i="37"/>
  <c r="AI304" i="37"/>
  <c r="BG303" i="37"/>
  <c r="BC303" i="37"/>
  <c r="AY303" i="37"/>
  <c r="AU303" i="37"/>
  <c r="AQ303" i="37"/>
  <c r="AM303" i="37"/>
  <c r="AI303" i="37"/>
  <c r="BG302" i="37"/>
  <c r="BC302" i="37"/>
  <c r="AY302" i="37"/>
  <c r="AU302" i="37"/>
  <c r="AQ302" i="37"/>
  <c r="AM302" i="37"/>
  <c r="AI302" i="37"/>
  <c r="BG301" i="37"/>
  <c r="BC301" i="37"/>
  <c r="AY301" i="37"/>
  <c r="AU301" i="37"/>
  <c r="AQ301" i="37"/>
  <c r="AM301" i="37"/>
  <c r="AI301" i="37"/>
  <c r="BG300" i="37"/>
  <c r="BC300" i="37"/>
  <c r="AY300" i="37"/>
  <c r="AU300" i="37"/>
  <c r="AQ300" i="37"/>
  <c r="AM300" i="37"/>
  <c r="AI300" i="37"/>
  <c r="BG299" i="37"/>
  <c r="BC299" i="37"/>
  <c r="AY299" i="37"/>
  <c r="AU299" i="37"/>
  <c r="AQ299" i="37"/>
  <c r="AM299" i="37"/>
  <c r="AI299" i="37"/>
  <c r="BG298" i="37"/>
  <c r="BC298" i="37"/>
  <c r="AY298" i="37"/>
  <c r="AU298" i="37"/>
  <c r="AQ298" i="37"/>
  <c r="AM298" i="37"/>
  <c r="AI298" i="37"/>
  <c r="BG297" i="37"/>
  <c r="BC297" i="37"/>
  <c r="AY297" i="37"/>
  <c r="AU297" i="37"/>
  <c r="AQ297" i="37"/>
  <c r="AM297" i="37"/>
  <c r="AI297" i="37"/>
  <c r="BG296" i="37"/>
  <c r="BC296" i="37"/>
  <c r="AY296" i="37"/>
  <c r="AU296" i="37"/>
  <c r="AQ296" i="37"/>
  <c r="AM296" i="37"/>
  <c r="AI296" i="37"/>
  <c r="BG295" i="37"/>
  <c r="BC295" i="37"/>
  <c r="AY295" i="37"/>
  <c r="AU295" i="37"/>
  <c r="AQ295" i="37"/>
  <c r="AM295" i="37"/>
  <c r="AI295" i="37"/>
  <c r="BG294" i="37"/>
  <c r="BC294" i="37"/>
  <c r="AY294" i="37"/>
  <c r="AU294" i="37"/>
  <c r="AQ294" i="37"/>
  <c r="AM294" i="37"/>
  <c r="AI294" i="37"/>
  <c r="BG293" i="37"/>
  <c r="BC293" i="37"/>
  <c r="AY293" i="37"/>
  <c r="AU293" i="37"/>
  <c r="AQ293" i="37"/>
  <c r="AM293" i="37"/>
  <c r="AI293" i="37"/>
  <c r="BG292" i="37"/>
  <c r="BC292" i="37"/>
  <c r="AY292" i="37"/>
  <c r="AU292" i="37"/>
  <c r="AQ292" i="37"/>
  <c r="AM292" i="37"/>
  <c r="AI292" i="37"/>
  <c r="BG291" i="37"/>
  <c r="BC291" i="37"/>
  <c r="AY291" i="37"/>
  <c r="AU291" i="37"/>
  <c r="AQ291" i="37"/>
  <c r="AM291" i="37"/>
  <c r="AI291" i="37"/>
  <c r="BG290" i="37"/>
  <c r="BC290" i="37"/>
  <c r="AY290" i="37"/>
  <c r="AU290" i="37"/>
  <c r="AQ290" i="37"/>
  <c r="AM290" i="37"/>
  <c r="AI290" i="37"/>
  <c r="BG289" i="37"/>
  <c r="BC289" i="37"/>
  <c r="AY289" i="37"/>
  <c r="AU289" i="37"/>
  <c r="AQ289" i="37"/>
  <c r="AM289" i="37"/>
  <c r="AI289" i="37"/>
  <c r="BG288" i="37"/>
  <c r="BC288" i="37"/>
  <c r="AY288" i="37"/>
  <c r="AU288" i="37"/>
  <c r="AQ288" i="37"/>
  <c r="AM288" i="37"/>
  <c r="AI288" i="37"/>
  <c r="BG287" i="37"/>
  <c r="BC287" i="37"/>
  <c r="AY287" i="37"/>
  <c r="AU287" i="37"/>
  <c r="AQ287" i="37"/>
  <c r="AM287" i="37"/>
  <c r="AI287" i="37"/>
  <c r="BG286" i="37"/>
  <c r="BC286" i="37"/>
  <c r="AY286" i="37"/>
  <c r="AU286" i="37"/>
  <c r="AQ286" i="37"/>
  <c r="AM286" i="37"/>
  <c r="AI286" i="37"/>
  <c r="BG285" i="37"/>
  <c r="BC285" i="37"/>
  <c r="AY285" i="37"/>
  <c r="AU285" i="37"/>
  <c r="AQ285" i="37"/>
  <c r="AM285" i="37"/>
  <c r="AI285" i="37"/>
  <c r="BG284" i="37"/>
  <c r="BC284" i="37"/>
  <c r="AY284" i="37"/>
  <c r="AU284" i="37"/>
  <c r="AQ284" i="37"/>
  <c r="AM284" i="37"/>
  <c r="AI284" i="37"/>
  <c r="BG283" i="37"/>
  <c r="BC283" i="37"/>
  <c r="AY283" i="37"/>
  <c r="AU283" i="37"/>
  <c r="AQ283" i="37"/>
  <c r="AM283" i="37"/>
  <c r="AI283" i="37"/>
  <c r="BG282" i="37"/>
  <c r="BC282" i="37"/>
  <c r="AY282" i="37"/>
  <c r="AU282" i="37"/>
  <c r="AQ282" i="37"/>
  <c r="AM282" i="37"/>
  <c r="AI282" i="37"/>
  <c r="BG281" i="37"/>
  <c r="BC281" i="37"/>
  <c r="AY281" i="37"/>
  <c r="AU281" i="37"/>
  <c r="AQ281" i="37"/>
  <c r="AM281" i="37"/>
  <c r="AI281" i="37"/>
  <c r="BG280" i="37"/>
  <c r="BC280" i="37"/>
  <c r="AY280" i="37"/>
  <c r="AU280" i="37"/>
  <c r="AQ280" i="37"/>
  <c r="AM280" i="37"/>
  <c r="AI280" i="37"/>
  <c r="BG279" i="37"/>
  <c r="BC279" i="37"/>
  <c r="AY279" i="37"/>
  <c r="AU279" i="37"/>
  <c r="AQ279" i="37"/>
  <c r="AM279" i="37"/>
  <c r="AI279" i="37"/>
  <c r="BG278" i="37"/>
  <c r="BC278" i="37"/>
  <c r="AY278" i="37"/>
  <c r="AU278" i="37"/>
  <c r="AQ278" i="37"/>
  <c r="AM278" i="37"/>
  <c r="AI278" i="37"/>
  <c r="BG277" i="37"/>
  <c r="BC277" i="37"/>
  <c r="AY277" i="37"/>
  <c r="AU277" i="37"/>
  <c r="AQ277" i="37"/>
  <c r="AM277" i="37"/>
  <c r="AI277" i="37"/>
  <c r="BG276" i="37"/>
  <c r="BC276" i="37"/>
  <c r="AY276" i="37"/>
  <c r="AU276" i="37"/>
  <c r="AQ276" i="37"/>
  <c r="AM276" i="37"/>
  <c r="AI276" i="37"/>
  <c r="BG275" i="37"/>
  <c r="BC275" i="37"/>
  <c r="AY275" i="37"/>
  <c r="AU275" i="37"/>
  <c r="AQ275" i="37"/>
  <c r="AM275" i="37"/>
  <c r="AI275" i="37"/>
  <c r="BG274" i="37"/>
  <c r="BC274" i="37"/>
  <c r="AY274" i="37"/>
  <c r="AU274" i="37"/>
  <c r="AQ274" i="37"/>
  <c r="AM274" i="37"/>
  <c r="AI274" i="37"/>
  <c r="BG273" i="37"/>
  <c r="BC273" i="37"/>
  <c r="AY273" i="37"/>
  <c r="AU273" i="37"/>
  <c r="AQ273" i="37"/>
  <c r="AM273" i="37"/>
  <c r="AI273" i="37"/>
  <c r="BG272" i="37"/>
  <c r="BC272" i="37"/>
  <c r="AY272" i="37"/>
  <c r="AU272" i="37"/>
  <c r="AQ272" i="37"/>
  <c r="AM272" i="37"/>
  <c r="AI272" i="37"/>
  <c r="BG271" i="37"/>
  <c r="BC271" i="37"/>
  <c r="AY271" i="37"/>
  <c r="AU271" i="37"/>
  <c r="AQ271" i="37"/>
  <c r="AM271" i="37"/>
  <c r="AI271" i="37"/>
  <c r="BG270" i="37"/>
  <c r="BC270" i="37"/>
  <c r="AY270" i="37"/>
  <c r="AU270" i="37"/>
  <c r="AQ270" i="37"/>
  <c r="AM270" i="37"/>
  <c r="AI270" i="37"/>
  <c r="BG269" i="37"/>
  <c r="BC269" i="37"/>
  <c r="AY269" i="37"/>
  <c r="AU269" i="37"/>
  <c r="AQ269" i="37"/>
  <c r="AM269" i="37"/>
  <c r="AI269" i="37"/>
  <c r="BG268" i="37"/>
  <c r="BC268" i="37"/>
  <c r="AY268" i="37"/>
  <c r="AU268" i="37"/>
  <c r="AQ268" i="37"/>
  <c r="AM268" i="37"/>
  <c r="AI268" i="37"/>
  <c r="BG267" i="37"/>
  <c r="BC267" i="37"/>
  <c r="AY267" i="37"/>
  <c r="AU267" i="37"/>
  <c r="AQ267" i="37"/>
  <c r="AM267" i="37"/>
  <c r="AI267" i="37"/>
  <c r="BG266" i="37"/>
  <c r="BC266" i="37"/>
  <c r="AY266" i="37"/>
  <c r="AU266" i="37"/>
  <c r="AQ266" i="37"/>
  <c r="AM266" i="37"/>
  <c r="AI266" i="37"/>
  <c r="BG265" i="37"/>
  <c r="BC265" i="37"/>
  <c r="AY265" i="37"/>
  <c r="AU265" i="37"/>
  <c r="AQ265" i="37"/>
  <c r="AM265" i="37"/>
  <c r="AI265" i="37"/>
  <c r="BG264" i="37"/>
  <c r="BC264" i="37"/>
  <c r="AY264" i="37"/>
  <c r="AU264" i="37"/>
  <c r="AQ264" i="37"/>
  <c r="AM264" i="37"/>
  <c r="AI264" i="37"/>
  <c r="BG263" i="37"/>
  <c r="BC263" i="37"/>
  <c r="AY263" i="37"/>
  <c r="AU263" i="37"/>
  <c r="AQ263" i="37"/>
  <c r="AM263" i="37"/>
  <c r="AI263" i="37"/>
  <c r="BG262" i="37"/>
  <c r="BC262" i="37"/>
  <c r="AY262" i="37"/>
  <c r="AU262" i="37"/>
  <c r="AQ262" i="37"/>
  <c r="AM262" i="37"/>
  <c r="AI262" i="37"/>
  <c r="BG261" i="37"/>
  <c r="BC261" i="37"/>
  <c r="AY261" i="37"/>
  <c r="AU261" i="37"/>
  <c r="AQ261" i="37"/>
  <c r="AM261" i="37"/>
  <c r="AI261" i="37"/>
  <c r="BG260" i="37"/>
  <c r="BC260" i="37"/>
  <c r="AY260" i="37"/>
  <c r="AU260" i="37"/>
  <c r="AQ260" i="37"/>
  <c r="AM260" i="37"/>
  <c r="AI260" i="37"/>
  <c r="BG259" i="37"/>
  <c r="BC259" i="37"/>
  <c r="AY259" i="37"/>
  <c r="AU259" i="37"/>
  <c r="AQ259" i="37"/>
  <c r="AM259" i="37"/>
  <c r="AI259" i="37"/>
  <c r="BG258" i="37"/>
  <c r="BC258" i="37"/>
  <c r="AY258" i="37"/>
  <c r="AU258" i="37"/>
  <c r="AQ258" i="37"/>
  <c r="AM258" i="37"/>
  <c r="AI258" i="37"/>
  <c r="BG257" i="37"/>
  <c r="BC257" i="37"/>
  <c r="AY257" i="37"/>
  <c r="AU257" i="37"/>
  <c r="AQ257" i="37"/>
  <c r="AM257" i="37"/>
  <c r="AI257" i="37"/>
  <c r="BG256" i="37"/>
  <c r="BC256" i="37"/>
  <c r="AY256" i="37"/>
  <c r="AU256" i="37"/>
  <c r="AQ256" i="37"/>
  <c r="AM256" i="37"/>
  <c r="AI256" i="37"/>
  <c r="BG255" i="37"/>
  <c r="BC255" i="37"/>
  <c r="AY255" i="37"/>
  <c r="AU255" i="37"/>
  <c r="AQ255" i="37"/>
  <c r="AM255" i="37"/>
  <c r="AI255" i="37"/>
  <c r="BG254" i="37"/>
  <c r="BC254" i="37"/>
  <c r="AY254" i="37"/>
  <c r="AU254" i="37"/>
  <c r="AQ254" i="37"/>
  <c r="AM254" i="37"/>
  <c r="AI254" i="37"/>
  <c r="BG253" i="37"/>
  <c r="BC253" i="37"/>
  <c r="AY253" i="37"/>
  <c r="AU253" i="37"/>
  <c r="AQ253" i="37"/>
  <c r="AM253" i="37"/>
  <c r="AI253" i="37"/>
  <c r="BG252" i="37"/>
  <c r="BC252" i="37"/>
  <c r="AY252" i="37"/>
  <c r="AU252" i="37"/>
  <c r="AQ252" i="37"/>
  <c r="AM252" i="37"/>
  <c r="AI252" i="37"/>
  <c r="BG251" i="37"/>
  <c r="BC251" i="37"/>
  <c r="AY251" i="37"/>
  <c r="AU251" i="37"/>
  <c r="AQ251" i="37"/>
  <c r="AM251" i="37"/>
  <c r="AI251" i="37"/>
  <c r="BG250" i="37"/>
  <c r="BC250" i="37"/>
  <c r="AY250" i="37"/>
  <c r="AU250" i="37"/>
  <c r="AQ250" i="37"/>
  <c r="AM250" i="37"/>
  <c r="AI250" i="37"/>
  <c r="BG249" i="37"/>
  <c r="BC249" i="37"/>
  <c r="AY249" i="37"/>
  <c r="AU249" i="37"/>
  <c r="AQ249" i="37"/>
  <c r="AM249" i="37"/>
  <c r="AI249" i="37"/>
  <c r="BG248" i="37"/>
  <c r="BC248" i="37"/>
  <c r="AY248" i="37"/>
  <c r="AU248" i="37"/>
  <c r="AQ248" i="37"/>
  <c r="AM248" i="37"/>
  <c r="AI248" i="37"/>
  <c r="BG247" i="37"/>
  <c r="BC247" i="37"/>
  <c r="AY247" i="37"/>
  <c r="AU247" i="37"/>
  <c r="AQ247" i="37"/>
  <c r="AM247" i="37"/>
  <c r="AI247" i="37"/>
  <c r="BG246" i="37"/>
  <c r="BC246" i="37"/>
  <c r="AY246" i="37"/>
  <c r="AU246" i="37"/>
  <c r="AQ246" i="37"/>
  <c r="AM246" i="37"/>
  <c r="AI246" i="37"/>
  <c r="BG245" i="37"/>
  <c r="BC245" i="37"/>
  <c r="AY245" i="37"/>
  <c r="AU245" i="37"/>
  <c r="AQ245" i="37"/>
  <c r="AM245" i="37"/>
  <c r="AI245" i="37"/>
  <c r="BG244" i="37"/>
  <c r="BC244" i="37"/>
  <c r="AY244" i="37"/>
  <c r="AU244" i="37"/>
  <c r="AQ244" i="37"/>
  <c r="AM244" i="37"/>
  <c r="AI244" i="37"/>
  <c r="BG243" i="37"/>
  <c r="BC243" i="37"/>
  <c r="AY243" i="37"/>
  <c r="AU243" i="37"/>
  <c r="AQ243" i="37"/>
  <c r="AM243" i="37"/>
  <c r="AI243" i="37"/>
  <c r="BG242" i="37"/>
  <c r="BC242" i="37"/>
  <c r="AY242" i="37"/>
  <c r="AU242" i="37"/>
  <c r="AQ242" i="37"/>
  <c r="AM242" i="37"/>
  <c r="AI242" i="37"/>
  <c r="BG241" i="37"/>
  <c r="BC241" i="37"/>
  <c r="AY241" i="37"/>
  <c r="AU241" i="37"/>
  <c r="AQ241" i="37"/>
  <c r="AM241" i="37"/>
  <c r="AI241" i="37"/>
  <c r="BG240" i="37"/>
  <c r="BC240" i="37"/>
  <c r="AY240" i="37"/>
  <c r="AU240" i="37"/>
  <c r="AQ240" i="37"/>
  <c r="AM240" i="37"/>
  <c r="AI240" i="37"/>
  <c r="BG239" i="37"/>
  <c r="BC239" i="37"/>
  <c r="AY239" i="37"/>
  <c r="AU239" i="37"/>
  <c r="AQ239" i="37"/>
  <c r="AM239" i="37"/>
  <c r="AI239" i="37"/>
  <c r="BG238" i="37"/>
  <c r="BC238" i="37"/>
  <c r="AY238" i="37"/>
  <c r="AU238" i="37"/>
  <c r="AQ238" i="37"/>
  <c r="AM238" i="37"/>
  <c r="AI238" i="37"/>
  <c r="BG237" i="37"/>
  <c r="BC237" i="37"/>
  <c r="AY237" i="37"/>
  <c r="AU237" i="37"/>
  <c r="AQ237" i="37"/>
  <c r="AM237" i="37"/>
  <c r="AI237" i="37"/>
  <c r="BG236" i="37"/>
  <c r="BC236" i="37"/>
  <c r="AY236" i="37"/>
  <c r="AU236" i="37"/>
  <c r="AQ236" i="37"/>
  <c r="AM236" i="37"/>
  <c r="AI236" i="37"/>
  <c r="BG235" i="37"/>
  <c r="BC235" i="37"/>
  <c r="AY235" i="37"/>
  <c r="AU235" i="37"/>
  <c r="AQ235" i="37"/>
  <c r="AM235" i="37"/>
  <c r="AI235" i="37"/>
  <c r="BG234" i="37"/>
  <c r="BC234" i="37"/>
  <c r="AY234" i="37"/>
  <c r="AU234" i="37"/>
  <c r="AQ234" i="37"/>
  <c r="AM234" i="37"/>
  <c r="AI234" i="37"/>
  <c r="BG233" i="37"/>
  <c r="BC233" i="37"/>
  <c r="AY233" i="37"/>
  <c r="AU233" i="37"/>
  <c r="AQ233" i="37"/>
  <c r="AM233" i="37"/>
  <c r="AI233" i="37"/>
  <c r="BG232" i="37"/>
  <c r="BC232" i="37"/>
  <c r="AY232" i="37"/>
  <c r="AU232" i="37"/>
  <c r="AQ232" i="37"/>
  <c r="AM232" i="37"/>
  <c r="AI232" i="37"/>
  <c r="BG231" i="37"/>
  <c r="BC231" i="37"/>
  <c r="AY231" i="37"/>
  <c r="AU231" i="37"/>
  <c r="AQ231" i="37"/>
  <c r="AM231" i="37"/>
  <c r="AI231" i="37"/>
  <c r="BG230" i="37"/>
  <c r="BC230" i="37"/>
  <c r="AY230" i="37"/>
  <c r="AU230" i="37"/>
  <c r="AQ230" i="37"/>
  <c r="AM230" i="37"/>
  <c r="AI230" i="37"/>
  <c r="BG229" i="37"/>
  <c r="BC229" i="37"/>
  <c r="AY229" i="37"/>
  <c r="AU229" i="37"/>
  <c r="AQ229" i="37"/>
  <c r="AM229" i="37"/>
  <c r="AI229" i="37"/>
  <c r="BG228" i="37"/>
  <c r="BC228" i="37"/>
  <c r="AY228" i="37"/>
  <c r="AU228" i="37"/>
  <c r="AQ228" i="37"/>
  <c r="AM228" i="37"/>
  <c r="AI228" i="37"/>
  <c r="BG227" i="37"/>
  <c r="BC227" i="37"/>
  <c r="AY227" i="37"/>
  <c r="AU227" i="37"/>
  <c r="AQ227" i="37"/>
  <c r="AM227" i="37"/>
  <c r="AI227" i="37"/>
  <c r="BG226" i="37"/>
  <c r="BC226" i="37"/>
  <c r="AY226" i="37"/>
  <c r="AU226" i="37"/>
  <c r="AQ226" i="37"/>
  <c r="AM226" i="37"/>
  <c r="AI226" i="37"/>
  <c r="BG225" i="37"/>
  <c r="BC225" i="37"/>
  <c r="AY225" i="37"/>
  <c r="AU225" i="37"/>
  <c r="AQ225" i="37"/>
  <c r="AM225" i="37"/>
  <c r="AI225" i="37"/>
  <c r="BG224" i="37"/>
  <c r="BC224" i="37"/>
  <c r="AY224" i="37"/>
  <c r="AU224" i="37"/>
  <c r="AQ224" i="37"/>
  <c r="AM224" i="37"/>
  <c r="AI224" i="37"/>
  <c r="BG223" i="37"/>
  <c r="BC223" i="37"/>
  <c r="AY223" i="37"/>
  <c r="AU223" i="37"/>
  <c r="AQ223" i="37"/>
  <c r="AM223" i="37"/>
  <c r="AI223" i="37"/>
  <c r="BG222" i="37"/>
  <c r="BC222" i="37"/>
  <c r="AY222" i="37"/>
  <c r="AU222" i="37"/>
  <c r="AQ222" i="37"/>
  <c r="AM222" i="37"/>
  <c r="AI222" i="37"/>
  <c r="BG221" i="37"/>
  <c r="BC221" i="37"/>
  <c r="AY221" i="37"/>
  <c r="AU221" i="37"/>
  <c r="AQ221" i="37"/>
  <c r="AM221" i="37"/>
  <c r="AI221" i="37"/>
  <c r="BG220" i="37"/>
  <c r="BC220" i="37"/>
  <c r="AY220" i="37"/>
  <c r="AU220" i="37"/>
  <c r="AQ220" i="37"/>
  <c r="AM220" i="37"/>
  <c r="AI220" i="37"/>
  <c r="BG219" i="37"/>
  <c r="BC219" i="37"/>
  <c r="AY219" i="37"/>
  <c r="AU219" i="37"/>
  <c r="AQ219" i="37"/>
  <c r="AM219" i="37"/>
  <c r="AI219" i="37"/>
  <c r="BG218" i="37"/>
  <c r="BC218" i="37"/>
  <c r="AY218" i="37"/>
  <c r="AU218" i="37"/>
  <c r="AQ218" i="37"/>
  <c r="AM218" i="37"/>
  <c r="AI218" i="37"/>
  <c r="BG217" i="37"/>
  <c r="BC217" i="37"/>
  <c r="AY217" i="37"/>
  <c r="AU217" i="37"/>
  <c r="AQ217" i="37"/>
  <c r="AM217" i="37"/>
  <c r="AI217" i="37"/>
  <c r="BG216" i="37"/>
  <c r="BC216" i="37"/>
  <c r="AY216" i="37"/>
  <c r="AU216" i="37"/>
  <c r="AQ216" i="37"/>
  <c r="AM216" i="37"/>
  <c r="AI216" i="37"/>
  <c r="BG215" i="37"/>
  <c r="BC215" i="37"/>
  <c r="AY215" i="37"/>
  <c r="AU215" i="37"/>
  <c r="AQ215" i="37"/>
  <c r="AM215" i="37"/>
  <c r="AI215" i="37"/>
  <c r="BG214" i="37"/>
  <c r="BC214" i="37"/>
  <c r="AY214" i="37"/>
  <c r="AU214" i="37"/>
  <c r="AQ214" i="37"/>
  <c r="AM214" i="37"/>
  <c r="AI214" i="37"/>
  <c r="BG213" i="37"/>
  <c r="BC213" i="37"/>
  <c r="AY213" i="37"/>
  <c r="AU213" i="37"/>
  <c r="AQ213" i="37"/>
  <c r="AM213" i="37"/>
  <c r="AI213" i="37"/>
  <c r="BG212" i="37"/>
  <c r="BC212" i="37"/>
  <c r="AY212" i="37"/>
  <c r="AU212" i="37"/>
  <c r="AQ212" i="37"/>
  <c r="AM212" i="37"/>
  <c r="AI212" i="37"/>
  <c r="BG211" i="37"/>
  <c r="BC211" i="37"/>
  <c r="AY211" i="37"/>
  <c r="AU211" i="37"/>
  <c r="AQ211" i="37"/>
  <c r="AM211" i="37"/>
  <c r="AI211" i="37"/>
  <c r="BG210" i="37"/>
  <c r="BC210" i="37"/>
  <c r="AY210" i="37"/>
  <c r="AU210" i="37"/>
  <c r="AQ210" i="37"/>
  <c r="AM210" i="37"/>
  <c r="AI210" i="37"/>
  <c r="BG209" i="37"/>
  <c r="BC209" i="37"/>
  <c r="AY209" i="37"/>
  <c r="AU209" i="37"/>
  <c r="AQ209" i="37"/>
  <c r="AM209" i="37"/>
  <c r="AI209" i="37"/>
  <c r="BG208" i="37"/>
  <c r="BC208" i="37"/>
  <c r="AY208" i="37"/>
  <c r="AU208" i="37"/>
  <c r="AQ208" i="37"/>
  <c r="AM208" i="37"/>
  <c r="AI208" i="37"/>
  <c r="BG207" i="37"/>
  <c r="BC207" i="37"/>
  <c r="AY207" i="37"/>
  <c r="AU207" i="37"/>
  <c r="AQ207" i="37"/>
  <c r="AM207" i="37"/>
  <c r="AI207" i="37"/>
  <c r="BG206" i="37"/>
  <c r="BC206" i="37"/>
  <c r="AY206" i="37"/>
  <c r="AU206" i="37"/>
  <c r="AQ206" i="37"/>
  <c r="AM206" i="37"/>
  <c r="AI206" i="37"/>
  <c r="BG205" i="37"/>
  <c r="BC205" i="37"/>
  <c r="AY205" i="37"/>
  <c r="AU205" i="37"/>
  <c r="AQ205" i="37"/>
  <c r="AM205" i="37"/>
  <c r="AI205" i="37"/>
  <c r="BG204" i="37"/>
  <c r="BC204" i="37"/>
  <c r="AY204" i="37"/>
  <c r="AU204" i="37"/>
  <c r="AQ204" i="37"/>
  <c r="AM204" i="37"/>
  <c r="AI204" i="37"/>
  <c r="BG203" i="37"/>
  <c r="BC203" i="37"/>
  <c r="AY203" i="37"/>
  <c r="AU203" i="37"/>
  <c r="AQ203" i="37"/>
  <c r="AM203" i="37"/>
  <c r="AI203" i="37"/>
  <c r="BG202" i="37"/>
  <c r="BC202" i="37"/>
  <c r="AY202" i="37"/>
  <c r="AU202" i="37"/>
  <c r="AQ202" i="37"/>
  <c r="AM202" i="37"/>
  <c r="AI202" i="37"/>
  <c r="BG201" i="37"/>
  <c r="BC201" i="37"/>
  <c r="AY201" i="37"/>
  <c r="AU201" i="37"/>
  <c r="AQ201" i="37"/>
  <c r="AM201" i="37"/>
  <c r="AI201" i="37"/>
  <c r="BG200" i="37"/>
  <c r="BC200" i="37"/>
  <c r="AY200" i="37"/>
  <c r="AU200" i="37"/>
  <c r="AQ200" i="37"/>
  <c r="AM200" i="37"/>
  <c r="AI200" i="37"/>
  <c r="BG199" i="37"/>
  <c r="BC199" i="37"/>
  <c r="AY199" i="37"/>
  <c r="AU199" i="37"/>
  <c r="AQ199" i="37"/>
  <c r="AM199" i="37"/>
  <c r="AI199" i="37"/>
  <c r="BG198" i="37"/>
  <c r="BC198" i="37"/>
  <c r="AY198" i="37"/>
  <c r="AU198" i="37"/>
  <c r="AQ198" i="37"/>
  <c r="AM198" i="37"/>
  <c r="AI198" i="37"/>
  <c r="BG197" i="37"/>
  <c r="BC197" i="37"/>
  <c r="AY197" i="37"/>
  <c r="AU197" i="37"/>
  <c r="AQ197" i="37"/>
  <c r="AM197" i="37"/>
  <c r="AI197" i="37"/>
  <c r="BG196" i="37"/>
  <c r="BC196" i="37"/>
  <c r="AY196" i="37"/>
  <c r="AU196" i="37"/>
  <c r="AQ196" i="37"/>
  <c r="AM196" i="37"/>
  <c r="AI196" i="37"/>
  <c r="BG195" i="37"/>
  <c r="BC195" i="37"/>
  <c r="AY195" i="37"/>
  <c r="AU195" i="37"/>
  <c r="AQ195" i="37"/>
  <c r="AM195" i="37"/>
  <c r="AI195" i="37"/>
  <c r="BG194" i="37"/>
  <c r="BC194" i="37"/>
  <c r="AY194" i="37"/>
  <c r="AU194" i="37"/>
  <c r="AQ194" i="37"/>
  <c r="AM194" i="37"/>
  <c r="AI194" i="37"/>
  <c r="BG193" i="37"/>
  <c r="BC193" i="37"/>
  <c r="AY193" i="37"/>
  <c r="AU193" i="37"/>
  <c r="AQ193" i="37"/>
  <c r="AM193" i="37"/>
  <c r="AI193" i="37"/>
  <c r="BG192" i="37"/>
  <c r="BC192" i="37"/>
  <c r="AY192" i="37"/>
  <c r="AU192" i="37"/>
  <c r="AQ192" i="37"/>
  <c r="AM192" i="37"/>
  <c r="AI192" i="37"/>
  <c r="BG191" i="37"/>
  <c r="BC191" i="37"/>
  <c r="AY191" i="37"/>
  <c r="AU191" i="37"/>
  <c r="AQ191" i="37"/>
  <c r="AM191" i="37"/>
  <c r="AI191" i="37"/>
  <c r="BG190" i="37"/>
  <c r="BC190" i="37"/>
  <c r="AY190" i="37"/>
  <c r="AU190" i="37"/>
  <c r="AQ190" i="37"/>
  <c r="AM190" i="37"/>
  <c r="AI190" i="37"/>
  <c r="BG189" i="37"/>
  <c r="BC189" i="37"/>
  <c r="AY189" i="37"/>
  <c r="AU189" i="37"/>
  <c r="AQ189" i="37"/>
  <c r="AM189" i="37"/>
  <c r="AI189" i="37"/>
  <c r="BG188" i="37"/>
  <c r="BC188" i="37"/>
  <c r="AY188" i="37"/>
  <c r="AU188" i="37"/>
  <c r="AQ188" i="37"/>
  <c r="AM188" i="37"/>
  <c r="AI188" i="37"/>
  <c r="BG187" i="37"/>
  <c r="BC187" i="37"/>
  <c r="AY187" i="37"/>
  <c r="AU187" i="37"/>
  <c r="AQ187" i="37"/>
  <c r="AM187" i="37"/>
  <c r="AI187" i="37"/>
  <c r="BG186" i="37"/>
  <c r="BC186" i="37"/>
  <c r="AY186" i="37"/>
  <c r="AU186" i="37"/>
  <c r="AQ186" i="37"/>
  <c r="AM186" i="37"/>
  <c r="AI186" i="37"/>
  <c r="BG185" i="37"/>
  <c r="BC185" i="37"/>
  <c r="AY185" i="37"/>
  <c r="AU185" i="37"/>
  <c r="AQ185" i="37"/>
  <c r="AM185" i="37"/>
  <c r="AI185" i="37"/>
  <c r="BG184" i="37"/>
  <c r="BC184" i="37"/>
  <c r="AY184" i="37"/>
  <c r="AU184" i="37"/>
  <c r="AQ184" i="37"/>
  <c r="AM184" i="37"/>
  <c r="AI184" i="37"/>
  <c r="BG183" i="37"/>
  <c r="BC183" i="37"/>
  <c r="AY183" i="37"/>
  <c r="AU183" i="37"/>
  <c r="AQ183" i="37"/>
  <c r="AM183" i="37"/>
  <c r="AI183" i="37"/>
  <c r="BG182" i="37"/>
  <c r="BC182" i="37"/>
  <c r="AY182" i="37"/>
  <c r="AU182" i="37"/>
  <c r="AQ182" i="37"/>
  <c r="AM182" i="37"/>
  <c r="AI182" i="37"/>
  <c r="BG181" i="37"/>
  <c r="BC181" i="37"/>
  <c r="AY181" i="37"/>
  <c r="AU181" i="37"/>
  <c r="AQ181" i="37"/>
  <c r="AM181" i="37"/>
  <c r="AI181" i="37"/>
  <c r="BG180" i="37"/>
  <c r="BC180" i="37"/>
  <c r="AY180" i="37"/>
  <c r="AU180" i="37"/>
  <c r="AQ180" i="37"/>
  <c r="AM180" i="37"/>
  <c r="AI180" i="37"/>
  <c r="BG179" i="37"/>
  <c r="BC179" i="37"/>
  <c r="AY179" i="37"/>
  <c r="AU179" i="37"/>
  <c r="AQ179" i="37"/>
  <c r="AM179" i="37"/>
  <c r="AI179" i="37"/>
  <c r="BG178" i="37"/>
  <c r="BC178" i="37"/>
  <c r="AY178" i="37"/>
  <c r="AU178" i="37"/>
  <c r="AQ178" i="37"/>
  <c r="AM178" i="37"/>
  <c r="AI178" i="37"/>
  <c r="BG177" i="37"/>
  <c r="BC177" i="37"/>
  <c r="AY177" i="37"/>
  <c r="AU177" i="37"/>
  <c r="AQ177" i="37"/>
  <c r="AM177" i="37"/>
  <c r="AI177" i="37"/>
  <c r="BG176" i="37"/>
  <c r="BC176" i="37"/>
  <c r="AY176" i="37"/>
  <c r="AU176" i="37"/>
  <c r="AQ176" i="37"/>
  <c r="AM176" i="37"/>
  <c r="AI176" i="37"/>
  <c r="BG175" i="37"/>
  <c r="BC175" i="37"/>
  <c r="AY175" i="37"/>
  <c r="AU175" i="37"/>
  <c r="AQ175" i="37"/>
  <c r="AM175" i="37"/>
  <c r="AI175" i="37"/>
  <c r="BG174" i="37"/>
  <c r="BC174" i="37"/>
  <c r="AY174" i="37"/>
  <c r="AU174" i="37"/>
  <c r="AQ174" i="37"/>
  <c r="AM174" i="37"/>
  <c r="AI174" i="37"/>
  <c r="BG173" i="37"/>
  <c r="BC173" i="37"/>
  <c r="AY173" i="37"/>
  <c r="AU173" i="37"/>
  <c r="AQ173" i="37"/>
  <c r="AM173" i="37"/>
  <c r="AI173" i="37"/>
  <c r="BG172" i="37"/>
  <c r="BC172" i="37"/>
  <c r="AY172" i="37"/>
  <c r="AU172" i="37"/>
  <c r="AQ172" i="37"/>
  <c r="AM172" i="37"/>
  <c r="AI172" i="37"/>
  <c r="BG171" i="37"/>
  <c r="BC171" i="37"/>
  <c r="AY171" i="37"/>
  <c r="AU171" i="37"/>
  <c r="AQ171" i="37"/>
  <c r="AM171" i="37"/>
  <c r="AI171" i="37"/>
  <c r="BG170" i="37"/>
  <c r="BC170" i="37"/>
  <c r="AY170" i="37"/>
  <c r="AU170" i="37"/>
  <c r="AQ170" i="37"/>
  <c r="AM170" i="37"/>
  <c r="AI170" i="37"/>
  <c r="BG169" i="37"/>
  <c r="BC169" i="37"/>
  <c r="AY169" i="37"/>
  <c r="AU169" i="37"/>
  <c r="AQ169" i="37"/>
  <c r="AM169" i="37"/>
  <c r="AI169" i="37"/>
  <c r="BG168" i="37"/>
  <c r="BC168" i="37"/>
  <c r="AY168" i="37"/>
  <c r="AU168" i="37"/>
  <c r="AQ168" i="37"/>
  <c r="AM168" i="37"/>
  <c r="AI168" i="37"/>
  <c r="BG167" i="37"/>
  <c r="BC167" i="37"/>
  <c r="AY167" i="37"/>
  <c r="AU167" i="37"/>
  <c r="AQ167" i="37"/>
  <c r="AM167" i="37"/>
  <c r="AI167" i="37"/>
  <c r="BG166" i="37"/>
  <c r="BC166" i="37"/>
  <c r="AY166" i="37"/>
  <c r="AU166" i="37"/>
  <c r="AQ166" i="37"/>
  <c r="AM166" i="37"/>
  <c r="AI166" i="37"/>
  <c r="BG165" i="37"/>
  <c r="BC165" i="37"/>
  <c r="AY165" i="37"/>
  <c r="AU165" i="37"/>
  <c r="AQ165" i="37"/>
  <c r="AM165" i="37"/>
  <c r="AI165" i="37"/>
  <c r="BG164" i="37"/>
  <c r="BC164" i="37"/>
  <c r="AY164" i="37"/>
  <c r="AU164" i="37"/>
  <c r="AQ164" i="37"/>
  <c r="AM164" i="37"/>
  <c r="AI164" i="37"/>
  <c r="BG163" i="37"/>
  <c r="BC163" i="37"/>
  <c r="AY163" i="37"/>
  <c r="AU163" i="37"/>
  <c r="AQ163" i="37"/>
  <c r="AM163" i="37"/>
  <c r="AI163" i="37"/>
  <c r="BG162" i="37"/>
  <c r="BC162" i="37"/>
  <c r="AY162" i="37"/>
  <c r="AU162" i="37"/>
  <c r="AQ162" i="37"/>
  <c r="AM162" i="37"/>
  <c r="AI162" i="37"/>
  <c r="BG161" i="37"/>
  <c r="BC161" i="37"/>
  <c r="AY161" i="37"/>
  <c r="AU161" i="37"/>
  <c r="AQ161" i="37"/>
  <c r="AM161" i="37"/>
  <c r="AI161" i="37"/>
  <c r="BG160" i="37"/>
  <c r="BC160" i="37"/>
  <c r="AY160" i="37"/>
  <c r="AU160" i="37"/>
  <c r="AQ160" i="37"/>
  <c r="AM160" i="37"/>
  <c r="AI160" i="37"/>
  <c r="BG159" i="37"/>
  <c r="BC159" i="37"/>
  <c r="AY159" i="37"/>
  <c r="AU159" i="37"/>
  <c r="AQ159" i="37"/>
  <c r="AM159" i="37"/>
  <c r="AI159" i="37"/>
  <c r="BG158" i="37"/>
  <c r="BC158" i="37"/>
  <c r="AY158" i="37"/>
  <c r="AU158" i="37"/>
  <c r="AQ158" i="37"/>
  <c r="AM158" i="37"/>
  <c r="AI158" i="37"/>
  <c r="BG157" i="37"/>
  <c r="BC157" i="37"/>
  <c r="AY157" i="37"/>
  <c r="AU157" i="37"/>
  <c r="AQ157" i="37"/>
  <c r="AM157" i="37"/>
  <c r="AI157" i="37"/>
  <c r="BG156" i="37"/>
  <c r="BC156" i="37"/>
  <c r="AY156" i="37"/>
  <c r="AU156" i="37"/>
  <c r="AQ156" i="37"/>
  <c r="AM156" i="37"/>
  <c r="AI156" i="37"/>
  <c r="BG155" i="37"/>
  <c r="BC155" i="37"/>
  <c r="AY155" i="37"/>
  <c r="AU155" i="37"/>
  <c r="AQ155" i="37"/>
  <c r="AM155" i="37"/>
  <c r="AI155" i="37"/>
  <c r="BG154" i="37"/>
  <c r="BC154" i="37"/>
  <c r="AY154" i="37"/>
  <c r="AU154" i="37"/>
  <c r="AQ154" i="37"/>
  <c r="AM154" i="37"/>
  <c r="AI154" i="37"/>
  <c r="BG153" i="37"/>
  <c r="BC153" i="37"/>
  <c r="AY153" i="37"/>
  <c r="AU153" i="37"/>
  <c r="AQ153" i="37"/>
  <c r="AM153" i="37"/>
  <c r="AI153" i="37"/>
  <c r="BG152" i="37"/>
  <c r="BC152" i="37"/>
  <c r="AY152" i="37"/>
  <c r="AU152" i="37"/>
  <c r="AQ152" i="37"/>
  <c r="AM152" i="37"/>
  <c r="AI152" i="37"/>
  <c r="BG151" i="37"/>
  <c r="BC151" i="37"/>
  <c r="AY151" i="37"/>
  <c r="AU151" i="37"/>
  <c r="AQ151" i="37"/>
  <c r="AM151" i="37"/>
  <c r="AI151" i="37"/>
  <c r="BG150" i="37"/>
  <c r="BC150" i="37"/>
  <c r="AY150" i="37"/>
  <c r="AU150" i="37"/>
  <c r="AQ150" i="37"/>
  <c r="AM150" i="37"/>
  <c r="AI150" i="37"/>
  <c r="BG149" i="37"/>
  <c r="BC149" i="37"/>
  <c r="AY149" i="37"/>
  <c r="AU149" i="37"/>
  <c r="AQ149" i="37"/>
  <c r="AM149" i="37"/>
  <c r="AI149" i="37"/>
  <c r="BG148" i="37"/>
  <c r="BC148" i="37"/>
  <c r="AY148" i="37"/>
  <c r="AU148" i="37"/>
  <c r="AQ148" i="37"/>
  <c r="AM148" i="37"/>
  <c r="AI148" i="37"/>
  <c r="BG147" i="37"/>
  <c r="BC147" i="37"/>
  <c r="AY147" i="37"/>
  <c r="AU147" i="37"/>
  <c r="AQ147" i="37"/>
  <c r="AM147" i="37"/>
  <c r="AI147" i="37"/>
  <c r="BG146" i="37"/>
  <c r="BC146" i="37"/>
  <c r="AY146" i="37"/>
  <c r="AU146" i="37"/>
  <c r="AQ146" i="37"/>
  <c r="AM146" i="37"/>
  <c r="AI146" i="37"/>
  <c r="BG145" i="37"/>
  <c r="BC145" i="37"/>
  <c r="AY145" i="37"/>
  <c r="AU145" i="37"/>
  <c r="AQ145" i="37"/>
  <c r="AM145" i="37"/>
  <c r="AI145" i="37"/>
  <c r="BG144" i="37"/>
  <c r="BC144" i="37"/>
  <c r="AY144" i="37"/>
  <c r="AU144" i="37"/>
  <c r="AQ144" i="37"/>
  <c r="AM144" i="37"/>
  <c r="AI144" i="37"/>
  <c r="BG143" i="37"/>
  <c r="BC143" i="37"/>
  <c r="AY143" i="37"/>
  <c r="AU143" i="37"/>
  <c r="AQ143" i="37"/>
  <c r="AM143" i="37"/>
  <c r="AI143" i="37"/>
  <c r="BG142" i="37"/>
  <c r="BC142" i="37"/>
  <c r="AY142" i="37"/>
  <c r="AU142" i="37"/>
  <c r="AQ142" i="37"/>
  <c r="AM142" i="37"/>
  <c r="AI142" i="37"/>
  <c r="BG141" i="37"/>
  <c r="BC141" i="37"/>
  <c r="AY141" i="37"/>
  <c r="AU141" i="37"/>
  <c r="AQ141" i="37"/>
  <c r="AM141" i="37"/>
  <c r="AI141" i="37"/>
  <c r="BG140" i="37"/>
  <c r="BC140" i="37"/>
  <c r="AY140" i="37"/>
  <c r="AU140" i="37"/>
  <c r="AQ140" i="37"/>
  <c r="AM140" i="37"/>
  <c r="AI140" i="37"/>
  <c r="BG139" i="37"/>
  <c r="BC139" i="37"/>
  <c r="AY139" i="37"/>
  <c r="AU139" i="37"/>
  <c r="AQ139" i="37"/>
  <c r="AM139" i="37"/>
  <c r="AI139" i="37"/>
  <c r="BG138" i="37"/>
  <c r="BC138" i="37"/>
  <c r="AY138" i="37"/>
  <c r="AU138" i="37"/>
  <c r="AQ138" i="37"/>
  <c r="AM138" i="37"/>
  <c r="AI138" i="37"/>
  <c r="BG137" i="37"/>
  <c r="BC137" i="37"/>
  <c r="AY137" i="37"/>
  <c r="AU137" i="37"/>
  <c r="AQ137" i="37"/>
  <c r="AM137" i="37"/>
  <c r="AI137" i="37"/>
  <c r="BG136" i="37"/>
  <c r="BC136" i="37"/>
  <c r="AY136" i="37"/>
  <c r="AU136" i="37"/>
  <c r="AQ136" i="37"/>
  <c r="AM136" i="37"/>
  <c r="AI136" i="37"/>
  <c r="BG135" i="37"/>
  <c r="BC135" i="37"/>
  <c r="AY135" i="37"/>
  <c r="AU135" i="37"/>
  <c r="AQ135" i="37"/>
  <c r="AM135" i="37"/>
  <c r="AI135" i="37"/>
  <c r="BG134" i="37"/>
  <c r="BC134" i="37"/>
  <c r="AY134" i="37"/>
  <c r="AU134" i="37"/>
  <c r="AQ134" i="37"/>
  <c r="AM134" i="37"/>
  <c r="AI134" i="37"/>
  <c r="BG133" i="37"/>
  <c r="BC133" i="37"/>
  <c r="AY133" i="37"/>
  <c r="AU133" i="37"/>
  <c r="AQ133" i="37"/>
  <c r="AM133" i="37"/>
  <c r="AI133" i="37"/>
  <c r="BG132" i="37"/>
  <c r="BC132" i="37"/>
  <c r="AY132" i="37"/>
  <c r="AU132" i="37"/>
  <c r="AQ132" i="37"/>
  <c r="AM132" i="37"/>
  <c r="AI132" i="37"/>
  <c r="BG131" i="37"/>
  <c r="BC131" i="37"/>
  <c r="AY131" i="37"/>
  <c r="AU131" i="37"/>
  <c r="AQ131" i="37"/>
  <c r="AM131" i="37"/>
  <c r="AI131" i="37"/>
  <c r="BG130" i="37"/>
  <c r="BC130" i="37"/>
  <c r="AY130" i="37"/>
  <c r="AU130" i="37"/>
  <c r="AQ130" i="37"/>
  <c r="AM130" i="37"/>
  <c r="AI130" i="37"/>
  <c r="BG129" i="37"/>
  <c r="BC129" i="37"/>
  <c r="AY129" i="37"/>
  <c r="AU129" i="37"/>
  <c r="AQ129" i="37"/>
  <c r="AM129" i="37"/>
  <c r="AI129" i="37"/>
  <c r="BG128" i="37"/>
  <c r="BC128" i="37"/>
  <c r="AY128" i="37"/>
  <c r="AU128" i="37"/>
  <c r="AQ128" i="37"/>
  <c r="AM128" i="37"/>
  <c r="AI128" i="37"/>
  <c r="BG127" i="37"/>
  <c r="BC127" i="37"/>
  <c r="AY127" i="37"/>
  <c r="AU127" i="37"/>
  <c r="AQ127" i="37"/>
  <c r="AM127" i="37"/>
  <c r="AI127" i="37"/>
  <c r="BG126" i="37"/>
  <c r="BC126" i="37"/>
  <c r="AY126" i="37"/>
  <c r="AU126" i="37"/>
  <c r="AQ126" i="37"/>
  <c r="AM126" i="37"/>
  <c r="AI126" i="37"/>
  <c r="BG125" i="37"/>
  <c r="BC125" i="37"/>
  <c r="AY125" i="37"/>
  <c r="AU125" i="37"/>
  <c r="AQ125" i="37"/>
  <c r="AM125" i="37"/>
  <c r="AI125" i="37"/>
  <c r="BG124" i="37"/>
  <c r="BC124" i="37"/>
  <c r="AY124" i="37"/>
  <c r="AU124" i="37"/>
  <c r="AQ124" i="37"/>
  <c r="AM124" i="37"/>
  <c r="AI124" i="37"/>
  <c r="BG123" i="37"/>
  <c r="BC123" i="37"/>
  <c r="AY123" i="37"/>
  <c r="AU123" i="37"/>
  <c r="AQ123" i="37"/>
  <c r="AM123" i="37"/>
  <c r="AI123" i="37"/>
  <c r="BG122" i="37"/>
  <c r="BC122" i="37"/>
  <c r="AY122" i="37"/>
  <c r="AU122" i="37"/>
  <c r="AQ122" i="37"/>
  <c r="AM122" i="37"/>
  <c r="AI122" i="37"/>
  <c r="BG121" i="37"/>
  <c r="BC121" i="37"/>
  <c r="AY121" i="37"/>
  <c r="AU121" i="37"/>
  <c r="AQ121" i="37"/>
  <c r="AM121" i="37"/>
  <c r="AI121" i="37"/>
  <c r="BG120" i="37"/>
  <c r="BC120" i="37"/>
  <c r="AY120" i="37"/>
  <c r="AU120" i="37"/>
  <c r="AQ120" i="37"/>
  <c r="AM120" i="37"/>
  <c r="AI120" i="37"/>
  <c r="BG119" i="37"/>
  <c r="BC119" i="37"/>
  <c r="AY119" i="37"/>
  <c r="AU119" i="37"/>
  <c r="AQ119" i="37"/>
  <c r="AM119" i="37"/>
  <c r="AI119" i="37"/>
  <c r="BG118" i="37"/>
  <c r="BC118" i="37"/>
  <c r="AY118" i="37"/>
  <c r="AU118" i="37"/>
  <c r="AQ118" i="37"/>
  <c r="AM118" i="37"/>
  <c r="AI118" i="37"/>
  <c r="BG117" i="37"/>
  <c r="BC117" i="37"/>
  <c r="AY117" i="37"/>
  <c r="AU117" i="37"/>
  <c r="AQ117" i="37"/>
  <c r="AM117" i="37"/>
  <c r="AI117" i="37"/>
  <c r="BG116" i="37"/>
  <c r="BC116" i="37"/>
  <c r="AY116" i="37"/>
  <c r="AU116" i="37"/>
  <c r="AQ116" i="37"/>
  <c r="AM116" i="37"/>
  <c r="AI116" i="37"/>
  <c r="BG115" i="37"/>
  <c r="BC115" i="37"/>
  <c r="AY115" i="37"/>
  <c r="AU115" i="37"/>
  <c r="AQ115" i="37"/>
  <c r="AM115" i="37"/>
  <c r="AI115" i="37"/>
  <c r="BG114" i="37"/>
  <c r="BC114" i="37"/>
  <c r="AY114" i="37"/>
  <c r="AU114" i="37"/>
  <c r="AQ114" i="37"/>
  <c r="AM114" i="37"/>
  <c r="AI114" i="37"/>
  <c r="BG113" i="37"/>
  <c r="BC113" i="37"/>
  <c r="AY113" i="37"/>
  <c r="AU113" i="37"/>
  <c r="AQ113" i="37"/>
  <c r="AM113" i="37"/>
  <c r="AI113" i="37"/>
  <c r="BG112" i="37"/>
  <c r="BC112" i="37"/>
  <c r="AY112" i="37"/>
  <c r="AU112" i="37"/>
  <c r="AQ112" i="37"/>
  <c r="AM112" i="37"/>
  <c r="AI112" i="37"/>
  <c r="BG111" i="37"/>
  <c r="BC111" i="37"/>
  <c r="AY111" i="37"/>
  <c r="AU111" i="37"/>
  <c r="AQ111" i="37"/>
  <c r="AM111" i="37"/>
  <c r="AI111" i="37"/>
  <c r="BG110" i="37"/>
  <c r="BC110" i="37"/>
  <c r="AY110" i="37"/>
  <c r="AU110" i="37"/>
  <c r="AQ110" i="37"/>
  <c r="AM110" i="37"/>
  <c r="AI110" i="37"/>
  <c r="BG109" i="37"/>
  <c r="BC109" i="37"/>
  <c r="AY109" i="37"/>
  <c r="AU109" i="37"/>
  <c r="AQ109" i="37"/>
  <c r="AM109" i="37"/>
  <c r="AI109" i="37"/>
  <c r="BG108" i="37"/>
  <c r="BC108" i="37"/>
  <c r="AY108" i="37"/>
  <c r="AU108" i="37"/>
  <c r="AQ108" i="37"/>
  <c r="AM108" i="37"/>
  <c r="AI108" i="37"/>
  <c r="BG107" i="37"/>
  <c r="BC107" i="37"/>
  <c r="AY107" i="37"/>
  <c r="AU107" i="37"/>
  <c r="AQ107" i="37"/>
  <c r="AM107" i="37"/>
  <c r="AI107" i="37"/>
  <c r="BG106" i="37"/>
  <c r="BC106" i="37"/>
  <c r="AY106" i="37"/>
  <c r="AU106" i="37"/>
  <c r="AQ106" i="37"/>
  <c r="AM106" i="37"/>
  <c r="AI106" i="37"/>
  <c r="BG105" i="37"/>
  <c r="BC105" i="37"/>
  <c r="AY105" i="37"/>
  <c r="AU105" i="37"/>
  <c r="AQ105" i="37"/>
  <c r="AM105" i="37"/>
  <c r="AI105" i="37"/>
  <c r="BG104" i="37"/>
  <c r="BC104" i="37"/>
  <c r="AY104" i="37"/>
  <c r="AU104" i="37"/>
  <c r="AQ104" i="37"/>
  <c r="AM104" i="37"/>
  <c r="AI104" i="37"/>
  <c r="BG103" i="37"/>
  <c r="BC103" i="37"/>
  <c r="AY103" i="37"/>
  <c r="AU103" i="37"/>
  <c r="AQ103" i="37"/>
  <c r="AM103" i="37"/>
  <c r="AI103" i="37"/>
  <c r="BG102" i="37"/>
  <c r="BC102" i="37"/>
  <c r="AY102" i="37"/>
  <c r="AU102" i="37"/>
  <c r="AQ102" i="37"/>
  <c r="AM102" i="37"/>
  <c r="AI102" i="37"/>
  <c r="BG101" i="37"/>
  <c r="BC101" i="37"/>
  <c r="AY101" i="37"/>
  <c r="AU101" i="37"/>
  <c r="AQ101" i="37"/>
  <c r="AM101" i="37"/>
  <c r="AI101" i="37"/>
  <c r="BG100" i="37"/>
  <c r="BC100" i="37"/>
  <c r="AY100" i="37"/>
  <c r="AU100" i="37"/>
  <c r="AQ100" i="37"/>
  <c r="AM100" i="37"/>
  <c r="AI100" i="37"/>
  <c r="BG99" i="37"/>
  <c r="BC99" i="37"/>
  <c r="AY99" i="37"/>
  <c r="AU99" i="37"/>
  <c r="AQ99" i="37"/>
  <c r="AM99" i="37"/>
  <c r="AI99" i="37"/>
  <c r="BG98" i="37"/>
  <c r="BC98" i="37"/>
  <c r="AY98" i="37"/>
  <c r="AU98" i="37"/>
  <c r="AQ98" i="37"/>
  <c r="AM98" i="37"/>
  <c r="AI98" i="37"/>
  <c r="BG97" i="37"/>
  <c r="BC97" i="37"/>
  <c r="AY97" i="37"/>
  <c r="AU97" i="37"/>
  <c r="AQ97" i="37"/>
  <c r="AM97" i="37"/>
  <c r="AI97" i="37"/>
  <c r="BG96" i="37"/>
  <c r="BC96" i="37"/>
  <c r="AY96" i="37"/>
  <c r="AU96" i="37"/>
  <c r="AQ96" i="37"/>
  <c r="AM96" i="37"/>
  <c r="AI96" i="37"/>
  <c r="BG95" i="37"/>
  <c r="BC95" i="37"/>
  <c r="AY95" i="37"/>
  <c r="AU95" i="37"/>
  <c r="AQ95" i="37"/>
  <c r="AM95" i="37"/>
  <c r="AI95" i="37"/>
  <c r="BG94" i="37"/>
  <c r="BC94" i="37"/>
  <c r="AY94" i="37"/>
  <c r="AU94" i="37"/>
  <c r="AQ94" i="37"/>
  <c r="AM94" i="37"/>
  <c r="AI94" i="37"/>
  <c r="BG93" i="37"/>
  <c r="BC93" i="37"/>
  <c r="AY93" i="37"/>
  <c r="AU93" i="37"/>
  <c r="AQ93" i="37"/>
  <c r="AM93" i="37"/>
  <c r="AI93" i="37"/>
  <c r="BG92" i="37"/>
  <c r="BC92" i="37"/>
  <c r="AY92" i="37"/>
  <c r="AU92" i="37"/>
  <c r="AQ92" i="37"/>
  <c r="AM92" i="37"/>
  <c r="AI92" i="37"/>
  <c r="BG91" i="37"/>
  <c r="BC91" i="37"/>
  <c r="AY91" i="37"/>
  <c r="AU91" i="37"/>
  <c r="AQ91" i="37"/>
  <c r="AM91" i="37"/>
  <c r="AI91" i="37"/>
  <c r="BG90" i="37"/>
  <c r="BC90" i="37"/>
  <c r="AY90" i="37"/>
  <c r="AU90" i="37"/>
  <c r="AQ90" i="37"/>
  <c r="AM90" i="37"/>
  <c r="AI90" i="37"/>
  <c r="BG89" i="37"/>
  <c r="BC89" i="37"/>
  <c r="AY89" i="37"/>
  <c r="AU89" i="37"/>
  <c r="AQ89" i="37"/>
  <c r="AM89" i="37"/>
  <c r="AI89" i="37"/>
  <c r="BG88" i="37"/>
  <c r="BC88" i="37"/>
  <c r="AY88" i="37"/>
  <c r="AU88" i="37"/>
  <c r="AQ88" i="37"/>
  <c r="AM88" i="37"/>
  <c r="AI88" i="37"/>
  <c r="BG87" i="37"/>
  <c r="BC87" i="37"/>
  <c r="AY87" i="37"/>
  <c r="AU87" i="37"/>
  <c r="AQ87" i="37"/>
  <c r="AM87" i="37"/>
  <c r="AI87" i="37"/>
  <c r="BG86" i="37"/>
  <c r="BC86" i="37"/>
  <c r="AY86" i="37"/>
  <c r="AU86" i="37"/>
  <c r="AQ86" i="37"/>
  <c r="AM86" i="37"/>
  <c r="AI86" i="37"/>
  <c r="BG85" i="37"/>
  <c r="BC85" i="37"/>
  <c r="AY85" i="37"/>
  <c r="AU85" i="37"/>
  <c r="AQ85" i="37"/>
  <c r="AM85" i="37"/>
  <c r="AI85" i="37"/>
  <c r="BG84" i="37"/>
  <c r="BC84" i="37"/>
  <c r="AY84" i="37"/>
  <c r="AU84" i="37"/>
  <c r="AQ84" i="37"/>
  <c r="AM84" i="37"/>
  <c r="AI84" i="37"/>
  <c r="BG83" i="37"/>
  <c r="BC83" i="37"/>
  <c r="AY83" i="37"/>
  <c r="AU83" i="37"/>
  <c r="AQ83" i="37"/>
  <c r="AM83" i="37"/>
  <c r="AI83" i="37"/>
  <c r="BG82" i="37"/>
  <c r="BC82" i="37"/>
  <c r="AY82" i="37"/>
  <c r="AU82" i="37"/>
  <c r="AQ82" i="37"/>
  <c r="AM82" i="37"/>
  <c r="AI82" i="37"/>
  <c r="BG81" i="37"/>
  <c r="BC81" i="37"/>
  <c r="AY81" i="37"/>
  <c r="AU81" i="37"/>
  <c r="AQ81" i="37"/>
  <c r="AM81" i="37"/>
  <c r="AI81" i="37"/>
  <c r="BG80" i="37"/>
  <c r="BC80" i="37"/>
  <c r="AY80" i="37"/>
  <c r="AU80" i="37"/>
  <c r="AQ80" i="37"/>
  <c r="AM80" i="37"/>
  <c r="AI80" i="37"/>
  <c r="BG79" i="37"/>
  <c r="BC79" i="37"/>
  <c r="AY79" i="37"/>
  <c r="AU79" i="37"/>
  <c r="AQ79" i="37"/>
  <c r="AM79" i="37"/>
  <c r="AI79" i="37"/>
  <c r="BG78" i="37"/>
  <c r="BC78" i="37"/>
  <c r="AY78" i="37"/>
  <c r="AU78" i="37"/>
  <c r="AQ78" i="37"/>
  <c r="AM78" i="37"/>
  <c r="AI78" i="37"/>
  <c r="BG77" i="37"/>
  <c r="BC77" i="37"/>
  <c r="AY77" i="37"/>
  <c r="AU77" i="37"/>
  <c r="AQ77" i="37"/>
  <c r="AM77" i="37"/>
  <c r="AI77" i="37"/>
  <c r="BG76" i="37"/>
  <c r="BC76" i="37"/>
  <c r="AY76" i="37"/>
  <c r="AU76" i="37"/>
  <c r="AQ76" i="37"/>
  <c r="AM76" i="37"/>
  <c r="AI76" i="37"/>
  <c r="BG75" i="37"/>
  <c r="BC75" i="37"/>
  <c r="AY75" i="37"/>
  <c r="AU75" i="37"/>
  <c r="AQ75" i="37"/>
  <c r="AM75" i="37"/>
  <c r="AI75" i="37"/>
  <c r="BG74" i="37"/>
  <c r="BC74" i="37"/>
  <c r="AY74" i="37"/>
  <c r="AU74" i="37"/>
  <c r="AQ74" i="37"/>
  <c r="AM74" i="37"/>
  <c r="AI74" i="37"/>
  <c r="BG73" i="37"/>
  <c r="BC73" i="37"/>
  <c r="AY73" i="37"/>
  <c r="AU73" i="37"/>
  <c r="AQ73" i="37"/>
  <c r="AM73" i="37"/>
  <c r="AI73" i="37"/>
  <c r="BG72" i="37"/>
  <c r="BC72" i="37"/>
  <c r="AY72" i="37"/>
  <c r="AU72" i="37"/>
  <c r="AQ72" i="37"/>
  <c r="AM72" i="37"/>
  <c r="AI72" i="37"/>
  <c r="BG71" i="37"/>
  <c r="BC71" i="37"/>
  <c r="AY71" i="37"/>
  <c r="AU71" i="37"/>
  <c r="AQ71" i="37"/>
  <c r="AM71" i="37"/>
  <c r="AI71" i="37"/>
  <c r="BG70" i="37"/>
  <c r="BC70" i="37"/>
  <c r="AY70" i="37"/>
  <c r="AU70" i="37"/>
  <c r="AQ70" i="37"/>
  <c r="AM70" i="37"/>
  <c r="AI70" i="37"/>
  <c r="BG69" i="37"/>
  <c r="BC69" i="37"/>
  <c r="AY69" i="37"/>
  <c r="AU69" i="37"/>
  <c r="AQ69" i="37"/>
  <c r="AM69" i="37"/>
  <c r="AI69" i="37"/>
  <c r="BG68" i="37"/>
  <c r="BC68" i="37"/>
  <c r="AY68" i="37"/>
  <c r="AU68" i="37"/>
  <c r="AQ68" i="37"/>
  <c r="AM68" i="37"/>
  <c r="AI68" i="37"/>
  <c r="BG67" i="37"/>
  <c r="BC67" i="37"/>
  <c r="AY67" i="37"/>
  <c r="AU67" i="37"/>
  <c r="AQ67" i="37"/>
  <c r="AM67" i="37"/>
  <c r="AI67" i="37"/>
  <c r="BG66" i="37"/>
  <c r="BC66" i="37"/>
  <c r="AY66" i="37"/>
  <c r="AU66" i="37"/>
  <c r="AQ66" i="37"/>
  <c r="AM66" i="37"/>
  <c r="AI66" i="37"/>
  <c r="BG65" i="37"/>
  <c r="BC65" i="37"/>
  <c r="AY65" i="37"/>
  <c r="AU65" i="37"/>
  <c r="AQ65" i="37"/>
  <c r="AM65" i="37"/>
  <c r="AI65" i="37"/>
  <c r="BG64" i="37"/>
  <c r="BC64" i="37"/>
  <c r="AY64" i="37"/>
  <c r="AU64" i="37"/>
  <c r="AQ64" i="37"/>
  <c r="AM64" i="37"/>
  <c r="AI64" i="37"/>
  <c r="BG63" i="37"/>
  <c r="BC63" i="37"/>
  <c r="AY63" i="37"/>
  <c r="AU63" i="37"/>
  <c r="AQ63" i="37"/>
  <c r="AM63" i="37"/>
  <c r="AI63" i="37"/>
  <c r="BG62" i="37"/>
  <c r="BC62" i="37"/>
  <c r="AY62" i="37"/>
  <c r="AU62" i="37"/>
  <c r="AQ62" i="37"/>
  <c r="AM62" i="37"/>
  <c r="AI62" i="37"/>
  <c r="BG61" i="37"/>
  <c r="BC61" i="37"/>
  <c r="AY61" i="37"/>
  <c r="AU61" i="37"/>
  <c r="AQ61" i="37"/>
  <c r="AM61" i="37"/>
  <c r="AI61" i="37"/>
  <c r="BG60" i="37"/>
  <c r="BC60" i="37"/>
  <c r="AY60" i="37"/>
  <c r="AU60" i="37"/>
  <c r="AQ60" i="37"/>
  <c r="AM60" i="37"/>
  <c r="AI60" i="37"/>
  <c r="BG59" i="37"/>
  <c r="BC59" i="37"/>
  <c r="AY59" i="37"/>
  <c r="AU59" i="37"/>
  <c r="AQ59" i="37"/>
  <c r="AM59" i="37"/>
  <c r="AI59" i="37"/>
  <c r="BG58" i="37"/>
  <c r="BC58" i="37"/>
  <c r="AY58" i="37"/>
  <c r="AU58" i="37"/>
  <c r="AQ58" i="37"/>
  <c r="AM58" i="37"/>
  <c r="AI58" i="37"/>
  <c r="BG57" i="37"/>
  <c r="BC57" i="37"/>
  <c r="AY57" i="37"/>
  <c r="AU57" i="37"/>
  <c r="AQ57" i="37"/>
  <c r="AM57" i="37"/>
  <c r="AI57" i="37"/>
  <c r="BG56" i="37"/>
  <c r="BC56" i="37"/>
  <c r="AY56" i="37"/>
  <c r="AU56" i="37"/>
  <c r="AQ56" i="37"/>
  <c r="AM56" i="37"/>
  <c r="AI56" i="37"/>
  <c r="BG55" i="37"/>
  <c r="BC55" i="37"/>
  <c r="AY55" i="37"/>
  <c r="AU55" i="37"/>
  <c r="AQ55" i="37"/>
  <c r="AM55" i="37"/>
  <c r="AI55" i="37"/>
  <c r="BG54" i="37"/>
  <c r="BC54" i="37"/>
  <c r="AY54" i="37"/>
  <c r="AU54" i="37"/>
  <c r="AQ54" i="37"/>
  <c r="AM54" i="37"/>
  <c r="AI54" i="37"/>
  <c r="BG53" i="37"/>
  <c r="BC53" i="37"/>
  <c r="AY53" i="37"/>
  <c r="AU53" i="37"/>
  <c r="AQ53" i="37"/>
  <c r="AM53" i="37"/>
  <c r="AI53" i="37"/>
  <c r="BG52" i="37"/>
  <c r="BC52" i="37"/>
  <c r="AY52" i="37"/>
  <c r="AU52" i="37"/>
  <c r="AQ52" i="37"/>
  <c r="AM52" i="37"/>
  <c r="AI52" i="37"/>
  <c r="BG51" i="37"/>
  <c r="BC51" i="37"/>
  <c r="AY51" i="37"/>
  <c r="AU51" i="37"/>
  <c r="AQ51" i="37"/>
  <c r="AM51" i="37"/>
  <c r="AI51" i="37"/>
  <c r="BG50" i="37"/>
  <c r="BC50" i="37"/>
  <c r="AY50" i="37"/>
  <c r="AU50" i="37"/>
  <c r="AQ50" i="37"/>
  <c r="AM50" i="37"/>
  <c r="AI50" i="37"/>
  <c r="BG49" i="37"/>
  <c r="BC49" i="37"/>
  <c r="AY49" i="37"/>
  <c r="AU49" i="37"/>
  <c r="AQ49" i="37"/>
  <c r="AM49" i="37"/>
  <c r="AI49" i="37"/>
  <c r="BG48" i="37"/>
  <c r="BC48" i="37"/>
  <c r="AY48" i="37"/>
  <c r="AU48" i="37"/>
  <c r="AQ48" i="37"/>
  <c r="AM48" i="37"/>
  <c r="AI48" i="37"/>
  <c r="BG47" i="37"/>
  <c r="BC47" i="37"/>
  <c r="AY47" i="37"/>
  <c r="AU47" i="37"/>
  <c r="AQ47" i="37"/>
  <c r="AM47" i="37"/>
  <c r="AI47" i="37"/>
  <c r="BG46" i="37"/>
  <c r="BC46" i="37"/>
  <c r="AY46" i="37"/>
  <c r="AU46" i="37"/>
  <c r="AQ46" i="37"/>
  <c r="AM46" i="37"/>
  <c r="AI46" i="37"/>
  <c r="BG45" i="37"/>
  <c r="BC45" i="37"/>
  <c r="AY45" i="37"/>
  <c r="AU45" i="37"/>
  <c r="AQ45" i="37"/>
  <c r="AM45" i="37"/>
  <c r="AI45" i="37"/>
  <c r="BG44" i="37"/>
  <c r="BC44" i="37"/>
  <c r="AY44" i="37"/>
  <c r="AU44" i="37"/>
  <c r="AQ44" i="37"/>
  <c r="AM44" i="37"/>
  <c r="AI44" i="37"/>
  <c r="BG43" i="37"/>
  <c r="BC43" i="37"/>
  <c r="AY43" i="37"/>
  <c r="AU43" i="37"/>
  <c r="AQ43" i="37"/>
  <c r="AM43" i="37"/>
  <c r="AI43" i="37"/>
  <c r="BG42" i="37"/>
  <c r="BC42" i="37"/>
  <c r="AY42" i="37"/>
  <c r="AU42" i="37"/>
  <c r="AQ42" i="37"/>
  <c r="AM42" i="37"/>
  <c r="AI42" i="37"/>
  <c r="BG41" i="37"/>
  <c r="BC41" i="37"/>
  <c r="AY41" i="37"/>
  <c r="AU41" i="37"/>
  <c r="AQ41" i="37"/>
  <c r="AM41" i="37"/>
  <c r="AI41" i="37"/>
  <c r="BG40" i="37"/>
  <c r="BC40" i="37"/>
  <c r="AY40" i="37"/>
  <c r="AU40" i="37"/>
  <c r="AQ40" i="37"/>
  <c r="AM40" i="37"/>
  <c r="AI40" i="37"/>
  <c r="BG39" i="37"/>
  <c r="BC39" i="37"/>
  <c r="AY39" i="37"/>
  <c r="AU39" i="37"/>
  <c r="AQ39" i="37"/>
  <c r="AM39" i="37"/>
  <c r="AI39" i="37"/>
  <c r="BG38" i="37"/>
  <c r="BC38" i="37"/>
  <c r="AY38" i="37"/>
  <c r="AU38" i="37"/>
  <c r="AQ38" i="37"/>
  <c r="AM38" i="37"/>
  <c r="AI38" i="37"/>
  <c r="BG37" i="37"/>
  <c r="BC37" i="37"/>
  <c r="AY37" i="37"/>
  <c r="AU37" i="37"/>
  <c r="AQ37" i="37"/>
  <c r="AM37" i="37"/>
  <c r="AI37" i="37"/>
  <c r="BG36" i="37"/>
  <c r="BC36" i="37"/>
  <c r="AY36" i="37"/>
  <c r="AU36" i="37"/>
  <c r="AQ36" i="37"/>
  <c r="AM36" i="37"/>
  <c r="AI36" i="37"/>
  <c r="BG35" i="37"/>
  <c r="BC35" i="37"/>
  <c r="AY35" i="37"/>
  <c r="AU35" i="37"/>
  <c r="AQ35" i="37"/>
  <c r="AM35" i="37"/>
  <c r="AI35" i="37"/>
  <c r="BG34" i="37"/>
  <c r="BC34" i="37"/>
  <c r="AY34" i="37"/>
  <c r="AU34" i="37"/>
  <c r="AQ34" i="37"/>
  <c r="AM34" i="37"/>
  <c r="AI34" i="37"/>
  <c r="BG33" i="37"/>
  <c r="BC33" i="37"/>
  <c r="AY33" i="37"/>
  <c r="AU33" i="37"/>
  <c r="AQ33" i="37"/>
  <c r="AM33" i="37"/>
  <c r="AI33" i="37"/>
  <c r="BG32" i="37"/>
  <c r="BC32" i="37"/>
  <c r="AY32" i="37"/>
  <c r="AU32" i="37"/>
  <c r="AQ32" i="37"/>
  <c r="AM32" i="37"/>
  <c r="AI32" i="37"/>
  <c r="BG31" i="37"/>
  <c r="BC31" i="37"/>
  <c r="AY31" i="37"/>
  <c r="AU31" i="37"/>
  <c r="AQ31" i="37"/>
  <c r="AM31" i="37"/>
  <c r="AI31" i="37"/>
  <c r="BG30" i="37"/>
  <c r="BC30" i="37"/>
  <c r="AY30" i="37"/>
  <c r="AU30" i="37"/>
  <c r="AQ30" i="37"/>
  <c r="AM30" i="37"/>
  <c r="AI30" i="37"/>
  <c r="BG29" i="37"/>
  <c r="BC29" i="37"/>
  <c r="AY29" i="37"/>
  <c r="AU29" i="37"/>
  <c r="AQ29" i="37"/>
  <c r="AM29" i="37"/>
  <c r="AI29" i="37"/>
  <c r="BG28" i="37"/>
  <c r="BC28" i="37"/>
  <c r="AY28" i="37"/>
  <c r="AU28" i="37"/>
  <c r="AQ28" i="37"/>
  <c r="AM28" i="37"/>
  <c r="AI28" i="37"/>
  <c r="BG27" i="37"/>
  <c r="BC27" i="37"/>
  <c r="AY27" i="37"/>
  <c r="AU27" i="37"/>
  <c r="AQ27" i="37"/>
  <c r="AM27" i="37"/>
  <c r="AI27" i="37"/>
  <c r="BG26" i="37"/>
  <c r="BC26" i="37"/>
  <c r="AY26" i="37"/>
  <c r="AU26" i="37"/>
  <c r="AQ26" i="37"/>
  <c r="AM26" i="37"/>
  <c r="AI26" i="37"/>
  <c r="BG25" i="37"/>
  <c r="BC25" i="37"/>
  <c r="AY25" i="37"/>
  <c r="AU25" i="37"/>
  <c r="AQ25" i="37"/>
  <c r="AM25" i="37"/>
  <c r="AI25" i="37"/>
  <c r="BG24" i="37"/>
  <c r="BC24" i="37"/>
  <c r="AY24" i="37"/>
  <c r="AU24" i="37"/>
  <c r="AQ24" i="37"/>
  <c r="AM24" i="37"/>
  <c r="AI24" i="37"/>
  <c r="BG23" i="37"/>
  <c r="BC23" i="37"/>
  <c r="AY23" i="37"/>
  <c r="AU23" i="37"/>
  <c r="AQ23" i="37"/>
  <c r="AM23" i="37"/>
  <c r="AI23" i="37"/>
  <c r="BG22" i="37"/>
  <c r="BC22" i="37"/>
  <c r="AY22" i="37"/>
  <c r="AU22" i="37"/>
  <c r="AQ22" i="37"/>
  <c r="AM22" i="37"/>
  <c r="AI22" i="37"/>
  <c r="BG21" i="37"/>
  <c r="BC21" i="37"/>
  <c r="AY21" i="37"/>
  <c r="AU21" i="37"/>
  <c r="AQ21" i="37"/>
  <c r="AM21" i="37"/>
  <c r="AI21" i="37"/>
  <c r="BG20" i="37"/>
  <c r="BC20" i="37"/>
  <c r="AY20" i="37"/>
  <c r="AU20" i="37"/>
  <c r="AQ20" i="37"/>
  <c r="AM20" i="37"/>
  <c r="AI20" i="37"/>
  <c r="BG19" i="37"/>
  <c r="BC19" i="37"/>
  <c r="AY19" i="37"/>
  <c r="AU19" i="37"/>
  <c r="AQ19" i="37"/>
  <c r="AM19" i="37"/>
  <c r="AI19" i="37"/>
  <c r="BG18" i="37"/>
  <c r="BC18" i="37"/>
  <c r="AY18" i="37"/>
  <c r="AU18" i="37"/>
  <c r="AQ18" i="37"/>
  <c r="AM18" i="37"/>
  <c r="AI18" i="37"/>
  <c r="BG17" i="37"/>
  <c r="BC17" i="37"/>
  <c r="AY17" i="37"/>
  <c r="AU17" i="37"/>
  <c r="AQ17" i="37"/>
  <c r="AM17" i="37"/>
  <c r="AI17" i="37"/>
  <c r="BG16" i="37"/>
  <c r="BC16" i="37"/>
  <c r="AY16" i="37"/>
  <c r="AU16" i="37"/>
  <c r="AQ16" i="37"/>
  <c r="AM16" i="37"/>
  <c r="AI16" i="37"/>
  <c r="BG15" i="37"/>
  <c r="BC15" i="37"/>
  <c r="AY15" i="37"/>
  <c r="AU15" i="37"/>
  <c r="AQ15" i="37"/>
  <c r="AM15" i="37"/>
  <c r="AI15" i="37"/>
  <c r="BG14" i="37"/>
  <c r="BC14" i="37"/>
  <c r="AY14" i="37"/>
  <c r="AU14" i="37"/>
  <c r="AQ14" i="37"/>
  <c r="AM14" i="37"/>
  <c r="AI14" i="37"/>
  <c r="BG13" i="37"/>
  <c r="BC13" i="37"/>
  <c r="AY13" i="37"/>
  <c r="AU13" i="37"/>
  <c r="AQ13" i="37"/>
  <c r="AM13" i="37"/>
  <c r="AI13" i="37"/>
  <c r="BG12" i="37"/>
  <c r="BC12" i="37"/>
  <c r="AY12" i="37"/>
  <c r="AU12" i="37"/>
  <c r="AQ12" i="37"/>
  <c r="AM12" i="37"/>
  <c r="AI12" i="37"/>
  <c r="BG11" i="37"/>
  <c r="BC11" i="37"/>
  <c r="AY11" i="37"/>
  <c r="AU11" i="37"/>
  <c r="AQ11" i="37"/>
  <c r="AM11" i="37"/>
  <c r="AI11" i="37"/>
  <c r="BG10" i="37"/>
  <c r="BC10" i="37"/>
  <c r="AY10" i="37"/>
  <c r="AU10" i="37"/>
  <c r="AQ10" i="37"/>
  <c r="AM10" i="37"/>
  <c r="AI10" i="37"/>
  <c r="BG9" i="37"/>
  <c r="BC9" i="37"/>
  <c r="AY9" i="37"/>
  <c r="AU9" i="37"/>
  <c r="AQ9" i="37"/>
  <c r="AM9" i="37"/>
  <c r="AI9" i="37"/>
  <c r="BG8" i="37"/>
  <c r="BC8" i="37"/>
  <c r="AY8" i="37"/>
  <c r="AU8" i="37"/>
  <c r="AQ8" i="37"/>
  <c r="AM8" i="37"/>
  <c r="AI8" i="37"/>
  <c r="BG7" i="37"/>
  <c r="BC7" i="37"/>
  <c r="AY7" i="37"/>
  <c r="AU7" i="37"/>
  <c r="AQ7" i="37"/>
  <c r="AM7" i="37"/>
  <c r="AI7" i="37"/>
  <c r="BG6" i="37"/>
  <c r="BC6" i="37"/>
  <c r="AY6" i="37"/>
  <c r="AU6" i="37"/>
  <c r="AQ6" i="37"/>
  <c r="AM6" i="37"/>
  <c r="AI6" i="37"/>
  <c r="AF5559" i="37" a="1"/>
  <c r="I17" i="36"/>
  <c r="I13" i="36"/>
  <c r="I9" i="36"/>
  <c r="I16" i="36"/>
  <c r="I12" i="36"/>
  <c r="I8" i="36"/>
  <c r="I15" i="36"/>
  <c r="I11" i="36"/>
  <c r="I7" i="36"/>
  <c r="I18" i="36"/>
  <c r="I14" i="36"/>
  <c r="I10" i="36"/>
  <c r="L25" i="36"/>
  <c r="L24" i="36"/>
  <c r="L23" i="36"/>
  <c r="H91" i="35"/>
  <c r="H90" i="35"/>
  <c r="H89" i="35"/>
  <c r="H88" i="35"/>
  <c r="H87" i="35"/>
  <c r="H86" i="35"/>
  <c r="H85" i="35"/>
  <c r="H84" i="35"/>
  <c r="H83" i="35"/>
  <c r="H82" i="35"/>
  <c r="H81" i="35"/>
  <c r="H80" i="35"/>
  <c r="H79" i="35"/>
  <c r="H78" i="35"/>
  <c r="H77" i="35"/>
  <c r="H76" i="35"/>
  <c r="H75" i="35"/>
  <c r="H74" i="35"/>
  <c r="H73" i="35"/>
  <c r="H72" i="35"/>
  <c r="H71" i="35"/>
  <c r="H70" i="35"/>
  <c r="H69" i="35"/>
  <c r="H68" i="35"/>
  <c r="H67" i="35"/>
  <c r="H66" i="35"/>
  <c r="H65" i="35"/>
  <c r="H64" i="35"/>
  <c r="H63" i="35"/>
  <c r="H62" i="35"/>
  <c r="H61" i="35"/>
  <c r="H60" i="35"/>
  <c r="H59" i="35"/>
  <c r="E91" i="35"/>
  <c r="G89" i="35"/>
  <c r="F88" i="35"/>
  <c r="E87" i="35"/>
  <c r="G85" i="35"/>
  <c r="F84" i="35"/>
  <c r="E83" i="35"/>
  <c r="G81" i="35"/>
  <c r="F80" i="35"/>
  <c r="E79" i="35"/>
  <c r="G77" i="35"/>
  <c r="F76" i="35"/>
  <c r="E75" i="35"/>
  <c r="G73" i="35"/>
  <c r="F72" i="35"/>
  <c r="E71" i="35"/>
  <c r="G69" i="35"/>
  <c r="F68" i="35"/>
  <c r="E67" i="35"/>
  <c r="G65" i="35"/>
  <c r="F64" i="35"/>
  <c r="E63" i="35"/>
  <c r="G61" i="35"/>
  <c r="F60" i="35"/>
  <c r="E59" i="35"/>
  <c r="E58" i="35"/>
  <c r="E57" i="35"/>
  <c r="E56" i="35"/>
  <c r="E55" i="35"/>
  <c r="E54" i="35"/>
  <c r="E53" i="35"/>
  <c r="E52" i="35"/>
  <c r="E51" i="35"/>
  <c r="E50" i="35"/>
  <c r="E49" i="35"/>
  <c r="E48" i="35"/>
  <c r="E47" i="35"/>
  <c r="E46" i="35"/>
  <c r="E45" i="35"/>
  <c r="E44" i="35"/>
  <c r="E43" i="35"/>
  <c r="E42" i="35"/>
  <c r="E41" i="35"/>
  <c r="E40" i="35"/>
  <c r="E39" i="35"/>
  <c r="E38" i="35"/>
  <c r="E37" i="35"/>
  <c r="E36" i="35"/>
  <c r="E35" i="35"/>
  <c r="E34" i="35"/>
  <c r="E33" i="35"/>
  <c r="E32" i="35"/>
  <c r="E31" i="35"/>
  <c r="E30" i="35"/>
  <c r="E29" i="35"/>
  <c r="E28" i="35"/>
  <c r="E27" i="35"/>
  <c r="E26" i="35"/>
  <c r="E25" i="35"/>
  <c r="E24" i="35"/>
  <c r="E23" i="35"/>
  <c r="E22" i="35"/>
  <c r="E21" i="35"/>
  <c r="E20" i="35"/>
  <c r="E19" i="35"/>
  <c r="E18" i="35"/>
  <c r="E17" i="35"/>
  <c r="E16" i="35"/>
  <c r="E15" i="35"/>
  <c r="E14" i="35"/>
  <c r="E13" i="35"/>
  <c r="E12" i="35"/>
  <c r="E11" i="35"/>
  <c r="E10" i="35"/>
  <c r="U13" i="35" s="1"/>
  <c r="F90" i="35"/>
  <c r="G88" i="35"/>
  <c r="G86" i="35"/>
  <c r="E85" i="35"/>
  <c r="F83" i="35"/>
  <c r="F81" i="35"/>
  <c r="G79" i="35"/>
  <c r="E78" i="35"/>
  <c r="E76" i="35"/>
  <c r="F74" i="35"/>
  <c r="G72" i="35"/>
  <c r="G70" i="35"/>
  <c r="E69" i="35"/>
  <c r="F67" i="35"/>
  <c r="F65" i="35"/>
  <c r="G63" i="35"/>
  <c r="E62" i="35"/>
  <c r="E60" i="35"/>
  <c r="G58" i="35"/>
  <c r="F57" i="35"/>
  <c r="H55" i="35"/>
  <c r="G54" i="35"/>
  <c r="F53" i="35"/>
  <c r="H51" i="35"/>
  <c r="G50" i="35"/>
  <c r="F49" i="35"/>
  <c r="H47" i="35"/>
  <c r="G46" i="35"/>
  <c r="F45" i="35"/>
  <c r="H43" i="35"/>
  <c r="G42" i="35"/>
  <c r="F41" i="35"/>
  <c r="H39" i="35"/>
  <c r="G38" i="35"/>
  <c r="F37" i="35"/>
  <c r="H35" i="35"/>
  <c r="G34" i="35"/>
  <c r="F33" i="35"/>
  <c r="H31" i="35"/>
  <c r="G30" i="35"/>
  <c r="F29" i="35"/>
  <c r="H27" i="35"/>
  <c r="G26" i="35"/>
  <c r="F25" i="35"/>
  <c r="H23" i="35"/>
  <c r="G22" i="35"/>
  <c r="F21" i="35"/>
  <c r="H19" i="35"/>
  <c r="G18" i="35"/>
  <c r="F17" i="35"/>
  <c r="H15" i="35"/>
  <c r="G14" i="35"/>
  <c r="F13" i="35"/>
  <c r="H11" i="35"/>
  <c r="G10" i="35"/>
  <c r="G90" i="35"/>
  <c r="E89" i="35"/>
  <c r="F87" i="35"/>
  <c r="F85" i="35"/>
  <c r="G83" i="35"/>
  <c r="E82" i="35"/>
  <c r="E80" i="35"/>
  <c r="F78" i="35"/>
  <c r="G76" i="35"/>
  <c r="G74" i="35"/>
  <c r="E73" i="35"/>
  <c r="F71" i="35"/>
  <c r="F69" i="35"/>
  <c r="G67" i="35"/>
  <c r="E66" i="35"/>
  <c r="E64" i="35"/>
  <c r="F62" i="35"/>
  <c r="G60" i="35"/>
  <c r="H58" i="35"/>
  <c r="G57" i="35"/>
  <c r="F56" i="35"/>
  <c r="H54" i="35"/>
  <c r="G53" i="35"/>
  <c r="F52" i="35"/>
  <c r="H50" i="35"/>
  <c r="G49" i="35"/>
  <c r="F48" i="35"/>
  <c r="H46" i="35"/>
  <c r="G45" i="35"/>
  <c r="F44" i="35"/>
  <c r="H42" i="35"/>
  <c r="G41" i="35"/>
  <c r="F40" i="35"/>
  <c r="H38" i="35"/>
  <c r="G37" i="35"/>
  <c r="F36" i="35"/>
  <c r="H34" i="35"/>
  <c r="G33" i="35"/>
  <c r="F32" i="35"/>
  <c r="H30" i="35"/>
  <c r="G29" i="35"/>
  <c r="F28" i="35"/>
  <c r="H26" i="35"/>
  <c r="G25" i="35"/>
  <c r="F24" i="35"/>
  <c r="H22" i="35"/>
  <c r="G21" i="35"/>
  <c r="F20" i="35"/>
  <c r="H18" i="35"/>
  <c r="G17" i="35"/>
  <c r="F16" i="35"/>
  <c r="H14" i="35"/>
  <c r="G13" i="35"/>
  <c r="F12" i="35"/>
  <c r="H10" i="35"/>
  <c r="F91" i="35"/>
  <c r="G87" i="35"/>
  <c r="E84" i="35"/>
  <c r="G80" i="35"/>
  <c r="E77" i="35"/>
  <c r="F73" i="35"/>
  <c r="E70" i="35"/>
  <c r="F66" i="35"/>
  <c r="G62" i="35"/>
  <c r="F59" i="35"/>
  <c r="G56" i="35"/>
  <c r="H53" i="35"/>
  <c r="F51" i="35"/>
  <c r="G48" i="35"/>
  <c r="H45" i="35"/>
  <c r="F43" i="35"/>
  <c r="G40" i="35"/>
  <c r="H37" i="35"/>
  <c r="F35" i="35"/>
  <c r="G32" i="35"/>
  <c r="H29" i="35"/>
  <c r="F27" i="35"/>
  <c r="G24" i="35"/>
  <c r="H21" i="35"/>
  <c r="F19" i="35"/>
  <c r="G16" i="35"/>
  <c r="H13" i="35"/>
  <c r="F11" i="35"/>
  <c r="E90" i="35"/>
  <c r="F86" i="35"/>
  <c r="G82" i="35"/>
  <c r="F79" i="35"/>
  <c r="G75" i="35"/>
  <c r="E72" i="35"/>
  <c r="G68" i="35"/>
  <c r="E65" i="35"/>
  <c r="F61" i="35"/>
  <c r="F58" i="35"/>
  <c r="G55" i="35"/>
  <c r="H52" i="35"/>
  <c r="F50" i="35"/>
  <c r="G47" i="35"/>
  <c r="H44" i="35"/>
  <c r="F42" i="35"/>
  <c r="G39" i="35"/>
  <c r="H36" i="35"/>
  <c r="F34" i="35"/>
  <c r="G31" i="35"/>
  <c r="H28" i="35"/>
  <c r="F26" i="35"/>
  <c r="G23" i="35"/>
  <c r="H20" i="35"/>
  <c r="F18" i="35"/>
  <c r="G15" i="35"/>
  <c r="H12" i="35"/>
  <c r="F10" i="35"/>
  <c r="F89" i="35"/>
  <c r="E86" i="35"/>
  <c r="F82" i="35"/>
  <c r="G78" i="35"/>
  <c r="F75" i="35"/>
  <c r="G71" i="35"/>
  <c r="E68" i="35"/>
  <c r="G64" i="35"/>
  <c r="E61" i="35"/>
  <c r="H57" i="35"/>
  <c r="F55" i="35"/>
  <c r="G52" i="35"/>
  <c r="H49" i="35"/>
  <c r="F47" i="35"/>
  <c r="G44" i="35"/>
  <c r="H41" i="35"/>
  <c r="F39" i="35"/>
  <c r="G36" i="35"/>
  <c r="H33" i="35"/>
  <c r="F31" i="35"/>
  <c r="G28" i="35"/>
  <c r="H25" i="35"/>
  <c r="F23" i="35"/>
  <c r="G20" i="35"/>
  <c r="H17" i="35"/>
  <c r="F15" i="35"/>
  <c r="G12" i="35"/>
  <c r="G91" i="35"/>
  <c r="E88" i="35"/>
  <c r="G84" i="35"/>
  <c r="E81" i="35"/>
  <c r="F77" i="35"/>
  <c r="E74" i="35"/>
  <c r="F70" i="35"/>
  <c r="G66" i="35"/>
  <c r="F63" i="35"/>
  <c r="G59" i="35"/>
  <c r="H56" i="35"/>
  <c r="F54" i="35"/>
  <c r="G51" i="35"/>
  <c r="H48" i="35"/>
  <c r="F46" i="35"/>
  <c r="G43" i="35"/>
  <c r="H40" i="35"/>
  <c r="F38" i="35"/>
  <c r="G35" i="35"/>
  <c r="H32" i="35"/>
  <c r="F30" i="35"/>
  <c r="G27" i="35"/>
  <c r="H24" i="35"/>
  <c r="F22" i="35"/>
  <c r="G19" i="35"/>
  <c r="H16" i="35"/>
  <c r="F14" i="35"/>
  <c r="G11" i="35"/>
  <c r="E96" i="35" a="1"/>
  <c r="G10010" i="33" a="1"/>
  <c r="L776" i="34"/>
  <c r="L779" i="34"/>
  <c r="L783" i="34"/>
  <c r="L782" i="34"/>
  <c r="L778" i="34"/>
  <c r="L781" i="34"/>
  <c r="L777" i="34"/>
  <c r="L780" i="34"/>
  <c r="W268" i="34"/>
  <c r="W287" i="34"/>
  <c r="W255" i="34"/>
  <c r="W126" i="34"/>
  <c r="W110" i="34"/>
  <c r="W94" i="34"/>
  <c r="W52" i="34"/>
  <c r="N4" i="34"/>
  <c r="R4" i="34"/>
  <c r="L5" i="34"/>
  <c r="P5" i="34"/>
  <c r="T5" i="34"/>
  <c r="N6" i="34"/>
  <c r="R6" i="34"/>
  <c r="L7" i="34"/>
  <c r="P7" i="34"/>
  <c r="T7" i="34"/>
  <c r="N8" i="34"/>
  <c r="R8" i="34"/>
  <c r="L9" i="34"/>
  <c r="P9" i="34"/>
  <c r="T9" i="34"/>
  <c r="N10" i="34"/>
  <c r="R10" i="34"/>
  <c r="L11" i="34"/>
  <c r="P11" i="34"/>
  <c r="T11" i="34"/>
  <c r="N12" i="34"/>
  <c r="R12" i="34"/>
  <c r="L13" i="34"/>
  <c r="P13" i="34"/>
  <c r="T13" i="34"/>
  <c r="N14" i="34"/>
  <c r="R14" i="34"/>
  <c r="L15" i="34"/>
  <c r="P15" i="34"/>
  <c r="T15" i="34"/>
  <c r="V15" i="34" s="1"/>
  <c r="W15" i="34" s="1"/>
  <c r="N16" i="34"/>
  <c r="R16" i="34"/>
  <c r="L17" i="34"/>
  <c r="P17" i="34"/>
  <c r="T17" i="34"/>
  <c r="N18" i="34"/>
  <c r="R18" i="34"/>
  <c r="L19" i="34"/>
  <c r="P19" i="34"/>
  <c r="T19" i="34"/>
  <c r="N20" i="34"/>
  <c r="R20" i="34"/>
  <c r="L21" i="34"/>
  <c r="P21" i="34"/>
  <c r="T21" i="34"/>
  <c r="N22" i="34"/>
  <c r="R22" i="34"/>
  <c r="L23" i="34"/>
  <c r="P23" i="34"/>
  <c r="T23" i="34"/>
  <c r="N24" i="34"/>
  <c r="R24" i="34"/>
  <c r="L25" i="34"/>
  <c r="P25" i="34"/>
  <c r="T25" i="34"/>
  <c r="N26" i="34"/>
  <c r="R26" i="34"/>
  <c r="L27" i="34"/>
  <c r="P27" i="34"/>
  <c r="T27" i="34"/>
  <c r="N28" i="34"/>
  <c r="R28" i="34"/>
  <c r="L29" i="34"/>
  <c r="P29" i="34"/>
  <c r="T29" i="34"/>
  <c r="N30" i="34"/>
  <c r="R30" i="34"/>
  <c r="L31" i="34"/>
  <c r="P31" i="34"/>
  <c r="T31" i="34"/>
  <c r="N32" i="34"/>
  <c r="R32" i="34"/>
  <c r="L33" i="34"/>
  <c r="P33" i="34"/>
  <c r="T33" i="34"/>
  <c r="N34" i="34"/>
  <c r="R34" i="34"/>
  <c r="L35" i="34"/>
  <c r="P35" i="34"/>
  <c r="T35" i="34"/>
  <c r="N36" i="34"/>
  <c r="R36" i="34"/>
  <c r="L37" i="34"/>
  <c r="P37" i="34"/>
  <c r="T37" i="34"/>
  <c r="P4" i="34"/>
  <c r="U4" i="34"/>
  <c r="Q5" i="34"/>
  <c r="L6" i="34"/>
  <c r="Q6" i="34"/>
  <c r="M7" i="34"/>
  <c r="R7" i="34"/>
  <c r="M8" i="34"/>
  <c r="S8" i="34"/>
  <c r="N9" i="34"/>
  <c r="S9" i="34"/>
  <c r="O10" i="34"/>
  <c r="T10" i="34"/>
  <c r="V10" i="34" s="1"/>
  <c r="W10" i="34" s="1"/>
  <c r="O11" i="34"/>
  <c r="U11" i="34"/>
  <c r="P12" i="34"/>
  <c r="U12" i="34"/>
  <c r="Q13" i="34"/>
  <c r="L14" i="34"/>
  <c r="Q14" i="34"/>
  <c r="M15" i="34"/>
  <c r="R15" i="34"/>
  <c r="M16" i="34"/>
  <c r="S16" i="34"/>
  <c r="N17" i="34"/>
  <c r="S17" i="34"/>
  <c r="O18" i="34"/>
  <c r="T18" i="34"/>
  <c r="O19" i="34"/>
  <c r="U19" i="34"/>
  <c r="P20" i="34"/>
  <c r="U20" i="34"/>
  <c r="Q21" i="34"/>
  <c r="L22" i="34"/>
  <c r="Q22" i="34"/>
  <c r="M23" i="34"/>
  <c r="R23" i="34"/>
  <c r="M24" i="34"/>
  <c r="S24" i="34"/>
  <c r="N25" i="34"/>
  <c r="S25" i="34"/>
  <c r="O26" i="34"/>
  <c r="T26" i="34"/>
  <c r="O27" i="34"/>
  <c r="U27" i="34"/>
  <c r="P28" i="34"/>
  <c r="U28" i="34"/>
  <c r="Q29" i="34"/>
  <c r="L30" i="34"/>
  <c r="Q30" i="34"/>
  <c r="M31" i="34"/>
  <c r="R31" i="34"/>
  <c r="M32" i="34"/>
  <c r="S32" i="34"/>
  <c r="N33" i="34"/>
  <c r="S33" i="34"/>
  <c r="O34" i="34"/>
  <c r="T34" i="34"/>
  <c r="O35" i="34"/>
  <c r="U35" i="34"/>
  <c r="P36" i="34"/>
  <c r="U36" i="34"/>
  <c r="Q37" i="34"/>
  <c r="L38" i="34"/>
  <c r="P38" i="34"/>
  <c r="T38" i="34"/>
  <c r="N39" i="34"/>
  <c r="R39" i="34"/>
  <c r="L40" i="34"/>
  <c r="P40" i="34"/>
  <c r="T40" i="34"/>
  <c r="N41" i="34"/>
  <c r="R41" i="34"/>
  <c r="L42" i="34"/>
  <c r="P42" i="34"/>
  <c r="T42" i="34"/>
  <c r="N43" i="34"/>
  <c r="R43" i="34"/>
  <c r="L44" i="34"/>
  <c r="P44" i="34"/>
  <c r="T44" i="34"/>
  <c r="V44" i="34" s="1"/>
  <c r="W44" i="34" s="1"/>
  <c r="N45" i="34"/>
  <c r="R45" i="34"/>
  <c r="L46" i="34"/>
  <c r="P46" i="34"/>
  <c r="T46" i="34"/>
  <c r="N47" i="34"/>
  <c r="R47" i="34"/>
  <c r="L48" i="34"/>
  <c r="P48" i="34"/>
  <c r="T48" i="34"/>
  <c r="N49" i="34"/>
  <c r="R49" i="34"/>
  <c r="L50" i="34"/>
  <c r="P50" i="34"/>
  <c r="T50" i="34"/>
  <c r="N51" i="34"/>
  <c r="R51" i="34"/>
  <c r="L52" i="34"/>
  <c r="P52" i="34"/>
  <c r="T52" i="34"/>
  <c r="V52" i="34" s="1"/>
  <c r="N53" i="34"/>
  <c r="R53" i="34"/>
  <c r="L54" i="34"/>
  <c r="P54" i="34"/>
  <c r="T54" i="34"/>
  <c r="N55" i="34"/>
  <c r="R55" i="34"/>
  <c r="L56" i="34"/>
  <c r="P56" i="34"/>
  <c r="T56" i="34"/>
  <c r="N57" i="34"/>
  <c r="R57" i="34"/>
  <c r="L58" i="34"/>
  <c r="P58" i="34"/>
  <c r="T58" i="34"/>
  <c r="N59" i="34"/>
  <c r="R59" i="34"/>
  <c r="L60" i="34"/>
  <c r="P60" i="34"/>
  <c r="T60" i="34"/>
  <c r="N61" i="34"/>
  <c r="R61" i="34"/>
  <c r="L62" i="34"/>
  <c r="P62" i="34"/>
  <c r="T62" i="34"/>
  <c r="N63" i="34"/>
  <c r="R63" i="34"/>
  <c r="L64" i="34"/>
  <c r="P64" i="34"/>
  <c r="T64" i="34"/>
  <c r="N65" i="34"/>
  <c r="R65" i="34"/>
  <c r="L66" i="34"/>
  <c r="P66" i="34"/>
  <c r="T66" i="34"/>
  <c r="N67" i="34"/>
  <c r="R67" i="34"/>
  <c r="L68" i="34"/>
  <c r="P68" i="34"/>
  <c r="T68" i="34"/>
  <c r="V68" i="34" s="1"/>
  <c r="W68" i="34" s="1"/>
  <c r="N69" i="34"/>
  <c r="R69" i="34"/>
  <c r="L70" i="34"/>
  <c r="P70" i="34"/>
  <c r="T70" i="34"/>
  <c r="N71" i="34"/>
  <c r="R71" i="34"/>
  <c r="L72" i="34"/>
  <c r="P72" i="34"/>
  <c r="T72" i="34"/>
  <c r="N73" i="34"/>
  <c r="R73" i="34"/>
  <c r="L74" i="34"/>
  <c r="P74" i="34"/>
  <c r="T74" i="34"/>
  <c r="N75" i="34"/>
  <c r="R75" i="34"/>
  <c r="L76" i="34"/>
  <c r="P76" i="34"/>
  <c r="T76" i="34"/>
  <c r="V76" i="34" s="1"/>
  <c r="W76" i="34" s="1"/>
  <c r="N77" i="34"/>
  <c r="R77" i="34"/>
  <c r="L78" i="34"/>
  <c r="P78" i="34"/>
  <c r="T78" i="34"/>
  <c r="N79" i="34"/>
  <c r="R79" i="34"/>
  <c r="L80" i="34"/>
  <c r="P80" i="34"/>
  <c r="Q4" i="34"/>
  <c r="N5" i="34"/>
  <c r="U5" i="34"/>
  <c r="S6" i="34"/>
  <c r="O7" i="34"/>
  <c r="L8" i="34"/>
  <c r="T8" i="34"/>
  <c r="Q9" i="34"/>
  <c r="M10" i="34"/>
  <c r="U10" i="34"/>
  <c r="R11" i="34"/>
  <c r="O12" i="34"/>
  <c r="M13" i="34"/>
  <c r="S13" i="34"/>
  <c r="P14" i="34"/>
  <c r="N15" i="34"/>
  <c r="U15" i="34"/>
  <c r="Q16" i="34"/>
  <c r="O17" i="34"/>
  <c r="L18" i="34"/>
  <c r="S18" i="34"/>
  <c r="Q19" i="34"/>
  <c r="M20" i="34"/>
  <c r="T20" i="34"/>
  <c r="V20" i="34" s="1"/>
  <c r="W20" i="34" s="1"/>
  <c r="R21" i="34"/>
  <c r="O22" i="34"/>
  <c r="U22" i="34"/>
  <c r="S23" i="34"/>
  <c r="P24" i="34"/>
  <c r="M25" i="34"/>
  <c r="U25" i="34"/>
  <c r="Q26" i="34"/>
  <c r="N27" i="34"/>
  <c r="L28" i="34"/>
  <c r="S28" i="34"/>
  <c r="O29" i="34"/>
  <c r="M30" i="34"/>
  <c r="T30" i="34"/>
  <c r="Q31" i="34"/>
  <c r="O32" i="34"/>
  <c r="U32" i="34"/>
  <c r="R33" i="34"/>
  <c r="P34" i="34"/>
  <c r="M35" i="34"/>
  <c r="S35" i="34"/>
  <c r="Q36" i="34"/>
  <c r="N37" i="34"/>
  <c r="U37" i="34"/>
  <c r="Q38" i="34"/>
  <c r="L39" i="34"/>
  <c r="Q39" i="34"/>
  <c r="M40" i="34"/>
  <c r="R40" i="34"/>
  <c r="M41" i="34"/>
  <c r="S41" i="34"/>
  <c r="N42" i="34"/>
  <c r="S42" i="34"/>
  <c r="O43" i="34"/>
  <c r="T43" i="34"/>
  <c r="O44" i="34"/>
  <c r="U44" i="34"/>
  <c r="P45" i="34"/>
  <c r="U45" i="34"/>
  <c r="Q46" i="34"/>
  <c r="L47" i="34"/>
  <c r="Q47" i="34"/>
  <c r="M48" i="34"/>
  <c r="R48" i="34"/>
  <c r="M49" i="34"/>
  <c r="S49" i="34"/>
  <c r="N50" i="34"/>
  <c r="S50" i="34"/>
  <c r="O51" i="34"/>
  <c r="T51" i="34"/>
  <c r="O52" i="34"/>
  <c r="U52" i="34"/>
  <c r="P53" i="34"/>
  <c r="U53" i="34"/>
  <c r="Q54" i="34"/>
  <c r="L55" i="34"/>
  <c r="Q55" i="34"/>
  <c r="M56" i="34"/>
  <c r="R56" i="34"/>
  <c r="M57" i="34"/>
  <c r="S57" i="34"/>
  <c r="N58" i="34"/>
  <c r="S58" i="34"/>
  <c r="O59" i="34"/>
  <c r="T59" i="34"/>
  <c r="O60" i="34"/>
  <c r="U60" i="34"/>
  <c r="P61" i="34"/>
  <c r="U61" i="34"/>
  <c r="Q62" i="34"/>
  <c r="L63" i="34"/>
  <c r="Q63" i="34"/>
  <c r="M64" i="34"/>
  <c r="R64" i="34"/>
  <c r="M65" i="34"/>
  <c r="S65" i="34"/>
  <c r="N66" i="34"/>
  <c r="S66" i="34"/>
  <c r="O67" i="34"/>
  <c r="T67" i="34"/>
  <c r="O68" i="34"/>
  <c r="U68" i="34"/>
  <c r="P69" i="34"/>
  <c r="U69" i="34"/>
  <c r="Q70" i="34"/>
  <c r="L71" i="34"/>
  <c r="Q71" i="34"/>
  <c r="M72" i="34"/>
  <c r="R72" i="34"/>
  <c r="M73" i="34"/>
  <c r="S73" i="34"/>
  <c r="N74" i="34"/>
  <c r="S74" i="34"/>
  <c r="O75" i="34"/>
  <c r="T75" i="34"/>
  <c r="O76" i="34"/>
  <c r="U76" i="34"/>
  <c r="P77" i="34"/>
  <c r="U77" i="34"/>
  <c r="Q78" i="34"/>
  <c r="L79" i="34"/>
  <c r="Q79" i="34"/>
  <c r="M80" i="34"/>
  <c r="R80" i="34"/>
  <c r="L81" i="34"/>
  <c r="P81" i="34"/>
  <c r="T81" i="34"/>
  <c r="N82" i="34"/>
  <c r="R82" i="34"/>
  <c r="L83" i="34"/>
  <c r="P83" i="34"/>
  <c r="T83" i="34"/>
  <c r="N84" i="34"/>
  <c r="R84" i="34"/>
  <c r="L85" i="34"/>
  <c r="P85" i="34"/>
  <c r="T85" i="34"/>
  <c r="N86" i="34"/>
  <c r="R86" i="34"/>
  <c r="L87" i="34"/>
  <c r="P87" i="34"/>
  <c r="T87" i="34"/>
  <c r="N88" i="34"/>
  <c r="R88" i="34"/>
  <c r="L89" i="34"/>
  <c r="P89" i="34"/>
  <c r="T89" i="34"/>
  <c r="N90" i="34"/>
  <c r="R90" i="34"/>
  <c r="L91" i="34"/>
  <c r="P91" i="34"/>
  <c r="T91" i="34"/>
  <c r="N92" i="34"/>
  <c r="R92" i="34"/>
  <c r="L93" i="34"/>
  <c r="P93" i="34"/>
  <c r="T93" i="34"/>
  <c r="N94" i="34"/>
  <c r="R94" i="34"/>
  <c r="L95" i="34"/>
  <c r="P95" i="34"/>
  <c r="T95" i="34"/>
  <c r="N96" i="34"/>
  <c r="R96" i="34"/>
  <c r="L97" i="34"/>
  <c r="P97" i="34"/>
  <c r="T97" i="34"/>
  <c r="N98" i="34"/>
  <c r="R98" i="34"/>
  <c r="L99" i="34"/>
  <c r="P99" i="34"/>
  <c r="T99" i="34"/>
  <c r="N100" i="34"/>
  <c r="R100" i="34"/>
  <c r="L101" i="34"/>
  <c r="P101" i="34"/>
  <c r="T101" i="34"/>
  <c r="N102" i="34"/>
  <c r="R102" i="34"/>
  <c r="L103" i="34"/>
  <c r="P103" i="34"/>
  <c r="T103" i="34"/>
  <c r="N104" i="34"/>
  <c r="R104" i="34"/>
  <c r="L105" i="34"/>
  <c r="P105" i="34"/>
  <c r="T105" i="34"/>
  <c r="N106" i="34"/>
  <c r="R106" i="34"/>
  <c r="L107" i="34"/>
  <c r="P107" i="34"/>
  <c r="T107" i="34"/>
  <c r="N108" i="34"/>
  <c r="R108" i="34"/>
  <c r="L109" i="34"/>
  <c r="P109" i="34"/>
  <c r="T109" i="34"/>
  <c r="N110" i="34"/>
  <c r="R110" i="34"/>
  <c r="L111" i="34"/>
  <c r="P111" i="34"/>
  <c r="T111" i="34"/>
  <c r="N112" i="34"/>
  <c r="R112" i="34"/>
  <c r="L113" i="34"/>
  <c r="P113" i="34"/>
  <c r="T113" i="34"/>
  <c r="N114" i="34"/>
  <c r="R114" i="34"/>
  <c r="L115" i="34"/>
  <c r="P115" i="34"/>
  <c r="T115" i="34"/>
  <c r="N116" i="34"/>
  <c r="R116" i="34"/>
  <c r="L117" i="34"/>
  <c r="P117" i="34"/>
  <c r="T117" i="34"/>
  <c r="N118" i="34"/>
  <c r="R118" i="34"/>
  <c r="L119" i="34"/>
  <c r="P119" i="34"/>
  <c r="T119" i="34"/>
  <c r="N120" i="34"/>
  <c r="R120" i="34"/>
  <c r="L121" i="34"/>
  <c r="P121" i="34"/>
  <c r="T121" i="34"/>
  <c r="N122" i="34"/>
  <c r="R122" i="34"/>
  <c r="L123" i="34"/>
  <c r="P123" i="34"/>
  <c r="T123" i="34"/>
  <c r="N124" i="34"/>
  <c r="R124" i="34"/>
  <c r="L125" i="34"/>
  <c r="P125" i="34"/>
  <c r="T125" i="34"/>
  <c r="N126" i="34"/>
  <c r="R126" i="34"/>
  <c r="L127" i="34"/>
  <c r="P127" i="34"/>
  <c r="T127" i="34"/>
  <c r="N128" i="34"/>
  <c r="R128" i="34"/>
  <c r="L129" i="34"/>
  <c r="P129" i="34"/>
  <c r="T129" i="34"/>
  <c r="N130" i="34"/>
  <c r="R130" i="34"/>
  <c r="L131" i="34"/>
  <c r="P131" i="34"/>
  <c r="T131" i="34"/>
  <c r="N132" i="34"/>
  <c r="R132" i="34"/>
  <c r="L133" i="34"/>
  <c r="P133" i="34"/>
  <c r="T133" i="34"/>
  <c r="N134" i="34"/>
  <c r="R134" i="34"/>
  <c r="L135" i="34"/>
  <c r="P135" i="34"/>
  <c r="T135" i="34"/>
  <c r="N136" i="34"/>
  <c r="R136" i="34"/>
  <c r="L137" i="34"/>
  <c r="P137" i="34"/>
  <c r="T137" i="34"/>
  <c r="N138" i="34"/>
  <c r="R138" i="34"/>
  <c r="L139" i="34"/>
  <c r="P139" i="34"/>
  <c r="T139" i="34"/>
  <c r="N140" i="34"/>
  <c r="R140" i="34"/>
  <c r="L141" i="34"/>
  <c r="P141" i="34"/>
  <c r="T141" i="34"/>
  <c r="N142" i="34"/>
  <c r="R142" i="34"/>
  <c r="L143" i="34"/>
  <c r="P143" i="34"/>
  <c r="T143" i="34"/>
  <c r="N144" i="34"/>
  <c r="R144" i="34"/>
  <c r="L145" i="34"/>
  <c r="P145" i="34"/>
  <c r="T145" i="34"/>
  <c r="N146" i="34"/>
  <c r="R146" i="34"/>
  <c r="L147" i="34"/>
  <c r="P147" i="34"/>
  <c r="T147" i="34"/>
  <c r="N148" i="34"/>
  <c r="R148" i="34"/>
  <c r="L149" i="34"/>
  <c r="P149" i="34"/>
  <c r="T149" i="34"/>
  <c r="N150" i="34"/>
  <c r="R150" i="34"/>
  <c r="L151" i="34"/>
  <c r="P151" i="34"/>
  <c r="T151" i="34"/>
  <c r="N152" i="34"/>
  <c r="R152" i="34"/>
  <c r="L153" i="34"/>
  <c r="P153" i="34"/>
  <c r="T153" i="34"/>
  <c r="N154" i="34"/>
  <c r="R154" i="34"/>
  <c r="L155" i="34"/>
  <c r="P155" i="34"/>
  <c r="T155" i="34"/>
  <c r="N156" i="34"/>
  <c r="R156" i="34"/>
  <c r="L157" i="34"/>
  <c r="P157" i="34"/>
  <c r="T157" i="34"/>
  <c r="N158" i="34"/>
  <c r="R158" i="34"/>
  <c r="L159" i="34"/>
  <c r="P159" i="34"/>
  <c r="T159" i="34"/>
  <c r="N160" i="34"/>
  <c r="R160" i="34"/>
  <c r="L161" i="34"/>
  <c r="P161" i="34"/>
  <c r="T161" i="34"/>
  <c r="N162" i="34"/>
  <c r="R162" i="34"/>
  <c r="L163" i="34"/>
  <c r="P163" i="34"/>
  <c r="T163" i="34"/>
  <c r="N164" i="34"/>
  <c r="R164" i="34"/>
  <c r="L165" i="34"/>
  <c r="P165" i="34"/>
  <c r="T165" i="34"/>
  <c r="L4" i="34"/>
  <c r="T4" i="34"/>
  <c r="S5" i="34"/>
  <c r="T6" i="34"/>
  <c r="S7" i="34"/>
  <c r="Q8" i="34"/>
  <c r="R9" i="34"/>
  <c r="Q10" i="34"/>
  <c r="Q11" i="34"/>
  <c r="Q12" i="34"/>
  <c r="O13" i="34"/>
  <c r="O14" i="34"/>
  <c r="O15" i="34"/>
  <c r="O16" i="34"/>
  <c r="M17" i="34"/>
  <c r="M18" i="34"/>
  <c r="M19" i="34"/>
  <c r="L20" i="34"/>
  <c r="M21" i="34"/>
  <c r="U21" i="34"/>
  <c r="T22" i="34"/>
  <c r="U23" i="34"/>
  <c r="T24" i="34"/>
  <c r="R25" i="34"/>
  <c r="S26" i="34"/>
  <c r="R27" i="34"/>
  <c r="Q28" i="34"/>
  <c r="R29" i="34"/>
  <c r="P30" i="34"/>
  <c r="O31" i="34"/>
  <c r="P32" i="34"/>
  <c r="O33" i="34"/>
  <c r="M34" i="34"/>
  <c r="N35" i="34"/>
  <c r="M36" i="34"/>
  <c r="M37" i="34"/>
  <c r="M38" i="34"/>
  <c r="S38" i="34"/>
  <c r="P39" i="34"/>
  <c r="N40" i="34"/>
  <c r="U40" i="34"/>
  <c r="Q41" i="34"/>
  <c r="O42" i="34"/>
  <c r="L43" i="34"/>
  <c r="S43" i="34"/>
  <c r="Q44" i="34"/>
  <c r="M45" i="34"/>
  <c r="T45" i="34"/>
  <c r="R46" i="34"/>
  <c r="O47" i="34"/>
  <c r="U47" i="34"/>
  <c r="S48" i="34"/>
  <c r="P49" i="34"/>
  <c r="M50" i="34"/>
  <c r="U50" i="34"/>
  <c r="Q51" i="34"/>
  <c r="N52" i="34"/>
  <c r="L53" i="34"/>
  <c r="S53" i="34"/>
  <c r="O54" i="34"/>
  <c r="M55" i="34"/>
  <c r="T55" i="34"/>
  <c r="Q56" i="34"/>
  <c r="O57" i="34"/>
  <c r="U57" i="34"/>
  <c r="R58" i="34"/>
  <c r="P59" i="34"/>
  <c r="M60" i="34"/>
  <c r="S60" i="34"/>
  <c r="Q61" i="34"/>
  <c r="N62" i="34"/>
  <c r="U62" i="34"/>
  <c r="S63" i="34"/>
  <c r="O64" i="34"/>
  <c r="L65" i="34"/>
  <c r="T65" i="34"/>
  <c r="Q66" i="34"/>
  <c r="M67" i="34"/>
  <c r="U67" i="34"/>
  <c r="R68" i="34"/>
  <c r="O69" i="34"/>
  <c r="M70" i="34"/>
  <c r="S70" i="34"/>
  <c r="P71" i="34"/>
  <c r="N72" i="34"/>
  <c r="S4" i="34"/>
  <c r="R5" i="34"/>
  <c r="P6" i="34"/>
  <c r="Q7" i="34"/>
  <c r="P8" i="34"/>
  <c r="O9" i="34"/>
  <c r="P10" i="34"/>
  <c r="N11" i="34"/>
  <c r="M12" i="34"/>
  <c r="N13" i="34"/>
  <c r="M14" i="34"/>
  <c r="U14" i="34"/>
  <c r="L16" i="34"/>
  <c r="U16" i="34"/>
  <c r="U17" i="34"/>
  <c r="U18" i="34"/>
  <c r="S19" i="34"/>
  <c r="S20" i="34"/>
  <c r="S21" i="34"/>
  <c r="S22" i="34"/>
  <c r="Q23" i="34"/>
  <c r="Q24" i="34"/>
  <c r="Q25" i="34"/>
  <c r="P26" i="34"/>
  <c r="Q27" i="34"/>
  <c r="O28" i="34"/>
  <c r="N29" i="34"/>
  <c r="O30" i="34"/>
  <c r="N31" i="34"/>
  <c r="L32" i="34"/>
  <c r="M33" i="34"/>
  <c r="L34" i="34"/>
  <c r="U34" i="34"/>
  <c r="L36" i="34"/>
  <c r="T36" i="34"/>
  <c r="V36" i="34" s="1"/>
  <c r="W36" i="34" s="1"/>
  <c r="S37" i="34"/>
  <c r="R38" i="34"/>
  <c r="O39" i="34"/>
  <c r="U39" i="34"/>
  <c r="S40" i="34"/>
  <c r="P41" i="34"/>
  <c r="M42" i="34"/>
  <c r="U42" i="34"/>
  <c r="Q43" i="34"/>
  <c r="N44" i="34"/>
  <c r="L45" i="34"/>
  <c r="S45" i="34"/>
  <c r="O46" i="34"/>
  <c r="M47" i="34"/>
  <c r="T47" i="34"/>
  <c r="V47" i="34" s="1"/>
  <c r="W47" i="34" s="1"/>
  <c r="Q48" i="34"/>
  <c r="O49" i="34"/>
  <c r="U49" i="34"/>
  <c r="R50" i="34"/>
  <c r="P51" i="34"/>
  <c r="M52" i="34"/>
  <c r="S52" i="34"/>
  <c r="Q53" i="34"/>
  <c r="N54" i="34"/>
  <c r="U54" i="34"/>
  <c r="S55" i="34"/>
  <c r="O56" i="34"/>
  <c r="L57" i="34"/>
  <c r="T57" i="34"/>
  <c r="V57" i="34" s="1"/>
  <c r="W57" i="34" s="1"/>
  <c r="Q58" i="34"/>
  <c r="M59" i="34"/>
  <c r="U59" i="34"/>
  <c r="R60" i="34"/>
  <c r="O61" i="34"/>
  <c r="M62" i="34"/>
  <c r="S62" i="34"/>
  <c r="P63" i="34"/>
  <c r="N64" i="34"/>
  <c r="U64" i="34"/>
  <c r="Q65" i="34"/>
  <c r="O66" i="34"/>
  <c r="L67" i="34"/>
  <c r="S67" i="34"/>
  <c r="Q68" i="34"/>
  <c r="M69" i="34"/>
  <c r="T69" i="34"/>
  <c r="V69" i="34" s="1"/>
  <c r="W69" i="34" s="1"/>
  <c r="R70" i="34"/>
  <c r="O71" i="34"/>
  <c r="U71" i="34"/>
  <c r="S72" i="34"/>
  <c r="P73" i="34"/>
  <c r="M74" i="34"/>
  <c r="U74" i="34"/>
  <c r="Q75" i="34"/>
  <c r="N76" i="34"/>
  <c r="L77" i="34"/>
  <c r="S77" i="34"/>
  <c r="O78" i="34"/>
  <c r="M79" i="34"/>
  <c r="T79" i="34"/>
  <c r="Q80" i="34"/>
  <c r="M81" i="34"/>
  <c r="R81" i="34"/>
  <c r="M82" i="34"/>
  <c r="S82" i="34"/>
  <c r="N83" i="34"/>
  <c r="S83" i="34"/>
  <c r="O84" i="34"/>
  <c r="T84" i="34"/>
  <c r="O85" i="34"/>
  <c r="U85" i="34"/>
  <c r="P86" i="34"/>
  <c r="U86" i="34"/>
  <c r="Q87" i="34"/>
  <c r="L88" i="34"/>
  <c r="Q88" i="34"/>
  <c r="M89" i="34"/>
  <c r="R89" i="34"/>
  <c r="M90" i="34"/>
  <c r="S90" i="34"/>
  <c r="N91" i="34"/>
  <c r="S91" i="34"/>
  <c r="O92" i="34"/>
  <c r="T92" i="34"/>
  <c r="O93" i="34"/>
  <c r="U93" i="34"/>
  <c r="P94" i="34"/>
  <c r="U94" i="34"/>
  <c r="Q95" i="34"/>
  <c r="L96" i="34"/>
  <c r="Q96" i="34"/>
  <c r="M97" i="34"/>
  <c r="R97" i="34"/>
  <c r="M98" i="34"/>
  <c r="S98" i="34"/>
  <c r="N99" i="34"/>
  <c r="S99" i="34"/>
  <c r="O100" i="34"/>
  <c r="T100" i="34"/>
  <c r="O101" i="34"/>
  <c r="U101" i="34"/>
  <c r="P102" i="34"/>
  <c r="U102" i="34"/>
  <c r="Q103" i="34"/>
  <c r="L104" i="34"/>
  <c r="Q104" i="34"/>
  <c r="M105" i="34"/>
  <c r="R105" i="34"/>
  <c r="M106" i="34"/>
  <c r="S106" i="34"/>
  <c r="N107" i="34"/>
  <c r="S107" i="34"/>
  <c r="O108" i="34"/>
  <c r="T108" i="34"/>
  <c r="O109" i="34"/>
  <c r="U109" i="34"/>
  <c r="P110" i="34"/>
  <c r="U110" i="34"/>
  <c r="Q111" i="34"/>
  <c r="L112" i="34"/>
  <c r="Q112" i="34"/>
  <c r="M113" i="34"/>
  <c r="R113" i="34"/>
  <c r="M114" i="34"/>
  <c r="S114" i="34"/>
  <c r="N115" i="34"/>
  <c r="S115" i="34"/>
  <c r="O116" i="34"/>
  <c r="T116" i="34"/>
  <c r="O117" i="34"/>
  <c r="U117" i="34"/>
  <c r="P118" i="34"/>
  <c r="U118" i="34"/>
  <c r="Q119" i="34"/>
  <c r="L120" i="34"/>
  <c r="Q120" i="34"/>
  <c r="M121" i="34"/>
  <c r="R121" i="34"/>
  <c r="M122" i="34"/>
  <c r="S122" i="34"/>
  <c r="N123" i="34"/>
  <c r="S123" i="34"/>
  <c r="O124" i="34"/>
  <c r="T124" i="34"/>
  <c r="O125" i="34"/>
  <c r="U125" i="34"/>
  <c r="P126" i="34"/>
  <c r="U126" i="34"/>
  <c r="Q127" i="34"/>
  <c r="L128" i="34"/>
  <c r="Q128" i="34"/>
  <c r="M129" i="34"/>
  <c r="R129" i="34"/>
  <c r="M130" i="34"/>
  <c r="S130" i="34"/>
  <c r="N131" i="34"/>
  <c r="S131" i="34"/>
  <c r="O132" i="34"/>
  <c r="T132" i="34"/>
  <c r="O133" i="34"/>
  <c r="U133" i="34"/>
  <c r="P134" i="34"/>
  <c r="U134" i="34"/>
  <c r="Q135" i="34"/>
  <c r="L136" i="34"/>
  <c r="Q136" i="34"/>
  <c r="M137" i="34"/>
  <c r="R137" i="34"/>
  <c r="M138" i="34"/>
  <c r="S138" i="34"/>
  <c r="N139" i="34"/>
  <c r="S139" i="34"/>
  <c r="O140" i="34"/>
  <c r="T140" i="34"/>
  <c r="O141" i="34"/>
  <c r="U141" i="34"/>
  <c r="P142" i="34"/>
  <c r="U142" i="34"/>
  <c r="Q143" i="34"/>
  <c r="L144" i="34"/>
  <c r="Q144" i="34"/>
  <c r="M145" i="34"/>
  <c r="R145" i="34"/>
  <c r="M146" i="34"/>
  <c r="S146" i="34"/>
  <c r="N147" i="34"/>
  <c r="S147" i="34"/>
  <c r="O148" i="34"/>
  <c r="T148" i="34"/>
  <c r="O149" i="34"/>
  <c r="U149" i="34"/>
  <c r="P150" i="34"/>
  <c r="U150" i="34"/>
  <c r="Q151" i="34"/>
  <c r="L152" i="34"/>
  <c r="Q152" i="34"/>
  <c r="M153" i="34"/>
  <c r="R153" i="34"/>
  <c r="M154" i="34"/>
  <c r="S154" i="34"/>
  <c r="N155" i="34"/>
  <c r="S155" i="34"/>
  <c r="O156" i="34"/>
  <c r="T156" i="34"/>
  <c r="O157" i="34"/>
  <c r="U157" i="34"/>
  <c r="P158" i="34"/>
  <c r="U158" i="34"/>
  <c r="Q159" i="34"/>
  <c r="L160" i="34"/>
  <c r="Q160" i="34"/>
  <c r="M161" i="34"/>
  <c r="R161" i="34"/>
  <c r="M162" i="34"/>
  <c r="S162" i="34"/>
  <c r="N163" i="34"/>
  <c r="S163" i="34"/>
  <c r="O164" i="34"/>
  <c r="T164" i="34"/>
  <c r="O165" i="34"/>
  <c r="U165" i="34"/>
  <c r="O166" i="34"/>
  <c r="S166" i="34"/>
  <c r="M167" i="34"/>
  <c r="Q167" i="34"/>
  <c r="U167" i="34"/>
  <c r="O168" i="34"/>
  <c r="S168" i="34"/>
  <c r="M169" i="34"/>
  <c r="Q169" i="34"/>
  <c r="U169" i="34"/>
  <c r="O170" i="34"/>
  <c r="S170" i="34"/>
  <c r="M171" i="34"/>
  <c r="Q171" i="34"/>
  <c r="U171" i="34"/>
  <c r="O172" i="34"/>
  <c r="S172" i="34"/>
  <c r="M173" i="34"/>
  <c r="Q173" i="34"/>
  <c r="U173" i="34"/>
  <c r="O174" i="34"/>
  <c r="S174" i="34"/>
  <c r="M175" i="34"/>
  <c r="Q175" i="34"/>
  <c r="U175" i="34"/>
  <c r="O176" i="34"/>
  <c r="S176" i="34"/>
  <c r="M177" i="34"/>
  <c r="Q177" i="34"/>
  <c r="U177" i="34"/>
  <c r="O178" i="34"/>
  <c r="S178" i="34"/>
  <c r="M179" i="34"/>
  <c r="Q179" i="34"/>
  <c r="U179" i="34"/>
  <c r="O180" i="34"/>
  <c r="S180" i="34"/>
  <c r="M181" i="34"/>
  <c r="Q181" i="34"/>
  <c r="U181" i="34"/>
  <c r="O182" i="34"/>
  <c r="S182" i="34"/>
  <c r="M183" i="34"/>
  <c r="Q183" i="34"/>
  <c r="U183" i="34"/>
  <c r="O184" i="34"/>
  <c r="S184" i="34"/>
  <c r="M185" i="34"/>
  <c r="Q185" i="34"/>
  <c r="U185" i="34"/>
  <c r="O186" i="34"/>
  <c r="S186" i="34"/>
  <c r="M187" i="34"/>
  <c r="Q187" i="34"/>
  <c r="U187" i="34"/>
  <c r="O188" i="34"/>
  <c r="S188" i="34"/>
  <c r="M189" i="34"/>
  <c r="Q189" i="34"/>
  <c r="U189" i="34"/>
  <c r="O190" i="34"/>
  <c r="S190" i="34"/>
  <c r="M191" i="34"/>
  <c r="Q191" i="34"/>
  <c r="U191" i="34"/>
  <c r="O192" i="34"/>
  <c r="S192" i="34"/>
  <c r="M193" i="34"/>
  <c r="Q193" i="34"/>
  <c r="U193" i="34"/>
  <c r="O194" i="34"/>
  <c r="S194" i="34"/>
  <c r="M195" i="34"/>
  <c r="Q195" i="34"/>
  <c r="U195" i="34"/>
  <c r="O196" i="34"/>
  <c r="S196" i="34"/>
  <c r="M197" i="34"/>
  <c r="Q197" i="34"/>
  <c r="U197" i="34"/>
  <c r="O198" i="34"/>
  <c r="S198" i="34"/>
  <c r="M199" i="34"/>
  <c r="Q199" i="34"/>
  <c r="U199" i="34"/>
  <c r="O200" i="34"/>
  <c r="S200" i="34"/>
  <c r="M201" i="34"/>
  <c r="Q201" i="34"/>
  <c r="U201" i="34"/>
  <c r="O202" i="34"/>
  <c r="S202" i="34"/>
  <c r="M203" i="34"/>
  <c r="Q203" i="34"/>
  <c r="U203" i="34"/>
  <c r="O204" i="34"/>
  <c r="S204" i="34"/>
  <c r="M205" i="34"/>
  <c r="Q205" i="34"/>
  <c r="U205" i="34"/>
  <c r="O206" i="34"/>
  <c r="S206" i="34"/>
  <c r="M207" i="34"/>
  <c r="Q207" i="34"/>
  <c r="U207" i="34"/>
  <c r="O208" i="34"/>
  <c r="S208" i="34"/>
  <c r="M209" i="34"/>
  <c r="Q209" i="34"/>
  <c r="U209" i="34"/>
  <c r="O210" i="34"/>
  <c r="S210" i="34"/>
  <c r="M211" i="34"/>
  <c r="Q211" i="34"/>
  <c r="U211" i="34"/>
  <c r="O212" i="34"/>
  <c r="S212" i="34"/>
  <c r="M213" i="34"/>
  <c r="Q213" i="34"/>
  <c r="U213" i="34"/>
  <c r="O214" i="34"/>
  <c r="S214" i="34"/>
  <c r="M215" i="34"/>
  <c r="Q215" i="34"/>
  <c r="U215" i="34"/>
  <c r="O216" i="34"/>
  <c r="S216" i="34"/>
  <c r="M217" i="34"/>
  <c r="Q217" i="34"/>
  <c r="U217" i="34"/>
  <c r="O218" i="34"/>
  <c r="S218" i="34"/>
  <c r="M219" i="34"/>
  <c r="Q219" i="34"/>
  <c r="U219" i="34"/>
  <c r="O220" i="34"/>
  <c r="S220" i="34"/>
  <c r="M221" i="34"/>
  <c r="Q221" i="34"/>
  <c r="U221" i="34"/>
  <c r="O222" i="34"/>
  <c r="S222" i="34"/>
  <c r="M223" i="34"/>
  <c r="Q223" i="34"/>
  <c r="U223" i="34"/>
  <c r="O224" i="34"/>
  <c r="S224" i="34"/>
  <c r="M225" i="34"/>
  <c r="Q225" i="34"/>
  <c r="U225" i="34"/>
  <c r="O226" i="34"/>
  <c r="S226" i="34"/>
  <c r="M227" i="34"/>
  <c r="Q227" i="34"/>
  <c r="U227" i="34"/>
  <c r="O228" i="34"/>
  <c r="S228" i="34"/>
  <c r="M229" i="34"/>
  <c r="Q229" i="34"/>
  <c r="U229" i="34"/>
  <c r="O230" i="34"/>
  <c r="S230" i="34"/>
  <c r="M231" i="34"/>
  <c r="Q231" i="34"/>
  <c r="U231" i="34"/>
  <c r="O232" i="34"/>
  <c r="S232" i="34"/>
  <c r="M233" i="34"/>
  <c r="Q233" i="34"/>
  <c r="U233" i="34"/>
  <c r="O234" i="34"/>
  <c r="S234" i="34"/>
  <c r="M235" i="34"/>
  <c r="Q235" i="34"/>
  <c r="U235" i="34"/>
  <c r="O236" i="34"/>
  <c r="S236" i="34"/>
  <c r="M237" i="34"/>
  <c r="Q237" i="34"/>
  <c r="U237" i="34"/>
  <c r="O238" i="34"/>
  <c r="S238" i="34"/>
  <c r="M239" i="34"/>
  <c r="Q239" i="34"/>
  <c r="U239" i="34"/>
  <c r="O240" i="34"/>
  <c r="S240" i="34"/>
  <c r="M241" i="34"/>
  <c r="Q241" i="34"/>
  <c r="U241" i="34"/>
  <c r="O242" i="34"/>
  <c r="S242" i="34"/>
  <c r="M243" i="34"/>
  <c r="Q243" i="34"/>
  <c r="U243" i="34"/>
  <c r="O244" i="34"/>
  <c r="S244" i="34"/>
  <c r="M245" i="34"/>
  <c r="Q245" i="34"/>
  <c r="U245" i="34"/>
  <c r="O246" i="34"/>
  <c r="S246" i="34"/>
  <c r="M247" i="34"/>
  <c r="Q247" i="34"/>
  <c r="U247" i="34"/>
  <c r="O248" i="34"/>
  <c r="S248" i="34"/>
  <c r="M249" i="34"/>
  <c r="Q249" i="34"/>
  <c r="U249" i="34"/>
  <c r="O250" i="34"/>
  <c r="S250" i="34"/>
  <c r="M251" i="34"/>
  <c r="M4" i="34"/>
  <c r="M6" i="34"/>
  <c r="U7" i="34"/>
  <c r="U9" i="34"/>
  <c r="S11" i="34"/>
  <c r="R13" i="34"/>
  <c r="Q15" i="34"/>
  <c r="Q17" i="34"/>
  <c r="N19" i="34"/>
  <c r="N21" i="34"/>
  <c r="N23" i="34"/>
  <c r="U24" i="34"/>
  <c r="U26" i="34"/>
  <c r="T28" i="34"/>
  <c r="V28" i="34" s="1"/>
  <c r="W28" i="34" s="1"/>
  <c r="S30" i="34"/>
  <c r="Q32" i="34"/>
  <c r="Q34" i="34"/>
  <c r="O36" i="34"/>
  <c r="N38" i="34"/>
  <c r="S39" i="34"/>
  <c r="L41" i="34"/>
  <c r="Q42" i="34"/>
  <c r="U43" i="34"/>
  <c r="O45" i="34"/>
  <c r="S46" i="34"/>
  <c r="N48" i="34"/>
  <c r="Q49" i="34"/>
  <c r="L51" i="34"/>
  <c r="Q52" i="34"/>
  <c r="T53" i="34"/>
  <c r="V53" i="34" s="1"/>
  <c r="W53" i="34" s="1"/>
  <c r="O55" i="34"/>
  <c r="S56" i="34"/>
  <c r="M58" i="34"/>
  <c r="Q59" i="34"/>
  <c r="L61" i="34"/>
  <c r="O62" i="34"/>
  <c r="T63" i="34"/>
  <c r="O65" i="34"/>
  <c r="R66" i="34"/>
  <c r="M68" i="34"/>
  <c r="Q69" i="34"/>
  <c r="U70" i="34"/>
  <c r="O72" i="34"/>
  <c r="O73" i="34"/>
  <c r="O74" i="34"/>
  <c r="M75" i="34"/>
  <c r="M76" i="34"/>
  <c r="M77" i="34"/>
  <c r="M78" i="34"/>
  <c r="U78" i="34"/>
  <c r="U79" i="34"/>
  <c r="T80" i="34"/>
  <c r="Q81" i="34"/>
  <c r="O82" i="34"/>
  <c r="U82" i="34"/>
  <c r="R83" i="34"/>
  <c r="P84" i="34"/>
  <c r="M85" i="34"/>
  <c r="S85" i="34"/>
  <c r="Q86" i="34"/>
  <c r="N87" i="34"/>
  <c r="U87" i="34"/>
  <c r="S88" i="34"/>
  <c r="O89" i="34"/>
  <c r="L90" i="34"/>
  <c r="T90" i="34"/>
  <c r="V90" i="34" s="1"/>
  <c r="W90" i="34" s="1"/>
  <c r="Q91" i="34"/>
  <c r="M92" i="34"/>
  <c r="U92" i="34"/>
  <c r="R93" i="34"/>
  <c r="O94" i="34"/>
  <c r="M95" i="34"/>
  <c r="S95" i="34"/>
  <c r="P96" i="34"/>
  <c r="N97" i="34"/>
  <c r="U97" i="34"/>
  <c r="Q98" i="34"/>
  <c r="O99" i="34"/>
  <c r="L100" i="34"/>
  <c r="S100" i="34"/>
  <c r="Q101" i="34"/>
  <c r="M102" i="34"/>
  <c r="T102" i="34"/>
  <c r="V102" i="34" s="1"/>
  <c r="W102" i="34" s="1"/>
  <c r="R103" i="34"/>
  <c r="O104" i="34"/>
  <c r="U104" i="34"/>
  <c r="S105" i="34"/>
  <c r="P106" i="34"/>
  <c r="M107" i="34"/>
  <c r="U107" i="34"/>
  <c r="Q108" i="34"/>
  <c r="N109" i="34"/>
  <c r="L110" i="34"/>
  <c r="S110" i="34"/>
  <c r="O111" i="34"/>
  <c r="M112" i="34"/>
  <c r="T112" i="34"/>
  <c r="Q113" i="34"/>
  <c r="O114" i="34"/>
  <c r="U114" i="34"/>
  <c r="R115" i="34"/>
  <c r="P116" i="34"/>
  <c r="M117" i="34"/>
  <c r="S117" i="34"/>
  <c r="Q118" i="34"/>
  <c r="N119" i="34"/>
  <c r="U119" i="34"/>
  <c r="S120" i="34"/>
  <c r="O121" i="34"/>
  <c r="L122" i="34"/>
  <c r="T122" i="34"/>
  <c r="Q123" i="34"/>
  <c r="M124" i="34"/>
  <c r="U124" i="34"/>
  <c r="R125" i="34"/>
  <c r="O126" i="34"/>
  <c r="M127" i="34"/>
  <c r="S127" i="34"/>
  <c r="P128" i="34"/>
  <c r="N129" i="34"/>
  <c r="U129" i="34"/>
  <c r="Q130" i="34"/>
  <c r="O131" i="34"/>
  <c r="L132" i="34"/>
  <c r="S132" i="34"/>
  <c r="Q133" i="34"/>
  <c r="M134" i="34"/>
  <c r="T134" i="34"/>
  <c r="V134" i="34" s="1"/>
  <c r="W134" i="34" s="1"/>
  <c r="R135" i="34"/>
  <c r="O136" i="34"/>
  <c r="U136" i="34"/>
  <c r="S137" i="34"/>
  <c r="P138" i="34"/>
  <c r="M139" i="34"/>
  <c r="U139" i="34"/>
  <c r="Q140" i="34"/>
  <c r="N141" i="34"/>
  <c r="L142" i="34"/>
  <c r="S142" i="34"/>
  <c r="O143" i="34"/>
  <c r="M144" i="34"/>
  <c r="T144" i="34"/>
  <c r="V144" i="34" s="1"/>
  <c r="W144" i="34" s="1"/>
  <c r="Q145" i="34"/>
  <c r="O146" i="34"/>
  <c r="U146" i="34"/>
  <c r="R147" i="34"/>
  <c r="P148" i="34"/>
  <c r="M149" i="34"/>
  <c r="S149" i="34"/>
  <c r="Q150" i="34"/>
  <c r="N151" i="34"/>
  <c r="U151" i="34"/>
  <c r="S152" i="34"/>
  <c r="O153" i="34"/>
  <c r="L154" i="34"/>
  <c r="T154" i="34"/>
  <c r="Q155" i="34"/>
  <c r="M156" i="34"/>
  <c r="U156" i="34"/>
  <c r="R157" i="34"/>
  <c r="O158" i="34"/>
  <c r="M159" i="34"/>
  <c r="S159" i="34"/>
  <c r="P160" i="34"/>
  <c r="N161" i="34"/>
  <c r="U161" i="34"/>
  <c r="Q162" i="34"/>
  <c r="O163" i="34"/>
  <c r="L164" i="34"/>
  <c r="S164" i="34"/>
  <c r="O4" i="34"/>
  <c r="O6" i="34"/>
  <c r="O8" i="34"/>
  <c r="L10" i="34"/>
  <c r="L12" i="34"/>
  <c r="U13" i="34"/>
  <c r="S15" i="34"/>
  <c r="R17" i="34"/>
  <c r="R19" i="34"/>
  <c r="O21" i="34"/>
  <c r="O23" i="34"/>
  <c r="O25" i="34"/>
  <c r="M27" i="34"/>
  <c r="M29" i="34"/>
  <c r="U30" i="34"/>
  <c r="T32" i="34"/>
  <c r="V32" i="34" s="1"/>
  <c r="W32" i="34" s="1"/>
  <c r="S34" i="34"/>
  <c r="S36" i="34"/>
  <c r="O38" i="34"/>
  <c r="T39" i="34"/>
  <c r="V39" i="34" s="1"/>
  <c r="W39" i="34" s="1"/>
  <c r="O41" i="34"/>
  <c r="R42" i="34"/>
  <c r="M44" i="34"/>
  <c r="Q45" i="34"/>
  <c r="U46" i="34"/>
  <c r="O48" i="34"/>
  <c r="T49" i="34"/>
  <c r="V49" i="34" s="1"/>
  <c r="W49" i="34" s="1"/>
  <c r="M51" i="34"/>
  <c r="R52" i="34"/>
  <c r="M54" i="34"/>
  <c r="P55" i="34"/>
  <c r="U56" i="34"/>
  <c r="O58" i="34"/>
  <c r="S59" i="34"/>
  <c r="M5" i="34"/>
  <c r="U6" i="34"/>
  <c r="U8" i="34"/>
  <c r="S10" i="34"/>
  <c r="S12" i="34"/>
  <c r="S14" i="34"/>
  <c r="P16" i="34"/>
  <c r="P18" i="34"/>
  <c r="O20" i="34"/>
  <c r="M22" i="34"/>
  <c r="L24" i="34"/>
  <c r="L26" i="34"/>
  <c r="S27" i="34"/>
  <c r="S29" i="34"/>
  <c r="S31" i="34"/>
  <c r="Q33" i="34"/>
  <c r="Q35" i="34"/>
  <c r="O37" i="34"/>
  <c r="U38" i="34"/>
  <c r="O40" i="34"/>
  <c r="T41" i="34"/>
  <c r="M43" i="34"/>
  <c r="R44" i="34"/>
  <c r="M46" i="34"/>
  <c r="P47" i="34"/>
  <c r="U48" i="34"/>
  <c r="O50" i="34"/>
  <c r="S51" i="34"/>
  <c r="M53" i="34"/>
  <c r="R54" i="34"/>
  <c r="U55" i="34"/>
  <c r="P57" i="34"/>
  <c r="O5" i="34"/>
  <c r="N7" i="34"/>
  <c r="M9" i="34"/>
  <c r="M11" i="34"/>
  <c r="T12" i="34"/>
  <c r="V12" i="34" s="1"/>
  <c r="W12" i="34" s="1"/>
  <c r="T14" i="34"/>
  <c r="V14" i="34" s="1"/>
  <c r="W14" i="34" s="1"/>
  <c r="T16" i="34"/>
  <c r="V16" i="34" s="1"/>
  <c r="W16" i="34" s="1"/>
  <c r="Q18" i="34"/>
  <c r="Q20" i="34"/>
  <c r="P22" i="34"/>
  <c r="O24" i="34"/>
  <c r="M26" i="34"/>
  <c r="M28" i="34"/>
  <c r="U29" i="34"/>
  <c r="U31" i="34"/>
  <c r="U33" i="34"/>
  <c r="R35" i="34"/>
  <c r="R37" i="34"/>
  <c r="M39" i="34"/>
  <c r="Q40" i="34"/>
  <c r="U41" i="34"/>
  <c r="P43" i="34"/>
  <c r="S44" i="34"/>
  <c r="N46" i="34"/>
  <c r="S47" i="34"/>
  <c r="L49" i="34"/>
  <c r="Q50" i="34"/>
  <c r="U51" i="34"/>
  <c r="O53" i="34"/>
  <c r="S54" i="34"/>
  <c r="N56" i="34"/>
  <c r="Q57" i="34"/>
  <c r="L59" i="34"/>
  <c r="Q60" i="34"/>
  <c r="T61" i="34"/>
  <c r="V61" i="34" s="1"/>
  <c r="W61" i="34" s="1"/>
  <c r="O63" i="34"/>
  <c r="S64" i="34"/>
  <c r="M66" i="34"/>
  <c r="Q67" i="34"/>
  <c r="L69" i="34"/>
  <c r="O70" i="34"/>
  <c r="T71" i="34"/>
  <c r="V71" i="34" s="1"/>
  <c r="W71" i="34" s="1"/>
  <c r="L73" i="34"/>
  <c r="U73" i="34"/>
  <c r="L75" i="34"/>
  <c r="U75" i="34"/>
  <c r="S76" i="34"/>
  <c r="T77" i="34"/>
  <c r="V77" i="34" s="1"/>
  <c r="W77" i="34" s="1"/>
  <c r="S78" i="34"/>
  <c r="S79" i="34"/>
  <c r="S80" i="34"/>
  <c r="O81" i="34"/>
  <c r="L82" i="34"/>
  <c r="T82" i="34"/>
  <c r="V82" i="34" s="1"/>
  <c r="W82" i="34" s="1"/>
  <c r="Q83" i="34"/>
  <c r="M84" i="34"/>
  <c r="U84" i="34"/>
  <c r="R85" i="34"/>
  <c r="O86" i="34"/>
  <c r="M87" i="34"/>
  <c r="S87" i="34"/>
  <c r="P88" i="34"/>
  <c r="N89" i="34"/>
  <c r="U89" i="34"/>
  <c r="Q90" i="34"/>
  <c r="O91" i="34"/>
  <c r="L92" i="34"/>
  <c r="S92" i="34"/>
  <c r="Q93" i="34"/>
  <c r="M94" i="34"/>
  <c r="T94" i="34"/>
  <c r="V94" i="34" s="1"/>
  <c r="R95" i="34"/>
  <c r="O96" i="34"/>
  <c r="U96" i="34"/>
  <c r="S97" i="34"/>
  <c r="P98" i="34"/>
  <c r="M99" i="34"/>
  <c r="U99" i="34"/>
  <c r="Q100" i="34"/>
  <c r="N101" i="34"/>
  <c r="L102" i="34"/>
  <c r="S102" i="34"/>
  <c r="O103" i="34"/>
  <c r="M104" i="34"/>
  <c r="T104" i="34"/>
  <c r="Q105" i="34"/>
  <c r="O106" i="34"/>
  <c r="U106" i="34"/>
  <c r="R107" i="34"/>
  <c r="P108" i="34"/>
  <c r="M109" i="34"/>
  <c r="S109" i="34"/>
  <c r="Q110" i="34"/>
  <c r="N111" i="34"/>
  <c r="U111" i="34"/>
  <c r="S112" i="34"/>
  <c r="O113" i="34"/>
  <c r="L114" i="34"/>
  <c r="T114" i="34"/>
  <c r="V114" i="34" s="1"/>
  <c r="W114" i="34" s="1"/>
  <c r="Q115" i="34"/>
  <c r="M116" i="34"/>
  <c r="U116" i="34"/>
  <c r="R117" i="34"/>
  <c r="O118" i="34"/>
  <c r="M119" i="34"/>
  <c r="S119" i="34"/>
  <c r="P120" i="34"/>
  <c r="N121" i="34"/>
  <c r="U121" i="34"/>
  <c r="Q122" i="34"/>
  <c r="O123" i="34"/>
  <c r="L124" i="34"/>
  <c r="S124" i="34"/>
  <c r="Q125" i="34"/>
  <c r="M126" i="34"/>
  <c r="T126" i="34"/>
  <c r="V126" i="34" s="1"/>
  <c r="R127" i="34"/>
  <c r="O128" i="34"/>
  <c r="U128" i="34"/>
  <c r="S129" i="34"/>
  <c r="P130" i="34"/>
  <c r="M131" i="34"/>
  <c r="U131" i="34"/>
  <c r="Q132" i="34"/>
  <c r="N133" i="34"/>
  <c r="L134" i="34"/>
  <c r="S134" i="34"/>
  <c r="O135" i="34"/>
  <c r="M136" i="34"/>
  <c r="T136" i="34"/>
  <c r="V136" i="34" s="1"/>
  <c r="W136" i="34" s="1"/>
  <c r="Q137" i="34"/>
  <c r="O138" i="34"/>
  <c r="U138" i="34"/>
  <c r="R139" i="34"/>
  <c r="P140" i="34"/>
  <c r="M141" i="34"/>
  <c r="S141" i="34"/>
  <c r="Q142" i="34"/>
  <c r="N143" i="34"/>
  <c r="U143" i="34"/>
  <c r="S144" i="34"/>
  <c r="O145" i="34"/>
  <c r="L146" i="34"/>
  <c r="T146" i="34"/>
  <c r="V146" i="34" s="1"/>
  <c r="W146" i="34" s="1"/>
  <c r="Q147" i="34"/>
  <c r="M148" i="34"/>
  <c r="U148" i="34"/>
  <c r="R149" i="34"/>
  <c r="O150" i="34"/>
  <c r="M151" i="34"/>
  <c r="S151" i="34"/>
  <c r="P152" i="34"/>
  <c r="N153" i="34"/>
  <c r="U153" i="34"/>
  <c r="Q154" i="34"/>
  <c r="O155" i="34"/>
  <c r="L156" i="34"/>
  <c r="S156" i="34"/>
  <c r="Q157" i="34"/>
  <c r="M158" i="34"/>
  <c r="T158" i="34"/>
  <c r="R159" i="34"/>
  <c r="O160" i="34"/>
  <c r="U160" i="34"/>
  <c r="S161" i="34"/>
  <c r="P162" i="34"/>
  <c r="M163" i="34"/>
  <c r="U163" i="34"/>
  <c r="Q164" i="34"/>
  <c r="N165" i="34"/>
  <c r="L166" i="34"/>
  <c r="Q166" i="34"/>
  <c r="L167" i="34"/>
  <c r="R167" i="34"/>
  <c r="M168" i="34"/>
  <c r="R168" i="34"/>
  <c r="N169" i="34"/>
  <c r="S169" i="34"/>
  <c r="N170" i="34"/>
  <c r="T170" i="34"/>
  <c r="O171" i="34"/>
  <c r="T171" i="34"/>
  <c r="V171" i="34" s="1"/>
  <c r="W171" i="34" s="1"/>
  <c r="P172" i="34"/>
  <c r="U172" i="34"/>
  <c r="P173" i="34"/>
  <c r="L174" i="34"/>
  <c r="Q174" i="34"/>
  <c r="L175" i="34"/>
  <c r="R175" i="34"/>
  <c r="M176" i="34"/>
  <c r="R176" i="34"/>
  <c r="N177" i="34"/>
  <c r="S177" i="34"/>
  <c r="N178" i="34"/>
  <c r="T178" i="34"/>
  <c r="O179" i="34"/>
  <c r="T179" i="34"/>
  <c r="P180" i="34"/>
  <c r="U180" i="34"/>
  <c r="P181" i="34"/>
  <c r="L182" i="34"/>
  <c r="Q182" i="34"/>
  <c r="L183" i="34"/>
  <c r="R183" i="34"/>
  <c r="M184" i="34"/>
  <c r="R184" i="34"/>
  <c r="N185" i="34"/>
  <c r="S185" i="34"/>
  <c r="N186" i="34"/>
  <c r="T186" i="34"/>
  <c r="O187" i="34"/>
  <c r="T187" i="34"/>
  <c r="P188" i="34"/>
  <c r="U188" i="34"/>
  <c r="P189" i="34"/>
  <c r="L190" i="34"/>
  <c r="Q190" i="34"/>
  <c r="L191" i="34"/>
  <c r="R191" i="34"/>
  <c r="M192" i="34"/>
  <c r="R192" i="34"/>
  <c r="N193" i="34"/>
  <c r="S193" i="34"/>
  <c r="N194" i="34"/>
  <c r="T194" i="34"/>
  <c r="O195" i="34"/>
  <c r="T195" i="34"/>
  <c r="P196" i="34"/>
  <c r="U196" i="34"/>
  <c r="P197" i="34"/>
  <c r="L198" i="34"/>
  <c r="Q198" i="34"/>
  <c r="L199" i="34"/>
  <c r="R199" i="34"/>
  <c r="M200" i="34"/>
  <c r="R200" i="34"/>
  <c r="N201" i="34"/>
  <c r="S201" i="34"/>
  <c r="N202" i="34"/>
  <c r="T202" i="34"/>
  <c r="O203" i="34"/>
  <c r="T203" i="34"/>
  <c r="V203" i="34" s="1"/>
  <c r="W203" i="34" s="1"/>
  <c r="P204" i="34"/>
  <c r="U204" i="34"/>
  <c r="P205" i="34"/>
  <c r="L206" i="34"/>
  <c r="Q206" i="34"/>
  <c r="L207" i="34"/>
  <c r="R207" i="34"/>
  <c r="M208" i="34"/>
  <c r="R208" i="34"/>
  <c r="N209" i="34"/>
  <c r="S209" i="34"/>
  <c r="N210" i="34"/>
  <c r="T210" i="34"/>
  <c r="O211" i="34"/>
  <c r="T211" i="34"/>
  <c r="P212" i="34"/>
  <c r="U212" i="34"/>
  <c r="P213" i="34"/>
  <c r="L214" i="34"/>
  <c r="Q214" i="34"/>
  <c r="L215" i="34"/>
  <c r="R215" i="34"/>
  <c r="M216" i="34"/>
  <c r="R216" i="34"/>
  <c r="N217" i="34"/>
  <c r="S217" i="34"/>
  <c r="N218" i="34"/>
  <c r="T218" i="34"/>
  <c r="V218" i="34" s="1"/>
  <c r="W218" i="34" s="1"/>
  <c r="O219" i="34"/>
  <c r="T219" i="34"/>
  <c r="P220" i="34"/>
  <c r="U220" i="34"/>
  <c r="P221" i="34"/>
  <c r="L222" i="34"/>
  <c r="Q222" i="34"/>
  <c r="L223" i="34"/>
  <c r="R223" i="34"/>
  <c r="M224" i="34"/>
  <c r="R224" i="34"/>
  <c r="N225" i="34"/>
  <c r="S225" i="34"/>
  <c r="N226" i="34"/>
  <c r="T226" i="34"/>
  <c r="O227" i="34"/>
  <c r="T227" i="34"/>
  <c r="P228" i="34"/>
  <c r="U228" i="34"/>
  <c r="P229" i="34"/>
  <c r="L230" i="34"/>
  <c r="Q230" i="34"/>
  <c r="L231" i="34"/>
  <c r="R231" i="34"/>
  <c r="M232" i="34"/>
  <c r="R232" i="34"/>
  <c r="N233" i="34"/>
  <c r="S233" i="34"/>
  <c r="N234" i="34"/>
  <c r="T234" i="34"/>
  <c r="O235" i="34"/>
  <c r="T235" i="34"/>
  <c r="V235" i="34" s="1"/>
  <c r="W235" i="34" s="1"/>
  <c r="P236" i="34"/>
  <c r="U236" i="34"/>
  <c r="P237" i="34"/>
  <c r="L238" i="34"/>
  <c r="Q238" i="34"/>
  <c r="L239" i="34"/>
  <c r="R239" i="34"/>
  <c r="M240" i="34"/>
  <c r="R240" i="34"/>
  <c r="N241" i="34"/>
  <c r="S241" i="34"/>
  <c r="N242" i="34"/>
  <c r="T242" i="34"/>
  <c r="O243" i="34"/>
  <c r="T243" i="34"/>
  <c r="P244" i="34"/>
  <c r="U244" i="34"/>
  <c r="P245" i="34"/>
  <c r="L246" i="34"/>
  <c r="Q246" i="34"/>
  <c r="L247" i="34"/>
  <c r="R247" i="34"/>
  <c r="M248" i="34"/>
  <c r="R248" i="34"/>
  <c r="N249" i="34"/>
  <c r="S249" i="34"/>
  <c r="N250" i="34"/>
  <c r="T250" i="34"/>
  <c r="V250" i="34" s="1"/>
  <c r="W250" i="34" s="1"/>
  <c r="O251" i="34"/>
  <c r="S251" i="34"/>
  <c r="M252" i="34"/>
  <c r="Q252" i="34"/>
  <c r="U252" i="34"/>
  <c r="O253" i="34"/>
  <c r="S253" i="34"/>
  <c r="M254" i="34"/>
  <c r="Q254" i="34"/>
  <c r="U254" i="34"/>
  <c r="O255" i="34"/>
  <c r="S255" i="34"/>
  <c r="M256" i="34"/>
  <c r="Q256" i="34"/>
  <c r="U256" i="34"/>
  <c r="O257" i="34"/>
  <c r="S257" i="34"/>
  <c r="M258" i="34"/>
  <c r="Q258" i="34"/>
  <c r="U258" i="34"/>
  <c r="O259" i="34"/>
  <c r="S259" i="34"/>
  <c r="M260" i="34"/>
  <c r="Q260" i="34"/>
  <c r="U260" i="34"/>
  <c r="O261" i="34"/>
  <c r="S261" i="34"/>
  <c r="M262" i="34"/>
  <c r="Q262" i="34"/>
  <c r="U262" i="34"/>
  <c r="O263" i="34"/>
  <c r="S263" i="34"/>
  <c r="M264" i="34"/>
  <c r="Q264" i="34"/>
  <c r="U264" i="34"/>
  <c r="O265" i="34"/>
  <c r="S265" i="34"/>
  <c r="M266" i="34"/>
  <c r="Q266" i="34"/>
  <c r="U266" i="34"/>
  <c r="O267" i="34"/>
  <c r="S267" i="34"/>
  <c r="M268" i="34"/>
  <c r="Q268" i="34"/>
  <c r="U268" i="34"/>
  <c r="O269" i="34"/>
  <c r="S269" i="34"/>
  <c r="M270" i="34"/>
  <c r="Q270" i="34"/>
  <c r="U270" i="34"/>
  <c r="O271" i="34"/>
  <c r="S271" i="34"/>
  <c r="M272" i="34"/>
  <c r="Q272" i="34"/>
  <c r="U272" i="34"/>
  <c r="O273" i="34"/>
  <c r="S273" i="34"/>
  <c r="M274" i="34"/>
  <c r="Q274" i="34"/>
  <c r="U274" i="34"/>
  <c r="O275" i="34"/>
  <c r="S275" i="34"/>
  <c r="M276" i="34"/>
  <c r="Q276" i="34"/>
  <c r="U276" i="34"/>
  <c r="O277" i="34"/>
  <c r="S277" i="34"/>
  <c r="M278" i="34"/>
  <c r="Q278" i="34"/>
  <c r="U278" i="34"/>
  <c r="O279" i="34"/>
  <c r="S279" i="34"/>
  <c r="M280" i="34"/>
  <c r="Q280" i="34"/>
  <c r="U280" i="34"/>
  <c r="O281" i="34"/>
  <c r="S281" i="34"/>
  <c r="M282" i="34"/>
  <c r="Q282" i="34"/>
  <c r="U282" i="34"/>
  <c r="O283" i="34"/>
  <c r="S283" i="34"/>
  <c r="M284" i="34"/>
  <c r="Q284" i="34"/>
  <c r="U284" i="34"/>
  <c r="O285" i="34"/>
  <c r="S285" i="34"/>
  <c r="M286" i="34"/>
  <c r="Q286" i="34"/>
  <c r="U286" i="34"/>
  <c r="O287" i="34"/>
  <c r="S287" i="34"/>
  <c r="M288" i="34"/>
  <c r="Q288" i="34"/>
  <c r="U288" i="34"/>
  <c r="O289" i="34"/>
  <c r="S289" i="34"/>
  <c r="M290" i="34"/>
  <c r="Q290" i="34"/>
  <c r="U290" i="34"/>
  <c r="O291" i="34"/>
  <c r="S291" i="34"/>
  <c r="M292" i="34"/>
  <c r="Q292" i="34"/>
  <c r="U292" i="34"/>
  <c r="O293" i="34"/>
  <c r="S293" i="34"/>
  <c r="M294" i="34"/>
  <c r="Q294" i="34"/>
  <c r="U294" i="34"/>
  <c r="O295" i="34"/>
  <c r="S295" i="34"/>
  <c r="M296" i="34"/>
  <c r="Q296" i="34"/>
  <c r="U296" i="34"/>
  <c r="O297" i="34"/>
  <c r="S297" i="34"/>
  <c r="M298" i="34"/>
  <c r="Q298" i="34"/>
  <c r="U298" i="34"/>
  <c r="O299" i="34"/>
  <c r="S299" i="34"/>
  <c r="M300" i="34"/>
  <c r="Q300" i="34"/>
  <c r="U300" i="34"/>
  <c r="O301" i="34"/>
  <c r="S301" i="34"/>
  <c r="M302" i="34"/>
  <c r="Q302" i="34"/>
  <c r="U302" i="34"/>
  <c r="O303" i="34"/>
  <c r="S303" i="34"/>
  <c r="M304" i="34"/>
  <c r="Q304" i="34"/>
  <c r="U304" i="34"/>
  <c r="O305" i="34"/>
  <c r="S305" i="34"/>
  <c r="M306" i="34"/>
  <c r="Q306" i="34"/>
  <c r="U306" i="34"/>
  <c r="O307" i="34"/>
  <c r="S307" i="34"/>
  <c r="M308" i="34"/>
  <c r="Q308" i="34"/>
  <c r="U308" i="34"/>
  <c r="O309" i="34"/>
  <c r="S309" i="34"/>
  <c r="M310" i="34"/>
  <c r="Q310" i="34"/>
  <c r="U310" i="34"/>
  <c r="O311" i="34"/>
  <c r="S311" i="34"/>
  <c r="M312" i="34"/>
  <c r="Q312" i="34"/>
  <c r="U312" i="34"/>
  <c r="O313" i="34"/>
  <c r="S313" i="34"/>
  <c r="M314" i="34"/>
  <c r="Q314" i="34"/>
  <c r="U314" i="34"/>
  <c r="O315" i="34"/>
  <c r="S315" i="34"/>
  <c r="M316" i="34"/>
  <c r="Q316" i="34"/>
  <c r="U316" i="34"/>
  <c r="O317" i="34"/>
  <c r="S317" i="34"/>
  <c r="M318" i="34"/>
  <c r="Q318" i="34"/>
  <c r="U318" i="34"/>
  <c r="O319" i="34"/>
  <c r="S319" i="34"/>
  <c r="M320" i="34"/>
  <c r="Q320" i="34"/>
  <c r="U320" i="34"/>
  <c r="O321" i="34"/>
  <c r="S321" i="34"/>
  <c r="M322" i="34"/>
  <c r="Q322" i="34"/>
  <c r="U322" i="34"/>
  <c r="O323" i="34"/>
  <c r="S323" i="34"/>
  <c r="M324" i="34"/>
  <c r="Q324" i="34"/>
  <c r="U324" i="34"/>
  <c r="O325" i="34"/>
  <c r="S325" i="34"/>
  <c r="M326" i="34"/>
  <c r="U58" i="34"/>
  <c r="R62" i="34"/>
  <c r="P65" i="34"/>
  <c r="N68" i="34"/>
  <c r="M71" i="34"/>
  <c r="Q73" i="34"/>
  <c r="P75" i="34"/>
  <c r="O77" i="34"/>
  <c r="O79" i="34"/>
  <c r="U80" i="34"/>
  <c r="P82" i="34"/>
  <c r="U83" i="34"/>
  <c r="N85" i="34"/>
  <c r="S86" i="34"/>
  <c r="M88" i="34"/>
  <c r="Q89" i="34"/>
  <c r="U90" i="34"/>
  <c r="P92" i="34"/>
  <c r="S93" i="34"/>
  <c r="N95" i="34"/>
  <c r="S96" i="34"/>
  <c r="L98" i="34"/>
  <c r="Q99" i="34"/>
  <c r="U100" i="34"/>
  <c r="O102" i="34"/>
  <c r="S103" i="34"/>
  <c r="N105" i="34"/>
  <c r="Q106" i="34"/>
  <c r="L108" i="34"/>
  <c r="Q109" i="34"/>
  <c r="T110" i="34"/>
  <c r="V110" i="34" s="1"/>
  <c r="O112" i="34"/>
  <c r="S113" i="34"/>
  <c r="M115" i="34"/>
  <c r="Q116" i="34"/>
  <c r="L118" i="34"/>
  <c r="O119" i="34"/>
  <c r="T120" i="34"/>
  <c r="O122" i="34"/>
  <c r="R123" i="34"/>
  <c r="M125" i="34"/>
  <c r="Q126" i="34"/>
  <c r="U127" i="34"/>
  <c r="O129" i="34"/>
  <c r="T130" i="34"/>
  <c r="M132" i="34"/>
  <c r="R133" i="34"/>
  <c r="M135" i="34"/>
  <c r="P136" i="34"/>
  <c r="U137" i="34"/>
  <c r="O139" i="34"/>
  <c r="S140" i="34"/>
  <c r="M142" i="34"/>
  <c r="R143" i="34"/>
  <c r="U144" i="34"/>
  <c r="P146" i="34"/>
  <c r="U147" i="34"/>
  <c r="N149" i="34"/>
  <c r="S150" i="34"/>
  <c r="M152" i="34"/>
  <c r="Q153" i="34"/>
  <c r="U154" i="34"/>
  <c r="P156" i="34"/>
  <c r="S157" i="34"/>
  <c r="N159" i="34"/>
  <c r="S160" i="34"/>
  <c r="L162" i="34"/>
  <c r="Q163" i="34"/>
  <c r="U164" i="34"/>
  <c r="S165" i="34"/>
  <c r="R166" i="34"/>
  <c r="O167" i="34"/>
  <c r="L168" i="34"/>
  <c r="T168" i="34"/>
  <c r="P169" i="34"/>
  <c r="M170" i="34"/>
  <c r="U170" i="34"/>
  <c r="R171" i="34"/>
  <c r="N172" i="34"/>
  <c r="L173" i="34"/>
  <c r="S173" i="34"/>
  <c r="P174" i="34"/>
  <c r="N175" i="34"/>
  <c r="T175" i="34"/>
  <c r="V175" i="34" s="1"/>
  <c r="W175" i="34" s="1"/>
  <c r="Q176" i="34"/>
  <c r="O177" i="34"/>
  <c r="L178" i="34"/>
  <c r="R178" i="34"/>
  <c r="P179" i="34"/>
  <c r="M180" i="34"/>
  <c r="T180" i="34"/>
  <c r="V180" i="34" s="1"/>
  <c r="W180" i="34" s="1"/>
  <c r="R181" i="34"/>
  <c r="N182" i="34"/>
  <c r="U182" i="34"/>
  <c r="S183" i="34"/>
  <c r="P184" i="34"/>
  <c r="L185" i="34"/>
  <c r="T185" i="34"/>
  <c r="V185" i="34" s="1"/>
  <c r="W185" i="34" s="1"/>
  <c r="Q186" i="34"/>
  <c r="N187" i="34"/>
  <c r="L188" i="34"/>
  <c r="R188" i="34"/>
  <c r="O189" i="34"/>
  <c r="M190" i="34"/>
  <c r="T190" i="34"/>
  <c r="P191" i="34"/>
  <c r="N192" i="34"/>
  <c r="U192" i="34"/>
  <c r="R193" i="34"/>
  <c r="P194" i="34"/>
  <c r="L195" i="34"/>
  <c r="S195" i="34"/>
  <c r="Q196" i="34"/>
  <c r="N197" i="34"/>
  <c r="T197" i="34"/>
  <c r="V197" i="34" s="1"/>
  <c r="W197" i="34" s="1"/>
  <c r="R198" i="34"/>
  <c r="O199" i="34"/>
  <c r="L200" i="34"/>
  <c r="T200" i="34"/>
  <c r="P201" i="34"/>
  <c r="M202" i="34"/>
  <c r="U202" i="34"/>
  <c r="R203" i="34"/>
  <c r="N204" i="34"/>
  <c r="L205" i="34"/>
  <c r="S205" i="34"/>
  <c r="P206" i="34"/>
  <c r="N207" i="34"/>
  <c r="T207" i="34"/>
  <c r="V207" i="34" s="1"/>
  <c r="W207" i="34" s="1"/>
  <c r="Q208" i="34"/>
  <c r="O209" i="34"/>
  <c r="L210" i="34"/>
  <c r="R210" i="34"/>
  <c r="P211" i="34"/>
  <c r="M212" i="34"/>
  <c r="T212" i="34"/>
  <c r="V212" i="34" s="1"/>
  <c r="W212" i="34" s="1"/>
  <c r="R213" i="34"/>
  <c r="N214" i="34"/>
  <c r="U214" i="34"/>
  <c r="S215" i="34"/>
  <c r="P216" i="34"/>
  <c r="L217" i="34"/>
  <c r="T217" i="34"/>
  <c r="V217" i="34" s="1"/>
  <c r="W217" i="34" s="1"/>
  <c r="Q218" i="34"/>
  <c r="N219" i="34"/>
  <c r="L220" i="34"/>
  <c r="R220" i="34"/>
  <c r="O221" i="34"/>
  <c r="M222" i="34"/>
  <c r="T222" i="34"/>
  <c r="P223" i="34"/>
  <c r="N224" i="34"/>
  <c r="U224" i="34"/>
  <c r="R225" i="34"/>
  <c r="P226" i="34"/>
  <c r="L227" i="34"/>
  <c r="S227" i="34"/>
  <c r="Q228" i="34"/>
  <c r="N229" i="34"/>
  <c r="T229" i="34"/>
  <c r="V229" i="34" s="1"/>
  <c r="W229" i="34" s="1"/>
  <c r="R230" i="34"/>
  <c r="O231" i="34"/>
  <c r="L232" i="34"/>
  <c r="T232" i="34"/>
  <c r="P233" i="34"/>
  <c r="M234" i="34"/>
  <c r="U234" i="34"/>
  <c r="R235" i="34"/>
  <c r="N236" i="34"/>
  <c r="L237" i="34"/>
  <c r="N60" i="34"/>
  <c r="M63" i="34"/>
  <c r="U65" i="34"/>
  <c r="S68" i="34"/>
  <c r="S71" i="34"/>
  <c r="T73" i="34"/>
  <c r="V73" i="34" s="1"/>
  <c r="W73" i="34" s="1"/>
  <c r="S75" i="34"/>
  <c r="Q77" i="34"/>
  <c r="P79" i="34"/>
  <c r="N81" i="34"/>
  <c r="Q82" i="34"/>
  <c r="L84" i="34"/>
  <c r="Q85" i="34"/>
  <c r="T86" i="34"/>
  <c r="V86" i="34" s="1"/>
  <c r="W86" i="34" s="1"/>
  <c r="O88" i="34"/>
  <c r="S89" i="34"/>
  <c r="M91" i="34"/>
  <c r="Q92" i="34"/>
  <c r="L94" i="34"/>
  <c r="O95" i="34"/>
  <c r="T96" i="34"/>
  <c r="O98" i="34"/>
  <c r="R99" i="34"/>
  <c r="M101" i="34"/>
  <c r="Q102" i="34"/>
  <c r="U103" i="34"/>
  <c r="O105" i="34"/>
  <c r="T106" i="34"/>
  <c r="V106" i="34" s="1"/>
  <c r="W106" i="34" s="1"/>
  <c r="M108" i="34"/>
  <c r="R109" i="34"/>
  <c r="M111" i="34"/>
  <c r="P112" i="34"/>
  <c r="U113" i="34"/>
  <c r="O115" i="34"/>
  <c r="S116" i="34"/>
  <c r="M118" i="34"/>
  <c r="R119" i="34"/>
  <c r="U120" i="34"/>
  <c r="P122" i="34"/>
  <c r="U123" i="34"/>
  <c r="N125" i="34"/>
  <c r="S126" i="34"/>
  <c r="M128" i="34"/>
  <c r="Q129" i="34"/>
  <c r="U130" i="34"/>
  <c r="P132" i="34"/>
  <c r="S133" i="34"/>
  <c r="N135" i="34"/>
  <c r="S136" i="34"/>
  <c r="L138" i="34"/>
  <c r="Q139" i="34"/>
  <c r="U140" i="34"/>
  <c r="O142" i="34"/>
  <c r="S143" i="34"/>
  <c r="N145" i="34"/>
  <c r="Q146" i="34"/>
  <c r="L148" i="34"/>
  <c r="Q149" i="34"/>
  <c r="T150" i="34"/>
  <c r="V150" i="34" s="1"/>
  <c r="W150" i="34" s="1"/>
  <c r="O152" i="34"/>
  <c r="S153" i="34"/>
  <c r="M155" i="34"/>
  <c r="Q156" i="34"/>
  <c r="L158" i="34"/>
  <c r="O159" i="34"/>
  <c r="T160" i="34"/>
  <c r="V160" i="34" s="1"/>
  <c r="W160" i="34" s="1"/>
  <c r="O162" i="34"/>
  <c r="R163" i="34"/>
  <c r="M165" i="34"/>
  <c r="M166" i="34"/>
  <c r="T166" i="34"/>
  <c r="P167" i="34"/>
  <c r="N168" i="34"/>
  <c r="U168" i="34"/>
  <c r="R169" i="34"/>
  <c r="P170" i="34"/>
  <c r="L171" i="34"/>
  <c r="S171" i="34"/>
  <c r="Q172" i="34"/>
  <c r="N173" i="34"/>
  <c r="T173" i="34"/>
  <c r="V173" i="34" s="1"/>
  <c r="W173" i="34" s="1"/>
  <c r="R174" i="34"/>
  <c r="O175" i="34"/>
  <c r="L176" i="34"/>
  <c r="T176" i="34"/>
  <c r="M61" i="34"/>
  <c r="U63" i="34"/>
  <c r="U66" i="34"/>
  <c r="S69" i="34"/>
  <c r="Q72" i="34"/>
  <c r="Q74" i="34"/>
  <c r="Q76" i="34"/>
  <c r="N78" i="34"/>
  <c r="N80" i="34"/>
  <c r="S81" i="34"/>
  <c r="M83" i="34"/>
  <c r="Q84" i="34"/>
  <c r="L86" i="34"/>
  <c r="O87" i="34"/>
  <c r="T88" i="34"/>
  <c r="O90" i="34"/>
  <c r="R91" i="34"/>
  <c r="M93" i="34"/>
  <c r="Q94" i="34"/>
  <c r="U95" i="34"/>
  <c r="O97" i="34"/>
  <c r="T98" i="34"/>
  <c r="M100" i="34"/>
  <c r="R101" i="34"/>
  <c r="M103" i="34"/>
  <c r="P104" i="34"/>
  <c r="U105" i="34"/>
  <c r="O107" i="34"/>
  <c r="S108" i="34"/>
  <c r="M110" i="34"/>
  <c r="R111" i="34"/>
  <c r="U112" i="34"/>
  <c r="P114" i="34"/>
  <c r="U115" i="34"/>
  <c r="N117" i="34"/>
  <c r="S118" i="34"/>
  <c r="M120" i="34"/>
  <c r="Q121" i="34"/>
  <c r="U122" i="34"/>
  <c r="P124" i="34"/>
  <c r="S125" i="34"/>
  <c r="N127" i="34"/>
  <c r="S128" i="34"/>
  <c r="L130" i="34"/>
  <c r="Q131" i="34"/>
  <c r="U132" i="34"/>
  <c r="O134" i="34"/>
  <c r="S135" i="34"/>
  <c r="N137" i="34"/>
  <c r="Q138" i="34"/>
  <c r="L140" i="34"/>
  <c r="Q141" i="34"/>
  <c r="T142" i="34"/>
  <c r="V142" i="34" s="1"/>
  <c r="W142" i="34" s="1"/>
  <c r="O144" i="34"/>
  <c r="S145" i="34"/>
  <c r="M147" i="34"/>
  <c r="Q148" i="34"/>
  <c r="L150" i="34"/>
  <c r="O151" i="34"/>
  <c r="T152" i="34"/>
  <c r="O154" i="34"/>
  <c r="R155" i="34"/>
  <c r="M157" i="34"/>
  <c r="Q158" i="34"/>
  <c r="U159" i="34"/>
  <c r="O161" i="34"/>
  <c r="T162" i="34"/>
  <c r="M164" i="34"/>
  <c r="Q165" i="34"/>
  <c r="N166" i="34"/>
  <c r="U166" i="34"/>
  <c r="S167" i="34"/>
  <c r="P168" i="34"/>
  <c r="L169" i="34"/>
  <c r="T169" i="34"/>
  <c r="V169" i="34" s="1"/>
  <c r="W169" i="34" s="1"/>
  <c r="Q170" i="34"/>
  <c r="N171" i="34"/>
  <c r="L172" i="34"/>
  <c r="R172" i="34"/>
  <c r="O173" i="34"/>
  <c r="S61" i="34"/>
  <c r="Q64" i="34"/>
  <c r="P67" i="34"/>
  <c r="N70" i="34"/>
  <c r="U72" i="34"/>
  <c r="R74" i="34"/>
  <c r="R76" i="34"/>
  <c r="R78" i="34"/>
  <c r="O80" i="34"/>
  <c r="U81" i="34"/>
  <c r="O83" i="34"/>
  <c r="S84" i="34"/>
  <c r="M86" i="34"/>
  <c r="R87" i="34"/>
  <c r="U88" i="34"/>
  <c r="P90" i="34"/>
  <c r="U91" i="34"/>
  <c r="N93" i="34"/>
  <c r="S94" i="34"/>
  <c r="M96" i="34"/>
  <c r="Q97" i="34"/>
  <c r="U98" i="34"/>
  <c r="P100" i="34"/>
  <c r="S101" i="34"/>
  <c r="N103" i="34"/>
  <c r="S104" i="34"/>
  <c r="L106" i="34"/>
  <c r="Q107" i="34"/>
  <c r="U108" i="34"/>
  <c r="O110" i="34"/>
  <c r="S111" i="34"/>
  <c r="N113" i="34"/>
  <c r="Q114" i="34"/>
  <c r="L116" i="34"/>
  <c r="Q117" i="34"/>
  <c r="T118" i="34"/>
  <c r="V118" i="34" s="1"/>
  <c r="W118" i="34" s="1"/>
  <c r="O120" i="34"/>
  <c r="S121" i="34"/>
  <c r="M123" i="34"/>
  <c r="Q124" i="34"/>
  <c r="L126" i="34"/>
  <c r="O127" i="34"/>
  <c r="T128" i="34"/>
  <c r="V128" i="34" s="1"/>
  <c r="W128" i="34" s="1"/>
  <c r="O130" i="34"/>
  <c r="R131" i="34"/>
  <c r="M133" i="34"/>
  <c r="Q134" i="34"/>
  <c r="U135" i="34"/>
  <c r="O137" i="34"/>
  <c r="T138" i="34"/>
  <c r="V138" i="34" s="1"/>
  <c r="W138" i="34" s="1"/>
  <c r="M140" i="34"/>
  <c r="R141" i="34"/>
  <c r="M143" i="34"/>
  <c r="P144" i="34"/>
  <c r="U145" i="34"/>
  <c r="O147" i="34"/>
  <c r="S148" i="34"/>
  <c r="M150" i="34"/>
  <c r="R151" i="34"/>
  <c r="U152" i="34"/>
  <c r="P154" i="34"/>
  <c r="U155" i="34"/>
  <c r="N157" i="34"/>
  <c r="S158" i="34"/>
  <c r="M160" i="34"/>
  <c r="Q161" i="34"/>
  <c r="U162" i="34"/>
  <c r="P164" i="34"/>
  <c r="R165" i="34"/>
  <c r="P166" i="34"/>
  <c r="N167" i="34"/>
  <c r="T167" i="34"/>
  <c r="V167" i="34" s="1"/>
  <c r="W167" i="34" s="1"/>
  <c r="Q168" i="34"/>
  <c r="O169" i="34"/>
  <c r="L170" i="34"/>
  <c r="R170" i="34"/>
  <c r="P171" i="34"/>
  <c r="M172" i="34"/>
  <c r="T172" i="34"/>
  <c r="V172" i="34" s="1"/>
  <c r="W172" i="34" s="1"/>
  <c r="R173" i="34"/>
  <c r="N174" i="34"/>
  <c r="U174" i="34"/>
  <c r="S175" i="34"/>
  <c r="P176" i="34"/>
  <c r="L177" i="34"/>
  <c r="T177" i="34"/>
  <c r="V177" i="34" s="1"/>
  <c r="W177" i="34" s="1"/>
  <c r="Q178" i="34"/>
  <c r="N179" i="34"/>
  <c r="L180" i="34"/>
  <c r="R180" i="34"/>
  <c r="O181" i="34"/>
  <c r="M182" i="34"/>
  <c r="T182" i="34"/>
  <c r="V182" i="34" s="1"/>
  <c r="W182" i="34" s="1"/>
  <c r="P183" i="34"/>
  <c r="N184" i="34"/>
  <c r="U184" i="34"/>
  <c r="R185" i="34"/>
  <c r="P186" i="34"/>
  <c r="L187" i="34"/>
  <c r="S187" i="34"/>
  <c r="Q188" i="34"/>
  <c r="N189" i="34"/>
  <c r="T189" i="34"/>
  <c r="V189" i="34" s="1"/>
  <c r="W189" i="34" s="1"/>
  <c r="R190" i="34"/>
  <c r="O191" i="34"/>
  <c r="L192" i="34"/>
  <c r="T192" i="34"/>
  <c r="P193" i="34"/>
  <c r="M194" i="34"/>
  <c r="U194" i="34"/>
  <c r="R195" i="34"/>
  <c r="N196" i="34"/>
  <c r="L197" i="34"/>
  <c r="S197" i="34"/>
  <c r="P198" i="34"/>
  <c r="N199" i="34"/>
  <c r="T199" i="34"/>
  <c r="V199" i="34" s="1"/>
  <c r="W199" i="34" s="1"/>
  <c r="Q200" i="34"/>
  <c r="O201" i="34"/>
  <c r="L202" i="34"/>
  <c r="R202" i="34"/>
  <c r="P203" i="34"/>
  <c r="M204" i="34"/>
  <c r="T204" i="34"/>
  <c r="V204" i="34" s="1"/>
  <c r="W204" i="34" s="1"/>
  <c r="R205" i="34"/>
  <c r="N206" i="34"/>
  <c r="U206" i="34"/>
  <c r="S207" i="34"/>
  <c r="P208" i="34"/>
  <c r="L209" i="34"/>
  <c r="T209" i="34"/>
  <c r="V209" i="34" s="1"/>
  <c r="W209" i="34" s="1"/>
  <c r="Q210" i="34"/>
  <c r="N211" i="34"/>
  <c r="L212" i="34"/>
  <c r="R212" i="34"/>
  <c r="O213" i="34"/>
  <c r="M214" i="34"/>
  <c r="T214" i="34"/>
  <c r="V214" i="34" s="1"/>
  <c r="W214" i="34" s="1"/>
  <c r="P215" i="34"/>
  <c r="N216" i="34"/>
  <c r="U216" i="34"/>
  <c r="R217" i="34"/>
  <c r="P218" i="34"/>
  <c r="L219" i="34"/>
  <c r="S219" i="34"/>
  <c r="Q220" i="34"/>
  <c r="N221" i="34"/>
  <c r="T221" i="34"/>
  <c r="V221" i="34" s="1"/>
  <c r="W221" i="34" s="1"/>
  <c r="R222" i="34"/>
  <c r="O223" i="34"/>
  <c r="L224" i="34"/>
  <c r="T224" i="34"/>
  <c r="V224" i="34" s="1"/>
  <c r="W224" i="34" s="1"/>
  <c r="P225" i="34"/>
  <c r="M226" i="34"/>
  <c r="U226" i="34"/>
  <c r="R227" i="34"/>
  <c r="N228" i="34"/>
  <c r="L229" i="34"/>
  <c r="S229" i="34"/>
  <c r="P230" i="34"/>
  <c r="N231" i="34"/>
  <c r="T231" i="34"/>
  <c r="V231" i="34" s="1"/>
  <c r="W231" i="34" s="1"/>
  <c r="Q232" i="34"/>
  <c r="O233" i="34"/>
  <c r="L234" i="34"/>
  <c r="R234" i="34"/>
  <c r="P235" i="34"/>
  <c r="M236" i="34"/>
  <c r="T236" i="34"/>
  <c r="V236" i="34" s="1"/>
  <c r="W236" i="34" s="1"/>
  <c r="R237" i="34"/>
  <c r="N238" i="34"/>
  <c r="U238" i="34"/>
  <c r="S239" i="34"/>
  <c r="P240" i="34"/>
  <c r="L241" i="34"/>
  <c r="T241" i="34"/>
  <c r="V241" i="34" s="1"/>
  <c r="W241" i="34" s="1"/>
  <c r="Q242" i="34"/>
  <c r="N243" i="34"/>
  <c r="L244" i="34"/>
  <c r="R244" i="34"/>
  <c r="O245" i="34"/>
  <c r="M246" i="34"/>
  <c r="T246" i="34"/>
  <c r="P247" i="34"/>
  <c r="N248" i="34"/>
  <c r="U248" i="34"/>
  <c r="R249" i="34"/>
  <c r="P250" i="34"/>
  <c r="L251" i="34"/>
  <c r="R251" i="34"/>
  <c r="N252" i="34"/>
  <c r="S252" i="34"/>
  <c r="N253" i="34"/>
  <c r="T253" i="34"/>
  <c r="O254" i="34"/>
  <c r="T254" i="34"/>
  <c r="V254" i="34" s="1"/>
  <c r="W254" i="34" s="1"/>
  <c r="P255" i="34"/>
  <c r="U255" i="34"/>
  <c r="P256" i="34"/>
  <c r="L257" i="34"/>
  <c r="Q257" i="34"/>
  <c r="L258" i="34"/>
  <c r="R258" i="34"/>
  <c r="M259" i="34"/>
  <c r="R259" i="34"/>
  <c r="N260" i="34"/>
  <c r="S260" i="34"/>
  <c r="N261" i="34"/>
  <c r="T261" i="34"/>
  <c r="V261" i="34" s="1"/>
  <c r="W261" i="34" s="1"/>
  <c r="O262" i="34"/>
  <c r="T262" i="34"/>
  <c r="V262" i="34" s="1"/>
  <c r="W262" i="34" s="1"/>
  <c r="P263" i="34"/>
  <c r="U263" i="34"/>
  <c r="P264" i="34"/>
  <c r="L265" i="34"/>
  <c r="Q265" i="34"/>
  <c r="L266" i="34"/>
  <c r="R266" i="34"/>
  <c r="M267" i="34"/>
  <c r="R267" i="34"/>
  <c r="N268" i="34"/>
  <c r="S268" i="34"/>
  <c r="N269" i="34"/>
  <c r="T269" i="34"/>
  <c r="O270" i="34"/>
  <c r="T270" i="34"/>
  <c r="V270" i="34" s="1"/>
  <c r="W270" i="34" s="1"/>
  <c r="P271" i="34"/>
  <c r="U271" i="34"/>
  <c r="P272" i="34"/>
  <c r="L273" i="34"/>
  <c r="Q273" i="34"/>
  <c r="L274" i="34"/>
  <c r="R274" i="34"/>
  <c r="M275" i="34"/>
  <c r="R275" i="34"/>
  <c r="N276" i="34"/>
  <c r="S276" i="34"/>
  <c r="N277" i="34"/>
  <c r="T277" i="34"/>
  <c r="O278" i="34"/>
  <c r="T278" i="34"/>
  <c r="V278" i="34" s="1"/>
  <c r="W278" i="34" s="1"/>
  <c r="P279" i="34"/>
  <c r="U279" i="34"/>
  <c r="P280" i="34"/>
  <c r="L281" i="34"/>
  <c r="Q281" i="34"/>
  <c r="L282" i="34"/>
  <c r="R282" i="34"/>
  <c r="M283" i="34"/>
  <c r="R283" i="34"/>
  <c r="N284" i="34"/>
  <c r="S284" i="34"/>
  <c r="N285" i="34"/>
  <c r="T285" i="34"/>
  <c r="O286" i="34"/>
  <c r="T286" i="34"/>
  <c r="V286" i="34" s="1"/>
  <c r="W286" i="34" s="1"/>
  <c r="P287" i="34"/>
  <c r="U287" i="34"/>
  <c r="P288" i="34"/>
  <c r="L289" i="34"/>
  <c r="Q289" i="34"/>
  <c r="L290" i="34"/>
  <c r="R290" i="34"/>
  <c r="M291" i="34"/>
  <c r="R291" i="34"/>
  <c r="N292" i="34"/>
  <c r="S292" i="34"/>
  <c r="N293" i="34"/>
  <c r="T293" i="34"/>
  <c r="V293" i="34" s="1"/>
  <c r="W293" i="34" s="1"/>
  <c r="O294" i="34"/>
  <c r="T294" i="34"/>
  <c r="V294" i="34" s="1"/>
  <c r="W294" i="34" s="1"/>
  <c r="P295" i="34"/>
  <c r="U295" i="34"/>
  <c r="P296" i="34"/>
  <c r="L297" i="34"/>
  <c r="Q297" i="34"/>
  <c r="L298" i="34"/>
  <c r="R298" i="34"/>
  <c r="M299" i="34"/>
  <c r="R299" i="34"/>
  <c r="N300" i="34"/>
  <c r="S300" i="34"/>
  <c r="N301" i="34"/>
  <c r="T301" i="34"/>
  <c r="O302" i="34"/>
  <c r="T302" i="34"/>
  <c r="V302" i="34" s="1"/>
  <c r="W302" i="34" s="1"/>
  <c r="P303" i="34"/>
  <c r="U303" i="34"/>
  <c r="P304" i="34"/>
  <c r="L305" i="34"/>
  <c r="Q305" i="34"/>
  <c r="L306" i="34"/>
  <c r="R306" i="34"/>
  <c r="M307" i="34"/>
  <c r="R307" i="34"/>
  <c r="N308" i="34"/>
  <c r="S308" i="34"/>
  <c r="N309" i="34"/>
  <c r="T309" i="34"/>
  <c r="O310" i="34"/>
  <c r="T310" i="34"/>
  <c r="V310" i="34" s="1"/>
  <c r="W310" i="34" s="1"/>
  <c r="P311" i="34"/>
  <c r="U311" i="34"/>
  <c r="P312" i="34"/>
  <c r="L313" i="34"/>
  <c r="Q313" i="34"/>
  <c r="L314" i="34"/>
  <c r="R314" i="34"/>
  <c r="M315" i="34"/>
  <c r="R315" i="34"/>
  <c r="N316" i="34"/>
  <c r="S316" i="34"/>
  <c r="N317" i="34"/>
  <c r="T317" i="34"/>
  <c r="O318" i="34"/>
  <c r="T318" i="34"/>
  <c r="V318" i="34" s="1"/>
  <c r="W318" i="34" s="1"/>
  <c r="P319" i="34"/>
  <c r="U319" i="34"/>
  <c r="P320" i="34"/>
  <c r="L321" i="34"/>
  <c r="Q321" i="34"/>
  <c r="L322" i="34"/>
  <c r="R322" i="34"/>
  <c r="M323" i="34"/>
  <c r="R323" i="34"/>
  <c r="N324" i="34"/>
  <c r="S324" i="34"/>
  <c r="N325" i="34"/>
  <c r="T325" i="34"/>
  <c r="V325" i="34" s="1"/>
  <c r="W325" i="34" s="1"/>
  <c r="O326" i="34"/>
  <c r="S326" i="34"/>
  <c r="M327" i="34"/>
  <c r="Q327" i="34"/>
  <c r="U327" i="34"/>
  <c r="O328" i="34"/>
  <c r="S328" i="34"/>
  <c r="M329" i="34"/>
  <c r="Q329" i="34"/>
  <c r="U329" i="34"/>
  <c r="O330" i="34"/>
  <c r="S330" i="34"/>
  <c r="M331" i="34"/>
  <c r="Q331" i="34"/>
  <c r="U331" i="34"/>
  <c r="O332" i="34"/>
  <c r="S332" i="34"/>
  <c r="M333" i="34"/>
  <c r="Q333" i="34"/>
  <c r="U333" i="34"/>
  <c r="O334" i="34"/>
  <c r="S334" i="34"/>
  <c r="M335" i="34"/>
  <c r="Q335" i="34"/>
  <c r="U335" i="34"/>
  <c r="O336" i="34"/>
  <c r="S336" i="34"/>
  <c r="M337" i="34"/>
  <c r="Q337" i="34"/>
  <c r="U337" i="34"/>
  <c r="O338" i="34"/>
  <c r="S338" i="34"/>
  <c r="M339" i="34"/>
  <c r="Q339" i="34"/>
  <c r="U339" i="34"/>
  <c r="O340" i="34"/>
  <c r="S340" i="34"/>
  <c r="M341" i="34"/>
  <c r="Q341" i="34"/>
  <c r="U341" i="34"/>
  <c r="O342" i="34"/>
  <c r="S342" i="34"/>
  <c r="M343" i="34"/>
  <c r="Q343" i="34"/>
  <c r="U343" i="34"/>
  <c r="O344" i="34"/>
  <c r="S344" i="34"/>
  <c r="M345" i="34"/>
  <c r="Q345" i="34"/>
  <c r="U345" i="34"/>
  <c r="O346" i="34"/>
  <c r="S346" i="34"/>
  <c r="M347" i="34"/>
  <c r="Q347" i="34"/>
  <c r="U347" i="34"/>
  <c r="O348" i="34"/>
  <c r="S348" i="34"/>
  <c r="M349" i="34"/>
  <c r="Q349" i="34"/>
  <c r="U349" i="34"/>
  <c r="O350" i="34"/>
  <c r="S350" i="34"/>
  <c r="M351" i="34"/>
  <c r="Q351" i="34"/>
  <c r="U351" i="34"/>
  <c r="O352" i="34"/>
  <c r="S352" i="34"/>
  <c r="M353" i="34"/>
  <c r="Q353" i="34"/>
  <c r="U353" i="34"/>
  <c r="O354" i="34"/>
  <c r="S354" i="34"/>
  <c r="M355" i="34"/>
  <c r="Q355" i="34"/>
  <c r="U355" i="34"/>
  <c r="O356" i="34"/>
  <c r="S356" i="34"/>
  <c r="M357" i="34"/>
  <c r="Q357" i="34"/>
  <c r="U357" i="34"/>
  <c r="O358" i="34"/>
  <c r="S358" i="34"/>
  <c r="M359" i="34"/>
  <c r="Q359" i="34"/>
  <c r="U359" i="34"/>
  <c r="O360" i="34"/>
  <c r="S360" i="34"/>
  <c r="M361" i="34"/>
  <c r="Q361" i="34"/>
  <c r="U361" i="34"/>
  <c r="O362" i="34"/>
  <c r="S362" i="34"/>
  <c r="M363" i="34"/>
  <c r="Q363" i="34"/>
  <c r="U363" i="34"/>
  <c r="O364" i="34"/>
  <c r="S364" i="34"/>
  <c r="M365" i="34"/>
  <c r="Q365" i="34"/>
  <c r="U365" i="34"/>
  <c r="O366" i="34"/>
  <c r="S366" i="34"/>
  <c r="M367" i="34"/>
  <c r="Q367" i="34"/>
  <c r="U367" i="34"/>
  <c r="O368" i="34"/>
  <c r="S368" i="34"/>
  <c r="M369" i="34"/>
  <c r="Q369" i="34"/>
  <c r="U369" i="34"/>
  <c r="O370" i="34"/>
  <c r="S370" i="34"/>
  <c r="M371" i="34"/>
  <c r="Q371" i="34"/>
  <c r="U371" i="34"/>
  <c r="O372" i="34"/>
  <c r="S372" i="34"/>
  <c r="M373" i="34"/>
  <c r="Q373" i="34"/>
  <c r="U373" i="34"/>
  <c r="O374" i="34"/>
  <c r="S374" i="34"/>
  <c r="M375" i="34"/>
  <c r="Q375" i="34"/>
  <c r="U375" i="34"/>
  <c r="O376" i="34"/>
  <c r="S376" i="34"/>
  <c r="M377" i="34"/>
  <c r="Q377" i="34"/>
  <c r="U377" i="34"/>
  <c r="O378" i="34"/>
  <c r="S378" i="34"/>
  <c r="M379" i="34"/>
  <c r="Q379" i="34"/>
  <c r="U379" i="34"/>
  <c r="O380" i="34"/>
  <c r="S380" i="34"/>
  <c r="M381" i="34"/>
  <c r="Q381" i="34"/>
  <c r="U381" i="34"/>
  <c r="O382" i="34"/>
  <c r="S382" i="34"/>
  <c r="M383" i="34"/>
  <c r="Q383" i="34"/>
  <c r="U383" i="34"/>
  <c r="O384" i="34"/>
  <c r="S384" i="34"/>
  <c r="M385" i="34"/>
  <c r="Q385" i="34"/>
  <c r="U385" i="34"/>
  <c r="O386" i="34"/>
  <c r="S386" i="34"/>
  <c r="M387" i="34"/>
  <c r="Q387" i="34"/>
  <c r="U387" i="34"/>
  <c r="O388" i="34"/>
  <c r="S388" i="34"/>
  <c r="M389" i="34"/>
  <c r="Q389" i="34"/>
  <c r="U389" i="34"/>
  <c r="O390" i="34"/>
  <c r="S390" i="34"/>
  <c r="M391" i="34"/>
  <c r="Q391" i="34"/>
  <c r="U391" i="34"/>
  <c r="O392" i="34"/>
  <c r="S392" i="34"/>
  <c r="M393" i="34"/>
  <c r="Q393" i="34"/>
  <c r="U393" i="34"/>
  <c r="O394" i="34"/>
  <c r="S394" i="34"/>
  <c r="M395" i="34"/>
  <c r="Q395" i="34"/>
  <c r="U395" i="34"/>
  <c r="O396" i="34"/>
  <c r="S396" i="34"/>
  <c r="M397" i="34"/>
  <c r="Q397" i="34"/>
  <c r="U397" i="34"/>
  <c r="O398" i="34"/>
  <c r="S398" i="34"/>
  <c r="M399" i="34"/>
  <c r="Q399" i="34"/>
  <c r="U399" i="34"/>
  <c r="O400" i="34"/>
  <c r="S400" i="34"/>
  <c r="M401" i="34"/>
  <c r="Q401" i="34"/>
  <c r="U401" i="34"/>
  <c r="O402" i="34"/>
  <c r="S402" i="34"/>
  <c r="M403" i="34"/>
  <c r="Q403" i="34"/>
  <c r="U403" i="34"/>
  <c r="O404" i="34"/>
  <c r="S404" i="34"/>
  <c r="M405" i="34"/>
  <c r="Q405" i="34"/>
  <c r="U405" i="34"/>
  <c r="O406" i="34"/>
  <c r="S406" i="34"/>
  <c r="M407" i="34"/>
  <c r="Q407" i="34"/>
  <c r="U407" i="34"/>
  <c r="O408" i="34"/>
  <c r="S408" i="34"/>
  <c r="M409" i="34"/>
  <c r="Q409" i="34"/>
  <c r="U409" i="34"/>
  <c r="O410" i="34"/>
  <c r="S410" i="34"/>
  <c r="M411" i="34"/>
  <c r="Q411" i="34"/>
  <c r="U411" i="34"/>
  <c r="O412" i="34"/>
  <c r="S412" i="34"/>
  <c r="M413" i="34"/>
  <c r="Q413" i="34"/>
  <c r="U413" i="34"/>
  <c r="O414" i="34"/>
  <c r="S414" i="34"/>
  <c r="M415" i="34"/>
  <c r="Q415" i="34"/>
  <c r="U415" i="34"/>
  <c r="O416" i="34"/>
  <c r="S416" i="34"/>
  <c r="M417" i="34"/>
  <c r="Q417" i="34"/>
  <c r="U417" i="34"/>
  <c r="O418" i="34"/>
  <c r="S418" i="34"/>
  <c r="M419" i="34"/>
  <c r="Q419" i="34"/>
  <c r="U419" i="34"/>
  <c r="O420" i="34"/>
  <c r="S420" i="34"/>
  <c r="M421" i="34"/>
  <c r="Q421" i="34"/>
  <c r="U421" i="34"/>
  <c r="O422" i="34"/>
  <c r="S422" i="34"/>
  <c r="M423" i="34"/>
  <c r="Q423" i="34"/>
  <c r="U423" i="34"/>
  <c r="O424" i="34"/>
  <c r="S424" i="34"/>
  <c r="M425" i="34"/>
  <c r="Q425" i="34"/>
  <c r="U425" i="34"/>
  <c r="O426" i="34"/>
  <c r="S426" i="34"/>
  <c r="M427" i="34"/>
  <c r="Q427" i="34"/>
  <c r="U427" i="34"/>
  <c r="O428" i="34"/>
  <c r="S428" i="34"/>
  <c r="M429" i="34"/>
  <c r="Q429" i="34"/>
  <c r="U429" i="34"/>
  <c r="O430" i="34"/>
  <c r="S430" i="34"/>
  <c r="M431" i="34"/>
  <c r="Q431" i="34"/>
  <c r="U431" i="34"/>
  <c r="O432" i="34"/>
  <c r="S432" i="34"/>
  <c r="M433" i="34"/>
  <c r="Q433" i="34"/>
  <c r="U433" i="34"/>
  <c r="O434" i="34"/>
  <c r="S434" i="34"/>
  <c r="M435" i="34"/>
  <c r="Q435" i="34"/>
  <c r="U435" i="34"/>
  <c r="O436" i="34"/>
  <c r="S436" i="34"/>
  <c r="M437" i="34"/>
  <c r="Q437" i="34"/>
  <c r="U437" i="34"/>
  <c r="O438" i="34"/>
  <c r="S438" i="34"/>
  <c r="M439" i="34"/>
  <c r="Q439" i="34"/>
  <c r="U439" i="34"/>
  <c r="O440" i="34"/>
  <c r="S440" i="34"/>
  <c r="M441" i="34"/>
  <c r="Q441" i="34"/>
  <c r="U441" i="34"/>
  <c r="O442" i="34"/>
  <c r="S442" i="34"/>
  <c r="M443" i="34"/>
  <c r="Q443" i="34"/>
  <c r="U443" i="34"/>
  <c r="M174" i="34"/>
  <c r="U176" i="34"/>
  <c r="P178" i="34"/>
  <c r="S179" i="34"/>
  <c r="N181" i="34"/>
  <c r="R182" i="34"/>
  <c r="L184" i="34"/>
  <c r="P185" i="34"/>
  <c r="U186" i="34"/>
  <c r="N188" i="34"/>
  <c r="S189" i="34"/>
  <c r="N191" i="34"/>
  <c r="Q192" i="34"/>
  <c r="L194" i="34"/>
  <c r="P195" i="34"/>
  <c r="T196" i="34"/>
  <c r="V196" i="34" s="1"/>
  <c r="W196" i="34" s="1"/>
  <c r="N198" i="34"/>
  <c r="S199" i="34"/>
  <c r="L201" i="34"/>
  <c r="Q202" i="34"/>
  <c r="L204" i="34"/>
  <c r="O205" i="34"/>
  <c r="T206" i="34"/>
  <c r="V206" i="34" s="1"/>
  <c r="W206" i="34" s="1"/>
  <c r="N208" i="34"/>
  <c r="R209" i="34"/>
  <c r="L211" i="34"/>
  <c r="Q212" i="34"/>
  <c r="T213" i="34"/>
  <c r="V213" i="34" s="1"/>
  <c r="W213" i="34" s="1"/>
  <c r="O215" i="34"/>
  <c r="T216" i="34"/>
  <c r="M218" i="34"/>
  <c r="R219" i="34"/>
  <c r="L221" i="34"/>
  <c r="P222" i="34"/>
  <c r="T223" i="34"/>
  <c r="V223" i="34" s="1"/>
  <c r="W223" i="34" s="1"/>
  <c r="O225" i="34"/>
  <c r="R226" i="34"/>
  <c r="M228" i="34"/>
  <c r="R229" i="34"/>
  <c r="U230" i="34"/>
  <c r="P232" i="34"/>
  <c r="T233" i="34"/>
  <c r="V233" i="34" s="1"/>
  <c r="W233" i="34" s="1"/>
  <c r="N235" i="34"/>
  <c r="R236" i="34"/>
  <c r="T237" i="34"/>
  <c r="V237" i="34" s="1"/>
  <c r="W237" i="34" s="1"/>
  <c r="T238" i="34"/>
  <c r="V238" i="34" s="1"/>
  <c r="W238" i="34" s="1"/>
  <c r="T239" i="34"/>
  <c r="V239" i="34" s="1"/>
  <c r="W239" i="34" s="1"/>
  <c r="T240" i="34"/>
  <c r="R241" i="34"/>
  <c r="R242" i="34"/>
  <c r="R243" i="34"/>
  <c r="Q244" i="34"/>
  <c r="R245" i="34"/>
  <c r="P246" i="34"/>
  <c r="O247" i="34"/>
  <c r="P248" i="34"/>
  <c r="O249" i="34"/>
  <c r="M250" i="34"/>
  <c r="N251" i="34"/>
  <c r="U251" i="34"/>
  <c r="R252" i="34"/>
  <c r="P253" i="34"/>
  <c r="L254" i="34"/>
  <c r="S254" i="34"/>
  <c r="Q255" i="34"/>
  <c r="N256" i="34"/>
  <c r="T256" i="34"/>
  <c r="V256" i="34" s="1"/>
  <c r="W256" i="34" s="1"/>
  <c r="R257" i="34"/>
  <c r="O258" i="34"/>
  <c r="L259" i="34"/>
  <c r="T259" i="34"/>
  <c r="P260" i="34"/>
  <c r="M261" i="34"/>
  <c r="U261" i="34"/>
  <c r="R262" i="34"/>
  <c r="N263" i="34"/>
  <c r="L264" i="34"/>
  <c r="S264" i="34"/>
  <c r="P265" i="34"/>
  <c r="N266" i="34"/>
  <c r="T266" i="34"/>
  <c r="V266" i="34" s="1"/>
  <c r="W266" i="34" s="1"/>
  <c r="Q267" i="34"/>
  <c r="O268" i="34"/>
  <c r="L269" i="34"/>
  <c r="R269" i="34"/>
  <c r="P270" i="34"/>
  <c r="M271" i="34"/>
  <c r="T271" i="34"/>
  <c r="V271" i="34" s="1"/>
  <c r="W271" i="34" s="1"/>
  <c r="R272" i="34"/>
  <c r="N273" i="34"/>
  <c r="U273" i="34"/>
  <c r="S274" i="34"/>
  <c r="P275" i="34"/>
  <c r="L276" i="34"/>
  <c r="T276" i="34"/>
  <c r="V276" i="34" s="1"/>
  <c r="W276" i="34" s="1"/>
  <c r="Q277" i="34"/>
  <c r="N278" i="34"/>
  <c r="L279" i="34"/>
  <c r="R279" i="34"/>
  <c r="O280" i="34"/>
  <c r="M281" i="34"/>
  <c r="T281" i="34"/>
  <c r="P282" i="34"/>
  <c r="N283" i="34"/>
  <c r="U283" i="34"/>
  <c r="R284" i="34"/>
  <c r="P285" i="34"/>
  <c r="L286" i="34"/>
  <c r="S286" i="34"/>
  <c r="Q287" i="34"/>
  <c r="N288" i="34"/>
  <c r="T288" i="34"/>
  <c r="V288" i="34" s="1"/>
  <c r="W288" i="34" s="1"/>
  <c r="R289" i="34"/>
  <c r="O290" i="34"/>
  <c r="L291" i="34"/>
  <c r="T291" i="34"/>
  <c r="P292" i="34"/>
  <c r="M293" i="34"/>
  <c r="U293" i="34"/>
  <c r="R294" i="34"/>
  <c r="N295" i="34"/>
  <c r="L296" i="34"/>
  <c r="S296" i="34"/>
  <c r="P297" i="34"/>
  <c r="N298" i="34"/>
  <c r="T298" i="34"/>
  <c r="Q299" i="34"/>
  <c r="O300" i="34"/>
  <c r="L301" i="34"/>
  <c r="R301" i="34"/>
  <c r="P302" i="34"/>
  <c r="M303" i="34"/>
  <c r="T303" i="34"/>
  <c r="V303" i="34" s="1"/>
  <c r="W303" i="34" s="1"/>
  <c r="R304" i="34"/>
  <c r="N305" i="34"/>
  <c r="U305" i="34"/>
  <c r="S306" i="34"/>
  <c r="P307" i="34"/>
  <c r="L308" i="34"/>
  <c r="T308" i="34"/>
  <c r="V308" i="34" s="1"/>
  <c r="W308" i="34" s="1"/>
  <c r="Q309" i="34"/>
  <c r="N310" i="34"/>
  <c r="L311" i="34"/>
  <c r="R311" i="34"/>
  <c r="O312" i="34"/>
  <c r="M313" i="34"/>
  <c r="T313" i="34"/>
  <c r="P314" i="34"/>
  <c r="N315" i="34"/>
  <c r="U315" i="34"/>
  <c r="R316" i="34"/>
  <c r="P317" i="34"/>
  <c r="L318" i="34"/>
  <c r="S318" i="34"/>
  <c r="Q319" i="34"/>
  <c r="N320" i="34"/>
  <c r="T320" i="34"/>
  <c r="V320" i="34" s="1"/>
  <c r="W320" i="34" s="1"/>
  <c r="R321" i="34"/>
  <c r="O322" i="34"/>
  <c r="L323" i="34"/>
  <c r="T323" i="34"/>
  <c r="V323" i="34" s="1"/>
  <c r="W323" i="34" s="1"/>
  <c r="P324" i="34"/>
  <c r="M325" i="34"/>
  <c r="U325" i="34"/>
  <c r="T174" i="34"/>
  <c r="V174" i="34" s="1"/>
  <c r="W174" i="34" s="1"/>
  <c r="P177" i="34"/>
  <c r="U178" i="34"/>
  <c r="N180" i="34"/>
  <c r="S181" i="34"/>
  <c r="N183" i="34"/>
  <c r="Q184" i="34"/>
  <c r="L186" i="34"/>
  <c r="P187" i="34"/>
  <c r="T188" i="34"/>
  <c r="N190" i="34"/>
  <c r="S191" i="34"/>
  <c r="L193" i="34"/>
  <c r="Q194" i="34"/>
  <c r="L196" i="34"/>
  <c r="O197" i="34"/>
  <c r="T198" i="34"/>
  <c r="V198" i="34" s="1"/>
  <c r="W198" i="34" s="1"/>
  <c r="N200" i="34"/>
  <c r="R201" i="34"/>
  <c r="L203" i="34"/>
  <c r="Q204" i="34"/>
  <c r="T205" i="34"/>
  <c r="V205" i="34" s="1"/>
  <c r="W205" i="34" s="1"/>
  <c r="O207" i="34"/>
  <c r="T208" i="34"/>
  <c r="M210" i="34"/>
  <c r="R211" i="34"/>
  <c r="L213" i="34"/>
  <c r="P214" i="34"/>
  <c r="T215" i="34"/>
  <c r="V215" i="34" s="1"/>
  <c r="W215" i="34" s="1"/>
  <c r="O217" i="34"/>
  <c r="R218" i="34"/>
  <c r="M220" i="34"/>
  <c r="R221" i="34"/>
  <c r="U222" i="34"/>
  <c r="P224" i="34"/>
  <c r="T225" i="34"/>
  <c r="V225" i="34" s="1"/>
  <c r="W225" i="34" s="1"/>
  <c r="N227" i="34"/>
  <c r="R228" i="34"/>
  <c r="M230" i="34"/>
  <c r="P231" i="34"/>
  <c r="U232" i="34"/>
  <c r="P234" i="34"/>
  <c r="S235" i="34"/>
  <c r="N237" i="34"/>
  <c r="M238" i="34"/>
  <c r="N239" i="34"/>
  <c r="L240" i="34"/>
  <c r="U240" i="34"/>
  <c r="L242" i="34"/>
  <c r="U242" i="34"/>
  <c r="S243" i="34"/>
  <c r="T244" i="34"/>
  <c r="V244" i="34" s="1"/>
  <c r="W244" i="34" s="1"/>
  <c r="S245" i="34"/>
  <c r="R246" i="34"/>
  <c r="S247" i="34"/>
  <c r="Q248" i="34"/>
  <c r="P249" i="34"/>
  <c r="Q250" i="34"/>
  <c r="P251" i="34"/>
  <c r="L252" i="34"/>
  <c r="T252" i="34"/>
  <c r="V252" i="34" s="1"/>
  <c r="W252" i="34" s="1"/>
  <c r="Q253" i="34"/>
  <c r="N254" i="34"/>
  <c r="L255" i="34"/>
  <c r="R255" i="34"/>
  <c r="O256" i="34"/>
  <c r="M257" i="34"/>
  <c r="T257" i="34"/>
  <c r="P258" i="34"/>
  <c r="N259" i="34"/>
  <c r="U259" i="34"/>
  <c r="R260" i="34"/>
  <c r="P261" i="34"/>
  <c r="L262" i="34"/>
  <c r="S262" i="34"/>
  <c r="Q263" i="34"/>
  <c r="N264" i="34"/>
  <c r="T264" i="34"/>
  <c r="V264" i="34" s="1"/>
  <c r="W264" i="34" s="1"/>
  <c r="R265" i="34"/>
  <c r="O266" i="34"/>
  <c r="L267" i="34"/>
  <c r="T267" i="34"/>
  <c r="P268" i="34"/>
  <c r="M269" i="34"/>
  <c r="U269" i="34"/>
  <c r="R270" i="34"/>
  <c r="N271" i="34"/>
  <c r="L272" i="34"/>
  <c r="S272" i="34"/>
  <c r="P273" i="34"/>
  <c r="N274" i="34"/>
  <c r="T274" i="34"/>
  <c r="Q275" i="34"/>
  <c r="O276" i="34"/>
  <c r="L277" i="34"/>
  <c r="R277" i="34"/>
  <c r="P278" i="34"/>
  <c r="M279" i="34"/>
  <c r="T279" i="34"/>
  <c r="V279" i="34" s="1"/>
  <c r="W279" i="34" s="1"/>
  <c r="R280" i="34"/>
  <c r="N281" i="34"/>
  <c r="U281" i="34"/>
  <c r="S282" i="34"/>
  <c r="P283" i="34"/>
  <c r="L284" i="34"/>
  <c r="T284" i="34"/>
  <c r="V284" i="34" s="1"/>
  <c r="W284" i="34" s="1"/>
  <c r="Q285" i="34"/>
  <c r="N286" i="34"/>
  <c r="L287" i="34"/>
  <c r="R287" i="34"/>
  <c r="O288" i="34"/>
  <c r="M289" i="34"/>
  <c r="T289" i="34"/>
  <c r="V289" i="34" s="1"/>
  <c r="W289" i="34" s="1"/>
  <c r="P290" i="34"/>
  <c r="N291" i="34"/>
  <c r="U291" i="34"/>
  <c r="R292" i="34"/>
  <c r="P293" i="34"/>
  <c r="L294" i="34"/>
  <c r="S294" i="34"/>
  <c r="Q295" i="34"/>
  <c r="N296" i="34"/>
  <c r="T296" i="34"/>
  <c r="V296" i="34" s="1"/>
  <c r="W296" i="34" s="1"/>
  <c r="R297" i="34"/>
  <c r="O298" i="34"/>
  <c r="L299" i="34"/>
  <c r="T299" i="34"/>
  <c r="P300" i="34"/>
  <c r="M301" i="34"/>
  <c r="U301" i="34"/>
  <c r="R302" i="34"/>
  <c r="N303" i="34"/>
  <c r="L304" i="34"/>
  <c r="S304" i="34"/>
  <c r="P305" i="34"/>
  <c r="N306" i="34"/>
  <c r="T306" i="34"/>
  <c r="V306" i="34" s="1"/>
  <c r="W306" i="34" s="1"/>
  <c r="Q307" i="34"/>
  <c r="O308" i="34"/>
  <c r="L309" i="34"/>
  <c r="R309" i="34"/>
  <c r="P310" i="34"/>
  <c r="M311" i="34"/>
  <c r="T311" i="34"/>
  <c r="V311" i="34" s="1"/>
  <c r="W311" i="34" s="1"/>
  <c r="R312" i="34"/>
  <c r="N313" i="34"/>
  <c r="U313" i="34"/>
  <c r="S314" i="34"/>
  <c r="P315" i="34"/>
  <c r="L316" i="34"/>
  <c r="T316" i="34"/>
  <c r="V316" i="34" s="1"/>
  <c r="W316" i="34" s="1"/>
  <c r="Q317" i="34"/>
  <c r="N318" i="34"/>
  <c r="L319" i="34"/>
  <c r="R319" i="34"/>
  <c r="O320" i="34"/>
  <c r="M321" i="34"/>
  <c r="T321" i="34"/>
  <c r="P322" i="34"/>
  <c r="P175" i="34"/>
  <c r="R177" i="34"/>
  <c r="L179" i="34"/>
  <c r="Q180" i="34"/>
  <c r="T181" i="34"/>
  <c r="V181" i="34" s="1"/>
  <c r="W181" i="34" s="1"/>
  <c r="O183" i="34"/>
  <c r="T184" i="34"/>
  <c r="V184" i="34" s="1"/>
  <c r="W184" i="34" s="1"/>
  <c r="M186" i="34"/>
  <c r="R187" i="34"/>
  <c r="L189" i="34"/>
  <c r="P190" i="34"/>
  <c r="T191" i="34"/>
  <c r="V191" i="34" s="1"/>
  <c r="W191" i="34" s="1"/>
  <c r="O193" i="34"/>
  <c r="R194" i="34"/>
  <c r="M196" i="34"/>
  <c r="R197" i="34"/>
  <c r="U198" i="34"/>
  <c r="P200" i="34"/>
  <c r="T201" i="34"/>
  <c r="V201" i="34" s="1"/>
  <c r="W201" i="34" s="1"/>
  <c r="N203" i="34"/>
  <c r="R204" i="34"/>
  <c r="M206" i="34"/>
  <c r="P207" i="34"/>
  <c r="U208" i="34"/>
  <c r="P210" i="34"/>
  <c r="S211" i="34"/>
  <c r="N213" i="34"/>
  <c r="R214" i="34"/>
  <c r="L216" i="34"/>
  <c r="P217" i="34"/>
  <c r="U218" i="34"/>
  <c r="N220" i="34"/>
  <c r="S221" i="34"/>
  <c r="N223" i="34"/>
  <c r="Q224" i="34"/>
  <c r="L226" i="34"/>
  <c r="P227" i="34"/>
  <c r="T228" i="34"/>
  <c r="V228" i="34" s="1"/>
  <c r="W228" i="34" s="1"/>
  <c r="N230" i="34"/>
  <c r="S231" i="34"/>
  <c r="L233" i="34"/>
  <c r="Q234" i="34"/>
  <c r="L236" i="34"/>
  <c r="O237" i="34"/>
  <c r="P238" i="34"/>
  <c r="O239" i="34"/>
  <c r="N240" i="34"/>
  <c r="O241" i="34"/>
  <c r="M242" i="34"/>
  <c r="L243" i="34"/>
  <c r="M244" i="34"/>
  <c r="L245" i="34"/>
  <c r="T245" i="34"/>
  <c r="V245" i="34" s="1"/>
  <c r="W245" i="34" s="1"/>
  <c r="U246" i="34"/>
  <c r="T247" i="34"/>
  <c r="V247" i="34" s="1"/>
  <c r="W247" i="34" s="1"/>
  <c r="T248" i="34"/>
  <c r="V248" i="34" s="1"/>
  <c r="W248" i="34" s="1"/>
  <c r="T249" i="34"/>
  <c r="V249" i="34" s="1"/>
  <c r="W249" i="34" s="1"/>
  <c r="R250" i="34"/>
  <c r="Q251" i="34"/>
  <c r="O252" i="34"/>
  <c r="L253" i="34"/>
  <c r="R253" i="34"/>
  <c r="P254" i="34"/>
  <c r="M255" i="34"/>
  <c r="T255" i="34"/>
  <c r="V255" i="34" s="1"/>
  <c r="R256" i="34"/>
  <c r="N257" i="34"/>
  <c r="U257" i="34"/>
  <c r="S258" i="34"/>
  <c r="P259" i="34"/>
  <c r="L260" i="34"/>
  <c r="T260" i="34"/>
  <c r="V260" i="34" s="1"/>
  <c r="W260" i="34" s="1"/>
  <c r="Q261" i="34"/>
  <c r="N262" i="34"/>
  <c r="L263" i="34"/>
  <c r="R263" i="34"/>
  <c r="O264" i="34"/>
  <c r="M265" i="34"/>
  <c r="T265" i="34"/>
  <c r="P266" i="34"/>
  <c r="N267" i="34"/>
  <c r="U267" i="34"/>
  <c r="R268" i="34"/>
  <c r="P269" i="34"/>
  <c r="L270" i="34"/>
  <c r="N176" i="34"/>
  <c r="M178" i="34"/>
  <c r="R179" i="34"/>
  <c r="L181" i="34"/>
  <c r="P182" i="34"/>
  <c r="T183" i="34"/>
  <c r="V183" i="34" s="1"/>
  <c r="W183" i="34" s="1"/>
  <c r="O185" i="34"/>
  <c r="R186" i="34"/>
  <c r="M188" i="34"/>
  <c r="R189" i="34"/>
  <c r="U190" i="34"/>
  <c r="P192" i="34"/>
  <c r="T193" i="34"/>
  <c r="V193" i="34" s="1"/>
  <c r="W193" i="34" s="1"/>
  <c r="N195" i="34"/>
  <c r="R196" i="34"/>
  <c r="M198" i="34"/>
  <c r="P199" i="34"/>
  <c r="U200" i="34"/>
  <c r="P202" i="34"/>
  <c r="S203" i="34"/>
  <c r="N205" i="34"/>
  <c r="R206" i="34"/>
  <c r="L208" i="34"/>
  <c r="P209" i="34"/>
  <c r="U210" i="34"/>
  <c r="N212" i="34"/>
  <c r="S213" i="34"/>
  <c r="N215" i="34"/>
  <c r="Q216" i="34"/>
  <c r="L218" i="34"/>
  <c r="P219" i="34"/>
  <c r="T220" i="34"/>
  <c r="N222" i="34"/>
  <c r="S223" i="34"/>
  <c r="L225" i="34"/>
  <c r="Q226" i="34"/>
  <c r="L228" i="34"/>
  <c r="O229" i="34"/>
  <c r="T230" i="34"/>
  <c r="V230" i="34" s="1"/>
  <c r="W230" i="34" s="1"/>
  <c r="N232" i="34"/>
  <c r="R233" i="34"/>
  <c r="L235" i="34"/>
  <c r="Q236" i="34"/>
  <c r="S237" i="34"/>
  <c r="R238" i="34"/>
  <c r="P239" i="34"/>
  <c r="Q240" i="34"/>
  <c r="P241" i="34"/>
  <c r="P242" i="34"/>
  <c r="P243" i="34"/>
  <c r="N244" i="34"/>
  <c r="N245" i="34"/>
  <c r="N246" i="34"/>
  <c r="N247" i="34"/>
  <c r="L248" i="34"/>
  <c r="L249" i="34"/>
  <c r="L250" i="34"/>
  <c r="U250" i="34"/>
  <c r="T251" i="34"/>
  <c r="V251" i="34" s="1"/>
  <c r="W251" i="34" s="1"/>
  <c r="P252" i="34"/>
  <c r="M253" i="34"/>
  <c r="U253" i="34"/>
  <c r="R254" i="34"/>
  <c r="N255" i="34"/>
  <c r="L256" i="34"/>
  <c r="S256" i="34"/>
  <c r="P257" i="34"/>
  <c r="N258" i="34"/>
  <c r="T258" i="34"/>
  <c r="V258" i="34" s="1"/>
  <c r="W258" i="34" s="1"/>
  <c r="Q259" i="34"/>
  <c r="O260" i="34"/>
  <c r="L261" i="34"/>
  <c r="R261" i="34"/>
  <c r="P262" i="34"/>
  <c r="M263" i="34"/>
  <c r="T263" i="34"/>
  <c r="R264" i="34"/>
  <c r="N265" i="34"/>
  <c r="U265" i="34"/>
  <c r="S266" i="34"/>
  <c r="P267" i="34"/>
  <c r="L268" i="34"/>
  <c r="T268" i="34"/>
  <c r="V268" i="34" s="1"/>
  <c r="Q269" i="34"/>
  <c r="N270" i="34"/>
  <c r="L271" i="34"/>
  <c r="R271" i="34"/>
  <c r="O272" i="34"/>
  <c r="M273" i="34"/>
  <c r="T273" i="34"/>
  <c r="V273" i="34" s="1"/>
  <c r="W273" i="34" s="1"/>
  <c r="P274" i="34"/>
  <c r="N275" i="34"/>
  <c r="U275" i="34"/>
  <c r="R276" i="34"/>
  <c r="P277" i="34"/>
  <c r="L278" i="34"/>
  <c r="S278" i="34"/>
  <c r="Q279" i="34"/>
  <c r="N280" i="34"/>
  <c r="T280" i="34"/>
  <c r="V280" i="34" s="1"/>
  <c r="W280" i="34" s="1"/>
  <c r="R281" i="34"/>
  <c r="O282" i="34"/>
  <c r="L283" i="34"/>
  <c r="T283" i="34"/>
  <c r="P284" i="34"/>
  <c r="M285" i="34"/>
  <c r="U285" i="34"/>
  <c r="R286" i="34"/>
  <c r="N287" i="34"/>
  <c r="L288" i="34"/>
  <c r="S288" i="34"/>
  <c r="P289" i="34"/>
  <c r="N290" i="34"/>
  <c r="T290" i="34"/>
  <c r="Q291" i="34"/>
  <c r="O292" i="34"/>
  <c r="L293" i="34"/>
  <c r="R293" i="34"/>
  <c r="P294" i="34"/>
  <c r="M295" i="34"/>
  <c r="T295" i="34"/>
  <c r="V295" i="34" s="1"/>
  <c r="W295" i="34" s="1"/>
  <c r="R296" i="34"/>
  <c r="N297" i="34"/>
  <c r="U297" i="34"/>
  <c r="S298" i="34"/>
  <c r="P299" i="34"/>
  <c r="L300" i="34"/>
  <c r="T300" i="34"/>
  <c r="V300" i="34" s="1"/>
  <c r="W300" i="34" s="1"/>
  <c r="Q301" i="34"/>
  <c r="N302" i="34"/>
  <c r="L303" i="34"/>
  <c r="R303" i="34"/>
  <c r="O304" i="34"/>
  <c r="M305" i="34"/>
  <c r="T305" i="34"/>
  <c r="V305" i="34" s="1"/>
  <c r="W305" i="34" s="1"/>
  <c r="P306" i="34"/>
  <c r="N307" i="34"/>
  <c r="U307" i="34"/>
  <c r="R308" i="34"/>
  <c r="P309" i="34"/>
  <c r="L310" i="34"/>
  <c r="S310" i="34"/>
  <c r="Q311" i="34"/>
  <c r="N312" i="34"/>
  <c r="T312" i="34"/>
  <c r="V312" i="34" s="1"/>
  <c r="W312" i="34" s="1"/>
  <c r="R313" i="34"/>
  <c r="O314" i="34"/>
  <c r="L315" i="34"/>
  <c r="T315" i="34"/>
  <c r="V315" i="34" s="1"/>
  <c r="W315" i="34" s="1"/>
  <c r="P316" i="34"/>
  <c r="M317" i="34"/>
  <c r="U317" i="34"/>
  <c r="R318" i="34"/>
  <c r="N319" i="34"/>
  <c r="L320" i="34"/>
  <c r="S320" i="34"/>
  <c r="P321" i="34"/>
  <c r="N322" i="34"/>
  <c r="T322" i="34"/>
  <c r="Q323" i="34"/>
  <c r="O324" i="34"/>
  <c r="L325" i="34"/>
  <c r="R325" i="34"/>
  <c r="P326" i="34"/>
  <c r="U326" i="34"/>
  <c r="P327" i="34"/>
  <c r="L328" i="34"/>
  <c r="Q328" i="34"/>
  <c r="L329" i="34"/>
  <c r="R329" i="34"/>
  <c r="M330" i="34"/>
  <c r="R330" i="34"/>
  <c r="N331" i="34"/>
  <c r="S331" i="34"/>
  <c r="N332" i="34"/>
  <c r="T332" i="34"/>
  <c r="O333" i="34"/>
  <c r="T333" i="34"/>
  <c r="P334" i="34"/>
  <c r="U334" i="34"/>
  <c r="P335" i="34"/>
  <c r="L336" i="34"/>
  <c r="Q336" i="34"/>
  <c r="L337" i="34"/>
  <c r="R337" i="34"/>
  <c r="M338" i="34"/>
  <c r="R338" i="34"/>
  <c r="N339" i="34"/>
  <c r="S339" i="34"/>
  <c r="N340" i="34"/>
  <c r="T340" i="34"/>
  <c r="O341" i="34"/>
  <c r="T341" i="34"/>
  <c r="V341" i="34" s="1"/>
  <c r="W341" i="34" s="1"/>
  <c r="P342" i="34"/>
  <c r="U342" i="34"/>
  <c r="P343" i="34"/>
  <c r="L344" i="34"/>
  <c r="Q344" i="34"/>
  <c r="L345" i="34"/>
  <c r="R345" i="34"/>
  <c r="M346" i="34"/>
  <c r="R346" i="34"/>
  <c r="N347" i="34"/>
  <c r="S347" i="34"/>
  <c r="N348" i="34"/>
  <c r="T348" i="34"/>
  <c r="O349" i="34"/>
  <c r="T349" i="34"/>
  <c r="P350" i="34"/>
  <c r="U350" i="34"/>
  <c r="P351" i="34"/>
  <c r="L352" i="34"/>
  <c r="Q352" i="34"/>
  <c r="L353" i="34"/>
  <c r="R353" i="34"/>
  <c r="M354" i="34"/>
  <c r="R354" i="34"/>
  <c r="N355" i="34"/>
  <c r="S355" i="34"/>
  <c r="N356" i="34"/>
  <c r="T356" i="34"/>
  <c r="V356" i="34" s="1"/>
  <c r="W356" i="34" s="1"/>
  <c r="O357" i="34"/>
  <c r="T357" i="34"/>
  <c r="P358" i="34"/>
  <c r="U358" i="34"/>
  <c r="P359" i="34"/>
  <c r="L360" i="34"/>
  <c r="Q360" i="34"/>
  <c r="L361" i="34"/>
  <c r="R361" i="34"/>
  <c r="M362" i="34"/>
  <c r="R362" i="34"/>
  <c r="N363" i="34"/>
  <c r="S363" i="34"/>
  <c r="N364" i="34"/>
  <c r="T364" i="34"/>
  <c r="O365" i="34"/>
  <c r="T365" i="34"/>
  <c r="P366" i="34"/>
  <c r="U366" i="34"/>
  <c r="P367" i="34"/>
  <c r="L368" i="34"/>
  <c r="Q368" i="34"/>
  <c r="L369" i="34"/>
  <c r="R369" i="34"/>
  <c r="M370" i="34"/>
  <c r="R370" i="34"/>
  <c r="N371" i="34"/>
  <c r="S371" i="34"/>
  <c r="N372" i="34"/>
  <c r="T372" i="34"/>
  <c r="O373" i="34"/>
  <c r="T373" i="34"/>
  <c r="V373" i="34" s="1"/>
  <c r="W373" i="34" s="1"/>
  <c r="P374" i="34"/>
  <c r="U374" i="34"/>
  <c r="P375" i="34"/>
  <c r="L376" i="34"/>
  <c r="Q376" i="34"/>
  <c r="L377" i="34"/>
  <c r="R377" i="34"/>
  <c r="M378" i="34"/>
  <c r="R378" i="34"/>
  <c r="N379" i="34"/>
  <c r="S379" i="34"/>
  <c r="N380" i="34"/>
  <c r="T380" i="34"/>
  <c r="O381" i="34"/>
  <c r="T381" i="34"/>
  <c r="P382" i="34"/>
  <c r="U382" i="34"/>
  <c r="P383" i="34"/>
  <c r="L384" i="34"/>
  <c r="Q384" i="34"/>
  <c r="L385" i="34"/>
  <c r="R385" i="34"/>
  <c r="M386" i="34"/>
  <c r="R386" i="34"/>
  <c r="N387" i="34"/>
  <c r="S387" i="34"/>
  <c r="N388" i="34"/>
  <c r="T388" i="34"/>
  <c r="O389" i="34"/>
  <c r="T389" i="34"/>
  <c r="P390" i="34"/>
  <c r="U390" i="34"/>
  <c r="P391" i="34"/>
  <c r="L392" i="34"/>
  <c r="Q392" i="34"/>
  <c r="L393" i="34"/>
  <c r="R393" i="34"/>
  <c r="M394" i="34"/>
  <c r="R394" i="34"/>
  <c r="N395" i="34"/>
  <c r="S395" i="34"/>
  <c r="N396" i="34"/>
  <c r="T396" i="34"/>
  <c r="O397" i="34"/>
  <c r="T397" i="34"/>
  <c r="P398" i="34"/>
  <c r="U398" i="34"/>
  <c r="P399" i="34"/>
  <c r="L400" i="34"/>
  <c r="Q400" i="34"/>
  <c r="L401" i="34"/>
  <c r="R401" i="34"/>
  <c r="M402" i="34"/>
  <c r="R402" i="34"/>
  <c r="N403" i="34"/>
  <c r="S403" i="34"/>
  <c r="N404" i="34"/>
  <c r="T404" i="34"/>
  <c r="O405" i="34"/>
  <c r="T405" i="34"/>
  <c r="V405" i="34" s="1"/>
  <c r="W405" i="34" s="1"/>
  <c r="P406" i="34"/>
  <c r="U406" i="34"/>
  <c r="P407" i="34"/>
  <c r="L408" i="34"/>
  <c r="Q408" i="34"/>
  <c r="L409" i="34"/>
  <c r="R409" i="34"/>
  <c r="M410" i="34"/>
  <c r="R410" i="34"/>
  <c r="N411" i="34"/>
  <c r="S411" i="34"/>
  <c r="N412" i="34"/>
  <c r="T412" i="34"/>
  <c r="O413" i="34"/>
  <c r="T413" i="34"/>
  <c r="P414" i="34"/>
  <c r="U414" i="34"/>
  <c r="P415" i="34"/>
  <c r="L416" i="34"/>
  <c r="Q416" i="34"/>
  <c r="L417" i="34"/>
  <c r="R417" i="34"/>
  <c r="M418" i="34"/>
  <c r="R418" i="34"/>
  <c r="N419" i="34"/>
  <c r="S419" i="34"/>
  <c r="N420" i="34"/>
  <c r="T420" i="34"/>
  <c r="V420" i="34" s="1"/>
  <c r="W420" i="34" s="1"/>
  <c r="O421" i="34"/>
  <c r="T421" i="34"/>
  <c r="P422" i="34"/>
  <c r="U422" i="34"/>
  <c r="P423" i="34"/>
  <c r="L424" i="34"/>
  <c r="Q424" i="34"/>
  <c r="L425" i="34"/>
  <c r="R425" i="34"/>
  <c r="M426" i="34"/>
  <c r="R426" i="34"/>
  <c r="N427" i="34"/>
  <c r="S427" i="34"/>
  <c r="N428" i="34"/>
  <c r="T428" i="34"/>
  <c r="O429" i="34"/>
  <c r="T429" i="34"/>
  <c r="P430" i="34"/>
  <c r="U430" i="34"/>
  <c r="P431" i="34"/>
  <c r="L432" i="34"/>
  <c r="Q432" i="34"/>
  <c r="L433" i="34"/>
  <c r="R433" i="34"/>
  <c r="M434" i="34"/>
  <c r="R434" i="34"/>
  <c r="N435" i="34"/>
  <c r="S435" i="34"/>
  <c r="N436" i="34"/>
  <c r="T436" i="34"/>
  <c r="O437" i="34"/>
  <c r="T437" i="34"/>
  <c r="V437" i="34" s="1"/>
  <c r="W437" i="34" s="1"/>
  <c r="P438" i="34"/>
  <c r="U438" i="34"/>
  <c r="P439" i="34"/>
  <c r="L440" i="34"/>
  <c r="Q440" i="34"/>
  <c r="L441" i="34"/>
  <c r="R441" i="34"/>
  <c r="M442" i="34"/>
  <c r="R442" i="34"/>
  <c r="N443" i="34"/>
  <c r="S443" i="34"/>
  <c r="N444" i="34"/>
  <c r="R444" i="34"/>
  <c r="L445" i="34"/>
  <c r="P445" i="34"/>
  <c r="T445" i="34"/>
  <c r="V445" i="34" s="1"/>
  <c r="W445" i="34" s="1"/>
  <c r="N446" i="34"/>
  <c r="R446" i="34"/>
  <c r="L447" i="34"/>
  <c r="P447" i="34"/>
  <c r="T447" i="34"/>
  <c r="N448" i="34"/>
  <c r="R448" i="34"/>
  <c r="L449" i="34"/>
  <c r="P449" i="34"/>
  <c r="T449" i="34"/>
  <c r="N450" i="34"/>
  <c r="R450" i="34"/>
  <c r="L451" i="34"/>
  <c r="P451" i="34"/>
  <c r="T451" i="34"/>
  <c r="N452" i="34"/>
  <c r="R452" i="34"/>
  <c r="L453" i="34"/>
  <c r="P453" i="34"/>
  <c r="T453" i="34"/>
  <c r="N454" i="34"/>
  <c r="R454" i="34"/>
  <c r="L455" i="34"/>
  <c r="P455" i="34"/>
  <c r="T455" i="34"/>
  <c r="N456" i="34"/>
  <c r="R456" i="34"/>
  <c r="L457" i="34"/>
  <c r="P457" i="34"/>
  <c r="T457" i="34"/>
  <c r="N458" i="34"/>
  <c r="R458" i="34"/>
  <c r="L459" i="34"/>
  <c r="P459" i="34"/>
  <c r="T459" i="34"/>
  <c r="N460" i="34"/>
  <c r="R460" i="34"/>
  <c r="L461" i="34"/>
  <c r="P461" i="34"/>
  <c r="T461" i="34"/>
  <c r="V461" i="34" s="1"/>
  <c r="W461" i="34" s="1"/>
  <c r="N462" i="34"/>
  <c r="R462" i="34"/>
  <c r="L463" i="34"/>
  <c r="P463" i="34"/>
  <c r="T463" i="34"/>
  <c r="N464" i="34"/>
  <c r="R464" i="34"/>
  <c r="L465" i="34"/>
  <c r="P465" i="34"/>
  <c r="T465" i="34"/>
  <c r="N466" i="34"/>
  <c r="R466" i="34"/>
  <c r="L467" i="34"/>
  <c r="P467" i="34"/>
  <c r="T467" i="34"/>
  <c r="N468" i="34"/>
  <c r="R468" i="34"/>
  <c r="L469" i="34"/>
  <c r="P469" i="34"/>
  <c r="T469" i="34"/>
  <c r="V469" i="34" s="1"/>
  <c r="W469" i="34" s="1"/>
  <c r="N470" i="34"/>
  <c r="R470" i="34"/>
  <c r="L471" i="34"/>
  <c r="P471" i="34"/>
  <c r="T471" i="34"/>
  <c r="N472" i="34"/>
  <c r="R472" i="34"/>
  <c r="L473" i="34"/>
  <c r="P473" i="34"/>
  <c r="T473" i="34"/>
  <c r="N474" i="34"/>
  <c r="R474" i="34"/>
  <c r="L475" i="34"/>
  <c r="P475" i="34"/>
  <c r="T475" i="34"/>
  <c r="N476" i="34"/>
  <c r="R476" i="34"/>
  <c r="L477" i="34"/>
  <c r="P477" i="34"/>
  <c r="T477" i="34"/>
  <c r="V477" i="34" s="1"/>
  <c r="W477" i="34" s="1"/>
  <c r="N478" i="34"/>
  <c r="R478" i="34"/>
  <c r="L479" i="34"/>
  <c r="P479" i="34"/>
  <c r="T479" i="34"/>
  <c r="N480" i="34"/>
  <c r="R480" i="34"/>
  <c r="L481" i="34"/>
  <c r="P481" i="34"/>
  <c r="T481" i="34"/>
  <c r="N482" i="34"/>
  <c r="R482" i="34"/>
  <c r="L483" i="34"/>
  <c r="P483" i="34"/>
  <c r="T483" i="34"/>
  <c r="N484" i="34"/>
  <c r="R484" i="34"/>
  <c r="L485" i="34"/>
  <c r="P485" i="34"/>
  <c r="T485" i="34"/>
  <c r="N486" i="34"/>
  <c r="R486" i="34"/>
  <c r="L487" i="34"/>
  <c r="P487" i="34"/>
  <c r="T487" i="34"/>
  <c r="N488" i="34"/>
  <c r="R488" i="34"/>
  <c r="L489" i="34"/>
  <c r="P489" i="34"/>
  <c r="T489" i="34"/>
  <c r="N490" i="34"/>
  <c r="R490" i="34"/>
  <c r="L491" i="34"/>
  <c r="P491" i="34"/>
  <c r="T491" i="34"/>
  <c r="N492" i="34"/>
  <c r="R492" i="34"/>
  <c r="L493" i="34"/>
  <c r="P493" i="34"/>
  <c r="T493" i="34"/>
  <c r="V493" i="34" s="1"/>
  <c r="W493" i="34" s="1"/>
  <c r="N494" i="34"/>
  <c r="R494" i="34"/>
  <c r="L495" i="34"/>
  <c r="P495" i="34"/>
  <c r="T495" i="34"/>
  <c r="N496" i="34"/>
  <c r="R496" i="34"/>
  <c r="L497" i="34"/>
  <c r="P497" i="34"/>
  <c r="T497" i="34"/>
  <c r="N498" i="34"/>
  <c r="R498" i="34"/>
  <c r="L499" i="34"/>
  <c r="P499" i="34"/>
  <c r="T499" i="34"/>
  <c r="N500" i="34"/>
  <c r="R500" i="34"/>
  <c r="L501" i="34"/>
  <c r="P501" i="34"/>
  <c r="T501" i="34"/>
  <c r="V501" i="34" s="1"/>
  <c r="W501" i="34" s="1"/>
  <c r="N502" i="34"/>
  <c r="R502" i="34"/>
  <c r="L503" i="34"/>
  <c r="P503" i="34"/>
  <c r="T503" i="34"/>
  <c r="N504" i="34"/>
  <c r="R504" i="34"/>
  <c r="L505" i="34"/>
  <c r="P505" i="34"/>
  <c r="T505" i="34"/>
  <c r="N506" i="34"/>
  <c r="R506" i="34"/>
  <c r="L507" i="34"/>
  <c r="P507" i="34"/>
  <c r="T507" i="34"/>
  <c r="N508" i="34"/>
  <c r="R508" i="34"/>
  <c r="L509" i="34"/>
  <c r="P509" i="34"/>
  <c r="T509" i="34"/>
  <c r="V509" i="34" s="1"/>
  <c r="W509" i="34" s="1"/>
  <c r="N510" i="34"/>
  <c r="R510" i="34"/>
  <c r="L511" i="34"/>
  <c r="P511" i="34"/>
  <c r="T511" i="34"/>
  <c r="N512" i="34"/>
  <c r="R512" i="34"/>
  <c r="L513" i="34"/>
  <c r="P513" i="34"/>
  <c r="T513" i="34"/>
  <c r="N514" i="34"/>
  <c r="R514" i="34"/>
  <c r="L515" i="34"/>
  <c r="P515" i="34"/>
  <c r="T515" i="34"/>
  <c r="N516" i="34"/>
  <c r="R516" i="34"/>
  <c r="L517" i="34"/>
  <c r="P517" i="34"/>
  <c r="T517" i="34"/>
  <c r="N518" i="34"/>
  <c r="R518" i="34"/>
  <c r="L519" i="34"/>
  <c r="P519" i="34"/>
  <c r="T519" i="34"/>
  <c r="N520" i="34"/>
  <c r="R520" i="34"/>
  <c r="L521" i="34"/>
  <c r="P521" i="34"/>
  <c r="T521" i="34"/>
  <c r="N522" i="34"/>
  <c r="R522" i="34"/>
  <c r="L523" i="34"/>
  <c r="P523" i="34"/>
  <c r="T523" i="34"/>
  <c r="N524" i="34"/>
  <c r="R524" i="34"/>
  <c r="L525" i="34"/>
  <c r="P525" i="34"/>
  <c r="T525" i="34"/>
  <c r="V525" i="34" s="1"/>
  <c r="W525" i="34" s="1"/>
  <c r="N526" i="34"/>
  <c r="R526" i="34"/>
  <c r="L527" i="34"/>
  <c r="P527" i="34"/>
  <c r="T527" i="34"/>
  <c r="N528" i="34"/>
  <c r="R528" i="34"/>
  <c r="L529" i="34"/>
  <c r="P529" i="34"/>
  <c r="T529" i="34"/>
  <c r="N530" i="34"/>
  <c r="R530" i="34"/>
  <c r="L531" i="34"/>
  <c r="P531" i="34"/>
  <c r="T531" i="34"/>
  <c r="N532" i="34"/>
  <c r="R532" i="34"/>
  <c r="L533" i="34"/>
  <c r="P533" i="34"/>
  <c r="T533" i="34"/>
  <c r="V533" i="34" s="1"/>
  <c r="W533" i="34" s="1"/>
  <c r="N534" i="34"/>
  <c r="R534" i="34"/>
  <c r="L535" i="34"/>
  <c r="P535" i="34"/>
  <c r="T535" i="34"/>
  <c r="N536" i="34"/>
  <c r="R536" i="34"/>
  <c r="L537" i="34"/>
  <c r="P537" i="34"/>
  <c r="T537" i="34"/>
  <c r="N538" i="34"/>
  <c r="R538" i="34"/>
  <c r="L539" i="34"/>
  <c r="P539" i="34"/>
  <c r="T539" i="34"/>
  <c r="N540" i="34"/>
  <c r="R540" i="34"/>
  <c r="L541" i="34"/>
  <c r="P541" i="34"/>
  <c r="T541" i="34"/>
  <c r="V541" i="34" s="1"/>
  <c r="W541" i="34" s="1"/>
  <c r="N542" i="34"/>
  <c r="R542" i="34"/>
  <c r="L543" i="34"/>
  <c r="P543" i="34"/>
  <c r="T543" i="34"/>
  <c r="N544" i="34"/>
  <c r="R544" i="34"/>
  <c r="L545" i="34"/>
  <c r="P545" i="34"/>
  <c r="T545" i="34"/>
  <c r="N546" i="34"/>
  <c r="R546" i="34"/>
  <c r="L547" i="34"/>
  <c r="P547" i="34"/>
  <c r="T547" i="34"/>
  <c r="N548" i="34"/>
  <c r="R548" i="34"/>
  <c r="L549" i="34"/>
  <c r="P549" i="34"/>
  <c r="T549" i="34"/>
  <c r="N550" i="34"/>
  <c r="R550" i="34"/>
  <c r="L551" i="34"/>
  <c r="P551" i="34"/>
  <c r="T551" i="34"/>
  <c r="N552" i="34"/>
  <c r="R552" i="34"/>
  <c r="L553" i="34"/>
  <c r="P553" i="34"/>
  <c r="T553" i="34"/>
  <c r="S270" i="34"/>
  <c r="R273" i="34"/>
  <c r="P276" i="34"/>
  <c r="N279" i="34"/>
  <c r="N282" i="34"/>
  <c r="L285" i="34"/>
  <c r="T287" i="34"/>
  <c r="V287" i="34" s="1"/>
  <c r="S290" i="34"/>
  <c r="Q293" i="34"/>
  <c r="O296" i="34"/>
  <c r="N299" i="34"/>
  <c r="L302" i="34"/>
  <c r="T304" i="34"/>
  <c r="V304" i="34" s="1"/>
  <c r="W304" i="34" s="1"/>
  <c r="T307" i="34"/>
  <c r="V307" i="34" s="1"/>
  <c r="W307" i="34" s="1"/>
  <c r="R310" i="34"/>
  <c r="P313" i="34"/>
  <c r="O316" i="34"/>
  <c r="M319" i="34"/>
  <c r="U321" i="34"/>
  <c r="U323" i="34"/>
  <c r="P325" i="34"/>
  <c r="Q326" i="34"/>
  <c r="N327" i="34"/>
  <c r="T327" i="34"/>
  <c r="V327" i="34" s="1"/>
  <c r="W327" i="34" s="1"/>
  <c r="R328" i="34"/>
  <c r="O329" i="34"/>
  <c r="L330" i="34"/>
  <c r="T330" i="34"/>
  <c r="P331" i="34"/>
  <c r="M332" i="34"/>
  <c r="U332" i="34"/>
  <c r="R333" i="34"/>
  <c r="N334" i="34"/>
  <c r="L335" i="34"/>
  <c r="S335" i="34"/>
  <c r="P336" i="34"/>
  <c r="N337" i="34"/>
  <c r="T337" i="34"/>
  <c r="V337" i="34" s="1"/>
  <c r="W337" i="34" s="1"/>
  <c r="Q338" i="34"/>
  <c r="O339" i="34"/>
  <c r="L340" i="34"/>
  <c r="R340" i="34"/>
  <c r="P341" i="34"/>
  <c r="M342" i="34"/>
  <c r="T342" i="34"/>
  <c r="V342" i="34" s="1"/>
  <c r="W342" i="34" s="1"/>
  <c r="R343" i="34"/>
  <c r="N344" i="34"/>
  <c r="U344" i="34"/>
  <c r="S345" i="34"/>
  <c r="P346" i="34"/>
  <c r="L347" i="34"/>
  <c r="T347" i="34"/>
  <c r="V347" i="34" s="1"/>
  <c r="W347" i="34" s="1"/>
  <c r="Q348" i="34"/>
  <c r="N349" i="34"/>
  <c r="L350" i="34"/>
  <c r="R350" i="34"/>
  <c r="O351" i="34"/>
  <c r="M352" i="34"/>
  <c r="T352" i="34"/>
  <c r="P353" i="34"/>
  <c r="N354" i="34"/>
  <c r="U354" i="34"/>
  <c r="R355" i="34"/>
  <c r="P356" i="34"/>
  <c r="L357" i="34"/>
  <c r="S357" i="34"/>
  <c r="Q358" i="34"/>
  <c r="N359" i="34"/>
  <c r="T359" i="34"/>
  <c r="V359" i="34" s="1"/>
  <c r="W359" i="34" s="1"/>
  <c r="R360" i="34"/>
  <c r="O361" i="34"/>
  <c r="L362" i="34"/>
  <c r="T362" i="34"/>
  <c r="P363" i="34"/>
  <c r="M364" i="34"/>
  <c r="U364" i="34"/>
  <c r="R365" i="34"/>
  <c r="N366" i="34"/>
  <c r="L367" i="34"/>
  <c r="S367" i="34"/>
  <c r="P368" i="34"/>
  <c r="N369" i="34"/>
  <c r="T369" i="34"/>
  <c r="V369" i="34" s="1"/>
  <c r="W369" i="34" s="1"/>
  <c r="Q370" i="34"/>
  <c r="O371" i="34"/>
  <c r="L372" i="34"/>
  <c r="R372" i="34"/>
  <c r="P373" i="34"/>
  <c r="M374" i="34"/>
  <c r="T374" i="34"/>
  <c r="V374" i="34" s="1"/>
  <c r="W374" i="34" s="1"/>
  <c r="R375" i="34"/>
  <c r="N376" i="34"/>
  <c r="U376" i="34"/>
  <c r="S377" i="34"/>
  <c r="P378" i="34"/>
  <c r="L379" i="34"/>
  <c r="T379" i="34"/>
  <c r="V379" i="34" s="1"/>
  <c r="W379" i="34" s="1"/>
  <c r="Q380" i="34"/>
  <c r="N381" i="34"/>
  <c r="L382" i="34"/>
  <c r="R382" i="34"/>
  <c r="O383" i="34"/>
  <c r="M384" i="34"/>
  <c r="T384" i="34"/>
  <c r="P385" i="34"/>
  <c r="N386" i="34"/>
  <c r="U386" i="34"/>
  <c r="R387" i="34"/>
  <c r="P388" i="34"/>
  <c r="L389" i="34"/>
  <c r="S389" i="34"/>
  <c r="Q390" i="34"/>
  <c r="N391" i="34"/>
  <c r="T391" i="34"/>
  <c r="V391" i="34" s="1"/>
  <c r="W391" i="34" s="1"/>
  <c r="R392" i="34"/>
  <c r="O393" i="34"/>
  <c r="L394" i="34"/>
  <c r="T394" i="34"/>
  <c r="V394" i="34" s="1"/>
  <c r="W394" i="34" s="1"/>
  <c r="P395" i="34"/>
  <c r="M396" i="34"/>
  <c r="U396" i="34"/>
  <c r="R397" i="34"/>
  <c r="N398" i="34"/>
  <c r="L399" i="34"/>
  <c r="S399" i="34"/>
  <c r="P400" i="34"/>
  <c r="N401" i="34"/>
  <c r="T401" i="34"/>
  <c r="V401" i="34" s="1"/>
  <c r="W401" i="34" s="1"/>
  <c r="Q402" i="34"/>
  <c r="O403" i="34"/>
  <c r="L404" i="34"/>
  <c r="R404" i="34"/>
  <c r="P405" i="34"/>
  <c r="M406" i="34"/>
  <c r="T406" i="34"/>
  <c r="V406" i="34" s="1"/>
  <c r="W406" i="34" s="1"/>
  <c r="R407" i="34"/>
  <c r="N408" i="34"/>
  <c r="U408" i="34"/>
  <c r="S409" i="34"/>
  <c r="P410" i="34"/>
  <c r="L411" i="34"/>
  <c r="T411" i="34"/>
  <c r="V411" i="34" s="1"/>
  <c r="W411" i="34" s="1"/>
  <c r="Q412" i="34"/>
  <c r="N413" i="34"/>
  <c r="L414" i="34"/>
  <c r="R414" i="34"/>
  <c r="O415" i="34"/>
  <c r="M416" i="34"/>
  <c r="T416" i="34"/>
  <c r="P417" i="34"/>
  <c r="N418" i="34"/>
  <c r="U418" i="34"/>
  <c r="R419" i="34"/>
  <c r="P420" i="34"/>
  <c r="L421" i="34"/>
  <c r="S421" i="34"/>
  <c r="Q422" i="34"/>
  <c r="N423" i="34"/>
  <c r="T423" i="34"/>
  <c r="V423" i="34" s="1"/>
  <c r="W423" i="34" s="1"/>
  <c r="R424" i="34"/>
  <c r="O425" i="34"/>
  <c r="L426" i="34"/>
  <c r="T426" i="34"/>
  <c r="P427" i="34"/>
  <c r="M428" i="34"/>
  <c r="U428" i="34"/>
  <c r="R429" i="34"/>
  <c r="N430" i="34"/>
  <c r="L431" i="34"/>
  <c r="S431" i="34"/>
  <c r="P432" i="34"/>
  <c r="N433" i="34"/>
  <c r="T433" i="34"/>
  <c r="V433" i="34" s="1"/>
  <c r="W433" i="34" s="1"/>
  <c r="Q434" i="34"/>
  <c r="O435" i="34"/>
  <c r="L436" i="34"/>
  <c r="R436" i="34"/>
  <c r="P437" i="34"/>
  <c r="M438" i="34"/>
  <c r="T438" i="34"/>
  <c r="V438" i="34" s="1"/>
  <c r="W438" i="34" s="1"/>
  <c r="R439" i="34"/>
  <c r="N440" i="34"/>
  <c r="U440" i="34"/>
  <c r="S441" i="34"/>
  <c r="P442" i="34"/>
  <c r="L443" i="34"/>
  <c r="T443" i="34"/>
  <c r="V443" i="34" s="1"/>
  <c r="W443" i="34" s="1"/>
  <c r="P444" i="34"/>
  <c r="U444" i="34"/>
  <c r="Q445" i="34"/>
  <c r="L446" i="34"/>
  <c r="Q446" i="34"/>
  <c r="M447" i="34"/>
  <c r="R447" i="34"/>
  <c r="M448" i="34"/>
  <c r="S448" i="34"/>
  <c r="N449" i="34"/>
  <c r="S449" i="34"/>
  <c r="O450" i="34"/>
  <c r="T450" i="34"/>
  <c r="O451" i="34"/>
  <c r="U451" i="34"/>
  <c r="P452" i="34"/>
  <c r="U452" i="34"/>
  <c r="Q453" i="34"/>
  <c r="L454" i="34"/>
  <c r="Q454" i="34"/>
  <c r="M455" i="34"/>
  <c r="R455" i="34"/>
  <c r="M456" i="34"/>
  <c r="S456" i="34"/>
  <c r="N457" i="34"/>
  <c r="S457" i="34"/>
  <c r="O458" i="34"/>
  <c r="T458" i="34"/>
  <c r="O459" i="34"/>
  <c r="U459" i="34"/>
  <c r="P460" i="34"/>
  <c r="U460" i="34"/>
  <c r="Q461" i="34"/>
  <c r="L462" i="34"/>
  <c r="Q462" i="34"/>
  <c r="M463" i="34"/>
  <c r="R463" i="34"/>
  <c r="M464" i="34"/>
  <c r="S464" i="34"/>
  <c r="N465" i="34"/>
  <c r="S465" i="34"/>
  <c r="O466" i="34"/>
  <c r="T466" i="34"/>
  <c r="O467" i="34"/>
  <c r="U467" i="34"/>
  <c r="P468" i="34"/>
  <c r="U468" i="34"/>
  <c r="Q469" i="34"/>
  <c r="L470" i="34"/>
  <c r="Q470" i="34"/>
  <c r="M471" i="34"/>
  <c r="R471" i="34"/>
  <c r="M472" i="34"/>
  <c r="S472" i="34"/>
  <c r="N473" i="34"/>
  <c r="S473" i="34"/>
  <c r="O474" i="34"/>
  <c r="T474" i="34"/>
  <c r="O475" i="34"/>
  <c r="U475" i="34"/>
  <c r="P476" i="34"/>
  <c r="U476" i="34"/>
  <c r="Q477" i="34"/>
  <c r="L478" i="34"/>
  <c r="Q478" i="34"/>
  <c r="M479" i="34"/>
  <c r="R479" i="34"/>
  <c r="M480" i="34"/>
  <c r="S480" i="34"/>
  <c r="N481" i="34"/>
  <c r="S481" i="34"/>
  <c r="O482" i="34"/>
  <c r="T482" i="34"/>
  <c r="O483" i="34"/>
  <c r="U483" i="34"/>
  <c r="P484" i="34"/>
  <c r="U484" i="34"/>
  <c r="Q485" i="34"/>
  <c r="L486" i="34"/>
  <c r="Q486" i="34"/>
  <c r="M487" i="34"/>
  <c r="R487" i="34"/>
  <c r="M488" i="34"/>
  <c r="S488" i="34"/>
  <c r="N489" i="34"/>
  <c r="S489" i="34"/>
  <c r="O490" i="34"/>
  <c r="T490" i="34"/>
  <c r="O491" i="34"/>
  <c r="U491" i="34"/>
  <c r="P492" i="34"/>
  <c r="U492" i="34"/>
  <c r="Q493" i="34"/>
  <c r="L494" i="34"/>
  <c r="Q494" i="34"/>
  <c r="M495" i="34"/>
  <c r="R495" i="34"/>
  <c r="M496" i="34"/>
  <c r="S496" i="34"/>
  <c r="N497" i="34"/>
  <c r="S497" i="34"/>
  <c r="O498" i="34"/>
  <c r="T498" i="34"/>
  <c r="V498" i="34" s="1"/>
  <c r="W498" i="34" s="1"/>
  <c r="O499" i="34"/>
  <c r="U499" i="34"/>
  <c r="P500" i="34"/>
  <c r="U500" i="34"/>
  <c r="Q271" i="34"/>
  <c r="O274" i="34"/>
  <c r="M277" i="34"/>
  <c r="L280" i="34"/>
  <c r="T282" i="34"/>
  <c r="R285" i="34"/>
  <c r="R288" i="34"/>
  <c r="P291" i="34"/>
  <c r="N294" i="34"/>
  <c r="M297" i="34"/>
  <c r="U299" i="34"/>
  <c r="S302" i="34"/>
  <c r="R305" i="34"/>
  <c r="P308" i="34"/>
  <c r="N311" i="34"/>
  <c r="N314" i="34"/>
  <c r="L317" i="34"/>
  <c r="T319" i="34"/>
  <c r="V319" i="34" s="1"/>
  <c r="W319" i="34" s="1"/>
  <c r="S322" i="34"/>
  <c r="L324" i="34"/>
  <c r="Q325" i="34"/>
  <c r="R326" i="34"/>
  <c r="O327" i="34"/>
  <c r="M328" i="34"/>
  <c r="T328" i="34"/>
  <c r="P329" i="34"/>
  <c r="N330" i="34"/>
  <c r="U330" i="34"/>
  <c r="R331" i="34"/>
  <c r="P332" i="34"/>
  <c r="L333" i="34"/>
  <c r="S333" i="34"/>
  <c r="Q334" i="34"/>
  <c r="N335" i="34"/>
  <c r="T335" i="34"/>
  <c r="V335" i="34" s="1"/>
  <c r="W335" i="34" s="1"/>
  <c r="R336" i="34"/>
  <c r="O337" i="34"/>
  <c r="L338" i="34"/>
  <c r="T338" i="34"/>
  <c r="P339" i="34"/>
  <c r="M340" i="34"/>
  <c r="U340" i="34"/>
  <c r="R341" i="34"/>
  <c r="N342" i="34"/>
  <c r="L343" i="34"/>
  <c r="S343" i="34"/>
  <c r="P344" i="34"/>
  <c r="N345" i="34"/>
  <c r="T345" i="34"/>
  <c r="V345" i="34" s="1"/>
  <c r="W345" i="34" s="1"/>
  <c r="Q346" i="34"/>
  <c r="O347" i="34"/>
  <c r="L348" i="34"/>
  <c r="R348" i="34"/>
  <c r="P349" i="34"/>
  <c r="M350" i="34"/>
  <c r="T350" i="34"/>
  <c r="V350" i="34" s="1"/>
  <c r="W350" i="34" s="1"/>
  <c r="R351" i="34"/>
  <c r="N352" i="34"/>
  <c r="U352" i="34"/>
  <c r="S353" i="34"/>
  <c r="P354" i="34"/>
  <c r="L355" i="34"/>
  <c r="T355" i="34"/>
  <c r="V355" i="34" s="1"/>
  <c r="W355" i="34" s="1"/>
  <c r="Q356" i="34"/>
  <c r="N357" i="34"/>
  <c r="L358" i="34"/>
  <c r="R358" i="34"/>
  <c r="O359" i="34"/>
  <c r="M360" i="34"/>
  <c r="T360" i="34"/>
  <c r="P361" i="34"/>
  <c r="N362" i="34"/>
  <c r="U362" i="34"/>
  <c r="R363" i="34"/>
  <c r="P364" i="34"/>
  <c r="L365" i="34"/>
  <c r="S365" i="34"/>
  <c r="Q366" i="34"/>
  <c r="N367" i="34"/>
  <c r="T367" i="34"/>
  <c r="V367" i="34" s="1"/>
  <c r="W367" i="34" s="1"/>
  <c r="R368" i="34"/>
  <c r="O369" i="34"/>
  <c r="L370" i="34"/>
  <c r="T370" i="34"/>
  <c r="V370" i="34" s="1"/>
  <c r="W370" i="34" s="1"/>
  <c r="P371" i="34"/>
  <c r="M372" i="34"/>
  <c r="U372" i="34"/>
  <c r="R373" i="34"/>
  <c r="N374" i="34"/>
  <c r="L375" i="34"/>
  <c r="S375" i="34"/>
  <c r="P376" i="34"/>
  <c r="N377" i="34"/>
  <c r="T377" i="34"/>
  <c r="V377" i="34" s="1"/>
  <c r="W377" i="34" s="1"/>
  <c r="Q378" i="34"/>
  <c r="O379" i="34"/>
  <c r="L380" i="34"/>
  <c r="R380" i="34"/>
  <c r="P381" i="34"/>
  <c r="M382" i="34"/>
  <c r="T382" i="34"/>
  <c r="V382" i="34" s="1"/>
  <c r="W382" i="34" s="1"/>
  <c r="R383" i="34"/>
  <c r="N384" i="34"/>
  <c r="U384" i="34"/>
  <c r="S385" i="34"/>
  <c r="P386" i="34"/>
  <c r="L387" i="34"/>
  <c r="T387" i="34"/>
  <c r="V387" i="34" s="1"/>
  <c r="W387" i="34" s="1"/>
  <c r="Q388" i="34"/>
  <c r="N389" i="34"/>
  <c r="L390" i="34"/>
  <c r="R390" i="34"/>
  <c r="O391" i="34"/>
  <c r="M392" i="34"/>
  <c r="T392" i="34"/>
  <c r="P393" i="34"/>
  <c r="N394" i="34"/>
  <c r="U394" i="34"/>
  <c r="R395" i="34"/>
  <c r="P396" i="34"/>
  <c r="L397" i="34"/>
  <c r="S397" i="34"/>
  <c r="Q398" i="34"/>
  <c r="N399" i="34"/>
  <c r="T399" i="34"/>
  <c r="V399" i="34" s="1"/>
  <c r="W399" i="34" s="1"/>
  <c r="R400" i="34"/>
  <c r="O401" i="34"/>
  <c r="L402" i="34"/>
  <c r="T402" i="34"/>
  <c r="P403" i="34"/>
  <c r="M404" i="34"/>
  <c r="U404" i="34"/>
  <c r="R405" i="34"/>
  <c r="N406" i="34"/>
  <c r="L407" i="34"/>
  <c r="S407" i="34"/>
  <c r="P408" i="34"/>
  <c r="N409" i="34"/>
  <c r="T409" i="34"/>
  <c r="V409" i="34" s="1"/>
  <c r="W409" i="34" s="1"/>
  <c r="Q410" i="34"/>
  <c r="O411" i="34"/>
  <c r="L412" i="34"/>
  <c r="R412" i="34"/>
  <c r="P413" i="34"/>
  <c r="M414" i="34"/>
  <c r="T414" i="34"/>
  <c r="V414" i="34" s="1"/>
  <c r="W414" i="34" s="1"/>
  <c r="R415" i="34"/>
  <c r="N416" i="34"/>
  <c r="U416" i="34"/>
  <c r="S417" i="34"/>
  <c r="P418" i="34"/>
  <c r="L419" i="34"/>
  <c r="T419" i="34"/>
  <c r="V419" i="34" s="1"/>
  <c r="W419" i="34" s="1"/>
  <c r="Q420" i="34"/>
  <c r="N421" i="34"/>
  <c r="L422" i="34"/>
  <c r="R422" i="34"/>
  <c r="N272" i="34"/>
  <c r="L275" i="34"/>
  <c r="U277" i="34"/>
  <c r="S280" i="34"/>
  <c r="Q283" i="34"/>
  <c r="P286" i="34"/>
  <c r="N289" i="34"/>
  <c r="L292" i="34"/>
  <c r="L295" i="34"/>
  <c r="T297" i="34"/>
  <c r="V297" i="34" s="1"/>
  <c r="W297" i="34" s="1"/>
  <c r="R300" i="34"/>
  <c r="Q303" i="34"/>
  <c r="O306" i="34"/>
  <c r="M309" i="34"/>
  <c r="L312" i="34"/>
  <c r="T314" i="34"/>
  <c r="R317" i="34"/>
  <c r="R320" i="34"/>
  <c r="N323" i="34"/>
  <c r="R324" i="34"/>
  <c r="L326" i="34"/>
  <c r="T326" i="34"/>
  <c r="R327" i="34"/>
  <c r="N328" i="34"/>
  <c r="U328" i="34"/>
  <c r="S329" i="34"/>
  <c r="P330" i="34"/>
  <c r="L331" i="34"/>
  <c r="T331" i="34"/>
  <c r="V331" i="34" s="1"/>
  <c r="W331" i="34" s="1"/>
  <c r="Q332" i="34"/>
  <c r="N333" i="34"/>
  <c r="L334" i="34"/>
  <c r="R334" i="34"/>
  <c r="O335" i="34"/>
  <c r="M336" i="34"/>
  <c r="T336" i="34"/>
  <c r="P337" i="34"/>
  <c r="N338" i="34"/>
  <c r="U338" i="34"/>
  <c r="R339" i="34"/>
  <c r="P340" i="34"/>
  <c r="L341" i="34"/>
  <c r="S341" i="34"/>
  <c r="Q342" i="34"/>
  <c r="N343" i="34"/>
  <c r="T343" i="34"/>
  <c r="V343" i="34" s="1"/>
  <c r="W343" i="34" s="1"/>
  <c r="R344" i="34"/>
  <c r="O345" i="34"/>
  <c r="L346" i="34"/>
  <c r="T346" i="34"/>
  <c r="P347" i="34"/>
  <c r="M348" i="34"/>
  <c r="U348" i="34"/>
  <c r="R349" i="34"/>
  <c r="N350" i="34"/>
  <c r="L351" i="34"/>
  <c r="S351" i="34"/>
  <c r="P352" i="34"/>
  <c r="N353" i="34"/>
  <c r="T353" i="34"/>
  <c r="V353" i="34" s="1"/>
  <c r="W353" i="34" s="1"/>
  <c r="Q354" i="34"/>
  <c r="O355" i="34"/>
  <c r="L356" i="34"/>
  <c r="R356" i="34"/>
  <c r="P357" i="34"/>
  <c r="M358" i="34"/>
  <c r="T358" i="34"/>
  <c r="V358" i="34" s="1"/>
  <c r="W358" i="34" s="1"/>
  <c r="R359" i="34"/>
  <c r="N360" i="34"/>
  <c r="U360" i="34"/>
  <c r="S361" i="34"/>
  <c r="P362" i="34"/>
  <c r="L363" i="34"/>
  <c r="T363" i="34"/>
  <c r="V363" i="34" s="1"/>
  <c r="W363" i="34" s="1"/>
  <c r="Q364" i="34"/>
  <c r="N365" i="34"/>
  <c r="L366" i="34"/>
  <c r="R366" i="34"/>
  <c r="O367" i="34"/>
  <c r="M368" i="34"/>
  <c r="T368" i="34"/>
  <c r="P369" i="34"/>
  <c r="N370" i="34"/>
  <c r="U370" i="34"/>
  <c r="R371" i="34"/>
  <c r="P372" i="34"/>
  <c r="L373" i="34"/>
  <c r="S373" i="34"/>
  <c r="Q374" i="34"/>
  <c r="N375" i="34"/>
  <c r="T375" i="34"/>
  <c r="V375" i="34" s="1"/>
  <c r="W375" i="34" s="1"/>
  <c r="R376" i="34"/>
  <c r="O377" i="34"/>
  <c r="L378" i="34"/>
  <c r="T378" i="34"/>
  <c r="V378" i="34" s="1"/>
  <c r="W378" i="34" s="1"/>
  <c r="P379" i="34"/>
  <c r="M380" i="34"/>
  <c r="U380" i="34"/>
  <c r="R381" i="34"/>
  <c r="N382" i="34"/>
  <c r="L383" i="34"/>
  <c r="S383" i="34"/>
  <c r="P384" i="34"/>
  <c r="N385" i="34"/>
  <c r="T385" i="34"/>
  <c r="V385" i="34" s="1"/>
  <c r="W385" i="34" s="1"/>
  <c r="Q386" i="34"/>
  <c r="O387" i="34"/>
  <c r="L388" i="34"/>
  <c r="R388" i="34"/>
  <c r="P389" i="34"/>
  <c r="M390" i="34"/>
  <c r="T390" i="34"/>
  <c r="R391" i="34"/>
  <c r="N392" i="34"/>
  <c r="U392" i="34"/>
  <c r="S393" i="34"/>
  <c r="P394" i="34"/>
  <c r="L395" i="34"/>
  <c r="T395" i="34"/>
  <c r="V395" i="34" s="1"/>
  <c r="W395" i="34" s="1"/>
  <c r="Q396" i="34"/>
  <c r="N397" i="34"/>
  <c r="L398" i="34"/>
  <c r="R398" i="34"/>
  <c r="O399" i="34"/>
  <c r="M400" i="34"/>
  <c r="T400" i="34"/>
  <c r="P401" i="34"/>
  <c r="N402" i="34"/>
  <c r="U402" i="34"/>
  <c r="R403" i="34"/>
  <c r="P404" i="34"/>
  <c r="L405" i="34"/>
  <c r="S405" i="34"/>
  <c r="Q406" i="34"/>
  <c r="N407" i="34"/>
  <c r="T407" i="34"/>
  <c r="V407" i="34" s="1"/>
  <c r="W407" i="34" s="1"/>
  <c r="R408" i="34"/>
  <c r="O409" i="34"/>
  <c r="L410" i="34"/>
  <c r="T410" i="34"/>
  <c r="P411" i="34"/>
  <c r="M412" i="34"/>
  <c r="U412" i="34"/>
  <c r="R413" i="34"/>
  <c r="N414" i="34"/>
  <c r="L415" i="34"/>
  <c r="S415" i="34"/>
  <c r="P416" i="34"/>
  <c r="N417" i="34"/>
  <c r="T417" i="34"/>
  <c r="V417" i="34" s="1"/>
  <c r="W417" i="34" s="1"/>
  <c r="Q418" i="34"/>
  <c r="O419" i="34"/>
  <c r="L420" i="34"/>
  <c r="R420" i="34"/>
  <c r="T272" i="34"/>
  <c r="V272" i="34" s="1"/>
  <c r="W272" i="34" s="1"/>
  <c r="T275" i="34"/>
  <c r="R278" i="34"/>
  <c r="P281" i="34"/>
  <c r="O284" i="34"/>
  <c r="M287" i="34"/>
  <c r="U289" i="34"/>
  <c r="T292" i="34"/>
  <c r="V292" i="34" s="1"/>
  <c r="W292" i="34" s="1"/>
  <c r="R295" i="34"/>
  <c r="P298" i="34"/>
  <c r="P301" i="34"/>
  <c r="N304" i="34"/>
  <c r="L307" i="34"/>
  <c r="U309" i="34"/>
  <c r="S312" i="34"/>
  <c r="Q315" i="34"/>
  <c r="P318" i="34"/>
  <c r="N321" i="34"/>
  <c r="P323" i="34"/>
  <c r="T324" i="34"/>
  <c r="V324" i="34" s="1"/>
  <c r="W324" i="34" s="1"/>
  <c r="N326" i="34"/>
  <c r="L327" i="34"/>
  <c r="S327" i="34"/>
  <c r="P328" i="34"/>
  <c r="N329" i="34"/>
  <c r="T329" i="34"/>
  <c r="V329" i="34" s="1"/>
  <c r="W329" i="34" s="1"/>
  <c r="Q330" i="34"/>
  <c r="O331" i="34"/>
  <c r="L332" i="34"/>
  <c r="R332" i="34"/>
  <c r="P333" i="34"/>
  <c r="M334" i="34"/>
  <c r="T334" i="34"/>
  <c r="V334" i="34" s="1"/>
  <c r="W334" i="34" s="1"/>
  <c r="R335" i="34"/>
  <c r="N336" i="34"/>
  <c r="U336" i="34"/>
  <c r="S337" i="34"/>
  <c r="P338" i="34"/>
  <c r="L339" i="34"/>
  <c r="T339" i="34"/>
  <c r="V339" i="34" s="1"/>
  <c r="W339" i="34" s="1"/>
  <c r="Q340" i="34"/>
  <c r="N341" i="34"/>
  <c r="L342" i="34"/>
  <c r="R342" i="34"/>
  <c r="O343" i="34"/>
  <c r="M344" i="34"/>
  <c r="T344" i="34"/>
  <c r="V344" i="34" s="1"/>
  <c r="W344" i="34" s="1"/>
  <c r="P345" i="34"/>
  <c r="N346" i="34"/>
  <c r="U346" i="34"/>
  <c r="R347" i="34"/>
  <c r="P348" i="34"/>
  <c r="L349" i="34"/>
  <c r="S349" i="34"/>
  <c r="Q350" i="34"/>
  <c r="N351" i="34"/>
  <c r="T351" i="34"/>
  <c r="V351" i="34" s="1"/>
  <c r="W351" i="34" s="1"/>
  <c r="R352" i="34"/>
  <c r="O353" i="34"/>
  <c r="L354" i="34"/>
  <c r="T354" i="34"/>
  <c r="V354" i="34" s="1"/>
  <c r="W354" i="34" s="1"/>
  <c r="P355" i="34"/>
  <c r="M356" i="34"/>
  <c r="U356" i="34"/>
  <c r="R357" i="34"/>
  <c r="N358" i="34"/>
  <c r="L359" i="34"/>
  <c r="S359" i="34"/>
  <c r="P360" i="34"/>
  <c r="N361" i="34"/>
  <c r="T361" i="34"/>
  <c r="V361" i="34" s="1"/>
  <c r="W361" i="34" s="1"/>
  <c r="Q362" i="34"/>
  <c r="O363" i="34"/>
  <c r="L364" i="34"/>
  <c r="R364" i="34"/>
  <c r="P365" i="34"/>
  <c r="M366" i="34"/>
  <c r="T366" i="34"/>
  <c r="V366" i="34" s="1"/>
  <c r="W366" i="34" s="1"/>
  <c r="R367" i="34"/>
  <c r="N368" i="34"/>
  <c r="U368" i="34"/>
  <c r="S369" i="34"/>
  <c r="P370" i="34"/>
  <c r="L371" i="34"/>
  <c r="T371" i="34"/>
  <c r="V371" i="34" s="1"/>
  <c r="W371" i="34" s="1"/>
  <c r="Q372" i="34"/>
  <c r="N373" i="34"/>
  <c r="L374" i="34"/>
  <c r="R374" i="34"/>
  <c r="O375" i="34"/>
  <c r="M376" i="34"/>
  <c r="T376" i="34"/>
  <c r="V376" i="34" s="1"/>
  <c r="W376" i="34" s="1"/>
  <c r="P377" i="34"/>
  <c r="N378" i="34"/>
  <c r="U378" i="34"/>
  <c r="R379" i="34"/>
  <c r="P380" i="34"/>
  <c r="L381" i="34"/>
  <c r="S381" i="34"/>
  <c r="Q382" i="34"/>
  <c r="N383" i="34"/>
  <c r="T383" i="34"/>
  <c r="V383" i="34" s="1"/>
  <c r="W383" i="34" s="1"/>
  <c r="R384" i="34"/>
  <c r="O385" i="34"/>
  <c r="L386" i="34"/>
  <c r="T386" i="34"/>
  <c r="V386" i="34" s="1"/>
  <c r="W386" i="34" s="1"/>
  <c r="P387" i="34"/>
  <c r="M388" i="34"/>
  <c r="U388" i="34"/>
  <c r="R389" i="34"/>
  <c r="N390" i="34"/>
  <c r="L391" i="34"/>
  <c r="S391" i="34"/>
  <c r="P392" i="34"/>
  <c r="N393" i="34"/>
  <c r="T393" i="34"/>
  <c r="V393" i="34" s="1"/>
  <c r="W393" i="34" s="1"/>
  <c r="Q394" i="34"/>
  <c r="O395" i="34"/>
  <c r="L396" i="34"/>
  <c r="R396" i="34"/>
  <c r="P397" i="34"/>
  <c r="M398" i="34"/>
  <c r="T398" i="34"/>
  <c r="V398" i="34" s="1"/>
  <c r="W398" i="34" s="1"/>
  <c r="R399" i="34"/>
  <c r="N400" i="34"/>
  <c r="U400" i="34"/>
  <c r="S401" i="34"/>
  <c r="P402" i="34"/>
  <c r="L403" i="34"/>
  <c r="T403" i="34"/>
  <c r="V403" i="34" s="1"/>
  <c r="W403" i="34" s="1"/>
  <c r="Q404" i="34"/>
  <c r="N405" i="34"/>
  <c r="L406" i="34"/>
  <c r="R406" i="34"/>
  <c r="O407" i="34"/>
  <c r="M408" i="34"/>
  <c r="T408" i="34"/>
  <c r="V408" i="34" s="1"/>
  <c r="W408" i="34" s="1"/>
  <c r="P409" i="34"/>
  <c r="N410" i="34"/>
  <c r="U410" i="34"/>
  <c r="R411" i="34"/>
  <c r="P412" i="34"/>
  <c r="L413" i="34"/>
  <c r="S413" i="34"/>
  <c r="Q414" i="34"/>
  <c r="N415" i="34"/>
  <c r="T415" i="34"/>
  <c r="V415" i="34" s="1"/>
  <c r="W415" i="34" s="1"/>
  <c r="R416" i="34"/>
  <c r="O417" i="34"/>
  <c r="L418" i="34"/>
  <c r="T418" i="34"/>
  <c r="V418" i="34" s="1"/>
  <c r="W418" i="34" s="1"/>
  <c r="P419" i="34"/>
  <c r="M420" i="34"/>
  <c r="U420" i="34"/>
  <c r="R421" i="34"/>
  <c r="N422" i="34"/>
  <c r="L423" i="34"/>
  <c r="S423" i="34"/>
  <c r="P424" i="34"/>
  <c r="N425" i="34"/>
  <c r="T425" i="34"/>
  <c r="V425" i="34" s="1"/>
  <c r="W425" i="34" s="1"/>
  <c r="Q426" i="34"/>
  <c r="O427" i="34"/>
  <c r="L428" i="34"/>
  <c r="R428" i="34"/>
  <c r="P429" i="34"/>
  <c r="M430" i="34"/>
  <c r="T430" i="34"/>
  <c r="V430" i="34" s="1"/>
  <c r="W430" i="34" s="1"/>
  <c r="R431" i="34"/>
  <c r="N432" i="34"/>
  <c r="U432" i="34"/>
  <c r="S433" i="34"/>
  <c r="P434" i="34"/>
  <c r="L435" i="34"/>
  <c r="T435" i="34"/>
  <c r="V435" i="34" s="1"/>
  <c r="W435" i="34" s="1"/>
  <c r="Q436" i="34"/>
  <c r="N437" i="34"/>
  <c r="L438" i="34"/>
  <c r="R438" i="34"/>
  <c r="O439" i="34"/>
  <c r="M440" i="34"/>
  <c r="T440" i="34"/>
  <c r="V440" i="34" s="1"/>
  <c r="W440" i="34" s="1"/>
  <c r="P441" i="34"/>
  <c r="N442" i="34"/>
  <c r="U442" i="34"/>
  <c r="R443" i="34"/>
  <c r="O444" i="34"/>
  <c r="T444" i="34"/>
  <c r="V444" i="34" s="1"/>
  <c r="W444" i="34" s="1"/>
  <c r="O445" i="34"/>
  <c r="U445" i="34"/>
  <c r="P446" i="34"/>
  <c r="U446" i="34"/>
  <c r="Q447" i="34"/>
  <c r="L448" i="34"/>
  <c r="Q448" i="34"/>
  <c r="M449" i="34"/>
  <c r="R449" i="34"/>
  <c r="M450" i="34"/>
  <c r="S450" i="34"/>
  <c r="N451" i="34"/>
  <c r="S451" i="34"/>
  <c r="O452" i="34"/>
  <c r="T452" i="34"/>
  <c r="V452" i="34" s="1"/>
  <c r="W452" i="34" s="1"/>
  <c r="O453" i="34"/>
  <c r="U453" i="34"/>
  <c r="P454" i="34"/>
  <c r="U454" i="34"/>
  <c r="Q455" i="34"/>
  <c r="L456" i="34"/>
  <c r="Q456" i="34"/>
  <c r="M457" i="34"/>
  <c r="R457" i="34"/>
  <c r="M458" i="34"/>
  <c r="S458" i="34"/>
  <c r="N459" i="34"/>
  <c r="S459" i="34"/>
  <c r="O460" i="34"/>
  <c r="T460" i="34"/>
  <c r="V460" i="34" s="1"/>
  <c r="W460" i="34" s="1"/>
  <c r="O461" i="34"/>
  <c r="U461" i="34"/>
  <c r="P462" i="34"/>
  <c r="U462" i="34"/>
  <c r="Q463" i="34"/>
  <c r="L464" i="34"/>
  <c r="Q464" i="34"/>
  <c r="M465" i="34"/>
  <c r="R465" i="34"/>
  <c r="M466" i="34"/>
  <c r="S466" i="34"/>
  <c r="N467" i="34"/>
  <c r="S467" i="34"/>
  <c r="O468" i="34"/>
  <c r="T468" i="34"/>
  <c r="V468" i="34" s="1"/>
  <c r="W468" i="34" s="1"/>
  <c r="O469" i="34"/>
  <c r="U469" i="34"/>
  <c r="P470" i="34"/>
  <c r="U470" i="34"/>
  <c r="Q471" i="34"/>
  <c r="L472" i="34"/>
  <c r="Q472" i="34"/>
  <c r="M473" i="34"/>
  <c r="R473" i="34"/>
  <c r="M474" i="34"/>
  <c r="S474" i="34"/>
  <c r="N475" i="34"/>
  <c r="S475" i="34"/>
  <c r="O476" i="34"/>
  <c r="T476" i="34"/>
  <c r="V476" i="34" s="1"/>
  <c r="W476" i="34" s="1"/>
  <c r="O477" i="34"/>
  <c r="U477" i="34"/>
  <c r="P478" i="34"/>
  <c r="U478" i="34"/>
  <c r="Q479" i="34"/>
  <c r="L480" i="34"/>
  <c r="Q480" i="34"/>
  <c r="M481" i="34"/>
  <c r="R481" i="34"/>
  <c r="M482" i="34"/>
  <c r="S482" i="34"/>
  <c r="N483" i="34"/>
  <c r="S483" i="34"/>
  <c r="O484" i="34"/>
  <c r="T484" i="34"/>
  <c r="V484" i="34" s="1"/>
  <c r="W484" i="34" s="1"/>
  <c r="O485" i="34"/>
  <c r="U485" i="34"/>
  <c r="P486" i="34"/>
  <c r="U486" i="34"/>
  <c r="Q487" i="34"/>
  <c r="L488" i="34"/>
  <c r="Q488" i="34"/>
  <c r="M489" i="34"/>
  <c r="R489" i="34"/>
  <c r="M490" i="34"/>
  <c r="S490" i="34"/>
  <c r="N491" i="34"/>
  <c r="S491" i="34"/>
  <c r="O492" i="34"/>
  <c r="T492" i="34"/>
  <c r="V492" i="34" s="1"/>
  <c r="W492" i="34" s="1"/>
  <c r="O493" i="34"/>
  <c r="U493" i="34"/>
  <c r="P494" i="34"/>
  <c r="U494" i="34"/>
  <c r="Q495" i="34"/>
  <c r="L496" i="34"/>
  <c r="Q496" i="34"/>
  <c r="M497" i="34"/>
  <c r="R497" i="34"/>
  <c r="M498" i="34"/>
  <c r="S498" i="34"/>
  <c r="N499" i="34"/>
  <c r="S499" i="34"/>
  <c r="O500" i="34"/>
  <c r="T500" i="34"/>
  <c r="V500" i="34" s="1"/>
  <c r="W500" i="34" s="1"/>
  <c r="O501" i="34"/>
  <c r="U501" i="34"/>
  <c r="P502" i="34"/>
  <c r="U502" i="34"/>
  <c r="Q503" i="34"/>
  <c r="L504" i="34"/>
  <c r="Q504" i="34"/>
  <c r="M505" i="34"/>
  <c r="R505" i="34"/>
  <c r="M506" i="34"/>
  <c r="S506" i="34"/>
  <c r="N507" i="34"/>
  <c r="S507" i="34"/>
  <c r="O508" i="34"/>
  <c r="T508" i="34"/>
  <c r="O509" i="34"/>
  <c r="U509" i="34"/>
  <c r="P510" i="34"/>
  <c r="U510" i="34"/>
  <c r="Q511" i="34"/>
  <c r="L512" i="34"/>
  <c r="Q512" i="34"/>
  <c r="M513" i="34"/>
  <c r="R513" i="34"/>
  <c r="M514" i="34"/>
  <c r="S514" i="34"/>
  <c r="N515" i="34"/>
  <c r="S515" i="34"/>
  <c r="O516" i="34"/>
  <c r="T516" i="34"/>
  <c r="O517" i="34"/>
  <c r="U517" i="34"/>
  <c r="P518" i="34"/>
  <c r="U518" i="34"/>
  <c r="Q519" i="34"/>
  <c r="L520" i="34"/>
  <c r="Q520" i="34"/>
  <c r="M521" i="34"/>
  <c r="R521" i="34"/>
  <c r="M522" i="34"/>
  <c r="S522" i="34"/>
  <c r="N523" i="34"/>
  <c r="S523" i="34"/>
  <c r="O524" i="34"/>
  <c r="T524" i="34"/>
  <c r="O525" i="34"/>
  <c r="U525" i="34"/>
  <c r="P526" i="34"/>
  <c r="U526" i="34"/>
  <c r="Q527" i="34"/>
  <c r="L528" i="34"/>
  <c r="Q528" i="34"/>
  <c r="M529" i="34"/>
  <c r="R529" i="34"/>
  <c r="M530" i="34"/>
  <c r="S530" i="34"/>
  <c r="N531" i="34"/>
  <c r="S531" i="34"/>
  <c r="O532" i="34"/>
  <c r="T532" i="34"/>
  <c r="O533" i="34"/>
  <c r="U533" i="34"/>
  <c r="P534" i="34"/>
  <c r="U534" i="34"/>
  <c r="Q535" i="34"/>
  <c r="L536" i="34"/>
  <c r="Q536" i="34"/>
  <c r="M537" i="34"/>
  <c r="R537" i="34"/>
  <c r="M538" i="34"/>
  <c r="S538" i="34"/>
  <c r="N539" i="34"/>
  <c r="S539" i="34"/>
  <c r="O540" i="34"/>
  <c r="T540" i="34"/>
  <c r="O541" i="34"/>
  <c r="U541" i="34"/>
  <c r="P542" i="34"/>
  <c r="U542" i="34"/>
  <c r="Q543" i="34"/>
  <c r="L544" i="34"/>
  <c r="Q544" i="34"/>
  <c r="M545" i="34"/>
  <c r="R545" i="34"/>
  <c r="M546" i="34"/>
  <c r="S546" i="34"/>
  <c r="N547" i="34"/>
  <c r="S547" i="34"/>
  <c r="O548" i="34"/>
  <c r="T548" i="34"/>
  <c r="O549" i="34"/>
  <c r="U549" i="34"/>
  <c r="P550" i="34"/>
  <c r="U550" i="34"/>
  <c r="Q551" i="34"/>
  <c r="L552" i="34"/>
  <c r="Q552" i="34"/>
  <c r="M553" i="34"/>
  <c r="R553" i="34"/>
  <c r="M554" i="34"/>
  <c r="Q554" i="34"/>
  <c r="U554" i="34"/>
  <c r="O555" i="34"/>
  <c r="S555" i="34"/>
  <c r="M556" i="34"/>
  <c r="Q556" i="34"/>
  <c r="U556" i="34"/>
  <c r="O557" i="34"/>
  <c r="S557" i="34"/>
  <c r="M558" i="34"/>
  <c r="Q558" i="34"/>
  <c r="U558" i="34"/>
  <c r="O559" i="34"/>
  <c r="S559" i="34"/>
  <c r="M560" i="34"/>
  <c r="Q560" i="34"/>
  <c r="U560" i="34"/>
  <c r="O561" i="34"/>
  <c r="S561" i="34"/>
  <c r="M562" i="34"/>
  <c r="Q562" i="34"/>
  <c r="U562" i="34"/>
  <c r="O563" i="34"/>
  <c r="S563" i="34"/>
  <c r="M564" i="34"/>
  <c r="Q564" i="34"/>
  <c r="U564" i="34"/>
  <c r="O565" i="34"/>
  <c r="S565" i="34"/>
  <c r="M566" i="34"/>
  <c r="Q566" i="34"/>
  <c r="U566" i="34"/>
  <c r="O567" i="34"/>
  <c r="S567" i="34"/>
  <c r="M568" i="34"/>
  <c r="Q568" i="34"/>
  <c r="U568" i="34"/>
  <c r="O569" i="34"/>
  <c r="S569" i="34"/>
  <c r="M570" i="34"/>
  <c r="Q570" i="34"/>
  <c r="U570" i="34"/>
  <c r="O571" i="34"/>
  <c r="S571" i="34"/>
  <c r="M572" i="34"/>
  <c r="Q572" i="34"/>
  <c r="U572" i="34"/>
  <c r="O573" i="34"/>
  <c r="S573" i="34"/>
  <c r="M574" i="34"/>
  <c r="Q574" i="34"/>
  <c r="U574" i="34"/>
  <c r="O575" i="34"/>
  <c r="S575" i="34"/>
  <c r="M576" i="34"/>
  <c r="Q576" i="34"/>
  <c r="U576" i="34"/>
  <c r="O577" i="34"/>
  <c r="S577" i="34"/>
  <c r="M578" i="34"/>
  <c r="Q578" i="34"/>
  <c r="U578" i="34"/>
  <c r="O579" i="34"/>
  <c r="S579" i="34"/>
  <c r="M580" i="34"/>
  <c r="Q580" i="34"/>
  <c r="U580" i="34"/>
  <c r="O581" i="34"/>
  <c r="S581" i="34"/>
  <c r="M582" i="34"/>
  <c r="Q582" i="34"/>
  <c r="U582" i="34"/>
  <c r="O583" i="34"/>
  <c r="S583" i="34"/>
  <c r="M584" i="34"/>
  <c r="Q584" i="34"/>
  <c r="U584" i="34"/>
  <c r="O585" i="34"/>
  <c r="S585" i="34"/>
  <c r="M586" i="34"/>
  <c r="Q586" i="34"/>
  <c r="U586" i="34"/>
  <c r="O587" i="34"/>
  <c r="S587" i="34"/>
  <c r="M588" i="34"/>
  <c r="Q588" i="34"/>
  <c r="U588" i="34"/>
  <c r="O589" i="34"/>
  <c r="S589" i="34"/>
  <c r="M590" i="34"/>
  <c r="Q590" i="34"/>
  <c r="U590" i="34"/>
  <c r="O591" i="34"/>
  <c r="S591" i="34"/>
  <c r="M592" i="34"/>
  <c r="Q592" i="34"/>
  <c r="U592" i="34"/>
  <c r="O593" i="34"/>
  <c r="S593" i="34"/>
  <c r="M594" i="34"/>
  <c r="Q594" i="34"/>
  <c r="U594" i="34"/>
  <c r="O595" i="34"/>
  <c r="S595" i="34"/>
  <c r="M596" i="34"/>
  <c r="Q596" i="34"/>
  <c r="U596" i="34"/>
  <c r="O597" i="34"/>
  <c r="S597" i="34"/>
  <c r="M598" i="34"/>
  <c r="Q598" i="34"/>
  <c r="U598" i="34"/>
  <c r="O599" i="34"/>
  <c r="S599" i="34"/>
  <c r="M600" i="34"/>
  <c r="Q600" i="34"/>
  <c r="U600" i="34"/>
  <c r="O601" i="34"/>
  <c r="S601" i="34"/>
  <c r="M602" i="34"/>
  <c r="Q602" i="34"/>
  <c r="U602" i="34"/>
  <c r="O603" i="34"/>
  <c r="S603" i="34"/>
  <c r="M604" i="34"/>
  <c r="Q604" i="34"/>
  <c r="U604" i="34"/>
  <c r="O605" i="34"/>
  <c r="S605" i="34"/>
  <c r="M606" i="34"/>
  <c r="Q606" i="34"/>
  <c r="U606" i="34"/>
  <c r="O607" i="34"/>
  <c r="S607" i="34"/>
  <c r="M608" i="34"/>
  <c r="Q608" i="34"/>
  <c r="U608" i="34"/>
  <c r="O609" i="34"/>
  <c r="S609" i="34"/>
  <c r="M610" i="34"/>
  <c r="Q610" i="34"/>
  <c r="U610" i="34"/>
  <c r="O611" i="34"/>
  <c r="S611" i="34"/>
  <c r="M612" i="34"/>
  <c r="Q612" i="34"/>
  <c r="U612" i="34"/>
  <c r="O613" i="34"/>
  <c r="S613" i="34"/>
  <c r="M614" i="34"/>
  <c r="Q614" i="34"/>
  <c r="U614" i="34"/>
  <c r="O615" i="34"/>
  <c r="S615" i="34"/>
  <c r="M616" i="34"/>
  <c r="Q616" i="34"/>
  <c r="U616" i="34"/>
  <c r="O617" i="34"/>
  <c r="S617" i="34"/>
  <c r="M618" i="34"/>
  <c r="Q618" i="34"/>
  <c r="U618" i="34"/>
  <c r="O619" i="34"/>
  <c r="S619" i="34"/>
  <c r="M620" i="34"/>
  <c r="Q620" i="34"/>
  <c r="U620" i="34"/>
  <c r="O621" i="34"/>
  <c r="S621" i="34"/>
  <c r="M622" i="34"/>
  <c r="Q622" i="34"/>
  <c r="U622" i="34"/>
  <c r="O623" i="34"/>
  <c r="S623" i="34"/>
  <c r="M624" i="34"/>
  <c r="Q624" i="34"/>
  <c r="U624" i="34"/>
  <c r="O625" i="34"/>
  <c r="S625" i="34"/>
  <c r="M626" i="34"/>
  <c r="Q626" i="34"/>
  <c r="U626" i="34"/>
  <c r="O627" i="34"/>
  <c r="S627" i="34"/>
  <c r="M628" i="34"/>
  <c r="Q628" i="34"/>
  <c r="U628" i="34"/>
  <c r="O629" i="34"/>
  <c r="S629" i="34"/>
  <c r="M630" i="34"/>
  <c r="Q630" i="34"/>
  <c r="U630" i="34"/>
  <c r="O631" i="34"/>
  <c r="S631" i="34"/>
  <c r="M632" i="34"/>
  <c r="Q632" i="34"/>
  <c r="U632" i="34"/>
  <c r="O633" i="34"/>
  <c r="S633" i="34"/>
  <c r="M634" i="34"/>
  <c r="Q634" i="34"/>
  <c r="U634" i="34"/>
  <c r="O635" i="34"/>
  <c r="S635" i="34"/>
  <c r="M636" i="34"/>
  <c r="Q636" i="34"/>
  <c r="U636" i="34"/>
  <c r="O637" i="34"/>
  <c r="S637" i="34"/>
  <c r="M638" i="34"/>
  <c r="Q638" i="34"/>
  <c r="U638" i="34"/>
  <c r="O639" i="34"/>
  <c r="S639" i="34"/>
  <c r="M640" i="34"/>
  <c r="Q640" i="34"/>
  <c r="U640" i="34"/>
  <c r="O641" i="34"/>
  <c r="S641" i="34"/>
  <c r="M642" i="34"/>
  <c r="Q642" i="34"/>
  <c r="U642" i="34"/>
  <c r="O643" i="34"/>
  <c r="S643" i="34"/>
  <c r="M644" i="34"/>
  <c r="Q644" i="34"/>
  <c r="U644" i="34"/>
  <c r="O645" i="34"/>
  <c r="S645" i="34"/>
  <c r="M646" i="34"/>
  <c r="Q646" i="34"/>
  <c r="U646" i="34"/>
  <c r="O647" i="34"/>
  <c r="S647" i="34"/>
  <c r="M648" i="34"/>
  <c r="Q648" i="34"/>
  <c r="U648" i="34"/>
  <c r="O649" i="34"/>
  <c r="S649" i="34"/>
  <c r="M650" i="34"/>
  <c r="Q650" i="34"/>
  <c r="U650" i="34"/>
  <c r="O651" i="34"/>
  <c r="S651" i="34"/>
  <c r="M652" i="34"/>
  <c r="Q652" i="34"/>
  <c r="U652" i="34"/>
  <c r="O653" i="34"/>
  <c r="S653" i="34"/>
  <c r="M654" i="34"/>
  <c r="Q654" i="34"/>
  <c r="U654" i="34"/>
  <c r="O655" i="34"/>
  <c r="S655" i="34"/>
  <c r="M656" i="34"/>
  <c r="Q656" i="34"/>
  <c r="U656" i="34"/>
  <c r="O657" i="34"/>
  <c r="S657" i="34"/>
  <c r="M658" i="34"/>
  <c r="Q658" i="34"/>
  <c r="U658" i="34"/>
  <c r="O659" i="34"/>
  <c r="S659" i="34"/>
  <c r="M660" i="34"/>
  <c r="Q660" i="34"/>
  <c r="U660" i="34"/>
  <c r="O661" i="34"/>
  <c r="S661" i="34"/>
  <c r="M662" i="34"/>
  <c r="Q662" i="34"/>
  <c r="U662" i="34"/>
  <c r="O663" i="34"/>
  <c r="S663" i="34"/>
  <c r="M664" i="34"/>
  <c r="Q664" i="34"/>
  <c r="U664" i="34"/>
  <c r="O665" i="34"/>
  <c r="S665" i="34"/>
  <c r="M666" i="34"/>
  <c r="Q666" i="34"/>
  <c r="U666" i="34"/>
  <c r="O667" i="34"/>
  <c r="S667" i="34"/>
  <c r="M668" i="34"/>
  <c r="Q668" i="34"/>
  <c r="U668" i="34"/>
  <c r="O669" i="34"/>
  <c r="S669" i="34"/>
  <c r="P421" i="34"/>
  <c r="R423" i="34"/>
  <c r="U424" i="34"/>
  <c r="P426" i="34"/>
  <c r="T427" i="34"/>
  <c r="V427" i="34" s="1"/>
  <c r="W427" i="34" s="1"/>
  <c r="N429" i="34"/>
  <c r="R430" i="34"/>
  <c r="M432" i="34"/>
  <c r="P433" i="34"/>
  <c r="U434" i="34"/>
  <c r="P436" i="34"/>
  <c r="S437" i="34"/>
  <c r="N439" i="34"/>
  <c r="R440" i="34"/>
  <c r="L442" i="34"/>
  <c r="P443" i="34"/>
  <c r="S444" i="34"/>
  <c r="S445" i="34"/>
  <c r="T446" i="34"/>
  <c r="V446" i="34" s="1"/>
  <c r="W446" i="34" s="1"/>
  <c r="U447" i="34"/>
  <c r="U448" i="34"/>
  <c r="L450" i="34"/>
  <c r="M451" i="34"/>
  <c r="M452" i="34"/>
  <c r="N453" i="34"/>
  <c r="O454" i="34"/>
  <c r="O455" i="34"/>
  <c r="P456" i="34"/>
  <c r="Q457" i="34"/>
  <c r="Q458" i="34"/>
  <c r="R459" i="34"/>
  <c r="S460" i="34"/>
  <c r="S461" i="34"/>
  <c r="T462" i="34"/>
  <c r="V462" i="34" s="1"/>
  <c r="W462" i="34" s="1"/>
  <c r="U463" i="34"/>
  <c r="U464" i="34"/>
  <c r="L466" i="34"/>
  <c r="M467" i="34"/>
  <c r="M468" i="34"/>
  <c r="N469" i="34"/>
  <c r="O470" i="34"/>
  <c r="O471" i="34"/>
  <c r="P472" i="34"/>
  <c r="Q473" i="34"/>
  <c r="Q474" i="34"/>
  <c r="R475" i="34"/>
  <c r="S476" i="34"/>
  <c r="S477" i="34"/>
  <c r="T478" i="34"/>
  <c r="V478" i="34" s="1"/>
  <c r="W478" i="34" s="1"/>
  <c r="U479" i="34"/>
  <c r="U480" i="34"/>
  <c r="L482" i="34"/>
  <c r="M483" i="34"/>
  <c r="M484" i="34"/>
  <c r="N485" i="34"/>
  <c r="O486" i="34"/>
  <c r="O487" i="34"/>
  <c r="P488" i="34"/>
  <c r="Q489" i="34"/>
  <c r="Q490" i="34"/>
  <c r="R491" i="34"/>
  <c r="S492" i="34"/>
  <c r="S493" i="34"/>
  <c r="T494" i="34"/>
  <c r="V494" i="34" s="1"/>
  <c r="W494" i="34" s="1"/>
  <c r="U495" i="34"/>
  <c r="U496" i="34"/>
  <c r="L498" i="34"/>
  <c r="M499" i="34"/>
  <c r="M500" i="34"/>
  <c r="N501" i="34"/>
  <c r="L502" i="34"/>
  <c r="S502" i="34"/>
  <c r="O503" i="34"/>
  <c r="M504" i="34"/>
  <c r="T504" i="34"/>
  <c r="V504" i="34" s="1"/>
  <c r="W504" i="34" s="1"/>
  <c r="Q505" i="34"/>
  <c r="O506" i="34"/>
  <c r="U506" i="34"/>
  <c r="R507" i="34"/>
  <c r="P508" i="34"/>
  <c r="M509" i="34"/>
  <c r="S509" i="34"/>
  <c r="Q510" i="34"/>
  <c r="N511" i="34"/>
  <c r="U511" i="34"/>
  <c r="S512" i="34"/>
  <c r="O513" i="34"/>
  <c r="L514" i="34"/>
  <c r="T514" i="34"/>
  <c r="Q515" i="34"/>
  <c r="M516" i="34"/>
  <c r="U516" i="34"/>
  <c r="R517" i="34"/>
  <c r="O518" i="34"/>
  <c r="M519" i="34"/>
  <c r="S519" i="34"/>
  <c r="P520" i="34"/>
  <c r="N521" i="34"/>
  <c r="U521" i="34"/>
  <c r="Q522" i="34"/>
  <c r="O523" i="34"/>
  <c r="L524" i="34"/>
  <c r="S524" i="34"/>
  <c r="Q525" i="34"/>
  <c r="M526" i="34"/>
  <c r="T526" i="34"/>
  <c r="V526" i="34" s="1"/>
  <c r="W526" i="34" s="1"/>
  <c r="R527" i="34"/>
  <c r="O528" i="34"/>
  <c r="U528" i="34"/>
  <c r="S529" i="34"/>
  <c r="P530" i="34"/>
  <c r="M531" i="34"/>
  <c r="U531" i="34"/>
  <c r="Q532" i="34"/>
  <c r="N533" i="34"/>
  <c r="L534" i="34"/>
  <c r="S534" i="34"/>
  <c r="O535" i="34"/>
  <c r="M536" i="34"/>
  <c r="T536" i="34"/>
  <c r="Q537" i="34"/>
  <c r="O538" i="34"/>
  <c r="U538" i="34"/>
  <c r="R539" i="34"/>
  <c r="P540" i="34"/>
  <c r="M541" i="34"/>
  <c r="S541" i="34"/>
  <c r="Q542" i="34"/>
  <c r="N543" i="34"/>
  <c r="U543" i="34"/>
  <c r="S544" i="34"/>
  <c r="O545" i="34"/>
  <c r="L546" i="34"/>
  <c r="T546" i="34"/>
  <c r="Q547" i="34"/>
  <c r="M548" i="34"/>
  <c r="U548" i="34"/>
  <c r="R549" i="34"/>
  <c r="O550" i="34"/>
  <c r="M551" i="34"/>
  <c r="S551" i="34"/>
  <c r="P552" i="34"/>
  <c r="N553" i="34"/>
  <c r="U553" i="34"/>
  <c r="P554" i="34"/>
  <c r="L555" i="34"/>
  <c r="Q555" i="34"/>
  <c r="L556" i="34"/>
  <c r="R556" i="34"/>
  <c r="M557" i="34"/>
  <c r="R557" i="34"/>
  <c r="N558" i="34"/>
  <c r="S558" i="34"/>
  <c r="N559" i="34"/>
  <c r="T559" i="34"/>
  <c r="V559" i="34" s="1"/>
  <c r="W559" i="34" s="1"/>
  <c r="O560" i="34"/>
  <c r="T560" i="34"/>
  <c r="V560" i="34" s="1"/>
  <c r="W560" i="34" s="1"/>
  <c r="P561" i="34"/>
  <c r="U561" i="34"/>
  <c r="P562" i="34"/>
  <c r="L563" i="34"/>
  <c r="Q563" i="34"/>
  <c r="L564" i="34"/>
  <c r="R564" i="34"/>
  <c r="M565" i="34"/>
  <c r="R565" i="34"/>
  <c r="N566" i="34"/>
  <c r="S566" i="34"/>
  <c r="N567" i="34"/>
  <c r="T567" i="34"/>
  <c r="O568" i="34"/>
  <c r="T568" i="34"/>
  <c r="V568" i="34" s="1"/>
  <c r="W568" i="34" s="1"/>
  <c r="P569" i="34"/>
  <c r="U569" i="34"/>
  <c r="P570" i="34"/>
  <c r="L571" i="34"/>
  <c r="Q571" i="34"/>
  <c r="L572" i="34"/>
  <c r="R572" i="34"/>
  <c r="M573" i="34"/>
  <c r="R573" i="34"/>
  <c r="N574" i="34"/>
  <c r="S574" i="34"/>
  <c r="N575" i="34"/>
  <c r="T575" i="34"/>
  <c r="O576" i="34"/>
  <c r="T576" i="34"/>
  <c r="V576" i="34" s="1"/>
  <c r="W576" i="34" s="1"/>
  <c r="P577" i="34"/>
  <c r="U577" i="34"/>
  <c r="P578" i="34"/>
  <c r="L579" i="34"/>
  <c r="Q579" i="34"/>
  <c r="L580" i="34"/>
  <c r="R580" i="34"/>
  <c r="M581" i="34"/>
  <c r="R581" i="34"/>
  <c r="N582" i="34"/>
  <c r="S582" i="34"/>
  <c r="N583" i="34"/>
  <c r="T583" i="34"/>
  <c r="O584" i="34"/>
  <c r="T584" i="34"/>
  <c r="V584" i="34" s="1"/>
  <c r="W584" i="34" s="1"/>
  <c r="P585" i="34"/>
  <c r="U585" i="34"/>
  <c r="P586" i="34"/>
  <c r="L587" i="34"/>
  <c r="Q587" i="34"/>
  <c r="L588" i="34"/>
  <c r="R588" i="34"/>
  <c r="M589" i="34"/>
  <c r="R589" i="34"/>
  <c r="N590" i="34"/>
  <c r="S590" i="34"/>
  <c r="N591" i="34"/>
  <c r="T591" i="34"/>
  <c r="O592" i="34"/>
  <c r="T592" i="34"/>
  <c r="V592" i="34" s="1"/>
  <c r="W592" i="34" s="1"/>
  <c r="P593" i="34"/>
  <c r="U593" i="34"/>
  <c r="P594" i="34"/>
  <c r="L595" i="34"/>
  <c r="Q595" i="34"/>
  <c r="L596" i="34"/>
  <c r="R596" i="34"/>
  <c r="M597" i="34"/>
  <c r="R597" i="34"/>
  <c r="N598" i="34"/>
  <c r="S598" i="34"/>
  <c r="N599" i="34"/>
  <c r="T599" i="34"/>
  <c r="O600" i="34"/>
  <c r="T600" i="34"/>
  <c r="V600" i="34" s="1"/>
  <c r="W600" i="34" s="1"/>
  <c r="P601" i="34"/>
  <c r="U601" i="34"/>
  <c r="P602" i="34"/>
  <c r="L603" i="34"/>
  <c r="Q603" i="34"/>
  <c r="L604" i="34"/>
  <c r="R604" i="34"/>
  <c r="M605" i="34"/>
  <c r="R605" i="34"/>
  <c r="N606" i="34"/>
  <c r="S606" i="34"/>
  <c r="N607" i="34"/>
  <c r="T607" i="34"/>
  <c r="O608" i="34"/>
  <c r="T608" i="34"/>
  <c r="V608" i="34" s="1"/>
  <c r="W608" i="34" s="1"/>
  <c r="P609" i="34"/>
  <c r="U609" i="34"/>
  <c r="P610" i="34"/>
  <c r="L611" i="34"/>
  <c r="Q611" i="34"/>
  <c r="L612" i="34"/>
  <c r="R612" i="34"/>
  <c r="M613" i="34"/>
  <c r="R613" i="34"/>
  <c r="N614" i="34"/>
  <c r="S614" i="34"/>
  <c r="N615" i="34"/>
  <c r="T615" i="34"/>
  <c r="O616" i="34"/>
  <c r="T616" i="34"/>
  <c r="V616" i="34" s="1"/>
  <c r="W616" i="34" s="1"/>
  <c r="P617" i="34"/>
  <c r="U617" i="34"/>
  <c r="P618" i="34"/>
  <c r="L619" i="34"/>
  <c r="Q619" i="34"/>
  <c r="L620" i="34"/>
  <c r="R620" i="34"/>
  <c r="M621" i="34"/>
  <c r="R621" i="34"/>
  <c r="N622" i="34"/>
  <c r="S622" i="34"/>
  <c r="N623" i="34"/>
  <c r="T623" i="34"/>
  <c r="V623" i="34" s="1"/>
  <c r="W623" i="34" s="1"/>
  <c r="O624" i="34"/>
  <c r="T624" i="34"/>
  <c r="V624" i="34" s="1"/>
  <c r="W624" i="34" s="1"/>
  <c r="P625" i="34"/>
  <c r="U625" i="34"/>
  <c r="P626" i="34"/>
  <c r="L627" i="34"/>
  <c r="Q627" i="34"/>
  <c r="L628" i="34"/>
  <c r="R628" i="34"/>
  <c r="M629" i="34"/>
  <c r="R629" i="34"/>
  <c r="N630" i="34"/>
  <c r="S630" i="34"/>
  <c r="N631" i="34"/>
  <c r="T631" i="34"/>
  <c r="O632" i="34"/>
  <c r="T632" i="34"/>
  <c r="V632" i="34" s="1"/>
  <c r="W632" i="34" s="1"/>
  <c r="P633" i="34"/>
  <c r="U633" i="34"/>
  <c r="P634" i="34"/>
  <c r="L635" i="34"/>
  <c r="Q635" i="34"/>
  <c r="L636" i="34"/>
  <c r="R636" i="34"/>
  <c r="M637" i="34"/>
  <c r="R637" i="34"/>
  <c r="N638" i="34"/>
  <c r="S638" i="34"/>
  <c r="N639" i="34"/>
  <c r="T639" i="34"/>
  <c r="O640" i="34"/>
  <c r="T640" i="34"/>
  <c r="V640" i="34" s="1"/>
  <c r="W640" i="34" s="1"/>
  <c r="P641" i="34"/>
  <c r="U641" i="34"/>
  <c r="P642" i="34"/>
  <c r="L643" i="34"/>
  <c r="Q643" i="34"/>
  <c r="L644" i="34"/>
  <c r="R644" i="34"/>
  <c r="M645" i="34"/>
  <c r="R645" i="34"/>
  <c r="N646" i="34"/>
  <c r="S646" i="34"/>
  <c r="N647" i="34"/>
  <c r="T647" i="34"/>
  <c r="O648" i="34"/>
  <c r="T648" i="34"/>
  <c r="V648" i="34" s="1"/>
  <c r="W648" i="34" s="1"/>
  <c r="P649" i="34"/>
  <c r="U649" i="34"/>
  <c r="P650" i="34"/>
  <c r="L651" i="34"/>
  <c r="Q651" i="34"/>
  <c r="L652" i="34"/>
  <c r="R652" i="34"/>
  <c r="M653" i="34"/>
  <c r="R653" i="34"/>
  <c r="N654" i="34"/>
  <c r="S654" i="34"/>
  <c r="N655" i="34"/>
  <c r="T655" i="34"/>
  <c r="V655" i="34" s="1"/>
  <c r="W655" i="34" s="1"/>
  <c r="O656" i="34"/>
  <c r="T656" i="34"/>
  <c r="V656" i="34" s="1"/>
  <c r="W656" i="34" s="1"/>
  <c r="P657" i="34"/>
  <c r="U657" i="34"/>
  <c r="P658" i="34"/>
  <c r="L659" i="34"/>
  <c r="M422" i="34"/>
  <c r="M424" i="34"/>
  <c r="P425" i="34"/>
  <c r="U426" i="34"/>
  <c r="P428" i="34"/>
  <c r="S429" i="34"/>
  <c r="N431" i="34"/>
  <c r="R432" i="34"/>
  <c r="L434" i="34"/>
  <c r="P435" i="34"/>
  <c r="U436" i="34"/>
  <c r="N438" i="34"/>
  <c r="S439" i="34"/>
  <c r="N441" i="34"/>
  <c r="Q442" i="34"/>
  <c r="L444" i="34"/>
  <c r="M445" i="34"/>
  <c r="M446" i="34"/>
  <c r="N447" i="34"/>
  <c r="O448" i="34"/>
  <c r="O449" i="34"/>
  <c r="P450" i="34"/>
  <c r="Q451" i="34"/>
  <c r="Q452" i="34"/>
  <c r="R453" i="34"/>
  <c r="S454" i="34"/>
  <c r="S455" i="34"/>
  <c r="T456" i="34"/>
  <c r="U457" i="34"/>
  <c r="O423" i="34"/>
  <c r="T424" i="34"/>
  <c r="N426" i="34"/>
  <c r="R427" i="34"/>
  <c r="L429" i="34"/>
  <c r="Q430" i="34"/>
  <c r="T431" i="34"/>
  <c r="V431" i="34" s="1"/>
  <c r="W431" i="34" s="1"/>
  <c r="O433" i="34"/>
  <c r="T434" i="34"/>
  <c r="V434" i="34" s="1"/>
  <c r="W434" i="34" s="1"/>
  <c r="M436" i="34"/>
  <c r="R437" i="34"/>
  <c r="L439" i="34"/>
  <c r="P440" i="34"/>
  <c r="T441" i="34"/>
  <c r="V441" i="34" s="1"/>
  <c r="W441" i="34" s="1"/>
  <c r="O443" i="34"/>
  <c r="Q444" i="34"/>
  <c r="R445" i="34"/>
  <c r="S446" i="34"/>
  <c r="S447" i="34"/>
  <c r="T448" i="34"/>
  <c r="V448" i="34" s="1"/>
  <c r="W448" i="34" s="1"/>
  <c r="U449" i="34"/>
  <c r="U450" i="34"/>
  <c r="L452" i="34"/>
  <c r="M453" i="34"/>
  <c r="M454" i="34"/>
  <c r="N455" i="34"/>
  <c r="O456" i="34"/>
  <c r="O457" i="34"/>
  <c r="P458" i="34"/>
  <c r="Q459" i="34"/>
  <c r="Q460" i="34"/>
  <c r="R461" i="34"/>
  <c r="S462" i="34"/>
  <c r="S463" i="34"/>
  <c r="T464" i="34"/>
  <c r="V464" i="34" s="1"/>
  <c r="W464" i="34" s="1"/>
  <c r="U465" i="34"/>
  <c r="U466" i="34"/>
  <c r="L468" i="34"/>
  <c r="M469" i="34"/>
  <c r="M470" i="34"/>
  <c r="N471" i="34"/>
  <c r="O472" i="34"/>
  <c r="O473" i="34"/>
  <c r="P474" i="34"/>
  <c r="Q475" i="34"/>
  <c r="Q476" i="34"/>
  <c r="R477" i="34"/>
  <c r="S478" i="34"/>
  <c r="S479" i="34"/>
  <c r="T480" i="34"/>
  <c r="U481" i="34"/>
  <c r="U482" i="34"/>
  <c r="L484" i="34"/>
  <c r="M485" i="34"/>
  <c r="M486" i="34"/>
  <c r="N487" i="34"/>
  <c r="O488" i="34"/>
  <c r="O489" i="34"/>
  <c r="P490" i="34"/>
  <c r="Q491" i="34"/>
  <c r="Q492" i="34"/>
  <c r="R493" i="34"/>
  <c r="S494" i="34"/>
  <c r="S495" i="34"/>
  <c r="T496" i="34"/>
  <c r="V496" i="34" s="1"/>
  <c r="W496" i="34" s="1"/>
  <c r="U497" i="34"/>
  <c r="U498" i="34"/>
  <c r="L500" i="34"/>
  <c r="M501" i="34"/>
  <c r="S501" i="34"/>
  <c r="Q502" i="34"/>
  <c r="N503" i="34"/>
  <c r="U503" i="34"/>
  <c r="S504" i="34"/>
  <c r="O505" i="34"/>
  <c r="L506" i="34"/>
  <c r="T506" i="34"/>
  <c r="V506" i="34" s="1"/>
  <c r="W506" i="34" s="1"/>
  <c r="Q507" i="34"/>
  <c r="M508" i="34"/>
  <c r="U508" i="34"/>
  <c r="R509" i="34"/>
  <c r="O510" i="34"/>
  <c r="M511" i="34"/>
  <c r="S511" i="34"/>
  <c r="P512" i="34"/>
  <c r="N513" i="34"/>
  <c r="U513" i="34"/>
  <c r="Q514" i="34"/>
  <c r="O515" i="34"/>
  <c r="L516" i="34"/>
  <c r="S516" i="34"/>
  <c r="Q517" i="34"/>
  <c r="M518" i="34"/>
  <c r="T518" i="34"/>
  <c r="V518" i="34" s="1"/>
  <c r="W518" i="34" s="1"/>
  <c r="R519" i="34"/>
  <c r="O520" i="34"/>
  <c r="U520" i="34"/>
  <c r="S521" i="34"/>
  <c r="P522" i="34"/>
  <c r="M523" i="34"/>
  <c r="U523" i="34"/>
  <c r="Q524" i="34"/>
  <c r="N525" i="34"/>
  <c r="L526" i="34"/>
  <c r="S526" i="34"/>
  <c r="O527" i="34"/>
  <c r="M528" i="34"/>
  <c r="T528" i="34"/>
  <c r="V528" i="34" s="1"/>
  <c r="W528" i="34" s="1"/>
  <c r="Q529" i="34"/>
  <c r="O530" i="34"/>
  <c r="U530" i="34"/>
  <c r="R531" i="34"/>
  <c r="P532" i="34"/>
  <c r="M533" i="34"/>
  <c r="S533" i="34"/>
  <c r="Q534" i="34"/>
  <c r="N535" i="34"/>
  <c r="U535" i="34"/>
  <c r="S536" i="34"/>
  <c r="O537" i="34"/>
  <c r="L538" i="34"/>
  <c r="T538" i="34"/>
  <c r="Q539" i="34"/>
  <c r="M540" i="34"/>
  <c r="U540" i="34"/>
  <c r="R541" i="34"/>
  <c r="O542" i="34"/>
  <c r="M543" i="34"/>
  <c r="S543" i="34"/>
  <c r="P544" i="34"/>
  <c r="N545" i="34"/>
  <c r="U545" i="34"/>
  <c r="Q546" i="34"/>
  <c r="O547" i="34"/>
  <c r="L548" i="34"/>
  <c r="S548" i="34"/>
  <c r="Q549" i="34"/>
  <c r="M550" i="34"/>
  <c r="T550" i="34"/>
  <c r="V550" i="34" s="1"/>
  <c r="W550" i="34" s="1"/>
  <c r="R551" i="34"/>
  <c r="O552" i="34"/>
  <c r="U552" i="34"/>
  <c r="S553" i="34"/>
  <c r="O554" i="34"/>
  <c r="T554" i="34"/>
  <c r="V554" i="34" s="1"/>
  <c r="W554" i="34" s="1"/>
  <c r="P555" i="34"/>
  <c r="U555" i="34"/>
  <c r="P556" i="34"/>
  <c r="L557" i="34"/>
  <c r="Q557" i="34"/>
  <c r="L558" i="34"/>
  <c r="R558" i="34"/>
  <c r="M559" i="34"/>
  <c r="R559" i="34"/>
  <c r="N560" i="34"/>
  <c r="S560" i="34"/>
  <c r="N561" i="34"/>
  <c r="T561" i="34"/>
  <c r="O562" i="34"/>
  <c r="T562" i="34"/>
  <c r="V562" i="34" s="1"/>
  <c r="W562" i="34" s="1"/>
  <c r="P563" i="34"/>
  <c r="U563" i="34"/>
  <c r="P564" i="34"/>
  <c r="L565" i="34"/>
  <c r="Q565" i="34"/>
  <c r="L566" i="34"/>
  <c r="R566" i="34"/>
  <c r="M567" i="34"/>
  <c r="R567" i="34"/>
  <c r="N568" i="34"/>
  <c r="S568" i="34"/>
  <c r="N569" i="34"/>
  <c r="T569" i="34"/>
  <c r="V569" i="34" s="1"/>
  <c r="W569" i="34" s="1"/>
  <c r="O570" i="34"/>
  <c r="T570" i="34"/>
  <c r="V570" i="34" s="1"/>
  <c r="W570" i="34" s="1"/>
  <c r="P571" i="34"/>
  <c r="U571" i="34"/>
  <c r="P572" i="34"/>
  <c r="L573" i="34"/>
  <c r="Q573" i="34"/>
  <c r="L574" i="34"/>
  <c r="R574" i="34"/>
  <c r="M575" i="34"/>
  <c r="R575" i="34"/>
  <c r="N576" i="34"/>
  <c r="S576" i="34"/>
  <c r="N577" i="34"/>
  <c r="T577" i="34"/>
  <c r="V577" i="34" s="1"/>
  <c r="W577" i="34" s="1"/>
  <c r="O578" i="34"/>
  <c r="T578" i="34"/>
  <c r="V578" i="34" s="1"/>
  <c r="W578" i="34" s="1"/>
  <c r="P579" i="34"/>
  <c r="U579" i="34"/>
  <c r="P580" i="34"/>
  <c r="L581" i="34"/>
  <c r="Q581" i="34"/>
  <c r="L582" i="34"/>
  <c r="R582" i="34"/>
  <c r="M583" i="34"/>
  <c r="R583" i="34"/>
  <c r="N584" i="34"/>
  <c r="S584" i="34"/>
  <c r="N585" i="34"/>
  <c r="T585" i="34"/>
  <c r="V585" i="34" s="1"/>
  <c r="W585" i="34" s="1"/>
  <c r="O586" i="34"/>
  <c r="T586" i="34"/>
  <c r="V586" i="34" s="1"/>
  <c r="W586" i="34" s="1"/>
  <c r="P587" i="34"/>
  <c r="U587" i="34"/>
  <c r="P588" i="34"/>
  <c r="L589" i="34"/>
  <c r="Q589" i="34"/>
  <c r="L590" i="34"/>
  <c r="R590" i="34"/>
  <c r="M591" i="34"/>
  <c r="R591" i="34"/>
  <c r="N592" i="34"/>
  <c r="S592" i="34"/>
  <c r="N593" i="34"/>
  <c r="T593" i="34"/>
  <c r="O594" i="34"/>
  <c r="T594" i="34"/>
  <c r="V594" i="34" s="1"/>
  <c r="W594" i="34" s="1"/>
  <c r="P595" i="34"/>
  <c r="U595" i="34"/>
  <c r="P596" i="34"/>
  <c r="L597" i="34"/>
  <c r="Q597" i="34"/>
  <c r="L598" i="34"/>
  <c r="R598" i="34"/>
  <c r="M599" i="34"/>
  <c r="R599" i="34"/>
  <c r="N600" i="34"/>
  <c r="S600" i="34"/>
  <c r="N601" i="34"/>
  <c r="T601" i="34"/>
  <c r="V601" i="34" s="1"/>
  <c r="W601" i="34" s="1"/>
  <c r="O602" i="34"/>
  <c r="T602" i="34"/>
  <c r="V602" i="34" s="1"/>
  <c r="W602" i="34" s="1"/>
  <c r="P603" i="34"/>
  <c r="U603" i="34"/>
  <c r="P604" i="34"/>
  <c r="L605" i="34"/>
  <c r="Q605" i="34"/>
  <c r="L606" i="34"/>
  <c r="R606" i="34"/>
  <c r="M607" i="34"/>
  <c r="R607" i="34"/>
  <c r="N608" i="34"/>
  <c r="S608" i="34"/>
  <c r="N609" i="34"/>
  <c r="T609" i="34"/>
  <c r="V609" i="34" s="1"/>
  <c r="W609" i="34" s="1"/>
  <c r="O610" i="34"/>
  <c r="T610" i="34"/>
  <c r="V610" i="34" s="1"/>
  <c r="W610" i="34" s="1"/>
  <c r="P611" i="34"/>
  <c r="U611" i="34"/>
  <c r="P612" i="34"/>
  <c r="L613" i="34"/>
  <c r="Q613" i="34"/>
  <c r="L614" i="34"/>
  <c r="R614" i="34"/>
  <c r="M615" i="34"/>
  <c r="R615" i="34"/>
  <c r="N616" i="34"/>
  <c r="S616" i="34"/>
  <c r="N617" i="34"/>
  <c r="T617" i="34"/>
  <c r="V617" i="34" s="1"/>
  <c r="W617" i="34" s="1"/>
  <c r="O618" i="34"/>
  <c r="T618" i="34"/>
  <c r="V618" i="34" s="1"/>
  <c r="W618" i="34" s="1"/>
  <c r="P619" i="34"/>
  <c r="U619" i="34"/>
  <c r="P620" i="34"/>
  <c r="L621" i="34"/>
  <c r="Q621" i="34"/>
  <c r="L622" i="34"/>
  <c r="R622" i="34"/>
  <c r="M623" i="34"/>
  <c r="R623" i="34"/>
  <c r="N624" i="34"/>
  <c r="S624" i="34"/>
  <c r="N625" i="34"/>
  <c r="T625" i="34"/>
  <c r="O626" i="34"/>
  <c r="T626" i="34"/>
  <c r="V626" i="34" s="1"/>
  <c r="W626" i="34" s="1"/>
  <c r="P627" i="34"/>
  <c r="U627" i="34"/>
  <c r="P628" i="34"/>
  <c r="L629" i="34"/>
  <c r="Q629" i="34"/>
  <c r="L630" i="34"/>
  <c r="R630" i="34"/>
  <c r="M631" i="34"/>
  <c r="R631" i="34"/>
  <c r="N632" i="34"/>
  <c r="S632" i="34"/>
  <c r="N633" i="34"/>
  <c r="T633" i="34"/>
  <c r="V633" i="34" s="1"/>
  <c r="W633" i="34" s="1"/>
  <c r="O634" i="34"/>
  <c r="T634" i="34"/>
  <c r="V634" i="34" s="1"/>
  <c r="W634" i="34" s="1"/>
  <c r="P635" i="34"/>
  <c r="U635" i="34"/>
  <c r="P636" i="34"/>
  <c r="L637" i="34"/>
  <c r="Q637" i="34"/>
  <c r="L638" i="34"/>
  <c r="R638" i="34"/>
  <c r="M639" i="34"/>
  <c r="R639" i="34"/>
  <c r="N640" i="34"/>
  <c r="S640" i="34"/>
  <c r="N641" i="34"/>
  <c r="T641" i="34"/>
  <c r="V641" i="34" s="1"/>
  <c r="W641" i="34" s="1"/>
  <c r="O642" i="34"/>
  <c r="T642" i="34"/>
  <c r="V642" i="34" s="1"/>
  <c r="W642" i="34" s="1"/>
  <c r="P643" i="34"/>
  <c r="U643" i="34"/>
  <c r="P644" i="34"/>
  <c r="T422" i="34"/>
  <c r="Q428" i="34"/>
  <c r="N434" i="34"/>
  <c r="T439" i="34"/>
  <c r="V439" i="34" s="1"/>
  <c r="W439" i="34" s="1"/>
  <c r="N445" i="34"/>
  <c r="Q449" i="34"/>
  <c r="S453" i="34"/>
  <c r="L458" i="34"/>
  <c r="M460" i="34"/>
  <c r="O462" i="34"/>
  <c r="P464" i="34"/>
  <c r="Q466" i="34"/>
  <c r="S468" i="34"/>
  <c r="T470" i="34"/>
  <c r="U472" i="34"/>
  <c r="M475" i="34"/>
  <c r="N477" i="34"/>
  <c r="O479" i="34"/>
  <c r="Q481" i="34"/>
  <c r="R483" i="34"/>
  <c r="S485" i="34"/>
  <c r="U487" i="34"/>
  <c r="L490" i="34"/>
  <c r="M492" i="34"/>
  <c r="N424" i="34"/>
  <c r="L430" i="34"/>
  <c r="R435" i="34"/>
  <c r="O441" i="34"/>
  <c r="O446" i="34"/>
  <c r="Q450" i="34"/>
  <c r="T454" i="34"/>
  <c r="V454" i="34" s="1"/>
  <c r="W454" i="34" s="1"/>
  <c r="U458" i="34"/>
  <c r="M461" i="34"/>
  <c r="N463" i="34"/>
  <c r="O465" i="34"/>
  <c r="Q467" i="34"/>
  <c r="R469" i="34"/>
  <c r="S471" i="34"/>
  <c r="U473" i="34"/>
  <c r="L476" i="34"/>
  <c r="M478" i="34"/>
  <c r="O480" i="34"/>
  <c r="P482" i="34"/>
  <c r="Q484" i="34"/>
  <c r="S486" i="34"/>
  <c r="T488" i="34"/>
  <c r="U490" i="34"/>
  <c r="M493" i="34"/>
  <c r="N495" i="34"/>
  <c r="O497" i="34"/>
  <c r="Q499" i="34"/>
  <c r="Q501" i="34"/>
  <c r="T502" i="34"/>
  <c r="O504" i="34"/>
  <c r="S505" i="34"/>
  <c r="M507" i="34"/>
  <c r="Q508" i="34"/>
  <c r="L510" i="34"/>
  <c r="O511" i="34"/>
  <c r="T512" i="34"/>
  <c r="V512" i="34" s="1"/>
  <c r="W512" i="34" s="1"/>
  <c r="O514" i="34"/>
  <c r="R515" i="34"/>
  <c r="M517" i="34"/>
  <c r="Q518" i="34"/>
  <c r="U519" i="34"/>
  <c r="O521" i="34"/>
  <c r="T522" i="34"/>
  <c r="M524" i="34"/>
  <c r="R525" i="34"/>
  <c r="M527" i="34"/>
  <c r="P528" i="34"/>
  <c r="U529" i="34"/>
  <c r="O531" i="34"/>
  <c r="S532" i="34"/>
  <c r="M534" i="34"/>
  <c r="R535" i="34"/>
  <c r="U536" i="34"/>
  <c r="P538" i="34"/>
  <c r="U539" i="34"/>
  <c r="N541" i="34"/>
  <c r="S542" i="34"/>
  <c r="M544" i="34"/>
  <c r="Q545" i="34"/>
  <c r="U546" i="34"/>
  <c r="P548" i="34"/>
  <c r="S549" i="34"/>
  <c r="N551" i="34"/>
  <c r="S552" i="34"/>
  <c r="L554" i="34"/>
  <c r="M555" i="34"/>
  <c r="N556" i="34"/>
  <c r="N557" i="34"/>
  <c r="O558" i="34"/>
  <c r="P559" i="34"/>
  <c r="P560" i="34"/>
  <c r="Q561" i="34"/>
  <c r="R562" i="34"/>
  <c r="R563" i="34"/>
  <c r="S564" i="34"/>
  <c r="T565" i="34"/>
  <c r="V565" i="34" s="1"/>
  <c r="W565" i="34" s="1"/>
  <c r="T566" i="34"/>
  <c r="U567" i="34"/>
  <c r="L569" i="34"/>
  <c r="L570" i="34"/>
  <c r="M571" i="34"/>
  <c r="N572" i="34"/>
  <c r="N573" i="34"/>
  <c r="O574" i="34"/>
  <c r="P575" i="34"/>
  <c r="P576" i="34"/>
  <c r="Q577" i="34"/>
  <c r="R578" i="34"/>
  <c r="R579" i="34"/>
  <c r="S580" i="34"/>
  <c r="T581" i="34"/>
  <c r="T582" i="34"/>
  <c r="V582" i="34" s="1"/>
  <c r="W582" i="34" s="1"/>
  <c r="U583" i="34"/>
  <c r="L585" i="34"/>
  <c r="L586" i="34"/>
  <c r="M587" i="34"/>
  <c r="N588" i="34"/>
  <c r="N589" i="34"/>
  <c r="O590" i="34"/>
  <c r="P591" i="34"/>
  <c r="P592" i="34"/>
  <c r="Q593" i="34"/>
  <c r="R594" i="34"/>
  <c r="R595" i="34"/>
  <c r="S596" i="34"/>
  <c r="T597" i="34"/>
  <c r="T598" i="34"/>
  <c r="U599" i="34"/>
  <c r="L601" i="34"/>
  <c r="L602" i="34"/>
  <c r="M603" i="34"/>
  <c r="N604" i="34"/>
  <c r="N605" i="34"/>
  <c r="O606" i="34"/>
  <c r="S425" i="34"/>
  <c r="O431" i="34"/>
  <c r="L437" i="34"/>
  <c r="T442" i="34"/>
  <c r="O447" i="34"/>
  <c r="R451" i="34"/>
  <c r="U455" i="34"/>
  <c r="M459" i="34"/>
  <c r="N461" i="34"/>
  <c r="O463" i="34"/>
  <c r="Q465" i="34"/>
  <c r="R467" i="34"/>
  <c r="S469" i="34"/>
  <c r="U471" i="34"/>
  <c r="L474" i="34"/>
  <c r="M476" i="34"/>
  <c r="O478" i="34"/>
  <c r="P480" i="34"/>
  <c r="Q482" i="34"/>
  <c r="S484" i="34"/>
  <c r="T486" i="34"/>
  <c r="V486" i="34" s="1"/>
  <c r="W486" i="34" s="1"/>
  <c r="U488" i="34"/>
  <c r="M491" i="34"/>
  <c r="N493" i="34"/>
  <c r="O495" i="34"/>
  <c r="Q497" i="34"/>
  <c r="R499" i="34"/>
  <c r="R501" i="34"/>
  <c r="M503" i="34"/>
  <c r="P504" i="34"/>
  <c r="U505" i="34"/>
  <c r="O507" i="34"/>
  <c r="S508" i="34"/>
  <c r="M510" i="34"/>
  <c r="R511" i="34"/>
  <c r="U512" i="34"/>
  <c r="P514" i="34"/>
  <c r="U515" i="34"/>
  <c r="N517" i="34"/>
  <c r="S518" i="34"/>
  <c r="M520" i="34"/>
  <c r="Q521" i="34"/>
  <c r="U522" i="34"/>
  <c r="P524" i="34"/>
  <c r="S525" i="34"/>
  <c r="N527" i="34"/>
  <c r="S528" i="34"/>
  <c r="L530" i="34"/>
  <c r="Q531" i="34"/>
  <c r="U532" i="34"/>
  <c r="O534" i="34"/>
  <c r="S535" i="34"/>
  <c r="N537" i="34"/>
  <c r="Q538" i="34"/>
  <c r="L540" i="34"/>
  <c r="Q541" i="34"/>
  <c r="T542" i="34"/>
  <c r="V542" i="34" s="1"/>
  <c r="W542" i="34" s="1"/>
  <c r="O544" i="34"/>
  <c r="S545" i="34"/>
  <c r="M547" i="34"/>
  <c r="Q548" i="34"/>
  <c r="L550" i="34"/>
  <c r="O551" i="34"/>
  <c r="T552" i="34"/>
  <c r="V552" i="34" s="1"/>
  <c r="W552" i="34" s="1"/>
  <c r="N554" i="34"/>
  <c r="N555" i="34"/>
  <c r="O556" i="34"/>
  <c r="P557" i="34"/>
  <c r="P558" i="34"/>
  <c r="Q559" i="34"/>
  <c r="R560" i="34"/>
  <c r="R561" i="34"/>
  <c r="S562" i="34"/>
  <c r="T563" i="34"/>
  <c r="V563" i="34" s="1"/>
  <c r="W563" i="34" s="1"/>
  <c r="T564" i="34"/>
  <c r="V564" i="34" s="1"/>
  <c r="W564" i="34" s="1"/>
  <c r="U565" i="34"/>
  <c r="L567" i="34"/>
  <c r="L568" i="34"/>
  <c r="M569" i="34"/>
  <c r="N570" i="34"/>
  <c r="N571" i="34"/>
  <c r="O572" i="34"/>
  <c r="P573" i="34"/>
  <c r="P574" i="34"/>
  <c r="Q575" i="34"/>
  <c r="R576" i="34"/>
  <c r="R577" i="34"/>
  <c r="S578" i="34"/>
  <c r="T579" i="34"/>
  <c r="V579" i="34" s="1"/>
  <c r="W579" i="34" s="1"/>
  <c r="T580" i="34"/>
  <c r="V580" i="34" s="1"/>
  <c r="W580" i="34" s="1"/>
  <c r="U581" i="34"/>
  <c r="L583" i="34"/>
  <c r="L584" i="34"/>
  <c r="M585" i="34"/>
  <c r="N586" i="34"/>
  <c r="N587" i="34"/>
  <c r="O588" i="34"/>
  <c r="P589" i="34"/>
  <c r="P590" i="34"/>
  <c r="Q591" i="34"/>
  <c r="R592" i="34"/>
  <c r="R593" i="34"/>
  <c r="S594" i="34"/>
  <c r="T595" i="34"/>
  <c r="V595" i="34" s="1"/>
  <c r="W595" i="34" s="1"/>
  <c r="T596" i="34"/>
  <c r="V596" i="34" s="1"/>
  <c r="W596" i="34" s="1"/>
  <c r="U597" i="34"/>
  <c r="L599" i="34"/>
  <c r="L600" i="34"/>
  <c r="M601" i="34"/>
  <c r="N602" i="34"/>
  <c r="N603" i="34"/>
  <c r="O604" i="34"/>
  <c r="P605" i="34"/>
  <c r="P606" i="34"/>
  <c r="Q607" i="34"/>
  <c r="R608" i="34"/>
  <c r="R609" i="34"/>
  <c r="S610" i="34"/>
  <c r="T611" i="34"/>
  <c r="V611" i="34" s="1"/>
  <c r="W611" i="34" s="1"/>
  <c r="T612" i="34"/>
  <c r="V612" i="34" s="1"/>
  <c r="W612" i="34" s="1"/>
  <c r="U613" i="34"/>
  <c r="L615" i="34"/>
  <c r="L616" i="34"/>
  <c r="M617" i="34"/>
  <c r="N618" i="34"/>
  <c r="N619" i="34"/>
  <c r="O620" i="34"/>
  <c r="P621" i="34"/>
  <c r="P622" i="34"/>
  <c r="Q623" i="34"/>
  <c r="R624" i="34"/>
  <c r="R625" i="34"/>
  <c r="S626" i="34"/>
  <c r="T627" i="34"/>
  <c r="V627" i="34" s="1"/>
  <c r="W627" i="34" s="1"/>
  <c r="T628" i="34"/>
  <c r="V628" i="34" s="1"/>
  <c r="W628" i="34" s="1"/>
  <c r="U629" i="34"/>
  <c r="L631" i="34"/>
  <c r="L632" i="34"/>
  <c r="M633" i="34"/>
  <c r="N634" i="34"/>
  <c r="N635" i="34"/>
  <c r="O636" i="34"/>
  <c r="P637" i="34"/>
  <c r="P638" i="34"/>
  <c r="Q639" i="34"/>
  <c r="R640" i="34"/>
  <c r="R641" i="34"/>
  <c r="S642" i="34"/>
  <c r="T643" i="34"/>
  <c r="V643" i="34" s="1"/>
  <c r="W643" i="34" s="1"/>
  <c r="T644" i="34"/>
  <c r="V644" i="34" s="1"/>
  <c r="W644" i="34" s="1"/>
  <c r="Q645" i="34"/>
  <c r="O646" i="34"/>
  <c r="L647" i="34"/>
  <c r="R647" i="34"/>
  <c r="P648" i="34"/>
  <c r="M649" i="34"/>
  <c r="T649" i="34"/>
  <c r="V649" i="34" s="1"/>
  <c r="W649" i="34" s="1"/>
  <c r="R650" i="34"/>
  <c r="N651" i="34"/>
  <c r="U651" i="34"/>
  <c r="S652" i="34"/>
  <c r="P653" i="34"/>
  <c r="L654" i="34"/>
  <c r="T654" i="34"/>
  <c r="Q655" i="34"/>
  <c r="N656" i="34"/>
  <c r="L657" i="34"/>
  <c r="R657" i="34"/>
  <c r="O658" i="34"/>
  <c r="M659" i="34"/>
  <c r="L427" i="34"/>
  <c r="T432" i="34"/>
  <c r="V432" i="34" s="1"/>
  <c r="W432" i="34" s="1"/>
  <c r="Q438" i="34"/>
  <c r="M444" i="34"/>
  <c r="P448" i="34"/>
  <c r="S452" i="34"/>
  <c r="U456" i="34"/>
  <c r="L460" i="34"/>
  <c r="M462" i="34"/>
  <c r="O464" i="34"/>
  <c r="P466" i="34"/>
  <c r="Q468" i="34"/>
  <c r="S470" i="34"/>
  <c r="T472" i="34"/>
  <c r="V472" i="34" s="1"/>
  <c r="W472" i="34" s="1"/>
  <c r="U474" i="34"/>
  <c r="M477" i="34"/>
  <c r="N479" i="34"/>
  <c r="O481" i="34"/>
  <c r="Q483" i="34"/>
  <c r="R485" i="34"/>
  <c r="S487" i="34"/>
  <c r="U489" i="34"/>
  <c r="L492" i="34"/>
  <c r="M494" i="34"/>
  <c r="O496" i="34"/>
  <c r="P498" i="34"/>
  <c r="Q500" i="34"/>
  <c r="M502" i="34"/>
  <c r="R503" i="34"/>
  <c r="U504" i="34"/>
  <c r="P506" i="34"/>
  <c r="U507" i="34"/>
  <c r="N509" i="34"/>
  <c r="S510" i="34"/>
  <c r="M512" i="34"/>
  <c r="Q513" i="34"/>
  <c r="U514" i="34"/>
  <c r="P516" i="34"/>
  <c r="S517" i="34"/>
  <c r="N519" i="34"/>
  <c r="S520" i="34"/>
  <c r="L522" i="34"/>
  <c r="Q523" i="34"/>
  <c r="U524" i="34"/>
  <c r="O526" i="34"/>
  <c r="S527" i="34"/>
  <c r="N529" i="34"/>
  <c r="Q530" i="34"/>
  <c r="L532" i="34"/>
  <c r="Q533" i="34"/>
  <c r="T534" i="34"/>
  <c r="O536" i="34"/>
  <c r="S537" i="34"/>
  <c r="M539" i="34"/>
  <c r="Q540" i="34"/>
  <c r="L542" i="34"/>
  <c r="O543" i="34"/>
  <c r="T544" i="34"/>
  <c r="O546" i="34"/>
  <c r="R547" i="34"/>
  <c r="M549" i="34"/>
  <c r="Q550" i="34"/>
  <c r="U551" i="34"/>
  <c r="O553" i="34"/>
  <c r="R554" i="34"/>
  <c r="R555" i="34"/>
  <c r="S556" i="34"/>
  <c r="T557" i="34"/>
  <c r="V557" i="34" s="1"/>
  <c r="W557" i="34" s="1"/>
  <c r="T558" i="34"/>
  <c r="U559" i="34"/>
  <c r="L561" i="34"/>
  <c r="L562" i="34"/>
  <c r="M563" i="34"/>
  <c r="N564" i="34"/>
  <c r="N565" i="34"/>
  <c r="O566" i="34"/>
  <c r="P567" i="34"/>
  <c r="P568" i="34"/>
  <c r="Q569" i="34"/>
  <c r="R570" i="34"/>
  <c r="R571" i="34"/>
  <c r="S572" i="34"/>
  <c r="T573" i="34"/>
  <c r="T574" i="34"/>
  <c r="V574" i="34" s="1"/>
  <c r="W574" i="34" s="1"/>
  <c r="U575" i="34"/>
  <c r="L577" i="34"/>
  <c r="L578" i="34"/>
  <c r="M579" i="34"/>
  <c r="N580" i="34"/>
  <c r="N581" i="34"/>
  <c r="O582" i="34"/>
  <c r="P583" i="34"/>
  <c r="P584" i="34"/>
  <c r="Q585" i="34"/>
  <c r="R586" i="34"/>
  <c r="R587" i="34"/>
  <c r="S588" i="34"/>
  <c r="T589" i="34"/>
  <c r="T590" i="34"/>
  <c r="U591" i="34"/>
  <c r="L593" i="34"/>
  <c r="L594" i="34"/>
  <c r="M595" i="34"/>
  <c r="N596" i="34"/>
  <c r="N597" i="34"/>
  <c r="O598" i="34"/>
  <c r="P599" i="34"/>
  <c r="P600" i="34"/>
  <c r="Q601" i="34"/>
  <c r="R602" i="34"/>
  <c r="R603" i="34"/>
  <c r="S604" i="34"/>
  <c r="T605" i="34"/>
  <c r="T606" i="34"/>
  <c r="U607" i="34"/>
  <c r="L609" i="34"/>
  <c r="L610" i="34"/>
  <c r="M611" i="34"/>
  <c r="N612" i="34"/>
  <c r="N613" i="34"/>
  <c r="O614" i="34"/>
  <c r="P615" i="34"/>
  <c r="P616" i="34"/>
  <c r="Q617" i="34"/>
  <c r="R618" i="34"/>
  <c r="R619" i="34"/>
  <c r="S620" i="34"/>
  <c r="T621" i="34"/>
  <c r="V621" i="34" s="1"/>
  <c r="W621" i="34" s="1"/>
  <c r="T622" i="34"/>
  <c r="U623" i="34"/>
  <c r="L625" i="34"/>
  <c r="L626" i="34"/>
  <c r="M627" i="34"/>
  <c r="N628" i="34"/>
  <c r="N629" i="34"/>
  <c r="O630" i="34"/>
  <c r="P631" i="34"/>
  <c r="P632" i="34"/>
  <c r="Q633" i="34"/>
  <c r="R634" i="34"/>
  <c r="R635" i="34"/>
  <c r="S636" i="34"/>
  <c r="T637" i="34"/>
  <c r="T638" i="34"/>
  <c r="V638" i="34" s="1"/>
  <c r="W638" i="34" s="1"/>
  <c r="U639" i="34"/>
  <c r="L641" i="34"/>
  <c r="L642" i="34"/>
  <c r="M643" i="34"/>
  <c r="N644" i="34"/>
  <c r="L645" i="34"/>
  <c r="T645" i="34"/>
  <c r="P646" i="34"/>
  <c r="M647" i="34"/>
  <c r="U647" i="34"/>
  <c r="R648" i="34"/>
  <c r="N649" i="34"/>
  <c r="L650" i="34"/>
  <c r="S650" i="34"/>
  <c r="P651" i="34"/>
  <c r="N652" i="34"/>
  <c r="T652" i="34"/>
  <c r="V652" i="34" s="1"/>
  <c r="W652" i="34" s="1"/>
  <c r="Q653" i="34"/>
  <c r="O654" i="34"/>
  <c r="L655" i="34"/>
  <c r="R655" i="34"/>
  <c r="P656" i="34"/>
  <c r="M657" i="34"/>
  <c r="T657" i="34"/>
  <c r="V657" i="34" s="1"/>
  <c r="W657" i="34" s="1"/>
  <c r="R658" i="34"/>
  <c r="N659" i="34"/>
  <c r="T659" i="34"/>
  <c r="O660" i="34"/>
  <c r="T660" i="34"/>
  <c r="V660" i="34" s="1"/>
  <c r="W660" i="34" s="1"/>
  <c r="P661" i="34"/>
  <c r="U661" i="34"/>
  <c r="P662" i="34"/>
  <c r="L663" i="34"/>
  <c r="Q663" i="34"/>
  <c r="L664" i="34"/>
  <c r="R664" i="34"/>
  <c r="M665" i="34"/>
  <c r="R665" i="34"/>
  <c r="N666" i="34"/>
  <c r="S666" i="34"/>
  <c r="N667" i="34"/>
  <c r="T667" i="34"/>
  <c r="O668" i="34"/>
  <c r="T668" i="34"/>
  <c r="V668" i="34" s="1"/>
  <c r="W668" i="34" s="1"/>
  <c r="P669" i="34"/>
  <c r="U669" i="34"/>
  <c r="O670" i="34"/>
  <c r="S670" i="34"/>
  <c r="M671" i="34"/>
  <c r="Q671" i="34"/>
  <c r="U671" i="34"/>
  <c r="O672" i="34"/>
  <c r="S672" i="34"/>
  <c r="M673" i="34"/>
  <c r="Q673" i="34"/>
  <c r="U673" i="34"/>
  <c r="O674" i="34"/>
  <c r="S674" i="34"/>
  <c r="M675" i="34"/>
  <c r="Q675" i="34"/>
  <c r="U675" i="34"/>
  <c r="O676" i="34"/>
  <c r="S676" i="34"/>
  <c r="M677" i="34"/>
  <c r="Q677" i="34"/>
  <c r="U677" i="34"/>
  <c r="O678" i="34"/>
  <c r="S678" i="34"/>
  <c r="M679" i="34"/>
  <c r="Q679" i="34"/>
  <c r="U679" i="34"/>
  <c r="O680" i="34"/>
  <c r="S680" i="34"/>
  <c r="M681" i="34"/>
  <c r="Q681" i="34"/>
  <c r="U681" i="34"/>
  <c r="O682" i="34"/>
  <c r="S682" i="34"/>
  <c r="M683" i="34"/>
  <c r="Q683" i="34"/>
  <c r="U683" i="34"/>
  <c r="O684" i="34"/>
  <c r="S684" i="34"/>
  <c r="M685" i="34"/>
  <c r="Q685" i="34"/>
  <c r="U685" i="34"/>
  <c r="O686" i="34"/>
  <c r="S686" i="34"/>
  <c r="M687" i="34"/>
  <c r="Q687" i="34"/>
  <c r="U687" i="34"/>
  <c r="O688" i="34"/>
  <c r="S688" i="34"/>
  <c r="M689" i="34"/>
  <c r="Q689" i="34"/>
  <c r="U689" i="34"/>
  <c r="O690" i="34"/>
  <c r="S690" i="34"/>
  <c r="M691" i="34"/>
  <c r="Q691" i="34"/>
  <c r="U691" i="34"/>
  <c r="O692" i="34"/>
  <c r="S692" i="34"/>
  <c r="M693" i="34"/>
  <c r="Q693" i="34"/>
  <c r="U693" i="34"/>
  <c r="O694" i="34"/>
  <c r="S694" i="34"/>
  <c r="M695" i="34"/>
  <c r="Q695" i="34"/>
  <c r="U695" i="34"/>
  <c r="O696" i="34"/>
  <c r="S696" i="34"/>
  <c r="M697" i="34"/>
  <c r="Q697" i="34"/>
  <c r="U697" i="34"/>
  <c r="O698" i="34"/>
  <c r="S698" i="34"/>
  <c r="M699" i="34"/>
  <c r="Q699" i="34"/>
  <c r="U699" i="34"/>
  <c r="O700" i="34"/>
  <c r="S700" i="34"/>
  <c r="M701" i="34"/>
  <c r="Q701" i="34"/>
  <c r="U701" i="34"/>
  <c r="O702" i="34"/>
  <c r="S702" i="34"/>
  <c r="M703" i="34"/>
  <c r="Q703" i="34"/>
  <c r="U703" i="34"/>
  <c r="O704" i="34"/>
  <c r="S704" i="34"/>
  <c r="M705" i="34"/>
  <c r="Q705" i="34"/>
  <c r="U705" i="34"/>
  <c r="O706" i="34"/>
  <c r="S706" i="34"/>
  <c r="M707" i="34"/>
  <c r="Q707" i="34"/>
  <c r="U707" i="34"/>
  <c r="O708" i="34"/>
  <c r="S708" i="34"/>
  <c r="M709" i="34"/>
  <c r="Q709" i="34"/>
  <c r="U709" i="34"/>
  <c r="O710" i="34"/>
  <c r="S710" i="34"/>
  <c r="M711" i="34"/>
  <c r="Q711" i="34"/>
  <c r="U711" i="34"/>
  <c r="O712" i="34"/>
  <c r="S712" i="34"/>
  <c r="M713" i="34"/>
  <c r="Q713" i="34"/>
  <c r="U713" i="34"/>
  <c r="O714" i="34"/>
  <c r="S714" i="34"/>
  <c r="M715" i="34"/>
  <c r="Q715" i="34"/>
  <c r="U715" i="34"/>
  <c r="O716" i="34"/>
  <c r="S716" i="34"/>
  <c r="M717" i="34"/>
  <c r="Q717" i="34"/>
  <c r="U717" i="34"/>
  <c r="O718" i="34"/>
  <c r="S718" i="34"/>
  <c r="M719" i="34"/>
  <c r="Q719" i="34"/>
  <c r="U719" i="34"/>
  <c r="O720" i="34"/>
  <c r="S720" i="34"/>
  <c r="M721" i="34"/>
  <c r="Q721" i="34"/>
  <c r="U721" i="34"/>
  <c r="O722" i="34"/>
  <c r="S722" i="34"/>
  <c r="M723" i="34"/>
  <c r="Q723" i="34"/>
  <c r="U723" i="34"/>
  <c r="O724" i="34"/>
  <c r="S724" i="34"/>
  <c r="M725" i="34"/>
  <c r="Q725" i="34"/>
  <c r="U725" i="34"/>
  <c r="O726" i="34"/>
  <c r="S726" i="34"/>
  <c r="M727" i="34"/>
  <c r="Q727" i="34"/>
  <c r="U727" i="34"/>
  <c r="O728" i="34"/>
  <c r="S728" i="34"/>
  <c r="M729" i="34"/>
  <c r="Q729" i="34"/>
  <c r="U729" i="34"/>
  <c r="O730" i="34"/>
  <c r="S730" i="34"/>
  <c r="M731" i="34"/>
  <c r="Q731" i="34"/>
  <c r="U731" i="34"/>
  <c r="O732" i="34"/>
  <c r="S732" i="34"/>
  <c r="M733" i="34"/>
  <c r="Q733" i="34"/>
  <c r="U733" i="34"/>
  <c r="O734" i="34"/>
  <c r="S734" i="34"/>
  <c r="M735" i="34"/>
  <c r="Q735" i="34"/>
  <c r="U735" i="34"/>
  <c r="O736" i="34"/>
  <c r="S736" i="34"/>
  <c r="M737" i="34"/>
  <c r="Q737" i="34"/>
  <c r="U737" i="34"/>
  <c r="O738" i="34"/>
  <c r="S738" i="34"/>
  <c r="M739" i="34"/>
  <c r="Q739" i="34"/>
  <c r="U739" i="34"/>
  <c r="O740" i="34"/>
  <c r="S740" i="34"/>
  <c r="M741" i="34"/>
  <c r="Q741" i="34"/>
  <c r="U741" i="34"/>
  <c r="O742" i="34"/>
  <c r="S742" i="34"/>
  <c r="M743" i="34"/>
  <c r="Q743" i="34"/>
  <c r="U743" i="34"/>
  <c r="O744" i="34"/>
  <c r="S744" i="34"/>
  <c r="M745" i="34"/>
  <c r="Q745" i="34"/>
  <c r="U745" i="34"/>
  <c r="O746" i="34"/>
  <c r="S746" i="34"/>
  <c r="M747" i="34"/>
  <c r="Q747" i="34"/>
  <c r="U747" i="34"/>
  <c r="O748" i="34"/>
  <c r="S748" i="34"/>
  <c r="M749" i="34"/>
  <c r="Q749" i="34"/>
  <c r="U749" i="34"/>
  <c r="O750" i="34"/>
  <c r="S750" i="34"/>
  <c r="M751" i="34"/>
  <c r="Q751" i="34"/>
  <c r="U751" i="34"/>
  <c r="O752" i="34"/>
  <c r="S752" i="34"/>
  <c r="M753" i="34"/>
  <c r="Q753" i="34"/>
  <c r="U753" i="34"/>
  <c r="O754" i="34"/>
  <c r="S754" i="34"/>
  <c r="M755" i="34"/>
  <c r="Q755" i="34"/>
  <c r="U755" i="34"/>
  <c r="O756" i="34"/>
  <c r="S756" i="34"/>
  <c r="M757" i="34"/>
  <c r="Q757" i="34"/>
  <c r="U757" i="34"/>
  <c r="O758" i="34"/>
  <c r="S758" i="34"/>
  <c r="M759" i="34"/>
  <c r="Q759" i="34"/>
  <c r="U759" i="34"/>
  <c r="O760" i="34"/>
  <c r="S760" i="34"/>
  <c r="M761" i="34"/>
  <c r="Q761" i="34"/>
  <c r="U761" i="34"/>
  <c r="O762" i="34"/>
  <c r="S762" i="34"/>
  <c r="M763" i="34"/>
  <c r="Q763" i="34"/>
  <c r="U763" i="34"/>
  <c r="O764" i="34"/>
  <c r="S764" i="34"/>
  <c r="M765" i="34"/>
  <c r="Q765" i="34"/>
  <c r="U765" i="34"/>
  <c r="O766" i="34"/>
  <c r="S766" i="34"/>
  <c r="M767" i="34"/>
  <c r="Q767" i="34"/>
  <c r="U767" i="34"/>
  <c r="O768" i="34"/>
  <c r="S768" i="34"/>
  <c r="M769" i="34"/>
  <c r="Q769" i="34"/>
  <c r="U769" i="34"/>
  <c r="O770" i="34"/>
  <c r="S770" i="34"/>
  <c r="M771" i="34"/>
  <c r="Q771" i="34"/>
  <c r="U771" i="34"/>
  <c r="O494" i="34"/>
  <c r="O502" i="34"/>
  <c r="L508" i="34"/>
  <c r="S513" i="34"/>
  <c r="O519" i="34"/>
  <c r="M525" i="34"/>
  <c r="T530" i="34"/>
  <c r="V530" i="34" s="1"/>
  <c r="W530" i="34" s="1"/>
  <c r="P536" i="34"/>
  <c r="M542" i="34"/>
  <c r="U547" i="34"/>
  <c r="Q553" i="34"/>
  <c r="U557" i="34"/>
  <c r="N562" i="34"/>
  <c r="P566" i="34"/>
  <c r="S570" i="34"/>
  <c r="L575" i="34"/>
  <c r="N579" i="34"/>
  <c r="Q583" i="34"/>
  <c r="T587" i="34"/>
  <c r="V587" i="34" s="1"/>
  <c r="W587" i="34" s="1"/>
  <c r="L592" i="34"/>
  <c r="O596" i="34"/>
  <c r="R600" i="34"/>
  <c r="T604" i="34"/>
  <c r="V604" i="34" s="1"/>
  <c r="W604" i="34" s="1"/>
  <c r="L608" i="34"/>
  <c r="N610" i="34"/>
  <c r="O612" i="34"/>
  <c r="P614" i="34"/>
  <c r="R616" i="34"/>
  <c r="S618" i="34"/>
  <c r="T620" i="34"/>
  <c r="V620" i="34" s="1"/>
  <c r="W620" i="34" s="1"/>
  <c r="L623" i="34"/>
  <c r="M625" i="34"/>
  <c r="N627" i="34"/>
  <c r="P629" i="34"/>
  <c r="Q631" i="34"/>
  <c r="R633" i="34"/>
  <c r="T635" i="34"/>
  <c r="U637" i="34"/>
  <c r="L640" i="34"/>
  <c r="N642" i="34"/>
  <c r="O644" i="34"/>
  <c r="U645" i="34"/>
  <c r="P647" i="34"/>
  <c r="S648" i="34"/>
  <c r="N650" i="34"/>
  <c r="R651" i="34"/>
  <c r="L653" i="34"/>
  <c r="P654" i="34"/>
  <c r="U655" i="34"/>
  <c r="N657" i="34"/>
  <c r="S658" i="34"/>
  <c r="R659" i="34"/>
  <c r="P660" i="34"/>
  <c r="M661" i="34"/>
  <c r="T661" i="34"/>
  <c r="V661" i="34" s="1"/>
  <c r="W661" i="34" s="1"/>
  <c r="R662" i="34"/>
  <c r="N663" i="34"/>
  <c r="U663" i="34"/>
  <c r="S664" i="34"/>
  <c r="P665" i="34"/>
  <c r="L666" i="34"/>
  <c r="T666" i="34"/>
  <c r="V666" i="34" s="1"/>
  <c r="W666" i="34" s="1"/>
  <c r="Q667" i="34"/>
  <c r="N668" i="34"/>
  <c r="L669" i="34"/>
  <c r="R669" i="34"/>
  <c r="N670" i="34"/>
  <c r="T670" i="34"/>
  <c r="O671" i="34"/>
  <c r="T671" i="34"/>
  <c r="V671" i="34" s="1"/>
  <c r="W671" i="34" s="1"/>
  <c r="P672" i="34"/>
  <c r="U672" i="34"/>
  <c r="P673" i="34"/>
  <c r="L674" i="34"/>
  <c r="Q674" i="34"/>
  <c r="L675" i="34"/>
  <c r="R675" i="34"/>
  <c r="M676" i="34"/>
  <c r="R676" i="34"/>
  <c r="N677" i="34"/>
  <c r="S677" i="34"/>
  <c r="N678" i="34"/>
  <c r="T678" i="34"/>
  <c r="O679" i="34"/>
  <c r="T679" i="34"/>
  <c r="V679" i="34" s="1"/>
  <c r="W679" i="34" s="1"/>
  <c r="P680" i="34"/>
  <c r="U680" i="34"/>
  <c r="P681" i="34"/>
  <c r="L682" i="34"/>
  <c r="Q682" i="34"/>
  <c r="L683" i="34"/>
  <c r="R683" i="34"/>
  <c r="M684" i="34"/>
  <c r="R684" i="34"/>
  <c r="N685" i="34"/>
  <c r="S685" i="34"/>
  <c r="N686" i="34"/>
  <c r="T686" i="34"/>
  <c r="O687" i="34"/>
  <c r="T687" i="34"/>
  <c r="V687" i="34" s="1"/>
  <c r="W687" i="34" s="1"/>
  <c r="P688" i="34"/>
  <c r="U688" i="34"/>
  <c r="P689" i="34"/>
  <c r="L690" i="34"/>
  <c r="Q690" i="34"/>
  <c r="L691" i="34"/>
  <c r="R691" i="34"/>
  <c r="M692" i="34"/>
  <c r="R692" i="34"/>
  <c r="N693" i="34"/>
  <c r="S693" i="34"/>
  <c r="N694" i="34"/>
  <c r="T694" i="34"/>
  <c r="O695" i="34"/>
  <c r="T695" i="34"/>
  <c r="V695" i="34" s="1"/>
  <c r="W695" i="34" s="1"/>
  <c r="P696" i="34"/>
  <c r="U696" i="34"/>
  <c r="P697" i="34"/>
  <c r="L698" i="34"/>
  <c r="Q698" i="34"/>
  <c r="L699" i="34"/>
  <c r="R699" i="34"/>
  <c r="M700" i="34"/>
  <c r="R700" i="34"/>
  <c r="N701" i="34"/>
  <c r="S701" i="34"/>
  <c r="N702" i="34"/>
  <c r="T702" i="34"/>
  <c r="O703" i="34"/>
  <c r="T703" i="34"/>
  <c r="V703" i="34" s="1"/>
  <c r="W703" i="34" s="1"/>
  <c r="P704" i="34"/>
  <c r="U704" i="34"/>
  <c r="P705" i="34"/>
  <c r="L706" i="34"/>
  <c r="Q706" i="34"/>
  <c r="L707" i="34"/>
  <c r="R707" i="34"/>
  <c r="M708" i="34"/>
  <c r="R708" i="34"/>
  <c r="N709" i="34"/>
  <c r="S709" i="34"/>
  <c r="N710" i="34"/>
  <c r="T710" i="34"/>
  <c r="O711" i="34"/>
  <c r="T711" i="34"/>
  <c r="V711" i="34" s="1"/>
  <c r="W711" i="34" s="1"/>
  <c r="P712" i="34"/>
  <c r="U712" i="34"/>
  <c r="P713" i="34"/>
  <c r="L714" i="34"/>
  <c r="Q714" i="34"/>
  <c r="L715" i="34"/>
  <c r="R715" i="34"/>
  <c r="M716" i="34"/>
  <c r="R716" i="34"/>
  <c r="N717" i="34"/>
  <c r="S717" i="34"/>
  <c r="N718" i="34"/>
  <c r="T718" i="34"/>
  <c r="O719" i="34"/>
  <c r="T719" i="34"/>
  <c r="V719" i="34" s="1"/>
  <c r="W719" i="34" s="1"/>
  <c r="P720" i="34"/>
  <c r="U720" i="34"/>
  <c r="P721" i="34"/>
  <c r="L722" i="34"/>
  <c r="Q722" i="34"/>
  <c r="L723" i="34"/>
  <c r="R723" i="34"/>
  <c r="M724" i="34"/>
  <c r="R724" i="34"/>
  <c r="N725" i="34"/>
  <c r="S725" i="34"/>
  <c r="N726" i="34"/>
  <c r="T726" i="34"/>
  <c r="O727" i="34"/>
  <c r="T727" i="34"/>
  <c r="V727" i="34" s="1"/>
  <c r="W727" i="34" s="1"/>
  <c r="P728" i="34"/>
  <c r="U728" i="34"/>
  <c r="P729" i="34"/>
  <c r="L730" i="34"/>
  <c r="Q730" i="34"/>
  <c r="L731" i="34"/>
  <c r="R731" i="34"/>
  <c r="M732" i="34"/>
  <c r="R732" i="34"/>
  <c r="N733" i="34"/>
  <c r="S733" i="34"/>
  <c r="N734" i="34"/>
  <c r="T734" i="34"/>
  <c r="O735" i="34"/>
  <c r="T735" i="34"/>
  <c r="V735" i="34" s="1"/>
  <c r="W735" i="34" s="1"/>
  <c r="P736" i="34"/>
  <c r="U736" i="34"/>
  <c r="P737" i="34"/>
  <c r="L738" i="34"/>
  <c r="Q738" i="34"/>
  <c r="L739" i="34"/>
  <c r="R739" i="34"/>
  <c r="M740" i="34"/>
  <c r="R740" i="34"/>
  <c r="N741" i="34"/>
  <c r="S741" i="34"/>
  <c r="N742" i="34"/>
  <c r="T742" i="34"/>
  <c r="V742" i="34" s="1"/>
  <c r="W742" i="34" s="1"/>
  <c r="O743" i="34"/>
  <c r="T743" i="34"/>
  <c r="V743" i="34" s="1"/>
  <c r="W743" i="34" s="1"/>
  <c r="P744" i="34"/>
  <c r="U744" i="34"/>
  <c r="P745" i="34"/>
  <c r="L746" i="34"/>
  <c r="Q746" i="34"/>
  <c r="L747" i="34"/>
  <c r="R747" i="34"/>
  <c r="M748" i="34"/>
  <c r="R748" i="34"/>
  <c r="N749" i="34"/>
  <c r="S749" i="34"/>
  <c r="N750" i="34"/>
  <c r="T750" i="34"/>
  <c r="O751" i="34"/>
  <c r="T751" i="34"/>
  <c r="V751" i="34" s="1"/>
  <c r="W751" i="34" s="1"/>
  <c r="P752" i="34"/>
  <c r="U752" i="34"/>
  <c r="P753" i="34"/>
  <c r="L754" i="34"/>
  <c r="Q754" i="34"/>
  <c r="L755" i="34"/>
  <c r="R755" i="34"/>
  <c r="M756" i="34"/>
  <c r="R756" i="34"/>
  <c r="N757" i="34"/>
  <c r="S757" i="34"/>
  <c r="N758" i="34"/>
  <c r="T758" i="34"/>
  <c r="O759" i="34"/>
  <c r="T759" i="34"/>
  <c r="V759" i="34" s="1"/>
  <c r="W759" i="34" s="1"/>
  <c r="P760" i="34"/>
  <c r="U760" i="34"/>
  <c r="P761" i="34"/>
  <c r="L762" i="34"/>
  <c r="Q762" i="34"/>
  <c r="L763" i="34"/>
  <c r="R763" i="34"/>
  <c r="M764" i="34"/>
  <c r="R764" i="34"/>
  <c r="P496" i="34"/>
  <c r="S503" i="34"/>
  <c r="Q509" i="34"/>
  <c r="M515" i="34"/>
  <c r="T520" i="34"/>
  <c r="Q526" i="34"/>
  <c r="M532" i="34"/>
  <c r="U537" i="34"/>
  <c r="R543" i="34"/>
  <c r="N549" i="34"/>
  <c r="S554" i="34"/>
  <c r="L559" i="34"/>
  <c r="N563" i="34"/>
  <c r="Q567" i="34"/>
  <c r="T571" i="34"/>
  <c r="V571" i="34" s="1"/>
  <c r="W571" i="34" s="1"/>
  <c r="L576" i="34"/>
  <c r="O580" i="34"/>
  <c r="R584" i="34"/>
  <c r="T588" i="34"/>
  <c r="V588" i="34" s="1"/>
  <c r="W588" i="34" s="1"/>
  <c r="M593" i="34"/>
  <c r="P597" i="34"/>
  <c r="R601" i="34"/>
  <c r="U605" i="34"/>
  <c r="P608" i="34"/>
  <c r="R610" i="34"/>
  <c r="S612" i="34"/>
  <c r="T614" i="34"/>
  <c r="V614" i="34" s="1"/>
  <c r="W614" i="34" s="1"/>
  <c r="L617" i="34"/>
  <c r="M619" i="34"/>
  <c r="N621" i="34"/>
  <c r="P623" i="34"/>
  <c r="Q625" i="34"/>
  <c r="R627" i="34"/>
  <c r="T629" i="34"/>
  <c r="V629" i="34" s="1"/>
  <c r="W629" i="34" s="1"/>
  <c r="U631" i="34"/>
  <c r="L634" i="34"/>
  <c r="N636" i="34"/>
  <c r="O638" i="34"/>
  <c r="P640" i="34"/>
  <c r="R642" i="34"/>
  <c r="S644" i="34"/>
  <c r="L646" i="34"/>
  <c r="Q647" i="34"/>
  <c r="L649" i="34"/>
  <c r="O650" i="34"/>
  <c r="T651" i="34"/>
  <c r="V651" i="34" s="1"/>
  <c r="W651" i="34" s="1"/>
  <c r="N653" i="34"/>
  <c r="R654" i="34"/>
  <c r="L656" i="34"/>
  <c r="Q657" i="34"/>
  <c r="T658" i="34"/>
  <c r="V658" i="34" s="1"/>
  <c r="W658" i="34" s="1"/>
  <c r="U659" i="34"/>
  <c r="R660" i="34"/>
  <c r="N661" i="34"/>
  <c r="L662" i="34"/>
  <c r="S662" i="34"/>
  <c r="P663" i="34"/>
  <c r="N664" i="34"/>
  <c r="T664" i="34"/>
  <c r="V664" i="34" s="1"/>
  <c r="W664" i="34" s="1"/>
  <c r="Q665" i="34"/>
  <c r="O666" i="34"/>
  <c r="L667" i="34"/>
  <c r="R667" i="34"/>
  <c r="P668" i="34"/>
  <c r="M669" i="34"/>
  <c r="T669" i="34"/>
  <c r="V669" i="34" s="1"/>
  <c r="W669" i="34" s="1"/>
  <c r="P670" i="34"/>
  <c r="U670" i="34"/>
  <c r="P671" i="34"/>
  <c r="L672" i="34"/>
  <c r="Q672" i="34"/>
  <c r="L673" i="34"/>
  <c r="R673" i="34"/>
  <c r="M674" i="34"/>
  <c r="R674" i="34"/>
  <c r="N675" i="34"/>
  <c r="S675" i="34"/>
  <c r="N676" i="34"/>
  <c r="T676" i="34"/>
  <c r="V676" i="34" s="1"/>
  <c r="W676" i="34" s="1"/>
  <c r="O677" i="34"/>
  <c r="T677" i="34"/>
  <c r="V677" i="34" s="1"/>
  <c r="W677" i="34" s="1"/>
  <c r="P678" i="34"/>
  <c r="U678" i="34"/>
  <c r="P679" i="34"/>
  <c r="L680" i="34"/>
  <c r="Q680" i="34"/>
  <c r="L681" i="34"/>
  <c r="R681" i="34"/>
  <c r="M682" i="34"/>
  <c r="R682" i="34"/>
  <c r="N683" i="34"/>
  <c r="S683" i="34"/>
  <c r="N684" i="34"/>
  <c r="T684" i="34"/>
  <c r="O685" i="34"/>
  <c r="T685" i="34"/>
  <c r="V685" i="34" s="1"/>
  <c r="W685" i="34" s="1"/>
  <c r="P686" i="34"/>
  <c r="U686" i="34"/>
  <c r="P687" i="34"/>
  <c r="L688" i="34"/>
  <c r="Q688" i="34"/>
  <c r="L689" i="34"/>
  <c r="R689" i="34"/>
  <c r="M690" i="34"/>
  <c r="R690" i="34"/>
  <c r="N691" i="34"/>
  <c r="S691" i="34"/>
  <c r="N692" i="34"/>
  <c r="T692" i="34"/>
  <c r="O693" i="34"/>
  <c r="T693" i="34"/>
  <c r="V693" i="34" s="1"/>
  <c r="W693" i="34" s="1"/>
  <c r="P694" i="34"/>
  <c r="U694" i="34"/>
  <c r="P695" i="34"/>
  <c r="L696" i="34"/>
  <c r="Q696" i="34"/>
  <c r="L697" i="34"/>
  <c r="R697" i="34"/>
  <c r="M698" i="34"/>
  <c r="R698" i="34"/>
  <c r="N699" i="34"/>
  <c r="S699" i="34"/>
  <c r="N700" i="34"/>
  <c r="T700" i="34"/>
  <c r="O701" i="34"/>
  <c r="T701" i="34"/>
  <c r="V701" i="34" s="1"/>
  <c r="W701" i="34" s="1"/>
  <c r="P702" i="34"/>
  <c r="U702" i="34"/>
  <c r="P703" i="34"/>
  <c r="L704" i="34"/>
  <c r="Q704" i="34"/>
  <c r="L705" i="34"/>
  <c r="R705" i="34"/>
  <c r="M706" i="34"/>
  <c r="R706" i="34"/>
  <c r="N707" i="34"/>
  <c r="S707" i="34"/>
  <c r="N708" i="34"/>
  <c r="T708" i="34"/>
  <c r="V708" i="34" s="1"/>
  <c r="W708" i="34" s="1"/>
  <c r="O709" i="34"/>
  <c r="T709" i="34"/>
  <c r="V709" i="34" s="1"/>
  <c r="W709" i="34" s="1"/>
  <c r="P710" i="34"/>
  <c r="U710" i="34"/>
  <c r="P711" i="34"/>
  <c r="L712" i="34"/>
  <c r="Q712" i="34"/>
  <c r="L713" i="34"/>
  <c r="R713" i="34"/>
  <c r="M714" i="34"/>
  <c r="R714" i="34"/>
  <c r="N715" i="34"/>
  <c r="S715" i="34"/>
  <c r="N716" i="34"/>
  <c r="T716" i="34"/>
  <c r="O717" i="34"/>
  <c r="T717" i="34"/>
  <c r="V717" i="34" s="1"/>
  <c r="W717" i="34" s="1"/>
  <c r="P718" i="34"/>
  <c r="U718" i="34"/>
  <c r="P719" i="34"/>
  <c r="L720" i="34"/>
  <c r="Q720" i="34"/>
  <c r="L721" i="34"/>
  <c r="R721" i="34"/>
  <c r="M722" i="34"/>
  <c r="R722" i="34"/>
  <c r="N723" i="34"/>
  <c r="S723" i="34"/>
  <c r="N724" i="34"/>
  <c r="T724" i="34"/>
  <c r="O725" i="34"/>
  <c r="Q498" i="34"/>
  <c r="N505" i="34"/>
  <c r="T510" i="34"/>
  <c r="V510" i="34" s="1"/>
  <c r="W510" i="34" s="1"/>
  <c r="Q516" i="34"/>
  <c r="O522" i="34"/>
  <c r="U527" i="34"/>
  <c r="R533" i="34"/>
  <c r="O539" i="34"/>
  <c r="U544" i="34"/>
  <c r="S550" i="34"/>
  <c r="T555" i="34"/>
  <c r="V555" i="34" s="1"/>
  <c r="W555" i="34" s="1"/>
  <c r="L560" i="34"/>
  <c r="O564" i="34"/>
  <c r="R568" i="34"/>
  <c r="T572" i="34"/>
  <c r="V572" i="34" s="1"/>
  <c r="W572" i="34" s="1"/>
  <c r="M577" i="34"/>
  <c r="P581" i="34"/>
  <c r="R585" i="34"/>
  <c r="U589" i="34"/>
  <c r="N594" i="34"/>
  <c r="P598" i="34"/>
  <c r="S602" i="34"/>
  <c r="L607" i="34"/>
  <c r="M609" i="34"/>
  <c r="N611" i="34"/>
  <c r="P613" i="34"/>
  <c r="Q615" i="34"/>
  <c r="R617" i="34"/>
  <c r="T619" i="34"/>
  <c r="V619" i="34" s="1"/>
  <c r="W619" i="34" s="1"/>
  <c r="U621" i="34"/>
  <c r="L624" i="34"/>
  <c r="N626" i="34"/>
  <c r="O628" i="34"/>
  <c r="P630" i="34"/>
  <c r="R632" i="34"/>
  <c r="S634" i="34"/>
  <c r="T636" i="34"/>
  <c r="V636" i="34" s="1"/>
  <c r="W636" i="34" s="1"/>
  <c r="L639" i="34"/>
  <c r="M641" i="34"/>
  <c r="N643" i="34"/>
  <c r="N645" i="34"/>
  <c r="R646" i="34"/>
  <c r="L648" i="34"/>
  <c r="Q649" i="34"/>
  <c r="T650" i="34"/>
  <c r="V650" i="34" s="1"/>
  <c r="W650" i="34" s="1"/>
  <c r="O652" i="34"/>
  <c r="T653" i="34"/>
  <c r="M655" i="34"/>
  <c r="R656" i="34"/>
  <c r="L658" i="34"/>
  <c r="P659" i="34"/>
  <c r="L660" i="34"/>
  <c r="S660" i="34"/>
  <c r="Q661" i="34"/>
  <c r="N662" i="34"/>
  <c r="T662" i="34"/>
  <c r="R663" i="34"/>
  <c r="O664" i="34"/>
  <c r="L665" i="34"/>
  <c r="T665" i="34"/>
  <c r="P666" i="34"/>
  <c r="M667" i="34"/>
  <c r="U667" i="34"/>
  <c r="R668" i="34"/>
  <c r="N669" i="34"/>
  <c r="L670" i="34"/>
  <c r="Q670" i="34"/>
  <c r="L671" i="34"/>
  <c r="R671" i="34"/>
  <c r="M672" i="34"/>
  <c r="R672" i="34"/>
  <c r="N673" i="34"/>
  <c r="S673" i="34"/>
  <c r="N674" i="34"/>
  <c r="T674" i="34"/>
  <c r="O675" i="34"/>
  <c r="T675" i="34"/>
  <c r="V675" i="34" s="1"/>
  <c r="W675" i="34" s="1"/>
  <c r="P676" i="34"/>
  <c r="U676" i="34"/>
  <c r="P677" i="34"/>
  <c r="L678" i="34"/>
  <c r="Q678" i="34"/>
  <c r="L679" i="34"/>
  <c r="R679" i="34"/>
  <c r="M680" i="34"/>
  <c r="R680" i="34"/>
  <c r="N681" i="34"/>
  <c r="S681" i="34"/>
  <c r="N682" i="34"/>
  <c r="T682" i="34"/>
  <c r="O683" i="34"/>
  <c r="T683" i="34"/>
  <c r="V683" i="34" s="1"/>
  <c r="W683" i="34" s="1"/>
  <c r="P684" i="34"/>
  <c r="U684" i="34"/>
  <c r="P685" i="34"/>
  <c r="L686" i="34"/>
  <c r="Q686" i="34"/>
  <c r="L687" i="34"/>
  <c r="R687" i="34"/>
  <c r="M688" i="34"/>
  <c r="R688" i="34"/>
  <c r="N689" i="34"/>
  <c r="S689" i="34"/>
  <c r="N690" i="34"/>
  <c r="T690" i="34"/>
  <c r="V690" i="34" s="1"/>
  <c r="W690" i="34" s="1"/>
  <c r="O691" i="34"/>
  <c r="T691" i="34"/>
  <c r="V691" i="34" s="1"/>
  <c r="W691" i="34" s="1"/>
  <c r="P692" i="34"/>
  <c r="U692" i="34"/>
  <c r="P693" i="34"/>
  <c r="L694" i="34"/>
  <c r="Q694" i="34"/>
  <c r="L695" i="34"/>
  <c r="R695" i="34"/>
  <c r="M696" i="34"/>
  <c r="R696" i="34"/>
  <c r="N697" i="34"/>
  <c r="S697" i="34"/>
  <c r="N698" i="34"/>
  <c r="T698" i="34"/>
  <c r="O699" i="34"/>
  <c r="T699" i="34"/>
  <c r="V699" i="34" s="1"/>
  <c r="W699" i="34" s="1"/>
  <c r="P700" i="34"/>
  <c r="U700" i="34"/>
  <c r="P701" i="34"/>
  <c r="L702" i="34"/>
  <c r="Q702" i="34"/>
  <c r="L703" i="34"/>
  <c r="R703" i="34"/>
  <c r="M704" i="34"/>
  <c r="R704" i="34"/>
  <c r="N705" i="34"/>
  <c r="S705" i="34"/>
  <c r="N706" i="34"/>
  <c r="T706" i="34"/>
  <c r="O707" i="34"/>
  <c r="T707" i="34"/>
  <c r="V707" i="34" s="1"/>
  <c r="W707" i="34" s="1"/>
  <c r="P708" i="34"/>
  <c r="U708" i="34"/>
  <c r="P709" i="34"/>
  <c r="L710" i="34"/>
  <c r="Q710" i="34"/>
  <c r="L711" i="34"/>
  <c r="R711" i="34"/>
  <c r="M712" i="34"/>
  <c r="R712" i="34"/>
  <c r="N713" i="34"/>
  <c r="S713" i="34"/>
  <c r="N714" i="34"/>
  <c r="T714" i="34"/>
  <c r="O715" i="34"/>
  <c r="T715" i="34"/>
  <c r="V715" i="34" s="1"/>
  <c r="W715" i="34" s="1"/>
  <c r="P716" i="34"/>
  <c r="U716" i="34"/>
  <c r="P717" i="34"/>
  <c r="L718" i="34"/>
  <c r="Q718" i="34"/>
  <c r="L719" i="34"/>
  <c r="R719" i="34"/>
  <c r="M720" i="34"/>
  <c r="R720" i="34"/>
  <c r="N721" i="34"/>
  <c r="S721" i="34"/>
  <c r="N722" i="34"/>
  <c r="T722" i="34"/>
  <c r="V722" i="34" s="1"/>
  <c r="W722" i="34" s="1"/>
  <c r="O723" i="34"/>
  <c r="T723" i="34"/>
  <c r="V723" i="34" s="1"/>
  <c r="W723" i="34" s="1"/>
  <c r="P724" i="34"/>
  <c r="U724" i="34"/>
  <c r="P725" i="34"/>
  <c r="L726" i="34"/>
  <c r="Q726" i="34"/>
  <c r="L727" i="34"/>
  <c r="R727" i="34"/>
  <c r="M728" i="34"/>
  <c r="R728" i="34"/>
  <c r="N729" i="34"/>
  <c r="S729" i="34"/>
  <c r="N730" i="34"/>
  <c r="T730" i="34"/>
  <c r="O731" i="34"/>
  <c r="T731" i="34"/>
  <c r="V731" i="34" s="1"/>
  <c r="W731" i="34" s="1"/>
  <c r="P732" i="34"/>
  <c r="U732" i="34"/>
  <c r="P733" i="34"/>
  <c r="L734" i="34"/>
  <c r="Q734" i="34"/>
  <c r="L735" i="34"/>
  <c r="R735" i="34"/>
  <c r="M736" i="34"/>
  <c r="R736" i="34"/>
  <c r="N737" i="34"/>
  <c r="S737" i="34"/>
  <c r="N738" i="34"/>
  <c r="T738" i="34"/>
  <c r="O739" i="34"/>
  <c r="T739" i="34"/>
  <c r="V739" i="34" s="1"/>
  <c r="W739" i="34" s="1"/>
  <c r="P740" i="34"/>
  <c r="U740" i="34"/>
  <c r="P741" i="34"/>
  <c r="L742" i="34"/>
  <c r="Q742" i="34"/>
  <c r="L743" i="34"/>
  <c r="R743" i="34"/>
  <c r="M744" i="34"/>
  <c r="R744" i="34"/>
  <c r="N745" i="34"/>
  <c r="S745" i="34"/>
  <c r="N746" i="34"/>
  <c r="T746" i="34"/>
  <c r="O747" i="34"/>
  <c r="T747" i="34"/>
  <c r="V747" i="34" s="1"/>
  <c r="W747" i="34" s="1"/>
  <c r="P748" i="34"/>
  <c r="U748" i="34"/>
  <c r="P749" i="34"/>
  <c r="L750" i="34"/>
  <c r="Q750" i="34"/>
  <c r="L751" i="34"/>
  <c r="R751" i="34"/>
  <c r="M752" i="34"/>
  <c r="R752" i="34"/>
  <c r="N753" i="34"/>
  <c r="S753" i="34"/>
  <c r="N754" i="34"/>
  <c r="T754" i="34"/>
  <c r="V754" i="34" s="1"/>
  <c r="W754" i="34" s="1"/>
  <c r="O755" i="34"/>
  <c r="T755" i="34"/>
  <c r="V755" i="34" s="1"/>
  <c r="W755" i="34" s="1"/>
  <c r="P756" i="34"/>
  <c r="U756" i="34"/>
  <c r="P757" i="34"/>
  <c r="L758" i="34"/>
  <c r="Q758" i="34"/>
  <c r="L759" i="34"/>
  <c r="R759" i="34"/>
  <c r="M760" i="34"/>
  <c r="R760" i="34"/>
  <c r="N761" i="34"/>
  <c r="S761" i="34"/>
  <c r="N762" i="34"/>
  <c r="T762" i="34"/>
  <c r="O763" i="34"/>
  <c r="T763" i="34"/>
  <c r="V763" i="34" s="1"/>
  <c r="W763" i="34" s="1"/>
  <c r="P764" i="34"/>
  <c r="U764" i="34"/>
  <c r="P765" i="34"/>
  <c r="L766" i="34"/>
  <c r="Q766" i="34"/>
  <c r="L767" i="34"/>
  <c r="R767" i="34"/>
  <c r="M768" i="34"/>
  <c r="R768" i="34"/>
  <c r="N769" i="34"/>
  <c r="S769" i="34"/>
  <c r="N770" i="34"/>
  <c r="T770" i="34"/>
  <c r="O771" i="34"/>
  <c r="T771" i="34"/>
  <c r="V771" i="34" s="1"/>
  <c r="W771" i="34" s="1"/>
  <c r="S500" i="34"/>
  <c r="Q506" i="34"/>
  <c r="O512" i="34"/>
  <c r="L518" i="34"/>
  <c r="R523" i="34"/>
  <c r="O529" i="34"/>
  <c r="M535" i="34"/>
  <c r="S540" i="34"/>
  <c r="P546" i="34"/>
  <c r="M552" i="34"/>
  <c r="T556" i="34"/>
  <c r="V556" i="34" s="1"/>
  <c r="W556" i="34" s="1"/>
  <c r="M561" i="34"/>
  <c r="P565" i="34"/>
  <c r="R569" i="34"/>
  <c r="U573" i="34"/>
  <c r="N578" i="34"/>
  <c r="P582" i="34"/>
  <c r="S586" i="34"/>
  <c r="L591" i="34"/>
  <c r="N595" i="34"/>
  <c r="Q599" i="34"/>
  <c r="T603" i="34"/>
  <c r="P607" i="34"/>
  <c r="Q609" i="34"/>
  <c r="R611" i="34"/>
  <c r="T613" i="34"/>
  <c r="V613" i="34" s="1"/>
  <c r="W613" i="34" s="1"/>
  <c r="U615" i="34"/>
  <c r="L618" i="34"/>
  <c r="N620" i="34"/>
  <c r="O622" i="34"/>
  <c r="P624" i="34"/>
  <c r="R626" i="34"/>
  <c r="S628" i="34"/>
  <c r="T630" i="34"/>
  <c r="L633" i="34"/>
  <c r="M635" i="34"/>
  <c r="N637" i="34"/>
  <c r="P639" i="34"/>
  <c r="Q641" i="34"/>
  <c r="R643" i="34"/>
  <c r="P645" i="34"/>
  <c r="T646" i="34"/>
  <c r="N648" i="34"/>
  <c r="R649" i="34"/>
  <c r="M651" i="34"/>
  <c r="P652" i="34"/>
  <c r="U653" i="34"/>
  <c r="P655" i="34"/>
  <c r="S656" i="34"/>
  <c r="N658" i="34"/>
  <c r="Q659" i="34"/>
  <c r="N660" i="34"/>
  <c r="L661" i="34"/>
  <c r="R661" i="34"/>
  <c r="O662" i="34"/>
  <c r="M663" i="34"/>
  <c r="T663" i="34"/>
  <c r="V663" i="34" s="1"/>
  <c r="W663" i="34" s="1"/>
  <c r="P664" i="34"/>
  <c r="N665" i="34"/>
  <c r="U665" i="34"/>
  <c r="R666" i="34"/>
  <c r="P667" i="34"/>
  <c r="L668" i="34"/>
  <c r="S668" i="34"/>
  <c r="Q669" i="34"/>
  <c r="M670" i="34"/>
  <c r="R670" i="34"/>
  <c r="N671" i="34"/>
  <c r="S671" i="34"/>
  <c r="N672" i="34"/>
  <c r="T672" i="34"/>
  <c r="V672" i="34" s="1"/>
  <c r="W672" i="34" s="1"/>
  <c r="O673" i="34"/>
  <c r="T673" i="34"/>
  <c r="P674" i="34"/>
  <c r="U674" i="34"/>
  <c r="P675" i="34"/>
  <c r="L676" i="34"/>
  <c r="Q676" i="34"/>
  <c r="L677" i="34"/>
  <c r="R677" i="34"/>
  <c r="M678" i="34"/>
  <c r="R678" i="34"/>
  <c r="N679" i="34"/>
  <c r="S679" i="34"/>
  <c r="N680" i="34"/>
  <c r="T680" i="34"/>
  <c r="O681" i="34"/>
  <c r="T681" i="34"/>
  <c r="V681" i="34" s="1"/>
  <c r="W681" i="34" s="1"/>
  <c r="P682" i="34"/>
  <c r="U682" i="34"/>
  <c r="P683" i="34"/>
  <c r="L684" i="34"/>
  <c r="Q684" i="34"/>
  <c r="L685" i="34"/>
  <c r="R685" i="34"/>
  <c r="M686" i="34"/>
  <c r="R686" i="34"/>
  <c r="N687" i="34"/>
  <c r="S687" i="34"/>
  <c r="N688" i="34"/>
  <c r="T688" i="34"/>
  <c r="V688" i="34" s="1"/>
  <c r="W688" i="34" s="1"/>
  <c r="O689" i="34"/>
  <c r="T689" i="34"/>
  <c r="P690" i="34"/>
  <c r="U690" i="34"/>
  <c r="P691" i="34"/>
  <c r="L692" i="34"/>
  <c r="Q692" i="34"/>
  <c r="L693" i="34"/>
  <c r="R693" i="34"/>
  <c r="M694" i="34"/>
  <c r="R694" i="34"/>
  <c r="N695" i="34"/>
  <c r="S695" i="34"/>
  <c r="N696" i="34"/>
  <c r="T696" i="34"/>
  <c r="V696" i="34" s="1"/>
  <c r="W696" i="34" s="1"/>
  <c r="O697" i="34"/>
  <c r="T697" i="34"/>
  <c r="P698" i="34"/>
  <c r="U698" i="34"/>
  <c r="P699" i="34"/>
  <c r="L700" i="34"/>
  <c r="Q700" i="34"/>
  <c r="L701" i="34"/>
  <c r="R701" i="34"/>
  <c r="M702" i="34"/>
  <c r="R702" i="34"/>
  <c r="N703" i="34"/>
  <c r="S703" i="34"/>
  <c r="N704" i="34"/>
  <c r="T704" i="34"/>
  <c r="V704" i="34" s="1"/>
  <c r="W704" i="34" s="1"/>
  <c r="O705" i="34"/>
  <c r="T705" i="34"/>
  <c r="P706" i="34"/>
  <c r="U706" i="34"/>
  <c r="P707" i="34"/>
  <c r="L708" i="34"/>
  <c r="Q708" i="34"/>
  <c r="L709" i="34"/>
  <c r="R709" i="34"/>
  <c r="M710" i="34"/>
  <c r="R710" i="34"/>
  <c r="N711" i="34"/>
  <c r="S711" i="34"/>
  <c r="N712" i="34"/>
  <c r="T712" i="34"/>
  <c r="O713" i="34"/>
  <c r="T713" i="34"/>
  <c r="V713" i="34" s="1"/>
  <c r="W713" i="34" s="1"/>
  <c r="P714" i="34"/>
  <c r="U714" i="34"/>
  <c r="P715" i="34"/>
  <c r="L716" i="34"/>
  <c r="Q716" i="34"/>
  <c r="L717" i="34"/>
  <c r="R717" i="34"/>
  <c r="M718" i="34"/>
  <c r="R718" i="34"/>
  <c r="N719" i="34"/>
  <c r="S719" i="34"/>
  <c r="N720" i="34"/>
  <c r="T720" i="34"/>
  <c r="V720" i="34" s="1"/>
  <c r="W720" i="34" s="1"/>
  <c r="O721" i="34"/>
  <c r="T721" i="34"/>
  <c r="P722" i="34"/>
  <c r="U722" i="34"/>
  <c r="P723" i="34"/>
  <c r="L724" i="34"/>
  <c r="Q724" i="34"/>
  <c r="L725" i="34"/>
  <c r="R725" i="34"/>
  <c r="M726" i="34"/>
  <c r="R726" i="34"/>
  <c r="N727" i="34"/>
  <c r="S727" i="34"/>
  <c r="N728" i="34"/>
  <c r="T728" i="34"/>
  <c r="V728" i="34" s="1"/>
  <c r="W728" i="34" s="1"/>
  <c r="O729" i="34"/>
  <c r="T729" i="34"/>
  <c r="P730" i="34"/>
  <c r="U730" i="34"/>
  <c r="P731" i="34"/>
  <c r="L732" i="34"/>
  <c r="Q732" i="34"/>
  <c r="L733" i="34"/>
  <c r="R733" i="34"/>
  <c r="M734" i="34"/>
  <c r="R734" i="34"/>
  <c r="N735" i="34"/>
  <c r="S735" i="34"/>
  <c r="N736" i="34"/>
  <c r="T736" i="34"/>
  <c r="V736" i="34" s="1"/>
  <c r="W736" i="34" s="1"/>
  <c r="O737" i="34"/>
  <c r="T737" i="34"/>
  <c r="P738" i="34"/>
  <c r="U738" i="34"/>
  <c r="P739" i="34"/>
  <c r="L740" i="34"/>
  <c r="Q740" i="34"/>
  <c r="L741" i="34"/>
  <c r="R741" i="34"/>
  <c r="M742" i="34"/>
  <c r="R742" i="34"/>
  <c r="N743" i="34"/>
  <c r="S743" i="34"/>
  <c r="N744" i="34"/>
  <c r="T744" i="34"/>
  <c r="O745" i="34"/>
  <c r="T745" i="34"/>
  <c r="V745" i="34" s="1"/>
  <c r="W745" i="34" s="1"/>
  <c r="P746" i="34"/>
  <c r="U746" i="34"/>
  <c r="P747" i="34"/>
  <c r="L748" i="34"/>
  <c r="Q748" i="34"/>
  <c r="L749" i="34"/>
  <c r="R749" i="34"/>
  <c r="M750" i="34"/>
  <c r="R750" i="34"/>
  <c r="N751" i="34"/>
  <c r="S751" i="34"/>
  <c r="N752" i="34"/>
  <c r="T752" i="34"/>
  <c r="V752" i="34" s="1"/>
  <c r="W752" i="34" s="1"/>
  <c r="O753" i="34"/>
  <c r="T753" i="34"/>
  <c r="P754" i="34"/>
  <c r="U754" i="34"/>
  <c r="P755" i="34"/>
  <c r="L756" i="34"/>
  <c r="Q756" i="34"/>
  <c r="L757" i="34"/>
  <c r="R757" i="34"/>
  <c r="M758" i="34"/>
  <c r="R758" i="34"/>
  <c r="N759" i="34"/>
  <c r="S759" i="34"/>
  <c r="N760" i="34"/>
  <c r="T760" i="34"/>
  <c r="V760" i="34" s="1"/>
  <c r="W760" i="34" s="1"/>
  <c r="O761" i="34"/>
  <c r="T761" i="34"/>
  <c r="P762" i="34"/>
  <c r="U762" i="34"/>
  <c r="P763" i="34"/>
  <c r="L764" i="34"/>
  <c r="Q764" i="34"/>
  <c r="L765" i="34"/>
  <c r="R765" i="34"/>
  <c r="M766" i="34"/>
  <c r="R766" i="34"/>
  <c r="N767" i="34"/>
  <c r="S767" i="34"/>
  <c r="N768" i="34"/>
  <c r="T768" i="34"/>
  <c r="O769" i="34"/>
  <c r="T769" i="34"/>
  <c r="P770" i="34"/>
  <c r="U770" i="34"/>
  <c r="P771" i="34"/>
  <c r="T725" i="34"/>
  <c r="V725" i="34" s="1"/>
  <c r="W725" i="34" s="1"/>
  <c r="L728" i="34"/>
  <c r="M730" i="34"/>
  <c r="N732" i="34"/>
  <c r="P734" i="34"/>
  <c r="Q736" i="34"/>
  <c r="R738" i="34"/>
  <c r="T740" i="34"/>
  <c r="V740" i="34" s="1"/>
  <c r="W740" i="34" s="1"/>
  <c r="U742" i="34"/>
  <c r="L745" i="34"/>
  <c r="N747" i="34"/>
  <c r="O749" i="34"/>
  <c r="P751" i="34"/>
  <c r="R753" i="34"/>
  <c r="S755" i="34"/>
  <c r="T757" i="34"/>
  <c r="V757" i="34" s="1"/>
  <c r="W757" i="34" s="1"/>
  <c r="L760" i="34"/>
  <c r="M762" i="34"/>
  <c r="N764" i="34"/>
  <c r="S765" i="34"/>
  <c r="T766" i="34"/>
  <c r="T767" i="34"/>
  <c r="V767" i="34" s="1"/>
  <c r="W767" i="34" s="1"/>
  <c r="U768" i="34"/>
  <c r="L770" i="34"/>
  <c r="L771" i="34"/>
  <c r="P726" i="34"/>
  <c r="Q728" i="34"/>
  <c r="R730" i="34"/>
  <c r="T732" i="34"/>
  <c r="V732" i="34" s="1"/>
  <c r="W732" i="34" s="1"/>
  <c r="U734" i="34"/>
  <c r="L737" i="34"/>
  <c r="N739" i="34"/>
  <c r="O741" i="34"/>
  <c r="P743" i="34"/>
  <c r="R745" i="34"/>
  <c r="S747" i="34"/>
  <c r="T749" i="34"/>
  <c r="V749" i="34" s="1"/>
  <c r="W749" i="34" s="1"/>
  <c r="L752" i="34"/>
  <c r="M754" i="34"/>
  <c r="N756" i="34"/>
  <c r="P758" i="34"/>
  <c r="Q760" i="34"/>
  <c r="R762" i="34"/>
  <c r="T764" i="34"/>
  <c r="V764" i="34" s="1"/>
  <c r="W764" i="34" s="1"/>
  <c r="T765" i="34"/>
  <c r="V765" i="34" s="1"/>
  <c r="W765" i="34" s="1"/>
  <c r="U766" i="34"/>
  <c r="L768" i="34"/>
  <c r="L769" i="34"/>
  <c r="M770" i="34"/>
  <c r="N771" i="34"/>
  <c r="U726" i="34"/>
  <c r="L729" i="34"/>
  <c r="N731" i="34"/>
  <c r="O733" i="34"/>
  <c r="P735" i="34"/>
  <c r="R737" i="34"/>
  <c r="S739" i="34"/>
  <c r="T741" i="34"/>
  <c r="V741" i="34" s="1"/>
  <c r="W741" i="34" s="1"/>
  <c r="L744" i="34"/>
  <c r="M746" i="34"/>
  <c r="N748" i="34"/>
  <c r="P750" i="34"/>
  <c r="Q752" i="34"/>
  <c r="R754" i="34"/>
  <c r="T756" i="34"/>
  <c r="U758" i="34"/>
  <c r="L761" i="34"/>
  <c r="N763" i="34"/>
  <c r="N765" i="34"/>
  <c r="N766" i="34"/>
  <c r="O767" i="34"/>
  <c r="P768" i="34"/>
  <c r="P769" i="34"/>
  <c r="Q770" i="34"/>
  <c r="R771" i="34"/>
  <c r="P727" i="34"/>
  <c r="R729" i="34"/>
  <c r="S731" i="34"/>
  <c r="T733" i="34"/>
  <c r="V733" i="34" s="1"/>
  <c r="W733" i="34" s="1"/>
  <c r="L736" i="34"/>
  <c r="M738" i="34"/>
  <c r="N740" i="34"/>
  <c r="P742" i="34"/>
  <c r="Q744" i="34"/>
  <c r="R746" i="34"/>
  <c r="T748" i="34"/>
  <c r="V748" i="34" s="1"/>
  <c r="W748" i="34" s="1"/>
  <c r="U750" i="34"/>
  <c r="L753" i="34"/>
  <c r="N755" i="34"/>
  <c r="O757" i="34"/>
  <c r="P759" i="34"/>
  <c r="R761" i="34"/>
  <c r="S763" i="34"/>
  <c r="O765" i="34"/>
  <c r="P766" i="34"/>
  <c r="P767" i="34"/>
  <c r="Q768" i="34"/>
  <c r="R769" i="34"/>
  <c r="R770" i="34"/>
  <c r="S771" i="34"/>
  <c r="I10005" i="33"/>
  <c r="I10004" i="33"/>
  <c r="I10003" i="33"/>
  <c r="I10002" i="33"/>
  <c r="I10001" i="33"/>
  <c r="I10000" i="33"/>
  <c r="I9999" i="33"/>
  <c r="I9998" i="33"/>
  <c r="I9997" i="33"/>
  <c r="I9996" i="33"/>
  <c r="I9995" i="33"/>
  <c r="I9994" i="33"/>
  <c r="I9993" i="33"/>
  <c r="I9992" i="33"/>
  <c r="I9991" i="33"/>
  <c r="I9990" i="33"/>
  <c r="I9989" i="33"/>
  <c r="I9988" i="33"/>
  <c r="I9987" i="33"/>
  <c r="I9986" i="33"/>
  <c r="I9985" i="33"/>
  <c r="I9984" i="33"/>
  <c r="I9983" i="33"/>
  <c r="I9982" i="33"/>
  <c r="I9981" i="33"/>
  <c r="I9980" i="33"/>
  <c r="I9979" i="33"/>
  <c r="I9978" i="33"/>
  <c r="I9977" i="33"/>
  <c r="I9976" i="33"/>
  <c r="I9975" i="33"/>
  <c r="I9974" i="33"/>
  <c r="I9973" i="33"/>
  <c r="I9972" i="33"/>
  <c r="I9971" i="33"/>
  <c r="I9970" i="33"/>
  <c r="I9969" i="33"/>
  <c r="I9968" i="33"/>
  <c r="I9967" i="33"/>
  <c r="I9966" i="33"/>
  <c r="I9965" i="33"/>
  <c r="I9964" i="33"/>
  <c r="I9963" i="33"/>
  <c r="I9962" i="33"/>
  <c r="I9961" i="33"/>
  <c r="I9960" i="33"/>
  <c r="I9959" i="33"/>
  <c r="I9958" i="33"/>
  <c r="I9957" i="33"/>
  <c r="I9956" i="33"/>
  <c r="I9955" i="33"/>
  <c r="I9954" i="33"/>
  <c r="I9953" i="33"/>
  <c r="I9952" i="33"/>
  <c r="I9951" i="33"/>
  <c r="I9950" i="33"/>
  <c r="I9949" i="33"/>
  <c r="I9948" i="33"/>
  <c r="I9947" i="33"/>
  <c r="I9946" i="33"/>
  <c r="I9945" i="33"/>
  <c r="I9944" i="33"/>
  <c r="I9943" i="33"/>
  <c r="I9942" i="33"/>
  <c r="I9941" i="33"/>
  <c r="I9940" i="33"/>
  <c r="I9939" i="33"/>
  <c r="I9938" i="33"/>
  <c r="I9937" i="33"/>
  <c r="I9936" i="33"/>
  <c r="I9935" i="33"/>
  <c r="I9934" i="33"/>
  <c r="I9933" i="33"/>
  <c r="I9932" i="33"/>
  <c r="I9931" i="33"/>
  <c r="I9930" i="33"/>
  <c r="I9929" i="33"/>
  <c r="I9928" i="33"/>
  <c r="I9927" i="33"/>
  <c r="I9926" i="33"/>
  <c r="I9925" i="33"/>
  <c r="I9924" i="33"/>
  <c r="I9923" i="33"/>
  <c r="I9922" i="33"/>
  <c r="I9921" i="33"/>
  <c r="I9920" i="33"/>
  <c r="I9919" i="33"/>
  <c r="I9918" i="33"/>
  <c r="I9917" i="33"/>
  <c r="I9916" i="33"/>
  <c r="I9915" i="33"/>
  <c r="I9914" i="33"/>
  <c r="I9913" i="33"/>
  <c r="I9912" i="33"/>
  <c r="I9911" i="33"/>
  <c r="I9910" i="33"/>
  <c r="I9909" i="33"/>
  <c r="I9908" i="33"/>
  <c r="I9907" i="33"/>
  <c r="I9906" i="33"/>
  <c r="I9905" i="33"/>
  <c r="I9904" i="33"/>
  <c r="I9903" i="33"/>
  <c r="I9902" i="33"/>
  <c r="I9901" i="33"/>
  <c r="I9900" i="33"/>
  <c r="I9899" i="33"/>
  <c r="I9898" i="33"/>
  <c r="I9897" i="33"/>
  <c r="I9896" i="33"/>
  <c r="I9895" i="33"/>
  <c r="I9894" i="33"/>
  <c r="I9893" i="33"/>
  <c r="I9892" i="33"/>
  <c r="I9891" i="33"/>
  <c r="I9890" i="33"/>
  <c r="I9889" i="33"/>
  <c r="I9888" i="33"/>
  <c r="I9887" i="33"/>
  <c r="I9886" i="33"/>
  <c r="I9885" i="33"/>
  <c r="I9884" i="33"/>
  <c r="I9883" i="33"/>
  <c r="I9882" i="33"/>
  <c r="I9881" i="33"/>
  <c r="I9880" i="33"/>
  <c r="I9879" i="33"/>
  <c r="I9878" i="33"/>
  <c r="I9877" i="33"/>
  <c r="I9876" i="33"/>
  <c r="I9875" i="33"/>
  <c r="I9874" i="33"/>
  <c r="I9873" i="33"/>
  <c r="I9872" i="33"/>
  <c r="I9871" i="33"/>
  <c r="I9870" i="33"/>
  <c r="I9869" i="33"/>
  <c r="I9868" i="33"/>
  <c r="I9867" i="33"/>
  <c r="I9866" i="33"/>
  <c r="I9865" i="33"/>
  <c r="I9864" i="33"/>
  <c r="I9863" i="33"/>
  <c r="I9862" i="33"/>
  <c r="I9861" i="33"/>
  <c r="I9860" i="33"/>
  <c r="I9859" i="33"/>
  <c r="I9858" i="33"/>
  <c r="I9857" i="33"/>
  <c r="I9856" i="33"/>
  <c r="I9855" i="33"/>
  <c r="I9854" i="33"/>
  <c r="I9853" i="33"/>
  <c r="I9852" i="33"/>
  <c r="I9851" i="33"/>
  <c r="I9850" i="33"/>
  <c r="I9849" i="33"/>
  <c r="I9848" i="33"/>
  <c r="I9847" i="33"/>
  <c r="I9846" i="33"/>
  <c r="I9845" i="33"/>
  <c r="I9844" i="33"/>
  <c r="I9843" i="33"/>
  <c r="I9842" i="33"/>
  <c r="I9841" i="33"/>
  <c r="I9840" i="33"/>
  <c r="I9839" i="33"/>
  <c r="I9838" i="33"/>
  <c r="I9837" i="33"/>
  <c r="I9836" i="33"/>
  <c r="I9835" i="33"/>
  <c r="I9834" i="33"/>
  <c r="I9833" i="33"/>
  <c r="I9832" i="33"/>
  <c r="I9831" i="33"/>
  <c r="I9830" i="33"/>
  <c r="I9829" i="33"/>
  <c r="I9828" i="33"/>
  <c r="I9827" i="33"/>
  <c r="I9826" i="33"/>
  <c r="I9825" i="33"/>
  <c r="I9824" i="33"/>
  <c r="I9823" i="33"/>
  <c r="I9822" i="33"/>
  <c r="I9821" i="33"/>
  <c r="I9820" i="33"/>
  <c r="I9819" i="33"/>
  <c r="I9818" i="33"/>
  <c r="I9817" i="33"/>
  <c r="I9816" i="33"/>
  <c r="I9815" i="33"/>
  <c r="I9814" i="33"/>
  <c r="I9813" i="33"/>
  <c r="I9812" i="33"/>
  <c r="I9811" i="33"/>
  <c r="I9810" i="33"/>
  <c r="I9809" i="33"/>
  <c r="I9808" i="33"/>
  <c r="I9807" i="33"/>
  <c r="I9806" i="33"/>
  <c r="I9805" i="33"/>
  <c r="I9804" i="33"/>
  <c r="I9803" i="33"/>
  <c r="I9802" i="33"/>
  <c r="I9801" i="33"/>
  <c r="I9800" i="33"/>
  <c r="I9799" i="33"/>
  <c r="I9798" i="33"/>
  <c r="I9797" i="33"/>
  <c r="I9796" i="33"/>
  <c r="I9795" i="33"/>
  <c r="I9794" i="33"/>
  <c r="I9793" i="33"/>
  <c r="I9792" i="33"/>
  <c r="I9791" i="33"/>
  <c r="I9790" i="33"/>
  <c r="I9789" i="33"/>
  <c r="I9788" i="33"/>
  <c r="I9787" i="33"/>
  <c r="I9786" i="33"/>
  <c r="I9785" i="33"/>
  <c r="I9784" i="33"/>
  <c r="I9783" i="33"/>
  <c r="I9782" i="33"/>
  <c r="I9781" i="33"/>
  <c r="I9780" i="33"/>
  <c r="I9779" i="33"/>
  <c r="I9778" i="33"/>
  <c r="I9777" i="33"/>
  <c r="I9776" i="33"/>
  <c r="I9775" i="33"/>
  <c r="I9774" i="33"/>
  <c r="I9773" i="33"/>
  <c r="I9772" i="33"/>
  <c r="I9771" i="33"/>
  <c r="I9770" i="33"/>
  <c r="I9769" i="33"/>
  <c r="I9768" i="33"/>
  <c r="I9767" i="33"/>
  <c r="I9766" i="33"/>
  <c r="I9765" i="33"/>
  <c r="I9764" i="33"/>
  <c r="I9763" i="33"/>
  <c r="I9762" i="33"/>
  <c r="I9761" i="33"/>
  <c r="I9760" i="33"/>
  <c r="I9759" i="33"/>
  <c r="I9758" i="33"/>
  <c r="I9757" i="33"/>
  <c r="I9756" i="33"/>
  <c r="I9755" i="33"/>
  <c r="I9754" i="33"/>
  <c r="I9753" i="33"/>
  <c r="I9752" i="33"/>
  <c r="I9751" i="33"/>
  <c r="I9750" i="33"/>
  <c r="I9749" i="33"/>
  <c r="I9748" i="33"/>
  <c r="I9747" i="33"/>
  <c r="I9746" i="33"/>
  <c r="I9745" i="33"/>
  <c r="I9744" i="33"/>
  <c r="I9743" i="33"/>
  <c r="I9742" i="33"/>
  <c r="I9741" i="33"/>
  <c r="I9740" i="33"/>
  <c r="I9739" i="33"/>
  <c r="I9738" i="33"/>
  <c r="I9737" i="33"/>
  <c r="I9736" i="33"/>
  <c r="I9735" i="33"/>
  <c r="I9734" i="33"/>
  <c r="I9733" i="33"/>
  <c r="I9732" i="33"/>
  <c r="I9731" i="33"/>
  <c r="I9730" i="33"/>
  <c r="I9729" i="33"/>
  <c r="I9728" i="33"/>
  <c r="I9727" i="33"/>
  <c r="I9726" i="33"/>
  <c r="I9725" i="33"/>
  <c r="I9724" i="33"/>
  <c r="I9723" i="33"/>
  <c r="I9722" i="33"/>
  <c r="I9721" i="33"/>
  <c r="I9720" i="33"/>
  <c r="I9719" i="33"/>
  <c r="I9718" i="33"/>
  <c r="I9717" i="33"/>
  <c r="I9716" i="33"/>
  <c r="I9715" i="33"/>
  <c r="I9714" i="33"/>
  <c r="I9713" i="33"/>
  <c r="I9712" i="33"/>
  <c r="I9711" i="33"/>
  <c r="I9710" i="33"/>
  <c r="I9709" i="33"/>
  <c r="I9708" i="33"/>
  <c r="I9707" i="33"/>
  <c r="I9706" i="33"/>
  <c r="I9705" i="33"/>
  <c r="I9704" i="33"/>
  <c r="I9703" i="33"/>
  <c r="I9702" i="33"/>
  <c r="I9701" i="33"/>
  <c r="I9700" i="33"/>
  <c r="I9699" i="33"/>
  <c r="I9698" i="33"/>
  <c r="I9697" i="33"/>
  <c r="I9696" i="33"/>
  <c r="I9695" i="33"/>
  <c r="I9694" i="33"/>
  <c r="I9693" i="33"/>
  <c r="I9692" i="33"/>
  <c r="I9691" i="33"/>
  <c r="I9690" i="33"/>
  <c r="I9689" i="33"/>
  <c r="I9688" i="33"/>
  <c r="I9687" i="33"/>
  <c r="I9686" i="33"/>
  <c r="I9685" i="33"/>
  <c r="I9684" i="33"/>
  <c r="I9683" i="33"/>
  <c r="I9682" i="33"/>
  <c r="I9681" i="33"/>
  <c r="I9680" i="33"/>
  <c r="I9679" i="33"/>
  <c r="I9678" i="33"/>
  <c r="I9677" i="33"/>
  <c r="I9676" i="33"/>
  <c r="I9675" i="33"/>
  <c r="I9674" i="33"/>
  <c r="I9673" i="33"/>
  <c r="I9672" i="33"/>
  <c r="I9671" i="33"/>
  <c r="I9670" i="33"/>
  <c r="I9669" i="33"/>
  <c r="I9668" i="33"/>
  <c r="I9667" i="33"/>
  <c r="I9666" i="33"/>
  <c r="I9665" i="33"/>
  <c r="I9664" i="33"/>
  <c r="I9663" i="33"/>
  <c r="I9662" i="33"/>
  <c r="I9661" i="33"/>
  <c r="I9660" i="33"/>
  <c r="I9659" i="33"/>
  <c r="I9658" i="33"/>
  <c r="I9657" i="33"/>
  <c r="I9656" i="33"/>
  <c r="I9655" i="33"/>
  <c r="I9654" i="33"/>
  <c r="I9653" i="33"/>
  <c r="I9652" i="33"/>
  <c r="I9651" i="33"/>
  <c r="I9650" i="33"/>
  <c r="I9649" i="33"/>
  <c r="I9648" i="33"/>
  <c r="I9647" i="33"/>
  <c r="I9646" i="33"/>
  <c r="I9645" i="33"/>
  <c r="I9644" i="33"/>
  <c r="I9643" i="33"/>
  <c r="I9642" i="33"/>
  <c r="I9641" i="33"/>
  <c r="I9640" i="33"/>
  <c r="I9639" i="33"/>
  <c r="I9638" i="33"/>
  <c r="I9637" i="33"/>
  <c r="I9636" i="33"/>
  <c r="I9635" i="33"/>
  <c r="I9634" i="33"/>
  <c r="I9633" i="33"/>
  <c r="I9632" i="33"/>
  <c r="I9631" i="33"/>
  <c r="I9630" i="33"/>
  <c r="I9629" i="33"/>
  <c r="I9628" i="33"/>
  <c r="I9627" i="33"/>
  <c r="I9626" i="33"/>
  <c r="I9625" i="33"/>
  <c r="I9624" i="33"/>
  <c r="I9623" i="33"/>
  <c r="I9622" i="33"/>
  <c r="I9621" i="33"/>
  <c r="I9620" i="33"/>
  <c r="I9619" i="33"/>
  <c r="I9618" i="33"/>
  <c r="I9617" i="33"/>
  <c r="I9616" i="33"/>
  <c r="I9615" i="33"/>
  <c r="I9614" i="33"/>
  <c r="I9613" i="33"/>
  <c r="I9612" i="33"/>
  <c r="I9611" i="33"/>
  <c r="I9610" i="33"/>
  <c r="I9609" i="33"/>
  <c r="I9608" i="33"/>
  <c r="I9607" i="33"/>
  <c r="I9606" i="33"/>
  <c r="I9605" i="33"/>
  <c r="I9604" i="33"/>
  <c r="I9603" i="33"/>
  <c r="I9602" i="33"/>
  <c r="I9601" i="33"/>
  <c r="I9600" i="33"/>
  <c r="I9599" i="33"/>
  <c r="I9598" i="33"/>
  <c r="I9597" i="33"/>
  <c r="I9596" i="33"/>
  <c r="I9595" i="33"/>
  <c r="I9594" i="33"/>
  <c r="I9593" i="33"/>
  <c r="I9592" i="33"/>
  <c r="I9591" i="33"/>
  <c r="I9590" i="33"/>
  <c r="I9589" i="33"/>
  <c r="I9588" i="33"/>
  <c r="I9587" i="33"/>
  <c r="I9586" i="33"/>
  <c r="I9585" i="33"/>
  <c r="I9584" i="33"/>
  <c r="I9583" i="33"/>
  <c r="I9582" i="33"/>
  <c r="I9581" i="33"/>
  <c r="I9580" i="33"/>
  <c r="I9579" i="33"/>
  <c r="I9578" i="33"/>
  <c r="I9577" i="33"/>
  <c r="I9576" i="33"/>
  <c r="I9575" i="33"/>
  <c r="I9574" i="33"/>
  <c r="I9573" i="33"/>
  <c r="I9572" i="33"/>
  <c r="I9571" i="33"/>
  <c r="I9570" i="33"/>
  <c r="I9569" i="33"/>
  <c r="I9568" i="33"/>
  <c r="I9567" i="33"/>
  <c r="I9566" i="33"/>
  <c r="I9565" i="33"/>
  <c r="I9564" i="33"/>
  <c r="I9563" i="33"/>
  <c r="I9562" i="33"/>
  <c r="I9561" i="33"/>
  <c r="I9560" i="33"/>
  <c r="I9559" i="33"/>
  <c r="I9558" i="33"/>
  <c r="I9557" i="33"/>
  <c r="I9556" i="33"/>
  <c r="I9555" i="33"/>
  <c r="I9554" i="33"/>
  <c r="I9553" i="33"/>
  <c r="I9552" i="33"/>
  <c r="I9551" i="33"/>
  <c r="I9550" i="33"/>
  <c r="I9549" i="33"/>
  <c r="I9548" i="33"/>
  <c r="I9547" i="33"/>
  <c r="I9546" i="33"/>
  <c r="I9545" i="33"/>
  <c r="I9544" i="33"/>
  <c r="I9543" i="33"/>
  <c r="I9542" i="33"/>
  <c r="I9541" i="33"/>
  <c r="I9540" i="33"/>
  <c r="I9539" i="33"/>
  <c r="I9538" i="33"/>
  <c r="I9537" i="33"/>
  <c r="I9536" i="33"/>
  <c r="I9535" i="33"/>
  <c r="I9534" i="33"/>
  <c r="I9533" i="33"/>
  <c r="I9532" i="33"/>
  <c r="I9531" i="33"/>
  <c r="I9530" i="33"/>
  <c r="I9529" i="33"/>
  <c r="I9528" i="33"/>
  <c r="I9527" i="33"/>
  <c r="I9526" i="33"/>
  <c r="I9525" i="33"/>
  <c r="I9524" i="33"/>
  <c r="I9523" i="33"/>
  <c r="I9522" i="33"/>
  <c r="I9521" i="33"/>
  <c r="I9520" i="33"/>
  <c r="I9519" i="33"/>
  <c r="I9518" i="33"/>
  <c r="I9517" i="33"/>
  <c r="I9516" i="33"/>
  <c r="I9515" i="33"/>
  <c r="I9514" i="33"/>
  <c r="I9513" i="33"/>
  <c r="I9512" i="33"/>
  <c r="I9511" i="33"/>
  <c r="I9510" i="33"/>
  <c r="I9509" i="33"/>
  <c r="I9508" i="33"/>
  <c r="I9507" i="33"/>
  <c r="I9506" i="33"/>
  <c r="I9505" i="33"/>
  <c r="I9504" i="33"/>
  <c r="I9503" i="33"/>
  <c r="I9502" i="33"/>
  <c r="I9501" i="33"/>
  <c r="I9500" i="33"/>
  <c r="I9499" i="33"/>
  <c r="I9498" i="33"/>
  <c r="I9497" i="33"/>
  <c r="I9496" i="33"/>
  <c r="I9495" i="33"/>
  <c r="I9494" i="33"/>
  <c r="I9493" i="33"/>
  <c r="I9492" i="33"/>
  <c r="I9491" i="33"/>
  <c r="I9490" i="33"/>
  <c r="I9489" i="33"/>
  <c r="I9488" i="33"/>
  <c r="I9487" i="33"/>
  <c r="I9486" i="33"/>
  <c r="I9485" i="33"/>
  <c r="I9484" i="33"/>
  <c r="I9483" i="33"/>
  <c r="I9482" i="33"/>
  <c r="I9481" i="33"/>
  <c r="I9480" i="33"/>
  <c r="I9479" i="33"/>
  <c r="I9478" i="33"/>
  <c r="I9477" i="33"/>
  <c r="I9476" i="33"/>
  <c r="I9475" i="33"/>
  <c r="I9474" i="33"/>
  <c r="I9473" i="33"/>
  <c r="I9472" i="33"/>
  <c r="I9471" i="33"/>
  <c r="I9470" i="33"/>
  <c r="I9469" i="33"/>
  <c r="I9468" i="33"/>
  <c r="I9467" i="33"/>
  <c r="I9466" i="33"/>
  <c r="I9465" i="33"/>
  <c r="I9464" i="33"/>
  <c r="I9463" i="33"/>
  <c r="I9462" i="33"/>
  <c r="I9461" i="33"/>
  <c r="I9460" i="33"/>
  <c r="I9459" i="33"/>
  <c r="I9458" i="33"/>
  <c r="I9457" i="33"/>
  <c r="I9456" i="33"/>
  <c r="I9455" i="33"/>
  <c r="I9454" i="33"/>
  <c r="I9453" i="33"/>
  <c r="I9452" i="33"/>
  <c r="I9451" i="33"/>
  <c r="I9450" i="33"/>
  <c r="I9449" i="33"/>
  <c r="I9448" i="33"/>
  <c r="I9447" i="33"/>
  <c r="I9446" i="33"/>
  <c r="I9445" i="33"/>
  <c r="I9444" i="33"/>
  <c r="I9443" i="33"/>
  <c r="I9442" i="33"/>
  <c r="I9441" i="33"/>
  <c r="I9440" i="33"/>
  <c r="I9439" i="33"/>
  <c r="I9438" i="33"/>
  <c r="I9437" i="33"/>
  <c r="I9436" i="33"/>
  <c r="I9435" i="33"/>
  <c r="I9434" i="33"/>
  <c r="I9433" i="33"/>
  <c r="I9432" i="33"/>
  <c r="I9431" i="33"/>
  <c r="I9430" i="33"/>
  <c r="I9429" i="33"/>
  <c r="I9428" i="33"/>
  <c r="I9427" i="33"/>
  <c r="I9426" i="33"/>
  <c r="I9425" i="33"/>
  <c r="I9424" i="33"/>
  <c r="I9423" i="33"/>
  <c r="I9422" i="33"/>
  <c r="I9421" i="33"/>
  <c r="I9420" i="33"/>
  <c r="I9419" i="33"/>
  <c r="I9418" i="33"/>
  <c r="I9417" i="33"/>
  <c r="I9416" i="33"/>
  <c r="I9415" i="33"/>
  <c r="I9414" i="33"/>
  <c r="I9413" i="33"/>
  <c r="I9412" i="33"/>
  <c r="I9411" i="33"/>
  <c r="I9410" i="33"/>
  <c r="I9409" i="33"/>
  <c r="I9408" i="33"/>
  <c r="I9407" i="33"/>
  <c r="I9406" i="33"/>
  <c r="I9405" i="33"/>
  <c r="I9404" i="33"/>
  <c r="I9403" i="33"/>
  <c r="I9402" i="33"/>
  <c r="I9401" i="33"/>
  <c r="I9400" i="33"/>
  <c r="I9399" i="33"/>
  <c r="I9398" i="33"/>
  <c r="I9397" i="33"/>
  <c r="I9396" i="33"/>
  <c r="I9395" i="33"/>
  <c r="I9394" i="33"/>
  <c r="I9393" i="33"/>
  <c r="I9392" i="33"/>
  <c r="I9391" i="33"/>
  <c r="I9390" i="33"/>
  <c r="I9389" i="33"/>
  <c r="I9388" i="33"/>
  <c r="I9387" i="33"/>
  <c r="I9386" i="33"/>
  <c r="I9385" i="33"/>
  <c r="I9384" i="33"/>
  <c r="I9383" i="33"/>
  <c r="I9382" i="33"/>
  <c r="I9381" i="33"/>
  <c r="I9380" i="33"/>
  <c r="I9379" i="33"/>
  <c r="I9378" i="33"/>
  <c r="I9377" i="33"/>
  <c r="I9376" i="33"/>
  <c r="I9375" i="33"/>
  <c r="I9374" i="33"/>
  <c r="I9373" i="33"/>
  <c r="I9372" i="33"/>
  <c r="I9371" i="33"/>
  <c r="I9370" i="33"/>
  <c r="I9369" i="33"/>
  <c r="I9368" i="33"/>
  <c r="I9367" i="33"/>
  <c r="I9366" i="33"/>
  <c r="I9365" i="33"/>
  <c r="I9364" i="33"/>
  <c r="I9363" i="33"/>
  <c r="I9362" i="33"/>
  <c r="I9361" i="33"/>
  <c r="I9360" i="33"/>
  <c r="I9359" i="33"/>
  <c r="I9358" i="33"/>
  <c r="I9357" i="33"/>
  <c r="I9356" i="33"/>
  <c r="I9355" i="33"/>
  <c r="I9354" i="33"/>
  <c r="I9353" i="33"/>
  <c r="I9352" i="33"/>
  <c r="I9351" i="33"/>
  <c r="I9350" i="33"/>
  <c r="I9349" i="33"/>
  <c r="I9348" i="33"/>
  <c r="I9347" i="33"/>
  <c r="I9346" i="33"/>
  <c r="I9345" i="33"/>
  <c r="I9344" i="33"/>
  <c r="I9343" i="33"/>
  <c r="I9342" i="33"/>
  <c r="I9341" i="33"/>
  <c r="I9340" i="33"/>
  <c r="I9339" i="33"/>
  <c r="I9338" i="33"/>
  <c r="I9337" i="33"/>
  <c r="I9336" i="33"/>
  <c r="I9335" i="33"/>
  <c r="I9334" i="33"/>
  <c r="I9333" i="33"/>
  <c r="I9332" i="33"/>
  <c r="I9331" i="33"/>
  <c r="I9330" i="33"/>
  <c r="I9329" i="33"/>
  <c r="I9328" i="33"/>
  <c r="I9327" i="33"/>
  <c r="I9326" i="33"/>
  <c r="I9325" i="33"/>
  <c r="I9324" i="33"/>
  <c r="I9323" i="33"/>
  <c r="I9322" i="33"/>
  <c r="I9321" i="33"/>
  <c r="I9320" i="33"/>
  <c r="I9319" i="33"/>
  <c r="I9318" i="33"/>
  <c r="I9317" i="33"/>
  <c r="I9316" i="33"/>
  <c r="I9315" i="33"/>
  <c r="I9314" i="33"/>
  <c r="I9313" i="33"/>
  <c r="I9312" i="33"/>
  <c r="I9311" i="33"/>
  <c r="I9310" i="33"/>
  <c r="I9309" i="33"/>
  <c r="I9308" i="33"/>
  <c r="I9307" i="33"/>
  <c r="I9306" i="33"/>
  <c r="I9305" i="33"/>
  <c r="I9304" i="33"/>
  <c r="I9303" i="33"/>
  <c r="I9302" i="33"/>
  <c r="I9301" i="33"/>
  <c r="I9300" i="33"/>
  <c r="I9299" i="33"/>
  <c r="I9298" i="33"/>
  <c r="I9297" i="33"/>
  <c r="I9296" i="33"/>
  <c r="I9295" i="33"/>
  <c r="I9294" i="33"/>
  <c r="I9293" i="33"/>
  <c r="I9292" i="33"/>
  <c r="I9291" i="33"/>
  <c r="I9290" i="33"/>
  <c r="I9289" i="33"/>
  <c r="I9288" i="33"/>
  <c r="I9287" i="33"/>
  <c r="I9286" i="33"/>
  <c r="I9285" i="33"/>
  <c r="I9284" i="33"/>
  <c r="I9283" i="33"/>
  <c r="I9282" i="33"/>
  <c r="I9281" i="33"/>
  <c r="I9280" i="33"/>
  <c r="I9279" i="33"/>
  <c r="I9278" i="33"/>
  <c r="I9277" i="33"/>
  <c r="I9276" i="33"/>
  <c r="I9275" i="33"/>
  <c r="I9274" i="33"/>
  <c r="I9273" i="33"/>
  <c r="I9272" i="33"/>
  <c r="I9271" i="33"/>
  <c r="I9270" i="33"/>
  <c r="I9269" i="33"/>
  <c r="I9268" i="33"/>
  <c r="I9267" i="33"/>
  <c r="I9266" i="33"/>
  <c r="I9265" i="33"/>
  <c r="I9264" i="33"/>
  <c r="I9263" i="33"/>
  <c r="I9262" i="33"/>
  <c r="I9261" i="33"/>
  <c r="I9260" i="33"/>
  <c r="I9259" i="33"/>
  <c r="I9258" i="33"/>
  <c r="I9257" i="33"/>
  <c r="I9256" i="33"/>
  <c r="I9255" i="33"/>
  <c r="I9254" i="33"/>
  <c r="I9253" i="33"/>
  <c r="I9252" i="33"/>
  <c r="I9251" i="33"/>
  <c r="I9250" i="33"/>
  <c r="I9249" i="33"/>
  <c r="I9248" i="33"/>
  <c r="I9247" i="33"/>
  <c r="I9246" i="33"/>
  <c r="I9245" i="33"/>
  <c r="I9244" i="33"/>
  <c r="I9243" i="33"/>
  <c r="I9242" i="33"/>
  <c r="I9241" i="33"/>
  <c r="I9240" i="33"/>
  <c r="I9239" i="33"/>
  <c r="I9238" i="33"/>
  <c r="I9237" i="33"/>
  <c r="I9236" i="33"/>
  <c r="I9235" i="33"/>
  <c r="I9234" i="33"/>
  <c r="I9233" i="33"/>
  <c r="I9232" i="33"/>
  <c r="I9231" i="33"/>
  <c r="I9230" i="33"/>
  <c r="I9229" i="33"/>
  <c r="I9228" i="33"/>
  <c r="I9227" i="33"/>
  <c r="I9226" i="33"/>
  <c r="I9225" i="33"/>
  <c r="I9224" i="33"/>
  <c r="I9223" i="33"/>
  <c r="I9222" i="33"/>
  <c r="I9221" i="33"/>
  <c r="I9220" i="33"/>
  <c r="I9219" i="33"/>
  <c r="I9218" i="33"/>
  <c r="I9217" i="33"/>
  <c r="I9216" i="33"/>
  <c r="I9215" i="33"/>
  <c r="I9214" i="33"/>
  <c r="I9213" i="33"/>
  <c r="I9212" i="33"/>
  <c r="I9211" i="33"/>
  <c r="I9210" i="33"/>
  <c r="I9209" i="33"/>
  <c r="I9208" i="33"/>
  <c r="I9207" i="33"/>
  <c r="I9206" i="33"/>
  <c r="I9205" i="33"/>
  <c r="I9204" i="33"/>
  <c r="I9203" i="33"/>
  <c r="I9202" i="33"/>
  <c r="I9201" i="33"/>
  <c r="I9200" i="33"/>
  <c r="I9199" i="33"/>
  <c r="I9198" i="33"/>
  <c r="I9197" i="33"/>
  <c r="I9196" i="33"/>
  <c r="I9195" i="33"/>
  <c r="I9194" i="33"/>
  <c r="I9193" i="33"/>
  <c r="I9192" i="33"/>
  <c r="I9191" i="33"/>
  <c r="I9190" i="33"/>
  <c r="I9189" i="33"/>
  <c r="I9188" i="33"/>
  <c r="I9187" i="33"/>
  <c r="I9186" i="33"/>
  <c r="I9185" i="33"/>
  <c r="I9184" i="33"/>
  <c r="I9183" i="33"/>
  <c r="I9182" i="33"/>
  <c r="I9181" i="33"/>
  <c r="I9180" i="33"/>
  <c r="I9179" i="33"/>
  <c r="I9178" i="33"/>
  <c r="I9177" i="33"/>
  <c r="I9176" i="33"/>
  <c r="I9175" i="33"/>
  <c r="I9174" i="33"/>
  <c r="I9173" i="33"/>
  <c r="I9172" i="33"/>
  <c r="I9171" i="33"/>
  <c r="I9170" i="33"/>
  <c r="I9169" i="33"/>
  <c r="I9168" i="33"/>
  <c r="I9167" i="33"/>
  <c r="I9166" i="33"/>
  <c r="I9165" i="33"/>
  <c r="I9164" i="33"/>
  <c r="I9163" i="33"/>
  <c r="I9162" i="33"/>
  <c r="I9161" i="33"/>
  <c r="I9160" i="33"/>
  <c r="I9159" i="33"/>
  <c r="I9158" i="33"/>
  <c r="I9157" i="33"/>
  <c r="I9156" i="33"/>
  <c r="I9155" i="33"/>
  <c r="I9154" i="33"/>
  <c r="I9153" i="33"/>
  <c r="I9152" i="33"/>
  <c r="I9151" i="33"/>
  <c r="I9150" i="33"/>
  <c r="I9149" i="33"/>
  <c r="I9148" i="33"/>
  <c r="I9147" i="33"/>
  <c r="I9146" i="33"/>
  <c r="I9145" i="33"/>
  <c r="I9144" i="33"/>
  <c r="I9143" i="33"/>
  <c r="I9142" i="33"/>
  <c r="I9141" i="33"/>
  <c r="I9140" i="33"/>
  <c r="I9139" i="33"/>
  <c r="I9138" i="33"/>
  <c r="I9137" i="33"/>
  <c r="I9136" i="33"/>
  <c r="I9135" i="33"/>
  <c r="I9134" i="33"/>
  <c r="I9133" i="33"/>
  <c r="I9132" i="33"/>
  <c r="I9131" i="33"/>
  <c r="I9130" i="33"/>
  <c r="I9129" i="33"/>
  <c r="I9128" i="33"/>
  <c r="I9127" i="33"/>
  <c r="I9126" i="33"/>
  <c r="I9125" i="33"/>
  <c r="I9124" i="33"/>
  <c r="I9123" i="33"/>
  <c r="I9122" i="33"/>
  <c r="I9121" i="33"/>
  <c r="I9120" i="33"/>
  <c r="I9119" i="33"/>
  <c r="I9118" i="33"/>
  <c r="I9117" i="33"/>
  <c r="I9116" i="33"/>
  <c r="I9115" i="33"/>
  <c r="I9114" i="33"/>
  <c r="I9113" i="33"/>
  <c r="I9112" i="33"/>
  <c r="I9111" i="33"/>
  <c r="I9110" i="33"/>
  <c r="I9109" i="33"/>
  <c r="I9108" i="33"/>
  <c r="I9107" i="33"/>
  <c r="I9106" i="33"/>
  <c r="I9105" i="33"/>
  <c r="I9104" i="33"/>
  <c r="I9103" i="33"/>
  <c r="I9102" i="33"/>
  <c r="I9101" i="33"/>
  <c r="I9100" i="33"/>
  <c r="I9099" i="33"/>
  <c r="I9098" i="33"/>
  <c r="I9097" i="33"/>
  <c r="I9096" i="33"/>
  <c r="I9095" i="33"/>
  <c r="I9094" i="33"/>
  <c r="I9093" i="33"/>
  <c r="I9092" i="33"/>
  <c r="I9091" i="33"/>
  <c r="I9090" i="33"/>
  <c r="I9089" i="33"/>
  <c r="I9088" i="33"/>
  <c r="I9087" i="33"/>
  <c r="I9086" i="33"/>
  <c r="I9085" i="33"/>
  <c r="I9084" i="33"/>
  <c r="I9083" i="33"/>
  <c r="I9082" i="33"/>
  <c r="I9081" i="33"/>
  <c r="I9080" i="33"/>
  <c r="I9079" i="33"/>
  <c r="I9078" i="33"/>
  <c r="I9077" i="33"/>
  <c r="I9076" i="33"/>
  <c r="I9075" i="33"/>
  <c r="I9074" i="33"/>
  <c r="I9073" i="33"/>
  <c r="I9072" i="33"/>
  <c r="I9071" i="33"/>
  <c r="I9070" i="33"/>
  <c r="I9069" i="33"/>
  <c r="I9068" i="33"/>
  <c r="I9067" i="33"/>
  <c r="I9066" i="33"/>
  <c r="I9065" i="33"/>
  <c r="I9064" i="33"/>
  <c r="I9063" i="33"/>
  <c r="I9062" i="33"/>
  <c r="I9061" i="33"/>
  <c r="I9060" i="33"/>
  <c r="I9059" i="33"/>
  <c r="I9058" i="33"/>
  <c r="I9057" i="33"/>
  <c r="I9056" i="33"/>
  <c r="I9055" i="33"/>
  <c r="I9054" i="33"/>
  <c r="I9053" i="33"/>
  <c r="I9052" i="33"/>
  <c r="I9051" i="33"/>
  <c r="I9050" i="33"/>
  <c r="I9049" i="33"/>
  <c r="I9048" i="33"/>
  <c r="I9047" i="33"/>
  <c r="I9046" i="33"/>
  <c r="I9045" i="33"/>
  <c r="I9044" i="33"/>
  <c r="I9043" i="33"/>
  <c r="I9042" i="33"/>
  <c r="I9041" i="33"/>
  <c r="I9040" i="33"/>
  <c r="I9039" i="33"/>
  <c r="I9038" i="33"/>
  <c r="I9037" i="33"/>
  <c r="I9036" i="33"/>
  <c r="I9035" i="33"/>
  <c r="I9034" i="33"/>
  <c r="I9033" i="33"/>
  <c r="I9032" i="33"/>
  <c r="I9031" i="33"/>
  <c r="I9030" i="33"/>
  <c r="I9029" i="33"/>
  <c r="I9028" i="33"/>
  <c r="I9027" i="33"/>
  <c r="I9026" i="33"/>
  <c r="I9025" i="33"/>
  <c r="I9024" i="33"/>
  <c r="I9023" i="33"/>
  <c r="I9022" i="33"/>
  <c r="I9021" i="33"/>
  <c r="I9020" i="33"/>
  <c r="I9019" i="33"/>
  <c r="I9018" i="33"/>
  <c r="I9017" i="33"/>
  <c r="I9016" i="33"/>
  <c r="I9015" i="33"/>
  <c r="I9014" i="33"/>
  <c r="I9013" i="33"/>
  <c r="I9012" i="33"/>
  <c r="I9011" i="33"/>
  <c r="I9010" i="33"/>
  <c r="I9009" i="33"/>
  <c r="I9008" i="33"/>
  <c r="I9007" i="33"/>
  <c r="I9006" i="33"/>
  <c r="I9005" i="33"/>
  <c r="I9004" i="33"/>
  <c r="I9003" i="33"/>
  <c r="I9002" i="33"/>
  <c r="I9001" i="33"/>
  <c r="I9000" i="33"/>
  <c r="I8999" i="33"/>
  <c r="I8998" i="33"/>
  <c r="I8997" i="33"/>
  <c r="I8996" i="33"/>
  <c r="I8995" i="33"/>
  <c r="I8994" i="33"/>
  <c r="I8993" i="33"/>
  <c r="I8992" i="33"/>
  <c r="I8991" i="33"/>
  <c r="I8990" i="33"/>
  <c r="I8989" i="33"/>
  <c r="I8988" i="33"/>
  <c r="I8987" i="33"/>
  <c r="I8986" i="33"/>
  <c r="I8985" i="33"/>
  <c r="I8984" i="33"/>
  <c r="I8983" i="33"/>
  <c r="I8982" i="33"/>
  <c r="I8981" i="33"/>
  <c r="I8980" i="33"/>
  <c r="I8979" i="33"/>
  <c r="I8978" i="33"/>
  <c r="I8977" i="33"/>
  <c r="I8976" i="33"/>
  <c r="I8975" i="33"/>
  <c r="I8974" i="33"/>
  <c r="I8973" i="33"/>
  <c r="I8972" i="33"/>
  <c r="I8971" i="33"/>
  <c r="I8970" i="33"/>
  <c r="I8969" i="33"/>
  <c r="I8968" i="33"/>
  <c r="I8967" i="33"/>
  <c r="I8966" i="33"/>
  <c r="I8965" i="33"/>
  <c r="I8964" i="33"/>
  <c r="I8963" i="33"/>
  <c r="I8962" i="33"/>
  <c r="I8961" i="33"/>
  <c r="I8960" i="33"/>
  <c r="I8959" i="33"/>
  <c r="I8958" i="33"/>
  <c r="I8957" i="33"/>
  <c r="I8956" i="33"/>
  <c r="I8955" i="33"/>
  <c r="I8954" i="33"/>
  <c r="I8953" i="33"/>
  <c r="I8952" i="33"/>
  <c r="I8951" i="33"/>
  <c r="I8950" i="33"/>
  <c r="I8949" i="33"/>
  <c r="I8948" i="33"/>
  <c r="I8947" i="33"/>
  <c r="I8946" i="33"/>
  <c r="I8945" i="33"/>
  <c r="I8944" i="33"/>
  <c r="I8943" i="33"/>
  <c r="I8942" i="33"/>
  <c r="I8941" i="33"/>
  <c r="I8940" i="33"/>
  <c r="I8939" i="33"/>
  <c r="I8938" i="33"/>
  <c r="I8937" i="33"/>
  <c r="I8936" i="33"/>
  <c r="I8935" i="33"/>
  <c r="I8934" i="33"/>
  <c r="I8933" i="33"/>
  <c r="I8932" i="33"/>
  <c r="I8931" i="33"/>
  <c r="I8930" i="33"/>
  <c r="I8929" i="33"/>
  <c r="I8928" i="33"/>
  <c r="I8927" i="33"/>
  <c r="I8926" i="33"/>
  <c r="I8925" i="33"/>
  <c r="I8924" i="33"/>
  <c r="I8923" i="33"/>
  <c r="I8922" i="33"/>
  <c r="I8921" i="33"/>
  <c r="I8920" i="33"/>
  <c r="I8919" i="33"/>
  <c r="I8918" i="33"/>
  <c r="I8917" i="33"/>
  <c r="I8916" i="33"/>
  <c r="I8915" i="33"/>
  <c r="I8914" i="33"/>
  <c r="I8913" i="33"/>
  <c r="I8912" i="33"/>
  <c r="I8911" i="33"/>
  <c r="I8910" i="33"/>
  <c r="I8909" i="33"/>
  <c r="I8908" i="33"/>
  <c r="I8907" i="33"/>
  <c r="I8906" i="33"/>
  <c r="I8905" i="33"/>
  <c r="I8904" i="33"/>
  <c r="I8903" i="33"/>
  <c r="I8902" i="33"/>
  <c r="I8901" i="33"/>
  <c r="I8900" i="33"/>
  <c r="I8899" i="33"/>
  <c r="I8898" i="33"/>
  <c r="I8897" i="33"/>
  <c r="I8896" i="33"/>
  <c r="I8895" i="33"/>
  <c r="I8894" i="33"/>
  <c r="I8893" i="33"/>
  <c r="I8892" i="33"/>
  <c r="I8891" i="33"/>
  <c r="I8890" i="33"/>
  <c r="I8889" i="33"/>
  <c r="I8888" i="33"/>
  <c r="I8887" i="33"/>
  <c r="I8886" i="33"/>
  <c r="I8885" i="33"/>
  <c r="I8884" i="33"/>
  <c r="I8883" i="33"/>
  <c r="I8882" i="33"/>
  <c r="I8881" i="33"/>
  <c r="I8880" i="33"/>
  <c r="I8879" i="33"/>
  <c r="I8878" i="33"/>
  <c r="I8877" i="33"/>
  <c r="I8876" i="33"/>
  <c r="I8875" i="33"/>
  <c r="I8874" i="33"/>
  <c r="I8873" i="33"/>
  <c r="I8872" i="33"/>
  <c r="I8871" i="33"/>
  <c r="I8870" i="33"/>
  <c r="I8869" i="33"/>
  <c r="I8868" i="33"/>
  <c r="I8867" i="33"/>
  <c r="I8866" i="33"/>
  <c r="I8865" i="33"/>
  <c r="I8864" i="33"/>
  <c r="I8863" i="33"/>
  <c r="I8862" i="33"/>
  <c r="I8861" i="33"/>
  <c r="I8860" i="33"/>
  <c r="I8859" i="33"/>
  <c r="I8858" i="33"/>
  <c r="I8857" i="33"/>
  <c r="I8856" i="33"/>
  <c r="I8855" i="33"/>
  <c r="I8854" i="33"/>
  <c r="I8853" i="33"/>
  <c r="I8852" i="33"/>
  <c r="I8851" i="33"/>
  <c r="I8850" i="33"/>
  <c r="I8849" i="33"/>
  <c r="I8848" i="33"/>
  <c r="I8847" i="33"/>
  <c r="I8846" i="33"/>
  <c r="I8845" i="33"/>
  <c r="I8844" i="33"/>
  <c r="I8843" i="33"/>
  <c r="I8842" i="33"/>
  <c r="I8841" i="33"/>
  <c r="I8840" i="33"/>
  <c r="I8839" i="33"/>
  <c r="I8838" i="33"/>
  <c r="I8837" i="33"/>
  <c r="I8836" i="33"/>
  <c r="I8835" i="33"/>
  <c r="I8834" i="33"/>
  <c r="I8833" i="33"/>
  <c r="I8832" i="33"/>
  <c r="I8831" i="33"/>
  <c r="I8830" i="33"/>
  <c r="I8829" i="33"/>
  <c r="I8828" i="33"/>
  <c r="I8827" i="33"/>
  <c r="I8826" i="33"/>
  <c r="I8825" i="33"/>
  <c r="I8824" i="33"/>
  <c r="I8823" i="33"/>
  <c r="I8822" i="33"/>
  <c r="I8821" i="33"/>
  <c r="I8820" i="33"/>
  <c r="I8819" i="33"/>
  <c r="I8818" i="33"/>
  <c r="I8817" i="33"/>
  <c r="I8816" i="33"/>
  <c r="I8815" i="33"/>
  <c r="I8814" i="33"/>
  <c r="I8813" i="33"/>
  <c r="I8812" i="33"/>
  <c r="I8811" i="33"/>
  <c r="I8810" i="33"/>
  <c r="I8809" i="33"/>
  <c r="I8808" i="33"/>
  <c r="I8807" i="33"/>
  <c r="I8806" i="33"/>
  <c r="I8805" i="33"/>
  <c r="I8804" i="33"/>
  <c r="I8803" i="33"/>
  <c r="I8802" i="33"/>
  <c r="I8801" i="33"/>
  <c r="I8800" i="33"/>
  <c r="I8799" i="33"/>
  <c r="I8798" i="33"/>
  <c r="I8797" i="33"/>
  <c r="I8796" i="33"/>
  <c r="I8795" i="33"/>
  <c r="I8794" i="33"/>
  <c r="I8793" i="33"/>
  <c r="I8792" i="33"/>
  <c r="I8791" i="33"/>
  <c r="I8790" i="33"/>
  <c r="I8789" i="33"/>
  <c r="I8788" i="33"/>
  <c r="I8787" i="33"/>
  <c r="I8786" i="33"/>
  <c r="I8785" i="33"/>
  <c r="I8784" i="33"/>
  <c r="I8783" i="33"/>
  <c r="I8782" i="33"/>
  <c r="I8781" i="33"/>
  <c r="I8780" i="33"/>
  <c r="I8779" i="33"/>
  <c r="I8778" i="33"/>
  <c r="I8777" i="33"/>
  <c r="I8776" i="33"/>
  <c r="I8775" i="33"/>
  <c r="I8774" i="33"/>
  <c r="I8773" i="33"/>
  <c r="I8772" i="33"/>
  <c r="I8771" i="33"/>
  <c r="I8770" i="33"/>
  <c r="I8769" i="33"/>
  <c r="I8768" i="33"/>
  <c r="I8767" i="33"/>
  <c r="I8766" i="33"/>
  <c r="I8765" i="33"/>
  <c r="I8764" i="33"/>
  <c r="I8763" i="33"/>
  <c r="I8762" i="33"/>
  <c r="I8761" i="33"/>
  <c r="I8760" i="33"/>
  <c r="I8759" i="33"/>
  <c r="I8758" i="33"/>
  <c r="I8757" i="33"/>
  <c r="I8756" i="33"/>
  <c r="I8755" i="33"/>
  <c r="I8754" i="33"/>
  <c r="I8753" i="33"/>
  <c r="I8752" i="33"/>
  <c r="I8751" i="33"/>
  <c r="I8750" i="33"/>
  <c r="I8749" i="33"/>
  <c r="I8748" i="33"/>
  <c r="I8747" i="33"/>
  <c r="I8746" i="33"/>
  <c r="I8745" i="33"/>
  <c r="I8744" i="33"/>
  <c r="I8743" i="33"/>
  <c r="I8742" i="33"/>
  <c r="I8741" i="33"/>
  <c r="I8740" i="33"/>
  <c r="I8739" i="33"/>
  <c r="I8738" i="33"/>
  <c r="I8737" i="33"/>
  <c r="I8736" i="33"/>
  <c r="I8735" i="33"/>
  <c r="I8734" i="33"/>
  <c r="I8733" i="33"/>
  <c r="I8732" i="33"/>
  <c r="I8731" i="33"/>
  <c r="I8730" i="33"/>
  <c r="I8729" i="33"/>
  <c r="I8728" i="33"/>
  <c r="I8727" i="33"/>
  <c r="I8726" i="33"/>
  <c r="I8725" i="33"/>
  <c r="I8724" i="33"/>
  <c r="I8723" i="33"/>
  <c r="I8722" i="33"/>
  <c r="I8721" i="33"/>
  <c r="I8720" i="33"/>
  <c r="I8719" i="33"/>
  <c r="I8718" i="33"/>
  <c r="I8717" i="33"/>
  <c r="I8716" i="33"/>
  <c r="I8715" i="33"/>
  <c r="I8714" i="33"/>
  <c r="I8713" i="33"/>
  <c r="I8712" i="33"/>
  <c r="I8711" i="33"/>
  <c r="I8710" i="33"/>
  <c r="I8709" i="33"/>
  <c r="I8708" i="33"/>
  <c r="I8707" i="33"/>
  <c r="I8706" i="33"/>
  <c r="I8705" i="33"/>
  <c r="I8704" i="33"/>
  <c r="I8703" i="33"/>
  <c r="I8702" i="33"/>
  <c r="I8701" i="33"/>
  <c r="I8700" i="33"/>
  <c r="I8699" i="33"/>
  <c r="I8698" i="33"/>
  <c r="I8697" i="33"/>
  <c r="I8696" i="33"/>
  <c r="I8695" i="33"/>
  <c r="I8694" i="33"/>
  <c r="I8693" i="33"/>
  <c r="I8692" i="33"/>
  <c r="I8691" i="33"/>
  <c r="I8690" i="33"/>
  <c r="I8689" i="33"/>
  <c r="I8688" i="33"/>
  <c r="I8687" i="33"/>
  <c r="I8686" i="33"/>
  <c r="I8685" i="33"/>
  <c r="I8684" i="33"/>
  <c r="I8683" i="33"/>
  <c r="I8682" i="33"/>
  <c r="I8681" i="33"/>
  <c r="I8680" i="33"/>
  <c r="I8679" i="33"/>
  <c r="I8678" i="33"/>
  <c r="I8677" i="33"/>
  <c r="I8676" i="33"/>
  <c r="I8675" i="33"/>
  <c r="I8674" i="33"/>
  <c r="I8673" i="33"/>
  <c r="I8672" i="33"/>
  <c r="I8671" i="33"/>
  <c r="I8670" i="33"/>
  <c r="I8669" i="33"/>
  <c r="I8668" i="33"/>
  <c r="I8667" i="33"/>
  <c r="I8666" i="33"/>
  <c r="I8665" i="33"/>
  <c r="I8664" i="33"/>
  <c r="I8663" i="33"/>
  <c r="I8662" i="33"/>
  <c r="I8661" i="33"/>
  <c r="I8660" i="33"/>
  <c r="I8659" i="33"/>
  <c r="I8658" i="33"/>
  <c r="I8657" i="33"/>
  <c r="I8656" i="33"/>
  <c r="I8655" i="33"/>
  <c r="I8654" i="33"/>
  <c r="I8653" i="33"/>
  <c r="I8652" i="33"/>
  <c r="I8651" i="33"/>
  <c r="I8650" i="33"/>
  <c r="I8649" i="33"/>
  <c r="I8648" i="33"/>
  <c r="I8647" i="33"/>
  <c r="I8646" i="33"/>
  <c r="I8645" i="33"/>
  <c r="I8644" i="33"/>
  <c r="I8643" i="33"/>
  <c r="I8642" i="33"/>
  <c r="I8641" i="33"/>
  <c r="I8640" i="33"/>
  <c r="I8639" i="33"/>
  <c r="I8638" i="33"/>
  <c r="I8637" i="33"/>
  <c r="I8636" i="33"/>
  <c r="I8635" i="33"/>
  <c r="I8634" i="33"/>
  <c r="I8633" i="33"/>
  <c r="I8632" i="33"/>
  <c r="I8631" i="33"/>
  <c r="I8630" i="33"/>
  <c r="I8629" i="33"/>
  <c r="I8628" i="33"/>
  <c r="I8627" i="33"/>
  <c r="I8626" i="33"/>
  <c r="I8625" i="33"/>
  <c r="I8624" i="33"/>
  <c r="I8623" i="33"/>
  <c r="I8622" i="33"/>
  <c r="I8621" i="33"/>
  <c r="I8620" i="33"/>
  <c r="I8619" i="33"/>
  <c r="I8618" i="33"/>
  <c r="I8617" i="33"/>
  <c r="I8616" i="33"/>
  <c r="I8615" i="33"/>
  <c r="I8614" i="33"/>
  <c r="I8613" i="33"/>
  <c r="I8612" i="33"/>
  <c r="I8611" i="33"/>
  <c r="I8610" i="33"/>
  <c r="I8609" i="33"/>
  <c r="I8608" i="33"/>
  <c r="I8607" i="33"/>
  <c r="I8606" i="33"/>
  <c r="I8605" i="33"/>
  <c r="I8604" i="33"/>
  <c r="I8603" i="33"/>
  <c r="I8602" i="33"/>
  <c r="I8601" i="33"/>
  <c r="I8600" i="33"/>
  <c r="I8599" i="33"/>
  <c r="I8598" i="33"/>
  <c r="I8597" i="33"/>
  <c r="I8596" i="33"/>
  <c r="I8595" i="33"/>
  <c r="I8594" i="33"/>
  <c r="I8593" i="33"/>
  <c r="I8592" i="33"/>
  <c r="I8591" i="33"/>
  <c r="I8590" i="33"/>
  <c r="I8589" i="33"/>
  <c r="I8588" i="33"/>
  <c r="I8587" i="33"/>
  <c r="I8586" i="33"/>
  <c r="I8585" i="33"/>
  <c r="I8584" i="33"/>
  <c r="I8583" i="33"/>
  <c r="I8582" i="33"/>
  <c r="I8581" i="33"/>
  <c r="I8580" i="33"/>
  <c r="I8579" i="33"/>
  <c r="I8578" i="33"/>
  <c r="I8577" i="33"/>
  <c r="I8576" i="33"/>
  <c r="I8575" i="33"/>
  <c r="I8574" i="33"/>
  <c r="I8573" i="33"/>
  <c r="I8572" i="33"/>
  <c r="I8571" i="33"/>
  <c r="I8570" i="33"/>
  <c r="I8569" i="33"/>
  <c r="I8568" i="33"/>
  <c r="I8567" i="33"/>
  <c r="I8566" i="33"/>
  <c r="I8565" i="33"/>
  <c r="I8564" i="33"/>
  <c r="I8563" i="33"/>
  <c r="I8562" i="33"/>
  <c r="I8561" i="33"/>
  <c r="I8560" i="33"/>
  <c r="I8559" i="33"/>
  <c r="I8558" i="33"/>
  <c r="I8557" i="33"/>
  <c r="I8556" i="33"/>
  <c r="I8555" i="33"/>
  <c r="I8554" i="33"/>
  <c r="I8553" i="33"/>
  <c r="I8552" i="33"/>
  <c r="I8551" i="33"/>
  <c r="I8550" i="33"/>
  <c r="I8549" i="33"/>
  <c r="I8548" i="33"/>
  <c r="I8547" i="33"/>
  <c r="I8546" i="33"/>
  <c r="I8545" i="33"/>
  <c r="I8544" i="33"/>
  <c r="I8543" i="33"/>
  <c r="I8542" i="33"/>
  <c r="I8541" i="33"/>
  <c r="I8540" i="33"/>
  <c r="I8539" i="33"/>
  <c r="I8538" i="33"/>
  <c r="I8537" i="33"/>
  <c r="I8536" i="33"/>
  <c r="I8535" i="33"/>
  <c r="I8534" i="33"/>
  <c r="I8533" i="33"/>
  <c r="I8532" i="33"/>
  <c r="I8531" i="33"/>
  <c r="I8530" i="33"/>
  <c r="I8529" i="33"/>
  <c r="I8528" i="33"/>
  <c r="I8527" i="33"/>
  <c r="I8526" i="33"/>
  <c r="I8525" i="33"/>
  <c r="I8524" i="33"/>
  <c r="I8523" i="33"/>
  <c r="I8522" i="33"/>
  <c r="I8521" i="33"/>
  <c r="I8520" i="33"/>
  <c r="I8519" i="33"/>
  <c r="I8518" i="33"/>
  <c r="I8517" i="33"/>
  <c r="I8516" i="33"/>
  <c r="I8515" i="33"/>
  <c r="I8514" i="33"/>
  <c r="I8513" i="33"/>
  <c r="I8512" i="33"/>
  <c r="I8511" i="33"/>
  <c r="I8510" i="33"/>
  <c r="I8509" i="33"/>
  <c r="I8508" i="33"/>
  <c r="I8507" i="33"/>
  <c r="I8506" i="33"/>
  <c r="I8505" i="33"/>
  <c r="I8504" i="33"/>
  <c r="I8503" i="33"/>
  <c r="I8502" i="33"/>
  <c r="I8501" i="33"/>
  <c r="I8500" i="33"/>
  <c r="I8499" i="33"/>
  <c r="I8498" i="33"/>
  <c r="I8497" i="33"/>
  <c r="I8496" i="33"/>
  <c r="I8495" i="33"/>
  <c r="I8494" i="33"/>
  <c r="I8493" i="33"/>
  <c r="I8492" i="33"/>
  <c r="I8491" i="33"/>
  <c r="I8490" i="33"/>
  <c r="I8489" i="33"/>
  <c r="I8488" i="33"/>
  <c r="I8487" i="33"/>
  <c r="I8486" i="33"/>
  <c r="I8485" i="33"/>
  <c r="I8484" i="33"/>
  <c r="I8483" i="33"/>
  <c r="I8482" i="33"/>
  <c r="I8481" i="33"/>
  <c r="I8480" i="33"/>
  <c r="I8479" i="33"/>
  <c r="I8478" i="33"/>
  <c r="I8477" i="33"/>
  <c r="I8476" i="33"/>
  <c r="I8475" i="33"/>
  <c r="I8474" i="33"/>
  <c r="I8473" i="33"/>
  <c r="I8472" i="33"/>
  <c r="I8471" i="33"/>
  <c r="I8470" i="33"/>
  <c r="I8469" i="33"/>
  <c r="I8468" i="33"/>
  <c r="I8467" i="33"/>
  <c r="I8466" i="33"/>
  <c r="I8465" i="33"/>
  <c r="I8464" i="33"/>
  <c r="I8463" i="33"/>
  <c r="I8462" i="33"/>
  <c r="I8461" i="33"/>
  <c r="I8460" i="33"/>
  <c r="I8459" i="33"/>
  <c r="I8458" i="33"/>
  <c r="I8457" i="33"/>
  <c r="I8456" i="33"/>
  <c r="I8455" i="33"/>
  <c r="I8454" i="33"/>
  <c r="I8453" i="33"/>
  <c r="I8452" i="33"/>
  <c r="I8451" i="33"/>
  <c r="I8450" i="33"/>
  <c r="I8449" i="33"/>
  <c r="I8448" i="33"/>
  <c r="I8447" i="33"/>
  <c r="I8446" i="33"/>
  <c r="I8445" i="33"/>
  <c r="I8444" i="33"/>
  <c r="I8443" i="33"/>
  <c r="I8442" i="33"/>
  <c r="I8441" i="33"/>
  <c r="I8440" i="33"/>
  <c r="I8439" i="33"/>
  <c r="I8438" i="33"/>
  <c r="I8437" i="33"/>
  <c r="I8436" i="33"/>
  <c r="I8435" i="33"/>
  <c r="I8434" i="33"/>
  <c r="I8433" i="33"/>
  <c r="I8432" i="33"/>
  <c r="I8431" i="33"/>
  <c r="I8430" i="33"/>
  <c r="I8429" i="33"/>
  <c r="I8428" i="33"/>
  <c r="I8427" i="33"/>
  <c r="I8426" i="33"/>
  <c r="I8425" i="33"/>
  <c r="I8424" i="33"/>
  <c r="I8423" i="33"/>
  <c r="I8422" i="33"/>
  <c r="I8421" i="33"/>
  <c r="I8420" i="33"/>
  <c r="I8419" i="33"/>
  <c r="I8418" i="33"/>
  <c r="I8417" i="33"/>
  <c r="I8416" i="33"/>
  <c r="I8415" i="33"/>
  <c r="I8414" i="33"/>
  <c r="I8413" i="33"/>
  <c r="I8412" i="33"/>
  <c r="I8411" i="33"/>
  <c r="I8410" i="33"/>
  <c r="I8409" i="33"/>
  <c r="I8408" i="33"/>
  <c r="I8407" i="33"/>
  <c r="I8406" i="33"/>
  <c r="I8405" i="33"/>
  <c r="I8404" i="33"/>
  <c r="I8403" i="33"/>
  <c r="I8402" i="33"/>
  <c r="I8401" i="33"/>
  <c r="I8400" i="33"/>
  <c r="I8399" i="33"/>
  <c r="I8398" i="33"/>
  <c r="I8397" i="33"/>
  <c r="I8396" i="33"/>
  <c r="I8395" i="33"/>
  <c r="I8394" i="33"/>
  <c r="I8393" i="33"/>
  <c r="I8392" i="33"/>
  <c r="I8391" i="33"/>
  <c r="I8390" i="33"/>
  <c r="I8389" i="33"/>
  <c r="I8388" i="33"/>
  <c r="I8387" i="33"/>
  <c r="I8386" i="33"/>
  <c r="I8385" i="33"/>
  <c r="I8384" i="33"/>
  <c r="I8383" i="33"/>
  <c r="I8382" i="33"/>
  <c r="I8381" i="33"/>
  <c r="I8380" i="33"/>
  <c r="I8379" i="33"/>
  <c r="I8378" i="33"/>
  <c r="I8377" i="33"/>
  <c r="I8376" i="33"/>
  <c r="I8375" i="33"/>
  <c r="I8374" i="33"/>
  <c r="I8373" i="33"/>
  <c r="I8372" i="33"/>
  <c r="I8371" i="33"/>
  <c r="I8370" i="33"/>
  <c r="I8369" i="33"/>
  <c r="I8368" i="33"/>
  <c r="I8367" i="33"/>
  <c r="I8366" i="33"/>
  <c r="I8365" i="33"/>
  <c r="I8364" i="33"/>
  <c r="I8363" i="33"/>
  <c r="I8362" i="33"/>
  <c r="I8361" i="33"/>
  <c r="I8360" i="33"/>
  <c r="I8359" i="33"/>
  <c r="I8358" i="33"/>
  <c r="I8357" i="33"/>
  <c r="I8356" i="33"/>
  <c r="I8355" i="33"/>
  <c r="I8354" i="33"/>
  <c r="I8353" i="33"/>
  <c r="I8352" i="33"/>
  <c r="I8351" i="33"/>
  <c r="I8350" i="33"/>
  <c r="I8349" i="33"/>
  <c r="I8348" i="33"/>
  <c r="I8347" i="33"/>
  <c r="I8346" i="33"/>
  <c r="I8345" i="33"/>
  <c r="I8344" i="33"/>
  <c r="I8343" i="33"/>
  <c r="I8342" i="33"/>
  <c r="I8341" i="33"/>
  <c r="I8340" i="33"/>
  <c r="I8339" i="33"/>
  <c r="I8338" i="33"/>
  <c r="I8337" i="33"/>
  <c r="I8336" i="33"/>
  <c r="I8335" i="33"/>
  <c r="I8334" i="33"/>
  <c r="I8333" i="33"/>
  <c r="I8332" i="33"/>
  <c r="I8331" i="33"/>
  <c r="I8330" i="33"/>
  <c r="I8329" i="33"/>
  <c r="I8328" i="33"/>
  <c r="I8327" i="33"/>
  <c r="I8326" i="33"/>
  <c r="I8325" i="33"/>
  <c r="I8324" i="33"/>
  <c r="I8323" i="33"/>
  <c r="I8322" i="33"/>
  <c r="I8321" i="33"/>
  <c r="I8320" i="33"/>
  <c r="I8319" i="33"/>
  <c r="I8318" i="33"/>
  <c r="I8317" i="33"/>
  <c r="I8316" i="33"/>
  <c r="I8315" i="33"/>
  <c r="I8314" i="33"/>
  <c r="I8313" i="33"/>
  <c r="I8312" i="33"/>
  <c r="I8311" i="33"/>
  <c r="I8310" i="33"/>
  <c r="I8309" i="33"/>
  <c r="I8308" i="33"/>
  <c r="I8307" i="33"/>
  <c r="I8306" i="33"/>
  <c r="I8305" i="33"/>
  <c r="I8304" i="33"/>
  <c r="I8303" i="33"/>
  <c r="I8302" i="33"/>
  <c r="I8301" i="33"/>
  <c r="I8300" i="33"/>
  <c r="I8299" i="33"/>
  <c r="I8298" i="33"/>
  <c r="I8297" i="33"/>
  <c r="I8296" i="33"/>
  <c r="I8295" i="33"/>
  <c r="I8294" i="33"/>
  <c r="I8293" i="33"/>
  <c r="I8292" i="33"/>
  <c r="I8291" i="33"/>
  <c r="I8290" i="33"/>
  <c r="I8289" i="33"/>
  <c r="I8288" i="33"/>
  <c r="I8287" i="33"/>
  <c r="I8286" i="33"/>
  <c r="I8285" i="33"/>
  <c r="I8284" i="33"/>
  <c r="I8283" i="33"/>
  <c r="I8282" i="33"/>
  <c r="I8281" i="33"/>
  <c r="I8280" i="33"/>
  <c r="I8279" i="33"/>
  <c r="I8278" i="33"/>
  <c r="I8277" i="33"/>
  <c r="I8276" i="33"/>
  <c r="I8275" i="33"/>
  <c r="I8274" i="33"/>
  <c r="I8273" i="33"/>
  <c r="I8272" i="33"/>
  <c r="I8271" i="33"/>
  <c r="I8270" i="33"/>
  <c r="I8269" i="33"/>
  <c r="I8268" i="33"/>
  <c r="I8267" i="33"/>
  <c r="I8266" i="33"/>
  <c r="I8265" i="33"/>
  <c r="I8264" i="33"/>
  <c r="I8263" i="33"/>
  <c r="I8262" i="33"/>
  <c r="I8261" i="33"/>
  <c r="I8260" i="33"/>
  <c r="I8259" i="33"/>
  <c r="I8258" i="33"/>
  <c r="I8257" i="33"/>
  <c r="I8256" i="33"/>
  <c r="I8255" i="33"/>
  <c r="I8254" i="33"/>
  <c r="I8253" i="33"/>
  <c r="I8252" i="33"/>
  <c r="I8251" i="33"/>
  <c r="I8250" i="33"/>
  <c r="I8249" i="33"/>
  <c r="I8248" i="33"/>
  <c r="I8247" i="33"/>
  <c r="I8246" i="33"/>
  <c r="I8245" i="33"/>
  <c r="I8244" i="33"/>
  <c r="I8243" i="33"/>
  <c r="I8242" i="33"/>
  <c r="I8241" i="33"/>
  <c r="I8240" i="33"/>
  <c r="I8239" i="33"/>
  <c r="I8238" i="33"/>
  <c r="I8237" i="33"/>
  <c r="I8236" i="33"/>
  <c r="I8235" i="33"/>
  <c r="I8234" i="33"/>
  <c r="I8233" i="33"/>
  <c r="I8232" i="33"/>
  <c r="I8231" i="33"/>
  <c r="I8230" i="33"/>
  <c r="I8229" i="33"/>
  <c r="I8228" i="33"/>
  <c r="I8227" i="33"/>
  <c r="I8226" i="33"/>
  <c r="I8225" i="33"/>
  <c r="I8224" i="33"/>
  <c r="I8223" i="33"/>
  <c r="I8222" i="33"/>
  <c r="I8221" i="33"/>
  <c r="I8220" i="33"/>
  <c r="I8219" i="33"/>
  <c r="I8218" i="33"/>
  <c r="I8217" i="33"/>
  <c r="I8216" i="33"/>
  <c r="I8215" i="33"/>
  <c r="I8214" i="33"/>
  <c r="I8213" i="33"/>
  <c r="I8212" i="33"/>
  <c r="I8211" i="33"/>
  <c r="I8210" i="33"/>
  <c r="I8209" i="33"/>
  <c r="I8208" i="33"/>
  <c r="I8207" i="33"/>
  <c r="I8206" i="33"/>
  <c r="I8205" i="33"/>
  <c r="I8204" i="33"/>
  <c r="I8203" i="33"/>
  <c r="I8202" i="33"/>
  <c r="I8201" i="33"/>
  <c r="I8200" i="33"/>
  <c r="I8199" i="33"/>
  <c r="I8198" i="33"/>
  <c r="I8197" i="33"/>
  <c r="I8196" i="33"/>
  <c r="I8195" i="33"/>
  <c r="I8194" i="33"/>
  <c r="I8193" i="33"/>
  <c r="I8192" i="33"/>
  <c r="I8191" i="33"/>
  <c r="I8190" i="33"/>
  <c r="I8189" i="33"/>
  <c r="I8188" i="33"/>
  <c r="I8187" i="33"/>
  <c r="I8186" i="33"/>
  <c r="I8185" i="33"/>
  <c r="I8184" i="33"/>
  <c r="I8183" i="33"/>
  <c r="I8182" i="33"/>
  <c r="I8181" i="33"/>
  <c r="I8180" i="33"/>
  <c r="I8179" i="33"/>
  <c r="I8178" i="33"/>
  <c r="I8177" i="33"/>
  <c r="I8176" i="33"/>
  <c r="I8175" i="33"/>
  <c r="I8174" i="33"/>
  <c r="I8173" i="33"/>
  <c r="I8172" i="33"/>
  <c r="I8171" i="33"/>
  <c r="I8170" i="33"/>
  <c r="I8169" i="33"/>
  <c r="I8168" i="33"/>
  <c r="I8167" i="33"/>
  <c r="I8166" i="33"/>
  <c r="I8165" i="33"/>
  <c r="I8164" i="33"/>
  <c r="I8163" i="33"/>
  <c r="I8162" i="33"/>
  <c r="I8161" i="33"/>
  <c r="I8160" i="33"/>
  <c r="I8159" i="33"/>
  <c r="I8158" i="33"/>
  <c r="I8157" i="33"/>
  <c r="I8156" i="33"/>
  <c r="I8155" i="33"/>
  <c r="I8154" i="33"/>
  <c r="I8153" i="33"/>
  <c r="I8152" i="33"/>
  <c r="I8151" i="33"/>
  <c r="I8150" i="33"/>
  <c r="I8149" i="33"/>
  <c r="I8148" i="33"/>
  <c r="I8147" i="33"/>
  <c r="I8146" i="33"/>
  <c r="I8145" i="33"/>
  <c r="I8144" i="33"/>
  <c r="I8143" i="33"/>
  <c r="I8142" i="33"/>
  <c r="I8141" i="33"/>
  <c r="I8140" i="33"/>
  <c r="I8139" i="33"/>
  <c r="I8138" i="33"/>
  <c r="I8137" i="33"/>
  <c r="I8136" i="33"/>
  <c r="I8135" i="33"/>
  <c r="I8134" i="33"/>
  <c r="I8133" i="33"/>
  <c r="I8132" i="33"/>
  <c r="I8131" i="33"/>
  <c r="I8130" i="33"/>
  <c r="I8129" i="33"/>
  <c r="I8128" i="33"/>
  <c r="I8127" i="33"/>
  <c r="I8126" i="33"/>
  <c r="I8125" i="33"/>
  <c r="I8124" i="33"/>
  <c r="I8123" i="33"/>
  <c r="I8122" i="33"/>
  <c r="I8121" i="33"/>
  <c r="I8120" i="33"/>
  <c r="I8119" i="33"/>
  <c r="I8118" i="33"/>
  <c r="I8117" i="33"/>
  <c r="I8116" i="33"/>
  <c r="I8115" i="33"/>
  <c r="I8114" i="33"/>
  <c r="I8113" i="33"/>
  <c r="I8112" i="33"/>
  <c r="I8111" i="33"/>
  <c r="I8110" i="33"/>
  <c r="I8109" i="33"/>
  <c r="I8108" i="33"/>
  <c r="I8107" i="33"/>
  <c r="I8106" i="33"/>
  <c r="I8105" i="33"/>
  <c r="I8104" i="33"/>
  <c r="I8103" i="33"/>
  <c r="I8102" i="33"/>
  <c r="I8101" i="33"/>
  <c r="I8100" i="33"/>
  <c r="I8099" i="33"/>
  <c r="I8098" i="33"/>
  <c r="I8097" i="33"/>
  <c r="I8096" i="33"/>
  <c r="I8095" i="33"/>
  <c r="I8094" i="33"/>
  <c r="I8093" i="33"/>
  <c r="I8092" i="33"/>
  <c r="I8091" i="33"/>
  <c r="I8090" i="33"/>
  <c r="I8089" i="33"/>
  <c r="I8088" i="33"/>
  <c r="I8087" i="33"/>
  <c r="I8086" i="33"/>
  <c r="I8085" i="33"/>
  <c r="I8084" i="33"/>
  <c r="I8083" i="33"/>
  <c r="I8082" i="33"/>
  <c r="I8081" i="33"/>
  <c r="I8080" i="33"/>
  <c r="I8079" i="33"/>
  <c r="I8078" i="33"/>
  <c r="I8077" i="33"/>
  <c r="I8076" i="33"/>
  <c r="I8075" i="33"/>
  <c r="I8074" i="33"/>
  <c r="I8073" i="33"/>
  <c r="I8072" i="33"/>
  <c r="I8071" i="33"/>
  <c r="I8070" i="33"/>
  <c r="I8069" i="33"/>
  <c r="I8068" i="33"/>
  <c r="I8067" i="33"/>
  <c r="I8066" i="33"/>
  <c r="I8065" i="33"/>
  <c r="I8064" i="33"/>
  <c r="I8063" i="33"/>
  <c r="I8062" i="33"/>
  <c r="I8061" i="33"/>
  <c r="I8060" i="33"/>
  <c r="I8059" i="33"/>
  <c r="I8058" i="33"/>
  <c r="I8057" i="33"/>
  <c r="I8056" i="33"/>
  <c r="I8055" i="33"/>
  <c r="I8054" i="33"/>
  <c r="I8053" i="33"/>
  <c r="I8052" i="33"/>
  <c r="I8051" i="33"/>
  <c r="I8050" i="33"/>
  <c r="I8049" i="33"/>
  <c r="I8048" i="33"/>
  <c r="I8047" i="33"/>
  <c r="I8046" i="33"/>
  <c r="I8045" i="33"/>
  <c r="I8044" i="33"/>
  <c r="I8043" i="33"/>
  <c r="I8042" i="33"/>
  <c r="I8041" i="33"/>
  <c r="I8040" i="33"/>
  <c r="I8039" i="33"/>
  <c r="I8038" i="33"/>
  <c r="I8037" i="33"/>
  <c r="I8036" i="33"/>
  <c r="I8035" i="33"/>
  <c r="I8034" i="33"/>
  <c r="I8033" i="33"/>
  <c r="I8032" i="33"/>
  <c r="I8031" i="33"/>
  <c r="I8030" i="33"/>
  <c r="I8029" i="33"/>
  <c r="I8028" i="33"/>
  <c r="I8027" i="33"/>
  <c r="I8026" i="33"/>
  <c r="I8025" i="33"/>
  <c r="I8024" i="33"/>
  <c r="I8023" i="33"/>
  <c r="I8022" i="33"/>
  <c r="I8021" i="33"/>
  <c r="I8020" i="33"/>
  <c r="I8019" i="33"/>
  <c r="I8018" i="33"/>
  <c r="I8017" i="33"/>
  <c r="I8016" i="33"/>
  <c r="I8015" i="33"/>
  <c r="I8014" i="33"/>
  <c r="I8013" i="33"/>
  <c r="I8012" i="33"/>
  <c r="I8011" i="33"/>
  <c r="I8010" i="33"/>
  <c r="I8009" i="33"/>
  <c r="I8008" i="33"/>
  <c r="I8007" i="33"/>
  <c r="I8006" i="33"/>
  <c r="I8005" i="33"/>
  <c r="I8004" i="33"/>
  <c r="I8003" i="33"/>
  <c r="I8002" i="33"/>
  <c r="I8001" i="33"/>
  <c r="I8000" i="33"/>
  <c r="I7999" i="33"/>
  <c r="I7998" i="33"/>
  <c r="I7997" i="33"/>
  <c r="I7996" i="33"/>
  <c r="I7995" i="33"/>
  <c r="I7994" i="33"/>
  <c r="I7993" i="33"/>
  <c r="I7992" i="33"/>
  <c r="I7991" i="33"/>
  <c r="I7990" i="33"/>
  <c r="I7989" i="33"/>
  <c r="I7988" i="33"/>
  <c r="I7987" i="33"/>
  <c r="I7986" i="33"/>
  <c r="I7985" i="33"/>
  <c r="I7984" i="33"/>
  <c r="I7983" i="33"/>
  <c r="I7982" i="33"/>
  <c r="I7981" i="33"/>
  <c r="I7980" i="33"/>
  <c r="I7979" i="33"/>
  <c r="I7978" i="33"/>
  <c r="I7977" i="33"/>
  <c r="I7976" i="33"/>
  <c r="I7975" i="33"/>
  <c r="I7974" i="33"/>
  <c r="I7973" i="33"/>
  <c r="I7972" i="33"/>
  <c r="I7971" i="33"/>
  <c r="I7970" i="33"/>
  <c r="I7969" i="33"/>
  <c r="I7968" i="33"/>
  <c r="I7967" i="33"/>
  <c r="I7966" i="33"/>
  <c r="I7965" i="33"/>
  <c r="I7964" i="33"/>
  <c r="I7963" i="33"/>
  <c r="I7962" i="33"/>
  <c r="I7961" i="33"/>
  <c r="I7960" i="33"/>
  <c r="I7959" i="33"/>
  <c r="I7958" i="33"/>
  <c r="I7957" i="33"/>
  <c r="I7956" i="33"/>
  <c r="I7955" i="33"/>
  <c r="I7954" i="33"/>
  <c r="I7953" i="33"/>
  <c r="I7952" i="33"/>
  <c r="I7951" i="33"/>
  <c r="I7950" i="33"/>
  <c r="I7949" i="33"/>
  <c r="I7948" i="33"/>
  <c r="I7947" i="33"/>
  <c r="I7946" i="33"/>
  <c r="I7945" i="33"/>
  <c r="I7944" i="33"/>
  <c r="I7943" i="33"/>
  <c r="I7942" i="33"/>
  <c r="I7941" i="33"/>
  <c r="I7940" i="33"/>
  <c r="I7939" i="33"/>
  <c r="I7938" i="33"/>
  <c r="I7937" i="33"/>
  <c r="I7936" i="33"/>
  <c r="I7935" i="33"/>
  <c r="I7934" i="33"/>
  <c r="I7933" i="33"/>
  <c r="I7932" i="33"/>
  <c r="I7931" i="33"/>
  <c r="I7930" i="33"/>
  <c r="I7929" i="33"/>
  <c r="I7928" i="33"/>
  <c r="I7927" i="33"/>
  <c r="I7926" i="33"/>
  <c r="I7925" i="33"/>
  <c r="I7924" i="33"/>
  <c r="I7923" i="33"/>
  <c r="I7922" i="33"/>
  <c r="I7921" i="33"/>
  <c r="I7920" i="33"/>
  <c r="I7919" i="33"/>
  <c r="I7918" i="33"/>
  <c r="I7917" i="33"/>
  <c r="I7916" i="33"/>
  <c r="I7915" i="33"/>
  <c r="I7914" i="33"/>
  <c r="I7913" i="33"/>
  <c r="I7912" i="33"/>
  <c r="I7911" i="33"/>
  <c r="I7910" i="33"/>
  <c r="I7909" i="33"/>
  <c r="I7908" i="33"/>
  <c r="I7907" i="33"/>
  <c r="I7906" i="33"/>
  <c r="I7905" i="33"/>
  <c r="I7904" i="33"/>
  <c r="I7903" i="33"/>
  <c r="I7902" i="33"/>
  <c r="I7901" i="33"/>
  <c r="I7900" i="33"/>
  <c r="I7899" i="33"/>
  <c r="I7898" i="33"/>
  <c r="I7897" i="33"/>
  <c r="I7896" i="33"/>
  <c r="I7895" i="33"/>
  <c r="I7894" i="33"/>
  <c r="I7893" i="33"/>
  <c r="I7892" i="33"/>
  <c r="I7891" i="33"/>
  <c r="I7890" i="33"/>
  <c r="I7889" i="33"/>
  <c r="I7888" i="33"/>
  <c r="I7887" i="33"/>
  <c r="I7886" i="33"/>
  <c r="I7885" i="33"/>
  <c r="I7884" i="33"/>
  <c r="I7883" i="33"/>
  <c r="I7882" i="33"/>
  <c r="I7881" i="33"/>
  <c r="I7880" i="33"/>
  <c r="I7879" i="33"/>
  <c r="I7878" i="33"/>
  <c r="I7877" i="33"/>
  <c r="I7876" i="33"/>
  <c r="I7875" i="33"/>
  <c r="I7874" i="33"/>
  <c r="I7873" i="33"/>
  <c r="I7872" i="33"/>
  <c r="I7871" i="33"/>
  <c r="I7870" i="33"/>
  <c r="I7869" i="33"/>
  <c r="I7868" i="33"/>
  <c r="I7867" i="33"/>
  <c r="I7866" i="33"/>
  <c r="I7865" i="33"/>
  <c r="I7864" i="33"/>
  <c r="I7863" i="33"/>
  <c r="I7862" i="33"/>
  <c r="I7861" i="33"/>
  <c r="I7860" i="33"/>
  <c r="I7859" i="33"/>
  <c r="I7858" i="33"/>
  <c r="I7857" i="33"/>
  <c r="I7856" i="33"/>
  <c r="I7855" i="33"/>
  <c r="I7854" i="33"/>
  <c r="I7853" i="33"/>
  <c r="I7852" i="33"/>
  <c r="I7851" i="33"/>
  <c r="I7850" i="33"/>
  <c r="I7849" i="33"/>
  <c r="I7848" i="33"/>
  <c r="I7847" i="33"/>
  <c r="I7846" i="33"/>
  <c r="I7845" i="33"/>
  <c r="I7844" i="33"/>
  <c r="I7843" i="33"/>
  <c r="I7842" i="33"/>
  <c r="I7841" i="33"/>
  <c r="I7840" i="33"/>
  <c r="I7839" i="33"/>
  <c r="I7838" i="33"/>
  <c r="I7837" i="33"/>
  <c r="I7836" i="33"/>
  <c r="I7835" i="33"/>
  <c r="I7834" i="33"/>
  <c r="I7833" i="33"/>
  <c r="I7832" i="33"/>
  <c r="I7831" i="33"/>
  <c r="I7830" i="33"/>
  <c r="I7829" i="33"/>
  <c r="I7828" i="33"/>
  <c r="I7827" i="33"/>
  <c r="I7826" i="33"/>
  <c r="I7825" i="33"/>
  <c r="I7824" i="33"/>
  <c r="I7823" i="33"/>
  <c r="I7822" i="33"/>
  <c r="I7821" i="33"/>
  <c r="I7820" i="33"/>
  <c r="I7819" i="33"/>
  <c r="I7818" i="33"/>
  <c r="I7817" i="33"/>
  <c r="I7816" i="33"/>
  <c r="I7815" i="33"/>
  <c r="I7814" i="33"/>
  <c r="I7813" i="33"/>
  <c r="I7812" i="33"/>
  <c r="I7811" i="33"/>
  <c r="I7810" i="33"/>
  <c r="I7809" i="33"/>
  <c r="I7808" i="33"/>
  <c r="I7807" i="33"/>
  <c r="I7806" i="33"/>
  <c r="I7805" i="33"/>
  <c r="I7804" i="33"/>
  <c r="I7803" i="33"/>
  <c r="I7802" i="33"/>
  <c r="I7801" i="33"/>
  <c r="I7800" i="33"/>
  <c r="I7799" i="33"/>
  <c r="I7798" i="33"/>
  <c r="I7797" i="33"/>
  <c r="I7796" i="33"/>
  <c r="I7795" i="33"/>
  <c r="I7794" i="33"/>
  <c r="I7793" i="33"/>
  <c r="I7792" i="33"/>
  <c r="I7791" i="33"/>
  <c r="I7790" i="33"/>
  <c r="I7789" i="33"/>
  <c r="I7788" i="33"/>
  <c r="I7787" i="33"/>
  <c r="I7786" i="33"/>
  <c r="I7785" i="33"/>
  <c r="I7784" i="33"/>
  <c r="I7783" i="33"/>
  <c r="I7782" i="33"/>
  <c r="I7781" i="33"/>
  <c r="I7780" i="33"/>
  <c r="I7779" i="33"/>
  <c r="I7778" i="33"/>
  <c r="I7777" i="33"/>
  <c r="I7776" i="33"/>
  <c r="I7775" i="33"/>
  <c r="I7774" i="33"/>
  <c r="I7773" i="33"/>
  <c r="I7772" i="33"/>
  <c r="I7771" i="33"/>
  <c r="I7770" i="33"/>
  <c r="I7769" i="33"/>
  <c r="I7768" i="33"/>
  <c r="I7767" i="33"/>
  <c r="I7766" i="33"/>
  <c r="I7765" i="33"/>
  <c r="I7764" i="33"/>
  <c r="I7763" i="33"/>
  <c r="I7762" i="33"/>
  <c r="I7761" i="33"/>
  <c r="I7760" i="33"/>
  <c r="I7759" i="33"/>
  <c r="I7758" i="33"/>
  <c r="I7757" i="33"/>
  <c r="I7756" i="33"/>
  <c r="I7755" i="33"/>
  <c r="I7754" i="33"/>
  <c r="I7753" i="33"/>
  <c r="I7752" i="33"/>
  <c r="I7751" i="33"/>
  <c r="I7750" i="33"/>
  <c r="I7749" i="33"/>
  <c r="I7748" i="33"/>
  <c r="I7747" i="33"/>
  <c r="I7746" i="33"/>
  <c r="I7745" i="33"/>
  <c r="I7744" i="33"/>
  <c r="I7743" i="33"/>
  <c r="I7742" i="33"/>
  <c r="I7741" i="33"/>
  <c r="I7740" i="33"/>
  <c r="I7739" i="33"/>
  <c r="I7738" i="33"/>
  <c r="I7737" i="33"/>
  <c r="I7736" i="33"/>
  <c r="I7735" i="33"/>
  <c r="I7734" i="33"/>
  <c r="I7733" i="33"/>
  <c r="I7732" i="33"/>
  <c r="I7731" i="33"/>
  <c r="I7730" i="33"/>
  <c r="I7729" i="33"/>
  <c r="I7728" i="33"/>
  <c r="I7727" i="33"/>
  <c r="I7726" i="33"/>
  <c r="I7725" i="33"/>
  <c r="I7724" i="33"/>
  <c r="I7723" i="33"/>
  <c r="I7722" i="33"/>
  <c r="I7721" i="33"/>
  <c r="I7720" i="33"/>
  <c r="I7719" i="33"/>
  <c r="I7718" i="33"/>
  <c r="I7717" i="33"/>
  <c r="I7716" i="33"/>
  <c r="I7715" i="33"/>
  <c r="I7714" i="33"/>
  <c r="I7713" i="33"/>
  <c r="I7712" i="33"/>
  <c r="I7711" i="33"/>
  <c r="I7710" i="33"/>
  <c r="I7709" i="33"/>
  <c r="I7708" i="33"/>
  <c r="I7707" i="33"/>
  <c r="I7706" i="33"/>
  <c r="I7705" i="33"/>
  <c r="I7704" i="33"/>
  <c r="I7703" i="33"/>
  <c r="I7702" i="33"/>
  <c r="I7701" i="33"/>
  <c r="I7700" i="33"/>
  <c r="I7699" i="33"/>
  <c r="I7698" i="33"/>
  <c r="I7697" i="33"/>
  <c r="I7696" i="33"/>
  <c r="I7695" i="33"/>
  <c r="I7694" i="33"/>
  <c r="I7693" i="33"/>
  <c r="I7692" i="33"/>
  <c r="I7691" i="33"/>
  <c r="I7690" i="33"/>
  <c r="I7689" i="33"/>
  <c r="I7688" i="33"/>
  <c r="I7687" i="33"/>
  <c r="I7686" i="33"/>
  <c r="I7685" i="33"/>
  <c r="I7684" i="33"/>
  <c r="I7683" i="33"/>
  <c r="I7682" i="33"/>
  <c r="I7681" i="33"/>
  <c r="I7680" i="33"/>
  <c r="I7679" i="33"/>
  <c r="I7678" i="33"/>
  <c r="I7677" i="33"/>
  <c r="I7676" i="33"/>
  <c r="I7675" i="33"/>
  <c r="I7674" i="33"/>
  <c r="I7673" i="33"/>
  <c r="I7672" i="33"/>
  <c r="I7671" i="33"/>
  <c r="I7670" i="33"/>
  <c r="I7669" i="33"/>
  <c r="I7668" i="33"/>
  <c r="I7667" i="33"/>
  <c r="I7666" i="33"/>
  <c r="I7665" i="33"/>
  <c r="I7664" i="33"/>
  <c r="I7663" i="33"/>
  <c r="I7662" i="33"/>
  <c r="I7661" i="33"/>
  <c r="I7660" i="33"/>
  <c r="I7659" i="33"/>
  <c r="I7658" i="33"/>
  <c r="I7657" i="33"/>
  <c r="I7656" i="33"/>
  <c r="I7655" i="33"/>
  <c r="I7654" i="33"/>
  <c r="I7653" i="33"/>
  <c r="I7652" i="33"/>
  <c r="I7651" i="33"/>
  <c r="I7650" i="33"/>
  <c r="I7649" i="33"/>
  <c r="I7648" i="33"/>
  <c r="I7647" i="33"/>
  <c r="I7646" i="33"/>
  <c r="I7645" i="33"/>
  <c r="I7644" i="33"/>
  <c r="I7643" i="33"/>
  <c r="I7642" i="33"/>
  <c r="I7641" i="33"/>
  <c r="I7640" i="33"/>
  <c r="I7639" i="33"/>
  <c r="I7638" i="33"/>
  <c r="I7637" i="33"/>
  <c r="I7636" i="33"/>
  <c r="I7635" i="33"/>
  <c r="I7634" i="33"/>
  <c r="I7633" i="33"/>
  <c r="I7632" i="33"/>
  <c r="I7631" i="33"/>
  <c r="I7630" i="33"/>
  <c r="I7629" i="33"/>
  <c r="I7628" i="33"/>
  <c r="I7627" i="33"/>
  <c r="I7626" i="33"/>
  <c r="I7625" i="33"/>
  <c r="I7624" i="33"/>
  <c r="I7623" i="33"/>
  <c r="I7622" i="33"/>
  <c r="I7621" i="33"/>
  <c r="I7620" i="33"/>
  <c r="I7619" i="33"/>
  <c r="I7618" i="33"/>
  <c r="I7617" i="33"/>
  <c r="I7616" i="33"/>
  <c r="I7615" i="33"/>
  <c r="I7614" i="33"/>
  <c r="I7613" i="33"/>
  <c r="I7612" i="33"/>
  <c r="I7611" i="33"/>
  <c r="I7610" i="33"/>
  <c r="I7609" i="33"/>
  <c r="I7608" i="33"/>
  <c r="I7607" i="33"/>
  <c r="I7606" i="33"/>
  <c r="I7605" i="33"/>
  <c r="I7604" i="33"/>
  <c r="I7603" i="33"/>
  <c r="I7602" i="33"/>
  <c r="I7601" i="33"/>
  <c r="I7600" i="33"/>
  <c r="I7599" i="33"/>
  <c r="I7598" i="33"/>
  <c r="I7597" i="33"/>
  <c r="I7596" i="33"/>
  <c r="I7595" i="33"/>
  <c r="I7594" i="33"/>
  <c r="I7593" i="33"/>
  <c r="I7592" i="33"/>
  <c r="I7591" i="33"/>
  <c r="I7590" i="33"/>
  <c r="I7589" i="33"/>
  <c r="I7588" i="33"/>
  <c r="I7587" i="33"/>
  <c r="I7586" i="33"/>
  <c r="I7585" i="33"/>
  <c r="I7584" i="33"/>
  <c r="I7583" i="33"/>
  <c r="I7582" i="33"/>
  <c r="I7581" i="33"/>
  <c r="I7580" i="33"/>
  <c r="I7579" i="33"/>
  <c r="I7578" i="33"/>
  <c r="I7577" i="33"/>
  <c r="I7576" i="33"/>
  <c r="I7575" i="33"/>
  <c r="I7574" i="33"/>
  <c r="I7573" i="33"/>
  <c r="I7572" i="33"/>
  <c r="I7571" i="33"/>
  <c r="I7570" i="33"/>
  <c r="I7569" i="33"/>
  <c r="I7568" i="33"/>
  <c r="I7567" i="33"/>
  <c r="I7566" i="33"/>
  <c r="I7565" i="33"/>
  <c r="I7564" i="33"/>
  <c r="I7563" i="33"/>
  <c r="I7562" i="33"/>
  <c r="I7561" i="33"/>
  <c r="I7560" i="33"/>
  <c r="I7559" i="33"/>
  <c r="I7558" i="33"/>
  <c r="I7557" i="33"/>
  <c r="I7556" i="33"/>
  <c r="I7555" i="33"/>
  <c r="I7554" i="33"/>
  <c r="I7553" i="33"/>
  <c r="I7552" i="33"/>
  <c r="I7551" i="33"/>
  <c r="I7550" i="33"/>
  <c r="I7549" i="33"/>
  <c r="I7548" i="33"/>
  <c r="I7547" i="33"/>
  <c r="I7546" i="33"/>
  <c r="I7545" i="33"/>
  <c r="I7544" i="33"/>
  <c r="I7543" i="33"/>
  <c r="I7542" i="33"/>
  <c r="I7541" i="33"/>
  <c r="I7540" i="33"/>
  <c r="I7539" i="33"/>
  <c r="I7538" i="33"/>
  <c r="I7537" i="33"/>
  <c r="I7536" i="33"/>
  <c r="I7535" i="33"/>
  <c r="I7534" i="33"/>
  <c r="I7533" i="33"/>
  <c r="I7532" i="33"/>
  <c r="I7531" i="33"/>
  <c r="I7530" i="33"/>
  <c r="I7529" i="33"/>
  <c r="I7528" i="33"/>
  <c r="I7527" i="33"/>
  <c r="I7526" i="33"/>
  <c r="I7525" i="33"/>
  <c r="I7524" i="33"/>
  <c r="I7523" i="33"/>
  <c r="I7522" i="33"/>
  <c r="I7521" i="33"/>
  <c r="I7520" i="33"/>
  <c r="I7519" i="33"/>
  <c r="I7518" i="33"/>
  <c r="I7517" i="33"/>
  <c r="I7516" i="33"/>
  <c r="I7515" i="33"/>
  <c r="I7514" i="33"/>
  <c r="I7513" i="33"/>
  <c r="I7512" i="33"/>
  <c r="I7511" i="33"/>
  <c r="I7510" i="33"/>
  <c r="I7509" i="33"/>
  <c r="I7508" i="33"/>
  <c r="I7507" i="33"/>
  <c r="I7506" i="33"/>
  <c r="I7505" i="33"/>
  <c r="I7504" i="33"/>
  <c r="I7503" i="33"/>
  <c r="I7502" i="33"/>
  <c r="I7501" i="33"/>
  <c r="I7500" i="33"/>
  <c r="I7499" i="33"/>
  <c r="I7498" i="33"/>
  <c r="I7497" i="33"/>
  <c r="I7496" i="33"/>
  <c r="I7495" i="33"/>
  <c r="I7494" i="33"/>
  <c r="I7493" i="33"/>
  <c r="I7492" i="33"/>
  <c r="I7491" i="33"/>
  <c r="I7490" i="33"/>
  <c r="I7489" i="33"/>
  <c r="I7488" i="33"/>
  <c r="I7487" i="33"/>
  <c r="I7486" i="33"/>
  <c r="I7485" i="33"/>
  <c r="I7484" i="33"/>
  <c r="I7483" i="33"/>
  <c r="I7482" i="33"/>
  <c r="I7481" i="33"/>
  <c r="I7480" i="33"/>
  <c r="I7479" i="33"/>
  <c r="I7478" i="33"/>
  <c r="I7477" i="33"/>
  <c r="I7476" i="33"/>
  <c r="I7475" i="33"/>
  <c r="I7474" i="33"/>
  <c r="I7473" i="33"/>
  <c r="I7472" i="33"/>
  <c r="I7471" i="33"/>
  <c r="I7470" i="33"/>
  <c r="I7469" i="33"/>
  <c r="I7468" i="33"/>
  <c r="I7467" i="33"/>
  <c r="I7466" i="33"/>
  <c r="I7465" i="33"/>
  <c r="I7464" i="33"/>
  <c r="I7463" i="33"/>
  <c r="I7462" i="33"/>
  <c r="I7461" i="33"/>
  <c r="I7460" i="33"/>
  <c r="I7459" i="33"/>
  <c r="I7458" i="33"/>
  <c r="I7457" i="33"/>
  <c r="I7456" i="33"/>
  <c r="I7455" i="33"/>
  <c r="I7454" i="33"/>
  <c r="I7453" i="33"/>
  <c r="I7452" i="33"/>
  <c r="I7451" i="33"/>
  <c r="I7450" i="33"/>
  <c r="I7449" i="33"/>
  <c r="I7448" i="33"/>
  <c r="I7447" i="33"/>
  <c r="I7446" i="33"/>
  <c r="I7445" i="33"/>
  <c r="I7444" i="33"/>
  <c r="I7443" i="33"/>
  <c r="I7442" i="33"/>
  <c r="I7441" i="33"/>
  <c r="I7440" i="33"/>
  <c r="I7439" i="33"/>
  <c r="I7438" i="33"/>
  <c r="I7437" i="33"/>
  <c r="I7436" i="33"/>
  <c r="I7435" i="33"/>
  <c r="I7434" i="33"/>
  <c r="I7433" i="33"/>
  <c r="I7432" i="33"/>
  <c r="I7431" i="33"/>
  <c r="I7430" i="33"/>
  <c r="I7429" i="33"/>
  <c r="I7428" i="33"/>
  <c r="I7427" i="33"/>
  <c r="I7426" i="33"/>
  <c r="I7425" i="33"/>
  <c r="I7424" i="33"/>
  <c r="I7423" i="33"/>
  <c r="I7422" i="33"/>
  <c r="I7421" i="33"/>
  <c r="I7420" i="33"/>
  <c r="I7419" i="33"/>
  <c r="I7418" i="33"/>
  <c r="I7417" i="33"/>
  <c r="I7416" i="33"/>
  <c r="I7415" i="33"/>
  <c r="I7414" i="33"/>
  <c r="I7413" i="33"/>
  <c r="I7412" i="33"/>
  <c r="I7411" i="33"/>
  <c r="I7410" i="33"/>
  <c r="I7409" i="33"/>
  <c r="I7408" i="33"/>
  <c r="I7407" i="33"/>
  <c r="I7406" i="33"/>
  <c r="I7405" i="33"/>
  <c r="I7404" i="33"/>
  <c r="I7403" i="33"/>
  <c r="I7402" i="33"/>
  <c r="I7401" i="33"/>
  <c r="I7400" i="33"/>
  <c r="I7399" i="33"/>
  <c r="I7398" i="33"/>
  <c r="I7397" i="33"/>
  <c r="I7396" i="33"/>
  <c r="I7395" i="33"/>
  <c r="I7394" i="33"/>
  <c r="I7393" i="33"/>
  <c r="I7392" i="33"/>
  <c r="I7391" i="33"/>
  <c r="I7390" i="33"/>
  <c r="I7389" i="33"/>
  <c r="I7388" i="33"/>
  <c r="I7387" i="33"/>
  <c r="I7386" i="33"/>
  <c r="I7385" i="33"/>
  <c r="I7384" i="33"/>
  <c r="I7383" i="33"/>
  <c r="I7382" i="33"/>
  <c r="I7381" i="33"/>
  <c r="I7380" i="33"/>
  <c r="I7379" i="33"/>
  <c r="I7378" i="33"/>
  <c r="I7377" i="33"/>
  <c r="I7376" i="33"/>
  <c r="I7375" i="33"/>
  <c r="I7374" i="33"/>
  <c r="I7373" i="33"/>
  <c r="I7372" i="33"/>
  <c r="I7371" i="33"/>
  <c r="I7370" i="33"/>
  <c r="I7369" i="33"/>
  <c r="I7368" i="33"/>
  <c r="I7367" i="33"/>
  <c r="I7366" i="33"/>
  <c r="I7365" i="33"/>
  <c r="I7364" i="33"/>
  <c r="I7363" i="33"/>
  <c r="I7362" i="33"/>
  <c r="I7361" i="33"/>
  <c r="I7360" i="33"/>
  <c r="I7359" i="33"/>
  <c r="I7358" i="33"/>
  <c r="I7357" i="33"/>
  <c r="I7356" i="33"/>
  <c r="I7355" i="33"/>
  <c r="I7354" i="33"/>
  <c r="I7353" i="33"/>
  <c r="I7352" i="33"/>
  <c r="I7351" i="33"/>
  <c r="I7350" i="33"/>
  <c r="I7349" i="33"/>
  <c r="I7348" i="33"/>
  <c r="I7347" i="33"/>
  <c r="I7346" i="33"/>
  <c r="I7345" i="33"/>
  <c r="I7344" i="33"/>
  <c r="I7343" i="33"/>
  <c r="I7342" i="33"/>
  <c r="I7341" i="33"/>
  <c r="I7340" i="33"/>
  <c r="I7339" i="33"/>
  <c r="I7338" i="33"/>
  <c r="I7337" i="33"/>
  <c r="I7336" i="33"/>
  <c r="I7335" i="33"/>
  <c r="I7334" i="33"/>
  <c r="I7333" i="33"/>
  <c r="I7332" i="33"/>
  <c r="I7331" i="33"/>
  <c r="I7330" i="33"/>
  <c r="I7329" i="33"/>
  <c r="I7328" i="33"/>
  <c r="I7327" i="33"/>
  <c r="I7326" i="33"/>
  <c r="I7325" i="33"/>
  <c r="I7324" i="33"/>
  <c r="I7323" i="33"/>
  <c r="I7322" i="33"/>
  <c r="I7321" i="33"/>
  <c r="I7320" i="33"/>
  <c r="I7319" i="33"/>
  <c r="I7318" i="33"/>
  <c r="I7317" i="33"/>
  <c r="I7316" i="33"/>
  <c r="I7315" i="33"/>
  <c r="I7314" i="33"/>
  <c r="I7313" i="33"/>
  <c r="I7312" i="33"/>
  <c r="I7311" i="33"/>
  <c r="I7310" i="33"/>
  <c r="I7309" i="33"/>
  <c r="I7308" i="33"/>
  <c r="I7307" i="33"/>
  <c r="I7306" i="33"/>
  <c r="I7305" i="33"/>
  <c r="I7304" i="33"/>
  <c r="I7303" i="33"/>
  <c r="I7302" i="33"/>
  <c r="I7301" i="33"/>
  <c r="I7300" i="33"/>
  <c r="I7299" i="33"/>
  <c r="I7298" i="33"/>
  <c r="I7297" i="33"/>
  <c r="I7296" i="33"/>
  <c r="I7295" i="33"/>
  <c r="I7294" i="33"/>
  <c r="I7293" i="33"/>
  <c r="I7292" i="33"/>
  <c r="I7291" i="33"/>
  <c r="I7290" i="33"/>
  <c r="I7289" i="33"/>
  <c r="I7288" i="33"/>
  <c r="I7287" i="33"/>
  <c r="I7286" i="33"/>
  <c r="I7285" i="33"/>
  <c r="I7284" i="33"/>
  <c r="I7283" i="33"/>
  <c r="I7282" i="33"/>
  <c r="I7281" i="33"/>
  <c r="I7280" i="33"/>
  <c r="I7279" i="33"/>
  <c r="I7278" i="33"/>
  <c r="I7277" i="33"/>
  <c r="I7276" i="33"/>
  <c r="I7275" i="33"/>
  <c r="I7274" i="33"/>
  <c r="I7273" i="33"/>
  <c r="I7272" i="33"/>
  <c r="I7271" i="33"/>
  <c r="I7270" i="33"/>
  <c r="I7269" i="33"/>
  <c r="I7268" i="33"/>
  <c r="I7267" i="33"/>
  <c r="I7266" i="33"/>
  <c r="I7265" i="33"/>
  <c r="I7264" i="33"/>
  <c r="I7263" i="33"/>
  <c r="I7262" i="33"/>
  <c r="I7261" i="33"/>
  <c r="I7260" i="33"/>
  <c r="I7259" i="33"/>
  <c r="I7258" i="33"/>
  <c r="I7257" i="33"/>
  <c r="I7256" i="33"/>
  <c r="I7255" i="33"/>
  <c r="I7254" i="33"/>
  <c r="I7253" i="33"/>
  <c r="I7252" i="33"/>
  <c r="I7251" i="33"/>
  <c r="I7250" i="33"/>
  <c r="I7249" i="33"/>
  <c r="I7248" i="33"/>
  <c r="I7247" i="33"/>
  <c r="I7246" i="33"/>
  <c r="I7245" i="33"/>
  <c r="I7244" i="33"/>
  <c r="I7243" i="33"/>
  <c r="I7242" i="33"/>
  <c r="I7241" i="33"/>
  <c r="I7240" i="33"/>
  <c r="I7239" i="33"/>
  <c r="I7238" i="33"/>
  <c r="I7237" i="33"/>
  <c r="I7236" i="33"/>
  <c r="I7235" i="33"/>
  <c r="I7234" i="33"/>
  <c r="I7233" i="33"/>
  <c r="I7232" i="33"/>
  <c r="I7231" i="33"/>
  <c r="I7230" i="33"/>
  <c r="I7229" i="33"/>
  <c r="I7228" i="33"/>
  <c r="I7227" i="33"/>
  <c r="I7226" i="33"/>
  <c r="I7225" i="33"/>
  <c r="I7224" i="33"/>
  <c r="I7223" i="33"/>
  <c r="I7222" i="33"/>
  <c r="I7221" i="33"/>
  <c r="I7220" i="33"/>
  <c r="I7219" i="33"/>
  <c r="I7218" i="33"/>
  <c r="I7217" i="33"/>
  <c r="I7216" i="33"/>
  <c r="I7215" i="33"/>
  <c r="I7214" i="33"/>
  <c r="I7213" i="33"/>
  <c r="I7212" i="33"/>
  <c r="I7211" i="33"/>
  <c r="I7210" i="33"/>
  <c r="I7209" i="33"/>
  <c r="I7208" i="33"/>
  <c r="I7207" i="33"/>
  <c r="I7206" i="33"/>
  <c r="I7205" i="33"/>
  <c r="I7204" i="33"/>
  <c r="I7203" i="33"/>
  <c r="I7202" i="33"/>
  <c r="I7201" i="33"/>
  <c r="I7200" i="33"/>
  <c r="I7199" i="33"/>
  <c r="I7198" i="33"/>
  <c r="I7197" i="33"/>
  <c r="I7196" i="33"/>
  <c r="I7195" i="33"/>
  <c r="I7194" i="33"/>
  <c r="I7193" i="33"/>
  <c r="I7192" i="33"/>
  <c r="I7191" i="33"/>
  <c r="I7190" i="33"/>
  <c r="I7189" i="33"/>
  <c r="I7188" i="33"/>
  <c r="I7187" i="33"/>
  <c r="I7186" i="33"/>
  <c r="I7185" i="33"/>
  <c r="I7184" i="33"/>
  <c r="I7183" i="33"/>
  <c r="I7182" i="33"/>
  <c r="I7181" i="33"/>
  <c r="I7180" i="33"/>
  <c r="I7179" i="33"/>
  <c r="I7178" i="33"/>
  <c r="I7177" i="33"/>
  <c r="I7176" i="33"/>
  <c r="I7175" i="33"/>
  <c r="I7174" i="33"/>
  <c r="I7173" i="33"/>
  <c r="I7172" i="33"/>
  <c r="I7171" i="33"/>
  <c r="I7170" i="33"/>
  <c r="I7169" i="33"/>
  <c r="I7168" i="33"/>
  <c r="I7167" i="33"/>
  <c r="I7166" i="33"/>
  <c r="I7165" i="33"/>
  <c r="I7164" i="33"/>
  <c r="I7163" i="33"/>
  <c r="I7162" i="33"/>
  <c r="I7161" i="33"/>
  <c r="I7160" i="33"/>
  <c r="I7159" i="33"/>
  <c r="I7158" i="33"/>
  <c r="I7157" i="33"/>
  <c r="I7156" i="33"/>
  <c r="I7155" i="33"/>
  <c r="I7154" i="33"/>
  <c r="I7153" i="33"/>
  <c r="I7152" i="33"/>
  <c r="I7151" i="33"/>
  <c r="I7150" i="33"/>
  <c r="I7149" i="33"/>
  <c r="I7148" i="33"/>
  <c r="I7147" i="33"/>
  <c r="I7146" i="33"/>
  <c r="I7145" i="33"/>
  <c r="I7144" i="33"/>
  <c r="I7143" i="33"/>
  <c r="I7142" i="33"/>
  <c r="I7141" i="33"/>
  <c r="I7140" i="33"/>
  <c r="I7139" i="33"/>
  <c r="I7138" i="33"/>
  <c r="I7137" i="33"/>
  <c r="I7136" i="33"/>
  <c r="I7135" i="33"/>
  <c r="I7134" i="33"/>
  <c r="I7133" i="33"/>
  <c r="I7132" i="33"/>
  <c r="I7131" i="33"/>
  <c r="I7130" i="33"/>
  <c r="I7129" i="33"/>
  <c r="I7128" i="33"/>
  <c r="I7127" i="33"/>
  <c r="I7126" i="33"/>
  <c r="I7125" i="33"/>
  <c r="I7124" i="33"/>
  <c r="I7123" i="33"/>
  <c r="I7122" i="33"/>
  <c r="I7121" i="33"/>
  <c r="I7120" i="33"/>
  <c r="I7119" i="33"/>
  <c r="I7118" i="33"/>
  <c r="I7117" i="33"/>
  <c r="I7116" i="33"/>
  <c r="I7115" i="33"/>
  <c r="I7114" i="33"/>
  <c r="I7113" i="33"/>
  <c r="I7112" i="33"/>
  <c r="I7111" i="33"/>
  <c r="I7110" i="33"/>
  <c r="I7109" i="33"/>
  <c r="I7108" i="33"/>
  <c r="I7107" i="33"/>
  <c r="I7106" i="33"/>
  <c r="I7105" i="33"/>
  <c r="I7104" i="33"/>
  <c r="I7103" i="33"/>
  <c r="I7102" i="33"/>
  <c r="I7101" i="33"/>
  <c r="I7100" i="33"/>
  <c r="I7099" i="33"/>
  <c r="I7098" i="33"/>
  <c r="I7097" i="33"/>
  <c r="I7096" i="33"/>
  <c r="I7095" i="33"/>
  <c r="I7094" i="33"/>
  <c r="I7093" i="33"/>
  <c r="I7092" i="33"/>
  <c r="I7091" i="33"/>
  <c r="I7090" i="33"/>
  <c r="I7089" i="33"/>
  <c r="I7088" i="33"/>
  <c r="I7087" i="33"/>
  <c r="I7086" i="33"/>
  <c r="I7085" i="33"/>
  <c r="I7084" i="33"/>
  <c r="I7083" i="33"/>
  <c r="I7082" i="33"/>
  <c r="I7081" i="33"/>
  <c r="I7080" i="33"/>
  <c r="I7079" i="33"/>
  <c r="I7078" i="33"/>
  <c r="I7077" i="33"/>
  <c r="I7076" i="33"/>
  <c r="I7075" i="33"/>
  <c r="I7074" i="33"/>
  <c r="I7073" i="33"/>
  <c r="I7072" i="33"/>
  <c r="I7071" i="33"/>
  <c r="I7070" i="33"/>
  <c r="I7069" i="33"/>
  <c r="I7068" i="33"/>
  <c r="I7067" i="33"/>
  <c r="I7066" i="33"/>
  <c r="I7065" i="33"/>
  <c r="I7064" i="33"/>
  <c r="I7063" i="33"/>
  <c r="I7062" i="33"/>
  <c r="I7061" i="33"/>
  <c r="I7060" i="33"/>
  <c r="I7059" i="33"/>
  <c r="I7058" i="33"/>
  <c r="I7057" i="33"/>
  <c r="I7056" i="33"/>
  <c r="I7055" i="33"/>
  <c r="I7054" i="33"/>
  <c r="I7053" i="33"/>
  <c r="I7052" i="33"/>
  <c r="I7051" i="33"/>
  <c r="I7050" i="33"/>
  <c r="I7049" i="33"/>
  <c r="I7048" i="33"/>
  <c r="I7047" i="33"/>
  <c r="I7046" i="33"/>
  <c r="I7045" i="33"/>
  <c r="I7044" i="33"/>
  <c r="I7043" i="33"/>
  <c r="I7042" i="33"/>
  <c r="I7041" i="33"/>
  <c r="I7040" i="33"/>
  <c r="I7039" i="33"/>
  <c r="I7038" i="33"/>
  <c r="I7037" i="33"/>
  <c r="I7036" i="33"/>
  <c r="I7035" i="33"/>
  <c r="I7034" i="33"/>
  <c r="I7033" i="33"/>
  <c r="I7032" i="33"/>
  <c r="I7031" i="33"/>
  <c r="I7030" i="33"/>
  <c r="I7029" i="33"/>
  <c r="I7028" i="33"/>
  <c r="I7027" i="33"/>
  <c r="I7026" i="33"/>
  <c r="I7025" i="33"/>
  <c r="I7024" i="33"/>
  <c r="I7023" i="33"/>
  <c r="I7022" i="33"/>
  <c r="I7021" i="33"/>
  <c r="I7020" i="33"/>
  <c r="I7019" i="33"/>
  <c r="I7018" i="33"/>
  <c r="I7017" i="33"/>
  <c r="I7016" i="33"/>
  <c r="I7015" i="33"/>
  <c r="I7014" i="33"/>
  <c r="I7013" i="33"/>
  <c r="I7012" i="33"/>
  <c r="I7011" i="33"/>
  <c r="I7010" i="33"/>
  <c r="I7009" i="33"/>
  <c r="I7008" i="33"/>
  <c r="I7007" i="33"/>
  <c r="I7006" i="33"/>
  <c r="I7005" i="33"/>
  <c r="I7004" i="33"/>
  <c r="I7003" i="33"/>
  <c r="I7002" i="33"/>
  <c r="I7001" i="33"/>
  <c r="I7000" i="33"/>
  <c r="I6999" i="33"/>
  <c r="I6998" i="33"/>
  <c r="I6997" i="33"/>
  <c r="I6996" i="33"/>
  <c r="I6995" i="33"/>
  <c r="I6994" i="33"/>
  <c r="I6993" i="33"/>
  <c r="I6992" i="33"/>
  <c r="I6991" i="33"/>
  <c r="I6990" i="33"/>
  <c r="I6989" i="33"/>
  <c r="I6988" i="33"/>
  <c r="I6987" i="33"/>
  <c r="I6986" i="33"/>
  <c r="I6985" i="33"/>
  <c r="I6984" i="33"/>
  <c r="I6983" i="33"/>
  <c r="I6982" i="33"/>
  <c r="I6981" i="33"/>
  <c r="I6980" i="33"/>
  <c r="I6979" i="33"/>
  <c r="I6978" i="33"/>
  <c r="I6977" i="33"/>
  <c r="I6976" i="33"/>
  <c r="I6975" i="33"/>
  <c r="I6974" i="33"/>
  <c r="I6973" i="33"/>
  <c r="I6972" i="33"/>
  <c r="I6971" i="33"/>
  <c r="I6970" i="33"/>
  <c r="I6969" i="33"/>
  <c r="I6968" i="33"/>
  <c r="I6967" i="33"/>
  <c r="I6966" i="33"/>
  <c r="I6965" i="33"/>
  <c r="I6964" i="33"/>
  <c r="I6963" i="33"/>
  <c r="I6962" i="33"/>
  <c r="I6961" i="33"/>
  <c r="I6960" i="33"/>
  <c r="I6959" i="33"/>
  <c r="I6958" i="33"/>
  <c r="I6957" i="33"/>
  <c r="I6956" i="33"/>
  <c r="I6955" i="33"/>
  <c r="I6954" i="33"/>
  <c r="I6953" i="33"/>
  <c r="I6952" i="33"/>
  <c r="I6951" i="33"/>
  <c r="I6950" i="33"/>
  <c r="I6949" i="33"/>
  <c r="I6948" i="33"/>
  <c r="I6947" i="33"/>
  <c r="I6946" i="33"/>
  <c r="I6945" i="33"/>
  <c r="I6944" i="33"/>
  <c r="I6943" i="33"/>
  <c r="I6942" i="33"/>
  <c r="I6941" i="33"/>
  <c r="I6940" i="33"/>
  <c r="I6939" i="33"/>
  <c r="I6938" i="33"/>
  <c r="I6937" i="33"/>
  <c r="I6936" i="33"/>
  <c r="I6935" i="33"/>
  <c r="I6934" i="33"/>
  <c r="I6933" i="33"/>
  <c r="I6932" i="33"/>
  <c r="I6931" i="33"/>
  <c r="I6930" i="33"/>
  <c r="I6929" i="33"/>
  <c r="I6928" i="33"/>
  <c r="I6927" i="33"/>
  <c r="I6926" i="33"/>
  <c r="I6925" i="33"/>
  <c r="I6924" i="33"/>
  <c r="I6923" i="33"/>
  <c r="I6922" i="33"/>
  <c r="I6921" i="33"/>
  <c r="I6920" i="33"/>
  <c r="I6919" i="33"/>
  <c r="I6918" i="33"/>
  <c r="I6917" i="33"/>
  <c r="I6916" i="33"/>
  <c r="I6915" i="33"/>
  <c r="I6914" i="33"/>
  <c r="I6913" i="33"/>
  <c r="I6912" i="33"/>
  <c r="I6911" i="33"/>
  <c r="I6910" i="33"/>
  <c r="I6909" i="33"/>
  <c r="I6908" i="33"/>
  <c r="I6907" i="33"/>
  <c r="I6906" i="33"/>
  <c r="I6905" i="33"/>
  <c r="I6904" i="33"/>
  <c r="I6903" i="33"/>
  <c r="I6902" i="33"/>
  <c r="I6901" i="33"/>
  <c r="I6900" i="33"/>
  <c r="I6899" i="33"/>
  <c r="I6898" i="33"/>
  <c r="I6897" i="33"/>
  <c r="I6896" i="33"/>
  <c r="I6895" i="33"/>
  <c r="I6894" i="33"/>
  <c r="I6893" i="33"/>
  <c r="I6892" i="33"/>
  <c r="I6891" i="33"/>
  <c r="I6890" i="33"/>
  <c r="I6889" i="33"/>
  <c r="I6888" i="33"/>
  <c r="I6887" i="33"/>
  <c r="I6886" i="33"/>
  <c r="I6885" i="33"/>
  <c r="I6884" i="33"/>
  <c r="I6883" i="33"/>
  <c r="I6882" i="33"/>
  <c r="I6881" i="33"/>
  <c r="I6880" i="33"/>
  <c r="I6879" i="33"/>
  <c r="I6878" i="33"/>
  <c r="I6877" i="33"/>
  <c r="I6876" i="33"/>
  <c r="I6875" i="33"/>
  <c r="I6874" i="33"/>
  <c r="I6873" i="33"/>
  <c r="I6872" i="33"/>
  <c r="I6871" i="33"/>
  <c r="I6870" i="33"/>
  <c r="I6869" i="33"/>
  <c r="I6868" i="33"/>
  <c r="I6867" i="33"/>
  <c r="I6866" i="33"/>
  <c r="I6865" i="33"/>
  <c r="I6864" i="33"/>
  <c r="I6863" i="33"/>
  <c r="I6862" i="33"/>
  <c r="I6861" i="33"/>
  <c r="I6860" i="33"/>
  <c r="I6859" i="33"/>
  <c r="I6858" i="33"/>
  <c r="I6857" i="33"/>
  <c r="I6856" i="33"/>
  <c r="I6855" i="33"/>
  <c r="I6854" i="33"/>
  <c r="I6853" i="33"/>
  <c r="I6852" i="33"/>
  <c r="I6851" i="33"/>
  <c r="I6850" i="33"/>
  <c r="I6849" i="33"/>
  <c r="I6848" i="33"/>
  <c r="I6847" i="33"/>
  <c r="I6846" i="33"/>
  <c r="I6845" i="33"/>
  <c r="I6844" i="33"/>
  <c r="I6843" i="33"/>
  <c r="I6842" i="33"/>
  <c r="I6841" i="33"/>
  <c r="I6840" i="33"/>
  <c r="I6839" i="33"/>
  <c r="I6838" i="33"/>
  <c r="I6837" i="33"/>
  <c r="I6836" i="33"/>
  <c r="I6835" i="33"/>
  <c r="I6834" i="33"/>
  <c r="I6833" i="33"/>
  <c r="I6832" i="33"/>
  <c r="I6831" i="33"/>
  <c r="I6830" i="33"/>
  <c r="I6829" i="33"/>
  <c r="I6828" i="33"/>
  <c r="I6827" i="33"/>
  <c r="I6826" i="33"/>
  <c r="I6825" i="33"/>
  <c r="I6824" i="33"/>
  <c r="I6823" i="33"/>
  <c r="I6822" i="33"/>
  <c r="I6821" i="33"/>
  <c r="I6820" i="33"/>
  <c r="I6819" i="33"/>
  <c r="I6818" i="33"/>
  <c r="I6817" i="33"/>
  <c r="I6816" i="33"/>
  <c r="I6815" i="33"/>
  <c r="I6814" i="33"/>
  <c r="I6813" i="33"/>
  <c r="I6812" i="33"/>
  <c r="I6811" i="33"/>
  <c r="I6810" i="33"/>
  <c r="I6809" i="33"/>
  <c r="I6808" i="33"/>
  <c r="I6807" i="33"/>
  <c r="I6806" i="33"/>
  <c r="I6805" i="33"/>
  <c r="I6804" i="33"/>
  <c r="I6803" i="33"/>
  <c r="I6802" i="33"/>
  <c r="I6801" i="33"/>
  <c r="I6800" i="33"/>
  <c r="I6799" i="33"/>
  <c r="I6798" i="33"/>
  <c r="I6797" i="33"/>
  <c r="I6796" i="33"/>
  <c r="I6795" i="33"/>
  <c r="I6794" i="33"/>
  <c r="I6793" i="33"/>
  <c r="I6792" i="33"/>
  <c r="I6791" i="33"/>
  <c r="I6790" i="33"/>
  <c r="I6789" i="33"/>
  <c r="I6788" i="33"/>
  <c r="I6787" i="33"/>
  <c r="I6786" i="33"/>
  <c r="I6785" i="33"/>
  <c r="I6784" i="33"/>
  <c r="I6783" i="33"/>
  <c r="I6782" i="33"/>
  <c r="I6781" i="33"/>
  <c r="I6780" i="33"/>
  <c r="I6779" i="33"/>
  <c r="I6778" i="33"/>
  <c r="I6777" i="33"/>
  <c r="I6776" i="33"/>
  <c r="I6775" i="33"/>
  <c r="I6774" i="33"/>
  <c r="I6773" i="33"/>
  <c r="I6772" i="33"/>
  <c r="I6771" i="33"/>
  <c r="I6770" i="33"/>
  <c r="I6769" i="33"/>
  <c r="I6768" i="33"/>
  <c r="I6767" i="33"/>
  <c r="I6766" i="33"/>
  <c r="I6765" i="33"/>
  <c r="I6764" i="33"/>
  <c r="I6763" i="33"/>
  <c r="I6762" i="33"/>
  <c r="I6761" i="33"/>
  <c r="I6760" i="33"/>
  <c r="I6759" i="33"/>
  <c r="I6758" i="33"/>
  <c r="I6757" i="33"/>
  <c r="I6756" i="33"/>
  <c r="I6755" i="33"/>
  <c r="I6754" i="33"/>
  <c r="I6753" i="33"/>
  <c r="I6752" i="33"/>
  <c r="I6751" i="33"/>
  <c r="I6750" i="33"/>
  <c r="I6749" i="33"/>
  <c r="I6748" i="33"/>
  <c r="I6747" i="33"/>
  <c r="I6746" i="33"/>
  <c r="I6745" i="33"/>
  <c r="I6744" i="33"/>
  <c r="I6743" i="33"/>
  <c r="I6742" i="33"/>
  <c r="I6741" i="33"/>
  <c r="I6740" i="33"/>
  <c r="I6739" i="33"/>
  <c r="I6738" i="33"/>
  <c r="I6737" i="33"/>
  <c r="I6736" i="33"/>
  <c r="I6735" i="33"/>
  <c r="I6734" i="33"/>
  <c r="I6733" i="33"/>
  <c r="I6732" i="33"/>
  <c r="I6731" i="33"/>
  <c r="I6730" i="33"/>
  <c r="I6729" i="33"/>
  <c r="I6728" i="33"/>
  <c r="I6727" i="33"/>
  <c r="I6726" i="33"/>
  <c r="I6725" i="33"/>
  <c r="I6724" i="33"/>
  <c r="I6723" i="33"/>
  <c r="I6722" i="33"/>
  <c r="I6721" i="33"/>
  <c r="I6720" i="33"/>
  <c r="I6719" i="33"/>
  <c r="I6718" i="33"/>
  <c r="I6717" i="33"/>
  <c r="I6716" i="33"/>
  <c r="I6715" i="33"/>
  <c r="I6714" i="33"/>
  <c r="I6713" i="33"/>
  <c r="I6712" i="33"/>
  <c r="I6711" i="33"/>
  <c r="I6710" i="33"/>
  <c r="I6709" i="33"/>
  <c r="I6708" i="33"/>
  <c r="I6707" i="33"/>
  <c r="I6706" i="33"/>
  <c r="I6705" i="33"/>
  <c r="I6704" i="33"/>
  <c r="I6703" i="33"/>
  <c r="I6702" i="33"/>
  <c r="I6701" i="33"/>
  <c r="I6700" i="33"/>
  <c r="I6699" i="33"/>
  <c r="I6698" i="33"/>
  <c r="I6697" i="33"/>
  <c r="I6696" i="33"/>
  <c r="I6695" i="33"/>
  <c r="I6694" i="33"/>
  <c r="I6693" i="33"/>
  <c r="I6692" i="33"/>
  <c r="I6691" i="33"/>
  <c r="I6690" i="33"/>
  <c r="I6689" i="33"/>
  <c r="I6688" i="33"/>
  <c r="I6687" i="33"/>
  <c r="I6686" i="33"/>
  <c r="I6685" i="33"/>
  <c r="I6684" i="33"/>
  <c r="I6683" i="33"/>
  <c r="I6682" i="33"/>
  <c r="I6681" i="33"/>
  <c r="I6680" i="33"/>
  <c r="I6679" i="33"/>
  <c r="I6678" i="33"/>
  <c r="I6677" i="33"/>
  <c r="I6676" i="33"/>
  <c r="I6675" i="33"/>
  <c r="I6674" i="33"/>
  <c r="I6673" i="33"/>
  <c r="I6672" i="33"/>
  <c r="I6671" i="33"/>
  <c r="I6670" i="33"/>
  <c r="I6669" i="33"/>
  <c r="I6668" i="33"/>
  <c r="I6667" i="33"/>
  <c r="I6666" i="33"/>
  <c r="I6665" i="33"/>
  <c r="I6664" i="33"/>
  <c r="I6663" i="33"/>
  <c r="I6662" i="33"/>
  <c r="I6661" i="33"/>
  <c r="I6660" i="33"/>
  <c r="I6659" i="33"/>
  <c r="I6658" i="33"/>
  <c r="I6657" i="33"/>
  <c r="I6656" i="33"/>
  <c r="I6655" i="33"/>
  <c r="I6654" i="33"/>
  <c r="I6653" i="33"/>
  <c r="I6652" i="33"/>
  <c r="I6651" i="33"/>
  <c r="I6650" i="33"/>
  <c r="I6649" i="33"/>
  <c r="I6648" i="33"/>
  <c r="I6647" i="33"/>
  <c r="I6646" i="33"/>
  <c r="I6645" i="33"/>
  <c r="I6644" i="33"/>
  <c r="I6643" i="33"/>
  <c r="I6642" i="33"/>
  <c r="I6641" i="33"/>
  <c r="I6640" i="33"/>
  <c r="I6639" i="33"/>
  <c r="I6638" i="33"/>
  <c r="I6637" i="33"/>
  <c r="I6636" i="33"/>
  <c r="I6635" i="33"/>
  <c r="I6634" i="33"/>
  <c r="I6633" i="33"/>
  <c r="I6632" i="33"/>
  <c r="I6631" i="33"/>
  <c r="I6630" i="33"/>
  <c r="I6629" i="33"/>
  <c r="I6628" i="33"/>
  <c r="I6627" i="33"/>
  <c r="I6626" i="33"/>
  <c r="I6625" i="33"/>
  <c r="I6624" i="33"/>
  <c r="I6623" i="33"/>
  <c r="I6622" i="33"/>
  <c r="I6621" i="33"/>
  <c r="I6620" i="33"/>
  <c r="I6619" i="33"/>
  <c r="I6618" i="33"/>
  <c r="I6617" i="33"/>
  <c r="I6616" i="33"/>
  <c r="I6615" i="33"/>
  <c r="I6614" i="33"/>
  <c r="I6613" i="33"/>
  <c r="I6612" i="33"/>
  <c r="I6611" i="33"/>
  <c r="I6610" i="33"/>
  <c r="I6609" i="33"/>
  <c r="I6608" i="33"/>
  <c r="I6607" i="33"/>
  <c r="I6606" i="33"/>
  <c r="I6605" i="33"/>
  <c r="I6604" i="33"/>
  <c r="I6603" i="33"/>
  <c r="I6602" i="33"/>
  <c r="I6601" i="33"/>
  <c r="I6600" i="33"/>
  <c r="I6599" i="33"/>
  <c r="I6598" i="33"/>
  <c r="I6597" i="33"/>
  <c r="I6596" i="33"/>
  <c r="I6595" i="33"/>
  <c r="I6594" i="33"/>
  <c r="I6593" i="33"/>
  <c r="I6592" i="33"/>
  <c r="I6591" i="33"/>
  <c r="I6590" i="33"/>
  <c r="I6589" i="33"/>
  <c r="I6588" i="33"/>
  <c r="I6587" i="33"/>
  <c r="I6586" i="33"/>
  <c r="I6585" i="33"/>
  <c r="I6584" i="33"/>
  <c r="I6583" i="33"/>
  <c r="I6582" i="33"/>
  <c r="I6581" i="33"/>
  <c r="I6580" i="33"/>
  <c r="I6579" i="33"/>
  <c r="I6578" i="33"/>
  <c r="I6577" i="33"/>
  <c r="I6576" i="33"/>
  <c r="I6575" i="33"/>
  <c r="I6574" i="33"/>
  <c r="I6573" i="33"/>
  <c r="I6572" i="33"/>
  <c r="I6571" i="33"/>
  <c r="I6570" i="33"/>
  <c r="I6569" i="33"/>
  <c r="I6568" i="33"/>
  <c r="I6567" i="33"/>
  <c r="I6566" i="33"/>
  <c r="I6565" i="33"/>
  <c r="I6564" i="33"/>
  <c r="I6563" i="33"/>
  <c r="I6562" i="33"/>
  <c r="I6561" i="33"/>
  <c r="I6560" i="33"/>
  <c r="I6559" i="33"/>
  <c r="I6558" i="33"/>
  <c r="I6557" i="33"/>
  <c r="I6556" i="33"/>
  <c r="I6555" i="33"/>
  <c r="I6554" i="33"/>
  <c r="I6553" i="33"/>
  <c r="I6552" i="33"/>
  <c r="I6551" i="33"/>
  <c r="I6550" i="33"/>
  <c r="I6549" i="33"/>
  <c r="I6548" i="33"/>
  <c r="I6547" i="33"/>
  <c r="I6546" i="33"/>
  <c r="I6545" i="33"/>
  <c r="I6544" i="33"/>
  <c r="I6543" i="33"/>
  <c r="I6542" i="33"/>
  <c r="I6541" i="33"/>
  <c r="I6540" i="33"/>
  <c r="I6539" i="33"/>
  <c r="I6538" i="33"/>
  <c r="I6537" i="33"/>
  <c r="I6536" i="33"/>
  <c r="I6535" i="33"/>
  <c r="I6534" i="33"/>
  <c r="I6533" i="33"/>
  <c r="I6532" i="33"/>
  <c r="I6531" i="33"/>
  <c r="I6530" i="33"/>
  <c r="I6529" i="33"/>
  <c r="I6528" i="33"/>
  <c r="I6527" i="33"/>
  <c r="I6526" i="33"/>
  <c r="I6525" i="33"/>
  <c r="I6524" i="33"/>
  <c r="I6523" i="33"/>
  <c r="I6522" i="33"/>
  <c r="I6521" i="33"/>
  <c r="I6520" i="33"/>
  <c r="I6519" i="33"/>
  <c r="I6518" i="33"/>
  <c r="I6517" i="33"/>
  <c r="I6516" i="33"/>
  <c r="I6515" i="33"/>
  <c r="I6514" i="33"/>
  <c r="I6513" i="33"/>
  <c r="I6512" i="33"/>
  <c r="I6511" i="33"/>
  <c r="I6510" i="33"/>
  <c r="I6509" i="33"/>
  <c r="I6508" i="33"/>
  <c r="I6507" i="33"/>
  <c r="I6506" i="33"/>
  <c r="I6505" i="33"/>
  <c r="I6504" i="33"/>
  <c r="I6503" i="33"/>
  <c r="I6502" i="33"/>
  <c r="I6501" i="33"/>
  <c r="I6500" i="33"/>
  <c r="I6499" i="33"/>
  <c r="I6498" i="33"/>
  <c r="I6497" i="33"/>
  <c r="I6496" i="33"/>
  <c r="I6495" i="33"/>
  <c r="I6494" i="33"/>
  <c r="I6493" i="33"/>
  <c r="I6492" i="33"/>
  <c r="I6491" i="33"/>
  <c r="I6490" i="33"/>
  <c r="I6489" i="33"/>
  <c r="I6488" i="33"/>
  <c r="I6487" i="33"/>
  <c r="I6486" i="33"/>
  <c r="I6485" i="33"/>
  <c r="I6484" i="33"/>
  <c r="I6483" i="33"/>
  <c r="I6482" i="33"/>
  <c r="I6481" i="33"/>
  <c r="I6480" i="33"/>
  <c r="I6479" i="33"/>
  <c r="I6478" i="33"/>
  <c r="I6477" i="33"/>
  <c r="I6476" i="33"/>
  <c r="I6475" i="33"/>
  <c r="I6474" i="33"/>
  <c r="I6473" i="33"/>
  <c r="I6472" i="33"/>
  <c r="I6471" i="33"/>
  <c r="I6470" i="33"/>
  <c r="I6469" i="33"/>
  <c r="I6468" i="33"/>
  <c r="I6467" i="33"/>
  <c r="I6466" i="33"/>
  <c r="I6465" i="33"/>
  <c r="I6464" i="33"/>
  <c r="I6463" i="33"/>
  <c r="I6462" i="33"/>
  <c r="I6461" i="33"/>
  <c r="I6460" i="33"/>
  <c r="I6459" i="33"/>
  <c r="I6458" i="33"/>
  <c r="I6457" i="33"/>
  <c r="I6456" i="33"/>
  <c r="I6455" i="33"/>
  <c r="I6454" i="33"/>
  <c r="I6453" i="33"/>
  <c r="I6452" i="33"/>
  <c r="I6451" i="33"/>
  <c r="I6450" i="33"/>
  <c r="I6449" i="33"/>
  <c r="I6448" i="33"/>
  <c r="I6447" i="33"/>
  <c r="I6446" i="33"/>
  <c r="I6445" i="33"/>
  <c r="I6444" i="33"/>
  <c r="I6443" i="33"/>
  <c r="I6442" i="33"/>
  <c r="I6441" i="33"/>
  <c r="I6440" i="33"/>
  <c r="I6439" i="33"/>
  <c r="I6438" i="33"/>
  <c r="I6437" i="33"/>
  <c r="I6436" i="33"/>
  <c r="I6435" i="33"/>
  <c r="I6434" i="33"/>
  <c r="I6433" i="33"/>
  <c r="I6432" i="33"/>
  <c r="I6431" i="33"/>
  <c r="I6430" i="33"/>
  <c r="I6429" i="33"/>
  <c r="I6428" i="33"/>
  <c r="I6427" i="33"/>
  <c r="I6426" i="33"/>
  <c r="I6425" i="33"/>
  <c r="I6424" i="33"/>
  <c r="I6423" i="33"/>
  <c r="I6422" i="33"/>
  <c r="I6421" i="33"/>
  <c r="I6420" i="33"/>
  <c r="I6419" i="33"/>
  <c r="I6418" i="33"/>
  <c r="I6417" i="33"/>
  <c r="I6416" i="33"/>
  <c r="I6415" i="33"/>
  <c r="I6414" i="33"/>
  <c r="I6413" i="33"/>
  <c r="I6412" i="33"/>
  <c r="I6411" i="33"/>
  <c r="I6410" i="33"/>
  <c r="I6409" i="33"/>
  <c r="I6408" i="33"/>
  <c r="I6407" i="33"/>
  <c r="I6406" i="33"/>
  <c r="I6405" i="33"/>
  <c r="I6404" i="33"/>
  <c r="I6403" i="33"/>
  <c r="I6402" i="33"/>
  <c r="I6401" i="33"/>
  <c r="I6400" i="33"/>
  <c r="I6399" i="33"/>
  <c r="I6398" i="33"/>
  <c r="I6397" i="33"/>
  <c r="I6396" i="33"/>
  <c r="I6395" i="33"/>
  <c r="I6394" i="33"/>
  <c r="I6393" i="33"/>
  <c r="I6392" i="33"/>
  <c r="I6391" i="33"/>
  <c r="I6390" i="33"/>
  <c r="I6389" i="33"/>
  <c r="I6388" i="33"/>
  <c r="I6387" i="33"/>
  <c r="I6386" i="33"/>
  <c r="I6385" i="33"/>
  <c r="I6384" i="33"/>
  <c r="I6383" i="33"/>
  <c r="I6382" i="33"/>
  <c r="I6381" i="33"/>
  <c r="I6380" i="33"/>
  <c r="I6379" i="33"/>
  <c r="I6378" i="33"/>
  <c r="I6377" i="33"/>
  <c r="I6376" i="33"/>
  <c r="I6375" i="33"/>
  <c r="I6374" i="33"/>
  <c r="I6373" i="33"/>
  <c r="I6372" i="33"/>
  <c r="I6371" i="33"/>
  <c r="I6370" i="33"/>
  <c r="I6369" i="33"/>
  <c r="I6368" i="33"/>
  <c r="I6367" i="33"/>
  <c r="I6366" i="33"/>
  <c r="I6365" i="33"/>
  <c r="I6364" i="33"/>
  <c r="I6363" i="33"/>
  <c r="I6362" i="33"/>
  <c r="I6361" i="33"/>
  <c r="I6360" i="33"/>
  <c r="I6359" i="33"/>
  <c r="I6358" i="33"/>
  <c r="I6357" i="33"/>
  <c r="I6356" i="33"/>
  <c r="I6355" i="33"/>
  <c r="I6354" i="33"/>
  <c r="I6353" i="33"/>
  <c r="I6352" i="33"/>
  <c r="I6351" i="33"/>
  <c r="I6350" i="33"/>
  <c r="I6349" i="33"/>
  <c r="I6348" i="33"/>
  <c r="I6347" i="33"/>
  <c r="I6346" i="33"/>
  <c r="I6345" i="33"/>
  <c r="I6344" i="33"/>
  <c r="I6343" i="33"/>
  <c r="I6342" i="33"/>
  <c r="I6341" i="33"/>
  <c r="I6340" i="33"/>
  <c r="I6339" i="33"/>
  <c r="I6338" i="33"/>
  <c r="I6337" i="33"/>
  <c r="I6336" i="33"/>
  <c r="I6335" i="33"/>
  <c r="I6334" i="33"/>
  <c r="I6333" i="33"/>
  <c r="I6332" i="33"/>
  <c r="I6331" i="33"/>
  <c r="I6330" i="33"/>
  <c r="I6329" i="33"/>
  <c r="I6328" i="33"/>
  <c r="I6327" i="33"/>
  <c r="I6326" i="33"/>
  <c r="I6325" i="33"/>
  <c r="I6324" i="33"/>
  <c r="I6323" i="33"/>
  <c r="I6322" i="33"/>
  <c r="I6321" i="33"/>
  <c r="I6320" i="33"/>
  <c r="I6319" i="33"/>
  <c r="I6318" i="33"/>
  <c r="I6317" i="33"/>
  <c r="I6316" i="33"/>
  <c r="I6315" i="33"/>
  <c r="I6314" i="33"/>
  <c r="I6313" i="33"/>
  <c r="I6312" i="33"/>
  <c r="I6311" i="33"/>
  <c r="I6310" i="33"/>
  <c r="I6309" i="33"/>
  <c r="I6308" i="33"/>
  <c r="I6307" i="33"/>
  <c r="I6306" i="33"/>
  <c r="I6305" i="33"/>
  <c r="I6304" i="33"/>
  <c r="I6303" i="33"/>
  <c r="I6302" i="33"/>
  <c r="I6301" i="33"/>
  <c r="I6300" i="33"/>
  <c r="I6299" i="33"/>
  <c r="I6298" i="33"/>
  <c r="I6297" i="33"/>
  <c r="I6296" i="33"/>
  <c r="I6295" i="33"/>
  <c r="I6294" i="33"/>
  <c r="I6293" i="33"/>
  <c r="I6292" i="33"/>
  <c r="I6291" i="33"/>
  <c r="I6290" i="33"/>
  <c r="I6289" i="33"/>
  <c r="I6288" i="33"/>
  <c r="I6287" i="33"/>
  <c r="I6286" i="33"/>
  <c r="I6285" i="33"/>
  <c r="I6284" i="33"/>
  <c r="I6283" i="33"/>
  <c r="I6282" i="33"/>
  <c r="I6281" i="33"/>
  <c r="I6280" i="33"/>
  <c r="I6279" i="33"/>
  <c r="I6278" i="33"/>
  <c r="I6277" i="33"/>
  <c r="I6276" i="33"/>
  <c r="I6275" i="33"/>
  <c r="I6274" i="33"/>
  <c r="I6273" i="33"/>
  <c r="I6272" i="33"/>
  <c r="I6271" i="33"/>
  <c r="I6270" i="33"/>
  <c r="I6269" i="33"/>
  <c r="I6268" i="33"/>
  <c r="I6267" i="33"/>
  <c r="I6266" i="33"/>
  <c r="I6265" i="33"/>
  <c r="I6264" i="33"/>
  <c r="I6263" i="33"/>
  <c r="I6262" i="33"/>
  <c r="I6261" i="33"/>
  <c r="I6260" i="33"/>
  <c r="I6259" i="33"/>
  <c r="I6258" i="33"/>
  <c r="I6257" i="33"/>
  <c r="I6256" i="33"/>
  <c r="I6255" i="33"/>
  <c r="I6254" i="33"/>
  <c r="I6253" i="33"/>
  <c r="I6252" i="33"/>
  <c r="I6251" i="33"/>
  <c r="I6250" i="33"/>
  <c r="I6249" i="33"/>
  <c r="I6248" i="33"/>
  <c r="I6247" i="33"/>
  <c r="I6246" i="33"/>
  <c r="I6245" i="33"/>
  <c r="I6244" i="33"/>
  <c r="I6243" i="33"/>
  <c r="I6242" i="33"/>
  <c r="I6241" i="33"/>
  <c r="I6240" i="33"/>
  <c r="I6239" i="33"/>
  <c r="I6238" i="33"/>
  <c r="I6237" i="33"/>
  <c r="I6236" i="33"/>
  <c r="I6235" i="33"/>
  <c r="I6234" i="33"/>
  <c r="I6233" i="33"/>
  <c r="I6232" i="33"/>
  <c r="I6231" i="33"/>
  <c r="I6230" i="33"/>
  <c r="I6229" i="33"/>
  <c r="I6228" i="33"/>
  <c r="I6227" i="33"/>
  <c r="I6226" i="33"/>
  <c r="I6225" i="33"/>
  <c r="I6224" i="33"/>
  <c r="I6223" i="33"/>
  <c r="I6222" i="33"/>
  <c r="I6221" i="33"/>
  <c r="I6220" i="33"/>
  <c r="I6219" i="33"/>
  <c r="I6218" i="33"/>
  <c r="I6217" i="33"/>
  <c r="I6216" i="33"/>
  <c r="I6215" i="33"/>
  <c r="I6214" i="33"/>
  <c r="I6213" i="33"/>
  <c r="I6212" i="33"/>
  <c r="I6211" i="33"/>
  <c r="I6210" i="33"/>
  <c r="I6209" i="33"/>
  <c r="I6208" i="33"/>
  <c r="I6207" i="33"/>
  <c r="I6206" i="33"/>
  <c r="I6205" i="33"/>
  <c r="I6204" i="33"/>
  <c r="I6203" i="33"/>
  <c r="I6202" i="33"/>
  <c r="I6201" i="33"/>
  <c r="I6200" i="33"/>
  <c r="I6199" i="33"/>
  <c r="I6198" i="33"/>
  <c r="I6197" i="33"/>
  <c r="I6196" i="33"/>
  <c r="I6195" i="33"/>
  <c r="I6194" i="33"/>
  <c r="I6193" i="33"/>
  <c r="I6192" i="33"/>
  <c r="I6191" i="33"/>
  <c r="I6190" i="33"/>
  <c r="I6189" i="33"/>
  <c r="I6188" i="33"/>
  <c r="I6187" i="33"/>
  <c r="I6186" i="33"/>
  <c r="I6185" i="33"/>
  <c r="I6184" i="33"/>
  <c r="I6183" i="33"/>
  <c r="I6182" i="33"/>
  <c r="I6181" i="33"/>
  <c r="I6180" i="33"/>
  <c r="I6179" i="33"/>
  <c r="I6178" i="33"/>
  <c r="I6177" i="33"/>
  <c r="I6176" i="33"/>
  <c r="I6175" i="33"/>
  <c r="I6174" i="33"/>
  <c r="I6173" i="33"/>
  <c r="I6172" i="33"/>
  <c r="I6171" i="33"/>
  <c r="I6170" i="33"/>
  <c r="I6169" i="33"/>
  <c r="I6168" i="33"/>
  <c r="I6167" i="33"/>
  <c r="I6166" i="33"/>
  <c r="I6165" i="33"/>
  <c r="I6164" i="33"/>
  <c r="I6163" i="33"/>
  <c r="I6162" i="33"/>
  <c r="I6161" i="33"/>
  <c r="I6160" i="33"/>
  <c r="I6159" i="33"/>
  <c r="I6158" i="33"/>
  <c r="I6157" i="33"/>
  <c r="I6156" i="33"/>
  <c r="I6155" i="33"/>
  <c r="I6154" i="33"/>
  <c r="I6153" i="33"/>
  <c r="I6152" i="33"/>
  <c r="I6151" i="33"/>
  <c r="I6150" i="33"/>
  <c r="I6149" i="33"/>
  <c r="I6148" i="33"/>
  <c r="I6147" i="33"/>
  <c r="I6146" i="33"/>
  <c r="I6145" i="33"/>
  <c r="I6144" i="33"/>
  <c r="I6143" i="33"/>
  <c r="I6142" i="33"/>
  <c r="I6141" i="33"/>
  <c r="I6140" i="33"/>
  <c r="I6139" i="33"/>
  <c r="I6138" i="33"/>
  <c r="I6137" i="33"/>
  <c r="I6136" i="33"/>
  <c r="I6135" i="33"/>
  <c r="I6134" i="33"/>
  <c r="I6133" i="33"/>
  <c r="I6132" i="33"/>
  <c r="I6131" i="33"/>
  <c r="I6130" i="33"/>
  <c r="I6129" i="33"/>
  <c r="I6128" i="33"/>
  <c r="I6127" i="33"/>
  <c r="I6126" i="33"/>
  <c r="I6125" i="33"/>
  <c r="I6124" i="33"/>
  <c r="I6123" i="33"/>
  <c r="I6122" i="33"/>
  <c r="I6121" i="33"/>
  <c r="I6120" i="33"/>
  <c r="I6119" i="33"/>
  <c r="I6118" i="33"/>
  <c r="I6117" i="33"/>
  <c r="I6116" i="33"/>
  <c r="I6115" i="33"/>
  <c r="I6114" i="33"/>
  <c r="I6113" i="33"/>
  <c r="I6112" i="33"/>
  <c r="I6111" i="33"/>
  <c r="I6110" i="33"/>
  <c r="I6109" i="33"/>
  <c r="I6108" i="33"/>
  <c r="I6107" i="33"/>
  <c r="I6106" i="33"/>
  <c r="I6105" i="33"/>
  <c r="I6104" i="33"/>
  <c r="I6103" i="33"/>
  <c r="I6102" i="33"/>
  <c r="I6101" i="33"/>
  <c r="I6100" i="33"/>
  <c r="I6099" i="33"/>
  <c r="I6098" i="33"/>
  <c r="I6097" i="33"/>
  <c r="I6096" i="33"/>
  <c r="I6095" i="33"/>
  <c r="I6094" i="33"/>
  <c r="I6093" i="33"/>
  <c r="I6092" i="33"/>
  <c r="I6091" i="33"/>
  <c r="I6090" i="33"/>
  <c r="I6089" i="33"/>
  <c r="I6088" i="33"/>
  <c r="I6087" i="33"/>
  <c r="I6086" i="33"/>
  <c r="I6085" i="33"/>
  <c r="I6084" i="33"/>
  <c r="I6083" i="33"/>
  <c r="I6082" i="33"/>
  <c r="I6081" i="33"/>
  <c r="I6080" i="33"/>
  <c r="I6079" i="33"/>
  <c r="I6078" i="33"/>
  <c r="I6077" i="33"/>
  <c r="I6076" i="33"/>
  <c r="I6075" i="33"/>
  <c r="I6074" i="33"/>
  <c r="I6073" i="33"/>
  <c r="I6072" i="33"/>
  <c r="I6071" i="33"/>
  <c r="I6070" i="33"/>
  <c r="I6069" i="33"/>
  <c r="I6068" i="33"/>
  <c r="I6067" i="33"/>
  <c r="I6066" i="33"/>
  <c r="I6065" i="33"/>
  <c r="I6064" i="33"/>
  <c r="I6063" i="33"/>
  <c r="I6062" i="33"/>
  <c r="I6061" i="33"/>
  <c r="I6060" i="33"/>
  <c r="I6059" i="33"/>
  <c r="I6058" i="33"/>
  <c r="I6057" i="33"/>
  <c r="I6056" i="33"/>
  <c r="I6055" i="33"/>
  <c r="I6054" i="33"/>
  <c r="I6053" i="33"/>
  <c r="I6052" i="33"/>
  <c r="I6051" i="33"/>
  <c r="I6050" i="33"/>
  <c r="I6049" i="33"/>
  <c r="I6048" i="33"/>
  <c r="I6047" i="33"/>
  <c r="I6046" i="33"/>
  <c r="I6045" i="33"/>
  <c r="I6044" i="33"/>
  <c r="I6043" i="33"/>
  <c r="I6042" i="33"/>
  <c r="I6041" i="33"/>
  <c r="I6040" i="33"/>
  <c r="I6039" i="33"/>
  <c r="I6038" i="33"/>
  <c r="I6037" i="33"/>
  <c r="I6036" i="33"/>
  <c r="I6035" i="33"/>
  <c r="I6034" i="33"/>
  <c r="I6033" i="33"/>
  <c r="I6032" i="33"/>
  <c r="I6031" i="33"/>
  <c r="I6030" i="33"/>
  <c r="I6029" i="33"/>
  <c r="I6028" i="33"/>
  <c r="I6027" i="33"/>
  <c r="I6026" i="33"/>
  <c r="I6025" i="33"/>
  <c r="I6024" i="33"/>
  <c r="I6023" i="33"/>
  <c r="I6022" i="33"/>
  <c r="I6021" i="33"/>
  <c r="I6020" i="33"/>
  <c r="I6019" i="33"/>
  <c r="I6018" i="33"/>
  <c r="I6017" i="33"/>
  <c r="I6016" i="33"/>
  <c r="I6015" i="33"/>
  <c r="I6014" i="33"/>
  <c r="I6013" i="33"/>
  <c r="I6012" i="33"/>
  <c r="I6011" i="33"/>
  <c r="I6010" i="33"/>
  <c r="I6009" i="33"/>
  <c r="I6008" i="33"/>
  <c r="I6007" i="33"/>
  <c r="I6006" i="33"/>
  <c r="I6005" i="33"/>
  <c r="I6004" i="33"/>
  <c r="I6003" i="33"/>
  <c r="I6002" i="33"/>
  <c r="I6001" i="33"/>
  <c r="I6000" i="33"/>
  <c r="I5999" i="33"/>
  <c r="I5998" i="33"/>
  <c r="I5997" i="33"/>
  <c r="I5996" i="33"/>
  <c r="I5995" i="33"/>
  <c r="I5994" i="33"/>
  <c r="I5993" i="33"/>
  <c r="I5992" i="33"/>
  <c r="I5991" i="33"/>
  <c r="I5990" i="33"/>
  <c r="I5989" i="33"/>
  <c r="I5988" i="33"/>
  <c r="I5987" i="33"/>
  <c r="I5986" i="33"/>
  <c r="I5985" i="33"/>
  <c r="I5984" i="33"/>
  <c r="I5983" i="33"/>
  <c r="I5982" i="33"/>
  <c r="I5981" i="33"/>
  <c r="I5980" i="33"/>
  <c r="I5979" i="33"/>
  <c r="I5978" i="33"/>
  <c r="I5977" i="33"/>
  <c r="I5976" i="33"/>
  <c r="I5975" i="33"/>
  <c r="I5974" i="33"/>
  <c r="I5973" i="33"/>
  <c r="I5972" i="33"/>
  <c r="I5971" i="33"/>
  <c r="I5970" i="33"/>
  <c r="I5969" i="33"/>
  <c r="I5968" i="33"/>
  <c r="I5967" i="33"/>
  <c r="I5966" i="33"/>
  <c r="I5965" i="33"/>
  <c r="I5964" i="33"/>
  <c r="I5963" i="33"/>
  <c r="J10004" i="33"/>
  <c r="H10003" i="33"/>
  <c r="G10002" i="33"/>
  <c r="J10000" i="33"/>
  <c r="H9999" i="33"/>
  <c r="G9998" i="33"/>
  <c r="J9996" i="33"/>
  <c r="H9995" i="33"/>
  <c r="G9994" i="33"/>
  <c r="J9992" i="33"/>
  <c r="H9991" i="33"/>
  <c r="G9990" i="33"/>
  <c r="J9988" i="33"/>
  <c r="H9987" i="33"/>
  <c r="G9986" i="33"/>
  <c r="J9984" i="33"/>
  <c r="H9983" i="33"/>
  <c r="G9982" i="33"/>
  <c r="J9980" i="33"/>
  <c r="H9979" i="33"/>
  <c r="G9978" i="33"/>
  <c r="J9976" i="33"/>
  <c r="H9975" i="33"/>
  <c r="G9974" i="33"/>
  <c r="J9972" i="33"/>
  <c r="H9971" i="33"/>
  <c r="G9970" i="33"/>
  <c r="J9968" i="33"/>
  <c r="H9967" i="33"/>
  <c r="G9966" i="33"/>
  <c r="J9964" i="33"/>
  <c r="H9963" i="33"/>
  <c r="G9962" i="33"/>
  <c r="J9960" i="33"/>
  <c r="H9959" i="33"/>
  <c r="G9958" i="33"/>
  <c r="J9956" i="33"/>
  <c r="H9955" i="33"/>
  <c r="G9954" i="33"/>
  <c r="J9952" i="33"/>
  <c r="H9951" i="33"/>
  <c r="G9950" i="33"/>
  <c r="J9948" i="33"/>
  <c r="H9947" i="33"/>
  <c r="G9946" i="33"/>
  <c r="J9944" i="33"/>
  <c r="H9943" i="33"/>
  <c r="G9942" i="33"/>
  <c r="J9940" i="33"/>
  <c r="H9939" i="33"/>
  <c r="G9938" i="33"/>
  <c r="J9936" i="33"/>
  <c r="H9935" i="33"/>
  <c r="G9934" i="33"/>
  <c r="J9932" i="33"/>
  <c r="H9931" i="33"/>
  <c r="G9930" i="33"/>
  <c r="J9928" i="33"/>
  <c r="H9927" i="33"/>
  <c r="G9926" i="33"/>
  <c r="J9924" i="33"/>
  <c r="H9923" i="33"/>
  <c r="G9922" i="33"/>
  <c r="J9920" i="33"/>
  <c r="H9919" i="33"/>
  <c r="G9918" i="33"/>
  <c r="J9916" i="33"/>
  <c r="H9915" i="33"/>
  <c r="G9914" i="33"/>
  <c r="J9912" i="33"/>
  <c r="H9911" i="33"/>
  <c r="G9910" i="33"/>
  <c r="J9908" i="33"/>
  <c r="H9907" i="33"/>
  <c r="G9906" i="33"/>
  <c r="J9904" i="33"/>
  <c r="H9903" i="33"/>
  <c r="G9902" i="33"/>
  <c r="J9900" i="33"/>
  <c r="H9899" i="33"/>
  <c r="G9898" i="33"/>
  <c r="J9896" i="33"/>
  <c r="H9895" i="33"/>
  <c r="G9894" i="33"/>
  <c r="J9892" i="33"/>
  <c r="H9891" i="33"/>
  <c r="G9890" i="33"/>
  <c r="J9888" i="33"/>
  <c r="H9887" i="33"/>
  <c r="G9886" i="33"/>
  <c r="J9884" i="33"/>
  <c r="H9883" i="33"/>
  <c r="G9882" i="33"/>
  <c r="J9880" i="33"/>
  <c r="H9879" i="33"/>
  <c r="G9878" i="33"/>
  <c r="J9876" i="33"/>
  <c r="H9875" i="33"/>
  <c r="G9874" i="33"/>
  <c r="J9872" i="33"/>
  <c r="H9871" i="33"/>
  <c r="G9870" i="33"/>
  <c r="J9868" i="33"/>
  <c r="H9867" i="33"/>
  <c r="G9866" i="33"/>
  <c r="J9864" i="33"/>
  <c r="H9863" i="33"/>
  <c r="G9862" i="33"/>
  <c r="J9860" i="33"/>
  <c r="H9859" i="33"/>
  <c r="G9858" i="33"/>
  <c r="J9856" i="33"/>
  <c r="H9855" i="33"/>
  <c r="G9854" i="33"/>
  <c r="J9852" i="33"/>
  <c r="H9851" i="33"/>
  <c r="G9850" i="33"/>
  <c r="J9848" i="33"/>
  <c r="H9847" i="33"/>
  <c r="G9846" i="33"/>
  <c r="J9844" i="33"/>
  <c r="H9843" i="33"/>
  <c r="G9842" i="33"/>
  <c r="J9840" i="33"/>
  <c r="H9839" i="33"/>
  <c r="G9838" i="33"/>
  <c r="J9836" i="33"/>
  <c r="H9835" i="33"/>
  <c r="G9834" i="33"/>
  <c r="J9832" i="33"/>
  <c r="H9831" i="33"/>
  <c r="G9830" i="33"/>
  <c r="J9828" i="33"/>
  <c r="H9827" i="33"/>
  <c r="G9826" i="33"/>
  <c r="J9824" i="33"/>
  <c r="H9823" i="33"/>
  <c r="G9822" i="33"/>
  <c r="J9820" i="33"/>
  <c r="H9819" i="33"/>
  <c r="G9818" i="33"/>
  <c r="J9816" i="33"/>
  <c r="H9815" i="33"/>
  <c r="G9814" i="33"/>
  <c r="J9812" i="33"/>
  <c r="H9811" i="33"/>
  <c r="G9810" i="33"/>
  <c r="J9808" i="33"/>
  <c r="H9807" i="33"/>
  <c r="G9806" i="33"/>
  <c r="J9804" i="33"/>
  <c r="H9803" i="33"/>
  <c r="G9802" i="33"/>
  <c r="J9800" i="33"/>
  <c r="H9799" i="33"/>
  <c r="G9798" i="33"/>
  <c r="J9796" i="33"/>
  <c r="H9795" i="33"/>
  <c r="G9794" i="33"/>
  <c r="J9792" i="33"/>
  <c r="H9791" i="33"/>
  <c r="G9790" i="33"/>
  <c r="J9788" i="33"/>
  <c r="H9787" i="33"/>
  <c r="G9786" i="33"/>
  <c r="J9784" i="33"/>
  <c r="H9783" i="33"/>
  <c r="G9782" i="33"/>
  <c r="J9780" i="33"/>
  <c r="H9779" i="33"/>
  <c r="G9778" i="33"/>
  <c r="J9776" i="33"/>
  <c r="H9775" i="33"/>
  <c r="G9774" i="33"/>
  <c r="J9772" i="33"/>
  <c r="H9771" i="33"/>
  <c r="G9770" i="33"/>
  <c r="J9768" i="33"/>
  <c r="H9767" i="33"/>
  <c r="G9766" i="33"/>
  <c r="J9764" i="33"/>
  <c r="H9763" i="33"/>
  <c r="G9762" i="33"/>
  <c r="J9760" i="33"/>
  <c r="H9759" i="33"/>
  <c r="G9758" i="33"/>
  <c r="J9756" i="33"/>
  <c r="H9755" i="33"/>
  <c r="G9754" i="33"/>
  <c r="J9752" i="33"/>
  <c r="H9751" i="33"/>
  <c r="G9750" i="33"/>
  <c r="J9748" i="33"/>
  <c r="H9747" i="33"/>
  <c r="G9746" i="33"/>
  <c r="J9744" i="33"/>
  <c r="H9743" i="33"/>
  <c r="G9742" i="33"/>
  <c r="J9740" i="33"/>
  <c r="H9739" i="33"/>
  <c r="G9738" i="33"/>
  <c r="J9736" i="33"/>
  <c r="H9735" i="33"/>
  <c r="G9734" i="33"/>
  <c r="J9732" i="33"/>
  <c r="H9731" i="33"/>
  <c r="G9730" i="33"/>
  <c r="J9728" i="33"/>
  <c r="H9727" i="33"/>
  <c r="G9726" i="33"/>
  <c r="J9724" i="33"/>
  <c r="H9723" i="33"/>
  <c r="G9722" i="33"/>
  <c r="J9720" i="33"/>
  <c r="H9719" i="33"/>
  <c r="G9718" i="33"/>
  <c r="J9716" i="33"/>
  <c r="H9715" i="33"/>
  <c r="G9714" i="33"/>
  <c r="J9712" i="33"/>
  <c r="H9711" i="33"/>
  <c r="G9710" i="33"/>
  <c r="J9708" i="33"/>
  <c r="H9707" i="33"/>
  <c r="G9706" i="33"/>
  <c r="J9704" i="33"/>
  <c r="H9703" i="33"/>
  <c r="G9702" i="33"/>
  <c r="J9700" i="33"/>
  <c r="H9699" i="33"/>
  <c r="G9698" i="33"/>
  <c r="J9696" i="33"/>
  <c r="H9695" i="33"/>
  <c r="G9694" i="33"/>
  <c r="J9692" i="33"/>
  <c r="H9691" i="33"/>
  <c r="G9690" i="33"/>
  <c r="J9688" i="33"/>
  <c r="H9687" i="33"/>
  <c r="G9686" i="33"/>
  <c r="J9684" i="33"/>
  <c r="H9683" i="33"/>
  <c r="G9682" i="33"/>
  <c r="J9680" i="33"/>
  <c r="H9679" i="33"/>
  <c r="G9678" i="33"/>
  <c r="J9676" i="33"/>
  <c r="H9675" i="33"/>
  <c r="G9674" i="33"/>
  <c r="J9672" i="33"/>
  <c r="H9671" i="33"/>
  <c r="G9670" i="33"/>
  <c r="J9668" i="33"/>
  <c r="H9667" i="33"/>
  <c r="G9666" i="33"/>
  <c r="J9664" i="33"/>
  <c r="H9663" i="33"/>
  <c r="G9662" i="33"/>
  <c r="J9660" i="33"/>
  <c r="H9659" i="33"/>
  <c r="G9658" i="33"/>
  <c r="J9656" i="33"/>
  <c r="H9655" i="33"/>
  <c r="G9654" i="33"/>
  <c r="J9652" i="33"/>
  <c r="H9651" i="33"/>
  <c r="G9650" i="33"/>
  <c r="J9648" i="33"/>
  <c r="H9647" i="33"/>
  <c r="G9646" i="33"/>
  <c r="J9644" i="33"/>
  <c r="H9643" i="33"/>
  <c r="G9642" i="33"/>
  <c r="J9640" i="33"/>
  <c r="H9639" i="33"/>
  <c r="G9638" i="33"/>
  <c r="J9636" i="33"/>
  <c r="H9635" i="33"/>
  <c r="G9634" i="33"/>
  <c r="J9632" i="33"/>
  <c r="H9631" i="33"/>
  <c r="G9630" i="33"/>
  <c r="J9628" i="33"/>
  <c r="H9627" i="33"/>
  <c r="G9626" i="33"/>
  <c r="J9624" i="33"/>
  <c r="H9623" i="33"/>
  <c r="G9622" i="33"/>
  <c r="J9620" i="33"/>
  <c r="H9619" i="33"/>
  <c r="G9618" i="33"/>
  <c r="J9616" i="33"/>
  <c r="H9615" i="33"/>
  <c r="G9614" i="33"/>
  <c r="J9612" i="33"/>
  <c r="H9611" i="33"/>
  <c r="G9610" i="33"/>
  <c r="J9608" i="33"/>
  <c r="H9607" i="33"/>
  <c r="G9606" i="33"/>
  <c r="J9604" i="33"/>
  <c r="H9603" i="33"/>
  <c r="G9602" i="33"/>
  <c r="J9600" i="33"/>
  <c r="H9599" i="33"/>
  <c r="G9598" i="33"/>
  <c r="J9596" i="33"/>
  <c r="H9595" i="33"/>
  <c r="G9594" i="33"/>
  <c r="J9592" i="33"/>
  <c r="H9591" i="33"/>
  <c r="G9590" i="33"/>
  <c r="J9588" i="33"/>
  <c r="H9587" i="33"/>
  <c r="G9586" i="33"/>
  <c r="J9584" i="33"/>
  <c r="H9583" i="33"/>
  <c r="G9582" i="33"/>
  <c r="J9580" i="33"/>
  <c r="H9579" i="33"/>
  <c r="G9578" i="33"/>
  <c r="J9576" i="33"/>
  <c r="H9575" i="33"/>
  <c r="G9574" i="33"/>
  <c r="J9572" i="33"/>
  <c r="H9571" i="33"/>
  <c r="G9570" i="33"/>
  <c r="J9568" i="33"/>
  <c r="H9567" i="33"/>
  <c r="G9566" i="33"/>
  <c r="J9564" i="33"/>
  <c r="H9563" i="33"/>
  <c r="G9562" i="33"/>
  <c r="J9560" i="33"/>
  <c r="H9559" i="33"/>
  <c r="G9558" i="33"/>
  <c r="J9556" i="33"/>
  <c r="H9555" i="33"/>
  <c r="G9554" i="33"/>
  <c r="J9552" i="33"/>
  <c r="H9551" i="33"/>
  <c r="G9550" i="33"/>
  <c r="J9548" i="33"/>
  <c r="H9547" i="33"/>
  <c r="G9546" i="33"/>
  <c r="J9544" i="33"/>
  <c r="H9543" i="33"/>
  <c r="G9542" i="33"/>
  <c r="J9540" i="33"/>
  <c r="H9539" i="33"/>
  <c r="G9538" i="33"/>
  <c r="J9536" i="33"/>
  <c r="H9535" i="33"/>
  <c r="G9534" i="33"/>
  <c r="J9532" i="33"/>
  <c r="H9531" i="33"/>
  <c r="G9530" i="33"/>
  <c r="J9528" i="33"/>
  <c r="H9527" i="33"/>
  <c r="G9526" i="33"/>
  <c r="J9524" i="33"/>
  <c r="H9523" i="33"/>
  <c r="G9522" i="33"/>
  <c r="J9520" i="33"/>
  <c r="H9519" i="33"/>
  <c r="G9518" i="33"/>
  <c r="J9516" i="33"/>
  <c r="H9515" i="33"/>
  <c r="G9514" i="33"/>
  <c r="J9512" i="33"/>
  <c r="H9511" i="33"/>
  <c r="G9510" i="33"/>
  <c r="J9508" i="33"/>
  <c r="H9507" i="33"/>
  <c r="G9506" i="33"/>
  <c r="J9504" i="33"/>
  <c r="H9503" i="33"/>
  <c r="G9502" i="33"/>
  <c r="J9500" i="33"/>
  <c r="H9499" i="33"/>
  <c r="G9498" i="33"/>
  <c r="J9496" i="33"/>
  <c r="H9495" i="33"/>
  <c r="G9494" i="33"/>
  <c r="J9492" i="33"/>
  <c r="H9491" i="33"/>
  <c r="G9490" i="33"/>
  <c r="J9488" i="33"/>
  <c r="H9487" i="33"/>
  <c r="G9486" i="33"/>
  <c r="J9484" i="33"/>
  <c r="H9483" i="33"/>
  <c r="G9482" i="33"/>
  <c r="J9480" i="33"/>
  <c r="H9479" i="33"/>
  <c r="G9478" i="33"/>
  <c r="J9476" i="33"/>
  <c r="H9475" i="33"/>
  <c r="G9474" i="33"/>
  <c r="J9472" i="33"/>
  <c r="H9471" i="33"/>
  <c r="G9470" i="33"/>
  <c r="J9468" i="33"/>
  <c r="H9467" i="33"/>
  <c r="G9466" i="33"/>
  <c r="J9464" i="33"/>
  <c r="H9463" i="33"/>
  <c r="G9462" i="33"/>
  <c r="J9460" i="33"/>
  <c r="H9459" i="33"/>
  <c r="G9458" i="33"/>
  <c r="J9456" i="33"/>
  <c r="H9455" i="33"/>
  <c r="G9454" i="33"/>
  <c r="J9452" i="33"/>
  <c r="H9451" i="33"/>
  <c r="G9450" i="33"/>
  <c r="J9448" i="33"/>
  <c r="H9447" i="33"/>
  <c r="G9446" i="33"/>
  <c r="J9444" i="33"/>
  <c r="H9443" i="33"/>
  <c r="G9442" i="33"/>
  <c r="J9440" i="33"/>
  <c r="H9439" i="33"/>
  <c r="G9438" i="33"/>
  <c r="J9436" i="33"/>
  <c r="H9435" i="33"/>
  <c r="G9434" i="33"/>
  <c r="J9432" i="33"/>
  <c r="H9431" i="33"/>
  <c r="G9430" i="33"/>
  <c r="J9428" i="33"/>
  <c r="H9427" i="33"/>
  <c r="G9426" i="33"/>
  <c r="J9424" i="33"/>
  <c r="H9423" i="33"/>
  <c r="G9422" i="33"/>
  <c r="J9420" i="33"/>
  <c r="H9419" i="33"/>
  <c r="G9418" i="33"/>
  <c r="J9416" i="33"/>
  <c r="H9415" i="33"/>
  <c r="G9414" i="33"/>
  <c r="J9412" i="33"/>
  <c r="H9411" i="33"/>
  <c r="G9410" i="33"/>
  <c r="J9408" i="33"/>
  <c r="H9407" i="33"/>
  <c r="G9406" i="33"/>
  <c r="J9404" i="33"/>
  <c r="H9403" i="33"/>
  <c r="G9402" i="33"/>
  <c r="J9400" i="33"/>
  <c r="H9399" i="33"/>
  <c r="G9398" i="33"/>
  <c r="J9396" i="33"/>
  <c r="H9395" i="33"/>
  <c r="G9394" i="33"/>
  <c r="J9392" i="33"/>
  <c r="H9391" i="33"/>
  <c r="G9390" i="33"/>
  <c r="J9388" i="33"/>
  <c r="H9387" i="33"/>
  <c r="G9386" i="33"/>
  <c r="J9384" i="33"/>
  <c r="H9383" i="33"/>
  <c r="G9382" i="33"/>
  <c r="J9380" i="33"/>
  <c r="H9379" i="33"/>
  <c r="G9378" i="33"/>
  <c r="J9376" i="33"/>
  <c r="H9375" i="33"/>
  <c r="G9374" i="33"/>
  <c r="J9372" i="33"/>
  <c r="H9371" i="33"/>
  <c r="G9370" i="33"/>
  <c r="J9368" i="33"/>
  <c r="H9367" i="33"/>
  <c r="G9366" i="33"/>
  <c r="J9364" i="33"/>
  <c r="H9363" i="33"/>
  <c r="G9362" i="33"/>
  <c r="J9360" i="33"/>
  <c r="H9359" i="33"/>
  <c r="G9358" i="33"/>
  <c r="J9356" i="33"/>
  <c r="H9355" i="33"/>
  <c r="G9354" i="33"/>
  <c r="J9352" i="33"/>
  <c r="H9351" i="33"/>
  <c r="G9350" i="33"/>
  <c r="J9348" i="33"/>
  <c r="H9347" i="33"/>
  <c r="G9346" i="33"/>
  <c r="J9344" i="33"/>
  <c r="H9343" i="33"/>
  <c r="G9342" i="33"/>
  <c r="J9340" i="33"/>
  <c r="H9339" i="33"/>
  <c r="G9338" i="33"/>
  <c r="J9336" i="33"/>
  <c r="H9335" i="33"/>
  <c r="G9334" i="33"/>
  <c r="J9332" i="33"/>
  <c r="H9331" i="33"/>
  <c r="G9330" i="33"/>
  <c r="J9328" i="33"/>
  <c r="H9327" i="33"/>
  <c r="G9326" i="33"/>
  <c r="J9324" i="33"/>
  <c r="H9323" i="33"/>
  <c r="G9322" i="33"/>
  <c r="J9320" i="33"/>
  <c r="H9319" i="33"/>
  <c r="G9318" i="33"/>
  <c r="J9316" i="33"/>
  <c r="H9315" i="33"/>
  <c r="G9314" i="33"/>
  <c r="J9312" i="33"/>
  <c r="H9311" i="33"/>
  <c r="G9310" i="33"/>
  <c r="J9308" i="33"/>
  <c r="H9307" i="33"/>
  <c r="G9306" i="33"/>
  <c r="J9304" i="33"/>
  <c r="H9303" i="33"/>
  <c r="G9302" i="33"/>
  <c r="J9300" i="33"/>
  <c r="H9299" i="33"/>
  <c r="G9298" i="33"/>
  <c r="J9296" i="33"/>
  <c r="H9295" i="33"/>
  <c r="G9294" i="33"/>
  <c r="J9292" i="33"/>
  <c r="H9291" i="33"/>
  <c r="G9290" i="33"/>
  <c r="J9288" i="33"/>
  <c r="H9287" i="33"/>
  <c r="G9286" i="33"/>
  <c r="J9284" i="33"/>
  <c r="H9283" i="33"/>
  <c r="G9282" i="33"/>
  <c r="J9280" i="33"/>
  <c r="H9279" i="33"/>
  <c r="G9278" i="33"/>
  <c r="J9276" i="33"/>
  <c r="H9275" i="33"/>
  <c r="G9274" i="33"/>
  <c r="J9272" i="33"/>
  <c r="H9271" i="33"/>
  <c r="G9270" i="33"/>
  <c r="J9268" i="33"/>
  <c r="H9267" i="33"/>
  <c r="G9266" i="33"/>
  <c r="J9264" i="33"/>
  <c r="H9263" i="33"/>
  <c r="G9262" i="33"/>
  <c r="J9260" i="33"/>
  <c r="H9259" i="33"/>
  <c r="G9258" i="33"/>
  <c r="J9256" i="33"/>
  <c r="H9255" i="33"/>
  <c r="G9254" i="33"/>
  <c r="J9252" i="33"/>
  <c r="H9251" i="33"/>
  <c r="G9250" i="33"/>
  <c r="J9248" i="33"/>
  <c r="H9247" i="33"/>
  <c r="G9246" i="33"/>
  <c r="J9244" i="33"/>
  <c r="H9243" i="33"/>
  <c r="G9242" i="33"/>
  <c r="J9240" i="33"/>
  <c r="H9239" i="33"/>
  <c r="G9238" i="33"/>
  <c r="J9236" i="33"/>
  <c r="H9235" i="33"/>
  <c r="G9234" i="33"/>
  <c r="J9232" i="33"/>
  <c r="H9231" i="33"/>
  <c r="G9230" i="33"/>
  <c r="J9228" i="33"/>
  <c r="H9227" i="33"/>
  <c r="G9226" i="33"/>
  <c r="J9224" i="33"/>
  <c r="H9223" i="33"/>
  <c r="G9222" i="33"/>
  <c r="J9220" i="33"/>
  <c r="H9219" i="33"/>
  <c r="G9218" i="33"/>
  <c r="J9216" i="33"/>
  <c r="H9215" i="33"/>
  <c r="G9214" i="33"/>
  <c r="J9212" i="33"/>
  <c r="H9211" i="33"/>
  <c r="G9210" i="33"/>
  <c r="J9208" i="33"/>
  <c r="H9207" i="33"/>
  <c r="G9206" i="33"/>
  <c r="J9204" i="33"/>
  <c r="H9203" i="33"/>
  <c r="G9202" i="33"/>
  <c r="J9200" i="33"/>
  <c r="H9199" i="33"/>
  <c r="G9198" i="33"/>
  <c r="J9196" i="33"/>
  <c r="H9195" i="33"/>
  <c r="G9194" i="33"/>
  <c r="J9192" i="33"/>
  <c r="H9191" i="33"/>
  <c r="G9190" i="33"/>
  <c r="J9188" i="33"/>
  <c r="H9187" i="33"/>
  <c r="G9186" i="33"/>
  <c r="J9184" i="33"/>
  <c r="H9183" i="33"/>
  <c r="G9182" i="33"/>
  <c r="J9180" i="33"/>
  <c r="H9179" i="33"/>
  <c r="G9178" i="33"/>
  <c r="J9176" i="33"/>
  <c r="H9175" i="33"/>
  <c r="G9174" i="33"/>
  <c r="J9172" i="33"/>
  <c r="H9171" i="33"/>
  <c r="G9170" i="33"/>
  <c r="J9168" i="33"/>
  <c r="H9167" i="33"/>
  <c r="G9166" i="33"/>
  <c r="J9164" i="33"/>
  <c r="H9163" i="33"/>
  <c r="G9162" i="33"/>
  <c r="J9160" i="33"/>
  <c r="H9159" i="33"/>
  <c r="G9158" i="33"/>
  <c r="J9156" i="33"/>
  <c r="H9155" i="33"/>
  <c r="G9154" i="33"/>
  <c r="J9152" i="33"/>
  <c r="H9151" i="33"/>
  <c r="G9150" i="33"/>
  <c r="J9148" i="33"/>
  <c r="H9147" i="33"/>
  <c r="G9146" i="33"/>
  <c r="J9144" i="33"/>
  <c r="H9143" i="33"/>
  <c r="G9142" i="33"/>
  <c r="J9140" i="33"/>
  <c r="H9139" i="33"/>
  <c r="G9138" i="33"/>
  <c r="J9136" i="33"/>
  <c r="H9135" i="33"/>
  <c r="G9134" i="33"/>
  <c r="J9132" i="33"/>
  <c r="H9131" i="33"/>
  <c r="G9130" i="33"/>
  <c r="J9128" i="33"/>
  <c r="H9127" i="33"/>
  <c r="G9126" i="33"/>
  <c r="J9124" i="33"/>
  <c r="H9123" i="33"/>
  <c r="G9122" i="33"/>
  <c r="J9120" i="33"/>
  <c r="H9119" i="33"/>
  <c r="G9118" i="33"/>
  <c r="J9116" i="33"/>
  <c r="H9115" i="33"/>
  <c r="G9114" i="33"/>
  <c r="J9112" i="33"/>
  <c r="H9111" i="33"/>
  <c r="G9110" i="33"/>
  <c r="J9108" i="33"/>
  <c r="H9107" i="33"/>
  <c r="G9106" i="33"/>
  <c r="J9104" i="33"/>
  <c r="H9103" i="33"/>
  <c r="G9102" i="33"/>
  <c r="J9100" i="33"/>
  <c r="H9099" i="33"/>
  <c r="G9098" i="33"/>
  <c r="J9096" i="33"/>
  <c r="H9095" i="33"/>
  <c r="G9094" i="33"/>
  <c r="J9092" i="33"/>
  <c r="H9091" i="33"/>
  <c r="G9090" i="33"/>
  <c r="J9088" i="33"/>
  <c r="H9087" i="33"/>
  <c r="G9086" i="33"/>
  <c r="J9084" i="33"/>
  <c r="H9083" i="33"/>
  <c r="G9082" i="33"/>
  <c r="J9080" i="33"/>
  <c r="H9079" i="33"/>
  <c r="G9078" i="33"/>
  <c r="J9076" i="33"/>
  <c r="H9075" i="33"/>
  <c r="G9074" i="33"/>
  <c r="J9072" i="33"/>
  <c r="H9071" i="33"/>
  <c r="G9070" i="33"/>
  <c r="J9068" i="33"/>
  <c r="H9067" i="33"/>
  <c r="G9066" i="33"/>
  <c r="J9064" i="33"/>
  <c r="H9063" i="33"/>
  <c r="G9062" i="33"/>
  <c r="J9060" i="33"/>
  <c r="H9059" i="33"/>
  <c r="G9058" i="33"/>
  <c r="J9056" i="33"/>
  <c r="H9055" i="33"/>
  <c r="G9054" i="33"/>
  <c r="J9052" i="33"/>
  <c r="H9051" i="33"/>
  <c r="G9050" i="33"/>
  <c r="J9048" i="33"/>
  <c r="H9047" i="33"/>
  <c r="G9046" i="33"/>
  <c r="J9044" i="33"/>
  <c r="H9043" i="33"/>
  <c r="G9042" i="33"/>
  <c r="J9040" i="33"/>
  <c r="H9039" i="33"/>
  <c r="G9038" i="33"/>
  <c r="J9036" i="33"/>
  <c r="H9035" i="33"/>
  <c r="G9034" i="33"/>
  <c r="J9032" i="33"/>
  <c r="H9031" i="33"/>
  <c r="G9030" i="33"/>
  <c r="J9028" i="33"/>
  <c r="H9027" i="33"/>
  <c r="G9026" i="33"/>
  <c r="J9024" i="33"/>
  <c r="H9023" i="33"/>
  <c r="G9022" i="33"/>
  <c r="J9020" i="33"/>
  <c r="H9019" i="33"/>
  <c r="G9018" i="33"/>
  <c r="J9016" i="33"/>
  <c r="H9015" i="33"/>
  <c r="G9014" i="33"/>
  <c r="J9012" i="33"/>
  <c r="H9011" i="33"/>
  <c r="G9010" i="33"/>
  <c r="J9008" i="33"/>
  <c r="H9007" i="33"/>
  <c r="G9006" i="33"/>
  <c r="J9004" i="33"/>
  <c r="H9003" i="33"/>
  <c r="G9002" i="33"/>
  <c r="J9000" i="33"/>
  <c r="H8999" i="33"/>
  <c r="G8998" i="33"/>
  <c r="J8996" i="33"/>
  <c r="H8995" i="33"/>
  <c r="G8994" i="33"/>
  <c r="J8992" i="33"/>
  <c r="H8991" i="33"/>
  <c r="G8990" i="33"/>
  <c r="J8988" i="33"/>
  <c r="H8987" i="33"/>
  <c r="G8986" i="33"/>
  <c r="J8984" i="33"/>
  <c r="H8983" i="33"/>
  <c r="G8982" i="33"/>
  <c r="J8980" i="33"/>
  <c r="H8979" i="33"/>
  <c r="G8978" i="33"/>
  <c r="J8976" i="33"/>
  <c r="H8975" i="33"/>
  <c r="G8974" i="33"/>
  <c r="J8972" i="33"/>
  <c r="H8971" i="33"/>
  <c r="G8970" i="33"/>
  <c r="J8968" i="33"/>
  <c r="H8967" i="33"/>
  <c r="G8966" i="33"/>
  <c r="J8964" i="33"/>
  <c r="H8963" i="33"/>
  <c r="G8962" i="33"/>
  <c r="J8960" i="33"/>
  <c r="H8959" i="33"/>
  <c r="G8958" i="33"/>
  <c r="J8956" i="33"/>
  <c r="H8955" i="33"/>
  <c r="G8954" i="33"/>
  <c r="J8952" i="33"/>
  <c r="H8951" i="33"/>
  <c r="G8950" i="33"/>
  <c r="J8948" i="33"/>
  <c r="H8947" i="33"/>
  <c r="G8946" i="33"/>
  <c r="J8944" i="33"/>
  <c r="H8943" i="33"/>
  <c r="G8942" i="33"/>
  <c r="J8940" i="33"/>
  <c r="H8939" i="33"/>
  <c r="G8938" i="33"/>
  <c r="J8936" i="33"/>
  <c r="H8935" i="33"/>
  <c r="G8934" i="33"/>
  <c r="J8932" i="33"/>
  <c r="H8931" i="33"/>
  <c r="G8930" i="33"/>
  <c r="J8928" i="33"/>
  <c r="H8927" i="33"/>
  <c r="G8926" i="33"/>
  <c r="J8924" i="33"/>
  <c r="H8923" i="33"/>
  <c r="G8922" i="33"/>
  <c r="J8920" i="33"/>
  <c r="H8919" i="33"/>
  <c r="G8918" i="33"/>
  <c r="J8916" i="33"/>
  <c r="H8915" i="33"/>
  <c r="G8914" i="33"/>
  <c r="J8912" i="33"/>
  <c r="H8911" i="33"/>
  <c r="G8910" i="33"/>
  <c r="J8908" i="33"/>
  <c r="H8907" i="33"/>
  <c r="G8906" i="33"/>
  <c r="J8904" i="33"/>
  <c r="H8903" i="33"/>
  <c r="G8902" i="33"/>
  <c r="J8900" i="33"/>
  <c r="H8899" i="33"/>
  <c r="G8898" i="33"/>
  <c r="J8896" i="33"/>
  <c r="H8895" i="33"/>
  <c r="G8894" i="33"/>
  <c r="J8892" i="33"/>
  <c r="H8891" i="33"/>
  <c r="G8890" i="33"/>
  <c r="J8888" i="33"/>
  <c r="H8887" i="33"/>
  <c r="G8886" i="33"/>
  <c r="J8884" i="33"/>
  <c r="H8883" i="33"/>
  <c r="G8882" i="33"/>
  <c r="J8880" i="33"/>
  <c r="H8879" i="33"/>
  <c r="G8878" i="33"/>
  <c r="J8876" i="33"/>
  <c r="H8875" i="33"/>
  <c r="G8874" i="33"/>
  <c r="J8872" i="33"/>
  <c r="H8871" i="33"/>
  <c r="G8870" i="33"/>
  <c r="J8868" i="33"/>
  <c r="H8867" i="33"/>
  <c r="G8866" i="33"/>
  <c r="J8864" i="33"/>
  <c r="H8863" i="33"/>
  <c r="G8862" i="33"/>
  <c r="J8860" i="33"/>
  <c r="H8859" i="33"/>
  <c r="G8858" i="33"/>
  <c r="J8856" i="33"/>
  <c r="H8855" i="33"/>
  <c r="G8854" i="33"/>
  <c r="J8852" i="33"/>
  <c r="H8851" i="33"/>
  <c r="G8850" i="33"/>
  <c r="J8848" i="33"/>
  <c r="H8847" i="33"/>
  <c r="G8846" i="33"/>
  <c r="J8844" i="33"/>
  <c r="H8843" i="33"/>
  <c r="G8842" i="33"/>
  <c r="J8840" i="33"/>
  <c r="H8839" i="33"/>
  <c r="G8838" i="33"/>
  <c r="J8836" i="33"/>
  <c r="H8835" i="33"/>
  <c r="G8834" i="33"/>
  <c r="J8832" i="33"/>
  <c r="H8831" i="33"/>
  <c r="G8830" i="33"/>
  <c r="J8828" i="33"/>
  <c r="H8827" i="33"/>
  <c r="G8826" i="33"/>
  <c r="J8824" i="33"/>
  <c r="H8823" i="33"/>
  <c r="G8822" i="33"/>
  <c r="J8820" i="33"/>
  <c r="H8819" i="33"/>
  <c r="G8818" i="33"/>
  <c r="J8816" i="33"/>
  <c r="H8815" i="33"/>
  <c r="G8814" i="33"/>
  <c r="J8812" i="33"/>
  <c r="H8811" i="33"/>
  <c r="G8810" i="33"/>
  <c r="J8808" i="33"/>
  <c r="H8807" i="33"/>
  <c r="G8806" i="33"/>
  <c r="J8804" i="33"/>
  <c r="H8803" i="33"/>
  <c r="G8802" i="33"/>
  <c r="J8800" i="33"/>
  <c r="H8799" i="33"/>
  <c r="G8798" i="33"/>
  <c r="J8796" i="33"/>
  <c r="H8795" i="33"/>
  <c r="G8794" i="33"/>
  <c r="J8792" i="33"/>
  <c r="H8791" i="33"/>
  <c r="G8790" i="33"/>
  <c r="J8788" i="33"/>
  <c r="H8787" i="33"/>
  <c r="G8786" i="33"/>
  <c r="J8784" i="33"/>
  <c r="H8783" i="33"/>
  <c r="G8782" i="33"/>
  <c r="J8780" i="33"/>
  <c r="H8779" i="33"/>
  <c r="G8778" i="33"/>
  <c r="J8776" i="33"/>
  <c r="H8775" i="33"/>
  <c r="G8774" i="33"/>
  <c r="J8772" i="33"/>
  <c r="H8771" i="33"/>
  <c r="G8770" i="33"/>
  <c r="J8768" i="33"/>
  <c r="H8767" i="33"/>
  <c r="G8766" i="33"/>
  <c r="J8764" i="33"/>
  <c r="H8763" i="33"/>
  <c r="G8762" i="33"/>
  <c r="J8760" i="33"/>
  <c r="H8759" i="33"/>
  <c r="G8758" i="33"/>
  <c r="J8756" i="33"/>
  <c r="H8755" i="33"/>
  <c r="G8754" i="33"/>
  <c r="J8752" i="33"/>
  <c r="H8751" i="33"/>
  <c r="G8750" i="33"/>
  <c r="J8748" i="33"/>
  <c r="H8747" i="33"/>
  <c r="G8746" i="33"/>
  <c r="J8744" i="33"/>
  <c r="H8743" i="33"/>
  <c r="G8742" i="33"/>
  <c r="J8740" i="33"/>
  <c r="H8739" i="33"/>
  <c r="G8738" i="33"/>
  <c r="J8736" i="33"/>
  <c r="H8735" i="33"/>
  <c r="G8734" i="33"/>
  <c r="J8732" i="33"/>
  <c r="H8731" i="33"/>
  <c r="G8730" i="33"/>
  <c r="J8728" i="33"/>
  <c r="H8727" i="33"/>
  <c r="G8726" i="33"/>
  <c r="J8724" i="33"/>
  <c r="H8723" i="33"/>
  <c r="G8722" i="33"/>
  <c r="J8720" i="33"/>
  <c r="H8719" i="33"/>
  <c r="G8718" i="33"/>
  <c r="J8716" i="33"/>
  <c r="H8715" i="33"/>
  <c r="G8714" i="33"/>
  <c r="J8712" i="33"/>
  <c r="H8711" i="33"/>
  <c r="G8710" i="33"/>
  <c r="J8708" i="33"/>
  <c r="H8707" i="33"/>
  <c r="G8706" i="33"/>
  <c r="J8704" i="33"/>
  <c r="H8703" i="33"/>
  <c r="G8702" i="33"/>
  <c r="J8700" i="33"/>
  <c r="H8699" i="33"/>
  <c r="G8698" i="33"/>
  <c r="J8696" i="33"/>
  <c r="H8695" i="33"/>
  <c r="G8694" i="33"/>
  <c r="J8692" i="33"/>
  <c r="H8691" i="33"/>
  <c r="G8690" i="33"/>
  <c r="J8688" i="33"/>
  <c r="H8687" i="33"/>
  <c r="G8686" i="33"/>
  <c r="J8684" i="33"/>
  <c r="H8683" i="33"/>
  <c r="G8682" i="33"/>
  <c r="J8680" i="33"/>
  <c r="H8679" i="33"/>
  <c r="G8678" i="33"/>
  <c r="J8676" i="33"/>
  <c r="H8675" i="33"/>
  <c r="G8674" i="33"/>
  <c r="J8672" i="33"/>
  <c r="H8671" i="33"/>
  <c r="G8670" i="33"/>
  <c r="J8668" i="33"/>
  <c r="H8667" i="33"/>
  <c r="G8666" i="33"/>
  <c r="J8664" i="33"/>
  <c r="H8663" i="33"/>
  <c r="G8662" i="33"/>
  <c r="J8660" i="33"/>
  <c r="H8659" i="33"/>
  <c r="G8658" i="33"/>
  <c r="J8656" i="33"/>
  <c r="H8655" i="33"/>
  <c r="G8654" i="33"/>
  <c r="J8652" i="33"/>
  <c r="H8651" i="33"/>
  <c r="G8650" i="33"/>
  <c r="J8648" i="33"/>
  <c r="H8647" i="33"/>
  <c r="G8646" i="33"/>
  <c r="J8644" i="33"/>
  <c r="H8643" i="33"/>
  <c r="G8642" i="33"/>
  <c r="J8640" i="33"/>
  <c r="H8639" i="33"/>
  <c r="G8638" i="33"/>
  <c r="J8636" i="33"/>
  <c r="H8635" i="33"/>
  <c r="G8634" i="33"/>
  <c r="J8632" i="33"/>
  <c r="H8631" i="33"/>
  <c r="G8630" i="33"/>
  <c r="J8628" i="33"/>
  <c r="H8627" i="33"/>
  <c r="G8626" i="33"/>
  <c r="J8624" i="33"/>
  <c r="H8623" i="33"/>
  <c r="G8622" i="33"/>
  <c r="J8620" i="33"/>
  <c r="H8619" i="33"/>
  <c r="G8618" i="33"/>
  <c r="J8616" i="33"/>
  <c r="H8615" i="33"/>
  <c r="G8614" i="33"/>
  <c r="J8612" i="33"/>
  <c r="H8611" i="33"/>
  <c r="G8610" i="33"/>
  <c r="J8608" i="33"/>
  <c r="H8607" i="33"/>
  <c r="G8606" i="33"/>
  <c r="J8604" i="33"/>
  <c r="H8603" i="33"/>
  <c r="G8602" i="33"/>
  <c r="J8600" i="33"/>
  <c r="H8599" i="33"/>
  <c r="G8598" i="33"/>
  <c r="J8596" i="33"/>
  <c r="H8595" i="33"/>
  <c r="G8594" i="33"/>
  <c r="J8592" i="33"/>
  <c r="H8591" i="33"/>
  <c r="G8590" i="33"/>
  <c r="J8588" i="33"/>
  <c r="H8587" i="33"/>
  <c r="G8586" i="33"/>
  <c r="J8584" i="33"/>
  <c r="H8583" i="33"/>
  <c r="G8582" i="33"/>
  <c r="J8580" i="33"/>
  <c r="H8579" i="33"/>
  <c r="G8578" i="33"/>
  <c r="J8576" i="33"/>
  <c r="H8575" i="33"/>
  <c r="G8574" i="33"/>
  <c r="J8572" i="33"/>
  <c r="H8571" i="33"/>
  <c r="G8570" i="33"/>
  <c r="J8568" i="33"/>
  <c r="H8567" i="33"/>
  <c r="G8566" i="33"/>
  <c r="J8564" i="33"/>
  <c r="H8563" i="33"/>
  <c r="G8562" i="33"/>
  <c r="J8560" i="33"/>
  <c r="H8559" i="33"/>
  <c r="G8558" i="33"/>
  <c r="J8556" i="33"/>
  <c r="H8555" i="33"/>
  <c r="G8554" i="33"/>
  <c r="J8552" i="33"/>
  <c r="H8551" i="33"/>
  <c r="G8550" i="33"/>
  <c r="J8548" i="33"/>
  <c r="H8547" i="33"/>
  <c r="G8546" i="33"/>
  <c r="J8544" i="33"/>
  <c r="H8543" i="33"/>
  <c r="G8542" i="33"/>
  <c r="J8540" i="33"/>
  <c r="H8539" i="33"/>
  <c r="G8538" i="33"/>
  <c r="J8536" i="33"/>
  <c r="H8535" i="33"/>
  <c r="G8534" i="33"/>
  <c r="J8532" i="33"/>
  <c r="H8531" i="33"/>
  <c r="G8530" i="33"/>
  <c r="J8528" i="33"/>
  <c r="H8527" i="33"/>
  <c r="G8526" i="33"/>
  <c r="J8524" i="33"/>
  <c r="H8523" i="33"/>
  <c r="G8522" i="33"/>
  <c r="J8520" i="33"/>
  <c r="H8519" i="33"/>
  <c r="G8518" i="33"/>
  <c r="J8516" i="33"/>
  <c r="H8515" i="33"/>
  <c r="G8514" i="33"/>
  <c r="J8512" i="33"/>
  <c r="H8511" i="33"/>
  <c r="G8510" i="33"/>
  <c r="J8508" i="33"/>
  <c r="H8507" i="33"/>
  <c r="G8506" i="33"/>
  <c r="J8504" i="33"/>
  <c r="H8503" i="33"/>
  <c r="G8502" i="33"/>
  <c r="J8500" i="33"/>
  <c r="H8499" i="33"/>
  <c r="G8498" i="33"/>
  <c r="J8496" i="33"/>
  <c r="H8495" i="33"/>
  <c r="G8494" i="33"/>
  <c r="J8492" i="33"/>
  <c r="H8491" i="33"/>
  <c r="G8490" i="33"/>
  <c r="J8488" i="33"/>
  <c r="H8487" i="33"/>
  <c r="G8486" i="33"/>
  <c r="J8484" i="33"/>
  <c r="H8483" i="33"/>
  <c r="G8482" i="33"/>
  <c r="J8480" i="33"/>
  <c r="H8479" i="33"/>
  <c r="G8478" i="33"/>
  <c r="J8476" i="33"/>
  <c r="H8475" i="33"/>
  <c r="G8474" i="33"/>
  <c r="J8472" i="33"/>
  <c r="H8471" i="33"/>
  <c r="G8470" i="33"/>
  <c r="J8468" i="33"/>
  <c r="H8467" i="33"/>
  <c r="G8466" i="33"/>
  <c r="J8464" i="33"/>
  <c r="H8463" i="33"/>
  <c r="G8462" i="33"/>
  <c r="J8460" i="33"/>
  <c r="H8459" i="33"/>
  <c r="G8458" i="33"/>
  <c r="J8456" i="33"/>
  <c r="H8455" i="33"/>
  <c r="G8454" i="33"/>
  <c r="J8452" i="33"/>
  <c r="H8451" i="33"/>
  <c r="G8450" i="33"/>
  <c r="J8448" i="33"/>
  <c r="H8447" i="33"/>
  <c r="G8446" i="33"/>
  <c r="J8444" i="33"/>
  <c r="H8443" i="33"/>
  <c r="G8442" i="33"/>
  <c r="J8440" i="33"/>
  <c r="H8439" i="33"/>
  <c r="G8438" i="33"/>
  <c r="J8436" i="33"/>
  <c r="H8435" i="33"/>
  <c r="G8434" i="33"/>
  <c r="J8432" i="33"/>
  <c r="H8431" i="33"/>
  <c r="G8430" i="33"/>
  <c r="J8428" i="33"/>
  <c r="H8427" i="33"/>
  <c r="G8426" i="33"/>
  <c r="J8424" i="33"/>
  <c r="H8423" i="33"/>
  <c r="G8422" i="33"/>
  <c r="J8420" i="33"/>
  <c r="H8419" i="33"/>
  <c r="G8418" i="33"/>
  <c r="J8416" i="33"/>
  <c r="H8415" i="33"/>
  <c r="G8414" i="33"/>
  <c r="J8412" i="33"/>
  <c r="H8411" i="33"/>
  <c r="G8410" i="33"/>
  <c r="J8408" i="33"/>
  <c r="H8407" i="33"/>
  <c r="G8406" i="33"/>
  <c r="J8404" i="33"/>
  <c r="H8403" i="33"/>
  <c r="G8402" i="33"/>
  <c r="J8400" i="33"/>
  <c r="H8399" i="33"/>
  <c r="G8398" i="33"/>
  <c r="J8396" i="33"/>
  <c r="H8395" i="33"/>
  <c r="G8394" i="33"/>
  <c r="J8392" i="33"/>
  <c r="H8391" i="33"/>
  <c r="G8390" i="33"/>
  <c r="J8388" i="33"/>
  <c r="H8387" i="33"/>
  <c r="G8386" i="33"/>
  <c r="J8384" i="33"/>
  <c r="H8383" i="33"/>
  <c r="G8382" i="33"/>
  <c r="J8380" i="33"/>
  <c r="H8379" i="33"/>
  <c r="G8378" i="33"/>
  <c r="J8376" i="33"/>
  <c r="H8375" i="33"/>
  <c r="G8374" i="33"/>
  <c r="J8372" i="33"/>
  <c r="H8371" i="33"/>
  <c r="G8370" i="33"/>
  <c r="J8368" i="33"/>
  <c r="H8367" i="33"/>
  <c r="G8366" i="33"/>
  <c r="J8364" i="33"/>
  <c r="H8363" i="33"/>
  <c r="G8362" i="33"/>
  <c r="J8360" i="33"/>
  <c r="H8359" i="33"/>
  <c r="G8358" i="33"/>
  <c r="J8356" i="33"/>
  <c r="H8355" i="33"/>
  <c r="G8354" i="33"/>
  <c r="J8352" i="33"/>
  <c r="H8351" i="33"/>
  <c r="G8350" i="33"/>
  <c r="J8348" i="33"/>
  <c r="H8347" i="33"/>
  <c r="G8346" i="33"/>
  <c r="J8344" i="33"/>
  <c r="H8343" i="33"/>
  <c r="G8342" i="33"/>
  <c r="J8340" i="33"/>
  <c r="H8339" i="33"/>
  <c r="G8338" i="33"/>
  <c r="J8336" i="33"/>
  <c r="H8335" i="33"/>
  <c r="G8334" i="33"/>
  <c r="J8332" i="33"/>
  <c r="H8331" i="33"/>
  <c r="G8330" i="33"/>
  <c r="J8328" i="33"/>
  <c r="H8327" i="33"/>
  <c r="G8326" i="33"/>
  <c r="J8324" i="33"/>
  <c r="H8323" i="33"/>
  <c r="G8322" i="33"/>
  <c r="J8320" i="33"/>
  <c r="H8319" i="33"/>
  <c r="G8318" i="33"/>
  <c r="J8316" i="33"/>
  <c r="H8315" i="33"/>
  <c r="G8314" i="33"/>
  <c r="J8312" i="33"/>
  <c r="H8311" i="33"/>
  <c r="G8310" i="33"/>
  <c r="J8308" i="33"/>
  <c r="H8307" i="33"/>
  <c r="G8306" i="33"/>
  <c r="J8304" i="33"/>
  <c r="H8303" i="33"/>
  <c r="G8302" i="33"/>
  <c r="J8300" i="33"/>
  <c r="H8299" i="33"/>
  <c r="G8298" i="33"/>
  <c r="J8296" i="33"/>
  <c r="H8295" i="33"/>
  <c r="G8294" i="33"/>
  <c r="J8292" i="33"/>
  <c r="H8291" i="33"/>
  <c r="G8290" i="33"/>
  <c r="J8288" i="33"/>
  <c r="H8287" i="33"/>
  <c r="G8286" i="33"/>
  <c r="J8284" i="33"/>
  <c r="H8283" i="33"/>
  <c r="G8282" i="33"/>
  <c r="J8280" i="33"/>
  <c r="H8279" i="33"/>
  <c r="G8278" i="33"/>
  <c r="J8276" i="33"/>
  <c r="H8275" i="33"/>
  <c r="G8274" i="33"/>
  <c r="J8272" i="33"/>
  <c r="H8271" i="33"/>
  <c r="G8270" i="33"/>
  <c r="J8268" i="33"/>
  <c r="H8267" i="33"/>
  <c r="G8266" i="33"/>
  <c r="J8264" i="33"/>
  <c r="H8263" i="33"/>
  <c r="G8262" i="33"/>
  <c r="J8260" i="33"/>
  <c r="H8259" i="33"/>
  <c r="G8258" i="33"/>
  <c r="J8256" i="33"/>
  <c r="H8255" i="33"/>
  <c r="G8254" i="33"/>
  <c r="J8252" i="33"/>
  <c r="H8251" i="33"/>
  <c r="G8250" i="33"/>
  <c r="J8248" i="33"/>
  <c r="H8247" i="33"/>
  <c r="G8246" i="33"/>
  <c r="J8244" i="33"/>
  <c r="H8243" i="33"/>
  <c r="G8242" i="33"/>
  <c r="J8240" i="33"/>
  <c r="H8239" i="33"/>
  <c r="G8238" i="33"/>
  <c r="J8236" i="33"/>
  <c r="H8235" i="33"/>
  <c r="G8234" i="33"/>
  <c r="J8232" i="33"/>
  <c r="H8231" i="33"/>
  <c r="G8230" i="33"/>
  <c r="J8228" i="33"/>
  <c r="H8227" i="33"/>
  <c r="G8226" i="33"/>
  <c r="J8224" i="33"/>
  <c r="H8223" i="33"/>
  <c r="G8222" i="33"/>
  <c r="J8220" i="33"/>
  <c r="H8219" i="33"/>
  <c r="G8218" i="33"/>
  <c r="J8216" i="33"/>
  <c r="H8215" i="33"/>
  <c r="G8214" i="33"/>
  <c r="J8212" i="33"/>
  <c r="H8211" i="33"/>
  <c r="G8210" i="33"/>
  <c r="J8208" i="33"/>
  <c r="H8207" i="33"/>
  <c r="G8206" i="33"/>
  <c r="J8204" i="33"/>
  <c r="H8203" i="33"/>
  <c r="G8202" i="33"/>
  <c r="J8200" i="33"/>
  <c r="H8199" i="33"/>
  <c r="G8198" i="33"/>
  <c r="J8196" i="33"/>
  <c r="H8195" i="33"/>
  <c r="G8194" i="33"/>
  <c r="J8192" i="33"/>
  <c r="H8191" i="33"/>
  <c r="G8190" i="33"/>
  <c r="J8188" i="33"/>
  <c r="H8187" i="33"/>
  <c r="G8186" i="33"/>
  <c r="J8184" i="33"/>
  <c r="H8183" i="33"/>
  <c r="G8182" i="33"/>
  <c r="J8180" i="33"/>
  <c r="H8179" i="33"/>
  <c r="G8178" i="33"/>
  <c r="J8176" i="33"/>
  <c r="H8175" i="33"/>
  <c r="G8174" i="33"/>
  <c r="J8172" i="33"/>
  <c r="H8171" i="33"/>
  <c r="G8170" i="33"/>
  <c r="J8168" i="33"/>
  <c r="H8167" i="33"/>
  <c r="G8166" i="33"/>
  <c r="J8164" i="33"/>
  <c r="H8163" i="33"/>
  <c r="G8162" i="33"/>
  <c r="J8160" i="33"/>
  <c r="H8159" i="33"/>
  <c r="G8158" i="33"/>
  <c r="J8156" i="33"/>
  <c r="H8155" i="33"/>
  <c r="G8154" i="33"/>
  <c r="J8152" i="33"/>
  <c r="H8151" i="33"/>
  <c r="G8150" i="33"/>
  <c r="J8148" i="33"/>
  <c r="H8147" i="33"/>
  <c r="G8146" i="33"/>
  <c r="J8144" i="33"/>
  <c r="H8143" i="33"/>
  <c r="G8142" i="33"/>
  <c r="J8140" i="33"/>
  <c r="H8139" i="33"/>
  <c r="G8138" i="33"/>
  <c r="J8136" i="33"/>
  <c r="H8135" i="33"/>
  <c r="G8134" i="33"/>
  <c r="J8132" i="33"/>
  <c r="H8131" i="33"/>
  <c r="G8130" i="33"/>
  <c r="J8128" i="33"/>
  <c r="H8127" i="33"/>
  <c r="G8126" i="33"/>
  <c r="J8124" i="33"/>
  <c r="H8123" i="33"/>
  <c r="G8122" i="33"/>
  <c r="J8120" i="33"/>
  <c r="H8119" i="33"/>
  <c r="G8118" i="33"/>
  <c r="J8116" i="33"/>
  <c r="H8115" i="33"/>
  <c r="G8114" i="33"/>
  <c r="J8112" i="33"/>
  <c r="H8111" i="33"/>
  <c r="G8110" i="33"/>
  <c r="J8108" i="33"/>
  <c r="H8107" i="33"/>
  <c r="G8106" i="33"/>
  <c r="J8104" i="33"/>
  <c r="H8103" i="33"/>
  <c r="G8102" i="33"/>
  <c r="J8100" i="33"/>
  <c r="H8099" i="33"/>
  <c r="G8098" i="33"/>
  <c r="J8096" i="33"/>
  <c r="H8095" i="33"/>
  <c r="G8094" i="33"/>
  <c r="J8092" i="33"/>
  <c r="H8091" i="33"/>
  <c r="G8090" i="33"/>
  <c r="J8088" i="33"/>
  <c r="H8087" i="33"/>
  <c r="G8086" i="33"/>
  <c r="J8084" i="33"/>
  <c r="H8083" i="33"/>
  <c r="G8082" i="33"/>
  <c r="J8080" i="33"/>
  <c r="H8079" i="33"/>
  <c r="G8078" i="33"/>
  <c r="J8076" i="33"/>
  <c r="H8075" i="33"/>
  <c r="G8074" i="33"/>
  <c r="J8072" i="33"/>
  <c r="H8071" i="33"/>
  <c r="G8070" i="33"/>
  <c r="J8068" i="33"/>
  <c r="H8067" i="33"/>
  <c r="G8066" i="33"/>
  <c r="J8064" i="33"/>
  <c r="H8063" i="33"/>
  <c r="G8062" i="33"/>
  <c r="J8060" i="33"/>
  <c r="H8059" i="33"/>
  <c r="G8058" i="33"/>
  <c r="J8056" i="33"/>
  <c r="H8055" i="33"/>
  <c r="G8054" i="33"/>
  <c r="J8052" i="33"/>
  <c r="H8051" i="33"/>
  <c r="G8050" i="33"/>
  <c r="J8048" i="33"/>
  <c r="H8047" i="33"/>
  <c r="G8046" i="33"/>
  <c r="J8044" i="33"/>
  <c r="H8043" i="33"/>
  <c r="G8042" i="33"/>
  <c r="J8040" i="33"/>
  <c r="H8039" i="33"/>
  <c r="G8038" i="33"/>
  <c r="J8036" i="33"/>
  <c r="H8035" i="33"/>
  <c r="G8034" i="33"/>
  <c r="J8032" i="33"/>
  <c r="H8031" i="33"/>
  <c r="G8030" i="33"/>
  <c r="J8028" i="33"/>
  <c r="H8027" i="33"/>
  <c r="G8026" i="33"/>
  <c r="J8024" i="33"/>
  <c r="H8023" i="33"/>
  <c r="G8022" i="33"/>
  <c r="J8020" i="33"/>
  <c r="H8019" i="33"/>
  <c r="G8018" i="33"/>
  <c r="J8016" i="33"/>
  <c r="H8015" i="33"/>
  <c r="G8014" i="33"/>
  <c r="J8012" i="33"/>
  <c r="H8011" i="33"/>
  <c r="G8010" i="33"/>
  <c r="J8008" i="33"/>
  <c r="H8007" i="33"/>
  <c r="G8006" i="33"/>
  <c r="J8004" i="33"/>
  <c r="H8003" i="33"/>
  <c r="G8002" i="33"/>
  <c r="J8000" i="33"/>
  <c r="H7999" i="33"/>
  <c r="G7998" i="33"/>
  <c r="J7996" i="33"/>
  <c r="H7995" i="33"/>
  <c r="G7994" i="33"/>
  <c r="J7992" i="33"/>
  <c r="H7991" i="33"/>
  <c r="G7990" i="33"/>
  <c r="J7988" i="33"/>
  <c r="H7987" i="33"/>
  <c r="G7986" i="33"/>
  <c r="J7984" i="33"/>
  <c r="H7983" i="33"/>
  <c r="G7982" i="33"/>
  <c r="J7980" i="33"/>
  <c r="H7979" i="33"/>
  <c r="G7978" i="33"/>
  <c r="J7976" i="33"/>
  <c r="H7975" i="33"/>
  <c r="G7974" i="33"/>
  <c r="J7972" i="33"/>
  <c r="H7971" i="33"/>
  <c r="G7970" i="33"/>
  <c r="J7968" i="33"/>
  <c r="H7967" i="33"/>
  <c r="G7966" i="33"/>
  <c r="J7964" i="33"/>
  <c r="H7963" i="33"/>
  <c r="G7962" i="33"/>
  <c r="J7960" i="33"/>
  <c r="H7959" i="33"/>
  <c r="G7958" i="33"/>
  <c r="J7956" i="33"/>
  <c r="H7955" i="33"/>
  <c r="G7954" i="33"/>
  <c r="J7952" i="33"/>
  <c r="H7951" i="33"/>
  <c r="G7950" i="33"/>
  <c r="J7948" i="33"/>
  <c r="H7947" i="33"/>
  <c r="G7946" i="33"/>
  <c r="J7944" i="33"/>
  <c r="H7943" i="33"/>
  <c r="G7942" i="33"/>
  <c r="J7940" i="33"/>
  <c r="H7939" i="33"/>
  <c r="G7938" i="33"/>
  <c r="J7936" i="33"/>
  <c r="H7935" i="33"/>
  <c r="G7934" i="33"/>
  <c r="J7932" i="33"/>
  <c r="H7931" i="33"/>
  <c r="G7930" i="33"/>
  <c r="J7928" i="33"/>
  <c r="H7927" i="33"/>
  <c r="G7926" i="33"/>
  <c r="J7924" i="33"/>
  <c r="H7923" i="33"/>
  <c r="G7922" i="33"/>
  <c r="J7920" i="33"/>
  <c r="H7919" i="33"/>
  <c r="G7918" i="33"/>
  <c r="J7916" i="33"/>
  <c r="H7915" i="33"/>
  <c r="G7914" i="33"/>
  <c r="J7912" i="33"/>
  <c r="H7911" i="33"/>
  <c r="G7910" i="33"/>
  <c r="J7908" i="33"/>
  <c r="H7907" i="33"/>
  <c r="G7906" i="33"/>
  <c r="J7904" i="33"/>
  <c r="H7903" i="33"/>
  <c r="G7902" i="33"/>
  <c r="J7900" i="33"/>
  <c r="H7899" i="33"/>
  <c r="G7898" i="33"/>
  <c r="J7896" i="33"/>
  <c r="H7895" i="33"/>
  <c r="G7894" i="33"/>
  <c r="J7892" i="33"/>
  <c r="H7891" i="33"/>
  <c r="G7890" i="33"/>
  <c r="J7888" i="33"/>
  <c r="H7887" i="33"/>
  <c r="G7886" i="33"/>
  <c r="J7884" i="33"/>
  <c r="H7883" i="33"/>
  <c r="G7882" i="33"/>
  <c r="J7880" i="33"/>
  <c r="H7879" i="33"/>
  <c r="G7878" i="33"/>
  <c r="J7876" i="33"/>
  <c r="H7875" i="33"/>
  <c r="G7874" i="33"/>
  <c r="J7872" i="33"/>
  <c r="H7871" i="33"/>
  <c r="G7870" i="33"/>
  <c r="J7868" i="33"/>
  <c r="H7867" i="33"/>
  <c r="G7866" i="33"/>
  <c r="J7864" i="33"/>
  <c r="H7863" i="33"/>
  <c r="G7862" i="33"/>
  <c r="J7860" i="33"/>
  <c r="H7859" i="33"/>
  <c r="G7858" i="33"/>
  <c r="J7856" i="33"/>
  <c r="H7855" i="33"/>
  <c r="G7854" i="33"/>
  <c r="J7852" i="33"/>
  <c r="H7851" i="33"/>
  <c r="G7850" i="33"/>
  <c r="J7848" i="33"/>
  <c r="H7847" i="33"/>
  <c r="G7846" i="33"/>
  <c r="J7844" i="33"/>
  <c r="H7843" i="33"/>
  <c r="G7842" i="33"/>
  <c r="J7840" i="33"/>
  <c r="H7839" i="33"/>
  <c r="G7838" i="33"/>
  <c r="J7836" i="33"/>
  <c r="H7835" i="33"/>
  <c r="G7834" i="33"/>
  <c r="J7832" i="33"/>
  <c r="H7831" i="33"/>
  <c r="G7830" i="33"/>
  <c r="J7828" i="33"/>
  <c r="H7827" i="33"/>
  <c r="G7826" i="33"/>
  <c r="J7824" i="33"/>
  <c r="H7823" i="33"/>
  <c r="G7822" i="33"/>
  <c r="J7820" i="33"/>
  <c r="H7819" i="33"/>
  <c r="G7818" i="33"/>
  <c r="J7816" i="33"/>
  <c r="H7815" i="33"/>
  <c r="G7814" i="33"/>
  <c r="J7812" i="33"/>
  <c r="H7811" i="33"/>
  <c r="G7810" i="33"/>
  <c r="J7808" i="33"/>
  <c r="H7807" i="33"/>
  <c r="G7806" i="33"/>
  <c r="J7804" i="33"/>
  <c r="H7803" i="33"/>
  <c r="G7802" i="33"/>
  <c r="J7800" i="33"/>
  <c r="H7799" i="33"/>
  <c r="G7798" i="33"/>
  <c r="J7796" i="33"/>
  <c r="H7795" i="33"/>
  <c r="G7794" i="33"/>
  <c r="J7792" i="33"/>
  <c r="H7791" i="33"/>
  <c r="G7790" i="33"/>
  <c r="J7788" i="33"/>
  <c r="H7787" i="33"/>
  <c r="G7786" i="33"/>
  <c r="J7784" i="33"/>
  <c r="H7783" i="33"/>
  <c r="G7782" i="33"/>
  <c r="J7780" i="33"/>
  <c r="H7779" i="33"/>
  <c r="G7778" i="33"/>
  <c r="J7776" i="33"/>
  <c r="H7775" i="33"/>
  <c r="G7774" i="33"/>
  <c r="J7772" i="33"/>
  <c r="H7771" i="33"/>
  <c r="G7770" i="33"/>
  <c r="J7768" i="33"/>
  <c r="H7767" i="33"/>
  <c r="G7766" i="33"/>
  <c r="J7764" i="33"/>
  <c r="H7763" i="33"/>
  <c r="G7762" i="33"/>
  <c r="J7760" i="33"/>
  <c r="H7759" i="33"/>
  <c r="G7758" i="33"/>
  <c r="J7756" i="33"/>
  <c r="H7755" i="33"/>
  <c r="G7754" i="33"/>
  <c r="J7752" i="33"/>
  <c r="H7751" i="33"/>
  <c r="G7750" i="33"/>
  <c r="J7748" i="33"/>
  <c r="H7747" i="33"/>
  <c r="G7746" i="33"/>
  <c r="J7744" i="33"/>
  <c r="H7743" i="33"/>
  <c r="G7742" i="33"/>
  <c r="J7740" i="33"/>
  <c r="H7739" i="33"/>
  <c r="G7738" i="33"/>
  <c r="J7736" i="33"/>
  <c r="H7735" i="33"/>
  <c r="G7734" i="33"/>
  <c r="J7732" i="33"/>
  <c r="H7731" i="33"/>
  <c r="G7730" i="33"/>
  <c r="J7728" i="33"/>
  <c r="H7727" i="33"/>
  <c r="G7726" i="33"/>
  <c r="J7724" i="33"/>
  <c r="H7723" i="33"/>
  <c r="G7722" i="33"/>
  <c r="J7720" i="33"/>
  <c r="H7719" i="33"/>
  <c r="G7718" i="33"/>
  <c r="J7716" i="33"/>
  <c r="H7715" i="33"/>
  <c r="G7714" i="33"/>
  <c r="J7712" i="33"/>
  <c r="H7711" i="33"/>
  <c r="G7710" i="33"/>
  <c r="J7708" i="33"/>
  <c r="H7707" i="33"/>
  <c r="G7706" i="33"/>
  <c r="J7704" i="33"/>
  <c r="H7703" i="33"/>
  <c r="G7702" i="33"/>
  <c r="J7700" i="33"/>
  <c r="H7699" i="33"/>
  <c r="G7698" i="33"/>
  <c r="J7696" i="33"/>
  <c r="H7695" i="33"/>
  <c r="G7694" i="33"/>
  <c r="J7692" i="33"/>
  <c r="H7691" i="33"/>
  <c r="G7690" i="33"/>
  <c r="J7688" i="33"/>
  <c r="H7687" i="33"/>
  <c r="G7686" i="33"/>
  <c r="J7684" i="33"/>
  <c r="H7683" i="33"/>
  <c r="G7682" i="33"/>
  <c r="J7680" i="33"/>
  <c r="H7679" i="33"/>
  <c r="G7678" i="33"/>
  <c r="J7676" i="33"/>
  <c r="H7675" i="33"/>
  <c r="G7674" i="33"/>
  <c r="J7672" i="33"/>
  <c r="H7671" i="33"/>
  <c r="G7670" i="33"/>
  <c r="J7668" i="33"/>
  <c r="H7667" i="33"/>
  <c r="G7666" i="33"/>
  <c r="J7664" i="33"/>
  <c r="H7663" i="33"/>
  <c r="G7662" i="33"/>
  <c r="J7660" i="33"/>
  <c r="H7659" i="33"/>
  <c r="G7658" i="33"/>
  <c r="J7656" i="33"/>
  <c r="H7655" i="33"/>
  <c r="G7654" i="33"/>
  <c r="J7652" i="33"/>
  <c r="H7651" i="33"/>
  <c r="G7650" i="33"/>
  <c r="J7648" i="33"/>
  <c r="H7647" i="33"/>
  <c r="G7646" i="33"/>
  <c r="J7644" i="33"/>
  <c r="H7643" i="33"/>
  <c r="G7642" i="33"/>
  <c r="J7640" i="33"/>
  <c r="H7639" i="33"/>
  <c r="G7638" i="33"/>
  <c r="J7636" i="33"/>
  <c r="H7635" i="33"/>
  <c r="G7634" i="33"/>
  <c r="J7632" i="33"/>
  <c r="H7631" i="33"/>
  <c r="G7630" i="33"/>
  <c r="J7628" i="33"/>
  <c r="H7627" i="33"/>
  <c r="G7626" i="33"/>
  <c r="J7624" i="33"/>
  <c r="H7623" i="33"/>
  <c r="G7622" i="33"/>
  <c r="J7620" i="33"/>
  <c r="H7619" i="33"/>
  <c r="G7618" i="33"/>
  <c r="J7616" i="33"/>
  <c r="H7615" i="33"/>
  <c r="G7614" i="33"/>
  <c r="J7612" i="33"/>
  <c r="H7611" i="33"/>
  <c r="G7610" i="33"/>
  <c r="J7608" i="33"/>
  <c r="H7607" i="33"/>
  <c r="G7606" i="33"/>
  <c r="J7604" i="33"/>
  <c r="H7603" i="33"/>
  <c r="G7602" i="33"/>
  <c r="J7600" i="33"/>
  <c r="H7599" i="33"/>
  <c r="G7598" i="33"/>
  <c r="J7596" i="33"/>
  <c r="H7595" i="33"/>
  <c r="G7594" i="33"/>
  <c r="J7592" i="33"/>
  <c r="H7591" i="33"/>
  <c r="G7590" i="33"/>
  <c r="J7588" i="33"/>
  <c r="H7587" i="33"/>
  <c r="G7586" i="33"/>
  <c r="J7584" i="33"/>
  <c r="H7583" i="33"/>
  <c r="G7582" i="33"/>
  <c r="J7580" i="33"/>
  <c r="H7579" i="33"/>
  <c r="G7578" i="33"/>
  <c r="J7576" i="33"/>
  <c r="H7575" i="33"/>
  <c r="G7574" i="33"/>
  <c r="J7572" i="33"/>
  <c r="H7571" i="33"/>
  <c r="G7570" i="33"/>
  <c r="J7568" i="33"/>
  <c r="H7567" i="33"/>
  <c r="G7566" i="33"/>
  <c r="J7564" i="33"/>
  <c r="H7563" i="33"/>
  <c r="G7562" i="33"/>
  <c r="J7560" i="33"/>
  <c r="H7559" i="33"/>
  <c r="G7558" i="33"/>
  <c r="J7556" i="33"/>
  <c r="H7555" i="33"/>
  <c r="G7554" i="33"/>
  <c r="J7552" i="33"/>
  <c r="H7551" i="33"/>
  <c r="G7550" i="33"/>
  <c r="J7548" i="33"/>
  <c r="H7547" i="33"/>
  <c r="G7546" i="33"/>
  <c r="J7544" i="33"/>
  <c r="H7543" i="33"/>
  <c r="G7542" i="33"/>
  <c r="J7540" i="33"/>
  <c r="H7539" i="33"/>
  <c r="G7538" i="33"/>
  <c r="J7536" i="33"/>
  <c r="H7535" i="33"/>
  <c r="G7534" i="33"/>
  <c r="J7532" i="33"/>
  <c r="H7531" i="33"/>
  <c r="G7530" i="33"/>
  <c r="J7528" i="33"/>
  <c r="H7527" i="33"/>
  <c r="G7526" i="33"/>
  <c r="J7524" i="33"/>
  <c r="H7523" i="33"/>
  <c r="G7522" i="33"/>
  <c r="J7520" i="33"/>
  <c r="H7519" i="33"/>
  <c r="G7518" i="33"/>
  <c r="J7516" i="33"/>
  <c r="H7515" i="33"/>
  <c r="G7514" i="33"/>
  <c r="J7512" i="33"/>
  <c r="H7511" i="33"/>
  <c r="G7510" i="33"/>
  <c r="J7508" i="33"/>
  <c r="H7507" i="33"/>
  <c r="G7506" i="33"/>
  <c r="J7504" i="33"/>
  <c r="H7503" i="33"/>
  <c r="G7502" i="33"/>
  <c r="J7500" i="33"/>
  <c r="H7499" i="33"/>
  <c r="G7498" i="33"/>
  <c r="J7496" i="33"/>
  <c r="H7495" i="33"/>
  <c r="G7494" i="33"/>
  <c r="J7492" i="33"/>
  <c r="H7491" i="33"/>
  <c r="G7490" i="33"/>
  <c r="J7488" i="33"/>
  <c r="H7487" i="33"/>
  <c r="G7486" i="33"/>
  <c r="J7484" i="33"/>
  <c r="H7483" i="33"/>
  <c r="G7482" i="33"/>
  <c r="J7480" i="33"/>
  <c r="H7479" i="33"/>
  <c r="G7478" i="33"/>
  <c r="J7476" i="33"/>
  <c r="H7475" i="33"/>
  <c r="G7474" i="33"/>
  <c r="J7472" i="33"/>
  <c r="H7471" i="33"/>
  <c r="G7470" i="33"/>
  <c r="J7468" i="33"/>
  <c r="H7467" i="33"/>
  <c r="G7466" i="33"/>
  <c r="J7464" i="33"/>
  <c r="H7463" i="33"/>
  <c r="G7462" i="33"/>
  <c r="J7460" i="33"/>
  <c r="H7459" i="33"/>
  <c r="G7458" i="33"/>
  <c r="J7456" i="33"/>
  <c r="H7455" i="33"/>
  <c r="G7454" i="33"/>
  <c r="J7452" i="33"/>
  <c r="H7451" i="33"/>
  <c r="G7450" i="33"/>
  <c r="J7448" i="33"/>
  <c r="H7447" i="33"/>
  <c r="G7446" i="33"/>
  <c r="J7444" i="33"/>
  <c r="H7443" i="33"/>
  <c r="G7442" i="33"/>
  <c r="J7440" i="33"/>
  <c r="H7439" i="33"/>
  <c r="G7438" i="33"/>
  <c r="J7436" i="33"/>
  <c r="H7435" i="33"/>
  <c r="G7434" i="33"/>
  <c r="J7432" i="33"/>
  <c r="H7431" i="33"/>
  <c r="G7430" i="33"/>
  <c r="J7428" i="33"/>
  <c r="H7427" i="33"/>
  <c r="G7426" i="33"/>
  <c r="J7424" i="33"/>
  <c r="H7423" i="33"/>
  <c r="G7422" i="33"/>
  <c r="J7420" i="33"/>
  <c r="H7419" i="33"/>
  <c r="G7418" i="33"/>
  <c r="J7416" i="33"/>
  <c r="H7415" i="33"/>
  <c r="G7414" i="33"/>
  <c r="J7412" i="33"/>
  <c r="H7411" i="33"/>
  <c r="G7410" i="33"/>
  <c r="J7408" i="33"/>
  <c r="H7407" i="33"/>
  <c r="G7406" i="33"/>
  <c r="J7404" i="33"/>
  <c r="H7403" i="33"/>
  <c r="G7402" i="33"/>
  <c r="J7400" i="33"/>
  <c r="H7399" i="33"/>
  <c r="G7398" i="33"/>
  <c r="J7396" i="33"/>
  <c r="H7395" i="33"/>
  <c r="G7394" i="33"/>
  <c r="J7392" i="33"/>
  <c r="H7391" i="33"/>
  <c r="G7390" i="33"/>
  <c r="J7388" i="33"/>
  <c r="H7387" i="33"/>
  <c r="G7386" i="33"/>
  <c r="J7384" i="33"/>
  <c r="H7383" i="33"/>
  <c r="G7382" i="33"/>
  <c r="J7380" i="33"/>
  <c r="H7379" i="33"/>
  <c r="G7378" i="33"/>
  <c r="J7376" i="33"/>
  <c r="H7375" i="33"/>
  <c r="G7374" i="33"/>
  <c r="J7372" i="33"/>
  <c r="H7371" i="33"/>
  <c r="G7370" i="33"/>
  <c r="J7368" i="33"/>
  <c r="H7367" i="33"/>
  <c r="G7366" i="33"/>
  <c r="J7364" i="33"/>
  <c r="H7363" i="33"/>
  <c r="G7362" i="33"/>
  <c r="J7360" i="33"/>
  <c r="H7359" i="33"/>
  <c r="G7358" i="33"/>
  <c r="J7356" i="33"/>
  <c r="H7355" i="33"/>
  <c r="G7354" i="33"/>
  <c r="J7352" i="33"/>
  <c r="H7351" i="33"/>
  <c r="G7350" i="33"/>
  <c r="J7348" i="33"/>
  <c r="H7347" i="33"/>
  <c r="G7346" i="33"/>
  <c r="J7344" i="33"/>
  <c r="H7343" i="33"/>
  <c r="G7342" i="33"/>
  <c r="J7340" i="33"/>
  <c r="H7339" i="33"/>
  <c r="G7338" i="33"/>
  <c r="J7336" i="33"/>
  <c r="H7335" i="33"/>
  <c r="G7334" i="33"/>
  <c r="J7332" i="33"/>
  <c r="H7331" i="33"/>
  <c r="G7330" i="33"/>
  <c r="J7328" i="33"/>
  <c r="H7327" i="33"/>
  <c r="G7326" i="33"/>
  <c r="J7324" i="33"/>
  <c r="H7323" i="33"/>
  <c r="G7322" i="33"/>
  <c r="J7320" i="33"/>
  <c r="H7319" i="33"/>
  <c r="G7318" i="33"/>
  <c r="J7316" i="33"/>
  <c r="H7315" i="33"/>
  <c r="G7314" i="33"/>
  <c r="J7312" i="33"/>
  <c r="H7311" i="33"/>
  <c r="G7310" i="33"/>
  <c r="J7308" i="33"/>
  <c r="H7307" i="33"/>
  <c r="G7306" i="33"/>
  <c r="J7304" i="33"/>
  <c r="H7303" i="33"/>
  <c r="G7302" i="33"/>
  <c r="J7300" i="33"/>
  <c r="H7299" i="33"/>
  <c r="G7298" i="33"/>
  <c r="J7296" i="33"/>
  <c r="H7295" i="33"/>
  <c r="G7294" i="33"/>
  <c r="J7292" i="33"/>
  <c r="H7291" i="33"/>
  <c r="G7290" i="33"/>
  <c r="J7288" i="33"/>
  <c r="H7287" i="33"/>
  <c r="G7286" i="33"/>
  <c r="J7284" i="33"/>
  <c r="H7283" i="33"/>
  <c r="G7282" i="33"/>
  <c r="J7280" i="33"/>
  <c r="H7279" i="33"/>
  <c r="G7278" i="33"/>
  <c r="J7276" i="33"/>
  <c r="H7275" i="33"/>
  <c r="G7274" i="33"/>
  <c r="J7272" i="33"/>
  <c r="H7271" i="33"/>
  <c r="G7270" i="33"/>
  <c r="J7268" i="33"/>
  <c r="H7267" i="33"/>
  <c r="G7266" i="33"/>
  <c r="J7264" i="33"/>
  <c r="H7263" i="33"/>
  <c r="G7262" i="33"/>
  <c r="J7260" i="33"/>
  <c r="H7259" i="33"/>
  <c r="G7258" i="33"/>
  <c r="J7256" i="33"/>
  <c r="H7255" i="33"/>
  <c r="G7254" i="33"/>
  <c r="J7252" i="33"/>
  <c r="H7251" i="33"/>
  <c r="G7250" i="33"/>
  <c r="J7248" i="33"/>
  <c r="H7247" i="33"/>
  <c r="G7246" i="33"/>
  <c r="J7244" i="33"/>
  <c r="H7243" i="33"/>
  <c r="G7242" i="33"/>
  <c r="J7240" i="33"/>
  <c r="H7239" i="33"/>
  <c r="G7238" i="33"/>
  <c r="J7236" i="33"/>
  <c r="H7235" i="33"/>
  <c r="G7234" i="33"/>
  <c r="J7232" i="33"/>
  <c r="H7231" i="33"/>
  <c r="G7230" i="33"/>
  <c r="J7228" i="33"/>
  <c r="H7227" i="33"/>
  <c r="G7226" i="33"/>
  <c r="J7224" i="33"/>
  <c r="H7223" i="33"/>
  <c r="G7222" i="33"/>
  <c r="J7220" i="33"/>
  <c r="H7219" i="33"/>
  <c r="G7218" i="33"/>
  <c r="J7216" i="33"/>
  <c r="H7215" i="33"/>
  <c r="G7214" i="33"/>
  <c r="J7212" i="33"/>
  <c r="H7211" i="33"/>
  <c r="G7210" i="33"/>
  <c r="J7208" i="33"/>
  <c r="H7207" i="33"/>
  <c r="G7206" i="33"/>
  <c r="J7204" i="33"/>
  <c r="H7203" i="33"/>
  <c r="G7202" i="33"/>
  <c r="J7200" i="33"/>
  <c r="H7199" i="33"/>
  <c r="G7198" i="33"/>
  <c r="J7196" i="33"/>
  <c r="H7195" i="33"/>
  <c r="G7194" i="33"/>
  <c r="J7192" i="33"/>
  <c r="H7191" i="33"/>
  <c r="G7190" i="33"/>
  <c r="J7188" i="33"/>
  <c r="H7187" i="33"/>
  <c r="G7186" i="33"/>
  <c r="J7184" i="33"/>
  <c r="H7183" i="33"/>
  <c r="G7182" i="33"/>
  <c r="J7180" i="33"/>
  <c r="H7179" i="33"/>
  <c r="G7178" i="33"/>
  <c r="J7176" i="33"/>
  <c r="H7175" i="33"/>
  <c r="G7174" i="33"/>
  <c r="J7172" i="33"/>
  <c r="H7171" i="33"/>
  <c r="G7170" i="33"/>
  <c r="J7168" i="33"/>
  <c r="H7167" i="33"/>
  <c r="G7166" i="33"/>
  <c r="J7164" i="33"/>
  <c r="H7163" i="33"/>
  <c r="G7162" i="33"/>
  <c r="J7160" i="33"/>
  <c r="H7159" i="33"/>
  <c r="G7158" i="33"/>
  <c r="J7156" i="33"/>
  <c r="H7155" i="33"/>
  <c r="G7154" i="33"/>
  <c r="J7152" i="33"/>
  <c r="H7151" i="33"/>
  <c r="G7150" i="33"/>
  <c r="J7148" i="33"/>
  <c r="H7147" i="33"/>
  <c r="G7146" i="33"/>
  <c r="J7144" i="33"/>
  <c r="H7143" i="33"/>
  <c r="G7142" i="33"/>
  <c r="J7140" i="33"/>
  <c r="H7139" i="33"/>
  <c r="G7138" i="33"/>
  <c r="J7136" i="33"/>
  <c r="H7135" i="33"/>
  <c r="G7134" i="33"/>
  <c r="J7132" i="33"/>
  <c r="H7131" i="33"/>
  <c r="G7130" i="33"/>
  <c r="J7128" i="33"/>
  <c r="H7127" i="33"/>
  <c r="G7126" i="33"/>
  <c r="J7124" i="33"/>
  <c r="H7123" i="33"/>
  <c r="G7122" i="33"/>
  <c r="J7120" i="33"/>
  <c r="H7119" i="33"/>
  <c r="G7118" i="33"/>
  <c r="J7116" i="33"/>
  <c r="H7115" i="33"/>
  <c r="G7114" i="33"/>
  <c r="J7112" i="33"/>
  <c r="H7111" i="33"/>
  <c r="G7110" i="33"/>
  <c r="J7108" i="33"/>
  <c r="H7107" i="33"/>
  <c r="G7106" i="33"/>
  <c r="J7104" i="33"/>
  <c r="H7103" i="33"/>
  <c r="G7102" i="33"/>
  <c r="J7100" i="33"/>
  <c r="H7099" i="33"/>
  <c r="G7098" i="33"/>
  <c r="J7096" i="33"/>
  <c r="H7095" i="33"/>
  <c r="G7094" i="33"/>
  <c r="J7092" i="33"/>
  <c r="H7091" i="33"/>
  <c r="G7090" i="33"/>
  <c r="J7088" i="33"/>
  <c r="H7087" i="33"/>
  <c r="G7086" i="33"/>
  <c r="J7084" i="33"/>
  <c r="H7083" i="33"/>
  <c r="G7082" i="33"/>
  <c r="J7080" i="33"/>
  <c r="H7079" i="33"/>
  <c r="G7078" i="33"/>
  <c r="J7076" i="33"/>
  <c r="H7075" i="33"/>
  <c r="G7074" i="33"/>
  <c r="J7072" i="33"/>
  <c r="H7071" i="33"/>
  <c r="G7070" i="33"/>
  <c r="J7068" i="33"/>
  <c r="H7067" i="33"/>
  <c r="G7066" i="33"/>
  <c r="J7064" i="33"/>
  <c r="H7063" i="33"/>
  <c r="G7062" i="33"/>
  <c r="J7060" i="33"/>
  <c r="H7059" i="33"/>
  <c r="G7058" i="33"/>
  <c r="J7056" i="33"/>
  <c r="H7055" i="33"/>
  <c r="G7054" i="33"/>
  <c r="J7052" i="33"/>
  <c r="H7051" i="33"/>
  <c r="G7050" i="33"/>
  <c r="J7048" i="33"/>
  <c r="H7047" i="33"/>
  <c r="G7046" i="33"/>
  <c r="J7044" i="33"/>
  <c r="H7043" i="33"/>
  <c r="G7042" i="33"/>
  <c r="J7040" i="33"/>
  <c r="H7039" i="33"/>
  <c r="G7038" i="33"/>
  <c r="J7036" i="33"/>
  <c r="H7035" i="33"/>
  <c r="G7034" i="33"/>
  <c r="J7032" i="33"/>
  <c r="H7031" i="33"/>
  <c r="G7030" i="33"/>
  <c r="J7028" i="33"/>
  <c r="H7027" i="33"/>
  <c r="G7026" i="33"/>
  <c r="J7024" i="33"/>
  <c r="H7023" i="33"/>
  <c r="G7022" i="33"/>
  <c r="J7020" i="33"/>
  <c r="H7019" i="33"/>
  <c r="G7018" i="33"/>
  <c r="J7016" i="33"/>
  <c r="H7015" i="33"/>
  <c r="G7014" i="33"/>
  <c r="J7012" i="33"/>
  <c r="H7011" i="33"/>
  <c r="G7010" i="33"/>
  <c r="J7008" i="33"/>
  <c r="H7007" i="33"/>
  <c r="G7006" i="33"/>
  <c r="J7004" i="33"/>
  <c r="H7003" i="33"/>
  <c r="G7002" i="33"/>
  <c r="J7000" i="33"/>
  <c r="H6999" i="33"/>
  <c r="G6998" i="33"/>
  <c r="J6996" i="33"/>
  <c r="H6995" i="33"/>
  <c r="G6994" i="33"/>
  <c r="J6992" i="33"/>
  <c r="H6991" i="33"/>
  <c r="G6990" i="33"/>
  <c r="J6988" i="33"/>
  <c r="H6987" i="33"/>
  <c r="G6986" i="33"/>
  <c r="J6984" i="33"/>
  <c r="H6983" i="33"/>
  <c r="G6982" i="33"/>
  <c r="J6980" i="33"/>
  <c r="H6979" i="33"/>
  <c r="G6978" i="33"/>
  <c r="J6976" i="33"/>
  <c r="H6975" i="33"/>
  <c r="G6974" i="33"/>
  <c r="J6972" i="33"/>
  <c r="H6971" i="33"/>
  <c r="G6970" i="33"/>
  <c r="J6968" i="33"/>
  <c r="H6967" i="33"/>
  <c r="G6966" i="33"/>
  <c r="J6964" i="33"/>
  <c r="H6963" i="33"/>
  <c r="G6962" i="33"/>
  <c r="J6960" i="33"/>
  <c r="H6959" i="33"/>
  <c r="G6958" i="33"/>
  <c r="J6956" i="33"/>
  <c r="H6955" i="33"/>
  <c r="G6954" i="33"/>
  <c r="J6952" i="33"/>
  <c r="H6951" i="33"/>
  <c r="G6950" i="33"/>
  <c r="J6948" i="33"/>
  <c r="H6947" i="33"/>
  <c r="G6946" i="33"/>
  <c r="J6944" i="33"/>
  <c r="H6943" i="33"/>
  <c r="G6942" i="33"/>
  <c r="J6940" i="33"/>
  <c r="H6939" i="33"/>
  <c r="G6938" i="33"/>
  <c r="J6936" i="33"/>
  <c r="H6935" i="33"/>
  <c r="G6934" i="33"/>
  <c r="J6932" i="33"/>
  <c r="H6931" i="33"/>
  <c r="G6930" i="33"/>
  <c r="J6928" i="33"/>
  <c r="H6927" i="33"/>
  <c r="G6926" i="33"/>
  <c r="J6924" i="33"/>
  <c r="H6923" i="33"/>
  <c r="G6922" i="33"/>
  <c r="J6920" i="33"/>
  <c r="H6919" i="33"/>
  <c r="G6918" i="33"/>
  <c r="J6916" i="33"/>
  <c r="H6915" i="33"/>
  <c r="G6914" i="33"/>
  <c r="J6912" i="33"/>
  <c r="H6911" i="33"/>
  <c r="G6910" i="33"/>
  <c r="J6908" i="33"/>
  <c r="H6907" i="33"/>
  <c r="G6906" i="33"/>
  <c r="J6904" i="33"/>
  <c r="H6903" i="33"/>
  <c r="G6902" i="33"/>
  <c r="J6900" i="33"/>
  <c r="H6899" i="33"/>
  <c r="G6898" i="33"/>
  <c r="J6896" i="33"/>
  <c r="H6895" i="33"/>
  <c r="G6894" i="33"/>
  <c r="J6892" i="33"/>
  <c r="H6891" i="33"/>
  <c r="G6890" i="33"/>
  <c r="J6888" i="33"/>
  <c r="H6887" i="33"/>
  <c r="G6886" i="33"/>
  <c r="J6884" i="33"/>
  <c r="H6883" i="33"/>
  <c r="G6882" i="33"/>
  <c r="J6880" i="33"/>
  <c r="H6879" i="33"/>
  <c r="G6878" i="33"/>
  <c r="J6876" i="33"/>
  <c r="H6875" i="33"/>
  <c r="G6874" i="33"/>
  <c r="J6872" i="33"/>
  <c r="H6871" i="33"/>
  <c r="G6870" i="33"/>
  <c r="J6868" i="33"/>
  <c r="H6867" i="33"/>
  <c r="G6866" i="33"/>
  <c r="J6864" i="33"/>
  <c r="H6863" i="33"/>
  <c r="G6862" i="33"/>
  <c r="J6860" i="33"/>
  <c r="H6859" i="33"/>
  <c r="G6858" i="33"/>
  <c r="J6856" i="33"/>
  <c r="H6855" i="33"/>
  <c r="G6854" i="33"/>
  <c r="J6852" i="33"/>
  <c r="H6851" i="33"/>
  <c r="G6850" i="33"/>
  <c r="J6848" i="33"/>
  <c r="H6847" i="33"/>
  <c r="G6846" i="33"/>
  <c r="J6844" i="33"/>
  <c r="H6843" i="33"/>
  <c r="G6842" i="33"/>
  <c r="J6840" i="33"/>
  <c r="H6839" i="33"/>
  <c r="G6838" i="33"/>
  <c r="J6836" i="33"/>
  <c r="H6835" i="33"/>
  <c r="G6834" i="33"/>
  <c r="J6832" i="33"/>
  <c r="H6831" i="33"/>
  <c r="G6830" i="33"/>
  <c r="J6828" i="33"/>
  <c r="H6827" i="33"/>
  <c r="G6826" i="33"/>
  <c r="J6824" i="33"/>
  <c r="H6823" i="33"/>
  <c r="G6822" i="33"/>
  <c r="J6820" i="33"/>
  <c r="H6819" i="33"/>
  <c r="G6818" i="33"/>
  <c r="J6816" i="33"/>
  <c r="H6815" i="33"/>
  <c r="G6814" i="33"/>
  <c r="J6812" i="33"/>
  <c r="H6811" i="33"/>
  <c r="G6810" i="33"/>
  <c r="J6808" i="33"/>
  <c r="H6807" i="33"/>
  <c r="G6806" i="33"/>
  <c r="J6804" i="33"/>
  <c r="H6803" i="33"/>
  <c r="G6802" i="33"/>
  <c r="J6800" i="33"/>
  <c r="H6799" i="33"/>
  <c r="G6798" i="33"/>
  <c r="J6796" i="33"/>
  <c r="H6795" i="33"/>
  <c r="G6794" i="33"/>
  <c r="J6792" i="33"/>
  <c r="H6791" i="33"/>
  <c r="G6790" i="33"/>
  <c r="J6788" i="33"/>
  <c r="H6787" i="33"/>
  <c r="G6786" i="33"/>
  <c r="J6784" i="33"/>
  <c r="H6783" i="33"/>
  <c r="G6782" i="33"/>
  <c r="J6780" i="33"/>
  <c r="H6779" i="33"/>
  <c r="G6778" i="33"/>
  <c r="J6776" i="33"/>
  <c r="H6775" i="33"/>
  <c r="G6774" i="33"/>
  <c r="J6772" i="33"/>
  <c r="H6771" i="33"/>
  <c r="G6770" i="33"/>
  <c r="J6768" i="33"/>
  <c r="H6767" i="33"/>
  <c r="G6766" i="33"/>
  <c r="J6764" i="33"/>
  <c r="H6763" i="33"/>
  <c r="G6762" i="33"/>
  <c r="J6760" i="33"/>
  <c r="H6759" i="33"/>
  <c r="G6758" i="33"/>
  <c r="J6756" i="33"/>
  <c r="H6755" i="33"/>
  <c r="G6754" i="33"/>
  <c r="J6752" i="33"/>
  <c r="H6751" i="33"/>
  <c r="G6750" i="33"/>
  <c r="J6748" i="33"/>
  <c r="H6747" i="33"/>
  <c r="G6746" i="33"/>
  <c r="J6744" i="33"/>
  <c r="H6743" i="33"/>
  <c r="G6742" i="33"/>
  <c r="J6740" i="33"/>
  <c r="H6739" i="33"/>
  <c r="G6738" i="33"/>
  <c r="J6736" i="33"/>
  <c r="H6735" i="33"/>
  <c r="G6734" i="33"/>
  <c r="J6732" i="33"/>
  <c r="H6731" i="33"/>
  <c r="G6730" i="33"/>
  <c r="J6728" i="33"/>
  <c r="H6727" i="33"/>
  <c r="G6726" i="33"/>
  <c r="J6724" i="33"/>
  <c r="H6723" i="33"/>
  <c r="G6722" i="33"/>
  <c r="J6720" i="33"/>
  <c r="H6719" i="33"/>
  <c r="G6718" i="33"/>
  <c r="J6716" i="33"/>
  <c r="H6715" i="33"/>
  <c r="G6714" i="33"/>
  <c r="J6712" i="33"/>
  <c r="H6711" i="33"/>
  <c r="G6710" i="33"/>
  <c r="J6708" i="33"/>
  <c r="H6707" i="33"/>
  <c r="G6706" i="33"/>
  <c r="J6704" i="33"/>
  <c r="H6703" i="33"/>
  <c r="G6702" i="33"/>
  <c r="J6700" i="33"/>
  <c r="H6699" i="33"/>
  <c r="G6698" i="33"/>
  <c r="J6696" i="33"/>
  <c r="H6695" i="33"/>
  <c r="G6694" i="33"/>
  <c r="J6692" i="33"/>
  <c r="H6691" i="33"/>
  <c r="G6690" i="33"/>
  <c r="J6688" i="33"/>
  <c r="H6687" i="33"/>
  <c r="G6686" i="33"/>
  <c r="J6684" i="33"/>
  <c r="H6683" i="33"/>
  <c r="G6682" i="33"/>
  <c r="J6680" i="33"/>
  <c r="H6679" i="33"/>
  <c r="G6678" i="33"/>
  <c r="J6676" i="33"/>
  <c r="H6675" i="33"/>
  <c r="G6674" i="33"/>
  <c r="J6672" i="33"/>
  <c r="H6671" i="33"/>
  <c r="G6670" i="33"/>
  <c r="J6668" i="33"/>
  <c r="H6667" i="33"/>
  <c r="G6666" i="33"/>
  <c r="J6664" i="33"/>
  <c r="H6663" i="33"/>
  <c r="G6662" i="33"/>
  <c r="J6660" i="33"/>
  <c r="H6659" i="33"/>
  <c r="G6658" i="33"/>
  <c r="J6656" i="33"/>
  <c r="H6655" i="33"/>
  <c r="G6654" i="33"/>
  <c r="J6652" i="33"/>
  <c r="H6651" i="33"/>
  <c r="G6650" i="33"/>
  <c r="J6648" i="33"/>
  <c r="H6647" i="33"/>
  <c r="G6646" i="33"/>
  <c r="J6644" i="33"/>
  <c r="H6643" i="33"/>
  <c r="G6642" i="33"/>
  <c r="J6640" i="33"/>
  <c r="H6639" i="33"/>
  <c r="G6638" i="33"/>
  <c r="J6636" i="33"/>
  <c r="H6635" i="33"/>
  <c r="G6634" i="33"/>
  <c r="J6632" i="33"/>
  <c r="H6631" i="33"/>
  <c r="G6630" i="33"/>
  <c r="J6628" i="33"/>
  <c r="H6627" i="33"/>
  <c r="G6626" i="33"/>
  <c r="J6624" i="33"/>
  <c r="H6623" i="33"/>
  <c r="G6622" i="33"/>
  <c r="J6620" i="33"/>
  <c r="H6619" i="33"/>
  <c r="G6618" i="33"/>
  <c r="J6616" i="33"/>
  <c r="H6615" i="33"/>
  <c r="G6614" i="33"/>
  <c r="J6612" i="33"/>
  <c r="H6611" i="33"/>
  <c r="G6610" i="33"/>
  <c r="J6608" i="33"/>
  <c r="H6607" i="33"/>
  <c r="G6606" i="33"/>
  <c r="J6604" i="33"/>
  <c r="H6603" i="33"/>
  <c r="G6602" i="33"/>
  <c r="J6600" i="33"/>
  <c r="H6599" i="33"/>
  <c r="G6598" i="33"/>
  <c r="J6596" i="33"/>
  <c r="H6595" i="33"/>
  <c r="G6594" i="33"/>
  <c r="J6592" i="33"/>
  <c r="H6591" i="33"/>
  <c r="G6590" i="33"/>
  <c r="J6588" i="33"/>
  <c r="H6587" i="33"/>
  <c r="G6586" i="33"/>
  <c r="J6584" i="33"/>
  <c r="H6583" i="33"/>
  <c r="G6582" i="33"/>
  <c r="J6580" i="33"/>
  <c r="H6579" i="33"/>
  <c r="G6578" i="33"/>
  <c r="J6576" i="33"/>
  <c r="H6575" i="33"/>
  <c r="G6574" i="33"/>
  <c r="J6572" i="33"/>
  <c r="H6571" i="33"/>
  <c r="G6570" i="33"/>
  <c r="J6568" i="33"/>
  <c r="H6567" i="33"/>
  <c r="G6566" i="33"/>
  <c r="J6564" i="33"/>
  <c r="H6563" i="33"/>
  <c r="G6562" i="33"/>
  <c r="J6560" i="33"/>
  <c r="H6559" i="33"/>
  <c r="G6558" i="33"/>
  <c r="J6556" i="33"/>
  <c r="H6555" i="33"/>
  <c r="G6554" i="33"/>
  <c r="J6552" i="33"/>
  <c r="H6551" i="33"/>
  <c r="G6550" i="33"/>
  <c r="J6548" i="33"/>
  <c r="H6547" i="33"/>
  <c r="G6546" i="33"/>
  <c r="J6544" i="33"/>
  <c r="H6543" i="33"/>
  <c r="G6542" i="33"/>
  <c r="J6540" i="33"/>
  <c r="H6539" i="33"/>
  <c r="G6538" i="33"/>
  <c r="J6536" i="33"/>
  <c r="H6535" i="33"/>
  <c r="G6534" i="33"/>
  <c r="J6532" i="33"/>
  <c r="H6531" i="33"/>
  <c r="G6530" i="33"/>
  <c r="J6528" i="33"/>
  <c r="H6527" i="33"/>
  <c r="G6526" i="33"/>
  <c r="J6524" i="33"/>
  <c r="H6523" i="33"/>
  <c r="G6522" i="33"/>
  <c r="J6520" i="33"/>
  <c r="H6519" i="33"/>
  <c r="G6518" i="33"/>
  <c r="J6516" i="33"/>
  <c r="H6515" i="33"/>
  <c r="G6514" i="33"/>
  <c r="J6512" i="33"/>
  <c r="H6511" i="33"/>
  <c r="G6510" i="33"/>
  <c r="J6508" i="33"/>
  <c r="H6507" i="33"/>
  <c r="G6506" i="33"/>
  <c r="J6504" i="33"/>
  <c r="H6503" i="33"/>
  <c r="G6502" i="33"/>
  <c r="J6500" i="33"/>
  <c r="H6499" i="33"/>
  <c r="G6498" i="33"/>
  <c r="J6496" i="33"/>
  <c r="H6495" i="33"/>
  <c r="G6494" i="33"/>
  <c r="J6492" i="33"/>
  <c r="H6491" i="33"/>
  <c r="G6490" i="33"/>
  <c r="J6488" i="33"/>
  <c r="H6487" i="33"/>
  <c r="G6486" i="33"/>
  <c r="J6484" i="33"/>
  <c r="H6483" i="33"/>
  <c r="G6482" i="33"/>
  <c r="J6480" i="33"/>
  <c r="H6479" i="33"/>
  <c r="G6478" i="33"/>
  <c r="J6476" i="33"/>
  <c r="H6475" i="33"/>
  <c r="G6474" i="33"/>
  <c r="J6472" i="33"/>
  <c r="H6471" i="33"/>
  <c r="G6470" i="33"/>
  <c r="J6468" i="33"/>
  <c r="H6467" i="33"/>
  <c r="G6466" i="33"/>
  <c r="J6464" i="33"/>
  <c r="H6463" i="33"/>
  <c r="G6462" i="33"/>
  <c r="J6460" i="33"/>
  <c r="H6459" i="33"/>
  <c r="G6458" i="33"/>
  <c r="J6456" i="33"/>
  <c r="H6455" i="33"/>
  <c r="G6454" i="33"/>
  <c r="J6452" i="33"/>
  <c r="H6451" i="33"/>
  <c r="G6450" i="33"/>
  <c r="J6448" i="33"/>
  <c r="H6447" i="33"/>
  <c r="G6446" i="33"/>
  <c r="J6444" i="33"/>
  <c r="H6443" i="33"/>
  <c r="G6442" i="33"/>
  <c r="J6440" i="33"/>
  <c r="H6439" i="33"/>
  <c r="G6438" i="33"/>
  <c r="J6436" i="33"/>
  <c r="H6435" i="33"/>
  <c r="G6434" i="33"/>
  <c r="J6432" i="33"/>
  <c r="H6431" i="33"/>
  <c r="G6430" i="33"/>
  <c r="J6428" i="33"/>
  <c r="H6427" i="33"/>
  <c r="G6426" i="33"/>
  <c r="J6424" i="33"/>
  <c r="H6423" i="33"/>
  <c r="G6422" i="33"/>
  <c r="J6420" i="33"/>
  <c r="H6419" i="33"/>
  <c r="G6418" i="33"/>
  <c r="J6416" i="33"/>
  <c r="H6415" i="33"/>
  <c r="G6414" i="33"/>
  <c r="J6412" i="33"/>
  <c r="H6411" i="33"/>
  <c r="G6410" i="33"/>
  <c r="J6408" i="33"/>
  <c r="H6407" i="33"/>
  <c r="G6406" i="33"/>
  <c r="J6404" i="33"/>
  <c r="H6403" i="33"/>
  <c r="G6402" i="33"/>
  <c r="J6400" i="33"/>
  <c r="H6399" i="33"/>
  <c r="G6398" i="33"/>
  <c r="J6396" i="33"/>
  <c r="H6395" i="33"/>
  <c r="G6394" i="33"/>
  <c r="J6392" i="33"/>
  <c r="H6391" i="33"/>
  <c r="G6390" i="33"/>
  <c r="J6388" i="33"/>
  <c r="H6387" i="33"/>
  <c r="G6386" i="33"/>
  <c r="J6384" i="33"/>
  <c r="H6383" i="33"/>
  <c r="G6382" i="33"/>
  <c r="J6380" i="33"/>
  <c r="H6379" i="33"/>
  <c r="G6378" i="33"/>
  <c r="J6376" i="33"/>
  <c r="H6375" i="33"/>
  <c r="G6374" i="33"/>
  <c r="J6372" i="33"/>
  <c r="H6371" i="33"/>
  <c r="G6370" i="33"/>
  <c r="J6368" i="33"/>
  <c r="H6367" i="33"/>
  <c r="G6366" i="33"/>
  <c r="J6364" i="33"/>
  <c r="H6363" i="33"/>
  <c r="G6362" i="33"/>
  <c r="J6360" i="33"/>
  <c r="H6359" i="33"/>
  <c r="G6358" i="33"/>
  <c r="J6356" i="33"/>
  <c r="H6355" i="33"/>
  <c r="G6354" i="33"/>
  <c r="J6352" i="33"/>
  <c r="H6351" i="33"/>
  <c r="G6350" i="33"/>
  <c r="J6348" i="33"/>
  <c r="H6347" i="33"/>
  <c r="G6346" i="33"/>
  <c r="J6344" i="33"/>
  <c r="H6343" i="33"/>
  <c r="G6342" i="33"/>
  <c r="J6340" i="33"/>
  <c r="H6339" i="33"/>
  <c r="G6338" i="33"/>
  <c r="J6336" i="33"/>
  <c r="H6335" i="33"/>
  <c r="G6334" i="33"/>
  <c r="J6332" i="33"/>
  <c r="H6331" i="33"/>
  <c r="G6330" i="33"/>
  <c r="J6328" i="33"/>
  <c r="H6327" i="33"/>
  <c r="G6326" i="33"/>
  <c r="J6324" i="33"/>
  <c r="H6323" i="33"/>
  <c r="G6322" i="33"/>
  <c r="J6320" i="33"/>
  <c r="H6319" i="33"/>
  <c r="G6318" i="33"/>
  <c r="J6316" i="33"/>
  <c r="H6315" i="33"/>
  <c r="G6314" i="33"/>
  <c r="J6312" i="33"/>
  <c r="H6311" i="33"/>
  <c r="G6310" i="33"/>
  <c r="J6308" i="33"/>
  <c r="H6307" i="33"/>
  <c r="G6306" i="33"/>
  <c r="J6304" i="33"/>
  <c r="H6303" i="33"/>
  <c r="G6302" i="33"/>
  <c r="J6300" i="33"/>
  <c r="H6299" i="33"/>
  <c r="G6298" i="33"/>
  <c r="J6296" i="33"/>
  <c r="H6295" i="33"/>
  <c r="G6294" i="33"/>
  <c r="J6292" i="33"/>
  <c r="H6291" i="33"/>
  <c r="G6290" i="33"/>
  <c r="J6288" i="33"/>
  <c r="H6287" i="33"/>
  <c r="G6286" i="33"/>
  <c r="J6284" i="33"/>
  <c r="H6283" i="33"/>
  <c r="G6282" i="33"/>
  <c r="J6280" i="33"/>
  <c r="H6279" i="33"/>
  <c r="G6278" i="33"/>
  <c r="J6276" i="33"/>
  <c r="H6275" i="33"/>
  <c r="G6274" i="33"/>
  <c r="J6272" i="33"/>
  <c r="H6271" i="33"/>
  <c r="G6270" i="33"/>
  <c r="J6268" i="33"/>
  <c r="H6267" i="33"/>
  <c r="G6266" i="33"/>
  <c r="J6264" i="33"/>
  <c r="H6263" i="33"/>
  <c r="G6262" i="33"/>
  <c r="J6260" i="33"/>
  <c r="H6259" i="33"/>
  <c r="G6258" i="33"/>
  <c r="J6256" i="33"/>
  <c r="H6255" i="33"/>
  <c r="G6254" i="33"/>
  <c r="J6252" i="33"/>
  <c r="H6251" i="33"/>
  <c r="G6250" i="33"/>
  <c r="J6248" i="33"/>
  <c r="H6247" i="33"/>
  <c r="G6246" i="33"/>
  <c r="J6244" i="33"/>
  <c r="H6243" i="33"/>
  <c r="G6242" i="33"/>
  <c r="J6240" i="33"/>
  <c r="H6239" i="33"/>
  <c r="G6238" i="33"/>
  <c r="J6236" i="33"/>
  <c r="H6235" i="33"/>
  <c r="G6234" i="33"/>
  <c r="J6232" i="33"/>
  <c r="H6231" i="33"/>
  <c r="G6230" i="33"/>
  <c r="J6228" i="33"/>
  <c r="H6227" i="33"/>
  <c r="G6226" i="33"/>
  <c r="J6224" i="33"/>
  <c r="H6223" i="33"/>
  <c r="G6222" i="33"/>
  <c r="J6220" i="33"/>
  <c r="H6219" i="33"/>
  <c r="G6218" i="33"/>
  <c r="J6216" i="33"/>
  <c r="H6215" i="33"/>
  <c r="G6214" i="33"/>
  <c r="J6212" i="33"/>
  <c r="H6211" i="33"/>
  <c r="G6210" i="33"/>
  <c r="J6208" i="33"/>
  <c r="H6207" i="33"/>
  <c r="G6206" i="33"/>
  <c r="J6204" i="33"/>
  <c r="H6203" i="33"/>
  <c r="G6202" i="33"/>
  <c r="J6200" i="33"/>
  <c r="H6199" i="33"/>
  <c r="G6198" i="33"/>
  <c r="J6196" i="33"/>
  <c r="H6195" i="33"/>
  <c r="G6194" i="33"/>
  <c r="J6192" i="33"/>
  <c r="H6191" i="33"/>
  <c r="G6190" i="33"/>
  <c r="J6188" i="33"/>
  <c r="H6187" i="33"/>
  <c r="G6186" i="33"/>
  <c r="J6184" i="33"/>
  <c r="H6183" i="33"/>
  <c r="G6182" i="33"/>
  <c r="J6180" i="33"/>
  <c r="H6179" i="33"/>
  <c r="G6178" i="33"/>
  <c r="J6176" i="33"/>
  <c r="H6175" i="33"/>
  <c r="G6174" i="33"/>
  <c r="J6172" i="33"/>
  <c r="H6171" i="33"/>
  <c r="G6170" i="33"/>
  <c r="J6168" i="33"/>
  <c r="H6167" i="33"/>
  <c r="G6166" i="33"/>
  <c r="J6164" i="33"/>
  <c r="H6163" i="33"/>
  <c r="G6162" i="33"/>
  <c r="J6160" i="33"/>
  <c r="H6159" i="33"/>
  <c r="G6158" i="33"/>
  <c r="J6156" i="33"/>
  <c r="H6155" i="33"/>
  <c r="G6154" i="33"/>
  <c r="J6152" i="33"/>
  <c r="H6151" i="33"/>
  <c r="G6150" i="33"/>
  <c r="J6148" i="33"/>
  <c r="H6147" i="33"/>
  <c r="G6146" i="33"/>
  <c r="J6144" i="33"/>
  <c r="H6143" i="33"/>
  <c r="G6142" i="33"/>
  <c r="J6140" i="33"/>
  <c r="H6139" i="33"/>
  <c r="G6138" i="33"/>
  <c r="J6136" i="33"/>
  <c r="H6135" i="33"/>
  <c r="G6134" i="33"/>
  <c r="J6132" i="33"/>
  <c r="H6131" i="33"/>
  <c r="G6130" i="33"/>
  <c r="J6128" i="33"/>
  <c r="H6127" i="33"/>
  <c r="G6126" i="33"/>
  <c r="J6124" i="33"/>
  <c r="H6123" i="33"/>
  <c r="G6122" i="33"/>
  <c r="J6120" i="33"/>
  <c r="H6119" i="33"/>
  <c r="G6118" i="33"/>
  <c r="J6116" i="33"/>
  <c r="H6115" i="33"/>
  <c r="G6114" i="33"/>
  <c r="J6112" i="33"/>
  <c r="H6111" i="33"/>
  <c r="G6110" i="33"/>
  <c r="J6108" i="33"/>
  <c r="H6107" i="33"/>
  <c r="G6106" i="33"/>
  <c r="J6104" i="33"/>
  <c r="H6103" i="33"/>
  <c r="G6102" i="33"/>
  <c r="J6100" i="33"/>
  <c r="H6099" i="33"/>
  <c r="G6098" i="33"/>
  <c r="J6096" i="33"/>
  <c r="H6095" i="33"/>
  <c r="G6094" i="33"/>
  <c r="J6092" i="33"/>
  <c r="H6091" i="33"/>
  <c r="G6090" i="33"/>
  <c r="J6088" i="33"/>
  <c r="H6087" i="33"/>
  <c r="G6086" i="33"/>
  <c r="J6084" i="33"/>
  <c r="H6083" i="33"/>
  <c r="G6082" i="33"/>
  <c r="J6080" i="33"/>
  <c r="H6079" i="33"/>
  <c r="G6078" i="33"/>
  <c r="J6076" i="33"/>
  <c r="H6075" i="33"/>
  <c r="G6074" i="33"/>
  <c r="J6072" i="33"/>
  <c r="H6071" i="33"/>
  <c r="G6070" i="33"/>
  <c r="J6068" i="33"/>
  <c r="H6067" i="33"/>
  <c r="G6066" i="33"/>
  <c r="J6064" i="33"/>
  <c r="H6063" i="33"/>
  <c r="G6062" i="33"/>
  <c r="J6060" i="33"/>
  <c r="H6059" i="33"/>
  <c r="G6058" i="33"/>
  <c r="J6056" i="33"/>
  <c r="H6055" i="33"/>
  <c r="G6054" i="33"/>
  <c r="J6052" i="33"/>
  <c r="H6051" i="33"/>
  <c r="G6050" i="33"/>
  <c r="J6048" i="33"/>
  <c r="H6047" i="33"/>
  <c r="G6046" i="33"/>
  <c r="J6044" i="33"/>
  <c r="H6043" i="33"/>
  <c r="G6042" i="33"/>
  <c r="J6040" i="33"/>
  <c r="H6039" i="33"/>
  <c r="G6038" i="33"/>
  <c r="J6036" i="33"/>
  <c r="H6035" i="33"/>
  <c r="G6034" i="33"/>
  <c r="J6032" i="33"/>
  <c r="H6031" i="33"/>
  <c r="G6030" i="33"/>
  <c r="J6028" i="33"/>
  <c r="H6027" i="33"/>
  <c r="G6026" i="33"/>
  <c r="J6024" i="33"/>
  <c r="H6023" i="33"/>
  <c r="G6022" i="33"/>
  <c r="J6020" i="33"/>
  <c r="H6019" i="33"/>
  <c r="G6018" i="33"/>
  <c r="J6016" i="33"/>
  <c r="H6015" i="33"/>
  <c r="G6014" i="33"/>
  <c r="J6012" i="33"/>
  <c r="H6011" i="33"/>
  <c r="G6010" i="33"/>
  <c r="J6008" i="33"/>
  <c r="H6007" i="33"/>
  <c r="G6006" i="33"/>
  <c r="J6004" i="33"/>
  <c r="H6003" i="33"/>
  <c r="G6002" i="33"/>
  <c r="J6000" i="33"/>
  <c r="H5999" i="33"/>
  <c r="G5998" i="33"/>
  <c r="J5996" i="33"/>
  <c r="H5995" i="33"/>
  <c r="G5994" i="33"/>
  <c r="J5992" i="33"/>
  <c r="H5991" i="33"/>
  <c r="G5990" i="33"/>
  <c r="J5988" i="33"/>
  <c r="H5987" i="33"/>
  <c r="G5986" i="33"/>
  <c r="J5984" i="33"/>
  <c r="H5983" i="33"/>
  <c r="G5982" i="33"/>
  <c r="J5980" i="33"/>
  <c r="H5979" i="33"/>
  <c r="G5978" i="33"/>
  <c r="J5976" i="33"/>
  <c r="H5975" i="33"/>
  <c r="G5974" i="33"/>
  <c r="J5972" i="33"/>
  <c r="H5971" i="33"/>
  <c r="G5970" i="33"/>
  <c r="J5968" i="33"/>
  <c r="H5967" i="33"/>
  <c r="G5966" i="33"/>
  <c r="J5964" i="33"/>
  <c r="H5963" i="33"/>
  <c r="H5962" i="33"/>
  <c r="H5961" i="33"/>
  <c r="H5960" i="33"/>
  <c r="H5959" i="33"/>
  <c r="H5958" i="33"/>
  <c r="H5957" i="33"/>
  <c r="H5956" i="33"/>
  <c r="H5955" i="33"/>
  <c r="H5954" i="33"/>
  <c r="H5953" i="33"/>
  <c r="H5952" i="33"/>
  <c r="H5951" i="33"/>
  <c r="H5950" i="33"/>
  <c r="H5949" i="33"/>
  <c r="H5948" i="33"/>
  <c r="H5947" i="33"/>
  <c r="H5946" i="33"/>
  <c r="H5945" i="33"/>
  <c r="H5944" i="33"/>
  <c r="H5943" i="33"/>
  <c r="H5942" i="33"/>
  <c r="H5941" i="33"/>
  <c r="H5940" i="33"/>
  <c r="H5939" i="33"/>
  <c r="H5938" i="33"/>
  <c r="H5937" i="33"/>
  <c r="H5936" i="33"/>
  <c r="H5935" i="33"/>
  <c r="H5934" i="33"/>
  <c r="H5933" i="33"/>
  <c r="H5932" i="33"/>
  <c r="H5931" i="33"/>
  <c r="H5930" i="33"/>
  <c r="H5929" i="33"/>
  <c r="H5928" i="33"/>
  <c r="H5927" i="33"/>
  <c r="H5926" i="33"/>
  <c r="H5925" i="33"/>
  <c r="H5924" i="33"/>
  <c r="H5923" i="33"/>
  <c r="H5922" i="33"/>
  <c r="H5921" i="33"/>
  <c r="H5920" i="33"/>
  <c r="H5919" i="33"/>
  <c r="H5918" i="33"/>
  <c r="H5917" i="33"/>
  <c r="H5916" i="33"/>
  <c r="H5915" i="33"/>
  <c r="H5914" i="33"/>
  <c r="H5913" i="33"/>
  <c r="H5912" i="33"/>
  <c r="H5911" i="33"/>
  <c r="H5910" i="33"/>
  <c r="H5909" i="33"/>
  <c r="H5908" i="33"/>
  <c r="H5907" i="33"/>
  <c r="H5906" i="33"/>
  <c r="H5905" i="33"/>
  <c r="H5904" i="33"/>
  <c r="H5903" i="33"/>
  <c r="H5902" i="33"/>
  <c r="H5901" i="33"/>
  <c r="H5900" i="33"/>
  <c r="H5899" i="33"/>
  <c r="H5898" i="33"/>
  <c r="H5897" i="33"/>
  <c r="H5896" i="33"/>
  <c r="H5895" i="33"/>
  <c r="H5894" i="33"/>
  <c r="H5893" i="33"/>
  <c r="H5892" i="33"/>
  <c r="H5891" i="33"/>
  <c r="H5890" i="33"/>
  <c r="H5889" i="33"/>
  <c r="H5888" i="33"/>
  <c r="H5887" i="33"/>
  <c r="H5886" i="33"/>
  <c r="H5885" i="33"/>
  <c r="H5884" i="33"/>
  <c r="H5883" i="33"/>
  <c r="H5882" i="33"/>
  <c r="H5881" i="33"/>
  <c r="H5880" i="33"/>
  <c r="H5879" i="33"/>
  <c r="H5878" i="33"/>
  <c r="H5877" i="33"/>
  <c r="H5876" i="33"/>
  <c r="H5875" i="33"/>
  <c r="H5874" i="33"/>
  <c r="H5873" i="33"/>
  <c r="H5872" i="33"/>
  <c r="H5871" i="33"/>
  <c r="H5870" i="33"/>
  <c r="H5869" i="33"/>
  <c r="H5868" i="33"/>
  <c r="H5867" i="33"/>
  <c r="H5866" i="33"/>
  <c r="H5865" i="33"/>
  <c r="H5864" i="33"/>
  <c r="H5863" i="33"/>
  <c r="H5862" i="33"/>
  <c r="H5861" i="33"/>
  <c r="H5860" i="33"/>
  <c r="H5859" i="33"/>
  <c r="H5858" i="33"/>
  <c r="H5857" i="33"/>
  <c r="H5856" i="33"/>
  <c r="H5855" i="33"/>
  <c r="H5854" i="33"/>
  <c r="H5853" i="33"/>
  <c r="H5852" i="33"/>
  <c r="H5851" i="33"/>
  <c r="H5850" i="33"/>
  <c r="H5849" i="33"/>
  <c r="H5848" i="33"/>
  <c r="H5847" i="33"/>
  <c r="H5846" i="33"/>
  <c r="H5845" i="33"/>
  <c r="H5844" i="33"/>
  <c r="H5843" i="33"/>
  <c r="H5842" i="33"/>
  <c r="H5841" i="33"/>
  <c r="H5840" i="33"/>
  <c r="H5839" i="33"/>
  <c r="H5838" i="33"/>
  <c r="H5837" i="33"/>
  <c r="H5836" i="33"/>
  <c r="H5835" i="33"/>
  <c r="H5834" i="33"/>
  <c r="H5833" i="33"/>
  <c r="H5832" i="33"/>
  <c r="H5831" i="33"/>
  <c r="H5830" i="33"/>
  <c r="H5829" i="33"/>
  <c r="H5828" i="33"/>
  <c r="H5827" i="33"/>
  <c r="H5826" i="33"/>
  <c r="H5825" i="33"/>
  <c r="H5824" i="33"/>
  <c r="H5823" i="33"/>
  <c r="H5822" i="33"/>
  <c r="H5821" i="33"/>
  <c r="H5820" i="33"/>
  <c r="H5819" i="33"/>
  <c r="H5818" i="33"/>
  <c r="H5817" i="33"/>
  <c r="H5816" i="33"/>
  <c r="H5815" i="33"/>
  <c r="H5814" i="33"/>
  <c r="H5813" i="33"/>
  <c r="H5812" i="33"/>
  <c r="H5811" i="33"/>
  <c r="H5810" i="33"/>
  <c r="H5809" i="33"/>
  <c r="H5808" i="33"/>
  <c r="H5807" i="33"/>
  <c r="H5806" i="33"/>
  <c r="H5805" i="33"/>
  <c r="H5804" i="33"/>
  <c r="H5803" i="33"/>
  <c r="H5802" i="33"/>
  <c r="H5801" i="33"/>
  <c r="H5800" i="33"/>
  <c r="H5799" i="33"/>
  <c r="H5798" i="33"/>
  <c r="H5797" i="33"/>
  <c r="H5796" i="33"/>
  <c r="H5795" i="33"/>
  <c r="H5794" i="33"/>
  <c r="H5793" i="33"/>
  <c r="H5792" i="33"/>
  <c r="H5791" i="33"/>
  <c r="H5790" i="33"/>
  <c r="H5789" i="33"/>
  <c r="H5788" i="33"/>
  <c r="H5787" i="33"/>
  <c r="H5786" i="33"/>
  <c r="H5785" i="33"/>
  <c r="H5784" i="33"/>
  <c r="H5783" i="33"/>
  <c r="H5782" i="33"/>
  <c r="H5781" i="33"/>
  <c r="H5780" i="33"/>
  <c r="H5779" i="33"/>
  <c r="H5778" i="33"/>
  <c r="H5777" i="33"/>
  <c r="H5776" i="33"/>
  <c r="H5775" i="33"/>
  <c r="H5774" i="33"/>
  <c r="H5773" i="33"/>
  <c r="H5772" i="33"/>
  <c r="H5771" i="33"/>
  <c r="H5770" i="33"/>
  <c r="H5769" i="33"/>
  <c r="H5768" i="33"/>
  <c r="H5767" i="33"/>
  <c r="H5766" i="33"/>
  <c r="H5765" i="33"/>
  <c r="H5764" i="33"/>
  <c r="H5763" i="33"/>
  <c r="H5762" i="33"/>
  <c r="H5761" i="33"/>
  <c r="H5760" i="33"/>
  <c r="H5759" i="33"/>
  <c r="H5758" i="33"/>
  <c r="H5757" i="33"/>
  <c r="H5756" i="33"/>
  <c r="H5755" i="33"/>
  <c r="H5754" i="33"/>
  <c r="H5753" i="33"/>
  <c r="H5752" i="33"/>
  <c r="H5751" i="33"/>
  <c r="H5750" i="33"/>
  <c r="H5749" i="33"/>
  <c r="H5748" i="33"/>
  <c r="H5747" i="33"/>
  <c r="H5746" i="33"/>
  <c r="H5745" i="33"/>
  <c r="H5744" i="33"/>
  <c r="H5743" i="33"/>
  <c r="H5742" i="33"/>
  <c r="H5741" i="33"/>
  <c r="H5740" i="33"/>
  <c r="H5739" i="33"/>
  <c r="H5738" i="33"/>
  <c r="H5737" i="33"/>
  <c r="H5736" i="33"/>
  <c r="H5735" i="33"/>
  <c r="H5734" i="33"/>
  <c r="H5733" i="33"/>
  <c r="H5732" i="33"/>
  <c r="H5731" i="33"/>
  <c r="H5730" i="33"/>
  <c r="H5729" i="33"/>
  <c r="H5728" i="33"/>
  <c r="H5727" i="33"/>
  <c r="H5726" i="33"/>
  <c r="H5725" i="33"/>
  <c r="H5724" i="33"/>
  <c r="H5723" i="33"/>
  <c r="H5722" i="33"/>
  <c r="H5721" i="33"/>
  <c r="H5720" i="33"/>
  <c r="H5719" i="33"/>
  <c r="H5718" i="33"/>
  <c r="H5717" i="33"/>
  <c r="H5716" i="33"/>
  <c r="H5715" i="33"/>
  <c r="H5714" i="33"/>
  <c r="H5713" i="33"/>
  <c r="H5712" i="33"/>
  <c r="H5711" i="33"/>
  <c r="H5710" i="33"/>
  <c r="H5709" i="33"/>
  <c r="H5708" i="33"/>
  <c r="H5707" i="33"/>
  <c r="H5706" i="33"/>
  <c r="H5705" i="33"/>
  <c r="H5704" i="33"/>
  <c r="H5703" i="33"/>
  <c r="H5702" i="33"/>
  <c r="H5701" i="33"/>
  <c r="H5700" i="33"/>
  <c r="H5699" i="33"/>
  <c r="H5698" i="33"/>
  <c r="H5697" i="33"/>
  <c r="H5696" i="33"/>
  <c r="H5695" i="33"/>
  <c r="H5694" i="33"/>
  <c r="H5693" i="33"/>
  <c r="H5692" i="33"/>
  <c r="H5691" i="33"/>
  <c r="H5690" i="33"/>
  <c r="H5689" i="33"/>
  <c r="H5688" i="33"/>
  <c r="H5687" i="33"/>
  <c r="H5686" i="33"/>
  <c r="H5685" i="33"/>
  <c r="H5684" i="33"/>
  <c r="H5683" i="33"/>
  <c r="H5682" i="33"/>
  <c r="H5681" i="33"/>
  <c r="H5680" i="33"/>
  <c r="H5679" i="33"/>
  <c r="H5678" i="33"/>
  <c r="H5677" i="33"/>
  <c r="H5676" i="33"/>
  <c r="H5675" i="33"/>
  <c r="H5674" i="33"/>
  <c r="H5673" i="33"/>
  <c r="H5672" i="33"/>
  <c r="H5671" i="33"/>
  <c r="H5670" i="33"/>
  <c r="H5669" i="33"/>
  <c r="H5668" i="33"/>
  <c r="H5667" i="33"/>
  <c r="H5666" i="33"/>
  <c r="H5665" i="33"/>
  <c r="H5664" i="33"/>
  <c r="H5663" i="33"/>
  <c r="H5662" i="33"/>
  <c r="H5661" i="33"/>
  <c r="H5660" i="33"/>
  <c r="H5659" i="33"/>
  <c r="H5658" i="33"/>
  <c r="H5657" i="33"/>
  <c r="H5656" i="33"/>
  <c r="H5655" i="33"/>
  <c r="H5654" i="33"/>
  <c r="H5653" i="33"/>
  <c r="H5652" i="33"/>
  <c r="H5651" i="33"/>
  <c r="H5650" i="33"/>
  <c r="H5649" i="33"/>
  <c r="H5648" i="33"/>
  <c r="H5647" i="33"/>
  <c r="H5646" i="33"/>
  <c r="H5645" i="33"/>
  <c r="H5644" i="33"/>
  <c r="H5643" i="33"/>
  <c r="H5642" i="33"/>
  <c r="H5641" i="33"/>
  <c r="H5640" i="33"/>
  <c r="H5639" i="33"/>
  <c r="H5638" i="33"/>
  <c r="H5637" i="33"/>
  <c r="H5636" i="33"/>
  <c r="H5635" i="33"/>
  <c r="H5634" i="33"/>
  <c r="H5633" i="33"/>
  <c r="H5632" i="33"/>
  <c r="H5631" i="33"/>
  <c r="H5630" i="33"/>
  <c r="H5629" i="33"/>
  <c r="H5628" i="33"/>
  <c r="H5627" i="33"/>
  <c r="H5626" i="33"/>
  <c r="H5625" i="33"/>
  <c r="H5624" i="33"/>
  <c r="H5623" i="33"/>
  <c r="H5622" i="33"/>
  <c r="H5621" i="33"/>
  <c r="H5620" i="33"/>
  <c r="H5619" i="33"/>
  <c r="H5618" i="33"/>
  <c r="H5617" i="33"/>
  <c r="H5616" i="33"/>
  <c r="H5615" i="33"/>
  <c r="H5614" i="33"/>
  <c r="H5613" i="33"/>
  <c r="H5612" i="33"/>
  <c r="H5611" i="33"/>
  <c r="H5610" i="33"/>
  <c r="H5609" i="33"/>
  <c r="H5608" i="33"/>
  <c r="H5607" i="33"/>
  <c r="H5606" i="33"/>
  <c r="H5605" i="33"/>
  <c r="H5604" i="33"/>
  <c r="H5603" i="33"/>
  <c r="H5602" i="33"/>
  <c r="H5601" i="33"/>
  <c r="H5600" i="33"/>
  <c r="H5599" i="33"/>
  <c r="H5598" i="33"/>
  <c r="H5597" i="33"/>
  <c r="H5596" i="33"/>
  <c r="H5595" i="33"/>
  <c r="H5594" i="33"/>
  <c r="H5593" i="33"/>
  <c r="H5592" i="33"/>
  <c r="H5591" i="33"/>
  <c r="H5590" i="33"/>
  <c r="H5589" i="33"/>
  <c r="H5588" i="33"/>
  <c r="H5587" i="33"/>
  <c r="H5586" i="33"/>
  <c r="H5585" i="33"/>
  <c r="H5584" i="33"/>
  <c r="H5583" i="33"/>
  <c r="H5582" i="33"/>
  <c r="H5581" i="33"/>
  <c r="H5580" i="33"/>
  <c r="H5579" i="33"/>
  <c r="H5578" i="33"/>
  <c r="H5577" i="33"/>
  <c r="H5576" i="33"/>
  <c r="H5575" i="33"/>
  <c r="H5574" i="33"/>
  <c r="H5573" i="33"/>
  <c r="H5572" i="33"/>
  <c r="H5571" i="33"/>
  <c r="H5570" i="33"/>
  <c r="H5569" i="33"/>
  <c r="H5568" i="33"/>
  <c r="H5567" i="33"/>
  <c r="H5566" i="33"/>
  <c r="H5565" i="33"/>
  <c r="H5564" i="33"/>
  <c r="H5563" i="33"/>
  <c r="H5562" i="33"/>
  <c r="H5561" i="33"/>
  <c r="H5560" i="33"/>
  <c r="H5559" i="33"/>
  <c r="H5558" i="33"/>
  <c r="H5557" i="33"/>
  <c r="H5556" i="33"/>
  <c r="H5555" i="33"/>
  <c r="H5554" i="33"/>
  <c r="H5553" i="33"/>
  <c r="H5552" i="33"/>
  <c r="H5551" i="33"/>
  <c r="H5550" i="33"/>
  <c r="H5549" i="33"/>
  <c r="H5548" i="33"/>
  <c r="H5547" i="33"/>
  <c r="H5546" i="33"/>
  <c r="H5545" i="33"/>
  <c r="H5544" i="33"/>
  <c r="H5543" i="33"/>
  <c r="H5542" i="33"/>
  <c r="H5541" i="33"/>
  <c r="H5540" i="33"/>
  <c r="H5539" i="33"/>
  <c r="H5538" i="33"/>
  <c r="H5537" i="33"/>
  <c r="H5536" i="33"/>
  <c r="H5535" i="33"/>
  <c r="H5534" i="33"/>
  <c r="H5533" i="33"/>
  <c r="H5532" i="33"/>
  <c r="H5531" i="33"/>
  <c r="H5530" i="33"/>
  <c r="H5529" i="33"/>
  <c r="H5528" i="33"/>
  <c r="H5527" i="33"/>
  <c r="H5526" i="33"/>
  <c r="H5525" i="33"/>
  <c r="H5524" i="33"/>
  <c r="H5523" i="33"/>
  <c r="H5522" i="33"/>
  <c r="H5521" i="33"/>
  <c r="H5520" i="33"/>
  <c r="H5519" i="33"/>
  <c r="H5518" i="33"/>
  <c r="H5517" i="33"/>
  <c r="H5516" i="33"/>
  <c r="H5515" i="33"/>
  <c r="H5514" i="33"/>
  <c r="H5513" i="33"/>
  <c r="H5512" i="33"/>
  <c r="H5511" i="33"/>
  <c r="H5510" i="33"/>
  <c r="H5509" i="33"/>
  <c r="H5508" i="33"/>
  <c r="H5507" i="33"/>
  <c r="H5506" i="33"/>
  <c r="H5505" i="33"/>
  <c r="H5504" i="33"/>
  <c r="H5503" i="33"/>
  <c r="H5502" i="33"/>
  <c r="H5501" i="33"/>
  <c r="H5500" i="33"/>
  <c r="H5499" i="33"/>
  <c r="H5498" i="33"/>
  <c r="H5497" i="33"/>
  <c r="H5496" i="33"/>
  <c r="H5495" i="33"/>
  <c r="H5494" i="33"/>
  <c r="H5493" i="33"/>
  <c r="H5492" i="33"/>
  <c r="H5491" i="33"/>
  <c r="H5490" i="33"/>
  <c r="H5489" i="33"/>
  <c r="H5488" i="33"/>
  <c r="H5487" i="33"/>
  <c r="H5486" i="33"/>
  <c r="H5485" i="33"/>
  <c r="H5484" i="33"/>
  <c r="H5483" i="33"/>
  <c r="H5482" i="33"/>
  <c r="H5481" i="33"/>
  <c r="H5480" i="33"/>
  <c r="H5479" i="33"/>
  <c r="H5478" i="33"/>
  <c r="H5477" i="33"/>
  <c r="H5476" i="33"/>
  <c r="H5475" i="33"/>
  <c r="H5474" i="33"/>
  <c r="H5473" i="33"/>
  <c r="H5472" i="33"/>
  <c r="H5471" i="33"/>
  <c r="H5470" i="33"/>
  <c r="H5469" i="33"/>
  <c r="H5468" i="33"/>
  <c r="H5467" i="33"/>
  <c r="H5466" i="33"/>
  <c r="H5465" i="33"/>
  <c r="H5464" i="33"/>
  <c r="H5463" i="33"/>
  <c r="H5462" i="33"/>
  <c r="H5461" i="33"/>
  <c r="H5460" i="33"/>
  <c r="H5459" i="33"/>
  <c r="H5458" i="33"/>
  <c r="H5457" i="33"/>
  <c r="H5456" i="33"/>
  <c r="H5455" i="33"/>
  <c r="H5454" i="33"/>
  <c r="H5453" i="33"/>
  <c r="H5452" i="33"/>
  <c r="H5451" i="33"/>
  <c r="H5450" i="33"/>
  <c r="H5449" i="33"/>
  <c r="H5448" i="33"/>
  <c r="H5447" i="33"/>
  <c r="H5446" i="33"/>
  <c r="H5445" i="33"/>
  <c r="H5444" i="33"/>
  <c r="H5443" i="33"/>
  <c r="H5442" i="33"/>
  <c r="H5441" i="33"/>
  <c r="H5440" i="33"/>
  <c r="H5439" i="33"/>
  <c r="H5438" i="33"/>
  <c r="H5437" i="33"/>
  <c r="H5436" i="33"/>
  <c r="H5435" i="33"/>
  <c r="H5434" i="33"/>
  <c r="H5433" i="33"/>
  <c r="H5432" i="33"/>
  <c r="H5431" i="33"/>
  <c r="H5430" i="33"/>
  <c r="H5429" i="33"/>
  <c r="H5428" i="33"/>
  <c r="H5427" i="33"/>
  <c r="H5426" i="33"/>
  <c r="H5425" i="33"/>
  <c r="H5424" i="33"/>
  <c r="H5423" i="33"/>
  <c r="H5422" i="33"/>
  <c r="H5421" i="33"/>
  <c r="H5420" i="33"/>
  <c r="H5419" i="33"/>
  <c r="H5418" i="33"/>
  <c r="H5417" i="33"/>
  <c r="H5416" i="33"/>
  <c r="H5415" i="33"/>
  <c r="H5414" i="33"/>
  <c r="H5413" i="33"/>
  <c r="H5412" i="33"/>
  <c r="H5411" i="33"/>
  <c r="H5410" i="33"/>
  <c r="H5409" i="33"/>
  <c r="H5408" i="33"/>
  <c r="H5407" i="33"/>
  <c r="H5406" i="33"/>
  <c r="H5405" i="33"/>
  <c r="H5404" i="33"/>
  <c r="H5403" i="33"/>
  <c r="H5402" i="33"/>
  <c r="H5401" i="33"/>
  <c r="H5400" i="33"/>
  <c r="H5399" i="33"/>
  <c r="H5398" i="33"/>
  <c r="H5397" i="33"/>
  <c r="H5396" i="33"/>
  <c r="H5395" i="33"/>
  <c r="H5394" i="33"/>
  <c r="H5393" i="33"/>
  <c r="H5392" i="33"/>
  <c r="H5391" i="33"/>
  <c r="H5390" i="33"/>
  <c r="H5389" i="33"/>
  <c r="H5388" i="33"/>
  <c r="H5387" i="33"/>
  <c r="H5386" i="33"/>
  <c r="H5385" i="33"/>
  <c r="H5384" i="33"/>
  <c r="H5383" i="33"/>
  <c r="H5382" i="33"/>
  <c r="H5381" i="33"/>
  <c r="H5380" i="33"/>
  <c r="H5379" i="33"/>
  <c r="H5378" i="33"/>
  <c r="H5377" i="33"/>
  <c r="H5376" i="33"/>
  <c r="H5375" i="33"/>
  <c r="H5374" i="33"/>
  <c r="H5373" i="33"/>
  <c r="H5372" i="33"/>
  <c r="H5371" i="33"/>
  <c r="H5370" i="33"/>
  <c r="H5369" i="33"/>
  <c r="H5368" i="33"/>
  <c r="H5367" i="33"/>
  <c r="H5366" i="33"/>
  <c r="H5365" i="33"/>
  <c r="H5364" i="33"/>
  <c r="H5363" i="33"/>
  <c r="H5362" i="33"/>
  <c r="H5361" i="33"/>
  <c r="H5360" i="33"/>
  <c r="H5359" i="33"/>
  <c r="H5358" i="33"/>
  <c r="H5357" i="33"/>
  <c r="H5356" i="33"/>
  <c r="H5355" i="33"/>
  <c r="H5354" i="33"/>
  <c r="H5353" i="33"/>
  <c r="H5352" i="33"/>
  <c r="H5351" i="33"/>
  <c r="H5350" i="33"/>
  <c r="H5349" i="33"/>
  <c r="H5348" i="33"/>
  <c r="H5347" i="33"/>
  <c r="H5346" i="33"/>
  <c r="H5345" i="33"/>
  <c r="H5344" i="33"/>
  <c r="H5343" i="33"/>
  <c r="H5342" i="33"/>
  <c r="H5341" i="33"/>
  <c r="H5340" i="33"/>
  <c r="H5339" i="33"/>
  <c r="H5338" i="33"/>
  <c r="H5337" i="33"/>
  <c r="H5336" i="33"/>
  <c r="H5335" i="33"/>
  <c r="H5334" i="33"/>
  <c r="H5333" i="33"/>
  <c r="H5332" i="33"/>
  <c r="H5331" i="33"/>
  <c r="H5330" i="33"/>
  <c r="H5329" i="33"/>
  <c r="H5328" i="33"/>
  <c r="H5327" i="33"/>
  <c r="H5326" i="33"/>
  <c r="H5325" i="33"/>
  <c r="H5324" i="33"/>
  <c r="H5323" i="33"/>
  <c r="H5322" i="33"/>
  <c r="H5321" i="33"/>
  <c r="H5320" i="33"/>
  <c r="H5319" i="33"/>
  <c r="H5318" i="33"/>
  <c r="H5317" i="33"/>
  <c r="H5316" i="33"/>
  <c r="H5315" i="33"/>
  <c r="H5314" i="33"/>
  <c r="H5313" i="33"/>
  <c r="H5312" i="33"/>
  <c r="H5311" i="33"/>
  <c r="H5310" i="33"/>
  <c r="H5309" i="33"/>
  <c r="H5308" i="33"/>
  <c r="H5307" i="33"/>
  <c r="H5306" i="33"/>
  <c r="H5305" i="33"/>
  <c r="H5304" i="33"/>
  <c r="H5303" i="33"/>
  <c r="H5302" i="33"/>
  <c r="H5301" i="33"/>
  <c r="H5300" i="33"/>
  <c r="H5299" i="33"/>
  <c r="H5298" i="33"/>
  <c r="H5297" i="33"/>
  <c r="H5296" i="33"/>
  <c r="H5295" i="33"/>
  <c r="H5294" i="33"/>
  <c r="H5293" i="33"/>
  <c r="H5292" i="33"/>
  <c r="H5291" i="33"/>
  <c r="H5290" i="33"/>
  <c r="H5289" i="33"/>
  <c r="H5288" i="33"/>
  <c r="H5287" i="33"/>
  <c r="H5286" i="33"/>
  <c r="H5285" i="33"/>
  <c r="H5284" i="33"/>
  <c r="H5283" i="33"/>
  <c r="H5282" i="33"/>
  <c r="H5281" i="33"/>
  <c r="H5280" i="33"/>
  <c r="H5279" i="33"/>
  <c r="H5278" i="33"/>
  <c r="H5277" i="33"/>
  <c r="H5276" i="33"/>
  <c r="H5275" i="33"/>
  <c r="H5274" i="33"/>
  <c r="H5273" i="33"/>
  <c r="H5272" i="33"/>
  <c r="H5271" i="33"/>
  <c r="H5270" i="33"/>
  <c r="H5269" i="33"/>
  <c r="H5268" i="33"/>
  <c r="H5267" i="33"/>
  <c r="H5266" i="33"/>
  <c r="H5265" i="33"/>
  <c r="H5264" i="33"/>
  <c r="H5263" i="33"/>
  <c r="H5262" i="33"/>
  <c r="H5261" i="33"/>
  <c r="H5260" i="33"/>
  <c r="H5259" i="33"/>
  <c r="H5258" i="33"/>
  <c r="H5257" i="33"/>
  <c r="H5256" i="33"/>
  <c r="H5255" i="33"/>
  <c r="H5254" i="33"/>
  <c r="H5253" i="33"/>
  <c r="H5252" i="33"/>
  <c r="H5251" i="33"/>
  <c r="H5250" i="33"/>
  <c r="H5249" i="33"/>
  <c r="H5248" i="33"/>
  <c r="H5247" i="33"/>
  <c r="H5246" i="33"/>
  <c r="H5245" i="33"/>
  <c r="H5244" i="33"/>
  <c r="H5243" i="33"/>
  <c r="H5242" i="33"/>
  <c r="H5241" i="33"/>
  <c r="H5240" i="33"/>
  <c r="H5239" i="33"/>
  <c r="H5238" i="33"/>
  <c r="H5237" i="33"/>
  <c r="H5236" i="33"/>
  <c r="H5235" i="33"/>
  <c r="H5234" i="33"/>
  <c r="H5233" i="33"/>
  <c r="H5232" i="33"/>
  <c r="H5231" i="33"/>
  <c r="H5230" i="33"/>
  <c r="H5229" i="33"/>
  <c r="H5228" i="33"/>
  <c r="H5227" i="33"/>
  <c r="H5226" i="33"/>
  <c r="H5225" i="33"/>
  <c r="H5224" i="33"/>
  <c r="H5223" i="33"/>
  <c r="H5222" i="33"/>
  <c r="H5221" i="33"/>
  <c r="H5220" i="33"/>
  <c r="H5219" i="33"/>
  <c r="H5218" i="33"/>
  <c r="H5217" i="33"/>
  <c r="H5216" i="33"/>
  <c r="H5215" i="33"/>
  <c r="H5214" i="33"/>
  <c r="H5213" i="33"/>
  <c r="H5212" i="33"/>
  <c r="H5211" i="33"/>
  <c r="H5210" i="33"/>
  <c r="H5209" i="33"/>
  <c r="H5208" i="33"/>
  <c r="H5207" i="33"/>
  <c r="H5206" i="33"/>
  <c r="H5205" i="33"/>
  <c r="H5204" i="33"/>
  <c r="H5203" i="33"/>
  <c r="H5202" i="33"/>
  <c r="H5201" i="33"/>
  <c r="H5200" i="33"/>
  <c r="H5199" i="33"/>
  <c r="H5198" i="33"/>
  <c r="H5197" i="33"/>
  <c r="H5196" i="33"/>
  <c r="H5195" i="33"/>
  <c r="H5194" i="33"/>
  <c r="H5193" i="33"/>
  <c r="H5192" i="33"/>
  <c r="H5191" i="33"/>
  <c r="H5190" i="33"/>
  <c r="H5189" i="33"/>
  <c r="H5188" i="33"/>
  <c r="H5187" i="33"/>
  <c r="H5186" i="33"/>
  <c r="H5185" i="33"/>
  <c r="H5184" i="33"/>
  <c r="H5183" i="33"/>
  <c r="H5182" i="33"/>
  <c r="H5181" i="33"/>
  <c r="H5180" i="33"/>
  <c r="H5179" i="33"/>
  <c r="H5178" i="33"/>
  <c r="H5177" i="33"/>
  <c r="H5176" i="33"/>
  <c r="H5175" i="33"/>
  <c r="H5174" i="33"/>
  <c r="H5173" i="33"/>
  <c r="H5172" i="33"/>
  <c r="H5171" i="33"/>
  <c r="H5170" i="33"/>
  <c r="H5169" i="33"/>
  <c r="H5168" i="33"/>
  <c r="H5167" i="33"/>
  <c r="H5166" i="33"/>
  <c r="H5165" i="33"/>
  <c r="H5164" i="33"/>
  <c r="H5163" i="33"/>
  <c r="H5162" i="33"/>
  <c r="H5161" i="33"/>
  <c r="H5160" i="33"/>
  <c r="H5159" i="33"/>
  <c r="H5158" i="33"/>
  <c r="H5157" i="33"/>
  <c r="H5156" i="33"/>
  <c r="H5155" i="33"/>
  <c r="H5154" i="33"/>
  <c r="H5153" i="33"/>
  <c r="H5152" i="33"/>
  <c r="H5151" i="33"/>
  <c r="H5150" i="33"/>
  <c r="H5149" i="33"/>
  <c r="J10005" i="33"/>
  <c r="H10004" i="33"/>
  <c r="G10003" i="33"/>
  <c r="J10001" i="33"/>
  <c r="H10000" i="33"/>
  <c r="G9999" i="33"/>
  <c r="J9997" i="33"/>
  <c r="H9996" i="33"/>
  <c r="G9995" i="33"/>
  <c r="J9993" i="33"/>
  <c r="H9992" i="33"/>
  <c r="G9991" i="33"/>
  <c r="J9989" i="33"/>
  <c r="H9988" i="33"/>
  <c r="G9987" i="33"/>
  <c r="J9985" i="33"/>
  <c r="H9984" i="33"/>
  <c r="G9983" i="33"/>
  <c r="J9981" i="33"/>
  <c r="H9980" i="33"/>
  <c r="G9979" i="33"/>
  <c r="J9977" i="33"/>
  <c r="H9976" i="33"/>
  <c r="G9975" i="33"/>
  <c r="J9973" i="33"/>
  <c r="H9972" i="33"/>
  <c r="G9971" i="33"/>
  <c r="J9969" i="33"/>
  <c r="H9968" i="33"/>
  <c r="G9967" i="33"/>
  <c r="J9965" i="33"/>
  <c r="H9964" i="33"/>
  <c r="G9963" i="33"/>
  <c r="J9961" i="33"/>
  <c r="H9960" i="33"/>
  <c r="G9959" i="33"/>
  <c r="J9957" i="33"/>
  <c r="H9956" i="33"/>
  <c r="G9955" i="33"/>
  <c r="J9953" i="33"/>
  <c r="H9952" i="33"/>
  <c r="G9951" i="33"/>
  <c r="J9949" i="33"/>
  <c r="H9948" i="33"/>
  <c r="G9947" i="33"/>
  <c r="J9945" i="33"/>
  <c r="H9944" i="33"/>
  <c r="G9943" i="33"/>
  <c r="J9941" i="33"/>
  <c r="H9940" i="33"/>
  <c r="G9939" i="33"/>
  <c r="J9937" i="33"/>
  <c r="H9936" i="33"/>
  <c r="G9935" i="33"/>
  <c r="J9933" i="33"/>
  <c r="H9932" i="33"/>
  <c r="G9931" i="33"/>
  <c r="J9929" i="33"/>
  <c r="H9928" i="33"/>
  <c r="G9927" i="33"/>
  <c r="J9925" i="33"/>
  <c r="H9924" i="33"/>
  <c r="G9923" i="33"/>
  <c r="J9921" i="33"/>
  <c r="H9920" i="33"/>
  <c r="G9919" i="33"/>
  <c r="J9917" i="33"/>
  <c r="H9916" i="33"/>
  <c r="G9915" i="33"/>
  <c r="J9913" i="33"/>
  <c r="H9912" i="33"/>
  <c r="G9911" i="33"/>
  <c r="J9909" i="33"/>
  <c r="H9908" i="33"/>
  <c r="G9907" i="33"/>
  <c r="J9905" i="33"/>
  <c r="H9904" i="33"/>
  <c r="G9903" i="33"/>
  <c r="J9901" i="33"/>
  <c r="H9900" i="33"/>
  <c r="G9899" i="33"/>
  <c r="J9897" i="33"/>
  <c r="H9896" i="33"/>
  <c r="G9895" i="33"/>
  <c r="J9893" i="33"/>
  <c r="H9892" i="33"/>
  <c r="G9891" i="33"/>
  <c r="J9889" i="33"/>
  <c r="H9888" i="33"/>
  <c r="G9887" i="33"/>
  <c r="J9885" i="33"/>
  <c r="H9884" i="33"/>
  <c r="G9883" i="33"/>
  <c r="J9881" i="33"/>
  <c r="H9880" i="33"/>
  <c r="G9879" i="33"/>
  <c r="J9877" i="33"/>
  <c r="H9876" i="33"/>
  <c r="G9875" i="33"/>
  <c r="J9873" i="33"/>
  <c r="H9872" i="33"/>
  <c r="G9871" i="33"/>
  <c r="J9869" i="33"/>
  <c r="H9868" i="33"/>
  <c r="G9867" i="33"/>
  <c r="J9865" i="33"/>
  <c r="H9864" i="33"/>
  <c r="G9863" i="33"/>
  <c r="J9861" i="33"/>
  <c r="H9860" i="33"/>
  <c r="G9859" i="33"/>
  <c r="J9857" i="33"/>
  <c r="H9856" i="33"/>
  <c r="G9855" i="33"/>
  <c r="J9853" i="33"/>
  <c r="H9852" i="33"/>
  <c r="G9851" i="33"/>
  <c r="J9849" i="33"/>
  <c r="H9848" i="33"/>
  <c r="G9847" i="33"/>
  <c r="J9845" i="33"/>
  <c r="H9844" i="33"/>
  <c r="G9843" i="33"/>
  <c r="J9841" i="33"/>
  <c r="H9840" i="33"/>
  <c r="G9839" i="33"/>
  <c r="J9837" i="33"/>
  <c r="H9836" i="33"/>
  <c r="G9835" i="33"/>
  <c r="J9833" i="33"/>
  <c r="H9832" i="33"/>
  <c r="G9831" i="33"/>
  <c r="J9829" i="33"/>
  <c r="H9828" i="33"/>
  <c r="G9827" i="33"/>
  <c r="J9825" i="33"/>
  <c r="H9824" i="33"/>
  <c r="G9823" i="33"/>
  <c r="J9821" i="33"/>
  <c r="H9820" i="33"/>
  <c r="G9819" i="33"/>
  <c r="J9817" i="33"/>
  <c r="H9816" i="33"/>
  <c r="G9815" i="33"/>
  <c r="J9813" i="33"/>
  <c r="H9812" i="33"/>
  <c r="G9811" i="33"/>
  <c r="J9809" i="33"/>
  <c r="H9808" i="33"/>
  <c r="G9807" i="33"/>
  <c r="J9805" i="33"/>
  <c r="H9804" i="33"/>
  <c r="G9803" i="33"/>
  <c r="J9801" i="33"/>
  <c r="H9800" i="33"/>
  <c r="G9799" i="33"/>
  <c r="J9797" i="33"/>
  <c r="H9796" i="33"/>
  <c r="G9795" i="33"/>
  <c r="J9793" i="33"/>
  <c r="H9792" i="33"/>
  <c r="G9791" i="33"/>
  <c r="J9789" i="33"/>
  <c r="H9788" i="33"/>
  <c r="G9787" i="33"/>
  <c r="J9785" i="33"/>
  <c r="H9784" i="33"/>
  <c r="G9783" i="33"/>
  <c r="J9781" i="33"/>
  <c r="H9780" i="33"/>
  <c r="G9779" i="33"/>
  <c r="J9777" i="33"/>
  <c r="H9776" i="33"/>
  <c r="G9775" i="33"/>
  <c r="J9773" i="33"/>
  <c r="H9772" i="33"/>
  <c r="G9771" i="33"/>
  <c r="J9769" i="33"/>
  <c r="H9768" i="33"/>
  <c r="G9767" i="33"/>
  <c r="J9765" i="33"/>
  <c r="H9764" i="33"/>
  <c r="G9763" i="33"/>
  <c r="J9761" i="33"/>
  <c r="H9760" i="33"/>
  <c r="G9759" i="33"/>
  <c r="J9757" i="33"/>
  <c r="H9756" i="33"/>
  <c r="G9755" i="33"/>
  <c r="J9753" i="33"/>
  <c r="H9752" i="33"/>
  <c r="G9751" i="33"/>
  <c r="J9749" i="33"/>
  <c r="H9748" i="33"/>
  <c r="G9747" i="33"/>
  <c r="J9745" i="33"/>
  <c r="H9744" i="33"/>
  <c r="G9743" i="33"/>
  <c r="J9741" i="33"/>
  <c r="H9740" i="33"/>
  <c r="G9739" i="33"/>
  <c r="J9737" i="33"/>
  <c r="H9736" i="33"/>
  <c r="G9735" i="33"/>
  <c r="J9733" i="33"/>
  <c r="H9732" i="33"/>
  <c r="G9731" i="33"/>
  <c r="J9729" i="33"/>
  <c r="H9728" i="33"/>
  <c r="G9727" i="33"/>
  <c r="J9725" i="33"/>
  <c r="H9724" i="33"/>
  <c r="G9723" i="33"/>
  <c r="J9721" i="33"/>
  <c r="H9720" i="33"/>
  <c r="G9719" i="33"/>
  <c r="J9717" i="33"/>
  <c r="H9716" i="33"/>
  <c r="G9715" i="33"/>
  <c r="J9713" i="33"/>
  <c r="H9712" i="33"/>
  <c r="G9711" i="33"/>
  <c r="J9709" i="33"/>
  <c r="H9708" i="33"/>
  <c r="G9707" i="33"/>
  <c r="J9705" i="33"/>
  <c r="H9704" i="33"/>
  <c r="G9703" i="33"/>
  <c r="J9701" i="33"/>
  <c r="H9700" i="33"/>
  <c r="G9699" i="33"/>
  <c r="J9697" i="33"/>
  <c r="H9696" i="33"/>
  <c r="G9695" i="33"/>
  <c r="J9693" i="33"/>
  <c r="H9692" i="33"/>
  <c r="G9691" i="33"/>
  <c r="J9689" i="33"/>
  <c r="H9688" i="33"/>
  <c r="G9687" i="33"/>
  <c r="J9685" i="33"/>
  <c r="H9684" i="33"/>
  <c r="G9683" i="33"/>
  <c r="J9681" i="33"/>
  <c r="H9680" i="33"/>
  <c r="G9679" i="33"/>
  <c r="J9677" i="33"/>
  <c r="H9676" i="33"/>
  <c r="G9675" i="33"/>
  <c r="J9673" i="33"/>
  <c r="H9672" i="33"/>
  <c r="G9671" i="33"/>
  <c r="J9669" i="33"/>
  <c r="H9668" i="33"/>
  <c r="G9667" i="33"/>
  <c r="J9665" i="33"/>
  <c r="H9664" i="33"/>
  <c r="G9663" i="33"/>
  <c r="J9661" i="33"/>
  <c r="H9660" i="33"/>
  <c r="G9659" i="33"/>
  <c r="J9657" i="33"/>
  <c r="H9656" i="33"/>
  <c r="G9655" i="33"/>
  <c r="J9653" i="33"/>
  <c r="H9652" i="33"/>
  <c r="G9651" i="33"/>
  <c r="J9649" i="33"/>
  <c r="H9648" i="33"/>
  <c r="G9647" i="33"/>
  <c r="J9645" i="33"/>
  <c r="H9644" i="33"/>
  <c r="G9643" i="33"/>
  <c r="J9641" i="33"/>
  <c r="H9640" i="33"/>
  <c r="G9639" i="33"/>
  <c r="J9637" i="33"/>
  <c r="H9636" i="33"/>
  <c r="G9635" i="33"/>
  <c r="J9633" i="33"/>
  <c r="H9632" i="33"/>
  <c r="G9631" i="33"/>
  <c r="J9629" i="33"/>
  <c r="H9628" i="33"/>
  <c r="G9627" i="33"/>
  <c r="J9625" i="33"/>
  <c r="H9624" i="33"/>
  <c r="G9623" i="33"/>
  <c r="J9621" i="33"/>
  <c r="H9620" i="33"/>
  <c r="G9619" i="33"/>
  <c r="J9617" i="33"/>
  <c r="H9616" i="33"/>
  <c r="G9615" i="33"/>
  <c r="J9613" i="33"/>
  <c r="H9612" i="33"/>
  <c r="G9611" i="33"/>
  <c r="J9609" i="33"/>
  <c r="H9608" i="33"/>
  <c r="G9607" i="33"/>
  <c r="J9605" i="33"/>
  <c r="H9604" i="33"/>
  <c r="G9603" i="33"/>
  <c r="J9601" i="33"/>
  <c r="H9600" i="33"/>
  <c r="G9599" i="33"/>
  <c r="J9597" i="33"/>
  <c r="H9596" i="33"/>
  <c r="G9595" i="33"/>
  <c r="J9593" i="33"/>
  <c r="H9592" i="33"/>
  <c r="G9591" i="33"/>
  <c r="J9589" i="33"/>
  <c r="H9588" i="33"/>
  <c r="G9587" i="33"/>
  <c r="J9585" i="33"/>
  <c r="H9584" i="33"/>
  <c r="G9583" i="33"/>
  <c r="J9581" i="33"/>
  <c r="H9580" i="33"/>
  <c r="G9579" i="33"/>
  <c r="J9577" i="33"/>
  <c r="H9576" i="33"/>
  <c r="G9575" i="33"/>
  <c r="J9573" i="33"/>
  <c r="H9572" i="33"/>
  <c r="G9571" i="33"/>
  <c r="J9569" i="33"/>
  <c r="H9568" i="33"/>
  <c r="G9567" i="33"/>
  <c r="J9565" i="33"/>
  <c r="H9564" i="33"/>
  <c r="G9563" i="33"/>
  <c r="J9561" i="33"/>
  <c r="H9560" i="33"/>
  <c r="G9559" i="33"/>
  <c r="J9557" i="33"/>
  <c r="H9556" i="33"/>
  <c r="G9555" i="33"/>
  <c r="J9553" i="33"/>
  <c r="H9552" i="33"/>
  <c r="G9551" i="33"/>
  <c r="J9549" i="33"/>
  <c r="H9548" i="33"/>
  <c r="G9547" i="33"/>
  <c r="J9545" i="33"/>
  <c r="H9544" i="33"/>
  <c r="G9543" i="33"/>
  <c r="J9541" i="33"/>
  <c r="H9540" i="33"/>
  <c r="G9539" i="33"/>
  <c r="J9537" i="33"/>
  <c r="H9536" i="33"/>
  <c r="G9535" i="33"/>
  <c r="J9533" i="33"/>
  <c r="H9532" i="33"/>
  <c r="G9531" i="33"/>
  <c r="J9529" i="33"/>
  <c r="H9528" i="33"/>
  <c r="G9527" i="33"/>
  <c r="J9525" i="33"/>
  <c r="H9524" i="33"/>
  <c r="G9523" i="33"/>
  <c r="J9521" i="33"/>
  <c r="H9520" i="33"/>
  <c r="G9519" i="33"/>
  <c r="J9517" i="33"/>
  <c r="H9516" i="33"/>
  <c r="G9515" i="33"/>
  <c r="J9513" i="33"/>
  <c r="H9512" i="33"/>
  <c r="G9511" i="33"/>
  <c r="J9509" i="33"/>
  <c r="H9508" i="33"/>
  <c r="G9507" i="33"/>
  <c r="J9505" i="33"/>
  <c r="H9504" i="33"/>
  <c r="G9503" i="33"/>
  <c r="J9501" i="33"/>
  <c r="H9500" i="33"/>
  <c r="G9499" i="33"/>
  <c r="J9497" i="33"/>
  <c r="H9496" i="33"/>
  <c r="G9495" i="33"/>
  <c r="J9493" i="33"/>
  <c r="H9492" i="33"/>
  <c r="G9491" i="33"/>
  <c r="J9489" i="33"/>
  <c r="H9488" i="33"/>
  <c r="G9487" i="33"/>
  <c r="J9485" i="33"/>
  <c r="H9484" i="33"/>
  <c r="G9483" i="33"/>
  <c r="J9481" i="33"/>
  <c r="H9480" i="33"/>
  <c r="G9479" i="33"/>
  <c r="J9477" i="33"/>
  <c r="H9476" i="33"/>
  <c r="G9475" i="33"/>
  <c r="J9473" i="33"/>
  <c r="H9472" i="33"/>
  <c r="G9471" i="33"/>
  <c r="J9469" i="33"/>
  <c r="H9468" i="33"/>
  <c r="G9467" i="33"/>
  <c r="J9465" i="33"/>
  <c r="H9464" i="33"/>
  <c r="G9463" i="33"/>
  <c r="J9461" i="33"/>
  <c r="H9460" i="33"/>
  <c r="G9459" i="33"/>
  <c r="J9457" i="33"/>
  <c r="H9456" i="33"/>
  <c r="G9455" i="33"/>
  <c r="J9453" i="33"/>
  <c r="H9452" i="33"/>
  <c r="G9451" i="33"/>
  <c r="J9449" i="33"/>
  <c r="H9448" i="33"/>
  <c r="G9447" i="33"/>
  <c r="J9445" i="33"/>
  <c r="H9444" i="33"/>
  <c r="G9443" i="33"/>
  <c r="J9441" i="33"/>
  <c r="H9440" i="33"/>
  <c r="G9439" i="33"/>
  <c r="J9437" i="33"/>
  <c r="H9436" i="33"/>
  <c r="G9435" i="33"/>
  <c r="J9433" i="33"/>
  <c r="H9432" i="33"/>
  <c r="G9431" i="33"/>
  <c r="J9429" i="33"/>
  <c r="H9428" i="33"/>
  <c r="G9427" i="33"/>
  <c r="J9425" i="33"/>
  <c r="H9424" i="33"/>
  <c r="G9423" i="33"/>
  <c r="J9421" i="33"/>
  <c r="H9420" i="33"/>
  <c r="G9419" i="33"/>
  <c r="J9417" i="33"/>
  <c r="H9416" i="33"/>
  <c r="G9415" i="33"/>
  <c r="J9413" i="33"/>
  <c r="H9412" i="33"/>
  <c r="G9411" i="33"/>
  <c r="J9409" i="33"/>
  <c r="H9408" i="33"/>
  <c r="G9407" i="33"/>
  <c r="J9405" i="33"/>
  <c r="H9404" i="33"/>
  <c r="G9403" i="33"/>
  <c r="J9401" i="33"/>
  <c r="H9400" i="33"/>
  <c r="G9399" i="33"/>
  <c r="J9397" i="33"/>
  <c r="H9396" i="33"/>
  <c r="G9395" i="33"/>
  <c r="J9393" i="33"/>
  <c r="H9392" i="33"/>
  <c r="G9391" i="33"/>
  <c r="J9389" i="33"/>
  <c r="H9388" i="33"/>
  <c r="G9387" i="33"/>
  <c r="J9385" i="33"/>
  <c r="H9384" i="33"/>
  <c r="G9383" i="33"/>
  <c r="J9381" i="33"/>
  <c r="H9380" i="33"/>
  <c r="G9379" i="33"/>
  <c r="J9377" i="33"/>
  <c r="H9376" i="33"/>
  <c r="G9375" i="33"/>
  <c r="J9373" i="33"/>
  <c r="H9372" i="33"/>
  <c r="G9371" i="33"/>
  <c r="J9369" i="33"/>
  <c r="H9368" i="33"/>
  <c r="G9367" i="33"/>
  <c r="J9365" i="33"/>
  <c r="H9364" i="33"/>
  <c r="G9363" i="33"/>
  <c r="J9361" i="33"/>
  <c r="H9360" i="33"/>
  <c r="G9359" i="33"/>
  <c r="J9357" i="33"/>
  <c r="H9356" i="33"/>
  <c r="G9355" i="33"/>
  <c r="J9353" i="33"/>
  <c r="H9352" i="33"/>
  <c r="G9351" i="33"/>
  <c r="J9349" i="33"/>
  <c r="H9348" i="33"/>
  <c r="G9347" i="33"/>
  <c r="J9345" i="33"/>
  <c r="H9344" i="33"/>
  <c r="G9343" i="33"/>
  <c r="J9341" i="33"/>
  <c r="H9340" i="33"/>
  <c r="G9339" i="33"/>
  <c r="J9337" i="33"/>
  <c r="H9336" i="33"/>
  <c r="G9335" i="33"/>
  <c r="J9333" i="33"/>
  <c r="H9332" i="33"/>
  <c r="G9331" i="33"/>
  <c r="J9329" i="33"/>
  <c r="H9328" i="33"/>
  <c r="G9327" i="33"/>
  <c r="J9325" i="33"/>
  <c r="H9324" i="33"/>
  <c r="G9323" i="33"/>
  <c r="J9321" i="33"/>
  <c r="H9320" i="33"/>
  <c r="G9319" i="33"/>
  <c r="J9317" i="33"/>
  <c r="H9316" i="33"/>
  <c r="G9315" i="33"/>
  <c r="J9313" i="33"/>
  <c r="H9312" i="33"/>
  <c r="G9311" i="33"/>
  <c r="J9309" i="33"/>
  <c r="H9308" i="33"/>
  <c r="G9307" i="33"/>
  <c r="J9305" i="33"/>
  <c r="H9304" i="33"/>
  <c r="G9303" i="33"/>
  <c r="J9301" i="33"/>
  <c r="H9300" i="33"/>
  <c r="G9299" i="33"/>
  <c r="J9297" i="33"/>
  <c r="H9296" i="33"/>
  <c r="G9295" i="33"/>
  <c r="J9293" i="33"/>
  <c r="H9292" i="33"/>
  <c r="G9291" i="33"/>
  <c r="J9289" i="33"/>
  <c r="H9288" i="33"/>
  <c r="G9287" i="33"/>
  <c r="J9285" i="33"/>
  <c r="H9284" i="33"/>
  <c r="G9283" i="33"/>
  <c r="J9281" i="33"/>
  <c r="H9280" i="33"/>
  <c r="G9279" i="33"/>
  <c r="J9277" i="33"/>
  <c r="H9276" i="33"/>
  <c r="G9275" i="33"/>
  <c r="J9273" i="33"/>
  <c r="H9272" i="33"/>
  <c r="G9271" i="33"/>
  <c r="J9269" i="33"/>
  <c r="H9268" i="33"/>
  <c r="G9267" i="33"/>
  <c r="J9265" i="33"/>
  <c r="H9264" i="33"/>
  <c r="G9263" i="33"/>
  <c r="J9261" i="33"/>
  <c r="H9260" i="33"/>
  <c r="G9259" i="33"/>
  <c r="J9257" i="33"/>
  <c r="H9256" i="33"/>
  <c r="G9255" i="33"/>
  <c r="J9253" i="33"/>
  <c r="H9252" i="33"/>
  <c r="G9251" i="33"/>
  <c r="J9249" i="33"/>
  <c r="H9248" i="33"/>
  <c r="G9247" i="33"/>
  <c r="J9245" i="33"/>
  <c r="H9244" i="33"/>
  <c r="G9243" i="33"/>
  <c r="J9241" i="33"/>
  <c r="H9240" i="33"/>
  <c r="G9239" i="33"/>
  <c r="J9237" i="33"/>
  <c r="H9236" i="33"/>
  <c r="G9235" i="33"/>
  <c r="J9233" i="33"/>
  <c r="H9232" i="33"/>
  <c r="G9231" i="33"/>
  <c r="J9229" i="33"/>
  <c r="H9228" i="33"/>
  <c r="G9227" i="33"/>
  <c r="J9225" i="33"/>
  <c r="H9224" i="33"/>
  <c r="G9223" i="33"/>
  <c r="J9221" i="33"/>
  <c r="H9220" i="33"/>
  <c r="G9219" i="33"/>
  <c r="J9217" i="33"/>
  <c r="H9216" i="33"/>
  <c r="G9215" i="33"/>
  <c r="J9213" i="33"/>
  <c r="H9212" i="33"/>
  <c r="G9211" i="33"/>
  <c r="J9209" i="33"/>
  <c r="H9208" i="33"/>
  <c r="G9207" i="33"/>
  <c r="J9205" i="33"/>
  <c r="H9204" i="33"/>
  <c r="G9203" i="33"/>
  <c r="J9201" i="33"/>
  <c r="H9200" i="33"/>
  <c r="G9199" i="33"/>
  <c r="J9197" i="33"/>
  <c r="H9196" i="33"/>
  <c r="G9195" i="33"/>
  <c r="J9193" i="33"/>
  <c r="H9192" i="33"/>
  <c r="G9191" i="33"/>
  <c r="J9189" i="33"/>
  <c r="H9188" i="33"/>
  <c r="G9187" i="33"/>
  <c r="J9185" i="33"/>
  <c r="H9184" i="33"/>
  <c r="G9183" i="33"/>
  <c r="J9181" i="33"/>
  <c r="H9180" i="33"/>
  <c r="G9179" i="33"/>
  <c r="J9177" i="33"/>
  <c r="H9176" i="33"/>
  <c r="G9175" i="33"/>
  <c r="J9173" i="33"/>
  <c r="H9172" i="33"/>
  <c r="G9171" i="33"/>
  <c r="J9169" i="33"/>
  <c r="H9168" i="33"/>
  <c r="G9167" i="33"/>
  <c r="J9165" i="33"/>
  <c r="H9164" i="33"/>
  <c r="G9163" i="33"/>
  <c r="J9161" i="33"/>
  <c r="H9160" i="33"/>
  <c r="G9159" i="33"/>
  <c r="J9157" i="33"/>
  <c r="H9156" i="33"/>
  <c r="G9155" i="33"/>
  <c r="J9153" i="33"/>
  <c r="H9152" i="33"/>
  <c r="G9151" i="33"/>
  <c r="J9149" i="33"/>
  <c r="H9148" i="33"/>
  <c r="G9147" i="33"/>
  <c r="J9145" i="33"/>
  <c r="H9144" i="33"/>
  <c r="G9143" i="33"/>
  <c r="J9141" i="33"/>
  <c r="H9140" i="33"/>
  <c r="G9139" i="33"/>
  <c r="J9137" i="33"/>
  <c r="H9136" i="33"/>
  <c r="G9135" i="33"/>
  <c r="J9133" i="33"/>
  <c r="H9132" i="33"/>
  <c r="G9131" i="33"/>
  <c r="J9129" i="33"/>
  <c r="H9128" i="33"/>
  <c r="G9127" i="33"/>
  <c r="J9125" i="33"/>
  <c r="H9124" i="33"/>
  <c r="G9123" i="33"/>
  <c r="J9121" i="33"/>
  <c r="H9120" i="33"/>
  <c r="G9119" i="33"/>
  <c r="J9117" i="33"/>
  <c r="H9116" i="33"/>
  <c r="G9115" i="33"/>
  <c r="J9113" i="33"/>
  <c r="H9112" i="33"/>
  <c r="G9111" i="33"/>
  <c r="J9109" i="33"/>
  <c r="H9108" i="33"/>
  <c r="G9107" i="33"/>
  <c r="J9105" i="33"/>
  <c r="H9104" i="33"/>
  <c r="G9103" i="33"/>
  <c r="J9101" i="33"/>
  <c r="H9100" i="33"/>
  <c r="G9099" i="33"/>
  <c r="J9097" i="33"/>
  <c r="H9096" i="33"/>
  <c r="G9095" i="33"/>
  <c r="J9093" i="33"/>
  <c r="H9092" i="33"/>
  <c r="G9091" i="33"/>
  <c r="J9089" i="33"/>
  <c r="H9088" i="33"/>
  <c r="G9087" i="33"/>
  <c r="J9085" i="33"/>
  <c r="H9084" i="33"/>
  <c r="G9083" i="33"/>
  <c r="J9081" i="33"/>
  <c r="H9080" i="33"/>
  <c r="G9079" i="33"/>
  <c r="J9077" i="33"/>
  <c r="H9076" i="33"/>
  <c r="G9075" i="33"/>
  <c r="J9073" i="33"/>
  <c r="H9072" i="33"/>
  <c r="G9071" i="33"/>
  <c r="J9069" i="33"/>
  <c r="H9068" i="33"/>
  <c r="G9067" i="33"/>
  <c r="J9065" i="33"/>
  <c r="H9064" i="33"/>
  <c r="G9063" i="33"/>
  <c r="J9061" i="33"/>
  <c r="H9060" i="33"/>
  <c r="G9059" i="33"/>
  <c r="J9057" i="33"/>
  <c r="H9056" i="33"/>
  <c r="G9055" i="33"/>
  <c r="J9053" i="33"/>
  <c r="H9052" i="33"/>
  <c r="G9051" i="33"/>
  <c r="J9049" i="33"/>
  <c r="H9048" i="33"/>
  <c r="G9047" i="33"/>
  <c r="J9045" i="33"/>
  <c r="H9044" i="33"/>
  <c r="G9043" i="33"/>
  <c r="J9041" i="33"/>
  <c r="H9040" i="33"/>
  <c r="G9039" i="33"/>
  <c r="J9037" i="33"/>
  <c r="H9036" i="33"/>
  <c r="G9035" i="33"/>
  <c r="J9033" i="33"/>
  <c r="H9032" i="33"/>
  <c r="G9031" i="33"/>
  <c r="J9029" i="33"/>
  <c r="H9028" i="33"/>
  <c r="G9027" i="33"/>
  <c r="J9025" i="33"/>
  <c r="H9024" i="33"/>
  <c r="G9023" i="33"/>
  <c r="J9021" i="33"/>
  <c r="H9020" i="33"/>
  <c r="G9019" i="33"/>
  <c r="J9017" i="33"/>
  <c r="H9016" i="33"/>
  <c r="G9015" i="33"/>
  <c r="J9013" i="33"/>
  <c r="H9012" i="33"/>
  <c r="G9011" i="33"/>
  <c r="J9009" i="33"/>
  <c r="H9008" i="33"/>
  <c r="G9007" i="33"/>
  <c r="J9005" i="33"/>
  <c r="H9004" i="33"/>
  <c r="G9003" i="33"/>
  <c r="J9001" i="33"/>
  <c r="H9000" i="33"/>
  <c r="G8999" i="33"/>
  <c r="J8997" i="33"/>
  <c r="H8996" i="33"/>
  <c r="G8995" i="33"/>
  <c r="J8993" i="33"/>
  <c r="H8992" i="33"/>
  <c r="G8991" i="33"/>
  <c r="J8989" i="33"/>
  <c r="H8988" i="33"/>
  <c r="G8987" i="33"/>
  <c r="J8985" i="33"/>
  <c r="H8984" i="33"/>
  <c r="G8983" i="33"/>
  <c r="J8981" i="33"/>
  <c r="H8980" i="33"/>
  <c r="G8979" i="33"/>
  <c r="J8977" i="33"/>
  <c r="H8976" i="33"/>
  <c r="G8975" i="33"/>
  <c r="J8973" i="33"/>
  <c r="H8972" i="33"/>
  <c r="G8971" i="33"/>
  <c r="J8969" i="33"/>
  <c r="H8968" i="33"/>
  <c r="G8967" i="33"/>
  <c r="J8965" i="33"/>
  <c r="H8964" i="33"/>
  <c r="G8963" i="33"/>
  <c r="J8961" i="33"/>
  <c r="H8960" i="33"/>
  <c r="G8959" i="33"/>
  <c r="J8957" i="33"/>
  <c r="H8956" i="33"/>
  <c r="G8955" i="33"/>
  <c r="J8953" i="33"/>
  <c r="H8952" i="33"/>
  <c r="G8951" i="33"/>
  <c r="J8949" i="33"/>
  <c r="H8948" i="33"/>
  <c r="G8947" i="33"/>
  <c r="J8945" i="33"/>
  <c r="H8944" i="33"/>
  <c r="G8943" i="33"/>
  <c r="J8941" i="33"/>
  <c r="H8940" i="33"/>
  <c r="G8939" i="33"/>
  <c r="J8937" i="33"/>
  <c r="H8936" i="33"/>
  <c r="G8935" i="33"/>
  <c r="J8933" i="33"/>
  <c r="H8932" i="33"/>
  <c r="G8931" i="33"/>
  <c r="J8929" i="33"/>
  <c r="H8928" i="33"/>
  <c r="G8927" i="33"/>
  <c r="J8925" i="33"/>
  <c r="H8924" i="33"/>
  <c r="G8923" i="33"/>
  <c r="J8921" i="33"/>
  <c r="H8920" i="33"/>
  <c r="G8919" i="33"/>
  <c r="J8917" i="33"/>
  <c r="H8916" i="33"/>
  <c r="G8915" i="33"/>
  <c r="J8913" i="33"/>
  <c r="H8912" i="33"/>
  <c r="G8911" i="33"/>
  <c r="J8909" i="33"/>
  <c r="H8908" i="33"/>
  <c r="G8907" i="33"/>
  <c r="J8905" i="33"/>
  <c r="H8904" i="33"/>
  <c r="G8903" i="33"/>
  <c r="J8901" i="33"/>
  <c r="H8900" i="33"/>
  <c r="G8899" i="33"/>
  <c r="J8897" i="33"/>
  <c r="H8896" i="33"/>
  <c r="G8895" i="33"/>
  <c r="J8893" i="33"/>
  <c r="H8892" i="33"/>
  <c r="G8891" i="33"/>
  <c r="J8889" i="33"/>
  <c r="H8888" i="33"/>
  <c r="G8887" i="33"/>
  <c r="J8885" i="33"/>
  <c r="H8884" i="33"/>
  <c r="G8883" i="33"/>
  <c r="J8881" i="33"/>
  <c r="H8880" i="33"/>
  <c r="G8879" i="33"/>
  <c r="J8877" i="33"/>
  <c r="H8876" i="33"/>
  <c r="G8875" i="33"/>
  <c r="J8873" i="33"/>
  <c r="H8872" i="33"/>
  <c r="G8871" i="33"/>
  <c r="J8869" i="33"/>
  <c r="H8868" i="33"/>
  <c r="G8867" i="33"/>
  <c r="J8865" i="33"/>
  <c r="H8864" i="33"/>
  <c r="G8863" i="33"/>
  <c r="J8861" i="33"/>
  <c r="H8860" i="33"/>
  <c r="G8859" i="33"/>
  <c r="J8857" i="33"/>
  <c r="H8856" i="33"/>
  <c r="G8855" i="33"/>
  <c r="J8853" i="33"/>
  <c r="H8852" i="33"/>
  <c r="G8851" i="33"/>
  <c r="J8849" i="33"/>
  <c r="H8848" i="33"/>
  <c r="G8847" i="33"/>
  <c r="J8845" i="33"/>
  <c r="H8844" i="33"/>
  <c r="G8843" i="33"/>
  <c r="J8841" i="33"/>
  <c r="H8840" i="33"/>
  <c r="G8839" i="33"/>
  <c r="J8837" i="33"/>
  <c r="H8836" i="33"/>
  <c r="G8835" i="33"/>
  <c r="J8833" i="33"/>
  <c r="H8832" i="33"/>
  <c r="G8831" i="33"/>
  <c r="J8829" i="33"/>
  <c r="H8828" i="33"/>
  <c r="G8827" i="33"/>
  <c r="J8825" i="33"/>
  <c r="H8824" i="33"/>
  <c r="G8823" i="33"/>
  <c r="J8821" i="33"/>
  <c r="H8820" i="33"/>
  <c r="G8819" i="33"/>
  <c r="J8817" i="33"/>
  <c r="H8816" i="33"/>
  <c r="G8815" i="33"/>
  <c r="J8813" i="33"/>
  <c r="H8812" i="33"/>
  <c r="G8811" i="33"/>
  <c r="J8809" i="33"/>
  <c r="H8808" i="33"/>
  <c r="G8807" i="33"/>
  <c r="J8805" i="33"/>
  <c r="H8804" i="33"/>
  <c r="G8803" i="33"/>
  <c r="J8801" i="33"/>
  <c r="H8800" i="33"/>
  <c r="G8799" i="33"/>
  <c r="J8797" i="33"/>
  <c r="H8796" i="33"/>
  <c r="G8795" i="33"/>
  <c r="J8793" i="33"/>
  <c r="H8792" i="33"/>
  <c r="G8791" i="33"/>
  <c r="J8789" i="33"/>
  <c r="H8788" i="33"/>
  <c r="G8787" i="33"/>
  <c r="J8785" i="33"/>
  <c r="H8784" i="33"/>
  <c r="G8783" i="33"/>
  <c r="J8781" i="33"/>
  <c r="H8780" i="33"/>
  <c r="G8779" i="33"/>
  <c r="J8777" i="33"/>
  <c r="H8776" i="33"/>
  <c r="G8775" i="33"/>
  <c r="J8773" i="33"/>
  <c r="H8772" i="33"/>
  <c r="G8771" i="33"/>
  <c r="J8769" i="33"/>
  <c r="H8768" i="33"/>
  <c r="G8767" i="33"/>
  <c r="J8765" i="33"/>
  <c r="H8764" i="33"/>
  <c r="G8763" i="33"/>
  <c r="J8761" i="33"/>
  <c r="H8760" i="33"/>
  <c r="G8759" i="33"/>
  <c r="J8757" i="33"/>
  <c r="H8756" i="33"/>
  <c r="G8755" i="33"/>
  <c r="J8753" i="33"/>
  <c r="H8752" i="33"/>
  <c r="G8751" i="33"/>
  <c r="J8749" i="33"/>
  <c r="H8748" i="33"/>
  <c r="G8747" i="33"/>
  <c r="J8745" i="33"/>
  <c r="H8744" i="33"/>
  <c r="G8743" i="33"/>
  <c r="J8741" i="33"/>
  <c r="H8740" i="33"/>
  <c r="G8739" i="33"/>
  <c r="J8737" i="33"/>
  <c r="H8736" i="33"/>
  <c r="G8735" i="33"/>
  <c r="J8733" i="33"/>
  <c r="H8732" i="33"/>
  <c r="G8731" i="33"/>
  <c r="J8729" i="33"/>
  <c r="H8728" i="33"/>
  <c r="G8727" i="33"/>
  <c r="J8725" i="33"/>
  <c r="H8724" i="33"/>
  <c r="G8723" i="33"/>
  <c r="J8721" i="33"/>
  <c r="H8720" i="33"/>
  <c r="G8719" i="33"/>
  <c r="J8717" i="33"/>
  <c r="H8716" i="33"/>
  <c r="G8715" i="33"/>
  <c r="J8713" i="33"/>
  <c r="H8712" i="33"/>
  <c r="G8711" i="33"/>
  <c r="J8709" i="33"/>
  <c r="H8708" i="33"/>
  <c r="G8707" i="33"/>
  <c r="J8705" i="33"/>
  <c r="H8704" i="33"/>
  <c r="G8703" i="33"/>
  <c r="J8701" i="33"/>
  <c r="H8700" i="33"/>
  <c r="G8699" i="33"/>
  <c r="J8697" i="33"/>
  <c r="H8696" i="33"/>
  <c r="G8695" i="33"/>
  <c r="J8693" i="33"/>
  <c r="H8692" i="33"/>
  <c r="G8691" i="33"/>
  <c r="J8689" i="33"/>
  <c r="H8688" i="33"/>
  <c r="G8687" i="33"/>
  <c r="J8685" i="33"/>
  <c r="H8684" i="33"/>
  <c r="G8683" i="33"/>
  <c r="J8681" i="33"/>
  <c r="H8680" i="33"/>
  <c r="G8679" i="33"/>
  <c r="J8677" i="33"/>
  <c r="H8676" i="33"/>
  <c r="G8675" i="33"/>
  <c r="J8673" i="33"/>
  <c r="H8672" i="33"/>
  <c r="G8671" i="33"/>
  <c r="J8669" i="33"/>
  <c r="H8668" i="33"/>
  <c r="G8667" i="33"/>
  <c r="J8665" i="33"/>
  <c r="H8664" i="33"/>
  <c r="G8663" i="33"/>
  <c r="J8661" i="33"/>
  <c r="H8660" i="33"/>
  <c r="G8659" i="33"/>
  <c r="J8657" i="33"/>
  <c r="H8656" i="33"/>
  <c r="G8655" i="33"/>
  <c r="J8653" i="33"/>
  <c r="H8652" i="33"/>
  <c r="G8651" i="33"/>
  <c r="J8649" i="33"/>
  <c r="H8648" i="33"/>
  <c r="G8647" i="33"/>
  <c r="J8645" i="33"/>
  <c r="H8644" i="33"/>
  <c r="G8643" i="33"/>
  <c r="J8641" i="33"/>
  <c r="H8640" i="33"/>
  <c r="G8639" i="33"/>
  <c r="J8637" i="33"/>
  <c r="H8636" i="33"/>
  <c r="G8635" i="33"/>
  <c r="J8633" i="33"/>
  <c r="H8632" i="33"/>
  <c r="G8631" i="33"/>
  <c r="J8629" i="33"/>
  <c r="H8628" i="33"/>
  <c r="G8627" i="33"/>
  <c r="J8625" i="33"/>
  <c r="H8624" i="33"/>
  <c r="G8623" i="33"/>
  <c r="J8621" i="33"/>
  <c r="H8620" i="33"/>
  <c r="G8619" i="33"/>
  <c r="J8617" i="33"/>
  <c r="H8616" i="33"/>
  <c r="G8615" i="33"/>
  <c r="J8613" i="33"/>
  <c r="H8612" i="33"/>
  <c r="G8611" i="33"/>
  <c r="J8609" i="33"/>
  <c r="H8608" i="33"/>
  <c r="G8607" i="33"/>
  <c r="J8605" i="33"/>
  <c r="H8604" i="33"/>
  <c r="G8603" i="33"/>
  <c r="J8601" i="33"/>
  <c r="H8600" i="33"/>
  <c r="G8599" i="33"/>
  <c r="J8597" i="33"/>
  <c r="H8596" i="33"/>
  <c r="G8595" i="33"/>
  <c r="J8593" i="33"/>
  <c r="H8592" i="33"/>
  <c r="G8591" i="33"/>
  <c r="J8589" i="33"/>
  <c r="H8588" i="33"/>
  <c r="G8587" i="33"/>
  <c r="J8585" i="33"/>
  <c r="H8584" i="33"/>
  <c r="G8583" i="33"/>
  <c r="J8581" i="33"/>
  <c r="H8580" i="33"/>
  <c r="G8579" i="33"/>
  <c r="J8577" i="33"/>
  <c r="H8576" i="33"/>
  <c r="G8575" i="33"/>
  <c r="J8573" i="33"/>
  <c r="H8572" i="33"/>
  <c r="G8571" i="33"/>
  <c r="J8569" i="33"/>
  <c r="H8568" i="33"/>
  <c r="G8567" i="33"/>
  <c r="J8565" i="33"/>
  <c r="H8564" i="33"/>
  <c r="G8563" i="33"/>
  <c r="J8561" i="33"/>
  <c r="H8560" i="33"/>
  <c r="G8559" i="33"/>
  <c r="J8557" i="33"/>
  <c r="H8556" i="33"/>
  <c r="G8555" i="33"/>
  <c r="J8553" i="33"/>
  <c r="H8552" i="33"/>
  <c r="G8551" i="33"/>
  <c r="J8549" i="33"/>
  <c r="H8548" i="33"/>
  <c r="G8547" i="33"/>
  <c r="J8545" i="33"/>
  <c r="H8544" i="33"/>
  <c r="G8543" i="33"/>
  <c r="J8541" i="33"/>
  <c r="H8540" i="33"/>
  <c r="G8539" i="33"/>
  <c r="J8537" i="33"/>
  <c r="H8536" i="33"/>
  <c r="G8535" i="33"/>
  <c r="J8533" i="33"/>
  <c r="H8532" i="33"/>
  <c r="G8531" i="33"/>
  <c r="J8529" i="33"/>
  <c r="H8528" i="33"/>
  <c r="G8527" i="33"/>
  <c r="J8525" i="33"/>
  <c r="H8524" i="33"/>
  <c r="G8523" i="33"/>
  <c r="J8521" i="33"/>
  <c r="H8520" i="33"/>
  <c r="G8519" i="33"/>
  <c r="J8517" i="33"/>
  <c r="H8516" i="33"/>
  <c r="G8515" i="33"/>
  <c r="J8513" i="33"/>
  <c r="H8512" i="33"/>
  <c r="G8511" i="33"/>
  <c r="J8509" i="33"/>
  <c r="H8508" i="33"/>
  <c r="G8507" i="33"/>
  <c r="J8505" i="33"/>
  <c r="H8504" i="33"/>
  <c r="G8503" i="33"/>
  <c r="J8501" i="33"/>
  <c r="H8500" i="33"/>
  <c r="G8499" i="33"/>
  <c r="J8497" i="33"/>
  <c r="H8496" i="33"/>
  <c r="G8495" i="33"/>
  <c r="J8493" i="33"/>
  <c r="H8492" i="33"/>
  <c r="G8491" i="33"/>
  <c r="J8489" i="33"/>
  <c r="H8488" i="33"/>
  <c r="G8487" i="33"/>
  <c r="J8485" i="33"/>
  <c r="H8484" i="33"/>
  <c r="G8483" i="33"/>
  <c r="J8481" i="33"/>
  <c r="H8480" i="33"/>
  <c r="G8479" i="33"/>
  <c r="J8477" i="33"/>
  <c r="H8476" i="33"/>
  <c r="G8475" i="33"/>
  <c r="J8473" i="33"/>
  <c r="H8472" i="33"/>
  <c r="G8471" i="33"/>
  <c r="J8469" i="33"/>
  <c r="H8468" i="33"/>
  <c r="G8467" i="33"/>
  <c r="J8465" i="33"/>
  <c r="H8464" i="33"/>
  <c r="G8463" i="33"/>
  <c r="J8461" i="33"/>
  <c r="H8460" i="33"/>
  <c r="G8459" i="33"/>
  <c r="J8457" i="33"/>
  <c r="H8456" i="33"/>
  <c r="G8455" i="33"/>
  <c r="J8453" i="33"/>
  <c r="H8452" i="33"/>
  <c r="G8451" i="33"/>
  <c r="J8449" i="33"/>
  <c r="H8448" i="33"/>
  <c r="G8447" i="33"/>
  <c r="J8445" i="33"/>
  <c r="H8444" i="33"/>
  <c r="G8443" i="33"/>
  <c r="J8441" i="33"/>
  <c r="H8440" i="33"/>
  <c r="G8439" i="33"/>
  <c r="J8437" i="33"/>
  <c r="H8436" i="33"/>
  <c r="G8435" i="33"/>
  <c r="J8433" i="33"/>
  <c r="H8432" i="33"/>
  <c r="G8431" i="33"/>
  <c r="J8429" i="33"/>
  <c r="H8428" i="33"/>
  <c r="G8427" i="33"/>
  <c r="J8425" i="33"/>
  <c r="H8424" i="33"/>
  <c r="G8423" i="33"/>
  <c r="J8421" i="33"/>
  <c r="H8420" i="33"/>
  <c r="G8419" i="33"/>
  <c r="J8417" i="33"/>
  <c r="H8416" i="33"/>
  <c r="G8415" i="33"/>
  <c r="J8413" i="33"/>
  <c r="H8412" i="33"/>
  <c r="G8411" i="33"/>
  <c r="J8409" i="33"/>
  <c r="H8408" i="33"/>
  <c r="G8407" i="33"/>
  <c r="J8405" i="33"/>
  <c r="H8404" i="33"/>
  <c r="G8403" i="33"/>
  <c r="J8401" i="33"/>
  <c r="H8400" i="33"/>
  <c r="G8399" i="33"/>
  <c r="J8397" i="33"/>
  <c r="H8396" i="33"/>
  <c r="G8395" i="33"/>
  <c r="J8393" i="33"/>
  <c r="H8392" i="33"/>
  <c r="G8391" i="33"/>
  <c r="J8389" i="33"/>
  <c r="H8388" i="33"/>
  <c r="G8387" i="33"/>
  <c r="J8385" i="33"/>
  <c r="H8384" i="33"/>
  <c r="G8383" i="33"/>
  <c r="J8381" i="33"/>
  <c r="H8380" i="33"/>
  <c r="G8379" i="33"/>
  <c r="J8377" i="33"/>
  <c r="H8376" i="33"/>
  <c r="G8375" i="33"/>
  <c r="J8373" i="33"/>
  <c r="H8372" i="33"/>
  <c r="G8371" i="33"/>
  <c r="J8369" i="33"/>
  <c r="H8368" i="33"/>
  <c r="G8367" i="33"/>
  <c r="J8365" i="33"/>
  <c r="H8364" i="33"/>
  <c r="G8363" i="33"/>
  <c r="J8361" i="33"/>
  <c r="H8360" i="33"/>
  <c r="G8359" i="33"/>
  <c r="J8357" i="33"/>
  <c r="H8356" i="33"/>
  <c r="G8355" i="33"/>
  <c r="J8353" i="33"/>
  <c r="H8352" i="33"/>
  <c r="G8351" i="33"/>
  <c r="J8349" i="33"/>
  <c r="H8348" i="33"/>
  <c r="G8347" i="33"/>
  <c r="J8345" i="33"/>
  <c r="H8344" i="33"/>
  <c r="G8343" i="33"/>
  <c r="J8341" i="33"/>
  <c r="H8340" i="33"/>
  <c r="G8339" i="33"/>
  <c r="J8337" i="33"/>
  <c r="H8336" i="33"/>
  <c r="G8335" i="33"/>
  <c r="J8333" i="33"/>
  <c r="H8332" i="33"/>
  <c r="G8331" i="33"/>
  <c r="J8329" i="33"/>
  <c r="H8328" i="33"/>
  <c r="G8327" i="33"/>
  <c r="J8325" i="33"/>
  <c r="H8324" i="33"/>
  <c r="G8323" i="33"/>
  <c r="J8321" i="33"/>
  <c r="H8320" i="33"/>
  <c r="G8319" i="33"/>
  <c r="J8317" i="33"/>
  <c r="H8316" i="33"/>
  <c r="G8315" i="33"/>
  <c r="J8313" i="33"/>
  <c r="H8312" i="33"/>
  <c r="G8311" i="33"/>
  <c r="J8309" i="33"/>
  <c r="H8308" i="33"/>
  <c r="G8307" i="33"/>
  <c r="J8305" i="33"/>
  <c r="H8304" i="33"/>
  <c r="G8303" i="33"/>
  <c r="J8301" i="33"/>
  <c r="H8300" i="33"/>
  <c r="G8299" i="33"/>
  <c r="J8297" i="33"/>
  <c r="H8296" i="33"/>
  <c r="G8295" i="33"/>
  <c r="J8293" i="33"/>
  <c r="H8292" i="33"/>
  <c r="G8291" i="33"/>
  <c r="J8289" i="33"/>
  <c r="H8288" i="33"/>
  <c r="G8287" i="33"/>
  <c r="J8285" i="33"/>
  <c r="H8284" i="33"/>
  <c r="G8283" i="33"/>
  <c r="J8281" i="33"/>
  <c r="H8280" i="33"/>
  <c r="G8279" i="33"/>
  <c r="J8277" i="33"/>
  <c r="H8276" i="33"/>
  <c r="G8275" i="33"/>
  <c r="J8273" i="33"/>
  <c r="H8272" i="33"/>
  <c r="G8271" i="33"/>
  <c r="J8269" i="33"/>
  <c r="H8268" i="33"/>
  <c r="G8267" i="33"/>
  <c r="J8265" i="33"/>
  <c r="H8264" i="33"/>
  <c r="G8263" i="33"/>
  <c r="J8261" i="33"/>
  <c r="H8260" i="33"/>
  <c r="G8259" i="33"/>
  <c r="J8257" i="33"/>
  <c r="H8256" i="33"/>
  <c r="G8255" i="33"/>
  <c r="J8253" i="33"/>
  <c r="H8252" i="33"/>
  <c r="G8251" i="33"/>
  <c r="J8249" i="33"/>
  <c r="H8248" i="33"/>
  <c r="G8247" i="33"/>
  <c r="J8245" i="33"/>
  <c r="H8244" i="33"/>
  <c r="G8243" i="33"/>
  <c r="J8241" i="33"/>
  <c r="H8240" i="33"/>
  <c r="G8239" i="33"/>
  <c r="J8237" i="33"/>
  <c r="H8236" i="33"/>
  <c r="G8235" i="33"/>
  <c r="J8233" i="33"/>
  <c r="H8232" i="33"/>
  <c r="G8231" i="33"/>
  <c r="J8229" i="33"/>
  <c r="H8228" i="33"/>
  <c r="G8227" i="33"/>
  <c r="J8225" i="33"/>
  <c r="H8224" i="33"/>
  <c r="G8223" i="33"/>
  <c r="J8221" i="33"/>
  <c r="H8220" i="33"/>
  <c r="G8219" i="33"/>
  <c r="J8217" i="33"/>
  <c r="H8216" i="33"/>
  <c r="G8215" i="33"/>
  <c r="J8213" i="33"/>
  <c r="H8212" i="33"/>
  <c r="G8211" i="33"/>
  <c r="J8209" i="33"/>
  <c r="H8208" i="33"/>
  <c r="G8207" i="33"/>
  <c r="J8205" i="33"/>
  <c r="H8204" i="33"/>
  <c r="G8203" i="33"/>
  <c r="J8201" i="33"/>
  <c r="H8200" i="33"/>
  <c r="G8199" i="33"/>
  <c r="J8197" i="33"/>
  <c r="H8196" i="33"/>
  <c r="G8195" i="33"/>
  <c r="J8193" i="33"/>
  <c r="H8192" i="33"/>
  <c r="G8191" i="33"/>
  <c r="J8189" i="33"/>
  <c r="H8188" i="33"/>
  <c r="G8187" i="33"/>
  <c r="J8185" i="33"/>
  <c r="H8184" i="33"/>
  <c r="G8183" i="33"/>
  <c r="J8181" i="33"/>
  <c r="H8180" i="33"/>
  <c r="G8179" i="33"/>
  <c r="J8177" i="33"/>
  <c r="H8176" i="33"/>
  <c r="G8175" i="33"/>
  <c r="J8173" i="33"/>
  <c r="H8172" i="33"/>
  <c r="G8171" i="33"/>
  <c r="J8169" i="33"/>
  <c r="H8168" i="33"/>
  <c r="G8167" i="33"/>
  <c r="J8165" i="33"/>
  <c r="H8164" i="33"/>
  <c r="G8163" i="33"/>
  <c r="J8161" i="33"/>
  <c r="H8160" i="33"/>
  <c r="G8159" i="33"/>
  <c r="J8157" i="33"/>
  <c r="H8156" i="33"/>
  <c r="G8155" i="33"/>
  <c r="J8153" i="33"/>
  <c r="H8152" i="33"/>
  <c r="G8151" i="33"/>
  <c r="J8149" i="33"/>
  <c r="H8148" i="33"/>
  <c r="G8147" i="33"/>
  <c r="J8145" i="33"/>
  <c r="H8144" i="33"/>
  <c r="G8143" i="33"/>
  <c r="J8141" i="33"/>
  <c r="H8140" i="33"/>
  <c r="G8139" i="33"/>
  <c r="J8137" i="33"/>
  <c r="H8136" i="33"/>
  <c r="G8135" i="33"/>
  <c r="J8133" i="33"/>
  <c r="H8132" i="33"/>
  <c r="G8131" i="33"/>
  <c r="J8129" i="33"/>
  <c r="H8128" i="33"/>
  <c r="G8127" i="33"/>
  <c r="J8125" i="33"/>
  <c r="H8124" i="33"/>
  <c r="G8123" i="33"/>
  <c r="J8121" i="33"/>
  <c r="H8120" i="33"/>
  <c r="G8119" i="33"/>
  <c r="J8117" i="33"/>
  <c r="H8116" i="33"/>
  <c r="G8115" i="33"/>
  <c r="J8113" i="33"/>
  <c r="H8112" i="33"/>
  <c r="G8111" i="33"/>
  <c r="J8109" i="33"/>
  <c r="H8108" i="33"/>
  <c r="G8107" i="33"/>
  <c r="J8105" i="33"/>
  <c r="H8104" i="33"/>
  <c r="G8103" i="33"/>
  <c r="J8101" i="33"/>
  <c r="H8100" i="33"/>
  <c r="G8099" i="33"/>
  <c r="J8097" i="33"/>
  <c r="H8096" i="33"/>
  <c r="G8095" i="33"/>
  <c r="J8093" i="33"/>
  <c r="H8092" i="33"/>
  <c r="G8091" i="33"/>
  <c r="J8089" i="33"/>
  <c r="H8088" i="33"/>
  <c r="G8087" i="33"/>
  <c r="J8085" i="33"/>
  <c r="H8084" i="33"/>
  <c r="G8083" i="33"/>
  <c r="J8081" i="33"/>
  <c r="H8080" i="33"/>
  <c r="G8079" i="33"/>
  <c r="J8077" i="33"/>
  <c r="H8076" i="33"/>
  <c r="G8075" i="33"/>
  <c r="J8073" i="33"/>
  <c r="H8072" i="33"/>
  <c r="G8071" i="33"/>
  <c r="J8069" i="33"/>
  <c r="H8068" i="33"/>
  <c r="G8067" i="33"/>
  <c r="J8065" i="33"/>
  <c r="H8064" i="33"/>
  <c r="G8063" i="33"/>
  <c r="J8061" i="33"/>
  <c r="H8060" i="33"/>
  <c r="G8059" i="33"/>
  <c r="J8057" i="33"/>
  <c r="H8056" i="33"/>
  <c r="G8055" i="33"/>
  <c r="J8053" i="33"/>
  <c r="H8052" i="33"/>
  <c r="G8051" i="33"/>
  <c r="J8049" i="33"/>
  <c r="H8048" i="33"/>
  <c r="G8047" i="33"/>
  <c r="J8045" i="33"/>
  <c r="H8044" i="33"/>
  <c r="G8043" i="33"/>
  <c r="J8041" i="33"/>
  <c r="H8040" i="33"/>
  <c r="G8039" i="33"/>
  <c r="J8037" i="33"/>
  <c r="H8036" i="33"/>
  <c r="G8035" i="33"/>
  <c r="J8033" i="33"/>
  <c r="H8032" i="33"/>
  <c r="G8031" i="33"/>
  <c r="J8029" i="33"/>
  <c r="H8028" i="33"/>
  <c r="G8027" i="33"/>
  <c r="J8025" i="33"/>
  <c r="H8024" i="33"/>
  <c r="G8023" i="33"/>
  <c r="J8021" i="33"/>
  <c r="H8020" i="33"/>
  <c r="G8019" i="33"/>
  <c r="J8017" i="33"/>
  <c r="H8016" i="33"/>
  <c r="G8015" i="33"/>
  <c r="J8013" i="33"/>
  <c r="H8012" i="33"/>
  <c r="G8011" i="33"/>
  <c r="J8009" i="33"/>
  <c r="H8008" i="33"/>
  <c r="G8007" i="33"/>
  <c r="J8005" i="33"/>
  <c r="H8004" i="33"/>
  <c r="G8003" i="33"/>
  <c r="J8001" i="33"/>
  <c r="H8000" i="33"/>
  <c r="G7999" i="33"/>
  <c r="J7997" i="33"/>
  <c r="H7996" i="33"/>
  <c r="G7995" i="33"/>
  <c r="J7993" i="33"/>
  <c r="H7992" i="33"/>
  <c r="G7991" i="33"/>
  <c r="J7989" i="33"/>
  <c r="H7988" i="33"/>
  <c r="G7987" i="33"/>
  <c r="J7985" i="33"/>
  <c r="H7984" i="33"/>
  <c r="G7983" i="33"/>
  <c r="J7981" i="33"/>
  <c r="H7980" i="33"/>
  <c r="G7979" i="33"/>
  <c r="J7977" i="33"/>
  <c r="H7976" i="33"/>
  <c r="G7975" i="33"/>
  <c r="J7973" i="33"/>
  <c r="H7972" i="33"/>
  <c r="G7971" i="33"/>
  <c r="J7969" i="33"/>
  <c r="H7968" i="33"/>
  <c r="G7967" i="33"/>
  <c r="J7965" i="33"/>
  <c r="H7964" i="33"/>
  <c r="G7963" i="33"/>
  <c r="J7961" i="33"/>
  <c r="H7960" i="33"/>
  <c r="G7959" i="33"/>
  <c r="J7957" i="33"/>
  <c r="H7956" i="33"/>
  <c r="G7955" i="33"/>
  <c r="J7953" i="33"/>
  <c r="H7952" i="33"/>
  <c r="G7951" i="33"/>
  <c r="J7949" i="33"/>
  <c r="H7948" i="33"/>
  <c r="G7947" i="33"/>
  <c r="J7945" i="33"/>
  <c r="H7944" i="33"/>
  <c r="G7943" i="33"/>
  <c r="J7941" i="33"/>
  <c r="H7940" i="33"/>
  <c r="G7939" i="33"/>
  <c r="J7937" i="33"/>
  <c r="H7936" i="33"/>
  <c r="G7935" i="33"/>
  <c r="J7933" i="33"/>
  <c r="H7932" i="33"/>
  <c r="G7931" i="33"/>
  <c r="J7929" i="33"/>
  <c r="H7928" i="33"/>
  <c r="G7927" i="33"/>
  <c r="J7925" i="33"/>
  <c r="H7924" i="33"/>
  <c r="G7923" i="33"/>
  <c r="J7921" i="33"/>
  <c r="H7920" i="33"/>
  <c r="G7919" i="33"/>
  <c r="J7917" i="33"/>
  <c r="H7916" i="33"/>
  <c r="G7915" i="33"/>
  <c r="J7913" i="33"/>
  <c r="H7912" i="33"/>
  <c r="G7911" i="33"/>
  <c r="J7909" i="33"/>
  <c r="H7908" i="33"/>
  <c r="G7907" i="33"/>
  <c r="J7905" i="33"/>
  <c r="H7904" i="33"/>
  <c r="G7903" i="33"/>
  <c r="J7901" i="33"/>
  <c r="H7900" i="33"/>
  <c r="G7899" i="33"/>
  <c r="J7897" i="33"/>
  <c r="H7896" i="33"/>
  <c r="G7895" i="33"/>
  <c r="J7893" i="33"/>
  <c r="H7892" i="33"/>
  <c r="G7891" i="33"/>
  <c r="J7889" i="33"/>
  <c r="H7888" i="33"/>
  <c r="G7887" i="33"/>
  <c r="J7885" i="33"/>
  <c r="H7884" i="33"/>
  <c r="G7883" i="33"/>
  <c r="J7881" i="33"/>
  <c r="H7880" i="33"/>
  <c r="G7879" i="33"/>
  <c r="J7877" i="33"/>
  <c r="H7876" i="33"/>
  <c r="G7875" i="33"/>
  <c r="J7873" i="33"/>
  <c r="H7872" i="33"/>
  <c r="G7871" i="33"/>
  <c r="J7869" i="33"/>
  <c r="H7868" i="33"/>
  <c r="G7867" i="33"/>
  <c r="J7865" i="33"/>
  <c r="H7864" i="33"/>
  <c r="G7863" i="33"/>
  <c r="J7861" i="33"/>
  <c r="H7860" i="33"/>
  <c r="G7859" i="33"/>
  <c r="J7857" i="33"/>
  <c r="H7856" i="33"/>
  <c r="G7855" i="33"/>
  <c r="J7853" i="33"/>
  <c r="H7852" i="33"/>
  <c r="G7851" i="33"/>
  <c r="J7849" i="33"/>
  <c r="H7848" i="33"/>
  <c r="G7847" i="33"/>
  <c r="J7845" i="33"/>
  <c r="H7844" i="33"/>
  <c r="G7843" i="33"/>
  <c r="J7841" i="33"/>
  <c r="H7840" i="33"/>
  <c r="G7839" i="33"/>
  <c r="J7837" i="33"/>
  <c r="H7836" i="33"/>
  <c r="G7835" i="33"/>
  <c r="J7833" i="33"/>
  <c r="H7832" i="33"/>
  <c r="G7831" i="33"/>
  <c r="J7829" i="33"/>
  <c r="H7828" i="33"/>
  <c r="G7827" i="33"/>
  <c r="J7825" i="33"/>
  <c r="H7824" i="33"/>
  <c r="G7823" i="33"/>
  <c r="J7821" i="33"/>
  <c r="H7820" i="33"/>
  <c r="G7819" i="33"/>
  <c r="J7817" i="33"/>
  <c r="H7816" i="33"/>
  <c r="G7815" i="33"/>
  <c r="J7813" i="33"/>
  <c r="H7812" i="33"/>
  <c r="G7811" i="33"/>
  <c r="J7809" i="33"/>
  <c r="H7808" i="33"/>
  <c r="G7807" i="33"/>
  <c r="J7805" i="33"/>
  <c r="H7804" i="33"/>
  <c r="G7803" i="33"/>
  <c r="J7801" i="33"/>
  <c r="H7800" i="33"/>
  <c r="G7799" i="33"/>
  <c r="J7797" i="33"/>
  <c r="H7796" i="33"/>
  <c r="G7795" i="33"/>
  <c r="J7793" i="33"/>
  <c r="H7792" i="33"/>
  <c r="G7791" i="33"/>
  <c r="J7789" i="33"/>
  <c r="H7788" i="33"/>
  <c r="G7787" i="33"/>
  <c r="J7785" i="33"/>
  <c r="H7784" i="33"/>
  <c r="G7783" i="33"/>
  <c r="J7781" i="33"/>
  <c r="H7780" i="33"/>
  <c r="G7779" i="33"/>
  <c r="J7777" i="33"/>
  <c r="H7776" i="33"/>
  <c r="G7775" i="33"/>
  <c r="J7773" i="33"/>
  <c r="H7772" i="33"/>
  <c r="G7771" i="33"/>
  <c r="J7769" i="33"/>
  <c r="H7768" i="33"/>
  <c r="G7767" i="33"/>
  <c r="J7765" i="33"/>
  <c r="H7764" i="33"/>
  <c r="G7763" i="33"/>
  <c r="J7761" i="33"/>
  <c r="H7760" i="33"/>
  <c r="G7759" i="33"/>
  <c r="J7757" i="33"/>
  <c r="H7756" i="33"/>
  <c r="G7755" i="33"/>
  <c r="J7753" i="33"/>
  <c r="H7752" i="33"/>
  <c r="G7751" i="33"/>
  <c r="J7749" i="33"/>
  <c r="H7748" i="33"/>
  <c r="G7747" i="33"/>
  <c r="J7745" i="33"/>
  <c r="H7744" i="33"/>
  <c r="G7743" i="33"/>
  <c r="J7741" i="33"/>
  <c r="H7740" i="33"/>
  <c r="G7739" i="33"/>
  <c r="J7737" i="33"/>
  <c r="H7736" i="33"/>
  <c r="G7735" i="33"/>
  <c r="J7733" i="33"/>
  <c r="H7732" i="33"/>
  <c r="G7731" i="33"/>
  <c r="J7729" i="33"/>
  <c r="H7728" i="33"/>
  <c r="G7727" i="33"/>
  <c r="J7725" i="33"/>
  <c r="H7724" i="33"/>
  <c r="G7723" i="33"/>
  <c r="J7721" i="33"/>
  <c r="H7720" i="33"/>
  <c r="G7719" i="33"/>
  <c r="J7717" i="33"/>
  <c r="H7716" i="33"/>
  <c r="G7715" i="33"/>
  <c r="J7713" i="33"/>
  <c r="H7712" i="33"/>
  <c r="G7711" i="33"/>
  <c r="J7709" i="33"/>
  <c r="H7708" i="33"/>
  <c r="G7707" i="33"/>
  <c r="J7705" i="33"/>
  <c r="H7704" i="33"/>
  <c r="G7703" i="33"/>
  <c r="J7701" i="33"/>
  <c r="H7700" i="33"/>
  <c r="G7699" i="33"/>
  <c r="J7697" i="33"/>
  <c r="H7696" i="33"/>
  <c r="G7695" i="33"/>
  <c r="J7693" i="33"/>
  <c r="H7692" i="33"/>
  <c r="G7691" i="33"/>
  <c r="J7689" i="33"/>
  <c r="H7688" i="33"/>
  <c r="G7687" i="33"/>
  <c r="J7685" i="33"/>
  <c r="H7684" i="33"/>
  <c r="G7683" i="33"/>
  <c r="J7681" i="33"/>
  <c r="H7680" i="33"/>
  <c r="G7679" i="33"/>
  <c r="J7677" i="33"/>
  <c r="H7676" i="33"/>
  <c r="G7675" i="33"/>
  <c r="J7673" i="33"/>
  <c r="H7672" i="33"/>
  <c r="G7671" i="33"/>
  <c r="J7669" i="33"/>
  <c r="H7668" i="33"/>
  <c r="G7667" i="33"/>
  <c r="J7665" i="33"/>
  <c r="H7664" i="33"/>
  <c r="G7663" i="33"/>
  <c r="J7661" i="33"/>
  <c r="H7660" i="33"/>
  <c r="G7659" i="33"/>
  <c r="J7657" i="33"/>
  <c r="H7656" i="33"/>
  <c r="G7655" i="33"/>
  <c r="J7653" i="33"/>
  <c r="H7652" i="33"/>
  <c r="G7651" i="33"/>
  <c r="J7649" i="33"/>
  <c r="H7648" i="33"/>
  <c r="G7647" i="33"/>
  <c r="J7645" i="33"/>
  <c r="H7644" i="33"/>
  <c r="G7643" i="33"/>
  <c r="J7641" i="33"/>
  <c r="H7640" i="33"/>
  <c r="G7639" i="33"/>
  <c r="J7637" i="33"/>
  <c r="H7636" i="33"/>
  <c r="G7635" i="33"/>
  <c r="J7633" i="33"/>
  <c r="H7632" i="33"/>
  <c r="G7631" i="33"/>
  <c r="J7629" i="33"/>
  <c r="H7628" i="33"/>
  <c r="G7627" i="33"/>
  <c r="J7625" i="33"/>
  <c r="H7624" i="33"/>
  <c r="G7623" i="33"/>
  <c r="J7621" i="33"/>
  <c r="H7620" i="33"/>
  <c r="G7619" i="33"/>
  <c r="J7617" i="33"/>
  <c r="H7616" i="33"/>
  <c r="G7615" i="33"/>
  <c r="J7613" i="33"/>
  <c r="H7612" i="33"/>
  <c r="G7611" i="33"/>
  <c r="J7609" i="33"/>
  <c r="H7608" i="33"/>
  <c r="G7607" i="33"/>
  <c r="J7605" i="33"/>
  <c r="H7604" i="33"/>
  <c r="G7603" i="33"/>
  <c r="J7601" i="33"/>
  <c r="H7600" i="33"/>
  <c r="G7599" i="33"/>
  <c r="J7597" i="33"/>
  <c r="H7596" i="33"/>
  <c r="G7595" i="33"/>
  <c r="J7593" i="33"/>
  <c r="H7592" i="33"/>
  <c r="G7591" i="33"/>
  <c r="J7589" i="33"/>
  <c r="H7588" i="33"/>
  <c r="G7587" i="33"/>
  <c r="J7585" i="33"/>
  <c r="H7584" i="33"/>
  <c r="G7583" i="33"/>
  <c r="J7581" i="33"/>
  <c r="H7580" i="33"/>
  <c r="G7579" i="33"/>
  <c r="J7577" i="33"/>
  <c r="H7576" i="33"/>
  <c r="G7575" i="33"/>
  <c r="J7573" i="33"/>
  <c r="H7572" i="33"/>
  <c r="G7571" i="33"/>
  <c r="J7569" i="33"/>
  <c r="H7568" i="33"/>
  <c r="G7567" i="33"/>
  <c r="J7565" i="33"/>
  <c r="H7564" i="33"/>
  <c r="G7563" i="33"/>
  <c r="J7561" i="33"/>
  <c r="H7560" i="33"/>
  <c r="G7559" i="33"/>
  <c r="J7557" i="33"/>
  <c r="H7556" i="33"/>
  <c r="G7555" i="33"/>
  <c r="J7553" i="33"/>
  <c r="H7552" i="33"/>
  <c r="G7551" i="33"/>
  <c r="J7549" i="33"/>
  <c r="H7548" i="33"/>
  <c r="G7547" i="33"/>
  <c r="J7545" i="33"/>
  <c r="H7544" i="33"/>
  <c r="G7543" i="33"/>
  <c r="J7541" i="33"/>
  <c r="H7540" i="33"/>
  <c r="G7539" i="33"/>
  <c r="J7537" i="33"/>
  <c r="H7536" i="33"/>
  <c r="G7535" i="33"/>
  <c r="J7533" i="33"/>
  <c r="H7532" i="33"/>
  <c r="G7531" i="33"/>
  <c r="J7529" i="33"/>
  <c r="H7528" i="33"/>
  <c r="G7527" i="33"/>
  <c r="J7525" i="33"/>
  <c r="H7524" i="33"/>
  <c r="G7523" i="33"/>
  <c r="J7521" i="33"/>
  <c r="H7520" i="33"/>
  <c r="G7519" i="33"/>
  <c r="J7517" i="33"/>
  <c r="H7516" i="33"/>
  <c r="G7515" i="33"/>
  <c r="J7513" i="33"/>
  <c r="H7512" i="33"/>
  <c r="G7511" i="33"/>
  <c r="J7509" i="33"/>
  <c r="H7508" i="33"/>
  <c r="G7507" i="33"/>
  <c r="J7505" i="33"/>
  <c r="H7504" i="33"/>
  <c r="G7503" i="33"/>
  <c r="J7501" i="33"/>
  <c r="H7500" i="33"/>
  <c r="G7499" i="33"/>
  <c r="J7497" i="33"/>
  <c r="H7496" i="33"/>
  <c r="G7495" i="33"/>
  <c r="J7493" i="33"/>
  <c r="H7492" i="33"/>
  <c r="G7491" i="33"/>
  <c r="J7489" i="33"/>
  <c r="H7488" i="33"/>
  <c r="G7487" i="33"/>
  <c r="J7485" i="33"/>
  <c r="H7484" i="33"/>
  <c r="G7483" i="33"/>
  <c r="J7481" i="33"/>
  <c r="H7480" i="33"/>
  <c r="G7479" i="33"/>
  <c r="J7477" i="33"/>
  <c r="H7476" i="33"/>
  <c r="G7475" i="33"/>
  <c r="J7473" i="33"/>
  <c r="H7472" i="33"/>
  <c r="G7471" i="33"/>
  <c r="J7469" i="33"/>
  <c r="H7468" i="33"/>
  <c r="G7467" i="33"/>
  <c r="J7465" i="33"/>
  <c r="H7464" i="33"/>
  <c r="G7463" i="33"/>
  <c r="J7461" i="33"/>
  <c r="H7460" i="33"/>
  <c r="G7459" i="33"/>
  <c r="J7457" i="33"/>
  <c r="H7456" i="33"/>
  <c r="G7455" i="33"/>
  <c r="J7453" i="33"/>
  <c r="H7452" i="33"/>
  <c r="G7451" i="33"/>
  <c r="J7449" i="33"/>
  <c r="H7448" i="33"/>
  <c r="G7447" i="33"/>
  <c r="J7445" i="33"/>
  <c r="H7444" i="33"/>
  <c r="G7443" i="33"/>
  <c r="J7441" i="33"/>
  <c r="H7440" i="33"/>
  <c r="G7439" i="33"/>
  <c r="J7437" i="33"/>
  <c r="H7436" i="33"/>
  <c r="G7435" i="33"/>
  <c r="J7433" i="33"/>
  <c r="H7432" i="33"/>
  <c r="G7431" i="33"/>
  <c r="J7429" i="33"/>
  <c r="H7428" i="33"/>
  <c r="G7427" i="33"/>
  <c r="J7425" i="33"/>
  <c r="H7424" i="33"/>
  <c r="G7423" i="33"/>
  <c r="J7421" i="33"/>
  <c r="H7420" i="33"/>
  <c r="G7419" i="33"/>
  <c r="J7417" i="33"/>
  <c r="H7416" i="33"/>
  <c r="G7415" i="33"/>
  <c r="J7413" i="33"/>
  <c r="H7412" i="33"/>
  <c r="G7411" i="33"/>
  <c r="J7409" i="33"/>
  <c r="H7408" i="33"/>
  <c r="G7407" i="33"/>
  <c r="J7405" i="33"/>
  <c r="H7404" i="33"/>
  <c r="G7403" i="33"/>
  <c r="J7401" i="33"/>
  <c r="H7400" i="33"/>
  <c r="G7399" i="33"/>
  <c r="J7397" i="33"/>
  <c r="H7396" i="33"/>
  <c r="G7395" i="33"/>
  <c r="J7393" i="33"/>
  <c r="H7392" i="33"/>
  <c r="G7391" i="33"/>
  <c r="J7389" i="33"/>
  <c r="H7388" i="33"/>
  <c r="G7387" i="33"/>
  <c r="J7385" i="33"/>
  <c r="H7384" i="33"/>
  <c r="G7383" i="33"/>
  <c r="J7381" i="33"/>
  <c r="H7380" i="33"/>
  <c r="G7379" i="33"/>
  <c r="J7377" i="33"/>
  <c r="H7376" i="33"/>
  <c r="G7375" i="33"/>
  <c r="J7373" i="33"/>
  <c r="H7372" i="33"/>
  <c r="G7371" i="33"/>
  <c r="J7369" i="33"/>
  <c r="H7368" i="33"/>
  <c r="G7367" i="33"/>
  <c r="J7365" i="33"/>
  <c r="H7364" i="33"/>
  <c r="G7363" i="33"/>
  <c r="J7361" i="33"/>
  <c r="H7360" i="33"/>
  <c r="G7359" i="33"/>
  <c r="J7357" i="33"/>
  <c r="H7356" i="33"/>
  <c r="G7355" i="33"/>
  <c r="J7353" i="33"/>
  <c r="H7352" i="33"/>
  <c r="G7351" i="33"/>
  <c r="J7349" i="33"/>
  <c r="H7348" i="33"/>
  <c r="G7347" i="33"/>
  <c r="J7345" i="33"/>
  <c r="H7344" i="33"/>
  <c r="G7343" i="33"/>
  <c r="J7341" i="33"/>
  <c r="H7340" i="33"/>
  <c r="G7339" i="33"/>
  <c r="J7337" i="33"/>
  <c r="H7336" i="33"/>
  <c r="G7335" i="33"/>
  <c r="J7333" i="33"/>
  <c r="H7332" i="33"/>
  <c r="G7331" i="33"/>
  <c r="J7329" i="33"/>
  <c r="H7328" i="33"/>
  <c r="G7327" i="33"/>
  <c r="J7325" i="33"/>
  <c r="H7324" i="33"/>
  <c r="G7323" i="33"/>
  <c r="J7321" i="33"/>
  <c r="H7320" i="33"/>
  <c r="G7319" i="33"/>
  <c r="J7317" i="33"/>
  <c r="H7316" i="33"/>
  <c r="G7315" i="33"/>
  <c r="J7313" i="33"/>
  <c r="H7312" i="33"/>
  <c r="G7311" i="33"/>
  <c r="J7309" i="33"/>
  <c r="H7308" i="33"/>
  <c r="G7307" i="33"/>
  <c r="J7305" i="33"/>
  <c r="H7304" i="33"/>
  <c r="G7303" i="33"/>
  <c r="J7301" i="33"/>
  <c r="H7300" i="33"/>
  <c r="G7299" i="33"/>
  <c r="J7297" i="33"/>
  <c r="H7296" i="33"/>
  <c r="G7295" i="33"/>
  <c r="J7293" i="33"/>
  <c r="H7292" i="33"/>
  <c r="G7291" i="33"/>
  <c r="J7289" i="33"/>
  <c r="H7288" i="33"/>
  <c r="G7287" i="33"/>
  <c r="J7285" i="33"/>
  <c r="H7284" i="33"/>
  <c r="G7283" i="33"/>
  <c r="J7281" i="33"/>
  <c r="H7280" i="33"/>
  <c r="G7279" i="33"/>
  <c r="J7277" i="33"/>
  <c r="H7276" i="33"/>
  <c r="G7275" i="33"/>
  <c r="J7273" i="33"/>
  <c r="H7272" i="33"/>
  <c r="G7271" i="33"/>
  <c r="J7269" i="33"/>
  <c r="H7268" i="33"/>
  <c r="G7267" i="33"/>
  <c r="J7265" i="33"/>
  <c r="H7264" i="33"/>
  <c r="G7263" i="33"/>
  <c r="J7261" i="33"/>
  <c r="H7260" i="33"/>
  <c r="G7259" i="33"/>
  <c r="J7257" i="33"/>
  <c r="H7256" i="33"/>
  <c r="G7255" i="33"/>
  <c r="J7253" i="33"/>
  <c r="H7252" i="33"/>
  <c r="G7251" i="33"/>
  <c r="J7249" i="33"/>
  <c r="H7248" i="33"/>
  <c r="G7247" i="33"/>
  <c r="J7245" i="33"/>
  <c r="H7244" i="33"/>
  <c r="G7243" i="33"/>
  <c r="J7241" i="33"/>
  <c r="H7240" i="33"/>
  <c r="G7239" i="33"/>
  <c r="J7237" i="33"/>
  <c r="H7236" i="33"/>
  <c r="G7235" i="33"/>
  <c r="J7233" i="33"/>
  <c r="H7232" i="33"/>
  <c r="G7231" i="33"/>
  <c r="J7229" i="33"/>
  <c r="H7228" i="33"/>
  <c r="G7227" i="33"/>
  <c r="J7225" i="33"/>
  <c r="H7224" i="33"/>
  <c r="G7223" i="33"/>
  <c r="J7221" i="33"/>
  <c r="H7220" i="33"/>
  <c r="G7219" i="33"/>
  <c r="J7217" i="33"/>
  <c r="H7216" i="33"/>
  <c r="G7215" i="33"/>
  <c r="J7213" i="33"/>
  <c r="H7212" i="33"/>
  <c r="G7211" i="33"/>
  <c r="J7209" i="33"/>
  <c r="H7208" i="33"/>
  <c r="G7207" i="33"/>
  <c r="J7205" i="33"/>
  <c r="H7204" i="33"/>
  <c r="G7203" i="33"/>
  <c r="J7201" i="33"/>
  <c r="H7200" i="33"/>
  <c r="G7199" i="33"/>
  <c r="J7197" i="33"/>
  <c r="H7196" i="33"/>
  <c r="G7195" i="33"/>
  <c r="J7193" i="33"/>
  <c r="H7192" i="33"/>
  <c r="G7191" i="33"/>
  <c r="J7189" i="33"/>
  <c r="H7188" i="33"/>
  <c r="G7187" i="33"/>
  <c r="J7185" i="33"/>
  <c r="H7184" i="33"/>
  <c r="G7183" i="33"/>
  <c r="J7181" i="33"/>
  <c r="H7180" i="33"/>
  <c r="G7179" i="33"/>
  <c r="J7177" i="33"/>
  <c r="H7176" i="33"/>
  <c r="G7175" i="33"/>
  <c r="J7173" i="33"/>
  <c r="H7172" i="33"/>
  <c r="G7171" i="33"/>
  <c r="J7169" i="33"/>
  <c r="H7168" i="33"/>
  <c r="G7167" i="33"/>
  <c r="J7165" i="33"/>
  <c r="H7164" i="33"/>
  <c r="G7163" i="33"/>
  <c r="J7161" i="33"/>
  <c r="H7160" i="33"/>
  <c r="G7159" i="33"/>
  <c r="J7157" i="33"/>
  <c r="H7156" i="33"/>
  <c r="G7155" i="33"/>
  <c r="J7153" i="33"/>
  <c r="H7152" i="33"/>
  <c r="G7151" i="33"/>
  <c r="J7149" i="33"/>
  <c r="H7148" i="33"/>
  <c r="G7147" i="33"/>
  <c r="J7145" i="33"/>
  <c r="H7144" i="33"/>
  <c r="G7143" i="33"/>
  <c r="J7141" i="33"/>
  <c r="H7140" i="33"/>
  <c r="G7139" i="33"/>
  <c r="J7137" i="33"/>
  <c r="H7136" i="33"/>
  <c r="G7135" i="33"/>
  <c r="J7133" i="33"/>
  <c r="H7132" i="33"/>
  <c r="G7131" i="33"/>
  <c r="J7129" i="33"/>
  <c r="H7128" i="33"/>
  <c r="G7127" i="33"/>
  <c r="J7125" i="33"/>
  <c r="H7124" i="33"/>
  <c r="G7123" i="33"/>
  <c r="J7121" i="33"/>
  <c r="H7120" i="33"/>
  <c r="G7119" i="33"/>
  <c r="J7117" i="33"/>
  <c r="H7116" i="33"/>
  <c r="G7115" i="33"/>
  <c r="J7113" i="33"/>
  <c r="H7112" i="33"/>
  <c r="G7111" i="33"/>
  <c r="J7109" i="33"/>
  <c r="H7108" i="33"/>
  <c r="G7107" i="33"/>
  <c r="J7105" i="33"/>
  <c r="H7104" i="33"/>
  <c r="G7103" i="33"/>
  <c r="J7101" i="33"/>
  <c r="H7100" i="33"/>
  <c r="G7099" i="33"/>
  <c r="J7097" i="33"/>
  <c r="H7096" i="33"/>
  <c r="G7095" i="33"/>
  <c r="J7093" i="33"/>
  <c r="H7092" i="33"/>
  <c r="G7091" i="33"/>
  <c r="J7089" i="33"/>
  <c r="H7088" i="33"/>
  <c r="G7087" i="33"/>
  <c r="J7085" i="33"/>
  <c r="H7084" i="33"/>
  <c r="G7083" i="33"/>
  <c r="J7081" i="33"/>
  <c r="H7080" i="33"/>
  <c r="G7079" i="33"/>
  <c r="J7077" i="33"/>
  <c r="H7076" i="33"/>
  <c r="G7075" i="33"/>
  <c r="J7073" i="33"/>
  <c r="H7072" i="33"/>
  <c r="G7071" i="33"/>
  <c r="J7069" i="33"/>
  <c r="H7068" i="33"/>
  <c r="G7067" i="33"/>
  <c r="J7065" i="33"/>
  <c r="H7064" i="33"/>
  <c r="G7063" i="33"/>
  <c r="J7061" i="33"/>
  <c r="H7060" i="33"/>
  <c r="G7059" i="33"/>
  <c r="J7057" i="33"/>
  <c r="H7056" i="33"/>
  <c r="G7055" i="33"/>
  <c r="J7053" i="33"/>
  <c r="H7052" i="33"/>
  <c r="G7051" i="33"/>
  <c r="J7049" i="33"/>
  <c r="H7048" i="33"/>
  <c r="G7047" i="33"/>
  <c r="J7045" i="33"/>
  <c r="H7044" i="33"/>
  <c r="G7043" i="33"/>
  <c r="J7041" i="33"/>
  <c r="H7040" i="33"/>
  <c r="G7039" i="33"/>
  <c r="J7037" i="33"/>
  <c r="H7036" i="33"/>
  <c r="G7035" i="33"/>
  <c r="J7033" i="33"/>
  <c r="H7032" i="33"/>
  <c r="G7031" i="33"/>
  <c r="J7029" i="33"/>
  <c r="H7028" i="33"/>
  <c r="G7027" i="33"/>
  <c r="J7025" i="33"/>
  <c r="H7024" i="33"/>
  <c r="G7023" i="33"/>
  <c r="J7021" i="33"/>
  <c r="H7020" i="33"/>
  <c r="G7019" i="33"/>
  <c r="J7017" i="33"/>
  <c r="H7016" i="33"/>
  <c r="G7015" i="33"/>
  <c r="J7013" i="33"/>
  <c r="H7012" i="33"/>
  <c r="G7011" i="33"/>
  <c r="J7009" i="33"/>
  <c r="H7008" i="33"/>
  <c r="G7007" i="33"/>
  <c r="J7005" i="33"/>
  <c r="H7004" i="33"/>
  <c r="G7003" i="33"/>
  <c r="J7001" i="33"/>
  <c r="H7000" i="33"/>
  <c r="G6999" i="33"/>
  <c r="J6997" i="33"/>
  <c r="H6996" i="33"/>
  <c r="G6995" i="33"/>
  <c r="J6993" i="33"/>
  <c r="H6992" i="33"/>
  <c r="G6991" i="33"/>
  <c r="J6989" i="33"/>
  <c r="H6988" i="33"/>
  <c r="G6987" i="33"/>
  <c r="J6985" i="33"/>
  <c r="H6984" i="33"/>
  <c r="G6983" i="33"/>
  <c r="J6981" i="33"/>
  <c r="H6980" i="33"/>
  <c r="G6979" i="33"/>
  <c r="J6977" i="33"/>
  <c r="H6976" i="33"/>
  <c r="G6975" i="33"/>
  <c r="J6973" i="33"/>
  <c r="H6972" i="33"/>
  <c r="G6971" i="33"/>
  <c r="J6969" i="33"/>
  <c r="H6968" i="33"/>
  <c r="G6967" i="33"/>
  <c r="J6965" i="33"/>
  <c r="H6964" i="33"/>
  <c r="G6963" i="33"/>
  <c r="J6961" i="33"/>
  <c r="H6960" i="33"/>
  <c r="G6959" i="33"/>
  <c r="J6957" i="33"/>
  <c r="H6956" i="33"/>
  <c r="G6955" i="33"/>
  <c r="J6953" i="33"/>
  <c r="H6952" i="33"/>
  <c r="G6951" i="33"/>
  <c r="J6949" i="33"/>
  <c r="H6948" i="33"/>
  <c r="G6947" i="33"/>
  <c r="J6945" i="33"/>
  <c r="H6944" i="33"/>
  <c r="G6943" i="33"/>
  <c r="J6941" i="33"/>
  <c r="H6940" i="33"/>
  <c r="G6939" i="33"/>
  <c r="J6937" i="33"/>
  <c r="H6936" i="33"/>
  <c r="G6935" i="33"/>
  <c r="J6933" i="33"/>
  <c r="H6932" i="33"/>
  <c r="G6931" i="33"/>
  <c r="J6929" i="33"/>
  <c r="H6928" i="33"/>
  <c r="G6927" i="33"/>
  <c r="J6925" i="33"/>
  <c r="H6924" i="33"/>
  <c r="G6923" i="33"/>
  <c r="J6921" i="33"/>
  <c r="H6920" i="33"/>
  <c r="G6919" i="33"/>
  <c r="J6917" i="33"/>
  <c r="H6916" i="33"/>
  <c r="G6915" i="33"/>
  <c r="J6913" i="33"/>
  <c r="H6912" i="33"/>
  <c r="G6911" i="33"/>
  <c r="J6909" i="33"/>
  <c r="H6908" i="33"/>
  <c r="G6907" i="33"/>
  <c r="J6905" i="33"/>
  <c r="H6904" i="33"/>
  <c r="G6903" i="33"/>
  <c r="J6901" i="33"/>
  <c r="H6900" i="33"/>
  <c r="G6899" i="33"/>
  <c r="J6897" i="33"/>
  <c r="H6896" i="33"/>
  <c r="G6895" i="33"/>
  <c r="J6893" i="33"/>
  <c r="H6892" i="33"/>
  <c r="G6891" i="33"/>
  <c r="J6889" i="33"/>
  <c r="H6888" i="33"/>
  <c r="G6887" i="33"/>
  <c r="J6885" i="33"/>
  <c r="H6884" i="33"/>
  <c r="G6883" i="33"/>
  <c r="J6881" i="33"/>
  <c r="H6880" i="33"/>
  <c r="G6879" i="33"/>
  <c r="J6877" i="33"/>
  <c r="H6876" i="33"/>
  <c r="G6875" i="33"/>
  <c r="J6873" i="33"/>
  <c r="H6872" i="33"/>
  <c r="G6871" i="33"/>
  <c r="J6869" i="33"/>
  <c r="H6868" i="33"/>
  <c r="G6867" i="33"/>
  <c r="J6865" i="33"/>
  <c r="H6864" i="33"/>
  <c r="G6863" i="33"/>
  <c r="J6861" i="33"/>
  <c r="H6860" i="33"/>
  <c r="G6859" i="33"/>
  <c r="J6857" i="33"/>
  <c r="H6856" i="33"/>
  <c r="G6855" i="33"/>
  <c r="J6853" i="33"/>
  <c r="H6852" i="33"/>
  <c r="G6851" i="33"/>
  <c r="J6849" i="33"/>
  <c r="H6848" i="33"/>
  <c r="G6847" i="33"/>
  <c r="J6845" i="33"/>
  <c r="H6844" i="33"/>
  <c r="G6843" i="33"/>
  <c r="J6841" i="33"/>
  <c r="H6840" i="33"/>
  <c r="G6839" i="33"/>
  <c r="J6837" i="33"/>
  <c r="H6836" i="33"/>
  <c r="G6835" i="33"/>
  <c r="J6833" i="33"/>
  <c r="H6832" i="33"/>
  <c r="G6831" i="33"/>
  <c r="J6829" i="33"/>
  <c r="H6828" i="33"/>
  <c r="G6827" i="33"/>
  <c r="J6825" i="33"/>
  <c r="H6824" i="33"/>
  <c r="G6823" i="33"/>
  <c r="J6821" i="33"/>
  <c r="H6820" i="33"/>
  <c r="G6819" i="33"/>
  <c r="J6817" i="33"/>
  <c r="H6816" i="33"/>
  <c r="G6815" i="33"/>
  <c r="J6813" i="33"/>
  <c r="H6812" i="33"/>
  <c r="G6811" i="33"/>
  <c r="J6809" i="33"/>
  <c r="H6808" i="33"/>
  <c r="G6807" i="33"/>
  <c r="J6805" i="33"/>
  <c r="H6804" i="33"/>
  <c r="G6803" i="33"/>
  <c r="J6801" i="33"/>
  <c r="H6800" i="33"/>
  <c r="G6799" i="33"/>
  <c r="J6797" i="33"/>
  <c r="H6796" i="33"/>
  <c r="G6795" i="33"/>
  <c r="J6793" i="33"/>
  <c r="H6792" i="33"/>
  <c r="G6791" i="33"/>
  <c r="J6789" i="33"/>
  <c r="H6788" i="33"/>
  <c r="G6787" i="33"/>
  <c r="J6785" i="33"/>
  <c r="H6784" i="33"/>
  <c r="G6783" i="33"/>
  <c r="J6781" i="33"/>
  <c r="H6780" i="33"/>
  <c r="G6779" i="33"/>
  <c r="J6777" i="33"/>
  <c r="H6776" i="33"/>
  <c r="G6775" i="33"/>
  <c r="J6773" i="33"/>
  <c r="H6772" i="33"/>
  <c r="G6771" i="33"/>
  <c r="J6769" i="33"/>
  <c r="H6768" i="33"/>
  <c r="G6767" i="33"/>
  <c r="J6765" i="33"/>
  <c r="H6764" i="33"/>
  <c r="G6763" i="33"/>
  <c r="J6761" i="33"/>
  <c r="H6760" i="33"/>
  <c r="G6759" i="33"/>
  <c r="J6757" i="33"/>
  <c r="H6756" i="33"/>
  <c r="G6755" i="33"/>
  <c r="J6753" i="33"/>
  <c r="H6752" i="33"/>
  <c r="G6751" i="33"/>
  <c r="J6749" i="33"/>
  <c r="H6748" i="33"/>
  <c r="G6747" i="33"/>
  <c r="J6745" i="33"/>
  <c r="H6744" i="33"/>
  <c r="G6743" i="33"/>
  <c r="J6741" i="33"/>
  <c r="H6740" i="33"/>
  <c r="G6739" i="33"/>
  <c r="J6737" i="33"/>
  <c r="H6736" i="33"/>
  <c r="G6735" i="33"/>
  <c r="J6733" i="33"/>
  <c r="H6732" i="33"/>
  <c r="G6731" i="33"/>
  <c r="J6729" i="33"/>
  <c r="H6728" i="33"/>
  <c r="G6727" i="33"/>
  <c r="J6725" i="33"/>
  <c r="H6724" i="33"/>
  <c r="G6723" i="33"/>
  <c r="J6721" i="33"/>
  <c r="H6720" i="33"/>
  <c r="G6719" i="33"/>
  <c r="J6717" i="33"/>
  <c r="H6716" i="33"/>
  <c r="G6715" i="33"/>
  <c r="J6713" i="33"/>
  <c r="H6712" i="33"/>
  <c r="G6711" i="33"/>
  <c r="J6709" i="33"/>
  <c r="H6708" i="33"/>
  <c r="G6707" i="33"/>
  <c r="J6705" i="33"/>
  <c r="H6704" i="33"/>
  <c r="G6703" i="33"/>
  <c r="J6701" i="33"/>
  <c r="H6700" i="33"/>
  <c r="G6699" i="33"/>
  <c r="J6697" i="33"/>
  <c r="H6696" i="33"/>
  <c r="G6695" i="33"/>
  <c r="J6693" i="33"/>
  <c r="H6692" i="33"/>
  <c r="G6691" i="33"/>
  <c r="J6689" i="33"/>
  <c r="H6688" i="33"/>
  <c r="G6687" i="33"/>
  <c r="J6685" i="33"/>
  <c r="H6684" i="33"/>
  <c r="G6683" i="33"/>
  <c r="J6681" i="33"/>
  <c r="H6680" i="33"/>
  <c r="G6679" i="33"/>
  <c r="J6677" i="33"/>
  <c r="H6676" i="33"/>
  <c r="G6675" i="33"/>
  <c r="J6673" i="33"/>
  <c r="H6672" i="33"/>
  <c r="G6671" i="33"/>
  <c r="J6669" i="33"/>
  <c r="H6668" i="33"/>
  <c r="G6667" i="33"/>
  <c r="J6665" i="33"/>
  <c r="H6664" i="33"/>
  <c r="G6663" i="33"/>
  <c r="J6661" i="33"/>
  <c r="H6660" i="33"/>
  <c r="G6659" i="33"/>
  <c r="J6657" i="33"/>
  <c r="H6656" i="33"/>
  <c r="G6655" i="33"/>
  <c r="J6653" i="33"/>
  <c r="H6652" i="33"/>
  <c r="G6651" i="33"/>
  <c r="J6649" i="33"/>
  <c r="H6648" i="33"/>
  <c r="G6647" i="33"/>
  <c r="J6645" i="33"/>
  <c r="H6644" i="33"/>
  <c r="G6643" i="33"/>
  <c r="J6641" i="33"/>
  <c r="H6640" i="33"/>
  <c r="G6639" i="33"/>
  <c r="J6637" i="33"/>
  <c r="H6636" i="33"/>
  <c r="G6635" i="33"/>
  <c r="J6633" i="33"/>
  <c r="H6632" i="33"/>
  <c r="G6631" i="33"/>
  <c r="J6629" i="33"/>
  <c r="H6628" i="33"/>
  <c r="G6627" i="33"/>
  <c r="J6625" i="33"/>
  <c r="H6624" i="33"/>
  <c r="G6623" i="33"/>
  <c r="J6621" i="33"/>
  <c r="H6620" i="33"/>
  <c r="G6619" i="33"/>
  <c r="J6617" i="33"/>
  <c r="H6616" i="33"/>
  <c r="G6615" i="33"/>
  <c r="J6613" i="33"/>
  <c r="H6612" i="33"/>
  <c r="G6611" i="33"/>
  <c r="J6609" i="33"/>
  <c r="H6608" i="33"/>
  <c r="G6607" i="33"/>
  <c r="J6605" i="33"/>
  <c r="H6604" i="33"/>
  <c r="G6603" i="33"/>
  <c r="J6601" i="33"/>
  <c r="H6600" i="33"/>
  <c r="G6599" i="33"/>
  <c r="J6597" i="33"/>
  <c r="H6596" i="33"/>
  <c r="G6595" i="33"/>
  <c r="J6593" i="33"/>
  <c r="H6592" i="33"/>
  <c r="G6591" i="33"/>
  <c r="J6589" i="33"/>
  <c r="H6588" i="33"/>
  <c r="G6587" i="33"/>
  <c r="J6585" i="33"/>
  <c r="H6584" i="33"/>
  <c r="G6583" i="33"/>
  <c r="J6581" i="33"/>
  <c r="H6580" i="33"/>
  <c r="G6579" i="33"/>
  <c r="J6577" i="33"/>
  <c r="H6576" i="33"/>
  <c r="G6575" i="33"/>
  <c r="J6573" i="33"/>
  <c r="H6572" i="33"/>
  <c r="G6571" i="33"/>
  <c r="J6569" i="33"/>
  <c r="H6568" i="33"/>
  <c r="G6567" i="33"/>
  <c r="J6565" i="33"/>
  <c r="H6564" i="33"/>
  <c r="G6563" i="33"/>
  <c r="J6561" i="33"/>
  <c r="H6560" i="33"/>
  <c r="G6559" i="33"/>
  <c r="J6557" i="33"/>
  <c r="H6556" i="33"/>
  <c r="G6555" i="33"/>
  <c r="J6553" i="33"/>
  <c r="H6552" i="33"/>
  <c r="G6551" i="33"/>
  <c r="J6549" i="33"/>
  <c r="H6548" i="33"/>
  <c r="G6547" i="33"/>
  <c r="J6545" i="33"/>
  <c r="H6544" i="33"/>
  <c r="G6543" i="33"/>
  <c r="J6541" i="33"/>
  <c r="H6540" i="33"/>
  <c r="G6539" i="33"/>
  <c r="J6537" i="33"/>
  <c r="H6536" i="33"/>
  <c r="G6535" i="33"/>
  <c r="J6533" i="33"/>
  <c r="H6532" i="33"/>
  <c r="G6531" i="33"/>
  <c r="J6529" i="33"/>
  <c r="H6528" i="33"/>
  <c r="G6527" i="33"/>
  <c r="J6525" i="33"/>
  <c r="H6524" i="33"/>
  <c r="G6523" i="33"/>
  <c r="J6521" i="33"/>
  <c r="H6520" i="33"/>
  <c r="G6519" i="33"/>
  <c r="J6517" i="33"/>
  <c r="H6516" i="33"/>
  <c r="G6515" i="33"/>
  <c r="J6513" i="33"/>
  <c r="H6512" i="33"/>
  <c r="G6511" i="33"/>
  <c r="J6509" i="33"/>
  <c r="H6508" i="33"/>
  <c r="G6507" i="33"/>
  <c r="J6505" i="33"/>
  <c r="H6504" i="33"/>
  <c r="G6503" i="33"/>
  <c r="J6501" i="33"/>
  <c r="H6500" i="33"/>
  <c r="G6499" i="33"/>
  <c r="J6497" i="33"/>
  <c r="H6496" i="33"/>
  <c r="G6495" i="33"/>
  <c r="J6493" i="33"/>
  <c r="H6492" i="33"/>
  <c r="G6491" i="33"/>
  <c r="J6489" i="33"/>
  <c r="H6488" i="33"/>
  <c r="G6487" i="33"/>
  <c r="J6485" i="33"/>
  <c r="H6484" i="33"/>
  <c r="G6483" i="33"/>
  <c r="J6481" i="33"/>
  <c r="H6480" i="33"/>
  <c r="G6479" i="33"/>
  <c r="J6477" i="33"/>
  <c r="H6476" i="33"/>
  <c r="G6475" i="33"/>
  <c r="J6473" i="33"/>
  <c r="H6472" i="33"/>
  <c r="G6471" i="33"/>
  <c r="J6469" i="33"/>
  <c r="H6468" i="33"/>
  <c r="G6467" i="33"/>
  <c r="J6465" i="33"/>
  <c r="H6464" i="33"/>
  <c r="G6463" i="33"/>
  <c r="J6461" i="33"/>
  <c r="H6460" i="33"/>
  <c r="G6459" i="33"/>
  <c r="J6457" i="33"/>
  <c r="H6456" i="33"/>
  <c r="G6455" i="33"/>
  <c r="J6453" i="33"/>
  <c r="H6452" i="33"/>
  <c r="G6451" i="33"/>
  <c r="J6449" i="33"/>
  <c r="H6448" i="33"/>
  <c r="G6447" i="33"/>
  <c r="J6445" i="33"/>
  <c r="H6444" i="33"/>
  <c r="G6443" i="33"/>
  <c r="J6441" i="33"/>
  <c r="H6440" i="33"/>
  <c r="G6439" i="33"/>
  <c r="J6437" i="33"/>
  <c r="H6436" i="33"/>
  <c r="G6435" i="33"/>
  <c r="J6433" i="33"/>
  <c r="H6432" i="33"/>
  <c r="G6431" i="33"/>
  <c r="J6429" i="33"/>
  <c r="H6428" i="33"/>
  <c r="G6427" i="33"/>
  <c r="J6425" i="33"/>
  <c r="H6424" i="33"/>
  <c r="G6423" i="33"/>
  <c r="J6421" i="33"/>
  <c r="H6420" i="33"/>
  <c r="G6419" i="33"/>
  <c r="J6417" i="33"/>
  <c r="H6416" i="33"/>
  <c r="G6415" i="33"/>
  <c r="J6413" i="33"/>
  <c r="H6412" i="33"/>
  <c r="G6411" i="33"/>
  <c r="J6409" i="33"/>
  <c r="H6408" i="33"/>
  <c r="G6407" i="33"/>
  <c r="J6405" i="33"/>
  <c r="H6404" i="33"/>
  <c r="G6403" i="33"/>
  <c r="J6401" i="33"/>
  <c r="H6400" i="33"/>
  <c r="G6399" i="33"/>
  <c r="J6397" i="33"/>
  <c r="H6396" i="33"/>
  <c r="G6395" i="33"/>
  <c r="J6393" i="33"/>
  <c r="H6392" i="33"/>
  <c r="G6391" i="33"/>
  <c r="J6389" i="33"/>
  <c r="H6388" i="33"/>
  <c r="G6387" i="33"/>
  <c r="J6385" i="33"/>
  <c r="H6384" i="33"/>
  <c r="G6383" i="33"/>
  <c r="J6381" i="33"/>
  <c r="H6380" i="33"/>
  <c r="G6379" i="33"/>
  <c r="J6377" i="33"/>
  <c r="H6376" i="33"/>
  <c r="G6375" i="33"/>
  <c r="J6373" i="33"/>
  <c r="H6372" i="33"/>
  <c r="G6371" i="33"/>
  <c r="J6369" i="33"/>
  <c r="H6368" i="33"/>
  <c r="G6367" i="33"/>
  <c r="J6365" i="33"/>
  <c r="H6364" i="33"/>
  <c r="G6363" i="33"/>
  <c r="J6361" i="33"/>
  <c r="H6360" i="33"/>
  <c r="G6359" i="33"/>
  <c r="J6357" i="33"/>
  <c r="H6356" i="33"/>
  <c r="G6355" i="33"/>
  <c r="J6353" i="33"/>
  <c r="H6352" i="33"/>
  <c r="G6351" i="33"/>
  <c r="J6349" i="33"/>
  <c r="H6348" i="33"/>
  <c r="G6347" i="33"/>
  <c r="J6345" i="33"/>
  <c r="H6344" i="33"/>
  <c r="G6343" i="33"/>
  <c r="J6341" i="33"/>
  <c r="H6340" i="33"/>
  <c r="G6339" i="33"/>
  <c r="J6337" i="33"/>
  <c r="H6336" i="33"/>
  <c r="G6335" i="33"/>
  <c r="J6333" i="33"/>
  <c r="H6332" i="33"/>
  <c r="G6331" i="33"/>
  <c r="J6329" i="33"/>
  <c r="H6328" i="33"/>
  <c r="G6327" i="33"/>
  <c r="J6325" i="33"/>
  <c r="H6324" i="33"/>
  <c r="G6323" i="33"/>
  <c r="J6321" i="33"/>
  <c r="H6320" i="33"/>
  <c r="G6319" i="33"/>
  <c r="J6317" i="33"/>
  <c r="H6316" i="33"/>
  <c r="G6315" i="33"/>
  <c r="J6313" i="33"/>
  <c r="H6312" i="33"/>
  <c r="G6311" i="33"/>
  <c r="J6309" i="33"/>
  <c r="H6308" i="33"/>
  <c r="G6307" i="33"/>
  <c r="J6305" i="33"/>
  <c r="H6304" i="33"/>
  <c r="G6303" i="33"/>
  <c r="J6301" i="33"/>
  <c r="H6300" i="33"/>
  <c r="G6299" i="33"/>
  <c r="J6297" i="33"/>
  <c r="H6296" i="33"/>
  <c r="G6295" i="33"/>
  <c r="J6293" i="33"/>
  <c r="H6292" i="33"/>
  <c r="G6291" i="33"/>
  <c r="J6289" i="33"/>
  <c r="H6288" i="33"/>
  <c r="G6287" i="33"/>
  <c r="J6285" i="33"/>
  <c r="H6284" i="33"/>
  <c r="G6283" i="33"/>
  <c r="J6281" i="33"/>
  <c r="H6280" i="33"/>
  <c r="G6279" i="33"/>
  <c r="J6277" i="33"/>
  <c r="H6276" i="33"/>
  <c r="G6275" i="33"/>
  <c r="J6273" i="33"/>
  <c r="H6272" i="33"/>
  <c r="G6271" i="33"/>
  <c r="J6269" i="33"/>
  <c r="H6268" i="33"/>
  <c r="G6267" i="33"/>
  <c r="J6265" i="33"/>
  <c r="H6264" i="33"/>
  <c r="G6263" i="33"/>
  <c r="J6261" i="33"/>
  <c r="H6260" i="33"/>
  <c r="G6259" i="33"/>
  <c r="J6257" i="33"/>
  <c r="H6256" i="33"/>
  <c r="G6255" i="33"/>
  <c r="J6253" i="33"/>
  <c r="H6252" i="33"/>
  <c r="G6251" i="33"/>
  <c r="J6249" i="33"/>
  <c r="H6248" i="33"/>
  <c r="G6247" i="33"/>
  <c r="J6245" i="33"/>
  <c r="H6244" i="33"/>
  <c r="G6243" i="33"/>
  <c r="J6241" i="33"/>
  <c r="H6240" i="33"/>
  <c r="G6239" i="33"/>
  <c r="J6237" i="33"/>
  <c r="H6236" i="33"/>
  <c r="G6235" i="33"/>
  <c r="J6233" i="33"/>
  <c r="H6232" i="33"/>
  <c r="G6231" i="33"/>
  <c r="J6229" i="33"/>
  <c r="H6228" i="33"/>
  <c r="G6227" i="33"/>
  <c r="J6225" i="33"/>
  <c r="H6224" i="33"/>
  <c r="G6223" i="33"/>
  <c r="J6221" i="33"/>
  <c r="H6220" i="33"/>
  <c r="G6219" i="33"/>
  <c r="J6217" i="33"/>
  <c r="H6216" i="33"/>
  <c r="G6215" i="33"/>
  <c r="J6213" i="33"/>
  <c r="H6212" i="33"/>
  <c r="G6211" i="33"/>
  <c r="J6209" i="33"/>
  <c r="H6208" i="33"/>
  <c r="G6207" i="33"/>
  <c r="J6205" i="33"/>
  <c r="H6204" i="33"/>
  <c r="G6203" i="33"/>
  <c r="J6201" i="33"/>
  <c r="H6200" i="33"/>
  <c r="G6199" i="33"/>
  <c r="J6197" i="33"/>
  <c r="H6196" i="33"/>
  <c r="G6195" i="33"/>
  <c r="J6193" i="33"/>
  <c r="H6192" i="33"/>
  <c r="G6191" i="33"/>
  <c r="J6189" i="33"/>
  <c r="H6188" i="33"/>
  <c r="G6187" i="33"/>
  <c r="J6185" i="33"/>
  <c r="H6184" i="33"/>
  <c r="G6183" i="33"/>
  <c r="J6181" i="33"/>
  <c r="H6180" i="33"/>
  <c r="G6179" i="33"/>
  <c r="J6177" i="33"/>
  <c r="H6176" i="33"/>
  <c r="G6175" i="33"/>
  <c r="J6173" i="33"/>
  <c r="H6172" i="33"/>
  <c r="G6171" i="33"/>
  <c r="J6169" i="33"/>
  <c r="H6168" i="33"/>
  <c r="G6167" i="33"/>
  <c r="J6165" i="33"/>
  <c r="H6164" i="33"/>
  <c r="G6163" i="33"/>
  <c r="J6161" i="33"/>
  <c r="H6160" i="33"/>
  <c r="G6159" i="33"/>
  <c r="J6157" i="33"/>
  <c r="H6156" i="33"/>
  <c r="G6155" i="33"/>
  <c r="J6153" i="33"/>
  <c r="H6152" i="33"/>
  <c r="G6151" i="33"/>
  <c r="J6149" i="33"/>
  <c r="H6148" i="33"/>
  <c r="G6147" i="33"/>
  <c r="J6145" i="33"/>
  <c r="H6144" i="33"/>
  <c r="G6143" i="33"/>
  <c r="J6141" i="33"/>
  <c r="H6140" i="33"/>
  <c r="G6139" i="33"/>
  <c r="J6137" i="33"/>
  <c r="H6136" i="33"/>
  <c r="G6135" i="33"/>
  <c r="J6133" i="33"/>
  <c r="H6132" i="33"/>
  <c r="G6131" i="33"/>
  <c r="J6129" i="33"/>
  <c r="H6128" i="33"/>
  <c r="G6127" i="33"/>
  <c r="J6125" i="33"/>
  <c r="H6124" i="33"/>
  <c r="G6123" i="33"/>
  <c r="J6121" i="33"/>
  <c r="H6120" i="33"/>
  <c r="G6119" i="33"/>
  <c r="J6117" i="33"/>
  <c r="H6116" i="33"/>
  <c r="G6115" i="33"/>
  <c r="J6113" i="33"/>
  <c r="H6112" i="33"/>
  <c r="G6111" i="33"/>
  <c r="J6109" i="33"/>
  <c r="H6108" i="33"/>
  <c r="G6107" i="33"/>
  <c r="J6105" i="33"/>
  <c r="H6104" i="33"/>
  <c r="G6103" i="33"/>
  <c r="J6101" i="33"/>
  <c r="H6100" i="33"/>
  <c r="G6099" i="33"/>
  <c r="J6097" i="33"/>
  <c r="H6096" i="33"/>
  <c r="G6095" i="33"/>
  <c r="J6093" i="33"/>
  <c r="H6092" i="33"/>
  <c r="G6091" i="33"/>
  <c r="J6089" i="33"/>
  <c r="H6088" i="33"/>
  <c r="G6087" i="33"/>
  <c r="J6085" i="33"/>
  <c r="H6084" i="33"/>
  <c r="G6083" i="33"/>
  <c r="J6081" i="33"/>
  <c r="H6080" i="33"/>
  <c r="G6079" i="33"/>
  <c r="J6077" i="33"/>
  <c r="H6076" i="33"/>
  <c r="G6075" i="33"/>
  <c r="J6073" i="33"/>
  <c r="H6072" i="33"/>
  <c r="G6071" i="33"/>
  <c r="J6069" i="33"/>
  <c r="H6068" i="33"/>
  <c r="G6067" i="33"/>
  <c r="J6065" i="33"/>
  <c r="H6064" i="33"/>
  <c r="G6063" i="33"/>
  <c r="J6061" i="33"/>
  <c r="H6060" i="33"/>
  <c r="G6059" i="33"/>
  <c r="J6057" i="33"/>
  <c r="H6056" i="33"/>
  <c r="G6055" i="33"/>
  <c r="J6053" i="33"/>
  <c r="H6052" i="33"/>
  <c r="G6051" i="33"/>
  <c r="J6049" i="33"/>
  <c r="H6048" i="33"/>
  <c r="G6047" i="33"/>
  <c r="J6045" i="33"/>
  <c r="H6044" i="33"/>
  <c r="G6043" i="33"/>
  <c r="J6041" i="33"/>
  <c r="H6040" i="33"/>
  <c r="G6039" i="33"/>
  <c r="J6037" i="33"/>
  <c r="H6036" i="33"/>
  <c r="G6035" i="33"/>
  <c r="J6033" i="33"/>
  <c r="H6032" i="33"/>
  <c r="G6031" i="33"/>
  <c r="J6029" i="33"/>
  <c r="H6028" i="33"/>
  <c r="G6027" i="33"/>
  <c r="J6025" i="33"/>
  <c r="H6024" i="33"/>
  <c r="G6023" i="33"/>
  <c r="J6021" i="33"/>
  <c r="H6020" i="33"/>
  <c r="G6019" i="33"/>
  <c r="J6017" i="33"/>
  <c r="H6016" i="33"/>
  <c r="G6015" i="33"/>
  <c r="J6013" i="33"/>
  <c r="H6012" i="33"/>
  <c r="G6011" i="33"/>
  <c r="J6009" i="33"/>
  <c r="H6008" i="33"/>
  <c r="G6007" i="33"/>
  <c r="J6005" i="33"/>
  <c r="H6004" i="33"/>
  <c r="G6003" i="33"/>
  <c r="J6001" i="33"/>
  <c r="H6000" i="33"/>
  <c r="G5999" i="33"/>
  <c r="J5997" i="33"/>
  <c r="H5996" i="33"/>
  <c r="G5995" i="33"/>
  <c r="J5993" i="33"/>
  <c r="H5992" i="33"/>
  <c r="G5991" i="33"/>
  <c r="J5989" i="33"/>
  <c r="H5988" i="33"/>
  <c r="G5987" i="33"/>
  <c r="J5985" i="33"/>
  <c r="H5984" i="33"/>
  <c r="G5983" i="33"/>
  <c r="J5981" i="33"/>
  <c r="H5980" i="33"/>
  <c r="G5979" i="33"/>
  <c r="J5977" i="33"/>
  <c r="H5976" i="33"/>
  <c r="G5975" i="33"/>
  <c r="J5973" i="33"/>
  <c r="H5972" i="33"/>
  <c r="G5971" i="33"/>
  <c r="J5969" i="33"/>
  <c r="H5968" i="33"/>
  <c r="G5967" i="33"/>
  <c r="J5965" i="33"/>
  <c r="H5964" i="33"/>
  <c r="G5963" i="33"/>
  <c r="G5962" i="33"/>
  <c r="G5961" i="33"/>
  <c r="G5960" i="33"/>
  <c r="G5959" i="33"/>
  <c r="G5958" i="33"/>
  <c r="G5957" i="33"/>
  <c r="G5956" i="33"/>
  <c r="G5955" i="33"/>
  <c r="G5954" i="33"/>
  <c r="G5953" i="33"/>
  <c r="G5952" i="33"/>
  <c r="G5951" i="33"/>
  <c r="G5950" i="33"/>
  <c r="G5949" i="33"/>
  <c r="G5948" i="33"/>
  <c r="G5947" i="33"/>
  <c r="G5946" i="33"/>
  <c r="G5945" i="33"/>
  <c r="G5944" i="33"/>
  <c r="G5943" i="33"/>
  <c r="G5942" i="33"/>
  <c r="G5941" i="33"/>
  <c r="G5940" i="33"/>
  <c r="G5939" i="33"/>
  <c r="G5938" i="33"/>
  <c r="G5937" i="33"/>
  <c r="G5936" i="33"/>
  <c r="G5935" i="33"/>
  <c r="G5934" i="33"/>
  <c r="G5933" i="33"/>
  <c r="G5932" i="33"/>
  <c r="G5931" i="33"/>
  <c r="G5930" i="33"/>
  <c r="G5929" i="33"/>
  <c r="G5928" i="33"/>
  <c r="G5927" i="33"/>
  <c r="G5926" i="33"/>
  <c r="G5925" i="33"/>
  <c r="G5924" i="33"/>
  <c r="G5923" i="33"/>
  <c r="G5922" i="33"/>
  <c r="G5921" i="33"/>
  <c r="G5920" i="33"/>
  <c r="G5919" i="33"/>
  <c r="G5918" i="33"/>
  <c r="G5917" i="33"/>
  <c r="G5916" i="33"/>
  <c r="G5915" i="33"/>
  <c r="G5914" i="33"/>
  <c r="G5913" i="33"/>
  <c r="G5912" i="33"/>
  <c r="G5911" i="33"/>
  <c r="G5910" i="33"/>
  <c r="G5909" i="33"/>
  <c r="G5908" i="33"/>
  <c r="G5907" i="33"/>
  <c r="G5906" i="33"/>
  <c r="G5905" i="33"/>
  <c r="G5904" i="33"/>
  <c r="G5903" i="33"/>
  <c r="G5902" i="33"/>
  <c r="G5901" i="33"/>
  <c r="G5900" i="33"/>
  <c r="G5899" i="33"/>
  <c r="G5898" i="33"/>
  <c r="G5897" i="33"/>
  <c r="G5896" i="33"/>
  <c r="G5895" i="33"/>
  <c r="G5894" i="33"/>
  <c r="G5893" i="33"/>
  <c r="G5892" i="33"/>
  <c r="G5891" i="33"/>
  <c r="G5890" i="33"/>
  <c r="G5889" i="33"/>
  <c r="G5888" i="33"/>
  <c r="G5887" i="33"/>
  <c r="G5886" i="33"/>
  <c r="G5885" i="33"/>
  <c r="G5884" i="33"/>
  <c r="G5883" i="33"/>
  <c r="G5882" i="33"/>
  <c r="G5881" i="33"/>
  <c r="G5880" i="33"/>
  <c r="G5879" i="33"/>
  <c r="G5878" i="33"/>
  <c r="G5877" i="33"/>
  <c r="G5876" i="33"/>
  <c r="G5875" i="33"/>
  <c r="G5874" i="33"/>
  <c r="G5873" i="33"/>
  <c r="G5872" i="33"/>
  <c r="G5871" i="33"/>
  <c r="G5870" i="33"/>
  <c r="G5869" i="33"/>
  <c r="G5868" i="33"/>
  <c r="G5867" i="33"/>
  <c r="G5866" i="33"/>
  <c r="G5865" i="33"/>
  <c r="G5864" i="33"/>
  <c r="G5863" i="33"/>
  <c r="G5862" i="33"/>
  <c r="G5861" i="33"/>
  <c r="G5860" i="33"/>
  <c r="G5859" i="33"/>
  <c r="G5858" i="33"/>
  <c r="G5857" i="33"/>
  <c r="G5856" i="33"/>
  <c r="G5855" i="33"/>
  <c r="G5854" i="33"/>
  <c r="G5853" i="33"/>
  <c r="G5852" i="33"/>
  <c r="G5851" i="33"/>
  <c r="G5850" i="33"/>
  <c r="G5849" i="33"/>
  <c r="G5848" i="33"/>
  <c r="G5847" i="33"/>
  <c r="G5846" i="33"/>
  <c r="G5845" i="33"/>
  <c r="G5844" i="33"/>
  <c r="G5843" i="33"/>
  <c r="G5842" i="33"/>
  <c r="G5841" i="33"/>
  <c r="G5840" i="33"/>
  <c r="G5839" i="33"/>
  <c r="G5838" i="33"/>
  <c r="G5837" i="33"/>
  <c r="G5836" i="33"/>
  <c r="G5835" i="33"/>
  <c r="G5834" i="33"/>
  <c r="G5833" i="33"/>
  <c r="G5832" i="33"/>
  <c r="G5831" i="33"/>
  <c r="G5830" i="33"/>
  <c r="G5829" i="33"/>
  <c r="G5828" i="33"/>
  <c r="G5827" i="33"/>
  <c r="G5826" i="33"/>
  <c r="G5825" i="33"/>
  <c r="G5824" i="33"/>
  <c r="G5823" i="33"/>
  <c r="G5822" i="33"/>
  <c r="G5821" i="33"/>
  <c r="G5820" i="33"/>
  <c r="G5819" i="33"/>
  <c r="G5818" i="33"/>
  <c r="G5817" i="33"/>
  <c r="G5816" i="33"/>
  <c r="G5815" i="33"/>
  <c r="G5814" i="33"/>
  <c r="G5813" i="33"/>
  <c r="G5812" i="33"/>
  <c r="G5811" i="33"/>
  <c r="G5810" i="33"/>
  <c r="G5809" i="33"/>
  <c r="G5808" i="33"/>
  <c r="G5807" i="33"/>
  <c r="G5806" i="33"/>
  <c r="G5805" i="33"/>
  <c r="G5804" i="33"/>
  <c r="G5803" i="33"/>
  <c r="G5802" i="33"/>
  <c r="G5801" i="33"/>
  <c r="G5800" i="33"/>
  <c r="G5799" i="33"/>
  <c r="G5798" i="33"/>
  <c r="G5797" i="33"/>
  <c r="G5796" i="33"/>
  <c r="G5795" i="33"/>
  <c r="G5794" i="33"/>
  <c r="G5793" i="33"/>
  <c r="G5792" i="33"/>
  <c r="G5791" i="33"/>
  <c r="G5790" i="33"/>
  <c r="G5789" i="33"/>
  <c r="G5788" i="33"/>
  <c r="G5787" i="33"/>
  <c r="G5786" i="33"/>
  <c r="G5785" i="33"/>
  <c r="G5784" i="33"/>
  <c r="G5783" i="33"/>
  <c r="G5782" i="33"/>
  <c r="G5781" i="33"/>
  <c r="G5780" i="33"/>
  <c r="G5779" i="33"/>
  <c r="G5778" i="33"/>
  <c r="G5777" i="33"/>
  <c r="G5776" i="33"/>
  <c r="G5775" i="33"/>
  <c r="G5774" i="33"/>
  <c r="G5773" i="33"/>
  <c r="G5772" i="33"/>
  <c r="G5771" i="33"/>
  <c r="G5770" i="33"/>
  <c r="G5769" i="33"/>
  <c r="G5768" i="33"/>
  <c r="G5767" i="33"/>
  <c r="G5766" i="33"/>
  <c r="G5765" i="33"/>
  <c r="G5764" i="33"/>
  <c r="G5763" i="33"/>
  <c r="G5762" i="33"/>
  <c r="G5761" i="33"/>
  <c r="G5760" i="33"/>
  <c r="G5759" i="33"/>
  <c r="G5758" i="33"/>
  <c r="G5757" i="33"/>
  <c r="G5756" i="33"/>
  <c r="G5755" i="33"/>
  <c r="G5754" i="33"/>
  <c r="G5753" i="33"/>
  <c r="G5752" i="33"/>
  <c r="G5751" i="33"/>
  <c r="G5750" i="33"/>
  <c r="G5749" i="33"/>
  <c r="G5748" i="33"/>
  <c r="G5747" i="33"/>
  <c r="G5746" i="33"/>
  <c r="G5745" i="33"/>
  <c r="G5744" i="33"/>
  <c r="G5743" i="33"/>
  <c r="G5742" i="33"/>
  <c r="G5741" i="33"/>
  <c r="G5740" i="33"/>
  <c r="G5739" i="33"/>
  <c r="G5738" i="33"/>
  <c r="G5737" i="33"/>
  <c r="G5736" i="33"/>
  <c r="G5735" i="33"/>
  <c r="G5734" i="33"/>
  <c r="G5733" i="33"/>
  <c r="G5732" i="33"/>
  <c r="G5731" i="33"/>
  <c r="G5730" i="33"/>
  <c r="G5729" i="33"/>
  <c r="G5728" i="33"/>
  <c r="G5727" i="33"/>
  <c r="G5726" i="33"/>
  <c r="G5725" i="33"/>
  <c r="G5724" i="33"/>
  <c r="G5723" i="33"/>
  <c r="G5722" i="33"/>
  <c r="G5721" i="33"/>
  <c r="G5720" i="33"/>
  <c r="G5719" i="33"/>
  <c r="G5718" i="33"/>
  <c r="G5717" i="33"/>
  <c r="G5716" i="33"/>
  <c r="G5715" i="33"/>
  <c r="G5714" i="33"/>
  <c r="G5713" i="33"/>
  <c r="G5712" i="33"/>
  <c r="G5711" i="33"/>
  <c r="G5710" i="33"/>
  <c r="G5709" i="33"/>
  <c r="G5708" i="33"/>
  <c r="G5707" i="33"/>
  <c r="G5706" i="33"/>
  <c r="G5705" i="33"/>
  <c r="G5704" i="33"/>
  <c r="G5703" i="33"/>
  <c r="G5702" i="33"/>
  <c r="G5701" i="33"/>
  <c r="G5700" i="33"/>
  <c r="G5699" i="33"/>
  <c r="G5698" i="33"/>
  <c r="G5697" i="33"/>
  <c r="G5696" i="33"/>
  <c r="G5695" i="33"/>
  <c r="G5694" i="33"/>
  <c r="G5693" i="33"/>
  <c r="G5692" i="33"/>
  <c r="G5691" i="33"/>
  <c r="G5690" i="33"/>
  <c r="G5689" i="33"/>
  <c r="G5688" i="33"/>
  <c r="G5687" i="33"/>
  <c r="G5686" i="33"/>
  <c r="G5685" i="33"/>
  <c r="G5684" i="33"/>
  <c r="G5683" i="33"/>
  <c r="G5682" i="33"/>
  <c r="G5681" i="33"/>
  <c r="G5680" i="33"/>
  <c r="G5679" i="33"/>
  <c r="G5678" i="33"/>
  <c r="G5677" i="33"/>
  <c r="G5676" i="33"/>
  <c r="G5675" i="33"/>
  <c r="G5674" i="33"/>
  <c r="G5673" i="33"/>
  <c r="G5672" i="33"/>
  <c r="G5671" i="33"/>
  <c r="G5670" i="33"/>
  <c r="G5669" i="33"/>
  <c r="G5668" i="33"/>
  <c r="G5667" i="33"/>
  <c r="G5666" i="33"/>
  <c r="G5665" i="33"/>
  <c r="G5664" i="33"/>
  <c r="G5663" i="33"/>
  <c r="G5662" i="33"/>
  <c r="G5661" i="33"/>
  <c r="G5660" i="33"/>
  <c r="G5659" i="33"/>
  <c r="G5658" i="33"/>
  <c r="G5657" i="33"/>
  <c r="G5656" i="33"/>
  <c r="G5655" i="33"/>
  <c r="G5654" i="33"/>
  <c r="G5653" i="33"/>
  <c r="G5652" i="33"/>
  <c r="G5651" i="33"/>
  <c r="G5650" i="33"/>
  <c r="G5649" i="33"/>
  <c r="G5648" i="33"/>
  <c r="G5647" i="33"/>
  <c r="G5646" i="33"/>
  <c r="G5645" i="33"/>
  <c r="G5644" i="33"/>
  <c r="G5643" i="33"/>
  <c r="G5642" i="33"/>
  <c r="G5641" i="33"/>
  <c r="G5640" i="33"/>
  <c r="G5639" i="33"/>
  <c r="G5638" i="33"/>
  <c r="G5637" i="33"/>
  <c r="G5636" i="33"/>
  <c r="G5635" i="33"/>
  <c r="G5634" i="33"/>
  <c r="G5633" i="33"/>
  <c r="G5632" i="33"/>
  <c r="G5631" i="33"/>
  <c r="G5630" i="33"/>
  <c r="G5629" i="33"/>
  <c r="G5628" i="33"/>
  <c r="G5627" i="33"/>
  <c r="G5626" i="33"/>
  <c r="G5625" i="33"/>
  <c r="G5624" i="33"/>
  <c r="G5623" i="33"/>
  <c r="G5622" i="33"/>
  <c r="G5621" i="33"/>
  <c r="G5620" i="33"/>
  <c r="G5619" i="33"/>
  <c r="G5618" i="33"/>
  <c r="G5617" i="33"/>
  <c r="G5616" i="33"/>
  <c r="G5615" i="33"/>
  <c r="G5614" i="33"/>
  <c r="G5613" i="33"/>
  <c r="G5612" i="33"/>
  <c r="G5611" i="33"/>
  <c r="G5610" i="33"/>
  <c r="G5609" i="33"/>
  <c r="G5608" i="33"/>
  <c r="G5607" i="33"/>
  <c r="G5606" i="33"/>
  <c r="G5605" i="33"/>
  <c r="G5604" i="33"/>
  <c r="G5603" i="33"/>
  <c r="G5602" i="33"/>
  <c r="G5601" i="33"/>
  <c r="G5600" i="33"/>
  <c r="G5599" i="33"/>
  <c r="G5598" i="33"/>
  <c r="G5597" i="33"/>
  <c r="G5596" i="33"/>
  <c r="G5595" i="33"/>
  <c r="G5594" i="33"/>
  <c r="G5593" i="33"/>
  <c r="G5592" i="33"/>
  <c r="G5591" i="33"/>
  <c r="G5590" i="33"/>
  <c r="G5589" i="33"/>
  <c r="G5588" i="33"/>
  <c r="G5587" i="33"/>
  <c r="G5586" i="33"/>
  <c r="G5585" i="33"/>
  <c r="G5584" i="33"/>
  <c r="G5583" i="33"/>
  <c r="G5582" i="33"/>
  <c r="G5581" i="33"/>
  <c r="G5580" i="33"/>
  <c r="G5579" i="33"/>
  <c r="G5578" i="33"/>
  <c r="G5577" i="33"/>
  <c r="G5576" i="33"/>
  <c r="G5575" i="33"/>
  <c r="G5574" i="33"/>
  <c r="G5573" i="33"/>
  <c r="G5572" i="33"/>
  <c r="G5571" i="33"/>
  <c r="G5570" i="33"/>
  <c r="G5569" i="33"/>
  <c r="G5568" i="33"/>
  <c r="G5567" i="33"/>
  <c r="G5566" i="33"/>
  <c r="G5565" i="33"/>
  <c r="G5564" i="33"/>
  <c r="G5563" i="33"/>
  <c r="G5562" i="33"/>
  <c r="G5561" i="33"/>
  <c r="G5560" i="33"/>
  <c r="G5559" i="33"/>
  <c r="G5558" i="33"/>
  <c r="G5557" i="33"/>
  <c r="G5556" i="33"/>
  <c r="G5555" i="33"/>
  <c r="G5554" i="33"/>
  <c r="G5553" i="33"/>
  <c r="G5552" i="33"/>
  <c r="G5551" i="33"/>
  <c r="G5550" i="33"/>
  <c r="G5549" i="33"/>
  <c r="G5548" i="33"/>
  <c r="G5547" i="33"/>
  <c r="G5546" i="33"/>
  <c r="G5545" i="33"/>
  <c r="G5544" i="33"/>
  <c r="G5543" i="33"/>
  <c r="G5542" i="33"/>
  <c r="G5541" i="33"/>
  <c r="G5540" i="33"/>
  <c r="G5539" i="33"/>
  <c r="G5538" i="33"/>
  <c r="G5537" i="33"/>
  <c r="G5536" i="33"/>
  <c r="G5535" i="33"/>
  <c r="G5534" i="33"/>
  <c r="G5533" i="33"/>
  <c r="G5532" i="33"/>
  <c r="G5531" i="33"/>
  <c r="G5530" i="33"/>
  <c r="G5529" i="33"/>
  <c r="G5528" i="33"/>
  <c r="G5527" i="33"/>
  <c r="G5526" i="33"/>
  <c r="G5525" i="33"/>
  <c r="G5524" i="33"/>
  <c r="G5523" i="33"/>
  <c r="G5522" i="33"/>
  <c r="G5521" i="33"/>
  <c r="G5520" i="33"/>
  <c r="G5519" i="33"/>
  <c r="G5518" i="33"/>
  <c r="G5517" i="33"/>
  <c r="G5516" i="33"/>
  <c r="G5515" i="33"/>
  <c r="G5514" i="33"/>
  <c r="G5513" i="33"/>
  <c r="G5512" i="33"/>
  <c r="G5511" i="33"/>
  <c r="G5510" i="33"/>
  <c r="G5509" i="33"/>
  <c r="G5508" i="33"/>
  <c r="G5507" i="33"/>
  <c r="G5506" i="33"/>
  <c r="G5505" i="33"/>
  <c r="G5504" i="33"/>
  <c r="G5503" i="33"/>
  <c r="G5502" i="33"/>
  <c r="G5501" i="33"/>
  <c r="G5500" i="33"/>
  <c r="G5499" i="33"/>
  <c r="G5498" i="33"/>
  <c r="G5497" i="33"/>
  <c r="G5496" i="33"/>
  <c r="G5495" i="33"/>
  <c r="G5494" i="33"/>
  <c r="G5493" i="33"/>
  <c r="G5492" i="33"/>
  <c r="G5491" i="33"/>
  <c r="G5490" i="33"/>
  <c r="G5489" i="33"/>
  <c r="G5488" i="33"/>
  <c r="G5487" i="33"/>
  <c r="G5486" i="33"/>
  <c r="G5485" i="33"/>
  <c r="G5484" i="33"/>
  <c r="G5483" i="33"/>
  <c r="G5482" i="33"/>
  <c r="G5481" i="33"/>
  <c r="G5480" i="33"/>
  <c r="G5479" i="33"/>
  <c r="G5478" i="33"/>
  <c r="G5477" i="33"/>
  <c r="G5476" i="33"/>
  <c r="G5475" i="33"/>
  <c r="G5474" i="33"/>
  <c r="G5473" i="33"/>
  <c r="G5472" i="33"/>
  <c r="G5471" i="33"/>
  <c r="G5470" i="33"/>
  <c r="G5469" i="33"/>
  <c r="G5468" i="33"/>
  <c r="G5467" i="33"/>
  <c r="G5466" i="33"/>
  <c r="G5465" i="33"/>
  <c r="G5464" i="33"/>
  <c r="G5463" i="33"/>
  <c r="G5462" i="33"/>
  <c r="G5461" i="33"/>
  <c r="G5460" i="33"/>
  <c r="G5459" i="33"/>
  <c r="G5458" i="33"/>
  <c r="G5457" i="33"/>
  <c r="G5456" i="33"/>
  <c r="G5455" i="33"/>
  <c r="G5454" i="33"/>
  <c r="G5453" i="33"/>
  <c r="G5452" i="33"/>
  <c r="G5451" i="33"/>
  <c r="G5450" i="33"/>
  <c r="G5449" i="33"/>
  <c r="G5448" i="33"/>
  <c r="G5447" i="33"/>
  <c r="G5446" i="33"/>
  <c r="G5445" i="33"/>
  <c r="G5444" i="33"/>
  <c r="G5443" i="33"/>
  <c r="G5442" i="33"/>
  <c r="G5441" i="33"/>
  <c r="G5440" i="33"/>
  <c r="G5439" i="33"/>
  <c r="G5438" i="33"/>
  <c r="G5437" i="33"/>
  <c r="G5436" i="33"/>
  <c r="G5435" i="33"/>
  <c r="G5434" i="33"/>
  <c r="G5433" i="33"/>
  <c r="G5432" i="33"/>
  <c r="G5431" i="33"/>
  <c r="G5430" i="33"/>
  <c r="G5429" i="33"/>
  <c r="G5428" i="33"/>
  <c r="G5427" i="33"/>
  <c r="G5426" i="33"/>
  <c r="G5425" i="33"/>
  <c r="G5424" i="33"/>
  <c r="G5423" i="33"/>
  <c r="G5422" i="33"/>
  <c r="G5421" i="33"/>
  <c r="G5420" i="33"/>
  <c r="G5419" i="33"/>
  <c r="G5418" i="33"/>
  <c r="G5417" i="33"/>
  <c r="G5416" i="33"/>
  <c r="G5415" i="33"/>
  <c r="G5414" i="33"/>
  <c r="G5413" i="33"/>
  <c r="G5412" i="33"/>
  <c r="G5411" i="33"/>
  <c r="G5410" i="33"/>
  <c r="G5409" i="33"/>
  <c r="G5408" i="33"/>
  <c r="G5407" i="33"/>
  <c r="G5406" i="33"/>
  <c r="G5405" i="33"/>
  <c r="G5404" i="33"/>
  <c r="G5403" i="33"/>
  <c r="G5402" i="33"/>
  <c r="G5401" i="33"/>
  <c r="G5400" i="33"/>
  <c r="G5399" i="33"/>
  <c r="G5398" i="33"/>
  <c r="G5397" i="33"/>
  <c r="G5396" i="33"/>
  <c r="G5395" i="33"/>
  <c r="G5394" i="33"/>
  <c r="G5393" i="33"/>
  <c r="G5392" i="33"/>
  <c r="G5391" i="33"/>
  <c r="G5390" i="33"/>
  <c r="G5389" i="33"/>
  <c r="G5388" i="33"/>
  <c r="G5387" i="33"/>
  <c r="G5386" i="33"/>
  <c r="G5385" i="33"/>
  <c r="G5384" i="33"/>
  <c r="G5383" i="33"/>
  <c r="G5382" i="33"/>
  <c r="G5381" i="33"/>
  <c r="G5380" i="33"/>
  <c r="G5379" i="33"/>
  <c r="G5378" i="33"/>
  <c r="G5377" i="33"/>
  <c r="G5376" i="33"/>
  <c r="G5375" i="33"/>
  <c r="G5374" i="33"/>
  <c r="G5373" i="33"/>
  <c r="G5372" i="33"/>
  <c r="G5371" i="33"/>
  <c r="G5370" i="33"/>
  <c r="G5369" i="33"/>
  <c r="G5368" i="33"/>
  <c r="G5367" i="33"/>
  <c r="G5366" i="33"/>
  <c r="G5365" i="33"/>
  <c r="G5364" i="33"/>
  <c r="G5363" i="33"/>
  <c r="G5362" i="33"/>
  <c r="G5361" i="33"/>
  <c r="G5360" i="33"/>
  <c r="G5359" i="33"/>
  <c r="G5358" i="33"/>
  <c r="G5357" i="33"/>
  <c r="G5356" i="33"/>
  <c r="G5355" i="33"/>
  <c r="G5354" i="33"/>
  <c r="G5353" i="33"/>
  <c r="G5352" i="33"/>
  <c r="G5351" i="33"/>
  <c r="G5350" i="33"/>
  <c r="G5349" i="33"/>
  <c r="G5348" i="33"/>
  <c r="G5347" i="33"/>
  <c r="G5346" i="33"/>
  <c r="G5345" i="33"/>
  <c r="G5344" i="33"/>
  <c r="G5343" i="33"/>
  <c r="G5342" i="33"/>
  <c r="G5341" i="33"/>
  <c r="G5340" i="33"/>
  <c r="G5339" i="33"/>
  <c r="G5338" i="33"/>
  <c r="G5337" i="33"/>
  <c r="G5336" i="33"/>
  <c r="G5335" i="33"/>
  <c r="G5334" i="33"/>
  <c r="G5333" i="33"/>
  <c r="G5332" i="33"/>
  <c r="G5331" i="33"/>
  <c r="G5330" i="33"/>
  <c r="G5329" i="33"/>
  <c r="G5328" i="33"/>
  <c r="G5327" i="33"/>
  <c r="G5326" i="33"/>
  <c r="G5325" i="33"/>
  <c r="G5324" i="33"/>
  <c r="G5323" i="33"/>
  <c r="G5322" i="33"/>
  <c r="G5321" i="33"/>
  <c r="G5320" i="33"/>
  <c r="G5319" i="33"/>
  <c r="G5318" i="33"/>
  <c r="G5317" i="33"/>
  <c r="G5316" i="33"/>
  <c r="G5315" i="33"/>
  <c r="G5314" i="33"/>
  <c r="G5313" i="33"/>
  <c r="G5312" i="33"/>
  <c r="G5311" i="33"/>
  <c r="G5310" i="33"/>
  <c r="G5309" i="33"/>
  <c r="G5308" i="33"/>
  <c r="G5307" i="33"/>
  <c r="G5306" i="33"/>
  <c r="G5305" i="33"/>
  <c r="G5304" i="33"/>
  <c r="G5303" i="33"/>
  <c r="G5302" i="33"/>
  <c r="G5301" i="33"/>
  <c r="G5300" i="33"/>
  <c r="G5299" i="33"/>
  <c r="G5298" i="33"/>
  <c r="G5297" i="33"/>
  <c r="G5296" i="33"/>
  <c r="G5295" i="33"/>
  <c r="G5294" i="33"/>
  <c r="G5293" i="33"/>
  <c r="G5292" i="33"/>
  <c r="G5291" i="33"/>
  <c r="G5290" i="33"/>
  <c r="G5289" i="33"/>
  <c r="G5288" i="33"/>
  <c r="G5287" i="33"/>
  <c r="G5286" i="33"/>
  <c r="G5285" i="33"/>
  <c r="G5284" i="33"/>
  <c r="G5283" i="33"/>
  <c r="G5282" i="33"/>
  <c r="G5281" i="33"/>
  <c r="G5280" i="33"/>
  <c r="G5279" i="33"/>
  <c r="G5278" i="33"/>
  <c r="G5277" i="33"/>
  <c r="G5276" i="33"/>
  <c r="G5275" i="33"/>
  <c r="G5274" i="33"/>
  <c r="G5273" i="33"/>
  <c r="G5272" i="33"/>
  <c r="G5271" i="33"/>
  <c r="G5270" i="33"/>
  <c r="G5269" i="33"/>
  <c r="G5268" i="33"/>
  <c r="G5267" i="33"/>
  <c r="G5266" i="33"/>
  <c r="G5265" i="33"/>
  <c r="G5264" i="33"/>
  <c r="G5263" i="33"/>
  <c r="G5262" i="33"/>
  <c r="G5261" i="33"/>
  <c r="G5260" i="33"/>
  <c r="G5259" i="33"/>
  <c r="G5258" i="33"/>
  <c r="G5257" i="33"/>
  <c r="G5256" i="33"/>
  <c r="G5255" i="33"/>
  <c r="G5254" i="33"/>
  <c r="G5253" i="33"/>
  <c r="G5252" i="33"/>
  <c r="G5251" i="33"/>
  <c r="G5250" i="33"/>
  <c r="G5249" i="33"/>
  <c r="G5248" i="33"/>
  <c r="G5247" i="33"/>
  <c r="G5246" i="33"/>
  <c r="G5245" i="33"/>
  <c r="G5244" i="33"/>
  <c r="G5243" i="33"/>
  <c r="G5242" i="33"/>
  <c r="G5241" i="33"/>
  <c r="G5240" i="33"/>
  <c r="G5239" i="33"/>
  <c r="G5238" i="33"/>
  <c r="G5237" i="33"/>
  <c r="G5236" i="33"/>
  <c r="G5235" i="33"/>
  <c r="G5234" i="33"/>
  <c r="G5233" i="33"/>
  <c r="G5232" i="33"/>
  <c r="G5231" i="33"/>
  <c r="G5230" i="33"/>
  <c r="G5229" i="33"/>
  <c r="G5228" i="33"/>
  <c r="G5227" i="33"/>
  <c r="G5226" i="33"/>
  <c r="G5225" i="33"/>
  <c r="G5224" i="33"/>
  <c r="G5223" i="33"/>
  <c r="G5222" i="33"/>
  <c r="G5221" i="33"/>
  <c r="G5220" i="33"/>
  <c r="G5219" i="33"/>
  <c r="G5218" i="33"/>
  <c r="G5217" i="33"/>
  <c r="G5216" i="33"/>
  <c r="G5215" i="33"/>
  <c r="G5214" i="33"/>
  <c r="G5213" i="33"/>
  <c r="G5212" i="33"/>
  <c r="G5211" i="33"/>
  <c r="G5210" i="33"/>
  <c r="G5209" i="33"/>
  <c r="G5208" i="33"/>
  <c r="G5207" i="33"/>
  <c r="G5206" i="33"/>
  <c r="G5205" i="33"/>
  <c r="G5204" i="33"/>
  <c r="G5203" i="33"/>
  <c r="G5202" i="33"/>
  <c r="G5201" i="33"/>
  <c r="G5200" i="33"/>
  <c r="G5199" i="33"/>
  <c r="G5198" i="33"/>
  <c r="G5197" i="33"/>
  <c r="G5196" i="33"/>
  <c r="G5195" i="33"/>
  <c r="G5194" i="33"/>
  <c r="G5193" i="33"/>
  <c r="G5192" i="33"/>
  <c r="G5191" i="33"/>
  <c r="G5190" i="33"/>
  <c r="G5189" i="33"/>
  <c r="G5188" i="33"/>
  <c r="G5187" i="33"/>
  <c r="G5186" i="33"/>
  <c r="G5185" i="33"/>
  <c r="G5184" i="33"/>
  <c r="G5183" i="33"/>
  <c r="G5182" i="33"/>
  <c r="G5181" i="33"/>
  <c r="G5180" i="33"/>
  <c r="G5179" i="33"/>
  <c r="G5178" i="33"/>
  <c r="G5177" i="33"/>
  <c r="G5176" i="33"/>
  <c r="G5175" i="33"/>
  <c r="G5174" i="33"/>
  <c r="G5173" i="33"/>
  <c r="G5172" i="33"/>
  <c r="G5171" i="33"/>
  <c r="G5170" i="33"/>
  <c r="G5169" i="33"/>
  <c r="G5168" i="33"/>
  <c r="G5167" i="33"/>
  <c r="G5166" i="33"/>
  <c r="G5165" i="33"/>
  <c r="G5164" i="33"/>
  <c r="G5163" i="33"/>
  <c r="G5162" i="33"/>
  <c r="G5161" i="33"/>
  <c r="G5160" i="33"/>
  <c r="G5159" i="33"/>
  <c r="G5158" i="33"/>
  <c r="G5157" i="33"/>
  <c r="G5156" i="33"/>
  <c r="G5155" i="33"/>
  <c r="G5154" i="33"/>
  <c r="G5153" i="33"/>
  <c r="G5152" i="33"/>
  <c r="G5151" i="33"/>
  <c r="G5150" i="33"/>
  <c r="G5149" i="33"/>
  <c r="H10005" i="33"/>
  <c r="G10004" i="33"/>
  <c r="J10002" i="33"/>
  <c r="H10001" i="33"/>
  <c r="G10000" i="33"/>
  <c r="J9998" i="33"/>
  <c r="H9997" i="33"/>
  <c r="G9996" i="33"/>
  <c r="J9994" i="33"/>
  <c r="H9993" i="33"/>
  <c r="G9992" i="33"/>
  <c r="J9990" i="33"/>
  <c r="H9989" i="33"/>
  <c r="G9988" i="33"/>
  <c r="J9986" i="33"/>
  <c r="H9985" i="33"/>
  <c r="G9984" i="33"/>
  <c r="J9982" i="33"/>
  <c r="H9981" i="33"/>
  <c r="G9980" i="33"/>
  <c r="J9978" i="33"/>
  <c r="H9977" i="33"/>
  <c r="G9976" i="33"/>
  <c r="J9974" i="33"/>
  <c r="H9973" i="33"/>
  <c r="G9972" i="33"/>
  <c r="J9970" i="33"/>
  <c r="H9969" i="33"/>
  <c r="G9968" i="33"/>
  <c r="J9966" i="33"/>
  <c r="H9965" i="33"/>
  <c r="G9964" i="33"/>
  <c r="J9962" i="33"/>
  <c r="H9961" i="33"/>
  <c r="G9960" i="33"/>
  <c r="J9958" i="33"/>
  <c r="H9957" i="33"/>
  <c r="G9956" i="33"/>
  <c r="J9954" i="33"/>
  <c r="H9953" i="33"/>
  <c r="G9952" i="33"/>
  <c r="J9950" i="33"/>
  <c r="H9949" i="33"/>
  <c r="G9948" i="33"/>
  <c r="J9946" i="33"/>
  <c r="H9945" i="33"/>
  <c r="G9944" i="33"/>
  <c r="J9942" i="33"/>
  <c r="H9941" i="33"/>
  <c r="G9940" i="33"/>
  <c r="J9938" i="33"/>
  <c r="H9937" i="33"/>
  <c r="G9936" i="33"/>
  <c r="J9934" i="33"/>
  <c r="H9933" i="33"/>
  <c r="G9932" i="33"/>
  <c r="J9930" i="33"/>
  <c r="H9929" i="33"/>
  <c r="G9928" i="33"/>
  <c r="J9926" i="33"/>
  <c r="H9925" i="33"/>
  <c r="G9924" i="33"/>
  <c r="J9922" i="33"/>
  <c r="H9921" i="33"/>
  <c r="G9920" i="33"/>
  <c r="J9918" i="33"/>
  <c r="H9917" i="33"/>
  <c r="G9916" i="33"/>
  <c r="J9914" i="33"/>
  <c r="H9913" i="33"/>
  <c r="G9912" i="33"/>
  <c r="J9910" i="33"/>
  <c r="H9909" i="33"/>
  <c r="G9908" i="33"/>
  <c r="J9906" i="33"/>
  <c r="H9905" i="33"/>
  <c r="G9904" i="33"/>
  <c r="J9902" i="33"/>
  <c r="H9901" i="33"/>
  <c r="G9900" i="33"/>
  <c r="J9898" i="33"/>
  <c r="H9897" i="33"/>
  <c r="G9896" i="33"/>
  <c r="J9894" i="33"/>
  <c r="H9893" i="33"/>
  <c r="G9892" i="33"/>
  <c r="J9890" i="33"/>
  <c r="H9889" i="33"/>
  <c r="G9888" i="33"/>
  <c r="J9886" i="33"/>
  <c r="H9885" i="33"/>
  <c r="G9884" i="33"/>
  <c r="J9882" i="33"/>
  <c r="H9881" i="33"/>
  <c r="G9880" i="33"/>
  <c r="J9878" i="33"/>
  <c r="H9877" i="33"/>
  <c r="G9876" i="33"/>
  <c r="J9874" i="33"/>
  <c r="H9873" i="33"/>
  <c r="G9872" i="33"/>
  <c r="J9870" i="33"/>
  <c r="H9869" i="33"/>
  <c r="G9868" i="33"/>
  <c r="J9866" i="33"/>
  <c r="H9865" i="33"/>
  <c r="G9864" i="33"/>
  <c r="J9862" i="33"/>
  <c r="H9861" i="33"/>
  <c r="G9860" i="33"/>
  <c r="J9858" i="33"/>
  <c r="H9857" i="33"/>
  <c r="G9856" i="33"/>
  <c r="J9854" i="33"/>
  <c r="H9853" i="33"/>
  <c r="G9852" i="33"/>
  <c r="J9850" i="33"/>
  <c r="H9849" i="33"/>
  <c r="G9848" i="33"/>
  <c r="J9846" i="33"/>
  <c r="H9845" i="33"/>
  <c r="G9844" i="33"/>
  <c r="J9842" i="33"/>
  <c r="H9841" i="33"/>
  <c r="G9840" i="33"/>
  <c r="J9838" i="33"/>
  <c r="H9837" i="33"/>
  <c r="G9836" i="33"/>
  <c r="J9834" i="33"/>
  <c r="H9833" i="33"/>
  <c r="G9832" i="33"/>
  <c r="J9830" i="33"/>
  <c r="H9829" i="33"/>
  <c r="G9828" i="33"/>
  <c r="J9826" i="33"/>
  <c r="H9825" i="33"/>
  <c r="G9824" i="33"/>
  <c r="J9822" i="33"/>
  <c r="H9821" i="33"/>
  <c r="G9820" i="33"/>
  <c r="J9818" i="33"/>
  <c r="H9817" i="33"/>
  <c r="G9816" i="33"/>
  <c r="J9814" i="33"/>
  <c r="H9813" i="33"/>
  <c r="G9812" i="33"/>
  <c r="J9810" i="33"/>
  <c r="H9809" i="33"/>
  <c r="G9808" i="33"/>
  <c r="J9806" i="33"/>
  <c r="H9805" i="33"/>
  <c r="G9804" i="33"/>
  <c r="J9802" i="33"/>
  <c r="H9801" i="33"/>
  <c r="G9800" i="33"/>
  <c r="J9798" i="33"/>
  <c r="H9797" i="33"/>
  <c r="G9796" i="33"/>
  <c r="J9794" i="33"/>
  <c r="H9793" i="33"/>
  <c r="G9792" i="33"/>
  <c r="J9790" i="33"/>
  <c r="H9789" i="33"/>
  <c r="G9788" i="33"/>
  <c r="J9786" i="33"/>
  <c r="H9785" i="33"/>
  <c r="G9784" i="33"/>
  <c r="J9782" i="33"/>
  <c r="H9781" i="33"/>
  <c r="G9780" i="33"/>
  <c r="J9778" i="33"/>
  <c r="H9777" i="33"/>
  <c r="G9776" i="33"/>
  <c r="J9774" i="33"/>
  <c r="H9773" i="33"/>
  <c r="G9772" i="33"/>
  <c r="J9770" i="33"/>
  <c r="H9769" i="33"/>
  <c r="G9768" i="33"/>
  <c r="J9766" i="33"/>
  <c r="H9765" i="33"/>
  <c r="G9764" i="33"/>
  <c r="J9762" i="33"/>
  <c r="H9761" i="33"/>
  <c r="G9760" i="33"/>
  <c r="J9758" i="33"/>
  <c r="H9757" i="33"/>
  <c r="G9756" i="33"/>
  <c r="J9754" i="33"/>
  <c r="H9753" i="33"/>
  <c r="G9752" i="33"/>
  <c r="J9750" i="33"/>
  <c r="H9749" i="33"/>
  <c r="G9748" i="33"/>
  <c r="J9746" i="33"/>
  <c r="H9745" i="33"/>
  <c r="G9744" i="33"/>
  <c r="J9742" i="33"/>
  <c r="H9741" i="33"/>
  <c r="G9740" i="33"/>
  <c r="J9738" i="33"/>
  <c r="H9737" i="33"/>
  <c r="G9736" i="33"/>
  <c r="J9734" i="33"/>
  <c r="H9733" i="33"/>
  <c r="G9732" i="33"/>
  <c r="J9730" i="33"/>
  <c r="H9729" i="33"/>
  <c r="G9728" i="33"/>
  <c r="J9726" i="33"/>
  <c r="H9725" i="33"/>
  <c r="G9724" i="33"/>
  <c r="J9722" i="33"/>
  <c r="H9721" i="33"/>
  <c r="G9720" i="33"/>
  <c r="J9718" i="33"/>
  <c r="H9717" i="33"/>
  <c r="G9716" i="33"/>
  <c r="J9714" i="33"/>
  <c r="H9713" i="33"/>
  <c r="G9712" i="33"/>
  <c r="J9710" i="33"/>
  <c r="H9709" i="33"/>
  <c r="G9708" i="33"/>
  <c r="J9706" i="33"/>
  <c r="H9705" i="33"/>
  <c r="G9704" i="33"/>
  <c r="J9702" i="33"/>
  <c r="H9701" i="33"/>
  <c r="G9700" i="33"/>
  <c r="J9698" i="33"/>
  <c r="H9697" i="33"/>
  <c r="G9696" i="33"/>
  <c r="J9694" i="33"/>
  <c r="H9693" i="33"/>
  <c r="G9692" i="33"/>
  <c r="J9690" i="33"/>
  <c r="H9689" i="33"/>
  <c r="G9688" i="33"/>
  <c r="J9686" i="33"/>
  <c r="H9685" i="33"/>
  <c r="G9684" i="33"/>
  <c r="J9682" i="33"/>
  <c r="H9681" i="33"/>
  <c r="G9680" i="33"/>
  <c r="J9678" i="33"/>
  <c r="H9677" i="33"/>
  <c r="G9676" i="33"/>
  <c r="J9674" i="33"/>
  <c r="H9673" i="33"/>
  <c r="G9672" i="33"/>
  <c r="J9670" i="33"/>
  <c r="H9669" i="33"/>
  <c r="G9668" i="33"/>
  <c r="J9666" i="33"/>
  <c r="H9665" i="33"/>
  <c r="G9664" i="33"/>
  <c r="J9662" i="33"/>
  <c r="H9661" i="33"/>
  <c r="G9660" i="33"/>
  <c r="J9658" i="33"/>
  <c r="H9657" i="33"/>
  <c r="G9656" i="33"/>
  <c r="J9654" i="33"/>
  <c r="H9653" i="33"/>
  <c r="G9652" i="33"/>
  <c r="J9650" i="33"/>
  <c r="H9649" i="33"/>
  <c r="G9648" i="33"/>
  <c r="J9646" i="33"/>
  <c r="H9645" i="33"/>
  <c r="G9644" i="33"/>
  <c r="J9642" i="33"/>
  <c r="H9641" i="33"/>
  <c r="G9640" i="33"/>
  <c r="J9638" i="33"/>
  <c r="H9637" i="33"/>
  <c r="G9636" i="33"/>
  <c r="J9634" i="33"/>
  <c r="H9633" i="33"/>
  <c r="G9632" i="33"/>
  <c r="J9630" i="33"/>
  <c r="H9629" i="33"/>
  <c r="G9628" i="33"/>
  <c r="J9626" i="33"/>
  <c r="H9625" i="33"/>
  <c r="G9624" i="33"/>
  <c r="J9622" i="33"/>
  <c r="H9621" i="33"/>
  <c r="G9620" i="33"/>
  <c r="J9618" i="33"/>
  <c r="H9617" i="33"/>
  <c r="G9616" i="33"/>
  <c r="J9614" i="33"/>
  <c r="H9613" i="33"/>
  <c r="G9612" i="33"/>
  <c r="J9610" i="33"/>
  <c r="H9609" i="33"/>
  <c r="G9608" i="33"/>
  <c r="J9606" i="33"/>
  <c r="H9605" i="33"/>
  <c r="G9604" i="33"/>
  <c r="J9602" i="33"/>
  <c r="H9601" i="33"/>
  <c r="G9600" i="33"/>
  <c r="J9598" i="33"/>
  <c r="H9597" i="33"/>
  <c r="G9596" i="33"/>
  <c r="J9594" i="33"/>
  <c r="H9593" i="33"/>
  <c r="G9592" i="33"/>
  <c r="J9590" i="33"/>
  <c r="H9589" i="33"/>
  <c r="G9588" i="33"/>
  <c r="J9586" i="33"/>
  <c r="H9585" i="33"/>
  <c r="G9584" i="33"/>
  <c r="J9582" i="33"/>
  <c r="H9581" i="33"/>
  <c r="G9580" i="33"/>
  <c r="J9578" i="33"/>
  <c r="H9577" i="33"/>
  <c r="G9576" i="33"/>
  <c r="J9574" i="33"/>
  <c r="H9573" i="33"/>
  <c r="G9572" i="33"/>
  <c r="J9570" i="33"/>
  <c r="H9569" i="33"/>
  <c r="G9568" i="33"/>
  <c r="J9566" i="33"/>
  <c r="H9565" i="33"/>
  <c r="G9564" i="33"/>
  <c r="J9562" i="33"/>
  <c r="H9561" i="33"/>
  <c r="G9560" i="33"/>
  <c r="J9558" i="33"/>
  <c r="H9557" i="33"/>
  <c r="G9556" i="33"/>
  <c r="J9554" i="33"/>
  <c r="H9553" i="33"/>
  <c r="G9552" i="33"/>
  <c r="J9550" i="33"/>
  <c r="H9549" i="33"/>
  <c r="G9548" i="33"/>
  <c r="J9546" i="33"/>
  <c r="H9545" i="33"/>
  <c r="G9544" i="33"/>
  <c r="J9542" i="33"/>
  <c r="H9541" i="33"/>
  <c r="G9540" i="33"/>
  <c r="J9538" i="33"/>
  <c r="H9537" i="33"/>
  <c r="G9536" i="33"/>
  <c r="J9534" i="33"/>
  <c r="H9533" i="33"/>
  <c r="G9532" i="33"/>
  <c r="J9530" i="33"/>
  <c r="H9529" i="33"/>
  <c r="G9528" i="33"/>
  <c r="J9526" i="33"/>
  <c r="H9525" i="33"/>
  <c r="G9524" i="33"/>
  <c r="J9522" i="33"/>
  <c r="H9521" i="33"/>
  <c r="G9520" i="33"/>
  <c r="J9518" i="33"/>
  <c r="H9517" i="33"/>
  <c r="G9516" i="33"/>
  <c r="J9514" i="33"/>
  <c r="H9513" i="33"/>
  <c r="G9512" i="33"/>
  <c r="J9510" i="33"/>
  <c r="H9509" i="33"/>
  <c r="G9508" i="33"/>
  <c r="J9506" i="33"/>
  <c r="H9505" i="33"/>
  <c r="G9504" i="33"/>
  <c r="J9502" i="33"/>
  <c r="H9501" i="33"/>
  <c r="G9500" i="33"/>
  <c r="J9498" i="33"/>
  <c r="H9497" i="33"/>
  <c r="G9496" i="33"/>
  <c r="J9494" i="33"/>
  <c r="H9493" i="33"/>
  <c r="G9492" i="33"/>
  <c r="J9490" i="33"/>
  <c r="H9489" i="33"/>
  <c r="G9488" i="33"/>
  <c r="J9486" i="33"/>
  <c r="H9485" i="33"/>
  <c r="G9484" i="33"/>
  <c r="J9482" i="33"/>
  <c r="H9481" i="33"/>
  <c r="G9480" i="33"/>
  <c r="J9478" i="33"/>
  <c r="H9477" i="33"/>
  <c r="G9476" i="33"/>
  <c r="J9474" i="33"/>
  <c r="H9473" i="33"/>
  <c r="G9472" i="33"/>
  <c r="J9470" i="33"/>
  <c r="H9469" i="33"/>
  <c r="G9468" i="33"/>
  <c r="J9466" i="33"/>
  <c r="H9465" i="33"/>
  <c r="G9464" i="33"/>
  <c r="J9462" i="33"/>
  <c r="H9461" i="33"/>
  <c r="G9460" i="33"/>
  <c r="J9458" i="33"/>
  <c r="H9457" i="33"/>
  <c r="G9456" i="33"/>
  <c r="J9454" i="33"/>
  <c r="H9453" i="33"/>
  <c r="G9452" i="33"/>
  <c r="J9450" i="33"/>
  <c r="H9449" i="33"/>
  <c r="G9448" i="33"/>
  <c r="J9446" i="33"/>
  <c r="H9445" i="33"/>
  <c r="G9444" i="33"/>
  <c r="J9442" i="33"/>
  <c r="H9441" i="33"/>
  <c r="G9440" i="33"/>
  <c r="J9438" i="33"/>
  <c r="H9437" i="33"/>
  <c r="G9436" i="33"/>
  <c r="J9434" i="33"/>
  <c r="H9433" i="33"/>
  <c r="G9432" i="33"/>
  <c r="J9430" i="33"/>
  <c r="H9429" i="33"/>
  <c r="G9428" i="33"/>
  <c r="J9426" i="33"/>
  <c r="H9425" i="33"/>
  <c r="G9424" i="33"/>
  <c r="J9422" i="33"/>
  <c r="H9421" i="33"/>
  <c r="G9420" i="33"/>
  <c r="J9418" i="33"/>
  <c r="H9417" i="33"/>
  <c r="G9416" i="33"/>
  <c r="J9414" i="33"/>
  <c r="H9413" i="33"/>
  <c r="G9412" i="33"/>
  <c r="J9410" i="33"/>
  <c r="H9409" i="33"/>
  <c r="G9408" i="33"/>
  <c r="J9406" i="33"/>
  <c r="H9405" i="33"/>
  <c r="G9404" i="33"/>
  <c r="J9402" i="33"/>
  <c r="H9401" i="33"/>
  <c r="G9400" i="33"/>
  <c r="J9398" i="33"/>
  <c r="H9397" i="33"/>
  <c r="G9396" i="33"/>
  <c r="J9394" i="33"/>
  <c r="H9393" i="33"/>
  <c r="G9392" i="33"/>
  <c r="J9390" i="33"/>
  <c r="H9389" i="33"/>
  <c r="G9388" i="33"/>
  <c r="J9386" i="33"/>
  <c r="H9385" i="33"/>
  <c r="G9384" i="33"/>
  <c r="J9382" i="33"/>
  <c r="H9381" i="33"/>
  <c r="G9380" i="33"/>
  <c r="J9378" i="33"/>
  <c r="H9377" i="33"/>
  <c r="G9376" i="33"/>
  <c r="J9374" i="33"/>
  <c r="H9373" i="33"/>
  <c r="G9372" i="33"/>
  <c r="J9370" i="33"/>
  <c r="H9369" i="33"/>
  <c r="G9368" i="33"/>
  <c r="J9366" i="33"/>
  <c r="H9365" i="33"/>
  <c r="G9364" i="33"/>
  <c r="J9362" i="33"/>
  <c r="H9361" i="33"/>
  <c r="G9360" i="33"/>
  <c r="J9358" i="33"/>
  <c r="H9357" i="33"/>
  <c r="G9356" i="33"/>
  <c r="J9354" i="33"/>
  <c r="H9353" i="33"/>
  <c r="G9352" i="33"/>
  <c r="J9350" i="33"/>
  <c r="H9349" i="33"/>
  <c r="G9348" i="33"/>
  <c r="J9346" i="33"/>
  <c r="H9345" i="33"/>
  <c r="G9344" i="33"/>
  <c r="J9342" i="33"/>
  <c r="H9341" i="33"/>
  <c r="G9340" i="33"/>
  <c r="J9338" i="33"/>
  <c r="H9337" i="33"/>
  <c r="G9336" i="33"/>
  <c r="J9334" i="33"/>
  <c r="H9333" i="33"/>
  <c r="G9332" i="33"/>
  <c r="J9330" i="33"/>
  <c r="H9329" i="33"/>
  <c r="G9328" i="33"/>
  <c r="J9326" i="33"/>
  <c r="H9325" i="33"/>
  <c r="G9324" i="33"/>
  <c r="J9322" i="33"/>
  <c r="H9321" i="33"/>
  <c r="G9320" i="33"/>
  <c r="J9318" i="33"/>
  <c r="H9317" i="33"/>
  <c r="G9316" i="33"/>
  <c r="J9314" i="33"/>
  <c r="H9313" i="33"/>
  <c r="G9312" i="33"/>
  <c r="J9310" i="33"/>
  <c r="H9309" i="33"/>
  <c r="G9308" i="33"/>
  <c r="J9306" i="33"/>
  <c r="H9305" i="33"/>
  <c r="G9304" i="33"/>
  <c r="J9302" i="33"/>
  <c r="H9301" i="33"/>
  <c r="G9300" i="33"/>
  <c r="J9298" i="33"/>
  <c r="H9297" i="33"/>
  <c r="G9296" i="33"/>
  <c r="J9294" i="33"/>
  <c r="H9293" i="33"/>
  <c r="G9292" i="33"/>
  <c r="J9290" i="33"/>
  <c r="H9289" i="33"/>
  <c r="G9288" i="33"/>
  <c r="J9286" i="33"/>
  <c r="H9285" i="33"/>
  <c r="G9284" i="33"/>
  <c r="J9282" i="33"/>
  <c r="H9281" i="33"/>
  <c r="G9280" i="33"/>
  <c r="J9278" i="33"/>
  <c r="H9277" i="33"/>
  <c r="G9276" i="33"/>
  <c r="J9274" i="33"/>
  <c r="H9273" i="33"/>
  <c r="G9272" i="33"/>
  <c r="J9270" i="33"/>
  <c r="H9269" i="33"/>
  <c r="G9268" i="33"/>
  <c r="J9266" i="33"/>
  <c r="H9265" i="33"/>
  <c r="G9264" i="33"/>
  <c r="J9262" i="33"/>
  <c r="H9261" i="33"/>
  <c r="G9260" i="33"/>
  <c r="J9258" i="33"/>
  <c r="H9257" i="33"/>
  <c r="G9256" i="33"/>
  <c r="J9254" i="33"/>
  <c r="H9253" i="33"/>
  <c r="G9252" i="33"/>
  <c r="J9250" i="33"/>
  <c r="H9249" i="33"/>
  <c r="G9248" i="33"/>
  <c r="J9246" i="33"/>
  <c r="H9245" i="33"/>
  <c r="G9244" i="33"/>
  <c r="J9242" i="33"/>
  <c r="H9241" i="33"/>
  <c r="G9240" i="33"/>
  <c r="J9238" i="33"/>
  <c r="H9237" i="33"/>
  <c r="G9236" i="33"/>
  <c r="J9234" i="33"/>
  <c r="H9233" i="33"/>
  <c r="G9232" i="33"/>
  <c r="J9230" i="33"/>
  <c r="H9229" i="33"/>
  <c r="G9228" i="33"/>
  <c r="J9226" i="33"/>
  <c r="H9225" i="33"/>
  <c r="G9224" i="33"/>
  <c r="J9222" i="33"/>
  <c r="H9221" i="33"/>
  <c r="G9220" i="33"/>
  <c r="J9218" i="33"/>
  <c r="H9217" i="33"/>
  <c r="G9216" i="33"/>
  <c r="J9214" i="33"/>
  <c r="H9213" i="33"/>
  <c r="G9212" i="33"/>
  <c r="J9210" i="33"/>
  <c r="H9209" i="33"/>
  <c r="G9208" i="33"/>
  <c r="J9206" i="33"/>
  <c r="H9205" i="33"/>
  <c r="G9204" i="33"/>
  <c r="J9202" i="33"/>
  <c r="H9201" i="33"/>
  <c r="G9200" i="33"/>
  <c r="J9198" i="33"/>
  <c r="H9197" i="33"/>
  <c r="G9196" i="33"/>
  <c r="J9194" i="33"/>
  <c r="H9193" i="33"/>
  <c r="G9192" i="33"/>
  <c r="J9190" i="33"/>
  <c r="H9189" i="33"/>
  <c r="G9188" i="33"/>
  <c r="J9186" i="33"/>
  <c r="H9185" i="33"/>
  <c r="G9184" i="33"/>
  <c r="J9182" i="33"/>
  <c r="H9181" i="33"/>
  <c r="G9180" i="33"/>
  <c r="J9178" i="33"/>
  <c r="H9177" i="33"/>
  <c r="G9176" i="33"/>
  <c r="J9174" i="33"/>
  <c r="H9173" i="33"/>
  <c r="G9172" i="33"/>
  <c r="J9170" i="33"/>
  <c r="H9169" i="33"/>
  <c r="G9168" i="33"/>
  <c r="J9166" i="33"/>
  <c r="H9165" i="33"/>
  <c r="G9164" i="33"/>
  <c r="J9162" i="33"/>
  <c r="H9161" i="33"/>
  <c r="G9160" i="33"/>
  <c r="J9158" i="33"/>
  <c r="H9157" i="33"/>
  <c r="G9156" i="33"/>
  <c r="J9154" i="33"/>
  <c r="H9153" i="33"/>
  <c r="G9152" i="33"/>
  <c r="J9150" i="33"/>
  <c r="H9149" i="33"/>
  <c r="G9148" i="33"/>
  <c r="J9146" i="33"/>
  <c r="H9145" i="33"/>
  <c r="G9144" i="33"/>
  <c r="J9142" i="33"/>
  <c r="H9141" i="33"/>
  <c r="G9140" i="33"/>
  <c r="J9138" i="33"/>
  <c r="H9137" i="33"/>
  <c r="G9136" i="33"/>
  <c r="J9134" i="33"/>
  <c r="H9133" i="33"/>
  <c r="G9132" i="33"/>
  <c r="J9130" i="33"/>
  <c r="H9129" i="33"/>
  <c r="G9128" i="33"/>
  <c r="J9126" i="33"/>
  <c r="H9125" i="33"/>
  <c r="G9124" i="33"/>
  <c r="J9122" i="33"/>
  <c r="H9121" i="33"/>
  <c r="G9120" i="33"/>
  <c r="J9118" i="33"/>
  <c r="H9117" i="33"/>
  <c r="G9116" i="33"/>
  <c r="J9114" i="33"/>
  <c r="H9113" i="33"/>
  <c r="G9112" i="33"/>
  <c r="J9110" i="33"/>
  <c r="H9109" i="33"/>
  <c r="G9108" i="33"/>
  <c r="J9106" i="33"/>
  <c r="H9105" i="33"/>
  <c r="G9104" i="33"/>
  <c r="J9102" i="33"/>
  <c r="H9101" i="33"/>
  <c r="G9100" i="33"/>
  <c r="J9098" i="33"/>
  <c r="H9097" i="33"/>
  <c r="G9096" i="33"/>
  <c r="J9094" i="33"/>
  <c r="H9093" i="33"/>
  <c r="G9092" i="33"/>
  <c r="J9090" i="33"/>
  <c r="H9089" i="33"/>
  <c r="G9088" i="33"/>
  <c r="J9086" i="33"/>
  <c r="H9085" i="33"/>
  <c r="G9084" i="33"/>
  <c r="J9082" i="33"/>
  <c r="H9081" i="33"/>
  <c r="G9080" i="33"/>
  <c r="J9078" i="33"/>
  <c r="H9077" i="33"/>
  <c r="G9076" i="33"/>
  <c r="J9074" i="33"/>
  <c r="H9073" i="33"/>
  <c r="G9072" i="33"/>
  <c r="J9070" i="33"/>
  <c r="H9069" i="33"/>
  <c r="G9068" i="33"/>
  <c r="J9066" i="33"/>
  <c r="H9065" i="33"/>
  <c r="G9064" i="33"/>
  <c r="J9062" i="33"/>
  <c r="H9061" i="33"/>
  <c r="G9060" i="33"/>
  <c r="J9058" i="33"/>
  <c r="H9057" i="33"/>
  <c r="G9056" i="33"/>
  <c r="J9054" i="33"/>
  <c r="H9053" i="33"/>
  <c r="G9052" i="33"/>
  <c r="J9050" i="33"/>
  <c r="H9049" i="33"/>
  <c r="G9048" i="33"/>
  <c r="J9046" i="33"/>
  <c r="H9045" i="33"/>
  <c r="G9044" i="33"/>
  <c r="J9042" i="33"/>
  <c r="H9041" i="33"/>
  <c r="G9040" i="33"/>
  <c r="J9038" i="33"/>
  <c r="H9037" i="33"/>
  <c r="G9036" i="33"/>
  <c r="J9034" i="33"/>
  <c r="H9033" i="33"/>
  <c r="G9032" i="33"/>
  <c r="J9030" i="33"/>
  <c r="H9029" i="33"/>
  <c r="G9028" i="33"/>
  <c r="J9026" i="33"/>
  <c r="H9025" i="33"/>
  <c r="G9024" i="33"/>
  <c r="J9022" i="33"/>
  <c r="H9021" i="33"/>
  <c r="G9020" i="33"/>
  <c r="J9018" i="33"/>
  <c r="H9017" i="33"/>
  <c r="G9016" i="33"/>
  <c r="J9014" i="33"/>
  <c r="H9013" i="33"/>
  <c r="G9012" i="33"/>
  <c r="J9010" i="33"/>
  <c r="H9009" i="33"/>
  <c r="G9008" i="33"/>
  <c r="J9006" i="33"/>
  <c r="H9005" i="33"/>
  <c r="G9004" i="33"/>
  <c r="J9002" i="33"/>
  <c r="H9001" i="33"/>
  <c r="G9000" i="33"/>
  <c r="J8998" i="33"/>
  <c r="H8997" i="33"/>
  <c r="G8996" i="33"/>
  <c r="J8994" i="33"/>
  <c r="H8993" i="33"/>
  <c r="G8992" i="33"/>
  <c r="J8990" i="33"/>
  <c r="H8989" i="33"/>
  <c r="G8988" i="33"/>
  <c r="J8986" i="33"/>
  <c r="H8985" i="33"/>
  <c r="G8984" i="33"/>
  <c r="J8982" i="33"/>
  <c r="H8981" i="33"/>
  <c r="G8980" i="33"/>
  <c r="J8978" i="33"/>
  <c r="H8977" i="33"/>
  <c r="G8976" i="33"/>
  <c r="J8974" i="33"/>
  <c r="H8973" i="33"/>
  <c r="G8972" i="33"/>
  <c r="J8970" i="33"/>
  <c r="H8969" i="33"/>
  <c r="G8968" i="33"/>
  <c r="J8966" i="33"/>
  <c r="H8965" i="33"/>
  <c r="G8964" i="33"/>
  <c r="J8962" i="33"/>
  <c r="H8961" i="33"/>
  <c r="G8960" i="33"/>
  <c r="J8958" i="33"/>
  <c r="H8957" i="33"/>
  <c r="G8956" i="33"/>
  <c r="J8954" i="33"/>
  <c r="H8953" i="33"/>
  <c r="G8952" i="33"/>
  <c r="J8950" i="33"/>
  <c r="H8949" i="33"/>
  <c r="G8948" i="33"/>
  <c r="J8946" i="33"/>
  <c r="H8945" i="33"/>
  <c r="G8944" i="33"/>
  <c r="J8942" i="33"/>
  <c r="H8941" i="33"/>
  <c r="G8940" i="33"/>
  <c r="J8938" i="33"/>
  <c r="H8937" i="33"/>
  <c r="G8936" i="33"/>
  <c r="J8934" i="33"/>
  <c r="H8933" i="33"/>
  <c r="G8932" i="33"/>
  <c r="J8930" i="33"/>
  <c r="H8929" i="33"/>
  <c r="G8928" i="33"/>
  <c r="J8926" i="33"/>
  <c r="H8925" i="33"/>
  <c r="G8924" i="33"/>
  <c r="J8922" i="33"/>
  <c r="H8921" i="33"/>
  <c r="G8920" i="33"/>
  <c r="J8918" i="33"/>
  <c r="H8917" i="33"/>
  <c r="G8916" i="33"/>
  <c r="J8914" i="33"/>
  <c r="H8913" i="33"/>
  <c r="G8912" i="33"/>
  <c r="J8910" i="33"/>
  <c r="H8909" i="33"/>
  <c r="G8908" i="33"/>
  <c r="J8906" i="33"/>
  <c r="H8905" i="33"/>
  <c r="G8904" i="33"/>
  <c r="J8902" i="33"/>
  <c r="H8901" i="33"/>
  <c r="G8900" i="33"/>
  <c r="J8898" i="33"/>
  <c r="H8897" i="33"/>
  <c r="G8896" i="33"/>
  <c r="J8894" i="33"/>
  <c r="H8893" i="33"/>
  <c r="G8892" i="33"/>
  <c r="J8890" i="33"/>
  <c r="H8889" i="33"/>
  <c r="G8888" i="33"/>
  <c r="J8886" i="33"/>
  <c r="H8885" i="33"/>
  <c r="G8884" i="33"/>
  <c r="J8882" i="33"/>
  <c r="H8881" i="33"/>
  <c r="G8880" i="33"/>
  <c r="J8878" i="33"/>
  <c r="H8877" i="33"/>
  <c r="G8876" i="33"/>
  <c r="J8874" i="33"/>
  <c r="H8873" i="33"/>
  <c r="G8872" i="33"/>
  <c r="J8870" i="33"/>
  <c r="H8869" i="33"/>
  <c r="G8868" i="33"/>
  <c r="J8866" i="33"/>
  <c r="H8865" i="33"/>
  <c r="G8864" i="33"/>
  <c r="J8862" i="33"/>
  <c r="H8861" i="33"/>
  <c r="G8860" i="33"/>
  <c r="J8858" i="33"/>
  <c r="H8857" i="33"/>
  <c r="G8856" i="33"/>
  <c r="J8854" i="33"/>
  <c r="H8853" i="33"/>
  <c r="G8852" i="33"/>
  <c r="J8850" i="33"/>
  <c r="H8849" i="33"/>
  <c r="G8848" i="33"/>
  <c r="J8846" i="33"/>
  <c r="H8845" i="33"/>
  <c r="G8844" i="33"/>
  <c r="J8842" i="33"/>
  <c r="H8841" i="33"/>
  <c r="G8840" i="33"/>
  <c r="J8838" i="33"/>
  <c r="H8837" i="33"/>
  <c r="G8836" i="33"/>
  <c r="J8834" i="33"/>
  <c r="H8833" i="33"/>
  <c r="G8832" i="33"/>
  <c r="J8830" i="33"/>
  <c r="H8829" i="33"/>
  <c r="G8828" i="33"/>
  <c r="J8826" i="33"/>
  <c r="H8825" i="33"/>
  <c r="G8824" i="33"/>
  <c r="J8822" i="33"/>
  <c r="H8821" i="33"/>
  <c r="G8820" i="33"/>
  <c r="J8818" i="33"/>
  <c r="H8817" i="33"/>
  <c r="G8816" i="33"/>
  <c r="J8814" i="33"/>
  <c r="H8813" i="33"/>
  <c r="G8812" i="33"/>
  <c r="J8810" i="33"/>
  <c r="H8809" i="33"/>
  <c r="G8808" i="33"/>
  <c r="J8806" i="33"/>
  <c r="H8805" i="33"/>
  <c r="G8804" i="33"/>
  <c r="J8802" i="33"/>
  <c r="H8801" i="33"/>
  <c r="G8800" i="33"/>
  <c r="J8798" i="33"/>
  <c r="H8797" i="33"/>
  <c r="G8796" i="33"/>
  <c r="J8794" i="33"/>
  <c r="H8793" i="33"/>
  <c r="G8792" i="33"/>
  <c r="J8790" i="33"/>
  <c r="H8789" i="33"/>
  <c r="G8788" i="33"/>
  <c r="J8786" i="33"/>
  <c r="H8785" i="33"/>
  <c r="G8784" i="33"/>
  <c r="J8782" i="33"/>
  <c r="H8781" i="33"/>
  <c r="G8780" i="33"/>
  <c r="J8778" i="33"/>
  <c r="H8777" i="33"/>
  <c r="G8776" i="33"/>
  <c r="J8774" i="33"/>
  <c r="H8773" i="33"/>
  <c r="G8772" i="33"/>
  <c r="J8770" i="33"/>
  <c r="H8769" i="33"/>
  <c r="G8768" i="33"/>
  <c r="J8766" i="33"/>
  <c r="H8765" i="33"/>
  <c r="G8764" i="33"/>
  <c r="J8762" i="33"/>
  <c r="H8761" i="33"/>
  <c r="G8760" i="33"/>
  <c r="J8758" i="33"/>
  <c r="H8757" i="33"/>
  <c r="G8756" i="33"/>
  <c r="J8754" i="33"/>
  <c r="H8753" i="33"/>
  <c r="G8752" i="33"/>
  <c r="J8750" i="33"/>
  <c r="H8749" i="33"/>
  <c r="G8748" i="33"/>
  <c r="J8746" i="33"/>
  <c r="H8745" i="33"/>
  <c r="G8744" i="33"/>
  <c r="J8742" i="33"/>
  <c r="H8741" i="33"/>
  <c r="G8740" i="33"/>
  <c r="J8738" i="33"/>
  <c r="H8737" i="33"/>
  <c r="G8736" i="33"/>
  <c r="J8734" i="33"/>
  <c r="H8733" i="33"/>
  <c r="G8732" i="33"/>
  <c r="J8730" i="33"/>
  <c r="H8729" i="33"/>
  <c r="G8728" i="33"/>
  <c r="J8726" i="33"/>
  <c r="H8725" i="33"/>
  <c r="G8724" i="33"/>
  <c r="J8722" i="33"/>
  <c r="H8721" i="33"/>
  <c r="G8720" i="33"/>
  <c r="J8718" i="33"/>
  <c r="H8717" i="33"/>
  <c r="G8716" i="33"/>
  <c r="J8714" i="33"/>
  <c r="H8713" i="33"/>
  <c r="G8712" i="33"/>
  <c r="J8710" i="33"/>
  <c r="H8709" i="33"/>
  <c r="G8708" i="33"/>
  <c r="J8706" i="33"/>
  <c r="H8705" i="33"/>
  <c r="G8704" i="33"/>
  <c r="J8702" i="33"/>
  <c r="H8701" i="33"/>
  <c r="G8700" i="33"/>
  <c r="J8698" i="33"/>
  <c r="H8697" i="33"/>
  <c r="G8696" i="33"/>
  <c r="J8694" i="33"/>
  <c r="H8693" i="33"/>
  <c r="G8692" i="33"/>
  <c r="J8690" i="33"/>
  <c r="H8689" i="33"/>
  <c r="G8688" i="33"/>
  <c r="J8686" i="33"/>
  <c r="H8685" i="33"/>
  <c r="G8684" i="33"/>
  <c r="J8682" i="33"/>
  <c r="H8681" i="33"/>
  <c r="G8680" i="33"/>
  <c r="J8678" i="33"/>
  <c r="H8677" i="33"/>
  <c r="G8676" i="33"/>
  <c r="J8674" i="33"/>
  <c r="H8673" i="33"/>
  <c r="G8672" i="33"/>
  <c r="J8670" i="33"/>
  <c r="H8669" i="33"/>
  <c r="G8668" i="33"/>
  <c r="J8666" i="33"/>
  <c r="H8665" i="33"/>
  <c r="G8664" i="33"/>
  <c r="J8662" i="33"/>
  <c r="H8661" i="33"/>
  <c r="G8660" i="33"/>
  <c r="J8658" i="33"/>
  <c r="H8657" i="33"/>
  <c r="G8656" i="33"/>
  <c r="J8654" i="33"/>
  <c r="H8653" i="33"/>
  <c r="G8652" i="33"/>
  <c r="J8650" i="33"/>
  <c r="H8649" i="33"/>
  <c r="G8648" i="33"/>
  <c r="J8646" i="33"/>
  <c r="H8645" i="33"/>
  <c r="G8644" i="33"/>
  <c r="J8642" i="33"/>
  <c r="H8641" i="33"/>
  <c r="G8640" i="33"/>
  <c r="J8638" i="33"/>
  <c r="H8637" i="33"/>
  <c r="G8636" i="33"/>
  <c r="J8634" i="33"/>
  <c r="H8633" i="33"/>
  <c r="G8632" i="33"/>
  <c r="J8630" i="33"/>
  <c r="H8629" i="33"/>
  <c r="G8628" i="33"/>
  <c r="J8626" i="33"/>
  <c r="H8625" i="33"/>
  <c r="G8624" i="33"/>
  <c r="J8622" i="33"/>
  <c r="H8621" i="33"/>
  <c r="G8620" i="33"/>
  <c r="J8618" i="33"/>
  <c r="H8617" i="33"/>
  <c r="G8616" i="33"/>
  <c r="J8614" i="33"/>
  <c r="H8613" i="33"/>
  <c r="G8612" i="33"/>
  <c r="J8610" i="33"/>
  <c r="H8609" i="33"/>
  <c r="G8608" i="33"/>
  <c r="J8606" i="33"/>
  <c r="H8605" i="33"/>
  <c r="G8604" i="33"/>
  <c r="J8602" i="33"/>
  <c r="H8601" i="33"/>
  <c r="G8600" i="33"/>
  <c r="J8598" i="33"/>
  <c r="H8597" i="33"/>
  <c r="G8596" i="33"/>
  <c r="J8594" i="33"/>
  <c r="H8593" i="33"/>
  <c r="G8592" i="33"/>
  <c r="J8590" i="33"/>
  <c r="H8589" i="33"/>
  <c r="G8588" i="33"/>
  <c r="J8586" i="33"/>
  <c r="H8585" i="33"/>
  <c r="G8584" i="33"/>
  <c r="J8582" i="33"/>
  <c r="H8581" i="33"/>
  <c r="G8580" i="33"/>
  <c r="J8578" i="33"/>
  <c r="H8577" i="33"/>
  <c r="G8576" i="33"/>
  <c r="J8574" i="33"/>
  <c r="H8573" i="33"/>
  <c r="G8572" i="33"/>
  <c r="J8570" i="33"/>
  <c r="H8569" i="33"/>
  <c r="G8568" i="33"/>
  <c r="J8566" i="33"/>
  <c r="H8565" i="33"/>
  <c r="G8564" i="33"/>
  <c r="J8562" i="33"/>
  <c r="H8561" i="33"/>
  <c r="G8560" i="33"/>
  <c r="J8558" i="33"/>
  <c r="H8557" i="33"/>
  <c r="G8556" i="33"/>
  <c r="J8554" i="33"/>
  <c r="H8553" i="33"/>
  <c r="G8552" i="33"/>
  <c r="J8550" i="33"/>
  <c r="H8549" i="33"/>
  <c r="G8548" i="33"/>
  <c r="J8546" i="33"/>
  <c r="H8545" i="33"/>
  <c r="G8544" i="33"/>
  <c r="J8542" i="33"/>
  <c r="H8541" i="33"/>
  <c r="G8540" i="33"/>
  <c r="J8538" i="33"/>
  <c r="H8537" i="33"/>
  <c r="G8536" i="33"/>
  <c r="J8534" i="33"/>
  <c r="H8533" i="33"/>
  <c r="G8532" i="33"/>
  <c r="J8530" i="33"/>
  <c r="H8529" i="33"/>
  <c r="G8528" i="33"/>
  <c r="J8526" i="33"/>
  <c r="H8525" i="33"/>
  <c r="G8524" i="33"/>
  <c r="J8522" i="33"/>
  <c r="H8521" i="33"/>
  <c r="G8520" i="33"/>
  <c r="J8518" i="33"/>
  <c r="H8517" i="33"/>
  <c r="G8516" i="33"/>
  <c r="J8514" i="33"/>
  <c r="H8513" i="33"/>
  <c r="G8512" i="33"/>
  <c r="J8510" i="33"/>
  <c r="H8509" i="33"/>
  <c r="G8508" i="33"/>
  <c r="J8506" i="33"/>
  <c r="H8505" i="33"/>
  <c r="G8504" i="33"/>
  <c r="J8502" i="33"/>
  <c r="H8501" i="33"/>
  <c r="G8500" i="33"/>
  <c r="J8498" i="33"/>
  <c r="H8497" i="33"/>
  <c r="G8496" i="33"/>
  <c r="J8494" i="33"/>
  <c r="H8493" i="33"/>
  <c r="G8492" i="33"/>
  <c r="J8490" i="33"/>
  <c r="H8489" i="33"/>
  <c r="G8488" i="33"/>
  <c r="J8486" i="33"/>
  <c r="H8485" i="33"/>
  <c r="G8484" i="33"/>
  <c r="J8482" i="33"/>
  <c r="H8481" i="33"/>
  <c r="G8480" i="33"/>
  <c r="J8478" i="33"/>
  <c r="H8477" i="33"/>
  <c r="G8476" i="33"/>
  <c r="J8474" i="33"/>
  <c r="H8473" i="33"/>
  <c r="G8472" i="33"/>
  <c r="J8470" i="33"/>
  <c r="H8469" i="33"/>
  <c r="G8468" i="33"/>
  <c r="J8466" i="33"/>
  <c r="H8465" i="33"/>
  <c r="G8464" i="33"/>
  <c r="J8462" i="33"/>
  <c r="H8461" i="33"/>
  <c r="G8460" i="33"/>
  <c r="J8458" i="33"/>
  <c r="H8457" i="33"/>
  <c r="G8456" i="33"/>
  <c r="J8454" i="33"/>
  <c r="H8453" i="33"/>
  <c r="G8452" i="33"/>
  <c r="J8450" i="33"/>
  <c r="H8449" i="33"/>
  <c r="G8448" i="33"/>
  <c r="J8446" i="33"/>
  <c r="H8445" i="33"/>
  <c r="G8444" i="33"/>
  <c r="J8442" i="33"/>
  <c r="H8441" i="33"/>
  <c r="G8440" i="33"/>
  <c r="J8438" i="33"/>
  <c r="H8437" i="33"/>
  <c r="G8436" i="33"/>
  <c r="J8434" i="33"/>
  <c r="H8433" i="33"/>
  <c r="G8432" i="33"/>
  <c r="J8430" i="33"/>
  <c r="H8429" i="33"/>
  <c r="G8428" i="33"/>
  <c r="J8426" i="33"/>
  <c r="H8425" i="33"/>
  <c r="G8424" i="33"/>
  <c r="J8422" i="33"/>
  <c r="H8421" i="33"/>
  <c r="G8420" i="33"/>
  <c r="J8418" i="33"/>
  <c r="H8417" i="33"/>
  <c r="G8416" i="33"/>
  <c r="J8414" i="33"/>
  <c r="H8413" i="33"/>
  <c r="G8412" i="33"/>
  <c r="J8410" i="33"/>
  <c r="H8409" i="33"/>
  <c r="G8408" i="33"/>
  <c r="J8406" i="33"/>
  <c r="H8405" i="33"/>
  <c r="G8404" i="33"/>
  <c r="J8402" i="33"/>
  <c r="H8401" i="33"/>
  <c r="G8400" i="33"/>
  <c r="J8398" i="33"/>
  <c r="H8397" i="33"/>
  <c r="G8396" i="33"/>
  <c r="J8394" i="33"/>
  <c r="H8393" i="33"/>
  <c r="G8392" i="33"/>
  <c r="J8390" i="33"/>
  <c r="H8389" i="33"/>
  <c r="G8388" i="33"/>
  <c r="J8386" i="33"/>
  <c r="H8385" i="33"/>
  <c r="G8384" i="33"/>
  <c r="J8382" i="33"/>
  <c r="H8381" i="33"/>
  <c r="G8380" i="33"/>
  <c r="J8378" i="33"/>
  <c r="H8377" i="33"/>
  <c r="G8376" i="33"/>
  <c r="J8374" i="33"/>
  <c r="H8373" i="33"/>
  <c r="G8372" i="33"/>
  <c r="J8370" i="33"/>
  <c r="H8369" i="33"/>
  <c r="G8368" i="33"/>
  <c r="J8366" i="33"/>
  <c r="H8365" i="33"/>
  <c r="G8364" i="33"/>
  <c r="J8362" i="33"/>
  <c r="H8361" i="33"/>
  <c r="G8360" i="33"/>
  <c r="J8358" i="33"/>
  <c r="H8357" i="33"/>
  <c r="G8356" i="33"/>
  <c r="J8354" i="33"/>
  <c r="H8353" i="33"/>
  <c r="G8352" i="33"/>
  <c r="J8350" i="33"/>
  <c r="H8349" i="33"/>
  <c r="G8348" i="33"/>
  <c r="J8346" i="33"/>
  <c r="H8345" i="33"/>
  <c r="G8344" i="33"/>
  <c r="J8342" i="33"/>
  <c r="H8341" i="33"/>
  <c r="G8340" i="33"/>
  <c r="J8338" i="33"/>
  <c r="H8337" i="33"/>
  <c r="G8336" i="33"/>
  <c r="J8334" i="33"/>
  <c r="H8333" i="33"/>
  <c r="G8332" i="33"/>
  <c r="J8330" i="33"/>
  <c r="H8329" i="33"/>
  <c r="G8328" i="33"/>
  <c r="J8326" i="33"/>
  <c r="H8325" i="33"/>
  <c r="G8324" i="33"/>
  <c r="J8322" i="33"/>
  <c r="H8321" i="33"/>
  <c r="G8320" i="33"/>
  <c r="J8318" i="33"/>
  <c r="H8317" i="33"/>
  <c r="G8316" i="33"/>
  <c r="J8314" i="33"/>
  <c r="H8313" i="33"/>
  <c r="G8312" i="33"/>
  <c r="J8310" i="33"/>
  <c r="H8309" i="33"/>
  <c r="G8308" i="33"/>
  <c r="J8306" i="33"/>
  <c r="H8305" i="33"/>
  <c r="G8304" i="33"/>
  <c r="J8302" i="33"/>
  <c r="H8301" i="33"/>
  <c r="G8300" i="33"/>
  <c r="J8298" i="33"/>
  <c r="H8297" i="33"/>
  <c r="G8296" i="33"/>
  <c r="J8294" i="33"/>
  <c r="H8293" i="33"/>
  <c r="G8292" i="33"/>
  <c r="J8290" i="33"/>
  <c r="H8289" i="33"/>
  <c r="G8288" i="33"/>
  <c r="J8286" i="33"/>
  <c r="H8285" i="33"/>
  <c r="G8284" i="33"/>
  <c r="J8282" i="33"/>
  <c r="H8281" i="33"/>
  <c r="G8280" i="33"/>
  <c r="J8278" i="33"/>
  <c r="H8277" i="33"/>
  <c r="G8276" i="33"/>
  <c r="J8274" i="33"/>
  <c r="H8273" i="33"/>
  <c r="G8272" i="33"/>
  <c r="J8270" i="33"/>
  <c r="H8269" i="33"/>
  <c r="G8268" i="33"/>
  <c r="J8266" i="33"/>
  <c r="H8265" i="33"/>
  <c r="G8264" i="33"/>
  <c r="J8262" i="33"/>
  <c r="H8261" i="33"/>
  <c r="G8260" i="33"/>
  <c r="J8258" i="33"/>
  <c r="H8257" i="33"/>
  <c r="G8256" i="33"/>
  <c r="J8254" i="33"/>
  <c r="H8253" i="33"/>
  <c r="G8252" i="33"/>
  <c r="J8250" i="33"/>
  <c r="H8249" i="33"/>
  <c r="G8248" i="33"/>
  <c r="J8246" i="33"/>
  <c r="H8245" i="33"/>
  <c r="G8244" i="33"/>
  <c r="J8242" i="33"/>
  <c r="H8241" i="33"/>
  <c r="G8240" i="33"/>
  <c r="J8238" i="33"/>
  <c r="H8237" i="33"/>
  <c r="G8236" i="33"/>
  <c r="J8234" i="33"/>
  <c r="H8233" i="33"/>
  <c r="G8232" i="33"/>
  <c r="J8230" i="33"/>
  <c r="H8229" i="33"/>
  <c r="G8228" i="33"/>
  <c r="J8226" i="33"/>
  <c r="H8225" i="33"/>
  <c r="G8224" i="33"/>
  <c r="J8222" i="33"/>
  <c r="H8221" i="33"/>
  <c r="G8220" i="33"/>
  <c r="J8218" i="33"/>
  <c r="H8217" i="33"/>
  <c r="G8216" i="33"/>
  <c r="J8214" i="33"/>
  <c r="H8213" i="33"/>
  <c r="G8212" i="33"/>
  <c r="J8210" i="33"/>
  <c r="H8209" i="33"/>
  <c r="G8208" i="33"/>
  <c r="J8206" i="33"/>
  <c r="H8205" i="33"/>
  <c r="G8204" i="33"/>
  <c r="J8202" i="33"/>
  <c r="H8201" i="33"/>
  <c r="G8200" i="33"/>
  <c r="J8198" i="33"/>
  <c r="H8197" i="33"/>
  <c r="G8196" i="33"/>
  <c r="J8194" i="33"/>
  <c r="H8193" i="33"/>
  <c r="G8192" i="33"/>
  <c r="J8190" i="33"/>
  <c r="H8189" i="33"/>
  <c r="G8188" i="33"/>
  <c r="J8186" i="33"/>
  <c r="H8185" i="33"/>
  <c r="G8184" i="33"/>
  <c r="J8182" i="33"/>
  <c r="H8181" i="33"/>
  <c r="G8180" i="33"/>
  <c r="J8178" i="33"/>
  <c r="H8177" i="33"/>
  <c r="G8176" i="33"/>
  <c r="J8174" i="33"/>
  <c r="H8173" i="33"/>
  <c r="G8172" i="33"/>
  <c r="J8170" i="33"/>
  <c r="H8169" i="33"/>
  <c r="G8168" i="33"/>
  <c r="J8166" i="33"/>
  <c r="H8165" i="33"/>
  <c r="G8164" i="33"/>
  <c r="J8162" i="33"/>
  <c r="H8161" i="33"/>
  <c r="G8160" i="33"/>
  <c r="J8158" i="33"/>
  <c r="H8157" i="33"/>
  <c r="G8156" i="33"/>
  <c r="J8154" i="33"/>
  <c r="H8153" i="33"/>
  <c r="G8152" i="33"/>
  <c r="J8150" i="33"/>
  <c r="H8149" i="33"/>
  <c r="G8148" i="33"/>
  <c r="J8146" i="33"/>
  <c r="H8145" i="33"/>
  <c r="G8144" i="33"/>
  <c r="J8142" i="33"/>
  <c r="H8141" i="33"/>
  <c r="G8140" i="33"/>
  <c r="J8138" i="33"/>
  <c r="H8137" i="33"/>
  <c r="G8136" i="33"/>
  <c r="J8134" i="33"/>
  <c r="H8133" i="33"/>
  <c r="G8132" i="33"/>
  <c r="J8130" i="33"/>
  <c r="H8129" i="33"/>
  <c r="G8128" i="33"/>
  <c r="J8126" i="33"/>
  <c r="H8125" i="33"/>
  <c r="G8124" i="33"/>
  <c r="J8122" i="33"/>
  <c r="H8121" i="33"/>
  <c r="G8120" i="33"/>
  <c r="J8118" i="33"/>
  <c r="H8117" i="33"/>
  <c r="G8116" i="33"/>
  <c r="J8114" i="33"/>
  <c r="H8113" i="33"/>
  <c r="G8112" i="33"/>
  <c r="J8110" i="33"/>
  <c r="H8109" i="33"/>
  <c r="G8108" i="33"/>
  <c r="J8106" i="33"/>
  <c r="H8105" i="33"/>
  <c r="G8104" i="33"/>
  <c r="J8102" i="33"/>
  <c r="H8101" i="33"/>
  <c r="G8100" i="33"/>
  <c r="J8098" i="33"/>
  <c r="H8097" i="33"/>
  <c r="G8096" i="33"/>
  <c r="J8094" i="33"/>
  <c r="H8093" i="33"/>
  <c r="G8092" i="33"/>
  <c r="J8090" i="33"/>
  <c r="H8089" i="33"/>
  <c r="G8088" i="33"/>
  <c r="J8086" i="33"/>
  <c r="H8085" i="33"/>
  <c r="G8084" i="33"/>
  <c r="J8082" i="33"/>
  <c r="H8081" i="33"/>
  <c r="G8080" i="33"/>
  <c r="J8078" i="33"/>
  <c r="H8077" i="33"/>
  <c r="G8076" i="33"/>
  <c r="J8074" i="33"/>
  <c r="H8073" i="33"/>
  <c r="G8072" i="33"/>
  <c r="J8070" i="33"/>
  <c r="H8069" i="33"/>
  <c r="G8068" i="33"/>
  <c r="J8066" i="33"/>
  <c r="H8065" i="33"/>
  <c r="G8064" i="33"/>
  <c r="J8062" i="33"/>
  <c r="H8061" i="33"/>
  <c r="G8060" i="33"/>
  <c r="J8058" i="33"/>
  <c r="H8057" i="33"/>
  <c r="G8056" i="33"/>
  <c r="J8054" i="33"/>
  <c r="H8053" i="33"/>
  <c r="G8052" i="33"/>
  <c r="J8050" i="33"/>
  <c r="H8049" i="33"/>
  <c r="G8048" i="33"/>
  <c r="J8046" i="33"/>
  <c r="H8045" i="33"/>
  <c r="G8044" i="33"/>
  <c r="J8042" i="33"/>
  <c r="H8041" i="33"/>
  <c r="G8040" i="33"/>
  <c r="J8038" i="33"/>
  <c r="H8037" i="33"/>
  <c r="G8036" i="33"/>
  <c r="J8034" i="33"/>
  <c r="H8033" i="33"/>
  <c r="G8032" i="33"/>
  <c r="J8030" i="33"/>
  <c r="H8029" i="33"/>
  <c r="G8028" i="33"/>
  <c r="J8026" i="33"/>
  <c r="H8025" i="33"/>
  <c r="G8024" i="33"/>
  <c r="J8022" i="33"/>
  <c r="H8021" i="33"/>
  <c r="G8020" i="33"/>
  <c r="J8018" i="33"/>
  <c r="H8017" i="33"/>
  <c r="G8016" i="33"/>
  <c r="J8014" i="33"/>
  <c r="H8013" i="33"/>
  <c r="G8012" i="33"/>
  <c r="J8010" i="33"/>
  <c r="H8009" i="33"/>
  <c r="G8008" i="33"/>
  <c r="J8006" i="33"/>
  <c r="H8005" i="33"/>
  <c r="G8004" i="33"/>
  <c r="J8002" i="33"/>
  <c r="H8001" i="33"/>
  <c r="G8000" i="33"/>
  <c r="J7998" i="33"/>
  <c r="H7997" i="33"/>
  <c r="G7996" i="33"/>
  <c r="J7994" i="33"/>
  <c r="H7993" i="33"/>
  <c r="G7992" i="33"/>
  <c r="J7990" i="33"/>
  <c r="H7989" i="33"/>
  <c r="G7988" i="33"/>
  <c r="J7986" i="33"/>
  <c r="H7985" i="33"/>
  <c r="G7984" i="33"/>
  <c r="J7982" i="33"/>
  <c r="H7981" i="33"/>
  <c r="G7980" i="33"/>
  <c r="J7978" i="33"/>
  <c r="H7977" i="33"/>
  <c r="G7976" i="33"/>
  <c r="J7974" i="33"/>
  <c r="H7973" i="33"/>
  <c r="G7972" i="33"/>
  <c r="J7970" i="33"/>
  <c r="H7969" i="33"/>
  <c r="G7968" i="33"/>
  <c r="J7966" i="33"/>
  <c r="H7965" i="33"/>
  <c r="G7964" i="33"/>
  <c r="J7962" i="33"/>
  <c r="H7961" i="33"/>
  <c r="G7960" i="33"/>
  <c r="J7958" i="33"/>
  <c r="H7957" i="33"/>
  <c r="G7956" i="33"/>
  <c r="J7954" i="33"/>
  <c r="H7953" i="33"/>
  <c r="G7952" i="33"/>
  <c r="J7950" i="33"/>
  <c r="H7949" i="33"/>
  <c r="G7948" i="33"/>
  <c r="J7946" i="33"/>
  <c r="H7945" i="33"/>
  <c r="G7944" i="33"/>
  <c r="J7942" i="33"/>
  <c r="H7941" i="33"/>
  <c r="G7940" i="33"/>
  <c r="J7938" i="33"/>
  <c r="H7937" i="33"/>
  <c r="G7936" i="33"/>
  <c r="J7934" i="33"/>
  <c r="H7933" i="33"/>
  <c r="G7932" i="33"/>
  <c r="J7930" i="33"/>
  <c r="H7929" i="33"/>
  <c r="G7928" i="33"/>
  <c r="J7926" i="33"/>
  <c r="H7925" i="33"/>
  <c r="G7924" i="33"/>
  <c r="J7922" i="33"/>
  <c r="H7921" i="33"/>
  <c r="G7920" i="33"/>
  <c r="J7918" i="33"/>
  <c r="H7917" i="33"/>
  <c r="G7916" i="33"/>
  <c r="J7914" i="33"/>
  <c r="H7913" i="33"/>
  <c r="G7912" i="33"/>
  <c r="J7910" i="33"/>
  <c r="H7909" i="33"/>
  <c r="G7908" i="33"/>
  <c r="J7906" i="33"/>
  <c r="H7905" i="33"/>
  <c r="G7904" i="33"/>
  <c r="J7902" i="33"/>
  <c r="H7901" i="33"/>
  <c r="G7900" i="33"/>
  <c r="J7898" i="33"/>
  <c r="H7897" i="33"/>
  <c r="G7896" i="33"/>
  <c r="J7894" i="33"/>
  <c r="H7893" i="33"/>
  <c r="G7892" i="33"/>
  <c r="J7890" i="33"/>
  <c r="H7889" i="33"/>
  <c r="G7888" i="33"/>
  <c r="J7886" i="33"/>
  <c r="H7885" i="33"/>
  <c r="G7884" i="33"/>
  <c r="J7882" i="33"/>
  <c r="H7881" i="33"/>
  <c r="G7880" i="33"/>
  <c r="J7878" i="33"/>
  <c r="H7877" i="33"/>
  <c r="G7876" i="33"/>
  <c r="J7874" i="33"/>
  <c r="H7873" i="33"/>
  <c r="G7872" i="33"/>
  <c r="J7870" i="33"/>
  <c r="H7869" i="33"/>
  <c r="G7868" i="33"/>
  <c r="J7866" i="33"/>
  <c r="H7865" i="33"/>
  <c r="G7864" i="33"/>
  <c r="J7862" i="33"/>
  <c r="H7861" i="33"/>
  <c r="G7860" i="33"/>
  <c r="J7858" i="33"/>
  <c r="H7857" i="33"/>
  <c r="G7856" i="33"/>
  <c r="J7854" i="33"/>
  <c r="H7853" i="33"/>
  <c r="G7852" i="33"/>
  <c r="J7850" i="33"/>
  <c r="H7849" i="33"/>
  <c r="G7848" i="33"/>
  <c r="J7846" i="33"/>
  <c r="H7845" i="33"/>
  <c r="G7844" i="33"/>
  <c r="J7842" i="33"/>
  <c r="H7841" i="33"/>
  <c r="G7840" i="33"/>
  <c r="J7838" i="33"/>
  <c r="H7837" i="33"/>
  <c r="G7836" i="33"/>
  <c r="J7834" i="33"/>
  <c r="H7833" i="33"/>
  <c r="G7832" i="33"/>
  <c r="J7830" i="33"/>
  <c r="H7829" i="33"/>
  <c r="G7828" i="33"/>
  <c r="J7826" i="33"/>
  <c r="H7825" i="33"/>
  <c r="G7824" i="33"/>
  <c r="J7822" i="33"/>
  <c r="H7821" i="33"/>
  <c r="G7820" i="33"/>
  <c r="J7818" i="33"/>
  <c r="H7817" i="33"/>
  <c r="G7816" i="33"/>
  <c r="J7814" i="33"/>
  <c r="H7813" i="33"/>
  <c r="G7812" i="33"/>
  <c r="J7810" i="33"/>
  <c r="H7809" i="33"/>
  <c r="G7808" i="33"/>
  <c r="J7806" i="33"/>
  <c r="H7805" i="33"/>
  <c r="G7804" i="33"/>
  <c r="J7802" i="33"/>
  <c r="H7801" i="33"/>
  <c r="G7800" i="33"/>
  <c r="J7798" i="33"/>
  <c r="H7797" i="33"/>
  <c r="G7796" i="33"/>
  <c r="J7794" i="33"/>
  <c r="H7793" i="33"/>
  <c r="G7792" i="33"/>
  <c r="J7790" i="33"/>
  <c r="H7789" i="33"/>
  <c r="G7788" i="33"/>
  <c r="J7786" i="33"/>
  <c r="H7785" i="33"/>
  <c r="G7784" i="33"/>
  <c r="J7782" i="33"/>
  <c r="H7781" i="33"/>
  <c r="G7780" i="33"/>
  <c r="J7778" i="33"/>
  <c r="H7777" i="33"/>
  <c r="G7776" i="33"/>
  <c r="J7774" i="33"/>
  <c r="H7773" i="33"/>
  <c r="G7772" i="33"/>
  <c r="J7770" i="33"/>
  <c r="H7769" i="33"/>
  <c r="G7768" i="33"/>
  <c r="J7766" i="33"/>
  <c r="H7765" i="33"/>
  <c r="G7764" i="33"/>
  <c r="J7762" i="33"/>
  <c r="H7761" i="33"/>
  <c r="G7760" i="33"/>
  <c r="J7758" i="33"/>
  <c r="H7757" i="33"/>
  <c r="G7756" i="33"/>
  <c r="J7754" i="33"/>
  <c r="H7753" i="33"/>
  <c r="G7752" i="33"/>
  <c r="J7750" i="33"/>
  <c r="H7749" i="33"/>
  <c r="G7748" i="33"/>
  <c r="J7746" i="33"/>
  <c r="H7745" i="33"/>
  <c r="G7744" i="33"/>
  <c r="J7742" i="33"/>
  <c r="H7741" i="33"/>
  <c r="G7740" i="33"/>
  <c r="J7738" i="33"/>
  <c r="H7737" i="33"/>
  <c r="G7736" i="33"/>
  <c r="J7734" i="33"/>
  <c r="H7733" i="33"/>
  <c r="G7732" i="33"/>
  <c r="J7730" i="33"/>
  <c r="H7729" i="33"/>
  <c r="G7728" i="33"/>
  <c r="J7726" i="33"/>
  <c r="H7725" i="33"/>
  <c r="G7724" i="33"/>
  <c r="J7722" i="33"/>
  <c r="H7721" i="33"/>
  <c r="G7720" i="33"/>
  <c r="J7718" i="33"/>
  <c r="H7717" i="33"/>
  <c r="G7716" i="33"/>
  <c r="J7714" i="33"/>
  <c r="H7713" i="33"/>
  <c r="G7712" i="33"/>
  <c r="J7710" i="33"/>
  <c r="H7709" i="33"/>
  <c r="G7708" i="33"/>
  <c r="J7706" i="33"/>
  <c r="H7705" i="33"/>
  <c r="G7704" i="33"/>
  <c r="J7702" i="33"/>
  <c r="H7701" i="33"/>
  <c r="G7700" i="33"/>
  <c r="J7698" i="33"/>
  <c r="H7697" i="33"/>
  <c r="G7696" i="33"/>
  <c r="J7694" i="33"/>
  <c r="H7693" i="33"/>
  <c r="G7692" i="33"/>
  <c r="J7690" i="33"/>
  <c r="H7689" i="33"/>
  <c r="G7688" i="33"/>
  <c r="J7686" i="33"/>
  <c r="H7685" i="33"/>
  <c r="G7684" i="33"/>
  <c r="J7682" i="33"/>
  <c r="H7681" i="33"/>
  <c r="G7680" i="33"/>
  <c r="J7678" i="33"/>
  <c r="H7677" i="33"/>
  <c r="G7676" i="33"/>
  <c r="J7674" i="33"/>
  <c r="H7673" i="33"/>
  <c r="G7672" i="33"/>
  <c r="J7670" i="33"/>
  <c r="H7669" i="33"/>
  <c r="G7668" i="33"/>
  <c r="J7666" i="33"/>
  <c r="H7665" i="33"/>
  <c r="G7664" i="33"/>
  <c r="J7662" i="33"/>
  <c r="H7661" i="33"/>
  <c r="G7660" i="33"/>
  <c r="J7658" i="33"/>
  <c r="H7657" i="33"/>
  <c r="G7656" i="33"/>
  <c r="J7654" i="33"/>
  <c r="H7653" i="33"/>
  <c r="G7652" i="33"/>
  <c r="J7650" i="33"/>
  <c r="H7649" i="33"/>
  <c r="G7648" i="33"/>
  <c r="J7646" i="33"/>
  <c r="H7645" i="33"/>
  <c r="G7644" i="33"/>
  <c r="J7642" i="33"/>
  <c r="H7641" i="33"/>
  <c r="G7640" i="33"/>
  <c r="J7638" i="33"/>
  <c r="H7637" i="33"/>
  <c r="G7636" i="33"/>
  <c r="J7634" i="33"/>
  <c r="H7633" i="33"/>
  <c r="G7632" i="33"/>
  <c r="J7630" i="33"/>
  <c r="H7629" i="33"/>
  <c r="G7628" i="33"/>
  <c r="J7626" i="33"/>
  <c r="H7625" i="33"/>
  <c r="G7624" i="33"/>
  <c r="J7622" i="33"/>
  <c r="H7621" i="33"/>
  <c r="G7620" i="33"/>
  <c r="J7618" i="33"/>
  <c r="H7617" i="33"/>
  <c r="G7616" i="33"/>
  <c r="J7614" i="33"/>
  <c r="H7613" i="33"/>
  <c r="G7612" i="33"/>
  <c r="J7610" i="33"/>
  <c r="H7609" i="33"/>
  <c r="G7608" i="33"/>
  <c r="J7606" i="33"/>
  <c r="H7605" i="33"/>
  <c r="G7604" i="33"/>
  <c r="J7602" i="33"/>
  <c r="H7601" i="33"/>
  <c r="G7600" i="33"/>
  <c r="J7598" i="33"/>
  <c r="H7597" i="33"/>
  <c r="G7596" i="33"/>
  <c r="J7594" i="33"/>
  <c r="H7593" i="33"/>
  <c r="G7592" i="33"/>
  <c r="J7590" i="33"/>
  <c r="H7589" i="33"/>
  <c r="G7588" i="33"/>
  <c r="J7586" i="33"/>
  <c r="H7585" i="33"/>
  <c r="G7584" i="33"/>
  <c r="J7582" i="33"/>
  <c r="H7581" i="33"/>
  <c r="G7580" i="33"/>
  <c r="J7578" i="33"/>
  <c r="H7577" i="33"/>
  <c r="G7576" i="33"/>
  <c r="J7574" i="33"/>
  <c r="H7573" i="33"/>
  <c r="G7572" i="33"/>
  <c r="J7570" i="33"/>
  <c r="H7569" i="33"/>
  <c r="G7568" i="33"/>
  <c r="J7566" i="33"/>
  <c r="H7565" i="33"/>
  <c r="G7564" i="33"/>
  <c r="J7562" i="33"/>
  <c r="H7561" i="33"/>
  <c r="G7560" i="33"/>
  <c r="J7558" i="33"/>
  <c r="H7557" i="33"/>
  <c r="G7556" i="33"/>
  <c r="J7554" i="33"/>
  <c r="H7553" i="33"/>
  <c r="G7552" i="33"/>
  <c r="J7550" i="33"/>
  <c r="H7549" i="33"/>
  <c r="G7548" i="33"/>
  <c r="J7546" i="33"/>
  <c r="H7545" i="33"/>
  <c r="G7544" i="33"/>
  <c r="J7542" i="33"/>
  <c r="H7541" i="33"/>
  <c r="G7540" i="33"/>
  <c r="J7538" i="33"/>
  <c r="H7537" i="33"/>
  <c r="G7536" i="33"/>
  <c r="J7534" i="33"/>
  <c r="H7533" i="33"/>
  <c r="G7532" i="33"/>
  <c r="J7530" i="33"/>
  <c r="H7529" i="33"/>
  <c r="G7528" i="33"/>
  <c r="J7526" i="33"/>
  <c r="H7525" i="33"/>
  <c r="G7524" i="33"/>
  <c r="J7522" i="33"/>
  <c r="H7521" i="33"/>
  <c r="G7520" i="33"/>
  <c r="J7518" i="33"/>
  <c r="H7517" i="33"/>
  <c r="G7516" i="33"/>
  <c r="J7514" i="33"/>
  <c r="H7513" i="33"/>
  <c r="G7512" i="33"/>
  <c r="J7510" i="33"/>
  <c r="H7509" i="33"/>
  <c r="G7508" i="33"/>
  <c r="J7506" i="33"/>
  <c r="H7505" i="33"/>
  <c r="G7504" i="33"/>
  <c r="J7502" i="33"/>
  <c r="H7501" i="33"/>
  <c r="G7500" i="33"/>
  <c r="J7498" i="33"/>
  <c r="H7497" i="33"/>
  <c r="G7496" i="33"/>
  <c r="J7494" i="33"/>
  <c r="H7493" i="33"/>
  <c r="G7492" i="33"/>
  <c r="J7490" i="33"/>
  <c r="H7489" i="33"/>
  <c r="G7488" i="33"/>
  <c r="J7486" i="33"/>
  <c r="H7485" i="33"/>
  <c r="G7484" i="33"/>
  <c r="J7482" i="33"/>
  <c r="H7481" i="33"/>
  <c r="G7480" i="33"/>
  <c r="J7478" i="33"/>
  <c r="H7477" i="33"/>
  <c r="G7476" i="33"/>
  <c r="J7474" i="33"/>
  <c r="H7473" i="33"/>
  <c r="G7472" i="33"/>
  <c r="J7470" i="33"/>
  <c r="H7469" i="33"/>
  <c r="G7468" i="33"/>
  <c r="J7466" i="33"/>
  <c r="H7465" i="33"/>
  <c r="G7464" i="33"/>
  <c r="J7462" i="33"/>
  <c r="H7461" i="33"/>
  <c r="G7460" i="33"/>
  <c r="J7458" i="33"/>
  <c r="H7457" i="33"/>
  <c r="G7456" i="33"/>
  <c r="J7454" i="33"/>
  <c r="H7453" i="33"/>
  <c r="G7452" i="33"/>
  <c r="J7450" i="33"/>
  <c r="H7449" i="33"/>
  <c r="G7448" i="33"/>
  <c r="J7446" i="33"/>
  <c r="H7445" i="33"/>
  <c r="G7444" i="33"/>
  <c r="J7442" i="33"/>
  <c r="H7441" i="33"/>
  <c r="G7440" i="33"/>
  <c r="J7438" i="33"/>
  <c r="H7437" i="33"/>
  <c r="G7436" i="33"/>
  <c r="J7434" i="33"/>
  <c r="H7433" i="33"/>
  <c r="G7432" i="33"/>
  <c r="J7430" i="33"/>
  <c r="H7429" i="33"/>
  <c r="G7428" i="33"/>
  <c r="J7426" i="33"/>
  <c r="H7425" i="33"/>
  <c r="G7424" i="33"/>
  <c r="J7422" i="33"/>
  <c r="H7421" i="33"/>
  <c r="G7420" i="33"/>
  <c r="J7418" i="33"/>
  <c r="H7417" i="33"/>
  <c r="G7416" i="33"/>
  <c r="J7414" i="33"/>
  <c r="H7413" i="33"/>
  <c r="G7412" i="33"/>
  <c r="J7410" i="33"/>
  <c r="H7409" i="33"/>
  <c r="G7408" i="33"/>
  <c r="J7406" i="33"/>
  <c r="H7405" i="33"/>
  <c r="G7404" i="33"/>
  <c r="J7402" i="33"/>
  <c r="H7401" i="33"/>
  <c r="G7400" i="33"/>
  <c r="J7398" i="33"/>
  <c r="H7397" i="33"/>
  <c r="G7396" i="33"/>
  <c r="J7394" i="33"/>
  <c r="H7393" i="33"/>
  <c r="G7392" i="33"/>
  <c r="J7390" i="33"/>
  <c r="H7389" i="33"/>
  <c r="G7388" i="33"/>
  <c r="J7386" i="33"/>
  <c r="H7385" i="33"/>
  <c r="G7384" i="33"/>
  <c r="J7382" i="33"/>
  <c r="H7381" i="33"/>
  <c r="G7380" i="33"/>
  <c r="J7378" i="33"/>
  <c r="H7377" i="33"/>
  <c r="G7376" i="33"/>
  <c r="J7374" i="33"/>
  <c r="H7373" i="33"/>
  <c r="G7372" i="33"/>
  <c r="J7370" i="33"/>
  <c r="H7369" i="33"/>
  <c r="G7368" i="33"/>
  <c r="J7366" i="33"/>
  <c r="H7365" i="33"/>
  <c r="G7364" i="33"/>
  <c r="J7362" i="33"/>
  <c r="H7361" i="33"/>
  <c r="G7360" i="33"/>
  <c r="J7358" i="33"/>
  <c r="H7357" i="33"/>
  <c r="G7356" i="33"/>
  <c r="J7354" i="33"/>
  <c r="H7353" i="33"/>
  <c r="G7352" i="33"/>
  <c r="J7350" i="33"/>
  <c r="H7349" i="33"/>
  <c r="G7348" i="33"/>
  <c r="J7346" i="33"/>
  <c r="H7345" i="33"/>
  <c r="G7344" i="33"/>
  <c r="J7342" i="33"/>
  <c r="H7341" i="33"/>
  <c r="G7340" i="33"/>
  <c r="J7338" i="33"/>
  <c r="H7337" i="33"/>
  <c r="G7336" i="33"/>
  <c r="J7334" i="33"/>
  <c r="H7333" i="33"/>
  <c r="G7332" i="33"/>
  <c r="J7330" i="33"/>
  <c r="H7329" i="33"/>
  <c r="G7328" i="33"/>
  <c r="J7326" i="33"/>
  <c r="H7325" i="33"/>
  <c r="G7324" i="33"/>
  <c r="J7322" i="33"/>
  <c r="H7321" i="33"/>
  <c r="G7320" i="33"/>
  <c r="J7318" i="33"/>
  <c r="H7317" i="33"/>
  <c r="G7316" i="33"/>
  <c r="J7314" i="33"/>
  <c r="H7313" i="33"/>
  <c r="G7312" i="33"/>
  <c r="J7310" i="33"/>
  <c r="H7309" i="33"/>
  <c r="G7308" i="33"/>
  <c r="J7306" i="33"/>
  <c r="H7305" i="33"/>
  <c r="G7304" i="33"/>
  <c r="J7302" i="33"/>
  <c r="H7301" i="33"/>
  <c r="G7300" i="33"/>
  <c r="J7298" i="33"/>
  <c r="H7297" i="33"/>
  <c r="G7296" i="33"/>
  <c r="J7294" i="33"/>
  <c r="H7293" i="33"/>
  <c r="G7292" i="33"/>
  <c r="J7290" i="33"/>
  <c r="H7289" i="33"/>
  <c r="G7288" i="33"/>
  <c r="J7286" i="33"/>
  <c r="H7285" i="33"/>
  <c r="G7284" i="33"/>
  <c r="J7282" i="33"/>
  <c r="H7281" i="33"/>
  <c r="G7280" i="33"/>
  <c r="J7278" i="33"/>
  <c r="H7277" i="33"/>
  <c r="G7276" i="33"/>
  <c r="J7274" i="33"/>
  <c r="H7273" i="33"/>
  <c r="G7272" i="33"/>
  <c r="J7270" i="33"/>
  <c r="H7269" i="33"/>
  <c r="G7268" i="33"/>
  <c r="J7266" i="33"/>
  <c r="H7265" i="33"/>
  <c r="G7264" i="33"/>
  <c r="J7262" i="33"/>
  <c r="H7261" i="33"/>
  <c r="G7260" i="33"/>
  <c r="J7258" i="33"/>
  <c r="H7257" i="33"/>
  <c r="G7256" i="33"/>
  <c r="J7254" i="33"/>
  <c r="H7253" i="33"/>
  <c r="G7252" i="33"/>
  <c r="J7250" i="33"/>
  <c r="H7249" i="33"/>
  <c r="G7248" i="33"/>
  <c r="J7246" i="33"/>
  <c r="H7245" i="33"/>
  <c r="G7244" i="33"/>
  <c r="J7242" i="33"/>
  <c r="H7241" i="33"/>
  <c r="G7240" i="33"/>
  <c r="J7238" i="33"/>
  <c r="H7237" i="33"/>
  <c r="G7236" i="33"/>
  <c r="J7234" i="33"/>
  <c r="H7233" i="33"/>
  <c r="G7232" i="33"/>
  <c r="J7230" i="33"/>
  <c r="H7229" i="33"/>
  <c r="G7228" i="33"/>
  <c r="J7226" i="33"/>
  <c r="H7225" i="33"/>
  <c r="G7224" i="33"/>
  <c r="J7222" i="33"/>
  <c r="H7221" i="33"/>
  <c r="G7220" i="33"/>
  <c r="J7218" i="33"/>
  <c r="H7217" i="33"/>
  <c r="G7216" i="33"/>
  <c r="J7214" i="33"/>
  <c r="H7213" i="33"/>
  <c r="G7212" i="33"/>
  <c r="J7210" i="33"/>
  <c r="H7209" i="33"/>
  <c r="G7208" i="33"/>
  <c r="J7206" i="33"/>
  <c r="H7205" i="33"/>
  <c r="G7204" i="33"/>
  <c r="J7202" i="33"/>
  <c r="H7201" i="33"/>
  <c r="G7200" i="33"/>
  <c r="J7198" i="33"/>
  <c r="H7197" i="33"/>
  <c r="G7196" i="33"/>
  <c r="J7194" i="33"/>
  <c r="H7193" i="33"/>
  <c r="G7192" i="33"/>
  <c r="J7190" i="33"/>
  <c r="H7189" i="33"/>
  <c r="G7188" i="33"/>
  <c r="J7186" i="33"/>
  <c r="H7185" i="33"/>
  <c r="G7184" i="33"/>
  <c r="J7182" i="33"/>
  <c r="H7181" i="33"/>
  <c r="G7180" i="33"/>
  <c r="J7178" i="33"/>
  <c r="H7177" i="33"/>
  <c r="G7176" i="33"/>
  <c r="J7174" i="33"/>
  <c r="H7173" i="33"/>
  <c r="G7172" i="33"/>
  <c r="J7170" i="33"/>
  <c r="H7169" i="33"/>
  <c r="G7168" i="33"/>
  <c r="J7166" i="33"/>
  <c r="H7165" i="33"/>
  <c r="G7164" i="33"/>
  <c r="J7162" i="33"/>
  <c r="H7161" i="33"/>
  <c r="G7160" i="33"/>
  <c r="J7158" i="33"/>
  <c r="H7157" i="33"/>
  <c r="G7156" i="33"/>
  <c r="J7154" i="33"/>
  <c r="H7153" i="33"/>
  <c r="G7152" i="33"/>
  <c r="J7150" i="33"/>
  <c r="H7149" i="33"/>
  <c r="G7148" i="33"/>
  <c r="J7146" i="33"/>
  <c r="H7145" i="33"/>
  <c r="G7144" i="33"/>
  <c r="J7142" i="33"/>
  <c r="H7141" i="33"/>
  <c r="G7140" i="33"/>
  <c r="J7138" i="33"/>
  <c r="H7137" i="33"/>
  <c r="G7136" i="33"/>
  <c r="J7134" i="33"/>
  <c r="H7133" i="33"/>
  <c r="G7132" i="33"/>
  <c r="J7130" i="33"/>
  <c r="H7129" i="33"/>
  <c r="G7128" i="33"/>
  <c r="J7126" i="33"/>
  <c r="H7125" i="33"/>
  <c r="G7124" i="33"/>
  <c r="J7122" i="33"/>
  <c r="H7121" i="33"/>
  <c r="G7120" i="33"/>
  <c r="J7118" i="33"/>
  <c r="H7117" i="33"/>
  <c r="G7116" i="33"/>
  <c r="J7114" i="33"/>
  <c r="H7113" i="33"/>
  <c r="G7112" i="33"/>
  <c r="J7110" i="33"/>
  <c r="H7109" i="33"/>
  <c r="G7108" i="33"/>
  <c r="J7106" i="33"/>
  <c r="H7105" i="33"/>
  <c r="G7104" i="33"/>
  <c r="J7102" i="33"/>
  <c r="H7101" i="33"/>
  <c r="G7100" i="33"/>
  <c r="J7098" i="33"/>
  <c r="H7097" i="33"/>
  <c r="G7096" i="33"/>
  <c r="J7094" i="33"/>
  <c r="H7093" i="33"/>
  <c r="G7092" i="33"/>
  <c r="J7090" i="33"/>
  <c r="H7089" i="33"/>
  <c r="G7088" i="33"/>
  <c r="J7086" i="33"/>
  <c r="H7085" i="33"/>
  <c r="G7084" i="33"/>
  <c r="J7082" i="33"/>
  <c r="H7081" i="33"/>
  <c r="G7080" i="33"/>
  <c r="J7078" i="33"/>
  <c r="H7077" i="33"/>
  <c r="G7076" i="33"/>
  <c r="J7074" i="33"/>
  <c r="H7073" i="33"/>
  <c r="G7072" i="33"/>
  <c r="J7070" i="33"/>
  <c r="H7069" i="33"/>
  <c r="G7068" i="33"/>
  <c r="J7066" i="33"/>
  <c r="H7065" i="33"/>
  <c r="G7064" i="33"/>
  <c r="J7062" i="33"/>
  <c r="H7061" i="33"/>
  <c r="G7060" i="33"/>
  <c r="J7058" i="33"/>
  <c r="H7057" i="33"/>
  <c r="G7056" i="33"/>
  <c r="J7054" i="33"/>
  <c r="H7053" i="33"/>
  <c r="G7052" i="33"/>
  <c r="J7050" i="33"/>
  <c r="H7049" i="33"/>
  <c r="G7048" i="33"/>
  <c r="J7046" i="33"/>
  <c r="H7045" i="33"/>
  <c r="G7044" i="33"/>
  <c r="J7042" i="33"/>
  <c r="H7041" i="33"/>
  <c r="G7040" i="33"/>
  <c r="J7038" i="33"/>
  <c r="H7037" i="33"/>
  <c r="G7036" i="33"/>
  <c r="J7034" i="33"/>
  <c r="H7033" i="33"/>
  <c r="G7032" i="33"/>
  <c r="J7030" i="33"/>
  <c r="H7029" i="33"/>
  <c r="G7028" i="33"/>
  <c r="J7026" i="33"/>
  <c r="H7025" i="33"/>
  <c r="G7024" i="33"/>
  <c r="J7022" i="33"/>
  <c r="H7021" i="33"/>
  <c r="G7020" i="33"/>
  <c r="J7018" i="33"/>
  <c r="H7017" i="33"/>
  <c r="G7016" i="33"/>
  <c r="J7014" i="33"/>
  <c r="H7013" i="33"/>
  <c r="G7012" i="33"/>
  <c r="J7010" i="33"/>
  <c r="H7009" i="33"/>
  <c r="G7008" i="33"/>
  <c r="J7006" i="33"/>
  <c r="H7005" i="33"/>
  <c r="G7004" i="33"/>
  <c r="J7002" i="33"/>
  <c r="H7001" i="33"/>
  <c r="G7000" i="33"/>
  <c r="J6998" i="33"/>
  <c r="H6997" i="33"/>
  <c r="G6996" i="33"/>
  <c r="J6994" i="33"/>
  <c r="H6993" i="33"/>
  <c r="G6992" i="33"/>
  <c r="J6990" i="33"/>
  <c r="H6989" i="33"/>
  <c r="G6988" i="33"/>
  <c r="J6986" i="33"/>
  <c r="H6985" i="33"/>
  <c r="G6984" i="33"/>
  <c r="J6982" i="33"/>
  <c r="H6981" i="33"/>
  <c r="G6980" i="33"/>
  <c r="J6978" i="33"/>
  <c r="H6977" i="33"/>
  <c r="G6976" i="33"/>
  <c r="J6974" i="33"/>
  <c r="H6973" i="33"/>
  <c r="G6972" i="33"/>
  <c r="J6970" i="33"/>
  <c r="H6969" i="33"/>
  <c r="G6968" i="33"/>
  <c r="J6966" i="33"/>
  <c r="H6965" i="33"/>
  <c r="G6964" i="33"/>
  <c r="J6962" i="33"/>
  <c r="H6961" i="33"/>
  <c r="G6960" i="33"/>
  <c r="J6958" i="33"/>
  <c r="H6957" i="33"/>
  <c r="G6956" i="33"/>
  <c r="J6954" i="33"/>
  <c r="H6953" i="33"/>
  <c r="G6952" i="33"/>
  <c r="J6950" i="33"/>
  <c r="H6949" i="33"/>
  <c r="G6948" i="33"/>
  <c r="J6946" i="33"/>
  <c r="H6945" i="33"/>
  <c r="G6944" i="33"/>
  <c r="J6942" i="33"/>
  <c r="H6941" i="33"/>
  <c r="G6940" i="33"/>
  <c r="J6938" i="33"/>
  <c r="H6937" i="33"/>
  <c r="G6936" i="33"/>
  <c r="J6934" i="33"/>
  <c r="H6933" i="33"/>
  <c r="G6932" i="33"/>
  <c r="J6930" i="33"/>
  <c r="H6929" i="33"/>
  <c r="G6928" i="33"/>
  <c r="J6926" i="33"/>
  <c r="H6925" i="33"/>
  <c r="G6924" i="33"/>
  <c r="J6922" i="33"/>
  <c r="H6921" i="33"/>
  <c r="G6920" i="33"/>
  <c r="J6918" i="33"/>
  <c r="H6917" i="33"/>
  <c r="G6916" i="33"/>
  <c r="J6914" i="33"/>
  <c r="H6913" i="33"/>
  <c r="G6912" i="33"/>
  <c r="J6910" i="33"/>
  <c r="H6909" i="33"/>
  <c r="G6908" i="33"/>
  <c r="J6906" i="33"/>
  <c r="H6905" i="33"/>
  <c r="G6904" i="33"/>
  <c r="J6902" i="33"/>
  <c r="H6901" i="33"/>
  <c r="G6900" i="33"/>
  <c r="J6898" i="33"/>
  <c r="H6897" i="33"/>
  <c r="G6896" i="33"/>
  <c r="J6894" i="33"/>
  <c r="H6893" i="33"/>
  <c r="G6892" i="33"/>
  <c r="J6890" i="33"/>
  <c r="H6889" i="33"/>
  <c r="G6888" i="33"/>
  <c r="J6886" i="33"/>
  <c r="H6885" i="33"/>
  <c r="G6884" i="33"/>
  <c r="J6882" i="33"/>
  <c r="H6881" i="33"/>
  <c r="G6880" i="33"/>
  <c r="J6878" i="33"/>
  <c r="H6877" i="33"/>
  <c r="G6876" i="33"/>
  <c r="J6874" i="33"/>
  <c r="H6873" i="33"/>
  <c r="G6872" i="33"/>
  <c r="J6870" i="33"/>
  <c r="H6869" i="33"/>
  <c r="G6868" i="33"/>
  <c r="J6866" i="33"/>
  <c r="H6865" i="33"/>
  <c r="G6864" i="33"/>
  <c r="J6862" i="33"/>
  <c r="H6861" i="33"/>
  <c r="G6860" i="33"/>
  <c r="J6858" i="33"/>
  <c r="H6857" i="33"/>
  <c r="G6856" i="33"/>
  <c r="J6854" i="33"/>
  <c r="H6853" i="33"/>
  <c r="G6852" i="33"/>
  <c r="J6850" i="33"/>
  <c r="H6849" i="33"/>
  <c r="G6848" i="33"/>
  <c r="J6846" i="33"/>
  <c r="H6845" i="33"/>
  <c r="G6844" i="33"/>
  <c r="J6842" i="33"/>
  <c r="H6841" i="33"/>
  <c r="G6840" i="33"/>
  <c r="J6838" i="33"/>
  <c r="H6837" i="33"/>
  <c r="G6836" i="33"/>
  <c r="J6834" i="33"/>
  <c r="H6833" i="33"/>
  <c r="G6832" i="33"/>
  <c r="J6830" i="33"/>
  <c r="H6829" i="33"/>
  <c r="G6828" i="33"/>
  <c r="J6826" i="33"/>
  <c r="H6825" i="33"/>
  <c r="G6824" i="33"/>
  <c r="J6822" i="33"/>
  <c r="H6821" i="33"/>
  <c r="G6820" i="33"/>
  <c r="J6818" i="33"/>
  <c r="H6817" i="33"/>
  <c r="G6816" i="33"/>
  <c r="J6814" i="33"/>
  <c r="H6813" i="33"/>
  <c r="G6812" i="33"/>
  <c r="J6810" i="33"/>
  <c r="H6809" i="33"/>
  <c r="G6808" i="33"/>
  <c r="J6806" i="33"/>
  <c r="H6805" i="33"/>
  <c r="G6804" i="33"/>
  <c r="J6802" i="33"/>
  <c r="H6801" i="33"/>
  <c r="G6800" i="33"/>
  <c r="J6798" i="33"/>
  <c r="H6797" i="33"/>
  <c r="G6796" i="33"/>
  <c r="J6794" i="33"/>
  <c r="H6793" i="33"/>
  <c r="G6792" i="33"/>
  <c r="J6790" i="33"/>
  <c r="H6789" i="33"/>
  <c r="G6788" i="33"/>
  <c r="J6786" i="33"/>
  <c r="H6785" i="33"/>
  <c r="G6784" i="33"/>
  <c r="J6782" i="33"/>
  <c r="H6781" i="33"/>
  <c r="G6780" i="33"/>
  <c r="J6778" i="33"/>
  <c r="H6777" i="33"/>
  <c r="G6776" i="33"/>
  <c r="J6774" i="33"/>
  <c r="H6773" i="33"/>
  <c r="G6772" i="33"/>
  <c r="J6770" i="33"/>
  <c r="H6769" i="33"/>
  <c r="G6768" i="33"/>
  <c r="J6766" i="33"/>
  <c r="H6765" i="33"/>
  <c r="G6764" i="33"/>
  <c r="J6762" i="33"/>
  <c r="H6761" i="33"/>
  <c r="G6760" i="33"/>
  <c r="J6758" i="33"/>
  <c r="H6757" i="33"/>
  <c r="G6756" i="33"/>
  <c r="J6754" i="33"/>
  <c r="H6753" i="33"/>
  <c r="G6752" i="33"/>
  <c r="J6750" i="33"/>
  <c r="H6749" i="33"/>
  <c r="G6748" i="33"/>
  <c r="J6746" i="33"/>
  <c r="H6745" i="33"/>
  <c r="G6744" i="33"/>
  <c r="J6742" i="33"/>
  <c r="H6741" i="33"/>
  <c r="G6740" i="33"/>
  <c r="J6738" i="33"/>
  <c r="H6737" i="33"/>
  <c r="G6736" i="33"/>
  <c r="J6734" i="33"/>
  <c r="H6733" i="33"/>
  <c r="G6732" i="33"/>
  <c r="J6730" i="33"/>
  <c r="H6729" i="33"/>
  <c r="G6728" i="33"/>
  <c r="J6726" i="33"/>
  <c r="H6725" i="33"/>
  <c r="G6724" i="33"/>
  <c r="J6722" i="33"/>
  <c r="H6721" i="33"/>
  <c r="G6720" i="33"/>
  <c r="J6718" i="33"/>
  <c r="H6717" i="33"/>
  <c r="G6716" i="33"/>
  <c r="J6714" i="33"/>
  <c r="H6713" i="33"/>
  <c r="G6712" i="33"/>
  <c r="J6710" i="33"/>
  <c r="H6709" i="33"/>
  <c r="G6708" i="33"/>
  <c r="J6706" i="33"/>
  <c r="H6705" i="33"/>
  <c r="G6704" i="33"/>
  <c r="J6702" i="33"/>
  <c r="H6701" i="33"/>
  <c r="G6700" i="33"/>
  <c r="J6698" i="33"/>
  <c r="H6697" i="33"/>
  <c r="G6696" i="33"/>
  <c r="J6694" i="33"/>
  <c r="H6693" i="33"/>
  <c r="G6692" i="33"/>
  <c r="J6690" i="33"/>
  <c r="H6689" i="33"/>
  <c r="G6688" i="33"/>
  <c r="J6686" i="33"/>
  <c r="H6685" i="33"/>
  <c r="G6684" i="33"/>
  <c r="J6682" i="33"/>
  <c r="H6681" i="33"/>
  <c r="G6680" i="33"/>
  <c r="J6678" i="33"/>
  <c r="H6677" i="33"/>
  <c r="G6676" i="33"/>
  <c r="J6674" i="33"/>
  <c r="H6673" i="33"/>
  <c r="G6672" i="33"/>
  <c r="J6670" i="33"/>
  <c r="H6669" i="33"/>
  <c r="G6668" i="33"/>
  <c r="J6666" i="33"/>
  <c r="H6665" i="33"/>
  <c r="G6664" i="33"/>
  <c r="J6662" i="33"/>
  <c r="H6661" i="33"/>
  <c r="G6660" i="33"/>
  <c r="J6658" i="33"/>
  <c r="H6657" i="33"/>
  <c r="G6656" i="33"/>
  <c r="J6654" i="33"/>
  <c r="H6653" i="33"/>
  <c r="G6652" i="33"/>
  <c r="J6650" i="33"/>
  <c r="H6649" i="33"/>
  <c r="G6648" i="33"/>
  <c r="J6646" i="33"/>
  <c r="H6645" i="33"/>
  <c r="G6644" i="33"/>
  <c r="J6642" i="33"/>
  <c r="H6641" i="33"/>
  <c r="G6640" i="33"/>
  <c r="J6638" i="33"/>
  <c r="H6637" i="33"/>
  <c r="G6636" i="33"/>
  <c r="J6634" i="33"/>
  <c r="H6633" i="33"/>
  <c r="G6632" i="33"/>
  <c r="J6630" i="33"/>
  <c r="H6629" i="33"/>
  <c r="G6628" i="33"/>
  <c r="J6626" i="33"/>
  <c r="H6625" i="33"/>
  <c r="G6624" i="33"/>
  <c r="J6622" i="33"/>
  <c r="H6621" i="33"/>
  <c r="G6620" i="33"/>
  <c r="J6618" i="33"/>
  <c r="H6617" i="33"/>
  <c r="G6616" i="33"/>
  <c r="J6614" i="33"/>
  <c r="H6613" i="33"/>
  <c r="G6612" i="33"/>
  <c r="J6610" i="33"/>
  <c r="H6609" i="33"/>
  <c r="G6608" i="33"/>
  <c r="J6606" i="33"/>
  <c r="H6605" i="33"/>
  <c r="G6604" i="33"/>
  <c r="J6602" i="33"/>
  <c r="H6601" i="33"/>
  <c r="G6600" i="33"/>
  <c r="J6598" i="33"/>
  <c r="H6597" i="33"/>
  <c r="G6596" i="33"/>
  <c r="J6594" i="33"/>
  <c r="H6593" i="33"/>
  <c r="G6592" i="33"/>
  <c r="J6590" i="33"/>
  <c r="H6589" i="33"/>
  <c r="G6588" i="33"/>
  <c r="J6586" i="33"/>
  <c r="H6585" i="33"/>
  <c r="G6584" i="33"/>
  <c r="J6582" i="33"/>
  <c r="H6581" i="33"/>
  <c r="G6580" i="33"/>
  <c r="J6578" i="33"/>
  <c r="H6577" i="33"/>
  <c r="G6576" i="33"/>
  <c r="J6574" i="33"/>
  <c r="H6573" i="33"/>
  <c r="G6572" i="33"/>
  <c r="J6570" i="33"/>
  <c r="H6569" i="33"/>
  <c r="G6568" i="33"/>
  <c r="J6566" i="33"/>
  <c r="H6565" i="33"/>
  <c r="G6564" i="33"/>
  <c r="J6562" i="33"/>
  <c r="H6561" i="33"/>
  <c r="G6560" i="33"/>
  <c r="J6558" i="33"/>
  <c r="H6557" i="33"/>
  <c r="G6556" i="33"/>
  <c r="J6554" i="33"/>
  <c r="H6553" i="33"/>
  <c r="G6552" i="33"/>
  <c r="J6550" i="33"/>
  <c r="H6549" i="33"/>
  <c r="G6548" i="33"/>
  <c r="J6546" i="33"/>
  <c r="H6545" i="33"/>
  <c r="G6544" i="33"/>
  <c r="J6542" i="33"/>
  <c r="H6541" i="33"/>
  <c r="G6540" i="33"/>
  <c r="J6538" i="33"/>
  <c r="H6537" i="33"/>
  <c r="G6536" i="33"/>
  <c r="J6534" i="33"/>
  <c r="H6533" i="33"/>
  <c r="G6532" i="33"/>
  <c r="J6530" i="33"/>
  <c r="H6529" i="33"/>
  <c r="G6528" i="33"/>
  <c r="J6526" i="33"/>
  <c r="H6525" i="33"/>
  <c r="G6524" i="33"/>
  <c r="J6522" i="33"/>
  <c r="H6521" i="33"/>
  <c r="G6520" i="33"/>
  <c r="J6518" i="33"/>
  <c r="H6517" i="33"/>
  <c r="G6516" i="33"/>
  <c r="J6514" i="33"/>
  <c r="H6513" i="33"/>
  <c r="G6512" i="33"/>
  <c r="J6510" i="33"/>
  <c r="H6509" i="33"/>
  <c r="G6508" i="33"/>
  <c r="J6506" i="33"/>
  <c r="H6505" i="33"/>
  <c r="G6504" i="33"/>
  <c r="J6502" i="33"/>
  <c r="H6501" i="33"/>
  <c r="G6500" i="33"/>
  <c r="J6498" i="33"/>
  <c r="H6497" i="33"/>
  <c r="G6496" i="33"/>
  <c r="J6494" i="33"/>
  <c r="H6493" i="33"/>
  <c r="G6492" i="33"/>
  <c r="J6490" i="33"/>
  <c r="H6489" i="33"/>
  <c r="G6488" i="33"/>
  <c r="J6486" i="33"/>
  <c r="H6485" i="33"/>
  <c r="G6484" i="33"/>
  <c r="J6482" i="33"/>
  <c r="H6481" i="33"/>
  <c r="G6480" i="33"/>
  <c r="J6478" i="33"/>
  <c r="H6477" i="33"/>
  <c r="G6476" i="33"/>
  <c r="J6474" i="33"/>
  <c r="H6473" i="33"/>
  <c r="G6472" i="33"/>
  <c r="J6470" i="33"/>
  <c r="H6469" i="33"/>
  <c r="G6468" i="33"/>
  <c r="J6466" i="33"/>
  <c r="H6465" i="33"/>
  <c r="G6464" i="33"/>
  <c r="J6462" i="33"/>
  <c r="H6461" i="33"/>
  <c r="G6460" i="33"/>
  <c r="J6458" i="33"/>
  <c r="H6457" i="33"/>
  <c r="G6456" i="33"/>
  <c r="J6454" i="33"/>
  <c r="H6453" i="33"/>
  <c r="G6452" i="33"/>
  <c r="J6450" i="33"/>
  <c r="H6449" i="33"/>
  <c r="G6448" i="33"/>
  <c r="J6446" i="33"/>
  <c r="H6445" i="33"/>
  <c r="G6444" i="33"/>
  <c r="J6442" i="33"/>
  <c r="H6441" i="33"/>
  <c r="G6440" i="33"/>
  <c r="J6438" i="33"/>
  <c r="H6437" i="33"/>
  <c r="G6436" i="33"/>
  <c r="J6434" i="33"/>
  <c r="H6433" i="33"/>
  <c r="G6432" i="33"/>
  <c r="J6430" i="33"/>
  <c r="H6429" i="33"/>
  <c r="G6428" i="33"/>
  <c r="J6426" i="33"/>
  <c r="H6425" i="33"/>
  <c r="G6424" i="33"/>
  <c r="J6422" i="33"/>
  <c r="H6421" i="33"/>
  <c r="G6420" i="33"/>
  <c r="J6418" i="33"/>
  <c r="H6417" i="33"/>
  <c r="G6416" i="33"/>
  <c r="J6414" i="33"/>
  <c r="H6413" i="33"/>
  <c r="G6412" i="33"/>
  <c r="J6410" i="33"/>
  <c r="H6409" i="33"/>
  <c r="G6408" i="33"/>
  <c r="J6406" i="33"/>
  <c r="H6405" i="33"/>
  <c r="G6404" i="33"/>
  <c r="J6402" i="33"/>
  <c r="H6401" i="33"/>
  <c r="G6400" i="33"/>
  <c r="J6398" i="33"/>
  <c r="H6397" i="33"/>
  <c r="G6396" i="33"/>
  <c r="J6394" i="33"/>
  <c r="H6393" i="33"/>
  <c r="G6392" i="33"/>
  <c r="J6390" i="33"/>
  <c r="H6389" i="33"/>
  <c r="G6388" i="33"/>
  <c r="J6386" i="33"/>
  <c r="H6385" i="33"/>
  <c r="G6384" i="33"/>
  <c r="J6382" i="33"/>
  <c r="H6381" i="33"/>
  <c r="G6380" i="33"/>
  <c r="J6378" i="33"/>
  <c r="H6377" i="33"/>
  <c r="G6376" i="33"/>
  <c r="J6374" i="33"/>
  <c r="H6373" i="33"/>
  <c r="G6372" i="33"/>
  <c r="J6370" i="33"/>
  <c r="H6369" i="33"/>
  <c r="G6368" i="33"/>
  <c r="J6366" i="33"/>
  <c r="H6365" i="33"/>
  <c r="G6364" i="33"/>
  <c r="J6362" i="33"/>
  <c r="H6361" i="33"/>
  <c r="G6360" i="33"/>
  <c r="J6358" i="33"/>
  <c r="H6357" i="33"/>
  <c r="G6356" i="33"/>
  <c r="J6354" i="33"/>
  <c r="H6353" i="33"/>
  <c r="G6352" i="33"/>
  <c r="J6350" i="33"/>
  <c r="H6349" i="33"/>
  <c r="G6348" i="33"/>
  <c r="J6346" i="33"/>
  <c r="H6345" i="33"/>
  <c r="G6344" i="33"/>
  <c r="J6342" i="33"/>
  <c r="H6341" i="33"/>
  <c r="G6340" i="33"/>
  <c r="J6338" i="33"/>
  <c r="H6337" i="33"/>
  <c r="G6336" i="33"/>
  <c r="J6334" i="33"/>
  <c r="H6333" i="33"/>
  <c r="G6332" i="33"/>
  <c r="J6330" i="33"/>
  <c r="H6329" i="33"/>
  <c r="G6328" i="33"/>
  <c r="J6326" i="33"/>
  <c r="H6325" i="33"/>
  <c r="G6324" i="33"/>
  <c r="J6322" i="33"/>
  <c r="H6321" i="33"/>
  <c r="G6320" i="33"/>
  <c r="J6318" i="33"/>
  <c r="H6317" i="33"/>
  <c r="G6316" i="33"/>
  <c r="J6314" i="33"/>
  <c r="H6313" i="33"/>
  <c r="G6312" i="33"/>
  <c r="J6310" i="33"/>
  <c r="H6309" i="33"/>
  <c r="G6308" i="33"/>
  <c r="J6306" i="33"/>
  <c r="H6305" i="33"/>
  <c r="G6304" i="33"/>
  <c r="J6302" i="33"/>
  <c r="H6301" i="33"/>
  <c r="G6300" i="33"/>
  <c r="J6298" i="33"/>
  <c r="H6297" i="33"/>
  <c r="G6296" i="33"/>
  <c r="J6294" i="33"/>
  <c r="H6293" i="33"/>
  <c r="G6292" i="33"/>
  <c r="J6290" i="33"/>
  <c r="H6289" i="33"/>
  <c r="G6288" i="33"/>
  <c r="J6286" i="33"/>
  <c r="H6285" i="33"/>
  <c r="G6284" i="33"/>
  <c r="J6282" i="33"/>
  <c r="H6281" i="33"/>
  <c r="G6280" i="33"/>
  <c r="J6278" i="33"/>
  <c r="H6277" i="33"/>
  <c r="G6276" i="33"/>
  <c r="J6274" i="33"/>
  <c r="H6273" i="33"/>
  <c r="G6272" i="33"/>
  <c r="J6270" i="33"/>
  <c r="H6269" i="33"/>
  <c r="G6268" i="33"/>
  <c r="J6266" i="33"/>
  <c r="H6265" i="33"/>
  <c r="G6264" i="33"/>
  <c r="J6262" i="33"/>
  <c r="H6261" i="33"/>
  <c r="G6260" i="33"/>
  <c r="J6258" i="33"/>
  <c r="H6257" i="33"/>
  <c r="G6256" i="33"/>
  <c r="J6254" i="33"/>
  <c r="H6253" i="33"/>
  <c r="G6252" i="33"/>
  <c r="J6250" i="33"/>
  <c r="H6249" i="33"/>
  <c r="G6248" i="33"/>
  <c r="J6246" i="33"/>
  <c r="H6245" i="33"/>
  <c r="G6244" i="33"/>
  <c r="J6242" i="33"/>
  <c r="H6241" i="33"/>
  <c r="G6240" i="33"/>
  <c r="J6238" i="33"/>
  <c r="H6237" i="33"/>
  <c r="G6236" i="33"/>
  <c r="J6234" i="33"/>
  <c r="H6233" i="33"/>
  <c r="G6232" i="33"/>
  <c r="J6230" i="33"/>
  <c r="H6229" i="33"/>
  <c r="G6228" i="33"/>
  <c r="J6226" i="33"/>
  <c r="H6225" i="33"/>
  <c r="G6224" i="33"/>
  <c r="J6222" i="33"/>
  <c r="H6221" i="33"/>
  <c r="G6220" i="33"/>
  <c r="J6218" i="33"/>
  <c r="H6217" i="33"/>
  <c r="G6216" i="33"/>
  <c r="J6214" i="33"/>
  <c r="H6213" i="33"/>
  <c r="G6212" i="33"/>
  <c r="J6210" i="33"/>
  <c r="H6209" i="33"/>
  <c r="G6208" i="33"/>
  <c r="J6206" i="33"/>
  <c r="H6205" i="33"/>
  <c r="G6204" i="33"/>
  <c r="J6202" i="33"/>
  <c r="H6201" i="33"/>
  <c r="G6200" i="33"/>
  <c r="J6198" i="33"/>
  <c r="H6197" i="33"/>
  <c r="G6196" i="33"/>
  <c r="J6194" i="33"/>
  <c r="H6193" i="33"/>
  <c r="G6192" i="33"/>
  <c r="J6190" i="33"/>
  <c r="H6189" i="33"/>
  <c r="G6188" i="33"/>
  <c r="J6186" i="33"/>
  <c r="H6185" i="33"/>
  <c r="G6184" i="33"/>
  <c r="J6182" i="33"/>
  <c r="H6181" i="33"/>
  <c r="G6180" i="33"/>
  <c r="J6178" i="33"/>
  <c r="H6177" i="33"/>
  <c r="G6176" i="33"/>
  <c r="J6174" i="33"/>
  <c r="H6173" i="33"/>
  <c r="G6172" i="33"/>
  <c r="J6170" i="33"/>
  <c r="H6169" i="33"/>
  <c r="G6168" i="33"/>
  <c r="J6166" i="33"/>
  <c r="H6165" i="33"/>
  <c r="G6164" i="33"/>
  <c r="J6162" i="33"/>
  <c r="H6161" i="33"/>
  <c r="G6160" i="33"/>
  <c r="J6158" i="33"/>
  <c r="H6157" i="33"/>
  <c r="G6156" i="33"/>
  <c r="J6154" i="33"/>
  <c r="H6153" i="33"/>
  <c r="G6152" i="33"/>
  <c r="J6150" i="33"/>
  <c r="H6149" i="33"/>
  <c r="G6148" i="33"/>
  <c r="J6146" i="33"/>
  <c r="H6145" i="33"/>
  <c r="G6144" i="33"/>
  <c r="J6142" i="33"/>
  <c r="H6141" i="33"/>
  <c r="G6140" i="33"/>
  <c r="J6138" i="33"/>
  <c r="H6137" i="33"/>
  <c r="G6136" i="33"/>
  <c r="J6134" i="33"/>
  <c r="H6133" i="33"/>
  <c r="G6132" i="33"/>
  <c r="J6130" i="33"/>
  <c r="H6129" i="33"/>
  <c r="G6128" i="33"/>
  <c r="J6126" i="33"/>
  <c r="H6125" i="33"/>
  <c r="G6124" i="33"/>
  <c r="J6122" i="33"/>
  <c r="H6121" i="33"/>
  <c r="G6120" i="33"/>
  <c r="J6118" i="33"/>
  <c r="H6117" i="33"/>
  <c r="G6116" i="33"/>
  <c r="J6114" i="33"/>
  <c r="H6113" i="33"/>
  <c r="G6112" i="33"/>
  <c r="J6110" i="33"/>
  <c r="H6109" i="33"/>
  <c r="G6108" i="33"/>
  <c r="J6106" i="33"/>
  <c r="H6105" i="33"/>
  <c r="G6104" i="33"/>
  <c r="J6102" i="33"/>
  <c r="H6101" i="33"/>
  <c r="G6100" i="33"/>
  <c r="J6098" i="33"/>
  <c r="H6097" i="33"/>
  <c r="G6096" i="33"/>
  <c r="J6094" i="33"/>
  <c r="H6093" i="33"/>
  <c r="G6092" i="33"/>
  <c r="J6090" i="33"/>
  <c r="H6089" i="33"/>
  <c r="G6088" i="33"/>
  <c r="J6086" i="33"/>
  <c r="H6085" i="33"/>
  <c r="G6084" i="33"/>
  <c r="J6082" i="33"/>
  <c r="H6081" i="33"/>
  <c r="G6080" i="33"/>
  <c r="J6078" i="33"/>
  <c r="H6077" i="33"/>
  <c r="G6076" i="33"/>
  <c r="J6074" i="33"/>
  <c r="H6073" i="33"/>
  <c r="G6072" i="33"/>
  <c r="J6070" i="33"/>
  <c r="H6069" i="33"/>
  <c r="G6068" i="33"/>
  <c r="J6066" i="33"/>
  <c r="H6065" i="33"/>
  <c r="G6064" i="33"/>
  <c r="J6062" i="33"/>
  <c r="H6061" i="33"/>
  <c r="G6060" i="33"/>
  <c r="J6058" i="33"/>
  <c r="H6057" i="33"/>
  <c r="G6056" i="33"/>
  <c r="J6054" i="33"/>
  <c r="H6053" i="33"/>
  <c r="G6052" i="33"/>
  <c r="J6050" i="33"/>
  <c r="H6049" i="33"/>
  <c r="G6048" i="33"/>
  <c r="J6046" i="33"/>
  <c r="H6045" i="33"/>
  <c r="G6044" i="33"/>
  <c r="J6042" i="33"/>
  <c r="H6041" i="33"/>
  <c r="G6040" i="33"/>
  <c r="J6038" i="33"/>
  <c r="H6037" i="33"/>
  <c r="G6036" i="33"/>
  <c r="J6034" i="33"/>
  <c r="H6033" i="33"/>
  <c r="G6032" i="33"/>
  <c r="J6030" i="33"/>
  <c r="H6029" i="33"/>
  <c r="G6028" i="33"/>
  <c r="J6026" i="33"/>
  <c r="H6025" i="33"/>
  <c r="G6024" i="33"/>
  <c r="J6022" i="33"/>
  <c r="H6021" i="33"/>
  <c r="G6020" i="33"/>
  <c r="J6018" i="33"/>
  <c r="H6017" i="33"/>
  <c r="G6016" i="33"/>
  <c r="J6014" i="33"/>
  <c r="H6013" i="33"/>
  <c r="G6012" i="33"/>
  <c r="J6010" i="33"/>
  <c r="H6009" i="33"/>
  <c r="G6008" i="33"/>
  <c r="J6006" i="33"/>
  <c r="H6005" i="33"/>
  <c r="G6004" i="33"/>
  <c r="J6002" i="33"/>
  <c r="H6001" i="33"/>
  <c r="G6000" i="33"/>
  <c r="J5998" i="33"/>
  <c r="H5997" i="33"/>
  <c r="G5996" i="33"/>
  <c r="J5994" i="33"/>
  <c r="H5993" i="33"/>
  <c r="G5992" i="33"/>
  <c r="J5990" i="33"/>
  <c r="H5989" i="33"/>
  <c r="G5988" i="33"/>
  <c r="J5986" i="33"/>
  <c r="H5985" i="33"/>
  <c r="G5984" i="33"/>
  <c r="J5982" i="33"/>
  <c r="H5981" i="33"/>
  <c r="G5980" i="33"/>
  <c r="J5978" i="33"/>
  <c r="H5977" i="33"/>
  <c r="G5976" i="33"/>
  <c r="J5974" i="33"/>
  <c r="H5973" i="33"/>
  <c r="G5972" i="33"/>
  <c r="J5970" i="33"/>
  <c r="H5969" i="33"/>
  <c r="G5968" i="33"/>
  <c r="J5966" i="33"/>
  <c r="H5965" i="33"/>
  <c r="G5964" i="33"/>
  <c r="J5962" i="33"/>
  <c r="J5961" i="33"/>
  <c r="J5960" i="33"/>
  <c r="J5959" i="33"/>
  <c r="J5958" i="33"/>
  <c r="J5957" i="33"/>
  <c r="J5956" i="33"/>
  <c r="J5955" i="33"/>
  <c r="J5954" i="33"/>
  <c r="J5953" i="33"/>
  <c r="J5952" i="33"/>
  <c r="J5951" i="33"/>
  <c r="J5950" i="33"/>
  <c r="J5949" i="33"/>
  <c r="J5948" i="33"/>
  <c r="J5947" i="33"/>
  <c r="J5946" i="33"/>
  <c r="J5945" i="33"/>
  <c r="J5944" i="33"/>
  <c r="J5943" i="33"/>
  <c r="J5942" i="33"/>
  <c r="J5941" i="33"/>
  <c r="J5940" i="33"/>
  <c r="J5939" i="33"/>
  <c r="J5938" i="33"/>
  <c r="J5937" i="33"/>
  <c r="J5936" i="33"/>
  <c r="J5935" i="33"/>
  <c r="J5934" i="33"/>
  <c r="J5933" i="33"/>
  <c r="J5932" i="33"/>
  <c r="J5931" i="33"/>
  <c r="J5930" i="33"/>
  <c r="J5929" i="33"/>
  <c r="J5928" i="33"/>
  <c r="J5927" i="33"/>
  <c r="J5926" i="33"/>
  <c r="J5925" i="33"/>
  <c r="J5924" i="33"/>
  <c r="J5923" i="33"/>
  <c r="J5922" i="33"/>
  <c r="J5921" i="33"/>
  <c r="J5920" i="33"/>
  <c r="J5919" i="33"/>
  <c r="J5918" i="33"/>
  <c r="J5917" i="33"/>
  <c r="J5916" i="33"/>
  <c r="J5915" i="33"/>
  <c r="J5914" i="33"/>
  <c r="J5913" i="33"/>
  <c r="J5912" i="33"/>
  <c r="J5911" i="33"/>
  <c r="J5910" i="33"/>
  <c r="J5909" i="33"/>
  <c r="J5908" i="33"/>
  <c r="J5907" i="33"/>
  <c r="J5906" i="33"/>
  <c r="J5905" i="33"/>
  <c r="J5904" i="33"/>
  <c r="J5903" i="33"/>
  <c r="J5902" i="33"/>
  <c r="J5901" i="33"/>
  <c r="J5900" i="33"/>
  <c r="J5899" i="33"/>
  <c r="J5898" i="33"/>
  <c r="J5897" i="33"/>
  <c r="J5896" i="33"/>
  <c r="J5895" i="33"/>
  <c r="J5894" i="33"/>
  <c r="J5893" i="33"/>
  <c r="J5892" i="33"/>
  <c r="J5891" i="33"/>
  <c r="J5890" i="33"/>
  <c r="J5889" i="33"/>
  <c r="J5888" i="33"/>
  <c r="J5887" i="33"/>
  <c r="J5886" i="33"/>
  <c r="J5885" i="33"/>
  <c r="J5884" i="33"/>
  <c r="J5883" i="33"/>
  <c r="J5882" i="33"/>
  <c r="J5881" i="33"/>
  <c r="J5880" i="33"/>
  <c r="J5879" i="33"/>
  <c r="J5878" i="33"/>
  <c r="J5877" i="33"/>
  <c r="J5876" i="33"/>
  <c r="J5875" i="33"/>
  <c r="J5874" i="33"/>
  <c r="J5873" i="33"/>
  <c r="J5872" i="33"/>
  <c r="J5871" i="33"/>
  <c r="J5870" i="33"/>
  <c r="J5869" i="33"/>
  <c r="J5868" i="33"/>
  <c r="J5867" i="33"/>
  <c r="J5866" i="33"/>
  <c r="J5865" i="33"/>
  <c r="J5864" i="33"/>
  <c r="J5863" i="33"/>
  <c r="J5862" i="33"/>
  <c r="J5861" i="33"/>
  <c r="J5860" i="33"/>
  <c r="J5859" i="33"/>
  <c r="J5858" i="33"/>
  <c r="J5857" i="33"/>
  <c r="J5856" i="33"/>
  <c r="J5855" i="33"/>
  <c r="J5854" i="33"/>
  <c r="J5853" i="33"/>
  <c r="J5852" i="33"/>
  <c r="J5851" i="33"/>
  <c r="J5850" i="33"/>
  <c r="J5849" i="33"/>
  <c r="J5848" i="33"/>
  <c r="J5847" i="33"/>
  <c r="J5846" i="33"/>
  <c r="J5845" i="33"/>
  <c r="J5844" i="33"/>
  <c r="J5843" i="33"/>
  <c r="J5842" i="33"/>
  <c r="J5841" i="33"/>
  <c r="J5840" i="33"/>
  <c r="J5839" i="33"/>
  <c r="J5838" i="33"/>
  <c r="J5837" i="33"/>
  <c r="J5836" i="33"/>
  <c r="J5835" i="33"/>
  <c r="J5834" i="33"/>
  <c r="J5833" i="33"/>
  <c r="J5832" i="33"/>
  <c r="J5831" i="33"/>
  <c r="J5830" i="33"/>
  <c r="J5829" i="33"/>
  <c r="J5828" i="33"/>
  <c r="J5827" i="33"/>
  <c r="J5826" i="33"/>
  <c r="J5825" i="33"/>
  <c r="J5824" i="33"/>
  <c r="J5823" i="33"/>
  <c r="J5822" i="33"/>
  <c r="J5821" i="33"/>
  <c r="J5820" i="33"/>
  <c r="J5819" i="33"/>
  <c r="J5818" i="33"/>
  <c r="J5817" i="33"/>
  <c r="J5816" i="33"/>
  <c r="J5815" i="33"/>
  <c r="J5814" i="33"/>
  <c r="J5813" i="33"/>
  <c r="J5812" i="33"/>
  <c r="J5811" i="33"/>
  <c r="J5810" i="33"/>
  <c r="J5809" i="33"/>
  <c r="J5808" i="33"/>
  <c r="J5807" i="33"/>
  <c r="J5806" i="33"/>
  <c r="J5805" i="33"/>
  <c r="J5804" i="33"/>
  <c r="J5803" i="33"/>
  <c r="J5802" i="33"/>
  <c r="J5801" i="33"/>
  <c r="J5800" i="33"/>
  <c r="J5799" i="33"/>
  <c r="J5798" i="33"/>
  <c r="J5797" i="33"/>
  <c r="J5796" i="33"/>
  <c r="J5795" i="33"/>
  <c r="J5794" i="33"/>
  <c r="J5793" i="33"/>
  <c r="J5792" i="33"/>
  <c r="J5791" i="33"/>
  <c r="J5790" i="33"/>
  <c r="J5789" i="33"/>
  <c r="J5788" i="33"/>
  <c r="J5787" i="33"/>
  <c r="J5786" i="33"/>
  <c r="J5785" i="33"/>
  <c r="J5784" i="33"/>
  <c r="J5783" i="33"/>
  <c r="J5782" i="33"/>
  <c r="J5781" i="33"/>
  <c r="J5780" i="33"/>
  <c r="J5779" i="33"/>
  <c r="J5778" i="33"/>
  <c r="J5777" i="33"/>
  <c r="J5776" i="33"/>
  <c r="J5775" i="33"/>
  <c r="J5774" i="33"/>
  <c r="J5773" i="33"/>
  <c r="J5772" i="33"/>
  <c r="J5771" i="33"/>
  <c r="J5770" i="33"/>
  <c r="J5769" i="33"/>
  <c r="J5768" i="33"/>
  <c r="J5767" i="33"/>
  <c r="J5766" i="33"/>
  <c r="J5765" i="33"/>
  <c r="J5764" i="33"/>
  <c r="J5763" i="33"/>
  <c r="J5762" i="33"/>
  <c r="J5761" i="33"/>
  <c r="J5760" i="33"/>
  <c r="J5759" i="33"/>
  <c r="J5758" i="33"/>
  <c r="J5757" i="33"/>
  <c r="J5756" i="33"/>
  <c r="J5755" i="33"/>
  <c r="J5754" i="33"/>
  <c r="J5753" i="33"/>
  <c r="J5752" i="33"/>
  <c r="J5751" i="33"/>
  <c r="J5750" i="33"/>
  <c r="J5749" i="33"/>
  <c r="J5748" i="33"/>
  <c r="J5747" i="33"/>
  <c r="J5746" i="33"/>
  <c r="J5745" i="33"/>
  <c r="J5744" i="33"/>
  <c r="J5743" i="33"/>
  <c r="J5742" i="33"/>
  <c r="J5741" i="33"/>
  <c r="J5740" i="33"/>
  <c r="J5739" i="33"/>
  <c r="J5738" i="33"/>
  <c r="J5737" i="33"/>
  <c r="J5736" i="33"/>
  <c r="J5735" i="33"/>
  <c r="J5734" i="33"/>
  <c r="J5733" i="33"/>
  <c r="J5732" i="33"/>
  <c r="J5731" i="33"/>
  <c r="J5730" i="33"/>
  <c r="J5729" i="33"/>
  <c r="J5728" i="33"/>
  <c r="J5727" i="33"/>
  <c r="J5726" i="33"/>
  <c r="J5725" i="33"/>
  <c r="J5724" i="33"/>
  <c r="J5723" i="33"/>
  <c r="J5722" i="33"/>
  <c r="J5721" i="33"/>
  <c r="J5720" i="33"/>
  <c r="J5719" i="33"/>
  <c r="J5718" i="33"/>
  <c r="J5717" i="33"/>
  <c r="J5716" i="33"/>
  <c r="J5715" i="33"/>
  <c r="J5714" i="33"/>
  <c r="J5713" i="33"/>
  <c r="J5712" i="33"/>
  <c r="J5711" i="33"/>
  <c r="J5710" i="33"/>
  <c r="J5709" i="33"/>
  <c r="J5708" i="33"/>
  <c r="J5707" i="33"/>
  <c r="J5706" i="33"/>
  <c r="J5705" i="33"/>
  <c r="J5704" i="33"/>
  <c r="J5703" i="33"/>
  <c r="J5702" i="33"/>
  <c r="J5701" i="33"/>
  <c r="J5700" i="33"/>
  <c r="J5699" i="33"/>
  <c r="J5698" i="33"/>
  <c r="J5697" i="33"/>
  <c r="J5696" i="33"/>
  <c r="J5695" i="33"/>
  <c r="J5694" i="33"/>
  <c r="J5693" i="33"/>
  <c r="J5692" i="33"/>
  <c r="J5691" i="33"/>
  <c r="J5690" i="33"/>
  <c r="J5689" i="33"/>
  <c r="J5688" i="33"/>
  <c r="J5687" i="33"/>
  <c r="J5686" i="33"/>
  <c r="J5685" i="33"/>
  <c r="J5684" i="33"/>
  <c r="J5683" i="33"/>
  <c r="J5682" i="33"/>
  <c r="J5681" i="33"/>
  <c r="J5680" i="33"/>
  <c r="J5679" i="33"/>
  <c r="J5678" i="33"/>
  <c r="J5677" i="33"/>
  <c r="J5676" i="33"/>
  <c r="J5675" i="33"/>
  <c r="J5674" i="33"/>
  <c r="J5673" i="33"/>
  <c r="J5672" i="33"/>
  <c r="J5671" i="33"/>
  <c r="J5670" i="33"/>
  <c r="J5669" i="33"/>
  <c r="J5668" i="33"/>
  <c r="J5667" i="33"/>
  <c r="J5666" i="33"/>
  <c r="J5665" i="33"/>
  <c r="J5664" i="33"/>
  <c r="J5663" i="33"/>
  <c r="J5662" i="33"/>
  <c r="J5661" i="33"/>
  <c r="J5660" i="33"/>
  <c r="J5659" i="33"/>
  <c r="J5658" i="33"/>
  <c r="J5657" i="33"/>
  <c r="J5656" i="33"/>
  <c r="J5655" i="33"/>
  <c r="J5654" i="33"/>
  <c r="J5653" i="33"/>
  <c r="J5652" i="33"/>
  <c r="J5651" i="33"/>
  <c r="J5650" i="33"/>
  <c r="J5649" i="33"/>
  <c r="J5648" i="33"/>
  <c r="J5647" i="33"/>
  <c r="J5646" i="33"/>
  <c r="J5645" i="33"/>
  <c r="J5644" i="33"/>
  <c r="J5643" i="33"/>
  <c r="J5642" i="33"/>
  <c r="J5641" i="33"/>
  <c r="J5640" i="33"/>
  <c r="J5639" i="33"/>
  <c r="J5638" i="33"/>
  <c r="J5637" i="33"/>
  <c r="J5636" i="33"/>
  <c r="J5635" i="33"/>
  <c r="J5634" i="33"/>
  <c r="J5633" i="33"/>
  <c r="J5632" i="33"/>
  <c r="J5631" i="33"/>
  <c r="J5630" i="33"/>
  <c r="J5629" i="33"/>
  <c r="J5628" i="33"/>
  <c r="J5627" i="33"/>
  <c r="J5626" i="33"/>
  <c r="J5625" i="33"/>
  <c r="J5624" i="33"/>
  <c r="J5623" i="33"/>
  <c r="J5622" i="33"/>
  <c r="J5621" i="33"/>
  <c r="J5620" i="33"/>
  <c r="J5619" i="33"/>
  <c r="J5618" i="33"/>
  <c r="J5617" i="33"/>
  <c r="J5616" i="33"/>
  <c r="J5615" i="33"/>
  <c r="J5614" i="33"/>
  <c r="J5613" i="33"/>
  <c r="J5612" i="33"/>
  <c r="J5611" i="33"/>
  <c r="J5610" i="33"/>
  <c r="J5609" i="33"/>
  <c r="J5608" i="33"/>
  <c r="J5607" i="33"/>
  <c r="J5606" i="33"/>
  <c r="J5605" i="33"/>
  <c r="J5604" i="33"/>
  <c r="J5603" i="33"/>
  <c r="J5602" i="33"/>
  <c r="J5601" i="33"/>
  <c r="J5600" i="33"/>
  <c r="J5599" i="33"/>
  <c r="J5598" i="33"/>
  <c r="J5597" i="33"/>
  <c r="J5596" i="33"/>
  <c r="J5595" i="33"/>
  <c r="J5594" i="33"/>
  <c r="J5593" i="33"/>
  <c r="J5592" i="33"/>
  <c r="J5591" i="33"/>
  <c r="J5590" i="33"/>
  <c r="J5589" i="33"/>
  <c r="J5588" i="33"/>
  <c r="J5587" i="33"/>
  <c r="J5586" i="33"/>
  <c r="J5585" i="33"/>
  <c r="J5584" i="33"/>
  <c r="J5583" i="33"/>
  <c r="J5582" i="33"/>
  <c r="J5581" i="33"/>
  <c r="J5580" i="33"/>
  <c r="J5579" i="33"/>
  <c r="J5578" i="33"/>
  <c r="J5577" i="33"/>
  <c r="J5576" i="33"/>
  <c r="J5575" i="33"/>
  <c r="J5574" i="33"/>
  <c r="J5573" i="33"/>
  <c r="J5572" i="33"/>
  <c r="J5571" i="33"/>
  <c r="J5570" i="33"/>
  <c r="J5569" i="33"/>
  <c r="J5568" i="33"/>
  <c r="J5567" i="33"/>
  <c r="J5566" i="33"/>
  <c r="J5565" i="33"/>
  <c r="J5564" i="33"/>
  <c r="J5563" i="33"/>
  <c r="J5562" i="33"/>
  <c r="J5561" i="33"/>
  <c r="J5560" i="33"/>
  <c r="J5559" i="33"/>
  <c r="J5558" i="33"/>
  <c r="J5557" i="33"/>
  <c r="J5556" i="33"/>
  <c r="J5555" i="33"/>
  <c r="J5554" i="33"/>
  <c r="J5553" i="33"/>
  <c r="J5552" i="33"/>
  <c r="J5551" i="33"/>
  <c r="J5550" i="33"/>
  <c r="J5549" i="33"/>
  <c r="J5548" i="33"/>
  <c r="J5547" i="33"/>
  <c r="J5546" i="33"/>
  <c r="J5545" i="33"/>
  <c r="J5544" i="33"/>
  <c r="J5543" i="33"/>
  <c r="J5542" i="33"/>
  <c r="J5541" i="33"/>
  <c r="J5540" i="33"/>
  <c r="J5539" i="33"/>
  <c r="J5538" i="33"/>
  <c r="J5537" i="33"/>
  <c r="J5536" i="33"/>
  <c r="J5535" i="33"/>
  <c r="J5534" i="33"/>
  <c r="J5533" i="33"/>
  <c r="J5532" i="33"/>
  <c r="J5531" i="33"/>
  <c r="J5530" i="33"/>
  <c r="J5529" i="33"/>
  <c r="J5528" i="33"/>
  <c r="J5527" i="33"/>
  <c r="J5526" i="33"/>
  <c r="J5525" i="33"/>
  <c r="J5524" i="33"/>
  <c r="J5523" i="33"/>
  <c r="J5522" i="33"/>
  <c r="J5521" i="33"/>
  <c r="J5520" i="33"/>
  <c r="J5519" i="33"/>
  <c r="J5518" i="33"/>
  <c r="J5517" i="33"/>
  <c r="J5516" i="33"/>
  <c r="J5515" i="33"/>
  <c r="J5514" i="33"/>
  <c r="J5513" i="33"/>
  <c r="J5512" i="33"/>
  <c r="J5511" i="33"/>
  <c r="J5510" i="33"/>
  <c r="J5509" i="33"/>
  <c r="J5508" i="33"/>
  <c r="J5507" i="33"/>
  <c r="J5506" i="33"/>
  <c r="J5505" i="33"/>
  <c r="J5504" i="33"/>
  <c r="J5503" i="33"/>
  <c r="J5502" i="33"/>
  <c r="J5501" i="33"/>
  <c r="J5500" i="33"/>
  <c r="J5499" i="33"/>
  <c r="J5498" i="33"/>
  <c r="J5497" i="33"/>
  <c r="J5496" i="33"/>
  <c r="J5495" i="33"/>
  <c r="J5494" i="33"/>
  <c r="J5493" i="33"/>
  <c r="J5492" i="33"/>
  <c r="J5491" i="33"/>
  <c r="J5490" i="33"/>
  <c r="J5489" i="33"/>
  <c r="J5488" i="33"/>
  <c r="J5487" i="33"/>
  <c r="J5486" i="33"/>
  <c r="J5485" i="33"/>
  <c r="J5484" i="33"/>
  <c r="J5483" i="33"/>
  <c r="J5482" i="33"/>
  <c r="J5481" i="33"/>
  <c r="J5480" i="33"/>
  <c r="J5479" i="33"/>
  <c r="J5478" i="33"/>
  <c r="J5477" i="33"/>
  <c r="J5476" i="33"/>
  <c r="J5475" i="33"/>
  <c r="J5474" i="33"/>
  <c r="J5473" i="33"/>
  <c r="J5472" i="33"/>
  <c r="J5471" i="33"/>
  <c r="J5470" i="33"/>
  <c r="J5469" i="33"/>
  <c r="J5468" i="33"/>
  <c r="J5467" i="33"/>
  <c r="J5466" i="33"/>
  <c r="J5465" i="33"/>
  <c r="J5464" i="33"/>
  <c r="J5463" i="33"/>
  <c r="J5462" i="33"/>
  <c r="J5461" i="33"/>
  <c r="J5460" i="33"/>
  <c r="J5459" i="33"/>
  <c r="J5458" i="33"/>
  <c r="J5457" i="33"/>
  <c r="J5456" i="33"/>
  <c r="J5455" i="33"/>
  <c r="J5454" i="33"/>
  <c r="J5453" i="33"/>
  <c r="J5452" i="33"/>
  <c r="J5451" i="33"/>
  <c r="J5450" i="33"/>
  <c r="J5449" i="33"/>
  <c r="J5448" i="33"/>
  <c r="J5447" i="33"/>
  <c r="J5446" i="33"/>
  <c r="J5445" i="33"/>
  <c r="J5444" i="33"/>
  <c r="J5443" i="33"/>
  <c r="J5442" i="33"/>
  <c r="J5441" i="33"/>
  <c r="J5440" i="33"/>
  <c r="G10005" i="33"/>
  <c r="J10003" i="33"/>
  <c r="H10002" i="33"/>
  <c r="G10001" i="33"/>
  <c r="J9999" i="33"/>
  <c r="H9998" i="33"/>
  <c r="G9997" i="33"/>
  <c r="J9995" i="33"/>
  <c r="H9994" i="33"/>
  <c r="G9993" i="33"/>
  <c r="J9991" i="33"/>
  <c r="H9990" i="33"/>
  <c r="G9989" i="33"/>
  <c r="J9987" i="33"/>
  <c r="H9986" i="33"/>
  <c r="G9985" i="33"/>
  <c r="J9983" i="33"/>
  <c r="H9982" i="33"/>
  <c r="G9981" i="33"/>
  <c r="J9979" i="33"/>
  <c r="H9978" i="33"/>
  <c r="G9977" i="33"/>
  <c r="J9975" i="33"/>
  <c r="H9974" i="33"/>
  <c r="G9973" i="33"/>
  <c r="J9971" i="33"/>
  <c r="H9970" i="33"/>
  <c r="G9969" i="33"/>
  <c r="J9967" i="33"/>
  <c r="H9966" i="33"/>
  <c r="G9965" i="33"/>
  <c r="J9963" i="33"/>
  <c r="H9962" i="33"/>
  <c r="G9961" i="33"/>
  <c r="J9959" i="33"/>
  <c r="H9958" i="33"/>
  <c r="G9957" i="33"/>
  <c r="J9955" i="33"/>
  <c r="H9954" i="33"/>
  <c r="G9953" i="33"/>
  <c r="J9951" i="33"/>
  <c r="H9950" i="33"/>
  <c r="G9949" i="33"/>
  <c r="J9947" i="33"/>
  <c r="H9946" i="33"/>
  <c r="G9945" i="33"/>
  <c r="J9943" i="33"/>
  <c r="H9942" i="33"/>
  <c r="G9941" i="33"/>
  <c r="J9939" i="33"/>
  <c r="H9938" i="33"/>
  <c r="G9937" i="33"/>
  <c r="J9935" i="33"/>
  <c r="H9934" i="33"/>
  <c r="G9933" i="33"/>
  <c r="J9931" i="33"/>
  <c r="H9930" i="33"/>
  <c r="G9929" i="33"/>
  <c r="J9927" i="33"/>
  <c r="H9926" i="33"/>
  <c r="G9925" i="33"/>
  <c r="J9923" i="33"/>
  <c r="H9922" i="33"/>
  <c r="G9921" i="33"/>
  <c r="J9919" i="33"/>
  <c r="H9918" i="33"/>
  <c r="G9917" i="33"/>
  <c r="J9915" i="33"/>
  <c r="H9914" i="33"/>
  <c r="G9913" i="33"/>
  <c r="J9911" i="33"/>
  <c r="H9910" i="33"/>
  <c r="G9909" i="33"/>
  <c r="J9907" i="33"/>
  <c r="H9906" i="33"/>
  <c r="G9905" i="33"/>
  <c r="J9903" i="33"/>
  <c r="H9902" i="33"/>
  <c r="G9901" i="33"/>
  <c r="J9899" i="33"/>
  <c r="H9898" i="33"/>
  <c r="G9897" i="33"/>
  <c r="J9895" i="33"/>
  <c r="H9894" i="33"/>
  <c r="G9893" i="33"/>
  <c r="J9891" i="33"/>
  <c r="H9890" i="33"/>
  <c r="G9889" i="33"/>
  <c r="J9887" i="33"/>
  <c r="H9886" i="33"/>
  <c r="G9885" i="33"/>
  <c r="J9883" i="33"/>
  <c r="H9882" i="33"/>
  <c r="G9881" i="33"/>
  <c r="J9879" i="33"/>
  <c r="H9878" i="33"/>
  <c r="G9877" i="33"/>
  <c r="J9875" i="33"/>
  <c r="H9874" i="33"/>
  <c r="G9873" i="33"/>
  <c r="J9871" i="33"/>
  <c r="H9870" i="33"/>
  <c r="G9869" i="33"/>
  <c r="J9867" i="33"/>
  <c r="H9866" i="33"/>
  <c r="G9865" i="33"/>
  <c r="J9863" i="33"/>
  <c r="H9862" i="33"/>
  <c r="G9861" i="33"/>
  <c r="J9859" i="33"/>
  <c r="H9858" i="33"/>
  <c r="G9857" i="33"/>
  <c r="J9855" i="33"/>
  <c r="H9854" i="33"/>
  <c r="G9853" i="33"/>
  <c r="J9851" i="33"/>
  <c r="H9850" i="33"/>
  <c r="G9849" i="33"/>
  <c r="J9847" i="33"/>
  <c r="H9846" i="33"/>
  <c r="G9845" i="33"/>
  <c r="J9843" i="33"/>
  <c r="H9842" i="33"/>
  <c r="G9841" i="33"/>
  <c r="J9839" i="33"/>
  <c r="H9838" i="33"/>
  <c r="G9837" i="33"/>
  <c r="J9835" i="33"/>
  <c r="H9834" i="33"/>
  <c r="G9833" i="33"/>
  <c r="J9831" i="33"/>
  <c r="H9830" i="33"/>
  <c r="G9829" i="33"/>
  <c r="J9827" i="33"/>
  <c r="H9826" i="33"/>
  <c r="G9825" i="33"/>
  <c r="J9823" i="33"/>
  <c r="H9822" i="33"/>
  <c r="G9821" i="33"/>
  <c r="J9819" i="33"/>
  <c r="H9818" i="33"/>
  <c r="G9817" i="33"/>
  <c r="J9815" i="33"/>
  <c r="H9814" i="33"/>
  <c r="G9813" i="33"/>
  <c r="J9811" i="33"/>
  <c r="H9810" i="33"/>
  <c r="G9809" i="33"/>
  <c r="J9807" i="33"/>
  <c r="H9806" i="33"/>
  <c r="G9805" i="33"/>
  <c r="J9803" i="33"/>
  <c r="H9802" i="33"/>
  <c r="G9801" i="33"/>
  <c r="J9799" i="33"/>
  <c r="H9798" i="33"/>
  <c r="G9797" i="33"/>
  <c r="J9795" i="33"/>
  <c r="H9794" i="33"/>
  <c r="G9793" i="33"/>
  <c r="J9791" i="33"/>
  <c r="H9790" i="33"/>
  <c r="G9789" i="33"/>
  <c r="J9787" i="33"/>
  <c r="H9786" i="33"/>
  <c r="G9785" i="33"/>
  <c r="J9783" i="33"/>
  <c r="H9782" i="33"/>
  <c r="G9781" i="33"/>
  <c r="J9779" i="33"/>
  <c r="H9778" i="33"/>
  <c r="G9777" i="33"/>
  <c r="J9775" i="33"/>
  <c r="H9774" i="33"/>
  <c r="G9773" i="33"/>
  <c r="J9771" i="33"/>
  <c r="H9770" i="33"/>
  <c r="G9769" i="33"/>
  <c r="J9767" i="33"/>
  <c r="H9766" i="33"/>
  <c r="G9765" i="33"/>
  <c r="J9763" i="33"/>
  <c r="H9762" i="33"/>
  <c r="G9761" i="33"/>
  <c r="J9759" i="33"/>
  <c r="H9758" i="33"/>
  <c r="G9757" i="33"/>
  <c r="J9755" i="33"/>
  <c r="H9754" i="33"/>
  <c r="G9753" i="33"/>
  <c r="J9751" i="33"/>
  <c r="H9750" i="33"/>
  <c r="G9749" i="33"/>
  <c r="J9747" i="33"/>
  <c r="H9746" i="33"/>
  <c r="G9745" i="33"/>
  <c r="J9743" i="33"/>
  <c r="H9742" i="33"/>
  <c r="G9741" i="33"/>
  <c r="J9739" i="33"/>
  <c r="H9738" i="33"/>
  <c r="G9737" i="33"/>
  <c r="J9735" i="33"/>
  <c r="H9734" i="33"/>
  <c r="G9733" i="33"/>
  <c r="J9731" i="33"/>
  <c r="H9730" i="33"/>
  <c r="G9729" i="33"/>
  <c r="J9727" i="33"/>
  <c r="H9726" i="33"/>
  <c r="G9725" i="33"/>
  <c r="J9723" i="33"/>
  <c r="H9722" i="33"/>
  <c r="G9721" i="33"/>
  <c r="J9719" i="33"/>
  <c r="H9718" i="33"/>
  <c r="G9717" i="33"/>
  <c r="J9715" i="33"/>
  <c r="H9714" i="33"/>
  <c r="G9713" i="33"/>
  <c r="J9711" i="33"/>
  <c r="H9710" i="33"/>
  <c r="G9709" i="33"/>
  <c r="J9707" i="33"/>
  <c r="H9706" i="33"/>
  <c r="G9705" i="33"/>
  <c r="J9703" i="33"/>
  <c r="H9702" i="33"/>
  <c r="G9701" i="33"/>
  <c r="J9699" i="33"/>
  <c r="H9698" i="33"/>
  <c r="G9697" i="33"/>
  <c r="J9695" i="33"/>
  <c r="H9694" i="33"/>
  <c r="G9693" i="33"/>
  <c r="J9691" i="33"/>
  <c r="H9690" i="33"/>
  <c r="G9689" i="33"/>
  <c r="J9687" i="33"/>
  <c r="H9686" i="33"/>
  <c r="G9685" i="33"/>
  <c r="J9683" i="33"/>
  <c r="H9682" i="33"/>
  <c r="G9681" i="33"/>
  <c r="J9679" i="33"/>
  <c r="H9678" i="33"/>
  <c r="G9677" i="33"/>
  <c r="J9675" i="33"/>
  <c r="H9674" i="33"/>
  <c r="G9673" i="33"/>
  <c r="J9671" i="33"/>
  <c r="H9670" i="33"/>
  <c r="G9669" i="33"/>
  <c r="J9667" i="33"/>
  <c r="H9666" i="33"/>
  <c r="G9665" i="33"/>
  <c r="J9663" i="33"/>
  <c r="H9662" i="33"/>
  <c r="G9661" i="33"/>
  <c r="J9659" i="33"/>
  <c r="H9658" i="33"/>
  <c r="G9657" i="33"/>
  <c r="J9655" i="33"/>
  <c r="H9654" i="33"/>
  <c r="G9653" i="33"/>
  <c r="J9651" i="33"/>
  <c r="H9650" i="33"/>
  <c r="G9649" i="33"/>
  <c r="J9647" i="33"/>
  <c r="H9646" i="33"/>
  <c r="G9645" i="33"/>
  <c r="J9643" i="33"/>
  <c r="H9642" i="33"/>
  <c r="G9641" i="33"/>
  <c r="J9639" i="33"/>
  <c r="H9638" i="33"/>
  <c r="G9637" i="33"/>
  <c r="J9635" i="33"/>
  <c r="H9634" i="33"/>
  <c r="G9633" i="33"/>
  <c r="J9631" i="33"/>
  <c r="H9630" i="33"/>
  <c r="G9629" i="33"/>
  <c r="J9627" i="33"/>
  <c r="H9626" i="33"/>
  <c r="G9625" i="33"/>
  <c r="J9623" i="33"/>
  <c r="H9622" i="33"/>
  <c r="G9621" i="33"/>
  <c r="J9619" i="33"/>
  <c r="H9618" i="33"/>
  <c r="G9617" i="33"/>
  <c r="J9615" i="33"/>
  <c r="H9614" i="33"/>
  <c r="G9613" i="33"/>
  <c r="J9611" i="33"/>
  <c r="H9610" i="33"/>
  <c r="G9609" i="33"/>
  <c r="J9607" i="33"/>
  <c r="H9606" i="33"/>
  <c r="G9605" i="33"/>
  <c r="J9603" i="33"/>
  <c r="H9602" i="33"/>
  <c r="G9601" i="33"/>
  <c r="J9599" i="33"/>
  <c r="H9598" i="33"/>
  <c r="G9597" i="33"/>
  <c r="J9595" i="33"/>
  <c r="H9594" i="33"/>
  <c r="G9593" i="33"/>
  <c r="J9591" i="33"/>
  <c r="H9590" i="33"/>
  <c r="G9589" i="33"/>
  <c r="J9587" i="33"/>
  <c r="H9586" i="33"/>
  <c r="G9585" i="33"/>
  <c r="J9583" i="33"/>
  <c r="H9582" i="33"/>
  <c r="G9581" i="33"/>
  <c r="J9579" i="33"/>
  <c r="H9578" i="33"/>
  <c r="G9577" i="33"/>
  <c r="J9575" i="33"/>
  <c r="H9574" i="33"/>
  <c r="G9573" i="33"/>
  <c r="J9571" i="33"/>
  <c r="H9570" i="33"/>
  <c r="G9569" i="33"/>
  <c r="J9567" i="33"/>
  <c r="H9566" i="33"/>
  <c r="G9565" i="33"/>
  <c r="J9563" i="33"/>
  <c r="H9562" i="33"/>
  <c r="G9561" i="33"/>
  <c r="J9559" i="33"/>
  <c r="H9558" i="33"/>
  <c r="G9557" i="33"/>
  <c r="J9555" i="33"/>
  <c r="H9554" i="33"/>
  <c r="G9553" i="33"/>
  <c r="J9551" i="33"/>
  <c r="H9550" i="33"/>
  <c r="G9549" i="33"/>
  <c r="J9547" i="33"/>
  <c r="H9546" i="33"/>
  <c r="G9545" i="33"/>
  <c r="J9543" i="33"/>
  <c r="H9542" i="33"/>
  <c r="G9541" i="33"/>
  <c r="J9539" i="33"/>
  <c r="H9538" i="33"/>
  <c r="G9537" i="33"/>
  <c r="J9535" i="33"/>
  <c r="H9534" i="33"/>
  <c r="G9533" i="33"/>
  <c r="J9531" i="33"/>
  <c r="H9530" i="33"/>
  <c r="G9529" i="33"/>
  <c r="J9527" i="33"/>
  <c r="H9526" i="33"/>
  <c r="G9525" i="33"/>
  <c r="J9523" i="33"/>
  <c r="H9522" i="33"/>
  <c r="G9521" i="33"/>
  <c r="J9519" i="33"/>
  <c r="H9518" i="33"/>
  <c r="G9517" i="33"/>
  <c r="J9515" i="33"/>
  <c r="H9514" i="33"/>
  <c r="G9513" i="33"/>
  <c r="J9511" i="33"/>
  <c r="H9510" i="33"/>
  <c r="G9509" i="33"/>
  <c r="J9507" i="33"/>
  <c r="H9506" i="33"/>
  <c r="G9505" i="33"/>
  <c r="J9503" i="33"/>
  <c r="H9502" i="33"/>
  <c r="G9501" i="33"/>
  <c r="J9499" i="33"/>
  <c r="H9498" i="33"/>
  <c r="G9497" i="33"/>
  <c r="J9495" i="33"/>
  <c r="H9494" i="33"/>
  <c r="G9493" i="33"/>
  <c r="J9491" i="33"/>
  <c r="H9490" i="33"/>
  <c r="G9489" i="33"/>
  <c r="J9487" i="33"/>
  <c r="H9486" i="33"/>
  <c r="G9485" i="33"/>
  <c r="J9483" i="33"/>
  <c r="H9482" i="33"/>
  <c r="G9481" i="33"/>
  <c r="J9479" i="33"/>
  <c r="H9478" i="33"/>
  <c r="G9477" i="33"/>
  <c r="J9475" i="33"/>
  <c r="H9474" i="33"/>
  <c r="G9473" i="33"/>
  <c r="J9471" i="33"/>
  <c r="H9470" i="33"/>
  <c r="G9469" i="33"/>
  <c r="J9467" i="33"/>
  <c r="H9466" i="33"/>
  <c r="G9465" i="33"/>
  <c r="J9463" i="33"/>
  <c r="H9462" i="33"/>
  <c r="G9461" i="33"/>
  <c r="J9459" i="33"/>
  <c r="H9458" i="33"/>
  <c r="G9457" i="33"/>
  <c r="J9455" i="33"/>
  <c r="H9454" i="33"/>
  <c r="G9453" i="33"/>
  <c r="J9451" i="33"/>
  <c r="H9450" i="33"/>
  <c r="G9449" i="33"/>
  <c r="J9447" i="33"/>
  <c r="H9446" i="33"/>
  <c r="G9445" i="33"/>
  <c r="J9443" i="33"/>
  <c r="H9442" i="33"/>
  <c r="G9441" i="33"/>
  <c r="J9439" i="33"/>
  <c r="H9438" i="33"/>
  <c r="G9437" i="33"/>
  <c r="J9435" i="33"/>
  <c r="H9434" i="33"/>
  <c r="G9433" i="33"/>
  <c r="J9431" i="33"/>
  <c r="H9430" i="33"/>
  <c r="G9429" i="33"/>
  <c r="J9427" i="33"/>
  <c r="H9426" i="33"/>
  <c r="G9425" i="33"/>
  <c r="J9423" i="33"/>
  <c r="H9422" i="33"/>
  <c r="G9421" i="33"/>
  <c r="J9419" i="33"/>
  <c r="H9418" i="33"/>
  <c r="G9417" i="33"/>
  <c r="J9415" i="33"/>
  <c r="H9414" i="33"/>
  <c r="G9413" i="33"/>
  <c r="J9411" i="33"/>
  <c r="H9410" i="33"/>
  <c r="G9409" i="33"/>
  <c r="J9407" i="33"/>
  <c r="H9406" i="33"/>
  <c r="G9405" i="33"/>
  <c r="J9403" i="33"/>
  <c r="H9402" i="33"/>
  <c r="G9401" i="33"/>
  <c r="J9399" i="33"/>
  <c r="H9398" i="33"/>
  <c r="G9397" i="33"/>
  <c r="J9395" i="33"/>
  <c r="H9394" i="33"/>
  <c r="G9393" i="33"/>
  <c r="J9391" i="33"/>
  <c r="H9390" i="33"/>
  <c r="G9389" i="33"/>
  <c r="J9387" i="33"/>
  <c r="H9386" i="33"/>
  <c r="G9385" i="33"/>
  <c r="J9383" i="33"/>
  <c r="H9382" i="33"/>
  <c r="G9381" i="33"/>
  <c r="J9379" i="33"/>
  <c r="H9378" i="33"/>
  <c r="G9377" i="33"/>
  <c r="J9375" i="33"/>
  <c r="H9374" i="33"/>
  <c r="G9373" i="33"/>
  <c r="J9371" i="33"/>
  <c r="H9370" i="33"/>
  <c r="G9369" i="33"/>
  <c r="J9367" i="33"/>
  <c r="H9366" i="33"/>
  <c r="G9365" i="33"/>
  <c r="J9363" i="33"/>
  <c r="H9362" i="33"/>
  <c r="G9361" i="33"/>
  <c r="J9359" i="33"/>
  <c r="H9358" i="33"/>
  <c r="G9357" i="33"/>
  <c r="J9355" i="33"/>
  <c r="H9354" i="33"/>
  <c r="G9353" i="33"/>
  <c r="J9351" i="33"/>
  <c r="H9350" i="33"/>
  <c r="G9349" i="33"/>
  <c r="J9347" i="33"/>
  <c r="H9346" i="33"/>
  <c r="G9345" i="33"/>
  <c r="J9343" i="33"/>
  <c r="H9342" i="33"/>
  <c r="G9341" i="33"/>
  <c r="J9339" i="33"/>
  <c r="H9338" i="33"/>
  <c r="G9337" i="33"/>
  <c r="J9335" i="33"/>
  <c r="H9334" i="33"/>
  <c r="G9333" i="33"/>
  <c r="J9331" i="33"/>
  <c r="H9330" i="33"/>
  <c r="G9329" i="33"/>
  <c r="J9327" i="33"/>
  <c r="H9326" i="33"/>
  <c r="G9325" i="33"/>
  <c r="J9323" i="33"/>
  <c r="H9322" i="33"/>
  <c r="G9321" i="33"/>
  <c r="J9319" i="33"/>
  <c r="H9318" i="33"/>
  <c r="G9317" i="33"/>
  <c r="J9315" i="33"/>
  <c r="H9314" i="33"/>
  <c r="G9313" i="33"/>
  <c r="J9311" i="33"/>
  <c r="H9310" i="33"/>
  <c r="G9309" i="33"/>
  <c r="J9307" i="33"/>
  <c r="H9306" i="33"/>
  <c r="G9305" i="33"/>
  <c r="J9303" i="33"/>
  <c r="H9302" i="33"/>
  <c r="G9301" i="33"/>
  <c r="J9299" i="33"/>
  <c r="H9298" i="33"/>
  <c r="G9297" i="33"/>
  <c r="J9295" i="33"/>
  <c r="H9294" i="33"/>
  <c r="G9293" i="33"/>
  <c r="J9291" i="33"/>
  <c r="H9290" i="33"/>
  <c r="G9289" i="33"/>
  <c r="J9287" i="33"/>
  <c r="H9286" i="33"/>
  <c r="G9285" i="33"/>
  <c r="J9283" i="33"/>
  <c r="H9282" i="33"/>
  <c r="G9281" i="33"/>
  <c r="J9279" i="33"/>
  <c r="H9278" i="33"/>
  <c r="G9277" i="33"/>
  <c r="J9275" i="33"/>
  <c r="H9274" i="33"/>
  <c r="G9273" i="33"/>
  <c r="J9271" i="33"/>
  <c r="H9270" i="33"/>
  <c r="G9269" i="33"/>
  <c r="J9267" i="33"/>
  <c r="H9266" i="33"/>
  <c r="G9265" i="33"/>
  <c r="J9263" i="33"/>
  <c r="H9262" i="33"/>
  <c r="G9261" i="33"/>
  <c r="J9259" i="33"/>
  <c r="H9258" i="33"/>
  <c r="G9257" i="33"/>
  <c r="J9255" i="33"/>
  <c r="H9254" i="33"/>
  <c r="G9253" i="33"/>
  <c r="J9251" i="33"/>
  <c r="H9250" i="33"/>
  <c r="G9249" i="33"/>
  <c r="J9247" i="33"/>
  <c r="H9246" i="33"/>
  <c r="G9245" i="33"/>
  <c r="J9243" i="33"/>
  <c r="H9242" i="33"/>
  <c r="G9241" i="33"/>
  <c r="J9239" i="33"/>
  <c r="H9238" i="33"/>
  <c r="G9237" i="33"/>
  <c r="J9235" i="33"/>
  <c r="H9234" i="33"/>
  <c r="G9233" i="33"/>
  <c r="J9231" i="33"/>
  <c r="H9230" i="33"/>
  <c r="G9229" i="33"/>
  <c r="J9227" i="33"/>
  <c r="H9226" i="33"/>
  <c r="G9225" i="33"/>
  <c r="J9223" i="33"/>
  <c r="H9222" i="33"/>
  <c r="G9221" i="33"/>
  <c r="J9219" i="33"/>
  <c r="H9218" i="33"/>
  <c r="G9217" i="33"/>
  <c r="J9215" i="33"/>
  <c r="H9214" i="33"/>
  <c r="G9213" i="33"/>
  <c r="J9211" i="33"/>
  <c r="H9210" i="33"/>
  <c r="G9209" i="33"/>
  <c r="J9207" i="33"/>
  <c r="H9206" i="33"/>
  <c r="G9205" i="33"/>
  <c r="J9203" i="33"/>
  <c r="H9202" i="33"/>
  <c r="G9201" i="33"/>
  <c r="J9199" i="33"/>
  <c r="H9198" i="33"/>
  <c r="G9197" i="33"/>
  <c r="J9195" i="33"/>
  <c r="H9194" i="33"/>
  <c r="G9193" i="33"/>
  <c r="J9191" i="33"/>
  <c r="H9190" i="33"/>
  <c r="G9189" i="33"/>
  <c r="J9187" i="33"/>
  <c r="H9186" i="33"/>
  <c r="G9185" i="33"/>
  <c r="J9183" i="33"/>
  <c r="H9182" i="33"/>
  <c r="G9181" i="33"/>
  <c r="J9179" i="33"/>
  <c r="H9178" i="33"/>
  <c r="G9177" i="33"/>
  <c r="J9175" i="33"/>
  <c r="H9174" i="33"/>
  <c r="G9173" i="33"/>
  <c r="J9171" i="33"/>
  <c r="H9170" i="33"/>
  <c r="G9169" i="33"/>
  <c r="J9167" i="33"/>
  <c r="H9166" i="33"/>
  <c r="G9165" i="33"/>
  <c r="J9163" i="33"/>
  <c r="H9162" i="33"/>
  <c r="G9161" i="33"/>
  <c r="J9159" i="33"/>
  <c r="H9158" i="33"/>
  <c r="G9157" i="33"/>
  <c r="J9155" i="33"/>
  <c r="H9154" i="33"/>
  <c r="G9153" i="33"/>
  <c r="J9151" i="33"/>
  <c r="H9150" i="33"/>
  <c r="G9149" i="33"/>
  <c r="J9147" i="33"/>
  <c r="H9146" i="33"/>
  <c r="G9145" i="33"/>
  <c r="J9143" i="33"/>
  <c r="H9142" i="33"/>
  <c r="G9141" i="33"/>
  <c r="J9139" i="33"/>
  <c r="H9138" i="33"/>
  <c r="G9137" i="33"/>
  <c r="J9135" i="33"/>
  <c r="H9134" i="33"/>
  <c r="G9133" i="33"/>
  <c r="J9131" i="33"/>
  <c r="H9130" i="33"/>
  <c r="G9129" i="33"/>
  <c r="J9127" i="33"/>
  <c r="H9126" i="33"/>
  <c r="G9125" i="33"/>
  <c r="J9123" i="33"/>
  <c r="H9122" i="33"/>
  <c r="G9121" i="33"/>
  <c r="J9119" i="33"/>
  <c r="H9118" i="33"/>
  <c r="G9117" i="33"/>
  <c r="J9115" i="33"/>
  <c r="H9114" i="33"/>
  <c r="G9113" i="33"/>
  <c r="J9111" i="33"/>
  <c r="H9110" i="33"/>
  <c r="G9109" i="33"/>
  <c r="J9107" i="33"/>
  <c r="H9106" i="33"/>
  <c r="G9105" i="33"/>
  <c r="J9103" i="33"/>
  <c r="H9102" i="33"/>
  <c r="G9101" i="33"/>
  <c r="J9099" i="33"/>
  <c r="H9098" i="33"/>
  <c r="G9097" i="33"/>
  <c r="J9095" i="33"/>
  <c r="H9094" i="33"/>
  <c r="G9093" i="33"/>
  <c r="J9091" i="33"/>
  <c r="H9090" i="33"/>
  <c r="G9089" i="33"/>
  <c r="J9087" i="33"/>
  <c r="H9086" i="33"/>
  <c r="G9085" i="33"/>
  <c r="J9083" i="33"/>
  <c r="H9082" i="33"/>
  <c r="G9081" i="33"/>
  <c r="J9079" i="33"/>
  <c r="H9078" i="33"/>
  <c r="G9077" i="33"/>
  <c r="J9075" i="33"/>
  <c r="H9074" i="33"/>
  <c r="G9073" i="33"/>
  <c r="J9071" i="33"/>
  <c r="H9070" i="33"/>
  <c r="G9069" i="33"/>
  <c r="J9067" i="33"/>
  <c r="H9066" i="33"/>
  <c r="G9065" i="33"/>
  <c r="J9063" i="33"/>
  <c r="H9062" i="33"/>
  <c r="G9061" i="33"/>
  <c r="J9059" i="33"/>
  <c r="H9058" i="33"/>
  <c r="G9057" i="33"/>
  <c r="J9055" i="33"/>
  <c r="H9054" i="33"/>
  <c r="G9053" i="33"/>
  <c r="J9051" i="33"/>
  <c r="H9050" i="33"/>
  <c r="G9049" i="33"/>
  <c r="J9047" i="33"/>
  <c r="H9046" i="33"/>
  <c r="G9045" i="33"/>
  <c r="J9043" i="33"/>
  <c r="H9042" i="33"/>
  <c r="G9041" i="33"/>
  <c r="J9039" i="33"/>
  <c r="H9038" i="33"/>
  <c r="G9037" i="33"/>
  <c r="J9035" i="33"/>
  <c r="H9034" i="33"/>
  <c r="G9033" i="33"/>
  <c r="J9031" i="33"/>
  <c r="H9030" i="33"/>
  <c r="G9029" i="33"/>
  <c r="J9027" i="33"/>
  <c r="H9026" i="33"/>
  <c r="G9025" i="33"/>
  <c r="J9023" i="33"/>
  <c r="H9022" i="33"/>
  <c r="G9021" i="33"/>
  <c r="J9019" i="33"/>
  <c r="H9018" i="33"/>
  <c r="G9017" i="33"/>
  <c r="J9015" i="33"/>
  <c r="H9014" i="33"/>
  <c r="G9013" i="33"/>
  <c r="J9011" i="33"/>
  <c r="H9010" i="33"/>
  <c r="G9009" i="33"/>
  <c r="J9007" i="33"/>
  <c r="H9006" i="33"/>
  <c r="G9005" i="33"/>
  <c r="J9003" i="33"/>
  <c r="H9002" i="33"/>
  <c r="G9001" i="33"/>
  <c r="J8999" i="33"/>
  <c r="H8998" i="33"/>
  <c r="G8997" i="33"/>
  <c r="J8995" i="33"/>
  <c r="H8994" i="33"/>
  <c r="G8993" i="33"/>
  <c r="J8991" i="33"/>
  <c r="H8990" i="33"/>
  <c r="G8989" i="33"/>
  <c r="J8987" i="33"/>
  <c r="H8986" i="33"/>
  <c r="G8985" i="33"/>
  <c r="J8983" i="33"/>
  <c r="H8982" i="33"/>
  <c r="G8981" i="33"/>
  <c r="J8979" i="33"/>
  <c r="H8978" i="33"/>
  <c r="G8977" i="33"/>
  <c r="J8975" i="33"/>
  <c r="H8974" i="33"/>
  <c r="G8973" i="33"/>
  <c r="J8971" i="33"/>
  <c r="H8970" i="33"/>
  <c r="G8969" i="33"/>
  <c r="J8967" i="33"/>
  <c r="H8966" i="33"/>
  <c r="G8965" i="33"/>
  <c r="J8963" i="33"/>
  <c r="H8962" i="33"/>
  <c r="G8961" i="33"/>
  <c r="J8959" i="33"/>
  <c r="H8958" i="33"/>
  <c r="G8957" i="33"/>
  <c r="J8955" i="33"/>
  <c r="H8954" i="33"/>
  <c r="G8953" i="33"/>
  <c r="J8951" i="33"/>
  <c r="H8950" i="33"/>
  <c r="G8949" i="33"/>
  <c r="J8947" i="33"/>
  <c r="H8946" i="33"/>
  <c r="G8945" i="33"/>
  <c r="J8943" i="33"/>
  <c r="H8942" i="33"/>
  <c r="G8941" i="33"/>
  <c r="J8939" i="33"/>
  <c r="H8938" i="33"/>
  <c r="G8937" i="33"/>
  <c r="J8935" i="33"/>
  <c r="H8934" i="33"/>
  <c r="G8933" i="33"/>
  <c r="J8931" i="33"/>
  <c r="H8930" i="33"/>
  <c r="G8929" i="33"/>
  <c r="J8927" i="33"/>
  <c r="H8926" i="33"/>
  <c r="G8925" i="33"/>
  <c r="J8923" i="33"/>
  <c r="H8922" i="33"/>
  <c r="G8921" i="33"/>
  <c r="J8919" i="33"/>
  <c r="H8918" i="33"/>
  <c r="G8917" i="33"/>
  <c r="J8915" i="33"/>
  <c r="H8914" i="33"/>
  <c r="G8913" i="33"/>
  <c r="J8911" i="33"/>
  <c r="H8910" i="33"/>
  <c r="G8909" i="33"/>
  <c r="J8907" i="33"/>
  <c r="H8906" i="33"/>
  <c r="G8905" i="33"/>
  <c r="J8903" i="33"/>
  <c r="H8902" i="33"/>
  <c r="G8901" i="33"/>
  <c r="J8899" i="33"/>
  <c r="H8898" i="33"/>
  <c r="G8897" i="33"/>
  <c r="J8895" i="33"/>
  <c r="H8894" i="33"/>
  <c r="G8893" i="33"/>
  <c r="J8891" i="33"/>
  <c r="H8890" i="33"/>
  <c r="G8889" i="33"/>
  <c r="J8887" i="33"/>
  <c r="H8886" i="33"/>
  <c r="G8885" i="33"/>
  <c r="J8883" i="33"/>
  <c r="H8882" i="33"/>
  <c r="G8881" i="33"/>
  <c r="J8879" i="33"/>
  <c r="H8878" i="33"/>
  <c r="G8877" i="33"/>
  <c r="J8875" i="33"/>
  <c r="H8874" i="33"/>
  <c r="G8873" i="33"/>
  <c r="J8871" i="33"/>
  <c r="H8870" i="33"/>
  <c r="G8869" i="33"/>
  <c r="J8867" i="33"/>
  <c r="H8866" i="33"/>
  <c r="G8865" i="33"/>
  <c r="J8863" i="33"/>
  <c r="H8862" i="33"/>
  <c r="G8861" i="33"/>
  <c r="J8859" i="33"/>
  <c r="H8858" i="33"/>
  <c r="G8857" i="33"/>
  <c r="J8855" i="33"/>
  <c r="H8854" i="33"/>
  <c r="G8853" i="33"/>
  <c r="J8851" i="33"/>
  <c r="H8850" i="33"/>
  <c r="G8849" i="33"/>
  <c r="J8847" i="33"/>
  <c r="H8846" i="33"/>
  <c r="G8845" i="33"/>
  <c r="J8843" i="33"/>
  <c r="H8842" i="33"/>
  <c r="G8841" i="33"/>
  <c r="J8839" i="33"/>
  <c r="H8838" i="33"/>
  <c r="G8837" i="33"/>
  <c r="J8835" i="33"/>
  <c r="H8834" i="33"/>
  <c r="G8833" i="33"/>
  <c r="J8831" i="33"/>
  <c r="H8830" i="33"/>
  <c r="G8829" i="33"/>
  <c r="J8827" i="33"/>
  <c r="H8826" i="33"/>
  <c r="G8825" i="33"/>
  <c r="J8823" i="33"/>
  <c r="H8822" i="33"/>
  <c r="G8821" i="33"/>
  <c r="J8819" i="33"/>
  <c r="H8818" i="33"/>
  <c r="G8817" i="33"/>
  <c r="J8815" i="33"/>
  <c r="H8814" i="33"/>
  <c r="G8813" i="33"/>
  <c r="J8811" i="33"/>
  <c r="H8810" i="33"/>
  <c r="G8809" i="33"/>
  <c r="J8807" i="33"/>
  <c r="H8806" i="33"/>
  <c r="G8805" i="33"/>
  <c r="J8803" i="33"/>
  <c r="H8802" i="33"/>
  <c r="G8801" i="33"/>
  <c r="J8799" i="33"/>
  <c r="H8798" i="33"/>
  <c r="G8797" i="33"/>
  <c r="J8795" i="33"/>
  <c r="H8794" i="33"/>
  <c r="G8793" i="33"/>
  <c r="J8791" i="33"/>
  <c r="H8790" i="33"/>
  <c r="G8789" i="33"/>
  <c r="J8787" i="33"/>
  <c r="H8786" i="33"/>
  <c r="G8785" i="33"/>
  <c r="J8783" i="33"/>
  <c r="H8782" i="33"/>
  <c r="G8781" i="33"/>
  <c r="J8779" i="33"/>
  <c r="H8778" i="33"/>
  <c r="G8777" i="33"/>
  <c r="J8775" i="33"/>
  <c r="H8774" i="33"/>
  <c r="G8773" i="33"/>
  <c r="J8771" i="33"/>
  <c r="H8770" i="33"/>
  <c r="G8769" i="33"/>
  <c r="J8767" i="33"/>
  <c r="H8766" i="33"/>
  <c r="G8765" i="33"/>
  <c r="J8763" i="33"/>
  <c r="H8762" i="33"/>
  <c r="G8761" i="33"/>
  <c r="J8759" i="33"/>
  <c r="H8758" i="33"/>
  <c r="G8757" i="33"/>
  <c r="J8755" i="33"/>
  <c r="H8754" i="33"/>
  <c r="G8753" i="33"/>
  <c r="J8751" i="33"/>
  <c r="H8750" i="33"/>
  <c r="G8749" i="33"/>
  <c r="J8747" i="33"/>
  <c r="H8746" i="33"/>
  <c r="G8745" i="33"/>
  <c r="J8743" i="33"/>
  <c r="H8742" i="33"/>
  <c r="G8741" i="33"/>
  <c r="J8739" i="33"/>
  <c r="H8738" i="33"/>
  <c r="G8737" i="33"/>
  <c r="J8735" i="33"/>
  <c r="H8734" i="33"/>
  <c r="G8733" i="33"/>
  <c r="J8731" i="33"/>
  <c r="H8730" i="33"/>
  <c r="G8729" i="33"/>
  <c r="J8727" i="33"/>
  <c r="H8726" i="33"/>
  <c r="G8725" i="33"/>
  <c r="J8723" i="33"/>
  <c r="H8722" i="33"/>
  <c r="G8721" i="33"/>
  <c r="J8719" i="33"/>
  <c r="H8718" i="33"/>
  <c r="G8717" i="33"/>
  <c r="J8715" i="33"/>
  <c r="H8714" i="33"/>
  <c r="G8713" i="33"/>
  <c r="J8711" i="33"/>
  <c r="H8710" i="33"/>
  <c r="G8709" i="33"/>
  <c r="J8707" i="33"/>
  <c r="H8706" i="33"/>
  <c r="G8705" i="33"/>
  <c r="J8703" i="33"/>
  <c r="H8702" i="33"/>
  <c r="G8701" i="33"/>
  <c r="J8699" i="33"/>
  <c r="H8698" i="33"/>
  <c r="G8697" i="33"/>
  <c r="J8695" i="33"/>
  <c r="H8694" i="33"/>
  <c r="G8693" i="33"/>
  <c r="J8691" i="33"/>
  <c r="H8690" i="33"/>
  <c r="G8689" i="33"/>
  <c r="J8687" i="33"/>
  <c r="H8686" i="33"/>
  <c r="G8685" i="33"/>
  <c r="J8683" i="33"/>
  <c r="H8682" i="33"/>
  <c r="G8681" i="33"/>
  <c r="J8679" i="33"/>
  <c r="H8678" i="33"/>
  <c r="G8677" i="33"/>
  <c r="J8675" i="33"/>
  <c r="H8674" i="33"/>
  <c r="G8673" i="33"/>
  <c r="J8671" i="33"/>
  <c r="H8670" i="33"/>
  <c r="G8669" i="33"/>
  <c r="J8667" i="33"/>
  <c r="H8666" i="33"/>
  <c r="G8665" i="33"/>
  <c r="J8663" i="33"/>
  <c r="H8662" i="33"/>
  <c r="G8661" i="33"/>
  <c r="J8659" i="33"/>
  <c r="H8658" i="33"/>
  <c r="G8657" i="33"/>
  <c r="J8655" i="33"/>
  <c r="H8654" i="33"/>
  <c r="G8653" i="33"/>
  <c r="J8651" i="33"/>
  <c r="H8650" i="33"/>
  <c r="G8649" i="33"/>
  <c r="J8647" i="33"/>
  <c r="H8646" i="33"/>
  <c r="G8645" i="33"/>
  <c r="J8643" i="33"/>
  <c r="H8642" i="33"/>
  <c r="G8641" i="33"/>
  <c r="J8639" i="33"/>
  <c r="H8638" i="33"/>
  <c r="G8637" i="33"/>
  <c r="J8635" i="33"/>
  <c r="H8634" i="33"/>
  <c r="G8633" i="33"/>
  <c r="J8631" i="33"/>
  <c r="H8630" i="33"/>
  <c r="G8629" i="33"/>
  <c r="J8627" i="33"/>
  <c r="H8626" i="33"/>
  <c r="G8625" i="33"/>
  <c r="J8623" i="33"/>
  <c r="H8622" i="33"/>
  <c r="G8621" i="33"/>
  <c r="J8619" i="33"/>
  <c r="H8618" i="33"/>
  <c r="G8617" i="33"/>
  <c r="J8615" i="33"/>
  <c r="H8614" i="33"/>
  <c r="G8613" i="33"/>
  <c r="J8611" i="33"/>
  <c r="H8610" i="33"/>
  <c r="G8609" i="33"/>
  <c r="J8607" i="33"/>
  <c r="H8606" i="33"/>
  <c r="G8605" i="33"/>
  <c r="J8603" i="33"/>
  <c r="H8602" i="33"/>
  <c r="G8601" i="33"/>
  <c r="J8599" i="33"/>
  <c r="H8598" i="33"/>
  <c r="G8597" i="33"/>
  <c r="J8595" i="33"/>
  <c r="H8594" i="33"/>
  <c r="G8593" i="33"/>
  <c r="J8591" i="33"/>
  <c r="H8590" i="33"/>
  <c r="G8589" i="33"/>
  <c r="J8587" i="33"/>
  <c r="H8586" i="33"/>
  <c r="G8585" i="33"/>
  <c r="J8583" i="33"/>
  <c r="H8582" i="33"/>
  <c r="G8581" i="33"/>
  <c r="J8579" i="33"/>
  <c r="H8578" i="33"/>
  <c r="G8577" i="33"/>
  <c r="J8575" i="33"/>
  <c r="H8574" i="33"/>
  <c r="G8573" i="33"/>
  <c r="J8571" i="33"/>
  <c r="H8570" i="33"/>
  <c r="G8569" i="33"/>
  <c r="J8567" i="33"/>
  <c r="H8566" i="33"/>
  <c r="G8565" i="33"/>
  <c r="J8563" i="33"/>
  <c r="H8562" i="33"/>
  <c r="G8561" i="33"/>
  <c r="J8559" i="33"/>
  <c r="H8558" i="33"/>
  <c r="G8557" i="33"/>
  <c r="J8555" i="33"/>
  <c r="H8554" i="33"/>
  <c r="G8553" i="33"/>
  <c r="J8551" i="33"/>
  <c r="H8550" i="33"/>
  <c r="G8549" i="33"/>
  <c r="J8547" i="33"/>
  <c r="H8546" i="33"/>
  <c r="G8545" i="33"/>
  <c r="J8543" i="33"/>
  <c r="H8542" i="33"/>
  <c r="G8541" i="33"/>
  <c r="J8539" i="33"/>
  <c r="H8538" i="33"/>
  <c r="G8537" i="33"/>
  <c r="J8535" i="33"/>
  <c r="H8534" i="33"/>
  <c r="G8533" i="33"/>
  <c r="J8531" i="33"/>
  <c r="H8530" i="33"/>
  <c r="G8529" i="33"/>
  <c r="J8527" i="33"/>
  <c r="H8526" i="33"/>
  <c r="G8525" i="33"/>
  <c r="J8523" i="33"/>
  <c r="H8522" i="33"/>
  <c r="G8521" i="33"/>
  <c r="J8519" i="33"/>
  <c r="H8518" i="33"/>
  <c r="G8517" i="33"/>
  <c r="J8515" i="33"/>
  <c r="H8514" i="33"/>
  <c r="G8513" i="33"/>
  <c r="J8511" i="33"/>
  <c r="H8510" i="33"/>
  <c r="G8509" i="33"/>
  <c r="J8507" i="33"/>
  <c r="H8506" i="33"/>
  <c r="G8505" i="33"/>
  <c r="J8503" i="33"/>
  <c r="H8502" i="33"/>
  <c r="G8501" i="33"/>
  <c r="J8499" i="33"/>
  <c r="H8498" i="33"/>
  <c r="G8497" i="33"/>
  <c r="J8495" i="33"/>
  <c r="H8494" i="33"/>
  <c r="G8493" i="33"/>
  <c r="J8491" i="33"/>
  <c r="H8490" i="33"/>
  <c r="G8489" i="33"/>
  <c r="J8487" i="33"/>
  <c r="H8486" i="33"/>
  <c r="G8485" i="33"/>
  <c r="J8483" i="33"/>
  <c r="H8482" i="33"/>
  <c r="G8481" i="33"/>
  <c r="J8479" i="33"/>
  <c r="H8478" i="33"/>
  <c r="G8477" i="33"/>
  <c r="J8475" i="33"/>
  <c r="H8474" i="33"/>
  <c r="G8473" i="33"/>
  <c r="J8471" i="33"/>
  <c r="H8470" i="33"/>
  <c r="G8469" i="33"/>
  <c r="J8467" i="33"/>
  <c r="H8466" i="33"/>
  <c r="G8465" i="33"/>
  <c r="J8463" i="33"/>
  <c r="H8462" i="33"/>
  <c r="G8461" i="33"/>
  <c r="J8459" i="33"/>
  <c r="H8458" i="33"/>
  <c r="G8457" i="33"/>
  <c r="J8455" i="33"/>
  <c r="H8454" i="33"/>
  <c r="G8453" i="33"/>
  <c r="J8451" i="33"/>
  <c r="H8450" i="33"/>
  <c r="G8449" i="33"/>
  <c r="J8447" i="33"/>
  <c r="H8446" i="33"/>
  <c r="G8445" i="33"/>
  <c r="J8443" i="33"/>
  <c r="H8442" i="33"/>
  <c r="G8441" i="33"/>
  <c r="J8439" i="33"/>
  <c r="H8438" i="33"/>
  <c r="G8437" i="33"/>
  <c r="J8435" i="33"/>
  <c r="H8434" i="33"/>
  <c r="G8433" i="33"/>
  <c r="J8431" i="33"/>
  <c r="H8430" i="33"/>
  <c r="G8429" i="33"/>
  <c r="J8427" i="33"/>
  <c r="H8426" i="33"/>
  <c r="G8425" i="33"/>
  <c r="J8423" i="33"/>
  <c r="H8422" i="33"/>
  <c r="G8421" i="33"/>
  <c r="J8419" i="33"/>
  <c r="H8418" i="33"/>
  <c r="G8417" i="33"/>
  <c r="J8415" i="33"/>
  <c r="H8414" i="33"/>
  <c r="G8413" i="33"/>
  <c r="J8411" i="33"/>
  <c r="H8410" i="33"/>
  <c r="G8409" i="33"/>
  <c r="J8407" i="33"/>
  <c r="H8406" i="33"/>
  <c r="G8405" i="33"/>
  <c r="J8403" i="33"/>
  <c r="H8402" i="33"/>
  <c r="G8401" i="33"/>
  <c r="J8399" i="33"/>
  <c r="H8398" i="33"/>
  <c r="G8397" i="33"/>
  <c r="J8395" i="33"/>
  <c r="H8394" i="33"/>
  <c r="G8393" i="33"/>
  <c r="J8391" i="33"/>
  <c r="H8390" i="33"/>
  <c r="G8389" i="33"/>
  <c r="J8387" i="33"/>
  <c r="H8386" i="33"/>
  <c r="G8385" i="33"/>
  <c r="J8383" i="33"/>
  <c r="H8382" i="33"/>
  <c r="G8381" i="33"/>
  <c r="J8379" i="33"/>
  <c r="H8378" i="33"/>
  <c r="G8377" i="33"/>
  <c r="J8375" i="33"/>
  <c r="H8374" i="33"/>
  <c r="G8373" i="33"/>
  <c r="J8371" i="33"/>
  <c r="H8370" i="33"/>
  <c r="G8369" i="33"/>
  <c r="J8367" i="33"/>
  <c r="H8366" i="33"/>
  <c r="G8365" i="33"/>
  <c r="J8363" i="33"/>
  <c r="H8362" i="33"/>
  <c r="G8361" i="33"/>
  <c r="J8359" i="33"/>
  <c r="H8358" i="33"/>
  <c r="G8357" i="33"/>
  <c r="J8355" i="33"/>
  <c r="H8354" i="33"/>
  <c r="G8353" i="33"/>
  <c r="J8351" i="33"/>
  <c r="H8350" i="33"/>
  <c r="G8349" i="33"/>
  <c r="J8347" i="33"/>
  <c r="H8346" i="33"/>
  <c r="G8345" i="33"/>
  <c r="J8343" i="33"/>
  <c r="H8342" i="33"/>
  <c r="G8341" i="33"/>
  <c r="J8339" i="33"/>
  <c r="H8338" i="33"/>
  <c r="G8337" i="33"/>
  <c r="J8335" i="33"/>
  <c r="H8334" i="33"/>
  <c r="G8333" i="33"/>
  <c r="J8331" i="33"/>
  <c r="H8330" i="33"/>
  <c r="G8329" i="33"/>
  <c r="J8327" i="33"/>
  <c r="H8326" i="33"/>
  <c r="G8325" i="33"/>
  <c r="J8323" i="33"/>
  <c r="H8322" i="33"/>
  <c r="G8321" i="33"/>
  <c r="J8319" i="33"/>
  <c r="H8318" i="33"/>
  <c r="G8317" i="33"/>
  <c r="J8315" i="33"/>
  <c r="H8314" i="33"/>
  <c r="G8313" i="33"/>
  <c r="J8311" i="33"/>
  <c r="H8310" i="33"/>
  <c r="G8309" i="33"/>
  <c r="J8307" i="33"/>
  <c r="H8306" i="33"/>
  <c r="G8305" i="33"/>
  <c r="J8303" i="33"/>
  <c r="H8302" i="33"/>
  <c r="G8301" i="33"/>
  <c r="J8299" i="33"/>
  <c r="H8298" i="33"/>
  <c r="G8297" i="33"/>
  <c r="J8295" i="33"/>
  <c r="H8294" i="33"/>
  <c r="G8293" i="33"/>
  <c r="J8291" i="33"/>
  <c r="H8290" i="33"/>
  <c r="G8289" i="33"/>
  <c r="J8287" i="33"/>
  <c r="H8286" i="33"/>
  <c r="G8285" i="33"/>
  <c r="J8283" i="33"/>
  <c r="H8282" i="33"/>
  <c r="G8281" i="33"/>
  <c r="J8279" i="33"/>
  <c r="H8278" i="33"/>
  <c r="G8277" i="33"/>
  <c r="J8275" i="33"/>
  <c r="H8274" i="33"/>
  <c r="G8273" i="33"/>
  <c r="J8271" i="33"/>
  <c r="H8270" i="33"/>
  <c r="G8269" i="33"/>
  <c r="J8267" i="33"/>
  <c r="H8266" i="33"/>
  <c r="G8265" i="33"/>
  <c r="J8263" i="33"/>
  <c r="H8262" i="33"/>
  <c r="G8261" i="33"/>
  <c r="J8259" i="33"/>
  <c r="H8258" i="33"/>
  <c r="G8257" i="33"/>
  <c r="J8255" i="33"/>
  <c r="H8254" i="33"/>
  <c r="G8253" i="33"/>
  <c r="J8251" i="33"/>
  <c r="H8250" i="33"/>
  <c r="G8249" i="33"/>
  <c r="J8247" i="33"/>
  <c r="H8246" i="33"/>
  <c r="G8245" i="33"/>
  <c r="J8243" i="33"/>
  <c r="H8242" i="33"/>
  <c r="G8241" i="33"/>
  <c r="J8239" i="33"/>
  <c r="H8238" i="33"/>
  <c r="G8237" i="33"/>
  <c r="J8235" i="33"/>
  <c r="H8234" i="33"/>
  <c r="G8233" i="33"/>
  <c r="J8231" i="33"/>
  <c r="H8230" i="33"/>
  <c r="G8229" i="33"/>
  <c r="J8227" i="33"/>
  <c r="H8226" i="33"/>
  <c r="G8225" i="33"/>
  <c r="J8223" i="33"/>
  <c r="H8222" i="33"/>
  <c r="G8221" i="33"/>
  <c r="J8219" i="33"/>
  <c r="H8218" i="33"/>
  <c r="G8217" i="33"/>
  <c r="J8215" i="33"/>
  <c r="H8214" i="33"/>
  <c r="G8213" i="33"/>
  <c r="J8211" i="33"/>
  <c r="H8210" i="33"/>
  <c r="G8209" i="33"/>
  <c r="J8207" i="33"/>
  <c r="H8206" i="33"/>
  <c r="G8205" i="33"/>
  <c r="J8203" i="33"/>
  <c r="H8202" i="33"/>
  <c r="G8201" i="33"/>
  <c r="J8199" i="33"/>
  <c r="H8198" i="33"/>
  <c r="G8197" i="33"/>
  <c r="J8195" i="33"/>
  <c r="H8194" i="33"/>
  <c r="G8193" i="33"/>
  <c r="J8191" i="33"/>
  <c r="H8190" i="33"/>
  <c r="G8189" i="33"/>
  <c r="J8187" i="33"/>
  <c r="H8186" i="33"/>
  <c r="G8185" i="33"/>
  <c r="J8183" i="33"/>
  <c r="H8182" i="33"/>
  <c r="G8181" i="33"/>
  <c r="J8179" i="33"/>
  <c r="H8178" i="33"/>
  <c r="G8177" i="33"/>
  <c r="J8175" i="33"/>
  <c r="H8174" i="33"/>
  <c r="G8173" i="33"/>
  <c r="J8171" i="33"/>
  <c r="H8170" i="33"/>
  <c r="G8169" i="33"/>
  <c r="J8167" i="33"/>
  <c r="H8166" i="33"/>
  <c r="G8165" i="33"/>
  <c r="J8163" i="33"/>
  <c r="H8162" i="33"/>
  <c r="G8161" i="33"/>
  <c r="J8159" i="33"/>
  <c r="H8158" i="33"/>
  <c r="G8157" i="33"/>
  <c r="J8155" i="33"/>
  <c r="H8154" i="33"/>
  <c r="G8153" i="33"/>
  <c r="J8151" i="33"/>
  <c r="H8150" i="33"/>
  <c r="G8149" i="33"/>
  <c r="J8147" i="33"/>
  <c r="H8146" i="33"/>
  <c r="G8145" i="33"/>
  <c r="J8143" i="33"/>
  <c r="H8142" i="33"/>
  <c r="G8141" i="33"/>
  <c r="J8139" i="33"/>
  <c r="H8138" i="33"/>
  <c r="G8137" i="33"/>
  <c r="J8135" i="33"/>
  <c r="H8134" i="33"/>
  <c r="G8133" i="33"/>
  <c r="J8131" i="33"/>
  <c r="H8130" i="33"/>
  <c r="G8129" i="33"/>
  <c r="J8127" i="33"/>
  <c r="H8126" i="33"/>
  <c r="G8125" i="33"/>
  <c r="J8123" i="33"/>
  <c r="H8122" i="33"/>
  <c r="G8121" i="33"/>
  <c r="J8119" i="33"/>
  <c r="H8118" i="33"/>
  <c r="G8117" i="33"/>
  <c r="J8115" i="33"/>
  <c r="H8114" i="33"/>
  <c r="G8113" i="33"/>
  <c r="J8111" i="33"/>
  <c r="H8110" i="33"/>
  <c r="G8109" i="33"/>
  <c r="J8107" i="33"/>
  <c r="H8106" i="33"/>
  <c r="G8105" i="33"/>
  <c r="J8103" i="33"/>
  <c r="H8102" i="33"/>
  <c r="G8101" i="33"/>
  <c r="J8099" i="33"/>
  <c r="H8098" i="33"/>
  <c r="G8097" i="33"/>
  <c r="J8095" i="33"/>
  <c r="H8094" i="33"/>
  <c r="G8093" i="33"/>
  <c r="J8091" i="33"/>
  <c r="H8090" i="33"/>
  <c r="G8089" i="33"/>
  <c r="J8087" i="33"/>
  <c r="H8086" i="33"/>
  <c r="G8085" i="33"/>
  <c r="J8083" i="33"/>
  <c r="H8082" i="33"/>
  <c r="G8081" i="33"/>
  <c r="J8079" i="33"/>
  <c r="H8078" i="33"/>
  <c r="G8077" i="33"/>
  <c r="J8075" i="33"/>
  <c r="H8074" i="33"/>
  <c r="G8073" i="33"/>
  <c r="J8071" i="33"/>
  <c r="H8070" i="33"/>
  <c r="G8069" i="33"/>
  <c r="J8067" i="33"/>
  <c r="H8066" i="33"/>
  <c r="G8065" i="33"/>
  <c r="J8063" i="33"/>
  <c r="H8062" i="33"/>
  <c r="G8061" i="33"/>
  <c r="J8059" i="33"/>
  <c r="H8058" i="33"/>
  <c r="G8057" i="33"/>
  <c r="J8055" i="33"/>
  <c r="H8054" i="33"/>
  <c r="G8053" i="33"/>
  <c r="J8051" i="33"/>
  <c r="H8050" i="33"/>
  <c r="G8049" i="33"/>
  <c r="J8047" i="33"/>
  <c r="H8046" i="33"/>
  <c r="G8045" i="33"/>
  <c r="J8043" i="33"/>
  <c r="H8042" i="33"/>
  <c r="G8041" i="33"/>
  <c r="J8039" i="33"/>
  <c r="H8038" i="33"/>
  <c r="G8037" i="33"/>
  <c r="J8035" i="33"/>
  <c r="H8034" i="33"/>
  <c r="G8033" i="33"/>
  <c r="J8031" i="33"/>
  <c r="H8030" i="33"/>
  <c r="G8029" i="33"/>
  <c r="J8027" i="33"/>
  <c r="H8026" i="33"/>
  <c r="G8025" i="33"/>
  <c r="J8023" i="33"/>
  <c r="H8022" i="33"/>
  <c r="G8021" i="33"/>
  <c r="J8019" i="33"/>
  <c r="H8018" i="33"/>
  <c r="G8017" i="33"/>
  <c r="J8015" i="33"/>
  <c r="H8014" i="33"/>
  <c r="G8013" i="33"/>
  <c r="J8011" i="33"/>
  <c r="H8010" i="33"/>
  <c r="G8009" i="33"/>
  <c r="J8007" i="33"/>
  <c r="H8006" i="33"/>
  <c r="G8005" i="33"/>
  <c r="J8003" i="33"/>
  <c r="H8002" i="33"/>
  <c r="G8001" i="33"/>
  <c r="J7999" i="33"/>
  <c r="H7998" i="33"/>
  <c r="G7997" i="33"/>
  <c r="J7995" i="33"/>
  <c r="H7994" i="33"/>
  <c r="G7993" i="33"/>
  <c r="J7991" i="33"/>
  <c r="H7990" i="33"/>
  <c r="G7989" i="33"/>
  <c r="J7987" i="33"/>
  <c r="H7986" i="33"/>
  <c r="G7985" i="33"/>
  <c r="J7983" i="33"/>
  <c r="H7982" i="33"/>
  <c r="G7981" i="33"/>
  <c r="J7979" i="33"/>
  <c r="H7978" i="33"/>
  <c r="G7977" i="33"/>
  <c r="J7975" i="33"/>
  <c r="H7974" i="33"/>
  <c r="G7973" i="33"/>
  <c r="J7971" i="33"/>
  <c r="H7970" i="33"/>
  <c r="G7969" i="33"/>
  <c r="J7967" i="33"/>
  <c r="H7966" i="33"/>
  <c r="G7965" i="33"/>
  <c r="J7963" i="33"/>
  <c r="H7962" i="33"/>
  <c r="G7961" i="33"/>
  <c r="J7959" i="33"/>
  <c r="H7958" i="33"/>
  <c r="G7957" i="33"/>
  <c r="J7955" i="33"/>
  <c r="H7954" i="33"/>
  <c r="G7953" i="33"/>
  <c r="J7951" i="33"/>
  <c r="H7950" i="33"/>
  <c r="G7949" i="33"/>
  <c r="J7947" i="33"/>
  <c r="H7946" i="33"/>
  <c r="G7945" i="33"/>
  <c r="J7943" i="33"/>
  <c r="H7942" i="33"/>
  <c r="G7941" i="33"/>
  <c r="J7939" i="33"/>
  <c r="H7938" i="33"/>
  <c r="G7937" i="33"/>
  <c r="J7935" i="33"/>
  <c r="H7934" i="33"/>
  <c r="G7933" i="33"/>
  <c r="J7931" i="33"/>
  <c r="H7930" i="33"/>
  <c r="G7929" i="33"/>
  <c r="J7927" i="33"/>
  <c r="H7926" i="33"/>
  <c r="G7925" i="33"/>
  <c r="J7923" i="33"/>
  <c r="H7922" i="33"/>
  <c r="G7921" i="33"/>
  <c r="J7919" i="33"/>
  <c r="H7918" i="33"/>
  <c r="G7917" i="33"/>
  <c r="J7915" i="33"/>
  <c r="H7914" i="33"/>
  <c r="G7913" i="33"/>
  <c r="J7911" i="33"/>
  <c r="H7910" i="33"/>
  <c r="G7909" i="33"/>
  <c r="J7907" i="33"/>
  <c r="H7906" i="33"/>
  <c r="G7905" i="33"/>
  <c r="J7903" i="33"/>
  <c r="H7902" i="33"/>
  <c r="G7901" i="33"/>
  <c r="J7899" i="33"/>
  <c r="H7898" i="33"/>
  <c r="G7897" i="33"/>
  <c r="J7895" i="33"/>
  <c r="H7894" i="33"/>
  <c r="G7893" i="33"/>
  <c r="J7891" i="33"/>
  <c r="H7890" i="33"/>
  <c r="G7889" i="33"/>
  <c r="J7887" i="33"/>
  <c r="H7886" i="33"/>
  <c r="G7885" i="33"/>
  <c r="J7883" i="33"/>
  <c r="H7882" i="33"/>
  <c r="G7881" i="33"/>
  <c r="J7879" i="33"/>
  <c r="H7878" i="33"/>
  <c r="G7877" i="33"/>
  <c r="J7875" i="33"/>
  <c r="H7874" i="33"/>
  <c r="G7873" i="33"/>
  <c r="J7871" i="33"/>
  <c r="H7870" i="33"/>
  <c r="G7869" i="33"/>
  <c r="J7867" i="33"/>
  <c r="H7866" i="33"/>
  <c r="G7865" i="33"/>
  <c r="J7863" i="33"/>
  <c r="H7862" i="33"/>
  <c r="G7861" i="33"/>
  <c r="J7859" i="33"/>
  <c r="H7858" i="33"/>
  <c r="G7857" i="33"/>
  <c r="J7855" i="33"/>
  <c r="H7854" i="33"/>
  <c r="G7853" i="33"/>
  <c r="J7851" i="33"/>
  <c r="H7850" i="33"/>
  <c r="G7849" i="33"/>
  <c r="J7847" i="33"/>
  <c r="H7846" i="33"/>
  <c r="G7845" i="33"/>
  <c r="J7843" i="33"/>
  <c r="H7842" i="33"/>
  <c r="G7841" i="33"/>
  <c r="J7839" i="33"/>
  <c r="H7838" i="33"/>
  <c r="G7837" i="33"/>
  <c r="J7835" i="33"/>
  <c r="H7834" i="33"/>
  <c r="G7833" i="33"/>
  <c r="J7831" i="33"/>
  <c r="H7830" i="33"/>
  <c r="G7829" i="33"/>
  <c r="J7827" i="33"/>
  <c r="H7826" i="33"/>
  <c r="G7825" i="33"/>
  <c r="J7823" i="33"/>
  <c r="H7822" i="33"/>
  <c r="G7821" i="33"/>
  <c r="J7819" i="33"/>
  <c r="H7818" i="33"/>
  <c r="G7817" i="33"/>
  <c r="J7815" i="33"/>
  <c r="H7814" i="33"/>
  <c r="G7813" i="33"/>
  <c r="J7811" i="33"/>
  <c r="H7810" i="33"/>
  <c r="G7809" i="33"/>
  <c r="J7807" i="33"/>
  <c r="H7806" i="33"/>
  <c r="G7805" i="33"/>
  <c r="J7803" i="33"/>
  <c r="H7802" i="33"/>
  <c r="G7801" i="33"/>
  <c r="J7799" i="33"/>
  <c r="H7798" i="33"/>
  <c r="G7797" i="33"/>
  <c r="J7795" i="33"/>
  <c r="H7794" i="33"/>
  <c r="G7793" i="33"/>
  <c r="J7791" i="33"/>
  <c r="H7790" i="33"/>
  <c r="G7789" i="33"/>
  <c r="J7787" i="33"/>
  <c r="H7786" i="33"/>
  <c r="G7785" i="33"/>
  <c r="J7783" i="33"/>
  <c r="H7782" i="33"/>
  <c r="G7781" i="33"/>
  <c r="J7779" i="33"/>
  <c r="H7778" i="33"/>
  <c r="G7777" i="33"/>
  <c r="J7775" i="33"/>
  <c r="H7774" i="33"/>
  <c r="G7773" i="33"/>
  <c r="J7771" i="33"/>
  <c r="H7770" i="33"/>
  <c r="G7769" i="33"/>
  <c r="J7767" i="33"/>
  <c r="H7766" i="33"/>
  <c r="G7765" i="33"/>
  <c r="J7763" i="33"/>
  <c r="H7762" i="33"/>
  <c r="G7761" i="33"/>
  <c r="J7759" i="33"/>
  <c r="H7758" i="33"/>
  <c r="G7757" i="33"/>
  <c r="J7755" i="33"/>
  <c r="H7754" i="33"/>
  <c r="G7753" i="33"/>
  <c r="J7751" i="33"/>
  <c r="H7750" i="33"/>
  <c r="G7749" i="33"/>
  <c r="J7747" i="33"/>
  <c r="H7746" i="33"/>
  <c r="G7745" i="33"/>
  <c r="J7743" i="33"/>
  <c r="H7742" i="33"/>
  <c r="G7741" i="33"/>
  <c r="J7739" i="33"/>
  <c r="H7738" i="33"/>
  <c r="G7737" i="33"/>
  <c r="J7735" i="33"/>
  <c r="H7734" i="33"/>
  <c r="G7733" i="33"/>
  <c r="J7731" i="33"/>
  <c r="H7730" i="33"/>
  <c r="G7729" i="33"/>
  <c r="J7727" i="33"/>
  <c r="H7726" i="33"/>
  <c r="G7725" i="33"/>
  <c r="J7723" i="33"/>
  <c r="H7722" i="33"/>
  <c r="G7721" i="33"/>
  <c r="J7719" i="33"/>
  <c r="H7718" i="33"/>
  <c r="G7717" i="33"/>
  <c r="J7715" i="33"/>
  <c r="H7714" i="33"/>
  <c r="G7713" i="33"/>
  <c r="J7711" i="33"/>
  <c r="H7710" i="33"/>
  <c r="G7709" i="33"/>
  <c r="J7707" i="33"/>
  <c r="H7706" i="33"/>
  <c r="G7705" i="33"/>
  <c r="J7703" i="33"/>
  <c r="H7702" i="33"/>
  <c r="G7701" i="33"/>
  <c r="J7699" i="33"/>
  <c r="H7698" i="33"/>
  <c r="G7697" i="33"/>
  <c r="J7695" i="33"/>
  <c r="H7694" i="33"/>
  <c r="G7693" i="33"/>
  <c r="J7691" i="33"/>
  <c r="H7690" i="33"/>
  <c r="G7689" i="33"/>
  <c r="J7687" i="33"/>
  <c r="H7686" i="33"/>
  <c r="G7685" i="33"/>
  <c r="J7683" i="33"/>
  <c r="H7682" i="33"/>
  <c r="G7681" i="33"/>
  <c r="J7679" i="33"/>
  <c r="H7678" i="33"/>
  <c r="G7677" i="33"/>
  <c r="J7675" i="33"/>
  <c r="H7674" i="33"/>
  <c r="G7673" i="33"/>
  <c r="J7671" i="33"/>
  <c r="H7670" i="33"/>
  <c r="G7669" i="33"/>
  <c r="J7667" i="33"/>
  <c r="H7666" i="33"/>
  <c r="G7665" i="33"/>
  <c r="J7663" i="33"/>
  <c r="H7662" i="33"/>
  <c r="G7661" i="33"/>
  <c r="J7659" i="33"/>
  <c r="H7658" i="33"/>
  <c r="G7657" i="33"/>
  <c r="J7655" i="33"/>
  <c r="H7654" i="33"/>
  <c r="G7653" i="33"/>
  <c r="J7651" i="33"/>
  <c r="H7650" i="33"/>
  <c r="G7649" i="33"/>
  <c r="J7647" i="33"/>
  <c r="H7646" i="33"/>
  <c r="G7645" i="33"/>
  <c r="J7643" i="33"/>
  <c r="H7642" i="33"/>
  <c r="G7641" i="33"/>
  <c r="J7639" i="33"/>
  <c r="H7638" i="33"/>
  <c r="G7637" i="33"/>
  <c r="J7635" i="33"/>
  <c r="H7634" i="33"/>
  <c r="G7633" i="33"/>
  <c r="J7631" i="33"/>
  <c r="H7630" i="33"/>
  <c r="G7629" i="33"/>
  <c r="J7627" i="33"/>
  <c r="H7626" i="33"/>
  <c r="G7625" i="33"/>
  <c r="J7623" i="33"/>
  <c r="H7622" i="33"/>
  <c r="G7621" i="33"/>
  <c r="J7619" i="33"/>
  <c r="H7618" i="33"/>
  <c r="G7617" i="33"/>
  <c r="J7615" i="33"/>
  <c r="H7614" i="33"/>
  <c r="G7613" i="33"/>
  <c r="J7611" i="33"/>
  <c r="H7610" i="33"/>
  <c r="G7609" i="33"/>
  <c r="J7607" i="33"/>
  <c r="H7606" i="33"/>
  <c r="G7605" i="33"/>
  <c r="J7603" i="33"/>
  <c r="H7602" i="33"/>
  <c r="G7601" i="33"/>
  <c r="J7599" i="33"/>
  <c r="H7598" i="33"/>
  <c r="G7597" i="33"/>
  <c r="J7595" i="33"/>
  <c r="H7594" i="33"/>
  <c r="G7593" i="33"/>
  <c r="J7591" i="33"/>
  <c r="H7590" i="33"/>
  <c r="G7589" i="33"/>
  <c r="J7587" i="33"/>
  <c r="H7586" i="33"/>
  <c r="G7585" i="33"/>
  <c r="J7583" i="33"/>
  <c r="H7582" i="33"/>
  <c r="G7581" i="33"/>
  <c r="J7579" i="33"/>
  <c r="H7578" i="33"/>
  <c r="G7577" i="33"/>
  <c r="J7575" i="33"/>
  <c r="H7574" i="33"/>
  <c r="G7573" i="33"/>
  <c r="J7571" i="33"/>
  <c r="H7570" i="33"/>
  <c r="G7569" i="33"/>
  <c r="J7567" i="33"/>
  <c r="H7566" i="33"/>
  <c r="G7565" i="33"/>
  <c r="J7563" i="33"/>
  <c r="H7562" i="33"/>
  <c r="G7561" i="33"/>
  <c r="J7559" i="33"/>
  <c r="H7558" i="33"/>
  <c r="G7557" i="33"/>
  <c r="J7555" i="33"/>
  <c r="H7554" i="33"/>
  <c r="G7553" i="33"/>
  <c r="J7551" i="33"/>
  <c r="H7550" i="33"/>
  <c r="G7549" i="33"/>
  <c r="J7547" i="33"/>
  <c r="H7546" i="33"/>
  <c r="G7545" i="33"/>
  <c r="J7543" i="33"/>
  <c r="H7542" i="33"/>
  <c r="G7541" i="33"/>
  <c r="J7539" i="33"/>
  <c r="H7538" i="33"/>
  <c r="G7537" i="33"/>
  <c r="J7535" i="33"/>
  <c r="H7534" i="33"/>
  <c r="G7533" i="33"/>
  <c r="J7531" i="33"/>
  <c r="H7530" i="33"/>
  <c r="G7529" i="33"/>
  <c r="J7527" i="33"/>
  <c r="H7526" i="33"/>
  <c r="G7525" i="33"/>
  <c r="J7523" i="33"/>
  <c r="H7522" i="33"/>
  <c r="G7521" i="33"/>
  <c r="J7519" i="33"/>
  <c r="H7518" i="33"/>
  <c r="G7517" i="33"/>
  <c r="J7515" i="33"/>
  <c r="H7514" i="33"/>
  <c r="G7513" i="33"/>
  <c r="J7511" i="33"/>
  <c r="H7510" i="33"/>
  <c r="G7509" i="33"/>
  <c r="J7507" i="33"/>
  <c r="H7506" i="33"/>
  <c r="G7505" i="33"/>
  <c r="J7503" i="33"/>
  <c r="H7502" i="33"/>
  <c r="G7501" i="33"/>
  <c r="J7499" i="33"/>
  <c r="H7498" i="33"/>
  <c r="G7497" i="33"/>
  <c r="J7495" i="33"/>
  <c r="H7494" i="33"/>
  <c r="G7493" i="33"/>
  <c r="J7491" i="33"/>
  <c r="H7490" i="33"/>
  <c r="G7489" i="33"/>
  <c r="J7487" i="33"/>
  <c r="H7486" i="33"/>
  <c r="G7485" i="33"/>
  <c r="J7483" i="33"/>
  <c r="H7482" i="33"/>
  <c r="G7481" i="33"/>
  <c r="J7479" i="33"/>
  <c r="H7478" i="33"/>
  <c r="G7477" i="33"/>
  <c r="J7475" i="33"/>
  <c r="H7474" i="33"/>
  <c r="G7473" i="33"/>
  <c r="J7471" i="33"/>
  <c r="H7470" i="33"/>
  <c r="G7469" i="33"/>
  <c r="J7467" i="33"/>
  <c r="H7466" i="33"/>
  <c r="G7465" i="33"/>
  <c r="J7463" i="33"/>
  <c r="H7462" i="33"/>
  <c r="G7461" i="33"/>
  <c r="J7459" i="33"/>
  <c r="H7458" i="33"/>
  <c r="G7457" i="33"/>
  <c r="J7455" i="33"/>
  <c r="H7454" i="33"/>
  <c r="G7453" i="33"/>
  <c r="J7451" i="33"/>
  <c r="H7450" i="33"/>
  <c r="G7449" i="33"/>
  <c r="J7447" i="33"/>
  <c r="H7446" i="33"/>
  <c r="G7445" i="33"/>
  <c r="J7443" i="33"/>
  <c r="H7442" i="33"/>
  <c r="G7441" i="33"/>
  <c r="J7439" i="33"/>
  <c r="H7438" i="33"/>
  <c r="G7437" i="33"/>
  <c r="J7435" i="33"/>
  <c r="H7434" i="33"/>
  <c r="G7433" i="33"/>
  <c r="J7431" i="33"/>
  <c r="H7430" i="33"/>
  <c r="G7429" i="33"/>
  <c r="J7427" i="33"/>
  <c r="H7426" i="33"/>
  <c r="G7425" i="33"/>
  <c r="J7423" i="33"/>
  <c r="H7422" i="33"/>
  <c r="G7421" i="33"/>
  <c r="J7419" i="33"/>
  <c r="H7418" i="33"/>
  <c r="G7417" i="33"/>
  <c r="J7415" i="33"/>
  <c r="H7414" i="33"/>
  <c r="G7413" i="33"/>
  <c r="J7411" i="33"/>
  <c r="H7410" i="33"/>
  <c r="G7409" i="33"/>
  <c r="J7407" i="33"/>
  <c r="H7406" i="33"/>
  <c r="G7405" i="33"/>
  <c r="J7403" i="33"/>
  <c r="H7402" i="33"/>
  <c r="G7401" i="33"/>
  <c r="J7399" i="33"/>
  <c r="H7398" i="33"/>
  <c r="G7397" i="33"/>
  <c r="J7395" i="33"/>
  <c r="H7394" i="33"/>
  <c r="G7393" i="33"/>
  <c r="J7391" i="33"/>
  <c r="H7390" i="33"/>
  <c r="G7389" i="33"/>
  <c r="J7387" i="33"/>
  <c r="H7386" i="33"/>
  <c r="G7385" i="33"/>
  <c r="J7383" i="33"/>
  <c r="H7382" i="33"/>
  <c r="G7381" i="33"/>
  <c r="J7379" i="33"/>
  <c r="H7378" i="33"/>
  <c r="G7377" i="33"/>
  <c r="J7375" i="33"/>
  <c r="H7374" i="33"/>
  <c r="G7373" i="33"/>
  <c r="J7371" i="33"/>
  <c r="H7370" i="33"/>
  <c r="G7369" i="33"/>
  <c r="J7367" i="33"/>
  <c r="H7366" i="33"/>
  <c r="G7365" i="33"/>
  <c r="J7363" i="33"/>
  <c r="H7362" i="33"/>
  <c r="G7361" i="33"/>
  <c r="J7359" i="33"/>
  <c r="H7358" i="33"/>
  <c r="G7357" i="33"/>
  <c r="J7355" i="33"/>
  <c r="H7354" i="33"/>
  <c r="G7353" i="33"/>
  <c r="J7351" i="33"/>
  <c r="H7350" i="33"/>
  <c r="G7349" i="33"/>
  <c r="J7347" i="33"/>
  <c r="H7346" i="33"/>
  <c r="G7345" i="33"/>
  <c r="J7343" i="33"/>
  <c r="H7342" i="33"/>
  <c r="G7341" i="33"/>
  <c r="J7339" i="33"/>
  <c r="H7338" i="33"/>
  <c r="G7337" i="33"/>
  <c r="J7335" i="33"/>
  <c r="H7334" i="33"/>
  <c r="G7333" i="33"/>
  <c r="J7331" i="33"/>
  <c r="H7330" i="33"/>
  <c r="G7329" i="33"/>
  <c r="J7327" i="33"/>
  <c r="H7326" i="33"/>
  <c r="G7325" i="33"/>
  <c r="J7323" i="33"/>
  <c r="H7322" i="33"/>
  <c r="G7321" i="33"/>
  <c r="J7319" i="33"/>
  <c r="H7318" i="33"/>
  <c r="G7317" i="33"/>
  <c r="J7315" i="33"/>
  <c r="H7314" i="33"/>
  <c r="G7313" i="33"/>
  <c r="J7311" i="33"/>
  <c r="H7310" i="33"/>
  <c r="G7309" i="33"/>
  <c r="J7307" i="33"/>
  <c r="H7306" i="33"/>
  <c r="G7305" i="33"/>
  <c r="J7303" i="33"/>
  <c r="H7302" i="33"/>
  <c r="G7301" i="33"/>
  <c r="J7299" i="33"/>
  <c r="H7298" i="33"/>
  <c r="G7297" i="33"/>
  <c r="J7295" i="33"/>
  <c r="H7294" i="33"/>
  <c r="G7293" i="33"/>
  <c r="J7291" i="33"/>
  <c r="H7290" i="33"/>
  <c r="G7289" i="33"/>
  <c r="J7287" i="33"/>
  <c r="H7286" i="33"/>
  <c r="G7285" i="33"/>
  <c r="J7283" i="33"/>
  <c r="H7282" i="33"/>
  <c r="G7281" i="33"/>
  <c r="J7279" i="33"/>
  <c r="H7278" i="33"/>
  <c r="G7277" i="33"/>
  <c r="J7275" i="33"/>
  <c r="H7274" i="33"/>
  <c r="G7273" i="33"/>
  <c r="J7271" i="33"/>
  <c r="H7270" i="33"/>
  <c r="G7269" i="33"/>
  <c r="J7267" i="33"/>
  <c r="H7266" i="33"/>
  <c r="G7265" i="33"/>
  <c r="J7263" i="33"/>
  <c r="H7262" i="33"/>
  <c r="G7261" i="33"/>
  <c r="J7259" i="33"/>
  <c r="H7258" i="33"/>
  <c r="G7257" i="33"/>
  <c r="J7255" i="33"/>
  <c r="H7254" i="33"/>
  <c r="G7253" i="33"/>
  <c r="J7251" i="33"/>
  <c r="H7250" i="33"/>
  <c r="G7249" i="33"/>
  <c r="J7247" i="33"/>
  <c r="H7246" i="33"/>
  <c r="G7245" i="33"/>
  <c r="J7243" i="33"/>
  <c r="H7242" i="33"/>
  <c r="G7241" i="33"/>
  <c r="J7239" i="33"/>
  <c r="H7238" i="33"/>
  <c r="G7237" i="33"/>
  <c r="J7235" i="33"/>
  <c r="H7234" i="33"/>
  <c r="G7233" i="33"/>
  <c r="J7231" i="33"/>
  <c r="H7230" i="33"/>
  <c r="G7229" i="33"/>
  <c r="J7227" i="33"/>
  <c r="H7226" i="33"/>
  <c r="G7225" i="33"/>
  <c r="J7223" i="33"/>
  <c r="H7222" i="33"/>
  <c r="G7221" i="33"/>
  <c r="J7219" i="33"/>
  <c r="H7218" i="33"/>
  <c r="G7217" i="33"/>
  <c r="J7215" i="33"/>
  <c r="H7214" i="33"/>
  <c r="G7213" i="33"/>
  <c r="J7211" i="33"/>
  <c r="H7210" i="33"/>
  <c r="G7209" i="33"/>
  <c r="J7207" i="33"/>
  <c r="H7206" i="33"/>
  <c r="G7205" i="33"/>
  <c r="J7203" i="33"/>
  <c r="H7202" i="33"/>
  <c r="G7201" i="33"/>
  <c r="J7199" i="33"/>
  <c r="H7198" i="33"/>
  <c r="G7197" i="33"/>
  <c r="J7195" i="33"/>
  <c r="H7194" i="33"/>
  <c r="G7193" i="33"/>
  <c r="J7191" i="33"/>
  <c r="H7190" i="33"/>
  <c r="G7189" i="33"/>
  <c r="J7187" i="33"/>
  <c r="H7186" i="33"/>
  <c r="G7185" i="33"/>
  <c r="J7183" i="33"/>
  <c r="H7182" i="33"/>
  <c r="G7181" i="33"/>
  <c r="J7179" i="33"/>
  <c r="H7178" i="33"/>
  <c r="G7177" i="33"/>
  <c r="J7175" i="33"/>
  <c r="H7174" i="33"/>
  <c r="G7173" i="33"/>
  <c r="J7171" i="33"/>
  <c r="H7170" i="33"/>
  <c r="G7169" i="33"/>
  <c r="J7167" i="33"/>
  <c r="H7166" i="33"/>
  <c r="G7165" i="33"/>
  <c r="J7163" i="33"/>
  <c r="H7162" i="33"/>
  <c r="G7161" i="33"/>
  <c r="J7159" i="33"/>
  <c r="H7158" i="33"/>
  <c r="G7157" i="33"/>
  <c r="J7155" i="33"/>
  <c r="H7154" i="33"/>
  <c r="G7153" i="33"/>
  <c r="J7151" i="33"/>
  <c r="H7150" i="33"/>
  <c r="G7149" i="33"/>
  <c r="J7147" i="33"/>
  <c r="H7146" i="33"/>
  <c r="G7145" i="33"/>
  <c r="J7143" i="33"/>
  <c r="H7142" i="33"/>
  <c r="G7141" i="33"/>
  <c r="J7139" i="33"/>
  <c r="H7138" i="33"/>
  <c r="G7137" i="33"/>
  <c r="J7135" i="33"/>
  <c r="H7134" i="33"/>
  <c r="G7133" i="33"/>
  <c r="J7131" i="33"/>
  <c r="H7130" i="33"/>
  <c r="G7129" i="33"/>
  <c r="J7127" i="33"/>
  <c r="H7126" i="33"/>
  <c r="G7125" i="33"/>
  <c r="J7123" i="33"/>
  <c r="H7122" i="33"/>
  <c r="G7121" i="33"/>
  <c r="J7119" i="33"/>
  <c r="H7118" i="33"/>
  <c r="G7117" i="33"/>
  <c r="J7115" i="33"/>
  <c r="H7114" i="33"/>
  <c r="G7113" i="33"/>
  <c r="J7111" i="33"/>
  <c r="H7110" i="33"/>
  <c r="G7109" i="33"/>
  <c r="J7107" i="33"/>
  <c r="H7106" i="33"/>
  <c r="G7105" i="33"/>
  <c r="J7103" i="33"/>
  <c r="H7102" i="33"/>
  <c r="G7101" i="33"/>
  <c r="J7099" i="33"/>
  <c r="H7098" i="33"/>
  <c r="G7097" i="33"/>
  <c r="J7095" i="33"/>
  <c r="H7094" i="33"/>
  <c r="G7093" i="33"/>
  <c r="J7091" i="33"/>
  <c r="H7090" i="33"/>
  <c r="G7089" i="33"/>
  <c r="J7087" i="33"/>
  <c r="H7086" i="33"/>
  <c r="G7085" i="33"/>
  <c r="J7083" i="33"/>
  <c r="H7082" i="33"/>
  <c r="G7081" i="33"/>
  <c r="J7079" i="33"/>
  <c r="H7078" i="33"/>
  <c r="G7077" i="33"/>
  <c r="J7075" i="33"/>
  <c r="H7074" i="33"/>
  <c r="G7073" i="33"/>
  <c r="J7071" i="33"/>
  <c r="H7070" i="33"/>
  <c r="G7069" i="33"/>
  <c r="J7067" i="33"/>
  <c r="H7066" i="33"/>
  <c r="G7065" i="33"/>
  <c r="J7063" i="33"/>
  <c r="H7062" i="33"/>
  <c r="G7061" i="33"/>
  <c r="J7059" i="33"/>
  <c r="H7058" i="33"/>
  <c r="G7057" i="33"/>
  <c r="J7055" i="33"/>
  <c r="H7054" i="33"/>
  <c r="G7053" i="33"/>
  <c r="J7051" i="33"/>
  <c r="H7050" i="33"/>
  <c r="G7049" i="33"/>
  <c r="J7047" i="33"/>
  <c r="H7046" i="33"/>
  <c r="G7045" i="33"/>
  <c r="J7043" i="33"/>
  <c r="H7042" i="33"/>
  <c r="G7041" i="33"/>
  <c r="J7039" i="33"/>
  <c r="H7038" i="33"/>
  <c r="G7037" i="33"/>
  <c r="J7035" i="33"/>
  <c r="H7034" i="33"/>
  <c r="G7033" i="33"/>
  <c r="J7031" i="33"/>
  <c r="H7030" i="33"/>
  <c r="G7029" i="33"/>
  <c r="J7027" i="33"/>
  <c r="H7026" i="33"/>
  <c r="G7025" i="33"/>
  <c r="J7023" i="33"/>
  <c r="H7022" i="33"/>
  <c r="G7021" i="33"/>
  <c r="J7019" i="33"/>
  <c r="H7018" i="33"/>
  <c r="G7017" i="33"/>
  <c r="J7015" i="33"/>
  <c r="H7014" i="33"/>
  <c r="G7013" i="33"/>
  <c r="J7011" i="33"/>
  <c r="H7010" i="33"/>
  <c r="G7009" i="33"/>
  <c r="J7007" i="33"/>
  <c r="H7006" i="33"/>
  <c r="G7005" i="33"/>
  <c r="J7003" i="33"/>
  <c r="H7002" i="33"/>
  <c r="G7001" i="33"/>
  <c r="J6999" i="33"/>
  <c r="H6998" i="33"/>
  <c r="G6997" i="33"/>
  <c r="J6995" i="33"/>
  <c r="H6994" i="33"/>
  <c r="G6993" i="33"/>
  <c r="J6991" i="33"/>
  <c r="H6990" i="33"/>
  <c r="G6989" i="33"/>
  <c r="J6987" i="33"/>
  <c r="H6986" i="33"/>
  <c r="G6985" i="33"/>
  <c r="J6983" i="33"/>
  <c r="H6982" i="33"/>
  <c r="G6981" i="33"/>
  <c r="J6979" i="33"/>
  <c r="H6978" i="33"/>
  <c r="G6977" i="33"/>
  <c r="J6975" i="33"/>
  <c r="H6974" i="33"/>
  <c r="G6973" i="33"/>
  <c r="J6971" i="33"/>
  <c r="H6970" i="33"/>
  <c r="G6969" i="33"/>
  <c r="J6967" i="33"/>
  <c r="H6966" i="33"/>
  <c r="G6965" i="33"/>
  <c r="J6963" i="33"/>
  <c r="H6962" i="33"/>
  <c r="G6961" i="33"/>
  <c r="J6959" i="33"/>
  <c r="H6958" i="33"/>
  <c r="G6957" i="33"/>
  <c r="J6955" i="33"/>
  <c r="H6954" i="33"/>
  <c r="G6953" i="33"/>
  <c r="J6951" i="33"/>
  <c r="H6950" i="33"/>
  <c r="G6949" i="33"/>
  <c r="J6947" i="33"/>
  <c r="H6946" i="33"/>
  <c r="G6945" i="33"/>
  <c r="J6943" i="33"/>
  <c r="H6942" i="33"/>
  <c r="G6941" i="33"/>
  <c r="J6939" i="33"/>
  <c r="H6938" i="33"/>
  <c r="G6937" i="33"/>
  <c r="J6935" i="33"/>
  <c r="H6934" i="33"/>
  <c r="G6933" i="33"/>
  <c r="J6931" i="33"/>
  <c r="H6930" i="33"/>
  <c r="G6929" i="33"/>
  <c r="J6927" i="33"/>
  <c r="H6926" i="33"/>
  <c r="G6925" i="33"/>
  <c r="J6923" i="33"/>
  <c r="H6922" i="33"/>
  <c r="G6921" i="33"/>
  <c r="J6919" i="33"/>
  <c r="H6918" i="33"/>
  <c r="G6917" i="33"/>
  <c r="J6915" i="33"/>
  <c r="H6914" i="33"/>
  <c r="G6913" i="33"/>
  <c r="J6911" i="33"/>
  <c r="H6910" i="33"/>
  <c r="G6909" i="33"/>
  <c r="J6907" i="33"/>
  <c r="H6906" i="33"/>
  <c r="G6905" i="33"/>
  <c r="J6903" i="33"/>
  <c r="H6902" i="33"/>
  <c r="G6901" i="33"/>
  <c r="J6899" i="33"/>
  <c r="H6898" i="33"/>
  <c r="G6897" i="33"/>
  <c r="J6895" i="33"/>
  <c r="H6894" i="33"/>
  <c r="G6893" i="33"/>
  <c r="J6891" i="33"/>
  <c r="H6890" i="33"/>
  <c r="G6889" i="33"/>
  <c r="J6887" i="33"/>
  <c r="H6886" i="33"/>
  <c r="G6885" i="33"/>
  <c r="J6883" i="33"/>
  <c r="H6882" i="33"/>
  <c r="G6881" i="33"/>
  <c r="J6879" i="33"/>
  <c r="H6878" i="33"/>
  <c r="G6877" i="33"/>
  <c r="J6875" i="33"/>
  <c r="H6874" i="33"/>
  <c r="G6873" i="33"/>
  <c r="J6871" i="33"/>
  <c r="H6870" i="33"/>
  <c r="G6869" i="33"/>
  <c r="J6867" i="33"/>
  <c r="H6866" i="33"/>
  <c r="G6865" i="33"/>
  <c r="J6863" i="33"/>
  <c r="H6862" i="33"/>
  <c r="G6861" i="33"/>
  <c r="J6859" i="33"/>
  <c r="H6858" i="33"/>
  <c r="G6857" i="33"/>
  <c r="J6855" i="33"/>
  <c r="H6854" i="33"/>
  <c r="G6853" i="33"/>
  <c r="J6851" i="33"/>
  <c r="H6850" i="33"/>
  <c r="G6849" i="33"/>
  <c r="J6847" i="33"/>
  <c r="H6846" i="33"/>
  <c r="G6845" i="33"/>
  <c r="J6843" i="33"/>
  <c r="H6842" i="33"/>
  <c r="G6841" i="33"/>
  <c r="J6839" i="33"/>
  <c r="H6838" i="33"/>
  <c r="G6837" i="33"/>
  <c r="J6835" i="33"/>
  <c r="H6834" i="33"/>
  <c r="G6833" i="33"/>
  <c r="J6831" i="33"/>
  <c r="H6830" i="33"/>
  <c r="G6829" i="33"/>
  <c r="J6827" i="33"/>
  <c r="H6826" i="33"/>
  <c r="G6825" i="33"/>
  <c r="J6823" i="33"/>
  <c r="H6822" i="33"/>
  <c r="G6821" i="33"/>
  <c r="J6819" i="33"/>
  <c r="H6818" i="33"/>
  <c r="G6817" i="33"/>
  <c r="J6815" i="33"/>
  <c r="H6814" i="33"/>
  <c r="G6813" i="33"/>
  <c r="J6811" i="33"/>
  <c r="H6810" i="33"/>
  <c r="G6809" i="33"/>
  <c r="J6807" i="33"/>
  <c r="H6806" i="33"/>
  <c r="G6805" i="33"/>
  <c r="J6803" i="33"/>
  <c r="H6802" i="33"/>
  <c r="G6801" i="33"/>
  <c r="J6799" i="33"/>
  <c r="H6798" i="33"/>
  <c r="G6797" i="33"/>
  <c r="J6795" i="33"/>
  <c r="H6794" i="33"/>
  <c r="G6793" i="33"/>
  <c r="J6791" i="33"/>
  <c r="H6790" i="33"/>
  <c r="G6789" i="33"/>
  <c r="J6787" i="33"/>
  <c r="H6786" i="33"/>
  <c r="G6785" i="33"/>
  <c r="J6783" i="33"/>
  <c r="H6782" i="33"/>
  <c r="G6781" i="33"/>
  <c r="J6779" i="33"/>
  <c r="H6778" i="33"/>
  <c r="G6777" i="33"/>
  <c r="J6775" i="33"/>
  <c r="H6774" i="33"/>
  <c r="G6773" i="33"/>
  <c r="J6771" i="33"/>
  <c r="H6770" i="33"/>
  <c r="G6769" i="33"/>
  <c r="J6767" i="33"/>
  <c r="H6766" i="33"/>
  <c r="G6765" i="33"/>
  <c r="J6763" i="33"/>
  <c r="H6762" i="33"/>
  <c r="G6761" i="33"/>
  <c r="J6759" i="33"/>
  <c r="H6758" i="33"/>
  <c r="G6757" i="33"/>
  <c r="J6755" i="33"/>
  <c r="H6754" i="33"/>
  <c r="G6753" i="33"/>
  <c r="J6751" i="33"/>
  <c r="H6750" i="33"/>
  <c r="G6749" i="33"/>
  <c r="J6747" i="33"/>
  <c r="H6746" i="33"/>
  <c r="G6745" i="33"/>
  <c r="J6743" i="33"/>
  <c r="H6742" i="33"/>
  <c r="G6741" i="33"/>
  <c r="J6739" i="33"/>
  <c r="H6738" i="33"/>
  <c r="G6737" i="33"/>
  <c r="J6735" i="33"/>
  <c r="H6734" i="33"/>
  <c r="G6733" i="33"/>
  <c r="J6731" i="33"/>
  <c r="H6730" i="33"/>
  <c r="G6729" i="33"/>
  <c r="J6727" i="33"/>
  <c r="H6726" i="33"/>
  <c r="G6725" i="33"/>
  <c r="J6723" i="33"/>
  <c r="H6722" i="33"/>
  <c r="G6721" i="33"/>
  <c r="J6719" i="33"/>
  <c r="H6718" i="33"/>
  <c r="G6717" i="33"/>
  <c r="J6715" i="33"/>
  <c r="H6714" i="33"/>
  <c r="G6713" i="33"/>
  <c r="J6711" i="33"/>
  <c r="H6710" i="33"/>
  <c r="G6709" i="33"/>
  <c r="J6707" i="33"/>
  <c r="H6706" i="33"/>
  <c r="G6705" i="33"/>
  <c r="J6703" i="33"/>
  <c r="H6702" i="33"/>
  <c r="G6701" i="33"/>
  <c r="J6699" i="33"/>
  <c r="H6698" i="33"/>
  <c r="G6697" i="33"/>
  <c r="J6695" i="33"/>
  <c r="H6694" i="33"/>
  <c r="G6693" i="33"/>
  <c r="J6691" i="33"/>
  <c r="H6690" i="33"/>
  <c r="G6689" i="33"/>
  <c r="J6687" i="33"/>
  <c r="H6686" i="33"/>
  <c r="G6685" i="33"/>
  <c r="J6683" i="33"/>
  <c r="H6682" i="33"/>
  <c r="G6681" i="33"/>
  <c r="J6679" i="33"/>
  <c r="H6678" i="33"/>
  <c r="G6677" i="33"/>
  <c r="J6675" i="33"/>
  <c r="H6674" i="33"/>
  <c r="G6673" i="33"/>
  <c r="J6671" i="33"/>
  <c r="H6670" i="33"/>
  <c r="G6669" i="33"/>
  <c r="J6667" i="33"/>
  <c r="H6666" i="33"/>
  <c r="G6665" i="33"/>
  <c r="J6663" i="33"/>
  <c r="H6662" i="33"/>
  <c r="G6661" i="33"/>
  <c r="J6659" i="33"/>
  <c r="H6658" i="33"/>
  <c r="G6657" i="33"/>
  <c r="J6655" i="33"/>
  <c r="H6654" i="33"/>
  <c r="G6653" i="33"/>
  <c r="J6651" i="33"/>
  <c r="H6650" i="33"/>
  <c r="G6649" i="33"/>
  <c r="J6647" i="33"/>
  <c r="H6646" i="33"/>
  <c r="G6645" i="33"/>
  <c r="J6643" i="33"/>
  <c r="H6642" i="33"/>
  <c r="G6641" i="33"/>
  <c r="J6639" i="33"/>
  <c r="H6638" i="33"/>
  <c r="G6637" i="33"/>
  <c r="J6635" i="33"/>
  <c r="H6634" i="33"/>
  <c r="G6633" i="33"/>
  <c r="J6631" i="33"/>
  <c r="H6630" i="33"/>
  <c r="G6629" i="33"/>
  <c r="J6627" i="33"/>
  <c r="H6626" i="33"/>
  <c r="G6625" i="33"/>
  <c r="J6623" i="33"/>
  <c r="H6622" i="33"/>
  <c r="G6621" i="33"/>
  <c r="J6619" i="33"/>
  <c r="H6618" i="33"/>
  <c r="G6617" i="33"/>
  <c r="J6615" i="33"/>
  <c r="H6614" i="33"/>
  <c r="G6613" i="33"/>
  <c r="J6611" i="33"/>
  <c r="H6610" i="33"/>
  <c r="G6609" i="33"/>
  <c r="J6607" i="33"/>
  <c r="H6606" i="33"/>
  <c r="G6605" i="33"/>
  <c r="J6603" i="33"/>
  <c r="H6602" i="33"/>
  <c r="G6601" i="33"/>
  <c r="J6599" i="33"/>
  <c r="H6598" i="33"/>
  <c r="G6597" i="33"/>
  <c r="J6595" i="33"/>
  <c r="H6594" i="33"/>
  <c r="G6593" i="33"/>
  <c r="J6591" i="33"/>
  <c r="H6590" i="33"/>
  <c r="G6589" i="33"/>
  <c r="J6587" i="33"/>
  <c r="H6586" i="33"/>
  <c r="G6585" i="33"/>
  <c r="J6583" i="33"/>
  <c r="H6582" i="33"/>
  <c r="G6581" i="33"/>
  <c r="J6579" i="33"/>
  <c r="H6578" i="33"/>
  <c r="G6577" i="33"/>
  <c r="J6575" i="33"/>
  <c r="H6574" i="33"/>
  <c r="G6573" i="33"/>
  <c r="J6571" i="33"/>
  <c r="H6570" i="33"/>
  <c r="G6569" i="33"/>
  <c r="J6567" i="33"/>
  <c r="H6566" i="33"/>
  <c r="G6565" i="33"/>
  <c r="J6563" i="33"/>
  <c r="H6562" i="33"/>
  <c r="G6561" i="33"/>
  <c r="J6559" i="33"/>
  <c r="H6558" i="33"/>
  <c r="G6557" i="33"/>
  <c r="J6555" i="33"/>
  <c r="H6554" i="33"/>
  <c r="G6553" i="33"/>
  <c r="J6551" i="33"/>
  <c r="H6550" i="33"/>
  <c r="G6549" i="33"/>
  <c r="J6547" i="33"/>
  <c r="H6546" i="33"/>
  <c r="G6545" i="33"/>
  <c r="J6543" i="33"/>
  <c r="H6542" i="33"/>
  <c r="G6541" i="33"/>
  <c r="J6539" i="33"/>
  <c r="H6538" i="33"/>
  <c r="G6537" i="33"/>
  <c r="J6535" i="33"/>
  <c r="H6534" i="33"/>
  <c r="G6533" i="33"/>
  <c r="J6531" i="33"/>
  <c r="H6530" i="33"/>
  <c r="G6529" i="33"/>
  <c r="J6527" i="33"/>
  <c r="H6526" i="33"/>
  <c r="G6525" i="33"/>
  <c r="J6523" i="33"/>
  <c r="H6522" i="33"/>
  <c r="G6521" i="33"/>
  <c r="J6519" i="33"/>
  <c r="H6518" i="33"/>
  <c r="G6517" i="33"/>
  <c r="J6515" i="33"/>
  <c r="H6514" i="33"/>
  <c r="G6513" i="33"/>
  <c r="J6511" i="33"/>
  <c r="H6510" i="33"/>
  <c r="G6509" i="33"/>
  <c r="J6507" i="33"/>
  <c r="H6506" i="33"/>
  <c r="G6505" i="33"/>
  <c r="J6503" i="33"/>
  <c r="H6502" i="33"/>
  <c r="G6501" i="33"/>
  <c r="J6499" i="33"/>
  <c r="H6498" i="33"/>
  <c r="G6497" i="33"/>
  <c r="J6495" i="33"/>
  <c r="H6494" i="33"/>
  <c r="G6493" i="33"/>
  <c r="J6491" i="33"/>
  <c r="H6490" i="33"/>
  <c r="G6489" i="33"/>
  <c r="J6487" i="33"/>
  <c r="H6486" i="33"/>
  <c r="G6485" i="33"/>
  <c r="J6483" i="33"/>
  <c r="H6482" i="33"/>
  <c r="G6481" i="33"/>
  <c r="J6479" i="33"/>
  <c r="H6478" i="33"/>
  <c r="G6477" i="33"/>
  <c r="J6475" i="33"/>
  <c r="H6474" i="33"/>
  <c r="G6473" i="33"/>
  <c r="J6471" i="33"/>
  <c r="H6470" i="33"/>
  <c r="G6469" i="33"/>
  <c r="J6467" i="33"/>
  <c r="H6466" i="33"/>
  <c r="G6465" i="33"/>
  <c r="J6463" i="33"/>
  <c r="H6462" i="33"/>
  <c r="G6461" i="33"/>
  <c r="J6459" i="33"/>
  <c r="H6458" i="33"/>
  <c r="G6457" i="33"/>
  <c r="J6455" i="33"/>
  <c r="H6454" i="33"/>
  <c r="G6453" i="33"/>
  <c r="J6451" i="33"/>
  <c r="H6450" i="33"/>
  <c r="G6449" i="33"/>
  <c r="J6447" i="33"/>
  <c r="H6446" i="33"/>
  <c r="G6445" i="33"/>
  <c r="J6443" i="33"/>
  <c r="H6442" i="33"/>
  <c r="G6441" i="33"/>
  <c r="J6439" i="33"/>
  <c r="H6438" i="33"/>
  <c r="G6437" i="33"/>
  <c r="J6435" i="33"/>
  <c r="H6434" i="33"/>
  <c r="G6433" i="33"/>
  <c r="J6431" i="33"/>
  <c r="H6430" i="33"/>
  <c r="G6429" i="33"/>
  <c r="J6427" i="33"/>
  <c r="H6426" i="33"/>
  <c r="G6425" i="33"/>
  <c r="J6423" i="33"/>
  <c r="H6422" i="33"/>
  <c r="G6421" i="33"/>
  <c r="J6419" i="33"/>
  <c r="H6418" i="33"/>
  <c r="G6417" i="33"/>
  <c r="J6415" i="33"/>
  <c r="H6414" i="33"/>
  <c r="G6413" i="33"/>
  <c r="J6411" i="33"/>
  <c r="H6410" i="33"/>
  <c r="G6409" i="33"/>
  <c r="J6407" i="33"/>
  <c r="H6406" i="33"/>
  <c r="G6405" i="33"/>
  <c r="J6403" i="33"/>
  <c r="H6402" i="33"/>
  <c r="G6401" i="33"/>
  <c r="J6399" i="33"/>
  <c r="H6398" i="33"/>
  <c r="G6397" i="33"/>
  <c r="J6395" i="33"/>
  <c r="H6394" i="33"/>
  <c r="G6393" i="33"/>
  <c r="J6391" i="33"/>
  <c r="H6390" i="33"/>
  <c r="G6389" i="33"/>
  <c r="J6387" i="33"/>
  <c r="H6386" i="33"/>
  <c r="G6385" i="33"/>
  <c r="J6383" i="33"/>
  <c r="H6382" i="33"/>
  <c r="G6381" i="33"/>
  <c r="J6379" i="33"/>
  <c r="H6378" i="33"/>
  <c r="G6377" i="33"/>
  <c r="J6375" i="33"/>
  <c r="H6374" i="33"/>
  <c r="G6373" i="33"/>
  <c r="J6371" i="33"/>
  <c r="H6370" i="33"/>
  <c r="G6369" i="33"/>
  <c r="J6367" i="33"/>
  <c r="H6366" i="33"/>
  <c r="G6365" i="33"/>
  <c r="J6363" i="33"/>
  <c r="H6362" i="33"/>
  <c r="G6361" i="33"/>
  <c r="J6359" i="33"/>
  <c r="H6358" i="33"/>
  <c r="G6357" i="33"/>
  <c r="J6355" i="33"/>
  <c r="H6354" i="33"/>
  <c r="G6353" i="33"/>
  <c r="J6351" i="33"/>
  <c r="H6350" i="33"/>
  <c r="G6349" i="33"/>
  <c r="J6347" i="33"/>
  <c r="H6346" i="33"/>
  <c r="G6345" i="33"/>
  <c r="J6343" i="33"/>
  <c r="H6342" i="33"/>
  <c r="G6341" i="33"/>
  <c r="J6339" i="33"/>
  <c r="H6338" i="33"/>
  <c r="G6337" i="33"/>
  <c r="J6335" i="33"/>
  <c r="H6334" i="33"/>
  <c r="G6333" i="33"/>
  <c r="J6331" i="33"/>
  <c r="H6330" i="33"/>
  <c r="G6329" i="33"/>
  <c r="J6327" i="33"/>
  <c r="H6326" i="33"/>
  <c r="G6325" i="33"/>
  <c r="J6323" i="33"/>
  <c r="H6322" i="33"/>
  <c r="G6321" i="33"/>
  <c r="J6319" i="33"/>
  <c r="H6318" i="33"/>
  <c r="G6317" i="33"/>
  <c r="J6315" i="33"/>
  <c r="H6314" i="33"/>
  <c r="G6313" i="33"/>
  <c r="J6311" i="33"/>
  <c r="H6310" i="33"/>
  <c r="G6309" i="33"/>
  <c r="J6307" i="33"/>
  <c r="H6306" i="33"/>
  <c r="G6305" i="33"/>
  <c r="J6303" i="33"/>
  <c r="H6302" i="33"/>
  <c r="G6301" i="33"/>
  <c r="J6299" i="33"/>
  <c r="H6298" i="33"/>
  <c r="G6297" i="33"/>
  <c r="J6295" i="33"/>
  <c r="H6294" i="33"/>
  <c r="G6293" i="33"/>
  <c r="J6291" i="33"/>
  <c r="H6290" i="33"/>
  <c r="G6289" i="33"/>
  <c r="J6287" i="33"/>
  <c r="H6286" i="33"/>
  <c r="G6285" i="33"/>
  <c r="J6283" i="33"/>
  <c r="H6282" i="33"/>
  <c r="G6281" i="33"/>
  <c r="J6279" i="33"/>
  <c r="H6278" i="33"/>
  <c r="G6277" i="33"/>
  <c r="J6275" i="33"/>
  <c r="H6274" i="33"/>
  <c r="G6273" i="33"/>
  <c r="J6271" i="33"/>
  <c r="H6270" i="33"/>
  <c r="G6269" i="33"/>
  <c r="J6267" i="33"/>
  <c r="H6266" i="33"/>
  <c r="G6265" i="33"/>
  <c r="J6263" i="33"/>
  <c r="H6262" i="33"/>
  <c r="G6261" i="33"/>
  <c r="J6259" i="33"/>
  <c r="H6258" i="33"/>
  <c r="G6257" i="33"/>
  <c r="J6255" i="33"/>
  <c r="H6254" i="33"/>
  <c r="G6253" i="33"/>
  <c r="J6251" i="33"/>
  <c r="H6250" i="33"/>
  <c r="G6249" i="33"/>
  <c r="J6247" i="33"/>
  <c r="H6246" i="33"/>
  <c r="G6245" i="33"/>
  <c r="J6243" i="33"/>
  <c r="H6242" i="33"/>
  <c r="G6241" i="33"/>
  <c r="J6239" i="33"/>
  <c r="H6238" i="33"/>
  <c r="G6237" i="33"/>
  <c r="J6235" i="33"/>
  <c r="H6234" i="33"/>
  <c r="G6233" i="33"/>
  <c r="J6231" i="33"/>
  <c r="H6230" i="33"/>
  <c r="G6229" i="33"/>
  <c r="J6227" i="33"/>
  <c r="H6226" i="33"/>
  <c r="G6225" i="33"/>
  <c r="J6223" i="33"/>
  <c r="H6222" i="33"/>
  <c r="G6221" i="33"/>
  <c r="J6219" i="33"/>
  <c r="H6218" i="33"/>
  <c r="G6217" i="33"/>
  <c r="J6215" i="33"/>
  <c r="H6214" i="33"/>
  <c r="G6213" i="33"/>
  <c r="J6211" i="33"/>
  <c r="H6210" i="33"/>
  <c r="G6209" i="33"/>
  <c r="J6207" i="33"/>
  <c r="H6206" i="33"/>
  <c r="G6205" i="33"/>
  <c r="J6203" i="33"/>
  <c r="H6202" i="33"/>
  <c r="G6201" i="33"/>
  <c r="J6199" i="33"/>
  <c r="H6198" i="33"/>
  <c r="G6197" i="33"/>
  <c r="J6195" i="33"/>
  <c r="H6194" i="33"/>
  <c r="G6193" i="33"/>
  <c r="J6191" i="33"/>
  <c r="H6190" i="33"/>
  <c r="G6189" i="33"/>
  <c r="J6187" i="33"/>
  <c r="H6186" i="33"/>
  <c r="G6185" i="33"/>
  <c r="J6183" i="33"/>
  <c r="H6182" i="33"/>
  <c r="G6181" i="33"/>
  <c r="J6179" i="33"/>
  <c r="H6178" i="33"/>
  <c r="G6177" i="33"/>
  <c r="J6175" i="33"/>
  <c r="H6174" i="33"/>
  <c r="G6173" i="33"/>
  <c r="J6171" i="33"/>
  <c r="H6170" i="33"/>
  <c r="G6169" i="33"/>
  <c r="J6167" i="33"/>
  <c r="H6166" i="33"/>
  <c r="G6165" i="33"/>
  <c r="J6163" i="33"/>
  <c r="H6162" i="33"/>
  <c r="G6161" i="33"/>
  <c r="J6159" i="33"/>
  <c r="H6158" i="33"/>
  <c r="G6157" i="33"/>
  <c r="J6155" i="33"/>
  <c r="H6154" i="33"/>
  <c r="G6153" i="33"/>
  <c r="J6151" i="33"/>
  <c r="H6150" i="33"/>
  <c r="G6149" i="33"/>
  <c r="J6147" i="33"/>
  <c r="H6146" i="33"/>
  <c r="G6145" i="33"/>
  <c r="J6143" i="33"/>
  <c r="H6142" i="33"/>
  <c r="G6141" i="33"/>
  <c r="J6139" i="33"/>
  <c r="H6138" i="33"/>
  <c r="G6137" i="33"/>
  <c r="J6135" i="33"/>
  <c r="H6134" i="33"/>
  <c r="G6133" i="33"/>
  <c r="J6131" i="33"/>
  <c r="H6130" i="33"/>
  <c r="G6129" i="33"/>
  <c r="J6127" i="33"/>
  <c r="H6126" i="33"/>
  <c r="G6125" i="33"/>
  <c r="J6123" i="33"/>
  <c r="H6122" i="33"/>
  <c r="G6121" i="33"/>
  <c r="J6119" i="33"/>
  <c r="H6118" i="33"/>
  <c r="G6117" i="33"/>
  <c r="J6115" i="33"/>
  <c r="H6114" i="33"/>
  <c r="G6113" i="33"/>
  <c r="J6111" i="33"/>
  <c r="H6110" i="33"/>
  <c r="G6109" i="33"/>
  <c r="J6107" i="33"/>
  <c r="H6106" i="33"/>
  <c r="G6105" i="33"/>
  <c r="J6103" i="33"/>
  <c r="H6102" i="33"/>
  <c r="G6101" i="33"/>
  <c r="J6099" i="33"/>
  <c r="H6098" i="33"/>
  <c r="G6097" i="33"/>
  <c r="J6095" i="33"/>
  <c r="H6094" i="33"/>
  <c r="G6093" i="33"/>
  <c r="J6091" i="33"/>
  <c r="H6090" i="33"/>
  <c r="G6089" i="33"/>
  <c r="J6087" i="33"/>
  <c r="H6086" i="33"/>
  <c r="G6085" i="33"/>
  <c r="J6083" i="33"/>
  <c r="H6082" i="33"/>
  <c r="G6081" i="33"/>
  <c r="J6079" i="33"/>
  <c r="H6078" i="33"/>
  <c r="G6077" i="33"/>
  <c r="J6075" i="33"/>
  <c r="H6074" i="33"/>
  <c r="G6073" i="33"/>
  <c r="J6071" i="33"/>
  <c r="H6070" i="33"/>
  <c r="G6069" i="33"/>
  <c r="J6067" i="33"/>
  <c r="H6066" i="33"/>
  <c r="G6065" i="33"/>
  <c r="J6063" i="33"/>
  <c r="H6062" i="33"/>
  <c r="G6061" i="33"/>
  <c r="J6059" i="33"/>
  <c r="H6058" i="33"/>
  <c r="G6057" i="33"/>
  <c r="J6055" i="33"/>
  <c r="H6054" i="33"/>
  <c r="G6053" i="33"/>
  <c r="J6051" i="33"/>
  <c r="H6050" i="33"/>
  <c r="G6049" i="33"/>
  <c r="J6047" i="33"/>
  <c r="H6046" i="33"/>
  <c r="G6045" i="33"/>
  <c r="J6043" i="33"/>
  <c r="H6042" i="33"/>
  <c r="G6041" i="33"/>
  <c r="J6039" i="33"/>
  <c r="H6038" i="33"/>
  <c r="G6037" i="33"/>
  <c r="J6035" i="33"/>
  <c r="H6034" i="33"/>
  <c r="G6033" i="33"/>
  <c r="J6031" i="33"/>
  <c r="H6030" i="33"/>
  <c r="G6029" i="33"/>
  <c r="J6027" i="33"/>
  <c r="H6026" i="33"/>
  <c r="G6025" i="33"/>
  <c r="J6023" i="33"/>
  <c r="H6022" i="33"/>
  <c r="G6021" i="33"/>
  <c r="J6019" i="33"/>
  <c r="H6018" i="33"/>
  <c r="G6017" i="33"/>
  <c r="J6015" i="33"/>
  <c r="H6014" i="33"/>
  <c r="G6013" i="33"/>
  <c r="J6011" i="33"/>
  <c r="H6010" i="33"/>
  <c r="G6009" i="33"/>
  <c r="J6007" i="33"/>
  <c r="H6006" i="33"/>
  <c r="G6005" i="33"/>
  <c r="J6003" i="33"/>
  <c r="H6002" i="33"/>
  <c r="G6001" i="33"/>
  <c r="J5999" i="33"/>
  <c r="H5998" i="33"/>
  <c r="G5997" i="33"/>
  <c r="J5995" i="33"/>
  <c r="H5994" i="33"/>
  <c r="G5993" i="33"/>
  <c r="J5991" i="33"/>
  <c r="H5990" i="33"/>
  <c r="G5989" i="33"/>
  <c r="J5987" i="33"/>
  <c r="H5986" i="33"/>
  <c r="G5985" i="33"/>
  <c r="J5983" i="33"/>
  <c r="H5982" i="33"/>
  <c r="G5981" i="33"/>
  <c r="J5979" i="33"/>
  <c r="H5978" i="33"/>
  <c r="G5977" i="33"/>
  <c r="J5975" i="33"/>
  <c r="H5974" i="33"/>
  <c r="G5973" i="33"/>
  <c r="J5971" i="33"/>
  <c r="H5970" i="33"/>
  <c r="G5969" i="33"/>
  <c r="J5967" i="33"/>
  <c r="H5966" i="33"/>
  <c r="G5965" i="33"/>
  <c r="J5963" i="33"/>
  <c r="I5962" i="33"/>
  <c r="I5961" i="33"/>
  <c r="I5960" i="33"/>
  <c r="I5959" i="33"/>
  <c r="I5958" i="33"/>
  <c r="I5957" i="33"/>
  <c r="I5956" i="33"/>
  <c r="I5955" i="33"/>
  <c r="I5954" i="33"/>
  <c r="I5953" i="33"/>
  <c r="I5952" i="33"/>
  <c r="I5951" i="33"/>
  <c r="I5950" i="33"/>
  <c r="I5949" i="33"/>
  <c r="I5948" i="33"/>
  <c r="I5947" i="33"/>
  <c r="I5946" i="33"/>
  <c r="I5945" i="33"/>
  <c r="I5944" i="33"/>
  <c r="I5943" i="33"/>
  <c r="I5942" i="33"/>
  <c r="I5941" i="33"/>
  <c r="I5940" i="33"/>
  <c r="I5939" i="33"/>
  <c r="I5938" i="33"/>
  <c r="I5937" i="33"/>
  <c r="I5936" i="33"/>
  <c r="I5935" i="33"/>
  <c r="I5934" i="33"/>
  <c r="I5933" i="33"/>
  <c r="I5932" i="33"/>
  <c r="I5931" i="33"/>
  <c r="I5930" i="33"/>
  <c r="I5929" i="33"/>
  <c r="I5928" i="33"/>
  <c r="I5927" i="33"/>
  <c r="I5926" i="33"/>
  <c r="I5925" i="33"/>
  <c r="I5924" i="33"/>
  <c r="I5923" i="33"/>
  <c r="I5922" i="33"/>
  <c r="I5921" i="33"/>
  <c r="I5920" i="33"/>
  <c r="I5919" i="33"/>
  <c r="I5918" i="33"/>
  <c r="I5917" i="33"/>
  <c r="I5916" i="33"/>
  <c r="I5915" i="33"/>
  <c r="I5914" i="33"/>
  <c r="I5913" i="33"/>
  <c r="I5912" i="33"/>
  <c r="I5911" i="33"/>
  <c r="I5910" i="33"/>
  <c r="I5909" i="33"/>
  <c r="I5908" i="33"/>
  <c r="I5907" i="33"/>
  <c r="I5906" i="33"/>
  <c r="I5905" i="33"/>
  <c r="I5904" i="33"/>
  <c r="I5903" i="33"/>
  <c r="I5902" i="33"/>
  <c r="I5901" i="33"/>
  <c r="I5900" i="33"/>
  <c r="I5899" i="33"/>
  <c r="I5898" i="33"/>
  <c r="I5897" i="33"/>
  <c r="I5896" i="33"/>
  <c r="I5895" i="33"/>
  <c r="I5894" i="33"/>
  <c r="I5893" i="33"/>
  <c r="I5892" i="33"/>
  <c r="I5891" i="33"/>
  <c r="I5890" i="33"/>
  <c r="I5889" i="33"/>
  <c r="I5888" i="33"/>
  <c r="I5887" i="33"/>
  <c r="I5886" i="33"/>
  <c r="I5885" i="33"/>
  <c r="I5884" i="33"/>
  <c r="I5883" i="33"/>
  <c r="I5882" i="33"/>
  <c r="I5881" i="33"/>
  <c r="I5880" i="33"/>
  <c r="I5879" i="33"/>
  <c r="I5878" i="33"/>
  <c r="I5877" i="33"/>
  <c r="I5876" i="33"/>
  <c r="I5875" i="33"/>
  <c r="I5874" i="33"/>
  <c r="I5873" i="33"/>
  <c r="I5872" i="33"/>
  <c r="I5871" i="33"/>
  <c r="I5870" i="33"/>
  <c r="I5869" i="33"/>
  <c r="I5868" i="33"/>
  <c r="I5867" i="33"/>
  <c r="I5866" i="33"/>
  <c r="I5865" i="33"/>
  <c r="I5864" i="33"/>
  <c r="I5863" i="33"/>
  <c r="I5862" i="33"/>
  <c r="I5861" i="33"/>
  <c r="I5860" i="33"/>
  <c r="I5859" i="33"/>
  <c r="I5858" i="33"/>
  <c r="I5857" i="33"/>
  <c r="I5856" i="33"/>
  <c r="I5855" i="33"/>
  <c r="I5854" i="33"/>
  <c r="I5853" i="33"/>
  <c r="I5852" i="33"/>
  <c r="I5851" i="33"/>
  <c r="I5850" i="33"/>
  <c r="I5849" i="33"/>
  <c r="I5848" i="33"/>
  <c r="I5847" i="33"/>
  <c r="I5846" i="33"/>
  <c r="I5845" i="33"/>
  <c r="I5844" i="33"/>
  <c r="I5843" i="33"/>
  <c r="I5842" i="33"/>
  <c r="I5841" i="33"/>
  <c r="I5840" i="33"/>
  <c r="I5839" i="33"/>
  <c r="I5838" i="33"/>
  <c r="I5837" i="33"/>
  <c r="I5836" i="33"/>
  <c r="I5835" i="33"/>
  <c r="I5834" i="33"/>
  <c r="I5833" i="33"/>
  <c r="I5832" i="33"/>
  <c r="I5831" i="33"/>
  <c r="I5830" i="33"/>
  <c r="I5829" i="33"/>
  <c r="I5828" i="33"/>
  <c r="I5827" i="33"/>
  <c r="I5826" i="33"/>
  <c r="I5825" i="33"/>
  <c r="I5824" i="33"/>
  <c r="I5823" i="33"/>
  <c r="I5822" i="33"/>
  <c r="I5821" i="33"/>
  <c r="I5820" i="33"/>
  <c r="I5819" i="33"/>
  <c r="I5818" i="33"/>
  <c r="I5817" i="33"/>
  <c r="I5816" i="33"/>
  <c r="I5815" i="33"/>
  <c r="I5814" i="33"/>
  <c r="I5813" i="33"/>
  <c r="I5812" i="33"/>
  <c r="I5811" i="33"/>
  <c r="I5810" i="33"/>
  <c r="I5809" i="33"/>
  <c r="I5808" i="33"/>
  <c r="I5807" i="33"/>
  <c r="I5806" i="33"/>
  <c r="I5805" i="33"/>
  <c r="I5804" i="33"/>
  <c r="I5803" i="33"/>
  <c r="I5802" i="33"/>
  <c r="I5801" i="33"/>
  <c r="I5800" i="33"/>
  <c r="I5799" i="33"/>
  <c r="I5798" i="33"/>
  <c r="I5797" i="33"/>
  <c r="I5796" i="33"/>
  <c r="I5795" i="33"/>
  <c r="I5794" i="33"/>
  <c r="I5793" i="33"/>
  <c r="I5792" i="33"/>
  <c r="I5791" i="33"/>
  <c r="I5790" i="33"/>
  <c r="I5789" i="33"/>
  <c r="I5788" i="33"/>
  <c r="I5787" i="33"/>
  <c r="I5786" i="33"/>
  <c r="I5785" i="33"/>
  <c r="I5784" i="33"/>
  <c r="I5783" i="33"/>
  <c r="I5782" i="33"/>
  <c r="I5781" i="33"/>
  <c r="I5780" i="33"/>
  <c r="I5779" i="33"/>
  <c r="I5778" i="33"/>
  <c r="I5777" i="33"/>
  <c r="I5776" i="33"/>
  <c r="I5775" i="33"/>
  <c r="I5774" i="33"/>
  <c r="I5773" i="33"/>
  <c r="I5772" i="33"/>
  <c r="I5771" i="33"/>
  <c r="I5770" i="33"/>
  <c r="I5769" i="33"/>
  <c r="I5768" i="33"/>
  <c r="I5767" i="33"/>
  <c r="I5766" i="33"/>
  <c r="I5765" i="33"/>
  <c r="I5764" i="33"/>
  <c r="I5763" i="33"/>
  <c r="I5762" i="33"/>
  <c r="I5761" i="33"/>
  <c r="I5760" i="33"/>
  <c r="I5759" i="33"/>
  <c r="I5758" i="33"/>
  <c r="I5757" i="33"/>
  <c r="I5756" i="33"/>
  <c r="I5755" i="33"/>
  <c r="I5754" i="33"/>
  <c r="I5753" i="33"/>
  <c r="I5752" i="33"/>
  <c r="I5751" i="33"/>
  <c r="I5750" i="33"/>
  <c r="I5749" i="33"/>
  <c r="I5748" i="33"/>
  <c r="I5747" i="33"/>
  <c r="I5746" i="33"/>
  <c r="I5745" i="33"/>
  <c r="I5744" i="33"/>
  <c r="I5743" i="33"/>
  <c r="I5742" i="33"/>
  <c r="I5741" i="33"/>
  <c r="I5740" i="33"/>
  <c r="I5739" i="33"/>
  <c r="I5738" i="33"/>
  <c r="I5737" i="33"/>
  <c r="I5736" i="33"/>
  <c r="I5735" i="33"/>
  <c r="I5734" i="33"/>
  <c r="I5733" i="33"/>
  <c r="I5732" i="33"/>
  <c r="I5731" i="33"/>
  <c r="I5730" i="33"/>
  <c r="I5729" i="33"/>
  <c r="I5728" i="33"/>
  <c r="I5727" i="33"/>
  <c r="I5726" i="33"/>
  <c r="I5725" i="33"/>
  <c r="I5724" i="33"/>
  <c r="I5723" i="33"/>
  <c r="I5722" i="33"/>
  <c r="I5721" i="33"/>
  <c r="I5720" i="33"/>
  <c r="I5719" i="33"/>
  <c r="I5718" i="33"/>
  <c r="I5717" i="33"/>
  <c r="I5716" i="33"/>
  <c r="I5715" i="33"/>
  <c r="I5714" i="33"/>
  <c r="I5713" i="33"/>
  <c r="I5712" i="33"/>
  <c r="I5711" i="33"/>
  <c r="I5710" i="33"/>
  <c r="I5709" i="33"/>
  <c r="I5708" i="33"/>
  <c r="I5707" i="33"/>
  <c r="I5706" i="33"/>
  <c r="I5705" i="33"/>
  <c r="I5704" i="33"/>
  <c r="I5703" i="33"/>
  <c r="I5702" i="33"/>
  <c r="I5701" i="33"/>
  <c r="I5700" i="33"/>
  <c r="I5699" i="33"/>
  <c r="I5698" i="33"/>
  <c r="I5697" i="33"/>
  <c r="I5696" i="33"/>
  <c r="I5695" i="33"/>
  <c r="I5694" i="33"/>
  <c r="I5693" i="33"/>
  <c r="I5692" i="33"/>
  <c r="I5691" i="33"/>
  <c r="I5690" i="33"/>
  <c r="I5689" i="33"/>
  <c r="I5688" i="33"/>
  <c r="I5687" i="33"/>
  <c r="I5686" i="33"/>
  <c r="I5685" i="33"/>
  <c r="I5684" i="33"/>
  <c r="I5683" i="33"/>
  <c r="I5682" i="33"/>
  <c r="I5681" i="33"/>
  <c r="I5680" i="33"/>
  <c r="I5679" i="33"/>
  <c r="I5678" i="33"/>
  <c r="I5677" i="33"/>
  <c r="I5676" i="33"/>
  <c r="I5675" i="33"/>
  <c r="I5674" i="33"/>
  <c r="I5673" i="33"/>
  <c r="I5672" i="33"/>
  <c r="I5671" i="33"/>
  <c r="I5670" i="33"/>
  <c r="I5669" i="33"/>
  <c r="I5668" i="33"/>
  <c r="I5667" i="33"/>
  <c r="I5666" i="33"/>
  <c r="I5665" i="33"/>
  <c r="I5664" i="33"/>
  <c r="I5663" i="33"/>
  <c r="I5662" i="33"/>
  <c r="I5661" i="33"/>
  <c r="I5660" i="33"/>
  <c r="I5659" i="33"/>
  <c r="I5658" i="33"/>
  <c r="I5657" i="33"/>
  <c r="I5656" i="33"/>
  <c r="I5655" i="33"/>
  <c r="I5654" i="33"/>
  <c r="I5653" i="33"/>
  <c r="I5652" i="33"/>
  <c r="I5651" i="33"/>
  <c r="I5650" i="33"/>
  <c r="I5649" i="33"/>
  <c r="I5648" i="33"/>
  <c r="I5647" i="33"/>
  <c r="I5646" i="33"/>
  <c r="I5645" i="33"/>
  <c r="I5644" i="33"/>
  <c r="I5643" i="33"/>
  <c r="I5642" i="33"/>
  <c r="I5641" i="33"/>
  <c r="I5640" i="33"/>
  <c r="I5639" i="33"/>
  <c r="I5638" i="33"/>
  <c r="I5637" i="33"/>
  <c r="I5636" i="33"/>
  <c r="I5635" i="33"/>
  <c r="I5634" i="33"/>
  <c r="I5633" i="33"/>
  <c r="I5632" i="33"/>
  <c r="I5631" i="33"/>
  <c r="I5630" i="33"/>
  <c r="I5629" i="33"/>
  <c r="I5628" i="33"/>
  <c r="I5627" i="33"/>
  <c r="I5626" i="33"/>
  <c r="I5625" i="33"/>
  <c r="I5624" i="33"/>
  <c r="I5623" i="33"/>
  <c r="I5622" i="33"/>
  <c r="I5621" i="33"/>
  <c r="I5620" i="33"/>
  <c r="I5619" i="33"/>
  <c r="I5618" i="33"/>
  <c r="I5617" i="33"/>
  <c r="I5616" i="33"/>
  <c r="I5615" i="33"/>
  <c r="I5614" i="33"/>
  <c r="I5613" i="33"/>
  <c r="I5612" i="33"/>
  <c r="I5611" i="33"/>
  <c r="I5610" i="33"/>
  <c r="I5609" i="33"/>
  <c r="I5608" i="33"/>
  <c r="I5607" i="33"/>
  <c r="I5606" i="33"/>
  <c r="I5605" i="33"/>
  <c r="I5604" i="33"/>
  <c r="I5603" i="33"/>
  <c r="I5602" i="33"/>
  <c r="I5601" i="33"/>
  <c r="I5600" i="33"/>
  <c r="I5599" i="33"/>
  <c r="I5598" i="33"/>
  <c r="I5597" i="33"/>
  <c r="I5596" i="33"/>
  <c r="I5595" i="33"/>
  <c r="I5594" i="33"/>
  <c r="I5593" i="33"/>
  <c r="I5592" i="33"/>
  <c r="I5591" i="33"/>
  <c r="I5590" i="33"/>
  <c r="I5589" i="33"/>
  <c r="I5588" i="33"/>
  <c r="I5587" i="33"/>
  <c r="I5586" i="33"/>
  <c r="I5585" i="33"/>
  <c r="I5584" i="33"/>
  <c r="I5583" i="33"/>
  <c r="I5582" i="33"/>
  <c r="I5581" i="33"/>
  <c r="I5580" i="33"/>
  <c r="I5579" i="33"/>
  <c r="I5578" i="33"/>
  <c r="I5577" i="33"/>
  <c r="I5576" i="33"/>
  <c r="I5575" i="33"/>
  <c r="I5574" i="33"/>
  <c r="I5573" i="33"/>
  <c r="I5572" i="33"/>
  <c r="I5571" i="33"/>
  <c r="I5570" i="33"/>
  <c r="I5569" i="33"/>
  <c r="I5568" i="33"/>
  <c r="I5567" i="33"/>
  <c r="I5566" i="33"/>
  <c r="I5565" i="33"/>
  <c r="I5564" i="33"/>
  <c r="I5563" i="33"/>
  <c r="I5562" i="33"/>
  <c r="I5561" i="33"/>
  <c r="I5560" i="33"/>
  <c r="I5559" i="33"/>
  <c r="I5558" i="33"/>
  <c r="I5557" i="33"/>
  <c r="I5556" i="33"/>
  <c r="I5555" i="33"/>
  <c r="I5554" i="33"/>
  <c r="I5553" i="33"/>
  <c r="I5552" i="33"/>
  <c r="I5551" i="33"/>
  <c r="I5550" i="33"/>
  <c r="I5549" i="33"/>
  <c r="I5548" i="33"/>
  <c r="I5547" i="33"/>
  <c r="I5546" i="33"/>
  <c r="I5545" i="33"/>
  <c r="I5544" i="33"/>
  <c r="I5543" i="33"/>
  <c r="I5542" i="33"/>
  <c r="I5541" i="33"/>
  <c r="I5540" i="33"/>
  <c r="I5539" i="33"/>
  <c r="I5538" i="33"/>
  <c r="I5537" i="33"/>
  <c r="I5536" i="33"/>
  <c r="I5535" i="33"/>
  <c r="I5534" i="33"/>
  <c r="I5533" i="33"/>
  <c r="I5532" i="33"/>
  <c r="I5531" i="33"/>
  <c r="I5530" i="33"/>
  <c r="I5529" i="33"/>
  <c r="I5528" i="33"/>
  <c r="I5527" i="33"/>
  <c r="I5526" i="33"/>
  <c r="I5525" i="33"/>
  <c r="I5524" i="33"/>
  <c r="I5523" i="33"/>
  <c r="I5522" i="33"/>
  <c r="I5521" i="33"/>
  <c r="I5520" i="33"/>
  <c r="I5519" i="33"/>
  <c r="I5518" i="33"/>
  <c r="I5517" i="33"/>
  <c r="I5516" i="33"/>
  <c r="I5515" i="33"/>
  <c r="I5514" i="33"/>
  <c r="I5513" i="33"/>
  <c r="I5512" i="33"/>
  <c r="I5511" i="33"/>
  <c r="I5510" i="33"/>
  <c r="I5509" i="33"/>
  <c r="I5508" i="33"/>
  <c r="I5507" i="33"/>
  <c r="I5506" i="33"/>
  <c r="I5505" i="33"/>
  <c r="I5504" i="33"/>
  <c r="I5503" i="33"/>
  <c r="I5502" i="33"/>
  <c r="I5501" i="33"/>
  <c r="I5500" i="33"/>
  <c r="I5499" i="33"/>
  <c r="I5498" i="33"/>
  <c r="I5497" i="33"/>
  <c r="I5496" i="33"/>
  <c r="I5495" i="33"/>
  <c r="I5494" i="33"/>
  <c r="I5493" i="33"/>
  <c r="I5492" i="33"/>
  <c r="I5491" i="33"/>
  <c r="I5490" i="33"/>
  <c r="I5489" i="33"/>
  <c r="I5488" i="33"/>
  <c r="I5487" i="33"/>
  <c r="I5486" i="33"/>
  <c r="I5485" i="33"/>
  <c r="I5484" i="33"/>
  <c r="I5483" i="33"/>
  <c r="I5482" i="33"/>
  <c r="I5481" i="33"/>
  <c r="I5480" i="33"/>
  <c r="I5479" i="33"/>
  <c r="I5478" i="33"/>
  <c r="I5477" i="33"/>
  <c r="I5476" i="33"/>
  <c r="I5475" i="33"/>
  <c r="I5474" i="33"/>
  <c r="I5473" i="33"/>
  <c r="I5472" i="33"/>
  <c r="I5471" i="33"/>
  <c r="I5470" i="33"/>
  <c r="I5469" i="33"/>
  <c r="I5468" i="33"/>
  <c r="I5467" i="33"/>
  <c r="I5466" i="33"/>
  <c r="I5465" i="33"/>
  <c r="I5464" i="33"/>
  <c r="I5463" i="33"/>
  <c r="I5462" i="33"/>
  <c r="I5461" i="33"/>
  <c r="I5460" i="33"/>
  <c r="I5459" i="33"/>
  <c r="I5458" i="33"/>
  <c r="I5457" i="33"/>
  <c r="I5456" i="33"/>
  <c r="I5455" i="33"/>
  <c r="I5454" i="33"/>
  <c r="I5453" i="33"/>
  <c r="I5452" i="33"/>
  <c r="I5451" i="33"/>
  <c r="I5450" i="33"/>
  <c r="I5449" i="33"/>
  <c r="I5448" i="33"/>
  <c r="I5447" i="33"/>
  <c r="I5446" i="33"/>
  <c r="I5445" i="33"/>
  <c r="I5444" i="33"/>
  <c r="I5443" i="33"/>
  <c r="I5442" i="33"/>
  <c r="I5441" i="33"/>
  <c r="I5440" i="33"/>
  <c r="I5439" i="33"/>
  <c r="I5438" i="33"/>
  <c r="I5437" i="33"/>
  <c r="I5436" i="33"/>
  <c r="I5435" i="33"/>
  <c r="I5434" i="33"/>
  <c r="I5433" i="33"/>
  <c r="I5432" i="33"/>
  <c r="I5431" i="33"/>
  <c r="I5430" i="33"/>
  <c r="I5429" i="33"/>
  <c r="I5428" i="33"/>
  <c r="I5427" i="33"/>
  <c r="I5426" i="33"/>
  <c r="I5425" i="33"/>
  <c r="I5424" i="33"/>
  <c r="I5423" i="33"/>
  <c r="I5422" i="33"/>
  <c r="I5421" i="33"/>
  <c r="I5420" i="33"/>
  <c r="I5419" i="33"/>
  <c r="I5418" i="33"/>
  <c r="I5417" i="33"/>
  <c r="I5416" i="33"/>
  <c r="I5415" i="33"/>
  <c r="I5414" i="33"/>
  <c r="I5413" i="33"/>
  <c r="I5412" i="33"/>
  <c r="I5411" i="33"/>
  <c r="I5410" i="33"/>
  <c r="I5409" i="33"/>
  <c r="I5408" i="33"/>
  <c r="I5407" i="33"/>
  <c r="I5406" i="33"/>
  <c r="I5405" i="33"/>
  <c r="I5404" i="33"/>
  <c r="I5403" i="33"/>
  <c r="I5402" i="33"/>
  <c r="I5401" i="33"/>
  <c r="I5400" i="33"/>
  <c r="I5399" i="33"/>
  <c r="I5398" i="33"/>
  <c r="I5397" i="33"/>
  <c r="I5396" i="33"/>
  <c r="I5395" i="33"/>
  <c r="I5394" i="33"/>
  <c r="I5393" i="33"/>
  <c r="I5392" i="33"/>
  <c r="I5391" i="33"/>
  <c r="I5390" i="33"/>
  <c r="I5389" i="33"/>
  <c r="I5388" i="33"/>
  <c r="I5387" i="33"/>
  <c r="I5386" i="33"/>
  <c r="I5385" i="33"/>
  <c r="I5384" i="33"/>
  <c r="I5383" i="33"/>
  <c r="I5382" i="33"/>
  <c r="I5381" i="33"/>
  <c r="I5380" i="33"/>
  <c r="I5379" i="33"/>
  <c r="I5378" i="33"/>
  <c r="I5377" i="33"/>
  <c r="I5376" i="33"/>
  <c r="I5375" i="33"/>
  <c r="I5374" i="33"/>
  <c r="I5373" i="33"/>
  <c r="I5372" i="33"/>
  <c r="I5371" i="33"/>
  <c r="I5370" i="33"/>
  <c r="I5369" i="33"/>
  <c r="I5368" i="33"/>
  <c r="I5367" i="33"/>
  <c r="I5366" i="33"/>
  <c r="I5365" i="33"/>
  <c r="I5364" i="33"/>
  <c r="I5363" i="33"/>
  <c r="I5362" i="33"/>
  <c r="I5361" i="33"/>
  <c r="I5360" i="33"/>
  <c r="I5359" i="33"/>
  <c r="I5358" i="33"/>
  <c r="I5357" i="33"/>
  <c r="I5356" i="33"/>
  <c r="I5355" i="33"/>
  <c r="I5354" i="33"/>
  <c r="I5353" i="33"/>
  <c r="I5352" i="33"/>
  <c r="I5351" i="33"/>
  <c r="I5350" i="33"/>
  <c r="I5349" i="33"/>
  <c r="I5348" i="33"/>
  <c r="I5347" i="33"/>
  <c r="I5346" i="33"/>
  <c r="I5345" i="33"/>
  <c r="I5344" i="33"/>
  <c r="I5343" i="33"/>
  <c r="I5342" i="33"/>
  <c r="I5341" i="33"/>
  <c r="I5340" i="33"/>
  <c r="I5339" i="33"/>
  <c r="I5338" i="33"/>
  <c r="I5337" i="33"/>
  <c r="I5336" i="33"/>
  <c r="I5335" i="33"/>
  <c r="I5334" i="33"/>
  <c r="I5333" i="33"/>
  <c r="I5332" i="33"/>
  <c r="I5331" i="33"/>
  <c r="I5330" i="33"/>
  <c r="I5329" i="33"/>
  <c r="I5328" i="33"/>
  <c r="I5327" i="33"/>
  <c r="I5326" i="33"/>
  <c r="I5325" i="33"/>
  <c r="I5324" i="33"/>
  <c r="I5323" i="33"/>
  <c r="I5322" i="33"/>
  <c r="I5321" i="33"/>
  <c r="I5320" i="33"/>
  <c r="I5319" i="33"/>
  <c r="I5318" i="33"/>
  <c r="I5317" i="33"/>
  <c r="I5316" i="33"/>
  <c r="I5315" i="33"/>
  <c r="I5314" i="33"/>
  <c r="I5313" i="33"/>
  <c r="I5312" i="33"/>
  <c r="I5311" i="33"/>
  <c r="I5310" i="33"/>
  <c r="I5309" i="33"/>
  <c r="I5308" i="33"/>
  <c r="I5307" i="33"/>
  <c r="I5306" i="33"/>
  <c r="I5305" i="33"/>
  <c r="I5304" i="33"/>
  <c r="I5303" i="33"/>
  <c r="I5302" i="33"/>
  <c r="I5301" i="33"/>
  <c r="I5300" i="33"/>
  <c r="I5299" i="33"/>
  <c r="I5298" i="33"/>
  <c r="I5297" i="33"/>
  <c r="I5296" i="33"/>
  <c r="I5295" i="33"/>
  <c r="I5294" i="33"/>
  <c r="I5293" i="33"/>
  <c r="I5292" i="33"/>
  <c r="I5291" i="33"/>
  <c r="I5290" i="33"/>
  <c r="I5289" i="33"/>
  <c r="I5288" i="33"/>
  <c r="I5287" i="33"/>
  <c r="I5286" i="33"/>
  <c r="I5285" i="33"/>
  <c r="I5284" i="33"/>
  <c r="I5283" i="33"/>
  <c r="I5282" i="33"/>
  <c r="I5281" i="33"/>
  <c r="I5280" i="33"/>
  <c r="I5279" i="33"/>
  <c r="I5278" i="33"/>
  <c r="I5277" i="33"/>
  <c r="I5276" i="33"/>
  <c r="I5275" i="33"/>
  <c r="I5274" i="33"/>
  <c r="I5273" i="33"/>
  <c r="I5272" i="33"/>
  <c r="I5271" i="33"/>
  <c r="I5270" i="33"/>
  <c r="I5269" i="33"/>
  <c r="I5268" i="33"/>
  <c r="I5267" i="33"/>
  <c r="I5266" i="33"/>
  <c r="I5265" i="33"/>
  <c r="I5264" i="33"/>
  <c r="I5263" i="33"/>
  <c r="I5262" i="33"/>
  <c r="I5261" i="33"/>
  <c r="I5260" i="33"/>
  <c r="I5259" i="33"/>
  <c r="I5258" i="33"/>
  <c r="I5257" i="33"/>
  <c r="I5256" i="33"/>
  <c r="I5255" i="33"/>
  <c r="I5254" i="33"/>
  <c r="I5253" i="33"/>
  <c r="I5252" i="33"/>
  <c r="I5251" i="33"/>
  <c r="I5250" i="33"/>
  <c r="I5249" i="33"/>
  <c r="I5248" i="33"/>
  <c r="I5247" i="33"/>
  <c r="I5246" i="33"/>
  <c r="I5245" i="33"/>
  <c r="I5244" i="33"/>
  <c r="I5243" i="33"/>
  <c r="I5242" i="33"/>
  <c r="I5241" i="33"/>
  <c r="I5240" i="33"/>
  <c r="I5239" i="33"/>
  <c r="I5238" i="33"/>
  <c r="I5237" i="33"/>
  <c r="I5236" i="33"/>
  <c r="I5235" i="33"/>
  <c r="I5234" i="33"/>
  <c r="I5233" i="33"/>
  <c r="I5232" i="33"/>
  <c r="I5231" i="33"/>
  <c r="I5230" i="33"/>
  <c r="I5229" i="33"/>
  <c r="I5228" i="33"/>
  <c r="I5227" i="33"/>
  <c r="I5226" i="33"/>
  <c r="I5225" i="33"/>
  <c r="I5224" i="33"/>
  <c r="I5223" i="33"/>
  <c r="I5222" i="33"/>
  <c r="I5221" i="33"/>
  <c r="I5220" i="33"/>
  <c r="I5219" i="33"/>
  <c r="I5218" i="33"/>
  <c r="I5217" i="33"/>
  <c r="I5216" i="33"/>
  <c r="I5215" i="33"/>
  <c r="I5214" i="33"/>
  <c r="I5213" i="33"/>
  <c r="I5212" i="33"/>
  <c r="I5211" i="33"/>
  <c r="I5210" i="33"/>
  <c r="I5209" i="33"/>
  <c r="I5208" i="33"/>
  <c r="I5207" i="33"/>
  <c r="I5206" i="33"/>
  <c r="I5205" i="33"/>
  <c r="I5204" i="33"/>
  <c r="I5203" i="33"/>
  <c r="I5202" i="33"/>
  <c r="I5201" i="33"/>
  <c r="I5200" i="33"/>
  <c r="I5199" i="33"/>
  <c r="I5198" i="33"/>
  <c r="I5197" i="33"/>
  <c r="I5196" i="33"/>
  <c r="I5195" i="33"/>
  <c r="I5194" i="33"/>
  <c r="I5193" i="33"/>
  <c r="I5192" i="33"/>
  <c r="I5191" i="33"/>
  <c r="I5190" i="33"/>
  <c r="I5189" i="33"/>
  <c r="I5188" i="33"/>
  <c r="I5187" i="33"/>
  <c r="I5186" i="33"/>
  <c r="I5185" i="33"/>
  <c r="I5184" i="33"/>
  <c r="I5183" i="33"/>
  <c r="I5182" i="33"/>
  <c r="I5181" i="33"/>
  <c r="I5180" i="33"/>
  <c r="I5179" i="33"/>
  <c r="I5178" i="33"/>
  <c r="I5177" i="33"/>
  <c r="I5176" i="33"/>
  <c r="I5175" i="33"/>
  <c r="I5174" i="33"/>
  <c r="I5173" i="33"/>
  <c r="I5172" i="33"/>
  <c r="I5171" i="33"/>
  <c r="I5170" i="33"/>
  <c r="I5169" i="33"/>
  <c r="I5168" i="33"/>
  <c r="I5167" i="33"/>
  <c r="I5166" i="33"/>
  <c r="I5165" i="33"/>
  <c r="I5164" i="33"/>
  <c r="I5163" i="33"/>
  <c r="I5162" i="33"/>
  <c r="I5161" i="33"/>
  <c r="I5160" i="33"/>
  <c r="I5159" i="33"/>
  <c r="I5158" i="33"/>
  <c r="I5157" i="33"/>
  <c r="I5156" i="33"/>
  <c r="I5155" i="33"/>
  <c r="I5154" i="33"/>
  <c r="I5153" i="33"/>
  <c r="I5152" i="33"/>
  <c r="I5151" i="33"/>
  <c r="I5150" i="33"/>
  <c r="I5149" i="33"/>
  <c r="J5436" i="33"/>
  <c r="J5432" i="33"/>
  <c r="J5428" i="33"/>
  <c r="J5424" i="33"/>
  <c r="J5420" i="33"/>
  <c r="J5416" i="33"/>
  <c r="J5412" i="33"/>
  <c r="J5408" i="33"/>
  <c r="J5404" i="33"/>
  <c r="J5400" i="33"/>
  <c r="J5396" i="33"/>
  <c r="J5392" i="33"/>
  <c r="J5388" i="33"/>
  <c r="J5384" i="33"/>
  <c r="J5380" i="33"/>
  <c r="J5376" i="33"/>
  <c r="J5372" i="33"/>
  <c r="J5368" i="33"/>
  <c r="J5364" i="33"/>
  <c r="J5360" i="33"/>
  <c r="J5356" i="33"/>
  <c r="J5352" i="33"/>
  <c r="J5348" i="33"/>
  <c r="J5344" i="33"/>
  <c r="J5340" i="33"/>
  <c r="J5336" i="33"/>
  <c r="J5332" i="33"/>
  <c r="J5328" i="33"/>
  <c r="J5324" i="33"/>
  <c r="J5320" i="33"/>
  <c r="J5316" i="33"/>
  <c r="J5312" i="33"/>
  <c r="J5308" i="33"/>
  <c r="J5304" i="33"/>
  <c r="J5300" i="33"/>
  <c r="J5296" i="33"/>
  <c r="J5292" i="33"/>
  <c r="J5288" i="33"/>
  <c r="J5284" i="33"/>
  <c r="J5280" i="33"/>
  <c r="J5276" i="33"/>
  <c r="J5272" i="33"/>
  <c r="J5268" i="33"/>
  <c r="J5264" i="33"/>
  <c r="J5260" i="33"/>
  <c r="J5256" i="33"/>
  <c r="J5252" i="33"/>
  <c r="J5248" i="33"/>
  <c r="J5244" i="33"/>
  <c r="J5240" i="33"/>
  <c r="J5236" i="33"/>
  <c r="J5232" i="33"/>
  <c r="J5228" i="33"/>
  <c r="J5224" i="33"/>
  <c r="J5220" i="33"/>
  <c r="J5216" i="33"/>
  <c r="J5212" i="33"/>
  <c r="J5208" i="33"/>
  <c r="J5204" i="33"/>
  <c r="J5200" i="33"/>
  <c r="J5196" i="33"/>
  <c r="J5192" i="33"/>
  <c r="J5188" i="33"/>
  <c r="J5184" i="33"/>
  <c r="J5180" i="33"/>
  <c r="J5176" i="33"/>
  <c r="J5172" i="33"/>
  <c r="J5168" i="33"/>
  <c r="J5164" i="33"/>
  <c r="J5160" i="33"/>
  <c r="J5156" i="33"/>
  <c r="J5152" i="33"/>
  <c r="J5148" i="33"/>
  <c r="J5147" i="33"/>
  <c r="J5146" i="33"/>
  <c r="J5145" i="33"/>
  <c r="J5144" i="33"/>
  <c r="J5143" i="33"/>
  <c r="J5142" i="33"/>
  <c r="J5141" i="33"/>
  <c r="J5140" i="33"/>
  <c r="J5139" i="33"/>
  <c r="J5138" i="33"/>
  <c r="J5137" i="33"/>
  <c r="J5136" i="33"/>
  <c r="J5135" i="33"/>
  <c r="J5134" i="33"/>
  <c r="J5133" i="33"/>
  <c r="J5132" i="33"/>
  <c r="J5131" i="33"/>
  <c r="J5130" i="33"/>
  <c r="J5129" i="33"/>
  <c r="J5128" i="33"/>
  <c r="J5127" i="33"/>
  <c r="J5126" i="33"/>
  <c r="J5125" i="33"/>
  <c r="J5124" i="33"/>
  <c r="J5123" i="33"/>
  <c r="J5122" i="33"/>
  <c r="J5121" i="33"/>
  <c r="J5120" i="33"/>
  <c r="J5119" i="33"/>
  <c r="J5118" i="33"/>
  <c r="J5117" i="33"/>
  <c r="J5116" i="33"/>
  <c r="J5115" i="33"/>
  <c r="J5114" i="33"/>
  <c r="J5113" i="33"/>
  <c r="J5112" i="33"/>
  <c r="J5111" i="33"/>
  <c r="J5110" i="33"/>
  <c r="J5109" i="33"/>
  <c r="J5108" i="33"/>
  <c r="J5107" i="33"/>
  <c r="J5106" i="33"/>
  <c r="J5105" i="33"/>
  <c r="J5104" i="33"/>
  <c r="J5103" i="33"/>
  <c r="J5102" i="33"/>
  <c r="J5101" i="33"/>
  <c r="J5100" i="33"/>
  <c r="J5099" i="33"/>
  <c r="J5098" i="33"/>
  <c r="J5097" i="33"/>
  <c r="J5096" i="33"/>
  <c r="J5095" i="33"/>
  <c r="J5094" i="33"/>
  <c r="J5093" i="33"/>
  <c r="J5092" i="33"/>
  <c r="J5091" i="33"/>
  <c r="J5090" i="33"/>
  <c r="J5089" i="33"/>
  <c r="J5088" i="33"/>
  <c r="J5087" i="33"/>
  <c r="J5086" i="33"/>
  <c r="J5085" i="33"/>
  <c r="J5084" i="33"/>
  <c r="J5083" i="33"/>
  <c r="J5082" i="33"/>
  <c r="J5081" i="33"/>
  <c r="J5080" i="33"/>
  <c r="J5079" i="33"/>
  <c r="J5078" i="33"/>
  <c r="J5077" i="33"/>
  <c r="J5076" i="33"/>
  <c r="J5075" i="33"/>
  <c r="J5074" i="33"/>
  <c r="J5073" i="33"/>
  <c r="J5072" i="33"/>
  <c r="J5071" i="33"/>
  <c r="J5070" i="33"/>
  <c r="J5069" i="33"/>
  <c r="J5068" i="33"/>
  <c r="J5067" i="33"/>
  <c r="J5066" i="33"/>
  <c r="J5065" i="33"/>
  <c r="J5064" i="33"/>
  <c r="J5063" i="33"/>
  <c r="J5062" i="33"/>
  <c r="J5061" i="33"/>
  <c r="J5060" i="33"/>
  <c r="J5059" i="33"/>
  <c r="J5058" i="33"/>
  <c r="J5057" i="33"/>
  <c r="J5056" i="33"/>
  <c r="J5055" i="33"/>
  <c r="J5054" i="33"/>
  <c r="J5053" i="33"/>
  <c r="J5052" i="33"/>
  <c r="J5051" i="33"/>
  <c r="J5050" i="33"/>
  <c r="J5049" i="33"/>
  <c r="J5048" i="33"/>
  <c r="J5047" i="33"/>
  <c r="J5046" i="33"/>
  <c r="J5045" i="33"/>
  <c r="J5044" i="33"/>
  <c r="J5043" i="33"/>
  <c r="J5042" i="33"/>
  <c r="J5041" i="33"/>
  <c r="J5040" i="33"/>
  <c r="J5039" i="33"/>
  <c r="J5038" i="33"/>
  <c r="J5037" i="33"/>
  <c r="J5036" i="33"/>
  <c r="J5035" i="33"/>
  <c r="J5034" i="33"/>
  <c r="J5033" i="33"/>
  <c r="J5032" i="33"/>
  <c r="J5031" i="33"/>
  <c r="J5030" i="33"/>
  <c r="J5029" i="33"/>
  <c r="J5028" i="33"/>
  <c r="J5027" i="33"/>
  <c r="J5026" i="33"/>
  <c r="J5025" i="33"/>
  <c r="J5024" i="33"/>
  <c r="J5023" i="33"/>
  <c r="J5022" i="33"/>
  <c r="J5021" i="33"/>
  <c r="J5020" i="33"/>
  <c r="J5019" i="33"/>
  <c r="J5018" i="33"/>
  <c r="J5017" i="33"/>
  <c r="J5016" i="33"/>
  <c r="J5015" i="33"/>
  <c r="J5014" i="33"/>
  <c r="J5013" i="33"/>
  <c r="J5012" i="33"/>
  <c r="J5011" i="33"/>
  <c r="J5010" i="33"/>
  <c r="J5009" i="33"/>
  <c r="J5008" i="33"/>
  <c r="J5007" i="33"/>
  <c r="J5006" i="33"/>
  <c r="J5005" i="33"/>
  <c r="J5004" i="33"/>
  <c r="J5003" i="33"/>
  <c r="J5002" i="33"/>
  <c r="J5001" i="33"/>
  <c r="J5000" i="33"/>
  <c r="J4999" i="33"/>
  <c r="J4998" i="33"/>
  <c r="J4997" i="33"/>
  <c r="J4996" i="33"/>
  <c r="J4995" i="33"/>
  <c r="J4994" i="33"/>
  <c r="J4993" i="33"/>
  <c r="J4992" i="33"/>
  <c r="J4991" i="33"/>
  <c r="J4990" i="33"/>
  <c r="J4989" i="33"/>
  <c r="J4988" i="33"/>
  <c r="J4987" i="33"/>
  <c r="J4986" i="33"/>
  <c r="J4985" i="33"/>
  <c r="J4984" i="33"/>
  <c r="J4983" i="33"/>
  <c r="J4982" i="33"/>
  <c r="J4981" i="33"/>
  <c r="J4980" i="33"/>
  <c r="J4979" i="33"/>
  <c r="J4978" i="33"/>
  <c r="J4977" i="33"/>
  <c r="J4976" i="33"/>
  <c r="J4975" i="33"/>
  <c r="J4974" i="33"/>
  <c r="J4973" i="33"/>
  <c r="J4972" i="33"/>
  <c r="J4971" i="33"/>
  <c r="J4970" i="33"/>
  <c r="J4969" i="33"/>
  <c r="J4968" i="33"/>
  <c r="J4967" i="33"/>
  <c r="J4966" i="33"/>
  <c r="J4965" i="33"/>
  <c r="J4964" i="33"/>
  <c r="J4963" i="33"/>
  <c r="J4962" i="33"/>
  <c r="J4961" i="33"/>
  <c r="J4960" i="33"/>
  <c r="J4959" i="33"/>
  <c r="J4958" i="33"/>
  <c r="J4957" i="33"/>
  <c r="J4956" i="33"/>
  <c r="J4955" i="33"/>
  <c r="J4954" i="33"/>
  <c r="J4953" i="33"/>
  <c r="J4952" i="33"/>
  <c r="J4951" i="33"/>
  <c r="J4950" i="33"/>
  <c r="J4949" i="33"/>
  <c r="J4948" i="33"/>
  <c r="J4947" i="33"/>
  <c r="J4946" i="33"/>
  <c r="J4945" i="33"/>
  <c r="J4944" i="33"/>
  <c r="J4943" i="33"/>
  <c r="J4942" i="33"/>
  <c r="J4941" i="33"/>
  <c r="J4940" i="33"/>
  <c r="J4939" i="33"/>
  <c r="J4938" i="33"/>
  <c r="J4937" i="33"/>
  <c r="J4936" i="33"/>
  <c r="J4935" i="33"/>
  <c r="J4934" i="33"/>
  <c r="J4933" i="33"/>
  <c r="J4932" i="33"/>
  <c r="J4931" i="33"/>
  <c r="J4930" i="33"/>
  <c r="J4929" i="33"/>
  <c r="J4928" i="33"/>
  <c r="J4927" i="33"/>
  <c r="J4926" i="33"/>
  <c r="J4925" i="33"/>
  <c r="J4924" i="33"/>
  <c r="J4923" i="33"/>
  <c r="J4922" i="33"/>
  <c r="J4921" i="33"/>
  <c r="J4920" i="33"/>
  <c r="J4919" i="33"/>
  <c r="J4918" i="33"/>
  <c r="J4917" i="33"/>
  <c r="J4916" i="33"/>
  <c r="J4915" i="33"/>
  <c r="J4914" i="33"/>
  <c r="J4913" i="33"/>
  <c r="J4912" i="33"/>
  <c r="J4911" i="33"/>
  <c r="J4910" i="33"/>
  <c r="J4909" i="33"/>
  <c r="J4908" i="33"/>
  <c r="J4907" i="33"/>
  <c r="J4906" i="33"/>
  <c r="J4905" i="33"/>
  <c r="J4904" i="33"/>
  <c r="J4903" i="33"/>
  <c r="J4902" i="33"/>
  <c r="J4901" i="33"/>
  <c r="J4900" i="33"/>
  <c r="J4899" i="33"/>
  <c r="J4898" i="33"/>
  <c r="J4897" i="33"/>
  <c r="J4896" i="33"/>
  <c r="J4895" i="33"/>
  <c r="J4894" i="33"/>
  <c r="J4893" i="33"/>
  <c r="J4892" i="33"/>
  <c r="J4891" i="33"/>
  <c r="J4890" i="33"/>
  <c r="J4889" i="33"/>
  <c r="J4888" i="33"/>
  <c r="J4887" i="33"/>
  <c r="J4886" i="33"/>
  <c r="J4885" i="33"/>
  <c r="J4884" i="33"/>
  <c r="J4883" i="33"/>
  <c r="J4882" i="33"/>
  <c r="J4881" i="33"/>
  <c r="J4880" i="33"/>
  <c r="J4879" i="33"/>
  <c r="J4878" i="33"/>
  <c r="J4877" i="33"/>
  <c r="J4876" i="33"/>
  <c r="J4875" i="33"/>
  <c r="J4874" i="33"/>
  <c r="J4873" i="33"/>
  <c r="J4872" i="33"/>
  <c r="J4871" i="33"/>
  <c r="J4870" i="33"/>
  <c r="J4869" i="33"/>
  <c r="J4868" i="33"/>
  <c r="J4867" i="33"/>
  <c r="J4866" i="33"/>
  <c r="J4865" i="33"/>
  <c r="J4864" i="33"/>
  <c r="J4863" i="33"/>
  <c r="J4862" i="33"/>
  <c r="J4861" i="33"/>
  <c r="J4860" i="33"/>
  <c r="J4859" i="33"/>
  <c r="J4858" i="33"/>
  <c r="J4857" i="33"/>
  <c r="J4856" i="33"/>
  <c r="J4855" i="33"/>
  <c r="J4854" i="33"/>
  <c r="J4853" i="33"/>
  <c r="J4852" i="33"/>
  <c r="J4851" i="33"/>
  <c r="J4850" i="33"/>
  <c r="J4849" i="33"/>
  <c r="J4848" i="33"/>
  <c r="J4847" i="33"/>
  <c r="J4846" i="33"/>
  <c r="J4845" i="33"/>
  <c r="J4844" i="33"/>
  <c r="J4843" i="33"/>
  <c r="J4842" i="33"/>
  <c r="J4841" i="33"/>
  <c r="J4840" i="33"/>
  <c r="J4839" i="33"/>
  <c r="J4838" i="33"/>
  <c r="J4837" i="33"/>
  <c r="J4836" i="33"/>
  <c r="J4835" i="33"/>
  <c r="J4834" i="33"/>
  <c r="J4833" i="33"/>
  <c r="J4832" i="33"/>
  <c r="J4831" i="33"/>
  <c r="J4830" i="33"/>
  <c r="J4829" i="33"/>
  <c r="J4828" i="33"/>
  <c r="J4827" i="33"/>
  <c r="J4826" i="33"/>
  <c r="J4825" i="33"/>
  <c r="J4824" i="33"/>
  <c r="J4823" i="33"/>
  <c r="J4822" i="33"/>
  <c r="J4821" i="33"/>
  <c r="J4820" i="33"/>
  <c r="J4819" i="33"/>
  <c r="J4818" i="33"/>
  <c r="J4817" i="33"/>
  <c r="J4816" i="33"/>
  <c r="J4815" i="33"/>
  <c r="J4814" i="33"/>
  <c r="J4813" i="33"/>
  <c r="J4812" i="33"/>
  <c r="J4811" i="33"/>
  <c r="J4810" i="33"/>
  <c r="J4809" i="33"/>
  <c r="J4808" i="33"/>
  <c r="J4807" i="33"/>
  <c r="J4806" i="33"/>
  <c r="J4805" i="33"/>
  <c r="J4804" i="33"/>
  <c r="J4803" i="33"/>
  <c r="J4802" i="33"/>
  <c r="J4801" i="33"/>
  <c r="J4800" i="33"/>
  <c r="J4799" i="33"/>
  <c r="J4798" i="33"/>
  <c r="J4797" i="33"/>
  <c r="J4796" i="33"/>
  <c r="J4795" i="33"/>
  <c r="J4794" i="33"/>
  <c r="J4793" i="33"/>
  <c r="J4792" i="33"/>
  <c r="J4791" i="33"/>
  <c r="J4790" i="33"/>
  <c r="J4789" i="33"/>
  <c r="J4788" i="33"/>
  <c r="J4787" i="33"/>
  <c r="J4786" i="33"/>
  <c r="J4785" i="33"/>
  <c r="J4784" i="33"/>
  <c r="J4783" i="33"/>
  <c r="J4782" i="33"/>
  <c r="J4781" i="33"/>
  <c r="J4780" i="33"/>
  <c r="J4779" i="33"/>
  <c r="J4778" i="33"/>
  <c r="J4777" i="33"/>
  <c r="J4776" i="33"/>
  <c r="J4775" i="33"/>
  <c r="J4774" i="33"/>
  <c r="J4773" i="33"/>
  <c r="J4772" i="33"/>
  <c r="J4771" i="33"/>
  <c r="J4770" i="33"/>
  <c r="J4769" i="33"/>
  <c r="J4768" i="33"/>
  <c r="J4767" i="33"/>
  <c r="J4766" i="33"/>
  <c r="J4765" i="33"/>
  <c r="J4764" i="33"/>
  <c r="J4763" i="33"/>
  <c r="J4762" i="33"/>
  <c r="J4761" i="33"/>
  <c r="J4760" i="33"/>
  <c r="J4759" i="33"/>
  <c r="J4758" i="33"/>
  <c r="J4757" i="33"/>
  <c r="J4756" i="33"/>
  <c r="J4755" i="33"/>
  <c r="J4754" i="33"/>
  <c r="J4753" i="33"/>
  <c r="J4752" i="33"/>
  <c r="J4751" i="33"/>
  <c r="J4750" i="33"/>
  <c r="J4749" i="33"/>
  <c r="J4748" i="33"/>
  <c r="J4747" i="33"/>
  <c r="J4746" i="33"/>
  <c r="J4745" i="33"/>
  <c r="J4744" i="33"/>
  <c r="J4743" i="33"/>
  <c r="J4742" i="33"/>
  <c r="J4741" i="33"/>
  <c r="J4740" i="33"/>
  <c r="J4739" i="33"/>
  <c r="J4738" i="33"/>
  <c r="J4737" i="33"/>
  <c r="J4736" i="33"/>
  <c r="J4735" i="33"/>
  <c r="J4734" i="33"/>
  <c r="J4733" i="33"/>
  <c r="J4732" i="33"/>
  <c r="J4731" i="33"/>
  <c r="J4730" i="33"/>
  <c r="J4729" i="33"/>
  <c r="J4728" i="33"/>
  <c r="J4727" i="33"/>
  <c r="J4726" i="33"/>
  <c r="J4725" i="33"/>
  <c r="J4724" i="33"/>
  <c r="J4723" i="33"/>
  <c r="J4722" i="33"/>
  <c r="J4721" i="33"/>
  <c r="J4720" i="33"/>
  <c r="J4719" i="33"/>
  <c r="J4718" i="33"/>
  <c r="J4717" i="33"/>
  <c r="J4716" i="33"/>
  <c r="J4715" i="33"/>
  <c r="J4714" i="33"/>
  <c r="J4713" i="33"/>
  <c r="J4712" i="33"/>
  <c r="J4711" i="33"/>
  <c r="J4710" i="33"/>
  <c r="J4709" i="33"/>
  <c r="J4708" i="33"/>
  <c r="J4707" i="33"/>
  <c r="J4706" i="33"/>
  <c r="J4705" i="33"/>
  <c r="J4704" i="33"/>
  <c r="J4703" i="33"/>
  <c r="J4702" i="33"/>
  <c r="J4701" i="33"/>
  <c r="J4700" i="33"/>
  <c r="J4699" i="33"/>
  <c r="J4698" i="33"/>
  <c r="J4697" i="33"/>
  <c r="J4696" i="33"/>
  <c r="J4695" i="33"/>
  <c r="J4694" i="33"/>
  <c r="J4693" i="33"/>
  <c r="J4692" i="33"/>
  <c r="J4691" i="33"/>
  <c r="J4690" i="33"/>
  <c r="J4689" i="33"/>
  <c r="J4688" i="33"/>
  <c r="J4687" i="33"/>
  <c r="J4686" i="33"/>
  <c r="J4685" i="33"/>
  <c r="J4684" i="33"/>
  <c r="J4683" i="33"/>
  <c r="J4682" i="33"/>
  <c r="J4681" i="33"/>
  <c r="J4680" i="33"/>
  <c r="J4679" i="33"/>
  <c r="J4678" i="33"/>
  <c r="J4677" i="33"/>
  <c r="J4676" i="33"/>
  <c r="J4675" i="33"/>
  <c r="J4674" i="33"/>
  <c r="J4673" i="33"/>
  <c r="J4672" i="33"/>
  <c r="J4671" i="33"/>
  <c r="J4670" i="33"/>
  <c r="J4669" i="33"/>
  <c r="J4668" i="33"/>
  <c r="J4667" i="33"/>
  <c r="J4666" i="33"/>
  <c r="J4665" i="33"/>
  <c r="J4664" i="33"/>
  <c r="J4663" i="33"/>
  <c r="J4662" i="33"/>
  <c r="J4661" i="33"/>
  <c r="J4660" i="33"/>
  <c r="J4659" i="33"/>
  <c r="J4658" i="33"/>
  <c r="J4657" i="33"/>
  <c r="J4656" i="33"/>
  <c r="J4655" i="33"/>
  <c r="J4654" i="33"/>
  <c r="J4653" i="33"/>
  <c r="J4652" i="33"/>
  <c r="J4651" i="33"/>
  <c r="J4650" i="33"/>
  <c r="J4649" i="33"/>
  <c r="J4648" i="33"/>
  <c r="J4647" i="33"/>
  <c r="J4646" i="33"/>
  <c r="J4645" i="33"/>
  <c r="J4644" i="33"/>
  <c r="J4643" i="33"/>
  <c r="J4642" i="33"/>
  <c r="J4641" i="33"/>
  <c r="J4640" i="33"/>
  <c r="J4639" i="33"/>
  <c r="J4638" i="33"/>
  <c r="J4637" i="33"/>
  <c r="J4636" i="33"/>
  <c r="J4635" i="33"/>
  <c r="J4634" i="33"/>
  <c r="J4633" i="33"/>
  <c r="J4632" i="33"/>
  <c r="J4631" i="33"/>
  <c r="J4630" i="33"/>
  <c r="J4629" i="33"/>
  <c r="J4628" i="33"/>
  <c r="J4627" i="33"/>
  <c r="J4626" i="33"/>
  <c r="J4625" i="33"/>
  <c r="J4624" i="33"/>
  <c r="J4623" i="33"/>
  <c r="J4622" i="33"/>
  <c r="J4621" i="33"/>
  <c r="J4620" i="33"/>
  <c r="J4619" i="33"/>
  <c r="J4618" i="33"/>
  <c r="J4617" i="33"/>
  <c r="J4616" i="33"/>
  <c r="J4615" i="33"/>
  <c r="J4614" i="33"/>
  <c r="J4613" i="33"/>
  <c r="J4612" i="33"/>
  <c r="J4611" i="33"/>
  <c r="J4610" i="33"/>
  <c r="J4609" i="33"/>
  <c r="J4608" i="33"/>
  <c r="J4607" i="33"/>
  <c r="J4606" i="33"/>
  <c r="J4605" i="33"/>
  <c r="J4604" i="33"/>
  <c r="J4603" i="33"/>
  <c r="J4602" i="33"/>
  <c r="J4601" i="33"/>
  <c r="J4600" i="33"/>
  <c r="J4599" i="33"/>
  <c r="J4598" i="33"/>
  <c r="J4597" i="33"/>
  <c r="J4596" i="33"/>
  <c r="J4595" i="33"/>
  <c r="J4594" i="33"/>
  <c r="J4593" i="33"/>
  <c r="J4592" i="33"/>
  <c r="J4591" i="33"/>
  <c r="J4590" i="33"/>
  <c r="J4589" i="33"/>
  <c r="J4588" i="33"/>
  <c r="J4587" i="33"/>
  <c r="J4586" i="33"/>
  <c r="J4585" i="33"/>
  <c r="J4584" i="33"/>
  <c r="J4583" i="33"/>
  <c r="J4582" i="33"/>
  <c r="J4581" i="33"/>
  <c r="J4580" i="33"/>
  <c r="J4579" i="33"/>
  <c r="J4578" i="33"/>
  <c r="J4577" i="33"/>
  <c r="J4576" i="33"/>
  <c r="J4575" i="33"/>
  <c r="J4574" i="33"/>
  <c r="J4573" i="33"/>
  <c r="J4572" i="33"/>
  <c r="J4571" i="33"/>
  <c r="J4570" i="33"/>
  <c r="J4569" i="33"/>
  <c r="J4568" i="33"/>
  <c r="J4567" i="33"/>
  <c r="J4566" i="33"/>
  <c r="J4565" i="33"/>
  <c r="J4564" i="33"/>
  <c r="J4563" i="33"/>
  <c r="J4562" i="33"/>
  <c r="J4561" i="33"/>
  <c r="J4560" i="33"/>
  <c r="J4559" i="33"/>
  <c r="J4558" i="33"/>
  <c r="J4557" i="33"/>
  <c r="J4556" i="33"/>
  <c r="J4555" i="33"/>
  <c r="J4554" i="33"/>
  <c r="J4553" i="33"/>
  <c r="J4552" i="33"/>
  <c r="J4551" i="33"/>
  <c r="J4550" i="33"/>
  <c r="J4549" i="33"/>
  <c r="J4548" i="33"/>
  <c r="J4547" i="33"/>
  <c r="J4546" i="33"/>
  <c r="J4545" i="33"/>
  <c r="J4544" i="33"/>
  <c r="J4543" i="33"/>
  <c r="J4542" i="33"/>
  <c r="J4541" i="33"/>
  <c r="J4540" i="33"/>
  <c r="J4539" i="33"/>
  <c r="J4538" i="33"/>
  <c r="J4537" i="33"/>
  <c r="J4536" i="33"/>
  <c r="J4535" i="33"/>
  <c r="J4534" i="33"/>
  <c r="J4533" i="33"/>
  <c r="J4532" i="33"/>
  <c r="J4531" i="33"/>
  <c r="J4530" i="33"/>
  <c r="J4529" i="33"/>
  <c r="J4528" i="33"/>
  <c r="J4527" i="33"/>
  <c r="J4526" i="33"/>
  <c r="J4525" i="33"/>
  <c r="J4524" i="33"/>
  <c r="J4523" i="33"/>
  <c r="J4522" i="33"/>
  <c r="J4521" i="33"/>
  <c r="J4520" i="33"/>
  <c r="J4519" i="33"/>
  <c r="J4518" i="33"/>
  <c r="J4517" i="33"/>
  <c r="J4516" i="33"/>
  <c r="J4515" i="33"/>
  <c r="J4514" i="33"/>
  <c r="J4513" i="33"/>
  <c r="J4512" i="33"/>
  <c r="J4511" i="33"/>
  <c r="J4510" i="33"/>
  <c r="J4509" i="33"/>
  <c r="J4508" i="33"/>
  <c r="J4507" i="33"/>
  <c r="J4506" i="33"/>
  <c r="J4505" i="33"/>
  <c r="J4504" i="33"/>
  <c r="J4503" i="33"/>
  <c r="J4502" i="33"/>
  <c r="J4501" i="33"/>
  <c r="J4500" i="33"/>
  <c r="J4499" i="33"/>
  <c r="J4498" i="33"/>
  <c r="J4497" i="33"/>
  <c r="J4496" i="33"/>
  <c r="J4495" i="33"/>
  <c r="J4494" i="33"/>
  <c r="J4493" i="33"/>
  <c r="J4492" i="33"/>
  <c r="J4491" i="33"/>
  <c r="J4490" i="33"/>
  <c r="J4489" i="33"/>
  <c r="J4488" i="33"/>
  <c r="J4487" i="33"/>
  <c r="J4486" i="33"/>
  <c r="J4485" i="33"/>
  <c r="J4484" i="33"/>
  <c r="J4483" i="33"/>
  <c r="J4482" i="33"/>
  <c r="J4481" i="33"/>
  <c r="J4480" i="33"/>
  <c r="J4479" i="33"/>
  <c r="J4478" i="33"/>
  <c r="J4477" i="33"/>
  <c r="J4476" i="33"/>
  <c r="J4475" i="33"/>
  <c r="J4474" i="33"/>
  <c r="J4473" i="33"/>
  <c r="J4472" i="33"/>
  <c r="J4471" i="33"/>
  <c r="J4470" i="33"/>
  <c r="J4469" i="33"/>
  <c r="J4468" i="33"/>
  <c r="J4467" i="33"/>
  <c r="J4466" i="33"/>
  <c r="J4465" i="33"/>
  <c r="J4464" i="33"/>
  <c r="J4463" i="33"/>
  <c r="J4462" i="33"/>
  <c r="J4461" i="33"/>
  <c r="J4460" i="33"/>
  <c r="J4459" i="33"/>
  <c r="J4458" i="33"/>
  <c r="J4457" i="33"/>
  <c r="J4456" i="33"/>
  <c r="J4455" i="33"/>
  <c r="J4454" i="33"/>
  <c r="J4453" i="33"/>
  <c r="J4452" i="33"/>
  <c r="J4451" i="33"/>
  <c r="J4450" i="33"/>
  <c r="J4449" i="33"/>
  <c r="J4448" i="33"/>
  <c r="J4447" i="33"/>
  <c r="J4446" i="33"/>
  <c r="J4445" i="33"/>
  <c r="J4444" i="33"/>
  <c r="J4443" i="33"/>
  <c r="J4442" i="33"/>
  <c r="J4441" i="33"/>
  <c r="J4440" i="33"/>
  <c r="J4439" i="33"/>
  <c r="J4438" i="33"/>
  <c r="J4437" i="33"/>
  <c r="J4436" i="33"/>
  <c r="J4435" i="33"/>
  <c r="J4434" i="33"/>
  <c r="J4433" i="33"/>
  <c r="J4432" i="33"/>
  <c r="J4431" i="33"/>
  <c r="J4430" i="33"/>
  <c r="J4429" i="33"/>
  <c r="J4428" i="33"/>
  <c r="J4427" i="33"/>
  <c r="J4426" i="33"/>
  <c r="J4425" i="33"/>
  <c r="J4424" i="33"/>
  <c r="J4423" i="33"/>
  <c r="J4422" i="33"/>
  <c r="J4421" i="33"/>
  <c r="J4420" i="33"/>
  <c r="J4419" i="33"/>
  <c r="J4418" i="33"/>
  <c r="J4417" i="33"/>
  <c r="J4416" i="33"/>
  <c r="J4415" i="33"/>
  <c r="J4414" i="33"/>
  <c r="J4413" i="33"/>
  <c r="J4412" i="33"/>
  <c r="J4411" i="33"/>
  <c r="J4410" i="33"/>
  <c r="J4409" i="33"/>
  <c r="J4408" i="33"/>
  <c r="J4407" i="33"/>
  <c r="J4406" i="33"/>
  <c r="J4405" i="33"/>
  <c r="J4404" i="33"/>
  <c r="J4403" i="33"/>
  <c r="J4402" i="33"/>
  <c r="J4401" i="33"/>
  <c r="J4400" i="33"/>
  <c r="J4399" i="33"/>
  <c r="J4398" i="33"/>
  <c r="J4397" i="33"/>
  <c r="J4396" i="33"/>
  <c r="J4395" i="33"/>
  <c r="J4394" i="33"/>
  <c r="J4393" i="33"/>
  <c r="J4392" i="33"/>
  <c r="J4391" i="33"/>
  <c r="J4390" i="33"/>
  <c r="J4389" i="33"/>
  <c r="J4388" i="33"/>
  <c r="J4387" i="33"/>
  <c r="J4386" i="33"/>
  <c r="J4385" i="33"/>
  <c r="J4384" i="33"/>
  <c r="J4383" i="33"/>
  <c r="J4382" i="33"/>
  <c r="J4381" i="33"/>
  <c r="J4380" i="33"/>
  <c r="J4379" i="33"/>
  <c r="J4378" i="33"/>
  <c r="J4377" i="33"/>
  <c r="J4376" i="33"/>
  <c r="J4375" i="33"/>
  <c r="J4374" i="33"/>
  <c r="J4373" i="33"/>
  <c r="J4372" i="33"/>
  <c r="J4371" i="33"/>
  <c r="J4370" i="33"/>
  <c r="J4369" i="33"/>
  <c r="J4368" i="33"/>
  <c r="J4367" i="33"/>
  <c r="J4366" i="33"/>
  <c r="J4365" i="33"/>
  <c r="J4364" i="33"/>
  <c r="J4363" i="33"/>
  <c r="J4362" i="33"/>
  <c r="J4361" i="33"/>
  <c r="J4360" i="33"/>
  <c r="J4359" i="33"/>
  <c r="J4358" i="33"/>
  <c r="J4357" i="33"/>
  <c r="J4356" i="33"/>
  <c r="J4355" i="33"/>
  <c r="J4354" i="33"/>
  <c r="J4353" i="33"/>
  <c r="J4352" i="33"/>
  <c r="J4351" i="33"/>
  <c r="J4350" i="33"/>
  <c r="J4349" i="33"/>
  <c r="J4348" i="33"/>
  <c r="J4347" i="33"/>
  <c r="J4346" i="33"/>
  <c r="J4345" i="33"/>
  <c r="J4344" i="33"/>
  <c r="J4343" i="33"/>
  <c r="J4342" i="33"/>
  <c r="J4341" i="33"/>
  <c r="J4340" i="33"/>
  <c r="J4339" i="33"/>
  <c r="J4338" i="33"/>
  <c r="J4337" i="33"/>
  <c r="J4336" i="33"/>
  <c r="J4335" i="33"/>
  <c r="J4334" i="33"/>
  <c r="J4333" i="33"/>
  <c r="J4332" i="33"/>
  <c r="J4331" i="33"/>
  <c r="J4330" i="33"/>
  <c r="J4329" i="33"/>
  <c r="J4328" i="33"/>
  <c r="J4327" i="33"/>
  <c r="J4326" i="33"/>
  <c r="J4325" i="33"/>
  <c r="J4324" i="33"/>
  <c r="J4323" i="33"/>
  <c r="J4322" i="33"/>
  <c r="J4321" i="33"/>
  <c r="J4320" i="33"/>
  <c r="J4319" i="33"/>
  <c r="J4318" i="33"/>
  <c r="J4317" i="33"/>
  <c r="J4316" i="33"/>
  <c r="J4315" i="33"/>
  <c r="J4314" i="33"/>
  <c r="J4313" i="33"/>
  <c r="J4312" i="33"/>
  <c r="J4311" i="33"/>
  <c r="J4310" i="33"/>
  <c r="J4309" i="33"/>
  <c r="J4308" i="33"/>
  <c r="J4307" i="33"/>
  <c r="J4306" i="33"/>
  <c r="J4305" i="33"/>
  <c r="J4304" i="33"/>
  <c r="J4303" i="33"/>
  <c r="J4302" i="33"/>
  <c r="J4301" i="33"/>
  <c r="J4300" i="33"/>
  <c r="J4299" i="33"/>
  <c r="J4298" i="33"/>
  <c r="J4297" i="33"/>
  <c r="J4296" i="33"/>
  <c r="J4295" i="33"/>
  <c r="J4294" i="33"/>
  <c r="J4293" i="33"/>
  <c r="J4292" i="33"/>
  <c r="J4291" i="33"/>
  <c r="J4290" i="33"/>
  <c r="J4289" i="33"/>
  <c r="J4288" i="33"/>
  <c r="J4287" i="33"/>
  <c r="J4286" i="33"/>
  <c r="J4285" i="33"/>
  <c r="J4284" i="33"/>
  <c r="J4283" i="33"/>
  <c r="J4282" i="33"/>
  <c r="J4281" i="33"/>
  <c r="J4280" i="33"/>
  <c r="J4279" i="33"/>
  <c r="J4278" i="33"/>
  <c r="J4277" i="33"/>
  <c r="J4276" i="33"/>
  <c r="J4275" i="33"/>
  <c r="J4274" i="33"/>
  <c r="J4273" i="33"/>
  <c r="J4272" i="33"/>
  <c r="J4271" i="33"/>
  <c r="J4270" i="33"/>
  <c r="J4269" i="33"/>
  <c r="J4268" i="33"/>
  <c r="J4267" i="33"/>
  <c r="J4266" i="33"/>
  <c r="J4265" i="33"/>
  <c r="J4264" i="33"/>
  <c r="J4263" i="33"/>
  <c r="J4262" i="33"/>
  <c r="J4261" i="33"/>
  <c r="J4260" i="33"/>
  <c r="J4259" i="33"/>
  <c r="J4258" i="33"/>
  <c r="J4257" i="33"/>
  <c r="J4256" i="33"/>
  <c r="J4255" i="33"/>
  <c r="J4254" i="33"/>
  <c r="J4253" i="33"/>
  <c r="J4252" i="33"/>
  <c r="J4251" i="33"/>
  <c r="J4250" i="33"/>
  <c r="J4249" i="33"/>
  <c r="J4248" i="33"/>
  <c r="J4247" i="33"/>
  <c r="J4246" i="33"/>
  <c r="J4245" i="33"/>
  <c r="J4244" i="33"/>
  <c r="J4243" i="33"/>
  <c r="J4242" i="33"/>
  <c r="J4241" i="33"/>
  <c r="J4240" i="33"/>
  <c r="J4239" i="33"/>
  <c r="J4238" i="33"/>
  <c r="J4237" i="33"/>
  <c r="J4236" i="33"/>
  <c r="J4235" i="33"/>
  <c r="J4234" i="33"/>
  <c r="J4233" i="33"/>
  <c r="J4232" i="33"/>
  <c r="J4231" i="33"/>
  <c r="J4230" i="33"/>
  <c r="J4229" i="33"/>
  <c r="J4228" i="33"/>
  <c r="J4227" i="33"/>
  <c r="J4226" i="33"/>
  <c r="J4225" i="33"/>
  <c r="J4224" i="33"/>
  <c r="J4223" i="33"/>
  <c r="J4222" i="33"/>
  <c r="J4221" i="33"/>
  <c r="J4220" i="33"/>
  <c r="J4219" i="33"/>
  <c r="J4218" i="33"/>
  <c r="J4217" i="33"/>
  <c r="J4216" i="33"/>
  <c r="J4215" i="33"/>
  <c r="J4214" i="33"/>
  <c r="J4213" i="33"/>
  <c r="J4212" i="33"/>
  <c r="J4211" i="33"/>
  <c r="J4210" i="33"/>
  <c r="J4209" i="33"/>
  <c r="J4208" i="33"/>
  <c r="J4207" i="33"/>
  <c r="J4206" i="33"/>
  <c r="J4205" i="33"/>
  <c r="J4204" i="33"/>
  <c r="J4203" i="33"/>
  <c r="J4202" i="33"/>
  <c r="J4201" i="33"/>
  <c r="J4200" i="33"/>
  <c r="J4199" i="33"/>
  <c r="J4198" i="33"/>
  <c r="J4197" i="33"/>
  <c r="J4196" i="33"/>
  <c r="J4195" i="33"/>
  <c r="J4194" i="33"/>
  <c r="J4193" i="33"/>
  <c r="J4192" i="33"/>
  <c r="J4191" i="33"/>
  <c r="J4190" i="33"/>
  <c r="J4189" i="33"/>
  <c r="J4188" i="33"/>
  <c r="J4187" i="33"/>
  <c r="J4186" i="33"/>
  <c r="J4185" i="33"/>
  <c r="J4184" i="33"/>
  <c r="J4183" i="33"/>
  <c r="J4182" i="33"/>
  <c r="J4181" i="33"/>
  <c r="J4180" i="33"/>
  <c r="J4179" i="33"/>
  <c r="J4178" i="33"/>
  <c r="J4177" i="33"/>
  <c r="J4176" i="33"/>
  <c r="J4175" i="33"/>
  <c r="J4174" i="33"/>
  <c r="J4173" i="33"/>
  <c r="J4172" i="33"/>
  <c r="J4171" i="33"/>
  <c r="J4170" i="33"/>
  <c r="J4169" i="33"/>
  <c r="J4168" i="33"/>
  <c r="J4167" i="33"/>
  <c r="J4166" i="33"/>
  <c r="J4165" i="33"/>
  <c r="J4164" i="33"/>
  <c r="J4163" i="33"/>
  <c r="J4162" i="33"/>
  <c r="J4161" i="33"/>
  <c r="J4160" i="33"/>
  <c r="J4159" i="33"/>
  <c r="J4158" i="33"/>
  <c r="J4157" i="33"/>
  <c r="J4156" i="33"/>
  <c r="J4155" i="33"/>
  <c r="J4154" i="33"/>
  <c r="J4153" i="33"/>
  <c r="J4152" i="33"/>
  <c r="J4151" i="33"/>
  <c r="J4150" i="33"/>
  <c r="J4149" i="33"/>
  <c r="J4148" i="33"/>
  <c r="J4147" i="33"/>
  <c r="J4146" i="33"/>
  <c r="J4145" i="33"/>
  <c r="J4144" i="33"/>
  <c r="J4143" i="33"/>
  <c r="J4142" i="33"/>
  <c r="J4141" i="33"/>
  <c r="J4140" i="33"/>
  <c r="J4139" i="33"/>
  <c r="J4138" i="33"/>
  <c r="J4137" i="33"/>
  <c r="J4136" i="33"/>
  <c r="J4135" i="33"/>
  <c r="J4134" i="33"/>
  <c r="J4133" i="33"/>
  <c r="J4132" i="33"/>
  <c r="J4131" i="33"/>
  <c r="J4130" i="33"/>
  <c r="J4129" i="33"/>
  <c r="J4128" i="33"/>
  <c r="J4127" i="33"/>
  <c r="J4126" i="33"/>
  <c r="J4125" i="33"/>
  <c r="J4124" i="33"/>
  <c r="J4123" i="33"/>
  <c r="J4122" i="33"/>
  <c r="J4121" i="33"/>
  <c r="J4120" i="33"/>
  <c r="J4119" i="33"/>
  <c r="J4118" i="33"/>
  <c r="J4117" i="33"/>
  <c r="J4116" i="33"/>
  <c r="J4115" i="33"/>
  <c r="J4114" i="33"/>
  <c r="J4113" i="33"/>
  <c r="J4112" i="33"/>
  <c r="J4111" i="33"/>
  <c r="J4110" i="33"/>
  <c r="J4109" i="33"/>
  <c r="J4108" i="33"/>
  <c r="J4107" i="33"/>
  <c r="J4106" i="33"/>
  <c r="J4105" i="33"/>
  <c r="J4104" i="33"/>
  <c r="J4103" i="33"/>
  <c r="J4102" i="33"/>
  <c r="J4101" i="33"/>
  <c r="J4100" i="33"/>
  <c r="J4099" i="33"/>
  <c r="J4098" i="33"/>
  <c r="J4097" i="33"/>
  <c r="J4096" i="33"/>
  <c r="J4095" i="33"/>
  <c r="J4094" i="33"/>
  <c r="J4093" i="33"/>
  <c r="J4092" i="33"/>
  <c r="J4091" i="33"/>
  <c r="J4090" i="33"/>
  <c r="J4089" i="33"/>
  <c r="J4088" i="33"/>
  <c r="J4087" i="33"/>
  <c r="J4086" i="33"/>
  <c r="J4085" i="33"/>
  <c r="J4084" i="33"/>
  <c r="J4083" i="33"/>
  <c r="J4082" i="33"/>
  <c r="J4081" i="33"/>
  <c r="J4080" i="33"/>
  <c r="J4079" i="33"/>
  <c r="J4078" i="33"/>
  <c r="J4077" i="33"/>
  <c r="J4076" i="33"/>
  <c r="J4075" i="33"/>
  <c r="J4074" i="33"/>
  <c r="J4073" i="33"/>
  <c r="J4072" i="33"/>
  <c r="J4071" i="33"/>
  <c r="J4070" i="33"/>
  <c r="J4069" i="33"/>
  <c r="J4068" i="33"/>
  <c r="J4067" i="33"/>
  <c r="J4066" i="33"/>
  <c r="J4065" i="33"/>
  <c r="J4064" i="33"/>
  <c r="J4063" i="33"/>
  <c r="J4062" i="33"/>
  <c r="J4061" i="33"/>
  <c r="J4060" i="33"/>
  <c r="J4059" i="33"/>
  <c r="J4058" i="33"/>
  <c r="J4057" i="33"/>
  <c r="J4056" i="33"/>
  <c r="J4055" i="33"/>
  <c r="J4054" i="33"/>
  <c r="J4053" i="33"/>
  <c r="J4052" i="33"/>
  <c r="J4051" i="33"/>
  <c r="J4050" i="33"/>
  <c r="J4049" i="33"/>
  <c r="J4048" i="33"/>
  <c r="J4047" i="33"/>
  <c r="J4046" i="33"/>
  <c r="J4045" i="33"/>
  <c r="J4044" i="33"/>
  <c r="J4043" i="33"/>
  <c r="J4042" i="33"/>
  <c r="J4041" i="33"/>
  <c r="J4040" i="33"/>
  <c r="J4039" i="33"/>
  <c r="J4038" i="33"/>
  <c r="J4037" i="33"/>
  <c r="J4036" i="33"/>
  <c r="J4035" i="33"/>
  <c r="J4034" i="33"/>
  <c r="J4033" i="33"/>
  <c r="J4032" i="33"/>
  <c r="J4031" i="33"/>
  <c r="J4030" i="33"/>
  <c r="J4029" i="33"/>
  <c r="J4028" i="33"/>
  <c r="J4027" i="33"/>
  <c r="J4026" i="33"/>
  <c r="J4025" i="33"/>
  <c r="J4024" i="33"/>
  <c r="J4023" i="33"/>
  <c r="J4022" i="33"/>
  <c r="J4021" i="33"/>
  <c r="J4020" i="33"/>
  <c r="J4019" i="33"/>
  <c r="J4018" i="33"/>
  <c r="J4017" i="33"/>
  <c r="J4016" i="33"/>
  <c r="J4015" i="33"/>
  <c r="J4014" i="33"/>
  <c r="J4013" i="33"/>
  <c r="J4012" i="33"/>
  <c r="J4011" i="33"/>
  <c r="J4010" i="33"/>
  <c r="J4009" i="33"/>
  <c r="J4008" i="33"/>
  <c r="J4007" i="33"/>
  <c r="J4006" i="33"/>
  <c r="J4005" i="33"/>
  <c r="J4004" i="33"/>
  <c r="J4003" i="33"/>
  <c r="J4002" i="33"/>
  <c r="J4001" i="33"/>
  <c r="J4000" i="33"/>
  <c r="J3999" i="33"/>
  <c r="J3998" i="33"/>
  <c r="J3997" i="33"/>
  <c r="J3996" i="33"/>
  <c r="J3995" i="33"/>
  <c r="J3994" i="33"/>
  <c r="J3993" i="33"/>
  <c r="J3992" i="33"/>
  <c r="J3991" i="33"/>
  <c r="J3990" i="33"/>
  <c r="J3989" i="33"/>
  <c r="J3988" i="33"/>
  <c r="J3987" i="33"/>
  <c r="J3986" i="33"/>
  <c r="J3985" i="33"/>
  <c r="J3984" i="33"/>
  <c r="J3983" i="33"/>
  <c r="J3982" i="33"/>
  <c r="J3981" i="33"/>
  <c r="J3980" i="33"/>
  <c r="J3979" i="33"/>
  <c r="J3978" i="33"/>
  <c r="J3977" i="33"/>
  <c r="J3976" i="33"/>
  <c r="J3975" i="33"/>
  <c r="J3974" i="33"/>
  <c r="J3973" i="33"/>
  <c r="J3972" i="33"/>
  <c r="J3971" i="33"/>
  <c r="J3970" i="33"/>
  <c r="J3969" i="33"/>
  <c r="J3968" i="33"/>
  <c r="J3967" i="33"/>
  <c r="J3966" i="33"/>
  <c r="J3965" i="33"/>
  <c r="J3964" i="33"/>
  <c r="J3963" i="33"/>
  <c r="J3962" i="33"/>
  <c r="J3961" i="33"/>
  <c r="J3960" i="33"/>
  <c r="J3959" i="33"/>
  <c r="J3958" i="33"/>
  <c r="J3957" i="33"/>
  <c r="J3956" i="33"/>
  <c r="J3955" i="33"/>
  <c r="J3954" i="33"/>
  <c r="J3953" i="33"/>
  <c r="J3952" i="33"/>
  <c r="J3951" i="33"/>
  <c r="J3950" i="33"/>
  <c r="J3949" i="33"/>
  <c r="J3948" i="33"/>
  <c r="J3947" i="33"/>
  <c r="J3946" i="33"/>
  <c r="J3945" i="33"/>
  <c r="J3944" i="33"/>
  <c r="J3943" i="33"/>
  <c r="J3942" i="33"/>
  <c r="J3941" i="33"/>
  <c r="J3940" i="33"/>
  <c r="J3939" i="33"/>
  <c r="J3938" i="33"/>
  <c r="J3937" i="33"/>
  <c r="J3936" i="33"/>
  <c r="J3935" i="33"/>
  <c r="J3934" i="33"/>
  <c r="J3933" i="33"/>
  <c r="J3932" i="33"/>
  <c r="J3931" i="33"/>
  <c r="J3930" i="33"/>
  <c r="J3929" i="33"/>
  <c r="J3928" i="33"/>
  <c r="J3927" i="33"/>
  <c r="J3926" i="33"/>
  <c r="J3925" i="33"/>
  <c r="J3924" i="33"/>
  <c r="J3923" i="33"/>
  <c r="J3922" i="33"/>
  <c r="J3921" i="33"/>
  <c r="J3920" i="33"/>
  <c r="J3919" i="33"/>
  <c r="J3918" i="33"/>
  <c r="J3917" i="33"/>
  <c r="J3916" i="33"/>
  <c r="J3915" i="33"/>
  <c r="J3914" i="33"/>
  <c r="J3913" i="33"/>
  <c r="J3912" i="33"/>
  <c r="J3911" i="33"/>
  <c r="J3910" i="33"/>
  <c r="J3909" i="33"/>
  <c r="J3908" i="33"/>
  <c r="J3907" i="33"/>
  <c r="J3906" i="33"/>
  <c r="J3905" i="33"/>
  <c r="J3904" i="33"/>
  <c r="J3903" i="33"/>
  <c r="J3902" i="33"/>
  <c r="J3901" i="33"/>
  <c r="J3900" i="33"/>
  <c r="J3899" i="33"/>
  <c r="J3898" i="33"/>
  <c r="J3897" i="33"/>
  <c r="J3896" i="33"/>
  <c r="J3895" i="33"/>
  <c r="J3894" i="33"/>
  <c r="J3893" i="33"/>
  <c r="J3892" i="33"/>
  <c r="J3891" i="33"/>
  <c r="J3890" i="33"/>
  <c r="J3889" i="33"/>
  <c r="J3888" i="33"/>
  <c r="J3887" i="33"/>
  <c r="J3886" i="33"/>
  <c r="J3885" i="33"/>
  <c r="J3884" i="33"/>
  <c r="J3883" i="33"/>
  <c r="J3882" i="33"/>
  <c r="J3881" i="33"/>
  <c r="J3880" i="33"/>
  <c r="J3879" i="33"/>
  <c r="J3878" i="33"/>
  <c r="J3877" i="33"/>
  <c r="J3876" i="33"/>
  <c r="J3875" i="33"/>
  <c r="J3874" i="33"/>
  <c r="J3873" i="33"/>
  <c r="J3872" i="33"/>
  <c r="J3871" i="33"/>
  <c r="J3870" i="33"/>
  <c r="J3869" i="33"/>
  <c r="J3868" i="33"/>
  <c r="J3867" i="33"/>
  <c r="J3866" i="33"/>
  <c r="J3865" i="33"/>
  <c r="J3864" i="33"/>
  <c r="J3863" i="33"/>
  <c r="J3862" i="33"/>
  <c r="J3861" i="33"/>
  <c r="J3860" i="33"/>
  <c r="J3859" i="33"/>
  <c r="J3858" i="33"/>
  <c r="J3857" i="33"/>
  <c r="J3856" i="33"/>
  <c r="J3855" i="33"/>
  <c r="J3854" i="33"/>
  <c r="J3853" i="33"/>
  <c r="J3852" i="33"/>
  <c r="J3851" i="33"/>
  <c r="J3850" i="33"/>
  <c r="J3849" i="33"/>
  <c r="J3848" i="33"/>
  <c r="J3847" i="33"/>
  <c r="J3846" i="33"/>
  <c r="J3845" i="33"/>
  <c r="J3844" i="33"/>
  <c r="J3843" i="33"/>
  <c r="J3842" i="33"/>
  <c r="J3841" i="33"/>
  <c r="J3840" i="33"/>
  <c r="J3839" i="33"/>
  <c r="J3838" i="33"/>
  <c r="J3837" i="33"/>
  <c r="J3836" i="33"/>
  <c r="J3835" i="33"/>
  <c r="J3834" i="33"/>
  <c r="J3833" i="33"/>
  <c r="J3832" i="33"/>
  <c r="J3831" i="33"/>
  <c r="J3830" i="33"/>
  <c r="J3829" i="33"/>
  <c r="J3828" i="33"/>
  <c r="J3827" i="33"/>
  <c r="J3826" i="33"/>
  <c r="J3825" i="33"/>
  <c r="J3824" i="33"/>
  <c r="J3823" i="33"/>
  <c r="J3822" i="33"/>
  <c r="J3821" i="33"/>
  <c r="J3820" i="33"/>
  <c r="J3819" i="33"/>
  <c r="J3818" i="33"/>
  <c r="J3817" i="33"/>
  <c r="J3816" i="33"/>
  <c r="J3815" i="33"/>
  <c r="J3814" i="33"/>
  <c r="J3813" i="33"/>
  <c r="J3812" i="33"/>
  <c r="J3811" i="33"/>
  <c r="J3810" i="33"/>
  <c r="J3809" i="33"/>
  <c r="J3808" i="33"/>
  <c r="J3807" i="33"/>
  <c r="J3806" i="33"/>
  <c r="J3805" i="33"/>
  <c r="J3804" i="33"/>
  <c r="J3803" i="33"/>
  <c r="J3802" i="33"/>
  <c r="J3801" i="33"/>
  <c r="J3800" i="33"/>
  <c r="J3799" i="33"/>
  <c r="J3798" i="33"/>
  <c r="J3797" i="33"/>
  <c r="J3796" i="33"/>
  <c r="J3795" i="33"/>
  <c r="J3794" i="33"/>
  <c r="J3793" i="33"/>
  <c r="J3792" i="33"/>
  <c r="J3791" i="33"/>
  <c r="J3790" i="33"/>
  <c r="J3789" i="33"/>
  <c r="J3788" i="33"/>
  <c r="J3787" i="33"/>
  <c r="J3786" i="33"/>
  <c r="J3785" i="33"/>
  <c r="J3784" i="33"/>
  <c r="J3783" i="33"/>
  <c r="J3782" i="33"/>
  <c r="J3781" i="33"/>
  <c r="J3780" i="33"/>
  <c r="J3779" i="33"/>
  <c r="J3778" i="33"/>
  <c r="J3777" i="33"/>
  <c r="J3776" i="33"/>
  <c r="J3775" i="33"/>
  <c r="J3774" i="33"/>
  <c r="J3773" i="33"/>
  <c r="J3772" i="33"/>
  <c r="J3771" i="33"/>
  <c r="J3770" i="33"/>
  <c r="J3769" i="33"/>
  <c r="J3768" i="33"/>
  <c r="J3767" i="33"/>
  <c r="J3766" i="33"/>
  <c r="J3765" i="33"/>
  <c r="J3764" i="33"/>
  <c r="J3763" i="33"/>
  <c r="J3762" i="33"/>
  <c r="J3761" i="33"/>
  <c r="J3760" i="33"/>
  <c r="J3759" i="33"/>
  <c r="J3758" i="33"/>
  <c r="J3757" i="33"/>
  <c r="J3756" i="33"/>
  <c r="J3755" i="33"/>
  <c r="J3754" i="33"/>
  <c r="J3753" i="33"/>
  <c r="J3752" i="33"/>
  <c r="J3751" i="33"/>
  <c r="J3750" i="33"/>
  <c r="J3749" i="33"/>
  <c r="J3748" i="33"/>
  <c r="J3747" i="33"/>
  <c r="J3746" i="33"/>
  <c r="J3745" i="33"/>
  <c r="J3744" i="33"/>
  <c r="J3743" i="33"/>
  <c r="J3742" i="33"/>
  <c r="J3741" i="33"/>
  <c r="J3740" i="33"/>
  <c r="J3739" i="33"/>
  <c r="J3738" i="33"/>
  <c r="J3737" i="33"/>
  <c r="J3736" i="33"/>
  <c r="J3735" i="33"/>
  <c r="J3734" i="33"/>
  <c r="J3733" i="33"/>
  <c r="J3732" i="33"/>
  <c r="J3731" i="33"/>
  <c r="J3730" i="33"/>
  <c r="J3729" i="33"/>
  <c r="J3728" i="33"/>
  <c r="J3727" i="33"/>
  <c r="J3726" i="33"/>
  <c r="J3725" i="33"/>
  <c r="J3724" i="33"/>
  <c r="J3723" i="33"/>
  <c r="J3722" i="33"/>
  <c r="J3721" i="33"/>
  <c r="J3720" i="33"/>
  <c r="J3719" i="33"/>
  <c r="J3718" i="33"/>
  <c r="J3717" i="33"/>
  <c r="J3716" i="33"/>
  <c r="J3715" i="33"/>
  <c r="J3714" i="33"/>
  <c r="J3713" i="33"/>
  <c r="J3712" i="33"/>
  <c r="J3711" i="33"/>
  <c r="J3710" i="33"/>
  <c r="J3709" i="33"/>
  <c r="J3708" i="33"/>
  <c r="J3707" i="33"/>
  <c r="J3706" i="33"/>
  <c r="J3705" i="33"/>
  <c r="J3704" i="33"/>
  <c r="J3703" i="33"/>
  <c r="J3702" i="33"/>
  <c r="J3701" i="33"/>
  <c r="J3700" i="33"/>
  <c r="J3699" i="33"/>
  <c r="J3698" i="33"/>
  <c r="J3697" i="33"/>
  <c r="J3696" i="33"/>
  <c r="J3695" i="33"/>
  <c r="J3694" i="33"/>
  <c r="J3693" i="33"/>
  <c r="J3692" i="33"/>
  <c r="J3691" i="33"/>
  <c r="J3690" i="33"/>
  <c r="J3689" i="33"/>
  <c r="J3688" i="33"/>
  <c r="J3687" i="33"/>
  <c r="J3686" i="33"/>
  <c r="J3685" i="33"/>
  <c r="J3684" i="33"/>
  <c r="J3683" i="33"/>
  <c r="J3682" i="33"/>
  <c r="J3681" i="33"/>
  <c r="J3680" i="33"/>
  <c r="J3679" i="33"/>
  <c r="J3678" i="33"/>
  <c r="J3677" i="33"/>
  <c r="J3676" i="33"/>
  <c r="J3675" i="33"/>
  <c r="J3674" i="33"/>
  <c r="J3673" i="33"/>
  <c r="J3672" i="33"/>
  <c r="J3671" i="33"/>
  <c r="J3670" i="33"/>
  <c r="J3669" i="33"/>
  <c r="J3668" i="33"/>
  <c r="J3667" i="33"/>
  <c r="J3666" i="33"/>
  <c r="J3665" i="33"/>
  <c r="J3664" i="33"/>
  <c r="J3663" i="33"/>
  <c r="J3662" i="33"/>
  <c r="J3661" i="33"/>
  <c r="J3660" i="33"/>
  <c r="J3659" i="33"/>
  <c r="J3658" i="33"/>
  <c r="J3657" i="33"/>
  <c r="J3656" i="33"/>
  <c r="J3655" i="33"/>
  <c r="J3654" i="33"/>
  <c r="J3653" i="33"/>
  <c r="J3652" i="33"/>
  <c r="J3651" i="33"/>
  <c r="J3650" i="33"/>
  <c r="J3649" i="33"/>
  <c r="J3648" i="33"/>
  <c r="J3647" i="33"/>
  <c r="J3646" i="33"/>
  <c r="J3645" i="33"/>
  <c r="J3644" i="33"/>
  <c r="J3643" i="33"/>
  <c r="J3642" i="33"/>
  <c r="J3641" i="33"/>
  <c r="J3640" i="33"/>
  <c r="J3639" i="33"/>
  <c r="J3638" i="33"/>
  <c r="J3637" i="33"/>
  <c r="J3636" i="33"/>
  <c r="J3635" i="33"/>
  <c r="J3634" i="33"/>
  <c r="J3633" i="33"/>
  <c r="J3632" i="33"/>
  <c r="J3631" i="33"/>
  <c r="J3630" i="33"/>
  <c r="J3629" i="33"/>
  <c r="J3628" i="33"/>
  <c r="J3627" i="33"/>
  <c r="J3626" i="33"/>
  <c r="J3625" i="33"/>
  <c r="J3624" i="33"/>
  <c r="J3623" i="33"/>
  <c r="J3622" i="33"/>
  <c r="J3621" i="33"/>
  <c r="J3620" i="33"/>
  <c r="J3619" i="33"/>
  <c r="J3618" i="33"/>
  <c r="J3617" i="33"/>
  <c r="J3616" i="33"/>
  <c r="J3615" i="33"/>
  <c r="J3614" i="33"/>
  <c r="J3613" i="33"/>
  <c r="J3612" i="33"/>
  <c r="J3611" i="33"/>
  <c r="J3610" i="33"/>
  <c r="J3609" i="33"/>
  <c r="J3608" i="33"/>
  <c r="J3607" i="33"/>
  <c r="J3606" i="33"/>
  <c r="J3605" i="33"/>
  <c r="J3604" i="33"/>
  <c r="J3603" i="33"/>
  <c r="J3602" i="33"/>
  <c r="J3601" i="33"/>
  <c r="J3600" i="33"/>
  <c r="J3599" i="33"/>
  <c r="J3598" i="33"/>
  <c r="J3597" i="33"/>
  <c r="J3596" i="33"/>
  <c r="J3595" i="33"/>
  <c r="J3594" i="33"/>
  <c r="J3593" i="33"/>
  <c r="J3592" i="33"/>
  <c r="J3591" i="33"/>
  <c r="J3590" i="33"/>
  <c r="J3589" i="33"/>
  <c r="J3588" i="33"/>
  <c r="J3587" i="33"/>
  <c r="J3586" i="33"/>
  <c r="J3585" i="33"/>
  <c r="J3584" i="33"/>
  <c r="J3583" i="33"/>
  <c r="J3582" i="33"/>
  <c r="J3581" i="33"/>
  <c r="J3580" i="33"/>
  <c r="J3579" i="33"/>
  <c r="J3578" i="33"/>
  <c r="J3577" i="33"/>
  <c r="J3576" i="33"/>
  <c r="J3575" i="33"/>
  <c r="J3574" i="33"/>
  <c r="J3573" i="33"/>
  <c r="J3572" i="33"/>
  <c r="J3571" i="33"/>
  <c r="J3570" i="33"/>
  <c r="J3569" i="33"/>
  <c r="J3568" i="33"/>
  <c r="J3567" i="33"/>
  <c r="J3566" i="33"/>
  <c r="J3565" i="33"/>
  <c r="J3564" i="33"/>
  <c r="J3563" i="33"/>
  <c r="J3562" i="33"/>
  <c r="J3561" i="33"/>
  <c r="J3560" i="33"/>
  <c r="J3559" i="33"/>
  <c r="J3558" i="33"/>
  <c r="J3557" i="33"/>
  <c r="J3556" i="33"/>
  <c r="J3555" i="33"/>
  <c r="J3554" i="33"/>
  <c r="J3553" i="33"/>
  <c r="J3552" i="33"/>
  <c r="J3551" i="33"/>
  <c r="J3550" i="33"/>
  <c r="J3549" i="33"/>
  <c r="J3548" i="33"/>
  <c r="J3547" i="33"/>
  <c r="J3546" i="33"/>
  <c r="J3545" i="33"/>
  <c r="J3544" i="33"/>
  <c r="J3543" i="33"/>
  <c r="J3542" i="33"/>
  <c r="J3541" i="33"/>
  <c r="J3540" i="33"/>
  <c r="J3539" i="33"/>
  <c r="J3538" i="33"/>
  <c r="J3537" i="33"/>
  <c r="J3536" i="33"/>
  <c r="J3535" i="33"/>
  <c r="J3534" i="33"/>
  <c r="J3533" i="33"/>
  <c r="J3532" i="33"/>
  <c r="J3531" i="33"/>
  <c r="J3530" i="33"/>
  <c r="J3529" i="33"/>
  <c r="J3528" i="33"/>
  <c r="J3527" i="33"/>
  <c r="J3526" i="33"/>
  <c r="J3525" i="33"/>
  <c r="J3524" i="33"/>
  <c r="J3523" i="33"/>
  <c r="J3522" i="33"/>
  <c r="J3521" i="33"/>
  <c r="J3520" i="33"/>
  <c r="J3519" i="33"/>
  <c r="J3518" i="33"/>
  <c r="J3517" i="33"/>
  <c r="J3516" i="33"/>
  <c r="J3515" i="33"/>
  <c r="J3514" i="33"/>
  <c r="J3513" i="33"/>
  <c r="J3512" i="33"/>
  <c r="J3511" i="33"/>
  <c r="J3510" i="33"/>
  <c r="J3509" i="33"/>
  <c r="J3508" i="33"/>
  <c r="J3507" i="33"/>
  <c r="J3506" i="33"/>
  <c r="J3505" i="33"/>
  <c r="J3504" i="33"/>
  <c r="J3503" i="33"/>
  <c r="J3502" i="33"/>
  <c r="J3501" i="33"/>
  <c r="J3500" i="33"/>
  <c r="J3499" i="33"/>
  <c r="J3498" i="33"/>
  <c r="J3497" i="33"/>
  <c r="J3496" i="33"/>
  <c r="J3495" i="33"/>
  <c r="J3494" i="33"/>
  <c r="J3493" i="33"/>
  <c r="J3492" i="33"/>
  <c r="J3491" i="33"/>
  <c r="J3490" i="33"/>
  <c r="J3489" i="33"/>
  <c r="J3488" i="33"/>
  <c r="J3487" i="33"/>
  <c r="J3486" i="33"/>
  <c r="J3485" i="33"/>
  <c r="J3484" i="33"/>
  <c r="J3483" i="33"/>
  <c r="J3482" i="33"/>
  <c r="J3481" i="33"/>
  <c r="J3480" i="33"/>
  <c r="J3479" i="33"/>
  <c r="J3478" i="33"/>
  <c r="J3477" i="33"/>
  <c r="J3476" i="33"/>
  <c r="J3475" i="33"/>
  <c r="J3474" i="33"/>
  <c r="J3473" i="33"/>
  <c r="J3472" i="33"/>
  <c r="J3471" i="33"/>
  <c r="J3470" i="33"/>
  <c r="J3469" i="33"/>
  <c r="J3468" i="33"/>
  <c r="J3467" i="33"/>
  <c r="J3466" i="33"/>
  <c r="J3465" i="33"/>
  <c r="J3464" i="33"/>
  <c r="J3463" i="33"/>
  <c r="J3462" i="33"/>
  <c r="J3461" i="33"/>
  <c r="J3460" i="33"/>
  <c r="J3459" i="33"/>
  <c r="J3458" i="33"/>
  <c r="J3457" i="33"/>
  <c r="J3456" i="33"/>
  <c r="J3455" i="33"/>
  <c r="J3454" i="33"/>
  <c r="J3453" i="33"/>
  <c r="J3452" i="33"/>
  <c r="J3451" i="33"/>
  <c r="J3450" i="33"/>
  <c r="J3449" i="33"/>
  <c r="J3448" i="33"/>
  <c r="J3447" i="33"/>
  <c r="J3446" i="33"/>
  <c r="J3445" i="33"/>
  <c r="J3444" i="33"/>
  <c r="J3443" i="33"/>
  <c r="J3442" i="33"/>
  <c r="J3441" i="33"/>
  <c r="J3440" i="33"/>
  <c r="J3439" i="33"/>
  <c r="J3438" i="33"/>
  <c r="J3437" i="33"/>
  <c r="J3436" i="33"/>
  <c r="J3435" i="33"/>
  <c r="J3434" i="33"/>
  <c r="J3433" i="33"/>
  <c r="J3432" i="33"/>
  <c r="J3431" i="33"/>
  <c r="J3430" i="33"/>
  <c r="J3429" i="33"/>
  <c r="J3428" i="33"/>
  <c r="J3427" i="33"/>
  <c r="J3426" i="33"/>
  <c r="J3425" i="33"/>
  <c r="J3424" i="33"/>
  <c r="J3423" i="33"/>
  <c r="J3422" i="33"/>
  <c r="J3421" i="33"/>
  <c r="J3420" i="33"/>
  <c r="J3419" i="33"/>
  <c r="J3418" i="33"/>
  <c r="J3417" i="33"/>
  <c r="J3416" i="33"/>
  <c r="J3415" i="33"/>
  <c r="J3414" i="33"/>
  <c r="J3413" i="33"/>
  <c r="J3412" i="33"/>
  <c r="J3411" i="33"/>
  <c r="J3410" i="33"/>
  <c r="J3409" i="33"/>
  <c r="J3408" i="33"/>
  <c r="J3407" i="33"/>
  <c r="J3406" i="33"/>
  <c r="J3405" i="33"/>
  <c r="J3404" i="33"/>
  <c r="J3403" i="33"/>
  <c r="J3402" i="33"/>
  <c r="J3401" i="33"/>
  <c r="J3400" i="33"/>
  <c r="J3399" i="33"/>
  <c r="J3398" i="33"/>
  <c r="J3397" i="33"/>
  <c r="J3396" i="33"/>
  <c r="J3395" i="33"/>
  <c r="J3394" i="33"/>
  <c r="J3393" i="33"/>
  <c r="J3392" i="33"/>
  <c r="J3391" i="33"/>
  <c r="J3390" i="33"/>
  <c r="J3389" i="33"/>
  <c r="J3388" i="33"/>
  <c r="J3387" i="33"/>
  <c r="J3386" i="33"/>
  <c r="J3385" i="33"/>
  <c r="J3384" i="33"/>
  <c r="J3383" i="33"/>
  <c r="J3382" i="33"/>
  <c r="J3381" i="33"/>
  <c r="J3380" i="33"/>
  <c r="J3379" i="33"/>
  <c r="J3378" i="33"/>
  <c r="J3377" i="33"/>
  <c r="J3376" i="33"/>
  <c r="J3375" i="33"/>
  <c r="J3374" i="33"/>
  <c r="J3373" i="33"/>
  <c r="J3372" i="33"/>
  <c r="J3371" i="33"/>
  <c r="J3370" i="33"/>
  <c r="J3369" i="33"/>
  <c r="J3368" i="33"/>
  <c r="J3367" i="33"/>
  <c r="J3366" i="33"/>
  <c r="J3365" i="33"/>
  <c r="J3364" i="33"/>
  <c r="J3363" i="33"/>
  <c r="J3362" i="33"/>
  <c r="J3361" i="33"/>
  <c r="J3360" i="33"/>
  <c r="J3359" i="33"/>
  <c r="J3358" i="33"/>
  <c r="J3357" i="33"/>
  <c r="J3356" i="33"/>
  <c r="J3355" i="33"/>
  <c r="J3354" i="33"/>
  <c r="J3353" i="33"/>
  <c r="J3352" i="33"/>
  <c r="J3351" i="33"/>
  <c r="J3350" i="33"/>
  <c r="J3349" i="33"/>
  <c r="J3348" i="33"/>
  <c r="J3347" i="33"/>
  <c r="J3346" i="33"/>
  <c r="J3345" i="33"/>
  <c r="J3344" i="33"/>
  <c r="J3343" i="33"/>
  <c r="J3342" i="33"/>
  <c r="J3341" i="33"/>
  <c r="J3340" i="33"/>
  <c r="J3339" i="33"/>
  <c r="J3338" i="33"/>
  <c r="J3337" i="33"/>
  <c r="J3336" i="33"/>
  <c r="J3335" i="33"/>
  <c r="J3334" i="33"/>
  <c r="J3333" i="33"/>
  <c r="J3332" i="33"/>
  <c r="J3331" i="33"/>
  <c r="J3330" i="33"/>
  <c r="J3329" i="33"/>
  <c r="J3328" i="33"/>
  <c r="J3327" i="33"/>
  <c r="J3326" i="33"/>
  <c r="J3325" i="33"/>
  <c r="J3324" i="33"/>
  <c r="J3323" i="33"/>
  <c r="J3322" i="33"/>
  <c r="J3321" i="33"/>
  <c r="J3320" i="33"/>
  <c r="J3319" i="33"/>
  <c r="J3318" i="33"/>
  <c r="J3317" i="33"/>
  <c r="J3316" i="33"/>
  <c r="J3315" i="33"/>
  <c r="J3314" i="33"/>
  <c r="J3313" i="33"/>
  <c r="J3312" i="33"/>
  <c r="J3311" i="33"/>
  <c r="J3310" i="33"/>
  <c r="J3309" i="33"/>
  <c r="J3308" i="33"/>
  <c r="J3307" i="33"/>
  <c r="J3306" i="33"/>
  <c r="J3305" i="33"/>
  <c r="J3304" i="33"/>
  <c r="J3303" i="33"/>
  <c r="J3302" i="33"/>
  <c r="J3301" i="33"/>
  <c r="J3300" i="33"/>
  <c r="J3299" i="33"/>
  <c r="J3298" i="33"/>
  <c r="J3297" i="33"/>
  <c r="J3296" i="33"/>
  <c r="J3295" i="33"/>
  <c r="J3294" i="33"/>
  <c r="J3293" i="33"/>
  <c r="J3292" i="33"/>
  <c r="J3291" i="33"/>
  <c r="J3290" i="33"/>
  <c r="J3289" i="33"/>
  <c r="J3288" i="33"/>
  <c r="J3287" i="33"/>
  <c r="J3286" i="33"/>
  <c r="J3285" i="33"/>
  <c r="J3284" i="33"/>
  <c r="J3283" i="33"/>
  <c r="J3282" i="33"/>
  <c r="J3281" i="33"/>
  <c r="J3280" i="33"/>
  <c r="J3279" i="33"/>
  <c r="J3278" i="33"/>
  <c r="J3277" i="33"/>
  <c r="J3276" i="33"/>
  <c r="J3275" i="33"/>
  <c r="J3274" i="33"/>
  <c r="J3273" i="33"/>
  <c r="J3272" i="33"/>
  <c r="J3271" i="33"/>
  <c r="J3270" i="33"/>
  <c r="J3269" i="33"/>
  <c r="J3268" i="33"/>
  <c r="J3267" i="33"/>
  <c r="J3266" i="33"/>
  <c r="J3265" i="33"/>
  <c r="J3264" i="33"/>
  <c r="J3263" i="33"/>
  <c r="J3262" i="33"/>
  <c r="J3261" i="33"/>
  <c r="J3260" i="33"/>
  <c r="J3259" i="33"/>
  <c r="J3258" i="33"/>
  <c r="J3257" i="33"/>
  <c r="J3256" i="33"/>
  <c r="J3255" i="33"/>
  <c r="J3254" i="33"/>
  <c r="J3253" i="33"/>
  <c r="J3252" i="33"/>
  <c r="J3251" i="33"/>
  <c r="J3250" i="33"/>
  <c r="J3249" i="33"/>
  <c r="J3248" i="33"/>
  <c r="J3247" i="33"/>
  <c r="J3246" i="33"/>
  <c r="J3245" i="33"/>
  <c r="J3244" i="33"/>
  <c r="J3243" i="33"/>
  <c r="J3242" i="33"/>
  <c r="J3241" i="33"/>
  <c r="J3240" i="33"/>
  <c r="J3239" i="33"/>
  <c r="J3238" i="33"/>
  <c r="J3237" i="33"/>
  <c r="J3236" i="33"/>
  <c r="J3235" i="33"/>
  <c r="J3234" i="33"/>
  <c r="J3233" i="33"/>
  <c r="J3232" i="33"/>
  <c r="J3231" i="33"/>
  <c r="J3230" i="33"/>
  <c r="J3229" i="33"/>
  <c r="J3228" i="33"/>
  <c r="J3227" i="33"/>
  <c r="J3226" i="33"/>
  <c r="J3225" i="33"/>
  <c r="J3224" i="33"/>
  <c r="J3223" i="33"/>
  <c r="J3222" i="33"/>
  <c r="J3221" i="33"/>
  <c r="J3220" i="33"/>
  <c r="J3219" i="33"/>
  <c r="J3218" i="33"/>
  <c r="J3217" i="33"/>
  <c r="J3216" i="33"/>
  <c r="J3215" i="33"/>
  <c r="J3214" i="33"/>
  <c r="J3213" i="33"/>
  <c r="J3212" i="33"/>
  <c r="J3211" i="33"/>
  <c r="J3210" i="33"/>
  <c r="J3209" i="33"/>
  <c r="J3208" i="33"/>
  <c r="J3207" i="33"/>
  <c r="J3206" i="33"/>
  <c r="J3205" i="33"/>
  <c r="J3204" i="33"/>
  <c r="J3203" i="33"/>
  <c r="J3202" i="33"/>
  <c r="J3201" i="33"/>
  <c r="J3200" i="33"/>
  <c r="J3199" i="33"/>
  <c r="J3198" i="33"/>
  <c r="J3197" i="33"/>
  <c r="J3196" i="33"/>
  <c r="J3195" i="33"/>
  <c r="J3194" i="33"/>
  <c r="J3193" i="33"/>
  <c r="J3192" i="33"/>
  <c r="J3191" i="33"/>
  <c r="J3190" i="33"/>
  <c r="J3189" i="33"/>
  <c r="J3188" i="33"/>
  <c r="J3187" i="33"/>
  <c r="J3186" i="33"/>
  <c r="J3185" i="33"/>
  <c r="J3184" i="33"/>
  <c r="J3183" i="33"/>
  <c r="J3182" i="33"/>
  <c r="J3181" i="33"/>
  <c r="J3180" i="33"/>
  <c r="J3179" i="33"/>
  <c r="J3178" i="33"/>
  <c r="J3177" i="33"/>
  <c r="J3176" i="33"/>
  <c r="J3175" i="33"/>
  <c r="J3174" i="33"/>
  <c r="J3173" i="33"/>
  <c r="J3172" i="33"/>
  <c r="J3171" i="33"/>
  <c r="J3170" i="33"/>
  <c r="J3169" i="33"/>
  <c r="J3168" i="33"/>
  <c r="J3167" i="33"/>
  <c r="J3166" i="33"/>
  <c r="J3165" i="33"/>
  <c r="J3164" i="33"/>
  <c r="J3163" i="33"/>
  <c r="J3162" i="33"/>
  <c r="J3161" i="33"/>
  <c r="J3160" i="33"/>
  <c r="J3159" i="33"/>
  <c r="J3158" i="33"/>
  <c r="J3157" i="33"/>
  <c r="J3156" i="33"/>
  <c r="J3155" i="33"/>
  <c r="J3154" i="33"/>
  <c r="J3153" i="33"/>
  <c r="J3152" i="33"/>
  <c r="J3151" i="33"/>
  <c r="J3150" i="33"/>
  <c r="J3149" i="33"/>
  <c r="J3148" i="33"/>
  <c r="J3147" i="33"/>
  <c r="J3146" i="33"/>
  <c r="J3145" i="33"/>
  <c r="J3144" i="33"/>
  <c r="J3143" i="33"/>
  <c r="J3142" i="33"/>
  <c r="J3141" i="33"/>
  <c r="J3140" i="33"/>
  <c r="J3139" i="33"/>
  <c r="J3138" i="33"/>
  <c r="J3137" i="33"/>
  <c r="J3136" i="33"/>
  <c r="J3135" i="33"/>
  <c r="J3134" i="33"/>
  <c r="J3133" i="33"/>
  <c r="J3132" i="33"/>
  <c r="J3131" i="33"/>
  <c r="J3130" i="33"/>
  <c r="J3129" i="33"/>
  <c r="J3128" i="33"/>
  <c r="J3127" i="33"/>
  <c r="J3126" i="33"/>
  <c r="J3125" i="33"/>
  <c r="J3124" i="33"/>
  <c r="J3123" i="33"/>
  <c r="J3122" i="33"/>
  <c r="J3121" i="33"/>
  <c r="J3120" i="33"/>
  <c r="J3119" i="33"/>
  <c r="J3118" i="33"/>
  <c r="J3117" i="33"/>
  <c r="J3116" i="33"/>
  <c r="J3115" i="33"/>
  <c r="J3114" i="33"/>
  <c r="J3113" i="33"/>
  <c r="J3112" i="33"/>
  <c r="J3111" i="33"/>
  <c r="J3110" i="33"/>
  <c r="J3109" i="33"/>
  <c r="J3108" i="33"/>
  <c r="J3107" i="33"/>
  <c r="J3106" i="33"/>
  <c r="J3105" i="33"/>
  <c r="J3104" i="33"/>
  <c r="J3103" i="33"/>
  <c r="J3102" i="33"/>
  <c r="J3101" i="33"/>
  <c r="J3100" i="33"/>
  <c r="J3099" i="33"/>
  <c r="J3098" i="33"/>
  <c r="J3097" i="33"/>
  <c r="J3096" i="33"/>
  <c r="J3095" i="33"/>
  <c r="J3094" i="33"/>
  <c r="J3093" i="33"/>
  <c r="J3092" i="33"/>
  <c r="J3091" i="33"/>
  <c r="J3090" i="33"/>
  <c r="J3089" i="33"/>
  <c r="J3088" i="33"/>
  <c r="J3087" i="33"/>
  <c r="J3086" i="33"/>
  <c r="J3085" i="33"/>
  <c r="J3084" i="33"/>
  <c r="J3083" i="33"/>
  <c r="J3082" i="33"/>
  <c r="J3081" i="33"/>
  <c r="J3080" i="33"/>
  <c r="J3079" i="33"/>
  <c r="J3078" i="33"/>
  <c r="J3077" i="33"/>
  <c r="J3076" i="33"/>
  <c r="J3075" i="33"/>
  <c r="J3074" i="33"/>
  <c r="J3073" i="33"/>
  <c r="J3072" i="33"/>
  <c r="J3071" i="33"/>
  <c r="J3070" i="33"/>
  <c r="J3069" i="33"/>
  <c r="J3068" i="33"/>
  <c r="J3067" i="33"/>
  <c r="J3066" i="33"/>
  <c r="J3065" i="33"/>
  <c r="J3064" i="33"/>
  <c r="J3063" i="33"/>
  <c r="J3062" i="33"/>
  <c r="J3061" i="33"/>
  <c r="J3060" i="33"/>
  <c r="J3059" i="33"/>
  <c r="J3058" i="33"/>
  <c r="J3057" i="33"/>
  <c r="J3056" i="33"/>
  <c r="J3055" i="33"/>
  <c r="J3054" i="33"/>
  <c r="J3053" i="33"/>
  <c r="J3052" i="33"/>
  <c r="J3051" i="33"/>
  <c r="J3050" i="33"/>
  <c r="J3049" i="33"/>
  <c r="J3048" i="33"/>
  <c r="J3047" i="33"/>
  <c r="J3046" i="33"/>
  <c r="J3045" i="33"/>
  <c r="J3044" i="33"/>
  <c r="J3043" i="33"/>
  <c r="J3042" i="33"/>
  <c r="J3041" i="33"/>
  <c r="J3040" i="33"/>
  <c r="J3039" i="33"/>
  <c r="J3038" i="33"/>
  <c r="J3037" i="33"/>
  <c r="J3036" i="33"/>
  <c r="J3035" i="33"/>
  <c r="J3034" i="33"/>
  <c r="J3033" i="33"/>
  <c r="J3032" i="33"/>
  <c r="J3031" i="33"/>
  <c r="J3030" i="33"/>
  <c r="J3029" i="33"/>
  <c r="J3028" i="33"/>
  <c r="J3027" i="33"/>
  <c r="J3026" i="33"/>
  <c r="J3025" i="33"/>
  <c r="J3024" i="33"/>
  <c r="J3023" i="33"/>
  <c r="J3022" i="33"/>
  <c r="J3021" i="33"/>
  <c r="J3020" i="33"/>
  <c r="J3019" i="33"/>
  <c r="J3018" i="33"/>
  <c r="J3017" i="33"/>
  <c r="J3016" i="33"/>
  <c r="J3015" i="33"/>
  <c r="J3014" i="33"/>
  <c r="J3013" i="33"/>
  <c r="J3012" i="33"/>
  <c r="J3011" i="33"/>
  <c r="J3010" i="33"/>
  <c r="J3009" i="33"/>
  <c r="J3008" i="33"/>
  <c r="J3007" i="33"/>
  <c r="J3006" i="33"/>
  <c r="J3005" i="33"/>
  <c r="J3004" i="33"/>
  <c r="J3003" i="33"/>
  <c r="J3002" i="33"/>
  <c r="J3001" i="33"/>
  <c r="J3000" i="33"/>
  <c r="J2999" i="33"/>
  <c r="J2998" i="33"/>
  <c r="J2997" i="33"/>
  <c r="J2996" i="33"/>
  <c r="J2995" i="33"/>
  <c r="J2994" i="33"/>
  <c r="J2993" i="33"/>
  <c r="J2992" i="33"/>
  <c r="J2991" i="33"/>
  <c r="J2990" i="33"/>
  <c r="J2989" i="33"/>
  <c r="J2988" i="33"/>
  <c r="J2987" i="33"/>
  <c r="J2986" i="33"/>
  <c r="J2985" i="33"/>
  <c r="J2984" i="33"/>
  <c r="J2983" i="33"/>
  <c r="J2982" i="33"/>
  <c r="J2981" i="33"/>
  <c r="J2980" i="33"/>
  <c r="J2979" i="33"/>
  <c r="J2978" i="33"/>
  <c r="J2977" i="33"/>
  <c r="J2976" i="33"/>
  <c r="J2975" i="33"/>
  <c r="J2974" i="33"/>
  <c r="J2973" i="33"/>
  <c r="J2972" i="33"/>
  <c r="J2971" i="33"/>
  <c r="J2970" i="33"/>
  <c r="J2969" i="33"/>
  <c r="J2968" i="33"/>
  <c r="J2967" i="33"/>
  <c r="J2966" i="33"/>
  <c r="J2965" i="33"/>
  <c r="J2964" i="33"/>
  <c r="J2963" i="33"/>
  <c r="J2962" i="33"/>
  <c r="J2961" i="33"/>
  <c r="J2960" i="33"/>
  <c r="J2959" i="33"/>
  <c r="J2958" i="33"/>
  <c r="J2957" i="33"/>
  <c r="J2956" i="33"/>
  <c r="J2955" i="33"/>
  <c r="J2954" i="33"/>
  <c r="J2953" i="33"/>
  <c r="J2952" i="33"/>
  <c r="J2951" i="33"/>
  <c r="J2950" i="33"/>
  <c r="J2949" i="33"/>
  <c r="J2948" i="33"/>
  <c r="J2947" i="33"/>
  <c r="J2946" i="33"/>
  <c r="J2945" i="33"/>
  <c r="J2944" i="33"/>
  <c r="J2943" i="33"/>
  <c r="J2942" i="33"/>
  <c r="J2941" i="33"/>
  <c r="J2940" i="33"/>
  <c r="J2939" i="33"/>
  <c r="J2938" i="33"/>
  <c r="J2937" i="33"/>
  <c r="J2936" i="33"/>
  <c r="J2935" i="33"/>
  <c r="J2934" i="33"/>
  <c r="J2933" i="33"/>
  <c r="J2932" i="33"/>
  <c r="J2931" i="33"/>
  <c r="J2930" i="33"/>
  <c r="J2929" i="33"/>
  <c r="J2928" i="33"/>
  <c r="J2927" i="33"/>
  <c r="J2926" i="33"/>
  <c r="J2925" i="33"/>
  <c r="J2924" i="33"/>
  <c r="J2923" i="33"/>
  <c r="J2922" i="33"/>
  <c r="J2921" i="33"/>
  <c r="J2920" i="33"/>
  <c r="J2919" i="33"/>
  <c r="J2918" i="33"/>
  <c r="J2917" i="33"/>
  <c r="J2916" i="33"/>
  <c r="J2915" i="33"/>
  <c r="J2914" i="33"/>
  <c r="J2913" i="33"/>
  <c r="J2912" i="33"/>
  <c r="J2911" i="33"/>
  <c r="J2910" i="33"/>
  <c r="J2909" i="33"/>
  <c r="J2908" i="33"/>
  <c r="J2907" i="33"/>
  <c r="J2906" i="33"/>
  <c r="J2905" i="33"/>
  <c r="J2904" i="33"/>
  <c r="J2903" i="33"/>
  <c r="J2902" i="33"/>
  <c r="J2901" i="33"/>
  <c r="J2900" i="33"/>
  <c r="J2899" i="33"/>
  <c r="J2898" i="33"/>
  <c r="J2897" i="33"/>
  <c r="J2896" i="33"/>
  <c r="J2895" i="33"/>
  <c r="J2894" i="33"/>
  <c r="J2893" i="33"/>
  <c r="J2892" i="33"/>
  <c r="J2891" i="33"/>
  <c r="J2890" i="33"/>
  <c r="J2889" i="33"/>
  <c r="J2888" i="33"/>
  <c r="J2887" i="33"/>
  <c r="J2886" i="33"/>
  <c r="J2885" i="33"/>
  <c r="J2884" i="33"/>
  <c r="J2883" i="33"/>
  <c r="J2882" i="33"/>
  <c r="J2881" i="33"/>
  <c r="J2880" i="33"/>
  <c r="J2879" i="33"/>
  <c r="J2878" i="33"/>
  <c r="J2877" i="33"/>
  <c r="J2876" i="33"/>
  <c r="J2875" i="33"/>
  <c r="J2874" i="33"/>
  <c r="J2873" i="33"/>
  <c r="J2872" i="33"/>
  <c r="J2871" i="33"/>
  <c r="J2870" i="33"/>
  <c r="J2869" i="33"/>
  <c r="J2868" i="33"/>
  <c r="J2867" i="33"/>
  <c r="J2866" i="33"/>
  <c r="J2865" i="33"/>
  <c r="J2864" i="33"/>
  <c r="J2863" i="33"/>
  <c r="J2862" i="33"/>
  <c r="J2861" i="33"/>
  <c r="J2860" i="33"/>
  <c r="J2859" i="33"/>
  <c r="J2858" i="33"/>
  <c r="J2857" i="33"/>
  <c r="J2856" i="33"/>
  <c r="J2855" i="33"/>
  <c r="J2854" i="33"/>
  <c r="J2853" i="33"/>
  <c r="J2852" i="33"/>
  <c r="J2851" i="33"/>
  <c r="J2850" i="33"/>
  <c r="J2849" i="33"/>
  <c r="J2848" i="33"/>
  <c r="J2847" i="33"/>
  <c r="J2846" i="33"/>
  <c r="J2845" i="33"/>
  <c r="J2844" i="33"/>
  <c r="J2843" i="33"/>
  <c r="J2842" i="33"/>
  <c r="J2841" i="33"/>
  <c r="J2840" i="33"/>
  <c r="J2839" i="33"/>
  <c r="J2838" i="33"/>
  <c r="J2837" i="33"/>
  <c r="J2836" i="33"/>
  <c r="J2835" i="33"/>
  <c r="J2834" i="33"/>
  <c r="J2833" i="33"/>
  <c r="J2832" i="33"/>
  <c r="J2831" i="33"/>
  <c r="J2830" i="33"/>
  <c r="J2829" i="33"/>
  <c r="J2828" i="33"/>
  <c r="J2827" i="33"/>
  <c r="J2826" i="33"/>
  <c r="J2825" i="33"/>
  <c r="J2824" i="33"/>
  <c r="J2823" i="33"/>
  <c r="J2822" i="33"/>
  <c r="J2821" i="33"/>
  <c r="J2820" i="33"/>
  <c r="J2819" i="33"/>
  <c r="J2818" i="33"/>
  <c r="J2817" i="33"/>
  <c r="J2816" i="33"/>
  <c r="J2815" i="33"/>
  <c r="J2814" i="33"/>
  <c r="J2813" i="33"/>
  <c r="J2812" i="33"/>
  <c r="J2811" i="33"/>
  <c r="J2810" i="33"/>
  <c r="J2809" i="33"/>
  <c r="J2808" i="33"/>
  <c r="J2807" i="33"/>
  <c r="J2806" i="33"/>
  <c r="J2805" i="33"/>
  <c r="J2804" i="33"/>
  <c r="J2803" i="33"/>
  <c r="J2802" i="33"/>
  <c r="J2801" i="33"/>
  <c r="J2800" i="33"/>
  <c r="J2799" i="33"/>
  <c r="J2798" i="33"/>
  <c r="J2797" i="33"/>
  <c r="J2796" i="33"/>
  <c r="J2795" i="33"/>
  <c r="J2794" i="33"/>
  <c r="J2793" i="33"/>
  <c r="J2792" i="33"/>
  <c r="J2791" i="33"/>
  <c r="J2790" i="33"/>
  <c r="J2789" i="33"/>
  <c r="J2788" i="33"/>
  <c r="J2787" i="33"/>
  <c r="J2786" i="33"/>
  <c r="J2785" i="33"/>
  <c r="J2784" i="33"/>
  <c r="J2783" i="33"/>
  <c r="J2782" i="33"/>
  <c r="J2781" i="33"/>
  <c r="J2780" i="33"/>
  <c r="J2779" i="33"/>
  <c r="J2778" i="33"/>
  <c r="J2777" i="33"/>
  <c r="J2776" i="33"/>
  <c r="J2775" i="33"/>
  <c r="J2774" i="33"/>
  <c r="J2773" i="33"/>
  <c r="J2772" i="33"/>
  <c r="J2771" i="33"/>
  <c r="J2770" i="33"/>
  <c r="J2769" i="33"/>
  <c r="J2768" i="33"/>
  <c r="J2767" i="33"/>
  <c r="J2766" i="33"/>
  <c r="J2765" i="33"/>
  <c r="J2764" i="33"/>
  <c r="J2763" i="33"/>
  <c r="J2762" i="33"/>
  <c r="J2761" i="33"/>
  <c r="J2760" i="33"/>
  <c r="J2759" i="33"/>
  <c r="J2758" i="33"/>
  <c r="J2757" i="33"/>
  <c r="J2756" i="33"/>
  <c r="J2755" i="33"/>
  <c r="J2754" i="33"/>
  <c r="J2753" i="33"/>
  <c r="J2752" i="33"/>
  <c r="J2751" i="33"/>
  <c r="J2750" i="33"/>
  <c r="J2749" i="33"/>
  <c r="J2748" i="33"/>
  <c r="J2747" i="33"/>
  <c r="J2746" i="33"/>
  <c r="J2745" i="33"/>
  <c r="J2744" i="33"/>
  <c r="J2743" i="33"/>
  <c r="J2742" i="33"/>
  <c r="J2741" i="33"/>
  <c r="J2740" i="33"/>
  <c r="J2739" i="33"/>
  <c r="J2738" i="33"/>
  <c r="J2737" i="33"/>
  <c r="J2736" i="33"/>
  <c r="J2735" i="33"/>
  <c r="J2734" i="33"/>
  <c r="J2733" i="33"/>
  <c r="J2732" i="33"/>
  <c r="J2731" i="33"/>
  <c r="J2730" i="33"/>
  <c r="J2729" i="33"/>
  <c r="J2728" i="33"/>
  <c r="J2727" i="33"/>
  <c r="J2726" i="33"/>
  <c r="J2725" i="33"/>
  <c r="J2724" i="33"/>
  <c r="J2723" i="33"/>
  <c r="J2722" i="33"/>
  <c r="J2721" i="33"/>
  <c r="J2720" i="33"/>
  <c r="J2719" i="33"/>
  <c r="J2718" i="33"/>
  <c r="J2717" i="33"/>
  <c r="J2716" i="33"/>
  <c r="J2715" i="33"/>
  <c r="J2714" i="33"/>
  <c r="J2713" i="33"/>
  <c r="J2712" i="33"/>
  <c r="J2711" i="33"/>
  <c r="J2710" i="33"/>
  <c r="J2709" i="33"/>
  <c r="J2708" i="33"/>
  <c r="J2707" i="33"/>
  <c r="J2706" i="33"/>
  <c r="J2705" i="33"/>
  <c r="J2704" i="33"/>
  <c r="J2703" i="33"/>
  <c r="J2702" i="33"/>
  <c r="J2701" i="33"/>
  <c r="J2700" i="33"/>
  <c r="J2699" i="33"/>
  <c r="J2698" i="33"/>
  <c r="J2697" i="33"/>
  <c r="J2696" i="33"/>
  <c r="J2695" i="33"/>
  <c r="J2694" i="33"/>
  <c r="J2693" i="33"/>
  <c r="J2692" i="33"/>
  <c r="J2691" i="33"/>
  <c r="J2690" i="33"/>
  <c r="J2689" i="33"/>
  <c r="J2688" i="33"/>
  <c r="J2687" i="33"/>
  <c r="J2686" i="33"/>
  <c r="J2685" i="33"/>
  <c r="J2684" i="33"/>
  <c r="J2683" i="33"/>
  <c r="J2682" i="33"/>
  <c r="J2681" i="33"/>
  <c r="J2680" i="33"/>
  <c r="J2679" i="33"/>
  <c r="J2678" i="33"/>
  <c r="J2677" i="33"/>
  <c r="J2676" i="33"/>
  <c r="J2675" i="33"/>
  <c r="J2674" i="33"/>
  <c r="J2673" i="33"/>
  <c r="J2672" i="33"/>
  <c r="J2671" i="33"/>
  <c r="J2670" i="33"/>
  <c r="J2669" i="33"/>
  <c r="J2668" i="33"/>
  <c r="J2667" i="33"/>
  <c r="J2666" i="33"/>
  <c r="J2665" i="33"/>
  <c r="J2664" i="33"/>
  <c r="J2663" i="33"/>
  <c r="J2662" i="33"/>
  <c r="J2661" i="33"/>
  <c r="J2660" i="33"/>
  <c r="J2659" i="33"/>
  <c r="J2658" i="33"/>
  <c r="J2657" i="33"/>
  <c r="J2656" i="33"/>
  <c r="J2655" i="33"/>
  <c r="J2654" i="33"/>
  <c r="J2653" i="33"/>
  <c r="J2652" i="33"/>
  <c r="J2651" i="33"/>
  <c r="J2650" i="33"/>
  <c r="J2649" i="33"/>
  <c r="J2648" i="33"/>
  <c r="J2647" i="33"/>
  <c r="J2646" i="33"/>
  <c r="J2645" i="33"/>
  <c r="J2644" i="33"/>
  <c r="J2643" i="33"/>
  <c r="J2642" i="33"/>
  <c r="J2641" i="33"/>
  <c r="J2640" i="33"/>
  <c r="J2639" i="33"/>
  <c r="J2638" i="33"/>
  <c r="J2637" i="33"/>
  <c r="J2636" i="33"/>
  <c r="J2635" i="33"/>
  <c r="J2634" i="33"/>
  <c r="J2633" i="33"/>
  <c r="J2632" i="33"/>
  <c r="J2631" i="33"/>
  <c r="J2630" i="33"/>
  <c r="J2629" i="33"/>
  <c r="J2628" i="33"/>
  <c r="J2627" i="33"/>
  <c r="J2626" i="33"/>
  <c r="J2625" i="33"/>
  <c r="J2624" i="33"/>
  <c r="J2623" i="33"/>
  <c r="J2622" i="33"/>
  <c r="J2621" i="33"/>
  <c r="J2620" i="33"/>
  <c r="J2619" i="33"/>
  <c r="J2618" i="33"/>
  <c r="J2617" i="33"/>
  <c r="J2616" i="33"/>
  <c r="J2615" i="33"/>
  <c r="J2614" i="33"/>
  <c r="J2613" i="33"/>
  <c r="J2612" i="33"/>
  <c r="J2611" i="33"/>
  <c r="J2610" i="33"/>
  <c r="J2609" i="33"/>
  <c r="J2608" i="33"/>
  <c r="J2607" i="33"/>
  <c r="J2606" i="33"/>
  <c r="J2605" i="33"/>
  <c r="J2604" i="33"/>
  <c r="J2603" i="33"/>
  <c r="J2602" i="33"/>
  <c r="J2601" i="33"/>
  <c r="J2600" i="33"/>
  <c r="J2599" i="33"/>
  <c r="J2598" i="33"/>
  <c r="J2597" i="33"/>
  <c r="J2596" i="33"/>
  <c r="J2595" i="33"/>
  <c r="J2594" i="33"/>
  <c r="J2593" i="33"/>
  <c r="J2592" i="33"/>
  <c r="J2591" i="33"/>
  <c r="J2590" i="33"/>
  <c r="J2589" i="33"/>
  <c r="J2588" i="33"/>
  <c r="J2587" i="33"/>
  <c r="J2586" i="33"/>
  <c r="J2585" i="33"/>
  <c r="J2584" i="33"/>
  <c r="J2583" i="33"/>
  <c r="J2582" i="33"/>
  <c r="J2581" i="33"/>
  <c r="J2580" i="33"/>
  <c r="J2579" i="33"/>
  <c r="J2578" i="33"/>
  <c r="J2577" i="33"/>
  <c r="J2576" i="33"/>
  <c r="J2575" i="33"/>
  <c r="J2574" i="33"/>
  <c r="J2573" i="33"/>
  <c r="J2572" i="33"/>
  <c r="J2571" i="33"/>
  <c r="J2570" i="33"/>
  <c r="J2569" i="33"/>
  <c r="J2568" i="33"/>
  <c r="J2567" i="33"/>
  <c r="J2566" i="33"/>
  <c r="J2565" i="33"/>
  <c r="J2564" i="33"/>
  <c r="J2563" i="33"/>
  <c r="J2562" i="33"/>
  <c r="J2561" i="33"/>
  <c r="J2560" i="33"/>
  <c r="J2559" i="33"/>
  <c r="J2558" i="33"/>
  <c r="J2557" i="33"/>
  <c r="J2556" i="33"/>
  <c r="J2555" i="33"/>
  <c r="J2554" i="33"/>
  <c r="J2553" i="33"/>
  <c r="J2552" i="33"/>
  <c r="J2551" i="33"/>
  <c r="J2550" i="33"/>
  <c r="J2549" i="33"/>
  <c r="J2548" i="33"/>
  <c r="J2547" i="33"/>
  <c r="J2546" i="33"/>
  <c r="J2545" i="33"/>
  <c r="J2544" i="33"/>
  <c r="J2543" i="33"/>
  <c r="J2542" i="33"/>
  <c r="J2541" i="33"/>
  <c r="J2540" i="33"/>
  <c r="J2539" i="33"/>
  <c r="J2538" i="33"/>
  <c r="J2537" i="33"/>
  <c r="J2536" i="33"/>
  <c r="J2535" i="33"/>
  <c r="J2534" i="33"/>
  <c r="J2533" i="33"/>
  <c r="J2532" i="33"/>
  <c r="J2531" i="33"/>
  <c r="J2530" i="33"/>
  <c r="J2529" i="33"/>
  <c r="J2528" i="33"/>
  <c r="J2527" i="33"/>
  <c r="J2526" i="33"/>
  <c r="J2525" i="33"/>
  <c r="J2524" i="33"/>
  <c r="J2523" i="33"/>
  <c r="J2522" i="33"/>
  <c r="J2521" i="33"/>
  <c r="J2520" i="33"/>
  <c r="J2519" i="33"/>
  <c r="J2518" i="33"/>
  <c r="J2517" i="33"/>
  <c r="J2516" i="33"/>
  <c r="J2515" i="33"/>
  <c r="J2514" i="33"/>
  <c r="J2513" i="33"/>
  <c r="J2512" i="33"/>
  <c r="J2511" i="33"/>
  <c r="J2510" i="33"/>
  <c r="J2509" i="33"/>
  <c r="J2508" i="33"/>
  <c r="J2507" i="33"/>
  <c r="J2506" i="33"/>
  <c r="J2505" i="33"/>
  <c r="J2504" i="33"/>
  <c r="J2503" i="33"/>
  <c r="J2502" i="33"/>
  <c r="J2501" i="33"/>
  <c r="J2500" i="33"/>
  <c r="J2499" i="33"/>
  <c r="J2498" i="33"/>
  <c r="J2497" i="33"/>
  <c r="J2496" i="33"/>
  <c r="J2495" i="33"/>
  <c r="J2494" i="33"/>
  <c r="J2493" i="33"/>
  <c r="J2492" i="33"/>
  <c r="J2491" i="33"/>
  <c r="J2490" i="33"/>
  <c r="J2489" i="33"/>
  <c r="J2488" i="33"/>
  <c r="J2487" i="33"/>
  <c r="J2486" i="33"/>
  <c r="J2485" i="33"/>
  <c r="J2484" i="33"/>
  <c r="J2483" i="33"/>
  <c r="J2482" i="33"/>
  <c r="J2481" i="33"/>
  <c r="J2480" i="33"/>
  <c r="J2479" i="33"/>
  <c r="J2478" i="33"/>
  <c r="J2477" i="33"/>
  <c r="J2476" i="33"/>
  <c r="J2475" i="33"/>
  <c r="J2474" i="33"/>
  <c r="J2473" i="33"/>
  <c r="J2472" i="33"/>
  <c r="J2471" i="33"/>
  <c r="J2470" i="33"/>
  <c r="J2469" i="33"/>
  <c r="J2468" i="33"/>
  <c r="J2467" i="33"/>
  <c r="J2466" i="33"/>
  <c r="J2465" i="33"/>
  <c r="J2464" i="33"/>
  <c r="J2463" i="33"/>
  <c r="J2462" i="33"/>
  <c r="J2461" i="33"/>
  <c r="J2460" i="33"/>
  <c r="J2459" i="33"/>
  <c r="J2458" i="33"/>
  <c r="J2457" i="33"/>
  <c r="J2456" i="33"/>
  <c r="J2455" i="33"/>
  <c r="J2454" i="33"/>
  <c r="J2453" i="33"/>
  <c r="J2452" i="33"/>
  <c r="J2451" i="33"/>
  <c r="J2450" i="33"/>
  <c r="J2449" i="33"/>
  <c r="J2448" i="33"/>
  <c r="J2447" i="33"/>
  <c r="J2446" i="33"/>
  <c r="J2445" i="33"/>
  <c r="J2444" i="33"/>
  <c r="J2443" i="33"/>
  <c r="J2442" i="33"/>
  <c r="J2441" i="33"/>
  <c r="J2440" i="33"/>
  <c r="J2439" i="33"/>
  <c r="J2438" i="33"/>
  <c r="J2437" i="33"/>
  <c r="J2436" i="33"/>
  <c r="J2435" i="33"/>
  <c r="J2434" i="33"/>
  <c r="J2433" i="33"/>
  <c r="J2432" i="33"/>
  <c r="J2431" i="33"/>
  <c r="J2430" i="33"/>
  <c r="J2429" i="33"/>
  <c r="J2428" i="33"/>
  <c r="J2427" i="33"/>
  <c r="J2426" i="33"/>
  <c r="J2425" i="33"/>
  <c r="J2424" i="33"/>
  <c r="J2423" i="33"/>
  <c r="J2422" i="33"/>
  <c r="J2421" i="33"/>
  <c r="J2420" i="33"/>
  <c r="J2419" i="33"/>
  <c r="J2418" i="33"/>
  <c r="J2417" i="33"/>
  <c r="J2416" i="33"/>
  <c r="J2415" i="33"/>
  <c r="J2414" i="33"/>
  <c r="J2413" i="33"/>
  <c r="J2412" i="33"/>
  <c r="J2411" i="33"/>
  <c r="J2410" i="33"/>
  <c r="J2409" i="33"/>
  <c r="J2408" i="33"/>
  <c r="J2407" i="33"/>
  <c r="J2406" i="33"/>
  <c r="J2405" i="33"/>
  <c r="J2404" i="33"/>
  <c r="J2403" i="33"/>
  <c r="J2402" i="33"/>
  <c r="J2401" i="33"/>
  <c r="J2400" i="33"/>
  <c r="J2399" i="33"/>
  <c r="J2398" i="33"/>
  <c r="J2397" i="33"/>
  <c r="J2396" i="33"/>
  <c r="J2395" i="33"/>
  <c r="J2394" i="33"/>
  <c r="J2393" i="33"/>
  <c r="J2392" i="33"/>
  <c r="J2391" i="33"/>
  <c r="J2390" i="33"/>
  <c r="J2389" i="33"/>
  <c r="J2388" i="33"/>
  <c r="J2387" i="33"/>
  <c r="J2386" i="33"/>
  <c r="J2385" i="33"/>
  <c r="J2384" i="33"/>
  <c r="J2383" i="33"/>
  <c r="J2382" i="33"/>
  <c r="J2381" i="33"/>
  <c r="J2380" i="33"/>
  <c r="J2379" i="33"/>
  <c r="J2378" i="33"/>
  <c r="J2377" i="33"/>
  <c r="J2376" i="33"/>
  <c r="J2375" i="33"/>
  <c r="J2374" i="33"/>
  <c r="J2373" i="33"/>
  <c r="J2372" i="33"/>
  <c r="J2371" i="33"/>
  <c r="J2370" i="33"/>
  <c r="J2369" i="33"/>
  <c r="J2368" i="33"/>
  <c r="J2367" i="33"/>
  <c r="J2366" i="33"/>
  <c r="J2365" i="33"/>
  <c r="J2364" i="33"/>
  <c r="J2363" i="33"/>
  <c r="J2362" i="33"/>
  <c r="J2361" i="33"/>
  <c r="J2360" i="33"/>
  <c r="J2359" i="33"/>
  <c r="J2358" i="33"/>
  <c r="J2357" i="33"/>
  <c r="J2356" i="33"/>
  <c r="J2355" i="33"/>
  <c r="J2354" i="33"/>
  <c r="J2353" i="33"/>
  <c r="J2352" i="33"/>
  <c r="J2351" i="33"/>
  <c r="J2350" i="33"/>
  <c r="J2349" i="33"/>
  <c r="J2348" i="33"/>
  <c r="J2347" i="33"/>
  <c r="J2346" i="33"/>
  <c r="J2345" i="33"/>
  <c r="J2344" i="33"/>
  <c r="J2343" i="33"/>
  <c r="J2342" i="33"/>
  <c r="J2341" i="33"/>
  <c r="J2340" i="33"/>
  <c r="J2339" i="33"/>
  <c r="J2338" i="33"/>
  <c r="J2337" i="33"/>
  <c r="J2336" i="33"/>
  <c r="J2335" i="33"/>
  <c r="J2334" i="33"/>
  <c r="J2333" i="33"/>
  <c r="J2332" i="33"/>
  <c r="J2331" i="33"/>
  <c r="J2330" i="33"/>
  <c r="J2329" i="33"/>
  <c r="J2328" i="33"/>
  <c r="J2327" i="33"/>
  <c r="J2326" i="33"/>
  <c r="J2325" i="33"/>
  <c r="J2324" i="33"/>
  <c r="J2323" i="33"/>
  <c r="J2322" i="33"/>
  <c r="J2321" i="33"/>
  <c r="J2320" i="33"/>
  <c r="J2319" i="33"/>
  <c r="J2318" i="33"/>
  <c r="J2317" i="33"/>
  <c r="J2316" i="33"/>
  <c r="J2315" i="33"/>
  <c r="J2314" i="33"/>
  <c r="J2313" i="33"/>
  <c r="J2312" i="33"/>
  <c r="J2311" i="33"/>
  <c r="J2310" i="33"/>
  <c r="J2309" i="33"/>
  <c r="J2308" i="33"/>
  <c r="J2307" i="33"/>
  <c r="J2306" i="33"/>
  <c r="J2305" i="33"/>
  <c r="J2304" i="33"/>
  <c r="J2303" i="33"/>
  <c r="J2302" i="33"/>
  <c r="J2301" i="33"/>
  <c r="J2300" i="33"/>
  <c r="J2299" i="33"/>
  <c r="J2298" i="33"/>
  <c r="J2297" i="33"/>
  <c r="J2296" i="33"/>
  <c r="J2295" i="33"/>
  <c r="J2294" i="33"/>
  <c r="J2293" i="33"/>
  <c r="J2292" i="33"/>
  <c r="J2291" i="33"/>
  <c r="J2290" i="33"/>
  <c r="J2289" i="33"/>
  <c r="J2288" i="33"/>
  <c r="J2287" i="33"/>
  <c r="J2286" i="33"/>
  <c r="J2285" i="33"/>
  <c r="J2284" i="33"/>
  <c r="J2283" i="33"/>
  <c r="J2282" i="33"/>
  <c r="J2281" i="33"/>
  <c r="J2280" i="33"/>
  <c r="J2279" i="33"/>
  <c r="J2278" i="33"/>
  <c r="J2277" i="33"/>
  <c r="J2276" i="33"/>
  <c r="J2275" i="33"/>
  <c r="J2274" i="33"/>
  <c r="J2273" i="33"/>
  <c r="J2272" i="33"/>
  <c r="J2271" i="33"/>
  <c r="J2270" i="33"/>
  <c r="J2269" i="33"/>
  <c r="J2268" i="33"/>
  <c r="J2267" i="33"/>
  <c r="J2266" i="33"/>
  <c r="J2265" i="33"/>
  <c r="J2264" i="33"/>
  <c r="J2263" i="33"/>
  <c r="J2262" i="33"/>
  <c r="J2261" i="33"/>
  <c r="J2260" i="33"/>
  <c r="J2259" i="33"/>
  <c r="J2258" i="33"/>
  <c r="J2257" i="33"/>
  <c r="J2256" i="33"/>
  <c r="J2255" i="33"/>
  <c r="J2254" i="33"/>
  <c r="J2253" i="33"/>
  <c r="J2252" i="33"/>
  <c r="J2251" i="33"/>
  <c r="J2250" i="33"/>
  <c r="J2249" i="33"/>
  <c r="J2248" i="33"/>
  <c r="J2247" i="33"/>
  <c r="J2246" i="33"/>
  <c r="J2245" i="33"/>
  <c r="J2244" i="33"/>
  <c r="J2243" i="33"/>
  <c r="J2242" i="33"/>
  <c r="J2241" i="33"/>
  <c r="J2240" i="33"/>
  <c r="J2239" i="33"/>
  <c r="J2238" i="33"/>
  <c r="J2237" i="33"/>
  <c r="J2236" i="33"/>
  <c r="J2235" i="33"/>
  <c r="J2234" i="33"/>
  <c r="J2233" i="33"/>
  <c r="J2232" i="33"/>
  <c r="J2231" i="33"/>
  <c r="J2230" i="33"/>
  <c r="J2229" i="33"/>
  <c r="J2228" i="33"/>
  <c r="J2227" i="33"/>
  <c r="J2226" i="33"/>
  <c r="J2225" i="33"/>
  <c r="J2224" i="33"/>
  <c r="J2223" i="33"/>
  <c r="J2222" i="33"/>
  <c r="J2221" i="33"/>
  <c r="J2220" i="33"/>
  <c r="J2219" i="33"/>
  <c r="J2218" i="33"/>
  <c r="J2217" i="33"/>
  <c r="J2216" i="33"/>
  <c r="J2215" i="33"/>
  <c r="J2214" i="33"/>
  <c r="J2213" i="33"/>
  <c r="J2212" i="33"/>
  <c r="J2211" i="33"/>
  <c r="J2210" i="33"/>
  <c r="J2209" i="33"/>
  <c r="J2208" i="33"/>
  <c r="J2207" i="33"/>
  <c r="J2206" i="33"/>
  <c r="J2205" i="33"/>
  <c r="J2204" i="33"/>
  <c r="J2203" i="33"/>
  <c r="J2202" i="33"/>
  <c r="J2201" i="33"/>
  <c r="J2200" i="33"/>
  <c r="J2199" i="33"/>
  <c r="J2198" i="33"/>
  <c r="J2197" i="33"/>
  <c r="J2196" i="33"/>
  <c r="J2195" i="33"/>
  <c r="J2194" i="33"/>
  <c r="J2193" i="33"/>
  <c r="J2192" i="33"/>
  <c r="J2191" i="33"/>
  <c r="J2190" i="33"/>
  <c r="J2189" i="33"/>
  <c r="J2188" i="33"/>
  <c r="J2187" i="33"/>
  <c r="J2186" i="33"/>
  <c r="J2185" i="33"/>
  <c r="J2184" i="33"/>
  <c r="J2183" i="33"/>
  <c r="J2182" i="33"/>
  <c r="J2181" i="33"/>
  <c r="J2180" i="33"/>
  <c r="J2179" i="33"/>
  <c r="J2178" i="33"/>
  <c r="J2177" i="33"/>
  <c r="J2176" i="33"/>
  <c r="J2175" i="33"/>
  <c r="J2174" i="33"/>
  <c r="J2173" i="33"/>
  <c r="J2172" i="33"/>
  <c r="J2171" i="33"/>
  <c r="J2170" i="33"/>
  <c r="J2169" i="33"/>
  <c r="J2168" i="33"/>
  <c r="J2167" i="33"/>
  <c r="J2166" i="33"/>
  <c r="J2165" i="33"/>
  <c r="J2164" i="33"/>
  <c r="J2163" i="33"/>
  <c r="J2162" i="33"/>
  <c r="J2161" i="33"/>
  <c r="J2160" i="33"/>
  <c r="J2159" i="33"/>
  <c r="J2158" i="33"/>
  <c r="J2157" i="33"/>
  <c r="J2156" i="33"/>
  <c r="J2155" i="33"/>
  <c r="J2154" i="33"/>
  <c r="J2153" i="33"/>
  <c r="J2152" i="33"/>
  <c r="J2151" i="33"/>
  <c r="J2150" i="33"/>
  <c r="J2149" i="33"/>
  <c r="J2148" i="33"/>
  <c r="J2147" i="33"/>
  <c r="J2146" i="33"/>
  <c r="J2145" i="33"/>
  <c r="J2144" i="33"/>
  <c r="J2143" i="33"/>
  <c r="J2142" i="33"/>
  <c r="J2141" i="33"/>
  <c r="J2140" i="33"/>
  <c r="J2139" i="33"/>
  <c r="J2138" i="33"/>
  <c r="J2137" i="33"/>
  <c r="J2136" i="33"/>
  <c r="J2135" i="33"/>
  <c r="J2134" i="33"/>
  <c r="J2133" i="33"/>
  <c r="J2132" i="33"/>
  <c r="J2131" i="33"/>
  <c r="J2130" i="33"/>
  <c r="J2129" i="33"/>
  <c r="J2128" i="33"/>
  <c r="J2127" i="33"/>
  <c r="J2126" i="33"/>
  <c r="J2125" i="33"/>
  <c r="J2124" i="33"/>
  <c r="J2123" i="33"/>
  <c r="J2122" i="33"/>
  <c r="J2121" i="33"/>
  <c r="J2120" i="33"/>
  <c r="J2119" i="33"/>
  <c r="J2118" i="33"/>
  <c r="J2117" i="33"/>
  <c r="J2116" i="33"/>
  <c r="J2115" i="33"/>
  <c r="J2114" i="33"/>
  <c r="J2113" i="33"/>
  <c r="J2112" i="33"/>
  <c r="J2111" i="33"/>
  <c r="J2110" i="33"/>
  <c r="J2109" i="33"/>
  <c r="J2108" i="33"/>
  <c r="J2107" i="33"/>
  <c r="J2106" i="33"/>
  <c r="J2105" i="33"/>
  <c r="J2104" i="33"/>
  <c r="J2103" i="33"/>
  <c r="J2102" i="33"/>
  <c r="J2101" i="33"/>
  <c r="J2100" i="33"/>
  <c r="J2099" i="33"/>
  <c r="J2098" i="33"/>
  <c r="J2097" i="33"/>
  <c r="J2096" i="33"/>
  <c r="J2095" i="33"/>
  <c r="J2094" i="33"/>
  <c r="J2093" i="33"/>
  <c r="J2092" i="33"/>
  <c r="J2091" i="33"/>
  <c r="J2090" i="33"/>
  <c r="J2089" i="33"/>
  <c r="J2088" i="33"/>
  <c r="J2087" i="33"/>
  <c r="J2086" i="33"/>
  <c r="J2085" i="33"/>
  <c r="J2084" i="33"/>
  <c r="J2083" i="33"/>
  <c r="J2082" i="33"/>
  <c r="J2081" i="33"/>
  <c r="J2080" i="33"/>
  <c r="J2079" i="33"/>
  <c r="J2078" i="33"/>
  <c r="J2077" i="33"/>
  <c r="J2076" i="33"/>
  <c r="J2075" i="33"/>
  <c r="J2074" i="33"/>
  <c r="J2073" i="33"/>
  <c r="J2072" i="33"/>
  <c r="J2071" i="33"/>
  <c r="J2070" i="33"/>
  <c r="J2069" i="33"/>
  <c r="J2068" i="33"/>
  <c r="J2067" i="33"/>
  <c r="J2066" i="33"/>
  <c r="J2065" i="33"/>
  <c r="J2064" i="33"/>
  <c r="J2063" i="33"/>
  <c r="J2062" i="33"/>
  <c r="J2061" i="33"/>
  <c r="J2060" i="33"/>
  <c r="J2059" i="33"/>
  <c r="J2058" i="33"/>
  <c r="J2057" i="33"/>
  <c r="J2056" i="33"/>
  <c r="J2055" i="33"/>
  <c r="J2054" i="33"/>
  <c r="J2053" i="33"/>
  <c r="J2052" i="33"/>
  <c r="J2051" i="33"/>
  <c r="J2050" i="33"/>
  <c r="J2049" i="33"/>
  <c r="J2048" i="33"/>
  <c r="J2047" i="33"/>
  <c r="J2046" i="33"/>
  <c r="J2045" i="33"/>
  <c r="J2044" i="33"/>
  <c r="J2043" i="33"/>
  <c r="J2042" i="33"/>
  <c r="J2041" i="33"/>
  <c r="J2040" i="33"/>
  <c r="J2039" i="33"/>
  <c r="J2038" i="33"/>
  <c r="J2037" i="33"/>
  <c r="J2036" i="33"/>
  <c r="J2035" i="33"/>
  <c r="J2034" i="33"/>
  <c r="J2033" i="33"/>
  <c r="J2032" i="33"/>
  <c r="J2031" i="33"/>
  <c r="J2030" i="33"/>
  <c r="J2029" i="33"/>
  <c r="J2028" i="33"/>
  <c r="J2027" i="33"/>
  <c r="J2026" i="33"/>
  <c r="J2025" i="33"/>
  <c r="J2024" i="33"/>
  <c r="J2023" i="33"/>
  <c r="J2022" i="33"/>
  <c r="J2021" i="33"/>
  <c r="J2020" i="33"/>
  <c r="J2019" i="33"/>
  <c r="J2018" i="33"/>
  <c r="J2017" i="33"/>
  <c r="J2016" i="33"/>
  <c r="J2015" i="33"/>
  <c r="J2014" i="33"/>
  <c r="J2013" i="33"/>
  <c r="J2012" i="33"/>
  <c r="J2011" i="33"/>
  <c r="J2010" i="33"/>
  <c r="J2009" i="33"/>
  <c r="J2008" i="33"/>
  <c r="J2007" i="33"/>
  <c r="J2006" i="33"/>
  <c r="J2005" i="33"/>
  <c r="J2004" i="33"/>
  <c r="J2003" i="33"/>
  <c r="J2002" i="33"/>
  <c r="J2001" i="33"/>
  <c r="J2000" i="33"/>
  <c r="J1999" i="33"/>
  <c r="J1998" i="33"/>
  <c r="J1997" i="33"/>
  <c r="J1996" i="33"/>
  <c r="J1995" i="33"/>
  <c r="J1994" i="33"/>
  <c r="J1993" i="33"/>
  <c r="J1992" i="33"/>
  <c r="J1991" i="33"/>
  <c r="J1990" i="33"/>
  <c r="J1989" i="33"/>
  <c r="J1988" i="33"/>
  <c r="J1987" i="33"/>
  <c r="J1986" i="33"/>
  <c r="J1985" i="33"/>
  <c r="J1984" i="33"/>
  <c r="J1983" i="33"/>
  <c r="J1982" i="33"/>
  <c r="J1981" i="33"/>
  <c r="J1980" i="33"/>
  <c r="J1979" i="33"/>
  <c r="J1978" i="33"/>
  <c r="J1977" i="33"/>
  <c r="J1976" i="33"/>
  <c r="J1975" i="33"/>
  <c r="J1974" i="33"/>
  <c r="J1973" i="33"/>
  <c r="J1972" i="33"/>
  <c r="J1971" i="33"/>
  <c r="J1970" i="33"/>
  <c r="J1969" i="33"/>
  <c r="J1968" i="33"/>
  <c r="J1967" i="33"/>
  <c r="J1966" i="33"/>
  <c r="J1965" i="33"/>
  <c r="J1964" i="33"/>
  <c r="J1963" i="33"/>
  <c r="J1962" i="33"/>
  <c r="J1961" i="33"/>
  <c r="J1960" i="33"/>
  <c r="J1959" i="33"/>
  <c r="J1958" i="33"/>
  <c r="J1957" i="33"/>
  <c r="J1956" i="33"/>
  <c r="J1955" i="33"/>
  <c r="J1954" i="33"/>
  <c r="J1953" i="33"/>
  <c r="J1952" i="33"/>
  <c r="J1951" i="33"/>
  <c r="J1950" i="33"/>
  <c r="J1949" i="33"/>
  <c r="J1948" i="33"/>
  <c r="J1947" i="33"/>
  <c r="J1946" i="33"/>
  <c r="J1945" i="33"/>
  <c r="J1944" i="33"/>
  <c r="J1943" i="33"/>
  <c r="J1942" i="33"/>
  <c r="J1941" i="33"/>
  <c r="J1940" i="33"/>
  <c r="J1939" i="33"/>
  <c r="J1938" i="33"/>
  <c r="J1937" i="33"/>
  <c r="J1936" i="33"/>
  <c r="J1935" i="33"/>
  <c r="J1934" i="33"/>
  <c r="J1933" i="33"/>
  <c r="J1932" i="33"/>
  <c r="J1931" i="33"/>
  <c r="J1930" i="33"/>
  <c r="J1929" i="33"/>
  <c r="J1928" i="33"/>
  <c r="J1927" i="33"/>
  <c r="J1926" i="33"/>
  <c r="J1925" i="33"/>
  <c r="J1924" i="33"/>
  <c r="J1923" i="33"/>
  <c r="J1922" i="33"/>
  <c r="J1921" i="33"/>
  <c r="J1920" i="33"/>
  <c r="J1919" i="33"/>
  <c r="J1918" i="33"/>
  <c r="J1917" i="33"/>
  <c r="J1916" i="33"/>
  <c r="J1915" i="33"/>
  <c r="J1914" i="33"/>
  <c r="J1913" i="33"/>
  <c r="J1912" i="33"/>
  <c r="J1911" i="33"/>
  <c r="J1910" i="33"/>
  <c r="J1909" i="33"/>
  <c r="J1908" i="33"/>
  <c r="J1907" i="33"/>
  <c r="J1906" i="33"/>
  <c r="J1905" i="33"/>
  <c r="J1904" i="33"/>
  <c r="J1903" i="33"/>
  <c r="J1902" i="33"/>
  <c r="J1901" i="33"/>
  <c r="J1900" i="33"/>
  <c r="J1899" i="33"/>
  <c r="J1898" i="33"/>
  <c r="J1897" i="33"/>
  <c r="J1896" i="33"/>
  <c r="J1895" i="33"/>
  <c r="J1894" i="33"/>
  <c r="J1893" i="33"/>
  <c r="J1892" i="33"/>
  <c r="J1891" i="33"/>
  <c r="J1890" i="33"/>
  <c r="J1889" i="33"/>
  <c r="J1888" i="33"/>
  <c r="J1887" i="33"/>
  <c r="J1886" i="33"/>
  <c r="J1885" i="33"/>
  <c r="J1884" i="33"/>
  <c r="J1883" i="33"/>
  <c r="J1882" i="33"/>
  <c r="J1881" i="33"/>
  <c r="J1880" i="33"/>
  <c r="J1879" i="33"/>
  <c r="J1878" i="33"/>
  <c r="J1877" i="33"/>
  <c r="J1876" i="33"/>
  <c r="J1875" i="33"/>
  <c r="J1874" i="33"/>
  <c r="J1873" i="33"/>
  <c r="J1872" i="33"/>
  <c r="J1871" i="33"/>
  <c r="J1870" i="33"/>
  <c r="J1869" i="33"/>
  <c r="J1868" i="33"/>
  <c r="J1867" i="33"/>
  <c r="J1866" i="33"/>
  <c r="J1865" i="33"/>
  <c r="J1864" i="33"/>
  <c r="J1863" i="33"/>
  <c r="J1862" i="33"/>
  <c r="J1861" i="33"/>
  <c r="J1860" i="33"/>
  <c r="J1859" i="33"/>
  <c r="J1858" i="33"/>
  <c r="J1857" i="33"/>
  <c r="J1856" i="33"/>
  <c r="J1855" i="33"/>
  <c r="J1854" i="33"/>
  <c r="J1853" i="33"/>
  <c r="J1852" i="33"/>
  <c r="J1851" i="33"/>
  <c r="J1850" i="33"/>
  <c r="J1849" i="33"/>
  <c r="J1848" i="33"/>
  <c r="J1847" i="33"/>
  <c r="J1846" i="33"/>
  <c r="J1845" i="33"/>
  <c r="J1844" i="33"/>
  <c r="J1843" i="33"/>
  <c r="J1842" i="33"/>
  <c r="J1841" i="33"/>
  <c r="J1840" i="33"/>
  <c r="J1839" i="33"/>
  <c r="J1838" i="33"/>
  <c r="J1837" i="33"/>
  <c r="J1836" i="33"/>
  <c r="J1835" i="33"/>
  <c r="J1834" i="33"/>
  <c r="J1833" i="33"/>
  <c r="J1832" i="33"/>
  <c r="J1831" i="33"/>
  <c r="J1830" i="33"/>
  <c r="J1829" i="33"/>
  <c r="J1828" i="33"/>
  <c r="J1827" i="33"/>
  <c r="J1826" i="33"/>
  <c r="J1825" i="33"/>
  <c r="J1824" i="33"/>
  <c r="J1823" i="33"/>
  <c r="J1822" i="33"/>
  <c r="J1821" i="33"/>
  <c r="J1820" i="33"/>
  <c r="J1819" i="33"/>
  <c r="J1818" i="33"/>
  <c r="J1817" i="33"/>
  <c r="J1816" i="33"/>
  <c r="J1815" i="33"/>
  <c r="J1814" i="33"/>
  <c r="J1813" i="33"/>
  <c r="J1812" i="33"/>
  <c r="J1811" i="33"/>
  <c r="J1810" i="33"/>
  <c r="J1809" i="33"/>
  <c r="J1808" i="33"/>
  <c r="J1807" i="33"/>
  <c r="J1806" i="33"/>
  <c r="J1805" i="33"/>
  <c r="J1804" i="33"/>
  <c r="J1803" i="33"/>
  <c r="J1802" i="33"/>
  <c r="J1801" i="33"/>
  <c r="J1800" i="33"/>
  <c r="J1799" i="33"/>
  <c r="J1798" i="33"/>
  <c r="J1797" i="33"/>
  <c r="J1796" i="33"/>
  <c r="J1795" i="33"/>
  <c r="J1794" i="33"/>
  <c r="J1793" i="33"/>
  <c r="J1792" i="33"/>
  <c r="J1791" i="33"/>
  <c r="J1790" i="33"/>
  <c r="J1789" i="33"/>
  <c r="J1788" i="33"/>
  <c r="J1787" i="33"/>
  <c r="J1786" i="33"/>
  <c r="J1785" i="33"/>
  <c r="J1784" i="33"/>
  <c r="J1783" i="33"/>
  <c r="J1782" i="33"/>
  <c r="J1781" i="33"/>
  <c r="J1780" i="33"/>
  <c r="J1779" i="33"/>
  <c r="J1778" i="33"/>
  <c r="J1777" i="33"/>
  <c r="J1776" i="33"/>
  <c r="J1775" i="33"/>
  <c r="J1774" i="33"/>
  <c r="J1773" i="33"/>
  <c r="J1772" i="33"/>
  <c r="J1771" i="33"/>
  <c r="J1770" i="33"/>
  <c r="J1769" i="33"/>
  <c r="J1768" i="33"/>
  <c r="J1767" i="33"/>
  <c r="J1766" i="33"/>
  <c r="J1765" i="33"/>
  <c r="J1764" i="33"/>
  <c r="J1763" i="33"/>
  <c r="J1762" i="33"/>
  <c r="J1761" i="33"/>
  <c r="J1760" i="33"/>
  <c r="J1759" i="33"/>
  <c r="J1758" i="33"/>
  <c r="J1757" i="33"/>
  <c r="J1756" i="33"/>
  <c r="J1755" i="33"/>
  <c r="J1754" i="33"/>
  <c r="J1753" i="33"/>
  <c r="J1752" i="33"/>
  <c r="J1751" i="33"/>
  <c r="J1750" i="33"/>
  <c r="J1749" i="33"/>
  <c r="J1748" i="33"/>
  <c r="J1747" i="33"/>
  <c r="J1746" i="33"/>
  <c r="J1745" i="33"/>
  <c r="J1744" i="33"/>
  <c r="J1743" i="33"/>
  <c r="J1742" i="33"/>
  <c r="J1741" i="33"/>
  <c r="J1740" i="33"/>
  <c r="J1739" i="33"/>
  <c r="J1738" i="33"/>
  <c r="J1737" i="33"/>
  <c r="J1736" i="33"/>
  <c r="J1735" i="33"/>
  <c r="J1734" i="33"/>
  <c r="J1733" i="33"/>
  <c r="J1732" i="33"/>
  <c r="J1731" i="33"/>
  <c r="J1730" i="33"/>
  <c r="J1729" i="33"/>
  <c r="J1728" i="33"/>
  <c r="J1727" i="33"/>
  <c r="J1726" i="33"/>
  <c r="J1725" i="33"/>
  <c r="J1724" i="33"/>
  <c r="J1723" i="33"/>
  <c r="J1722" i="33"/>
  <c r="J1721" i="33"/>
  <c r="J1720" i="33"/>
  <c r="J1719" i="33"/>
  <c r="J1718" i="33"/>
  <c r="J1717" i="33"/>
  <c r="J1716" i="33"/>
  <c r="J1715" i="33"/>
  <c r="J1714" i="33"/>
  <c r="J1713" i="33"/>
  <c r="J1712" i="33"/>
  <c r="J1711" i="33"/>
  <c r="J1710" i="33"/>
  <c r="J1709" i="33"/>
  <c r="J1708" i="33"/>
  <c r="J1707" i="33"/>
  <c r="J1706" i="33"/>
  <c r="J1705" i="33"/>
  <c r="J1704" i="33"/>
  <c r="J1703" i="33"/>
  <c r="J1702" i="33"/>
  <c r="J1701" i="33"/>
  <c r="J1700" i="33"/>
  <c r="J1699" i="33"/>
  <c r="J1698" i="33"/>
  <c r="J1697" i="33"/>
  <c r="J1696" i="33"/>
  <c r="J1695" i="33"/>
  <c r="J1694" i="33"/>
  <c r="J1693" i="33"/>
  <c r="J1692" i="33"/>
  <c r="J1691" i="33"/>
  <c r="J1690" i="33"/>
  <c r="J1689" i="33"/>
  <c r="J1688" i="33"/>
  <c r="J1687" i="33"/>
  <c r="J1686" i="33"/>
  <c r="J1685" i="33"/>
  <c r="J1684" i="33"/>
  <c r="J1683" i="33"/>
  <c r="J1682" i="33"/>
  <c r="J1681" i="33"/>
  <c r="J1680" i="33"/>
  <c r="J1679" i="33"/>
  <c r="J1678" i="33"/>
  <c r="J1677" i="33"/>
  <c r="J1676" i="33"/>
  <c r="J1675" i="33"/>
  <c r="J1674" i="33"/>
  <c r="J1673" i="33"/>
  <c r="J1672" i="33"/>
  <c r="J1671" i="33"/>
  <c r="J1670" i="33"/>
  <c r="J1669" i="33"/>
  <c r="J1668" i="33"/>
  <c r="J1667" i="33"/>
  <c r="J1666" i="33"/>
  <c r="J1665" i="33"/>
  <c r="J1664" i="33"/>
  <c r="J1663" i="33"/>
  <c r="J1662" i="33"/>
  <c r="J1661" i="33"/>
  <c r="J1660" i="33"/>
  <c r="J1659" i="33"/>
  <c r="J1658" i="33"/>
  <c r="J1657" i="33"/>
  <c r="J1656" i="33"/>
  <c r="J1655" i="33"/>
  <c r="J1654" i="33"/>
  <c r="J1653" i="33"/>
  <c r="J1652" i="33"/>
  <c r="J1651" i="33"/>
  <c r="J1650" i="33"/>
  <c r="J1649" i="33"/>
  <c r="J1648" i="33"/>
  <c r="J1647" i="33"/>
  <c r="J1646" i="33"/>
  <c r="J1645" i="33"/>
  <c r="J1644" i="33"/>
  <c r="J1643" i="33"/>
  <c r="J1642" i="33"/>
  <c r="J1641" i="33"/>
  <c r="J1640" i="33"/>
  <c r="J1639" i="33"/>
  <c r="J1638" i="33"/>
  <c r="J1637" i="33"/>
  <c r="J1636" i="33"/>
  <c r="J1635" i="33"/>
  <c r="J1634" i="33"/>
  <c r="J1633" i="33"/>
  <c r="J1632" i="33"/>
  <c r="J1631" i="33"/>
  <c r="J1630" i="33"/>
  <c r="J1629" i="33"/>
  <c r="J1628" i="33"/>
  <c r="J1627" i="33"/>
  <c r="J1626" i="33"/>
  <c r="J1625" i="33"/>
  <c r="J1624" i="33"/>
  <c r="J1623" i="33"/>
  <c r="J1622" i="33"/>
  <c r="J1621" i="33"/>
  <c r="J1620" i="33"/>
  <c r="J1619" i="33"/>
  <c r="J1618" i="33"/>
  <c r="J1617" i="33"/>
  <c r="J1616" i="33"/>
  <c r="J1615" i="33"/>
  <c r="J1614" i="33"/>
  <c r="J1613" i="33"/>
  <c r="J1612" i="33"/>
  <c r="J1611" i="33"/>
  <c r="J1610" i="33"/>
  <c r="J1609" i="33"/>
  <c r="J1608" i="33"/>
  <c r="J1607" i="33"/>
  <c r="J1606" i="33"/>
  <c r="J1605" i="33"/>
  <c r="J1604" i="33"/>
  <c r="J1603" i="33"/>
  <c r="J1602" i="33"/>
  <c r="J1601" i="33"/>
  <c r="J1600" i="33"/>
  <c r="J1599" i="33"/>
  <c r="J1598" i="33"/>
  <c r="J1597" i="33"/>
  <c r="J1596" i="33"/>
  <c r="J1595" i="33"/>
  <c r="J1594" i="33"/>
  <c r="J1593" i="33"/>
  <c r="J1592" i="33"/>
  <c r="J1591" i="33"/>
  <c r="J1590" i="33"/>
  <c r="J1589" i="33"/>
  <c r="J1588" i="33"/>
  <c r="J1587" i="33"/>
  <c r="J1586" i="33"/>
  <c r="J1585" i="33"/>
  <c r="J1584" i="33"/>
  <c r="J1583" i="33"/>
  <c r="J1582" i="33"/>
  <c r="J1581" i="33"/>
  <c r="J1580" i="33"/>
  <c r="J1579" i="33"/>
  <c r="J1578" i="33"/>
  <c r="J1577" i="33"/>
  <c r="J1576" i="33"/>
  <c r="J1575" i="33"/>
  <c r="J1574" i="33"/>
  <c r="J1573" i="33"/>
  <c r="J1572" i="33"/>
  <c r="J1571" i="33"/>
  <c r="J1570" i="33"/>
  <c r="J1569" i="33"/>
  <c r="J1568" i="33"/>
  <c r="J1567" i="33"/>
  <c r="J1566" i="33"/>
  <c r="J1565" i="33"/>
  <c r="J1564" i="33"/>
  <c r="J1563" i="33"/>
  <c r="J1562" i="33"/>
  <c r="J1561" i="33"/>
  <c r="J1560" i="33"/>
  <c r="J1559" i="33"/>
  <c r="J1558" i="33"/>
  <c r="J1557" i="33"/>
  <c r="J1556" i="33"/>
  <c r="J1555" i="33"/>
  <c r="J1554" i="33"/>
  <c r="J1553" i="33"/>
  <c r="J1552" i="33"/>
  <c r="J1551" i="33"/>
  <c r="J1550" i="33"/>
  <c r="J1549" i="33"/>
  <c r="J1548" i="33"/>
  <c r="J1547" i="33"/>
  <c r="J1546" i="33"/>
  <c r="J1545" i="33"/>
  <c r="J1544" i="33"/>
  <c r="J1543" i="33"/>
  <c r="J1542" i="33"/>
  <c r="J1541" i="33"/>
  <c r="J1540" i="33"/>
  <c r="J1539" i="33"/>
  <c r="J1538" i="33"/>
  <c r="J1537" i="33"/>
  <c r="J1536" i="33"/>
  <c r="J1535" i="33"/>
  <c r="J1534" i="33"/>
  <c r="J1533" i="33"/>
  <c r="J1532" i="33"/>
  <c r="J1531" i="33"/>
  <c r="J1530" i="33"/>
  <c r="J1529" i="33"/>
  <c r="J1528" i="33"/>
  <c r="J1527" i="33"/>
  <c r="J1526" i="33"/>
  <c r="J1525" i="33"/>
  <c r="J1524" i="33"/>
  <c r="J1523" i="33"/>
  <c r="J1522" i="33"/>
  <c r="J1521" i="33"/>
  <c r="J1520" i="33"/>
  <c r="J1519" i="33"/>
  <c r="J1518" i="33"/>
  <c r="J1517" i="33"/>
  <c r="J1516" i="33"/>
  <c r="J1515" i="33"/>
  <c r="J1514" i="33"/>
  <c r="J1513" i="33"/>
  <c r="J1512" i="33"/>
  <c r="J1511" i="33"/>
  <c r="J1510" i="33"/>
  <c r="J1509" i="33"/>
  <c r="J1508" i="33"/>
  <c r="J1507" i="33"/>
  <c r="J1506" i="33"/>
  <c r="J1505" i="33"/>
  <c r="J1504" i="33"/>
  <c r="J1503" i="33"/>
  <c r="J1502" i="33"/>
  <c r="J1501" i="33"/>
  <c r="J1500" i="33"/>
  <c r="J1499" i="33"/>
  <c r="J1498" i="33"/>
  <c r="J1497" i="33"/>
  <c r="J1496" i="33"/>
  <c r="J1495" i="33"/>
  <c r="J1494" i="33"/>
  <c r="J1493" i="33"/>
  <c r="J1492" i="33"/>
  <c r="J1491" i="33"/>
  <c r="J1490" i="33"/>
  <c r="J1489" i="33"/>
  <c r="J1488" i="33"/>
  <c r="J1487" i="33"/>
  <c r="J1486" i="33"/>
  <c r="J1485" i="33"/>
  <c r="J1484" i="33"/>
  <c r="J1483" i="33"/>
  <c r="J1482" i="33"/>
  <c r="J1481" i="33"/>
  <c r="J1480" i="33"/>
  <c r="J1479" i="33"/>
  <c r="J1478" i="33"/>
  <c r="J1477" i="33"/>
  <c r="J1476" i="33"/>
  <c r="J1475" i="33"/>
  <c r="J1474" i="33"/>
  <c r="J1473" i="33"/>
  <c r="J1472" i="33"/>
  <c r="J1471" i="33"/>
  <c r="J1470" i="33"/>
  <c r="J1469" i="33"/>
  <c r="J1468" i="33"/>
  <c r="J1467" i="33"/>
  <c r="J1466" i="33"/>
  <c r="J1465" i="33"/>
  <c r="J1464" i="33"/>
  <c r="J1463" i="33"/>
  <c r="J1462" i="33"/>
  <c r="J1461" i="33"/>
  <c r="J1460" i="33"/>
  <c r="J1459" i="33"/>
  <c r="J1458" i="33"/>
  <c r="J1457" i="33"/>
  <c r="J1456" i="33"/>
  <c r="J1455" i="33"/>
  <c r="J1454" i="33"/>
  <c r="J1453" i="33"/>
  <c r="J1452" i="33"/>
  <c r="J1451" i="33"/>
  <c r="J1450" i="33"/>
  <c r="J1449" i="33"/>
  <c r="J1448" i="33"/>
  <c r="J1447" i="33"/>
  <c r="J1446" i="33"/>
  <c r="J1445" i="33"/>
  <c r="J1444" i="33"/>
  <c r="J1443" i="33"/>
  <c r="J1442" i="33"/>
  <c r="J1441" i="33"/>
  <c r="J1440" i="33"/>
  <c r="J1439" i="33"/>
  <c r="J1438" i="33"/>
  <c r="J1437" i="33"/>
  <c r="J1436" i="33"/>
  <c r="J1435" i="33"/>
  <c r="J1434" i="33"/>
  <c r="J1433" i="33"/>
  <c r="J1432" i="33"/>
  <c r="J1431" i="33"/>
  <c r="J1430" i="33"/>
  <c r="J1429" i="33"/>
  <c r="J1428" i="33"/>
  <c r="J1427" i="33"/>
  <c r="J1426" i="33"/>
  <c r="J1425" i="33"/>
  <c r="J1424" i="33"/>
  <c r="J1423" i="33"/>
  <c r="J1422" i="33"/>
  <c r="J1421" i="33"/>
  <c r="J1420" i="33"/>
  <c r="J1419" i="33"/>
  <c r="J1418" i="33"/>
  <c r="J1417" i="33"/>
  <c r="J1416" i="33"/>
  <c r="J1415" i="33"/>
  <c r="J1414" i="33"/>
  <c r="J1413" i="33"/>
  <c r="J1412" i="33"/>
  <c r="J1411" i="33"/>
  <c r="J1410" i="33"/>
  <c r="J1409" i="33"/>
  <c r="J1408" i="33"/>
  <c r="J1407" i="33"/>
  <c r="J1406" i="33"/>
  <c r="J1405" i="33"/>
  <c r="J1404" i="33"/>
  <c r="J1403" i="33"/>
  <c r="J1402" i="33"/>
  <c r="J1401" i="33"/>
  <c r="J1400" i="33"/>
  <c r="J1399" i="33"/>
  <c r="J1398" i="33"/>
  <c r="J1397" i="33"/>
  <c r="J1396" i="33"/>
  <c r="J1395" i="33"/>
  <c r="J1394" i="33"/>
  <c r="J1393" i="33"/>
  <c r="J1392" i="33"/>
  <c r="J1391" i="33"/>
  <c r="J1390" i="33"/>
  <c r="J1389" i="33"/>
  <c r="J1388" i="33"/>
  <c r="J1387" i="33"/>
  <c r="J1386" i="33"/>
  <c r="J1385" i="33"/>
  <c r="J1384" i="33"/>
  <c r="J1383" i="33"/>
  <c r="J1382" i="33"/>
  <c r="J1381" i="33"/>
  <c r="J1380" i="33"/>
  <c r="J1379" i="33"/>
  <c r="J1378" i="33"/>
  <c r="J1377" i="33"/>
  <c r="J1376" i="33"/>
  <c r="J1375" i="33"/>
  <c r="J1374" i="33"/>
  <c r="J1373" i="33"/>
  <c r="J1372" i="33"/>
  <c r="J1371" i="33"/>
  <c r="J1370" i="33"/>
  <c r="J1369" i="33"/>
  <c r="J1368" i="33"/>
  <c r="J1367" i="33"/>
  <c r="J1366" i="33"/>
  <c r="J1365" i="33"/>
  <c r="J1364" i="33"/>
  <c r="J1363" i="33"/>
  <c r="J1362" i="33"/>
  <c r="J1361" i="33"/>
  <c r="J1360" i="33"/>
  <c r="J1359" i="33"/>
  <c r="J1358" i="33"/>
  <c r="J1357" i="33"/>
  <c r="J1356" i="33"/>
  <c r="J1355" i="33"/>
  <c r="J1354" i="33"/>
  <c r="J1353" i="33"/>
  <c r="J1352" i="33"/>
  <c r="J1351" i="33"/>
  <c r="J1350" i="33"/>
  <c r="J1349" i="33"/>
  <c r="J1348" i="33"/>
  <c r="J1347" i="33"/>
  <c r="J1346" i="33"/>
  <c r="J1345" i="33"/>
  <c r="J1344" i="33"/>
  <c r="J1343" i="33"/>
  <c r="J1342" i="33"/>
  <c r="J1341" i="33"/>
  <c r="J1340" i="33"/>
  <c r="J1339" i="33"/>
  <c r="J1338" i="33"/>
  <c r="J1337" i="33"/>
  <c r="J1336" i="33"/>
  <c r="J1335" i="33"/>
  <c r="J1334" i="33"/>
  <c r="J1333" i="33"/>
  <c r="J1332" i="33"/>
  <c r="J1331" i="33"/>
  <c r="J1330" i="33"/>
  <c r="J1329" i="33"/>
  <c r="J1328" i="33"/>
  <c r="J1327" i="33"/>
  <c r="J1326" i="33"/>
  <c r="J1325" i="33"/>
  <c r="J1324" i="33"/>
  <c r="J1323" i="33"/>
  <c r="J1322" i="33"/>
  <c r="J1321" i="33"/>
  <c r="J1320" i="33"/>
  <c r="J1319" i="33"/>
  <c r="J1318" i="33"/>
  <c r="J1317" i="33"/>
  <c r="J1316" i="33"/>
  <c r="J1315" i="33"/>
  <c r="J1314" i="33"/>
  <c r="J1313" i="33"/>
  <c r="J1312" i="33"/>
  <c r="J1311" i="33"/>
  <c r="J1310" i="33"/>
  <c r="J1309" i="33"/>
  <c r="J1308" i="33"/>
  <c r="J1307" i="33"/>
  <c r="J1306" i="33"/>
  <c r="J1305" i="33"/>
  <c r="J1304" i="33"/>
  <c r="J1303" i="33"/>
  <c r="J1302" i="33"/>
  <c r="J1301" i="33"/>
  <c r="J1300" i="33"/>
  <c r="J1299" i="33"/>
  <c r="J1298" i="33"/>
  <c r="J1297" i="33"/>
  <c r="J1296" i="33"/>
  <c r="J1295" i="33"/>
  <c r="J1294" i="33"/>
  <c r="J1293" i="33"/>
  <c r="J1292" i="33"/>
  <c r="J1291" i="33"/>
  <c r="J1290" i="33"/>
  <c r="J1289" i="33"/>
  <c r="J1288" i="33"/>
  <c r="J1287" i="33"/>
  <c r="J1286" i="33"/>
  <c r="J1285" i="33"/>
  <c r="J1284" i="33"/>
  <c r="J1283" i="33"/>
  <c r="J1282" i="33"/>
  <c r="J1281" i="33"/>
  <c r="J1280" i="33"/>
  <c r="J1279" i="33"/>
  <c r="J1278" i="33"/>
  <c r="J1277" i="33"/>
  <c r="J1276" i="33"/>
  <c r="J1275" i="33"/>
  <c r="J1274" i="33"/>
  <c r="J1273" i="33"/>
  <c r="J1272" i="33"/>
  <c r="J1271" i="33"/>
  <c r="J1270" i="33"/>
  <c r="J1269" i="33"/>
  <c r="J1268" i="33"/>
  <c r="J1267" i="33"/>
  <c r="J1266" i="33"/>
  <c r="J1265" i="33"/>
  <c r="J1264" i="33"/>
  <c r="J1263" i="33"/>
  <c r="J1262" i="33"/>
  <c r="J1261" i="33"/>
  <c r="J1260" i="33"/>
  <c r="J1259" i="33"/>
  <c r="J1258" i="33"/>
  <c r="J1257" i="33"/>
  <c r="J1256" i="33"/>
  <c r="J1255" i="33"/>
  <c r="J1254" i="33"/>
  <c r="J1253" i="33"/>
  <c r="J1252" i="33"/>
  <c r="J1251" i="33"/>
  <c r="J1250" i="33"/>
  <c r="J1249" i="33"/>
  <c r="J1248" i="33"/>
  <c r="J1247" i="33"/>
  <c r="J1246" i="33"/>
  <c r="J1245" i="33"/>
  <c r="J1244" i="33"/>
  <c r="J1243" i="33"/>
  <c r="J1242" i="33"/>
  <c r="J1241" i="33"/>
  <c r="J1240" i="33"/>
  <c r="J1239" i="33"/>
  <c r="J1238" i="33"/>
  <c r="J1237" i="33"/>
  <c r="J1236" i="33"/>
  <c r="J1235" i="33"/>
  <c r="J1234" i="33"/>
  <c r="J1233" i="33"/>
  <c r="J1232" i="33"/>
  <c r="J1231" i="33"/>
  <c r="J1230" i="33"/>
  <c r="J1229" i="33"/>
  <c r="J1228" i="33"/>
  <c r="J1227" i="33"/>
  <c r="J1226" i="33"/>
  <c r="J1225" i="33"/>
  <c r="J1224" i="33"/>
  <c r="J1223" i="33"/>
  <c r="J1222" i="33"/>
  <c r="J1221" i="33"/>
  <c r="J1220" i="33"/>
  <c r="J1219" i="33"/>
  <c r="J1218" i="33"/>
  <c r="J1217" i="33"/>
  <c r="J1216" i="33"/>
  <c r="J1215" i="33"/>
  <c r="J1214" i="33"/>
  <c r="J1213" i="33"/>
  <c r="J1212" i="33"/>
  <c r="J1211" i="33"/>
  <c r="J1210" i="33"/>
  <c r="J1209" i="33"/>
  <c r="J1208" i="33"/>
  <c r="J1207" i="33"/>
  <c r="J1206" i="33"/>
  <c r="J1205" i="33"/>
  <c r="J1204" i="33"/>
  <c r="J1203" i="33"/>
  <c r="J1202" i="33"/>
  <c r="J1201" i="33"/>
  <c r="J1200" i="33"/>
  <c r="J1199" i="33"/>
  <c r="J1198" i="33"/>
  <c r="J1197" i="33"/>
  <c r="J1196" i="33"/>
  <c r="J1195" i="33"/>
  <c r="J1194" i="33"/>
  <c r="J1193" i="33"/>
  <c r="J1192" i="33"/>
  <c r="J1191" i="33"/>
  <c r="J1190" i="33"/>
  <c r="J1189" i="33"/>
  <c r="J1188" i="33"/>
  <c r="J1187" i="33"/>
  <c r="J1186" i="33"/>
  <c r="J1185" i="33"/>
  <c r="J1184" i="33"/>
  <c r="J1183" i="33"/>
  <c r="J1182" i="33"/>
  <c r="J1181" i="33"/>
  <c r="J1180" i="33"/>
  <c r="J1179" i="33"/>
  <c r="J1178" i="33"/>
  <c r="J1177" i="33"/>
  <c r="J1176" i="33"/>
  <c r="J1175" i="33"/>
  <c r="J1174" i="33"/>
  <c r="J1173" i="33"/>
  <c r="J1172" i="33"/>
  <c r="J1171" i="33"/>
  <c r="J1170" i="33"/>
  <c r="J1169" i="33"/>
  <c r="J1168" i="33"/>
  <c r="J1167" i="33"/>
  <c r="J1166" i="33"/>
  <c r="J1165" i="33"/>
  <c r="J1164" i="33"/>
  <c r="J1163" i="33"/>
  <c r="J1162" i="33"/>
  <c r="J1161" i="33"/>
  <c r="J1160" i="33"/>
  <c r="J1159" i="33"/>
  <c r="J1158" i="33"/>
  <c r="J1157" i="33"/>
  <c r="J1156" i="33"/>
  <c r="J1155" i="33"/>
  <c r="J1154" i="33"/>
  <c r="J1153" i="33"/>
  <c r="J1152" i="33"/>
  <c r="J1151" i="33"/>
  <c r="J1150" i="33"/>
  <c r="J1149" i="33"/>
  <c r="J1148" i="33"/>
  <c r="J1147" i="33"/>
  <c r="J1146" i="33"/>
  <c r="J1145" i="33"/>
  <c r="J1144" i="33"/>
  <c r="J1143" i="33"/>
  <c r="J1142" i="33"/>
  <c r="J1141" i="33"/>
  <c r="J1140" i="33"/>
  <c r="J1139" i="33"/>
  <c r="J1138" i="33"/>
  <c r="J1137" i="33"/>
  <c r="J1136" i="33"/>
  <c r="J1135" i="33"/>
  <c r="J1134" i="33"/>
  <c r="J1133" i="33"/>
  <c r="J1132" i="33"/>
  <c r="J1131" i="33"/>
  <c r="J1130" i="33"/>
  <c r="J1129" i="33"/>
  <c r="J1128" i="33"/>
  <c r="J1127" i="33"/>
  <c r="J1126" i="33"/>
  <c r="J1125" i="33"/>
  <c r="J1124" i="33"/>
  <c r="J1123" i="33"/>
  <c r="J1122" i="33"/>
  <c r="J1121" i="33"/>
  <c r="J1120" i="33"/>
  <c r="J1119" i="33"/>
  <c r="J1118" i="33"/>
  <c r="J1117" i="33"/>
  <c r="J1116" i="33"/>
  <c r="J1115" i="33"/>
  <c r="J1114" i="33"/>
  <c r="J1113" i="33"/>
  <c r="J1112" i="33"/>
  <c r="J1111" i="33"/>
  <c r="J1110" i="33"/>
  <c r="J1109" i="33"/>
  <c r="J1108" i="33"/>
  <c r="J1107" i="33"/>
  <c r="J1106" i="33"/>
  <c r="J1105" i="33"/>
  <c r="J1104" i="33"/>
  <c r="J1103" i="33"/>
  <c r="J1102" i="33"/>
  <c r="J1101" i="33"/>
  <c r="J1100" i="33"/>
  <c r="J1099" i="33"/>
  <c r="J1098" i="33"/>
  <c r="J1097" i="33"/>
  <c r="J1096" i="33"/>
  <c r="J1095" i="33"/>
  <c r="J1094" i="33"/>
  <c r="J1093" i="33"/>
  <c r="J1092" i="33"/>
  <c r="J1091" i="33"/>
  <c r="J1090" i="33"/>
  <c r="J1089" i="33"/>
  <c r="J1088" i="33"/>
  <c r="J1087" i="33"/>
  <c r="J1086" i="33"/>
  <c r="J1085" i="33"/>
  <c r="J1084" i="33"/>
  <c r="J1083" i="33"/>
  <c r="J1082" i="33"/>
  <c r="J1081" i="33"/>
  <c r="J1080" i="33"/>
  <c r="J1079" i="33"/>
  <c r="J1078" i="33"/>
  <c r="J1077" i="33"/>
  <c r="J1076" i="33"/>
  <c r="J1075" i="33"/>
  <c r="J1074" i="33"/>
  <c r="J1073" i="33"/>
  <c r="J1072" i="33"/>
  <c r="J1071" i="33"/>
  <c r="J1070" i="33"/>
  <c r="J1069" i="33"/>
  <c r="J1068" i="33"/>
  <c r="J1067" i="33"/>
  <c r="J1066" i="33"/>
  <c r="J1065" i="33"/>
  <c r="J1064" i="33"/>
  <c r="J1063" i="33"/>
  <c r="J1062" i="33"/>
  <c r="J1061" i="33"/>
  <c r="J1060" i="33"/>
  <c r="J1059" i="33"/>
  <c r="J1058" i="33"/>
  <c r="J1057" i="33"/>
  <c r="J1056" i="33"/>
  <c r="J1055" i="33"/>
  <c r="J1054" i="33"/>
  <c r="J1053" i="33"/>
  <c r="J1052" i="33"/>
  <c r="J1051" i="33"/>
  <c r="J1050" i="33"/>
  <c r="J1049" i="33"/>
  <c r="J1048" i="33"/>
  <c r="J1047" i="33"/>
  <c r="J1046" i="33"/>
  <c r="J1045" i="33"/>
  <c r="J1044" i="33"/>
  <c r="J1043" i="33"/>
  <c r="J1042" i="33"/>
  <c r="J1041" i="33"/>
  <c r="J1040" i="33"/>
  <c r="J1039" i="33"/>
  <c r="J1038" i="33"/>
  <c r="J1037" i="33"/>
  <c r="J1036" i="33"/>
  <c r="J1035" i="33"/>
  <c r="J1034" i="33"/>
  <c r="J1033" i="33"/>
  <c r="J1032" i="33"/>
  <c r="J1031" i="33"/>
  <c r="J1030" i="33"/>
  <c r="J1029" i="33"/>
  <c r="J1028" i="33"/>
  <c r="J1027" i="33"/>
  <c r="J1026" i="33"/>
  <c r="J1025" i="33"/>
  <c r="J1024" i="33"/>
  <c r="J1023" i="33"/>
  <c r="J1022" i="33"/>
  <c r="J1021" i="33"/>
  <c r="J1020" i="33"/>
  <c r="J1019" i="33"/>
  <c r="J1018" i="33"/>
  <c r="J1017" i="33"/>
  <c r="J1016" i="33"/>
  <c r="J1015" i="33"/>
  <c r="J1014" i="33"/>
  <c r="J1013" i="33"/>
  <c r="J1012" i="33"/>
  <c r="J1011" i="33"/>
  <c r="J1010" i="33"/>
  <c r="J1009" i="33"/>
  <c r="J1008" i="33"/>
  <c r="J1007" i="33"/>
  <c r="J1006" i="33"/>
  <c r="J1005" i="33"/>
  <c r="J1004" i="33"/>
  <c r="J1003" i="33"/>
  <c r="J1002" i="33"/>
  <c r="J1001" i="33"/>
  <c r="J1000" i="33"/>
  <c r="J999" i="33"/>
  <c r="J998" i="33"/>
  <c r="J997" i="33"/>
  <c r="J996" i="33"/>
  <c r="J995" i="33"/>
  <c r="J994" i="33"/>
  <c r="J993" i="33"/>
  <c r="J992" i="33"/>
  <c r="J991" i="33"/>
  <c r="J990" i="33"/>
  <c r="J989" i="33"/>
  <c r="J988" i="33"/>
  <c r="J987" i="33"/>
  <c r="J986" i="33"/>
  <c r="J985" i="33"/>
  <c r="J984" i="33"/>
  <c r="J983" i="33"/>
  <c r="J982" i="33"/>
  <c r="J981" i="33"/>
  <c r="J980" i="33"/>
  <c r="J979" i="33"/>
  <c r="J978" i="33"/>
  <c r="J977" i="33"/>
  <c r="J976" i="33"/>
  <c r="J975" i="33"/>
  <c r="J974" i="33"/>
  <c r="J973" i="33"/>
  <c r="J972" i="33"/>
  <c r="J971" i="33"/>
  <c r="J970" i="33"/>
  <c r="J969" i="33"/>
  <c r="J968" i="33"/>
  <c r="J967" i="33"/>
  <c r="J966" i="33"/>
  <c r="J965" i="33"/>
  <c r="J964" i="33"/>
  <c r="J963" i="33"/>
  <c r="J962" i="33"/>
  <c r="J961" i="33"/>
  <c r="J960" i="33"/>
  <c r="J959" i="33"/>
  <c r="J958" i="33"/>
  <c r="J957" i="33"/>
  <c r="J956" i="33"/>
  <c r="J955" i="33"/>
  <c r="J954" i="33"/>
  <c r="J953" i="33"/>
  <c r="J952" i="33"/>
  <c r="J951" i="33"/>
  <c r="J950" i="33"/>
  <c r="J949" i="33"/>
  <c r="J948" i="33"/>
  <c r="J947" i="33"/>
  <c r="J946" i="33"/>
  <c r="J945" i="33"/>
  <c r="J944" i="33"/>
  <c r="J943" i="33"/>
  <c r="J942" i="33"/>
  <c r="J941" i="33"/>
  <c r="J940" i="33"/>
  <c r="J939" i="33"/>
  <c r="J938" i="33"/>
  <c r="J937" i="33"/>
  <c r="J936" i="33"/>
  <c r="J935" i="33"/>
  <c r="J934" i="33"/>
  <c r="J933" i="33"/>
  <c r="J932" i="33"/>
  <c r="J931" i="33"/>
  <c r="J930" i="33"/>
  <c r="J929" i="33"/>
  <c r="J928" i="33"/>
  <c r="J927" i="33"/>
  <c r="J926" i="33"/>
  <c r="J925" i="33"/>
  <c r="J924" i="33"/>
  <c r="J923" i="33"/>
  <c r="J922" i="33"/>
  <c r="J921" i="33"/>
  <c r="J920" i="33"/>
  <c r="J919" i="33"/>
  <c r="J918" i="33"/>
  <c r="J917" i="33"/>
  <c r="J916" i="33"/>
  <c r="J915" i="33"/>
  <c r="J914" i="33"/>
  <c r="J913" i="33"/>
  <c r="J912" i="33"/>
  <c r="J911" i="33"/>
  <c r="J910" i="33"/>
  <c r="J909" i="33"/>
  <c r="J908" i="33"/>
  <c r="J907" i="33"/>
  <c r="J906" i="33"/>
  <c r="J905" i="33"/>
  <c r="J904" i="33"/>
  <c r="J903" i="33"/>
  <c r="J902" i="33"/>
  <c r="J901" i="33"/>
  <c r="J900" i="33"/>
  <c r="J899" i="33"/>
  <c r="J898" i="33"/>
  <c r="J897" i="33"/>
  <c r="J896" i="33"/>
  <c r="J895" i="33"/>
  <c r="J894" i="33"/>
  <c r="J893" i="33"/>
  <c r="J892" i="33"/>
  <c r="J891" i="33"/>
  <c r="J890" i="33"/>
  <c r="J889" i="33"/>
  <c r="J888" i="33"/>
  <c r="J887" i="33"/>
  <c r="J886" i="33"/>
  <c r="J885" i="33"/>
  <c r="J884" i="33"/>
  <c r="J883" i="33"/>
  <c r="J882" i="33"/>
  <c r="J881" i="33"/>
  <c r="J880" i="33"/>
  <c r="J879" i="33"/>
  <c r="J878" i="33"/>
  <c r="J877" i="33"/>
  <c r="J876" i="33"/>
  <c r="J875" i="33"/>
  <c r="J874" i="33"/>
  <c r="J873" i="33"/>
  <c r="J872" i="33"/>
  <c r="J871" i="33"/>
  <c r="J870" i="33"/>
  <c r="J869" i="33"/>
  <c r="J868" i="33"/>
  <c r="J867" i="33"/>
  <c r="J866" i="33"/>
  <c r="J865" i="33"/>
  <c r="J864" i="33"/>
  <c r="J863" i="33"/>
  <c r="J862" i="33"/>
  <c r="J861" i="33"/>
  <c r="J860" i="33"/>
  <c r="J859" i="33"/>
  <c r="J858" i="33"/>
  <c r="J857" i="33"/>
  <c r="J856" i="33"/>
  <c r="J855" i="33"/>
  <c r="J854" i="33"/>
  <c r="J853" i="33"/>
  <c r="J852" i="33"/>
  <c r="J851" i="33"/>
  <c r="J850" i="33"/>
  <c r="J849" i="33"/>
  <c r="J848" i="33"/>
  <c r="J847" i="33"/>
  <c r="J846" i="33"/>
  <c r="J845" i="33"/>
  <c r="J844" i="33"/>
  <c r="J843" i="33"/>
  <c r="J842" i="33"/>
  <c r="J841" i="33"/>
  <c r="J840" i="33"/>
  <c r="J839" i="33"/>
  <c r="J838" i="33"/>
  <c r="J837" i="33"/>
  <c r="J836" i="33"/>
  <c r="J835" i="33"/>
  <c r="J834" i="33"/>
  <c r="J833" i="33"/>
  <c r="J832" i="33"/>
  <c r="J831" i="33"/>
  <c r="J830" i="33"/>
  <c r="J829" i="33"/>
  <c r="J828" i="33"/>
  <c r="J827" i="33"/>
  <c r="J826" i="33"/>
  <c r="J825" i="33"/>
  <c r="J824" i="33"/>
  <c r="J823" i="33"/>
  <c r="J822" i="33"/>
  <c r="J821" i="33"/>
  <c r="J820" i="33"/>
  <c r="J819" i="33"/>
  <c r="J818" i="33"/>
  <c r="J817" i="33"/>
  <c r="J816" i="33"/>
  <c r="J815" i="33"/>
  <c r="J814" i="33"/>
  <c r="J813" i="33"/>
  <c r="J812" i="33"/>
  <c r="J811" i="33"/>
  <c r="J810" i="33"/>
  <c r="J809" i="33"/>
  <c r="J808" i="33"/>
  <c r="J807" i="33"/>
  <c r="J806" i="33"/>
  <c r="J805" i="33"/>
  <c r="J804" i="33"/>
  <c r="J803" i="33"/>
  <c r="J802" i="33"/>
  <c r="J801" i="33"/>
  <c r="J800" i="33"/>
  <c r="J799" i="33"/>
  <c r="J798" i="33"/>
  <c r="J797" i="33"/>
  <c r="J796" i="33"/>
  <c r="J795" i="33"/>
  <c r="J794" i="33"/>
  <c r="J793" i="33"/>
  <c r="J792" i="33"/>
  <c r="J791" i="33"/>
  <c r="J790" i="33"/>
  <c r="J789" i="33"/>
  <c r="J788" i="33"/>
  <c r="J787" i="33"/>
  <c r="J786" i="33"/>
  <c r="J785" i="33"/>
  <c r="J784" i="33"/>
  <c r="J783" i="33"/>
  <c r="J782" i="33"/>
  <c r="J781" i="33"/>
  <c r="J780" i="33"/>
  <c r="J779" i="33"/>
  <c r="J778" i="33"/>
  <c r="J777" i="33"/>
  <c r="J776" i="33"/>
  <c r="J775" i="33"/>
  <c r="J774" i="33"/>
  <c r="J773" i="33"/>
  <c r="J772" i="33"/>
  <c r="J771" i="33"/>
  <c r="J770" i="33"/>
  <c r="J769" i="33"/>
  <c r="J768" i="33"/>
  <c r="J767" i="33"/>
  <c r="J766" i="33"/>
  <c r="J765" i="33"/>
  <c r="J764" i="33"/>
  <c r="J763" i="33"/>
  <c r="J762" i="33"/>
  <c r="J761" i="33"/>
  <c r="J760" i="33"/>
  <c r="J759" i="33"/>
  <c r="J758" i="33"/>
  <c r="J757" i="33"/>
  <c r="J756" i="33"/>
  <c r="J755" i="33"/>
  <c r="J754" i="33"/>
  <c r="J753" i="33"/>
  <c r="J752" i="33"/>
  <c r="J751" i="33"/>
  <c r="J750" i="33"/>
  <c r="J749" i="33"/>
  <c r="J748" i="33"/>
  <c r="J747" i="33"/>
  <c r="J746" i="33"/>
  <c r="J745" i="33"/>
  <c r="J744" i="33"/>
  <c r="J743" i="33"/>
  <c r="J742" i="33"/>
  <c r="J741" i="33"/>
  <c r="J740" i="33"/>
  <c r="J739" i="33"/>
  <c r="J738" i="33"/>
  <c r="J737" i="33"/>
  <c r="J736" i="33"/>
  <c r="J735" i="33"/>
  <c r="J734" i="33"/>
  <c r="J733" i="33"/>
  <c r="J732" i="33"/>
  <c r="J731" i="33"/>
  <c r="J730" i="33"/>
  <c r="J729" i="33"/>
  <c r="J728" i="33"/>
  <c r="J727" i="33"/>
  <c r="J726" i="33"/>
  <c r="J725" i="33"/>
  <c r="J724" i="33"/>
  <c r="J723" i="33"/>
  <c r="J722" i="33"/>
  <c r="J721" i="33"/>
  <c r="J720" i="33"/>
  <c r="J719" i="33"/>
  <c r="J718" i="33"/>
  <c r="J717" i="33"/>
  <c r="J716" i="33"/>
  <c r="J715" i="33"/>
  <c r="J714" i="33"/>
  <c r="J713" i="33"/>
  <c r="J712" i="33"/>
  <c r="J711" i="33"/>
  <c r="J710" i="33"/>
  <c r="J709" i="33"/>
  <c r="J708" i="33"/>
  <c r="J707" i="33"/>
  <c r="J706" i="33"/>
  <c r="J705" i="33"/>
  <c r="J704" i="33"/>
  <c r="J703" i="33"/>
  <c r="J702" i="33"/>
  <c r="J701" i="33"/>
  <c r="J700" i="33"/>
  <c r="J699" i="33"/>
  <c r="J698" i="33"/>
  <c r="J697" i="33"/>
  <c r="J696" i="33"/>
  <c r="J695" i="33"/>
  <c r="J694" i="33"/>
  <c r="J693" i="33"/>
  <c r="J692" i="33"/>
  <c r="J691" i="33"/>
  <c r="J690" i="33"/>
  <c r="J689" i="33"/>
  <c r="J688" i="33"/>
  <c r="J687" i="33"/>
  <c r="J686" i="33"/>
  <c r="J685" i="33"/>
  <c r="J684" i="33"/>
  <c r="J683" i="33"/>
  <c r="J682" i="33"/>
  <c r="J681" i="33"/>
  <c r="J680" i="33"/>
  <c r="J679" i="33"/>
  <c r="J678" i="33"/>
  <c r="J677" i="33"/>
  <c r="J676" i="33"/>
  <c r="J675" i="33"/>
  <c r="J674" i="33"/>
  <c r="J673" i="33"/>
  <c r="J672" i="33"/>
  <c r="J671" i="33"/>
  <c r="J670" i="33"/>
  <c r="J669" i="33"/>
  <c r="J668" i="33"/>
  <c r="J667" i="33"/>
  <c r="J666" i="33"/>
  <c r="J665" i="33"/>
  <c r="J664" i="33"/>
  <c r="J663" i="33"/>
  <c r="J662" i="33"/>
  <c r="J661" i="33"/>
  <c r="J660" i="33"/>
  <c r="J659" i="33"/>
  <c r="J658" i="33"/>
  <c r="J657" i="33"/>
  <c r="J656" i="33"/>
  <c r="J655" i="33"/>
  <c r="J654" i="33"/>
  <c r="J653" i="33"/>
  <c r="J652" i="33"/>
  <c r="J651" i="33"/>
  <c r="J650" i="33"/>
  <c r="J649" i="33"/>
  <c r="J648" i="33"/>
  <c r="J647" i="33"/>
  <c r="J646" i="33"/>
  <c r="J645" i="33"/>
  <c r="J644" i="33"/>
  <c r="J643" i="33"/>
  <c r="J642" i="33"/>
  <c r="J641" i="33"/>
  <c r="J640" i="33"/>
  <c r="J639" i="33"/>
  <c r="J638" i="33"/>
  <c r="J637" i="33"/>
  <c r="J636" i="33"/>
  <c r="J635" i="33"/>
  <c r="J634" i="33"/>
  <c r="J633" i="33"/>
  <c r="J632" i="33"/>
  <c r="J631" i="33"/>
  <c r="J630" i="33"/>
  <c r="J629" i="33"/>
  <c r="J628" i="33"/>
  <c r="J627" i="33"/>
  <c r="J626" i="33"/>
  <c r="J625" i="33"/>
  <c r="J624" i="33"/>
  <c r="J623" i="33"/>
  <c r="J622" i="33"/>
  <c r="J621" i="33"/>
  <c r="J620" i="33"/>
  <c r="J619" i="33"/>
  <c r="J618" i="33"/>
  <c r="J617" i="33"/>
  <c r="J616" i="33"/>
  <c r="J615" i="33"/>
  <c r="J614" i="33"/>
  <c r="J613" i="33"/>
  <c r="J612" i="33"/>
  <c r="J611" i="33"/>
  <c r="J610" i="33"/>
  <c r="J609" i="33"/>
  <c r="J608" i="33"/>
  <c r="J607" i="33"/>
  <c r="J606" i="33"/>
  <c r="J605" i="33"/>
  <c r="J604" i="33"/>
  <c r="J603" i="33"/>
  <c r="J602" i="33"/>
  <c r="J601" i="33"/>
  <c r="J600" i="33"/>
  <c r="J599" i="33"/>
  <c r="J598" i="33"/>
  <c r="J597" i="33"/>
  <c r="J596" i="33"/>
  <c r="J595" i="33"/>
  <c r="J594" i="33"/>
  <c r="J593" i="33"/>
  <c r="J592" i="33"/>
  <c r="J591" i="33"/>
  <c r="J590" i="33"/>
  <c r="J589" i="33"/>
  <c r="J588" i="33"/>
  <c r="J587" i="33"/>
  <c r="J586" i="33"/>
  <c r="J585" i="33"/>
  <c r="J584" i="33"/>
  <c r="J583" i="33"/>
  <c r="J582" i="33"/>
  <c r="J581" i="33"/>
  <c r="J580" i="33"/>
  <c r="J579" i="33"/>
  <c r="J578" i="33"/>
  <c r="J577" i="33"/>
  <c r="J576" i="33"/>
  <c r="J575" i="33"/>
  <c r="J574" i="33"/>
  <c r="J573" i="33"/>
  <c r="J572" i="33"/>
  <c r="J571" i="33"/>
  <c r="J570" i="33"/>
  <c r="J569" i="33"/>
  <c r="J568" i="33"/>
  <c r="J567" i="33"/>
  <c r="J566" i="33"/>
  <c r="J565" i="33"/>
  <c r="J564" i="33"/>
  <c r="J563" i="33"/>
  <c r="J562" i="33"/>
  <c r="J561" i="33"/>
  <c r="J560" i="33"/>
  <c r="J559" i="33"/>
  <c r="J558" i="33"/>
  <c r="J557" i="33"/>
  <c r="J556" i="33"/>
  <c r="J555" i="33"/>
  <c r="J554" i="33"/>
  <c r="J553" i="33"/>
  <c r="J552" i="33"/>
  <c r="J551" i="33"/>
  <c r="J550" i="33"/>
  <c r="J549" i="33"/>
  <c r="J548" i="33"/>
  <c r="J547" i="33"/>
  <c r="J546" i="33"/>
  <c r="J545" i="33"/>
  <c r="J544" i="33"/>
  <c r="J543" i="33"/>
  <c r="J542" i="33"/>
  <c r="J541" i="33"/>
  <c r="J540" i="33"/>
  <c r="J539" i="33"/>
  <c r="J538" i="33"/>
  <c r="J537" i="33"/>
  <c r="J536" i="33"/>
  <c r="J535" i="33"/>
  <c r="J534" i="33"/>
  <c r="J533" i="33"/>
  <c r="J532" i="33"/>
  <c r="J531" i="33"/>
  <c r="J530" i="33"/>
  <c r="J529" i="33"/>
  <c r="J528" i="33"/>
  <c r="J527" i="33"/>
  <c r="J526" i="33"/>
  <c r="J525" i="33"/>
  <c r="J524" i="33"/>
  <c r="J523" i="33"/>
  <c r="J522" i="33"/>
  <c r="J521" i="33"/>
  <c r="J520" i="33"/>
  <c r="J519" i="33"/>
  <c r="J518" i="33"/>
  <c r="J517" i="33"/>
  <c r="J516" i="33"/>
  <c r="J515" i="33"/>
  <c r="J514" i="33"/>
  <c r="J513" i="33"/>
  <c r="J512" i="33"/>
  <c r="J511" i="33"/>
  <c r="J510" i="33"/>
  <c r="J509" i="33"/>
  <c r="J508" i="33"/>
  <c r="J507" i="33"/>
  <c r="J506" i="33"/>
  <c r="J505" i="33"/>
  <c r="J504" i="33"/>
  <c r="J503" i="33"/>
  <c r="J502" i="33"/>
  <c r="J501" i="33"/>
  <c r="J500" i="33"/>
  <c r="J499" i="33"/>
  <c r="J498" i="33"/>
  <c r="J497" i="33"/>
  <c r="J496" i="33"/>
  <c r="J495" i="33"/>
  <c r="J494" i="33"/>
  <c r="J493" i="33"/>
  <c r="J492" i="33"/>
  <c r="J491" i="33"/>
  <c r="J490" i="33"/>
  <c r="J489" i="33"/>
  <c r="J488" i="33"/>
  <c r="J487" i="33"/>
  <c r="J486" i="33"/>
  <c r="J485" i="33"/>
  <c r="J484" i="33"/>
  <c r="J483" i="33"/>
  <c r="J482" i="33"/>
  <c r="J481" i="33"/>
  <c r="J480" i="33"/>
  <c r="J479" i="33"/>
  <c r="J478" i="33"/>
  <c r="J477" i="33"/>
  <c r="J476" i="33"/>
  <c r="J475" i="33"/>
  <c r="J474" i="33"/>
  <c r="J473" i="33"/>
  <c r="J472" i="33"/>
  <c r="J471" i="33"/>
  <c r="J470" i="33"/>
  <c r="J469" i="33"/>
  <c r="J468" i="33"/>
  <c r="J467" i="33"/>
  <c r="J466" i="33"/>
  <c r="J465" i="33"/>
  <c r="J464" i="33"/>
  <c r="J463" i="33"/>
  <c r="J462" i="33"/>
  <c r="J461" i="33"/>
  <c r="J460" i="33"/>
  <c r="J459" i="33"/>
  <c r="J458" i="33"/>
  <c r="J457" i="33"/>
  <c r="J456" i="33"/>
  <c r="J455" i="33"/>
  <c r="J454" i="33"/>
  <c r="J453" i="33"/>
  <c r="J452" i="33"/>
  <c r="J451" i="33"/>
  <c r="J450" i="33"/>
  <c r="J449" i="33"/>
  <c r="J448" i="33"/>
  <c r="J447" i="33"/>
  <c r="J446" i="33"/>
  <c r="J445" i="33"/>
  <c r="J444" i="33"/>
  <c r="J443" i="33"/>
  <c r="J442" i="33"/>
  <c r="J441" i="33"/>
  <c r="J440" i="33"/>
  <c r="J439" i="33"/>
  <c r="J438" i="33"/>
  <c r="J437" i="33"/>
  <c r="J436" i="33"/>
  <c r="J435" i="33"/>
  <c r="J434" i="33"/>
  <c r="J433" i="33"/>
  <c r="J432" i="33"/>
  <c r="J431" i="33"/>
  <c r="J430" i="33"/>
  <c r="J429" i="33"/>
  <c r="J428" i="33"/>
  <c r="J427" i="33"/>
  <c r="J426" i="33"/>
  <c r="J425" i="33"/>
  <c r="J424" i="33"/>
  <c r="J423" i="33"/>
  <c r="J422" i="33"/>
  <c r="J421" i="33"/>
  <c r="J420" i="33"/>
  <c r="J419" i="33"/>
  <c r="J418" i="33"/>
  <c r="J417" i="33"/>
  <c r="J416" i="33"/>
  <c r="J415" i="33"/>
  <c r="J414" i="33"/>
  <c r="J413" i="33"/>
  <c r="J412" i="33"/>
  <c r="J411" i="33"/>
  <c r="J410" i="33"/>
  <c r="J409" i="33"/>
  <c r="J408" i="33"/>
  <c r="J407" i="33"/>
  <c r="J406" i="33"/>
  <c r="J405" i="33"/>
  <c r="J404" i="33"/>
  <c r="J403" i="33"/>
  <c r="J402" i="33"/>
  <c r="J401" i="33"/>
  <c r="J400" i="33"/>
  <c r="J399" i="33"/>
  <c r="J398" i="33"/>
  <c r="J397" i="33"/>
  <c r="J396" i="33"/>
  <c r="J395" i="33"/>
  <c r="J394" i="33"/>
  <c r="J393" i="33"/>
  <c r="J392" i="33"/>
  <c r="J391" i="33"/>
  <c r="J390" i="33"/>
  <c r="J389" i="33"/>
  <c r="J388" i="33"/>
  <c r="J387" i="33"/>
  <c r="J386" i="33"/>
  <c r="J385" i="33"/>
  <c r="J384" i="33"/>
  <c r="J383" i="33"/>
  <c r="J382" i="33"/>
  <c r="J381" i="33"/>
  <c r="J380" i="33"/>
  <c r="J379" i="33"/>
  <c r="J378" i="33"/>
  <c r="J377" i="33"/>
  <c r="J376" i="33"/>
  <c r="J375" i="33"/>
  <c r="J374" i="33"/>
  <c r="J373" i="33"/>
  <c r="J372" i="33"/>
  <c r="J371" i="33"/>
  <c r="J370" i="33"/>
  <c r="J369" i="33"/>
  <c r="J368" i="33"/>
  <c r="J367" i="33"/>
  <c r="J366" i="33"/>
  <c r="J365" i="33"/>
  <c r="J364" i="33"/>
  <c r="J363" i="33"/>
  <c r="J362" i="33"/>
  <c r="J361" i="33"/>
  <c r="J360" i="33"/>
  <c r="J359" i="33"/>
  <c r="J358" i="33"/>
  <c r="J357" i="33"/>
  <c r="J356" i="33"/>
  <c r="J355" i="33"/>
  <c r="J354" i="33"/>
  <c r="J353" i="33"/>
  <c r="J352" i="33"/>
  <c r="J351" i="33"/>
  <c r="J350" i="33"/>
  <c r="J349" i="33"/>
  <c r="J348" i="33"/>
  <c r="J347" i="33"/>
  <c r="J346" i="33"/>
  <c r="J345" i="33"/>
  <c r="J344" i="33"/>
  <c r="J343" i="33"/>
  <c r="J342" i="33"/>
  <c r="J341" i="33"/>
  <c r="J340" i="33"/>
  <c r="J339" i="33"/>
  <c r="J338" i="33"/>
  <c r="J337" i="33"/>
  <c r="J336" i="33"/>
  <c r="J335" i="33"/>
  <c r="J334" i="33"/>
  <c r="J333" i="33"/>
  <c r="J332" i="33"/>
  <c r="J331" i="33"/>
  <c r="J330" i="33"/>
  <c r="J329" i="33"/>
  <c r="J328" i="33"/>
  <c r="J327" i="33"/>
  <c r="J326" i="33"/>
  <c r="J325" i="33"/>
  <c r="J324" i="33"/>
  <c r="J323" i="33"/>
  <c r="J322" i="33"/>
  <c r="J321" i="33"/>
  <c r="J320" i="33"/>
  <c r="J319" i="33"/>
  <c r="J318" i="33"/>
  <c r="J317" i="33"/>
  <c r="J316" i="33"/>
  <c r="J315" i="33"/>
  <c r="J314" i="33"/>
  <c r="J313" i="33"/>
  <c r="J312" i="33"/>
  <c r="J311" i="33"/>
  <c r="J310" i="33"/>
  <c r="J309" i="33"/>
  <c r="J308" i="33"/>
  <c r="J307" i="33"/>
  <c r="J306" i="33"/>
  <c r="J305" i="33"/>
  <c r="J304" i="33"/>
  <c r="J303" i="33"/>
  <c r="J302" i="33"/>
  <c r="J301" i="33"/>
  <c r="J300" i="33"/>
  <c r="J299" i="33"/>
  <c r="J298" i="33"/>
  <c r="J297" i="33"/>
  <c r="J296" i="33"/>
  <c r="J295" i="33"/>
  <c r="J294" i="33"/>
  <c r="J293" i="33"/>
  <c r="J292" i="33"/>
  <c r="J291" i="33"/>
  <c r="J290" i="33"/>
  <c r="J289" i="33"/>
  <c r="J288" i="33"/>
  <c r="J287" i="33"/>
  <c r="J286" i="33"/>
  <c r="J285" i="33"/>
  <c r="J284" i="33"/>
  <c r="J283" i="33"/>
  <c r="J282" i="33"/>
  <c r="J281" i="33"/>
  <c r="J280" i="33"/>
  <c r="J279" i="33"/>
  <c r="J278" i="33"/>
  <c r="J277" i="33"/>
  <c r="J276" i="33"/>
  <c r="J275" i="33"/>
  <c r="J274" i="33"/>
  <c r="J273" i="33"/>
  <c r="J272" i="33"/>
  <c r="J271" i="33"/>
  <c r="J270" i="33"/>
  <c r="J269" i="33"/>
  <c r="J268" i="33"/>
  <c r="J267" i="33"/>
  <c r="J266" i="33"/>
  <c r="J265" i="33"/>
  <c r="J264" i="33"/>
  <c r="J263" i="33"/>
  <c r="J262" i="33"/>
  <c r="J261" i="33"/>
  <c r="J260" i="33"/>
  <c r="J259" i="33"/>
  <c r="J258" i="33"/>
  <c r="J257" i="33"/>
  <c r="J256" i="33"/>
  <c r="J255" i="33"/>
  <c r="J254" i="33"/>
  <c r="J253" i="33"/>
  <c r="J252" i="33"/>
  <c r="J251" i="33"/>
  <c r="J250" i="33"/>
  <c r="J249" i="33"/>
  <c r="J248" i="33"/>
  <c r="J247" i="33"/>
  <c r="J246" i="33"/>
  <c r="J245" i="33"/>
  <c r="J244" i="33"/>
  <c r="J243" i="33"/>
  <c r="J242" i="33"/>
  <c r="J241" i="33"/>
  <c r="J240" i="33"/>
  <c r="J239" i="33"/>
  <c r="J238" i="33"/>
  <c r="J237" i="33"/>
  <c r="J236" i="33"/>
  <c r="J235" i="33"/>
  <c r="J234" i="33"/>
  <c r="J233" i="33"/>
  <c r="J232" i="33"/>
  <c r="J231" i="33"/>
  <c r="J230" i="33"/>
  <c r="J229" i="33"/>
  <c r="J228" i="33"/>
  <c r="J227" i="33"/>
  <c r="J226" i="33"/>
  <c r="J225" i="33"/>
  <c r="J224" i="33"/>
  <c r="J223" i="33"/>
  <c r="J222" i="33"/>
  <c r="J221" i="33"/>
  <c r="J220" i="33"/>
  <c r="J219" i="33"/>
  <c r="J218" i="33"/>
  <c r="J217" i="33"/>
  <c r="J216" i="33"/>
  <c r="J215" i="33"/>
  <c r="J214" i="33"/>
  <c r="J213" i="33"/>
  <c r="J212" i="33"/>
  <c r="J211" i="33"/>
  <c r="J210" i="33"/>
  <c r="J209" i="33"/>
  <c r="J208" i="33"/>
  <c r="J207" i="33"/>
  <c r="J206" i="33"/>
  <c r="J205" i="33"/>
  <c r="J204" i="33"/>
  <c r="J203" i="33"/>
  <c r="J202" i="33"/>
  <c r="J201" i="33"/>
  <c r="J200" i="33"/>
  <c r="J199" i="33"/>
  <c r="J198" i="33"/>
  <c r="J197" i="33"/>
  <c r="J196" i="33"/>
  <c r="J195" i="33"/>
  <c r="J194" i="33"/>
  <c r="J193" i="33"/>
  <c r="J192" i="33"/>
  <c r="J191" i="33"/>
  <c r="J190" i="33"/>
  <c r="J189" i="33"/>
  <c r="J188" i="33"/>
  <c r="J187" i="33"/>
  <c r="J186" i="33"/>
  <c r="J185" i="33"/>
  <c r="J184" i="33"/>
  <c r="J183" i="33"/>
  <c r="J182" i="33"/>
  <c r="J181" i="33"/>
  <c r="J180" i="33"/>
  <c r="J179" i="33"/>
  <c r="J178" i="33"/>
  <c r="J177" i="33"/>
  <c r="J176" i="33"/>
  <c r="J175" i="33"/>
  <c r="J174" i="33"/>
  <c r="J173" i="33"/>
  <c r="J172" i="33"/>
  <c r="J171" i="33"/>
  <c r="J170" i="33"/>
  <c r="J169" i="33"/>
  <c r="J168" i="33"/>
  <c r="J167" i="33"/>
  <c r="J166" i="33"/>
  <c r="J165" i="33"/>
  <c r="J164" i="33"/>
  <c r="J163" i="33"/>
  <c r="J162" i="33"/>
  <c r="J161" i="33"/>
  <c r="J160" i="33"/>
  <c r="J159" i="33"/>
  <c r="J158" i="33"/>
  <c r="J157" i="33"/>
  <c r="J156" i="33"/>
  <c r="J155" i="33"/>
  <c r="J154" i="33"/>
  <c r="J153" i="33"/>
  <c r="J152" i="33"/>
  <c r="J151" i="33"/>
  <c r="J150" i="33"/>
  <c r="J149" i="33"/>
  <c r="J148" i="33"/>
  <c r="J147" i="33"/>
  <c r="J146" i="33"/>
  <c r="J145" i="33"/>
  <c r="J144" i="33"/>
  <c r="J143" i="33"/>
  <c r="J142" i="33"/>
  <c r="J141" i="33"/>
  <c r="J140" i="33"/>
  <c r="J139" i="33"/>
  <c r="J138" i="33"/>
  <c r="J137" i="33"/>
  <c r="J136" i="33"/>
  <c r="J135" i="33"/>
  <c r="J134" i="33"/>
  <c r="J133" i="33"/>
  <c r="J132" i="33"/>
  <c r="J131" i="33"/>
  <c r="J130" i="33"/>
  <c r="J129" i="33"/>
  <c r="J128" i="33"/>
  <c r="J127" i="33"/>
  <c r="J126" i="33"/>
  <c r="J125" i="33"/>
  <c r="J124" i="33"/>
  <c r="J123" i="33"/>
  <c r="J122" i="33"/>
  <c r="J121" i="33"/>
  <c r="J120" i="33"/>
  <c r="J119" i="33"/>
  <c r="J118" i="33"/>
  <c r="J117" i="33"/>
  <c r="J116" i="33"/>
  <c r="J115" i="33"/>
  <c r="J114" i="33"/>
  <c r="J113" i="33"/>
  <c r="J112" i="33"/>
  <c r="J111" i="33"/>
  <c r="J110" i="33"/>
  <c r="J109" i="33"/>
  <c r="J108" i="33"/>
  <c r="J107" i="33"/>
  <c r="J106" i="33"/>
  <c r="J105" i="33"/>
  <c r="J104" i="33"/>
  <c r="J103" i="33"/>
  <c r="J102" i="33"/>
  <c r="J101" i="33"/>
  <c r="J100" i="33"/>
  <c r="J99" i="33"/>
  <c r="J98" i="33"/>
  <c r="J97" i="33"/>
  <c r="J96" i="33"/>
  <c r="J95" i="33"/>
  <c r="J94" i="33"/>
  <c r="J93" i="33"/>
  <c r="J92" i="33"/>
  <c r="J91" i="33"/>
  <c r="J90" i="33"/>
  <c r="J89" i="33"/>
  <c r="J88" i="33"/>
  <c r="J87" i="33"/>
  <c r="J86" i="33"/>
  <c r="J85" i="33"/>
  <c r="J84" i="33"/>
  <c r="J83" i="33"/>
  <c r="J82" i="33"/>
  <c r="J81" i="33"/>
  <c r="J80" i="33"/>
  <c r="J79" i="33"/>
  <c r="J78" i="33"/>
  <c r="J77" i="33"/>
  <c r="J76" i="33"/>
  <c r="J75" i="33"/>
  <c r="J74" i="33"/>
  <c r="J73" i="33"/>
  <c r="J72" i="33"/>
  <c r="J71" i="33"/>
  <c r="J70" i="33"/>
  <c r="J69" i="33"/>
  <c r="J68" i="33"/>
  <c r="J67" i="33"/>
  <c r="J66" i="33"/>
  <c r="J65" i="33"/>
  <c r="J64" i="33"/>
  <c r="J63" i="33"/>
  <c r="J62" i="33"/>
  <c r="J61" i="33"/>
  <c r="J60" i="33"/>
  <c r="J59" i="33"/>
  <c r="J58" i="33"/>
  <c r="J57" i="33"/>
  <c r="J56" i="33"/>
  <c r="J55" i="33"/>
  <c r="J54" i="33"/>
  <c r="J53" i="33"/>
  <c r="J52" i="33"/>
  <c r="J51" i="33"/>
  <c r="J50" i="33"/>
  <c r="J49" i="33"/>
  <c r="J48" i="33"/>
  <c r="J47" i="33"/>
  <c r="J46" i="33"/>
  <c r="J45" i="33"/>
  <c r="J44" i="33"/>
  <c r="J43" i="33"/>
  <c r="J42" i="33"/>
  <c r="J41" i="33"/>
  <c r="J40" i="33"/>
  <c r="J39" i="33"/>
  <c r="J38" i="33"/>
  <c r="J37" i="33"/>
  <c r="J36" i="33"/>
  <c r="J35" i="33"/>
  <c r="J34" i="33"/>
  <c r="J33" i="33"/>
  <c r="J32" i="33"/>
  <c r="J31" i="33"/>
  <c r="J30" i="33"/>
  <c r="J29" i="33"/>
  <c r="J28" i="33"/>
  <c r="J27" i="33"/>
  <c r="J26" i="33"/>
  <c r="J25" i="33"/>
  <c r="J24" i="33"/>
  <c r="J23" i="33"/>
  <c r="J22" i="33"/>
  <c r="J21" i="33"/>
  <c r="J20" i="33"/>
  <c r="J19" i="33"/>
  <c r="J18" i="33"/>
  <c r="J17" i="33"/>
  <c r="J16" i="33"/>
  <c r="J15" i="33"/>
  <c r="J14" i="33"/>
  <c r="J13" i="33"/>
  <c r="J12" i="33"/>
  <c r="J11" i="33"/>
  <c r="J10" i="33"/>
  <c r="J9" i="33"/>
  <c r="J8" i="33"/>
  <c r="J7" i="33"/>
  <c r="J6" i="33"/>
  <c r="J5439" i="33"/>
  <c r="J5435" i="33"/>
  <c r="J5431" i="33"/>
  <c r="J5427" i="33"/>
  <c r="J5423" i="33"/>
  <c r="J5419" i="33"/>
  <c r="J5415" i="33"/>
  <c r="J5411" i="33"/>
  <c r="J5407" i="33"/>
  <c r="J5403" i="33"/>
  <c r="J5399" i="33"/>
  <c r="J5395" i="33"/>
  <c r="J5391" i="33"/>
  <c r="J5387" i="33"/>
  <c r="J5383" i="33"/>
  <c r="J5379" i="33"/>
  <c r="J5375" i="33"/>
  <c r="J5371" i="33"/>
  <c r="J5367" i="33"/>
  <c r="J5363" i="33"/>
  <c r="J5359" i="33"/>
  <c r="J5355" i="33"/>
  <c r="J5351" i="33"/>
  <c r="J5347" i="33"/>
  <c r="J5343" i="33"/>
  <c r="J5339" i="33"/>
  <c r="J5335" i="33"/>
  <c r="J5331" i="33"/>
  <c r="J5327" i="33"/>
  <c r="J5323" i="33"/>
  <c r="J5319" i="33"/>
  <c r="J5315" i="33"/>
  <c r="J5311" i="33"/>
  <c r="J5307" i="33"/>
  <c r="J5303" i="33"/>
  <c r="J5299" i="33"/>
  <c r="J5295" i="33"/>
  <c r="J5291" i="33"/>
  <c r="J5287" i="33"/>
  <c r="J5283" i="33"/>
  <c r="J5279" i="33"/>
  <c r="J5275" i="33"/>
  <c r="J5271" i="33"/>
  <c r="J5267" i="33"/>
  <c r="J5263" i="33"/>
  <c r="J5259" i="33"/>
  <c r="J5255" i="33"/>
  <c r="J5251" i="33"/>
  <c r="J5247" i="33"/>
  <c r="J5243" i="33"/>
  <c r="J5239" i="33"/>
  <c r="J5235" i="33"/>
  <c r="J5231" i="33"/>
  <c r="J5227" i="33"/>
  <c r="J5223" i="33"/>
  <c r="J5219" i="33"/>
  <c r="J5215" i="33"/>
  <c r="J5211" i="33"/>
  <c r="J5207" i="33"/>
  <c r="J5203" i="33"/>
  <c r="J5199" i="33"/>
  <c r="J5195" i="33"/>
  <c r="J5191" i="33"/>
  <c r="J5187" i="33"/>
  <c r="J5183" i="33"/>
  <c r="J5179" i="33"/>
  <c r="J5175" i="33"/>
  <c r="J5171" i="33"/>
  <c r="J5167" i="33"/>
  <c r="J5163" i="33"/>
  <c r="J5159" i="33"/>
  <c r="J5155" i="33"/>
  <c r="J5151" i="33"/>
  <c r="I5148" i="33"/>
  <c r="I5147" i="33"/>
  <c r="I5146" i="33"/>
  <c r="I5145" i="33"/>
  <c r="I5144" i="33"/>
  <c r="I5143" i="33"/>
  <c r="I5142" i="33"/>
  <c r="I5141" i="33"/>
  <c r="I5140" i="33"/>
  <c r="I5139" i="33"/>
  <c r="I5138" i="33"/>
  <c r="I5137" i="33"/>
  <c r="I5136" i="33"/>
  <c r="I5135" i="33"/>
  <c r="I5134" i="33"/>
  <c r="I5133" i="33"/>
  <c r="I5132" i="33"/>
  <c r="I5131" i="33"/>
  <c r="I5130" i="33"/>
  <c r="I5129" i="33"/>
  <c r="I5128" i="33"/>
  <c r="I5127" i="33"/>
  <c r="I5126" i="33"/>
  <c r="I5125" i="33"/>
  <c r="I5124" i="33"/>
  <c r="I5123" i="33"/>
  <c r="I5122" i="33"/>
  <c r="I5121" i="33"/>
  <c r="I5120" i="33"/>
  <c r="I5119" i="33"/>
  <c r="I5118" i="33"/>
  <c r="I5117" i="33"/>
  <c r="I5116" i="33"/>
  <c r="I5115" i="33"/>
  <c r="I5114" i="33"/>
  <c r="I5113" i="33"/>
  <c r="I5112" i="33"/>
  <c r="I5111" i="33"/>
  <c r="I5110" i="33"/>
  <c r="I5109" i="33"/>
  <c r="I5108" i="33"/>
  <c r="I5107" i="33"/>
  <c r="I5106" i="33"/>
  <c r="I5105" i="33"/>
  <c r="I5104" i="33"/>
  <c r="I5103" i="33"/>
  <c r="I5102" i="33"/>
  <c r="I5101" i="33"/>
  <c r="I5100" i="33"/>
  <c r="I5099" i="33"/>
  <c r="I5098" i="33"/>
  <c r="I5097" i="33"/>
  <c r="I5096" i="33"/>
  <c r="I5095" i="33"/>
  <c r="I5094" i="33"/>
  <c r="I5093" i="33"/>
  <c r="I5092" i="33"/>
  <c r="I5091" i="33"/>
  <c r="I5090" i="33"/>
  <c r="I5089" i="33"/>
  <c r="I5088" i="33"/>
  <c r="I5087" i="33"/>
  <c r="I5086" i="33"/>
  <c r="I5085" i="33"/>
  <c r="I5084" i="33"/>
  <c r="I5083" i="33"/>
  <c r="I5082" i="33"/>
  <c r="I5081" i="33"/>
  <c r="I5080" i="33"/>
  <c r="I5079" i="33"/>
  <c r="I5078" i="33"/>
  <c r="I5077" i="33"/>
  <c r="I5076" i="33"/>
  <c r="I5075" i="33"/>
  <c r="I5074" i="33"/>
  <c r="I5073" i="33"/>
  <c r="I5072" i="33"/>
  <c r="I5071" i="33"/>
  <c r="I5070" i="33"/>
  <c r="I5069" i="33"/>
  <c r="I5068" i="33"/>
  <c r="I5067" i="33"/>
  <c r="I5066" i="33"/>
  <c r="I5065" i="33"/>
  <c r="I5064" i="33"/>
  <c r="I5063" i="33"/>
  <c r="I5062" i="33"/>
  <c r="I5061" i="33"/>
  <c r="I5060" i="33"/>
  <c r="I5059" i="33"/>
  <c r="I5058" i="33"/>
  <c r="I5057" i="33"/>
  <c r="I5056" i="33"/>
  <c r="I5055" i="33"/>
  <c r="I5054" i="33"/>
  <c r="I5053" i="33"/>
  <c r="I5052" i="33"/>
  <c r="I5051" i="33"/>
  <c r="I5050" i="33"/>
  <c r="I5049" i="33"/>
  <c r="I5048" i="33"/>
  <c r="I5047" i="33"/>
  <c r="I5046" i="33"/>
  <c r="I5045" i="33"/>
  <c r="I5044" i="33"/>
  <c r="I5043" i="33"/>
  <c r="I5042" i="33"/>
  <c r="I5041" i="33"/>
  <c r="I5040" i="33"/>
  <c r="I5039" i="33"/>
  <c r="I5038" i="33"/>
  <c r="I5037" i="33"/>
  <c r="I5036" i="33"/>
  <c r="I5035" i="33"/>
  <c r="I5034" i="33"/>
  <c r="I5033" i="33"/>
  <c r="I5032" i="33"/>
  <c r="I5031" i="33"/>
  <c r="I5030" i="33"/>
  <c r="I5029" i="33"/>
  <c r="I5028" i="33"/>
  <c r="I5027" i="33"/>
  <c r="I5026" i="33"/>
  <c r="I5025" i="33"/>
  <c r="I5024" i="33"/>
  <c r="I5023" i="33"/>
  <c r="I5022" i="33"/>
  <c r="I5021" i="33"/>
  <c r="I5020" i="33"/>
  <c r="I5019" i="33"/>
  <c r="I5018" i="33"/>
  <c r="I5017" i="33"/>
  <c r="I5016" i="33"/>
  <c r="I5015" i="33"/>
  <c r="I5014" i="33"/>
  <c r="I5013" i="33"/>
  <c r="I5012" i="33"/>
  <c r="I5011" i="33"/>
  <c r="I5010" i="33"/>
  <c r="I5009" i="33"/>
  <c r="I5008" i="33"/>
  <c r="I5007" i="33"/>
  <c r="I5006" i="33"/>
  <c r="I5005" i="33"/>
  <c r="I5004" i="33"/>
  <c r="I5003" i="33"/>
  <c r="I5002" i="33"/>
  <c r="I5001" i="33"/>
  <c r="I5000" i="33"/>
  <c r="I4999" i="33"/>
  <c r="I4998" i="33"/>
  <c r="I4997" i="33"/>
  <c r="I4996" i="33"/>
  <c r="I4995" i="33"/>
  <c r="I4994" i="33"/>
  <c r="I4993" i="33"/>
  <c r="I4992" i="33"/>
  <c r="I4991" i="33"/>
  <c r="I4990" i="33"/>
  <c r="I4989" i="33"/>
  <c r="I4988" i="33"/>
  <c r="I4987" i="33"/>
  <c r="I4986" i="33"/>
  <c r="I4985" i="33"/>
  <c r="I4984" i="33"/>
  <c r="I4983" i="33"/>
  <c r="I4982" i="33"/>
  <c r="I4981" i="33"/>
  <c r="I4980" i="33"/>
  <c r="I4979" i="33"/>
  <c r="I4978" i="33"/>
  <c r="I4977" i="33"/>
  <c r="I4976" i="33"/>
  <c r="I4975" i="33"/>
  <c r="I4974" i="33"/>
  <c r="I4973" i="33"/>
  <c r="I4972" i="33"/>
  <c r="I4971" i="33"/>
  <c r="I4970" i="33"/>
  <c r="I4969" i="33"/>
  <c r="I4968" i="33"/>
  <c r="I4967" i="33"/>
  <c r="I4966" i="33"/>
  <c r="I4965" i="33"/>
  <c r="I4964" i="33"/>
  <c r="I4963" i="33"/>
  <c r="I4962" i="33"/>
  <c r="I4961" i="33"/>
  <c r="I4960" i="33"/>
  <c r="I4959" i="33"/>
  <c r="I4958" i="33"/>
  <c r="I4957" i="33"/>
  <c r="I4956" i="33"/>
  <c r="I4955" i="33"/>
  <c r="I4954" i="33"/>
  <c r="I4953" i="33"/>
  <c r="I4952" i="33"/>
  <c r="I4951" i="33"/>
  <c r="I4950" i="33"/>
  <c r="I4949" i="33"/>
  <c r="I4948" i="33"/>
  <c r="I4947" i="33"/>
  <c r="I4946" i="33"/>
  <c r="I4945" i="33"/>
  <c r="I4944" i="33"/>
  <c r="I4943" i="33"/>
  <c r="I4942" i="33"/>
  <c r="I4941" i="33"/>
  <c r="I4940" i="33"/>
  <c r="I4939" i="33"/>
  <c r="I4938" i="33"/>
  <c r="I4937" i="33"/>
  <c r="I4936" i="33"/>
  <c r="I4935" i="33"/>
  <c r="I4934" i="33"/>
  <c r="I4933" i="33"/>
  <c r="I4932" i="33"/>
  <c r="I4931" i="33"/>
  <c r="I4930" i="33"/>
  <c r="I4929" i="33"/>
  <c r="I4928" i="33"/>
  <c r="I4927" i="33"/>
  <c r="I4926" i="33"/>
  <c r="I4925" i="33"/>
  <c r="I4924" i="33"/>
  <c r="I4923" i="33"/>
  <c r="I4922" i="33"/>
  <c r="I4921" i="33"/>
  <c r="I4920" i="33"/>
  <c r="I4919" i="33"/>
  <c r="I4918" i="33"/>
  <c r="I4917" i="33"/>
  <c r="I4916" i="33"/>
  <c r="I4915" i="33"/>
  <c r="I4914" i="33"/>
  <c r="I4913" i="33"/>
  <c r="I4912" i="33"/>
  <c r="I4911" i="33"/>
  <c r="I4910" i="33"/>
  <c r="I4909" i="33"/>
  <c r="I4908" i="33"/>
  <c r="I4907" i="33"/>
  <c r="I4906" i="33"/>
  <c r="I4905" i="33"/>
  <c r="I4904" i="33"/>
  <c r="I4903" i="33"/>
  <c r="I4902" i="33"/>
  <c r="I4901" i="33"/>
  <c r="I4900" i="33"/>
  <c r="I4899" i="33"/>
  <c r="I4898" i="33"/>
  <c r="I4897" i="33"/>
  <c r="I4896" i="33"/>
  <c r="I4895" i="33"/>
  <c r="I4894" i="33"/>
  <c r="I4893" i="33"/>
  <c r="I4892" i="33"/>
  <c r="I4891" i="33"/>
  <c r="I4890" i="33"/>
  <c r="I4889" i="33"/>
  <c r="I4888" i="33"/>
  <c r="I4887" i="33"/>
  <c r="I4886" i="33"/>
  <c r="I4885" i="33"/>
  <c r="I4884" i="33"/>
  <c r="I4883" i="33"/>
  <c r="I4882" i="33"/>
  <c r="I4881" i="33"/>
  <c r="I4880" i="33"/>
  <c r="I4879" i="33"/>
  <c r="I4878" i="33"/>
  <c r="I4877" i="33"/>
  <c r="I4876" i="33"/>
  <c r="I4875" i="33"/>
  <c r="I4874" i="33"/>
  <c r="I4873" i="33"/>
  <c r="I4872" i="33"/>
  <c r="I4871" i="33"/>
  <c r="I4870" i="33"/>
  <c r="I4869" i="33"/>
  <c r="I4868" i="33"/>
  <c r="I4867" i="33"/>
  <c r="I4866" i="33"/>
  <c r="I4865" i="33"/>
  <c r="I4864" i="33"/>
  <c r="I4863" i="33"/>
  <c r="I4862" i="33"/>
  <c r="I4861" i="33"/>
  <c r="I4860" i="33"/>
  <c r="I4859" i="33"/>
  <c r="I4858" i="33"/>
  <c r="I4857" i="33"/>
  <c r="I4856" i="33"/>
  <c r="I4855" i="33"/>
  <c r="I4854" i="33"/>
  <c r="I4853" i="33"/>
  <c r="I4852" i="33"/>
  <c r="I4851" i="33"/>
  <c r="I4850" i="33"/>
  <c r="I4849" i="33"/>
  <c r="I4848" i="33"/>
  <c r="I4847" i="33"/>
  <c r="I4846" i="33"/>
  <c r="I4845" i="33"/>
  <c r="I4844" i="33"/>
  <c r="I4843" i="33"/>
  <c r="I4842" i="33"/>
  <c r="I4841" i="33"/>
  <c r="I4840" i="33"/>
  <c r="I4839" i="33"/>
  <c r="I4838" i="33"/>
  <c r="I4837" i="33"/>
  <c r="I4836" i="33"/>
  <c r="I4835" i="33"/>
  <c r="I4834" i="33"/>
  <c r="I4833" i="33"/>
  <c r="I4832" i="33"/>
  <c r="I4831" i="33"/>
  <c r="I4830" i="33"/>
  <c r="I4829" i="33"/>
  <c r="I4828" i="33"/>
  <c r="I4827" i="33"/>
  <c r="I4826" i="33"/>
  <c r="I4825" i="33"/>
  <c r="I4824" i="33"/>
  <c r="I4823" i="33"/>
  <c r="I4822" i="33"/>
  <c r="I4821" i="33"/>
  <c r="I4820" i="33"/>
  <c r="I4819" i="33"/>
  <c r="I4818" i="33"/>
  <c r="I4817" i="33"/>
  <c r="I4816" i="33"/>
  <c r="I4815" i="33"/>
  <c r="I4814" i="33"/>
  <c r="I4813" i="33"/>
  <c r="I4812" i="33"/>
  <c r="I4811" i="33"/>
  <c r="I4810" i="33"/>
  <c r="I4809" i="33"/>
  <c r="I4808" i="33"/>
  <c r="I4807" i="33"/>
  <c r="I4806" i="33"/>
  <c r="I4805" i="33"/>
  <c r="I4804" i="33"/>
  <c r="I4803" i="33"/>
  <c r="I4802" i="33"/>
  <c r="I4801" i="33"/>
  <c r="I4800" i="33"/>
  <c r="I4799" i="33"/>
  <c r="I4798" i="33"/>
  <c r="I4797" i="33"/>
  <c r="I4796" i="33"/>
  <c r="I4795" i="33"/>
  <c r="I4794" i="33"/>
  <c r="I4793" i="33"/>
  <c r="I4792" i="33"/>
  <c r="I4791" i="33"/>
  <c r="I4790" i="33"/>
  <c r="I4789" i="33"/>
  <c r="I4788" i="33"/>
  <c r="I4787" i="33"/>
  <c r="I4786" i="33"/>
  <c r="I4785" i="33"/>
  <c r="I4784" i="33"/>
  <c r="I4783" i="33"/>
  <c r="I4782" i="33"/>
  <c r="I4781" i="33"/>
  <c r="I4780" i="33"/>
  <c r="I4779" i="33"/>
  <c r="I4778" i="33"/>
  <c r="I4777" i="33"/>
  <c r="I4776" i="33"/>
  <c r="I4775" i="33"/>
  <c r="I4774" i="33"/>
  <c r="I4773" i="33"/>
  <c r="I4772" i="33"/>
  <c r="I4771" i="33"/>
  <c r="I4770" i="33"/>
  <c r="I4769" i="33"/>
  <c r="I4768" i="33"/>
  <c r="I4767" i="33"/>
  <c r="I4766" i="33"/>
  <c r="I4765" i="33"/>
  <c r="I4764" i="33"/>
  <c r="I4763" i="33"/>
  <c r="I4762" i="33"/>
  <c r="I4761" i="33"/>
  <c r="I4760" i="33"/>
  <c r="I4759" i="33"/>
  <c r="I4758" i="33"/>
  <c r="I4757" i="33"/>
  <c r="I4756" i="33"/>
  <c r="I4755" i="33"/>
  <c r="I4754" i="33"/>
  <c r="I4753" i="33"/>
  <c r="I4752" i="33"/>
  <c r="I4751" i="33"/>
  <c r="I4750" i="33"/>
  <c r="I4749" i="33"/>
  <c r="I4748" i="33"/>
  <c r="I4747" i="33"/>
  <c r="I4746" i="33"/>
  <c r="I4745" i="33"/>
  <c r="I4744" i="33"/>
  <c r="I4743" i="33"/>
  <c r="I4742" i="33"/>
  <c r="I4741" i="33"/>
  <c r="I4740" i="33"/>
  <c r="I4739" i="33"/>
  <c r="I4738" i="33"/>
  <c r="I4737" i="33"/>
  <c r="I4736" i="33"/>
  <c r="I4735" i="33"/>
  <c r="I4734" i="33"/>
  <c r="I4733" i="33"/>
  <c r="I4732" i="33"/>
  <c r="I4731" i="33"/>
  <c r="I4730" i="33"/>
  <c r="I4729" i="33"/>
  <c r="I4728" i="33"/>
  <c r="I4727" i="33"/>
  <c r="I4726" i="33"/>
  <c r="I4725" i="33"/>
  <c r="I4724" i="33"/>
  <c r="I4723" i="33"/>
  <c r="I4722" i="33"/>
  <c r="I4721" i="33"/>
  <c r="I4720" i="33"/>
  <c r="I4719" i="33"/>
  <c r="I4718" i="33"/>
  <c r="I4717" i="33"/>
  <c r="I4716" i="33"/>
  <c r="I4715" i="33"/>
  <c r="I4714" i="33"/>
  <c r="I4713" i="33"/>
  <c r="I4712" i="33"/>
  <c r="I4711" i="33"/>
  <c r="I4710" i="33"/>
  <c r="I4709" i="33"/>
  <c r="I4708" i="33"/>
  <c r="I4707" i="33"/>
  <c r="I4706" i="33"/>
  <c r="I4705" i="33"/>
  <c r="I4704" i="33"/>
  <c r="I4703" i="33"/>
  <c r="I4702" i="33"/>
  <c r="I4701" i="33"/>
  <c r="I4700" i="33"/>
  <c r="I4699" i="33"/>
  <c r="I4698" i="33"/>
  <c r="I4697" i="33"/>
  <c r="I4696" i="33"/>
  <c r="I4695" i="33"/>
  <c r="I4694" i="33"/>
  <c r="I4693" i="33"/>
  <c r="I4692" i="33"/>
  <c r="I4691" i="33"/>
  <c r="I4690" i="33"/>
  <c r="I4689" i="33"/>
  <c r="I4688" i="33"/>
  <c r="I4687" i="33"/>
  <c r="I4686" i="33"/>
  <c r="I4685" i="33"/>
  <c r="I4684" i="33"/>
  <c r="I4683" i="33"/>
  <c r="I4682" i="33"/>
  <c r="I4681" i="33"/>
  <c r="I4680" i="33"/>
  <c r="I4679" i="33"/>
  <c r="I4678" i="33"/>
  <c r="I4677" i="33"/>
  <c r="I4676" i="33"/>
  <c r="I4675" i="33"/>
  <c r="I4674" i="33"/>
  <c r="I4673" i="33"/>
  <c r="I4672" i="33"/>
  <c r="I4671" i="33"/>
  <c r="I4670" i="33"/>
  <c r="I4669" i="33"/>
  <c r="I4668" i="33"/>
  <c r="I4667" i="33"/>
  <c r="I4666" i="33"/>
  <c r="I4665" i="33"/>
  <c r="I4664" i="33"/>
  <c r="I4663" i="33"/>
  <c r="I4662" i="33"/>
  <c r="I4661" i="33"/>
  <c r="I4660" i="33"/>
  <c r="I4659" i="33"/>
  <c r="I4658" i="33"/>
  <c r="I4657" i="33"/>
  <c r="I4656" i="33"/>
  <c r="I4655" i="33"/>
  <c r="I4654" i="33"/>
  <c r="I4653" i="33"/>
  <c r="I4652" i="33"/>
  <c r="I4651" i="33"/>
  <c r="I4650" i="33"/>
  <c r="I4649" i="33"/>
  <c r="I4648" i="33"/>
  <c r="I4647" i="33"/>
  <c r="I4646" i="33"/>
  <c r="I4645" i="33"/>
  <c r="I4644" i="33"/>
  <c r="I4643" i="33"/>
  <c r="I4642" i="33"/>
  <c r="I4641" i="33"/>
  <c r="I4640" i="33"/>
  <c r="I4639" i="33"/>
  <c r="I4638" i="33"/>
  <c r="I4637" i="33"/>
  <c r="I4636" i="33"/>
  <c r="I4635" i="33"/>
  <c r="I4634" i="33"/>
  <c r="I4633" i="33"/>
  <c r="I4632" i="33"/>
  <c r="I4631" i="33"/>
  <c r="I4630" i="33"/>
  <c r="I4629" i="33"/>
  <c r="I4628" i="33"/>
  <c r="I4627" i="33"/>
  <c r="I4626" i="33"/>
  <c r="I4625" i="33"/>
  <c r="I4624" i="33"/>
  <c r="I4623" i="33"/>
  <c r="I4622" i="33"/>
  <c r="I4621" i="33"/>
  <c r="I4620" i="33"/>
  <c r="I4619" i="33"/>
  <c r="I4618" i="33"/>
  <c r="I4617" i="33"/>
  <c r="I4616" i="33"/>
  <c r="I4615" i="33"/>
  <c r="I4614" i="33"/>
  <c r="I4613" i="33"/>
  <c r="I4612" i="33"/>
  <c r="I4611" i="33"/>
  <c r="I4610" i="33"/>
  <c r="I4609" i="33"/>
  <c r="I4608" i="33"/>
  <c r="I4607" i="33"/>
  <c r="I4606" i="33"/>
  <c r="I4605" i="33"/>
  <c r="I4604" i="33"/>
  <c r="I4603" i="33"/>
  <c r="I4602" i="33"/>
  <c r="I4601" i="33"/>
  <c r="I4600" i="33"/>
  <c r="I4599" i="33"/>
  <c r="I4598" i="33"/>
  <c r="I4597" i="33"/>
  <c r="I4596" i="33"/>
  <c r="I4595" i="33"/>
  <c r="I4594" i="33"/>
  <c r="I4593" i="33"/>
  <c r="I4592" i="33"/>
  <c r="I4591" i="33"/>
  <c r="I4590" i="33"/>
  <c r="I4589" i="33"/>
  <c r="I4588" i="33"/>
  <c r="I4587" i="33"/>
  <c r="I4586" i="33"/>
  <c r="I4585" i="33"/>
  <c r="I4584" i="33"/>
  <c r="I4583" i="33"/>
  <c r="I4582" i="33"/>
  <c r="I4581" i="33"/>
  <c r="I4580" i="33"/>
  <c r="I4579" i="33"/>
  <c r="I4578" i="33"/>
  <c r="I4577" i="33"/>
  <c r="I4576" i="33"/>
  <c r="I4575" i="33"/>
  <c r="I4574" i="33"/>
  <c r="I4573" i="33"/>
  <c r="I4572" i="33"/>
  <c r="I4571" i="33"/>
  <c r="I4570" i="33"/>
  <c r="I4569" i="33"/>
  <c r="I4568" i="33"/>
  <c r="I4567" i="33"/>
  <c r="I4566" i="33"/>
  <c r="I4565" i="33"/>
  <c r="I4564" i="33"/>
  <c r="I4563" i="33"/>
  <c r="I4562" i="33"/>
  <c r="I4561" i="33"/>
  <c r="I4560" i="33"/>
  <c r="I4559" i="33"/>
  <c r="I4558" i="33"/>
  <c r="I4557" i="33"/>
  <c r="I4556" i="33"/>
  <c r="I4555" i="33"/>
  <c r="I4554" i="33"/>
  <c r="I4553" i="33"/>
  <c r="I4552" i="33"/>
  <c r="I4551" i="33"/>
  <c r="I4550" i="33"/>
  <c r="I4549" i="33"/>
  <c r="I4548" i="33"/>
  <c r="I4547" i="33"/>
  <c r="I4546" i="33"/>
  <c r="I4545" i="33"/>
  <c r="I4544" i="33"/>
  <c r="I4543" i="33"/>
  <c r="I4542" i="33"/>
  <c r="I4541" i="33"/>
  <c r="I4540" i="33"/>
  <c r="I4539" i="33"/>
  <c r="I4538" i="33"/>
  <c r="I4537" i="33"/>
  <c r="I4536" i="33"/>
  <c r="I4535" i="33"/>
  <c r="I4534" i="33"/>
  <c r="I4533" i="33"/>
  <c r="I4532" i="33"/>
  <c r="I4531" i="33"/>
  <c r="I4530" i="33"/>
  <c r="I4529" i="33"/>
  <c r="I4528" i="33"/>
  <c r="I4527" i="33"/>
  <c r="I4526" i="33"/>
  <c r="I4525" i="33"/>
  <c r="I4524" i="33"/>
  <c r="I4523" i="33"/>
  <c r="I4522" i="33"/>
  <c r="I4521" i="33"/>
  <c r="I4520" i="33"/>
  <c r="I4519" i="33"/>
  <c r="I4518" i="33"/>
  <c r="I4517" i="33"/>
  <c r="I4516" i="33"/>
  <c r="I4515" i="33"/>
  <c r="I4514" i="33"/>
  <c r="I4513" i="33"/>
  <c r="I4512" i="33"/>
  <c r="I4511" i="33"/>
  <c r="I4510" i="33"/>
  <c r="I4509" i="33"/>
  <c r="I4508" i="33"/>
  <c r="I4507" i="33"/>
  <c r="I4506" i="33"/>
  <c r="I4505" i="33"/>
  <c r="I4504" i="33"/>
  <c r="I4503" i="33"/>
  <c r="I4502" i="33"/>
  <c r="I4501" i="33"/>
  <c r="I4500" i="33"/>
  <c r="I4499" i="33"/>
  <c r="I4498" i="33"/>
  <c r="I4497" i="33"/>
  <c r="I4496" i="33"/>
  <c r="I4495" i="33"/>
  <c r="I4494" i="33"/>
  <c r="I4493" i="33"/>
  <c r="I4492" i="33"/>
  <c r="I4491" i="33"/>
  <c r="I4490" i="33"/>
  <c r="I4489" i="33"/>
  <c r="I4488" i="33"/>
  <c r="I4487" i="33"/>
  <c r="I4486" i="33"/>
  <c r="I4485" i="33"/>
  <c r="I4484" i="33"/>
  <c r="I4483" i="33"/>
  <c r="I4482" i="33"/>
  <c r="I4481" i="33"/>
  <c r="I4480" i="33"/>
  <c r="I4479" i="33"/>
  <c r="I4478" i="33"/>
  <c r="I4477" i="33"/>
  <c r="I4476" i="33"/>
  <c r="I4475" i="33"/>
  <c r="I4474" i="33"/>
  <c r="I4473" i="33"/>
  <c r="I4472" i="33"/>
  <c r="I4471" i="33"/>
  <c r="I4470" i="33"/>
  <c r="I4469" i="33"/>
  <c r="I4468" i="33"/>
  <c r="I4467" i="33"/>
  <c r="I4466" i="33"/>
  <c r="I4465" i="33"/>
  <c r="I4464" i="33"/>
  <c r="I4463" i="33"/>
  <c r="I4462" i="33"/>
  <c r="I4461" i="33"/>
  <c r="I4460" i="33"/>
  <c r="I4459" i="33"/>
  <c r="I4458" i="33"/>
  <c r="I4457" i="33"/>
  <c r="I4456" i="33"/>
  <c r="I4455" i="33"/>
  <c r="I4454" i="33"/>
  <c r="I4453" i="33"/>
  <c r="I4452" i="33"/>
  <c r="I4451" i="33"/>
  <c r="I4450" i="33"/>
  <c r="I4449" i="33"/>
  <c r="I4448" i="33"/>
  <c r="I4447" i="33"/>
  <c r="I4446" i="33"/>
  <c r="I4445" i="33"/>
  <c r="I4444" i="33"/>
  <c r="I4443" i="33"/>
  <c r="I4442" i="33"/>
  <c r="I4441" i="33"/>
  <c r="I4440" i="33"/>
  <c r="I4439" i="33"/>
  <c r="I4438" i="33"/>
  <c r="I4437" i="33"/>
  <c r="I4436" i="33"/>
  <c r="I4435" i="33"/>
  <c r="I4434" i="33"/>
  <c r="I4433" i="33"/>
  <c r="I4432" i="33"/>
  <c r="I4431" i="33"/>
  <c r="I4430" i="33"/>
  <c r="I4429" i="33"/>
  <c r="I4428" i="33"/>
  <c r="I4427" i="33"/>
  <c r="I4426" i="33"/>
  <c r="I4425" i="33"/>
  <c r="I4424" i="33"/>
  <c r="I4423" i="33"/>
  <c r="I4422" i="33"/>
  <c r="I4421" i="33"/>
  <c r="I4420" i="33"/>
  <c r="I4419" i="33"/>
  <c r="I4418" i="33"/>
  <c r="I4417" i="33"/>
  <c r="I4416" i="33"/>
  <c r="I4415" i="33"/>
  <c r="I4414" i="33"/>
  <c r="I4413" i="33"/>
  <c r="I4412" i="33"/>
  <c r="I4411" i="33"/>
  <c r="I4410" i="33"/>
  <c r="I4409" i="33"/>
  <c r="I4408" i="33"/>
  <c r="I4407" i="33"/>
  <c r="I4406" i="33"/>
  <c r="I4405" i="33"/>
  <c r="I4404" i="33"/>
  <c r="I4403" i="33"/>
  <c r="I4402" i="33"/>
  <c r="I4401" i="33"/>
  <c r="I4400" i="33"/>
  <c r="I4399" i="33"/>
  <c r="I4398" i="33"/>
  <c r="I4397" i="33"/>
  <c r="I4396" i="33"/>
  <c r="I4395" i="33"/>
  <c r="I4394" i="33"/>
  <c r="I4393" i="33"/>
  <c r="I4392" i="33"/>
  <c r="I4391" i="33"/>
  <c r="I4390" i="33"/>
  <c r="I4389" i="33"/>
  <c r="I4388" i="33"/>
  <c r="I4387" i="33"/>
  <c r="I4386" i="33"/>
  <c r="I4385" i="33"/>
  <c r="I4384" i="33"/>
  <c r="I4383" i="33"/>
  <c r="I4382" i="33"/>
  <c r="I4381" i="33"/>
  <c r="I4380" i="33"/>
  <c r="I4379" i="33"/>
  <c r="I4378" i="33"/>
  <c r="I4377" i="33"/>
  <c r="I4376" i="33"/>
  <c r="I4375" i="33"/>
  <c r="I4374" i="33"/>
  <c r="I4373" i="33"/>
  <c r="I4372" i="33"/>
  <c r="I4371" i="33"/>
  <c r="I4370" i="33"/>
  <c r="I4369" i="33"/>
  <c r="I4368" i="33"/>
  <c r="I4367" i="33"/>
  <c r="I4366" i="33"/>
  <c r="I4365" i="33"/>
  <c r="I4364" i="33"/>
  <c r="I4363" i="33"/>
  <c r="I4362" i="33"/>
  <c r="I4361" i="33"/>
  <c r="I4360" i="33"/>
  <c r="I4359" i="33"/>
  <c r="I4358" i="33"/>
  <c r="I4357" i="33"/>
  <c r="I4356" i="33"/>
  <c r="I4355" i="33"/>
  <c r="I4354" i="33"/>
  <c r="I4353" i="33"/>
  <c r="I4352" i="33"/>
  <c r="I4351" i="33"/>
  <c r="I4350" i="33"/>
  <c r="I4349" i="33"/>
  <c r="I4348" i="33"/>
  <c r="I4347" i="33"/>
  <c r="I4346" i="33"/>
  <c r="I4345" i="33"/>
  <c r="I4344" i="33"/>
  <c r="I4343" i="33"/>
  <c r="I4342" i="33"/>
  <c r="I4341" i="33"/>
  <c r="I4340" i="33"/>
  <c r="I4339" i="33"/>
  <c r="I4338" i="33"/>
  <c r="I4337" i="33"/>
  <c r="I4336" i="33"/>
  <c r="I4335" i="33"/>
  <c r="I4334" i="33"/>
  <c r="I4333" i="33"/>
  <c r="I4332" i="33"/>
  <c r="I4331" i="33"/>
  <c r="I4330" i="33"/>
  <c r="I4329" i="33"/>
  <c r="I4328" i="33"/>
  <c r="I4327" i="33"/>
  <c r="I4326" i="33"/>
  <c r="I4325" i="33"/>
  <c r="I4324" i="33"/>
  <c r="I4323" i="33"/>
  <c r="I4322" i="33"/>
  <c r="I4321" i="33"/>
  <c r="I4320" i="33"/>
  <c r="I4319" i="33"/>
  <c r="I4318" i="33"/>
  <c r="I4317" i="33"/>
  <c r="I4316" i="33"/>
  <c r="I4315" i="33"/>
  <c r="I4314" i="33"/>
  <c r="I4313" i="33"/>
  <c r="I4312" i="33"/>
  <c r="I4311" i="33"/>
  <c r="I4310" i="33"/>
  <c r="I4309" i="33"/>
  <c r="I4308" i="33"/>
  <c r="I4307" i="33"/>
  <c r="I4306" i="33"/>
  <c r="I4305" i="33"/>
  <c r="I4304" i="33"/>
  <c r="I4303" i="33"/>
  <c r="I4302" i="33"/>
  <c r="I4301" i="33"/>
  <c r="I4300" i="33"/>
  <c r="I4299" i="33"/>
  <c r="I4298" i="33"/>
  <c r="I4297" i="33"/>
  <c r="I4296" i="33"/>
  <c r="I4295" i="33"/>
  <c r="I4294" i="33"/>
  <c r="I4293" i="33"/>
  <c r="I4292" i="33"/>
  <c r="I4291" i="33"/>
  <c r="I4290" i="33"/>
  <c r="I4289" i="33"/>
  <c r="I4288" i="33"/>
  <c r="I4287" i="33"/>
  <c r="I4286" i="33"/>
  <c r="I4285" i="33"/>
  <c r="I4284" i="33"/>
  <c r="I4283" i="33"/>
  <c r="I4282" i="33"/>
  <c r="I4281" i="33"/>
  <c r="I4280" i="33"/>
  <c r="I4279" i="33"/>
  <c r="I4278" i="33"/>
  <c r="I4277" i="33"/>
  <c r="I4276" i="33"/>
  <c r="I4275" i="33"/>
  <c r="I4274" i="33"/>
  <c r="I4273" i="33"/>
  <c r="I4272" i="33"/>
  <c r="I4271" i="33"/>
  <c r="I4270" i="33"/>
  <c r="I4269" i="33"/>
  <c r="I4268" i="33"/>
  <c r="I4267" i="33"/>
  <c r="I4266" i="33"/>
  <c r="I4265" i="33"/>
  <c r="I4264" i="33"/>
  <c r="I4263" i="33"/>
  <c r="I4262" i="33"/>
  <c r="I4261" i="33"/>
  <c r="I4260" i="33"/>
  <c r="I4259" i="33"/>
  <c r="I4258" i="33"/>
  <c r="I4257" i="33"/>
  <c r="I4256" i="33"/>
  <c r="I4255" i="33"/>
  <c r="I4254" i="33"/>
  <c r="I4253" i="33"/>
  <c r="I4252" i="33"/>
  <c r="I4251" i="33"/>
  <c r="I4250" i="33"/>
  <c r="I4249" i="33"/>
  <c r="I4248" i="33"/>
  <c r="I4247" i="33"/>
  <c r="I4246" i="33"/>
  <c r="I4245" i="33"/>
  <c r="I4244" i="33"/>
  <c r="I4243" i="33"/>
  <c r="I4242" i="33"/>
  <c r="I4241" i="33"/>
  <c r="I4240" i="33"/>
  <c r="I4239" i="33"/>
  <c r="I4238" i="33"/>
  <c r="I4237" i="33"/>
  <c r="I4236" i="33"/>
  <c r="I4235" i="33"/>
  <c r="I4234" i="33"/>
  <c r="I4233" i="33"/>
  <c r="I4232" i="33"/>
  <c r="I4231" i="33"/>
  <c r="I4230" i="33"/>
  <c r="I4229" i="33"/>
  <c r="I4228" i="33"/>
  <c r="I4227" i="33"/>
  <c r="I4226" i="33"/>
  <c r="I4225" i="33"/>
  <c r="I4224" i="33"/>
  <c r="I4223" i="33"/>
  <c r="I4222" i="33"/>
  <c r="I4221" i="33"/>
  <c r="I4220" i="33"/>
  <c r="I4219" i="33"/>
  <c r="I4218" i="33"/>
  <c r="I4217" i="33"/>
  <c r="I4216" i="33"/>
  <c r="I4215" i="33"/>
  <c r="I4214" i="33"/>
  <c r="I4213" i="33"/>
  <c r="I4212" i="33"/>
  <c r="I4211" i="33"/>
  <c r="I4210" i="33"/>
  <c r="I4209" i="33"/>
  <c r="I4208" i="33"/>
  <c r="I4207" i="33"/>
  <c r="I4206" i="33"/>
  <c r="I4205" i="33"/>
  <c r="I4204" i="33"/>
  <c r="I4203" i="33"/>
  <c r="I4202" i="33"/>
  <c r="I4201" i="33"/>
  <c r="I4200" i="33"/>
  <c r="I4199" i="33"/>
  <c r="I4198" i="33"/>
  <c r="I4197" i="33"/>
  <c r="I4196" i="33"/>
  <c r="I4195" i="33"/>
  <c r="I4194" i="33"/>
  <c r="I4193" i="33"/>
  <c r="I4192" i="33"/>
  <c r="I4191" i="33"/>
  <c r="I4190" i="33"/>
  <c r="I4189" i="33"/>
  <c r="I4188" i="33"/>
  <c r="I4187" i="33"/>
  <c r="I4186" i="33"/>
  <c r="I4185" i="33"/>
  <c r="I4184" i="33"/>
  <c r="I4183" i="33"/>
  <c r="I4182" i="33"/>
  <c r="I4181" i="33"/>
  <c r="I4180" i="33"/>
  <c r="I4179" i="33"/>
  <c r="I4178" i="33"/>
  <c r="I4177" i="33"/>
  <c r="I4176" i="33"/>
  <c r="I4175" i="33"/>
  <c r="I4174" i="33"/>
  <c r="I4173" i="33"/>
  <c r="I4172" i="33"/>
  <c r="I4171" i="33"/>
  <c r="I4170" i="33"/>
  <c r="I4169" i="33"/>
  <c r="I4168" i="33"/>
  <c r="I4167" i="33"/>
  <c r="I4166" i="33"/>
  <c r="I4165" i="33"/>
  <c r="I4164" i="33"/>
  <c r="I4163" i="33"/>
  <c r="I4162" i="33"/>
  <c r="I4161" i="33"/>
  <c r="I4160" i="33"/>
  <c r="I4159" i="33"/>
  <c r="I4158" i="33"/>
  <c r="I4157" i="33"/>
  <c r="I4156" i="33"/>
  <c r="I4155" i="33"/>
  <c r="I4154" i="33"/>
  <c r="I4153" i="33"/>
  <c r="I4152" i="33"/>
  <c r="I4151" i="33"/>
  <c r="I4150" i="33"/>
  <c r="I4149" i="33"/>
  <c r="I4148" i="33"/>
  <c r="I4147" i="33"/>
  <c r="I4146" i="33"/>
  <c r="I4145" i="33"/>
  <c r="I4144" i="33"/>
  <c r="I4143" i="33"/>
  <c r="I4142" i="33"/>
  <c r="I4141" i="33"/>
  <c r="I4140" i="33"/>
  <c r="I4139" i="33"/>
  <c r="I4138" i="33"/>
  <c r="I4137" i="33"/>
  <c r="I4136" i="33"/>
  <c r="I4135" i="33"/>
  <c r="I4134" i="33"/>
  <c r="I4133" i="33"/>
  <c r="I4132" i="33"/>
  <c r="I4131" i="33"/>
  <c r="I4130" i="33"/>
  <c r="I4129" i="33"/>
  <c r="I4128" i="33"/>
  <c r="I4127" i="33"/>
  <c r="I4126" i="33"/>
  <c r="I4125" i="33"/>
  <c r="I4124" i="33"/>
  <c r="I4123" i="33"/>
  <c r="I4122" i="33"/>
  <c r="I4121" i="33"/>
  <c r="I4120" i="33"/>
  <c r="I4119" i="33"/>
  <c r="I4118" i="33"/>
  <c r="I4117" i="33"/>
  <c r="I4116" i="33"/>
  <c r="I4115" i="33"/>
  <c r="I4114" i="33"/>
  <c r="I4113" i="33"/>
  <c r="I4112" i="33"/>
  <c r="I4111" i="33"/>
  <c r="I4110" i="33"/>
  <c r="I4109" i="33"/>
  <c r="I4108" i="33"/>
  <c r="I4107" i="33"/>
  <c r="I4106" i="33"/>
  <c r="I4105" i="33"/>
  <c r="I4104" i="33"/>
  <c r="I4103" i="33"/>
  <c r="I4102" i="33"/>
  <c r="I4101" i="33"/>
  <c r="I4100" i="33"/>
  <c r="I4099" i="33"/>
  <c r="I4098" i="33"/>
  <c r="I4097" i="33"/>
  <c r="I4096" i="33"/>
  <c r="I4095" i="33"/>
  <c r="I4094" i="33"/>
  <c r="I4093" i="33"/>
  <c r="I4092" i="33"/>
  <c r="I4091" i="33"/>
  <c r="I4090" i="33"/>
  <c r="I4089" i="33"/>
  <c r="I4088" i="33"/>
  <c r="I4087" i="33"/>
  <c r="I4086" i="33"/>
  <c r="I4085" i="33"/>
  <c r="I4084" i="33"/>
  <c r="I4083" i="33"/>
  <c r="I4082" i="33"/>
  <c r="I4081" i="33"/>
  <c r="I4080" i="33"/>
  <c r="I4079" i="33"/>
  <c r="I4078" i="33"/>
  <c r="I4077" i="33"/>
  <c r="I4076" i="33"/>
  <c r="I4075" i="33"/>
  <c r="I4074" i="33"/>
  <c r="I4073" i="33"/>
  <c r="I4072" i="33"/>
  <c r="I4071" i="33"/>
  <c r="I4070" i="33"/>
  <c r="I4069" i="33"/>
  <c r="I4068" i="33"/>
  <c r="I4067" i="33"/>
  <c r="I4066" i="33"/>
  <c r="I4065" i="33"/>
  <c r="I4064" i="33"/>
  <c r="I4063" i="33"/>
  <c r="I4062" i="33"/>
  <c r="I4061" i="33"/>
  <c r="I4060" i="33"/>
  <c r="I4059" i="33"/>
  <c r="I4058" i="33"/>
  <c r="I4057" i="33"/>
  <c r="I4056" i="33"/>
  <c r="I4055" i="33"/>
  <c r="I4054" i="33"/>
  <c r="I4053" i="33"/>
  <c r="I4052" i="33"/>
  <c r="I4051" i="33"/>
  <c r="I4050" i="33"/>
  <c r="I4049" i="33"/>
  <c r="I4048" i="33"/>
  <c r="I4047" i="33"/>
  <c r="I4046" i="33"/>
  <c r="I4045" i="33"/>
  <c r="I4044" i="33"/>
  <c r="I4043" i="33"/>
  <c r="I4042" i="33"/>
  <c r="I4041" i="33"/>
  <c r="I4040" i="33"/>
  <c r="I4039" i="33"/>
  <c r="I4038" i="33"/>
  <c r="I4037" i="33"/>
  <c r="I4036" i="33"/>
  <c r="I4035" i="33"/>
  <c r="I4034" i="33"/>
  <c r="I4033" i="33"/>
  <c r="I4032" i="33"/>
  <c r="I4031" i="33"/>
  <c r="I4030" i="33"/>
  <c r="I4029" i="33"/>
  <c r="I4028" i="33"/>
  <c r="I4027" i="33"/>
  <c r="I4026" i="33"/>
  <c r="I4025" i="33"/>
  <c r="I4024" i="33"/>
  <c r="I4023" i="33"/>
  <c r="I4022" i="33"/>
  <c r="I4021" i="33"/>
  <c r="I4020" i="33"/>
  <c r="I4019" i="33"/>
  <c r="I4018" i="33"/>
  <c r="I4017" i="33"/>
  <c r="I4016" i="33"/>
  <c r="I4015" i="33"/>
  <c r="I4014" i="33"/>
  <c r="I4013" i="33"/>
  <c r="I4012" i="33"/>
  <c r="I4011" i="33"/>
  <c r="I4010" i="33"/>
  <c r="I4009" i="33"/>
  <c r="I4008" i="33"/>
  <c r="I4007" i="33"/>
  <c r="I4006" i="33"/>
  <c r="I4005" i="33"/>
  <c r="I4004" i="33"/>
  <c r="I4003" i="33"/>
  <c r="I4002" i="33"/>
  <c r="I4001" i="33"/>
  <c r="I4000" i="33"/>
  <c r="I3999" i="33"/>
  <c r="I3998" i="33"/>
  <c r="I3997" i="33"/>
  <c r="I3996" i="33"/>
  <c r="I3995" i="33"/>
  <c r="I3994" i="33"/>
  <c r="I3993" i="33"/>
  <c r="I3992" i="33"/>
  <c r="I3991" i="33"/>
  <c r="I3990" i="33"/>
  <c r="I3989" i="33"/>
  <c r="I3988" i="33"/>
  <c r="I3987" i="33"/>
  <c r="I3986" i="33"/>
  <c r="I3985" i="33"/>
  <c r="I3984" i="33"/>
  <c r="I3983" i="33"/>
  <c r="I3982" i="33"/>
  <c r="I3981" i="33"/>
  <c r="I3980" i="33"/>
  <c r="I3979" i="33"/>
  <c r="I3978" i="33"/>
  <c r="I3977" i="33"/>
  <c r="I3976" i="33"/>
  <c r="I3975" i="33"/>
  <c r="I3974" i="33"/>
  <c r="I3973" i="33"/>
  <c r="I3972" i="33"/>
  <c r="I3971" i="33"/>
  <c r="I3970" i="33"/>
  <c r="I3969" i="33"/>
  <c r="I3968" i="33"/>
  <c r="I3967" i="33"/>
  <c r="I3966" i="33"/>
  <c r="I3965" i="33"/>
  <c r="I3964" i="33"/>
  <c r="I3963" i="33"/>
  <c r="I3962" i="33"/>
  <c r="I3961" i="33"/>
  <c r="I3960" i="33"/>
  <c r="I3959" i="33"/>
  <c r="I3958" i="33"/>
  <c r="I3957" i="33"/>
  <c r="I3956" i="33"/>
  <c r="I3955" i="33"/>
  <c r="I3954" i="33"/>
  <c r="I3953" i="33"/>
  <c r="I3952" i="33"/>
  <c r="I3951" i="33"/>
  <c r="I3950" i="33"/>
  <c r="I3949" i="33"/>
  <c r="I3948" i="33"/>
  <c r="I3947" i="33"/>
  <c r="I3946" i="33"/>
  <c r="I3945" i="33"/>
  <c r="I3944" i="33"/>
  <c r="I3943" i="33"/>
  <c r="I3942" i="33"/>
  <c r="I3941" i="33"/>
  <c r="I3940" i="33"/>
  <c r="I3939" i="33"/>
  <c r="I3938" i="33"/>
  <c r="I3937" i="33"/>
  <c r="I3936" i="33"/>
  <c r="I3935" i="33"/>
  <c r="I3934" i="33"/>
  <c r="I3933" i="33"/>
  <c r="I3932" i="33"/>
  <c r="I3931" i="33"/>
  <c r="I3930" i="33"/>
  <c r="I3929" i="33"/>
  <c r="I3928" i="33"/>
  <c r="I3927" i="33"/>
  <c r="I3926" i="33"/>
  <c r="I3925" i="33"/>
  <c r="I3924" i="33"/>
  <c r="I3923" i="33"/>
  <c r="I3922" i="33"/>
  <c r="I3921" i="33"/>
  <c r="I3920" i="33"/>
  <c r="I3919" i="33"/>
  <c r="I3918" i="33"/>
  <c r="I3917" i="33"/>
  <c r="I3916" i="33"/>
  <c r="I3915" i="33"/>
  <c r="I3914" i="33"/>
  <c r="I3913" i="33"/>
  <c r="I3912" i="33"/>
  <c r="I3911" i="33"/>
  <c r="I3910" i="33"/>
  <c r="I3909" i="33"/>
  <c r="I3908" i="33"/>
  <c r="I3907" i="33"/>
  <c r="I3906" i="33"/>
  <c r="I3905" i="33"/>
  <c r="I3904" i="33"/>
  <c r="I3903" i="33"/>
  <c r="I3902" i="33"/>
  <c r="I3901" i="33"/>
  <c r="I3900" i="33"/>
  <c r="I3899" i="33"/>
  <c r="I3898" i="33"/>
  <c r="I3897" i="33"/>
  <c r="I3896" i="33"/>
  <c r="I3895" i="33"/>
  <c r="I3894" i="33"/>
  <c r="I3893" i="33"/>
  <c r="I3892" i="33"/>
  <c r="I3891" i="33"/>
  <c r="I3890" i="33"/>
  <c r="I3889" i="33"/>
  <c r="I3888" i="33"/>
  <c r="I3887" i="33"/>
  <c r="I3886" i="33"/>
  <c r="I3885" i="33"/>
  <c r="I3884" i="33"/>
  <c r="I3883" i="33"/>
  <c r="I3882" i="33"/>
  <c r="I3881" i="33"/>
  <c r="I3880" i="33"/>
  <c r="I3879" i="33"/>
  <c r="I3878" i="33"/>
  <c r="I3877" i="33"/>
  <c r="I3876" i="33"/>
  <c r="I3875" i="33"/>
  <c r="I3874" i="33"/>
  <c r="I3873" i="33"/>
  <c r="I3872" i="33"/>
  <c r="I3871" i="33"/>
  <c r="I3870" i="33"/>
  <c r="I3869" i="33"/>
  <c r="I3868" i="33"/>
  <c r="I3867" i="33"/>
  <c r="I3866" i="33"/>
  <c r="I3865" i="33"/>
  <c r="I3864" i="33"/>
  <c r="I3863" i="33"/>
  <c r="I3862" i="33"/>
  <c r="I3861" i="33"/>
  <c r="I3860" i="33"/>
  <c r="I3859" i="33"/>
  <c r="I3858" i="33"/>
  <c r="I3857" i="33"/>
  <c r="I3856" i="33"/>
  <c r="I3855" i="33"/>
  <c r="I3854" i="33"/>
  <c r="I3853" i="33"/>
  <c r="I3852" i="33"/>
  <c r="I3851" i="33"/>
  <c r="I3850" i="33"/>
  <c r="I3849" i="33"/>
  <c r="I3848" i="33"/>
  <c r="I3847" i="33"/>
  <c r="I3846" i="33"/>
  <c r="I3845" i="33"/>
  <c r="I3844" i="33"/>
  <c r="I3843" i="33"/>
  <c r="I3842" i="33"/>
  <c r="I3841" i="33"/>
  <c r="I3840" i="33"/>
  <c r="I3839" i="33"/>
  <c r="I3838" i="33"/>
  <c r="I3837" i="33"/>
  <c r="I3836" i="33"/>
  <c r="I3835" i="33"/>
  <c r="I3834" i="33"/>
  <c r="I3833" i="33"/>
  <c r="I3832" i="33"/>
  <c r="I3831" i="33"/>
  <c r="I3830" i="33"/>
  <c r="I3829" i="33"/>
  <c r="I3828" i="33"/>
  <c r="I3827" i="33"/>
  <c r="I3826" i="33"/>
  <c r="I3825" i="33"/>
  <c r="I3824" i="33"/>
  <c r="I3823" i="33"/>
  <c r="I3822" i="33"/>
  <c r="I3821" i="33"/>
  <c r="I3820" i="33"/>
  <c r="I3819" i="33"/>
  <c r="I3818" i="33"/>
  <c r="I3817" i="33"/>
  <c r="I3816" i="33"/>
  <c r="I3815" i="33"/>
  <c r="I3814" i="33"/>
  <c r="I3813" i="33"/>
  <c r="I3812" i="33"/>
  <c r="I3811" i="33"/>
  <c r="I3810" i="33"/>
  <c r="I3809" i="33"/>
  <c r="I3808" i="33"/>
  <c r="I3807" i="33"/>
  <c r="I3806" i="33"/>
  <c r="I3805" i="33"/>
  <c r="I3804" i="33"/>
  <c r="I3803" i="33"/>
  <c r="I3802" i="33"/>
  <c r="I3801" i="33"/>
  <c r="I3800" i="33"/>
  <c r="I3799" i="33"/>
  <c r="I3798" i="33"/>
  <c r="I3797" i="33"/>
  <c r="I3796" i="33"/>
  <c r="I3795" i="33"/>
  <c r="I3794" i="33"/>
  <c r="I3793" i="33"/>
  <c r="I3792" i="33"/>
  <c r="I3791" i="33"/>
  <c r="I3790" i="33"/>
  <c r="I3789" i="33"/>
  <c r="I3788" i="33"/>
  <c r="I3787" i="33"/>
  <c r="I3786" i="33"/>
  <c r="I3785" i="33"/>
  <c r="I3784" i="33"/>
  <c r="I3783" i="33"/>
  <c r="I3782" i="33"/>
  <c r="I3781" i="33"/>
  <c r="I3780" i="33"/>
  <c r="I3779" i="33"/>
  <c r="I3778" i="33"/>
  <c r="I3777" i="33"/>
  <c r="I3776" i="33"/>
  <c r="I3775" i="33"/>
  <c r="I3774" i="33"/>
  <c r="I3773" i="33"/>
  <c r="I3772" i="33"/>
  <c r="I3771" i="33"/>
  <c r="I3770" i="33"/>
  <c r="I3769" i="33"/>
  <c r="I3768" i="33"/>
  <c r="I3767" i="33"/>
  <c r="I3766" i="33"/>
  <c r="I3765" i="33"/>
  <c r="I3764" i="33"/>
  <c r="I3763" i="33"/>
  <c r="I3762" i="33"/>
  <c r="I3761" i="33"/>
  <c r="I3760" i="33"/>
  <c r="I3759" i="33"/>
  <c r="I3758" i="33"/>
  <c r="I3757" i="33"/>
  <c r="I3756" i="33"/>
  <c r="I3755" i="33"/>
  <c r="I3754" i="33"/>
  <c r="I3753" i="33"/>
  <c r="I3752" i="33"/>
  <c r="I3751" i="33"/>
  <c r="I3750" i="33"/>
  <c r="I3749" i="33"/>
  <c r="I3748" i="33"/>
  <c r="I3747" i="33"/>
  <c r="I3746" i="33"/>
  <c r="I3745" i="33"/>
  <c r="I3744" i="33"/>
  <c r="I3743" i="33"/>
  <c r="I3742" i="33"/>
  <c r="I3741" i="33"/>
  <c r="I3740" i="33"/>
  <c r="I3739" i="33"/>
  <c r="I3738" i="33"/>
  <c r="I3737" i="33"/>
  <c r="I3736" i="33"/>
  <c r="I3735" i="33"/>
  <c r="I3734" i="33"/>
  <c r="I3733" i="33"/>
  <c r="I3732" i="33"/>
  <c r="I3731" i="33"/>
  <c r="I3730" i="33"/>
  <c r="I3729" i="33"/>
  <c r="I3728" i="33"/>
  <c r="I3727" i="33"/>
  <c r="I3726" i="33"/>
  <c r="I3725" i="33"/>
  <c r="I3724" i="33"/>
  <c r="I3723" i="33"/>
  <c r="I3722" i="33"/>
  <c r="I3721" i="33"/>
  <c r="I3720" i="33"/>
  <c r="I3719" i="33"/>
  <c r="I3718" i="33"/>
  <c r="I3717" i="33"/>
  <c r="I3716" i="33"/>
  <c r="I3715" i="33"/>
  <c r="I3714" i="33"/>
  <c r="I3713" i="33"/>
  <c r="I3712" i="33"/>
  <c r="I3711" i="33"/>
  <c r="I3710" i="33"/>
  <c r="I3709" i="33"/>
  <c r="I3708" i="33"/>
  <c r="I3707" i="33"/>
  <c r="I3706" i="33"/>
  <c r="I3705" i="33"/>
  <c r="I3704" i="33"/>
  <c r="I3703" i="33"/>
  <c r="I3702" i="33"/>
  <c r="I3701" i="33"/>
  <c r="I3700" i="33"/>
  <c r="I3699" i="33"/>
  <c r="I3698" i="33"/>
  <c r="I3697" i="33"/>
  <c r="I3696" i="33"/>
  <c r="I3695" i="33"/>
  <c r="I3694" i="33"/>
  <c r="I3693" i="33"/>
  <c r="I3692" i="33"/>
  <c r="I3691" i="33"/>
  <c r="I3690" i="33"/>
  <c r="I3689" i="33"/>
  <c r="I3688" i="33"/>
  <c r="I3687" i="33"/>
  <c r="I3686" i="33"/>
  <c r="I3685" i="33"/>
  <c r="I3684" i="33"/>
  <c r="I3683" i="33"/>
  <c r="I3682" i="33"/>
  <c r="I3681" i="33"/>
  <c r="I3680" i="33"/>
  <c r="I3679" i="33"/>
  <c r="I3678" i="33"/>
  <c r="I3677" i="33"/>
  <c r="I3676" i="33"/>
  <c r="I3675" i="33"/>
  <c r="I3674" i="33"/>
  <c r="I3673" i="33"/>
  <c r="I3672" i="33"/>
  <c r="I3671" i="33"/>
  <c r="I3670" i="33"/>
  <c r="I3669" i="33"/>
  <c r="I3668" i="33"/>
  <c r="I3667" i="33"/>
  <c r="I3666" i="33"/>
  <c r="I3665" i="33"/>
  <c r="I3664" i="33"/>
  <c r="I3663" i="33"/>
  <c r="I3662" i="33"/>
  <c r="I3661" i="33"/>
  <c r="I3660" i="33"/>
  <c r="I3659" i="33"/>
  <c r="I3658" i="33"/>
  <c r="I3657" i="33"/>
  <c r="I3656" i="33"/>
  <c r="I3655" i="33"/>
  <c r="I3654" i="33"/>
  <c r="I3653" i="33"/>
  <c r="I3652" i="33"/>
  <c r="I3651" i="33"/>
  <c r="I3650" i="33"/>
  <c r="I3649" i="33"/>
  <c r="I3648" i="33"/>
  <c r="I3647" i="33"/>
  <c r="I3646" i="33"/>
  <c r="I3645" i="33"/>
  <c r="I3644" i="33"/>
  <c r="I3643" i="33"/>
  <c r="I3642" i="33"/>
  <c r="I3641" i="33"/>
  <c r="I3640" i="33"/>
  <c r="I3639" i="33"/>
  <c r="I3638" i="33"/>
  <c r="I3637" i="33"/>
  <c r="I3636" i="33"/>
  <c r="I3635" i="33"/>
  <c r="I3634" i="33"/>
  <c r="I3633" i="33"/>
  <c r="I3632" i="33"/>
  <c r="I3631" i="33"/>
  <c r="I3630" i="33"/>
  <c r="I3629" i="33"/>
  <c r="I3628" i="33"/>
  <c r="I3627" i="33"/>
  <c r="I3626" i="33"/>
  <c r="I3625" i="33"/>
  <c r="I3624" i="33"/>
  <c r="I3623" i="33"/>
  <c r="I3622" i="33"/>
  <c r="I3621" i="33"/>
  <c r="I3620" i="33"/>
  <c r="I3619" i="33"/>
  <c r="I3618" i="33"/>
  <c r="I3617" i="33"/>
  <c r="I3616" i="33"/>
  <c r="I3615" i="33"/>
  <c r="I3614" i="33"/>
  <c r="I3613" i="33"/>
  <c r="I3612" i="33"/>
  <c r="I3611" i="33"/>
  <c r="I3610" i="33"/>
  <c r="I3609" i="33"/>
  <c r="I3608" i="33"/>
  <c r="I3607" i="33"/>
  <c r="I3606" i="33"/>
  <c r="I3605" i="33"/>
  <c r="I3604" i="33"/>
  <c r="I3603" i="33"/>
  <c r="I3602" i="33"/>
  <c r="I3601" i="33"/>
  <c r="I3600" i="33"/>
  <c r="I3599" i="33"/>
  <c r="I3598" i="33"/>
  <c r="I3597" i="33"/>
  <c r="I3596" i="33"/>
  <c r="I3595" i="33"/>
  <c r="I3594" i="33"/>
  <c r="I3593" i="33"/>
  <c r="I3592" i="33"/>
  <c r="I3591" i="33"/>
  <c r="I3590" i="33"/>
  <c r="I3589" i="33"/>
  <c r="I3588" i="33"/>
  <c r="I3587" i="33"/>
  <c r="I3586" i="33"/>
  <c r="I3585" i="33"/>
  <c r="I3584" i="33"/>
  <c r="I3583" i="33"/>
  <c r="I3582" i="33"/>
  <c r="I3581" i="33"/>
  <c r="I3580" i="33"/>
  <c r="I3579" i="33"/>
  <c r="I3578" i="33"/>
  <c r="I3577" i="33"/>
  <c r="I3576" i="33"/>
  <c r="I3575" i="33"/>
  <c r="I3574" i="33"/>
  <c r="I3573" i="33"/>
  <c r="I3572" i="33"/>
  <c r="I3571" i="33"/>
  <c r="I3570" i="33"/>
  <c r="I3569" i="33"/>
  <c r="I3568" i="33"/>
  <c r="I3567" i="33"/>
  <c r="I3566" i="33"/>
  <c r="I3565" i="33"/>
  <c r="I3564" i="33"/>
  <c r="I3563" i="33"/>
  <c r="I3562" i="33"/>
  <c r="I3561" i="33"/>
  <c r="I3560" i="33"/>
  <c r="I3559" i="33"/>
  <c r="I3558" i="33"/>
  <c r="I3557" i="33"/>
  <c r="I3556" i="33"/>
  <c r="I3555" i="33"/>
  <c r="I3554" i="33"/>
  <c r="I3553" i="33"/>
  <c r="I3552" i="33"/>
  <c r="I3551" i="33"/>
  <c r="I3550" i="33"/>
  <c r="I3549" i="33"/>
  <c r="I3548" i="33"/>
  <c r="I3547" i="33"/>
  <c r="I3546" i="33"/>
  <c r="I3545" i="33"/>
  <c r="I3544" i="33"/>
  <c r="I3543" i="33"/>
  <c r="I3542" i="33"/>
  <c r="I3541" i="33"/>
  <c r="I3540" i="33"/>
  <c r="I3539" i="33"/>
  <c r="I3538" i="33"/>
  <c r="I3537" i="33"/>
  <c r="I3536" i="33"/>
  <c r="I3535" i="33"/>
  <c r="I3534" i="33"/>
  <c r="I3533" i="33"/>
  <c r="I3532" i="33"/>
  <c r="I3531" i="33"/>
  <c r="I3530" i="33"/>
  <c r="I3529" i="33"/>
  <c r="I3528" i="33"/>
  <c r="I3527" i="33"/>
  <c r="I3526" i="33"/>
  <c r="I3525" i="33"/>
  <c r="I3524" i="33"/>
  <c r="I3523" i="33"/>
  <c r="I3522" i="33"/>
  <c r="I3521" i="33"/>
  <c r="I3520" i="33"/>
  <c r="I3519" i="33"/>
  <c r="I3518" i="33"/>
  <c r="I3517" i="33"/>
  <c r="I3516" i="33"/>
  <c r="I3515" i="33"/>
  <c r="I3514" i="33"/>
  <c r="I3513" i="33"/>
  <c r="I3512" i="33"/>
  <c r="I3511" i="33"/>
  <c r="I3510" i="33"/>
  <c r="I3509" i="33"/>
  <c r="I3508" i="33"/>
  <c r="I3507" i="33"/>
  <c r="I3506" i="33"/>
  <c r="I3505" i="33"/>
  <c r="I3504" i="33"/>
  <c r="I3503" i="33"/>
  <c r="I3502" i="33"/>
  <c r="I3501" i="33"/>
  <c r="I3500" i="33"/>
  <c r="I3499" i="33"/>
  <c r="I3498" i="33"/>
  <c r="I3497" i="33"/>
  <c r="I3496" i="33"/>
  <c r="I3495" i="33"/>
  <c r="I3494" i="33"/>
  <c r="I3493" i="33"/>
  <c r="I3492" i="33"/>
  <c r="I3491" i="33"/>
  <c r="I3490" i="33"/>
  <c r="I3489" i="33"/>
  <c r="I3488" i="33"/>
  <c r="I3487" i="33"/>
  <c r="I3486" i="33"/>
  <c r="I3485" i="33"/>
  <c r="I3484" i="33"/>
  <c r="I3483" i="33"/>
  <c r="I3482" i="33"/>
  <c r="I3481" i="33"/>
  <c r="I3480" i="33"/>
  <c r="I3479" i="33"/>
  <c r="I3478" i="33"/>
  <c r="I3477" i="33"/>
  <c r="I3476" i="33"/>
  <c r="I3475" i="33"/>
  <c r="I3474" i="33"/>
  <c r="I3473" i="33"/>
  <c r="I3472" i="33"/>
  <c r="I3471" i="33"/>
  <c r="I3470" i="33"/>
  <c r="I3469" i="33"/>
  <c r="I3468" i="33"/>
  <c r="I3467" i="33"/>
  <c r="I3466" i="33"/>
  <c r="I3465" i="33"/>
  <c r="I3464" i="33"/>
  <c r="I3463" i="33"/>
  <c r="I3462" i="33"/>
  <c r="I3461" i="33"/>
  <c r="I3460" i="33"/>
  <c r="I3459" i="33"/>
  <c r="I3458" i="33"/>
  <c r="I3457" i="33"/>
  <c r="I3456" i="33"/>
  <c r="I3455" i="33"/>
  <c r="I3454" i="33"/>
  <c r="I3453" i="33"/>
  <c r="I3452" i="33"/>
  <c r="I3451" i="33"/>
  <c r="I3450" i="33"/>
  <c r="I3449" i="33"/>
  <c r="I3448" i="33"/>
  <c r="I3447" i="33"/>
  <c r="I3446" i="33"/>
  <c r="I3445" i="33"/>
  <c r="I3444" i="33"/>
  <c r="I3443" i="33"/>
  <c r="I3442" i="33"/>
  <c r="I3441" i="33"/>
  <c r="I3440" i="33"/>
  <c r="I3439" i="33"/>
  <c r="I3438" i="33"/>
  <c r="I3437" i="33"/>
  <c r="I3436" i="33"/>
  <c r="I3435" i="33"/>
  <c r="I3434" i="33"/>
  <c r="I3433" i="33"/>
  <c r="I3432" i="33"/>
  <c r="I3431" i="33"/>
  <c r="I3430" i="33"/>
  <c r="I3429" i="33"/>
  <c r="I3428" i="33"/>
  <c r="I3427" i="33"/>
  <c r="I3426" i="33"/>
  <c r="I3425" i="33"/>
  <c r="I3424" i="33"/>
  <c r="I3423" i="33"/>
  <c r="I3422" i="33"/>
  <c r="I3421" i="33"/>
  <c r="I3420" i="33"/>
  <c r="I3419" i="33"/>
  <c r="I3418" i="33"/>
  <c r="I3417" i="33"/>
  <c r="I3416" i="33"/>
  <c r="I3415" i="33"/>
  <c r="I3414" i="33"/>
  <c r="I3413" i="33"/>
  <c r="I3412" i="33"/>
  <c r="I3411" i="33"/>
  <c r="I3410" i="33"/>
  <c r="I3409" i="33"/>
  <c r="I3408" i="33"/>
  <c r="I3407" i="33"/>
  <c r="I3406" i="33"/>
  <c r="I3405" i="33"/>
  <c r="I3404" i="33"/>
  <c r="I3403" i="33"/>
  <c r="I3402" i="33"/>
  <c r="I3401" i="33"/>
  <c r="I3400" i="33"/>
  <c r="I3399" i="33"/>
  <c r="I3398" i="33"/>
  <c r="I3397" i="33"/>
  <c r="I3396" i="33"/>
  <c r="I3395" i="33"/>
  <c r="I3394" i="33"/>
  <c r="I3393" i="33"/>
  <c r="I3392" i="33"/>
  <c r="I3391" i="33"/>
  <c r="I3390" i="33"/>
  <c r="I3389" i="33"/>
  <c r="I3388" i="33"/>
  <c r="I3387" i="33"/>
  <c r="I3386" i="33"/>
  <c r="I3385" i="33"/>
  <c r="I3384" i="33"/>
  <c r="I3383" i="33"/>
  <c r="I3382" i="33"/>
  <c r="I3381" i="33"/>
  <c r="I3380" i="33"/>
  <c r="I3379" i="33"/>
  <c r="I3378" i="33"/>
  <c r="I3377" i="33"/>
  <c r="I3376" i="33"/>
  <c r="I3375" i="33"/>
  <c r="I3374" i="33"/>
  <c r="I3373" i="33"/>
  <c r="I3372" i="33"/>
  <c r="I3371" i="33"/>
  <c r="I3370" i="33"/>
  <c r="I3369" i="33"/>
  <c r="I3368" i="33"/>
  <c r="I3367" i="33"/>
  <c r="I3366" i="33"/>
  <c r="I3365" i="33"/>
  <c r="I3364" i="33"/>
  <c r="I3363" i="33"/>
  <c r="I3362" i="33"/>
  <c r="I3361" i="33"/>
  <c r="I3360" i="33"/>
  <c r="I3359" i="33"/>
  <c r="I3358" i="33"/>
  <c r="I3357" i="33"/>
  <c r="I3356" i="33"/>
  <c r="I3355" i="33"/>
  <c r="I3354" i="33"/>
  <c r="I3353" i="33"/>
  <c r="I3352" i="33"/>
  <c r="I3351" i="33"/>
  <c r="I3350" i="33"/>
  <c r="I3349" i="33"/>
  <c r="I3348" i="33"/>
  <c r="I3347" i="33"/>
  <c r="I3346" i="33"/>
  <c r="I3345" i="33"/>
  <c r="I3344" i="33"/>
  <c r="I3343" i="33"/>
  <c r="I3342" i="33"/>
  <c r="I3341" i="33"/>
  <c r="I3340" i="33"/>
  <c r="I3339" i="33"/>
  <c r="I3338" i="33"/>
  <c r="I3337" i="33"/>
  <c r="I3336" i="33"/>
  <c r="I3335" i="33"/>
  <c r="I3334" i="33"/>
  <c r="I3333" i="33"/>
  <c r="I3332" i="33"/>
  <c r="I3331" i="33"/>
  <c r="I3330" i="33"/>
  <c r="I3329" i="33"/>
  <c r="I3328" i="33"/>
  <c r="I3327" i="33"/>
  <c r="I3326" i="33"/>
  <c r="I3325" i="33"/>
  <c r="I3324" i="33"/>
  <c r="I3323" i="33"/>
  <c r="I3322" i="33"/>
  <c r="I3321" i="33"/>
  <c r="I3320" i="33"/>
  <c r="I3319" i="33"/>
  <c r="I3318" i="33"/>
  <c r="I3317" i="33"/>
  <c r="I3316" i="33"/>
  <c r="I3315" i="33"/>
  <c r="I3314" i="33"/>
  <c r="I3313" i="33"/>
  <c r="I3312" i="33"/>
  <c r="I3311" i="33"/>
  <c r="I3310" i="33"/>
  <c r="I3309" i="33"/>
  <c r="I3308" i="33"/>
  <c r="I3307" i="33"/>
  <c r="I3306" i="33"/>
  <c r="I3305" i="33"/>
  <c r="I3304" i="33"/>
  <c r="I3303" i="33"/>
  <c r="I3302" i="33"/>
  <c r="I3301" i="33"/>
  <c r="I3300" i="33"/>
  <c r="I3299" i="33"/>
  <c r="I3298" i="33"/>
  <c r="I3297" i="33"/>
  <c r="I3296" i="33"/>
  <c r="I3295" i="33"/>
  <c r="I3294" i="33"/>
  <c r="I3293" i="33"/>
  <c r="I3292" i="33"/>
  <c r="I3291" i="33"/>
  <c r="I3290" i="33"/>
  <c r="I3289" i="33"/>
  <c r="I3288" i="33"/>
  <c r="I3287" i="33"/>
  <c r="I3286" i="33"/>
  <c r="I3285" i="33"/>
  <c r="I3284" i="33"/>
  <c r="I3283" i="33"/>
  <c r="I3282" i="33"/>
  <c r="I3281" i="33"/>
  <c r="I3280" i="33"/>
  <c r="I3279" i="33"/>
  <c r="I3278" i="33"/>
  <c r="I3277" i="33"/>
  <c r="I3276" i="33"/>
  <c r="I3275" i="33"/>
  <c r="I3274" i="33"/>
  <c r="I3273" i="33"/>
  <c r="I3272" i="33"/>
  <c r="I3271" i="33"/>
  <c r="I3270" i="33"/>
  <c r="I3269" i="33"/>
  <c r="I3268" i="33"/>
  <c r="I3267" i="33"/>
  <c r="I3266" i="33"/>
  <c r="I3265" i="33"/>
  <c r="I3264" i="33"/>
  <c r="I3263" i="33"/>
  <c r="I3262" i="33"/>
  <c r="I3261" i="33"/>
  <c r="I3260" i="33"/>
  <c r="I3259" i="33"/>
  <c r="I3258" i="33"/>
  <c r="I3257" i="33"/>
  <c r="I3256" i="33"/>
  <c r="I3255" i="33"/>
  <c r="I3254" i="33"/>
  <c r="I3253" i="33"/>
  <c r="I3252" i="33"/>
  <c r="I3251" i="33"/>
  <c r="I3250" i="33"/>
  <c r="I3249" i="33"/>
  <c r="I3248" i="33"/>
  <c r="I3247" i="33"/>
  <c r="I3246" i="33"/>
  <c r="I3245" i="33"/>
  <c r="I3244" i="33"/>
  <c r="I3243" i="33"/>
  <c r="I3242" i="33"/>
  <c r="I3241" i="33"/>
  <c r="I3240" i="33"/>
  <c r="I3239" i="33"/>
  <c r="I3238" i="33"/>
  <c r="I3237" i="33"/>
  <c r="I3236" i="33"/>
  <c r="I3235" i="33"/>
  <c r="I3234" i="33"/>
  <c r="I3233" i="33"/>
  <c r="I3232" i="33"/>
  <c r="I3231" i="33"/>
  <c r="I3230" i="33"/>
  <c r="I3229" i="33"/>
  <c r="I3228" i="33"/>
  <c r="I3227" i="33"/>
  <c r="I3226" i="33"/>
  <c r="I3225" i="33"/>
  <c r="I3224" i="33"/>
  <c r="I3223" i="33"/>
  <c r="I3222" i="33"/>
  <c r="I3221" i="33"/>
  <c r="I3220" i="33"/>
  <c r="I3219" i="33"/>
  <c r="I3218" i="33"/>
  <c r="I3217" i="33"/>
  <c r="I3216" i="33"/>
  <c r="I3215" i="33"/>
  <c r="I3214" i="33"/>
  <c r="I3213" i="33"/>
  <c r="I3212" i="33"/>
  <c r="I3211" i="33"/>
  <c r="I3210" i="33"/>
  <c r="I3209" i="33"/>
  <c r="I3208" i="33"/>
  <c r="I3207" i="33"/>
  <c r="I3206" i="33"/>
  <c r="I3205" i="33"/>
  <c r="I3204" i="33"/>
  <c r="I3203" i="33"/>
  <c r="I3202" i="33"/>
  <c r="I3201" i="33"/>
  <c r="I3200" i="33"/>
  <c r="I3199" i="33"/>
  <c r="I3198" i="33"/>
  <c r="I3197" i="33"/>
  <c r="I3196" i="33"/>
  <c r="I3195" i="33"/>
  <c r="I3194" i="33"/>
  <c r="I3193" i="33"/>
  <c r="I3192" i="33"/>
  <c r="I3191" i="33"/>
  <c r="I3190" i="33"/>
  <c r="I3189" i="33"/>
  <c r="I3188" i="33"/>
  <c r="I3187" i="33"/>
  <c r="I3186" i="33"/>
  <c r="I3185" i="33"/>
  <c r="I3184" i="33"/>
  <c r="I3183" i="33"/>
  <c r="I3182" i="33"/>
  <c r="I3181" i="33"/>
  <c r="I3180" i="33"/>
  <c r="I3179" i="33"/>
  <c r="I3178" i="33"/>
  <c r="I3177" i="33"/>
  <c r="I3176" i="33"/>
  <c r="I3175" i="33"/>
  <c r="I3174" i="33"/>
  <c r="I3173" i="33"/>
  <c r="I3172" i="33"/>
  <c r="I3171" i="33"/>
  <c r="I3170" i="33"/>
  <c r="I3169" i="33"/>
  <c r="I3168" i="33"/>
  <c r="I3167" i="33"/>
  <c r="I3166" i="33"/>
  <c r="I3165" i="33"/>
  <c r="I3164" i="33"/>
  <c r="I3163" i="33"/>
  <c r="I3162" i="33"/>
  <c r="I3161" i="33"/>
  <c r="I3160" i="33"/>
  <c r="I3159" i="33"/>
  <c r="I3158" i="33"/>
  <c r="I3157" i="33"/>
  <c r="I3156" i="33"/>
  <c r="I3155" i="33"/>
  <c r="I3154" i="33"/>
  <c r="I3153" i="33"/>
  <c r="I3152" i="33"/>
  <c r="I3151" i="33"/>
  <c r="I3150" i="33"/>
  <c r="I3149" i="33"/>
  <c r="I3148" i="33"/>
  <c r="I3147" i="33"/>
  <c r="I3146" i="33"/>
  <c r="I3145" i="33"/>
  <c r="I3144" i="33"/>
  <c r="I3143" i="33"/>
  <c r="I3142" i="33"/>
  <c r="I3141" i="33"/>
  <c r="I3140" i="33"/>
  <c r="I3139" i="33"/>
  <c r="I3138" i="33"/>
  <c r="I3137" i="33"/>
  <c r="I3136" i="33"/>
  <c r="I3135" i="33"/>
  <c r="I3134" i="33"/>
  <c r="I3133" i="33"/>
  <c r="I3132" i="33"/>
  <c r="I3131" i="33"/>
  <c r="I3130" i="33"/>
  <c r="I3129" i="33"/>
  <c r="I3128" i="33"/>
  <c r="I3127" i="33"/>
  <c r="I3126" i="33"/>
  <c r="I3125" i="33"/>
  <c r="I3124" i="33"/>
  <c r="I3123" i="33"/>
  <c r="I3122" i="33"/>
  <c r="I3121" i="33"/>
  <c r="I3120" i="33"/>
  <c r="I3119" i="33"/>
  <c r="I3118" i="33"/>
  <c r="I3117" i="33"/>
  <c r="I3116" i="33"/>
  <c r="I3115" i="33"/>
  <c r="I3114" i="33"/>
  <c r="I3113" i="33"/>
  <c r="I3112" i="33"/>
  <c r="I3111" i="33"/>
  <c r="I3110" i="33"/>
  <c r="I3109" i="33"/>
  <c r="I3108" i="33"/>
  <c r="I3107" i="33"/>
  <c r="I3106" i="33"/>
  <c r="I3105" i="33"/>
  <c r="I3104" i="33"/>
  <c r="I3103" i="33"/>
  <c r="I3102" i="33"/>
  <c r="I3101" i="33"/>
  <c r="I3100" i="33"/>
  <c r="I3099" i="33"/>
  <c r="I3098" i="33"/>
  <c r="I3097" i="33"/>
  <c r="I3096" i="33"/>
  <c r="I3095" i="33"/>
  <c r="I3094" i="33"/>
  <c r="I3093" i="33"/>
  <c r="I3092" i="33"/>
  <c r="I3091" i="33"/>
  <c r="I3090" i="33"/>
  <c r="I3089" i="33"/>
  <c r="I3088" i="33"/>
  <c r="I3087" i="33"/>
  <c r="I3086" i="33"/>
  <c r="I3085" i="33"/>
  <c r="I3084" i="33"/>
  <c r="I3083" i="33"/>
  <c r="I3082" i="33"/>
  <c r="I3081" i="33"/>
  <c r="I3080" i="33"/>
  <c r="I3079" i="33"/>
  <c r="I3078" i="33"/>
  <c r="I3077" i="33"/>
  <c r="I3076" i="33"/>
  <c r="I3075" i="33"/>
  <c r="I3074" i="33"/>
  <c r="I3073" i="33"/>
  <c r="I3072" i="33"/>
  <c r="I3071" i="33"/>
  <c r="I3070" i="33"/>
  <c r="I3069" i="33"/>
  <c r="I3068" i="33"/>
  <c r="I3067" i="33"/>
  <c r="I3066" i="33"/>
  <c r="I3065" i="33"/>
  <c r="I3064" i="33"/>
  <c r="I3063" i="33"/>
  <c r="I3062" i="33"/>
  <c r="I3061" i="33"/>
  <c r="I3060" i="33"/>
  <c r="I3059" i="33"/>
  <c r="I3058" i="33"/>
  <c r="I3057" i="33"/>
  <c r="I3056" i="33"/>
  <c r="I3055" i="33"/>
  <c r="I3054" i="33"/>
  <c r="I3053" i="33"/>
  <c r="I3052" i="33"/>
  <c r="I3051" i="33"/>
  <c r="I3050" i="33"/>
  <c r="I3049" i="33"/>
  <c r="I3048" i="33"/>
  <c r="I3047" i="33"/>
  <c r="I3046" i="33"/>
  <c r="I3045" i="33"/>
  <c r="I3044" i="33"/>
  <c r="I3043" i="33"/>
  <c r="I3042" i="33"/>
  <c r="I3041" i="33"/>
  <c r="I3040" i="33"/>
  <c r="I3039" i="33"/>
  <c r="I3038" i="33"/>
  <c r="I3037" i="33"/>
  <c r="I3036" i="33"/>
  <c r="I3035" i="33"/>
  <c r="I3034" i="33"/>
  <c r="I3033" i="33"/>
  <c r="I3032" i="33"/>
  <c r="I3031" i="33"/>
  <c r="I3030" i="33"/>
  <c r="I3029" i="33"/>
  <c r="I3028" i="33"/>
  <c r="I3027" i="33"/>
  <c r="I3026" i="33"/>
  <c r="I3025" i="33"/>
  <c r="I3024" i="33"/>
  <c r="I3023" i="33"/>
  <c r="I3022" i="33"/>
  <c r="I3021" i="33"/>
  <c r="I3020" i="33"/>
  <c r="I3019" i="33"/>
  <c r="I3018" i="33"/>
  <c r="I3017" i="33"/>
  <c r="I3016" i="33"/>
  <c r="I3015" i="33"/>
  <c r="I3014" i="33"/>
  <c r="I3013" i="33"/>
  <c r="I3012" i="33"/>
  <c r="I3011" i="33"/>
  <c r="I3010" i="33"/>
  <c r="I3009" i="33"/>
  <c r="I3008" i="33"/>
  <c r="I3007" i="33"/>
  <c r="I3006" i="33"/>
  <c r="I3005" i="33"/>
  <c r="I3004" i="33"/>
  <c r="I3003" i="33"/>
  <c r="I3002" i="33"/>
  <c r="I3001" i="33"/>
  <c r="I3000" i="33"/>
  <c r="I2999" i="33"/>
  <c r="I2998" i="33"/>
  <c r="I2997" i="33"/>
  <c r="I2996" i="33"/>
  <c r="I2995" i="33"/>
  <c r="I2994" i="33"/>
  <c r="I2993" i="33"/>
  <c r="I2992" i="33"/>
  <c r="I2991" i="33"/>
  <c r="I2990" i="33"/>
  <c r="I2989" i="33"/>
  <c r="I2988" i="33"/>
  <c r="I2987" i="33"/>
  <c r="I2986" i="33"/>
  <c r="I2985" i="33"/>
  <c r="I2984" i="33"/>
  <c r="I2983" i="33"/>
  <c r="I2982" i="33"/>
  <c r="I2981" i="33"/>
  <c r="I2980" i="33"/>
  <c r="I2979" i="33"/>
  <c r="I2978" i="33"/>
  <c r="I2977" i="33"/>
  <c r="I2976" i="33"/>
  <c r="I2975" i="33"/>
  <c r="I2974" i="33"/>
  <c r="I2973" i="33"/>
  <c r="I2972" i="33"/>
  <c r="I2971" i="33"/>
  <c r="I2970" i="33"/>
  <c r="I2969" i="33"/>
  <c r="I2968" i="33"/>
  <c r="I2967" i="33"/>
  <c r="I2966" i="33"/>
  <c r="I2965" i="33"/>
  <c r="I2964" i="33"/>
  <c r="I2963" i="33"/>
  <c r="I2962" i="33"/>
  <c r="I2961" i="33"/>
  <c r="I2960" i="33"/>
  <c r="I2959" i="33"/>
  <c r="I2958" i="33"/>
  <c r="I2957" i="33"/>
  <c r="I2956" i="33"/>
  <c r="I2955" i="33"/>
  <c r="I2954" i="33"/>
  <c r="I2953" i="33"/>
  <c r="I2952" i="33"/>
  <c r="I2951" i="33"/>
  <c r="I2950" i="33"/>
  <c r="I2949" i="33"/>
  <c r="I2948" i="33"/>
  <c r="I2947" i="33"/>
  <c r="I2946" i="33"/>
  <c r="I2945" i="33"/>
  <c r="I2944" i="33"/>
  <c r="I2943" i="33"/>
  <c r="I2942" i="33"/>
  <c r="I2941" i="33"/>
  <c r="I2940" i="33"/>
  <c r="I2939" i="33"/>
  <c r="I2938" i="33"/>
  <c r="I2937" i="33"/>
  <c r="I2936" i="33"/>
  <c r="I2935" i="33"/>
  <c r="I2934" i="33"/>
  <c r="I2933" i="33"/>
  <c r="I2932" i="33"/>
  <c r="I2931" i="33"/>
  <c r="I2930" i="33"/>
  <c r="I2929" i="33"/>
  <c r="I2928" i="33"/>
  <c r="I2927" i="33"/>
  <c r="I2926" i="33"/>
  <c r="I2925" i="33"/>
  <c r="I2924" i="33"/>
  <c r="I2923" i="33"/>
  <c r="I2922" i="33"/>
  <c r="I2921" i="33"/>
  <c r="I2920" i="33"/>
  <c r="I2919" i="33"/>
  <c r="I2918" i="33"/>
  <c r="I2917" i="33"/>
  <c r="I2916" i="33"/>
  <c r="I2915" i="33"/>
  <c r="I2914" i="33"/>
  <c r="I2913" i="33"/>
  <c r="I2912" i="33"/>
  <c r="I2911" i="33"/>
  <c r="I2910" i="33"/>
  <c r="I2909" i="33"/>
  <c r="I2908" i="33"/>
  <c r="I2907" i="33"/>
  <c r="I2906" i="33"/>
  <c r="I2905" i="33"/>
  <c r="I2904" i="33"/>
  <c r="I2903" i="33"/>
  <c r="I2902" i="33"/>
  <c r="I2901" i="33"/>
  <c r="I2900" i="33"/>
  <c r="I2899" i="33"/>
  <c r="I2898" i="33"/>
  <c r="I2897" i="33"/>
  <c r="I2896" i="33"/>
  <c r="I2895" i="33"/>
  <c r="I2894" i="33"/>
  <c r="I2893" i="33"/>
  <c r="I2892" i="33"/>
  <c r="I2891" i="33"/>
  <c r="I2890" i="33"/>
  <c r="I2889" i="33"/>
  <c r="I2888" i="33"/>
  <c r="I2887" i="33"/>
  <c r="I2886" i="33"/>
  <c r="I2885" i="33"/>
  <c r="I2884" i="33"/>
  <c r="I2883" i="33"/>
  <c r="I2882" i="33"/>
  <c r="I2881" i="33"/>
  <c r="I2880" i="33"/>
  <c r="I2879" i="33"/>
  <c r="I2878" i="33"/>
  <c r="I2877" i="33"/>
  <c r="I2876" i="33"/>
  <c r="I2875" i="33"/>
  <c r="I2874" i="33"/>
  <c r="I2873" i="33"/>
  <c r="I2872" i="33"/>
  <c r="I2871" i="33"/>
  <c r="I2870" i="33"/>
  <c r="I2869" i="33"/>
  <c r="I2868" i="33"/>
  <c r="I2867" i="33"/>
  <c r="I2866" i="33"/>
  <c r="I2865" i="33"/>
  <c r="I2864" i="33"/>
  <c r="I2863" i="33"/>
  <c r="I2862" i="33"/>
  <c r="I2861" i="33"/>
  <c r="I2860" i="33"/>
  <c r="I2859" i="33"/>
  <c r="I2858" i="33"/>
  <c r="I2857" i="33"/>
  <c r="I2856" i="33"/>
  <c r="I2855" i="33"/>
  <c r="I2854" i="33"/>
  <c r="I2853" i="33"/>
  <c r="I2852" i="33"/>
  <c r="I2851" i="33"/>
  <c r="I2850" i="33"/>
  <c r="I2849" i="33"/>
  <c r="I2848" i="33"/>
  <c r="I2847" i="33"/>
  <c r="I2846" i="33"/>
  <c r="I2845" i="33"/>
  <c r="I2844" i="33"/>
  <c r="I2843" i="33"/>
  <c r="I2842" i="33"/>
  <c r="I2841" i="33"/>
  <c r="I2840" i="33"/>
  <c r="I2839" i="33"/>
  <c r="I2838" i="33"/>
  <c r="I2837" i="33"/>
  <c r="I2836" i="33"/>
  <c r="I2835" i="33"/>
  <c r="I2834" i="33"/>
  <c r="I2833" i="33"/>
  <c r="I2832" i="33"/>
  <c r="I2831" i="33"/>
  <c r="I2830" i="33"/>
  <c r="I2829" i="33"/>
  <c r="I2828" i="33"/>
  <c r="I2827" i="33"/>
  <c r="I2826" i="33"/>
  <c r="I2825" i="33"/>
  <c r="I2824" i="33"/>
  <c r="I2823" i="33"/>
  <c r="I2822" i="33"/>
  <c r="I2821" i="33"/>
  <c r="I2820" i="33"/>
  <c r="I2819" i="33"/>
  <c r="I2818" i="33"/>
  <c r="I2817" i="33"/>
  <c r="I2816" i="33"/>
  <c r="I2815" i="33"/>
  <c r="I2814" i="33"/>
  <c r="I2813" i="33"/>
  <c r="I2812" i="33"/>
  <c r="I2811" i="33"/>
  <c r="I2810" i="33"/>
  <c r="I2809" i="33"/>
  <c r="I2808" i="33"/>
  <c r="I2807" i="33"/>
  <c r="I2806" i="33"/>
  <c r="I2805" i="33"/>
  <c r="I2804" i="33"/>
  <c r="I2803" i="33"/>
  <c r="I2802" i="33"/>
  <c r="I2801" i="33"/>
  <c r="I2800" i="33"/>
  <c r="I2799" i="33"/>
  <c r="I2798" i="33"/>
  <c r="I2797" i="33"/>
  <c r="I2796" i="33"/>
  <c r="I2795" i="33"/>
  <c r="I2794" i="33"/>
  <c r="I2793" i="33"/>
  <c r="I2792" i="33"/>
  <c r="I2791" i="33"/>
  <c r="I2790" i="33"/>
  <c r="I2789" i="33"/>
  <c r="I2788" i="33"/>
  <c r="I2787" i="33"/>
  <c r="I2786" i="33"/>
  <c r="I2785" i="33"/>
  <c r="I2784" i="33"/>
  <c r="I2783" i="33"/>
  <c r="I2782" i="33"/>
  <c r="I2781" i="33"/>
  <c r="I2780" i="33"/>
  <c r="I2779" i="33"/>
  <c r="I2778" i="33"/>
  <c r="I2777" i="33"/>
  <c r="I2776" i="33"/>
  <c r="I2775" i="33"/>
  <c r="I2774" i="33"/>
  <c r="I2773" i="33"/>
  <c r="I2772" i="33"/>
  <c r="I2771" i="33"/>
  <c r="I2770" i="33"/>
  <c r="I2769" i="33"/>
  <c r="I2768" i="33"/>
  <c r="I2767" i="33"/>
  <c r="I2766" i="33"/>
  <c r="I2765" i="33"/>
  <c r="I2764" i="33"/>
  <c r="I2763" i="33"/>
  <c r="I2762" i="33"/>
  <c r="I2761" i="33"/>
  <c r="I2760" i="33"/>
  <c r="I2759" i="33"/>
  <c r="I2758" i="33"/>
  <c r="I2757" i="33"/>
  <c r="I2756" i="33"/>
  <c r="I2755" i="33"/>
  <c r="I2754" i="33"/>
  <c r="I2753" i="33"/>
  <c r="I2752" i="33"/>
  <c r="I2751" i="33"/>
  <c r="I2750" i="33"/>
  <c r="I2749" i="33"/>
  <c r="I2748" i="33"/>
  <c r="I2747" i="33"/>
  <c r="I2746" i="33"/>
  <c r="I2745" i="33"/>
  <c r="I2744" i="33"/>
  <c r="I2743" i="33"/>
  <c r="I2742" i="33"/>
  <c r="I2741" i="33"/>
  <c r="I2740" i="33"/>
  <c r="I2739" i="33"/>
  <c r="I2738" i="33"/>
  <c r="I2737" i="33"/>
  <c r="I2736" i="33"/>
  <c r="I2735" i="33"/>
  <c r="I2734" i="33"/>
  <c r="I2733" i="33"/>
  <c r="I2732" i="33"/>
  <c r="I2731" i="33"/>
  <c r="I2730" i="33"/>
  <c r="I2729" i="33"/>
  <c r="I2728" i="33"/>
  <c r="I2727" i="33"/>
  <c r="I2726" i="33"/>
  <c r="I2725" i="33"/>
  <c r="I2724" i="33"/>
  <c r="I2723" i="33"/>
  <c r="I2722" i="33"/>
  <c r="I2721" i="33"/>
  <c r="I2720" i="33"/>
  <c r="I2719" i="33"/>
  <c r="I2718" i="33"/>
  <c r="I2717" i="33"/>
  <c r="I2716" i="33"/>
  <c r="I2715" i="33"/>
  <c r="I2714" i="33"/>
  <c r="I2713" i="33"/>
  <c r="I2712" i="33"/>
  <c r="I2711" i="33"/>
  <c r="I2710" i="33"/>
  <c r="I2709" i="33"/>
  <c r="I2708" i="33"/>
  <c r="I2707" i="33"/>
  <c r="I2706" i="33"/>
  <c r="I2705" i="33"/>
  <c r="I2704" i="33"/>
  <c r="I2703" i="33"/>
  <c r="I2702" i="33"/>
  <c r="I2701" i="33"/>
  <c r="I2700" i="33"/>
  <c r="I2699" i="33"/>
  <c r="I2698" i="33"/>
  <c r="I2697" i="33"/>
  <c r="I2696" i="33"/>
  <c r="I2695" i="33"/>
  <c r="I2694" i="33"/>
  <c r="I2693" i="33"/>
  <c r="I2692" i="33"/>
  <c r="I2691" i="33"/>
  <c r="I2690" i="33"/>
  <c r="I2689" i="33"/>
  <c r="I2688" i="33"/>
  <c r="I2687" i="33"/>
  <c r="I2686" i="33"/>
  <c r="I2685" i="33"/>
  <c r="I2684" i="33"/>
  <c r="I2683" i="33"/>
  <c r="I2682" i="33"/>
  <c r="I2681" i="33"/>
  <c r="I2680" i="33"/>
  <c r="I2679" i="33"/>
  <c r="I2678" i="33"/>
  <c r="I2677" i="33"/>
  <c r="I2676" i="33"/>
  <c r="I2675" i="33"/>
  <c r="I2674" i="33"/>
  <c r="I2673" i="33"/>
  <c r="I2672" i="33"/>
  <c r="I2671" i="33"/>
  <c r="I2670" i="33"/>
  <c r="I2669" i="33"/>
  <c r="I2668" i="33"/>
  <c r="I2667" i="33"/>
  <c r="I2666" i="33"/>
  <c r="I2665" i="33"/>
  <c r="I2664" i="33"/>
  <c r="I2663" i="33"/>
  <c r="I2662" i="33"/>
  <c r="I2661" i="33"/>
  <c r="I2660" i="33"/>
  <c r="I2659" i="33"/>
  <c r="I2658" i="33"/>
  <c r="I2657" i="33"/>
  <c r="I2656" i="33"/>
  <c r="I2655" i="33"/>
  <c r="I2654" i="33"/>
  <c r="I2653" i="33"/>
  <c r="I2652" i="33"/>
  <c r="I2651" i="33"/>
  <c r="I2650" i="33"/>
  <c r="I2649" i="33"/>
  <c r="I2648" i="33"/>
  <c r="I2647" i="33"/>
  <c r="I2646" i="33"/>
  <c r="I2645" i="33"/>
  <c r="I2644" i="33"/>
  <c r="I2643" i="33"/>
  <c r="I2642" i="33"/>
  <c r="I2641" i="33"/>
  <c r="I2640" i="33"/>
  <c r="I2639" i="33"/>
  <c r="I2638" i="33"/>
  <c r="I2637" i="33"/>
  <c r="I2636" i="33"/>
  <c r="I2635" i="33"/>
  <c r="I2634" i="33"/>
  <c r="I2633" i="33"/>
  <c r="I2632" i="33"/>
  <c r="I2631" i="33"/>
  <c r="I2630" i="33"/>
  <c r="I2629" i="33"/>
  <c r="I2628" i="33"/>
  <c r="I2627" i="33"/>
  <c r="I2626" i="33"/>
  <c r="I2625" i="33"/>
  <c r="I2624" i="33"/>
  <c r="I2623" i="33"/>
  <c r="I2622" i="33"/>
  <c r="I2621" i="33"/>
  <c r="I2620" i="33"/>
  <c r="I2619" i="33"/>
  <c r="I2618" i="33"/>
  <c r="I2617" i="33"/>
  <c r="I2616" i="33"/>
  <c r="I2615" i="33"/>
  <c r="I2614" i="33"/>
  <c r="I2613" i="33"/>
  <c r="I2612" i="33"/>
  <c r="I2611" i="33"/>
  <c r="I2610" i="33"/>
  <c r="I2609" i="33"/>
  <c r="I2608" i="33"/>
  <c r="I2607" i="33"/>
  <c r="I2606" i="33"/>
  <c r="I2605" i="33"/>
  <c r="I2604" i="33"/>
  <c r="I2603" i="33"/>
  <c r="I2602" i="33"/>
  <c r="I2601" i="33"/>
  <c r="I2600" i="33"/>
  <c r="I2599" i="33"/>
  <c r="I2598" i="33"/>
  <c r="I2597" i="33"/>
  <c r="I2596" i="33"/>
  <c r="I2595" i="33"/>
  <c r="I2594" i="33"/>
  <c r="I2593" i="33"/>
  <c r="I2592" i="33"/>
  <c r="I2591" i="33"/>
  <c r="I2590" i="33"/>
  <c r="I2589" i="33"/>
  <c r="I2588" i="33"/>
  <c r="I2587" i="33"/>
  <c r="I2586" i="33"/>
  <c r="I2585" i="33"/>
  <c r="I2584" i="33"/>
  <c r="I2583" i="33"/>
  <c r="I2582" i="33"/>
  <c r="I2581" i="33"/>
  <c r="I2580" i="33"/>
  <c r="I2579" i="33"/>
  <c r="I2578" i="33"/>
  <c r="I2577" i="33"/>
  <c r="I2576" i="33"/>
  <c r="I2575" i="33"/>
  <c r="I2574" i="33"/>
  <c r="I2573" i="33"/>
  <c r="I2572" i="33"/>
  <c r="I2571" i="33"/>
  <c r="I2570" i="33"/>
  <c r="I2569" i="33"/>
  <c r="I2568" i="33"/>
  <c r="I2567" i="33"/>
  <c r="I2566" i="33"/>
  <c r="I2565" i="33"/>
  <c r="I2564" i="33"/>
  <c r="I2563" i="33"/>
  <c r="I2562" i="33"/>
  <c r="I2561" i="33"/>
  <c r="I2560" i="33"/>
  <c r="I2559" i="33"/>
  <c r="I2558" i="33"/>
  <c r="I2557" i="33"/>
  <c r="I2556" i="33"/>
  <c r="I2555" i="33"/>
  <c r="I2554" i="33"/>
  <c r="I2553" i="33"/>
  <c r="I2552" i="33"/>
  <c r="I2551" i="33"/>
  <c r="I2550" i="33"/>
  <c r="I2549" i="33"/>
  <c r="I2548" i="33"/>
  <c r="I2547" i="33"/>
  <c r="I2546" i="33"/>
  <c r="I2545" i="33"/>
  <c r="I2544" i="33"/>
  <c r="I2543" i="33"/>
  <c r="I2542" i="33"/>
  <c r="I2541" i="33"/>
  <c r="I2540" i="33"/>
  <c r="I2539" i="33"/>
  <c r="I2538" i="33"/>
  <c r="I2537" i="33"/>
  <c r="I2536" i="33"/>
  <c r="I2535" i="33"/>
  <c r="I2534" i="33"/>
  <c r="I2533" i="33"/>
  <c r="I2532" i="33"/>
  <c r="I2531" i="33"/>
  <c r="I2530" i="33"/>
  <c r="I2529" i="33"/>
  <c r="I2528" i="33"/>
  <c r="I2527" i="33"/>
  <c r="I2526" i="33"/>
  <c r="I2525" i="33"/>
  <c r="I2524" i="33"/>
  <c r="I2523" i="33"/>
  <c r="I2522" i="33"/>
  <c r="I2521" i="33"/>
  <c r="I2520" i="33"/>
  <c r="I2519" i="33"/>
  <c r="I2518" i="33"/>
  <c r="I2517" i="33"/>
  <c r="I2516" i="33"/>
  <c r="I2515" i="33"/>
  <c r="I2514" i="33"/>
  <c r="I2513" i="33"/>
  <c r="I2512" i="33"/>
  <c r="I2511" i="33"/>
  <c r="I2510" i="33"/>
  <c r="I2509" i="33"/>
  <c r="I2508" i="33"/>
  <c r="I2507" i="33"/>
  <c r="I2506" i="33"/>
  <c r="I2505" i="33"/>
  <c r="I2504" i="33"/>
  <c r="I2503" i="33"/>
  <c r="I2502" i="33"/>
  <c r="I2501" i="33"/>
  <c r="I2500" i="33"/>
  <c r="I2499" i="33"/>
  <c r="I2498" i="33"/>
  <c r="I2497" i="33"/>
  <c r="I2496" i="33"/>
  <c r="I2495" i="33"/>
  <c r="I2494" i="33"/>
  <c r="I2493" i="33"/>
  <c r="I2492" i="33"/>
  <c r="I2491" i="33"/>
  <c r="I2490" i="33"/>
  <c r="I2489" i="33"/>
  <c r="I2488" i="33"/>
  <c r="I2487" i="33"/>
  <c r="I2486" i="33"/>
  <c r="I2485" i="33"/>
  <c r="I2484" i="33"/>
  <c r="I2483" i="33"/>
  <c r="I2482" i="33"/>
  <c r="I2481" i="33"/>
  <c r="I2480" i="33"/>
  <c r="I2479" i="33"/>
  <c r="I2478" i="33"/>
  <c r="I2477" i="33"/>
  <c r="I2476" i="33"/>
  <c r="I2475" i="33"/>
  <c r="I2474" i="33"/>
  <c r="I2473" i="33"/>
  <c r="I2472" i="33"/>
  <c r="I2471" i="33"/>
  <c r="I2470" i="33"/>
  <c r="I2469" i="33"/>
  <c r="I2468" i="33"/>
  <c r="I2467" i="33"/>
  <c r="I2466" i="33"/>
  <c r="I2465" i="33"/>
  <c r="I2464" i="33"/>
  <c r="I2463" i="33"/>
  <c r="I2462" i="33"/>
  <c r="I2461" i="33"/>
  <c r="I2460" i="33"/>
  <c r="I2459" i="33"/>
  <c r="I2458" i="33"/>
  <c r="I2457" i="33"/>
  <c r="I2456" i="33"/>
  <c r="I2455" i="33"/>
  <c r="I2454" i="33"/>
  <c r="I2453" i="33"/>
  <c r="I2452" i="33"/>
  <c r="I2451" i="33"/>
  <c r="I2450" i="33"/>
  <c r="I2449" i="33"/>
  <c r="I2448" i="33"/>
  <c r="I2447" i="33"/>
  <c r="I2446" i="33"/>
  <c r="I2445" i="33"/>
  <c r="I2444" i="33"/>
  <c r="I2443" i="33"/>
  <c r="I2442" i="33"/>
  <c r="I2441" i="33"/>
  <c r="I2440" i="33"/>
  <c r="I2439" i="33"/>
  <c r="I2438" i="33"/>
  <c r="I2437" i="33"/>
  <c r="I2436" i="33"/>
  <c r="I2435" i="33"/>
  <c r="I2434" i="33"/>
  <c r="I2433" i="33"/>
  <c r="I2432" i="33"/>
  <c r="I2431" i="33"/>
  <c r="I2430" i="33"/>
  <c r="I2429" i="33"/>
  <c r="I2428" i="33"/>
  <c r="I2427" i="33"/>
  <c r="I2426" i="33"/>
  <c r="I2425" i="33"/>
  <c r="I2424" i="33"/>
  <c r="I2423" i="33"/>
  <c r="I2422" i="33"/>
  <c r="I2421" i="33"/>
  <c r="I2420" i="33"/>
  <c r="I2419" i="33"/>
  <c r="I2418" i="33"/>
  <c r="I2417" i="33"/>
  <c r="I2416" i="33"/>
  <c r="I2415" i="33"/>
  <c r="I2414" i="33"/>
  <c r="I2413" i="33"/>
  <c r="I2412" i="33"/>
  <c r="I2411" i="33"/>
  <c r="I2410" i="33"/>
  <c r="I2409" i="33"/>
  <c r="I2408" i="33"/>
  <c r="I2407" i="33"/>
  <c r="I2406" i="33"/>
  <c r="I2405" i="33"/>
  <c r="I2404" i="33"/>
  <c r="I2403" i="33"/>
  <c r="I2402" i="33"/>
  <c r="I2401" i="33"/>
  <c r="I2400" i="33"/>
  <c r="I2399" i="33"/>
  <c r="I2398" i="33"/>
  <c r="I2397" i="33"/>
  <c r="I2396" i="33"/>
  <c r="I2395" i="33"/>
  <c r="I2394" i="33"/>
  <c r="I2393" i="33"/>
  <c r="I2392" i="33"/>
  <c r="I2391" i="33"/>
  <c r="I2390" i="33"/>
  <c r="I2389" i="33"/>
  <c r="I2388" i="33"/>
  <c r="I2387" i="33"/>
  <c r="I2386" i="33"/>
  <c r="I2385" i="33"/>
  <c r="I2384" i="33"/>
  <c r="I2383" i="33"/>
  <c r="I2382" i="33"/>
  <c r="I2381" i="33"/>
  <c r="I2380" i="33"/>
  <c r="I2379" i="33"/>
  <c r="I2378" i="33"/>
  <c r="I2377" i="33"/>
  <c r="I2376" i="33"/>
  <c r="I2375" i="33"/>
  <c r="I2374" i="33"/>
  <c r="I2373" i="33"/>
  <c r="I2372" i="33"/>
  <c r="I2371" i="33"/>
  <c r="I2370" i="33"/>
  <c r="I2369" i="33"/>
  <c r="I2368" i="33"/>
  <c r="I2367" i="33"/>
  <c r="I2366" i="33"/>
  <c r="I2365" i="33"/>
  <c r="I2364" i="33"/>
  <c r="I2363" i="33"/>
  <c r="I2362" i="33"/>
  <c r="I2361" i="33"/>
  <c r="I2360" i="33"/>
  <c r="I2359" i="33"/>
  <c r="I2358" i="33"/>
  <c r="I2357" i="33"/>
  <c r="I2356" i="33"/>
  <c r="I2355" i="33"/>
  <c r="I2354" i="33"/>
  <c r="I2353" i="33"/>
  <c r="I2352" i="33"/>
  <c r="I2351" i="33"/>
  <c r="I2350" i="33"/>
  <c r="I2349" i="33"/>
  <c r="I2348" i="33"/>
  <c r="I2347" i="33"/>
  <c r="I2346" i="33"/>
  <c r="I2345" i="33"/>
  <c r="I2344" i="33"/>
  <c r="I2343" i="33"/>
  <c r="I2342" i="33"/>
  <c r="I2341" i="33"/>
  <c r="I2340" i="33"/>
  <c r="I2339" i="33"/>
  <c r="I2338" i="33"/>
  <c r="I2337" i="33"/>
  <c r="I2336" i="33"/>
  <c r="I2335" i="33"/>
  <c r="I2334" i="33"/>
  <c r="I2333" i="33"/>
  <c r="I2332" i="33"/>
  <c r="I2331" i="33"/>
  <c r="I2330" i="33"/>
  <c r="I2329" i="33"/>
  <c r="I2328" i="33"/>
  <c r="I2327" i="33"/>
  <c r="I2326" i="33"/>
  <c r="I2325" i="33"/>
  <c r="I2324" i="33"/>
  <c r="I2323" i="33"/>
  <c r="I2322" i="33"/>
  <c r="I2321" i="33"/>
  <c r="I2320" i="33"/>
  <c r="I2319" i="33"/>
  <c r="I2318" i="33"/>
  <c r="I2317" i="33"/>
  <c r="I2316" i="33"/>
  <c r="I2315" i="33"/>
  <c r="I2314" i="33"/>
  <c r="I2313" i="33"/>
  <c r="I2312" i="33"/>
  <c r="I2311" i="33"/>
  <c r="I2310" i="33"/>
  <c r="I2309" i="33"/>
  <c r="I2308" i="33"/>
  <c r="I2307" i="33"/>
  <c r="I2306" i="33"/>
  <c r="I2305" i="33"/>
  <c r="I2304" i="33"/>
  <c r="I2303" i="33"/>
  <c r="I2302" i="33"/>
  <c r="I2301" i="33"/>
  <c r="I2300" i="33"/>
  <c r="I2299" i="33"/>
  <c r="I2298" i="33"/>
  <c r="I2297" i="33"/>
  <c r="I2296" i="33"/>
  <c r="I2295" i="33"/>
  <c r="I2294" i="33"/>
  <c r="I2293" i="33"/>
  <c r="I2292" i="33"/>
  <c r="I2291" i="33"/>
  <c r="I2290" i="33"/>
  <c r="I2289" i="33"/>
  <c r="I2288" i="33"/>
  <c r="I2287" i="33"/>
  <c r="I2286" i="33"/>
  <c r="I2285" i="33"/>
  <c r="I2284" i="33"/>
  <c r="I2283" i="33"/>
  <c r="I2282" i="33"/>
  <c r="I2281" i="33"/>
  <c r="I2280" i="33"/>
  <c r="I2279" i="33"/>
  <c r="I2278" i="33"/>
  <c r="I2277" i="33"/>
  <c r="I2276" i="33"/>
  <c r="I2275" i="33"/>
  <c r="I2274" i="33"/>
  <c r="I2273" i="33"/>
  <c r="I2272" i="33"/>
  <c r="I2271" i="33"/>
  <c r="I2270" i="33"/>
  <c r="I2269" i="33"/>
  <c r="I2268" i="33"/>
  <c r="I2267" i="33"/>
  <c r="I2266" i="33"/>
  <c r="I2265" i="33"/>
  <c r="I2264" i="33"/>
  <c r="I2263" i="33"/>
  <c r="I2262" i="33"/>
  <c r="I2261" i="33"/>
  <c r="I2260" i="33"/>
  <c r="I2259" i="33"/>
  <c r="I2258" i="33"/>
  <c r="I2257" i="33"/>
  <c r="I2256" i="33"/>
  <c r="I2255" i="33"/>
  <c r="I2254" i="33"/>
  <c r="I2253" i="33"/>
  <c r="I2252" i="33"/>
  <c r="I2251" i="33"/>
  <c r="I2250" i="33"/>
  <c r="I2249" i="33"/>
  <c r="I2248" i="33"/>
  <c r="I2247" i="33"/>
  <c r="I2246" i="33"/>
  <c r="I2245" i="33"/>
  <c r="I2244" i="33"/>
  <c r="I2243" i="33"/>
  <c r="I2242" i="33"/>
  <c r="I2241" i="33"/>
  <c r="I2240" i="33"/>
  <c r="I2239" i="33"/>
  <c r="I2238" i="33"/>
  <c r="I2237" i="33"/>
  <c r="I2236" i="33"/>
  <c r="I2235" i="33"/>
  <c r="I2234" i="33"/>
  <c r="I2233" i="33"/>
  <c r="I2232" i="33"/>
  <c r="I2231" i="33"/>
  <c r="I2230" i="33"/>
  <c r="I2229" i="33"/>
  <c r="I2228" i="33"/>
  <c r="I2227" i="33"/>
  <c r="I2226" i="33"/>
  <c r="I2225" i="33"/>
  <c r="I2224" i="33"/>
  <c r="I2223" i="33"/>
  <c r="I2222" i="33"/>
  <c r="I2221" i="33"/>
  <c r="I2220" i="33"/>
  <c r="I2219" i="33"/>
  <c r="I2218" i="33"/>
  <c r="I2217" i="33"/>
  <c r="I2216" i="33"/>
  <c r="I2215" i="33"/>
  <c r="I2214" i="33"/>
  <c r="I2213" i="33"/>
  <c r="I2212" i="33"/>
  <c r="I2211" i="33"/>
  <c r="I2210" i="33"/>
  <c r="I2209" i="33"/>
  <c r="I2208" i="33"/>
  <c r="I2207" i="33"/>
  <c r="I2206" i="33"/>
  <c r="I2205" i="33"/>
  <c r="I2204" i="33"/>
  <c r="I2203" i="33"/>
  <c r="I2202" i="33"/>
  <c r="I2201" i="33"/>
  <c r="I2200" i="33"/>
  <c r="I2199" i="33"/>
  <c r="I2198" i="33"/>
  <c r="I2197" i="33"/>
  <c r="I2196" i="33"/>
  <c r="I2195" i="33"/>
  <c r="I2194" i="33"/>
  <c r="I2193" i="33"/>
  <c r="I2192" i="33"/>
  <c r="I2191" i="33"/>
  <c r="I2190" i="33"/>
  <c r="I2189" i="33"/>
  <c r="I2188" i="33"/>
  <c r="I2187" i="33"/>
  <c r="I2186" i="33"/>
  <c r="I2185" i="33"/>
  <c r="I2184" i="33"/>
  <c r="I2183" i="33"/>
  <c r="I2182" i="33"/>
  <c r="I2181" i="33"/>
  <c r="I2180" i="33"/>
  <c r="I2179" i="33"/>
  <c r="I2178" i="33"/>
  <c r="I2177" i="33"/>
  <c r="I2176" i="33"/>
  <c r="I2175" i="33"/>
  <c r="I2174" i="33"/>
  <c r="I2173" i="33"/>
  <c r="I2172" i="33"/>
  <c r="I2171" i="33"/>
  <c r="I2170" i="33"/>
  <c r="I2169" i="33"/>
  <c r="I2168" i="33"/>
  <c r="I2167" i="33"/>
  <c r="I2166" i="33"/>
  <c r="I2165" i="33"/>
  <c r="I2164" i="33"/>
  <c r="I2163" i="33"/>
  <c r="I2162" i="33"/>
  <c r="I2161" i="33"/>
  <c r="I2160" i="33"/>
  <c r="I2159" i="33"/>
  <c r="I2158" i="33"/>
  <c r="I2157" i="33"/>
  <c r="I2156" i="33"/>
  <c r="I2155" i="33"/>
  <c r="I2154" i="33"/>
  <c r="I2153" i="33"/>
  <c r="I2152" i="33"/>
  <c r="I2151" i="33"/>
  <c r="I2150" i="33"/>
  <c r="I2149" i="33"/>
  <c r="I2148" i="33"/>
  <c r="I2147" i="33"/>
  <c r="I2146" i="33"/>
  <c r="I2145" i="33"/>
  <c r="I2144" i="33"/>
  <c r="I2143" i="33"/>
  <c r="I2142" i="33"/>
  <c r="I2141" i="33"/>
  <c r="I2140" i="33"/>
  <c r="I2139" i="33"/>
  <c r="I2138" i="33"/>
  <c r="I2137" i="33"/>
  <c r="I2136" i="33"/>
  <c r="I2135" i="33"/>
  <c r="I2134" i="33"/>
  <c r="I2133" i="33"/>
  <c r="I2132" i="33"/>
  <c r="I2131" i="33"/>
  <c r="I2130" i="33"/>
  <c r="I2129" i="33"/>
  <c r="I2128" i="33"/>
  <c r="I2127" i="33"/>
  <c r="I2126" i="33"/>
  <c r="I2125" i="33"/>
  <c r="I2124" i="33"/>
  <c r="I2123" i="33"/>
  <c r="I2122" i="33"/>
  <c r="I2121" i="33"/>
  <c r="I2120" i="33"/>
  <c r="I2119" i="33"/>
  <c r="I2118" i="33"/>
  <c r="I2117" i="33"/>
  <c r="I2116" i="33"/>
  <c r="I2115" i="33"/>
  <c r="I2114" i="33"/>
  <c r="I2113" i="33"/>
  <c r="I2112" i="33"/>
  <c r="I2111" i="33"/>
  <c r="I2110" i="33"/>
  <c r="I2109" i="33"/>
  <c r="I2108" i="33"/>
  <c r="I2107" i="33"/>
  <c r="I2106" i="33"/>
  <c r="I2105" i="33"/>
  <c r="I2104" i="33"/>
  <c r="I2103" i="33"/>
  <c r="I2102" i="33"/>
  <c r="I2101" i="33"/>
  <c r="I2100" i="33"/>
  <c r="I2099" i="33"/>
  <c r="I2098" i="33"/>
  <c r="I2097" i="33"/>
  <c r="I2096" i="33"/>
  <c r="I2095" i="33"/>
  <c r="I2094" i="33"/>
  <c r="I2093" i="33"/>
  <c r="I2092" i="33"/>
  <c r="I2091" i="33"/>
  <c r="I2090" i="33"/>
  <c r="I2089" i="33"/>
  <c r="I2088" i="33"/>
  <c r="I2087" i="33"/>
  <c r="I2086" i="33"/>
  <c r="I2085" i="33"/>
  <c r="I2084" i="33"/>
  <c r="I2083" i="33"/>
  <c r="I2082" i="33"/>
  <c r="I2081" i="33"/>
  <c r="I2080" i="33"/>
  <c r="I2079" i="33"/>
  <c r="I2078" i="33"/>
  <c r="I2077" i="33"/>
  <c r="I2076" i="33"/>
  <c r="I2075" i="33"/>
  <c r="I2074" i="33"/>
  <c r="I2073" i="33"/>
  <c r="I2072" i="33"/>
  <c r="I2071" i="33"/>
  <c r="I2070" i="33"/>
  <c r="I2069" i="33"/>
  <c r="I2068" i="33"/>
  <c r="I2067" i="33"/>
  <c r="I2066" i="33"/>
  <c r="I2065" i="33"/>
  <c r="I2064" i="33"/>
  <c r="I2063" i="33"/>
  <c r="I2062" i="33"/>
  <c r="I2061" i="33"/>
  <c r="I2060" i="33"/>
  <c r="I2059" i="33"/>
  <c r="I2058" i="33"/>
  <c r="I2057" i="33"/>
  <c r="I2056" i="33"/>
  <c r="I2055" i="33"/>
  <c r="I2054" i="33"/>
  <c r="I2053" i="33"/>
  <c r="I2052" i="33"/>
  <c r="I2051" i="33"/>
  <c r="I2050" i="33"/>
  <c r="I2049" i="33"/>
  <c r="I2048" i="33"/>
  <c r="I2047" i="33"/>
  <c r="I2046" i="33"/>
  <c r="I2045" i="33"/>
  <c r="I2044" i="33"/>
  <c r="I2043" i="33"/>
  <c r="I2042" i="33"/>
  <c r="I2041" i="33"/>
  <c r="I2040" i="33"/>
  <c r="I2039" i="33"/>
  <c r="I2038" i="33"/>
  <c r="I2037" i="33"/>
  <c r="I2036" i="33"/>
  <c r="I2035" i="33"/>
  <c r="I2034" i="33"/>
  <c r="I2033" i="33"/>
  <c r="I2032" i="33"/>
  <c r="I2031" i="33"/>
  <c r="I2030" i="33"/>
  <c r="I2029" i="33"/>
  <c r="I2028" i="33"/>
  <c r="I2027" i="33"/>
  <c r="I2026" i="33"/>
  <c r="I2025" i="33"/>
  <c r="I2024" i="33"/>
  <c r="I2023" i="33"/>
  <c r="I2022" i="33"/>
  <c r="I2021" i="33"/>
  <c r="I2020" i="33"/>
  <c r="I2019" i="33"/>
  <c r="I2018" i="33"/>
  <c r="I2017" i="33"/>
  <c r="I2016" i="33"/>
  <c r="I2015" i="33"/>
  <c r="I2014" i="33"/>
  <c r="I2013" i="33"/>
  <c r="I2012" i="33"/>
  <c r="I2011" i="33"/>
  <c r="I2010" i="33"/>
  <c r="I2009" i="33"/>
  <c r="I2008" i="33"/>
  <c r="I2007" i="33"/>
  <c r="I2006" i="33"/>
  <c r="I2005" i="33"/>
  <c r="I2004" i="33"/>
  <c r="I2003" i="33"/>
  <c r="I2002" i="33"/>
  <c r="I2001" i="33"/>
  <c r="I2000" i="33"/>
  <c r="I1999" i="33"/>
  <c r="I1998" i="33"/>
  <c r="I1997" i="33"/>
  <c r="I1996" i="33"/>
  <c r="I1995" i="33"/>
  <c r="I1994" i="33"/>
  <c r="I1993" i="33"/>
  <c r="I1992" i="33"/>
  <c r="I1991" i="33"/>
  <c r="I1990" i="33"/>
  <c r="I1989" i="33"/>
  <c r="I1988" i="33"/>
  <c r="I1987" i="33"/>
  <c r="I1986" i="33"/>
  <c r="I1985" i="33"/>
  <c r="I1984" i="33"/>
  <c r="I1983" i="33"/>
  <c r="I1982" i="33"/>
  <c r="I1981" i="33"/>
  <c r="I1980" i="33"/>
  <c r="I1979" i="33"/>
  <c r="I1978" i="33"/>
  <c r="I1977" i="33"/>
  <c r="I1976" i="33"/>
  <c r="I1975" i="33"/>
  <c r="I1974" i="33"/>
  <c r="I1973" i="33"/>
  <c r="I1972" i="33"/>
  <c r="I1971" i="33"/>
  <c r="I1970" i="33"/>
  <c r="I1969" i="33"/>
  <c r="I1968" i="33"/>
  <c r="I1967" i="33"/>
  <c r="I1966" i="33"/>
  <c r="I1965" i="33"/>
  <c r="I1964" i="33"/>
  <c r="I1963" i="33"/>
  <c r="I1962" i="33"/>
  <c r="I1961" i="33"/>
  <c r="I1960" i="33"/>
  <c r="I1959" i="33"/>
  <c r="I1958" i="33"/>
  <c r="I1957" i="33"/>
  <c r="I1956" i="33"/>
  <c r="I1955" i="33"/>
  <c r="I1954" i="33"/>
  <c r="I1953" i="33"/>
  <c r="I1952" i="33"/>
  <c r="I1951" i="33"/>
  <c r="I1950" i="33"/>
  <c r="I1949" i="33"/>
  <c r="I1948" i="33"/>
  <c r="I1947" i="33"/>
  <c r="I1946" i="33"/>
  <c r="I1945" i="33"/>
  <c r="I1944" i="33"/>
  <c r="I1943" i="33"/>
  <c r="I1942" i="33"/>
  <c r="I1941" i="33"/>
  <c r="I1940" i="33"/>
  <c r="I1939" i="33"/>
  <c r="I1938" i="33"/>
  <c r="I1937" i="33"/>
  <c r="I1936" i="33"/>
  <c r="I1935" i="33"/>
  <c r="I1934" i="33"/>
  <c r="I1933" i="33"/>
  <c r="I1932" i="33"/>
  <c r="I1931" i="33"/>
  <c r="I1930" i="33"/>
  <c r="I1929" i="33"/>
  <c r="I1928" i="33"/>
  <c r="I1927" i="33"/>
  <c r="I1926" i="33"/>
  <c r="I1925" i="33"/>
  <c r="I1924" i="33"/>
  <c r="I1923" i="33"/>
  <c r="I1922" i="33"/>
  <c r="I1921" i="33"/>
  <c r="I1920" i="33"/>
  <c r="I1919" i="33"/>
  <c r="I1918" i="33"/>
  <c r="I1917" i="33"/>
  <c r="I1916" i="33"/>
  <c r="I1915" i="33"/>
  <c r="I1914" i="33"/>
  <c r="I1913" i="33"/>
  <c r="I1912" i="33"/>
  <c r="I1911" i="33"/>
  <c r="I1910" i="33"/>
  <c r="I1909" i="33"/>
  <c r="I1908" i="33"/>
  <c r="I1907" i="33"/>
  <c r="I1906" i="33"/>
  <c r="I1905" i="33"/>
  <c r="I1904" i="33"/>
  <c r="I1903" i="33"/>
  <c r="I1902" i="33"/>
  <c r="I1901" i="33"/>
  <c r="I1900" i="33"/>
  <c r="I1899" i="33"/>
  <c r="I1898" i="33"/>
  <c r="I1897" i="33"/>
  <c r="I1896" i="33"/>
  <c r="I1895" i="33"/>
  <c r="I1894" i="33"/>
  <c r="I1893" i="33"/>
  <c r="I1892" i="33"/>
  <c r="I1891" i="33"/>
  <c r="I1890" i="33"/>
  <c r="I1889" i="33"/>
  <c r="I1888" i="33"/>
  <c r="I1887" i="33"/>
  <c r="I1886" i="33"/>
  <c r="I1885" i="33"/>
  <c r="I1884" i="33"/>
  <c r="I1883" i="33"/>
  <c r="I1882" i="33"/>
  <c r="I1881" i="33"/>
  <c r="I1880" i="33"/>
  <c r="I1879" i="33"/>
  <c r="I1878" i="33"/>
  <c r="I1877" i="33"/>
  <c r="I1876" i="33"/>
  <c r="I1875" i="33"/>
  <c r="I1874" i="33"/>
  <c r="I1873" i="33"/>
  <c r="I1872" i="33"/>
  <c r="I1871" i="33"/>
  <c r="I1870" i="33"/>
  <c r="I1869" i="33"/>
  <c r="I1868" i="33"/>
  <c r="I1867" i="33"/>
  <c r="I1866" i="33"/>
  <c r="I1865" i="33"/>
  <c r="I1864" i="33"/>
  <c r="I1863" i="33"/>
  <c r="I1862" i="33"/>
  <c r="I1861" i="33"/>
  <c r="I1860" i="33"/>
  <c r="I1859" i="33"/>
  <c r="I1858" i="33"/>
  <c r="I1857" i="33"/>
  <c r="I1856" i="33"/>
  <c r="I1855" i="33"/>
  <c r="I1854" i="33"/>
  <c r="I1853" i="33"/>
  <c r="I1852" i="33"/>
  <c r="I1851" i="33"/>
  <c r="I1850" i="33"/>
  <c r="I1849" i="33"/>
  <c r="I1848" i="33"/>
  <c r="I1847" i="33"/>
  <c r="I1846" i="33"/>
  <c r="I1845" i="33"/>
  <c r="I1844" i="33"/>
  <c r="I1843" i="33"/>
  <c r="I1842" i="33"/>
  <c r="I1841" i="33"/>
  <c r="I1840" i="33"/>
  <c r="I1839" i="33"/>
  <c r="I1838" i="33"/>
  <c r="I1837" i="33"/>
  <c r="I1836" i="33"/>
  <c r="I1835" i="33"/>
  <c r="I1834" i="33"/>
  <c r="I1833" i="33"/>
  <c r="I1832" i="33"/>
  <c r="I1831" i="33"/>
  <c r="I1830" i="33"/>
  <c r="I1829" i="33"/>
  <c r="I1828" i="33"/>
  <c r="I1827" i="33"/>
  <c r="I1826" i="33"/>
  <c r="I1825" i="33"/>
  <c r="I1824" i="33"/>
  <c r="I1823" i="33"/>
  <c r="I1822" i="33"/>
  <c r="I1821" i="33"/>
  <c r="I1820" i="33"/>
  <c r="I1819" i="33"/>
  <c r="I1818" i="33"/>
  <c r="I1817" i="33"/>
  <c r="I1816" i="33"/>
  <c r="I1815" i="33"/>
  <c r="I1814" i="33"/>
  <c r="I1813" i="33"/>
  <c r="I1812" i="33"/>
  <c r="I1811" i="33"/>
  <c r="I1810" i="33"/>
  <c r="I1809" i="33"/>
  <c r="I1808" i="33"/>
  <c r="I1807" i="33"/>
  <c r="I1806" i="33"/>
  <c r="I1805" i="33"/>
  <c r="I1804" i="33"/>
  <c r="I1803" i="33"/>
  <c r="I1802" i="33"/>
  <c r="I1801" i="33"/>
  <c r="I1800" i="33"/>
  <c r="I1799" i="33"/>
  <c r="I1798" i="33"/>
  <c r="I1797" i="33"/>
  <c r="I1796" i="33"/>
  <c r="I1795" i="33"/>
  <c r="I1794" i="33"/>
  <c r="I1793" i="33"/>
  <c r="I1792" i="33"/>
  <c r="I1791" i="33"/>
  <c r="I1790" i="33"/>
  <c r="I1789" i="33"/>
  <c r="I1788" i="33"/>
  <c r="I1787" i="33"/>
  <c r="I1786" i="33"/>
  <c r="I1785" i="33"/>
  <c r="I1784" i="33"/>
  <c r="I1783" i="33"/>
  <c r="I1782" i="33"/>
  <c r="I1781" i="33"/>
  <c r="I1780" i="33"/>
  <c r="I1779" i="33"/>
  <c r="I1778" i="33"/>
  <c r="I1777" i="33"/>
  <c r="I1776" i="33"/>
  <c r="I1775" i="33"/>
  <c r="I1774" i="33"/>
  <c r="I1773" i="33"/>
  <c r="I1772" i="33"/>
  <c r="I1771" i="33"/>
  <c r="I1770" i="33"/>
  <c r="I1769" i="33"/>
  <c r="I1768" i="33"/>
  <c r="I1767" i="33"/>
  <c r="I1766" i="33"/>
  <c r="I1765" i="33"/>
  <c r="I1764" i="33"/>
  <c r="I1763" i="33"/>
  <c r="I1762" i="33"/>
  <c r="I1761" i="33"/>
  <c r="I1760" i="33"/>
  <c r="I1759" i="33"/>
  <c r="I1758" i="33"/>
  <c r="I1757" i="33"/>
  <c r="I1756" i="33"/>
  <c r="I1755" i="33"/>
  <c r="I1754" i="33"/>
  <c r="I1753" i="33"/>
  <c r="I1752" i="33"/>
  <c r="I1751" i="33"/>
  <c r="I1750" i="33"/>
  <c r="I1749" i="33"/>
  <c r="I1748" i="33"/>
  <c r="I1747" i="33"/>
  <c r="I1746" i="33"/>
  <c r="I1745" i="33"/>
  <c r="I1744" i="33"/>
  <c r="I1743" i="33"/>
  <c r="I1742" i="33"/>
  <c r="I1741" i="33"/>
  <c r="I1740" i="33"/>
  <c r="I1739" i="33"/>
  <c r="I1738" i="33"/>
  <c r="I1737" i="33"/>
  <c r="I1736" i="33"/>
  <c r="I1735" i="33"/>
  <c r="I1734" i="33"/>
  <c r="I1733" i="33"/>
  <c r="I1732" i="33"/>
  <c r="I1731" i="33"/>
  <c r="I1730" i="33"/>
  <c r="I1729" i="33"/>
  <c r="I1728" i="33"/>
  <c r="I1727" i="33"/>
  <c r="I1726" i="33"/>
  <c r="I1725" i="33"/>
  <c r="I1724" i="33"/>
  <c r="I1723" i="33"/>
  <c r="I1722" i="33"/>
  <c r="I1721" i="33"/>
  <c r="I1720" i="33"/>
  <c r="I1719" i="33"/>
  <c r="I1718" i="33"/>
  <c r="I1717" i="33"/>
  <c r="I1716" i="33"/>
  <c r="I1715" i="33"/>
  <c r="I1714" i="33"/>
  <c r="I1713" i="33"/>
  <c r="I1712" i="33"/>
  <c r="I1711" i="33"/>
  <c r="I1710" i="33"/>
  <c r="I1709" i="33"/>
  <c r="I1708" i="33"/>
  <c r="I1707" i="33"/>
  <c r="I1706" i="33"/>
  <c r="I1705" i="33"/>
  <c r="I1704" i="33"/>
  <c r="I1703" i="33"/>
  <c r="I1702" i="33"/>
  <c r="I1701" i="33"/>
  <c r="I1700" i="33"/>
  <c r="I1699" i="33"/>
  <c r="I1698" i="33"/>
  <c r="I1697" i="33"/>
  <c r="I1696" i="33"/>
  <c r="I1695" i="33"/>
  <c r="I1694" i="33"/>
  <c r="I1693" i="33"/>
  <c r="I1692" i="33"/>
  <c r="I1691" i="33"/>
  <c r="I1690" i="33"/>
  <c r="I1689" i="33"/>
  <c r="I1688" i="33"/>
  <c r="I1687" i="33"/>
  <c r="I1686" i="33"/>
  <c r="I1685" i="33"/>
  <c r="I1684" i="33"/>
  <c r="I1683" i="33"/>
  <c r="I1682" i="33"/>
  <c r="I1681" i="33"/>
  <c r="I1680" i="33"/>
  <c r="I1679" i="33"/>
  <c r="I1678" i="33"/>
  <c r="I1677" i="33"/>
  <c r="I1676" i="33"/>
  <c r="I1675" i="33"/>
  <c r="I1674" i="33"/>
  <c r="I1673" i="33"/>
  <c r="I1672" i="33"/>
  <c r="I1671" i="33"/>
  <c r="I1670" i="33"/>
  <c r="I1669" i="33"/>
  <c r="I1668" i="33"/>
  <c r="I1667" i="33"/>
  <c r="I1666" i="33"/>
  <c r="I1665" i="33"/>
  <c r="I1664" i="33"/>
  <c r="I1663" i="33"/>
  <c r="I1662" i="33"/>
  <c r="I1661" i="33"/>
  <c r="I1660" i="33"/>
  <c r="I1659" i="33"/>
  <c r="I1658" i="33"/>
  <c r="I1657" i="33"/>
  <c r="I1656" i="33"/>
  <c r="I1655" i="33"/>
  <c r="I1654" i="33"/>
  <c r="I1653" i="33"/>
  <c r="I1652" i="33"/>
  <c r="I1651" i="33"/>
  <c r="I1650" i="33"/>
  <c r="I1649" i="33"/>
  <c r="I1648" i="33"/>
  <c r="I1647" i="33"/>
  <c r="I1646" i="33"/>
  <c r="I1645" i="33"/>
  <c r="I1644" i="33"/>
  <c r="I1643" i="33"/>
  <c r="I1642" i="33"/>
  <c r="I1641" i="33"/>
  <c r="I1640" i="33"/>
  <c r="I1639" i="33"/>
  <c r="I1638" i="33"/>
  <c r="I1637" i="33"/>
  <c r="I1636" i="33"/>
  <c r="I1635" i="33"/>
  <c r="I1634" i="33"/>
  <c r="I1633" i="33"/>
  <c r="I1632" i="33"/>
  <c r="I1631" i="33"/>
  <c r="I1630" i="33"/>
  <c r="I1629" i="33"/>
  <c r="I1628" i="33"/>
  <c r="I1627" i="33"/>
  <c r="I1626" i="33"/>
  <c r="I1625" i="33"/>
  <c r="I1624" i="33"/>
  <c r="I1623" i="33"/>
  <c r="I1622" i="33"/>
  <c r="I1621" i="33"/>
  <c r="I1620" i="33"/>
  <c r="I1619" i="33"/>
  <c r="I1618" i="33"/>
  <c r="I1617" i="33"/>
  <c r="I1616" i="33"/>
  <c r="I1615" i="33"/>
  <c r="I1614" i="33"/>
  <c r="I1613" i="33"/>
  <c r="I1612" i="33"/>
  <c r="I1611" i="33"/>
  <c r="I1610" i="33"/>
  <c r="I1609" i="33"/>
  <c r="I1608" i="33"/>
  <c r="I1607" i="33"/>
  <c r="I1606" i="33"/>
  <c r="I1605" i="33"/>
  <c r="I1604" i="33"/>
  <c r="I1603" i="33"/>
  <c r="I1602" i="33"/>
  <c r="I1601" i="33"/>
  <c r="I1600" i="33"/>
  <c r="I1599" i="33"/>
  <c r="I1598" i="33"/>
  <c r="I1597" i="33"/>
  <c r="I1596" i="33"/>
  <c r="I1595" i="33"/>
  <c r="I1594" i="33"/>
  <c r="I1593" i="33"/>
  <c r="I1592" i="33"/>
  <c r="I1591" i="33"/>
  <c r="I1590" i="33"/>
  <c r="I1589" i="33"/>
  <c r="I1588" i="33"/>
  <c r="I1587" i="33"/>
  <c r="I1586" i="33"/>
  <c r="I1585" i="33"/>
  <c r="I1584" i="33"/>
  <c r="I1583" i="33"/>
  <c r="I1582" i="33"/>
  <c r="I1581" i="33"/>
  <c r="I1580" i="33"/>
  <c r="I1579" i="33"/>
  <c r="I1578" i="33"/>
  <c r="I1577" i="33"/>
  <c r="I1576" i="33"/>
  <c r="I1575" i="33"/>
  <c r="I1574" i="33"/>
  <c r="I1573" i="33"/>
  <c r="I1572" i="33"/>
  <c r="I1571" i="33"/>
  <c r="I1570" i="33"/>
  <c r="I1569" i="33"/>
  <c r="I1568" i="33"/>
  <c r="I1567" i="33"/>
  <c r="I1566" i="33"/>
  <c r="I1565" i="33"/>
  <c r="I1564" i="33"/>
  <c r="I1563" i="33"/>
  <c r="I1562" i="33"/>
  <c r="I1561" i="33"/>
  <c r="I1560" i="33"/>
  <c r="I1559" i="33"/>
  <c r="I1558" i="33"/>
  <c r="I1557" i="33"/>
  <c r="I1556" i="33"/>
  <c r="I1555" i="33"/>
  <c r="I1554" i="33"/>
  <c r="I1553" i="33"/>
  <c r="I1552" i="33"/>
  <c r="I1551" i="33"/>
  <c r="I1550" i="33"/>
  <c r="I1549" i="33"/>
  <c r="I1548" i="33"/>
  <c r="I1547" i="33"/>
  <c r="I1546" i="33"/>
  <c r="I1545" i="33"/>
  <c r="I1544" i="33"/>
  <c r="I1543" i="33"/>
  <c r="I1542" i="33"/>
  <c r="I1541" i="33"/>
  <c r="I1540" i="33"/>
  <c r="I1539" i="33"/>
  <c r="I1538" i="33"/>
  <c r="I1537" i="33"/>
  <c r="I1536" i="33"/>
  <c r="I1535" i="33"/>
  <c r="I1534" i="33"/>
  <c r="I1533" i="33"/>
  <c r="I1532" i="33"/>
  <c r="I1531" i="33"/>
  <c r="I1530" i="33"/>
  <c r="I1529" i="33"/>
  <c r="I1528" i="33"/>
  <c r="I1527" i="33"/>
  <c r="I1526" i="33"/>
  <c r="I1525" i="33"/>
  <c r="I1524" i="33"/>
  <c r="I1523" i="33"/>
  <c r="I1522" i="33"/>
  <c r="I1521" i="33"/>
  <c r="I1520" i="33"/>
  <c r="I1519" i="33"/>
  <c r="I1518" i="33"/>
  <c r="I1517" i="33"/>
  <c r="I1516" i="33"/>
  <c r="I1515" i="33"/>
  <c r="I1514" i="33"/>
  <c r="I1513" i="33"/>
  <c r="I1512" i="33"/>
  <c r="I1511" i="33"/>
  <c r="I1510" i="33"/>
  <c r="I1509" i="33"/>
  <c r="I1508" i="33"/>
  <c r="I1507" i="33"/>
  <c r="I1506" i="33"/>
  <c r="I1505" i="33"/>
  <c r="I1504" i="33"/>
  <c r="I1503" i="33"/>
  <c r="I1502" i="33"/>
  <c r="I1501" i="33"/>
  <c r="I1500" i="33"/>
  <c r="I1499" i="33"/>
  <c r="I1498" i="33"/>
  <c r="I1497" i="33"/>
  <c r="I1496" i="33"/>
  <c r="I1495" i="33"/>
  <c r="I1494" i="33"/>
  <c r="I1493" i="33"/>
  <c r="I1492" i="33"/>
  <c r="I1491" i="33"/>
  <c r="I1490" i="33"/>
  <c r="I1489" i="33"/>
  <c r="I1488" i="33"/>
  <c r="I1487" i="33"/>
  <c r="I1486" i="33"/>
  <c r="I1485" i="33"/>
  <c r="I1484" i="33"/>
  <c r="I1483" i="33"/>
  <c r="I1482" i="33"/>
  <c r="I1481" i="33"/>
  <c r="I1480" i="33"/>
  <c r="I1479" i="33"/>
  <c r="I1478" i="33"/>
  <c r="I1477" i="33"/>
  <c r="I1476" i="33"/>
  <c r="I1475" i="33"/>
  <c r="I1474" i="33"/>
  <c r="I1473" i="33"/>
  <c r="I1472" i="33"/>
  <c r="I1471" i="33"/>
  <c r="I1470" i="33"/>
  <c r="I1469" i="33"/>
  <c r="I1468" i="33"/>
  <c r="I1467" i="33"/>
  <c r="I1466" i="33"/>
  <c r="I1465" i="33"/>
  <c r="I1464" i="33"/>
  <c r="I1463" i="33"/>
  <c r="I1462" i="33"/>
  <c r="I1461" i="33"/>
  <c r="I1460" i="33"/>
  <c r="I1459" i="33"/>
  <c r="I1458" i="33"/>
  <c r="I1457" i="33"/>
  <c r="I1456" i="33"/>
  <c r="I1455" i="33"/>
  <c r="I1454" i="33"/>
  <c r="I1453" i="33"/>
  <c r="I1452" i="33"/>
  <c r="I1451" i="33"/>
  <c r="I1450" i="33"/>
  <c r="I1449" i="33"/>
  <c r="I1448" i="33"/>
  <c r="I1447" i="33"/>
  <c r="I1446" i="33"/>
  <c r="I1445" i="33"/>
  <c r="I1444" i="33"/>
  <c r="I1443" i="33"/>
  <c r="I1442" i="33"/>
  <c r="I1441" i="33"/>
  <c r="I1440" i="33"/>
  <c r="I1439" i="33"/>
  <c r="I1438" i="33"/>
  <c r="I1437" i="33"/>
  <c r="I1436" i="33"/>
  <c r="I1435" i="33"/>
  <c r="I1434" i="33"/>
  <c r="I1433" i="33"/>
  <c r="I1432" i="33"/>
  <c r="I1431" i="33"/>
  <c r="I1430" i="33"/>
  <c r="I1429" i="33"/>
  <c r="I1428" i="33"/>
  <c r="I1427" i="33"/>
  <c r="I1426" i="33"/>
  <c r="I1425" i="33"/>
  <c r="I1424" i="33"/>
  <c r="I1423" i="33"/>
  <c r="I1422" i="33"/>
  <c r="I1421" i="33"/>
  <c r="I1420" i="33"/>
  <c r="I1419" i="33"/>
  <c r="I1418" i="33"/>
  <c r="I1417" i="33"/>
  <c r="I1416" i="33"/>
  <c r="I1415" i="33"/>
  <c r="I1414" i="33"/>
  <c r="I1413" i="33"/>
  <c r="I1412" i="33"/>
  <c r="I1411" i="33"/>
  <c r="I1410" i="33"/>
  <c r="I1409" i="33"/>
  <c r="I1408" i="33"/>
  <c r="I1407" i="33"/>
  <c r="I1406" i="33"/>
  <c r="I1405" i="33"/>
  <c r="I1404" i="33"/>
  <c r="I1403" i="33"/>
  <c r="I1402" i="33"/>
  <c r="I1401" i="33"/>
  <c r="I1400" i="33"/>
  <c r="I1399" i="33"/>
  <c r="I1398" i="33"/>
  <c r="I1397" i="33"/>
  <c r="I1396" i="33"/>
  <c r="I1395" i="33"/>
  <c r="I1394" i="33"/>
  <c r="I1393" i="33"/>
  <c r="I1392" i="33"/>
  <c r="I1391" i="33"/>
  <c r="I1390" i="33"/>
  <c r="I1389" i="33"/>
  <c r="I1388" i="33"/>
  <c r="I1387" i="33"/>
  <c r="I1386" i="33"/>
  <c r="I1385" i="33"/>
  <c r="I1384" i="33"/>
  <c r="I1383" i="33"/>
  <c r="I1382" i="33"/>
  <c r="I1381" i="33"/>
  <c r="I1380" i="33"/>
  <c r="I1379" i="33"/>
  <c r="I1378" i="33"/>
  <c r="I1377" i="33"/>
  <c r="I1376" i="33"/>
  <c r="I1375" i="33"/>
  <c r="I1374" i="33"/>
  <c r="I1373" i="33"/>
  <c r="I1372" i="33"/>
  <c r="I1371" i="33"/>
  <c r="I1370" i="33"/>
  <c r="I1369" i="33"/>
  <c r="I1368" i="33"/>
  <c r="I1367" i="33"/>
  <c r="I1366" i="33"/>
  <c r="I1365" i="33"/>
  <c r="I1364" i="33"/>
  <c r="I1363" i="33"/>
  <c r="I1362" i="33"/>
  <c r="I1361" i="33"/>
  <c r="I1360" i="33"/>
  <c r="I1359" i="33"/>
  <c r="I1358" i="33"/>
  <c r="I1357" i="33"/>
  <c r="I1356" i="33"/>
  <c r="I1355" i="33"/>
  <c r="I1354" i="33"/>
  <c r="I1353" i="33"/>
  <c r="I1352" i="33"/>
  <c r="I1351" i="33"/>
  <c r="I1350" i="33"/>
  <c r="I1349" i="33"/>
  <c r="I1348" i="33"/>
  <c r="I1347" i="33"/>
  <c r="I1346" i="33"/>
  <c r="I1345" i="33"/>
  <c r="I1344" i="33"/>
  <c r="I1343" i="33"/>
  <c r="I1342" i="33"/>
  <c r="I1341" i="33"/>
  <c r="I1340" i="33"/>
  <c r="I1339" i="33"/>
  <c r="I1338" i="33"/>
  <c r="I1337" i="33"/>
  <c r="I1336" i="33"/>
  <c r="I1335" i="33"/>
  <c r="I1334" i="33"/>
  <c r="I1333" i="33"/>
  <c r="I1332" i="33"/>
  <c r="I1331" i="33"/>
  <c r="I1330" i="33"/>
  <c r="I1329" i="33"/>
  <c r="I1328" i="33"/>
  <c r="I1327" i="33"/>
  <c r="I1326" i="33"/>
  <c r="I1325" i="33"/>
  <c r="I1324" i="33"/>
  <c r="I1323" i="33"/>
  <c r="I1322" i="33"/>
  <c r="I1321" i="33"/>
  <c r="I1320" i="33"/>
  <c r="I1319" i="33"/>
  <c r="I1318" i="33"/>
  <c r="I1317" i="33"/>
  <c r="I1316" i="33"/>
  <c r="I1315" i="33"/>
  <c r="I1314" i="33"/>
  <c r="I1313" i="33"/>
  <c r="I1312" i="33"/>
  <c r="I1311" i="33"/>
  <c r="I1310" i="33"/>
  <c r="I1309" i="33"/>
  <c r="I1308" i="33"/>
  <c r="I1307" i="33"/>
  <c r="I1306" i="33"/>
  <c r="I1305" i="33"/>
  <c r="I1304" i="33"/>
  <c r="I1303" i="33"/>
  <c r="I1302" i="33"/>
  <c r="I1301" i="33"/>
  <c r="I1300" i="33"/>
  <c r="I1299" i="33"/>
  <c r="I1298" i="33"/>
  <c r="I1297" i="33"/>
  <c r="I1296" i="33"/>
  <c r="I1295" i="33"/>
  <c r="I1294" i="33"/>
  <c r="I1293" i="33"/>
  <c r="I1292" i="33"/>
  <c r="I1291" i="33"/>
  <c r="I1290" i="33"/>
  <c r="I1289" i="33"/>
  <c r="I1288" i="33"/>
  <c r="I1287" i="33"/>
  <c r="I1286" i="33"/>
  <c r="I1285" i="33"/>
  <c r="I1284" i="33"/>
  <c r="I1283" i="33"/>
  <c r="I1282" i="33"/>
  <c r="I1281" i="33"/>
  <c r="I1280" i="33"/>
  <c r="I1279" i="33"/>
  <c r="I1278" i="33"/>
  <c r="I1277" i="33"/>
  <c r="I1276" i="33"/>
  <c r="I1275" i="33"/>
  <c r="I1274" i="33"/>
  <c r="I1273" i="33"/>
  <c r="I1272" i="33"/>
  <c r="I1271" i="33"/>
  <c r="I1270" i="33"/>
  <c r="I1269" i="33"/>
  <c r="I1268" i="33"/>
  <c r="I1267" i="33"/>
  <c r="I1266" i="33"/>
  <c r="I1265" i="33"/>
  <c r="I1264" i="33"/>
  <c r="I1263" i="33"/>
  <c r="I1262" i="33"/>
  <c r="I1261" i="33"/>
  <c r="I1260" i="33"/>
  <c r="I1259" i="33"/>
  <c r="I1258" i="33"/>
  <c r="I1257" i="33"/>
  <c r="I1256" i="33"/>
  <c r="I1255" i="33"/>
  <c r="I1254" i="33"/>
  <c r="I1253" i="33"/>
  <c r="I1252" i="33"/>
  <c r="I1251" i="33"/>
  <c r="I1250" i="33"/>
  <c r="I1249" i="33"/>
  <c r="I1248" i="33"/>
  <c r="I1247" i="33"/>
  <c r="I1246" i="33"/>
  <c r="I1245" i="33"/>
  <c r="I1244" i="33"/>
  <c r="I1243" i="33"/>
  <c r="I1242" i="33"/>
  <c r="I1241" i="33"/>
  <c r="I1240" i="33"/>
  <c r="I1239" i="33"/>
  <c r="I1238" i="33"/>
  <c r="I1237" i="33"/>
  <c r="I1236" i="33"/>
  <c r="I1235" i="33"/>
  <c r="I1234" i="33"/>
  <c r="I1233" i="33"/>
  <c r="I1232" i="33"/>
  <c r="I1231" i="33"/>
  <c r="I1230" i="33"/>
  <c r="I1229" i="33"/>
  <c r="I1228" i="33"/>
  <c r="I1227" i="33"/>
  <c r="I1226" i="33"/>
  <c r="I1225" i="33"/>
  <c r="I1224" i="33"/>
  <c r="I1223" i="33"/>
  <c r="I1222" i="33"/>
  <c r="I1221" i="33"/>
  <c r="I1220" i="33"/>
  <c r="I1219" i="33"/>
  <c r="I1218" i="33"/>
  <c r="I1217" i="33"/>
  <c r="I1216" i="33"/>
  <c r="I1215" i="33"/>
  <c r="I1214" i="33"/>
  <c r="I1213" i="33"/>
  <c r="I1212" i="33"/>
  <c r="I1211" i="33"/>
  <c r="I1210" i="33"/>
  <c r="I1209" i="33"/>
  <c r="I1208" i="33"/>
  <c r="I1207" i="33"/>
  <c r="I1206" i="33"/>
  <c r="I1205" i="33"/>
  <c r="I1204" i="33"/>
  <c r="I1203" i="33"/>
  <c r="I1202" i="33"/>
  <c r="I1201" i="33"/>
  <c r="I1200" i="33"/>
  <c r="I1199" i="33"/>
  <c r="I1198" i="33"/>
  <c r="I1197" i="33"/>
  <c r="I1196" i="33"/>
  <c r="I1195" i="33"/>
  <c r="I1194" i="33"/>
  <c r="I1193" i="33"/>
  <c r="I1192" i="33"/>
  <c r="I1191" i="33"/>
  <c r="I1190" i="33"/>
  <c r="I1189" i="33"/>
  <c r="I1188" i="33"/>
  <c r="I1187" i="33"/>
  <c r="I1186" i="33"/>
  <c r="I1185" i="33"/>
  <c r="I1184" i="33"/>
  <c r="I1183" i="33"/>
  <c r="I1182" i="33"/>
  <c r="I1181" i="33"/>
  <c r="I1180" i="33"/>
  <c r="I1179" i="33"/>
  <c r="I1178" i="33"/>
  <c r="I1177" i="33"/>
  <c r="I1176" i="33"/>
  <c r="I1175" i="33"/>
  <c r="I1174" i="33"/>
  <c r="I1173" i="33"/>
  <c r="I1172" i="33"/>
  <c r="I1171" i="33"/>
  <c r="I1170" i="33"/>
  <c r="I1169" i="33"/>
  <c r="I1168" i="33"/>
  <c r="I1167" i="33"/>
  <c r="I1166" i="33"/>
  <c r="I1165" i="33"/>
  <c r="I1164" i="33"/>
  <c r="I1163" i="33"/>
  <c r="I1162" i="33"/>
  <c r="I1161" i="33"/>
  <c r="I1160" i="33"/>
  <c r="I1159" i="33"/>
  <c r="I1158" i="33"/>
  <c r="I1157" i="33"/>
  <c r="I1156" i="33"/>
  <c r="I1155" i="33"/>
  <c r="I1154" i="33"/>
  <c r="I1153" i="33"/>
  <c r="I1152" i="33"/>
  <c r="I1151" i="33"/>
  <c r="I1150" i="33"/>
  <c r="I1149" i="33"/>
  <c r="I1148" i="33"/>
  <c r="I1147" i="33"/>
  <c r="I1146" i="33"/>
  <c r="I1145" i="33"/>
  <c r="I1144" i="33"/>
  <c r="I1143" i="33"/>
  <c r="I1142" i="33"/>
  <c r="I1141" i="33"/>
  <c r="I1140" i="33"/>
  <c r="I1139" i="33"/>
  <c r="I1138" i="33"/>
  <c r="I1137" i="33"/>
  <c r="I1136" i="33"/>
  <c r="I1135" i="33"/>
  <c r="I1134" i="33"/>
  <c r="I1133" i="33"/>
  <c r="I1132" i="33"/>
  <c r="I1131" i="33"/>
  <c r="I1130" i="33"/>
  <c r="I1129" i="33"/>
  <c r="I1128" i="33"/>
  <c r="I1127" i="33"/>
  <c r="I1126" i="33"/>
  <c r="I1125" i="33"/>
  <c r="I1124" i="33"/>
  <c r="I1123" i="33"/>
  <c r="I1122" i="33"/>
  <c r="I1121" i="33"/>
  <c r="I1120" i="33"/>
  <c r="I1119" i="33"/>
  <c r="I1118" i="33"/>
  <c r="I1117" i="33"/>
  <c r="I1116" i="33"/>
  <c r="I1115" i="33"/>
  <c r="I1114" i="33"/>
  <c r="I1113" i="33"/>
  <c r="I1112" i="33"/>
  <c r="I1111" i="33"/>
  <c r="I1110" i="33"/>
  <c r="I1109" i="33"/>
  <c r="I1108" i="33"/>
  <c r="I1107" i="33"/>
  <c r="I1106" i="33"/>
  <c r="I1105" i="33"/>
  <c r="I1104" i="33"/>
  <c r="I1103" i="33"/>
  <c r="I1102" i="33"/>
  <c r="I1101" i="33"/>
  <c r="I1100" i="33"/>
  <c r="I1099" i="33"/>
  <c r="I1098" i="33"/>
  <c r="I1097" i="33"/>
  <c r="I1096" i="33"/>
  <c r="I1095" i="33"/>
  <c r="I1094" i="33"/>
  <c r="I1093" i="33"/>
  <c r="I1092" i="33"/>
  <c r="I1091" i="33"/>
  <c r="I1090" i="33"/>
  <c r="I1089" i="33"/>
  <c r="I1088" i="33"/>
  <c r="I1087" i="33"/>
  <c r="I1086" i="33"/>
  <c r="I1085" i="33"/>
  <c r="I1084" i="33"/>
  <c r="I1083" i="33"/>
  <c r="I1082" i="33"/>
  <c r="I1081" i="33"/>
  <c r="I1080" i="33"/>
  <c r="I1079" i="33"/>
  <c r="I1078" i="33"/>
  <c r="I1077" i="33"/>
  <c r="I1076" i="33"/>
  <c r="I1075" i="33"/>
  <c r="I1074" i="33"/>
  <c r="I1073" i="33"/>
  <c r="I1072" i="33"/>
  <c r="I1071" i="33"/>
  <c r="I1070" i="33"/>
  <c r="I1069" i="33"/>
  <c r="I1068" i="33"/>
  <c r="I1067" i="33"/>
  <c r="I1066" i="33"/>
  <c r="I1065" i="33"/>
  <c r="I1064" i="33"/>
  <c r="I1063" i="33"/>
  <c r="I1062" i="33"/>
  <c r="I1061" i="33"/>
  <c r="I1060" i="33"/>
  <c r="I1059" i="33"/>
  <c r="I1058" i="33"/>
  <c r="I1057" i="33"/>
  <c r="I1056" i="33"/>
  <c r="I1055" i="33"/>
  <c r="I1054" i="33"/>
  <c r="I1053" i="33"/>
  <c r="I1052" i="33"/>
  <c r="I1051" i="33"/>
  <c r="I1050" i="33"/>
  <c r="I1049" i="33"/>
  <c r="I1048" i="33"/>
  <c r="I1047" i="33"/>
  <c r="I1046" i="33"/>
  <c r="I1045" i="33"/>
  <c r="I1044" i="33"/>
  <c r="I1043" i="33"/>
  <c r="I1042" i="33"/>
  <c r="I1041" i="33"/>
  <c r="I1040" i="33"/>
  <c r="I1039" i="33"/>
  <c r="I1038" i="33"/>
  <c r="I1037" i="33"/>
  <c r="I1036" i="33"/>
  <c r="I1035" i="33"/>
  <c r="I1034" i="33"/>
  <c r="I1033" i="33"/>
  <c r="I1032" i="33"/>
  <c r="I1031" i="33"/>
  <c r="I1030" i="33"/>
  <c r="I1029" i="33"/>
  <c r="I1028" i="33"/>
  <c r="I1027" i="33"/>
  <c r="I1026" i="33"/>
  <c r="I1025" i="33"/>
  <c r="I1024" i="33"/>
  <c r="I1023" i="33"/>
  <c r="I1022" i="33"/>
  <c r="I1021" i="33"/>
  <c r="I1020" i="33"/>
  <c r="I1019" i="33"/>
  <c r="I1018" i="33"/>
  <c r="I1017" i="33"/>
  <c r="I1016" i="33"/>
  <c r="I1015" i="33"/>
  <c r="I1014" i="33"/>
  <c r="I1013" i="33"/>
  <c r="I1012" i="33"/>
  <c r="I1011" i="33"/>
  <c r="I1010" i="33"/>
  <c r="I1009" i="33"/>
  <c r="I1008" i="33"/>
  <c r="I1007" i="33"/>
  <c r="I1006" i="33"/>
  <c r="I1005" i="33"/>
  <c r="I1004" i="33"/>
  <c r="I1003" i="33"/>
  <c r="I1002" i="33"/>
  <c r="I1001" i="33"/>
  <c r="I1000" i="33"/>
  <c r="I999" i="33"/>
  <c r="I998" i="33"/>
  <c r="I997" i="33"/>
  <c r="I996" i="33"/>
  <c r="I995" i="33"/>
  <c r="I994" i="33"/>
  <c r="I993" i="33"/>
  <c r="I992" i="33"/>
  <c r="I991" i="33"/>
  <c r="I990" i="33"/>
  <c r="I989" i="33"/>
  <c r="I988" i="33"/>
  <c r="I987" i="33"/>
  <c r="I986" i="33"/>
  <c r="I985" i="33"/>
  <c r="I984" i="33"/>
  <c r="I983" i="33"/>
  <c r="I982" i="33"/>
  <c r="I981" i="33"/>
  <c r="I980" i="33"/>
  <c r="I979" i="33"/>
  <c r="I978" i="33"/>
  <c r="I977" i="33"/>
  <c r="I976" i="33"/>
  <c r="I975" i="33"/>
  <c r="I974" i="33"/>
  <c r="I973" i="33"/>
  <c r="I972" i="33"/>
  <c r="I971" i="33"/>
  <c r="I970" i="33"/>
  <c r="I969" i="33"/>
  <c r="I968" i="33"/>
  <c r="I967" i="33"/>
  <c r="I966" i="33"/>
  <c r="I965" i="33"/>
  <c r="I964" i="33"/>
  <c r="I963" i="33"/>
  <c r="I962" i="33"/>
  <c r="I961" i="33"/>
  <c r="I960" i="33"/>
  <c r="I959" i="33"/>
  <c r="I958" i="33"/>
  <c r="I957" i="33"/>
  <c r="I956" i="33"/>
  <c r="I955" i="33"/>
  <c r="I954" i="33"/>
  <c r="I953" i="33"/>
  <c r="I952" i="33"/>
  <c r="I951" i="33"/>
  <c r="I950" i="33"/>
  <c r="I949" i="33"/>
  <c r="I948" i="33"/>
  <c r="I947" i="33"/>
  <c r="I946" i="33"/>
  <c r="I945" i="33"/>
  <c r="I944" i="33"/>
  <c r="I943" i="33"/>
  <c r="I942" i="33"/>
  <c r="I941" i="33"/>
  <c r="I940" i="33"/>
  <c r="I939" i="33"/>
  <c r="I938" i="33"/>
  <c r="I937" i="33"/>
  <c r="I936" i="33"/>
  <c r="I935" i="33"/>
  <c r="I934" i="33"/>
  <c r="I933" i="33"/>
  <c r="I932" i="33"/>
  <c r="I931" i="33"/>
  <c r="I930" i="33"/>
  <c r="I929" i="33"/>
  <c r="I928" i="33"/>
  <c r="I927" i="33"/>
  <c r="I926" i="33"/>
  <c r="I925" i="33"/>
  <c r="I924" i="33"/>
  <c r="I923" i="33"/>
  <c r="I922" i="33"/>
  <c r="I921" i="33"/>
  <c r="I920" i="33"/>
  <c r="I919" i="33"/>
  <c r="I918" i="33"/>
  <c r="I917" i="33"/>
  <c r="I916" i="33"/>
  <c r="I915" i="33"/>
  <c r="I914" i="33"/>
  <c r="I913" i="33"/>
  <c r="I912" i="33"/>
  <c r="I911" i="33"/>
  <c r="I910" i="33"/>
  <c r="I909" i="33"/>
  <c r="I908" i="33"/>
  <c r="I907" i="33"/>
  <c r="I906" i="33"/>
  <c r="I905" i="33"/>
  <c r="I904" i="33"/>
  <c r="I903" i="33"/>
  <c r="I902" i="33"/>
  <c r="I901" i="33"/>
  <c r="I900" i="33"/>
  <c r="I899" i="33"/>
  <c r="I898" i="33"/>
  <c r="I897" i="33"/>
  <c r="I896" i="33"/>
  <c r="I895" i="33"/>
  <c r="I894" i="33"/>
  <c r="I893" i="33"/>
  <c r="I892" i="33"/>
  <c r="I891" i="33"/>
  <c r="I890" i="33"/>
  <c r="I889" i="33"/>
  <c r="I888" i="33"/>
  <c r="I887" i="33"/>
  <c r="I886" i="33"/>
  <c r="I885" i="33"/>
  <c r="I884" i="33"/>
  <c r="I883" i="33"/>
  <c r="I882" i="33"/>
  <c r="I881" i="33"/>
  <c r="I880" i="33"/>
  <c r="I879" i="33"/>
  <c r="I878" i="33"/>
  <c r="I877" i="33"/>
  <c r="I876" i="33"/>
  <c r="I875" i="33"/>
  <c r="I874" i="33"/>
  <c r="I873" i="33"/>
  <c r="I872" i="33"/>
  <c r="I871" i="33"/>
  <c r="I870" i="33"/>
  <c r="I869" i="33"/>
  <c r="I868" i="33"/>
  <c r="I867" i="33"/>
  <c r="I866" i="33"/>
  <c r="I865" i="33"/>
  <c r="I864" i="33"/>
  <c r="I863" i="33"/>
  <c r="I862" i="33"/>
  <c r="I861" i="33"/>
  <c r="I860" i="33"/>
  <c r="I859" i="33"/>
  <c r="I858" i="33"/>
  <c r="I857" i="33"/>
  <c r="I856" i="33"/>
  <c r="I855" i="33"/>
  <c r="I854" i="33"/>
  <c r="I853" i="33"/>
  <c r="I852" i="33"/>
  <c r="I851" i="33"/>
  <c r="I850" i="33"/>
  <c r="I849" i="33"/>
  <c r="I848" i="33"/>
  <c r="I847" i="33"/>
  <c r="I846" i="33"/>
  <c r="I845" i="33"/>
  <c r="I844" i="33"/>
  <c r="I843" i="33"/>
  <c r="I842" i="33"/>
  <c r="I841" i="33"/>
  <c r="I840" i="33"/>
  <c r="I839" i="33"/>
  <c r="I838" i="33"/>
  <c r="I837" i="33"/>
  <c r="I836" i="33"/>
  <c r="I835" i="33"/>
  <c r="I834" i="33"/>
  <c r="I833" i="33"/>
  <c r="I832" i="33"/>
  <c r="I831" i="33"/>
  <c r="I830" i="33"/>
  <c r="I829" i="33"/>
  <c r="I828" i="33"/>
  <c r="I827" i="33"/>
  <c r="I826" i="33"/>
  <c r="I825" i="33"/>
  <c r="I824" i="33"/>
  <c r="I823" i="33"/>
  <c r="I822" i="33"/>
  <c r="I821" i="33"/>
  <c r="I820" i="33"/>
  <c r="I819" i="33"/>
  <c r="I818" i="33"/>
  <c r="I817" i="33"/>
  <c r="I816" i="33"/>
  <c r="I815" i="33"/>
  <c r="I814" i="33"/>
  <c r="I813" i="33"/>
  <c r="I812" i="33"/>
  <c r="I811" i="33"/>
  <c r="I810" i="33"/>
  <c r="I809" i="33"/>
  <c r="I808" i="33"/>
  <c r="I807" i="33"/>
  <c r="I806" i="33"/>
  <c r="I805" i="33"/>
  <c r="I804" i="33"/>
  <c r="I803" i="33"/>
  <c r="I802" i="33"/>
  <c r="I801" i="33"/>
  <c r="I800" i="33"/>
  <c r="I799" i="33"/>
  <c r="I798" i="33"/>
  <c r="I797" i="33"/>
  <c r="I796" i="33"/>
  <c r="I795" i="33"/>
  <c r="I794" i="33"/>
  <c r="I793" i="33"/>
  <c r="I792" i="33"/>
  <c r="I791" i="33"/>
  <c r="I790" i="33"/>
  <c r="I789" i="33"/>
  <c r="I788" i="33"/>
  <c r="I787" i="33"/>
  <c r="I786" i="33"/>
  <c r="I785" i="33"/>
  <c r="I784" i="33"/>
  <c r="I783" i="33"/>
  <c r="I782" i="33"/>
  <c r="I781" i="33"/>
  <c r="I780" i="33"/>
  <c r="I779" i="33"/>
  <c r="I778" i="33"/>
  <c r="I777" i="33"/>
  <c r="I776" i="33"/>
  <c r="I775" i="33"/>
  <c r="I774" i="33"/>
  <c r="I773" i="33"/>
  <c r="I772" i="33"/>
  <c r="I771" i="33"/>
  <c r="I770" i="33"/>
  <c r="I769" i="33"/>
  <c r="I768" i="33"/>
  <c r="I767" i="33"/>
  <c r="I766" i="33"/>
  <c r="I765" i="33"/>
  <c r="I764" i="33"/>
  <c r="I763" i="33"/>
  <c r="I762" i="33"/>
  <c r="I761" i="33"/>
  <c r="I760" i="33"/>
  <c r="I759" i="33"/>
  <c r="I758" i="33"/>
  <c r="I757" i="33"/>
  <c r="I756" i="33"/>
  <c r="I755" i="33"/>
  <c r="I754" i="33"/>
  <c r="I753" i="33"/>
  <c r="I752" i="33"/>
  <c r="I751" i="33"/>
  <c r="I750" i="33"/>
  <c r="I749" i="33"/>
  <c r="I748" i="33"/>
  <c r="I747" i="33"/>
  <c r="I746" i="33"/>
  <c r="I745" i="33"/>
  <c r="I744" i="33"/>
  <c r="I743" i="33"/>
  <c r="I742" i="33"/>
  <c r="I741" i="33"/>
  <c r="I740" i="33"/>
  <c r="I739" i="33"/>
  <c r="I738" i="33"/>
  <c r="I737" i="33"/>
  <c r="I736" i="33"/>
  <c r="I735" i="33"/>
  <c r="I734" i="33"/>
  <c r="I733" i="33"/>
  <c r="I732" i="33"/>
  <c r="I731" i="33"/>
  <c r="I730" i="33"/>
  <c r="I729" i="33"/>
  <c r="I728" i="33"/>
  <c r="I727" i="33"/>
  <c r="I726" i="33"/>
  <c r="I725" i="33"/>
  <c r="I724" i="33"/>
  <c r="I723" i="33"/>
  <c r="I722" i="33"/>
  <c r="I721" i="33"/>
  <c r="I720" i="33"/>
  <c r="I719" i="33"/>
  <c r="I718" i="33"/>
  <c r="I717" i="33"/>
  <c r="I716" i="33"/>
  <c r="I715" i="33"/>
  <c r="I714" i="33"/>
  <c r="I713" i="33"/>
  <c r="I712" i="33"/>
  <c r="I711" i="33"/>
  <c r="I710" i="33"/>
  <c r="I709" i="33"/>
  <c r="I708" i="33"/>
  <c r="I707" i="33"/>
  <c r="I706" i="33"/>
  <c r="I705" i="33"/>
  <c r="I704" i="33"/>
  <c r="I703" i="33"/>
  <c r="I702" i="33"/>
  <c r="I701" i="33"/>
  <c r="I700" i="33"/>
  <c r="I699" i="33"/>
  <c r="I698" i="33"/>
  <c r="I697" i="33"/>
  <c r="I696" i="33"/>
  <c r="I695" i="33"/>
  <c r="I694" i="33"/>
  <c r="I693" i="33"/>
  <c r="I692" i="33"/>
  <c r="I691" i="33"/>
  <c r="I690" i="33"/>
  <c r="I689" i="33"/>
  <c r="I688" i="33"/>
  <c r="I687" i="33"/>
  <c r="I686" i="33"/>
  <c r="I685" i="33"/>
  <c r="I684" i="33"/>
  <c r="I683" i="33"/>
  <c r="I682" i="33"/>
  <c r="I681" i="33"/>
  <c r="I680" i="33"/>
  <c r="I679" i="33"/>
  <c r="I678" i="33"/>
  <c r="I677" i="33"/>
  <c r="I676" i="33"/>
  <c r="I675" i="33"/>
  <c r="I674" i="33"/>
  <c r="I673" i="33"/>
  <c r="I672" i="33"/>
  <c r="I671" i="33"/>
  <c r="I670" i="33"/>
  <c r="I669" i="33"/>
  <c r="I668" i="33"/>
  <c r="I667" i="33"/>
  <c r="I666" i="33"/>
  <c r="I665" i="33"/>
  <c r="I664" i="33"/>
  <c r="I663" i="33"/>
  <c r="I662" i="33"/>
  <c r="I661" i="33"/>
  <c r="I660" i="33"/>
  <c r="I659" i="33"/>
  <c r="I658" i="33"/>
  <c r="I657" i="33"/>
  <c r="I656" i="33"/>
  <c r="I655" i="33"/>
  <c r="I654" i="33"/>
  <c r="I653" i="33"/>
  <c r="I652" i="33"/>
  <c r="I651" i="33"/>
  <c r="I650" i="33"/>
  <c r="I649" i="33"/>
  <c r="I648" i="33"/>
  <c r="I647" i="33"/>
  <c r="I646" i="33"/>
  <c r="I645" i="33"/>
  <c r="I644" i="33"/>
  <c r="I643" i="33"/>
  <c r="I642" i="33"/>
  <c r="I641" i="33"/>
  <c r="I640" i="33"/>
  <c r="I639" i="33"/>
  <c r="I638" i="33"/>
  <c r="I637" i="33"/>
  <c r="I636" i="33"/>
  <c r="I635" i="33"/>
  <c r="I634" i="33"/>
  <c r="I633" i="33"/>
  <c r="I632" i="33"/>
  <c r="I631" i="33"/>
  <c r="I630" i="33"/>
  <c r="I629" i="33"/>
  <c r="I628" i="33"/>
  <c r="I627" i="33"/>
  <c r="I626" i="33"/>
  <c r="I625" i="33"/>
  <c r="I624" i="33"/>
  <c r="I623" i="33"/>
  <c r="I622" i="33"/>
  <c r="I621" i="33"/>
  <c r="I620" i="33"/>
  <c r="I619" i="33"/>
  <c r="I618" i="33"/>
  <c r="I617" i="33"/>
  <c r="I616" i="33"/>
  <c r="I615" i="33"/>
  <c r="I614" i="33"/>
  <c r="I613" i="33"/>
  <c r="I612" i="33"/>
  <c r="I611" i="33"/>
  <c r="I610" i="33"/>
  <c r="I609" i="33"/>
  <c r="I608" i="33"/>
  <c r="I607" i="33"/>
  <c r="I606" i="33"/>
  <c r="I605" i="33"/>
  <c r="I604" i="33"/>
  <c r="I603" i="33"/>
  <c r="I602" i="33"/>
  <c r="I601" i="33"/>
  <c r="I600" i="33"/>
  <c r="I599" i="33"/>
  <c r="I598" i="33"/>
  <c r="I597" i="33"/>
  <c r="I596" i="33"/>
  <c r="I595" i="33"/>
  <c r="I594" i="33"/>
  <c r="I593" i="33"/>
  <c r="I592" i="33"/>
  <c r="I591" i="33"/>
  <c r="I590" i="33"/>
  <c r="I589" i="33"/>
  <c r="I588" i="33"/>
  <c r="I587" i="33"/>
  <c r="I586" i="33"/>
  <c r="I585" i="33"/>
  <c r="I584" i="33"/>
  <c r="I583" i="33"/>
  <c r="I582" i="33"/>
  <c r="I581" i="33"/>
  <c r="I580" i="33"/>
  <c r="I579" i="33"/>
  <c r="I578" i="33"/>
  <c r="I577" i="33"/>
  <c r="I576" i="33"/>
  <c r="I575" i="33"/>
  <c r="I574" i="33"/>
  <c r="I573" i="33"/>
  <c r="I572" i="33"/>
  <c r="I571" i="33"/>
  <c r="I570" i="33"/>
  <c r="I569" i="33"/>
  <c r="I568" i="33"/>
  <c r="I567" i="33"/>
  <c r="I566" i="33"/>
  <c r="I565" i="33"/>
  <c r="I564" i="33"/>
  <c r="I563" i="33"/>
  <c r="I562" i="33"/>
  <c r="I561" i="33"/>
  <c r="I560" i="33"/>
  <c r="I559" i="33"/>
  <c r="I558" i="33"/>
  <c r="I557" i="33"/>
  <c r="I556" i="33"/>
  <c r="I555" i="33"/>
  <c r="I554" i="33"/>
  <c r="I553" i="33"/>
  <c r="I552" i="33"/>
  <c r="I551" i="33"/>
  <c r="I550" i="33"/>
  <c r="I549" i="33"/>
  <c r="I548" i="33"/>
  <c r="I547" i="33"/>
  <c r="I546" i="33"/>
  <c r="I545" i="33"/>
  <c r="I544" i="33"/>
  <c r="I543" i="33"/>
  <c r="I542" i="33"/>
  <c r="I541" i="33"/>
  <c r="I540" i="33"/>
  <c r="I539" i="33"/>
  <c r="I538" i="33"/>
  <c r="I537" i="33"/>
  <c r="I536" i="33"/>
  <c r="I535" i="33"/>
  <c r="I534" i="33"/>
  <c r="I533" i="33"/>
  <c r="I532" i="33"/>
  <c r="I531" i="33"/>
  <c r="I530" i="33"/>
  <c r="I529" i="33"/>
  <c r="I528" i="33"/>
  <c r="I527" i="33"/>
  <c r="I526" i="33"/>
  <c r="I525" i="33"/>
  <c r="I524" i="33"/>
  <c r="I523" i="33"/>
  <c r="I522" i="33"/>
  <c r="I521" i="33"/>
  <c r="I520" i="33"/>
  <c r="I519" i="33"/>
  <c r="I518" i="33"/>
  <c r="I517" i="33"/>
  <c r="I516" i="33"/>
  <c r="I515" i="33"/>
  <c r="I514" i="33"/>
  <c r="I513" i="33"/>
  <c r="I512" i="33"/>
  <c r="I511" i="33"/>
  <c r="I510" i="33"/>
  <c r="I509" i="33"/>
  <c r="I508" i="33"/>
  <c r="I507" i="33"/>
  <c r="I506" i="33"/>
  <c r="I505" i="33"/>
  <c r="I504" i="33"/>
  <c r="I503" i="33"/>
  <c r="I502" i="33"/>
  <c r="I501" i="33"/>
  <c r="I500" i="33"/>
  <c r="I499" i="33"/>
  <c r="I498" i="33"/>
  <c r="I497" i="33"/>
  <c r="I496" i="33"/>
  <c r="I495" i="33"/>
  <c r="I494" i="33"/>
  <c r="I493" i="33"/>
  <c r="I492" i="33"/>
  <c r="I491" i="33"/>
  <c r="I490" i="33"/>
  <c r="I489" i="33"/>
  <c r="I488" i="33"/>
  <c r="I487" i="33"/>
  <c r="I486" i="33"/>
  <c r="I485" i="33"/>
  <c r="I484" i="33"/>
  <c r="I483" i="33"/>
  <c r="I482" i="33"/>
  <c r="I481" i="33"/>
  <c r="I480" i="33"/>
  <c r="I479" i="33"/>
  <c r="I478" i="33"/>
  <c r="I477" i="33"/>
  <c r="I476" i="33"/>
  <c r="I475" i="33"/>
  <c r="I474" i="33"/>
  <c r="I473" i="33"/>
  <c r="I472" i="33"/>
  <c r="I471" i="33"/>
  <c r="I470" i="33"/>
  <c r="I469" i="33"/>
  <c r="I468" i="33"/>
  <c r="I467" i="33"/>
  <c r="I466" i="33"/>
  <c r="I465" i="33"/>
  <c r="I464" i="33"/>
  <c r="I463" i="33"/>
  <c r="I462" i="33"/>
  <c r="I461" i="33"/>
  <c r="I460" i="33"/>
  <c r="I459" i="33"/>
  <c r="I458" i="33"/>
  <c r="I457" i="33"/>
  <c r="I456" i="33"/>
  <c r="I455" i="33"/>
  <c r="I454" i="33"/>
  <c r="I453" i="33"/>
  <c r="I452" i="33"/>
  <c r="I451" i="33"/>
  <c r="I450" i="33"/>
  <c r="I449" i="33"/>
  <c r="I448" i="33"/>
  <c r="I447" i="33"/>
  <c r="I446" i="33"/>
  <c r="I445" i="33"/>
  <c r="I444" i="33"/>
  <c r="I443" i="33"/>
  <c r="I442" i="33"/>
  <c r="I441" i="33"/>
  <c r="I440" i="33"/>
  <c r="I439" i="33"/>
  <c r="I438" i="33"/>
  <c r="I437" i="33"/>
  <c r="I436" i="33"/>
  <c r="I435" i="33"/>
  <c r="I434" i="33"/>
  <c r="I433" i="33"/>
  <c r="I432" i="33"/>
  <c r="I431" i="33"/>
  <c r="I430" i="33"/>
  <c r="I429" i="33"/>
  <c r="I428" i="33"/>
  <c r="I427" i="33"/>
  <c r="I426" i="33"/>
  <c r="I425" i="33"/>
  <c r="I424" i="33"/>
  <c r="I423" i="33"/>
  <c r="I422" i="33"/>
  <c r="I421" i="33"/>
  <c r="I420" i="33"/>
  <c r="I419" i="33"/>
  <c r="I418" i="33"/>
  <c r="I417" i="33"/>
  <c r="I416" i="33"/>
  <c r="I415" i="33"/>
  <c r="I414" i="33"/>
  <c r="I413" i="33"/>
  <c r="I412" i="33"/>
  <c r="I411" i="33"/>
  <c r="I410" i="33"/>
  <c r="I409" i="33"/>
  <c r="I408" i="33"/>
  <c r="I407" i="33"/>
  <c r="I406" i="33"/>
  <c r="I405" i="33"/>
  <c r="I404" i="33"/>
  <c r="I403" i="33"/>
  <c r="I402" i="33"/>
  <c r="I401" i="33"/>
  <c r="I400" i="33"/>
  <c r="I399" i="33"/>
  <c r="I398" i="33"/>
  <c r="I397" i="33"/>
  <c r="I396" i="33"/>
  <c r="I395" i="33"/>
  <c r="I394" i="33"/>
  <c r="I393" i="33"/>
  <c r="I392" i="33"/>
  <c r="I391" i="33"/>
  <c r="I390" i="33"/>
  <c r="I389" i="33"/>
  <c r="I388" i="33"/>
  <c r="I387" i="33"/>
  <c r="I386" i="33"/>
  <c r="I385" i="33"/>
  <c r="I384" i="33"/>
  <c r="I383" i="33"/>
  <c r="I382" i="33"/>
  <c r="I381" i="33"/>
  <c r="I380" i="33"/>
  <c r="I379" i="33"/>
  <c r="I378" i="33"/>
  <c r="I377" i="33"/>
  <c r="I376" i="33"/>
  <c r="I375" i="33"/>
  <c r="I374" i="33"/>
  <c r="I373" i="33"/>
  <c r="I372" i="33"/>
  <c r="I371" i="33"/>
  <c r="I370" i="33"/>
  <c r="I369" i="33"/>
  <c r="I368" i="33"/>
  <c r="I367" i="33"/>
  <c r="I366" i="33"/>
  <c r="I365" i="33"/>
  <c r="I364" i="33"/>
  <c r="I363" i="33"/>
  <c r="I362" i="33"/>
  <c r="I361" i="33"/>
  <c r="I360" i="33"/>
  <c r="I359" i="33"/>
  <c r="I358" i="33"/>
  <c r="I357" i="33"/>
  <c r="I356" i="33"/>
  <c r="I355" i="33"/>
  <c r="I354" i="33"/>
  <c r="I353" i="33"/>
  <c r="I352" i="33"/>
  <c r="I351" i="33"/>
  <c r="I350" i="33"/>
  <c r="I349" i="33"/>
  <c r="I348" i="33"/>
  <c r="I347" i="33"/>
  <c r="I346" i="33"/>
  <c r="I345" i="33"/>
  <c r="I344" i="33"/>
  <c r="I343" i="33"/>
  <c r="I342" i="33"/>
  <c r="I341" i="33"/>
  <c r="I340" i="33"/>
  <c r="I339" i="33"/>
  <c r="I338" i="33"/>
  <c r="I337" i="33"/>
  <c r="I336" i="33"/>
  <c r="I335" i="33"/>
  <c r="I334" i="33"/>
  <c r="I333" i="33"/>
  <c r="I332" i="33"/>
  <c r="I331" i="33"/>
  <c r="I330" i="33"/>
  <c r="I329" i="33"/>
  <c r="I328" i="33"/>
  <c r="I327" i="33"/>
  <c r="I326" i="33"/>
  <c r="I325" i="33"/>
  <c r="I324" i="33"/>
  <c r="I323" i="33"/>
  <c r="I322" i="33"/>
  <c r="I321" i="33"/>
  <c r="I320" i="33"/>
  <c r="I319" i="33"/>
  <c r="I318" i="33"/>
  <c r="I317" i="33"/>
  <c r="I316" i="33"/>
  <c r="I315" i="33"/>
  <c r="I314" i="33"/>
  <c r="I313" i="33"/>
  <c r="I312" i="33"/>
  <c r="I311" i="33"/>
  <c r="I310" i="33"/>
  <c r="I309" i="33"/>
  <c r="I308" i="33"/>
  <c r="I307" i="33"/>
  <c r="I306" i="33"/>
  <c r="I305" i="33"/>
  <c r="I304" i="33"/>
  <c r="I303" i="33"/>
  <c r="I302" i="33"/>
  <c r="I301" i="33"/>
  <c r="I300" i="33"/>
  <c r="I299" i="33"/>
  <c r="I298" i="33"/>
  <c r="I297" i="33"/>
  <c r="I296" i="33"/>
  <c r="I295" i="33"/>
  <c r="I294" i="33"/>
  <c r="I293" i="33"/>
  <c r="I292" i="33"/>
  <c r="I291" i="33"/>
  <c r="I290" i="33"/>
  <c r="I289" i="33"/>
  <c r="I288" i="33"/>
  <c r="I287" i="33"/>
  <c r="I286" i="33"/>
  <c r="I285" i="33"/>
  <c r="I284" i="33"/>
  <c r="I283" i="33"/>
  <c r="I282" i="33"/>
  <c r="I281" i="33"/>
  <c r="I280" i="33"/>
  <c r="I279" i="33"/>
  <c r="I278" i="33"/>
  <c r="I277" i="33"/>
  <c r="I276" i="33"/>
  <c r="I275" i="33"/>
  <c r="I274" i="33"/>
  <c r="I273" i="33"/>
  <c r="I272" i="33"/>
  <c r="I271" i="33"/>
  <c r="I270" i="33"/>
  <c r="I269" i="33"/>
  <c r="I268" i="33"/>
  <c r="I267" i="33"/>
  <c r="I266" i="33"/>
  <c r="I265" i="33"/>
  <c r="I264" i="33"/>
  <c r="I263" i="33"/>
  <c r="I262" i="33"/>
  <c r="I261" i="33"/>
  <c r="I260" i="33"/>
  <c r="I259" i="33"/>
  <c r="I258" i="33"/>
  <c r="I257" i="33"/>
  <c r="I256" i="33"/>
  <c r="I255" i="33"/>
  <c r="I254" i="33"/>
  <c r="I253" i="33"/>
  <c r="I252" i="33"/>
  <c r="I251" i="33"/>
  <c r="I250" i="33"/>
  <c r="I249" i="33"/>
  <c r="I248" i="33"/>
  <c r="I247" i="33"/>
  <c r="I246" i="33"/>
  <c r="I245" i="33"/>
  <c r="I244" i="33"/>
  <c r="I243" i="33"/>
  <c r="I242" i="33"/>
  <c r="I241" i="33"/>
  <c r="I240" i="33"/>
  <c r="I239" i="33"/>
  <c r="I238" i="33"/>
  <c r="I237" i="33"/>
  <c r="I236" i="33"/>
  <c r="I235" i="33"/>
  <c r="I234" i="33"/>
  <c r="I233" i="33"/>
  <c r="I232" i="33"/>
  <c r="I231" i="33"/>
  <c r="I230" i="33"/>
  <c r="I229" i="33"/>
  <c r="I228" i="33"/>
  <c r="I227" i="33"/>
  <c r="I226" i="33"/>
  <c r="I225" i="33"/>
  <c r="I224" i="33"/>
  <c r="I223" i="33"/>
  <c r="I222" i="33"/>
  <c r="I221" i="33"/>
  <c r="I220" i="33"/>
  <c r="I219" i="33"/>
  <c r="I218" i="33"/>
  <c r="I217" i="33"/>
  <c r="I216" i="33"/>
  <c r="I215" i="33"/>
  <c r="I214" i="33"/>
  <c r="I213" i="33"/>
  <c r="I212" i="33"/>
  <c r="I211" i="33"/>
  <c r="I210" i="33"/>
  <c r="I209" i="33"/>
  <c r="I208" i="33"/>
  <c r="I207" i="33"/>
  <c r="I206" i="33"/>
  <c r="I205" i="33"/>
  <c r="I204" i="33"/>
  <c r="I203" i="33"/>
  <c r="I202" i="33"/>
  <c r="I201" i="33"/>
  <c r="I200" i="33"/>
  <c r="I199" i="33"/>
  <c r="I198" i="33"/>
  <c r="I197" i="33"/>
  <c r="I196" i="33"/>
  <c r="I195" i="33"/>
  <c r="I194" i="33"/>
  <c r="I193" i="33"/>
  <c r="I192" i="33"/>
  <c r="I191" i="33"/>
  <c r="I190" i="33"/>
  <c r="I189" i="33"/>
  <c r="I188" i="33"/>
  <c r="I187" i="33"/>
  <c r="I186" i="33"/>
  <c r="I185" i="33"/>
  <c r="I184" i="33"/>
  <c r="I183" i="33"/>
  <c r="I182" i="33"/>
  <c r="I181" i="33"/>
  <c r="I180" i="33"/>
  <c r="I179" i="33"/>
  <c r="I178" i="33"/>
  <c r="I177" i="33"/>
  <c r="I176" i="33"/>
  <c r="I175" i="33"/>
  <c r="I174" i="33"/>
  <c r="I173" i="33"/>
  <c r="I172" i="33"/>
  <c r="I171" i="33"/>
  <c r="I170" i="33"/>
  <c r="I169" i="33"/>
  <c r="I168" i="33"/>
  <c r="I167" i="33"/>
  <c r="I166" i="33"/>
  <c r="I165" i="33"/>
  <c r="I164" i="33"/>
  <c r="I163" i="33"/>
  <c r="I162" i="33"/>
  <c r="I161" i="33"/>
  <c r="I160" i="33"/>
  <c r="I159" i="33"/>
  <c r="I158" i="33"/>
  <c r="I157" i="33"/>
  <c r="I156" i="33"/>
  <c r="I155" i="33"/>
  <c r="I154" i="33"/>
  <c r="I153" i="33"/>
  <c r="I152" i="33"/>
  <c r="I151" i="33"/>
  <c r="I150" i="33"/>
  <c r="I149" i="33"/>
  <c r="I148" i="33"/>
  <c r="I147" i="33"/>
  <c r="I146" i="33"/>
  <c r="I145" i="33"/>
  <c r="I144" i="33"/>
  <c r="I143" i="33"/>
  <c r="I142" i="33"/>
  <c r="I141" i="33"/>
  <c r="I140" i="33"/>
  <c r="I139" i="33"/>
  <c r="I138" i="33"/>
  <c r="I137" i="33"/>
  <c r="I136" i="33"/>
  <c r="I135" i="33"/>
  <c r="I134" i="33"/>
  <c r="I133" i="33"/>
  <c r="I132" i="33"/>
  <c r="I131" i="33"/>
  <c r="I130" i="33"/>
  <c r="I129" i="33"/>
  <c r="I128" i="33"/>
  <c r="I127" i="33"/>
  <c r="I126" i="33"/>
  <c r="I125" i="33"/>
  <c r="I124" i="33"/>
  <c r="I123" i="33"/>
  <c r="I122" i="33"/>
  <c r="I121" i="33"/>
  <c r="I120" i="33"/>
  <c r="I119" i="33"/>
  <c r="I118" i="33"/>
  <c r="I117" i="33"/>
  <c r="I116" i="33"/>
  <c r="I115" i="33"/>
  <c r="I114" i="33"/>
  <c r="I113" i="33"/>
  <c r="I112" i="33"/>
  <c r="I111" i="33"/>
  <c r="I110" i="33"/>
  <c r="I109" i="33"/>
  <c r="I108" i="33"/>
  <c r="I107" i="33"/>
  <c r="I106" i="33"/>
  <c r="I105" i="33"/>
  <c r="I104" i="33"/>
  <c r="I103" i="33"/>
  <c r="I102" i="33"/>
  <c r="I101" i="33"/>
  <c r="I100" i="33"/>
  <c r="I99" i="33"/>
  <c r="I98" i="33"/>
  <c r="I97" i="33"/>
  <c r="I96" i="33"/>
  <c r="I95" i="33"/>
  <c r="I94" i="33"/>
  <c r="I93" i="33"/>
  <c r="I92" i="33"/>
  <c r="I91" i="33"/>
  <c r="I90" i="33"/>
  <c r="I89" i="33"/>
  <c r="I88" i="33"/>
  <c r="I87" i="33"/>
  <c r="I86" i="33"/>
  <c r="I85" i="33"/>
  <c r="I84" i="33"/>
  <c r="I83" i="33"/>
  <c r="I82" i="33"/>
  <c r="I81" i="33"/>
  <c r="I80" i="33"/>
  <c r="I79" i="33"/>
  <c r="I78" i="33"/>
  <c r="I77" i="33"/>
  <c r="I76" i="33"/>
  <c r="I75" i="33"/>
  <c r="I74" i="33"/>
  <c r="I73" i="33"/>
  <c r="I72" i="33"/>
  <c r="I71" i="33"/>
  <c r="I70" i="33"/>
  <c r="I69" i="33"/>
  <c r="I68" i="33"/>
  <c r="I67" i="33"/>
  <c r="I66" i="33"/>
  <c r="I65" i="33"/>
  <c r="I64" i="33"/>
  <c r="I63" i="33"/>
  <c r="I62" i="33"/>
  <c r="I61" i="33"/>
  <c r="I60" i="33"/>
  <c r="I59" i="33"/>
  <c r="I58" i="33"/>
  <c r="I57" i="33"/>
  <c r="I56" i="33"/>
  <c r="I55" i="33"/>
  <c r="I54" i="33"/>
  <c r="I53" i="33"/>
  <c r="I52" i="33"/>
  <c r="I51" i="33"/>
  <c r="I50" i="33"/>
  <c r="I49" i="33"/>
  <c r="I48" i="33"/>
  <c r="I47" i="33"/>
  <c r="I46" i="33"/>
  <c r="I45" i="33"/>
  <c r="I44" i="33"/>
  <c r="I43" i="33"/>
  <c r="I42" i="33"/>
  <c r="I41" i="33"/>
  <c r="I40" i="33"/>
  <c r="I39" i="33"/>
  <c r="I38" i="33"/>
  <c r="I37" i="33"/>
  <c r="I36" i="33"/>
  <c r="I35" i="33"/>
  <c r="I34" i="33"/>
  <c r="I33" i="33"/>
  <c r="I32" i="33"/>
  <c r="I31" i="33"/>
  <c r="I30" i="33"/>
  <c r="I29" i="33"/>
  <c r="I28" i="33"/>
  <c r="I27" i="33"/>
  <c r="I26" i="33"/>
  <c r="I25" i="33"/>
  <c r="I24" i="33"/>
  <c r="I23" i="33"/>
  <c r="I22" i="33"/>
  <c r="I21" i="33"/>
  <c r="I20" i="33"/>
  <c r="I19" i="33"/>
  <c r="I18" i="33"/>
  <c r="I17" i="33"/>
  <c r="I16" i="33"/>
  <c r="I15" i="33"/>
  <c r="I14" i="33"/>
  <c r="I13" i="33"/>
  <c r="I12" i="33"/>
  <c r="I11" i="33"/>
  <c r="I10" i="33"/>
  <c r="I9" i="33"/>
  <c r="I8" i="33"/>
  <c r="I7" i="33"/>
  <c r="I6" i="33"/>
  <c r="J5438" i="33"/>
  <c r="J5434" i="33"/>
  <c r="J5430" i="33"/>
  <c r="J5426" i="33"/>
  <c r="J5422" i="33"/>
  <c r="J5418" i="33"/>
  <c r="J5414" i="33"/>
  <c r="J5410" i="33"/>
  <c r="J5406" i="33"/>
  <c r="J5402" i="33"/>
  <c r="J5398" i="33"/>
  <c r="J5394" i="33"/>
  <c r="J5390" i="33"/>
  <c r="J5386" i="33"/>
  <c r="J5382" i="33"/>
  <c r="J5378" i="33"/>
  <c r="J5374" i="33"/>
  <c r="J5370" i="33"/>
  <c r="J5366" i="33"/>
  <c r="J5362" i="33"/>
  <c r="J5358" i="33"/>
  <c r="J5354" i="33"/>
  <c r="J5350" i="33"/>
  <c r="J5346" i="33"/>
  <c r="J5342" i="33"/>
  <c r="J5338" i="33"/>
  <c r="J5334" i="33"/>
  <c r="J5330" i="33"/>
  <c r="J5326" i="33"/>
  <c r="J5322" i="33"/>
  <c r="J5318" i="33"/>
  <c r="J5314" i="33"/>
  <c r="J5310" i="33"/>
  <c r="J5306" i="33"/>
  <c r="J5302" i="33"/>
  <c r="J5298" i="33"/>
  <c r="J5294" i="33"/>
  <c r="J5290" i="33"/>
  <c r="J5286" i="33"/>
  <c r="J5282" i="33"/>
  <c r="J5278" i="33"/>
  <c r="J5274" i="33"/>
  <c r="J5270" i="33"/>
  <c r="J5266" i="33"/>
  <c r="J5262" i="33"/>
  <c r="J5258" i="33"/>
  <c r="J5254" i="33"/>
  <c r="J5250" i="33"/>
  <c r="J5246" i="33"/>
  <c r="J5242" i="33"/>
  <c r="J5238" i="33"/>
  <c r="J5234" i="33"/>
  <c r="J5230" i="33"/>
  <c r="J5226" i="33"/>
  <c r="J5222" i="33"/>
  <c r="J5218" i="33"/>
  <c r="J5214" i="33"/>
  <c r="J5210" i="33"/>
  <c r="J5206" i="33"/>
  <c r="J5202" i="33"/>
  <c r="J5198" i="33"/>
  <c r="J5194" i="33"/>
  <c r="J5190" i="33"/>
  <c r="J5186" i="33"/>
  <c r="J5182" i="33"/>
  <c r="J5178" i="33"/>
  <c r="J5174" i="33"/>
  <c r="J5170" i="33"/>
  <c r="J5166" i="33"/>
  <c r="J5162" i="33"/>
  <c r="J5158" i="33"/>
  <c r="J5154" i="33"/>
  <c r="J5150" i="33"/>
  <c r="H5148" i="33"/>
  <c r="H5147" i="33"/>
  <c r="H5146" i="33"/>
  <c r="H5145" i="33"/>
  <c r="H5144" i="33"/>
  <c r="H5143" i="33"/>
  <c r="H5142" i="33"/>
  <c r="H5141" i="33"/>
  <c r="H5140" i="33"/>
  <c r="H5139" i="33"/>
  <c r="H5138" i="33"/>
  <c r="H5137" i="33"/>
  <c r="H5136" i="33"/>
  <c r="H5135" i="33"/>
  <c r="H5134" i="33"/>
  <c r="H5133" i="33"/>
  <c r="H5132" i="33"/>
  <c r="H5131" i="33"/>
  <c r="H5130" i="33"/>
  <c r="H5129" i="33"/>
  <c r="H5128" i="33"/>
  <c r="H5127" i="33"/>
  <c r="H5126" i="33"/>
  <c r="H5125" i="33"/>
  <c r="H5124" i="33"/>
  <c r="H5123" i="33"/>
  <c r="H5122" i="33"/>
  <c r="H5121" i="33"/>
  <c r="H5120" i="33"/>
  <c r="H5119" i="33"/>
  <c r="H5118" i="33"/>
  <c r="H5117" i="33"/>
  <c r="H5116" i="33"/>
  <c r="H5115" i="33"/>
  <c r="H5114" i="33"/>
  <c r="H5113" i="33"/>
  <c r="H5112" i="33"/>
  <c r="H5111" i="33"/>
  <c r="H5110" i="33"/>
  <c r="H5109" i="33"/>
  <c r="H5108" i="33"/>
  <c r="H5107" i="33"/>
  <c r="H5106" i="33"/>
  <c r="H5105" i="33"/>
  <c r="H5104" i="33"/>
  <c r="H5103" i="33"/>
  <c r="H5102" i="33"/>
  <c r="H5101" i="33"/>
  <c r="H5100" i="33"/>
  <c r="H5099" i="33"/>
  <c r="H5098" i="33"/>
  <c r="H5097" i="33"/>
  <c r="H5096" i="33"/>
  <c r="H5095" i="33"/>
  <c r="H5094" i="33"/>
  <c r="H5093" i="33"/>
  <c r="H5092" i="33"/>
  <c r="H5091" i="33"/>
  <c r="H5090" i="33"/>
  <c r="H5089" i="33"/>
  <c r="H5088" i="33"/>
  <c r="H5087" i="33"/>
  <c r="H5086" i="33"/>
  <c r="H5085" i="33"/>
  <c r="H5084" i="33"/>
  <c r="H5083" i="33"/>
  <c r="H5082" i="33"/>
  <c r="H5081" i="33"/>
  <c r="H5080" i="33"/>
  <c r="H5079" i="33"/>
  <c r="H5078" i="33"/>
  <c r="H5077" i="33"/>
  <c r="H5076" i="33"/>
  <c r="H5075" i="33"/>
  <c r="H5074" i="33"/>
  <c r="H5073" i="33"/>
  <c r="H5072" i="33"/>
  <c r="H5071" i="33"/>
  <c r="H5070" i="33"/>
  <c r="H5069" i="33"/>
  <c r="H5068" i="33"/>
  <c r="H5067" i="33"/>
  <c r="H5066" i="33"/>
  <c r="H5065" i="33"/>
  <c r="H5064" i="33"/>
  <c r="H5063" i="33"/>
  <c r="H5062" i="33"/>
  <c r="H5061" i="33"/>
  <c r="H5060" i="33"/>
  <c r="H5059" i="33"/>
  <c r="H5058" i="33"/>
  <c r="H5057" i="33"/>
  <c r="H5056" i="33"/>
  <c r="H5055" i="33"/>
  <c r="H5054" i="33"/>
  <c r="H5053" i="33"/>
  <c r="H5052" i="33"/>
  <c r="H5051" i="33"/>
  <c r="H5050" i="33"/>
  <c r="H5049" i="33"/>
  <c r="H5048" i="33"/>
  <c r="H5047" i="33"/>
  <c r="H5046" i="33"/>
  <c r="H5045" i="33"/>
  <c r="H5044" i="33"/>
  <c r="H5043" i="33"/>
  <c r="H5042" i="33"/>
  <c r="H5041" i="33"/>
  <c r="H5040" i="33"/>
  <c r="H5039" i="33"/>
  <c r="H5038" i="33"/>
  <c r="H5037" i="33"/>
  <c r="H5036" i="33"/>
  <c r="H5035" i="33"/>
  <c r="H5034" i="33"/>
  <c r="H5033" i="33"/>
  <c r="H5032" i="33"/>
  <c r="H5031" i="33"/>
  <c r="H5030" i="33"/>
  <c r="H5029" i="33"/>
  <c r="H5028" i="33"/>
  <c r="H5027" i="33"/>
  <c r="H5026" i="33"/>
  <c r="H5025" i="33"/>
  <c r="H5024" i="33"/>
  <c r="H5023" i="33"/>
  <c r="H5022" i="33"/>
  <c r="H5021" i="33"/>
  <c r="H5020" i="33"/>
  <c r="H5019" i="33"/>
  <c r="H5018" i="33"/>
  <c r="H5017" i="33"/>
  <c r="H5016" i="33"/>
  <c r="H5015" i="33"/>
  <c r="H5014" i="33"/>
  <c r="H5013" i="33"/>
  <c r="H5012" i="33"/>
  <c r="H5011" i="33"/>
  <c r="H5010" i="33"/>
  <c r="H5009" i="33"/>
  <c r="H5008" i="33"/>
  <c r="H5007" i="33"/>
  <c r="H5006" i="33"/>
  <c r="H5005" i="33"/>
  <c r="H5004" i="33"/>
  <c r="H5003" i="33"/>
  <c r="H5002" i="33"/>
  <c r="H5001" i="33"/>
  <c r="H5000" i="33"/>
  <c r="H4999" i="33"/>
  <c r="H4998" i="33"/>
  <c r="H4997" i="33"/>
  <c r="H4996" i="33"/>
  <c r="H4995" i="33"/>
  <c r="H4994" i="33"/>
  <c r="H4993" i="33"/>
  <c r="H4992" i="33"/>
  <c r="H4991" i="33"/>
  <c r="H4990" i="33"/>
  <c r="H4989" i="33"/>
  <c r="H4988" i="33"/>
  <c r="H4987" i="33"/>
  <c r="H4986" i="33"/>
  <c r="H4985" i="33"/>
  <c r="H4984" i="33"/>
  <c r="H4983" i="33"/>
  <c r="H4982" i="33"/>
  <c r="H4981" i="33"/>
  <c r="H4980" i="33"/>
  <c r="H4979" i="33"/>
  <c r="H4978" i="33"/>
  <c r="H4977" i="33"/>
  <c r="H4976" i="33"/>
  <c r="H4975" i="33"/>
  <c r="H4974" i="33"/>
  <c r="H4973" i="33"/>
  <c r="H4972" i="33"/>
  <c r="H4971" i="33"/>
  <c r="H4970" i="33"/>
  <c r="H4969" i="33"/>
  <c r="H4968" i="33"/>
  <c r="H4967" i="33"/>
  <c r="H4966" i="33"/>
  <c r="H4965" i="33"/>
  <c r="H4964" i="33"/>
  <c r="H4963" i="33"/>
  <c r="H4962" i="33"/>
  <c r="H4961" i="33"/>
  <c r="H4960" i="33"/>
  <c r="H4959" i="33"/>
  <c r="H4958" i="33"/>
  <c r="H4957" i="33"/>
  <c r="H4956" i="33"/>
  <c r="H4955" i="33"/>
  <c r="H4954" i="33"/>
  <c r="H4953" i="33"/>
  <c r="H4952" i="33"/>
  <c r="H4951" i="33"/>
  <c r="H4950" i="33"/>
  <c r="H4949" i="33"/>
  <c r="H4948" i="33"/>
  <c r="H4947" i="33"/>
  <c r="H4946" i="33"/>
  <c r="H4945" i="33"/>
  <c r="H4944" i="33"/>
  <c r="H4943" i="33"/>
  <c r="H4942" i="33"/>
  <c r="H4941" i="33"/>
  <c r="H4940" i="33"/>
  <c r="H4939" i="33"/>
  <c r="H4938" i="33"/>
  <c r="H4937" i="33"/>
  <c r="H4936" i="33"/>
  <c r="H4935" i="33"/>
  <c r="H4934" i="33"/>
  <c r="H4933" i="33"/>
  <c r="H4932" i="33"/>
  <c r="H4931" i="33"/>
  <c r="H4930" i="33"/>
  <c r="H4929" i="33"/>
  <c r="H4928" i="33"/>
  <c r="H4927" i="33"/>
  <c r="H4926" i="33"/>
  <c r="H4925" i="33"/>
  <c r="H4924" i="33"/>
  <c r="H4923" i="33"/>
  <c r="H4922" i="33"/>
  <c r="H4921" i="33"/>
  <c r="H4920" i="33"/>
  <c r="H4919" i="33"/>
  <c r="H4918" i="33"/>
  <c r="H4917" i="33"/>
  <c r="H4916" i="33"/>
  <c r="H4915" i="33"/>
  <c r="H4914" i="33"/>
  <c r="H4913" i="33"/>
  <c r="H4912" i="33"/>
  <c r="H4911" i="33"/>
  <c r="H4910" i="33"/>
  <c r="H4909" i="33"/>
  <c r="H4908" i="33"/>
  <c r="H4907" i="33"/>
  <c r="H4906" i="33"/>
  <c r="H4905" i="33"/>
  <c r="H4904" i="33"/>
  <c r="H4903" i="33"/>
  <c r="H4902" i="33"/>
  <c r="H4901" i="33"/>
  <c r="H4900" i="33"/>
  <c r="H4899" i="33"/>
  <c r="H4898" i="33"/>
  <c r="H4897" i="33"/>
  <c r="H4896" i="33"/>
  <c r="H4895" i="33"/>
  <c r="H4894" i="33"/>
  <c r="H4893" i="33"/>
  <c r="H4892" i="33"/>
  <c r="H4891" i="33"/>
  <c r="H4890" i="33"/>
  <c r="H4889" i="33"/>
  <c r="H4888" i="33"/>
  <c r="H4887" i="33"/>
  <c r="H4886" i="33"/>
  <c r="H4885" i="33"/>
  <c r="H4884" i="33"/>
  <c r="H4883" i="33"/>
  <c r="H4882" i="33"/>
  <c r="H4881" i="33"/>
  <c r="H4880" i="33"/>
  <c r="H4879" i="33"/>
  <c r="H4878" i="33"/>
  <c r="H4877" i="33"/>
  <c r="H4876" i="33"/>
  <c r="H4875" i="33"/>
  <c r="H4874" i="33"/>
  <c r="H4873" i="33"/>
  <c r="H4872" i="33"/>
  <c r="H4871" i="33"/>
  <c r="H4870" i="33"/>
  <c r="H4869" i="33"/>
  <c r="H4868" i="33"/>
  <c r="H4867" i="33"/>
  <c r="H4866" i="33"/>
  <c r="H4865" i="33"/>
  <c r="H4864" i="33"/>
  <c r="H4863" i="33"/>
  <c r="H4862" i="33"/>
  <c r="H4861" i="33"/>
  <c r="H4860" i="33"/>
  <c r="H4859" i="33"/>
  <c r="H4858" i="33"/>
  <c r="H4857" i="33"/>
  <c r="H4856" i="33"/>
  <c r="H4855" i="33"/>
  <c r="H4854" i="33"/>
  <c r="H4853" i="33"/>
  <c r="H4852" i="33"/>
  <c r="H4851" i="33"/>
  <c r="H4850" i="33"/>
  <c r="H4849" i="33"/>
  <c r="H4848" i="33"/>
  <c r="H4847" i="33"/>
  <c r="H4846" i="33"/>
  <c r="H4845" i="33"/>
  <c r="H4844" i="33"/>
  <c r="H4843" i="33"/>
  <c r="H4842" i="33"/>
  <c r="H4841" i="33"/>
  <c r="H4840" i="33"/>
  <c r="H4839" i="33"/>
  <c r="H4838" i="33"/>
  <c r="H4837" i="33"/>
  <c r="H4836" i="33"/>
  <c r="H4835" i="33"/>
  <c r="H4834" i="33"/>
  <c r="H4833" i="33"/>
  <c r="H4832" i="33"/>
  <c r="H4831" i="33"/>
  <c r="H4830" i="33"/>
  <c r="H4829" i="33"/>
  <c r="H4828" i="33"/>
  <c r="H4827" i="33"/>
  <c r="H4826" i="33"/>
  <c r="H4825" i="33"/>
  <c r="H4824" i="33"/>
  <c r="H4823" i="33"/>
  <c r="H4822" i="33"/>
  <c r="H4821" i="33"/>
  <c r="H4820" i="33"/>
  <c r="H4819" i="33"/>
  <c r="H4818" i="33"/>
  <c r="H4817" i="33"/>
  <c r="H4816" i="33"/>
  <c r="H4815" i="33"/>
  <c r="H4814" i="33"/>
  <c r="H4813" i="33"/>
  <c r="H4812" i="33"/>
  <c r="H4811" i="33"/>
  <c r="H4810" i="33"/>
  <c r="H4809" i="33"/>
  <c r="H4808" i="33"/>
  <c r="H4807" i="33"/>
  <c r="H4806" i="33"/>
  <c r="H4805" i="33"/>
  <c r="H4804" i="33"/>
  <c r="H4803" i="33"/>
  <c r="H4802" i="33"/>
  <c r="H4801" i="33"/>
  <c r="H4800" i="33"/>
  <c r="H4799" i="33"/>
  <c r="H4798" i="33"/>
  <c r="H4797" i="33"/>
  <c r="H4796" i="33"/>
  <c r="H4795" i="33"/>
  <c r="H4794" i="33"/>
  <c r="H4793" i="33"/>
  <c r="H4792" i="33"/>
  <c r="H4791" i="33"/>
  <c r="H4790" i="33"/>
  <c r="H4789" i="33"/>
  <c r="H4788" i="33"/>
  <c r="H4787" i="33"/>
  <c r="H4786" i="33"/>
  <c r="H4785" i="33"/>
  <c r="H4784" i="33"/>
  <c r="H4783" i="33"/>
  <c r="H4782" i="33"/>
  <c r="H4781" i="33"/>
  <c r="H4780" i="33"/>
  <c r="H4779" i="33"/>
  <c r="H4778" i="33"/>
  <c r="H4777" i="33"/>
  <c r="H4776" i="33"/>
  <c r="H4775" i="33"/>
  <c r="H4774" i="33"/>
  <c r="H4773" i="33"/>
  <c r="H4772" i="33"/>
  <c r="H4771" i="33"/>
  <c r="H4770" i="33"/>
  <c r="H4769" i="33"/>
  <c r="H4768" i="33"/>
  <c r="H4767" i="33"/>
  <c r="H4766" i="33"/>
  <c r="H4765" i="33"/>
  <c r="H4764" i="33"/>
  <c r="H4763" i="33"/>
  <c r="H4762" i="33"/>
  <c r="H4761" i="33"/>
  <c r="H4760" i="33"/>
  <c r="H4759" i="33"/>
  <c r="H4758" i="33"/>
  <c r="H4757" i="33"/>
  <c r="H4756" i="33"/>
  <c r="H4755" i="33"/>
  <c r="H4754" i="33"/>
  <c r="H4753" i="33"/>
  <c r="H4752" i="33"/>
  <c r="H4751" i="33"/>
  <c r="H4750" i="33"/>
  <c r="H4749" i="33"/>
  <c r="H4748" i="33"/>
  <c r="H4747" i="33"/>
  <c r="H4746" i="33"/>
  <c r="H4745" i="33"/>
  <c r="H4744" i="33"/>
  <c r="H4743" i="33"/>
  <c r="H4742" i="33"/>
  <c r="H4741" i="33"/>
  <c r="H4740" i="33"/>
  <c r="H4739" i="33"/>
  <c r="H4738" i="33"/>
  <c r="H4737" i="33"/>
  <c r="H4736" i="33"/>
  <c r="H4735" i="33"/>
  <c r="H4734" i="33"/>
  <c r="H4733" i="33"/>
  <c r="H4732" i="33"/>
  <c r="H4731" i="33"/>
  <c r="H4730" i="33"/>
  <c r="H4729" i="33"/>
  <c r="H4728" i="33"/>
  <c r="H4727" i="33"/>
  <c r="H4726" i="33"/>
  <c r="H4725" i="33"/>
  <c r="H4724" i="33"/>
  <c r="H4723" i="33"/>
  <c r="H4722" i="33"/>
  <c r="H4721" i="33"/>
  <c r="H4720" i="33"/>
  <c r="H4719" i="33"/>
  <c r="H4718" i="33"/>
  <c r="H4717" i="33"/>
  <c r="H4716" i="33"/>
  <c r="H4715" i="33"/>
  <c r="H4714" i="33"/>
  <c r="H4713" i="33"/>
  <c r="H4712" i="33"/>
  <c r="H4711" i="33"/>
  <c r="H4710" i="33"/>
  <c r="H4709" i="33"/>
  <c r="H4708" i="33"/>
  <c r="H4707" i="33"/>
  <c r="H4706" i="33"/>
  <c r="H4705" i="33"/>
  <c r="H4704" i="33"/>
  <c r="H4703" i="33"/>
  <c r="H4702" i="33"/>
  <c r="H4701" i="33"/>
  <c r="H4700" i="33"/>
  <c r="H4699" i="33"/>
  <c r="H4698" i="33"/>
  <c r="H4697" i="33"/>
  <c r="H4696" i="33"/>
  <c r="H4695" i="33"/>
  <c r="H4694" i="33"/>
  <c r="H4693" i="33"/>
  <c r="H4692" i="33"/>
  <c r="H4691" i="33"/>
  <c r="H4690" i="33"/>
  <c r="H4689" i="33"/>
  <c r="H4688" i="33"/>
  <c r="H4687" i="33"/>
  <c r="H4686" i="33"/>
  <c r="H4685" i="33"/>
  <c r="H4684" i="33"/>
  <c r="H4683" i="33"/>
  <c r="H4682" i="33"/>
  <c r="H4681" i="33"/>
  <c r="H4680" i="33"/>
  <c r="H4679" i="33"/>
  <c r="H4678" i="33"/>
  <c r="H4677" i="33"/>
  <c r="H4676" i="33"/>
  <c r="H4675" i="33"/>
  <c r="H4674" i="33"/>
  <c r="H4673" i="33"/>
  <c r="H4672" i="33"/>
  <c r="H4671" i="33"/>
  <c r="H4670" i="33"/>
  <c r="H4669" i="33"/>
  <c r="H4668" i="33"/>
  <c r="H4667" i="33"/>
  <c r="H4666" i="33"/>
  <c r="H4665" i="33"/>
  <c r="H4664" i="33"/>
  <c r="H4663" i="33"/>
  <c r="H4662" i="33"/>
  <c r="H4661" i="33"/>
  <c r="H4660" i="33"/>
  <c r="H4659" i="33"/>
  <c r="H4658" i="33"/>
  <c r="H4657" i="33"/>
  <c r="H4656" i="33"/>
  <c r="H4655" i="33"/>
  <c r="H4654" i="33"/>
  <c r="H4653" i="33"/>
  <c r="H4652" i="33"/>
  <c r="H4651" i="33"/>
  <c r="H4650" i="33"/>
  <c r="H4649" i="33"/>
  <c r="H4648" i="33"/>
  <c r="H4647" i="33"/>
  <c r="H4646" i="33"/>
  <c r="H4645" i="33"/>
  <c r="H4644" i="33"/>
  <c r="H4643" i="33"/>
  <c r="H4642" i="33"/>
  <c r="H4641" i="33"/>
  <c r="H4640" i="33"/>
  <c r="H4639" i="33"/>
  <c r="H4638" i="33"/>
  <c r="H4637" i="33"/>
  <c r="H4636" i="33"/>
  <c r="H4635" i="33"/>
  <c r="H4634" i="33"/>
  <c r="H4633" i="33"/>
  <c r="H4632" i="33"/>
  <c r="H4631" i="33"/>
  <c r="H4630" i="33"/>
  <c r="H4629" i="33"/>
  <c r="H4628" i="33"/>
  <c r="H4627" i="33"/>
  <c r="H4626" i="33"/>
  <c r="H4625" i="33"/>
  <c r="H4624" i="33"/>
  <c r="H4623" i="33"/>
  <c r="H4622" i="33"/>
  <c r="H4621" i="33"/>
  <c r="H4620" i="33"/>
  <c r="H4619" i="33"/>
  <c r="H4618" i="33"/>
  <c r="H4617" i="33"/>
  <c r="H4616" i="33"/>
  <c r="H4615" i="33"/>
  <c r="H4614" i="33"/>
  <c r="H4613" i="33"/>
  <c r="H4612" i="33"/>
  <c r="H4611" i="33"/>
  <c r="H4610" i="33"/>
  <c r="H4609" i="33"/>
  <c r="H4608" i="33"/>
  <c r="H4607" i="33"/>
  <c r="H4606" i="33"/>
  <c r="H4605" i="33"/>
  <c r="H4604" i="33"/>
  <c r="H4603" i="33"/>
  <c r="H4602" i="33"/>
  <c r="H4601" i="33"/>
  <c r="H4600" i="33"/>
  <c r="H4599" i="33"/>
  <c r="H4598" i="33"/>
  <c r="H4597" i="33"/>
  <c r="H4596" i="33"/>
  <c r="H4595" i="33"/>
  <c r="H4594" i="33"/>
  <c r="H4593" i="33"/>
  <c r="H4592" i="33"/>
  <c r="H4591" i="33"/>
  <c r="H4590" i="33"/>
  <c r="H4589" i="33"/>
  <c r="H4588" i="33"/>
  <c r="H4587" i="33"/>
  <c r="H4586" i="33"/>
  <c r="H4585" i="33"/>
  <c r="H4584" i="33"/>
  <c r="H4583" i="33"/>
  <c r="H4582" i="33"/>
  <c r="H4581" i="33"/>
  <c r="H4580" i="33"/>
  <c r="H4579" i="33"/>
  <c r="H4578" i="33"/>
  <c r="H4577" i="33"/>
  <c r="H4576" i="33"/>
  <c r="H4575" i="33"/>
  <c r="H4574" i="33"/>
  <c r="H4573" i="33"/>
  <c r="H4572" i="33"/>
  <c r="H4571" i="33"/>
  <c r="H4570" i="33"/>
  <c r="H4569" i="33"/>
  <c r="H4568" i="33"/>
  <c r="H4567" i="33"/>
  <c r="H4566" i="33"/>
  <c r="H4565" i="33"/>
  <c r="H4564" i="33"/>
  <c r="H4563" i="33"/>
  <c r="H4562" i="33"/>
  <c r="H4561" i="33"/>
  <c r="H4560" i="33"/>
  <c r="H4559" i="33"/>
  <c r="H4558" i="33"/>
  <c r="H4557" i="33"/>
  <c r="H4556" i="33"/>
  <c r="H4555" i="33"/>
  <c r="H4554" i="33"/>
  <c r="H4553" i="33"/>
  <c r="H4552" i="33"/>
  <c r="H4551" i="33"/>
  <c r="H4550" i="33"/>
  <c r="H4549" i="33"/>
  <c r="H4548" i="33"/>
  <c r="H4547" i="33"/>
  <c r="H4546" i="33"/>
  <c r="H4545" i="33"/>
  <c r="H4544" i="33"/>
  <c r="H4543" i="33"/>
  <c r="H4542" i="33"/>
  <c r="H4541" i="33"/>
  <c r="H4540" i="33"/>
  <c r="H4539" i="33"/>
  <c r="H4538" i="33"/>
  <c r="H4537" i="33"/>
  <c r="H4536" i="33"/>
  <c r="H4535" i="33"/>
  <c r="H4534" i="33"/>
  <c r="H4533" i="33"/>
  <c r="H4532" i="33"/>
  <c r="H4531" i="33"/>
  <c r="H4530" i="33"/>
  <c r="H4529" i="33"/>
  <c r="H4528" i="33"/>
  <c r="H4527" i="33"/>
  <c r="H4526" i="33"/>
  <c r="H4525" i="33"/>
  <c r="H4524" i="33"/>
  <c r="H4523" i="33"/>
  <c r="H4522" i="33"/>
  <c r="H4521" i="33"/>
  <c r="H4520" i="33"/>
  <c r="H4519" i="33"/>
  <c r="H4518" i="33"/>
  <c r="H4517" i="33"/>
  <c r="H4516" i="33"/>
  <c r="H4515" i="33"/>
  <c r="H4514" i="33"/>
  <c r="H4513" i="33"/>
  <c r="H4512" i="33"/>
  <c r="H4511" i="33"/>
  <c r="H4510" i="33"/>
  <c r="H4509" i="33"/>
  <c r="H4508" i="33"/>
  <c r="H4507" i="33"/>
  <c r="H4506" i="33"/>
  <c r="H4505" i="33"/>
  <c r="H4504" i="33"/>
  <c r="H4503" i="33"/>
  <c r="H4502" i="33"/>
  <c r="H4501" i="33"/>
  <c r="H4500" i="33"/>
  <c r="H4499" i="33"/>
  <c r="H4498" i="33"/>
  <c r="H4497" i="33"/>
  <c r="H4496" i="33"/>
  <c r="H4495" i="33"/>
  <c r="H4494" i="33"/>
  <c r="H4493" i="33"/>
  <c r="H4492" i="33"/>
  <c r="H4491" i="33"/>
  <c r="H4490" i="33"/>
  <c r="H4489" i="33"/>
  <c r="H4488" i="33"/>
  <c r="H4487" i="33"/>
  <c r="H4486" i="33"/>
  <c r="H4485" i="33"/>
  <c r="H4484" i="33"/>
  <c r="H4483" i="33"/>
  <c r="H4482" i="33"/>
  <c r="H4481" i="33"/>
  <c r="H4480" i="33"/>
  <c r="H4479" i="33"/>
  <c r="H4478" i="33"/>
  <c r="H4477" i="33"/>
  <c r="H4476" i="33"/>
  <c r="H4475" i="33"/>
  <c r="H4474" i="33"/>
  <c r="H4473" i="33"/>
  <c r="H4472" i="33"/>
  <c r="H4471" i="33"/>
  <c r="H4470" i="33"/>
  <c r="H4469" i="33"/>
  <c r="H4468" i="33"/>
  <c r="H4467" i="33"/>
  <c r="H4466" i="33"/>
  <c r="H4465" i="33"/>
  <c r="H4464" i="33"/>
  <c r="H4463" i="33"/>
  <c r="H4462" i="33"/>
  <c r="H4461" i="33"/>
  <c r="H4460" i="33"/>
  <c r="H4459" i="33"/>
  <c r="H4458" i="33"/>
  <c r="H4457" i="33"/>
  <c r="H4456" i="33"/>
  <c r="H4455" i="33"/>
  <c r="H4454" i="33"/>
  <c r="H4453" i="33"/>
  <c r="H4452" i="33"/>
  <c r="H4451" i="33"/>
  <c r="H4450" i="33"/>
  <c r="H4449" i="33"/>
  <c r="H4448" i="33"/>
  <c r="H4447" i="33"/>
  <c r="H4446" i="33"/>
  <c r="H4445" i="33"/>
  <c r="H4444" i="33"/>
  <c r="H4443" i="33"/>
  <c r="H4442" i="33"/>
  <c r="H4441" i="33"/>
  <c r="H4440" i="33"/>
  <c r="H4439" i="33"/>
  <c r="H4438" i="33"/>
  <c r="H4437" i="33"/>
  <c r="H4436" i="33"/>
  <c r="H4435" i="33"/>
  <c r="H4434" i="33"/>
  <c r="H4433" i="33"/>
  <c r="H4432" i="33"/>
  <c r="H4431" i="33"/>
  <c r="H4430" i="33"/>
  <c r="H4429" i="33"/>
  <c r="H4428" i="33"/>
  <c r="H4427" i="33"/>
  <c r="H4426" i="33"/>
  <c r="H4425" i="33"/>
  <c r="H4424" i="33"/>
  <c r="H4423" i="33"/>
  <c r="H4422" i="33"/>
  <c r="H4421" i="33"/>
  <c r="H4420" i="33"/>
  <c r="H4419" i="33"/>
  <c r="H4418" i="33"/>
  <c r="H4417" i="33"/>
  <c r="H4416" i="33"/>
  <c r="H4415" i="33"/>
  <c r="H4414" i="33"/>
  <c r="H4413" i="33"/>
  <c r="H4412" i="33"/>
  <c r="H4411" i="33"/>
  <c r="H4410" i="33"/>
  <c r="H4409" i="33"/>
  <c r="H4408" i="33"/>
  <c r="H4407" i="33"/>
  <c r="H4406" i="33"/>
  <c r="H4405" i="33"/>
  <c r="H4404" i="33"/>
  <c r="H4403" i="33"/>
  <c r="H4402" i="33"/>
  <c r="H4401" i="33"/>
  <c r="H4400" i="33"/>
  <c r="H4399" i="33"/>
  <c r="H4398" i="33"/>
  <c r="H4397" i="33"/>
  <c r="H4396" i="33"/>
  <c r="H4395" i="33"/>
  <c r="H4394" i="33"/>
  <c r="H4393" i="33"/>
  <c r="H4392" i="33"/>
  <c r="H4391" i="33"/>
  <c r="H4390" i="33"/>
  <c r="H4389" i="33"/>
  <c r="H4388" i="33"/>
  <c r="H4387" i="33"/>
  <c r="H4386" i="33"/>
  <c r="H4385" i="33"/>
  <c r="H4384" i="33"/>
  <c r="H4383" i="33"/>
  <c r="H4382" i="33"/>
  <c r="H4381" i="33"/>
  <c r="H4380" i="33"/>
  <c r="H4379" i="33"/>
  <c r="H4378" i="33"/>
  <c r="H4377" i="33"/>
  <c r="H4376" i="33"/>
  <c r="H4375" i="33"/>
  <c r="H4374" i="33"/>
  <c r="H4373" i="33"/>
  <c r="H4372" i="33"/>
  <c r="H4371" i="33"/>
  <c r="H4370" i="33"/>
  <c r="H4369" i="33"/>
  <c r="H4368" i="33"/>
  <c r="H4367" i="33"/>
  <c r="H4366" i="33"/>
  <c r="H4365" i="33"/>
  <c r="H4364" i="33"/>
  <c r="H4363" i="33"/>
  <c r="H4362" i="33"/>
  <c r="H4361" i="33"/>
  <c r="H4360" i="33"/>
  <c r="H4359" i="33"/>
  <c r="H4358" i="33"/>
  <c r="H4357" i="33"/>
  <c r="H4356" i="33"/>
  <c r="H4355" i="33"/>
  <c r="H4354" i="33"/>
  <c r="H4353" i="33"/>
  <c r="H4352" i="33"/>
  <c r="H4351" i="33"/>
  <c r="H4350" i="33"/>
  <c r="H4349" i="33"/>
  <c r="H4348" i="33"/>
  <c r="H4347" i="33"/>
  <c r="H4346" i="33"/>
  <c r="H4345" i="33"/>
  <c r="H4344" i="33"/>
  <c r="H4343" i="33"/>
  <c r="H4342" i="33"/>
  <c r="H4341" i="33"/>
  <c r="H4340" i="33"/>
  <c r="H4339" i="33"/>
  <c r="H4338" i="33"/>
  <c r="H4337" i="33"/>
  <c r="H4336" i="33"/>
  <c r="H4335" i="33"/>
  <c r="H4334" i="33"/>
  <c r="H4333" i="33"/>
  <c r="H4332" i="33"/>
  <c r="H4331" i="33"/>
  <c r="H4330" i="33"/>
  <c r="H4329" i="33"/>
  <c r="H4328" i="33"/>
  <c r="H4327" i="33"/>
  <c r="H4326" i="33"/>
  <c r="H4325" i="33"/>
  <c r="H4324" i="33"/>
  <c r="H4323" i="33"/>
  <c r="H4322" i="33"/>
  <c r="H4321" i="33"/>
  <c r="H4320" i="33"/>
  <c r="H4319" i="33"/>
  <c r="H4318" i="33"/>
  <c r="H4317" i="33"/>
  <c r="H4316" i="33"/>
  <c r="H4315" i="33"/>
  <c r="H4314" i="33"/>
  <c r="H4313" i="33"/>
  <c r="H4312" i="33"/>
  <c r="H4311" i="33"/>
  <c r="H4310" i="33"/>
  <c r="H4309" i="33"/>
  <c r="H4308" i="33"/>
  <c r="H4307" i="33"/>
  <c r="H4306" i="33"/>
  <c r="H4305" i="33"/>
  <c r="H4304" i="33"/>
  <c r="H4303" i="33"/>
  <c r="H4302" i="33"/>
  <c r="H4301" i="33"/>
  <c r="H4300" i="33"/>
  <c r="H4299" i="33"/>
  <c r="H4298" i="33"/>
  <c r="H4297" i="33"/>
  <c r="H4296" i="33"/>
  <c r="H4295" i="33"/>
  <c r="H4294" i="33"/>
  <c r="H4293" i="33"/>
  <c r="H4292" i="33"/>
  <c r="H4291" i="33"/>
  <c r="H4290" i="33"/>
  <c r="H4289" i="33"/>
  <c r="H4288" i="33"/>
  <c r="H4287" i="33"/>
  <c r="H4286" i="33"/>
  <c r="H4285" i="33"/>
  <c r="H4284" i="33"/>
  <c r="H4283" i="33"/>
  <c r="H4282" i="33"/>
  <c r="H4281" i="33"/>
  <c r="H4280" i="33"/>
  <c r="H4279" i="33"/>
  <c r="H4278" i="33"/>
  <c r="H4277" i="33"/>
  <c r="H4276" i="33"/>
  <c r="H4275" i="33"/>
  <c r="H4274" i="33"/>
  <c r="H4273" i="33"/>
  <c r="H4272" i="33"/>
  <c r="H4271" i="33"/>
  <c r="H4270" i="33"/>
  <c r="H4269" i="33"/>
  <c r="H4268" i="33"/>
  <c r="H4267" i="33"/>
  <c r="H4266" i="33"/>
  <c r="H4265" i="33"/>
  <c r="H4264" i="33"/>
  <c r="H4263" i="33"/>
  <c r="H4262" i="33"/>
  <c r="H4261" i="33"/>
  <c r="H4260" i="33"/>
  <c r="H4259" i="33"/>
  <c r="H4258" i="33"/>
  <c r="H4257" i="33"/>
  <c r="H4256" i="33"/>
  <c r="H4255" i="33"/>
  <c r="H4254" i="33"/>
  <c r="H4253" i="33"/>
  <c r="H4252" i="33"/>
  <c r="H4251" i="33"/>
  <c r="H4250" i="33"/>
  <c r="H4249" i="33"/>
  <c r="H4248" i="33"/>
  <c r="H4247" i="33"/>
  <c r="H4246" i="33"/>
  <c r="H4245" i="33"/>
  <c r="H4244" i="33"/>
  <c r="H4243" i="33"/>
  <c r="H4242" i="33"/>
  <c r="H4241" i="33"/>
  <c r="H4240" i="33"/>
  <c r="H4239" i="33"/>
  <c r="H4238" i="33"/>
  <c r="H4237" i="33"/>
  <c r="H4236" i="33"/>
  <c r="H4235" i="33"/>
  <c r="H4234" i="33"/>
  <c r="H4233" i="33"/>
  <c r="H4232" i="33"/>
  <c r="H4231" i="33"/>
  <c r="H4230" i="33"/>
  <c r="H4229" i="33"/>
  <c r="H4228" i="33"/>
  <c r="H4227" i="33"/>
  <c r="H4226" i="33"/>
  <c r="H4225" i="33"/>
  <c r="H4224" i="33"/>
  <c r="H4223" i="33"/>
  <c r="H4222" i="33"/>
  <c r="H4221" i="33"/>
  <c r="H4220" i="33"/>
  <c r="H4219" i="33"/>
  <c r="H4218" i="33"/>
  <c r="H4217" i="33"/>
  <c r="H4216" i="33"/>
  <c r="H4215" i="33"/>
  <c r="H4214" i="33"/>
  <c r="H4213" i="33"/>
  <c r="H4212" i="33"/>
  <c r="H4211" i="33"/>
  <c r="H4210" i="33"/>
  <c r="H4209" i="33"/>
  <c r="H4208" i="33"/>
  <c r="H4207" i="33"/>
  <c r="H4206" i="33"/>
  <c r="H4205" i="33"/>
  <c r="H4204" i="33"/>
  <c r="H4203" i="33"/>
  <c r="H4202" i="33"/>
  <c r="H4201" i="33"/>
  <c r="H4200" i="33"/>
  <c r="H4199" i="33"/>
  <c r="H4198" i="33"/>
  <c r="H4197" i="33"/>
  <c r="H4196" i="33"/>
  <c r="H4195" i="33"/>
  <c r="H4194" i="33"/>
  <c r="H4193" i="33"/>
  <c r="H4192" i="33"/>
  <c r="H4191" i="33"/>
  <c r="H4190" i="33"/>
  <c r="H4189" i="33"/>
  <c r="H4188" i="33"/>
  <c r="H4187" i="33"/>
  <c r="H4186" i="33"/>
  <c r="H4185" i="33"/>
  <c r="H4184" i="33"/>
  <c r="H4183" i="33"/>
  <c r="H4182" i="33"/>
  <c r="H4181" i="33"/>
  <c r="H4180" i="33"/>
  <c r="H4179" i="33"/>
  <c r="H4178" i="33"/>
  <c r="H4177" i="33"/>
  <c r="H4176" i="33"/>
  <c r="H4175" i="33"/>
  <c r="H4174" i="33"/>
  <c r="H4173" i="33"/>
  <c r="H4172" i="33"/>
  <c r="H4171" i="33"/>
  <c r="H4170" i="33"/>
  <c r="H4169" i="33"/>
  <c r="H4168" i="33"/>
  <c r="H4167" i="33"/>
  <c r="H4166" i="33"/>
  <c r="H4165" i="33"/>
  <c r="H4164" i="33"/>
  <c r="H4163" i="33"/>
  <c r="H4162" i="33"/>
  <c r="H4161" i="33"/>
  <c r="H4160" i="33"/>
  <c r="H4159" i="33"/>
  <c r="H4158" i="33"/>
  <c r="H4157" i="33"/>
  <c r="H4156" i="33"/>
  <c r="H4155" i="33"/>
  <c r="H4154" i="33"/>
  <c r="H4153" i="33"/>
  <c r="H4152" i="33"/>
  <c r="H4151" i="33"/>
  <c r="H4150" i="33"/>
  <c r="H4149" i="33"/>
  <c r="H4148" i="33"/>
  <c r="H4147" i="33"/>
  <c r="H4146" i="33"/>
  <c r="H4145" i="33"/>
  <c r="H4144" i="33"/>
  <c r="H4143" i="33"/>
  <c r="H4142" i="33"/>
  <c r="H4141" i="33"/>
  <c r="H4140" i="33"/>
  <c r="H4139" i="33"/>
  <c r="H4138" i="33"/>
  <c r="H4137" i="33"/>
  <c r="H4136" i="33"/>
  <c r="H4135" i="33"/>
  <c r="H4134" i="33"/>
  <c r="H4133" i="33"/>
  <c r="H4132" i="33"/>
  <c r="H4131" i="33"/>
  <c r="H4130" i="33"/>
  <c r="H4129" i="33"/>
  <c r="H4128" i="33"/>
  <c r="H4127" i="33"/>
  <c r="H4126" i="33"/>
  <c r="H4125" i="33"/>
  <c r="H4124" i="33"/>
  <c r="H4123" i="33"/>
  <c r="H4122" i="33"/>
  <c r="H4121" i="33"/>
  <c r="H4120" i="33"/>
  <c r="H4119" i="33"/>
  <c r="H4118" i="33"/>
  <c r="H4117" i="33"/>
  <c r="H4116" i="33"/>
  <c r="H4115" i="33"/>
  <c r="H4114" i="33"/>
  <c r="H4113" i="33"/>
  <c r="H4112" i="33"/>
  <c r="H4111" i="33"/>
  <c r="H4110" i="33"/>
  <c r="H4109" i="33"/>
  <c r="H4108" i="33"/>
  <c r="H4107" i="33"/>
  <c r="H4106" i="33"/>
  <c r="H4105" i="33"/>
  <c r="H4104" i="33"/>
  <c r="H4103" i="33"/>
  <c r="H4102" i="33"/>
  <c r="H4101" i="33"/>
  <c r="H4100" i="33"/>
  <c r="H4099" i="33"/>
  <c r="H4098" i="33"/>
  <c r="H4097" i="33"/>
  <c r="H4096" i="33"/>
  <c r="H4095" i="33"/>
  <c r="H4094" i="33"/>
  <c r="H4093" i="33"/>
  <c r="H4092" i="33"/>
  <c r="H4091" i="33"/>
  <c r="H4090" i="33"/>
  <c r="H4089" i="33"/>
  <c r="H4088" i="33"/>
  <c r="H4087" i="33"/>
  <c r="H4086" i="33"/>
  <c r="H4085" i="33"/>
  <c r="H4084" i="33"/>
  <c r="H4083" i="33"/>
  <c r="H4082" i="33"/>
  <c r="H4081" i="33"/>
  <c r="H4080" i="33"/>
  <c r="H4079" i="33"/>
  <c r="H4078" i="33"/>
  <c r="H4077" i="33"/>
  <c r="H4076" i="33"/>
  <c r="H4075" i="33"/>
  <c r="H4074" i="33"/>
  <c r="H4073" i="33"/>
  <c r="H4072" i="33"/>
  <c r="H4071" i="33"/>
  <c r="H4070" i="33"/>
  <c r="H4069" i="33"/>
  <c r="H4068" i="33"/>
  <c r="H4067" i="33"/>
  <c r="H4066" i="33"/>
  <c r="H4065" i="33"/>
  <c r="H4064" i="33"/>
  <c r="H4063" i="33"/>
  <c r="H4062" i="33"/>
  <c r="H4061" i="33"/>
  <c r="H4060" i="33"/>
  <c r="H4059" i="33"/>
  <c r="H4058" i="33"/>
  <c r="H4057" i="33"/>
  <c r="H4056" i="33"/>
  <c r="H4055" i="33"/>
  <c r="H4054" i="33"/>
  <c r="H4053" i="33"/>
  <c r="H4052" i="33"/>
  <c r="H4051" i="33"/>
  <c r="H4050" i="33"/>
  <c r="H4049" i="33"/>
  <c r="H4048" i="33"/>
  <c r="H4047" i="33"/>
  <c r="H4046" i="33"/>
  <c r="H4045" i="33"/>
  <c r="H4044" i="33"/>
  <c r="H4043" i="33"/>
  <c r="H4042" i="33"/>
  <c r="H4041" i="33"/>
  <c r="H4040" i="33"/>
  <c r="H4039" i="33"/>
  <c r="H4038" i="33"/>
  <c r="H4037" i="33"/>
  <c r="H4036" i="33"/>
  <c r="H4035" i="33"/>
  <c r="H4034" i="33"/>
  <c r="H4033" i="33"/>
  <c r="H4032" i="33"/>
  <c r="H4031" i="33"/>
  <c r="H4030" i="33"/>
  <c r="H4029" i="33"/>
  <c r="H4028" i="33"/>
  <c r="H4027" i="33"/>
  <c r="H4026" i="33"/>
  <c r="H4025" i="33"/>
  <c r="H4024" i="33"/>
  <c r="H4023" i="33"/>
  <c r="H4022" i="33"/>
  <c r="H4021" i="33"/>
  <c r="H4020" i="33"/>
  <c r="H4019" i="33"/>
  <c r="H4018" i="33"/>
  <c r="H4017" i="33"/>
  <c r="H4016" i="33"/>
  <c r="H4015" i="33"/>
  <c r="H4014" i="33"/>
  <c r="H4013" i="33"/>
  <c r="H4012" i="33"/>
  <c r="H4011" i="33"/>
  <c r="H4010" i="33"/>
  <c r="H4009" i="33"/>
  <c r="H4008" i="33"/>
  <c r="H4007" i="33"/>
  <c r="H4006" i="33"/>
  <c r="H4005" i="33"/>
  <c r="H4004" i="33"/>
  <c r="H4003" i="33"/>
  <c r="H4002" i="33"/>
  <c r="H4001" i="33"/>
  <c r="H4000" i="33"/>
  <c r="H3999" i="33"/>
  <c r="H3998" i="33"/>
  <c r="H3997" i="33"/>
  <c r="H3996" i="33"/>
  <c r="H3995" i="33"/>
  <c r="H3994" i="33"/>
  <c r="H3993" i="33"/>
  <c r="H3992" i="33"/>
  <c r="H3991" i="33"/>
  <c r="H3990" i="33"/>
  <c r="H3989" i="33"/>
  <c r="H3988" i="33"/>
  <c r="H3987" i="33"/>
  <c r="H3986" i="33"/>
  <c r="H3985" i="33"/>
  <c r="H3984" i="33"/>
  <c r="H3983" i="33"/>
  <c r="H3982" i="33"/>
  <c r="H3981" i="33"/>
  <c r="H3980" i="33"/>
  <c r="H3979" i="33"/>
  <c r="H3978" i="33"/>
  <c r="H3977" i="33"/>
  <c r="H3976" i="33"/>
  <c r="H3975" i="33"/>
  <c r="H3974" i="33"/>
  <c r="H3973" i="33"/>
  <c r="H3972" i="33"/>
  <c r="H3971" i="33"/>
  <c r="H3970" i="33"/>
  <c r="H3969" i="33"/>
  <c r="H3968" i="33"/>
  <c r="H3967" i="33"/>
  <c r="H3966" i="33"/>
  <c r="H3965" i="33"/>
  <c r="H3964" i="33"/>
  <c r="H3963" i="33"/>
  <c r="H3962" i="33"/>
  <c r="H3961" i="33"/>
  <c r="H3960" i="33"/>
  <c r="H3959" i="33"/>
  <c r="H3958" i="33"/>
  <c r="H3957" i="33"/>
  <c r="H3956" i="33"/>
  <c r="H3955" i="33"/>
  <c r="H3954" i="33"/>
  <c r="H3953" i="33"/>
  <c r="H3952" i="33"/>
  <c r="H3951" i="33"/>
  <c r="H3950" i="33"/>
  <c r="H3949" i="33"/>
  <c r="H3948" i="33"/>
  <c r="H3947" i="33"/>
  <c r="H3946" i="33"/>
  <c r="H3945" i="33"/>
  <c r="H3944" i="33"/>
  <c r="H3943" i="33"/>
  <c r="H3942" i="33"/>
  <c r="H3941" i="33"/>
  <c r="H3940" i="33"/>
  <c r="H3939" i="33"/>
  <c r="H3938" i="33"/>
  <c r="H3937" i="33"/>
  <c r="H3936" i="33"/>
  <c r="H3935" i="33"/>
  <c r="H3934" i="33"/>
  <c r="H3933" i="33"/>
  <c r="H3932" i="33"/>
  <c r="H3931" i="33"/>
  <c r="H3930" i="33"/>
  <c r="H3929" i="33"/>
  <c r="H3928" i="33"/>
  <c r="H3927" i="33"/>
  <c r="H3926" i="33"/>
  <c r="H3925" i="33"/>
  <c r="H3924" i="33"/>
  <c r="H3923" i="33"/>
  <c r="H3922" i="33"/>
  <c r="H3921" i="33"/>
  <c r="H3920" i="33"/>
  <c r="H3919" i="33"/>
  <c r="H3918" i="33"/>
  <c r="H3917" i="33"/>
  <c r="H3916" i="33"/>
  <c r="H3915" i="33"/>
  <c r="H3914" i="33"/>
  <c r="H3913" i="33"/>
  <c r="H3912" i="33"/>
  <c r="H3911" i="33"/>
  <c r="H3910" i="33"/>
  <c r="H3909" i="33"/>
  <c r="H3908" i="33"/>
  <c r="H3907" i="33"/>
  <c r="H3906" i="33"/>
  <c r="H3905" i="33"/>
  <c r="H3904" i="33"/>
  <c r="H3903" i="33"/>
  <c r="H3902" i="33"/>
  <c r="H3901" i="33"/>
  <c r="H3900" i="33"/>
  <c r="H3899" i="33"/>
  <c r="H3898" i="33"/>
  <c r="H3897" i="33"/>
  <c r="H3896" i="33"/>
  <c r="H3895" i="33"/>
  <c r="H3894" i="33"/>
  <c r="H3893" i="33"/>
  <c r="H3892" i="33"/>
  <c r="H3891" i="33"/>
  <c r="H3890" i="33"/>
  <c r="H3889" i="33"/>
  <c r="H3888" i="33"/>
  <c r="H3887" i="33"/>
  <c r="H3886" i="33"/>
  <c r="H3885" i="33"/>
  <c r="H3884" i="33"/>
  <c r="H3883" i="33"/>
  <c r="H3882" i="33"/>
  <c r="H3881" i="33"/>
  <c r="H3880" i="33"/>
  <c r="H3879" i="33"/>
  <c r="H3878" i="33"/>
  <c r="H3877" i="33"/>
  <c r="H3876" i="33"/>
  <c r="H3875" i="33"/>
  <c r="H3874" i="33"/>
  <c r="H3873" i="33"/>
  <c r="H3872" i="33"/>
  <c r="H3871" i="33"/>
  <c r="H3870" i="33"/>
  <c r="H3869" i="33"/>
  <c r="H3868" i="33"/>
  <c r="H3867" i="33"/>
  <c r="H3866" i="33"/>
  <c r="H3865" i="33"/>
  <c r="H3864" i="33"/>
  <c r="H3863" i="33"/>
  <c r="H3862" i="33"/>
  <c r="H3861" i="33"/>
  <c r="H3860" i="33"/>
  <c r="H3859" i="33"/>
  <c r="H3858" i="33"/>
  <c r="H3857" i="33"/>
  <c r="H3856" i="33"/>
  <c r="H3855" i="33"/>
  <c r="H3854" i="33"/>
  <c r="H3853" i="33"/>
  <c r="H3852" i="33"/>
  <c r="H3851" i="33"/>
  <c r="H3850" i="33"/>
  <c r="H3849" i="33"/>
  <c r="H3848" i="33"/>
  <c r="H3847" i="33"/>
  <c r="H3846" i="33"/>
  <c r="H3845" i="33"/>
  <c r="H3844" i="33"/>
  <c r="H3843" i="33"/>
  <c r="H3842" i="33"/>
  <c r="H3841" i="33"/>
  <c r="H3840" i="33"/>
  <c r="H3839" i="33"/>
  <c r="H3838" i="33"/>
  <c r="H3837" i="33"/>
  <c r="H3836" i="33"/>
  <c r="H3835" i="33"/>
  <c r="H3834" i="33"/>
  <c r="H3833" i="33"/>
  <c r="H3832" i="33"/>
  <c r="H3831" i="33"/>
  <c r="H3830" i="33"/>
  <c r="H3829" i="33"/>
  <c r="H3828" i="33"/>
  <c r="H3827" i="33"/>
  <c r="H3826" i="33"/>
  <c r="H3825" i="33"/>
  <c r="H3824" i="33"/>
  <c r="H3823" i="33"/>
  <c r="H3822" i="33"/>
  <c r="H3821" i="33"/>
  <c r="H3820" i="33"/>
  <c r="H3819" i="33"/>
  <c r="H3818" i="33"/>
  <c r="H3817" i="33"/>
  <c r="H3816" i="33"/>
  <c r="H3815" i="33"/>
  <c r="H3814" i="33"/>
  <c r="H3813" i="33"/>
  <c r="H3812" i="33"/>
  <c r="H3811" i="33"/>
  <c r="H3810" i="33"/>
  <c r="H3809" i="33"/>
  <c r="H3808" i="33"/>
  <c r="H3807" i="33"/>
  <c r="H3806" i="33"/>
  <c r="H3805" i="33"/>
  <c r="H3804" i="33"/>
  <c r="H3803" i="33"/>
  <c r="H3802" i="33"/>
  <c r="H3801" i="33"/>
  <c r="H3800" i="33"/>
  <c r="H3799" i="33"/>
  <c r="H3798" i="33"/>
  <c r="H3797" i="33"/>
  <c r="H3796" i="33"/>
  <c r="H3795" i="33"/>
  <c r="H3794" i="33"/>
  <c r="H3793" i="33"/>
  <c r="H3792" i="33"/>
  <c r="H3791" i="33"/>
  <c r="H3790" i="33"/>
  <c r="H3789" i="33"/>
  <c r="H3788" i="33"/>
  <c r="H3787" i="33"/>
  <c r="H3786" i="33"/>
  <c r="H3785" i="33"/>
  <c r="H3784" i="33"/>
  <c r="H3783" i="33"/>
  <c r="H3782" i="33"/>
  <c r="H3781" i="33"/>
  <c r="H3780" i="33"/>
  <c r="H3779" i="33"/>
  <c r="H3778" i="33"/>
  <c r="H3777" i="33"/>
  <c r="H3776" i="33"/>
  <c r="H3775" i="33"/>
  <c r="H3774" i="33"/>
  <c r="H3773" i="33"/>
  <c r="H3772" i="33"/>
  <c r="H3771" i="33"/>
  <c r="H3770" i="33"/>
  <c r="H3769" i="33"/>
  <c r="H3768" i="33"/>
  <c r="H3767" i="33"/>
  <c r="H3766" i="33"/>
  <c r="H3765" i="33"/>
  <c r="H3764" i="33"/>
  <c r="H3763" i="33"/>
  <c r="H3762" i="33"/>
  <c r="H3761" i="33"/>
  <c r="H3760" i="33"/>
  <c r="H3759" i="33"/>
  <c r="H3758" i="33"/>
  <c r="H3757" i="33"/>
  <c r="H3756" i="33"/>
  <c r="H3755" i="33"/>
  <c r="H3754" i="33"/>
  <c r="H3753" i="33"/>
  <c r="H3752" i="33"/>
  <c r="H3751" i="33"/>
  <c r="H3750" i="33"/>
  <c r="H3749" i="33"/>
  <c r="H3748" i="33"/>
  <c r="H3747" i="33"/>
  <c r="H3746" i="33"/>
  <c r="H3745" i="33"/>
  <c r="H3744" i="33"/>
  <c r="H3743" i="33"/>
  <c r="H3742" i="33"/>
  <c r="H3741" i="33"/>
  <c r="H3740" i="33"/>
  <c r="H3739" i="33"/>
  <c r="H3738" i="33"/>
  <c r="H3737" i="33"/>
  <c r="H3736" i="33"/>
  <c r="H3735" i="33"/>
  <c r="H3734" i="33"/>
  <c r="H3733" i="33"/>
  <c r="H3732" i="33"/>
  <c r="H3731" i="33"/>
  <c r="H3730" i="33"/>
  <c r="H3729" i="33"/>
  <c r="H3728" i="33"/>
  <c r="H3727" i="33"/>
  <c r="H3726" i="33"/>
  <c r="H3725" i="33"/>
  <c r="H3724" i="33"/>
  <c r="H3723" i="33"/>
  <c r="H3722" i="33"/>
  <c r="H3721" i="33"/>
  <c r="H3720" i="33"/>
  <c r="H3719" i="33"/>
  <c r="H3718" i="33"/>
  <c r="H3717" i="33"/>
  <c r="H3716" i="33"/>
  <c r="H3715" i="33"/>
  <c r="H3714" i="33"/>
  <c r="H3713" i="33"/>
  <c r="H3712" i="33"/>
  <c r="H3711" i="33"/>
  <c r="H3710" i="33"/>
  <c r="H3709" i="33"/>
  <c r="H3708" i="33"/>
  <c r="H3707" i="33"/>
  <c r="H3706" i="33"/>
  <c r="H3705" i="33"/>
  <c r="H3704" i="33"/>
  <c r="H3703" i="33"/>
  <c r="H3702" i="33"/>
  <c r="H3701" i="33"/>
  <c r="H3700" i="33"/>
  <c r="H3699" i="33"/>
  <c r="H3698" i="33"/>
  <c r="H3697" i="33"/>
  <c r="H3696" i="33"/>
  <c r="H3695" i="33"/>
  <c r="H3694" i="33"/>
  <c r="H3693" i="33"/>
  <c r="H3692" i="33"/>
  <c r="H3691" i="33"/>
  <c r="H3690" i="33"/>
  <c r="H3689" i="33"/>
  <c r="H3688" i="33"/>
  <c r="H3687" i="33"/>
  <c r="H3686" i="33"/>
  <c r="H3685" i="33"/>
  <c r="H3684" i="33"/>
  <c r="H3683" i="33"/>
  <c r="H3682" i="33"/>
  <c r="H3681" i="33"/>
  <c r="H3680" i="33"/>
  <c r="H3679" i="33"/>
  <c r="H3678" i="33"/>
  <c r="H3677" i="33"/>
  <c r="H3676" i="33"/>
  <c r="H3675" i="33"/>
  <c r="H3674" i="33"/>
  <c r="H3673" i="33"/>
  <c r="H3672" i="33"/>
  <c r="H3671" i="33"/>
  <c r="H3670" i="33"/>
  <c r="H3669" i="33"/>
  <c r="H3668" i="33"/>
  <c r="H3667" i="33"/>
  <c r="H3666" i="33"/>
  <c r="H3665" i="33"/>
  <c r="H3664" i="33"/>
  <c r="H3663" i="33"/>
  <c r="H3662" i="33"/>
  <c r="H3661" i="33"/>
  <c r="H3660" i="33"/>
  <c r="H3659" i="33"/>
  <c r="H3658" i="33"/>
  <c r="H3657" i="33"/>
  <c r="H3656" i="33"/>
  <c r="H3655" i="33"/>
  <c r="H3654" i="33"/>
  <c r="H3653" i="33"/>
  <c r="H3652" i="33"/>
  <c r="H3651" i="33"/>
  <c r="H3650" i="33"/>
  <c r="H3649" i="33"/>
  <c r="H3648" i="33"/>
  <c r="H3647" i="33"/>
  <c r="H3646" i="33"/>
  <c r="H3645" i="33"/>
  <c r="H3644" i="33"/>
  <c r="H3643" i="33"/>
  <c r="H3642" i="33"/>
  <c r="H3641" i="33"/>
  <c r="H3640" i="33"/>
  <c r="H3639" i="33"/>
  <c r="H3638" i="33"/>
  <c r="H3637" i="33"/>
  <c r="H3636" i="33"/>
  <c r="H3635" i="33"/>
  <c r="H3634" i="33"/>
  <c r="H3633" i="33"/>
  <c r="H3632" i="33"/>
  <c r="H3631" i="33"/>
  <c r="H3630" i="33"/>
  <c r="H3629" i="33"/>
  <c r="H3628" i="33"/>
  <c r="H3627" i="33"/>
  <c r="H3626" i="33"/>
  <c r="H3625" i="33"/>
  <c r="H3624" i="33"/>
  <c r="H3623" i="33"/>
  <c r="H3622" i="33"/>
  <c r="H3621" i="33"/>
  <c r="H3620" i="33"/>
  <c r="H3619" i="33"/>
  <c r="H3618" i="33"/>
  <c r="H3617" i="33"/>
  <c r="H3616" i="33"/>
  <c r="H3615" i="33"/>
  <c r="H3614" i="33"/>
  <c r="H3613" i="33"/>
  <c r="H3612" i="33"/>
  <c r="H3611" i="33"/>
  <c r="H3610" i="33"/>
  <c r="H3609" i="33"/>
  <c r="H3608" i="33"/>
  <c r="H3607" i="33"/>
  <c r="H3606" i="33"/>
  <c r="H3605" i="33"/>
  <c r="H3604" i="33"/>
  <c r="H3603" i="33"/>
  <c r="H3602" i="33"/>
  <c r="H3601" i="33"/>
  <c r="H3600" i="33"/>
  <c r="H3599" i="33"/>
  <c r="H3598" i="33"/>
  <c r="H3597" i="33"/>
  <c r="H3596" i="33"/>
  <c r="H3595" i="33"/>
  <c r="H3594" i="33"/>
  <c r="H3593" i="33"/>
  <c r="H3592" i="33"/>
  <c r="H3591" i="33"/>
  <c r="H3590" i="33"/>
  <c r="H3589" i="33"/>
  <c r="H3588" i="33"/>
  <c r="H3587" i="33"/>
  <c r="H3586" i="33"/>
  <c r="H3585" i="33"/>
  <c r="H3584" i="33"/>
  <c r="H3583" i="33"/>
  <c r="H3582" i="33"/>
  <c r="H3581" i="33"/>
  <c r="H3580" i="33"/>
  <c r="H3579" i="33"/>
  <c r="H3578" i="33"/>
  <c r="H3577" i="33"/>
  <c r="H3576" i="33"/>
  <c r="H3575" i="33"/>
  <c r="H3574" i="33"/>
  <c r="H3573" i="33"/>
  <c r="H3572" i="33"/>
  <c r="H3571" i="33"/>
  <c r="H3570" i="33"/>
  <c r="H3569" i="33"/>
  <c r="H3568" i="33"/>
  <c r="H3567" i="33"/>
  <c r="H3566" i="33"/>
  <c r="H3565" i="33"/>
  <c r="H3564" i="33"/>
  <c r="H3563" i="33"/>
  <c r="H3562" i="33"/>
  <c r="H3561" i="33"/>
  <c r="H3560" i="33"/>
  <c r="H3559" i="33"/>
  <c r="H3558" i="33"/>
  <c r="H3557" i="33"/>
  <c r="H3556" i="33"/>
  <c r="H3555" i="33"/>
  <c r="H3554" i="33"/>
  <c r="H3553" i="33"/>
  <c r="H3552" i="33"/>
  <c r="H3551" i="33"/>
  <c r="H3550" i="33"/>
  <c r="H3549" i="33"/>
  <c r="H3548" i="33"/>
  <c r="H3547" i="33"/>
  <c r="H3546" i="33"/>
  <c r="H3545" i="33"/>
  <c r="H3544" i="33"/>
  <c r="H3543" i="33"/>
  <c r="H3542" i="33"/>
  <c r="H3541" i="33"/>
  <c r="H3540" i="33"/>
  <c r="H3539" i="33"/>
  <c r="H3538" i="33"/>
  <c r="H3537" i="33"/>
  <c r="H3536" i="33"/>
  <c r="H3535" i="33"/>
  <c r="H3534" i="33"/>
  <c r="H3533" i="33"/>
  <c r="H3532" i="33"/>
  <c r="H3531" i="33"/>
  <c r="H3530" i="33"/>
  <c r="H3529" i="33"/>
  <c r="H3528" i="33"/>
  <c r="H3527" i="33"/>
  <c r="H3526" i="33"/>
  <c r="H3525" i="33"/>
  <c r="H3524" i="33"/>
  <c r="H3523" i="33"/>
  <c r="H3522" i="33"/>
  <c r="H3521" i="33"/>
  <c r="H3520" i="33"/>
  <c r="H3519" i="33"/>
  <c r="H3518" i="33"/>
  <c r="H3517" i="33"/>
  <c r="H3516" i="33"/>
  <c r="H3515" i="33"/>
  <c r="H3514" i="33"/>
  <c r="H3513" i="33"/>
  <c r="H3512" i="33"/>
  <c r="H3511" i="33"/>
  <c r="H3510" i="33"/>
  <c r="H3509" i="33"/>
  <c r="H3508" i="33"/>
  <c r="H3507" i="33"/>
  <c r="H3506" i="33"/>
  <c r="H3505" i="33"/>
  <c r="H3504" i="33"/>
  <c r="H3503" i="33"/>
  <c r="H3502" i="33"/>
  <c r="H3501" i="33"/>
  <c r="H3500" i="33"/>
  <c r="H3499" i="33"/>
  <c r="H3498" i="33"/>
  <c r="H3497" i="33"/>
  <c r="H3496" i="33"/>
  <c r="H3495" i="33"/>
  <c r="H3494" i="33"/>
  <c r="H3493" i="33"/>
  <c r="H3492" i="33"/>
  <c r="H3491" i="33"/>
  <c r="H3490" i="33"/>
  <c r="H3489" i="33"/>
  <c r="H3488" i="33"/>
  <c r="H3487" i="33"/>
  <c r="H3486" i="33"/>
  <c r="H3485" i="33"/>
  <c r="H3484" i="33"/>
  <c r="H3483" i="33"/>
  <c r="H3482" i="33"/>
  <c r="H3481" i="33"/>
  <c r="H3480" i="33"/>
  <c r="H3479" i="33"/>
  <c r="H3478" i="33"/>
  <c r="H3477" i="33"/>
  <c r="H3476" i="33"/>
  <c r="H3475" i="33"/>
  <c r="H3474" i="33"/>
  <c r="H3473" i="33"/>
  <c r="H3472" i="33"/>
  <c r="H3471" i="33"/>
  <c r="H3470" i="33"/>
  <c r="H3469" i="33"/>
  <c r="H3468" i="33"/>
  <c r="H3467" i="33"/>
  <c r="H3466" i="33"/>
  <c r="H3465" i="33"/>
  <c r="H3464" i="33"/>
  <c r="H3463" i="33"/>
  <c r="H3462" i="33"/>
  <c r="H3461" i="33"/>
  <c r="H3460" i="33"/>
  <c r="H3459" i="33"/>
  <c r="H3458" i="33"/>
  <c r="H3457" i="33"/>
  <c r="H3456" i="33"/>
  <c r="H3455" i="33"/>
  <c r="H3454" i="33"/>
  <c r="H3453" i="33"/>
  <c r="H3452" i="33"/>
  <c r="H3451" i="33"/>
  <c r="H3450" i="33"/>
  <c r="H3449" i="33"/>
  <c r="H3448" i="33"/>
  <c r="H3447" i="33"/>
  <c r="H3446" i="33"/>
  <c r="H3445" i="33"/>
  <c r="H3444" i="33"/>
  <c r="H3443" i="33"/>
  <c r="H3442" i="33"/>
  <c r="H3441" i="33"/>
  <c r="H3440" i="33"/>
  <c r="H3439" i="33"/>
  <c r="H3438" i="33"/>
  <c r="H3437" i="33"/>
  <c r="H3436" i="33"/>
  <c r="H3435" i="33"/>
  <c r="H3434" i="33"/>
  <c r="H3433" i="33"/>
  <c r="H3432" i="33"/>
  <c r="H3431" i="33"/>
  <c r="H3430" i="33"/>
  <c r="H3429" i="33"/>
  <c r="H3428" i="33"/>
  <c r="H3427" i="33"/>
  <c r="H3426" i="33"/>
  <c r="H3425" i="33"/>
  <c r="H3424" i="33"/>
  <c r="H3423" i="33"/>
  <c r="H3422" i="33"/>
  <c r="H3421" i="33"/>
  <c r="H3420" i="33"/>
  <c r="H3419" i="33"/>
  <c r="H3418" i="33"/>
  <c r="H3417" i="33"/>
  <c r="H3416" i="33"/>
  <c r="H3415" i="33"/>
  <c r="H3414" i="33"/>
  <c r="H3413" i="33"/>
  <c r="H3412" i="33"/>
  <c r="H3411" i="33"/>
  <c r="H3410" i="33"/>
  <c r="H3409" i="33"/>
  <c r="H3408" i="33"/>
  <c r="H3407" i="33"/>
  <c r="H3406" i="33"/>
  <c r="H3405" i="33"/>
  <c r="H3404" i="33"/>
  <c r="H3403" i="33"/>
  <c r="H3402" i="33"/>
  <c r="H3401" i="33"/>
  <c r="H3400" i="33"/>
  <c r="H3399" i="33"/>
  <c r="H3398" i="33"/>
  <c r="H3397" i="33"/>
  <c r="H3396" i="33"/>
  <c r="H3395" i="33"/>
  <c r="H3394" i="33"/>
  <c r="H3393" i="33"/>
  <c r="H3392" i="33"/>
  <c r="H3391" i="33"/>
  <c r="H3390" i="33"/>
  <c r="H3389" i="33"/>
  <c r="H3388" i="33"/>
  <c r="H3387" i="33"/>
  <c r="H3386" i="33"/>
  <c r="H3385" i="33"/>
  <c r="H3384" i="33"/>
  <c r="H3383" i="33"/>
  <c r="H3382" i="33"/>
  <c r="H3381" i="33"/>
  <c r="H3380" i="33"/>
  <c r="H3379" i="33"/>
  <c r="H3378" i="33"/>
  <c r="H3377" i="33"/>
  <c r="H3376" i="33"/>
  <c r="H3375" i="33"/>
  <c r="H3374" i="33"/>
  <c r="H3373" i="33"/>
  <c r="H3372" i="33"/>
  <c r="H3371" i="33"/>
  <c r="H3370" i="33"/>
  <c r="H3369" i="33"/>
  <c r="H3368" i="33"/>
  <c r="H3367" i="33"/>
  <c r="H3366" i="33"/>
  <c r="H3365" i="33"/>
  <c r="H3364" i="33"/>
  <c r="H3363" i="33"/>
  <c r="H3362" i="33"/>
  <c r="H3361" i="33"/>
  <c r="H3360" i="33"/>
  <c r="H3359" i="33"/>
  <c r="H3358" i="33"/>
  <c r="H3357" i="33"/>
  <c r="H3356" i="33"/>
  <c r="H3355" i="33"/>
  <c r="H3354" i="33"/>
  <c r="H3353" i="33"/>
  <c r="H3352" i="33"/>
  <c r="H3351" i="33"/>
  <c r="H3350" i="33"/>
  <c r="H3349" i="33"/>
  <c r="H3348" i="33"/>
  <c r="H3347" i="33"/>
  <c r="H3346" i="33"/>
  <c r="H3345" i="33"/>
  <c r="H3344" i="33"/>
  <c r="H3343" i="33"/>
  <c r="H3342" i="33"/>
  <c r="H3341" i="33"/>
  <c r="H3340" i="33"/>
  <c r="H3339" i="33"/>
  <c r="H3338" i="33"/>
  <c r="H3337" i="33"/>
  <c r="H3336" i="33"/>
  <c r="H3335" i="33"/>
  <c r="H3334" i="33"/>
  <c r="H3333" i="33"/>
  <c r="H3332" i="33"/>
  <c r="H3331" i="33"/>
  <c r="H3330" i="33"/>
  <c r="H3329" i="33"/>
  <c r="H3328" i="33"/>
  <c r="H3327" i="33"/>
  <c r="H3326" i="33"/>
  <c r="H3325" i="33"/>
  <c r="H3324" i="33"/>
  <c r="H3323" i="33"/>
  <c r="H3322" i="33"/>
  <c r="H3321" i="33"/>
  <c r="H3320" i="33"/>
  <c r="H3319" i="33"/>
  <c r="H3318" i="33"/>
  <c r="H3317" i="33"/>
  <c r="H3316" i="33"/>
  <c r="H3315" i="33"/>
  <c r="H3314" i="33"/>
  <c r="H3313" i="33"/>
  <c r="H3312" i="33"/>
  <c r="H3311" i="33"/>
  <c r="H3310" i="33"/>
  <c r="H3309" i="33"/>
  <c r="H3308" i="33"/>
  <c r="H3307" i="33"/>
  <c r="H3306" i="33"/>
  <c r="H3305" i="33"/>
  <c r="H3304" i="33"/>
  <c r="H3303" i="33"/>
  <c r="H3302" i="33"/>
  <c r="H3301" i="33"/>
  <c r="H3300" i="33"/>
  <c r="H3299" i="33"/>
  <c r="H3298" i="33"/>
  <c r="H3297" i="33"/>
  <c r="H3296" i="33"/>
  <c r="H3295" i="33"/>
  <c r="H3294" i="33"/>
  <c r="H3293" i="33"/>
  <c r="H3292" i="33"/>
  <c r="H3291" i="33"/>
  <c r="H3290" i="33"/>
  <c r="H3289" i="33"/>
  <c r="H3288" i="33"/>
  <c r="H3287" i="33"/>
  <c r="H3286" i="33"/>
  <c r="H3285" i="33"/>
  <c r="H3284" i="33"/>
  <c r="H3283" i="33"/>
  <c r="H3282" i="33"/>
  <c r="H3281" i="33"/>
  <c r="H3280" i="33"/>
  <c r="H3279" i="33"/>
  <c r="H3278" i="33"/>
  <c r="H3277" i="33"/>
  <c r="H3276" i="33"/>
  <c r="H3275" i="33"/>
  <c r="H3274" i="33"/>
  <c r="H3273" i="33"/>
  <c r="H3272" i="33"/>
  <c r="H3271" i="33"/>
  <c r="H3270" i="33"/>
  <c r="H3269" i="33"/>
  <c r="H3268" i="33"/>
  <c r="H3267" i="33"/>
  <c r="H3266" i="33"/>
  <c r="H3265" i="33"/>
  <c r="H3264" i="33"/>
  <c r="H3263" i="33"/>
  <c r="H3262" i="33"/>
  <c r="H3261" i="33"/>
  <c r="H3260" i="33"/>
  <c r="H3259" i="33"/>
  <c r="H3258" i="33"/>
  <c r="H3257" i="33"/>
  <c r="H3256" i="33"/>
  <c r="H3255" i="33"/>
  <c r="H3254" i="33"/>
  <c r="H3253" i="33"/>
  <c r="H3252" i="33"/>
  <c r="H3251" i="33"/>
  <c r="H3250" i="33"/>
  <c r="H3249" i="33"/>
  <c r="H3248" i="33"/>
  <c r="H3247" i="33"/>
  <c r="H3246" i="33"/>
  <c r="H3245" i="33"/>
  <c r="H3244" i="33"/>
  <c r="H3243" i="33"/>
  <c r="H3242" i="33"/>
  <c r="H3241" i="33"/>
  <c r="H3240" i="33"/>
  <c r="H3239" i="33"/>
  <c r="H3238" i="33"/>
  <c r="H3237" i="33"/>
  <c r="H3236" i="33"/>
  <c r="H3235" i="33"/>
  <c r="H3234" i="33"/>
  <c r="H3233" i="33"/>
  <c r="H3232" i="33"/>
  <c r="H3231" i="33"/>
  <c r="H3230" i="33"/>
  <c r="H3229" i="33"/>
  <c r="H3228" i="33"/>
  <c r="H3227" i="33"/>
  <c r="H3226" i="33"/>
  <c r="H3225" i="33"/>
  <c r="H3224" i="33"/>
  <c r="H3223" i="33"/>
  <c r="H3222" i="33"/>
  <c r="H3221" i="33"/>
  <c r="H3220" i="33"/>
  <c r="H3219" i="33"/>
  <c r="H3218" i="33"/>
  <c r="H3217" i="33"/>
  <c r="H3216" i="33"/>
  <c r="H3215" i="33"/>
  <c r="H3214" i="33"/>
  <c r="H3213" i="33"/>
  <c r="H3212" i="33"/>
  <c r="H3211" i="33"/>
  <c r="H3210" i="33"/>
  <c r="H3209" i="33"/>
  <c r="H3208" i="33"/>
  <c r="H3207" i="33"/>
  <c r="H3206" i="33"/>
  <c r="H3205" i="33"/>
  <c r="H3204" i="33"/>
  <c r="H3203" i="33"/>
  <c r="H3202" i="33"/>
  <c r="H3201" i="33"/>
  <c r="H3200" i="33"/>
  <c r="H3199" i="33"/>
  <c r="H3198" i="33"/>
  <c r="H3197" i="33"/>
  <c r="H3196" i="33"/>
  <c r="H3195" i="33"/>
  <c r="H3194" i="33"/>
  <c r="H3193" i="33"/>
  <c r="H3192" i="33"/>
  <c r="H3191" i="33"/>
  <c r="H3190" i="33"/>
  <c r="H3189" i="33"/>
  <c r="H3188" i="33"/>
  <c r="H3187" i="33"/>
  <c r="H3186" i="33"/>
  <c r="H3185" i="33"/>
  <c r="H3184" i="33"/>
  <c r="H3183" i="33"/>
  <c r="H3182" i="33"/>
  <c r="H3181" i="33"/>
  <c r="H3180" i="33"/>
  <c r="H3179" i="33"/>
  <c r="H3178" i="33"/>
  <c r="H3177" i="33"/>
  <c r="H3176" i="33"/>
  <c r="H3175" i="33"/>
  <c r="H3174" i="33"/>
  <c r="H3173" i="33"/>
  <c r="H3172" i="33"/>
  <c r="H3171" i="33"/>
  <c r="H3170" i="33"/>
  <c r="H3169" i="33"/>
  <c r="H3168" i="33"/>
  <c r="H3167" i="33"/>
  <c r="H3166" i="33"/>
  <c r="H3165" i="33"/>
  <c r="H3164" i="33"/>
  <c r="H3163" i="33"/>
  <c r="H3162" i="33"/>
  <c r="H3161" i="33"/>
  <c r="H3160" i="33"/>
  <c r="H3159" i="33"/>
  <c r="H3158" i="33"/>
  <c r="H3157" i="33"/>
  <c r="H3156" i="33"/>
  <c r="H3155" i="33"/>
  <c r="H3154" i="33"/>
  <c r="H3153" i="33"/>
  <c r="H3152" i="33"/>
  <c r="H3151" i="33"/>
  <c r="H3150" i="33"/>
  <c r="H3149" i="33"/>
  <c r="H3148" i="33"/>
  <c r="H3147" i="33"/>
  <c r="H3146" i="33"/>
  <c r="H3145" i="33"/>
  <c r="H3144" i="33"/>
  <c r="H3143" i="33"/>
  <c r="H3142" i="33"/>
  <c r="H3141" i="33"/>
  <c r="H3140" i="33"/>
  <c r="H3139" i="33"/>
  <c r="H3138" i="33"/>
  <c r="H3137" i="33"/>
  <c r="H3136" i="33"/>
  <c r="H3135" i="33"/>
  <c r="H3134" i="33"/>
  <c r="H3133" i="33"/>
  <c r="H3132" i="33"/>
  <c r="H3131" i="33"/>
  <c r="H3130" i="33"/>
  <c r="H3129" i="33"/>
  <c r="H3128" i="33"/>
  <c r="H3127" i="33"/>
  <c r="H3126" i="33"/>
  <c r="H3125" i="33"/>
  <c r="H3124" i="33"/>
  <c r="H3123" i="33"/>
  <c r="H3122" i="33"/>
  <c r="H3121" i="33"/>
  <c r="H3120" i="33"/>
  <c r="H3119" i="33"/>
  <c r="H3118" i="33"/>
  <c r="H3117" i="33"/>
  <c r="H3116" i="33"/>
  <c r="H3115" i="33"/>
  <c r="H3114" i="33"/>
  <c r="H3113" i="33"/>
  <c r="H3112" i="33"/>
  <c r="H3111" i="33"/>
  <c r="H3110" i="33"/>
  <c r="H3109" i="33"/>
  <c r="H3108" i="33"/>
  <c r="H3107" i="33"/>
  <c r="H3106" i="33"/>
  <c r="H3105" i="33"/>
  <c r="H3104" i="33"/>
  <c r="H3103" i="33"/>
  <c r="H3102" i="33"/>
  <c r="H3101" i="33"/>
  <c r="H3100" i="33"/>
  <c r="H3099" i="33"/>
  <c r="H3098" i="33"/>
  <c r="H3097" i="33"/>
  <c r="H3096" i="33"/>
  <c r="H3095" i="33"/>
  <c r="H3094" i="33"/>
  <c r="H3093" i="33"/>
  <c r="H3092" i="33"/>
  <c r="H3091" i="33"/>
  <c r="H3090" i="33"/>
  <c r="H3089" i="33"/>
  <c r="H3088" i="33"/>
  <c r="H3087" i="33"/>
  <c r="H3086" i="33"/>
  <c r="H3085" i="33"/>
  <c r="H3084" i="33"/>
  <c r="H3083" i="33"/>
  <c r="H3082" i="33"/>
  <c r="H3081" i="33"/>
  <c r="H3080" i="33"/>
  <c r="H3079" i="33"/>
  <c r="H3078" i="33"/>
  <c r="H3077" i="33"/>
  <c r="H3076" i="33"/>
  <c r="H3075" i="33"/>
  <c r="H3074" i="33"/>
  <c r="H3073" i="33"/>
  <c r="H3072" i="33"/>
  <c r="H3071" i="33"/>
  <c r="H3070" i="33"/>
  <c r="H3069" i="33"/>
  <c r="H3068" i="33"/>
  <c r="H3067" i="33"/>
  <c r="H3066" i="33"/>
  <c r="H3065" i="33"/>
  <c r="H3064" i="33"/>
  <c r="H3063" i="33"/>
  <c r="H3062" i="33"/>
  <c r="H3061" i="33"/>
  <c r="H3060" i="33"/>
  <c r="H3059" i="33"/>
  <c r="H3058" i="33"/>
  <c r="H3057" i="33"/>
  <c r="H3056" i="33"/>
  <c r="H3055" i="33"/>
  <c r="H3054" i="33"/>
  <c r="H3053" i="33"/>
  <c r="H3052" i="33"/>
  <c r="H3051" i="33"/>
  <c r="H3050" i="33"/>
  <c r="H3049" i="33"/>
  <c r="H3048" i="33"/>
  <c r="H3047" i="33"/>
  <c r="H3046" i="33"/>
  <c r="H3045" i="33"/>
  <c r="H3044" i="33"/>
  <c r="H3043" i="33"/>
  <c r="H3042" i="33"/>
  <c r="H3041" i="33"/>
  <c r="H3040" i="33"/>
  <c r="H3039" i="33"/>
  <c r="H3038" i="33"/>
  <c r="H3037" i="33"/>
  <c r="H3036" i="33"/>
  <c r="H3035" i="33"/>
  <c r="H3034" i="33"/>
  <c r="H3033" i="33"/>
  <c r="H3032" i="33"/>
  <c r="H3031" i="33"/>
  <c r="H3030" i="33"/>
  <c r="H3029" i="33"/>
  <c r="H3028" i="33"/>
  <c r="H3027" i="33"/>
  <c r="H3026" i="33"/>
  <c r="H3025" i="33"/>
  <c r="H3024" i="33"/>
  <c r="H3023" i="33"/>
  <c r="H3022" i="33"/>
  <c r="H3021" i="33"/>
  <c r="H3020" i="33"/>
  <c r="H3019" i="33"/>
  <c r="H3018" i="33"/>
  <c r="H3017" i="33"/>
  <c r="H3016" i="33"/>
  <c r="H3015" i="33"/>
  <c r="H3014" i="33"/>
  <c r="H3013" i="33"/>
  <c r="H3012" i="33"/>
  <c r="H3011" i="33"/>
  <c r="H3010" i="33"/>
  <c r="H3009" i="33"/>
  <c r="H3008" i="33"/>
  <c r="H3007" i="33"/>
  <c r="H3006" i="33"/>
  <c r="H3005" i="33"/>
  <c r="H3004" i="33"/>
  <c r="H3003" i="33"/>
  <c r="H3002" i="33"/>
  <c r="H3001" i="33"/>
  <c r="H3000" i="33"/>
  <c r="H2999" i="33"/>
  <c r="H2998" i="33"/>
  <c r="H2997" i="33"/>
  <c r="H2996" i="33"/>
  <c r="H2995" i="33"/>
  <c r="H2994" i="33"/>
  <c r="H2993" i="33"/>
  <c r="H2992" i="33"/>
  <c r="H2991" i="33"/>
  <c r="H2990" i="33"/>
  <c r="H2989" i="33"/>
  <c r="H2988" i="33"/>
  <c r="H2987" i="33"/>
  <c r="H2986" i="33"/>
  <c r="H2985" i="33"/>
  <c r="H2984" i="33"/>
  <c r="H2983" i="33"/>
  <c r="H2982" i="33"/>
  <c r="H2981" i="33"/>
  <c r="H2980" i="33"/>
  <c r="H2979" i="33"/>
  <c r="H2978" i="33"/>
  <c r="H2977" i="33"/>
  <c r="H2976" i="33"/>
  <c r="H2975" i="33"/>
  <c r="H2974" i="33"/>
  <c r="H2973" i="33"/>
  <c r="H2972" i="33"/>
  <c r="H2971" i="33"/>
  <c r="H2970" i="33"/>
  <c r="H2969" i="33"/>
  <c r="H2968" i="33"/>
  <c r="H2967" i="33"/>
  <c r="H2966" i="33"/>
  <c r="H2965" i="33"/>
  <c r="H2964" i="33"/>
  <c r="H2963" i="33"/>
  <c r="H2962" i="33"/>
  <c r="H2961" i="33"/>
  <c r="H2960" i="33"/>
  <c r="H2959" i="33"/>
  <c r="H2958" i="33"/>
  <c r="H2957" i="33"/>
  <c r="H2956" i="33"/>
  <c r="H2955" i="33"/>
  <c r="H2954" i="33"/>
  <c r="H2953" i="33"/>
  <c r="H2952" i="33"/>
  <c r="H2951" i="33"/>
  <c r="H2950" i="33"/>
  <c r="H2949" i="33"/>
  <c r="H2948" i="33"/>
  <c r="H2947" i="33"/>
  <c r="H2946" i="33"/>
  <c r="H2945" i="33"/>
  <c r="H2944" i="33"/>
  <c r="H2943" i="33"/>
  <c r="H2942" i="33"/>
  <c r="H2941" i="33"/>
  <c r="H2940" i="33"/>
  <c r="H2939" i="33"/>
  <c r="H2938" i="33"/>
  <c r="H2937" i="33"/>
  <c r="H2936" i="33"/>
  <c r="H2935" i="33"/>
  <c r="H2934" i="33"/>
  <c r="H2933" i="33"/>
  <c r="H2932" i="33"/>
  <c r="H2931" i="33"/>
  <c r="H2930" i="33"/>
  <c r="H2929" i="33"/>
  <c r="H2928" i="33"/>
  <c r="H2927" i="33"/>
  <c r="H2926" i="33"/>
  <c r="H2925" i="33"/>
  <c r="H2924" i="33"/>
  <c r="H2923" i="33"/>
  <c r="H2922" i="33"/>
  <c r="H2921" i="33"/>
  <c r="H2920" i="33"/>
  <c r="H2919" i="33"/>
  <c r="H2918" i="33"/>
  <c r="H2917" i="33"/>
  <c r="H2916" i="33"/>
  <c r="H2915" i="33"/>
  <c r="H2914" i="33"/>
  <c r="H2913" i="33"/>
  <c r="H2912" i="33"/>
  <c r="H2911" i="33"/>
  <c r="H2910" i="33"/>
  <c r="H2909" i="33"/>
  <c r="H2908" i="33"/>
  <c r="H2907" i="33"/>
  <c r="H2906" i="33"/>
  <c r="H2905" i="33"/>
  <c r="H2904" i="33"/>
  <c r="H2903" i="33"/>
  <c r="H2902" i="33"/>
  <c r="H2901" i="33"/>
  <c r="H2900" i="33"/>
  <c r="H2899" i="33"/>
  <c r="H2898" i="33"/>
  <c r="H2897" i="33"/>
  <c r="H2896" i="33"/>
  <c r="H2895" i="33"/>
  <c r="H2894" i="33"/>
  <c r="H2893" i="33"/>
  <c r="H2892" i="33"/>
  <c r="H2891" i="33"/>
  <c r="H2890" i="33"/>
  <c r="H2889" i="33"/>
  <c r="H2888" i="33"/>
  <c r="H2887" i="33"/>
  <c r="H2886" i="33"/>
  <c r="H2885" i="33"/>
  <c r="H2884" i="33"/>
  <c r="H2883" i="33"/>
  <c r="H2882" i="33"/>
  <c r="H2881" i="33"/>
  <c r="H2880" i="33"/>
  <c r="H2879" i="33"/>
  <c r="H2878" i="33"/>
  <c r="H2877" i="33"/>
  <c r="H2876" i="33"/>
  <c r="H2875" i="33"/>
  <c r="H2874" i="33"/>
  <c r="H2873" i="33"/>
  <c r="H2872" i="33"/>
  <c r="H2871" i="33"/>
  <c r="H2870" i="33"/>
  <c r="H2869" i="33"/>
  <c r="H2868" i="33"/>
  <c r="H2867" i="33"/>
  <c r="H2866" i="33"/>
  <c r="H2865" i="33"/>
  <c r="H2864" i="33"/>
  <c r="H2863" i="33"/>
  <c r="H2862" i="33"/>
  <c r="H2861" i="33"/>
  <c r="H2860" i="33"/>
  <c r="H2859" i="33"/>
  <c r="H2858" i="33"/>
  <c r="H2857" i="33"/>
  <c r="H2856" i="33"/>
  <c r="H2855" i="33"/>
  <c r="H2854" i="33"/>
  <c r="H2853" i="33"/>
  <c r="H2852" i="33"/>
  <c r="H2851" i="33"/>
  <c r="H2850" i="33"/>
  <c r="H2849" i="33"/>
  <c r="H2848" i="33"/>
  <c r="H2847" i="33"/>
  <c r="H2846" i="33"/>
  <c r="H2845" i="33"/>
  <c r="H2844" i="33"/>
  <c r="H2843" i="33"/>
  <c r="H2842" i="33"/>
  <c r="H2841" i="33"/>
  <c r="H2840" i="33"/>
  <c r="H2839" i="33"/>
  <c r="H2838" i="33"/>
  <c r="H2837" i="33"/>
  <c r="H2836" i="33"/>
  <c r="H2835" i="33"/>
  <c r="H2834" i="33"/>
  <c r="H2833" i="33"/>
  <c r="H2832" i="33"/>
  <c r="H2831" i="33"/>
  <c r="H2830" i="33"/>
  <c r="H2829" i="33"/>
  <c r="H2828" i="33"/>
  <c r="H2827" i="33"/>
  <c r="H2826" i="33"/>
  <c r="H2825" i="33"/>
  <c r="H2824" i="33"/>
  <c r="H2823" i="33"/>
  <c r="H2822" i="33"/>
  <c r="H2821" i="33"/>
  <c r="H2820" i="33"/>
  <c r="H2819" i="33"/>
  <c r="H2818" i="33"/>
  <c r="H2817" i="33"/>
  <c r="H2816" i="33"/>
  <c r="H2815" i="33"/>
  <c r="H2814" i="33"/>
  <c r="H2813" i="33"/>
  <c r="H2812" i="33"/>
  <c r="H2811" i="33"/>
  <c r="H2810" i="33"/>
  <c r="H2809" i="33"/>
  <c r="H2808" i="33"/>
  <c r="H2807" i="33"/>
  <c r="H2806" i="33"/>
  <c r="H2805" i="33"/>
  <c r="H2804" i="33"/>
  <c r="H2803" i="33"/>
  <c r="H2802" i="33"/>
  <c r="H2801" i="33"/>
  <c r="H2800" i="33"/>
  <c r="H2799" i="33"/>
  <c r="H2798" i="33"/>
  <c r="H2797" i="33"/>
  <c r="H2796" i="33"/>
  <c r="H2795" i="33"/>
  <c r="H2794" i="33"/>
  <c r="H2793" i="33"/>
  <c r="H2792" i="33"/>
  <c r="H2791" i="33"/>
  <c r="H2790" i="33"/>
  <c r="H2789" i="33"/>
  <c r="H2788" i="33"/>
  <c r="H2787" i="33"/>
  <c r="H2786" i="33"/>
  <c r="H2785" i="33"/>
  <c r="H2784" i="33"/>
  <c r="H2783" i="33"/>
  <c r="H2782" i="33"/>
  <c r="H2781" i="33"/>
  <c r="H2780" i="33"/>
  <c r="H2779" i="33"/>
  <c r="H2778" i="33"/>
  <c r="H2777" i="33"/>
  <c r="H2776" i="33"/>
  <c r="H2775" i="33"/>
  <c r="H2774" i="33"/>
  <c r="H2773" i="33"/>
  <c r="H2772" i="33"/>
  <c r="H2771" i="33"/>
  <c r="H2770" i="33"/>
  <c r="H2769" i="33"/>
  <c r="H2768" i="33"/>
  <c r="H2767" i="33"/>
  <c r="H2766" i="33"/>
  <c r="H2765" i="33"/>
  <c r="H2764" i="33"/>
  <c r="H2763" i="33"/>
  <c r="H2762" i="33"/>
  <c r="H2761" i="33"/>
  <c r="H2760" i="33"/>
  <c r="H2759" i="33"/>
  <c r="H2758" i="33"/>
  <c r="H2757" i="33"/>
  <c r="H2756" i="33"/>
  <c r="H2755" i="33"/>
  <c r="H2754" i="33"/>
  <c r="H2753" i="33"/>
  <c r="H2752" i="33"/>
  <c r="H2751" i="33"/>
  <c r="H2750" i="33"/>
  <c r="H2749" i="33"/>
  <c r="H2748" i="33"/>
  <c r="H2747" i="33"/>
  <c r="H2746" i="33"/>
  <c r="H2745" i="33"/>
  <c r="H2744" i="33"/>
  <c r="H2743" i="33"/>
  <c r="H2742" i="33"/>
  <c r="H2741" i="33"/>
  <c r="H2740" i="33"/>
  <c r="H2739" i="33"/>
  <c r="H2738" i="33"/>
  <c r="H2737" i="33"/>
  <c r="H2736" i="33"/>
  <c r="H2735" i="33"/>
  <c r="H2734" i="33"/>
  <c r="H2733" i="33"/>
  <c r="H2732" i="33"/>
  <c r="H2731" i="33"/>
  <c r="H2730" i="33"/>
  <c r="H2729" i="33"/>
  <c r="H2728" i="33"/>
  <c r="H2727" i="33"/>
  <c r="H2726" i="33"/>
  <c r="H2725" i="33"/>
  <c r="H2724" i="33"/>
  <c r="H2723" i="33"/>
  <c r="H2722" i="33"/>
  <c r="H2721" i="33"/>
  <c r="H2720" i="33"/>
  <c r="H2719" i="33"/>
  <c r="H2718" i="33"/>
  <c r="H2717" i="33"/>
  <c r="H2716" i="33"/>
  <c r="H2715" i="33"/>
  <c r="H2714" i="33"/>
  <c r="H2713" i="33"/>
  <c r="H2712" i="33"/>
  <c r="H2711" i="33"/>
  <c r="H2710" i="33"/>
  <c r="H2709" i="33"/>
  <c r="H2708" i="33"/>
  <c r="H2707" i="33"/>
  <c r="H2706" i="33"/>
  <c r="H2705" i="33"/>
  <c r="H2704" i="33"/>
  <c r="H2703" i="33"/>
  <c r="H2702" i="33"/>
  <c r="H2701" i="33"/>
  <c r="H2700" i="33"/>
  <c r="H2699" i="33"/>
  <c r="H2698" i="33"/>
  <c r="H2697" i="33"/>
  <c r="H2696" i="33"/>
  <c r="H2695" i="33"/>
  <c r="H2694" i="33"/>
  <c r="H2693" i="33"/>
  <c r="H2692" i="33"/>
  <c r="H2691" i="33"/>
  <c r="H2690" i="33"/>
  <c r="H2689" i="33"/>
  <c r="H2688" i="33"/>
  <c r="H2687" i="33"/>
  <c r="H2686" i="33"/>
  <c r="H2685" i="33"/>
  <c r="H2684" i="33"/>
  <c r="H2683" i="33"/>
  <c r="H2682" i="33"/>
  <c r="H2681" i="33"/>
  <c r="H2680" i="33"/>
  <c r="H2679" i="33"/>
  <c r="H2678" i="33"/>
  <c r="H2677" i="33"/>
  <c r="H2676" i="33"/>
  <c r="H2675" i="33"/>
  <c r="H2674" i="33"/>
  <c r="H2673" i="33"/>
  <c r="H2672" i="33"/>
  <c r="H2671" i="33"/>
  <c r="H2670" i="33"/>
  <c r="H2669" i="33"/>
  <c r="H2668" i="33"/>
  <c r="H2667" i="33"/>
  <c r="H2666" i="33"/>
  <c r="H2665" i="33"/>
  <c r="H2664" i="33"/>
  <c r="H2663" i="33"/>
  <c r="H2662" i="33"/>
  <c r="H2661" i="33"/>
  <c r="H2660" i="33"/>
  <c r="H2659" i="33"/>
  <c r="H2658" i="33"/>
  <c r="H2657" i="33"/>
  <c r="H2656" i="33"/>
  <c r="H2655" i="33"/>
  <c r="H2654" i="33"/>
  <c r="H2653" i="33"/>
  <c r="H2652" i="33"/>
  <c r="H2651" i="33"/>
  <c r="H2650" i="33"/>
  <c r="H2649" i="33"/>
  <c r="H2648" i="33"/>
  <c r="H2647" i="33"/>
  <c r="H2646" i="33"/>
  <c r="H2645" i="33"/>
  <c r="H2644" i="33"/>
  <c r="H2643" i="33"/>
  <c r="H2642" i="33"/>
  <c r="H2641" i="33"/>
  <c r="H2640" i="33"/>
  <c r="H2639" i="33"/>
  <c r="H2638" i="33"/>
  <c r="H2637" i="33"/>
  <c r="H2636" i="33"/>
  <c r="H2635" i="33"/>
  <c r="H2634" i="33"/>
  <c r="H2633" i="33"/>
  <c r="H2632" i="33"/>
  <c r="H2631" i="33"/>
  <c r="H2630" i="33"/>
  <c r="H2629" i="33"/>
  <c r="H2628" i="33"/>
  <c r="H2627" i="33"/>
  <c r="H2626" i="33"/>
  <c r="H2625" i="33"/>
  <c r="H2624" i="33"/>
  <c r="H2623" i="33"/>
  <c r="H2622" i="33"/>
  <c r="H2621" i="33"/>
  <c r="H2620" i="33"/>
  <c r="H2619" i="33"/>
  <c r="H2618" i="33"/>
  <c r="H2617" i="33"/>
  <c r="H2616" i="33"/>
  <c r="H2615" i="33"/>
  <c r="H2614" i="33"/>
  <c r="H2613" i="33"/>
  <c r="H2612" i="33"/>
  <c r="H2611" i="33"/>
  <c r="H2610" i="33"/>
  <c r="H2609" i="33"/>
  <c r="H2608" i="33"/>
  <c r="H2607" i="33"/>
  <c r="H2606" i="33"/>
  <c r="H2605" i="33"/>
  <c r="H2604" i="33"/>
  <c r="H2603" i="33"/>
  <c r="H2602" i="33"/>
  <c r="H2601" i="33"/>
  <c r="H2600" i="33"/>
  <c r="H2599" i="33"/>
  <c r="H2598" i="33"/>
  <c r="H2597" i="33"/>
  <c r="H2596" i="33"/>
  <c r="H2595" i="33"/>
  <c r="H2594" i="33"/>
  <c r="H2593" i="33"/>
  <c r="H2592" i="33"/>
  <c r="H2591" i="33"/>
  <c r="H2590" i="33"/>
  <c r="H2589" i="33"/>
  <c r="H2588" i="33"/>
  <c r="H2587" i="33"/>
  <c r="H2586" i="33"/>
  <c r="H2585" i="33"/>
  <c r="H2584" i="33"/>
  <c r="H2583" i="33"/>
  <c r="H2582" i="33"/>
  <c r="H2581" i="33"/>
  <c r="H2580" i="33"/>
  <c r="H2579" i="33"/>
  <c r="H2578" i="33"/>
  <c r="H2577" i="33"/>
  <c r="H2576" i="33"/>
  <c r="H2575" i="33"/>
  <c r="H2574" i="33"/>
  <c r="H2573" i="33"/>
  <c r="H2572" i="33"/>
  <c r="H2571" i="33"/>
  <c r="H2570" i="33"/>
  <c r="H2569" i="33"/>
  <c r="H2568" i="33"/>
  <c r="H2567" i="33"/>
  <c r="H2566" i="33"/>
  <c r="H2565" i="33"/>
  <c r="H2564" i="33"/>
  <c r="H2563" i="33"/>
  <c r="H2562" i="33"/>
  <c r="H2561" i="33"/>
  <c r="H2560" i="33"/>
  <c r="H2559" i="33"/>
  <c r="H2558" i="33"/>
  <c r="H2557" i="33"/>
  <c r="H2556" i="33"/>
  <c r="H2555" i="33"/>
  <c r="H2554" i="33"/>
  <c r="H2553" i="33"/>
  <c r="H2552" i="33"/>
  <c r="H2551" i="33"/>
  <c r="H2550" i="33"/>
  <c r="H2549" i="33"/>
  <c r="H2548" i="33"/>
  <c r="H2547" i="33"/>
  <c r="H2546" i="33"/>
  <c r="H2545" i="33"/>
  <c r="H2544" i="33"/>
  <c r="H2543" i="33"/>
  <c r="H2542" i="33"/>
  <c r="H2541" i="33"/>
  <c r="H2540" i="33"/>
  <c r="H2539" i="33"/>
  <c r="H2538" i="33"/>
  <c r="H2537" i="33"/>
  <c r="H2536" i="33"/>
  <c r="H2535" i="33"/>
  <c r="H2534" i="33"/>
  <c r="H2533" i="33"/>
  <c r="H2532" i="33"/>
  <c r="H2531" i="33"/>
  <c r="H2530" i="33"/>
  <c r="H2529" i="33"/>
  <c r="H2528" i="33"/>
  <c r="H2527" i="33"/>
  <c r="H2526" i="33"/>
  <c r="H2525" i="33"/>
  <c r="H2524" i="33"/>
  <c r="H2523" i="33"/>
  <c r="H2522" i="33"/>
  <c r="H2521" i="33"/>
  <c r="H2520" i="33"/>
  <c r="H2519" i="33"/>
  <c r="H2518" i="33"/>
  <c r="H2517" i="33"/>
  <c r="H2516" i="33"/>
  <c r="H2515" i="33"/>
  <c r="H2514" i="33"/>
  <c r="H2513" i="33"/>
  <c r="H2512" i="33"/>
  <c r="H2511" i="33"/>
  <c r="H2510" i="33"/>
  <c r="H2509" i="33"/>
  <c r="H2508" i="33"/>
  <c r="H2507" i="33"/>
  <c r="H2506" i="33"/>
  <c r="H2505" i="33"/>
  <c r="H2504" i="33"/>
  <c r="H2503" i="33"/>
  <c r="H2502" i="33"/>
  <c r="H2501" i="33"/>
  <c r="H2500" i="33"/>
  <c r="H2499" i="33"/>
  <c r="H2498" i="33"/>
  <c r="H2497" i="33"/>
  <c r="H2496" i="33"/>
  <c r="H2495" i="33"/>
  <c r="H2494" i="33"/>
  <c r="H2493" i="33"/>
  <c r="H2492" i="33"/>
  <c r="H2491" i="33"/>
  <c r="H2490" i="33"/>
  <c r="H2489" i="33"/>
  <c r="H2488" i="33"/>
  <c r="H2487" i="33"/>
  <c r="H2486" i="33"/>
  <c r="H2485" i="33"/>
  <c r="H2484" i="33"/>
  <c r="H2483" i="33"/>
  <c r="H2482" i="33"/>
  <c r="H2481" i="33"/>
  <c r="H2480" i="33"/>
  <c r="H2479" i="33"/>
  <c r="H2478" i="33"/>
  <c r="H2477" i="33"/>
  <c r="H2476" i="33"/>
  <c r="H2475" i="33"/>
  <c r="H2474" i="33"/>
  <c r="H2473" i="33"/>
  <c r="H2472" i="33"/>
  <c r="H2471" i="33"/>
  <c r="H2470" i="33"/>
  <c r="H2469" i="33"/>
  <c r="H2468" i="33"/>
  <c r="H2467" i="33"/>
  <c r="H2466" i="33"/>
  <c r="H2465" i="33"/>
  <c r="H2464" i="33"/>
  <c r="H2463" i="33"/>
  <c r="H2462" i="33"/>
  <c r="H2461" i="33"/>
  <c r="H2460" i="33"/>
  <c r="H2459" i="33"/>
  <c r="H2458" i="33"/>
  <c r="H2457" i="33"/>
  <c r="H2456" i="33"/>
  <c r="H2455" i="33"/>
  <c r="H2454" i="33"/>
  <c r="H2453" i="33"/>
  <c r="H2452" i="33"/>
  <c r="H2451" i="33"/>
  <c r="H2450" i="33"/>
  <c r="H2449" i="33"/>
  <c r="H2448" i="33"/>
  <c r="H2447" i="33"/>
  <c r="H2446" i="33"/>
  <c r="H2445" i="33"/>
  <c r="H2444" i="33"/>
  <c r="H2443" i="33"/>
  <c r="H2442" i="33"/>
  <c r="H2441" i="33"/>
  <c r="H2440" i="33"/>
  <c r="H2439" i="33"/>
  <c r="H2438" i="33"/>
  <c r="H2437" i="33"/>
  <c r="H2436" i="33"/>
  <c r="H2435" i="33"/>
  <c r="H2434" i="33"/>
  <c r="H2433" i="33"/>
  <c r="H2432" i="33"/>
  <c r="H2431" i="33"/>
  <c r="H2430" i="33"/>
  <c r="H2429" i="33"/>
  <c r="H2428" i="33"/>
  <c r="H2427" i="33"/>
  <c r="H2426" i="33"/>
  <c r="H2425" i="33"/>
  <c r="H2424" i="33"/>
  <c r="H2423" i="33"/>
  <c r="H2422" i="33"/>
  <c r="H2421" i="33"/>
  <c r="H2420" i="33"/>
  <c r="H2419" i="33"/>
  <c r="H2418" i="33"/>
  <c r="H2417" i="33"/>
  <c r="H2416" i="33"/>
  <c r="H2415" i="33"/>
  <c r="H2414" i="33"/>
  <c r="H2413" i="33"/>
  <c r="H2412" i="33"/>
  <c r="H2411" i="33"/>
  <c r="H2410" i="33"/>
  <c r="H2409" i="33"/>
  <c r="H2408" i="33"/>
  <c r="H2407" i="33"/>
  <c r="H2406" i="33"/>
  <c r="H2405" i="33"/>
  <c r="H2404" i="33"/>
  <c r="H2403" i="33"/>
  <c r="H2402" i="33"/>
  <c r="H2401" i="33"/>
  <c r="H2400" i="33"/>
  <c r="H2399" i="33"/>
  <c r="H2398" i="33"/>
  <c r="H2397" i="33"/>
  <c r="H2396" i="33"/>
  <c r="H2395" i="33"/>
  <c r="H2394" i="33"/>
  <c r="H2393" i="33"/>
  <c r="H2392" i="33"/>
  <c r="H2391" i="33"/>
  <c r="H2390" i="33"/>
  <c r="H2389" i="33"/>
  <c r="H2388" i="33"/>
  <c r="H2387" i="33"/>
  <c r="H2386" i="33"/>
  <c r="H2385" i="33"/>
  <c r="H2384" i="33"/>
  <c r="H2383" i="33"/>
  <c r="H2382" i="33"/>
  <c r="H2381" i="33"/>
  <c r="H2380" i="33"/>
  <c r="H2379" i="33"/>
  <c r="H2378" i="33"/>
  <c r="H2377" i="33"/>
  <c r="H2376" i="33"/>
  <c r="H2375" i="33"/>
  <c r="H2374" i="33"/>
  <c r="H2373" i="33"/>
  <c r="H2372" i="33"/>
  <c r="H2371" i="33"/>
  <c r="H2370" i="33"/>
  <c r="H2369" i="33"/>
  <c r="H2368" i="33"/>
  <c r="H2367" i="33"/>
  <c r="H2366" i="33"/>
  <c r="H2365" i="33"/>
  <c r="H2364" i="33"/>
  <c r="H2363" i="33"/>
  <c r="H2362" i="33"/>
  <c r="H2361" i="33"/>
  <c r="H2360" i="33"/>
  <c r="H2359" i="33"/>
  <c r="H2358" i="33"/>
  <c r="H2357" i="33"/>
  <c r="H2356" i="33"/>
  <c r="H2355" i="33"/>
  <c r="H2354" i="33"/>
  <c r="H2353" i="33"/>
  <c r="H2352" i="33"/>
  <c r="H2351" i="33"/>
  <c r="H2350" i="33"/>
  <c r="H2349" i="33"/>
  <c r="H2348" i="33"/>
  <c r="H2347" i="33"/>
  <c r="H2346" i="33"/>
  <c r="H2345" i="33"/>
  <c r="H2344" i="33"/>
  <c r="H2343" i="33"/>
  <c r="H2342" i="33"/>
  <c r="H2341" i="33"/>
  <c r="H2340" i="33"/>
  <c r="H2339" i="33"/>
  <c r="H2338" i="33"/>
  <c r="H2337" i="33"/>
  <c r="H2336" i="33"/>
  <c r="H2335" i="33"/>
  <c r="H2334" i="33"/>
  <c r="H2333" i="33"/>
  <c r="H2332" i="33"/>
  <c r="H2331" i="33"/>
  <c r="H2330" i="33"/>
  <c r="H2329" i="33"/>
  <c r="H2328" i="33"/>
  <c r="H2327" i="33"/>
  <c r="H2326" i="33"/>
  <c r="H2325" i="33"/>
  <c r="H2324" i="33"/>
  <c r="H2323" i="33"/>
  <c r="H2322" i="33"/>
  <c r="H2321" i="33"/>
  <c r="H2320" i="33"/>
  <c r="H2319" i="33"/>
  <c r="H2318" i="33"/>
  <c r="H2317" i="33"/>
  <c r="H2316" i="33"/>
  <c r="H2315" i="33"/>
  <c r="H2314" i="33"/>
  <c r="H2313" i="33"/>
  <c r="H2312" i="33"/>
  <c r="H2311" i="33"/>
  <c r="H2310" i="33"/>
  <c r="H2309" i="33"/>
  <c r="H2308" i="33"/>
  <c r="H2307" i="33"/>
  <c r="H2306" i="33"/>
  <c r="H2305" i="33"/>
  <c r="H2304" i="33"/>
  <c r="H2303" i="33"/>
  <c r="H2302" i="33"/>
  <c r="H2301" i="33"/>
  <c r="H2300" i="33"/>
  <c r="H2299" i="33"/>
  <c r="H2298" i="33"/>
  <c r="H2297" i="33"/>
  <c r="H2296" i="33"/>
  <c r="H2295" i="33"/>
  <c r="H2294" i="33"/>
  <c r="H2293" i="33"/>
  <c r="H2292" i="33"/>
  <c r="H2291" i="33"/>
  <c r="H2290" i="33"/>
  <c r="H2289" i="33"/>
  <c r="H2288" i="33"/>
  <c r="H2287" i="33"/>
  <c r="H2286" i="33"/>
  <c r="H2285" i="33"/>
  <c r="H2284" i="33"/>
  <c r="H2283" i="33"/>
  <c r="H2282" i="33"/>
  <c r="H2281" i="33"/>
  <c r="H2280" i="33"/>
  <c r="H2279" i="33"/>
  <c r="H2278" i="33"/>
  <c r="H2277" i="33"/>
  <c r="H2276" i="33"/>
  <c r="H2275" i="33"/>
  <c r="H2274" i="33"/>
  <c r="H2273" i="33"/>
  <c r="H2272" i="33"/>
  <c r="H2271" i="33"/>
  <c r="H2270" i="33"/>
  <c r="H2269" i="33"/>
  <c r="H2268" i="33"/>
  <c r="H2267" i="33"/>
  <c r="H2266" i="33"/>
  <c r="H2265" i="33"/>
  <c r="H2264" i="33"/>
  <c r="H2263" i="33"/>
  <c r="H2262" i="33"/>
  <c r="H2261" i="33"/>
  <c r="H2260" i="33"/>
  <c r="H2259" i="33"/>
  <c r="H2258" i="33"/>
  <c r="H2257" i="33"/>
  <c r="H2256" i="33"/>
  <c r="H2255" i="33"/>
  <c r="H2254" i="33"/>
  <c r="H2253" i="33"/>
  <c r="H2252" i="33"/>
  <c r="H2251" i="33"/>
  <c r="H2250" i="33"/>
  <c r="H2249" i="33"/>
  <c r="H2248" i="33"/>
  <c r="H2247" i="33"/>
  <c r="H2246" i="33"/>
  <c r="H2245" i="33"/>
  <c r="H2244" i="33"/>
  <c r="H2243" i="33"/>
  <c r="H2242" i="33"/>
  <c r="H2241" i="33"/>
  <c r="H2240" i="33"/>
  <c r="H2239" i="33"/>
  <c r="H2238" i="33"/>
  <c r="H2237" i="33"/>
  <c r="H2236" i="33"/>
  <c r="H2235" i="33"/>
  <c r="H2234" i="33"/>
  <c r="H2233" i="33"/>
  <c r="H2232" i="33"/>
  <c r="H2231" i="33"/>
  <c r="H2230" i="33"/>
  <c r="H2229" i="33"/>
  <c r="H2228" i="33"/>
  <c r="H2227" i="33"/>
  <c r="H2226" i="33"/>
  <c r="H2225" i="33"/>
  <c r="H2224" i="33"/>
  <c r="H2223" i="33"/>
  <c r="H2222" i="33"/>
  <c r="H2221" i="33"/>
  <c r="H2220" i="33"/>
  <c r="H2219" i="33"/>
  <c r="H2218" i="33"/>
  <c r="H2217" i="33"/>
  <c r="H2216" i="33"/>
  <c r="H2215" i="33"/>
  <c r="H2214" i="33"/>
  <c r="H2213" i="33"/>
  <c r="H2212" i="33"/>
  <c r="H2211" i="33"/>
  <c r="H2210" i="33"/>
  <c r="H2209" i="33"/>
  <c r="H2208" i="33"/>
  <c r="H2207" i="33"/>
  <c r="H2206" i="33"/>
  <c r="H2205" i="33"/>
  <c r="H2204" i="33"/>
  <c r="H2203" i="33"/>
  <c r="H2202" i="33"/>
  <c r="H2201" i="33"/>
  <c r="H2200" i="33"/>
  <c r="H2199" i="33"/>
  <c r="H2198" i="33"/>
  <c r="H2197" i="33"/>
  <c r="H2196" i="33"/>
  <c r="H2195" i="33"/>
  <c r="H2194" i="33"/>
  <c r="H2193" i="33"/>
  <c r="H2192" i="33"/>
  <c r="H2191" i="33"/>
  <c r="H2190" i="33"/>
  <c r="H2189" i="33"/>
  <c r="H2188" i="33"/>
  <c r="H2187" i="33"/>
  <c r="H2186" i="33"/>
  <c r="H2185" i="33"/>
  <c r="H2184" i="33"/>
  <c r="H2183" i="33"/>
  <c r="H2182" i="33"/>
  <c r="H2181" i="33"/>
  <c r="H2180" i="33"/>
  <c r="H2179" i="33"/>
  <c r="H2178" i="33"/>
  <c r="H2177" i="33"/>
  <c r="H2176" i="33"/>
  <c r="H2175" i="33"/>
  <c r="H2174" i="33"/>
  <c r="H2173" i="33"/>
  <c r="H2172" i="33"/>
  <c r="H2171" i="33"/>
  <c r="H2170" i="33"/>
  <c r="H2169" i="33"/>
  <c r="H2168" i="33"/>
  <c r="H2167" i="33"/>
  <c r="H2166" i="33"/>
  <c r="H2165" i="33"/>
  <c r="H2164" i="33"/>
  <c r="H2163" i="33"/>
  <c r="H2162" i="33"/>
  <c r="H2161" i="33"/>
  <c r="H2160" i="33"/>
  <c r="H2159" i="33"/>
  <c r="H2158" i="33"/>
  <c r="H2157" i="33"/>
  <c r="H2156" i="33"/>
  <c r="H2155" i="33"/>
  <c r="H2154" i="33"/>
  <c r="H2153" i="33"/>
  <c r="H2152" i="33"/>
  <c r="H2151" i="33"/>
  <c r="H2150" i="33"/>
  <c r="H2149" i="33"/>
  <c r="H2148" i="33"/>
  <c r="H2147" i="33"/>
  <c r="H2146" i="33"/>
  <c r="H2145" i="33"/>
  <c r="H2144" i="33"/>
  <c r="H2143" i="33"/>
  <c r="H2142" i="33"/>
  <c r="H2141" i="33"/>
  <c r="H2140" i="33"/>
  <c r="H2139" i="33"/>
  <c r="H2138" i="33"/>
  <c r="H2137" i="33"/>
  <c r="H2136" i="33"/>
  <c r="H2135" i="33"/>
  <c r="H2134" i="33"/>
  <c r="H2133" i="33"/>
  <c r="H2132" i="33"/>
  <c r="H2131" i="33"/>
  <c r="H2130" i="33"/>
  <c r="H2129" i="33"/>
  <c r="H2128" i="33"/>
  <c r="H2127" i="33"/>
  <c r="H2126" i="33"/>
  <c r="H2125" i="33"/>
  <c r="H2124" i="33"/>
  <c r="H2123" i="33"/>
  <c r="H2122" i="33"/>
  <c r="H2121" i="33"/>
  <c r="H2120" i="33"/>
  <c r="H2119" i="33"/>
  <c r="H2118" i="33"/>
  <c r="H2117" i="33"/>
  <c r="H2116" i="33"/>
  <c r="H2115" i="33"/>
  <c r="H2114" i="33"/>
  <c r="H2113" i="33"/>
  <c r="H2112" i="33"/>
  <c r="H2111" i="33"/>
  <c r="H2110" i="33"/>
  <c r="H2109" i="33"/>
  <c r="H2108" i="33"/>
  <c r="H2107" i="33"/>
  <c r="H2106" i="33"/>
  <c r="H2105" i="33"/>
  <c r="H2104" i="33"/>
  <c r="H2103" i="33"/>
  <c r="H2102" i="33"/>
  <c r="H2101" i="33"/>
  <c r="H2100" i="33"/>
  <c r="H2099" i="33"/>
  <c r="H2098" i="33"/>
  <c r="H2097" i="33"/>
  <c r="H2096" i="33"/>
  <c r="H2095" i="33"/>
  <c r="H2094" i="33"/>
  <c r="H2093" i="33"/>
  <c r="H2092" i="33"/>
  <c r="H2091" i="33"/>
  <c r="H2090" i="33"/>
  <c r="H2089" i="33"/>
  <c r="H2088" i="33"/>
  <c r="H2087" i="33"/>
  <c r="H2086" i="33"/>
  <c r="H2085" i="33"/>
  <c r="H2084" i="33"/>
  <c r="H2083" i="33"/>
  <c r="H2082" i="33"/>
  <c r="H2081" i="33"/>
  <c r="H2080" i="33"/>
  <c r="H2079" i="33"/>
  <c r="H2078" i="33"/>
  <c r="H2077" i="33"/>
  <c r="H2076" i="33"/>
  <c r="H2075" i="33"/>
  <c r="H2074" i="33"/>
  <c r="H2073" i="33"/>
  <c r="H2072" i="33"/>
  <c r="H2071" i="33"/>
  <c r="H2070" i="33"/>
  <c r="H2069" i="33"/>
  <c r="H2068" i="33"/>
  <c r="H2067" i="33"/>
  <c r="H2066" i="33"/>
  <c r="H2065" i="33"/>
  <c r="H2064" i="33"/>
  <c r="H2063" i="33"/>
  <c r="H2062" i="33"/>
  <c r="H2061" i="33"/>
  <c r="H2060" i="33"/>
  <c r="H2059" i="33"/>
  <c r="H2058" i="33"/>
  <c r="H2057" i="33"/>
  <c r="H2056" i="33"/>
  <c r="H2055" i="33"/>
  <c r="H2054" i="33"/>
  <c r="H2053" i="33"/>
  <c r="H2052" i="33"/>
  <c r="H2051" i="33"/>
  <c r="H2050" i="33"/>
  <c r="H2049" i="33"/>
  <c r="H2048" i="33"/>
  <c r="H2047" i="33"/>
  <c r="H2046" i="33"/>
  <c r="H2045" i="33"/>
  <c r="H2044" i="33"/>
  <c r="H2043" i="33"/>
  <c r="H2042" i="33"/>
  <c r="H2041" i="33"/>
  <c r="H2040" i="33"/>
  <c r="H2039" i="33"/>
  <c r="H2038" i="33"/>
  <c r="H2037" i="33"/>
  <c r="H2036" i="33"/>
  <c r="H2035" i="33"/>
  <c r="H2034" i="33"/>
  <c r="H2033" i="33"/>
  <c r="H2032" i="33"/>
  <c r="H2031" i="33"/>
  <c r="H2030" i="33"/>
  <c r="H2029" i="33"/>
  <c r="H2028" i="33"/>
  <c r="H2027" i="33"/>
  <c r="H2026" i="33"/>
  <c r="H2025" i="33"/>
  <c r="H2024" i="33"/>
  <c r="H2023" i="33"/>
  <c r="H2022" i="33"/>
  <c r="H2021" i="33"/>
  <c r="H2020" i="33"/>
  <c r="H2019" i="33"/>
  <c r="H2018" i="33"/>
  <c r="H2017" i="33"/>
  <c r="H2016" i="33"/>
  <c r="H2015" i="33"/>
  <c r="H2014" i="33"/>
  <c r="H2013" i="33"/>
  <c r="H2012" i="33"/>
  <c r="H2011" i="33"/>
  <c r="H2010" i="33"/>
  <c r="H2009" i="33"/>
  <c r="H2008" i="33"/>
  <c r="H2007" i="33"/>
  <c r="H2006" i="33"/>
  <c r="H2005" i="33"/>
  <c r="H2004" i="33"/>
  <c r="H2003" i="33"/>
  <c r="H2002" i="33"/>
  <c r="H2001" i="33"/>
  <c r="H2000" i="33"/>
  <c r="H1999" i="33"/>
  <c r="H1998" i="33"/>
  <c r="H1997" i="33"/>
  <c r="H1996" i="33"/>
  <c r="H1995" i="33"/>
  <c r="H1994" i="33"/>
  <c r="H1993" i="33"/>
  <c r="H1992" i="33"/>
  <c r="H1991" i="33"/>
  <c r="H1990" i="33"/>
  <c r="H1989" i="33"/>
  <c r="H1988" i="33"/>
  <c r="H1987" i="33"/>
  <c r="H1986" i="33"/>
  <c r="H1985" i="33"/>
  <c r="H1984" i="33"/>
  <c r="H1983" i="33"/>
  <c r="H1982" i="33"/>
  <c r="H1981" i="33"/>
  <c r="H1980" i="33"/>
  <c r="H1979" i="33"/>
  <c r="H1978" i="33"/>
  <c r="H1977" i="33"/>
  <c r="H1976" i="33"/>
  <c r="H1975" i="33"/>
  <c r="H1974" i="33"/>
  <c r="H1973" i="33"/>
  <c r="H1972" i="33"/>
  <c r="H1971" i="33"/>
  <c r="H1970" i="33"/>
  <c r="H1969" i="33"/>
  <c r="H1968" i="33"/>
  <c r="H1967" i="33"/>
  <c r="H1966" i="33"/>
  <c r="H1965" i="33"/>
  <c r="H1964" i="33"/>
  <c r="H1963" i="33"/>
  <c r="H1962" i="33"/>
  <c r="H1961" i="33"/>
  <c r="H1960" i="33"/>
  <c r="H1959" i="33"/>
  <c r="H1958" i="33"/>
  <c r="H1957" i="33"/>
  <c r="H1956" i="33"/>
  <c r="H1955" i="33"/>
  <c r="H1954" i="33"/>
  <c r="H1953" i="33"/>
  <c r="H1952" i="33"/>
  <c r="H1951" i="33"/>
  <c r="H1950" i="33"/>
  <c r="H1949" i="33"/>
  <c r="H1948" i="33"/>
  <c r="H1947" i="33"/>
  <c r="H1946" i="33"/>
  <c r="H1945" i="33"/>
  <c r="H1944" i="33"/>
  <c r="H1943" i="33"/>
  <c r="H1942" i="33"/>
  <c r="H1941" i="33"/>
  <c r="H1940" i="33"/>
  <c r="H1939" i="33"/>
  <c r="H1938" i="33"/>
  <c r="H1937" i="33"/>
  <c r="H1936" i="33"/>
  <c r="H1935" i="33"/>
  <c r="H1934" i="33"/>
  <c r="H1933" i="33"/>
  <c r="H1932" i="33"/>
  <c r="H1931" i="33"/>
  <c r="H1930" i="33"/>
  <c r="H1929" i="33"/>
  <c r="H1928" i="33"/>
  <c r="H1927" i="33"/>
  <c r="H1926" i="33"/>
  <c r="H1925" i="33"/>
  <c r="H1924" i="33"/>
  <c r="H1923" i="33"/>
  <c r="H1922" i="33"/>
  <c r="H1921" i="33"/>
  <c r="H1920" i="33"/>
  <c r="H1919" i="33"/>
  <c r="H1918" i="33"/>
  <c r="H1917" i="33"/>
  <c r="H1916" i="33"/>
  <c r="H1915" i="33"/>
  <c r="H1914" i="33"/>
  <c r="H1913" i="33"/>
  <c r="H1912" i="33"/>
  <c r="H1911" i="33"/>
  <c r="H1910" i="33"/>
  <c r="H1909" i="33"/>
  <c r="H1908" i="33"/>
  <c r="H1907" i="33"/>
  <c r="H1906" i="33"/>
  <c r="H1905" i="33"/>
  <c r="H1904" i="33"/>
  <c r="H1903" i="33"/>
  <c r="H1902" i="33"/>
  <c r="H1901" i="33"/>
  <c r="H1900" i="33"/>
  <c r="H1899" i="33"/>
  <c r="H1898" i="33"/>
  <c r="H1897" i="33"/>
  <c r="H1896" i="33"/>
  <c r="H1895" i="33"/>
  <c r="H1894" i="33"/>
  <c r="H1893" i="33"/>
  <c r="H1892" i="33"/>
  <c r="H1891" i="33"/>
  <c r="H1890" i="33"/>
  <c r="H1889" i="33"/>
  <c r="H1888" i="33"/>
  <c r="H1887" i="33"/>
  <c r="H1886" i="33"/>
  <c r="H1885" i="33"/>
  <c r="H1884" i="33"/>
  <c r="H1883" i="33"/>
  <c r="H1882" i="33"/>
  <c r="H1881" i="33"/>
  <c r="H1880" i="33"/>
  <c r="H1879" i="33"/>
  <c r="H1878" i="33"/>
  <c r="H1877" i="33"/>
  <c r="H1876" i="33"/>
  <c r="H1875" i="33"/>
  <c r="H1874" i="33"/>
  <c r="H1873" i="33"/>
  <c r="H1872" i="33"/>
  <c r="H1871" i="33"/>
  <c r="H1870" i="33"/>
  <c r="H1869" i="33"/>
  <c r="H1868" i="33"/>
  <c r="H1867" i="33"/>
  <c r="H1866" i="33"/>
  <c r="H1865" i="33"/>
  <c r="H1864" i="33"/>
  <c r="H1863" i="33"/>
  <c r="H1862" i="33"/>
  <c r="H1861" i="33"/>
  <c r="H1860" i="33"/>
  <c r="H1859" i="33"/>
  <c r="H1858" i="33"/>
  <c r="H1857" i="33"/>
  <c r="H1856" i="33"/>
  <c r="H1855" i="33"/>
  <c r="H1854" i="33"/>
  <c r="H1853" i="33"/>
  <c r="H1852" i="33"/>
  <c r="H1851" i="33"/>
  <c r="H1850" i="33"/>
  <c r="H1849" i="33"/>
  <c r="H1848" i="33"/>
  <c r="H1847" i="33"/>
  <c r="H1846" i="33"/>
  <c r="H1845" i="33"/>
  <c r="H1844" i="33"/>
  <c r="H1843" i="33"/>
  <c r="H1842" i="33"/>
  <c r="H1841" i="33"/>
  <c r="H1840" i="33"/>
  <c r="H1839" i="33"/>
  <c r="H1838" i="33"/>
  <c r="H1837" i="33"/>
  <c r="H1836" i="33"/>
  <c r="H1835" i="33"/>
  <c r="H1834" i="33"/>
  <c r="H1833" i="33"/>
  <c r="H1832" i="33"/>
  <c r="H1831" i="33"/>
  <c r="H1830" i="33"/>
  <c r="H1829" i="33"/>
  <c r="H1828" i="33"/>
  <c r="H1827" i="33"/>
  <c r="H1826" i="33"/>
  <c r="H1825" i="33"/>
  <c r="H1824" i="33"/>
  <c r="H1823" i="33"/>
  <c r="H1822" i="33"/>
  <c r="H1821" i="33"/>
  <c r="H1820" i="33"/>
  <c r="H1819" i="33"/>
  <c r="H1818" i="33"/>
  <c r="H1817" i="33"/>
  <c r="H1816" i="33"/>
  <c r="H1815" i="33"/>
  <c r="H1814" i="33"/>
  <c r="H1813" i="33"/>
  <c r="H1812" i="33"/>
  <c r="H1811" i="33"/>
  <c r="H1810" i="33"/>
  <c r="H1809" i="33"/>
  <c r="H1808" i="33"/>
  <c r="H1807" i="33"/>
  <c r="H1806" i="33"/>
  <c r="H1805" i="33"/>
  <c r="H1804" i="33"/>
  <c r="H1803" i="33"/>
  <c r="H1802" i="33"/>
  <c r="H1801" i="33"/>
  <c r="H1800" i="33"/>
  <c r="H1799" i="33"/>
  <c r="H1798" i="33"/>
  <c r="H1797" i="33"/>
  <c r="H1796" i="33"/>
  <c r="H1795" i="33"/>
  <c r="H1794" i="33"/>
  <c r="H1793" i="33"/>
  <c r="H1792" i="33"/>
  <c r="H1791" i="33"/>
  <c r="H1790" i="33"/>
  <c r="H1789" i="33"/>
  <c r="H1788" i="33"/>
  <c r="H1787" i="33"/>
  <c r="H1786" i="33"/>
  <c r="H1785" i="33"/>
  <c r="H1784" i="33"/>
  <c r="H1783" i="33"/>
  <c r="H1782" i="33"/>
  <c r="H1781" i="33"/>
  <c r="H1780" i="33"/>
  <c r="H1779" i="33"/>
  <c r="H1778" i="33"/>
  <c r="H1777" i="33"/>
  <c r="H1776" i="33"/>
  <c r="H1775" i="33"/>
  <c r="H1774" i="33"/>
  <c r="H1773" i="33"/>
  <c r="H1772" i="33"/>
  <c r="H1771" i="33"/>
  <c r="H1770" i="33"/>
  <c r="H1769" i="33"/>
  <c r="H1768" i="33"/>
  <c r="H1767" i="33"/>
  <c r="H1766" i="33"/>
  <c r="H1765" i="33"/>
  <c r="H1764" i="33"/>
  <c r="H1763" i="33"/>
  <c r="H1762" i="33"/>
  <c r="H1761" i="33"/>
  <c r="H1760" i="33"/>
  <c r="H1759" i="33"/>
  <c r="H1758" i="33"/>
  <c r="H1757" i="33"/>
  <c r="H1756" i="33"/>
  <c r="H1755" i="33"/>
  <c r="H1754" i="33"/>
  <c r="H1753" i="33"/>
  <c r="H1752" i="33"/>
  <c r="H1751" i="33"/>
  <c r="H1750" i="33"/>
  <c r="H1749" i="33"/>
  <c r="H1748" i="33"/>
  <c r="H1747" i="33"/>
  <c r="H1746" i="33"/>
  <c r="H1745" i="33"/>
  <c r="H1744" i="33"/>
  <c r="H1743" i="33"/>
  <c r="H1742" i="33"/>
  <c r="H1741" i="33"/>
  <c r="H1740" i="33"/>
  <c r="H1739" i="33"/>
  <c r="H1738" i="33"/>
  <c r="H1737" i="33"/>
  <c r="H1736" i="33"/>
  <c r="H1735" i="33"/>
  <c r="H1734" i="33"/>
  <c r="H1733" i="33"/>
  <c r="H1732" i="33"/>
  <c r="H1731" i="33"/>
  <c r="H1730" i="33"/>
  <c r="H1729" i="33"/>
  <c r="H1728" i="33"/>
  <c r="H1727" i="33"/>
  <c r="H1726" i="33"/>
  <c r="H1725" i="33"/>
  <c r="H1724" i="33"/>
  <c r="H1723" i="33"/>
  <c r="H1722" i="33"/>
  <c r="H1721" i="33"/>
  <c r="H1720" i="33"/>
  <c r="H1719" i="33"/>
  <c r="H1718" i="33"/>
  <c r="H1717" i="33"/>
  <c r="H1716" i="33"/>
  <c r="H1715" i="33"/>
  <c r="H1714" i="33"/>
  <c r="H1713" i="33"/>
  <c r="H1712" i="33"/>
  <c r="H1711" i="33"/>
  <c r="H1710" i="33"/>
  <c r="H1709" i="33"/>
  <c r="H1708" i="33"/>
  <c r="H1707" i="33"/>
  <c r="H1706" i="33"/>
  <c r="H1705" i="33"/>
  <c r="H1704" i="33"/>
  <c r="H1703" i="33"/>
  <c r="H1702" i="33"/>
  <c r="H1701" i="33"/>
  <c r="H1700" i="33"/>
  <c r="H1699" i="33"/>
  <c r="H1698" i="33"/>
  <c r="H1697" i="33"/>
  <c r="H1696" i="33"/>
  <c r="H1695" i="33"/>
  <c r="H1694" i="33"/>
  <c r="H1693" i="33"/>
  <c r="H1692" i="33"/>
  <c r="H1691" i="33"/>
  <c r="H1690" i="33"/>
  <c r="H1689" i="33"/>
  <c r="H1688" i="33"/>
  <c r="H1687" i="33"/>
  <c r="H1686" i="33"/>
  <c r="H1685" i="33"/>
  <c r="H1684" i="33"/>
  <c r="H1683" i="33"/>
  <c r="H1682" i="33"/>
  <c r="H1681" i="33"/>
  <c r="H1680" i="33"/>
  <c r="H1679" i="33"/>
  <c r="H1678" i="33"/>
  <c r="H1677" i="33"/>
  <c r="H1676" i="33"/>
  <c r="H1675" i="33"/>
  <c r="H1674" i="33"/>
  <c r="H1673" i="33"/>
  <c r="H1672" i="33"/>
  <c r="H1671" i="33"/>
  <c r="H1670" i="33"/>
  <c r="H1669" i="33"/>
  <c r="H1668" i="33"/>
  <c r="H1667" i="33"/>
  <c r="H1666" i="33"/>
  <c r="H1665" i="33"/>
  <c r="H1664" i="33"/>
  <c r="H1663" i="33"/>
  <c r="H1662" i="33"/>
  <c r="H1661" i="33"/>
  <c r="H1660" i="33"/>
  <c r="H1659" i="33"/>
  <c r="H1658" i="33"/>
  <c r="H1657" i="33"/>
  <c r="H1656" i="33"/>
  <c r="H1655" i="33"/>
  <c r="H1654" i="33"/>
  <c r="H1653" i="33"/>
  <c r="H1652" i="33"/>
  <c r="H1651" i="33"/>
  <c r="H1650" i="33"/>
  <c r="H1649" i="33"/>
  <c r="H1648" i="33"/>
  <c r="H1647" i="33"/>
  <c r="H1646" i="33"/>
  <c r="H1645" i="33"/>
  <c r="H1644" i="33"/>
  <c r="H1643" i="33"/>
  <c r="H1642" i="33"/>
  <c r="H1641" i="33"/>
  <c r="H1640" i="33"/>
  <c r="H1639" i="33"/>
  <c r="H1638" i="33"/>
  <c r="H1637" i="33"/>
  <c r="H1636" i="33"/>
  <c r="H1635" i="33"/>
  <c r="H1634" i="33"/>
  <c r="H1633" i="33"/>
  <c r="H1632" i="33"/>
  <c r="H1631" i="33"/>
  <c r="H1630" i="33"/>
  <c r="H1629" i="33"/>
  <c r="H1628" i="33"/>
  <c r="H1627" i="33"/>
  <c r="H1626" i="33"/>
  <c r="H1625" i="33"/>
  <c r="H1624" i="33"/>
  <c r="H1623" i="33"/>
  <c r="H1622" i="33"/>
  <c r="H1621" i="33"/>
  <c r="H1620" i="33"/>
  <c r="H1619" i="33"/>
  <c r="H1618" i="33"/>
  <c r="H1617" i="33"/>
  <c r="H1616" i="33"/>
  <c r="H1615" i="33"/>
  <c r="H1614" i="33"/>
  <c r="H1613" i="33"/>
  <c r="H1612" i="33"/>
  <c r="H1611" i="33"/>
  <c r="H1610" i="33"/>
  <c r="H1609" i="33"/>
  <c r="H1608" i="33"/>
  <c r="H1607" i="33"/>
  <c r="H1606" i="33"/>
  <c r="H1605" i="33"/>
  <c r="H1604" i="33"/>
  <c r="H1603" i="33"/>
  <c r="H1602" i="33"/>
  <c r="H1601" i="33"/>
  <c r="H1600" i="33"/>
  <c r="H1599" i="33"/>
  <c r="H1598" i="33"/>
  <c r="H1597" i="33"/>
  <c r="H1596" i="33"/>
  <c r="H1595" i="33"/>
  <c r="H1594" i="33"/>
  <c r="H1593" i="33"/>
  <c r="H1592" i="33"/>
  <c r="H1591" i="33"/>
  <c r="H1590" i="33"/>
  <c r="H1589" i="33"/>
  <c r="H1588" i="33"/>
  <c r="H1587" i="33"/>
  <c r="H1586" i="33"/>
  <c r="H1585" i="33"/>
  <c r="H1584" i="33"/>
  <c r="H1583" i="33"/>
  <c r="H1582" i="33"/>
  <c r="H1581" i="33"/>
  <c r="H1580" i="33"/>
  <c r="H1579" i="33"/>
  <c r="H1578" i="33"/>
  <c r="H1577" i="33"/>
  <c r="H1576" i="33"/>
  <c r="H1575" i="33"/>
  <c r="H1574" i="33"/>
  <c r="H1573" i="33"/>
  <c r="H1572" i="33"/>
  <c r="H1571" i="33"/>
  <c r="H1570" i="33"/>
  <c r="H1569" i="33"/>
  <c r="H1568" i="33"/>
  <c r="H1567" i="33"/>
  <c r="H1566" i="33"/>
  <c r="H1565" i="33"/>
  <c r="H1564" i="33"/>
  <c r="H1563" i="33"/>
  <c r="H1562" i="33"/>
  <c r="H1561" i="33"/>
  <c r="H1560" i="33"/>
  <c r="H1559" i="33"/>
  <c r="H1558" i="33"/>
  <c r="H1557" i="33"/>
  <c r="H1556" i="33"/>
  <c r="H1555" i="33"/>
  <c r="H1554" i="33"/>
  <c r="H1553" i="33"/>
  <c r="H1552" i="33"/>
  <c r="H1551" i="33"/>
  <c r="H1550" i="33"/>
  <c r="H1549" i="33"/>
  <c r="H1548" i="33"/>
  <c r="H1547" i="33"/>
  <c r="H1546" i="33"/>
  <c r="H1545" i="33"/>
  <c r="H1544" i="33"/>
  <c r="H1543" i="33"/>
  <c r="H1542" i="33"/>
  <c r="H1541" i="33"/>
  <c r="H1540" i="33"/>
  <c r="H1539" i="33"/>
  <c r="H1538" i="33"/>
  <c r="H1537" i="33"/>
  <c r="H1536" i="33"/>
  <c r="H1535" i="33"/>
  <c r="H1534" i="33"/>
  <c r="H1533" i="33"/>
  <c r="H1532" i="33"/>
  <c r="H1531" i="33"/>
  <c r="H1530" i="33"/>
  <c r="H1529" i="33"/>
  <c r="H1528" i="33"/>
  <c r="H1527" i="33"/>
  <c r="H1526" i="33"/>
  <c r="H1525" i="33"/>
  <c r="H1524" i="33"/>
  <c r="H1523" i="33"/>
  <c r="H1522" i="33"/>
  <c r="H1521" i="33"/>
  <c r="H1520" i="33"/>
  <c r="H1519" i="33"/>
  <c r="H1518" i="33"/>
  <c r="H1517" i="33"/>
  <c r="H1516" i="33"/>
  <c r="H1515" i="33"/>
  <c r="H1514" i="33"/>
  <c r="H1513" i="33"/>
  <c r="H1512" i="33"/>
  <c r="H1511" i="33"/>
  <c r="H1510" i="33"/>
  <c r="H1509" i="33"/>
  <c r="H1508" i="33"/>
  <c r="H1507" i="33"/>
  <c r="H1506" i="33"/>
  <c r="H1505" i="33"/>
  <c r="H1504" i="33"/>
  <c r="H1503" i="33"/>
  <c r="H1502" i="33"/>
  <c r="H1501" i="33"/>
  <c r="H1500" i="33"/>
  <c r="H1499" i="33"/>
  <c r="H1498" i="33"/>
  <c r="H1497" i="33"/>
  <c r="H1496" i="33"/>
  <c r="H1495" i="33"/>
  <c r="H1494" i="33"/>
  <c r="H1493" i="33"/>
  <c r="H1492" i="33"/>
  <c r="H1491" i="33"/>
  <c r="H1490" i="33"/>
  <c r="H1489" i="33"/>
  <c r="H1488" i="33"/>
  <c r="H1487" i="33"/>
  <c r="H1486" i="33"/>
  <c r="H1485" i="33"/>
  <c r="H1484" i="33"/>
  <c r="H1483" i="33"/>
  <c r="H1482" i="33"/>
  <c r="H1481" i="33"/>
  <c r="H1480" i="33"/>
  <c r="H1479" i="33"/>
  <c r="H1478" i="33"/>
  <c r="H1477" i="33"/>
  <c r="H1476" i="33"/>
  <c r="H1475" i="33"/>
  <c r="H1474" i="33"/>
  <c r="H1473" i="33"/>
  <c r="H1472" i="33"/>
  <c r="H1471" i="33"/>
  <c r="H1470" i="33"/>
  <c r="H1469" i="33"/>
  <c r="H1468" i="33"/>
  <c r="H1467" i="33"/>
  <c r="H1466" i="33"/>
  <c r="H1465" i="33"/>
  <c r="H1464" i="33"/>
  <c r="H1463" i="33"/>
  <c r="H1462" i="33"/>
  <c r="H1461" i="33"/>
  <c r="H1460" i="33"/>
  <c r="H1459" i="33"/>
  <c r="H1458" i="33"/>
  <c r="H1457" i="33"/>
  <c r="H1456" i="33"/>
  <c r="H1455" i="33"/>
  <c r="H1454" i="33"/>
  <c r="H1453" i="33"/>
  <c r="H1452" i="33"/>
  <c r="H1451" i="33"/>
  <c r="H1450" i="33"/>
  <c r="H1449" i="33"/>
  <c r="H1448" i="33"/>
  <c r="H1447" i="33"/>
  <c r="H1446" i="33"/>
  <c r="H1445" i="33"/>
  <c r="H1444" i="33"/>
  <c r="H1443" i="33"/>
  <c r="H1442" i="33"/>
  <c r="H1441" i="33"/>
  <c r="H1440" i="33"/>
  <c r="H1439" i="33"/>
  <c r="H1438" i="33"/>
  <c r="H1437" i="33"/>
  <c r="H1436" i="33"/>
  <c r="H1435" i="33"/>
  <c r="H1434" i="33"/>
  <c r="H1433" i="33"/>
  <c r="H1432" i="33"/>
  <c r="H1431" i="33"/>
  <c r="H1430" i="33"/>
  <c r="H1429" i="33"/>
  <c r="H1428" i="33"/>
  <c r="H1427" i="33"/>
  <c r="H1426" i="33"/>
  <c r="H1425" i="33"/>
  <c r="H1424" i="33"/>
  <c r="H1423" i="33"/>
  <c r="H1422" i="33"/>
  <c r="H1421" i="33"/>
  <c r="H1420" i="33"/>
  <c r="H1419" i="33"/>
  <c r="H1418" i="33"/>
  <c r="H1417" i="33"/>
  <c r="H1416" i="33"/>
  <c r="H1415" i="33"/>
  <c r="H1414" i="33"/>
  <c r="H1413" i="33"/>
  <c r="H1412" i="33"/>
  <c r="H1411" i="33"/>
  <c r="H1410" i="33"/>
  <c r="H1409" i="33"/>
  <c r="H1408" i="33"/>
  <c r="H1407" i="33"/>
  <c r="H1406" i="33"/>
  <c r="H1405" i="33"/>
  <c r="H1404" i="33"/>
  <c r="H1403" i="33"/>
  <c r="H1402" i="33"/>
  <c r="H1401" i="33"/>
  <c r="H1400" i="33"/>
  <c r="H1399" i="33"/>
  <c r="H1398" i="33"/>
  <c r="H1397" i="33"/>
  <c r="H1396" i="33"/>
  <c r="H1395" i="33"/>
  <c r="H1394" i="33"/>
  <c r="H1393" i="33"/>
  <c r="H1392" i="33"/>
  <c r="H1391" i="33"/>
  <c r="H1390" i="33"/>
  <c r="H1389" i="33"/>
  <c r="H1388" i="33"/>
  <c r="H1387" i="33"/>
  <c r="H1386" i="33"/>
  <c r="H1385" i="33"/>
  <c r="H1384" i="33"/>
  <c r="H1383" i="33"/>
  <c r="H1382" i="33"/>
  <c r="H1381" i="33"/>
  <c r="H1380" i="33"/>
  <c r="H1379" i="33"/>
  <c r="H1378" i="33"/>
  <c r="H1377" i="33"/>
  <c r="H1376" i="33"/>
  <c r="H1375" i="33"/>
  <c r="H1374" i="33"/>
  <c r="H1373" i="33"/>
  <c r="H1372" i="33"/>
  <c r="H1371" i="33"/>
  <c r="H1370" i="33"/>
  <c r="H1369" i="33"/>
  <c r="H1368" i="33"/>
  <c r="H1367" i="33"/>
  <c r="H1366" i="33"/>
  <c r="H1365" i="33"/>
  <c r="H1364" i="33"/>
  <c r="H1363" i="33"/>
  <c r="H1362" i="33"/>
  <c r="H1361" i="33"/>
  <c r="H1360" i="33"/>
  <c r="H1359" i="33"/>
  <c r="H1358" i="33"/>
  <c r="H1357" i="33"/>
  <c r="H1356" i="33"/>
  <c r="H1355" i="33"/>
  <c r="H1354" i="33"/>
  <c r="H1353" i="33"/>
  <c r="H1352" i="33"/>
  <c r="H1351" i="33"/>
  <c r="H1350" i="33"/>
  <c r="H1349" i="33"/>
  <c r="H1348" i="33"/>
  <c r="H1347" i="33"/>
  <c r="H1346" i="33"/>
  <c r="H1345" i="33"/>
  <c r="H1344" i="33"/>
  <c r="H1343" i="33"/>
  <c r="H1342" i="33"/>
  <c r="H1341" i="33"/>
  <c r="H1340" i="33"/>
  <c r="H1339" i="33"/>
  <c r="H1338" i="33"/>
  <c r="H1337" i="33"/>
  <c r="H1336" i="33"/>
  <c r="H1335" i="33"/>
  <c r="H1334" i="33"/>
  <c r="H1333" i="33"/>
  <c r="H1332" i="33"/>
  <c r="H1331" i="33"/>
  <c r="H1330" i="33"/>
  <c r="H1329" i="33"/>
  <c r="H1328" i="33"/>
  <c r="H1327" i="33"/>
  <c r="H1326" i="33"/>
  <c r="H1325" i="33"/>
  <c r="H1324" i="33"/>
  <c r="H1323" i="33"/>
  <c r="H1322" i="33"/>
  <c r="H1321" i="33"/>
  <c r="H1320" i="33"/>
  <c r="H1319" i="33"/>
  <c r="H1318" i="33"/>
  <c r="H1317" i="33"/>
  <c r="H1316" i="33"/>
  <c r="H1315" i="33"/>
  <c r="H1314" i="33"/>
  <c r="H1313" i="33"/>
  <c r="H1312" i="33"/>
  <c r="H1311" i="33"/>
  <c r="H1310" i="33"/>
  <c r="H1309" i="33"/>
  <c r="H1308" i="33"/>
  <c r="H1307" i="33"/>
  <c r="H1306" i="33"/>
  <c r="H1305" i="33"/>
  <c r="H1304" i="33"/>
  <c r="H1303" i="33"/>
  <c r="H1302" i="33"/>
  <c r="H1301" i="33"/>
  <c r="H1300" i="33"/>
  <c r="H1299" i="33"/>
  <c r="H1298" i="33"/>
  <c r="H1297" i="33"/>
  <c r="H1296" i="33"/>
  <c r="H1295" i="33"/>
  <c r="H1294" i="33"/>
  <c r="H1293" i="33"/>
  <c r="H1292" i="33"/>
  <c r="H1291" i="33"/>
  <c r="H1290" i="33"/>
  <c r="H1289" i="33"/>
  <c r="H1288" i="33"/>
  <c r="H1287" i="33"/>
  <c r="H1286" i="33"/>
  <c r="H1285" i="33"/>
  <c r="H1284" i="33"/>
  <c r="H1283" i="33"/>
  <c r="H1282" i="33"/>
  <c r="H1281" i="33"/>
  <c r="H1280" i="33"/>
  <c r="H1279" i="33"/>
  <c r="H1278" i="33"/>
  <c r="H1277" i="33"/>
  <c r="H1276" i="33"/>
  <c r="H1275" i="33"/>
  <c r="H1274" i="33"/>
  <c r="H1273" i="33"/>
  <c r="H1272" i="33"/>
  <c r="H1271" i="33"/>
  <c r="H1270" i="33"/>
  <c r="H1269" i="33"/>
  <c r="H1268" i="33"/>
  <c r="H1267" i="33"/>
  <c r="H1266" i="33"/>
  <c r="H1265" i="33"/>
  <c r="H1264" i="33"/>
  <c r="H1263" i="33"/>
  <c r="H1262" i="33"/>
  <c r="H1261" i="33"/>
  <c r="H1260" i="33"/>
  <c r="H1259" i="33"/>
  <c r="H1258" i="33"/>
  <c r="H1257" i="33"/>
  <c r="H1256" i="33"/>
  <c r="H1255" i="33"/>
  <c r="H1254" i="33"/>
  <c r="H1253" i="33"/>
  <c r="H1252" i="33"/>
  <c r="H1251" i="33"/>
  <c r="H1250" i="33"/>
  <c r="H1249" i="33"/>
  <c r="H1248" i="33"/>
  <c r="H1247" i="33"/>
  <c r="H1246" i="33"/>
  <c r="H1245" i="33"/>
  <c r="H1244" i="33"/>
  <c r="H1243" i="33"/>
  <c r="H1242" i="33"/>
  <c r="H1241" i="33"/>
  <c r="H1240" i="33"/>
  <c r="H1239" i="33"/>
  <c r="H1238" i="33"/>
  <c r="H1237" i="33"/>
  <c r="H1236" i="33"/>
  <c r="H1235" i="33"/>
  <c r="H1234" i="33"/>
  <c r="H1233" i="33"/>
  <c r="H1232" i="33"/>
  <c r="H1231" i="33"/>
  <c r="H1230" i="33"/>
  <c r="H1229" i="33"/>
  <c r="H1228" i="33"/>
  <c r="H1227" i="33"/>
  <c r="H1226" i="33"/>
  <c r="H1225" i="33"/>
  <c r="H1224" i="33"/>
  <c r="H1223" i="33"/>
  <c r="H1222" i="33"/>
  <c r="H1221" i="33"/>
  <c r="H1220" i="33"/>
  <c r="H1219" i="33"/>
  <c r="H1218" i="33"/>
  <c r="H1217" i="33"/>
  <c r="H1216" i="33"/>
  <c r="H1215" i="33"/>
  <c r="H1214" i="33"/>
  <c r="H1213" i="33"/>
  <c r="H1212" i="33"/>
  <c r="H1211" i="33"/>
  <c r="H1210" i="33"/>
  <c r="H1209" i="33"/>
  <c r="H1208" i="33"/>
  <c r="H1207" i="33"/>
  <c r="H1206" i="33"/>
  <c r="H1205" i="33"/>
  <c r="H1204" i="33"/>
  <c r="H1203" i="33"/>
  <c r="H1202" i="33"/>
  <c r="H1201" i="33"/>
  <c r="H1200" i="33"/>
  <c r="H1199" i="33"/>
  <c r="H1198" i="33"/>
  <c r="H1197" i="33"/>
  <c r="H1196" i="33"/>
  <c r="H1195" i="33"/>
  <c r="H1194" i="33"/>
  <c r="H1193" i="33"/>
  <c r="H1192" i="33"/>
  <c r="H1191" i="33"/>
  <c r="H1190" i="33"/>
  <c r="H1189" i="33"/>
  <c r="H1188" i="33"/>
  <c r="H1187" i="33"/>
  <c r="H1186" i="33"/>
  <c r="H1185" i="33"/>
  <c r="H1184" i="33"/>
  <c r="H1183" i="33"/>
  <c r="H1182" i="33"/>
  <c r="H1181" i="33"/>
  <c r="H1180" i="33"/>
  <c r="H1179" i="33"/>
  <c r="H1178" i="33"/>
  <c r="H1177" i="33"/>
  <c r="H1176" i="33"/>
  <c r="H1175" i="33"/>
  <c r="H1174" i="33"/>
  <c r="H1173" i="33"/>
  <c r="H1172" i="33"/>
  <c r="H1171" i="33"/>
  <c r="H1170" i="33"/>
  <c r="H1169" i="33"/>
  <c r="H1168" i="33"/>
  <c r="H1167" i="33"/>
  <c r="H1166" i="33"/>
  <c r="H1165" i="33"/>
  <c r="H1164" i="33"/>
  <c r="H1163" i="33"/>
  <c r="H1162" i="33"/>
  <c r="H1161" i="33"/>
  <c r="H1160" i="33"/>
  <c r="H1159" i="33"/>
  <c r="H1158" i="33"/>
  <c r="H1157" i="33"/>
  <c r="H1156" i="33"/>
  <c r="H1155" i="33"/>
  <c r="H1154" i="33"/>
  <c r="H1153" i="33"/>
  <c r="H1152" i="33"/>
  <c r="H1151" i="33"/>
  <c r="H1150" i="33"/>
  <c r="H1149" i="33"/>
  <c r="H1148" i="33"/>
  <c r="H1147" i="33"/>
  <c r="H1146" i="33"/>
  <c r="H1145" i="33"/>
  <c r="H1144" i="33"/>
  <c r="H1143" i="33"/>
  <c r="H1142" i="33"/>
  <c r="H1141" i="33"/>
  <c r="H1140" i="33"/>
  <c r="H1139" i="33"/>
  <c r="H1138" i="33"/>
  <c r="H1137" i="33"/>
  <c r="H1136" i="33"/>
  <c r="H1135" i="33"/>
  <c r="H1134" i="33"/>
  <c r="H1133" i="33"/>
  <c r="H1132" i="33"/>
  <c r="H1131" i="33"/>
  <c r="H1130" i="33"/>
  <c r="H1129" i="33"/>
  <c r="H1128" i="33"/>
  <c r="H1127" i="33"/>
  <c r="H1126" i="33"/>
  <c r="H1125" i="33"/>
  <c r="H1124" i="33"/>
  <c r="H1123" i="33"/>
  <c r="H1122" i="33"/>
  <c r="H1121" i="33"/>
  <c r="H1120" i="33"/>
  <c r="H1119" i="33"/>
  <c r="H1118" i="33"/>
  <c r="H1117" i="33"/>
  <c r="H1116" i="33"/>
  <c r="H1115" i="33"/>
  <c r="H1114" i="33"/>
  <c r="H1113" i="33"/>
  <c r="H1112" i="33"/>
  <c r="H1111" i="33"/>
  <c r="H1110" i="33"/>
  <c r="H1109" i="33"/>
  <c r="H1108" i="33"/>
  <c r="H1107" i="33"/>
  <c r="H1106" i="33"/>
  <c r="H1105" i="33"/>
  <c r="H1104" i="33"/>
  <c r="H1103" i="33"/>
  <c r="H1102" i="33"/>
  <c r="H1101" i="33"/>
  <c r="H1100" i="33"/>
  <c r="H1099" i="33"/>
  <c r="H1098" i="33"/>
  <c r="H1097" i="33"/>
  <c r="H1096" i="33"/>
  <c r="H1095" i="33"/>
  <c r="H1094" i="33"/>
  <c r="H1093" i="33"/>
  <c r="H1092" i="33"/>
  <c r="H1091" i="33"/>
  <c r="H1090" i="33"/>
  <c r="H1089" i="33"/>
  <c r="H1088" i="33"/>
  <c r="H1087" i="33"/>
  <c r="H1086" i="33"/>
  <c r="H1085" i="33"/>
  <c r="H1084" i="33"/>
  <c r="H1083" i="33"/>
  <c r="H1082" i="33"/>
  <c r="H1081" i="33"/>
  <c r="H1080" i="33"/>
  <c r="H1079" i="33"/>
  <c r="H1078" i="33"/>
  <c r="H1077" i="33"/>
  <c r="H1076" i="33"/>
  <c r="H1075" i="33"/>
  <c r="H1074" i="33"/>
  <c r="H1073" i="33"/>
  <c r="H1072" i="33"/>
  <c r="H1071" i="33"/>
  <c r="H1070" i="33"/>
  <c r="H1069" i="33"/>
  <c r="H1068" i="33"/>
  <c r="H1067" i="33"/>
  <c r="H1066" i="33"/>
  <c r="H1065" i="33"/>
  <c r="H1064" i="33"/>
  <c r="H1063" i="33"/>
  <c r="H1062" i="33"/>
  <c r="H1061" i="33"/>
  <c r="H1060" i="33"/>
  <c r="H1059" i="33"/>
  <c r="H1058" i="33"/>
  <c r="H1057" i="33"/>
  <c r="H1056" i="33"/>
  <c r="H1055" i="33"/>
  <c r="H1054" i="33"/>
  <c r="H1053" i="33"/>
  <c r="H1052" i="33"/>
  <c r="H1051" i="33"/>
  <c r="H1050" i="33"/>
  <c r="H1049" i="33"/>
  <c r="H1048" i="33"/>
  <c r="H1047" i="33"/>
  <c r="H1046" i="33"/>
  <c r="H1045" i="33"/>
  <c r="H1044" i="33"/>
  <c r="H1043" i="33"/>
  <c r="H1042" i="33"/>
  <c r="H1041" i="33"/>
  <c r="H1040" i="33"/>
  <c r="H1039" i="33"/>
  <c r="H1038" i="33"/>
  <c r="H1037" i="33"/>
  <c r="H1036" i="33"/>
  <c r="H1035" i="33"/>
  <c r="H1034" i="33"/>
  <c r="H1033" i="33"/>
  <c r="H1032" i="33"/>
  <c r="H1031" i="33"/>
  <c r="H1030" i="33"/>
  <c r="H1029" i="33"/>
  <c r="H1028" i="33"/>
  <c r="H1027" i="33"/>
  <c r="H1026" i="33"/>
  <c r="H1025" i="33"/>
  <c r="H1024" i="33"/>
  <c r="H1023" i="33"/>
  <c r="H1022" i="33"/>
  <c r="H1021" i="33"/>
  <c r="H1020" i="33"/>
  <c r="H1019" i="33"/>
  <c r="H1018" i="33"/>
  <c r="H1017" i="33"/>
  <c r="H1016" i="33"/>
  <c r="H1015" i="33"/>
  <c r="H1014" i="33"/>
  <c r="H1013" i="33"/>
  <c r="H1012" i="33"/>
  <c r="H1011" i="33"/>
  <c r="H1010" i="33"/>
  <c r="H1009" i="33"/>
  <c r="H1008" i="33"/>
  <c r="H1007" i="33"/>
  <c r="H1006" i="33"/>
  <c r="H1005" i="33"/>
  <c r="H1004" i="33"/>
  <c r="H1003" i="33"/>
  <c r="H1002" i="33"/>
  <c r="H1001" i="33"/>
  <c r="H1000" i="33"/>
  <c r="H999" i="33"/>
  <c r="H998" i="33"/>
  <c r="H997" i="33"/>
  <c r="H996" i="33"/>
  <c r="H995" i="33"/>
  <c r="H994" i="33"/>
  <c r="H993" i="33"/>
  <c r="H992" i="33"/>
  <c r="H991" i="33"/>
  <c r="H990" i="33"/>
  <c r="H989" i="33"/>
  <c r="H988" i="33"/>
  <c r="H987" i="33"/>
  <c r="H986" i="33"/>
  <c r="H985" i="33"/>
  <c r="H984" i="33"/>
  <c r="H983" i="33"/>
  <c r="H982" i="33"/>
  <c r="H981" i="33"/>
  <c r="H980" i="33"/>
  <c r="H979" i="33"/>
  <c r="H978" i="33"/>
  <c r="H977" i="33"/>
  <c r="H976" i="33"/>
  <c r="H975" i="33"/>
  <c r="H974" i="33"/>
  <c r="H973" i="33"/>
  <c r="H972" i="33"/>
  <c r="H971" i="33"/>
  <c r="H970" i="33"/>
  <c r="H969" i="33"/>
  <c r="H968" i="33"/>
  <c r="H967" i="33"/>
  <c r="H966" i="33"/>
  <c r="H965" i="33"/>
  <c r="H964" i="33"/>
  <c r="H963" i="33"/>
  <c r="H962" i="33"/>
  <c r="H961" i="33"/>
  <c r="H960" i="33"/>
  <c r="H959" i="33"/>
  <c r="H958" i="33"/>
  <c r="H957" i="33"/>
  <c r="H956" i="33"/>
  <c r="H955" i="33"/>
  <c r="H954" i="33"/>
  <c r="H953" i="33"/>
  <c r="H952" i="33"/>
  <c r="H951" i="33"/>
  <c r="H950" i="33"/>
  <c r="H949" i="33"/>
  <c r="H948" i="33"/>
  <c r="H947" i="33"/>
  <c r="H946" i="33"/>
  <c r="H945" i="33"/>
  <c r="H944" i="33"/>
  <c r="H943" i="33"/>
  <c r="H942" i="33"/>
  <c r="H941" i="33"/>
  <c r="H940" i="33"/>
  <c r="H939" i="33"/>
  <c r="H938" i="33"/>
  <c r="H937" i="33"/>
  <c r="H936" i="33"/>
  <c r="H935" i="33"/>
  <c r="H934" i="33"/>
  <c r="H933" i="33"/>
  <c r="H932" i="33"/>
  <c r="H931" i="33"/>
  <c r="H930" i="33"/>
  <c r="H929" i="33"/>
  <c r="H928" i="33"/>
  <c r="H927" i="33"/>
  <c r="H926" i="33"/>
  <c r="H925" i="33"/>
  <c r="H924" i="33"/>
  <c r="H923" i="33"/>
  <c r="H922" i="33"/>
  <c r="H921" i="33"/>
  <c r="H920" i="33"/>
  <c r="H919" i="33"/>
  <c r="H918" i="33"/>
  <c r="H917" i="33"/>
  <c r="H916" i="33"/>
  <c r="H915" i="33"/>
  <c r="H914" i="33"/>
  <c r="H913" i="33"/>
  <c r="H912" i="33"/>
  <c r="H911" i="33"/>
  <c r="H910" i="33"/>
  <c r="H909" i="33"/>
  <c r="H908" i="33"/>
  <c r="H907" i="33"/>
  <c r="H906" i="33"/>
  <c r="H905" i="33"/>
  <c r="H904" i="33"/>
  <c r="H903" i="33"/>
  <c r="H902" i="33"/>
  <c r="H901" i="33"/>
  <c r="H900" i="33"/>
  <c r="H899" i="33"/>
  <c r="H898" i="33"/>
  <c r="H897" i="33"/>
  <c r="H896" i="33"/>
  <c r="H895" i="33"/>
  <c r="H894" i="33"/>
  <c r="H893" i="33"/>
  <c r="H892" i="33"/>
  <c r="H891" i="33"/>
  <c r="H890" i="33"/>
  <c r="H889" i="33"/>
  <c r="H888" i="33"/>
  <c r="H887" i="33"/>
  <c r="H886" i="33"/>
  <c r="H885" i="33"/>
  <c r="H884" i="33"/>
  <c r="H883" i="33"/>
  <c r="H882" i="33"/>
  <c r="H881" i="33"/>
  <c r="H880" i="33"/>
  <c r="H879" i="33"/>
  <c r="H878" i="33"/>
  <c r="H877" i="33"/>
  <c r="H876" i="33"/>
  <c r="H875" i="33"/>
  <c r="H874" i="33"/>
  <c r="H873" i="33"/>
  <c r="H872" i="33"/>
  <c r="H871" i="33"/>
  <c r="H870" i="33"/>
  <c r="H869" i="33"/>
  <c r="H868" i="33"/>
  <c r="H867" i="33"/>
  <c r="H866" i="33"/>
  <c r="H865" i="33"/>
  <c r="H864" i="33"/>
  <c r="H863" i="33"/>
  <c r="H862" i="33"/>
  <c r="H861" i="33"/>
  <c r="H860" i="33"/>
  <c r="H859" i="33"/>
  <c r="H858" i="33"/>
  <c r="H857" i="33"/>
  <c r="H856" i="33"/>
  <c r="H855" i="33"/>
  <c r="H854" i="33"/>
  <c r="H853" i="33"/>
  <c r="H852" i="33"/>
  <c r="H851" i="33"/>
  <c r="H850" i="33"/>
  <c r="H849" i="33"/>
  <c r="H848" i="33"/>
  <c r="H847" i="33"/>
  <c r="H846" i="33"/>
  <c r="H845" i="33"/>
  <c r="H844" i="33"/>
  <c r="H843" i="33"/>
  <c r="H842" i="33"/>
  <c r="H841" i="33"/>
  <c r="H840" i="33"/>
  <c r="H839" i="33"/>
  <c r="H838" i="33"/>
  <c r="H837" i="33"/>
  <c r="H836" i="33"/>
  <c r="H835" i="33"/>
  <c r="H834" i="33"/>
  <c r="H833" i="33"/>
  <c r="H832" i="33"/>
  <c r="H831" i="33"/>
  <c r="H830" i="33"/>
  <c r="H829" i="33"/>
  <c r="H828" i="33"/>
  <c r="H827" i="33"/>
  <c r="H826" i="33"/>
  <c r="H825" i="33"/>
  <c r="H824" i="33"/>
  <c r="H823" i="33"/>
  <c r="H822" i="33"/>
  <c r="H821" i="33"/>
  <c r="H820" i="33"/>
  <c r="H819" i="33"/>
  <c r="H818" i="33"/>
  <c r="H817" i="33"/>
  <c r="H816" i="33"/>
  <c r="H815" i="33"/>
  <c r="H814" i="33"/>
  <c r="H813" i="33"/>
  <c r="H812" i="33"/>
  <c r="H811" i="33"/>
  <c r="H810" i="33"/>
  <c r="H809" i="33"/>
  <c r="H808" i="33"/>
  <c r="H807" i="33"/>
  <c r="H806" i="33"/>
  <c r="H805" i="33"/>
  <c r="H804" i="33"/>
  <c r="H803" i="33"/>
  <c r="H802" i="33"/>
  <c r="H801" i="33"/>
  <c r="H800" i="33"/>
  <c r="H799" i="33"/>
  <c r="H798" i="33"/>
  <c r="H797" i="33"/>
  <c r="H796" i="33"/>
  <c r="H795" i="33"/>
  <c r="H794" i="33"/>
  <c r="H793" i="33"/>
  <c r="H792" i="33"/>
  <c r="H791" i="33"/>
  <c r="H790" i="33"/>
  <c r="H789" i="33"/>
  <c r="H788" i="33"/>
  <c r="H787" i="33"/>
  <c r="H786" i="33"/>
  <c r="H785" i="33"/>
  <c r="H784" i="33"/>
  <c r="H783" i="33"/>
  <c r="H782" i="33"/>
  <c r="H781" i="33"/>
  <c r="H780" i="33"/>
  <c r="H779" i="33"/>
  <c r="H778" i="33"/>
  <c r="H777" i="33"/>
  <c r="H776" i="33"/>
  <c r="H775" i="33"/>
  <c r="H774" i="33"/>
  <c r="H773" i="33"/>
  <c r="H772" i="33"/>
  <c r="H771" i="33"/>
  <c r="H770" i="33"/>
  <c r="H769" i="33"/>
  <c r="H768" i="33"/>
  <c r="H767" i="33"/>
  <c r="H766" i="33"/>
  <c r="H765" i="33"/>
  <c r="H764" i="33"/>
  <c r="H763" i="33"/>
  <c r="H762" i="33"/>
  <c r="H761" i="33"/>
  <c r="H760" i="33"/>
  <c r="H759" i="33"/>
  <c r="H758" i="33"/>
  <c r="H757" i="33"/>
  <c r="H756" i="33"/>
  <c r="H755" i="33"/>
  <c r="H754" i="33"/>
  <c r="H753" i="33"/>
  <c r="H752" i="33"/>
  <c r="H751" i="33"/>
  <c r="H750" i="33"/>
  <c r="H749" i="33"/>
  <c r="H748" i="33"/>
  <c r="H747" i="33"/>
  <c r="H746" i="33"/>
  <c r="H745" i="33"/>
  <c r="H744" i="33"/>
  <c r="H743" i="33"/>
  <c r="H742" i="33"/>
  <c r="H741" i="33"/>
  <c r="H740" i="33"/>
  <c r="H739" i="33"/>
  <c r="H738" i="33"/>
  <c r="H737" i="33"/>
  <c r="H736" i="33"/>
  <c r="H735" i="33"/>
  <c r="H734" i="33"/>
  <c r="H733" i="33"/>
  <c r="H732" i="33"/>
  <c r="H731" i="33"/>
  <c r="H730" i="33"/>
  <c r="H729" i="33"/>
  <c r="H728" i="33"/>
  <c r="H727" i="33"/>
  <c r="H726" i="33"/>
  <c r="H725" i="33"/>
  <c r="H724" i="33"/>
  <c r="H723" i="33"/>
  <c r="H722" i="33"/>
  <c r="H721" i="33"/>
  <c r="H720" i="33"/>
  <c r="H719" i="33"/>
  <c r="H718" i="33"/>
  <c r="H717" i="33"/>
  <c r="H716" i="33"/>
  <c r="H715" i="33"/>
  <c r="H714" i="33"/>
  <c r="H713" i="33"/>
  <c r="H712" i="33"/>
  <c r="H711" i="33"/>
  <c r="H710" i="33"/>
  <c r="H709" i="33"/>
  <c r="H708" i="33"/>
  <c r="H707" i="33"/>
  <c r="H706" i="33"/>
  <c r="H705" i="33"/>
  <c r="H704" i="33"/>
  <c r="H703" i="33"/>
  <c r="H702" i="33"/>
  <c r="H701" i="33"/>
  <c r="H700" i="33"/>
  <c r="H699" i="33"/>
  <c r="H698" i="33"/>
  <c r="H697" i="33"/>
  <c r="H696" i="33"/>
  <c r="H695" i="33"/>
  <c r="H694" i="33"/>
  <c r="H693" i="33"/>
  <c r="H692" i="33"/>
  <c r="H691" i="33"/>
  <c r="H690" i="33"/>
  <c r="H689" i="33"/>
  <c r="H688" i="33"/>
  <c r="H687" i="33"/>
  <c r="H686" i="33"/>
  <c r="H685" i="33"/>
  <c r="H684" i="33"/>
  <c r="H683" i="33"/>
  <c r="H682" i="33"/>
  <c r="H681" i="33"/>
  <c r="H680" i="33"/>
  <c r="H679" i="33"/>
  <c r="H678" i="33"/>
  <c r="H677" i="33"/>
  <c r="H676" i="33"/>
  <c r="H675" i="33"/>
  <c r="H674" i="33"/>
  <c r="H673" i="33"/>
  <c r="H672" i="33"/>
  <c r="H671" i="33"/>
  <c r="H670" i="33"/>
  <c r="H669" i="33"/>
  <c r="H668" i="33"/>
  <c r="H667" i="33"/>
  <c r="H666" i="33"/>
  <c r="H665" i="33"/>
  <c r="H664" i="33"/>
  <c r="H663" i="33"/>
  <c r="H662" i="33"/>
  <c r="H661" i="33"/>
  <c r="H660" i="33"/>
  <c r="H659" i="33"/>
  <c r="H658" i="33"/>
  <c r="H657" i="33"/>
  <c r="H656" i="33"/>
  <c r="H655" i="33"/>
  <c r="H654" i="33"/>
  <c r="H653" i="33"/>
  <c r="H652" i="33"/>
  <c r="H651" i="33"/>
  <c r="H650" i="33"/>
  <c r="H649" i="33"/>
  <c r="H648" i="33"/>
  <c r="H647" i="33"/>
  <c r="H646" i="33"/>
  <c r="H645" i="33"/>
  <c r="H644" i="33"/>
  <c r="H643" i="33"/>
  <c r="H642" i="33"/>
  <c r="H641" i="33"/>
  <c r="H640" i="33"/>
  <c r="H639" i="33"/>
  <c r="H638" i="33"/>
  <c r="H637" i="33"/>
  <c r="H636" i="33"/>
  <c r="H635" i="33"/>
  <c r="H634" i="33"/>
  <c r="H633" i="33"/>
  <c r="H632" i="33"/>
  <c r="H631" i="33"/>
  <c r="H630" i="33"/>
  <c r="H629" i="33"/>
  <c r="H628" i="33"/>
  <c r="H627" i="33"/>
  <c r="H626" i="33"/>
  <c r="H625" i="33"/>
  <c r="H624" i="33"/>
  <c r="H623" i="33"/>
  <c r="H622" i="33"/>
  <c r="H621" i="33"/>
  <c r="H620" i="33"/>
  <c r="H619" i="33"/>
  <c r="H618" i="33"/>
  <c r="H617" i="33"/>
  <c r="H616" i="33"/>
  <c r="H615" i="33"/>
  <c r="H614" i="33"/>
  <c r="H613" i="33"/>
  <c r="H612" i="33"/>
  <c r="H611" i="33"/>
  <c r="H610" i="33"/>
  <c r="H609" i="33"/>
  <c r="H608" i="33"/>
  <c r="H607" i="33"/>
  <c r="H606" i="33"/>
  <c r="H605" i="33"/>
  <c r="H604" i="33"/>
  <c r="H603" i="33"/>
  <c r="H602" i="33"/>
  <c r="H601" i="33"/>
  <c r="H600" i="33"/>
  <c r="H599" i="33"/>
  <c r="H598" i="33"/>
  <c r="H597" i="33"/>
  <c r="H596" i="33"/>
  <c r="H595" i="33"/>
  <c r="H594" i="33"/>
  <c r="H593" i="33"/>
  <c r="H592" i="33"/>
  <c r="H591" i="33"/>
  <c r="H590" i="33"/>
  <c r="H589" i="33"/>
  <c r="H588" i="33"/>
  <c r="H587" i="33"/>
  <c r="H586" i="33"/>
  <c r="H585" i="33"/>
  <c r="H584" i="33"/>
  <c r="H583" i="33"/>
  <c r="H582" i="33"/>
  <c r="H581" i="33"/>
  <c r="H580" i="33"/>
  <c r="H579" i="33"/>
  <c r="H578" i="33"/>
  <c r="H577" i="33"/>
  <c r="H576" i="33"/>
  <c r="H575" i="33"/>
  <c r="H574" i="33"/>
  <c r="H573" i="33"/>
  <c r="H572" i="33"/>
  <c r="H571" i="33"/>
  <c r="H570" i="33"/>
  <c r="H569" i="33"/>
  <c r="H568" i="33"/>
  <c r="H567" i="33"/>
  <c r="H566" i="33"/>
  <c r="H565" i="33"/>
  <c r="H564" i="33"/>
  <c r="H563" i="33"/>
  <c r="H562" i="33"/>
  <c r="H561" i="33"/>
  <c r="H560" i="33"/>
  <c r="H559" i="33"/>
  <c r="H558" i="33"/>
  <c r="H557" i="33"/>
  <c r="H556" i="33"/>
  <c r="H555" i="33"/>
  <c r="H554" i="33"/>
  <c r="H553" i="33"/>
  <c r="H552" i="33"/>
  <c r="H551" i="33"/>
  <c r="H550" i="33"/>
  <c r="H549" i="33"/>
  <c r="H548" i="33"/>
  <c r="H547" i="33"/>
  <c r="H546" i="33"/>
  <c r="H545" i="33"/>
  <c r="H544" i="33"/>
  <c r="H543" i="33"/>
  <c r="H542" i="33"/>
  <c r="H541" i="33"/>
  <c r="H540" i="33"/>
  <c r="H539" i="33"/>
  <c r="H538" i="33"/>
  <c r="H537" i="33"/>
  <c r="H536" i="33"/>
  <c r="H535" i="33"/>
  <c r="H534" i="33"/>
  <c r="H533" i="33"/>
  <c r="H532" i="33"/>
  <c r="H531" i="33"/>
  <c r="H530" i="33"/>
  <c r="H529" i="33"/>
  <c r="H528" i="33"/>
  <c r="H527" i="33"/>
  <c r="H526" i="33"/>
  <c r="H525" i="33"/>
  <c r="H524" i="33"/>
  <c r="H523" i="33"/>
  <c r="H522" i="33"/>
  <c r="H521" i="33"/>
  <c r="H520" i="33"/>
  <c r="H519" i="33"/>
  <c r="H518" i="33"/>
  <c r="H517" i="33"/>
  <c r="H516" i="33"/>
  <c r="H515" i="33"/>
  <c r="H514" i="33"/>
  <c r="H513" i="33"/>
  <c r="H512" i="33"/>
  <c r="H511" i="33"/>
  <c r="H510" i="33"/>
  <c r="H509" i="33"/>
  <c r="H508" i="33"/>
  <c r="H507" i="33"/>
  <c r="H506" i="33"/>
  <c r="H505" i="33"/>
  <c r="H504" i="33"/>
  <c r="H503" i="33"/>
  <c r="H502" i="33"/>
  <c r="H501" i="33"/>
  <c r="H500" i="33"/>
  <c r="H499" i="33"/>
  <c r="H498" i="33"/>
  <c r="H497" i="33"/>
  <c r="H496" i="33"/>
  <c r="H495" i="33"/>
  <c r="H494" i="33"/>
  <c r="H493" i="33"/>
  <c r="H492" i="33"/>
  <c r="H491" i="33"/>
  <c r="H490" i="33"/>
  <c r="H489" i="33"/>
  <c r="H488" i="33"/>
  <c r="H487" i="33"/>
  <c r="H486" i="33"/>
  <c r="H485" i="33"/>
  <c r="H484" i="33"/>
  <c r="H483" i="33"/>
  <c r="H482" i="33"/>
  <c r="H481" i="33"/>
  <c r="H480" i="33"/>
  <c r="H479" i="33"/>
  <c r="H478" i="33"/>
  <c r="H477" i="33"/>
  <c r="H476" i="33"/>
  <c r="H475" i="33"/>
  <c r="H474" i="33"/>
  <c r="H473" i="33"/>
  <c r="H472" i="33"/>
  <c r="H471" i="33"/>
  <c r="H470" i="33"/>
  <c r="H469" i="33"/>
  <c r="H468" i="33"/>
  <c r="H467" i="33"/>
  <c r="H466" i="33"/>
  <c r="H465" i="33"/>
  <c r="H464" i="33"/>
  <c r="H463" i="33"/>
  <c r="H462" i="33"/>
  <c r="H461" i="33"/>
  <c r="H460" i="33"/>
  <c r="H459" i="33"/>
  <c r="H458" i="33"/>
  <c r="H457" i="33"/>
  <c r="H456" i="33"/>
  <c r="H455" i="33"/>
  <c r="H454" i="33"/>
  <c r="H453" i="33"/>
  <c r="H452" i="33"/>
  <c r="H451" i="33"/>
  <c r="H450" i="33"/>
  <c r="H449" i="33"/>
  <c r="H448" i="33"/>
  <c r="H447" i="33"/>
  <c r="H446" i="33"/>
  <c r="H445" i="33"/>
  <c r="H444" i="33"/>
  <c r="H443" i="33"/>
  <c r="H442" i="33"/>
  <c r="H441" i="33"/>
  <c r="H440" i="33"/>
  <c r="H439" i="33"/>
  <c r="H438" i="33"/>
  <c r="H437" i="33"/>
  <c r="H436" i="33"/>
  <c r="H435" i="33"/>
  <c r="H434" i="33"/>
  <c r="H433" i="33"/>
  <c r="H432" i="33"/>
  <c r="H431" i="33"/>
  <c r="H430" i="33"/>
  <c r="H429" i="33"/>
  <c r="H428" i="33"/>
  <c r="H427" i="33"/>
  <c r="H426" i="33"/>
  <c r="H425" i="33"/>
  <c r="H424" i="33"/>
  <c r="H423" i="33"/>
  <c r="H422" i="33"/>
  <c r="H421" i="33"/>
  <c r="H420" i="33"/>
  <c r="H419" i="33"/>
  <c r="H418" i="33"/>
  <c r="H417" i="33"/>
  <c r="H416" i="33"/>
  <c r="H415" i="33"/>
  <c r="H414" i="33"/>
  <c r="H413" i="33"/>
  <c r="H412" i="33"/>
  <c r="H411" i="33"/>
  <c r="H410" i="33"/>
  <c r="H409" i="33"/>
  <c r="H408" i="33"/>
  <c r="H407" i="33"/>
  <c r="H406" i="33"/>
  <c r="H405" i="33"/>
  <c r="H404" i="33"/>
  <c r="H403" i="33"/>
  <c r="H402" i="33"/>
  <c r="H401" i="33"/>
  <c r="H400" i="33"/>
  <c r="H399" i="33"/>
  <c r="H398" i="33"/>
  <c r="H397" i="33"/>
  <c r="H396" i="33"/>
  <c r="H395" i="33"/>
  <c r="H394" i="33"/>
  <c r="H393" i="33"/>
  <c r="H392" i="33"/>
  <c r="H391" i="33"/>
  <c r="H390" i="33"/>
  <c r="H389" i="33"/>
  <c r="H388" i="33"/>
  <c r="H387" i="33"/>
  <c r="H386" i="33"/>
  <c r="H385" i="33"/>
  <c r="H384" i="33"/>
  <c r="H383" i="33"/>
  <c r="H382" i="33"/>
  <c r="H381" i="33"/>
  <c r="H380" i="33"/>
  <c r="H379" i="33"/>
  <c r="H378" i="33"/>
  <c r="H377" i="33"/>
  <c r="H376" i="33"/>
  <c r="H375" i="33"/>
  <c r="H374" i="33"/>
  <c r="H373" i="33"/>
  <c r="H372" i="33"/>
  <c r="H371" i="33"/>
  <c r="H370" i="33"/>
  <c r="H369" i="33"/>
  <c r="H368" i="33"/>
  <c r="H367" i="33"/>
  <c r="H366" i="33"/>
  <c r="H365" i="33"/>
  <c r="H364" i="33"/>
  <c r="H363" i="33"/>
  <c r="H362" i="33"/>
  <c r="H361" i="33"/>
  <c r="H360" i="33"/>
  <c r="H359" i="33"/>
  <c r="H358" i="33"/>
  <c r="H357" i="33"/>
  <c r="H356" i="33"/>
  <c r="H355" i="33"/>
  <c r="H354" i="33"/>
  <c r="H353" i="33"/>
  <c r="H352" i="33"/>
  <c r="H351" i="33"/>
  <c r="H350" i="33"/>
  <c r="H349" i="33"/>
  <c r="H348" i="33"/>
  <c r="H347" i="33"/>
  <c r="H346" i="33"/>
  <c r="H345" i="33"/>
  <c r="H344" i="33"/>
  <c r="H343" i="33"/>
  <c r="H342" i="33"/>
  <c r="H341" i="33"/>
  <c r="H340" i="33"/>
  <c r="H339" i="33"/>
  <c r="H338" i="33"/>
  <c r="H337" i="33"/>
  <c r="H336" i="33"/>
  <c r="H335" i="33"/>
  <c r="H334" i="33"/>
  <c r="H333" i="33"/>
  <c r="H332" i="33"/>
  <c r="H331" i="33"/>
  <c r="H330" i="33"/>
  <c r="H329" i="33"/>
  <c r="H328" i="33"/>
  <c r="H327" i="33"/>
  <c r="H326" i="33"/>
  <c r="H325" i="33"/>
  <c r="H324" i="33"/>
  <c r="H323" i="33"/>
  <c r="H322" i="33"/>
  <c r="H321" i="33"/>
  <c r="H320" i="33"/>
  <c r="H319" i="33"/>
  <c r="H318" i="33"/>
  <c r="H317" i="33"/>
  <c r="H316" i="33"/>
  <c r="H315" i="33"/>
  <c r="H314" i="33"/>
  <c r="H313" i="33"/>
  <c r="H312" i="33"/>
  <c r="H311" i="33"/>
  <c r="H310" i="33"/>
  <c r="H309" i="33"/>
  <c r="H308" i="33"/>
  <c r="H307" i="33"/>
  <c r="H306" i="33"/>
  <c r="H305" i="33"/>
  <c r="H304" i="33"/>
  <c r="H303" i="33"/>
  <c r="H302" i="33"/>
  <c r="H301" i="33"/>
  <c r="H300" i="33"/>
  <c r="H299" i="33"/>
  <c r="H298" i="33"/>
  <c r="H297" i="33"/>
  <c r="H296" i="33"/>
  <c r="H295" i="33"/>
  <c r="H294" i="33"/>
  <c r="H293" i="33"/>
  <c r="H292" i="33"/>
  <c r="H291" i="33"/>
  <c r="H290" i="33"/>
  <c r="H289" i="33"/>
  <c r="H288" i="33"/>
  <c r="H287" i="33"/>
  <c r="H286" i="33"/>
  <c r="H285" i="33"/>
  <c r="H284" i="33"/>
  <c r="H283" i="33"/>
  <c r="H282" i="33"/>
  <c r="H281" i="33"/>
  <c r="H280" i="33"/>
  <c r="H279" i="33"/>
  <c r="H278" i="33"/>
  <c r="H277" i="33"/>
  <c r="H276" i="33"/>
  <c r="H275" i="33"/>
  <c r="H274" i="33"/>
  <c r="H273" i="33"/>
  <c r="H272" i="33"/>
  <c r="H271" i="33"/>
  <c r="H270" i="33"/>
  <c r="H269" i="33"/>
  <c r="H268" i="33"/>
  <c r="H267" i="33"/>
  <c r="H266" i="33"/>
  <c r="H265" i="33"/>
  <c r="H264" i="33"/>
  <c r="H263" i="33"/>
  <c r="H262" i="33"/>
  <c r="H261" i="33"/>
  <c r="H260" i="33"/>
  <c r="H259" i="33"/>
  <c r="H258" i="33"/>
  <c r="H257" i="33"/>
  <c r="H256" i="33"/>
  <c r="H255" i="33"/>
  <c r="H254" i="33"/>
  <c r="H253" i="33"/>
  <c r="H252" i="33"/>
  <c r="H251" i="33"/>
  <c r="H250" i="33"/>
  <c r="H249" i="33"/>
  <c r="H248" i="33"/>
  <c r="H247" i="33"/>
  <c r="H246" i="33"/>
  <c r="H245" i="33"/>
  <c r="H244" i="33"/>
  <c r="H243" i="33"/>
  <c r="H242" i="33"/>
  <c r="H241" i="33"/>
  <c r="H240" i="33"/>
  <c r="H239" i="33"/>
  <c r="H238" i="33"/>
  <c r="H237" i="33"/>
  <c r="H236" i="33"/>
  <c r="H235" i="33"/>
  <c r="H234" i="33"/>
  <c r="H233" i="33"/>
  <c r="H232" i="33"/>
  <c r="H231" i="33"/>
  <c r="H230" i="33"/>
  <c r="H229" i="33"/>
  <c r="H228" i="33"/>
  <c r="H227" i="33"/>
  <c r="H226" i="33"/>
  <c r="H225" i="33"/>
  <c r="H224" i="33"/>
  <c r="H223" i="33"/>
  <c r="H222" i="33"/>
  <c r="H221" i="33"/>
  <c r="H220" i="33"/>
  <c r="H219" i="33"/>
  <c r="H218" i="33"/>
  <c r="H217" i="33"/>
  <c r="H216" i="33"/>
  <c r="H215" i="33"/>
  <c r="H214" i="33"/>
  <c r="H213" i="33"/>
  <c r="H212" i="33"/>
  <c r="H211" i="33"/>
  <c r="H210" i="33"/>
  <c r="H209" i="33"/>
  <c r="H208" i="33"/>
  <c r="H207" i="33"/>
  <c r="H206" i="33"/>
  <c r="H205" i="33"/>
  <c r="H204" i="33"/>
  <c r="H203" i="33"/>
  <c r="H202" i="33"/>
  <c r="H201" i="33"/>
  <c r="H200" i="33"/>
  <c r="H199" i="33"/>
  <c r="H198" i="33"/>
  <c r="H197" i="33"/>
  <c r="H196" i="33"/>
  <c r="H195" i="33"/>
  <c r="H194" i="33"/>
  <c r="H193" i="33"/>
  <c r="H192" i="33"/>
  <c r="H191" i="33"/>
  <c r="H190" i="33"/>
  <c r="H189" i="33"/>
  <c r="H188" i="33"/>
  <c r="H187" i="33"/>
  <c r="H186" i="33"/>
  <c r="H185" i="33"/>
  <c r="H184" i="33"/>
  <c r="H183" i="33"/>
  <c r="H182" i="33"/>
  <c r="H181" i="33"/>
  <c r="H180" i="33"/>
  <c r="H179" i="33"/>
  <c r="H178" i="33"/>
  <c r="H177" i="33"/>
  <c r="H176" i="33"/>
  <c r="H175" i="33"/>
  <c r="H174" i="33"/>
  <c r="H173" i="33"/>
  <c r="H172" i="33"/>
  <c r="H171" i="33"/>
  <c r="H170" i="33"/>
  <c r="H169" i="33"/>
  <c r="H168" i="33"/>
  <c r="H167" i="33"/>
  <c r="H166" i="33"/>
  <c r="H165" i="33"/>
  <c r="H164" i="33"/>
  <c r="H163" i="33"/>
  <c r="H162" i="33"/>
  <c r="H161" i="33"/>
  <c r="H160" i="33"/>
  <c r="H159" i="33"/>
  <c r="H158" i="33"/>
  <c r="H157" i="33"/>
  <c r="H156" i="33"/>
  <c r="H155" i="33"/>
  <c r="H154" i="33"/>
  <c r="H153" i="33"/>
  <c r="H152" i="33"/>
  <c r="H151" i="33"/>
  <c r="H150" i="33"/>
  <c r="H149" i="33"/>
  <c r="H148" i="33"/>
  <c r="H147" i="33"/>
  <c r="H146" i="33"/>
  <c r="H145" i="33"/>
  <c r="H144" i="33"/>
  <c r="H143" i="33"/>
  <c r="H142" i="33"/>
  <c r="H141" i="33"/>
  <c r="H140" i="33"/>
  <c r="H139" i="33"/>
  <c r="H138" i="33"/>
  <c r="H137" i="33"/>
  <c r="H136" i="33"/>
  <c r="H135" i="33"/>
  <c r="H134" i="33"/>
  <c r="H133" i="33"/>
  <c r="H132" i="33"/>
  <c r="H131" i="33"/>
  <c r="H130" i="33"/>
  <c r="H129" i="33"/>
  <c r="H128" i="33"/>
  <c r="H127" i="33"/>
  <c r="H126" i="33"/>
  <c r="H125" i="33"/>
  <c r="H124" i="33"/>
  <c r="H123" i="33"/>
  <c r="H122" i="33"/>
  <c r="H121" i="33"/>
  <c r="H120" i="33"/>
  <c r="H119" i="33"/>
  <c r="H118" i="33"/>
  <c r="H117" i="33"/>
  <c r="H116" i="33"/>
  <c r="H115" i="33"/>
  <c r="H114" i="33"/>
  <c r="H113" i="33"/>
  <c r="H112" i="33"/>
  <c r="H111" i="33"/>
  <c r="H110" i="33"/>
  <c r="H109" i="33"/>
  <c r="H108" i="33"/>
  <c r="H107" i="33"/>
  <c r="H106" i="33"/>
  <c r="H105" i="33"/>
  <c r="H104" i="33"/>
  <c r="H103" i="33"/>
  <c r="H102" i="33"/>
  <c r="H101" i="33"/>
  <c r="H100" i="33"/>
  <c r="H99" i="33"/>
  <c r="H98" i="33"/>
  <c r="H97" i="33"/>
  <c r="H96" i="33"/>
  <c r="H95" i="33"/>
  <c r="H94" i="33"/>
  <c r="H93" i="33"/>
  <c r="H92" i="33"/>
  <c r="H91" i="33"/>
  <c r="H90" i="33"/>
  <c r="H89" i="33"/>
  <c r="H88" i="33"/>
  <c r="H87" i="33"/>
  <c r="H86" i="33"/>
  <c r="H85" i="33"/>
  <c r="H84" i="33"/>
  <c r="H83" i="33"/>
  <c r="H82" i="33"/>
  <c r="H81" i="33"/>
  <c r="H80" i="33"/>
  <c r="H79" i="33"/>
  <c r="H78" i="33"/>
  <c r="H77" i="33"/>
  <c r="H76" i="33"/>
  <c r="H75" i="33"/>
  <c r="H74" i="33"/>
  <c r="H73" i="33"/>
  <c r="H72" i="33"/>
  <c r="H71" i="33"/>
  <c r="H70" i="33"/>
  <c r="H69" i="33"/>
  <c r="H68" i="33"/>
  <c r="H67" i="33"/>
  <c r="H66" i="33"/>
  <c r="H65" i="33"/>
  <c r="H64" i="33"/>
  <c r="H63" i="33"/>
  <c r="H62" i="33"/>
  <c r="H61" i="33"/>
  <c r="H60" i="33"/>
  <c r="H59" i="33"/>
  <c r="H58" i="33"/>
  <c r="H57" i="33"/>
  <c r="H56" i="33"/>
  <c r="H55" i="33"/>
  <c r="H54" i="33"/>
  <c r="H53" i="33"/>
  <c r="H52" i="33"/>
  <c r="H51" i="33"/>
  <c r="H50" i="33"/>
  <c r="H49" i="33"/>
  <c r="H48" i="33"/>
  <c r="H47" i="33"/>
  <c r="H46" i="33"/>
  <c r="H45" i="33"/>
  <c r="H44" i="33"/>
  <c r="H43" i="33"/>
  <c r="H42" i="33"/>
  <c r="H41" i="33"/>
  <c r="H40" i="33"/>
  <c r="H39" i="33"/>
  <c r="H38" i="33"/>
  <c r="H37" i="33"/>
  <c r="H36" i="33"/>
  <c r="H35" i="33"/>
  <c r="H34" i="33"/>
  <c r="H33" i="33"/>
  <c r="H32" i="33"/>
  <c r="H31" i="33"/>
  <c r="H30" i="33"/>
  <c r="H29" i="33"/>
  <c r="H28" i="33"/>
  <c r="H27" i="33"/>
  <c r="H26" i="33"/>
  <c r="H25" i="33"/>
  <c r="H24" i="33"/>
  <c r="H23" i="33"/>
  <c r="H22" i="33"/>
  <c r="H21" i="33"/>
  <c r="H20" i="33"/>
  <c r="H19" i="33"/>
  <c r="H18" i="33"/>
  <c r="H17" i="33"/>
  <c r="H16" i="33"/>
  <c r="H15" i="33"/>
  <c r="H14" i="33"/>
  <c r="H13" i="33"/>
  <c r="H12" i="33"/>
  <c r="H11" i="33"/>
  <c r="H10" i="33"/>
  <c r="H9" i="33"/>
  <c r="H8" i="33"/>
  <c r="H7" i="33"/>
  <c r="H6" i="33"/>
  <c r="J5437" i="33"/>
  <c r="J5433" i="33"/>
  <c r="J5429" i="33"/>
  <c r="J5425" i="33"/>
  <c r="J5421" i="33"/>
  <c r="J5417" i="33"/>
  <c r="J5413" i="33"/>
  <c r="J5409" i="33"/>
  <c r="J5405" i="33"/>
  <c r="J5401" i="33"/>
  <c r="J5397" i="33"/>
  <c r="J5393" i="33"/>
  <c r="J5389" i="33"/>
  <c r="J5385" i="33"/>
  <c r="J5381" i="33"/>
  <c r="J5377" i="33"/>
  <c r="J5373" i="33"/>
  <c r="J5369" i="33"/>
  <c r="J5365" i="33"/>
  <c r="J5361" i="33"/>
  <c r="J5357" i="33"/>
  <c r="J5353" i="33"/>
  <c r="J5349" i="33"/>
  <c r="J5345" i="33"/>
  <c r="J5341" i="33"/>
  <c r="J5337" i="33"/>
  <c r="J5333" i="33"/>
  <c r="J5329" i="33"/>
  <c r="J5325" i="33"/>
  <c r="J5321" i="33"/>
  <c r="J5317" i="33"/>
  <c r="J5313" i="33"/>
  <c r="J5309" i="33"/>
  <c r="J5305" i="33"/>
  <c r="J5301" i="33"/>
  <c r="J5297" i="33"/>
  <c r="J5293" i="33"/>
  <c r="J5289" i="33"/>
  <c r="J5285" i="33"/>
  <c r="J5281" i="33"/>
  <c r="J5277" i="33"/>
  <c r="J5273" i="33"/>
  <c r="J5269" i="33"/>
  <c r="J5265" i="33"/>
  <c r="J5261" i="33"/>
  <c r="J5257" i="33"/>
  <c r="J5253" i="33"/>
  <c r="J5249" i="33"/>
  <c r="J5245" i="33"/>
  <c r="J5241" i="33"/>
  <c r="J5237" i="33"/>
  <c r="J5233" i="33"/>
  <c r="J5229" i="33"/>
  <c r="J5225" i="33"/>
  <c r="J5221" i="33"/>
  <c r="J5217" i="33"/>
  <c r="J5213" i="33"/>
  <c r="J5209" i="33"/>
  <c r="J5205" i="33"/>
  <c r="J5201" i="33"/>
  <c r="J5197" i="33"/>
  <c r="J5193" i="33"/>
  <c r="J5189" i="33"/>
  <c r="J5185" i="33"/>
  <c r="J5181" i="33"/>
  <c r="J5177" i="33"/>
  <c r="J5173" i="33"/>
  <c r="J5169" i="33"/>
  <c r="J5165" i="33"/>
  <c r="J5161" i="33"/>
  <c r="J5157" i="33"/>
  <c r="J5153" i="33"/>
  <c r="J5149" i="33"/>
  <c r="G5148" i="33"/>
  <c r="G5147" i="33"/>
  <c r="G5146" i="33"/>
  <c r="G5145" i="33"/>
  <c r="G5144" i="33"/>
  <c r="G5143" i="33"/>
  <c r="G5142" i="33"/>
  <c r="G5141" i="33"/>
  <c r="G5140" i="33"/>
  <c r="G5139" i="33"/>
  <c r="G5138" i="33"/>
  <c r="G5137" i="33"/>
  <c r="G5136" i="33"/>
  <c r="G5135" i="33"/>
  <c r="G5134" i="33"/>
  <c r="G5133" i="33"/>
  <c r="G5132" i="33"/>
  <c r="G5131" i="33"/>
  <c r="G5130" i="33"/>
  <c r="G5129" i="33"/>
  <c r="G5128" i="33"/>
  <c r="G5127" i="33"/>
  <c r="G5126" i="33"/>
  <c r="G5125" i="33"/>
  <c r="G5124" i="33"/>
  <c r="G5123" i="33"/>
  <c r="G5122" i="33"/>
  <c r="G5121" i="33"/>
  <c r="G5120" i="33"/>
  <c r="G5119" i="33"/>
  <c r="G5118" i="33"/>
  <c r="G5117" i="33"/>
  <c r="G5116" i="33"/>
  <c r="G5115" i="33"/>
  <c r="G5114" i="33"/>
  <c r="G5113" i="33"/>
  <c r="G5112" i="33"/>
  <c r="G5111" i="33"/>
  <c r="G5110" i="33"/>
  <c r="G5109" i="33"/>
  <c r="G5108" i="33"/>
  <c r="G5107" i="33"/>
  <c r="G5106" i="33"/>
  <c r="G5105" i="33"/>
  <c r="G5104" i="33"/>
  <c r="G5103" i="33"/>
  <c r="G5102" i="33"/>
  <c r="G5101" i="33"/>
  <c r="G5100" i="33"/>
  <c r="G5099" i="33"/>
  <c r="G5098" i="33"/>
  <c r="G5097" i="33"/>
  <c r="G5096" i="33"/>
  <c r="G5095" i="33"/>
  <c r="G5094" i="33"/>
  <c r="G5093" i="33"/>
  <c r="G5092" i="33"/>
  <c r="G5091" i="33"/>
  <c r="G5090" i="33"/>
  <c r="G5089" i="33"/>
  <c r="G5088" i="33"/>
  <c r="G5087" i="33"/>
  <c r="G5086" i="33"/>
  <c r="G5085" i="33"/>
  <c r="G5084" i="33"/>
  <c r="G5083" i="33"/>
  <c r="G5082" i="33"/>
  <c r="G5081" i="33"/>
  <c r="G5080" i="33"/>
  <c r="G5079" i="33"/>
  <c r="G5078" i="33"/>
  <c r="G5077" i="33"/>
  <c r="G5076" i="33"/>
  <c r="G5075" i="33"/>
  <c r="G5074" i="33"/>
  <c r="G5073" i="33"/>
  <c r="G5072" i="33"/>
  <c r="G5071" i="33"/>
  <c r="G5070" i="33"/>
  <c r="G5069" i="33"/>
  <c r="G5068" i="33"/>
  <c r="G5067" i="33"/>
  <c r="G5066" i="33"/>
  <c r="G5065" i="33"/>
  <c r="G5064" i="33"/>
  <c r="G5063" i="33"/>
  <c r="G5062" i="33"/>
  <c r="G5061" i="33"/>
  <c r="G5060" i="33"/>
  <c r="G5059" i="33"/>
  <c r="G5058" i="33"/>
  <c r="G5057" i="33"/>
  <c r="G5056" i="33"/>
  <c r="G5055" i="33"/>
  <c r="G5054" i="33"/>
  <c r="G5053" i="33"/>
  <c r="G5052" i="33"/>
  <c r="G5051" i="33"/>
  <c r="G5050" i="33"/>
  <c r="G5049" i="33"/>
  <c r="G5048" i="33"/>
  <c r="G5047" i="33"/>
  <c r="G5046" i="33"/>
  <c r="G5045" i="33"/>
  <c r="G5044" i="33"/>
  <c r="G5043" i="33"/>
  <c r="G5042" i="33"/>
  <c r="G5041" i="33"/>
  <c r="G5040" i="33"/>
  <c r="G5039" i="33"/>
  <c r="G5038" i="33"/>
  <c r="G5037" i="33"/>
  <c r="G5036" i="33"/>
  <c r="G5035" i="33"/>
  <c r="G5034" i="33"/>
  <c r="G5033" i="33"/>
  <c r="G5032" i="33"/>
  <c r="G5031" i="33"/>
  <c r="G5030" i="33"/>
  <c r="G5029" i="33"/>
  <c r="G5028" i="33"/>
  <c r="G5027" i="33"/>
  <c r="G5026" i="33"/>
  <c r="G5025" i="33"/>
  <c r="G5024" i="33"/>
  <c r="G5023" i="33"/>
  <c r="G5022" i="33"/>
  <c r="G5021" i="33"/>
  <c r="G5020" i="33"/>
  <c r="G5019" i="33"/>
  <c r="G5018" i="33"/>
  <c r="G5017" i="33"/>
  <c r="G5016" i="33"/>
  <c r="G5015" i="33"/>
  <c r="G5014" i="33"/>
  <c r="G5013" i="33"/>
  <c r="G5012" i="33"/>
  <c r="G5011" i="33"/>
  <c r="G5010" i="33"/>
  <c r="G5009" i="33"/>
  <c r="G5008" i="33"/>
  <c r="G5007" i="33"/>
  <c r="G5006" i="33"/>
  <c r="G5005" i="33"/>
  <c r="G5004" i="33"/>
  <c r="G5003" i="33"/>
  <c r="G5002" i="33"/>
  <c r="G5001" i="33"/>
  <c r="G5000" i="33"/>
  <c r="G4999" i="33"/>
  <c r="G4998" i="33"/>
  <c r="G4997" i="33"/>
  <c r="G4996" i="33"/>
  <c r="G4995" i="33"/>
  <c r="G4994" i="33"/>
  <c r="G4993" i="33"/>
  <c r="G4992" i="33"/>
  <c r="G4991" i="33"/>
  <c r="G4990" i="33"/>
  <c r="G4989" i="33"/>
  <c r="G4988" i="33"/>
  <c r="G4987" i="33"/>
  <c r="G4986" i="33"/>
  <c r="G4985" i="33"/>
  <c r="G4984" i="33"/>
  <c r="G4983" i="33"/>
  <c r="G4982" i="33"/>
  <c r="G4981" i="33"/>
  <c r="G4980" i="33"/>
  <c r="G4979" i="33"/>
  <c r="G4978" i="33"/>
  <c r="G4977" i="33"/>
  <c r="G4976" i="33"/>
  <c r="G4975" i="33"/>
  <c r="G4974" i="33"/>
  <c r="G4973" i="33"/>
  <c r="G4972" i="33"/>
  <c r="G4971" i="33"/>
  <c r="G4970" i="33"/>
  <c r="G4969" i="33"/>
  <c r="G4968" i="33"/>
  <c r="G4967" i="33"/>
  <c r="G4966" i="33"/>
  <c r="G4965" i="33"/>
  <c r="G4964" i="33"/>
  <c r="G4963" i="33"/>
  <c r="G4962" i="33"/>
  <c r="G4961" i="33"/>
  <c r="G4960" i="33"/>
  <c r="G4959" i="33"/>
  <c r="G4958" i="33"/>
  <c r="G4957" i="33"/>
  <c r="G4956" i="33"/>
  <c r="G4955" i="33"/>
  <c r="G4954" i="33"/>
  <c r="G4953" i="33"/>
  <c r="G4952" i="33"/>
  <c r="G4951" i="33"/>
  <c r="G4950" i="33"/>
  <c r="G4949" i="33"/>
  <c r="G4948" i="33"/>
  <c r="G4947" i="33"/>
  <c r="G4946" i="33"/>
  <c r="G4945" i="33"/>
  <c r="G4944" i="33"/>
  <c r="G4943" i="33"/>
  <c r="G4942" i="33"/>
  <c r="G4941" i="33"/>
  <c r="G4940" i="33"/>
  <c r="G4939" i="33"/>
  <c r="G4938" i="33"/>
  <c r="G4937" i="33"/>
  <c r="G4936" i="33"/>
  <c r="G4935" i="33"/>
  <c r="G4934" i="33"/>
  <c r="G4933" i="33"/>
  <c r="G4932" i="33"/>
  <c r="G4931" i="33"/>
  <c r="G4930" i="33"/>
  <c r="G4929" i="33"/>
  <c r="G4928" i="33"/>
  <c r="G4927" i="33"/>
  <c r="G4926" i="33"/>
  <c r="G4925" i="33"/>
  <c r="G4924" i="33"/>
  <c r="G4923" i="33"/>
  <c r="G4922" i="33"/>
  <c r="G4921" i="33"/>
  <c r="G4920" i="33"/>
  <c r="G4919" i="33"/>
  <c r="G4918" i="33"/>
  <c r="G4917" i="33"/>
  <c r="G4916" i="33"/>
  <c r="G4915" i="33"/>
  <c r="G4914" i="33"/>
  <c r="G4913" i="33"/>
  <c r="G4912" i="33"/>
  <c r="G4911" i="33"/>
  <c r="G4910" i="33"/>
  <c r="G4909" i="33"/>
  <c r="G4908" i="33"/>
  <c r="G4907" i="33"/>
  <c r="G4906" i="33"/>
  <c r="G4905" i="33"/>
  <c r="G4904" i="33"/>
  <c r="G4903" i="33"/>
  <c r="G4902" i="33"/>
  <c r="G4901" i="33"/>
  <c r="G4900" i="33"/>
  <c r="G4899" i="33"/>
  <c r="G4898" i="33"/>
  <c r="G4897" i="33"/>
  <c r="G4896" i="33"/>
  <c r="G4895" i="33"/>
  <c r="G4894" i="33"/>
  <c r="G4893" i="33"/>
  <c r="G4892" i="33"/>
  <c r="G4891" i="33"/>
  <c r="G4890" i="33"/>
  <c r="G4889" i="33"/>
  <c r="G4888" i="33"/>
  <c r="G4887" i="33"/>
  <c r="G4886" i="33"/>
  <c r="G4885" i="33"/>
  <c r="G4884" i="33"/>
  <c r="G4883" i="33"/>
  <c r="G4882" i="33"/>
  <c r="G4881" i="33"/>
  <c r="G4880" i="33"/>
  <c r="G4879" i="33"/>
  <c r="G4878" i="33"/>
  <c r="G4877" i="33"/>
  <c r="G4876" i="33"/>
  <c r="G4875" i="33"/>
  <c r="G4874" i="33"/>
  <c r="G4873" i="33"/>
  <c r="G4872" i="33"/>
  <c r="G4871" i="33"/>
  <c r="G4870" i="33"/>
  <c r="G4869" i="33"/>
  <c r="G4868" i="33"/>
  <c r="G4867" i="33"/>
  <c r="G4866" i="33"/>
  <c r="G4865" i="33"/>
  <c r="G4864" i="33"/>
  <c r="G4863" i="33"/>
  <c r="G4862" i="33"/>
  <c r="G4861" i="33"/>
  <c r="G4860" i="33"/>
  <c r="G4859" i="33"/>
  <c r="G4858" i="33"/>
  <c r="G4857" i="33"/>
  <c r="G4856" i="33"/>
  <c r="G4855" i="33"/>
  <c r="G4854" i="33"/>
  <c r="G4853" i="33"/>
  <c r="G4852" i="33"/>
  <c r="G4851" i="33"/>
  <c r="G4850" i="33"/>
  <c r="G4849" i="33"/>
  <c r="G4848" i="33"/>
  <c r="G4847" i="33"/>
  <c r="G4846" i="33"/>
  <c r="G4845" i="33"/>
  <c r="G4844" i="33"/>
  <c r="G4843" i="33"/>
  <c r="G4842" i="33"/>
  <c r="G4841" i="33"/>
  <c r="G4840" i="33"/>
  <c r="G4839" i="33"/>
  <c r="G4838" i="33"/>
  <c r="G4837" i="33"/>
  <c r="G4836" i="33"/>
  <c r="G4835" i="33"/>
  <c r="G4834" i="33"/>
  <c r="G4833" i="33"/>
  <c r="G4832" i="33"/>
  <c r="G4831" i="33"/>
  <c r="G4830" i="33"/>
  <c r="G4829" i="33"/>
  <c r="G4828" i="33"/>
  <c r="G4827" i="33"/>
  <c r="G4826" i="33"/>
  <c r="G4825" i="33"/>
  <c r="G4824" i="33"/>
  <c r="G4823" i="33"/>
  <c r="G4822" i="33"/>
  <c r="G4821" i="33"/>
  <c r="G4820" i="33"/>
  <c r="G4819" i="33"/>
  <c r="G4818" i="33"/>
  <c r="G4817" i="33"/>
  <c r="G4816" i="33"/>
  <c r="G4815" i="33"/>
  <c r="G4814" i="33"/>
  <c r="G4813" i="33"/>
  <c r="G4812" i="33"/>
  <c r="G4811" i="33"/>
  <c r="G4810" i="33"/>
  <c r="G4809" i="33"/>
  <c r="G4808" i="33"/>
  <c r="G4807" i="33"/>
  <c r="G4806" i="33"/>
  <c r="G4805" i="33"/>
  <c r="G4804" i="33"/>
  <c r="G4803" i="33"/>
  <c r="G4802" i="33"/>
  <c r="G4801" i="33"/>
  <c r="G4800" i="33"/>
  <c r="G4799" i="33"/>
  <c r="G4798" i="33"/>
  <c r="G4797" i="33"/>
  <c r="G4796" i="33"/>
  <c r="G4795" i="33"/>
  <c r="G4794" i="33"/>
  <c r="G4793" i="33"/>
  <c r="G4792" i="33"/>
  <c r="G4791" i="33"/>
  <c r="G4790" i="33"/>
  <c r="G4789" i="33"/>
  <c r="G4788" i="33"/>
  <c r="G4787" i="33"/>
  <c r="G4786" i="33"/>
  <c r="G4785" i="33"/>
  <c r="G4784" i="33"/>
  <c r="G4783" i="33"/>
  <c r="G4782" i="33"/>
  <c r="G4781" i="33"/>
  <c r="G4780" i="33"/>
  <c r="G4779" i="33"/>
  <c r="G4778" i="33"/>
  <c r="G4777" i="33"/>
  <c r="G4776" i="33"/>
  <c r="G4775" i="33"/>
  <c r="G4774" i="33"/>
  <c r="G4773" i="33"/>
  <c r="G4772" i="33"/>
  <c r="G4771" i="33"/>
  <c r="G4770" i="33"/>
  <c r="G4769" i="33"/>
  <c r="G4768" i="33"/>
  <c r="G4767" i="33"/>
  <c r="G4766" i="33"/>
  <c r="G4765" i="33"/>
  <c r="G4764" i="33"/>
  <c r="G4763" i="33"/>
  <c r="G4762" i="33"/>
  <c r="G4761" i="33"/>
  <c r="G4760" i="33"/>
  <c r="G4759" i="33"/>
  <c r="G4758" i="33"/>
  <c r="G4757" i="33"/>
  <c r="G4756" i="33"/>
  <c r="G4755" i="33"/>
  <c r="G4754" i="33"/>
  <c r="G4753" i="33"/>
  <c r="G4752" i="33"/>
  <c r="G4751" i="33"/>
  <c r="G4750" i="33"/>
  <c r="G4749" i="33"/>
  <c r="G4748" i="33"/>
  <c r="G4747" i="33"/>
  <c r="G4746" i="33"/>
  <c r="G4745" i="33"/>
  <c r="G4744" i="33"/>
  <c r="G4743" i="33"/>
  <c r="G4742" i="33"/>
  <c r="G4741" i="33"/>
  <c r="G4740" i="33"/>
  <c r="G4739" i="33"/>
  <c r="G4738" i="33"/>
  <c r="G4737" i="33"/>
  <c r="G4736" i="33"/>
  <c r="G4735" i="33"/>
  <c r="G4734" i="33"/>
  <c r="G4733" i="33"/>
  <c r="G4732" i="33"/>
  <c r="G4731" i="33"/>
  <c r="G4730" i="33"/>
  <c r="G4729" i="33"/>
  <c r="G4728" i="33"/>
  <c r="G4727" i="33"/>
  <c r="G4726" i="33"/>
  <c r="G4725" i="33"/>
  <c r="G4724" i="33"/>
  <c r="G4723" i="33"/>
  <c r="G4722" i="33"/>
  <c r="G4721" i="33"/>
  <c r="G4720" i="33"/>
  <c r="G4719" i="33"/>
  <c r="G4718" i="33"/>
  <c r="G4717" i="33"/>
  <c r="G4716" i="33"/>
  <c r="G4715" i="33"/>
  <c r="G4714" i="33"/>
  <c r="G4713" i="33"/>
  <c r="G4712" i="33"/>
  <c r="G4711" i="33"/>
  <c r="G4710" i="33"/>
  <c r="G4709" i="33"/>
  <c r="G4708" i="33"/>
  <c r="G4707" i="33"/>
  <c r="G4706" i="33"/>
  <c r="G4705" i="33"/>
  <c r="G4704" i="33"/>
  <c r="G4703" i="33"/>
  <c r="G4702" i="33"/>
  <c r="G4701" i="33"/>
  <c r="G4700" i="33"/>
  <c r="G4699" i="33"/>
  <c r="G4698" i="33"/>
  <c r="G4697" i="33"/>
  <c r="G4696" i="33"/>
  <c r="G4695" i="33"/>
  <c r="G4694" i="33"/>
  <c r="G4693" i="33"/>
  <c r="G4692" i="33"/>
  <c r="G4691" i="33"/>
  <c r="G4690" i="33"/>
  <c r="G4689" i="33"/>
  <c r="G4688" i="33"/>
  <c r="G4687" i="33"/>
  <c r="G4686" i="33"/>
  <c r="G4685" i="33"/>
  <c r="G4684" i="33"/>
  <c r="G4683" i="33"/>
  <c r="G4682" i="33"/>
  <c r="G4681" i="33"/>
  <c r="G4680" i="33"/>
  <c r="G4679" i="33"/>
  <c r="G4678" i="33"/>
  <c r="G4677" i="33"/>
  <c r="G4676" i="33"/>
  <c r="G4675" i="33"/>
  <c r="G4674" i="33"/>
  <c r="G4673" i="33"/>
  <c r="G4672" i="33"/>
  <c r="G4671" i="33"/>
  <c r="G4670" i="33"/>
  <c r="G4669" i="33"/>
  <c r="G4668" i="33"/>
  <c r="G4667" i="33"/>
  <c r="G4666" i="33"/>
  <c r="G4665" i="33"/>
  <c r="G4664" i="33"/>
  <c r="G4663" i="33"/>
  <c r="G4662" i="33"/>
  <c r="G4661" i="33"/>
  <c r="G4660" i="33"/>
  <c r="G4659" i="33"/>
  <c r="G4658" i="33"/>
  <c r="G4657" i="33"/>
  <c r="G4656" i="33"/>
  <c r="G4655" i="33"/>
  <c r="G4654" i="33"/>
  <c r="G4653" i="33"/>
  <c r="G4652" i="33"/>
  <c r="G4651" i="33"/>
  <c r="G4650" i="33"/>
  <c r="G4649" i="33"/>
  <c r="G4648" i="33"/>
  <c r="G4647" i="33"/>
  <c r="G4646" i="33"/>
  <c r="G4645" i="33"/>
  <c r="G4644" i="33"/>
  <c r="G4643" i="33"/>
  <c r="G4642" i="33"/>
  <c r="G4641" i="33"/>
  <c r="G4640" i="33"/>
  <c r="G4639" i="33"/>
  <c r="G4638" i="33"/>
  <c r="G4637" i="33"/>
  <c r="G4636" i="33"/>
  <c r="G4635" i="33"/>
  <c r="G4634" i="33"/>
  <c r="G4633" i="33"/>
  <c r="G4632" i="33"/>
  <c r="G4631" i="33"/>
  <c r="G4630" i="33"/>
  <c r="G4629" i="33"/>
  <c r="G4628" i="33"/>
  <c r="G4627" i="33"/>
  <c r="G4626" i="33"/>
  <c r="G4625" i="33"/>
  <c r="G4624" i="33"/>
  <c r="G4623" i="33"/>
  <c r="G4622" i="33"/>
  <c r="G4621" i="33"/>
  <c r="G4620" i="33"/>
  <c r="G4619" i="33"/>
  <c r="G4618" i="33"/>
  <c r="G4617" i="33"/>
  <c r="G4616" i="33"/>
  <c r="G4615" i="33"/>
  <c r="G4614" i="33"/>
  <c r="G4613" i="33"/>
  <c r="G4612" i="33"/>
  <c r="G4611" i="33"/>
  <c r="G4610" i="33"/>
  <c r="G4609" i="33"/>
  <c r="G4608" i="33"/>
  <c r="G4607" i="33"/>
  <c r="G4606" i="33"/>
  <c r="G4605" i="33"/>
  <c r="G4604" i="33"/>
  <c r="G4603" i="33"/>
  <c r="G4602" i="33"/>
  <c r="G4601" i="33"/>
  <c r="G4600" i="33"/>
  <c r="G4599" i="33"/>
  <c r="G4598" i="33"/>
  <c r="G4597" i="33"/>
  <c r="G4596" i="33"/>
  <c r="G4595" i="33"/>
  <c r="G4594" i="33"/>
  <c r="G4593" i="33"/>
  <c r="G4592" i="33"/>
  <c r="G4591" i="33"/>
  <c r="G4590" i="33"/>
  <c r="G4589" i="33"/>
  <c r="G4588" i="33"/>
  <c r="G4587" i="33"/>
  <c r="G4586" i="33"/>
  <c r="G4585" i="33"/>
  <c r="G4584" i="33"/>
  <c r="G4583" i="33"/>
  <c r="G4582" i="33"/>
  <c r="G4581" i="33"/>
  <c r="G4580" i="33"/>
  <c r="G4579" i="33"/>
  <c r="G4578" i="33"/>
  <c r="G4577" i="33"/>
  <c r="G4576" i="33"/>
  <c r="G4575" i="33"/>
  <c r="G4574" i="33"/>
  <c r="G4573" i="33"/>
  <c r="G4572" i="33"/>
  <c r="G4571" i="33"/>
  <c r="G4570" i="33"/>
  <c r="G4569" i="33"/>
  <c r="G4568" i="33"/>
  <c r="G4567" i="33"/>
  <c r="G4566" i="33"/>
  <c r="G4565" i="33"/>
  <c r="G4564" i="33"/>
  <c r="G4563" i="33"/>
  <c r="G4562" i="33"/>
  <c r="G4561" i="33"/>
  <c r="G4560" i="33"/>
  <c r="G4559" i="33"/>
  <c r="G4558" i="33"/>
  <c r="G4557" i="33"/>
  <c r="G4556" i="33"/>
  <c r="G4555" i="33"/>
  <c r="G4554" i="33"/>
  <c r="G4553" i="33"/>
  <c r="G4552" i="33"/>
  <c r="G4551" i="33"/>
  <c r="G4550" i="33"/>
  <c r="G4549" i="33"/>
  <c r="G4548" i="33"/>
  <c r="G4547" i="33"/>
  <c r="G4546" i="33"/>
  <c r="G4545" i="33"/>
  <c r="G4544" i="33"/>
  <c r="G4543" i="33"/>
  <c r="G4542" i="33"/>
  <c r="G4541" i="33"/>
  <c r="G4540" i="33"/>
  <c r="G4539" i="33"/>
  <c r="G4538" i="33"/>
  <c r="G4537" i="33"/>
  <c r="G4536" i="33"/>
  <c r="G4535" i="33"/>
  <c r="G4534" i="33"/>
  <c r="G4533" i="33"/>
  <c r="G4532" i="33"/>
  <c r="G4531" i="33"/>
  <c r="G4530" i="33"/>
  <c r="G4529" i="33"/>
  <c r="G4528" i="33"/>
  <c r="G4527" i="33"/>
  <c r="G4526" i="33"/>
  <c r="G4525" i="33"/>
  <c r="G4524" i="33"/>
  <c r="G4523" i="33"/>
  <c r="G4522" i="33"/>
  <c r="G4521" i="33"/>
  <c r="G4520" i="33"/>
  <c r="G4519" i="33"/>
  <c r="G4518" i="33"/>
  <c r="G4517" i="33"/>
  <c r="G4516" i="33"/>
  <c r="G4515" i="33"/>
  <c r="G4514" i="33"/>
  <c r="G4513" i="33"/>
  <c r="G4512" i="33"/>
  <c r="G4511" i="33"/>
  <c r="G4510" i="33"/>
  <c r="G4509" i="33"/>
  <c r="G4508" i="33"/>
  <c r="G4507" i="33"/>
  <c r="G4506" i="33"/>
  <c r="G4505" i="33"/>
  <c r="G4504" i="33"/>
  <c r="G4503" i="33"/>
  <c r="G4502" i="33"/>
  <c r="G4501" i="33"/>
  <c r="G4500" i="33"/>
  <c r="G4499" i="33"/>
  <c r="G4498" i="33"/>
  <c r="G4497" i="33"/>
  <c r="G4496" i="33"/>
  <c r="G4495" i="33"/>
  <c r="G4494" i="33"/>
  <c r="G4493" i="33"/>
  <c r="G4492" i="33"/>
  <c r="G4491" i="33"/>
  <c r="G4490" i="33"/>
  <c r="G4489" i="33"/>
  <c r="G4488" i="33"/>
  <c r="G4487" i="33"/>
  <c r="G4486" i="33"/>
  <c r="G4485" i="33"/>
  <c r="G4484" i="33"/>
  <c r="G4483" i="33"/>
  <c r="G4482" i="33"/>
  <c r="G4481" i="33"/>
  <c r="G4480" i="33"/>
  <c r="G4479" i="33"/>
  <c r="G4478" i="33"/>
  <c r="G4477" i="33"/>
  <c r="G4476" i="33"/>
  <c r="G4475" i="33"/>
  <c r="G4474" i="33"/>
  <c r="G4473" i="33"/>
  <c r="G4472" i="33"/>
  <c r="G4471" i="33"/>
  <c r="G4470" i="33"/>
  <c r="G4469" i="33"/>
  <c r="G4468" i="33"/>
  <c r="G4467" i="33"/>
  <c r="G4466" i="33"/>
  <c r="G4465" i="33"/>
  <c r="G4464" i="33"/>
  <c r="G4463" i="33"/>
  <c r="G4462" i="33"/>
  <c r="G4461" i="33"/>
  <c r="G4460" i="33"/>
  <c r="G4459" i="33"/>
  <c r="G4458" i="33"/>
  <c r="G4457" i="33"/>
  <c r="G4456" i="33"/>
  <c r="G4455" i="33"/>
  <c r="G4454" i="33"/>
  <c r="G4453" i="33"/>
  <c r="G4452" i="33"/>
  <c r="G4451" i="33"/>
  <c r="G4450" i="33"/>
  <c r="G4449" i="33"/>
  <c r="G4448" i="33"/>
  <c r="G4447" i="33"/>
  <c r="G4446" i="33"/>
  <c r="G4445" i="33"/>
  <c r="G4444" i="33"/>
  <c r="G4443" i="33"/>
  <c r="G4442" i="33"/>
  <c r="G4441" i="33"/>
  <c r="G4440" i="33"/>
  <c r="G4439" i="33"/>
  <c r="G4438" i="33"/>
  <c r="G4437" i="33"/>
  <c r="G4436" i="33"/>
  <c r="G4435" i="33"/>
  <c r="G4434" i="33"/>
  <c r="G4433" i="33"/>
  <c r="G4432" i="33"/>
  <c r="G4431" i="33"/>
  <c r="G4430" i="33"/>
  <c r="G4429" i="33"/>
  <c r="G4428" i="33"/>
  <c r="G4427" i="33"/>
  <c r="G4426" i="33"/>
  <c r="G4425" i="33"/>
  <c r="G4424" i="33"/>
  <c r="G4423" i="33"/>
  <c r="G4422" i="33"/>
  <c r="G4421" i="33"/>
  <c r="G4420" i="33"/>
  <c r="G4419" i="33"/>
  <c r="G4418" i="33"/>
  <c r="G4417" i="33"/>
  <c r="G4416" i="33"/>
  <c r="G4415" i="33"/>
  <c r="G4414" i="33"/>
  <c r="G4413" i="33"/>
  <c r="G4412" i="33"/>
  <c r="G4411" i="33"/>
  <c r="G4410" i="33"/>
  <c r="G4409" i="33"/>
  <c r="G4408" i="33"/>
  <c r="G4407" i="33"/>
  <c r="G4406" i="33"/>
  <c r="G4405" i="33"/>
  <c r="G4404" i="33"/>
  <c r="G4403" i="33"/>
  <c r="G4402" i="33"/>
  <c r="G4401" i="33"/>
  <c r="G4400" i="33"/>
  <c r="G4399" i="33"/>
  <c r="G4398" i="33"/>
  <c r="G4397" i="33"/>
  <c r="G4396" i="33"/>
  <c r="G4395" i="33"/>
  <c r="G4394" i="33"/>
  <c r="G4393" i="33"/>
  <c r="G4392" i="33"/>
  <c r="G4391" i="33"/>
  <c r="G4390" i="33"/>
  <c r="G4389" i="33"/>
  <c r="G4388" i="33"/>
  <c r="G4387" i="33"/>
  <c r="G4386" i="33"/>
  <c r="G4385" i="33"/>
  <c r="G4384" i="33"/>
  <c r="G4383" i="33"/>
  <c r="G4382" i="33"/>
  <c r="G4381" i="33"/>
  <c r="G4380" i="33"/>
  <c r="G4379" i="33"/>
  <c r="G4378" i="33"/>
  <c r="G4377" i="33"/>
  <c r="G4376" i="33"/>
  <c r="G4375" i="33"/>
  <c r="G4374" i="33"/>
  <c r="G4373" i="33"/>
  <c r="G4372" i="33"/>
  <c r="G4371" i="33"/>
  <c r="G4370" i="33"/>
  <c r="G4369" i="33"/>
  <c r="G4368" i="33"/>
  <c r="G4367" i="33"/>
  <c r="G4366" i="33"/>
  <c r="G4365" i="33"/>
  <c r="G4364" i="33"/>
  <c r="G4363" i="33"/>
  <c r="G4362" i="33"/>
  <c r="G4361" i="33"/>
  <c r="G4360" i="33"/>
  <c r="G4359" i="33"/>
  <c r="G4358" i="33"/>
  <c r="G4357" i="33"/>
  <c r="G4356" i="33"/>
  <c r="G4355" i="33"/>
  <c r="G4354" i="33"/>
  <c r="G4353" i="33"/>
  <c r="G4352" i="33"/>
  <c r="G4351" i="33"/>
  <c r="G4350" i="33"/>
  <c r="G4349" i="33"/>
  <c r="G4348" i="33"/>
  <c r="G4347" i="33"/>
  <c r="G4346" i="33"/>
  <c r="G4345" i="33"/>
  <c r="G4344" i="33"/>
  <c r="G4343" i="33"/>
  <c r="G4342" i="33"/>
  <c r="G4341" i="33"/>
  <c r="G4340" i="33"/>
  <c r="G4339" i="33"/>
  <c r="G4338" i="33"/>
  <c r="G4337" i="33"/>
  <c r="G4336" i="33"/>
  <c r="G4335" i="33"/>
  <c r="G4334" i="33"/>
  <c r="G4333" i="33"/>
  <c r="G4332" i="33"/>
  <c r="G4331" i="33"/>
  <c r="G4330" i="33"/>
  <c r="G4329" i="33"/>
  <c r="G4328" i="33"/>
  <c r="G4327" i="33"/>
  <c r="G4326" i="33"/>
  <c r="G4325" i="33"/>
  <c r="G4324" i="33"/>
  <c r="G4323" i="33"/>
  <c r="G4322" i="33"/>
  <c r="G4321" i="33"/>
  <c r="G4320" i="33"/>
  <c r="G4319" i="33"/>
  <c r="G4318" i="33"/>
  <c r="G4317" i="33"/>
  <c r="G4316" i="33"/>
  <c r="G4315" i="33"/>
  <c r="G4314" i="33"/>
  <c r="G4313" i="33"/>
  <c r="G4312" i="33"/>
  <c r="G4311" i="33"/>
  <c r="G4310" i="33"/>
  <c r="G4309" i="33"/>
  <c r="G4308" i="33"/>
  <c r="G4307" i="33"/>
  <c r="G4306" i="33"/>
  <c r="G4305" i="33"/>
  <c r="G4304" i="33"/>
  <c r="G4303" i="33"/>
  <c r="G4302" i="33"/>
  <c r="G4301" i="33"/>
  <c r="G4300" i="33"/>
  <c r="G4299" i="33"/>
  <c r="G4298" i="33"/>
  <c r="G4297" i="33"/>
  <c r="G4296" i="33"/>
  <c r="G4295" i="33"/>
  <c r="G4294" i="33"/>
  <c r="G4293" i="33"/>
  <c r="G4292" i="33"/>
  <c r="G4291" i="33"/>
  <c r="G4290" i="33"/>
  <c r="G4289" i="33"/>
  <c r="G4288" i="33"/>
  <c r="G4287" i="33"/>
  <c r="G4286" i="33"/>
  <c r="G4285" i="33"/>
  <c r="G4284" i="33"/>
  <c r="G4283" i="33"/>
  <c r="G4282" i="33"/>
  <c r="G4281" i="33"/>
  <c r="G4280" i="33"/>
  <c r="G4279" i="33"/>
  <c r="G4278" i="33"/>
  <c r="G4277" i="33"/>
  <c r="G4276" i="33"/>
  <c r="G4275" i="33"/>
  <c r="G4274" i="33"/>
  <c r="G4273" i="33"/>
  <c r="G4272" i="33"/>
  <c r="G4271" i="33"/>
  <c r="G4270" i="33"/>
  <c r="G4269" i="33"/>
  <c r="G4268" i="33"/>
  <c r="G4267" i="33"/>
  <c r="G4266" i="33"/>
  <c r="G4265" i="33"/>
  <c r="G4264" i="33"/>
  <c r="G4263" i="33"/>
  <c r="G4262" i="33"/>
  <c r="G4261" i="33"/>
  <c r="G4260" i="33"/>
  <c r="G4259" i="33"/>
  <c r="G4258" i="33"/>
  <c r="G4257" i="33"/>
  <c r="G4256" i="33"/>
  <c r="G4255" i="33"/>
  <c r="G4254" i="33"/>
  <c r="G4253" i="33"/>
  <c r="G4252" i="33"/>
  <c r="G4251" i="33"/>
  <c r="G4250" i="33"/>
  <c r="G4249" i="33"/>
  <c r="G4248" i="33"/>
  <c r="G4247" i="33"/>
  <c r="G4246" i="33"/>
  <c r="G4245" i="33"/>
  <c r="G4244" i="33"/>
  <c r="G4243" i="33"/>
  <c r="G4242" i="33"/>
  <c r="G4241" i="33"/>
  <c r="G4240" i="33"/>
  <c r="G4239" i="33"/>
  <c r="G4238" i="33"/>
  <c r="G4237" i="33"/>
  <c r="G4236" i="33"/>
  <c r="G4235" i="33"/>
  <c r="G4234" i="33"/>
  <c r="G4233" i="33"/>
  <c r="G4232" i="33"/>
  <c r="G4231" i="33"/>
  <c r="G4230" i="33"/>
  <c r="G4229" i="33"/>
  <c r="G4228" i="33"/>
  <c r="G4227" i="33"/>
  <c r="G4226" i="33"/>
  <c r="G4225" i="33"/>
  <c r="G4224" i="33"/>
  <c r="G4223" i="33"/>
  <c r="G4222" i="33"/>
  <c r="G4221" i="33"/>
  <c r="G4220" i="33"/>
  <c r="G4219" i="33"/>
  <c r="G4218" i="33"/>
  <c r="G4217" i="33"/>
  <c r="G4216" i="33"/>
  <c r="G4215" i="33"/>
  <c r="G4214" i="33"/>
  <c r="G4213" i="33"/>
  <c r="G4212" i="33"/>
  <c r="G4211" i="33"/>
  <c r="G4210" i="33"/>
  <c r="G4209" i="33"/>
  <c r="G4208" i="33"/>
  <c r="G4207" i="33"/>
  <c r="G4206" i="33"/>
  <c r="G4205" i="33"/>
  <c r="G4204" i="33"/>
  <c r="G4203" i="33"/>
  <c r="G4202" i="33"/>
  <c r="G4201" i="33"/>
  <c r="G4200" i="33"/>
  <c r="G4199" i="33"/>
  <c r="G4198" i="33"/>
  <c r="G4197" i="33"/>
  <c r="G4196" i="33"/>
  <c r="G4195" i="33"/>
  <c r="G4194" i="33"/>
  <c r="G4193" i="33"/>
  <c r="G4192" i="33"/>
  <c r="G4191" i="33"/>
  <c r="G4190" i="33"/>
  <c r="G4189" i="33"/>
  <c r="G4188" i="33"/>
  <c r="G4187" i="33"/>
  <c r="G4186" i="33"/>
  <c r="G4185" i="33"/>
  <c r="G4184" i="33"/>
  <c r="G4183" i="33"/>
  <c r="G4182" i="33"/>
  <c r="G4181" i="33"/>
  <c r="G4180" i="33"/>
  <c r="G4179" i="33"/>
  <c r="G4178" i="33"/>
  <c r="G4177" i="33"/>
  <c r="G4176" i="33"/>
  <c r="G4175" i="33"/>
  <c r="G4174" i="33"/>
  <c r="G4173" i="33"/>
  <c r="G4172" i="33"/>
  <c r="G4171" i="33"/>
  <c r="G4170" i="33"/>
  <c r="G4169" i="33"/>
  <c r="G4168" i="33"/>
  <c r="G4167" i="33"/>
  <c r="G4166" i="33"/>
  <c r="G4165" i="33"/>
  <c r="G4164" i="33"/>
  <c r="G4163" i="33"/>
  <c r="G4162" i="33"/>
  <c r="G4161" i="33"/>
  <c r="G4160" i="33"/>
  <c r="G4159" i="33"/>
  <c r="G4158" i="33"/>
  <c r="G4157" i="33"/>
  <c r="G4156" i="33"/>
  <c r="G4155" i="33"/>
  <c r="G4154" i="33"/>
  <c r="G4153" i="33"/>
  <c r="G4152" i="33"/>
  <c r="G4151" i="33"/>
  <c r="G4150" i="33"/>
  <c r="G4149" i="33"/>
  <c r="G4148" i="33"/>
  <c r="G4147" i="33"/>
  <c r="G4146" i="33"/>
  <c r="G4145" i="33"/>
  <c r="G4144" i="33"/>
  <c r="G4143" i="33"/>
  <c r="G4142" i="33"/>
  <c r="G4141" i="33"/>
  <c r="G4140" i="33"/>
  <c r="G4139" i="33"/>
  <c r="G4138" i="33"/>
  <c r="G4137" i="33"/>
  <c r="G4136" i="33"/>
  <c r="G4135" i="33"/>
  <c r="G4134" i="33"/>
  <c r="G4133" i="33"/>
  <c r="G4132" i="33"/>
  <c r="G4131" i="33"/>
  <c r="G4130" i="33"/>
  <c r="G4129" i="33"/>
  <c r="G4128" i="33"/>
  <c r="G4127" i="33"/>
  <c r="G4126" i="33"/>
  <c r="G4125" i="33"/>
  <c r="G4124" i="33"/>
  <c r="G4123" i="33"/>
  <c r="G4122" i="33"/>
  <c r="G4121" i="33"/>
  <c r="G4120" i="33"/>
  <c r="G4119" i="33"/>
  <c r="G4118" i="33"/>
  <c r="G4117" i="33"/>
  <c r="G4116" i="33"/>
  <c r="G4115" i="33"/>
  <c r="G4114" i="33"/>
  <c r="G4113" i="33"/>
  <c r="G4112" i="33"/>
  <c r="G4111" i="33"/>
  <c r="G4110" i="33"/>
  <c r="G4109" i="33"/>
  <c r="G4108" i="33"/>
  <c r="G4107" i="33"/>
  <c r="G4106" i="33"/>
  <c r="G4105" i="33"/>
  <c r="G4104" i="33"/>
  <c r="G4103" i="33"/>
  <c r="G4102" i="33"/>
  <c r="G4101" i="33"/>
  <c r="G4100" i="33"/>
  <c r="G4099" i="33"/>
  <c r="G4098" i="33"/>
  <c r="G4097" i="33"/>
  <c r="G4096" i="33"/>
  <c r="G4095" i="33"/>
  <c r="G4094" i="33"/>
  <c r="G4093" i="33"/>
  <c r="G4092" i="33"/>
  <c r="G4091" i="33"/>
  <c r="G4090" i="33"/>
  <c r="G4089" i="33"/>
  <c r="G4088" i="33"/>
  <c r="G4087" i="33"/>
  <c r="G4086" i="33"/>
  <c r="G4085" i="33"/>
  <c r="G4084" i="33"/>
  <c r="G4083" i="33"/>
  <c r="G4082" i="33"/>
  <c r="G4081" i="33"/>
  <c r="G4080" i="33"/>
  <c r="G4079" i="33"/>
  <c r="G4078" i="33"/>
  <c r="G4077" i="33"/>
  <c r="G4076" i="33"/>
  <c r="G4075" i="33"/>
  <c r="G4074" i="33"/>
  <c r="G4073" i="33"/>
  <c r="G4072" i="33"/>
  <c r="G4071" i="33"/>
  <c r="G4070" i="33"/>
  <c r="G4069" i="33"/>
  <c r="G4068" i="33"/>
  <c r="G4067" i="33"/>
  <c r="G4066" i="33"/>
  <c r="G4065" i="33"/>
  <c r="G4064" i="33"/>
  <c r="G4063" i="33"/>
  <c r="G4062" i="33"/>
  <c r="G4061" i="33"/>
  <c r="G4060" i="33"/>
  <c r="G4059" i="33"/>
  <c r="G4058" i="33"/>
  <c r="G4057" i="33"/>
  <c r="G4056" i="33"/>
  <c r="G4055" i="33"/>
  <c r="G4054" i="33"/>
  <c r="G4053" i="33"/>
  <c r="G4052" i="33"/>
  <c r="G4051" i="33"/>
  <c r="G4050" i="33"/>
  <c r="G4049" i="33"/>
  <c r="G4048" i="33"/>
  <c r="G4047" i="33"/>
  <c r="G4046" i="33"/>
  <c r="G4045" i="33"/>
  <c r="G4044" i="33"/>
  <c r="G4043" i="33"/>
  <c r="G4042" i="33"/>
  <c r="G4041" i="33"/>
  <c r="G4040" i="33"/>
  <c r="G4039" i="33"/>
  <c r="G4038" i="33"/>
  <c r="G4037" i="33"/>
  <c r="G4036" i="33"/>
  <c r="G4035" i="33"/>
  <c r="G4034" i="33"/>
  <c r="G4033" i="33"/>
  <c r="G4032" i="33"/>
  <c r="G4031" i="33"/>
  <c r="G4030" i="33"/>
  <c r="G4029" i="33"/>
  <c r="G4028" i="33"/>
  <c r="G4027" i="33"/>
  <c r="G4026" i="33"/>
  <c r="G4025" i="33"/>
  <c r="G4024" i="33"/>
  <c r="G4023" i="33"/>
  <c r="G4022" i="33"/>
  <c r="G4021" i="33"/>
  <c r="G4020" i="33"/>
  <c r="G4019" i="33"/>
  <c r="G4018" i="33"/>
  <c r="G4017" i="33"/>
  <c r="G4016" i="33"/>
  <c r="G4015" i="33"/>
  <c r="G4014" i="33"/>
  <c r="G4013" i="33"/>
  <c r="G4012" i="33"/>
  <c r="G4011" i="33"/>
  <c r="G4010" i="33"/>
  <c r="G4009" i="33"/>
  <c r="G4008" i="33"/>
  <c r="G4007" i="33"/>
  <c r="G4006" i="33"/>
  <c r="G4005" i="33"/>
  <c r="G4004" i="33"/>
  <c r="G4003" i="33"/>
  <c r="G4002" i="33"/>
  <c r="G4001" i="33"/>
  <c r="G4000" i="33"/>
  <c r="G3999" i="33"/>
  <c r="G3998" i="33"/>
  <c r="G3997" i="33"/>
  <c r="G3996" i="33"/>
  <c r="G3995" i="33"/>
  <c r="G3994" i="33"/>
  <c r="G3993" i="33"/>
  <c r="G3992" i="33"/>
  <c r="G3991" i="33"/>
  <c r="G3990" i="33"/>
  <c r="G3989" i="33"/>
  <c r="G3988" i="33"/>
  <c r="G3987" i="33"/>
  <c r="G3986" i="33"/>
  <c r="G3985" i="33"/>
  <c r="G3984" i="33"/>
  <c r="G3983" i="33"/>
  <c r="G3982" i="33"/>
  <c r="G3981" i="33"/>
  <c r="G3980" i="33"/>
  <c r="G3979" i="33"/>
  <c r="G3978" i="33"/>
  <c r="G3977" i="33"/>
  <c r="G3976" i="33"/>
  <c r="G3975" i="33"/>
  <c r="G3974" i="33"/>
  <c r="G3973" i="33"/>
  <c r="G3972" i="33"/>
  <c r="G3971" i="33"/>
  <c r="G3970" i="33"/>
  <c r="G3969" i="33"/>
  <c r="G3968" i="33"/>
  <c r="G3967" i="33"/>
  <c r="G3966" i="33"/>
  <c r="G3965" i="33"/>
  <c r="G3964" i="33"/>
  <c r="G3963" i="33"/>
  <c r="G3962" i="33"/>
  <c r="G3961" i="33"/>
  <c r="G3960" i="33"/>
  <c r="G3959" i="33"/>
  <c r="G3958" i="33"/>
  <c r="G3957" i="33"/>
  <c r="G3956" i="33"/>
  <c r="G3955" i="33"/>
  <c r="G3954" i="33"/>
  <c r="G3953" i="33"/>
  <c r="G3952" i="33"/>
  <c r="G3951" i="33"/>
  <c r="G3950" i="33"/>
  <c r="G3949" i="33"/>
  <c r="G3948" i="33"/>
  <c r="G3947" i="33"/>
  <c r="G3946" i="33"/>
  <c r="G3945" i="33"/>
  <c r="G3944" i="33"/>
  <c r="G3943" i="33"/>
  <c r="G3942" i="33"/>
  <c r="G3941" i="33"/>
  <c r="G3940" i="33"/>
  <c r="G3939" i="33"/>
  <c r="G3938" i="33"/>
  <c r="G3937" i="33"/>
  <c r="G3936" i="33"/>
  <c r="G3935" i="33"/>
  <c r="G3934" i="33"/>
  <c r="G3933" i="33"/>
  <c r="G3932" i="33"/>
  <c r="G3931" i="33"/>
  <c r="G3930" i="33"/>
  <c r="G3929" i="33"/>
  <c r="G3928" i="33"/>
  <c r="G3927" i="33"/>
  <c r="G3926" i="33"/>
  <c r="G3925" i="33"/>
  <c r="G3924" i="33"/>
  <c r="G3923" i="33"/>
  <c r="G3922" i="33"/>
  <c r="G3921" i="33"/>
  <c r="G3920" i="33"/>
  <c r="G3919" i="33"/>
  <c r="G3918" i="33"/>
  <c r="G3917" i="33"/>
  <c r="G3916" i="33"/>
  <c r="G3915" i="33"/>
  <c r="G3914" i="33"/>
  <c r="G3913" i="33"/>
  <c r="G3912" i="33"/>
  <c r="G3911" i="33"/>
  <c r="G3910" i="33"/>
  <c r="G3909" i="33"/>
  <c r="G3908" i="33"/>
  <c r="G3907" i="33"/>
  <c r="G3906" i="33"/>
  <c r="G3905" i="33"/>
  <c r="G3904" i="33"/>
  <c r="G3903" i="33"/>
  <c r="G3902" i="33"/>
  <c r="G3901" i="33"/>
  <c r="G3900" i="33"/>
  <c r="G3899" i="33"/>
  <c r="G3898" i="33"/>
  <c r="G3897" i="33"/>
  <c r="G3896" i="33"/>
  <c r="G3895" i="33"/>
  <c r="G3894" i="33"/>
  <c r="G3893" i="33"/>
  <c r="G3892" i="33"/>
  <c r="G3891" i="33"/>
  <c r="G3890" i="33"/>
  <c r="G3889" i="33"/>
  <c r="G3888" i="33"/>
  <c r="G3887" i="33"/>
  <c r="G3886" i="33"/>
  <c r="G3885" i="33"/>
  <c r="G3884" i="33"/>
  <c r="G3883" i="33"/>
  <c r="G3882" i="33"/>
  <c r="G3881" i="33"/>
  <c r="G3880" i="33"/>
  <c r="G3879" i="33"/>
  <c r="G3878" i="33"/>
  <c r="G3877" i="33"/>
  <c r="G3876" i="33"/>
  <c r="G3875" i="33"/>
  <c r="G3874" i="33"/>
  <c r="G3873" i="33"/>
  <c r="G3872" i="33"/>
  <c r="G3871" i="33"/>
  <c r="G3870" i="33"/>
  <c r="G3869" i="33"/>
  <c r="G3868" i="33"/>
  <c r="G3867" i="33"/>
  <c r="G3866" i="33"/>
  <c r="G3865" i="33"/>
  <c r="G3864" i="33"/>
  <c r="G3863" i="33"/>
  <c r="G3862" i="33"/>
  <c r="G3861" i="33"/>
  <c r="G3860" i="33"/>
  <c r="G3859" i="33"/>
  <c r="G3858" i="33"/>
  <c r="G3857" i="33"/>
  <c r="G3856" i="33"/>
  <c r="G3855" i="33"/>
  <c r="G3854" i="33"/>
  <c r="G3853" i="33"/>
  <c r="G3852" i="33"/>
  <c r="G3851" i="33"/>
  <c r="G3850" i="33"/>
  <c r="G3849" i="33"/>
  <c r="G3848" i="33"/>
  <c r="G3847" i="33"/>
  <c r="G3846" i="33"/>
  <c r="G3845" i="33"/>
  <c r="G3844" i="33"/>
  <c r="G3843" i="33"/>
  <c r="G3842" i="33"/>
  <c r="G3841" i="33"/>
  <c r="G3840" i="33"/>
  <c r="G3839" i="33"/>
  <c r="G3838" i="33"/>
  <c r="G3837" i="33"/>
  <c r="G3836" i="33"/>
  <c r="G3835" i="33"/>
  <c r="G3834" i="33"/>
  <c r="G3833" i="33"/>
  <c r="G3832" i="33"/>
  <c r="G3831" i="33"/>
  <c r="G3830" i="33"/>
  <c r="G3829" i="33"/>
  <c r="G3828" i="33"/>
  <c r="G3827" i="33"/>
  <c r="G3826" i="33"/>
  <c r="G3825" i="33"/>
  <c r="G3824" i="33"/>
  <c r="G3823" i="33"/>
  <c r="G3822" i="33"/>
  <c r="G3821" i="33"/>
  <c r="G3820" i="33"/>
  <c r="G3819" i="33"/>
  <c r="G3818" i="33"/>
  <c r="G3817" i="33"/>
  <c r="G3816" i="33"/>
  <c r="G3815" i="33"/>
  <c r="G3814" i="33"/>
  <c r="G3813" i="33"/>
  <c r="G3812" i="33"/>
  <c r="G3811" i="33"/>
  <c r="G3810" i="33"/>
  <c r="G3809" i="33"/>
  <c r="G3808" i="33"/>
  <c r="G3807" i="33"/>
  <c r="G3806" i="33"/>
  <c r="G3805" i="33"/>
  <c r="G3804" i="33"/>
  <c r="G3803" i="33"/>
  <c r="G3802" i="33"/>
  <c r="G3801" i="33"/>
  <c r="G3800" i="33"/>
  <c r="G3799" i="33"/>
  <c r="G3798" i="33"/>
  <c r="G3797" i="33"/>
  <c r="G3796" i="33"/>
  <c r="G3795" i="33"/>
  <c r="G3794" i="33"/>
  <c r="G3793" i="33"/>
  <c r="G3792" i="33"/>
  <c r="G3791" i="33"/>
  <c r="G3790" i="33"/>
  <c r="G3789" i="33"/>
  <c r="G3788" i="33"/>
  <c r="G3787" i="33"/>
  <c r="G3786" i="33"/>
  <c r="G3785" i="33"/>
  <c r="G3784" i="33"/>
  <c r="G3783" i="33"/>
  <c r="G3782" i="33"/>
  <c r="G3781" i="33"/>
  <c r="G3780" i="33"/>
  <c r="G3779" i="33"/>
  <c r="G3778" i="33"/>
  <c r="G3777" i="33"/>
  <c r="G3776" i="33"/>
  <c r="G3775" i="33"/>
  <c r="G3774" i="33"/>
  <c r="G3773" i="33"/>
  <c r="G3772" i="33"/>
  <c r="G3771" i="33"/>
  <c r="G3770" i="33"/>
  <c r="G3769" i="33"/>
  <c r="G3768" i="33"/>
  <c r="G3767" i="33"/>
  <c r="G3766" i="33"/>
  <c r="G3765" i="33"/>
  <c r="G3764" i="33"/>
  <c r="G3763" i="33"/>
  <c r="G3762" i="33"/>
  <c r="G3761" i="33"/>
  <c r="G3760" i="33"/>
  <c r="G3759" i="33"/>
  <c r="G3758" i="33"/>
  <c r="G3757" i="33"/>
  <c r="G3756" i="33"/>
  <c r="G3755" i="33"/>
  <c r="G3754" i="33"/>
  <c r="G3753" i="33"/>
  <c r="G3752" i="33"/>
  <c r="G3751" i="33"/>
  <c r="G3750" i="33"/>
  <c r="G3749" i="33"/>
  <c r="G3748" i="33"/>
  <c r="G3747" i="33"/>
  <c r="G3746" i="33"/>
  <c r="G3745" i="33"/>
  <c r="G3744" i="33"/>
  <c r="G3743" i="33"/>
  <c r="G3742" i="33"/>
  <c r="G3741" i="33"/>
  <c r="G3740" i="33"/>
  <c r="G3739" i="33"/>
  <c r="G3738" i="33"/>
  <c r="G3737" i="33"/>
  <c r="G3736" i="33"/>
  <c r="G3735" i="33"/>
  <c r="G3734" i="33"/>
  <c r="G3733" i="33"/>
  <c r="G3732" i="33"/>
  <c r="G3731" i="33"/>
  <c r="G3730" i="33"/>
  <c r="G3729" i="33"/>
  <c r="G3728" i="33"/>
  <c r="G3727" i="33"/>
  <c r="G3726" i="33"/>
  <c r="G3725" i="33"/>
  <c r="G3724" i="33"/>
  <c r="G3723" i="33"/>
  <c r="G3722" i="33"/>
  <c r="G3721" i="33"/>
  <c r="G3720" i="33"/>
  <c r="G3719" i="33"/>
  <c r="G3718" i="33"/>
  <c r="G3717" i="33"/>
  <c r="G3716" i="33"/>
  <c r="G3715" i="33"/>
  <c r="G3714" i="33"/>
  <c r="G3713" i="33"/>
  <c r="G3712" i="33"/>
  <c r="G3711" i="33"/>
  <c r="G3710" i="33"/>
  <c r="G3709" i="33"/>
  <c r="G3708" i="33"/>
  <c r="G3707" i="33"/>
  <c r="G3706" i="33"/>
  <c r="G3705" i="33"/>
  <c r="G3704" i="33"/>
  <c r="G3703" i="33"/>
  <c r="G3702" i="33"/>
  <c r="G3701" i="33"/>
  <c r="G3700" i="33"/>
  <c r="G3699" i="33"/>
  <c r="G3698" i="33"/>
  <c r="G3697" i="33"/>
  <c r="G3696" i="33"/>
  <c r="G3695" i="33"/>
  <c r="G3694" i="33"/>
  <c r="G3693" i="33"/>
  <c r="G3692" i="33"/>
  <c r="G3691" i="33"/>
  <c r="G3690" i="33"/>
  <c r="G3689" i="33"/>
  <c r="G3688" i="33"/>
  <c r="G3687" i="33"/>
  <c r="G3686" i="33"/>
  <c r="G3685" i="33"/>
  <c r="G3684" i="33"/>
  <c r="G3683" i="33"/>
  <c r="G3682" i="33"/>
  <c r="G3681" i="33"/>
  <c r="G3680" i="33"/>
  <c r="G3679" i="33"/>
  <c r="G3678" i="33"/>
  <c r="G3677" i="33"/>
  <c r="G3676" i="33"/>
  <c r="G3675" i="33"/>
  <c r="G3674" i="33"/>
  <c r="G3673" i="33"/>
  <c r="G3672" i="33"/>
  <c r="G3671" i="33"/>
  <c r="G3670" i="33"/>
  <c r="G3669" i="33"/>
  <c r="G3668" i="33"/>
  <c r="G3667" i="33"/>
  <c r="G3666" i="33"/>
  <c r="G3665" i="33"/>
  <c r="G3664" i="33"/>
  <c r="G3663" i="33"/>
  <c r="G3662" i="33"/>
  <c r="G3661" i="33"/>
  <c r="G3660" i="33"/>
  <c r="G3659" i="33"/>
  <c r="G3658" i="33"/>
  <c r="G3657" i="33"/>
  <c r="G3656" i="33"/>
  <c r="G3655" i="33"/>
  <c r="G3654" i="33"/>
  <c r="G3653" i="33"/>
  <c r="G3652" i="33"/>
  <c r="G3651" i="33"/>
  <c r="G3650" i="33"/>
  <c r="G3649" i="33"/>
  <c r="G3648" i="33"/>
  <c r="G3647" i="33"/>
  <c r="G3646" i="33"/>
  <c r="G3645" i="33"/>
  <c r="G3644" i="33"/>
  <c r="G3643" i="33"/>
  <c r="G3642" i="33"/>
  <c r="G3641" i="33"/>
  <c r="G3640" i="33"/>
  <c r="G3639" i="33"/>
  <c r="G3638" i="33"/>
  <c r="G3637" i="33"/>
  <c r="G3636" i="33"/>
  <c r="G3635" i="33"/>
  <c r="G3634" i="33"/>
  <c r="G3633" i="33"/>
  <c r="G3632" i="33"/>
  <c r="G3631" i="33"/>
  <c r="G3630" i="33"/>
  <c r="G3629" i="33"/>
  <c r="G3628" i="33"/>
  <c r="G3627" i="33"/>
  <c r="G3626" i="33"/>
  <c r="G3625" i="33"/>
  <c r="G3624" i="33"/>
  <c r="G3623" i="33"/>
  <c r="G3622" i="33"/>
  <c r="G3621" i="33"/>
  <c r="G3620" i="33"/>
  <c r="G3619" i="33"/>
  <c r="G3618" i="33"/>
  <c r="G3617" i="33"/>
  <c r="G3616" i="33"/>
  <c r="G3615" i="33"/>
  <c r="G3614" i="33"/>
  <c r="G3613" i="33"/>
  <c r="G3612" i="33"/>
  <c r="G3611" i="33"/>
  <c r="G3610" i="33"/>
  <c r="G3609" i="33"/>
  <c r="G3608" i="33"/>
  <c r="G3607" i="33"/>
  <c r="G3606" i="33"/>
  <c r="G3605" i="33"/>
  <c r="G3604" i="33"/>
  <c r="G3603" i="33"/>
  <c r="G3602" i="33"/>
  <c r="G3601" i="33"/>
  <c r="G3600" i="33"/>
  <c r="G3599" i="33"/>
  <c r="G3598" i="33"/>
  <c r="G3597" i="33"/>
  <c r="G3596" i="33"/>
  <c r="G3595" i="33"/>
  <c r="G3594" i="33"/>
  <c r="G3593" i="33"/>
  <c r="G3592" i="33"/>
  <c r="G3591" i="33"/>
  <c r="G3590" i="33"/>
  <c r="G3589" i="33"/>
  <c r="G3588" i="33"/>
  <c r="G3587" i="33"/>
  <c r="G3586" i="33"/>
  <c r="G3585" i="33"/>
  <c r="G3584" i="33"/>
  <c r="G3583" i="33"/>
  <c r="G3582" i="33"/>
  <c r="G3581" i="33"/>
  <c r="G3580" i="33"/>
  <c r="G3579" i="33"/>
  <c r="G3578" i="33"/>
  <c r="G3577" i="33"/>
  <c r="G3576" i="33"/>
  <c r="G3575" i="33"/>
  <c r="G3574" i="33"/>
  <c r="G3573" i="33"/>
  <c r="G3572" i="33"/>
  <c r="G3571" i="33"/>
  <c r="G3570" i="33"/>
  <c r="G3569" i="33"/>
  <c r="G3568" i="33"/>
  <c r="G3567" i="33"/>
  <c r="G3566" i="33"/>
  <c r="G3565" i="33"/>
  <c r="G3564" i="33"/>
  <c r="G3563" i="33"/>
  <c r="G3562" i="33"/>
  <c r="G3561" i="33"/>
  <c r="G3560" i="33"/>
  <c r="G3559" i="33"/>
  <c r="G3558" i="33"/>
  <c r="G3557" i="33"/>
  <c r="G3556" i="33"/>
  <c r="G3555" i="33"/>
  <c r="G3554" i="33"/>
  <c r="G3553" i="33"/>
  <c r="G3552" i="33"/>
  <c r="G3551" i="33"/>
  <c r="G3550" i="33"/>
  <c r="G3549" i="33"/>
  <c r="G3548" i="33"/>
  <c r="G3547" i="33"/>
  <c r="G3546" i="33"/>
  <c r="G3545" i="33"/>
  <c r="G3544" i="33"/>
  <c r="G3543" i="33"/>
  <c r="G3542" i="33"/>
  <c r="G3541" i="33"/>
  <c r="G3540" i="33"/>
  <c r="G3539" i="33"/>
  <c r="G3538" i="33"/>
  <c r="G3537" i="33"/>
  <c r="G3536" i="33"/>
  <c r="G3535" i="33"/>
  <c r="G3534" i="33"/>
  <c r="G3533" i="33"/>
  <c r="G3532" i="33"/>
  <c r="G3531" i="33"/>
  <c r="G3530" i="33"/>
  <c r="G3529" i="33"/>
  <c r="G3528" i="33"/>
  <c r="G3527" i="33"/>
  <c r="G3526" i="33"/>
  <c r="G3525" i="33"/>
  <c r="G3524" i="33"/>
  <c r="G3523" i="33"/>
  <c r="G3522" i="33"/>
  <c r="G3521" i="33"/>
  <c r="G3520" i="33"/>
  <c r="G3519" i="33"/>
  <c r="G3518" i="33"/>
  <c r="G3517" i="33"/>
  <c r="G3516" i="33"/>
  <c r="G3515" i="33"/>
  <c r="G3514" i="33"/>
  <c r="G3513" i="33"/>
  <c r="G3512" i="33"/>
  <c r="G3511" i="33"/>
  <c r="G3510" i="33"/>
  <c r="G3509" i="33"/>
  <c r="G3508" i="33"/>
  <c r="G3507" i="33"/>
  <c r="G3506" i="33"/>
  <c r="G3505" i="33"/>
  <c r="G3504" i="33"/>
  <c r="G3503" i="33"/>
  <c r="G3502" i="33"/>
  <c r="G3501" i="33"/>
  <c r="G3500" i="33"/>
  <c r="G3499" i="33"/>
  <c r="G3498" i="33"/>
  <c r="G3497" i="33"/>
  <c r="G3496" i="33"/>
  <c r="G3495" i="33"/>
  <c r="G3494" i="33"/>
  <c r="G3493" i="33"/>
  <c r="G3492" i="33"/>
  <c r="G3491" i="33"/>
  <c r="G3490" i="33"/>
  <c r="G3489" i="33"/>
  <c r="G3488" i="33"/>
  <c r="G3487" i="33"/>
  <c r="G3486" i="33"/>
  <c r="G3485" i="33"/>
  <c r="G3484" i="33"/>
  <c r="G3483" i="33"/>
  <c r="G3482" i="33"/>
  <c r="G3481" i="33"/>
  <c r="G3480" i="33"/>
  <c r="G3479" i="33"/>
  <c r="G3478" i="33"/>
  <c r="G3477" i="33"/>
  <c r="G3476" i="33"/>
  <c r="G3475" i="33"/>
  <c r="G3474" i="33"/>
  <c r="G3473" i="33"/>
  <c r="G3472" i="33"/>
  <c r="G3471" i="33"/>
  <c r="G3470" i="33"/>
  <c r="G3469" i="33"/>
  <c r="G3468" i="33"/>
  <c r="G3467" i="33"/>
  <c r="G3466" i="33"/>
  <c r="G3465" i="33"/>
  <c r="G3464" i="33"/>
  <c r="G3463" i="33"/>
  <c r="G3462" i="33"/>
  <c r="G3461" i="33"/>
  <c r="G3460" i="33"/>
  <c r="G3459" i="33"/>
  <c r="G3458" i="33"/>
  <c r="G3457" i="33"/>
  <c r="G3456" i="33"/>
  <c r="G3455" i="33"/>
  <c r="G3454" i="33"/>
  <c r="G3453" i="33"/>
  <c r="G3452" i="33"/>
  <c r="G3451" i="33"/>
  <c r="G3450" i="33"/>
  <c r="G3449" i="33"/>
  <c r="G3448" i="33"/>
  <c r="G3447" i="33"/>
  <c r="G3446" i="33"/>
  <c r="G3445" i="33"/>
  <c r="G3444" i="33"/>
  <c r="G3443" i="33"/>
  <c r="G3442" i="33"/>
  <c r="G3441" i="33"/>
  <c r="G3440" i="33"/>
  <c r="G3439" i="33"/>
  <c r="G3438" i="33"/>
  <c r="G3437" i="33"/>
  <c r="G3436" i="33"/>
  <c r="G3435" i="33"/>
  <c r="G3434" i="33"/>
  <c r="G3433" i="33"/>
  <c r="G3432" i="33"/>
  <c r="G3431" i="33"/>
  <c r="G3430" i="33"/>
  <c r="G3429" i="33"/>
  <c r="G3428" i="33"/>
  <c r="G3427" i="33"/>
  <c r="G3426" i="33"/>
  <c r="G3425" i="33"/>
  <c r="G3424" i="33"/>
  <c r="G3423" i="33"/>
  <c r="G3422" i="33"/>
  <c r="G3421" i="33"/>
  <c r="G3420" i="33"/>
  <c r="G3419" i="33"/>
  <c r="G3418" i="33"/>
  <c r="G3417" i="33"/>
  <c r="G3416" i="33"/>
  <c r="G3415" i="33"/>
  <c r="G3414" i="33"/>
  <c r="G3413" i="33"/>
  <c r="G3412" i="33"/>
  <c r="G3411" i="33"/>
  <c r="G3410" i="33"/>
  <c r="G3409" i="33"/>
  <c r="G3408" i="33"/>
  <c r="G3407" i="33"/>
  <c r="G3406" i="33"/>
  <c r="G3405" i="33"/>
  <c r="G3404" i="33"/>
  <c r="G3403" i="33"/>
  <c r="G3402" i="33"/>
  <c r="G3401" i="33"/>
  <c r="G3400" i="33"/>
  <c r="G3399" i="33"/>
  <c r="G3398" i="33"/>
  <c r="G3397" i="33"/>
  <c r="G3396" i="33"/>
  <c r="G3395" i="33"/>
  <c r="G3394" i="33"/>
  <c r="G3393" i="33"/>
  <c r="G3392" i="33"/>
  <c r="G3391" i="33"/>
  <c r="G3390" i="33"/>
  <c r="G3389" i="33"/>
  <c r="G3388" i="33"/>
  <c r="G3387" i="33"/>
  <c r="G3386" i="33"/>
  <c r="G3385" i="33"/>
  <c r="G3384" i="33"/>
  <c r="G3383" i="33"/>
  <c r="G3382" i="33"/>
  <c r="G3381" i="33"/>
  <c r="G3380" i="33"/>
  <c r="G3379" i="33"/>
  <c r="G3378" i="33"/>
  <c r="G3377" i="33"/>
  <c r="G3376" i="33"/>
  <c r="G3375" i="33"/>
  <c r="G3374" i="33"/>
  <c r="G3373" i="33"/>
  <c r="G3372" i="33"/>
  <c r="G3371" i="33"/>
  <c r="G3370" i="33"/>
  <c r="G3369" i="33"/>
  <c r="G3368" i="33"/>
  <c r="G3367" i="33"/>
  <c r="G3366" i="33"/>
  <c r="G3365" i="33"/>
  <c r="G3364" i="33"/>
  <c r="G3363" i="33"/>
  <c r="G3362" i="33"/>
  <c r="G3361" i="33"/>
  <c r="G3360" i="33"/>
  <c r="G3359" i="33"/>
  <c r="G3358" i="33"/>
  <c r="G3357" i="33"/>
  <c r="G3356" i="33"/>
  <c r="G3355" i="33"/>
  <c r="G3354" i="33"/>
  <c r="G3353" i="33"/>
  <c r="G3352" i="33"/>
  <c r="G3351" i="33"/>
  <c r="G3350" i="33"/>
  <c r="G3349" i="33"/>
  <c r="G3348" i="33"/>
  <c r="G3347" i="33"/>
  <c r="G3346" i="33"/>
  <c r="G3345" i="33"/>
  <c r="G3344" i="33"/>
  <c r="G3343" i="33"/>
  <c r="G3342" i="33"/>
  <c r="G3341" i="33"/>
  <c r="G3340" i="33"/>
  <c r="G3339" i="33"/>
  <c r="G3338" i="33"/>
  <c r="G3337" i="33"/>
  <c r="G3336" i="33"/>
  <c r="G3335" i="33"/>
  <c r="G3334" i="33"/>
  <c r="G3333" i="33"/>
  <c r="G3332" i="33"/>
  <c r="G3331" i="33"/>
  <c r="G3330" i="33"/>
  <c r="G3329" i="33"/>
  <c r="G3328" i="33"/>
  <c r="G3327" i="33"/>
  <c r="G3326" i="33"/>
  <c r="G3325" i="33"/>
  <c r="G3324" i="33"/>
  <c r="G3323" i="33"/>
  <c r="G3322" i="33"/>
  <c r="G3321" i="33"/>
  <c r="G3320" i="33"/>
  <c r="G3319" i="33"/>
  <c r="G3318" i="33"/>
  <c r="G3317" i="33"/>
  <c r="G3316" i="33"/>
  <c r="G3315" i="33"/>
  <c r="G3314" i="33"/>
  <c r="G3313" i="33"/>
  <c r="G3312" i="33"/>
  <c r="G3311" i="33"/>
  <c r="G3310" i="33"/>
  <c r="G3309" i="33"/>
  <c r="G3308" i="33"/>
  <c r="G3307" i="33"/>
  <c r="G3306" i="33"/>
  <c r="G3305" i="33"/>
  <c r="G3304" i="33"/>
  <c r="G3303" i="33"/>
  <c r="G3302" i="33"/>
  <c r="G3301" i="33"/>
  <c r="G3300" i="33"/>
  <c r="G3299" i="33"/>
  <c r="G3298" i="33"/>
  <c r="G3297" i="33"/>
  <c r="G3296" i="33"/>
  <c r="G3295" i="33"/>
  <c r="G3294" i="33"/>
  <c r="G3293" i="33"/>
  <c r="G3292" i="33"/>
  <c r="G3291" i="33"/>
  <c r="G3290" i="33"/>
  <c r="G3289" i="33"/>
  <c r="G3288" i="33"/>
  <c r="G3287" i="33"/>
  <c r="G3286" i="33"/>
  <c r="G3285" i="33"/>
  <c r="G3284" i="33"/>
  <c r="G3283" i="33"/>
  <c r="G3282" i="33"/>
  <c r="G3281" i="33"/>
  <c r="G3280" i="33"/>
  <c r="G3279" i="33"/>
  <c r="G3278" i="33"/>
  <c r="G3277" i="33"/>
  <c r="G3276" i="33"/>
  <c r="G3275" i="33"/>
  <c r="G3274" i="33"/>
  <c r="G3273" i="33"/>
  <c r="G3272" i="33"/>
  <c r="G3271" i="33"/>
  <c r="G3270" i="33"/>
  <c r="G3269" i="33"/>
  <c r="G3268" i="33"/>
  <c r="G3267" i="33"/>
  <c r="G3266" i="33"/>
  <c r="G3265" i="33"/>
  <c r="G3264" i="33"/>
  <c r="G3263" i="33"/>
  <c r="G3262" i="33"/>
  <c r="G3261" i="33"/>
  <c r="G3260" i="33"/>
  <c r="G3259" i="33"/>
  <c r="G3258" i="33"/>
  <c r="G3257" i="33"/>
  <c r="G3256" i="33"/>
  <c r="G3255" i="33"/>
  <c r="G3254" i="33"/>
  <c r="G3253" i="33"/>
  <c r="G3252" i="33"/>
  <c r="G3251" i="33"/>
  <c r="G3250" i="33"/>
  <c r="G3249" i="33"/>
  <c r="G3248" i="33"/>
  <c r="G3247" i="33"/>
  <c r="G3246" i="33"/>
  <c r="G3245" i="33"/>
  <c r="G3244" i="33"/>
  <c r="G3243" i="33"/>
  <c r="G3242" i="33"/>
  <c r="G3241" i="33"/>
  <c r="G3240" i="33"/>
  <c r="G3239" i="33"/>
  <c r="G3238" i="33"/>
  <c r="G3237" i="33"/>
  <c r="G3236" i="33"/>
  <c r="G3235" i="33"/>
  <c r="G3234" i="33"/>
  <c r="G3233" i="33"/>
  <c r="G3232" i="33"/>
  <c r="G3231" i="33"/>
  <c r="G3230" i="33"/>
  <c r="G3229" i="33"/>
  <c r="G3228" i="33"/>
  <c r="G3227" i="33"/>
  <c r="G3226" i="33"/>
  <c r="G3225" i="33"/>
  <c r="G3224" i="33"/>
  <c r="G3223" i="33"/>
  <c r="G3222" i="33"/>
  <c r="G3221" i="33"/>
  <c r="G3220" i="33"/>
  <c r="G3219" i="33"/>
  <c r="G3218" i="33"/>
  <c r="G3217" i="33"/>
  <c r="G3216" i="33"/>
  <c r="G3215" i="33"/>
  <c r="G3214" i="33"/>
  <c r="G3213" i="33"/>
  <c r="G3212" i="33"/>
  <c r="G3211" i="33"/>
  <c r="G3210" i="33"/>
  <c r="G3209" i="33"/>
  <c r="G3208" i="33"/>
  <c r="G3207" i="33"/>
  <c r="G3206" i="33"/>
  <c r="G3205" i="33"/>
  <c r="G3204" i="33"/>
  <c r="G3203" i="33"/>
  <c r="G3202" i="33"/>
  <c r="G3201" i="33"/>
  <c r="G3200" i="33"/>
  <c r="G3199" i="33"/>
  <c r="G3198" i="33"/>
  <c r="G3197" i="33"/>
  <c r="G3196" i="33"/>
  <c r="G3195" i="33"/>
  <c r="G3194" i="33"/>
  <c r="G3193" i="33"/>
  <c r="G3192" i="33"/>
  <c r="G3191" i="33"/>
  <c r="G3190" i="33"/>
  <c r="G3189" i="33"/>
  <c r="G3188" i="33"/>
  <c r="G3187" i="33"/>
  <c r="G3186" i="33"/>
  <c r="G3185" i="33"/>
  <c r="G3184" i="33"/>
  <c r="G3183" i="33"/>
  <c r="G3182" i="33"/>
  <c r="G3181" i="33"/>
  <c r="G3180" i="33"/>
  <c r="G3179" i="33"/>
  <c r="G3178" i="33"/>
  <c r="G3177" i="33"/>
  <c r="G3176" i="33"/>
  <c r="G3175" i="33"/>
  <c r="G3174" i="33"/>
  <c r="G3173" i="33"/>
  <c r="G3172" i="33"/>
  <c r="G3171" i="33"/>
  <c r="G3170" i="33"/>
  <c r="G3169" i="33"/>
  <c r="G3168" i="33"/>
  <c r="G3167" i="33"/>
  <c r="G3166" i="33"/>
  <c r="G3165" i="33"/>
  <c r="G3164" i="33"/>
  <c r="G3163" i="33"/>
  <c r="G3162" i="33"/>
  <c r="G3161" i="33"/>
  <c r="G3160" i="33"/>
  <c r="G3159" i="33"/>
  <c r="G3158" i="33"/>
  <c r="G3157" i="33"/>
  <c r="G3156" i="33"/>
  <c r="G3155" i="33"/>
  <c r="G3154" i="33"/>
  <c r="G3153" i="33"/>
  <c r="G3152" i="33"/>
  <c r="G3151" i="33"/>
  <c r="G3150" i="33"/>
  <c r="G3149" i="33"/>
  <c r="G3148" i="33"/>
  <c r="G3147" i="33"/>
  <c r="G3146" i="33"/>
  <c r="G3145" i="33"/>
  <c r="G3144" i="33"/>
  <c r="G3143" i="33"/>
  <c r="G3142" i="33"/>
  <c r="G3141" i="33"/>
  <c r="G3140" i="33"/>
  <c r="G3139" i="33"/>
  <c r="G3138" i="33"/>
  <c r="G3137" i="33"/>
  <c r="G3136" i="33"/>
  <c r="G3135" i="33"/>
  <c r="G3134" i="33"/>
  <c r="G3133" i="33"/>
  <c r="G3132" i="33"/>
  <c r="G3131" i="33"/>
  <c r="G3130" i="33"/>
  <c r="G3129" i="33"/>
  <c r="G3128" i="33"/>
  <c r="G3127" i="33"/>
  <c r="G3126" i="33"/>
  <c r="G3125" i="33"/>
  <c r="G3124" i="33"/>
  <c r="G3123" i="33"/>
  <c r="G3122" i="33"/>
  <c r="G3121" i="33"/>
  <c r="G3120" i="33"/>
  <c r="G3119" i="33"/>
  <c r="G3118" i="33"/>
  <c r="G3117" i="33"/>
  <c r="G3116" i="33"/>
  <c r="G3115" i="33"/>
  <c r="G3114" i="33"/>
  <c r="G3113" i="33"/>
  <c r="G3112" i="33"/>
  <c r="G3111" i="33"/>
  <c r="G3110" i="33"/>
  <c r="G3109" i="33"/>
  <c r="G3108" i="33"/>
  <c r="G3107" i="33"/>
  <c r="G3106" i="33"/>
  <c r="G3105" i="33"/>
  <c r="G3104" i="33"/>
  <c r="G3103" i="33"/>
  <c r="G3102" i="33"/>
  <c r="G3101" i="33"/>
  <c r="G3100" i="33"/>
  <c r="G3099" i="33"/>
  <c r="G3098" i="33"/>
  <c r="G3097" i="33"/>
  <c r="G3096" i="33"/>
  <c r="G3095" i="33"/>
  <c r="G3094" i="33"/>
  <c r="G3093" i="33"/>
  <c r="G3092" i="33"/>
  <c r="G3091" i="33"/>
  <c r="G3090" i="33"/>
  <c r="G3089" i="33"/>
  <c r="G3088" i="33"/>
  <c r="G3087" i="33"/>
  <c r="G3086" i="33"/>
  <c r="G3085" i="33"/>
  <c r="G3084" i="33"/>
  <c r="G3083" i="33"/>
  <c r="G3082" i="33"/>
  <c r="G3081" i="33"/>
  <c r="G3080" i="33"/>
  <c r="G3079" i="33"/>
  <c r="G3078" i="33"/>
  <c r="G3077" i="33"/>
  <c r="G3076" i="33"/>
  <c r="G3075" i="33"/>
  <c r="G3074" i="33"/>
  <c r="G3073" i="33"/>
  <c r="G3072" i="33"/>
  <c r="G3071" i="33"/>
  <c r="G3070" i="33"/>
  <c r="G3069" i="33"/>
  <c r="G3068" i="33"/>
  <c r="G3067" i="33"/>
  <c r="G3066" i="33"/>
  <c r="G3065" i="33"/>
  <c r="G3064" i="33"/>
  <c r="G3063" i="33"/>
  <c r="G3062" i="33"/>
  <c r="G3061" i="33"/>
  <c r="G3060" i="33"/>
  <c r="G3059" i="33"/>
  <c r="G3058" i="33"/>
  <c r="G3057" i="33"/>
  <c r="G3056" i="33"/>
  <c r="G3055" i="33"/>
  <c r="G3054" i="33"/>
  <c r="G3053" i="33"/>
  <c r="G3052" i="33"/>
  <c r="G3051" i="33"/>
  <c r="G3050" i="33"/>
  <c r="G3049" i="33"/>
  <c r="G3048" i="33"/>
  <c r="G3047" i="33"/>
  <c r="G3046" i="33"/>
  <c r="G3045" i="33"/>
  <c r="G3044" i="33"/>
  <c r="G3043" i="33"/>
  <c r="G3042" i="33"/>
  <c r="G3041" i="33"/>
  <c r="G3040" i="33"/>
  <c r="G3039" i="33"/>
  <c r="G3038" i="33"/>
  <c r="G3037" i="33"/>
  <c r="G3036" i="33"/>
  <c r="G3035" i="33"/>
  <c r="G3034" i="33"/>
  <c r="G3033" i="33"/>
  <c r="G3032" i="33"/>
  <c r="G3031" i="33"/>
  <c r="G3030" i="33"/>
  <c r="G3029" i="33"/>
  <c r="G3028" i="33"/>
  <c r="G3027" i="33"/>
  <c r="G3026" i="33"/>
  <c r="G3025" i="33"/>
  <c r="G3024" i="33"/>
  <c r="G3023" i="33"/>
  <c r="G3022" i="33"/>
  <c r="G3021" i="33"/>
  <c r="G3020" i="33"/>
  <c r="G3019" i="33"/>
  <c r="G3018" i="33"/>
  <c r="G3017" i="33"/>
  <c r="G3016" i="33"/>
  <c r="G3015" i="33"/>
  <c r="G3014" i="33"/>
  <c r="G3013" i="33"/>
  <c r="G3012" i="33"/>
  <c r="G3011" i="33"/>
  <c r="G3010" i="33"/>
  <c r="G3009" i="33"/>
  <c r="G3008" i="33"/>
  <c r="G3007" i="33"/>
  <c r="G3006" i="33"/>
  <c r="G3005" i="33"/>
  <c r="G3004" i="33"/>
  <c r="G3003" i="33"/>
  <c r="G3002" i="33"/>
  <c r="G3001" i="33"/>
  <c r="G3000" i="33"/>
  <c r="G2999" i="33"/>
  <c r="G2998" i="33"/>
  <c r="G2997" i="33"/>
  <c r="G2996" i="33"/>
  <c r="G2995" i="33"/>
  <c r="G2994" i="33"/>
  <c r="G2993" i="33"/>
  <c r="G2992" i="33"/>
  <c r="G2991" i="33"/>
  <c r="G2990" i="33"/>
  <c r="G2989" i="33"/>
  <c r="G2988" i="33"/>
  <c r="G2987" i="33"/>
  <c r="G2986" i="33"/>
  <c r="G2985" i="33"/>
  <c r="G2984" i="33"/>
  <c r="G2983" i="33"/>
  <c r="G2982" i="33"/>
  <c r="G2981" i="33"/>
  <c r="G2980" i="33"/>
  <c r="G2979" i="33"/>
  <c r="G2978" i="33"/>
  <c r="G2977" i="33"/>
  <c r="G2976" i="33"/>
  <c r="G2975" i="33"/>
  <c r="G2974" i="33"/>
  <c r="G2973" i="33"/>
  <c r="G2972" i="33"/>
  <c r="G2971" i="33"/>
  <c r="G2970" i="33"/>
  <c r="G2969" i="33"/>
  <c r="G2968" i="33"/>
  <c r="G2967" i="33"/>
  <c r="G2966" i="33"/>
  <c r="G2965" i="33"/>
  <c r="G2964" i="33"/>
  <c r="G2963" i="33"/>
  <c r="G2962" i="33"/>
  <c r="G2961" i="33"/>
  <c r="G2960" i="33"/>
  <c r="G2959" i="33"/>
  <c r="G2958" i="33"/>
  <c r="G2957" i="33"/>
  <c r="G2956" i="33"/>
  <c r="G2955" i="33"/>
  <c r="G2954" i="33"/>
  <c r="G2953" i="33"/>
  <c r="G2952" i="33"/>
  <c r="G2951" i="33"/>
  <c r="G2950" i="33"/>
  <c r="G2949" i="33"/>
  <c r="G2948" i="33"/>
  <c r="G2947" i="33"/>
  <c r="G2946" i="33"/>
  <c r="G2945" i="33"/>
  <c r="G2944" i="33"/>
  <c r="G2943" i="33"/>
  <c r="G2942" i="33"/>
  <c r="G2941" i="33"/>
  <c r="G2940" i="33"/>
  <c r="G2939" i="33"/>
  <c r="G2938" i="33"/>
  <c r="G2937" i="33"/>
  <c r="G2936" i="33"/>
  <c r="G2935" i="33"/>
  <c r="G2934" i="33"/>
  <c r="G2933" i="33"/>
  <c r="G2932" i="33"/>
  <c r="G2931" i="33"/>
  <c r="G2930" i="33"/>
  <c r="G2929" i="33"/>
  <c r="G2928" i="33"/>
  <c r="G2927" i="33"/>
  <c r="G2926" i="33"/>
  <c r="G2925" i="33"/>
  <c r="G2924" i="33"/>
  <c r="G2923" i="33"/>
  <c r="G2922" i="33"/>
  <c r="G2921" i="33"/>
  <c r="G2920" i="33"/>
  <c r="G2919" i="33"/>
  <c r="G2918" i="33"/>
  <c r="G2917" i="33"/>
  <c r="G2916" i="33"/>
  <c r="G2915" i="33"/>
  <c r="G2914" i="33"/>
  <c r="G2913" i="33"/>
  <c r="G2912" i="33"/>
  <c r="G2911" i="33"/>
  <c r="G2910" i="33"/>
  <c r="G2909" i="33"/>
  <c r="G2908" i="33"/>
  <c r="G2907" i="33"/>
  <c r="G2906" i="33"/>
  <c r="G2905" i="33"/>
  <c r="G2904" i="33"/>
  <c r="G2903" i="33"/>
  <c r="G2902" i="33"/>
  <c r="G2901" i="33"/>
  <c r="G2900" i="33"/>
  <c r="G2899" i="33"/>
  <c r="G2898" i="33"/>
  <c r="G2897" i="33"/>
  <c r="G2896" i="33"/>
  <c r="G2895" i="33"/>
  <c r="G2894" i="33"/>
  <c r="G2893" i="33"/>
  <c r="G2892" i="33"/>
  <c r="G2891" i="33"/>
  <c r="G2890" i="33"/>
  <c r="G2889" i="33"/>
  <c r="G2888" i="33"/>
  <c r="G2887" i="33"/>
  <c r="G2886" i="33"/>
  <c r="G2885" i="33"/>
  <c r="G2884" i="33"/>
  <c r="G2883" i="33"/>
  <c r="G2882" i="33"/>
  <c r="G2881" i="33"/>
  <c r="G2880" i="33"/>
  <c r="G2879" i="33"/>
  <c r="G2878" i="33"/>
  <c r="G2877" i="33"/>
  <c r="G2876" i="33"/>
  <c r="G2875" i="33"/>
  <c r="G2874" i="33"/>
  <c r="G2873" i="33"/>
  <c r="G2872" i="33"/>
  <c r="G2871" i="33"/>
  <c r="G2870" i="33"/>
  <c r="G2869" i="33"/>
  <c r="G2868" i="33"/>
  <c r="G2867" i="33"/>
  <c r="G2866" i="33"/>
  <c r="G2865" i="33"/>
  <c r="G2864" i="33"/>
  <c r="G2863" i="33"/>
  <c r="G2862" i="33"/>
  <c r="G2861" i="33"/>
  <c r="G2860" i="33"/>
  <c r="G2859" i="33"/>
  <c r="G2858" i="33"/>
  <c r="G2857" i="33"/>
  <c r="G2856" i="33"/>
  <c r="G2855" i="33"/>
  <c r="G2854" i="33"/>
  <c r="G2853" i="33"/>
  <c r="G2852" i="33"/>
  <c r="G2851" i="33"/>
  <c r="G2850" i="33"/>
  <c r="G2849" i="33"/>
  <c r="G2848" i="33"/>
  <c r="G2847" i="33"/>
  <c r="G2846" i="33"/>
  <c r="G2845" i="33"/>
  <c r="G2844" i="33"/>
  <c r="G2843" i="33"/>
  <c r="G2842" i="33"/>
  <c r="G2841" i="33"/>
  <c r="G2840" i="33"/>
  <c r="G2839" i="33"/>
  <c r="G2838" i="33"/>
  <c r="G2837" i="33"/>
  <c r="G2836" i="33"/>
  <c r="G2835" i="33"/>
  <c r="G2834" i="33"/>
  <c r="G2833" i="33"/>
  <c r="G2832" i="33"/>
  <c r="G2831" i="33"/>
  <c r="G2830" i="33"/>
  <c r="G2829" i="33"/>
  <c r="G2828" i="33"/>
  <c r="G2827" i="33"/>
  <c r="G2826" i="33"/>
  <c r="G2825" i="33"/>
  <c r="G2824" i="33"/>
  <c r="G2823" i="33"/>
  <c r="G2822" i="33"/>
  <c r="G2821" i="33"/>
  <c r="G2820" i="33"/>
  <c r="G2819" i="33"/>
  <c r="G2818" i="33"/>
  <c r="G2817" i="33"/>
  <c r="G2816" i="33"/>
  <c r="G2815" i="33"/>
  <c r="G2814" i="33"/>
  <c r="G2813" i="33"/>
  <c r="G2812" i="33"/>
  <c r="G2811" i="33"/>
  <c r="G2810" i="33"/>
  <c r="G2809" i="33"/>
  <c r="G2808" i="33"/>
  <c r="G2807" i="33"/>
  <c r="G2806" i="33"/>
  <c r="G2805" i="33"/>
  <c r="G2804" i="33"/>
  <c r="G2803" i="33"/>
  <c r="G2802" i="33"/>
  <c r="G2801" i="33"/>
  <c r="G2800" i="33"/>
  <c r="G2799" i="33"/>
  <c r="G2798" i="33"/>
  <c r="G2797" i="33"/>
  <c r="G2796" i="33"/>
  <c r="G2795" i="33"/>
  <c r="G2794" i="33"/>
  <c r="G2793" i="33"/>
  <c r="G2792" i="33"/>
  <c r="G2791" i="33"/>
  <c r="G2790" i="33"/>
  <c r="G2789" i="33"/>
  <c r="G2788" i="33"/>
  <c r="G2787" i="33"/>
  <c r="G2786" i="33"/>
  <c r="G2785" i="33"/>
  <c r="G2784" i="33"/>
  <c r="G2783" i="33"/>
  <c r="G2782" i="33"/>
  <c r="G2781" i="33"/>
  <c r="G2780" i="33"/>
  <c r="G2779" i="33"/>
  <c r="G2778" i="33"/>
  <c r="G2777" i="33"/>
  <c r="G2776" i="33"/>
  <c r="G2775" i="33"/>
  <c r="G2774" i="33"/>
  <c r="G2773" i="33"/>
  <c r="G2772" i="33"/>
  <c r="G2771" i="33"/>
  <c r="G2770" i="33"/>
  <c r="G2769" i="33"/>
  <c r="G2768" i="33"/>
  <c r="G2767" i="33"/>
  <c r="G2766" i="33"/>
  <c r="G2765" i="33"/>
  <c r="G2764" i="33"/>
  <c r="G2763" i="33"/>
  <c r="G2762" i="33"/>
  <c r="G2761" i="33"/>
  <c r="G2760" i="33"/>
  <c r="G2759" i="33"/>
  <c r="G2758" i="33"/>
  <c r="G2757" i="33"/>
  <c r="G2756" i="33"/>
  <c r="G2755" i="33"/>
  <c r="G2754" i="33"/>
  <c r="G2753" i="33"/>
  <c r="G2752" i="33"/>
  <c r="G2751" i="33"/>
  <c r="G2750" i="33"/>
  <c r="G2749" i="33"/>
  <c r="G2748" i="33"/>
  <c r="G2747" i="33"/>
  <c r="G2746" i="33"/>
  <c r="G2745" i="33"/>
  <c r="G2744" i="33"/>
  <c r="G2743" i="33"/>
  <c r="G2742" i="33"/>
  <c r="G2741" i="33"/>
  <c r="G2740" i="33"/>
  <c r="G2739" i="33"/>
  <c r="G2738" i="33"/>
  <c r="G2737" i="33"/>
  <c r="G2736" i="33"/>
  <c r="G2735" i="33"/>
  <c r="G2734" i="33"/>
  <c r="G2733" i="33"/>
  <c r="G2732" i="33"/>
  <c r="G2731" i="33"/>
  <c r="G2730" i="33"/>
  <c r="G2729" i="33"/>
  <c r="G2728" i="33"/>
  <c r="G2727" i="33"/>
  <c r="G2726" i="33"/>
  <c r="G2725" i="33"/>
  <c r="G2724" i="33"/>
  <c r="G2723" i="33"/>
  <c r="G2722" i="33"/>
  <c r="G2721" i="33"/>
  <c r="G2720" i="33"/>
  <c r="G2719" i="33"/>
  <c r="G2718" i="33"/>
  <c r="G2717" i="33"/>
  <c r="G2716" i="33"/>
  <c r="G2715" i="33"/>
  <c r="G2714" i="33"/>
  <c r="G2713" i="33"/>
  <c r="G2712" i="33"/>
  <c r="G2711" i="33"/>
  <c r="G2710" i="33"/>
  <c r="G2709" i="33"/>
  <c r="G2708" i="33"/>
  <c r="G2707" i="33"/>
  <c r="G2706" i="33"/>
  <c r="G2705" i="33"/>
  <c r="G2704" i="33"/>
  <c r="G2703" i="33"/>
  <c r="G2702" i="33"/>
  <c r="G2701" i="33"/>
  <c r="G2700" i="33"/>
  <c r="G2699" i="33"/>
  <c r="G2698" i="33"/>
  <c r="G2697" i="33"/>
  <c r="G2696" i="33"/>
  <c r="G2695" i="33"/>
  <c r="G2694" i="33"/>
  <c r="G2693" i="33"/>
  <c r="G2692" i="33"/>
  <c r="G2691" i="33"/>
  <c r="G2690" i="33"/>
  <c r="G2689" i="33"/>
  <c r="G2688" i="33"/>
  <c r="G2687" i="33"/>
  <c r="G2686" i="33"/>
  <c r="G2685" i="33"/>
  <c r="G2684" i="33"/>
  <c r="G2683" i="33"/>
  <c r="G2682" i="33"/>
  <c r="G2681" i="33"/>
  <c r="G2680" i="33"/>
  <c r="G2679" i="33"/>
  <c r="G2678" i="33"/>
  <c r="G2677" i="33"/>
  <c r="G2676" i="33"/>
  <c r="G2675" i="33"/>
  <c r="G2674" i="33"/>
  <c r="G2673" i="33"/>
  <c r="G2672" i="33"/>
  <c r="G2671" i="33"/>
  <c r="G2670" i="33"/>
  <c r="G2669" i="33"/>
  <c r="G2668" i="33"/>
  <c r="G2667" i="33"/>
  <c r="G2666" i="33"/>
  <c r="G2665" i="33"/>
  <c r="G2664" i="33"/>
  <c r="G2663" i="33"/>
  <c r="G2662" i="33"/>
  <c r="G2661" i="33"/>
  <c r="G2660" i="33"/>
  <c r="G2659" i="33"/>
  <c r="G2658" i="33"/>
  <c r="G2657" i="33"/>
  <c r="G2656" i="33"/>
  <c r="G2655" i="33"/>
  <c r="G2654" i="33"/>
  <c r="G2653" i="33"/>
  <c r="G2652" i="33"/>
  <c r="G2651" i="33"/>
  <c r="G2650" i="33"/>
  <c r="G2649" i="33"/>
  <c r="G2648" i="33"/>
  <c r="G2647" i="33"/>
  <c r="G2646" i="33"/>
  <c r="G2645" i="33"/>
  <c r="G2644" i="33"/>
  <c r="G2643" i="33"/>
  <c r="G2642" i="33"/>
  <c r="G2641" i="33"/>
  <c r="G2640" i="33"/>
  <c r="G2639" i="33"/>
  <c r="G2638" i="33"/>
  <c r="G2637" i="33"/>
  <c r="G2636" i="33"/>
  <c r="G2635" i="33"/>
  <c r="G2634" i="33"/>
  <c r="G2633" i="33"/>
  <c r="G2632" i="33"/>
  <c r="G2631" i="33"/>
  <c r="G2630" i="33"/>
  <c r="G2629" i="33"/>
  <c r="G2628" i="33"/>
  <c r="G2627" i="33"/>
  <c r="G2626" i="33"/>
  <c r="G2625" i="33"/>
  <c r="G2624" i="33"/>
  <c r="G2623" i="33"/>
  <c r="G2622" i="33"/>
  <c r="G2621" i="33"/>
  <c r="G2620" i="33"/>
  <c r="G2619" i="33"/>
  <c r="G2618" i="33"/>
  <c r="G2617" i="33"/>
  <c r="G2616" i="33"/>
  <c r="G2615" i="33"/>
  <c r="G2614" i="33"/>
  <c r="G2613" i="33"/>
  <c r="G2612" i="33"/>
  <c r="G2611" i="33"/>
  <c r="G2610" i="33"/>
  <c r="G2609" i="33"/>
  <c r="G2608" i="33"/>
  <c r="G2607" i="33"/>
  <c r="G2606" i="33"/>
  <c r="G2605" i="33"/>
  <c r="G2604" i="33"/>
  <c r="G2603" i="33"/>
  <c r="G2602" i="33"/>
  <c r="G2601" i="33"/>
  <c r="G2600" i="33"/>
  <c r="G2599" i="33"/>
  <c r="G2598" i="33"/>
  <c r="G2597" i="33"/>
  <c r="G2596" i="33"/>
  <c r="G2595" i="33"/>
  <c r="G2594" i="33"/>
  <c r="G2593" i="33"/>
  <c r="G2592" i="33"/>
  <c r="G2591" i="33"/>
  <c r="G2590" i="33"/>
  <c r="G2589" i="33"/>
  <c r="G2588" i="33"/>
  <c r="G2587" i="33"/>
  <c r="G2586" i="33"/>
  <c r="G2585" i="33"/>
  <c r="G2584" i="33"/>
  <c r="G2583" i="33"/>
  <c r="G2582" i="33"/>
  <c r="G2581" i="33"/>
  <c r="G2580" i="33"/>
  <c r="G2579" i="33"/>
  <c r="G2578" i="33"/>
  <c r="G2577" i="33"/>
  <c r="G2576" i="33"/>
  <c r="G2575" i="33"/>
  <c r="G2574" i="33"/>
  <c r="G2573" i="33"/>
  <c r="G2572" i="33"/>
  <c r="G2571" i="33"/>
  <c r="G2570" i="33"/>
  <c r="G2569" i="33"/>
  <c r="G2568" i="33"/>
  <c r="G2567" i="33"/>
  <c r="G2566" i="33"/>
  <c r="G2565" i="33"/>
  <c r="G2564" i="33"/>
  <c r="G2563" i="33"/>
  <c r="G2562" i="33"/>
  <c r="G2561" i="33"/>
  <c r="G2560" i="33"/>
  <c r="G2559" i="33"/>
  <c r="G2558" i="33"/>
  <c r="G2557" i="33"/>
  <c r="G2556" i="33"/>
  <c r="G2555" i="33"/>
  <c r="G2554" i="33"/>
  <c r="G2553" i="33"/>
  <c r="G2552" i="33"/>
  <c r="G2551" i="33"/>
  <c r="G2550" i="33"/>
  <c r="G2549" i="33"/>
  <c r="G2548" i="33"/>
  <c r="G2547" i="33"/>
  <c r="G2546" i="33"/>
  <c r="G2545" i="33"/>
  <c r="G2544" i="33"/>
  <c r="G2543" i="33"/>
  <c r="G2542" i="33"/>
  <c r="G2541" i="33"/>
  <c r="G2540" i="33"/>
  <c r="G2539" i="33"/>
  <c r="G2538" i="33"/>
  <c r="G2537" i="33"/>
  <c r="G2536" i="33"/>
  <c r="G2535" i="33"/>
  <c r="G2534" i="33"/>
  <c r="G2533" i="33"/>
  <c r="G2532" i="33"/>
  <c r="G2531" i="33"/>
  <c r="G2530" i="33"/>
  <c r="G2529" i="33"/>
  <c r="G2528" i="33"/>
  <c r="G2527" i="33"/>
  <c r="G2526" i="33"/>
  <c r="G2525" i="33"/>
  <c r="G2524" i="33"/>
  <c r="G2523" i="33"/>
  <c r="G2522" i="33"/>
  <c r="G2521" i="33"/>
  <c r="G2520" i="33"/>
  <c r="G2519" i="33"/>
  <c r="G2518" i="33"/>
  <c r="G2517" i="33"/>
  <c r="G2516" i="33"/>
  <c r="G2515" i="33"/>
  <c r="G2514" i="33"/>
  <c r="G2513" i="33"/>
  <c r="G2512" i="33"/>
  <c r="G2511" i="33"/>
  <c r="G2510" i="33"/>
  <c r="G2509" i="33"/>
  <c r="G2508" i="33"/>
  <c r="G2507" i="33"/>
  <c r="G2506" i="33"/>
  <c r="G2505" i="33"/>
  <c r="G2504" i="33"/>
  <c r="G2503" i="33"/>
  <c r="G2502" i="33"/>
  <c r="G2501" i="33"/>
  <c r="G2500" i="33"/>
  <c r="G2499" i="33"/>
  <c r="G2498" i="33"/>
  <c r="G2497" i="33"/>
  <c r="G2496" i="33"/>
  <c r="G2495" i="33"/>
  <c r="G2494" i="33"/>
  <c r="G2493" i="33"/>
  <c r="G2492" i="33"/>
  <c r="G2491" i="33"/>
  <c r="G2490" i="33"/>
  <c r="G2489" i="33"/>
  <c r="G2488" i="33"/>
  <c r="G2487" i="33"/>
  <c r="G2486" i="33"/>
  <c r="G2485" i="33"/>
  <c r="G2484" i="33"/>
  <c r="G2483" i="33"/>
  <c r="G2482" i="33"/>
  <c r="G2481" i="33"/>
  <c r="G2480" i="33"/>
  <c r="G2479" i="33"/>
  <c r="G2478" i="33"/>
  <c r="G2477" i="33"/>
  <c r="G2476" i="33"/>
  <c r="G2475" i="33"/>
  <c r="G2474" i="33"/>
  <c r="G2473" i="33"/>
  <c r="G2472" i="33"/>
  <c r="G2471" i="33"/>
  <c r="G2470" i="33"/>
  <c r="G2469" i="33"/>
  <c r="G2468" i="33"/>
  <c r="G2467" i="33"/>
  <c r="G2466" i="33"/>
  <c r="G2465" i="33"/>
  <c r="G2464" i="33"/>
  <c r="G2463" i="33"/>
  <c r="G2462" i="33"/>
  <c r="G2461" i="33"/>
  <c r="G2460" i="33"/>
  <c r="G2459" i="33"/>
  <c r="G2458" i="33"/>
  <c r="G2457" i="33"/>
  <c r="G2456" i="33"/>
  <c r="G2455" i="33"/>
  <c r="G2454" i="33"/>
  <c r="G2453" i="33"/>
  <c r="G2452" i="33"/>
  <c r="G2451" i="33"/>
  <c r="G2450" i="33"/>
  <c r="G2449" i="33"/>
  <c r="G2448" i="33"/>
  <c r="G2447" i="33"/>
  <c r="G2446" i="33"/>
  <c r="G2445" i="33"/>
  <c r="G2444" i="33"/>
  <c r="G2443" i="33"/>
  <c r="G2442" i="33"/>
  <c r="G2441" i="33"/>
  <c r="G2440" i="33"/>
  <c r="G2439" i="33"/>
  <c r="G2438" i="33"/>
  <c r="G2437" i="33"/>
  <c r="G2436" i="33"/>
  <c r="G2435" i="33"/>
  <c r="G2434" i="33"/>
  <c r="G2433" i="33"/>
  <c r="G2432" i="33"/>
  <c r="G2431" i="33"/>
  <c r="G2430" i="33"/>
  <c r="G2429" i="33"/>
  <c r="G2428" i="33"/>
  <c r="G2427" i="33"/>
  <c r="G2426" i="33"/>
  <c r="G2425" i="33"/>
  <c r="G2424" i="33"/>
  <c r="G2423" i="33"/>
  <c r="G2422" i="33"/>
  <c r="G2421" i="33"/>
  <c r="G2420" i="33"/>
  <c r="G2419" i="33"/>
  <c r="G2418" i="33"/>
  <c r="G2417" i="33"/>
  <c r="G2416" i="33"/>
  <c r="G2415" i="33"/>
  <c r="G2414" i="33"/>
  <c r="G2413" i="33"/>
  <c r="G2412" i="33"/>
  <c r="G2411" i="33"/>
  <c r="G2410" i="33"/>
  <c r="G2409" i="33"/>
  <c r="G2408" i="33"/>
  <c r="G2407" i="33"/>
  <c r="G2406" i="33"/>
  <c r="G2405" i="33"/>
  <c r="G2404" i="33"/>
  <c r="G2403" i="33"/>
  <c r="G2402" i="33"/>
  <c r="G2401" i="33"/>
  <c r="G2400" i="33"/>
  <c r="G2399" i="33"/>
  <c r="G2398" i="33"/>
  <c r="G2397" i="33"/>
  <c r="G2396" i="33"/>
  <c r="G2395" i="33"/>
  <c r="G2394" i="33"/>
  <c r="G2393" i="33"/>
  <c r="G2392" i="33"/>
  <c r="G2391" i="33"/>
  <c r="G2390" i="33"/>
  <c r="G2389" i="33"/>
  <c r="G2388" i="33"/>
  <c r="G2387" i="33"/>
  <c r="G2386" i="33"/>
  <c r="G2385" i="33"/>
  <c r="G2384" i="33"/>
  <c r="G2383" i="33"/>
  <c r="G2382" i="33"/>
  <c r="G2381" i="33"/>
  <c r="G2380" i="33"/>
  <c r="G2379" i="33"/>
  <c r="G2378" i="33"/>
  <c r="G2377" i="33"/>
  <c r="G2376" i="33"/>
  <c r="G2375" i="33"/>
  <c r="G2374" i="33"/>
  <c r="G2373" i="33"/>
  <c r="G2372" i="33"/>
  <c r="G2371" i="33"/>
  <c r="G2370" i="33"/>
  <c r="G2369" i="33"/>
  <c r="G2368" i="33"/>
  <c r="G2367" i="33"/>
  <c r="G2366" i="33"/>
  <c r="G2365" i="33"/>
  <c r="G2364" i="33"/>
  <c r="G2363" i="33"/>
  <c r="G2362" i="33"/>
  <c r="G2361" i="33"/>
  <c r="G2360" i="33"/>
  <c r="G2359" i="33"/>
  <c r="G2358" i="33"/>
  <c r="G2357" i="33"/>
  <c r="G2356" i="33"/>
  <c r="G2355" i="33"/>
  <c r="G2354" i="33"/>
  <c r="G2353" i="33"/>
  <c r="G2352" i="33"/>
  <c r="G2351" i="33"/>
  <c r="G2350" i="33"/>
  <c r="G2349" i="33"/>
  <c r="G2348" i="33"/>
  <c r="G2347" i="33"/>
  <c r="G2346" i="33"/>
  <c r="G2345" i="33"/>
  <c r="G2344" i="33"/>
  <c r="G2343" i="33"/>
  <c r="G2342" i="33"/>
  <c r="G2341" i="33"/>
  <c r="G2340" i="33"/>
  <c r="G2339" i="33"/>
  <c r="G2338" i="33"/>
  <c r="G2337" i="33"/>
  <c r="G2336" i="33"/>
  <c r="G2335" i="33"/>
  <c r="G2334" i="33"/>
  <c r="G2333" i="33"/>
  <c r="G2332" i="33"/>
  <c r="G2331" i="33"/>
  <c r="G2330" i="33"/>
  <c r="G2329" i="33"/>
  <c r="G2328" i="33"/>
  <c r="G2327" i="33"/>
  <c r="G2326" i="33"/>
  <c r="G2325" i="33"/>
  <c r="G2324" i="33"/>
  <c r="G2323" i="33"/>
  <c r="G2322" i="33"/>
  <c r="G2321" i="33"/>
  <c r="G2320" i="33"/>
  <c r="G2319" i="33"/>
  <c r="G2318" i="33"/>
  <c r="G2317" i="33"/>
  <c r="G2316" i="33"/>
  <c r="G2315" i="33"/>
  <c r="G2314" i="33"/>
  <c r="G2313" i="33"/>
  <c r="G2312" i="33"/>
  <c r="G2311" i="33"/>
  <c r="G2310" i="33"/>
  <c r="G2309" i="33"/>
  <c r="G2308" i="33"/>
  <c r="G2307" i="33"/>
  <c r="G2306" i="33"/>
  <c r="G2305" i="33"/>
  <c r="G2304" i="33"/>
  <c r="G2303" i="33"/>
  <c r="G2302" i="33"/>
  <c r="G2301" i="33"/>
  <c r="G2300" i="33"/>
  <c r="G2299" i="33"/>
  <c r="G2298" i="33"/>
  <c r="G2297" i="33"/>
  <c r="G2296" i="33"/>
  <c r="G2295" i="33"/>
  <c r="G2294" i="33"/>
  <c r="G2293" i="33"/>
  <c r="G2292" i="33"/>
  <c r="G2291" i="33"/>
  <c r="G2290" i="33"/>
  <c r="G2289" i="33"/>
  <c r="G2288" i="33"/>
  <c r="G2287" i="33"/>
  <c r="G2286" i="33"/>
  <c r="G2285" i="33"/>
  <c r="G2284" i="33"/>
  <c r="G2283" i="33"/>
  <c r="G2282" i="33"/>
  <c r="G2281" i="33"/>
  <c r="G2280" i="33"/>
  <c r="G2279" i="33"/>
  <c r="G2278" i="33"/>
  <c r="G2277" i="33"/>
  <c r="G2276" i="33"/>
  <c r="G2275" i="33"/>
  <c r="G2274" i="33"/>
  <c r="G2273" i="33"/>
  <c r="G2272" i="33"/>
  <c r="G2271" i="33"/>
  <c r="G2270" i="33"/>
  <c r="G2269" i="33"/>
  <c r="G2268" i="33"/>
  <c r="G2267" i="33"/>
  <c r="G2266" i="33"/>
  <c r="G2265" i="33"/>
  <c r="G2264" i="33"/>
  <c r="G2263" i="33"/>
  <c r="G2262" i="33"/>
  <c r="G2261" i="33"/>
  <c r="G2260" i="33"/>
  <c r="G2259" i="33"/>
  <c r="G2258" i="33"/>
  <c r="G2257" i="33"/>
  <c r="G2256" i="33"/>
  <c r="G2255" i="33"/>
  <c r="G2254" i="33"/>
  <c r="G2253" i="33"/>
  <c r="G2252" i="33"/>
  <c r="G2251" i="33"/>
  <c r="G2250" i="33"/>
  <c r="G2249" i="33"/>
  <c r="G2248" i="33"/>
  <c r="G2247" i="33"/>
  <c r="G2246" i="33"/>
  <c r="G2245" i="33"/>
  <c r="G2244" i="33"/>
  <c r="G2243" i="33"/>
  <c r="G2242" i="33"/>
  <c r="G2241" i="33"/>
  <c r="G2240" i="33"/>
  <c r="G2239" i="33"/>
  <c r="G2238" i="33"/>
  <c r="G2237" i="33"/>
  <c r="G2236" i="33"/>
  <c r="G2235" i="33"/>
  <c r="G2234" i="33"/>
  <c r="G2233" i="33"/>
  <c r="G2232" i="33"/>
  <c r="G2231" i="33"/>
  <c r="G2230" i="33"/>
  <c r="G2229" i="33"/>
  <c r="G2228" i="33"/>
  <c r="G2227" i="33"/>
  <c r="G2226" i="33"/>
  <c r="G2225" i="33"/>
  <c r="G2224" i="33"/>
  <c r="G2223" i="33"/>
  <c r="G2222" i="33"/>
  <c r="G2221" i="33"/>
  <c r="G2220" i="33"/>
  <c r="G2219" i="33"/>
  <c r="G2218" i="33"/>
  <c r="G2217" i="33"/>
  <c r="G2216" i="33"/>
  <c r="G2215" i="33"/>
  <c r="G2214" i="33"/>
  <c r="G2213" i="33"/>
  <c r="G2212" i="33"/>
  <c r="G2211" i="33"/>
  <c r="G2210" i="33"/>
  <c r="G2209" i="33"/>
  <c r="G2208" i="33"/>
  <c r="G2207" i="33"/>
  <c r="G2206" i="33"/>
  <c r="G2205" i="33"/>
  <c r="G2204" i="33"/>
  <c r="G2203" i="33"/>
  <c r="G2202" i="33"/>
  <c r="G2201" i="33"/>
  <c r="G2200" i="33"/>
  <c r="G2199" i="33"/>
  <c r="G2198" i="33"/>
  <c r="G2197" i="33"/>
  <c r="G2196" i="33"/>
  <c r="G2195" i="33"/>
  <c r="G2194" i="33"/>
  <c r="G2193" i="33"/>
  <c r="G2192" i="33"/>
  <c r="G2191" i="33"/>
  <c r="G2190" i="33"/>
  <c r="G2189" i="33"/>
  <c r="G2188" i="33"/>
  <c r="G2187" i="33"/>
  <c r="G2186" i="33"/>
  <c r="G2185" i="33"/>
  <c r="G2184" i="33"/>
  <c r="G2183" i="33"/>
  <c r="G2182" i="33"/>
  <c r="G2181" i="33"/>
  <c r="G2180" i="33"/>
  <c r="G2179" i="33"/>
  <c r="G2178" i="33"/>
  <c r="G2177" i="33"/>
  <c r="G2176" i="33"/>
  <c r="G2175" i="33"/>
  <c r="G2174" i="33"/>
  <c r="G2173" i="33"/>
  <c r="G2172" i="33"/>
  <c r="G2171" i="33"/>
  <c r="G2170" i="33"/>
  <c r="G2169" i="33"/>
  <c r="G2168" i="33"/>
  <c r="G2167" i="33"/>
  <c r="G2166" i="33"/>
  <c r="G2165" i="33"/>
  <c r="G2164" i="33"/>
  <c r="G2163" i="33"/>
  <c r="G2162" i="33"/>
  <c r="G2161" i="33"/>
  <c r="G2160" i="33"/>
  <c r="G2159" i="33"/>
  <c r="G2158" i="33"/>
  <c r="G2157" i="33"/>
  <c r="G2156" i="33"/>
  <c r="G2155" i="33"/>
  <c r="G2154" i="33"/>
  <c r="G2153" i="33"/>
  <c r="G2152" i="33"/>
  <c r="G2151" i="33"/>
  <c r="G2150" i="33"/>
  <c r="G2149" i="33"/>
  <c r="G2148" i="33"/>
  <c r="G2147" i="33"/>
  <c r="G2146" i="33"/>
  <c r="G2145" i="33"/>
  <c r="G2144" i="33"/>
  <c r="G2143" i="33"/>
  <c r="G2142" i="33"/>
  <c r="G2141" i="33"/>
  <c r="G2140" i="33"/>
  <c r="G2139" i="33"/>
  <c r="G2138" i="33"/>
  <c r="G2137" i="33"/>
  <c r="G2136" i="33"/>
  <c r="G2135" i="33"/>
  <c r="G2134" i="33"/>
  <c r="G2133" i="33"/>
  <c r="G2132" i="33"/>
  <c r="G2131" i="33"/>
  <c r="G2130" i="33"/>
  <c r="G2129" i="33"/>
  <c r="G2128" i="33"/>
  <c r="G2127" i="33"/>
  <c r="G2126" i="33"/>
  <c r="G2125" i="33"/>
  <c r="G2124" i="33"/>
  <c r="G2123" i="33"/>
  <c r="G2122" i="33"/>
  <c r="G2121" i="33"/>
  <c r="G2120" i="33"/>
  <c r="G2119" i="33"/>
  <c r="G2118" i="33"/>
  <c r="G2117" i="33"/>
  <c r="G2116" i="33"/>
  <c r="G2115" i="33"/>
  <c r="G2114" i="33"/>
  <c r="G2113" i="33"/>
  <c r="G2112" i="33"/>
  <c r="G2111" i="33"/>
  <c r="G2110" i="33"/>
  <c r="G2109" i="33"/>
  <c r="G2108" i="33"/>
  <c r="G2107" i="33"/>
  <c r="G2106" i="33"/>
  <c r="G2105" i="33"/>
  <c r="G2104" i="33"/>
  <c r="G2103" i="33"/>
  <c r="G2102" i="33"/>
  <c r="G2101" i="33"/>
  <c r="G2100" i="33"/>
  <c r="G2099" i="33"/>
  <c r="G2098" i="33"/>
  <c r="G2097" i="33"/>
  <c r="G2096" i="33"/>
  <c r="G2095" i="33"/>
  <c r="G2094" i="33"/>
  <c r="G2093" i="33"/>
  <c r="G2092" i="33"/>
  <c r="G2091" i="33"/>
  <c r="G2090" i="33"/>
  <c r="G2089" i="33"/>
  <c r="G2088" i="33"/>
  <c r="G2087" i="33"/>
  <c r="G2086" i="33"/>
  <c r="G2085" i="33"/>
  <c r="G2084" i="33"/>
  <c r="G2083" i="33"/>
  <c r="G2082" i="33"/>
  <c r="G2081" i="33"/>
  <c r="G2080" i="33"/>
  <c r="G2079" i="33"/>
  <c r="G2078" i="33"/>
  <c r="G2077" i="33"/>
  <c r="G2076" i="33"/>
  <c r="G2075" i="33"/>
  <c r="G2074" i="33"/>
  <c r="G2073" i="33"/>
  <c r="G2072" i="33"/>
  <c r="G2071" i="33"/>
  <c r="G2070" i="33"/>
  <c r="G2069" i="33"/>
  <c r="G2068" i="33"/>
  <c r="G2067" i="33"/>
  <c r="G2066" i="33"/>
  <c r="G2065" i="33"/>
  <c r="G2064" i="33"/>
  <c r="G2063" i="33"/>
  <c r="G2062" i="33"/>
  <c r="G2061" i="33"/>
  <c r="G2060" i="33"/>
  <c r="G2059" i="33"/>
  <c r="G2058" i="33"/>
  <c r="G2057" i="33"/>
  <c r="G2056" i="33"/>
  <c r="G2055" i="33"/>
  <c r="G2054" i="33"/>
  <c r="G2053" i="33"/>
  <c r="G2052" i="33"/>
  <c r="G2051" i="33"/>
  <c r="G2050" i="33"/>
  <c r="G2049" i="33"/>
  <c r="G2048" i="33"/>
  <c r="G2047" i="33"/>
  <c r="G2046" i="33"/>
  <c r="G2045" i="33"/>
  <c r="G2044" i="33"/>
  <c r="G2043" i="33"/>
  <c r="G2042" i="33"/>
  <c r="G2041" i="33"/>
  <c r="G2040" i="33"/>
  <c r="G2039" i="33"/>
  <c r="G2038" i="33"/>
  <c r="G2037" i="33"/>
  <c r="G2036" i="33"/>
  <c r="G2035" i="33"/>
  <c r="G2034" i="33"/>
  <c r="G2033" i="33"/>
  <c r="G2032" i="33"/>
  <c r="G2031" i="33"/>
  <c r="G2030" i="33"/>
  <c r="G2029" i="33"/>
  <c r="G2028" i="33"/>
  <c r="G2027" i="33"/>
  <c r="G2026" i="33"/>
  <c r="G2025" i="33"/>
  <c r="G2024" i="33"/>
  <c r="G2023" i="33"/>
  <c r="G2022" i="33"/>
  <c r="G2021" i="33"/>
  <c r="G2020" i="33"/>
  <c r="G2019" i="33"/>
  <c r="G2018" i="33"/>
  <c r="G2017" i="33"/>
  <c r="G2016" i="33"/>
  <c r="G2015" i="33"/>
  <c r="G2014" i="33"/>
  <c r="G2013" i="33"/>
  <c r="G2012" i="33"/>
  <c r="G2011" i="33"/>
  <c r="G2010" i="33"/>
  <c r="G2009" i="33"/>
  <c r="G2008" i="33"/>
  <c r="G2007" i="33"/>
  <c r="G2006" i="33"/>
  <c r="G2005" i="33"/>
  <c r="G2004" i="33"/>
  <c r="G2003" i="33"/>
  <c r="G2002" i="33"/>
  <c r="G2001" i="33"/>
  <c r="G2000" i="33"/>
  <c r="G1999" i="33"/>
  <c r="G1998" i="33"/>
  <c r="G1997" i="33"/>
  <c r="G1996" i="33"/>
  <c r="G1995" i="33"/>
  <c r="G1994" i="33"/>
  <c r="G1993" i="33"/>
  <c r="G1992" i="33"/>
  <c r="G1991" i="33"/>
  <c r="G1990" i="33"/>
  <c r="G1989" i="33"/>
  <c r="G1988" i="33"/>
  <c r="G1987" i="33"/>
  <c r="G1986" i="33"/>
  <c r="G1985" i="33"/>
  <c r="G1984" i="33"/>
  <c r="G1983" i="33"/>
  <c r="G1982" i="33"/>
  <c r="G1981" i="33"/>
  <c r="G1980" i="33"/>
  <c r="G1979" i="33"/>
  <c r="G1978" i="33"/>
  <c r="G1977" i="33"/>
  <c r="G1976" i="33"/>
  <c r="G1975" i="33"/>
  <c r="G1974" i="33"/>
  <c r="G1973" i="33"/>
  <c r="G1972" i="33"/>
  <c r="G1971" i="33"/>
  <c r="G1970" i="33"/>
  <c r="G1969" i="33"/>
  <c r="G1968" i="33"/>
  <c r="G1967" i="33"/>
  <c r="G1966" i="33"/>
  <c r="G1965" i="33"/>
  <c r="G1964" i="33"/>
  <c r="G1963" i="33"/>
  <c r="G1962" i="33"/>
  <c r="G1961" i="33"/>
  <c r="G1960" i="33"/>
  <c r="G1959" i="33"/>
  <c r="G1958" i="33"/>
  <c r="G1957" i="33"/>
  <c r="G1956" i="33"/>
  <c r="G1955" i="33"/>
  <c r="G1954" i="33"/>
  <c r="G1953" i="33"/>
  <c r="G1952" i="33"/>
  <c r="G1951" i="33"/>
  <c r="G1950" i="33"/>
  <c r="G1949" i="33"/>
  <c r="G1948" i="33"/>
  <c r="G1947" i="33"/>
  <c r="G1946" i="33"/>
  <c r="G1945" i="33"/>
  <c r="G1944" i="33"/>
  <c r="G1943" i="33"/>
  <c r="G1942" i="33"/>
  <c r="G1941" i="33"/>
  <c r="G1940" i="33"/>
  <c r="G1939" i="33"/>
  <c r="G1938" i="33"/>
  <c r="G1937" i="33"/>
  <c r="G1936" i="33"/>
  <c r="G1935" i="33"/>
  <c r="G1934" i="33"/>
  <c r="G1933" i="33"/>
  <c r="G1932" i="33"/>
  <c r="G1931" i="33"/>
  <c r="G1930" i="33"/>
  <c r="G1929" i="33"/>
  <c r="G1928" i="33"/>
  <c r="G1927" i="33"/>
  <c r="G1926" i="33"/>
  <c r="G1925" i="33"/>
  <c r="G1924" i="33"/>
  <c r="G1923" i="33"/>
  <c r="G1922" i="33"/>
  <c r="G1921" i="33"/>
  <c r="G1920" i="33"/>
  <c r="G1919" i="33"/>
  <c r="G1918" i="33"/>
  <c r="G1917" i="33"/>
  <c r="G1916" i="33"/>
  <c r="G1915" i="33"/>
  <c r="G1914" i="33"/>
  <c r="G1913" i="33"/>
  <c r="G1912" i="33"/>
  <c r="G1911" i="33"/>
  <c r="G1910" i="33"/>
  <c r="G1909" i="33"/>
  <c r="G1908" i="33"/>
  <c r="G1907" i="33"/>
  <c r="G1906" i="33"/>
  <c r="G1905" i="33"/>
  <c r="G1904" i="33"/>
  <c r="G1903" i="33"/>
  <c r="G1902" i="33"/>
  <c r="G1901" i="33"/>
  <c r="G1900" i="33"/>
  <c r="G1899" i="33"/>
  <c r="G1898" i="33"/>
  <c r="G1897" i="33"/>
  <c r="G1896" i="33"/>
  <c r="G1895" i="33"/>
  <c r="G1894" i="33"/>
  <c r="G1893" i="33"/>
  <c r="G1892" i="33"/>
  <c r="G1891" i="33"/>
  <c r="G1890" i="33"/>
  <c r="G1889" i="33"/>
  <c r="G1888" i="33"/>
  <c r="G1887" i="33"/>
  <c r="G1886" i="33"/>
  <c r="G1885" i="33"/>
  <c r="G1884" i="33"/>
  <c r="G1883" i="33"/>
  <c r="G1882" i="33"/>
  <c r="G1881" i="33"/>
  <c r="G1880" i="33"/>
  <c r="G1879" i="33"/>
  <c r="G1878" i="33"/>
  <c r="G1877" i="33"/>
  <c r="G1876" i="33"/>
  <c r="G1875" i="33"/>
  <c r="G1874" i="33"/>
  <c r="G1873" i="33"/>
  <c r="G1872" i="33"/>
  <c r="G1871" i="33"/>
  <c r="G1870" i="33"/>
  <c r="G1869" i="33"/>
  <c r="G1868" i="33"/>
  <c r="G1867" i="33"/>
  <c r="G1866" i="33"/>
  <c r="G1865" i="33"/>
  <c r="G1864" i="33"/>
  <c r="G1863" i="33"/>
  <c r="G1862" i="33"/>
  <c r="G1861" i="33"/>
  <c r="G1860" i="33"/>
  <c r="G1859" i="33"/>
  <c r="G1858" i="33"/>
  <c r="G1857" i="33"/>
  <c r="G1856" i="33"/>
  <c r="G1855" i="33"/>
  <c r="G1854" i="33"/>
  <c r="G1853" i="33"/>
  <c r="G1852" i="33"/>
  <c r="G1851" i="33"/>
  <c r="G1850" i="33"/>
  <c r="G1849" i="33"/>
  <c r="G1848" i="33"/>
  <c r="G1847" i="33"/>
  <c r="G1846" i="33"/>
  <c r="G1845" i="33"/>
  <c r="G1844" i="33"/>
  <c r="G1843" i="33"/>
  <c r="G1842" i="33"/>
  <c r="G1841" i="33"/>
  <c r="G1840" i="33"/>
  <c r="G1839" i="33"/>
  <c r="G1838" i="33"/>
  <c r="G1837" i="33"/>
  <c r="G1836" i="33"/>
  <c r="G1835" i="33"/>
  <c r="G1834" i="33"/>
  <c r="G1833" i="33"/>
  <c r="G1832" i="33"/>
  <c r="G1831" i="33"/>
  <c r="G1830" i="33"/>
  <c r="G1829" i="33"/>
  <c r="G1828" i="33"/>
  <c r="G1827" i="33"/>
  <c r="G1826" i="33"/>
  <c r="G1825" i="33"/>
  <c r="G1824" i="33"/>
  <c r="G1823" i="33"/>
  <c r="G1822" i="33"/>
  <c r="G1821" i="33"/>
  <c r="G1820" i="33"/>
  <c r="G1819" i="33"/>
  <c r="G1818" i="33"/>
  <c r="G1817" i="33"/>
  <c r="G1816" i="33"/>
  <c r="G1815" i="33"/>
  <c r="G1814" i="33"/>
  <c r="G1813" i="33"/>
  <c r="G1812" i="33"/>
  <c r="G1811" i="33"/>
  <c r="G1810" i="33"/>
  <c r="G1809" i="33"/>
  <c r="G1808" i="33"/>
  <c r="G1807" i="33"/>
  <c r="G1806" i="33"/>
  <c r="G1805" i="33"/>
  <c r="G1804" i="33"/>
  <c r="G1803" i="33"/>
  <c r="G1802" i="33"/>
  <c r="G1801" i="33"/>
  <c r="G1800" i="33"/>
  <c r="G1799" i="33"/>
  <c r="G1798" i="33"/>
  <c r="G1797" i="33"/>
  <c r="G1796" i="33"/>
  <c r="G1795" i="33"/>
  <c r="G1794" i="33"/>
  <c r="G1793" i="33"/>
  <c r="G1792" i="33"/>
  <c r="G1791" i="33"/>
  <c r="G1790" i="33"/>
  <c r="G1789" i="33"/>
  <c r="G1788" i="33"/>
  <c r="G1787" i="33"/>
  <c r="G1786" i="33"/>
  <c r="G1785" i="33"/>
  <c r="G1784" i="33"/>
  <c r="G1783" i="33"/>
  <c r="G1782" i="33"/>
  <c r="G1781" i="33"/>
  <c r="G1780" i="33"/>
  <c r="G1779" i="33"/>
  <c r="G1778" i="33"/>
  <c r="G1777" i="33"/>
  <c r="G1776" i="33"/>
  <c r="G1775" i="33"/>
  <c r="G1774" i="33"/>
  <c r="G1773" i="33"/>
  <c r="G1772" i="33"/>
  <c r="G1771" i="33"/>
  <c r="G1770" i="33"/>
  <c r="G1769" i="33"/>
  <c r="G1768" i="33"/>
  <c r="G1767" i="33"/>
  <c r="G1766" i="33"/>
  <c r="G1765" i="33"/>
  <c r="G1764" i="33"/>
  <c r="G1763" i="33"/>
  <c r="G1762" i="33"/>
  <c r="G1761" i="33"/>
  <c r="G1760" i="33"/>
  <c r="G1759" i="33"/>
  <c r="G1758" i="33"/>
  <c r="G1757" i="33"/>
  <c r="G1756" i="33"/>
  <c r="G1755" i="33"/>
  <c r="G1754" i="33"/>
  <c r="G1753" i="33"/>
  <c r="G1752" i="33"/>
  <c r="G1751" i="33"/>
  <c r="G1750" i="33"/>
  <c r="G1749" i="33"/>
  <c r="G1748" i="33"/>
  <c r="G1747" i="33"/>
  <c r="G1746" i="33"/>
  <c r="G1745" i="33"/>
  <c r="G1744" i="33"/>
  <c r="G1743" i="33"/>
  <c r="G1742" i="33"/>
  <c r="G1741" i="33"/>
  <c r="G1740" i="33"/>
  <c r="G1739" i="33"/>
  <c r="G1738" i="33"/>
  <c r="G1737" i="33"/>
  <c r="G1736" i="33"/>
  <c r="G1735" i="33"/>
  <c r="G1734" i="33"/>
  <c r="G1733" i="33"/>
  <c r="G1732" i="33"/>
  <c r="G1731" i="33"/>
  <c r="G1730" i="33"/>
  <c r="G1729" i="33"/>
  <c r="G1728" i="33"/>
  <c r="G1727" i="33"/>
  <c r="G1726" i="33"/>
  <c r="G1725" i="33"/>
  <c r="G1724" i="33"/>
  <c r="G1723" i="33"/>
  <c r="G1722" i="33"/>
  <c r="G1721" i="33"/>
  <c r="G1720" i="33"/>
  <c r="G1719" i="33"/>
  <c r="G1718" i="33"/>
  <c r="G1717" i="33"/>
  <c r="G1716" i="33"/>
  <c r="G1715" i="33"/>
  <c r="G1714" i="33"/>
  <c r="G1713" i="33"/>
  <c r="G1712" i="33"/>
  <c r="G1711" i="33"/>
  <c r="G1710" i="33"/>
  <c r="G1709" i="33"/>
  <c r="G1708" i="33"/>
  <c r="G1707" i="33"/>
  <c r="G1706" i="33"/>
  <c r="G1705" i="33"/>
  <c r="G1704" i="33"/>
  <c r="G1703" i="33"/>
  <c r="G1702" i="33"/>
  <c r="G1701" i="33"/>
  <c r="G1700" i="33"/>
  <c r="G1699" i="33"/>
  <c r="G1698" i="33"/>
  <c r="G1697" i="33"/>
  <c r="G1696" i="33"/>
  <c r="G1695" i="33"/>
  <c r="G1694" i="33"/>
  <c r="G1693" i="33"/>
  <c r="G1692" i="33"/>
  <c r="G1691" i="33"/>
  <c r="G1690" i="33"/>
  <c r="G1689" i="33"/>
  <c r="G1688" i="33"/>
  <c r="G1687" i="33"/>
  <c r="G1686" i="33"/>
  <c r="G1685" i="33"/>
  <c r="G1684" i="33"/>
  <c r="G1683" i="33"/>
  <c r="G1682" i="33"/>
  <c r="G1681" i="33"/>
  <c r="G1680" i="33"/>
  <c r="G1679" i="33"/>
  <c r="G1678" i="33"/>
  <c r="G1677" i="33"/>
  <c r="G1676" i="33"/>
  <c r="G1675" i="33"/>
  <c r="G1674" i="33"/>
  <c r="G1673" i="33"/>
  <c r="G1672" i="33"/>
  <c r="G1671" i="33"/>
  <c r="G1670" i="33"/>
  <c r="G1669" i="33"/>
  <c r="G1668" i="33"/>
  <c r="G1667" i="33"/>
  <c r="G1666" i="33"/>
  <c r="G1665" i="33"/>
  <c r="G1664" i="33"/>
  <c r="G1663" i="33"/>
  <c r="G1662" i="33"/>
  <c r="G1661" i="33"/>
  <c r="G1660" i="33"/>
  <c r="G1659" i="33"/>
  <c r="G1658" i="33"/>
  <c r="G1657" i="33"/>
  <c r="G1656" i="33"/>
  <c r="G1655" i="33"/>
  <c r="G1654" i="33"/>
  <c r="G1653" i="33"/>
  <c r="G1652" i="33"/>
  <c r="G1651" i="33"/>
  <c r="G1650" i="33"/>
  <c r="G1649" i="33"/>
  <c r="G1648" i="33"/>
  <c r="G1647" i="33"/>
  <c r="G1646" i="33"/>
  <c r="G1645" i="33"/>
  <c r="G1644" i="33"/>
  <c r="G1643" i="33"/>
  <c r="G1642" i="33"/>
  <c r="G1641" i="33"/>
  <c r="G1640" i="33"/>
  <c r="G1639" i="33"/>
  <c r="G1638" i="33"/>
  <c r="G1637" i="33"/>
  <c r="G1636" i="33"/>
  <c r="G1635" i="33"/>
  <c r="G1634" i="33"/>
  <c r="G1633" i="33"/>
  <c r="G1632" i="33"/>
  <c r="G1631" i="33"/>
  <c r="G1630" i="33"/>
  <c r="G1629" i="33"/>
  <c r="G1628" i="33"/>
  <c r="G1627" i="33"/>
  <c r="G1626" i="33"/>
  <c r="G1625" i="33"/>
  <c r="G1624" i="33"/>
  <c r="G1623" i="33"/>
  <c r="G1622" i="33"/>
  <c r="G1621" i="33"/>
  <c r="G1620" i="33"/>
  <c r="G1619" i="33"/>
  <c r="G1618" i="33"/>
  <c r="G1617" i="33"/>
  <c r="G1616" i="33"/>
  <c r="G1615" i="33"/>
  <c r="G1614" i="33"/>
  <c r="G1613" i="33"/>
  <c r="G1612" i="33"/>
  <c r="G1611" i="33"/>
  <c r="G1610" i="33"/>
  <c r="G1609" i="33"/>
  <c r="G1608" i="33"/>
  <c r="G1607" i="33"/>
  <c r="G1606" i="33"/>
  <c r="G1605" i="33"/>
  <c r="G1604" i="33"/>
  <c r="G1603" i="33"/>
  <c r="G1602" i="33"/>
  <c r="G1601" i="33"/>
  <c r="G1600" i="33"/>
  <c r="G1599" i="33"/>
  <c r="G1598" i="33"/>
  <c r="G1597" i="33"/>
  <c r="G1596" i="33"/>
  <c r="G1595" i="33"/>
  <c r="G1594" i="33"/>
  <c r="G1593" i="33"/>
  <c r="G1592" i="33"/>
  <c r="G1591" i="33"/>
  <c r="G1590" i="33"/>
  <c r="G1589" i="33"/>
  <c r="G1588" i="33"/>
  <c r="G1587" i="33"/>
  <c r="G1586" i="33"/>
  <c r="G1585" i="33"/>
  <c r="G1584" i="33"/>
  <c r="G1583" i="33"/>
  <c r="G1582" i="33"/>
  <c r="G1581" i="33"/>
  <c r="G1580" i="33"/>
  <c r="G1579" i="33"/>
  <c r="G1578" i="33"/>
  <c r="G1577" i="33"/>
  <c r="G1576" i="33"/>
  <c r="G1575" i="33"/>
  <c r="G1574" i="33"/>
  <c r="G1573" i="33"/>
  <c r="G1572" i="33"/>
  <c r="G1571" i="33"/>
  <c r="G1570" i="33"/>
  <c r="G1569" i="33"/>
  <c r="G1568" i="33"/>
  <c r="G1567" i="33"/>
  <c r="G1566" i="33"/>
  <c r="G1565" i="33"/>
  <c r="G1564" i="33"/>
  <c r="G1563" i="33"/>
  <c r="G1562" i="33"/>
  <c r="G1561" i="33"/>
  <c r="G1560" i="33"/>
  <c r="G1559" i="33"/>
  <c r="G1558" i="33"/>
  <c r="G1557" i="33"/>
  <c r="G1556" i="33"/>
  <c r="G1555" i="33"/>
  <c r="G1554" i="33"/>
  <c r="G1553" i="33"/>
  <c r="G1552" i="33"/>
  <c r="G1551" i="33"/>
  <c r="G1550" i="33"/>
  <c r="G1549" i="33"/>
  <c r="G1548" i="33"/>
  <c r="G1547" i="33"/>
  <c r="G1546" i="33"/>
  <c r="G1545" i="33"/>
  <c r="G1544" i="33"/>
  <c r="G1543" i="33"/>
  <c r="G1542" i="33"/>
  <c r="G1541" i="33"/>
  <c r="G1540" i="33"/>
  <c r="G1539" i="33"/>
  <c r="G1538" i="33"/>
  <c r="G1537" i="33"/>
  <c r="G1536" i="33"/>
  <c r="G1535" i="33"/>
  <c r="G1534" i="33"/>
  <c r="G1533" i="33"/>
  <c r="G1532" i="33"/>
  <c r="G1531" i="33"/>
  <c r="G1530" i="33"/>
  <c r="G1529" i="33"/>
  <c r="G1528" i="33"/>
  <c r="G1527" i="33"/>
  <c r="G1526" i="33"/>
  <c r="G1525" i="33"/>
  <c r="G1524" i="33"/>
  <c r="G1523" i="33"/>
  <c r="G1522" i="33"/>
  <c r="G1521" i="33"/>
  <c r="G1520" i="33"/>
  <c r="G1519" i="33"/>
  <c r="G1518" i="33"/>
  <c r="G1517" i="33"/>
  <c r="G1516" i="33"/>
  <c r="G1515" i="33"/>
  <c r="G1514" i="33"/>
  <c r="G1513" i="33"/>
  <c r="G1512" i="33"/>
  <c r="G1511" i="33"/>
  <c r="G1510" i="33"/>
  <c r="G1509" i="33"/>
  <c r="G1508" i="33"/>
  <c r="G1507" i="33"/>
  <c r="G1506" i="33"/>
  <c r="G1505" i="33"/>
  <c r="G1504" i="33"/>
  <c r="G1503" i="33"/>
  <c r="G1502" i="33"/>
  <c r="G1501" i="33"/>
  <c r="G1500" i="33"/>
  <c r="G1499" i="33"/>
  <c r="G1498" i="33"/>
  <c r="G1497" i="33"/>
  <c r="G1496" i="33"/>
  <c r="G1495" i="33"/>
  <c r="G1494" i="33"/>
  <c r="G1493" i="33"/>
  <c r="G1492" i="33"/>
  <c r="G1491" i="33"/>
  <c r="G1490" i="33"/>
  <c r="G1489" i="33"/>
  <c r="G1488" i="33"/>
  <c r="G1487" i="33"/>
  <c r="G1486" i="33"/>
  <c r="G1485" i="33"/>
  <c r="G1484" i="33"/>
  <c r="G1483" i="33"/>
  <c r="G1482" i="33"/>
  <c r="G1481" i="33"/>
  <c r="G1480" i="33"/>
  <c r="G1479" i="33"/>
  <c r="G1478" i="33"/>
  <c r="G1477" i="33"/>
  <c r="G1476" i="33"/>
  <c r="G1475" i="33"/>
  <c r="G1474" i="33"/>
  <c r="G1473" i="33"/>
  <c r="G1472" i="33"/>
  <c r="G1471" i="33"/>
  <c r="G1470" i="33"/>
  <c r="G1469" i="33"/>
  <c r="G1468" i="33"/>
  <c r="G1467" i="33"/>
  <c r="G1466" i="33"/>
  <c r="G1465" i="33"/>
  <c r="G1464" i="33"/>
  <c r="G1463" i="33"/>
  <c r="G1462" i="33"/>
  <c r="G1461" i="33"/>
  <c r="G1460" i="33"/>
  <c r="G1459" i="33"/>
  <c r="G1458" i="33"/>
  <c r="G1457" i="33"/>
  <c r="G1456" i="33"/>
  <c r="G1455" i="33"/>
  <c r="G1454" i="33"/>
  <c r="G1453" i="33"/>
  <c r="G1452" i="33"/>
  <c r="G1451" i="33"/>
  <c r="G1450" i="33"/>
  <c r="G1449" i="33"/>
  <c r="G1448" i="33"/>
  <c r="G1447" i="33"/>
  <c r="G1446" i="33"/>
  <c r="G1445" i="33"/>
  <c r="G1444" i="33"/>
  <c r="G1443" i="33"/>
  <c r="G1442" i="33"/>
  <c r="G1441" i="33"/>
  <c r="G1440" i="33"/>
  <c r="G1439" i="33"/>
  <c r="G1438" i="33"/>
  <c r="G1437" i="33"/>
  <c r="G1436" i="33"/>
  <c r="G1435" i="33"/>
  <c r="G1434" i="33"/>
  <c r="G1433" i="33"/>
  <c r="G1432" i="33"/>
  <c r="G1431" i="33"/>
  <c r="G1430" i="33"/>
  <c r="G1429" i="33"/>
  <c r="G1428" i="33"/>
  <c r="G1427" i="33"/>
  <c r="G1426" i="33"/>
  <c r="G1425" i="33"/>
  <c r="G1424" i="33"/>
  <c r="G1423" i="33"/>
  <c r="G1422" i="33"/>
  <c r="G1421" i="33"/>
  <c r="G1420" i="33"/>
  <c r="G1419" i="33"/>
  <c r="G1418" i="33"/>
  <c r="G1417" i="33"/>
  <c r="G1416" i="33"/>
  <c r="G1415" i="33"/>
  <c r="G1414" i="33"/>
  <c r="G1413" i="33"/>
  <c r="G1412" i="33"/>
  <c r="G1411" i="33"/>
  <c r="G1410" i="33"/>
  <c r="G1409" i="33"/>
  <c r="G1408" i="33"/>
  <c r="G1407" i="33"/>
  <c r="G1406" i="33"/>
  <c r="G1405" i="33"/>
  <c r="G1404" i="33"/>
  <c r="G1403" i="33"/>
  <c r="G1402" i="33"/>
  <c r="G1401" i="33"/>
  <c r="G1400" i="33"/>
  <c r="G1399" i="33"/>
  <c r="G1398" i="33"/>
  <c r="G1397" i="33"/>
  <c r="G1396" i="33"/>
  <c r="G1395" i="33"/>
  <c r="G1394" i="33"/>
  <c r="G1393" i="33"/>
  <c r="G1392" i="33"/>
  <c r="G1391" i="33"/>
  <c r="G1390" i="33"/>
  <c r="G1389" i="33"/>
  <c r="G1388" i="33"/>
  <c r="G1387" i="33"/>
  <c r="G1386" i="33"/>
  <c r="G1385" i="33"/>
  <c r="G1384" i="33"/>
  <c r="G1383" i="33"/>
  <c r="G1382" i="33"/>
  <c r="G1381" i="33"/>
  <c r="G1380" i="33"/>
  <c r="G1379" i="33"/>
  <c r="G1378" i="33"/>
  <c r="G1377" i="33"/>
  <c r="G1376" i="33"/>
  <c r="G1375" i="33"/>
  <c r="G1374" i="33"/>
  <c r="G1373" i="33"/>
  <c r="G1372" i="33"/>
  <c r="G1371" i="33"/>
  <c r="G1370" i="33"/>
  <c r="G1369" i="33"/>
  <c r="G1368" i="33"/>
  <c r="G1367" i="33"/>
  <c r="G1366" i="33"/>
  <c r="G1365" i="33"/>
  <c r="G1364" i="33"/>
  <c r="G1363" i="33"/>
  <c r="G1362" i="33"/>
  <c r="G1361" i="33"/>
  <c r="G1360" i="33"/>
  <c r="G1359" i="33"/>
  <c r="G1358" i="33"/>
  <c r="G1357" i="33"/>
  <c r="G1356" i="33"/>
  <c r="G1355" i="33"/>
  <c r="G1354" i="33"/>
  <c r="G1353" i="33"/>
  <c r="G1352" i="33"/>
  <c r="G1351" i="33"/>
  <c r="G1350" i="33"/>
  <c r="G1349" i="33"/>
  <c r="G1348" i="33"/>
  <c r="G1347" i="33"/>
  <c r="G1346" i="33"/>
  <c r="G1345" i="33"/>
  <c r="G1344" i="33"/>
  <c r="G1343" i="33"/>
  <c r="G1342" i="33"/>
  <c r="G1341" i="33"/>
  <c r="G1340" i="33"/>
  <c r="G1339" i="33"/>
  <c r="G1338" i="33"/>
  <c r="G1337" i="33"/>
  <c r="G1336" i="33"/>
  <c r="G1335" i="33"/>
  <c r="G1334" i="33"/>
  <c r="G1333" i="33"/>
  <c r="G1332" i="33"/>
  <c r="G1331" i="33"/>
  <c r="G1330" i="33"/>
  <c r="G1329" i="33"/>
  <c r="G1328" i="33"/>
  <c r="G1327" i="33"/>
  <c r="G1326" i="33"/>
  <c r="G1325" i="33"/>
  <c r="G1324" i="33"/>
  <c r="G1323" i="33"/>
  <c r="G1322" i="33"/>
  <c r="G1321" i="33"/>
  <c r="G1320" i="33"/>
  <c r="G1319" i="33"/>
  <c r="G1318" i="33"/>
  <c r="G1317" i="33"/>
  <c r="G1316" i="33"/>
  <c r="G1315" i="33"/>
  <c r="G1314" i="33"/>
  <c r="G1313" i="33"/>
  <c r="G1312" i="33"/>
  <c r="G1311" i="33"/>
  <c r="G1310" i="33"/>
  <c r="G1309" i="33"/>
  <c r="G1308" i="33"/>
  <c r="G1307" i="33"/>
  <c r="G1306" i="33"/>
  <c r="G1305" i="33"/>
  <c r="G1304" i="33"/>
  <c r="G1303" i="33"/>
  <c r="G1302" i="33"/>
  <c r="G1301" i="33"/>
  <c r="G1300" i="33"/>
  <c r="G1299" i="33"/>
  <c r="G1298" i="33"/>
  <c r="G1297" i="33"/>
  <c r="G1296" i="33"/>
  <c r="G1295" i="33"/>
  <c r="G1294" i="33"/>
  <c r="G1293" i="33"/>
  <c r="G1292" i="33"/>
  <c r="G1291" i="33"/>
  <c r="G1290" i="33"/>
  <c r="G1289" i="33"/>
  <c r="G1288" i="33"/>
  <c r="G1287" i="33"/>
  <c r="G1286" i="33"/>
  <c r="G1285" i="33"/>
  <c r="G1284" i="33"/>
  <c r="G1283" i="33"/>
  <c r="G1282" i="33"/>
  <c r="G1281" i="33"/>
  <c r="G1280" i="33"/>
  <c r="G1279" i="33"/>
  <c r="G1278" i="33"/>
  <c r="G1277" i="33"/>
  <c r="G1276" i="33"/>
  <c r="G1275" i="33"/>
  <c r="G1274" i="33"/>
  <c r="G1273" i="33"/>
  <c r="G1272" i="33"/>
  <c r="G1271" i="33"/>
  <c r="G1270" i="33"/>
  <c r="G1269" i="33"/>
  <c r="G1268" i="33"/>
  <c r="G1267" i="33"/>
  <c r="G1266" i="33"/>
  <c r="G1265" i="33"/>
  <c r="G1264" i="33"/>
  <c r="G1263" i="33"/>
  <c r="G1262" i="33"/>
  <c r="G1261" i="33"/>
  <c r="G1260" i="33"/>
  <c r="G1259" i="33"/>
  <c r="G1258" i="33"/>
  <c r="G1257" i="33"/>
  <c r="G1256" i="33"/>
  <c r="G1255" i="33"/>
  <c r="G1254" i="33"/>
  <c r="G1253" i="33"/>
  <c r="G1252" i="33"/>
  <c r="G1251" i="33"/>
  <c r="G1250" i="33"/>
  <c r="G1249" i="33"/>
  <c r="G1248" i="33"/>
  <c r="G1247" i="33"/>
  <c r="G1246" i="33"/>
  <c r="G1245" i="33"/>
  <c r="G1244" i="33"/>
  <c r="G1243" i="33"/>
  <c r="G1242" i="33"/>
  <c r="G1241" i="33"/>
  <c r="G1240" i="33"/>
  <c r="G1239" i="33"/>
  <c r="G1238" i="33"/>
  <c r="G1237" i="33"/>
  <c r="G1236" i="33"/>
  <c r="G1235" i="33"/>
  <c r="G1234" i="33"/>
  <c r="G1233" i="33"/>
  <c r="G1232" i="33"/>
  <c r="G1231" i="33"/>
  <c r="G1230" i="33"/>
  <c r="G1229" i="33"/>
  <c r="G1228" i="33"/>
  <c r="G1227" i="33"/>
  <c r="G1226" i="33"/>
  <c r="G1225" i="33"/>
  <c r="G1224" i="33"/>
  <c r="G1223" i="33"/>
  <c r="G1222" i="33"/>
  <c r="G1221" i="33"/>
  <c r="G1220" i="33"/>
  <c r="G1219" i="33"/>
  <c r="G1218" i="33"/>
  <c r="G1217" i="33"/>
  <c r="G1216" i="33"/>
  <c r="G1215" i="33"/>
  <c r="G1214" i="33"/>
  <c r="G1213" i="33"/>
  <c r="G1212" i="33"/>
  <c r="G1211" i="33"/>
  <c r="G1210" i="33"/>
  <c r="G1209" i="33"/>
  <c r="G1208" i="33"/>
  <c r="G1207" i="33"/>
  <c r="G1206" i="33"/>
  <c r="G1205" i="33"/>
  <c r="G1204" i="33"/>
  <c r="G1203" i="33"/>
  <c r="G1202" i="33"/>
  <c r="G1201" i="33"/>
  <c r="G1200" i="33"/>
  <c r="G1199" i="33"/>
  <c r="G1198" i="33"/>
  <c r="G1197" i="33"/>
  <c r="G1196" i="33"/>
  <c r="G1195" i="33"/>
  <c r="G1194" i="33"/>
  <c r="G1193" i="33"/>
  <c r="G1192" i="33"/>
  <c r="G1191" i="33"/>
  <c r="G1190" i="33"/>
  <c r="G1189" i="33"/>
  <c r="G1188" i="33"/>
  <c r="G1187" i="33"/>
  <c r="G1186" i="33"/>
  <c r="G1185" i="33"/>
  <c r="G1184" i="33"/>
  <c r="G1183" i="33"/>
  <c r="G1182" i="33"/>
  <c r="G1181" i="33"/>
  <c r="G1180" i="33"/>
  <c r="G1179" i="33"/>
  <c r="G1178" i="33"/>
  <c r="G1177" i="33"/>
  <c r="G1176" i="33"/>
  <c r="G1175" i="33"/>
  <c r="G1174" i="33"/>
  <c r="G1173" i="33"/>
  <c r="G1172" i="33"/>
  <c r="G1171" i="33"/>
  <c r="G1170" i="33"/>
  <c r="G1169" i="33"/>
  <c r="G1168" i="33"/>
  <c r="G1167" i="33"/>
  <c r="G1166" i="33"/>
  <c r="G1165" i="33"/>
  <c r="G1164" i="33"/>
  <c r="G1163" i="33"/>
  <c r="G1162" i="33"/>
  <c r="G1161" i="33"/>
  <c r="G1160" i="33"/>
  <c r="G1159" i="33"/>
  <c r="G1158" i="33"/>
  <c r="G1157" i="33"/>
  <c r="G1156" i="33"/>
  <c r="G1155" i="33"/>
  <c r="G1154" i="33"/>
  <c r="G1153" i="33"/>
  <c r="G1152" i="33"/>
  <c r="G1151" i="33"/>
  <c r="G1150" i="33"/>
  <c r="G1149" i="33"/>
  <c r="G1148" i="33"/>
  <c r="G1147" i="33"/>
  <c r="G1146" i="33"/>
  <c r="G1145" i="33"/>
  <c r="G1144" i="33"/>
  <c r="G1143" i="33"/>
  <c r="G1142" i="33"/>
  <c r="G1141" i="33"/>
  <c r="G1140" i="33"/>
  <c r="G1139" i="33"/>
  <c r="G1138" i="33"/>
  <c r="G1137" i="33"/>
  <c r="G1136" i="33"/>
  <c r="G1135" i="33"/>
  <c r="G1134" i="33"/>
  <c r="G1133" i="33"/>
  <c r="G1132" i="33"/>
  <c r="G1131" i="33"/>
  <c r="G1130" i="33"/>
  <c r="G1129" i="33"/>
  <c r="G1128" i="33"/>
  <c r="G1127" i="33"/>
  <c r="G1126" i="33"/>
  <c r="G1125" i="33"/>
  <c r="G1124" i="33"/>
  <c r="G1123" i="33"/>
  <c r="G1122" i="33"/>
  <c r="G1121" i="33"/>
  <c r="G1120" i="33"/>
  <c r="G1119" i="33"/>
  <c r="G1118" i="33"/>
  <c r="G1117" i="33"/>
  <c r="G1116" i="33"/>
  <c r="G1115" i="33"/>
  <c r="G1114" i="33"/>
  <c r="G1113" i="33"/>
  <c r="G1112" i="33"/>
  <c r="G1111" i="33"/>
  <c r="G1110" i="33"/>
  <c r="G1109" i="33"/>
  <c r="G1108" i="33"/>
  <c r="G1107" i="33"/>
  <c r="G1106" i="33"/>
  <c r="G1105" i="33"/>
  <c r="G1104" i="33"/>
  <c r="G1103" i="33"/>
  <c r="G1102" i="33"/>
  <c r="G1101" i="33"/>
  <c r="G1100" i="33"/>
  <c r="G1099" i="33"/>
  <c r="G1098" i="33"/>
  <c r="G1097" i="33"/>
  <c r="G1096" i="33"/>
  <c r="G1095" i="33"/>
  <c r="G1094" i="33"/>
  <c r="G1093" i="33"/>
  <c r="G1092" i="33"/>
  <c r="G1091" i="33"/>
  <c r="G1090" i="33"/>
  <c r="G1089" i="33"/>
  <c r="G1088" i="33"/>
  <c r="G1087" i="33"/>
  <c r="G1086" i="33"/>
  <c r="G1085" i="33"/>
  <c r="G1084" i="33"/>
  <c r="G1083" i="33"/>
  <c r="G1082" i="33"/>
  <c r="G1081" i="33"/>
  <c r="G1080" i="33"/>
  <c r="G1079" i="33"/>
  <c r="G1078" i="33"/>
  <c r="G1077" i="33"/>
  <c r="G1076" i="33"/>
  <c r="G1075" i="33"/>
  <c r="G1074" i="33"/>
  <c r="G1073" i="33"/>
  <c r="G1072" i="33"/>
  <c r="G1071" i="33"/>
  <c r="G1070" i="33"/>
  <c r="G1069" i="33"/>
  <c r="G1068" i="33"/>
  <c r="G1067" i="33"/>
  <c r="G1066" i="33"/>
  <c r="G1065" i="33"/>
  <c r="G1064" i="33"/>
  <c r="G1063" i="33"/>
  <c r="G1062" i="33"/>
  <c r="G1061" i="33"/>
  <c r="G1060" i="33"/>
  <c r="G1059" i="33"/>
  <c r="G1058" i="33"/>
  <c r="G1057" i="33"/>
  <c r="G1056" i="33"/>
  <c r="G1055" i="33"/>
  <c r="G1054" i="33"/>
  <c r="G1053" i="33"/>
  <c r="G1052" i="33"/>
  <c r="G1051" i="33"/>
  <c r="G1050" i="33"/>
  <c r="G1049" i="33"/>
  <c r="G1048" i="33"/>
  <c r="G1047" i="33"/>
  <c r="G1046" i="33"/>
  <c r="G1045" i="33"/>
  <c r="G1044" i="33"/>
  <c r="G1043" i="33"/>
  <c r="G1042" i="33"/>
  <c r="G1041" i="33"/>
  <c r="G1040" i="33"/>
  <c r="G1039" i="33"/>
  <c r="G1038" i="33"/>
  <c r="G1037" i="33"/>
  <c r="G1036" i="33"/>
  <c r="G1035" i="33"/>
  <c r="G1034" i="33"/>
  <c r="G1033" i="33"/>
  <c r="G1032" i="33"/>
  <c r="G1031" i="33"/>
  <c r="G1030" i="33"/>
  <c r="G1029" i="33"/>
  <c r="G1028" i="33"/>
  <c r="G1027" i="33"/>
  <c r="G1026" i="33"/>
  <c r="G1025" i="33"/>
  <c r="G1024" i="33"/>
  <c r="G1023" i="33"/>
  <c r="G1022" i="33"/>
  <c r="G1021" i="33"/>
  <c r="G1020" i="33"/>
  <c r="G1019" i="33"/>
  <c r="G1018" i="33"/>
  <c r="G1017" i="33"/>
  <c r="G1016" i="33"/>
  <c r="G1015" i="33"/>
  <c r="G1014" i="33"/>
  <c r="G1013" i="33"/>
  <c r="G1012" i="33"/>
  <c r="G1011" i="33"/>
  <c r="G1010" i="33"/>
  <c r="G1009" i="33"/>
  <c r="G1008" i="33"/>
  <c r="G1007" i="33"/>
  <c r="G1006" i="33"/>
  <c r="G1005" i="33"/>
  <c r="G1004" i="33"/>
  <c r="G1003" i="33"/>
  <c r="G1002" i="33"/>
  <c r="G1001" i="33"/>
  <c r="G1000" i="33"/>
  <c r="G999" i="33"/>
  <c r="G998" i="33"/>
  <c r="G997" i="33"/>
  <c r="G996" i="33"/>
  <c r="G995" i="33"/>
  <c r="G994" i="33"/>
  <c r="G993" i="33"/>
  <c r="G992" i="33"/>
  <c r="G991" i="33"/>
  <c r="G990" i="33"/>
  <c r="G989" i="33"/>
  <c r="G988" i="33"/>
  <c r="G987" i="33"/>
  <c r="G986" i="33"/>
  <c r="G985" i="33"/>
  <c r="G984" i="33"/>
  <c r="G983" i="33"/>
  <c r="G982" i="33"/>
  <c r="G981" i="33"/>
  <c r="G980" i="33"/>
  <c r="G979" i="33"/>
  <c r="G978" i="33"/>
  <c r="G977" i="33"/>
  <c r="G976" i="33"/>
  <c r="G975" i="33"/>
  <c r="G974" i="33"/>
  <c r="G973" i="33"/>
  <c r="G972" i="33"/>
  <c r="G971" i="33"/>
  <c r="G970" i="33"/>
  <c r="G969" i="33"/>
  <c r="G968" i="33"/>
  <c r="G967" i="33"/>
  <c r="G966" i="33"/>
  <c r="G965" i="33"/>
  <c r="G964" i="33"/>
  <c r="G963" i="33"/>
  <c r="G962" i="33"/>
  <c r="G961" i="33"/>
  <c r="G960" i="33"/>
  <c r="G959" i="33"/>
  <c r="G958" i="33"/>
  <c r="G957" i="33"/>
  <c r="G956" i="33"/>
  <c r="G955" i="33"/>
  <c r="G954" i="33"/>
  <c r="G953" i="33"/>
  <c r="G952" i="33"/>
  <c r="G951" i="33"/>
  <c r="G950" i="33"/>
  <c r="G949" i="33"/>
  <c r="G948" i="33"/>
  <c r="G947" i="33"/>
  <c r="G946" i="33"/>
  <c r="G945" i="33"/>
  <c r="G944" i="33"/>
  <c r="G943" i="33"/>
  <c r="G942" i="33"/>
  <c r="G941" i="33"/>
  <c r="G940" i="33"/>
  <c r="G939" i="33"/>
  <c r="G938" i="33"/>
  <c r="G937" i="33"/>
  <c r="G936" i="33"/>
  <c r="G935" i="33"/>
  <c r="G934" i="33"/>
  <c r="G933" i="33"/>
  <c r="G932" i="33"/>
  <c r="G931" i="33"/>
  <c r="G930" i="33"/>
  <c r="G929" i="33"/>
  <c r="G928" i="33"/>
  <c r="G927" i="33"/>
  <c r="G926" i="33"/>
  <c r="G925" i="33"/>
  <c r="G924" i="33"/>
  <c r="G923" i="33"/>
  <c r="G922" i="33"/>
  <c r="G921" i="33"/>
  <c r="G920" i="33"/>
  <c r="G919" i="33"/>
  <c r="G918" i="33"/>
  <c r="G917" i="33"/>
  <c r="G916" i="33"/>
  <c r="G915" i="33"/>
  <c r="G914" i="33"/>
  <c r="G913" i="33"/>
  <c r="G912" i="33"/>
  <c r="G911" i="33"/>
  <c r="G910" i="33"/>
  <c r="G909" i="33"/>
  <c r="G908" i="33"/>
  <c r="G907" i="33"/>
  <c r="G906" i="33"/>
  <c r="G905" i="33"/>
  <c r="G904" i="33"/>
  <c r="G903" i="33"/>
  <c r="G902" i="33"/>
  <c r="G901" i="33"/>
  <c r="G900" i="33"/>
  <c r="G899" i="33"/>
  <c r="G898" i="33"/>
  <c r="G897" i="33"/>
  <c r="G896" i="33"/>
  <c r="G895" i="33"/>
  <c r="G894" i="33"/>
  <c r="G893" i="33"/>
  <c r="G892" i="33"/>
  <c r="G891" i="33"/>
  <c r="G890" i="33"/>
  <c r="G889" i="33"/>
  <c r="G888" i="33"/>
  <c r="G887" i="33"/>
  <c r="G886" i="33"/>
  <c r="G885" i="33"/>
  <c r="G884" i="33"/>
  <c r="G883" i="33"/>
  <c r="G882" i="33"/>
  <c r="G881" i="33"/>
  <c r="G880" i="33"/>
  <c r="G879" i="33"/>
  <c r="G878" i="33"/>
  <c r="G877" i="33"/>
  <c r="G876" i="33"/>
  <c r="G875" i="33"/>
  <c r="G874" i="33"/>
  <c r="G873" i="33"/>
  <c r="G872" i="33"/>
  <c r="G871" i="33"/>
  <c r="G870" i="33"/>
  <c r="G869" i="33"/>
  <c r="G868" i="33"/>
  <c r="G867" i="33"/>
  <c r="G866" i="33"/>
  <c r="G865" i="33"/>
  <c r="G864" i="33"/>
  <c r="G863" i="33"/>
  <c r="G862" i="33"/>
  <c r="G861" i="33"/>
  <c r="G860" i="33"/>
  <c r="G859" i="33"/>
  <c r="G858" i="33"/>
  <c r="G857" i="33"/>
  <c r="G856" i="33"/>
  <c r="G855" i="33"/>
  <c r="G854" i="33"/>
  <c r="G853" i="33"/>
  <c r="G852" i="33"/>
  <c r="G851" i="33"/>
  <c r="G850" i="33"/>
  <c r="G849" i="33"/>
  <c r="G848" i="33"/>
  <c r="G847" i="33"/>
  <c r="G846" i="33"/>
  <c r="G845" i="33"/>
  <c r="G844" i="33"/>
  <c r="G843" i="33"/>
  <c r="G842" i="33"/>
  <c r="G841" i="33"/>
  <c r="G840" i="33"/>
  <c r="G839" i="33"/>
  <c r="G838" i="33"/>
  <c r="G837" i="33"/>
  <c r="G836" i="33"/>
  <c r="G835" i="33"/>
  <c r="G834" i="33"/>
  <c r="G833" i="33"/>
  <c r="G832" i="33"/>
  <c r="G831" i="33"/>
  <c r="G830" i="33"/>
  <c r="G829" i="33"/>
  <c r="G828" i="33"/>
  <c r="G827" i="33"/>
  <c r="G826" i="33"/>
  <c r="G825" i="33"/>
  <c r="G824" i="33"/>
  <c r="G823" i="33"/>
  <c r="G822" i="33"/>
  <c r="G821" i="33"/>
  <c r="G820" i="33"/>
  <c r="G819" i="33"/>
  <c r="G818" i="33"/>
  <c r="G817" i="33"/>
  <c r="G816" i="33"/>
  <c r="G815" i="33"/>
  <c r="G814" i="33"/>
  <c r="G813" i="33"/>
  <c r="G812" i="33"/>
  <c r="G811" i="33"/>
  <c r="G810" i="33"/>
  <c r="G809" i="33"/>
  <c r="G808" i="33"/>
  <c r="G807" i="33"/>
  <c r="G806" i="33"/>
  <c r="G805" i="33"/>
  <c r="G804" i="33"/>
  <c r="G803" i="33"/>
  <c r="G802" i="33"/>
  <c r="G801" i="33"/>
  <c r="G800" i="33"/>
  <c r="G799" i="33"/>
  <c r="G798" i="33"/>
  <c r="G797" i="33"/>
  <c r="G796" i="33"/>
  <c r="G795" i="33"/>
  <c r="G794" i="33"/>
  <c r="G793" i="33"/>
  <c r="G792" i="33"/>
  <c r="G791" i="33"/>
  <c r="G790" i="33"/>
  <c r="G789" i="33"/>
  <c r="G788" i="33"/>
  <c r="G787" i="33"/>
  <c r="G786" i="33"/>
  <c r="G785" i="33"/>
  <c r="G784" i="33"/>
  <c r="G783" i="33"/>
  <c r="G782" i="33"/>
  <c r="G781" i="33"/>
  <c r="G780" i="33"/>
  <c r="G779" i="33"/>
  <c r="G778" i="33"/>
  <c r="G777" i="33"/>
  <c r="G776" i="33"/>
  <c r="G775" i="33"/>
  <c r="G774" i="33"/>
  <c r="G773" i="33"/>
  <c r="G772" i="33"/>
  <c r="G771" i="33"/>
  <c r="G770" i="33"/>
  <c r="G769" i="33"/>
  <c r="G768" i="33"/>
  <c r="G767" i="33"/>
  <c r="G766" i="33"/>
  <c r="G765" i="33"/>
  <c r="G764" i="33"/>
  <c r="G763" i="33"/>
  <c r="G762" i="33"/>
  <c r="G761" i="33"/>
  <c r="G760" i="33"/>
  <c r="G759" i="33"/>
  <c r="G758" i="33"/>
  <c r="G757" i="33"/>
  <c r="G756" i="33"/>
  <c r="G755" i="33"/>
  <c r="G754" i="33"/>
  <c r="G753" i="33"/>
  <c r="G752" i="33"/>
  <c r="G751" i="33"/>
  <c r="G750" i="33"/>
  <c r="G749" i="33"/>
  <c r="G748" i="33"/>
  <c r="G747" i="33"/>
  <c r="G746" i="33"/>
  <c r="G745" i="33"/>
  <c r="G744" i="33"/>
  <c r="G743" i="33"/>
  <c r="G742" i="33"/>
  <c r="G741" i="33"/>
  <c r="G740" i="33"/>
  <c r="G739" i="33"/>
  <c r="G738" i="33"/>
  <c r="G737" i="33"/>
  <c r="G736" i="33"/>
  <c r="G735" i="33"/>
  <c r="G734" i="33"/>
  <c r="G733" i="33"/>
  <c r="G732" i="33"/>
  <c r="G731" i="33"/>
  <c r="G730" i="33"/>
  <c r="G729" i="33"/>
  <c r="G728" i="33"/>
  <c r="G727" i="33"/>
  <c r="G726" i="33"/>
  <c r="G725" i="33"/>
  <c r="G724" i="33"/>
  <c r="G723" i="33"/>
  <c r="G722" i="33"/>
  <c r="G721" i="33"/>
  <c r="G720" i="33"/>
  <c r="G719" i="33"/>
  <c r="G718" i="33"/>
  <c r="G717" i="33"/>
  <c r="G716" i="33"/>
  <c r="G715" i="33"/>
  <c r="G714" i="33"/>
  <c r="G713" i="33"/>
  <c r="G712" i="33"/>
  <c r="G711" i="33"/>
  <c r="G710" i="33"/>
  <c r="G709" i="33"/>
  <c r="G708" i="33"/>
  <c r="G707" i="33"/>
  <c r="G706" i="33"/>
  <c r="G705" i="33"/>
  <c r="G704" i="33"/>
  <c r="G703" i="33"/>
  <c r="G702" i="33"/>
  <c r="G701" i="33"/>
  <c r="G700" i="33"/>
  <c r="G699" i="33"/>
  <c r="G698" i="33"/>
  <c r="G697" i="33"/>
  <c r="G696" i="33"/>
  <c r="G695" i="33"/>
  <c r="G694" i="33"/>
  <c r="G693" i="33"/>
  <c r="G692" i="33"/>
  <c r="G691" i="33"/>
  <c r="G690" i="33"/>
  <c r="G689" i="33"/>
  <c r="G688" i="33"/>
  <c r="G687" i="33"/>
  <c r="G686" i="33"/>
  <c r="G685" i="33"/>
  <c r="G684" i="33"/>
  <c r="G683" i="33"/>
  <c r="G682" i="33"/>
  <c r="G681" i="33"/>
  <c r="G680" i="33"/>
  <c r="G679" i="33"/>
  <c r="G678" i="33"/>
  <c r="G677" i="33"/>
  <c r="G676" i="33"/>
  <c r="G675" i="33"/>
  <c r="G674" i="33"/>
  <c r="G673" i="33"/>
  <c r="G672" i="33"/>
  <c r="G671" i="33"/>
  <c r="G670" i="33"/>
  <c r="G669" i="33"/>
  <c r="G668" i="33"/>
  <c r="G667" i="33"/>
  <c r="G666" i="33"/>
  <c r="G665" i="33"/>
  <c r="G664" i="33"/>
  <c r="G663" i="33"/>
  <c r="G662" i="33"/>
  <c r="G661" i="33"/>
  <c r="G660" i="33"/>
  <c r="G659" i="33"/>
  <c r="G658" i="33"/>
  <c r="G657" i="33"/>
  <c r="G656" i="33"/>
  <c r="G655" i="33"/>
  <c r="G654" i="33"/>
  <c r="G653" i="33"/>
  <c r="G652" i="33"/>
  <c r="G651" i="33"/>
  <c r="G650" i="33"/>
  <c r="G649" i="33"/>
  <c r="G648" i="33"/>
  <c r="G647" i="33"/>
  <c r="G646" i="33"/>
  <c r="G645" i="33"/>
  <c r="G644" i="33"/>
  <c r="G643" i="33"/>
  <c r="G642" i="33"/>
  <c r="G641" i="33"/>
  <c r="G640" i="33"/>
  <c r="G639" i="33"/>
  <c r="G638" i="33"/>
  <c r="G637" i="33"/>
  <c r="G636" i="33"/>
  <c r="G635" i="33"/>
  <c r="G634" i="33"/>
  <c r="G633" i="33"/>
  <c r="G632" i="33"/>
  <c r="G631" i="33"/>
  <c r="G630" i="33"/>
  <c r="G629" i="33"/>
  <c r="G628" i="33"/>
  <c r="G627" i="33"/>
  <c r="G626" i="33"/>
  <c r="G625" i="33"/>
  <c r="G624" i="33"/>
  <c r="G623" i="33"/>
  <c r="G622" i="33"/>
  <c r="G621" i="33"/>
  <c r="G620" i="33"/>
  <c r="G619" i="33"/>
  <c r="G618" i="33"/>
  <c r="G617" i="33"/>
  <c r="G616" i="33"/>
  <c r="G615" i="33"/>
  <c r="G614" i="33"/>
  <c r="G613" i="33"/>
  <c r="G612" i="33"/>
  <c r="G611" i="33"/>
  <c r="G610" i="33"/>
  <c r="G609" i="33"/>
  <c r="G608" i="33"/>
  <c r="G607" i="33"/>
  <c r="G606" i="33"/>
  <c r="G605" i="33"/>
  <c r="G604" i="33"/>
  <c r="G603" i="33"/>
  <c r="G602" i="33"/>
  <c r="G601" i="33"/>
  <c r="G600" i="33"/>
  <c r="G599" i="33"/>
  <c r="G598" i="33"/>
  <c r="G597" i="33"/>
  <c r="G596" i="33"/>
  <c r="G595" i="33"/>
  <c r="G594" i="33"/>
  <c r="G593" i="33"/>
  <c r="G592" i="33"/>
  <c r="G591" i="33"/>
  <c r="G590" i="33"/>
  <c r="G589" i="33"/>
  <c r="G588" i="33"/>
  <c r="G587" i="33"/>
  <c r="G586" i="33"/>
  <c r="G585" i="33"/>
  <c r="G584" i="33"/>
  <c r="G583" i="33"/>
  <c r="G582" i="33"/>
  <c r="G581" i="33"/>
  <c r="G580" i="33"/>
  <c r="G579" i="33"/>
  <c r="G578" i="33"/>
  <c r="G577" i="33"/>
  <c r="G576" i="33"/>
  <c r="G575" i="33"/>
  <c r="G574" i="33"/>
  <c r="G573" i="33"/>
  <c r="G572" i="33"/>
  <c r="G571" i="33"/>
  <c r="G570" i="33"/>
  <c r="G569" i="33"/>
  <c r="G568" i="33"/>
  <c r="G567" i="33"/>
  <c r="G566" i="33"/>
  <c r="G565" i="33"/>
  <c r="G564" i="33"/>
  <c r="G563" i="33"/>
  <c r="G562" i="33"/>
  <c r="G561" i="33"/>
  <c r="G560" i="33"/>
  <c r="G559" i="33"/>
  <c r="G558" i="33"/>
  <c r="G557" i="33"/>
  <c r="G556" i="33"/>
  <c r="G555" i="33"/>
  <c r="G554" i="33"/>
  <c r="G553" i="33"/>
  <c r="G552" i="33"/>
  <c r="G551" i="33"/>
  <c r="G550" i="33"/>
  <c r="G549" i="33"/>
  <c r="G548" i="33"/>
  <c r="G547" i="33"/>
  <c r="G546" i="33"/>
  <c r="G545" i="33"/>
  <c r="G544" i="33"/>
  <c r="G543" i="33"/>
  <c r="G542" i="33"/>
  <c r="G541" i="33"/>
  <c r="G540" i="33"/>
  <c r="G539" i="33"/>
  <c r="G538" i="33"/>
  <c r="G537" i="33"/>
  <c r="G536" i="33"/>
  <c r="G535" i="33"/>
  <c r="G534" i="33"/>
  <c r="G533" i="33"/>
  <c r="G532" i="33"/>
  <c r="G531" i="33"/>
  <c r="G530" i="33"/>
  <c r="G529" i="33"/>
  <c r="G528" i="33"/>
  <c r="G527" i="33"/>
  <c r="G526" i="33"/>
  <c r="G525" i="33"/>
  <c r="G524" i="33"/>
  <c r="G523" i="33"/>
  <c r="G522" i="33"/>
  <c r="G521" i="33"/>
  <c r="G520" i="33"/>
  <c r="G519" i="33"/>
  <c r="G518" i="33"/>
  <c r="G517" i="33"/>
  <c r="G516" i="33"/>
  <c r="G515" i="33"/>
  <c r="G514" i="33"/>
  <c r="G513" i="33"/>
  <c r="G512" i="33"/>
  <c r="G511" i="33"/>
  <c r="G510" i="33"/>
  <c r="G509" i="33"/>
  <c r="G508" i="33"/>
  <c r="G507" i="33"/>
  <c r="G506" i="33"/>
  <c r="G505" i="33"/>
  <c r="G504" i="33"/>
  <c r="G503" i="33"/>
  <c r="G502" i="33"/>
  <c r="G501" i="33"/>
  <c r="G500" i="33"/>
  <c r="G499" i="33"/>
  <c r="G498" i="33"/>
  <c r="G497" i="33"/>
  <c r="G496" i="33"/>
  <c r="G495" i="33"/>
  <c r="G494" i="33"/>
  <c r="G493" i="33"/>
  <c r="G492" i="33"/>
  <c r="G491" i="33"/>
  <c r="G490" i="33"/>
  <c r="G489" i="33"/>
  <c r="G488" i="33"/>
  <c r="G487" i="33"/>
  <c r="G486" i="33"/>
  <c r="G485" i="33"/>
  <c r="G484" i="33"/>
  <c r="G483" i="33"/>
  <c r="G482" i="33"/>
  <c r="G481" i="33"/>
  <c r="G480" i="33"/>
  <c r="G479" i="33"/>
  <c r="G478" i="33"/>
  <c r="G477" i="33"/>
  <c r="G476" i="33"/>
  <c r="G475" i="33"/>
  <c r="G474" i="33"/>
  <c r="G473" i="33"/>
  <c r="G472" i="33"/>
  <c r="G471" i="33"/>
  <c r="G470" i="33"/>
  <c r="G469" i="33"/>
  <c r="G468" i="33"/>
  <c r="G467" i="33"/>
  <c r="G466" i="33"/>
  <c r="G465" i="33"/>
  <c r="G464" i="33"/>
  <c r="G463" i="33"/>
  <c r="G462" i="33"/>
  <c r="G461" i="33"/>
  <c r="G460" i="33"/>
  <c r="G459" i="33"/>
  <c r="G458" i="33"/>
  <c r="G457" i="33"/>
  <c r="G456" i="33"/>
  <c r="G455" i="33"/>
  <c r="G454" i="33"/>
  <c r="G453" i="33"/>
  <c r="G452" i="33"/>
  <c r="G451" i="33"/>
  <c r="G450" i="33"/>
  <c r="G449" i="33"/>
  <c r="G448" i="33"/>
  <c r="G447" i="33"/>
  <c r="G446" i="33"/>
  <c r="G445" i="33"/>
  <c r="G444" i="33"/>
  <c r="G443" i="33"/>
  <c r="G442" i="33"/>
  <c r="G441" i="33"/>
  <c r="G440" i="33"/>
  <c r="G439" i="33"/>
  <c r="G438" i="33"/>
  <c r="G437" i="33"/>
  <c r="G436" i="33"/>
  <c r="G435" i="33"/>
  <c r="G434" i="33"/>
  <c r="G433" i="33"/>
  <c r="G432" i="33"/>
  <c r="G431" i="33"/>
  <c r="G430" i="33"/>
  <c r="G429" i="33"/>
  <c r="G428" i="33"/>
  <c r="G427" i="33"/>
  <c r="G426" i="33"/>
  <c r="G425" i="33"/>
  <c r="G424" i="33"/>
  <c r="G423" i="33"/>
  <c r="G422" i="33"/>
  <c r="G421" i="33"/>
  <c r="G420" i="33"/>
  <c r="G419" i="33"/>
  <c r="G418" i="33"/>
  <c r="G417" i="33"/>
  <c r="G416" i="33"/>
  <c r="G415" i="33"/>
  <c r="G414" i="33"/>
  <c r="G413" i="33"/>
  <c r="G412" i="33"/>
  <c r="G411" i="33"/>
  <c r="G410" i="33"/>
  <c r="G409" i="33"/>
  <c r="G408" i="33"/>
  <c r="G407" i="33"/>
  <c r="G406" i="33"/>
  <c r="G405" i="33"/>
  <c r="G404" i="33"/>
  <c r="G403" i="33"/>
  <c r="G402" i="33"/>
  <c r="G401" i="33"/>
  <c r="G400" i="33"/>
  <c r="G399" i="33"/>
  <c r="G398" i="33"/>
  <c r="G397" i="33"/>
  <c r="G396" i="33"/>
  <c r="G395" i="33"/>
  <c r="G394" i="33"/>
  <c r="G393" i="33"/>
  <c r="G392" i="33"/>
  <c r="G391" i="33"/>
  <c r="G390" i="33"/>
  <c r="G389" i="33"/>
  <c r="G388" i="33"/>
  <c r="G387" i="33"/>
  <c r="G386" i="33"/>
  <c r="G385" i="33"/>
  <c r="G384" i="33"/>
  <c r="G383" i="33"/>
  <c r="G382" i="33"/>
  <c r="G381" i="33"/>
  <c r="G380" i="33"/>
  <c r="G379" i="33"/>
  <c r="G378" i="33"/>
  <c r="G377" i="33"/>
  <c r="G376" i="33"/>
  <c r="G375" i="33"/>
  <c r="G374" i="33"/>
  <c r="G373" i="33"/>
  <c r="G372" i="33"/>
  <c r="G371" i="33"/>
  <c r="G370" i="33"/>
  <c r="G369" i="33"/>
  <c r="G368" i="33"/>
  <c r="G367" i="33"/>
  <c r="G366" i="33"/>
  <c r="G365" i="33"/>
  <c r="G364" i="33"/>
  <c r="G363" i="33"/>
  <c r="G362" i="33"/>
  <c r="G361" i="33"/>
  <c r="G360" i="33"/>
  <c r="G359" i="33"/>
  <c r="G358" i="33"/>
  <c r="G357" i="33"/>
  <c r="G356" i="33"/>
  <c r="G355" i="33"/>
  <c r="G354" i="33"/>
  <c r="G353" i="33"/>
  <c r="G352" i="33"/>
  <c r="G351" i="33"/>
  <c r="G350" i="33"/>
  <c r="G349" i="33"/>
  <c r="G348" i="33"/>
  <c r="G347" i="33"/>
  <c r="G346" i="33"/>
  <c r="G345" i="33"/>
  <c r="G344" i="33"/>
  <c r="G343" i="33"/>
  <c r="G342" i="33"/>
  <c r="G341" i="33"/>
  <c r="G340" i="33"/>
  <c r="G339" i="33"/>
  <c r="G338" i="33"/>
  <c r="G337" i="33"/>
  <c r="G336" i="33"/>
  <c r="G335" i="33"/>
  <c r="G334" i="33"/>
  <c r="G333" i="33"/>
  <c r="G332" i="33"/>
  <c r="G331" i="33"/>
  <c r="G330" i="33"/>
  <c r="G329" i="33"/>
  <c r="G328" i="33"/>
  <c r="G327" i="33"/>
  <c r="G326" i="33"/>
  <c r="G325" i="33"/>
  <c r="G324" i="33"/>
  <c r="G323" i="33"/>
  <c r="G322" i="33"/>
  <c r="G321" i="33"/>
  <c r="G320" i="33"/>
  <c r="G319" i="33"/>
  <c r="G318" i="33"/>
  <c r="G317" i="33"/>
  <c r="G316" i="33"/>
  <c r="G315" i="33"/>
  <c r="G314" i="33"/>
  <c r="G313" i="33"/>
  <c r="G312" i="33"/>
  <c r="G311" i="33"/>
  <c r="G310" i="33"/>
  <c r="G309" i="33"/>
  <c r="G308" i="33"/>
  <c r="G307" i="33"/>
  <c r="G306" i="33"/>
  <c r="G305" i="33"/>
  <c r="G304" i="33"/>
  <c r="G303" i="33"/>
  <c r="G302" i="33"/>
  <c r="G301" i="33"/>
  <c r="G300" i="33"/>
  <c r="G299" i="33"/>
  <c r="G298" i="33"/>
  <c r="G297" i="33"/>
  <c r="G296" i="33"/>
  <c r="G295" i="33"/>
  <c r="G294" i="33"/>
  <c r="G293" i="33"/>
  <c r="G292" i="33"/>
  <c r="G291" i="33"/>
  <c r="G290" i="33"/>
  <c r="G289" i="33"/>
  <c r="G288" i="33"/>
  <c r="G287" i="33"/>
  <c r="G286" i="33"/>
  <c r="G285" i="33"/>
  <c r="G284" i="33"/>
  <c r="G283" i="33"/>
  <c r="G282" i="33"/>
  <c r="G281" i="33"/>
  <c r="G280" i="33"/>
  <c r="G279" i="33"/>
  <c r="G278" i="33"/>
  <c r="G277" i="33"/>
  <c r="G276" i="33"/>
  <c r="G275" i="33"/>
  <c r="G274" i="33"/>
  <c r="G273" i="33"/>
  <c r="G272" i="33"/>
  <c r="G271" i="33"/>
  <c r="G270" i="33"/>
  <c r="G269" i="33"/>
  <c r="G268" i="33"/>
  <c r="G267" i="33"/>
  <c r="G266" i="33"/>
  <c r="G265" i="33"/>
  <c r="G264" i="33"/>
  <c r="G263" i="33"/>
  <c r="G262" i="33"/>
  <c r="G261" i="33"/>
  <c r="G260" i="33"/>
  <c r="G259" i="33"/>
  <c r="G258" i="33"/>
  <c r="G257" i="33"/>
  <c r="G256" i="33"/>
  <c r="G255" i="33"/>
  <c r="G254" i="33"/>
  <c r="G253" i="33"/>
  <c r="G252" i="33"/>
  <c r="G251" i="33"/>
  <c r="G250" i="33"/>
  <c r="G249" i="33"/>
  <c r="G248" i="33"/>
  <c r="G247" i="33"/>
  <c r="G246" i="33"/>
  <c r="G245" i="33"/>
  <c r="G244" i="33"/>
  <c r="G243" i="33"/>
  <c r="G242" i="33"/>
  <c r="G241" i="33"/>
  <c r="G240" i="33"/>
  <c r="G239" i="33"/>
  <c r="G238" i="33"/>
  <c r="G237" i="33"/>
  <c r="G236" i="33"/>
  <c r="G235" i="33"/>
  <c r="G234" i="33"/>
  <c r="G233" i="33"/>
  <c r="G232" i="33"/>
  <c r="G231" i="33"/>
  <c r="G230" i="33"/>
  <c r="G229" i="33"/>
  <c r="G228" i="33"/>
  <c r="G227" i="33"/>
  <c r="G226" i="33"/>
  <c r="G225" i="33"/>
  <c r="G224" i="33"/>
  <c r="G223" i="33"/>
  <c r="G222" i="33"/>
  <c r="G221" i="33"/>
  <c r="G220" i="33"/>
  <c r="G219" i="33"/>
  <c r="G218" i="33"/>
  <c r="G217" i="33"/>
  <c r="G216" i="33"/>
  <c r="G215" i="33"/>
  <c r="G214" i="33"/>
  <c r="G213" i="33"/>
  <c r="G212" i="33"/>
  <c r="G211" i="33"/>
  <c r="G210" i="33"/>
  <c r="G209" i="33"/>
  <c r="G208" i="33"/>
  <c r="G207" i="33"/>
  <c r="G206" i="33"/>
  <c r="G205" i="33"/>
  <c r="G204" i="33"/>
  <c r="G203" i="33"/>
  <c r="G202" i="33"/>
  <c r="G201" i="33"/>
  <c r="G200" i="33"/>
  <c r="G199" i="33"/>
  <c r="G198" i="33"/>
  <c r="G197" i="33"/>
  <c r="G196" i="33"/>
  <c r="G195" i="33"/>
  <c r="G194" i="33"/>
  <c r="G193" i="33"/>
  <c r="G192" i="33"/>
  <c r="G191" i="33"/>
  <c r="G190" i="33"/>
  <c r="G189" i="33"/>
  <c r="G188" i="33"/>
  <c r="G187" i="33"/>
  <c r="G186" i="33"/>
  <c r="G185" i="33"/>
  <c r="G184" i="33"/>
  <c r="G183" i="33"/>
  <c r="G182" i="33"/>
  <c r="G181" i="33"/>
  <c r="G180" i="33"/>
  <c r="G179" i="33"/>
  <c r="G178" i="33"/>
  <c r="G177" i="33"/>
  <c r="G176" i="33"/>
  <c r="G175" i="33"/>
  <c r="G174" i="33"/>
  <c r="G173" i="33"/>
  <c r="G172" i="33"/>
  <c r="G171" i="33"/>
  <c r="G170" i="33"/>
  <c r="G169" i="33"/>
  <c r="G168" i="33"/>
  <c r="G167" i="33"/>
  <c r="G166" i="33"/>
  <c r="G165" i="33"/>
  <c r="G164" i="33"/>
  <c r="G163" i="33"/>
  <c r="G162" i="33"/>
  <c r="G161" i="33"/>
  <c r="G160" i="33"/>
  <c r="G159" i="33"/>
  <c r="G158" i="33"/>
  <c r="G157" i="33"/>
  <c r="G156" i="33"/>
  <c r="G155" i="33"/>
  <c r="G154" i="33"/>
  <c r="G153" i="33"/>
  <c r="G152" i="33"/>
  <c r="G151" i="33"/>
  <c r="G150" i="33"/>
  <c r="G149" i="33"/>
  <c r="G148" i="33"/>
  <c r="G147" i="33"/>
  <c r="G146" i="33"/>
  <c r="G145" i="33"/>
  <c r="G144" i="33"/>
  <c r="G143" i="33"/>
  <c r="G142" i="33"/>
  <c r="G141" i="33"/>
  <c r="G140" i="33"/>
  <c r="G139" i="33"/>
  <c r="G138" i="33"/>
  <c r="G137" i="33"/>
  <c r="G136" i="33"/>
  <c r="G135" i="33"/>
  <c r="G134" i="33"/>
  <c r="G133" i="33"/>
  <c r="G132" i="33"/>
  <c r="G131" i="33"/>
  <c r="G130" i="33"/>
  <c r="G129" i="33"/>
  <c r="G128" i="33"/>
  <c r="G127" i="33"/>
  <c r="G126" i="33"/>
  <c r="G125" i="33"/>
  <c r="G124" i="33"/>
  <c r="G123" i="33"/>
  <c r="G122" i="33"/>
  <c r="G121" i="33"/>
  <c r="G120" i="33"/>
  <c r="G119" i="33"/>
  <c r="G118" i="33"/>
  <c r="G117" i="33"/>
  <c r="G116" i="33"/>
  <c r="G115" i="33"/>
  <c r="G114" i="33"/>
  <c r="G113" i="33"/>
  <c r="G112" i="33"/>
  <c r="G111" i="33"/>
  <c r="G110" i="33"/>
  <c r="G109" i="33"/>
  <c r="G108" i="33"/>
  <c r="G107" i="33"/>
  <c r="G106" i="33"/>
  <c r="G105" i="33"/>
  <c r="G104" i="33"/>
  <c r="G103" i="33"/>
  <c r="G102" i="33"/>
  <c r="G101" i="33"/>
  <c r="G100" i="33"/>
  <c r="G99" i="33"/>
  <c r="G98" i="33"/>
  <c r="G97" i="33"/>
  <c r="G96" i="33"/>
  <c r="G95" i="33"/>
  <c r="G94" i="33"/>
  <c r="G93" i="33"/>
  <c r="G92" i="33"/>
  <c r="G91" i="33"/>
  <c r="G90" i="33"/>
  <c r="G89" i="33"/>
  <c r="G88" i="33"/>
  <c r="G87" i="33"/>
  <c r="G86" i="33"/>
  <c r="G85" i="33"/>
  <c r="G84" i="33"/>
  <c r="G83" i="33"/>
  <c r="G82" i="33"/>
  <c r="G81" i="33"/>
  <c r="G80" i="33"/>
  <c r="G79" i="33"/>
  <c r="G78" i="33"/>
  <c r="G77" i="33"/>
  <c r="G76" i="33"/>
  <c r="G75" i="33"/>
  <c r="G74" i="33"/>
  <c r="G73" i="33"/>
  <c r="G72" i="33"/>
  <c r="G71" i="33"/>
  <c r="G70" i="33"/>
  <c r="G69" i="33"/>
  <c r="G68" i="33"/>
  <c r="G67" i="33"/>
  <c r="G66" i="33"/>
  <c r="G65" i="33"/>
  <c r="G64" i="33"/>
  <c r="G63" i="33"/>
  <c r="G62" i="33"/>
  <c r="G61" i="33"/>
  <c r="G60" i="33"/>
  <c r="G59" i="33"/>
  <c r="G58" i="33"/>
  <c r="G57" i="33"/>
  <c r="G56" i="33"/>
  <c r="G55" i="33"/>
  <c r="G54" i="33"/>
  <c r="G53" i="33"/>
  <c r="G52" i="33"/>
  <c r="G51" i="33"/>
  <c r="G50" i="33"/>
  <c r="G49" i="33"/>
  <c r="G48" i="33"/>
  <c r="G47" i="33"/>
  <c r="G46" i="33"/>
  <c r="G45" i="33"/>
  <c r="G44" i="33"/>
  <c r="G43" i="33"/>
  <c r="G42" i="33"/>
  <c r="G41" i="33"/>
  <c r="G40" i="33"/>
  <c r="G39" i="33"/>
  <c r="G38" i="33"/>
  <c r="G37" i="33"/>
  <c r="G36" i="33"/>
  <c r="G35" i="33"/>
  <c r="G34" i="33"/>
  <c r="G33" i="33"/>
  <c r="G32" i="33"/>
  <c r="G31" i="33"/>
  <c r="G30" i="33"/>
  <c r="G29" i="33"/>
  <c r="G28" i="33"/>
  <c r="G27" i="33"/>
  <c r="G26" i="33"/>
  <c r="G25" i="33"/>
  <c r="G24" i="33"/>
  <c r="G23" i="33"/>
  <c r="G22" i="33"/>
  <c r="G21" i="33"/>
  <c r="G20" i="33"/>
  <c r="G19" i="33"/>
  <c r="G18" i="33"/>
  <c r="G17" i="33"/>
  <c r="G16" i="33"/>
  <c r="G15" i="33"/>
  <c r="G14" i="33"/>
  <c r="G13" i="33"/>
  <c r="G12" i="33"/>
  <c r="G11" i="33"/>
  <c r="G10" i="33"/>
  <c r="G9" i="33"/>
  <c r="G8" i="33"/>
  <c r="G7" i="33"/>
  <c r="G6" i="33"/>
  <c r="W9" i="33" s="1"/>
  <c r="G10011" i="33"/>
  <c r="G10010" i="33"/>
  <c r="G111" i="32"/>
  <c r="J6" i="32"/>
  <c r="J7" i="32"/>
  <c r="J8" i="32"/>
  <c r="J9" i="32"/>
  <c r="J10" i="32"/>
  <c r="J11" i="32"/>
  <c r="J12" i="32"/>
  <c r="J13" i="32"/>
  <c r="J14" i="32"/>
  <c r="J15" i="32"/>
  <c r="J16" i="32"/>
  <c r="J17" i="32"/>
  <c r="J18" i="32"/>
  <c r="J19" i="32"/>
  <c r="J20" i="32"/>
  <c r="J21" i="32"/>
  <c r="J22" i="32"/>
  <c r="J23" i="32"/>
  <c r="J24" i="32"/>
  <c r="J25" i="32"/>
  <c r="J26" i="32"/>
  <c r="J27" i="32"/>
  <c r="J28" i="32"/>
  <c r="G6" i="32"/>
  <c r="W9" i="32" s="1"/>
  <c r="G7" i="32"/>
  <c r="G8" i="32"/>
  <c r="G9" i="32"/>
  <c r="G10" i="32"/>
  <c r="G11" i="32"/>
  <c r="G12" i="32"/>
  <c r="G13" i="32"/>
  <c r="G14" i="32"/>
  <c r="G15" i="32"/>
  <c r="G16" i="32"/>
  <c r="G17" i="32"/>
  <c r="G18" i="32"/>
  <c r="G19" i="32"/>
  <c r="G20" i="32"/>
  <c r="G21" i="32"/>
  <c r="G22" i="32"/>
  <c r="G23" i="32"/>
  <c r="G24" i="32"/>
  <c r="G25" i="32"/>
  <c r="G26" i="32"/>
  <c r="G27" i="32"/>
  <c r="G28" i="32"/>
  <c r="G29" i="32"/>
  <c r="G30" i="32"/>
  <c r="G31" i="32"/>
  <c r="G32" i="32"/>
  <c r="G33" i="32"/>
  <c r="G34" i="32"/>
  <c r="G35" i="32"/>
  <c r="G36" i="32"/>
  <c r="G37" i="32"/>
  <c r="G38" i="32"/>
  <c r="G39" i="32"/>
  <c r="G40" i="32"/>
  <c r="G41" i="32"/>
  <c r="G42" i="32"/>
  <c r="G43" i="32"/>
  <c r="G44" i="32"/>
  <c r="G45" i="32"/>
  <c r="G46" i="32"/>
  <c r="G47" i="32"/>
  <c r="G48" i="32"/>
  <c r="G49" i="32"/>
  <c r="G50" i="32"/>
  <c r="G51" i="32"/>
  <c r="G52" i="32"/>
  <c r="G53" i="32"/>
  <c r="G54" i="32"/>
  <c r="G55" i="32"/>
  <c r="G56" i="32"/>
  <c r="G57" i="32"/>
  <c r="G58" i="32"/>
  <c r="G59" i="32"/>
  <c r="G60" i="32"/>
  <c r="G61" i="32"/>
  <c r="G62" i="32"/>
  <c r="G63" i="32"/>
  <c r="G64" i="32"/>
  <c r="G65" i="32"/>
  <c r="G66" i="32"/>
  <c r="G67" i="32"/>
  <c r="G68" i="32"/>
  <c r="G69" i="32"/>
  <c r="G70" i="32"/>
  <c r="G71" i="32"/>
  <c r="G72" i="32"/>
  <c r="G73" i="32"/>
  <c r="G74" i="32"/>
  <c r="G75" i="32"/>
  <c r="G76" i="32"/>
  <c r="G77" i="32"/>
  <c r="G78" i="32"/>
  <c r="G79" i="32"/>
  <c r="G80" i="32"/>
  <c r="G81" i="32"/>
  <c r="G82" i="32"/>
  <c r="G83" i="32"/>
  <c r="G84" i="32"/>
  <c r="G85" i="32"/>
  <c r="G86" i="32"/>
  <c r="G87" i="32"/>
  <c r="G88" i="32"/>
  <c r="G89" i="32"/>
  <c r="G90" i="32"/>
  <c r="I6" i="32"/>
  <c r="I7" i="32"/>
  <c r="K7" i="32" s="1"/>
  <c r="L7" i="32" s="1"/>
  <c r="I8" i="32"/>
  <c r="K8" i="32" s="1"/>
  <c r="L8" i="32" s="1"/>
  <c r="I9" i="32"/>
  <c r="K9" i="32" s="1"/>
  <c r="L9" i="32" s="1"/>
  <c r="I10" i="32"/>
  <c r="K10" i="32" s="1"/>
  <c r="L10" i="32" s="1"/>
  <c r="I11" i="32"/>
  <c r="K11" i="32" s="1"/>
  <c r="L11" i="32" s="1"/>
  <c r="I12" i="32"/>
  <c r="K12" i="32" s="1"/>
  <c r="L12" i="32" s="1"/>
  <c r="I13" i="32"/>
  <c r="K13" i="32" s="1"/>
  <c r="L13" i="32" s="1"/>
  <c r="I14" i="32"/>
  <c r="K14" i="32" s="1"/>
  <c r="L14" i="32" s="1"/>
  <c r="I15" i="32"/>
  <c r="K15" i="32" s="1"/>
  <c r="L15" i="32" s="1"/>
  <c r="I16" i="32"/>
  <c r="K16" i="32" s="1"/>
  <c r="L16" i="32" s="1"/>
  <c r="I17" i="32"/>
  <c r="K17" i="32" s="1"/>
  <c r="L17" i="32" s="1"/>
  <c r="I18" i="32"/>
  <c r="K18" i="32" s="1"/>
  <c r="L18" i="32" s="1"/>
  <c r="I19" i="32"/>
  <c r="K19" i="32" s="1"/>
  <c r="L19" i="32" s="1"/>
  <c r="I20" i="32"/>
  <c r="K20" i="32" s="1"/>
  <c r="L20" i="32" s="1"/>
  <c r="I21" i="32"/>
  <c r="K21" i="32" s="1"/>
  <c r="L21" i="32" s="1"/>
  <c r="I22" i="32"/>
  <c r="K22" i="32" s="1"/>
  <c r="L22" i="32" s="1"/>
  <c r="I23" i="32"/>
  <c r="K23" i="32" s="1"/>
  <c r="L23" i="32" s="1"/>
  <c r="I24" i="32"/>
  <c r="K24" i="32" s="1"/>
  <c r="L24" i="32" s="1"/>
  <c r="I25" i="32"/>
  <c r="K25" i="32" s="1"/>
  <c r="L25" i="32" s="1"/>
  <c r="I26" i="32"/>
  <c r="K26" i="32" s="1"/>
  <c r="L26" i="32" s="1"/>
  <c r="I27" i="32"/>
  <c r="K27" i="32" s="1"/>
  <c r="L27" i="32" s="1"/>
  <c r="I28" i="32"/>
  <c r="K28" i="32" s="1"/>
  <c r="L28" i="32" s="1"/>
  <c r="I29" i="32"/>
  <c r="I30" i="32"/>
  <c r="I31" i="32"/>
  <c r="I32" i="32"/>
  <c r="I33" i="32"/>
  <c r="K33" i="32" s="1"/>
  <c r="L33" i="32" s="1"/>
  <c r="I34" i="32"/>
  <c r="I35" i="32"/>
  <c r="I36" i="32"/>
  <c r="I37" i="32"/>
  <c r="I38" i="32"/>
  <c r="I39" i="32"/>
  <c r="I40" i="32"/>
  <c r="I41" i="32"/>
  <c r="K41" i="32" s="1"/>
  <c r="L41" i="32" s="1"/>
  <c r="I42" i="32"/>
  <c r="I43" i="32"/>
  <c r="I44" i="32"/>
  <c r="I45" i="32"/>
  <c r="I46" i="32"/>
  <c r="I47" i="32"/>
  <c r="I48" i="32"/>
  <c r="I49" i="32"/>
  <c r="K49" i="32" s="1"/>
  <c r="L49" i="32" s="1"/>
  <c r="I50" i="32"/>
  <c r="I51" i="32"/>
  <c r="I52" i="32"/>
  <c r="I53" i="32"/>
  <c r="I54" i="32"/>
  <c r="I55" i="32"/>
  <c r="I56" i="32"/>
  <c r="I57" i="32"/>
  <c r="K57" i="32" s="1"/>
  <c r="L57" i="32" s="1"/>
  <c r="I58" i="32"/>
  <c r="I59" i="32"/>
  <c r="I60" i="32"/>
  <c r="I61" i="32"/>
  <c r="I62" i="32"/>
  <c r="I63" i="32"/>
  <c r="I64" i="32"/>
  <c r="I65" i="32"/>
  <c r="K65" i="32" s="1"/>
  <c r="L65" i="32" s="1"/>
  <c r="I66" i="32"/>
  <c r="I67" i="32"/>
  <c r="I68" i="32"/>
  <c r="I69" i="32"/>
  <c r="I70" i="32"/>
  <c r="I71" i="32"/>
  <c r="I72" i="32"/>
  <c r="I73" i="32"/>
  <c r="K73" i="32" s="1"/>
  <c r="L73" i="32" s="1"/>
  <c r="I74" i="32"/>
  <c r="I75" i="32"/>
  <c r="I76" i="32"/>
  <c r="I77" i="32"/>
  <c r="I78" i="32"/>
  <c r="I79" i="32"/>
  <c r="I80" i="32"/>
  <c r="I81" i="32"/>
  <c r="K81" i="32" s="1"/>
  <c r="L81" i="32" s="1"/>
  <c r="I82" i="32"/>
  <c r="I83" i="32"/>
  <c r="I84" i="32"/>
  <c r="I85" i="32"/>
  <c r="I86" i="32"/>
  <c r="I87" i="32"/>
  <c r="K87" i="32" s="1"/>
  <c r="L87" i="32" s="1"/>
  <c r="I88" i="32"/>
  <c r="I89" i="32"/>
  <c r="K89" i="32" s="1"/>
  <c r="L89" i="32" s="1"/>
  <c r="I90" i="32"/>
  <c r="H6" i="32"/>
  <c r="H10" i="32"/>
  <c r="H14" i="32"/>
  <c r="H18" i="32"/>
  <c r="H22" i="32"/>
  <c r="H26" i="32"/>
  <c r="J29" i="32"/>
  <c r="J31" i="32"/>
  <c r="J33" i="32"/>
  <c r="J35" i="32"/>
  <c r="J37" i="32"/>
  <c r="J39" i="32"/>
  <c r="J41" i="32"/>
  <c r="J43" i="32"/>
  <c r="J45" i="32"/>
  <c r="J47" i="32"/>
  <c r="J49" i="32"/>
  <c r="J51" i="32"/>
  <c r="J53" i="32"/>
  <c r="J55" i="32"/>
  <c r="J57" i="32"/>
  <c r="J59" i="32"/>
  <c r="J61" i="32"/>
  <c r="J63" i="32"/>
  <c r="J65" i="32"/>
  <c r="J67" i="32"/>
  <c r="J69" i="32"/>
  <c r="J71" i="32"/>
  <c r="J73" i="32"/>
  <c r="J75" i="32"/>
  <c r="J77" i="32"/>
  <c r="J79" i="32"/>
  <c r="J81" i="32"/>
  <c r="J83" i="32"/>
  <c r="J85" i="32"/>
  <c r="J87" i="32"/>
  <c r="J89" i="32"/>
  <c r="H91" i="32"/>
  <c r="H92" i="32"/>
  <c r="H93" i="32"/>
  <c r="H94" i="32"/>
  <c r="H95" i="32"/>
  <c r="H96" i="32"/>
  <c r="H97" i="32"/>
  <c r="H98" i="32"/>
  <c r="H99" i="32"/>
  <c r="H100" i="32"/>
  <c r="H101" i="32"/>
  <c r="H102" i="32"/>
  <c r="H103" i="32"/>
  <c r="H104" i="32"/>
  <c r="H105" i="32"/>
  <c r="H7" i="32"/>
  <c r="H11" i="32"/>
  <c r="H15" i="32"/>
  <c r="H19" i="32"/>
  <c r="H23" i="32"/>
  <c r="H27" i="32"/>
  <c r="H30" i="32"/>
  <c r="H32" i="32"/>
  <c r="H34" i="32"/>
  <c r="H36" i="32"/>
  <c r="H38" i="32"/>
  <c r="H40" i="32"/>
  <c r="H42" i="32"/>
  <c r="H44" i="32"/>
  <c r="H46" i="32"/>
  <c r="H48" i="32"/>
  <c r="H50" i="32"/>
  <c r="H52" i="32"/>
  <c r="H54" i="32"/>
  <c r="H56" i="32"/>
  <c r="H58" i="32"/>
  <c r="H60" i="32"/>
  <c r="H62" i="32"/>
  <c r="H64" i="32"/>
  <c r="H66" i="32"/>
  <c r="H68" i="32"/>
  <c r="H70" i="32"/>
  <c r="H72" i="32"/>
  <c r="H74" i="32"/>
  <c r="H76" i="32"/>
  <c r="H78" i="32"/>
  <c r="H80" i="32"/>
  <c r="H82" i="32"/>
  <c r="H84" i="32"/>
  <c r="H86" i="32"/>
  <c r="H88" i="32"/>
  <c r="H90" i="32"/>
  <c r="I91" i="32"/>
  <c r="I92" i="32"/>
  <c r="I93" i="32"/>
  <c r="I94" i="32"/>
  <c r="I95" i="32"/>
  <c r="I96" i="32"/>
  <c r="I97" i="32"/>
  <c r="I98" i="32"/>
  <c r="I99" i="32"/>
  <c r="I100" i="32"/>
  <c r="I101" i="32"/>
  <c r="I102" i="32"/>
  <c r="I103" i="32"/>
  <c r="I104" i="32"/>
  <c r="I105" i="32"/>
  <c r="H8" i="32"/>
  <c r="H12" i="32"/>
  <c r="H16" i="32"/>
  <c r="H20" i="32"/>
  <c r="H24" i="32"/>
  <c r="H28" i="32"/>
  <c r="J30" i="32"/>
  <c r="J32" i="32"/>
  <c r="J34" i="32"/>
  <c r="J36" i="32"/>
  <c r="J38" i="32"/>
  <c r="J40" i="32"/>
  <c r="J42" i="32"/>
  <c r="J44" i="32"/>
  <c r="J46" i="32"/>
  <c r="J48" i="32"/>
  <c r="J50" i="32"/>
  <c r="J52" i="32"/>
  <c r="J54" i="32"/>
  <c r="J56" i="32"/>
  <c r="J58" i="32"/>
  <c r="J60" i="32"/>
  <c r="J62" i="32"/>
  <c r="J64" i="32"/>
  <c r="J66" i="32"/>
  <c r="J68" i="32"/>
  <c r="J70" i="32"/>
  <c r="J72" i="32"/>
  <c r="J74" i="32"/>
  <c r="J76" i="32"/>
  <c r="J78" i="32"/>
  <c r="J80" i="32"/>
  <c r="J82" i="32"/>
  <c r="J84" i="32"/>
  <c r="J86" i="32"/>
  <c r="J88" i="32"/>
  <c r="J90" i="32"/>
  <c r="J91" i="32"/>
  <c r="J92" i="32"/>
  <c r="J93" i="32"/>
  <c r="J94" i="32"/>
  <c r="J95" i="32"/>
  <c r="J96" i="32"/>
  <c r="J97" i="32"/>
  <c r="J98" i="32"/>
  <c r="J99" i="32"/>
  <c r="J100" i="32"/>
  <c r="J101" i="32"/>
  <c r="J102" i="32"/>
  <c r="J103" i="32"/>
  <c r="J104" i="32"/>
  <c r="J105" i="32"/>
  <c r="H9" i="32"/>
  <c r="H13" i="32"/>
  <c r="H17" i="32"/>
  <c r="H21" i="32"/>
  <c r="H25" i="32"/>
  <c r="H29" i="32"/>
  <c r="H31" i="32"/>
  <c r="H33" i="32"/>
  <c r="H35" i="32"/>
  <c r="H37" i="32"/>
  <c r="H39" i="32"/>
  <c r="H41" i="32"/>
  <c r="H43" i="32"/>
  <c r="H45" i="32"/>
  <c r="H47" i="32"/>
  <c r="H49" i="32"/>
  <c r="H51" i="32"/>
  <c r="H53" i="32"/>
  <c r="H55" i="32"/>
  <c r="H57" i="32"/>
  <c r="H59" i="32"/>
  <c r="H61" i="32"/>
  <c r="H63" i="32"/>
  <c r="H65" i="32"/>
  <c r="H67" i="32"/>
  <c r="H69" i="32"/>
  <c r="H71" i="32"/>
  <c r="H73" i="32"/>
  <c r="H75" i="32"/>
  <c r="H77" i="32"/>
  <c r="H79" i="32"/>
  <c r="H81" i="32"/>
  <c r="H83" i="32"/>
  <c r="H85" i="32"/>
  <c r="H87" i="32"/>
  <c r="H89" i="32"/>
  <c r="G91" i="32"/>
  <c r="G92" i="32"/>
  <c r="G93" i="32"/>
  <c r="G94" i="32"/>
  <c r="G95" i="32"/>
  <c r="G96" i="32"/>
  <c r="G97" i="32"/>
  <c r="G98" i="32"/>
  <c r="G99" i="32"/>
  <c r="G100" i="32"/>
  <c r="G101" i="32"/>
  <c r="G102" i="32"/>
  <c r="G103" i="32"/>
  <c r="G104" i="32"/>
  <c r="G105" i="32"/>
  <c r="I404" i="31"/>
  <c r="I403" i="31"/>
  <c r="K7" i="31"/>
  <c r="J8" i="31"/>
  <c r="I9" i="31"/>
  <c r="M9" i="31"/>
  <c r="L10" i="31"/>
  <c r="K11" i="31"/>
  <c r="J12" i="31"/>
  <c r="I13" i="31"/>
  <c r="M13" i="31"/>
  <c r="L14" i="31"/>
  <c r="K15" i="31"/>
  <c r="J16" i="31"/>
  <c r="I17" i="31"/>
  <c r="M17" i="31"/>
  <c r="L18" i="31"/>
  <c r="K19" i="31"/>
  <c r="J20" i="31"/>
  <c r="I21" i="31"/>
  <c r="M21" i="31"/>
  <c r="L22" i="31"/>
  <c r="K23" i="31"/>
  <c r="J24" i="31"/>
  <c r="I25" i="31"/>
  <c r="M25" i="31"/>
  <c r="L26" i="31"/>
  <c r="K27" i="31"/>
  <c r="J28" i="31"/>
  <c r="I29" i="31"/>
  <c r="M29" i="31"/>
  <c r="L30" i="31"/>
  <c r="K31" i="31"/>
  <c r="J32" i="31"/>
  <c r="I33" i="31"/>
  <c r="M33" i="31"/>
  <c r="L34" i="31"/>
  <c r="K35" i="31"/>
  <c r="J36" i="31"/>
  <c r="I37" i="31"/>
  <c r="M37" i="31"/>
  <c r="L38" i="31"/>
  <c r="K39" i="31"/>
  <c r="J40" i="31"/>
  <c r="I41" i="31"/>
  <c r="M41" i="31"/>
  <c r="L42" i="31"/>
  <c r="K43" i="31"/>
  <c r="J44" i="31"/>
  <c r="I45" i="31"/>
  <c r="M45" i="31"/>
  <c r="L46" i="31"/>
  <c r="K47" i="31"/>
  <c r="J48" i="31"/>
  <c r="I49" i="31"/>
  <c r="M49" i="31"/>
  <c r="L50" i="31"/>
  <c r="K51" i="31"/>
  <c r="J52" i="31"/>
  <c r="I53" i="31"/>
  <c r="M53" i="31"/>
  <c r="L54" i="31"/>
  <c r="K55" i="31"/>
  <c r="J56" i="31"/>
  <c r="I57" i="31"/>
  <c r="M57" i="31"/>
  <c r="L58" i="31"/>
  <c r="K59" i="31"/>
  <c r="J60" i="31"/>
  <c r="I61" i="31"/>
  <c r="M61" i="31"/>
  <c r="L62" i="31"/>
  <c r="K63" i="31"/>
  <c r="J64" i="31"/>
  <c r="I65" i="31"/>
  <c r="M65" i="31"/>
  <c r="L66" i="31"/>
  <c r="K67" i="31"/>
  <c r="J68" i="31"/>
  <c r="I69" i="31"/>
  <c r="M69" i="31"/>
  <c r="L70" i="31"/>
  <c r="K71" i="31"/>
  <c r="J72" i="31"/>
  <c r="I73" i="31"/>
  <c r="M73" i="31"/>
  <c r="L74" i="31"/>
  <c r="L7" i="31"/>
  <c r="L8" i="31"/>
  <c r="L9" i="31"/>
  <c r="N9" i="31" s="1"/>
  <c r="O9" i="31" s="1"/>
  <c r="M10" i="31"/>
  <c r="M11" i="31"/>
  <c r="M12" i="31"/>
  <c r="I14" i="31"/>
  <c r="I15" i="31"/>
  <c r="I16" i="31"/>
  <c r="J17" i="31"/>
  <c r="J18" i="31"/>
  <c r="J19" i="31"/>
  <c r="K20" i="31"/>
  <c r="K21" i="31"/>
  <c r="K22" i="31"/>
  <c r="L23" i="31"/>
  <c r="L24" i="31"/>
  <c r="L25" i="31"/>
  <c r="N25" i="31" s="1"/>
  <c r="O25" i="31" s="1"/>
  <c r="M26" i="31"/>
  <c r="M27" i="31"/>
  <c r="M28" i="31"/>
  <c r="I30" i="31"/>
  <c r="I31" i="31"/>
  <c r="I32" i="31"/>
  <c r="J33" i="31"/>
  <c r="J34" i="31"/>
  <c r="J35" i="31"/>
  <c r="K36" i="31"/>
  <c r="K37" i="31"/>
  <c r="K38" i="31"/>
  <c r="L39" i="31"/>
  <c r="L40" i="31"/>
  <c r="L41" i="31"/>
  <c r="N41" i="31" s="1"/>
  <c r="O41" i="31" s="1"/>
  <c r="M42" i="31"/>
  <c r="M43" i="31"/>
  <c r="M44" i="31"/>
  <c r="I46" i="31"/>
  <c r="I47" i="31"/>
  <c r="I48" i="31"/>
  <c r="J49" i="31"/>
  <c r="J50" i="31"/>
  <c r="J51" i="31"/>
  <c r="K52" i="31"/>
  <c r="K53" i="31"/>
  <c r="K54" i="31"/>
  <c r="L55" i="31"/>
  <c r="L56" i="31"/>
  <c r="L57" i="31"/>
  <c r="N57" i="31" s="1"/>
  <c r="O57" i="31" s="1"/>
  <c r="M58" i="31"/>
  <c r="M59" i="31"/>
  <c r="M60" i="31"/>
  <c r="I62" i="31"/>
  <c r="I63" i="31"/>
  <c r="I64" i="31"/>
  <c r="J65" i="31"/>
  <c r="J66" i="31"/>
  <c r="J67" i="31"/>
  <c r="K68" i="31"/>
  <c r="K69" i="31"/>
  <c r="K70" i="31"/>
  <c r="L71" i="31"/>
  <c r="L72" i="31"/>
  <c r="L73" i="31"/>
  <c r="N73" i="31" s="1"/>
  <c r="O73" i="31" s="1"/>
  <c r="M74" i="31"/>
  <c r="L75" i="31"/>
  <c r="K76" i="31"/>
  <c r="J77" i="31"/>
  <c r="I78" i="31"/>
  <c r="M78" i="31"/>
  <c r="L79" i="31"/>
  <c r="K80" i="31"/>
  <c r="J81" i="31"/>
  <c r="I82" i="31"/>
  <c r="M82" i="31"/>
  <c r="L83" i="31"/>
  <c r="K84" i="31"/>
  <c r="J85" i="31"/>
  <c r="I86" i="31"/>
  <c r="M86" i="31"/>
  <c r="L87" i="31"/>
  <c r="K88" i="31"/>
  <c r="J89" i="31"/>
  <c r="I90" i="31"/>
  <c r="M90" i="31"/>
  <c r="L91" i="31"/>
  <c r="K92" i="31"/>
  <c r="J93" i="31"/>
  <c r="I94" i="31"/>
  <c r="M94" i="31"/>
  <c r="L95" i="31"/>
  <c r="K96" i="31"/>
  <c r="J97" i="31"/>
  <c r="I98" i="31"/>
  <c r="M98" i="31"/>
  <c r="L99" i="31"/>
  <c r="K100" i="31"/>
  <c r="J101" i="31"/>
  <c r="I102" i="31"/>
  <c r="M102" i="31"/>
  <c r="L103" i="31"/>
  <c r="K104" i="31"/>
  <c r="J105" i="31"/>
  <c r="I106" i="31"/>
  <c r="M106" i="31"/>
  <c r="L107" i="31"/>
  <c r="K108" i="31"/>
  <c r="J109" i="31"/>
  <c r="I110" i="31"/>
  <c r="M110" i="31"/>
  <c r="L111" i="31"/>
  <c r="K112" i="31"/>
  <c r="J113" i="31"/>
  <c r="I114" i="31"/>
  <c r="M114" i="31"/>
  <c r="L115" i="31"/>
  <c r="K116" i="31"/>
  <c r="J117" i="31"/>
  <c r="I118" i="31"/>
  <c r="M118" i="31"/>
  <c r="L119" i="31"/>
  <c r="K120" i="31"/>
  <c r="J121" i="31"/>
  <c r="I122" i="31"/>
  <c r="M122" i="31"/>
  <c r="L123" i="31"/>
  <c r="K124" i="31"/>
  <c r="J125" i="31"/>
  <c r="I126" i="31"/>
  <c r="M126" i="31"/>
  <c r="L127" i="31"/>
  <c r="K128" i="31"/>
  <c r="J129" i="31"/>
  <c r="I130" i="31"/>
  <c r="M130" i="31"/>
  <c r="L131" i="31"/>
  <c r="K132" i="31"/>
  <c r="J133" i="31"/>
  <c r="I134" i="31"/>
  <c r="M134" i="31"/>
  <c r="L135" i="31"/>
  <c r="K136" i="31"/>
  <c r="J137" i="31"/>
  <c r="I138" i="31"/>
  <c r="M138" i="31"/>
  <c r="L139" i="31"/>
  <c r="K140" i="31"/>
  <c r="J141" i="31"/>
  <c r="I142" i="31"/>
  <c r="M142" i="31"/>
  <c r="L143" i="31"/>
  <c r="K144" i="31"/>
  <c r="J145" i="31"/>
  <c r="I146" i="31"/>
  <c r="M146" i="31"/>
  <c r="L147" i="31"/>
  <c r="K148" i="31"/>
  <c r="J149" i="31"/>
  <c r="I150" i="31"/>
  <c r="M150" i="31"/>
  <c r="L151" i="31"/>
  <c r="K152" i="31"/>
  <c r="J153" i="31"/>
  <c r="I154" i="31"/>
  <c r="M154" i="31"/>
  <c r="L155" i="31"/>
  <c r="K156" i="31"/>
  <c r="J157" i="31"/>
  <c r="I158" i="31"/>
  <c r="M158" i="31"/>
  <c r="L159" i="31"/>
  <c r="M7" i="31"/>
  <c r="J9" i="31"/>
  <c r="K10" i="31"/>
  <c r="I12" i="31"/>
  <c r="K13" i="31"/>
  <c r="M14" i="31"/>
  <c r="K16" i="31"/>
  <c r="L17" i="31"/>
  <c r="N17" i="31" s="1"/>
  <c r="O17" i="31" s="1"/>
  <c r="I19" i="31"/>
  <c r="L20" i="31"/>
  <c r="I22" i="31"/>
  <c r="J23" i="31"/>
  <c r="M24" i="31"/>
  <c r="J26" i="31"/>
  <c r="L27" i="31"/>
  <c r="N27" i="31" s="1"/>
  <c r="O27" i="31" s="1"/>
  <c r="J29" i="31"/>
  <c r="K30" i="31"/>
  <c r="M31" i="31"/>
  <c r="K33" i="31"/>
  <c r="M34" i="31"/>
  <c r="I36" i="31"/>
  <c r="L37" i="31"/>
  <c r="N37" i="31" s="1"/>
  <c r="O37" i="31" s="1"/>
  <c r="I39" i="31"/>
  <c r="K40" i="31"/>
  <c r="I42" i="31"/>
  <c r="J43" i="31"/>
  <c r="L44" i="31"/>
  <c r="N44" i="31" s="1"/>
  <c r="O44" i="31" s="1"/>
  <c r="J46" i="31"/>
  <c r="L47" i="31"/>
  <c r="M48" i="31"/>
  <c r="K50" i="31"/>
  <c r="M51" i="31"/>
  <c r="J53" i="31"/>
  <c r="M54" i="31"/>
  <c r="I56" i="31"/>
  <c r="K57" i="31"/>
  <c r="I59" i="31"/>
  <c r="K60" i="31"/>
  <c r="L61" i="31"/>
  <c r="N61" i="31" s="1"/>
  <c r="O61" i="31" s="1"/>
  <c r="J63" i="31"/>
  <c r="L64" i="31"/>
  <c r="I66" i="31"/>
  <c r="L67" i="31"/>
  <c r="M68" i="31"/>
  <c r="J70" i="31"/>
  <c r="M71" i="31"/>
  <c r="J73" i="31"/>
  <c r="K74" i="31"/>
  <c r="M75" i="31"/>
  <c r="M76" i="31"/>
  <c r="M77" i="31"/>
  <c r="I79" i="31"/>
  <c r="I80" i="31"/>
  <c r="I81" i="31"/>
  <c r="J82" i="31"/>
  <c r="J83" i="31"/>
  <c r="J84" i="31"/>
  <c r="K85" i="31"/>
  <c r="K86" i="31"/>
  <c r="K87" i="31"/>
  <c r="L88" i="31"/>
  <c r="L89" i="31"/>
  <c r="L90" i="31"/>
  <c r="N90" i="31" s="1"/>
  <c r="O90" i="31" s="1"/>
  <c r="M91" i="31"/>
  <c r="M92" i="31"/>
  <c r="M93" i="31"/>
  <c r="I95" i="31"/>
  <c r="I96" i="31"/>
  <c r="I97" i="31"/>
  <c r="J98" i="31"/>
  <c r="J99" i="31"/>
  <c r="J100" i="31"/>
  <c r="K101" i="31"/>
  <c r="K102" i="31"/>
  <c r="K103" i="31"/>
  <c r="L104" i="31"/>
  <c r="L105" i="31"/>
  <c r="L106" i="31"/>
  <c r="N106" i="31" s="1"/>
  <c r="O106" i="31" s="1"/>
  <c r="M107" i="31"/>
  <c r="M108" i="31"/>
  <c r="M109" i="31"/>
  <c r="I111" i="31"/>
  <c r="I112" i="31"/>
  <c r="I113" i="31"/>
  <c r="J114" i="31"/>
  <c r="J115" i="31"/>
  <c r="J116" i="31"/>
  <c r="K117" i="31"/>
  <c r="K118" i="31"/>
  <c r="K119" i="31"/>
  <c r="L120" i="31"/>
  <c r="L121" i="31"/>
  <c r="L122" i="31"/>
  <c r="N122" i="31" s="1"/>
  <c r="O122" i="31" s="1"/>
  <c r="M123" i="31"/>
  <c r="M124" i="31"/>
  <c r="M125" i="31"/>
  <c r="I127" i="31"/>
  <c r="I128" i="31"/>
  <c r="I129" i="31"/>
  <c r="J130" i="31"/>
  <c r="J131" i="31"/>
  <c r="J132" i="31"/>
  <c r="K133" i="31"/>
  <c r="K134" i="31"/>
  <c r="K135" i="31"/>
  <c r="L136" i="31"/>
  <c r="L137" i="31"/>
  <c r="L138" i="31"/>
  <c r="N138" i="31" s="1"/>
  <c r="O138" i="31" s="1"/>
  <c r="M139" i="31"/>
  <c r="M140" i="31"/>
  <c r="M141" i="31"/>
  <c r="I143" i="31"/>
  <c r="I144" i="31"/>
  <c r="I145" i="31"/>
  <c r="J146" i="31"/>
  <c r="J147" i="31"/>
  <c r="J148" i="31"/>
  <c r="K149" i="31"/>
  <c r="K150" i="31"/>
  <c r="K151" i="31"/>
  <c r="L152" i="31"/>
  <c r="L153" i="31"/>
  <c r="L154" i="31"/>
  <c r="N154" i="31" s="1"/>
  <c r="O154" i="31" s="1"/>
  <c r="M155" i="31"/>
  <c r="M156" i="31"/>
  <c r="M157" i="31"/>
  <c r="I159" i="31"/>
  <c r="I160" i="31"/>
  <c r="M160" i="31"/>
  <c r="L161" i="31"/>
  <c r="K162" i="31"/>
  <c r="J163" i="31"/>
  <c r="I164" i="31"/>
  <c r="M164" i="31"/>
  <c r="L165" i="31"/>
  <c r="K166" i="31"/>
  <c r="J167" i="31"/>
  <c r="I168" i="31"/>
  <c r="M168" i="31"/>
  <c r="L169" i="31"/>
  <c r="K170" i="31"/>
  <c r="J171" i="31"/>
  <c r="I172" i="31"/>
  <c r="M172" i="31"/>
  <c r="L173" i="31"/>
  <c r="K174" i="31"/>
  <c r="J175" i="31"/>
  <c r="I176" i="31"/>
  <c r="M176" i="31"/>
  <c r="L177" i="31"/>
  <c r="K178" i="31"/>
  <c r="J179" i="31"/>
  <c r="I180" i="31"/>
  <c r="M180" i="31"/>
  <c r="L181" i="31"/>
  <c r="K182" i="31"/>
  <c r="J183" i="31"/>
  <c r="I184" i="31"/>
  <c r="M184" i="31"/>
  <c r="L185" i="31"/>
  <c r="K186" i="31"/>
  <c r="J187" i="31"/>
  <c r="I188" i="31"/>
  <c r="M188" i="31"/>
  <c r="L189" i="31"/>
  <c r="K190" i="31"/>
  <c r="J191" i="31"/>
  <c r="I192" i="31"/>
  <c r="M192" i="31"/>
  <c r="L193" i="31"/>
  <c r="K194" i="31"/>
  <c r="J195" i="31"/>
  <c r="I196" i="31"/>
  <c r="M196" i="31"/>
  <c r="L197" i="31"/>
  <c r="K198" i="31"/>
  <c r="J199" i="31"/>
  <c r="I200" i="31"/>
  <c r="M200" i="31"/>
  <c r="L201" i="31"/>
  <c r="K202" i="31"/>
  <c r="J203" i="31"/>
  <c r="I204" i="31"/>
  <c r="M204" i="31"/>
  <c r="L205" i="31"/>
  <c r="K206" i="31"/>
  <c r="J207" i="31"/>
  <c r="I208" i="31"/>
  <c r="M208" i="31"/>
  <c r="L209" i="31"/>
  <c r="K210" i="31"/>
  <c r="J211" i="31"/>
  <c r="I212" i="31"/>
  <c r="M212" i="31"/>
  <c r="L213" i="31"/>
  <c r="K214" i="31"/>
  <c r="J215" i="31"/>
  <c r="I216" i="31"/>
  <c r="M216" i="31"/>
  <c r="L217" i="31"/>
  <c r="K218" i="31"/>
  <c r="J219" i="31"/>
  <c r="I220" i="31"/>
  <c r="M220" i="31"/>
  <c r="L221" i="31"/>
  <c r="K222" i="31"/>
  <c r="J223" i="31"/>
  <c r="I224" i="31"/>
  <c r="M224" i="31"/>
  <c r="L225" i="31"/>
  <c r="K226" i="31"/>
  <c r="J227" i="31"/>
  <c r="I228" i="31"/>
  <c r="M228" i="31"/>
  <c r="L229" i="31"/>
  <c r="K230" i="31"/>
  <c r="J231" i="31"/>
  <c r="I232" i="31"/>
  <c r="M232" i="31"/>
  <c r="L233" i="31"/>
  <c r="K234" i="31"/>
  <c r="J235" i="31"/>
  <c r="I236" i="31"/>
  <c r="M236" i="31"/>
  <c r="L237" i="31"/>
  <c r="K238" i="31"/>
  <c r="J239" i="31"/>
  <c r="I240" i="31"/>
  <c r="M240" i="31"/>
  <c r="L241" i="31"/>
  <c r="K242" i="31"/>
  <c r="J243" i="31"/>
  <c r="I244" i="31"/>
  <c r="M244" i="31"/>
  <c r="L245" i="31"/>
  <c r="K246" i="31"/>
  <c r="J247" i="31"/>
  <c r="I248" i="31"/>
  <c r="M248" i="31"/>
  <c r="L249" i="31"/>
  <c r="K250" i="31"/>
  <c r="J251" i="31"/>
  <c r="I252" i="31"/>
  <c r="M252" i="31"/>
  <c r="L253" i="31"/>
  <c r="K254" i="31"/>
  <c r="J255" i="31"/>
  <c r="I256" i="31"/>
  <c r="M256" i="31"/>
  <c r="L257" i="31"/>
  <c r="K258" i="31"/>
  <c r="J259" i="31"/>
  <c r="I260" i="31"/>
  <c r="M260" i="31"/>
  <c r="L261" i="31"/>
  <c r="K262" i="31"/>
  <c r="J263" i="31"/>
  <c r="I264" i="31"/>
  <c r="M264" i="31"/>
  <c r="L265" i="31"/>
  <c r="K266" i="31"/>
  <c r="J267" i="31"/>
  <c r="I268" i="31"/>
  <c r="M268" i="31"/>
  <c r="L269" i="31"/>
  <c r="K270" i="31"/>
  <c r="J271" i="31"/>
  <c r="I272" i="31"/>
  <c r="M272" i="31"/>
  <c r="L273" i="31"/>
  <c r="K274" i="31"/>
  <c r="J275" i="31"/>
  <c r="I276" i="31"/>
  <c r="M276" i="31"/>
  <c r="L277" i="31"/>
  <c r="K278" i="31"/>
  <c r="J279" i="31"/>
  <c r="I280" i="31"/>
  <c r="M280" i="31"/>
  <c r="L281" i="31"/>
  <c r="K282" i="31"/>
  <c r="J283" i="31"/>
  <c r="I284" i="31"/>
  <c r="M284" i="31"/>
  <c r="L285" i="31"/>
  <c r="K286" i="31"/>
  <c r="J287" i="31"/>
  <c r="I288" i="31"/>
  <c r="M288" i="31"/>
  <c r="L289" i="31"/>
  <c r="K290" i="31"/>
  <c r="J291" i="31"/>
  <c r="I292" i="31"/>
  <c r="M292" i="31"/>
  <c r="L293" i="31"/>
  <c r="K294" i="31"/>
  <c r="J295" i="31"/>
  <c r="I296" i="31"/>
  <c r="M296" i="31"/>
  <c r="L297" i="31"/>
  <c r="K298" i="31"/>
  <c r="J299" i="31"/>
  <c r="I300" i="31"/>
  <c r="M300" i="31"/>
  <c r="L301" i="31"/>
  <c r="K302" i="31"/>
  <c r="J303" i="31"/>
  <c r="I304" i="31"/>
  <c r="M304" i="31"/>
  <c r="L305" i="31"/>
  <c r="K306" i="31"/>
  <c r="J307" i="31"/>
  <c r="I308" i="31"/>
  <c r="M308" i="31"/>
  <c r="L309" i="31"/>
  <c r="K310" i="31"/>
  <c r="J311" i="31"/>
  <c r="I312" i="31"/>
  <c r="M312" i="31"/>
  <c r="L313" i="31"/>
  <c r="K314" i="31"/>
  <c r="J315" i="31"/>
  <c r="I316" i="31"/>
  <c r="M316" i="31"/>
  <c r="L317" i="31"/>
  <c r="K318" i="31"/>
  <c r="J319" i="31"/>
  <c r="I320" i="31"/>
  <c r="M320" i="31"/>
  <c r="L321" i="31"/>
  <c r="K322" i="31"/>
  <c r="J323" i="31"/>
  <c r="I324" i="31"/>
  <c r="M324" i="31"/>
  <c r="L325" i="31"/>
  <c r="K326" i="31"/>
  <c r="J327" i="31"/>
  <c r="I328" i="31"/>
  <c r="M328" i="31"/>
  <c r="L329" i="31"/>
  <c r="K330" i="31"/>
  <c r="J10" i="31"/>
  <c r="K12" i="31"/>
  <c r="J14" i="31"/>
  <c r="M15" i="31"/>
  <c r="I18" i="31"/>
  <c r="M19" i="31"/>
  <c r="L21" i="31"/>
  <c r="N21" i="31" s="1"/>
  <c r="O21" i="31" s="1"/>
  <c r="M23" i="31"/>
  <c r="K25" i="31"/>
  <c r="J27" i="31"/>
  <c r="K29" i="31"/>
  <c r="J31" i="31"/>
  <c r="M32" i="31"/>
  <c r="I35" i="31"/>
  <c r="M36" i="31"/>
  <c r="M38" i="31"/>
  <c r="M40" i="31"/>
  <c r="K42" i="31"/>
  <c r="K44" i="31"/>
  <c r="K46" i="31"/>
  <c r="K48" i="31"/>
  <c r="I50" i="31"/>
  <c r="I52" i="31"/>
  <c r="I54" i="31"/>
  <c r="M55" i="31"/>
  <c r="I58" i="31"/>
  <c r="L59" i="31"/>
  <c r="N59" i="31" s="1"/>
  <c r="O59" i="31" s="1"/>
  <c r="K61" i="31"/>
  <c r="L63" i="31"/>
  <c r="K65" i="31"/>
  <c r="I67" i="31"/>
  <c r="J69" i="31"/>
  <c r="I71" i="31"/>
  <c r="M72" i="31"/>
  <c r="I75" i="31"/>
  <c r="J76" i="31"/>
  <c r="L77" i="31"/>
  <c r="N77" i="31" s="1"/>
  <c r="O77" i="31" s="1"/>
  <c r="J79" i="31"/>
  <c r="L80" i="31"/>
  <c r="M81" i="31"/>
  <c r="K83" i="31"/>
  <c r="M84" i="31"/>
  <c r="J86" i="31"/>
  <c r="M87" i="31"/>
  <c r="I89" i="31"/>
  <c r="K90" i="31"/>
  <c r="I92" i="31"/>
  <c r="K93" i="31"/>
  <c r="L94" i="31"/>
  <c r="N94" i="31" s="1"/>
  <c r="O94" i="31" s="1"/>
  <c r="J96" i="31"/>
  <c r="L97" i="31"/>
  <c r="I99" i="31"/>
  <c r="L100" i="31"/>
  <c r="M101" i="31"/>
  <c r="J103" i="31"/>
  <c r="M104" i="31"/>
  <c r="J106" i="31"/>
  <c r="K107" i="31"/>
  <c r="I109" i="31"/>
  <c r="K110" i="31"/>
  <c r="M111" i="31"/>
  <c r="K113" i="31"/>
  <c r="L114" i="31"/>
  <c r="N114" i="31" s="1"/>
  <c r="O114" i="31" s="1"/>
  <c r="I116" i="31"/>
  <c r="L117" i="31"/>
  <c r="I119" i="31"/>
  <c r="J120" i="31"/>
  <c r="M121" i="31"/>
  <c r="J123" i="31"/>
  <c r="L124" i="31"/>
  <c r="N124" i="31" s="1"/>
  <c r="O124" i="31" s="1"/>
  <c r="J126" i="31"/>
  <c r="K127" i="31"/>
  <c r="M128" i="31"/>
  <c r="K130" i="31"/>
  <c r="M131" i="31"/>
  <c r="I133" i="31"/>
  <c r="L134" i="31"/>
  <c r="N134" i="31" s="1"/>
  <c r="O134" i="31" s="1"/>
  <c r="I136" i="31"/>
  <c r="K137" i="31"/>
  <c r="I139" i="31"/>
  <c r="J140" i="31"/>
  <c r="L141" i="31"/>
  <c r="N141" i="31" s="1"/>
  <c r="O141" i="31" s="1"/>
  <c r="J143" i="31"/>
  <c r="L144" i="31"/>
  <c r="I8" i="31"/>
  <c r="I10" i="31"/>
  <c r="L11" i="31"/>
  <c r="N11" i="31" s="1"/>
  <c r="O11" i="31" s="1"/>
  <c r="L13" i="31"/>
  <c r="N13" i="31" s="1"/>
  <c r="O13" i="31" s="1"/>
  <c r="L15" i="31"/>
  <c r="N15" i="31" s="1"/>
  <c r="O15" i="31" s="1"/>
  <c r="K17" i="31"/>
  <c r="L19" i="31"/>
  <c r="N19" i="31" s="1"/>
  <c r="O19" i="31" s="1"/>
  <c r="J21" i="31"/>
  <c r="I23" i="31"/>
  <c r="J25" i="31"/>
  <c r="I27" i="31"/>
  <c r="L28" i="31"/>
  <c r="N28" i="31" s="1"/>
  <c r="O28" i="31" s="1"/>
  <c r="M30" i="31"/>
  <c r="L32" i="31"/>
  <c r="N32" i="31" s="1"/>
  <c r="O32" i="31" s="1"/>
  <c r="K34" i="31"/>
  <c r="L36" i="31"/>
  <c r="N36" i="31" s="1"/>
  <c r="O36" i="31" s="1"/>
  <c r="J38" i="31"/>
  <c r="I40" i="31"/>
  <c r="J42" i="31"/>
  <c r="I44" i="31"/>
  <c r="L45" i="31"/>
  <c r="N45" i="31" s="1"/>
  <c r="O45" i="31" s="1"/>
  <c r="M47" i="31"/>
  <c r="L49" i="31"/>
  <c r="N49" i="31" s="1"/>
  <c r="O49" i="31" s="1"/>
  <c r="L51" i="31"/>
  <c r="N51" i="31" s="1"/>
  <c r="O51" i="31" s="1"/>
  <c r="L53" i="31"/>
  <c r="N53" i="31" s="1"/>
  <c r="O53" i="31" s="1"/>
  <c r="J55" i="31"/>
  <c r="J57" i="31"/>
  <c r="J59" i="31"/>
  <c r="J61" i="31"/>
  <c r="M62" i="31"/>
  <c r="M64" i="31"/>
  <c r="M66" i="31"/>
  <c r="L68" i="31"/>
  <c r="N68" i="31" s="1"/>
  <c r="O68" i="31" s="1"/>
  <c r="M70" i="31"/>
  <c r="K72" i="31"/>
  <c r="J74" i="31"/>
  <c r="I76" i="31"/>
  <c r="K77" i="31"/>
  <c r="L78" i="31"/>
  <c r="N78" i="31" s="1"/>
  <c r="O78" i="31" s="1"/>
  <c r="J80" i="31"/>
  <c r="L81" i="31"/>
  <c r="N81" i="31" s="1"/>
  <c r="O81" i="31" s="1"/>
  <c r="I83" i="31"/>
  <c r="L84" i="31"/>
  <c r="N84" i="31" s="1"/>
  <c r="O84" i="31" s="1"/>
  <c r="M85" i="31"/>
  <c r="J87" i="31"/>
  <c r="M88" i="31"/>
  <c r="J90" i="31"/>
  <c r="K91" i="31"/>
  <c r="I93" i="31"/>
  <c r="K94" i="31"/>
  <c r="M95" i="31"/>
  <c r="K97" i="31"/>
  <c r="L98" i="31"/>
  <c r="N98" i="31" s="1"/>
  <c r="O98" i="31" s="1"/>
  <c r="I100" i="31"/>
  <c r="L101" i="31"/>
  <c r="N101" i="31" s="1"/>
  <c r="O101" i="31" s="1"/>
  <c r="I103" i="31"/>
  <c r="J104" i="31"/>
  <c r="M105" i="31"/>
  <c r="J107" i="31"/>
  <c r="L108" i="31"/>
  <c r="N108" i="31" s="1"/>
  <c r="O108" i="31" s="1"/>
  <c r="J110" i="31"/>
  <c r="K111" i="31"/>
  <c r="M112" i="31"/>
  <c r="K114" i="31"/>
  <c r="M115" i="31"/>
  <c r="I117" i="31"/>
  <c r="L118" i="31"/>
  <c r="N118" i="31" s="1"/>
  <c r="O118" i="31" s="1"/>
  <c r="I120" i="31"/>
  <c r="K121" i="31"/>
  <c r="I123" i="31"/>
  <c r="J124" i="31"/>
  <c r="L125" i="31"/>
  <c r="N125" i="31" s="1"/>
  <c r="O125" i="31" s="1"/>
  <c r="J127" i="31"/>
  <c r="L128" i="31"/>
  <c r="N128" i="31" s="1"/>
  <c r="O128" i="31" s="1"/>
  <c r="M129" i="31"/>
  <c r="K131" i="31"/>
  <c r="M132" i="31"/>
  <c r="J134" i="31"/>
  <c r="M135" i="31"/>
  <c r="I137" i="31"/>
  <c r="K138" i="31"/>
  <c r="I140" i="31"/>
  <c r="K141" i="31"/>
  <c r="L142" i="31"/>
  <c r="N142" i="31" s="1"/>
  <c r="O142" i="31" s="1"/>
  <c r="J144" i="31"/>
  <c r="L145" i="31"/>
  <c r="I147" i="31"/>
  <c r="L148" i="31"/>
  <c r="M149" i="31"/>
  <c r="J151" i="31"/>
  <c r="M152" i="31"/>
  <c r="J154" i="31"/>
  <c r="K155" i="31"/>
  <c r="I157" i="31"/>
  <c r="K158" i="31"/>
  <c r="M159" i="31"/>
  <c r="I161" i="31"/>
  <c r="I162" i="31"/>
  <c r="I163" i="31"/>
  <c r="J164" i="31"/>
  <c r="J165" i="31"/>
  <c r="J166" i="31"/>
  <c r="K167" i="31"/>
  <c r="K168" i="31"/>
  <c r="K169" i="31"/>
  <c r="L170" i="31"/>
  <c r="L171" i="31"/>
  <c r="L172" i="31"/>
  <c r="N172" i="31" s="1"/>
  <c r="O172" i="31" s="1"/>
  <c r="M173" i="31"/>
  <c r="M174" i="31"/>
  <c r="M175" i="31"/>
  <c r="I177" i="31"/>
  <c r="I178" i="31"/>
  <c r="I179" i="31"/>
  <c r="J180" i="31"/>
  <c r="J181" i="31"/>
  <c r="J182" i="31"/>
  <c r="K183" i="31"/>
  <c r="K184" i="31"/>
  <c r="K185" i="31"/>
  <c r="L186" i="31"/>
  <c r="L187" i="31"/>
  <c r="L188" i="31"/>
  <c r="N188" i="31" s="1"/>
  <c r="O188" i="31" s="1"/>
  <c r="M189" i="31"/>
  <c r="M190" i="31"/>
  <c r="M191" i="31"/>
  <c r="I193" i="31"/>
  <c r="I194" i="31"/>
  <c r="I195" i="31"/>
  <c r="J196" i="31"/>
  <c r="J197" i="31"/>
  <c r="J198" i="31"/>
  <c r="K199" i="31"/>
  <c r="K200" i="31"/>
  <c r="K201" i="31"/>
  <c r="L202" i="31"/>
  <c r="L203" i="31"/>
  <c r="L204" i="31"/>
  <c r="N204" i="31" s="1"/>
  <c r="O204" i="31" s="1"/>
  <c r="M205" i="31"/>
  <c r="M206" i="31"/>
  <c r="M207" i="31"/>
  <c r="I209" i="31"/>
  <c r="I210" i="31"/>
  <c r="I211" i="31"/>
  <c r="J212" i="31"/>
  <c r="J213" i="31"/>
  <c r="J214" i="31"/>
  <c r="K215" i="31"/>
  <c r="K216" i="31"/>
  <c r="K217" i="31"/>
  <c r="L218" i="31"/>
  <c r="L219" i="31"/>
  <c r="L220" i="31"/>
  <c r="N220" i="31" s="1"/>
  <c r="O220" i="31" s="1"/>
  <c r="M221" i="31"/>
  <c r="M222" i="31"/>
  <c r="M223" i="31"/>
  <c r="I225" i="31"/>
  <c r="I226" i="31"/>
  <c r="I227" i="31"/>
  <c r="J228" i="31"/>
  <c r="J229" i="31"/>
  <c r="J230" i="31"/>
  <c r="K231" i="31"/>
  <c r="K232" i="31"/>
  <c r="K233" i="31"/>
  <c r="L234" i="31"/>
  <c r="L235" i="31"/>
  <c r="L236" i="31"/>
  <c r="N236" i="31" s="1"/>
  <c r="O236" i="31" s="1"/>
  <c r="M237" i="31"/>
  <c r="M238" i="31"/>
  <c r="M239" i="31"/>
  <c r="I241" i="31"/>
  <c r="I242" i="31"/>
  <c r="I243" i="31"/>
  <c r="J244" i="31"/>
  <c r="J245" i="31"/>
  <c r="J246" i="31"/>
  <c r="K247" i="31"/>
  <c r="K248" i="31"/>
  <c r="K249" i="31"/>
  <c r="L250" i="31"/>
  <c r="L251" i="31"/>
  <c r="L252" i="31"/>
  <c r="N252" i="31" s="1"/>
  <c r="O252" i="31" s="1"/>
  <c r="M253" i="31"/>
  <c r="M254" i="31"/>
  <c r="M255" i="31"/>
  <c r="I257" i="31"/>
  <c r="I258" i="31"/>
  <c r="I259" i="31"/>
  <c r="J260" i="31"/>
  <c r="J261" i="31"/>
  <c r="J262" i="31"/>
  <c r="K263" i="31"/>
  <c r="K264" i="31"/>
  <c r="K265" i="31"/>
  <c r="L266" i="31"/>
  <c r="L267" i="31"/>
  <c r="L268" i="31"/>
  <c r="N268" i="31" s="1"/>
  <c r="O268" i="31" s="1"/>
  <c r="M269" i="31"/>
  <c r="M270" i="31"/>
  <c r="M271" i="31"/>
  <c r="I273" i="31"/>
  <c r="I274" i="31"/>
  <c r="I275" i="31"/>
  <c r="J276" i="31"/>
  <c r="J277" i="31"/>
  <c r="J278" i="31"/>
  <c r="K279" i="31"/>
  <c r="K280" i="31"/>
  <c r="K281" i="31"/>
  <c r="L282" i="31"/>
  <c r="L283" i="31"/>
  <c r="L284" i="31"/>
  <c r="N284" i="31" s="1"/>
  <c r="O284" i="31" s="1"/>
  <c r="M285" i="31"/>
  <c r="M286" i="31"/>
  <c r="M287" i="31"/>
  <c r="I289" i="31"/>
  <c r="I290" i="31"/>
  <c r="I291" i="31"/>
  <c r="J292" i="31"/>
  <c r="J293" i="31"/>
  <c r="J294" i="31"/>
  <c r="K295" i="31"/>
  <c r="K296" i="31"/>
  <c r="K297" i="31"/>
  <c r="L298" i="31"/>
  <c r="L299" i="31"/>
  <c r="L300" i="31"/>
  <c r="N300" i="31" s="1"/>
  <c r="O300" i="31" s="1"/>
  <c r="M301" i="31"/>
  <c r="M302" i="31"/>
  <c r="M303" i="31"/>
  <c r="I305" i="31"/>
  <c r="I306" i="31"/>
  <c r="I307" i="31"/>
  <c r="J308" i="31"/>
  <c r="J309" i="31"/>
  <c r="J310" i="31"/>
  <c r="K311" i="31"/>
  <c r="K312" i="31"/>
  <c r="K313" i="31"/>
  <c r="L314" i="31"/>
  <c r="L315" i="31"/>
  <c r="L316" i="31"/>
  <c r="N316" i="31" s="1"/>
  <c r="O316" i="31" s="1"/>
  <c r="M317" i="31"/>
  <c r="M318" i="31"/>
  <c r="M319" i="31"/>
  <c r="I321" i="31"/>
  <c r="I322" i="31"/>
  <c r="I323" i="31"/>
  <c r="J324" i="31"/>
  <c r="J325" i="31"/>
  <c r="J326" i="31"/>
  <c r="K327" i="31"/>
  <c r="K328" i="31"/>
  <c r="K329" i="31"/>
  <c r="L330" i="31"/>
  <c r="K331" i="31"/>
  <c r="J332" i="31"/>
  <c r="I333" i="31"/>
  <c r="M333" i="31"/>
  <c r="L334" i="31"/>
  <c r="K335" i="31"/>
  <c r="J336" i="31"/>
  <c r="I337" i="31"/>
  <c r="M337" i="31"/>
  <c r="L338" i="31"/>
  <c r="K339" i="31"/>
  <c r="J340" i="31"/>
  <c r="I341" i="31"/>
  <c r="M341" i="31"/>
  <c r="L342" i="31"/>
  <c r="K343" i="31"/>
  <c r="J344" i="31"/>
  <c r="I345" i="31"/>
  <c r="M345" i="31"/>
  <c r="L346" i="31"/>
  <c r="K347" i="31"/>
  <c r="J348" i="31"/>
  <c r="I349" i="31"/>
  <c r="M349" i="31"/>
  <c r="L350" i="31"/>
  <c r="K351" i="31"/>
  <c r="J352" i="31"/>
  <c r="I353" i="31"/>
  <c r="M353" i="31"/>
  <c r="L354" i="31"/>
  <c r="K355" i="31"/>
  <c r="J356" i="31"/>
  <c r="I357" i="31"/>
  <c r="M357" i="31"/>
  <c r="L358" i="31"/>
  <c r="K359" i="31"/>
  <c r="J360" i="31"/>
  <c r="I361" i="31"/>
  <c r="M361" i="31"/>
  <c r="L362" i="31"/>
  <c r="K363" i="31"/>
  <c r="J364" i="31"/>
  <c r="I365" i="31"/>
  <c r="M365" i="31"/>
  <c r="L366" i="31"/>
  <c r="K367" i="31"/>
  <c r="J368" i="31"/>
  <c r="I369" i="31"/>
  <c r="M369" i="31"/>
  <c r="L370" i="31"/>
  <c r="K371" i="31"/>
  <c r="J372" i="31"/>
  <c r="I373" i="31"/>
  <c r="M373" i="31"/>
  <c r="L374" i="31"/>
  <c r="K375" i="31"/>
  <c r="J376" i="31"/>
  <c r="I377" i="31"/>
  <c r="M377" i="31"/>
  <c r="L378" i="31"/>
  <c r="K379" i="31"/>
  <c r="J380" i="31"/>
  <c r="I381" i="31"/>
  <c r="M381" i="31"/>
  <c r="L382" i="31"/>
  <c r="K383" i="31"/>
  <c r="J384" i="31"/>
  <c r="I385" i="31"/>
  <c r="M385" i="31"/>
  <c r="L386" i="31"/>
  <c r="K387" i="31"/>
  <c r="J388" i="31"/>
  <c r="I389" i="31"/>
  <c r="M389" i="31"/>
  <c r="L390" i="31"/>
  <c r="K391" i="31"/>
  <c r="J392" i="31"/>
  <c r="I393" i="31"/>
  <c r="M393" i="31"/>
  <c r="L394" i="31"/>
  <c r="K395" i="31"/>
  <c r="J396" i="31"/>
  <c r="I397" i="31"/>
  <c r="M397" i="31"/>
  <c r="K9" i="31"/>
  <c r="J13" i="31"/>
  <c r="M16" i="31"/>
  <c r="M20" i="31"/>
  <c r="K24" i="31"/>
  <c r="K28" i="31"/>
  <c r="K32" i="31"/>
  <c r="M35" i="31"/>
  <c r="M39" i="31"/>
  <c r="L43" i="31"/>
  <c r="N43" i="31" s="1"/>
  <c r="O43" i="31" s="1"/>
  <c r="J47" i="31"/>
  <c r="I51" i="31"/>
  <c r="I55" i="31"/>
  <c r="K58" i="31"/>
  <c r="K62" i="31"/>
  <c r="K66" i="31"/>
  <c r="I70" i="31"/>
  <c r="I74" i="31"/>
  <c r="I77" i="31"/>
  <c r="M79" i="31"/>
  <c r="L82" i="31"/>
  <c r="N82" i="31" s="1"/>
  <c r="O82" i="31" s="1"/>
  <c r="L85" i="31"/>
  <c r="N85" i="31" s="1"/>
  <c r="O85" i="31" s="1"/>
  <c r="J88" i="31"/>
  <c r="J91" i="31"/>
  <c r="J94" i="31"/>
  <c r="M96" i="31"/>
  <c r="M99" i="31"/>
  <c r="L102" i="31"/>
  <c r="N102" i="31" s="1"/>
  <c r="O102" i="31" s="1"/>
  <c r="K105" i="31"/>
  <c r="J108" i="31"/>
  <c r="J111" i="31"/>
  <c r="M113" i="31"/>
  <c r="M116" i="31"/>
  <c r="M119" i="31"/>
  <c r="K122" i="31"/>
  <c r="J128" i="31"/>
  <c r="I131" i="31"/>
  <c r="M133" i="31"/>
  <c r="M136" i="31"/>
  <c r="K142" i="31"/>
  <c r="I149" i="31"/>
  <c r="L156" i="31"/>
  <c r="N156" i="31" s="1"/>
  <c r="O156" i="31" s="1"/>
  <c r="M161" i="31"/>
  <c r="I169" i="31"/>
  <c r="J173" i="31"/>
  <c r="K177" i="31"/>
  <c r="L184" i="31"/>
  <c r="N184" i="31" s="1"/>
  <c r="O184" i="31" s="1"/>
  <c r="J190" i="31"/>
  <c r="M195" i="31"/>
  <c r="M198" i="31"/>
  <c r="M201" i="31"/>
  <c r="K207" i="31"/>
  <c r="J210" i="31"/>
  <c r="L214" i="31"/>
  <c r="K221" i="31"/>
  <c r="K227" i="31"/>
  <c r="I233" i="31"/>
  <c r="J237" i="31"/>
  <c r="M242" i="31"/>
  <c r="I250" i="31"/>
  <c r="J257" i="31"/>
  <c r="K261" i="31"/>
  <c r="M265" i="31"/>
  <c r="L272" i="31"/>
  <c r="N272" i="31" s="1"/>
  <c r="O272" i="31" s="1"/>
  <c r="I277" i="31"/>
  <c r="M282" i="31"/>
  <c r="K285" i="31"/>
  <c r="M289" i="31"/>
  <c r="L295" i="31"/>
  <c r="M299" i="31"/>
  <c r="L302" i="31"/>
  <c r="N302" i="31" s="1"/>
  <c r="O302" i="31" s="1"/>
  <c r="K308" i="31"/>
  <c r="L312" i="31"/>
  <c r="N312" i="31" s="1"/>
  <c r="O312" i="31" s="1"/>
  <c r="J321" i="31"/>
  <c r="K325" i="31"/>
  <c r="M329" i="31"/>
  <c r="J335" i="31"/>
  <c r="K338" i="31"/>
  <c r="L341" i="31"/>
  <c r="N341" i="31" s="1"/>
  <c r="O341" i="31" s="1"/>
  <c r="M344" i="31"/>
  <c r="I348" i="31"/>
  <c r="J350" i="31"/>
  <c r="K352" i="31"/>
  <c r="L355" i="31"/>
  <c r="M358" i="31"/>
  <c r="I362" i="31"/>
  <c r="J365" i="31"/>
  <c r="K368" i="31"/>
  <c r="L371" i="31"/>
  <c r="L373" i="31"/>
  <c r="N373" i="31" s="1"/>
  <c r="O373" i="31" s="1"/>
  <c r="M376" i="31"/>
  <c r="I379" i="31"/>
  <c r="J383" i="31"/>
  <c r="K386" i="31"/>
  <c r="L389" i="31"/>
  <c r="N389" i="31" s="1"/>
  <c r="O389" i="31" s="1"/>
  <c r="M392" i="31"/>
  <c r="I396" i="31"/>
  <c r="J7" i="31"/>
  <c r="I11" i="31"/>
  <c r="K14" i="31"/>
  <c r="K18" i="31"/>
  <c r="J22" i="31"/>
  <c r="I26" i="31"/>
  <c r="L29" i="31"/>
  <c r="N29" i="31" s="1"/>
  <c r="O29" i="31" s="1"/>
  <c r="L33" i="31"/>
  <c r="N33" i="31" s="1"/>
  <c r="O33" i="31" s="1"/>
  <c r="J37" i="31"/>
  <c r="J41" i="31"/>
  <c r="J45" i="31"/>
  <c r="L48" i="31"/>
  <c r="N48" i="31" s="1"/>
  <c r="O48" i="31" s="1"/>
  <c r="L52" i="31"/>
  <c r="K56" i="31"/>
  <c r="I60" i="31"/>
  <c r="M63" i="31"/>
  <c r="M67" i="31"/>
  <c r="J71" i="31"/>
  <c r="J75" i="31"/>
  <c r="J78" i="31"/>
  <c r="M80" i="31"/>
  <c r="M83" i="31"/>
  <c r="L86" i="31"/>
  <c r="N86" i="31" s="1"/>
  <c r="O86" i="31" s="1"/>
  <c r="K89" i="31"/>
  <c r="J92" i="31"/>
  <c r="J95" i="31"/>
  <c r="M97" i="31"/>
  <c r="M100" i="31"/>
  <c r="M103" i="31"/>
  <c r="K106" i="31"/>
  <c r="K109" i="31"/>
  <c r="J112" i="31"/>
  <c r="I115" i="31"/>
  <c r="M117" i="31"/>
  <c r="M120" i="31"/>
  <c r="K123" i="31"/>
  <c r="K126" i="31"/>
  <c r="K129" i="31"/>
  <c r="I132" i="31"/>
  <c r="I135" i="31"/>
  <c r="M137" i="31"/>
  <c r="L140" i="31"/>
  <c r="N140" i="31" s="1"/>
  <c r="O140" i="31" s="1"/>
  <c r="K143" i="31"/>
  <c r="M145" i="31"/>
  <c r="M147" i="31"/>
  <c r="L149" i="31"/>
  <c r="N149" i="31" s="1"/>
  <c r="O149" i="31" s="1"/>
  <c r="M151" i="31"/>
  <c r="K153" i="31"/>
  <c r="J155" i="31"/>
  <c r="K157" i="31"/>
  <c r="J159" i="31"/>
  <c r="L160" i="31"/>
  <c r="N160" i="31" s="1"/>
  <c r="O160" i="31" s="1"/>
  <c r="J162" i="31"/>
  <c r="L163" i="31"/>
  <c r="I165" i="31"/>
  <c r="L166" i="31"/>
  <c r="M167" i="31"/>
  <c r="J169" i="31"/>
  <c r="M170" i="31"/>
  <c r="J172" i="31"/>
  <c r="K173" i="31"/>
  <c r="I175" i="31"/>
  <c r="K176" i="31"/>
  <c r="M177" i="31"/>
  <c r="K179" i="31"/>
  <c r="L180" i="31"/>
  <c r="N180" i="31" s="1"/>
  <c r="O180" i="31" s="1"/>
  <c r="I182" i="31"/>
  <c r="L183" i="31"/>
  <c r="I185" i="31"/>
  <c r="M187" i="31"/>
  <c r="J189" i="31"/>
  <c r="L190" i="31"/>
  <c r="N190" i="31" s="1"/>
  <c r="O190" i="31" s="1"/>
  <c r="J192" i="31"/>
  <c r="K193" i="31"/>
  <c r="M194" i="31"/>
  <c r="K196" i="31"/>
  <c r="M197" i="31"/>
  <c r="I199" i="31"/>
  <c r="L200" i="31"/>
  <c r="N200" i="31" s="1"/>
  <c r="O200" i="31" s="1"/>
  <c r="I202" i="31"/>
  <c r="K203" i="31"/>
  <c r="I205" i="31"/>
  <c r="J206" i="31"/>
  <c r="L207" i="31"/>
  <c r="N207" i="31" s="1"/>
  <c r="O207" i="31" s="1"/>
  <c r="J209" i="31"/>
  <c r="K8" i="31"/>
  <c r="J11" i="31"/>
  <c r="J15" i="31"/>
  <c r="M18" i="31"/>
  <c r="M22" i="31"/>
  <c r="K26" i="31"/>
  <c r="J30" i="31"/>
  <c r="I34" i="31"/>
  <c r="I38" i="31"/>
  <c r="K41" i="31"/>
  <c r="K45" i="31"/>
  <c r="K49" i="31"/>
  <c r="M52" i="31"/>
  <c r="M56" i="31"/>
  <c r="L60" i="31"/>
  <c r="N60" i="31" s="1"/>
  <c r="O60" i="31" s="1"/>
  <c r="K64" i="31"/>
  <c r="I68" i="31"/>
  <c r="I72" i="31"/>
  <c r="K75" i="31"/>
  <c r="K78" i="31"/>
  <c r="K81" i="31"/>
  <c r="I84" i="31"/>
  <c r="I87" i="31"/>
  <c r="M89" i="31"/>
  <c r="L92" i="31"/>
  <c r="N92" i="31" s="1"/>
  <c r="O92" i="31" s="1"/>
  <c r="K95" i="31"/>
  <c r="K98" i="31"/>
  <c r="I101" i="31"/>
  <c r="I104" i="31"/>
  <c r="I107" i="31"/>
  <c r="L109" i="31"/>
  <c r="N109" i="31" s="1"/>
  <c r="O109" i="31" s="1"/>
  <c r="L112" i="31"/>
  <c r="N112" i="31" s="1"/>
  <c r="O112" i="31" s="1"/>
  <c r="K115" i="31"/>
  <c r="J118" i="31"/>
  <c r="I121" i="31"/>
  <c r="I124" i="31"/>
  <c r="L126" i="31"/>
  <c r="N126" i="31" s="1"/>
  <c r="O126" i="31" s="1"/>
  <c r="L129" i="31"/>
  <c r="N129" i="31" s="1"/>
  <c r="O129" i="31" s="1"/>
  <c r="L132" i="31"/>
  <c r="N132" i="31" s="1"/>
  <c r="O132" i="31" s="1"/>
  <c r="J135" i="31"/>
  <c r="J138" i="31"/>
  <c r="I141" i="31"/>
  <c r="M143" i="31"/>
  <c r="K146" i="31"/>
  <c r="I148" i="31"/>
  <c r="J150" i="31"/>
  <c r="I152" i="31"/>
  <c r="M153" i="31"/>
  <c r="I156" i="31"/>
  <c r="L157" i="31"/>
  <c r="N157" i="31" s="1"/>
  <c r="O157" i="31" s="1"/>
  <c r="K159" i="31"/>
  <c r="J161" i="31"/>
  <c r="L162" i="31"/>
  <c r="N162" i="31" s="1"/>
  <c r="O162" i="31" s="1"/>
  <c r="M163" i="31"/>
  <c r="K165" i="31"/>
  <c r="M166" i="31"/>
  <c r="J168" i="31"/>
  <c r="M169" i="31"/>
  <c r="I171" i="31"/>
  <c r="K172" i="31"/>
  <c r="I174" i="31"/>
  <c r="K175" i="31"/>
  <c r="L176" i="31"/>
  <c r="N176" i="31" s="1"/>
  <c r="O176" i="31" s="1"/>
  <c r="J178" i="31"/>
  <c r="L179" i="31"/>
  <c r="N179" i="31" s="1"/>
  <c r="O179" i="31" s="1"/>
  <c r="I181" i="31"/>
  <c r="L182" i="31"/>
  <c r="M183" i="31"/>
  <c r="J185" i="31"/>
  <c r="M186" i="31"/>
  <c r="J188" i="31"/>
  <c r="K189" i="31"/>
  <c r="I191" i="31"/>
  <c r="K192" i="31"/>
  <c r="M193" i="31"/>
  <c r="K195" i="31"/>
  <c r="L196" i="31"/>
  <c r="N196" i="31" s="1"/>
  <c r="O196" i="31" s="1"/>
  <c r="I198" i="31"/>
  <c r="L199" i="31"/>
  <c r="M8" i="31"/>
  <c r="L12" i="31"/>
  <c r="N12" i="31" s="1"/>
  <c r="O12" i="31" s="1"/>
  <c r="L16" i="31"/>
  <c r="N16" i="31" s="1"/>
  <c r="O16" i="31" s="1"/>
  <c r="I20" i="31"/>
  <c r="I24" i="31"/>
  <c r="I28" i="31"/>
  <c r="L31" i="31"/>
  <c r="N31" i="31" s="1"/>
  <c r="O31" i="31" s="1"/>
  <c r="L35" i="31"/>
  <c r="N35" i="31" s="1"/>
  <c r="O35" i="31" s="1"/>
  <c r="J39" i="31"/>
  <c r="I43" i="31"/>
  <c r="M46" i="31"/>
  <c r="M50" i="31"/>
  <c r="J54" i="31"/>
  <c r="J58" i="31"/>
  <c r="J62" i="31"/>
  <c r="L65" i="31"/>
  <c r="N65" i="31" s="1"/>
  <c r="O65" i="31" s="1"/>
  <c r="L69" i="31"/>
  <c r="N69" i="31" s="1"/>
  <c r="O69" i="31" s="1"/>
  <c r="K73" i="31"/>
  <c r="L76" i="31"/>
  <c r="N76" i="31" s="1"/>
  <c r="O76" i="31" s="1"/>
  <c r="K79" i="31"/>
  <c r="K82" i="31"/>
  <c r="I85" i="31"/>
  <c r="I88" i="31"/>
  <c r="I91" i="31"/>
  <c r="L93" i="31"/>
  <c r="N93" i="31" s="1"/>
  <c r="O93" i="31" s="1"/>
  <c r="L96" i="31"/>
  <c r="N96" i="31" s="1"/>
  <c r="O96" i="31" s="1"/>
  <c r="K99" i="31"/>
  <c r="J102" i="31"/>
  <c r="I105" i="31"/>
  <c r="I108" i="31"/>
  <c r="L110" i="31"/>
  <c r="N110" i="31" s="1"/>
  <c r="O110" i="31" s="1"/>
  <c r="L113" i="31"/>
  <c r="N113" i="31" s="1"/>
  <c r="O113" i="31" s="1"/>
  <c r="L116" i="31"/>
  <c r="N116" i="31" s="1"/>
  <c r="O116" i="31" s="1"/>
  <c r="J119" i="31"/>
  <c r="J122" i="31"/>
  <c r="I125" i="31"/>
  <c r="M127" i="31"/>
  <c r="L130" i="31"/>
  <c r="N130" i="31" s="1"/>
  <c r="O130" i="31" s="1"/>
  <c r="L133" i="31"/>
  <c r="N133" i="31" s="1"/>
  <c r="O133" i="31" s="1"/>
  <c r="J136" i="31"/>
  <c r="J139" i="31"/>
  <c r="J142" i="31"/>
  <c r="M144" i="31"/>
  <c r="L146" i="31"/>
  <c r="N146" i="31" s="1"/>
  <c r="O146" i="31" s="1"/>
  <c r="M148" i="31"/>
  <c r="L150" i="31"/>
  <c r="N150" i="31" s="1"/>
  <c r="O150" i="31" s="1"/>
  <c r="J152" i="31"/>
  <c r="K154" i="31"/>
  <c r="J156" i="31"/>
  <c r="J158" i="31"/>
  <c r="J160" i="31"/>
  <c r="K161" i="31"/>
  <c r="M162" i="31"/>
  <c r="K164" i="31"/>
  <c r="M165" i="31"/>
  <c r="I167" i="31"/>
  <c r="L168" i="31"/>
  <c r="N168" i="31" s="1"/>
  <c r="O168" i="31" s="1"/>
  <c r="I170" i="31"/>
  <c r="K171" i="31"/>
  <c r="I173" i="31"/>
  <c r="J174" i="31"/>
  <c r="L175" i="31"/>
  <c r="N175" i="31" s="1"/>
  <c r="O175" i="31" s="1"/>
  <c r="J177" i="31"/>
  <c r="L178" i="31"/>
  <c r="M179" i="31"/>
  <c r="K181" i="31"/>
  <c r="M182" i="31"/>
  <c r="J184" i="31"/>
  <c r="M185" i="31"/>
  <c r="I187" i="31"/>
  <c r="K188" i="31"/>
  <c r="I190" i="31"/>
  <c r="K191" i="31"/>
  <c r="L192" i="31"/>
  <c r="N192" i="31" s="1"/>
  <c r="O192" i="31" s="1"/>
  <c r="J194" i="31"/>
  <c r="L195" i="31"/>
  <c r="N195" i="31" s="1"/>
  <c r="O195" i="31" s="1"/>
  <c r="I197" i="31"/>
  <c r="L198" i="31"/>
  <c r="N198" i="31" s="1"/>
  <c r="O198" i="31" s="1"/>
  <c r="M199" i="31"/>
  <c r="J201" i="31"/>
  <c r="M202" i="31"/>
  <c r="J204" i="31"/>
  <c r="K205" i="31"/>
  <c r="I207" i="31"/>
  <c r="K208" i="31"/>
  <c r="M209" i="31"/>
  <c r="K211" i="31"/>
  <c r="L212" i="31"/>
  <c r="N212" i="31" s="1"/>
  <c r="O212" i="31" s="1"/>
  <c r="I214" i="31"/>
  <c r="L215" i="31"/>
  <c r="I217" i="31"/>
  <c r="J218" i="31"/>
  <c r="M219" i="31"/>
  <c r="J221" i="31"/>
  <c r="L222" i="31"/>
  <c r="N222" i="31" s="1"/>
  <c r="O222" i="31" s="1"/>
  <c r="J224" i="31"/>
  <c r="K225" i="31"/>
  <c r="M226" i="31"/>
  <c r="K228" i="31"/>
  <c r="M229" i="31"/>
  <c r="I231" i="31"/>
  <c r="L232" i="31"/>
  <c r="N232" i="31" s="1"/>
  <c r="O232" i="31" s="1"/>
  <c r="I234" i="31"/>
  <c r="K235" i="31"/>
  <c r="I237" i="31"/>
  <c r="J238" i="31"/>
  <c r="L239" i="31"/>
  <c r="N239" i="31" s="1"/>
  <c r="O239" i="31" s="1"/>
  <c r="J241" i="31"/>
  <c r="L242" i="31"/>
  <c r="N242" i="31" s="1"/>
  <c r="O242" i="31" s="1"/>
  <c r="M243" i="31"/>
  <c r="K245" i="31"/>
  <c r="M246" i="31"/>
  <c r="J248" i="31"/>
  <c r="M249" i="31"/>
  <c r="I251" i="31"/>
  <c r="K252" i="31"/>
  <c r="I254" i="31"/>
  <c r="K255" i="31"/>
  <c r="L256" i="31"/>
  <c r="N256" i="31" s="1"/>
  <c r="O256" i="31" s="1"/>
  <c r="J258" i="31"/>
  <c r="L259" i="31"/>
  <c r="I261" i="31"/>
  <c r="L262" i="31"/>
  <c r="M263" i="31"/>
  <c r="J265" i="31"/>
  <c r="M266" i="31"/>
  <c r="J268" i="31"/>
  <c r="K269" i="31"/>
  <c r="I271" i="31"/>
  <c r="K272" i="31"/>
  <c r="M273" i="31"/>
  <c r="K275" i="31"/>
  <c r="L276" i="31"/>
  <c r="N276" i="31" s="1"/>
  <c r="O276" i="31" s="1"/>
  <c r="I278" i="31"/>
  <c r="L279" i="31"/>
  <c r="I281" i="31"/>
  <c r="J282" i="31"/>
  <c r="M283" i="31"/>
  <c r="J285" i="31"/>
  <c r="L286" i="31"/>
  <c r="N286" i="31" s="1"/>
  <c r="O286" i="31" s="1"/>
  <c r="J288" i="31"/>
  <c r="K289" i="31"/>
  <c r="M290" i="31"/>
  <c r="K292" i="31"/>
  <c r="M293" i="31"/>
  <c r="I295" i="31"/>
  <c r="L296" i="31"/>
  <c r="N296" i="31" s="1"/>
  <c r="O296" i="31" s="1"/>
  <c r="I298" i="31"/>
  <c r="K299" i="31"/>
  <c r="I301" i="31"/>
  <c r="J302" i="31"/>
  <c r="L303" i="31"/>
  <c r="N303" i="31" s="1"/>
  <c r="O303" i="31" s="1"/>
  <c r="J305" i="31"/>
  <c r="L306" i="31"/>
  <c r="M307" i="31"/>
  <c r="K309" i="31"/>
  <c r="M310" i="31"/>
  <c r="J312" i="31"/>
  <c r="M313" i="31"/>
  <c r="I315" i="31"/>
  <c r="K316" i="31"/>
  <c r="I318" i="31"/>
  <c r="K319" i="31"/>
  <c r="L320" i="31"/>
  <c r="N320" i="31" s="1"/>
  <c r="O320" i="31" s="1"/>
  <c r="J322" i="31"/>
  <c r="L323" i="31"/>
  <c r="I325" i="31"/>
  <c r="L326" i="31"/>
  <c r="M327" i="31"/>
  <c r="J329" i="31"/>
  <c r="M330" i="31"/>
  <c r="M331" i="31"/>
  <c r="M332" i="31"/>
  <c r="I334" i="31"/>
  <c r="I335" i="31"/>
  <c r="I336" i="31"/>
  <c r="J337" i="31"/>
  <c r="J338" i="31"/>
  <c r="J339" i="31"/>
  <c r="K340" i="31"/>
  <c r="K341" i="31"/>
  <c r="K342" i="31"/>
  <c r="L343" i="31"/>
  <c r="L344" i="31"/>
  <c r="N344" i="31" s="1"/>
  <c r="O344" i="31" s="1"/>
  <c r="L345" i="31"/>
  <c r="N345" i="31" s="1"/>
  <c r="O345" i="31" s="1"/>
  <c r="M346" i="31"/>
  <c r="M347" i="31"/>
  <c r="M348" i="31"/>
  <c r="I350" i="31"/>
  <c r="I351" i="31"/>
  <c r="I352" i="31"/>
  <c r="J353" i="31"/>
  <c r="J354" i="31"/>
  <c r="J355" i="31"/>
  <c r="K356" i="31"/>
  <c r="K357" i="31"/>
  <c r="K358" i="31"/>
  <c r="L359" i="31"/>
  <c r="L360" i="31"/>
  <c r="L361" i="31"/>
  <c r="N361" i="31" s="1"/>
  <c r="O361" i="31" s="1"/>
  <c r="M362" i="31"/>
  <c r="M363" i="31"/>
  <c r="M364" i="31"/>
  <c r="I366" i="31"/>
  <c r="I367" i="31"/>
  <c r="I368" i="31"/>
  <c r="J369" i="31"/>
  <c r="J370" i="31"/>
  <c r="J371" i="31"/>
  <c r="K372" i="31"/>
  <c r="K373" i="31"/>
  <c r="K374" i="31"/>
  <c r="L375" i="31"/>
  <c r="L376" i="31"/>
  <c r="N376" i="31" s="1"/>
  <c r="O376" i="31" s="1"/>
  <c r="L377" i="31"/>
  <c r="N377" i="31" s="1"/>
  <c r="O377" i="31" s="1"/>
  <c r="M378" i="31"/>
  <c r="M379" i="31"/>
  <c r="M380" i="31"/>
  <c r="I382" i="31"/>
  <c r="I383" i="31"/>
  <c r="I384" i="31"/>
  <c r="J385" i="31"/>
  <c r="J386" i="31"/>
  <c r="J387" i="31"/>
  <c r="K388" i="31"/>
  <c r="K389" i="31"/>
  <c r="K390" i="31"/>
  <c r="L391" i="31"/>
  <c r="L392" i="31"/>
  <c r="N392" i="31" s="1"/>
  <c r="O392" i="31" s="1"/>
  <c r="L393" i="31"/>
  <c r="N393" i="31" s="1"/>
  <c r="O393" i="31" s="1"/>
  <c r="M394" i="31"/>
  <c r="M395" i="31"/>
  <c r="M396" i="31"/>
  <c r="I7" i="31"/>
  <c r="Z10" i="31" s="1"/>
  <c r="K125" i="31"/>
  <c r="K139" i="31"/>
  <c r="K145" i="31"/>
  <c r="K147" i="31"/>
  <c r="I151" i="31"/>
  <c r="I153" i="31"/>
  <c r="I155" i="31"/>
  <c r="L158" i="31"/>
  <c r="N158" i="31" s="1"/>
  <c r="O158" i="31" s="1"/>
  <c r="K160" i="31"/>
  <c r="K163" i="31"/>
  <c r="L164" i="31"/>
  <c r="N164" i="31" s="1"/>
  <c r="O164" i="31" s="1"/>
  <c r="I166" i="31"/>
  <c r="L167" i="31"/>
  <c r="N167" i="31" s="1"/>
  <c r="O167" i="31" s="1"/>
  <c r="J170" i="31"/>
  <c r="M171" i="31"/>
  <c r="L174" i="31"/>
  <c r="N174" i="31" s="1"/>
  <c r="O174" i="31" s="1"/>
  <c r="J176" i="31"/>
  <c r="M178" i="31"/>
  <c r="K180" i="31"/>
  <c r="M181" i="31"/>
  <c r="I183" i="31"/>
  <c r="I186" i="31"/>
  <c r="K187" i="31"/>
  <c r="I189" i="31"/>
  <c r="L191" i="31"/>
  <c r="N191" i="31" s="1"/>
  <c r="O191" i="31" s="1"/>
  <c r="J193" i="31"/>
  <c r="L194" i="31"/>
  <c r="N194" i="31" s="1"/>
  <c r="O194" i="31" s="1"/>
  <c r="K197" i="31"/>
  <c r="J200" i="31"/>
  <c r="I203" i="31"/>
  <c r="K204" i="31"/>
  <c r="I206" i="31"/>
  <c r="L208" i="31"/>
  <c r="N208" i="31" s="1"/>
  <c r="O208" i="31" s="1"/>
  <c r="L211" i="31"/>
  <c r="I213" i="31"/>
  <c r="M215" i="31"/>
  <c r="J217" i="31"/>
  <c r="M218" i="31"/>
  <c r="J220" i="31"/>
  <c r="I223" i="31"/>
  <c r="K224" i="31"/>
  <c r="M225" i="31"/>
  <c r="L228" i="31"/>
  <c r="N228" i="31" s="1"/>
  <c r="O228" i="31" s="1"/>
  <c r="I230" i="31"/>
  <c r="L231" i="31"/>
  <c r="J234" i="31"/>
  <c r="M235" i="31"/>
  <c r="L238" i="31"/>
  <c r="N238" i="31" s="1"/>
  <c r="O238" i="31" s="1"/>
  <c r="J240" i="31"/>
  <c r="K241" i="31"/>
  <c r="K244" i="31"/>
  <c r="M245" i="31"/>
  <c r="I247" i="31"/>
  <c r="L248" i="31"/>
  <c r="N248" i="31" s="1"/>
  <c r="O248" i="31" s="1"/>
  <c r="K251" i="31"/>
  <c r="I253" i="31"/>
  <c r="J254" i="31"/>
  <c r="L255" i="31"/>
  <c r="N255" i="31" s="1"/>
  <c r="O255" i="31" s="1"/>
  <c r="L258" i="31"/>
  <c r="M259" i="31"/>
  <c r="M262" i="31"/>
  <c r="J264" i="31"/>
  <c r="I267" i="31"/>
  <c r="K268" i="31"/>
  <c r="I270" i="31"/>
  <c r="K271" i="31"/>
  <c r="J274" i="31"/>
  <c r="L275" i="31"/>
  <c r="L278" i="31"/>
  <c r="M279" i="31"/>
  <c r="J281" i="31"/>
  <c r="J284" i="31"/>
  <c r="I287" i="31"/>
  <c r="K288" i="31"/>
  <c r="K291" i="31"/>
  <c r="L292" i="31"/>
  <c r="N292" i="31" s="1"/>
  <c r="O292" i="31" s="1"/>
  <c r="I294" i="31"/>
  <c r="I297" i="31"/>
  <c r="J298" i="31"/>
  <c r="J301" i="31"/>
  <c r="J304" i="31"/>
  <c r="K305" i="31"/>
  <c r="M306" i="31"/>
  <c r="M309" i="31"/>
  <c r="I311" i="31"/>
  <c r="I314" i="31"/>
  <c r="K315" i="31"/>
  <c r="I317" i="31"/>
  <c r="J318" i="31"/>
  <c r="L319" i="31"/>
  <c r="N319" i="31" s="1"/>
  <c r="O319" i="31" s="1"/>
  <c r="L322" i="31"/>
  <c r="M323" i="31"/>
  <c r="M326" i="31"/>
  <c r="J328" i="31"/>
  <c r="I331" i="31"/>
  <c r="I332" i="31"/>
  <c r="J333" i="31"/>
  <c r="J334" i="31"/>
  <c r="K336" i="31"/>
  <c r="K337" i="31"/>
  <c r="L339" i="31"/>
  <c r="L340" i="31"/>
  <c r="M342" i="31"/>
  <c r="M343" i="31"/>
  <c r="I346" i="31"/>
  <c r="I347" i="31"/>
  <c r="J349" i="31"/>
  <c r="J351" i="31"/>
  <c r="K353" i="31"/>
  <c r="K354" i="31"/>
  <c r="L356" i="31"/>
  <c r="L357" i="31"/>
  <c r="N357" i="31" s="1"/>
  <c r="O357" i="31" s="1"/>
  <c r="M359" i="31"/>
  <c r="M360" i="31"/>
  <c r="I363" i="31"/>
  <c r="I364" i="31"/>
  <c r="J366" i="31"/>
  <c r="J367" i="31"/>
  <c r="K369" i="31"/>
  <c r="K370" i="31"/>
  <c r="L372" i="31"/>
  <c r="M374" i="31"/>
  <c r="M375" i="31"/>
  <c r="I378" i="31"/>
  <c r="I380" i="31"/>
  <c r="J381" i="31"/>
  <c r="J382" i="31"/>
  <c r="K384" i="31"/>
  <c r="K385" i="31"/>
  <c r="L387" i="31"/>
  <c r="L388" i="31"/>
  <c r="M390" i="31"/>
  <c r="M391" i="31"/>
  <c r="I394" i="31"/>
  <c r="I395" i="31"/>
  <c r="J397" i="31"/>
  <c r="J208" i="31"/>
  <c r="J331" i="31"/>
  <c r="M203" i="31"/>
  <c r="K209" i="31"/>
  <c r="K212" i="31"/>
  <c r="I215" i="31"/>
  <c r="I218" i="31"/>
  <c r="I221" i="31"/>
  <c r="L223" i="31"/>
  <c r="N223" i="31" s="1"/>
  <c r="O223" i="31" s="1"/>
  <c r="L226" i="31"/>
  <c r="N226" i="31" s="1"/>
  <c r="O226" i="31" s="1"/>
  <c r="K229" i="31"/>
  <c r="J232" i="31"/>
  <c r="I235" i="31"/>
  <c r="I238" i="31"/>
  <c r="L240" i="31"/>
  <c r="N240" i="31" s="1"/>
  <c r="O240" i="31" s="1"/>
  <c r="L243" i="31"/>
  <c r="N243" i="31" s="1"/>
  <c r="O243" i="31" s="1"/>
  <c r="L246" i="31"/>
  <c r="N246" i="31" s="1"/>
  <c r="O246" i="31" s="1"/>
  <c r="J249" i="31"/>
  <c r="J252" i="31"/>
  <c r="I255" i="31"/>
  <c r="M257" i="31"/>
  <c r="L260" i="31"/>
  <c r="N260" i="31" s="1"/>
  <c r="O260" i="31" s="1"/>
  <c r="L263" i="31"/>
  <c r="N263" i="31" s="1"/>
  <c r="O263" i="31" s="1"/>
  <c r="J266" i="31"/>
  <c r="J269" i="31"/>
  <c r="J272" i="31"/>
  <c r="M274" i="31"/>
  <c r="M277" i="31"/>
  <c r="L280" i="31"/>
  <c r="N280" i="31" s="1"/>
  <c r="O280" i="31" s="1"/>
  <c r="K283" i="31"/>
  <c r="J286" i="31"/>
  <c r="J289" i="31"/>
  <c r="M291" i="31"/>
  <c r="M294" i="31"/>
  <c r="M297" i="31"/>
  <c r="K300" i="31"/>
  <c r="K303" i="31"/>
  <c r="J306" i="31"/>
  <c r="I309" i="31"/>
  <c r="M311" i="31"/>
  <c r="M314" i="31"/>
  <c r="K317" i="31"/>
  <c r="K320" i="31"/>
  <c r="K323" i="31"/>
  <c r="I326" i="31"/>
  <c r="I329" i="31"/>
  <c r="L331" i="31"/>
  <c r="N331" i="31" s="1"/>
  <c r="O331" i="31" s="1"/>
  <c r="L333" i="31"/>
  <c r="N333" i="31" s="1"/>
  <c r="O333" i="31" s="1"/>
  <c r="M335" i="31"/>
  <c r="I338" i="31"/>
  <c r="I340" i="31"/>
  <c r="J342" i="31"/>
  <c r="K344" i="31"/>
  <c r="K346" i="31"/>
  <c r="L348" i="31"/>
  <c r="N348" i="31" s="1"/>
  <c r="O348" i="31" s="1"/>
  <c r="M350" i="31"/>
  <c r="M352" i="31"/>
  <c r="I355" i="31"/>
  <c r="J357" i="31"/>
  <c r="J359" i="31"/>
  <c r="K361" i="31"/>
  <c r="L363" i="31"/>
  <c r="N363" i="31" s="1"/>
  <c r="O363" i="31" s="1"/>
  <c r="L365" i="31"/>
  <c r="N365" i="31" s="1"/>
  <c r="O365" i="31" s="1"/>
  <c r="M367" i="31"/>
  <c r="I370" i="31"/>
  <c r="I372" i="31"/>
  <c r="J374" i="31"/>
  <c r="K376" i="31"/>
  <c r="K378" i="31"/>
  <c r="L380" i="31"/>
  <c r="N380" i="31" s="1"/>
  <c r="O380" i="31" s="1"/>
  <c r="M382" i="31"/>
  <c r="M384" i="31"/>
  <c r="I387" i="31"/>
  <c r="J389" i="31"/>
  <c r="J391" i="31"/>
  <c r="K393" i="31"/>
  <c r="L395" i="31"/>
  <c r="N395" i="31" s="1"/>
  <c r="O395" i="31" s="1"/>
  <c r="L397" i="31"/>
  <c r="N397" i="31" s="1"/>
  <c r="O397" i="31" s="1"/>
  <c r="J186" i="31"/>
  <c r="J205" i="31"/>
  <c r="L210" i="31"/>
  <c r="K213" i="31"/>
  <c r="J216" i="31"/>
  <c r="I219" i="31"/>
  <c r="I222" i="31"/>
  <c r="L224" i="31"/>
  <c r="N224" i="31" s="1"/>
  <c r="O224" i="31" s="1"/>
  <c r="L227" i="31"/>
  <c r="L230" i="31"/>
  <c r="J233" i="31"/>
  <c r="J236" i="31"/>
  <c r="I239" i="31"/>
  <c r="M241" i="31"/>
  <c r="L244" i="31"/>
  <c r="N244" i="31" s="1"/>
  <c r="O244" i="31" s="1"/>
  <c r="L247" i="31"/>
  <c r="J250" i="31"/>
  <c r="J253" i="31"/>
  <c r="J256" i="31"/>
  <c r="M258" i="31"/>
  <c r="M261" i="31"/>
  <c r="L264" i="31"/>
  <c r="N264" i="31" s="1"/>
  <c r="O264" i="31" s="1"/>
  <c r="K267" i="31"/>
  <c r="J270" i="31"/>
  <c r="J273" i="31"/>
  <c r="M275" i="31"/>
  <c r="M278" i="31"/>
  <c r="M281" i="31"/>
  <c r="K284" i="31"/>
  <c r="K287" i="31"/>
  <c r="J290" i="31"/>
  <c r="I293" i="31"/>
  <c r="M295" i="31"/>
  <c r="M298" i="31"/>
  <c r="K301" i="31"/>
  <c r="K304" i="31"/>
  <c r="K307" i="31"/>
  <c r="I310" i="31"/>
  <c r="I313" i="31"/>
  <c r="M315" i="31"/>
  <c r="L318" i="31"/>
  <c r="N318" i="31" s="1"/>
  <c r="O318" i="31" s="1"/>
  <c r="K321" i="31"/>
  <c r="K324" i="31"/>
  <c r="I327" i="31"/>
  <c r="I330" i="31"/>
  <c r="K332" i="31"/>
  <c r="K334" i="31"/>
  <c r="L336" i="31"/>
  <c r="M338" i="31"/>
  <c r="M340" i="31"/>
  <c r="I343" i="31"/>
  <c r="J345" i="31"/>
  <c r="J347" i="31"/>
  <c r="K349" i="31"/>
  <c r="L351" i="31"/>
  <c r="L353" i="31"/>
  <c r="N353" i="31" s="1"/>
  <c r="O353" i="31" s="1"/>
  <c r="M355" i="31"/>
  <c r="I358" i="31"/>
  <c r="I360" i="31"/>
  <c r="J362" i="31"/>
  <c r="K364" i="31"/>
  <c r="K366" i="31"/>
  <c r="L368" i="31"/>
  <c r="M370" i="31"/>
  <c r="M372" i="31"/>
  <c r="I375" i="31"/>
  <c r="J377" i="31"/>
  <c r="J379" i="31"/>
  <c r="K381" i="31"/>
  <c r="L383" i="31"/>
  <c r="L385" i="31"/>
  <c r="N385" i="31" s="1"/>
  <c r="O385" i="31" s="1"/>
  <c r="M387" i="31"/>
  <c r="I390" i="31"/>
  <c r="I392" i="31"/>
  <c r="J394" i="31"/>
  <c r="K396" i="31"/>
  <c r="I201" i="31"/>
  <c r="L206" i="31"/>
  <c r="N206" i="31" s="1"/>
  <c r="O206" i="31" s="1"/>
  <c r="M210" i="31"/>
  <c r="M213" i="31"/>
  <c r="L216" i="31"/>
  <c r="N216" i="31" s="1"/>
  <c r="O216" i="31" s="1"/>
  <c r="K219" i="31"/>
  <c r="J222" i="31"/>
  <c r="J225" i="31"/>
  <c r="M227" i="31"/>
  <c r="M230" i="31"/>
  <c r="M233" i="31"/>
  <c r="K236" i="31"/>
  <c r="K239" i="31"/>
  <c r="J242" i="31"/>
  <c r="I245" i="31"/>
  <c r="M247" i="31"/>
  <c r="M250" i="31"/>
  <c r="K253" i="31"/>
  <c r="K256" i="31"/>
  <c r="K259" i="31"/>
  <c r="I262" i="31"/>
  <c r="I265" i="31"/>
  <c r="M267" i="31"/>
  <c r="L270" i="31"/>
  <c r="N270" i="31" s="1"/>
  <c r="O270" i="31" s="1"/>
  <c r="K273" i="31"/>
  <c r="K276" i="31"/>
  <c r="I279" i="31"/>
  <c r="I282" i="31"/>
  <c r="I285" i="31"/>
  <c r="L287" i="31"/>
  <c r="N287" i="31" s="1"/>
  <c r="O287" i="31" s="1"/>
  <c r="L290" i="31"/>
  <c r="N290" i="31" s="1"/>
  <c r="O290" i="31" s="1"/>
  <c r="K293" i="31"/>
  <c r="J296" i="31"/>
  <c r="I299" i="31"/>
  <c r="I302" i="31"/>
  <c r="L304" i="31"/>
  <c r="N304" i="31" s="1"/>
  <c r="O304" i="31" s="1"/>
  <c r="L307" i="31"/>
  <c r="N307" i="31" s="1"/>
  <c r="O307" i="31" s="1"/>
  <c r="L310" i="31"/>
  <c r="N310" i="31" s="1"/>
  <c r="O310" i="31" s="1"/>
  <c r="J313" i="31"/>
  <c r="J316" i="31"/>
  <c r="I319" i="31"/>
  <c r="M321" i="31"/>
  <c r="L324" i="31"/>
  <c r="N324" i="31" s="1"/>
  <c r="O324" i="31" s="1"/>
  <c r="L327" i="31"/>
  <c r="N327" i="31" s="1"/>
  <c r="O327" i="31" s="1"/>
  <c r="J330" i="31"/>
  <c r="L332" i="31"/>
  <c r="N332" i="31" s="1"/>
  <c r="O332" i="31" s="1"/>
  <c r="M334" i="31"/>
  <c r="M336" i="31"/>
  <c r="I339" i="31"/>
  <c r="J341" i="31"/>
  <c r="J343" i="31"/>
  <c r="K345" i="31"/>
  <c r="L347" i="31"/>
  <c r="N347" i="31" s="1"/>
  <c r="O347" i="31" s="1"/>
  <c r="L349" i="31"/>
  <c r="N349" i="31" s="1"/>
  <c r="O349" i="31" s="1"/>
  <c r="M351" i="31"/>
  <c r="I354" i="31"/>
  <c r="I356" i="31"/>
  <c r="J358" i="31"/>
  <c r="K360" i="31"/>
  <c r="K362" i="31"/>
  <c r="L364" i="31"/>
  <c r="N364" i="31" s="1"/>
  <c r="O364" i="31" s="1"/>
  <c r="M366" i="31"/>
  <c r="M368" i="31"/>
  <c r="I371" i="31"/>
  <c r="J373" i="31"/>
  <c r="J375" i="31"/>
  <c r="K377" i="31"/>
  <c r="L379" i="31"/>
  <c r="N379" i="31" s="1"/>
  <c r="O379" i="31" s="1"/>
  <c r="L381" i="31"/>
  <c r="N381" i="31" s="1"/>
  <c r="O381" i="31" s="1"/>
  <c r="M383" i="31"/>
  <c r="I386" i="31"/>
  <c r="I388" i="31"/>
  <c r="J390" i="31"/>
  <c r="K392" i="31"/>
  <c r="K394" i="31"/>
  <c r="L396" i="31"/>
  <c r="N396" i="31" s="1"/>
  <c r="O396" i="31" s="1"/>
  <c r="J202" i="31"/>
  <c r="M211" i="31"/>
  <c r="M214" i="31"/>
  <c r="M217" i="31"/>
  <c r="K220" i="31"/>
  <c r="K223" i="31"/>
  <c r="J226" i="31"/>
  <c r="I229" i="31"/>
  <c r="M231" i="31"/>
  <c r="M234" i="31"/>
  <c r="K237" i="31"/>
  <c r="K240" i="31"/>
  <c r="K243" i="31"/>
  <c r="I246" i="31"/>
  <c r="I249" i="31"/>
  <c r="M251" i="31"/>
  <c r="L254" i="31"/>
  <c r="N254" i="31" s="1"/>
  <c r="O254" i="31" s="1"/>
  <c r="K257" i="31"/>
  <c r="K260" i="31"/>
  <c r="I263" i="31"/>
  <c r="I266" i="31"/>
  <c r="I269" i="31"/>
  <c r="L271" i="31"/>
  <c r="N271" i="31" s="1"/>
  <c r="O271" i="31" s="1"/>
  <c r="L274" i="31"/>
  <c r="N274" i="31" s="1"/>
  <c r="O274" i="31" s="1"/>
  <c r="K277" i="31"/>
  <c r="J280" i="31"/>
  <c r="I283" i="31"/>
  <c r="I286" i="31"/>
  <c r="L288" i="31"/>
  <c r="N288" i="31" s="1"/>
  <c r="O288" i="31" s="1"/>
  <c r="L291" i="31"/>
  <c r="N291" i="31" s="1"/>
  <c r="O291" i="31" s="1"/>
  <c r="L294" i="31"/>
  <c r="N294" i="31" s="1"/>
  <c r="O294" i="31" s="1"/>
  <c r="J297" i="31"/>
  <c r="J300" i="31"/>
  <c r="I303" i="31"/>
  <c r="M305" i="31"/>
  <c r="L308" i="31"/>
  <c r="N308" i="31" s="1"/>
  <c r="O308" i="31" s="1"/>
  <c r="L311" i="31"/>
  <c r="J314" i="31"/>
  <c r="J317" i="31"/>
  <c r="J320" i="31"/>
  <c r="M322" i="31"/>
  <c r="M325" i="31"/>
  <c r="L328" i="31"/>
  <c r="N328" i="31" s="1"/>
  <c r="O328" i="31" s="1"/>
  <c r="K333" i="31"/>
  <c r="L335" i="31"/>
  <c r="N335" i="31" s="1"/>
  <c r="O335" i="31" s="1"/>
  <c r="L337" i="31"/>
  <c r="N337" i="31" s="1"/>
  <c r="O337" i="31" s="1"/>
  <c r="M339" i="31"/>
  <c r="I342" i="31"/>
  <c r="I344" i="31"/>
  <c r="J346" i="31"/>
  <c r="K348" i="31"/>
  <c r="K350" i="31"/>
  <c r="L352" i="31"/>
  <c r="N352" i="31" s="1"/>
  <c r="O352" i="31" s="1"/>
  <c r="M354" i="31"/>
  <c r="M356" i="31"/>
  <c r="I359" i="31"/>
  <c r="J361" i="31"/>
  <c r="J363" i="31"/>
  <c r="K365" i="31"/>
  <c r="L367" i="31"/>
  <c r="N367" i="31" s="1"/>
  <c r="O367" i="31" s="1"/>
  <c r="L369" i="31"/>
  <c r="N369" i="31" s="1"/>
  <c r="O369" i="31" s="1"/>
  <c r="M371" i="31"/>
  <c r="I374" i="31"/>
  <c r="I376" i="31"/>
  <c r="J378" i="31"/>
  <c r="K380" i="31"/>
  <c r="K382" i="31"/>
  <c r="L384" i="31"/>
  <c r="N384" i="31" s="1"/>
  <c r="O384" i="31" s="1"/>
  <c r="M386" i="31"/>
  <c r="M388" i="31"/>
  <c r="I391" i="31"/>
  <c r="J393" i="31"/>
  <c r="J395" i="31"/>
  <c r="K397" i="31"/>
  <c r="K21" i="25"/>
  <c r="J20" i="25"/>
  <c r="I19" i="25"/>
  <c r="K17" i="25"/>
  <c r="J16" i="25"/>
  <c r="I15" i="25"/>
  <c r="K13" i="25"/>
  <c r="J12" i="25"/>
  <c r="I11" i="25"/>
  <c r="K9" i="25"/>
  <c r="J8" i="25"/>
  <c r="I7" i="25"/>
  <c r="K5" i="25"/>
  <c r="J4" i="25"/>
  <c r="K22" i="25"/>
  <c r="J21" i="25"/>
  <c r="I20" i="25"/>
  <c r="K18" i="25"/>
  <c r="J17" i="25"/>
  <c r="I16" i="25"/>
  <c r="K14" i="25"/>
  <c r="J13" i="25"/>
  <c r="I12" i="25"/>
  <c r="K10" i="25"/>
  <c r="J9" i="25"/>
  <c r="I8" i="25"/>
  <c r="K6" i="25"/>
  <c r="J5" i="25"/>
  <c r="I4" i="25"/>
  <c r="X7" i="25" s="1"/>
  <c r="I21" i="25"/>
  <c r="J18" i="25"/>
  <c r="K15" i="25"/>
  <c r="I13" i="25"/>
  <c r="J10" i="25"/>
  <c r="K7" i="25"/>
  <c r="I5" i="25"/>
  <c r="K20" i="25"/>
  <c r="I18" i="25"/>
  <c r="J15" i="25"/>
  <c r="K12" i="25"/>
  <c r="I10" i="25"/>
  <c r="J7" i="25"/>
  <c r="K4" i="25"/>
  <c r="J22" i="25"/>
  <c r="K19" i="25"/>
  <c r="I17" i="25"/>
  <c r="J14" i="25"/>
  <c r="K11" i="25"/>
  <c r="I9" i="25"/>
  <c r="J6" i="25"/>
  <c r="I22" i="25"/>
  <c r="J19" i="25"/>
  <c r="K16" i="25"/>
  <c r="I14" i="25"/>
  <c r="J11" i="25"/>
  <c r="K8" i="25"/>
  <c r="I6" i="25"/>
  <c r="R5" i="42" a="1"/>
  <c r="CD16" i="41" a="1"/>
  <c r="U22" i="40" a="1"/>
  <c r="S5" i="39" a="1"/>
  <c r="L5" i="38" a="1"/>
  <c r="BQ7" i="37" a="1"/>
  <c r="L7" i="36" a="1"/>
  <c r="R11" i="35" a="1"/>
  <c r="W8" i="31" a="1"/>
  <c r="T7" i="32" a="1"/>
  <c r="AE5" i="34" a="1"/>
  <c r="T7" i="33" a="1"/>
  <c r="U5" i="25" a="1"/>
  <c r="R6" i="42" l="1"/>
  <c r="R5" i="42"/>
  <c r="I9" i="42"/>
  <c r="I47" i="42"/>
  <c r="I31" i="42"/>
  <c r="I22" i="42"/>
  <c r="I41" i="42"/>
  <c r="G50" i="42"/>
  <c r="I4" i="42"/>
  <c r="I13" i="42"/>
  <c r="I23" i="42"/>
  <c r="I19" i="42"/>
  <c r="I26" i="42"/>
  <c r="I33" i="42"/>
  <c r="I8" i="42"/>
  <c r="I24" i="42"/>
  <c r="I40" i="42"/>
  <c r="I21" i="42"/>
  <c r="I5" i="42"/>
  <c r="I43" i="42"/>
  <c r="I15" i="42"/>
  <c r="I34" i="42"/>
  <c r="I6" i="42"/>
  <c r="I25" i="42"/>
  <c r="I35" i="42"/>
  <c r="I42" i="42"/>
  <c r="I49" i="42"/>
  <c r="I20" i="42"/>
  <c r="I36" i="42"/>
  <c r="I14" i="42"/>
  <c r="I45" i="42"/>
  <c r="I27" i="42"/>
  <c r="I46" i="42"/>
  <c r="I18" i="42"/>
  <c r="I37" i="42"/>
  <c r="I16" i="42"/>
  <c r="I32" i="42"/>
  <c r="I48" i="42"/>
  <c r="I7" i="42"/>
  <c r="I38" i="42"/>
  <c r="I29" i="42"/>
  <c r="I39" i="42"/>
  <c r="I11" i="42"/>
  <c r="I30" i="42"/>
  <c r="I10" i="42"/>
  <c r="I17" i="42"/>
  <c r="I12" i="42"/>
  <c r="I28" i="42"/>
  <c r="I44" i="42"/>
  <c r="CD32" i="41"/>
  <c r="CD28" i="41"/>
  <c r="CD24" i="41"/>
  <c r="CD20" i="41"/>
  <c r="CD16" i="41"/>
  <c r="CD35" i="41"/>
  <c r="CD31" i="41"/>
  <c r="CD27" i="41"/>
  <c r="CD23" i="41"/>
  <c r="CD19" i="41"/>
  <c r="CD33" i="41"/>
  <c r="CD25" i="41"/>
  <c r="CD17" i="41"/>
  <c r="CD29" i="41"/>
  <c r="CD21" i="41"/>
  <c r="CD34" i="41"/>
  <c r="CD26" i="41"/>
  <c r="CD18" i="41"/>
  <c r="CD30" i="41"/>
  <c r="CD22" i="41"/>
  <c r="AZ442" i="41"/>
  <c r="AZ438" i="41"/>
  <c r="AZ434" i="41"/>
  <c r="AZ430" i="41"/>
  <c r="AZ445" i="41"/>
  <c r="AZ441" i="41"/>
  <c r="AZ437" i="41"/>
  <c r="AZ433" i="41"/>
  <c r="AZ429" i="41"/>
  <c r="AZ444" i="41"/>
  <c r="AZ440" i="41"/>
  <c r="AZ436" i="41"/>
  <c r="AZ432" i="41"/>
  <c r="AZ428" i="41"/>
  <c r="AZ443" i="41"/>
  <c r="AZ439" i="41"/>
  <c r="AZ435" i="41"/>
  <c r="AZ431" i="41"/>
  <c r="AZ427" i="41"/>
  <c r="E14" i="41"/>
  <c r="E15" i="41" s="1"/>
  <c r="L14" i="41"/>
  <c r="L15" i="41" s="1"/>
  <c r="D14" i="41"/>
  <c r="D15" i="41" s="1"/>
  <c r="F14" i="41"/>
  <c r="F15" i="41" s="1"/>
  <c r="Z26" i="41"/>
  <c r="Z33" i="41"/>
  <c r="Z35" i="41"/>
  <c r="Z32" i="41"/>
  <c r="Z40" i="41"/>
  <c r="Z95" i="41"/>
  <c r="Z19" i="41"/>
  <c r="Z31" i="41"/>
  <c r="Z48" i="41"/>
  <c r="Z56" i="41"/>
  <c r="Z64" i="41"/>
  <c r="Z72" i="41"/>
  <c r="Z80" i="41"/>
  <c r="Z92" i="41"/>
  <c r="Z108" i="41"/>
  <c r="Z124" i="41"/>
  <c r="Z91" i="41"/>
  <c r="Z43" i="41"/>
  <c r="Z51" i="41"/>
  <c r="Z59" i="41"/>
  <c r="Z67" i="41"/>
  <c r="Z75" i="41"/>
  <c r="Z88" i="41"/>
  <c r="Z104" i="41"/>
  <c r="Z122" i="41"/>
  <c r="Z113" i="41"/>
  <c r="Z121" i="41"/>
  <c r="Z129" i="41"/>
  <c r="Z137" i="41"/>
  <c r="Z145" i="41"/>
  <c r="Z153" i="41"/>
  <c r="Z161" i="41"/>
  <c r="Z170" i="41"/>
  <c r="Z186" i="41"/>
  <c r="Z132" i="41"/>
  <c r="Z140" i="41"/>
  <c r="Z148" i="41"/>
  <c r="Z156" i="41"/>
  <c r="Z164" i="41"/>
  <c r="Z180" i="41"/>
  <c r="Z228" i="41"/>
  <c r="Z169" i="41"/>
  <c r="Z177" i="41"/>
  <c r="Z185" i="41"/>
  <c r="Z193" i="41"/>
  <c r="Z201" i="41"/>
  <c r="Z209" i="41"/>
  <c r="Z217" i="41"/>
  <c r="Z227" i="41"/>
  <c r="Z242" i="41"/>
  <c r="Z229" i="41"/>
  <c r="Z194" i="41"/>
  <c r="Z202" i="41"/>
  <c r="Z210" i="41"/>
  <c r="Z218" i="41"/>
  <c r="Z231" i="41"/>
  <c r="Z248" i="41"/>
  <c r="Z239" i="41"/>
  <c r="Z247" i="41"/>
  <c r="Z255" i="41"/>
  <c r="Z263" i="41"/>
  <c r="Z271" i="41"/>
  <c r="Z279" i="41"/>
  <c r="Z295" i="41"/>
  <c r="Z311" i="41"/>
  <c r="Z258" i="41"/>
  <c r="Z266" i="41"/>
  <c r="Z274" i="41"/>
  <c r="Z282" i="41"/>
  <c r="Z293" i="41"/>
  <c r="Z309" i="41"/>
  <c r="Z345" i="41"/>
  <c r="Z288" i="41"/>
  <c r="Z296" i="41"/>
  <c r="Z304" i="41"/>
  <c r="Z312" i="41"/>
  <c r="Z320" i="41"/>
  <c r="Z328" i="41"/>
  <c r="Z335" i="41"/>
  <c r="Z351" i="41"/>
  <c r="Z317" i="41"/>
  <c r="Z325" i="41"/>
  <c r="Z359" i="41"/>
  <c r="Z379" i="41"/>
  <c r="Z340" i="41"/>
  <c r="Z348" i="41"/>
  <c r="Z365" i="41"/>
  <c r="Z389" i="41"/>
  <c r="Z394" i="41"/>
  <c r="Z360" i="41"/>
  <c r="Z368" i="41"/>
  <c r="Z376" i="41"/>
  <c r="Z384" i="41"/>
  <c r="Z397" i="41"/>
  <c r="Z413" i="41"/>
  <c r="Z399" i="41"/>
  <c r="Z415" i="41"/>
  <c r="Z428" i="41"/>
  <c r="Z436" i="41"/>
  <c r="Z450" i="41"/>
  <c r="Z400" i="41"/>
  <c r="Z408" i="41"/>
  <c r="Z416" i="41"/>
  <c r="Z424" i="41"/>
  <c r="Z429" i="41"/>
  <c r="Z437" i="41"/>
  <c r="Z446" i="41"/>
  <c r="Z419" i="41"/>
  <c r="Z444" i="41"/>
  <c r="Z445" i="41"/>
  <c r="Z460" i="41"/>
  <c r="Z476" i="41"/>
  <c r="Z492" i="41"/>
  <c r="Z508" i="41"/>
  <c r="Z524" i="41"/>
  <c r="Z540" i="41"/>
  <c r="Z556" i="41"/>
  <c r="Z572" i="41"/>
  <c r="Z588" i="41"/>
  <c r="Z604" i="41"/>
  <c r="Z620" i="41"/>
  <c r="Z636" i="41"/>
  <c r="Z652" i="41"/>
  <c r="Z668" i="41"/>
  <c r="Z686" i="41"/>
  <c r="Z711" i="41"/>
  <c r="Z763" i="41"/>
  <c r="Z827" i="41"/>
  <c r="Z891" i="41"/>
  <c r="Z955" i="41"/>
  <c r="Z449" i="41"/>
  <c r="Z465" i="41"/>
  <c r="Z481" i="41"/>
  <c r="Z497" i="41"/>
  <c r="Z513" i="41"/>
  <c r="Z529" i="41"/>
  <c r="Z545" i="41"/>
  <c r="Z561" i="41"/>
  <c r="Z577" i="41"/>
  <c r="Z593" i="41"/>
  <c r="Z609" i="41"/>
  <c r="Z625" i="41"/>
  <c r="Z641" i="41"/>
  <c r="Z657" i="41"/>
  <c r="Z673" i="41"/>
  <c r="Z693" i="41"/>
  <c r="Z721" i="41"/>
  <c r="Z783" i="41"/>
  <c r="Z847" i="41"/>
  <c r="Z911" i="41"/>
  <c r="Z975" i="41"/>
  <c r="Z482" i="41"/>
  <c r="Z498" i="41"/>
  <c r="Z514" i="41"/>
  <c r="Z530" i="41"/>
  <c r="Z546" i="41"/>
  <c r="Z562" i="41"/>
  <c r="Z578" i="41"/>
  <c r="Z594" i="41"/>
  <c r="Z610" i="41"/>
  <c r="Z626" i="41"/>
  <c r="Z642" i="41"/>
  <c r="Z658" i="41"/>
  <c r="Z674" i="41"/>
  <c r="Z694" i="41"/>
  <c r="Z723" i="41"/>
  <c r="Z787" i="41"/>
  <c r="Z851" i="41"/>
  <c r="Z915" i="41"/>
  <c r="Z979" i="41"/>
  <c r="Z459" i="41"/>
  <c r="Z475" i="41"/>
  <c r="Z491" i="41"/>
  <c r="Z507" i="41"/>
  <c r="Z523" i="41"/>
  <c r="Z539" i="41"/>
  <c r="Z555" i="41"/>
  <c r="Z571" i="41"/>
  <c r="Z587" i="41"/>
  <c r="Z603" i="41"/>
  <c r="Z619" i="41"/>
  <c r="Z635" i="41"/>
  <c r="Z651" i="41"/>
  <c r="Z667" i="41"/>
  <c r="Z685" i="41"/>
  <c r="Z709" i="41"/>
  <c r="Z759" i="41"/>
  <c r="Z823" i="41"/>
  <c r="Z887" i="41"/>
  <c r="Z951" i="41"/>
  <c r="Z1015" i="41"/>
  <c r="Z692" i="41"/>
  <c r="Z708" i="41"/>
  <c r="Z724" i="41"/>
  <c r="Z740" i="41"/>
  <c r="Z756" i="41"/>
  <c r="Z772" i="41"/>
  <c r="Z788" i="41"/>
  <c r="Z804" i="41"/>
  <c r="Z820" i="41"/>
  <c r="Z836" i="41"/>
  <c r="Z852" i="41"/>
  <c r="Z868" i="41"/>
  <c r="Z884" i="41"/>
  <c r="Z900" i="41"/>
  <c r="Z916" i="41"/>
  <c r="Z932" i="41"/>
  <c r="Z948" i="41"/>
  <c r="Z964" i="41"/>
  <c r="Z980" i="41"/>
  <c r="Z996" i="41"/>
  <c r="Z1012" i="41"/>
  <c r="Z733" i="41"/>
  <c r="Z749" i="41"/>
  <c r="Z765" i="41"/>
  <c r="Z781" i="41"/>
  <c r="Z797" i="41"/>
  <c r="Z813" i="41"/>
  <c r="Z829" i="41"/>
  <c r="Z845" i="41"/>
  <c r="Z861" i="41"/>
  <c r="Z877" i="41"/>
  <c r="Z893" i="41"/>
  <c r="Z909" i="41"/>
  <c r="Z925" i="41"/>
  <c r="Z941" i="41"/>
  <c r="Z957" i="41"/>
  <c r="Z973" i="41"/>
  <c r="Z989" i="41"/>
  <c r="Z1005" i="41"/>
  <c r="Z702" i="41"/>
  <c r="Z718" i="41"/>
  <c r="Z734" i="41"/>
  <c r="Z750" i="41"/>
  <c r="Z766" i="41"/>
  <c r="Z782" i="41"/>
  <c r="Z798" i="41"/>
  <c r="Z814" i="41"/>
  <c r="Z830" i="41"/>
  <c r="Z846" i="41"/>
  <c r="Z862" i="41"/>
  <c r="Z878" i="41"/>
  <c r="Z894" i="41"/>
  <c r="Z910" i="41"/>
  <c r="Z926" i="41"/>
  <c r="Z942" i="41"/>
  <c r="Z958" i="41"/>
  <c r="Z974" i="41"/>
  <c r="Z990" i="41"/>
  <c r="Z1006" i="41"/>
  <c r="BU22" i="41"/>
  <c r="BU29" i="41"/>
  <c r="BU61" i="41"/>
  <c r="BU42" i="41"/>
  <c r="BU81" i="41"/>
  <c r="BU17" i="41"/>
  <c r="BU23" i="41"/>
  <c r="BU39" i="41"/>
  <c r="BU55" i="41"/>
  <c r="BU71" i="41"/>
  <c r="BU87" i="41"/>
  <c r="BU103" i="41"/>
  <c r="BU119" i="41"/>
  <c r="BU135" i="41"/>
  <c r="BU136" i="41"/>
  <c r="BU145" i="41"/>
  <c r="BU177" i="41"/>
  <c r="BU204" i="41"/>
  <c r="BU16" i="41"/>
  <c r="BU32" i="41"/>
  <c r="BU48" i="41"/>
  <c r="BU64" i="41"/>
  <c r="BU80" i="41"/>
  <c r="BU96" i="41"/>
  <c r="BU112" i="41"/>
  <c r="BU160" i="41"/>
  <c r="BU192" i="41"/>
  <c r="BU89" i="41"/>
  <c r="BU105" i="41"/>
  <c r="BU121" i="41"/>
  <c r="BU149" i="41"/>
  <c r="BU181" i="41"/>
  <c r="BU212" i="41"/>
  <c r="BU58" i="41"/>
  <c r="BU74" i="41"/>
  <c r="BU90" i="41"/>
  <c r="BU106" i="41"/>
  <c r="BU122" i="41"/>
  <c r="BU148" i="41"/>
  <c r="BU180" i="41"/>
  <c r="BU216" i="41"/>
  <c r="BU134" i="41"/>
  <c r="BU150" i="41"/>
  <c r="BU166" i="41"/>
  <c r="BU182" i="41"/>
  <c r="BU198" i="41"/>
  <c r="BU214" i="41"/>
  <c r="BU230" i="41"/>
  <c r="BU241" i="41"/>
  <c r="BU242" i="41"/>
  <c r="BU243" i="41"/>
  <c r="BU285" i="41"/>
  <c r="BU317" i="41"/>
  <c r="BU396" i="41"/>
  <c r="BU143" i="41"/>
  <c r="BU159" i="41"/>
  <c r="BU175" i="41"/>
  <c r="BU191" i="41"/>
  <c r="BU207" i="41"/>
  <c r="BU223" i="41"/>
  <c r="BU239" i="41"/>
  <c r="BU253" i="41"/>
  <c r="BU254" i="41"/>
  <c r="BU255" i="41"/>
  <c r="BU274" i="41"/>
  <c r="BU306" i="41"/>
  <c r="BU273" i="41"/>
  <c r="BU305" i="41"/>
  <c r="BU345" i="41"/>
  <c r="BU201" i="41"/>
  <c r="BU217" i="41"/>
  <c r="BU233" i="41"/>
  <c r="BU245" i="41"/>
  <c r="BU246" i="41"/>
  <c r="BU247" i="41"/>
  <c r="BU262" i="41"/>
  <c r="BU294" i="41"/>
  <c r="BU325" i="41"/>
  <c r="BU366" i="41"/>
  <c r="BU267" i="41"/>
  <c r="BU283" i="41"/>
  <c r="BU299" i="41"/>
  <c r="BU315" i="41"/>
  <c r="BU353" i="41"/>
  <c r="BU354" i="41"/>
  <c r="BU355" i="41"/>
  <c r="BU370" i="41"/>
  <c r="BU411" i="41"/>
  <c r="BU244" i="41"/>
  <c r="BU260" i="41"/>
  <c r="BU276" i="41"/>
  <c r="BU292" i="41"/>
  <c r="BU308" i="41"/>
  <c r="BU357" i="41"/>
  <c r="BU358" i="41"/>
  <c r="BU359" i="41"/>
  <c r="BU373" i="41"/>
  <c r="BU415" i="41"/>
  <c r="BU375" i="41"/>
  <c r="BU376" i="41"/>
  <c r="BU328" i="41"/>
  <c r="BU344" i="41"/>
  <c r="BU360" i="41"/>
  <c r="BU418" i="41"/>
  <c r="BU419" i="41"/>
  <c r="BU420" i="41"/>
  <c r="BU381" i="41"/>
  <c r="BU397" i="41"/>
  <c r="BU413" i="41"/>
  <c r="Z20" i="41"/>
  <c r="Z37" i="41"/>
  <c r="Z22" i="41"/>
  <c r="Z34" i="41"/>
  <c r="Z82" i="41"/>
  <c r="Z98" i="41"/>
  <c r="Z21" i="41"/>
  <c r="Z42" i="41"/>
  <c r="Z50" i="41"/>
  <c r="Z58" i="41"/>
  <c r="Z66" i="41"/>
  <c r="Z74" i="41"/>
  <c r="Z81" i="41"/>
  <c r="Z97" i="41"/>
  <c r="Z112" i="41"/>
  <c r="Z41" i="41"/>
  <c r="Z94" i="41"/>
  <c r="Z45" i="41"/>
  <c r="Z53" i="41"/>
  <c r="Z61" i="41"/>
  <c r="Z69" i="41"/>
  <c r="Z77" i="41"/>
  <c r="Z93" i="41"/>
  <c r="Z110" i="41"/>
  <c r="Z107" i="41"/>
  <c r="Z115" i="41"/>
  <c r="Z123" i="41"/>
  <c r="Z131" i="41"/>
  <c r="Z139" i="41"/>
  <c r="Z147" i="41"/>
  <c r="Z155" i="41"/>
  <c r="Z163" i="41"/>
  <c r="Z174" i="41"/>
  <c r="Z126" i="41"/>
  <c r="Z134" i="41"/>
  <c r="Z142" i="41"/>
  <c r="Z150" i="41"/>
  <c r="Z158" i="41"/>
  <c r="Z168" i="41"/>
  <c r="Z184" i="41"/>
  <c r="Z233" i="41"/>
  <c r="Z171" i="41"/>
  <c r="Z179" i="41"/>
  <c r="Z187" i="41"/>
  <c r="Z195" i="41"/>
  <c r="Z203" i="41"/>
  <c r="Z211" i="41"/>
  <c r="Z219" i="41"/>
  <c r="Z230" i="41"/>
  <c r="Z246" i="41"/>
  <c r="Z232" i="41"/>
  <c r="Z196" i="41"/>
  <c r="Z204" i="41"/>
  <c r="Z212" i="41"/>
  <c r="Z220" i="41"/>
  <c r="Z234" i="41"/>
  <c r="Z252" i="41"/>
  <c r="Z241" i="41"/>
  <c r="Z249" i="41"/>
  <c r="Z257" i="41"/>
  <c r="Z265" i="41"/>
  <c r="Z273" i="41"/>
  <c r="Z281" i="41"/>
  <c r="Z299" i="41"/>
  <c r="Z285" i="41"/>
  <c r="Z260" i="41"/>
  <c r="Z268" i="41"/>
  <c r="Z276" i="41"/>
  <c r="Z284" i="41"/>
  <c r="Z297" i="41"/>
  <c r="Z333" i="41"/>
  <c r="Z349" i="41"/>
  <c r="Z290" i="41"/>
  <c r="Z298" i="41"/>
  <c r="Z306" i="41"/>
  <c r="Z314" i="41"/>
  <c r="Z322" i="41"/>
  <c r="Z330" i="41"/>
  <c r="Z339" i="41"/>
  <c r="Z361" i="41"/>
  <c r="Z319" i="41"/>
  <c r="Z327" i="41"/>
  <c r="Z355" i="41"/>
  <c r="Z334" i="41"/>
  <c r="Z342" i="41"/>
  <c r="Z350" i="41"/>
  <c r="Z373" i="41"/>
  <c r="Z369" i="41"/>
  <c r="Z354" i="41"/>
  <c r="Z362" i="41"/>
  <c r="Z370" i="41"/>
  <c r="Z378" i="41"/>
  <c r="Z386" i="41"/>
  <c r="Z401" i="41"/>
  <c r="Z387" i="41"/>
  <c r="Z403" i="41"/>
  <c r="Z390" i="41"/>
  <c r="Z430" i="41"/>
  <c r="Z438" i="41"/>
  <c r="Z462" i="41"/>
  <c r="Z402" i="41"/>
  <c r="Z410" i="41"/>
  <c r="Z418" i="41"/>
  <c r="Z451" i="41"/>
  <c r="Z431" i="41"/>
  <c r="Z439" i="41"/>
  <c r="Z454" i="41"/>
  <c r="Z421" i="41"/>
  <c r="Z447" i="41"/>
  <c r="Z448" i="41"/>
  <c r="Z464" i="41"/>
  <c r="Z480" i="41"/>
  <c r="Z496" i="41"/>
  <c r="Z512" i="41"/>
  <c r="Z528" i="41"/>
  <c r="Z544" i="41"/>
  <c r="Z560" i="41"/>
  <c r="Z576" i="41"/>
  <c r="Z592" i="41"/>
  <c r="Z608" i="41"/>
  <c r="Z624" i="41"/>
  <c r="Z640" i="41"/>
  <c r="Z656" i="41"/>
  <c r="Z672" i="41"/>
  <c r="Z691" i="41"/>
  <c r="Z719" i="41"/>
  <c r="Z779" i="41"/>
  <c r="Z843" i="41"/>
  <c r="Z907" i="41"/>
  <c r="Z971" i="41"/>
  <c r="Z453" i="41"/>
  <c r="Z469" i="41"/>
  <c r="Z485" i="41"/>
  <c r="Z501" i="41"/>
  <c r="Z517" i="41"/>
  <c r="Z533" i="41"/>
  <c r="Z549" i="41"/>
  <c r="Z565" i="41"/>
  <c r="Z581" i="41"/>
  <c r="Z597" i="41"/>
  <c r="Z613" i="41"/>
  <c r="Z629" i="41"/>
  <c r="Z645" i="41"/>
  <c r="Z661" i="41"/>
  <c r="Z677" i="41"/>
  <c r="Z698" i="41"/>
  <c r="Z735" i="41"/>
  <c r="Z799" i="41"/>
  <c r="Z863" i="41"/>
  <c r="Z927" i="41"/>
  <c r="Z991" i="41"/>
  <c r="Z486" i="41"/>
  <c r="Z502" i="41"/>
  <c r="Z518" i="41"/>
  <c r="Z534" i="41"/>
  <c r="Z550" i="41"/>
  <c r="Z566" i="41"/>
  <c r="Z582" i="41"/>
  <c r="Z598" i="41"/>
  <c r="Z614" i="41"/>
  <c r="Z630" i="41"/>
  <c r="Z646" i="41"/>
  <c r="Z662" i="41"/>
  <c r="Z678" i="41"/>
  <c r="Z699" i="41"/>
  <c r="Z739" i="41"/>
  <c r="Z803" i="41"/>
  <c r="Z867" i="41"/>
  <c r="Z931" i="41"/>
  <c r="Z995" i="41"/>
  <c r="Z463" i="41"/>
  <c r="Z479" i="41"/>
  <c r="Z495" i="41"/>
  <c r="Z511" i="41"/>
  <c r="Z527" i="41"/>
  <c r="Z543" i="41"/>
  <c r="Z559" i="41"/>
  <c r="Z575" i="41"/>
  <c r="Z591" i="41"/>
  <c r="Z607" i="41"/>
  <c r="Z623" i="41"/>
  <c r="Z639" i="41"/>
  <c r="Z655" i="41"/>
  <c r="Z671" i="41"/>
  <c r="Z690" i="41"/>
  <c r="Z717" i="41"/>
  <c r="Z775" i="41"/>
  <c r="Z839" i="41"/>
  <c r="Z903" i="41"/>
  <c r="Z967" i="41"/>
  <c r="Z680" i="41"/>
  <c r="Z696" i="41"/>
  <c r="Z712" i="41"/>
  <c r="Z728" i="41"/>
  <c r="Z744" i="41"/>
  <c r="Z760" i="41"/>
  <c r="Z776" i="41"/>
  <c r="Z792" i="41"/>
  <c r="Z808" i="41"/>
  <c r="Z824" i="41"/>
  <c r="Z840" i="41"/>
  <c r="Z856" i="41"/>
  <c r="Z872" i="41"/>
  <c r="Z888" i="41"/>
  <c r="Z904" i="41"/>
  <c r="Z920" i="41"/>
  <c r="Z936" i="41"/>
  <c r="Z952" i="41"/>
  <c r="Z968" i="41"/>
  <c r="Z984" i="41"/>
  <c r="Z1000" i="41"/>
  <c r="Z1016" i="41"/>
  <c r="Z737" i="41"/>
  <c r="Z753" i="41"/>
  <c r="Z769" i="41"/>
  <c r="Z785" i="41"/>
  <c r="Z801" i="41"/>
  <c r="Z817" i="41"/>
  <c r="Z833" i="41"/>
  <c r="Z849" i="41"/>
  <c r="Z865" i="41"/>
  <c r="Z881" i="41"/>
  <c r="Z897" i="41"/>
  <c r="Z913" i="41"/>
  <c r="Z929" i="41"/>
  <c r="Z945" i="41"/>
  <c r="Z961" i="41"/>
  <c r="Z977" i="41"/>
  <c r="Z993" i="41"/>
  <c r="Z1009" i="41"/>
  <c r="Z706" i="41"/>
  <c r="Z722" i="41"/>
  <c r="Z738" i="41"/>
  <c r="Z754" i="41"/>
  <c r="Z770" i="41"/>
  <c r="Z786" i="41"/>
  <c r="Z802" i="41"/>
  <c r="Z818" i="41"/>
  <c r="Z834" i="41"/>
  <c r="Z850" i="41"/>
  <c r="Z866" i="41"/>
  <c r="Z882" i="41"/>
  <c r="Z898" i="41"/>
  <c r="Z914" i="41"/>
  <c r="Z930" i="41"/>
  <c r="Z946" i="41"/>
  <c r="Z962" i="41"/>
  <c r="Z978" i="41"/>
  <c r="Z994" i="41"/>
  <c r="Z1010" i="41"/>
  <c r="BU30" i="41"/>
  <c r="BU57" i="41"/>
  <c r="BU37" i="41"/>
  <c r="BU77" i="41"/>
  <c r="BU18" i="41"/>
  <c r="BU25" i="41"/>
  <c r="BU53" i="41"/>
  <c r="BU27" i="41"/>
  <c r="BU43" i="41"/>
  <c r="BU59" i="41"/>
  <c r="BU75" i="41"/>
  <c r="BU91" i="41"/>
  <c r="BU107" i="41"/>
  <c r="BU153" i="41"/>
  <c r="BU185" i="41"/>
  <c r="BU220" i="41"/>
  <c r="BU20" i="41"/>
  <c r="BU36" i="41"/>
  <c r="BU52" i="41"/>
  <c r="BU68" i="41"/>
  <c r="BU84" i="41"/>
  <c r="BU100" i="41"/>
  <c r="BU116" i="41"/>
  <c r="BU131" i="41"/>
  <c r="BU132" i="41"/>
  <c r="BU133" i="41"/>
  <c r="BU168" i="41"/>
  <c r="BU93" i="41"/>
  <c r="BU109" i="41"/>
  <c r="BU157" i="41"/>
  <c r="BU189" i="41"/>
  <c r="BU228" i="41"/>
  <c r="BU46" i="41"/>
  <c r="BU62" i="41"/>
  <c r="BU78" i="41"/>
  <c r="BU94" i="41"/>
  <c r="BU110" i="41"/>
  <c r="BU123" i="41"/>
  <c r="BU124" i="41"/>
  <c r="BU125" i="41"/>
  <c r="BU156" i="41"/>
  <c r="BU188" i="41"/>
  <c r="BU232" i="41"/>
  <c r="BU138" i="41"/>
  <c r="BU154" i="41"/>
  <c r="BU170" i="41"/>
  <c r="BU186" i="41"/>
  <c r="BU202" i="41"/>
  <c r="BU218" i="41"/>
  <c r="BU234" i="41"/>
  <c r="BU261" i="41"/>
  <c r="BU293" i="41"/>
  <c r="BU374" i="41"/>
  <c r="BU147" i="41"/>
  <c r="BU163" i="41"/>
  <c r="BU179" i="41"/>
  <c r="BU195" i="41"/>
  <c r="BU211" i="41"/>
  <c r="BU227" i="41"/>
  <c r="BU282" i="41"/>
  <c r="BU314" i="41"/>
  <c r="BU361" i="41"/>
  <c r="BU281" i="41"/>
  <c r="BU313" i="41"/>
  <c r="BU346" i="41"/>
  <c r="BU205" i="41"/>
  <c r="BU221" i="41"/>
  <c r="BU237" i="41"/>
  <c r="BU270" i="41"/>
  <c r="BU302" i="41"/>
  <c r="BU329" i="41"/>
  <c r="BU271" i="41"/>
  <c r="BU287" i="41"/>
  <c r="BU303" i="41"/>
  <c r="BU319" i="41"/>
  <c r="BU337" i="41"/>
  <c r="BU338" i="41"/>
  <c r="BU339" i="41"/>
  <c r="BU379" i="41"/>
  <c r="BU248" i="41"/>
  <c r="BU264" i="41"/>
  <c r="BU280" i="41"/>
  <c r="BU296" i="41"/>
  <c r="BU312" i="41"/>
  <c r="BU349" i="41"/>
  <c r="BU350" i="41"/>
  <c r="BU351" i="41"/>
  <c r="BU399" i="41"/>
  <c r="BU341" i="41"/>
  <c r="BU342" i="41"/>
  <c r="BU343" i="41"/>
  <c r="BU383" i="41"/>
  <c r="BU363" i="41"/>
  <c r="BU422" i="41"/>
  <c r="BU332" i="41"/>
  <c r="BU348" i="41"/>
  <c r="BU364" i="41"/>
  <c r="BU402" i="41"/>
  <c r="BU403" i="41"/>
  <c r="BU404" i="41"/>
  <c r="BU385" i="41"/>
  <c r="BU401" i="41"/>
  <c r="BU417" i="41"/>
  <c r="U14" i="41"/>
  <c r="U15" i="41" s="1"/>
  <c r="Z29" i="41"/>
  <c r="Z23" i="41"/>
  <c r="Z25" i="41"/>
  <c r="Z36" i="41"/>
  <c r="Z87" i="41"/>
  <c r="Z103" i="41"/>
  <c r="Z24" i="41"/>
  <c r="Z44" i="41"/>
  <c r="Z52" i="41"/>
  <c r="Z60" i="41"/>
  <c r="Z68" i="41"/>
  <c r="Z76" i="41"/>
  <c r="Z84" i="41"/>
  <c r="Z100" i="41"/>
  <c r="Z116" i="41"/>
  <c r="Z83" i="41"/>
  <c r="Z99" i="41"/>
  <c r="Z47" i="41"/>
  <c r="Z55" i="41"/>
  <c r="Z63" i="41"/>
  <c r="Z71" i="41"/>
  <c r="Z79" i="41"/>
  <c r="Z96" i="41"/>
  <c r="Z114" i="41"/>
  <c r="Z109" i="41"/>
  <c r="Z117" i="41"/>
  <c r="Z125" i="41"/>
  <c r="Z133" i="41"/>
  <c r="Z141" i="41"/>
  <c r="Z149" i="41"/>
  <c r="Z157" i="41"/>
  <c r="Z165" i="41"/>
  <c r="Z178" i="41"/>
  <c r="Z128" i="41"/>
  <c r="Z136" i="41"/>
  <c r="Z144" i="41"/>
  <c r="Z152" i="41"/>
  <c r="Z160" i="41"/>
  <c r="Z172" i="41"/>
  <c r="Z188" i="41"/>
  <c r="Z236" i="41"/>
  <c r="Z173" i="41"/>
  <c r="Z181" i="41"/>
  <c r="Z189" i="41"/>
  <c r="Z197" i="41"/>
  <c r="Z205" i="41"/>
  <c r="Z213" i="41"/>
  <c r="Z221" i="41"/>
  <c r="Z235" i="41"/>
  <c r="Z250" i="41"/>
  <c r="Z190" i="41"/>
  <c r="Z198" i="41"/>
  <c r="Z206" i="41"/>
  <c r="Z214" i="41"/>
  <c r="Z223" i="41"/>
  <c r="Z240" i="41"/>
  <c r="Z286" i="41"/>
  <c r="Z243" i="41"/>
  <c r="Z251" i="41"/>
  <c r="Z259" i="41"/>
  <c r="Z267" i="41"/>
  <c r="Z275" i="41"/>
  <c r="Z283" i="41"/>
  <c r="Z303" i="41"/>
  <c r="Z254" i="41"/>
  <c r="Z262" i="41"/>
  <c r="Z270" i="41"/>
  <c r="Z278" i="41"/>
  <c r="Z287" i="41"/>
  <c r="Z301" i="41"/>
  <c r="Z337" i="41"/>
  <c r="Z353" i="41"/>
  <c r="Z292" i="41"/>
  <c r="Z300" i="41"/>
  <c r="Z308" i="41"/>
  <c r="Z316" i="41"/>
  <c r="Z324" i="41"/>
  <c r="Z332" i="41"/>
  <c r="Z343" i="41"/>
  <c r="Z313" i="41"/>
  <c r="Z321" i="41"/>
  <c r="Z329" i="41"/>
  <c r="Z363" i="41"/>
  <c r="Z336" i="41"/>
  <c r="Z344" i="41"/>
  <c r="Z352" i="41"/>
  <c r="Z381" i="41"/>
  <c r="Z377" i="41"/>
  <c r="Z356" i="41"/>
  <c r="Z364" i="41"/>
  <c r="Z372" i="41"/>
  <c r="Z380" i="41"/>
  <c r="Z388" i="41"/>
  <c r="Z405" i="41"/>
  <c r="Z391" i="41"/>
  <c r="Z407" i="41"/>
  <c r="Z393" i="41"/>
  <c r="Z432" i="41"/>
  <c r="Z440" i="41"/>
  <c r="Z396" i="41"/>
  <c r="Z404" i="41"/>
  <c r="Z412" i="41"/>
  <c r="Z420" i="41"/>
  <c r="Z466" i="41"/>
  <c r="Z433" i="41"/>
  <c r="Z441" i="41"/>
  <c r="Z470" i="41"/>
  <c r="Z423" i="41"/>
  <c r="Z458" i="41"/>
  <c r="Z452" i="41"/>
  <c r="Z468" i="41"/>
  <c r="Z484" i="41"/>
  <c r="Z500" i="41"/>
  <c r="Z516" i="41"/>
  <c r="Z532" i="41"/>
  <c r="Z548" i="41"/>
  <c r="Z564" i="41"/>
  <c r="Z580" i="41"/>
  <c r="Z596" i="41"/>
  <c r="Z612" i="41"/>
  <c r="Z628" i="41"/>
  <c r="Z644" i="41"/>
  <c r="Z660" i="41"/>
  <c r="Z676" i="41"/>
  <c r="Z697" i="41"/>
  <c r="Z731" i="41"/>
  <c r="Z795" i="41"/>
  <c r="Z859" i="41"/>
  <c r="Z923" i="41"/>
  <c r="Z987" i="41"/>
  <c r="Z457" i="41"/>
  <c r="Z473" i="41"/>
  <c r="Z489" i="41"/>
  <c r="Z505" i="41"/>
  <c r="Z521" i="41"/>
  <c r="Z537" i="41"/>
  <c r="Z553" i="41"/>
  <c r="Z569" i="41"/>
  <c r="Z585" i="41"/>
  <c r="Z601" i="41"/>
  <c r="Z617" i="41"/>
  <c r="Z633" i="41"/>
  <c r="Z649" i="41"/>
  <c r="Z665" i="41"/>
  <c r="Z682" i="41"/>
  <c r="Z705" i="41"/>
  <c r="Z751" i="41"/>
  <c r="Z815" i="41"/>
  <c r="Z879" i="41"/>
  <c r="Z943" i="41"/>
  <c r="Z1007" i="41"/>
  <c r="Z490" i="41"/>
  <c r="Z506" i="41"/>
  <c r="Z522" i="41"/>
  <c r="Z538" i="41"/>
  <c r="Z554" i="41"/>
  <c r="Z570" i="41"/>
  <c r="Z586" i="41"/>
  <c r="Z602" i="41"/>
  <c r="Z618" i="41"/>
  <c r="Z634" i="41"/>
  <c r="Z650" i="41"/>
  <c r="Z666" i="41"/>
  <c r="Z683" i="41"/>
  <c r="Z707" i="41"/>
  <c r="Z755" i="41"/>
  <c r="Z819" i="41"/>
  <c r="Z883" i="41"/>
  <c r="Z947" i="41"/>
  <c r="Z1011" i="41"/>
  <c r="Z467" i="41"/>
  <c r="Z483" i="41"/>
  <c r="Z499" i="41"/>
  <c r="Z515" i="41"/>
  <c r="Z531" i="41"/>
  <c r="Z547" i="41"/>
  <c r="Z563" i="41"/>
  <c r="Z579" i="41"/>
  <c r="Z595" i="41"/>
  <c r="Z611" i="41"/>
  <c r="Z627" i="41"/>
  <c r="Z643" i="41"/>
  <c r="Z659" i="41"/>
  <c r="Z675" i="41"/>
  <c r="Z695" i="41"/>
  <c r="Z727" i="41"/>
  <c r="Z791" i="41"/>
  <c r="Z855" i="41"/>
  <c r="Z919" i="41"/>
  <c r="Z983" i="41"/>
  <c r="Z684" i="41"/>
  <c r="Z700" i="41"/>
  <c r="Z716" i="41"/>
  <c r="Z732" i="41"/>
  <c r="Z748" i="41"/>
  <c r="Z764" i="41"/>
  <c r="Z780" i="41"/>
  <c r="Z796" i="41"/>
  <c r="Z812" i="41"/>
  <c r="Z828" i="41"/>
  <c r="Z844" i="41"/>
  <c r="Z860" i="41"/>
  <c r="Z876" i="41"/>
  <c r="Z892" i="41"/>
  <c r="Z908" i="41"/>
  <c r="Z924" i="41"/>
  <c r="Z940" i="41"/>
  <c r="Z956" i="41"/>
  <c r="Z972" i="41"/>
  <c r="Z988" i="41"/>
  <c r="Z1004" i="41"/>
  <c r="Z725" i="41"/>
  <c r="Z741" i="41"/>
  <c r="Z757" i="41"/>
  <c r="Z773" i="41"/>
  <c r="Z789" i="41"/>
  <c r="Z805" i="41"/>
  <c r="Z821" i="41"/>
  <c r="Z837" i="41"/>
  <c r="Z853" i="41"/>
  <c r="Z869" i="41"/>
  <c r="Z885" i="41"/>
  <c r="Z901" i="41"/>
  <c r="Z917" i="41"/>
  <c r="Z933" i="41"/>
  <c r="Z949" i="41"/>
  <c r="Z965" i="41"/>
  <c r="Z981" i="41"/>
  <c r="Z997" i="41"/>
  <c r="Z1013" i="41"/>
  <c r="Z710" i="41"/>
  <c r="Z726" i="41"/>
  <c r="Z742" i="41"/>
  <c r="Z758" i="41"/>
  <c r="Z774" i="41"/>
  <c r="Z790" i="41"/>
  <c r="Z806" i="41"/>
  <c r="Z822" i="41"/>
  <c r="Z838" i="41"/>
  <c r="Z854" i="41"/>
  <c r="Z870" i="41"/>
  <c r="Z886" i="41"/>
  <c r="Z902" i="41"/>
  <c r="Z918" i="41"/>
  <c r="Z934" i="41"/>
  <c r="Z950" i="41"/>
  <c r="Z966" i="41"/>
  <c r="Z982" i="41"/>
  <c r="Z998" i="41"/>
  <c r="Z1014" i="41"/>
  <c r="BU38" i="41"/>
  <c r="BU73" i="41"/>
  <c r="BU26" i="41"/>
  <c r="BU49" i="41"/>
  <c r="BU33" i="41"/>
  <c r="BU69" i="41"/>
  <c r="BS423" i="41"/>
  <c r="BU15" i="41"/>
  <c r="BU31" i="41"/>
  <c r="BU47" i="41"/>
  <c r="BU63" i="41"/>
  <c r="BU79" i="41"/>
  <c r="BU95" i="41"/>
  <c r="BU111" i="41"/>
  <c r="BU161" i="41"/>
  <c r="BU193" i="41"/>
  <c r="CG18" i="41"/>
  <c r="BU24" i="41"/>
  <c r="BU40" i="41"/>
  <c r="BU56" i="41"/>
  <c r="BU72" i="41"/>
  <c r="BU88" i="41"/>
  <c r="BU104" i="41"/>
  <c r="BU120" i="41"/>
  <c r="BU144" i="41"/>
  <c r="BU176" i="41"/>
  <c r="BU208" i="41"/>
  <c r="BU97" i="41"/>
  <c r="BU113" i="41"/>
  <c r="BU127" i="41"/>
  <c r="BU128" i="41"/>
  <c r="BU129" i="41"/>
  <c r="BU165" i="41"/>
  <c r="BU50" i="41"/>
  <c r="BU66" i="41"/>
  <c r="BU82" i="41"/>
  <c r="BU98" i="41"/>
  <c r="BU114" i="41"/>
  <c r="BU164" i="41"/>
  <c r="BU126" i="41"/>
  <c r="BU142" i="41"/>
  <c r="BU158" i="41"/>
  <c r="BU174" i="41"/>
  <c r="BU190" i="41"/>
  <c r="BU206" i="41"/>
  <c r="BU222" i="41"/>
  <c r="BU238" i="41"/>
  <c r="BU269" i="41"/>
  <c r="BU301" i="41"/>
  <c r="BU151" i="41"/>
  <c r="BU167" i="41"/>
  <c r="BU183" i="41"/>
  <c r="BU199" i="41"/>
  <c r="BU215" i="41"/>
  <c r="BU231" i="41"/>
  <c r="BU290" i="41"/>
  <c r="BU322" i="41"/>
  <c r="BU289" i="41"/>
  <c r="BU321" i="41"/>
  <c r="BU347" i="41"/>
  <c r="BU209" i="41"/>
  <c r="BU225" i="41"/>
  <c r="BU278" i="41"/>
  <c r="BU310" i="41"/>
  <c r="BU326" i="41"/>
  <c r="BU330" i="41"/>
  <c r="BU275" i="41"/>
  <c r="BU291" i="41"/>
  <c r="BU307" i="41"/>
  <c r="BU323" i="41"/>
  <c r="BU410" i="41"/>
  <c r="BU412" i="41"/>
  <c r="BU252" i="41"/>
  <c r="BU268" i="41"/>
  <c r="BU284" i="41"/>
  <c r="BU300" i="41"/>
  <c r="BU316" i="41"/>
  <c r="BU333" i="41"/>
  <c r="BU334" i="41"/>
  <c r="BU335" i="41"/>
  <c r="BU369" i="41"/>
  <c r="BU327" i="41"/>
  <c r="BU414" i="41"/>
  <c r="BU416" i="41"/>
  <c r="BU367" i="41"/>
  <c r="BU406" i="41"/>
  <c r="BU407" i="41"/>
  <c r="BU408" i="41"/>
  <c r="BU336" i="41"/>
  <c r="BU352" i="41"/>
  <c r="BU368" i="41"/>
  <c r="BU386" i="41"/>
  <c r="BU387" i="41"/>
  <c r="BU388" i="41"/>
  <c r="BU389" i="41"/>
  <c r="BU405" i="41"/>
  <c r="BU421" i="41"/>
  <c r="Z39" i="41"/>
  <c r="Z30" i="41"/>
  <c r="Z28" i="41"/>
  <c r="Z38" i="41"/>
  <c r="Z90" i="41"/>
  <c r="Z106" i="41"/>
  <c r="Z27" i="41"/>
  <c r="Z46" i="41"/>
  <c r="Z54" i="41"/>
  <c r="Z62" i="41"/>
  <c r="Z70" i="41"/>
  <c r="Z78" i="41"/>
  <c r="Z89" i="41"/>
  <c r="Z105" i="41"/>
  <c r="Z120" i="41"/>
  <c r="Z86" i="41"/>
  <c r="Z102" i="41"/>
  <c r="Z49" i="41"/>
  <c r="Z57" i="41"/>
  <c r="Z65" i="41"/>
  <c r="Z73" i="41"/>
  <c r="Z85" i="41"/>
  <c r="Z101" i="41"/>
  <c r="Z118" i="41"/>
  <c r="Z111" i="41"/>
  <c r="Z119" i="41"/>
  <c r="Z127" i="41"/>
  <c r="Z135" i="41"/>
  <c r="Z143" i="41"/>
  <c r="Z151" i="41"/>
  <c r="Z159" i="41"/>
  <c r="Z166" i="41"/>
  <c r="Z182" i="41"/>
  <c r="Z130" i="41"/>
  <c r="Z138" i="41"/>
  <c r="Z146" i="41"/>
  <c r="Z154" i="41"/>
  <c r="Z162" i="41"/>
  <c r="Z176" i="41"/>
  <c r="Z225" i="41"/>
  <c r="Z167" i="41"/>
  <c r="Z175" i="41"/>
  <c r="Z183" i="41"/>
  <c r="Z191" i="41"/>
  <c r="Z199" i="41"/>
  <c r="Z207" i="41"/>
  <c r="Z215" i="41"/>
  <c r="Z222" i="41"/>
  <c r="Z238" i="41"/>
  <c r="Z224" i="41"/>
  <c r="Z192" i="41"/>
  <c r="Z200" i="41"/>
  <c r="Z208" i="41"/>
  <c r="Z216" i="41"/>
  <c r="Z226" i="41"/>
  <c r="Z244" i="41"/>
  <c r="Z237" i="41"/>
  <c r="Z245" i="41"/>
  <c r="Z253" i="41"/>
  <c r="Z261" i="41"/>
  <c r="Z269" i="41"/>
  <c r="Z277" i="41"/>
  <c r="Z291" i="41"/>
  <c r="Z307" i="41"/>
  <c r="Z256" i="41"/>
  <c r="Z264" i="41"/>
  <c r="Z272" i="41"/>
  <c r="Z280" i="41"/>
  <c r="Z289" i="41"/>
  <c r="Z305" i="41"/>
  <c r="Z341" i="41"/>
  <c r="Z367" i="41"/>
  <c r="Z294" i="41"/>
  <c r="Z302" i="41"/>
  <c r="Z310" i="41"/>
  <c r="Z318" i="41"/>
  <c r="Z326" i="41"/>
  <c r="Z375" i="41"/>
  <c r="Z347" i="41"/>
  <c r="Z315" i="41"/>
  <c r="Z323" i="41"/>
  <c r="Z331" i="41"/>
  <c r="Z371" i="41"/>
  <c r="Z338" i="41"/>
  <c r="Z346" i="41"/>
  <c r="Z357" i="41"/>
  <c r="Z385" i="41"/>
  <c r="Z383" i="41"/>
  <c r="Z358" i="41"/>
  <c r="Z366" i="41"/>
  <c r="Z374" i="41"/>
  <c r="Z382" i="41"/>
  <c r="Z392" i="41"/>
  <c r="Z409" i="41"/>
  <c r="Z395" i="41"/>
  <c r="Z411" i="41"/>
  <c r="Z426" i="41"/>
  <c r="Z434" i="41"/>
  <c r="Z442" i="41"/>
  <c r="Z398" i="41"/>
  <c r="Z406" i="41"/>
  <c r="Z414" i="41"/>
  <c r="Z422" i="41"/>
  <c r="Z427" i="41"/>
  <c r="Z435" i="41"/>
  <c r="Z443" i="41"/>
  <c r="Z417" i="41"/>
  <c r="Z425" i="41"/>
  <c r="Z474" i="41"/>
  <c r="Z456" i="41"/>
  <c r="Z472" i="41"/>
  <c r="Z488" i="41"/>
  <c r="Z504" i="41"/>
  <c r="Z520" i="41"/>
  <c r="Z536" i="41"/>
  <c r="Z552" i="41"/>
  <c r="Z568" i="41"/>
  <c r="Z584" i="41"/>
  <c r="Z600" i="41"/>
  <c r="Z616" i="41"/>
  <c r="Z632" i="41"/>
  <c r="Z648" i="41"/>
  <c r="Z664" i="41"/>
  <c r="Z681" i="41"/>
  <c r="Z703" i="41"/>
  <c r="Z747" i="41"/>
  <c r="Z811" i="41"/>
  <c r="Z875" i="41"/>
  <c r="Z939" i="41"/>
  <c r="Z1003" i="41"/>
  <c r="Z461" i="41"/>
  <c r="Z477" i="41"/>
  <c r="Z493" i="41"/>
  <c r="Z509" i="41"/>
  <c r="Z525" i="41"/>
  <c r="Z541" i="41"/>
  <c r="Z557" i="41"/>
  <c r="Z573" i="41"/>
  <c r="Z589" i="41"/>
  <c r="Z605" i="41"/>
  <c r="Z621" i="41"/>
  <c r="Z637" i="41"/>
  <c r="Z653" i="41"/>
  <c r="Z669" i="41"/>
  <c r="Z687" i="41"/>
  <c r="Z713" i="41"/>
  <c r="Z767" i="41"/>
  <c r="Z831" i="41"/>
  <c r="Z895" i="41"/>
  <c r="Z959" i="41"/>
  <c r="Z478" i="41"/>
  <c r="Z494" i="41"/>
  <c r="Z510" i="41"/>
  <c r="Z526" i="41"/>
  <c r="Z542" i="41"/>
  <c r="Z558" i="41"/>
  <c r="Z574" i="41"/>
  <c r="Z590" i="41"/>
  <c r="Z606" i="41"/>
  <c r="Z622" i="41"/>
  <c r="Z638" i="41"/>
  <c r="Z654" i="41"/>
  <c r="Z670" i="41"/>
  <c r="Z689" i="41"/>
  <c r="Z715" i="41"/>
  <c r="Z771" i="41"/>
  <c r="Z835" i="41"/>
  <c r="Z899" i="41"/>
  <c r="Z963" i="41"/>
  <c r="Z455" i="41"/>
  <c r="Z471" i="41"/>
  <c r="Z487" i="41"/>
  <c r="Z503" i="41"/>
  <c r="Z519" i="41"/>
  <c r="Z535" i="41"/>
  <c r="Z551" i="41"/>
  <c r="Z567" i="41"/>
  <c r="Z583" i="41"/>
  <c r="Z599" i="41"/>
  <c r="Z615" i="41"/>
  <c r="Z631" i="41"/>
  <c r="Z647" i="41"/>
  <c r="Z663" i="41"/>
  <c r="Z679" i="41"/>
  <c r="Z701" i="41"/>
  <c r="Z743" i="41"/>
  <c r="Z807" i="41"/>
  <c r="Z871" i="41"/>
  <c r="Z935" i="41"/>
  <c r="Z999" i="41"/>
  <c r="Z688" i="41"/>
  <c r="Z704" i="41"/>
  <c r="Z720" i="41"/>
  <c r="Z736" i="41"/>
  <c r="Z752" i="41"/>
  <c r="Z768" i="41"/>
  <c r="Z784" i="41"/>
  <c r="Z800" i="41"/>
  <c r="Z816" i="41"/>
  <c r="Z832" i="41"/>
  <c r="Z848" i="41"/>
  <c r="Z864" i="41"/>
  <c r="Z880" i="41"/>
  <c r="Z896" i="41"/>
  <c r="Z912" i="41"/>
  <c r="Z928" i="41"/>
  <c r="Z944" i="41"/>
  <c r="Z960" i="41"/>
  <c r="Z976" i="41"/>
  <c r="Z992" i="41"/>
  <c r="Z1008" i="41"/>
  <c r="Z729" i="41"/>
  <c r="Z745" i="41"/>
  <c r="Z761" i="41"/>
  <c r="Z777" i="41"/>
  <c r="Z793" i="41"/>
  <c r="Z809" i="41"/>
  <c r="Z825" i="41"/>
  <c r="Z841" i="41"/>
  <c r="Z857" i="41"/>
  <c r="Z873" i="41"/>
  <c r="Z889" i="41"/>
  <c r="Z905" i="41"/>
  <c r="Z921" i="41"/>
  <c r="Z937" i="41"/>
  <c r="Z953" i="41"/>
  <c r="Z969" i="41"/>
  <c r="Z985" i="41"/>
  <c r="Z1001" i="41"/>
  <c r="Z1017" i="41"/>
  <c r="Z714" i="41"/>
  <c r="Z730" i="41"/>
  <c r="Z746" i="41"/>
  <c r="Z762" i="41"/>
  <c r="Z778" i="41"/>
  <c r="Z794" i="41"/>
  <c r="Z810" i="41"/>
  <c r="Z826" i="41"/>
  <c r="Z842" i="41"/>
  <c r="Z858" i="41"/>
  <c r="Z874" i="41"/>
  <c r="Z890" i="41"/>
  <c r="Z906" i="41"/>
  <c r="Z922" i="41"/>
  <c r="Z938" i="41"/>
  <c r="Z954" i="41"/>
  <c r="Z970" i="41"/>
  <c r="Z986" i="41"/>
  <c r="Z1002" i="41"/>
  <c r="Z1018" i="41"/>
  <c r="BU21" i="41"/>
  <c r="BU45" i="41"/>
  <c r="BU34" i="41"/>
  <c r="BU65" i="41"/>
  <c r="BU41" i="41"/>
  <c r="BU19" i="41"/>
  <c r="BU35" i="41"/>
  <c r="BU51" i="41"/>
  <c r="BU67" i="41"/>
  <c r="BU83" i="41"/>
  <c r="BU99" i="41"/>
  <c r="BU115" i="41"/>
  <c r="BU137" i="41"/>
  <c r="BU169" i="41"/>
  <c r="BT423" i="41"/>
  <c r="DH17" i="41" s="1"/>
  <c r="BU28" i="41"/>
  <c r="BU44" i="41"/>
  <c r="BU60" i="41"/>
  <c r="BU76" i="41"/>
  <c r="BU92" i="41"/>
  <c r="BU108" i="41"/>
  <c r="BU152" i="41"/>
  <c r="BU184" i="41"/>
  <c r="BU224" i="41"/>
  <c r="BU85" i="41"/>
  <c r="BU101" i="41"/>
  <c r="BU117" i="41"/>
  <c r="BU141" i="41"/>
  <c r="BU173" i="41"/>
  <c r="BU196" i="41"/>
  <c r="BU54" i="41"/>
  <c r="BU70" i="41"/>
  <c r="BU86" i="41"/>
  <c r="BU102" i="41"/>
  <c r="BU118" i="41"/>
  <c r="BU140" i="41"/>
  <c r="BU172" i="41"/>
  <c r="BU200" i="41"/>
  <c r="BU130" i="41"/>
  <c r="BU146" i="41"/>
  <c r="BU162" i="41"/>
  <c r="BU178" i="41"/>
  <c r="BU194" i="41"/>
  <c r="BU210" i="41"/>
  <c r="BU226" i="41"/>
  <c r="BU257" i="41"/>
  <c r="BU258" i="41"/>
  <c r="BU259" i="41"/>
  <c r="BU277" i="41"/>
  <c r="BU309" i="41"/>
  <c r="BU394" i="41"/>
  <c r="BU139" i="41"/>
  <c r="BU155" i="41"/>
  <c r="BU171" i="41"/>
  <c r="BU187" i="41"/>
  <c r="BU203" i="41"/>
  <c r="BU219" i="41"/>
  <c r="BU235" i="41"/>
  <c r="BU266" i="41"/>
  <c r="BU298" i="41"/>
  <c r="BU236" i="41"/>
  <c r="BU249" i="41"/>
  <c r="BU250" i="41"/>
  <c r="BU251" i="41"/>
  <c r="BU265" i="41"/>
  <c r="BU297" i="41"/>
  <c r="BU395" i="41"/>
  <c r="BU197" i="41"/>
  <c r="BU213" i="41"/>
  <c r="BU229" i="41"/>
  <c r="BU286" i="41"/>
  <c r="BU318" i="41"/>
  <c r="BU331" i="41"/>
  <c r="BU263" i="41"/>
  <c r="BU279" i="41"/>
  <c r="BU295" i="41"/>
  <c r="BU311" i="41"/>
  <c r="BU362" i="41"/>
  <c r="BU378" i="41"/>
  <c r="BU380" i="41"/>
  <c r="BU240" i="41"/>
  <c r="BU256" i="41"/>
  <c r="BU272" i="41"/>
  <c r="BU288" i="41"/>
  <c r="BU304" i="41"/>
  <c r="BU320" i="41"/>
  <c r="BU398" i="41"/>
  <c r="BU400" i="41"/>
  <c r="BU365" i="41"/>
  <c r="BU382" i="41"/>
  <c r="BU384" i="41"/>
  <c r="BU371" i="41"/>
  <c r="BU390" i="41"/>
  <c r="BU391" i="41"/>
  <c r="BU392" i="41"/>
  <c r="BU324" i="41"/>
  <c r="BU340" i="41"/>
  <c r="BU356" i="41"/>
  <c r="BU372" i="41"/>
  <c r="BU377" i="41"/>
  <c r="BU393" i="41"/>
  <c r="BU409" i="41"/>
  <c r="U23" i="40"/>
  <c r="U22" i="40"/>
  <c r="U25" i="40"/>
  <c r="U24" i="40"/>
  <c r="L23" i="40"/>
  <c r="L29" i="40"/>
  <c r="L42" i="40"/>
  <c r="L59" i="40"/>
  <c r="L107" i="40"/>
  <c r="L141" i="40"/>
  <c r="L77" i="40"/>
  <c r="L108" i="40"/>
  <c r="L43" i="40"/>
  <c r="L131" i="40"/>
  <c r="L33" i="40"/>
  <c r="L50" i="40"/>
  <c r="L67" i="40"/>
  <c r="L89" i="40"/>
  <c r="L37" i="40"/>
  <c r="L54" i="40"/>
  <c r="L71" i="40"/>
  <c r="L100" i="40"/>
  <c r="L117" i="40"/>
  <c r="L123" i="40"/>
  <c r="L140" i="40"/>
  <c r="L24" i="40"/>
  <c r="L40" i="40"/>
  <c r="L56" i="40"/>
  <c r="L72" i="40"/>
  <c r="L97" i="40"/>
  <c r="L127" i="40"/>
  <c r="L144" i="40"/>
  <c r="L98" i="40"/>
  <c r="L114" i="40"/>
  <c r="L130" i="40"/>
  <c r="L25" i="40"/>
  <c r="L30" i="40"/>
  <c r="L61" i="40"/>
  <c r="L78" i="40"/>
  <c r="L132" i="40"/>
  <c r="L87" i="40"/>
  <c r="L121" i="40"/>
  <c r="L45" i="40"/>
  <c r="L62" i="40"/>
  <c r="L79" i="40"/>
  <c r="L88" i="40"/>
  <c r="L31" i="40"/>
  <c r="K146" i="40"/>
  <c r="AI23" i="40" s="1"/>
  <c r="L34" i="40"/>
  <c r="L51" i="40"/>
  <c r="L81" i="40"/>
  <c r="L119" i="40"/>
  <c r="L136" i="40"/>
  <c r="L38" i="40"/>
  <c r="L55" i="40"/>
  <c r="L85" i="40"/>
  <c r="L28" i="40"/>
  <c r="L44" i="40"/>
  <c r="L60" i="40"/>
  <c r="L76" i="40"/>
  <c r="L111" i="40"/>
  <c r="L128" i="40"/>
  <c r="L145" i="40"/>
  <c r="L102" i="40"/>
  <c r="L118" i="40"/>
  <c r="L134" i="40"/>
  <c r="L46" i="40"/>
  <c r="L63" i="40"/>
  <c r="L135" i="40"/>
  <c r="L26" i="40"/>
  <c r="L101" i="40"/>
  <c r="L124" i="40"/>
  <c r="L47" i="40"/>
  <c r="L91" i="40"/>
  <c r="L125" i="40"/>
  <c r="J146" i="40"/>
  <c r="L21" i="40"/>
  <c r="L73" i="40"/>
  <c r="L35" i="40"/>
  <c r="L65" i="40"/>
  <c r="L82" i="40"/>
  <c r="L92" i="40"/>
  <c r="L109" i="40"/>
  <c r="L39" i="40"/>
  <c r="L69" i="40"/>
  <c r="L86" i="40"/>
  <c r="L103" i="40"/>
  <c r="L120" i="40"/>
  <c r="L137" i="40"/>
  <c r="L32" i="40"/>
  <c r="L48" i="40"/>
  <c r="L64" i="40"/>
  <c r="L80" i="40"/>
  <c r="L95" i="40"/>
  <c r="L112" i="40"/>
  <c r="L129" i="40"/>
  <c r="L90" i="40"/>
  <c r="L106" i="40"/>
  <c r="L122" i="40"/>
  <c r="L138" i="40"/>
  <c r="L22" i="40"/>
  <c r="L27" i="40"/>
  <c r="L115" i="40"/>
  <c r="L57" i="40"/>
  <c r="L74" i="40"/>
  <c r="L104" i="40"/>
  <c r="L105" i="40"/>
  <c r="L41" i="40"/>
  <c r="L58" i="40"/>
  <c r="L75" i="40"/>
  <c r="L49" i="40"/>
  <c r="L66" i="40"/>
  <c r="L83" i="40"/>
  <c r="L99" i="40"/>
  <c r="L116" i="40"/>
  <c r="L133" i="40"/>
  <c r="L139" i="40"/>
  <c r="L53" i="40"/>
  <c r="L70" i="40"/>
  <c r="L93" i="40"/>
  <c r="L36" i="40"/>
  <c r="L52" i="40"/>
  <c r="L68" i="40"/>
  <c r="L84" i="40"/>
  <c r="L96" i="40"/>
  <c r="L113" i="40"/>
  <c r="L143" i="40"/>
  <c r="L94" i="40"/>
  <c r="L110" i="40"/>
  <c r="L126" i="40"/>
  <c r="L142" i="40"/>
  <c r="S5" i="39"/>
  <c r="S6" i="39"/>
  <c r="S7" i="39"/>
  <c r="H397" i="39"/>
  <c r="J4" i="39"/>
  <c r="J36" i="39"/>
  <c r="J68" i="39"/>
  <c r="J100" i="39"/>
  <c r="J132" i="39"/>
  <c r="J164" i="39"/>
  <c r="J29" i="39"/>
  <c r="J61" i="39"/>
  <c r="J93" i="39"/>
  <c r="J125" i="39"/>
  <c r="J32" i="39"/>
  <c r="J64" i="39"/>
  <c r="J96" i="39"/>
  <c r="J128" i="39"/>
  <c r="J156" i="39"/>
  <c r="J33" i="39"/>
  <c r="J65" i="39"/>
  <c r="J97" i="39"/>
  <c r="J129" i="39"/>
  <c r="V7" i="39"/>
  <c r="J14" i="39"/>
  <c r="J30" i="39"/>
  <c r="J46" i="39"/>
  <c r="J62" i="39"/>
  <c r="J78" i="39"/>
  <c r="J94" i="39"/>
  <c r="J110" i="39"/>
  <c r="J126" i="39"/>
  <c r="J142" i="39"/>
  <c r="J158" i="39"/>
  <c r="J174" i="39"/>
  <c r="J190" i="39"/>
  <c r="J240" i="39"/>
  <c r="J247" i="39"/>
  <c r="J256" i="39"/>
  <c r="J288" i="39"/>
  <c r="J320" i="39"/>
  <c r="J352" i="39"/>
  <c r="J384" i="39"/>
  <c r="J153" i="39"/>
  <c r="J169" i="39"/>
  <c r="J185" i="39"/>
  <c r="J212" i="39"/>
  <c r="J219" i="39"/>
  <c r="J226" i="39"/>
  <c r="J267" i="39"/>
  <c r="J299" i="39"/>
  <c r="J331" i="39"/>
  <c r="J363" i="39"/>
  <c r="J395" i="39"/>
  <c r="J188" i="39"/>
  <c r="J216" i="39"/>
  <c r="J223" i="39"/>
  <c r="J230" i="39"/>
  <c r="J252" i="39"/>
  <c r="J284" i="39"/>
  <c r="J316" i="39"/>
  <c r="J348" i="39"/>
  <c r="J380" i="39"/>
  <c r="J11" i="39"/>
  <c r="J27" i="39"/>
  <c r="J43" i="39"/>
  <c r="J59" i="39"/>
  <c r="J75" i="39"/>
  <c r="J91" i="39"/>
  <c r="J107" i="39"/>
  <c r="J123" i="39"/>
  <c r="J139" i="39"/>
  <c r="J155" i="39"/>
  <c r="J171" i="39"/>
  <c r="J187" i="39"/>
  <c r="J236" i="39"/>
  <c r="J243" i="39"/>
  <c r="J250" i="39"/>
  <c r="J271" i="39"/>
  <c r="J303" i="39"/>
  <c r="J335" i="39"/>
  <c r="J367" i="39"/>
  <c r="I397" i="39"/>
  <c r="AF6" i="39" s="1"/>
  <c r="J193" i="39"/>
  <c r="J209" i="39"/>
  <c r="J225" i="39"/>
  <c r="J241" i="39"/>
  <c r="J257" i="39"/>
  <c r="J273" i="39"/>
  <c r="J289" i="39"/>
  <c r="J305" i="39"/>
  <c r="J321" i="39"/>
  <c r="J337" i="39"/>
  <c r="J353" i="39"/>
  <c r="J369" i="39"/>
  <c r="J385" i="39"/>
  <c r="J266" i="39"/>
  <c r="J282" i="39"/>
  <c r="J298" i="39"/>
  <c r="J314" i="39"/>
  <c r="J330" i="39"/>
  <c r="J346" i="39"/>
  <c r="J362" i="39"/>
  <c r="J378" i="39"/>
  <c r="J394" i="39"/>
  <c r="J28" i="39"/>
  <c r="J60" i="39"/>
  <c r="J92" i="39"/>
  <c r="J124" i="39"/>
  <c r="J148" i="39"/>
  <c r="J21" i="39"/>
  <c r="J53" i="39"/>
  <c r="J85" i="39"/>
  <c r="J117" i="39"/>
  <c r="J176" i="39"/>
  <c r="J24" i="39"/>
  <c r="J56" i="39"/>
  <c r="J88" i="39"/>
  <c r="J120" i="39"/>
  <c r="J25" i="39"/>
  <c r="J57" i="39"/>
  <c r="J89" i="39"/>
  <c r="J121" i="39"/>
  <c r="J10" i="39"/>
  <c r="J26" i="39"/>
  <c r="J42" i="39"/>
  <c r="J58" i="39"/>
  <c r="J74" i="39"/>
  <c r="J90" i="39"/>
  <c r="J106" i="39"/>
  <c r="J122" i="39"/>
  <c r="J138" i="39"/>
  <c r="J154" i="39"/>
  <c r="J170" i="39"/>
  <c r="J186" i="39"/>
  <c r="J192" i="39"/>
  <c r="J199" i="39"/>
  <c r="J206" i="39"/>
  <c r="J280" i="39"/>
  <c r="J312" i="39"/>
  <c r="J344" i="39"/>
  <c r="J376" i="39"/>
  <c r="J149" i="39"/>
  <c r="J165" i="39"/>
  <c r="J181" i="39"/>
  <c r="J228" i="39"/>
  <c r="J235" i="39"/>
  <c r="J242" i="39"/>
  <c r="J259" i="39"/>
  <c r="J291" i="39"/>
  <c r="J323" i="39"/>
  <c r="J355" i="39"/>
  <c r="J387" i="39"/>
  <c r="J184" i="39"/>
  <c r="J232" i="39"/>
  <c r="J239" i="39"/>
  <c r="J246" i="39"/>
  <c r="J276" i="39"/>
  <c r="J308" i="39"/>
  <c r="J340" i="39"/>
  <c r="J372" i="39"/>
  <c r="J7" i="39"/>
  <c r="J23" i="39"/>
  <c r="J39" i="39"/>
  <c r="J55" i="39"/>
  <c r="J71" i="39"/>
  <c r="J87" i="39"/>
  <c r="J103" i="39"/>
  <c r="J119" i="39"/>
  <c r="J135" i="39"/>
  <c r="J151" i="39"/>
  <c r="J167" i="39"/>
  <c r="J183" i="39"/>
  <c r="J195" i="39"/>
  <c r="J202" i="39"/>
  <c r="J263" i="39"/>
  <c r="J295" i="39"/>
  <c r="J327" i="39"/>
  <c r="J359" i="39"/>
  <c r="J391" i="39"/>
  <c r="J205" i="39"/>
  <c r="J221" i="39"/>
  <c r="J237" i="39"/>
  <c r="J253" i="39"/>
  <c r="J269" i="39"/>
  <c r="J285" i="39"/>
  <c r="J301" i="39"/>
  <c r="J317" i="39"/>
  <c r="J333" i="39"/>
  <c r="J349" i="39"/>
  <c r="J365" i="39"/>
  <c r="J381" i="39"/>
  <c r="J262" i="39"/>
  <c r="J278" i="39"/>
  <c r="J294" i="39"/>
  <c r="J310" i="39"/>
  <c r="J326" i="39"/>
  <c r="J342" i="39"/>
  <c r="J358" i="39"/>
  <c r="J374" i="39"/>
  <c r="J390" i="39"/>
  <c r="J20" i="39"/>
  <c r="J52" i="39"/>
  <c r="J84" i="39"/>
  <c r="J116" i="39"/>
  <c r="J13" i="39"/>
  <c r="J45" i="39"/>
  <c r="J77" i="39"/>
  <c r="J109" i="39"/>
  <c r="J141" i="39"/>
  <c r="J160" i="39"/>
  <c r="J16" i="39"/>
  <c r="J48" i="39"/>
  <c r="J80" i="39"/>
  <c r="J112" i="39"/>
  <c r="J17" i="39"/>
  <c r="J49" i="39"/>
  <c r="J81" i="39"/>
  <c r="J113" i="39"/>
  <c r="J168" i="39"/>
  <c r="J6" i="39"/>
  <c r="J22" i="39"/>
  <c r="J38" i="39"/>
  <c r="J54" i="39"/>
  <c r="J70" i="39"/>
  <c r="J86" i="39"/>
  <c r="J102" i="39"/>
  <c r="J118" i="39"/>
  <c r="J134" i="39"/>
  <c r="J150" i="39"/>
  <c r="J166" i="39"/>
  <c r="J182" i="39"/>
  <c r="J208" i="39"/>
  <c r="J215" i="39"/>
  <c r="J222" i="39"/>
  <c r="J272" i="39"/>
  <c r="J304" i="39"/>
  <c r="J336" i="39"/>
  <c r="J368" i="39"/>
  <c r="J145" i="39"/>
  <c r="J161" i="39"/>
  <c r="J177" i="39"/>
  <c r="J194" i="39"/>
  <c r="J244" i="39"/>
  <c r="J251" i="39"/>
  <c r="J283" i="39"/>
  <c r="J315" i="39"/>
  <c r="J347" i="39"/>
  <c r="J379" i="39"/>
  <c r="J180" i="39"/>
  <c r="J191" i="39"/>
  <c r="J198" i="39"/>
  <c r="J248" i="39"/>
  <c r="J268" i="39"/>
  <c r="J300" i="39"/>
  <c r="J332" i="39"/>
  <c r="J364" i="39"/>
  <c r="J396" i="39"/>
  <c r="J19" i="39"/>
  <c r="J35" i="39"/>
  <c r="J51" i="39"/>
  <c r="J67" i="39"/>
  <c r="J83" i="39"/>
  <c r="J99" i="39"/>
  <c r="J115" i="39"/>
  <c r="J131" i="39"/>
  <c r="J147" i="39"/>
  <c r="J163" i="39"/>
  <c r="J179" i="39"/>
  <c r="J204" i="39"/>
  <c r="J211" i="39"/>
  <c r="J218" i="39"/>
  <c r="J255" i="39"/>
  <c r="J287" i="39"/>
  <c r="J319" i="39"/>
  <c r="J351" i="39"/>
  <c r="J383" i="39"/>
  <c r="J201" i="39"/>
  <c r="J217" i="39"/>
  <c r="J233" i="39"/>
  <c r="J249" i="39"/>
  <c r="J265" i="39"/>
  <c r="J281" i="39"/>
  <c r="J297" i="39"/>
  <c r="J313" i="39"/>
  <c r="J329" i="39"/>
  <c r="J345" i="39"/>
  <c r="J361" i="39"/>
  <c r="J377" i="39"/>
  <c r="J393" i="39"/>
  <c r="J258" i="39"/>
  <c r="J274" i="39"/>
  <c r="J290" i="39"/>
  <c r="J306" i="39"/>
  <c r="J322" i="39"/>
  <c r="J338" i="39"/>
  <c r="J354" i="39"/>
  <c r="J370" i="39"/>
  <c r="J386" i="39"/>
  <c r="J12" i="39"/>
  <c r="J44" i="39"/>
  <c r="J76" i="39"/>
  <c r="J108" i="39"/>
  <c r="J140" i="39"/>
  <c r="J5" i="39"/>
  <c r="J37" i="39"/>
  <c r="J69" i="39"/>
  <c r="J101" i="39"/>
  <c r="J133" i="39"/>
  <c r="J144" i="39"/>
  <c r="J8" i="39"/>
  <c r="J40" i="39"/>
  <c r="J72" i="39"/>
  <c r="J104" i="39"/>
  <c r="J136" i="39"/>
  <c r="J172" i="39"/>
  <c r="J9" i="39"/>
  <c r="J41" i="39"/>
  <c r="J73" i="39"/>
  <c r="J105" i="39"/>
  <c r="J137" i="39"/>
  <c r="J152" i="39"/>
  <c r="J18" i="39"/>
  <c r="J34" i="39"/>
  <c r="J50" i="39"/>
  <c r="J66" i="39"/>
  <c r="J82" i="39"/>
  <c r="J98" i="39"/>
  <c r="J114" i="39"/>
  <c r="J130" i="39"/>
  <c r="J146" i="39"/>
  <c r="J162" i="39"/>
  <c r="J178" i="39"/>
  <c r="J224" i="39"/>
  <c r="J231" i="39"/>
  <c r="J238" i="39"/>
  <c r="J264" i="39"/>
  <c r="J296" i="39"/>
  <c r="J328" i="39"/>
  <c r="J360" i="39"/>
  <c r="J392" i="39"/>
  <c r="J157" i="39"/>
  <c r="J173" i="39"/>
  <c r="J189" i="39"/>
  <c r="J196" i="39"/>
  <c r="J203" i="39"/>
  <c r="J210" i="39"/>
  <c r="J275" i="39"/>
  <c r="J307" i="39"/>
  <c r="J339" i="39"/>
  <c r="J371" i="39"/>
  <c r="J200" i="39"/>
  <c r="J207" i="39"/>
  <c r="J214" i="39"/>
  <c r="J260" i="39"/>
  <c r="J292" i="39"/>
  <c r="J324" i="39"/>
  <c r="J356" i="39"/>
  <c r="J388" i="39"/>
  <c r="J15" i="39"/>
  <c r="J31" i="39"/>
  <c r="J47" i="39"/>
  <c r="J63" i="39"/>
  <c r="J79" i="39"/>
  <c r="J95" i="39"/>
  <c r="J111" i="39"/>
  <c r="J127" i="39"/>
  <c r="J143" i="39"/>
  <c r="J159" i="39"/>
  <c r="J175" i="39"/>
  <c r="J220" i="39"/>
  <c r="J227" i="39"/>
  <c r="J234" i="39"/>
  <c r="J279" i="39"/>
  <c r="J311" i="39"/>
  <c r="J343" i="39"/>
  <c r="J375" i="39"/>
  <c r="J197" i="39"/>
  <c r="J213" i="39"/>
  <c r="J229" i="39"/>
  <c r="J245" i="39"/>
  <c r="J261" i="39"/>
  <c r="J277" i="39"/>
  <c r="J293" i="39"/>
  <c r="J309" i="39"/>
  <c r="J325" i="39"/>
  <c r="J341" i="39"/>
  <c r="J357" i="39"/>
  <c r="J373" i="39"/>
  <c r="J389" i="39"/>
  <c r="J254" i="39"/>
  <c r="J270" i="39"/>
  <c r="J286" i="39"/>
  <c r="J302" i="39"/>
  <c r="J318" i="39"/>
  <c r="J334" i="39"/>
  <c r="J350" i="39"/>
  <c r="J366" i="39"/>
  <c r="J382" i="39"/>
  <c r="N304" i="38"/>
  <c r="O303" i="38"/>
  <c r="P302" i="38"/>
  <c r="L302" i="38"/>
  <c r="M301" i="38"/>
  <c r="N300" i="38"/>
  <c r="O299" i="38"/>
  <c r="P298" i="38"/>
  <c r="L298" i="38"/>
  <c r="M297" i="38"/>
  <c r="N296" i="38"/>
  <c r="O295" i="38"/>
  <c r="P294" i="38"/>
  <c r="L294" i="38"/>
  <c r="M293" i="38"/>
  <c r="N292" i="38"/>
  <c r="M304" i="38"/>
  <c r="N303" i="38"/>
  <c r="O302" i="38"/>
  <c r="P301" i="38"/>
  <c r="L301" i="38"/>
  <c r="M300" i="38"/>
  <c r="N299" i="38"/>
  <c r="O298" i="38"/>
  <c r="P297" i="38"/>
  <c r="L297" i="38"/>
  <c r="M296" i="38"/>
  <c r="N295" i="38"/>
  <c r="O294" i="38"/>
  <c r="P293" i="38"/>
  <c r="L293" i="38"/>
  <c r="P304" i="38"/>
  <c r="M303" i="38"/>
  <c r="O301" i="38"/>
  <c r="L300" i="38"/>
  <c r="N298" i="38"/>
  <c r="P296" i="38"/>
  <c r="M295" i="38"/>
  <c r="O293" i="38"/>
  <c r="M292" i="38"/>
  <c r="N291" i="38"/>
  <c r="O290" i="38"/>
  <c r="P289" i="38"/>
  <c r="L289" i="38"/>
  <c r="M288" i="38"/>
  <c r="N287" i="38"/>
  <c r="O286" i="38"/>
  <c r="P285" i="38"/>
  <c r="L285" i="38"/>
  <c r="M284" i="38"/>
  <c r="N283" i="38"/>
  <c r="O282" i="38"/>
  <c r="P281" i="38"/>
  <c r="L281" i="38"/>
  <c r="M280" i="38"/>
  <c r="N279" i="38"/>
  <c r="O278" i="38"/>
  <c r="P277" i="38"/>
  <c r="L277" i="38"/>
  <c r="M276" i="38"/>
  <c r="N275" i="38"/>
  <c r="O274" i="38"/>
  <c r="P273" i="38"/>
  <c r="L273" i="38"/>
  <c r="M272" i="38"/>
  <c r="N271" i="38"/>
  <c r="O304" i="38"/>
  <c r="L303" i="38"/>
  <c r="N301" i="38"/>
  <c r="P299" i="38"/>
  <c r="M298" i="38"/>
  <c r="O296" i="38"/>
  <c r="L295" i="38"/>
  <c r="N293" i="38"/>
  <c r="L292" i="38"/>
  <c r="M291" i="38"/>
  <c r="N290" i="38"/>
  <c r="O289" i="38"/>
  <c r="P288" i="38"/>
  <c r="L288" i="38"/>
  <c r="M287" i="38"/>
  <c r="N286" i="38"/>
  <c r="O285" i="38"/>
  <c r="P284" i="38"/>
  <c r="L284" i="38"/>
  <c r="M283" i="38"/>
  <c r="N282" i="38"/>
  <c r="O281" i="38"/>
  <c r="P280" i="38"/>
  <c r="L280" i="38"/>
  <c r="M279" i="38"/>
  <c r="N278" i="38"/>
  <c r="O277" i="38"/>
  <c r="P276" i="38"/>
  <c r="L276" i="38"/>
  <c r="M275" i="38"/>
  <c r="N274" i="38"/>
  <c r="O273" i="38"/>
  <c r="P272" i="38"/>
  <c r="L272" i="38"/>
  <c r="M271" i="38"/>
  <c r="N270" i="38"/>
  <c r="O269" i="38"/>
  <c r="P268" i="38"/>
  <c r="L268" i="38"/>
  <c r="M267" i="38"/>
  <c r="N266" i="38"/>
  <c r="O265" i="38"/>
  <c r="P264" i="38"/>
  <c r="L264" i="38"/>
  <c r="M263" i="38"/>
  <c r="N262" i="38"/>
  <c r="O261" i="38"/>
  <c r="P260" i="38"/>
  <c r="L260" i="38"/>
  <c r="M259" i="38"/>
  <c r="N258" i="38"/>
  <c r="O257" i="38"/>
  <c r="P256" i="38"/>
  <c r="L256" i="38"/>
  <c r="M255" i="38"/>
  <c r="N254" i="38"/>
  <c r="O253" i="38"/>
  <c r="P252" i="38"/>
  <c r="L252" i="38"/>
  <c r="M251" i="38"/>
  <c r="N250" i="38"/>
  <c r="O249" i="38"/>
  <c r="P248" i="38"/>
  <c r="L248" i="38"/>
  <c r="M247" i="38"/>
  <c r="N246" i="38"/>
  <c r="O245" i="38"/>
  <c r="P244" i="38"/>
  <c r="L244" i="38"/>
  <c r="M243" i="38"/>
  <c r="N242" i="38"/>
  <c r="O241" i="38"/>
  <c r="P240" i="38"/>
  <c r="L240" i="38"/>
  <c r="M239" i="38"/>
  <c r="N238" i="38"/>
  <c r="O237" i="38"/>
  <c r="P236" i="38"/>
  <c r="L236" i="38"/>
  <c r="M235" i="38"/>
  <c r="N234" i="38"/>
  <c r="O233" i="38"/>
  <c r="P232" i="38"/>
  <c r="L232" i="38"/>
  <c r="M231" i="38"/>
  <c r="N230" i="38"/>
  <c r="O229" i="38"/>
  <c r="P228" i="38"/>
  <c r="L228" i="38"/>
  <c r="M227" i="38"/>
  <c r="N226" i="38"/>
  <c r="O225" i="38"/>
  <c r="P224" i="38"/>
  <c r="L224" i="38"/>
  <c r="M223" i="38"/>
  <c r="N222" i="38"/>
  <c r="O221" i="38"/>
  <c r="P220" i="38"/>
  <c r="L220" i="38"/>
  <c r="M219" i="38"/>
  <c r="N218" i="38"/>
  <c r="O217" i="38"/>
  <c r="P216" i="38"/>
  <c r="L216" i="38"/>
  <c r="M215" i="38"/>
  <c r="N214" i="38"/>
  <c r="O213" i="38"/>
  <c r="P212" i="38"/>
  <c r="L212" i="38"/>
  <c r="M211" i="38"/>
  <c r="N210" i="38"/>
  <c r="O209" i="38"/>
  <c r="P208" i="38"/>
  <c r="L208" i="38"/>
  <c r="M207" i="38"/>
  <c r="N206" i="38"/>
  <c r="O205" i="38"/>
  <c r="P204" i="38"/>
  <c r="L204" i="38"/>
  <c r="M203" i="38"/>
  <c r="N202" i="38"/>
  <c r="O201" i="38"/>
  <c r="P200" i="38"/>
  <c r="L200" i="38"/>
  <c r="M199" i="38"/>
  <c r="N198" i="38"/>
  <c r="O197" i="38"/>
  <c r="P196" i="38"/>
  <c r="L196" i="38"/>
  <c r="M195" i="38"/>
  <c r="N194" i="38"/>
  <c r="O193" i="38"/>
  <c r="P192" i="38"/>
  <c r="L192" i="38"/>
  <c r="M191" i="38"/>
  <c r="N190" i="38"/>
  <c r="O189" i="38"/>
  <c r="P188" i="38"/>
  <c r="L188" i="38"/>
  <c r="M187" i="38"/>
  <c r="N186" i="38"/>
  <c r="O185" i="38"/>
  <c r="P184" i="38"/>
  <c r="L184" i="38"/>
  <c r="M183" i="38"/>
  <c r="N182" i="38"/>
  <c r="O181" i="38"/>
  <c r="P180" i="38"/>
  <c r="L180" i="38"/>
  <c r="M179" i="38"/>
  <c r="N178" i="38"/>
  <c r="O177" i="38"/>
  <c r="P176" i="38"/>
  <c r="L176" i="38"/>
  <c r="M175" i="38"/>
  <c r="N174" i="38"/>
  <c r="O173" i="38"/>
  <c r="P172" i="38"/>
  <c r="L172" i="38"/>
  <c r="M171" i="38"/>
  <c r="N170" i="38"/>
  <c r="O169" i="38"/>
  <c r="P168" i="38"/>
  <c r="L168" i="38"/>
  <c r="M167" i="38"/>
  <c r="N166" i="38"/>
  <c r="O165" i="38"/>
  <c r="P164" i="38"/>
  <c r="L164" i="38"/>
  <c r="M163" i="38"/>
  <c r="N162" i="38"/>
  <c r="O161" i="38"/>
  <c r="P160" i="38"/>
  <c r="L160" i="38"/>
  <c r="M159" i="38"/>
  <c r="N158" i="38"/>
  <c r="O157" i="38"/>
  <c r="P156" i="38"/>
  <c r="L156" i="38"/>
  <c r="M155" i="38"/>
  <c r="N154" i="38"/>
  <c r="O153" i="38"/>
  <c r="P152" i="38"/>
  <c r="L152" i="38"/>
  <c r="M151" i="38"/>
  <c r="N150" i="38"/>
  <c r="O149" i="38"/>
  <c r="P148" i="38"/>
  <c r="L148" i="38"/>
  <c r="M147" i="38"/>
  <c r="N146" i="38"/>
  <c r="O145" i="38"/>
  <c r="P144" i="38"/>
  <c r="L144" i="38"/>
  <c r="M143" i="38"/>
  <c r="N142" i="38"/>
  <c r="O141" i="38"/>
  <c r="P140" i="38"/>
  <c r="L140" i="38"/>
  <c r="M139" i="38"/>
  <c r="N138" i="38"/>
  <c r="O137" i="38"/>
  <c r="P136" i="38"/>
  <c r="L136" i="38"/>
  <c r="M135" i="38"/>
  <c r="N134" i="38"/>
  <c r="O133" i="38"/>
  <c r="P132" i="38"/>
  <c r="L132" i="38"/>
  <c r="M131" i="38"/>
  <c r="N130" i="38"/>
  <c r="O129" i="38"/>
  <c r="P128" i="38"/>
  <c r="L128" i="38"/>
  <c r="M127" i="38"/>
  <c r="N126" i="38"/>
  <c r="O125" i="38"/>
  <c r="P124" i="38"/>
  <c r="L124" i="38"/>
  <c r="M123" i="38"/>
  <c r="N122" i="38"/>
  <c r="O121" i="38"/>
  <c r="P120" i="38"/>
  <c r="L120" i="38"/>
  <c r="M119" i="38"/>
  <c r="N118" i="38"/>
  <c r="O117" i="38"/>
  <c r="P116" i="38"/>
  <c r="L116" i="38"/>
  <c r="M115" i="38"/>
  <c r="N114" i="38"/>
  <c r="O113" i="38"/>
  <c r="P112" i="38"/>
  <c r="L112" i="38"/>
  <c r="M111" i="38"/>
  <c r="N110" i="38"/>
  <c r="O109" i="38"/>
  <c r="P108" i="38"/>
  <c r="L108" i="38"/>
  <c r="M107" i="38"/>
  <c r="N106" i="38"/>
  <c r="O105" i="38"/>
  <c r="P104" i="38"/>
  <c r="L104" i="38"/>
  <c r="M103" i="38"/>
  <c r="N102" i="38"/>
  <c r="O101" i="38"/>
  <c r="P100" i="38"/>
  <c r="L100" i="38"/>
  <c r="M99" i="38"/>
  <c r="N98" i="38"/>
  <c r="O97" i="38"/>
  <c r="P96" i="38"/>
  <c r="L96" i="38"/>
  <c r="M95" i="38"/>
  <c r="N94" i="38"/>
  <c r="O93" i="38"/>
  <c r="P92" i="38"/>
  <c r="L92" i="38"/>
  <c r="M91" i="38"/>
  <c r="N90" i="38"/>
  <c r="O89" i="38"/>
  <c r="P88" i="38"/>
  <c r="L88" i="38"/>
  <c r="M87" i="38"/>
  <c r="N86" i="38"/>
  <c r="O85" i="38"/>
  <c r="P84" i="38"/>
  <c r="L84" i="38"/>
  <c r="M83" i="38"/>
  <c r="N82" i="38"/>
  <c r="O81" i="38"/>
  <c r="P80" i="38"/>
  <c r="L80" i="38"/>
  <c r="M79" i="38"/>
  <c r="N78" i="38"/>
  <c r="O77" i="38"/>
  <c r="P76" i="38"/>
  <c r="L76" i="38"/>
  <c r="M75" i="38"/>
  <c r="N74" i="38"/>
  <c r="O73" i="38"/>
  <c r="P72" i="38"/>
  <c r="L72" i="38"/>
  <c r="M71" i="38"/>
  <c r="N70" i="38"/>
  <c r="O69" i="38"/>
  <c r="P68" i="38"/>
  <c r="L68" i="38"/>
  <c r="M67" i="38"/>
  <c r="N66" i="38"/>
  <c r="O65" i="38"/>
  <c r="P64" i="38"/>
  <c r="L64" i="38"/>
  <c r="M63" i="38"/>
  <c r="N62" i="38"/>
  <c r="O61" i="38"/>
  <c r="P60" i="38"/>
  <c r="L60" i="38"/>
  <c r="M59" i="38"/>
  <c r="N58" i="38"/>
  <c r="O57" i="38"/>
  <c r="P56" i="38"/>
  <c r="L56" i="38"/>
  <c r="M55" i="38"/>
  <c r="N54" i="38"/>
  <c r="O53" i="38"/>
  <c r="P52" i="38"/>
  <c r="L52" i="38"/>
  <c r="M51" i="38"/>
  <c r="N50" i="38"/>
  <c r="O49" i="38"/>
  <c r="P48" i="38"/>
  <c r="L48" i="38"/>
  <c r="M47" i="38"/>
  <c r="N46" i="38"/>
  <c r="O45" i="38"/>
  <c r="P44" i="38"/>
  <c r="L44" i="38"/>
  <c r="M43" i="38"/>
  <c r="N42" i="38"/>
  <c r="O41" i="38"/>
  <c r="P40" i="38"/>
  <c r="L40" i="38"/>
  <c r="M39" i="38"/>
  <c r="N38" i="38"/>
  <c r="O37" i="38"/>
  <c r="P36" i="38"/>
  <c r="L36" i="38"/>
  <c r="M35" i="38"/>
  <c r="N34" i="38"/>
  <c r="O33" i="38"/>
  <c r="P32" i="38"/>
  <c r="L32" i="38"/>
  <c r="M31" i="38"/>
  <c r="N30" i="38"/>
  <c r="O29" i="38"/>
  <c r="P28" i="38"/>
  <c r="L28" i="38"/>
  <c r="M27" i="38"/>
  <c r="N26" i="38"/>
  <c r="O25" i="38"/>
  <c r="P24" i="38"/>
  <c r="L24" i="38"/>
  <c r="M23" i="38"/>
  <c r="N22" i="38"/>
  <c r="O21" i="38"/>
  <c r="P20" i="38"/>
  <c r="L20" i="38"/>
  <c r="M19" i="38"/>
  <c r="N18" i="38"/>
  <c r="O17" i="38"/>
  <c r="P16" i="38"/>
  <c r="L16" i="38"/>
  <c r="M15" i="38"/>
  <c r="N14" i="38"/>
  <c r="O13" i="38"/>
  <c r="P12" i="38"/>
  <c r="L12" i="38"/>
  <c r="M11" i="38"/>
  <c r="N10" i="38"/>
  <c r="O9" i="38"/>
  <c r="P8" i="38"/>
  <c r="L8" i="38"/>
  <c r="M7" i="38"/>
  <c r="N6" i="38"/>
  <c r="O5" i="38"/>
  <c r="L304" i="38"/>
  <c r="N302" i="38"/>
  <c r="P300" i="38"/>
  <c r="M299" i="38"/>
  <c r="O297" i="38"/>
  <c r="L296" i="38"/>
  <c r="N294" i="38"/>
  <c r="P292" i="38"/>
  <c r="P291" i="38"/>
  <c r="L291" i="38"/>
  <c r="M290" i="38"/>
  <c r="N289" i="38"/>
  <c r="O288" i="38"/>
  <c r="P287" i="38"/>
  <c r="L287" i="38"/>
  <c r="M286" i="38"/>
  <c r="N285" i="38"/>
  <c r="O284" i="38"/>
  <c r="P283" i="38"/>
  <c r="L283" i="38"/>
  <c r="M282" i="38"/>
  <c r="N281" i="38"/>
  <c r="O280" i="38"/>
  <c r="P279" i="38"/>
  <c r="L279" i="38"/>
  <c r="M278" i="38"/>
  <c r="N277" i="38"/>
  <c r="O276" i="38"/>
  <c r="P275" i="38"/>
  <c r="L275" i="38"/>
  <c r="M274" i="38"/>
  <c r="N273" i="38"/>
  <c r="O272" i="38"/>
  <c r="P271" i="38"/>
  <c r="L271" i="38"/>
  <c r="M270" i="38"/>
  <c r="N269" i="38"/>
  <c r="O268" i="38"/>
  <c r="P267" i="38"/>
  <c r="L267" i="38"/>
  <c r="M266" i="38"/>
  <c r="N265" i="38"/>
  <c r="O264" i="38"/>
  <c r="P263" i="38"/>
  <c r="L263" i="38"/>
  <c r="M262" i="38"/>
  <c r="N261" i="38"/>
  <c r="O260" i="38"/>
  <c r="P259" i="38"/>
  <c r="L259" i="38"/>
  <c r="M258" i="38"/>
  <c r="N257" i="38"/>
  <c r="O256" i="38"/>
  <c r="P255" i="38"/>
  <c r="L255" i="38"/>
  <c r="M254" i="38"/>
  <c r="N253" i="38"/>
  <c r="O252" i="38"/>
  <c r="P251" i="38"/>
  <c r="L251" i="38"/>
  <c r="M250" i="38"/>
  <c r="N249" i="38"/>
  <c r="O248" i="38"/>
  <c r="P247" i="38"/>
  <c r="L247" i="38"/>
  <c r="M246" i="38"/>
  <c r="N245" i="38"/>
  <c r="O244" i="38"/>
  <c r="P243" i="38"/>
  <c r="L243" i="38"/>
  <c r="M242" i="38"/>
  <c r="N241" i="38"/>
  <c r="O240" i="38"/>
  <c r="P239" i="38"/>
  <c r="L239" i="38"/>
  <c r="M238" i="38"/>
  <c r="N237" i="38"/>
  <c r="O236" i="38"/>
  <c r="P235" i="38"/>
  <c r="L235" i="38"/>
  <c r="M234" i="38"/>
  <c r="N233" i="38"/>
  <c r="O232" i="38"/>
  <c r="P231" i="38"/>
  <c r="L231" i="38"/>
  <c r="M230" i="38"/>
  <c r="N229" i="38"/>
  <c r="O228" i="38"/>
  <c r="P227" i="38"/>
  <c r="L227" i="38"/>
  <c r="M226" i="38"/>
  <c r="N225" i="38"/>
  <c r="O224" i="38"/>
  <c r="P223" i="38"/>
  <c r="L223" i="38"/>
  <c r="M222" i="38"/>
  <c r="N221" i="38"/>
  <c r="O220" i="38"/>
  <c r="P219" i="38"/>
  <c r="L219" i="38"/>
  <c r="M218" i="38"/>
  <c r="N217" i="38"/>
  <c r="O216" i="38"/>
  <c r="P215" i="38"/>
  <c r="L215" i="38"/>
  <c r="M214" i="38"/>
  <c r="N213" i="38"/>
  <c r="O212" i="38"/>
  <c r="P211" i="38"/>
  <c r="L211" i="38"/>
  <c r="M210" i="38"/>
  <c r="N209" i="38"/>
  <c r="O208" i="38"/>
  <c r="P207" i="38"/>
  <c r="L207" i="38"/>
  <c r="M206" i="38"/>
  <c r="N205" i="38"/>
  <c r="O204" i="38"/>
  <c r="P203" i="38"/>
  <c r="L203" i="38"/>
  <c r="M202" i="38"/>
  <c r="N201" i="38"/>
  <c r="O200" i="38"/>
  <c r="P199" i="38"/>
  <c r="L199" i="38"/>
  <c r="M198" i="38"/>
  <c r="N197" i="38"/>
  <c r="O196" i="38"/>
  <c r="P195" i="38"/>
  <c r="L195" i="38"/>
  <c r="M194" i="38"/>
  <c r="N193" i="38"/>
  <c r="O192" i="38"/>
  <c r="P191" i="38"/>
  <c r="L191" i="38"/>
  <c r="M190" i="38"/>
  <c r="N189" i="38"/>
  <c r="O188" i="38"/>
  <c r="P187" i="38"/>
  <c r="L187" i="38"/>
  <c r="M186" i="38"/>
  <c r="N185" i="38"/>
  <c r="O184" i="38"/>
  <c r="P183" i="38"/>
  <c r="L183" i="38"/>
  <c r="M182" i="38"/>
  <c r="N181" i="38"/>
  <c r="O180" i="38"/>
  <c r="P179" i="38"/>
  <c r="L179" i="38"/>
  <c r="M178" i="38"/>
  <c r="N177" i="38"/>
  <c r="O176" i="38"/>
  <c r="P175" i="38"/>
  <c r="L175" i="38"/>
  <c r="M174" i="38"/>
  <c r="N173" i="38"/>
  <c r="O172" i="38"/>
  <c r="P171" i="38"/>
  <c r="L171" i="38"/>
  <c r="M170" i="38"/>
  <c r="N169" i="38"/>
  <c r="O168" i="38"/>
  <c r="P167" i="38"/>
  <c r="L167" i="38"/>
  <c r="M166" i="38"/>
  <c r="N165" i="38"/>
  <c r="O164" i="38"/>
  <c r="P163" i="38"/>
  <c r="L163" i="38"/>
  <c r="M162" i="38"/>
  <c r="N161" i="38"/>
  <c r="O160" i="38"/>
  <c r="P159" i="38"/>
  <c r="L159" i="38"/>
  <c r="M158" i="38"/>
  <c r="N157" i="38"/>
  <c r="O156" i="38"/>
  <c r="P155" i="38"/>
  <c r="L155" i="38"/>
  <c r="M154" i="38"/>
  <c r="N153" i="38"/>
  <c r="O152" i="38"/>
  <c r="P151" i="38"/>
  <c r="L151" i="38"/>
  <c r="M150" i="38"/>
  <c r="N149" i="38"/>
  <c r="O148" i="38"/>
  <c r="P147" i="38"/>
  <c r="L147" i="38"/>
  <c r="M146" i="38"/>
  <c r="N145" i="38"/>
  <c r="O144" i="38"/>
  <c r="P143" i="38"/>
  <c r="L143" i="38"/>
  <c r="M142" i="38"/>
  <c r="N141" i="38"/>
  <c r="O140" i="38"/>
  <c r="P139" i="38"/>
  <c r="L139" i="38"/>
  <c r="M138" i="38"/>
  <c r="N137" i="38"/>
  <c r="O136" i="38"/>
  <c r="P135" i="38"/>
  <c r="L135" i="38"/>
  <c r="M134" i="38"/>
  <c r="N133" i="38"/>
  <c r="O132" i="38"/>
  <c r="P131" i="38"/>
  <c r="L131" i="38"/>
  <c r="M130" i="38"/>
  <c r="N129" i="38"/>
  <c r="O128" i="38"/>
  <c r="P127" i="38"/>
  <c r="L127" i="38"/>
  <c r="M126" i="38"/>
  <c r="N125" i="38"/>
  <c r="O124" i="38"/>
  <c r="P123" i="38"/>
  <c r="L123" i="38"/>
  <c r="M122" i="38"/>
  <c r="N121" i="38"/>
  <c r="O120" i="38"/>
  <c r="P119" i="38"/>
  <c r="L119" i="38"/>
  <c r="M118" i="38"/>
  <c r="N117" i="38"/>
  <c r="O116" i="38"/>
  <c r="P115" i="38"/>
  <c r="L115" i="38"/>
  <c r="M114" i="38"/>
  <c r="N113" i="38"/>
  <c r="O112" i="38"/>
  <c r="P111" i="38"/>
  <c r="L111" i="38"/>
  <c r="M110" i="38"/>
  <c r="N109" i="38"/>
  <c r="O108" i="38"/>
  <c r="P107" i="38"/>
  <c r="L107" i="38"/>
  <c r="M106" i="38"/>
  <c r="N105" i="38"/>
  <c r="O104" i="38"/>
  <c r="P103" i="38"/>
  <c r="L103" i="38"/>
  <c r="M102" i="38"/>
  <c r="N101" i="38"/>
  <c r="O100" i="38"/>
  <c r="P99" i="38"/>
  <c r="L99" i="38"/>
  <c r="M98" i="38"/>
  <c r="N97" i="38"/>
  <c r="O96" i="38"/>
  <c r="P95" i="38"/>
  <c r="L95" i="38"/>
  <c r="M94" i="38"/>
  <c r="N93" i="38"/>
  <c r="O92" i="38"/>
  <c r="P91" i="38"/>
  <c r="L91" i="38"/>
  <c r="M90" i="38"/>
  <c r="N89" i="38"/>
  <c r="O88" i="38"/>
  <c r="P87" i="38"/>
  <c r="L87" i="38"/>
  <c r="M86" i="38"/>
  <c r="N85" i="38"/>
  <c r="O84" i="38"/>
  <c r="P83" i="38"/>
  <c r="L83" i="38"/>
  <c r="M82" i="38"/>
  <c r="N81" i="38"/>
  <c r="O80" i="38"/>
  <c r="P79" i="38"/>
  <c r="L79" i="38"/>
  <c r="M78" i="38"/>
  <c r="N77" i="38"/>
  <c r="O76" i="38"/>
  <c r="P75" i="38"/>
  <c r="L75" i="38"/>
  <c r="M74" i="38"/>
  <c r="N73" i="38"/>
  <c r="O72" i="38"/>
  <c r="P71" i="38"/>
  <c r="L71" i="38"/>
  <c r="M70" i="38"/>
  <c r="N69" i="38"/>
  <c r="O68" i="38"/>
  <c r="P67" i="38"/>
  <c r="L67" i="38"/>
  <c r="M66" i="38"/>
  <c r="N65" i="38"/>
  <c r="O64" i="38"/>
  <c r="P63" i="38"/>
  <c r="L63" i="38"/>
  <c r="M62" i="38"/>
  <c r="N61" i="38"/>
  <c r="O60" i="38"/>
  <c r="P59" i="38"/>
  <c r="L59" i="38"/>
  <c r="M58" i="38"/>
  <c r="N57" i="38"/>
  <c r="O56" i="38"/>
  <c r="P55" i="38"/>
  <c r="L55" i="38"/>
  <c r="M54" i="38"/>
  <c r="N53" i="38"/>
  <c r="O52" i="38"/>
  <c r="P51" i="38"/>
  <c r="L51" i="38"/>
  <c r="M50" i="38"/>
  <c r="N49" i="38"/>
  <c r="O48" i="38"/>
  <c r="P47" i="38"/>
  <c r="L47" i="38"/>
  <c r="M46" i="38"/>
  <c r="N45" i="38"/>
  <c r="O44" i="38"/>
  <c r="P43" i="38"/>
  <c r="L43" i="38"/>
  <c r="M42" i="38"/>
  <c r="N41" i="38"/>
  <c r="O40" i="38"/>
  <c r="P39" i="38"/>
  <c r="L39" i="38"/>
  <c r="M38" i="38"/>
  <c r="N37" i="38"/>
  <c r="O36" i="38"/>
  <c r="P35" i="38"/>
  <c r="L35" i="38"/>
  <c r="M34" i="38"/>
  <c r="N33" i="38"/>
  <c r="O32" i="38"/>
  <c r="P31" i="38"/>
  <c r="L31" i="38"/>
  <c r="M30" i="38"/>
  <c r="N29" i="38"/>
  <c r="O28" i="38"/>
  <c r="P27" i="38"/>
  <c r="L27" i="38"/>
  <c r="M26" i="38"/>
  <c r="N25" i="38"/>
  <c r="O24" i="38"/>
  <c r="P23" i="38"/>
  <c r="L23" i="38"/>
  <c r="M22" i="38"/>
  <c r="N21" i="38"/>
  <c r="O20" i="38"/>
  <c r="P19" i="38"/>
  <c r="L19" i="38"/>
  <c r="M18" i="38"/>
  <c r="N17" i="38"/>
  <c r="O16" i="38"/>
  <c r="P15" i="38"/>
  <c r="L15" i="38"/>
  <c r="M14" i="38"/>
  <c r="N13" i="38"/>
  <c r="O12" i="38"/>
  <c r="P11" i="38"/>
  <c r="L11" i="38"/>
  <c r="M10" i="38"/>
  <c r="N9" i="38"/>
  <c r="O8" i="38"/>
  <c r="P7" i="38"/>
  <c r="L7" i="38"/>
  <c r="M6" i="38"/>
  <c r="N5" i="38"/>
  <c r="O300" i="38"/>
  <c r="M294" i="38"/>
  <c r="L290" i="38"/>
  <c r="P286" i="38"/>
  <c r="O283" i="38"/>
  <c r="N280" i="38"/>
  <c r="M277" i="38"/>
  <c r="L274" i="38"/>
  <c r="P270" i="38"/>
  <c r="M269" i="38"/>
  <c r="O267" i="38"/>
  <c r="L266" i="38"/>
  <c r="N264" i="38"/>
  <c r="P262" i="38"/>
  <c r="M261" i="38"/>
  <c r="O259" i="38"/>
  <c r="L258" i="38"/>
  <c r="N256" i="38"/>
  <c r="P254" i="38"/>
  <c r="M253" i="38"/>
  <c r="O251" i="38"/>
  <c r="L250" i="38"/>
  <c r="N248" i="38"/>
  <c r="P246" i="38"/>
  <c r="M245" i="38"/>
  <c r="O243" i="38"/>
  <c r="L242" i="38"/>
  <c r="N240" i="38"/>
  <c r="P238" i="38"/>
  <c r="M237" i="38"/>
  <c r="O235" i="38"/>
  <c r="L234" i="38"/>
  <c r="N232" i="38"/>
  <c r="P230" i="38"/>
  <c r="M229" i="38"/>
  <c r="O227" i="38"/>
  <c r="L226" i="38"/>
  <c r="N224" i="38"/>
  <c r="P222" i="38"/>
  <c r="M221" i="38"/>
  <c r="O219" i="38"/>
  <c r="L218" i="38"/>
  <c r="N216" i="38"/>
  <c r="P214" i="38"/>
  <c r="M213" i="38"/>
  <c r="O211" i="38"/>
  <c r="L210" i="38"/>
  <c r="N208" i="38"/>
  <c r="P206" i="38"/>
  <c r="M205" i="38"/>
  <c r="O203" i="38"/>
  <c r="L202" i="38"/>
  <c r="N200" i="38"/>
  <c r="P198" i="38"/>
  <c r="M197" i="38"/>
  <c r="O195" i="38"/>
  <c r="L194" i="38"/>
  <c r="N192" i="38"/>
  <c r="P190" i="38"/>
  <c r="M189" i="38"/>
  <c r="O187" i="38"/>
  <c r="L186" i="38"/>
  <c r="N184" i="38"/>
  <c r="P182" i="38"/>
  <c r="M181" i="38"/>
  <c r="O179" i="38"/>
  <c r="L178" i="38"/>
  <c r="N176" i="38"/>
  <c r="P174" i="38"/>
  <c r="M173" i="38"/>
  <c r="O171" i="38"/>
  <c r="L170" i="38"/>
  <c r="N168" i="38"/>
  <c r="P166" i="38"/>
  <c r="M165" i="38"/>
  <c r="O163" i="38"/>
  <c r="L162" i="38"/>
  <c r="N160" i="38"/>
  <c r="P158" i="38"/>
  <c r="M157" i="38"/>
  <c r="O155" i="38"/>
  <c r="L154" i="38"/>
  <c r="N152" i="38"/>
  <c r="P150" i="38"/>
  <c r="M149" i="38"/>
  <c r="O147" i="38"/>
  <c r="L146" i="38"/>
  <c r="N144" i="38"/>
  <c r="P142" i="38"/>
  <c r="M141" i="38"/>
  <c r="O139" i="38"/>
  <c r="L138" i="38"/>
  <c r="N136" i="38"/>
  <c r="P134" i="38"/>
  <c r="M133" i="38"/>
  <c r="O131" i="38"/>
  <c r="L130" i="38"/>
  <c r="N128" i="38"/>
  <c r="P126" i="38"/>
  <c r="M125" i="38"/>
  <c r="O123" i="38"/>
  <c r="L122" i="38"/>
  <c r="N120" i="38"/>
  <c r="P118" i="38"/>
  <c r="M117" i="38"/>
  <c r="O115" i="38"/>
  <c r="L114" i="38"/>
  <c r="N112" i="38"/>
  <c r="P110" i="38"/>
  <c r="M109" i="38"/>
  <c r="O107" i="38"/>
  <c r="L106" i="38"/>
  <c r="N104" i="38"/>
  <c r="P102" i="38"/>
  <c r="M101" i="38"/>
  <c r="O99" i="38"/>
  <c r="L98" i="38"/>
  <c r="N96" i="38"/>
  <c r="P94" i="38"/>
  <c r="M93" i="38"/>
  <c r="O91" i="38"/>
  <c r="L90" i="38"/>
  <c r="N88" i="38"/>
  <c r="P86" i="38"/>
  <c r="M85" i="38"/>
  <c r="O83" i="38"/>
  <c r="L82" i="38"/>
  <c r="N80" i="38"/>
  <c r="P78" i="38"/>
  <c r="M77" i="38"/>
  <c r="O75" i="38"/>
  <c r="L74" i="38"/>
  <c r="N72" i="38"/>
  <c r="P70" i="38"/>
  <c r="M69" i="38"/>
  <c r="O67" i="38"/>
  <c r="L66" i="38"/>
  <c r="N64" i="38"/>
  <c r="P62" i="38"/>
  <c r="M61" i="38"/>
  <c r="O59" i="38"/>
  <c r="L58" i="38"/>
  <c r="N56" i="38"/>
  <c r="P54" i="38"/>
  <c r="M53" i="38"/>
  <c r="O51" i="38"/>
  <c r="L50" i="38"/>
  <c r="N48" i="38"/>
  <c r="P46" i="38"/>
  <c r="M45" i="38"/>
  <c r="O43" i="38"/>
  <c r="L42" i="38"/>
  <c r="N40" i="38"/>
  <c r="P38" i="38"/>
  <c r="M37" i="38"/>
  <c r="O35" i="38"/>
  <c r="L34" i="38"/>
  <c r="N32" i="38"/>
  <c r="P30" i="38"/>
  <c r="M29" i="38"/>
  <c r="O27" i="38"/>
  <c r="L26" i="38"/>
  <c r="N24" i="38"/>
  <c r="P22" i="38"/>
  <c r="M21" i="38"/>
  <c r="O19" i="38"/>
  <c r="L18" i="38"/>
  <c r="N16" i="38"/>
  <c r="P14" i="38"/>
  <c r="M13" i="38"/>
  <c r="O11" i="38"/>
  <c r="L10" i="38"/>
  <c r="N8" i="38"/>
  <c r="P6" i="38"/>
  <c r="M5" i="38"/>
  <c r="L299" i="38"/>
  <c r="O292" i="38"/>
  <c r="M289" i="38"/>
  <c r="L286" i="38"/>
  <c r="P282" i="38"/>
  <c r="O279" i="38"/>
  <c r="N276" i="38"/>
  <c r="M273" i="38"/>
  <c r="O270" i="38"/>
  <c r="L269" i="38"/>
  <c r="N267" i="38"/>
  <c r="P265" i="38"/>
  <c r="M264" i="38"/>
  <c r="O262" i="38"/>
  <c r="L261" i="38"/>
  <c r="N259" i="38"/>
  <c r="P257" i="38"/>
  <c r="M256" i="38"/>
  <c r="O254" i="38"/>
  <c r="L253" i="38"/>
  <c r="N251" i="38"/>
  <c r="P249" i="38"/>
  <c r="M248" i="38"/>
  <c r="O246" i="38"/>
  <c r="L245" i="38"/>
  <c r="N243" i="38"/>
  <c r="P241" i="38"/>
  <c r="M240" i="38"/>
  <c r="O238" i="38"/>
  <c r="L237" i="38"/>
  <c r="N235" i="38"/>
  <c r="P233" i="38"/>
  <c r="M232" i="38"/>
  <c r="O230" i="38"/>
  <c r="L229" i="38"/>
  <c r="N227" i="38"/>
  <c r="P225" i="38"/>
  <c r="M224" i="38"/>
  <c r="O222" i="38"/>
  <c r="L221" i="38"/>
  <c r="N219" i="38"/>
  <c r="P217" i="38"/>
  <c r="M216" i="38"/>
  <c r="O214" i="38"/>
  <c r="L213" i="38"/>
  <c r="N211" i="38"/>
  <c r="P209" i="38"/>
  <c r="M208" i="38"/>
  <c r="O206" i="38"/>
  <c r="L205" i="38"/>
  <c r="N203" i="38"/>
  <c r="P201" i="38"/>
  <c r="M200" i="38"/>
  <c r="O198" i="38"/>
  <c r="L197" i="38"/>
  <c r="N195" i="38"/>
  <c r="P193" i="38"/>
  <c r="M192" i="38"/>
  <c r="O190" i="38"/>
  <c r="L189" i="38"/>
  <c r="N187" i="38"/>
  <c r="P185" i="38"/>
  <c r="M184" i="38"/>
  <c r="O182" i="38"/>
  <c r="L181" i="38"/>
  <c r="N179" i="38"/>
  <c r="P177" i="38"/>
  <c r="M176" i="38"/>
  <c r="O174" i="38"/>
  <c r="L173" i="38"/>
  <c r="N171" i="38"/>
  <c r="P169" i="38"/>
  <c r="M168" i="38"/>
  <c r="O166" i="38"/>
  <c r="L165" i="38"/>
  <c r="N163" i="38"/>
  <c r="P161" i="38"/>
  <c r="M160" i="38"/>
  <c r="O158" i="38"/>
  <c r="L157" i="38"/>
  <c r="N155" i="38"/>
  <c r="P153" i="38"/>
  <c r="M152" i="38"/>
  <c r="O150" i="38"/>
  <c r="L149" i="38"/>
  <c r="N147" i="38"/>
  <c r="P145" i="38"/>
  <c r="M144" i="38"/>
  <c r="O142" i="38"/>
  <c r="L141" i="38"/>
  <c r="N139" i="38"/>
  <c r="P137" i="38"/>
  <c r="M136" i="38"/>
  <c r="O134" i="38"/>
  <c r="L133" i="38"/>
  <c r="N131" i="38"/>
  <c r="P129" i="38"/>
  <c r="M128" i="38"/>
  <c r="O126" i="38"/>
  <c r="L125" i="38"/>
  <c r="N123" i="38"/>
  <c r="P121" i="38"/>
  <c r="M120" i="38"/>
  <c r="O118" i="38"/>
  <c r="L117" i="38"/>
  <c r="N115" i="38"/>
  <c r="P113" i="38"/>
  <c r="M112" i="38"/>
  <c r="O110" i="38"/>
  <c r="L109" i="38"/>
  <c r="N107" i="38"/>
  <c r="P105" i="38"/>
  <c r="M104" i="38"/>
  <c r="O102" i="38"/>
  <c r="L101" i="38"/>
  <c r="N99" i="38"/>
  <c r="P97" i="38"/>
  <c r="M96" i="38"/>
  <c r="O94" i="38"/>
  <c r="L93" i="38"/>
  <c r="N91" i="38"/>
  <c r="P89" i="38"/>
  <c r="M88" i="38"/>
  <c r="O86" i="38"/>
  <c r="L85" i="38"/>
  <c r="N83" i="38"/>
  <c r="P81" i="38"/>
  <c r="M80" i="38"/>
  <c r="O78" i="38"/>
  <c r="L77" i="38"/>
  <c r="N75" i="38"/>
  <c r="P73" i="38"/>
  <c r="M72" i="38"/>
  <c r="O70" i="38"/>
  <c r="L69" i="38"/>
  <c r="N67" i="38"/>
  <c r="P65" i="38"/>
  <c r="M64" i="38"/>
  <c r="O62" i="38"/>
  <c r="L61" i="38"/>
  <c r="N59" i="38"/>
  <c r="P57" i="38"/>
  <c r="M56" i="38"/>
  <c r="O54" i="38"/>
  <c r="L53" i="38"/>
  <c r="N51" i="38"/>
  <c r="P49" i="38"/>
  <c r="M48" i="38"/>
  <c r="O46" i="38"/>
  <c r="L45" i="38"/>
  <c r="N43" i="38"/>
  <c r="P41" i="38"/>
  <c r="M40" i="38"/>
  <c r="O38" i="38"/>
  <c r="L37" i="38"/>
  <c r="N35" i="38"/>
  <c r="P33" i="38"/>
  <c r="M32" i="38"/>
  <c r="O30" i="38"/>
  <c r="L29" i="38"/>
  <c r="N27" i="38"/>
  <c r="P25" i="38"/>
  <c r="M24" i="38"/>
  <c r="O22" i="38"/>
  <c r="L21" i="38"/>
  <c r="N19" i="38"/>
  <c r="P17" i="38"/>
  <c r="M16" i="38"/>
  <c r="O14" i="38"/>
  <c r="L13" i="38"/>
  <c r="N11" i="38"/>
  <c r="P9" i="38"/>
  <c r="M8" i="38"/>
  <c r="O6" i="38"/>
  <c r="L5" i="38"/>
  <c r="AC8" i="38" s="1"/>
  <c r="P303" i="38"/>
  <c r="N297" i="38"/>
  <c r="O291" i="38"/>
  <c r="N288" i="38"/>
  <c r="M285" i="38"/>
  <c r="L282" i="38"/>
  <c r="P278" i="38"/>
  <c r="O275" i="38"/>
  <c r="N272" i="38"/>
  <c r="L270" i="38"/>
  <c r="N268" i="38"/>
  <c r="P266" i="38"/>
  <c r="M265" i="38"/>
  <c r="O263" i="38"/>
  <c r="L262" i="38"/>
  <c r="N260" i="38"/>
  <c r="P258" i="38"/>
  <c r="M257" i="38"/>
  <c r="O255" i="38"/>
  <c r="L254" i="38"/>
  <c r="N252" i="38"/>
  <c r="P250" i="38"/>
  <c r="M249" i="38"/>
  <c r="O247" i="38"/>
  <c r="L246" i="38"/>
  <c r="N244" i="38"/>
  <c r="P242" i="38"/>
  <c r="M241" i="38"/>
  <c r="O239" i="38"/>
  <c r="L238" i="38"/>
  <c r="N236" i="38"/>
  <c r="P234" i="38"/>
  <c r="M233" i="38"/>
  <c r="O231" i="38"/>
  <c r="L230" i="38"/>
  <c r="N228" i="38"/>
  <c r="P226" i="38"/>
  <c r="M225" i="38"/>
  <c r="O223" i="38"/>
  <c r="L222" i="38"/>
  <c r="N220" i="38"/>
  <c r="P218" i="38"/>
  <c r="M217" i="38"/>
  <c r="O215" i="38"/>
  <c r="L214" i="38"/>
  <c r="N212" i="38"/>
  <c r="P210" i="38"/>
  <c r="M209" i="38"/>
  <c r="O207" i="38"/>
  <c r="L206" i="38"/>
  <c r="N204" i="38"/>
  <c r="P202" i="38"/>
  <c r="M201" i="38"/>
  <c r="O199" i="38"/>
  <c r="L198" i="38"/>
  <c r="N196" i="38"/>
  <c r="P194" i="38"/>
  <c r="M193" i="38"/>
  <c r="O191" i="38"/>
  <c r="L190" i="38"/>
  <c r="N188" i="38"/>
  <c r="P186" i="38"/>
  <c r="M185" i="38"/>
  <c r="O183" i="38"/>
  <c r="L182" i="38"/>
  <c r="N180" i="38"/>
  <c r="P178" i="38"/>
  <c r="M177" i="38"/>
  <c r="O175" i="38"/>
  <c r="L174" i="38"/>
  <c r="N172" i="38"/>
  <c r="P170" i="38"/>
  <c r="M169" i="38"/>
  <c r="O167" i="38"/>
  <c r="L166" i="38"/>
  <c r="N164" i="38"/>
  <c r="P162" i="38"/>
  <c r="M161" i="38"/>
  <c r="O159" i="38"/>
  <c r="L158" i="38"/>
  <c r="N156" i="38"/>
  <c r="P154" i="38"/>
  <c r="M153" i="38"/>
  <c r="O151" i="38"/>
  <c r="L150" i="38"/>
  <c r="N148" i="38"/>
  <c r="P146" i="38"/>
  <c r="M145" i="38"/>
  <c r="O143" i="38"/>
  <c r="L142" i="38"/>
  <c r="N140" i="38"/>
  <c r="P138" i="38"/>
  <c r="M137" i="38"/>
  <c r="O135" i="38"/>
  <c r="L134" i="38"/>
  <c r="N132" i="38"/>
  <c r="P130" i="38"/>
  <c r="M129" i="38"/>
  <c r="O127" i="38"/>
  <c r="L126" i="38"/>
  <c r="N124" i="38"/>
  <c r="P122" i="38"/>
  <c r="M121" i="38"/>
  <c r="O119" i="38"/>
  <c r="L118" i="38"/>
  <c r="N116" i="38"/>
  <c r="P114" i="38"/>
  <c r="M113" i="38"/>
  <c r="O111" i="38"/>
  <c r="L110" i="38"/>
  <c r="N108" i="38"/>
  <c r="P106" i="38"/>
  <c r="M105" i="38"/>
  <c r="O103" i="38"/>
  <c r="L102" i="38"/>
  <c r="N100" i="38"/>
  <c r="P98" i="38"/>
  <c r="M97" i="38"/>
  <c r="O95" i="38"/>
  <c r="L94" i="38"/>
  <c r="N92" i="38"/>
  <c r="P90" i="38"/>
  <c r="M89" i="38"/>
  <c r="O87" i="38"/>
  <c r="L86" i="38"/>
  <c r="N84" i="38"/>
  <c r="P82" i="38"/>
  <c r="M81" i="38"/>
  <c r="O79" i="38"/>
  <c r="L78" i="38"/>
  <c r="N76" i="38"/>
  <c r="P74" i="38"/>
  <c r="M73" i="38"/>
  <c r="O71" i="38"/>
  <c r="L70" i="38"/>
  <c r="N68" i="38"/>
  <c r="P66" i="38"/>
  <c r="M65" i="38"/>
  <c r="O63" i="38"/>
  <c r="L62" i="38"/>
  <c r="N60" i="38"/>
  <c r="P58" i="38"/>
  <c r="M57" i="38"/>
  <c r="O55" i="38"/>
  <c r="L54" i="38"/>
  <c r="N52" i="38"/>
  <c r="P50" i="38"/>
  <c r="M49" i="38"/>
  <c r="O47" i="38"/>
  <c r="L46" i="38"/>
  <c r="N44" i="38"/>
  <c r="P42" i="38"/>
  <c r="M41" i="38"/>
  <c r="O39" i="38"/>
  <c r="L38" i="38"/>
  <c r="N36" i="38"/>
  <c r="P34" i="38"/>
  <c r="M33" i="38"/>
  <c r="O31" i="38"/>
  <c r="L30" i="38"/>
  <c r="N28" i="38"/>
  <c r="P26" i="38"/>
  <c r="M25" i="38"/>
  <c r="O23" i="38"/>
  <c r="L22" i="38"/>
  <c r="N20" i="38"/>
  <c r="P18" i="38"/>
  <c r="M17" i="38"/>
  <c r="O15" i="38"/>
  <c r="L14" i="38"/>
  <c r="N12" i="38"/>
  <c r="P10" i="38"/>
  <c r="M9" i="38"/>
  <c r="O7" i="38"/>
  <c r="L6" i="38"/>
  <c r="M302" i="38"/>
  <c r="P295" i="38"/>
  <c r="P290" i="38"/>
  <c r="O287" i="38"/>
  <c r="N284" i="38"/>
  <c r="M281" i="38"/>
  <c r="L278" i="38"/>
  <c r="P274" i="38"/>
  <c r="O271" i="38"/>
  <c r="P269" i="38"/>
  <c r="M268" i="38"/>
  <c r="O266" i="38"/>
  <c r="L265" i="38"/>
  <c r="N263" i="38"/>
  <c r="P261" i="38"/>
  <c r="M260" i="38"/>
  <c r="O258" i="38"/>
  <c r="L257" i="38"/>
  <c r="N255" i="38"/>
  <c r="P253" i="38"/>
  <c r="M252" i="38"/>
  <c r="O250" i="38"/>
  <c r="L249" i="38"/>
  <c r="N247" i="38"/>
  <c r="P245" i="38"/>
  <c r="M244" i="38"/>
  <c r="O242" i="38"/>
  <c r="L241" i="38"/>
  <c r="N239" i="38"/>
  <c r="P237" i="38"/>
  <c r="M236" i="38"/>
  <c r="O234" i="38"/>
  <c r="L233" i="38"/>
  <c r="N231" i="38"/>
  <c r="P229" i="38"/>
  <c r="M228" i="38"/>
  <c r="O226" i="38"/>
  <c r="L225" i="38"/>
  <c r="N223" i="38"/>
  <c r="P221" i="38"/>
  <c r="M220" i="38"/>
  <c r="O218" i="38"/>
  <c r="L217" i="38"/>
  <c r="N215" i="38"/>
  <c r="P213" i="38"/>
  <c r="M212" i="38"/>
  <c r="O210" i="38"/>
  <c r="L209" i="38"/>
  <c r="N207" i="38"/>
  <c r="P205" i="38"/>
  <c r="M204" i="38"/>
  <c r="O202" i="38"/>
  <c r="L201" i="38"/>
  <c r="N199" i="38"/>
  <c r="P197" i="38"/>
  <c r="M196" i="38"/>
  <c r="O194" i="38"/>
  <c r="L193" i="38"/>
  <c r="N191" i="38"/>
  <c r="P189" i="38"/>
  <c r="M188" i="38"/>
  <c r="O186" i="38"/>
  <c r="L185" i="38"/>
  <c r="N183" i="38"/>
  <c r="P181" i="38"/>
  <c r="M180" i="38"/>
  <c r="O178" i="38"/>
  <c r="L177" i="38"/>
  <c r="N175" i="38"/>
  <c r="P173" i="38"/>
  <c r="M172" i="38"/>
  <c r="O170" i="38"/>
  <c r="L169" i="38"/>
  <c r="N167" i="38"/>
  <c r="P165" i="38"/>
  <c r="M164" i="38"/>
  <c r="O162" i="38"/>
  <c r="L161" i="38"/>
  <c r="N159" i="38"/>
  <c r="P157" i="38"/>
  <c r="M156" i="38"/>
  <c r="O154" i="38"/>
  <c r="L153" i="38"/>
  <c r="N151" i="38"/>
  <c r="P149" i="38"/>
  <c r="M148" i="38"/>
  <c r="O146" i="38"/>
  <c r="L145" i="38"/>
  <c r="N143" i="38"/>
  <c r="P141" i="38"/>
  <c r="M140" i="38"/>
  <c r="O138" i="38"/>
  <c r="L137" i="38"/>
  <c r="N135" i="38"/>
  <c r="P133" i="38"/>
  <c r="M132" i="38"/>
  <c r="O130" i="38"/>
  <c r="L129" i="38"/>
  <c r="N127" i="38"/>
  <c r="P125" i="38"/>
  <c r="M124" i="38"/>
  <c r="O122" i="38"/>
  <c r="L121" i="38"/>
  <c r="N119" i="38"/>
  <c r="P117" i="38"/>
  <c r="M116" i="38"/>
  <c r="O114" i="38"/>
  <c r="L113" i="38"/>
  <c r="N111" i="38"/>
  <c r="P109" i="38"/>
  <c r="M108" i="38"/>
  <c r="O106" i="38"/>
  <c r="L105" i="38"/>
  <c r="N103" i="38"/>
  <c r="P101" i="38"/>
  <c r="M100" i="38"/>
  <c r="O98" i="38"/>
  <c r="L97" i="38"/>
  <c r="N95" i="38"/>
  <c r="P93" i="38"/>
  <c r="M92" i="38"/>
  <c r="O90" i="38"/>
  <c r="L89" i="38"/>
  <c r="N87" i="38"/>
  <c r="P85" i="38"/>
  <c r="M84" i="38"/>
  <c r="O82" i="38"/>
  <c r="L81" i="38"/>
  <c r="N79" i="38"/>
  <c r="P77" i="38"/>
  <c r="M76" i="38"/>
  <c r="O74" i="38"/>
  <c r="L73" i="38"/>
  <c r="N71" i="38"/>
  <c r="P69" i="38"/>
  <c r="M68" i="38"/>
  <c r="O66" i="38"/>
  <c r="L65" i="38"/>
  <c r="N63" i="38"/>
  <c r="P61" i="38"/>
  <c r="M60" i="38"/>
  <c r="O58" i="38"/>
  <c r="L57" i="38"/>
  <c r="N55" i="38"/>
  <c r="P53" i="38"/>
  <c r="M52" i="38"/>
  <c r="O50" i="38"/>
  <c r="L49" i="38"/>
  <c r="N47" i="38"/>
  <c r="P45" i="38"/>
  <c r="M44" i="38"/>
  <c r="O42" i="38"/>
  <c r="L41" i="38"/>
  <c r="N39" i="38"/>
  <c r="P37" i="38"/>
  <c r="M36" i="38"/>
  <c r="O34" i="38"/>
  <c r="L33" i="38"/>
  <c r="N31" i="38"/>
  <c r="P29" i="38"/>
  <c r="M28" i="38"/>
  <c r="O26" i="38"/>
  <c r="L25" i="38"/>
  <c r="N23" i="38"/>
  <c r="P21" i="38"/>
  <c r="M20" i="38"/>
  <c r="O18" i="38"/>
  <c r="L17" i="38"/>
  <c r="N15" i="38"/>
  <c r="P13" i="38"/>
  <c r="M12" i="38"/>
  <c r="O10" i="38"/>
  <c r="L9" i="38"/>
  <c r="N7" i="38"/>
  <c r="P5" i="38"/>
  <c r="BQ33" i="37"/>
  <c r="BQ29" i="37"/>
  <c r="BQ25" i="37"/>
  <c r="BQ21" i="37"/>
  <c r="BQ17" i="37"/>
  <c r="BQ13" i="37"/>
  <c r="BQ9" i="37"/>
  <c r="BQ32" i="37"/>
  <c r="BQ28" i="37"/>
  <c r="BQ24" i="37"/>
  <c r="BQ20" i="37"/>
  <c r="BQ16" i="37"/>
  <c r="BQ12" i="37"/>
  <c r="BQ8" i="37"/>
  <c r="BQ31" i="37"/>
  <c r="BQ27" i="37"/>
  <c r="BQ23" i="37"/>
  <c r="BQ19" i="37"/>
  <c r="BQ15" i="37"/>
  <c r="BQ11" i="37"/>
  <c r="BQ7" i="37"/>
  <c r="BQ30" i="37"/>
  <c r="BQ26" i="37"/>
  <c r="BQ22" i="37"/>
  <c r="BQ18" i="37"/>
  <c r="BQ14" i="37"/>
  <c r="BQ10" i="37"/>
  <c r="BT9" i="37"/>
  <c r="BF5555" i="37"/>
  <c r="BH6" i="37"/>
  <c r="BH10" i="37"/>
  <c r="BH14" i="37"/>
  <c r="BH18" i="37"/>
  <c r="BH22" i="37"/>
  <c r="BH26" i="37"/>
  <c r="BH30" i="37"/>
  <c r="BH34" i="37"/>
  <c r="BH38" i="37"/>
  <c r="BH42" i="37"/>
  <c r="BH46" i="37"/>
  <c r="BH50" i="37"/>
  <c r="BH54" i="37"/>
  <c r="BH58" i="37"/>
  <c r="BH62" i="37"/>
  <c r="BH66" i="37"/>
  <c r="BH70" i="37"/>
  <c r="BH74" i="37"/>
  <c r="BH78" i="37"/>
  <c r="BH82" i="37"/>
  <c r="BH86" i="37"/>
  <c r="BH90" i="37"/>
  <c r="BH94" i="37"/>
  <c r="BH98" i="37"/>
  <c r="BH102" i="37"/>
  <c r="BH106" i="37"/>
  <c r="BH110" i="37"/>
  <c r="BH114" i="37"/>
  <c r="BH118" i="37"/>
  <c r="BH122" i="37"/>
  <c r="BH126" i="37"/>
  <c r="BH130" i="37"/>
  <c r="BH134" i="37"/>
  <c r="BH138" i="37"/>
  <c r="BH142" i="37"/>
  <c r="BH146" i="37"/>
  <c r="BH150" i="37"/>
  <c r="BH154" i="37"/>
  <c r="BH158" i="37"/>
  <c r="BH162" i="37"/>
  <c r="BH166" i="37"/>
  <c r="BH170" i="37"/>
  <c r="BH174" i="37"/>
  <c r="BH178" i="37"/>
  <c r="BH182" i="37"/>
  <c r="BH186" i="37"/>
  <c r="BH190" i="37"/>
  <c r="BH194" i="37"/>
  <c r="BH198" i="37"/>
  <c r="BH202" i="37"/>
  <c r="BH206" i="37"/>
  <c r="BH210" i="37"/>
  <c r="BH214" i="37"/>
  <c r="BH218" i="37"/>
  <c r="BH222" i="37"/>
  <c r="BH226" i="37"/>
  <c r="BH230" i="37"/>
  <c r="BH234" i="37"/>
  <c r="BH238" i="37"/>
  <c r="BH242" i="37"/>
  <c r="BH246" i="37"/>
  <c r="BH250" i="37"/>
  <c r="BH254" i="37"/>
  <c r="BH258" i="37"/>
  <c r="BH262" i="37"/>
  <c r="BH266" i="37"/>
  <c r="BH270" i="37"/>
  <c r="BH274" i="37"/>
  <c r="BH278" i="37"/>
  <c r="BH282" i="37"/>
  <c r="BH286" i="37"/>
  <c r="BH290" i="37"/>
  <c r="BH294" i="37"/>
  <c r="BH298" i="37"/>
  <c r="BH302" i="37"/>
  <c r="BH306" i="37"/>
  <c r="BH310" i="37"/>
  <c r="BH314" i="37"/>
  <c r="BH318" i="37"/>
  <c r="BH322" i="37"/>
  <c r="BH326" i="37"/>
  <c r="BH330" i="37"/>
  <c r="BH334" i="37"/>
  <c r="BH338" i="37"/>
  <c r="BH342" i="37"/>
  <c r="BH346" i="37"/>
  <c r="BH350" i="37"/>
  <c r="BH354" i="37"/>
  <c r="BH358" i="37"/>
  <c r="BH362" i="37"/>
  <c r="BH366" i="37"/>
  <c r="BH370" i="37"/>
  <c r="BH374" i="37"/>
  <c r="BH378" i="37"/>
  <c r="BH382" i="37"/>
  <c r="BH386" i="37"/>
  <c r="BH390" i="37"/>
  <c r="BH394" i="37"/>
  <c r="BH398" i="37"/>
  <c r="BH402" i="37"/>
  <c r="BH406" i="37"/>
  <c r="BH410" i="37"/>
  <c r="BH414" i="37"/>
  <c r="BH418" i="37"/>
  <c r="BH422" i="37"/>
  <c r="BH426" i="37"/>
  <c r="BH430" i="37"/>
  <c r="BH434" i="37"/>
  <c r="BH438" i="37"/>
  <c r="BH442" i="37"/>
  <c r="BH446" i="37"/>
  <c r="BH450" i="37"/>
  <c r="BH454" i="37"/>
  <c r="BH458" i="37"/>
  <c r="BH462" i="37"/>
  <c r="BH466" i="37"/>
  <c r="BH470" i="37"/>
  <c r="BH474" i="37"/>
  <c r="BH478" i="37"/>
  <c r="BH482" i="37"/>
  <c r="BH486" i="37"/>
  <c r="BH490" i="37"/>
  <c r="BH494" i="37"/>
  <c r="BH498" i="37"/>
  <c r="BH502" i="37"/>
  <c r="BH506" i="37"/>
  <c r="BH510" i="37"/>
  <c r="BH514" i="37"/>
  <c r="BH518" i="37"/>
  <c r="BH522" i="37"/>
  <c r="BH526" i="37"/>
  <c r="BH530" i="37"/>
  <c r="BH534" i="37"/>
  <c r="BH538" i="37"/>
  <c r="BH542" i="37"/>
  <c r="BH546" i="37"/>
  <c r="BH550" i="37"/>
  <c r="BH554" i="37"/>
  <c r="BH558" i="37"/>
  <c r="BH562" i="37"/>
  <c r="BH566" i="37"/>
  <c r="BH570" i="37"/>
  <c r="BH574" i="37"/>
  <c r="BH578" i="37"/>
  <c r="BH582" i="37"/>
  <c r="BH586" i="37"/>
  <c r="BH590" i="37"/>
  <c r="BH594" i="37"/>
  <c r="BH598" i="37"/>
  <c r="BH602" i="37"/>
  <c r="BH606" i="37"/>
  <c r="BH610" i="37"/>
  <c r="BH614" i="37"/>
  <c r="BH618" i="37"/>
  <c r="BH622" i="37"/>
  <c r="BH626" i="37"/>
  <c r="BH630" i="37"/>
  <c r="BH634" i="37"/>
  <c r="BH638" i="37"/>
  <c r="BH642" i="37"/>
  <c r="BH646" i="37"/>
  <c r="BH650" i="37"/>
  <c r="BH654" i="37"/>
  <c r="BH658" i="37"/>
  <c r="BH662" i="37"/>
  <c r="BH666" i="37"/>
  <c r="BH670" i="37"/>
  <c r="BH674" i="37"/>
  <c r="BH678" i="37"/>
  <c r="BH682" i="37"/>
  <c r="BH686" i="37"/>
  <c r="BH690" i="37"/>
  <c r="BH694" i="37"/>
  <c r="BH698" i="37"/>
  <c r="BH702" i="37"/>
  <c r="BH706" i="37"/>
  <c r="BH710" i="37"/>
  <c r="BH714" i="37"/>
  <c r="BH718" i="37"/>
  <c r="BH722" i="37"/>
  <c r="BH726" i="37"/>
  <c r="BH730" i="37"/>
  <c r="BH734" i="37"/>
  <c r="BH738" i="37"/>
  <c r="BH742" i="37"/>
  <c r="BH746" i="37"/>
  <c r="BH750" i="37"/>
  <c r="BH754" i="37"/>
  <c r="BH758" i="37"/>
  <c r="BH762" i="37"/>
  <c r="BH766" i="37"/>
  <c r="BH770" i="37"/>
  <c r="BH774" i="37"/>
  <c r="BH778" i="37"/>
  <c r="BH782" i="37"/>
  <c r="BH786" i="37"/>
  <c r="BH790" i="37"/>
  <c r="BH794" i="37"/>
  <c r="BH798" i="37"/>
  <c r="BH802" i="37"/>
  <c r="BH806" i="37"/>
  <c r="BH810" i="37"/>
  <c r="BH814" i="37"/>
  <c r="BH818" i="37"/>
  <c r="BH822" i="37"/>
  <c r="BH826" i="37"/>
  <c r="BH830" i="37"/>
  <c r="BH834" i="37"/>
  <c r="BH838" i="37"/>
  <c r="BH842" i="37"/>
  <c r="BH846" i="37"/>
  <c r="BH850" i="37"/>
  <c r="BH854" i="37"/>
  <c r="BH858" i="37"/>
  <c r="BH862" i="37"/>
  <c r="BH866" i="37"/>
  <c r="BH870" i="37"/>
  <c r="BH874" i="37"/>
  <c r="BH878" i="37"/>
  <c r="BH882" i="37"/>
  <c r="BH886" i="37"/>
  <c r="BH890" i="37"/>
  <c r="BH894" i="37"/>
  <c r="BH898" i="37"/>
  <c r="BH902" i="37"/>
  <c r="BH906" i="37"/>
  <c r="BH910" i="37"/>
  <c r="BH914" i="37"/>
  <c r="BH918" i="37"/>
  <c r="BH922" i="37"/>
  <c r="BH926" i="37"/>
  <c r="BH930" i="37"/>
  <c r="BH934" i="37"/>
  <c r="BH938" i="37"/>
  <c r="BH942" i="37"/>
  <c r="BH946" i="37"/>
  <c r="BH950" i="37"/>
  <c r="BH954" i="37"/>
  <c r="BH958" i="37"/>
  <c r="BH962" i="37"/>
  <c r="BH966" i="37"/>
  <c r="BH970" i="37"/>
  <c r="BH974" i="37"/>
  <c r="BH978" i="37"/>
  <c r="BH982" i="37"/>
  <c r="BH986" i="37"/>
  <c r="BH990" i="37"/>
  <c r="BH994" i="37"/>
  <c r="BH998" i="37"/>
  <c r="BH1002" i="37"/>
  <c r="BH1006" i="37"/>
  <c r="BH1010" i="37"/>
  <c r="BH1014" i="37"/>
  <c r="BH1018" i="37"/>
  <c r="BH1022" i="37"/>
  <c r="BH1026" i="37"/>
  <c r="BH1030" i="37"/>
  <c r="BH1034" i="37"/>
  <c r="BH1038" i="37"/>
  <c r="BH1042" i="37"/>
  <c r="BH1046" i="37"/>
  <c r="BH1050" i="37"/>
  <c r="BH1054" i="37"/>
  <c r="BH1058" i="37"/>
  <c r="BH1062" i="37"/>
  <c r="BH1066" i="37"/>
  <c r="BH1070" i="37"/>
  <c r="BH1074" i="37"/>
  <c r="BH1078" i="37"/>
  <c r="BH1082" i="37"/>
  <c r="BH1086" i="37"/>
  <c r="BH1090" i="37"/>
  <c r="BH1094" i="37"/>
  <c r="BH1098" i="37"/>
  <c r="BH1102" i="37"/>
  <c r="BH1106" i="37"/>
  <c r="BH1110" i="37"/>
  <c r="BH1114" i="37"/>
  <c r="BH1118" i="37"/>
  <c r="BH1122" i="37"/>
  <c r="BH1126" i="37"/>
  <c r="BH1130" i="37"/>
  <c r="BH1134" i="37"/>
  <c r="BH1138" i="37"/>
  <c r="BH1142" i="37"/>
  <c r="BH1146" i="37"/>
  <c r="BH1150" i="37"/>
  <c r="BH1154" i="37"/>
  <c r="BH1158" i="37"/>
  <c r="BH1162" i="37"/>
  <c r="BH1166" i="37"/>
  <c r="BH1170" i="37"/>
  <c r="BH1174" i="37"/>
  <c r="BH1178" i="37"/>
  <c r="BH1182" i="37"/>
  <c r="BH1186" i="37"/>
  <c r="BH1190" i="37"/>
  <c r="BH1194" i="37"/>
  <c r="BH1198" i="37"/>
  <c r="BH1202" i="37"/>
  <c r="BH1206" i="37"/>
  <c r="BH1210" i="37"/>
  <c r="BH1214" i="37"/>
  <c r="BH1218" i="37"/>
  <c r="BH1222" i="37"/>
  <c r="BH1226" i="37"/>
  <c r="BH1230" i="37"/>
  <c r="BH1234" i="37"/>
  <c r="BH1238" i="37"/>
  <c r="BH1242" i="37"/>
  <c r="BH1246" i="37"/>
  <c r="BH1250" i="37"/>
  <c r="BH1254" i="37"/>
  <c r="BH1258" i="37"/>
  <c r="BH1262" i="37"/>
  <c r="BH1266" i="37"/>
  <c r="BH1270" i="37"/>
  <c r="BH1274" i="37"/>
  <c r="BH1278" i="37"/>
  <c r="BH1282" i="37"/>
  <c r="BH1286" i="37"/>
  <c r="BH1290" i="37"/>
  <c r="BH1294" i="37"/>
  <c r="BH1298" i="37"/>
  <c r="BH1302" i="37"/>
  <c r="BH1306" i="37"/>
  <c r="BH1310" i="37"/>
  <c r="BH1314" i="37"/>
  <c r="BH1318" i="37"/>
  <c r="BH1322" i="37"/>
  <c r="BH1326" i="37"/>
  <c r="BH1330" i="37"/>
  <c r="BH1334" i="37"/>
  <c r="BH1338" i="37"/>
  <c r="BH1342" i="37"/>
  <c r="BH1345" i="37"/>
  <c r="BH1349" i="37"/>
  <c r="BH1353" i="37"/>
  <c r="BH1357" i="37"/>
  <c r="BH1361" i="37"/>
  <c r="BH1365" i="37"/>
  <c r="BH1369" i="37"/>
  <c r="BH1373" i="37"/>
  <c r="BH1377" i="37"/>
  <c r="BH1381" i="37"/>
  <c r="BH1385" i="37"/>
  <c r="BH1389" i="37"/>
  <c r="BH1393" i="37"/>
  <c r="BH1397" i="37"/>
  <c r="BH1401" i="37"/>
  <c r="BH1405" i="37"/>
  <c r="BH1409" i="37"/>
  <c r="BH1413" i="37"/>
  <c r="BH1417" i="37"/>
  <c r="BH1421" i="37"/>
  <c r="BH1425" i="37"/>
  <c r="BH1429" i="37"/>
  <c r="BH1433" i="37"/>
  <c r="BH1437" i="37"/>
  <c r="BH1441" i="37"/>
  <c r="BH1445" i="37"/>
  <c r="BH1449" i="37"/>
  <c r="BH1453" i="37"/>
  <c r="BH1457" i="37"/>
  <c r="BH1461" i="37"/>
  <c r="BH1465" i="37"/>
  <c r="BH1469" i="37"/>
  <c r="BH1473" i="37"/>
  <c r="BH1477" i="37"/>
  <c r="BH1481" i="37"/>
  <c r="BH1485" i="37"/>
  <c r="BH1489" i="37"/>
  <c r="BH1493" i="37"/>
  <c r="BH1497" i="37"/>
  <c r="BH1501" i="37"/>
  <c r="BH1505" i="37"/>
  <c r="BH1509" i="37"/>
  <c r="BH1513" i="37"/>
  <c r="BH1517" i="37"/>
  <c r="BH1521" i="37"/>
  <c r="BH1525" i="37"/>
  <c r="BH1529" i="37"/>
  <c r="BH1533" i="37"/>
  <c r="BH1537" i="37"/>
  <c r="BH1541" i="37"/>
  <c r="BH1545" i="37"/>
  <c r="BH1549" i="37"/>
  <c r="BH1553" i="37"/>
  <c r="BH1557" i="37"/>
  <c r="BH1561" i="37"/>
  <c r="BH1565" i="37"/>
  <c r="BH1569" i="37"/>
  <c r="BH1573" i="37"/>
  <c r="BH1577" i="37"/>
  <c r="BH1581" i="37"/>
  <c r="BH1585" i="37"/>
  <c r="BH1589" i="37"/>
  <c r="BH1593" i="37"/>
  <c r="BH1597" i="37"/>
  <c r="BH1601" i="37"/>
  <c r="BH1605" i="37"/>
  <c r="BH1609" i="37"/>
  <c r="BH1613" i="37"/>
  <c r="BH1617" i="37"/>
  <c r="BH1621" i="37"/>
  <c r="BH1625" i="37"/>
  <c r="BH1629" i="37"/>
  <c r="BH1633" i="37"/>
  <c r="BH1637" i="37"/>
  <c r="BH1641" i="37"/>
  <c r="BH1645" i="37"/>
  <c r="BH1649" i="37"/>
  <c r="BH1653" i="37"/>
  <c r="BH1657" i="37"/>
  <c r="BH1661" i="37"/>
  <c r="BH1665" i="37"/>
  <c r="BH1669" i="37"/>
  <c r="BH1673" i="37"/>
  <c r="BH1677" i="37"/>
  <c r="BH1681" i="37"/>
  <c r="BH1685" i="37"/>
  <c r="BH1689" i="37"/>
  <c r="BH1693" i="37"/>
  <c r="BH1697" i="37"/>
  <c r="BH1701" i="37"/>
  <c r="BH1705" i="37"/>
  <c r="BH1709" i="37"/>
  <c r="BH1713" i="37"/>
  <c r="BH1717" i="37"/>
  <c r="BH1721" i="37"/>
  <c r="BH1725" i="37"/>
  <c r="BH1729" i="37"/>
  <c r="BH1733" i="37"/>
  <c r="BH1737" i="37"/>
  <c r="BH1741" i="37"/>
  <c r="BH1745" i="37"/>
  <c r="BH1749" i="37"/>
  <c r="BH1753" i="37"/>
  <c r="BH1757" i="37"/>
  <c r="BH1761" i="37"/>
  <c r="BH1765" i="37"/>
  <c r="BH1769" i="37"/>
  <c r="BH1773" i="37"/>
  <c r="BH1777" i="37"/>
  <c r="BH1781" i="37"/>
  <c r="BH1785" i="37"/>
  <c r="BH1789" i="37"/>
  <c r="BH1793" i="37"/>
  <c r="BH1797" i="37"/>
  <c r="BH1801" i="37"/>
  <c r="BH1805" i="37"/>
  <c r="BH1809" i="37"/>
  <c r="BH1813" i="37"/>
  <c r="BH1817" i="37"/>
  <c r="BH1821" i="37"/>
  <c r="BH1825" i="37"/>
  <c r="BH1829" i="37"/>
  <c r="BH1833" i="37"/>
  <c r="BH1837" i="37"/>
  <c r="BH1841" i="37"/>
  <c r="BH1845" i="37"/>
  <c r="BH1849" i="37"/>
  <c r="BH1853" i="37"/>
  <c r="BH1857" i="37"/>
  <c r="BH1861" i="37"/>
  <c r="BH1865" i="37"/>
  <c r="BH1869" i="37"/>
  <c r="BH1873" i="37"/>
  <c r="BH1877" i="37"/>
  <c r="BH1881" i="37"/>
  <c r="BH1885" i="37"/>
  <c r="BH1889" i="37"/>
  <c r="BH1893" i="37"/>
  <c r="BH1897" i="37"/>
  <c r="BH1901" i="37"/>
  <c r="BH1905" i="37"/>
  <c r="BH1909" i="37"/>
  <c r="BH1913" i="37"/>
  <c r="BH1917" i="37"/>
  <c r="BH1921" i="37"/>
  <c r="BH1925" i="37"/>
  <c r="BH1929" i="37"/>
  <c r="BH1933" i="37"/>
  <c r="BH1937" i="37"/>
  <c r="BH1941" i="37"/>
  <c r="BH1945" i="37"/>
  <c r="BH1949" i="37"/>
  <c r="BH1953" i="37"/>
  <c r="BH1957" i="37"/>
  <c r="BH1961" i="37"/>
  <c r="BH1965" i="37"/>
  <c r="BH1969" i="37"/>
  <c r="BH1973" i="37"/>
  <c r="BH1977" i="37"/>
  <c r="BH1981" i="37"/>
  <c r="BH1985" i="37"/>
  <c r="BH1989" i="37"/>
  <c r="BH1993" i="37"/>
  <c r="BH1997" i="37"/>
  <c r="BH2001" i="37"/>
  <c r="BH2005" i="37"/>
  <c r="BH2009" i="37"/>
  <c r="BH2013" i="37"/>
  <c r="BH2017" i="37"/>
  <c r="BH2021" i="37"/>
  <c r="BH2025" i="37"/>
  <c r="BH2029" i="37"/>
  <c r="BH2033" i="37"/>
  <c r="BH2037" i="37"/>
  <c r="BH2041" i="37"/>
  <c r="BH2045" i="37"/>
  <c r="BH2049" i="37"/>
  <c r="BH2053" i="37"/>
  <c r="BH2057" i="37"/>
  <c r="BH2061" i="37"/>
  <c r="BH2065" i="37"/>
  <c r="BH2069" i="37"/>
  <c r="BH2073" i="37"/>
  <c r="BH2077" i="37"/>
  <c r="BH2081" i="37"/>
  <c r="BH2085" i="37"/>
  <c r="BH2089" i="37"/>
  <c r="BH2093" i="37"/>
  <c r="BH2097" i="37"/>
  <c r="BH2101" i="37"/>
  <c r="BH2105" i="37"/>
  <c r="BH2109" i="37"/>
  <c r="BH2113" i="37"/>
  <c r="BH2117" i="37"/>
  <c r="BH2121" i="37"/>
  <c r="BH2125" i="37"/>
  <c r="BH2129" i="37"/>
  <c r="BH2133" i="37"/>
  <c r="BH2137" i="37"/>
  <c r="BH2141" i="37"/>
  <c r="BH2145" i="37"/>
  <c r="BH2149" i="37"/>
  <c r="BH2153" i="37"/>
  <c r="BH2157" i="37"/>
  <c r="BH2161" i="37"/>
  <c r="BH2165" i="37"/>
  <c r="BH2169" i="37"/>
  <c r="BH2173" i="37"/>
  <c r="BH2177" i="37"/>
  <c r="BH2181" i="37"/>
  <c r="BH2185" i="37"/>
  <c r="BH2189" i="37"/>
  <c r="BH2193" i="37"/>
  <c r="BH2197" i="37"/>
  <c r="BH2201" i="37"/>
  <c r="BH2205" i="37"/>
  <c r="BH2209" i="37"/>
  <c r="BH2213" i="37"/>
  <c r="BH2217" i="37"/>
  <c r="BH2221" i="37"/>
  <c r="BH2225" i="37"/>
  <c r="BH2229" i="37"/>
  <c r="BH2233" i="37"/>
  <c r="BH2237" i="37"/>
  <c r="BH2241" i="37"/>
  <c r="BH2245" i="37"/>
  <c r="BH2249" i="37"/>
  <c r="BH2253" i="37"/>
  <c r="BH2257" i="37"/>
  <c r="BH2261" i="37"/>
  <c r="BH2265" i="37"/>
  <c r="BH2269" i="37"/>
  <c r="BH2273" i="37"/>
  <c r="BH2277" i="37"/>
  <c r="BH2281" i="37"/>
  <c r="BH2285" i="37"/>
  <c r="BH2289" i="37"/>
  <c r="BH2293" i="37"/>
  <c r="BH2297" i="37"/>
  <c r="BH2301" i="37"/>
  <c r="BH2305" i="37"/>
  <c r="BH2309" i="37"/>
  <c r="BH2313" i="37"/>
  <c r="BH2317" i="37"/>
  <c r="BH2321" i="37"/>
  <c r="BH2325" i="37"/>
  <c r="BH2329" i="37"/>
  <c r="BH2333" i="37"/>
  <c r="BH2337" i="37"/>
  <c r="BH2341" i="37"/>
  <c r="BH2345" i="37"/>
  <c r="BH2349" i="37"/>
  <c r="BH2353" i="37"/>
  <c r="BH2357" i="37"/>
  <c r="BH2361" i="37"/>
  <c r="BH2365" i="37"/>
  <c r="BH2369" i="37"/>
  <c r="BH2373" i="37"/>
  <c r="BH2377" i="37"/>
  <c r="BH2381" i="37"/>
  <c r="BH2385" i="37"/>
  <c r="BH2389" i="37"/>
  <c r="BH2393" i="37"/>
  <c r="BH2397" i="37"/>
  <c r="BH2401" i="37"/>
  <c r="BH2405" i="37"/>
  <c r="BH2409" i="37"/>
  <c r="BH2413" i="37"/>
  <c r="BH2417" i="37"/>
  <c r="BH2421" i="37"/>
  <c r="BH2425" i="37"/>
  <c r="BH2429" i="37"/>
  <c r="BH2433" i="37"/>
  <c r="BH2437" i="37"/>
  <c r="BH2441" i="37"/>
  <c r="BH2445" i="37"/>
  <c r="BH2449" i="37"/>
  <c r="BH2453" i="37"/>
  <c r="BH2457" i="37"/>
  <c r="BH2461" i="37"/>
  <c r="BH2465" i="37"/>
  <c r="BH2469" i="37"/>
  <c r="BH2473" i="37"/>
  <c r="BH2477" i="37"/>
  <c r="BH2481" i="37"/>
  <c r="BH2485" i="37"/>
  <c r="BH2489" i="37"/>
  <c r="BH2493" i="37"/>
  <c r="BH2497" i="37"/>
  <c r="BH2501" i="37"/>
  <c r="BH2505" i="37"/>
  <c r="BH2509" i="37"/>
  <c r="BH2513" i="37"/>
  <c r="BH2517" i="37"/>
  <c r="BH2521" i="37"/>
  <c r="BH2525" i="37"/>
  <c r="BH2529" i="37"/>
  <c r="BH2533" i="37"/>
  <c r="BH2537" i="37"/>
  <c r="BH2541" i="37"/>
  <c r="BH2545" i="37"/>
  <c r="BH2549" i="37"/>
  <c r="BH2553" i="37"/>
  <c r="BH2557" i="37"/>
  <c r="BH2561" i="37"/>
  <c r="BH2565" i="37"/>
  <c r="BH2569" i="37"/>
  <c r="BH2573" i="37"/>
  <c r="BH2577" i="37"/>
  <c r="BH2581" i="37"/>
  <c r="BH2585" i="37"/>
  <c r="BH2589" i="37"/>
  <c r="BH2593" i="37"/>
  <c r="BH2597" i="37"/>
  <c r="BH2601" i="37"/>
  <c r="BH2605" i="37"/>
  <c r="BH2609" i="37"/>
  <c r="BH2613" i="37"/>
  <c r="BH2617" i="37"/>
  <c r="BH2621" i="37"/>
  <c r="BH2625" i="37"/>
  <c r="BH2629" i="37"/>
  <c r="BH2633" i="37"/>
  <c r="BH2637" i="37"/>
  <c r="BH2641" i="37"/>
  <c r="BH2645" i="37"/>
  <c r="BH2649" i="37"/>
  <c r="BH2653" i="37"/>
  <c r="BH2657" i="37"/>
  <c r="BH2661" i="37"/>
  <c r="BH2665" i="37"/>
  <c r="BH2669" i="37"/>
  <c r="BH2673" i="37"/>
  <c r="BH2677" i="37"/>
  <c r="BH2681" i="37"/>
  <c r="BH2685" i="37"/>
  <c r="BH2689" i="37"/>
  <c r="BH2693" i="37"/>
  <c r="BH2697" i="37"/>
  <c r="BH2701" i="37"/>
  <c r="BH2705" i="37"/>
  <c r="BH2709" i="37"/>
  <c r="BH2713" i="37"/>
  <c r="BH2717" i="37"/>
  <c r="BH2721" i="37"/>
  <c r="BH2725" i="37"/>
  <c r="BH2729" i="37"/>
  <c r="BH2733" i="37"/>
  <c r="BH2737" i="37"/>
  <c r="BH2741" i="37"/>
  <c r="BH2745" i="37"/>
  <c r="BH2749" i="37"/>
  <c r="BH2753" i="37"/>
  <c r="BH2757" i="37"/>
  <c r="BH2761" i="37"/>
  <c r="BH2765" i="37"/>
  <c r="BH2769" i="37"/>
  <c r="BH2773" i="37"/>
  <c r="BH2777" i="37"/>
  <c r="BH2781" i="37"/>
  <c r="BH2785" i="37"/>
  <c r="BH2789" i="37"/>
  <c r="BH2793" i="37"/>
  <c r="BH2797" i="37"/>
  <c r="BH2801" i="37"/>
  <c r="BH2805" i="37"/>
  <c r="BH2809" i="37"/>
  <c r="BH2813" i="37"/>
  <c r="BH2817" i="37"/>
  <c r="BH2821" i="37"/>
  <c r="BH2825" i="37"/>
  <c r="BH2829" i="37"/>
  <c r="BH2833" i="37"/>
  <c r="BH2837" i="37"/>
  <c r="BH2841" i="37"/>
  <c r="BH2845" i="37"/>
  <c r="BH2849" i="37"/>
  <c r="BH2853" i="37"/>
  <c r="BH2857" i="37"/>
  <c r="BH2867" i="37"/>
  <c r="BH2883" i="37"/>
  <c r="BH2896" i="37"/>
  <c r="BH2904" i="37"/>
  <c r="BH2913" i="37"/>
  <c r="BH2929" i="37"/>
  <c r="BH2945" i="37"/>
  <c r="BH2868" i="37"/>
  <c r="BH2884" i="37"/>
  <c r="BH2916" i="37"/>
  <c r="BH2932" i="37"/>
  <c r="BH2948" i="37"/>
  <c r="BH2873" i="37"/>
  <c r="BH2889" i="37"/>
  <c r="BH2897" i="37"/>
  <c r="BH2915" i="37"/>
  <c r="BH2931" i="37"/>
  <c r="BH2947" i="37"/>
  <c r="BH2870" i="37"/>
  <c r="BH2886" i="37"/>
  <c r="BH2906" i="37"/>
  <c r="BH2922" i="37"/>
  <c r="BH2938" i="37"/>
  <c r="BH2954" i="37"/>
  <c r="BH3642" i="37"/>
  <c r="BH3650" i="37"/>
  <c r="BH3658" i="37"/>
  <c r="BH3641" i="37"/>
  <c r="BH3649" i="37"/>
  <c r="BH3657" i="37"/>
  <c r="BH2958" i="37"/>
  <c r="BH2962" i="37"/>
  <c r="BH2966" i="37"/>
  <c r="BH2970" i="37"/>
  <c r="BH2974" i="37"/>
  <c r="BH2978" i="37"/>
  <c r="BH2982" i="37"/>
  <c r="BH2986" i="37"/>
  <c r="BH2990" i="37"/>
  <c r="BH2994" i="37"/>
  <c r="BH2998" i="37"/>
  <c r="BH3002" i="37"/>
  <c r="BH3006" i="37"/>
  <c r="BH3010" i="37"/>
  <c r="BH3014" i="37"/>
  <c r="BH3018" i="37"/>
  <c r="BH3022" i="37"/>
  <c r="BH3026" i="37"/>
  <c r="BH3030" i="37"/>
  <c r="BH3034" i="37"/>
  <c r="BH3038" i="37"/>
  <c r="BH3042" i="37"/>
  <c r="BH3046" i="37"/>
  <c r="BH3050" i="37"/>
  <c r="BH3054" i="37"/>
  <c r="BH3058" i="37"/>
  <c r="BH3062" i="37"/>
  <c r="BH3066" i="37"/>
  <c r="BH3070" i="37"/>
  <c r="BH3074" i="37"/>
  <c r="BH3078" i="37"/>
  <c r="BH3082" i="37"/>
  <c r="BH3086" i="37"/>
  <c r="BH3090" i="37"/>
  <c r="BH3094" i="37"/>
  <c r="BH3098" i="37"/>
  <c r="BH3102" i="37"/>
  <c r="BH3106" i="37"/>
  <c r="BH3110" i="37"/>
  <c r="BH3114" i="37"/>
  <c r="BH3118" i="37"/>
  <c r="BH3122" i="37"/>
  <c r="BH3126" i="37"/>
  <c r="BH3130" i="37"/>
  <c r="BH3134" i="37"/>
  <c r="BH3138" i="37"/>
  <c r="BH3142" i="37"/>
  <c r="BH3146" i="37"/>
  <c r="BH3150" i="37"/>
  <c r="BH3154" i="37"/>
  <c r="BH3158" i="37"/>
  <c r="BH3162" i="37"/>
  <c r="BH3166" i="37"/>
  <c r="BH3170" i="37"/>
  <c r="BH3174" i="37"/>
  <c r="BH3178" i="37"/>
  <c r="BH3182" i="37"/>
  <c r="BH3186" i="37"/>
  <c r="BH3190" i="37"/>
  <c r="BH3194" i="37"/>
  <c r="BH3198" i="37"/>
  <c r="BH3202" i="37"/>
  <c r="BH3206" i="37"/>
  <c r="BH3210" i="37"/>
  <c r="BH3214" i="37"/>
  <c r="BH3218" i="37"/>
  <c r="BH3222" i="37"/>
  <c r="BH3226" i="37"/>
  <c r="BH3230" i="37"/>
  <c r="BH3234" i="37"/>
  <c r="BH3238" i="37"/>
  <c r="BH3242" i="37"/>
  <c r="BH3246" i="37"/>
  <c r="BH3250" i="37"/>
  <c r="BH3254" i="37"/>
  <c r="BH3258" i="37"/>
  <c r="BH3262" i="37"/>
  <c r="BH3266" i="37"/>
  <c r="BH3270" i="37"/>
  <c r="BH3274" i="37"/>
  <c r="BH3278" i="37"/>
  <c r="BH3282" i="37"/>
  <c r="BH3286" i="37"/>
  <c r="BH3290" i="37"/>
  <c r="BH3294" i="37"/>
  <c r="BH3298" i="37"/>
  <c r="BH3302" i="37"/>
  <c r="BH3306" i="37"/>
  <c r="BH3310" i="37"/>
  <c r="BH3314" i="37"/>
  <c r="BH3318" i="37"/>
  <c r="BH3322" i="37"/>
  <c r="BH3326" i="37"/>
  <c r="BH3330" i="37"/>
  <c r="BH3334" i="37"/>
  <c r="BH3338" i="37"/>
  <c r="BH3342" i="37"/>
  <c r="BH3346" i="37"/>
  <c r="BH3350" i="37"/>
  <c r="BH3354" i="37"/>
  <c r="BH3358" i="37"/>
  <c r="BH3362" i="37"/>
  <c r="BH3366" i="37"/>
  <c r="BH3370" i="37"/>
  <c r="BH3374" i="37"/>
  <c r="BH3378" i="37"/>
  <c r="BH3382" i="37"/>
  <c r="BH3386" i="37"/>
  <c r="BH3390" i="37"/>
  <c r="BH3394" i="37"/>
  <c r="BH3398" i="37"/>
  <c r="BH3402" i="37"/>
  <c r="BH3406" i="37"/>
  <c r="BH3410" i="37"/>
  <c r="BH3414" i="37"/>
  <c r="BH3418" i="37"/>
  <c r="BH3422" i="37"/>
  <c r="BH3426" i="37"/>
  <c r="BH3430" i="37"/>
  <c r="BH3434" i="37"/>
  <c r="BH3438" i="37"/>
  <c r="BH3442" i="37"/>
  <c r="BH3446" i="37"/>
  <c r="BH3450" i="37"/>
  <c r="BH3454" i="37"/>
  <c r="BH3458" i="37"/>
  <c r="BH3462" i="37"/>
  <c r="BH3466" i="37"/>
  <c r="BH3470" i="37"/>
  <c r="BH3474" i="37"/>
  <c r="BH3478" i="37"/>
  <c r="BH3482" i="37"/>
  <c r="BH3486" i="37"/>
  <c r="BH3490" i="37"/>
  <c r="BH3494" i="37"/>
  <c r="BH3498" i="37"/>
  <c r="BH3502" i="37"/>
  <c r="BH3506" i="37"/>
  <c r="BH3510" i="37"/>
  <c r="BH3514" i="37"/>
  <c r="BH3518" i="37"/>
  <c r="BH3522" i="37"/>
  <c r="BH3526" i="37"/>
  <c r="BH3530" i="37"/>
  <c r="BH3534" i="37"/>
  <c r="BH3538" i="37"/>
  <c r="BH3542" i="37"/>
  <c r="BH3546" i="37"/>
  <c r="BH3550" i="37"/>
  <c r="BH3554" i="37"/>
  <c r="BH3558" i="37"/>
  <c r="BH3562" i="37"/>
  <c r="BH3566" i="37"/>
  <c r="BH3570" i="37"/>
  <c r="BH3574" i="37"/>
  <c r="BH3578" i="37"/>
  <c r="BH3582" i="37"/>
  <c r="BH3586" i="37"/>
  <c r="BH3590" i="37"/>
  <c r="BH3594" i="37"/>
  <c r="BH3598" i="37"/>
  <c r="BH3602" i="37"/>
  <c r="BH3606" i="37"/>
  <c r="BH3610" i="37"/>
  <c r="BH3614" i="37"/>
  <c r="BH3618" i="37"/>
  <c r="BH3622" i="37"/>
  <c r="BH3626" i="37"/>
  <c r="BH3630" i="37"/>
  <c r="BH3634" i="37"/>
  <c r="BH3638" i="37"/>
  <c r="BH3663" i="37"/>
  <c r="BH3667" i="37"/>
  <c r="BH3671" i="37"/>
  <c r="BH3675" i="37"/>
  <c r="BH3679" i="37"/>
  <c r="BH3683" i="37"/>
  <c r="BH3687" i="37"/>
  <c r="BH3691" i="37"/>
  <c r="BH3695" i="37"/>
  <c r="BH3699" i="37"/>
  <c r="BH3703" i="37"/>
  <c r="BH3707" i="37"/>
  <c r="BH3711" i="37"/>
  <c r="BH3715" i="37"/>
  <c r="BH3719" i="37"/>
  <c r="BH3723" i="37"/>
  <c r="BH3727" i="37"/>
  <c r="BH3731" i="37"/>
  <c r="BH3735" i="37"/>
  <c r="BH3739" i="37"/>
  <c r="BH3743" i="37"/>
  <c r="BH3747" i="37"/>
  <c r="BH3751" i="37"/>
  <c r="BH3755" i="37"/>
  <c r="BH3759" i="37"/>
  <c r="BH3763" i="37"/>
  <c r="BH3767" i="37"/>
  <c r="BH3771" i="37"/>
  <c r="BH3775" i="37"/>
  <c r="BH3779" i="37"/>
  <c r="BH3783" i="37"/>
  <c r="BH3787" i="37"/>
  <c r="BH3791" i="37"/>
  <c r="BH3795" i="37"/>
  <c r="BH3799" i="37"/>
  <c r="BH3803" i="37"/>
  <c r="BH3807" i="37"/>
  <c r="BH3811" i="37"/>
  <c r="BH3815" i="37"/>
  <c r="BH3819" i="37"/>
  <c r="BH3823" i="37"/>
  <c r="BH3827" i="37"/>
  <c r="BH3831" i="37"/>
  <c r="BH3835" i="37"/>
  <c r="BH3839" i="37"/>
  <c r="BH3843" i="37"/>
  <c r="BH3847" i="37"/>
  <c r="BH3851" i="37"/>
  <c r="BH3855" i="37"/>
  <c r="BH3859" i="37"/>
  <c r="BH3863" i="37"/>
  <c r="BH3867" i="37"/>
  <c r="BH3871" i="37"/>
  <c r="BH3875" i="37"/>
  <c r="BH3879" i="37"/>
  <c r="BH3883" i="37"/>
  <c r="BH3887" i="37"/>
  <c r="BH3891" i="37"/>
  <c r="BH3895" i="37"/>
  <c r="BH3899" i="37"/>
  <c r="BH3903" i="37"/>
  <c r="BH3907" i="37"/>
  <c r="BH3911" i="37"/>
  <c r="BH3915" i="37"/>
  <c r="BH3919" i="37"/>
  <c r="BH3923" i="37"/>
  <c r="BH3927" i="37"/>
  <c r="BH3931" i="37"/>
  <c r="BH3935" i="37"/>
  <c r="BH3939" i="37"/>
  <c r="BH3943" i="37"/>
  <c r="BH3947" i="37"/>
  <c r="BH3951" i="37"/>
  <c r="BH3955" i="37"/>
  <c r="BH3959" i="37"/>
  <c r="BH3963" i="37"/>
  <c r="BH3967" i="37"/>
  <c r="BH3971" i="37"/>
  <c r="BH3975" i="37"/>
  <c r="BH3979" i="37"/>
  <c r="BH3983" i="37"/>
  <c r="BH3987" i="37"/>
  <c r="BH3991" i="37"/>
  <c r="BH3995" i="37"/>
  <c r="BH3999" i="37"/>
  <c r="BH4003" i="37"/>
  <c r="BH4007" i="37"/>
  <c r="BH4011" i="37"/>
  <c r="BH4015" i="37"/>
  <c r="BH4019" i="37"/>
  <c r="BH4023" i="37"/>
  <c r="BH4027" i="37"/>
  <c r="BH4031" i="37"/>
  <c r="BH4035" i="37"/>
  <c r="BH4039" i="37"/>
  <c r="BH4043" i="37"/>
  <c r="BH4047" i="37"/>
  <c r="BH4051" i="37"/>
  <c r="BH4055" i="37"/>
  <c r="BH4059" i="37"/>
  <c r="BH4063" i="37"/>
  <c r="BH4067" i="37"/>
  <c r="BH4071" i="37"/>
  <c r="BH4075" i="37"/>
  <c r="BH4079" i="37"/>
  <c r="BH4083" i="37"/>
  <c r="BH4087" i="37"/>
  <c r="BH4091" i="37"/>
  <c r="BH4095" i="37"/>
  <c r="BH4099" i="37"/>
  <c r="BH4103" i="37"/>
  <c r="BH4107" i="37"/>
  <c r="BH4111" i="37"/>
  <c r="BH4115" i="37"/>
  <c r="BH4119" i="37"/>
  <c r="BH4123" i="37"/>
  <c r="BH4127" i="37"/>
  <c r="BH4131" i="37"/>
  <c r="BH4135" i="37"/>
  <c r="BH4139" i="37"/>
  <c r="BH4143" i="37"/>
  <c r="BH4147" i="37"/>
  <c r="BH4151" i="37"/>
  <c r="BH4155" i="37"/>
  <c r="BH4159" i="37"/>
  <c r="BH4163" i="37"/>
  <c r="BH4167" i="37"/>
  <c r="BH4171" i="37"/>
  <c r="BH4175" i="37"/>
  <c r="BH4179" i="37"/>
  <c r="BH4183" i="37"/>
  <c r="BH4187" i="37"/>
  <c r="BH4191" i="37"/>
  <c r="BH4195" i="37"/>
  <c r="BH4199" i="37"/>
  <c r="BH4203" i="37"/>
  <c r="BH4207" i="37"/>
  <c r="BH4211" i="37"/>
  <c r="BH4215" i="37"/>
  <c r="BH4219" i="37"/>
  <c r="BH4223" i="37"/>
  <c r="BH4227" i="37"/>
  <c r="BH4231" i="37"/>
  <c r="BH4235" i="37"/>
  <c r="BH4239" i="37"/>
  <c r="BH4243" i="37"/>
  <c r="BH4247" i="37"/>
  <c r="BH4251" i="37"/>
  <c r="BH4255" i="37"/>
  <c r="BH4259" i="37"/>
  <c r="BH4263" i="37"/>
  <c r="BH4267" i="37"/>
  <c r="BH4271" i="37"/>
  <c r="BH4275" i="37"/>
  <c r="BH4279" i="37"/>
  <c r="BH4283" i="37"/>
  <c r="BH4287" i="37"/>
  <c r="BH4291" i="37"/>
  <c r="BH4295" i="37"/>
  <c r="BH4299" i="37"/>
  <c r="BH4303" i="37"/>
  <c r="BH4307" i="37"/>
  <c r="BH4311" i="37"/>
  <c r="BH4315" i="37"/>
  <c r="BH4319" i="37"/>
  <c r="BH4323" i="37"/>
  <c r="BH4327" i="37"/>
  <c r="BH4331" i="37"/>
  <c r="BH4335" i="37"/>
  <c r="BH4339" i="37"/>
  <c r="BH4343" i="37"/>
  <c r="BH4347" i="37"/>
  <c r="BH4351" i="37"/>
  <c r="BH4355" i="37"/>
  <c r="BH4359" i="37"/>
  <c r="BH4363" i="37"/>
  <c r="BH4367" i="37"/>
  <c r="BH4371" i="37"/>
  <c r="BH4375" i="37"/>
  <c r="BH4379" i="37"/>
  <c r="BH4383" i="37"/>
  <c r="BH4387" i="37"/>
  <c r="BH4391" i="37"/>
  <c r="BH4395" i="37"/>
  <c r="BH4399" i="37"/>
  <c r="BH4403" i="37"/>
  <c r="BH4407" i="37"/>
  <c r="BH4411" i="37"/>
  <c r="BH4415" i="37"/>
  <c r="BH5157" i="37"/>
  <c r="BH5173" i="37"/>
  <c r="BH5189" i="37"/>
  <c r="BH5208" i="37"/>
  <c r="BH5162" i="37"/>
  <c r="BH5178" i="37"/>
  <c r="BH5194" i="37"/>
  <c r="BH5155" i="37"/>
  <c r="BH5171" i="37"/>
  <c r="BH5187" i="37"/>
  <c r="BH5203" i="37"/>
  <c r="BH5205" i="37"/>
  <c r="BH5213" i="37"/>
  <c r="BH4422" i="37"/>
  <c r="BH4426" i="37"/>
  <c r="BH4430" i="37"/>
  <c r="BH4434" i="37"/>
  <c r="BH4438" i="37"/>
  <c r="BH4442" i="37"/>
  <c r="BH4446" i="37"/>
  <c r="BH4450" i="37"/>
  <c r="BH4454" i="37"/>
  <c r="BH4458" i="37"/>
  <c r="BH4462" i="37"/>
  <c r="BH4466" i="37"/>
  <c r="BH4470" i="37"/>
  <c r="BH4474" i="37"/>
  <c r="BH4478" i="37"/>
  <c r="BH4482" i="37"/>
  <c r="BH4486" i="37"/>
  <c r="BH4490" i="37"/>
  <c r="BH4494" i="37"/>
  <c r="BH4498" i="37"/>
  <c r="BH4502" i="37"/>
  <c r="BH4506" i="37"/>
  <c r="BH4510" i="37"/>
  <c r="BH4514" i="37"/>
  <c r="BH4518" i="37"/>
  <c r="BH4522" i="37"/>
  <c r="BH4526" i="37"/>
  <c r="BH4530" i="37"/>
  <c r="BH4534" i="37"/>
  <c r="BH4538" i="37"/>
  <c r="BH4542" i="37"/>
  <c r="BH4546" i="37"/>
  <c r="BH4550" i="37"/>
  <c r="BH4554" i="37"/>
  <c r="BH4558" i="37"/>
  <c r="BH4562" i="37"/>
  <c r="BH4566" i="37"/>
  <c r="BH4570" i="37"/>
  <c r="BH4574" i="37"/>
  <c r="BH4578" i="37"/>
  <c r="BH4582" i="37"/>
  <c r="BH4586" i="37"/>
  <c r="BH4590" i="37"/>
  <c r="BH4594" i="37"/>
  <c r="BH4598" i="37"/>
  <c r="BH4602" i="37"/>
  <c r="BH4606" i="37"/>
  <c r="BH4610" i="37"/>
  <c r="BH4614" i="37"/>
  <c r="BH4618" i="37"/>
  <c r="BH4622" i="37"/>
  <c r="BH4626" i="37"/>
  <c r="BH4630" i="37"/>
  <c r="BH4634" i="37"/>
  <c r="BH4638" i="37"/>
  <c r="BH4642" i="37"/>
  <c r="BH4646" i="37"/>
  <c r="BH4650" i="37"/>
  <c r="BH4654" i="37"/>
  <c r="BH4658" i="37"/>
  <c r="BH4662" i="37"/>
  <c r="BH4666" i="37"/>
  <c r="BH4670" i="37"/>
  <c r="BH4674" i="37"/>
  <c r="BH4678" i="37"/>
  <c r="BH4682" i="37"/>
  <c r="BH4686" i="37"/>
  <c r="BH4690" i="37"/>
  <c r="BH4694" i="37"/>
  <c r="BH4698" i="37"/>
  <c r="BH4702" i="37"/>
  <c r="BH4706" i="37"/>
  <c r="BH4710" i="37"/>
  <c r="BH4714" i="37"/>
  <c r="BH4718" i="37"/>
  <c r="BH4722" i="37"/>
  <c r="BH4726" i="37"/>
  <c r="BH4730" i="37"/>
  <c r="BH4734" i="37"/>
  <c r="BH4738" i="37"/>
  <c r="BH4742" i="37"/>
  <c r="BH4746" i="37"/>
  <c r="BH4750" i="37"/>
  <c r="BH4754" i="37"/>
  <c r="BH4758" i="37"/>
  <c r="BH4762" i="37"/>
  <c r="BH4766" i="37"/>
  <c r="BH4770" i="37"/>
  <c r="BH4774" i="37"/>
  <c r="BH4778" i="37"/>
  <c r="BH4782" i="37"/>
  <c r="BH4786" i="37"/>
  <c r="BH4790" i="37"/>
  <c r="BH4794" i="37"/>
  <c r="BH4798" i="37"/>
  <c r="BH4802" i="37"/>
  <c r="BH4806" i="37"/>
  <c r="BH4810" i="37"/>
  <c r="BH4814" i="37"/>
  <c r="BH4818" i="37"/>
  <c r="BH4822" i="37"/>
  <c r="BH4826" i="37"/>
  <c r="BH4830" i="37"/>
  <c r="BH4834" i="37"/>
  <c r="BH4838" i="37"/>
  <c r="BH4842" i="37"/>
  <c r="BH4846" i="37"/>
  <c r="BH4850" i="37"/>
  <c r="BH4854" i="37"/>
  <c r="BH4858" i="37"/>
  <c r="BH4862" i="37"/>
  <c r="BH4866" i="37"/>
  <c r="BH4870" i="37"/>
  <c r="BH4874" i="37"/>
  <c r="BH4878" i="37"/>
  <c r="BH4882" i="37"/>
  <c r="BH4886" i="37"/>
  <c r="BH4890" i="37"/>
  <c r="BH4894" i="37"/>
  <c r="BH4898" i="37"/>
  <c r="BH4902" i="37"/>
  <c r="BH4906" i="37"/>
  <c r="BH4910" i="37"/>
  <c r="BH4914" i="37"/>
  <c r="BH4918" i="37"/>
  <c r="BH4922" i="37"/>
  <c r="BH4926" i="37"/>
  <c r="BH4930" i="37"/>
  <c r="BH4934" i="37"/>
  <c r="BH4938" i="37"/>
  <c r="BH4942" i="37"/>
  <c r="BH4946" i="37"/>
  <c r="BH4950" i="37"/>
  <c r="BH4954" i="37"/>
  <c r="BH4958" i="37"/>
  <c r="BH4962" i="37"/>
  <c r="BH4966" i="37"/>
  <c r="BH4970" i="37"/>
  <c r="BH4974" i="37"/>
  <c r="BH4978" i="37"/>
  <c r="BH4982" i="37"/>
  <c r="BH4986" i="37"/>
  <c r="BH4990" i="37"/>
  <c r="BH4994" i="37"/>
  <c r="BH4998" i="37"/>
  <c r="BH5002" i="37"/>
  <c r="BH5006" i="37"/>
  <c r="BH5010" i="37"/>
  <c r="BH5014" i="37"/>
  <c r="BH5018" i="37"/>
  <c r="BH5022" i="37"/>
  <c r="BH5026" i="37"/>
  <c r="BH5030" i="37"/>
  <c r="BH5034" i="37"/>
  <c r="BH5038" i="37"/>
  <c r="BH5042" i="37"/>
  <c r="BH5046" i="37"/>
  <c r="BH5050" i="37"/>
  <c r="BH5054" i="37"/>
  <c r="BH5058" i="37"/>
  <c r="BH5062" i="37"/>
  <c r="BH5066" i="37"/>
  <c r="BH5070" i="37"/>
  <c r="BH5074" i="37"/>
  <c r="BH5078" i="37"/>
  <c r="BH5082" i="37"/>
  <c r="BH5086" i="37"/>
  <c r="BH5090" i="37"/>
  <c r="BH5094" i="37"/>
  <c r="BH5098" i="37"/>
  <c r="BH5102" i="37"/>
  <c r="BH5106" i="37"/>
  <c r="BH5110" i="37"/>
  <c r="BH5114" i="37"/>
  <c r="BH5118" i="37"/>
  <c r="BH5122" i="37"/>
  <c r="BH5126" i="37"/>
  <c r="BH5130" i="37"/>
  <c r="BH5134" i="37"/>
  <c r="BH5138" i="37"/>
  <c r="BH5142" i="37"/>
  <c r="BH5146" i="37"/>
  <c r="BH5150" i="37"/>
  <c r="BH5154" i="37"/>
  <c r="BH5160" i="37"/>
  <c r="BH5176" i="37"/>
  <c r="BH5192" i="37"/>
  <c r="BH5216" i="37"/>
  <c r="BH5220" i="37"/>
  <c r="BH5224" i="37"/>
  <c r="BH5228" i="37"/>
  <c r="BH5232" i="37"/>
  <c r="BH5236" i="37"/>
  <c r="BH5240" i="37"/>
  <c r="BH5244" i="37"/>
  <c r="BH5248" i="37"/>
  <c r="BH5252" i="37"/>
  <c r="BH5256" i="37"/>
  <c r="BH5260" i="37"/>
  <c r="BH5264" i="37"/>
  <c r="BH5268" i="37"/>
  <c r="BH5272" i="37"/>
  <c r="BH5276" i="37"/>
  <c r="BH5280" i="37"/>
  <c r="BH5284" i="37"/>
  <c r="BH5288" i="37"/>
  <c r="BH5292" i="37"/>
  <c r="BH5296" i="37"/>
  <c r="BH5300" i="37"/>
  <c r="BH5304" i="37"/>
  <c r="BH5308" i="37"/>
  <c r="BH5312" i="37"/>
  <c r="BH5316" i="37"/>
  <c r="BH5320" i="37"/>
  <c r="BH5324" i="37"/>
  <c r="BH5328" i="37"/>
  <c r="BH5332" i="37"/>
  <c r="BH5336" i="37"/>
  <c r="BH5340" i="37"/>
  <c r="BH5344" i="37"/>
  <c r="BH5348" i="37"/>
  <c r="BH5352" i="37"/>
  <c r="BH5356" i="37"/>
  <c r="BH5360" i="37"/>
  <c r="BH5364" i="37"/>
  <c r="BH5368" i="37"/>
  <c r="BH5372" i="37"/>
  <c r="BH5376" i="37"/>
  <c r="BH5380" i="37"/>
  <c r="BH5384" i="37"/>
  <c r="BH5388" i="37"/>
  <c r="BH5392" i="37"/>
  <c r="BH5396" i="37"/>
  <c r="BH5400" i="37"/>
  <c r="BH5404" i="37"/>
  <c r="BH5408" i="37"/>
  <c r="BH5412" i="37"/>
  <c r="BH5416" i="37"/>
  <c r="BH5420" i="37"/>
  <c r="BH5424" i="37"/>
  <c r="BH5428" i="37"/>
  <c r="BH5432" i="37"/>
  <c r="BH5436" i="37"/>
  <c r="BH5440" i="37"/>
  <c r="BH5444" i="37"/>
  <c r="BH5448" i="37"/>
  <c r="BH5452" i="37"/>
  <c r="BH5456" i="37"/>
  <c r="BH5460" i="37"/>
  <c r="BH5464" i="37"/>
  <c r="BH5468" i="37"/>
  <c r="BH5472" i="37"/>
  <c r="BH5476" i="37"/>
  <c r="BH5480" i="37"/>
  <c r="BH5484" i="37"/>
  <c r="BH5488" i="37"/>
  <c r="BH5492" i="37"/>
  <c r="BH5496" i="37"/>
  <c r="BH5500" i="37"/>
  <c r="BH5504" i="37"/>
  <c r="BH5508" i="37"/>
  <c r="BH5512" i="37"/>
  <c r="BH5516" i="37"/>
  <c r="BH5520" i="37"/>
  <c r="BH5524" i="37"/>
  <c r="BH5528" i="37"/>
  <c r="BH5532" i="37"/>
  <c r="BH5536" i="37"/>
  <c r="BH5540" i="37"/>
  <c r="BH5544" i="37"/>
  <c r="BH5548" i="37"/>
  <c r="BH5552" i="37"/>
  <c r="BH9" i="37"/>
  <c r="BH13" i="37"/>
  <c r="BH17" i="37"/>
  <c r="BH21" i="37"/>
  <c r="BH25" i="37"/>
  <c r="BH29" i="37"/>
  <c r="BH33" i="37"/>
  <c r="BH37" i="37"/>
  <c r="BH41" i="37"/>
  <c r="BH45" i="37"/>
  <c r="BH49" i="37"/>
  <c r="BH53" i="37"/>
  <c r="BH57" i="37"/>
  <c r="BH61" i="37"/>
  <c r="BH65" i="37"/>
  <c r="BH69" i="37"/>
  <c r="BH73" i="37"/>
  <c r="BH77" i="37"/>
  <c r="BH81" i="37"/>
  <c r="BH85" i="37"/>
  <c r="BH89" i="37"/>
  <c r="BH93" i="37"/>
  <c r="BH97" i="37"/>
  <c r="BH101" i="37"/>
  <c r="BH105" i="37"/>
  <c r="BH109" i="37"/>
  <c r="BH113" i="37"/>
  <c r="BH117" i="37"/>
  <c r="BH121" i="37"/>
  <c r="BH125" i="37"/>
  <c r="BH129" i="37"/>
  <c r="BH133" i="37"/>
  <c r="BH137" i="37"/>
  <c r="BH141" i="37"/>
  <c r="BH145" i="37"/>
  <c r="BH149" i="37"/>
  <c r="BH153" i="37"/>
  <c r="BH157" i="37"/>
  <c r="BH161" i="37"/>
  <c r="BH165" i="37"/>
  <c r="BH169" i="37"/>
  <c r="BH173" i="37"/>
  <c r="BH177" i="37"/>
  <c r="BH181" i="37"/>
  <c r="BH185" i="37"/>
  <c r="BH189" i="37"/>
  <c r="BH193" i="37"/>
  <c r="BH197" i="37"/>
  <c r="BH201" i="37"/>
  <c r="BH205" i="37"/>
  <c r="BH209" i="37"/>
  <c r="BH213" i="37"/>
  <c r="BH217" i="37"/>
  <c r="BH221" i="37"/>
  <c r="BH225" i="37"/>
  <c r="BH229" i="37"/>
  <c r="BH233" i="37"/>
  <c r="BH237" i="37"/>
  <c r="BH241" i="37"/>
  <c r="BH245" i="37"/>
  <c r="BH249" i="37"/>
  <c r="BH253" i="37"/>
  <c r="BH257" i="37"/>
  <c r="BH261" i="37"/>
  <c r="BH265" i="37"/>
  <c r="BH269" i="37"/>
  <c r="BH273" i="37"/>
  <c r="BH277" i="37"/>
  <c r="BH281" i="37"/>
  <c r="BH285" i="37"/>
  <c r="BH289" i="37"/>
  <c r="BH293" i="37"/>
  <c r="BH297" i="37"/>
  <c r="BH301" i="37"/>
  <c r="BH305" i="37"/>
  <c r="BH309" i="37"/>
  <c r="BH313" i="37"/>
  <c r="BH317" i="37"/>
  <c r="BH321" i="37"/>
  <c r="BH325" i="37"/>
  <c r="BH329" i="37"/>
  <c r="BH333" i="37"/>
  <c r="BH337" i="37"/>
  <c r="BH341" i="37"/>
  <c r="BH345" i="37"/>
  <c r="BH349" i="37"/>
  <c r="BH353" i="37"/>
  <c r="BH357" i="37"/>
  <c r="BH361" i="37"/>
  <c r="BH365" i="37"/>
  <c r="BH369" i="37"/>
  <c r="BH373" i="37"/>
  <c r="BH377" i="37"/>
  <c r="BH381" i="37"/>
  <c r="BH385" i="37"/>
  <c r="BH389" i="37"/>
  <c r="BH393" i="37"/>
  <c r="BH397" i="37"/>
  <c r="BH401" i="37"/>
  <c r="BH405" i="37"/>
  <c r="BH409" i="37"/>
  <c r="BH413" i="37"/>
  <c r="BH417" i="37"/>
  <c r="BH421" i="37"/>
  <c r="BH425" i="37"/>
  <c r="BH429" i="37"/>
  <c r="BH433" i="37"/>
  <c r="BH437" i="37"/>
  <c r="BH441" i="37"/>
  <c r="BH445" i="37"/>
  <c r="BH449" i="37"/>
  <c r="BH453" i="37"/>
  <c r="BH457" i="37"/>
  <c r="BH461" i="37"/>
  <c r="BH465" i="37"/>
  <c r="BH469" i="37"/>
  <c r="BH473" i="37"/>
  <c r="BH477" i="37"/>
  <c r="BH481" i="37"/>
  <c r="BH485" i="37"/>
  <c r="BH489" i="37"/>
  <c r="BH493" i="37"/>
  <c r="BH497" i="37"/>
  <c r="BH501" i="37"/>
  <c r="BH505" i="37"/>
  <c r="BH509" i="37"/>
  <c r="BH513" i="37"/>
  <c r="BH517" i="37"/>
  <c r="BH521" i="37"/>
  <c r="BH525" i="37"/>
  <c r="BH529" i="37"/>
  <c r="BH533" i="37"/>
  <c r="BH537" i="37"/>
  <c r="BH541" i="37"/>
  <c r="BH545" i="37"/>
  <c r="BH549" i="37"/>
  <c r="BH553" i="37"/>
  <c r="BH557" i="37"/>
  <c r="BH561" i="37"/>
  <c r="BH565" i="37"/>
  <c r="BH569" i="37"/>
  <c r="BH573" i="37"/>
  <c r="BH577" i="37"/>
  <c r="BH581" i="37"/>
  <c r="BH585" i="37"/>
  <c r="BH589" i="37"/>
  <c r="BH593" i="37"/>
  <c r="BH597" i="37"/>
  <c r="BH601" i="37"/>
  <c r="BH605" i="37"/>
  <c r="BH609" i="37"/>
  <c r="BH613" i="37"/>
  <c r="BH617" i="37"/>
  <c r="BH621" i="37"/>
  <c r="BH625" i="37"/>
  <c r="BH629" i="37"/>
  <c r="BH633" i="37"/>
  <c r="BH637" i="37"/>
  <c r="BH641" i="37"/>
  <c r="BH645" i="37"/>
  <c r="BH649" i="37"/>
  <c r="BH653" i="37"/>
  <c r="BH657" i="37"/>
  <c r="BH661" i="37"/>
  <c r="BH665" i="37"/>
  <c r="BH669" i="37"/>
  <c r="BH673" i="37"/>
  <c r="BH677" i="37"/>
  <c r="BH681" i="37"/>
  <c r="BH685" i="37"/>
  <c r="BH689" i="37"/>
  <c r="BH693" i="37"/>
  <c r="BH697" i="37"/>
  <c r="BH701" i="37"/>
  <c r="BH705" i="37"/>
  <c r="BH709" i="37"/>
  <c r="BH713" i="37"/>
  <c r="BH717" i="37"/>
  <c r="BH721" i="37"/>
  <c r="BH725" i="37"/>
  <c r="BH729" i="37"/>
  <c r="BH733" i="37"/>
  <c r="BH737" i="37"/>
  <c r="BH741" i="37"/>
  <c r="BH745" i="37"/>
  <c r="BH749" i="37"/>
  <c r="BH753" i="37"/>
  <c r="BH757" i="37"/>
  <c r="BH761" i="37"/>
  <c r="BH765" i="37"/>
  <c r="BH769" i="37"/>
  <c r="BH773" i="37"/>
  <c r="BH777" i="37"/>
  <c r="BH781" i="37"/>
  <c r="BH785" i="37"/>
  <c r="BH789" i="37"/>
  <c r="BH793" i="37"/>
  <c r="BH797" i="37"/>
  <c r="BH801" i="37"/>
  <c r="BH805" i="37"/>
  <c r="BH809" i="37"/>
  <c r="BH813" i="37"/>
  <c r="BH817" i="37"/>
  <c r="BH821" i="37"/>
  <c r="BH825" i="37"/>
  <c r="BH829" i="37"/>
  <c r="BH833" i="37"/>
  <c r="BH837" i="37"/>
  <c r="BH841" i="37"/>
  <c r="BH845" i="37"/>
  <c r="BH849" i="37"/>
  <c r="BH853" i="37"/>
  <c r="BH857" i="37"/>
  <c r="BH861" i="37"/>
  <c r="BH865" i="37"/>
  <c r="BH869" i="37"/>
  <c r="BH873" i="37"/>
  <c r="BH877" i="37"/>
  <c r="BH881" i="37"/>
  <c r="BH885" i="37"/>
  <c r="BH889" i="37"/>
  <c r="BH893" i="37"/>
  <c r="BH897" i="37"/>
  <c r="BH901" i="37"/>
  <c r="BH905" i="37"/>
  <c r="BH909" i="37"/>
  <c r="BH913" i="37"/>
  <c r="BH917" i="37"/>
  <c r="BH921" i="37"/>
  <c r="BH925" i="37"/>
  <c r="BH929" i="37"/>
  <c r="BH933" i="37"/>
  <c r="BH937" i="37"/>
  <c r="BH941" i="37"/>
  <c r="BH945" i="37"/>
  <c r="BH949" i="37"/>
  <c r="BH953" i="37"/>
  <c r="BH957" i="37"/>
  <c r="BH961" i="37"/>
  <c r="BH965" i="37"/>
  <c r="BH969" i="37"/>
  <c r="BH973" i="37"/>
  <c r="BH977" i="37"/>
  <c r="BH981" i="37"/>
  <c r="BH985" i="37"/>
  <c r="BH989" i="37"/>
  <c r="BH993" i="37"/>
  <c r="BH997" i="37"/>
  <c r="BH1001" i="37"/>
  <c r="BH1005" i="37"/>
  <c r="BH1009" i="37"/>
  <c r="BH1013" i="37"/>
  <c r="BH1017" i="37"/>
  <c r="BH1021" i="37"/>
  <c r="BH1025" i="37"/>
  <c r="BH1029" i="37"/>
  <c r="BH1033" i="37"/>
  <c r="BH1037" i="37"/>
  <c r="BH1041" i="37"/>
  <c r="BH1045" i="37"/>
  <c r="BH1049" i="37"/>
  <c r="BH1053" i="37"/>
  <c r="BH1057" i="37"/>
  <c r="BH1061" i="37"/>
  <c r="BH1065" i="37"/>
  <c r="BH1069" i="37"/>
  <c r="BH1073" i="37"/>
  <c r="BH1077" i="37"/>
  <c r="BH1081" i="37"/>
  <c r="BH1085" i="37"/>
  <c r="BH1089" i="37"/>
  <c r="BH1093" i="37"/>
  <c r="BH1097" i="37"/>
  <c r="BH1101" i="37"/>
  <c r="BH1105" i="37"/>
  <c r="BH1109" i="37"/>
  <c r="BH1113" i="37"/>
  <c r="BH1117" i="37"/>
  <c r="BH1121" i="37"/>
  <c r="BH1125" i="37"/>
  <c r="BH1129" i="37"/>
  <c r="BH1133" i="37"/>
  <c r="BH1137" i="37"/>
  <c r="BH1141" i="37"/>
  <c r="BH1145" i="37"/>
  <c r="BH1149" i="37"/>
  <c r="BH1153" i="37"/>
  <c r="BH1157" i="37"/>
  <c r="BH1161" i="37"/>
  <c r="BH1165" i="37"/>
  <c r="BH1169" i="37"/>
  <c r="BH1173" i="37"/>
  <c r="BH1177" i="37"/>
  <c r="BH1181" i="37"/>
  <c r="BH1185" i="37"/>
  <c r="BH1189" i="37"/>
  <c r="BH1193" i="37"/>
  <c r="BH1197" i="37"/>
  <c r="BH1201" i="37"/>
  <c r="BH1205" i="37"/>
  <c r="BH1209" i="37"/>
  <c r="BH1213" i="37"/>
  <c r="BH1217" i="37"/>
  <c r="BH1221" i="37"/>
  <c r="BH1225" i="37"/>
  <c r="BH1229" i="37"/>
  <c r="BH1233" i="37"/>
  <c r="BH1237" i="37"/>
  <c r="BH1241" i="37"/>
  <c r="BH1245" i="37"/>
  <c r="BH1249" i="37"/>
  <c r="BH1253" i="37"/>
  <c r="BH1257" i="37"/>
  <c r="BH1261" i="37"/>
  <c r="BH1265" i="37"/>
  <c r="BH1269" i="37"/>
  <c r="BH1273" i="37"/>
  <c r="BH1277" i="37"/>
  <c r="BH1281" i="37"/>
  <c r="BH1285" i="37"/>
  <c r="BH1289" i="37"/>
  <c r="BH1293" i="37"/>
  <c r="BH1297" i="37"/>
  <c r="BH1301" i="37"/>
  <c r="BH1305" i="37"/>
  <c r="BH1309" i="37"/>
  <c r="BH1313" i="37"/>
  <c r="BH1317" i="37"/>
  <c r="BH1321" i="37"/>
  <c r="BH1325" i="37"/>
  <c r="BH1329" i="37"/>
  <c r="BH1333" i="37"/>
  <c r="BH1337" i="37"/>
  <c r="BH1341" i="37"/>
  <c r="BH1343" i="37"/>
  <c r="BH1348" i="37"/>
  <c r="BH1352" i="37"/>
  <c r="BH1356" i="37"/>
  <c r="BH1360" i="37"/>
  <c r="BH1364" i="37"/>
  <c r="BH1368" i="37"/>
  <c r="BH1372" i="37"/>
  <c r="BH1376" i="37"/>
  <c r="BH1380" i="37"/>
  <c r="BH1384" i="37"/>
  <c r="BH1388" i="37"/>
  <c r="BH1392" i="37"/>
  <c r="BH1396" i="37"/>
  <c r="BH1400" i="37"/>
  <c r="BH1404" i="37"/>
  <c r="BH1408" i="37"/>
  <c r="BH1412" i="37"/>
  <c r="BH1416" i="37"/>
  <c r="BH1420" i="37"/>
  <c r="BH1424" i="37"/>
  <c r="BH1428" i="37"/>
  <c r="BH1432" i="37"/>
  <c r="BH1436" i="37"/>
  <c r="BH1440" i="37"/>
  <c r="BH1444" i="37"/>
  <c r="BH1448" i="37"/>
  <c r="BH1452" i="37"/>
  <c r="BH1456" i="37"/>
  <c r="BH1460" i="37"/>
  <c r="BH1464" i="37"/>
  <c r="BH1468" i="37"/>
  <c r="BH1472" i="37"/>
  <c r="BH1476" i="37"/>
  <c r="BH1480" i="37"/>
  <c r="BH1484" i="37"/>
  <c r="BH1488" i="37"/>
  <c r="BH1492" i="37"/>
  <c r="BH1496" i="37"/>
  <c r="BH1500" i="37"/>
  <c r="BH1504" i="37"/>
  <c r="BH1508" i="37"/>
  <c r="BH1512" i="37"/>
  <c r="BH1516" i="37"/>
  <c r="BH1520" i="37"/>
  <c r="BH1524" i="37"/>
  <c r="BH1528" i="37"/>
  <c r="BH1532" i="37"/>
  <c r="BH1536" i="37"/>
  <c r="BH1540" i="37"/>
  <c r="BH1544" i="37"/>
  <c r="BH1548" i="37"/>
  <c r="BH1552" i="37"/>
  <c r="BH1556" i="37"/>
  <c r="BH1560" i="37"/>
  <c r="BH1564" i="37"/>
  <c r="BH1568" i="37"/>
  <c r="BH1572" i="37"/>
  <c r="BH1576" i="37"/>
  <c r="BH1580" i="37"/>
  <c r="BH1584" i="37"/>
  <c r="BH1588" i="37"/>
  <c r="BH1592" i="37"/>
  <c r="BH1596" i="37"/>
  <c r="BH1600" i="37"/>
  <c r="BH1604" i="37"/>
  <c r="BH1608" i="37"/>
  <c r="BH1612" i="37"/>
  <c r="BH1616" i="37"/>
  <c r="BH1620" i="37"/>
  <c r="BH1624" i="37"/>
  <c r="BH1628" i="37"/>
  <c r="BH1632" i="37"/>
  <c r="BH1636" i="37"/>
  <c r="BH1640" i="37"/>
  <c r="BH1644" i="37"/>
  <c r="BH1648" i="37"/>
  <c r="BH1652" i="37"/>
  <c r="BH1656" i="37"/>
  <c r="BH1660" i="37"/>
  <c r="BH1664" i="37"/>
  <c r="BH1668" i="37"/>
  <c r="BH1672" i="37"/>
  <c r="BH1676" i="37"/>
  <c r="BH1680" i="37"/>
  <c r="BH1684" i="37"/>
  <c r="BH1688" i="37"/>
  <c r="BH1692" i="37"/>
  <c r="BH1696" i="37"/>
  <c r="BH1700" i="37"/>
  <c r="BH1704" i="37"/>
  <c r="BH1708" i="37"/>
  <c r="BH1712" i="37"/>
  <c r="BH1716" i="37"/>
  <c r="BH1720" i="37"/>
  <c r="BH1724" i="37"/>
  <c r="BH1728" i="37"/>
  <c r="BH1732" i="37"/>
  <c r="BH1736" i="37"/>
  <c r="BH1740" i="37"/>
  <c r="BH1744" i="37"/>
  <c r="BH1748" i="37"/>
  <c r="BH1752" i="37"/>
  <c r="BH1756" i="37"/>
  <c r="BH1760" i="37"/>
  <c r="BH1764" i="37"/>
  <c r="BH1768" i="37"/>
  <c r="BH1772" i="37"/>
  <c r="BH1776" i="37"/>
  <c r="BH1780" i="37"/>
  <c r="BH1784" i="37"/>
  <c r="BH1788" i="37"/>
  <c r="BH1792" i="37"/>
  <c r="BH1796" i="37"/>
  <c r="BH1800" i="37"/>
  <c r="BH1804" i="37"/>
  <c r="BH1808" i="37"/>
  <c r="BH1812" i="37"/>
  <c r="BH1816" i="37"/>
  <c r="BH1820" i="37"/>
  <c r="BH1824" i="37"/>
  <c r="BH1828" i="37"/>
  <c r="BH1832" i="37"/>
  <c r="BH1836" i="37"/>
  <c r="BH1840" i="37"/>
  <c r="BH1844" i="37"/>
  <c r="BH1848" i="37"/>
  <c r="BH1852" i="37"/>
  <c r="BH1856" i="37"/>
  <c r="BH1860" i="37"/>
  <c r="BH1864" i="37"/>
  <c r="BH1868" i="37"/>
  <c r="BH1872" i="37"/>
  <c r="BH1876" i="37"/>
  <c r="BH1880" i="37"/>
  <c r="BH1884" i="37"/>
  <c r="BH1888" i="37"/>
  <c r="BH1892" i="37"/>
  <c r="BH1896" i="37"/>
  <c r="BH1900" i="37"/>
  <c r="BH1904" i="37"/>
  <c r="BH1908" i="37"/>
  <c r="BH1912" i="37"/>
  <c r="BH1916" i="37"/>
  <c r="BH1920" i="37"/>
  <c r="BH1924" i="37"/>
  <c r="BH1928" i="37"/>
  <c r="BH1932" i="37"/>
  <c r="BH1936" i="37"/>
  <c r="BH1940" i="37"/>
  <c r="BH1944" i="37"/>
  <c r="BH1948" i="37"/>
  <c r="BH1952" i="37"/>
  <c r="BH1956" i="37"/>
  <c r="BH1960" i="37"/>
  <c r="BH1964" i="37"/>
  <c r="BH1968" i="37"/>
  <c r="BH1972" i="37"/>
  <c r="BH1976" i="37"/>
  <c r="BH1980" i="37"/>
  <c r="BH1984" i="37"/>
  <c r="BH1988" i="37"/>
  <c r="BH1992" i="37"/>
  <c r="BH1996" i="37"/>
  <c r="BH2000" i="37"/>
  <c r="BH2004" i="37"/>
  <c r="BH2008" i="37"/>
  <c r="BH2012" i="37"/>
  <c r="BH2016" i="37"/>
  <c r="BH2020" i="37"/>
  <c r="BH2024" i="37"/>
  <c r="BH2028" i="37"/>
  <c r="BH2032" i="37"/>
  <c r="BH2036" i="37"/>
  <c r="BH2040" i="37"/>
  <c r="BH2044" i="37"/>
  <c r="BH2048" i="37"/>
  <c r="BH2052" i="37"/>
  <c r="BH2056" i="37"/>
  <c r="BH2060" i="37"/>
  <c r="BH2064" i="37"/>
  <c r="BH2068" i="37"/>
  <c r="BH2072" i="37"/>
  <c r="BH2076" i="37"/>
  <c r="BH2080" i="37"/>
  <c r="BH2084" i="37"/>
  <c r="BH2088" i="37"/>
  <c r="BH2092" i="37"/>
  <c r="BH2096" i="37"/>
  <c r="BH2100" i="37"/>
  <c r="BH2104" i="37"/>
  <c r="BH2108" i="37"/>
  <c r="BH2112" i="37"/>
  <c r="BH2116" i="37"/>
  <c r="BH2120" i="37"/>
  <c r="BH2124" i="37"/>
  <c r="BH2128" i="37"/>
  <c r="BH2132" i="37"/>
  <c r="BH2136" i="37"/>
  <c r="BH2140" i="37"/>
  <c r="BH2144" i="37"/>
  <c r="BH2148" i="37"/>
  <c r="BH2152" i="37"/>
  <c r="BH2156" i="37"/>
  <c r="BH2160" i="37"/>
  <c r="BH2164" i="37"/>
  <c r="BH2168" i="37"/>
  <c r="BH2172" i="37"/>
  <c r="BH2176" i="37"/>
  <c r="BH2180" i="37"/>
  <c r="BH2184" i="37"/>
  <c r="BH2188" i="37"/>
  <c r="BH2192" i="37"/>
  <c r="BH2196" i="37"/>
  <c r="BH2200" i="37"/>
  <c r="BH2204" i="37"/>
  <c r="BH2208" i="37"/>
  <c r="BH2212" i="37"/>
  <c r="BH2216" i="37"/>
  <c r="BH2220" i="37"/>
  <c r="BH2224" i="37"/>
  <c r="BH2228" i="37"/>
  <c r="BH2232" i="37"/>
  <c r="BH2236" i="37"/>
  <c r="BH2240" i="37"/>
  <c r="BH2244" i="37"/>
  <c r="BH2248" i="37"/>
  <c r="BH2252" i="37"/>
  <c r="BH2256" i="37"/>
  <c r="BH2260" i="37"/>
  <c r="BH2264" i="37"/>
  <c r="BH2268" i="37"/>
  <c r="BH2272" i="37"/>
  <c r="BH2276" i="37"/>
  <c r="BH2280" i="37"/>
  <c r="BH2284" i="37"/>
  <c r="BH2288" i="37"/>
  <c r="BH2292" i="37"/>
  <c r="BH2296" i="37"/>
  <c r="BH2300" i="37"/>
  <c r="BH2304" i="37"/>
  <c r="BH2308" i="37"/>
  <c r="BH2312" i="37"/>
  <c r="BH2316" i="37"/>
  <c r="BH2320" i="37"/>
  <c r="BH2324" i="37"/>
  <c r="BH2328" i="37"/>
  <c r="BH2332" i="37"/>
  <c r="BH2336" i="37"/>
  <c r="BH2340" i="37"/>
  <c r="BH2344" i="37"/>
  <c r="BH2348" i="37"/>
  <c r="BH2352" i="37"/>
  <c r="BH2356" i="37"/>
  <c r="BH2360" i="37"/>
  <c r="BH2364" i="37"/>
  <c r="BH2368" i="37"/>
  <c r="BH2372" i="37"/>
  <c r="BH2376" i="37"/>
  <c r="BH2380" i="37"/>
  <c r="BH2384" i="37"/>
  <c r="BH2388" i="37"/>
  <c r="BH2392" i="37"/>
  <c r="BH2396" i="37"/>
  <c r="BH2400" i="37"/>
  <c r="BH2404" i="37"/>
  <c r="BH2408" i="37"/>
  <c r="BH2412" i="37"/>
  <c r="BH2416" i="37"/>
  <c r="BH2420" i="37"/>
  <c r="BH2424" i="37"/>
  <c r="BH2428" i="37"/>
  <c r="BH2432" i="37"/>
  <c r="BH2436" i="37"/>
  <c r="BH2440" i="37"/>
  <c r="BH2444" i="37"/>
  <c r="BH2448" i="37"/>
  <c r="BH2452" i="37"/>
  <c r="BH2456" i="37"/>
  <c r="BH2460" i="37"/>
  <c r="BH2464" i="37"/>
  <c r="BH2468" i="37"/>
  <c r="BH2472" i="37"/>
  <c r="BH2476" i="37"/>
  <c r="BH2480" i="37"/>
  <c r="BH2484" i="37"/>
  <c r="BH2488" i="37"/>
  <c r="BH2492" i="37"/>
  <c r="BH2496" i="37"/>
  <c r="BH2500" i="37"/>
  <c r="BH2504" i="37"/>
  <c r="BH2508" i="37"/>
  <c r="BH2512" i="37"/>
  <c r="BH2516" i="37"/>
  <c r="BH2520" i="37"/>
  <c r="BH2524" i="37"/>
  <c r="BH2528" i="37"/>
  <c r="BH2532" i="37"/>
  <c r="BH2536" i="37"/>
  <c r="BH2540" i="37"/>
  <c r="BH2544" i="37"/>
  <c r="BH2548" i="37"/>
  <c r="BH2552" i="37"/>
  <c r="BH2556" i="37"/>
  <c r="BH2560" i="37"/>
  <c r="BH2564" i="37"/>
  <c r="BH2568" i="37"/>
  <c r="BH2572" i="37"/>
  <c r="BH2576" i="37"/>
  <c r="BH2580" i="37"/>
  <c r="BH2584" i="37"/>
  <c r="BH2588" i="37"/>
  <c r="BH2592" i="37"/>
  <c r="BH2596" i="37"/>
  <c r="BH2600" i="37"/>
  <c r="BH2604" i="37"/>
  <c r="BH2608" i="37"/>
  <c r="BH2612" i="37"/>
  <c r="BH2616" i="37"/>
  <c r="BH2620" i="37"/>
  <c r="BH2624" i="37"/>
  <c r="BH2628" i="37"/>
  <c r="BH2632" i="37"/>
  <c r="BH2636" i="37"/>
  <c r="BH2640" i="37"/>
  <c r="BH2644" i="37"/>
  <c r="BH2648" i="37"/>
  <c r="BH2652" i="37"/>
  <c r="BH2656" i="37"/>
  <c r="BH2660" i="37"/>
  <c r="BH2664" i="37"/>
  <c r="BH2668" i="37"/>
  <c r="BH2672" i="37"/>
  <c r="BH2676" i="37"/>
  <c r="BH2680" i="37"/>
  <c r="BH2684" i="37"/>
  <c r="BH2688" i="37"/>
  <c r="BH2692" i="37"/>
  <c r="BH2696" i="37"/>
  <c r="BH2700" i="37"/>
  <c r="BH2704" i="37"/>
  <c r="BH2708" i="37"/>
  <c r="BH2712" i="37"/>
  <c r="BH2716" i="37"/>
  <c r="BH2720" i="37"/>
  <c r="BH2724" i="37"/>
  <c r="BH2728" i="37"/>
  <c r="BH2732" i="37"/>
  <c r="BH2736" i="37"/>
  <c r="BH2740" i="37"/>
  <c r="BH2744" i="37"/>
  <c r="BH2748" i="37"/>
  <c r="BH2752" i="37"/>
  <c r="BH2756" i="37"/>
  <c r="BH2760" i="37"/>
  <c r="BH2764" i="37"/>
  <c r="BH2768" i="37"/>
  <c r="BH2772" i="37"/>
  <c r="BH2776" i="37"/>
  <c r="BH2780" i="37"/>
  <c r="BH2784" i="37"/>
  <c r="BH2788" i="37"/>
  <c r="BH2792" i="37"/>
  <c r="BH2796" i="37"/>
  <c r="BH2800" i="37"/>
  <c r="BH2804" i="37"/>
  <c r="BH2808" i="37"/>
  <c r="BH2812" i="37"/>
  <c r="BH2816" i="37"/>
  <c r="BH2820" i="37"/>
  <c r="BH2824" i="37"/>
  <c r="BH2828" i="37"/>
  <c r="BH2832" i="37"/>
  <c r="BH2836" i="37"/>
  <c r="BH2840" i="37"/>
  <c r="BH2844" i="37"/>
  <c r="BH2848" i="37"/>
  <c r="BH2852" i="37"/>
  <c r="BH2856" i="37"/>
  <c r="BH2871" i="37"/>
  <c r="BH2887" i="37"/>
  <c r="BH2894" i="37"/>
  <c r="BH2902" i="37"/>
  <c r="BH2909" i="37"/>
  <c r="BH2925" i="37"/>
  <c r="BH2941" i="37"/>
  <c r="BH2872" i="37"/>
  <c r="BH2888" i="37"/>
  <c r="BH2912" i="37"/>
  <c r="BH2928" i="37"/>
  <c r="BH2944" i="37"/>
  <c r="BH2861" i="37"/>
  <c r="BH2877" i="37"/>
  <c r="BH2895" i="37"/>
  <c r="BH2903" i="37"/>
  <c r="BH2911" i="37"/>
  <c r="BH2927" i="37"/>
  <c r="BH2943" i="37"/>
  <c r="BH2874" i="37"/>
  <c r="BH2918" i="37"/>
  <c r="BH2934" i="37"/>
  <c r="BH2950" i="37"/>
  <c r="BH3640" i="37"/>
  <c r="BH3648" i="37"/>
  <c r="BH3656" i="37"/>
  <c r="BH3647" i="37"/>
  <c r="BH3655" i="37"/>
  <c r="BH2957" i="37"/>
  <c r="BH2961" i="37"/>
  <c r="BH2965" i="37"/>
  <c r="BH2969" i="37"/>
  <c r="BH2973" i="37"/>
  <c r="BH2977" i="37"/>
  <c r="BH2981" i="37"/>
  <c r="BH2985" i="37"/>
  <c r="BH2989" i="37"/>
  <c r="BH2993" i="37"/>
  <c r="BH2997" i="37"/>
  <c r="BH3001" i="37"/>
  <c r="BH3005" i="37"/>
  <c r="BH3009" i="37"/>
  <c r="BH3013" i="37"/>
  <c r="BH3017" i="37"/>
  <c r="BH3021" i="37"/>
  <c r="BH3025" i="37"/>
  <c r="BH3029" i="37"/>
  <c r="BH3033" i="37"/>
  <c r="BH3037" i="37"/>
  <c r="BH3041" i="37"/>
  <c r="BH3045" i="37"/>
  <c r="BH3049" i="37"/>
  <c r="BH3053" i="37"/>
  <c r="BH3057" i="37"/>
  <c r="BH3061" i="37"/>
  <c r="BH3065" i="37"/>
  <c r="BH3069" i="37"/>
  <c r="BH3073" i="37"/>
  <c r="BH3077" i="37"/>
  <c r="BH3081" i="37"/>
  <c r="BH3085" i="37"/>
  <c r="BH3089" i="37"/>
  <c r="BH3093" i="37"/>
  <c r="BH3097" i="37"/>
  <c r="BH3101" i="37"/>
  <c r="BH3105" i="37"/>
  <c r="BH3109" i="37"/>
  <c r="BH3113" i="37"/>
  <c r="BH3117" i="37"/>
  <c r="BH3121" i="37"/>
  <c r="BH3125" i="37"/>
  <c r="BH3129" i="37"/>
  <c r="BH3133" i="37"/>
  <c r="BH3137" i="37"/>
  <c r="BH3141" i="37"/>
  <c r="BH3145" i="37"/>
  <c r="BH3149" i="37"/>
  <c r="BH3153" i="37"/>
  <c r="BH3157" i="37"/>
  <c r="BH3161" i="37"/>
  <c r="BH3165" i="37"/>
  <c r="BH3169" i="37"/>
  <c r="BH3173" i="37"/>
  <c r="BH3177" i="37"/>
  <c r="BH3181" i="37"/>
  <c r="BH3185" i="37"/>
  <c r="BH3189" i="37"/>
  <c r="BH3193" i="37"/>
  <c r="BH3197" i="37"/>
  <c r="BH3201" i="37"/>
  <c r="BH3205" i="37"/>
  <c r="BH3209" i="37"/>
  <c r="BH3213" i="37"/>
  <c r="BH3217" i="37"/>
  <c r="BH3221" i="37"/>
  <c r="BH3225" i="37"/>
  <c r="BH3229" i="37"/>
  <c r="BH3233" i="37"/>
  <c r="BH3237" i="37"/>
  <c r="BH3241" i="37"/>
  <c r="BH3245" i="37"/>
  <c r="BH3249" i="37"/>
  <c r="BH3253" i="37"/>
  <c r="BH3257" i="37"/>
  <c r="BH3261" i="37"/>
  <c r="BH3265" i="37"/>
  <c r="BH3269" i="37"/>
  <c r="BH3273" i="37"/>
  <c r="BH3277" i="37"/>
  <c r="BH3281" i="37"/>
  <c r="BH3285" i="37"/>
  <c r="BH3289" i="37"/>
  <c r="BH3293" i="37"/>
  <c r="BH3297" i="37"/>
  <c r="BH3301" i="37"/>
  <c r="BH3305" i="37"/>
  <c r="BH3309" i="37"/>
  <c r="BH3313" i="37"/>
  <c r="BH3317" i="37"/>
  <c r="BH3321" i="37"/>
  <c r="BH3325" i="37"/>
  <c r="BH3329" i="37"/>
  <c r="BH3333" i="37"/>
  <c r="BH3337" i="37"/>
  <c r="BH3341" i="37"/>
  <c r="BH3345" i="37"/>
  <c r="BH3349" i="37"/>
  <c r="BH3353" i="37"/>
  <c r="BH3357" i="37"/>
  <c r="BH3361" i="37"/>
  <c r="BH3365" i="37"/>
  <c r="BH3369" i="37"/>
  <c r="BH3373" i="37"/>
  <c r="BH3377" i="37"/>
  <c r="BH3381" i="37"/>
  <c r="BH3385" i="37"/>
  <c r="BH3389" i="37"/>
  <c r="BH3393" i="37"/>
  <c r="BH3397" i="37"/>
  <c r="BH3401" i="37"/>
  <c r="BH3405" i="37"/>
  <c r="BH3409" i="37"/>
  <c r="BH3413" i="37"/>
  <c r="BH3417" i="37"/>
  <c r="BH3421" i="37"/>
  <c r="BH3425" i="37"/>
  <c r="BH3429" i="37"/>
  <c r="BH3433" i="37"/>
  <c r="BH3437" i="37"/>
  <c r="BH3441" i="37"/>
  <c r="BH3445" i="37"/>
  <c r="BH3449" i="37"/>
  <c r="BH3453" i="37"/>
  <c r="BH3457" i="37"/>
  <c r="BH3461" i="37"/>
  <c r="BH3465" i="37"/>
  <c r="BH3469" i="37"/>
  <c r="BH3473" i="37"/>
  <c r="BH3477" i="37"/>
  <c r="BH3481" i="37"/>
  <c r="BH3485" i="37"/>
  <c r="BH3489" i="37"/>
  <c r="BH3493" i="37"/>
  <c r="BH3497" i="37"/>
  <c r="BH3501" i="37"/>
  <c r="BH3505" i="37"/>
  <c r="BH3509" i="37"/>
  <c r="BH3513" i="37"/>
  <c r="BH3517" i="37"/>
  <c r="BH3521" i="37"/>
  <c r="BH3525" i="37"/>
  <c r="BH3529" i="37"/>
  <c r="BH3533" i="37"/>
  <c r="BH3537" i="37"/>
  <c r="BH3541" i="37"/>
  <c r="BH3545" i="37"/>
  <c r="BH3549" i="37"/>
  <c r="BH3553" i="37"/>
  <c r="BH3557" i="37"/>
  <c r="BH3561" i="37"/>
  <c r="BH3565" i="37"/>
  <c r="BH3569" i="37"/>
  <c r="BH3573" i="37"/>
  <c r="BH3577" i="37"/>
  <c r="BH3581" i="37"/>
  <c r="BH3585" i="37"/>
  <c r="BH3589" i="37"/>
  <c r="BH3593" i="37"/>
  <c r="BH3597" i="37"/>
  <c r="BH3601" i="37"/>
  <c r="BH3605" i="37"/>
  <c r="BH3609" i="37"/>
  <c r="BH3613" i="37"/>
  <c r="BH3617" i="37"/>
  <c r="BH3621" i="37"/>
  <c r="BH3625" i="37"/>
  <c r="BH3629" i="37"/>
  <c r="BH3633" i="37"/>
  <c r="BH3637" i="37"/>
  <c r="BH3666" i="37"/>
  <c r="BH3670" i="37"/>
  <c r="BH3674" i="37"/>
  <c r="BH3678" i="37"/>
  <c r="BH3682" i="37"/>
  <c r="BH3686" i="37"/>
  <c r="BH3690" i="37"/>
  <c r="BH3694" i="37"/>
  <c r="BH3698" i="37"/>
  <c r="BH3702" i="37"/>
  <c r="BH3706" i="37"/>
  <c r="BH3710" i="37"/>
  <c r="BH3714" i="37"/>
  <c r="BH3718" i="37"/>
  <c r="BH3722" i="37"/>
  <c r="BH3726" i="37"/>
  <c r="BH3730" i="37"/>
  <c r="BH3734" i="37"/>
  <c r="BH3738" i="37"/>
  <c r="BH3742" i="37"/>
  <c r="BH3746" i="37"/>
  <c r="BH3750" i="37"/>
  <c r="BH3754" i="37"/>
  <c r="BH3758" i="37"/>
  <c r="BH3762" i="37"/>
  <c r="BH3766" i="37"/>
  <c r="BH3770" i="37"/>
  <c r="BH3774" i="37"/>
  <c r="BH3778" i="37"/>
  <c r="BH3782" i="37"/>
  <c r="BH3786" i="37"/>
  <c r="BH3790" i="37"/>
  <c r="BH3794" i="37"/>
  <c r="BH3798" i="37"/>
  <c r="BH3802" i="37"/>
  <c r="BH3806" i="37"/>
  <c r="BH3810" i="37"/>
  <c r="BH3814" i="37"/>
  <c r="BH3818" i="37"/>
  <c r="BH3822" i="37"/>
  <c r="BH3826" i="37"/>
  <c r="BH3830" i="37"/>
  <c r="BH3834" i="37"/>
  <c r="BH3838" i="37"/>
  <c r="BH3842" i="37"/>
  <c r="BH3846" i="37"/>
  <c r="BH3850" i="37"/>
  <c r="BH3854" i="37"/>
  <c r="BH3858" i="37"/>
  <c r="BH3862" i="37"/>
  <c r="BH3866" i="37"/>
  <c r="BH3870" i="37"/>
  <c r="BH3874" i="37"/>
  <c r="BH3878" i="37"/>
  <c r="BH3882" i="37"/>
  <c r="BH3886" i="37"/>
  <c r="BH3890" i="37"/>
  <c r="BH3894" i="37"/>
  <c r="BH3898" i="37"/>
  <c r="BH3902" i="37"/>
  <c r="BH3906" i="37"/>
  <c r="BH3910" i="37"/>
  <c r="BH3914" i="37"/>
  <c r="BH3918" i="37"/>
  <c r="BH3922" i="37"/>
  <c r="BH3926" i="37"/>
  <c r="BH3930" i="37"/>
  <c r="BH3934" i="37"/>
  <c r="BH3938" i="37"/>
  <c r="BH3942" i="37"/>
  <c r="BH3946" i="37"/>
  <c r="BH3950" i="37"/>
  <c r="BH3954" i="37"/>
  <c r="BH3958" i="37"/>
  <c r="BH3962" i="37"/>
  <c r="BH3966" i="37"/>
  <c r="BH3970" i="37"/>
  <c r="BH3974" i="37"/>
  <c r="BH3978" i="37"/>
  <c r="BH3982" i="37"/>
  <c r="BH3986" i="37"/>
  <c r="BH3990" i="37"/>
  <c r="BH3994" i="37"/>
  <c r="BH3998" i="37"/>
  <c r="BH4002" i="37"/>
  <c r="BH4006" i="37"/>
  <c r="BH4010" i="37"/>
  <c r="BH4014" i="37"/>
  <c r="BH4018" i="37"/>
  <c r="BH4022" i="37"/>
  <c r="BH4026" i="37"/>
  <c r="BH4030" i="37"/>
  <c r="BH4034" i="37"/>
  <c r="BH4038" i="37"/>
  <c r="BH4042" i="37"/>
  <c r="BH4046" i="37"/>
  <c r="BH4050" i="37"/>
  <c r="BH4054" i="37"/>
  <c r="BH4058" i="37"/>
  <c r="BH4062" i="37"/>
  <c r="BH4066" i="37"/>
  <c r="BH4070" i="37"/>
  <c r="BH4074" i="37"/>
  <c r="BH4078" i="37"/>
  <c r="BH4082" i="37"/>
  <c r="BH4086" i="37"/>
  <c r="BH4090" i="37"/>
  <c r="BH4094" i="37"/>
  <c r="BH4098" i="37"/>
  <c r="BH4102" i="37"/>
  <c r="BH4106" i="37"/>
  <c r="BH4110" i="37"/>
  <c r="BH4114" i="37"/>
  <c r="BH4118" i="37"/>
  <c r="BH4122" i="37"/>
  <c r="BH4126" i="37"/>
  <c r="BH4130" i="37"/>
  <c r="BH4134" i="37"/>
  <c r="BH4138" i="37"/>
  <c r="BH4142" i="37"/>
  <c r="BH4146" i="37"/>
  <c r="BH4150" i="37"/>
  <c r="BH4154" i="37"/>
  <c r="BH4158" i="37"/>
  <c r="BH4162" i="37"/>
  <c r="BH4166" i="37"/>
  <c r="BH4170" i="37"/>
  <c r="BH4174" i="37"/>
  <c r="BH4178" i="37"/>
  <c r="BH4182" i="37"/>
  <c r="BH4186" i="37"/>
  <c r="BH4190" i="37"/>
  <c r="BH4194" i="37"/>
  <c r="BH4198" i="37"/>
  <c r="BH4202" i="37"/>
  <c r="BH4206" i="37"/>
  <c r="BH4210" i="37"/>
  <c r="BH4214" i="37"/>
  <c r="BH4218" i="37"/>
  <c r="BH4222" i="37"/>
  <c r="BH4226" i="37"/>
  <c r="BH4230" i="37"/>
  <c r="BH4234" i="37"/>
  <c r="BH4238" i="37"/>
  <c r="BH4242" i="37"/>
  <c r="BH4246" i="37"/>
  <c r="BH4250" i="37"/>
  <c r="BH4254" i="37"/>
  <c r="BH4258" i="37"/>
  <c r="BH4262" i="37"/>
  <c r="BH4266" i="37"/>
  <c r="BH4270" i="37"/>
  <c r="BH4274" i="37"/>
  <c r="BH4278" i="37"/>
  <c r="BH4282" i="37"/>
  <c r="BH4286" i="37"/>
  <c r="BH4290" i="37"/>
  <c r="BH4294" i="37"/>
  <c r="BH4298" i="37"/>
  <c r="BH4302" i="37"/>
  <c r="BH4306" i="37"/>
  <c r="BH4310" i="37"/>
  <c r="BH4314" i="37"/>
  <c r="BH4318" i="37"/>
  <c r="BH4322" i="37"/>
  <c r="BH4326" i="37"/>
  <c r="BH4330" i="37"/>
  <c r="BH4334" i="37"/>
  <c r="BH4338" i="37"/>
  <c r="BH4342" i="37"/>
  <c r="BH4346" i="37"/>
  <c r="BH4350" i="37"/>
  <c r="BH4354" i="37"/>
  <c r="BH4358" i="37"/>
  <c r="BH4362" i="37"/>
  <c r="BH4366" i="37"/>
  <c r="BH4370" i="37"/>
  <c r="BH4374" i="37"/>
  <c r="BH4378" i="37"/>
  <c r="BH4382" i="37"/>
  <c r="BH4386" i="37"/>
  <c r="BH4390" i="37"/>
  <c r="BH4394" i="37"/>
  <c r="BH4398" i="37"/>
  <c r="BH4402" i="37"/>
  <c r="BH4406" i="37"/>
  <c r="BH4410" i="37"/>
  <c r="BH4414" i="37"/>
  <c r="BH4418" i="37"/>
  <c r="BH5161" i="37"/>
  <c r="BH5177" i="37"/>
  <c r="BH5193" i="37"/>
  <c r="BH5206" i="37"/>
  <c r="BH5214" i="37"/>
  <c r="BH5166" i="37"/>
  <c r="BH5182" i="37"/>
  <c r="BH5198" i="37"/>
  <c r="BH5159" i="37"/>
  <c r="BH5175" i="37"/>
  <c r="BH5191" i="37"/>
  <c r="BH5211" i="37"/>
  <c r="BH4421" i="37"/>
  <c r="BH4425" i="37"/>
  <c r="BH4429" i="37"/>
  <c r="BH4433" i="37"/>
  <c r="BH4437" i="37"/>
  <c r="BH4441" i="37"/>
  <c r="BH4445" i="37"/>
  <c r="BH4449" i="37"/>
  <c r="BH4453" i="37"/>
  <c r="BH4457" i="37"/>
  <c r="BH4461" i="37"/>
  <c r="BH4465" i="37"/>
  <c r="BH4469" i="37"/>
  <c r="BH4473" i="37"/>
  <c r="BH4477" i="37"/>
  <c r="BH4481" i="37"/>
  <c r="BH4485" i="37"/>
  <c r="BH4489" i="37"/>
  <c r="BH4493" i="37"/>
  <c r="BH4497" i="37"/>
  <c r="BH4501" i="37"/>
  <c r="BH4505" i="37"/>
  <c r="BH4509" i="37"/>
  <c r="BH4513" i="37"/>
  <c r="BH4517" i="37"/>
  <c r="BH4521" i="37"/>
  <c r="BH4525" i="37"/>
  <c r="BH4529" i="37"/>
  <c r="BH4533" i="37"/>
  <c r="BH4537" i="37"/>
  <c r="BH4541" i="37"/>
  <c r="BH4545" i="37"/>
  <c r="BH4549" i="37"/>
  <c r="BH4553" i="37"/>
  <c r="BH4557" i="37"/>
  <c r="BH4561" i="37"/>
  <c r="BH4565" i="37"/>
  <c r="BH4569" i="37"/>
  <c r="BH4573" i="37"/>
  <c r="BH4577" i="37"/>
  <c r="BH4581" i="37"/>
  <c r="BH4585" i="37"/>
  <c r="BH4589" i="37"/>
  <c r="BH4593" i="37"/>
  <c r="BH4597" i="37"/>
  <c r="BH4601" i="37"/>
  <c r="BH4605" i="37"/>
  <c r="BH4609" i="37"/>
  <c r="BH4613" i="37"/>
  <c r="BH4617" i="37"/>
  <c r="BH4621" i="37"/>
  <c r="BH4625" i="37"/>
  <c r="BH4629" i="37"/>
  <c r="BH4633" i="37"/>
  <c r="BH4637" i="37"/>
  <c r="BH4641" i="37"/>
  <c r="BH4645" i="37"/>
  <c r="BH4649" i="37"/>
  <c r="BH4653" i="37"/>
  <c r="BH4657" i="37"/>
  <c r="BH4661" i="37"/>
  <c r="BH4665" i="37"/>
  <c r="BH4669" i="37"/>
  <c r="BH4673" i="37"/>
  <c r="BH4677" i="37"/>
  <c r="BH4681" i="37"/>
  <c r="BH4685" i="37"/>
  <c r="BH4689" i="37"/>
  <c r="BH4693" i="37"/>
  <c r="BH4697" i="37"/>
  <c r="BH4701" i="37"/>
  <c r="BH4705" i="37"/>
  <c r="BH4709" i="37"/>
  <c r="BH4713" i="37"/>
  <c r="BH4717" i="37"/>
  <c r="BH4721" i="37"/>
  <c r="BH4725" i="37"/>
  <c r="BH4729" i="37"/>
  <c r="BH4733" i="37"/>
  <c r="BH4737" i="37"/>
  <c r="BH4741" i="37"/>
  <c r="BH4745" i="37"/>
  <c r="BH4749" i="37"/>
  <c r="BH4753" i="37"/>
  <c r="BH4757" i="37"/>
  <c r="BH4761" i="37"/>
  <c r="BH4765" i="37"/>
  <c r="BH4769" i="37"/>
  <c r="BH4773" i="37"/>
  <c r="BH4777" i="37"/>
  <c r="BH4781" i="37"/>
  <c r="BH4785" i="37"/>
  <c r="BH4789" i="37"/>
  <c r="BH4793" i="37"/>
  <c r="BH4797" i="37"/>
  <c r="BH4801" i="37"/>
  <c r="BH4805" i="37"/>
  <c r="BH4809" i="37"/>
  <c r="BH4813" i="37"/>
  <c r="BH4817" i="37"/>
  <c r="BH4821" i="37"/>
  <c r="BH4825" i="37"/>
  <c r="BH4829" i="37"/>
  <c r="BH4833" i="37"/>
  <c r="BH4837" i="37"/>
  <c r="BH4841" i="37"/>
  <c r="BH4845" i="37"/>
  <c r="BH4849" i="37"/>
  <c r="BH4853" i="37"/>
  <c r="BH4857" i="37"/>
  <c r="BH4861" i="37"/>
  <c r="BH4865" i="37"/>
  <c r="BH4869" i="37"/>
  <c r="BH4873" i="37"/>
  <c r="BH4877" i="37"/>
  <c r="BH4881" i="37"/>
  <c r="BH4885" i="37"/>
  <c r="BH4889" i="37"/>
  <c r="BH4893" i="37"/>
  <c r="BH4897" i="37"/>
  <c r="BH4901" i="37"/>
  <c r="BH4905" i="37"/>
  <c r="BH4909" i="37"/>
  <c r="BH4913" i="37"/>
  <c r="BH4917" i="37"/>
  <c r="BH4921" i="37"/>
  <c r="BH4925" i="37"/>
  <c r="BH4929" i="37"/>
  <c r="BH4933" i="37"/>
  <c r="BH4937" i="37"/>
  <c r="BH4941" i="37"/>
  <c r="BH4945" i="37"/>
  <c r="BH4949" i="37"/>
  <c r="BH4953" i="37"/>
  <c r="BH4957" i="37"/>
  <c r="BH4961" i="37"/>
  <c r="BH4965" i="37"/>
  <c r="BH4969" i="37"/>
  <c r="BH4973" i="37"/>
  <c r="BH4977" i="37"/>
  <c r="BH4981" i="37"/>
  <c r="BH4985" i="37"/>
  <c r="BH4989" i="37"/>
  <c r="BH4993" i="37"/>
  <c r="BH4997" i="37"/>
  <c r="BH5001" i="37"/>
  <c r="BH5005" i="37"/>
  <c r="BH5009" i="37"/>
  <c r="BH5013" i="37"/>
  <c r="BH5017" i="37"/>
  <c r="BH5021" i="37"/>
  <c r="BH5025" i="37"/>
  <c r="BH5029" i="37"/>
  <c r="BH5033" i="37"/>
  <c r="BH5037" i="37"/>
  <c r="BH5041" i="37"/>
  <c r="BH5045" i="37"/>
  <c r="BH5049" i="37"/>
  <c r="BH5053" i="37"/>
  <c r="BH5057" i="37"/>
  <c r="BH5061" i="37"/>
  <c r="BH5065" i="37"/>
  <c r="BH5069" i="37"/>
  <c r="BH5073" i="37"/>
  <c r="BH5077" i="37"/>
  <c r="BH5081" i="37"/>
  <c r="BH5085" i="37"/>
  <c r="BH5089" i="37"/>
  <c r="BH5093" i="37"/>
  <c r="BH5097" i="37"/>
  <c r="BH5101" i="37"/>
  <c r="BH5105" i="37"/>
  <c r="BH5109" i="37"/>
  <c r="BH5113" i="37"/>
  <c r="BH5117" i="37"/>
  <c r="BH5121" i="37"/>
  <c r="BH5125" i="37"/>
  <c r="BH5129" i="37"/>
  <c r="BH5133" i="37"/>
  <c r="BH5137" i="37"/>
  <c r="BH5141" i="37"/>
  <c r="BH5145" i="37"/>
  <c r="BH5149" i="37"/>
  <c r="BH5153" i="37"/>
  <c r="BH5164" i="37"/>
  <c r="BH5180" i="37"/>
  <c r="BH5196" i="37"/>
  <c r="BH5215" i="37"/>
  <c r="BH5219" i="37"/>
  <c r="BH5223" i="37"/>
  <c r="BH5227" i="37"/>
  <c r="BH5231" i="37"/>
  <c r="BH5235" i="37"/>
  <c r="BH5239" i="37"/>
  <c r="BH5243" i="37"/>
  <c r="BH5247" i="37"/>
  <c r="BH5251" i="37"/>
  <c r="BH5255" i="37"/>
  <c r="BH5259" i="37"/>
  <c r="BH5263" i="37"/>
  <c r="BH5267" i="37"/>
  <c r="BH5271" i="37"/>
  <c r="BH5275" i="37"/>
  <c r="BH5279" i="37"/>
  <c r="BH5283" i="37"/>
  <c r="BH5287" i="37"/>
  <c r="BH5291" i="37"/>
  <c r="BH5295" i="37"/>
  <c r="BH5299" i="37"/>
  <c r="BH5303" i="37"/>
  <c r="BH5307" i="37"/>
  <c r="BH5311" i="37"/>
  <c r="BH5315" i="37"/>
  <c r="BH5319" i="37"/>
  <c r="BH5323" i="37"/>
  <c r="BH5327" i="37"/>
  <c r="BH5331" i="37"/>
  <c r="BH5335" i="37"/>
  <c r="BH5339" i="37"/>
  <c r="BH5343" i="37"/>
  <c r="BH5347" i="37"/>
  <c r="BH5351" i="37"/>
  <c r="BH5355" i="37"/>
  <c r="BH5359" i="37"/>
  <c r="BH5363" i="37"/>
  <c r="BH5367" i="37"/>
  <c r="BH5371" i="37"/>
  <c r="BH5375" i="37"/>
  <c r="BH5379" i="37"/>
  <c r="BH5383" i="37"/>
  <c r="BH5387" i="37"/>
  <c r="BH5391" i="37"/>
  <c r="BH5395" i="37"/>
  <c r="BH5399" i="37"/>
  <c r="BH5403" i="37"/>
  <c r="BH5407" i="37"/>
  <c r="BH5411" i="37"/>
  <c r="BH5415" i="37"/>
  <c r="BH5419" i="37"/>
  <c r="BH5423" i="37"/>
  <c r="BH5427" i="37"/>
  <c r="BH5431" i="37"/>
  <c r="BH5435" i="37"/>
  <c r="BH5439" i="37"/>
  <c r="BH5443" i="37"/>
  <c r="BH5447" i="37"/>
  <c r="BH5451" i="37"/>
  <c r="BH5455" i="37"/>
  <c r="BH5459" i="37"/>
  <c r="BH5463" i="37"/>
  <c r="BH5467" i="37"/>
  <c r="BH5471" i="37"/>
  <c r="BH5475" i="37"/>
  <c r="BH5479" i="37"/>
  <c r="BH5483" i="37"/>
  <c r="BH5487" i="37"/>
  <c r="BH5491" i="37"/>
  <c r="BH5495" i="37"/>
  <c r="BH5499" i="37"/>
  <c r="BH5503" i="37"/>
  <c r="BH5507" i="37"/>
  <c r="BH5511" i="37"/>
  <c r="BH5515" i="37"/>
  <c r="BH5519" i="37"/>
  <c r="BH5523" i="37"/>
  <c r="BH5527" i="37"/>
  <c r="BH5531" i="37"/>
  <c r="BH5535" i="37"/>
  <c r="BH5539" i="37"/>
  <c r="BH5543" i="37"/>
  <c r="BH5547" i="37"/>
  <c r="BH5551" i="37"/>
  <c r="BG5555" i="37"/>
  <c r="DB8" i="37" s="1"/>
  <c r="BH8" i="37"/>
  <c r="BH12" i="37"/>
  <c r="BH16" i="37"/>
  <c r="BH20" i="37"/>
  <c r="BH24" i="37"/>
  <c r="BH28" i="37"/>
  <c r="BH32" i="37"/>
  <c r="BH36" i="37"/>
  <c r="BH40" i="37"/>
  <c r="BH44" i="37"/>
  <c r="BH48" i="37"/>
  <c r="BH52" i="37"/>
  <c r="BH56" i="37"/>
  <c r="BH60" i="37"/>
  <c r="BH64" i="37"/>
  <c r="BH68" i="37"/>
  <c r="BH72" i="37"/>
  <c r="BH76" i="37"/>
  <c r="BH80" i="37"/>
  <c r="BH84" i="37"/>
  <c r="BH88" i="37"/>
  <c r="BH92" i="37"/>
  <c r="BH96" i="37"/>
  <c r="BH100" i="37"/>
  <c r="BH104" i="37"/>
  <c r="BH108" i="37"/>
  <c r="BH112" i="37"/>
  <c r="BH116" i="37"/>
  <c r="BH120" i="37"/>
  <c r="BH124" i="37"/>
  <c r="BH128" i="37"/>
  <c r="BH132" i="37"/>
  <c r="BH136" i="37"/>
  <c r="BH140" i="37"/>
  <c r="BH144" i="37"/>
  <c r="BH148" i="37"/>
  <c r="BH152" i="37"/>
  <c r="BH156" i="37"/>
  <c r="BH160" i="37"/>
  <c r="BH164" i="37"/>
  <c r="BH168" i="37"/>
  <c r="BH172" i="37"/>
  <c r="BH176" i="37"/>
  <c r="BH180" i="37"/>
  <c r="BH184" i="37"/>
  <c r="BH188" i="37"/>
  <c r="BH192" i="37"/>
  <c r="BH196" i="37"/>
  <c r="BH200" i="37"/>
  <c r="BH204" i="37"/>
  <c r="BH208" i="37"/>
  <c r="BH212" i="37"/>
  <c r="BH216" i="37"/>
  <c r="BH220" i="37"/>
  <c r="BH224" i="37"/>
  <c r="BH228" i="37"/>
  <c r="BH232" i="37"/>
  <c r="BH236" i="37"/>
  <c r="BH240" i="37"/>
  <c r="BH244" i="37"/>
  <c r="BH248" i="37"/>
  <c r="BH252" i="37"/>
  <c r="BH256" i="37"/>
  <c r="BH260" i="37"/>
  <c r="BH264" i="37"/>
  <c r="BH268" i="37"/>
  <c r="BH272" i="37"/>
  <c r="BH276" i="37"/>
  <c r="BH280" i="37"/>
  <c r="BH284" i="37"/>
  <c r="BH288" i="37"/>
  <c r="BH292" i="37"/>
  <c r="BH296" i="37"/>
  <c r="BH300" i="37"/>
  <c r="BH304" i="37"/>
  <c r="BH308" i="37"/>
  <c r="BH312" i="37"/>
  <c r="BH316" i="37"/>
  <c r="BH320" i="37"/>
  <c r="BH324" i="37"/>
  <c r="BH328" i="37"/>
  <c r="BH332" i="37"/>
  <c r="BH336" i="37"/>
  <c r="BH340" i="37"/>
  <c r="BH344" i="37"/>
  <c r="BH348" i="37"/>
  <c r="BH352" i="37"/>
  <c r="BH356" i="37"/>
  <c r="BH360" i="37"/>
  <c r="BH364" i="37"/>
  <c r="BH368" i="37"/>
  <c r="BH372" i="37"/>
  <c r="BH376" i="37"/>
  <c r="BH380" i="37"/>
  <c r="BH384" i="37"/>
  <c r="BH388" i="37"/>
  <c r="BH392" i="37"/>
  <c r="BH396" i="37"/>
  <c r="BH400" i="37"/>
  <c r="BH404" i="37"/>
  <c r="BH408" i="37"/>
  <c r="BH412" i="37"/>
  <c r="BH416" i="37"/>
  <c r="BH420" i="37"/>
  <c r="BH424" i="37"/>
  <c r="BH428" i="37"/>
  <c r="BH432" i="37"/>
  <c r="BH436" i="37"/>
  <c r="BH440" i="37"/>
  <c r="BH444" i="37"/>
  <c r="BH448" i="37"/>
  <c r="BH452" i="37"/>
  <c r="BH456" i="37"/>
  <c r="BH460" i="37"/>
  <c r="BH464" i="37"/>
  <c r="BH468" i="37"/>
  <c r="BH472" i="37"/>
  <c r="BH476" i="37"/>
  <c r="BH480" i="37"/>
  <c r="BH484" i="37"/>
  <c r="BH488" i="37"/>
  <c r="BH492" i="37"/>
  <c r="BH496" i="37"/>
  <c r="BH500" i="37"/>
  <c r="BH504" i="37"/>
  <c r="BH508" i="37"/>
  <c r="BH512" i="37"/>
  <c r="BH516" i="37"/>
  <c r="BH520" i="37"/>
  <c r="BH524" i="37"/>
  <c r="BH528" i="37"/>
  <c r="BH532" i="37"/>
  <c r="BH536" i="37"/>
  <c r="BH540" i="37"/>
  <c r="BH544" i="37"/>
  <c r="BH548" i="37"/>
  <c r="BH552" i="37"/>
  <c r="BH556" i="37"/>
  <c r="BH560" i="37"/>
  <c r="BH564" i="37"/>
  <c r="BH568" i="37"/>
  <c r="BH572" i="37"/>
  <c r="BH576" i="37"/>
  <c r="BH580" i="37"/>
  <c r="BH584" i="37"/>
  <c r="BH588" i="37"/>
  <c r="BH592" i="37"/>
  <c r="BH596" i="37"/>
  <c r="BH600" i="37"/>
  <c r="BH604" i="37"/>
  <c r="BH608" i="37"/>
  <c r="BH612" i="37"/>
  <c r="BH616" i="37"/>
  <c r="BH620" i="37"/>
  <c r="BH624" i="37"/>
  <c r="BH628" i="37"/>
  <c r="BH632" i="37"/>
  <c r="BH636" i="37"/>
  <c r="BH640" i="37"/>
  <c r="BH644" i="37"/>
  <c r="BH648" i="37"/>
  <c r="BH652" i="37"/>
  <c r="BH656" i="37"/>
  <c r="BH660" i="37"/>
  <c r="BH664" i="37"/>
  <c r="BH668" i="37"/>
  <c r="BH672" i="37"/>
  <c r="BH676" i="37"/>
  <c r="BH680" i="37"/>
  <c r="BH684" i="37"/>
  <c r="BH688" i="37"/>
  <c r="BH692" i="37"/>
  <c r="BH696" i="37"/>
  <c r="BH700" i="37"/>
  <c r="BH704" i="37"/>
  <c r="BH708" i="37"/>
  <c r="BH712" i="37"/>
  <c r="BH716" i="37"/>
  <c r="BH720" i="37"/>
  <c r="BH724" i="37"/>
  <c r="BH728" i="37"/>
  <c r="BH732" i="37"/>
  <c r="BH736" i="37"/>
  <c r="BH740" i="37"/>
  <c r="BH744" i="37"/>
  <c r="BH748" i="37"/>
  <c r="BH752" i="37"/>
  <c r="BH756" i="37"/>
  <c r="BH760" i="37"/>
  <c r="BH764" i="37"/>
  <c r="BH768" i="37"/>
  <c r="BH772" i="37"/>
  <c r="BH776" i="37"/>
  <c r="BH780" i="37"/>
  <c r="BH784" i="37"/>
  <c r="BH788" i="37"/>
  <c r="BH792" i="37"/>
  <c r="BH796" i="37"/>
  <c r="BH800" i="37"/>
  <c r="BH804" i="37"/>
  <c r="BH808" i="37"/>
  <c r="BH812" i="37"/>
  <c r="BH816" i="37"/>
  <c r="BH820" i="37"/>
  <c r="BH824" i="37"/>
  <c r="BH828" i="37"/>
  <c r="BH832" i="37"/>
  <c r="BH836" i="37"/>
  <c r="BH840" i="37"/>
  <c r="BH844" i="37"/>
  <c r="BH848" i="37"/>
  <c r="BH852" i="37"/>
  <c r="BH856" i="37"/>
  <c r="BH860" i="37"/>
  <c r="BH864" i="37"/>
  <c r="BH868" i="37"/>
  <c r="BH872" i="37"/>
  <c r="BH876" i="37"/>
  <c r="BH880" i="37"/>
  <c r="BH884" i="37"/>
  <c r="BH888" i="37"/>
  <c r="BH892" i="37"/>
  <c r="BH896" i="37"/>
  <c r="BH900" i="37"/>
  <c r="BH904" i="37"/>
  <c r="BH908" i="37"/>
  <c r="BH912" i="37"/>
  <c r="BH916" i="37"/>
  <c r="BH920" i="37"/>
  <c r="BH924" i="37"/>
  <c r="BH928" i="37"/>
  <c r="BH932" i="37"/>
  <c r="BH936" i="37"/>
  <c r="BH940" i="37"/>
  <c r="BH944" i="37"/>
  <c r="BH948" i="37"/>
  <c r="BH952" i="37"/>
  <c r="BH956" i="37"/>
  <c r="BH960" i="37"/>
  <c r="BH964" i="37"/>
  <c r="BH968" i="37"/>
  <c r="BH972" i="37"/>
  <c r="BH976" i="37"/>
  <c r="BH980" i="37"/>
  <c r="BH984" i="37"/>
  <c r="BH988" i="37"/>
  <c r="BH992" i="37"/>
  <c r="BH996" i="37"/>
  <c r="BH1000" i="37"/>
  <c r="BH1004" i="37"/>
  <c r="BH1008" i="37"/>
  <c r="BH1012" i="37"/>
  <c r="BH1016" i="37"/>
  <c r="BH1020" i="37"/>
  <c r="BH1024" i="37"/>
  <c r="BH1028" i="37"/>
  <c r="BH1032" i="37"/>
  <c r="BH1036" i="37"/>
  <c r="BH1040" i="37"/>
  <c r="BH1044" i="37"/>
  <c r="BH1048" i="37"/>
  <c r="BH1052" i="37"/>
  <c r="BH1056" i="37"/>
  <c r="BH1060" i="37"/>
  <c r="BH1064" i="37"/>
  <c r="BH1068" i="37"/>
  <c r="BH1072" i="37"/>
  <c r="BH1076" i="37"/>
  <c r="BH1080" i="37"/>
  <c r="BH1084" i="37"/>
  <c r="BH1088" i="37"/>
  <c r="BH1092" i="37"/>
  <c r="BH1096" i="37"/>
  <c r="BH1100" i="37"/>
  <c r="BH1104" i="37"/>
  <c r="BH1108" i="37"/>
  <c r="BH1112" i="37"/>
  <c r="BH1116" i="37"/>
  <c r="BH1120" i="37"/>
  <c r="BH1124" i="37"/>
  <c r="BH1128" i="37"/>
  <c r="BH1132" i="37"/>
  <c r="BH1136" i="37"/>
  <c r="BH1140" i="37"/>
  <c r="BH1144" i="37"/>
  <c r="BH1148" i="37"/>
  <c r="BH1152" i="37"/>
  <c r="BH1156" i="37"/>
  <c r="BH1160" i="37"/>
  <c r="BH1164" i="37"/>
  <c r="BH1168" i="37"/>
  <c r="BH1172" i="37"/>
  <c r="BH1176" i="37"/>
  <c r="BH1180" i="37"/>
  <c r="BH1184" i="37"/>
  <c r="BH1188" i="37"/>
  <c r="BH1192" i="37"/>
  <c r="BH1196" i="37"/>
  <c r="BH1200" i="37"/>
  <c r="BH1204" i="37"/>
  <c r="BH1208" i="37"/>
  <c r="BH1212" i="37"/>
  <c r="BH1216" i="37"/>
  <c r="BH1220" i="37"/>
  <c r="BH1224" i="37"/>
  <c r="BH1228" i="37"/>
  <c r="BH1232" i="37"/>
  <c r="BH1236" i="37"/>
  <c r="BH1240" i="37"/>
  <c r="BH1244" i="37"/>
  <c r="BH1248" i="37"/>
  <c r="BH1252" i="37"/>
  <c r="BH1256" i="37"/>
  <c r="BH1260" i="37"/>
  <c r="BH1264" i="37"/>
  <c r="BH1268" i="37"/>
  <c r="BH1272" i="37"/>
  <c r="BH1276" i="37"/>
  <c r="BH1280" i="37"/>
  <c r="BH1284" i="37"/>
  <c r="BH1288" i="37"/>
  <c r="BH1292" i="37"/>
  <c r="BH1296" i="37"/>
  <c r="BH1300" i="37"/>
  <c r="BH1304" i="37"/>
  <c r="BH1308" i="37"/>
  <c r="BH1312" i="37"/>
  <c r="BH1316" i="37"/>
  <c r="BH1320" i="37"/>
  <c r="BH1324" i="37"/>
  <c r="BH1328" i="37"/>
  <c r="BH1332" i="37"/>
  <c r="BH1336" i="37"/>
  <c r="BH1340" i="37"/>
  <c r="BH1347" i="37"/>
  <c r="BH1351" i="37"/>
  <c r="BH1355" i="37"/>
  <c r="BH1359" i="37"/>
  <c r="BH1363" i="37"/>
  <c r="BH1367" i="37"/>
  <c r="BH1371" i="37"/>
  <c r="BH1375" i="37"/>
  <c r="BH1379" i="37"/>
  <c r="BH1383" i="37"/>
  <c r="BH1387" i="37"/>
  <c r="BH1391" i="37"/>
  <c r="BH1395" i="37"/>
  <c r="BH1399" i="37"/>
  <c r="BH1403" i="37"/>
  <c r="BH1407" i="37"/>
  <c r="BH1411" i="37"/>
  <c r="BH1415" i="37"/>
  <c r="BH1419" i="37"/>
  <c r="BH1423" i="37"/>
  <c r="BH1427" i="37"/>
  <c r="BH1431" i="37"/>
  <c r="BH1435" i="37"/>
  <c r="BH1439" i="37"/>
  <c r="BH1443" i="37"/>
  <c r="BH1447" i="37"/>
  <c r="BH1451" i="37"/>
  <c r="BH1455" i="37"/>
  <c r="BH1459" i="37"/>
  <c r="BH1463" i="37"/>
  <c r="BH1467" i="37"/>
  <c r="BH1471" i="37"/>
  <c r="BH1475" i="37"/>
  <c r="BH1479" i="37"/>
  <c r="BH1483" i="37"/>
  <c r="BH1487" i="37"/>
  <c r="BH1491" i="37"/>
  <c r="BH1495" i="37"/>
  <c r="BH1499" i="37"/>
  <c r="BH1503" i="37"/>
  <c r="BH1507" i="37"/>
  <c r="BH1511" i="37"/>
  <c r="BH1515" i="37"/>
  <c r="BH1519" i="37"/>
  <c r="BH1523" i="37"/>
  <c r="BH1527" i="37"/>
  <c r="BH1531" i="37"/>
  <c r="BH1535" i="37"/>
  <c r="BH1539" i="37"/>
  <c r="BH1543" i="37"/>
  <c r="BH1547" i="37"/>
  <c r="BH1551" i="37"/>
  <c r="BH1555" i="37"/>
  <c r="BH1559" i="37"/>
  <c r="BH1563" i="37"/>
  <c r="BH1567" i="37"/>
  <c r="BH1571" i="37"/>
  <c r="BH1575" i="37"/>
  <c r="BH1579" i="37"/>
  <c r="BH1583" i="37"/>
  <c r="BH1587" i="37"/>
  <c r="BH1591" i="37"/>
  <c r="BH1595" i="37"/>
  <c r="BH1599" i="37"/>
  <c r="BH1603" i="37"/>
  <c r="BH1607" i="37"/>
  <c r="BH1611" i="37"/>
  <c r="BH1615" i="37"/>
  <c r="BH1619" i="37"/>
  <c r="BH1623" i="37"/>
  <c r="BH1627" i="37"/>
  <c r="BH1631" i="37"/>
  <c r="BH1635" i="37"/>
  <c r="BH1639" i="37"/>
  <c r="BH1643" i="37"/>
  <c r="BH1647" i="37"/>
  <c r="BH1651" i="37"/>
  <c r="BH1655" i="37"/>
  <c r="BH1659" i="37"/>
  <c r="BH1663" i="37"/>
  <c r="BH1667" i="37"/>
  <c r="BH1671" i="37"/>
  <c r="BH1675" i="37"/>
  <c r="BH1679" i="37"/>
  <c r="BH1683" i="37"/>
  <c r="BH1687" i="37"/>
  <c r="BH1691" i="37"/>
  <c r="BH1695" i="37"/>
  <c r="BH1699" i="37"/>
  <c r="BH1703" i="37"/>
  <c r="BH1707" i="37"/>
  <c r="BH1711" i="37"/>
  <c r="BH1715" i="37"/>
  <c r="BH1719" i="37"/>
  <c r="BH1723" i="37"/>
  <c r="BH1727" i="37"/>
  <c r="BH1731" i="37"/>
  <c r="BH1735" i="37"/>
  <c r="BH1739" i="37"/>
  <c r="BH1743" i="37"/>
  <c r="BH1747" i="37"/>
  <c r="BH1751" i="37"/>
  <c r="BH1755" i="37"/>
  <c r="BH1759" i="37"/>
  <c r="BH1763" i="37"/>
  <c r="BH1767" i="37"/>
  <c r="BH1771" i="37"/>
  <c r="BH1775" i="37"/>
  <c r="BH1779" i="37"/>
  <c r="BH1783" i="37"/>
  <c r="BH1787" i="37"/>
  <c r="BH1791" i="37"/>
  <c r="BH1795" i="37"/>
  <c r="BH1799" i="37"/>
  <c r="BH1803" i="37"/>
  <c r="BH1807" i="37"/>
  <c r="BH1811" i="37"/>
  <c r="BH1815" i="37"/>
  <c r="BH1819" i="37"/>
  <c r="BH1823" i="37"/>
  <c r="BH1827" i="37"/>
  <c r="BH1831" i="37"/>
  <c r="BH1835" i="37"/>
  <c r="BH1839" i="37"/>
  <c r="BH1843" i="37"/>
  <c r="BH1847" i="37"/>
  <c r="BH1851" i="37"/>
  <c r="BH1855" i="37"/>
  <c r="BH1859" i="37"/>
  <c r="BH1863" i="37"/>
  <c r="BH1867" i="37"/>
  <c r="BH1871" i="37"/>
  <c r="BH1875" i="37"/>
  <c r="BH1879" i="37"/>
  <c r="BH1883" i="37"/>
  <c r="BH1887" i="37"/>
  <c r="BH1891" i="37"/>
  <c r="BH1895" i="37"/>
  <c r="BH1899" i="37"/>
  <c r="BH1903" i="37"/>
  <c r="BH1907" i="37"/>
  <c r="BH1911" i="37"/>
  <c r="BH1915" i="37"/>
  <c r="BH1919" i="37"/>
  <c r="BH1923" i="37"/>
  <c r="BH1927" i="37"/>
  <c r="BH1931" i="37"/>
  <c r="BH1935" i="37"/>
  <c r="BH1939" i="37"/>
  <c r="BH1943" i="37"/>
  <c r="BH1947" i="37"/>
  <c r="BH1951" i="37"/>
  <c r="BH1955" i="37"/>
  <c r="BH1959" i="37"/>
  <c r="BH1963" i="37"/>
  <c r="BH1967" i="37"/>
  <c r="BH1971" i="37"/>
  <c r="BH1975" i="37"/>
  <c r="BH1979" i="37"/>
  <c r="BH1983" i="37"/>
  <c r="BH1987" i="37"/>
  <c r="BH1991" i="37"/>
  <c r="BH1995" i="37"/>
  <c r="BH1999" i="37"/>
  <c r="BH2003" i="37"/>
  <c r="BH2007" i="37"/>
  <c r="BH2011" i="37"/>
  <c r="BH2015" i="37"/>
  <c r="BH2019" i="37"/>
  <c r="BH2023" i="37"/>
  <c r="BH2027" i="37"/>
  <c r="BH2031" i="37"/>
  <c r="BH2035" i="37"/>
  <c r="BH2039" i="37"/>
  <c r="BH2043" i="37"/>
  <c r="BH2047" i="37"/>
  <c r="BH2051" i="37"/>
  <c r="BH2055" i="37"/>
  <c r="BH2059" i="37"/>
  <c r="BH2063" i="37"/>
  <c r="BH2067" i="37"/>
  <c r="BH2071" i="37"/>
  <c r="BH2075" i="37"/>
  <c r="BH2079" i="37"/>
  <c r="BH2083" i="37"/>
  <c r="BH2087" i="37"/>
  <c r="BH2091" i="37"/>
  <c r="BH2095" i="37"/>
  <c r="BH2099" i="37"/>
  <c r="BH2103" i="37"/>
  <c r="BH2107" i="37"/>
  <c r="BH2111" i="37"/>
  <c r="BH2115" i="37"/>
  <c r="BH2119" i="37"/>
  <c r="BH2123" i="37"/>
  <c r="BH2127" i="37"/>
  <c r="BH2131" i="37"/>
  <c r="BH2135" i="37"/>
  <c r="BH2139" i="37"/>
  <c r="BH2143" i="37"/>
  <c r="BH2147" i="37"/>
  <c r="BH2151" i="37"/>
  <c r="BH2155" i="37"/>
  <c r="BH2159" i="37"/>
  <c r="BH2163" i="37"/>
  <c r="BH2167" i="37"/>
  <c r="BH2171" i="37"/>
  <c r="BH2175" i="37"/>
  <c r="BH2179" i="37"/>
  <c r="BH2183" i="37"/>
  <c r="BH2187" i="37"/>
  <c r="BH2191" i="37"/>
  <c r="BH2195" i="37"/>
  <c r="BH2199" i="37"/>
  <c r="BH2203" i="37"/>
  <c r="BH2207" i="37"/>
  <c r="BH2211" i="37"/>
  <c r="BH2215" i="37"/>
  <c r="BH2219" i="37"/>
  <c r="BH2223" i="37"/>
  <c r="BH2227" i="37"/>
  <c r="BH2231" i="37"/>
  <c r="BH2235" i="37"/>
  <c r="BH2239" i="37"/>
  <c r="BH2243" i="37"/>
  <c r="BH2247" i="37"/>
  <c r="BH2251" i="37"/>
  <c r="BH2255" i="37"/>
  <c r="BH2259" i="37"/>
  <c r="BH2263" i="37"/>
  <c r="BH2267" i="37"/>
  <c r="BH2271" i="37"/>
  <c r="BH2275" i="37"/>
  <c r="BH2279" i="37"/>
  <c r="BH2283" i="37"/>
  <c r="BH2287" i="37"/>
  <c r="BH2291" i="37"/>
  <c r="BH2295" i="37"/>
  <c r="BH2299" i="37"/>
  <c r="BH2303" i="37"/>
  <c r="BH2307" i="37"/>
  <c r="BH2311" i="37"/>
  <c r="BH2315" i="37"/>
  <c r="BH2319" i="37"/>
  <c r="BH2323" i="37"/>
  <c r="BH2327" i="37"/>
  <c r="BH2331" i="37"/>
  <c r="BH2335" i="37"/>
  <c r="BH2339" i="37"/>
  <c r="BH2343" i="37"/>
  <c r="BH2347" i="37"/>
  <c r="BH2351" i="37"/>
  <c r="BH2355" i="37"/>
  <c r="BH2359" i="37"/>
  <c r="BH2363" i="37"/>
  <c r="BH2367" i="37"/>
  <c r="BH2371" i="37"/>
  <c r="BH2375" i="37"/>
  <c r="BH2379" i="37"/>
  <c r="BH2383" i="37"/>
  <c r="BH2387" i="37"/>
  <c r="BH2391" i="37"/>
  <c r="BH2395" i="37"/>
  <c r="BH2399" i="37"/>
  <c r="BH2403" i="37"/>
  <c r="BH2407" i="37"/>
  <c r="BH2411" i="37"/>
  <c r="BH2415" i="37"/>
  <c r="BH2419" i="37"/>
  <c r="BH2423" i="37"/>
  <c r="BH2427" i="37"/>
  <c r="BH2431" i="37"/>
  <c r="BH2435" i="37"/>
  <c r="BH2439" i="37"/>
  <c r="BH2443" i="37"/>
  <c r="BH2447" i="37"/>
  <c r="BH2451" i="37"/>
  <c r="BH2455" i="37"/>
  <c r="BH2459" i="37"/>
  <c r="BH2463" i="37"/>
  <c r="BH2467" i="37"/>
  <c r="BH2471" i="37"/>
  <c r="BH2475" i="37"/>
  <c r="BH2479" i="37"/>
  <c r="BH2483" i="37"/>
  <c r="BH2487" i="37"/>
  <c r="BH2491" i="37"/>
  <c r="BH2495" i="37"/>
  <c r="BH2499" i="37"/>
  <c r="BH2503" i="37"/>
  <c r="BH2507" i="37"/>
  <c r="BH2511" i="37"/>
  <c r="BH2515" i="37"/>
  <c r="BH2519" i="37"/>
  <c r="BH2523" i="37"/>
  <c r="BH2527" i="37"/>
  <c r="BH2531" i="37"/>
  <c r="BH2535" i="37"/>
  <c r="BH2539" i="37"/>
  <c r="BH2543" i="37"/>
  <c r="BH2547" i="37"/>
  <c r="BH2551" i="37"/>
  <c r="BH2555" i="37"/>
  <c r="BH2559" i="37"/>
  <c r="BH2563" i="37"/>
  <c r="BH2567" i="37"/>
  <c r="BH2571" i="37"/>
  <c r="BH2575" i="37"/>
  <c r="BH2579" i="37"/>
  <c r="BH2583" i="37"/>
  <c r="BH2587" i="37"/>
  <c r="BH2591" i="37"/>
  <c r="BH2595" i="37"/>
  <c r="BH2599" i="37"/>
  <c r="BH2603" i="37"/>
  <c r="BH2607" i="37"/>
  <c r="BH2611" i="37"/>
  <c r="BH2615" i="37"/>
  <c r="BH2619" i="37"/>
  <c r="BH2623" i="37"/>
  <c r="BH2627" i="37"/>
  <c r="BH2631" i="37"/>
  <c r="BH2635" i="37"/>
  <c r="BH2639" i="37"/>
  <c r="BH2643" i="37"/>
  <c r="BH2647" i="37"/>
  <c r="BH2651" i="37"/>
  <c r="BH2655" i="37"/>
  <c r="BH2659" i="37"/>
  <c r="BH2663" i="37"/>
  <c r="BH2667" i="37"/>
  <c r="BH2671" i="37"/>
  <c r="BH2675" i="37"/>
  <c r="BH2679" i="37"/>
  <c r="BH2683" i="37"/>
  <c r="BH2687" i="37"/>
  <c r="BH2691" i="37"/>
  <c r="BH2695" i="37"/>
  <c r="BH2699" i="37"/>
  <c r="BH2703" i="37"/>
  <c r="BH2707" i="37"/>
  <c r="BH2711" i="37"/>
  <c r="BH2715" i="37"/>
  <c r="BH2719" i="37"/>
  <c r="BH2723" i="37"/>
  <c r="BH2727" i="37"/>
  <c r="BH2731" i="37"/>
  <c r="BH2735" i="37"/>
  <c r="BH2739" i="37"/>
  <c r="BH2743" i="37"/>
  <c r="BH2747" i="37"/>
  <c r="BH2751" i="37"/>
  <c r="BH2755" i="37"/>
  <c r="BH2759" i="37"/>
  <c r="BH2763" i="37"/>
  <c r="BH2767" i="37"/>
  <c r="BH2771" i="37"/>
  <c r="BH2775" i="37"/>
  <c r="BH2779" i="37"/>
  <c r="BH2783" i="37"/>
  <c r="BH2787" i="37"/>
  <c r="BH2791" i="37"/>
  <c r="BH2795" i="37"/>
  <c r="BH2799" i="37"/>
  <c r="BH2803" i="37"/>
  <c r="BH2807" i="37"/>
  <c r="BH2811" i="37"/>
  <c r="BH2815" i="37"/>
  <c r="BH2819" i="37"/>
  <c r="BH2823" i="37"/>
  <c r="BH2827" i="37"/>
  <c r="BH2831" i="37"/>
  <c r="BH2835" i="37"/>
  <c r="BH2839" i="37"/>
  <c r="BH2843" i="37"/>
  <c r="BH2847" i="37"/>
  <c r="BH2851" i="37"/>
  <c r="BH2855" i="37"/>
  <c r="BH2859" i="37"/>
  <c r="BH2875" i="37"/>
  <c r="BH2892" i="37"/>
  <c r="BH2900" i="37"/>
  <c r="BH2905" i="37"/>
  <c r="BH2921" i="37"/>
  <c r="BH2937" i="37"/>
  <c r="BH2953" i="37"/>
  <c r="BH2860" i="37"/>
  <c r="BH2876" i="37"/>
  <c r="BH2908" i="37"/>
  <c r="BH2924" i="37"/>
  <c r="BH2940" i="37"/>
  <c r="BH2956" i="37"/>
  <c r="BH2865" i="37"/>
  <c r="BH2881" i="37"/>
  <c r="BH2893" i="37"/>
  <c r="BH2901" i="37"/>
  <c r="BH2907" i="37"/>
  <c r="BH2923" i="37"/>
  <c r="BH2939" i="37"/>
  <c r="BH2955" i="37"/>
  <c r="BH2862" i="37"/>
  <c r="BH2878" i="37"/>
  <c r="BH2914" i="37"/>
  <c r="BH2930" i="37"/>
  <c r="BH2946" i="37"/>
  <c r="BH3646" i="37"/>
  <c r="BH3654" i="37"/>
  <c r="BH3662" i="37"/>
  <c r="BH3645" i="37"/>
  <c r="BH3653" i="37"/>
  <c r="BH3661" i="37"/>
  <c r="BH2960" i="37"/>
  <c r="BH2964" i="37"/>
  <c r="BH2968" i="37"/>
  <c r="BH2972" i="37"/>
  <c r="BH2976" i="37"/>
  <c r="BH2980" i="37"/>
  <c r="BH2984" i="37"/>
  <c r="BH2988" i="37"/>
  <c r="BH2992" i="37"/>
  <c r="BH2996" i="37"/>
  <c r="BH3000" i="37"/>
  <c r="BH3004" i="37"/>
  <c r="BH3008" i="37"/>
  <c r="BH3012" i="37"/>
  <c r="BH3016" i="37"/>
  <c r="BH3020" i="37"/>
  <c r="BH3024" i="37"/>
  <c r="BH3028" i="37"/>
  <c r="BH3032" i="37"/>
  <c r="BH3036" i="37"/>
  <c r="BH3040" i="37"/>
  <c r="BH3044" i="37"/>
  <c r="BH3048" i="37"/>
  <c r="BH3052" i="37"/>
  <c r="BH3056" i="37"/>
  <c r="BH3060" i="37"/>
  <c r="BH3064" i="37"/>
  <c r="BH3068" i="37"/>
  <c r="BH3072" i="37"/>
  <c r="BH3076" i="37"/>
  <c r="BH3080" i="37"/>
  <c r="BH3084" i="37"/>
  <c r="BH3088" i="37"/>
  <c r="BH3092" i="37"/>
  <c r="BH3096" i="37"/>
  <c r="BH3100" i="37"/>
  <c r="BH3104" i="37"/>
  <c r="BH3108" i="37"/>
  <c r="BH3112" i="37"/>
  <c r="BH3116" i="37"/>
  <c r="BH3120" i="37"/>
  <c r="BH3124" i="37"/>
  <c r="BH3128" i="37"/>
  <c r="BH3132" i="37"/>
  <c r="BH3136" i="37"/>
  <c r="BH3140" i="37"/>
  <c r="BH3144" i="37"/>
  <c r="BH3148" i="37"/>
  <c r="BH3152" i="37"/>
  <c r="BH3156" i="37"/>
  <c r="BH3160" i="37"/>
  <c r="BH3164" i="37"/>
  <c r="BH3168" i="37"/>
  <c r="BH3172" i="37"/>
  <c r="BH3176" i="37"/>
  <c r="BH3180" i="37"/>
  <c r="BH3184" i="37"/>
  <c r="BH3188" i="37"/>
  <c r="BH3192" i="37"/>
  <c r="BH3196" i="37"/>
  <c r="BH3200" i="37"/>
  <c r="BH3204" i="37"/>
  <c r="BH3208" i="37"/>
  <c r="BH3212" i="37"/>
  <c r="BH3216" i="37"/>
  <c r="BH3220" i="37"/>
  <c r="BH3224" i="37"/>
  <c r="BH3228" i="37"/>
  <c r="BH3232" i="37"/>
  <c r="BH3236" i="37"/>
  <c r="BH3240" i="37"/>
  <c r="BH3244" i="37"/>
  <c r="BH3248" i="37"/>
  <c r="BH3252" i="37"/>
  <c r="BH3256" i="37"/>
  <c r="BH3260" i="37"/>
  <c r="BH3264" i="37"/>
  <c r="BH3268" i="37"/>
  <c r="BH3272" i="37"/>
  <c r="BH3276" i="37"/>
  <c r="BH3280" i="37"/>
  <c r="BH3284" i="37"/>
  <c r="BH3288" i="37"/>
  <c r="BH3292" i="37"/>
  <c r="BH3296" i="37"/>
  <c r="BH3300" i="37"/>
  <c r="BH3304" i="37"/>
  <c r="BH3308" i="37"/>
  <c r="BH3312" i="37"/>
  <c r="BH3316" i="37"/>
  <c r="BH3320" i="37"/>
  <c r="BH3324" i="37"/>
  <c r="BH3328" i="37"/>
  <c r="BH3332" i="37"/>
  <c r="BH3336" i="37"/>
  <c r="BH3340" i="37"/>
  <c r="BH3344" i="37"/>
  <c r="BH3348" i="37"/>
  <c r="BH3352" i="37"/>
  <c r="BH3356" i="37"/>
  <c r="BH3360" i="37"/>
  <c r="BH3364" i="37"/>
  <c r="BH3368" i="37"/>
  <c r="BH3372" i="37"/>
  <c r="BH3376" i="37"/>
  <c r="BH3380" i="37"/>
  <c r="BH3384" i="37"/>
  <c r="BH3388" i="37"/>
  <c r="BH3392" i="37"/>
  <c r="BH3396" i="37"/>
  <c r="BH3400" i="37"/>
  <c r="BH3404" i="37"/>
  <c r="BH3408" i="37"/>
  <c r="BH3412" i="37"/>
  <c r="BH3416" i="37"/>
  <c r="BH3420" i="37"/>
  <c r="BH3424" i="37"/>
  <c r="BH3428" i="37"/>
  <c r="BH3432" i="37"/>
  <c r="BH3436" i="37"/>
  <c r="BH3440" i="37"/>
  <c r="BH3444" i="37"/>
  <c r="BH3448" i="37"/>
  <c r="BH3452" i="37"/>
  <c r="BH3456" i="37"/>
  <c r="BH3460" i="37"/>
  <c r="BH3464" i="37"/>
  <c r="BH3468" i="37"/>
  <c r="BH3472" i="37"/>
  <c r="BH3476" i="37"/>
  <c r="BH3480" i="37"/>
  <c r="BH3484" i="37"/>
  <c r="BH3488" i="37"/>
  <c r="BH3492" i="37"/>
  <c r="BH3496" i="37"/>
  <c r="BH3500" i="37"/>
  <c r="BH3504" i="37"/>
  <c r="BH3508" i="37"/>
  <c r="BH3512" i="37"/>
  <c r="BH3516" i="37"/>
  <c r="BH3520" i="37"/>
  <c r="BH3524" i="37"/>
  <c r="BH3528" i="37"/>
  <c r="BH3532" i="37"/>
  <c r="BH3536" i="37"/>
  <c r="BH3540" i="37"/>
  <c r="BH3544" i="37"/>
  <c r="BH3548" i="37"/>
  <c r="BH3552" i="37"/>
  <c r="BH3556" i="37"/>
  <c r="BH3560" i="37"/>
  <c r="BH3564" i="37"/>
  <c r="BH3568" i="37"/>
  <c r="BH3572" i="37"/>
  <c r="BH3576" i="37"/>
  <c r="BH3580" i="37"/>
  <c r="BH3584" i="37"/>
  <c r="BH3588" i="37"/>
  <c r="BH3592" i="37"/>
  <c r="BH3596" i="37"/>
  <c r="BH3600" i="37"/>
  <c r="BH3604" i="37"/>
  <c r="BH3608" i="37"/>
  <c r="BH3612" i="37"/>
  <c r="BH3616" i="37"/>
  <c r="BH3620" i="37"/>
  <c r="BH3624" i="37"/>
  <c r="BH3628" i="37"/>
  <c r="BH3632" i="37"/>
  <c r="BH3636" i="37"/>
  <c r="BH3665" i="37"/>
  <c r="BH3669" i="37"/>
  <c r="BH3673" i="37"/>
  <c r="BH3677" i="37"/>
  <c r="BH3681" i="37"/>
  <c r="BH3685" i="37"/>
  <c r="BH3689" i="37"/>
  <c r="BH3693" i="37"/>
  <c r="BH3697" i="37"/>
  <c r="BH3701" i="37"/>
  <c r="BH3705" i="37"/>
  <c r="BH3709" i="37"/>
  <c r="BH3713" i="37"/>
  <c r="BH3717" i="37"/>
  <c r="BH3721" i="37"/>
  <c r="BH3725" i="37"/>
  <c r="BH3729" i="37"/>
  <c r="BH3733" i="37"/>
  <c r="BH3737" i="37"/>
  <c r="BH3741" i="37"/>
  <c r="BH3745" i="37"/>
  <c r="BH3749" i="37"/>
  <c r="BH3753" i="37"/>
  <c r="BH3757" i="37"/>
  <c r="BH3761" i="37"/>
  <c r="BH3765" i="37"/>
  <c r="BH3769" i="37"/>
  <c r="BH3773" i="37"/>
  <c r="BH3777" i="37"/>
  <c r="BH3781" i="37"/>
  <c r="BH3785" i="37"/>
  <c r="BH3789" i="37"/>
  <c r="BH3793" i="37"/>
  <c r="BH3797" i="37"/>
  <c r="BH3801" i="37"/>
  <c r="BH3805" i="37"/>
  <c r="BH3809" i="37"/>
  <c r="BH3813" i="37"/>
  <c r="BH3817" i="37"/>
  <c r="BH3821" i="37"/>
  <c r="BH3825" i="37"/>
  <c r="BH3829" i="37"/>
  <c r="BH3833" i="37"/>
  <c r="BH3837" i="37"/>
  <c r="BH3841" i="37"/>
  <c r="BH3845" i="37"/>
  <c r="BH3849" i="37"/>
  <c r="BH3853" i="37"/>
  <c r="BH3857" i="37"/>
  <c r="BH3861" i="37"/>
  <c r="BH3865" i="37"/>
  <c r="BH3869" i="37"/>
  <c r="BH3873" i="37"/>
  <c r="BH3877" i="37"/>
  <c r="BH3881" i="37"/>
  <c r="BH3885" i="37"/>
  <c r="BH3889" i="37"/>
  <c r="BH3893" i="37"/>
  <c r="BH3897" i="37"/>
  <c r="BH3901" i="37"/>
  <c r="BH3905" i="37"/>
  <c r="BH3909" i="37"/>
  <c r="BH3913" i="37"/>
  <c r="BH3917" i="37"/>
  <c r="BH3921" i="37"/>
  <c r="BH3925" i="37"/>
  <c r="BH3929" i="37"/>
  <c r="BH3933" i="37"/>
  <c r="BH3937" i="37"/>
  <c r="BH3941" i="37"/>
  <c r="BH3945" i="37"/>
  <c r="BH3949" i="37"/>
  <c r="BH3953" i="37"/>
  <c r="BH3957" i="37"/>
  <c r="BH3961" i="37"/>
  <c r="BH3965" i="37"/>
  <c r="BH3969" i="37"/>
  <c r="BH3973" i="37"/>
  <c r="BH3977" i="37"/>
  <c r="BH3981" i="37"/>
  <c r="BH3985" i="37"/>
  <c r="BH3989" i="37"/>
  <c r="BH3993" i="37"/>
  <c r="BH3997" i="37"/>
  <c r="BH4001" i="37"/>
  <c r="BH4005" i="37"/>
  <c r="BH4009" i="37"/>
  <c r="BH4013" i="37"/>
  <c r="BH4017" i="37"/>
  <c r="BH4021" i="37"/>
  <c r="BH4025" i="37"/>
  <c r="BH4029" i="37"/>
  <c r="BH4033" i="37"/>
  <c r="BH4037" i="37"/>
  <c r="BH4041" i="37"/>
  <c r="BH4045" i="37"/>
  <c r="BH4049" i="37"/>
  <c r="BH4053" i="37"/>
  <c r="BH4057" i="37"/>
  <c r="BH4061" i="37"/>
  <c r="BH4065" i="37"/>
  <c r="BH4069" i="37"/>
  <c r="BH4073" i="37"/>
  <c r="BH4077" i="37"/>
  <c r="BH4081" i="37"/>
  <c r="BH4085" i="37"/>
  <c r="BH4089" i="37"/>
  <c r="BH4093" i="37"/>
  <c r="BH4097" i="37"/>
  <c r="BH4101" i="37"/>
  <c r="BH4105" i="37"/>
  <c r="BH4109" i="37"/>
  <c r="BH4113" i="37"/>
  <c r="BH4117" i="37"/>
  <c r="BH4121" i="37"/>
  <c r="BH4125" i="37"/>
  <c r="BH4129" i="37"/>
  <c r="BH4133" i="37"/>
  <c r="BH4137" i="37"/>
  <c r="BH4141" i="37"/>
  <c r="BH4145" i="37"/>
  <c r="BH4149" i="37"/>
  <c r="BH4153" i="37"/>
  <c r="BH4157" i="37"/>
  <c r="BH4161" i="37"/>
  <c r="BH4165" i="37"/>
  <c r="BH4169" i="37"/>
  <c r="BH4173" i="37"/>
  <c r="BH4177" i="37"/>
  <c r="BH4181" i="37"/>
  <c r="BH4185" i="37"/>
  <c r="BH4189" i="37"/>
  <c r="BH4193" i="37"/>
  <c r="BH4197" i="37"/>
  <c r="BH4201" i="37"/>
  <c r="BH4205" i="37"/>
  <c r="BH4209" i="37"/>
  <c r="BH4213" i="37"/>
  <c r="BH4217" i="37"/>
  <c r="BH4221" i="37"/>
  <c r="BH4225" i="37"/>
  <c r="BH4229" i="37"/>
  <c r="BH4233" i="37"/>
  <c r="BH4237" i="37"/>
  <c r="BH4241" i="37"/>
  <c r="BH4245" i="37"/>
  <c r="BH4249" i="37"/>
  <c r="BH4253" i="37"/>
  <c r="BH4257" i="37"/>
  <c r="BH4261" i="37"/>
  <c r="BH4265" i="37"/>
  <c r="BH4269" i="37"/>
  <c r="BH4273" i="37"/>
  <c r="BH4277" i="37"/>
  <c r="BH4281" i="37"/>
  <c r="BH4285" i="37"/>
  <c r="BH4289" i="37"/>
  <c r="BH4293" i="37"/>
  <c r="BH4297" i="37"/>
  <c r="BH4301" i="37"/>
  <c r="BH4305" i="37"/>
  <c r="BH4309" i="37"/>
  <c r="BH4313" i="37"/>
  <c r="BH4317" i="37"/>
  <c r="BH4321" i="37"/>
  <c r="BH4325" i="37"/>
  <c r="BH4329" i="37"/>
  <c r="BH4333" i="37"/>
  <c r="BH4337" i="37"/>
  <c r="BH4341" i="37"/>
  <c r="BH4345" i="37"/>
  <c r="BH4349" i="37"/>
  <c r="BH4353" i="37"/>
  <c r="BH4357" i="37"/>
  <c r="BH4361" i="37"/>
  <c r="BH4365" i="37"/>
  <c r="BH4369" i="37"/>
  <c r="BH4373" i="37"/>
  <c r="BH4377" i="37"/>
  <c r="BH4381" i="37"/>
  <c r="BH4385" i="37"/>
  <c r="BH4389" i="37"/>
  <c r="BH4393" i="37"/>
  <c r="BH4397" i="37"/>
  <c r="BH4401" i="37"/>
  <c r="BH4405" i="37"/>
  <c r="BH4409" i="37"/>
  <c r="BH4413" i="37"/>
  <c r="BH4417" i="37"/>
  <c r="BH5165" i="37"/>
  <c r="BH5181" i="37"/>
  <c r="BH5197" i="37"/>
  <c r="BH5204" i="37"/>
  <c r="BH5212" i="37"/>
  <c r="BH5170" i="37"/>
  <c r="BH5186" i="37"/>
  <c r="BH5202" i="37"/>
  <c r="BH5163" i="37"/>
  <c r="BH5179" i="37"/>
  <c r="BH5195" i="37"/>
  <c r="BH5209" i="37"/>
  <c r="BH4420" i="37"/>
  <c r="BH4424" i="37"/>
  <c r="BH4428" i="37"/>
  <c r="BH4432" i="37"/>
  <c r="BH4436" i="37"/>
  <c r="BH4440" i="37"/>
  <c r="BH4444" i="37"/>
  <c r="BH4448" i="37"/>
  <c r="BH4452" i="37"/>
  <c r="BH4456" i="37"/>
  <c r="BH4460" i="37"/>
  <c r="BH4464" i="37"/>
  <c r="BH4468" i="37"/>
  <c r="BH4472" i="37"/>
  <c r="BH4476" i="37"/>
  <c r="BH4480" i="37"/>
  <c r="BH4484" i="37"/>
  <c r="BH4488" i="37"/>
  <c r="BH4492" i="37"/>
  <c r="BH4496" i="37"/>
  <c r="BH4500" i="37"/>
  <c r="BH4504" i="37"/>
  <c r="BH4508" i="37"/>
  <c r="BH4512" i="37"/>
  <c r="BH4516" i="37"/>
  <c r="BH4520" i="37"/>
  <c r="BH4524" i="37"/>
  <c r="BH4528" i="37"/>
  <c r="BH4532" i="37"/>
  <c r="BH4536" i="37"/>
  <c r="BH4540" i="37"/>
  <c r="BH4544" i="37"/>
  <c r="BH4548" i="37"/>
  <c r="BH4552" i="37"/>
  <c r="BH4556" i="37"/>
  <c r="BH4560" i="37"/>
  <c r="BH4564" i="37"/>
  <c r="BH4568" i="37"/>
  <c r="BH4572" i="37"/>
  <c r="BH4576" i="37"/>
  <c r="BH4580" i="37"/>
  <c r="BH4584" i="37"/>
  <c r="BH4588" i="37"/>
  <c r="BH4592" i="37"/>
  <c r="BH4596" i="37"/>
  <c r="BH4600" i="37"/>
  <c r="BH4604" i="37"/>
  <c r="BH4608" i="37"/>
  <c r="BH4612" i="37"/>
  <c r="BH4616" i="37"/>
  <c r="BH4620" i="37"/>
  <c r="BH4624" i="37"/>
  <c r="BH4628" i="37"/>
  <c r="BH4632" i="37"/>
  <c r="BH4636" i="37"/>
  <c r="BH4640" i="37"/>
  <c r="BH4644" i="37"/>
  <c r="BH4648" i="37"/>
  <c r="BH4652" i="37"/>
  <c r="BH4656" i="37"/>
  <c r="BH4660" i="37"/>
  <c r="BH4664" i="37"/>
  <c r="BH4668" i="37"/>
  <c r="BH4672" i="37"/>
  <c r="BH4676" i="37"/>
  <c r="BH4680" i="37"/>
  <c r="BH4684" i="37"/>
  <c r="BH4688" i="37"/>
  <c r="BH4692" i="37"/>
  <c r="BH4696" i="37"/>
  <c r="BH4700" i="37"/>
  <c r="BH4704" i="37"/>
  <c r="BH4708" i="37"/>
  <c r="BH4712" i="37"/>
  <c r="BH4716" i="37"/>
  <c r="BH4720" i="37"/>
  <c r="BH4724" i="37"/>
  <c r="BH4728" i="37"/>
  <c r="BH4732" i="37"/>
  <c r="BH4736" i="37"/>
  <c r="BH4740" i="37"/>
  <c r="BH4744" i="37"/>
  <c r="BH4748" i="37"/>
  <c r="BH4752" i="37"/>
  <c r="BH4756" i="37"/>
  <c r="BH4760" i="37"/>
  <c r="BH4764" i="37"/>
  <c r="BH4768" i="37"/>
  <c r="BH4772" i="37"/>
  <c r="BH4776" i="37"/>
  <c r="BH4780" i="37"/>
  <c r="BH4784" i="37"/>
  <c r="BH4788" i="37"/>
  <c r="BH4792" i="37"/>
  <c r="BH4796" i="37"/>
  <c r="BH4800" i="37"/>
  <c r="BH4804" i="37"/>
  <c r="BH4808" i="37"/>
  <c r="BH4812" i="37"/>
  <c r="BH4816" i="37"/>
  <c r="BH4820" i="37"/>
  <c r="BH4824" i="37"/>
  <c r="BH4828" i="37"/>
  <c r="BH4832" i="37"/>
  <c r="BH4836" i="37"/>
  <c r="BH4840" i="37"/>
  <c r="BH4844" i="37"/>
  <c r="BH4848" i="37"/>
  <c r="BH4852" i="37"/>
  <c r="BH4856" i="37"/>
  <c r="BH4860" i="37"/>
  <c r="BH4864" i="37"/>
  <c r="BH4868" i="37"/>
  <c r="BH4872" i="37"/>
  <c r="BH4876" i="37"/>
  <c r="BH4880" i="37"/>
  <c r="BH4884" i="37"/>
  <c r="BH4888" i="37"/>
  <c r="BH4892" i="37"/>
  <c r="BH4896" i="37"/>
  <c r="BH4900" i="37"/>
  <c r="BH4904" i="37"/>
  <c r="BH4908" i="37"/>
  <c r="BH4912" i="37"/>
  <c r="BH4916" i="37"/>
  <c r="BH4920" i="37"/>
  <c r="BH4924" i="37"/>
  <c r="BH4928" i="37"/>
  <c r="BH4932" i="37"/>
  <c r="BH4936" i="37"/>
  <c r="BH4940" i="37"/>
  <c r="BH4944" i="37"/>
  <c r="BH4948" i="37"/>
  <c r="BH4952" i="37"/>
  <c r="BH4956" i="37"/>
  <c r="BH4960" i="37"/>
  <c r="BH4964" i="37"/>
  <c r="BH4968" i="37"/>
  <c r="BH4972" i="37"/>
  <c r="BH4976" i="37"/>
  <c r="BH4980" i="37"/>
  <c r="BH4984" i="37"/>
  <c r="BH4988" i="37"/>
  <c r="BH4992" i="37"/>
  <c r="BH4996" i="37"/>
  <c r="BH5000" i="37"/>
  <c r="BH5004" i="37"/>
  <c r="BH5008" i="37"/>
  <c r="BH5012" i="37"/>
  <c r="BH5016" i="37"/>
  <c r="BH5020" i="37"/>
  <c r="BH5024" i="37"/>
  <c r="BH5028" i="37"/>
  <c r="BH5032" i="37"/>
  <c r="BH5036" i="37"/>
  <c r="BH5040" i="37"/>
  <c r="BH5044" i="37"/>
  <c r="BH5048" i="37"/>
  <c r="BH5052" i="37"/>
  <c r="BH5056" i="37"/>
  <c r="BH5060" i="37"/>
  <c r="BH5064" i="37"/>
  <c r="BH5068" i="37"/>
  <c r="BH5072" i="37"/>
  <c r="BH5076" i="37"/>
  <c r="BH5080" i="37"/>
  <c r="BH5084" i="37"/>
  <c r="BH5088" i="37"/>
  <c r="BH5092" i="37"/>
  <c r="BH5096" i="37"/>
  <c r="BH5100" i="37"/>
  <c r="BH5104" i="37"/>
  <c r="BH5108" i="37"/>
  <c r="BH5112" i="37"/>
  <c r="BH5116" i="37"/>
  <c r="BH5120" i="37"/>
  <c r="BH5124" i="37"/>
  <c r="BH5128" i="37"/>
  <c r="BH5132" i="37"/>
  <c r="BH5136" i="37"/>
  <c r="BH5140" i="37"/>
  <c r="BH5144" i="37"/>
  <c r="BH5148" i="37"/>
  <c r="BH5152" i="37"/>
  <c r="BH5168" i="37"/>
  <c r="BH5184" i="37"/>
  <c r="BH5200" i="37"/>
  <c r="BH5218" i="37"/>
  <c r="BH5222" i="37"/>
  <c r="BH5226" i="37"/>
  <c r="BH5230" i="37"/>
  <c r="BH5234" i="37"/>
  <c r="BH5238" i="37"/>
  <c r="BH5242" i="37"/>
  <c r="BH5246" i="37"/>
  <c r="BH5250" i="37"/>
  <c r="BH5254" i="37"/>
  <c r="BH5258" i="37"/>
  <c r="BH5262" i="37"/>
  <c r="BH5266" i="37"/>
  <c r="BH5270" i="37"/>
  <c r="BH5274" i="37"/>
  <c r="BH5278" i="37"/>
  <c r="BH5282" i="37"/>
  <c r="BH5286" i="37"/>
  <c r="BH5290" i="37"/>
  <c r="BH5294" i="37"/>
  <c r="BH5298" i="37"/>
  <c r="BH5302" i="37"/>
  <c r="BH5306" i="37"/>
  <c r="BH5310" i="37"/>
  <c r="BH5314" i="37"/>
  <c r="BH5318" i="37"/>
  <c r="BH5322" i="37"/>
  <c r="BH5326" i="37"/>
  <c r="BH5330" i="37"/>
  <c r="BH5334" i="37"/>
  <c r="BH5338" i="37"/>
  <c r="BH5342" i="37"/>
  <c r="BH5346" i="37"/>
  <c r="BH5350" i="37"/>
  <c r="BH5354" i="37"/>
  <c r="BH5358" i="37"/>
  <c r="BH5362" i="37"/>
  <c r="BH5366" i="37"/>
  <c r="BH5370" i="37"/>
  <c r="BH5374" i="37"/>
  <c r="BH5378" i="37"/>
  <c r="BH5382" i="37"/>
  <c r="BH5386" i="37"/>
  <c r="BH5390" i="37"/>
  <c r="BH5394" i="37"/>
  <c r="BH5398" i="37"/>
  <c r="BH5402" i="37"/>
  <c r="BH5406" i="37"/>
  <c r="BH5410" i="37"/>
  <c r="BH5414" i="37"/>
  <c r="BH5418" i="37"/>
  <c r="BH5422" i="37"/>
  <c r="BH5426" i="37"/>
  <c r="BH5430" i="37"/>
  <c r="BH5434" i="37"/>
  <c r="BH5438" i="37"/>
  <c r="BH5442" i="37"/>
  <c r="BH5446" i="37"/>
  <c r="BH5450" i="37"/>
  <c r="BH5454" i="37"/>
  <c r="BH5458" i="37"/>
  <c r="BH5462" i="37"/>
  <c r="BH5466" i="37"/>
  <c r="BH5470" i="37"/>
  <c r="BH5474" i="37"/>
  <c r="BH5478" i="37"/>
  <c r="BH5482" i="37"/>
  <c r="BH5486" i="37"/>
  <c r="BH5490" i="37"/>
  <c r="BH5494" i="37"/>
  <c r="BH5498" i="37"/>
  <c r="BH5502" i="37"/>
  <c r="BH5506" i="37"/>
  <c r="BH5510" i="37"/>
  <c r="BH5514" i="37"/>
  <c r="BH5518" i="37"/>
  <c r="BH5522" i="37"/>
  <c r="BH5526" i="37"/>
  <c r="BH5530" i="37"/>
  <c r="BH5534" i="37"/>
  <c r="BH5538" i="37"/>
  <c r="BH5542" i="37"/>
  <c r="BH5546" i="37"/>
  <c r="BH5550" i="37"/>
  <c r="BH5554" i="37"/>
  <c r="AF5582" i="37"/>
  <c r="AF5578" i="37"/>
  <c r="AF5574" i="37"/>
  <c r="AF5570" i="37"/>
  <c r="AF5566" i="37"/>
  <c r="AF5562" i="37"/>
  <c r="AF5581" i="37"/>
  <c r="AF5577" i="37"/>
  <c r="AF5573" i="37"/>
  <c r="AF5569" i="37"/>
  <c r="AF5565" i="37"/>
  <c r="AF5561" i="37"/>
  <c r="AF5584" i="37"/>
  <c r="AF5580" i="37"/>
  <c r="AF5576" i="37"/>
  <c r="AF5572" i="37"/>
  <c r="AF5568" i="37"/>
  <c r="AF5564" i="37"/>
  <c r="AF5560" i="37"/>
  <c r="AF5583" i="37"/>
  <c r="AF5579" i="37"/>
  <c r="AF5575" i="37"/>
  <c r="AF5571" i="37"/>
  <c r="AF5567" i="37"/>
  <c r="AF5563" i="37"/>
  <c r="AF5559" i="37"/>
  <c r="BH1344" i="37"/>
  <c r="BH7" i="37"/>
  <c r="BH11" i="37"/>
  <c r="BH15" i="37"/>
  <c r="BH19" i="37"/>
  <c r="BH23" i="37"/>
  <c r="BH27" i="37"/>
  <c r="BH31" i="37"/>
  <c r="BH35" i="37"/>
  <c r="BH39" i="37"/>
  <c r="BH43" i="37"/>
  <c r="BH47" i="37"/>
  <c r="BH51" i="37"/>
  <c r="BH55" i="37"/>
  <c r="BH59" i="37"/>
  <c r="BH63" i="37"/>
  <c r="BH67" i="37"/>
  <c r="BH71" i="37"/>
  <c r="BH75" i="37"/>
  <c r="BH79" i="37"/>
  <c r="BH83" i="37"/>
  <c r="BH87" i="37"/>
  <c r="BH91" i="37"/>
  <c r="BH95" i="37"/>
  <c r="BH99" i="37"/>
  <c r="BH103" i="37"/>
  <c r="BH107" i="37"/>
  <c r="BH111" i="37"/>
  <c r="BH115" i="37"/>
  <c r="BH119" i="37"/>
  <c r="BH123" i="37"/>
  <c r="BH127" i="37"/>
  <c r="BH131" i="37"/>
  <c r="BH135" i="37"/>
  <c r="BH139" i="37"/>
  <c r="BH143" i="37"/>
  <c r="BH147" i="37"/>
  <c r="BH151" i="37"/>
  <c r="BH155" i="37"/>
  <c r="BH159" i="37"/>
  <c r="BH163" i="37"/>
  <c r="BH167" i="37"/>
  <c r="BH171" i="37"/>
  <c r="BH175" i="37"/>
  <c r="BH179" i="37"/>
  <c r="BH183" i="37"/>
  <c r="BH187" i="37"/>
  <c r="BH191" i="37"/>
  <c r="BH195" i="37"/>
  <c r="BH199" i="37"/>
  <c r="BH203" i="37"/>
  <c r="BH207" i="37"/>
  <c r="BH211" i="37"/>
  <c r="BH215" i="37"/>
  <c r="BH219" i="37"/>
  <c r="BH223" i="37"/>
  <c r="BH227" i="37"/>
  <c r="BH231" i="37"/>
  <c r="BH235" i="37"/>
  <c r="BH239" i="37"/>
  <c r="BH243" i="37"/>
  <c r="BH247" i="37"/>
  <c r="BH251" i="37"/>
  <c r="BH255" i="37"/>
  <c r="BH259" i="37"/>
  <c r="BH263" i="37"/>
  <c r="BH267" i="37"/>
  <c r="BH271" i="37"/>
  <c r="BH275" i="37"/>
  <c r="BH279" i="37"/>
  <c r="BH283" i="37"/>
  <c r="BH287" i="37"/>
  <c r="BH291" i="37"/>
  <c r="BH295" i="37"/>
  <c r="BH299" i="37"/>
  <c r="BH303" i="37"/>
  <c r="BH307" i="37"/>
  <c r="BH311" i="37"/>
  <c r="BH315" i="37"/>
  <c r="BH319" i="37"/>
  <c r="BH323" i="37"/>
  <c r="BH327" i="37"/>
  <c r="BH331" i="37"/>
  <c r="BH335" i="37"/>
  <c r="BH339" i="37"/>
  <c r="BH343" i="37"/>
  <c r="BH347" i="37"/>
  <c r="BH351" i="37"/>
  <c r="BH355" i="37"/>
  <c r="BH359" i="37"/>
  <c r="BH363" i="37"/>
  <c r="BH367" i="37"/>
  <c r="BH371" i="37"/>
  <c r="BH375" i="37"/>
  <c r="BH379" i="37"/>
  <c r="BH383" i="37"/>
  <c r="BH387" i="37"/>
  <c r="BH391" i="37"/>
  <c r="BH395" i="37"/>
  <c r="BH399" i="37"/>
  <c r="BH403" i="37"/>
  <c r="BH407" i="37"/>
  <c r="BH411" i="37"/>
  <c r="BH415" i="37"/>
  <c r="BH419" i="37"/>
  <c r="BH423" i="37"/>
  <c r="BH427" i="37"/>
  <c r="BH431" i="37"/>
  <c r="BH435" i="37"/>
  <c r="BH439" i="37"/>
  <c r="BH443" i="37"/>
  <c r="BH447" i="37"/>
  <c r="BH451" i="37"/>
  <c r="BH455" i="37"/>
  <c r="BH459" i="37"/>
  <c r="BH463" i="37"/>
  <c r="BH467" i="37"/>
  <c r="BH471" i="37"/>
  <c r="BH475" i="37"/>
  <c r="BH479" i="37"/>
  <c r="BH483" i="37"/>
  <c r="BH487" i="37"/>
  <c r="BH491" i="37"/>
  <c r="BH495" i="37"/>
  <c r="BH499" i="37"/>
  <c r="BH503" i="37"/>
  <c r="BH507" i="37"/>
  <c r="BH511" i="37"/>
  <c r="BH515" i="37"/>
  <c r="BH519" i="37"/>
  <c r="BH523" i="37"/>
  <c r="BH527" i="37"/>
  <c r="BH531" i="37"/>
  <c r="BH535" i="37"/>
  <c r="BH539" i="37"/>
  <c r="BH543" i="37"/>
  <c r="BH547" i="37"/>
  <c r="BH551" i="37"/>
  <c r="BH555" i="37"/>
  <c r="BH559" i="37"/>
  <c r="BH563" i="37"/>
  <c r="BH567" i="37"/>
  <c r="BH571" i="37"/>
  <c r="BH575" i="37"/>
  <c r="BH579" i="37"/>
  <c r="BH583" i="37"/>
  <c r="BH587" i="37"/>
  <c r="BH591" i="37"/>
  <c r="BH595" i="37"/>
  <c r="BH599" i="37"/>
  <c r="BH603" i="37"/>
  <c r="BH607" i="37"/>
  <c r="BH611" i="37"/>
  <c r="BH615" i="37"/>
  <c r="BH619" i="37"/>
  <c r="BH623" i="37"/>
  <c r="BH627" i="37"/>
  <c r="BH631" i="37"/>
  <c r="BH635" i="37"/>
  <c r="BH639" i="37"/>
  <c r="BH643" i="37"/>
  <c r="BH647" i="37"/>
  <c r="BH651" i="37"/>
  <c r="BH655" i="37"/>
  <c r="BH659" i="37"/>
  <c r="BH663" i="37"/>
  <c r="BH667" i="37"/>
  <c r="BH671" i="37"/>
  <c r="BH675" i="37"/>
  <c r="BH679" i="37"/>
  <c r="BH683" i="37"/>
  <c r="BH687" i="37"/>
  <c r="BH691" i="37"/>
  <c r="BH695" i="37"/>
  <c r="BH699" i="37"/>
  <c r="BH703" i="37"/>
  <c r="BH707" i="37"/>
  <c r="BH711" i="37"/>
  <c r="BH715" i="37"/>
  <c r="BH719" i="37"/>
  <c r="BH723" i="37"/>
  <c r="BH727" i="37"/>
  <c r="BH731" i="37"/>
  <c r="BH735" i="37"/>
  <c r="BH739" i="37"/>
  <c r="BH743" i="37"/>
  <c r="BH747" i="37"/>
  <c r="BH751" i="37"/>
  <c r="BH755" i="37"/>
  <c r="BH759" i="37"/>
  <c r="BH763" i="37"/>
  <c r="BH767" i="37"/>
  <c r="BH771" i="37"/>
  <c r="BH775" i="37"/>
  <c r="BH779" i="37"/>
  <c r="BH783" i="37"/>
  <c r="BH787" i="37"/>
  <c r="BH791" i="37"/>
  <c r="BH795" i="37"/>
  <c r="BH799" i="37"/>
  <c r="BH803" i="37"/>
  <c r="BH807" i="37"/>
  <c r="BH811" i="37"/>
  <c r="BH815" i="37"/>
  <c r="BH819" i="37"/>
  <c r="BH823" i="37"/>
  <c r="BH827" i="37"/>
  <c r="BH831" i="37"/>
  <c r="BH835" i="37"/>
  <c r="BH839" i="37"/>
  <c r="BH843" i="37"/>
  <c r="BH847" i="37"/>
  <c r="BH851" i="37"/>
  <c r="BH855" i="37"/>
  <c r="BH859" i="37"/>
  <c r="BH863" i="37"/>
  <c r="BH867" i="37"/>
  <c r="BH871" i="37"/>
  <c r="BH875" i="37"/>
  <c r="BH879" i="37"/>
  <c r="BH883" i="37"/>
  <c r="BH887" i="37"/>
  <c r="BH891" i="37"/>
  <c r="BH895" i="37"/>
  <c r="BH899" i="37"/>
  <c r="BH903" i="37"/>
  <c r="BH907" i="37"/>
  <c r="BH911" i="37"/>
  <c r="BH915" i="37"/>
  <c r="BH919" i="37"/>
  <c r="BH923" i="37"/>
  <c r="BH927" i="37"/>
  <c r="BH931" i="37"/>
  <c r="BH935" i="37"/>
  <c r="BH939" i="37"/>
  <c r="BH943" i="37"/>
  <c r="BH947" i="37"/>
  <c r="BH951" i="37"/>
  <c r="BH955" i="37"/>
  <c r="BH959" i="37"/>
  <c r="BH963" i="37"/>
  <c r="BH967" i="37"/>
  <c r="BH971" i="37"/>
  <c r="BH975" i="37"/>
  <c r="BH979" i="37"/>
  <c r="BH983" i="37"/>
  <c r="BH987" i="37"/>
  <c r="BH991" i="37"/>
  <c r="BH995" i="37"/>
  <c r="BH999" i="37"/>
  <c r="BH1003" i="37"/>
  <c r="BH1007" i="37"/>
  <c r="BH1011" i="37"/>
  <c r="BH1015" i="37"/>
  <c r="BH1019" i="37"/>
  <c r="BH1023" i="37"/>
  <c r="BH1027" i="37"/>
  <c r="BH1031" i="37"/>
  <c r="BH1035" i="37"/>
  <c r="BH1039" i="37"/>
  <c r="BH1043" i="37"/>
  <c r="BH1047" i="37"/>
  <c r="BH1051" i="37"/>
  <c r="BH1055" i="37"/>
  <c r="BH1059" i="37"/>
  <c r="BH1063" i="37"/>
  <c r="BH1067" i="37"/>
  <c r="BH1071" i="37"/>
  <c r="BH1075" i="37"/>
  <c r="BH1079" i="37"/>
  <c r="BH1083" i="37"/>
  <c r="BH1087" i="37"/>
  <c r="BH1091" i="37"/>
  <c r="BH1095" i="37"/>
  <c r="BH1099" i="37"/>
  <c r="BH1103" i="37"/>
  <c r="BH1107" i="37"/>
  <c r="BH1111" i="37"/>
  <c r="BH1115" i="37"/>
  <c r="BH1119" i="37"/>
  <c r="BH1123" i="37"/>
  <c r="BH1127" i="37"/>
  <c r="BH1131" i="37"/>
  <c r="BH1135" i="37"/>
  <c r="BH1139" i="37"/>
  <c r="BH1143" i="37"/>
  <c r="BH1147" i="37"/>
  <c r="BH1151" i="37"/>
  <c r="BH1155" i="37"/>
  <c r="BH1159" i="37"/>
  <c r="BH1163" i="37"/>
  <c r="BH1167" i="37"/>
  <c r="BH1171" i="37"/>
  <c r="BH1175" i="37"/>
  <c r="BH1179" i="37"/>
  <c r="BH1183" i="37"/>
  <c r="BH1187" i="37"/>
  <c r="BH1191" i="37"/>
  <c r="BH1195" i="37"/>
  <c r="BH1199" i="37"/>
  <c r="BH1203" i="37"/>
  <c r="BH1207" i="37"/>
  <c r="BH1211" i="37"/>
  <c r="BH1215" i="37"/>
  <c r="BH1219" i="37"/>
  <c r="BH1223" i="37"/>
  <c r="BH1227" i="37"/>
  <c r="BH1231" i="37"/>
  <c r="BH1235" i="37"/>
  <c r="BH1239" i="37"/>
  <c r="BH1243" i="37"/>
  <c r="BH1247" i="37"/>
  <c r="BH1251" i="37"/>
  <c r="BH1255" i="37"/>
  <c r="BH1259" i="37"/>
  <c r="BH1263" i="37"/>
  <c r="BH1267" i="37"/>
  <c r="BH1271" i="37"/>
  <c r="BH1275" i="37"/>
  <c r="BH1279" i="37"/>
  <c r="BH1283" i="37"/>
  <c r="BH1287" i="37"/>
  <c r="BH1291" i="37"/>
  <c r="BH1295" i="37"/>
  <c r="BH1299" i="37"/>
  <c r="BH1303" i="37"/>
  <c r="BH1307" i="37"/>
  <c r="BH1311" i="37"/>
  <c r="BH1315" i="37"/>
  <c r="BH1319" i="37"/>
  <c r="BH1323" i="37"/>
  <c r="BH1327" i="37"/>
  <c r="BH1331" i="37"/>
  <c r="BH1335" i="37"/>
  <c r="BH1339" i="37"/>
  <c r="BH1346" i="37"/>
  <c r="BH1350" i="37"/>
  <c r="BH1354" i="37"/>
  <c r="BH1358" i="37"/>
  <c r="BH1362" i="37"/>
  <c r="BH1366" i="37"/>
  <c r="BH1370" i="37"/>
  <c r="BH1374" i="37"/>
  <c r="BH1378" i="37"/>
  <c r="BH1382" i="37"/>
  <c r="BH1386" i="37"/>
  <c r="BH1390" i="37"/>
  <c r="BH1394" i="37"/>
  <c r="BH1398" i="37"/>
  <c r="BH1402" i="37"/>
  <c r="BH1406" i="37"/>
  <c r="BH1410" i="37"/>
  <c r="BH1414" i="37"/>
  <c r="BH1418" i="37"/>
  <c r="BH1422" i="37"/>
  <c r="BH1426" i="37"/>
  <c r="BH1430" i="37"/>
  <c r="BH1434" i="37"/>
  <c r="BH1438" i="37"/>
  <c r="BH1442" i="37"/>
  <c r="BH1446" i="37"/>
  <c r="BH1450" i="37"/>
  <c r="BH1454" i="37"/>
  <c r="BH1458" i="37"/>
  <c r="BH1462" i="37"/>
  <c r="BH1466" i="37"/>
  <c r="BH1470" i="37"/>
  <c r="BH1474" i="37"/>
  <c r="BH1478" i="37"/>
  <c r="BH1482" i="37"/>
  <c r="BH1486" i="37"/>
  <c r="BH1490" i="37"/>
  <c r="BH1494" i="37"/>
  <c r="BH1498" i="37"/>
  <c r="BH1502" i="37"/>
  <c r="BH1506" i="37"/>
  <c r="BH1510" i="37"/>
  <c r="BH1514" i="37"/>
  <c r="BH1518" i="37"/>
  <c r="BH1522" i="37"/>
  <c r="BH1526" i="37"/>
  <c r="BH1530" i="37"/>
  <c r="BH1534" i="37"/>
  <c r="BH1538" i="37"/>
  <c r="BH1542" i="37"/>
  <c r="BH1546" i="37"/>
  <c r="BH1550" i="37"/>
  <c r="BH1554" i="37"/>
  <c r="BH1558" i="37"/>
  <c r="BH1562" i="37"/>
  <c r="BH1566" i="37"/>
  <c r="BH1570" i="37"/>
  <c r="BH1574" i="37"/>
  <c r="BH1578" i="37"/>
  <c r="BH1582" i="37"/>
  <c r="BH1586" i="37"/>
  <c r="BH1590" i="37"/>
  <c r="BH1594" i="37"/>
  <c r="BH1598" i="37"/>
  <c r="BH1602" i="37"/>
  <c r="BH1606" i="37"/>
  <c r="BH1610" i="37"/>
  <c r="BH1614" i="37"/>
  <c r="BH1618" i="37"/>
  <c r="BH1622" i="37"/>
  <c r="BH1626" i="37"/>
  <c r="BH1630" i="37"/>
  <c r="BH1634" i="37"/>
  <c r="BH1638" i="37"/>
  <c r="BH1642" i="37"/>
  <c r="BH1646" i="37"/>
  <c r="BH1650" i="37"/>
  <c r="BH1654" i="37"/>
  <c r="BH1658" i="37"/>
  <c r="BH1662" i="37"/>
  <c r="BH1666" i="37"/>
  <c r="BH1670" i="37"/>
  <c r="BH1674" i="37"/>
  <c r="BH1678" i="37"/>
  <c r="BH1682" i="37"/>
  <c r="BH1686" i="37"/>
  <c r="BH1690" i="37"/>
  <c r="BH1694" i="37"/>
  <c r="BH1698" i="37"/>
  <c r="BH1702" i="37"/>
  <c r="BH1706" i="37"/>
  <c r="BH1710" i="37"/>
  <c r="BH1714" i="37"/>
  <c r="BH1718" i="37"/>
  <c r="BH1722" i="37"/>
  <c r="BH1726" i="37"/>
  <c r="BH1730" i="37"/>
  <c r="BH1734" i="37"/>
  <c r="BH1738" i="37"/>
  <c r="BH1742" i="37"/>
  <c r="BH1746" i="37"/>
  <c r="BH1750" i="37"/>
  <c r="BH1754" i="37"/>
  <c r="BH1758" i="37"/>
  <c r="BH1762" i="37"/>
  <c r="BH1766" i="37"/>
  <c r="BH1770" i="37"/>
  <c r="BH1774" i="37"/>
  <c r="BH1778" i="37"/>
  <c r="BH1782" i="37"/>
  <c r="BH1786" i="37"/>
  <c r="BH1790" i="37"/>
  <c r="BH1794" i="37"/>
  <c r="BH1798" i="37"/>
  <c r="BH1802" i="37"/>
  <c r="BH1806" i="37"/>
  <c r="BH1810" i="37"/>
  <c r="BH1814" i="37"/>
  <c r="BH1818" i="37"/>
  <c r="BH1822" i="37"/>
  <c r="BH1826" i="37"/>
  <c r="BH1830" i="37"/>
  <c r="BH1834" i="37"/>
  <c r="BH1838" i="37"/>
  <c r="BH1842" i="37"/>
  <c r="BH1846" i="37"/>
  <c r="BH1850" i="37"/>
  <c r="BH1854" i="37"/>
  <c r="BH1858" i="37"/>
  <c r="BH1862" i="37"/>
  <c r="BH1866" i="37"/>
  <c r="BH1870" i="37"/>
  <c r="BH1874" i="37"/>
  <c r="BH1878" i="37"/>
  <c r="BH1882" i="37"/>
  <c r="BH1886" i="37"/>
  <c r="BH1890" i="37"/>
  <c r="BH1894" i="37"/>
  <c r="BH1898" i="37"/>
  <c r="BH1902" i="37"/>
  <c r="BH1906" i="37"/>
  <c r="BH1910" i="37"/>
  <c r="BH1914" i="37"/>
  <c r="BH1918" i="37"/>
  <c r="BH1922" i="37"/>
  <c r="BH1926" i="37"/>
  <c r="BH1930" i="37"/>
  <c r="BH1934" i="37"/>
  <c r="BH1938" i="37"/>
  <c r="BH1942" i="37"/>
  <c r="BH1946" i="37"/>
  <c r="BH1950" i="37"/>
  <c r="BH1954" i="37"/>
  <c r="BH1958" i="37"/>
  <c r="BH1962" i="37"/>
  <c r="BH1966" i="37"/>
  <c r="BH1970" i="37"/>
  <c r="BH1974" i="37"/>
  <c r="BH1978" i="37"/>
  <c r="BH1982" i="37"/>
  <c r="BH1986" i="37"/>
  <c r="BH1990" i="37"/>
  <c r="BH1994" i="37"/>
  <c r="BH1998" i="37"/>
  <c r="BH2002" i="37"/>
  <c r="BH2006" i="37"/>
  <c r="BH2010" i="37"/>
  <c r="BH2014" i="37"/>
  <c r="BH2018" i="37"/>
  <c r="BH2022" i="37"/>
  <c r="BH2026" i="37"/>
  <c r="BH2030" i="37"/>
  <c r="BH2034" i="37"/>
  <c r="BH2038" i="37"/>
  <c r="BH2042" i="37"/>
  <c r="BH2046" i="37"/>
  <c r="BH2050" i="37"/>
  <c r="BH2054" i="37"/>
  <c r="BH2058" i="37"/>
  <c r="BH2062" i="37"/>
  <c r="BH2066" i="37"/>
  <c r="BH2070" i="37"/>
  <c r="BH2074" i="37"/>
  <c r="BH2078" i="37"/>
  <c r="BH2082" i="37"/>
  <c r="BH2086" i="37"/>
  <c r="BH2090" i="37"/>
  <c r="BH2094" i="37"/>
  <c r="BH2098" i="37"/>
  <c r="BH2102" i="37"/>
  <c r="BH2106" i="37"/>
  <c r="BH2110" i="37"/>
  <c r="BH2114" i="37"/>
  <c r="BH2118" i="37"/>
  <c r="BH2122" i="37"/>
  <c r="BH2126" i="37"/>
  <c r="BH2130" i="37"/>
  <c r="BH2134" i="37"/>
  <c r="BH2138" i="37"/>
  <c r="BH2142" i="37"/>
  <c r="BH2146" i="37"/>
  <c r="BH2150" i="37"/>
  <c r="BH2154" i="37"/>
  <c r="BH2158" i="37"/>
  <c r="BH2162" i="37"/>
  <c r="BH2166" i="37"/>
  <c r="BH2170" i="37"/>
  <c r="BH2174" i="37"/>
  <c r="BH2178" i="37"/>
  <c r="BH2182" i="37"/>
  <c r="BH2186" i="37"/>
  <c r="BH2190" i="37"/>
  <c r="BH2194" i="37"/>
  <c r="BH2198" i="37"/>
  <c r="BH2202" i="37"/>
  <c r="BH2206" i="37"/>
  <c r="BH2210" i="37"/>
  <c r="BH2214" i="37"/>
  <c r="BH2218" i="37"/>
  <c r="BH2222" i="37"/>
  <c r="BH2226" i="37"/>
  <c r="BH2230" i="37"/>
  <c r="BH2234" i="37"/>
  <c r="BH2238" i="37"/>
  <c r="BH2242" i="37"/>
  <c r="BH2246" i="37"/>
  <c r="BH2250" i="37"/>
  <c r="BH2254" i="37"/>
  <c r="BH2258" i="37"/>
  <c r="BH2262" i="37"/>
  <c r="BH2266" i="37"/>
  <c r="BH2270" i="37"/>
  <c r="BH2274" i="37"/>
  <c r="BH2278" i="37"/>
  <c r="BH2282" i="37"/>
  <c r="BH2286" i="37"/>
  <c r="BH2290" i="37"/>
  <c r="BH2294" i="37"/>
  <c r="BH2298" i="37"/>
  <c r="BH2302" i="37"/>
  <c r="BH2306" i="37"/>
  <c r="BH2310" i="37"/>
  <c r="BH2314" i="37"/>
  <c r="BH2318" i="37"/>
  <c r="BH2322" i="37"/>
  <c r="BH2326" i="37"/>
  <c r="BH2330" i="37"/>
  <c r="BH2334" i="37"/>
  <c r="BH2338" i="37"/>
  <c r="BH2342" i="37"/>
  <c r="BH2346" i="37"/>
  <c r="BH2350" i="37"/>
  <c r="BH2354" i="37"/>
  <c r="BH2358" i="37"/>
  <c r="BH2362" i="37"/>
  <c r="BH2366" i="37"/>
  <c r="BH2370" i="37"/>
  <c r="BH2374" i="37"/>
  <c r="BH2378" i="37"/>
  <c r="BH2382" i="37"/>
  <c r="BH2386" i="37"/>
  <c r="BH2390" i="37"/>
  <c r="BH2394" i="37"/>
  <c r="BH2398" i="37"/>
  <c r="BH2402" i="37"/>
  <c r="BH2406" i="37"/>
  <c r="BH2410" i="37"/>
  <c r="BH2414" i="37"/>
  <c r="BH2418" i="37"/>
  <c r="BH2422" i="37"/>
  <c r="BH2426" i="37"/>
  <c r="BH2430" i="37"/>
  <c r="BH2434" i="37"/>
  <c r="BH2438" i="37"/>
  <c r="BH2442" i="37"/>
  <c r="BH2446" i="37"/>
  <c r="BH2450" i="37"/>
  <c r="BH2454" i="37"/>
  <c r="BH2458" i="37"/>
  <c r="BH2462" i="37"/>
  <c r="BH2466" i="37"/>
  <c r="BH2470" i="37"/>
  <c r="BH2474" i="37"/>
  <c r="BH2478" i="37"/>
  <c r="BH2482" i="37"/>
  <c r="BH2486" i="37"/>
  <c r="BH2490" i="37"/>
  <c r="BH2494" i="37"/>
  <c r="BH2498" i="37"/>
  <c r="BH2502" i="37"/>
  <c r="BH2506" i="37"/>
  <c r="BH2510" i="37"/>
  <c r="BH2514" i="37"/>
  <c r="BH2518" i="37"/>
  <c r="BH2522" i="37"/>
  <c r="BH2526" i="37"/>
  <c r="BH2530" i="37"/>
  <c r="BH2534" i="37"/>
  <c r="BH2538" i="37"/>
  <c r="BH2542" i="37"/>
  <c r="BH2546" i="37"/>
  <c r="BH2550" i="37"/>
  <c r="BH2554" i="37"/>
  <c r="BH2558" i="37"/>
  <c r="BH2562" i="37"/>
  <c r="BH2566" i="37"/>
  <c r="BH2570" i="37"/>
  <c r="BH2574" i="37"/>
  <c r="BH2578" i="37"/>
  <c r="BH2582" i="37"/>
  <c r="BH2586" i="37"/>
  <c r="BH2590" i="37"/>
  <c r="BH2594" i="37"/>
  <c r="BH2598" i="37"/>
  <c r="BH2602" i="37"/>
  <c r="BH2606" i="37"/>
  <c r="BH2610" i="37"/>
  <c r="BH2614" i="37"/>
  <c r="BH2618" i="37"/>
  <c r="BH2622" i="37"/>
  <c r="BH2626" i="37"/>
  <c r="BH2630" i="37"/>
  <c r="BH2634" i="37"/>
  <c r="BH2638" i="37"/>
  <c r="BH2642" i="37"/>
  <c r="BH2646" i="37"/>
  <c r="BH2650" i="37"/>
  <c r="BH2654" i="37"/>
  <c r="BH2658" i="37"/>
  <c r="BH2662" i="37"/>
  <c r="BH2666" i="37"/>
  <c r="BH2670" i="37"/>
  <c r="BH2674" i="37"/>
  <c r="BH2678" i="37"/>
  <c r="BH2682" i="37"/>
  <c r="BH2686" i="37"/>
  <c r="BH2690" i="37"/>
  <c r="BH2694" i="37"/>
  <c r="BH2698" i="37"/>
  <c r="BH2702" i="37"/>
  <c r="BH2706" i="37"/>
  <c r="BH2710" i="37"/>
  <c r="BH2714" i="37"/>
  <c r="BH2718" i="37"/>
  <c r="BH2722" i="37"/>
  <c r="BH2726" i="37"/>
  <c r="BH2730" i="37"/>
  <c r="BH2734" i="37"/>
  <c r="BH2738" i="37"/>
  <c r="BH2742" i="37"/>
  <c r="BH2746" i="37"/>
  <c r="BH2750" i="37"/>
  <c r="BH2754" i="37"/>
  <c r="BH2758" i="37"/>
  <c r="BH2762" i="37"/>
  <c r="BH2766" i="37"/>
  <c r="BH2770" i="37"/>
  <c r="BH2774" i="37"/>
  <c r="BH2778" i="37"/>
  <c r="BH2782" i="37"/>
  <c r="BH2786" i="37"/>
  <c r="BH2790" i="37"/>
  <c r="BH2794" i="37"/>
  <c r="BH2798" i="37"/>
  <c r="BH2802" i="37"/>
  <c r="BH2806" i="37"/>
  <c r="BH2810" i="37"/>
  <c r="BH2814" i="37"/>
  <c r="BH2818" i="37"/>
  <c r="BH2822" i="37"/>
  <c r="BH2826" i="37"/>
  <c r="BH2830" i="37"/>
  <c r="BH2834" i="37"/>
  <c r="BH2838" i="37"/>
  <c r="BH2842" i="37"/>
  <c r="BH2846" i="37"/>
  <c r="BH2850" i="37"/>
  <c r="BH2854" i="37"/>
  <c r="BH2858" i="37"/>
  <c r="BH2863" i="37"/>
  <c r="BH2879" i="37"/>
  <c r="BH2890" i="37"/>
  <c r="BH2898" i="37"/>
  <c r="BH2917" i="37"/>
  <c r="BH2933" i="37"/>
  <c r="BH2949" i="37"/>
  <c r="BH2864" i="37"/>
  <c r="BH2880" i="37"/>
  <c r="BH2920" i="37"/>
  <c r="BH2936" i="37"/>
  <c r="BH2952" i="37"/>
  <c r="BH2869" i="37"/>
  <c r="BH2885" i="37"/>
  <c r="BH2891" i="37"/>
  <c r="BH2899" i="37"/>
  <c r="BH2919" i="37"/>
  <c r="BH2935" i="37"/>
  <c r="BH2951" i="37"/>
  <c r="BH2866" i="37"/>
  <c r="BH2882" i="37"/>
  <c r="BH2910" i="37"/>
  <c r="BH2926" i="37"/>
  <c r="BH2942" i="37"/>
  <c r="BH3644" i="37"/>
  <c r="BH3652" i="37"/>
  <c r="BH3660" i="37"/>
  <c r="BH3643" i="37"/>
  <c r="BH3651" i="37"/>
  <c r="BH3659" i="37"/>
  <c r="BH2959" i="37"/>
  <c r="BH2963" i="37"/>
  <c r="BH2967" i="37"/>
  <c r="BH2971" i="37"/>
  <c r="BH2975" i="37"/>
  <c r="BH2979" i="37"/>
  <c r="BH2983" i="37"/>
  <c r="BH2987" i="37"/>
  <c r="BH2991" i="37"/>
  <c r="BH2995" i="37"/>
  <c r="BH2999" i="37"/>
  <c r="BH3003" i="37"/>
  <c r="BH3007" i="37"/>
  <c r="BH3011" i="37"/>
  <c r="BH3015" i="37"/>
  <c r="BH3019" i="37"/>
  <c r="BH3023" i="37"/>
  <c r="BH3027" i="37"/>
  <c r="BH3031" i="37"/>
  <c r="BH3035" i="37"/>
  <c r="BH3039" i="37"/>
  <c r="BH3043" i="37"/>
  <c r="BH3047" i="37"/>
  <c r="BH3051" i="37"/>
  <c r="BH3055" i="37"/>
  <c r="BH3059" i="37"/>
  <c r="BH3063" i="37"/>
  <c r="BH3067" i="37"/>
  <c r="BH3071" i="37"/>
  <c r="BH3075" i="37"/>
  <c r="BH3079" i="37"/>
  <c r="BH3083" i="37"/>
  <c r="BH3087" i="37"/>
  <c r="BH3091" i="37"/>
  <c r="BH3095" i="37"/>
  <c r="BH3099" i="37"/>
  <c r="BH3103" i="37"/>
  <c r="BH3107" i="37"/>
  <c r="BH3111" i="37"/>
  <c r="BH3115" i="37"/>
  <c r="BH3119" i="37"/>
  <c r="BH3123" i="37"/>
  <c r="BH3127" i="37"/>
  <c r="BH3131" i="37"/>
  <c r="BH3135" i="37"/>
  <c r="BH3139" i="37"/>
  <c r="BH3143" i="37"/>
  <c r="BH3147" i="37"/>
  <c r="BH3151" i="37"/>
  <c r="BH3155" i="37"/>
  <c r="BH3159" i="37"/>
  <c r="BH3163" i="37"/>
  <c r="BH3167" i="37"/>
  <c r="BH3171" i="37"/>
  <c r="BH3175" i="37"/>
  <c r="BH3179" i="37"/>
  <c r="BH3183" i="37"/>
  <c r="BH3187" i="37"/>
  <c r="BH3191" i="37"/>
  <c r="BH3195" i="37"/>
  <c r="BH3199" i="37"/>
  <c r="BH3203" i="37"/>
  <c r="BH3207" i="37"/>
  <c r="BH3211" i="37"/>
  <c r="BH3215" i="37"/>
  <c r="BH3219" i="37"/>
  <c r="BH3223" i="37"/>
  <c r="BH3227" i="37"/>
  <c r="BH3231" i="37"/>
  <c r="BH3235" i="37"/>
  <c r="BH3239" i="37"/>
  <c r="BH3243" i="37"/>
  <c r="BH3247" i="37"/>
  <c r="BH3251" i="37"/>
  <c r="BH3255" i="37"/>
  <c r="BH3259" i="37"/>
  <c r="BH3263" i="37"/>
  <c r="BH3267" i="37"/>
  <c r="BH3271" i="37"/>
  <c r="BH3275" i="37"/>
  <c r="BH3279" i="37"/>
  <c r="BH3283" i="37"/>
  <c r="BH3287" i="37"/>
  <c r="BH3291" i="37"/>
  <c r="BH3295" i="37"/>
  <c r="BH3299" i="37"/>
  <c r="BH3303" i="37"/>
  <c r="BH3307" i="37"/>
  <c r="BH3311" i="37"/>
  <c r="BH3315" i="37"/>
  <c r="BH3319" i="37"/>
  <c r="BH3323" i="37"/>
  <c r="BH3327" i="37"/>
  <c r="BH3331" i="37"/>
  <c r="BH3335" i="37"/>
  <c r="BH3339" i="37"/>
  <c r="BH3343" i="37"/>
  <c r="BH3347" i="37"/>
  <c r="BH3351" i="37"/>
  <c r="BH3355" i="37"/>
  <c r="BH3359" i="37"/>
  <c r="BH3363" i="37"/>
  <c r="BH3367" i="37"/>
  <c r="BH3371" i="37"/>
  <c r="BH3375" i="37"/>
  <c r="BH3379" i="37"/>
  <c r="BH3383" i="37"/>
  <c r="BH3387" i="37"/>
  <c r="BH3391" i="37"/>
  <c r="BH3395" i="37"/>
  <c r="BH3399" i="37"/>
  <c r="BH3403" i="37"/>
  <c r="BH3407" i="37"/>
  <c r="BH3411" i="37"/>
  <c r="BH3415" i="37"/>
  <c r="BH3419" i="37"/>
  <c r="BH3423" i="37"/>
  <c r="BH3427" i="37"/>
  <c r="BH3431" i="37"/>
  <c r="BH3435" i="37"/>
  <c r="BH3439" i="37"/>
  <c r="BH3443" i="37"/>
  <c r="BH3447" i="37"/>
  <c r="BH3451" i="37"/>
  <c r="BH3455" i="37"/>
  <c r="BH3459" i="37"/>
  <c r="BH3463" i="37"/>
  <c r="BH3467" i="37"/>
  <c r="BH3471" i="37"/>
  <c r="BH3475" i="37"/>
  <c r="BH3479" i="37"/>
  <c r="BH3483" i="37"/>
  <c r="BH3487" i="37"/>
  <c r="BH3491" i="37"/>
  <c r="BH3495" i="37"/>
  <c r="BH3499" i="37"/>
  <c r="BH3503" i="37"/>
  <c r="BH3507" i="37"/>
  <c r="BH3511" i="37"/>
  <c r="BH3515" i="37"/>
  <c r="BH3519" i="37"/>
  <c r="BH3523" i="37"/>
  <c r="BH3527" i="37"/>
  <c r="BH3531" i="37"/>
  <c r="BH3535" i="37"/>
  <c r="BH3539" i="37"/>
  <c r="BH3543" i="37"/>
  <c r="BH3547" i="37"/>
  <c r="BH3551" i="37"/>
  <c r="BH3555" i="37"/>
  <c r="BH3559" i="37"/>
  <c r="BH3563" i="37"/>
  <c r="BH3567" i="37"/>
  <c r="BH3571" i="37"/>
  <c r="BH3575" i="37"/>
  <c r="BH3579" i="37"/>
  <c r="BH3583" i="37"/>
  <c r="BH3587" i="37"/>
  <c r="BH3591" i="37"/>
  <c r="BH3595" i="37"/>
  <c r="BH3599" i="37"/>
  <c r="BH3603" i="37"/>
  <c r="BH3607" i="37"/>
  <c r="BH3611" i="37"/>
  <c r="BH3615" i="37"/>
  <c r="BH3619" i="37"/>
  <c r="BH3623" i="37"/>
  <c r="BH3627" i="37"/>
  <c r="BH3631" i="37"/>
  <c r="BH3635" i="37"/>
  <c r="BH3639" i="37"/>
  <c r="BH3664" i="37"/>
  <c r="BH3668" i="37"/>
  <c r="BH3672" i="37"/>
  <c r="BH3676" i="37"/>
  <c r="BH3680" i="37"/>
  <c r="BH3684" i="37"/>
  <c r="BH3688" i="37"/>
  <c r="BH3692" i="37"/>
  <c r="BH3696" i="37"/>
  <c r="BH3700" i="37"/>
  <c r="BH3704" i="37"/>
  <c r="BH3708" i="37"/>
  <c r="BH3712" i="37"/>
  <c r="BH3716" i="37"/>
  <c r="BH3720" i="37"/>
  <c r="BH3724" i="37"/>
  <c r="BH3728" i="37"/>
  <c r="BH3732" i="37"/>
  <c r="BH3736" i="37"/>
  <c r="BH3740" i="37"/>
  <c r="BH3744" i="37"/>
  <c r="BH3748" i="37"/>
  <c r="BH3752" i="37"/>
  <c r="BH3756" i="37"/>
  <c r="BH3760" i="37"/>
  <c r="BH3764" i="37"/>
  <c r="BH3768" i="37"/>
  <c r="BH3772" i="37"/>
  <c r="BH3776" i="37"/>
  <c r="BH3780" i="37"/>
  <c r="BH3784" i="37"/>
  <c r="BH3788" i="37"/>
  <c r="BH3792" i="37"/>
  <c r="BH3796" i="37"/>
  <c r="BH3800" i="37"/>
  <c r="BH3804" i="37"/>
  <c r="BH3808" i="37"/>
  <c r="BH3812" i="37"/>
  <c r="BH3816" i="37"/>
  <c r="BH3820" i="37"/>
  <c r="BH3824" i="37"/>
  <c r="BH3828" i="37"/>
  <c r="BH3832" i="37"/>
  <c r="BH3836" i="37"/>
  <c r="BH3840" i="37"/>
  <c r="BH3844" i="37"/>
  <c r="BH3848" i="37"/>
  <c r="BH3852" i="37"/>
  <c r="BH3856" i="37"/>
  <c r="BH3860" i="37"/>
  <c r="BH3864" i="37"/>
  <c r="BH3868" i="37"/>
  <c r="BH3872" i="37"/>
  <c r="BH3876" i="37"/>
  <c r="BH3880" i="37"/>
  <c r="BH3884" i="37"/>
  <c r="BH3888" i="37"/>
  <c r="BH3892" i="37"/>
  <c r="BH3896" i="37"/>
  <c r="BH3900" i="37"/>
  <c r="BH3904" i="37"/>
  <c r="BH3908" i="37"/>
  <c r="BH3912" i="37"/>
  <c r="BH3916" i="37"/>
  <c r="BH3920" i="37"/>
  <c r="BH3924" i="37"/>
  <c r="BH3928" i="37"/>
  <c r="BH3932" i="37"/>
  <c r="BH3936" i="37"/>
  <c r="BH3940" i="37"/>
  <c r="BH3944" i="37"/>
  <c r="BH3948" i="37"/>
  <c r="BH3952" i="37"/>
  <c r="BH3956" i="37"/>
  <c r="BH3960" i="37"/>
  <c r="BH3964" i="37"/>
  <c r="BH3968" i="37"/>
  <c r="BH3972" i="37"/>
  <c r="BH3976" i="37"/>
  <c r="BH3980" i="37"/>
  <c r="BH3984" i="37"/>
  <c r="BH3988" i="37"/>
  <c r="BH3992" i="37"/>
  <c r="BH3996" i="37"/>
  <c r="BH4000" i="37"/>
  <c r="BH4004" i="37"/>
  <c r="BH4008" i="37"/>
  <c r="BH4012" i="37"/>
  <c r="BH4016" i="37"/>
  <c r="BH4020" i="37"/>
  <c r="BH4024" i="37"/>
  <c r="BH4028" i="37"/>
  <c r="BH4032" i="37"/>
  <c r="BH4036" i="37"/>
  <c r="BH4040" i="37"/>
  <c r="BH4044" i="37"/>
  <c r="BH4048" i="37"/>
  <c r="BH4052" i="37"/>
  <c r="BH4056" i="37"/>
  <c r="BH4060" i="37"/>
  <c r="BH4064" i="37"/>
  <c r="BH4068" i="37"/>
  <c r="BH4072" i="37"/>
  <c r="BH4076" i="37"/>
  <c r="BH4080" i="37"/>
  <c r="BH4084" i="37"/>
  <c r="BH4088" i="37"/>
  <c r="BH4092" i="37"/>
  <c r="BH4096" i="37"/>
  <c r="BH4100" i="37"/>
  <c r="BH4104" i="37"/>
  <c r="BH4108" i="37"/>
  <c r="BH4112" i="37"/>
  <c r="BH4116" i="37"/>
  <c r="BH4120" i="37"/>
  <c r="BH4124" i="37"/>
  <c r="BH4128" i="37"/>
  <c r="BH4132" i="37"/>
  <c r="BH4136" i="37"/>
  <c r="BH4140" i="37"/>
  <c r="BH4144" i="37"/>
  <c r="BH4148" i="37"/>
  <c r="BH4152" i="37"/>
  <c r="BH4156" i="37"/>
  <c r="BH4160" i="37"/>
  <c r="BH4164" i="37"/>
  <c r="BH4168" i="37"/>
  <c r="BH4172" i="37"/>
  <c r="BH4176" i="37"/>
  <c r="BH4180" i="37"/>
  <c r="BH4184" i="37"/>
  <c r="BH4188" i="37"/>
  <c r="BH4192" i="37"/>
  <c r="BH4196" i="37"/>
  <c r="BH4200" i="37"/>
  <c r="BH4204" i="37"/>
  <c r="BH4208" i="37"/>
  <c r="BH4212" i="37"/>
  <c r="BH4216" i="37"/>
  <c r="BH4220" i="37"/>
  <c r="BH4224" i="37"/>
  <c r="BH4228" i="37"/>
  <c r="BH4232" i="37"/>
  <c r="BH4236" i="37"/>
  <c r="BH4240" i="37"/>
  <c r="BH4244" i="37"/>
  <c r="BH4248" i="37"/>
  <c r="BH4252" i="37"/>
  <c r="BH4256" i="37"/>
  <c r="BH4260" i="37"/>
  <c r="BH4264" i="37"/>
  <c r="BH4268" i="37"/>
  <c r="BH4272" i="37"/>
  <c r="BH4276" i="37"/>
  <c r="BH4280" i="37"/>
  <c r="BH4284" i="37"/>
  <c r="BH4288" i="37"/>
  <c r="BH4292" i="37"/>
  <c r="BH4296" i="37"/>
  <c r="BH4300" i="37"/>
  <c r="BH4304" i="37"/>
  <c r="BH4308" i="37"/>
  <c r="BH4312" i="37"/>
  <c r="BH4316" i="37"/>
  <c r="BH4320" i="37"/>
  <c r="BH4324" i="37"/>
  <c r="BH4328" i="37"/>
  <c r="BH4332" i="37"/>
  <c r="BH4336" i="37"/>
  <c r="BH4340" i="37"/>
  <c r="BH4344" i="37"/>
  <c r="BH4348" i="37"/>
  <c r="BH4352" i="37"/>
  <c r="BH4356" i="37"/>
  <c r="BH4360" i="37"/>
  <c r="BH4364" i="37"/>
  <c r="BH4368" i="37"/>
  <c r="BH4372" i="37"/>
  <c r="BH4376" i="37"/>
  <c r="BH4380" i="37"/>
  <c r="BH4384" i="37"/>
  <c r="BH4388" i="37"/>
  <c r="BH4392" i="37"/>
  <c r="BH4396" i="37"/>
  <c r="BH4400" i="37"/>
  <c r="BH4404" i="37"/>
  <c r="BH4408" i="37"/>
  <c r="BH4412" i="37"/>
  <c r="BH4416" i="37"/>
  <c r="BH5169" i="37"/>
  <c r="BH5185" i="37"/>
  <c r="BH5201" i="37"/>
  <c r="BH5210" i="37"/>
  <c r="BH5158" i="37"/>
  <c r="BH5174" i="37"/>
  <c r="BH5190" i="37"/>
  <c r="BH5167" i="37"/>
  <c r="BH5183" i="37"/>
  <c r="BH5199" i="37"/>
  <c r="BH5207" i="37"/>
  <c r="BH4419" i="37"/>
  <c r="BH4423" i="37"/>
  <c r="BH4427" i="37"/>
  <c r="BH4431" i="37"/>
  <c r="BH4435" i="37"/>
  <c r="BH4439" i="37"/>
  <c r="BH4443" i="37"/>
  <c r="BH4447" i="37"/>
  <c r="BH4451" i="37"/>
  <c r="BH4455" i="37"/>
  <c r="BH4459" i="37"/>
  <c r="BH4463" i="37"/>
  <c r="BH4467" i="37"/>
  <c r="BH4471" i="37"/>
  <c r="BH4475" i="37"/>
  <c r="BH4479" i="37"/>
  <c r="BH4483" i="37"/>
  <c r="BH4487" i="37"/>
  <c r="BH4491" i="37"/>
  <c r="BH4495" i="37"/>
  <c r="BH4499" i="37"/>
  <c r="BH4503" i="37"/>
  <c r="BH4507" i="37"/>
  <c r="BH4511" i="37"/>
  <c r="BH4515" i="37"/>
  <c r="BH4519" i="37"/>
  <c r="BH4523" i="37"/>
  <c r="BH4527" i="37"/>
  <c r="BH4531" i="37"/>
  <c r="BH4535" i="37"/>
  <c r="BH4539" i="37"/>
  <c r="BH4543" i="37"/>
  <c r="BH4547" i="37"/>
  <c r="BH4551" i="37"/>
  <c r="BH4555" i="37"/>
  <c r="BH4559" i="37"/>
  <c r="BH4563" i="37"/>
  <c r="BH4567" i="37"/>
  <c r="BH4571" i="37"/>
  <c r="BH4575" i="37"/>
  <c r="BH4579" i="37"/>
  <c r="BH4583" i="37"/>
  <c r="BH4587" i="37"/>
  <c r="BH4591" i="37"/>
  <c r="BH4595" i="37"/>
  <c r="BH4599" i="37"/>
  <c r="BH4603" i="37"/>
  <c r="BH4607" i="37"/>
  <c r="BH4611" i="37"/>
  <c r="BH4615" i="37"/>
  <c r="BH4619" i="37"/>
  <c r="BH4623" i="37"/>
  <c r="BH4627" i="37"/>
  <c r="BH4631" i="37"/>
  <c r="BH4635" i="37"/>
  <c r="BH4639" i="37"/>
  <c r="BH4643" i="37"/>
  <c r="BH4647" i="37"/>
  <c r="BH4651" i="37"/>
  <c r="BH4655" i="37"/>
  <c r="BH4659" i="37"/>
  <c r="BH4663" i="37"/>
  <c r="BH4667" i="37"/>
  <c r="BH4671" i="37"/>
  <c r="BH4675" i="37"/>
  <c r="BH4679" i="37"/>
  <c r="BH4683" i="37"/>
  <c r="BH4687" i="37"/>
  <c r="BH4691" i="37"/>
  <c r="BH4695" i="37"/>
  <c r="BH4699" i="37"/>
  <c r="BH4703" i="37"/>
  <c r="BH4707" i="37"/>
  <c r="BH4711" i="37"/>
  <c r="BH4715" i="37"/>
  <c r="BH4719" i="37"/>
  <c r="BH4723" i="37"/>
  <c r="BH4727" i="37"/>
  <c r="BH4731" i="37"/>
  <c r="BH4735" i="37"/>
  <c r="BH4739" i="37"/>
  <c r="BH4743" i="37"/>
  <c r="BH4747" i="37"/>
  <c r="BH4751" i="37"/>
  <c r="BH4755" i="37"/>
  <c r="BH4759" i="37"/>
  <c r="BH4763" i="37"/>
  <c r="BH4767" i="37"/>
  <c r="BH4771" i="37"/>
  <c r="BH4775" i="37"/>
  <c r="BH4779" i="37"/>
  <c r="BH4783" i="37"/>
  <c r="BH4787" i="37"/>
  <c r="BH4791" i="37"/>
  <c r="BH4795" i="37"/>
  <c r="BH4799" i="37"/>
  <c r="BH4803" i="37"/>
  <c r="BH4807" i="37"/>
  <c r="BH4811" i="37"/>
  <c r="BH4815" i="37"/>
  <c r="BH4819" i="37"/>
  <c r="BH4823" i="37"/>
  <c r="BH4827" i="37"/>
  <c r="BH4831" i="37"/>
  <c r="BH4835" i="37"/>
  <c r="BH4839" i="37"/>
  <c r="BH4843" i="37"/>
  <c r="BH4847" i="37"/>
  <c r="BH4851" i="37"/>
  <c r="BH4855" i="37"/>
  <c r="BH4859" i="37"/>
  <c r="BH4863" i="37"/>
  <c r="BH4867" i="37"/>
  <c r="BH4871" i="37"/>
  <c r="BH4875" i="37"/>
  <c r="BH4879" i="37"/>
  <c r="BH4883" i="37"/>
  <c r="BH4887" i="37"/>
  <c r="BH4891" i="37"/>
  <c r="BH4895" i="37"/>
  <c r="BH4899" i="37"/>
  <c r="BH4903" i="37"/>
  <c r="BH4907" i="37"/>
  <c r="BH4911" i="37"/>
  <c r="BH4915" i="37"/>
  <c r="BH4919" i="37"/>
  <c r="BH4923" i="37"/>
  <c r="BH4927" i="37"/>
  <c r="BH4931" i="37"/>
  <c r="BH4935" i="37"/>
  <c r="BH4939" i="37"/>
  <c r="BH4943" i="37"/>
  <c r="BH4947" i="37"/>
  <c r="BH4951" i="37"/>
  <c r="BH4955" i="37"/>
  <c r="BH4959" i="37"/>
  <c r="BH4963" i="37"/>
  <c r="BH4967" i="37"/>
  <c r="BH4971" i="37"/>
  <c r="BH4975" i="37"/>
  <c r="BH4979" i="37"/>
  <c r="BH4983" i="37"/>
  <c r="BH4987" i="37"/>
  <c r="BH4991" i="37"/>
  <c r="BH4995" i="37"/>
  <c r="BH4999" i="37"/>
  <c r="BH5003" i="37"/>
  <c r="BH5007" i="37"/>
  <c r="BH5011" i="37"/>
  <c r="BH5015" i="37"/>
  <c r="BH5019" i="37"/>
  <c r="BH5023" i="37"/>
  <c r="BH5027" i="37"/>
  <c r="BH5031" i="37"/>
  <c r="BH5035" i="37"/>
  <c r="BH5039" i="37"/>
  <c r="BH5043" i="37"/>
  <c r="BH5047" i="37"/>
  <c r="BH5051" i="37"/>
  <c r="BH5055" i="37"/>
  <c r="BH5059" i="37"/>
  <c r="BH5063" i="37"/>
  <c r="BH5067" i="37"/>
  <c r="BH5071" i="37"/>
  <c r="BH5075" i="37"/>
  <c r="BH5079" i="37"/>
  <c r="BH5083" i="37"/>
  <c r="BH5087" i="37"/>
  <c r="BH5091" i="37"/>
  <c r="BH5095" i="37"/>
  <c r="BH5099" i="37"/>
  <c r="BH5103" i="37"/>
  <c r="BH5107" i="37"/>
  <c r="BH5111" i="37"/>
  <c r="BH5115" i="37"/>
  <c r="BH5119" i="37"/>
  <c r="BH5123" i="37"/>
  <c r="BH5127" i="37"/>
  <c r="BH5131" i="37"/>
  <c r="BH5135" i="37"/>
  <c r="BH5139" i="37"/>
  <c r="BH5143" i="37"/>
  <c r="BH5147" i="37"/>
  <c r="BH5151" i="37"/>
  <c r="BH5156" i="37"/>
  <c r="BH5172" i="37"/>
  <c r="BH5188" i="37"/>
  <c r="BH5217" i="37"/>
  <c r="BH5221" i="37"/>
  <c r="BH5225" i="37"/>
  <c r="BH5229" i="37"/>
  <c r="BH5233" i="37"/>
  <c r="BH5237" i="37"/>
  <c r="BH5241" i="37"/>
  <c r="BH5245" i="37"/>
  <c r="BH5249" i="37"/>
  <c r="BH5253" i="37"/>
  <c r="BH5257" i="37"/>
  <c r="BH5261" i="37"/>
  <c r="BH5265" i="37"/>
  <c r="BH5269" i="37"/>
  <c r="BH5273" i="37"/>
  <c r="BH5277" i="37"/>
  <c r="BH5281" i="37"/>
  <c r="BH5285" i="37"/>
  <c r="BH5289" i="37"/>
  <c r="BH5293" i="37"/>
  <c r="BH5297" i="37"/>
  <c r="BH5301" i="37"/>
  <c r="BH5305" i="37"/>
  <c r="BH5309" i="37"/>
  <c r="BH5313" i="37"/>
  <c r="BH5317" i="37"/>
  <c r="BH5321" i="37"/>
  <c r="BH5325" i="37"/>
  <c r="BH5329" i="37"/>
  <c r="BH5333" i="37"/>
  <c r="BH5337" i="37"/>
  <c r="BH5341" i="37"/>
  <c r="BH5345" i="37"/>
  <c r="BH5349" i="37"/>
  <c r="BH5353" i="37"/>
  <c r="BH5357" i="37"/>
  <c r="BH5361" i="37"/>
  <c r="BH5365" i="37"/>
  <c r="BH5369" i="37"/>
  <c r="BH5373" i="37"/>
  <c r="BH5377" i="37"/>
  <c r="BH5381" i="37"/>
  <c r="BH5385" i="37"/>
  <c r="BH5389" i="37"/>
  <c r="BH5393" i="37"/>
  <c r="BH5397" i="37"/>
  <c r="BH5401" i="37"/>
  <c r="BH5405" i="37"/>
  <c r="BH5409" i="37"/>
  <c r="BH5413" i="37"/>
  <c r="BH5417" i="37"/>
  <c r="BH5421" i="37"/>
  <c r="BH5425" i="37"/>
  <c r="BH5429" i="37"/>
  <c r="BH5433" i="37"/>
  <c r="BH5437" i="37"/>
  <c r="BH5441" i="37"/>
  <c r="BH5445" i="37"/>
  <c r="BH5449" i="37"/>
  <c r="BH5453" i="37"/>
  <c r="BH5457" i="37"/>
  <c r="BH5461" i="37"/>
  <c r="BH5465" i="37"/>
  <c r="BH5469" i="37"/>
  <c r="BH5473" i="37"/>
  <c r="BH5477" i="37"/>
  <c r="BH5481" i="37"/>
  <c r="BH5485" i="37"/>
  <c r="BH5489" i="37"/>
  <c r="BH5493" i="37"/>
  <c r="BH5497" i="37"/>
  <c r="BH5501" i="37"/>
  <c r="BH5505" i="37"/>
  <c r="BH5509" i="37"/>
  <c r="BH5513" i="37"/>
  <c r="BH5517" i="37"/>
  <c r="BH5521" i="37"/>
  <c r="BH5525" i="37"/>
  <c r="BH5529" i="37"/>
  <c r="BH5533" i="37"/>
  <c r="BH5537" i="37"/>
  <c r="BH5541" i="37"/>
  <c r="BH5545" i="37"/>
  <c r="BH5549" i="37"/>
  <c r="BH5553" i="37"/>
  <c r="O18" i="36"/>
  <c r="P17" i="36"/>
  <c r="L17" i="36"/>
  <c r="M16" i="36"/>
  <c r="N15" i="36"/>
  <c r="O14" i="36"/>
  <c r="P13" i="36"/>
  <c r="L13" i="36"/>
  <c r="M12" i="36"/>
  <c r="N11" i="36"/>
  <c r="O10" i="36"/>
  <c r="P9" i="36"/>
  <c r="M18" i="36"/>
  <c r="M17" i="36"/>
  <c r="L16" i="36"/>
  <c r="L15" i="36"/>
  <c r="L14" i="36"/>
  <c r="P12" i="36"/>
  <c r="P11" i="36"/>
  <c r="P10" i="36"/>
  <c r="O9" i="36"/>
  <c r="P8" i="36"/>
  <c r="L8" i="36"/>
  <c r="M7" i="36"/>
  <c r="L18" i="36"/>
  <c r="P16" i="36"/>
  <c r="P15" i="36"/>
  <c r="P14" i="36"/>
  <c r="O13" i="36"/>
  <c r="O12" i="36"/>
  <c r="O11" i="36"/>
  <c r="N10" i="36"/>
  <c r="N9" i="36"/>
  <c r="O8" i="36"/>
  <c r="P7" i="36"/>
  <c r="P19" i="36" s="1"/>
  <c r="AN9" i="36" s="1"/>
  <c r="L7" i="36"/>
  <c r="P18" i="36"/>
  <c r="O17" i="36"/>
  <c r="O16" i="36"/>
  <c r="O15" i="36"/>
  <c r="N14" i="36"/>
  <c r="N13" i="36"/>
  <c r="N12" i="36"/>
  <c r="M11" i="36"/>
  <c r="M10" i="36"/>
  <c r="M9" i="36"/>
  <c r="N8" i="36"/>
  <c r="O7" i="36"/>
  <c r="N18" i="36"/>
  <c r="N17" i="36"/>
  <c r="N16" i="36"/>
  <c r="M15" i="36"/>
  <c r="M14" i="36"/>
  <c r="M13" i="36"/>
  <c r="L12" i="36"/>
  <c r="L11" i="36"/>
  <c r="L10" i="36"/>
  <c r="L9" i="36"/>
  <c r="M8" i="36"/>
  <c r="N7" i="36"/>
  <c r="R12" i="35"/>
  <c r="R11" i="35"/>
  <c r="R13" i="35"/>
  <c r="I11" i="35"/>
  <c r="I43" i="35"/>
  <c r="I66" i="35"/>
  <c r="I12" i="35"/>
  <c r="I44" i="35"/>
  <c r="I23" i="35"/>
  <c r="I55" i="35"/>
  <c r="I68" i="35"/>
  <c r="I82" i="35"/>
  <c r="I24" i="35"/>
  <c r="I56" i="35"/>
  <c r="I17" i="35"/>
  <c r="I33" i="35"/>
  <c r="I49" i="35"/>
  <c r="I60" i="35"/>
  <c r="I67" i="35"/>
  <c r="I74" i="35"/>
  <c r="I18" i="35"/>
  <c r="I34" i="35"/>
  <c r="I50" i="35"/>
  <c r="I61" i="35"/>
  <c r="I77" i="35"/>
  <c r="I35" i="35"/>
  <c r="I84" i="35"/>
  <c r="I36" i="35"/>
  <c r="I71" i="35"/>
  <c r="I15" i="35"/>
  <c r="I47" i="35"/>
  <c r="I16" i="35"/>
  <c r="I48" i="35"/>
  <c r="I87" i="35"/>
  <c r="I13" i="35"/>
  <c r="I29" i="35"/>
  <c r="I45" i="35"/>
  <c r="I76" i="35"/>
  <c r="I83" i="35"/>
  <c r="I90" i="35"/>
  <c r="I14" i="35"/>
  <c r="I30" i="35"/>
  <c r="I46" i="35"/>
  <c r="I63" i="35"/>
  <c r="I70" i="35"/>
  <c r="I73" i="35"/>
  <c r="I89" i="35"/>
  <c r="I27" i="35"/>
  <c r="I59" i="35"/>
  <c r="I28" i="35"/>
  <c r="I39" i="35"/>
  <c r="I75" i="35"/>
  <c r="I40" i="35"/>
  <c r="I62" i="35"/>
  <c r="I25" i="35"/>
  <c r="I41" i="35"/>
  <c r="I57" i="35"/>
  <c r="G92" i="35"/>
  <c r="I10" i="35"/>
  <c r="I26" i="35"/>
  <c r="I42" i="35"/>
  <c r="I58" i="35"/>
  <c r="I72" i="35"/>
  <c r="I79" i="35"/>
  <c r="I86" i="35"/>
  <c r="I69" i="35"/>
  <c r="I85" i="35"/>
  <c r="E96" i="35"/>
  <c r="E97" i="35"/>
  <c r="I19" i="35"/>
  <c r="I51" i="35"/>
  <c r="I91" i="35"/>
  <c r="I20" i="35"/>
  <c r="I52" i="35"/>
  <c r="I64" i="35"/>
  <c r="I78" i="35"/>
  <c r="I31" i="35"/>
  <c r="I32" i="35"/>
  <c r="I80" i="35"/>
  <c r="H92" i="35"/>
  <c r="AE12" i="35" s="1"/>
  <c r="I21" i="35"/>
  <c r="I37" i="35"/>
  <c r="I53" i="35"/>
  <c r="I22" i="35"/>
  <c r="I38" i="35"/>
  <c r="I54" i="35"/>
  <c r="I88" i="35"/>
  <c r="I65" i="35"/>
  <c r="I81" i="35"/>
  <c r="N306" i="31"/>
  <c r="O306" i="31" s="1"/>
  <c r="W9" i="31"/>
  <c r="W10" i="31"/>
  <c r="W11" i="31"/>
  <c r="P34" i="31" s="1"/>
  <c r="W8" i="31"/>
  <c r="N368" i="31"/>
  <c r="O368" i="31" s="1"/>
  <c r="N351" i="31"/>
  <c r="O351" i="31" s="1"/>
  <c r="N210" i="31"/>
  <c r="O210" i="31" s="1"/>
  <c r="N372" i="31"/>
  <c r="O372" i="31" s="1"/>
  <c r="N339" i="31"/>
  <c r="O339" i="31" s="1"/>
  <c r="N278" i="31"/>
  <c r="O278" i="31" s="1"/>
  <c r="N231" i="31"/>
  <c r="O231" i="31" s="1"/>
  <c r="N360" i="31"/>
  <c r="O360" i="31" s="1"/>
  <c r="N343" i="31"/>
  <c r="O343" i="31" s="1"/>
  <c r="N279" i="31"/>
  <c r="O279" i="31" s="1"/>
  <c r="N262" i="31"/>
  <c r="O262" i="31" s="1"/>
  <c r="N355" i="31"/>
  <c r="O355" i="31" s="1"/>
  <c r="N394" i="31"/>
  <c r="O394" i="31" s="1"/>
  <c r="N378" i="31"/>
  <c r="O378" i="31" s="1"/>
  <c r="N362" i="31"/>
  <c r="O362" i="31" s="1"/>
  <c r="N346" i="31"/>
  <c r="O346" i="31" s="1"/>
  <c r="N330" i="31"/>
  <c r="O330" i="31" s="1"/>
  <c r="N283" i="31"/>
  <c r="O283" i="31" s="1"/>
  <c r="N266" i="31"/>
  <c r="O266" i="31" s="1"/>
  <c r="N219" i="31"/>
  <c r="O219" i="31" s="1"/>
  <c r="N202" i="31"/>
  <c r="O202" i="31" s="1"/>
  <c r="N148" i="31"/>
  <c r="O148" i="31" s="1"/>
  <c r="N144" i="31"/>
  <c r="O144" i="31" s="1"/>
  <c r="N317" i="31"/>
  <c r="O317" i="31" s="1"/>
  <c r="N301" i="31"/>
  <c r="O301" i="31" s="1"/>
  <c r="N285" i="31"/>
  <c r="O285" i="31" s="1"/>
  <c r="N269" i="31"/>
  <c r="O269" i="31" s="1"/>
  <c r="N253" i="31"/>
  <c r="O253" i="31" s="1"/>
  <c r="N237" i="31"/>
  <c r="O237" i="31" s="1"/>
  <c r="N221" i="31"/>
  <c r="O221" i="31" s="1"/>
  <c r="N205" i="31"/>
  <c r="O205" i="31" s="1"/>
  <c r="N189" i="31"/>
  <c r="O189" i="31" s="1"/>
  <c r="N173" i="31"/>
  <c r="O173" i="31" s="1"/>
  <c r="N152" i="31"/>
  <c r="O152" i="31" s="1"/>
  <c r="N105" i="31"/>
  <c r="O105" i="31" s="1"/>
  <c r="N88" i="31"/>
  <c r="O88" i="31" s="1"/>
  <c r="N64" i="31"/>
  <c r="O64" i="31" s="1"/>
  <c r="N47" i="31"/>
  <c r="O47" i="31" s="1"/>
  <c r="M398" i="31"/>
  <c r="AK9" i="31" s="1"/>
  <c r="N147" i="31"/>
  <c r="O147" i="31" s="1"/>
  <c r="N131" i="31"/>
  <c r="O131" i="31" s="1"/>
  <c r="N115" i="31"/>
  <c r="O115" i="31" s="1"/>
  <c r="N99" i="31"/>
  <c r="O99" i="31" s="1"/>
  <c r="N83" i="31"/>
  <c r="O83" i="31" s="1"/>
  <c r="N56" i="31"/>
  <c r="O56" i="31" s="1"/>
  <c r="N39" i="31"/>
  <c r="O39" i="31" s="1"/>
  <c r="N70" i="31"/>
  <c r="O70" i="31" s="1"/>
  <c r="N54" i="31"/>
  <c r="O54" i="31" s="1"/>
  <c r="N38" i="31"/>
  <c r="O38" i="31" s="1"/>
  <c r="N22" i="31"/>
  <c r="O22" i="31" s="1"/>
  <c r="N383" i="31"/>
  <c r="O383" i="31" s="1"/>
  <c r="N230" i="31"/>
  <c r="O230" i="31" s="1"/>
  <c r="N275" i="31"/>
  <c r="O275" i="31" s="1"/>
  <c r="N359" i="31"/>
  <c r="O359" i="31" s="1"/>
  <c r="N323" i="31"/>
  <c r="O323" i="31" s="1"/>
  <c r="N215" i="31"/>
  <c r="O215" i="31" s="1"/>
  <c r="N163" i="31"/>
  <c r="O163" i="31" s="1"/>
  <c r="N390" i="31"/>
  <c r="O390" i="31" s="1"/>
  <c r="N374" i="31"/>
  <c r="O374" i="31" s="1"/>
  <c r="N358" i="31"/>
  <c r="O358" i="31" s="1"/>
  <c r="N342" i="31"/>
  <c r="O342" i="31" s="1"/>
  <c r="N299" i="31"/>
  <c r="O299" i="31" s="1"/>
  <c r="N282" i="31"/>
  <c r="O282" i="31" s="1"/>
  <c r="N235" i="31"/>
  <c r="O235" i="31" s="1"/>
  <c r="N218" i="31"/>
  <c r="O218" i="31" s="1"/>
  <c r="N171" i="31"/>
  <c r="O171" i="31" s="1"/>
  <c r="N97" i="31"/>
  <c r="O97" i="31" s="1"/>
  <c r="N80" i="31"/>
  <c r="O80" i="31" s="1"/>
  <c r="N329" i="31"/>
  <c r="O329" i="31" s="1"/>
  <c r="N313" i="31"/>
  <c r="O313" i="31" s="1"/>
  <c r="N297" i="31"/>
  <c r="O297" i="31" s="1"/>
  <c r="N281" i="31"/>
  <c r="O281" i="31" s="1"/>
  <c r="N265" i="31"/>
  <c r="O265" i="31" s="1"/>
  <c r="N249" i="31"/>
  <c r="O249" i="31" s="1"/>
  <c r="N233" i="31"/>
  <c r="O233" i="31" s="1"/>
  <c r="N217" i="31"/>
  <c r="O217" i="31" s="1"/>
  <c r="N201" i="31"/>
  <c r="O201" i="31" s="1"/>
  <c r="N185" i="31"/>
  <c r="O185" i="31" s="1"/>
  <c r="N169" i="31"/>
  <c r="O169" i="31" s="1"/>
  <c r="N121" i="31"/>
  <c r="O121" i="31" s="1"/>
  <c r="N104" i="31"/>
  <c r="O104" i="31" s="1"/>
  <c r="N159" i="31"/>
  <c r="O159" i="31" s="1"/>
  <c r="N143" i="31"/>
  <c r="O143" i="31" s="1"/>
  <c r="N127" i="31"/>
  <c r="O127" i="31" s="1"/>
  <c r="N111" i="31"/>
  <c r="O111" i="31" s="1"/>
  <c r="N95" i="31"/>
  <c r="O95" i="31" s="1"/>
  <c r="N79" i="31"/>
  <c r="O79" i="31" s="1"/>
  <c r="N72" i="31"/>
  <c r="O72" i="31" s="1"/>
  <c r="N55" i="31"/>
  <c r="O55" i="31" s="1"/>
  <c r="N8" i="31"/>
  <c r="O8" i="31" s="1"/>
  <c r="N66" i="31"/>
  <c r="O66" i="31" s="1"/>
  <c r="N50" i="31"/>
  <c r="O50" i="31" s="1"/>
  <c r="N34" i="31"/>
  <c r="O34" i="31" s="1"/>
  <c r="N18" i="31"/>
  <c r="O18" i="31" s="1"/>
  <c r="N311" i="31"/>
  <c r="O311" i="31" s="1"/>
  <c r="N227" i="31"/>
  <c r="O227" i="31" s="1"/>
  <c r="N388" i="31"/>
  <c r="O388" i="31" s="1"/>
  <c r="N356" i="31"/>
  <c r="O356" i="31" s="1"/>
  <c r="N322" i="31"/>
  <c r="O322" i="31" s="1"/>
  <c r="N258" i="31"/>
  <c r="O258" i="31" s="1"/>
  <c r="N375" i="31"/>
  <c r="O375" i="31" s="1"/>
  <c r="N259" i="31"/>
  <c r="O259" i="31" s="1"/>
  <c r="N52" i="31"/>
  <c r="O52" i="31" s="1"/>
  <c r="N214" i="31"/>
  <c r="O214" i="31" s="1"/>
  <c r="N386" i="31"/>
  <c r="O386" i="31" s="1"/>
  <c r="N370" i="31"/>
  <c r="O370" i="31" s="1"/>
  <c r="N354" i="31"/>
  <c r="O354" i="31" s="1"/>
  <c r="N338" i="31"/>
  <c r="O338" i="31" s="1"/>
  <c r="N315" i="31"/>
  <c r="O315" i="31" s="1"/>
  <c r="N298" i="31"/>
  <c r="O298" i="31" s="1"/>
  <c r="N251" i="31"/>
  <c r="O251" i="31" s="1"/>
  <c r="N234" i="31"/>
  <c r="O234" i="31" s="1"/>
  <c r="N187" i="31"/>
  <c r="O187" i="31" s="1"/>
  <c r="N170" i="31"/>
  <c r="O170" i="31" s="1"/>
  <c r="N145" i="31"/>
  <c r="O145" i="31" s="1"/>
  <c r="N325" i="31"/>
  <c r="O325" i="31" s="1"/>
  <c r="N309" i="31"/>
  <c r="O309" i="31" s="1"/>
  <c r="N293" i="31"/>
  <c r="O293" i="31" s="1"/>
  <c r="N277" i="31"/>
  <c r="O277" i="31" s="1"/>
  <c r="N261" i="31"/>
  <c r="O261" i="31" s="1"/>
  <c r="N245" i="31"/>
  <c r="O245" i="31" s="1"/>
  <c r="N229" i="31"/>
  <c r="O229" i="31" s="1"/>
  <c r="N213" i="31"/>
  <c r="O213" i="31" s="1"/>
  <c r="N197" i="31"/>
  <c r="O197" i="31" s="1"/>
  <c r="N181" i="31"/>
  <c r="O181" i="31" s="1"/>
  <c r="N165" i="31"/>
  <c r="O165" i="31" s="1"/>
  <c r="N137" i="31"/>
  <c r="O137" i="31" s="1"/>
  <c r="N120" i="31"/>
  <c r="O120" i="31" s="1"/>
  <c r="N67" i="31"/>
  <c r="O67" i="31" s="1"/>
  <c r="N155" i="31"/>
  <c r="O155" i="31" s="1"/>
  <c r="N139" i="31"/>
  <c r="O139" i="31" s="1"/>
  <c r="N123" i="31"/>
  <c r="O123" i="31" s="1"/>
  <c r="N107" i="31"/>
  <c r="O107" i="31" s="1"/>
  <c r="N91" i="31"/>
  <c r="O91" i="31" s="1"/>
  <c r="N75" i="31"/>
  <c r="O75" i="31" s="1"/>
  <c r="N71" i="31"/>
  <c r="O71" i="31" s="1"/>
  <c r="N24" i="31"/>
  <c r="O24" i="31" s="1"/>
  <c r="N7" i="31"/>
  <c r="L398" i="31"/>
  <c r="N62" i="31"/>
  <c r="O62" i="31" s="1"/>
  <c r="N46" i="31"/>
  <c r="O46" i="31" s="1"/>
  <c r="N30" i="31"/>
  <c r="O30" i="31" s="1"/>
  <c r="N14" i="31"/>
  <c r="O14" i="31" s="1"/>
  <c r="N336" i="31"/>
  <c r="O336" i="31" s="1"/>
  <c r="N247" i="31"/>
  <c r="O247" i="31" s="1"/>
  <c r="N387" i="31"/>
  <c r="O387" i="31" s="1"/>
  <c r="N340" i="31"/>
  <c r="O340" i="31" s="1"/>
  <c r="N211" i="31"/>
  <c r="O211" i="31" s="1"/>
  <c r="N391" i="31"/>
  <c r="O391" i="31" s="1"/>
  <c r="N326" i="31"/>
  <c r="O326" i="31" s="1"/>
  <c r="N178" i="31"/>
  <c r="O178" i="31" s="1"/>
  <c r="N199" i="31"/>
  <c r="O199" i="31" s="1"/>
  <c r="N182" i="31"/>
  <c r="O182" i="31" s="1"/>
  <c r="N183" i="31"/>
  <c r="O183" i="31" s="1"/>
  <c r="N166" i="31"/>
  <c r="O166" i="31" s="1"/>
  <c r="N371" i="31"/>
  <c r="O371" i="31" s="1"/>
  <c r="N295" i="31"/>
  <c r="O295" i="31" s="1"/>
  <c r="N382" i="31"/>
  <c r="O382" i="31" s="1"/>
  <c r="N366" i="31"/>
  <c r="O366" i="31" s="1"/>
  <c r="N350" i="31"/>
  <c r="O350" i="31" s="1"/>
  <c r="N334" i="31"/>
  <c r="O334" i="31" s="1"/>
  <c r="N314" i="31"/>
  <c r="O314" i="31" s="1"/>
  <c r="N267" i="31"/>
  <c r="O267" i="31" s="1"/>
  <c r="N250" i="31"/>
  <c r="O250" i="31" s="1"/>
  <c r="N203" i="31"/>
  <c r="O203" i="31" s="1"/>
  <c r="N186" i="31"/>
  <c r="O186" i="31" s="1"/>
  <c r="N117" i="31"/>
  <c r="O117" i="31" s="1"/>
  <c r="N100" i="31"/>
  <c r="O100" i="31" s="1"/>
  <c r="N63" i="31"/>
  <c r="O63" i="31" s="1"/>
  <c r="N321" i="31"/>
  <c r="O321" i="31" s="1"/>
  <c r="N305" i="31"/>
  <c r="O305" i="31" s="1"/>
  <c r="N289" i="31"/>
  <c r="O289" i="31" s="1"/>
  <c r="N273" i="31"/>
  <c r="O273" i="31" s="1"/>
  <c r="N257" i="31"/>
  <c r="O257" i="31" s="1"/>
  <c r="N241" i="31"/>
  <c r="O241" i="31" s="1"/>
  <c r="N225" i="31"/>
  <c r="O225" i="31" s="1"/>
  <c r="N209" i="31"/>
  <c r="O209" i="31" s="1"/>
  <c r="N193" i="31"/>
  <c r="O193" i="31" s="1"/>
  <c r="N177" i="31"/>
  <c r="O177" i="31" s="1"/>
  <c r="N161" i="31"/>
  <c r="O161" i="31" s="1"/>
  <c r="N153" i="31"/>
  <c r="O153" i="31" s="1"/>
  <c r="N136" i="31"/>
  <c r="O136" i="31" s="1"/>
  <c r="N89" i="31"/>
  <c r="O89" i="31" s="1"/>
  <c r="N20" i="31"/>
  <c r="O20" i="31" s="1"/>
  <c r="N151" i="31"/>
  <c r="O151" i="31" s="1"/>
  <c r="N135" i="31"/>
  <c r="O135" i="31" s="1"/>
  <c r="N119" i="31"/>
  <c r="O119" i="31" s="1"/>
  <c r="N103" i="31"/>
  <c r="O103" i="31" s="1"/>
  <c r="N87" i="31"/>
  <c r="O87" i="31" s="1"/>
  <c r="N40" i="31"/>
  <c r="O40" i="31" s="1"/>
  <c r="N23" i="31"/>
  <c r="O23" i="31" s="1"/>
  <c r="N74" i="31"/>
  <c r="O74" i="31" s="1"/>
  <c r="N58" i="31"/>
  <c r="O58" i="31" s="1"/>
  <c r="N42" i="31"/>
  <c r="O42" i="31" s="1"/>
  <c r="N26" i="31"/>
  <c r="O26" i="31" s="1"/>
  <c r="N10" i="31"/>
  <c r="O10" i="31" s="1"/>
  <c r="T7" i="32"/>
  <c r="T8" i="32"/>
  <c r="T9" i="32"/>
  <c r="K100" i="32"/>
  <c r="L100" i="32" s="1"/>
  <c r="K103" i="32"/>
  <c r="L103" i="32" s="1"/>
  <c r="K99" i="32"/>
  <c r="L99" i="32" s="1"/>
  <c r="K95" i="32"/>
  <c r="L95" i="32" s="1"/>
  <c r="K91" i="32"/>
  <c r="L91" i="32" s="1"/>
  <c r="K88" i="32"/>
  <c r="L88" i="32" s="1"/>
  <c r="K84" i="32"/>
  <c r="L84" i="32" s="1"/>
  <c r="K80" i="32"/>
  <c r="L80" i="32" s="1"/>
  <c r="K76" i="32"/>
  <c r="L76" i="32" s="1"/>
  <c r="K72" i="32"/>
  <c r="L72" i="32" s="1"/>
  <c r="K68" i="32"/>
  <c r="L68" i="32" s="1"/>
  <c r="K64" i="32"/>
  <c r="L64" i="32" s="1"/>
  <c r="K60" i="32"/>
  <c r="L60" i="32" s="1"/>
  <c r="K56" i="32"/>
  <c r="L56" i="32" s="1"/>
  <c r="K52" i="32"/>
  <c r="L52" i="32" s="1"/>
  <c r="K48" i="32"/>
  <c r="L48" i="32" s="1"/>
  <c r="K44" i="32"/>
  <c r="L44" i="32" s="1"/>
  <c r="K40" i="32"/>
  <c r="L40" i="32" s="1"/>
  <c r="K36" i="32"/>
  <c r="L36" i="32" s="1"/>
  <c r="K32" i="32"/>
  <c r="L32" i="32" s="1"/>
  <c r="K96" i="32"/>
  <c r="L96" i="32" s="1"/>
  <c r="K85" i="32"/>
  <c r="L85" i="32" s="1"/>
  <c r="K77" i="32"/>
  <c r="L77" i="32" s="1"/>
  <c r="K69" i="32"/>
  <c r="L69" i="32" s="1"/>
  <c r="K61" i="32"/>
  <c r="L61" i="32" s="1"/>
  <c r="K53" i="32"/>
  <c r="L53" i="32" s="1"/>
  <c r="K45" i="32"/>
  <c r="L45" i="32" s="1"/>
  <c r="K37" i="32"/>
  <c r="L37" i="32" s="1"/>
  <c r="K29" i="32"/>
  <c r="L29" i="32" s="1"/>
  <c r="K102" i="32"/>
  <c r="L102" i="32" s="1"/>
  <c r="K98" i="32"/>
  <c r="L98" i="32" s="1"/>
  <c r="K94" i="32"/>
  <c r="L94" i="32" s="1"/>
  <c r="K83" i="32"/>
  <c r="L83" i="32" s="1"/>
  <c r="K79" i="32"/>
  <c r="L79" i="32" s="1"/>
  <c r="K75" i="32"/>
  <c r="L75" i="32" s="1"/>
  <c r="K71" i="32"/>
  <c r="L71" i="32" s="1"/>
  <c r="K67" i="32"/>
  <c r="L67" i="32" s="1"/>
  <c r="K63" i="32"/>
  <c r="L63" i="32" s="1"/>
  <c r="K59" i="32"/>
  <c r="L59" i="32" s="1"/>
  <c r="K55" i="32"/>
  <c r="L55" i="32" s="1"/>
  <c r="K51" i="32"/>
  <c r="L51" i="32" s="1"/>
  <c r="K47" i="32"/>
  <c r="L47" i="32" s="1"/>
  <c r="K43" i="32"/>
  <c r="L43" i="32" s="1"/>
  <c r="K39" i="32"/>
  <c r="L39" i="32" s="1"/>
  <c r="K35" i="32"/>
  <c r="L35" i="32" s="1"/>
  <c r="K31" i="32"/>
  <c r="L31" i="32" s="1"/>
  <c r="K104" i="32"/>
  <c r="L104" i="32" s="1"/>
  <c r="K92" i="32"/>
  <c r="L92" i="32" s="1"/>
  <c r="K105" i="32"/>
  <c r="L105" i="32" s="1"/>
  <c r="K101" i="32"/>
  <c r="L101" i="32" s="1"/>
  <c r="K97" i="32"/>
  <c r="L97" i="32" s="1"/>
  <c r="K93" i="32"/>
  <c r="L93" i="32" s="1"/>
  <c r="K90" i="32"/>
  <c r="L90" i="32" s="1"/>
  <c r="K86" i="32"/>
  <c r="L86" i="32" s="1"/>
  <c r="K82" i="32"/>
  <c r="L82" i="32" s="1"/>
  <c r="K78" i="32"/>
  <c r="L78" i="32" s="1"/>
  <c r="K74" i="32"/>
  <c r="L74" i="32" s="1"/>
  <c r="K70" i="32"/>
  <c r="L70" i="32" s="1"/>
  <c r="K66" i="32"/>
  <c r="L66" i="32" s="1"/>
  <c r="K62" i="32"/>
  <c r="L62" i="32" s="1"/>
  <c r="K58" i="32"/>
  <c r="L58" i="32" s="1"/>
  <c r="K54" i="32"/>
  <c r="L54" i="32" s="1"/>
  <c r="K50" i="32"/>
  <c r="L50" i="32" s="1"/>
  <c r="K46" i="32"/>
  <c r="L46" i="32" s="1"/>
  <c r="K42" i="32"/>
  <c r="L42" i="32" s="1"/>
  <c r="K38" i="32"/>
  <c r="L38" i="32" s="1"/>
  <c r="K34" i="32"/>
  <c r="L34" i="32" s="1"/>
  <c r="K30" i="32"/>
  <c r="L30" i="32" s="1"/>
  <c r="K6" i="32"/>
  <c r="I106" i="32"/>
  <c r="J106" i="32"/>
  <c r="AG8" i="32" s="1"/>
  <c r="AE9" i="34"/>
  <c r="AE7" i="34"/>
  <c r="AE8" i="34"/>
  <c r="AE13" i="34"/>
  <c r="AE11" i="34"/>
  <c r="AE12" i="34"/>
  <c r="AE6" i="34"/>
  <c r="AE10" i="34"/>
  <c r="AE5" i="34"/>
  <c r="V678" i="34"/>
  <c r="W678" i="34" s="1"/>
  <c r="V532" i="34"/>
  <c r="W532" i="34" s="1"/>
  <c r="V517" i="34"/>
  <c r="W517" i="34" s="1"/>
  <c r="V388" i="34"/>
  <c r="W388" i="34" s="1"/>
  <c r="V768" i="34"/>
  <c r="W768" i="34" s="1"/>
  <c r="V753" i="34"/>
  <c r="W753" i="34" s="1"/>
  <c r="V721" i="34"/>
  <c r="W721" i="34" s="1"/>
  <c r="V689" i="34"/>
  <c r="W689" i="34" s="1"/>
  <c r="V762" i="34"/>
  <c r="W762" i="34" s="1"/>
  <c r="V730" i="34"/>
  <c r="W730" i="34" s="1"/>
  <c r="V698" i="34"/>
  <c r="W698" i="34" s="1"/>
  <c r="V665" i="34"/>
  <c r="W665" i="34" s="1"/>
  <c r="V662" i="34"/>
  <c r="W662" i="34" s="1"/>
  <c r="V716" i="34"/>
  <c r="W716" i="34" s="1"/>
  <c r="V684" i="34"/>
  <c r="W684" i="34" s="1"/>
  <c r="V750" i="34"/>
  <c r="W750" i="34" s="1"/>
  <c r="V718" i="34"/>
  <c r="W718" i="34" s="1"/>
  <c r="V686" i="34"/>
  <c r="W686" i="34" s="1"/>
  <c r="V659" i="34"/>
  <c r="W659" i="34" s="1"/>
  <c r="V645" i="34"/>
  <c r="W645" i="34" s="1"/>
  <c r="V637" i="34"/>
  <c r="W637" i="34" s="1"/>
  <c r="V590" i="34"/>
  <c r="W590" i="34" s="1"/>
  <c r="V573" i="34"/>
  <c r="W573" i="34" s="1"/>
  <c r="V534" i="34"/>
  <c r="W534" i="34" s="1"/>
  <c r="V598" i="34"/>
  <c r="W598" i="34" s="1"/>
  <c r="V581" i="34"/>
  <c r="W581" i="34" s="1"/>
  <c r="V522" i="34"/>
  <c r="W522" i="34" s="1"/>
  <c r="V631" i="34"/>
  <c r="W631" i="34" s="1"/>
  <c r="V599" i="34"/>
  <c r="W599" i="34" s="1"/>
  <c r="V567" i="34"/>
  <c r="W567" i="34" s="1"/>
  <c r="V546" i="34"/>
  <c r="W546" i="34" s="1"/>
  <c r="V540" i="34"/>
  <c r="W540" i="34" s="1"/>
  <c r="V508" i="34"/>
  <c r="W508" i="34" s="1"/>
  <c r="V400" i="34"/>
  <c r="W400" i="34" s="1"/>
  <c r="V346" i="34"/>
  <c r="W346" i="34" s="1"/>
  <c r="V326" i="34"/>
  <c r="W326" i="34" s="1"/>
  <c r="V392" i="34"/>
  <c r="W392" i="34" s="1"/>
  <c r="V338" i="34"/>
  <c r="W338" i="34" s="1"/>
  <c r="V474" i="34"/>
  <c r="W474" i="34" s="1"/>
  <c r="V416" i="34"/>
  <c r="W416" i="34" s="1"/>
  <c r="V362" i="34"/>
  <c r="W362" i="34" s="1"/>
  <c r="V547" i="34"/>
  <c r="W547" i="34" s="1"/>
  <c r="V539" i="34"/>
  <c r="W539" i="34" s="1"/>
  <c r="V531" i="34"/>
  <c r="W531" i="34" s="1"/>
  <c r="V523" i="34"/>
  <c r="W523" i="34" s="1"/>
  <c r="V515" i="34"/>
  <c r="W515" i="34" s="1"/>
  <c r="V507" i="34"/>
  <c r="W507" i="34" s="1"/>
  <c r="V499" i="34"/>
  <c r="W499" i="34" s="1"/>
  <c r="V491" i="34"/>
  <c r="W491" i="34" s="1"/>
  <c r="V483" i="34"/>
  <c r="W483" i="34" s="1"/>
  <c r="V475" i="34"/>
  <c r="W475" i="34" s="1"/>
  <c r="V467" i="34"/>
  <c r="W467" i="34" s="1"/>
  <c r="V459" i="34"/>
  <c r="W459" i="34" s="1"/>
  <c r="V451" i="34"/>
  <c r="W451" i="34" s="1"/>
  <c r="V428" i="34"/>
  <c r="W428" i="34" s="1"/>
  <c r="V413" i="34"/>
  <c r="W413" i="34" s="1"/>
  <c r="V396" i="34"/>
  <c r="W396" i="34" s="1"/>
  <c r="V381" i="34"/>
  <c r="W381" i="34" s="1"/>
  <c r="V364" i="34"/>
  <c r="W364" i="34" s="1"/>
  <c r="V349" i="34"/>
  <c r="W349" i="34" s="1"/>
  <c r="V332" i="34"/>
  <c r="W332" i="34" s="1"/>
  <c r="V283" i="34"/>
  <c r="W283" i="34" s="1"/>
  <c r="V263" i="34"/>
  <c r="W263" i="34" s="1"/>
  <c r="V220" i="34"/>
  <c r="W220" i="34" s="1"/>
  <c r="V274" i="34"/>
  <c r="W274" i="34" s="1"/>
  <c r="V257" i="34"/>
  <c r="W257" i="34" s="1"/>
  <c r="V208" i="34"/>
  <c r="W208" i="34" s="1"/>
  <c r="V291" i="34"/>
  <c r="W291" i="34" s="1"/>
  <c r="V240" i="34"/>
  <c r="W240" i="34" s="1"/>
  <c r="V301" i="34"/>
  <c r="W301" i="34" s="1"/>
  <c r="V269" i="34"/>
  <c r="W269" i="34" s="1"/>
  <c r="V152" i="34"/>
  <c r="W152" i="34" s="1"/>
  <c r="V176" i="34"/>
  <c r="W176" i="34" s="1"/>
  <c r="V96" i="34"/>
  <c r="W96" i="34" s="1"/>
  <c r="V200" i="34"/>
  <c r="W200" i="34" s="1"/>
  <c r="V243" i="34"/>
  <c r="W243" i="34" s="1"/>
  <c r="V226" i="34"/>
  <c r="W226" i="34" s="1"/>
  <c r="V211" i="34"/>
  <c r="W211" i="34" s="1"/>
  <c r="V194" i="34"/>
  <c r="W194" i="34" s="1"/>
  <c r="V179" i="34"/>
  <c r="W179" i="34" s="1"/>
  <c r="V158" i="34"/>
  <c r="W158" i="34" s="1"/>
  <c r="V104" i="34"/>
  <c r="W104" i="34" s="1"/>
  <c r="V41" i="34"/>
  <c r="W41" i="34" s="1"/>
  <c r="V112" i="34"/>
  <c r="W112" i="34" s="1"/>
  <c r="V63" i="34"/>
  <c r="W63" i="34" s="1"/>
  <c r="V591" i="34"/>
  <c r="W591" i="34" s="1"/>
  <c r="V232" i="34"/>
  <c r="W232" i="34" s="1"/>
  <c r="V761" i="34"/>
  <c r="W761" i="34" s="1"/>
  <c r="V744" i="34"/>
  <c r="W744" i="34" s="1"/>
  <c r="V729" i="34"/>
  <c r="W729" i="34" s="1"/>
  <c r="V712" i="34"/>
  <c r="W712" i="34" s="1"/>
  <c r="V697" i="34"/>
  <c r="W697" i="34" s="1"/>
  <c r="V680" i="34"/>
  <c r="W680" i="34" s="1"/>
  <c r="V646" i="34"/>
  <c r="W646" i="34" s="1"/>
  <c r="V630" i="34"/>
  <c r="W630" i="34" s="1"/>
  <c r="V603" i="34"/>
  <c r="W603" i="34" s="1"/>
  <c r="V770" i="34"/>
  <c r="W770" i="34" s="1"/>
  <c r="V738" i="34"/>
  <c r="W738" i="34" s="1"/>
  <c r="V706" i="34"/>
  <c r="W706" i="34" s="1"/>
  <c r="V674" i="34"/>
  <c r="W674" i="34" s="1"/>
  <c r="V653" i="34"/>
  <c r="W653" i="34" s="1"/>
  <c r="V724" i="34"/>
  <c r="W724" i="34" s="1"/>
  <c r="V692" i="34"/>
  <c r="W692" i="34" s="1"/>
  <c r="V520" i="34"/>
  <c r="W520" i="34" s="1"/>
  <c r="V758" i="34"/>
  <c r="W758" i="34" s="1"/>
  <c r="V726" i="34"/>
  <c r="W726" i="34" s="1"/>
  <c r="V694" i="34"/>
  <c r="W694" i="34" s="1"/>
  <c r="V635" i="34"/>
  <c r="W635" i="34" s="1"/>
  <c r="V667" i="34"/>
  <c r="W667" i="34" s="1"/>
  <c r="V606" i="34"/>
  <c r="W606" i="34" s="1"/>
  <c r="V589" i="34"/>
  <c r="W589" i="34" s="1"/>
  <c r="V544" i="34"/>
  <c r="W544" i="34" s="1"/>
  <c r="V654" i="34"/>
  <c r="W654" i="34" s="1"/>
  <c r="V442" i="34"/>
  <c r="W442" i="34" s="1"/>
  <c r="V597" i="34"/>
  <c r="W597" i="34" s="1"/>
  <c r="V488" i="34"/>
  <c r="W488" i="34" s="1"/>
  <c r="V470" i="34"/>
  <c r="W470" i="34" s="1"/>
  <c r="V456" i="34"/>
  <c r="W456" i="34" s="1"/>
  <c r="V639" i="34"/>
  <c r="W639" i="34" s="1"/>
  <c r="V607" i="34"/>
  <c r="W607" i="34" s="1"/>
  <c r="V575" i="34"/>
  <c r="W575" i="34" s="1"/>
  <c r="V514" i="34"/>
  <c r="W514" i="34" s="1"/>
  <c r="V548" i="34"/>
  <c r="W548" i="34" s="1"/>
  <c r="V516" i="34"/>
  <c r="W516" i="34" s="1"/>
  <c r="V368" i="34"/>
  <c r="W368" i="34" s="1"/>
  <c r="V360" i="34"/>
  <c r="W360" i="34" s="1"/>
  <c r="V482" i="34"/>
  <c r="W482" i="34" s="1"/>
  <c r="V450" i="34"/>
  <c r="W450" i="34" s="1"/>
  <c r="V384" i="34"/>
  <c r="W384" i="34" s="1"/>
  <c r="V330" i="34"/>
  <c r="W330" i="34" s="1"/>
  <c r="V553" i="34"/>
  <c r="W553" i="34" s="1"/>
  <c r="V545" i="34"/>
  <c r="W545" i="34" s="1"/>
  <c r="V537" i="34"/>
  <c r="W537" i="34" s="1"/>
  <c r="V529" i="34"/>
  <c r="W529" i="34" s="1"/>
  <c r="V521" i="34"/>
  <c r="W521" i="34" s="1"/>
  <c r="V513" i="34"/>
  <c r="W513" i="34" s="1"/>
  <c r="V505" i="34"/>
  <c r="W505" i="34" s="1"/>
  <c r="V497" i="34"/>
  <c r="W497" i="34" s="1"/>
  <c r="V489" i="34"/>
  <c r="W489" i="34" s="1"/>
  <c r="V481" i="34"/>
  <c r="W481" i="34" s="1"/>
  <c r="V473" i="34"/>
  <c r="W473" i="34" s="1"/>
  <c r="V465" i="34"/>
  <c r="W465" i="34" s="1"/>
  <c r="V457" i="34"/>
  <c r="W457" i="34" s="1"/>
  <c r="V449" i="34"/>
  <c r="W449" i="34" s="1"/>
  <c r="V436" i="34"/>
  <c r="W436" i="34" s="1"/>
  <c r="V421" i="34"/>
  <c r="W421" i="34" s="1"/>
  <c r="V404" i="34"/>
  <c r="W404" i="34" s="1"/>
  <c r="V389" i="34"/>
  <c r="W389" i="34" s="1"/>
  <c r="V372" i="34"/>
  <c r="W372" i="34" s="1"/>
  <c r="V357" i="34"/>
  <c r="W357" i="34" s="1"/>
  <c r="V340" i="34"/>
  <c r="W340" i="34" s="1"/>
  <c r="V322" i="34"/>
  <c r="W322" i="34" s="1"/>
  <c r="V299" i="34"/>
  <c r="W299" i="34" s="1"/>
  <c r="V313" i="34"/>
  <c r="W313" i="34" s="1"/>
  <c r="V259" i="34"/>
  <c r="W259" i="34" s="1"/>
  <c r="V309" i="34"/>
  <c r="W309" i="34" s="1"/>
  <c r="V277" i="34"/>
  <c r="W277" i="34" s="1"/>
  <c r="V246" i="34"/>
  <c r="W246" i="34" s="1"/>
  <c r="V192" i="34"/>
  <c r="W192" i="34" s="1"/>
  <c r="V162" i="34"/>
  <c r="W162" i="34" s="1"/>
  <c r="V88" i="34"/>
  <c r="W88" i="34" s="1"/>
  <c r="V222" i="34"/>
  <c r="W222" i="34" s="1"/>
  <c r="V168" i="34"/>
  <c r="W168" i="34" s="1"/>
  <c r="V120" i="34"/>
  <c r="W120" i="34" s="1"/>
  <c r="V234" i="34"/>
  <c r="W234" i="34" s="1"/>
  <c r="V219" i="34"/>
  <c r="W219" i="34" s="1"/>
  <c r="V202" i="34"/>
  <c r="W202" i="34" s="1"/>
  <c r="V187" i="34"/>
  <c r="W187" i="34" s="1"/>
  <c r="V170" i="34"/>
  <c r="W170" i="34" s="1"/>
  <c r="V154" i="34"/>
  <c r="W154" i="34" s="1"/>
  <c r="V80" i="34"/>
  <c r="W80" i="34" s="1"/>
  <c r="V140" i="34"/>
  <c r="W140" i="34" s="1"/>
  <c r="V108" i="34"/>
  <c r="W108" i="34" s="1"/>
  <c r="V55" i="34"/>
  <c r="W55" i="34" s="1"/>
  <c r="V4" i="34"/>
  <c r="T772" i="34"/>
  <c r="V161" i="34"/>
  <c r="W161" i="34" s="1"/>
  <c r="V153" i="34"/>
  <c r="W153" i="34" s="1"/>
  <c r="V145" i="34"/>
  <c r="W145" i="34" s="1"/>
  <c r="V137" i="34"/>
  <c r="W137" i="34" s="1"/>
  <c r="V129" i="34"/>
  <c r="W129" i="34" s="1"/>
  <c r="V121" i="34"/>
  <c r="W121" i="34" s="1"/>
  <c r="V113" i="34"/>
  <c r="W113" i="34" s="1"/>
  <c r="V105" i="34"/>
  <c r="W105" i="34" s="1"/>
  <c r="V97" i="34"/>
  <c r="W97" i="34" s="1"/>
  <c r="V89" i="34"/>
  <c r="W89" i="34" s="1"/>
  <c r="V81" i="34"/>
  <c r="W81" i="34" s="1"/>
  <c r="V75" i="34"/>
  <c r="W75" i="34" s="1"/>
  <c r="V43" i="34"/>
  <c r="W43" i="34" s="1"/>
  <c r="V8" i="34"/>
  <c r="W8" i="34" s="1"/>
  <c r="V60" i="34"/>
  <c r="W60" i="34" s="1"/>
  <c r="V31" i="34"/>
  <c r="W31" i="34" s="1"/>
  <c r="V23" i="34"/>
  <c r="W23" i="34" s="1"/>
  <c r="V7" i="34"/>
  <c r="W7" i="34" s="1"/>
  <c r="V710" i="34"/>
  <c r="W710" i="34" s="1"/>
  <c r="V466" i="34"/>
  <c r="W466" i="34" s="1"/>
  <c r="V549" i="34"/>
  <c r="W549" i="34" s="1"/>
  <c r="V485" i="34"/>
  <c r="W485" i="34" s="1"/>
  <c r="V453" i="34"/>
  <c r="W453" i="34" s="1"/>
  <c r="V186" i="34"/>
  <c r="W186" i="34" s="1"/>
  <c r="V756" i="34"/>
  <c r="W756" i="34" s="1"/>
  <c r="V766" i="34"/>
  <c r="W766" i="34" s="1"/>
  <c r="V769" i="34"/>
  <c r="W769" i="34" s="1"/>
  <c r="V737" i="34"/>
  <c r="W737" i="34" s="1"/>
  <c r="V705" i="34"/>
  <c r="W705" i="34" s="1"/>
  <c r="V673" i="34"/>
  <c r="W673" i="34" s="1"/>
  <c r="V746" i="34"/>
  <c r="W746" i="34" s="1"/>
  <c r="V714" i="34"/>
  <c r="W714" i="34" s="1"/>
  <c r="V682" i="34"/>
  <c r="W682" i="34" s="1"/>
  <c r="V700" i="34"/>
  <c r="W700" i="34" s="1"/>
  <c r="V734" i="34"/>
  <c r="W734" i="34" s="1"/>
  <c r="V702" i="34"/>
  <c r="W702" i="34" s="1"/>
  <c r="V670" i="34"/>
  <c r="W670" i="34" s="1"/>
  <c r="V622" i="34"/>
  <c r="W622" i="34" s="1"/>
  <c r="V605" i="34"/>
  <c r="W605" i="34" s="1"/>
  <c r="V558" i="34"/>
  <c r="W558" i="34" s="1"/>
  <c r="V566" i="34"/>
  <c r="W566" i="34" s="1"/>
  <c r="V502" i="34"/>
  <c r="W502" i="34" s="1"/>
  <c r="V422" i="34"/>
  <c r="W422" i="34" s="1"/>
  <c r="V625" i="34"/>
  <c r="W625" i="34" s="1"/>
  <c r="V593" i="34"/>
  <c r="W593" i="34" s="1"/>
  <c r="V561" i="34"/>
  <c r="W561" i="34" s="1"/>
  <c r="V538" i="34"/>
  <c r="W538" i="34" s="1"/>
  <c r="V480" i="34"/>
  <c r="W480" i="34" s="1"/>
  <c r="V424" i="34"/>
  <c r="W424" i="34" s="1"/>
  <c r="V647" i="34"/>
  <c r="W647" i="34" s="1"/>
  <c r="V615" i="34"/>
  <c r="W615" i="34" s="1"/>
  <c r="V583" i="34"/>
  <c r="W583" i="34" s="1"/>
  <c r="V536" i="34"/>
  <c r="W536" i="34" s="1"/>
  <c r="V524" i="34"/>
  <c r="W524" i="34" s="1"/>
  <c r="V275" i="34"/>
  <c r="W275" i="34" s="1"/>
  <c r="V410" i="34"/>
  <c r="W410" i="34" s="1"/>
  <c r="V390" i="34"/>
  <c r="W390" i="34" s="1"/>
  <c r="V336" i="34"/>
  <c r="W336" i="34" s="1"/>
  <c r="V314" i="34"/>
  <c r="W314" i="34" s="1"/>
  <c r="V402" i="34"/>
  <c r="W402" i="34" s="1"/>
  <c r="V328" i="34"/>
  <c r="W328" i="34" s="1"/>
  <c r="V282" i="34"/>
  <c r="W282" i="34" s="1"/>
  <c r="V490" i="34"/>
  <c r="W490" i="34" s="1"/>
  <c r="V458" i="34"/>
  <c r="W458" i="34" s="1"/>
  <c r="V426" i="34"/>
  <c r="W426" i="34" s="1"/>
  <c r="V352" i="34"/>
  <c r="W352" i="34" s="1"/>
  <c r="V551" i="34"/>
  <c r="W551" i="34" s="1"/>
  <c r="V543" i="34"/>
  <c r="W543" i="34" s="1"/>
  <c r="V535" i="34"/>
  <c r="W535" i="34" s="1"/>
  <c r="V527" i="34"/>
  <c r="W527" i="34" s="1"/>
  <c r="V519" i="34"/>
  <c r="W519" i="34" s="1"/>
  <c r="V511" i="34"/>
  <c r="W511" i="34" s="1"/>
  <c r="V503" i="34"/>
  <c r="W503" i="34" s="1"/>
  <c r="V495" i="34"/>
  <c r="W495" i="34" s="1"/>
  <c r="V487" i="34"/>
  <c r="W487" i="34" s="1"/>
  <c r="V479" i="34"/>
  <c r="W479" i="34" s="1"/>
  <c r="V471" i="34"/>
  <c r="W471" i="34" s="1"/>
  <c r="V463" i="34"/>
  <c r="W463" i="34" s="1"/>
  <c r="V455" i="34"/>
  <c r="W455" i="34" s="1"/>
  <c r="V447" i="34"/>
  <c r="W447" i="34" s="1"/>
  <c r="V429" i="34"/>
  <c r="W429" i="34" s="1"/>
  <c r="V412" i="34"/>
  <c r="W412" i="34" s="1"/>
  <c r="V397" i="34"/>
  <c r="W397" i="34" s="1"/>
  <c r="V380" i="34"/>
  <c r="W380" i="34" s="1"/>
  <c r="V365" i="34"/>
  <c r="W365" i="34" s="1"/>
  <c r="V348" i="34"/>
  <c r="W348" i="34" s="1"/>
  <c r="V333" i="34"/>
  <c r="W333" i="34" s="1"/>
  <c r="V290" i="34"/>
  <c r="W290" i="34" s="1"/>
  <c r="V265" i="34"/>
  <c r="W265" i="34" s="1"/>
  <c r="V321" i="34"/>
  <c r="W321" i="34" s="1"/>
  <c r="V267" i="34"/>
  <c r="W267" i="34" s="1"/>
  <c r="V188" i="34"/>
  <c r="W188" i="34" s="1"/>
  <c r="V298" i="34"/>
  <c r="W298" i="34" s="1"/>
  <c r="V281" i="34"/>
  <c r="W281" i="34" s="1"/>
  <c r="V216" i="34"/>
  <c r="W216" i="34" s="1"/>
  <c r="V317" i="34"/>
  <c r="W317" i="34" s="1"/>
  <c r="V285" i="34"/>
  <c r="W285" i="34" s="1"/>
  <c r="V253" i="34"/>
  <c r="W253" i="34" s="1"/>
  <c r="V98" i="34"/>
  <c r="W98" i="34" s="1"/>
  <c r="V166" i="34"/>
  <c r="W166" i="34" s="1"/>
  <c r="V190" i="34"/>
  <c r="W190" i="34" s="1"/>
  <c r="V130" i="34"/>
  <c r="W130" i="34" s="1"/>
  <c r="V242" i="34"/>
  <c r="W242" i="34" s="1"/>
  <c r="V227" i="34"/>
  <c r="W227" i="34" s="1"/>
  <c r="V210" i="34"/>
  <c r="W210" i="34" s="1"/>
  <c r="V195" i="34"/>
  <c r="W195" i="34" s="1"/>
  <c r="V178" i="34"/>
  <c r="W178" i="34" s="1"/>
  <c r="V122" i="34"/>
  <c r="W122" i="34" s="1"/>
  <c r="V148" i="34"/>
  <c r="W148" i="34" s="1"/>
  <c r="V116" i="34"/>
  <c r="W116" i="34" s="1"/>
  <c r="V84" i="34"/>
  <c r="W84" i="34" s="1"/>
  <c r="V22" i="34"/>
  <c r="W22" i="34" s="1"/>
  <c r="AH7" i="34"/>
  <c r="V159" i="34"/>
  <c r="W159" i="34" s="1"/>
  <c r="V151" i="34"/>
  <c r="W151" i="34" s="1"/>
  <c r="V143" i="34"/>
  <c r="W143" i="34" s="1"/>
  <c r="V135" i="34"/>
  <c r="W135" i="34" s="1"/>
  <c r="V127" i="34"/>
  <c r="W127" i="34" s="1"/>
  <c r="V119" i="34"/>
  <c r="W119" i="34" s="1"/>
  <c r="V111" i="34"/>
  <c r="W111" i="34" s="1"/>
  <c r="V103" i="34"/>
  <c r="W103" i="34" s="1"/>
  <c r="V95" i="34"/>
  <c r="W95" i="34" s="1"/>
  <c r="V87" i="34"/>
  <c r="W87" i="34" s="1"/>
  <c r="V51" i="34"/>
  <c r="W51" i="34" s="1"/>
  <c r="V30" i="34"/>
  <c r="W30" i="34" s="1"/>
  <c r="V74" i="34"/>
  <c r="W74" i="34" s="1"/>
  <c r="V66" i="34"/>
  <c r="W66" i="34" s="1"/>
  <c r="V58" i="34"/>
  <c r="W58" i="34" s="1"/>
  <c r="V50" i="34"/>
  <c r="W50" i="34" s="1"/>
  <c r="V42" i="34"/>
  <c r="W42" i="34" s="1"/>
  <c r="V18" i="34"/>
  <c r="W18" i="34" s="1"/>
  <c r="V37" i="34"/>
  <c r="W37" i="34" s="1"/>
  <c r="V29" i="34"/>
  <c r="W29" i="34" s="1"/>
  <c r="V21" i="34"/>
  <c r="W21" i="34" s="1"/>
  <c r="V13" i="34"/>
  <c r="W13" i="34" s="1"/>
  <c r="V5" i="34"/>
  <c r="W5" i="34" s="1"/>
  <c r="V156" i="34"/>
  <c r="W156" i="34" s="1"/>
  <c r="V124" i="34"/>
  <c r="W124" i="34" s="1"/>
  <c r="V92" i="34"/>
  <c r="W92" i="34" s="1"/>
  <c r="V79" i="34"/>
  <c r="W79" i="34" s="1"/>
  <c r="V65" i="34"/>
  <c r="W65" i="34" s="1"/>
  <c r="V45" i="34"/>
  <c r="W45" i="34" s="1"/>
  <c r="V6" i="34"/>
  <c r="W6" i="34" s="1"/>
  <c r="V165" i="34"/>
  <c r="W165" i="34" s="1"/>
  <c r="V157" i="34"/>
  <c r="W157" i="34" s="1"/>
  <c r="V149" i="34"/>
  <c r="W149" i="34" s="1"/>
  <c r="V141" i="34"/>
  <c r="W141" i="34" s="1"/>
  <c r="V133" i="34"/>
  <c r="W133" i="34" s="1"/>
  <c r="V125" i="34"/>
  <c r="W125" i="34" s="1"/>
  <c r="V117" i="34"/>
  <c r="W117" i="34" s="1"/>
  <c r="V109" i="34"/>
  <c r="W109" i="34" s="1"/>
  <c r="V101" i="34"/>
  <c r="W101" i="34" s="1"/>
  <c r="V93" i="34"/>
  <c r="W93" i="34" s="1"/>
  <c r="V85" i="34"/>
  <c r="W85" i="34" s="1"/>
  <c r="V59" i="34"/>
  <c r="W59" i="34" s="1"/>
  <c r="V72" i="34"/>
  <c r="W72" i="34" s="1"/>
  <c r="V64" i="34"/>
  <c r="W64" i="34" s="1"/>
  <c r="V56" i="34"/>
  <c r="W56" i="34" s="1"/>
  <c r="V48" i="34"/>
  <c r="W48" i="34" s="1"/>
  <c r="V40" i="34"/>
  <c r="W40" i="34" s="1"/>
  <c r="V26" i="34"/>
  <c r="W26" i="34" s="1"/>
  <c r="V35" i="34"/>
  <c r="W35" i="34" s="1"/>
  <c r="V27" i="34"/>
  <c r="W27" i="34" s="1"/>
  <c r="V19" i="34"/>
  <c r="W19" i="34" s="1"/>
  <c r="V11" i="34"/>
  <c r="W11" i="34" s="1"/>
  <c r="V164" i="34"/>
  <c r="W164" i="34" s="1"/>
  <c r="V132" i="34"/>
  <c r="W132" i="34" s="1"/>
  <c r="V100" i="34"/>
  <c r="W100" i="34" s="1"/>
  <c r="V24" i="34"/>
  <c r="W24" i="34" s="1"/>
  <c r="V163" i="34"/>
  <c r="W163" i="34" s="1"/>
  <c r="V155" i="34"/>
  <c r="W155" i="34" s="1"/>
  <c r="V147" i="34"/>
  <c r="W147" i="34" s="1"/>
  <c r="V139" i="34"/>
  <c r="W139" i="34" s="1"/>
  <c r="V131" i="34"/>
  <c r="W131" i="34" s="1"/>
  <c r="V123" i="34"/>
  <c r="W123" i="34" s="1"/>
  <c r="V115" i="34"/>
  <c r="W115" i="34" s="1"/>
  <c r="V107" i="34"/>
  <c r="W107" i="34" s="1"/>
  <c r="V99" i="34"/>
  <c r="W99" i="34" s="1"/>
  <c r="V91" i="34"/>
  <c r="W91" i="34" s="1"/>
  <c r="V83" i="34"/>
  <c r="W83" i="34" s="1"/>
  <c r="V67" i="34"/>
  <c r="W67" i="34" s="1"/>
  <c r="V78" i="34"/>
  <c r="W78" i="34" s="1"/>
  <c r="V70" i="34"/>
  <c r="W70" i="34" s="1"/>
  <c r="V62" i="34"/>
  <c r="W62" i="34" s="1"/>
  <c r="V54" i="34"/>
  <c r="W54" i="34" s="1"/>
  <c r="V46" i="34"/>
  <c r="W46" i="34" s="1"/>
  <c r="V38" i="34"/>
  <c r="W38" i="34" s="1"/>
  <c r="V34" i="34"/>
  <c r="W34" i="34" s="1"/>
  <c r="U772" i="34"/>
  <c r="AX6" i="34" s="1"/>
  <c r="V33" i="34"/>
  <c r="W33" i="34" s="1"/>
  <c r="V25" i="34"/>
  <c r="W25" i="34" s="1"/>
  <c r="V17" i="34"/>
  <c r="W17" i="34" s="1"/>
  <c r="V9" i="34"/>
  <c r="W9" i="34" s="1"/>
  <c r="X19" i="34"/>
  <c r="X21" i="34"/>
  <c r="X23" i="34"/>
  <c r="X25" i="34"/>
  <c r="X27" i="34"/>
  <c r="X29" i="34"/>
  <c r="X31" i="34"/>
  <c r="X33" i="34"/>
  <c r="X35" i="34"/>
  <c r="X37" i="34"/>
  <c r="X39" i="34"/>
  <c r="AA39" i="34" s="1"/>
  <c r="X41" i="34"/>
  <c r="X43" i="34"/>
  <c r="X45" i="34"/>
  <c r="X47" i="34"/>
  <c r="X49" i="34"/>
  <c r="X56" i="34"/>
  <c r="AA56" i="34" s="1"/>
  <c r="X58" i="34"/>
  <c r="X60" i="34"/>
  <c r="AA60" i="34" s="1"/>
  <c r="X62" i="34"/>
  <c r="X64" i="34"/>
  <c r="X66" i="34"/>
  <c r="X68" i="34"/>
  <c r="X70" i="34"/>
  <c r="X72" i="34"/>
  <c r="X74" i="34"/>
  <c r="X76" i="34"/>
  <c r="X78" i="34"/>
  <c r="X80" i="34"/>
  <c r="X82" i="34"/>
  <c r="X84" i="34"/>
  <c r="X86" i="34"/>
  <c r="X88" i="34"/>
  <c r="X90" i="34"/>
  <c r="X92" i="34"/>
  <c r="X94" i="34"/>
  <c r="X96" i="34"/>
  <c r="X98" i="34"/>
  <c r="X100" i="34"/>
  <c r="X102" i="34"/>
  <c r="X104" i="34"/>
  <c r="X106" i="34"/>
  <c r="X108" i="34"/>
  <c r="X110" i="34"/>
  <c r="X112" i="34"/>
  <c r="X114" i="34"/>
  <c r="X116" i="34"/>
  <c r="X118" i="34"/>
  <c r="X120" i="34"/>
  <c r="X122" i="34"/>
  <c r="X124" i="34"/>
  <c r="X126" i="34"/>
  <c r="X128" i="34"/>
  <c r="X130" i="34"/>
  <c r="X132" i="34"/>
  <c r="X134" i="34"/>
  <c r="X136" i="34"/>
  <c r="X138" i="34"/>
  <c r="X140" i="34"/>
  <c r="X6" i="34"/>
  <c r="X8" i="34"/>
  <c r="X10" i="34"/>
  <c r="X12" i="34"/>
  <c r="X14" i="34"/>
  <c r="X16" i="34"/>
  <c r="X18" i="34"/>
  <c r="X51" i="34"/>
  <c r="X53" i="34"/>
  <c r="X142" i="34"/>
  <c r="X144" i="34"/>
  <c r="X146" i="34"/>
  <c r="AA146" i="34" s="1"/>
  <c r="X148" i="34"/>
  <c r="AA148" i="34" s="1"/>
  <c r="X150" i="34"/>
  <c r="X152" i="34"/>
  <c r="X154" i="34"/>
  <c r="X156" i="34"/>
  <c r="X158" i="34"/>
  <c r="X160" i="34"/>
  <c r="X162" i="34"/>
  <c r="X164" i="34"/>
  <c r="X166" i="34"/>
  <c r="X168" i="34"/>
  <c r="X170" i="34"/>
  <c r="X172" i="34"/>
  <c r="X234" i="34"/>
  <c r="X236" i="34"/>
  <c r="X250" i="34"/>
  <c r="X252" i="34"/>
  <c r="AA252" i="34" s="1"/>
  <c r="X261" i="34"/>
  <c r="X263" i="34"/>
  <c r="X265" i="34"/>
  <c r="X267" i="34"/>
  <c r="X20" i="34"/>
  <c r="X22" i="34"/>
  <c r="X24" i="34"/>
  <c r="X26" i="34"/>
  <c r="X28" i="34"/>
  <c r="X30" i="34"/>
  <c r="X32" i="34"/>
  <c r="AA32" i="34" s="1"/>
  <c r="X34" i="34"/>
  <c r="AA34" i="34" s="1"/>
  <c r="X36" i="34"/>
  <c r="X38" i="34"/>
  <c r="X40" i="34"/>
  <c r="X42" i="34"/>
  <c r="AA42" i="34" s="1"/>
  <c r="X44" i="34"/>
  <c r="X46" i="34"/>
  <c r="X48" i="34"/>
  <c r="AA48" i="34" s="1"/>
  <c r="X50" i="34"/>
  <c r="X55" i="34"/>
  <c r="X57" i="34"/>
  <c r="X59" i="34"/>
  <c r="AA59" i="34" s="1"/>
  <c r="X61" i="34"/>
  <c r="X63" i="34"/>
  <c r="AA63" i="34" s="1"/>
  <c r="X65" i="34"/>
  <c r="X67" i="34"/>
  <c r="X69" i="34"/>
  <c r="X71" i="34"/>
  <c r="X73" i="34"/>
  <c r="X75" i="34"/>
  <c r="AA75" i="34" s="1"/>
  <c r="X77" i="34"/>
  <c r="X79" i="34"/>
  <c r="AA79" i="34" s="1"/>
  <c r="X81" i="34"/>
  <c r="X83" i="34"/>
  <c r="AA83" i="34" s="1"/>
  <c r="X85" i="34"/>
  <c r="X87" i="34"/>
  <c r="X89" i="34"/>
  <c r="X91" i="34"/>
  <c r="X93" i="34"/>
  <c r="X95" i="34"/>
  <c r="AA95" i="34" s="1"/>
  <c r="X97" i="34"/>
  <c r="X99" i="34"/>
  <c r="AA99" i="34" s="1"/>
  <c r="X101" i="34"/>
  <c r="X103" i="34"/>
  <c r="X105" i="34"/>
  <c r="X107" i="34"/>
  <c r="AA107" i="34" s="1"/>
  <c r="X109" i="34"/>
  <c r="X111" i="34"/>
  <c r="X113" i="34"/>
  <c r="X115" i="34"/>
  <c r="AA115" i="34" s="1"/>
  <c r="X117" i="34"/>
  <c r="X119" i="34"/>
  <c r="X121" i="34"/>
  <c r="X123" i="34"/>
  <c r="X125" i="34"/>
  <c r="AA125" i="34" s="1"/>
  <c r="X127" i="34"/>
  <c r="X129" i="34"/>
  <c r="X131" i="34"/>
  <c r="AA131" i="34" s="1"/>
  <c r="X133" i="34"/>
  <c r="X135" i="34"/>
  <c r="X137" i="34"/>
  <c r="X139" i="34"/>
  <c r="AA139" i="34" s="1"/>
  <c r="X141" i="34"/>
  <c r="X174" i="34"/>
  <c r="X176" i="34"/>
  <c r="X178" i="34"/>
  <c r="X180" i="34"/>
  <c r="X182" i="34"/>
  <c r="X184" i="34"/>
  <c r="X186" i="34"/>
  <c r="X188" i="34"/>
  <c r="X5" i="34"/>
  <c r="X7" i="34"/>
  <c r="X9" i="34"/>
  <c r="X11" i="34"/>
  <c r="X13" i="34"/>
  <c r="X15" i="34"/>
  <c r="X17" i="34"/>
  <c r="X52" i="34"/>
  <c r="AA52" i="34" s="1"/>
  <c r="X54" i="34"/>
  <c r="AA54" i="34" s="1"/>
  <c r="X143" i="34"/>
  <c r="X145" i="34"/>
  <c r="X147" i="34"/>
  <c r="AA147" i="34" s="1"/>
  <c r="X149" i="34"/>
  <c r="X151" i="34"/>
  <c r="X153" i="34"/>
  <c r="X155" i="34"/>
  <c r="X157" i="34"/>
  <c r="X159" i="34"/>
  <c r="X161" i="34"/>
  <c r="X163" i="34"/>
  <c r="X165" i="34"/>
  <c r="X167" i="34"/>
  <c r="X169" i="34"/>
  <c r="AA169" i="34" s="1"/>
  <c r="X171" i="34"/>
  <c r="X233" i="34"/>
  <c r="X235" i="34"/>
  <c r="X237" i="34"/>
  <c r="X249" i="34"/>
  <c r="X251" i="34"/>
  <c r="AA251" i="34" s="1"/>
  <c r="X262" i="34"/>
  <c r="X175" i="34"/>
  <c r="AA175" i="34" s="1"/>
  <c r="X183" i="34"/>
  <c r="AA183" i="34" s="1"/>
  <c r="X230" i="34"/>
  <c r="X232" i="34"/>
  <c r="X238" i="34"/>
  <c r="X240" i="34"/>
  <c r="X253" i="34"/>
  <c r="X255" i="34"/>
  <c r="X257" i="34"/>
  <c r="X259" i="34"/>
  <c r="AA259" i="34" s="1"/>
  <c r="X269" i="34"/>
  <c r="X271" i="34"/>
  <c r="X273" i="34"/>
  <c r="X275" i="34"/>
  <c r="X277" i="34"/>
  <c r="X279" i="34"/>
  <c r="X281" i="34"/>
  <c r="X283" i="34"/>
  <c r="X285" i="34"/>
  <c r="X287" i="34"/>
  <c r="X289" i="34"/>
  <c r="X291" i="34"/>
  <c r="X293" i="34"/>
  <c r="X295" i="34"/>
  <c r="X297" i="34"/>
  <c r="X300" i="34"/>
  <c r="X301" i="34"/>
  <c r="X302" i="34"/>
  <c r="X303" i="34"/>
  <c r="X307" i="34"/>
  <c r="X309" i="34"/>
  <c r="X314" i="34"/>
  <c r="X315" i="34"/>
  <c r="X316" i="34"/>
  <c r="X317" i="34"/>
  <c r="X321" i="34"/>
  <c r="X325" i="34"/>
  <c r="X329" i="34"/>
  <c r="X333" i="34"/>
  <c r="X337" i="34"/>
  <c r="X341" i="34"/>
  <c r="X342" i="34"/>
  <c r="X343" i="34"/>
  <c r="X344" i="34"/>
  <c r="X348" i="34"/>
  <c r="X352" i="34"/>
  <c r="X356" i="34"/>
  <c r="X360" i="34"/>
  <c r="X367" i="34"/>
  <c r="X371" i="34"/>
  <c r="X375" i="34"/>
  <c r="X382" i="34"/>
  <c r="X386" i="34"/>
  <c r="X390" i="34"/>
  <c r="X394" i="34"/>
  <c r="X398" i="34"/>
  <c r="X402" i="34"/>
  <c r="X406" i="34"/>
  <c r="X410" i="34"/>
  <c r="X414" i="34"/>
  <c r="X418" i="34"/>
  <c r="X422" i="34"/>
  <c r="X426" i="34"/>
  <c r="X430" i="34"/>
  <c r="X434" i="34"/>
  <c r="X439" i="34"/>
  <c r="X440" i="34"/>
  <c r="X441" i="34"/>
  <c r="X447" i="34"/>
  <c r="X451" i="34"/>
  <c r="X455" i="34"/>
  <c r="X173" i="34"/>
  <c r="X181" i="34"/>
  <c r="X189" i="34"/>
  <c r="X191" i="34"/>
  <c r="X193" i="34"/>
  <c r="X195" i="34"/>
  <c r="X197" i="34"/>
  <c r="AA197" i="34" s="1"/>
  <c r="X199" i="34"/>
  <c r="AA199" i="34" s="1"/>
  <c r="X201" i="34"/>
  <c r="X203" i="34"/>
  <c r="AA203" i="34" s="1"/>
  <c r="X205" i="34"/>
  <c r="AA205" i="34" s="1"/>
  <c r="X207" i="34"/>
  <c r="X209" i="34"/>
  <c r="X211" i="34"/>
  <c r="AA211" i="34" s="1"/>
  <c r="X213" i="34"/>
  <c r="AA213" i="34" s="1"/>
  <c r="X215" i="34"/>
  <c r="X217" i="34"/>
  <c r="X219" i="34"/>
  <c r="AA219" i="34" s="1"/>
  <c r="X221" i="34"/>
  <c r="X223" i="34"/>
  <c r="X225" i="34"/>
  <c r="X227" i="34"/>
  <c r="X242" i="34"/>
  <c r="X244" i="34"/>
  <c r="X246" i="34"/>
  <c r="X248" i="34"/>
  <c r="X268" i="34"/>
  <c r="AA268" i="34" s="1"/>
  <c r="X299" i="34"/>
  <c r="X306" i="34"/>
  <c r="X313" i="34"/>
  <c r="X320" i="34"/>
  <c r="X324" i="34"/>
  <c r="X328" i="34"/>
  <c r="X332" i="34"/>
  <c r="X336" i="34"/>
  <c r="X340" i="34"/>
  <c r="X347" i="34"/>
  <c r="X351" i="34"/>
  <c r="X355" i="34"/>
  <c r="X359" i="34"/>
  <c r="X366" i="34"/>
  <c r="X370" i="34"/>
  <c r="X374" i="34"/>
  <c r="X381" i="34"/>
  <c r="X385" i="34"/>
  <c r="X389" i="34"/>
  <c r="X393" i="34"/>
  <c r="X397" i="34"/>
  <c r="X401" i="34"/>
  <c r="X405" i="34"/>
  <c r="X409" i="34"/>
  <c r="X413" i="34"/>
  <c r="X417" i="34"/>
  <c r="X421" i="34"/>
  <c r="X425" i="34"/>
  <c r="X429" i="34"/>
  <c r="X433" i="34"/>
  <c r="X179" i="34"/>
  <c r="AA179" i="34" s="1"/>
  <c r="X187" i="34"/>
  <c r="AA187" i="34" s="1"/>
  <c r="X229" i="34"/>
  <c r="X231" i="34"/>
  <c r="X239" i="34"/>
  <c r="X254" i="34"/>
  <c r="X256" i="34"/>
  <c r="X258" i="34"/>
  <c r="X260" i="34"/>
  <c r="X266" i="34"/>
  <c r="X270" i="34"/>
  <c r="X272" i="34"/>
  <c r="X274" i="34"/>
  <c r="X276" i="34"/>
  <c r="X278" i="34"/>
  <c r="X280" i="34"/>
  <c r="X282" i="34"/>
  <c r="X284" i="34"/>
  <c r="X286" i="34"/>
  <c r="X288" i="34"/>
  <c r="X290" i="34"/>
  <c r="AA290" i="34" s="1"/>
  <c r="X292" i="34"/>
  <c r="AA292" i="34" s="1"/>
  <c r="X294" i="34"/>
  <c r="X296" i="34"/>
  <c r="X298" i="34"/>
  <c r="X305" i="34"/>
  <c r="X312" i="34"/>
  <c r="X319" i="34"/>
  <c r="X323" i="34"/>
  <c r="X327" i="34"/>
  <c r="X331" i="34"/>
  <c r="X335" i="34"/>
  <c r="X339" i="34"/>
  <c r="X346" i="34"/>
  <c r="X350" i="34"/>
  <c r="X354" i="34"/>
  <c r="X358" i="34"/>
  <c r="X365" i="34"/>
  <c r="X369" i="34"/>
  <c r="X373" i="34"/>
  <c r="X377" i="34"/>
  <c r="X378" i="34"/>
  <c r="X379" i="34"/>
  <c r="X380" i="34"/>
  <c r="X384" i="34"/>
  <c r="X388" i="34"/>
  <c r="X392" i="34"/>
  <c r="X396" i="34"/>
  <c r="X400" i="34"/>
  <c r="X404" i="34"/>
  <c r="X408" i="34"/>
  <c r="X412" i="34"/>
  <c r="X416" i="34"/>
  <c r="X420" i="34"/>
  <c r="X424" i="34"/>
  <c r="X428" i="34"/>
  <c r="X432" i="34"/>
  <c r="X436" i="34"/>
  <c r="X437" i="34"/>
  <c r="X445" i="34"/>
  <c r="X449" i="34"/>
  <c r="X453" i="34"/>
  <c r="X177" i="34"/>
  <c r="AA177" i="34" s="1"/>
  <c r="X185" i="34"/>
  <c r="X190" i="34"/>
  <c r="X192" i="34"/>
  <c r="X194" i="34"/>
  <c r="X196" i="34"/>
  <c r="X198" i="34"/>
  <c r="X200" i="34"/>
  <c r="X202" i="34"/>
  <c r="X204" i="34"/>
  <c r="X206" i="34"/>
  <c r="X208" i="34"/>
  <c r="X210" i="34"/>
  <c r="X212" i="34"/>
  <c r="X214" i="34"/>
  <c r="X216" i="34"/>
  <c r="X218" i="34"/>
  <c r="X220" i="34"/>
  <c r="X222" i="34"/>
  <c r="X224" i="34"/>
  <c r="X226" i="34"/>
  <c r="X228" i="34"/>
  <c r="X241" i="34"/>
  <c r="X243" i="34"/>
  <c r="X245" i="34"/>
  <c r="X247" i="34"/>
  <c r="X264" i="34"/>
  <c r="AA264" i="34" s="1"/>
  <c r="X304" i="34"/>
  <c r="X308" i="34"/>
  <c r="X310" i="34"/>
  <c r="X311" i="34"/>
  <c r="X318" i="34"/>
  <c r="X322" i="34"/>
  <c r="X326" i="34"/>
  <c r="X330" i="34"/>
  <c r="X334" i="34"/>
  <c r="X338" i="34"/>
  <c r="X345" i="34"/>
  <c r="X349" i="34"/>
  <c r="X353" i="34"/>
  <c r="X357" i="34"/>
  <c r="X361" i="34"/>
  <c r="X362" i="34"/>
  <c r="X363" i="34"/>
  <c r="X364" i="34"/>
  <c r="X368" i="34"/>
  <c r="X372" i="34"/>
  <c r="X376" i="34"/>
  <c r="X383" i="34"/>
  <c r="X387" i="34"/>
  <c r="X391" i="34"/>
  <c r="X395" i="34"/>
  <c r="X399" i="34"/>
  <c r="X403" i="34"/>
  <c r="X407" i="34"/>
  <c r="X411" i="34"/>
  <c r="X415" i="34"/>
  <c r="X419" i="34"/>
  <c r="X423" i="34"/>
  <c r="X427" i="34"/>
  <c r="X431" i="34"/>
  <c r="X435" i="34"/>
  <c r="X442" i="34"/>
  <c r="X443" i="34"/>
  <c r="X444" i="34"/>
  <c r="X448" i="34"/>
  <c r="X452" i="34"/>
  <c r="X456" i="34"/>
  <c r="X457" i="34"/>
  <c r="X463" i="34"/>
  <c r="X467" i="34"/>
  <c r="X474" i="34"/>
  <c r="X480" i="34"/>
  <c r="X484" i="34"/>
  <c r="X488" i="34"/>
  <c r="X458" i="34"/>
  <c r="X470" i="34"/>
  <c r="X475" i="34"/>
  <c r="X479" i="34"/>
  <c r="X482" i="34"/>
  <c r="X485" i="34"/>
  <c r="X489" i="34"/>
  <c r="X495" i="34"/>
  <c r="X500" i="34"/>
  <c r="X507" i="34"/>
  <c r="X509" i="34"/>
  <c r="X510" i="34"/>
  <c r="X515" i="34"/>
  <c r="X520" i="34"/>
  <c r="X525" i="34"/>
  <c r="X526" i="34"/>
  <c r="X531" i="34"/>
  <c r="X535" i="34"/>
  <c r="X536" i="34"/>
  <c r="X537" i="34"/>
  <c r="X541" i="34"/>
  <c r="X545" i="34"/>
  <c r="X549" i="34"/>
  <c r="X553" i="34"/>
  <c r="X557" i="34"/>
  <c r="X561" i="34"/>
  <c r="X565" i="34"/>
  <c r="X569" i="34"/>
  <c r="X573" i="34"/>
  <c r="X577" i="34"/>
  <c r="X581" i="34"/>
  <c r="X585" i="34"/>
  <c r="X589" i="34"/>
  <c r="X593" i="34"/>
  <c r="X597" i="34"/>
  <c r="X601" i="34"/>
  <c r="X602" i="34"/>
  <c r="X608" i="34"/>
  <c r="X609" i="34"/>
  <c r="X610" i="34"/>
  <c r="X615" i="34"/>
  <c r="X619" i="34"/>
  <c r="X625" i="34"/>
  <c r="X629" i="34"/>
  <c r="X633" i="34"/>
  <c r="X637" i="34"/>
  <c r="X641" i="34"/>
  <c r="X645" i="34"/>
  <c r="X652" i="34"/>
  <c r="X657" i="34"/>
  <c r="X662" i="34"/>
  <c r="X667" i="34"/>
  <c r="X676" i="34"/>
  <c r="X680" i="34"/>
  <c r="X685" i="34"/>
  <c r="X686" i="34"/>
  <c r="X687" i="34"/>
  <c r="X691" i="34"/>
  <c r="X692" i="34"/>
  <c r="X700" i="34"/>
  <c r="X705" i="34"/>
  <c r="X708" i="34"/>
  <c r="X713" i="34"/>
  <c r="X718" i="34"/>
  <c r="X723" i="34"/>
  <c r="X725" i="34"/>
  <c r="X728" i="34"/>
  <c r="X730" i="34"/>
  <c r="X735" i="34"/>
  <c r="X740" i="34"/>
  <c r="X446" i="34"/>
  <c r="X466" i="34"/>
  <c r="X469" i="34"/>
  <c r="X478" i="34"/>
  <c r="X481" i="34"/>
  <c r="X492" i="34"/>
  <c r="X493" i="34"/>
  <c r="X494" i="34"/>
  <c r="X498" i="34"/>
  <c r="X499" i="34"/>
  <c r="X503" i="34"/>
  <c r="X504" i="34"/>
  <c r="X505" i="34"/>
  <c r="X506" i="34"/>
  <c r="X513" i="34"/>
  <c r="X514" i="34"/>
  <c r="X519" i="34"/>
  <c r="X524" i="34"/>
  <c r="X529" i="34"/>
  <c r="X530" i="34"/>
  <c r="X534" i="34"/>
  <c r="X540" i="34"/>
  <c r="X544" i="34"/>
  <c r="X548" i="34"/>
  <c r="X552" i="34"/>
  <c r="X556" i="34"/>
  <c r="X560" i="34"/>
  <c r="X564" i="34"/>
  <c r="X568" i="34"/>
  <c r="X572" i="34"/>
  <c r="X576" i="34"/>
  <c r="X580" i="34"/>
  <c r="X584" i="34"/>
  <c r="X588" i="34"/>
  <c r="X592" i="34"/>
  <c r="X596" i="34"/>
  <c r="X600" i="34"/>
  <c r="X607" i="34"/>
  <c r="X613" i="34"/>
  <c r="X614" i="34"/>
  <c r="X618" i="34"/>
  <c r="X624" i="34"/>
  <c r="X628" i="34"/>
  <c r="X632" i="34"/>
  <c r="X636" i="34"/>
  <c r="X640" i="34"/>
  <c r="X644" i="34"/>
  <c r="X648" i="34"/>
  <c r="X649" i="34"/>
  <c r="X651" i="34"/>
  <c r="X656" i="34"/>
  <c r="X660" i="34"/>
  <c r="X661" i="34"/>
  <c r="X665" i="34"/>
  <c r="X666" i="34"/>
  <c r="X670" i="34"/>
  <c r="X671" i="34"/>
  <c r="X673" i="34"/>
  <c r="X675" i="34"/>
  <c r="X679" i="34"/>
  <c r="X684" i="34"/>
  <c r="X690" i="34"/>
  <c r="X699" i="34"/>
  <c r="X702" i="34"/>
  <c r="X707" i="34"/>
  <c r="X710" i="34"/>
  <c r="X715" i="34"/>
  <c r="X717" i="34"/>
  <c r="X438" i="34"/>
  <c r="X450" i="34"/>
  <c r="X462" i="34"/>
  <c r="X465" i="34"/>
  <c r="X468" i="34"/>
  <c r="X477" i="34"/>
  <c r="X487" i="34"/>
  <c r="X491" i="34"/>
  <c r="X497" i="34"/>
  <c r="X502" i="34"/>
  <c r="X512" i="34"/>
  <c r="X517" i="34"/>
  <c r="X518" i="34"/>
  <c r="X523" i="34"/>
  <c r="X528" i="34"/>
  <c r="X533" i="34"/>
  <c r="X539" i="34"/>
  <c r="X543" i="34"/>
  <c r="X547" i="34"/>
  <c r="X551" i="34"/>
  <c r="X555" i="34"/>
  <c r="X559" i="34"/>
  <c r="X563" i="34"/>
  <c r="X567" i="34"/>
  <c r="X571" i="34"/>
  <c r="X575" i="34"/>
  <c r="X579" i="34"/>
  <c r="X583" i="34"/>
  <c r="X587" i="34"/>
  <c r="X591" i="34"/>
  <c r="X595" i="34"/>
  <c r="X599" i="34"/>
  <c r="X604" i="34"/>
  <c r="X605" i="34"/>
  <c r="X606" i="34"/>
  <c r="X612" i="34"/>
  <c r="X617" i="34"/>
  <c r="X623" i="34"/>
  <c r="X627" i="34"/>
  <c r="X631" i="34"/>
  <c r="X635" i="34"/>
  <c r="X639" i="34"/>
  <c r="X643" i="34"/>
  <c r="X647" i="34"/>
  <c r="X650" i="34"/>
  <c r="X655" i="34"/>
  <c r="X659" i="34"/>
  <c r="X664" i="34"/>
  <c r="X669" i="34"/>
  <c r="X672" i="34"/>
  <c r="X674" i="34"/>
  <c r="X678" i="34"/>
  <c r="X682" i="34"/>
  <c r="X683" i="34"/>
  <c r="X689" i="34"/>
  <c r="X694" i="34"/>
  <c r="X695" i="34"/>
  <c r="X696" i="34"/>
  <c r="X697" i="34"/>
  <c r="X698" i="34"/>
  <c r="X701" i="34"/>
  <c r="X704" i="34"/>
  <c r="X709" i="34"/>
  <c r="X712" i="34"/>
  <c r="X714" i="34"/>
  <c r="X454" i="34"/>
  <c r="X459" i="34"/>
  <c r="X460" i="34"/>
  <c r="X461" i="34"/>
  <c r="X464" i="34"/>
  <c r="X471" i="34"/>
  <c r="X472" i="34"/>
  <c r="X473" i="34"/>
  <c r="X476" i="34"/>
  <c r="X483" i="34"/>
  <c r="X486" i="34"/>
  <c r="X490" i="34"/>
  <c r="X496" i="34"/>
  <c r="X501" i="34"/>
  <c r="X508" i="34"/>
  <c r="X511" i="34"/>
  <c r="X516" i="34"/>
  <c r="X521" i="34"/>
  <c r="X522" i="34"/>
  <c r="X527" i="34"/>
  <c r="X532" i="34"/>
  <c r="X538" i="34"/>
  <c r="X542" i="34"/>
  <c r="X546" i="34"/>
  <c r="X550" i="34"/>
  <c r="X554" i="34"/>
  <c r="X558" i="34"/>
  <c r="X562" i="34"/>
  <c r="X566" i="34"/>
  <c r="X570" i="34"/>
  <c r="X574" i="34"/>
  <c r="X578" i="34"/>
  <c r="X582" i="34"/>
  <c r="X586" i="34"/>
  <c r="X590" i="34"/>
  <c r="X594" i="34"/>
  <c r="X598" i="34"/>
  <c r="X603" i="34"/>
  <c r="X611" i="34"/>
  <c r="X616" i="34"/>
  <c r="X620" i="34"/>
  <c r="X621" i="34"/>
  <c r="X622" i="34"/>
  <c r="X626" i="34"/>
  <c r="X630" i="34"/>
  <c r="X634" i="34"/>
  <c r="X638" i="34"/>
  <c r="X642" i="34"/>
  <c r="X646" i="34"/>
  <c r="X653" i="34"/>
  <c r="X654" i="34"/>
  <c r="X658" i="34"/>
  <c r="X663" i="34"/>
  <c r="X668" i="34"/>
  <c r="X677" i="34"/>
  <c r="X681" i="34"/>
  <c r="X688" i="34"/>
  <c r="X693" i="34"/>
  <c r="X703" i="34"/>
  <c r="X706" i="34"/>
  <c r="X711" i="34"/>
  <c r="X716" i="34"/>
  <c r="X721" i="34"/>
  <c r="X727" i="34"/>
  <c r="X729" i="34"/>
  <c r="X731" i="34"/>
  <c r="X733" i="34"/>
  <c r="X737" i="34"/>
  <c r="X739" i="34"/>
  <c r="X743" i="34"/>
  <c r="X745" i="34"/>
  <c r="X750" i="34"/>
  <c r="X755" i="34"/>
  <c r="X757" i="34"/>
  <c r="X760" i="34"/>
  <c r="X762" i="34"/>
  <c r="X767" i="34"/>
  <c r="X747" i="34"/>
  <c r="X749" i="34"/>
  <c r="X752" i="34"/>
  <c r="X754" i="34"/>
  <c r="X759" i="34"/>
  <c r="X764" i="34"/>
  <c r="X769" i="34"/>
  <c r="X720" i="34"/>
  <c r="X722" i="34"/>
  <c r="X724" i="34"/>
  <c r="X726" i="34"/>
  <c r="X732" i="34"/>
  <c r="X734" i="34"/>
  <c r="X736" i="34"/>
  <c r="X738" i="34"/>
  <c r="X742" i="34"/>
  <c r="X744" i="34"/>
  <c r="X746" i="34"/>
  <c r="X751" i="34"/>
  <c r="X756" i="34"/>
  <c r="X761" i="34"/>
  <c r="X766" i="34"/>
  <c r="X771" i="34"/>
  <c r="X719" i="34"/>
  <c r="X741" i="34"/>
  <c r="X748" i="34"/>
  <c r="X753" i="34"/>
  <c r="X758" i="34"/>
  <c r="X763" i="34"/>
  <c r="X765" i="34"/>
  <c r="X768" i="34"/>
  <c r="X770" i="34"/>
  <c r="X4" i="34"/>
  <c r="T8" i="33"/>
  <c r="T7" i="33"/>
  <c r="T9" i="33"/>
  <c r="I10006" i="33"/>
  <c r="K6" i="33"/>
  <c r="K10" i="33"/>
  <c r="K14" i="33"/>
  <c r="K18" i="33"/>
  <c r="K22" i="33"/>
  <c r="K26" i="33"/>
  <c r="K30" i="33"/>
  <c r="K34" i="33"/>
  <c r="K38" i="33"/>
  <c r="K42" i="33"/>
  <c r="K46" i="33"/>
  <c r="K50" i="33"/>
  <c r="K54" i="33"/>
  <c r="K58" i="33"/>
  <c r="K62" i="33"/>
  <c r="K66" i="33"/>
  <c r="K70" i="33"/>
  <c r="K74" i="33"/>
  <c r="K78" i="33"/>
  <c r="K82" i="33"/>
  <c r="K86" i="33"/>
  <c r="K90" i="33"/>
  <c r="K94" i="33"/>
  <c r="K98" i="33"/>
  <c r="K102" i="33"/>
  <c r="K106" i="33"/>
  <c r="K110" i="33"/>
  <c r="K114" i="33"/>
  <c r="K118" i="33"/>
  <c r="K122" i="33"/>
  <c r="K126" i="33"/>
  <c r="K130" i="33"/>
  <c r="K134" i="33"/>
  <c r="K138" i="33"/>
  <c r="K142" i="33"/>
  <c r="K146" i="33"/>
  <c r="K150" i="33"/>
  <c r="K154" i="33"/>
  <c r="K158" i="33"/>
  <c r="K162" i="33"/>
  <c r="K166" i="33"/>
  <c r="K170" i="33"/>
  <c r="K174" i="33"/>
  <c r="K178" i="33"/>
  <c r="K182" i="33"/>
  <c r="K186" i="33"/>
  <c r="K190" i="33"/>
  <c r="K194" i="33"/>
  <c r="K198" i="33"/>
  <c r="K202" i="33"/>
  <c r="K206" i="33"/>
  <c r="K210" i="33"/>
  <c r="K214" i="33"/>
  <c r="K218" i="33"/>
  <c r="K222" i="33"/>
  <c r="K226" i="33"/>
  <c r="K230" i="33"/>
  <c r="K234" i="33"/>
  <c r="K238" i="33"/>
  <c r="K242" i="33"/>
  <c r="K246" i="33"/>
  <c r="K250" i="33"/>
  <c r="K254" i="33"/>
  <c r="K258" i="33"/>
  <c r="K262" i="33"/>
  <c r="K266" i="33"/>
  <c r="K270" i="33"/>
  <c r="K274" i="33"/>
  <c r="K278" i="33"/>
  <c r="K282" i="33"/>
  <c r="K286" i="33"/>
  <c r="K290" i="33"/>
  <c r="K294" i="33"/>
  <c r="K298" i="33"/>
  <c r="K302" i="33"/>
  <c r="K306" i="33"/>
  <c r="K310" i="33"/>
  <c r="K314" i="33"/>
  <c r="K318" i="33"/>
  <c r="K322" i="33"/>
  <c r="K326" i="33"/>
  <c r="K330" i="33"/>
  <c r="K334" i="33"/>
  <c r="K338" i="33"/>
  <c r="K342" i="33"/>
  <c r="K346" i="33"/>
  <c r="K350" i="33"/>
  <c r="K354" i="33"/>
  <c r="K358" i="33"/>
  <c r="K362" i="33"/>
  <c r="K366" i="33"/>
  <c r="K370" i="33"/>
  <c r="K374" i="33"/>
  <c r="K378" i="33"/>
  <c r="K382" i="33"/>
  <c r="K386" i="33"/>
  <c r="K390" i="33"/>
  <c r="K394" i="33"/>
  <c r="K398" i="33"/>
  <c r="K402" i="33"/>
  <c r="K406" i="33"/>
  <c r="K410" i="33"/>
  <c r="K414" i="33"/>
  <c r="K418" i="33"/>
  <c r="K422" i="33"/>
  <c r="K426" i="33"/>
  <c r="K430" i="33"/>
  <c r="K434" i="33"/>
  <c r="K438" i="33"/>
  <c r="K442" i="33"/>
  <c r="K446" i="33"/>
  <c r="K450" i="33"/>
  <c r="K454" i="33"/>
  <c r="K458" i="33"/>
  <c r="K462" i="33"/>
  <c r="K466" i="33"/>
  <c r="K470" i="33"/>
  <c r="K474" i="33"/>
  <c r="K478" i="33"/>
  <c r="K482" i="33"/>
  <c r="K486" i="33"/>
  <c r="K490" i="33"/>
  <c r="K494" i="33"/>
  <c r="K498" i="33"/>
  <c r="K502" i="33"/>
  <c r="K506" i="33"/>
  <c r="K510" i="33"/>
  <c r="K514" i="33"/>
  <c r="K518" i="33"/>
  <c r="K522" i="33"/>
  <c r="K526" i="33"/>
  <c r="K530" i="33"/>
  <c r="K534" i="33"/>
  <c r="K538" i="33"/>
  <c r="K542" i="33"/>
  <c r="K546" i="33"/>
  <c r="K550" i="33"/>
  <c r="K554" i="33"/>
  <c r="K558" i="33"/>
  <c r="K562" i="33"/>
  <c r="K566" i="33"/>
  <c r="K570" i="33"/>
  <c r="K574" i="33"/>
  <c r="K578" i="33"/>
  <c r="K582" i="33"/>
  <c r="K586" i="33"/>
  <c r="K590" i="33"/>
  <c r="K594" i="33"/>
  <c r="K598" i="33"/>
  <c r="K602" i="33"/>
  <c r="K606" i="33"/>
  <c r="K610" i="33"/>
  <c r="K614" i="33"/>
  <c r="K618" i="33"/>
  <c r="K622" i="33"/>
  <c r="K626" i="33"/>
  <c r="K630" i="33"/>
  <c r="K634" i="33"/>
  <c r="K638" i="33"/>
  <c r="K642" i="33"/>
  <c r="K646" i="33"/>
  <c r="K650" i="33"/>
  <c r="K654" i="33"/>
  <c r="K658" i="33"/>
  <c r="K662" i="33"/>
  <c r="K666" i="33"/>
  <c r="K670" i="33"/>
  <c r="K674" i="33"/>
  <c r="K678" i="33"/>
  <c r="K682" i="33"/>
  <c r="K686" i="33"/>
  <c r="K690" i="33"/>
  <c r="K694" i="33"/>
  <c r="K698" i="33"/>
  <c r="K702" i="33"/>
  <c r="K706" i="33"/>
  <c r="K710" i="33"/>
  <c r="K714" i="33"/>
  <c r="K718" i="33"/>
  <c r="K722" i="33"/>
  <c r="K726" i="33"/>
  <c r="K730" i="33"/>
  <c r="K734" i="33"/>
  <c r="K738" i="33"/>
  <c r="K742" i="33"/>
  <c r="K746" i="33"/>
  <c r="K750" i="33"/>
  <c r="K754" i="33"/>
  <c r="K758" i="33"/>
  <c r="K762" i="33"/>
  <c r="K766" i="33"/>
  <c r="K770" i="33"/>
  <c r="K774" i="33"/>
  <c r="K778" i="33"/>
  <c r="K782" i="33"/>
  <c r="K786" i="33"/>
  <c r="K790" i="33"/>
  <c r="K794" i="33"/>
  <c r="K798" i="33"/>
  <c r="K802" i="33"/>
  <c r="K806" i="33"/>
  <c r="K810" i="33"/>
  <c r="K814" i="33"/>
  <c r="K818" i="33"/>
  <c r="K822" i="33"/>
  <c r="K826" i="33"/>
  <c r="K830" i="33"/>
  <c r="K834" i="33"/>
  <c r="K838" i="33"/>
  <c r="K842" i="33"/>
  <c r="K846" i="33"/>
  <c r="K850" i="33"/>
  <c r="K854" i="33"/>
  <c r="K858" i="33"/>
  <c r="K862" i="33"/>
  <c r="K866" i="33"/>
  <c r="K870" i="33"/>
  <c r="K874" i="33"/>
  <c r="K878" i="33"/>
  <c r="K882" i="33"/>
  <c r="K886" i="33"/>
  <c r="K890" i="33"/>
  <c r="K894" i="33"/>
  <c r="K898" i="33"/>
  <c r="K902" i="33"/>
  <c r="K906" i="33"/>
  <c r="K910" i="33"/>
  <c r="K914" i="33"/>
  <c r="K918" i="33"/>
  <c r="K922" i="33"/>
  <c r="K926" i="33"/>
  <c r="K930" i="33"/>
  <c r="K934" i="33"/>
  <c r="K938" i="33"/>
  <c r="K942" i="33"/>
  <c r="K946" i="33"/>
  <c r="K950" i="33"/>
  <c r="K954" i="33"/>
  <c r="K958" i="33"/>
  <c r="K962" i="33"/>
  <c r="K966" i="33"/>
  <c r="K970" i="33"/>
  <c r="K974" i="33"/>
  <c r="K978" i="33"/>
  <c r="K982" i="33"/>
  <c r="K986" i="33"/>
  <c r="K990" i="33"/>
  <c r="K994" i="33"/>
  <c r="K998" i="33"/>
  <c r="K1002" i="33"/>
  <c r="K1006" i="33"/>
  <c r="K1010" i="33"/>
  <c r="K1014" i="33"/>
  <c r="K1018" i="33"/>
  <c r="K1022" i="33"/>
  <c r="K1026" i="33"/>
  <c r="K1030" i="33"/>
  <c r="K1034" i="33"/>
  <c r="K1038" i="33"/>
  <c r="K1042" i="33"/>
  <c r="K1046" i="33"/>
  <c r="K1050" i="33"/>
  <c r="K1054" i="33"/>
  <c r="K1058" i="33"/>
  <c r="K1062" i="33"/>
  <c r="K1066" i="33"/>
  <c r="K1070" i="33"/>
  <c r="K1074" i="33"/>
  <c r="K1078" i="33"/>
  <c r="K1082" i="33"/>
  <c r="K1086" i="33"/>
  <c r="K1090" i="33"/>
  <c r="K1094" i="33"/>
  <c r="K1098" i="33"/>
  <c r="K1102" i="33"/>
  <c r="K1106" i="33"/>
  <c r="K1110" i="33"/>
  <c r="K1114" i="33"/>
  <c r="K1118" i="33"/>
  <c r="K1122" i="33"/>
  <c r="K1126" i="33"/>
  <c r="K1130" i="33"/>
  <c r="K1134" i="33"/>
  <c r="K1138" i="33"/>
  <c r="K1142" i="33"/>
  <c r="K1146" i="33"/>
  <c r="K1150" i="33"/>
  <c r="K1154" i="33"/>
  <c r="K1158" i="33"/>
  <c r="K1162" i="33"/>
  <c r="K1166" i="33"/>
  <c r="K1170" i="33"/>
  <c r="K1174" i="33"/>
  <c r="K1178" i="33"/>
  <c r="K1182" i="33"/>
  <c r="K1186" i="33"/>
  <c r="K1190" i="33"/>
  <c r="K1194" i="33"/>
  <c r="K1198" i="33"/>
  <c r="K1202" i="33"/>
  <c r="K1206" i="33"/>
  <c r="K1210" i="33"/>
  <c r="K1214" i="33"/>
  <c r="K1218" i="33"/>
  <c r="K1222" i="33"/>
  <c r="K1226" i="33"/>
  <c r="K1230" i="33"/>
  <c r="K1234" i="33"/>
  <c r="K1238" i="33"/>
  <c r="K1242" i="33"/>
  <c r="K1246" i="33"/>
  <c r="K1250" i="33"/>
  <c r="K1254" i="33"/>
  <c r="K1258" i="33"/>
  <c r="K1262" i="33"/>
  <c r="K1266" i="33"/>
  <c r="K1270" i="33"/>
  <c r="K1274" i="33"/>
  <c r="K1278" i="33"/>
  <c r="K1282" i="33"/>
  <c r="K1286" i="33"/>
  <c r="K1290" i="33"/>
  <c r="K1294" i="33"/>
  <c r="K1298" i="33"/>
  <c r="K1302" i="33"/>
  <c r="K1306" i="33"/>
  <c r="K1310" i="33"/>
  <c r="K1314" i="33"/>
  <c r="K1318" i="33"/>
  <c r="K1322" i="33"/>
  <c r="K1326" i="33"/>
  <c r="K1330" i="33"/>
  <c r="K1334" i="33"/>
  <c r="K1338" i="33"/>
  <c r="K1342" i="33"/>
  <c r="K1346" i="33"/>
  <c r="K1350" i="33"/>
  <c r="K1354" i="33"/>
  <c r="K1358" i="33"/>
  <c r="K1362" i="33"/>
  <c r="K1366" i="33"/>
  <c r="K1370" i="33"/>
  <c r="K1374" i="33"/>
  <c r="K1378" i="33"/>
  <c r="K1382" i="33"/>
  <c r="K1386" i="33"/>
  <c r="K1390" i="33"/>
  <c r="K1394" i="33"/>
  <c r="K1398" i="33"/>
  <c r="K1402" i="33"/>
  <c r="K1406" i="33"/>
  <c r="K1410" i="33"/>
  <c r="K1414" i="33"/>
  <c r="K1418" i="33"/>
  <c r="K1422" i="33"/>
  <c r="K1426" i="33"/>
  <c r="K1430" i="33"/>
  <c r="K1434" i="33"/>
  <c r="K1438" i="33"/>
  <c r="K1442" i="33"/>
  <c r="K1446" i="33"/>
  <c r="K1450" i="33"/>
  <c r="K1454" i="33"/>
  <c r="K1458" i="33"/>
  <c r="K1462" i="33"/>
  <c r="K1466" i="33"/>
  <c r="K1470" i="33"/>
  <c r="K1474" i="33"/>
  <c r="K1478" i="33"/>
  <c r="K1482" i="33"/>
  <c r="K1486" i="33"/>
  <c r="K1490" i="33"/>
  <c r="K1494" i="33"/>
  <c r="K1498" i="33"/>
  <c r="K1502" i="33"/>
  <c r="K1506" i="33"/>
  <c r="K1510" i="33"/>
  <c r="K1514" i="33"/>
  <c r="K1518" i="33"/>
  <c r="K1522" i="33"/>
  <c r="K1526" i="33"/>
  <c r="K1530" i="33"/>
  <c r="K1534" i="33"/>
  <c r="K1538" i="33"/>
  <c r="K1542" i="33"/>
  <c r="K1546" i="33"/>
  <c r="K1550" i="33"/>
  <c r="K1554" i="33"/>
  <c r="K1558" i="33"/>
  <c r="K1562" i="33"/>
  <c r="K1566" i="33"/>
  <c r="K1570" i="33"/>
  <c r="K1574" i="33"/>
  <c r="K1578" i="33"/>
  <c r="K1582" i="33"/>
  <c r="K1586" i="33"/>
  <c r="K1590" i="33"/>
  <c r="K1594" i="33"/>
  <c r="K1598" i="33"/>
  <c r="K1602" i="33"/>
  <c r="K1606" i="33"/>
  <c r="K1610" i="33"/>
  <c r="K1614" i="33"/>
  <c r="K1618" i="33"/>
  <c r="K1622" i="33"/>
  <c r="K1626" i="33"/>
  <c r="K1630" i="33"/>
  <c r="K1634" i="33"/>
  <c r="K1638" i="33"/>
  <c r="K1642" i="33"/>
  <c r="K1646" i="33"/>
  <c r="K1650" i="33"/>
  <c r="K1654" i="33"/>
  <c r="K1658" i="33"/>
  <c r="K1662" i="33"/>
  <c r="K1666" i="33"/>
  <c r="K1670" i="33"/>
  <c r="K1674" i="33"/>
  <c r="K1678" i="33"/>
  <c r="K1682" i="33"/>
  <c r="K1686" i="33"/>
  <c r="K1690" i="33"/>
  <c r="K1694" i="33"/>
  <c r="K1698" i="33"/>
  <c r="K1702" i="33"/>
  <c r="K1706" i="33"/>
  <c r="K1710" i="33"/>
  <c r="K1714" i="33"/>
  <c r="K1718" i="33"/>
  <c r="K1722" i="33"/>
  <c r="K1726" i="33"/>
  <c r="K1730" i="33"/>
  <c r="K1734" i="33"/>
  <c r="K1738" i="33"/>
  <c r="K1742" i="33"/>
  <c r="K1746" i="33"/>
  <c r="K1750" i="33"/>
  <c r="K1754" i="33"/>
  <c r="K1758" i="33"/>
  <c r="K1762" i="33"/>
  <c r="K1766" i="33"/>
  <c r="K1770" i="33"/>
  <c r="K1774" i="33"/>
  <c r="K1778" i="33"/>
  <c r="K1782" i="33"/>
  <c r="K1786" i="33"/>
  <c r="K1790" i="33"/>
  <c r="K1794" i="33"/>
  <c r="K1798" i="33"/>
  <c r="K1802" i="33"/>
  <c r="K1806" i="33"/>
  <c r="K1810" i="33"/>
  <c r="K1814" i="33"/>
  <c r="K1818" i="33"/>
  <c r="K1822" i="33"/>
  <c r="K1826" i="33"/>
  <c r="K1830" i="33"/>
  <c r="K1834" i="33"/>
  <c r="K1838" i="33"/>
  <c r="K1842" i="33"/>
  <c r="K1846" i="33"/>
  <c r="K1850" i="33"/>
  <c r="K1854" i="33"/>
  <c r="K1858" i="33"/>
  <c r="K1862" i="33"/>
  <c r="K1866" i="33"/>
  <c r="K1870" i="33"/>
  <c r="K1874" i="33"/>
  <c r="K1878" i="33"/>
  <c r="K1882" i="33"/>
  <c r="K1886" i="33"/>
  <c r="K1890" i="33"/>
  <c r="K1894" i="33"/>
  <c r="K1898" i="33"/>
  <c r="K1902" i="33"/>
  <c r="K1906" i="33"/>
  <c r="K1910" i="33"/>
  <c r="K1914" i="33"/>
  <c r="K1918" i="33"/>
  <c r="K1922" i="33"/>
  <c r="K1926" i="33"/>
  <c r="K1930" i="33"/>
  <c r="K1934" i="33"/>
  <c r="K1938" i="33"/>
  <c r="K1942" i="33"/>
  <c r="K1946" i="33"/>
  <c r="K1950" i="33"/>
  <c r="K1954" i="33"/>
  <c r="K1958" i="33"/>
  <c r="K1962" i="33"/>
  <c r="K1966" i="33"/>
  <c r="K1970" i="33"/>
  <c r="K1974" i="33"/>
  <c r="K1978" i="33"/>
  <c r="K1982" i="33"/>
  <c r="K1986" i="33"/>
  <c r="K1990" i="33"/>
  <c r="K1994" i="33"/>
  <c r="K1998" i="33"/>
  <c r="K2002" i="33"/>
  <c r="K2006" i="33"/>
  <c r="K2010" i="33"/>
  <c r="K2014" i="33"/>
  <c r="K2018" i="33"/>
  <c r="K2022" i="33"/>
  <c r="K2026" i="33"/>
  <c r="K2030" i="33"/>
  <c r="K2034" i="33"/>
  <c r="K2038" i="33"/>
  <c r="K2042" i="33"/>
  <c r="K2046" i="33"/>
  <c r="K2050" i="33"/>
  <c r="K2054" i="33"/>
  <c r="K2058" i="33"/>
  <c r="K2062" i="33"/>
  <c r="K2066" i="33"/>
  <c r="K2070" i="33"/>
  <c r="K2074" i="33"/>
  <c r="K2078" i="33"/>
  <c r="K2082" i="33"/>
  <c r="K2086" i="33"/>
  <c r="K2090" i="33"/>
  <c r="K2094" i="33"/>
  <c r="K2098" i="33"/>
  <c r="K2102" i="33"/>
  <c r="K2106" i="33"/>
  <c r="K2110" i="33"/>
  <c r="K2114" i="33"/>
  <c r="K2118" i="33"/>
  <c r="K2122" i="33"/>
  <c r="K2126" i="33"/>
  <c r="K2130" i="33"/>
  <c r="K2134" i="33"/>
  <c r="K2138" i="33"/>
  <c r="K2142" i="33"/>
  <c r="K2146" i="33"/>
  <c r="K2150" i="33"/>
  <c r="K2154" i="33"/>
  <c r="K2158" i="33"/>
  <c r="K2162" i="33"/>
  <c r="K2166" i="33"/>
  <c r="K2170" i="33"/>
  <c r="K2174" i="33"/>
  <c r="K2178" i="33"/>
  <c r="K2182" i="33"/>
  <c r="K2186" i="33"/>
  <c r="K2190" i="33"/>
  <c r="K2194" i="33"/>
  <c r="K2198" i="33"/>
  <c r="K2202" i="33"/>
  <c r="K2206" i="33"/>
  <c r="K2210" i="33"/>
  <c r="K2214" i="33"/>
  <c r="K2218" i="33"/>
  <c r="K2222" i="33"/>
  <c r="K2226" i="33"/>
  <c r="K2230" i="33"/>
  <c r="K2234" i="33"/>
  <c r="K2238" i="33"/>
  <c r="K2242" i="33"/>
  <c r="K2246" i="33"/>
  <c r="K2250" i="33"/>
  <c r="K2254" i="33"/>
  <c r="K2258" i="33"/>
  <c r="K2262" i="33"/>
  <c r="K2266" i="33"/>
  <c r="K2270" i="33"/>
  <c r="K2274" i="33"/>
  <c r="K2278" i="33"/>
  <c r="K2282" i="33"/>
  <c r="K2286" i="33"/>
  <c r="K2290" i="33"/>
  <c r="K2294" i="33"/>
  <c r="K2298" i="33"/>
  <c r="K2302" i="33"/>
  <c r="K2306" i="33"/>
  <c r="K2310" i="33"/>
  <c r="K2314" i="33"/>
  <c r="K2318" i="33"/>
  <c r="K2322" i="33"/>
  <c r="K2326" i="33"/>
  <c r="K2330" i="33"/>
  <c r="K2334" i="33"/>
  <c r="K2338" i="33"/>
  <c r="K2342" i="33"/>
  <c r="K2346" i="33"/>
  <c r="K2350" i="33"/>
  <c r="K2354" i="33"/>
  <c r="K2358" i="33"/>
  <c r="K2362" i="33"/>
  <c r="K2366" i="33"/>
  <c r="K2370" i="33"/>
  <c r="K2374" i="33"/>
  <c r="K2378" i="33"/>
  <c r="K2382" i="33"/>
  <c r="K2386" i="33"/>
  <c r="K2390" i="33"/>
  <c r="K2394" i="33"/>
  <c r="K2398" i="33"/>
  <c r="K2402" i="33"/>
  <c r="K2406" i="33"/>
  <c r="K2410" i="33"/>
  <c r="K2414" i="33"/>
  <c r="K2418" i="33"/>
  <c r="K2422" i="33"/>
  <c r="K2426" i="33"/>
  <c r="K2430" i="33"/>
  <c r="K2434" i="33"/>
  <c r="K2438" i="33"/>
  <c r="K2442" i="33"/>
  <c r="K2446" i="33"/>
  <c r="K2450" i="33"/>
  <c r="K2454" i="33"/>
  <c r="K2458" i="33"/>
  <c r="K2462" i="33"/>
  <c r="K2466" i="33"/>
  <c r="K2470" i="33"/>
  <c r="K2474" i="33"/>
  <c r="K2478" i="33"/>
  <c r="K2482" i="33"/>
  <c r="K2486" i="33"/>
  <c r="K2490" i="33"/>
  <c r="K2494" i="33"/>
  <c r="K2498" i="33"/>
  <c r="K2502" i="33"/>
  <c r="K2506" i="33"/>
  <c r="K2510" i="33"/>
  <c r="K2514" i="33"/>
  <c r="K2518" i="33"/>
  <c r="K2522" i="33"/>
  <c r="K2526" i="33"/>
  <c r="K2530" i="33"/>
  <c r="K2534" i="33"/>
  <c r="K2538" i="33"/>
  <c r="K2542" i="33"/>
  <c r="K2546" i="33"/>
  <c r="K2550" i="33"/>
  <c r="K2554" i="33"/>
  <c r="K2558" i="33"/>
  <c r="K2562" i="33"/>
  <c r="K2566" i="33"/>
  <c r="K2570" i="33"/>
  <c r="K2574" i="33"/>
  <c r="K2578" i="33"/>
  <c r="K2582" i="33"/>
  <c r="K2586" i="33"/>
  <c r="K2590" i="33"/>
  <c r="K2594" i="33"/>
  <c r="K2598" i="33"/>
  <c r="K2602" i="33"/>
  <c r="K2606" i="33"/>
  <c r="K2610" i="33"/>
  <c r="K2614" i="33"/>
  <c r="K2618" i="33"/>
  <c r="K2622" i="33"/>
  <c r="K2626" i="33"/>
  <c r="K2630" i="33"/>
  <c r="K2634" i="33"/>
  <c r="K2638" i="33"/>
  <c r="K2642" i="33"/>
  <c r="K2646" i="33"/>
  <c r="K2650" i="33"/>
  <c r="K2654" i="33"/>
  <c r="K2658" i="33"/>
  <c r="K2662" i="33"/>
  <c r="K2666" i="33"/>
  <c r="K2670" i="33"/>
  <c r="K2674" i="33"/>
  <c r="K2678" i="33"/>
  <c r="K2682" i="33"/>
  <c r="K2686" i="33"/>
  <c r="K2690" i="33"/>
  <c r="K2694" i="33"/>
  <c r="K2698" i="33"/>
  <c r="K2702" i="33"/>
  <c r="K2706" i="33"/>
  <c r="K2710" i="33"/>
  <c r="K2714" i="33"/>
  <c r="K2718" i="33"/>
  <c r="K2722" i="33"/>
  <c r="K2726" i="33"/>
  <c r="K2730" i="33"/>
  <c r="K2734" i="33"/>
  <c r="K2738" i="33"/>
  <c r="K2742" i="33"/>
  <c r="K2746" i="33"/>
  <c r="K2750" i="33"/>
  <c r="K2754" i="33"/>
  <c r="K2758" i="33"/>
  <c r="K2762" i="33"/>
  <c r="K2766" i="33"/>
  <c r="K2770" i="33"/>
  <c r="K2774" i="33"/>
  <c r="K2778" i="33"/>
  <c r="K2782" i="33"/>
  <c r="K2786" i="33"/>
  <c r="K2790" i="33"/>
  <c r="K2794" i="33"/>
  <c r="K2798" i="33"/>
  <c r="K2802" i="33"/>
  <c r="K2806" i="33"/>
  <c r="K2810" i="33"/>
  <c r="K2814" i="33"/>
  <c r="K2818" i="33"/>
  <c r="K2822" i="33"/>
  <c r="K2826" i="33"/>
  <c r="K2830" i="33"/>
  <c r="K2834" i="33"/>
  <c r="K2838" i="33"/>
  <c r="K2842" i="33"/>
  <c r="K2846" i="33"/>
  <c r="K2850" i="33"/>
  <c r="K2854" i="33"/>
  <c r="K2858" i="33"/>
  <c r="K2862" i="33"/>
  <c r="K2866" i="33"/>
  <c r="K2870" i="33"/>
  <c r="K2874" i="33"/>
  <c r="K2878" i="33"/>
  <c r="K2882" i="33"/>
  <c r="K2886" i="33"/>
  <c r="K2890" i="33"/>
  <c r="K2894" i="33"/>
  <c r="K2898" i="33"/>
  <c r="K2902" i="33"/>
  <c r="K2906" i="33"/>
  <c r="K2910" i="33"/>
  <c r="K2914" i="33"/>
  <c r="K2918" i="33"/>
  <c r="K2922" i="33"/>
  <c r="K2926" i="33"/>
  <c r="K2930" i="33"/>
  <c r="K2934" i="33"/>
  <c r="K2938" i="33"/>
  <c r="K2942" i="33"/>
  <c r="K2946" i="33"/>
  <c r="K2950" i="33"/>
  <c r="K2954" i="33"/>
  <c r="K2958" i="33"/>
  <c r="K2962" i="33"/>
  <c r="K2966" i="33"/>
  <c r="K2970" i="33"/>
  <c r="K2974" i="33"/>
  <c r="K2978" i="33"/>
  <c r="K2982" i="33"/>
  <c r="K2986" i="33"/>
  <c r="K2990" i="33"/>
  <c r="K2994" i="33"/>
  <c r="K2998" i="33"/>
  <c r="K3002" i="33"/>
  <c r="K3006" i="33"/>
  <c r="K3010" i="33"/>
  <c r="K3014" i="33"/>
  <c r="K3018" i="33"/>
  <c r="K3022" i="33"/>
  <c r="K3026" i="33"/>
  <c r="K3030" i="33"/>
  <c r="K3034" i="33"/>
  <c r="K3038" i="33"/>
  <c r="K3042" i="33"/>
  <c r="K3046" i="33"/>
  <c r="K3050" i="33"/>
  <c r="K3054" i="33"/>
  <c r="K3058" i="33"/>
  <c r="K3062" i="33"/>
  <c r="K3066" i="33"/>
  <c r="K3070" i="33"/>
  <c r="K3074" i="33"/>
  <c r="K3078" i="33"/>
  <c r="K3082" i="33"/>
  <c r="K3086" i="33"/>
  <c r="K3090" i="33"/>
  <c r="K3094" i="33"/>
  <c r="K3098" i="33"/>
  <c r="K3102" i="33"/>
  <c r="K3106" i="33"/>
  <c r="K3110" i="33"/>
  <c r="K3114" i="33"/>
  <c r="K3118" i="33"/>
  <c r="K3122" i="33"/>
  <c r="K3126" i="33"/>
  <c r="K3130" i="33"/>
  <c r="K3134" i="33"/>
  <c r="K3138" i="33"/>
  <c r="K3142" i="33"/>
  <c r="K3146" i="33"/>
  <c r="K3150" i="33"/>
  <c r="K3154" i="33"/>
  <c r="K3158" i="33"/>
  <c r="K3162" i="33"/>
  <c r="K3166" i="33"/>
  <c r="K3170" i="33"/>
  <c r="K3174" i="33"/>
  <c r="K3178" i="33"/>
  <c r="K3182" i="33"/>
  <c r="K3186" i="33"/>
  <c r="K3190" i="33"/>
  <c r="K3194" i="33"/>
  <c r="K3198" i="33"/>
  <c r="K3202" i="33"/>
  <c r="K3206" i="33"/>
  <c r="K3210" i="33"/>
  <c r="K3214" i="33"/>
  <c r="K3218" i="33"/>
  <c r="K3222" i="33"/>
  <c r="K3226" i="33"/>
  <c r="K3230" i="33"/>
  <c r="K3234" i="33"/>
  <c r="K3238" i="33"/>
  <c r="K3242" i="33"/>
  <c r="K3246" i="33"/>
  <c r="K3250" i="33"/>
  <c r="K3254" i="33"/>
  <c r="K3258" i="33"/>
  <c r="K3262" i="33"/>
  <c r="K3266" i="33"/>
  <c r="K3270" i="33"/>
  <c r="K3274" i="33"/>
  <c r="K3278" i="33"/>
  <c r="K3282" i="33"/>
  <c r="K3286" i="33"/>
  <c r="K3290" i="33"/>
  <c r="K3294" i="33"/>
  <c r="K3298" i="33"/>
  <c r="K3302" i="33"/>
  <c r="K3306" i="33"/>
  <c r="K3310" i="33"/>
  <c r="K3314" i="33"/>
  <c r="K3318" i="33"/>
  <c r="K3322" i="33"/>
  <c r="K3326" i="33"/>
  <c r="K3330" i="33"/>
  <c r="K3334" i="33"/>
  <c r="K3338" i="33"/>
  <c r="K3342" i="33"/>
  <c r="K3346" i="33"/>
  <c r="K3350" i="33"/>
  <c r="K3354" i="33"/>
  <c r="K3358" i="33"/>
  <c r="K3362" i="33"/>
  <c r="K3366" i="33"/>
  <c r="K3370" i="33"/>
  <c r="K3374" i="33"/>
  <c r="K3378" i="33"/>
  <c r="K3382" i="33"/>
  <c r="K3386" i="33"/>
  <c r="K3390" i="33"/>
  <c r="K3394" i="33"/>
  <c r="K3398" i="33"/>
  <c r="K3402" i="33"/>
  <c r="K3406" i="33"/>
  <c r="K3410" i="33"/>
  <c r="K3414" i="33"/>
  <c r="K3418" i="33"/>
  <c r="K3422" i="33"/>
  <c r="K3426" i="33"/>
  <c r="K3430" i="33"/>
  <c r="K3434" i="33"/>
  <c r="K3438" i="33"/>
  <c r="K3442" i="33"/>
  <c r="K3446" i="33"/>
  <c r="K3450" i="33"/>
  <c r="K3454" i="33"/>
  <c r="K3458" i="33"/>
  <c r="K3462" i="33"/>
  <c r="K3466" i="33"/>
  <c r="K3470" i="33"/>
  <c r="K3474" i="33"/>
  <c r="K3478" i="33"/>
  <c r="K3482" i="33"/>
  <c r="K3486" i="33"/>
  <c r="K3490" i="33"/>
  <c r="K3494" i="33"/>
  <c r="K3498" i="33"/>
  <c r="K3502" i="33"/>
  <c r="K3506" i="33"/>
  <c r="K3510" i="33"/>
  <c r="K3514" i="33"/>
  <c r="K3518" i="33"/>
  <c r="K3522" i="33"/>
  <c r="K3526" i="33"/>
  <c r="K3530" i="33"/>
  <c r="K3534" i="33"/>
  <c r="K3538" i="33"/>
  <c r="K3542" i="33"/>
  <c r="K3546" i="33"/>
  <c r="K3550" i="33"/>
  <c r="K3554" i="33"/>
  <c r="K3558" i="33"/>
  <c r="K3562" i="33"/>
  <c r="K3566" i="33"/>
  <c r="K3570" i="33"/>
  <c r="K3574" i="33"/>
  <c r="K3578" i="33"/>
  <c r="K3582" i="33"/>
  <c r="K3586" i="33"/>
  <c r="K3590" i="33"/>
  <c r="K3594" i="33"/>
  <c r="K3598" i="33"/>
  <c r="K3602" i="33"/>
  <c r="K3606" i="33"/>
  <c r="K3610" i="33"/>
  <c r="K3614" i="33"/>
  <c r="K3618" i="33"/>
  <c r="K3622" i="33"/>
  <c r="K3626" i="33"/>
  <c r="K3630" i="33"/>
  <c r="K3634" i="33"/>
  <c r="K3638" i="33"/>
  <c r="K3642" i="33"/>
  <c r="K3646" i="33"/>
  <c r="K3650" i="33"/>
  <c r="K3654" i="33"/>
  <c r="K3658" i="33"/>
  <c r="K3662" i="33"/>
  <c r="K3666" i="33"/>
  <c r="K3670" i="33"/>
  <c r="K3674" i="33"/>
  <c r="K3678" i="33"/>
  <c r="K3682" i="33"/>
  <c r="K3686" i="33"/>
  <c r="K3690" i="33"/>
  <c r="K3694" i="33"/>
  <c r="K3698" i="33"/>
  <c r="K3702" i="33"/>
  <c r="K3706" i="33"/>
  <c r="K3710" i="33"/>
  <c r="K3714" i="33"/>
  <c r="K3718" i="33"/>
  <c r="K3722" i="33"/>
  <c r="K3726" i="33"/>
  <c r="K3730" i="33"/>
  <c r="K3734" i="33"/>
  <c r="K3738" i="33"/>
  <c r="K3742" i="33"/>
  <c r="K3746" i="33"/>
  <c r="K3750" i="33"/>
  <c r="K3754" i="33"/>
  <c r="K3758" i="33"/>
  <c r="K3762" i="33"/>
  <c r="K3766" i="33"/>
  <c r="K3770" i="33"/>
  <c r="K3774" i="33"/>
  <c r="K3778" i="33"/>
  <c r="K3782" i="33"/>
  <c r="K3786" i="33"/>
  <c r="K3790" i="33"/>
  <c r="K3794" i="33"/>
  <c r="K3798" i="33"/>
  <c r="K3802" i="33"/>
  <c r="K3806" i="33"/>
  <c r="K3810" i="33"/>
  <c r="K3814" i="33"/>
  <c r="K3818" i="33"/>
  <c r="K3822" i="33"/>
  <c r="K3826" i="33"/>
  <c r="K3830" i="33"/>
  <c r="K3834" i="33"/>
  <c r="K3838" i="33"/>
  <c r="K3842" i="33"/>
  <c r="K3846" i="33"/>
  <c r="K3850" i="33"/>
  <c r="K3854" i="33"/>
  <c r="K3858" i="33"/>
  <c r="K3862" i="33"/>
  <c r="K3866" i="33"/>
  <c r="K3870" i="33"/>
  <c r="K3874" i="33"/>
  <c r="K3878" i="33"/>
  <c r="K3882" i="33"/>
  <c r="K3886" i="33"/>
  <c r="K3890" i="33"/>
  <c r="K3894" i="33"/>
  <c r="K3898" i="33"/>
  <c r="K3902" i="33"/>
  <c r="K3906" i="33"/>
  <c r="K3910" i="33"/>
  <c r="K3914" i="33"/>
  <c r="K3918" i="33"/>
  <c r="K3922" i="33"/>
  <c r="K3926" i="33"/>
  <c r="K3930" i="33"/>
  <c r="K3934" i="33"/>
  <c r="K3938" i="33"/>
  <c r="K3942" i="33"/>
  <c r="K3946" i="33"/>
  <c r="K3950" i="33"/>
  <c r="K3954" i="33"/>
  <c r="K3958" i="33"/>
  <c r="K3962" i="33"/>
  <c r="K3966" i="33"/>
  <c r="K3970" i="33"/>
  <c r="K3974" i="33"/>
  <c r="K3978" i="33"/>
  <c r="K3982" i="33"/>
  <c r="K3986" i="33"/>
  <c r="K3990" i="33"/>
  <c r="K3994" i="33"/>
  <c r="K3998" i="33"/>
  <c r="K4002" i="33"/>
  <c r="K4006" i="33"/>
  <c r="K4010" i="33"/>
  <c r="K4014" i="33"/>
  <c r="K4018" i="33"/>
  <c r="K4022" i="33"/>
  <c r="K4026" i="33"/>
  <c r="K4030" i="33"/>
  <c r="K4034" i="33"/>
  <c r="K4038" i="33"/>
  <c r="K4042" i="33"/>
  <c r="K4046" i="33"/>
  <c r="K4050" i="33"/>
  <c r="K4054" i="33"/>
  <c r="K4058" i="33"/>
  <c r="K4062" i="33"/>
  <c r="K4066" i="33"/>
  <c r="K4070" i="33"/>
  <c r="K4074" i="33"/>
  <c r="K4078" i="33"/>
  <c r="K4082" i="33"/>
  <c r="K4086" i="33"/>
  <c r="K4090" i="33"/>
  <c r="K4094" i="33"/>
  <c r="K4098" i="33"/>
  <c r="K4102" i="33"/>
  <c r="K4106" i="33"/>
  <c r="K4110" i="33"/>
  <c r="K4114" i="33"/>
  <c r="K4118" i="33"/>
  <c r="K4122" i="33"/>
  <c r="K4126" i="33"/>
  <c r="K4130" i="33"/>
  <c r="K4134" i="33"/>
  <c r="K4138" i="33"/>
  <c r="K4142" i="33"/>
  <c r="K4146" i="33"/>
  <c r="K4150" i="33"/>
  <c r="K4154" i="33"/>
  <c r="K4158" i="33"/>
  <c r="K4162" i="33"/>
  <c r="K4166" i="33"/>
  <c r="K4170" i="33"/>
  <c r="K4174" i="33"/>
  <c r="K4178" i="33"/>
  <c r="K4182" i="33"/>
  <c r="K4186" i="33"/>
  <c r="K4190" i="33"/>
  <c r="K4194" i="33"/>
  <c r="K4198" i="33"/>
  <c r="K4202" i="33"/>
  <c r="K4206" i="33"/>
  <c r="K4210" i="33"/>
  <c r="K4214" i="33"/>
  <c r="K4218" i="33"/>
  <c r="K4222" i="33"/>
  <c r="K4226" i="33"/>
  <c r="K4230" i="33"/>
  <c r="K4234" i="33"/>
  <c r="K4238" i="33"/>
  <c r="K4242" i="33"/>
  <c r="K4246" i="33"/>
  <c r="K4250" i="33"/>
  <c r="K4254" i="33"/>
  <c r="K4258" i="33"/>
  <c r="K4262" i="33"/>
  <c r="K4266" i="33"/>
  <c r="K4270" i="33"/>
  <c r="K4274" i="33"/>
  <c r="K4278" i="33"/>
  <c r="K4282" i="33"/>
  <c r="K4286" i="33"/>
  <c r="K4290" i="33"/>
  <c r="K4294" i="33"/>
  <c r="K4298" i="33"/>
  <c r="K4302" i="33"/>
  <c r="K4306" i="33"/>
  <c r="K4310" i="33"/>
  <c r="K4314" i="33"/>
  <c r="K4318" i="33"/>
  <c r="K4322" i="33"/>
  <c r="K4326" i="33"/>
  <c r="K4330" i="33"/>
  <c r="K4334" i="33"/>
  <c r="K4338" i="33"/>
  <c r="K4342" i="33"/>
  <c r="K4346" i="33"/>
  <c r="K4350" i="33"/>
  <c r="K4354" i="33"/>
  <c r="K4358" i="33"/>
  <c r="K4362" i="33"/>
  <c r="K4366" i="33"/>
  <c r="K4370" i="33"/>
  <c r="K4374" i="33"/>
  <c r="K4378" i="33"/>
  <c r="K4382" i="33"/>
  <c r="K4386" i="33"/>
  <c r="K4390" i="33"/>
  <c r="K4394" i="33"/>
  <c r="K4398" i="33"/>
  <c r="K4402" i="33"/>
  <c r="K4406" i="33"/>
  <c r="K4410" i="33"/>
  <c r="K4414" i="33"/>
  <c r="K4418" i="33"/>
  <c r="K4422" i="33"/>
  <c r="K4426" i="33"/>
  <c r="K4430" i="33"/>
  <c r="K4434" i="33"/>
  <c r="K4438" i="33"/>
  <c r="K4442" i="33"/>
  <c r="K4446" i="33"/>
  <c r="K4450" i="33"/>
  <c r="K4454" i="33"/>
  <c r="K4458" i="33"/>
  <c r="K4462" i="33"/>
  <c r="K4466" i="33"/>
  <c r="K4470" i="33"/>
  <c r="K4474" i="33"/>
  <c r="K4478" i="33"/>
  <c r="K4482" i="33"/>
  <c r="K4486" i="33"/>
  <c r="K4490" i="33"/>
  <c r="K4494" i="33"/>
  <c r="K4498" i="33"/>
  <c r="K4502" i="33"/>
  <c r="K4506" i="33"/>
  <c r="K4510" i="33"/>
  <c r="K4514" i="33"/>
  <c r="K4518" i="33"/>
  <c r="K4522" i="33"/>
  <c r="K4526" i="33"/>
  <c r="K4530" i="33"/>
  <c r="K4534" i="33"/>
  <c r="K4538" i="33"/>
  <c r="K4542" i="33"/>
  <c r="K4546" i="33"/>
  <c r="K4550" i="33"/>
  <c r="K4554" i="33"/>
  <c r="K4558" i="33"/>
  <c r="K4562" i="33"/>
  <c r="K4566" i="33"/>
  <c r="K4570" i="33"/>
  <c r="K4574" i="33"/>
  <c r="K4578" i="33"/>
  <c r="K4582" i="33"/>
  <c r="K4586" i="33"/>
  <c r="K4590" i="33"/>
  <c r="K4594" i="33"/>
  <c r="K4598" i="33"/>
  <c r="K4602" i="33"/>
  <c r="K4606" i="33"/>
  <c r="K4610" i="33"/>
  <c r="K4614" i="33"/>
  <c r="K4618" i="33"/>
  <c r="K4622" i="33"/>
  <c r="K4626" i="33"/>
  <c r="K4630" i="33"/>
  <c r="K4634" i="33"/>
  <c r="K4638" i="33"/>
  <c r="K4642" i="33"/>
  <c r="K4646" i="33"/>
  <c r="K4650" i="33"/>
  <c r="K4654" i="33"/>
  <c r="K4658" i="33"/>
  <c r="K4662" i="33"/>
  <c r="K4666" i="33"/>
  <c r="K4670" i="33"/>
  <c r="K4674" i="33"/>
  <c r="K4678" i="33"/>
  <c r="K4682" i="33"/>
  <c r="K4686" i="33"/>
  <c r="K4690" i="33"/>
  <c r="K4694" i="33"/>
  <c r="K4698" i="33"/>
  <c r="K4702" i="33"/>
  <c r="K4706" i="33"/>
  <c r="K4710" i="33"/>
  <c r="K4714" i="33"/>
  <c r="K4718" i="33"/>
  <c r="K4722" i="33"/>
  <c r="K4726" i="33"/>
  <c r="K4730" i="33"/>
  <c r="K4734" i="33"/>
  <c r="K4738" i="33"/>
  <c r="K4742" i="33"/>
  <c r="K4746" i="33"/>
  <c r="K4750" i="33"/>
  <c r="K4754" i="33"/>
  <c r="K4758" i="33"/>
  <c r="K4762" i="33"/>
  <c r="K4766" i="33"/>
  <c r="K4770" i="33"/>
  <c r="K4774" i="33"/>
  <c r="K4778" i="33"/>
  <c r="K4782" i="33"/>
  <c r="K4786" i="33"/>
  <c r="K4790" i="33"/>
  <c r="K4794" i="33"/>
  <c r="K4798" i="33"/>
  <c r="K4802" i="33"/>
  <c r="K4806" i="33"/>
  <c r="K4810" i="33"/>
  <c r="K4814" i="33"/>
  <c r="K4818" i="33"/>
  <c r="K4822" i="33"/>
  <c r="K4826" i="33"/>
  <c r="K4830" i="33"/>
  <c r="K4834" i="33"/>
  <c r="K4838" i="33"/>
  <c r="K4842" i="33"/>
  <c r="K4846" i="33"/>
  <c r="K4850" i="33"/>
  <c r="K4854" i="33"/>
  <c r="K4858" i="33"/>
  <c r="K4862" i="33"/>
  <c r="K4866" i="33"/>
  <c r="K4870" i="33"/>
  <c r="K4874" i="33"/>
  <c r="K4878" i="33"/>
  <c r="K4882" i="33"/>
  <c r="K4886" i="33"/>
  <c r="K4890" i="33"/>
  <c r="K4894" i="33"/>
  <c r="K4898" i="33"/>
  <c r="K4902" i="33"/>
  <c r="K4906" i="33"/>
  <c r="K4910" i="33"/>
  <c r="K4914" i="33"/>
  <c r="K4918" i="33"/>
  <c r="K4922" i="33"/>
  <c r="K4926" i="33"/>
  <c r="K4930" i="33"/>
  <c r="K4934" i="33"/>
  <c r="K4938" i="33"/>
  <c r="K4942" i="33"/>
  <c r="K4946" i="33"/>
  <c r="K4950" i="33"/>
  <c r="K4954" i="33"/>
  <c r="K4958" i="33"/>
  <c r="K4962" i="33"/>
  <c r="K4966" i="33"/>
  <c r="K4970" i="33"/>
  <c r="K4974" i="33"/>
  <c r="K4978" i="33"/>
  <c r="K4982" i="33"/>
  <c r="K4986" i="33"/>
  <c r="K4990" i="33"/>
  <c r="K4994" i="33"/>
  <c r="K4998" i="33"/>
  <c r="K5002" i="33"/>
  <c r="K5006" i="33"/>
  <c r="K5010" i="33"/>
  <c r="K5014" i="33"/>
  <c r="K5018" i="33"/>
  <c r="K5022" i="33"/>
  <c r="K5026" i="33"/>
  <c r="K5030" i="33"/>
  <c r="K5034" i="33"/>
  <c r="K5038" i="33"/>
  <c r="K5042" i="33"/>
  <c r="K5046" i="33"/>
  <c r="K5050" i="33"/>
  <c r="K5054" i="33"/>
  <c r="K5058" i="33"/>
  <c r="K5062" i="33"/>
  <c r="K5066" i="33"/>
  <c r="K5070" i="33"/>
  <c r="K5074" i="33"/>
  <c r="K5078" i="33"/>
  <c r="K5082" i="33"/>
  <c r="K5086" i="33"/>
  <c r="K5090" i="33"/>
  <c r="K5094" i="33"/>
  <c r="K5098" i="33"/>
  <c r="K5102" i="33"/>
  <c r="K5106" i="33"/>
  <c r="K5110" i="33"/>
  <c r="K5114" i="33"/>
  <c r="K5118" i="33"/>
  <c r="K5122" i="33"/>
  <c r="K5126" i="33"/>
  <c r="K5130" i="33"/>
  <c r="K5134" i="33"/>
  <c r="K5138" i="33"/>
  <c r="K5142" i="33"/>
  <c r="K5146" i="33"/>
  <c r="J10006" i="33"/>
  <c r="AG8" i="33" s="1"/>
  <c r="K5150" i="33"/>
  <c r="K5154" i="33"/>
  <c r="K5158" i="33"/>
  <c r="K5162" i="33"/>
  <c r="K5166" i="33"/>
  <c r="K5170" i="33"/>
  <c r="K5174" i="33"/>
  <c r="K5178" i="33"/>
  <c r="K5182" i="33"/>
  <c r="K5186" i="33"/>
  <c r="K5190" i="33"/>
  <c r="K5194" i="33"/>
  <c r="K5198" i="33"/>
  <c r="K5202" i="33"/>
  <c r="K5206" i="33"/>
  <c r="K5210" i="33"/>
  <c r="K5214" i="33"/>
  <c r="K5218" i="33"/>
  <c r="K5222" i="33"/>
  <c r="K5226" i="33"/>
  <c r="K5230" i="33"/>
  <c r="K5234" i="33"/>
  <c r="K5238" i="33"/>
  <c r="K5242" i="33"/>
  <c r="K5246" i="33"/>
  <c r="K5250" i="33"/>
  <c r="K5254" i="33"/>
  <c r="K5258" i="33"/>
  <c r="K5262" i="33"/>
  <c r="K5266" i="33"/>
  <c r="K5270" i="33"/>
  <c r="K5274" i="33"/>
  <c r="K5278" i="33"/>
  <c r="K5282" i="33"/>
  <c r="K5286" i="33"/>
  <c r="K5290" i="33"/>
  <c r="K5294" i="33"/>
  <c r="K5298" i="33"/>
  <c r="K5302" i="33"/>
  <c r="K5306" i="33"/>
  <c r="K5310" i="33"/>
  <c r="K5314" i="33"/>
  <c r="K5318" i="33"/>
  <c r="K5322" i="33"/>
  <c r="K5326" i="33"/>
  <c r="K5330" i="33"/>
  <c r="K5334" i="33"/>
  <c r="K5338" i="33"/>
  <c r="K5342" i="33"/>
  <c r="K5346" i="33"/>
  <c r="K5350" i="33"/>
  <c r="K5354" i="33"/>
  <c r="K5358" i="33"/>
  <c r="K5362" i="33"/>
  <c r="K5366" i="33"/>
  <c r="K5370" i="33"/>
  <c r="K5374" i="33"/>
  <c r="K5378" i="33"/>
  <c r="K5382" i="33"/>
  <c r="K5386" i="33"/>
  <c r="K5390" i="33"/>
  <c r="K5394" i="33"/>
  <c r="K5398" i="33"/>
  <c r="K5402" i="33"/>
  <c r="K5406" i="33"/>
  <c r="K5410" i="33"/>
  <c r="K5414" i="33"/>
  <c r="K5418" i="33"/>
  <c r="K5422" i="33"/>
  <c r="K5426" i="33"/>
  <c r="K5430" i="33"/>
  <c r="K5434" i="33"/>
  <c r="K5438" i="33"/>
  <c r="K5442" i="33"/>
  <c r="K5446" i="33"/>
  <c r="K5450" i="33"/>
  <c r="K5454" i="33"/>
  <c r="K5458" i="33"/>
  <c r="K5462" i="33"/>
  <c r="K5466" i="33"/>
  <c r="K5470" i="33"/>
  <c r="K5474" i="33"/>
  <c r="K5478" i="33"/>
  <c r="K5482" i="33"/>
  <c r="K5486" i="33"/>
  <c r="K5490" i="33"/>
  <c r="K5494" i="33"/>
  <c r="K5498" i="33"/>
  <c r="K5502" i="33"/>
  <c r="K5506" i="33"/>
  <c r="K5510" i="33"/>
  <c r="K5514" i="33"/>
  <c r="K5518" i="33"/>
  <c r="K5522" i="33"/>
  <c r="K5526" i="33"/>
  <c r="K5530" i="33"/>
  <c r="K5534" i="33"/>
  <c r="K5538" i="33"/>
  <c r="K5542" i="33"/>
  <c r="K5546" i="33"/>
  <c r="K5550" i="33"/>
  <c r="K5554" i="33"/>
  <c r="K5558" i="33"/>
  <c r="K5562" i="33"/>
  <c r="K5566" i="33"/>
  <c r="K5570" i="33"/>
  <c r="K5574" i="33"/>
  <c r="K5578" i="33"/>
  <c r="K5582" i="33"/>
  <c r="K5586" i="33"/>
  <c r="K5590" i="33"/>
  <c r="K5594" i="33"/>
  <c r="K5598" i="33"/>
  <c r="K5602" i="33"/>
  <c r="K5606" i="33"/>
  <c r="K5610" i="33"/>
  <c r="K5614" i="33"/>
  <c r="K5618" i="33"/>
  <c r="K5622" i="33"/>
  <c r="K5626" i="33"/>
  <c r="K5630" i="33"/>
  <c r="K5634" i="33"/>
  <c r="K5638" i="33"/>
  <c r="K5642" i="33"/>
  <c r="K5646" i="33"/>
  <c r="K5650" i="33"/>
  <c r="K5654" i="33"/>
  <c r="K5658" i="33"/>
  <c r="K5662" i="33"/>
  <c r="K5666" i="33"/>
  <c r="K5670" i="33"/>
  <c r="K5674" i="33"/>
  <c r="K5678" i="33"/>
  <c r="K5682" i="33"/>
  <c r="K5686" i="33"/>
  <c r="K5690" i="33"/>
  <c r="K5694" i="33"/>
  <c r="K5698" i="33"/>
  <c r="K5702" i="33"/>
  <c r="K5706" i="33"/>
  <c r="K5710" i="33"/>
  <c r="K5714" i="33"/>
  <c r="K5718" i="33"/>
  <c r="K5722" i="33"/>
  <c r="K5726" i="33"/>
  <c r="K5730" i="33"/>
  <c r="K5734" i="33"/>
  <c r="K5738" i="33"/>
  <c r="K5742" i="33"/>
  <c r="K5746" i="33"/>
  <c r="K5750" i="33"/>
  <c r="K5754" i="33"/>
  <c r="K5758" i="33"/>
  <c r="K5762" i="33"/>
  <c r="K5766" i="33"/>
  <c r="K5770" i="33"/>
  <c r="K5774" i="33"/>
  <c r="K5778" i="33"/>
  <c r="K5782" i="33"/>
  <c r="K5786" i="33"/>
  <c r="K5790" i="33"/>
  <c r="K5794" i="33"/>
  <c r="K5798" i="33"/>
  <c r="K5802" i="33"/>
  <c r="K5806" i="33"/>
  <c r="K5810" i="33"/>
  <c r="K5814" i="33"/>
  <c r="K5818" i="33"/>
  <c r="K5822" i="33"/>
  <c r="K5826" i="33"/>
  <c r="K5830" i="33"/>
  <c r="K5834" i="33"/>
  <c r="K5838" i="33"/>
  <c r="K5842" i="33"/>
  <c r="K5846" i="33"/>
  <c r="K5850" i="33"/>
  <c r="K5854" i="33"/>
  <c r="K5858" i="33"/>
  <c r="K5862" i="33"/>
  <c r="K5866" i="33"/>
  <c r="K5870" i="33"/>
  <c r="K5874" i="33"/>
  <c r="K5878" i="33"/>
  <c r="K5882" i="33"/>
  <c r="K5886" i="33"/>
  <c r="K5890" i="33"/>
  <c r="K5894" i="33"/>
  <c r="K5898" i="33"/>
  <c r="K5902" i="33"/>
  <c r="K5906" i="33"/>
  <c r="K5910" i="33"/>
  <c r="K5914" i="33"/>
  <c r="K5918" i="33"/>
  <c r="K5922" i="33"/>
  <c r="K5926" i="33"/>
  <c r="K5930" i="33"/>
  <c r="K5934" i="33"/>
  <c r="K5938" i="33"/>
  <c r="K5942" i="33"/>
  <c r="K5946" i="33"/>
  <c r="K5950" i="33"/>
  <c r="K5954" i="33"/>
  <c r="K5958" i="33"/>
  <c r="K5962" i="33"/>
  <c r="K5966" i="33"/>
  <c r="K5970" i="33"/>
  <c r="K5974" i="33"/>
  <c r="K5978" i="33"/>
  <c r="K5982" i="33"/>
  <c r="K5986" i="33"/>
  <c r="K5990" i="33"/>
  <c r="K5994" i="33"/>
  <c r="K5998" i="33"/>
  <c r="K6002" i="33"/>
  <c r="K6006" i="33"/>
  <c r="K6010" i="33"/>
  <c r="K6014" i="33"/>
  <c r="K6018" i="33"/>
  <c r="K6022" i="33"/>
  <c r="K6026" i="33"/>
  <c r="K6030" i="33"/>
  <c r="K6034" i="33"/>
  <c r="K6038" i="33"/>
  <c r="K6042" i="33"/>
  <c r="K6046" i="33"/>
  <c r="K6050" i="33"/>
  <c r="K6054" i="33"/>
  <c r="K6058" i="33"/>
  <c r="K6062" i="33"/>
  <c r="K6066" i="33"/>
  <c r="K6070" i="33"/>
  <c r="K6074" i="33"/>
  <c r="K6078" i="33"/>
  <c r="K6082" i="33"/>
  <c r="K6086" i="33"/>
  <c r="K6090" i="33"/>
  <c r="K6094" i="33"/>
  <c r="K6098" i="33"/>
  <c r="K6102" i="33"/>
  <c r="K6106" i="33"/>
  <c r="K6110" i="33"/>
  <c r="K6114" i="33"/>
  <c r="K6118" i="33"/>
  <c r="K6122" i="33"/>
  <c r="K6126" i="33"/>
  <c r="K6130" i="33"/>
  <c r="K6134" i="33"/>
  <c r="K6138" i="33"/>
  <c r="K6142" i="33"/>
  <c r="K6146" i="33"/>
  <c r="K6150" i="33"/>
  <c r="K6154" i="33"/>
  <c r="K6158" i="33"/>
  <c r="K6162" i="33"/>
  <c r="K6166" i="33"/>
  <c r="K6170" i="33"/>
  <c r="K6174" i="33"/>
  <c r="K6178" i="33"/>
  <c r="K6182" i="33"/>
  <c r="K6186" i="33"/>
  <c r="K6190" i="33"/>
  <c r="K6194" i="33"/>
  <c r="K6198" i="33"/>
  <c r="K6202" i="33"/>
  <c r="K6206" i="33"/>
  <c r="K6210" i="33"/>
  <c r="K6214" i="33"/>
  <c r="K6218" i="33"/>
  <c r="K6222" i="33"/>
  <c r="K6226" i="33"/>
  <c r="K6230" i="33"/>
  <c r="K6234" i="33"/>
  <c r="K6238" i="33"/>
  <c r="K6242" i="33"/>
  <c r="K6246" i="33"/>
  <c r="K6250" i="33"/>
  <c r="K6254" i="33"/>
  <c r="K6258" i="33"/>
  <c r="K6262" i="33"/>
  <c r="K6266" i="33"/>
  <c r="K6270" i="33"/>
  <c r="K6274" i="33"/>
  <c r="K6278" i="33"/>
  <c r="K6282" i="33"/>
  <c r="K6286" i="33"/>
  <c r="K6290" i="33"/>
  <c r="K6294" i="33"/>
  <c r="K6298" i="33"/>
  <c r="K6302" i="33"/>
  <c r="K6306" i="33"/>
  <c r="K6310" i="33"/>
  <c r="K6314" i="33"/>
  <c r="K6318" i="33"/>
  <c r="K6322" i="33"/>
  <c r="K6326" i="33"/>
  <c r="K6330" i="33"/>
  <c r="K6334" i="33"/>
  <c r="K6338" i="33"/>
  <c r="K6342" i="33"/>
  <c r="K6346" i="33"/>
  <c r="K6350" i="33"/>
  <c r="K6354" i="33"/>
  <c r="K6358" i="33"/>
  <c r="K6362" i="33"/>
  <c r="K6366" i="33"/>
  <c r="K6370" i="33"/>
  <c r="K6374" i="33"/>
  <c r="K6378" i="33"/>
  <c r="K6382" i="33"/>
  <c r="K6386" i="33"/>
  <c r="K6390" i="33"/>
  <c r="K6394" i="33"/>
  <c r="K6398" i="33"/>
  <c r="K6402" i="33"/>
  <c r="K6406" i="33"/>
  <c r="K6410" i="33"/>
  <c r="K6414" i="33"/>
  <c r="K6418" i="33"/>
  <c r="K6422" i="33"/>
  <c r="K6426" i="33"/>
  <c r="K6430" i="33"/>
  <c r="K6434" i="33"/>
  <c r="K6438" i="33"/>
  <c r="K6442" i="33"/>
  <c r="K6446" i="33"/>
  <c r="K6450" i="33"/>
  <c r="K6454" i="33"/>
  <c r="K6458" i="33"/>
  <c r="K6462" i="33"/>
  <c r="K6466" i="33"/>
  <c r="K6470" i="33"/>
  <c r="K6474" i="33"/>
  <c r="K6478" i="33"/>
  <c r="K6482" i="33"/>
  <c r="K6486" i="33"/>
  <c r="K6490" i="33"/>
  <c r="K6494" i="33"/>
  <c r="K6498" i="33"/>
  <c r="K6502" i="33"/>
  <c r="K6506" i="33"/>
  <c r="K6510" i="33"/>
  <c r="K6514" i="33"/>
  <c r="K6518" i="33"/>
  <c r="K6522" i="33"/>
  <c r="K6526" i="33"/>
  <c r="K6530" i="33"/>
  <c r="K6534" i="33"/>
  <c r="K6538" i="33"/>
  <c r="K6542" i="33"/>
  <c r="K6546" i="33"/>
  <c r="K6550" i="33"/>
  <c r="K6554" i="33"/>
  <c r="K6558" i="33"/>
  <c r="K6562" i="33"/>
  <c r="K6566" i="33"/>
  <c r="K6570" i="33"/>
  <c r="K6574" i="33"/>
  <c r="K6578" i="33"/>
  <c r="K6582" i="33"/>
  <c r="K6586" i="33"/>
  <c r="K6590" i="33"/>
  <c r="K6594" i="33"/>
  <c r="K6598" i="33"/>
  <c r="K6602" i="33"/>
  <c r="K6606" i="33"/>
  <c r="K6610" i="33"/>
  <c r="K6614" i="33"/>
  <c r="K6618" i="33"/>
  <c r="K6622" i="33"/>
  <c r="K6626" i="33"/>
  <c r="K6630" i="33"/>
  <c r="K6634" i="33"/>
  <c r="K6638" i="33"/>
  <c r="K6642" i="33"/>
  <c r="K6646" i="33"/>
  <c r="K6650" i="33"/>
  <c r="K6654" i="33"/>
  <c r="K6658" i="33"/>
  <c r="K6662" i="33"/>
  <c r="K6666" i="33"/>
  <c r="K6670" i="33"/>
  <c r="K6674" i="33"/>
  <c r="K6678" i="33"/>
  <c r="K6682" i="33"/>
  <c r="K6686" i="33"/>
  <c r="K6690" i="33"/>
  <c r="K6694" i="33"/>
  <c r="K6698" i="33"/>
  <c r="K6702" i="33"/>
  <c r="K6706" i="33"/>
  <c r="K6710" i="33"/>
  <c r="K6714" i="33"/>
  <c r="K6718" i="33"/>
  <c r="K6722" i="33"/>
  <c r="K6726" i="33"/>
  <c r="K6730" i="33"/>
  <c r="K6734" i="33"/>
  <c r="K6738" i="33"/>
  <c r="K6742" i="33"/>
  <c r="K6746" i="33"/>
  <c r="K6750" i="33"/>
  <c r="K6754" i="33"/>
  <c r="K6758" i="33"/>
  <c r="K6762" i="33"/>
  <c r="K6766" i="33"/>
  <c r="K6770" i="33"/>
  <c r="K6774" i="33"/>
  <c r="K6778" i="33"/>
  <c r="K6782" i="33"/>
  <c r="K6786" i="33"/>
  <c r="K6790" i="33"/>
  <c r="K6794" i="33"/>
  <c r="K6798" i="33"/>
  <c r="K6802" i="33"/>
  <c r="K6806" i="33"/>
  <c r="K6810" i="33"/>
  <c r="K6814" i="33"/>
  <c r="K6818" i="33"/>
  <c r="K6822" i="33"/>
  <c r="K6826" i="33"/>
  <c r="K6830" i="33"/>
  <c r="K6834" i="33"/>
  <c r="K6838" i="33"/>
  <c r="K6842" i="33"/>
  <c r="K6846" i="33"/>
  <c r="K6850" i="33"/>
  <c r="K6854" i="33"/>
  <c r="K6858" i="33"/>
  <c r="K6862" i="33"/>
  <c r="K6866" i="33"/>
  <c r="K6870" i="33"/>
  <c r="K6874" i="33"/>
  <c r="K6878" i="33"/>
  <c r="K6882" i="33"/>
  <c r="K6886" i="33"/>
  <c r="K6890" i="33"/>
  <c r="K6894" i="33"/>
  <c r="K6898" i="33"/>
  <c r="K6902" i="33"/>
  <c r="K6906" i="33"/>
  <c r="K6910" i="33"/>
  <c r="K6914" i="33"/>
  <c r="K6918" i="33"/>
  <c r="K6922" i="33"/>
  <c r="K6926" i="33"/>
  <c r="K6930" i="33"/>
  <c r="K6934" i="33"/>
  <c r="K6938" i="33"/>
  <c r="K6942" i="33"/>
  <c r="K6946" i="33"/>
  <c r="K6950" i="33"/>
  <c r="K6954" i="33"/>
  <c r="K6958" i="33"/>
  <c r="K6962" i="33"/>
  <c r="K6966" i="33"/>
  <c r="K6970" i="33"/>
  <c r="K6974" i="33"/>
  <c r="K6978" i="33"/>
  <c r="K6982" i="33"/>
  <c r="K6986" i="33"/>
  <c r="K6990" i="33"/>
  <c r="K6994" i="33"/>
  <c r="K6998" i="33"/>
  <c r="K7002" i="33"/>
  <c r="K7006" i="33"/>
  <c r="K7010" i="33"/>
  <c r="K7014" i="33"/>
  <c r="K7018" i="33"/>
  <c r="K7022" i="33"/>
  <c r="K7026" i="33"/>
  <c r="K7030" i="33"/>
  <c r="K7034" i="33"/>
  <c r="K7038" i="33"/>
  <c r="K7042" i="33"/>
  <c r="K7046" i="33"/>
  <c r="K7050" i="33"/>
  <c r="K7054" i="33"/>
  <c r="K7058" i="33"/>
  <c r="K7062" i="33"/>
  <c r="K7066" i="33"/>
  <c r="K7070" i="33"/>
  <c r="K7074" i="33"/>
  <c r="K7078" i="33"/>
  <c r="K7082" i="33"/>
  <c r="K7086" i="33"/>
  <c r="K7090" i="33"/>
  <c r="K7094" i="33"/>
  <c r="K7098" i="33"/>
  <c r="K7102" i="33"/>
  <c r="K7106" i="33"/>
  <c r="K7110" i="33"/>
  <c r="K7114" i="33"/>
  <c r="K7118" i="33"/>
  <c r="K7122" i="33"/>
  <c r="K7126" i="33"/>
  <c r="K7130" i="33"/>
  <c r="K7134" i="33"/>
  <c r="K7138" i="33"/>
  <c r="K7142" i="33"/>
  <c r="K7146" i="33"/>
  <c r="K7150" i="33"/>
  <c r="K7154" i="33"/>
  <c r="K7158" i="33"/>
  <c r="K7162" i="33"/>
  <c r="K7166" i="33"/>
  <c r="K7170" i="33"/>
  <c r="K7174" i="33"/>
  <c r="K7178" i="33"/>
  <c r="K7182" i="33"/>
  <c r="K7186" i="33"/>
  <c r="K7190" i="33"/>
  <c r="K7194" i="33"/>
  <c r="K7198" i="33"/>
  <c r="K7202" i="33"/>
  <c r="K7206" i="33"/>
  <c r="K7210" i="33"/>
  <c r="K7214" i="33"/>
  <c r="K7218" i="33"/>
  <c r="K7222" i="33"/>
  <c r="K7226" i="33"/>
  <c r="K7230" i="33"/>
  <c r="K7234" i="33"/>
  <c r="K7238" i="33"/>
  <c r="K7242" i="33"/>
  <c r="K7246" i="33"/>
  <c r="K7250" i="33"/>
  <c r="K7254" i="33"/>
  <c r="K7258" i="33"/>
  <c r="K7262" i="33"/>
  <c r="K7266" i="33"/>
  <c r="K7270" i="33"/>
  <c r="K7274" i="33"/>
  <c r="K7278" i="33"/>
  <c r="K7282" i="33"/>
  <c r="K7286" i="33"/>
  <c r="K7290" i="33"/>
  <c r="K7294" i="33"/>
  <c r="K7298" i="33"/>
  <c r="K7302" i="33"/>
  <c r="K7306" i="33"/>
  <c r="K7310" i="33"/>
  <c r="K7314" i="33"/>
  <c r="K7318" i="33"/>
  <c r="K7322" i="33"/>
  <c r="K7326" i="33"/>
  <c r="K7330" i="33"/>
  <c r="K7334" i="33"/>
  <c r="K7338" i="33"/>
  <c r="K7342" i="33"/>
  <c r="K7346" i="33"/>
  <c r="K7350" i="33"/>
  <c r="K7354" i="33"/>
  <c r="K7358" i="33"/>
  <c r="K7362" i="33"/>
  <c r="K7366" i="33"/>
  <c r="K7370" i="33"/>
  <c r="K7374" i="33"/>
  <c r="K7378" i="33"/>
  <c r="K7382" i="33"/>
  <c r="K7386" i="33"/>
  <c r="K7390" i="33"/>
  <c r="K7394" i="33"/>
  <c r="K7398" i="33"/>
  <c r="K7402" i="33"/>
  <c r="K7406" i="33"/>
  <c r="K7410" i="33"/>
  <c r="K7414" i="33"/>
  <c r="K7418" i="33"/>
  <c r="K7422" i="33"/>
  <c r="K7426" i="33"/>
  <c r="K7430" i="33"/>
  <c r="K7434" i="33"/>
  <c r="K7438" i="33"/>
  <c r="K7442" i="33"/>
  <c r="K7446" i="33"/>
  <c r="K7450" i="33"/>
  <c r="K7454" i="33"/>
  <c r="K7458" i="33"/>
  <c r="K7462" i="33"/>
  <c r="K7466" i="33"/>
  <c r="K7470" i="33"/>
  <c r="K7474" i="33"/>
  <c r="K7478" i="33"/>
  <c r="K7482" i="33"/>
  <c r="K7486" i="33"/>
  <c r="K7490" i="33"/>
  <c r="K7494" i="33"/>
  <c r="K7498" i="33"/>
  <c r="K7502" i="33"/>
  <c r="K7506" i="33"/>
  <c r="K7510" i="33"/>
  <c r="K7514" i="33"/>
  <c r="K7518" i="33"/>
  <c r="K7522" i="33"/>
  <c r="K7526" i="33"/>
  <c r="K7530" i="33"/>
  <c r="K7534" i="33"/>
  <c r="K7538" i="33"/>
  <c r="K7542" i="33"/>
  <c r="K7546" i="33"/>
  <c r="K7550" i="33"/>
  <c r="K7554" i="33"/>
  <c r="K7558" i="33"/>
  <c r="K7562" i="33"/>
  <c r="K7566" i="33"/>
  <c r="K7570" i="33"/>
  <c r="K7574" i="33"/>
  <c r="K7578" i="33"/>
  <c r="K7582" i="33"/>
  <c r="K7586" i="33"/>
  <c r="K7590" i="33"/>
  <c r="K7594" i="33"/>
  <c r="K7598" i="33"/>
  <c r="K7602" i="33"/>
  <c r="K7606" i="33"/>
  <c r="K7610" i="33"/>
  <c r="K7614" i="33"/>
  <c r="K7618" i="33"/>
  <c r="K7622" i="33"/>
  <c r="K7626" i="33"/>
  <c r="K7630" i="33"/>
  <c r="K7634" i="33"/>
  <c r="K7638" i="33"/>
  <c r="K7642" i="33"/>
  <c r="K7646" i="33"/>
  <c r="K7650" i="33"/>
  <c r="K7654" i="33"/>
  <c r="K7658" i="33"/>
  <c r="K7662" i="33"/>
  <c r="K7666" i="33"/>
  <c r="K7670" i="33"/>
  <c r="K7674" i="33"/>
  <c r="K7678" i="33"/>
  <c r="K7682" i="33"/>
  <c r="K7686" i="33"/>
  <c r="K7690" i="33"/>
  <c r="K7694" i="33"/>
  <c r="K7698" i="33"/>
  <c r="K7702" i="33"/>
  <c r="K7706" i="33"/>
  <c r="K7710" i="33"/>
  <c r="K7714" i="33"/>
  <c r="K7718" i="33"/>
  <c r="K7722" i="33"/>
  <c r="K7726" i="33"/>
  <c r="K7730" i="33"/>
  <c r="K7734" i="33"/>
  <c r="K7738" i="33"/>
  <c r="K7742" i="33"/>
  <c r="K7746" i="33"/>
  <c r="K7750" i="33"/>
  <c r="K7754" i="33"/>
  <c r="K7758" i="33"/>
  <c r="K7762" i="33"/>
  <c r="K7766" i="33"/>
  <c r="K7770" i="33"/>
  <c r="K7774" i="33"/>
  <c r="K7778" i="33"/>
  <c r="K7782" i="33"/>
  <c r="K7786" i="33"/>
  <c r="K7790" i="33"/>
  <c r="K7794" i="33"/>
  <c r="K7798" i="33"/>
  <c r="K7802" i="33"/>
  <c r="K7806" i="33"/>
  <c r="K7810" i="33"/>
  <c r="K7814" i="33"/>
  <c r="K7818" i="33"/>
  <c r="K7822" i="33"/>
  <c r="K7826" i="33"/>
  <c r="K7830" i="33"/>
  <c r="K7834" i="33"/>
  <c r="K7838" i="33"/>
  <c r="K7842" i="33"/>
  <c r="K7846" i="33"/>
  <c r="K7850" i="33"/>
  <c r="K7854" i="33"/>
  <c r="K7858" i="33"/>
  <c r="K7862" i="33"/>
  <c r="K7866" i="33"/>
  <c r="K7870" i="33"/>
  <c r="K7874" i="33"/>
  <c r="K7878" i="33"/>
  <c r="K7882" i="33"/>
  <c r="K7886" i="33"/>
  <c r="K7890" i="33"/>
  <c r="K7894" i="33"/>
  <c r="K7898" i="33"/>
  <c r="K7902" i="33"/>
  <c r="K7906" i="33"/>
  <c r="K7910" i="33"/>
  <c r="K7914" i="33"/>
  <c r="K7918" i="33"/>
  <c r="K7922" i="33"/>
  <c r="K7926" i="33"/>
  <c r="K7930" i="33"/>
  <c r="K7934" i="33"/>
  <c r="K7938" i="33"/>
  <c r="K7942" i="33"/>
  <c r="K7946" i="33"/>
  <c r="K7950" i="33"/>
  <c r="K7954" i="33"/>
  <c r="K7958" i="33"/>
  <c r="K7962" i="33"/>
  <c r="K7966" i="33"/>
  <c r="K7970" i="33"/>
  <c r="K7974" i="33"/>
  <c r="K7978" i="33"/>
  <c r="K7982" i="33"/>
  <c r="K7986" i="33"/>
  <c r="K7990" i="33"/>
  <c r="K7994" i="33"/>
  <c r="K7998" i="33"/>
  <c r="K8002" i="33"/>
  <c r="K8006" i="33"/>
  <c r="K8010" i="33"/>
  <c r="K8014" i="33"/>
  <c r="K8018" i="33"/>
  <c r="K8022" i="33"/>
  <c r="K8026" i="33"/>
  <c r="K8030" i="33"/>
  <c r="K8034" i="33"/>
  <c r="K8038" i="33"/>
  <c r="K8042" i="33"/>
  <c r="K8046" i="33"/>
  <c r="K8050" i="33"/>
  <c r="K8054" i="33"/>
  <c r="K8058" i="33"/>
  <c r="K8062" i="33"/>
  <c r="K8066" i="33"/>
  <c r="K8070" i="33"/>
  <c r="K8074" i="33"/>
  <c r="K8078" i="33"/>
  <c r="K8082" i="33"/>
  <c r="K8086" i="33"/>
  <c r="K8090" i="33"/>
  <c r="K8094" i="33"/>
  <c r="K8098" i="33"/>
  <c r="K8102" i="33"/>
  <c r="K8106" i="33"/>
  <c r="K8110" i="33"/>
  <c r="K8114" i="33"/>
  <c r="K8118" i="33"/>
  <c r="K8122" i="33"/>
  <c r="K8126" i="33"/>
  <c r="K8130" i="33"/>
  <c r="K8134" i="33"/>
  <c r="K8138" i="33"/>
  <c r="K8142" i="33"/>
  <c r="K8146" i="33"/>
  <c r="K8150" i="33"/>
  <c r="K8154" i="33"/>
  <c r="K8158" i="33"/>
  <c r="K8162" i="33"/>
  <c r="K8166" i="33"/>
  <c r="K8170" i="33"/>
  <c r="K8174" i="33"/>
  <c r="K8178" i="33"/>
  <c r="K8182" i="33"/>
  <c r="K8186" i="33"/>
  <c r="K8190" i="33"/>
  <c r="K8194" i="33"/>
  <c r="K8198" i="33"/>
  <c r="K8202" i="33"/>
  <c r="K8206" i="33"/>
  <c r="K8210" i="33"/>
  <c r="K8214" i="33"/>
  <c r="K8218" i="33"/>
  <c r="K8222" i="33"/>
  <c r="K8226" i="33"/>
  <c r="K8230" i="33"/>
  <c r="K8234" i="33"/>
  <c r="K8238" i="33"/>
  <c r="K8242" i="33"/>
  <c r="K8246" i="33"/>
  <c r="K8250" i="33"/>
  <c r="K8254" i="33"/>
  <c r="K8258" i="33"/>
  <c r="K8262" i="33"/>
  <c r="K8266" i="33"/>
  <c r="K8270" i="33"/>
  <c r="K8274" i="33"/>
  <c r="K8278" i="33"/>
  <c r="K8282" i="33"/>
  <c r="K8286" i="33"/>
  <c r="K8290" i="33"/>
  <c r="K8294" i="33"/>
  <c r="K8298" i="33"/>
  <c r="K8302" i="33"/>
  <c r="K8306" i="33"/>
  <c r="K8310" i="33"/>
  <c r="K8314" i="33"/>
  <c r="K8318" i="33"/>
  <c r="K8322" i="33"/>
  <c r="K8326" i="33"/>
  <c r="K8330" i="33"/>
  <c r="K8334" i="33"/>
  <c r="K8338" i="33"/>
  <c r="K8342" i="33"/>
  <c r="K8346" i="33"/>
  <c r="K8350" i="33"/>
  <c r="K8354" i="33"/>
  <c r="K8358" i="33"/>
  <c r="K8362" i="33"/>
  <c r="K8366" i="33"/>
  <c r="K8370" i="33"/>
  <c r="K8374" i="33"/>
  <c r="K8378" i="33"/>
  <c r="K8382" i="33"/>
  <c r="K8386" i="33"/>
  <c r="K8390" i="33"/>
  <c r="K8394" i="33"/>
  <c r="K8398" i="33"/>
  <c r="K8402" i="33"/>
  <c r="K8406" i="33"/>
  <c r="K8410" i="33"/>
  <c r="K8414" i="33"/>
  <c r="K8418" i="33"/>
  <c r="K8422" i="33"/>
  <c r="K8426" i="33"/>
  <c r="K8430" i="33"/>
  <c r="K8434" i="33"/>
  <c r="K8438" i="33"/>
  <c r="K8442" i="33"/>
  <c r="K8446" i="33"/>
  <c r="K8450" i="33"/>
  <c r="K8454" i="33"/>
  <c r="K8458" i="33"/>
  <c r="K8462" i="33"/>
  <c r="K8466" i="33"/>
  <c r="K8470" i="33"/>
  <c r="K8474" i="33"/>
  <c r="K8478" i="33"/>
  <c r="K8482" i="33"/>
  <c r="K8486" i="33"/>
  <c r="K8490" i="33"/>
  <c r="K8494" i="33"/>
  <c r="K8498" i="33"/>
  <c r="K8502" i="33"/>
  <c r="K8506" i="33"/>
  <c r="K8510" i="33"/>
  <c r="K8514" i="33"/>
  <c r="K8518" i="33"/>
  <c r="K8522" i="33"/>
  <c r="K8526" i="33"/>
  <c r="K8530" i="33"/>
  <c r="K8534" i="33"/>
  <c r="K8538" i="33"/>
  <c r="K8542" i="33"/>
  <c r="K8546" i="33"/>
  <c r="K8550" i="33"/>
  <c r="K8554" i="33"/>
  <c r="K8558" i="33"/>
  <c r="K8562" i="33"/>
  <c r="K8566" i="33"/>
  <c r="K8570" i="33"/>
  <c r="K8574" i="33"/>
  <c r="K8578" i="33"/>
  <c r="K8582" i="33"/>
  <c r="K8586" i="33"/>
  <c r="K8590" i="33"/>
  <c r="K8594" i="33"/>
  <c r="K8598" i="33"/>
  <c r="K8602" i="33"/>
  <c r="K8606" i="33"/>
  <c r="K8610" i="33"/>
  <c r="K8614" i="33"/>
  <c r="K8618" i="33"/>
  <c r="K8622" i="33"/>
  <c r="K8626" i="33"/>
  <c r="K8630" i="33"/>
  <c r="K8634" i="33"/>
  <c r="K8638" i="33"/>
  <c r="K8642" i="33"/>
  <c r="K8646" i="33"/>
  <c r="K8650" i="33"/>
  <c r="K8654" i="33"/>
  <c r="K8658" i="33"/>
  <c r="K8662" i="33"/>
  <c r="K8666" i="33"/>
  <c r="K8670" i="33"/>
  <c r="K8674" i="33"/>
  <c r="K8678" i="33"/>
  <c r="K8682" i="33"/>
  <c r="K8686" i="33"/>
  <c r="K8690" i="33"/>
  <c r="K8694" i="33"/>
  <c r="K8698" i="33"/>
  <c r="K8702" i="33"/>
  <c r="K8706" i="33"/>
  <c r="K8710" i="33"/>
  <c r="K8714" i="33"/>
  <c r="K8718" i="33"/>
  <c r="K8722" i="33"/>
  <c r="K8726" i="33"/>
  <c r="K8730" i="33"/>
  <c r="K8734" i="33"/>
  <c r="K8738" i="33"/>
  <c r="K8742" i="33"/>
  <c r="K8746" i="33"/>
  <c r="K8750" i="33"/>
  <c r="K8754" i="33"/>
  <c r="K8758" i="33"/>
  <c r="K8762" i="33"/>
  <c r="K8766" i="33"/>
  <c r="K8770" i="33"/>
  <c r="K8774" i="33"/>
  <c r="K8778" i="33"/>
  <c r="K8782" i="33"/>
  <c r="K8786" i="33"/>
  <c r="K8790" i="33"/>
  <c r="K8794" i="33"/>
  <c r="K8798" i="33"/>
  <c r="K8802" i="33"/>
  <c r="K8806" i="33"/>
  <c r="K8810" i="33"/>
  <c r="K8814" i="33"/>
  <c r="K8818" i="33"/>
  <c r="K8822" i="33"/>
  <c r="K8826" i="33"/>
  <c r="K8830" i="33"/>
  <c r="K8834" i="33"/>
  <c r="K8838" i="33"/>
  <c r="K8842" i="33"/>
  <c r="K8846" i="33"/>
  <c r="K8850" i="33"/>
  <c r="K8854" i="33"/>
  <c r="K8858" i="33"/>
  <c r="K8862" i="33"/>
  <c r="K8866" i="33"/>
  <c r="K8870" i="33"/>
  <c r="K8874" i="33"/>
  <c r="K8878" i="33"/>
  <c r="K8882" i="33"/>
  <c r="K8886" i="33"/>
  <c r="K8890" i="33"/>
  <c r="K8894" i="33"/>
  <c r="K8898" i="33"/>
  <c r="K8902" i="33"/>
  <c r="K8906" i="33"/>
  <c r="K8910" i="33"/>
  <c r="K8914" i="33"/>
  <c r="K8918" i="33"/>
  <c r="K8922" i="33"/>
  <c r="K8926" i="33"/>
  <c r="K8930" i="33"/>
  <c r="K8934" i="33"/>
  <c r="K8938" i="33"/>
  <c r="K8942" i="33"/>
  <c r="K8946" i="33"/>
  <c r="K8950" i="33"/>
  <c r="K8954" i="33"/>
  <c r="K8958" i="33"/>
  <c r="K8962" i="33"/>
  <c r="K8966" i="33"/>
  <c r="K8970" i="33"/>
  <c r="K8974" i="33"/>
  <c r="K8978" i="33"/>
  <c r="K8982" i="33"/>
  <c r="K8986" i="33"/>
  <c r="K8990" i="33"/>
  <c r="K8994" i="33"/>
  <c r="K8998" i="33"/>
  <c r="K9002" i="33"/>
  <c r="K9006" i="33"/>
  <c r="K9010" i="33"/>
  <c r="K9014" i="33"/>
  <c r="K9018" i="33"/>
  <c r="K9022" i="33"/>
  <c r="K9026" i="33"/>
  <c r="K9030" i="33"/>
  <c r="K9034" i="33"/>
  <c r="K9038" i="33"/>
  <c r="K9042" i="33"/>
  <c r="K9046" i="33"/>
  <c r="K9050" i="33"/>
  <c r="K9054" i="33"/>
  <c r="K9058" i="33"/>
  <c r="K9062" i="33"/>
  <c r="K9066" i="33"/>
  <c r="K9070" i="33"/>
  <c r="K9074" i="33"/>
  <c r="K9078" i="33"/>
  <c r="K9082" i="33"/>
  <c r="K9086" i="33"/>
  <c r="K9090" i="33"/>
  <c r="K9094" i="33"/>
  <c r="K9098" i="33"/>
  <c r="K9102" i="33"/>
  <c r="K9106" i="33"/>
  <c r="K9110" i="33"/>
  <c r="K9114" i="33"/>
  <c r="K9118" i="33"/>
  <c r="K9122" i="33"/>
  <c r="K9126" i="33"/>
  <c r="K9130" i="33"/>
  <c r="K9134" i="33"/>
  <c r="K9138" i="33"/>
  <c r="K9142" i="33"/>
  <c r="K9146" i="33"/>
  <c r="K9150" i="33"/>
  <c r="K9154" i="33"/>
  <c r="K9158" i="33"/>
  <c r="K9162" i="33"/>
  <c r="K9166" i="33"/>
  <c r="K9170" i="33"/>
  <c r="K9174" i="33"/>
  <c r="K9178" i="33"/>
  <c r="K9182" i="33"/>
  <c r="K9186" i="33"/>
  <c r="K9190" i="33"/>
  <c r="K9194" i="33"/>
  <c r="K9198" i="33"/>
  <c r="K9202" i="33"/>
  <c r="K9206" i="33"/>
  <c r="K9210" i="33"/>
  <c r="K9214" i="33"/>
  <c r="K9218" i="33"/>
  <c r="K9222" i="33"/>
  <c r="K9226" i="33"/>
  <c r="K9230" i="33"/>
  <c r="K9234" i="33"/>
  <c r="K9238" i="33"/>
  <c r="K9242" i="33"/>
  <c r="K9246" i="33"/>
  <c r="K9250" i="33"/>
  <c r="K9254" i="33"/>
  <c r="K9258" i="33"/>
  <c r="K9262" i="33"/>
  <c r="K9266" i="33"/>
  <c r="K9270" i="33"/>
  <c r="K9274" i="33"/>
  <c r="K9278" i="33"/>
  <c r="K9282" i="33"/>
  <c r="K9286" i="33"/>
  <c r="K9290" i="33"/>
  <c r="K9294" i="33"/>
  <c r="K9298" i="33"/>
  <c r="K9302" i="33"/>
  <c r="K9306" i="33"/>
  <c r="K9310" i="33"/>
  <c r="K9314" i="33"/>
  <c r="K9318" i="33"/>
  <c r="K9322" i="33"/>
  <c r="K9326" i="33"/>
  <c r="K9330" i="33"/>
  <c r="K9334" i="33"/>
  <c r="K9338" i="33"/>
  <c r="K9342" i="33"/>
  <c r="K9346" i="33"/>
  <c r="K9350" i="33"/>
  <c r="K9354" i="33"/>
  <c r="K9358" i="33"/>
  <c r="K9362" i="33"/>
  <c r="K9366" i="33"/>
  <c r="K9370" i="33"/>
  <c r="K9374" i="33"/>
  <c r="K9378" i="33"/>
  <c r="K9382" i="33"/>
  <c r="K9386" i="33"/>
  <c r="K9390" i="33"/>
  <c r="K9394" i="33"/>
  <c r="K9398" i="33"/>
  <c r="K9402" i="33"/>
  <c r="K9406" i="33"/>
  <c r="K9410" i="33"/>
  <c r="K9414" i="33"/>
  <c r="K9418" i="33"/>
  <c r="K9422" i="33"/>
  <c r="K9426" i="33"/>
  <c r="K9430" i="33"/>
  <c r="K9434" i="33"/>
  <c r="K9438" i="33"/>
  <c r="K9442" i="33"/>
  <c r="K9446" i="33"/>
  <c r="K9450" i="33"/>
  <c r="K9454" i="33"/>
  <c r="K9458" i="33"/>
  <c r="K9462" i="33"/>
  <c r="K9466" i="33"/>
  <c r="K9470" i="33"/>
  <c r="K9474" i="33"/>
  <c r="K9478" i="33"/>
  <c r="K9482" i="33"/>
  <c r="K9486" i="33"/>
  <c r="K9490" i="33"/>
  <c r="K9494" i="33"/>
  <c r="K9498" i="33"/>
  <c r="K9502" i="33"/>
  <c r="K9506" i="33"/>
  <c r="K9510" i="33"/>
  <c r="K9514" i="33"/>
  <c r="K9518" i="33"/>
  <c r="K9522" i="33"/>
  <c r="K9526" i="33"/>
  <c r="K9530" i="33"/>
  <c r="K9534" i="33"/>
  <c r="K9538" i="33"/>
  <c r="K9542" i="33"/>
  <c r="K9546" i="33"/>
  <c r="K9550" i="33"/>
  <c r="K9554" i="33"/>
  <c r="K9558" i="33"/>
  <c r="K9562" i="33"/>
  <c r="K9566" i="33"/>
  <c r="K9570" i="33"/>
  <c r="K9574" i="33"/>
  <c r="K9578" i="33"/>
  <c r="K9582" i="33"/>
  <c r="K9586" i="33"/>
  <c r="K9590" i="33"/>
  <c r="K9594" i="33"/>
  <c r="K9598" i="33"/>
  <c r="K9602" i="33"/>
  <c r="K9606" i="33"/>
  <c r="K9610" i="33"/>
  <c r="K9614" i="33"/>
  <c r="K9618" i="33"/>
  <c r="K9622" i="33"/>
  <c r="K9626" i="33"/>
  <c r="K9630" i="33"/>
  <c r="K9634" i="33"/>
  <c r="K9638" i="33"/>
  <c r="K9642" i="33"/>
  <c r="K9646" i="33"/>
  <c r="K9650" i="33"/>
  <c r="K9654" i="33"/>
  <c r="K9658" i="33"/>
  <c r="K9662" i="33"/>
  <c r="K9666" i="33"/>
  <c r="K9670" i="33"/>
  <c r="K9674" i="33"/>
  <c r="K9678" i="33"/>
  <c r="K9682" i="33"/>
  <c r="K9686" i="33"/>
  <c r="K9690" i="33"/>
  <c r="K9694" i="33"/>
  <c r="K9698" i="33"/>
  <c r="K9702" i="33"/>
  <c r="K9706" i="33"/>
  <c r="K9710" i="33"/>
  <c r="K9714" i="33"/>
  <c r="K9718" i="33"/>
  <c r="K9722" i="33"/>
  <c r="K9726" i="33"/>
  <c r="K9730" i="33"/>
  <c r="K9734" i="33"/>
  <c r="K9738" i="33"/>
  <c r="K9742" i="33"/>
  <c r="K9746" i="33"/>
  <c r="K9750" i="33"/>
  <c r="K9754" i="33"/>
  <c r="K9758" i="33"/>
  <c r="K9762" i="33"/>
  <c r="K9766" i="33"/>
  <c r="K9770" i="33"/>
  <c r="K9774" i="33"/>
  <c r="K9778" i="33"/>
  <c r="K9782" i="33"/>
  <c r="K9786" i="33"/>
  <c r="K9790" i="33"/>
  <c r="K9794" i="33"/>
  <c r="K9798" i="33"/>
  <c r="K9802" i="33"/>
  <c r="K9806" i="33"/>
  <c r="K9810" i="33"/>
  <c r="K9814" i="33"/>
  <c r="K9818" i="33"/>
  <c r="K9822" i="33"/>
  <c r="K9826" i="33"/>
  <c r="K9830" i="33"/>
  <c r="K9834" i="33"/>
  <c r="K9838" i="33"/>
  <c r="K9842" i="33"/>
  <c r="K9846" i="33"/>
  <c r="K9850" i="33"/>
  <c r="K9854" i="33"/>
  <c r="K9858" i="33"/>
  <c r="K9862" i="33"/>
  <c r="K9866" i="33"/>
  <c r="K9870" i="33"/>
  <c r="K9874" i="33"/>
  <c r="K9878" i="33"/>
  <c r="K9882" i="33"/>
  <c r="K9886" i="33"/>
  <c r="K9890" i="33"/>
  <c r="K9894" i="33"/>
  <c r="K9898" i="33"/>
  <c r="K9902" i="33"/>
  <c r="K9906" i="33"/>
  <c r="K9910" i="33"/>
  <c r="K9914" i="33"/>
  <c r="K9918" i="33"/>
  <c r="K9922" i="33"/>
  <c r="K9926" i="33"/>
  <c r="K9930" i="33"/>
  <c r="K9934" i="33"/>
  <c r="K9938" i="33"/>
  <c r="K9942" i="33"/>
  <c r="K9946" i="33"/>
  <c r="K9950" i="33"/>
  <c r="K9954" i="33"/>
  <c r="K9958" i="33"/>
  <c r="K9962" i="33"/>
  <c r="K9966" i="33"/>
  <c r="K9970" i="33"/>
  <c r="K9974" i="33"/>
  <c r="K9978" i="33"/>
  <c r="K9982" i="33"/>
  <c r="K9986" i="33"/>
  <c r="K9990" i="33"/>
  <c r="K9994" i="33"/>
  <c r="K9998" i="33"/>
  <c r="K10002" i="33"/>
  <c r="K7" i="33"/>
  <c r="K11" i="33"/>
  <c r="K15" i="33"/>
  <c r="K19" i="33"/>
  <c r="K23" i="33"/>
  <c r="K27" i="33"/>
  <c r="K31" i="33"/>
  <c r="K35" i="33"/>
  <c r="K39" i="33"/>
  <c r="K43" i="33"/>
  <c r="K47" i="33"/>
  <c r="K51" i="33"/>
  <c r="K55" i="33"/>
  <c r="K59" i="33"/>
  <c r="K63" i="33"/>
  <c r="K67" i="33"/>
  <c r="K71" i="33"/>
  <c r="K75" i="33"/>
  <c r="K79" i="33"/>
  <c r="K83" i="33"/>
  <c r="K87" i="33"/>
  <c r="K91" i="33"/>
  <c r="K95" i="33"/>
  <c r="K99" i="33"/>
  <c r="K103" i="33"/>
  <c r="K107" i="33"/>
  <c r="K111" i="33"/>
  <c r="K115" i="33"/>
  <c r="K119" i="33"/>
  <c r="K123" i="33"/>
  <c r="K127" i="33"/>
  <c r="K131" i="33"/>
  <c r="K135" i="33"/>
  <c r="K139" i="33"/>
  <c r="K143" i="33"/>
  <c r="K147" i="33"/>
  <c r="K151" i="33"/>
  <c r="K155" i="33"/>
  <c r="K159" i="33"/>
  <c r="K163" i="33"/>
  <c r="K167" i="33"/>
  <c r="K171" i="33"/>
  <c r="K175" i="33"/>
  <c r="K179" i="33"/>
  <c r="K183" i="33"/>
  <c r="K187" i="33"/>
  <c r="K191" i="33"/>
  <c r="K195" i="33"/>
  <c r="K199" i="33"/>
  <c r="K203" i="33"/>
  <c r="K207" i="33"/>
  <c r="K211" i="33"/>
  <c r="K215" i="33"/>
  <c r="K219" i="33"/>
  <c r="K223" i="33"/>
  <c r="K227" i="33"/>
  <c r="K231" i="33"/>
  <c r="K235" i="33"/>
  <c r="K239" i="33"/>
  <c r="K243" i="33"/>
  <c r="K247" i="33"/>
  <c r="K251" i="33"/>
  <c r="K255" i="33"/>
  <c r="K259" i="33"/>
  <c r="K263" i="33"/>
  <c r="K267" i="33"/>
  <c r="K271" i="33"/>
  <c r="K275" i="33"/>
  <c r="K279" i="33"/>
  <c r="K283" i="33"/>
  <c r="K287" i="33"/>
  <c r="K291" i="33"/>
  <c r="K295" i="33"/>
  <c r="K299" i="33"/>
  <c r="K303" i="33"/>
  <c r="K307" i="33"/>
  <c r="K311" i="33"/>
  <c r="K315" i="33"/>
  <c r="K319" i="33"/>
  <c r="K323" i="33"/>
  <c r="K327" i="33"/>
  <c r="K331" i="33"/>
  <c r="K335" i="33"/>
  <c r="K339" i="33"/>
  <c r="K343" i="33"/>
  <c r="K347" i="33"/>
  <c r="K351" i="33"/>
  <c r="K355" i="33"/>
  <c r="K359" i="33"/>
  <c r="K363" i="33"/>
  <c r="K367" i="33"/>
  <c r="K371" i="33"/>
  <c r="K375" i="33"/>
  <c r="K379" i="33"/>
  <c r="K383" i="33"/>
  <c r="K387" i="33"/>
  <c r="K391" i="33"/>
  <c r="K395" i="33"/>
  <c r="K399" i="33"/>
  <c r="K403" i="33"/>
  <c r="K407" i="33"/>
  <c r="K411" i="33"/>
  <c r="K415" i="33"/>
  <c r="K419" i="33"/>
  <c r="K423" i="33"/>
  <c r="K427" i="33"/>
  <c r="K431" i="33"/>
  <c r="K435" i="33"/>
  <c r="K439" i="33"/>
  <c r="K443" i="33"/>
  <c r="K447" i="33"/>
  <c r="K451" i="33"/>
  <c r="K455" i="33"/>
  <c r="K459" i="33"/>
  <c r="K463" i="33"/>
  <c r="K467" i="33"/>
  <c r="K471" i="33"/>
  <c r="K475" i="33"/>
  <c r="K479" i="33"/>
  <c r="K483" i="33"/>
  <c r="K487" i="33"/>
  <c r="K491" i="33"/>
  <c r="K495" i="33"/>
  <c r="K499" i="33"/>
  <c r="K503" i="33"/>
  <c r="K507" i="33"/>
  <c r="K511" i="33"/>
  <c r="K515" i="33"/>
  <c r="K519" i="33"/>
  <c r="K523" i="33"/>
  <c r="K527" i="33"/>
  <c r="K531" i="33"/>
  <c r="K535" i="33"/>
  <c r="K539" i="33"/>
  <c r="K543" i="33"/>
  <c r="K547" i="33"/>
  <c r="K551" i="33"/>
  <c r="K555" i="33"/>
  <c r="K559" i="33"/>
  <c r="K563" i="33"/>
  <c r="K567" i="33"/>
  <c r="K571" i="33"/>
  <c r="K575" i="33"/>
  <c r="K579" i="33"/>
  <c r="K583" i="33"/>
  <c r="K587" i="33"/>
  <c r="K591" i="33"/>
  <c r="K595" i="33"/>
  <c r="K599" i="33"/>
  <c r="K603" i="33"/>
  <c r="K607" i="33"/>
  <c r="K611" i="33"/>
  <c r="K615" i="33"/>
  <c r="K619" i="33"/>
  <c r="K623" i="33"/>
  <c r="K627" i="33"/>
  <c r="K631" i="33"/>
  <c r="K635" i="33"/>
  <c r="K639" i="33"/>
  <c r="K643" i="33"/>
  <c r="K647" i="33"/>
  <c r="K651" i="33"/>
  <c r="K655" i="33"/>
  <c r="K659" i="33"/>
  <c r="K663" i="33"/>
  <c r="K667" i="33"/>
  <c r="K671" i="33"/>
  <c r="K675" i="33"/>
  <c r="K679" i="33"/>
  <c r="K683" i="33"/>
  <c r="K687" i="33"/>
  <c r="K691" i="33"/>
  <c r="K695" i="33"/>
  <c r="K699" i="33"/>
  <c r="K703" i="33"/>
  <c r="K707" i="33"/>
  <c r="K711" i="33"/>
  <c r="K715" i="33"/>
  <c r="K719" i="33"/>
  <c r="K723" i="33"/>
  <c r="K727" i="33"/>
  <c r="K731" i="33"/>
  <c r="K735" i="33"/>
  <c r="K739" i="33"/>
  <c r="K743" i="33"/>
  <c r="K747" i="33"/>
  <c r="K751" i="33"/>
  <c r="K755" i="33"/>
  <c r="K759" i="33"/>
  <c r="K763" i="33"/>
  <c r="K767" i="33"/>
  <c r="K771" i="33"/>
  <c r="K775" i="33"/>
  <c r="K779" i="33"/>
  <c r="K783" i="33"/>
  <c r="K787" i="33"/>
  <c r="K791" i="33"/>
  <c r="K795" i="33"/>
  <c r="K799" i="33"/>
  <c r="K803" i="33"/>
  <c r="K807" i="33"/>
  <c r="K811" i="33"/>
  <c r="K815" i="33"/>
  <c r="K819" i="33"/>
  <c r="K823" i="33"/>
  <c r="K827" i="33"/>
  <c r="K831" i="33"/>
  <c r="K835" i="33"/>
  <c r="K839" i="33"/>
  <c r="K843" i="33"/>
  <c r="K847" i="33"/>
  <c r="K851" i="33"/>
  <c r="K855" i="33"/>
  <c r="K859" i="33"/>
  <c r="K863" i="33"/>
  <c r="K867" i="33"/>
  <c r="K871" i="33"/>
  <c r="K875" i="33"/>
  <c r="K879" i="33"/>
  <c r="K883" i="33"/>
  <c r="K887" i="33"/>
  <c r="K891" i="33"/>
  <c r="K895" i="33"/>
  <c r="K899" i="33"/>
  <c r="K903" i="33"/>
  <c r="K907" i="33"/>
  <c r="K911" i="33"/>
  <c r="K915" i="33"/>
  <c r="K919" i="33"/>
  <c r="K923" i="33"/>
  <c r="K927" i="33"/>
  <c r="K931" i="33"/>
  <c r="K935" i="33"/>
  <c r="K939" i="33"/>
  <c r="K943" i="33"/>
  <c r="K947" i="33"/>
  <c r="K951" i="33"/>
  <c r="K955" i="33"/>
  <c r="K959" i="33"/>
  <c r="K963" i="33"/>
  <c r="K967" i="33"/>
  <c r="K971" i="33"/>
  <c r="K975" i="33"/>
  <c r="K979" i="33"/>
  <c r="K983" i="33"/>
  <c r="K987" i="33"/>
  <c r="K991" i="33"/>
  <c r="K995" i="33"/>
  <c r="K999" i="33"/>
  <c r="K1003" i="33"/>
  <c r="K1007" i="33"/>
  <c r="K1011" i="33"/>
  <c r="K1015" i="33"/>
  <c r="K1019" i="33"/>
  <c r="K1023" i="33"/>
  <c r="K1027" i="33"/>
  <c r="K1031" i="33"/>
  <c r="K1035" i="33"/>
  <c r="K1039" i="33"/>
  <c r="K1043" i="33"/>
  <c r="K1047" i="33"/>
  <c r="K1051" i="33"/>
  <c r="K1055" i="33"/>
  <c r="K1059" i="33"/>
  <c r="K1063" i="33"/>
  <c r="K1067" i="33"/>
  <c r="K1071" i="33"/>
  <c r="K1075" i="33"/>
  <c r="K1079" i="33"/>
  <c r="K1083" i="33"/>
  <c r="K1087" i="33"/>
  <c r="K1091" i="33"/>
  <c r="K1095" i="33"/>
  <c r="K1099" i="33"/>
  <c r="K1103" i="33"/>
  <c r="K1107" i="33"/>
  <c r="K1111" i="33"/>
  <c r="K1115" i="33"/>
  <c r="K1119" i="33"/>
  <c r="K1123" i="33"/>
  <c r="K1127" i="33"/>
  <c r="K1131" i="33"/>
  <c r="K1135" i="33"/>
  <c r="K1139" i="33"/>
  <c r="K1143" i="33"/>
  <c r="K1147" i="33"/>
  <c r="K1151" i="33"/>
  <c r="K1155" i="33"/>
  <c r="K1159" i="33"/>
  <c r="K1163" i="33"/>
  <c r="K1167" i="33"/>
  <c r="K1171" i="33"/>
  <c r="K1175" i="33"/>
  <c r="K1179" i="33"/>
  <c r="K1183" i="33"/>
  <c r="K1187" i="33"/>
  <c r="K1191" i="33"/>
  <c r="K1195" i="33"/>
  <c r="K1199" i="33"/>
  <c r="K1203" i="33"/>
  <c r="K1207" i="33"/>
  <c r="K1211" i="33"/>
  <c r="K1215" i="33"/>
  <c r="K1219" i="33"/>
  <c r="K1223" i="33"/>
  <c r="K1227" i="33"/>
  <c r="K1231" i="33"/>
  <c r="K1235" i="33"/>
  <c r="K1239" i="33"/>
  <c r="K1243" i="33"/>
  <c r="K1247" i="33"/>
  <c r="K1251" i="33"/>
  <c r="K1255" i="33"/>
  <c r="K1259" i="33"/>
  <c r="K1263" i="33"/>
  <c r="K1267" i="33"/>
  <c r="K1271" i="33"/>
  <c r="K1275" i="33"/>
  <c r="K1279" i="33"/>
  <c r="K1283" i="33"/>
  <c r="K1287" i="33"/>
  <c r="K1291" i="33"/>
  <c r="K1295" i="33"/>
  <c r="K1299" i="33"/>
  <c r="K1303" i="33"/>
  <c r="K1307" i="33"/>
  <c r="K1311" i="33"/>
  <c r="K1315" i="33"/>
  <c r="K1319" i="33"/>
  <c r="K1323" i="33"/>
  <c r="K1327" i="33"/>
  <c r="K1331" i="33"/>
  <c r="K1335" i="33"/>
  <c r="K1339" i="33"/>
  <c r="K1343" i="33"/>
  <c r="K1347" i="33"/>
  <c r="K1351" i="33"/>
  <c r="K1355" i="33"/>
  <c r="K1359" i="33"/>
  <c r="K1363" i="33"/>
  <c r="K1367" i="33"/>
  <c r="K1371" i="33"/>
  <c r="K1375" i="33"/>
  <c r="K1379" i="33"/>
  <c r="K1383" i="33"/>
  <c r="K1387" i="33"/>
  <c r="K1391" i="33"/>
  <c r="K1395" i="33"/>
  <c r="K1399" i="33"/>
  <c r="K1403" i="33"/>
  <c r="K1407" i="33"/>
  <c r="K1411" i="33"/>
  <c r="K1415" i="33"/>
  <c r="K1419" i="33"/>
  <c r="K1423" i="33"/>
  <c r="K1427" i="33"/>
  <c r="K1431" i="33"/>
  <c r="K1435" i="33"/>
  <c r="K1439" i="33"/>
  <c r="K1443" i="33"/>
  <c r="K1447" i="33"/>
  <c r="K1451" i="33"/>
  <c r="K1455" i="33"/>
  <c r="K1459" i="33"/>
  <c r="K1463" i="33"/>
  <c r="K1467" i="33"/>
  <c r="K1471" i="33"/>
  <c r="K1475" i="33"/>
  <c r="K1479" i="33"/>
  <c r="K1483" i="33"/>
  <c r="K1487" i="33"/>
  <c r="K1491" i="33"/>
  <c r="K1495" i="33"/>
  <c r="K1499" i="33"/>
  <c r="K1503" i="33"/>
  <c r="K1507" i="33"/>
  <c r="K1511" i="33"/>
  <c r="K1515" i="33"/>
  <c r="K1519" i="33"/>
  <c r="K1523" i="33"/>
  <c r="K1527" i="33"/>
  <c r="K1531" i="33"/>
  <c r="K1535" i="33"/>
  <c r="K1539" i="33"/>
  <c r="K1543" i="33"/>
  <c r="K1547" i="33"/>
  <c r="K1551" i="33"/>
  <c r="K1555" i="33"/>
  <c r="K1559" i="33"/>
  <c r="K1563" i="33"/>
  <c r="K1567" i="33"/>
  <c r="K1571" i="33"/>
  <c r="K1575" i="33"/>
  <c r="K1579" i="33"/>
  <c r="K1583" i="33"/>
  <c r="K1587" i="33"/>
  <c r="K1591" i="33"/>
  <c r="K1595" i="33"/>
  <c r="K1599" i="33"/>
  <c r="K1603" i="33"/>
  <c r="K1607" i="33"/>
  <c r="K1611" i="33"/>
  <c r="K1615" i="33"/>
  <c r="K1619" i="33"/>
  <c r="K1623" i="33"/>
  <c r="K1627" i="33"/>
  <c r="K1631" i="33"/>
  <c r="K1635" i="33"/>
  <c r="K1639" i="33"/>
  <c r="K1643" i="33"/>
  <c r="K1647" i="33"/>
  <c r="K1651" i="33"/>
  <c r="K1655" i="33"/>
  <c r="K1659" i="33"/>
  <c r="K1663" i="33"/>
  <c r="K1667" i="33"/>
  <c r="K1671" i="33"/>
  <c r="K1675" i="33"/>
  <c r="K1679" i="33"/>
  <c r="K1683" i="33"/>
  <c r="K1687" i="33"/>
  <c r="K1691" i="33"/>
  <c r="K1695" i="33"/>
  <c r="K1699" i="33"/>
  <c r="K1703" i="33"/>
  <c r="K1707" i="33"/>
  <c r="K1711" i="33"/>
  <c r="K1715" i="33"/>
  <c r="K1719" i="33"/>
  <c r="K1723" i="33"/>
  <c r="K1727" i="33"/>
  <c r="K1731" i="33"/>
  <c r="K1735" i="33"/>
  <c r="K1739" i="33"/>
  <c r="K1743" i="33"/>
  <c r="K1747" i="33"/>
  <c r="K1751" i="33"/>
  <c r="K1755" i="33"/>
  <c r="K1759" i="33"/>
  <c r="K1763" i="33"/>
  <c r="K1767" i="33"/>
  <c r="K1771" i="33"/>
  <c r="K1775" i="33"/>
  <c r="K1779" i="33"/>
  <c r="K1783" i="33"/>
  <c r="K1787" i="33"/>
  <c r="K1791" i="33"/>
  <c r="K1795" i="33"/>
  <c r="K1799" i="33"/>
  <c r="K1803" i="33"/>
  <c r="K1807" i="33"/>
  <c r="K1811" i="33"/>
  <c r="K1815" i="33"/>
  <c r="K1819" i="33"/>
  <c r="K1823" i="33"/>
  <c r="K1827" i="33"/>
  <c r="K1831" i="33"/>
  <c r="K1835" i="33"/>
  <c r="K1839" i="33"/>
  <c r="K1843" i="33"/>
  <c r="K1847" i="33"/>
  <c r="K1851" i="33"/>
  <c r="K1855" i="33"/>
  <c r="K1859" i="33"/>
  <c r="K1863" i="33"/>
  <c r="K1867" i="33"/>
  <c r="K1871" i="33"/>
  <c r="K1875" i="33"/>
  <c r="K1879" i="33"/>
  <c r="K1883" i="33"/>
  <c r="K1887" i="33"/>
  <c r="K1891" i="33"/>
  <c r="K1895" i="33"/>
  <c r="K1899" i="33"/>
  <c r="K1903" i="33"/>
  <c r="K1907" i="33"/>
  <c r="K1911" i="33"/>
  <c r="K1915" i="33"/>
  <c r="K1919" i="33"/>
  <c r="K1923" i="33"/>
  <c r="K1927" i="33"/>
  <c r="K1931" i="33"/>
  <c r="K1935" i="33"/>
  <c r="K1939" i="33"/>
  <c r="K1943" i="33"/>
  <c r="K1947" i="33"/>
  <c r="K1951" i="33"/>
  <c r="K1955" i="33"/>
  <c r="K1959" i="33"/>
  <c r="K1963" i="33"/>
  <c r="K1967" i="33"/>
  <c r="K1971" i="33"/>
  <c r="K1975" i="33"/>
  <c r="K1979" i="33"/>
  <c r="K1983" i="33"/>
  <c r="K1987" i="33"/>
  <c r="K1991" i="33"/>
  <c r="K1995" i="33"/>
  <c r="K1999" i="33"/>
  <c r="K2003" i="33"/>
  <c r="K2007" i="33"/>
  <c r="K2011" i="33"/>
  <c r="K2015" i="33"/>
  <c r="K2019" i="33"/>
  <c r="K2023" i="33"/>
  <c r="K2027" i="33"/>
  <c r="K2031" i="33"/>
  <c r="K2035" i="33"/>
  <c r="K2039" i="33"/>
  <c r="K2043" i="33"/>
  <c r="K2047" i="33"/>
  <c r="K2051" i="33"/>
  <c r="K2055" i="33"/>
  <c r="K2059" i="33"/>
  <c r="K2063" i="33"/>
  <c r="K2067" i="33"/>
  <c r="K2071" i="33"/>
  <c r="K2075" i="33"/>
  <c r="K2079" i="33"/>
  <c r="K2083" i="33"/>
  <c r="K2087" i="33"/>
  <c r="K2091" i="33"/>
  <c r="K2095" i="33"/>
  <c r="K2099" i="33"/>
  <c r="K2103" i="33"/>
  <c r="K2107" i="33"/>
  <c r="K2111" i="33"/>
  <c r="K2115" i="33"/>
  <c r="K2119" i="33"/>
  <c r="K2123" i="33"/>
  <c r="K2127" i="33"/>
  <c r="K2131" i="33"/>
  <c r="K2135" i="33"/>
  <c r="K2139" i="33"/>
  <c r="K2143" i="33"/>
  <c r="K2147" i="33"/>
  <c r="K2151" i="33"/>
  <c r="K2155" i="33"/>
  <c r="K2159" i="33"/>
  <c r="K2163" i="33"/>
  <c r="K2167" i="33"/>
  <c r="K2171" i="33"/>
  <c r="K2175" i="33"/>
  <c r="K2179" i="33"/>
  <c r="K2183" i="33"/>
  <c r="K2187" i="33"/>
  <c r="K2191" i="33"/>
  <c r="K2195" i="33"/>
  <c r="K2199" i="33"/>
  <c r="K2203" i="33"/>
  <c r="K2207" i="33"/>
  <c r="K2211" i="33"/>
  <c r="K2215" i="33"/>
  <c r="K2219" i="33"/>
  <c r="K2223" i="33"/>
  <c r="K2227" i="33"/>
  <c r="K2231" i="33"/>
  <c r="K2235" i="33"/>
  <c r="K2239" i="33"/>
  <c r="K2243" i="33"/>
  <c r="K2247" i="33"/>
  <c r="K2251" i="33"/>
  <c r="K2255" i="33"/>
  <c r="K2259" i="33"/>
  <c r="K2263" i="33"/>
  <c r="K2267" i="33"/>
  <c r="K2271" i="33"/>
  <c r="K2275" i="33"/>
  <c r="K2279" i="33"/>
  <c r="K2283" i="33"/>
  <c r="K2287" i="33"/>
  <c r="K2291" i="33"/>
  <c r="K2295" i="33"/>
  <c r="K2299" i="33"/>
  <c r="K2303" i="33"/>
  <c r="K2307" i="33"/>
  <c r="K2311" i="33"/>
  <c r="K2315" i="33"/>
  <c r="K2319" i="33"/>
  <c r="K2323" i="33"/>
  <c r="K2327" i="33"/>
  <c r="K2331" i="33"/>
  <c r="K2335" i="33"/>
  <c r="K2339" i="33"/>
  <c r="K2343" i="33"/>
  <c r="K2347" i="33"/>
  <c r="K2351" i="33"/>
  <c r="K2355" i="33"/>
  <c r="K2359" i="33"/>
  <c r="K2363" i="33"/>
  <c r="K2367" i="33"/>
  <c r="K2371" i="33"/>
  <c r="K2375" i="33"/>
  <c r="K2379" i="33"/>
  <c r="K2383" i="33"/>
  <c r="K2387" i="33"/>
  <c r="K2391" i="33"/>
  <c r="K2395" i="33"/>
  <c r="K2399" i="33"/>
  <c r="K2403" i="33"/>
  <c r="K2407" i="33"/>
  <c r="K2411" i="33"/>
  <c r="K2415" i="33"/>
  <c r="K2419" i="33"/>
  <c r="K2423" i="33"/>
  <c r="K2427" i="33"/>
  <c r="K2431" i="33"/>
  <c r="K2435" i="33"/>
  <c r="K2439" i="33"/>
  <c r="K2443" i="33"/>
  <c r="K2447" i="33"/>
  <c r="K2451" i="33"/>
  <c r="K2455" i="33"/>
  <c r="K2459" i="33"/>
  <c r="K2463" i="33"/>
  <c r="K2467" i="33"/>
  <c r="K2471" i="33"/>
  <c r="K2475" i="33"/>
  <c r="K2479" i="33"/>
  <c r="K2483" i="33"/>
  <c r="K2487" i="33"/>
  <c r="K2491" i="33"/>
  <c r="K2495" i="33"/>
  <c r="K2499" i="33"/>
  <c r="K2503" i="33"/>
  <c r="K2507" i="33"/>
  <c r="K2511" i="33"/>
  <c r="K2515" i="33"/>
  <c r="K2519" i="33"/>
  <c r="K2523" i="33"/>
  <c r="K2527" i="33"/>
  <c r="K2531" i="33"/>
  <c r="K2535" i="33"/>
  <c r="K2539" i="33"/>
  <c r="K2543" i="33"/>
  <c r="K2547" i="33"/>
  <c r="K2551" i="33"/>
  <c r="K2555" i="33"/>
  <c r="K2559" i="33"/>
  <c r="K2563" i="33"/>
  <c r="K2567" i="33"/>
  <c r="K2571" i="33"/>
  <c r="K2575" i="33"/>
  <c r="K2579" i="33"/>
  <c r="K2583" i="33"/>
  <c r="K2587" i="33"/>
  <c r="K2591" i="33"/>
  <c r="K2595" i="33"/>
  <c r="K2599" i="33"/>
  <c r="K2603" i="33"/>
  <c r="K2607" i="33"/>
  <c r="K2611" i="33"/>
  <c r="K2615" i="33"/>
  <c r="K2619" i="33"/>
  <c r="K2623" i="33"/>
  <c r="K2627" i="33"/>
  <c r="K2631" i="33"/>
  <c r="K2635" i="33"/>
  <c r="K2639" i="33"/>
  <c r="K2643" i="33"/>
  <c r="K2647" i="33"/>
  <c r="K2651" i="33"/>
  <c r="K2655" i="33"/>
  <c r="K2659" i="33"/>
  <c r="K2663" i="33"/>
  <c r="K2667" i="33"/>
  <c r="K2671" i="33"/>
  <c r="K2675" i="33"/>
  <c r="K2679" i="33"/>
  <c r="K2683" i="33"/>
  <c r="K2687" i="33"/>
  <c r="K2691" i="33"/>
  <c r="K2695" i="33"/>
  <c r="K2699" i="33"/>
  <c r="K2703" i="33"/>
  <c r="K2707" i="33"/>
  <c r="K2711" i="33"/>
  <c r="K2715" i="33"/>
  <c r="K2719" i="33"/>
  <c r="K2723" i="33"/>
  <c r="K2727" i="33"/>
  <c r="K2731" i="33"/>
  <c r="K2735" i="33"/>
  <c r="K2739" i="33"/>
  <c r="K2743" i="33"/>
  <c r="K2747" i="33"/>
  <c r="K2751" i="33"/>
  <c r="K2755" i="33"/>
  <c r="K2759" i="33"/>
  <c r="K2763" i="33"/>
  <c r="K2767" i="33"/>
  <c r="K2771" i="33"/>
  <c r="K2775" i="33"/>
  <c r="K2779" i="33"/>
  <c r="K2783" i="33"/>
  <c r="K2787" i="33"/>
  <c r="K2791" i="33"/>
  <c r="K2795" i="33"/>
  <c r="K2799" i="33"/>
  <c r="K2803" i="33"/>
  <c r="K2807" i="33"/>
  <c r="K2811" i="33"/>
  <c r="K2815" i="33"/>
  <c r="K2819" i="33"/>
  <c r="K2823" i="33"/>
  <c r="K2827" i="33"/>
  <c r="K2831" i="33"/>
  <c r="K2835" i="33"/>
  <c r="K2839" i="33"/>
  <c r="K2843" i="33"/>
  <c r="K2847" i="33"/>
  <c r="K2851" i="33"/>
  <c r="K2855" i="33"/>
  <c r="K2859" i="33"/>
  <c r="K2863" i="33"/>
  <c r="K2867" i="33"/>
  <c r="K2871" i="33"/>
  <c r="K2875" i="33"/>
  <c r="K2879" i="33"/>
  <c r="K2883" i="33"/>
  <c r="K2887" i="33"/>
  <c r="K2891" i="33"/>
  <c r="K2895" i="33"/>
  <c r="K2899" i="33"/>
  <c r="K2903" i="33"/>
  <c r="K2907" i="33"/>
  <c r="K2911" i="33"/>
  <c r="K2915" i="33"/>
  <c r="K2919" i="33"/>
  <c r="K2923" i="33"/>
  <c r="K2927" i="33"/>
  <c r="K2931" i="33"/>
  <c r="K2935" i="33"/>
  <c r="K2939" i="33"/>
  <c r="K2943" i="33"/>
  <c r="K2947" i="33"/>
  <c r="K2951" i="33"/>
  <c r="K2955" i="33"/>
  <c r="K2959" i="33"/>
  <c r="K2963" i="33"/>
  <c r="K2967" i="33"/>
  <c r="K2971" i="33"/>
  <c r="K2975" i="33"/>
  <c r="K2979" i="33"/>
  <c r="K2983" i="33"/>
  <c r="K2987" i="33"/>
  <c r="K2991" i="33"/>
  <c r="K2995" i="33"/>
  <c r="K2999" i="33"/>
  <c r="K3003" i="33"/>
  <c r="K3007" i="33"/>
  <c r="K3011" i="33"/>
  <c r="K3015" i="33"/>
  <c r="K3019" i="33"/>
  <c r="K3023" i="33"/>
  <c r="K3027" i="33"/>
  <c r="K3031" i="33"/>
  <c r="K3035" i="33"/>
  <c r="K3039" i="33"/>
  <c r="K3043" i="33"/>
  <c r="K3047" i="33"/>
  <c r="K3051" i="33"/>
  <c r="K3055" i="33"/>
  <c r="K3059" i="33"/>
  <c r="K3063" i="33"/>
  <c r="K3067" i="33"/>
  <c r="K3071" i="33"/>
  <c r="K3075" i="33"/>
  <c r="K3079" i="33"/>
  <c r="K3083" i="33"/>
  <c r="K3087" i="33"/>
  <c r="K3091" i="33"/>
  <c r="K3095" i="33"/>
  <c r="K3099" i="33"/>
  <c r="K3103" i="33"/>
  <c r="K3107" i="33"/>
  <c r="K3111" i="33"/>
  <c r="K3115" i="33"/>
  <c r="K3119" i="33"/>
  <c r="K3123" i="33"/>
  <c r="K3127" i="33"/>
  <c r="K3131" i="33"/>
  <c r="K3135" i="33"/>
  <c r="K3139" i="33"/>
  <c r="K3143" i="33"/>
  <c r="K3147" i="33"/>
  <c r="K3151" i="33"/>
  <c r="K3155" i="33"/>
  <c r="K3159" i="33"/>
  <c r="K3163" i="33"/>
  <c r="K3167" i="33"/>
  <c r="K3171" i="33"/>
  <c r="K3175" i="33"/>
  <c r="K3179" i="33"/>
  <c r="K3183" i="33"/>
  <c r="K3187" i="33"/>
  <c r="K3191" i="33"/>
  <c r="K3195" i="33"/>
  <c r="K3199" i="33"/>
  <c r="K3203" i="33"/>
  <c r="K3207" i="33"/>
  <c r="K3211" i="33"/>
  <c r="K3215" i="33"/>
  <c r="K3219" i="33"/>
  <c r="K3223" i="33"/>
  <c r="K3227" i="33"/>
  <c r="K3231" i="33"/>
  <c r="K3235" i="33"/>
  <c r="K3239" i="33"/>
  <c r="K3243" i="33"/>
  <c r="K3247" i="33"/>
  <c r="K3251" i="33"/>
  <c r="K3255" i="33"/>
  <c r="K3259" i="33"/>
  <c r="K3263" i="33"/>
  <c r="K3267" i="33"/>
  <c r="K3271" i="33"/>
  <c r="K3275" i="33"/>
  <c r="K3279" i="33"/>
  <c r="K3283" i="33"/>
  <c r="K3287" i="33"/>
  <c r="K3291" i="33"/>
  <c r="K3295" i="33"/>
  <c r="K3299" i="33"/>
  <c r="K3303" i="33"/>
  <c r="K3307" i="33"/>
  <c r="K3311" i="33"/>
  <c r="K3315" i="33"/>
  <c r="K3319" i="33"/>
  <c r="K3323" i="33"/>
  <c r="K3327" i="33"/>
  <c r="K3331" i="33"/>
  <c r="K3335" i="33"/>
  <c r="K3339" i="33"/>
  <c r="K3343" i="33"/>
  <c r="K3347" i="33"/>
  <c r="K3351" i="33"/>
  <c r="K3355" i="33"/>
  <c r="K3359" i="33"/>
  <c r="K3363" i="33"/>
  <c r="K3367" i="33"/>
  <c r="K3371" i="33"/>
  <c r="K3375" i="33"/>
  <c r="K3379" i="33"/>
  <c r="K3383" i="33"/>
  <c r="K3387" i="33"/>
  <c r="K3391" i="33"/>
  <c r="K3395" i="33"/>
  <c r="K3399" i="33"/>
  <c r="K3403" i="33"/>
  <c r="K3407" i="33"/>
  <c r="K3411" i="33"/>
  <c r="K3415" i="33"/>
  <c r="K3419" i="33"/>
  <c r="K3423" i="33"/>
  <c r="K3427" i="33"/>
  <c r="K3431" i="33"/>
  <c r="K3435" i="33"/>
  <c r="K3439" i="33"/>
  <c r="K3443" i="33"/>
  <c r="K3447" i="33"/>
  <c r="K3451" i="33"/>
  <c r="K3455" i="33"/>
  <c r="K3459" i="33"/>
  <c r="K3463" i="33"/>
  <c r="K3467" i="33"/>
  <c r="K3471" i="33"/>
  <c r="K3475" i="33"/>
  <c r="K3479" i="33"/>
  <c r="K3483" i="33"/>
  <c r="K3487" i="33"/>
  <c r="K3491" i="33"/>
  <c r="K3495" i="33"/>
  <c r="K3499" i="33"/>
  <c r="K3503" i="33"/>
  <c r="K3507" i="33"/>
  <c r="K3511" i="33"/>
  <c r="K3515" i="33"/>
  <c r="K3519" i="33"/>
  <c r="K3523" i="33"/>
  <c r="K3527" i="33"/>
  <c r="K3531" i="33"/>
  <c r="K3535" i="33"/>
  <c r="K3539" i="33"/>
  <c r="K3543" i="33"/>
  <c r="K3547" i="33"/>
  <c r="K3551" i="33"/>
  <c r="K3555" i="33"/>
  <c r="K3559" i="33"/>
  <c r="K3563" i="33"/>
  <c r="K3567" i="33"/>
  <c r="K3571" i="33"/>
  <c r="K3575" i="33"/>
  <c r="K3579" i="33"/>
  <c r="K3583" i="33"/>
  <c r="K3587" i="33"/>
  <c r="K3591" i="33"/>
  <c r="K3595" i="33"/>
  <c r="K3599" i="33"/>
  <c r="K3603" i="33"/>
  <c r="K3607" i="33"/>
  <c r="K3611" i="33"/>
  <c r="K3615" i="33"/>
  <c r="K3619" i="33"/>
  <c r="K3623" i="33"/>
  <c r="K3627" i="33"/>
  <c r="K3631" i="33"/>
  <c r="K3635" i="33"/>
  <c r="K3639" i="33"/>
  <c r="K3643" i="33"/>
  <c r="K3647" i="33"/>
  <c r="K3651" i="33"/>
  <c r="K3655" i="33"/>
  <c r="K3659" i="33"/>
  <c r="K3663" i="33"/>
  <c r="K3667" i="33"/>
  <c r="K3671" i="33"/>
  <c r="K3675" i="33"/>
  <c r="K3679" i="33"/>
  <c r="K3683" i="33"/>
  <c r="K3687" i="33"/>
  <c r="K3691" i="33"/>
  <c r="K3695" i="33"/>
  <c r="K3699" i="33"/>
  <c r="K3703" i="33"/>
  <c r="K3707" i="33"/>
  <c r="K3711" i="33"/>
  <c r="K3715" i="33"/>
  <c r="K3719" i="33"/>
  <c r="K3723" i="33"/>
  <c r="K3727" i="33"/>
  <c r="K3731" i="33"/>
  <c r="K3735" i="33"/>
  <c r="K3739" i="33"/>
  <c r="K3743" i="33"/>
  <c r="K3747" i="33"/>
  <c r="K3751" i="33"/>
  <c r="K3755" i="33"/>
  <c r="K3759" i="33"/>
  <c r="K3763" i="33"/>
  <c r="K3767" i="33"/>
  <c r="K3771" i="33"/>
  <c r="K3775" i="33"/>
  <c r="K3779" i="33"/>
  <c r="K3783" i="33"/>
  <c r="K3787" i="33"/>
  <c r="K3791" i="33"/>
  <c r="K3795" i="33"/>
  <c r="K3799" i="33"/>
  <c r="K3803" i="33"/>
  <c r="K3807" i="33"/>
  <c r="K3811" i="33"/>
  <c r="K3815" i="33"/>
  <c r="K3819" i="33"/>
  <c r="K3823" i="33"/>
  <c r="K3827" i="33"/>
  <c r="K3831" i="33"/>
  <c r="K3835" i="33"/>
  <c r="K3839" i="33"/>
  <c r="K3843" i="33"/>
  <c r="K3847" i="33"/>
  <c r="K3851" i="33"/>
  <c r="K3855" i="33"/>
  <c r="K3859" i="33"/>
  <c r="K3863" i="33"/>
  <c r="K3867" i="33"/>
  <c r="K3871" i="33"/>
  <c r="K3875" i="33"/>
  <c r="K3879" i="33"/>
  <c r="K3883" i="33"/>
  <c r="K3887" i="33"/>
  <c r="K3891" i="33"/>
  <c r="K3895" i="33"/>
  <c r="K3899" i="33"/>
  <c r="K3903" i="33"/>
  <c r="K3907" i="33"/>
  <c r="K3911" i="33"/>
  <c r="K3915" i="33"/>
  <c r="K3919" i="33"/>
  <c r="K3923" i="33"/>
  <c r="K3927" i="33"/>
  <c r="K3931" i="33"/>
  <c r="K3935" i="33"/>
  <c r="K3939" i="33"/>
  <c r="K3943" i="33"/>
  <c r="K3947" i="33"/>
  <c r="K3951" i="33"/>
  <c r="K3955" i="33"/>
  <c r="K3959" i="33"/>
  <c r="K3963" i="33"/>
  <c r="K3967" i="33"/>
  <c r="K3971" i="33"/>
  <c r="K3975" i="33"/>
  <c r="K3979" i="33"/>
  <c r="K3983" i="33"/>
  <c r="K3987" i="33"/>
  <c r="K3991" i="33"/>
  <c r="K3995" i="33"/>
  <c r="K3999" i="33"/>
  <c r="K4003" i="33"/>
  <c r="K4007" i="33"/>
  <c r="K4011" i="33"/>
  <c r="K4015" i="33"/>
  <c r="K4019" i="33"/>
  <c r="K4023" i="33"/>
  <c r="K4027" i="33"/>
  <c r="K4031" i="33"/>
  <c r="K4035" i="33"/>
  <c r="K4039" i="33"/>
  <c r="K4043" i="33"/>
  <c r="K4047" i="33"/>
  <c r="K4051" i="33"/>
  <c r="K4055" i="33"/>
  <c r="K4059" i="33"/>
  <c r="K4063" i="33"/>
  <c r="K4067" i="33"/>
  <c r="K4071" i="33"/>
  <c r="K4075" i="33"/>
  <c r="K4079" i="33"/>
  <c r="K4083" i="33"/>
  <c r="K4087" i="33"/>
  <c r="K4091" i="33"/>
  <c r="K4095" i="33"/>
  <c r="K4099" i="33"/>
  <c r="K4103" i="33"/>
  <c r="K4107" i="33"/>
  <c r="K4111" i="33"/>
  <c r="K4115" i="33"/>
  <c r="K4119" i="33"/>
  <c r="K4123" i="33"/>
  <c r="K4127" i="33"/>
  <c r="K4131" i="33"/>
  <c r="K4135" i="33"/>
  <c r="K4139" i="33"/>
  <c r="K4143" i="33"/>
  <c r="K4147" i="33"/>
  <c r="K4151" i="33"/>
  <c r="K4155" i="33"/>
  <c r="K4159" i="33"/>
  <c r="K4163" i="33"/>
  <c r="K4167" i="33"/>
  <c r="K4171" i="33"/>
  <c r="K4175" i="33"/>
  <c r="K4179" i="33"/>
  <c r="K4183" i="33"/>
  <c r="K4187" i="33"/>
  <c r="K4191" i="33"/>
  <c r="K4195" i="33"/>
  <c r="K4199" i="33"/>
  <c r="K4203" i="33"/>
  <c r="K4207" i="33"/>
  <c r="K4211" i="33"/>
  <c r="K4215" i="33"/>
  <c r="K4219" i="33"/>
  <c r="K4223" i="33"/>
  <c r="K4227" i="33"/>
  <c r="K4231" i="33"/>
  <c r="K4235" i="33"/>
  <c r="K4239" i="33"/>
  <c r="K4243" i="33"/>
  <c r="K4247" i="33"/>
  <c r="K4251" i="33"/>
  <c r="K4255" i="33"/>
  <c r="K4259" i="33"/>
  <c r="K4263" i="33"/>
  <c r="K4267" i="33"/>
  <c r="K4271" i="33"/>
  <c r="K4275" i="33"/>
  <c r="K4279" i="33"/>
  <c r="K4283" i="33"/>
  <c r="K4287" i="33"/>
  <c r="K4291" i="33"/>
  <c r="K4295" i="33"/>
  <c r="K4299" i="33"/>
  <c r="K4303" i="33"/>
  <c r="K4307" i="33"/>
  <c r="K4311" i="33"/>
  <c r="K4315" i="33"/>
  <c r="K4319" i="33"/>
  <c r="K4323" i="33"/>
  <c r="K4327" i="33"/>
  <c r="K4331" i="33"/>
  <c r="K4335" i="33"/>
  <c r="K4339" i="33"/>
  <c r="K4343" i="33"/>
  <c r="K4347" i="33"/>
  <c r="K4351" i="33"/>
  <c r="K4355" i="33"/>
  <c r="K4359" i="33"/>
  <c r="K4363" i="33"/>
  <c r="K4367" i="33"/>
  <c r="K4371" i="33"/>
  <c r="K4375" i="33"/>
  <c r="K4379" i="33"/>
  <c r="K4383" i="33"/>
  <c r="K4387" i="33"/>
  <c r="K4391" i="33"/>
  <c r="K4395" i="33"/>
  <c r="K4399" i="33"/>
  <c r="K4403" i="33"/>
  <c r="K4407" i="33"/>
  <c r="K4411" i="33"/>
  <c r="K4415" i="33"/>
  <c r="K4419" i="33"/>
  <c r="K4423" i="33"/>
  <c r="K4427" i="33"/>
  <c r="K4431" i="33"/>
  <c r="K4435" i="33"/>
  <c r="K4439" i="33"/>
  <c r="K4443" i="33"/>
  <c r="K4447" i="33"/>
  <c r="K4451" i="33"/>
  <c r="K4455" i="33"/>
  <c r="K4459" i="33"/>
  <c r="K4463" i="33"/>
  <c r="K4467" i="33"/>
  <c r="K4471" i="33"/>
  <c r="K4475" i="33"/>
  <c r="K4479" i="33"/>
  <c r="K4483" i="33"/>
  <c r="K4487" i="33"/>
  <c r="K4491" i="33"/>
  <c r="K4495" i="33"/>
  <c r="K4499" i="33"/>
  <c r="K4503" i="33"/>
  <c r="K4507" i="33"/>
  <c r="K4511" i="33"/>
  <c r="K4515" i="33"/>
  <c r="K4519" i="33"/>
  <c r="K4523" i="33"/>
  <c r="K4527" i="33"/>
  <c r="K4531" i="33"/>
  <c r="K4535" i="33"/>
  <c r="K4539" i="33"/>
  <c r="K4543" i="33"/>
  <c r="K4547" i="33"/>
  <c r="K4551" i="33"/>
  <c r="K4555" i="33"/>
  <c r="K4559" i="33"/>
  <c r="K4563" i="33"/>
  <c r="K4567" i="33"/>
  <c r="K4571" i="33"/>
  <c r="K4575" i="33"/>
  <c r="K4579" i="33"/>
  <c r="K4583" i="33"/>
  <c r="K4587" i="33"/>
  <c r="K4591" i="33"/>
  <c r="K4595" i="33"/>
  <c r="K4599" i="33"/>
  <c r="K4603" i="33"/>
  <c r="K4607" i="33"/>
  <c r="K4611" i="33"/>
  <c r="K4615" i="33"/>
  <c r="K4619" i="33"/>
  <c r="K4623" i="33"/>
  <c r="K4627" i="33"/>
  <c r="K4631" i="33"/>
  <c r="K4635" i="33"/>
  <c r="K4639" i="33"/>
  <c r="K4643" i="33"/>
  <c r="K4647" i="33"/>
  <c r="K4651" i="33"/>
  <c r="K4655" i="33"/>
  <c r="K4659" i="33"/>
  <c r="K4663" i="33"/>
  <c r="K4667" i="33"/>
  <c r="K4671" i="33"/>
  <c r="K4675" i="33"/>
  <c r="K4679" i="33"/>
  <c r="K4683" i="33"/>
  <c r="K4687" i="33"/>
  <c r="K4691" i="33"/>
  <c r="K4695" i="33"/>
  <c r="K4699" i="33"/>
  <c r="K4703" i="33"/>
  <c r="K4707" i="33"/>
  <c r="K4711" i="33"/>
  <c r="K4715" i="33"/>
  <c r="K4719" i="33"/>
  <c r="K4723" i="33"/>
  <c r="K4727" i="33"/>
  <c r="K4731" i="33"/>
  <c r="K4735" i="33"/>
  <c r="K4739" i="33"/>
  <c r="K4743" i="33"/>
  <c r="K4747" i="33"/>
  <c r="K4751" i="33"/>
  <c r="K4755" i="33"/>
  <c r="K4759" i="33"/>
  <c r="K4763" i="33"/>
  <c r="K4767" i="33"/>
  <c r="K4771" i="33"/>
  <c r="K4775" i="33"/>
  <c r="K4779" i="33"/>
  <c r="K4783" i="33"/>
  <c r="K4787" i="33"/>
  <c r="K4791" i="33"/>
  <c r="K4795" i="33"/>
  <c r="K4799" i="33"/>
  <c r="K4803" i="33"/>
  <c r="K4807" i="33"/>
  <c r="K4811" i="33"/>
  <c r="K4815" i="33"/>
  <c r="K4819" i="33"/>
  <c r="K4823" i="33"/>
  <c r="K4827" i="33"/>
  <c r="K4831" i="33"/>
  <c r="K4835" i="33"/>
  <c r="K4839" i="33"/>
  <c r="K4843" i="33"/>
  <c r="K4847" i="33"/>
  <c r="K4851" i="33"/>
  <c r="K4855" i="33"/>
  <c r="K4859" i="33"/>
  <c r="K4863" i="33"/>
  <c r="K4867" i="33"/>
  <c r="K4871" i="33"/>
  <c r="K4875" i="33"/>
  <c r="K4879" i="33"/>
  <c r="K4883" i="33"/>
  <c r="K4887" i="33"/>
  <c r="K4891" i="33"/>
  <c r="K4895" i="33"/>
  <c r="K4899" i="33"/>
  <c r="K4903" i="33"/>
  <c r="K4907" i="33"/>
  <c r="K4911" i="33"/>
  <c r="K4915" i="33"/>
  <c r="K4919" i="33"/>
  <c r="K4923" i="33"/>
  <c r="K4927" i="33"/>
  <c r="K4931" i="33"/>
  <c r="K4935" i="33"/>
  <c r="K4939" i="33"/>
  <c r="K4943" i="33"/>
  <c r="K4947" i="33"/>
  <c r="K4951" i="33"/>
  <c r="K4955" i="33"/>
  <c r="K4959" i="33"/>
  <c r="K4963" i="33"/>
  <c r="K4967" i="33"/>
  <c r="K4971" i="33"/>
  <c r="K4975" i="33"/>
  <c r="K4979" i="33"/>
  <c r="K4983" i="33"/>
  <c r="K4987" i="33"/>
  <c r="K4991" i="33"/>
  <c r="K4995" i="33"/>
  <c r="K4999" i="33"/>
  <c r="K5003" i="33"/>
  <c r="K5007" i="33"/>
  <c r="K5011" i="33"/>
  <c r="K5015" i="33"/>
  <c r="K5019" i="33"/>
  <c r="K5023" i="33"/>
  <c r="K5027" i="33"/>
  <c r="K5031" i="33"/>
  <c r="K5035" i="33"/>
  <c r="K5039" i="33"/>
  <c r="K5043" i="33"/>
  <c r="K5047" i="33"/>
  <c r="K5051" i="33"/>
  <c r="K5055" i="33"/>
  <c r="K5059" i="33"/>
  <c r="K5063" i="33"/>
  <c r="K5067" i="33"/>
  <c r="K5071" i="33"/>
  <c r="K5075" i="33"/>
  <c r="K5079" i="33"/>
  <c r="K5083" i="33"/>
  <c r="K5087" i="33"/>
  <c r="K5091" i="33"/>
  <c r="K5095" i="33"/>
  <c r="K5099" i="33"/>
  <c r="K5103" i="33"/>
  <c r="K5107" i="33"/>
  <c r="K5111" i="33"/>
  <c r="K5115" i="33"/>
  <c r="K5119" i="33"/>
  <c r="K5123" i="33"/>
  <c r="K5127" i="33"/>
  <c r="K5131" i="33"/>
  <c r="K5135" i="33"/>
  <c r="K5139" i="33"/>
  <c r="K5143" i="33"/>
  <c r="K5147" i="33"/>
  <c r="K5151" i="33"/>
  <c r="K5155" i="33"/>
  <c r="K5159" i="33"/>
  <c r="K5163" i="33"/>
  <c r="K5167" i="33"/>
  <c r="K5171" i="33"/>
  <c r="K5175" i="33"/>
  <c r="K5179" i="33"/>
  <c r="K5183" i="33"/>
  <c r="K5187" i="33"/>
  <c r="K5191" i="33"/>
  <c r="K5195" i="33"/>
  <c r="K5199" i="33"/>
  <c r="K5203" i="33"/>
  <c r="K5207" i="33"/>
  <c r="K5211" i="33"/>
  <c r="K5215" i="33"/>
  <c r="K5219" i="33"/>
  <c r="K5223" i="33"/>
  <c r="K5227" i="33"/>
  <c r="K5231" i="33"/>
  <c r="K5235" i="33"/>
  <c r="K5239" i="33"/>
  <c r="K5243" i="33"/>
  <c r="K5247" i="33"/>
  <c r="K5251" i="33"/>
  <c r="K5255" i="33"/>
  <c r="K5259" i="33"/>
  <c r="K5263" i="33"/>
  <c r="K5267" i="33"/>
  <c r="K5271" i="33"/>
  <c r="K5275" i="33"/>
  <c r="K5279" i="33"/>
  <c r="K5283" i="33"/>
  <c r="K5287" i="33"/>
  <c r="K5291" i="33"/>
  <c r="K5295" i="33"/>
  <c r="K5299" i="33"/>
  <c r="K5303" i="33"/>
  <c r="K5307" i="33"/>
  <c r="K5311" i="33"/>
  <c r="K5315" i="33"/>
  <c r="K5319" i="33"/>
  <c r="K5323" i="33"/>
  <c r="K5327" i="33"/>
  <c r="K5331" i="33"/>
  <c r="K5335" i="33"/>
  <c r="K5339" i="33"/>
  <c r="K5343" i="33"/>
  <c r="K5347" i="33"/>
  <c r="K5351" i="33"/>
  <c r="K5355" i="33"/>
  <c r="K5359" i="33"/>
  <c r="K5363" i="33"/>
  <c r="K5367" i="33"/>
  <c r="K5371" i="33"/>
  <c r="K5375" i="33"/>
  <c r="K5379" i="33"/>
  <c r="K5383" i="33"/>
  <c r="K5387" i="33"/>
  <c r="K5391" i="33"/>
  <c r="K5395" i="33"/>
  <c r="K5399" i="33"/>
  <c r="K5403" i="33"/>
  <c r="K5407" i="33"/>
  <c r="K5411" i="33"/>
  <c r="K5415" i="33"/>
  <c r="K5419" i="33"/>
  <c r="K5423" i="33"/>
  <c r="K5427" i="33"/>
  <c r="K5431" i="33"/>
  <c r="K5435" i="33"/>
  <c r="K5439" i="33"/>
  <c r="K5443" i="33"/>
  <c r="K5447" i="33"/>
  <c r="K5451" i="33"/>
  <c r="K5455" i="33"/>
  <c r="K5459" i="33"/>
  <c r="K5463" i="33"/>
  <c r="K5467" i="33"/>
  <c r="K5471" i="33"/>
  <c r="K5475" i="33"/>
  <c r="K5479" i="33"/>
  <c r="K5483" i="33"/>
  <c r="K5487" i="33"/>
  <c r="K5491" i="33"/>
  <c r="K5495" i="33"/>
  <c r="K5499" i="33"/>
  <c r="K5503" i="33"/>
  <c r="K5507" i="33"/>
  <c r="K5511" i="33"/>
  <c r="K5515" i="33"/>
  <c r="K5519" i="33"/>
  <c r="K5523" i="33"/>
  <c r="K5527" i="33"/>
  <c r="K5531" i="33"/>
  <c r="K5535" i="33"/>
  <c r="K5539" i="33"/>
  <c r="K5543" i="33"/>
  <c r="K5547" i="33"/>
  <c r="K5551" i="33"/>
  <c r="K5555" i="33"/>
  <c r="K5559" i="33"/>
  <c r="K5563" i="33"/>
  <c r="K5567" i="33"/>
  <c r="K5571" i="33"/>
  <c r="K5575" i="33"/>
  <c r="K5579" i="33"/>
  <c r="K5583" i="33"/>
  <c r="K5587" i="33"/>
  <c r="K5591" i="33"/>
  <c r="K5595" i="33"/>
  <c r="K5599" i="33"/>
  <c r="K5603" i="33"/>
  <c r="K5607" i="33"/>
  <c r="K5611" i="33"/>
  <c r="K5615" i="33"/>
  <c r="K5619" i="33"/>
  <c r="K5623" i="33"/>
  <c r="K5627" i="33"/>
  <c r="K5631" i="33"/>
  <c r="K5635" i="33"/>
  <c r="K5639" i="33"/>
  <c r="K5643" i="33"/>
  <c r="K5647" i="33"/>
  <c r="K5651" i="33"/>
  <c r="K5655" i="33"/>
  <c r="K5659" i="33"/>
  <c r="K5663" i="33"/>
  <c r="K5667" i="33"/>
  <c r="K5671" i="33"/>
  <c r="K5675" i="33"/>
  <c r="K5679" i="33"/>
  <c r="K5683" i="33"/>
  <c r="K5687" i="33"/>
  <c r="K5691" i="33"/>
  <c r="K5695" i="33"/>
  <c r="K5699" i="33"/>
  <c r="K5703" i="33"/>
  <c r="K5707" i="33"/>
  <c r="K5711" i="33"/>
  <c r="K5715" i="33"/>
  <c r="K5719" i="33"/>
  <c r="K5723" i="33"/>
  <c r="K5727" i="33"/>
  <c r="K5731" i="33"/>
  <c r="K5735" i="33"/>
  <c r="K5739" i="33"/>
  <c r="K5743" i="33"/>
  <c r="K5747" i="33"/>
  <c r="K5751" i="33"/>
  <c r="K5755" i="33"/>
  <c r="K5759" i="33"/>
  <c r="K5763" i="33"/>
  <c r="K5767" i="33"/>
  <c r="K5771" i="33"/>
  <c r="K5775" i="33"/>
  <c r="K5779" i="33"/>
  <c r="K5783" i="33"/>
  <c r="K5787" i="33"/>
  <c r="K5791" i="33"/>
  <c r="K5795" i="33"/>
  <c r="K5799" i="33"/>
  <c r="K5803" i="33"/>
  <c r="K5807" i="33"/>
  <c r="K5811" i="33"/>
  <c r="K5815" i="33"/>
  <c r="K5819" i="33"/>
  <c r="K5823" i="33"/>
  <c r="K5827" i="33"/>
  <c r="K5831" i="33"/>
  <c r="K5835" i="33"/>
  <c r="K5839" i="33"/>
  <c r="K5843" i="33"/>
  <c r="K5847" i="33"/>
  <c r="K5851" i="33"/>
  <c r="K5855" i="33"/>
  <c r="K5859" i="33"/>
  <c r="K5863" i="33"/>
  <c r="K5867" i="33"/>
  <c r="K5871" i="33"/>
  <c r="K5875" i="33"/>
  <c r="K5879" i="33"/>
  <c r="K5883" i="33"/>
  <c r="K5887" i="33"/>
  <c r="K5891" i="33"/>
  <c r="K5895" i="33"/>
  <c r="K5899" i="33"/>
  <c r="K5903" i="33"/>
  <c r="K5907" i="33"/>
  <c r="K5911" i="33"/>
  <c r="K5915" i="33"/>
  <c r="K5919" i="33"/>
  <c r="K5923" i="33"/>
  <c r="K5927" i="33"/>
  <c r="K5931" i="33"/>
  <c r="K5935" i="33"/>
  <c r="K5939" i="33"/>
  <c r="K5943" i="33"/>
  <c r="K5947" i="33"/>
  <c r="K5951" i="33"/>
  <c r="K5955" i="33"/>
  <c r="K5959" i="33"/>
  <c r="K5963" i="33"/>
  <c r="K5967" i="33"/>
  <c r="K5971" i="33"/>
  <c r="K5975" i="33"/>
  <c r="K5979" i="33"/>
  <c r="K5983" i="33"/>
  <c r="K5987" i="33"/>
  <c r="K5991" i="33"/>
  <c r="K5995" i="33"/>
  <c r="K5999" i="33"/>
  <c r="K6003" i="33"/>
  <c r="K6007" i="33"/>
  <c r="K6011" i="33"/>
  <c r="K6015" i="33"/>
  <c r="K6019" i="33"/>
  <c r="K6023" i="33"/>
  <c r="K6027" i="33"/>
  <c r="K6031" i="33"/>
  <c r="K6035" i="33"/>
  <c r="K6039" i="33"/>
  <c r="K6043" i="33"/>
  <c r="K6047" i="33"/>
  <c r="K6051" i="33"/>
  <c r="K6055" i="33"/>
  <c r="K6059" i="33"/>
  <c r="K6063" i="33"/>
  <c r="K6067" i="33"/>
  <c r="K6071" i="33"/>
  <c r="K6075" i="33"/>
  <c r="K6079" i="33"/>
  <c r="K6083" i="33"/>
  <c r="K6087" i="33"/>
  <c r="K6091" i="33"/>
  <c r="K6095" i="33"/>
  <c r="K6099" i="33"/>
  <c r="K6103" i="33"/>
  <c r="K6107" i="33"/>
  <c r="K6111" i="33"/>
  <c r="K6115" i="33"/>
  <c r="K6119" i="33"/>
  <c r="K6123" i="33"/>
  <c r="K6127" i="33"/>
  <c r="K6131" i="33"/>
  <c r="K6135" i="33"/>
  <c r="K6139" i="33"/>
  <c r="K6143" i="33"/>
  <c r="K6147" i="33"/>
  <c r="K6151" i="33"/>
  <c r="K6155" i="33"/>
  <c r="K6159" i="33"/>
  <c r="K6163" i="33"/>
  <c r="K6167" i="33"/>
  <c r="K6171" i="33"/>
  <c r="K6175" i="33"/>
  <c r="K6179" i="33"/>
  <c r="K6183" i="33"/>
  <c r="K6187" i="33"/>
  <c r="K6191" i="33"/>
  <c r="K6195" i="33"/>
  <c r="K6199" i="33"/>
  <c r="K6203" i="33"/>
  <c r="K6207" i="33"/>
  <c r="K6211" i="33"/>
  <c r="K6215" i="33"/>
  <c r="K6219" i="33"/>
  <c r="K6223" i="33"/>
  <c r="K6227" i="33"/>
  <c r="K6231" i="33"/>
  <c r="K6235" i="33"/>
  <c r="K6239" i="33"/>
  <c r="K6243" i="33"/>
  <c r="K6247" i="33"/>
  <c r="K6251" i="33"/>
  <c r="K6255" i="33"/>
  <c r="K6259" i="33"/>
  <c r="K6263" i="33"/>
  <c r="K6267" i="33"/>
  <c r="K6271" i="33"/>
  <c r="K6275" i="33"/>
  <c r="K6279" i="33"/>
  <c r="K6283" i="33"/>
  <c r="K6287" i="33"/>
  <c r="K6291" i="33"/>
  <c r="K6295" i="33"/>
  <c r="K6299" i="33"/>
  <c r="K6303" i="33"/>
  <c r="K6307" i="33"/>
  <c r="K6311" i="33"/>
  <c r="K6315" i="33"/>
  <c r="K6319" i="33"/>
  <c r="K6323" i="33"/>
  <c r="K6327" i="33"/>
  <c r="K6331" i="33"/>
  <c r="K6335" i="33"/>
  <c r="K6339" i="33"/>
  <c r="K6343" i="33"/>
  <c r="K6347" i="33"/>
  <c r="K6351" i="33"/>
  <c r="K6355" i="33"/>
  <c r="K6359" i="33"/>
  <c r="K6363" i="33"/>
  <c r="K6367" i="33"/>
  <c r="K6371" i="33"/>
  <c r="K6375" i="33"/>
  <c r="K6379" i="33"/>
  <c r="K6383" i="33"/>
  <c r="K6387" i="33"/>
  <c r="K6391" i="33"/>
  <c r="K6395" i="33"/>
  <c r="K6399" i="33"/>
  <c r="K6403" i="33"/>
  <c r="K6407" i="33"/>
  <c r="K6411" i="33"/>
  <c r="K6415" i="33"/>
  <c r="K6419" i="33"/>
  <c r="K6423" i="33"/>
  <c r="K6427" i="33"/>
  <c r="K6431" i="33"/>
  <c r="K6435" i="33"/>
  <c r="K6439" i="33"/>
  <c r="K6443" i="33"/>
  <c r="K6447" i="33"/>
  <c r="K6451" i="33"/>
  <c r="K6455" i="33"/>
  <c r="K6459" i="33"/>
  <c r="K6463" i="33"/>
  <c r="K6467" i="33"/>
  <c r="K6471" i="33"/>
  <c r="K6475" i="33"/>
  <c r="K6479" i="33"/>
  <c r="K6483" i="33"/>
  <c r="K6487" i="33"/>
  <c r="K6491" i="33"/>
  <c r="K6495" i="33"/>
  <c r="K6499" i="33"/>
  <c r="K6503" i="33"/>
  <c r="K6507" i="33"/>
  <c r="K6511" i="33"/>
  <c r="K6515" i="33"/>
  <c r="K6519" i="33"/>
  <c r="K6523" i="33"/>
  <c r="K6527" i="33"/>
  <c r="K6531" i="33"/>
  <c r="K6535" i="33"/>
  <c r="K6539" i="33"/>
  <c r="K6543" i="33"/>
  <c r="K6547" i="33"/>
  <c r="K6551" i="33"/>
  <c r="K6555" i="33"/>
  <c r="K6559" i="33"/>
  <c r="K6563" i="33"/>
  <c r="K6567" i="33"/>
  <c r="K6571" i="33"/>
  <c r="K6575" i="33"/>
  <c r="K6579" i="33"/>
  <c r="K6583" i="33"/>
  <c r="K6587" i="33"/>
  <c r="K6591" i="33"/>
  <c r="K6595" i="33"/>
  <c r="K6599" i="33"/>
  <c r="K6603" i="33"/>
  <c r="K6607" i="33"/>
  <c r="K6611" i="33"/>
  <c r="K6615" i="33"/>
  <c r="K6619" i="33"/>
  <c r="K6623" i="33"/>
  <c r="K6627" i="33"/>
  <c r="K6631" i="33"/>
  <c r="K6635" i="33"/>
  <c r="K6639" i="33"/>
  <c r="K6643" i="33"/>
  <c r="K6647" i="33"/>
  <c r="K6651" i="33"/>
  <c r="K6655" i="33"/>
  <c r="K6659" i="33"/>
  <c r="K6663" i="33"/>
  <c r="K6667" i="33"/>
  <c r="K6671" i="33"/>
  <c r="K6675" i="33"/>
  <c r="K6679" i="33"/>
  <c r="K6683" i="33"/>
  <c r="K6687" i="33"/>
  <c r="K6691" i="33"/>
  <c r="K6695" i="33"/>
  <c r="K6699" i="33"/>
  <c r="K6703" i="33"/>
  <c r="K6707" i="33"/>
  <c r="K6711" i="33"/>
  <c r="K6715" i="33"/>
  <c r="K6719" i="33"/>
  <c r="K6723" i="33"/>
  <c r="K6727" i="33"/>
  <c r="K6731" i="33"/>
  <c r="K6735" i="33"/>
  <c r="K6739" i="33"/>
  <c r="K6743" i="33"/>
  <c r="K6747" i="33"/>
  <c r="K6751" i="33"/>
  <c r="K6755" i="33"/>
  <c r="K6759" i="33"/>
  <c r="K6763" i="33"/>
  <c r="K6767" i="33"/>
  <c r="K6771" i="33"/>
  <c r="K6775" i="33"/>
  <c r="K6779" i="33"/>
  <c r="K6783" i="33"/>
  <c r="K6787" i="33"/>
  <c r="K6791" i="33"/>
  <c r="K6795" i="33"/>
  <c r="K6799" i="33"/>
  <c r="K6803" i="33"/>
  <c r="K6807" i="33"/>
  <c r="K6811" i="33"/>
  <c r="K6815" i="33"/>
  <c r="K6819" i="33"/>
  <c r="K6823" i="33"/>
  <c r="K6827" i="33"/>
  <c r="K6831" i="33"/>
  <c r="K6835" i="33"/>
  <c r="K6839" i="33"/>
  <c r="K6843" i="33"/>
  <c r="K6847" i="33"/>
  <c r="K6851" i="33"/>
  <c r="K6855" i="33"/>
  <c r="K6859" i="33"/>
  <c r="K6863" i="33"/>
  <c r="K6867" i="33"/>
  <c r="K6871" i="33"/>
  <c r="K6875" i="33"/>
  <c r="K6879" i="33"/>
  <c r="K6883" i="33"/>
  <c r="K6887" i="33"/>
  <c r="K6891" i="33"/>
  <c r="K6895" i="33"/>
  <c r="K6899" i="33"/>
  <c r="K6903" i="33"/>
  <c r="K6907" i="33"/>
  <c r="K6911" i="33"/>
  <c r="K6915" i="33"/>
  <c r="K6919" i="33"/>
  <c r="K6923" i="33"/>
  <c r="K6927" i="33"/>
  <c r="K6931" i="33"/>
  <c r="K6935" i="33"/>
  <c r="K6939" i="33"/>
  <c r="K6943" i="33"/>
  <c r="K6947" i="33"/>
  <c r="K6951" i="33"/>
  <c r="K6955" i="33"/>
  <c r="K6959" i="33"/>
  <c r="K6963" i="33"/>
  <c r="K6967" i="33"/>
  <c r="K6971" i="33"/>
  <c r="K6975" i="33"/>
  <c r="K6979" i="33"/>
  <c r="K6983" i="33"/>
  <c r="K6987" i="33"/>
  <c r="K6991" i="33"/>
  <c r="K6995" i="33"/>
  <c r="K6999" i="33"/>
  <c r="K7003" i="33"/>
  <c r="K7007" i="33"/>
  <c r="K7011" i="33"/>
  <c r="K7015" i="33"/>
  <c r="K7019" i="33"/>
  <c r="K7023" i="33"/>
  <c r="K7027" i="33"/>
  <c r="K7031" i="33"/>
  <c r="K7035" i="33"/>
  <c r="K7039" i="33"/>
  <c r="K7043" i="33"/>
  <c r="K7047" i="33"/>
  <c r="K7051" i="33"/>
  <c r="K7055" i="33"/>
  <c r="K7059" i="33"/>
  <c r="K7063" i="33"/>
  <c r="K7067" i="33"/>
  <c r="K7071" i="33"/>
  <c r="K7075" i="33"/>
  <c r="K7079" i="33"/>
  <c r="K7083" i="33"/>
  <c r="K7087" i="33"/>
  <c r="K7091" i="33"/>
  <c r="K7095" i="33"/>
  <c r="K7099" i="33"/>
  <c r="K7103" i="33"/>
  <c r="K7107" i="33"/>
  <c r="K7111" i="33"/>
  <c r="K7115" i="33"/>
  <c r="K7119" i="33"/>
  <c r="K7123" i="33"/>
  <c r="K7127" i="33"/>
  <c r="K7131" i="33"/>
  <c r="K7135" i="33"/>
  <c r="K7139" i="33"/>
  <c r="K7143" i="33"/>
  <c r="K7147" i="33"/>
  <c r="K7151" i="33"/>
  <c r="K7155" i="33"/>
  <c r="K7159" i="33"/>
  <c r="K7163" i="33"/>
  <c r="K7167" i="33"/>
  <c r="K7171" i="33"/>
  <c r="K7175" i="33"/>
  <c r="K7179" i="33"/>
  <c r="K7183" i="33"/>
  <c r="K7187" i="33"/>
  <c r="K7191" i="33"/>
  <c r="K7195" i="33"/>
  <c r="K7199" i="33"/>
  <c r="K7203" i="33"/>
  <c r="K7207" i="33"/>
  <c r="K7211" i="33"/>
  <c r="K7215" i="33"/>
  <c r="K7219" i="33"/>
  <c r="K7223" i="33"/>
  <c r="K7227" i="33"/>
  <c r="K7231" i="33"/>
  <c r="K7235" i="33"/>
  <c r="K7239" i="33"/>
  <c r="K7243" i="33"/>
  <c r="K7247" i="33"/>
  <c r="K7251" i="33"/>
  <c r="K7255" i="33"/>
  <c r="K7259" i="33"/>
  <c r="K7263" i="33"/>
  <c r="K7267" i="33"/>
  <c r="K7271" i="33"/>
  <c r="K7275" i="33"/>
  <c r="K7279" i="33"/>
  <c r="K7283" i="33"/>
  <c r="K7287" i="33"/>
  <c r="K7291" i="33"/>
  <c r="K7295" i="33"/>
  <c r="K7299" i="33"/>
  <c r="K7303" i="33"/>
  <c r="K7307" i="33"/>
  <c r="K7311" i="33"/>
  <c r="K7315" i="33"/>
  <c r="K7319" i="33"/>
  <c r="K7323" i="33"/>
  <c r="K7327" i="33"/>
  <c r="K7331" i="33"/>
  <c r="K7335" i="33"/>
  <c r="K7339" i="33"/>
  <c r="K7343" i="33"/>
  <c r="K7347" i="33"/>
  <c r="K7351" i="33"/>
  <c r="K7355" i="33"/>
  <c r="K7359" i="33"/>
  <c r="K7363" i="33"/>
  <c r="K7367" i="33"/>
  <c r="K7371" i="33"/>
  <c r="K7375" i="33"/>
  <c r="K7379" i="33"/>
  <c r="K7383" i="33"/>
  <c r="K7387" i="33"/>
  <c r="K7391" i="33"/>
  <c r="K7395" i="33"/>
  <c r="K7399" i="33"/>
  <c r="K7403" i="33"/>
  <c r="K7407" i="33"/>
  <c r="K7411" i="33"/>
  <c r="K7415" i="33"/>
  <c r="K7419" i="33"/>
  <c r="K7423" i="33"/>
  <c r="K7427" i="33"/>
  <c r="K7431" i="33"/>
  <c r="K7435" i="33"/>
  <c r="K7439" i="33"/>
  <c r="K7443" i="33"/>
  <c r="K7447" i="33"/>
  <c r="K7451" i="33"/>
  <c r="K7455" i="33"/>
  <c r="K7459" i="33"/>
  <c r="K7463" i="33"/>
  <c r="K7467" i="33"/>
  <c r="K7471" i="33"/>
  <c r="K7475" i="33"/>
  <c r="K7479" i="33"/>
  <c r="K7483" i="33"/>
  <c r="K7487" i="33"/>
  <c r="K7491" i="33"/>
  <c r="K7495" i="33"/>
  <c r="K7499" i="33"/>
  <c r="K7503" i="33"/>
  <c r="K7507" i="33"/>
  <c r="K7511" i="33"/>
  <c r="K7515" i="33"/>
  <c r="K7519" i="33"/>
  <c r="K7523" i="33"/>
  <c r="K7527" i="33"/>
  <c r="K7531" i="33"/>
  <c r="K7535" i="33"/>
  <c r="K7539" i="33"/>
  <c r="K7543" i="33"/>
  <c r="K7547" i="33"/>
  <c r="K7551" i="33"/>
  <c r="K7555" i="33"/>
  <c r="K7559" i="33"/>
  <c r="K7563" i="33"/>
  <c r="K7567" i="33"/>
  <c r="K7571" i="33"/>
  <c r="K7575" i="33"/>
  <c r="K7579" i="33"/>
  <c r="K7583" i="33"/>
  <c r="K7587" i="33"/>
  <c r="K7591" i="33"/>
  <c r="K7595" i="33"/>
  <c r="K7599" i="33"/>
  <c r="K7603" i="33"/>
  <c r="K7607" i="33"/>
  <c r="K7611" i="33"/>
  <c r="K7615" i="33"/>
  <c r="K7619" i="33"/>
  <c r="K7623" i="33"/>
  <c r="K7627" i="33"/>
  <c r="K7631" i="33"/>
  <c r="K7635" i="33"/>
  <c r="K7639" i="33"/>
  <c r="K7643" i="33"/>
  <c r="K7647" i="33"/>
  <c r="K7651" i="33"/>
  <c r="K7655" i="33"/>
  <c r="K7659" i="33"/>
  <c r="K7663" i="33"/>
  <c r="K7667" i="33"/>
  <c r="K7671" i="33"/>
  <c r="K7675" i="33"/>
  <c r="K7679" i="33"/>
  <c r="K7683" i="33"/>
  <c r="K7687" i="33"/>
  <c r="K7691" i="33"/>
  <c r="K7695" i="33"/>
  <c r="K7699" i="33"/>
  <c r="K7703" i="33"/>
  <c r="K7707" i="33"/>
  <c r="K7711" i="33"/>
  <c r="K7715" i="33"/>
  <c r="K7719" i="33"/>
  <c r="K7723" i="33"/>
  <c r="K7727" i="33"/>
  <c r="K7731" i="33"/>
  <c r="K7735" i="33"/>
  <c r="K7739" i="33"/>
  <c r="K7743" i="33"/>
  <c r="K7747" i="33"/>
  <c r="K7751" i="33"/>
  <c r="K7755" i="33"/>
  <c r="K7759" i="33"/>
  <c r="K7763" i="33"/>
  <c r="K7767" i="33"/>
  <c r="K7771" i="33"/>
  <c r="K7775" i="33"/>
  <c r="K7779" i="33"/>
  <c r="K7783" i="33"/>
  <c r="K7787" i="33"/>
  <c r="K7791" i="33"/>
  <c r="K7795" i="33"/>
  <c r="K7799" i="33"/>
  <c r="K7803" i="33"/>
  <c r="K7807" i="33"/>
  <c r="K7811" i="33"/>
  <c r="K7815" i="33"/>
  <c r="K7819" i="33"/>
  <c r="K7823" i="33"/>
  <c r="K7827" i="33"/>
  <c r="K7831" i="33"/>
  <c r="K7835" i="33"/>
  <c r="K7839" i="33"/>
  <c r="K7843" i="33"/>
  <c r="K7847" i="33"/>
  <c r="K7851" i="33"/>
  <c r="K7855" i="33"/>
  <c r="K7859" i="33"/>
  <c r="K7863" i="33"/>
  <c r="K7867" i="33"/>
  <c r="K7871" i="33"/>
  <c r="K7875" i="33"/>
  <c r="K7879" i="33"/>
  <c r="K7883" i="33"/>
  <c r="K7887" i="33"/>
  <c r="K7891" i="33"/>
  <c r="K7895" i="33"/>
  <c r="K7899" i="33"/>
  <c r="K7903" i="33"/>
  <c r="K7907" i="33"/>
  <c r="K7911" i="33"/>
  <c r="K7915" i="33"/>
  <c r="K7919" i="33"/>
  <c r="K7923" i="33"/>
  <c r="K7927" i="33"/>
  <c r="K7931" i="33"/>
  <c r="K7935" i="33"/>
  <c r="K7939" i="33"/>
  <c r="K7943" i="33"/>
  <c r="K7947" i="33"/>
  <c r="K7951" i="33"/>
  <c r="K7955" i="33"/>
  <c r="K7959" i="33"/>
  <c r="K7963" i="33"/>
  <c r="K7967" i="33"/>
  <c r="K7971" i="33"/>
  <c r="K7975" i="33"/>
  <c r="K7979" i="33"/>
  <c r="K7983" i="33"/>
  <c r="K7987" i="33"/>
  <c r="K7991" i="33"/>
  <c r="K7995" i="33"/>
  <c r="K7999" i="33"/>
  <c r="K8003" i="33"/>
  <c r="K8007" i="33"/>
  <c r="K8011" i="33"/>
  <c r="K8015" i="33"/>
  <c r="K8019" i="33"/>
  <c r="K8023" i="33"/>
  <c r="K8027" i="33"/>
  <c r="K8031" i="33"/>
  <c r="K8035" i="33"/>
  <c r="K8039" i="33"/>
  <c r="K8043" i="33"/>
  <c r="K8047" i="33"/>
  <c r="K8051" i="33"/>
  <c r="K8055" i="33"/>
  <c r="K8059" i="33"/>
  <c r="K8063" i="33"/>
  <c r="K8067" i="33"/>
  <c r="K8071" i="33"/>
  <c r="K8075" i="33"/>
  <c r="K8079" i="33"/>
  <c r="K8083" i="33"/>
  <c r="K8087" i="33"/>
  <c r="K8091" i="33"/>
  <c r="K8095" i="33"/>
  <c r="K8099" i="33"/>
  <c r="K8103" i="33"/>
  <c r="K8107" i="33"/>
  <c r="K8111" i="33"/>
  <c r="K8115" i="33"/>
  <c r="K8119" i="33"/>
  <c r="K8123" i="33"/>
  <c r="K8127" i="33"/>
  <c r="K8131" i="33"/>
  <c r="K8135" i="33"/>
  <c r="K8139" i="33"/>
  <c r="K8143" i="33"/>
  <c r="K8147" i="33"/>
  <c r="K8151" i="33"/>
  <c r="K8155" i="33"/>
  <c r="K8159" i="33"/>
  <c r="K8163" i="33"/>
  <c r="K8167" i="33"/>
  <c r="K8171" i="33"/>
  <c r="K8175" i="33"/>
  <c r="K8179" i="33"/>
  <c r="K8183" i="33"/>
  <c r="K8187" i="33"/>
  <c r="K8191" i="33"/>
  <c r="K8195" i="33"/>
  <c r="K8199" i="33"/>
  <c r="K8203" i="33"/>
  <c r="K8207" i="33"/>
  <c r="K8211" i="33"/>
  <c r="K8215" i="33"/>
  <c r="K8219" i="33"/>
  <c r="K8223" i="33"/>
  <c r="K8227" i="33"/>
  <c r="K8231" i="33"/>
  <c r="K8235" i="33"/>
  <c r="K8239" i="33"/>
  <c r="K8243" i="33"/>
  <c r="K8247" i="33"/>
  <c r="K8251" i="33"/>
  <c r="K8255" i="33"/>
  <c r="K8259" i="33"/>
  <c r="K8263" i="33"/>
  <c r="K8267" i="33"/>
  <c r="K8271" i="33"/>
  <c r="K8275" i="33"/>
  <c r="K8279" i="33"/>
  <c r="K8283" i="33"/>
  <c r="K8287" i="33"/>
  <c r="K8291" i="33"/>
  <c r="K8295" i="33"/>
  <c r="K8299" i="33"/>
  <c r="K8303" i="33"/>
  <c r="K8307" i="33"/>
  <c r="K8311" i="33"/>
  <c r="K8315" i="33"/>
  <c r="K8319" i="33"/>
  <c r="K8323" i="33"/>
  <c r="K8327" i="33"/>
  <c r="K8331" i="33"/>
  <c r="K8335" i="33"/>
  <c r="K8339" i="33"/>
  <c r="K8343" i="33"/>
  <c r="K8347" i="33"/>
  <c r="K8351" i="33"/>
  <c r="K8355" i="33"/>
  <c r="K8359" i="33"/>
  <c r="K8363" i="33"/>
  <c r="K8367" i="33"/>
  <c r="K8371" i="33"/>
  <c r="K8375" i="33"/>
  <c r="K8379" i="33"/>
  <c r="K8383" i="33"/>
  <c r="K8387" i="33"/>
  <c r="K8391" i="33"/>
  <c r="K8395" i="33"/>
  <c r="K8399" i="33"/>
  <c r="K8403" i="33"/>
  <c r="K8407" i="33"/>
  <c r="K8411" i="33"/>
  <c r="K8415" i="33"/>
  <c r="K8419" i="33"/>
  <c r="K8423" i="33"/>
  <c r="K8427" i="33"/>
  <c r="K8431" i="33"/>
  <c r="K8435" i="33"/>
  <c r="K8439" i="33"/>
  <c r="K8443" i="33"/>
  <c r="K8447" i="33"/>
  <c r="K8451" i="33"/>
  <c r="K8455" i="33"/>
  <c r="K8459" i="33"/>
  <c r="K8463" i="33"/>
  <c r="K8467" i="33"/>
  <c r="K8471" i="33"/>
  <c r="K8475" i="33"/>
  <c r="K8479" i="33"/>
  <c r="K8483" i="33"/>
  <c r="K8487" i="33"/>
  <c r="K8491" i="33"/>
  <c r="K8495" i="33"/>
  <c r="K8499" i="33"/>
  <c r="K8503" i="33"/>
  <c r="K8507" i="33"/>
  <c r="K8511" i="33"/>
  <c r="K8515" i="33"/>
  <c r="K8519" i="33"/>
  <c r="K8523" i="33"/>
  <c r="K8527" i="33"/>
  <c r="K8531" i="33"/>
  <c r="K8535" i="33"/>
  <c r="K8539" i="33"/>
  <c r="K8543" i="33"/>
  <c r="K8547" i="33"/>
  <c r="K8551" i="33"/>
  <c r="K8555" i="33"/>
  <c r="K8559" i="33"/>
  <c r="K8563" i="33"/>
  <c r="K8567" i="33"/>
  <c r="K8571" i="33"/>
  <c r="K8575" i="33"/>
  <c r="K8579" i="33"/>
  <c r="K8583" i="33"/>
  <c r="K8587" i="33"/>
  <c r="K8591" i="33"/>
  <c r="K8595" i="33"/>
  <c r="K8599" i="33"/>
  <c r="K8603" i="33"/>
  <c r="K8607" i="33"/>
  <c r="K8611" i="33"/>
  <c r="K8615" i="33"/>
  <c r="K8619" i="33"/>
  <c r="K8623" i="33"/>
  <c r="K8627" i="33"/>
  <c r="K8631" i="33"/>
  <c r="K8635" i="33"/>
  <c r="K8639" i="33"/>
  <c r="K8643" i="33"/>
  <c r="K8647" i="33"/>
  <c r="K8651" i="33"/>
  <c r="K8655" i="33"/>
  <c r="K8659" i="33"/>
  <c r="K8663" i="33"/>
  <c r="K8667" i="33"/>
  <c r="K8671" i="33"/>
  <c r="K8675" i="33"/>
  <c r="K8679" i="33"/>
  <c r="K8683" i="33"/>
  <c r="K8687" i="33"/>
  <c r="K8691" i="33"/>
  <c r="K8695" i="33"/>
  <c r="K8699" i="33"/>
  <c r="K8703" i="33"/>
  <c r="K8707" i="33"/>
  <c r="K8711" i="33"/>
  <c r="K8715" i="33"/>
  <c r="K8719" i="33"/>
  <c r="K8723" i="33"/>
  <c r="K8727" i="33"/>
  <c r="K8731" i="33"/>
  <c r="K8735" i="33"/>
  <c r="K8739" i="33"/>
  <c r="K8743" i="33"/>
  <c r="K8747" i="33"/>
  <c r="K8751" i="33"/>
  <c r="K8755" i="33"/>
  <c r="K8759" i="33"/>
  <c r="K8763" i="33"/>
  <c r="K8767" i="33"/>
  <c r="K8771" i="33"/>
  <c r="K8775" i="33"/>
  <c r="K8779" i="33"/>
  <c r="K8783" i="33"/>
  <c r="K8787" i="33"/>
  <c r="K8791" i="33"/>
  <c r="K8795" i="33"/>
  <c r="K8799" i="33"/>
  <c r="K8803" i="33"/>
  <c r="K8807" i="33"/>
  <c r="K8811" i="33"/>
  <c r="K8815" i="33"/>
  <c r="K8819" i="33"/>
  <c r="K8823" i="33"/>
  <c r="K8827" i="33"/>
  <c r="K8831" i="33"/>
  <c r="K8835" i="33"/>
  <c r="K8839" i="33"/>
  <c r="K8843" i="33"/>
  <c r="K8847" i="33"/>
  <c r="K8851" i="33"/>
  <c r="K8855" i="33"/>
  <c r="K8859" i="33"/>
  <c r="K8863" i="33"/>
  <c r="K8867" i="33"/>
  <c r="K8871" i="33"/>
  <c r="K8875" i="33"/>
  <c r="K8879" i="33"/>
  <c r="K8883" i="33"/>
  <c r="K8887" i="33"/>
  <c r="K8891" i="33"/>
  <c r="K8895" i="33"/>
  <c r="K8899" i="33"/>
  <c r="K8903" i="33"/>
  <c r="K8907" i="33"/>
  <c r="K8911" i="33"/>
  <c r="K8915" i="33"/>
  <c r="K8919" i="33"/>
  <c r="K8923" i="33"/>
  <c r="K8927" i="33"/>
  <c r="K8931" i="33"/>
  <c r="K8935" i="33"/>
  <c r="K8939" i="33"/>
  <c r="K8943" i="33"/>
  <c r="K8947" i="33"/>
  <c r="K8951" i="33"/>
  <c r="K8955" i="33"/>
  <c r="K8959" i="33"/>
  <c r="K8963" i="33"/>
  <c r="K8967" i="33"/>
  <c r="K8971" i="33"/>
  <c r="K8975" i="33"/>
  <c r="K8979" i="33"/>
  <c r="K8983" i="33"/>
  <c r="K8987" i="33"/>
  <c r="K8991" i="33"/>
  <c r="K8995" i="33"/>
  <c r="K8999" i="33"/>
  <c r="K9003" i="33"/>
  <c r="K9007" i="33"/>
  <c r="K9011" i="33"/>
  <c r="K9015" i="33"/>
  <c r="K9019" i="33"/>
  <c r="K9023" i="33"/>
  <c r="K9027" i="33"/>
  <c r="K9031" i="33"/>
  <c r="K9035" i="33"/>
  <c r="K9039" i="33"/>
  <c r="K9043" i="33"/>
  <c r="K9047" i="33"/>
  <c r="K9051" i="33"/>
  <c r="K9055" i="33"/>
  <c r="K9059" i="33"/>
  <c r="K9063" i="33"/>
  <c r="K9067" i="33"/>
  <c r="K9071" i="33"/>
  <c r="K9075" i="33"/>
  <c r="K9079" i="33"/>
  <c r="K9083" i="33"/>
  <c r="K9087" i="33"/>
  <c r="K9091" i="33"/>
  <c r="K9095" i="33"/>
  <c r="K9099" i="33"/>
  <c r="K9103" i="33"/>
  <c r="K9107" i="33"/>
  <c r="K9111" i="33"/>
  <c r="K9115" i="33"/>
  <c r="K9119" i="33"/>
  <c r="K9123" i="33"/>
  <c r="K9127" i="33"/>
  <c r="K9131" i="33"/>
  <c r="K9135" i="33"/>
  <c r="K9139" i="33"/>
  <c r="K9143" i="33"/>
  <c r="K9147" i="33"/>
  <c r="K9151" i="33"/>
  <c r="K9155" i="33"/>
  <c r="K9159" i="33"/>
  <c r="K9163" i="33"/>
  <c r="K9167" i="33"/>
  <c r="K9171" i="33"/>
  <c r="K9175" i="33"/>
  <c r="K9179" i="33"/>
  <c r="K9183" i="33"/>
  <c r="K9187" i="33"/>
  <c r="K9191" i="33"/>
  <c r="K9195" i="33"/>
  <c r="K9199" i="33"/>
  <c r="K9203" i="33"/>
  <c r="K9207" i="33"/>
  <c r="K9211" i="33"/>
  <c r="K9215" i="33"/>
  <c r="K9219" i="33"/>
  <c r="K9223" i="33"/>
  <c r="K9227" i="33"/>
  <c r="K9231" i="33"/>
  <c r="K9235" i="33"/>
  <c r="K9239" i="33"/>
  <c r="K9243" i="33"/>
  <c r="K9247" i="33"/>
  <c r="K9251" i="33"/>
  <c r="K9255" i="33"/>
  <c r="K9259" i="33"/>
  <c r="K9263" i="33"/>
  <c r="K9267" i="33"/>
  <c r="K9271" i="33"/>
  <c r="K9275" i="33"/>
  <c r="K9279" i="33"/>
  <c r="K9283" i="33"/>
  <c r="K9287" i="33"/>
  <c r="K9291" i="33"/>
  <c r="K9295" i="33"/>
  <c r="K9299" i="33"/>
  <c r="K9303" i="33"/>
  <c r="K9307" i="33"/>
  <c r="K9311" i="33"/>
  <c r="K9315" i="33"/>
  <c r="K9319" i="33"/>
  <c r="K9323" i="33"/>
  <c r="K9327" i="33"/>
  <c r="K9331" i="33"/>
  <c r="K9335" i="33"/>
  <c r="K9339" i="33"/>
  <c r="K9343" i="33"/>
  <c r="K9347" i="33"/>
  <c r="K9351" i="33"/>
  <c r="K9355" i="33"/>
  <c r="K9359" i="33"/>
  <c r="K9363" i="33"/>
  <c r="K9367" i="33"/>
  <c r="K9371" i="33"/>
  <c r="K9375" i="33"/>
  <c r="K9379" i="33"/>
  <c r="K9383" i="33"/>
  <c r="K9387" i="33"/>
  <c r="K9391" i="33"/>
  <c r="K9395" i="33"/>
  <c r="K9399" i="33"/>
  <c r="K9403" i="33"/>
  <c r="K9407" i="33"/>
  <c r="K9411" i="33"/>
  <c r="K9415" i="33"/>
  <c r="K9419" i="33"/>
  <c r="K9423" i="33"/>
  <c r="K9427" i="33"/>
  <c r="K9431" i="33"/>
  <c r="K9435" i="33"/>
  <c r="K9439" i="33"/>
  <c r="K9443" i="33"/>
  <c r="K9447" i="33"/>
  <c r="K9451" i="33"/>
  <c r="K9455" i="33"/>
  <c r="K9459" i="33"/>
  <c r="K9463" i="33"/>
  <c r="K9467" i="33"/>
  <c r="K9471" i="33"/>
  <c r="K9475" i="33"/>
  <c r="K9479" i="33"/>
  <c r="K9483" i="33"/>
  <c r="K9487" i="33"/>
  <c r="K9491" i="33"/>
  <c r="K9495" i="33"/>
  <c r="K9499" i="33"/>
  <c r="K9503" i="33"/>
  <c r="K9507" i="33"/>
  <c r="K9511" i="33"/>
  <c r="K9515" i="33"/>
  <c r="K9519" i="33"/>
  <c r="K9523" i="33"/>
  <c r="K9527" i="33"/>
  <c r="K9531" i="33"/>
  <c r="K9535" i="33"/>
  <c r="K9539" i="33"/>
  <c r="K9543" i="33"/>
  <c r="K9547" i="33"/>
  <c r="K9551" i="33"/>
  <c r="K9555" i="33"/>
  <c r="K9559" i="33"/>
  <c r="K9563" i="33"/>
  <c r="K9567" i="33"/>
  <c r="K9571" i="33"/>
  <c r="K9575" i="33"/>
  <c r="K9579" i="33"/>
  <c r="K9583" i="33"/>
  <c r="K9587" i="33"/>
  <c r="K9591" i="33"/>
  <c r="K9595" i="33"/>
  <c r="K9599" i="33"/>
  <c r="K9603" i="33"/>
  <c r="K9607" i="33"/>
  <c r="K9611" i="33"/>
  <c r="K9615" i="33"/>
  <c r="K9619" i="33"/>
  <c r="K9623" i="33"/>
  <c r="K9627" i="33"/>
  <c r="K9631" i="33"/>
  <c r="K9635" i="33"/>
  <c r="K9639" i="33"/>
  <c r="K9643" i="33"/>
  <c r="K9647" i="33"/>
  <c r="K9651" i="33"/>
  <c r="K9655" i="33"/>
  <c r="K9659" i="33"/>
  <c r="K9663" i="33"/>
  <c r="K9667" i="33"/>
  <c r="K9671" i="33"/>
  <c r="K9675" i="33"/>
  <c r="K9679" i="33"/>
  <c r="K9683" i="33"/>
  <c r="K9687" i="33"/>
  <c r="K9691" i="33"/>
  <c r="K9695" i="33"/>
  <c r="K9699" i="33"/>
  <c r="K9703" i="33"/>
  <c r="K9707" i="33"/>
  <c r="K9711" i="33"/>
  <c r="K9715" i="33"/>
  <c r="K9719" i="33"/>
  <c r="K9723" i="33"/>
  <c r="K9727" i="33"/>
  <c r="K9731" i="33"/>
  <c r="K9735" i="33"/>
  <c r="K9739" i="33"/>
  <c r="K9743" i="33"/>
  <c r="K9747" i="33"/>
  <c r="K9751" i="33"/>
  <c r="K9755" i="33"/>
  <c r="K9759" i="33"/>
  <c r="K9763" i="33"/>
  <c r="K9767" i="33"/>
  <c r="K9771" i="33"/>
  <c r="K9775" i="33"/>
  <c r="K9779" i="33"/>
  <c r="K9783" i="33"/>
  <c r="K9787" i="33"/>
  <c r="K9791" i="33"/>
  <c r="K9795" i="33"/>
  <c r="K9799" i="33"/>
  <c r="K9803" i="33"/>
  <c r="K9807" i="33"/>
  <c r="K9811" i="33"/>
  <c r="K9815" i="33"/>
  <c r="K9819" i="33"/>
  <c r="K9823" i="33"/>
  <c r="K9827" i="33"/>
  <c r="K9831" i="33"/>
  <c r="K9835" i="33"/>
  <c r="K9839" i="33"/>
  <c r="K9843" i="33"/>
  <c r="K9847" i="33"/>
  <c r="K9851" i="33"/>
  <c r="K9855" i="33"/>
  <c r="K9859" i="33"/>
  <c r="K9863" i="33"/>
  <c r="K9867" i="33"/>
  <c r="K9871" i="33"/>
  <c r="K9875" i="33"/>
  <c r="K9879" i="33"/>
  <c r="K9883" i="33"/>
  <c r="K9887" i="33"/>
  <c r="K9891" i="33"/>
  <c r="K9895" i="33"/>
  <c r="K9899" i="33"/>
  <c r="K9903" i="33"/>
  <c r="K9907" i="33"/>
  <c r="K9911" i="33"/>
  <c r="K9915" i="33"/>
  <c r="K9919" i="33"/>
  <c r="K9923" i="33"/>
  <c r="K9927" i="33"/>
  <c r="K9931" i="33"/>
  <c r="K9935" i="33"/>
  <c r="K9939" i="33"/>
  <c r="K9943" i="33"/>
  <c r="K9947" i="33"/>
  <c r="K9951" i="33"/>
  <c r="K9955" i="33"/>
  <c r="K9959" i="33"/>
  <c r="K9963" i="33"/>
  <c r="K9967" i="33"/>
  <c r="K9971" i="33"/>
  <c r="K9975" i="33"/>
  <c r="K9979" i="33"/>
  <c r="K9983" i="33"/>
  <c r="K9987" i="33"/>
  <c r="K9991" i="33"/>
  <c r="K9995" i="33"/>
  <c r="K9999" i="33"/>
  <c r="K10003" i="33"/>
  <c r="K8" i="33"/>
  <c r="K12" i="33"/>
  <c r="K16" i="33"/>
  <c r="K20" i="33"/>
  <c r="K24" i="33"/>
  <c r="K28" i="33"/>
  <c r="K32" i="33"/>
  <c r="K36" i="33"/>
  <c r="K40" i="33"/>
  <c r="K44" i="33"/>
  <c r="K48" i="33"/>
  <c r="K52" i="33"/>
  <c r="K56" i="33"/>
  <c r="K60" i="33"/>
  <c r="K64" i="33"/>
  <c r="K68" i="33"/>
  <c r="K72" i="33"/>
  <c r="K76" i="33"/>
  <c r="K80" i="33"/>
  <c r="K84" i="33"/>
  <c r="K88" i="33"/>
  <c r="K92" i="33"/>
  <c r="K96" i="33"/>
  <c r="K100" i="33"/>
  <c r="K104" i="33"/>
  <c r="K108" i="33"/>
  <c r="K112" i="33"/>
  <c r="K116" i="33"/>
  <c r="K120" i="33"/>
  <c r="K124" i="33"/>
  <c r="K128" i="33"/>
  <c r="K132" i="33"/>
  <c r="K136" i="33"/>
  <c r="K140" i="33"/>
  <c r="K144" i="33"/>
  <c r="K148" i="33"/>
  <c r="K152" i="33"/>
  <c r="K156" i="33"/>
  <c r="K160" i="33"/>
  <c r="K164" i="33"/>
  <c r="K168" i="33"/>
  <c r="K172" i="33"/>
  <c r="K176" i="33"/>
  <c r="K180" i="33"/>
  <c r="K184" i="33"/>
  <c r="K188" i="33"/>
  <c r="K192" i="33"/>
  <c r="K196" i="33"/>
  <c r="K200" i="33"/>
  <c r="K204" i="33"/>
  <c r="K208" i="33"/>
  <c r="K212" i="33"/>
  <c r="K216" i="33"/>
  <c r="K220" i="33"/>
  <c r="K224" i="33"/>
  <c r="K228" i="33"/>
  <c r="K232" i="33"/>
  <c r="K236" i="33"/>
  <c r="K240" i="33"/>
  <c r="K244" i="33"/>
  <c r="K248" i="33"/>
  <c r="K252" i="33"/>
  <c r="K256" i="33"/>
  <c r="K260" i="33"/>
  <c r="K264" i="33"/>
  <c r="K268" i="33"/>
  <c r="K272" i="33"/>
  <c r="K276" i="33"/>
  <c r="K280" i="33"/>
  <c r="K284" i="33"/>
  <c r="K288" i="33"/>
  <c r="K292" i="33"/>
  <c r="K296" i="33"/>
  <c r="K300" i="33"/>
  <c r="K304" i="33"/>
  <c r="K308" i="33"/>
  <c r="K312" i="33"/>
  <c r="K316" i="33"/>
  <c r="K320" i="33"/>
  <c r="K324" i="33"/>
  <c r="K328" i="33"/>
  <c r="K332" i="33"/>
  <c r="K336" i="33"/>
  <c r="K340" i="33"/>
  <c r="K344" i="33"/>
  <c r="K348" i="33"/>
  <c r="K352" i="33"/>
  <c r="K356" i="33"/>
  <c r="K360" i="33"/>
  <c r="K364" i="33"/>
  <c r="K368" i="33"/>
  <c r="K372" i="33"/>
  <c r="K376" i="33"/>
  <c r="K380" i="33"/>
  <c r="K384" i="33"/>
  <c r="K388" i="33"/>
  <c r="K392" i="33"/>
  <c r="K396" i="33"/>
  <c r="K400" i="33"/>
  <c r="K404" i="33"/>
  <c r="K408" i="33"/>
  <c r="K412" i="33"/>
  <c r="K416" i="33"/>
  <c r="K420" i="33"/>
  <c r="K424" i="33"/>
  <c r="K428" i="33"/>
  <c r="K432" i="33"/>
  <c r="K436" i="33"/>
  <c r="K440" i="33"/>
  <c r="K444" i="33"/>
  <c r="K448" i="33"/>
  <c r="K452" i="33"/>
  <c r="K456" i="33"/>
  <c r="K460" i="33"/>
  <c r="K464" i="33"/>
  <c r="K468" i="33"/>
  <c r="K472" i="33"/>
  <c r="K476" i="33"/>
  <c r="K480" i="33"/>
  <c r="K484" i="33"/>
  <c r="K488" i="33"/>
  <c r="K492" i="33"/>
  <c r="K496" i="33"/>
  <c r="K500" i="33"/>
  <c r="K504" i="33"/>
  <c r="K508" i="33"/>
  <c r="K512" i="33"/>
  <c r="K516" i="33"/>
  <c r="K520" i="33"/>
  <c r="K524" i="33"/>
  <c r="K528" i="33"/>
  <c r="K532" i="33"/>
  <c r="K536" i="33"/>
  <c r="K540" i="33"/>
  <c r="K544" i="33"/>
  <c r="K548" i="33"/>
  <c r="K552" i="33"/>
  <c r="K556" i="33"/>
  <c r="K560" i="33"/>
  <c r="K564" i="33"/>
  <c r="K568" i="33"/>
  <c r="K572" i="33"/>
  <c r="K576" i="33"/>
  <c r="K580" i="33"/>
  <c r="K584" i="33"/>
  <c r="K588" i="33"/>
  <c r="K592" i="33"/>
  <c r="K596" i="33"/>
  <c r="K600" i="33"/>
  <c r="K604" i="33"/>
  <c r="K608" i="33"/>
  <c r="K612" i="33"/>
  <c r="K616" i="33"/>
  <c r="K620" i="33"/>
  <c r="K624" i="33"/>
  <c r="K628" i="33"/>
  <c r="K632" i="33"/>
  <c r="K636" i="33"/>
  <c r="K640" i="33"/>
  <c r="K644" i="33"/>
  <c r="K648" i="33"/>
  <c r="K652" i="33"/>
  <c r="K656" i="33"/>
  <c r="K660" i="33"/>
  <c r="K664" i="33"/>
  <c r="K668" i="33"/>
  <c r="K672" i="33"/>
  <c r="K676" i="33"/>
  <c r="K680" i="33"/>
  <c r="K684" i="33"/>
  <c r="K688" i="33"/>
  <c r="K692" i="33"/>
  <c r="K696" i="33"/>
  <c r="K700" i="33"/>
  <c r="K704" i="33"/>
  <c r="K708" i="33"/>
  <c r="K712" i="33"/>
  <c r="K716" i="33"/>
  <c r="K720" i="33"/>
  <c r="K724" i="33"/>
  <c r="K728" i="33"/>
  <c r="K732" i="33"/>
  <c r="K736" i="33"/>
  <c r="K740" i="33"/>
  <c r="K744" i="33"/>
  <c r="K748" i="33"/>
  <c r="K752" i="33"/>
  <c r="K756" i="33"/>
  <c r="K760" i="33"/>
  <c r="K764" i="33"/>
  <c r="K768" i="33"/>
  <c r="K772" i="33"/>
  <c r="K776" i="33"/>
  <c r="K780" i="33"/>
  <c r="K784" i="33"/>
  <c r="K788" i="33"/>
  <c r="K792" i="33"/>
  <c r="K796" i="33"/>
  <c r="K800" i="33"/>
  <c r="K804" i="33"/>
  <c r="K808" i="33"/>
  <c r="K812" i="33"/>
  <c r="K816" i="33"/>
  <c r="K820" i="33"/>
  <c r="K824" i="33"/>
  <c r="K828" i="33"/>
  <c r="K832" i="33"/>
  <c r="K836" i="33"/>
  <c r="K840" i="33"/>
  <c r="K844" i="33"/>
  <c r="K848" i="33"/>
  <c r="K852" i="33"/>
  <c r="K856" i="33"/>
  <c r="K860" i="33"/>
  <c r="K864" i="33"/>
  <c r="K868" i="33"/>
  <c r="K872" i="33"/>
  <c r="K876" i="33"/>
  <c r="K880" i="33"/>
  <c r="K884" i="33"/>
  <c r="K888" i="33"/>
  <c r="K892" i="33"/>
  <c r="K896" i="33"/>
  <c r="K900" i="33"/>
  <c r="K904" i="33"/>
  <c r="K908" i="33"/>
  <c r="K912" i="33"/>
  <c r="K916" i="33"/>
  <c r="K920" i="33"/>
  <c r="K924" i="33"/>
  <c r="K928" i="33"/>
  <c r="K932" i="33"/>
  <c r="K936" i="33"/>
  <c r="K940" i="33"/>
  <c r="K944" i="33"/>
  <c r="K948" i="33"/>
  <c r="K952" i="33"/>
  <c r="K956" i="33"/>
  <c r="K960" i="33"/>
  <c r="K964" i="33"/>
  <c r="K968" i="33"/>
  <c r="K972" i="33"/>
  <c r="K976" i="33"/>
  <c r="K980" i="33"/>
  <c r="K984" i="33"/>
  <c r="K988" i="33"/>
  <c r="K992" i="33"/>
  <c r="K996" i="33"/>
  <c r="K1000" i="33"/>
  <c r="K1004" i="33"/>
  <c r="K1008" i="33"/>
  <c r="K1012" i="33"/>
  <c r="K1016" i="33"/>
  <c r="K1020" i="33"/>
  <c r="K1024" i="33"/>
  <c r="K1028" i="33"/>
  <c r="K1032" i="33"/>
  <c r="K1036" i="33"/>
  <c r="K1040" i="33"/>
  <c r="K1044" i="33"/>
  <c r="K1048" i="33"/>
  <c r="K1052" i="33"/>
  <c r="K1056" i="33"/>
  <c r="K1060" i="33"/>
  <c r="K1064" i="33"/>
  <c r="K1068" i="33"/>
  <c r="K1072" i="33"/>
  <c r="K1076" i="33"/>
  <c r="K1080" i="33"/>
  <c r="K1084" i="33"/>
  <c r="K1088" i="33"/>
  <c r="K1092" i="33"/>
  <c r="K1096" i="33"/>
  <c r="K1100" i="33"/>
  <c r="K1104" i="33"/>
  <c r="K1108" i="33"/>
  <c r="K1112" i="33"/>
  <c r="K1116" i="33"/>
  <c r="K1120" i="33"/>
  <c r="K1124" i="33"/>
  <c r="K1128" i="33"/>
  <c r="K1132" i="33"/>
  <c r="K1136" i="33"/>
  <c r="K1140" i="33"/>
  <c r="K1144" i="33"/>
  <c r="K1148" i="33"/>
  <c r="K1152" i="33"/>
  <c r="K1156" i="33"/>
  <c r="K1160" i="33"/>
  <c r="K1164" i="33"/>
  <c r="K1168" i="33"/>
  <c r="K1172" i="33"/>
  <c r="K1176" i="33"/>
  <c r="K1180" i="33"/>
  <c r="K1184" i="33"/>
  <c r="K1188" i="33"/>
  <c r="K1192" i="33"/>
  <c r="K1196" i="33"/>
  <c r="K1200" i="33"/>
  <c r="K1204" i="33"/>
  <c r="K1208" i="33"/>
  <c r="K1212" i="33"/>
  <c r="K1216" i="33"/>
  <c r="K1220" i="33"/>
  <c r="K1224" i="33"/>
  <c r="K1228" i="33"/>
  <c r="K1232" i="33"/>
  <c r="K1236" i="33"/>
  <c r="K1240" i="33"/>
  <c r="K1244" i="33"/>
  <c r="K1248" i="33"/>
  <c r="K1252" i="33"/>
  <c r="K1256" i="33"/>
  <c r="K1260" i="33"/>
  <c r="K1264" i="33"/>
  <c r="K1268" i="33"/>
  <c r="K1272" i="33"/>
  <c r="K1276" i="33"/>
  <c r="K1280" i="33"/>
  <c r="K1284" i="33"/>
  <c r="K1288" i="33"/>
  <c r="K1292" i="33"/>
  <c r="K1296" i="33"/>
  <c r="K1300" i="33"/>
  <c r="K1304" i="33"/>
  <c r="K1308" i="33"/>
  <c r="K1312" i="33"/>
  <c r="K1316" i="33"/>
  <c r="K1320" i="33"/>
  <c r="K1324" i="33"/>
  <c r="K1328" i="33"/>
  <c r="K1332" i="33"/>
  <c r="K1336" i="33"/>
  <c r="K1340" i="33"/>
  <c r="K1344" i="33"/>
  <c r="K1348" i="33"/>
  <c r="K1352" i="33"/>
  <c r="K1356" i="33"/>
  <c r="K1360" i="33"/>
  <c r="K1364" i="33"/>
  <c r="K1368" i="33"/>
  <c r="K1372" i="33"/>
  <c r="K1376" i="33"/>
  <c r="K1380" i="33"/>
  <c r="K1384" i="33"/>
  <c r="K1388" i="33"/>
  <c r="K1392" i="33"/>
  <c r="K1396" i="33"/>
  <c r="K1400" i="33"/>
  <c r="K1404" i="33"/>
  <c r="K1408" i="33"/>
  <c r="K1412" i="33"/>
  <c r="K1416" i="33"/>
  <c r="K1420" i="33"/>
  <c r="K1424" i="33"/>
  <c r="K1428" i="33"/>
  <c r="K1432" i="33"/>
  <c r="K1436" i="33"/>
  <c r="K1440" i="33"/>
  <c r="K1444" i="33"/>
  <c r="K1448" i="33"/>
  <c r="K1452" i="33"/>
  <c r="K1456" i="33"/>
  <c r="K1460" i="33"/>
  <c r="K1464" i="33"/>
  <c r="K1468" i="33"/>
  <c r="K1472" i="33"/>
  <c r="K1476" i="33"/>
  <c r="K1480" i="33"/>
  <c r="K1484" i="33"/>
  <c r="K1488" i="33"/>
  <c r="K1492" i="33"/>
  <c r="K1496" i="33"/>
  <c r="K1500" i="33"/>
  <c r="K1504" i="33"/>
  <c r="K1508" i="33"/>
  <c r="K1512" i="33"/>
  <c r="K1516" i="33"/>
  <c r="K1520" i="33"/>
  <c r="K1524" i="33"/>
  <c r="K1528" i="33"/>
  <c r="K1532" i="33"/>
  <c r="K1536" i="33"/>
  <c r="K1540" i="33"/>
  <c r="K1544" i="33"/>
  <c r="K1548" i="33"/>
  <c r="K1552" i="33"/>
  <c r="K1556" i="33"/>
  <c r="K1560" i="33"/>
  <c r="K1564" i="33"/>
  <c r="K1568" i="33"/>
  <c r="K1572" i="33"/>
  <c r="K1576" i="33"/>
  <c r="K1580" i="33"/>
  <c r="K1584" i="33"/>
  <c r="K1588" i="33"/>
  <c r="K1592" i="33"/>
  <c r="K1596" i="33"/>
  <c r="K1600" i="33"/>
  <c r="K1604" i="33"/>
  <c r="K1608" i="33"/>
  <c r="K1612" i="33"/>
  <c r="K1616" i="33"/>
  <c r="K1620" i="33"/>
  <c r="K1624" i="33"/>
  <c r="K1628" i="33"/>
  <c r="K1632" i="33"/>
  <c r="K1636" i="33"/>
  <c r="K1640" i="33"/>
  <c r="K1644" i="33"/>
  <c r="K1648" i="33"/>
  <c r="K1652" i="33"/>
  <c r="K1656" i="33"/>
  <c r="K1660" i="33"/>
  <c r="K1664" i="33"/>
  <c r="K1668" i="33"/>
  <c r="K1672" i="33"/>
  <c r="K1676" i="33"/>
  <c r="K1680" i="33"/>
  <c r="K1684" i="33"/>
  <c r="K1688" i="33"/>
  <c r="K1692" i="33"/>
  <c r="K1696" i="33"/>
  <c r="K1700" i="33"/>
  <c r="K1704" i="33"/>
  <c r="K1708" i="33"/>
  <c r="K1712" i="33"/>
  <c r="K1716" i="33"/>
  <c r="K1720" i="33"/>
  <c r="K1724" i="33"/>
  <c r="K1728" i="33"/>
  <c r="K1732" i="33"/>
  <c r="K1736" i="33"/>
  <c r="K1740" i="33"/>
  <c r="K1744" i="33"/>
  <c r="K1748" i="33"/>
  <c r="K1752" i="33"/>
  <c r="K1756" i="33"/>
  <c r="K1760" i="33"/>
  <c r="K1764" i="33"/>
  <c r="K1768" i="33"/>
  <c r="K1772" i="33"/>
  <c r="K1776" i="33"/>
  <c r="K1780" i="33"/>
  <c r="K1784" i="33"/>
  <c r="K1788" i="33"/>
  <c r="K1792" i="33"/>
  <c r="K1796" i="33"/>
  <c r="K1800" i="33"/>
  <c r="K1804" i="33"/>
  <c r="K1808" i="33"/>
  <c r="K1812" i="33"/>
  <c r="K1816" i="33"/>
  <c r="K1820" i="33"/>
  <c r="K1824" i="33"/>
  <c r="K1828" i="33"/>
  <c r="K1832" i="33"/>
  <c r="K1836" i="33"/>
  <c r="K1840" i="33"/>
  <c r="K1844" i="33"/>
  <c r="K1848" i="33"/>
  <c r="K1852" i="33"/>
  <c r="K1856" i="33"/>
  <c r="K1860" i="33"/>
  <c r="K1864" i="33"/>
  <c r="K1868" i="33"/>
  <c r="K1872" i="33"/>
  <c r="K1876" i="33"/>
  <c r="K1880" i="33"/>
  <c r="K1884" i="33"/>
  <c r="K1888" i="33"/>
  <c r="K1892" i="33"/>
  <c r="K1896" i="33"/>
  <c r="K1900" i="33"/>
  <c r="K1904" i="33"/>
  <c r="K1908" i="33"/>
  <c r="K1912" i="33"/>
  <c r="K1916" i="33"/>
  <c r="K1920" i="33"/>
  <c r="K1924" i="33"/>
  <c r="K1928" i="33"/>
  <c r="K1932" i="33"/>
  <c r="K1936" i="33"/>
  <c r="K1940" i="33"/>
  <c r="K1944" i="33"/>
  <c r="K1948" i="33"/>
  <c r="K1952" i="33"/>
  <c r="K1956" i="33"/>
  <c r="K1960" i="33"/>
  <c r="K1964" i="33"/>
  <c r="K1968" i="33"/>
  <c r="K1972" i="33"/>
  <c r="K1976" i="33"/>
  <c r="K1980" i="33"/>
  <c r="K1984" i="33"/>
  <c r="K1988" i="33"/>
  <c r="K1992" i="33"/>
  <c r="K1996" i="33"/>
  <c r="K2000" i="33"/>
  <c r="K2004" i="33"/>
  <c r="K2008" i="33"/>
  <c r="K2012" i="33"/>
  <c r="K2016" i="33"/>
  <c r="K2020" i="33"/>
  <c r="K2024" i="33"/>
  <c r="K2028" i="33"/>
  <c r="K2032" i="33"/>
  <c r="K2036" i="33"/>
  <c r="K2040" i="33"/>
  <c r="K2044" i="33"/>
  <c r="K2048" i="33"/>
  <c r="K2052" i="33"/>
  <c r="K2056" i="33"/>
  <c r="K2060" i="33"/>
  <c r="K2064" i="33"/>
  <c r="K2068" i="33"/>
  <c r="K2072" i="33"/>
  <c r="K2076" i="33"/>
  <c r="K2080" i="33"/>
  <c r="K2084" i="33"/>
  <c r="K2088" i="33"/>
  <c r="K2092" i="33"/>
  <c r="K2096" i="33"/>
  <c r="K2100" i="33"/>
  <c r="K2104" i="33"/>
  <c r="K2108" i="33"/>
  <c r="K2112" i="33"/>
  <c r="K2116" i="33"/>
  <c r="K2120" i="33"/>
  <c r="K2124" i="33"/>
  <c r="K2128" i="33"/>
  <c r="K2132" i="33"/>
  <c r="K2136" i="33"/>
  <c r="K2140" i="33"/>
  <c r="K2144" i="33"/>
  <c r="K2148" i="33"/>
  <c r="K2152" i="33"/>
  <c r="K2156" i="33"/>
  <c r="K2160" i="33"/>
  <c r="K2164" i="33"/>
  <c r="K2168" i="33"/>
  <c r="K2172" i="33"/>
  <c r="K2176" i="33"/>
  <c r="K2180" i="33"/>
  <c r="K2184" i="33"/>
  <c r="K2188" i="33"/>
  <c r="K2192" i="33"/>
  <c r="K2196" i="33"/>
  <c r="K2200" i="33"/>
  <c r="K2204" i="33"/>
  <c r="K2208" i="33"/>
  <c r="K2212" i="33"/>
  <c r="K2216" i="33"/>
  <c r="K2220" i="33"/>
  <c r="K2224" i="33"/>
  <c r="K2228" i="33"/>
  <c r="K2232" i="33"/>
  <c r="K2236" i="33"/>
  <c r="K2240" i="33"/>
  <c r="K2244" i="33"/>
  <c r="K2248" i="33"/>
  <c r="K2252" i="33"/>
  <c r="K2256" i="33"/>
  <c r="K2260" i="33"/>
  <c r="K2264" i="33"/>
  <c r="K2268" i="33"/>
  <c r="K2272" i="33"/>
  <c r="K2276" i="33"/>
  <c r="K2280" i="33"/>
  <c r="K2284" i="33"/>
  <c r="K2288" i="33"/>
  <c r="K2292" i="33"/>
  <c r="K2296" i="33"/>
  <c r="K2300" i="33"/>
  <c r="K2304" i="33"/>
  <c r="K2308" i="33"/>
  <c r="K2312" i="33"/>
  <c r="K2316" i="33"/>
  <c r="K2320" i="33"/>
  <c r="K2324" i="33"/>
  <c r="K2328" i="33"/>
  <c r="K2332" i="33"/>
  <c r="K2336" i="33"/>
  <c r="K2340" i="33"/>
  <c r="K2344" i="33"/>
  <c r="K2348" i="33"/>
  <c r="K2352" i="33"/>
  <c r="K2356" i="33"/>
  <c r="K2360" i="33"/>
  <c r="K2364" i="33"/>
  <c r="K2368" i="33"/>
  <c r="K2372" i="33"/>
  <c r="K2376" i="33"/>
  <c r="K2380" i="33"/>
  <c r="K2384" i="33"/>
  <c r="K2388" i="33"/>
  <c r="K2392" i="33"/>
  <c r="K2396" i="33"/>
  <c r="K2400" i="33"/>
  <c r="K2404" i="33"/>
  <c r="K2408" i="33"/>
  <c r="K2412" i="33"/>
  <c r="K2416" i="33"/>
  <c r="K2420" i="33"/>
  <c r="K2424" i="33"/>
  <c r="K2428" i="33"/>
  <c r="K2432" i="33"/>
  <c r="K2436" i="33"/>
  <c r="K2440" i="33"/>
  <c r="K2444" i="33"/>
  <c r="K2448" i="33"/>
  <c r="K2452" i="33"/>
  <c r="K2456" i="33"/>
  <c r="K2460" i="33"/>
  <c r="K2464" i="33"/>
  <c r="K2468" i="33"/>
  <c r="K2472" i="33"/>
  <c r="K2476" i="33"/>
  <c r="K2480" i="33"/>
  <c r="K2484" i="33"/>
  <c r="K2488" i="33"/>
  <c r="K2492" i="33"/>
  <c r="K2496" i="33"/>
  <c r="K2500" i="33"/>
  <c r="K2504" i="33"/>
  <c r="K2508" i="33"/>
  <c r="K2512" i="33"/>
  <c r="K2516" i="33"/>
  <c r="K2520" i="33"/>
  <c r="K2524" i="33"/>
  <c r="K2528" i="33"/>
  <c r="K2532" i="33"/>
  <c r="K2536" i="33"/>
  <c r="K2540" i="33"/>
  <c r="K2544" i="33"/>
  <c r="K2548" i="33"/>
  <c r="K2552" i="33"/>
  <c r="K2556" i="33"/>
  <c r="K2560" i="33"/>
  <c r="K2564" i="33"/>
  <c r="K2568" i="33"/>
  <c r="K2572" i="33"/>
  <c r="K2576" i="33"/>
  <c r="K2580" i="33"/>
  <c r="K2584" i="33"/>
  <c r="K2588" i="33"/>
  <c r="K2592" i="33"/>
  <c r="K2596" i="33"/>
  <c r="K2600" i="33"/>
  <c r="K2604" i="33"/>
  <c r="K2608" i="33"/>
  <c r="K2612" i="33"/>
  <c r="K2616" i="33"/>
  <c r="K2620" i="33"/>
  <c r="K2624" i="33"/>
  <c r="K2628" i="33"/>
  <c r="K2632" i="33"/>
  <c r="K2636" i="33"/>
  <c r="K2640" i="33"/>
  <c r="K2644" i="33"/>
  <c r="K2648" i="33"/>
  <c r="K2652" i="33"/>
  <c r="K2656" i="33"/>
  <c r="K2660" i="33"/>
  <c r="K2664" i="33"/>
  <c r="K2668" i="33"/>
  <c r="K2672" i="33"/>
  <c r="K2676" i="33"/>
  <c r="K2680" i="33"/>
  <c r="K2684" i="33"/>
  <c r="K2688" i="33"/>
  <c r="K2692" i="33"/>
  <c r="K2696" i="33"/>
  <c r="K2700" i="33"/>
  <c r="K2704" i="33"/>
  <c r="K2708" i="33"/>
  <c r="K2712" i="33"/>
  <c r="K2716" i="33"/>
  <c r="K2720" i="33"/>
  <c r="K2724" i="33"/>
  <c r="K2728" i="33"/>
  <c r="K2732" i="33"/>
  <c r="K2736" i="33"/>
  <c r="K2740" i="33"/>
  <c r="K2744" i="33"/>
  <c r="K2748" i="33"/>
  <c r="K2752" i="33"/>
  <c r="K2756" i="33"/>
  <c r="K2760" i="33"/>
  <c r="K2764" i="33"/>
  <c r="K2768" i="33"/>
  <c r="K2772" i="33"/>
  <c r="K2776" i="33"/>
  <c r="K2780" i="33"/>
  <c r="K2784" i="33"/>
  <c r="K2788" i="33"/>
  <c r="K2792" i="33"/>
  <c r="K2796" i="33"/>
  <c r="K2800" i="33"/>
  <c r="K2804" i="33"/>
  <c r="K2808" i="33"/>
  <c r="K2812" i="33"/>
  <c r="K2816" i="33"/>
  <c r="K2820" i="33"/>
  <c r="K2824" i="33"/>
  <c r="K2828" i="33"/>
  <c r="K2832" i="33"/>
  <c r="K2836" i="33"/>
  <c r="K2840" i="33"/>
  <c r="K2844" i="33"/>
  <c r="K2848" i="33"/>
  <c r="K2852" i="33"/>
  <c r="K2856" i="33"/>
  <c r="K2860" i="33"/>
  <c r="K2864" i="33"/>
  <c r="K2868" i="33"/>
  <c r="K2872" i="33"/>
  <c r="K2876" i="33"/>
  <c r="K2880" i="33"/>
  <c r="K2884" i="33"/>
  <c r="K2888" i="33"/>
  <c r="K2892" i="33"/>
  <c r="K2896" i="33"/>
  <c r="K2900" i="33"/>
  <c r="K2904" i="33"/>
  <c r="K2908" i="33"/>
  <c r="K2912" i="33"/>
  <c r="K2916" i="33"/>
  <c r="K2920" i="33"/>
  <c r="K2924" i="33"/>
  <c r="K2928" i="33"/>
  <c r="K2932" i="33"/>
  <c r="K2936" i="33"/>
  <c r="K2940" i="33"/>
  <c r="K2944" i="33"/>
  <c r="K2948" i="33"/>
  <c r="K2952" i="33"/>
  <c r="K2956" i="33"/>
  <c r="K2960" i="33"/>
  <c r="K2964" i="33"/>
  <c r="K2968" i="33"/>
  <c r="K2972" i="33"/>
  <c r="K2976" i="33"/>
  <c r="K2980" i="33"/>
  <c r="K2984" i="33"/>
  <c r="K2988" i="33"/>
  <c r="K2992" i="33"/>
  <c r="K2996" i="33"/>
  <c r="K3000" i="33"/>
  <c r="K3004" i="33"/>
  <c r="K3008" i="33"/>
  <c r="K3012" i="33"/>
  <c r="K3016" i="33"/>
  <c r="K3020" i="33"/>
  <c r="K3024" i="33"/>
  <c r="K3028" i="33"/>
  <c r="K3032" i="33"/>
  <c r="K3036" i="33"/>
  <c r="K3040" i="33"/>
  <c r="K3044" i="33"/>
  <c r="K3048" i="33"/>
  <c r="K3052" i="33"/>
  <c r="K3056" i="33"/>
  <c r="K3060" i="33"/>
  <c r="K3064" i="33"/>
  <c r="K3068" i="33"/>
  <c r="K3072" i="33"/>
  <c r="K3076" i="33"/>
  <c r="K3080" i="33"/>
  <c r="K3084" i="33"/>
  <c r="K3088" i="33"/>
  <c r="K3092" i="33"/>
  <c r="K3096" i="33"/>
  <c r="K3100" i="33"/>
  <c r="K3104" i="33"/>
  <c r="K3108" i="33"/>
  <c r="K3112" i="33"/>
  <c r="K3116" i="33"/>
  <c r="K3120" i="33"/>
  <c r="K3124" i="33"/>
  <c r="K3128" i="33"/>
  <c r="K3132" i="33"/>
  <c r="K3136" i="33"/>
  <c r="K3140" i="33"/>
  <c r="K3144" i="33"/>
  <c r="K3148" i="33"/>
  <c r="K3152" i="33"/>
  <c r="K3156" i="33"/>
  <c r="K3160" i="33"/>
  <c r="K3164" i="33"/>
  <c r="K3168" i="33"/>
  <c r="K3172" i="33"/>
  <c r="K3176" i="33"/>
  <c r="K3180" i="33"/>
  <c r="K3184" i="33"/>
  <c r="K3188" i="33"/>
  <c r="K3192" i="33"/>
  <c r="K3196" i="33"/>
  <c r="K3200" i="33"/>
  <c r="K3204" i="33"/>
  <c r="K3208" i="33"/>
  <c r="K3212" i="33"/>
  <c r="K3216" i="33"/>
  <c r="K3220" i="33"/>
  <c r="K3224" i="33"/>
  <c r="K3228" i="33"/>
  <c r="K3232" i="33"/>
  <c r="K3236" i="33"/>
  <c r="K3240" i="33"/>
  <c r="K3244" i="33"/>
  <c r="K3248" i="33"/>
  <c r="K3252" i="33"/>
  <c r="K3256" i="33"/>
  <c r="K3260" i="33"/>
  <c r="K3264" i="33"/>
  <c r="K3268" i="33"/>
  <c r="K3272" i="33"/>
  <c r="K3276" i="33"/>
  <c r="K3280" i="33"/>
  <c r="K3284" i="33"/>
  <c r="K3288" i="33"/>
  <c r="K3292" i="33"/>
  <c r="K3296" i="33"/>
  <c r="K3300" i="33"/>
  <c r="K3304" i="33"/>
  <c r="K3308" i="33"/>
  <c r="K3312" i="33"/>
  <c r="K3316" i="33"/>
  <c r="K3320" i="33"/>
  <c r="K3324" i="33"/>
  <c r="K3328" i="33"/>
  <c r="K3332" i="33"/>
  <c r="K3336" i="33"/>
  <c r="K3340" i="33"/>
  <c r="K3344" i="33"/>
  <c r="K3348" i="33"/>
  <c r="K3352" i="33"/>
  <c r="K3356" i="33"/>
  <c r="K3360" i="33"/>
  <c r="K3364" i="33"/>
  <c r="K3368" i="33"/>
  <c r="K3372" i="33"/>
  <c r="K3376" i="33"/>
  <c r="K3380" i="33"/>
  <c r="K3384" i="33"/>
  <c r="K3388" i="33"/>
  <c r="K3392" i="33"/>
  <c r="K3396" i="33"/>
  <c r="K3400" i="33"/>
  <c r="K3404" i="33"/>
  <c r="K3408" i="33"/>
  <c r="K3412" i="33"/>
  <c r="K3416" i="33"/>
  <c r="K3420" i="33"/>
  <c r="K3424" i="33"/>
  <c r="K3428" i="33"/>
  <c r="K3432" i="33"/>
  <c r="K3436" i="33"/>
  <c r="K3440" i="33"/>
  <c r="K3444" i="33"/>
  <c r="K3448" i="33"/>
  <c r="K3452" i="33"/>
  <c r="K3456" i="33"/>
  <c r="K3460" i="33"/>
  <c r="K3464" i="33"/>
  <c r="K3468" i="33"/>
  <c r="K3472" i="33"/>
  <c r="K3476" i="33"/>
  <c r="K3480" i="33"/>
  <c r="K3484" i="33"/>
  <c r="K3488" i="33"/>
  <c r="K3492" i="33"/>
  <c r="K3496" i="33"/>
  <c r="K3500" i="33"/>
  <c r="K3504" i="33"/>
  <c r="K3508" i="33"/>
  <c r="K3512" i="33"/>
  <c r="K3516" i="33"/>
  <c r="K3520" i="33"/>
  <c r="K3524" i="33"/>
  <c r="K3528" i="33"/>
  <c r="K3532" i="33"/>
  <c r="K3536" i="33"/>
  <c r="K3540" i="33"/>
  <c r="K3544" i="33"/>
  <c r="K3548" i="33"/>
  <c r="K3552" i="33"/>
  <c r="K3556" i="33"/>
  <c r="K3560" i="33"/>
  <c r="K3564" i="33"/>
  <c r="K3568" i="33"/>
  <c r="K3572" i="33"/>
  <c r="K3576" i="33"/>
  <c r="K3580" i="33"/>
  <c r="K3584" i="33"/>
  <c r="K3588" i="33"/>
  <c r="K3592" i="33"/>
  <c r="K3596" i="33"/>
  <c r="K3600" i="33"/>
  <c r="K3604" i="33"/>
  <c r="K3608" i="33"/>
  <c r="K3612" i="33"/>
  <c r="K3616" i="33"/>
  <c r="K3620" i="33"/>
  <c r="K3624" i="33"/>
  <c r="K3628" i="33"/>
  <c r="K3632" i="33"/>
  <c r="K3636" i="33"/>
  <c r="K3640" i="33"/>
  <c r="K3644" i="33"/>
  <c r="K3648" i="33"/>
  <c r="K3652" i="33"/>
  <c r="K3656" i="33"/>
  <c r="K3660" i="33"/>
  <c r="K3664" i="33"/>
  <c r="K3668" i="33"/>
  <c r="K3672" i="33"/>
  <c r="K3676" i="33"/>
  <c r="K3680" i="33"/>
  <c r="K3684" i="33"/>
  <c r="K3688" i="33"/>
  <c r="K3692" i="33"/>
  <c r="K3696" i="33"/>
  <c r="K3700" i="33"/>
  <c r="K3704" i="33"/>
  <c r="K3708" i="33"/>
  <c r="K3712" i="33"/>
  <c r="K3716" i="33"/>
  <c r="K3720" i="33"/>
  <c r="K3724" i="33"/>
  <c r="K3728" i="33"/>
  <c r="K3732" i="33"/>
  <c r="K3736" i="33"/>
  <c r="K3740" i="33"/>
  <c r="K3744" i="33"/>
  <c r="K3748" i="33"/>
  <c r="K3752" i="33"/>
  <c r="K3756" i="33"/>
  <c r="K3760" i="33"/>
  <c r="K3764" i="33"/>
  <c r="K3768" i="33"/>
  <c r="K3772" i="33"/>
  <c r="K3776" i="33"/>
  <c r="K3780" i="33"/>
  <c r="K3784" i="33"/>
  <c r="K3788" i="33"/>
  <c r="K3792" i="33"/>
  <c r="K3796" i="33"/>
  <c r="K3800" i="33"/>
  <c r="K3804" i="33"/>
  <c r="K3808" i="33"/>
  <c r="K3812" i="33"/>
  <c r="K3816" i="33"/>
  <c r="K3820" i="33"/>
  <c r="K3824" i="33"/>
  <c r="K3828" i="33"/>
  <c r="K3832" i="33"/>
  <c r="K3836" i="33"/>
  <c r="K3840" i="33"/>
  <c r="K3844" i="33"/>
  <c r="K3848" i="33"/>
  <c r="K3852" i="33"/>
  <c r="K3856" i="33"/>
  <c r="K3860" i="33"/>
  <c r="K3864" i="33"/>
  <c r="K3868" i="33"/>
  <c r="K3872" i="33"/>
  <c r="K3876" i="33"/>
  <c r="K3880" i="33"/>
  <c r="K3884" i="33"/>
  <c r="K3888" i="33"/>
  <c r="K3892" i="33"/>
  <c r="K3896" i="33"/>
  <c r="K3900" i="33"/>
  <c r="K3904" i="33"/>
  <c r="K3908" i="33"/>
  <c r="K3912" i="33"/>
  <c r="K3916" i="33"/>
  <c r="K3920" i="33"/>
  <c r="K3924" i="33"/>
  <c r="K3928" i="33"/>
  <c r="K3932" i="33"/>
  <c r="K3936" i="33"/>
  <c r="K3940" i="33"/>
  <c r="K3944" i="33"/>
  <c r="K3948" i="33"/>
  <c r="K3952" i="33"/>
  <c r="K3956" i="33"/>
  <c r="K3960" i="33"/>
  <c r="K3964" i="33"/>
  <c r="K3968" i="33"/>
  <c r="K3972" i="33"/>
  <c r="K3976" i="33"/>
  <c r="K3980" i="33"/>
  <c r="K3984" i="33"/>
  <c r="K3988" i="33"/>
  <c r="K3992" i="33"/>
  <c r="K3996" i="33"/>
  <c r="K4000" i="33"/>
  <c r="K4004" i="33"/>
  <c r="K4008" i="33"/>
  <c r="K4012" i="33"/>
  <c r="K4016" i="33"/>
  <c r="K4020" i="33"/>
  <c r="K4024" i="33"/>
  <c r="K4028" i="33"/>
  <c r="K4032" i="33"/>
  <c r="K4036" i="33"/>
  <c r="K4040" i="33"/>
  <c r="K4044" i="33"/>
  <c r="K4048" i="33"/>
  <c r="K4052" i="33"/>
  <c r="K4056" i="33"/>
  <c r="K4060" i="33"/>
  <c r="K4064" i="33"/>
  <c r="K4068" i="33"/>
  <c r="K4072" i="33"/>
  <c r="K4076" i="33"/>
  <c r="K4080" i="33"/>
  <c r="K4084" i="33"/>
  <c r="K4088" i="33"/>
  <c r="K4092" i="33"/>
  <c r="K4096" i="33"/>
  <c r="K4100" i="33"/>
  <c r="K4104" i="33"/>
  <c r="K4108" i="33"/>
  <c r="K4112" i="33"/>
  <c r="K4116" i="33"/>
  <c r="K4120" i="33"/>
  <c r="K4124" i="33"/>
  <c r="K4128" i="33"/>
  <c r="K4132" i="33"/>
  <c r="K4136" i="33"/>
  <c r="K4140" i="33"/>
  <c r="K4144" i="33"/>
  <c r="K4148" i="33"/>
  <c r="K4152" i="33"/>
  <c r="K4156" i="33"/>
  <c r="K4160" i="33"/>
  <c r="K4164" i="33"/>
  <c r="K4168" i="33"/>
  <c r="K4172" i="33"/>
  <c r="K4176" i="33"/>
  <c r="K4180" i="33"/>
  <c r="K4184" i="33"/>
  <c r="K4188" i="33"/>
  <c r="K4192" i="33"/>
  <c r="K4196" i="33"/>
  <c r="K4200" i="33"/>
  <c r="K4204" i="33"/>
  <c r="K4208" i="33"/>
  <c r="K4212" i="33"/>
  <c r="K4216" i="33"/>
  <c r="K4220" i="33"/>
  <c r="K4224" i="33"/>
  <c r="K4228" i="33"/>
  <c r="K4232" i="33"/>
  <c r="K4236" i="33"/>
  <c r="K4240" i="33"/>
  <c r="K4244" i="33"/>
  <c r="K4248" i="33"/>
  <c r="K4252" i="33"/>
  <c r="K4256" i="33"/>
  <c r="K4260" i="33"/>
  <c r="K4264" i="33"/>
  <c r="K4268" i="33"/>
  <c r="K4272" i="33"/>
  <c r="K4276" i="33"/>
  <c r="K4280" i="33"/>
  <c r="K4284" i="33"/>
  <c r="K4288" i="33"/>
  <c r="K4292" i="33"/>
  <c r="K4296" i="33"/>
  <c r="K4300" i="33"/>
  <c r="K4304" i="33"/>
  <c r="K4308" i="33"/>
  <c r="K4312" i="33"/>
  <c r="K4316" i="33"/>
  <c r="K4320" i="33"/>
  <c r="K4324" i="33"/>
  <c r="K4328" i="33"/>
  <c r="K4332" i="33"/>
  <c r="K4336" i="33"/>
  <c r="K4340" i="33"/>
  <c r="K4344" i="33"/>
  <c r="K4348" i="33"/>
  <c r="K4352" i="33"/>
  <c r="K4356" i="33"/>
  <c r="K4360" i="33"/>
  <c r="K4364" i="33"/>
  <c r="K4368" i="33"/>
  <c r="K4372" i="33"/>
  <c r="K4376" i="33"/>
  <c r="K4380" i="33"/>
  <c r="K4384" i="33"/>
  <c r="K4388" i="33"/>
  <c r="K4392" i="33"/>
  <c r="K4396" i="33"/>
  <c r="K4400" i="33"/>
  <c r="K4404" i="33"/>
  <c r="K4408" i="33"/>
  <c r="K4412" i="33"/>
  <c r="K4416" i="33"/>
  <c r="K4420" i="33"/>
  <c r="K4424" i="33"/>
  <c r="K4428" i="33"/>
  <c r="K4432" i="33"/>
  <c r="K4436" i="33"/>
  <c r="K4440" i="33"/>
  <c r="K4444" i="33"/>
  <c r="K4448" i="33"/>
  <c r="K4452" i="33"/>
  <c r="K4456" i="33"/>
  <c r="K4460" i="33"/>
  <c r="K4464" i="33"/>
  <c r="K4468" i="33"/>
  <c r="K4472" i="33"/>
  <c r="K4476" i="33"/>
  <c r="K4480" i="33"/>
  <c r="K4484" i="33"/>
  <c r="K4488" i="33"/>
  <c r="K4492" i="33"/>
  <c r="K4496" i="33"/>
  <c r="K4500" i="33"/>
  <c r="K4504" i="33"/>
  <c r="K4508" i="33"/>
  <c r="K4512" i="33"/>
  <c r="K4516" i="33"/>
  <c r="K4520" i="33"/>
  <c r="K4524" i="33"/>
  <c r="K4528" i="33"/>
  <c r="K4532" i="33"/>
  <c r="K4536" i="33"/>
  <c r="K4540" i="33"/>
  <c r="K4544" i="33"/>
  <c r="K4548" i="33"/>
  <c r="K4552" i="33"/>
  <c r="K4556" i="33"/>
  <c r="K4560" i="33"/>
  <c r="K4564" i="33"/>
  <c r="K4568" i="33"/>
  <c r="K4572" i="33"/>
  <c r="K4576" i="33"/>
  <c r="K4580" i="33"/>
  <c r="K4584" i="33"/>
  <c r="K4588" i="33"/>
  <c r="K4592" i="33"/>
  <c r="K4596" i="33"/>
  <c r="K4600" i="33"/>
  <c r="K4604" i="33"/>
  <c r="K4608" i="33"/>
  <c r="K4612" i="33"/>
  <c r="K4616" i="33"/>
  <c r="K4620" i="33"/>
  <c r="K4624" i="33"/>
  <c r="K4628" i="33"/>
  <c r="K4632" i="33"/>
  <c r="K4636" i="33"/>
  <c r="K4640" i="33"/>
  <c r="K4644" i="33"/>
  <c r="K4648" i="33"/>
  <c r="K4652" i="33"/>
  <c r="K4656" i="33"/>
  <c r="K4660" i="33"/>
  <c r="K4664" i="33"/>
  <c r="K4668" i="33"/>
  <c r="K4672" i="33"/>
  <c r="K4676" i="33"/>
  <c r="K4680" i="33"/>
  <c r="K4684" i="33"/>
  <c r="K4688" i="33"/>
  <c r="K4692" i="33"/>
  <c r="K4696" i="33"/>
  <c r="K4700" i="33"/>
  <c r="K4704" i="33"/>
  <c r="K4708" i="33"/>
  <c r="K4712" i="33"/>
  <c r="K4716" i="33"/>
  <c r="K4720" i="33"/>
  <c r="K4724" i="33"/>
  <c r="K4728" i="33"/>
  <c r="K4732" i="33"/>
  <c r="K4736" i="33"/>
  <c r="K4740" i="33"/>
  <c r="K4744" i="33"/>
  <c r="K4748" i="33"/>
  <c r="K4752" i="33"/>
  <c r="K4756" i="33"/>
  <c r="K4760" i="33"/>
  <c r="K4764" i="33"/>
  <c r="K4768" i="33"/>
  <c r="K4772" i="33"/>
  <c r="K4776" i="33"/>
  <c r="K4780" i="33"/>
  <c r="K4784" i="33"/>
  <c r="K4788" i="33"/>
  <c r="K4792" i="33"/>
  <c r="K4796" i="33"/>
  <c r="K4800" i="33"/>
  <c r="K4804" i="33"/>
  <c r="K4808" i="33"/>
  <c r="K4812" i="33"/>
  <c r="K4816" i="33"/>
  <c r="K4820" i="33"/>
  <c r="K4824" i="33"/>
  <c r="K4828" i="33"/>
  <c r="K4832" i="33"/>
  <c r="K4836" i="33"/>
  <c r="K4840" i="33"/>
  <c r="K4844" i="33"/>
  <c r="K4848" i="33"/>
  <c r="K4852" i="33"/>
  <c r="K4856" i="33"/>
  <c r="K4860" i="33"/>
  <c r="K4864" i="33"/>
  <c r="K4868" i="33"/>
  <c r="K4872" i="33"/>
  <c r="K4876" i="33"/>
  <c r="K4880" i="33"/>
  <c r="K4884" i="33"/>
  <c r="K4888" i="33"/>
  <c r="K4892" i="33"/>
  <c r="K4896" i="33"/>
  <c r="K4900" i="33"/>
  <c r="K4904" i="33"/>
  <c r="K4908" i="33"/>
  <c r="K4912" i="33"/>
  <c r="K4916" i="33"/>
  <c r="K4920" i="33"/>
  <c r="K4924" i="33"/>
  <c r="K4928" i="33"/>
  <c r="K4932" i="33"/>
  <c r="K4936" i="33"/>
  <c r="K4940" i="33"/>
  <c r="K4944" i="33"/>
  <c r="K4948" i="33"/>
  <c r="K4952" i="33"/>
  <c r="K4956" i="33"/>
  <c r="K4960" i="33"/>
  <c r="K4964" i="33"/>
  <c r="K4968" i="33"/>
  <c r="K4972" i="33"/>
  <c r="K4976" i="33"/>
  <c r="K4980" i="33"/>
  <c r="K4984" i="33"/>
  <c r="K4988" i="33"/>
  <c r="K4992" i="33"/>
  <c r="K4996" i="33"/>
  <c r="K5000" i="33"/>
  <c r="K5004" i="33"/>
  <c r="K5008" i="33"/>
  <c r="K5012" i="33"/>
  <c r="K5016" i="33"/>
  <c r="K5020" i="33"/>
  <c r="K5024" i="33"/>
  <c r="K5028" i="33"/>
  <c r="K5032" i="33"/>
  <c r="K5036" i="33"/>
  <c r="K5040" i="33"/>
  <c r="K5044" i="33"/>
  <c r="K5048" i="33"/>
  <c r="K5052" i="33"/>
  <c r="K5056" i="33"/>
  <c r="K5060" i="33"/>
  <c r="K5064" i="33"/>
  <c r="K5068" i="33"/>
  <c r="K5072" i="33"/>
  <c r="K5076" i="33"/>
  <c r="K5080" i="33"/>
  <c r="K5084" i="33"/>
  <c r="K5088" i="33"/>
  <c r="K5092" i="33"/>
  <c r="K5096" i="33"/>
  <c r="K5100" i="33"/>
  <c r="K5104" i="33"/>
  <c r="K5108" i="33"/>
  <c r="K5112" i="33"/>
  <c r="K5116" i="33"/>
  <c r="K5120" i="33"/>
  <c r="K5124" i="33"/>
  <c r="K5128" i="33"/>
  <c r="K5132" i="33"/>
  <c r="K5136" i="33"/>
  <c r="K5140" i="33"/>
  <c r="K5144" i="33"/>
  <c r="K5148" i="33"/>
  <c r="K5152" i="33"/>
  <c r="K5156" i="33"/>
  <c r="K5160" i="33"/>
  <c r="K5164" i="33"/>
  <c r="K5168" i="33"/>
  <c r="K5172" i="33"/>
  <c r="K5176" i="33"/>
  <c r="K5180" i="33"/>
  <c r="K5184" i="33"/>
  <c r="K5188" i="33"/>
  <c r="K5192" i="33"/>
  <c r="K5196" i="33"/>
  <c r="K5200" i="33"/>
  <c r="K5204" i="33"/>
  <c r="K5208" i="33"/>
  <c r="K5212" i="33"/>
  <c r="K5216" i="33"/>
  <c r="K5220" i="33"/>
  <c r="K5224" i="33"/>
  <c r="K5228" i="33"/>
  <c r="K5232" i="33"/>
  <c r="K5236" i="33"/>
  <c r="K5240" i="33"/>
  <c r="K5244" i="33"/>
  <c r="K5248" i="33"/>
  <c r="K5252" i="33"/>
  <c r="K5256" i="33"/>
  <c r="K5260" i="33"/>
  <c r="K5264" i="33"/>
  <c r="K5268" i="33"/>
  <c r="K5272" i="33"/>
  <c r="K5276" i="33"/>
  <c r="K5280" i="33"/>
  <c r="K5284" i="33"/>
  <c r="K5288" i="33"/>
  <c r="K5292" i="33"/>
  <c r="K5296" i="33"/>
  <c r="K5300" i="33"/>
  <c r="K5304" i="33"/>
  <c r="K5308" i="33"/>
  <c r="K5312" i="33"/>
  <c r="K5316" i="33"/>
  <c r="K5320" i="33"/>
  <c r="K5324" i="33"/>
  <c r="K5328" i="33"/>
  <c r="K5332" i="33"/>
  <c r="K5336" i="33"/>
  <c r="K5340" i="33"/>
  <c r="K5344" i="33"/>
  <c r="K5348" i="33"/>
  <c r="K5352" i="33"/>
  <c r="K5356" i="33"/>
  <c r="K5360" i="33"/>
  <c r="K5364" i="33"/>
  <c r="K5368" i="33"/>
  <c r="K5372" i="33"/>
  <c r="K5376" i="33"/>
  <c r="K5380" i="33"/>
  <c r="K5384" i="33"/>
  <c r="K5388" i="33"/>
  <c r="K5392" i="33"/>
  <c r="K5396" i="33"/>
  <c r="K5400" i="33"/>
  <c r="K5404" i="33"/>
  <c r="K5408" i="33"/>
  <c r="K5412" i="33"/>
  <c r="K5416" i="33"/>
  <c r="K5420" i="33"/>
  <c r="K5424" i="33"/>
  <c r="K5428" i="33"/>
  <c r="K5432" i="33"/>
  <c r="K5436" i="33"/>
  <c r="K5440" i="33"/>
  <c r="K5444" i="33"/>
  <c r="K5448" i="33"/>
  <c r="K5452" i="33"/>
  <c r="K5456" i="33"/>
  <c r="K5460" i="33"/>
  <c r="K5464" i="33"/>
  <c r="K5468" i="33"/>
  <c r="K5472" i="33"/>
  <c r="K5476" i="33"/>
  <c r="K5480" i="33"/>
  <c r="K5484" i="33"/>
  <c r="K5488" i="33"/>
  <c r="K5492" i="33"/>
  <c r="K5496" i="33"/>
  <c r="K5500" i="33"/>
  <c r="K5504" i="33"/>
  <c r="K5508" i="33"/>
  <c r="K5512" i="33"/>
  <c r="K5516" i="33"/>
  <c r="K5520" i="33"/>
  <c r="K5524" i="33"/>
  <c r="K5528" i="33"/>
  <c r="K5532" i="33"/>
  <c r="K5536" i="33"/>
  <c r="K5540" i="33"/>
  <c r="K5544" i="33"/>
  <c r="K5548" i="33"/>
  <c r="K5552" i="33"/>
  <c r="K5556" i="33"/>
  <c r="K5560" i="33"/>
  <c r="K5564" i="33"/>
  <c r="K5568" i="33"/>
  <c r="K5572" i="33"/>
  <c r="K5576" i="33"/>
  <c r="K5580" i="33"/>
  <c r="K5584" i="33"/>
  <c r="K5588" i="33"/>
  <c r="K5592" i="33"/>
  <c r="K5596" i="33"/>
  <c r="K5600" i="33"/>
  <c r="K5604" i="33"/>
  <c r="K5608" i="33"/>
  <c r="K5612" i="33"/>
  <c r="K5616" i="33"/>
  <c r="K5620" i="33"/>
  <c r="K5624" i="33"/>
  <c r="K5628" i="33"/>
  <c r="K5632" i="33"/>
  <c r="K5636" i="33"/>
  <c r="K5640" i="33"/>
  <c r="K5644" i="33"/>
  <c r="K5648" i="33"/>
  <c r="K5652" i="33"/>
  <c r="K5656" i="33"/>
  <c r="K5660" i="33"/>
  <c r="K5664" i="33"/>
  <c r="K5668" i="33"/>
  <c r="K5672" i="33"/>
  <c r="K5676" i="33"/>
  <c r="K5680" i="33"/>
  <c r="K5684" i="33"/>
  <c r="K5688" i="33"/>
  <c r="K5692" i="33"/>
  <c r="K5696" i="33"/>
  <c r="K5700" i="33"/>
  <c r="K5704" i="33"/>
  <c r="K5708" i="33"/>
  <c r="K5712" i="33"/>
  <c r="K5716" i="33"/>
  <c r="K5720" i="33"/>
  <c r="K5724" i="33"/>
  <c r="K5728" i="33"/>
  <c r="K5732" i="33"/>
  <c r="K5736" i="33"/>
  <c r="K5740" i="33"/>
  <c r="K5744" i="33"/>
  <c r="K5748" i="33"/>
  <c r="K5752" i="33"/>
  <c r="K5756" i="33"/>
  <c r="K5760" i="33"/>
  <c r="K5764" i="33"/>
  <c r="K5768" i="33"/>
  <c r="K5772" i="33"/>
  <c r="K5776" i="33"/>
  <c r="K5780" i="33"/>
  <c r="K5784" i="33"/>
  <c r="K5788" i="33"/>
  <c r="K5792" i="33"/>
  <c r="K5796" i="33"/>
  <c r="K5800" i="33"/>
  <c r="K5804" i="33"/>
  <c r="K5808" i="33"/>
  <c r="K5812" i="33"/>
  <c r="K5816" i="33"/>
  <c r="K5820" i="33"/>
  <c r="K5824" i="33"/>
  <c r="K5828" i="33"/>
  <c r="K5832" i="33"/>
  <c r="K5836" i="33"/>
  <c r="K5840" i="33"/>
  <c r="K5844" i="33"/>
  <c r="K5848" i="33"/>
  <c r="K5852" i="33"/>
  <c r="K5856" i="33"/>
  <c r="K5860" i="33"/>
  <c r="K5864" i="33"/>
  <c r="K5868" i="33"/>
  <c r="K5872" i="33"/>
  <c r="K5876" i="33"/>
  <c r="K5880" i="33"/>
  <c r="K5884" i="33"/>
  <c r="K5888" i="33"/>
  <c r="K5892" i="33"/>
  <c r="K5896" i="33"/>
  <c r="K5900" i="33"/>
  <c r="K5904" i="33"/>
  <c r="K5908" i="33"/>
  <c r="K5912" i="33"/>
  <c r="K5916" i="33"/>
  <c r="K5920" i="33"/>
  <c r="K5924" i="33"/>
  <c r="K5928" i="33"/>
  <c r="K5932" i="33"/>
  <c r="K5936" i="33"/>
  <c r="K5940" i="33"/>
  <c r="K5944" i="33"/>
  <c r="K5948" i="33"/>
  <c r="K5952" i="33"/>
  <c r="K5956" i="33"/>
  <c r="K5960" i="33"/>
  <c r="K5964" i="33"/>
  <c r="K5968" i="33"/>
  <c r="K5972" i="33"/>
  <c r="K5976" i="33"/>
  <c r="K5980" i="33"/>
  <c r="K5984" i="33"/>
  <c r="K5988" i="33"/>
  <c r="K5992" i="33"/>
  <c r="K5996" i="33"/>
  <c r="K6000" i="33"/>
  <c r="K6004" i="33"/>
  <c r="K6008" i="33"/>
  <c r="K6012" i="33"/>
  <c r="K6016" i="33"/>
  <c r="K6020" i="33"/>
  <c r="K6024" i="33"/>
  <c r="K6028" i="33"/>
  <c r="K6032" i="33"/>
  <c r="K6036" i="33"/>
  <c r="K6040" i="33"/>
  <c r="K6044" i="33"/>
  <c r="K6048" i="33"/>
  <c r="K6052" i="33"/>
  <c r="K6056" i="33"/>
  <c r="K6060" i="33"/>
  <c r="K6064" i="33"/>
  <c r="K6068" i="33"/>
  <c r="K6072" i="33"/>
  <c r="K6076" i="33"/>
  <c r="K6080" i="33"/>
  <c r="K6084" i="33"/>
  <c r="K6088" i="33"/>
  <c r="K6092" i="33"/>
  <c r="K6096" i="33"/>
  <c r="K6100" i="33"/>
  <c r="K6104" i="33"/>
  <c r="K6108" i="33"/>
  <c r="K6112" i="33"/>
  <c r="K6116" i="33"/>
  <c r="K6120" i="33"/>
  <c r="K6124" i="33"/>
  <c r="K6128" i="33"/>
  <c r="K6132" i="33"/>
  <c r="K6136" i="33"/>
  <c r="K6140" i="33"/>
  <c r="K6144" i="33"/>
  <c r="K6148" i="33"/>
  <c r="K6152" i="33"/>
  <c r="K6156" i="33"/>
  <c r="K6160" i="33"/>
  <c r="K6164" i="33"/>
  <c r="K6168" i="33"/>
  <c r="K6172" i="33"/>
  <c r="K6176" i="33"/>
  <c r="K6180" i="33"/>
  <c r="K6184" i="33"/>
  <c r="K6188" i="33"/>
  <c r="K6192" i="33"/>
  <c r="K6196" i="33"/>
  <c r="K6200" i="33"/>
  <c r="K6204" i="33"/>
  <c r="K6208" i="33"/>
  <c r="K6212" i="33"/>
  <c r="K6216" i="33"/>
  <c r="K6220" i="33"/>
  <c r="K6224" i="33"/>
  <c r="K6228" i="33"/>
  <c r="K6232" i="33"/>
  <c r="K6236" i="33"/>
  <c r="K6240" i="33"/>
  <c r="K6244" i="33"/>
  <c r="K6248" i="33"/>
  <c r="K6252" i="33"/>
  <c r="K6256" i="33"/>
  <c r="K6260" i="33"/>
  <c r="K6264" i="33"/>
  <c r="K6268" i="33"/>
  <c r="K6272" i="33"/>
  <c r="K6276" i="33"/>
  <c r="K6280" i="33"/>
  <c r="K6284" i="33"/>
  <c r="K6288" i="33"/>
  <c r="K6292" i="33"/>
  <c r="K6296" i="33"/>
  <c r="K6300" i="33"/>
  <c r="K6304" i="33"/>
  <c r="K6308" i="33"/>
  <c r="K6312" i="33"/>
  <c r="K6316" i="33"/>
  <c r="K6320" i="33"/>
  <c r="K6324" i="33"/>
  <c r="K6328" i="33"/>
  <c r="K6332" i="33"/>
  <c r="K6336" i="33"/>
  <c r="K6340" i="33"/>
  <c r="K6344" i="33"/>
  <c r="K6348" i="33"/>
  <c r="K6352" i="33"/>
  <c r="K6356" i="33"/>
  <c r="K6360" i="33"/>
  <c r="K6364" i="33"/>
  <c r="K6368" i="33"/>
  <c r="K6372" i="33"/>
  <c r="K6376" i="33"/>
  <c r="K6380" i="33"/>
  <c r="K6384" i="33"/>
  <c r="K6388" i="33"/>
  <c r="K6392" i="33"/>
  <c r="K6396" i="33"/>
  <c r="K6400" i="33"/>
  <c r="K6404" i="33"/>
  <c r="K6408" i="33"/>
  <c r="K6412" i="33"/>
  <c r="K6416" i="33"/>
  <c r="K6420" i="33"/>
  <c r="K6424" i="33"/>
  <c r="K6428" i="33"/>
  <c r="K6432" i="33"/>
  <c r="K6436" i="33"/>
  <c r="K6440" i="33"/>
  <c r="K6444" i="33"/>
  <c r="K6448" i="33"/>
  <c r="K6452" i="33"/>
  <c r="K6456" i="33"/>
  <c r="K6460" i="33"/>
  <c r="K6464" i="33"/>
  <c r="K6468" i="33"/>
  <c r="K6472" i="33"/>
  <c r="K6476" i="33"/>
  <c r="K6480" i="33"/>
  <c r="K6484" i="33"/>
  <c r="K6488" i="33"/>
  <c r="K6492" i="33"/>
  <c r="K6496" i="33"/>
  <c r="K6500" i="33"/>
  <c r="K6504" i="33"/>
  <c r="K6508" i="33"/>
  <c r="K6512" i="33"/>
  <c r="K6516" i="33"/>
  <c r="K6520" i="33"/>
  <c r="K6524" i="33"/>
  <c r="K6528" i="33"/>
  <c r="K6532" i="33"/>
  <c r="K6536" i="33"/>
  <c r="K6540" i="33"/>
  <c r="K6544" i="33"/>
  <c r="K6548" i="33"/>
  <c r="K6552" i="33"/>
  <c r="K6556" i="33"/>
  <c r="K6560" i="33"/>
  <c r="K6564" i="33"/>
  <c r="K6568" i="33"/>
  <c r="K6572" i="33"/>
  <c r="K6576" i="33"/>
  <c r="K6580" i="33"/>
  <c r="K6584" i="33"/>
  <c r="K6588" i="33"/>
  <c r="K6592" i="33"/>
  <c r="K6596" i="33"/>
  <c r="K6600" i="33"/>
  <c r="K6604" i="33"/>
  <c r="K6608" i="33"/>
  <c r="K6612" i="33"/>
  <c r="K6616" i="33"/>
  <c r="K6620" i="33"/>
  <c r="K6624" i="33"/>
  <c r="K6628" i="33"/>
  <c r="K6632" i="33"/>
  <c r="K6636" i="33"/>
  <c r="K6640" i="33"/>
  <c r="K6644" i="33"/>
  <c r="K6648" i="33"/>
  <c r="K6652" i="33"/>
  <c r="K6656" i="33"/>
  <c r="K6660" i="33"/>
  <c r="K6664" i="33"/>
  <c r="K6668" i="33"/>
  <c r="K6672" i="33"/>
  <c r="K6676" i="33"/>
  <c r="K6680" i="33"/>
  <c r="K6684" i="33"/>
  <c r="K6688" i="33"/>
  <c r="K6692" i="33"/>
  <c r="K6696" i="33"/>
  <c r="K6700" i="33"/>
  <c r="K6704" i="33"/>
  <c r="K6708" i="33"/>
  <c r="K6712" i="33"/>
  <c r="K6716" i="33"/>
  <c r="K6720" i="33"/>
  <c r="K6724" i="33"/>
  <c r="K6728" i="33"/>
  <c r="K6732" i="33"/>
  <c r="K6736" i="33"/>
  <c r="K6740" i="33"/>
  <c r="K6744" i="33"/>
  <c r="K6748" i="33"/>
  <c r="K6752" i="33"/>
  <c r="K6756" i="33"/>
  <c r="K6760" i="33"/>
  <c r="K6764" i="33"/>
  <c r="K6768" i="33"/>
  <c r="K6772" i="33"/>
  <c r="K6776" i="33"/>
  <c r="K6780" i="33"/>
  <c r="K6784" i="33"/>
  <c r="K6788" i="33"/>
  <c r="K6792" i="33"/>
  <c r="K6796" i="33"/>
  <c r="K6800" i="33"/>
  <c r="K6804" i="33"/>
  <c r="K6808" i="33"/>
  <c r="K6812" i="33"/>
  <c r="K6816" i="33"/>
  <c r="K6820" i="33"/>
  <c r="K6824" i="33"/>
  <c r="K6828" i="33"/>
  <c r="K6832" i="33"/>
  <c r="K6836" i="33"/>
  <c r="K6840" i="33"/>
  <c r="K6844" i="33"/>
  <c r="K6848" i="33"/>
  <c r="K6852" i="33"/>
  <c r="K6856" i="33"/>
  <c r="K6860" i="33"/>
  <c r="K6864" i="33"/>
  <c r="K6868" i="33"/>
  <c r="K6872" i="33"/>
  <c r="K6876" i="33"/>
  <c r="K6880" i="33"/>
  <c r="K6884" i="33"/>
  <c r="K6888" i="33"/>
  <c r="K6892" i="33"/>
  <c r="K6896" i="33"/>
  <c r="K6900" i="33"/>
  <c r="K6904" i="33"/>
  <c r="K6908" i="33"/>
  <c r="K6912" i="33"/>
  <c r="K6916" i="33"/>
  <c r="K6920" i="33"/>
  <c r="K6924" i="33"/>
  <c r="K6928" i="33"/>
  <c r="K6932" i="33"/>
  <c r="K6936" i="33"/>
  <c r="K6940" i="33"/>
  <c r="K6944" i="33"/>
  <c r="K6948" i="33"/>
  <c r="K6952" i="33"/>
  <c r="K6956" i="33"/>
  <c r="K6960" i="33"/>
  <c r="K6964" i="33"/>
  <c r="K6968" i="33"/>
  <c r="K6972" i="33"/>
  <c r="K6976" i="33"/>
  <c r="K6980" i="33"/>
  <c r="K6984" i="33"/>
  <c r="K6988" i="33"/>
  <c r="K6992" i="33"/>
  <c r="K6996" i="33"/>
  <c r="K7000" i="33"/>
  <c r="K7004" i="33"/>
  <c r="K7008" i="33"/>
  <c r="K7012" i="33"/>
  <c r="K7016" i="33"/>
  <c r="K7020" i="33"/>
  <c r="K7024" i="33"/>
  <c r="K7028" i="33"/>
  <c r="K7032" i="33"/>
  <c r="K7036" i="33"/>
  <c r="K7040" i="33"/>
  <c r="K7044" i="33"/>
  <c r="K7048" i="33"/>
  <c r="K7052" i="33"/>
  <c r="K7056" i="33"/>
  <c r="K7060" i="33"/>
  <c r="K7064" i="33"/>
  <c r="K7068" i="33"/>
  <c r="K7072" i="33"/>
  <c r="K7076" i="33"/>
  <c r="K7080" i="33"/>
  <c r="K7084" i="33"/>
  <c r="K7088" i="33"/>
  <c r="K7092" i="33"/>
  <c r="K7096" i="33"/>
  <c r="K7100" i="33"/>
  <c r="K7104" i="33"/>
  <c r="K7108" i="33"/>
  <c r="K7112" i="33"/>
  <c r="K7116" i="33"/>
  <c r="K7120" i="33"/>
  <c r="K7124" i="33"/>
  <c r="K7128" i="33"/>
  <c r="K7132" i="33"/>
  <c r="K7136" i="33"/>
  <c r="K7140" i="33"/>
  <c r="K7144" i="33"/>
  <c r="K7148" i="33"/>
  <c r="K7152" i="33"/>
  <c r="K7156" i="33"/>
  <c r="K7160" i="33"/>
  <c r="K7164" i="33"/>
  <c r="K7168" i="33"/>
  <c r="K7172" i="33"/>
  <c r="K7176" i="33"/>
  <c r="K7180" i="33"/>
  <c r="K7184" i="33"/>
  <c r="K7188" i="33"/>
  <c r="K7192" i="33"/>
  <c r="K7196" i="33"/>
  <c r="K7200" i="33"/>
  <c r="K7204" i="33"/>
  <c r="K7208" i="33"/>
  <c r="K7212" i="33"/>
  <c r="K7216" i="33"/>
  <c r="K7220" i="33"/>
  <c r="K7224" i="33"/>
  <c r="K7228" i="33"/>
  <c r="K7232" i="33"/>
  <c r="K7236" i="33"/>
  <c r="K7240" i="33"/>
  <c r="K7244" i="33"/>
  <c r="K7248" i="33"/>
  <c r="K7252" i="33"/>
  <c r="K7256" i="33"/>
  <c r="K7260" i="33"/>
  <c r="K7264" i="33"/>
  <c r="K7268" i="33"/>
  <c r="K7272" i="33"/>
  <c r="K7276" i="33"/>
  <c r="K7280" i="33"/>
  <c r="K7284" i="33"/>
  <c r="K7288" i="33"/>
  <c r="K7292" i="33"/>
  <c r="K7296" i="33"/>
  <c r="K7300" i="33"/>
  <c r="K7304" i="33"/>
  <c r="K7308" i="33"/>
  <c r="K7312" i="33"/>
  <c r="K7316" i="33"/>
  <c r="K7320" i="33"/>
  <c r="K7324" i="33"/>
  <c r="K7328" i="33"/>
  <c r="K7332" i="33"/>
  <c r="K7336" i="33"/>
  <c r="K7340" i="33"/>
  <c r="K7344" i="33"/>
  <c r="K7348" i="33"/>
  <c r="K7352" i="33"/>
  <c r="K7356" i="33"/>
  <c r="K7360" i="33"/>
  <c r="K7364" i="33"/>
  <c r="K7368" i="33"/>
  <c r="K7372" i="33"/>
  <c r="K7376" i="33"/>
  <c r="K7380" i="33"/>
  <c r="K7384" i="33"/>
  <c r="K7388" i="33"/>
  <c r="K7392" i="33"/>
  <c r="K7396" i="33"/>
  <c r="K7400" i="33"/>
  <c r="K7404" i="33"/>
  <c r="K7408" i="33"/>
  <c r="K7412" i="33"/>
  <c r="K7416" i="33"/>
  <c r="K7420" i="33"/>
  <c r="K7424" i="33"/>
  <c r="K7428" i="33"/>
  <c r="K7432" i="33"/>
  <c r="K7436" i="33"/>
  <c r="K7440" i="33"/>
  <c r="K7444" i="33"/>
  <c r="K7448" i="33"/>
  <c r="K7452" i="33"/>
  <c r="K7456" i="33"/>
  <c r="K7460" i="33"/>
  <c r="K7464" i="33"/>
  <c r="K7468" i="33"/>
  <c r="K7472" i="33"/>
  <c r="K7476" i="33"/>
  <c r="K7480" i="33"/>
  <c r="K7484" i="33"/>
  <c r="K7488" i="33"/>
  <c r="K7492" i="33"/>
  <c r="K7496" i="33"/>
  <c r="K7500" i="33"/>
  <c r="K7504" i="33"/>
  <c r="K7508" i="33"/>
  <c r="K7512" i="33"/>
  <c r="K7516" i="33"/>
  <c r="K7520" i="33"/>
  <c r="K7524" i="33"/>
  <c r="K7528" i="33"/>
  <c r="K7532" i="33"/>
  <c r="K7536" i="33"/>
  <c r="K7540" i="33"/>
  <c r="K7544" i="33"/>
  <c r="K7548" i="33"/>
  <c r="K7552" i="33"/>
  <c r="K7556" i="33"/>
  <c r="K7560" i="33"/>
  <c r="K7564" i="33"/>
  <c r="K7568" i="33"/>
  <c r="K7572" i="33"/>
  <c r="K7576" i="33"/>
  <c r="K7580" i="33"/>
  <c r="K7584" i="33"/>
  <c r="K7588" i="33"/>
  <c r="K7592" i="33"/>
  <c r="K7596" i="33"/>
  <c r="K7600" i="33"/>
  <c r="K7604" i="33"/>
  <c r="K7608" i="33"/>
  <c r="K7612" i="33"/>
  <c r="K7616" i="33"/>
  <c r="K7620" i="33"/>
  <c r="K7624" i="33"/>
  <c r="K7628" i="33"/>
  <c r="K7632" i="33"/>
  <c r="K7636" i="33"/>
  <c r="K7640" i="33"/>
  <c r="K7644" i="33"/>
  <c r="K7648" i="33"/>
  <c r="K7652" i="33"/>
  <c r="K7656" i="33"/>
  <c r="K7660" i="33"/>
  <c r="K7664" i="33"/>
  <c r="K7668" i="33"/>
  <c r="K7672" i="33"/>
  <c r="K7676" i="33"/>
  <c r="K7680" i="33"/>
  <c r="K7684" i="33"/>
  <c r="K7688" i="33"/>
  <c r="K7692" i="33"/>
  <c r="K7696" i="33"/>
  <c r="K7700" i="33"/>
  <c r="K7704" i="33"/>
  <c r="K7708" i="33"/>
  <c r="K7712" i="33"/>
  <c r="K7716" i="33"/>
  <c r="K7720" i="33"/>
  <c r="K7724" i="33"/>
  <c r="K7728" i="33"/>
  <c r="K7732" i="33"/>
  <c r="K7736" i="33"/>
  <c r="K7740" i="33"/>
  <c r="K7744" i="33"/>
  <c r="K7748" i="33"/>
  <c r="K7752" i="33"/>
  <c r="K7756" i="33"/>
  <c r="K7760" i="33"/>
  <c r="K7764" i="33"/>
  <c r="K7768" i="33"/>
  <c r="K7772" i="33"/>
  <c r="K7776" i="33"/>
  <c r="K7780" i="33"/>
  <c r="K7784" i="33"/>
  <c r="K7788" i="33"/>
  <c r="K7792" i="33"/>
  <c r="K7796" i="33"/>
  <c r="K7800" i="33"/>
  <c r="K7804" i="33"/>
  <c r="K7808" i="33"/>
  <c r="K7812" i="33"/>
  <c r="K7816" i="33"/>
  <c r="K7820" i="33"/>
  <c r="K7824" i="33"/>
  <c r="K7828" i="33"/>
  <c r="K7832" i="33"/>
  <c r="K7836" i="33"/>
  <c r="K7840" i="33"/>
  <c r="K7844" i="33"/>
  <c r="K7848" i="33"/>
  <c r="K7852" i="33"/>
  <c r="K7856" i="33"/>
  <c r="K7860" i="33"/>
  <c r="K7864" i="33"/>
  <c r="K7868" i="33"/>
  <c r="K7872" i="33"/>
  <c r="K7876" i="33"/>
  <c r="K7880" i="33"/>
  <c r="K7884" i="33"/>
  <c r="K7888" i="33"/>
  <c r="K7892" i="33"/>
  <c r="K7896" i="33"/>
  <c r="K7900" i="33"/>
  <c r="K7904" i="33"/>
  <c r="K7908" i="33"/>
  <c r="K7912" i="33"/>
  <c r="K7916" i="33"/>
  <c r="K7920" i="33"/>
  <c r="K7924" i="33"/>
  <c r="K7928" i="33"/>
  <c r="K7932" i="33"/>
  <c r="K7936" i="33"/>
  <c r="K7940" i="33"/>
  <c r="K7944" i="33"/>
  <c r="K7948" i="33"/>
  <c r="K7952" i="33"/>
  <c r="K7956" i="33"/>
  <c r="K7960" i="33"/>
  <c r="K7964" i="33"/>
  <c r="K7968" i="33"/>
  <c r="K7972" i="33"/>
  <c r="K7976" i="33"/>
  <c r="K7980" i="33"/>
  <c r="K7984" i="33"/>
  <c r="K7988" i="33"/>
  <c r="K7992" i="33"/>
  <c r="K7996" i="33"/>
  <c r="K8000" i="33"/>
  <c r="K8004" i="33"/>
  <c r="K8008" i="33"/>
  <c r="K8012" i="33"/>
  <c r="K8016" i="33"/>
  <c r="K8020" i="33"/>
  <c r="K8024" i="33"/>
  <c r="K8028" i="33"/>
  <c r="K8032" i="33"/>
  <c r="K8036" i="33"/>
  <c r="K8040" i="33"/>
  <c r="K8044" i="33"/>
  <c r="K8048" i="33"/>
  <c r="K8052" i="33"/>
  <c r="K8056" i="33"/>
  <c r="K8060" i="33"/>
  <c r="K8064" i="33"/>
  <c r="K8068" i="33"/>
  <c r="K8072" i="33"/>
  <c r="K8076" i="33"/>
  <c r="K8080" i="33"/>
  <c r="K8084" i="33"/>
  <c r="K8088" i="33"/>
  <c r="K8092" i="33"/>
  <c r="K8096" i="33"/>
  <c r="K8100" i="33"/>
  <c r="K8104" i="33"/>
  <c r="K8108" i="33"/>
  <c r="K8112" i="33"/>
  <c r="K8116" i="33"/>
  <c r="K8120" i="33"/>
  <c r="K8124" i="33"/>
  <c r="K8128" i="33"/>
  <c r="K8132" i="33"/>
  <c r="K8136" i="33"/>
  <c r="K8140" i="33"/>
  <c r="K8144" i="33"/>
  <c r="K8148" i="33"/>
  <c r="K8152" i="33"/>
  <c r="K8156" i="33"/>
  <c r="K8160" i="33"/>
  <c r="K8164" i="33"/>
  <c r="K8168" i="33"/>
  <c r="K8172" i="33"/>
  <c r="K8176" i="33"/>
  <c r="K8180" i="33"/>
  <c r="K8184" i="33"/>
  <c r="K8188" i="33"/>
  <c r="K8192" i="33"/>
  <c r="K8196" i="33"/>
  <c r="K8200" i="33"/>
  <c r="K8204" i="33"/>
  <c r="K8208" i="33"/>
  <c r="K8212" i="33"/>
  <c r="K8216" i="33"/>
  <c r="K8220" i="33"/>
  <c r="K8224" i="33"/>
  <c r="K8228" i="33"/>
  <c r="K8232" i="33"/>
  <c r="K8236" i="33"/>
  <c r="K8240" i="33"/>
  <c r="K8244" i="33"/>
  <c r="K8248" i="33"/>
  <c r="K8252" i="33"/>
  <c r="K8256" i="33"/>
  <c r="K8260" i="33"/>
  <c r="K8264" i="33"/>
  <c r="K8268" i="33"/>
  <c r="K8272" i="33"/>
  <c r="K8276" i="33"/>
  <c r="K8280" i="33"/>
  <c r="K8284" i="33"/>
  <c r="K8288" i="33"/>
  <c r="K8292" i="33"/>
  <c r="K8296" i="33"/>
  <c r="K8300" i="33"/>
  <c r="K8304" i="33"/>
  <c r="K8308" i="33"/>
  <c r="K8312" i="33"/>
  <c r="K8316" i="33"/>
  <c r="K8320" i="33"/>
  <c r="K8324" i="33"/>
  <c r="K8328" i="33"/>
  <c r="K8332" i="33"/>
  <c r="K8336" i="33"/>
  <c r="K8340" i="33"/>
  <c r="K8344" i="33"/>
  <c r="K8348" i="33"/>
  <c r="K8352" i="33"/>
  <c r="K8356" i="33"/>
  <c r="K8360" i="33"/>
  <c r="K8364" i="33"/>
  <c r="K8368" i="33"/>
  <c r="K8372" i="33"/>
  <c r="K8376" i="33"/>
  <c r="K8380" i="33"/>
  <c r="K8384" i="33"/>
  <c r="K8388" i="33"/>
  <c r="K8392" i="33"/>
  <c r="K8396" i="33"/>
  <c r="K8400" i="33"/>
  <c r="K8404" i="33"/>
  <c r="K8408" i="33"/>
  <c r="K8412" i="33"/>
  <c r="K8416" i="33"/>
  <c r="K8420" i="33"/>
  <c r="K8424" i="33"/>
  <c r="K8428" i="33"/>
  <c r="K8432" i="33"/>
  <c r="K8436" i="33"/>
  <c r="K8440" i="33"/>
  <c r="K8444" i="33"/>
  <c r="K8448" i="33"/>
  <c r="K8452" i="33"/>
  <c r="K8456" i="33"/>
  <c r="K8460" i="33"/>
  <c r="K8464" i="33"/>
  <c r="K8468" i="33"/>
  <c r="K8472" i="33"/>
  <c r="K8476" i="33"/>
  <c r="K8480" i="33"/>
  <c r="K8484" i="33"/>
  <c r="K8488" i="33"/>
  <c r="K8492" i="33"/>
  <c r="K8496" i="33"/>
  <c r="K8500" i="33"/>
  <c r="K8504" i="33"/>
  <c r="K8508" i="33"/>
  <c r="K8512" i="33"/>
  <c r="K8516" i="33"/>
  <c r="K8520" i="33"/>
  <c r="K8524" i="33"/>
  <c r="K8528" i="33"/>
  <c r="K8532" i="33"/>
  <c r="K8536" i="33"/>
  <c r="K8540" i="33"/>
  <c r="K8544" i="33"/>
  <c r="K8548" i="33"/>
  <c r="K8552" i="33"/>
  <c r="K8556" i="33"/>
  <c r="K8560" i="33"/>
  <c r="K8564" i="33"/>
  <c r="K8568" i="33"/>
  <c r="K8572" i="33"/>
  <c r="K8576" i="33"/>
  <c r="K8580" i="33"/>
  <c r="K8584" i="33"/>
  <c r="K8588" i="33"/>
  <c r="K8592" i="33"/>
  <c r="K8596" i="33"/>
  <c r="K8600" i="33"/>
  <c r="K8604" i="33"/>
  <c r="K8608" i="33"/>
  <c r="K8612" i="33"/>
  <c r="K8616" i="33"/>
  <c r="K8620" i="33"/>
  <c r="K8624" i="33"/>
  <c r="K8628" i="33"/>
  <c r="K8632" i="33"/>
  <c r="K8636" i="33"/>
  <c r="K8640" i="33"/>
  <c r="K8644" i="33"/>
  <c r="K8648" i="33"/>
  <c r="K8652" i="33"/>
  <c r="K8656" i="33"/>
  <c r="K8660" i="33"/>
  <c r="K8664" i="33"/>
  <c r="K8668" i="33"/>
  <c r="K8672" i="33"/>
  <c r="K8676" i="33"/>
  <c r="K8680" i="33"/>
  <c r="K8684" i="33"/>
  <c r="K8688" i="33"/>
  <c r="K8692" i="33"/>
  <c r="K8696" i="33"/>
  <c r="K8700" i="33"/>
  <c r="K8704" i="33"/>
  <c r="K8708" i="33"/>
  <c r="K8712" i="33"/>
  <c r="K8716" i="33"/>
  <c r="K8720" i="33"/>
  <c r="K8724" i="33"/>
  <c r="K8728" i="33"/>
  <c r="K8732" i="33"/>
  <c r="K8736" i="33"/>
  <c r="K8740" i="33"/>
  <c r="K8744" i="33"/>
  <c r="K8748" i="33"/>
  <c r="K8752" i="33"/>
  <c r="K8756" i="33"/>
  <c r="K8760" i="33"/>
  <c r="K8764" i="33"/>
  <c r="K8768" i="33"/>
  <c r="K8772" i="33"/>
  <c r="K8776" i="33"/>
  <c r="K8780" i="33"/>
  <c r="K8784" i="33"/>
  <c r="K8788" i="33"/>
  <c r="K8792" i="33"/>
  <c r="K8796" i="33"/>
  <c r="K8800" i="33"/>
  <c r="K8804" i="33"/>
  <c r="K8808" i="33"/>
  <c r="K8812" i="33"/>
  <c r="K8816" i="33"/>
  <c r="K8820" i="33"/>
  <c r="K8824" i="33"/>
  <c r="K8828" i="33"/>
  <c r="K8832" i="33"/>
  <c r="K8836" i="33"/>
  <c r="K8840" i="33"/>
  <c r="K8844" i="33"/>
  <c r="K8848" i="33"/>
  <c r="K8852" i="33"/>
  <c r="K8856" i="33"/>
  <c r="K8860" i="33"/>
  <c r="K8864" i="33"/>
  <c r="K8868" i="33"/>
  <c r="K8872" i="33"/>
  <c r="K8876" i="33"/>
  <c r="K8880" i="33"/>
  <c r="K8884" i="33"/>
  <c r="K8888" i="33"/>
  <c r="K8892" i="33"/>
  <c r="K8896" i="33"/>
  <c r="K8900" i="33"/>
  <c r="K8904" i="33"/>
  <c r="K8908" i="33"/>
  <c r="K8912" i="33"/>
  <c r="K8916" i="33"/>
  <c r="K8920" i="33"/>
  <c r="K8924" i="33"/>
  <c r="K8928" i="33"/>
  <c r="K8932" i="33"/>
  <c r="K8936" i="33"/>
  <c r="K8940" i="33"/>
  <c r="K8944" i="33"/>
  <c r="K8948" i="33"/>
  <c r="K8952" i="33"/>
  <c r="K8956" i="33"/>
  <c r="K8960" i="33"/>
  <c r="K8964" i="33"/>
  <c r="K8968" i="33"/>
  <c r="K8972" i="33"/>
  <c r="K8976" i="33"/>
  <c r="K8980" i="33"/>
  <c r="K8984" i="33"/>
  <c r="K8988" i="33"/>
  <c r="K8992" i="33"/>
  <c r="K8996" i="33"/>
  <c r="K9000" i="33"/>
  <c r="K9004" i="33"/>
  <c r="K9008" i="33"/>
  <c r="K9012" i="33"/>
  <c r="K9016" i="33"/>
  <c r="K9020" i="33"/>
  <c r="K9024" i="33"/>
  <c r="K9028" i="33"/>
  <c r="K9032" i="33"/>
  <c r="K9036" i="33"/>
  <c r="K9040" i="33"/>
  <c r="K9044" i="33"/>
  <c r="K9048" i="33"/>
  <c r="K9052" i="33"/>
  <c r="K9056" i="33"/>
  <c r="K9060" i="33"/>
  <c r="K9064" i="33"/>
  <c r="K9068" i="33"/>
  <c r="K9072" i="33"/>
  <c r="K9076" i="33"/>
  <c r="K9080" i="33"/>
  <c r="K9084" i="33"/>
  <c r="K9088" i="33"/>
  <c r="K9092" i="33"/>
  <c r="K9096" i="33"/>
  <c r="K9100" i="33"/>
  <c r="K9104" i="33"/>
  <c r="K9108" i="33"/>
  <c r="K9112" i="33"/>
  <c r="K9116" i="33"/>
  <c r="K9120" i="33"/>
  <c r="K9124" i="33"/>
  <c r="K9128" i="33"/>
  <c r="K9132" i="33"/>
  <c r="K9136" i="33"/>
  <c r="K9140" i="33"/>
  <c r="K9144" i="33"/>
  <c r="K9148" i="33"/>
  <c r="K9152" i="33"/>
  <c r="K9156" i="33"/>
  <c r="K9160" i="33"/>
  <c r="K9164" i="33"/>
  <c r="K9168" i="33"/>
  <c r="K9172" i="33"/>
  <c r="K9176" i="33"/>
  <c r="K9180" i="33"/>
  <c r="K9184" i="33"/>
  <c r="K9188" i="33"/>
  <c r="K9192" i="33"/>
  <c r="K9196" i="33"/>
  <c r="K9200" i="33"/>
  <c r="K9204" i="33"/>
  <c r="K9208" i="33"/>
  <c r="K9212" i="33"/>
  <c r="K9216" i="33"/>
  <c r="K9220" i="33"/>
  <c r="K9224" i="33"/>
  <c r="K9228" i="33"/>
  <c r="K9232" i="33"/>
  <c r="K9236" i="33"/>
  <c r="K9240" i="33"/>
  <c r="K9244" i="33"/>
  <c r="K9248" i="33"/>
  <c r="K9252" i="33"/>
  <c r="K9256" i="33"/>
  <c r="K9260" i="33"/>
  <c r="K9264" i="33"/>
  <c r="K9268" i="33"/>
  <c r="K9272" i="33"/>
  <c r="K9276" i="33"/>
  <c r="K9280" i="33"/>
  <c r="K9284" i="33"/>
  <c r="K9288" i="33"/>
  <c r="K9292" i="33"/>
  <c r="K9296" i="33"/>
  <c r="K9300" i="33"/>
  <c r="K9304" i="33"/>
  <c r="K9308" i="33"/>
  <c r="K9312" i="33"/>
  <c r="K9316" i="33"/>
  <c r="K9320" i="33"/>
  <c r="K9324" i="33"/>
  <c r="K9328" i="33"/>
  <c r="K9332" i="33"/>
  <c r="K9336" i="33"/>
  <c r="K9340" i="33"/>
  <c r="K9344" i="33"/>
  <c r="K9348" i="33"/>
  <c r="K9352" i="33"/>
  <c r="K9356" i="33"/>
  <c r="K9360" i="33"/>
  <c r="K9364" i="33"/>
  <c r="K9368" i="33"/>
  <c r="K9372" i="33"/>
  <c r="K9376" i="33"/>
  <c r="K9380" i="33"/>
  <c r="K9384" i="33"/>
  <c r="K9388" i="33"/>
  <c r="K9392" i="33"/>
  <c r="K9396" i="33"/>
  <c r="K9400" i="33"/>
  <c r="K9404" i="33"/>
  <c r="K9408" i="33"/>
  <c r="K9412" i="33"/>
  <c r="K9416" i="33"/>
  <c r="K9420" i="33"/>
  <c r="K9424" i="33"/>
  <c r="K9428" i="33"/>
  <c r="K9432" i="33"/>
  <c r="K9436" i="33"/>
  <c r="K9440" i="33"/>
  <c r="K9444" i="33"/>
  <c r="K9448" i="33"/>
  <c r="K9452" i="33"/>
  <c r="K9456" i="33"/>
  <c r="K9460" i="33"/>
  <c r="K9464" i="33"/>
  <c r="K9468" i="33"/>
  <c r="K9472" i="33"/>
  <c r="K9476" i="33"/>
  <c r="K9480" i="33"/>
  <c r="K9484" i="33"/>
  <c r="K9488" i="33"/>
  <c r="K9492" i="33"/>
  <c r="K9496" i="33"/>
  <c r="K9500" i="33"/>
  <c r="K9504" i="33"/>
  <c r="K9508" i="33"/>
  <c r="K9512" i="33"/>
  <c r="K9516" i="33"/>
  <c r="K9520" i="33"/>
  <c r="K9524" i="33"/>
  <c r="K9528" i="33"/>
  <c r="K9532" i="33"/>
  <c r="K9536" i="33"/>
  <c r="K9540" i="33"/>
  <c r="K9544" i="33"/>
  <c r="K9548" i="33"/>
  <c r="K9552" i="33"/>
  <c r="K9556" i="33"/>
  <c r="K9560" i="33"/>
  <c r="K9564" i="33"/>
  <c r="K9568" i="33"/>
  <c r="K9572" i="33"/>
  <c r="K9576" i="33"/>
  <c r="K9580" i="33"/>
  <c r="K9584" i="33"/>
  <c r="K9588" i="33"/>
  <c r="K9592" i="33"/>
  <c r="K9596" i="33"/>
  <c r="K9600" i="33"/>
  <c r="K9604" i="33"/>
  <c r="K9608" i="33"/>
  <c r="K9612" i="33"/>
  <c r="K9616" i="33"/>
  <c r="K9620" i="33"/>
  <c r="K9624" i="33"/>
  <c r="K9628" i="33"/>
  <c r="K9632" i="33"/>
  <c r="K9636" i="33"/>
  <c r="K9640" i="33"/>
  <c r="K9644" i="33"/>
  <c r="K9648" i="33"/>
  <c r="K9652" i="33"/>
  <c r="K9656" i="33"/>
  <c r="K9660" i="33"/>
  <c r="K9664" i="33"/>
  <c r="K9668" i="33"/>
  <c r="K9672" i="33"/>
  <c r="K9676" i="33"/>
  <c r="K9680" i="33"/>
  <c r="K9684" i="33"/>
  <c r="K9688" i="33"/>
  <c r="K9692" i="33"/>
  <c r="K9696" i="33"/>
  <c r="K9700" i="33"/>
  <c r="K9704" i="33"/>
  <c r="K9708" i="33"/>
  <c r="K9712" i="33"/>
  <c r="K9716" i="33"/>
  <c r="K9720" i="33"/>
  <c r="K9724" i="33"/>
  <c r="K9728" i="33"/>
  <c r="K9732" i="33"/>
  <c r="K9736" i="33"/>
  <c r="K9740" i="33"/>
  <c r="K9744" i="33"/>
  <c r="K9748" i="33"/>
  <c r="K9752" i="33"/>
  <c r="K9756" i="33"/>
  <c r="K9760" i="33"/>
  <c r="K9764" i="33"/>
  <c r="K9768" i="33"/>
  <c r="K9772" i="33"/>
  <c r="K9776" i="33"/>
  <c r="K9780" i="33"/>
  <c r="K9784" i="33"/>
  <c r="K9788" i="33"/>
  <c r="K9792" i="33"/>
  <c r="K9796" i="33"/>
  <c r="K9800" i="33"/>
  <c r="K9804" i="33"/>
  <c r="K9808" i="33"/>
  <c r="K9812" i="33"/>
  <c r="K9816" i="33"/>
  <c r="K9820" i="33"/>
  <c r="K9824" i="33"/>
  <c r="K9828" i="33"/>
  <c r="K9832" i="33"/>
  <c r="K9836" i="33"/>
  <c r="K9840" i="33"/>
  <c r="K9844" i="33"/>
  <c r="K9848" i="33"/>
  <c r="K9852" i="33"/>
  <c r="K9856" i="33"/>
  <c r="K9860" i="33"/>
  <c r="K9864" i="33"/>
  <c r="K9868" i="33"/>
  <c r="K9872" i="33"/>
  <c r="K9876" i="33"/>
  <c r="K9880" i="33"/>
  <c r="K9884" i="33"/>
  <c r="K9888" i="33"/>
  <c r="K9892" i="33"/>
  <c r="K9896" i="33"/>
  <c r="K9900" i="33"/>
  <c r="K9904" i="33"/>
  <c r="K9908" i="33"/>
  <c r="K9912" i="33"/>
  <c r="K9916" i="33"/>
  <c r="K9920" i="33"/>
  <c r="K9924" i="33"/>
  <c r="K9928" i="33"/>
  <c r="K9932" i="33"/>
  <c r="K9936" i="33"/>
  <c r="K9940" i="33"/>
  <c r="K9944" i="33"/>
  <c r="K9948" i="33"/>
  <c r="K9952" i="33"/>
  <c r="K9956" i="33"/>
  <c r="K9960" i="33"/>
  <c r="K9964" i="33"/>
  <c r="K9968" i="33"/>
  <c r="K9972" i="33"/>
  <c r="K9976" i="33"/>
  <c r="K9980" i="33"/>
  <c r="K9984" i="33"/>
  <c r="K9988" i="33"/>
  <c r="K9992" i="33"/>
  <c r="K9996" i="33"/>
  <c r="K10000" i="33"/>
  <c r="K10004" i="33"/>
  <c r="K9" i="33"/>
  <c r="K13" i="33"/>
  <c r="K17" i="33"/>
  <c r="K21" i="33"/>
  <c r="K25" i="33"/>
  <c r="K29" i="33"/>
  <c r="K33" i="33"/>
  <c r="K37" i="33"/>
  <c r="K41" i="33"/>
  <c r="K45" i="33"/>
  <c r="K49" i="33"/>
  <c r="K53" i="33"/>
  <c r="K57" i="33"/>
  <c r="K61" i="33"/>
  <c r="K65" i="33"/>
  <c r="K69" i="33"/>
  <c r="K73" i="33"/>
  <c r="K77" i="33"/>
  <c r="K81" i="33"/>
  <c r="K85" i="33"/>
  <c r="K89" i="33"/>
  <c r="K93" i="33"/>
  <c r="K97" i="33"/>
  <c r="K101" i="33"/>
  <c r="K105" i="33"/>
  <c r="K109" i="33"/>
  <c r="K113" i="33"/>
  <c r="K117" i="33"/>
  <c r="K121" i="33"/>
  <c r="K125" i="33"/>
  <c r="K129" i="33"/>
  <c r="K133" i="33"/>
  <c r="K137" i="33"/>
  <c r="K141" i="33"/>
  <c r="K145" i="33"/>
  <c r="K149" i="33"/>
  <c r="K153" i="33"/>
  <c r="K157" i="33"/>
  <c r="K161" i="33"/>
  <c r="K165" i="33"/>
  <c r="K169" i="33"/>
  <c r="K173" i="33"/>
  <c r="K177" i="33"/>
  <c r="K181" i="33"/>
  <c r="K185" i="33"/>
  <c r="K189" i="33"/>
  <c r="K193" i="33"/>
  <c r="K197" i="33"/>
  <c r="K201" i="33"/>
  <c r="K205" i="33"/>
  <c r="K209" i="33"/>
  <c r="K213" i="33"/>
  <c r="K217" i="33"/>
  <c r="K221" i="33"/>
  <c r="K225" i="33"/>
  <c r="K229" i="33"/>
  <c r="K233" i="33"/>
  <c r="K237" i="33"/>
  <c r="K241" i="33"/>
  <c r="K245" i="33"/>
  <c r="K249" i="33"/>
  <c r="K253" i="33"/>
  <c r="K257" i="33"/>
  <c r="K261" i="33"/>
  <c r="K265" i="33"/>
  <c r="K269" i="33"/>
  <c r="K273" i="33"/>
  <c r="K277" i="33"/>
  <c r="K281" i="33"/>
  <c r="K285" i="33"/>
  <c r="K289" i="33"/>
  <c r="K293" i="33"/>
  <c r="K297" i="33"/>
  <c r="K301" i="33"/>
  <c r="K305" i="33"/>
  <c r="K309" i="33"/>
  <c r="K313" i="33"/>
  <c r="K317" i="33"/>
  <c r="K321" i="33"/>
  <c r="K325" i="33"/>
  <c r="K329" i="33"/>
  <c r="K333" i="33"/>
  <c r="K337" i="33"/>
  <c r="K341" i="33"/>
  <c r="K345" i="33"/>
  <c r="K349" i="33"/>
  <c r="K353" i="33"/>
  <c r="K357" i="33"/>
  <c r="K361" i="33"/>
  <c r="K365" i="33"/>
  <c r="K369" i="33"/>
  <c r="K373" i="33"/>
  <c r="K377" i="33"/>
  <c r="K381" i="33"/>
  <c r="K385" i="33"/>
  <c r="K389" i="33"/>
  <c r="K393" i="33"/>
  <c r="K397" i="33"/>
  <c r="K401" i="33"/>
  <c r="K405" i="33"/>
  <c r="K409" i="33"/>
  <c r="K413" i="33"/>
  <c r="K417" i="33"/>
  <c r="K421" i="33"/>
  <c r="K425" i="33"/>
  <c r="K429" i="33"/>
  <c r="K433" i="33"/>
  <c r="K437" i="33"/>
  <c r="K441" i="33"/>
  <c r="K445" i="33"/>
  <c r="K449" i="33"/>
  <c r="K453" i="33"/>
  <c r="K457" i="33"/>
  <c r="K461" i="33"/>
  <c r="K465" i="33"/>
  <c r="K469" i="33"/>
  <c r="K473" i="33"/>
  <c r="K477" i="33"/>
  <c r="K481" i="33"/>
  <c r="K485" i="33"/>
  <c r="K489" i="33"/>
  <c r="K493" i="33"/>
  <c r="K497" i="33"/>
  <c r="K501" i="33"/>
  <c r="K505" i="33"/>
  <c r="K509" i="33"/>
  <c r="K513" i="33"/>
  <c r="K517" i="33"/>
  <c r="K521" i="33"/>
  <c r="K525" i="33"/>
  <c r="K529" i="33"/>
  <c r="K533" i="33"/>
  <c r="K537" i="33"/>
  <c r="K541" i="33"/>
  <c r="K545" i="33"/>
  <c r="K549" i="33"/>
  <c r="K553" i="33"/>
  <c r="K557" i="33"/>
  <c r="K561" i="33"/>
  <c r="K565" i="33"/>
  <c r="K569" i="33"/>
  <c r="K573" i="33"/>
  <c r="K577" i="33"/>
  <c r="K581" i="33"/>
  <c r="K585" i="33"/>
  <c r="K589" i="33"/>
  <c r="K593" i="33"/>
  <c r="K597" i="33"/>
  <c r="K601" i="33"/>
  <c r="K605" i="33"/>
  <c r="K609" i="33"/>
  <c r="K613" i="33"/>
  <c r="K617" i="33"/>
  <c r="K621" i="33"/>
  <c r="K625" i="33"/>
  <c r="K629" i="33"/>
  <c r="K633" i="33"/>
  <c r="K637" i="33"/>
  <c r="K641" i="33"/>
  <c r="K645" i="33"/>
  <c r="K649" i="33"/>
  <c r="K653" i="33"/>
  <c r="K657" i="33"/>
  <c r="K661" i="33"/>
  <c r="K665" i="33"/>
  <c r="K669" i="33"/>
  <c r="K673" i="33"/>
  <c r="K677" i="33"/>
  <c r="K681" i="33"/>
  <c r="K685" i="33"/>
  <c r="K689" i="33"/>
  <c r="K693" i="33"/>
  <c r="K697" i="33"/>
  <c r="K701" i="33"/>
  <c r="K705" i="33"/>
  <c r="K709" i="33"/>
  <c r="K713" i="33"/>
  <c r="K717" i="33"/>
  <c r="K721" i="33"/>
  <c r="K725" i="33"/>
  <c r="K729" i="33"/>
  <c r="K733" i="33"/>
  <c r="K737" i="33"/>
  <c r="K741" i="33"/>
  <c r="K745" i="33"/>
  <c r="K749" i="33"/>
  <c r="K753" i="33"/>
  <c r="K757" i="33"/>
  <c r="K761" i="33"/>
  <c r="K765" i="33"/>
  <c r="K769" i="33"/>
  <c r="K773" i="33"/>
  <c r="K777" i="33"/>
  <c r="K781" i="33"/>
  <c r="K785" i="33"/>
  <c r="K789" i="33"/>
  <c r="K793" i="33"/>
  <c r="K797" i="33"/>
  <c r="K801" i="33"/>
  <c r="K805" i="33"/>
  <c r="K809" i="33"/>
  <c r="K813" i="33"/>
  <c r="K817" i="33"/>
  <c r="K821" i="33"/>
  <c r="K825" i="33"/>
  <c r="K829" i="33"/>
  <c r="K833" i="33"/>
  <c r="K837" i="33"/>
  <c r="K841" i="33"/>
  <c r="K845" i="33"/>
  <c r="K849" i="33"/>
  <c r="K853" i="33"/>
  <c r="K857" i="33"/>
  <c r="K861" i="33"/>
  <c r="K865" i="33"/>
  <c r="K869" i="33"/>
  <c r="K873" i="33"/>
  <c r="K877" i="33"/>
  <c r="K881" i="33"/>
  <c r="K885" i="33"/>
  <c r="K889" i="33"/>
  <c r="K893" i="33"/>
  <c r="K897" i="33"/>
  <c r="K901" i="33"/>
  <c r="K905" i="33"/>
  <c r="K909" i="33"/>
  <c r="K913" i="33"/>
  <c r="K917" i="33"/>
  <c r="K921" i="33"/>
  <c r="K925" i="33"/>
  <c r="K929" i="33"/>
  <c r="K933" i="33"/>
  <c r="K937" i="33"/>
  <c r="K941" i="33"/>
  <c r="K945" i="33"/>
  <c r="K949" i="33"/>
  <c r="K953" i="33"/>
  <c r="K957" i="33"/>
  <c r="K961" i="33"/>
  <c r="K965" i="33"/>
  <c r="K969" i="33"/>
  <c r="K973" i="33"/>
  <c r="K977" i="33"/>
  <c r="K981" i="33"/>
  <c r="K985" i="33"/>
  <c r="K989" i="33"/>
  <c r="K993" i="33"/>
  <c r="K997" i="33"/>
  <c r="K1001" i="33"/>
  <c r="K1005" i="33"/>
  <c r="K1009" i="33"/>
  <c r="K1013" i="33"/>
  <c r="K1017" i="33"/>
  <c r="K1021" i="33"/>
  <c r="K1025" i="33"/>
  <c r="K1029" i="33"/>
  <c r="K1033" i="33"/>
  <c r="K1037" i="33"/>
  <c r="K1041" i="33"/>
  <c r="K1045" i="33"/>
  <c r="K1049" i="33"/>
  <c r="K1053" i="33"/>
  <c r="K1057" i="33"/>
  <c r="K1061" i="33"/>
  <c r="K1065" i="33"/>
  <c r="K1069" i="33"/>
  <c r="K1073" i="33"/>
  <c r="K1077" i="33"/>
  <c r="K1081" i="33"/>
  <c r="K1085" i="33"/>
  <c r="K1089" i="33"/>
  <c r="K1093" i="33"/>
  <c r="K1097" i="33"/>
  <c r="K1101" i="33"/>
  <c r="K1105" i="33"/>
  <c r="K1109" i="33"/>
  <c r="K1113" i="33"/>
  <c r="K1117" i="33"/>
  <c r="K1121" i="33"/>
  <c r="K1125" i="33"/>
  <c r="K1129" i="33"/>
  <c r="K1133" i="33"/>
  <c r="K1137" i="33"/>
  <c r="K1141" i="33"/>
  <c r="K1145" i="33"/>
  <c r="K1149" i="33"/>
  <c r="K1153" i="33"/>
  <c r="K1157" i="33"/>
  <c r="K1161" i="33"/>
  <c r="K1165" i="33"/>
  <c r="K1169" i="33"/>
  <c r="K1173" i="33"/>
  <c r="K1177" i="33"/>
  <c r="K1181" i="33"/>
  <c r="K1185" i="33"/>
  <c r="K1189" i="33"/>
  <c r="K1193" i="33"/>
  <c r="K1197" i="33"/>
  <c r="K1201" i="33"/>
  <c r="K1205" i="33"/>
  <c r="K1209" i="33"/>
  <c r="K1213" i="33"/>
  <c r="K1217" i="33"/>
  <c r="K1221" i="33"/>
  <c r="K1225" i="33"/>
  <c r="K1229" i="33"/>
  <c r="K1233" i="33"/>
  <c r="K1237" i="33"/>
  <c r="K1241" i="33"/>
  <c r="K1245" i="33"/>
  <c r="K1249" i="33"/>
  <c r="K1253" i="33"/>
  <c r="K1257" i="33"/>
  <c r="K1261" i="33"/>
  <c r="K1265" i="33"/>
  <c r="K1269" i="33"/>
  <c r="K1273" i="33"/>
  <c r="K1277" i="33"/>
  <c r="K1281" i="33"/>
  <c r="K1285" i="33"/>
  <c r="K1289" i="33"/>
  <c r="K1293" i="33"/>
  <c r="K1297" i="33"/>
  <c r="K1301" i="33"/>
  <c r="K1305" i="33"/>
  <c r="K1309" i="33"/>
  <c r="K1313" i="33"/>
  <c r="K1317" i="33"/>
  <c r="K1321" i="33"/>
  <c r="K1325" i="33"/>
  <c r="K1329" i="33"/>
  <c r="K1333" i="33"/>
  <c r="K1337" i="33"/>
  <c r="K1341" i="33"/>
  <c r="K1345" i="33"/>
  <c r="K1349" i="33"/>
  <c r="K1353" i="33"/>
  <c r="K1357" i="33"/>
  <c r="K1361" i="33"/>
  <c r="K1365" i="33"/>
  <c r="K1369" i="33"/>
  <c r="K1373" i="33"/>
  <c r="K1377" i="33"/>
  <c r="K1381" i="33"/>
  <c r="K1385" i="33"/>
  <c r="K1389" i="33"/>
  <c r="K1393" i="33"/>
  <c r="K1397" i="33"/>
  <c r="K1401" i="33"/>
  <c r="K1405" i="33"/>
  <c r="K1409" i="33"/>
  <c r="K1413" i="33"/>
  <c r="K1417" i="33"/>
  <c r="K1421" i="33"/>
  <c r="K1425" i="33"/>
  <c r="K1429" i="33"/>
  <c r="K1433" i="33"/>
  <c r="K1437" i="33"/>
  <c r="K1441" i="33"/>
  <c r="K1445" i="33"/>
  <c r="K1449" i="33"/>
  <c r="K1453" i="33"/>
  <c r="K1457" i="33"/>
  <c r="K1461" i="33"/>
  <c r="K1465" i="33"/>
  <c r="K1469" i="33"/>
  <c r="K1473" i="33"/>
  <c r="K1477" i="33"/>
  <c r="K1481" i="33"/>
  <c r="K1485" i="33"/>
  <c r="K1489" i="33"/>
  <c r="K1493" i="33"/>
  <c r="K1497" i="33"/>
  <c r="K1501" i="33"/>
  <c r="K1505" i="33"/>
  <c r="K1509" i="33"/>
  <c r="K1513" i="33"/>
  <c r="K1517" i="33"/>
  <c r="K1521" i="33"/>
  <c r="K1525" i="33"/>
  <c r="K1529" i="33"/>
  <c r="K1533" i="33"/>
  <c r="K1537" i="33"/>
  <c r="K1541" i="33"/>
  <c r="K1545" i="33"/>
  <c r="K1549" i="33"/>
  <c r="K1553" i="33"/>
  <c r="K1557" i="33"/>
  <c r="K1561" i="33"/>
  <c r="K1565" i="33"/>
  <c r="K1569" i="33"/>
  <c r="K1573" i="33"/>
  <c r="K1577" i="33"/>
  <c r="K1581" i="33"/>
  <c r="K1585" i="33"/>
  <c r="K1589" i="33"/>
  <c r="K1593" i="33"/>
  <c r="K1597" i="33"/>
  <c r="K1601" i="33"/>
  <c r="K1605" i="33"/>
  <c r="K1609" i="33"/>
  <c r="K1613" i="33"/>
  <c r="K1617" i="33"/>
  <c r="K1621" i="33"/>
  <c r="K1625" i="33"/>
  <c r="K1629" i="33"/>
  <c r="K1633" i="33"/>
  <c r="K1637" i="33"/>
  <c r="K1641" i="33"/>
  <c r="K1645" i="33"/>
  <c r="K1649" i="33"/>
  <c r="K1653" i="33"/>
  <c r="K1657" i="33"/>
  <c r="K1661" i="33"/>
  <c r="K1665" i="33"/>
  <c r="K1669" i="33"/>
  <c r="K1673" i="33"/>
  <c r="K1677" i="33"/>
  <c r="K1681" i="33"/>
  <c r="K1685" i="33"/>
  <c r="K1689" i="33"/>
  <c r="K1693" i="33"/>
  <c r="K1697" i="33"/>
  <c r="K1701" i="33"/>
  <c r="K1705" i="33"/>
  <c r="K1709" i="33"/>
  <c r="K1713" i="33"/>
  <c r="K1717" i="33"/>
  <c r="K1721" i="33"/>
  <c r="K1725" i="33"/>
  <c r="K1729" i="33"/>
  <c r="K1733" i="33"/>
  <c r="K1737" i="33"/>
  <c r="K1741" i="33"/>
  <c r="K1745" i="33"/>
  <c r="K1749" i="33"/>
  <c r="K1753" i="33"/>
  <c r="K1757" i="33"/>
  <c r="K1761" i="33"/>
  <c r="K1765" i="33"/>
  <c r="K1769" i="33"/>
  <c r="K1773" i="33"/>
  <c r="K1777" i="33"/>
  <c r="K1781" i="33"/>
  <c r="K1785" i="33"/>
  <c r="K1789" i="33"/>
  <c r="K1793" i="33"/>
  <c r="K1797" i="33"/>
  <c r="K1801" i="33"/>
  <c r="K1805" i="33"/>
  <c r="K1809" i="33"/>
  <c r="K1813" i="33"/>
  <c r="K1817" i="33"/>
  <c r="K1821" i="33"/>
  <c r="K1825" i="33"/>
  <c r="K1829" i="33"/>
  <c r="K1833" i="33"/>
  <c r="K1837" i="33"/>
  <c r="K1841" i="33"/>
  <c r="K1845" i="33"/>
  <c r="K1849" i="33"/>
  <c r="K1853" i="33"/>
  <c r="K1857" i="33"/>
  <c r="K1861" i="33"/>
  <c r="K1865" i="33"/>
  <c r="K1869" i="33"/>
  <c r="K1873" i="33"/>
  <c r="K1877" i="33"/>
  <c r="K1881" i="33"/>
  <c r="K1885" i="33"/>
  <c r="K1889" i="33"/>
  <c r="K1893" i="33"/>
  <c r="K1897" i="33"/>
  <c r="K1901" i="33"/>
  <c r="K1905" i="33"/>
  <c r="K1909" i="33"/>
  <c r="K1913" i="33"/>
  <c r="K1917" i="33"/>
  <c r="K1921" i="33"/>
  <c r="K1925" i="33"/>
  <c r="K1929" i="33"/>
  <c r="K1933" i="33"/>
  <c r="K1937" i="33"/>
  <c r="K1941" i="33"/>
  <c r="K1945" i="33"/>
  <c r="K1949" i="33"/>
  <c r="K1953" i="33"/>
  <c r="K1957" i="33"/>
  <c r="K1961" i="33"/>
  <c r="K1965" i="33"/>
  <c r="K1969" i="33"/>
  <c r="K1973" i="33"/>
  <c r="K1977" i="33"/>
  <c r="K1981" i="33"/>
  <c r="K1985" i="33"/>
  <c r="K1989" i="33"/>
  <c r="K1993" i="33"/>
  <c r="K1997" i="33"/>
  <c r="K2001" i="33"/>
  <c r="K2005" i="33"/>
  <c r="K2009" i="33"/>
  <c r="K2013" i="33"/>
  <c r="K2017" i="33"/>
  <c r="K2021" i="33"/>
  <c r="K2025" i="33"/>
  <c r="K2029" i="33"/>
  <c r="K2033" i="33"/>
  <c r="K2037" i="33"/>
  <c r="K2041" i="33"/>
  <c r="K2045" i="33"/>
  <c r="K2049" i="33"/>
  <c r="K2053" i="33"/>
  <c r="K2057" i="33"/>
  <c r="K2061" i="33"/>
  <c r="K2065" i="33"/>
  <c r="K2069" i="33"/>
  <c r="K2073" i="33"/>
  <c r="K2077" i="33"/>
  <c r="K2081" i="33"/>
  <c r="K2085" i="33"/>
  <c r="K2089" i="33"/>
  <c r="K2093" i="33"/>
  <c r="K2097" i="33"/>
  <c r="K2101" i="33"/>
  <c r="K2105" i="33"/>
  <c r="K2109" i="33"/>
  <c r="K2113" i="33"/>
  <c r="K2117" i="33"/>
  <c r="K2121" i="33"/>
  <c r="K2125" i="33"/>
  <c r="K2129" i="33"/>
  <c r="K2133" i="33"/>
  <c r="K2137" i="33"/>
  <c r="K2141" i="33"/>
  <c r="K2145" i="33"/>
  <c r="K2149" i="33"/>
  <c r="K2153" i="33"/>
  <c r="K2157" i="33"/>
  <c r="K2161" i="33"/>
  <c r="K2165" i="33"/>
  <c r="K2169" i="33"/>
  <c r="K2173" i="33"/>
  <c r="K2177" i="33"/>
  <c r="K2181" i="33"/>
  <c r="K2185" i="33"/>
  <c r="K2189" i="33"/>
  <c r="K2193" i="33"/>
  <c r="K2197" i="33"/>
  <c r="K2201" i="33"/>
  <c r="K2205" i="33"/>
  <c r="K2209" i="33"/>
  <c r="K2213" i="33"/>
  <c r="K2217" i="33"/>
  <c r="K2221" i="33"/>
  <c r="K2225" i="33"/>
  <c r="K2229" i="33"/>
  <c r="K2233" i="33"/>
  <c r="K2237" i="33"/>
  <c r="K2241" i="33"/>
  <c r="K2245" i="33"/>
  <c r="K2249" i="33"/>
  <c r="K2253" i="33"/>
  <c r="K2257" i="33"/>
  <c r="K2261" i="33"/>
  <c r="K2265" i="33"/>
  <c r="K2269" i="33"/>
  <c r="K2273" i="33"/>
  <c r="K2277" i="33"/>
  <c r="K2281" i="33"/>
  <c r="K2285" i="33"/>
  <c r="K2289" i="33"/>
  <c r="K2293" i="33"/>
  <c r="K2297" i="33"/>
  <c r="K2301" i="33"/>
  <c r="K2305" i="33"/>
  <c r="K2309" i="33"/>
  <c r="K2313" i="33"/>
  <c r="K2317" i="33"/>
  <c r="K2321" i="33"/>
  <c r="K2325" i="33"/>
  <c r="K2329" i="33"/>
  <c r="K2333" i="33"/>
  <c r="K2337" i="33"/>
  <c r="K2341" i="33"/>
  <c r="K2345" i="33"/>
  <c r="K2349" i="33"/>
  <c r="K2353" i="33"/>
  <c r="K2357" i="33"/>
  <c r="K2361" i="33"/>
  <c r="K2365" i="33"/>
  <c r="K2369" i="33"/>
  <c r="K2373" i="33"/>
  <c r="K2377" i="33"/>
  <c r="K2381" i="33"/>
  <c r="K2385" i="33"/>
  <c r="K2389" i="33"/>
  <c r="K2393" i="33"/>
  <c r="K2397" i="33"/>
  <c r="K2401" i="33"/>
  <c r="K2405" i="33"/>
  <c r="K2409" i="33"/>
  <c r="K2413" i="33"/>
  <c r="K2417" i="33"/>
  <c r="K2421" i="33"/>
  <c r="K2425" i="33"/>
  <c r="K2429" i="33"/>
  <c r="K2433" i="33"/>
  <c r="K2437" i="33"/>
  <c r="K2441" i="33"/>
  <c r="K2445" i="33"/>
  <c r="K2449" i="33"/>
  <c r="K2453" i="33"/>
  <c r="K2457" i="33"/>
  <c r="K2461" i="33"/>
  <c r="K2465" i="33"/>
  <c r="K2469" i="33"/>
  <c r="K2473" i="33"/>
  <c r="K2477" i="33"/>
  <c r="K2481" i="33"/>
  <c r="K2485" i="33"/>
  <c r="K2489" i="33"/>
  <c r="K2493" i="33"/>
  <c r="K2497" i="33"/>
  <c r="K2501" i="33"/>
  <c r="K2505" i="33"/>
  <c r="K2509" i="33"/>
  <c r="K2513" i="33"/>
  <c r="K2517" i="33"/>
  <c r="K2521" i="33"/>
  <c r="K2525" i="33"/>
  <c r="K2529" i="33"/>
  <c r="K2533" i="33"/>
  <c r="K2537" i="33"/>
  <c r="K2541" i="33"/>
  <c r="K2545" i="33"/>
  <c r="K2549" i="33"/>
  <c r="K2553" i="33"/>
  <c r="K2557" i="33"/>
  <c r="K2561" i="33"/>
  <c r="K2565" i="33"/>
  <c r="K2569" i="33"/>
  <c r="K2573" i="33"/>
  <c r="K2577" i="33"/>
  <c r="K2581" i="33"/>
  <c r="K2585" i="33"/>
  <c r="K2589" i="33"/>
  <c r="K2593" i="33"/>
  <c r="K2597" i="33"/>
  <c r="K2601" i="33"/>
  <c r="K2605" i="33"/>
  <c r="K2609" i="33"/>
  <c r="K2613" i="33"/>
  <c r="K2617" i="33"/>
  <c r="K2621" i="33"/>
  <c r="K2625" i="33"/>
  <c r="K2629" i="33"/>
  <c r="K2633" i="33"/>
  <c r="K2637" i="33"/>
  <c r="K2641" i="33"/>
  <c r="K2645" i="33"/>
  <c r="K2649" i="33"/>
  <c r="K2653" i="33"/>
  <c r="K2657" i="33"/>
  <c r="K2661" i="33"/>
  <c r="K2665" i="33"/>
  <c r="K2669" i="33"/>
  <c r="K2673" i="33"/>
  <c r="K2677" i="33"/>
  <c r="K2681" i="33"/>
  <c r="K2685" i="33"/>
  <c r="K2689" i="33"/>
  <c r="K2693" i="33"/>
  <c r="K2697" i="33"/>
  <c r="K2701" i="33"/>
  <c r="K2705" i="33"/>
  <c r="K2709" i="33"/>
  <c r="K2713" i="33"/>
  <c r="K2717" i="33"/>
  <c r="K2721" i="33"/>
  <c r="K2725" i="33"/>
  <c r="K2729" i="33"/>
  <c r="K2733" i="33"/>
  <c r="K2737" i="33"/>
  <c r="K2741" i="33"/>
  <c r="K2745" i="33"/>
  <c r="K2749" i="33"/>
  <c r="K2753" i="33"/>
  <c r="K2757" i="33"/>
  <c r="K2761" i="33"/>
  <c r="K2765" i="33"/>
  <c r="K2769" i="33"/>
  <c r="K2773" i="33"/>
  <c r="K2777" i="33"/>
  <c r="K2781" i="33"/>
  <c r="K2785" i="33"/>
  <c r="K2789" i="33"/>
  <c r="K2793" i="33"/>
  <c r="K2797" i="33"/>
  <c r="K2801" i="33"/>
  <c r="K2805" i="33"/>
  <c r="K2809" i="33"/>
  <c r="K2813" i="33"/>
  <c r="K2817" i="33"/>
  <c r="K2821" i="33"/>
  <c r="K2825" i="33"/>
  <c r="K2829" i="33"/>
  <c r="K2833" i="33"/>
  <c r="K2837" i="33"/>
  <c r="K2841" i="33"/>
  <c r="K2845" i="33"/>
  <c r="K2849" i="33"/>
  <c r="K2853" i="33"/>
  <c r="K2857" i="33"/>
  <c r="K2861" i="33"/>
  <c r="K2865" i="33"/>
  <c r="K2869" i="33"/>
  <c r="K2873" i="33"/>
  <c r="K2877" i="33"/>
  <c r="K2881" i="33"/>
  <c r="K2885" i="33"/>
  <c r="K2889" i="33"/>
  <c r="K2893" i="33"/>
  <c r="K2897" i="33"/>
  <c r="K2901" i="33"/>
  <c r="K2905" i="33"/>
  <c r="K2909" i="33"/>
  <c r="K2913" i="33"/>
  <c r="K2917" i="33"/>
  <c r="K2921" i="33"/>
  <c r="K2925" i="33"/>
  <c r="K2929" i="33"/>
  <c r="K2933" i="33"/>
  <c r="K2937" i="33"/>
  <c r="K2941" i="33"/>
  <c r="K2945" i="33"/>
  <c r="K2949" i="33"/>
  <c r="K2953" i="33"/>
  <c r="K2957" i="33"/>
  <c r="K2961" i="33"/>
  <c r="K2965" i="33"/>
  <c r="K2969" i="33"/>
  <c r="K2973" i="33"/>
  <c r="K2977" i="33"/>
  <c r="K2981" i="33"/>
  <c r="K2985" i="33"/>
  <c r="K2989" i="33"/>
  <c r="K2993" i="33"/>
  <c r="K2997" i="33"/>
  <c r="K3001" i="33"/>
  <c r="K3005" i="33"/>
  <c r="K3009" i="33"/>
  <c r="K3013" i="33"/>
  <c r="K3017" i="33"/>
  <c r="K3021" i="33"/>
  <c r="K3025" i="33"/>
  <c r="K3029" i="33"/>
  <c r="K3033" i="33"/>
  <c r="K3037" i="33"/>
  <c r="K3041" i="33"/>
  <c r="K3045" i="33"/>
  <c r="K3049" i="33"/>
  <c r="K3053" i="33"/>
  <c r="K3057" i="33"/>
  <c r="K3061" i="33"/>
  <c r="K3065" i="33"/>
  <c r="K3069" i="33"/>
  <c r="K3073" i="33"/>
  <c r="K3077" i="33"/>
  <c r="K3081" i="33"/>
  <c r="K3085" i="33"/>
  <c r="K3089" i="33"/>
  <c r="K3093" i="33"/>
  <c r="K3097" i="33"/>
  <c r="K3101" i="33"/>
  <c r="K3105" i="33"/>
  <c r="K3109" i="33"/>
  <c r="K3113" i="33"/>
  <c r="K3117" i="33"/>
  <c r="K3121" i="33"/>
  <c r="K3125" i="33"/>
  <c r="K3129" i="33"/>
  <c r="K3133" i="33"/>
  <c r="K3137" i="33"/>
  <c r="K3141" i="33"/>
  <c r="K3145" i="33"/>
  <c r="K3149" i="33"/>
  <c r="K3153" i="33"/>
  <c r="K3157" i="33"/>
  <c r="K3161" i="33"/>
  <c r="K3165" i="33"/>
  <c r="K3169" i="33"/>
  <c r="K3173" i="33"/>
  <c r="K3177" i="33"/>
  <c r="K3181" i="33"/>
  <c r="K3185" i="33"/>
  <c r="K3189" i="33"/>
  <c r="K3193" i="33"/>
  <c r="K3197" i="33"/>
  <c r="K3201" i="33"/>
  <c r="K3205" i="33"/>
  <c r="K3209" i="33"/>
  <c r="K3213" i="33"/>
  <c r="K3217" i="33"/>
  <c r="K3221" i="33"/>
  <c r="K3225" i="33"/>
  <c r="K3229" i="33"/>
  <c r="K3233" i="33"/>
  <c r="K3237" i="33"/>
  <c r="K3241" i="33"/>
  <c r="K3245" i="33"/>
  <c r="K3249" i="33"/>
  <c r="K3253" i="33"/>
  <c r="K3257" i="33"/>
  <c r="K3261" i="33"/>
  <c r="K3265" i="33"/>
  <c r="K3269" i="33"/>
  <c r="K3273" i="33"/>
  <c r="K3277" i="33"/>
  <c r="K3281" i="33"/>
  <c r="K3285" i="33"/>
  <c r="K3289" i="33"/>
  <c r="K3293" i="33"/>
  <c r="K3297" i="33"/>
  <c r="K3301" i="33"/>
  <c r="K3305" i="33"/>
  <c r="K3309" i="33"/>
  <c r="K3313" i="33"/>
  <c r="K3317" i="33"/>
  <c r="K3321" i="33"/>
  <c r="K3325" i="33"/>
  <c r="K3329" i="33"/>
  <c r="K3333" i="33"/>
  <c r="K3337" i="33"/>
  <c r="K3341" i="33"/>
  <c r="K3345" i="33"/>
  <c r="K3349" i="33"/>
  <c r="K3353" i="33"/>
  <c r="K3357" i="33"/>
  <c r="K3361" i="33"/>
  <c r="K3365" i="33"/>
  <c r="K3369" i="33"/>
  <c r="K3373" i="33"/>
  <c r="K3377" i="33"/>
  <c r="K3381" i="33"/>
  <c r="K3385" i="33"/>
  <c r="K3389" i="33"/>
  <c r="K3393" i="33"/>
  <c r="K3397" i="33"/>
  <c r="K3401" i="33"/>
  <c r="K3405" i="33"/>
  <c r="K3409" i="33"/>
  <c r="K3413" i="33"/>
  <c r="K3417" i="33"/>
  <c r="K3421" i="33"/>
  <c r="K3425" i="33"/>
  <c r="K3429" i="33"/>
  <c r="K3433" i="33"/>
  <c r="K3437" i="33"/>
  <c r="K3441" i="33"/>
  <c r="K3445" i="33"/>
  <c r="K3449" i="33"/>
  <c r="K3453" i="33"/>
  <c r="K3457" i="33"/>
  <c r="K3461" i="33"/>
  <c r="K3465" i="33"/>
  <c r="K3469" i="33"/>
  <c r="K3473" i="33"/>
  <c r="K3477" i="33"/>
  <c r="K3481" i="33"/>
  <c r="K3485" i="33"/>
  <c r="K3489" i="33"/>
  <c r="K3493" i="33"/>
  <c r="K3497" i="33"/>
  <c r="K3501" i="33"/>
  <c r="K3505" i="33"/>
  <c r="K3509" i="33"/>
  <c r="K3513" i="33"/>
  <c r="K3517" i="33"/>
  <c r="K3521" i="33"/>
  <c r="K3525" i="33"/>
  <c r="K3529" i="33"/>
  <c r="K3533" i="33"/>
  <c r="K3537" i="33"/>
  <c r="K3541" i="33"/>
  <c r="K3545" i="33"/>
  <c r="K3549" i="33"/>
  <c r="K3553" i="33"/>
  <c r="K3557" i="33"/>
  <c r="K3561" i="33"/>
  <c r="K3565" i="33"/>
  <c r="K3569" i="33"/>
  <c r="K3573" i="33"/>
  <c r="K3577" i="33"/>
  <c r="K3581" i="33"/>
  <c r="K3585" i="33"/>
  <c r="K3589" i="33"/>
  <c r="K3593" i="33"/>
  <c r="K3597" i="33"/>
  <c r="K3601" i="33"/>
  <c r="K3605" i="33"/>
  <c r="K3609" i="33"/>
  <c r="K3613" i="33"/>
  <c r="K3617" i="33"/>
  <c r="K3621" i="33"/>
  <c r="K3625" i="33"/>
  <c r="K3629" i="33"/>
  <c r="K3633" i="33"/>
  <c r="K3637" i="33"/>
  <c r="K3641" i="33"/>
  <c r="K3645" i="33"/>
  <c r="K3649" i="33"/>
  <c r="K3653" i="33"/>
  <c r="K3657" i="33"/>
  <c r="K3661" i="33"/>
  <c r="K3665" i="33"/>
  <c r="K3669" i="33"/>
  <c r="K3673" i="33"/>
  <c r="K3677" i="33"/>
  <c r="K3681" i="33"/>
  <c r="K3685" i="33"/>
  <c r="K3689" i="33"/>
  <c r="K3693" i="33"/>
  <c r="K3697" i="33"/>
  <c r="K3701" i="33"/>
  <c r="K3705" i="33"/>
  <c r="K3709" i="33"/>
  <c r="K3713" i="33"/>
  <c r="K3717" i="33"/>
  <c r="K3721" i="33"/>
  <c r="K3725" i="33"/>
  <c r="K3729" i="33"/>
  <c r="K3733" i="33"/>
  <c r="K3737" i="33"/>
  <c r="K3741" i="33"/>
  <c r="K3745" i="33"/>
  <c r="K3749" i="33"/>
  <c r="K3753" i="33"/>
  <c r="K3757" i="33"/>
  <c r="K3761" i="33"/>
  <c r="K3765" i="33"/>
  <c r="K3769" i="33"/>
  <c r="K3773" i="33"/>
  <c r="K3777" i="33"/>
  <c r="K3781" i="33"/>
  <c r="K3785" i="33"/>
  <c r="K3789" i="33"/>
  <c r="K3793" i="33"/>
  <c r="K3797" i="33"/>
  <c r="K3801" i="33"/>
  <c r="K3805" i="33"/>
  <c r="K3809" i="33"/>
  <c r="K3813" i="33"/>
  <c r="K3817" i="33"/>
  <c r="K3821" i="33"/>
  <c r="K3825" i="33"/>
  <c r="K3829" i="33"/>
  <c r="K3833" i="33"/>
  <c r="K3837" i="33"/>
  <c r="K3841" i="33"/>
  <c r="K3845" i="33"/>
  <c r="K3849" i="33"/>
  <c r="K3853" i="33"/>
  <c r="K3857" i="33"/>
  <c r="K3861" i="33"/>
  <c r="K3865" i="33"/>
  <c r="K3869" i="33"/>
  <c r="K3873" i="33"/>
  <c r="K3877" i="33"/>
  <c r="K3881" i="33"/>
  <c r="K3885" i="33"/>
  <c r="K3889" i="33"/>
  <c r="K3893" i="33"/>
  <c r="K3897" i="33"/>
  <c r="K3901" i="33"/>
  <c r="K3905" i="33"/>
  <c r="K3909" i="33"/>
  <c r="K3913" i="33"/>
  <c r="K3917" i="33"/>
  <c r="K3921" i="33"/>
  <c r="K3925" i="33"/>
  <c r="K3929" i="33"/>
  <c r="K3933" i="33"/>
  <c r="K3937" i="33"/>
  <c r="K3941" i="33"/>
  <c r="K3945" i="33"/>
  <c r="K3949" i="33"/>
  <c r="K3953" i="33"/>
  <c r="K3957" i="33"/>
  <c r="K3961" i="33"/>
  <c r="K3965" i="33"/>
  <c r="K3969" i="33"/>
  <c r="K3973" i="33"/>
  <c r="K3977" i="33"/>
  <c r="K3981" i="33"/>
  <c r="K3985" i="33"/>
  <c r="K3989" i="33"/>
  <c r="K3993" i="33"/>
  <c r="K3997" i="33"/>
  <c r="K4001" i="33"/>
  <c r="K4005" i="33"/>
  <c r="K4009" i="33"/>
  <c r="K4013" i="33"/>
  <c r="K4017" i="33"/>
  <c r="K4021" i="33"/>
  <c r="K4025" i="33"/>
  <c r="K4029" i="33"/>
  <c r="K4033" i="33"/>
  <c r="K4037" i="33"/>
  <c r="K4041" i="33"/>
  <c r="K4045" i="33"/>
  <c r="K4049" i="33"/>
  <c r="K4053" i="33"/>
  <c r="K4057" i="33"/>
  <c r="K4061" i="33"/>
  <c r="K4065" i="33"/>
  <c r="K4069" i="33"/>
  <c r="K4073" i="33"/>
  <c r="K4077" i="33"/>
  <c r="K4081" i="33"/>
  <c r="K4085" i="33"/>
  <c r="K4089" i="33"/>
  <c r="K4093" i="33"/>
  <c r="K4097" i="33"/>
  <c r="K4101" i="33"/>
  <c r="K4105" i="33"/>
  <c r="K4109" i="33"/>
  <c r="K4113" i="33"/>
  <c r="K4117" i="33"/>
  <c r="K4121" i="33"/>
  <c r="K4125" i="33"/>
  <c r="K4129" i="33"/>
  <c r="K4133" i="33"/>
  <c r="K4137" i="33"/>
  <c r="K4141" i="33"/>
  <c r="K4145" i="33"/>
  <c r="K4149" i="33"/>
  <c r="K4153" i="33"/>
  <c r="K4157" i="33"/>
  <c r="K4161" i="33"/>
  <c r="K4165" i="33"/>
  <c r="K4169" i="33"/>
  <c r="K4173" i="33"/>
  <c r="K4177" i="33"/>
  <c r="K4181" i="33"/>
  <c r="K4185" i="33"/>
  <c r="K4189" i="33"/>
  <c r="K4193" i="33"/>
  <c r="K4197" i="33"/>
  <c r="K4201" i="33"/>
  <c r="K4205" i="33"/>
  <c r="K4209" i="33"/>
  <c r="K4213" i="33"/>
  <c r="K4217" i="33"/>
  <c r="K4221" i="33"/>
  <c r="K4225" i="33"/>
  <c r="K4229" i="33"/>
  <c r="K4233" i="33"/>
  <c r="K4237" i="33"/>
  <c r="K4241" i="33"/>
  <c r="K4245" i="33"/>
  <c r="K4249" i="33"/>
  <c r="K4253" i="33"/>
  <c r="K4257" i="33"/>
  <c r="K4261" i="33"/>
  <c r="K4265" i="33"/>
  <c r="K4269" i="33"/>
  <c r="K4273" i="33"/>
  <c r="K4277" i="33"/>
  <c r="K4281" i="33"/>
  <c r="K4285" i="33"/>
  <c r="K4289" i="33"/>
  <c r="K4293" i="33"/>
  <c r="K4297" i="33"/>
  <c r="K4301" i="33"/>
  <c r="K4305" i="33"/>
  <c r="K4309" i="33"/>
  <c r="K4313" i="33"/>
  <c r="K4317" i="33"/>
  <c r="K4321" i="33"/>
  <c r="K4325" i="33"/>
  <c r="K4329" i="33"/>
  <c r="K4333" i="33"/>
  <c r="K4337" i="33"/>
  <c r="K4341" i="33"/>
  <c r="K4345" i="33"/>
  <c r="K4349" i="33"/>
  <c r="K4353" i="33"/>
  <c r="K4357" i="33"/>
  <c r="K4361" i="33"/>
  <c r="K4365" i="33"/>
  <c r="K4369" i="33"/>
  <c r="K4373" i="33"/>
  <c r="K4377" i="33"/>
  <c r="K4381" i="33"/>
  <c r="K4385" i="33"/>
  <c r="K4389" i="33"/>
  <c r="K4393" i="33"/>
  <c r="K4397" i="33"/>
  <c r="K4401" i="33"/>
  <c r="K4405" i="33"/>
  <c r="K4409" i="33"/>
  <c r="K4413" i="33"/>
  <c r="K4417" i="33"/>
  <c r="K4421" i="33"/>
  <c r="K4425" i="33"/>
  <c r="K4429" i="33"/>
  <c r="K4433" i="33"/>
  <c r="K4437" i="33"/>
  <c r="K4441" i="33"/>
  <c r="K4445" i="33"/>
  <c r="K4449" i="33"/>
  <c r="K4453" i="33"/>
  <c r="K4457" i="33"/>
  <c r="K4461" i="33"/>
  <c r="K4465" i="33"/>
  <c r="K4469" i="33"/>
  <c r="K4473" i="33"/>
  <c r="K4477" i="33"/>
  <c r="K4481" i="33"/>
  <c r="K4485" i="33"/>
  <c r="K4489" i="33"/>
  <c r="K4493" i="33"/>
  <c r="K4497" i="33"/>
  <c r="K4501" i="33"/>
  <c r="K4505" i="33"/>
  <c r="K4509" i="33"/>
  <c r="K4513" i="33"/>
  <c r="K4517" i="33"/>
  <c r="K4521" i="33"/>
  <c r="K4525" i="33"/>
  <c r="K4529" i="33"/>
  <c r="K4533" i="33"/>
  <c r="K4537" i="33"/>
  <c r="K4541" i="33"/>
  <c r="K4545" i="33"/>
  <c r="K4549" i="33"/>
  <c r="K4553" i="33"/>
  <c r="K4557" i="33"/>
  <c r="K4561" i="33"/>
  <c r="K4565" i="33"/>
  <c r="K4569" i="33"/>
  <c r="K4573" i="33"/>
  <c r="K4577" i="33"/>
  <c r="K4581" i="33"/>
  <c r="K4585" i="33"/>
  <c r="K4589" i="33"/>
  <c r="K4593" i="33"/>
  <c r="K4597" i="33"/>
  <c r="K4601" i="33"/>
  <c r="K4605" i="33"/>
  <c r="K4609" i="33"/>
  <c r="K4613" i="33"/>
  <c r="K4617" i="33"/>
  <c r="K4621" i="33"/>
  <c r="K4625" i="33"/>
  <c r="K4629" i="33"/>
  <c r="K4633" i="33"/>
  <c r="K4637" i="33"/>
  <c r="K4641" i="33"/>
  <c r="K4645" i="33"/>
  <c r="K4649" i="33"/>
  <c r="K4653" i="33"/>
  <c r="K4657" i="33"/>
  <c r="K4661" i="33"/>
  <c r="K4665" i="33"/>
  <c r="K4669" i="33"/>
  <c r="K4673" i="33"/>
  <c r="K4677" i="33"/>
  <c r="K4681" i="33"/>
  <c r="K4685" i="33"/>
  <c r="K4689" i="33"/>
  <c r="K4693" i="33"/>
  <c r="K4697" i="33"/>
  <c r="K4701" i="33"/>
  <c r="K4705" i="33"/>
  <c r="K4709" i="33"/>
  <c r="K4713" i="33"/>
  <c r="K4717" i="33"/>
  <c r="K4721" i="33"/>
  <c r="K4725" i="33"/>
  <c r="K4729" i="33"/>
  <c r="K4733" i="33"/>
  <c r="K4737" i="33"/>
  <c r="K4741" i="33"/>
  <c r="K4745" i="33"/>
  <c r="K4749" i="33"/>
  <c r="K4753" i="33"/>
  <c r="K4757" i="33"/>
  <c r="K4761" i="33"/>
  <c r="K4765" i="33"/>
  <c r="K4769" i="33"/>
  <c r="K4773" i="33"/>
  <c r="K4777" i="33"/>
  <c r="K4781" i="33"/>
  <c r="K4785" i="33"/>
  <c r="K4789" i="33"/>
  <c r="K4793" i="33"/>
  <c r="K4797" i="33"/>
  <c r="K4801" i="33"/>
  <c r="K4805" i="33"/>
  <c r="K4809" i="33"/>
  <c r="K4813" i="33"/>
  <c r="K4817" i="33"/>
  <c r="K4821" i="33"/>
  <c r="K4825" i="33"/>
  <c r="K4829" i="33"/>
  <c r="K4833" i="33"/>
  <c r="K4837" i="33"/>
  <c r="K4841" i="33"/>
  <c r="K4845" i="33"/>
  <c r="K4849" i="33"/>
  <c r="K4853" i="33"/>
  <c r="K4857" i="33"/>
  <c r="K4861" i="33"/>
  <c r="K4865" i="33"/>
  <c r="K4869" i="33"/>
  <c r="K4873" i="33"/>
  <c r="K4877" i="33"/>
  <c r="K4881" i="33"/>
  <c r="K4885" i="33"/>
  <c r="K4889" i="33"/>
  <c r="K4893" i="33"/>
  <c r="K4897" i="33"/>
  <c r="K4901" i="33"/>
  <c r="K4905" i="33"/>
  <c r="K4909" i="33"/>
  <c r="K4913" i="33"/>
  <c r="K4917" i="33"/>
  <c r="K4921" i="33"/>
  <c r="K4925" i="33"/>
  <c r="K4929" i="33"/>
  <c r="K4933" i="33"/>
  <c r="K4937" i="33"/>
  <c r="K4941" i="33"/>
  <c r="K4945" i="33"/>
  <c r="K4949" i="33"/>
  <c r="K4953" i="33"/>
  <c r="K4957" i="33"/>
  <c r="K4961" i="33"/>
  <c r="K4965" i="33"/>
  <c r="K4969" i="33"/>
  <c r="K4973" i="33"/>
  <c r="K4977" i="33"/>
  <c r="K4981" i="33"/>
  <c r="K4985" i="33"/>
  <c r="K4989" i="33"/>
  <c r="K4993" i="33"/>
  <c r="K4997" i="33"/>
  <c r="K5001" i="33"/>
  <c r="K5005" i="33"/>
  <c r="K5009" i="33"/>
  <c r="K5013" i="33"/>
  <c r="K5017" i="33"/>
  <c r="K5021" i="33"/>
  <c r="K5025" i="33"/>
  <c r="K5029" i="33"/>
  <c r="K5033" i="33"/>
  <c r="K5037" i="33"/>
  <c r="K5041" i="33"/>
  <c r="K5045" i="33"/>
  <c r="K5049" i="33"/>
  <c r="K5053" i="33"/>
  <c r="K5057" i="33"/>
  <c r="K5061" i="33"/>
  <c r="K5065" i="33"/>
  <c r="K5069" i="33"/>
  <c r="K5073" i="33"/>
  <c r="K5077" i="33"/>
  <c r="K5081" i="33"/>
  <c r="K5085" i="33"/>
  <c r="K5089" i="33"/>
  <c r="K5093" i="33"/>
  <c r="K5097" i="33"/>
  <c r="K5101" i="33"/>
  <c r="K5105" i="33"/>
  <c r="K5109" i="33"/>
  <c r="K5113" i="33"/>
  <c r="K5117" i="33"/>
  <c r="K5121" i="33"/>
  <c r="K5125" i="33"/>
  <c r="K5129" i="33"/>
  <c r="K5133" i="33"/>
  <c r="K5137" i="33"/>
  <c r="K5141" i="33"/>
  <c r="K5145" i="33"/>
  <c r="K5149" i="33"/>
  <c r="K5153" i="33"/>
  <c r="K5157" i="33"/>
  <c r="K5161" i="33"/>
  <c r="K5165" i="33"/>
  <c r="K5169" i="33"/>
  <c r="K5173" i="33"/>
  <c r="K5177" i="33"/>
  <c r="K5181" i="33"/>
  <c r="K5185" i="33"/>
  <c r="K5189" i="33"/>
  <c r="K5193" i="33"/>
  <c r="K5197" i="33"/>
  <c r="K5201" i="33"/>
  <c r="K5205" i="33"/>
  <c r="K5209" i="33"/>
  <c r="K5213" i="33"/>
  <c r="K5217" i="33"/>
  <c r="K5221" i="33"/>
  <c r="K5225" i="33"/>
  <c r="K5229" i="33"/>
  <c r="K5233" i="33"/>
  <c r="K5237" i="33"/>
  <c r="K5241" i="33"/>
  <c r="K5245" i="33"/>
  <c r="K5249" i="33"/>
  <c r="K5253" i="33"/>
  <c r="K5257" i="33"/>
  <c r="K5261" i="33"/>
  <c r="K5265" i="33"/>
  <c r="K5269" i="33"/>
  <c r="K5273" i="33"/>
  <c r="K5277" i="33"/>
  <c r="K5281" i="33"/>
  <c r="K5285" i="33"/>
  <c r="K5289" i="33"/>
  <c r="K5293" i="33"/>
  <c r="K5297" i="33"/>
  <c r="K5301" i="33"/>
  <c r="K5305" i="33"/>
  <c r="K5309" i="33"/>
  <c r="K5313" i="33"/>
  <c r="K5317" i="33"/>
  <c r="K5321" i="33"/>
  <c r="K5325" i="33"/>
  <c r="K5329" i="33"/>
  <c r="K5333" i="33"/>
  <c r="K5337" i="33"/>
  <c r="K5341" i="33"/>
  <c r="K5345" i="33"/>
  <c r="K5349" i="33"/>
  <c r="K5353" i="33"/>
  <c r="K5357" i="33"/>
  <c r="K5361" i="33"/>
  <c r="K5365" i="33"/>
  <c r="K5369" i="33"/>
  <c r="K5373" i="33"/>
  <c r="K5377" i="33"/>
  <c r="K5381" i="33"/>
  <c r="K5385" i="33"/>
  <c r="K5389" i="33"/>
  <c r="K5393" i="33"/>
  <c r="K5397" i="33"/>
  <c r="K5401" i="33"/>
  <c r="K5405" i="33"/>
  <c r="K5409" i="33"/>
  <c r="K5413" i="33"/>
  <c r="K5417" i="33"/>
  <c r="K5421" i="33"/>
  <c r="K5425" i="33"/>
  <c r="K5429" i="33"/>
  <c r="K5433" i="33"/>
  <c r="K5437" i="33"/>
  <c r="K5441" i="33"/>
  <c r="K5445" i="33"/>
  <c r="K5449" i="33"/>
  <c r="K5453" i="33"/>
  <c r="K5457" i="33"/>
  <c r="K5461" i="33"/>
  <c r="K5465" i="33"/>
  <c r="K5469" i="33"/>
  <c r="K5473" i="33"/>
  <c r="K5477" i="33"/>
  <c r="K5481" i="33"/>
  <c r="K5485" i="33"/>
  <c r="K5489" i="33"/>
  <c r="K5493" i="33"/>
  <c r="K5497" i="33"/>
  <c r="K5501" i="33"/>
  <c r="K5505" i="33"/>
  <c r="K5509" i="33"/>
  <c r="K5513" i="33"/>
  <c r="K5517" i="33"/>
  <c r="K5521" i="33"/>
  <c r="K5525" i="33"/>
  <c r="K5529" i="33"/>
  <c r="K5533" i="33"/>
  <c r="K5537" i="33"/>
  <c r="K5541" i="33"/>
  <c r="K5545" i="33"/>
  <c r="K5549" i="33"/>
  <c r="K5553" i="33"/>
  <c r="K5557" i="33"/>
  <c r="K5561" i="33"/>
  <c r="K5565" i="33"/>
  <c r="K5569" i="33"/>
  <c r="K5573" i="33"/>
  <c r="K5577" i="33"/>
  <c r="K5581" i="33"/>
  <c r="K5585" i="33"/>
  <c r="K5589" i="33"/>
  <c r="K5593" i="33"/>
  <c r="K5597" i="33"/>
  <c r="K5601" i="33"/>
  <c r="K5605" i="33"/>
  <c r="K5609" i="33"/>
  <c r="K5613" i="33"/>
  <c r="K5617" i="33"/>
  <c r="K5621" i="33"/>
  <c r="K5625" i="33"/>
  <c r="K5629" i="33"/>
  <c r="K5633" i="33"/>
  <c r="K5637" i="33"/>
  <c r="K5641" i="33"/>
  <c r="K5645" i="33"/>
  <c r="K5649" i="33"/>
  <c r="K5653" i="33"/>
  <c r="K5657" i="33"/>
  <c r="K5661" i="33"/>
  <c r="K5665" i="33"/>
  <c r="K5669" i="33"/>
  <c r="K5673" i="33"/>
  <c r="K5677" i="33"/>
  <c r="K5681" i="33"/>
  <c r="K5685" i="33"/>
  <c r="K5689" i="33"/>
  <c r="K5693" i="33"/>
  <c r="K5697" i="33"/>
  <c r="K5701" i="33"/>
  <c r="K5705" i="33"/>
  <c r="K5709" i="33"/>
  <c r="K5713" i="33"/>
  <c r="K5717" i="33"/>
  <c r="K5721" i="33"/>
  <c r="K5725" i="33"/>
  <c r="K5729" i="33"/>
  <c r="K5733" i="33"/>
  <c r="K5737" i="33"/>
  <c r="K5741" i="33"/>
  <c r="K5745" i="33"/>
  <c r="K5749" i="33"/>
  <c r="K5753" i="33"/>
  <c r="K5757" i="33"/>
  <c r="K5761" i="33"/>
  <c r="K5765" i="33"/>
  <c r="K5769" i="33"/>
  <c r="K5773" i="33"/>
  <c r="K5777" i="33"/>
  <c r="K5781" i="33"/>
  <c r="K5785" i="33"/>
  <c r="K5789" i="33"/>
  <c r="K5793" i="33"/>
  <c r="K5797" i="33"/>
  <c r="K5801" i="33"/>
  <c r="K5805" i="33"/>
  <c r="K5809" i="33"/>
  <c r="K5813" i="33"/>
  <c r="K5817" i="33"/>
  <c r="K5821" i="33"/>
  <c r="K5825" i="33"/>
  <c r="K5829" i="33"/>
  <c r="K5833" i="33"/>
  <c r="K5837" i="33"/>
  <c r="K5841" i="33"/>
  <c r="K5845" i="33"/>
  <c r="K5849" i="33"/>
  <c r="K5853" i="33"/>
  <c r="K5857" i="33"/>
  <c r="K5861" i="33"/>
  <c r="K5865" i="33"/>
  <c r="K5869" i="33"/>
  <c r="K5873" i="33"/>
  <c r="K5877" i="33"/>
  <c r="K5881" i="33"/>
  <c r="K5885" i="33"/>
  <c r="K5889" i="33"/>
  <c r="K5893" i="33"/>
  <c r="K5897" i="33"/>
  <c r="K5901" i="33"/>
  <c r="K5905" i="33"/>
  <c r="K5909" i="33"/>
  <c r="K5913" i="33"/>
  <c r="K5917" i="33"/>
  <c r="K5921" i="33"/>
  <c r="K5925" i="33"/>
  <c r="K5929" i="33"/>
  <c r="K5933" i="33"/>
  <c r="K5937" i="33"/>
  <c r="K5941" i="33"/>
  <c r="K5945" i="33"/>
  <c r="K5949" i="33"/>
  <c r="K5953" i="33"/>
  <c r="K5957" i="33"/>
  <c r="K5961" i="33"/>
  <c r="K5965" i="33"/>
  <c r="K5969" i="33"/>
  <c r="K5973" i="33"/>
  <c r="K5977" i="33"/>
  <c r="K5981" i="33"/>
  <c r="K5985" i="33"/>
  <c r="K5989" i="33"/>
  <c r="K5993" i="33"/>
  <c r="K5997" i="33"/>
  <c r="K6001" i="33"/>
  <c r="K6005" i="33"/>
  <c r="K6009" i="33"/>
  <c r="K6013" i="33"/>
  <c r="K6017" i="33"/>
  <c r="K6021" i="33"/>
  <c r="K6025" i="33"/>
  <c r="K6029" i="33"/>
  <c r="K6033" i="33"/>
  <c r="K6037" i="33"/>
  <c r="K6041" i="33"/>
  <c r="K6045" i="33"/>
  <c r="K6049" i="33"/>
  <c r="K6053" i="33"/>
  <c r="K6057" i="33"/>
  <c r="K6061" i="33"/>
  <c r="K6065" i="33"/>
  <c r="K6069" i="33"/>
  <c r="K6073" i="33"/>
  <c r="K6077" i="33"/>
  <c r="K6081" i="33"/>
  <c r="K6085" i="33"/>
  <c r="K6089" i="33"/>
  <c r="K6093" i="33"/>
  <c r="K6097" i="33"/>
  <c r="K6101" i="33"/>
  <c r="K6105" i="33"/>
  <c r="K6109" i="33"/>
  <c r="K6113" i="33"/>
  <c r="K6117" i="33"/>
  <c r="K6121" i="33"/>
  <c r="K6125" i="33"/>
  <c r="K6129" i="33"/>
  <c r="K6133" i="33"/>
  <c r="K6137" i="33"/>
  <c r="K6141" i="33"/>
  <c r="K6145" i="33"/>
  <c r="K6149" i="33"/>
  <c r="K6153" i="33"/>
  <c r="K6157" i="33"/>
  <c r="K6161" i="33"/>
  <c r="K6165" i="33"/>
  <c r="K6169" i="33"/>
  <c r="K6173" i="33"/>
  <c r="K6177" i="33"/>
  <c r="K6181" i="33"/>
  <c r="K6185" i="33"/>
  <c r="K6189" i="33"/>
  <c r="K6193" i="33"/>
  <c r="K6197" i="33"/>
  <c r="K6201" i="33"/>
  <c r="K6205" i="33"/>
  <c r="K6209" i="33"/>
  <c r="K6213" i="33"/>
  <c r="K6217" i="33"/>
  <c r="K6221" i="33"/>
  <c r="K6225" i="33"/>
  <c r="K6229" i="33"/>
  <c r="K6233" i="33"/>
  <c r="K6237" i="33"/>
  <c r="K6241" i="33"/>
  <c r="K6245" i="33"/>
  <c r="K6249" i="33"/>
  <c r="K6253" i="33"/>
  <c r="K6257" i="33"/>
  <c r="K6261" i="33"/>
  <c r="K6265" i="33"/>
  <c r="K6269" i="33"/>
  <c r="K6273" i="33"/>
  <c r="K6277" i="33"/>
  <c r="K6281" i="33"/>
  <c r="K6285" i="33"/>
  <c r="K6289" i="33"/>
  <c r="K6293" i="33"/>
  <c r="K6297" i="33"/>
  <c r="K6301" i="33"/>
  <c r="K6305" i="33"/>
  <c r="K6309" i="33"/>
  <c r="K6313" i="33"/>
  <c r="K6317" i="33"/>
  <c r="K6321" i="33"/>
  <c r="K6325" i="33"/>
  <c r="K6329" i="33"/>
  <c r="K6333" i="33"/>
  <c r="K6337" i="33"/>
  <c r="K6341" i="33"/>
  <c r="K6345" i="33"/>
  <c r="K6349" i="33"/>
  <c r="K6353" i="33"/>
  <c r="K6357" i="33"/>
  <c r="K6361" i="33"/>
  <c r="K6365" i="33"/>
  <c r="K6369" i="33"/>
  <c r="K6373" i="33"/>
  <c r="K6377" i="33"/>
  <c r="K6381" i="33"/>
  <c r="K6385" i="33"/>
  <c r="K6389" i="33"/>
  <c r="K6393" i="33"/>
  <c r="K6397" i="33"/>
  <c r="K6401" i="33"/>
  <c r="K6405" i="33"/>
  <c r="K6409" i="33"/>
  <c r="K6413" i="33"/>
  <c r="K6417" i="33"/>
  <c r="K6421" i="33"/>
  <c r="K6425" i="33"/>
  <c r="K6429" i="33"/>
  <c r="K6433" i="33"/>
  <c r="K6437" i="33"/>
  <c r="K6441" i="33"/>
  <c r="K6445" i="33"/>
  <c r="K6449" i="33"/>
  <c r="K6453" i="33"/>
  <c r="K6457" i="33"/>
  <c r="K6461" i="33"/>
  <c r="K6465" i="33"/>
  <c r="K6469" i="33"/>
  <c r="K6473" i="33"/>
  <c r="K6477" i="33"/>
  <c r="K6481" i="33"/>
  <c r="K6485" i="33"/>
  <c r="K6489" i="33"/>
  <c r="K6493" i="33"/>
  <c r="K6497" i="33"/>
  <c r="K6501" i="33"/>
  <c r="K6505" i="33"/>
  <c r="K6509" i="33"/>
  <c r="K6513" i="33"/>
  <c r="K6517" i="33"/>
  <c r="K6521" i="33"/>
  <c r="K6525" i="33"/>
  <c r="K6529" i="33"/>
  <c r="K6533" i="33"/>
  <c r="K6537" i="33"/>
  <c r="K6541" i="33"/>
  <c r="K6545" i="33"/>
  <c r="K6549" i="33"/>
  <c r="K6553" i="33"/>
  <c r="K6557" i="33"/>
  <c r="K6561" i="33"/>
  <c r="K6565" i="33"/>
  <c r="K6569" i="33"/>
  <c r="K6573" i="33"/>
  <c r="K6577" i="33"/>
  <c r="K6581" i="33"/>
  <c r="K6585" i="33"/>
  <c r="K6589" i="33"/>
  <c r="K6593" i="33"/>
  <c r="K6597" i="33"/>
  <c r="K6601" i="33"/>
  <c r="K6605" i="33"/>
  <c r="K6609" i="33"/>
  <c r="K6613" i="33"/>
  <c r="K6617" i="33"/>
  <c r="K6621" i="33"/>
  <c r="K6625" i="33"/>
  <c r="K6629" i="33"/>
  <c r="K6633" i="33"/>
  <c r="K6637" i="33"/>
  <c r="K6641" i="33"/>
  <c r="K6645" i="33"/>
  <c r="K6649" i="33"/>
  <c r="K6653" i="33"/>
  <c r="K6657" i="33"/>
  <c r="K6661" i="33"/>
  <c r="K6665" i="33"/>
  <c r="K6669" i="33"/>
  <c r="K6673" i="33"/>
  <c r="K6677" i="33"/>
  <c r="K6681" i="33"/>
  <c r="K6685" i="33"/>
  <c r="K6689" i="33"/>
  <c r="K6693" i="33"/>
  <c r="K6697" i="33"/>
  <c r="K6701" i="33"/>
  <c r="K6705" i="33"/>
  <c r="K6709" i="33"/>
  <c r="K6713" i="33"/>
  <c r="K6717" i="33"/>
  <c r="K6721" i="33"/>
  <c r="K6725" i="33"/>
  <c r="K6729" i="33"/>
  <c r="K6733" i="33"/>
  <c r="K6737" i="33"/>
  <c r="K6741" i="33"/>
  <c r="K6745" i="33"/>
  <c r="K6749" i="33"/>
  <c r="K6753" i="33"/>
  <c r="K6757" i="33"/>
  <c r="K6761" i="33"/>
  <c r="K6765" i="33"/>
  <c r="K6769" i="33"/>
  <c r="K6773" i="33"/>
  <c r="K6777" i="33"/>
  <c r="K6781" i="33"/>
  <c r="K6785" i="33"/>
  <c r="K6789" i="33"/>
  <c r="K6793" i="33"/>
  <c r="K6797" i="33"/>
  <c r="K6801" i="33"/>
  <c r="K6805" i="33"/>
  <c r="K6809" i="33"/>
  <c r="K6813" i="33"/>
  <c r="K6817" i="33"/>
  <c r="K6821" i="33"/>
  <c r="K6825" i="33"/>
  <c r="K6829" i="33"/>
  <c r="K6833" i="33"/>
  <c r="K6837" i="33"/>
  <c r="K6841" i="33"/>
  <c r="K6845" i="33"/>
  <c r="K6849" i="33"/>
  <c r="K6853" i="33"/>
  <c r="K6857" i="33"/>
  <c r="K6861" i="33"/>
  <c r="K6865" i="33"/>
  <c r="K6869" i="33"/>
  <c r="K6873" i="33"/>
  <c r="K6877" i="33"/>
  <c r="K6881" i="33"/>
  <c r="K6885" i="33"/>
  <c r="K6889" i="33"/>
  <c r="K6893" i="33"/>
  <c r="K6897" i="33"/>
  <c r="K6901" i="33"/>
  <c r="K6905" i="33"/>
  <c r="K6909" i="33"/>
  <c r="K6913" i="33"/>
  <c r="K6917" i="33"/>
  <c r="K6921" i="33"/>
  <c r="K6925" i="33"/>
  <c r="K6929" i="33"/>
  <c r="K6933" i="33"/>
  <c r="K6937" i="33"/>
  <c r="K6941" i="33"/>
  <c r="K6945" i="33"/>
  <c r="K6949" i="33"/>
  <c r="K6953" i="33"/>
  <c r="K6957" i="33"/>
  <c r="K6961" i="33"/>
  <c r="K6965" i="33"/>
  <c r="K6969" i="33"/>
  <c r="K6973" i="33"/>
  <c r="K6977" i="33"/>
  <c r="K6981" i="33"/>
  <c r="K6985" i="33"/>
  <c r="K6989" i="33"/>
  <c r="K6993" i="33"/>
  <c r="K6997" i="33"/>
  <c r="K7001" i="33"/>
  <c r="K7005" i="33"/>
  <c r="K7009" i="33"/>
  <c r="K7013" i="33"/>
  <c r="K7017" i="33"/>
  <c r="K7021" i="33"/>
  <c r="K7025" i="33"/>
  <c r="K7029" i="33"/>
  <c r="K7033" i="33"/>
  <c r="K7037" i="33"/>
  <c r="K7041" i="33"/>
  <c r="K7045" i="33"/>
  <c r="K7049" i="33"/>
  <c r="K7053" i="33"/>
  <c r="K7057" i="33"/>
  <c r="K7061" i="33"/>
  <c r="K7065" i="33"/>
  <c r="K7069" i="33"/>
  <c r="K7073" i="33"/>
  <c r="K7077" i="33"/>
  <c r="K7081" i="33"/>
  <c r="K7085" i="33"/>
  <c r="K7089" i="33"/>
  <c r="K7093" i="33"/>
  <c r="K7097" i="33"/>
  <c r="K7101" i="33"/>
  <c r="K7105" i="33"/>
  <c r="K7109" i="33"/>
  <c r="K7113" i="33"/>
  <c r="K7117" i="33"/>
  <c r="K7121" i="33"/>
  <c r="K7125" i="33"/>
  <c r="K7129" i="33"/>
  <c r="K7133" i="33"/>
  <c r="K7137" i="33"/>
  <c r="K7141" i="33"/>
  <c r="K7145" i="33"/>
  <c r="K7149" i="33"/>
  <c r="K7153" i="33"/>
  <c r="K7157" i="33"/>
  <c r="K7161" i="33"/>
  <c r="K7165" i="33"/>
  <c r="K7169" i="33"/>
  <c r="K7173" i="33"/>
  <c r="K7177" i="33"/>
  <c r="K7181" i="33"/>
  <c r="K7185" i="33"/>
  <c r="K7189" i="33"/>
  <c r="K7193" i="33"/>
  <c r="K7197" i="33"/>
  <c r="K7201" i="33"/>
  <c r="K7205" i="33"/>
  <c r="K7209" i="33"/>
  <c r="K7213" i="33"/>
  <c r="K7217" i="33"/>
  <c r="K7221" i="33"/>
  <c r="K7225" i="33"/>
  <c r="K7229" i="33"/>
  <c r="K7233" i="33"/>
  <c r="K7237" i="33"/>
  <c r="K7241" i="33"/>
  <c r="K7245" i="33"/>
  <c r="K7249" i="33"/>
  <c r="K7253" i="33"/>
  <c r="K7257" i="33"/>
  <c r="K7261" i="33"/>
  <c r="K7265" i="33"/>
  <c r="K7269" i="33"/>
  <c r="K7273" i="33"/>
  <c r="K7277" i="33"/>
  <c r="K7281" i="33"/>
  <c r="K7285" i="33"/>
  <c r="K7289" i="33"/>
  <c r="K7293" i="33"/>
  <c r="K7297" i="33"/>
  <c r="K7301" i="33"/>
  <c r="K7305" i="33"/>
  <c r="K7309" i="33"/>
  <c r="K7313" i="33"/>
  <c r="K7317" i="33"/>
  <c r="K7321" i="33"/>
  <c r="K7325" i="33"/>
  <c r="K7329" i="33"/>
  <c r="K7333" i="33"/>
  <c r="K7337" i="33"/>
  <c r="K7341" i="33"/>
  <c r="K7345" i="33"/>
  <c r="K7349" i="33"/>
  <c r="K7353" i="33"/>
  <c r="K7357" i="33"/>
  <c r="K7361" i="33"/>
  <c r="K7365" i="33"/>
  <c r="K7369" i="33"/>
  <c r="K7373" i="33"/>
  <c r="K7377" i="33"/>
  <c r="K7381" i="33"/>
  <c r="K7385" i="33"/>
  <c r="K7389" i="33"/>
  <c r="K7393" i="33"/>
  <c r="K7397" i="33"/>
  <c r="K7401" i="33"/>
  <c r="K7405" i="33"/>
  <c r="K7409" i="33"/>
  <c r="K7413" i="33"/>
  <c r="K7417" i="33"/>
  <c r="K7421" i="33"/>
  <c r="K7425" i="33"/>
  <c r="K7429" i="33"/>
  <c r="K7433" i="33"/>
  <c r="K7437" i="33"/>
  <c r="K7441" i="33"/>
  <c r="K7445" i="33"/>
  <c r="K7449" i="33"/>
  <c r="K7453" i="33"/>
  <c r="K7457" i="33"/>
  <c r="K7461" i="33"/>
  <c r="K7465" i="33"/>
  <c r="K7469" i="33"/>
  <c r="K7473" i="33"/>
  <c r="K7477" i="33"/>
  <c r="K7481" i="33"/>
  <c r="K7485" i="33"/>
  <c r="K7489" i="33"/>
  <c r="K7493" i="33"/>
  <c r="K7497" i="33"/>
  <c r="K7501" i="33"/>
  <c r="K7505" i="33"/>
  <c r="K7509" i="33"/>
  <c r="K7513" i="33"/>
  <c r="K7517" i="33"/>
  <c r="K7521" i="33"/>
  <c r="K7525" i="33"/>
  <c r="K7529" i="33"/>
  <c r="K7533" i="33"/>
  <c r="K7537" i="33"/>
  <c r="K7541" i="33"/>
  <c r="K7545" i="33"/>
  <c r="K7549" i="33"/>
  <c r="K7553" i="33"/>
  <c r="K7557" i="33"/>
  <c r="K7561" i="33"/>
  <c r="K7565" i="33"/>
  <c r="K7569" i="33"/>
  <c r="K7573" i="33"/>
  <c r="K7577" i="33"/>
  <c r="K7581" i="33"/>
  <c r="K7585" i="33"/>
  <c r="K7589" i="33"/>
  <c r="K7593" i="33"/>
  <c r="K7597" i="33"/>
  <c r="K7601" i="33"/>
  <c r="K7605" i="33"/>
  <c r="K7609" i="33"/>
  <c r="K7613" i="33"/>
  <c r="K7617" i="33"/>
  <c r="K7621" i="33"/>
  <c r="K7625" i="33"/>
  <c r="K7629" i="33"/>
  <c r="K7633" i="33"/>
  <c r="K7637" i="33"/>
  <c r="K7641" i="33"/>
  <c r="K7645" i="33"/>
  <c r="K7649" i="33"/>
  <c r="K7653" i="33"/>
  <c r="K7657" i="33"/>
  <c r="K7661" i="33"/>
  <c r="K7665" i="33"/>
  <c r="K7669" i="33"/>
  <c r="K7673" i="33"/>
  <c r="K7677" i="33"/>
  <c r="K7681" i="33"/>
  <c r="K7685" i="33"/>
  <c r="K7689" i="33"/>
  <c r="K7693" i="33"/>
  <c r="K7697" i="33"/>
  <c r="K7701" i="33"/>
  <c r="K7705" i="33"/>
  <c r="K7709" i="33"/>
  <c r="K7713" i="33"/>
  <c r="K7717" i="33"/>
  <c r="K7721" i="33"/>
  <c r="K7725" i="33"/>
  <c r="K7729" i="33"/>
  <c r="K7733" i="33"/>
  <c r="K7737" i="33"/>
  <c r="K7741" i="33"/>
  <c r="K7745" i="33"/>
  <c r="K7749" i="33"/>
  <c r="K7753" i="33"/>
  <c r="K7757" i="33"/>
  <c r="K7761" i="33"/>
  <c r="K7765" i="33"/>
  <c r="K7769" i="33"/>
  <c r="K7773" i="33"/>
  <c r="K7777" i="33"/>
  <c r="K7781" i="33"/>
  <c r="K7785" i="33"/>
  <c r="K7789" i="33"/>
  <c r="K7793" i="33"/>
  <c r="K7797" i="33"/>
  <c r="K7801" i="33"/>
  <c r="K7805" i="33"/>
  <c r="K7809" i="33"/>
  <c r="K7813" i="33"/>
  <c r="K7817" i="33"/>
  <c r="K7821" i="33"/>
  <c r="K7825" i="33"/>
  <c r="K7829" i="33"/>
  <c r="K7833" i="33"/>
  <c r="K7837" i="33"/>
  <c r="K7841" i="33"/>
  <c r="K7845" i="33"/>
  <c r="K7849" i="33"/>
  <c r="K7853" i="33"/>
  <c r="K7857" i="33"/>
  <c r="K7861" i="33"/>
  <c r="K7865" i="33"/>
  <c r="K7869" i="33"/>
  <c r="K7873" i="33"/>
  <c r="K7877" i="33"/>
  <c r="K7881" i="33"/>
  <c r="K7885" i="33"/>
  <c r="K7889" i="33"/>
  <c r="K7893" i="33"/>
  <c r="K7897" i="33"/>
  <c r="K7901" i="33"/>
  <c r="K7905" i="33"/>
  <c r="K7909" i="33"/>
  <c r="K7913" i="33"/>
  <c r="K7917" i="33"/>
  <c r="K7921" i="33"/>
  <c r="K7925" i="33"/>
  <c r="K7929" i="33"/>
  <c r="K7933" i="33"/>
  <c r="K7937" i="33"/>
  <c r="K7941" i="33"/>
  <c r="K7945" i="33"/>
  <c r="K7949" i="33"/>
  <c r="K7953" i="33"/>
  <c r="K7957" i="33"/>
  <c r="K7961" i="33"/>
  <c r="K7965" i="33"/>
  <c r="K7969" i="33"/>
  <c r="K7973" i="33"/>
  <c r="K7977" i="33"/>
  <c r="K7981" i="33"/>
  <c r="K7985" i="33"/>
  <c r="K7989" i="33"/>
  <c r="K7993" i="33"/>
  <c r="K7997" i="33"/>
  <c r="K8001" i="33"/>
  <c r="K8005" i="33"/>
  <c r="K8009" i="33"/>
  <c r="K8013" i="33"/>
  <c r="K8017" i="33"/>
  <c r="K8021" i="33"/>
  <c r="K8025" i="33"/>
  <c r="K8029" i="33"/>
  <c r="K8033" i="33"/>
  <c r="K8037" i="33"/>
  <c r="K8041" i="33"/>
  <c r="K8045" i="33"/>
  <c r="K8049" i="33"/>
  <c r="K8053" i="33"/>
  <c r="K8057" i="33"/>
  <c r="K8061" i="33"/>
  <c r="K8065" i="33"/>
  <c r="K8069" i="33"/>
  <c r="K8073" i="33"/>
  <c r="K8077" i="33"/>
  <c r="K8081" i="33"/>
  <c r="K8085" i="33"/>
  <c r="K8089" i="33"/>
  <c r="K8093" i="33"/>
  <c r="K8097" i="33"/>
  <c r="K8101" i="33"/>
  <c r="K8105" i="33"/>
  <c r="K8109" i="33"/>
  <c r="K8113" i="33"/>
  <c r="K8117" i="33"/>
  <c r="K8121" i="33"/>
  <c r="K8125" i="33"/>
  <c r="K8129" i="33"/>
  <c r="K8133" i="33"/>
  <c r="K8137" i="33"/>
  <c r="K8141" i="33"/>
  <c r="K8145" i="33"/>
  <c r="K8149" i="33"/>
  <c r="K8153" i="33"/>
  <c r="K8157" i="33"/>
  <c r="K8161" i="33"/>
  <c r="K8165" i="33"/>
  <c r="K8169" i="33"/>
  <c r="K8173" i="33"/>
  <c r="K8177" i="33"/>
  <c r="K8181" i="33"/>
  <c r="K8185" i="33"/>
  <c r="K8189" i="33"/>
  <c r="K8193" i="33"/>
  <c r="K8197" i="33"/>
  <c r="K8201" i="33"/>
  <c r="K8205" i="33"/>
  <c r="K8209" i="33"/>
  <c r="K8213" i="33"/>
  <c r="K8217" i="33"/>
  <c r="K8221" i="33"/>
  <c r="K8225" i="33"/>
  <c r="K8229" i="33"/>
  <c r="K8233" i="33"/>
  <c r="K8237" i="33"/>
  <c r="K8241" i="33"/>
  <c r="K8245" i="33"/>
  <c r="K8249" i="33"/>
  <c r="K8253" i="33"/>
  <c r="K8257" i="33"/>
  <c r="K8261" i="33"/>
  <c r="K8265" i="33"/>
  <c r="K8269" i="33"/>
  <c r="K8273" i="33"/>
  <c r="K8277" i="33"/>
  <c r="K8281" i="33"/>
  <c r="K8285" i="33"/>
  <c r="K8289" i="33"/>
  <c r="K8293" i="33"/>
  <c r="K8297" i="33"/>
  <c r="K8301" i="33"/>
  <c r="K8305" i="33"/>
  <c r="K8309" i="33"/>
  <c r="K8313" i="33"/>
  <c r="K8317" i="33"/>
  <c r="K8321" i="33"/>
  <c r="K8325" i="33"/>
  <c r="K8329" i="33"/>
  <c r="K8333" i="33"/>
  <c r="K8337" i="33"/>
  <c r="K8341" i="33"/>
  <c r="K8345" i="33"/>
  <c r="K8349" i="33"/>
  <c r="K8353" i="33"/>
  <c r="K8357" i="33"/>
  <c r="K8361" i="33"/>
  <c r="K8365" i="33"/>
  <c r="K8369" i="33"/>
  <c r="K8373" i="33"/>
  <c r="K8377" i="33"/>
  <c r="K8381" i="33"/>
  <c r="K8385" i="33"/>
  <c r="K8389" i="33"/>
  <c r="K8393" i="33"/>
  <c r="K8397" i="33"/>
  <c r="K8401" i="33"/>
  <c r="K8405" i="33"/>
  <c r="K8409" i="33"/>
  <c r="K8413" i="33"/>
  <c r="K8417" i="33"/>
  <c r="K8421" i="33"/>
  <c r="K8425" i="33"/>
  <c r="K8429" i="33"/>
  <c r="K8433" i="33"/>
  <c r="K8437" i="33"/>
  <c r="K8441" i="33"/>
  <c r="K8445" i="33"/>
  <c r="K8449" i="33"/>
  <c r="K8453" i="33"/>
  <c r="K8457" i="33"/>
  <c r="K8461" i="33"/>
  <c r="K8465" i="33"/>
  <c r="K8469" i="33"/>
  <c r="K8473" i="33"/>
  <c r="K8477" i="33"/>
  <c r="K8481" i="33"/>
  <c r="K8485" i="33"/>
  <c r="K8489" i="33"/>
  <c r="K8493" i="33"/>
  <c r="K8497" i="33"/>
  <c r="K8501" i="33"/>
  <c r="K8505" i="33"/>
  <c r="K8509" i="33"/>
  <c r="K8513" i="33"/>
  <c r="K8517" i="33"/>
  <c r="K8521" i="33"/>
  <c r="K8525" i="33"/>
  <c r="K8529" i="33"/>
  <c r="K8533" i="33"/>
  <c r="K8537" i="33"/>
  <c r="K8541" i="33"/>
  <c r="K8545" i="33"/>
  <c r="K8549" i="33"/>
  <c r="K8553" i="33"/>
  <c r="K8557" i="33"/>
  <c r="K8561" i="33"/>
  <c r="K8565" i="33"/>
  <c r="K8569" i="33"/>
  <c r="K8573" i="33"/>
  <c r="K8577" i="33"/>
  <c r="K8581" i="33"/>
  <c r="K8585" i="33"/>
  <c r="K8589" i="33"/>
  <c r="K8593" i="33"/>
  <c r="K8597" i="33"/>
  <c r="K8601" i="33"/>
  <c r="K8605" i="33"/>
  <c r="K8609" i="33"/>
  <c r="K8613" i="33"/>
  <c r="K8617" i="33"/>
  <c r="K8621" i="33"/>
  <c r="K8625" i="33"/>
  <c r="K8629" i="33"/>
  <c r="K8633" i="33"/>
  <c r="K8637" i="33"/>
  <c r="K8641" i="33"/>
  <c r="K8645" i="33"/>
  <c r="K8649" i="33"/>
  <c r="K8653" i="33"/>
  <c r="K8657" i="33"/>
  <c r="K8661" i="33"/>
  <c r="K8665" i="33"/>
  <c r="K8669" i="33"/>
  <c r="K8673" i="33"/>
  <c r="K8677" i="33"/>
  <c r="K8681" i="33"/>
  <c r="K8685" i="33"/>
  <c r="K8689" i="33"/>
  <c r="K8693" i="33"/>
  <c r="K8697" i="33"/>
  <c r="K8701" i="33"/>
  <c r="K8705" i="33"/>
  <c r="K8709" i="33"/>
  <c r="K8713" i="33"/>
  <c r="K8717" i="33"/>
  <c r="K8721" i="33"/>
  <c r="K8725" i="33"/>
  <c r="K8729" i="33"/>
  <c r="K8733" i="33"/>
  <c r="K8737" i="33"/>
  <c r="K8741" i="33"/>
  <c r="K8745" i="33"/>
  <c r="K8749" i="33"/>
  <c r="K8753" i="33"/>
  <c r="K8757" i="33"/>
  <c r="K8761" i="33"/>
  <c r="K8765" i="33"/>
  <c r="K8769" i="33"/>
  <c r="K8773" i="33"/>
  <c r="K8777" i="33"/>
  <c r="K8781" i="33"/>
  <c r="K8785" i="33"/>
  <c r="K8789" i="33"/>
  <c r="K8793" i="33"/>
  <c r="K8797" i="33"/>
  <c r="K8801" i="33"/>
  <c r="K8805" i="33"/>
  <c r="K8809" i="33"/>
  <c r="K8813" i="33"/>
  <c r="K8817" i="33"/>
  <c r="K8821" i="33"/>
  <c r="K8825" i="33"/>
  <c r="K8829" i="33"/>
  <c r="K8833" i="33"/>
  <c r="K8837" i="33"/>
  <c r="K8841" i="33"/>
  <c r="K8845" i="33"/>
  <c r="K8849" i="33"/>
  <c r="K8853" i="33"/>
  <c r="K8857" i="33"/>
  <c r="K8861" i="33"/>
  <c r="K8865" i="33"/>
  <c r="K8869" i="33"/>
  <c r="K8873" i="33"/>
  <c r="K8877" i="33"/>
  <c r="K8881" i="33"/>
  <c r="K8885" i="33"/>
  <c r="K8889" i="33"/>
  <c r="K8893" i="33"/>
  <c r="K8897" i="33"/>
  <c r="K8901" i="33"/>
  <c r="K8905" i="33"/>
  <c r="K8909" i="33"/>
  <c r="K8913" i="33"/>
  <c r="K8917" i="33"/>
  <c r="K8921" i="33"/>
  <c r="K8925" i="33"/>
  <c r="K8929" i="33"/>
  <c r="K8933" i="33"/>
  <c r="K8937" i="33"/>
  <c r="K8941" i="33"/>
  <c r="K8945" i="33"/>
  <c r="K8949" i="33"/>
  <c r="K8953" i="33"/>
  <c r="K8957" i="33"/>
  <c r="K8961" i="33"/>
  <c r="K8965" i="33"/>
  <c r="K8969" i="33"/>
  <c r="K8973" i="33"/>
  <c r="K8977" i="33"/>
  <c r="K8981" i="33"/>
  <c r="K8985" i="33"/>
  <c r="K8989" i="33"/>
  <c r="K8993" i="33"/>
  <c r="K8997" i="33"/>
  <c r="K9001" i="33"/>
  <c r="K9005" i="33"/>
  <c r="K9009" i="33"/>
  <c r="K9013" i="33"/>
  <c r="K9017" i="33"/>
  <c r="K9021" i="33"/>
  <c r="K9025" i="33"/>
  <c r="K9029" i="33"/>
  <c r="K9033" i="33"/>
  <c r="K9037" i="33"/>
  <c r="K9041" i="33"/>
  <c r="K9045" i="33"/>
  <c r="K9049" i="33"/>
  <c r="K9053" i="33"/>
  <c r="K9057" i="33"/>
  <c r="K9061" i="33"/>
  <c r="K9065" i="33"/>
  <c r="K9069" i="33"/>
  <c r="K9073" i="33"/>
  <c r="K9077" i="33"/>
  <c r="K9081" i="33"/>
  <c r="K9085" i="33"/>
  <c r="K9089" i="33"/>
  <c r="K9093" i="33"/>
  <c r="K9097" i="33"/>
  <c r="K9101" i="33"/>
  <c r="K9105" i="33"/>
  <c r="K9109" i="33"/>
  <c r="K9113" i="33"/>
  <c r="K9117" i="33"/>
  <c r="K9121" i="33"/>
  <c r="K9125" i="33"/>
  <c r="K9129" i="33"/>
  <c r="K9133" i="33"/>
  <c r="K9137" i="33"/>
  <c r="K9141" i="33"/>
  <c r="K9145" i="33"/>
  <c r="K9149" i="33"/>
  <c r="K9153" i="33"/>
  <c r="K9157" i="33"/>
  <c r="K9161" i="33"/>
  <c r="K9165" i="33"/>
  <c r="K9169" i="33"/>
  <c r="K9173" i="33"/>
  <c r="K9177" i="33"/>
  <c r="K9181" i="33"/>
  <c r="K9185" i="33"/>
  <c r="K9189" i="33"/>
  <c r="K9193" i="33"/>
  <c r="K9197" i="33"/>
  <c r="K9201" i="33"/>
  <c r="K9205" i="33"/>
  <c r="K9209" i="33"/>
  <c r="K9213" i="33"/>
  <c r="K9217" i="33"/>
  <c r="K9221" i="33"/>
  <c r="K9225" i="33"/>
  <c r="K9229" i="33"/>
  <c r="K9233" i="33"/>
  <c r="K9237" i="33"/>
  <c r="K9241" i="33"/>
  <c r="K9245" i="33"/>
  <c r="K9249" i="33"/>
  <c r="K9253" i="33"/>
  <c r="K9257" i="33"/>
  <c r="K9261" i="33"/>
  <c r="K9265" i="33"/>
  <c r="K9269" i="33"/>
  <c r="K9273" i="33"/>
  <c r="K9277" i="33"/>
  <c r="K9281" i="33"/>
  <c r="K9285" i="33"/>
  <c r="K9289" i="33"/>
  <c r="K9293" i="33"/>
  <c r="K9297" i="33"/>
  <c r="K9301" i="33"/>
  <c r="K9305" i="33"/>
  <c r="K9309" i="33"/>
  <c r="K9313" i="33"/>
  <c r="K9317" i="33"/>
  <c r="K9321" i="33"/>
  <c r="K9325" i="33"/>
  <c r="K9329" i="33"/>
  <c r="K9333" i="33"/>
  <c r="K9337" i="33"/>
  <c r="K9341" i="33"/>
  <c r="K9345" i="33"/>
  <c r="K9349" i="33"/>
  <c r="K9353" i="33"/>
  <c r="K9357" i="33"/>
  <c r="K9361" i="33"/>
  <c r="K9365" i="33"/>
  <c r="K9369" i="33"/>
  <c r="K9373" i="33"/>
  <c r="K9377" i="33"/>
  <c r="K9381" i="33"/>
  <c r="K9385" i="33"/>
  <c r="K9389" i="33"/>
  <c r="K9393" i="33"/>
  <c r="K9397" i="33"/>
  <c r="K9401" i="33"/>
  <c r="K9405" i="33"/>
  <c r="K9409" i="33"/>
  <c r="K9413" i="33"/>
  <c r="K9417" i="33"/>
  <c r="K9421" i="33"/>
  <c r="K9425" i="33"/>
  <c r="K9429" i="33"/>
  <c r="K9433" i="33"/>
  <c r="K9437" i="33"/>
  <c r="K9441" i="33"/>
  <c r="K9445" i="33"/>
  <c r="K9449" i="33"/>
  <c r="K9453" i="33"/>
  <c r="K9457" i="33"/>
  <c r="K9461" i="33"/>
  <c r="K9465" i="33"/>
  <c r="K9469" i="33"/>
  <c r="K9473" i="33"/>
  <c r="K9477" i="33"/>
  <c r="K9481" i="33"/>
  <c r="K9485" i="33"/>
  <c r="K9489" i="33"/>
  <c r="K9493" i="33"/>
  <c r="K9497" i="33"/>
  <c r="K9501" i="33"/>
  <c r="K9505" i="33"/>
  <c r="K9509" i="33"/>
  <c r="K9513" i="33"/>
  <c r="K9517" i="33"/>
  <c r="K9521" i="33"/>
  <c r="K9525" i="33"/>
  <c r="K9529" i="33"/>
  <c r="K9533" i="33"/>
  <c r="K9537" i="33"/>
  <c r="K9541" i="33"/>
  <c r="K9545" i="33"/>
  <c r="K9549" i="33"/>
  <c r="K9553" i="33"/>
  <c r="K9557" i="33"/>
  <c r="K9561" i="33"/>
  <c r="K9565" i="33"/>
  <c r="K9569" i="33"/>
  <c r="K9573" i="33"/>
  <c r="K9577" i="33"/>
  <c r="K9581" i="33"/>
  <c r="K9585" i="33"/>
  <c r="K9589" i="33"/>
  <c r="K9593" i="33"/>
  <c r="K9597" i="33"/>
  <c r="K9601" i="33"/>
  <c r="K9605" i="33"/>
  <c r="K9609" i="33"/>
  <c r="K9613" i="33"/>
  <c r="K9617" i="33"/>
  <c r="K9621" i="33"/>
  <c r="K9625" i="33"/>
  <c r="K9629" i="33"/>
  <c r="K9633" i="33"/>
  <c r="K9637" i="33"/>
  <c r="K9641" i="33"/>
  <c r="K9645" i="33"/>
  <c r="K9649" i="33"/>
  <c r="K9653" i="33"/>
  <c r="K9657" i="33"/>
  <c r="K9661" i="33"/>
  <c r="K9665" i="33"/>
  <c r="K9669" i="33"/>
  <c r="K9673" i="33"/>
  <c r="K9677" i="33"/>
  <c r="K9681" i="33"/>
  <c r="K9685" i="33"/>
  <c r="K9689" i="33"/>
  <c r="K9693" i="33"/>
  <c r="K9697" i="33"/>
  <c r="K9701" i="33"/>
  <c r="K9705" i="33"/>
  <c r="K9709" i="33"/>
  <c r="K9713" i="33"/>
  <c r="K9717" i="33"/>
  <c r="K9721" i="33"/>
  <c r="K9725" i="33"/>
  <c r="K9729" i="33"/>
  <c r="K9733" i="33"/>
  <c r="K9737" i="33"/>
  <c r="K9741" i="33"/>
  <c r="K9745" i="33"/>
  <c r="K9749" i="33"/>
  <c r="K9753" i="33"/>
  <c r="K9757" i="33"/>
  <c r="K9761" i="33"/>
  <c r="K9765" i="33"/>
  <c r="K9769" i="33"/>
  <c r="K9773" i="33"/>
  <c r="K9777" i="33"/>
  <c r="K9781" i="33"/>
  <c r="K9785" i="33"/>
  <c r="K9789" i="33"/>
  <c r="K9793" i="33"/>
  <c r="K9797" i="33"/>
  <c r="K9801" i="33"/>
  <c r="K9805" i="33"/>
  <c r="K9809" i="33"/>
  <c r="K9813" i="33"/>
  <c r="K9817" i="33"/>
  <c r="K9821" i="33"/>
  <c r="K9825" i="33"/>
  <c r="K9829" i="33"/>
  <c r="K9833" i="33"/>
  <c r="K9837" i="33"/>
  <c r="K9841" i="33"/>
  <c r="K9845" i="33"/>
  <c r="K9849" i="33"/>
  <c r="K9853" i="33"/>
  <c r="K9857" i="33"/>
  <c r="K9861" i="33"/>
  <c r="K9865" i="33"/>
  <c r="K9869" i="33"/>
  <c r="K9873" i="33"/>
  <c r="K9877" i="33"/>
  <c r="K9881" i="33"/>
  <c r="K9885" i="33"/>
  <c r="K9889" i="33"/>
  <c r="K9893" i="33"/>
  <c r="K9897" i="33"/>
  <c r="K9901" i="33"/>
  <c r="K9905" i="33"/>
  <c r="K9909" i="33"/>
  <c r="K9913" i="33"/>
  <c r="K9917" i="33"/>
  <c r="K9921" i="33"/>
  <c r="K9925" i="33"/>
  <c r="K9929" i="33"/>
  <c r="K9933" i="33"/>
  <c r="K9937" i="33"/>
  <c r="K9941" i="33"/>
  <c r="K9945" i="33"/>
  <c r="K9949" i="33"/>
  <c r="K9953" i="33"/>
  <c r="K9957" i="33"/>
  <c r="K9961" i="33"/>
  <c r="K9965" i="33"/>
  <c r="K9969" i="33"/>
  <c r="K9973" i="33"/>
  <c r="K9977" i="33"/>
  <c r="K9981" i="33"/>
  <c r="K9985" i="33"/>
  <c r="K9989" i="33"/>
  <c r="K9993" i="33"/>
  <c r="K9997" i="33"/>
  <c r="K10001" i="33"/>
  <c r="K10005" i="33"/>
  <c r="P70" i="32"/>
  <c r="M7" i="32"/>
  <c r="M9" i="32"/>
  <c r="M11" i="32"/>
  <c r="M20" i="32"/>
  <c r="M25" i="32"/>
  <c r="M27" i="32"/>
  <c r="M30" i="32"/>
  <c r="M32" i="32"/>
  <c r="M34" i="32"/>
  <c r="M39" i="32"/>
  <c r="M44" i="32"/>
  <c r="M51" i="32"/>
  <c r="M56" i="32"/>
  <c r="M59" i="32"/>
  <c r="M62" i="32"/>
  <c r="P62" i="32" s="1"/>
  <c r="M65" i="32"/>
  <c r="P65" i="32" s="1"/>
  <c r="M70" i="32"/>
  <c r="M73" i="32"/>
  <c r="M76" i="32"/>
  <c r="M79" i="32"/>
  <c r="M81" i="32"/>
  <c r="M83" i="32"/>
  <c r="M84" i="32"/>
  <c r="M85" i="32"/>
  <c r="M92" i="32"/>
  <c r="M99" i="32"/>
  <c r="M103" i="32"/>
  <c r="M104" i="32"/>
  <c r="M105" i="32"/>
  <c r="M13" i="32"/>
  <c r="M15" i="32"/>
  <c r="M17" i="32"/>
  <c r="M19" i="32"/>
  <c r="M22" i="32"/>
  <c r="M24" i="32"/>
  <c r="M36" i="32"/>
  <c r="M38" i="32"/>
  <c r="M41" i="32"/>
  <c r="M43" i="32"/>
  <c r="M46" i="32"/>
  <c r="M48" i="32"/>
  <c r="M50" i="32"/>
  <c r="M53" i="32"/>
  <c r="M55" i="32"/>
  <c r="M58" i="32"/>
  <c r="M67" i="32"/>
  <c r="M72" i="32"/>
  <c r="M75" i="32"/>
  <c r="M78" i="32"/>
  <c r="M80" i="32"/>
  <c r="M90" i="32"/>
  <c r="M91" i="32"/>
  <c r="M96" i="32"/>
  <c r="M98" i="32"/>
  <c r="M100" i="32"/>
  <c r="M101" i="32"/>
  <c r="M102" i="32"/>
  <c r="M8" i="32"/>
  <c r="M10" i="32"/>
  <c r="M12" i="32"/>
  <c r="M26" i="32"/>
  <c r="M29" i="32"/>
  <c r="M31" i="32"/>
  <c r="M33" i="32"/>
  <c r="M35" i="32"/>
  <c r="M40" i="32"/>
  <c r="M45" i="32"/>
  <c r="P45" i="32" s="1"/>
  <c r="M52" i="32"/>
  <c r="M61" i="32"/>
  <c r="M64" i="32"/>
  <c r="M66" i="32"/>
  <c r="M69" i="32"/>
  <c r="M71" i="32"/>
  <c r="M74" i="32"/>
  <c r="M89" i="32"/>
  <c r="M95" i="32"/>
  <c r="M97" i="32"/>
  <c r="M6" i="32"/>
  <c r="M14" i="32"/>
  <c r="M16" i="32"/>
  <c r="M18" i="32"/>
  <c r="M21" i="32"/>
  <c r="M23" i="32"/>
  <c r="M28" i="32"/>
  <c r="M37" i="32"/>
  <c r="M42" i="32"/>
  <c r="M47" i="32"/>
  <c r="M49" i="32"/>
  <c r="M54" i="32"/>
  <c r="M57" i="32"/>
  <c r="M60" i="32"/>
  <c r="M63" i="32"/>
  <c r="M68" i="32"/>
  <c r="P68" i="32" s="1"/>
  <c r="M77" i="32"/>
  <c r="P77" i="32" s="1"/>
  <c r="M82" i="32"/>
  <c r="M86" i="32"/>
  <c r="M87" i="32"/>
  <c r="M88" i="32"/>
  <c r="M93" i="32"/>
  <c r="M94" i="32"/>
  <c r="P18" i="31"/>
  <c r="P64" i="31"/>
  <c r="P110" i="31"/>
  <c r="S110" i="31" s="1"/>
  <c r="P181" i="31"/>
  <c r="P44" i="31"/>
  <c r="P120" i="31"/>
  <c r="P174" i="31"/>
  <c r="P224" i="31"/>
  <c r="P70" i="31"/>
  <c r="P111" i="31"/>
  <c r="P201" i="31"/>
  <c r="P60" i="31"/>
  <c r="P133" i="31"/>
  <c r="P210" i="31"/>
  <c r="P242" i="31"/>
  <c r="P299" i="31"/>
  <c r="P252" i="31"/>
  <c r="P306" i="31"/>
  <c r="P346" i="31"/>
  <c r="P378" i="31"/>
  <c r="P251" i="31"/>
  <c r="P296" i="31"/>
  <c r="P394" i="31"/>
  <c r="P235" i="31"/>
  <c r="P281" i="31"/>
  <c r="P291" i="31"/>
  <c r="P313" i="31"/>
  <c r="P323" i="31"/>
  <c r="P331" i="31"/>
  <c r="P339" i="31"/>
  <c r="P347" i="31"/>
  <c r="P355" i="31"/>
  <c r="P363" i="31"/>
  <c r="P371" i="31"/>
  <c r="P379" i="31"/>
  <c r="P387" i="31"/>
  <c r="U6" i="25"/>
  <c r="U5" i="25"/>
  <c r="L19" i="25"/>
  <c r="L22" i="25"/>
  <c r="L5" i="25"/>
  <c r="L21" i="25"/>
  <c r="L12" i="25"/>
  <c r="L11" i="25"/>
  <c r="L14" i="25"/>
  <c r="K23" i="25"/>
  <c r="AG6" i="25" s="1"/>
  <c r="L15" i="25"/>
  <c r="L18" i="25"/>
  <c r="L17" i="25"/>
  <c r="L8" i="25"/>
  <c r="L6" i="25"/>
  <c r="L7" i="25"/>
  <c r="L10" i="25"/>
  <c r="L13" i="25"/>
  <c r="J23" i="25"/>
  <c r="L4" i="25"/>
  <c r="L20" i="25"/>
  <c r="L9" i="25"/>
  <c r="L16" i="25"/>
  <c r="Z6" i="38" a="1"/>
  <c r="Z8" i="36" a="1"/>
  <c r="J12" i="42" l="1"/>
  <c r="N12" i="42" s="1"/>
  <c r="J10" i="42"/>
  <c r="N10" i="42" s="1"/>
  <c r="N11" i="42"/>
  <c r="J11" i="42"/>
  <c r="J29" i="42"/>
  <c r="J37" i="42"/>
  <c r="N45" i="42"/>
  <c r="J45" i="42"/>
  <c r="J20" i="42"/>
  <c r="N20" i="42" s="1"/>
  <c r="J25" i="42"/>
  <c r="N25" i="42" s="1"/>
  <c r="N13" i="42"/>
  <c r="L13" i="42"/>
  <c r="J13" i="42"/>
  <c r="J41" i="42"/>
  <c r="N41" i="42" s="1"/>
  <c r="J44" i="42"/>
  <c r="J7" i="42"/>
  <c r="N7" i="42" s="1"/>
  <c r="J32" i="42"/>
  <c r="N32" i="42" s="1"/>
  <c r="N46" i="42"/>
  <c r="J46" i="42"/>
  <c r="J49" i="42"/>
  <c r="N49" i="42" s="1"/>
  <c r="J35" i="42"/>
  <c r="N35" i="42" s="1"/>
  <c r="J8" i="42"/>
  <c r="N8" i="42" s="1"/>
  <c r="J26" i="42"/>
  <c r="N26" i="42"/>
  <c r="I50" i="42"/>
  <c r="L4" i="42"/>
  <c r="M4" i="42" s="1"/>
  <c r="U17" i="42"/>
  <c r="J4" i="42"/>
  <c r="N4" i="42" s="1"/>
  <c r="N31" i="42"/>
  <c r="J31" i="42"/>
  <c r="N9" i="42"/>
  <c r="J9" i="42"/>
  <c r="L9" i="42"/>
  <c r="M9" i="42" s="1"/>
  <c r="N17" i="42"/>
  <c r="J17" i="42"/>
  <c r="L16" i="42"/>
  <c r="J16" i="42"/>
  <c r="J18" i="42"/>
  <c r="N18" i="42" s="1"/>
  <c r="N27" i="42"/>
  <c r="J27" i="42"/>
  <c r="L27" i="42"/>
  <c r="J14" i="42"/>
  <c r="N14" i="42" s="1"/>
  <c r="J36" i="42"/>
  <c r="N36" i="42" s="1"/>
  <c r="N6" i="42"/>
  <c r="J6" i="42"/>
  <c r="J15" i="42"/>
  <c r="N15" i="42" s="1"/>
  <c r="J5" i="42"/>
  <c r="J40" i="42"/>
  <c r="J23" i="42"/>
  <c r="N23" i="42" s="1"/>
  <c r="N22" i="42"/>
  <c r="J22" i="42"/>
  <c r="G53" i="42" a="1"/>
  <c r="K46" i="42"/>
  <c r="O46" i="42" s="1"/>
  <c r="K42" i="42"/>
  <c r="O42" i="42" s="1"/>
  <c r="K38" i="42"/>
  <c r="O38" i="42" s="1"/>
  <c r="K34" i="42"/>
  <c r="O34" i="42" s="1"/>
  <c r="K30" i="42"/>
  <c r="O30" i="42" s="1"/>
  <c r="K26" i="42"/>
  <c r="O26" i="42" s="1"/>
  <c r="K44" i="42"/>
  <c r="O44" i="42" s="1"/>
  <c r="K37" i="42"/>
  <c r="O37" i="42" s="1"/>
  <c r="K35" i="42"/>
  <c r="O35" i="42" s="1"/>
  <c r="K28" i="42"/>
  <c r="O28" i="42" s="1"/>
  <c r="K25" i="42"/>
  <c r="O25" i="42" s="1"/>
  <c r="K21" i="42"/>
  <c r="O21" i="42" s="1"/>
  <c r="K45" i="42"/>
  <c r="O45" i="42" s="1"/>
  <c r="K43" i="42"/>
  <c r="O43" i="42" s="1"/>
  <c r="K36" i="42"/>
  <c r="O36" i="42" s="1"/>
  <c r="K29" i="42"/>
  <c r="O29" i="42" s="1"/>
  <c r="K27" i="42"/>
  <c r="O27" i="42" s="1"/>
  <c r="K23" i="42"/>
  <c r="O23" i="42" s="1"/>
  <c r="K41" i="42"/>
  <c r="O41" i="42" s="1"/>
  <c r="K32" i="42"/>
  <c r="O32" i="42" s="1"/>
  <c r="K22" i="42"/>
  <c r="O22" i="42" s="1"/>
  <c r="K20" i="42"/>
  <c r="O20" i="42" s="1"/>
  <c r="K14" i="42"/>
  <c r="O14" i="42" s="1"/>
  <c r="K12" i="42"/>
  <c r="O12" i="42" s="1"/>
  <c r="K9" i="42"/>
  <c r="O9" i="42" s="1"/>
  <c r="K6" i="42"/>
  <c r="O6" i="42" s="1"/>
  <c r="K49" i="42"/>
  <c r="K48" i="42"/>
  <c r="O48" i="42" s="1"/>
  <c r="K47" i="42"/>
  <c r="O47" i="42" s="1"/>
  <c r="K19" i="42"/>
  <c r="O19" i="42" s="1"/>
  <c r="K40" i="42"/>
  <c r="O40" i="42" s="1"/>
  <c r="K39" i="42"/>
  <c r="O39" i="42" s="1"/>
  <c r="K17" i="42"/>
  <c r="O17" i="42" s="1"/>
  <c r="K15" i="42"/>
  <c r="O15" i="42" s="1"/>
  <c r="K10" i="42"/>
  <c r="O10" i="42" s="1"/>
  <c r="K5" i="42"/>
  <c r="O5" i="42" s="1"/>
  <c r="K31" i="42"/>
  <c r="O31" i="42" s="1"/>
  <c r="K16" i="42"/>
  <c r="O16" i="42" s="1"/>
  <c r="K33" i="42"/>
  <c r="O33" i="42" s="1"/>
  <c r="K18" i="42"/>
  <c r="O18" i="42" s="1"/>
  <c r="K11" i="42"/>
  <c r="O11" i="42" s="1"/>
  <c r="K4" i="42"/>
  <c r="K24" i="42"/>
  <c r="O24" i="42" s="1"/>
  <c r="K8" i="42"/>
  <c r="O8" i="42" s="1"/>
  <c r="K13" i="42"/>
  <c r="O13" i="42" s="1"/>
  <c r="K7" i="42"/>
  <c r="O7" i="42" s="1"/>
  <c r="M28" i="42"/>
  <c r="N28" i="42"/>
  <c r="J28" i="42"/>
  <c r="L28" i="42"/>
  <c r="L30" i="42"/>
  <c r="M30" i="42" s="1"/>
  <c r="N30" i="42"/>
  <c r="J30" i="42"/>
  <c r="J39" i="42"/>
  <c r="N39" i="42" s="1"/>
  <c r="N38" i="42"/>
  <c r="L38" i="42"/>
  <c r="M38" i="42" s="1"/>
  <c r="J38" i="42"/>
  <c r="L48" i="42"/>
  <c r="J48" i="42"/>
  <c r="J42" i="42"/>
  <c r="N42" i="42" s="1"/>
  <c r="M42" i="42"/>
  <c r="L42" i="42"/>
  <c r="J34" i="42"/>
  <c r="N34" i="42" s="1"/>
  <c r="J43" i="42"/>
  <c r="N43" i="42" s="1"/>
  <c r="L43" i="42"/>
  <c r="M43" i="42" s="1"/>
  <c r="J21" i="42"/>
  <c r="N21" i="42" s="1"/>
  <c r="L24" i="42"/>
  <c r="N24" i="42"/>
  <c r="J24" i="42"/>
  <c r="L33" i="42"/>
  <c r="M33" i="42" s="1"/>
  <c r="J33" i="42"/>
  <c r="N33" i="42" s="1"/>
  <c r="J19" i="42"/>
  <c r="N19" i="42" s="1"/>
  <c r="L19" i="42"/>
  <c r="M19" i="42"/>
  <c r="AC6" i="42"/>
  <c r="U3" i="42"/>
  <c r="J47" i="42"/>
  <c r="N47" i="42" s="1"/>
  <c r="L47" i="42"/>
  <c r="M47" i="42"/>
  <c r="BV393" i="41"/>
  <c r="BV390" i="41"/>
  <c r="BV240" i="41"/>
  <c r="BZ240" i="41" s="1"/>
  <c r="BV279" i="41"/>
  <c r="BZ279" i="41" s="1"/>
  <c r="BV213" i="41"/>
  <c r="BZ213" i="41" s="1"/>
  <c r="BV395" i="41"/>
  <c r="BZ395" i="41" s="1"/>
  <c r="BV265" i="41"/>
  <c r="BZ265" i="41" s="1"/>
  <c r="BV250" i="41"/>
  <c r="BZ250" i="41" s="1"/>
  <c r="BV236" i="41"/>
  <c r="BZ236" i="41" s="1"/>
  <c r="BV219" i="41"/>
  <c r="BZ219" i="41" s="1"/>
  <c r="BV155" i="41"/>
  <c r="BZ155" i="41" s="1"/>
  <c r="BV277" i="41"/>
  <c r="BZ277" i="41" s="1"/>
  <c r="BV226" i="41"/>
  <c r="BV172" i="41"/>
  <c r="BZ172" i="41" s="1"/>
  <c r="BV118" i="41"/>
  <c r="BZ118" i="41" s="1"/>
  <c r="BV86" i="41"/>
  <c r="BZ86" i="41" s="1"/>
  <c r="BV54" i="41"/>
  <c r="BZ54" i="41" s="1"/>
  <c r="BV184" i="41"/>
  <c r="BZ184" i="41" s="1"/>
  <c r="BV108" i="41"/>
  <c r="BZ108" i="41" s="1"/>
  <c r="BV76" i="41"/>
  <c r="BZ76" i="41" s="1"/>
  <c r="BV44" i="41"/>
  <c r="BZ44" i="41" s="1"/>
  <c r="BV169" i="41"/>
  <c r="BZ169" i="41" s="1"/>
  <c r="BV115" i="41"/>
  <c r="BZ115" i="41" s="1"/>
  <c r="BV51" i="41"/>
  <c r="BV19" i="41"/>
  <c r="BV65" i="41"/>
  <c r="BV45" i="41"/>
  <c r="BV388" i="41"/>
  <c r="BZ388" i="41" s="1"/>
  <c r="BV386" i="41"/>
  <c r="BZ386" i="41" s="1"/>
  <c r="BV352" i="41"/>
  <c r="BZ352" i="41" s="1"/>
  <c r="BV408" i="41"/>
  <c r="BZ408" i="41" s="1"/>
  <c r="BV406" i="41"/>
  <c r="BV416" i="41"/>
  <c r="BZ416" i="41" s="1"/>
  <c r="BV327" i="41"/>
  <c r="BV300" i="41"/>
  <c r="BV268" i="41"/>
  <c r="BV412" i="41"/>
  <c r="BZ412" i="41" s="1"/>
  <c r="BV323" i="41"/>
  <c r="BV310" i="41"/>
  <c r="BZ310" i="41" s="1"/>
  <c r="BV225" i="41"/>
  <c r="BZ225" i="41" s="1"/>
  <c r="BV290" i="41"/>
  <c r="BZ290" i="41" s="1"/>
  <c r="BV183" i="41"/>
  <c r="BV190" i="41"/>
  <c r="BV158" i="41"/>
  <c r="BV126" i="41"/>
  <c r="BV97" i="41"/>
  <c r="BV24" i="41"/>
  <c r="BZ24" i="41" s="1"/>
  <c r="BU423" i="41"/>
  <c r="CG14" i="41" s="1"/>
  <c r="CG28" i="41"/>
  <c r="BV15" i="41"/>
  <c r="BV33" i="41"/>
  <c r="BV401" i="41"/>
  <c r="BV383" i="41"/>
  <c r="BZ383" i="41" s="1"/>
  <c r="BV399" i="41"/>
  <c r="BV248" i="41"/>
  <c r="BV339" i="41"/>
  <c r="BV337" i="41"/>
  <c r="BV303" i="41"/>
  <c r="BV271" i="41"/>
  <c r="BV205" i="41"/>
  <c r="BV211" i="41"/>
  <c r="BV147" i="41"/>
  <c r="BV293" i="41"/>
  <c r="BV234" i="41"/>
  <c r="BZ234" i="41" s="1"/>
  <c r="BV170" i="41"/>
  <c r="BV125" i="41"/>
  <c r="BZ125" i="41" s="1"/>
  <c r="BV94" i="41"/>
  <c r="BV62" i="41"/>
  <c r="BV228" i="41"/>
  <c r="BZ228" i="41" s="1"/>
  <c r="BV157" i="41"/>
  <c r="BV133" i="41"/>
  <c r="BV131" i="41"/>
  <c r="BV100" i="41"/>
  <c r="BV68" i="41"/>
  <c r="BV36" i="41"/>
  <c r="BZ36" i="41" s="1"/>
  <c r="BV153" i="41"/>
  <c r="BV91" i="41"/>
  <c r="BZ91" i="41" s="1"/>
  <c r="BV25" i="41"/>
  <c r="BZ25" i="41" s="1"/>
  <c r="BV397" i="41"/>
  <c r="BV357" i="41"/>
  <c r="BV411" i="41"/>
  <c r="BV355" i="41"/>
  <c r="BV299" i="41"/>
  <c r="BV267" i="41"/>
  <c r="BV246" i="41"/>
  <c r="BV201" i="41"/>
  <c r="BV305" i="41"/>
  <c r="BV159" i="41"/>
  <c r="BV285" i="41"/>
  <c r="BV242" i="41"/>
  <c r="BV230" i="41"/>
  <c r="BV166" i="41"/>
  <c r="BV180" i="41"/>
  <c r="BV122" i="41"/>
  <c r="BV90" i="41"/>
  <c r="BZ90" i="41" s="1"/>
  <c r="BV58" i="41"/>
  <c r="BV96" i="41"/>
  <c r="BZ96" i="41" s="1"/>
  <c r="BV64" i="41"/>
  <c r="BV32" i="41"/>
  <c r="BZ32" i="41" s="1"/>
  <c r="BV145" i="41"/>
  <c r="BV135" i="41"/>
  <c r="BV39" i="41"/>
  <c r="BZ39" i="41" s="1"/>
  <c r="BV42" i="41"/>
  <c r="BV29" i="41"/>
  <c r="BV377" i="41"/>
  <c r="BV356" i="41"/>
  <c r="BV324" i="41"/>
  <c r="BV382" i="41"/>
  <c r="BZ382" i="41" s="1"/>
  <c r="BV400" i="41"/>
  <c r="BZ400" i="41" s="1"/>
  <c r="BV320" i="41"/>
  <c r="BV288" i="41"/>
  <c r="BZ288" i="41" s="1"/>
  <c r="BV256" i="41"/>
  <c r="BZ256" i="41" s="1"/>
  <c r="BV380" i="41"/>
  <c r="BZ380" i="41" s="1"/>
  <c r="BV362" i="41"/>
  <c r="BV318" i="41"/>
  <c r="BV251" i="41"/>
  <c r="BZ251" i="41" s="1"/>
  <c r="BV249" i="41"/>
  <c r="BV298" i="41"/>
  <c r="BV235" i="41"/>
  <c r="BZ235" i="41" s="1"/>
  <c r="BV171" i="41"/>
  <c r="BZ171" i="41" s="1"/>
  <c r="BV257" i="41"/>
  <c r="BV210" i="41"/>
  <c r="BZ210" i="41" s="1"/>
  <c r="BV146" i="41"/>
  <c r="BZ146" i="41" s="1"/>
  <c r="BV200" i="41"/>
  <c r="BZ200" i="41" s="1"/>
  <c r="BV140" i="41"/>
  <c r="BZ140" i="41" s="1"/>
  <c r="BV196" i="41"/>
  <c r="BZ196" i="41" s="1"/>
  <c r="BV101" i="41"/>
  <c r="BZ101" i="41" s="1"/>
  <c r="BV152" i="41"/>
  <c r="BZ152" i="41" s="1"/>
  <c r="BV83" i="41"/>
  <c r="BZ83" i="41" s="1"/>
  <c r="BV405" i="41"/>
  <c r="BV335" i="41"/>
  <c r="BV333" i="41"/>
  <c r="BV291" i="41"/>
  <c r="BV330" i="41"/>
  <c r="BV347" i="41"/>
  <c r="BV289" i="41"/>
  <c r="BV215" i="41"/>
  <c r="BV151" i="41"/>
  <c r="BV269" i="41"/>
  <c r="BV222" i="41"/>
  <c r="BV114" i="41"/>
  <c r="BV82" i="41"/>
  <c r="BZ82" i="41" s="1"/>
  <c r="BV50" i="41"/>
  <c r="BV129" i="41"/>
  <c r="BV127" i="41"/>
  <c r="BV176" i="41"/>
  <c r="BV120" i="41"/>
  <c r="BV88" i="41"/>
  <c r="BZ88" i="41" s="1"/>
  <c r="BV56" i="41"/>
  <c r="BV95" i="41"/>
  <c r="BV63" i="41"/>
  <c r="BZ63" i="41" s="1"/>
  <c r="BV31" i="41"/>
  <c r="BZ31" i="41" s="1"/>
  <c r="DG17" i="41"/>
  <c r="BV26" i="41"/>
  <c r="BV38" i="41"/>
  <c r="BV417" i="41"/>
  <c r="BV364" i="41"/>
  <c r="BV332" i="41"/>
  <c r="BZ332" i="41" s="1"/>
  <c r="BV296" i="41"/>
  <c r="BV264" i="41"/>
  <c r="BV338" i="41"/>
  <c r="BV319" i="41"/>
  <c r="BV329" i="41"/>
  <c r="BV270" i="41"/>
  <c r="BV346" i="41"/>
  <c r="BV314" i="41"/>
  <c r="BV227" i="41"/>
  <c r="BZ227" i="41" s="1"/>
  <c r="BV374" i="41"/>
  <c r="BZ374" i="41" s="1"/>
  <c r="BV218" i="41"/>
  <c r="BV154" i="41"/>
  <c r="BV156" i="41"/>
  <c r="BV189" i="41"/>
  <c r="BV109" i="41"/>
  <c r="BV132" i="41"/>
  <c r="BV185" i="41"/>
  <c r="BZ185" i="41" s="1"/>
  <c r="BV107" i="41"/>
  <c r="BZ107" i="41" s="1"/>
  <c r="BV75" i="41"/>
  <c r="BV43" i="41"/>
  <c r="BV53" i="41"/>
  <c r="BV18" i="41"/>
  <c r="BV30" i="41"/>
  <c r="BV381" i="41"/>
  <c r="BV419" i="41"/>
  <c r="BV360" i="41"/>
  <c r="BV373" i="41"/>
  <c r="BZ373" i="41" s="1"/>
  <c r="BV358" i="41"/>
  <c r="BZ358" i="41" s="1"/>
  <c r="BV308" i="41"/>
  <c r="BV276" i="41"/>
  <c r="BV370" i="41"/>
  <c r="BZ370" i="41" s="1"/>
  <c r="BV354" i="41"/>
  <c r="BV315" i="41"/>
  <c r="BV366" i="41"/>
  <c r="BZ366" i="41" s="1"/>
  <c r="BV294" i="41"/>
  <c r="BZ294" i="41" s="1"/>
  <c r="BV247" i="41"/>
  <c r="BV245" i="41"/>
  <c r="BZ245" i="41" s="1"/>
  <c r="BV274" i="41"/>
  <c r="BV254" i="41"/>
  <c r="BV239" i="41"/>
  <c r="BV175" i="41"/>
  <c r="BV317" i="41"/>
  <c r="BV243" i="41"/>
  <c r="BV241" i="41"/>
  <c r="BZ241" i="41" s="1"/>
  <c r="BV214" i="41"/>
  <c r="BV150" i="41"/>
  <c r="BV216" i="41"/>
  <c r="BV148" i="41"/>
  <c r="BV212" i="41"/>
  <c r="BV105" i="41"/>
  <c r="BV192" i="41"/>
  <c r="BV177" i="41"/>
  <c r="BZ177" i="41" s="1"/>
  <c r="BV136" i="41"/>
  <c r="BV119" i="41"/>
  <c r="BZ119" i="41" s="1"/>
  <c r="BV87" i="41"/>
  <c r="BZ87" i="41" s="1"/>
  <c r="BV55" i="41"/>
  <c r="BV23" i="41"/>
  <c r="BZ23" i="41" s="1"/>
  <c r="BV81" i="41"/>
  <c r="BV61" i="41"/>
  <c r="BV409" i="41"/>
  <c r="BZ409" i="41" s="1"/>
  <c r="BV391" i="41"/>
  <c r="BZ391" i="41" s="1"/>
  <c r="BV371" i="41"/>
  <c r="BZ371" i="41" s="1"/>
  <c r="BV295" i="41"/>
  <c r="BZ295" i="41" s="1"/>
  <c r="BV263" i="41"/>
  <c r="BZ263" i="41" s="1"/>
  <c r="BV229" i="41"/>
  <c r="BV197" i="41"/>
  <c r="BZ197" i="41" s="1"/>
  <c r="BV297" i="41"/>
  <c r="BZ297" i="41" s="1"/>
  <c r="BV203" i="41"/>
  <c r="BZ203" i="41" s="1"/>
  <c r="BV139" i="41"/>
  <c r="BZ139" i="41" s="1"/>
  <c r="BV309" i="41"/>
  <c r="BZ309" i="41" s="1"/>
  <c r="BV259" i="41"/>
  <c r="BZ259" i="41" s="1"/>
  <c r="BV178" i="41"/>
  <c r="BZ178" i="41" s="1"/>
  <c r="BV102" i="41"/>
  <c r="BZ102" i="41" s="1"/>
  <c r="BV70" i="41"/>
  <c r="BZ70" i="41" s="1"/>
  <c r="BV141" i="41"/>
  <c r="BZ141" i="41" s="1"/>
  <c r="BV224" i="41"/>
  <c r="BZ224" i="41" s="1"/>
  <c r="BV92" i="41"/>
  <c r="BZ92" i="41" s="1"/>
  <c r="BV60" i="41"/>
  <c r="BZ60" i="41" s="1"/>
  <c r="BV28" i="41"/>
  <c r="BV67" i="41"/>
  <c r="BV35" i="41"/>
  <c r="BZ35" i="41" s="1"/>
  <c r="BV21" i="41"/>
  <c r="BV421" i="41"/>
  <c r="BV368" i="41"/>
  <c r="BV336" i="41"/>
  <c r="BZ336" i="41" s="1"/>
  <c r="BV414" i="41"/>
  <c r="BV369" i="41"/>
  <c r="BZ369" i="41" s="1"/>
  <c r="BV334" i="41"/>
  <c r="BV316" i="41"/>
  <c r="BZ316" i="41" s="1"/>
  <c r="BV284" i="41"/>
  <c r="BZ284" i="41" s="1"/>
  <c r="BV410" i="41"/>
  <c r="BV278" i="41"/>
  <c r="BV321" i="41"/>
  <c r="BV322" i="41"/>
  <c r="BZ322" i="41" s="1"/>
  <c r="BV231" i="41"/>
  <c r="BZ231" i="41" s="1"/>
  <c r="BV167" i="41"/>
  <c r="BV206" i="41"/>
  <c r="BV142" i="41"/>
  <c r="BV164" i="41"/>
  <c r="BV165" i="41"/>
  <c r="BZ165" i="41" s="1"/>
  <c r="BV128" i="41"/>
  <c r="BV113" i="41"/>
  <c r="BV208" i="41"/>
  <c r="BV144" i="41"/>
  <c r="BV161" i="41"/>
  <c r="BZ161" i="41" s="1"/>
  <c r="BV69" i="41"/>
  <c r="BV49" i="41"/>
  <c r="BV73" i="41"/>
  <c r="BV385" i="41"/>
  <c r="BV403" i="41"/>
  <c r="BZ403" i="41" s="1"/>
  <c r="BV363" i="41"/>
  <c r="BZ363" i="41" s="1"/>
  <c r="BV343" i="41"/>
  <c r="BZ343" i="41" s="1"/>
  <c r="BV341" i="41"/>
  <c r="BZ341" i="41" s="1"/>
  <c r="BV351" i="41"/>
  <c r="BZ351" i="41" s="1"/>
  <c r="BV349" i="41"/>
  <c r="BZ349" i="41" s="1"/>
  <c r="BV379" i="41"/>
  <c r="BZ379" i="41" s="1"/>
  <c r="BV287" i="41"/>
  <c r="BV221" i="41"/>
  <c r="BZ221" i="41" s="1"/>
  <c r="BV281" i="41"/>
  <c r="BZ281" i="41" s="1"/>
  <c r="BV195" i="41"/>
  <c r="BZ195" i="41" s="1"/>
  <c r="BV163" i="41"/>
  <c r="BZ163" i="41" s="1"/>
  <c r="BV261" i="41"/>
  <c r="BZ261" i="41" s="1"/>
  <c r="BV186" i="41"/>
  <c r="BZ186" i="41" s="1"/>
  <c r="BV232" i="41"/>
  <c r="BZ232" i="41" s="1"/>
  <c r="BV124" i="41"/>
  <c r="BZ124" i="41" s="1"/>
  <c r="BV110" i="41"/>
  <c r="BZ110" i="41" s="1"/>
  <c r="BV78" i="41"/>
  <c r="BZ78" i="41" s="1"/>
  <c r="BV46" i="41"/>
  <c r="BZ46" i="41" s="1"/>
  <c r="BV168" i="41"/>
  <c r="BZ168" i="41" s="1"/>
  <c r="BV116" i="41"/>
  <c r="BZ116" i="41" s="1"/>
  <c r="BV84" i="41"/>
  <c r="BZ84" i="41" s="1"/>
  <c r="BV52" i="41"/>
  <c r="BZ52" i="41" s="1"/>
  <c r="BV20" i="41"/>
  <c r="BZ20" i="41" s="1"/>
  <c r="BV37" i="41"/>
  <c r="BV413" i="41"/>
  <c r="BZ413" i="41" s="1"/>
  <c r="BV328" i="41"/>
  <c r="BZ328" i="41" s="1"/>
  <c r="BV375" i="41"/>
  <c r="BZ375" i="41" s="1"/>
  <c r="BV244" i="41"/>
  <c r="BZ244" i="41" s="1"/>
  <c r="BV283" i="41"/>
  <c r="BZ283" i="41" s="1"/>
  <c r="BV217" i="41"/>
  <c r="BZ217" i="41" s="1"/>
  <c r="BV345" i="41"/>
  <c r="BZ345" i="41" s="1"/>
  <c r="BV273" i="41"/>
  <c r="BZ273" i="41" s="1"/>
  <c r="BV207" i="41"/>
  <c r="BZ207" i="41" s="1"/>
  <c r="BV143" i="41"/>
  <c r="BZ143" i="41" s="1"/>
  <c r="BV182" i="41"/>
  <c r="BZ182" i="41" s="1"/>
  <c r="BV106" i="41"/>
  <c r="BZ106" i="41" s="1"/>
  <c r="BV74" i="41"/>
  <c r="BZ74" i="41" s="1"/>
  <c r="BV149" i="41"/>
  <c r="BZ149" i="41" s="1"/>
  <c r="BV112" i="41"/>
  <c r="BZ112" i="41" s="1"/>
  <c r="BV80" i="41"/>
  <c r="BZ80" i="41" s="1"/>
  <c r="BV48" i="41"/>
  <c r="BZ48" i="41" s="1"/>
  <c r="BV16" i="41"/>
  <c r="BZ16" i="41" s="1"/>
  <c r="BV22" i="41"/>
  <c r="BV372" i="41"/>
  <c r="BV340" i="41"/>
  <c r="BZ340" i="41" s="1"/>
  <c r="BV392" i="41"/>
  <c r="BZ392" i="41" s="1"/>
  <c r="BV384" i="41"/>
  <c r="BZ384" i="41" s="1"/>
  <c r="BV365" i="41"/>
  <c r="BZ365" i="41" s="1"/>
  <c r="BV398" i="41"/>
  <c r="BV304" i="41"/>
  <c r="BV272" i="41"/>
  <c r="BV378" i="41"/>
  <c r="BZ378" i="41" s="1"/>
  <c r="BV311" i="41"/>
  <c r="BV331" i="41"/>
  <c r="BV286" i="41"/>
  <c r="BZ286" i="41" s="1"/>
  <c r="BV266" i="41"/>
  <c r="BV187" i="41"/>
  <c r="BV394" i="41"/>
  <c r="BV258" i="41"/>
  <c r="BV194" i="41"/>
  <c r="BV162" i="41"/>
  <c r="BV130" i="41"/>
  <c r="BV173" i="41"/>
  <c r="BZ173" i="41" s="1"/>
  <c r="BV117" i="41"/>
  <c r="BV85" i="41"/>
  <c r="BZ85" i="41" s="1"/>
  <c r="BV137" i="41"/>
  <c r="BV99" i="41"/>
  <c r="BV41" i="41"/>
  <c r="BZ41" i="41" s="1"/>
  <c r="BV34" i="41"/>
  <c r="BZ34" i="41" s="1"/>
  <c r="BV389" i="41"/>
  <c r="BV387" i="41"/>
  <c r="BZ387" i="41" s="1"/>
  <c r="BV407" i="41"/>
  <c r="BV367" i="41"/>
  <c r="BV252" i="41"/>
  <c r="BV307" i="41"/>
  <c r="BV275" i="41"/>
  <c r="BV326" i="41"/>
  <c r="BV209" i="41"/>
  <c r="BV199" i="41"/>
  <c r="BV301" i="41"/>
  <c r="BV238" i="41"/>
  <c r="BV174" i="41"/>
  <c r="BV98" i="41"/>
  <c r="BV66" i="41"/>
  <c r="BV104" i="41"/>
  <c r="BZ104" i="41" s="1"/>
  <c r="BV72" i="41"/>
  <c r="BV40" i="41"/>
  <c r="BV193" i="41"/>
  <c r="BV111" i="41"/>
  <c r="BZ111" i="41" s="1"/>
  <c r="BV79" i="41"/>
  <c r="BV47" i="41"/>
  <c r="BV404" i="41"/>
  <c r="BV402" i="41"/>
  <c r="BV348" i="41"/>
  <c r="BV422" i="41"/>
  <c r="BV342" i="41"/>
  <c r="BZ342" i="41" s="1"/>
  <c r="BV350" i="41"/>
  <c r="BZ350" i="41" s="1"/>
  <c r="BV312" i="41"/>
  <c r="BV280" i="41"/>
  <c r="BV302" i="41"/>
  <c r="BZ302" i="41" s="1"/>
  <c r="BV237" i="41"/>
  <c r="BZ237" i="41" s="1"/>
  <c r="BV313" i="41"/>
  <c r="BV361" i="41"/>
  <c r="BV282" i="41"/>
  <c r="BV179" i="41"/>
  <c r="BZ179" i="41" s="1"/>
  <c r="BV202" i="41"/>
  <c r="BV138" i="41"/>
  <c r="BV188" i="41"/>
  <c r="BV123" i="41"/>
  <c r="BZ123" i="41" s="1"/>
  <c r="BV93" i="41"/>
  <c r="BV220" i="41"/>
  <c r="BV59" i="41"/>
  <c r="BV27" i="41"/>
  <c r="BZ27" i="41" s="1"/>
  <c r="BV77" i="41"/>
  <c r="BV57" i="41"/>
  <c r="BZ420" i="41"/>
  <c r="BV420" i="41"/>
  <c r="BZ418" i="41"/>
  <c r="BV418" i="41"/>
  <c r="BV344" i="41"/>
  <c r="BV376" i="41"/>
  <c r="BZ376" i="41" s="1"/>
  <c r="BV415" i="41"/>
  <c r="BV359" i="41"/>
  <c r="BV292" i="41"/>
  <c r="BZ292" i="41" s="1"/>
  <c r="BV260" i="41"/>
  <c r="BV353" i="41"/>
  <c r="BV325" i="41"/>
  <c r="BV262" i="41"/>
  <c r="BV233" i="41"/>
  <c r="BZ233" i="41" s="1"/>
  <c r="BV306" i="41"/>
  <c r="BZ306" i="41" s="1"/>
  <c r="BV255" i="41"/>
  <c r="BV253" i="41"/>
  <c r="BZ253" i="41" s="1"/>
  <c r="BV223" i="41"/>
  <c r="BV191" i="41"/>
  <c r="BV396" i="41"/>
  <c r="BV198" i="41"/>
  <c r="BV134" i="41"/>
  <c r="BV181" i="41"/>
  <c r="BZ181" i="41" s="1"/>
  <c r="BV121" i="41"/>
  <c r="BV89" i="41"/>
  <c r="BZ89" i="41" s="1"/>
  <c r="BV160" i="41"/>
  <c r="BV204" i="41"/>
  <c r="BV103" i="41"/>
  <c r="BZ103" i="41" s="1"/>
  <c r="BV71" i="41"/>
  <c r="BV17" i="41"/>
  <c r="BZ17" i="41" s="1"/>
  <c r="BA426" i="41" a="1"/>
  <c r="BW422" i="41"/>
  <c r="BX422" i="41" s="1"/>
  <c r="BW420" i="41"/>
  <c r="CA420" i="41" s="1"/>
  <c r="BW418" i="41"/>
  <c r="CA418" i="41" s="1"/>
  <c r="BW416" i="41"/>
  <c r="CA416" i="41" s="1"/>
  <c r="BW414" i="41"/>
  <c r="CA414" i="41" s="1"/>
  <c r="BW412" i="41"/>
  <c r="CA412" i="41" s="1"/>
  <c r="BW410" i="41"/>
  <c r="CA410" i="41" s="1"/>
  <c r="BW408" i="41"/>
  <c r="CA408" i="41" s="1"/>
  <c r="BW406" i="41"/>
  <c r="CA406" i="41" s="1"/>
  <c r="BW404" i="41"/>
  <c r="CA404" i="41" s="1"/>
  <c r="BW402" i="41"/>
  <c r="CA402" i="41" s="1"/>
  <c r="BW400" i="41"/>
  <c r="CA400" i="41" s="1"/>
  <c r="BW398" i="41"/>
  <c r="CA398" i="41" s="1"/>
  <c r="BW396" i="41"/>
  <c r="CA396" i="41" s="1"/>
  <c r="BW394" i="41"/>
  <c r="CA394" i="41" s="1"/>
  <c r="BW392" i="41"/>
  <c r="CA392" i="41" s="1"/>
  <c r="BW390" i="41"/>
  <c r="CA390" i="41" s="1"/>
  <c r="BW417" i="41"/>
  <c r="CA417" i="41" s="1"/>
  <c r="BW415" i="41"/>
  <c r="CA415" i="41" s="1"/>
  <c r="BW411" i="41"/>
  <c r="CA411" i="41" s="1"/>
  <c r="BW407" i="41"/>
  <c r="CA407" i="41" s="1"/>
  <c r="BW403" i="41"/>
  <c r="CA403" i="41" s="1"/>
  <c r="BW399" i="41"/>
  <c r="CA399" i="41" s="1"/>
  <c r="BW395" i="41"/>
  <c r="CA395" i="41" s="1"/>
  <c r="BW389" i="41"/>
  <c r="CA389" i="41" s="1"/>
  <c r="BW388" i="41"/>
  <c r="CA388" i="41" s="1"/>
  <c r="BW386" i="41"/>
  <c r="CA386" i="41" s="1"/>
  <c r="BW384" i="41"/>
  <c r="CA384" i="41" s="1"/>
  <c r="BW382" i="41"/>
  <c r="CA382" i="41" s="1"/>
  <c r="BW419" i="41"/>
  <c r="CA419" i="41" s="1"/>
  <c r="BW391" i="41"/>
  <c r="CA391" i="41" s="1"/>
  <c r="BW405" i="41"/>
  <c r="CA405" i="41" s="1"/>
  <c r="BW381" i="41"/>
  <c r="CA381" i="41" s="1"/>
  <c r="BW376" i="41"/>
  <c r="CA376" i="41" s="1"/>
  <c r="BW373" i="41"/>
  <c r="CA373" i="41" s="1"/>
  <c r="BW368" i="41"/>
  <c r="CA368" i="41" s="1"/>
  <c r="BW365" i="41"/>
  <c r="CA365" i="41" s="1"/>
  <c r="BW421" i="41"/>
  <c r="CA421" i="41" s="1"/>
  <c r="BW409" i="41"/>
  <c r="CA409" i="41" s="1"/>
  <c r="BW385" i="41"/>
  <c r="CA385" i="41" s="1"/>
  <c r="BW413" i="41"/>
  <c r="CA413" i="41" s="1"/>
  <c r="BW397" i="41"/>
  <c r="CA397" i="41" s="1"/>
  <c r="BW393" i="41"/>
  <c r="CA393" i="41" s="1"/>
  <c r="BW380" i="41"/>
  <c r="CA380" i="41" s="1"/>
  <c r="BW377" i="41"/>
  <c r="CA377" i="41" s="1"/>
  <c r="BW372" i="41"/>
  <c r="CA372" i="41" s="1"/>
  <c r="BW369" i="41"/>
  <c r="CA369" i="41" s="1"/>
  <c r="BW364" i="41"/>
  <c r="CA364" i="41" s="1"/>
  <c r="BW361" i="41"/>
  <c r="CA361" i="41" s="1"/>
  <c r="BW356" i="41"/>
  <c r="CA356" i="41" s="1"/>
  <c r="BW353" i="41"/>
  <c r="CA353" i="41" s="1"/>
  <c r="BW401" i="41"/>
  <c r="CA401" i="41" s="1"/>
  <c r="BW387" i="41"/>
  <c r="CA387" i="41" s="1"/>
  <c r="BW383" i="41"/>
  <c r="CA383" i="41" s="1"/>
  <c r="BW378" i="41"/>
  <c r="CA378" i="41" s="1"/>
  <c r="BW375" i="41"/>
  <c r="CA375" i="41" s="1"/>
  <c r="BW370" i="41"/>
  <c r="CA370" i="41" s="1"/>
  <c r="BW367" i="41"/>
  <c r="CA367" i="41" s="1"/>
  <c r="BW362" i="41"/>
  <c r="CA362" i="41" s="1"/>
  <c r="BW359" i="41"/>
  <c r="CA359" i="41" s="1"/>
  <c r="BW354" i="41"/>
  <c r="CA354" i="41" s="1"/>
  <c r="BW352" i="41"/>
  <c r="CA352" i="41" s="1"/>
  <c r="BW350" i="41"/>
  <c r="CA350" i="41" s="1"/>
  <c r="BW348" i="41"/>
  <c r="CA348" i="41" s="1"/>
  <c r="BW346" i="41"/>
  <c r="CA346" i="41" s="1"/>
  <c r="BW344" i="41"/>
  <c r="CA344" i="41" s="1"/>
  <c r="BW342" i="41"/>
  <c r="CA342" i="41" s="1"/>
  <c r="BW340" i="41"/>
  <c r="CA340" i="41" s="1"/>
  <c r="BW338" i="41"/>
  <c r="CA338" i="41" s="1"/>
  <c r="BW336" i="41"/>
  <c r="CA336" i="41" s="1"/>
  <c r="BW334" i="41"/>
  <c r="CA334" i="41" s="1"/>
  <c r="BW332" i="41"/>
  <c r="CA332" i="41" s="1"/>
  <c r="BW374" i="41"/>
  <c r="CA374" i="41" s="1"/>
  <c r="BW371" i="41"/>
  <c r="CA371" i="41" s="1"/>
  <c r="BW358" i="41"/>
  <c r="CA358" i="41" s="1"/>
  <c r="BW355" i="41"/>
  <c r="CA355" i="41" s="1"/>
  <c r="BW351" i="41"/>
  <c r="CA351" i="41" s="1"/>
  <c r="BW347" i="41"/>
  <c r="CA347" i="41" s="1"/>
  <c r="BW343" i="41"/>
  <c r="CA343" i="41" s="1"/>
  <c r="BW339" i="41"/>
  <c r="CA339" i="41" s="1"/>
  <c r="BW335" i="41"/>
  <c r="CA335" i="41" s="1"/>
  <c r="BW366" i="41"/>
  <c r="CA366" i="41" s="1"/>
  <c r="BW363" i="41"/>
  <c r="CA363" i="41" s="1"/>
  <c r="BW360" i="41"/>
  <c r="CA360" i="41" s="1"/>
  <c r="BW357" i="41"/>
  <c r="CA357" i="41" s="1"/>
  <c r="BW331" i="41"/>
  <c r="CA331" i="41" s="1"/>
  <c r="BW329" i="41"/>
  <c r="CA329" i="41" s="1"/>
  <c r="BW327" i="41"/>
  <c r="CA327" i="41" s="1"/>
  <c r="BW349" i="41"/>
  <c r="CA349" i="41" s="1"/>
  <c r="BW345" i="41"/>
  <c r="CA345" i="41" s="1"/>
  <c r="BW341" i="41"/>
  <c r="CA341" i="41" s="1"/>
  <c r="BW337" i="41"/>
  <c r="CA337" i="41" s="1"/>
  <c r="BW333" i="41"/>
  <c r="CA333" i="41" s="1"/>
  <c r="BW379" i="41"/>
  <c r="CA379" i="41" s="1"/>
  <c r="BW330" i="41"/>
  <c r="CA330" i="41" s="1"/>
  <c r="BW328" i="41"/>
  <c r="CA328" i="41" s="1"/>
  <c r="BW326" i="41"/>
  <c r="CA326" i="41" s="1"/>
  <c r="BW324" i="41"/>
  <c r="CA324" i="41" s="1"/>
  <c r="BW322" i="41"/>
  <c r="CA322" i="41" s="1"/>
  <c r="BW320" i="41"/>
  <c r="CA320" i="41" s="1"/>
  <c r="BW318" i="41"/>
  <c r="CA318" i="41" s="1"/>
  <c r="BW316" i="41"/>
  <c r="CA316" i="41" s="1"/>
  <c r="BW314" i="41"/>
  <c r="CA314" i="41" s="1"/>
  <c r="BW312" i="41"/>
  <c r="CA312" i="41" s="1"/>
  <c r="BW310" i="41"/>
  <c r="CA310" i="41" s="1"/>
  <c r="BW308" i="41"/>
  <c r="CA308" i="41" s="1"/>
  <c r="BW306" i="41"/>
  <c r="CA306" i="41" s="1"/>
  <c r="BW304" i="41"/>
  <c r="CA304" i="41" s="1"/>
  <c r="BW302" i="41"/>
  <c r="CA302" i="41" s="1"/>
  <c r="BW300" i="41"/>
  <c r="CA300" i="41" s="1"/>
  <c r="BW298" i="41"/>
  <c r="CA298" i="41" s="1"/>
  <c r="BW296" i="41"/>
  <c r="CA296" i="41" s="1"/>
  <c r="BW294" i="41"/>
  <c r="CA294" i="41" s="1"/>
  <c r="BW292" i="41"/>
  <c r="CA292" i="41" s="1"/>
  <c r="BW290" i="41"/>
  <c r="CA290" i="41" s="1"/>
  <c r="BW288" i="41"/>
  <c r="CA288" i="41" s="1"/>
  <c r="BW286" i="41"/>
  <c r="CA286" i="41" s="1"/>
  <c r="BW284" i="41"/>
  <c r="CA284" i="41" s="1"/>
  <c r="BW325" i="41"/>
  <c r="CA325" i="41" s="1"/>
  <c r="BW317" i="41"/>
  <c r="CA317" i="41" s="1"/>
  <c r="BW319" i="41"/>
  <c r="CA319" i="41" s="1"/>
  <c r="BW311" i="41"/>
  <c r="CA311" i="41" s="1"/>
  <c r="BW307" i="41"/>
  <c r="CA307" i="41" s="1"/>
  <c r="BW303" i="41"/>
  <c r="CA303" i="41" s="1"/>
  <c r="BW299" i="41"/>
  <c r="CA299" i="41" s="1"/>
  <c r="BW295" i="41"/>
  <c r="CA295" i="41" s="1"/>
  <c r="BW291" i="41"/>
  <c r="CA291" i="41" s="1"/>
  <c r="BW282" i="41"/>
  <c r="CA282" i="41" s="1"/>
  <c r="BW280" i="41"/>
  <c r="CA280" i="41" s="1"/>
  <c r="BW278" i="41"/>
  <c r="CA278" i="41" s="1"/>
  <c r="BW276" i="41"/>
  <c r="CA276" i="41" s="1"/>
  <c r="BW274" i="41"/>
  <c r="CA274" i="41" s="1"/>
  <c r="BW272" i="41"/>
  <c r="CA272" i="41" s="1"/>
  <c r="BW270" i="41"/>
  <c r="CA270" i="41" s="1"/>
  <c r="BW268" i="41"/>
  <c r="CA268" i="41" s="1"/>
  <c r="BW266" i="41"/>
  <c r="CA266" i="41" s="1"/>
  <c r="BW264" i="41"/>
  <c r="CA264" i="41" s="1"/>
  <c r="BW262" i="41"/>
  <c r="CA262" i="41" s="1"/>
  <c r="BW260" i="41"/>
  <c r="CA260" i="41" s="1"/>
  <c r="BW258" i="41"/>
  <c r="CA258" i="41" s="1"/>
  <c r="BW321" i="41"/>
  <c r="CA321" i="41" s="1"/>
  <c r="BW313" i="41"/>
  <c r="CA313" i="41" s="1"/>
  <c r="BW287" i="41"/>
  <c r="CA287" i="41" s="1"/>
  <c r="BW323" i="41"/>
  <c r="CA323" i="41" s="1"/>
  <c r="BW315" i="41"/>
  <c r="CA315" i="41" s="1"/>
  <c r="BW309" i="41"/>
  <c r="CA309" i="41" s="1"/>
  <c r="BW305" i="41"/>
  <c r="CA305" i="41" s="1"/>
  <c r="BW301" i="41"/>
  <c r="CA301" i="41" s="1"/>
  <c r="BW297" i="41"/>
  <c r="CA297" i="41" s="1"/>
  <c r="BW293" i="41"/>
  <c r="CA293" i="41" s="1"/>
  <c r="BW289" i="41"/>
  <c r="CA289" i="41" s="1"/>
  <c r="BW285" i="41"/>
  <c r="CA285" i="41" s="1"/>
  <c r="BW283" i="41"/>
  <c r="CA283" i="41" s="1"/>
  <c r="BW281" i="41"/>
  <c r="CA281" i="41" s="1"/>
  <c r="BW279" i="41"/>
  <c r="CA279" i="41" s="1"/>
  <c r="BW277" i="41"/>
  <c r="CA277" i="41" s="1"/>
  <c r="BW275" i="41"/>
  <c r="CA275" i="41" s="1"/>
  <c r="BW273" i="41"/>
  <c r="CA273" i="41" s="1"/>
  <c r="BW271" i="41"/>
  <c r="CA271" i="41" s="1"/>
  <c r="BW269" i="41"/>
  <c r="CA269" i="41" s="1"/>
  <c r="BW267" i="41"/>
  <c r="CA267" i="41" s="1"/>
  <c r="BW265" i="41"/>
  <c r="CA265" i="41" s="1"/>
  <c r="BW263" i="41"/>
  <c r="CA263" i="41" s="1"/>
  <c r="BW261" i="41"/>
  <c r="CA261" i="41" s="1"/>
  <c r="BW259" i="41"/>
  <c r="CA259" i="41" s="1"/>
  <c r="BW257" i="41"/>
  <c r="CA257" i="41" s="1"/>
  <c r="BW255" i="41"/>
  <c r="CA255" i="41" s="1"/>
  <c r="BW253" i="41"/>
  <c r="CA253" i="41" s="1"/>
  <c r="BW251" i="41"/>
  <c r="CA251" i="41" s="1"/>
  <c r="BW249" i="41"/>
  <c r="CA249" i="41" s="1"/>
  <c r="BW247" i="41"/>
  <c r="CA247" i="41" s="1"/>
  <c r="BW245" i="41"/>
  <c r="CA245" i="41" s="1"/>
  <c r="BW243" i="41"/>
  <c r="CA243" i="41" s="1"/>
  <c r="BW241" i="41"/>
  <c r="CA241" i="41" s="1"/>
  <c r="BW239" i="41"/>
  <c r="CA239" i="41" s="1"/>
  <c r="BW237" i="41"/>
  <c r="CA237" i="41" s="1"/>
  <c r="BW235" i="41"/>
  <c r="CA235" i="41" s="1"/>
  <c r="BW233" i="41"/>
  <c r="CA233" i="41" s="1"/>
  <c r="BW231" i="41"/>
  <c r="CA231" i="41" s="1"/>
  <c r="BW229" i="41"/>
  <c r="CA229" i="41" s="1"/>
  <c r="BW227" i="41"/>
  <c r="CA227" i="41" s="1"/>
  <c r="BW225" i="41"/>
  <c r="CA225" i="41" s="1"/>
  <c r="BW223" i="41"/>
  <c r="CA223" i="41" s="1"/>
  <c r="BW256" i="41"/>
  <c r="CA256" i="41" s="1"/>
  <c r="BW230" i="41"/>
  <c r="CA230" i="41" s="1"/>
  <c r="BW222" i="41"/>
  <c r="CA222" i="41" s="1"/>
  <c r="BW250" i="41"/>
  <c r="CA250" i="41" s="1"/>
  <c r="BW246" i="41"/>
  <c r="CA246" i="41" s="1"/>
  <c r="BW242" i="41"/>
  <c r="CA242" i="41" s="1"/>
  <c r="BW238" i="41"/>
  <c r="CA238" i="41" s="1"/>
  <c r="BW236" i="41"/>
  <c r="CA236" i="41" s="1"/>
  <c r="BW228" i="41"/>
  <c r="CA228" i="41" s="1"/>
  <c r="BW220" i="41"/>
  <c r="CA220" i="41" s="1"/>
  <c r="BW218" i="41"/>
  <c r="CA218" i="41" s="1"/>
  <c r="BW216" i="41"/>
  <c r="CA216" i="41" s="1"/>
  <c r="BW214" i="41"/>
  <c r="CA214" i="41" s="1"/>
  <c r="BW212" i="41"/>
  <c r="CA212" i="41" s="1"/>
  <c r="BW210" i="41"/>
  <c r="CA210" i="41" s="1"/>
  <c r="BW208" i="41"/>
  <c r="CA208" i="41" s="1"/>
  <c r="BW206" i="41"/>
  <c r="CA206" i="41" s="1"/>
  <c r="BW204" i="41"/>
  <c r="CA204" i="41" s="1"/>
  <c r="BW202" i="41"/>
  <c r="CA202" i="41" s="1"/>
  <c r="BW200" i="41"/>
  <c r="CA200" i="41" s="1"/>
  <c r="BW198" i="41"/>
  <c r="CA198" i="41" s="1"/>
  <c r="BW196" i="41"/>
  <c r="CA196" i="41" s="1"/>
  <c r="BW194" i="41"/>
  <c r="CA194" i="41" s="1"/>
  <c r="BW234" i="41"/>
  <c r="CA234" i="41" s="1"/>
  <c r="BW226" i="41"/>
  <c r="CA226" i="41" s="1"/>
  <c r="BW254" i="41"/>
  <c r="CA254" i="41" s="1"/>
  <c r="BW252" i="41"/>
  <c r="CA252" i="41" s="1"/>
  <c r="BW248" i="41"/>
  <c r="CA248" i="41" s="1"/>
  <c r="BW244" i="41"/>
  <c r="CA244" i="41" s="1"/>
  <c r="BW240" i="41"/>
  <c r="CA240" i="41" s="1"/>
  <c r="BW232" i="41"/>
  <c r="CA232" i="41" s="1"/>
  <c r="BW224" i="41"/>
  <c r="CA224" i="41" s="1"/>
  <c r="BW221" i="41"/>
  <c r="CA221" i="41" s="1"/>
  <c r="BW219" i="41"/>
  <c r="CA219" i="41" s="1"/>
  <c r="BW217" i="41"/>
  <c r="CA217" i="41" s="1"/>
  <c r="BW215" i="41"/>
  <c r="CA215" i="41" s="1"/>
  <c r="BW213" i="41"/>
  <c r="CA213" i="41" s="1"/>
  <c r="BW211" i="41"/>
  <c r="CA211" i="41" s="1"/>
  <c r="BW209" i="41"/>
  <c r="CA209" i="41" s="1"/>
  <c r="BW207" i="41"/>
  <c r="CA207" i="41" s="1"/>
  <c r="BW205" i="41"/>
  <c r="CA205" i="41" s="1"/>
  <c r="BW203" i="41"/>
  <c r="CA203" i="41" s="1"/>
  <c r="BW201" i="41"/>
  <c r="CA201" i="41" s="1"/>
  <c r="BW199" i="41"/>
  <c r="CA199" i="41" s="1"/>
  <c r="BW197" i="41"/>
  <c r="CA197" i="41" s="1"/>
  <c r="BW195" i="41"/>
  <c r="CA195" i="41" s="1"/>
  <c r="BW193" i="41"/>
  <c r="CA193" i="41" s="1"/>
  <c r="BW191" i="41"/>
  <c r="CA191" i="41" s="1"/>
  <c r="BW189" i="41"/>
  <c r="CA189" i="41" s="1"/>
  <c r="BW187" i="41"/>
  <c r="CA187" i="41" s="1"/>
  <c r="BW185" i="41"/>
  <c r="CA185" i="41" s="1"/>
  <c r="BW183" i="41"/>
  <c r="CA183" i="41" s="1"/>
  <c r="BW181" i="41"/>
  <c r="CA181" i="41" s="1"/>
  <c r="BW179" i="41"/>
  <c r="CA179" i="41" s="1"/>
  <c r="BW177" i="41"/>
  <c r="CA177" i="41" s="1"/>
  <c r="BW175" i="41"/>
  <c r="CA175" i="41" s="1"/>
  <c r="BW173" i="41"/>
  <c r="CA173" i="41" s="1"/>
  <c r="BW171" i="41"/>
  <c r="CA171" i="41" s="1"/>
  <c r="BW169" i="41"/>
  <c r="CA169" i="41" s="1"/>
  <c r="BW167" i="41"/>
  <c r="CA167" i="41" s="1"/>
  <c r="BW165" i="41"/>
  <c r="CA165" i="41" s="1"/>
  <c r="BW190" i="41"/>
  <c r="CA190" i="41" s="1"/>
  <c r="BW192" i="41"/>
  <c r="CA192" i="41" s="1"/>
  <c r="BW186" i="41"/>
  <c r="CA186" i="41" s="1"/>
  <c r="BW182" i="41"/>
  <c r="CA182" i="41" s="1"/>
  <c r="BW178" i="41"/>
  <c r="CA178" i="41" s="1"/>
  <c r="BW174" i="41"/>
  <c r="CA174" i="41" s="1"/>
  <c r="BW170" i="41"/>
  <c r="CA170" i="41" s="1"/>
  <c r="BW166" i="41"/>
  <c r="CA166" i="41" s="1"/>
  <c r="BW164" i="41"/>
  <c r="CA164" i="41" s="1"/>
  <c r="BW162" i="41"/>
  <c r="CA162" i="41" s="1"/>
  <c r="BW160" i="41"/>
  <c r="CA160" i="41" s="1"/>
  <c r="BW158" i="41"/>
  <c r="CA158" i="41" s="1"/>
  <c r="BW156" i="41"/>
  <c r="CA156" i="41" s="1"/>
  <c r="BW154" i="41"/>
  <c r="CA154" i="41" s="1"/>
  <c r="BW152" i="41"/>
  <c r="CA152" i="41" s="1"/>
  <c r="BW150" i="41"/>
  <c r="CA150" i="41" s="1"/>
  <c r="BW148" i="41"/>
  <c r="CA148" i="41" s="1"/>
  <c r="BW146" i="41"/>
  <c r="CA146" i="41" s="1"/>
  <c r="BW144" i="41"/>
  <c r="CA144" i="41" s="1"/>
  <c r="BW142" i="41"/>
  <c r="CA142" i="41" s="1"/>
  <c r="BW140" i="41"/>
  <c r="CA140" i="41" s="1"/>
  <c r="BW138" i="41"/>
  <c r="CA138" i="41" s="1"/>
  <c r="BW136" i="41"/>
  <c r="CA136" i="41" s="1"/>
  <c r="BW134" i="41"/>
  <c r="CA134" i="41" s="1"/>
  <c r="BW132" i="41"/>
  <c r="CA132" i="41" s="1"/>
  <c r="BW130" i="41"/>
  <c r="CA130" i="41" s="1"/>
  <c r="BW128" i="41"/>
  <c r="CA128" i="41" s="1"/>
  <c r="BW126" i="41"/>
  <c r="CA126" i="41" s="1"/>
  <c r="BW124" i="41"/>
  <c r="CA124" i="41" s="1"/>
  <c r="BW188" i="41"/>
  <c r="CA188" i="41" s="1"/>
  <c r="BW184" i="41"/>
  <c r="CA184" i="41" s="1"/>
  <c r="BW180" i="41"/>
  <c r="CA180" i="41" s="1"/>
  <c r="BW176" i="41"/>
  <c r="CA176" i="41" s="1"/>
  <c r="BW172" i="41"/>
  <c r="CA172" i="41" s="1"/>
  <c r="BW168" i="41"/>
  <c r="CA168" i="41" s="1"/>
  <c r="BW163" i="41"/>
  <c r="CA163" i="41" s="1"/>
  <c r="BW161" i="41"/>
  <c r="CA161" i="41" s="1"/>
  <c r="BW159" i="41"/>
  <c r="CA159" i="41" s="1"/>
  <c r="BW157" i="41"/>
  <c r="CA157" i="41" s="1"/>
  <c r="BW155" i="41"/>
  <c r="CA155" i="41" s="1"/>
  <c r="BW153" i="41"/>
  <c r="CA153" i="41" s="1"/>
  <c r="BW151" i="41"/>
  <c r="CA151" i="41" s="1"/>
  <c r="BW149" i="41"/>
  <c r="CA149" i="41" s="1"/>
  <c r="BW147" i="41"/>
  <c r="CA147" i="41" s="1"/>
  <c r="BW145" i="41"/>
  <c r="CA145" i="41" s="1"/>
  <c r="BW143" i="41"/>
  <c r="CA143" i="41" s="1"/>
  <c r="BW141" i="41"/>
  <c r="CA141" i="41" s="1"/>
  <c r="BW139" i="41"/>
  <c r="CA139" i="41" s="1"/>
  <c r="BW137" i="41"/>
  <c r="CA137" i="41" s="1"/>
  <c r="BW135" i="41"/>
  <c r="CA135" i="41" s="1"/>
  <c r="BW133" i="41"/>
  <c r="CA133" i="41" s="1"/>
  <c r="BW131" i="41"/>
  <c r="CA131" i="41" s="1"/>
  <c r="BW129" i="41"/>
  <c r="CA129" i="41" s="1"/>
  <c r="BW127" i="41"/>
  <c r="CA127" i="41" s="1"/>
  <c r="BW125" i="41"/>
  <c r="CA125" i="41" s="1"/>
  <c r="BW123" i="41"/>
  <c r="CA123" i="41" s="1"/>
  <c r="BW121" i="41"/>
  <c r="CA121" i="41" s="1"/>
  <c r="BW119" i="41"/>
  <c r="CA119" i="41" s="1"/>
  <c r="BW117" i="41"/>
  <c r="CA117" i="41" s="1"/>
  <c r="BW115" i="41"/>
  <c r="CA115" i="41" s="1"/>
  <c r="BW113" i="41"/>
  <c r="CA113" i="41" s="1"/>
  <c r="BW111" i="41"/>
  <c r="CA111" i="41" s="1"/>
  <c r="BW109" i="41"/>
  <c r="CA109" i="41" s="1"/>
  <c r="BW107" i="41"/>
  <c r="CA107" i="41" s="1"/>
  <c r="BW105" i="41"/>
  <c r="CA105" i="41" s="1"/>
  <c r="BW103" i="41"/>
  <c r="CA103" i="41" s="1"/>
  <c r="BW101" i="41"/>
  <c r="CA101" i="41" s="1"/>
  <c r="BW99" i="41"/>
  <c r="CA99" i="41" s="1"/>
  <c r="BW97" i="41"/>
  <c r="CA97" i="41" s="1"/>
  <c r="BW95" i="41"/>
  <c r="CA95" i="41" s="1"/>
  <c r="BW93" i="41"/>
  <c r="CA93" i="41" s="1"/>
  <c r="BW91" i="41"/>
  <c r="CA91" i="41" s="1"/>
  <c r="BW89" i="41"/>
  <c r="CA89" i="41" s="1"/>
  <c r="BW87" i="41"/>
  <c r="CA87" i="41" s="1"/>
  <c r="BW85" i="41"/>
  <c r="CA85" i="41" s="1"/>
  <c r="BW83" i="41"/>
  <c r="CA83" i="41" s="1"/>
  <c r="BW81" i="41"/>
  <c r="CA81" i="41" s="1"/>
  <c r="BW100" i="41"/>
  <c r="CA100" i="41" s="1"/>
  <c r="BW92" i="41"/>
  <c r="CA92" i="41" s="1"/>
  <c r="BW84" i="41"/>
  <c r="CA84" i="41" s="1"/>
  <c r="BW40" i="41"/>
  <c r="CA40" i="41" s="1"/>
  <c r="BW38" i="41"/>
  <c r="CA38" i="41" s="1"/>
  <c r="BW120" i="41"/>
  <c r="CA120" i="41" s="1"/>
  <c r="BW116" i="41"/>
  <c r="CA116" i="41" s="1"/>
  <c r="BW112" i="41"/>
  <c r="CA112" i="41" s="1"/>
  <c r="BW108" i="41"/>
  <c r="CA108" i="41" s="1"/>
  <c r="BW106" i="41"/>
  <c r="CA106" i="41" s="1"/>
  <c r="BW98" i="41"/>
  <c r="CA98" i="41" s="1"/>
  <c r="BW90" i="41"/>
  <c r="CA90" i="41" s="1"/>
  <c r="BW82" i="41"/>
  <c r="CA82" i="41" s="1"/>
  <c r="BW79" i="41"/>
  <c r="CA79" i="41" s="1"/>
  <c r="BW77" i="41"/>
  <c r="CA77" i="41" s="1"/>
  <c r="BW75" i="41"/>
  <c r="CA75" i="41" s="1"/>
  <c r="BW73" i="41"/>
  <c r="CA73" i="41" s="1"/>
  <c r="BW71" i="41"/>
  <c r="CA71" i="41" s="1"/>
  <c r="BW69" i="41"/>
  <c r="CA69" i="41" s="1"/>
  <c r="BW67" i="41"/>
  <c r="CA67" i="41" s="1"/>
  <c r="BW65" i="41"/>
  <c r="CA65" i="41" s="1"/>
  <c r="BW63" i="41"/>
  <c r="CA63" i="41" s="1"/>
  <c r="BW61" i="41"/>
  <c r="CA61" i="41" s="1"/>
  <c r="BW59" i="41"/>
  <c r="CA59" i="41" s="1"/>
  <c r="BW57" i="41"/>
  <c r="CA57" i="41" s="1"/>
  <c r="BW55" i="41"/>
  <c r="CA55" i="41" s="1"/>
  <c r="BW53" i="41"/>
  <c r="CA53" i="41" s="1"/>
  <c r="BW51" i="41"/>
  <c r="CA51" i="41" s="1"/>
  <c r="BW49" i="41"/>
  <c r="CA49" i="41" s="1"/>
  <c r="BW47" i="41"/>
  <c r="CA47" i="41" s="1"/>
  <c r="BW45" i="41"/>
  <c r="CA45" i="41" s="1"/>
  <c r="BW43" i="41"/>
  <c r="CA43" i="41" s="1"/>
  <c r="BW104" i="41"/>
  <c r="CA104" i="41" s="1"/>
  <c r="BW96" i="41"/>
  <c r="CA96" i="41" s="1"/>
  <c r="BW88" i="41"/>
  <c r="CA88" i="41" s="1"/>
  <c r="BW41" i="41"/>
  <c r="CA41" i="41" s="1"/>
  <c r="BW39" i="41"/>
  <c r="CA39" i="41" s="1"/>
  <c r="BW37" i="41"/>
  <c r="CA37" i="41" s="1"/>
  <c r="BW35" i="41"/>
  <c r="CA35" i="41" s="1"/>
  <c r="BW33" i="41"/>
  <c r="CA33" i="41" s="1"/>
  <c r="BW30" i="41"/>
  <c r="CA30" i="41" s="1"/>
  <c r="BW23" i="41"/>
  <c r="CA23" i="41" s="1"/>
  <c r="BW18" i="41"/>
  <c r="CA18" i="41" s="1"/>
  <c r="BW122" i="41"/>
  <c r="CA122" i="41" s="1"/>
  <c r="BW118" i="41"/>
  <c r="CA118" i="41" s="1"/>
  <c r="BW114" i="41"/>
  <c r="CA114" i="41" s="1"/>
  <c r="BW110" i="41"/>
  <c r="CA110" i="41" s="1"/>
  <c r="BW102" i="41"/>
  <c r="CA102" i="41" s="1"/>
  <c r="BW94" i="41"/>
  <c r="CA94" i="41" s="1"/>
  <c r="BW86" i="41"/>
  <c r="CA86" i="41" s="1"/>
  <c r="BW80" i="41"/>
  <c r="CA80" i="41" s="1"/>
  <c r="BW78" i="41"/>
  <c r="CA78" i="41" s="1"/>
  <c r="BW76" i="41"/>
  <c r="CA76" i="41" s="1"/>
  <c r="BW74" i="41"/>
  <c r="CA74" i="41" s="1"/>
  <c r="BW72" i="41"/>
  <c r="CA72" i="41" s="1"/>
  <c r="BW70" i="41"/>
  <c r="CA70" i="41" s="1"/>
  <c r="BW68" i="41"/>
  <c r="CA68" i="41" s="1"/>
  <c r="BW66" i="41"/>
  <c r="CA66" i="41" s="1"/>
  <c r="BW64" i="41"/>
  <c r="CA64" i="41" s="1"/>
  <c r="BW62" i="41"/>
  <c r="CA62" i="41" s="1"/>
  <c r="BW60" i="41"/>
  <c r="CA60" i="41" s="1"/>
  <c r="BW58" i="41"/>
  <c r="CA58" i="41" s="1"/>
  <c r="BW56" i="41"/>
  <c r="CA56" i="41" s="1"/>
  <c r="BW54" i="41"/>
  <c r="CA54" i="41" s="1"/>
  <c r="BW52" i="41"/>
  <c r="CA52" i="41" s="1"/>
  <c r="BW50" i="41"/>
  <c r="CA50" i="41" s="1"/>
  <c r="BW48" i="41"/>
  <c r="CA48" i="41" s="1"/>
  <c r="BW46" i="41"/>
  <c r="CA46" i="41" s="1"/>
  <c r="BW44" i="41"/>
  <c r="CA44" i="41" s="1"/>
  <c r="BW42" i="41"/>
  <c r="CA42" i="41" s="1"/>
  <c r="BW31" i="41"/>
  <c r="CA31" i="41" s="1"/>
  <c r="BW27" i="41"/>
  <c r="CA27" i="41" s="1"/>
  <c r="BW24" i="41"/>
  <c r="CA24" i="41" s="1"/>
  <c r="BW21" i="41"/>
  <c r="CA21" i="41" s="1"/>
  <c r="BW19" i="41"/>
  <c r="CA19" i="41" s="1"/>
  <c r="BW17" i="41"/>
  <c r="CA17" i="41" s="1"/>
  <c r="BW26" i="41"/>
  <c r="CA26" i="41" s="1"/>
  <c r="BW20" i="41"/>
  <c r="CA20" i="41" s="1"/>
  <c r="BW34" i="41"/>
  <c r="CA34" i="41" s="1"/>
  <c r="BW29" i="41"/>
  <c r="CA29" i="41" s="1"/>
  <c r="BW36" i="41"/>
  <c r="CA36" i="41" s="1"/>
  <c r="BW32" i="41"/>
  <c r="CA32" i="41" s="1"/>
  <c r="BW25" i="41"/>
  <c r="CA25" i="41" s="1"/>
  <c r="BW16" i="41"/>
  <c r="CA16" i="41" s="1"/>
  <c r="BW22" i="41"/>
  <c r="CA22" i="41" s="1"/>
  <c r="BW28" i="41"/>
  <c r="CA28" i="41" s="1"/>
  <c r="BW15" i="41"/>
  <c r="BZ15" i="41" s="1"/>
  <c r="M142" i="40"/>
  <c r="Q142" i="40" s="1"/>
  <c r="M36" i="40"/>
  <c r="M116" i="40"/>
  <c r="M105" i="40"/>
  <c r="Q105" i="40" s="1"/>
  <c r="M74" i="40"/>
  <c r="Q74" i="40" s="1"/>
  <c r="M115" i="40"/>
  <c r="M22" i="40"/>
  <c r="Q22" i="40" s="1"/>
  <c r="M112" i="40"/>
  <c r="Q112" i="40"/>
  <c r="M80" i="40"/>
  <c r="M48" i="40"/>
  <c r="Q48" i="40" s="1"/>
  <c r="M137" i="40"/>
  <c r="Q137" i="40" s="1"/>
  <c r="M103" i="40"/>
  <c r="Q103" i="40" s="1"/>
  <c r="M109" i="40"/>
  <c r="Q109" i="40" s="1"/>
  <c r="M35" i="40"/>
  <c r="Q35" i="40" s="1"/>
  <c r="L146" i="40"/>
  <c r="X34" i="40"/>
  <c r="M21" i="40"/>
  <c r="M118" i="40"/>
  <c r="Q118" i="40" s="1"/>
  <c r="M60" i="40"/>
  <c r="Q60" i="40" s="1"/>
  <c r="O60" i="40"/>
  <c r="M136" i="40"/>
  <c r="O136" i="40"/>
  <c r="P136" i="40" s="1"/>
  <c r="M25" i="40"/>
  <c r="Q25" i="40" s="1"/>
  <c r="M97" i="40"/>
  <c r="Q97" i="40" s="1"/>
  <c r="M56" i="40"/>
  <c r="Q56" i="40" s="1"/>
  <c r="O56" i="40"/>
  <c r="M89" i="40"/>
  <c r="Q89" i="40" s="1"/>
  <c r="M131" i="40"/>
  <c r="Q131" i="40" s="1"/>
  <c r="M141" i="40"/>
  <c r="Q141" i="40" s="1"/>
  <c r="M59" i="40"/>
  <c r="Q59" i="40" s="1"/>
  <c r="M29" i="40"/>
  <c r="Q29" i="40" s="1"/>
  <c r="M110" i="40"/>
  <c r="M143" i="40"/>
  <c r="Q143" i="40" s="1"/>
  <c r="M96" i="40"/>
  <c r="M68" i="40"/>
  <c r="Q68" i="40" s="1"/>
  <c r="M70" i="40"/>
  <c r="Q70" i="40" s="1"/>
  <c r="M139" i="40"/>
  <c r="Q139" i="40" s="1"/>
  <c r="M83" i="40"/>
  <c r="Q83" i="40" s="1"/>
  <c r="M49" i="40"/>
  <c r="Q49" i="40" s="1"/>
  <c r="M58" i="40"/>
  <c r="Q58" i="40" s="1"/>
  <c r="M122" i="40"/>
  <c r="Q122" i="40" s="1"/>
  <c r="M90" i="40"/>
  <c r="Q90" i="40" s="1"/>
  <c r="M69" i="40"/>
  <c r="Q69" i="40" s="1"/>
  <c r="M82" i="40"/>
  <c r="Q82" i="40" s="1"/>
  <c r="M26" i="40"/>
  <c r="Q26" i="40" s="1"/>
  <c r="M63" i="40"/>
  <c r="Q63" i="40"/>
  <c r="M76" i="40"/>
  <c r="Q76" i="40" s="1"/>
  <c r="M85" i="40"/>
  <c r="Q85" i="40"/>
  <c r="M38" i="40"/>
  <c r="M51" i="40"/>
  <c r="Q51" i="40" s="1"/>
  <c r="M88" i="40"/>
  <c r="Q88" i="40" s="1"/>
  <c r="M62" i="40"/>
  <c r="M121" i="40"/>
  <c r="Q121" i="40" s="1"/>
  <c r="O121" i="40"/>
  <c r="P121" i="40" s="1"/>
  <c r="M132" i="40"/>
  <c r="M61" i="40"/>
  <c r="Q61" i="40" s="1"/>
  <c r="M114" i="40"/>
  <c r="Q114" i="40" s="1"/>
  <c r="M144" i="40"/>
  <c r="M24" i="40"/>
  <c r="O123" i="40"/>
  <c r="M123" i="40"/>
  <c r="M100" i="40"/>
  <c r="M54" i="40"/>
  <c r="Q54" i="40" s="1"/>
  <c r="M50" i="40"/>
  <c r="Q50" i="40" s="1"/>
  <c r="M108" i="40"/>
  <c r="M126" i="40"/>
  <c r="Q126" i="40" s="1"/>
  <c r="M93" i="40"/>
  <c r="M133" i="40"/>
  <c r="Q133" i="40"/>
  <c r="M138" i="40"/>
  <c r="Q138" i="40"/>
  <c r="M129" i="40"/>
  <c r="Q129" i="40"/>
  <c r="M32" i="40"/>
  <c r="Q32" i="40" s="1"/>
  <c r="M120" i="40"/>
  <c r="M86" i="40"/>
  <c r="Q86" i="40" s="1"/>
  <c r="M39" i="40"/>
  <c r="Q39" i="40" s="1"/>
  <c r="AH23" i="40"/>
  <c r="X20" i="40"/>
  <c r="M91" i="40"/>
  <c r="P124" i="40"/>
  <c r="M124" i="40"/>
  <c r="O124" i="40"/>
  <c r="Q134" i="40"/>
  <c r="M134" i="40"/>
  <c r="M102" i="40"/>
  <c r="Q102" i="40" s="1"/>
  <c r="M128" i="40"/>
  <c r="Q128" i="40" s="1"/>
  <c r="M44" i="40"/>
  <c r="M119" i="40"/>
  <c r="Q119" i="40" s="1"/>
  <c r="M31" i="40"/>
  <c r="M30" i="40"/>
  <c r="M130" i="40"/>
  <c r="Q130" i="40" s="1"/>
  <c r="O72" i="40"/>
  <c r="M72" i="40"/>
  <c r="M40" i="40"/>
  <c r="Q117" i="40"/>
  <c r="M117" i="40"/>
  <c r="M71" i="40"/>
  <c r="M37" i="40"/>
  <c r="M67" i="40"/>
  <c r="Q67" i="40" s="1"/>
  <c r="Q33" i="40"/>
  <c r="M33" i="40"/>
  <c r="O43" i="40"/>
  <c r="M43" i="40"/>
  <c r="M77" i="40"/>
  <c r="Q77" i="40" s="1"/>
  <c r="O107" i="40"/>
  <c r="M107" i="40"/>
  <c r="M42" i="40"/>
  <c r="Q42" i="40" s="1"/>
  <c r="M23" i="40"/>
  <c r="H149" i="40" a="1"/>
  <c r="N142" i="40"/>
  <c r="R142" i="40" s="1"/>
  <c r="N138" i="40"/>
  <c r="R138" i="40" s="1"/>
  <c r="N134" i="40"/>
  <c r="R134" i="40" s="1"/>
  <c r="N130" i="40"/>
  <c r="R130" i="40" s="1"/>
  <c r="N126" i="40"/>
  <c r="R126" i="40" s="1"/>
  <c r="N140" i="40"/>
  <c r="R140" i="40" s="1"/>
  <c r="N133" i="40"/>
  <c r="R133" i="40" s="1"/>
  <c r="N131" i="40"/>
  <c r="R131" i="40" s="1"/>
  <c r="N124" i="40"/>
  <c r="R124" i="40" s="1"/>
  <c r="N121" i="40"/>
  <c r="R121" i="40" s="1"/>
  <c r="N117" i="40"/>
  <c r="R117" i="40" s="1"/>
  <c r="N144" i="40"/>
  <c r="R144" i="40" s="1"/>
  <c r="N137" i="40"/>
  <c r="R137" i="40" s="1"/>
  <c r="N135" i="40"/>
  <c r="R135" i="40" s="1"/>
  <c r="N128" i="40"/>
  <c r="R128" i="40" s="1"/>
  <c r="N120" i="40"/>
  <c r="R120" i="40" s="1"/>
  <c r="N116" i="40"/>
  <c r="R116" i="40" s="1"/>
  <c r="N112" i="40"/>
  <c r="R112" i="40" s="1"/>
  <c r="N108" i="40"/>
  <c r="R108" i="40" s="1"/>
  <c r="N104" i="40"/>
  <c r="R104" i="40" s="1"/>
  <c r="N136" i="40"/>
  <c r="R136" i="40" s="1"/>
  <c r="N127" i="40"/>
  <c r="R127" i="40" s="1"/>
  <c r="N118" i="40"/>
  <c r="R118" i="40" s="1"/>
  <c r="N114" i="40"/>
  <c r="R114" i="40" s="1"/>
  <c r="N107" i="40"/>
  <c r="R107" i="40" s="1"/>
  <c r="N105" i="40"/>
  <c r="R105" i="40" s="1"/>
  <c r="N98" i="40"/>
  <c r="R98" i="40" s="1"/>
  <c r="N94" i="40"/>
  <c r="R94" i="40" s="1"/>
  <c r="N90" i="40"/>
  <c r="R90" i="40" s="1"/>
  <c r="N86" i="40"/>
  <c r="R86" i="40" s="1"/>
  <c r="N139" i="40"/>
  <c r="R139" i="40" s="1"/>
  <c r="N125" i="40"/>
  <c r="R125" i="40" s="1"/>
  <c r="N119" i="40"/>
  <c r="R119" i="40" s="1"/>
  <c r="N111" i="40"/>
  <c r="R111" i="40" s="1"/>
  <c r="N109" i="40"/>
  <c r="R109" i="40" s="1"/>
  <c r="N102" i="40"/>
  <c r="R102" i="40" s="1"/>
  <c r="N101" i="40"/>
  <c r="R101" i="40" s="1"/>
  <c r="N97" i="40"/>
  <c r="R97" i="40" s="1"/>
  <c r="N93" i="40"/>
  <c r="R93" i="40" s="1"/>
  <c r="N89" i="40"/>
  <c r="R89" i="40" s="1"/>
  <c r="N85" i="40"/>
  <c r="R85" i="40" s="1"/>
  <c r="N81" i="40"/>
  <c r="R81" i="40" s="1"/>
  <c r="N77" i="40"/>
  <c r="R77" i="40" s="1"/>
  <c r="N73" i="40"/>
  <c r="R73" i="40" s="1"/>
  <c r="N129" i="40"/>
  <c r="R129" i="40" s="1"/>
  <c r="N113" i="40"/>
  <c r="R113" i="40" s="1"/>
  <c r="N96" i="40"/>
  <c r="R96" i="40" s="1"/>
  <c r="N88" i="40"/>
  <c r="R88" i="40" s="1"/>
  <c r="N79" i="40"/>
  <c r="R79" i="40" s="1"/>
  <c r="N72" i="40"/>
  <c r="R72" i="40" s="1"/>
  <c r="N68" i="40"/>
  <c r="R68" i="40" s="1"/>
  <c r="N64" i="40"/>
  <c r="R64" i="40" s="1"/>
  <c r="N60" i="40"/>
  <c r="R60" i="40" s="1"/>
  <c r="N56" i="40"/>
  <c r="R56" i="40" s="1"/>
  <c r="N52" i="40"/>
  <c r="R52" i="40" s="1"/>
  <c r="N132" i="40"/>
  <c r="R132" i="40" s="1"/>
  <c r="N103" i="40"/>
  <c r="R103" i="40" s="1"/>
  <c r="N99" i="40"/>
  <c r="R99" i="40" s="1"/>
  <c r="N91" i="40"/>
  <c r="R91" i="40" s="1"/>
  <c r="N83" i="40"/>
  <c r="R83" i="40" s="1"/>
  <c r="N76" i="40"/>
  <c r="R76" i="40" s="1"/>
  <c r="N74" i="40"/>
  <c r="R74" i="40" s="1"/>
  <c r="N71" i="40"/>
  <c r="R71" i="40" s="1"/>
  <c r="N67" i="40"/>
  <c r="R67" i="40" s="1"/>
  <c r="N63" i="40"/>
  <c r="R63" i="40" s="1"/>
  <c r="N59" i="40"/>
  <c r="R59" i="40" s="1"/>
  <c r="N55" i="40"/>
  <c r="R55" i="40" s="1"/>
  <c r="N51" i="40"/>
  <c r="R51" i="40" s="1"/>
  <c r="N47" i="40"/>
  <c r="R47" i="40" s="1"/>
  <c r="N43" i="40"/>
  <c r="R43" i="40" s="1"/>
  <c r="N39" i="40"/>
  <c r="R39" i="40" s="1"/>
  <c r="N32" i="40"/>
  <c r="R32" i="40" s="1"/>
  <c r="N123" i="40"/>
  <c r="R123" i="40" s="1"/>
  <c r="N95" i="40"/>
  <c r="R95" i="40" s="1"/>
  <c r="N82" i="40"/>
  <c r="R82" i="40" s="1"/>
  <c r="N145" i="40"/>
  <c r="O145" i="40" s="1"/>
  <c r="N143" i="40"/>
  <c r="R143" i="40" s="1"/>
  <c r="N106" i="40"/>
  <c r="R106" i="40" s="1"/>
  <c r="N100" i="40"/>
  <c r="R100" i="40" s="1"/>
  <c r="N84" i="40"/>
  <c r="R84" i="40" s="1"/>
  <c r="N78" i="40"/>
  <c r="R78" i="40" s="1"/>
  <c r="N66" i="40"/>
  <c r="R66" i="40" s="1"/>
  <c r="N58" i="40"/>
  <c r="R58" i="40" s="1"/>
  <c r="N50" i="40"/>
  <c r="R50" i="40" s="1"/>
  <c r="N48" i="40"/>
  <c r="R48" i="40" s="1"/>
  <c r="N41" i="40"/>
  <c r="R41" i="40" s="1"/>
  <c r="N37" i="40"/>
  <c r="R37" i="40" s="1"/>
  <c r="N28" i="40"/>
  <c r="R28" i="40" s="1"/>
  <c r="N25" i="40"/>
  <c r="R25" i="40" s="1"/>
  <c r="N22" i="40"/>
  <c r="R22" i="40" s="1"/>
  <c r="N87" i="40"/>
  <c r="R87" i="40" s="1"/>
  <c r="N54" i="40"/>
  <c r="R54" i="40" s="1"/>
  <c r="N38" i="40"/>
  <c r="R38" i="40" s="1"/>
  <c r="N36" i="40"/>
  <c r="R36" i="40" s="1"/>
  <c r="N35" i="40"/>
  <c r="R35" i="40" s="1"/>
  <c r="N34" i="40"/>
  <c r="R34" i="40" s="1"/>
  <c r="N33" i="40"/>
  <c r="R33" i="40" s="1"/>
  <c r="N122" i="40"/>
  <c r="R122" i="40" s="1"/>
  <c r="N80" i="40"/>
  <c r="R80" i="40" s="1"/>
  <c r="N62" i="40"/>
  <c r="R62" i="40" s="1"/>
  <c r="N53" i="40"/>
  <c r="R53" i="40" s="1"/>
  <c r="N49" i="40"/>
  <c r="R49" i="40" s="1"/>
  <c r="N45" i="40"/>
  <c r="R45" i="40" s="1"/>
  <c r="N44" i="40"/>
  <c r="R44" i="40" s="1"/>
  <c r="N141" i="40"/>
  <c r="R141" i="40" s="1"/>
  <c r="N110" i="40"/>
  <c r="R110" i="40" s="1"/>
  <c r="N75" i="40"/>
  <c r="R75" i="40" s="1"/>
  <c r="N70" i="40"/>
  <c r="R70" i="40" s="1"/>
  <c r="N61" i="40"/>
  <c r="R61" i="40" s="1"/>
  <c r="N57" i="40"/>
  <c r="R57" i="40" s="1"/>
  <c r="N46" i="40"/>
  <c r="R46" i="40" s="1"/>
  <c r="N40" i="40"/>
  <c r="R40" i="40" s="1"/>
  <c r="N115" i="40"/>
  <c r="R115" i="40" s="1"/>
  <c r="N92" i="40"/>
  <c r="R92" i="40" s="1"/>
  <c r="N69" i="40"/>
  <c r="R69" i="40" s="1"/>
  <c r="N65" i="40"/>
  <c r="R65" i="40" s="1"/>
  <c r="N42" i="40"/>
  <c r="R42" i="40" s="1"/>
  <c r="N26" i="40"/>
  <c r="R26" i="40" s="1"/>
  <c r="N23" i="40"/>
  <c r="R23" i="40" s="1"/>
  <c r="N21" i="40"/>
  <c r="N27" i="40"/>
  <c r="R27" i="40" s="1"/>
  <c r="N31" i="40"/>
  <c r="R31" i="40" s="1"/>
  <c r="N30" i="40"/>
  <c r="R30" i="40" s="1"/>
  <c r="N29" i="40"/>
  <c r="R29" i="40" s="1"/>
  <c r="N24" i="40"/>
  <c r="R24" i="40" s="1"/>
  <c r="M94" i="40"/>
  <c r="Q94" i="40" s="1"/>
  <c r="M113" i="40"/>
  <c r="Q113" i="40" s="1"/>
  <c r="P113" i="40"/>
  <c r="O113" i="40"/>
  <c r="Q84" i="40"/>
  <c r="M84" i="40"/>
  <c r="M52" i="40"/>
  <c r="Q52" i="40" s="1"/>
  <c r="M53" i="40"/>
  <c r="Q53" i="40" s="1"/>
  <c r="P53" i="40"/>
  <c r="O53" i="40"/>
  <c r="M99" i="40"/>
  <c r="Q99" i="40" s="1"/>
  <c r="P99" i="40"/>
  <c r="O99" i="40"/>
  <c r="O66" i="40"/>
  <c r="P66" i="40" s="1"/>
  <c r="Q66" i="40"/>
  <c r="M66" i="40"/>
  <c r="M75" i="40"/>
  <c r="Q75" i="40"/>
  <c r="Q41" i="40"/>
  <c r="O41" i="40"/>
  <c r="P41" i="40" s="1"/>
  <c r="M41" i="40"/>
  <c r="O104" i="40"/>
  <c r="P104" i="40" s="1"/>
  <c r="M104" i="40"/>
  <c r="Q104" i="40" s="1"/>
  <c r="M57" i="40"/>
  <c r="Q57" i="40" s="1"/>
  <c r="P57" i="40"/>
  <c r="O57" i="40"/>
  <c r="Q27" i="40"/>
  <c r="O27" i="40"/>
  <c r="P27" i="40" s="1"/>
  <c r="M27" i="40"/>
  <c r="Q106" i="40"/>
  <c r="O106" i="40"/>
  <c r="P106" i="40" s="1"/>
  <c r="M106" i="40"/>
  <c r="M95" i="40"/>
  <c r="Q95" i="40" s="1"/>
  <c r="P95" i="40"/>
  <c r="O95" i="40"/>
  <c r="M64" i="40"/>
  <c r="Q64" i="40" s="1"/>
  <c r="O92" i="40"/>
  <c r="P92" i="40" s="1"/>
  <c r="Q92" i="40"/>
  <c r="M92" i="40"/>
  <c r="M65" i="40"/>
  <c r="Q65" i="40" s="1"/>
  <c r="O73" i="40"/>
  <c r="M73" i="40"/>
  <c r="Q125" i="40"/>
  <c r="M125" i="40"/>
  <c r="Q47" i="40"/>
  <c r="O47" i="40"/>
  <c r="P47" i="40" s="1"/>
  <c r="M47" i="40"/>
  <c r="O101" i="40"/>
  <c r="M101" i="40"/>
  <c r="Q101" i="40" s="1"/>
  <c r="P101" i="40"/>
  <c r="M135" i="40"/>
  <c r="Q135" i="40" s="1"/>
  <c r="O135" i="40"/>
  <c r="P135" i="40" s="1"/>
  <c r="M46" i="40"/>
  <c r="Q46" i="40"/>
  <c r="M145" i="40"/>
  <c r="Q145" i="40" s="1"/>
  <c r="O111" i="40"/>
  <c r="P111" i="40"/>
  <c r="Q111" i="40"/>
  <c r="M111" i="40"/>
  <c r="M28" i="40"/>
  <c r="Q28" i="40"/>
  <c r="O55" i="40"/>
  <c r="M55" i="40"/>
  <c r="Q55" i="40"/>
  <c r="O81" i="40"/>
  <c r="M81" i="40"/>
  <c r="Q81" i="40" s="1"/>
  <c r="P81" i="40"/>
  <c r="M34" i="40"/>
  <c r="Q34" i="40"/>
  <c r="M79" i="40"/>
  <c r="Q79" i="40" s="1"/>
  <c r="O79" i="40"/>
  <c r="P79" i="40" s="1"/>
  <c r="O45" i="40"/>
  <c r="P45" i="40" s="1"/>
  <c r="Q45" i="40"/>
  <c r="M45" i="40"/>
  <c r="M87" i="40"/>
  <c r="Q87" i="40" s="1"/>
  <c r="M78" i="40"/>
  <c r="Q78" i="40" s="1"/>
  <c r="P78" i="40"/>
  <c r="O78" i="40"/>
  <c r="M98" i="40"/>
  <c r="Q98" i="40" s="1"/>
  <c r="P98" i="40"/>
  <c r="O98" i="40"/>
  <c r="M127" i="40"/>
  <c r="Q127" i="40" s="1"/>
  <c r="P127" i="40"/>
  <c r="O127" i="40"/>
  <c r="M140" i="40"/>
  <c r="Q140" i="40" s="1"/>
  <c r="O140" i="40"/>
  <c r="P140" i="40" s="1"/>
  <c r="K286" i="39"/>
  <c r="O286" i="39" s="1"/>
  <c r="K254" i="39"/>
  <c r="O254" i="39" s="1"/>
  <c r="K373" i="39"/>
  <c r="K341" i="39"/>
  <c r="O341" i="39" s="1"/>
  <c r="K309" i="39"/>
  <c r="O309" i="39" s="1"/>
  <c r="K277" i="39"/>
  <c r="K245" i="39"/>
  <c r="K213" i="39"/>
  <c r="K375" i="39"/>
  <c r="O375" i="39" s="1"/>
  <c r="K311" i="39"/>
  <c r="O311" i="39" s="1"/>
  <c r="K234" i="39"/>
  <c r="K159" i="39"/>
  <c r="O159" i="39" s="1"/>
  <c r="K63" i="39"/>
  <c r="K31" i="39"/>
  <c r="K388" i="39"/>
  <c r="K207" i="39"/>
  <c r="O207" i="39" s="1"/>
  <c r="K307" i="39"/>
  <c r="O307" i="39" s="1"/>
  <c r="K196" i="39"/>
  <c r="O196" i="39" s="1"/>
  <c r="K392" i="39"/>
  <c r="O392" i="39" s="1"/>
  <c r="K178" i="39"/>
  <c r="K146" i="39"/>
  <c r="K18" i="39"/>
  <c r="K73" i="39"/>
  <c r="K136" i="39"/>
  <c r="O136" i="39" s="1"/>
  <c r="K8" i="39"/>
  <c r="O8" i="39" s="1"/>
  <c r="K133" i="39"/>
  <c r="K69" i="39"/>
  <c r="K44" i="39"/>
  <c r="O44" i="39" s="1"/>
  <c r="K345" i="39"/>
  <c r="O345" i="39" s="1"/>
  <c r="K313" i="39"/>
  <c r="K281" i="39"/>
  <c r="K249" i="39"/>
  <c r="K217" i="39"/>
  <c r="O217" i="39" s="1"/>
  <c r="K383" i="39"/>
  <c r="K255" i="39"/>
  <c r="O255" i="39" s="1"/>
  <c r="K211" i="39"/>
  <c r="O211" i="39" s="1"/>
  <c r="K51" i="39"/>
  <c r="O51" i="39" s="1"/>
  <c r="K364" i="39"/>
  <c r="K191" i="39"/>
  <c r="K379" i="39"/>
  <c r="K194" i="39"/>
  <c r="K368" i="39"/>
  <c r="K222" i="39"/>
  <c r="K166" i="39"/>
  <c r="K134" i="39"/>
  <c r="O134" i="39" s="1"/>
  <c r="K113" i="39"/>
  <c r="O113" i="39" s="1"/>
  <c r="K49" i="39"/>
  <c r="O49" i="39" s="1"/>
  <c r="K160" i="39"/>
  <c r="O160" i="39" s="1"/>
  <c r="K109" i="39"/>
  <c r="K45" i="39"/>
  <c r="O45" i="39" s="1"/>
  <c r="K52" i="39"/>
  <c r="K294" i="39"/>
  <c r="O294" i="39" s="1"/>
  <c r="K262" i="39"/>
  <c r="K365" i="39"/>
  <c r="O365" i="39" s="1"/>
  <c r="K333" i="39"/>
  <c r="O333" i="39" s="1"/>
  <c r="K301" i="39"/>
  <c r="O301" i="39" s="1"/>
  <c r="K269" i="39"/>
  <c r="K237" i="39"/>
  <c r="O237" i="39" s="1"/>
  <c r="K205" i="39"/>
  <c r="K359" i="39"/>
  <c r="O359" i="39" s="1"/>
  <c r="K295" i="39"/>
  <c r="O295" i="39" s="1"/>
  <c r="K202" i="39"/>
  <c r="K183" i="39"/>
  <c r="O183" i="39" s="1"/>
  <c r="K151" i="39"/>
  <c r="K119" i="39"/>
  <c r="O119" i="39" s="1"/>
  <c r="K87" i="39"/>
  <c r="O87" i="39" s="1"/>
  <c r="K55" i="39"/>
  <c r="K23" i="39"/>
  <c r="O23" i="39" s="1"/>
  <c r="K372" i="39"/>
  <c r="K246" i="39"/>
  <c r="K387" i="39"/>
  <c r="O387" i="39" s="1"/>
  <c r="K323" i="39"/>
  <c r="O323" i="39" s="1"/>
  <c r="K259" i="39"/>
  <c r="O259" i="39" s="1"/>
  <c r="K199" i="39"/>
  <c r="O199" i="39" s="1"/>
  <c r="K186" i="39"/>
  <c r="K154" i="39"/>
  <c r="K121" i="39"/>
  <c r="K56" i="39"/>
  <c r="K176" i="39"/>
  <c r="O176" i="39" s="1"/>
  <c r="K85" i="39"/>
  <c r="O85" i="39" s="1"/>
  <c r="K60" i="39"/>
  <c r="O60" i="39" s="1"/>
  <c r="K330" i="39"/>
  <c r="O330" i="39" s="1"/>
  <c r="K298" i="39"/>
  <c r="O298" i="39" s="1"/>
  <c r="K266" i="39"/>
  <c r="O266" i="39" s="1"/>
  <c r="K305" i="39"/>
  <c r="K273" i="39"/>
  <c r="O273" i="39" s="1"/>
  <c r="K241" i="39"/>
  <c r="O241" i="39" s="1"/>
  <c r="K209" i="39"/>
  <c r="K123" i="39"/>
  <c r="O123" i="39" s="1"/>
  <c r="K91" i="39"/>
  <c r="O91" i="39" s="1"/>
  <c r="K316" i="39"/>
  <c r="O316" i="39" s="1"/>
  <c r="K252" i="39"/>
  <c r="O252" i="39" s="1"/>
  <c r="K188" i="39"/>
  <c r="O188" i="39" s="1"/>
  <c r="K299" i="39"/>
  <c r="O299" i="39" s="1"/>
  <c r="K226" i="39"/>
  <c r="K212" i="39"/>
  <c r="O212" i="39" s="1"/>
  <c r="K169" i="39"/>
  <c r="O169" i="39" s="1"/>
  <c r="K384" i="39"/>
  <c r="K320" i="39"/>
  <c r="O320" i="39" s="1"/>
  <c r="K256" i="39"/>
  <c r="K240" i="39"/>
  <c r="K46" i="39"/>
  <c r="K14" i="39"/>
  <c r="O14" i="39" s="1"/>
  <c r="K97" i="39"/>
  <c r="K33" i="39"/>
  <c r="O33" i="39" s="1"/>
  <c r="K125" i="39"/>
  <c r="O125" i="39" s="1"/>
  <c r="K61" i="39"/>
  <c r="O61" i="39" s="1"/>
  <c r="K164" i="39"/>
  <c r="O164" i="39" s="1"/>
  <c r="K36" i="39"/>
  <c r="AE6" i="39"/>
  <c r="K382" i="39"/>
  <c r="O382" i="39" s="1"/>
  <c r="K350" i="39"/>
  <c r="K318" i="39"/>
  <c r="K220" i="39"/>
  <c r="O220" i="39" s="1"/>
  <c r="K127" i="39"/>
  <c r="O127" i="39" s="1"/>
  <c r="K95" i="39"/>
  <c r="O95" i="39" s="1"/>
  <c r="K324" i="39"/>
  <c r="O324" i="39" s="1"/>
  <c r="K260" i="39"/>
  <c r="K371" i="39"/>
  <c r="K210" i="39"/>
  <c r="O210" i="39" s="1"/>
  <c r="K173" i="39"/>
  <c r="O173" i="39" s="1"/>
  <c r="K328" i="39"/>
  <c r="K264" i="39"/>
  <c r="K231" i="39"/>
  <c r="O231" i="39" s="1"/>
  <c r="K114" i="39"/>
  <c r="O114" i="39" s="1"/>
  <c r="K82" i="39"/>
  <c r="O82" i="39" s="1"/>
  <c r="K50" i="39"/>
  <c r="K137" i="39"/>
  <c r="O137" i="39" s="1"/>
  <c r="K9" i="39"/>
  <c r="O9" i="39" s="1"/>
  <c r="K72" i="39"/>
  <c r="K5" i="39"/>
  <c r="O5" i="39" s="1"/>
  <c r="K108" i="39"/>
  <c r="K386" i="39"/>
  <c r="K354" i="39"/>
  <c r="O354" i="39" s="1"/>
  <c r="K322" i="39"/>
  <c r="O322" i="39" s="1"/>
  <c r="K290" i="39"/>
  <c r="O290" i="39" s="1"/>
  <c r="K258" i="39"/>
  <c r="O258" i="39" s="1"/>
  <c r="K377" i="39"/>
  <c r="O377" i="39" s="1"/>
  <c r="K319" i="39"/>
  <c r="O319" i="39" s="1"/>
  <c r="K179" i="39"/>
  <c r="O179" i="39" s="1"/>
  <c r="K147" i="39"/>
  <c r="O147" i="39" s="1"/>
  <c r="K115" i="39"/>
  <c r="O115" i="39" s="1"/>
  <c r="K83" i="39"/>
  <c r="O83" i="39" s="1"/>
  <c r="K19" i="39"/>
  <c r="O19" i="39" s="1"/>
  <c r="K300" i="39"/>
  <c r="K248" i="39"/>
  <c r="K315" i="39"/>
  <c r="O315" i="39" s="1"/>
  <c r="K251" i="39"/>
  <c r="O251" i="39" s="1"/>
  <c r="K161" i="39"/>
  <c r="O161" i="39" s="1"/>
  <c r="K304" i="39"/>
  <c r="O304" i="39" s="1"/>
  <c r="K208" i="39"/>
  <c r="O208" i="39" s="1"/>
  <c r="K102" i="39"/>
  <c r="O102" i="39" s="1"/>
  <c r="K70" i="39"/>
  <c r="O70" i="39" s="1"/>
  <c r="K38" i="39"/>
  <c r="K6" i="39"/>
  <c r="O6" i="39" s="1"/>
  <c r="K112" i="39"/>
  <c r="O112" i="39" s="1"/>
  <c r="K48" i="39"/>
  <c r="O48" i="39" s="1"/>
  <c r="K116" i="39"/>
  <c r="O116" i="39" s="1"/>
  <c r="K390" i="39"/>
  <c r="O390" i="39" s="1"/>
  <c r="K358" i="39"/>
  <c r="O358" i="39" s="1"/>
  <c r="K326" i="39"/>
  <c r="O326" i="39" s="1"/>
  <c r="K308" i="39"/>
  <c r="O308" i="39" s="1"/>
  <c r="K232" i="39"/>
  <c r="O232" i="39" s="1"/>
  <c r="K235" i="39"/>
  <c r="O235" i="39" s="1"/>
  <c r="K181" i="39"/>
  <c r="K149" i="39"/>
  <c r="K344" i="39"/>
  <c r="O344" i="39" s="1"/>
  <c r="K280" i="39"/>
  <c r="K122" i="39"/>
  <c r="O122" i="39" s="1"/>
  <c r="K90" i="39"/>
  <c r="O90" i="39" s="1"/>
  <c r="K58" i="39"/>
  <c r="K26" i="39"/>
  <c r="O26" i="39" s="1"/>
  <c r="K57" i="39"/>
  <c r="O57" i="39" s="1"/>
  <c r="K120" i="39"/>
  <c r="O120" i="39" s="1"/>
  <c r="K21" i="39"/>
  <c r="O21" i="39" s="1"/>
  <c r="K124" i="39"/>
  <c r="K394" i="39"/>
  <c r="O394" i="39" s="1"/>
  <c r="K362" i="39"/>
  <c r="K369" i="39"/>
  <c r="O369" i="39" s="1"/>
  <c r="K337" i="39"/>
  <c r="O337" i="39" s="1"/>
  <c r="K250" i="39"/>
  <c r="O250" i="39" s="1"/>
  <c r="K171" i="39"/>
  <c r="K139" i="39"/>
  <c r="O139" i="39" s="1"/>
  <c r="K75" i="39"/>
  <c r="O75" i="39" s="1"/>
  <c r="K43" i="39"/>
  <c r="K11" i="39"/>
  <c r="O11" i="39" s="1"/>
  <c r="K348" i="39"/>
  <c r="K230" i="39"/>
  <c r="K395" i="39"/>
  <c r="K267" i="39"/>
  <c r="O267" i="39" s="1"/>
  <c r="K247" i="39"/>
  <c r="O247" i="39" s="1"/>
  <c r="K190" i="39"/>
  <c r="O190" i="39" s="1"/>
  <c r="K158" i="39"/>
  <c r="K126" i="39"/>
  <c r="K94" i="39"/>
  <c r="K128" i="39"/>
  <c r="O128" i="39" s="1"/>
  <c r="K64" i="39"/>
  <c r="O64" i="39" s="1"/>
  <c r="K100" i="39"/>
  <c r="O100" i="39" s="1"/>
  <c r="K366" i="39"/>
  <c r="O366" i="39" s="1"/>
  <c r="K302" i="39"/>
  <c r="O302" i="39" s="1"/>
  <c r="K357" i="39"/>
  <c r="O357" i="39" s="1"/>
  <c r="K325" i="39"/>
  <c r="O325" i="39" s="1"/>
  <c r="K293" i="39"/>
  <c r="K261" i="39"/>
  <c r="O261" i="39" s="1"/>
  <c r="K229" i="39"/>
  <c r="K197" i="39"/>
  <c r="O197" i="39" s="1"/>
  <c r="K343" i="39"/>
  <c r="O343" i="39" s="1"/>
  <c r="K279" i="39"/>
  <c r="O279" i="39" s="1"/>
  <c r="K227" i="39"/>
  <c r="O227" i="39" s="1"/>
  <c r="K175" i="39"/>
  <c r="K143" i="39"/>
  <c r="O143" i="39" s="1"/>
  <c r="K47" i="39"/>
  <c r="K356" i="39"/>
  <c r="O356" i="39" s="1"/>
  <c r="K214" i="39"/>
  <c r="K339" i="39"/>
  <c r="K238" i="39"/>
  <c r="O238" i="39" s="1"/>
  <c r="K162" i="39"/>
  <c r="O162" i="39" s="1"/>
  <c r="K130" i="39"/>
  <c r="K152" i="39"/>
  <c r="O152" i="39" s="1"/>
  <c r="K105" i="39"/>
  <c r="O105" i="39" s="1"/>
  <c r="K40" i="39"/>
  <c r="K144" i="39"/>
  <c r="O144" i="39" s="1"/>
  <c r="K101" i="39"/>
  <c r="K37" i="39"/>
  <c r="O37" i="39" s="1"/>
  <c r="K12" i="39"/>
  <c r="K361" i="39"/>
  <c r="O361" i="39" s="1"/>
  <c r="K329" i="39"/>
  <c r="O329" i="39" s="1"/>
  <c r="K297" i="39"/>
  <c r="O297" i="39" s="1"/>
  <c r="K265" i="39"/>
  <c r="O265" i="39" s="1"/>
  <c r="K233" i="39"/>
  <c r="O233" i="39" s="1"/>
  <c r="K201" i="39"/>
  <c r="O201" i="39" s="1"/>
  <c r="K351" i="39"/>
  <c r="O351" i="39" s="1"/>
  <c r="K287" i="39"/>
  <c r="O287" i="39" s="1"/>
  <c r="K67" i="39"/>
  <c r="K35" i="39"/>
  <c r="O35" i="39" s="1"/>
  <c r="K396" i="39"/>
  <c r="O396" i="39" s="1"/>
  <c r="K198" i="39"/>
  <c r="K180" i="39"/>
  <c r="O180" i="39" s="1"/>
  <c r="K347" i="39"/>
  <c r="O347" i="39" s="1"/>
  <c r="K215" i="39"/>
  <c r="O215" i="39" s="1"/>
  <c r="K182" i="39"/>
  <c r="K150" i="39"/>
  <c r="O150" i="39" s="1"/>
  <c r="K168" i="39"/>
  <c r="O168" i="39" s="1"/>
  <c r="K81" i="39"/>
  <c r="O81" i="39" s="1"/>
  <c r="K17" i="39"/>
  <c r="O17" i="39" s="1"/>
  <c r="K16" i="39"/>
  <c r="O16" i="39" s="1"/>
  <c r="K77" i="39"/>
  <c r="O77" i="39" s="1"/>
  <c r="K20" i="39"/>
  <c r="O20" i="39" s="1"/>
  <c r="K278" i="39"/>
  <c r="K381" i="39"/>
  <c r="O381" i="39" s="1"/>
  <c r="K349" i="39"/>
  <c r="O349" i="39" s="1"/>
  <c r="K317" i="39"/>
  <c r="O317" i="39" s="1"/>
  <c r="K285" i="39"/>
  <c r="K253" i="39"/>
  <c r="K221" i="39"/>
  <c r="K391" i="39"/>
  <c r="O391" i="39" s="1"/>
  <c r="K263" i="39"/>
  <c r="O263" i="39" s="1"/>
  <c r="K167" i="39"/>
  <c r="K135" i="39"/>
  <c r="K103" i="39"/>
  <c r="O103" i="39" s="1"/>
  <c r="K71" i="39"/>
  <c r="O71" i="39" s="1"/>
  <c r="K39" i="39"/>
  <c r="O39" i="39" s="1"/>
  <c r="K239" i="39"/>
  <c r="O239" i="39" s="1"/>
  <c r="K184" i="39"/>
  <c r="O184" i="39" s="1"/>
  <c r="K355" i="39"/>
  <c r="K291" i="39"/>
  <c r="O291" i="39" s="1"/>
  <c r="K170" i="39"/>
  <c r="O170" i="39" s="1"/>
  <c r="K138" i="39"/>
  <c r="O138" i="39" s="1"/>
  <c r="K74" i="39"/>
  <c r="K10" i="39"/>
  <c r="O10" i="39" s="1"/>
  <c r="K89" i="39"/>
  <c r="O89" i="39" s="1"/>
  <c r="K117" i="39"/>
  <c r="K53" i="39"/>
  <c r="O53" i="39" s="1"/>
  <c r="K148" i="39"/>
  <c r="O148" i="39" s="1"/>
  <c r="K314" i="39"/>
  <c r="K385" i="39"/>
  <c r="O385" i="39" s="1"/>
  <c r="K321" i="39"/>
  <c r="K289" i="39"/>
  <c r="K257" i="39"/>
  <c r="O257" i="39" s="1"/>
  <c r="K225" i="39"/>
  <c r="O225" i="39" s="1"/>
  <c r="K367" i="39"/>
  <c r="O367" i="39" s="1"/>
  <c r="K303" i="39"/>
  <c r="O303" i="39" s="1"/>
  <c r="K236" i="39"/>
  <c r="O236" i="39" s="1"/>
  <c r="K107" i="39"/>
  <c r="O107" i="39" s="1"/>
  <c r="K284" i="39"/>
  <c r="K216" i="39"/>
  <c r="K331" i="39"/>
  <c r="O331" i="39" s="1"/>
  <c r="K219" i="39"/>
  <c r="O219" i="39" s="1"/>
  <c r="K185" i="39"/>
  <c r="K153" i="39"/>
  <c r="K352" i="39"/>
  <c r="K288" i="39"/>
  <c r="O288" i="39" s="1"/>
  <c r="K62" i="39"/>
  <c r="O62" i="39" s="1"/>
  <c r="K30" i="39"/>
  <c r="O30" i="39" s="1"/>
  <c r="K129" i="39"/>
  <c r="O129" i="39" s="1"/>
  <c r="K65" i="39"/>
  <c r="O65" i="39" s="1"/>
  <c r="K93" i="39"/>
  <c r="O93" i="39" s="1"/>
  <c r="K29" i="39"/>
  <c r="O29" i="39" s="1"/>
  <c r="K68" i="39"/>
  <c r="K334" i="39"/>
  <c r="K270" i="39"/>
  <c r="O270" i="39" s="1"/>
  <c r="K389" i="39"/>
  <c r="O389" i="39" s="1"/>
  <c r="K111" i="39"/>
  <c r="O111" i="39" s="1"/>
  <c r="K79" i="39"/>
  <c r="O79" i="39" s="1"/>
  <c r="K15" i="39"/>
  <c r="O15" i="39" s="1"/>
  <c r="K292" i="39"/>
  <c r="K200" i="39"/>
  <c r="K275" i="39"/>
  <c r="O275" i="39" s="1"/>
  <c r="K203" i="39"/>
  <c r="O203" i="39" s="1"/>
  <c r="K189" i="39"/>
  <c r="K157" i="39"/>
  <c r="K360" i="39"/>
  <c r="O360" i="39" s="1"/>
  <c r="K296" i="39"/>
  <c r="O296" i="39" s="1"/>
  <c r="K224" i="39"/>
  <c r="O224" i="39" s="1"/>
  <c r="K98" i="39"/>
  <c r="O98" i="39" s="1"/>
  <c r="K66" i="39"/>
  <c r="K34" i="39"/>
  <c r="K41" i="39"/>
  <c r="O41" i="39" s="1"/>
  <c r="K172" i="39"/>
  <c r="O172" i="39" s="1"/>
  <c r="K104" i="39"/>
  <c r="O104" i="39" s="1"/>
  <c r="K140" i="39"/>
  <c r="O140" i="39" s="1"/>
  <c r="K76" i="39"/>
  <c r="K370" i="39"/>
  <c r="O370" i="39" s="1"/>
  <c r="K338" i="39"/>
  <c r="K306" i="39"/>
  <c r="O306" i="39" s="1"/>
  <c r="K274" i="39"/>
  <c r="O274" i="39" s="1"/>
  <c r="K393" i="39"/>
  <c r="O393" i="39" s="1"/>
  <c r="K218" i="39"/>
  <c r="K204" i="39"/>
  <c r="K163" i="39"/>
  <c r="O163" i="39" s="1"/>
  <c r="K131" i="39"/>
  <c r="O131" i="39" s="1"/>
  <c r="K99" i="39"/>
  <c r="O99" i="39" s="1"/>
  <c r="K332" i="39"/>
  <c r="K268" i="39"/>
  <c r="K283" i="39"/>
  <c r="O283" i="39" s="1"/>
  <c r="K244" i="39"/>
  <c r="K177" i="39"/>
  <c r="O177" i="39" s="1"/>
  <c r="K145" i="39"/>
  <c r="O145" i="39" s="1"/>
  <c r="K336" i="39"/>
  <c r="O336" i="39" s="1"/>
  <c r="K272" i="39"/>
  <c r="O272" i="39" s="1"/>
  <c r="K118" i="39"/>
  <c r="O118" i="39" s="1"/>
  <c r="K86" i="39"/>
  <c r="O86" i="39" s="1"/>
  <c r="K54" i="39"/>
  <c r="K22" i="39"/>
  <c r="O22" i="39" s="1"/>
  <c r="K80" i="39"/>
  <c r="O80" i="39" s="1"/>
  <c r="K141" i="39"/>
  <c r="K13" i="39"/>
  <c r="O13" i="39" s="1"/>
  <c r="K84" i="39"/>
  <c r="O84" i="39" s="1"/>
  <c r="K374" i="39"/>
  <c r="K342" i="39"/>
  <c r="O342" i="39" s="1"/>
  <c r="K310" i="39"/>
  <c r="O310" i="39" s="1"/>
  <c r="K327" i="39"/>
  <c r="O327" i="39" s="1"/>
  <c r="K195" i="39"/>
  <c r="O195" i="39" s="1"/>
  <c r="K7" i="39"/>
  <c r="O7" i="39" s="1"/>
  <c r="K340" i="39"/>
  <c r="K276" i="39"/>
  <c r="K242" i="39"/>
  <c r="O242" i="39" s="1"/>
  <c r="K228" i="39"/>
  <c r="K165" i="39"/>
  <c r="K376" i="39"/>
  <c r="K312" i="39"/>
  <c r="K206" i="39"/>
  <c r="K192" i="39"/>
  <c r="O192" i="39" s="1"/>
  <c r="K106" i="39"/>
  <c r="O106" i="39" s="1"/>
  <c r="K42" i="39"/>
  <c r="K25" i="39"/>
  <c r="O25" i="39" s="1"/>
  <c r="K88" i="39"/>
  <c r="O88" i="39" s="1"/>
  <c r="K24" i="39"/>
  <c r="O24" i="39" s="1"/>
  <c r="K92" i="39"/>
  <c r="K28" i="39"/>
  <c r="O28" i="39" s="1"/>
  <c r="K378" i="39"/>
  <c r="O378" i="39" s="1"/>
  <c r="K346" i="39"/>
  <c r="K282" i="39"/>
  <c r="O282" i="39" s="1"/>
  <c r="K353" i="39"/>
  <c r="O353" i="39" s="1"/>
  <c r="K193" i="39"/>
  <c r="O193" i="39" s="1"/>
  <c r="K335" i="39"/>
  <c r="O335" i="39" s="1"/>
  <c r="K271" i="39"/>
  <c r="O271" i="39" s="1"/>
  <c r="K243" i="39"/>
  <c r="O243" i="39" s="1"/>
  <c r="K187" i="39"/>
  <c r="K155" i="39"/>
  <c r="O155" i="39" s="1"/>
  <c r="K59" i="39"/>
  <c r="K27" i="39"/>
  <c r="K380" i="39"/>
  <c r="O380" i="39" s="1"/>
  <c r="K223" i="39"/>
  <c r="O223" i="39" s="1"/>
  <c r="K363" i="39"/>
  <c r="K174" i="39"/>
  <c r="K142" i="39"/>
  <c r="K110" i="39"/>
  <c r="K78" i="39"/>
  <c r="K156" i="39"/>
  <c r="O156" i="39" s="1"/>
  <c r="K96" i="39"/>
  <c r="O96" i="39" s="1"/>
  <c r="K32" i="39"/>
  <c r="O32" i="39" s="1"/>
  <c r="K132" i="39"/>
  <c r="J397" i="39"/>
  <c r="V17" i="39"/>
  <c r="K4" i="39"/>
  <c r="O4" i="39" s="1"/>
  <c r="L396" i="39"/>
  <c r="L392" i="39"/>
  <c r="P392" i="39" s="1"/>
  <c r="L388" i="39"/>
  <c r="P388" i="39" s="1"/>
  <c r="L384" i="39"/>
  <c r="P384" i="39" s="1"/>
  <c r="L380" i="39"/>
  <c r="P380" i="39" s="1"/>
  <c r="L376" i="39"/>
  <c r="P376" i="39" s="1"/>
  <c r="G400" i="39" a="1"/>
  <c r="L390" i="39"/>
  <c r="P390" i="39" s="1"/>
  <c r="L383" i="39"/>
  <c r="P383" i="39" s="1"/>
  <c r="L381" i="39"/>
  <c r="P381" i="39" s="1"/>
  <c r="L374" i="39"/>
  <c r="P374" i="39" s="1"/>
  <c r="L373" i="39"/>
  <c r="P373" i="39" s="1"/>
  <c r="L369" i="39"/>
  <c r="P369" i="39" s="1"/>
  <c r="L394" i="39"/>
  <c r="P394" i="39" s="1"/>
  <c r="L393" i="39"/>
  <c r="P393" i="39" s="1"/>
  <c r="L382" i="39"/>
  <c r="P382" i="39" s="1"/>
  <c r="L368" i="39"/>
  <c r="P368" i="39" s="1"/>
  <c r="L366" i="39"/>
  <c r="P366" i="39" s="1"/>
  <c r="L364" i="39"/>
  <c r="P364" i="39" s="1"/>
  <c r="L360" i="39"/>
  <c r="P360" i="39" s="1"/>
  <c r="L356" i="39"/>
  <c r="P356" i="39" s="1"/>
  <c r="L352" i="39"/>
  <c r="P352" i="39" s="1"/>
  <c r="L348" i="39"/>
  <c r="P348" i="39" s="1"/>
  <c r="L344" i="39"/>
  <c r="P344" i="39" s="1"/>
  <c r="L340" i="39"/>
  <c r="P340" i="39" s="1"/>
  <c r="L336" i="39"/>
  <c r="P336" i="39" s="1"/>
  <c r="L389" i="39"/>
  <c r="P389" i="39" s="1"/>
  <c r="L378" i="39"/>
  <c r="P378" i="39" s="1"/>
  <c r="L395" i="39"/>
  <c r="P395" i="39" s="1"/>
  <c r="L387" i="39"/>
  <c r="P387" i="39" s="1"/>
  <c r="L379" i="39"/>
  <c r="P379" i="39" s="1"/>
  <c r="L370" i="39"/>
  <c r="P370" i="39" s="1"/>
  <c r="L359" i="39"/>
  <c r="P359" i="39" s="1"/>
  <c r="L357" i="39"/>
  <c r="P357" i="39" s="1"/>
  <c r="L350" i="39"/>
  <c r="P350" i="39" s="1"/>
  <c r="L343" i="39"/>
  <c r="P343" i="39" s="1"/>
  <c r="L341" i="39"/>
  <c r="P341" i="39" s="1"/>
  <c r="L334" i="39"/>
  <c r="P334" i="39" s="1"/>
  <c r="L330" i="39"/>
  <c r="P330" i="39" s="1"/>
  <c r="L326" i="39"/>
  <c r="P326" i="39" s="1"/>
  <c r="L322" i="39"/>
  <c r="P322" i="39" s="1"/>
  <c r="L318" i="39"/>
  <c r="P318" i="39" s="1"/>
  <c r="L314" i="39"/>
  <c r="P314" i="39" s="1"/>
  <c r="L310" i="39"/>
  <c r="P310" i="39" s="1"/>
  <c r="L306" i="39"/>
  <c r="P306" i="39" s="1"/>
  <c r="L302" i="39"/>
  <c r="P302" i="39" s="1"/>
  <c r="L298" i="39"/>
  <c r="P298" i="39" s="1"/>
  <c r="L294" i="39"/>
  <c r="P294" i="39" s="1"/>
  <c r="L290" i="39"/>
  <c r="P290" i="39" s="1"/>
  <c r="L286" i="39"/>
  <c r="P286" i="39" s="1"/>
  <c r="L282" i="39"/>
  <c r="P282" i="39" s="1"/>
  <c r="L278" i="39"/>
  <c r="P278" i="39" s="1"/>
  <c r="L274" i="39"/>
  <c r="P274" i="39" s="1"/>
  <c r="L270" i="39"/>
  <c r="P270" i="39" s="1"/>
  <c r="L386" i="39"/>
  <c r="P386" i="39" s="1"/>
  <c r="L358" i="39"/>
  <c r="P358" i="39" s="1"/>
  <c r="L347" i="39"/>
  <c r="P347" i="39" s="1"/>
  <c r="L346" i="39"/>
  <c r="P346" i="39" s="1"/>
  <c r="L335" i="39"/>
  <c r="P335" i="39" s="1"/>
  <c r="L332" i="39"/>
  <c r="P332" i="39" s="1"/>
  <c r="L325" i="39"/>
  <c r="P325" i="39" s="1"/>
  <c r="L323" i="39"/>
  <c r="P323" i="39" s="1"/>
  <c r="L316" i="39"/>
  <c r="P316" i="39" s="1"/>
  <c r="L309" i="39"/>
  <c r="P309" i="39" s="1"/>
  <c r="L307" i="39"/>
  <c r="P307" i="39" s="1"/>
  <c r="L300" i="39"/>
  <c r="P300" i="39" s="1"/>
  <c r="L377" i="39"/>
  <c r="P377" i="39" s="1"/>
  <c r="L372" i="39"/>
  <c r="P372" i="39" s="1"/>
  <c r="L367" i="39"/>
  <c r="P367" i="39" s="1"/>
  <c r="L365" i="39"/>
  <c r="P365" i="39" s="1"/>
  <c r="L354" i="39"/>
  <c r="P354" i="39" s="1"/>
  <c r="L391" i="39"/>
  <c r="P391" i="39" s="1"/>
  <c r="L375" i="39"/>
  <c r="P375" i="39" s="1"/>
  <c r="L361" i="39"/>
  <c r="P361" i="39" s="1"/>
  <c r="L385" i="39"/>
  <c r="P385" i="39" s="1"/>
  <c r="L371" i="39"/>
  <c r="P371" i="39" s="1"/>
  <c r="L363" i="39"/>
  <c r="P363" i="39" s="1"/>
  <c r="L362" i="39"/>
  <c r="P362" i="39" s="1"/>
  <c r="L351" i="39"/>
  <c r="P351" i="39" s="1"/>
  <c r="L345" i="39"/>
  <c r="P345" i="39" s="1"/>
  <c r="L339" i="39"/>
  <c r="P339" i="39" s="1"/>
  <c r="L333" i="39"/>
  <c r="P333" i="39" s="1"/>
  <c r="L328" i="39"/>
  <c r="P328" i="39" s="1"/>
  <c r="L321" i="39"/>
  <c r="P321" i="39" s="1"/>
  <c r="L319" i="39"/>
  <c r="P319" i="39" s="1"/>
  <c r="L312" i="39"/>
  <c r="P312" i="39" s="1"/>
  <c r="L305" i="39"/>
  <c r="P305" i="39" s="1"/>
  <c r="L303" i="39"/>
  <c r="P303" i="39" s="1"/>
  <c r="L296" i="39"/>
  <c r="P296" i="39" s="1"/>
  <c r="L289" i="39"/>
  <c r="P289" i="39" s="1"/>
  <c r="L287" i="39"/>
  <c r="P287" i="39" s="1"/>
  <c r="L280" i="39"/>
  <c r="P280" i="39" s="1"/>
  <c r="L273" i="39"/>
  <c r="P273" i="39" s="1"/>
  <c r="L271" i="39"/>
  <c r="P271" i="39" s="1"/>
  <c r="L266" i="39"/>
  <c r="P266" i="39" s="1"/>
  <c r="L262" i="39"/>
  <c r="P262" i="39" s="1"/>
  <c r="L258" i="39"/>
  <c r="P258" i="39" s="1"/>
  <c r="L254" i="39"/>
  <c r="P254" i="39" s="1"/>
  <c r="L250" i="39"/>
  <c r="P250" i="39" s="1"/>
  <c r="L246" i="39"/>
  <c r="P246" i="39" s="1"/>
  <c r="L242" i="39"/>
  <c r="P242" i="39" s="1"/>
  <c r="L238" i="39"/>
  <c r="P238" i="39" s="1"/>
  <c r="L234" i="39"/>
  <c r="P234" i="39" s="1"/>
  <c r="L230" i="39"/>
  <c r="P230" i="39" s="1"/>
  <c r="L226" i="39"/>
  <c r="P226" i="39" s="1"/>
  <c r="L222" i="39"/>
  <c r="P222" i="39" s="1"/>
  <c r="L218" i="39"/>
  <c r="P218" i="39" s="1"/>
  <c r="L214" i="39"/>
  <c r="P214" i="39" s="1"/>
  <c r="L210" i="39"/>
  <c r="P210" i="39" s="1"/>
  <c r="L206" i="39"/>
  <c r="P206" i="39" s="1"/>
  <c r="L202" i="39"/>
  <c r="P202" i="39" s="1"/>
  <c r="L198" i="39"/>
  <c r="P198" i="39" s="1"/>
  <c r="L349" i="39"/>
  <c r="P349" i="39" s="1"/>
  <c r="L338" i="39"/>
  <c r="P338" i="39" s="1"/>
  <c r="L337" i="39"/>
  <c r="P337" i="39" s="1"/>
  <c r="L331" i="39"/>
  <c r="P331" i="39" s="1"/>
  <c r="L317" i="39"/>
  <c r="P317" i="39" s="1"/>
  <c r="L308" i="39"/>
  <c r="P308" i="39" s="1"/>
  <c r="L299" i="39"/>
  <c r="P299" i="39" s="1"/>
  <c r="L288" i="39"/>
  <c r="P288" i="39" s="1"/>
  <c r="L355" i="39"/>
  <c r="P355" i="39" s="1"/>
  <c r="L353" i="39"/>
  <c r="P353" i="39" s="1"/>
  <c r="L342" i="39"/>
  <c r="P342" i="39" s="1"/>
  <c r="L329" i="39"/>
  <c r="P329" i="39" s="1"/>
  <c r="L320" i="39"/>
  <c r="P320" i="39" s="1"/>
  <c r="L311" i="39"/>
  <c r="P311" i="39" s="1"/>
  <c r="L295" i="39"/>
  <c r="P295" i="39" s="1"/>
  <c r="L327" i="39"/>
  <c r="P327" i="39" s="1"/>
  <c r="L313" i="39"/>
  <c r="P313" i="39" s="1"/>
  <c r="L304" i="39"/>
  <c r="P304" i="39" s="1"/>
  <c r="L293" i="39"/>
  <c r="P293" i="39" s="1"/>
  <c r="L292" i="39"/>
  <c r="P292" i="39" s="1"/>
  <c r="L281" i="39"/>
  <c r="P281" i="39" s="1"/>
  <c r="L275" i="39"/>
  <c r="P275" i="39" s="1"/>
  <c r="L269" i="39"/>
  <c r="P269" i="39" s="1"/>
  <c r="L264" i="39"/>
  <c r="P264" i="39" s="1"/>
  <c r="L257" i="39"/>
  <c r="P257" i="39" s="1"/>
  <c r="L255" i="39"/>
  <c r="P255" i="39" s="1"/>
  <c r="L248" i="39"/>
  <c r="P248" i="39" s="1"/>
  <c r="L241" i="39"/>
  <c r="P241" i="39" s="1"/>
  <c r="L239" i="39"/>
  <c r="P239" i="39" s="1"/>
  <c r="L232" i="39"/>
  <c r="P232" i="39" s="1"/>
  <c r="L225" i="39"/>
  <c r="P225" i="39" s="1"/>
  <c r="L223" i="39"/>
  <c r="P223" i="39" s="1"/>
  <c r="L216" i="39"/>
  <c r="P216" i="39" s="1"/>
  <c r="L209" i="39"/>
  <c r="P209" i="39" s="1"/>
  <c r="L207" i="39"/>
  <c r="P207" i="39" s="1"/>
  <c r="L200" i="39"/>
  <c r="P200" i="39" s="1"/>
  <c r="L195" i="39"/>
  <c r="P195" i="39" s="1"/>
  <c r="L191" i="39"/>
  <c r="P191" i="39" s="1"/>
  <c r="L187" i="39"/>
  <c r="P187" i="39" s="1"/>
  <c r="L183" i="39"/>
  <c r="P183" i="39" s="1"/>
  <c r="L179" i="39"/>
  <c r="P179" i="39" s="1"/>
  <c r="L175" i="39"/>
  <c r="P175" i="39" s="1"/>
  <c r="L171" i="39"/>
  <c r="P171" i="39" s="1"/>
  <c r="L167" i="39"/>
  <c r="P167" i="39" s="1"/>
  <c r="L163" i="39"/>
  <c r="P163" i="39" s="1"/>
  <c r="L159" i="39"/>
  <c r="P159" i="39" s="1"/>
  <c r="L155" i="39"/>
  <c r="P155" i="39" s="1"/>
  <c r="L151" i="39"/>
  <c r="P151" i="39" s="1"/>
  <c r="L147" i="39"/>
  <c r="P147" i="39" s="1"/>
  <c r="L143" i="39"/>
  <c r="P143" i="39" s="1"/>
  <c r="L139" i="39"/>
  <c r="P139" i="39" s="1"/>
  <c r="L135" i="39"/>
  <c r="P135" i="39" s="1"/>
  <c r="L324" i="39"/>
  <c r="P324" i="39" s="1"/>
  <c r="L301" i="39"/>
  <c r="P301" i="39" s="1"/>
  <c r="L284" i="39"/>
  <c r="P284" i="39" s="1"/>
  <c r="L279" i="39"/>
  <c r="P279" i="39" s="1"/>
  <c r="L276" i="39"/>
  <c r="P276" i="39" s="1"/>
  <c r="L268" i="39"/>
  <c r="P268" i="39" s="1"/>
  <c r="L265" i="39"/>
  <c r="P265" i="39" s="1"/>
  <c r="L259" i="39"/>
  <c r="P259" i="39" s="1"/>
  <c r="L253" i="39"/>
  <c r="P253" i="39" s="1"/>
  <c r="L247" i="39"/>
  <c r="P247" i="39" s="1"/>
  <c r="L236" i="39"/>
  <c r="P236" i="39" s="1"/>
  <c r="L235" i="39"/>
  <c r="P235" i="39" s="1"/>
  <c r="L224" i="39"/>
  <c r="P224" i="39" s="1"/>
  <c r="L213" i="39"/>
  <c r="P213" i="39" s="1"/>
  <c r="L212" i="39"/>
  <c r="P212" i="39" s="1"/>
  <c r="L201" i="39"/>
  <c r="P201" i="39" s="1"/>
  <c r="L196" i="39"/>
  <c r="P196" i="39" s="1"/>
  <c r="L189" i="39"/>
  <c r="P189" i="39" s="1"/>
  <c r="L291" i="39"/>
  <c r="P291" i="39" s="1"/>
  <c r="L261" i="39"/>
  <c r="P261" i="39" s="1"/>
  <c r="L260" i="39"/>
  <c r="P260" i="39" s="1"/>
  <c r="L249" i="39"/>
  <c r="P249" i="39" s="1"/>
  <c r="L243" i="39"/>
  <c r="P243" i="39" s="1"/>
  <c r="L297" i="39"/>
  <c r="P297" i="39" s="1"/>
  <c r="L283" i="39"/>
  <c r="P283" i="39" s="1"/>
  <c r="L277" i="39"/>
  <c r="P277" i="39" s="1"/>
  <c r="L272" i="39"/>
  <c r="P272" i="39" s="1"/>
  <c r="L267" i="39"/>
  <c r="P267" i="39" s="1"/>
  <c r="L256" i="39"/>
  <c r="P256" i="39" s="1"/>
  <c r="L245" i="39"/>
  <c r="P245" i="39" s="1"/>
  <c r="L315" i="39"/>
  <c r="P315" i="39" s="1"/>
  <c r="L285" i="39"/>
  <c r="P285" i="39" s="1"/>
  <c r="L263" i="39"/>
  <c r="P263" i="39" s="1"/>
  <c r="L252" i="39"/>
  <c r="P252" i="39" s="1"/>
  <c r="L251" i="39"/>
  <c r="P251" i="39" s="1"/>
  <c r="L240" i="39"/>
  <c r="P240" i="39" s="1"/>
  <c r="L229" i="39"/>
  <c r="P229" i="39" s="1"/>
  <c r="L228" i="39"/>
  <c r="P228" i="39" s="1"/>
  <c r="L217" i="39"/>
  <c r="P217" i="39" s="1"/>
  <c r="L211" i="39"/>
  <c r="P211" i="39" s="1"/>
  <c r="L205" i="39"/>
  <c r="P205" i="39" s="1"/>
  <c r="L199" i="39"/>
  <c r="P199" i="39" s="1"/>
  <c r="L194" i="39"/>
  <c r="P194" i="39" s="1"/>
  <c r="L192" i="39"/>
  <c r="P192" i="39" s="1"/>
  <c r="L185" i="39"/>
  <c r="P185" i="39" s="1"/>
  <c r="L178" i="39"/>
  <c r="P178" i="39" s="1"/>
  <c r="L176" i="39"/>
  <c r="P176" i="39" s="1"/>
  <c r="L169" i="39"/>
  <c r="P169" i="39" s="1"/>
  <c r="L162" i="39"/>
  <c r="P162" i="39" s="1"/>
  <c r="L160" i="39"/>
  <c r="P160" i="39" s="1"/>
  <c r="L153" i="39"/>
  <c r="P153" i="39" s="1"/>
  <c r="L146" i="39"/>
  <c r="P146" i="39" s="1"/>
  <c r="L144" i="39"/>
  <c r="P144" i="39" s="1"/>
  <c r="L137" i="39"/>
  <c r="P137" i="39" s="1"/>
  <c r="L134" i="39"/>
  <c r="P134" i="39" s="1"/>
  <c r="L130" i="39"/>
  <c r="P130" i="39" s="1"/>
  <c r="L126" i="39"/>
  <c r="P126" i="39" s="1"/>
  <c r="L122" i="39"/>
  <c r="P122" i="39" s="1"/>
  <c r="L118" i="39"/>
  <c r="P118" i="39" s="1"/>
  <c r="L114" i="39"/>
  <c r="P114" i="39" s="1"/>
  <c r="L110" i="39"/>
  <c r="P110" i="39" s="1"/>
  <c r="L106" i="39"/>
  <c r="P106" i="39" s="1"/>
  <c r="L102" i="39"/>
  <c r="P102" i="39" s="1"/>
  <c r="L98" i="39"/>
  <c r="P98" i="39" s="1"/>
  <c r="L94" i="39"/>
  <c r="P94" i="39" s="1"/>
  <c r="L90" i="39"/>
  <c r="P90" i="39" s="1"/>
  <c r="L86" i="39"/>
  <c r="P86" i="39" s="1"/>
  <c r="L82" i="39"/>
  <c r="P82" i="39" s="1"/>
  <c r="L78" i="39"/>
  <c r="P78" i="39" s="1"/>
  <c r="L74" i="39"/>
  <c r="P74" i="39" s="1"/>
  <c r="L70" i="39"/>
  <c r="P70" i="39" s="1"/>
  <c r="L231" i="39"/>
  <c r="P231" i="39" s="1"/>
  <c r="L220" i="39"/>
  <c r="P220" i="39" s="1"/>
  <c r="L219" i="39"/>
  <c r="P219" i="39" s="1"/>
  <c r="L208" i="39"/>
  <c r="P208" i="39" s="1"/>
  <c r="L193" i="39"/>
  <c r="P193" i="39" s="1"/>
  <c r="L182" i="39"/>
  <c r="P182" i="39" s="1"/>
  <c r="L181" i="39"/>
  <c r="P181" i="39" s="1"/>
  <c r="L170" i="39"/>
  <c r="P170" i="39" s="1"/>
  <c r="L164" i="39"/>
  <c r="P164" i="39" s="1"/>
  <c r="L158" i="39"/>
  <c r="P158" i="39" s="1"/>
  <c r="L152" i="39"/>
  <c r="P152" i="39" s="1"/>
  <c r="L141" i="39"/>
  <c r="P141" i="39" s="1"/>
  <c r="L140" i="39"/>
  <c r="P140" i="39" s="1"/>
  <c r="L128" i="39"/>
  <c r="P128" i="39" s="1"/>
  <c r="L121" i="39"/>
  <c r="P121" i="39" s="1"/>
  <c r="L119" i="39"/>
  <c r="P119" i="39" s="1"/>
  <c r="L112" i="39"/>
  <c r="P112" i="39" s="1"/>
  <c r="L105" i="39"/>
  <c r="P105" i="39" s="1"/>
  <c r="L103" i="39"/>
  <c r="P103" i="39" s="1"/>
  <c r="L96" i="39"/>
  <c r="P96" i="39" s="1"/>
  <c r="L89" i="39"/>
  <c r="P89" i="39" s="1"/>
  <c r="L87" i="39"/>
  <c r="P87" i="39" s="1"/>
  <c r="L80" i="39"/>
  <c r="P80" i="39" s="1"/>
  <c r="L244" i="39"/>
  <c r="P244" i="39" s="1"/>
  <c r="L233" i="39"/>
  <c r="P233" i="39" s="1"/>
  <c r="L221" i="39"/>
  <c r="P221" i="39" s="1"/>
  <c r="L197" i="39"/>
  <c r="P197" i="39" s="1"/>
  <c r="L188" i="39"/>
  <c r="P188" i="39" s="1"/>
  <c r="L177" i="39"/>
  <c r="P177" i="39" s="1"/>
  <c r="L166" i="39"/>
  <c r="P166" i="39" s="1"/>
  <c r="L165" i="39"/>
  <c r="P165" i="39" s="1"/>
  <c r="L154" i="39"/>
  <c r="P154" i="39" s="1"/>
  <c r="L148" i="39"/>
  <c r="P148" i="39" s="1"/>
  <c r="L142" i="39"/>
  <c r="P142" i="39" s="1"/>
  <c r="L136" i="39"/>
  <c r="P136" i="39" s="1"/>
  <c r="L132" i="39"/>
  <c r="P132" i="39" s="1"/>
  <c r="L237" i="39"/>
  <c r="P237" i="39" s="1"/>
  <c r="L186" i="39"/>
  <c r="P186" i="39" s="1"/>
  <c r="L184" i="39"/>
  <c r="P184" i="39" s="1"/>
  <c r="L173" i="39"/>
  <c r="P173" i="39" s="1"/>
  <c r="L172" i="39"/>
  <c r="P172" i="39" s="1"/>
  <c r="L161" i="39"/>
  <c r="P161" i="39" s="1"/>
  <c r="L150" i="39"/>
  <c r="P150" i="39" s="1"/>
  <c r="L149" i="39"/>
  <c r="P149" i="39" s="1"/>
  <c r="L138" i="39"/>
  <c r="P138" i="39" s="1"/>
  <c r="L227" i="39"/>
  <c r="P227" i="39" s="1"/>
  <c r="L215" i="39"/>
  <c r="P215" i="39" s="1"/>
  <c r="L204" i="39"/>
  <c r="P204" i="39" s="1"/>
  <c r="L203" i="39"/>
  <c r="P203" i="39" s="1"/>
  <c r="L190" i="39"/>
  <c r="P190" i="39" s="1"/>
  <c r="L180" i="39"/>
  <c r="P180" i="39" s="1"/>
  <c r="L174" i="39"/>
  <c r="P174" i="39" s="1"/>
  <c r="L168" i="39"/>
  <c r="P168" i="39" s="1"/>
  <c r="L157" i="39"/>
  <c r="P157" i="39" s="1"/>
  <c r="L156" i="39"/>
  <c r="P156" i="39" s="1"/>
  <c r="L145" i="39"/>
  <c r="P145" i="39" s="1"/>
  <c r="L133" i="39"/>
  <c r="P133" i="39" s="1"/>
  <c r="L131" i="39"/>
  <c r="P131" i="39" s="1"/>
  <c r="L124" i="39"/>
  <c r="P124" i="39" s="1"/>
  <c r="L117" i="39"/>
  <c r="P117" i="39" s="1"/>
  <c r="L115" i="39"/>
  <c r="P115" i="39" s="1"/>
  <c r="L108" i="39"/>
  <c r="P108" i="39" s="1"/>
  <c r="L101" i="39"/>
  <c r="P101" i="39" s="1"/>
  <c r="L99" i="39"/>
  <c r="P99" i="39" s="1"/>
  <c r="L92" i="39"/>
  <c r="P92" i="39" s="1"/>
  <c r="L85" i="39"/>
  <c r="P85" i="39" s="1"/>
  <c r="L83" i="39"/>
  <c r="P83" i="39" s="1"/>
  <c r="L76" i="39"/>
  <c r="P76" i="39" s="1"/>
  <c r="L69" i="39"/>
  <c r="P69" i="39" s="1"/>
  <c r="L68" i="39"/>
  <c r="P68" i="39" s="1"/>
  <c r="L64" i="39"/>
  <c r="P64" i="39" s="1"/>
  <c r="L60" i="39"/>
  <c r="P60" i="39" s="1"/>
  <c r="L56" i="39"/>
  <c r="P56" i="39" s="1"/>
  <c r="L52" i="39"/>
  <c r="P52" i="39" s="1"/>
  <c r="L48" i="39"/>
  <c r="P48" i="39" s="1"/>
  <c r="L44" i="39"/>
  <c r="P44" i="39" s="1"/>
  <c r="L40" i="39"/>
  <c r="P40" i="39" s="1"/>
  <c r="L36" i="39"/>
  <c r="P36" i="39" s="1"/>
  <c r="L32" i="39"/>
  <c r="P32" i="39" s="1"/>
  <c r="L28" i="39"/>
  <c r="P28" i="39" s="1"/>
  <c r="L24" i="39"/>
  <c r="P24" i="39" s="1"/>
  <c r="L14" i="39"/>
  <c r="P14" i="39" s="1"/>
  <c r="L12" i="39"/>
  <c r="P12" i="39" s="1"/>
  <c r="L9" i="39"/>
  <c r="P9" i="39" s="1"/>
  <c r="L6" i="39"/>
  <c r="P6" i="39" s="1"/>
  <c r="L129" i="39"/>
  <c r="P129" i="39" s="1"/>
  <c r="L120" i="39"/>
  <c r="P120" i="39" s="1"/>
  <c r="L111" i="39"/>
  <c r="P111" i="39" s="1"/>
  <c r="L97" i="39"/>
  <c r="P97" i="39" s="1"/>
  <c r="L88" i="39"/>
  <c r="P88" i="39" s="1"/>
  <c r="L79" i="39"/>
  <c r="P79" i="39" s="1"/>
  <c r="L77" i="39"/>
  <c r="P77" i="39" s="1"/>
  <c r="L71" i="39"/>
  <c r="P71" i="39" s="1"/>
  <c r="L63" i="39"/>
  <c r="P63" i="39" s="1"/>
  <c r="L61" i="39"/>
  <c r="P61" i="39" s="1"/>
  <c r="L54" i="39"/>
  <c r="P54" i="39" s="1"/>
  <c r="L47" i="39"/>
  <c r="P47" i="39" s="1"/>
  <c r="L45" i="39"/>
  <c r="P45" i="39" s="1"/>
  <c r="L38" i="39"/>
  <c r="P38" i="39" s="1"/>
  <c r="L31" i="39"/>
  <c r="P31" i="39" s="1"/>
  <c r="L29" i="39"/>
  <c r="P29" i="39" s="1"/>
  <c r="L22" i="39"/>
  <c r="P22" i="39" s="1"/>
  <c r="L20" i="39"/>
  <c r="P20" i="39" s="1"/>
  <c r="L17" i="39"/>
  <c r="P17" i="39" s="1"/>
  <c r="L15" i="39"/>
  <c r="P15" i="39" s="1"/>
  <c r="L10" i="39"/>
  <c r="P10" i="39" s="1"/>
  <c r="L123" i="39"/>
  <c r="P123" i="39" s="1"/>
  <c r="L109" i="39"/>
  <c r="P109" i="39" s="1"/>
  <c r="L100" i="39"/>
  <c r="P100" i="39" s="1"/>
  <c r="L91" i="39"/>
  <c r="P91" i="39" s="1"/>
  <c r="L73" i="39"/>
  <c r="P73" i="39" s="1"/>
  <c r="L72" i="39"/>
  <c r="P72" i="39" s="1"/>
  <c r="L67" i="39"/>
  <c r="P67" i="39" s="1"/>
  <c r="L65" i="39"/>
  <c r="P65" i="39" s="1"/>
  <c r="L58" i="39"/>
  <c r="P58" i="39" s="1"/>
  <c r="L51" i="39"/>
  <c r="P51" i="39" s="1"/>
  <c r="L49" i="39"/>
  <c r="P49" i="39" s="1"/>
  <c r="L42" i="39"/>
  <c r="P42" i="39" s="1"/>
  <c r="L35" i="39"/>
  <c r="P35" i="39" s="1"/>
  <c r="L33" i="39"/>
  <c r="P33" i="39" s="1"/>
  <c r="L127" i="39"/>
  <c r="P127" i="39" s="1"/>
  <c r="L113" i="39"/>
  <c r="P113" i="39" s="1"/>
  <c r="L104" i="39"/>
  <c r="P104" i="39" s="1"/>
  <c r="L95" i="39"/>
  <c r="P95" i="39" s="1"/>
  <c r="L81" i="39"/>
  <c r="P81" i="39" s="1"/>
  <c r="L62" i="39"/>
  <c r="P62" i="39" s="1"/>
  <c r="L55" i="39"/>
  <c r="P55" i="39" s="1"/>
  <c r="L53" i="39"/>
  <c r="P53" i="39" s="1"/>
  <c r="L46" i="39"/>
  <c r="P46" i="39" s="1"/>
  <c r="L39" i="39"/>
  <c r="P39" i="39" s="1"/>
  <c r="L37" i="39"/>
  <c r="P37" i="39" s="1"/>
  <c r="L125" i="39"/>
  <c r="P125" i="39" s="1"/>
  <c r="L116" i="39"/>
  <c r="P116" i="39" s="1"/>
  <c r="L107" i="39"/>
  <c r="P107" i="39" s="1"/>
  <c r="L93" i="39"/>
  <c r="P93" i="39" s="1"/>
  <c r="L84" i="39"/>
  <c r="P84" i="39" s="1"/>
  <c r="L75" i="39"/>
  <c r="P75" i="39" s="1"/>
  <c r="L66" i="39"/>
  <c r="P66" i="39" s="1"/>
  <c r="L59" i="39"/>
  <c r="P59" i="39" s="1"/>
  <c r="L57" i="39"/>
  <c r="P57" i="39" s="1"/>
  <c r="L50" i="39"/>
  <c r="P50" i="39" s="1"/>
  <c r="L43" i="39"/>
  <c r="P43" i="39" s="1"/>
  <c r="L41" i="39"/>
  <c r="P41" i="39" s="1"/>
  <c r="L34" i="39"/>
  <c r="P34" i="39" s="1"/>
  <c r="L27" i="39"/>
  <c r="P27" i="39" s="1"/>
  <c r="L25" i="39"/>
  <c r="P25" i="39" s="1"/>
  <c r="L19" i="39"/>
  <c r="P19" i="39" s="1"/>
  <c r="L23" i="39"/>
  <c r="P23" i="39" s="1"/>
  <c r="L16" i="39"/>
  <c r="P16" i="39" s="1"/>
  <c r="L26" i="39"/>
  <c r="P26" i="39" s="1"/>
  <c r="L18" i="39"/>
  <c r="P18" i="39" s="1"/>
  <c r="L11" i="39"/>
  <c r="P11" i="39" s="1"/>
  <c r="L30" i="39"/>
  <c r="P30" i="39" s="1"/>
  <c r="L21" i="39"/>
  <c r="P21" i="39" s="1"/>
  <c r="L8" i="39"/>
  <c r="P8" i="39" s="1"/>
  <c r="L13" i="39"/>
  <c r="P13" i="39" s="1"/>
  <c r="L7" i="39"/>
  <c r="P7" i="39" s="1"/>
  <c r="L4" i="39"/>
  <c r="L5" i="39"/>
  <c r="P5" i="39" s="1"/>
  <c r="Z7" i="38"/>
  <c r="Z6" i="38"/>
  <c r="Z9" i="38"/>
  <c r="Z8" i="38"/>
  <c r="P305" i="38"/>
  <c r="AN7" i="38" s="1"/>
  <c r="Q18" i="38"/>
  <c r="Q50" i="38"/>
  <c r="Q82" i="38"/>
  <c r="Q114" i="38"/>
  <c r="Q146" i="38"/>
  <c r="Q178" i="38"/>
  <c r="Q210" i="38"/>
  <c r="Q242" i="38"/>
  <c r="Q7" i="38"/>
  <c r="Q39" i="38"/>
  <c r="Q71" i="38"/>
  <c r="Q103" i="38"/>
  <c r="Q135" i="38"/>
  <c r="Q167" i="38"/>
  <c r="Q199" i="38"/>
  <c r="Q231" i="38"/>
  <c r="Q263" i="38"/>
  <c r="Q14" i="38"/>
  <c r="Q46" i="38"/>
  <c r="Q78" i="38"/>
  <c r="Q110" i="38"/>
  <c r="Q142" i="38"/>
  <c r="Q174" i="38"/>
  <c r="Q206" i="38"/>
  <c r="Q238" i="38"/>
  <c r="Q270" i="38"/>
  <c r="Q35" i="38"/>
  <c r="Q67" i="38"/>
  <c r="Q99" i="38"/>
  <c r="Q131" i="38"/>
  <c r="Q163" i="38"/>
  <c r="Q195" i="38"/>
  <c r="Q227" i="38"/>
  <c r="Q259" i="38"/>
  <c r="Q8" i="38"/>
  <c r="Q24" i="38"/>
  <c r="Q40" i="38"/>
  <c r="Q56" i="38"/>
  <c r="Q72" i="38"/>
  <c r="Q88" i="38"/>
  <c r="Q104" i="38"/>
  <c r="Q120" i="38"/>
  <c r="Q136" i="38"/>
  <c r="Q152" i="38"/>
  <c r="Q168" i="38"/>
  <c r="Q184" i="38"/>
  <c r="Q200" i="38"/>
  <c r="Q216" i="38"/>
  <c r="Q232" i="38"/>
  <c r="Q248" i="38"/>
  <c r="Q264" i="38"/>
  <c r="Q280" i="38"/>
  <c r="Q9" i="38"/>
  <c r="Q25" i="38"/>
  <c r="Q41" i="38"/>
  <c r="Q57" i="38"/>
  <c r="Q73" i="38"/>
  <c r="Q89" i="38"/>
  <c r="Q105" i="38"/>
  <c r="Q121" i="38"/>
  <c r="Q137" i="38"/>
  <c r="Q153" i="38"/>
  <c r="Q169" i="38"/>
  <c r="Q185" i="38"/>
  <c r="Q201" i="38"/>
  <c r="Q217" i="38"/>
  <c r="Q233" i="38"/>
  <c r="Q249" i="38"/>
  <c r="Q265" i="38"/>
  <c r="Q281" i="38"/>
  <c r="Q296" i="38"/>
  <c r="Q282" i="38"/>
  <c r="Q298" i="38"/>
  <c r="Q295" i="38"/>
  <c r="Q26" i="38"/>
  <c r="Q58" i="38"/>
  <c r="Q90" i="38"/>
  <c r="Q122" i="38"/>
  <c r="Q154" i="38"/>
  <c r="Q186" i="38"/>
  <c r="Q218" i="38"/>
  <c r="Q250" i="38"/>
  <c r="Q15" i="38"/>
  <c r="Q47" i="38"/>
  <c r="Q79" i="38"/>
  <c r="Q111" i="38"/>
  <c r="Q143" i="38"/>
  <c r="Q175" i="38"/>
  <c r="Q207" i="38"/>
  <c r="Q239" i="38"/>
  <c r="Q22" i="38"/>
  <c r="Q54" i="38"/>
  <c r="Q86" i="38"/>
  <c r="Q118" i="38"/>
  <c r="Q150" i="38"/>
  <c r="Q182" i="38"/>
  <c r="Q214" i="38"/>
  <c r="Q246" i="38"/>
  <c r="Q11" i="38"/>
  <c r="Q43" i="38"/>
  <c r="Q75" i="38"/>
  <c r="Q107" i="38"/>
  <c r="Q139" i="38"/>
  <c r="Q171" i="38"/>
  <c r="Q203" i="38"/>
  <c r="Q235" i="38"/>
  <c r="Q267" i="38"/>
  <c r="Q12" i="38"/>
  <c r="Q28" i="38"/>
  <c r="Q44" i="38"/>
  <c r="Q60" i="38"/>
  <c r="Q76" i="38"/>
  <c r="Q92" i="38"/>
  <c r="Q108" i="38"/>
  <c r="Q124" i="38"/>
  <c r="Q140" i="38"/>
  <c r="Q156" i="38"/>
  <c r="Q172" i="38"/>
  <c r="Q188" i="38"/>
  <c r="Q204" i="38"/>
  <c r="Q220" i="38"/>
  <c r="Q236" i="38"/>
  <c r="Q252" i="38"/>
  <c r="Q268" i="38"/>
  <c r="Q284" i="38"/>
  <c r="Q13" i="38"/>
  <c r="Q29" i="38"/>
  <c r="Q45" i="38"/>
  <c r="Q61" i="38"/>
  <c r="Q77" i="38"/>
  <c r="Q93" i="38"/>
  <c r="Q109" i="38"/>
  <c r="Q125" i="38"/>
  <c r="Q141" i="38"/>
  <c r="Q157" i="38"/>
  <c r="Q173" i="38"/>
  <c r="Q189" i="38"/>
  <c r="Q205" i="38"/>
  <c r="Q221" i="38"/>
  <c r="Q237" i="38"/>
  <c r="Q253" i="38"/>
  <c r="Q269" i="38"/>
  <c r="Q285" i="38"/>
  <c r="Q304" i="38"/>
  <c r="Q286" i="38"/>
  <c r="Q293" i="38"/>
  <c r="Q302" i="38"/>
  <c r="Q299" i="38"/>
  <c r="Q34" i="38"/>
  <c r="Q66" i="38"/>
  <c r="Q98" i="38"/>
  <c r="Q130" i="38"/>
  <c r="Q162" i="38"/>
  <c r="Q194" i="38"/>
  <c r="Q226" i="38"/>
  <c r="Q258" i="38"/>
  <c r="Q271" i="38"/>
  <c r="Q23" i="38"/>
  <c r="Q55" i="38"/>
  <c r="Q87" i="38"/>
  <c r="Q119" i="38"/>
  <c r="Q151" i="38"/>
  <c r="Q183" i="38"/>
  <c r="Q215" i="38"/>
  <c r="Q247" i="38"/>
  <c r="Q275" i="38"/>
  <c r="Q30" i="38"/>
  <c r="Q62" i="38"/>
  <c r="Q94" i="38"/>
  <c r="Q126" i="38"/>
  <c r="Q158" i="38"/>
  <c r="Q190" i="38"/>
  <c r="Q222" i="38"/>
  <c r="Q254" i="38"/>
  <c r="Q19" i="38"/>
  <c r="Q51" i="38"/>
  <c r="Q83" i="38"/>
  <c r="Q115" i="38"/>
  <c r="Q147" i="38"/>
  <c r="Q179" i="38"/>
  <c r="Q211" i="38"/>
  <c r="Q243" i="38"/>
  <c r="Q16" i="38"/>
  <c r="Q32" i="38"/>
  <c r="Q48" i="38"/>
  <c r="Q64" i="38"/>
  <c r="Q80" i="38"/>
  <c r="Q96" i="38"/>
  <c r="Q112" i="38"/>
  <c r="Q128" i="38"/>
  <c r="Q144" i="38"/>
  <c r="Q160" i="38"/>
  <c r="Q176" i="38"/>
  <c r="Q192" i="38"/>
  <c r="Q208" i="38"/>
  <c r="Q224" i="38"/>
  <c r="Q240" i="38"/>
  <c r="Q256" i="38"/>
  <c r="Q272" i="38"/>
  <c r="Q288" i="38"/>
  <c r="Q297" i="38"/>
  <c r="Q17" i="38"/>
  <c r="Q33" i="38"/>
  <c r="Q49" i="38"/>
  <c r="Q65" i="38"/>
  <c r="Q81" i="38"/>
  <c r="Q97" i="38"/>
  <c r="Q113" i="38"/>
  <c r="Q129" i="38"/>
  <c r="Q145" i="38"/>
  <c r="Q161" i="38"/>
  <c r="Q177" i="38"/>
  <c r="Q193" i="38"/>
  <c r="Q209" i="38"/>
  <c r="Q225" i="38"/>
  <c r="Q241" i="38"/>
  <c r="Q257" i="38"/>
  <c r="Q273" i="38"/>
  <c r="Q289" i="38"/>
  <c r="Q274" i="38"/>
  <c r="Q290" i="38"/>
  <c r="Q301" i="38"/>
  <c r="Q303" i="38"/>
  <c r="Q10" i="38"/>
  <c r="Q42" i="38"/>
  <c r="Q74" i="38"/>
  <c r="Q106" i="38"/>
  <c r="Q138" i="38"/>
  <c r="Q170" i="38"/>
  <c r="Q202" i="38"/>
  <c r="Q234" i="38"/>
  <c r="Q266" i="38"/>
  <c r="Q287" i="38"/>
  <c r="Q31" i="38"/>
  <c r="Q63" i="38"/>
  <c r="Q95" i="38"/>
  <c r="Q127" i="38"/>
  <c r="Q159" i="38"/>
  <c r="Q191" i="38"/>
  <c r="Q223" i="38"/>
  <c r="Q255" i="38"/>
  <c r="Q291" i="38"/>
  <c r="Q6" i="38"/>
  <c r="Q38" i="38"/>
  <c r="Q70" i="38"/>
  <c r="Q102" i="38"/>
  <c r="Q134" i="38"/>
  <c r="Q166" i="38"/>
  <c r="Q198" i="38"/>
  <c r="Q230" i="38"/>
  <c r="Q262" i="38"/>
  <c r="Q279" i="38"/>
  <c r="Q292" i="38"/>
  <c r="Q27" i="38"/>
  <c r="Q59" i="38"/>
  <c r="Q91" i="38"/>
  <c r="Q123" i="38"/>
  <c r="Q155" i="38"/>
  <c r="Q187" i="38"/>
  <c r="Q219" i="38"/>
  <c r="Q251" i="38"/>
  <c r="Q283" i="38"/>
  <c r="Q300" i="38"/>
  <c r="Q20" i="38"/>
  <c r="Q36" i="38"/>
  <c r="Q52" i="38"/>
  <c r="Q68" i="38"/>
  <c r="Q84" i="38"/>
  <c r="Q100" i="38"/>
  <c r="Q116" i="38"/>
  <c r="Q132" i="38"/>
  <c r="Q148" i="38"/>
  <c r="Q164" i="38"/>
  <c r="Q180" i="38"/>
  <c r="Q196" i="38"/>
  <c r="Q212" i="38"/>
  <c r="Q228" i="38"/>
  <c r="Q244" i="38"/>
  <c r="Q260" i="38"/>
  <c r="Q276" i="38"/>
  <c r="O305" i="38"/>
  <c r="Q5" i="38"/>
  <c r="Q21" i="38"/>
  <c r="Q37" i="38"/>
  <c r="Q53" i="38"/>
  <c r="Q69" i="38"/>
  <c r="Q85" i="38"/>
  <c r="Q101" i="38"/>
  <c r="Q117" i="38"/>
  <c r="Q133" i="38"/>
  <c r="Q149" i="38"/>
  <c r="Q165" i="38"/>
  <c r="Q181" i="38"/>
  <c r="Q197" i="38"/>
  <c r="Q213" i="38"/>
  <c r="Q229" i="38"/>
  <c r="Q245" i="38"/>
  <c r="Q261" i="38"/>
  <c r="Q277" i="38"/>
  <c r="Q278" i="38"/>
  <c r="Q294" i="38"/>
  <c r="BI5549" i="37"/>
  <c r="BM5549" i="37" s="1"/>
  <c r="BI5541" i="37"/>
  <c r="BM5541" i="37" s="1"/>
  <c r="BI5517" i="37"/>
  <c r="BM5517" i="37" s="1"/>
  <c r="BI5509" i="37"/>
  <c r="BI5501" i="37"/>
  <c r="BI5493" i="37"/>
  <c r="BM5493" i="37" s="1"/>
  <c r="BI5485" i="37"/>
  <c r="BM5485" i="37" s="1"/>
  <c r="BI5453" i="37"/>
  <c r="BM5453" i="37" s="1"/>
  <c r="BI5445" i="37"/>
  <c r="BM5445" i="37" s="1"/>
  <c r="BI5437" i="37"/>
  <c r="BM5437" i="37" s="1"/>
  <c r="BI5429" i="37"/>
  <c r="BM5429" i="37" s="1"/>
  <c r="BI5277" i="37"/>
  <c r="BM5277" i="37" s="1"/>
  <c r="BI5156" i="37"/>
  <c r="BI5099" i="37"/>
  <c r="BI5091" i="37"/>
  <c r="BI5083" i="37"/>
  <c r="BI5075" i="37"/>
  <c r="BI5067" i="37"/>
  <c r="BI5059" i="37"/>
  <c r="BM5059" i="37" s="1"/>
  <c r="BI5051" i="37"/>
  <c r="BM5051" i="37" s="1"/>
  <c r="BI5043" i="37"/>
  <c r="BM5043" i="37" s="1"/>
  <c r="BI5035" i="37"/>
  <c r="BM5035" i="37" s="1"/>
  <c r="BI5027" i="37"/>
  <c r="BM5027" i="37" s="1"/>
  <c r="BI4915" i="37"/>
  <c r="BI4907" i="37"/>
  <c r="BI4899" i="37"/>
  <c r="BI4891" i="37"/>
  <c r="BM4891" i="37" s="1"/>
  <c r="BI4883" i="37"/>
  <c r="BI4875" i="37"/>
  <c r="BM4875" i="37" s="1"/>
  <c r="BI4867" i="37"/>
  <c r="BI4859" i="37"/>
  <c r="BM4859" i="37" s="1"/>
  <c r="BI4851" i="37"/>
  <c r="BM4851" i="37" s="1"/>
  <c r="BI4843" i="37"/>
  <c r="BM4843" i="37" s="1"/>
  <c r="BI4835" i="37"/>
  <c r="BM4835" i="37" s="1"/>
  <c r="BI4827" i="37"/>
  <c r="BM4827" i="37" s="1"/>
  <c r="BI4819" i="37"/>
  <c r="BM4819" i="37" s="1"/>
  <c r="BI4811" i="37"/>
  <c r="BM4811" i="37" s="1"/>
  <c r="BI4803" i="37"/>
  <c r="BM4803" i="37" s="1"/>
  <c r="BI4795" i="37"/>
  <c r="BM4795" i="37" s="1"/>
  <c r="BI4787" i="37"/>
  <c r="BM4787" i="37" s="1"/>
  <c r="BI4779" i="37"/>
  <c r="BM4779" i="37" s="1"/>
  <c r="BI4771" i="37"/>
  <c r="BM4771" i="37" s="1"/>
  <c r="BI4763" i="37"/>
  <c r="BM4763" i="37" s="1"/>
  <c r="BI4755" i="37"/>
  <c r="BM4755" i="37" s="1"/>
  <c r="BI4747" i="37"/>
  <c r="BI4523" i="37"/>
  <c r="BM4523" i="37" s="1"/>
  <c r="BI4515" i="37"/>
  <c r="BI4507" i="37"/>
  <c r="BM4507" i="37" s="1"/>
  <c r="BI4499" i="37"/>
  <c r="BI5199" i="37"/>
  <c r="BM5199" i="37" s="1"/>
  <c r="BI5167" i="37"/>
  <c r="BM5167" i="37" s="1"/>
  <c r="BI5210" i="37"/>
  <c r="BI4304" i="37"/>
  <c r="BM4304" i="37" s="1"/>
  <c r="BI4296" i="37"/>
  <c r="BM4296" i="37" s="1"/>
  <c r="BI4288" i="37"/>
  <c r="BM4288" i="37" s="1"/>
  <c r="BI4280" i="37"/>
  <c r="BM4280" i="37" s="1"/>
  <c r="BI4272" i="37"/>
  <c r="BM4272" i="37" s="1"/>
  <c r="BI4264" i="37"/>
  <c r="BM4264" i="37" s="1"/>
  <c r="BI4256" i="37"/>
  <c r="BM4256" i="37" s="1"/>
  <c r="BI4248" i="37"/>
  <c r="BM4248" i="37" s="1"/>
  <c r="BI4240" i="37"/>
  <c r="BM4240" i="37" s="1"/>
  <c r="BI4232" i="37"/>
  <c r="BM4232" i="37" s="1"/>
  <c r="BI4224" i="37"/>
  <c r="BM4224" i="37" s="1"/>
  <c r="BI4216" i="37"/>
  <c r="BM4216" i="37" s="1"/>
  <c r="BI4208" i="37"/>
  <c r="BM4208" i="37" s="1"/>
  <c r="BI4200" i="37"/>
  <c r="BM4200" i="37" s="1"/>
  <c r="BI4192" i="37"/>
  <c r="BM4192" i="37" s="1"/>
  <c r="BI4184" i="37"/>
  <c r="BM4184" i="37" s="1"/>
  <c r="BI4176" i="37"/>
  <c r="BM4176" i="37" s="1"/>
  <c r="BI4168" i="37"/>
  <c r="BM4168" i="37" s="1"/>
  <c r="BI4160" i="37"/>
  <c r="BM4160" i="37" s="1"/>
  <c r="BI4152" i="37"/>
  <c r="BM4152" i="37" s="1"/>
  <c r="BI4144" i="37"/>
  <c r="BM4144" i="37" s="1"/>
  <c r="BI4136" i="37"/>
  <c r="BM4136" i="37" s="1"/>
  <c r="BI4128" i="37"/>
  <c r="BM4128" i="37" s="1"/>
  <c r="BI4120" i="37"/>
  <c r="BM4120" i="37" s="1"/>
  <c r="BI4112" i="37"/>
  <c r="BM4112" i="37" s="1"/>
  <c r="BI4104" i="37"/>
  <c r="BM4104" i="37" s="1"/>
  <c r="BI4096" i="37"/>
  <c r="BM4096" i="37" s="1"/>
  <c r="BI4088" i="37"/>
  <c r="BM4088" i="37" s="1"/>
  <c r="BI4080" i="37"/>
  <c r="BM4080" i="37" s="1"/>
  <c r="BI4072" i="37"/>
  <c r="BM4072" i="37" s="1"/>
  <c r="BI4064" i="37"/>
  <c r="BM4064" i="37" s="1"/>
  <c r="BI4056" i="37"/>
  <c r="BM4056" i="37" s="1"/>
  <c r="BI4048" i="37"/>
  <c r="BM4048" i="37" s="1"/>
  <c r="BI4040" i="37"/>
  <c r="BM4040" i="37" s="1"/>
  <c r="BI4032" i="37"/>
  <c r="BM4032" i="37" s="1"/>
  <c r="BI4024" i="37"/>
  <c r="BM4024" i="37" s="1"/>
  <c r="BI4016" i="37"/>
  <c r="BM4016" i="37" s="1"/>
  <c r="BI4008" i="37"/>
  <c r="BM4008" i="37" s="1"/>
  <c r="BI4000" i="37"/>
  <c r="BM4000" i="37" s="1"/>
  <c r="BI3992" i="37"/>
  <c r="BM3992" i="37" s="1"/>
  <c r="BI3984" i="37"/>
  <c r="BM3984" i="37" s="1"/>
  <c r="BI3976" i="37"/>
  <c r="BM3976" i="37" s="1"/>
  <c r="BI3968" i="37"/>
  <c r="BM3968" i="37" s="1"/>
  <c r="BI3960" i="37"/>
  <c r="BM3960" i="37" s="1"/>
  <c r="BI3952" i="37"/>
  <c r="BM3952" i="37" s="1"/>
  <c r="BI3944" i="37"/>
  <c r="BM3944" i="37" s="1"/>
  <c r="BI3936" i="37"/>
  <c r="BM3936" i="37" s="1"/>
  <c r="BI3928" i="37"/>
  <c r="BM3928" i="37" s="1"/>
  <c r="BI3920" i="37"/>
  <c r="BM3920" i="37" s="1"/>
  <c r="BI3912" i="37"/>
  <c r="BM3912" i="37" s="1"/>
  <c r="BI3904" i="37"/>
  <c r="BM3904" i="37" s="1"/>
  <c r="BI3896" i="37"/>
  <c r="BM3896" i="37" s="1"/>
  <c r="BI3888" i="37"/>
  <c r="BM3888" i="37" s="1"/>
  <c r="BI3880" i="37"/>
  <c r="BM3880" i="37" s="1"/>
  <c r="BI3872" i="37"/>
  <c r="BM3872" i="37" s="1"/>
  <c r="BI3864" i="37"/>
  <c r="BM3864" i="37" s="1"/>
  <c r="BI3856" i="37"/>
  <c r="BM3856" i="37" s="1"/>
  <c r="BI3848" i="37"/>
  <c r="BM3848" i="37" s="1"/>
  <c r="BI3840" i="37"/>
  <c r="BM3840" i="37" s="1"/>
  <c r="BI3832" i="37"/>
  <c r="BM3832" i="37" s="1"/>
  <c r="BI3824" i="37"/>
  <c r="BM3824" i="37" s="1"/>
  <c r="BI3816" i="37"/>
  <c r="BM3816" i="37" s="1"/>
  <c r="BI3808" i="37"/>
  <c r="BM3808" i="37" s="1"/>
  <c r="BI3800" i="37"/>
  <c r="BM3800" i="37" s="1"/>
  <c r="BI3792" i="37"/>
  <c r="BM3792" i="37" s="1"/>
  <c r="BI3784" i="37"/>
  <c r="BM3784" i="37" s="1"/>
  <c r="BI3776" i="37"/>
  <c r="BM3776" i="37" s="1"/>
  <c r="BI3768" i="37"/>
  <c r="BM3768" i="37" s="1"/>
  <c r="BI3760" i="37"/>
  <c r="BM3760" i="37" s="1"/>
  <c r="BI3752" i="37"/>
  <c r="BM3752" i="37" s="1"/>
  <c r="BI3744" i="37"/>
  <c r="BM3744" i="37" s="1"/>
  <c r="BI3736" i="37"/>
  <c r="BM3736" i="37" s="1"/>
  <c r="BI3728" i="37"/>
  <c r="BM3728" i="37" s="1"/>
  <c r="BI3720" i="37"/>
  <c r="BM3720" i="37" s="1"/>
  <c r="BI3712" i="37"/>
  <c r="BM3712" i="37" s="1"/>
  <c r="BI3704" i="37"/>
  <c r="BM3704" i="37" s="1"/>
  <c r="BI3696" i="37"/>
  <c r="BM3696" i="37" s="1"/>
  <c r="BI3688" i="37"/>
  <c r="BM3688" i="37" s="1"/>
  <c r="BI3680" i="37"/>
  <c r="BM3680" i="37" s="1"/>
  <c r="BI3672" i="37"/>
  <c r="BM3672" i="37" s="1"/>
  <c r="BI3664" i="37"/>
  <c r="BM3664" i="37" s="1"/>
  <c r="BI3259" i="37"/>
  <c r="BM3259" i="37" s="1"/>
  <c r="BI3251" i="37"/>
  <c r="BM3251" i="37" s="1"/>
  <c r="BI3243" i="37"/>
  <c r="BM3243" i="37" s="1"/>
  <c r="BI3235" i="37"/>
  <c r="BM3235" i="37" s="1"/>
  <c r="BI3227" i="37"/>
  <c r="BM3227" i="37" s="1"/>
  <c r="BI3219" i="37"/>
  <c r="BM3219" i="37" s="1"/>
  <c r="BI3211" i="37"/>
  <c r="BM3211" i="37" s="1"/>
  <c r="BI3203" i="37"/>
  <c r="BM3203" i="37" s="1"/>
  <c r="BI3195" i="37"/>
  <c r="BM3195" i="37" s="1"/>
  <c r="BI3187" i="37"/>
  <c r="BM3187" i="37" s="1"/>
  <c r="BI3179" i="37"/>
  <c r="BM3179" i="37" s="1"/>
  <c r="BI3171" i="37"/>
  <c r="BM3171" i="37" s="1"/>
  <c r="BI3163" i="37"/>
  <c r="BM3163" i="37" s="1"/>
  <c r="BI3155" i="37"/>
  <c r="BM3155" i="37" s="1"/>
  <c r="BI3147" i="37"/>
  <c r="BM3147" i="37" s="1"/>
  <c r="BI3139" i="37"/>
  <c r="BM3139" i="37" s="1"/>
  <c r="BI3131" i="37"/>
  <c r="BM3131" i="37" s="1"/>
  <c r="BI3123" i="37"/>
  <c r="BM3123" i="37" s="1"/>
  <c r="BI3115" i="37"/>
  <c r="BM3115" i="37" s="1"/>
  <c r="BI3107" i="37"/>
  <c r="BM3107" i="37" s="1"/>
  <c r="BI3099" i="37"/>
  <c r="BM3099" i="37" s="1"/>
  <c r="BI3091" i="37"/>
  <c r="BM3091" i="37" s="1"/>
  <c r="BI3083" i="37"/>
  <c r="BM3083" i="37" s="1"/>
  <c r="BI3075" i="37"/>
  <c r="BM3075" i="37" s="1"/>
  <c r="BI3067" i="37"/>
  <c r="BM3067" i="37" s="1"/>
  <c r="BI3059" i="37"/>
  <c r="BM3059" i="37" s="1"/>
  <c r="BI3051" i="37"/>
  <c r="BM3051" i="37" s="1"/>
  <c r="BI3043" i="37"/>
  <c r="BM3043" i="37" s="1"/>
  <c r="BI3035" i="37"/>
  <c r="BM3035" i="37" s="1"/>
  <c r="BI3027" i="37"/>
  <c r="BM3027" i="37" s="1"/>
  <c r="BI3019" i="37"/>
  <c r="BM3019" i="37" s="1"/>
  <c r="BI3011" i="37"/>
  <c r="BM3011" i="37" s="1"/>
  <c r="BI3003" i="37"/>
  <c r="BM3003" i="37" s="1"/>
  <c r="BI2995" i="37"/>
  <c r="BM2995" i="37" s="1"/>
  <c r="BI2987" i="37"/>
  <c r="BM2987" i="37" s="1"/>
  <c r="BI2979" i="37"/>
  <c r="BM2979" i="37" s="1"/>
  <c r="BI2971" i="37"/>
  <c r="BM2971" i="37" s="1"/>
  <c r="BI2963" i="37"/>
  <c r="BM2963" i="37" s="1"/>
  <c r="BI3652" i="37"/>
  <c r="BM3652" i="37" s="1"/>
  <c r="BI2935" i="37"/>
  <c r="BM2935" i="37" s="1"/>
  <c r="BI2899" i="37"/>
  <c r="BM2899" i="37" s="1"/>
  <c r="BI2879" i="37"/>
  <c r="BM2879" i="37" s="1"/>
  <c r="BI2842" i="37"/>
  <c r="BM2842" i="37" s="1"/>
  <c r="BI2834" i="37"/>
  <c r="BM2834" i="37" s="1"/>
  <c r="BI2826" i="37"/>
  <c r="BM2826" i="37" s="1"/>
  <c r="BI2818" i="37"/>
  <c r="BM2818" i="37" s="1"/>
  <c r="BI2810" i="37"/>
  <c r="BM2810" i="37" s="1"/>
  <c r="BI2802" i="37"/>
  <c r="BM2802" i="37" s="1"/>
  <c r="BI2794" i="37"/>
  <c r="BM2794" i="37" s="1"/>
  <c r="BI2786" i="37"/>
  <c r="BM2786" i="37" s="1"/>
  <c r="BI2778" i="37"/>
  <c r="BM2778" i="37" s="1"/>
  <c r="BI2770" i="37"/>
  <c r="BM2770" i="37" s="1"/>
  <c r="BI2762" i="37"/>
  <c r="BM2762" i="37" s="1"/>
  <c r="BI2754" i="37"/>
  <c r="BM2754" i="37" s="1"/>
  <c r="BI2746" i="37"/>
  <c r="BM2746" i="37" s="1"/>
  <c r="BI2738" i="37"/>
  <c r="BM2738" i="37" s="1"/>
  <c r="BI2730" i="37"/>
  <c r="BM2730" i="37" s="1"/>
  <c r="BI2722" i="37"/>
  <c r="BM2722" i="37" s="1"/>
  <c r="BI2714" i="37"/>
  <c r="BM2714" i="37" s="1"/>
  <c r="BI2706" i="37"/>
  <c r="BM2706" i="37" s="1"/>
  <c r="BI2698" i="37"/>
  <c r="BM2698" i="37" s="1"/>
  <c r="BI2690" i="37"/>
  <c r="BM2690" i="37" s="1"/>
  <c r="BI2682" i="37"/>
  <c r="BM2682" i="37" s="1"/>
  <c r="BI2674" i="37"/>
  <c r="BM2674" i="37" s="1"/>
  <c r="BI2666" i="37"/>
  <c r="BM2666" i="37" s="1"/>
  <c r="BI2658" i="37"/>
  <c r="BM2658" i="37" s="1"/>
  <c r="BI2650" i="37"/>
  <c r="BM2650" i="37" s="1"/>
  <c r="BI2642" i="37"/>
  <c r="BM2642" i="37" s="1"/>
  <c r="BI2634" i="37"/>
  <c r="BM2634" i="37" s="1"/>
  <c r="BI2626" i="37"/>
  <c r="BM2626" i="37" s="1"/>
  <c r="BI2618" i="37"/>
  <c r="BM2618" i="37" s="1"/>
  <c r="BI2610" i="37"/>
  <c r="BM2610" i="37" s="1"/>
  <c r="BI2602" i="37"/>
  <c r="BM2602" i="37" s="1"/>
  <c r="BI2594" i="37"/>
  <c r="BM2594" i="37" s="1"/>
  <c r="BI2586" i="37"/>
  <c r="BM2586" i="37" s="1"/>
  <c r="BI2578" i="37"/>
  <c r="BM2578" i="37" s="1"/>
  <c r="BI2570" i="37"/>
  <c r="BM2570" i="37" s="1"/>
  <c r="BI2562" i="37"/>
  <c r="BM2562" i="37" s="1"/>
  <c r="BI2554" i="37"/>
  <c r="BM2554" i="37" s="1"/>
  <c r="BI2546" i="37"/>
  <c r="BM2546" i="37" s="1"/>
  <c r="BI2538" i="37"/>
  <c r="BM2538" i="37" s="1"/>
  <c r="BI2530" i="37"/>
  <c r="BM2530" i="37" s="1"/>
  <c r="BI2522" i="37"/>
  <c r="BM2522" i="37" s="1"/>
  <c r="BI2514" i="37"/>
  <c r="BM2514" i="37" s="1"/>
  <c r="BI2506" i="37"/>
  <c r="BM2506" i="37" s="1"/>
  <c r="BI2498" i="37"/>
  <c r="BM2498" i="37" s="1"/>
  <c r="BI2490" i="37"/>
  <c r="BM2490" i="37" s="1"/>
  <c r="BI2482" i="37"/>
  <c r="BM2482" i="37" s="1"/>
  <c r="BI2474" i="37"/>
  <c r="BM2474" i="37" s="1"/>
  <c r="BI2466" i="37"/>
  <c r="BM2466" i="37" s="1"/>
  <c r="BI2458" i="37"/>
  <c r="BM2458" i="37" s="1"/>
  <c r="BI2450" i="37"/>
  <c r="BM2450" i="37" s="1"/>
  <c r="BI2442" i="37"/>
  <c r="BM2442" i="37" s="1"/>
  <c r="BI2434" i="37"/>
  <c r="BM2434" i="37" s="1"/>
  <c r="BI2426" i="37"/>
  <c r="BM2426" i="37" s="1"/>
  <c r="BI2418" i="37"/>
  <c r="BM2418" i="37" s="1"/>
  <c r="BI2410" i="37"/>
  <c r="BM2410" i="37" s="1"/>
  <c r="BI2402" i="37"/>
  <c r="BM2402" i="37" s="1"/>
  <c r="BI2394" i="37"/>
  <c r="BM2394" i="37" s="1"/>
  <c r="BI2386" i="37"/>
  <c r="BM2386" i="37" s="1"/>
  <c r="BI2378" i="37"/>
  <c r="BM2378" i="37" s="1"/>
  <c r="BI2370" i="37"/>
  <c r="BM2370" i="37" s="1"/>
  <c r="BI2362" i="37"/>
  <c r="BM2362" i="37" s="1"/>
  <c r="BI2354" i="37"/>
  <c r="BM2354" i="37" s="1"/>
  <c r="BI2346" i="37"/>
  <c r="BM2346" i="37" s="1"/>
  <c r="BI2338" i="37"/>
  <c r="BM2338" i="37" s="1"/>
  <c r="BI2330" i="37"/>
  <c r="BM2330" i="37" s="1"/>
  <c r="BI2322" i="37"/>
  <c r="BM2322" i="37" s="1"/>
  <c r="BI2314" i="37"/>
  <c r="BM2314" i="37" s="1"/>
  <c r="BI2306" i="37"/>
  <c r="BM2306" i="37" s="1"/>
  <c r="BI2298" i="37"/>
  <c r="BM2298" i="37" s="1"/>
  <c r="BI2290" i="37"/>
  <c r="BM2290" i="37" s="1"/>
  <c r="BI2282" i="37"/>
  <c r="BM2282" i="37" s="1"/>
  <c r="BI2274" i="37"/>
  <c r="BM2274" i="37" s="1"/>
  <c r="BI2266" i="37"/>
  <c r="BM2266" i="37" s="1"/>
  <c r="BI2258" i="37"/>
  <c r="BM2258" i="37" s="1"/>
  <c r="BI2250" i="37"/>
  <c r="BM2250" i="37" s="1"/>
  <c r="BI2242" i="37"/>
  <c r="BM2242" i="37" s="1"/>
  <c r="BI2234" i="37"/>
  <c r="BM2234" i="37" s="1"/>
  <c r="BI2226" i="37"/>
  <c r="BM2226" i="37" s="1"/>
  <c r="BI2218" i="37"/>
  <c r="BM2218" i="37" s="1"/>
  <c r="BI2210" i="37"/>
  <c r="BM2210" i="37" s="1"/>
  <c r="BI2202" i="37"/>
  <c r="BM2202" i="37" s="1"/>
  <c r="BI2194" i="37"/>
  <c r="BM2194" i="37" s="1"/>
  <c r="BI2186" i="37"/>
  <c r="BM2186" i="37" s="1"/>
  <c r="BI2178" i="37"/>
  <c r="BM2178" i="37" s="1"/>
  <c r="BI2170" i="37"/>
  <c r="BM2170" i="37" s="1"/>
  <c r="BI2162" i="37"/>
  <c r="BM2162" i="37" s="1"/>
  <c r="BI2154" i="37"/>
  <c r="BM2154" i="37" s="1"/>
  <c r="BI2146" i="37"/>
  <c r="BM2146" i="37" s="1"/>
  <c r="BI2138" i="37"/>
  <c r="BM2138" i="37" s="1"/>
  <c r="BI2130" i="37"/>
  <c r="BM2130" i="37" s="1"/>
  <c r="BI2122" i="37"/>
  <c r="BM2122" i="37" s="1"/>
  <c r="BI2114" i="37"/>
  <c r="BM2114" i="37" s="1"/>
  <c r="BI2106" i="37"/>
  <c r="BM2106" i="37" s="1"/>
  <c r="BI2098" i="37"/>
  <c r="BM2098" i="37" s="1"/>
  <c r="BI2090" i="37"/>
  <c r="BM2090" i="37" s="1"/>
  <c r="BI2082" i="37"/>
  <c r="BM2082" i="37" s="1"/>
  <c r="BI2074" i="37"/>
  <c r="BM2074" i="37" s="1"/>
  <c r="BI2066" i="37"/>
  <c r="BM2066" i="37" s="1"/>
  <c r="BI2058" i="37"/>
  <c r="BM2058" i="37" s="1"/>
  <c r="BI2050" i="37"/>
  <c r="BM2050" i="37" s="1"/>
  <c r="BI2042" i="37"/>
  <c r="BM2042" i="37" s="1"/>
  <c r="BI2034" i="37"/>
  <c r="BM2034" i="37" s="1"/>
  <c r="BI2026" i="37"/>
  <c r="BM2026" i="37" s="1"/>
  <c r="BI2018" i="37"/>
  <c r="BM2018" i="37" s="1"/>
  <c r="BI2010" i="37"/>
  <c r="BM2010" i="37" s="1"/>
  <c r="BI319" i="37"/>
  <c r="BM319" i="37" s="1"/>
  <c r="BI311" i="37"/>
  <c r="BM311" i="37" s="1"/>
  <c r="BI303" i="37"/>
  <c r="BM303" i="37" s="1"/>
  <c r="BI295" i="37"/>
  <c r="BM295" i="37" s="1"/>
  <c r="BI287" i="37"/>
  <c r="BM287" i="37" s="1"/>
  <c r="BI279" i="37"/>
  <c r="BM279" i="37" s="1"/>
  <c r="BI271" i="37"/>
  <c r="BM271" i="37" s="1"/>
  <c r="BI263" i="37"/>
  <c r="BM263" i="37" s="1"/>
  <c r="BI255" i="37"/>
  <c r="BM255" i="37" s="1"/>
  <c r="BI247" i="37"/>
  <c r="BM247" i="37" s="1"/>
  <c r="BI239" i="37"/>
  <c r="BM239" i="37" s="1"/>
  <c r="BI231" i="37"/>
  <c r="BM231" i="37" s="1"/>
  <c r="BI223" i="37"/>
  <c r="BM223" i="37" s="1"/>
  <c r="BI215" i="37"/>
  <c r="BM215" i="37" s="1"/>
  <c r="BI207" i="37"/>
  <c r="BM207" i="37" s="1"/>
  <c r="BI199" i="37"/>
  <c r="BM199" i="37" s="1"/>
  <c r="BI191" i="37"/>
  <c r="BM191" i="37" s="1"/>
  <c r="BI183" i="37"/>
  <c r="BM183" i="37" s="1"/>
  <c r="BI175" i="37"/>
  <c r="BM175" i="37" s="1"/>
  <c r="BI167" i="37"/>
  <c r="BM167" i="37" s="1"/>
  <c r="BI159" i="37"/>
  <c r="BM159" i="37" s="1"/>
  <c r="BI151" i="37"/>
  <c r="BM151" i="37" s="1"/>
  <c r="BI143" i="37"/>
  <c r="BM143" i="37" s="1"/>
  <c r="BI135" i="37"/>
  <c r="BM135" i="37" s="1"/>
  <c r="BI127" i="37"/>
  <c r="BM127" i="37" s="1"/>
  <c r="BI119" i="37"/>
  <c r="BM119" i="37" s="1"/>
  <c r="BI111" i="37"/>
  <c r="BM111" i="37" s="1"/>
  <c r="BI103" i="37"/>
  <c r="BM103" i="37" s="1"/>
  <c r="BI95" i="37"/>
  <c r="BM95" i="37" s="1"/>
  <c r="BI87" i="37"/>
  <c r="BM87" i="37" s="1"/>
  <c r="BI79" i="37"/>
  <c r="BM79" i="37" s="1"/>
  <c r="BI71" i="37"/>
  <c r="BM71" i="37" s="1"/>
  <c r="BI63" i="37"/>
  <c r="BM63" i="37" s="1"/>
  <c r="BI55" i="37"/>
  <c r="BM55" i="37" s="1"/>
  <c r="BI47" i="37"/>
  <c r="BM47" i="37" s="1"/>
  <c r="BI39" i="37"/>
  <c r="BM39" i="37" s="1"/>
  <c r="BI31" i="37"/>
  <c r="BM31" i="37" s="1"/>
  <c r="BI23" i="37"/>
  <c r="BM23" i="37" s="1"/>
  <c r="BI7" i="37"/>
  <c r="BM7" i="37" s="1"/>
  <c r="BI5550" i="37"/>
  <c r="BM5550" i="37" s="1"/>
  <c r="BI5510" i="37"/>
  <c r="BI5422" i="37"/>
  <c r="BI5414" i="37"/>
  <c r="BM5414" i="37" s="1"/>
  <c r="BI5406" i="37"/>
  <c r="BI5398" i="37"/>
  <c r="BM5398" i="37" s="1"/>
  <c r="BI5390" i="37"/>
  <c r="BI5382" i="37"/>
  <c r="BM5382" i="37" s="1"/>
  <c r="BI5374" i="37"/>
  <c r="BI5366" i="37"/>
  <c r="BM5366" i="37" s="1"/>
  <c r="BI5358" i="37"/>
  <c r="BI5350" i="37"/>
  <c r="BM5350" i="37" s="1"/>
  <c r="BI5342" i="37"/>
  <c r="BI5334" i="37"/>
  <c r="BI5326" i="37"/>
  <c r="BI5318" i="37"/>
  <c r="BI5310" i="37"/>
  <c r="BM5310" i="37" s="1"/>
  <c r="BI5302" i="37"/>
  <c r="BM5302" i="37" s="1"/>
  <c r="BI5294" i="37"/>
  <c r="BM5294" i="37" s="1"/>
  <c r="BI5222" i="37"/>
  <c r="BM5222" i="37" s="1"/>
  <c r="BI5200" i="37"/>
  <c r="BM5200" i="37" s="1"/>
  <c r="BI5168" i="37"/>
  <c r="BM5168" i="37" s="1"/>
  <c r="BI5148" i="37"/>
  <c r="BI5140" i="37"/>
  <c r="BM5140" i="37" s="1"/>
  <c r="BI5132" i="37"/>
  <c r="BI5124" i="37"/>
  <c r="BM5124" i="37" s="1"/>
  <c r="BI5116" i="37"/>
  <c r="BI5108" i="37"/>
  <c r="BM5108" i="37" s="1"/>
  <c r="BI5052" i="37"/>
  <c r="BM5052" i="37" s="1"/>
  <c r="BI5044" i="37"/>
  <c r="BM5044" i="37" s="1"/>
  <c r="BI5036" i="37"/>
  <c r="BM5036" i="37" s="1"/>
  <c r="BI5028" i="37"/>
  <c r="BM5028" i="37" s="1"/>
  <c r="BI5020" i="37"/>
  <c r="BI5012" i="37"/>
  <c r="BM5012" i="37" s="1"/>
  <c r="BI5004" i="37"/>
  <c r="BI4996" i="37"/>
  <c r="BM4996" i="37" s="1"/>
  <c r="BI4988" i="37"/>
  <c r="BI4980" i="37"/>
  <c r="BM4980" i="37" s="1"/>
  <c r="BI4924" i="37"/>
  <c r="BM4924" i="37" s="1"/>
  <c r="BI4884" i="37"/>
  <c r="BI4868" i="37"/>
  <c r="BI4748" i="37"/>
  <c r="BM4748" i="37" s="1"/>
  <c r="BI4740" i="37"/>
  <c r="BI4732" i="37"/>
  <c r="BM4732" i="37" s="1"/>
  <c r="BI4724" i="37"/>
  <c r="BI4716" i="37"/>
  <c r="BM4716" i="37" s="1"/>
  <c r="BI4708" i="37"/>
  <c r="BI4700" i="37"/>
  <c r="BM4700" i="37" s="1"/>
  <c r="BI4516" i="37"/>
  <c r="BM4516" i="37" s="1"/>
  <c r="BI4508" i="37"/>
  <c r="BM4508" i="37" s="1"/>
  <c r="BI4500" i="37"/>
  <c r="BM4500" i="37" s="1"/>
  <c r="BI5195" i="37"/>
  <c r="BM5195" i="37" s="1"/>
  <c r="BI5163" i="37"/>
  <c r="BI4413" i="37"/>
  <c r="BM4413" i="37" s="1"/>
  <c r="BI4405" i="37"/>
  <c r="BM4405" i="37" s="1"/>
  <c r="BI4397" i="37"/>
  <c r="BM4397" i="37" s="1"/>
  <c r="BI4389" i="37"/>
  <c r="BM4389" i="37" s="1"/>
  <c r="BI4381" i="37"/>
  <c r="BM4381" i="37" s="1"/>
  <c r="BI4373" i="37"/>
  <c r="BM4373" i="37" s="1"/>
  <c r="BI4365" i="37"/>
  <c r="BM4365" i="37" s="1"/>
  <c r="BI4357" i="37"/>
  <c r="BM4357" i="37" s="1"/>
  <c r="BI4349" i="37"/>
  <c r="BM4349" i="37" s="1"/>
  <c r="BI4341" i="37"/>
  <c r="BM4341" i="37" s="1"/>
  <c r="BI4333" i="37"/>
  <c r="BM4333" i="37" s="1"/>
  <c r="BI4325" i="37"/>
  <c r="BM4325" i="37" s="1"/>
  <c r="BI4317" i="37"/>
  <c r="BI4309" i="37"/>
  <c r="BI3636" i="37"/>
  <c r="BM3636" i="37" s="1"/>
  <c r="BI3628" i="37"/>
  <c r="BM3628" i="37" s="1"/>
  <c r="BI3620" i="37"/>
  <c r="BM3620" i="37" s="1"/>
  <c r="BI3612" i="37"/>
  <c r="BM3612" i="37" s="1"/>
  <c r="BI3604" i="37"/>
  <c r="BM3604" i="37" s="1"/>
  <c r="BI3596" i="37"/>
  <c r="BM3596" i="37" s="1"/>
  <c r="BI3588" i="37"/>
  <c r="BM3588" i="37" s="1"/>
  <c r="BI3580" i="37"/>
  <c r="BM3580" i="37" s="1"/>
  <c r="BI3572" i="37"/>
  <c r="BM3572" i="37" s="1"/>
  <c r="BI3564" i="37"/>
  <c r="BM3564" i="37" s="1"/>
  <c r="BI3556" i="37"/>
  <c r="BM3556" i="37" s="1"/>
  <c r="BI3548" i="37"/>
  <c r="BM3548" i="37" s="1"/>
  <c r="BI3540" i="37"/>
  <c r="BM3540" i="37" s="1"/>
  <c r="BI3532" i="37"/>
  <c r="BM3532" i="37" s="1"/>
  <c r="BI3524" i="37"/>
  <c r="BM3524" i="37" s="1"/>
  <c r="BI3516" i="37"/>
  <c r="BM3516" i="37" s="1"/>
  <c r="BI3508" i="37"/>
  <c r="BM3508" i="37" s="1"/>
  <c r="BI3500" i="37"/>
  <c r="BM3500" i="37" s="1"/>
  <c r="BI3492" i="37"/>
  <c r="BM3492" i="37" s="1"/>
  <c r="BI3484" i="37"/>
  <c r="BM3484" i="37" s="1"/>
  <c r="BI3476" i="37"/>
  <c r="BM3476" i="37" s="1"/>
  <c r="BI3468" i="37"/>
  <c r="BM3468" i="37" s="1"/>
  <c r="BI3460" i="37"/>
  <c r="BM3460" i="37" s="1"/>
  <c r="BI3452" i="37"/>
  <c r="BM3452" i="37" s="1"/>
  <c r="BI3444" i="37"/>
  <c r="BM3444" i="37" s="1"/>
  <c r="BI3436" i="37"/>
  <c r="BM3436" i="37" s="1"/>
  <c r="BI3428" i="37"/>
  <c r="BM3428" i="37" s="1"/>
  <c r="BI3420" i="37"/>
  <c r="BM3420" i="37" s="1"/>
  <c r="BI3412" i="37"/>
  <c r="BM3412" i="37" s="1"/>
  <c r="BI3404" i="37"/>
  <c r="BM3404" i="37" s="1"/>
  <c r="BI3396" i="37"/>
  <c r="BM3396" i="37" s="1"/>
  <c r="BI3388" i="37"/>
  <c r="BM3388" i="37" s="1"/>
  <c r="BI3380" i="37"/>
  <c r="BM3380" i="37" s="1"/>
  <c r="BI3372" i="37"/>
  <c r="BM3372" i="37" s="1"/>
  <c r="BI3364" i="37"/>
  <c r="BM3364" i="37" s="1"/>
  <c r="BI3356" i="37"/>
  <c r="BM3356" i="37" s="1"/>
  <c r="BI3348" i="37"/>
  <c r="BM3348" i="37" s="1"/>
  <c r="BI3340" i="37"/>
  <c r="BM3340" i="37" s="1"/>
  <c r="BI3332" i="37"/>
  <c r="BM3332" i="37" s="1"/>
  <c r="BI3324" i="37"/>
  <c r="BM3324" i="37" s="1"/>
  <c r="BI3316" i="37"/>
  <c r="BM3316" i="37" s="1"/>
  <c r="BI3308" i="37"/>
  <c r="BM3308" i="37" s="1"/>
  <c r="BI3300" i="37"/>
  <c r="BM3300" i="37" s="1"/>
  <c r="BI3292" i="37"/>
  <c r="BM3292" i="37" s="1"/>
  <c r="BI3284" i="37"/>
  <c r="BM3284" i="37" s="1"/>
  <c r="BI3276" i="37"/>
  <c r="BM3276" i="37" s="1"/>
  <c r="BI3268" i="37"/>
  <c r="BM3268" i="37" s="1"/>
  <c r="BI2939" i="37"/>
  <c r="BM2939" i="37" s="1"/>
  <c r="BI2907" i="37"/>
  <c r="BM2907" i="37" s="1"/>
  <c r="BI2859" i="37"/>
  <c r="BM2859" i="37" s="1"/>
  <c r="BI2851" i="37"/>
  <c r="BM2851" i="37" s="1"/>
  <c r="BI2843" i="37"/>
  <c r="BM2843" i="37" s="1"/>
  <c r="BI2003" i="37"/>
  <c r="BM2003" i="37" s="1"/>
  <c r="BI1160" i="37"/>
  <c r="BM1160" i="37" s="1"/>
  <c r="BI1152" i="37"/>
  <c r="BM1152" i="37" s="1"/>
  <c r="BI1144" i="37"/>
  <c r="BM1144" i="37" s="1"/>
  <c r="BI1136" i="37"/>
  <c r="BM1136" i="37" s="1"/>
  <c r="BI1128" i="37"/>
  <c r="BM1128" i="37" s="1"/>
  <c r="BI1120" i="37"/>
  <c r="BM1120" i="37" s="1"/>
  <c r="BI1112" i="37"/>
  <c r="BM1112" i="37" s="1"/>
  <c r="BI1104" i="37"/>
  <c r="BM1104" i="37" s="1"/>
  <c r="BI1096" i="37"/>
  <c r="BM1096" i="37" s="1"/>
  <c r="BI1088" i="37"/>
  <c r="BM1088" i="37" s="1"/>
  <c r="BI1080" i="37"/>
  <c r="BM1080" i="37" s="1"/>
  <c r="BI1072" i="37"/>
  <c r="BM1072" i="37" s="1"/>
  <c r="BI1064" i="37"/>
  <c r="BM1064" i="37" s="1"/>
  <c r="BI1056" i="37"/>
  <c r="BM1056" i="37" s="1"/>
  <c r="BI1048" i="37"/>
  <c r="BM1048" i="37" s="1"/>
  <c r="BI1040" i="37"/>
  <c r="BM1040" i="37" s="1"/>
  <c r="BI1032" i="37"/>
  <c r="BM1032" i="37" s="1"/>
  <c r="BI1024" i="37"/>
  <c r="BM1024" i="37" s="1"/>
  <c r="BI1016" i="37"/>
  <c r="BM1016" i="37" s="1"/>
  <c r="BI1008" i="37"/>
  <c r="BM1008" i="37" s="1"/>
  <c r="BI1000" i="37"/>
  <c r="BM1000" i="37" s="1"/>
  <c r="BI992" i="37"/>
  <c r="BM992" i="37" s="1"/>
  <c r="BI984" i="37"/>
  <c r="BM984" i="37" s="1"/>
  <c r="BI976" i="37"/>
  <c r="BM976" i="37" s="1"/>
  <c r="BI968" i="37"/>
  <c r="BM968" i="37" s="1"/>
  <c r="BI960" i="37"/>
  <c r="BM960" i="37" s="1"/>
  <c r="BI952" i="37"/>
  <c r="BM952" i="37" s="1"/>
  <c r="BI944" i="37"/>
  <c r="BM944" i="37" s="1"/>
  <c r="BI936" i="37"/>
  <c r="BM936" i="37" s="1"/>
  <c r="BI928" i="37"/>
  <c r="BM928" i="37" s="1"/>
  <c r="BI920" i="37"/>
  <c r="BM920" i="37" s="1"/>
  <c r="BI912" i="37"/>
  <c r="BM912" i="37" s="1"/>
  <c r="BI904" i="37"/>
  <c r="BM904" i="37" s="1"/>
  <c r="BI896" i="37"/>
  <c r="BM896" i="37" s="1"/>
  <c r="BI888" i="37"/>
  <c r="BM888" i="37" s="1"/>
  <c r="BI880" i="37"/>
  <c r="BM880" i="37" s="1"/>
  <c r="BI872" i="37"/>
  <c r="BM872" i="37" s="1"/>
  <c r="BI864" i="37"/>
  <c r="BM864" i="37" s="1"/>
  <c r="BI856" i="37"/>
  <c r="BM856" i="37" s="1"/>
  <c r="BI848" i="37"/>
  <c r="BM848" i="37" s="1"/>
  <c r="BI840" i="37"/>
  <c r="BM840" i="37" s="1"/>
  <c r="BI832" i="37"/>
  <c r="BM832" i="37" s="1"/>
  <c r="BI824" i="37"/>
  <c r="BM824" i="37" s="1"/>
  <c r="BI816" i="37"/>
  <c r="BM816" i="37" s="1"/>
  <c r="BI808" i="37"/>
  <c r="BM808" i="37" s="1"/>
  <c r="BI800" i="37"/>
  <c r="BM800" i="37" s="1"/>
  <c r="BI792" i="37"/>
  <c r="BM792" i="37" s="1"/>
  <c r="BI784" i="37"/>
  <c r="BM784" i="37" s="1"/>
  <c r="BI776" i="37"/>
  <c r="BM776" i="37" s="1"/>
  <c r="BI768" i="37"/>
  <c r="BM768" i="37" s="1"/>
  <c r="BI760" i="37"/>
  <c r="BM760" i="37" s="1"/>
  <c r="BI752" i="37"/>
  <c r="BM752" i="37" s="1"/>
  <c r="BI744" i="37"/>
  <c r="BM744" i="37" s="1"/>
  <c r="BI736" i="37"/>
  <c r="BM736" i="37" s="1"/>
  <c r="BI728" i="37"/>
  <c r="BM728" i="37" s="1"/>
  <c r="BI720" i="37"/>
  <c r="BM720" i="37" s="1"/>
  <c r="BI712" i="37"/>
  <c r="BM712" i="37" s="1"/>
  <c r="BI704" i="37"/>
  <c r="BM704" i="37" s="1"/>
  <c r="BI696" i="37"/>
  <c r="BM696" i="37" s="1"/>
  <c r="BI688" i="37"/>
  <c r="BM688" i="37" s="1"/>
  <c r="BI680" i="37"/>
  <c r="BM680" i="37" s="1"/>
  <c r="BI672" i="37"/>
  <c r="BM672" i="37" s="1"/>
  <c r="BI664" i="37"/>
  <c r="BM664" i="37" s="1"/>
  <c r="BI656" i="37"/>
  <c r="BM656" i="37" s="1"/>
  <c r="BI648" i="37"/>
  <c r="BM648" i="37" s="1"/>
  <c r="BI640" i="37"/>
  <c r="BM640" i="37" s="1"/>
  <c r="BI632" i="37"/>
  <c r="BM632" i="37" s="1"/>
  <c r="BI624" i="37"/>
  <c r="BM624" i="37" s="1"/>
  <c r="BI616" i="37"/>
  <c r="BM616" i="37" s="1"/>
  <c r="BI608" i="37"/>
  <c r="BM608" i="37" s="1"/>
  <c r="BI600" i="37"/>
  <c r="BM600" i="37" s="1"/>
  <c r="BI592" i="37"/>
  <c r="BM592" i="37" s="1"/>
  <c r="BI584" i="37"/>
  <c r="BM584" i="37" s="1"/>
  <c r="BI576" i="37"/>
  <c r="BM576" i="37" s="1"/>
  <c r="BI568" i="37"/>
  <c r="BM568" i="37" s="1"/>
  <c r="BI560" i="37"/>
  <c r="BM560" i="37" s="1"/>
  <c r="BI552" i="37"/>
  <c r="BM552" i="37" s="1"/>
  <c r="BI544" i="37"/>
  <c r="BM544" i="37" s="1"/>
  <c r="BI536" i="37"/>
  <c r="BM536" i="37" s="1"/>
  <c r="BI528" i="37"/>
  <c r="BM528" i="37" s="1"/>
  <c r="BI520" i="37"/>
  <c r="BM520" i="37" s="1"/>
  <c r="BI512" i="37"/>
  <c r="BM512" i="37" s="1"/>
  <c r="BI504" i="37"/>
  <c r="BM504" i="37" s="1"/>
  <c r="BI496" i="37"/>
  <c r="BM496" i="37" s="1"/>
  <c r="BI488" i="37"/>
  <c r="BM488" i="37" s="1"/>
  <c r="BI480" i="37"/>
  <c r="BM480" i="37" s="1"/>
  <c r="BI472" i="37"/>
  <c r="BM472" i="37" s="1"/>
  <c r="BI464" i="37"/>
  <c r="BM464" i="37" s="1"/>
  <c r="BI456" i="37"/>
  <c r="BM456" i="37" s="1"/>
  <c r="BI448" i="37"/>
  <c r="BM448" i="37" s="1"/>
  <c r="BI440" i="37"/>
  <c r="BM440" i="37" s="1"/>
  <c r="BI432" i="37"/>
  <c r="BM432" i="37" s="1"/>
  <c r="BI424" i="37"/>
  <c r="BM424" i="37" s="1"/>
  <c r="BI416" i="37"/>
  <c r="BM416" i="37" s="1"/>
  <c r="BI408" i="37"/>
  <c r="BM408" i="37" s="1"/>
  <c r="BI400" i="37"/>
  <c r="BM400" i="37" s="1"/>
  <c r="BI392" i="37"/>
  <c r="BM392" i="37" s="1"/>
  <c r="BI384" i="37"/>
  <c r="BM384" i="37" s="1"/>
  <c r="BI376" i="37"/>
  <c r="BM376" i="37" s="1"/>
  <c r="BI368" i="37"/>
  <c r="BM368" i="37" s="1"/>
  <c r="BI360" i="37"/>
  <c r="BM360" i="37" s="1"/>
  <c r="BI352" i="37"/>
  <c r="BM352" i="37" s="1"/>
  <c r="BI344" i="37"/>
  <c r="BM344" i="37" s="1"/>
  <c r="BI336" i="37"/>
  <c r="BM336" i="37" s="1"/>
  <c r="BI328" i="37"/>
  <c r="BM328" i="37" s="1"/>
  <c r="BI5511" i="37"/>
  <c r="BM5511" i="37" s="1"/>
  <c r="BI5503" i="37"/>
  <c r="BM5503" i="37" s="1"/>
  <c r="BI5423" i="37"/>
  <c r="BM5423" i="37" s="1"/>
  <c r="BI5415" i="37"/>
  <c r="BI5407" i="37"/>
  <c r="BM5407" i="37" s="1"/>
  <c r="BI5399" i="37"/>
  <c r="BI5391" i="37"/>
  <c r="BM5391" i="37" s="1"/>
  <c r="BI5327" i="37"/>
  <c r="BM5327" i="37" s="1"/>
  <c r="BI5097" i="37"/>
  <c r="BM5097" i="37" s="1"/>
  <c r="BI5089" i="37"/>
  <c r="BM5089" i="37" s="1"/>
  <c r="BI5081" i="37"/>
  <c r="BM5081" i="37" s="1"/>
  <c r="BI5073" i="37"/>
  <c r="BM5073" i="37" s="1"/>
  <c r="BI5065" i="37"/>
  <c r="BM5065" i="37" s="1"/>
  <c r="BI5057" i="37"/>
  <c r="BM5057" i="37" s="1"/>
  <c r="BI5049" i="37"/>
  <c r="BM5049" i="37" s="1"/>
  <c r="BI5041" i="37"/>
  <c r="BM5041" i="37" s="1"/>
  <c r="BI5033" i="37"/>
  <c r="BM5033" i="37" s="1"/>
  <c r="BI5025" i="37"/>
  <c r="BM5025" i="37" s="1"/>
  <c r="BI4969" i="37"/>
  <c r="BI4961" i="37"/>
  <c r="BI4953" i="37"/>
  <c r="BI4945" i="37"/>
  <c r="BI4937" i="37"/>
  <c r="BI4929" i="37"/>
  <c r="BI4921" i="37"/>
  <c r="BM4921" i="37" s="1"/>
  <c r="BI4913" i="37"/>
  <c r="BM4913" i="37" s="1"/>
  <c r="BI4905" i="37"/>
  <c r="BM4905" i="37" s="1"/>
  <c r="BI4865" i="37"/>
  <c r="BM4865" i="37" s="1"/>
  <c r="BI4857" i="37"/>
  <c r="BM4857" i="37" s="1"/>
  <c r="BI4849" i="37"/>
  <c r="BM4849" i="37" s="1"/>
  <c r="BI4841" i="37"/>
  <c r="BM4841" i="37" s="1"/>
  <c r="BI4833" i="37"/>
  <c r="BM4833" i="37" s="1"/>
  <c r="BI4825" i="37"/>
  <c r="BM4825" i="37" s="1"/>
  <c r="BI4817" i="37"/>
  <c r="BM4817" i="37" s="1"/>
  <c r="BI4809" i="37"/>
  <c r="BM4809" i="37" s="1"/>
  <c r="BI4801" i="37"/>
  <c r="BM4801" i="37" s="1"/>
  <c r="BI4793" i="37"/>
  <c r="BM4793" i="37" s="1"/>
  <c r="BI4785" i="37"/>
  <c r="BM4785" i="37" s="1"/>
  <c r="BI4777" i="37"/>
  <c r="BM4777" i="37" s="1"/>
  <c r="BI4769" i="37"/>
  <c r="BM4769" i="37" s="1"/>
  <c r="BI4761" i="37"/>
  <c r="BM4761" i="37" s="1"/>
  <c r="BI4753" i="37"/>
  <c r="BM4753" i="37" s="1"/>
  <c r="BI4729" i="37"/>
  <c r="BM4729" i="37" s="1"/>
  <c r="BI4713" i="37"/>
  <c r="BM4713" i="37" s="1"/>
  <c r="BI4697" i="37"/>
  <c r="BM4697" i="37" s="1"/>
  <c r="BI4521" i="37"/>
  <c r="BM4521" i="37" s="1"/>
  <c r="BI4513" i="37"/>
  <c r="BI4505" i="37"/>
  <c r="BM4505" i="37" s="1"/>
  <c r="BI5166" i="37"/>
  <c r="BM5166" i="37" s="1"/>
  <c r="BI4418" i="37"/>
  <c r="BM4418" i="37" s="1"/>
  <c r="BI4410" i="37"/>
  <c r="BM4410" i="37" s="1"/>
  <c r="BI4402" i="37"/>
  <c r="BM4402" i="37" s="1"/>
  <c r="BI4394" i="37"/>
  <c r="BM4394" i="37" s="1"/>
  <c r="BI4386" i="37"/>
  <c r="BM4386" i="37" s="1"/>
  <c r="BI4378" i="37"/>
  <c r="BM4378" i="37" s="1"/>
  <c r="BI4370" i="37"/>
  <c r="BM4370" i="37" s="1"/>
  <c r="BI4362" i="37"/>
  <c r="BM4362" i="37" s="1"/>
  <c r="BI4354" i="37"/>
  <c r="BM4354" i="37" s="1"/>
  <c r="BI4346" i="37"/>
  <c r="BM4346" i="37" s="1"/>
  <c r="BI4338" i="37"/>
  <c r="BM4338" i="37" s="1"/>
  <c r="BI4330" i="37"/>
  <c r="BM4330" i="37" s="1"/>
  <c r="BI4322" i="37"/>
  <c r="BM4322" i="37" s="1"/>
  <c r="BI4306" i="37"/>
  <c r="BM4306" i="37" s="1"/>
  <c r="BI4298" i="37"/>
  <c r="BM4298" i="37" s="1"/>
  <c r="BI4290" i="37"/>
  <c r="BM4290" i="37" s="1"/>
  <c r="BI4282" i="37"/>
  <c r="BM4282" i="37" s="1"/>
  <c r="BI4274" i="37"/>
  <c r="BM4274" i="37" s="1"/>
  <c r="BI4266" i="37"/>
  <c r="BM4266" i="37" s="1"/>
  <c r="BI4258" i="37"/>
  <c r="BM4258" i="37" s="1"/>
  <c r="BI4250" i="37"/>
  <c r="BM4250" i="37" s="1"/>
  <c r="BI4242" i="37"/>
  <c r="BM4242" i="37" s="1"/>
  <c r="BI4234" i="37"/>
  <c r="BM4234" i="37" s="1"/>
  <c r="BI4226" i="37"/>
  <c r="BM4226" i="37" s="1"/>
  <c r="BI4218" i="37"/>
  <c r="BM4218" i="37" s="1"/>
  <c r="BI4210" i="37"/>
  <c r="BM4210" i="37" s="1"/>
  <c r="BI4202" i="37"/>
  <c r="BM4202" i="37" s="1"/>
  <c r="BI4194" i="37"/>
  <c r="BM4194" i="37" s="1"/>
  <c r="BI4186" i="37"/>
  <c r="BM4186" i="37" s="1"/>
  <c r="BI4178" i="37"/>
  <c r="BM4178" i="37" s="1"/>
  <c r="BI4170" i="37"/>
  <c r="BM4170" i="37" s="1"/>
  <c r="BI4162" i="37"/>
  <c r="BM4162" i="37" s="1"/>
  <c r="BI4154" i="37"/>
  <c r="BM4154" i="37" s="1"/>
  <c r="BI4146" i="37"/>
  <c r="BM4146" i="37" s="1"/>
  <c r="BI4138" i="37"/>
  <c r="BM4138" i="37" s="1"/>
  <c r="BI4130" i="37"/>
  <c r="BM4130" i="37" s="1"/>
  <c r="BI4122" i="37"/>
  <c r="BM4122" i="37" s="1"/>
  <c r="BI4114" i="37"/>
  <c r="BM4114" i="37" s="1"/>
  <c r="BI4106" i="37"/>
  <c r="BM4106" i="37" s="1"/>
  <c r="BI4098" i="37"/>
  <c r="BM4098" i="37" s="1"/>
  <c r="BI4090" i="37"/>
  <c r="BM4090" i="37" s="1"/>
  <c r="BI4082" i="37"/>
  <c r="BM4082" i="37" s="1"/>
  <c r="BI4074" i="37"/>
  <c r="BM4074" i="37" s="1"/>
  <c r="BI4066" i="37"/>
  <c r="BM4066" i="37" s="1"/>
  <c r="BI4058" i="37"/>
  <c r="BM4058" i="37" s="1"/>
  <c r="BI4050" i="37"/>
  <c r="BM4050" i="37" s="1"/>
  <c r="BI4042" i="37"/>
  <c r="BM4042" i="37" s="1"/>
  <c r="BI4034" i="37"/>
  <c r="BM4034" i="37" s="1"/>
  <c r="BI4026" i="37"/>
  <c r="BM4026" i="37" s="1"/>
  <c r="BI4018" i="37"/>
  <c r="BM4018" i="37" s="1"/>
  <c r="BI4010" i="37"/>
  <c r="BM4010" i="37" s="1"/>
  <c r="BI4002" i="37"/>
  <c r="BM4002" i="37" s="1"/>
  <c r="BI3994" i="37"/>
  <c r="BM3994" i="37" s="1"/>
  <c r="BI3986" i="37"/>
  <c r="BM3986" i="37" s="1"/>
  <c r="BI3978" i="37"/>
  <c r="BM3978" i="37" s="1"/>
  <c r="BI3970" i="37"/>
  <c r="BM3970" i="37" s="1"/>
  <c r="BI3962" i="37"/>
  <c r="BM3962" i="37" s="1"/>
  <c r="BI3954" i="37"/>
  <c r="BM3954" i="37" s="1"/>
  <c r="BI3946" i="37"/>
  <c r="BM3946" i="37" s="1"/>
  <c r="BI3938" i="37"/>
  <c r="BM3938" i="37" s="1"/>
  <c r="BI3930" i="37"/>
  <c r="BM3930" i="37" s="1"/>
  <c r="BI3922" i="37"/>
  <c r="BM3922" i="37" s="1"/>
  <c r="BI3914" i="37"/>
  <c r="BM3914" i="37" s="1"/>
  <c r="BI3906" i="37"/>
  <c r="BM3906" i="37" s="1"/>
  <c r="BI3898" i="37"/>
  <c r="BM3898" i="37" s="1"/>
  <c r="BI3890" i="37"/>
  <c r="BM3890" i="37" s="1"/>
  <c r="BI3882" i="37"/>
  <c r="BM3882" i="37" s="1"/>
  <c r="BI3874" i="37"/>
  <c r="BM3874" i="37" s="1"/>
  <c r="BI3866" i="37"/>
  <c r="BM3866" i="37" s="1"/>
  <c r="BI3858" i="37"/>
  <c r="BM3858" i="37" s="1"/>
  <c r="BI3850" i="37"/>
  <c r="BM3850" i="37" s="1"/>
  <c r="BI3842" i="37"/>
  <c r="BM3842" i="37" s="1"/>
  <c r="BI3834" i="37"/>
  <c r="BM3834" i="37" s="1"/>
  <c r="BI3826" i="37"/>
  <c r="BM3826" i="37" s="1"/>
  <c r="BI3818" i="37"/>
  <c r="BM3818" i="37" s="1"/>
  <c r="BI3810" i="37"/>
  <c r="BM3810" i="37" s="1"/>
  <c r="BI3802" i="37"/>
  <c r="BM3802" i="37" s="1"/>
  <c r="BI3794" i="37"/>
  <c r="BM3794" i="37" s="1"/>
  <c r="BI3786" i="37"/>
  <c r="BM3786" i="37" s="1"/>
  <c r="BI3778" i="37"/>
  <c r="BM3778" i="37" s="1"/>
  <c r="BI3770" i="37"/>
  <c r="BM3770" i="37" s="1"/>
  <c r="BI3762" i="37"/>
  <c r="BM3762" i="37" s="1"/>
  <c r="BI3754" i="37"/>
  <c r="BM3754" i="37" s="1"/>
  <c r="BI3746" i="37"/>
  <c r="BM3746" i="37" s="1"/>
  <c r="BI3738" i="37"/>
  <c r="BM3738" i="37" s="1"/>
  <c r="BI3730" i="37"/>
  <c r="BM3730" i="37" s="1"/>
  <c r="BI3722" i="37"/>
  <c r="BM3722" i="37" s="1"/>
  <c r="BI3714" i="37"/>
  <c r="BM3714" i="37" s="1"/>
  <c r="BI3706" i="37"/>
  <c r="BM3706" i="37" s="1"/>
  <c r="BI3698" i="37"/>
  <c r="BM3698" i="37" s="1"/>
  <c r="BI3690" i="37"/>
  <c r="BM3690" i="37" s="1"/>
  <c r="BI3682" i="37"/>
  <c r="BM3682" i="37" s="1"/>
  <c r="BI3674" i="37"/>
  <c r="BM3674" i="37" s="1"/>
  <c r="BI3666" i="37"/>
  <c r="BM3666" i="37" s="1"/>
  <c r="BI3633" i="37"/>
  <c r="BM3633" i="37" s="1"/>
  <c r="BI3625" i="37"/>
  <c r="BM3625" i="37" s="1"/>
  <c r="BI3617" i="37"/>
  <c r="BM3617" i="37" s="1"/>
  <c r="BI3609" i="37"/>
  <c r="BM3609" i="37" s="1"/>
  <c r="BI3601" i="37"/>
  <c r="BM3601" i="37" s="1"/>
  <c r="BI3593" i="37"/>
  <c r="BM3593" i="37" s="1"/>
  <c r="BI3585" i="37"/>
  <c r="BM3585" i="37" s="1"/>
  <c r="BI3577" i="37"/>
  <c r="BM3577" i="37" s="1"/>
  <c r="BI3569" i="37"/>
  <c r="BM3569" i="37" s="1"/>
  <c r="BI3561" i="37"/>
  <c r="BM3561" i="37" s="1"/>
  <c r="BI3553" i="37"/>
  <c r="BM3553" i="37" s="1"/>
  <c r="BI3545" i="37"/>
  <c r="BM3545" i="37" s="1"/>
  <c r="BI3537" i="37"/>
  <c r="BM3537" i="37" s="1"/>
  <c r="BI3529" i="37"/>
  <c r="BM3529" i="37" s="1"/>
  <c r="BI3521" i="37"/>
  <c r="BM3521" i="37" s="1"/>
  <c r="BI3513" i="37"/>
  <c r="BM3513" i="37" s="1"/>
  <c r="BI3505" i="37"/>
  <c r="BM3505" i="37" s="1"/>
  <c r="BI3497" i="37"/>
  <c r="BM3497" i="37" s="1"/>
  <c r="BI3489" i="37"/>
  <c r="BM3489" i="37" s="1"/>
  <c r="BI3481" i="37"/>
  <c r="BM3481" i="37" s="1"/>
  <c r="BI3473" i="37"/>
  <c r="BM3473" i="37" s="1"/>
  <c r="BI3465" i="37"/>
  <c r="BM3465" i="37" s="1"/>
  <c r="BI3457" i="37"/>
  <c r="BM3457" i="37" s="1"/>
  <c r="BI3449" i="37"/>
  <c r="BM3449" i="37" s="1"/>
  <c r="BI3441" i="37"/>
  <c r="BM3441" i="37" s="1"/>
  <c r="BI3433" i="37"/>
  <c r="BM3433" i="37" s="1"/>
  <c r="BI3425" i="37"/>
  <c r="BM3425" i="37" s="1"/>
  <c r="BI3417" i="37"/>
  <c r="BM3417" i="37" s="1"/>
  <c r="BI3409" i="37"/>
  <c r="BM3409" i="37" s="1"/>
  <c r="BI3401" i="37"/>
  <c r="BM3401" i="37" s="1"/>
  <c r="BI3393" i="37"/>
  <c r="BM3393" i="37" s="1"/>
  <c r="BI3385" i="37"/>
  <c r="BM3385" i="37" s="1"/>
  <c r="BI3377" i="37"/>
  <c r="BM3377" i="37" s="1"/>
  <c r="BI3369" i="37"/>
  <c r="BM3369" i="37" s="1"/>
  <c r="BI3361" i="37"/>
  <c r="BM3361" i="37" s="1"/>
  <c r="BI3353" i="37"/>
  <c r="BM3353" i="37" s="1"/>
  <c r="BI3345" i="37"/>
  <c r="BM3345" i="37" s="1"/>
  <c r="BI3337" i="37"/>
  <c r="BM3337" i="37" s="1"/>
  <c r="BI3329" i="37"/>
  <c r="BM3329" i="37" s="1"/>
  <c r="BI3321" i="37"/>
  <c r="BM3321" i="37" s="1"/>
  <c r="BI3313" i="37"/>
  <c r="BM3313" i="37" s="1"/>
  <c r="BI3305" i="37"/>
  <c r="BM3305" i="37" s="1"/>
  <c r="BI3297" i="37"/>
  <c r="BM3297" i="37" s="1"/>
  <c r="BI3289" i="37"/>
  <c r="BM3289" i="37" s="1"/>
  <c r="BI3281" i="37"/>
  <c r="BM3281" i="37" s="1"/>
  <c r="BI3273" i="37"/>
  <c r="BM3273" i="37" s="1"/>
  <c r="BI3265" i="37"/>
  <c r="BM3265" i="37" s="1"/>
  <c r="BI3257" i="37"/>
  <c r="BM3257" i="37" s="1"/>
  <c r="BI3249" i="37"/>
  <c r="BM3249" i="37" s="1"/>
  <c r="BI3241" i="37"/>
  <c r="BM3241" i="37" s="1"/>
  <c r="BI3233" i="37"/>
  <c r="BM3233" i="37" s="1"/>
  <c r="BI3225" i="37"/>
  <c r="BM3225" i="37" s="1"/>
  <c r="BI3217" i="37"/>
  <c r="BM3217" i="37" s="1"/>
  <c r="BI3209" i="37"/>
  <c r="BM3209" i="37" s="1"/>
  <c r="BI3201" i="37"/>
  <c r="BM3201" i="37" s="1"/>
  <c r="BI3193" i="37"/>
  <c r="BM3193" i="37" s="1"/>
  <c r="BI3185" i="37"/>
  <c r="BM3185" i="37" s="1"/>
  <c r="BI3177" i="37"/>
  <c r="BM3177" i="37" s="1"/>
  <c r="BI3169" i="37"/>
  <c r="BM3169" i="37" s="1"/>
  <c r="BI3161" i="37"/>
  <c r="BM3161" i="37" s="1"/>
  <c r="BI3153" i="37"/>
  <c r="BM3153" i="37" s="1"/>
  <c r="BI3145" i="37"/>
  <c r="BM3145" i="37" s="1"/>
  <c r="BI3137" i="37"/>
  <c r="BM3137" i="37" s="1"/>
  <c r="BI3129" i="37"/>
  <c r="BM3129" i="37" s="1"/>
  <c r="BI3121" i="37"/>
  <c r="BM3121" i="37" s="1"/>
  <c r="BI3113" i="37"/>
  <c r="BM3113" i="37" s="1"/>
  <c r="BI3105" i="37"/>
  <c r="BM3105" i="37" s="1"/>
  <c r="BI3097" i="37"/>
  <c r="BM3097" i="37" s="1"/>
  <c r="BI3089" i="37"/>
  <c r="BM3089" i="37" s="1"/>
  <c r="BI3081" i="37"/>
  <c r="BM3081" i="37" s="1"/>
  <c r="BI3073" i="37"/>
  <c r="BM3073" i="37" s="1"/>
  <c r="BI3065" i="37"/>
  <c r="BM3065" i="37" s="1"/>
  <c r="BI3057" i="37"/>
  <c r="BM3057" i="37" s="1"/>
  <c r="BI3049" i="37"/>
  <c r="BM3049" i="37" s="1"/>
  <c r="BI3041" i="37"/>
  <c r="BM3041" i="37" s="1"/>
  <c r="BI3033" i="37"/>
  <c r="BM3033" i="37" s="1"/>
  <c r="BI3025" i="37"/>
  <c r="BM3025" i="37" s="1"/>
  <c r="BI3017" i="37"/>
  <c r="BM3017" i="37" s="1"/>
  <c r="BI3009" i="37"/>
  <c r="BM3009" i="37" s="1"/>
  <c r="BI3001" i="37"/>
  <c r="BM3001" i="37" s="1"/>
  <c r="BI2993" i="37"/>
  <c r="BM2993" i="37" s="1"/>
  <c r="BI2985" i="37"/>
  <c r="BM2985" i="37" s="1"/>
  <c r="BI2977" i="37"/>
  <c r="BM2977" i="37" s="1"/>
  <c r="BI2969" i="37"/>
  <c r="BM2969" i="37" s="1"/>
  <c r="BI2961" i="37"/>
  <c r="BM2961" i="37" s="1"/>
  <c r="BI3655" i="37"/>
  <c r="BM3655" i="37" s="1"/>
  <c r="BI2934" i="37"/>
  <c r="BM2934" i="37" s="1"/>
  <c r="BI2874" i="37"/>
  <c r="BM2874" i="37" s="1"/>
  <c r="BI2877" i="37"/>
  <c r="BM2877" i="37" s="1"/>
  <c r="BI2944" i="37"/>
  <c r="BM2944" i="37" s="1"/>
  <c r="BI2912" i="37"/>
  <c r="BM2912" i="37" s="1"/>
  <c r="BI2872" i="37"/>
  <c r="BM2872" i="37" s="1"/>
  <c r="BI2925" i="37"/>
  <c r="BM2925" i="37" s="1"/>
  <c r="BI2902" i="37"/>
  <c r="BM2902" i="37" s="1"/>
  <c r="BI2856" i="37"/>
  <c r="BM2856" i="37" s="1"/>
  <c r="BI2848" i="37"/>
  <c r="BM2848" i="37" s="1"/>
  <c r="BI2840" i="37"/>
  <c r="BM2840" i="37" s="1"/>
  <c r="BI2832" i="37"/>
  <c r="BM2832" i="37" s="1"/>
  <c r="BI2824" i="37"/>
  <c r="BM2824" i="37" s="1"/>
  <c r="BI2816" i="37"/>
  <c r="BM2816" i="37" s="1"/>
  <c r="BI2808" i="37"/>
  <c r="BM2808" i="37" s="1"/>
  <c r="BI2800" i="37"/>
  <c r="BM2800" i="37" s="1"/>
  <c r="BI2792" i="37"/>
  <c r="BM2792" i="37" s="1"/>
  <c r="BI2784" i="37"/>
  <c r="BM2784" i="37" s="1"/>
  <c r="BI2776" i="37"/>
  <c r="BM2776" i="37" s="1"/>
  <c r="BI2768" i="37"/>
  <c r="BM2768" i="37" s="1"/>
  <c r="BI2760" i="37"/>
  <c r="BM2760" i="37" s="1"/>
  <c r="BI2752" i="37"/>
  <c r="BM2752" i="37" s="1"/>
  <c r="BI2744" i="37"/>
  <c r="BM2744" i="37" s="1"/>
  <c r="BI2736" i="37"/>
  <c r="BM2736" i="37" s="1"/>
  <c r="BI2728" i="37"/>
  <c r="BM2728" i="37" s="1"/>
  <c r="BI2720" i="37"/>
  <c r="BM2720" i="37" s="1"/>
  <c r="BI2712" i="37"/>
  <c r="BM2712" i="37" s="1"/>
  <c r="BI2704" i="37"/>
  <c r="BM2704" i="37" s="1"/>
  <c r="BI2696" i="37"/>
  <c r="BM2696" i="37" s="1"/>
  <c r="BI2688" i="37"/>
  <c r="BM2688" i="37" s="1"/>
  <c r="BI2680" i="37"/>
  <c r="BM2680" i="37" s="1"/>
  <c r="BI2672" i="37"/>
  <c r="BM2672" i="37" s="1"/>
  <c r="BI2664" i="37"/>
  <c r="BM2664" i="37" s="1"/>
  <c r="BI2656" i="37"/>
  <c r="BM2656" i="37" s="1"/>
  <c r="BI2648" i="37"/>
  <c r="BM2648" i="37" s="1"/>
  <c r="BI2640" i="37"/>
  <c r="BM2640" i="37" s="1"/>
  <c r="BI2632" i="37"/>
  <c r="BM2632" i="37" s="1"/>
  <c r="BI2624" i="37"/>
  <c r="BM2624" i="37" s="1"/>
  <c r="BI2616" i="37"/>
  <c r="BM2616" i="37" s="1"/>
  <c r="BI2608" i="37"/>
  <c r="BM2608" i="37" s="1"/>
  <c r="BI2600" i="37"/>
  <c r="BM2600" i="37" s="1"/>
  <c r="BI2592" i="37"/>
  <c r="BM2592" i="37" s="1"/>
  <c r="BI2584" i="37"/>
  <c r="BM2584" i="37" s="1"/>
  <c r="BI2576" i="37"/>
  <c r="BM2576" i="37" s="1"/>
  <c r="BI2568" i="37"/>
  <c r="BM2568" i="37" s="1"/>
  <c r="BI2560" i="37"/>
  <c r="BM2560" i="37" s="1"/>
  <c r="BI2552" i="37"/>
  <c r="BM2552" i="37" s="1"/>
  <c r="BI2544" i="37"/>
  <c r="BM2544" i="37" s="1"/>
  <c r="BI2536" i="37"/>
  <c r="BM2536" i="37" s="1"/>
  <c r="BI2528" i="37"/>
  <c r="BM2528" i="37" s="1"/>
  <c r="BI2520" i="37"/>
  <c r="BM2520" i="37" s="1"/>
  <c r="BI2512" i="37"/>
  <c r="BM2512" i="37" s="1"/>
  <c r="BI2504" i="37"/>
  <c r="BM2504" i="37" s="1"/>
  <c r="BI2496" i="37"/>
  <c r="BM2496" i="37" s="1"/>
  <c r="BI2488" i="37"/>
  <c r="BM2488" i="37" s="1"/>
  <c r="BI2480" i="37"/>
  <c r="BM2480" i="37" s="1"/>
  <c r="BI2472" i="37"/>
  <c r="BM2472" i="37" s="1"/>
  <c r="BI2464" i="37"/>
  <c r="BM2464" i="37" s="1"/>
  <c r="BI2456" i="37"/>
  <c r="BM2456" i="37" s="1"/>
  <c r="BI2448" i="37"/>
  <c r="BM2448" i="37" s="1"/>
  <c r="BI2440" i="37"/>
  <c r="BM2440" i="37" s="1"/>
  <c r="BI2432" i="37"/>
  <c r="BM2432" i="37" s="1"/>
  <c r="BI2424" i="37"/>
  <c r="BM2424" i="37" s="1"/>
  <c r="BI2416" i="37"/>
  <c r="BM2416" i="37" s="1"/>
  <c r="BI2408" i="37"/>
  <c r="BM2408" i="37" s="1"/>
  <c r="BI2400" i="37"/>
  <c r="BM2400" i="37" s="1"/>
  <c r="BI2392" i="37"/>
  <c r="BM2392" i="37" s="1"/>
  <c r="BI2384" i="37"/>
  <c r="BM2384" i="37" s="1"/>
  <c r="BI2376" i="37"/>
  <c r="BM2376" i="37" s="1"/>
  <c r="BI2368" i="37"/>
  <c r="BM2368" i="37" s="1"/>
  <c r="BI2360" i="37"/>
  <c r="BM2360" i="37" s="1"/>
  <c r="BI2352" i="37"/>
  <c r="BM2352" i="37" s="1"/>
  <c r="BI2344" i="37"/>
  <c r="BM2344" i="37" s="1"/>
  <c r="BI2336" i="37"/>
  <c r="BM2336" i="37" s="1"/>
  <c r="BI2328" i="37"/>
  <c r="BM2328" i="37" s="1"/>
  <c r="BI2320" i="37"/>
  <c r="BM2320" i="37" s="1"/>
  <c r="BI2312" i="37"/>
  <c r="BM2312" i="37" s="1"/>
  <c r="BI2304" i="37"/>
  <c r="BM2304" i="37" s="1"/>
  <c r="BI2296" i="37"/>
  <c r="BM2296" i="37" s="1"/>
  <c r="BI2288" i="37"/>
  <c r="BM2288" i="37" s="1"/>
  <c r="BI2280" i="37"/>
  <c r="BM2280" i="37" s="1"/>
  <c r="BI2272" i="37"/>
  <c r="BM2272" i="37" s="1"/>
  <c r="BI2264" i="37"/>
  <c r="BM2264" i="37" s="1"/>
  <c r="BI2256" i="37"/>
  <c r="BM2256" i="37" s="1"/>
  <c r="BI2248" i="37"/>
  <c r="BM2248" i="37" s="1"/>
  <c r="BI2240" i="37"/>
  <c r="BM2240" i="37" s="1"/>
  <c r="BI2232" i="37"/>
  <c r="BM2232" i="37" s="1"/>
  <c r="BI2224" i="37"/>
  <c r="BM2224" i="37" s="1"/>
  <c r="BI2216" i="37"/>
  <c r="BM2216" i="37" s="1"/>
  <c r="BI2208" i="37"/>
  <c r="BM2208" i="37" s="1"/>
  <c r="BI2200" i="37"/>
  <c r="BM2200" i="37" s="1"/>
  <c r="BI2192" i="37"/>
  <c r="BM2192" i="37" s="1"/>
  <c r="BI2184" i="37"/>
  <c r="BM2184" i="37" s="1"/>
  <c r="BI2176" i="37"/>
  <c r="BM2176" i="37" s="1"/>
  <c r="BI2168" i="37"/>
  <c r="BM2168" i="37" s="1"/>
  <c r="BI2160" i="37"/>
  <c r="BM2160" i="37" s="1"/>
  <c r="BI2152" i="37"/>
  <c r="BM2152" i="37" s="1"/>
  <c r="BI2144" i="37"/>
  <c r="BM2144" i="37" s="1"/>
  <c r="BI2136" i="37"/>
  <c r="BM2136" i="37" s="1"/>
  <c r="BI2128" i="37"/>
  <c r="BM2128" i="37" s="1"/>
  <c r="BI2120" i="37"/>
  <c r="BM2120" i="37" s="1"/>
  <c r="BI2112" i="37"/>
  <c r="BM2112" i="37" s="1"/>
  <c r="BI2104" i="37"/>
  <c r="BM2104" i="37" s="1"/>
  <c r="BI2096" i="37"/>
  <c r="BM2096" i="37" s="1"/>
  <c r="BI2088" i="37"/>
  <c r="BM2088" i="37" s="1"/>
  <c r="BI2080" i="37"/>
  <c r="BM2080" i="37" s="1"/>
  <c r="BI2072" i="37"/>
  <c r="BM2072" i="37" s="1"/>
  <c r="BI2064" i="37"/>
  <c r="BM2064" i="37" s="1"/>
  <c r="BI2056" i="37"/>
  <c r="BM2056" i="37" s="1"/>
  <c r="BI2048" i="37"/>
  <c r="BM2048" i="37" s="1"/>
  <c r="BI2040" i="37"/>
  <c r="BM2040" i="37" s="1"/>
  <c r="BI2032" i="37"/>
  <c r="BM2032" i="37" s="1"/>
  <c r="BI2024" i="37"/>
  <c r="BM2024" i="37" s="1"/>
  <c r="BI2016" i="37"/>
  <c r="BM2016" i="37" s="1"/>
  <c r="BI2008" i="37"/>
  <c r="BM2008" i="37" s="1"/>
  <c r="BI2000" i="37"/>
  <c r="BM2000" i="37" s="1"/>
  <c r="BI1992" i="37"/>
  <c r="BM1992" i="37" s="1"/>
  <c r="BI1984" i="37"/>
  <c r="BM1984" i="37" s="1"/>
  <c r="BI1976" i="37"/>
  <c r="BM1976" i="37" s="1"/>
  <c r="BI1968" i="37"/>
  <c r="BM1968" i="37" s="1"/>
  <c r="BI1960" i="37"/>
  <c r="BM1960" i="37" s="1"/>
  <c r="BI1952" i="37"/>
  <c r="BM1952" i="37" s="1"/>
  <c r="BI1944" i="37"/>
  <c r="BM1944" i="37" s="1"/>
  <c r="BI1936" i="37"/>
  <c r="BM1936" i="37" s="1"/>
  <c r="BI1928" i="37"/>
  <c r="BM1928" i="37" s="1"/>
  <c r="BI1920" i="37"/>
  <c r="BM1920" i="37" s="1"/>
  <c r="BI1912" i="37"/>
  <c r="BM1912" i="37" s="1"/>
  <c r="BI1904" i="37"/>
  <c r="BM1904" i="37" s="1"/>
  <c r="BI1896" i="37"/>
  <c r="BM1896" i="37" s="1"/>
  <c r="BI1888" i="37"/>
  <c r="BM1888" i="37" s="1"/>
  <c r="BI1880" i="37"/>
  <c r="BM1880" i="37" s="1"/>
  <c r="BI1872" i="37"/>
  <c r="BM1872" i="37" s="1"/>
  <c r="BI1864" i="37"/>
  <c r="BM1864" i="37" s="1"/>
  <c r="BI1856" i="37"/>
  <c r="BM1856" i="37" s="1"/>
  <c r="BI1848" i="37"/>
  <c r="BM1848" i="37" s="1"/>
  <c r="BI1840" i="37"/>
  <c r="BM1840" i="37" s="1"/>
  <c r="BI1832" i="37"/>
  <c r="BM1832" i="37" s="1"/>
  <c r="BI1824" i="37"/>
  <c r="BM1824" i="37" s="1"/>
  <c r="BI1816" i="37"/>
  <c r="BM1816" i="37" s="1"/>
  <c r="BI1808" i="37"/>
  <c r="BM1808" i="37" s="1"/>
  <c r="BI1800" i="37"/>
  <c r="BM1800" i="37" s="1"/>
  <c r="BI1792" i="37"/>
  <c r="BM1792" i="37" s="1"/>
  <c r="BI1784" i="37"/>
  <c r="BM1784" i="37" s="1"/>
  <c r="BI1776" i="37"/>
  <c r="BM1776" i="37" s="1"/>
  <c r="BI1768" i="37"/>
  <c r="BM1768" i="37" s="1"/>
  <c r="BI1760" i="37"/>
  <c r="BM1760" i="37" s="1"/>
  <c r="BI1752" i="37"/>
  <c r="BM1752" i="37" s="1"/>
  <c r="BI1744" i="37"/>
  <c r="BM1744" i="37" s="1"/>
  <c r="BI1736" i="37"/>
  <c r="BM1736" i="37" s="1"/>
  <c r="BI1728" i="37"/>
  <c r="BM1728" i="37" s="1"/>
  <c r="BI1720" i="37"/>
  <c r="BM1720" i="37" s="1"/>
  <c r="BI1712" i="37"/>
  <c r="BM1712" i="37" s="1"/>
  <c r="BI1704" i="37"/>
  <c r="BM1704" i="37" s="1"/>
  <c r="BI1696" i="37"/>
  <c r="BM1696" i="37" s="1"/>
  <c r="BI1688" i="37"/>
  <c r="BM1688" i="37" s="1"/>
  <c r="BI1680" i="37"/>
  <c r="BM1680" i="37" s="1"/>
  <c r="BI1672" i="37"/>
  <c r="BM1672" i="37" s="1"/>
  <c r="BI1664" i="37"/>
  <c r="BM1664" i="37" s="1"/>
  <c r="BI1656" i="37"/>
  <c r="BM1656" i="37" s="1"/>
  <c r="BI1648" i="37"/>
  <c r="BM1648" i="37" s="1"/>
  <c r="BI1640" i="37"/>
  <c r="BM1640" i="37" s="1"/>
  <c r="BI1632" i="37"/>
  <c r="BM1632" i="37" s="1"/>
  <c r="BI1624" i="37"/>
  <c r="BM1624" i="37" s="1"/>
  <c r="BI1616" i="37"/>
  <c r="BM1616" i="37" s="1"/>
  <c r="BI1608" i="37"/>
  <c r="BM1608" i="37" s="1"/>
  <c r="BI1600" i="37"/>
  <c r="BM1600" i="37" s="1"/>
  <c r="BI1592" i="37"/>
  <c r="BM1592" i="37" s="1"/>
  <c r="BI1584" i="37"/>
  <c r="BM1584" i="37" s="1"/>
  <c r="BI1576" i="37"/>
  <c r="BM1576" i="37" s="1"/>
  <c r="BI1568" i="37"/>
  <c r="BM1568" i="37" s="1"/>
  <c r="BI1560" i="37"/>
  <c r="BM1560" i="37" s="1"/>
  <c r="BI1552" i="37"/>
  <c r="BM1552" i="37" s="1"/>
  <c r="BI1544" i="37"/>
  <c r="BM1544" i="37" s="1"/>
  <c r="BI1536" i="37"/>
  <c r="BM1536" i="37" s="1"/>
  <c r="BI1528" i="37"/>
  <c r="BM1528" i="37" s="1"/>
  <c r="BI1520" i="37"/>
  <c r="BM1520" i="37" s="1"/>
  <c r="BI1512" i="37"/>
  <c r="BM1512" i="37" s="1"/>
  <c r="BI1504" i="37"/>
  <c r="BM1504" i="37" s="1"/>
  <c r="BI1496" i="37"/>
  <c r="BM1496" i="37" s="1"/>
  <c r="BI1488" i="37"/>
  <c r="BM1488" i="37" s="1"/>
  <c r="BI1480" i="37"/>
  <c r="BM1480" i="37" s="1"/>
  <c r="BI1472" i="37"/>
  <c r="BM1472" i="37" s="1"/>
  <c r="BI1464" i="37"/>
  <c r="BM1464" i="37" s="1"/>
  <c r="BI1456" i="37"/>
  <c r="BM1456" i="37" s="1"/>
  <c r="BI1448" i="37"/>
  <c r="BM1448" i="37" s="1"/>
  <c r="BI1440" i="37"/>
  <c r="BM1440" i="37" s="1"/>
  <c r="BI1432" i="37"/>
  <c r="BM1432" i="37" s="1"/>
  <c r="BI1424" i="37"/>
  <c r="BM1424" i="37" s="1"/>
  <c r="BI1416" i="37"/>
  <c r="BM1416" i="37" s="1"/>
  <c r="BI1408" i="37"/>
  <c r="BM1408" i="37" s="1"/>
  <c r="BI1400" i="37"/>
  <c r="BM1400" i="37" s="1"/>
  <c r="BI1392" i="37"/>
  <c r="BM1392" i="37" s="1"/>
  <c r="BI1384" i="37"/>
  <c r="BM1384" i="37" s="1"/>
  <c r="BI1376" i="37"/>
  <c r="BM1376" i="37" s="1"/>
  <c r="BI1368" i="37"/>
  <c r="BM1368" i="37" s="1"/>
  <c r="BI1360" i="37"/>
  <c r="BM1360" i="37" s="1"/>
  <c r="BI1352" i="37"/>
  <c r="BM1352" i="37" s="1"/>
  <c r="BI1343" i="37"/>
  <c r="BM1343" i="37" s="1"/>
  <c r="BI1161" i="37"/>
  <c r="BM1161" i="37" s="1"/>
  <c r="BI1153" i="37"/>
  <c r="BM1153" i="37" s="1"/>
  <c r="BI1145" i="37"/>
  <c r="BM1145" i="37" s="1"/>
  <c r="BI1137" i="37"/>
  <c r="BM1137" i="37" s="1"/>
  <c r="BI1129" i="37"/>
  <c r="BM1129" i="37" s="1"/>
  <c r="BI1121" i="37"/>
  <c r="BM1121" i="37" s="1"/>
  <c r="BI1113" i="37"/>
  <c r="BM1113" i="37" s="1"/>
  <c r="BI1105" i="37"/>
  <c r="BM1105" i="37" s="1"/>
  <c r="BI1097" i="37"/>
  <c r="BM1097" i="37" s="1"/>
  <c r="BI1089" i="37"/>
  <c r="BM1089" i="37" s="1"/>
  <c r="BI1081" i="37"/>
  <c r="BM1081" i="37" s="1"/>
  <c r="BI1073" i="37"/>
  <c r="BM1073" i="37" s="1"/>
  <c r="BI1065" i="37"/>
  <c r="BM1065" i="37" s="1"/>
  <c r="BI1057" i="37"/>
  <c r="BM1057" i="37" s="1"/>
  <c r="BI1049" i="37"/>
  <c r="BM1049" i="37" s="1"/>
  <c r="BI1041" i="37"/>
  <c r="BM1041" i="37" s="1"/>
  <c r="BI1033" i="37"/>
  <c r="BM1033" i="37" s="1"/>
  <c r="BI1025" i="37"/>
  <c r="BM1025" i="37" s="1"/>
  <c r="BI1017" i="37"/>
  <c r="BM1017" i="37" s="1"/>
  <c r="BI1009" i="37"/>
  <c r="BM1009" i="37" s="1"/>
  <c r="BI1001" i="37"/>
  <c r="BM1001" i="37" s="1"/>
  <c r="BI993" i="37"/>
  <c r="BM993" i="37" s="1"/>
  <c r="BI985" i="37"/>
  <c r="BM985" i="37" s="1"/>
  <c r="BI977" i="37"/>
  <c r="BM977" i="37" s="1"/>
  <c r="BI969" i="37"/>
  <c r="BM969" i="37" s="1"/>
  <c r="BI961" i="37"/>
  <c r="BM961" i="37" s="1"/>
  <c r="BI953" i="37"/>
  <c r="BM953" i="37" s="1"/>
  <c r="BI945" i="37"/>
  <c r="BM945" i="37" s="1"/>
  <c r="BI937" i="37"/>
  <c r="BM937" i="37" s="1"/>
  <c r="BI929" i="37"/>
  <c r="BM929" i="37" s="1"/>
  <c r="BI921" i="37"/>
  <c r="BM921" i="37" s="1"/>
  <c r="BI913" i="37"/>
  <c r="BM913" i="37" s="1"/>
  <c r="BI905" i="37"/>
  <c r="BM905" i="37" s="1"/>
  <c r="BI897" i="37"/>
  <c r="BM897" i="37" s="1"/>
  <c r="BI889" i="37"/>
  <c r="BM889" i="37" s="1"/>
  <c r="BI881" i="37"/>
  <c r="BM881" i="37" s="1"/>
  <c r="BI873" i="37"/>
  <c r="BM873" i="37" s="1"/>
  <c r="BI865" i="37"/>
  <c r="BM865" i="37" s="1"/>
  <c r="BI857" i="37"/>
  <c r="BM857" i="37" s="1"/>
  <c r="BI849" i="37"/>
  <c r="BM849" i="37" s="1"/>
  <c r="BI841" i="37"/>
  <c r="BM841" i="37" s="1"/>
  <c r="BI833" i="37"/>
  <c r="BM833" i="37" s="1"/>
  <c r="BI825" i="37"/>
  <c r="BM825" i="37" s="1"/>
  <c r="BI817" i="37"/>
  <c r="BM817" i="37" s="1"/>
  <c r="BI809" i="37"/>
  <c r="BM809" i="37" s="1"/>
  <c r="BI801" i="37"/>
  <c r="BM801" i="37" s="1"/>
  <c r="BI793" i="37"/>
  <c r="BM793" i="37" s="1"/>
  <c r="BI785" i="37"/>
  <c r="BM785" i="37" s="1"/>
  <c r="BI777" i="37"/>
  <c r="BM777" i="37" s="1"/>
  <c r="BI769" i="37"/>
  <c r="BM769" i="37" s="1"/>
  <c r="BI761" i="37"/>
  <c r="BM761" i="37" s="1"/>
  <c r="BI753" i="37"/>
  <c r="BM753" i="37" s="1"/>
  <c r="BI745" i="37"/>
  <c r="BM745" i="37" s="1"/>
  <c r="BI737" i="37"/>
  <c r="BM737" i="37" s="1"/>
  <c r="BI729" i="37"/>
  <c r="BM729" i="37" s="1"/>
  <c r="BI721" i="37"/>
  <c r="BM721" i="37" s="1"/>
  <c r="BI713" i="37"/>
  <c r="BM713" i="37" s="1"/>
  <c r="BI705" i="37"/>
  <c r="BM705" i="37" s="1"/>
  <c r="BI697" i="37"/>
  <c r="BM697" i="37" s="1"/>
  <c r="BI689" i="37"/>
  <c r="BM689" i="37" s="1"/>
  <c r="BI681" i="37"/>
  <c r="BM681" i="37" s="1"/>
  <c r="BI673" i="37"/>
  <c r="BM673" i="37" s="1"/>
  <c r="BI665" i="37"/>
  <c r="BM665" i="37" s="1"/>
  <c r="BI657" i="37"/>
  <c r="BM657" i="37" s="1"/>
  <c r="BI649" i="37"/>
  <c r="BM649" i="37" s="1"/>
  <c r="BI641" i="37"/>
  <c r="BM641" i="37" s="1"/>
  <c r="BI633" i="37"/>
  <c r="BM633" i="37" s="1"/>
  <c r="BI625" i="37"/>
  <c r="BM625" i="37" s="1"/>
  <c r="BI617" i="37"/>
  <c r="BM617" i="37" s="1"/>
  <c r="BI609" i="37"/>
  <c r="BM609" i="37" s="1"/>
  <c r="BI601" i="37"/>
  <c r="BM601" i="37" s="1"/>
  <c r="BI593" i="37"/>
  <c r="BM593" i="37" s="1"/>
  <c r="BI585" i="37"/>
  <c r="BM585" i="37" s="1"/>
  <c r="BI577" i="37"/>
  <c r="BM577" i="37" s="1"/>
  <c r="BI569" i="37"/>
  <c r="BM569" i="37" s="1"/>
  <c r="BI561" i="37"/>
  <c r="BM561" i="37" s="1"/>
  <c r="BI553" i="37"/>
  <c r="BM553" i="37" s="1"/>
  <c r="BI545" i="37"/>
  <c r="BM545" i="37" s="1"/>
  <c r="BI537" i="37"/>
  <c r="BM537" i="37" s="1"/>
  <c r="BI529" i="37"/>
  <c r="BM529" i="37" s="1"/>
  <c r="BI521" i="37"/>
  <c r="BM521" i="37" s="1"/>
  <c r="BI513" i="37"/>
  <c r="BM513" i="37" s="1"/>
  <c r="BI505" i="37"/>
  <c r="BM505" i="37" s="1"/>
  <c r="BI497" i="37"/>
  <c r="BM497" i="37" s="1"/>
  <c r="BI489" i="37"/>
  <c r="BM489" i="37" s="1"/>
  <c r="BI481" i="37"/>
  <c r="BM481" i="37" s="1"/>
  <c r="BI473" i="37"/>
  <c r="BM473" i="37" s="1"/>
  <c r="BI465" i="37"/>
  <c r="BM465" i="37" s="1"/>
  <c r="BI457" i="37"/>
  <c r="BM457" i="37" s="1"/>
  <c r="BI449" i="37"/>
  <c r="BM449" i="37" s="1"/>
  <c r="BI441" i="37"/>
  <c r="BM441" i="37" s="1"/>
  <c r="BI433" i="37"/>
  <c r="BM433" i="37" s="1"/>
  <c r="BI425" i="37"/>
  <c r="BM425" i="37" s="1"/>
  <c r="BI417" i="37"/>
  <c r="BM417" i="37" s="1"/>
  <c r="BI409" i="37"/>
  <c r="BM409" i="37" s="1"/>
  <c r="BI401" i="37"/>
  <c r="BM401" i="37" s="1"/>
  <c r="BI393" i="37"/>
  <c r="BM393" i="37" s="1"/>
  <c r="BI385" i="37"/>
  <c r="BM385" i="37" s="1"/>
  <c r="BI377" i="37"/>
  <c r="BM377" i="37" s="1"/>
  <c r="BI369" i="37"/>
  <c r="BM369" i="37" s="1"/>
  <c r="BI361" i="37"/>
  <c r="BM361" i="37" s="1"/>
  <c r="BI353" i="37"/>
  <c r="BM353" i="37" s="1"/>
  <c r="BI345" i="37"/>
  <c r="BM345" i="37" s="1"/>
  <c r="BI337" i="37"/>
  <c r="BM337" i="37" s="1"/>
  <c r="BI329" i="37"/>
  <c r="BM329" i="37" s="1"/>
  <c r="BI321" i="37"/>
  <c r="BM321" i="37" s="1"/>
  <c r="BI313" i="37"/>
  <c r="BM313" i="37" s="1"/>
  <c r="BI305" i="37"/>
  <c r="BM305" i="37" s="1"/>
  <c r="BI297" i="37"/>
  <c r="BM297" i="37" s="1"/>
  <c r="BI289" i="37"/>
  <c r="BM289" i="37" s="1"/>
  <c r="BI281" i="37"/>
  <c r="BM281" i="37" s="1"/>
  <c r="BI273" i="37"/>
  <c r="BM273" i="37" s="1"/>
  <c r="BI265" i="37"/>
  <c r="BM265" i="37" s="1"/>
  <c r="BI257" i="37"/>
  <c r="BM257" i="37" s="1"/>
  <c r="BI249" i="37"/>
  <c r="BM249" i="37" s="1"/>
  <c r="BI241" i="37"/>
  <c r="BM241" i="37" s="1"/>
  <c r="BI233" i="37"/>
  <c r="BM233" i="37" s="1"/>
  <c r="BI225" i="37"/>
  <c r="BM225" i="37" s="1"/>
  <c r="BI217" i="37"/>
  <c r="BM217" i="37" s="1"/>
  <c r="BI209" i="37"/>
  <c r="BM209" i="37" s="1"/>
  <c r="BI201" i="37"/>
  <c r="BM201" i="37" s="1"/>
  <c r="BI193" i="37"/>
  <c r="BM193" i="37" s="1"/>
  <c r="BI185" i="37"/>
  <c r="BM185" i="37" s="1"/>
  <c r="BI177" i="37"/>
  <c r="BM177" i="37" s="1"/>
  <c r="BI169" i="37"/>
  <c r="BM169" i="37" s="1"/>
  <c r="BI161" i="37"/>
  <c r="BM161" i="37" s="1"/>
  <c r="BI153" i="37"/>
  <c r="BM153" i="37" s="1"/>
  <c r="BI145" i="37"/>
  <c r="BM145" i="37" s="1"/>
  <c r="BI137" i="37"/>
  <c r="BM137" i="37" s="1"/>
  <c r="BI129" i="37"/>
  <c r="BM129" i="37" s="1"/>
  <c r="BI121" i="37"/>
  <c r="BM121" i="37" s="1"/>
  <c r="BI113" i="37"/>
  <c r="BM113" i="37" s="1"/>
  <c r="BI105" i="37"/>
  <c r="BM105" i="37" s="1"/>
  <c r="BI97" i="37"/>
  <c r="BM97" i="37" s="1"/>
  <c r="BI89" i="37"/>
  <c r="BM89" i="37" s="1"/>
  <c r="BI81" i="37"/>
  <c r="BM81" i="37" s="1"/>
  <c r="BI73" i="37"/>
  <c r="BM73" i="37" s="1"/>
  <c r="BI65" i="37"/>
  <c r="BM65" i="37" s="1"/>
  <c r="BI57" i="37"/>
  <c r="BM57" i="37" s="1"/>
  <c r="BI49" i="37"/>
  <c r="BM49" i="37" s="1"/>
  <c r="BI41" i="37"/>
  <c r="BM41" i="37" s="1"/>
  <c r="BI33" i="37"/>
  <c r="BM33" i="37" s="1"/>
  <c r="BI25" i="37"/>
  <c r="BM25" i="37" s="1"/>
  <c r="BI17" i="37"/>
  <c r="BM17" i="37" s="1"/>
  <c r="BI5548" i="37"/>
  <c r="BM5548" i="37" s="1"/>
  <c r="BI5524" i="37"/>
  <c r="BM5524" i="37" s="1"/>
  <c r="BI5516" i="37"/>
  <c r="BM5516" i="37" s="1"/>
  <c r="BI5508" i="37"/>
  <c r="BM5508" i="37" s="1"/>
  <c r="BI5500" i="37"/>
  <c r="BM5500" i="37" s="1"/>
  <c r="BI5492" i="37"/>
  <c r="BM5492" i="37" s="1"/>
  <c r="BI5484" i="37"/>
  <c r="BM5484" i="37" s="1"/>
  <c r="BI5468" i="37"/>
  <c r="BM5468" i="37" s="1"/>
  <c r="BI5460" i="37"/>
  <c r="BM5460" i="37" s="1"/>
  <c r="BI5452" i="37"/>
  <c r="BM5452" i="37" s="1"/>
  <c r="BI5412" i="37"/>
  <c r="BM5412" i="37" s="1"/>
  <c r="BI5396" i="37"/>
  <c r="BM5396" i="37" s="1"/>
  <c r="BI5372" i="37"/>
  <c r="BM5372" i="37" s="1"/>
  <c r="BI5356" i="37"/>
  <c r="BM5356" i="37" s="1"/>
  <c r="BI5340" i="37"/>
  <c r="BM5340" i="37" s="1"/>
  <c r="BI5332" i="37"/>
  <c r="BM5332" i="37" s="1"/>
  <c r="BI5324" i="37"/>
  <c r="BM5324" i="37" s="1"/>
  <c r="BI5276" i="37"/>
  <c r="BM5276" i="37" s="1"/>
  <c r="BI5268" i="37"/>
  <c r="BM5268" i="37" s="1"/>
  <c r="BI5260" i="37"/>
  <c r="BM5260" i="37" s="1"/>
  <c r="BI5252" i="37"/>
  <c r="BM5252" i="37" s="1"/>
  <c r="BI5244" i="37"/>
  <c r="BM5244" i="37" s="1"/>
  <c r="BI5236" i="37"/>
  <c r="BM5236" i="37" s="1"/>
  <c r="BI5220" i="37"/>
  <c r="BM5220" i="37" s="1"/>
  <c r="BI5142" i="37"/>
  <c r="BM5142" i="37" s="1"/>
  <c r="BI5126" i="37"/>
  <c r="BM5126" i="37" s="1"/>
  <c r="BI5110" i="37"/>
  <c r="BM5110" i="37" s="1"/>
  <c r="BI5102" i="37"/>
  <c r="BM5102" i="37" s="1"/>
  <c r="BI5094" i="37"/>
  <c r="BM5094" i="37" s="1"/>
  <c r="BI5086" i="37"/>
  <c r="BM5086" i="37" s="1"/>
  <c r="BI5078" i="37"/>
  <c r="BM5078" i="37" s="1"/>
  <c r="BI5070" i="37"/>
  <c r="BM5070" i="37" s="1"/>
  <c r="BI5062" i="37"/>
  <c r="BM5062" i="37" s="1"/>
  <c r="BI5054" i="37"/>
  <c r="BM5054" i="37" s="1"/>
  <c r="BI5046" i="37"/>
  <c r="BM5046" i="37" s="1"/>
  <c r="BI5038" i="37"/>
  <c r="BM5038" i="37" s="1"/>
  <c r="BI5030" i="37"/>
  <c r="BM5030" i="37" s="1"/>
  <c r="BI5022" i="37"/>
  <c r="BM5022" i="37" s="1"/>
  <c r="BI5014" i="37"/>
  <c r="BM5014" i="37" s="1"/>
  <c r="BI4998" i="37"/>
  <c r="BM4998" i="37" s="1"/>
  <c r="BI4982" i="37"/>
  <c r="BM4982" i="37" s="1"/>
  <c r="BI4894" i="37"/>
  <c r="BM4894" i="37" s="1"/>
  <c r="BI4886" i="37"/>
  <c r="BM4886" i="37" s="1"/>
  <c r="BI4878" i="37"/>
  <c r="BM4878" i="37" s="1"/>
  <c r="BI4870" i="37"/>
  <c r="BM4870" i="37" s="1"/>
  <c r="BI4862" i="37"/>
  <c r="BM4862" i="37" s="1"/>
  <c r="BI4854" i="37"/>
  <c r="BM4854" i="37" s="1"/>
  <c r="BI4846" i="37"/>
  <c r="BM4846" i="37" s="1"/>
  <c r="BI4838" i="37"/>
  <c r="BM4838" i="37" s="1"/>
  <c r="BI4830" i="37"/>
  <c r="BM4830" i="37" s="1"/>
  <c r="BI4822" i="37"/>
  <c r="BM4822" i="37" s="1"/>
  <c r="BI4814" i="37"/>
  <c r="BM4814" i="37" s="1"/>
  <c r="BI4806" i="37"/>
  <c r="BM4806" i="37" s="1"/>
  <c r="BI4798" i="37"/>
  <c r="BM4798" i="37" s="1"/>
  <c r="BI4790" i="37"/>
  <c r="BM4790" i="37" s="1"/>
  <c r="BI4782" i="37"/>
  <c r="BM4782" i="37" s="1"/>
  <c r="BI4774" i="37"/>
  <c r="BM4774" i="37" s="1"/>
  <c r="BI4766" i="37"/>
  <c r="BM4766" i="37" s="1"/>
  <c r="BI4758" i="37"/>
  <c r="BM4758" i="37" s="1"/>
  <c r="BI4750" i="37"/>
  <c r="BM4750" i="37" s="1"/>
  <c r="BI4742" i="37"/>
  <c r="BM4742" i="37" s="1"/>
  <c r="BI4686" i="37"/>
  <c r="BM4686" i="37" s="1"/>
  <c r="BI4678" i="37"/>
  <c r="BM4678" i="37" s="1"/>
  <c r="BI4670" i="37"/>
  <c r="BM4670" i="37" s="1"/>
  <c r="BI4662" i="37"/>
  <c r="BM4662" i="37" s="1"/>
  <c r="BI4654" i="37"/>
  <c r="BM4654" i="37" s="1"/>
  <c r="BI4646" i="37"/>
  <c r="BM4646" i="37" s="1"/>
  <c r="BI4638" i="37"/>
  <c r="BM4638" i="37" s="1"/>
  <c r="BI4630" i="37"/>
  <c r="BM4630" i="37" s="1"/>
  <c r="BI4622" i="37"/>
  <c r="BM4622" i="37" s="1"/>
  <c r="BI4614" i="37"/>
  <c r="BM4614" i="37" s="1"/>
  <c r="BI4606" i="37"/>
  <c r="BM4606" i="37" s="1"/>
  <c r="BI4598" i="37"/>
  <c r="BM4598" i="37" s="1"/>
  <c r="BI4590" i="37"/>
  <c r="BM4590" i="37" s="1"/>
  <c r="BI4582" i="37"/>
  <c r="BM4582" i="37" s="1"/>
  <c r="BI4574" i="37"/>
  <c r="BM4574" i="37" s="1"/>
  <c r="BI4566" i="37"/>
  <c r="BM4566" i="37" s="1"/>
  <c r="BI4558" i="37"/>
  <c r="BM4558" i="37" s="1"/>
  <c r="BI4550" i="37"/>
  <c r="BM4550" i="37" s="1"/>
  <c r="BI4494" i="37"/>
  <c r="BM4494" i="37" s="1"/>
  <c r="BI4486" i="37"/>
  <c r="BM4486" i="37" s="1"/>
  <c r="BI4478" i="37"/>
  <c r="BM4478" i="37" s="1"/>
  <c r="BI4470" i="37"/>
  <c r="BM4470" i="37" s="1"/>
  <c r="BI4462" i="37"/>
  <c r="BM4462" i="37" s="1"/>
  <c r="BI4454" i="37"/>
  <c r="BM4454" i="37" s="1"/>
  <c r="BI4446" i="37"/>
  <c r="BM4446" i="37" s="1"/>
  <c r="BI4438" i="37"/>
  <c r="BM4438" i="37" s="1"/>
  <c r="BI4430" i="37"/>
  <c r="BM4430" i="37" s="1"/>
  <c r="BI4422" i="37"/>
  <c r="BM4422" i="37" s="1"/>
  <c r="BI5205" i="37"/>
  <c r="BM5205" i="37" s="1"/>
  <c r="BI5155" i="37"/>
  <c r="BM5155" i="37" s="1"/>
  <c r="BI5178" i="37"/>
  <c r="BM5178" i="37" s="1"/>
  <c r="BI5173" i="37"/>
  <c r="BM5173" i="37" s="1"/>
  <c r="BI4415" i="37"/>
  <c r="BM4415" i="37" s="1"/>
  <c r="BI4407" i="37"/>
  <c r="BM4407" i="37" s="1"/>
  <c r="BI4399" i="37"/>
  <c r="BM4399" i="37" s="1"/>
  <c r="BI4391" i="37"/>
  <c r="BM4391" i="37" s="1"/>
  <c r="BI4383" i="37"/>
  <c r="BM4383" i="37" s="1"/>
  <c r="BI4375" i="37"/>
  <c r="BM4375" i="37" s="1"/>
  <c r="BI4367" i="37"/>
  <c r="BM4367" i="37" s="1"/>
  <c r="BI4359" i="37"/>
  <c r="BM4359" i="37" s="1"/>
  <c r="BI4351" i="37"/>
  <c r="BM4351" i="37" s="1"/>
  <c r="BI4343" i="37"/>
  <c r="BM4343" i="37" s="1"/>
  <c r="BI4335" i="37"/>
  <c r="BM4335" i="37" s="1"/>
  <c r="BI4327" i="37"/>
  <c r="BM4327" i="37" s="1"/>
  <c r="BI4319" i="37"/>
  <c r="BM4319" i="37" s="1"/>
  <c r="BI4311" i="37"/>
  <c r="BM4311" i="37" s="1"/>
  <c r="BI4303" i="37"/>
  <c r="BM4303" i="37" s="1"/>
  <c r="BI4295" i="37"/>
  <c r="BM4295" i="37" s="1"/>
  <c r="BI4287" i="37"/>
  <c r="BM4287" i="37" s="1"/>
  <c r="BI4279" i="37"/>
  <c r="BM4279" i="37" s="1"/>
  <c r="BI4271" i="37"/>
  <c r="BM4271" i="37" s="1"/>
  <c r="BI4263" i="37"/>
  <c r="BM4263" i="37" s="1"/>
  <c r="BI4255" i="37"/>
  <c r="BM4255" i="37" s="1"/>
  <c r="BI4247" i="37"/>
  <c r="BM4247" i="37" s="1"/>
  <c r="BI4239" i="37"/>
  <c r="BM4239" i="37" s="1"/>
  <c r="BI4231" i="37"/>
  <c r="BM4231" i="37" s="1"/>
  <c r="BI4223" i="37"/>
  <c r="BM4223" i="37" s="1"/>
  <c r="BI4215" i="37"/>
  <c r="BM4215" i="37" s="1"/>
  <c r="BI4207" i="37"/>
  <c r="BM4207" i="37" s="1"/>
  <c r="BI4199" i="37"/>
  <c r="BM4199" i="37" s="1"/>
  <c r="BI4191" i="37"/>
  <c r="BM4191" i="37" s="1"/>
  <c r="BI4183" i="37"/>
  <c r="BM4183" i="37" s="1"/>
  <c r="BI4175" i="37"/>
  <c r="BM4175" i="37" s="1"/>
  <c r="BI4167" i="37"/>
  <c r="BM4167" i="37" s="1"/>
  <c r="BI4159" i="37"/>
  <c r="BM4159" i="37" s="1"/>
  <c r="BI4151" i="37"/>
  <c r="BM4151" i="37" s="1"/>
  <c r="BI4143" i="37"/>
  <c r="BM4143" i="37" s="1"/>
  <c r="BI4135" i="37"/>
  <c r="BM4135" i="37" s="1"/>
  <c r="BI4127" i="37"/>
  <c r="BM4127" i="37" s="1"/>
  <c r="BI4119" i="37"/>
  <c r="BM4119" i="37" s="1"/>
  <c r="BI4111" i="37"/>
  <c r="BM4111" i="37" s="1"/>
  <c r="BI4103" i="37"/>
  <c r="BM4103" i="37" s="1"/>
  <c r="BI4095" i="37"/>
  <c r="BM4095" i="37" s="1"/>
  <c r="BI4087" i="37"/>
  <c r="BM4087" i="37" s="1"/>
  <c r="BI4079" i="37"/>
  <c r="BM4079" i="37" s="1"/>
  <c r="BI4071" i="37"/>
  <c r="BM4071" i="37" s="1"/>
  <c r="BI4063" i="37"/>
  <c r="BM4063" i="37" s="1"/>
  <c r="BI4055" i="37"/>
  <c r="BM4055" i="37" s="1"/>
  <c r="BI4047" i="37"/>
  <c r="BM4047" i="37" s="1"/>
  <c r="BI4039" i="37"/>
  <c r="BM4039" i="37" s="1"/>
  <c r="BI4031" i="37"/>
  <c r="BM4031" i="37" s="1"/>
  <c r="BI4023" i="37"/>
  <c r="BM4023" i="37" s="1"/>
  <c r="BI4015" i="37"/>
  <c r="BM4015" i="37" s="1"/>
  <c r="BI4007" i="37"/>
  <c r="BM4007" i="37" s="1"/>
  <c r="BI3999" i="37"/>
  <c r="BM3999" i="37" s="1"/>
  <c r="BI3991" i="37"/>
  <c r="BM3991" i="37" s="1"/>
  <c r="BI3983" i="37"/>
  <c r="BM3983" i="37" s="1"/>
  <c r="BI3975" i="37"/>
  <c r="BM3975" i="37" s="1"/>
  <c r="BI3967" i="37"/>
  <c r="BM3967" i="37" s="1"/>
  <c r="BI3959" i="37"/>
  <c r="BM3959" i="37" s="1"/>
  <c r="BI3951" i="37"/>
  <c r="BM3951" i="37" s="1"/>
  <c r="BI3943" i="37"/>
  <c r="BM3943" i="37" s="1"/>
  <c r="BI3935" i="37"/>
  <c r="BM3935" i="37" s="1"/>
  <c r="BI3927" i="37"/>
  <c r="BM3927" i="37" s="1"/>
  <c r="BI3919" i="37"/>
  <c r="BM3919" i="37" s="1"/>
  <c r="BI3911" i="37"/>
  <c r="BM3911" i="37" s="1"/>
  <c r="BI3903" i="37"/>
  <c r="BM3903" i="37" s="1"/>
  <c r="BI3895" i="37"/>
  <c r="BM3895" i="37" s="1"/>
  <c r="BI3887" i="37"/>
  <c r="BM3887" i="37" s="1"/>
  <c r="BI3879" i="37"/>
  <c r="BM3879" i="37" s="1"/>
  <c r="BI3871" i="37"/>
  <c r="BM3871" i="37" s="1"/>
  <c r="BI3863" i="37"/>
  <c r="BM3863" i="37" s="1"/>
  <c r="BI3855" i="37"/>
  <c r="BM3855" i="37" s="1"/>
  <c r="BI3847" i="37"/>
  <c r="BM3847" i="37" s="1"/>
  <c r="BI3839" i="37"/>
  <c r="BM3839" i="37" s="1"/>
  <c r="BI3831" i="37"/>
  <c r="BM3831" i="37" s="1"/>
  <c r="BI3823" i="37"/>
  <c r="BM3823" i="37" s="1"/>
  <c r="BI3815" i="37"/>
  <c r="BM3815" i="37" s="1"/>
  <c r="BI3807" i="37"/>
  <c r="BM3807" i="37" s="1"/>
  <c r="BI3799" i="37"/>
  <c r="BM3799" i="37" s="1"/>
  <c r="BI3791" i="37"/>
  <c r="BM3791" i="37" s="1"/>
  <c r="BI3783" i="37"/>
  <c r="BM3783" i="37" s="1"/>
  <c r="BI3775" i="37"/>
  <c r="BM3775" i="37" s="1"/>
  <c r="BI3767" i="37"/>
  <c r="BM3767" i="37" s="1"/>
  <c r="BI3759" i="37"/>
  <c r="BM3759" i="37" s="1"/>
  <c r="BI3751" i="37"/>
  <c r="BM3751" i="37" s="1"/>
  <c r="BI3743" i="37"/>
  <c r="BM3743" i="37" s="1"/>
  <c r="BI3735" i="37"/>
  <c r="BM3735" i="37" s="1"/>
  <c r="BI3727" i="37"/>
  <c r="BM3727" i="37" s="1"/>
  <c r="BI3719" i="37"/>
  <c r="BM3719" i="37" s="1"/>
  <c r="BI3711" i="37"/>
  <c r="BM3711" i="37" s="1"/>
  <c r="BI3703" i="37"/>
  <c r="BM3703" i="37" s="1"/>
  <c r="BI3695" i="37"/>
  <c r="BM3695" i="37" s="1"/>
  <c r="BI3687" i="37"/>
  <c r="BM3687" i="37" s="1"/>
  <c r="BI3679" i="37"/>
  <c r="BM3679" i="37" s="1"/>
  <c r="BI3671" i="37"/>
  <c r="BM3671" i="37" s="1"/>
  <c r="BI3663" i="37"/>
  <c r="BM3663" i="37" s="1"/>
  <c r="BI3634" i="37"/>
  <c r="BM3634" i="37" s="1"/>
  <c r="BI3626" i="37"/>
  <c r="BM3626" i="37" s="1"/>
  <c r="BI3618" i="37"/>
  <c r="BM3618" i="37" s="1"/>
  <c r="BI3610" i="37"/>
  <c r="BM3610" i="37" s="1"/>
  <c r="BI3602" i="37"/>
  <c r="BM3602" i="37" s="1"/>
  <c r="BI3594" i="37"/>
  <c r="BM3594" i="37" s="1"/>
  <c r="BI3586" i="37"/>
  <c r="BM3586" i="37" s="1"/>
  <c r="BI3578" i="37"/>
  <c r="BM3578" i="37" s="1"/>
  <c r="BI3570" i="37"/>
  <c r="BM3570" i="37" s="1"/>
  <c r="BI3562" i="37"/>
  <c r="BM3562" i="37" s="1"/>
  <c r="BI3554" i="37"/>
  <c r="BM3554" i="37" s="1"/>
  <c r="BI3546" i="37"/>
  <c r="BM3546" i="37" s="1"/>
  <c r="BI3538" i="37"/>
  <c r="BM3538" i="37" s="1"/>
  <c r="BI3530" i="37"/>
  <c r="BM3530" i="37" s="1"/>
  <c r="BI3522" i="37"/>
  <c r="BM3522" i="37" s="1"/>
  <c r="BI3514" i="37"/>
  <c r="BM3514" i="37" s="1"/>
  <c r="BI3506" i="37"/>
  <c r="BM3506" i="37" s="1"/>
  <c r="BI3498" i="37"/>
  <c r="BM3498" i="37" s="1"/>
  <c r="BI3490" i="37"/>
  <c r="BM3490" i="37" s="1"/>
  <c r="BI3482" i="37"/>
  <c r="BM3482" i="37" s="1"/>
  <c r="BI3474" i="37"/>
  <c r="BM3474" i="37" s="1"/>
  <c r="BI3466" i="37"/>
  <c r="BM3466" i="37" s="1"/>
  <c r="BI3458" i="37"/>
  <c r="BM3458" i="37" s="1"/>
  <c r="BI3450" i="37"/>
  <c r="BM3450" i="37" s="1"/>
  <c r="BI3442" i="37"/>
  <c r="BM3442" i="37" s="1"/>
  <c r="BI3434" i="37"/>
  <c r="BM3434" i="37" s="1"/>
  <c r="BI3426" i="37"/>
  <c r="BM3426" i="37" s="1"/>
  <c r="BI3418" i="37"/>
  <c r="BM3418" i="37" s="1"/>
  <c r="BI3410" i="37"/>
  <c r="BM3410" i="37" s="1"/>
  <c r="BI3402" i="37"/>
  <c r="BM3402" i="37" s="1"/>
  <c r="BI3394" i="37"/>
  <c r="BM3394" i="37" s="1"/>
  <c r="BI3386" i="37"/>
  <c r="BM3386" i="37" s="1"/>
  <c r="BI3378" i="37"/>
  <c r="BM3378" i="37" s="1"/>
  <c r="BI3370" i="37"/>
  <c r="BM3370" i="37" s="1"/>
  <c r="BI3362" i="37"/>
  <c r="BM3362" i="37" s="1"/>
  <c r="BI3354" i="37"/>
  <c r="BM3354" i="37" s="1"/>
  <c r="BI3346" i="37"/>
  <c r="BM3346" i="37" s="1"/>
  <c r="BI3338" i="37"/>
  <c r="BM3338" i="37" s="1"/>
  <c r="BI3330" i="37"/>
  <c r="BM3330" i="37" s="1"/>
  <c r="BI3322" i="37"/>
  <c r="BM3322" i="37" s="1"/>
  <c r="BI3314" i="37"/>
  <c r="BM3314" i="37" s="1"/>
  <c r="BI3306" i="37"/>
  <c r="BM3306" i="37" s="1"/>
  <c r="BI3298" i="37"/>
  <c r="BM3298" i="37" s="1"/>
  <c r="BI3290" i="37"/>
  <c r="BM3290" i="37" s="1"/>
  <c r="BI3282" i="37"/>
  <c r="BM3282" i="37" s="1"/>
  <c r="BI3274" i="37"/>
  <c r="BM3274" i="37" s="1"/>
  <c r="BI3266" i="37"/>
  <c r="BM3266" i="37" s="1"/>
  <c r="BI3258" i="37"/>
  <c r="BM3258" i="37" s="1"/>
  <c r="BI3250" i="37"/>
  <c r="BM3250" i="37" s="1"/>
  <c r="BI3242" i="37"/>
  <c r="BM3242" i="37" s="1"/>
  <c r="BI3234" i="37"/>
  <c r="BM3234" i="37" s="1"/>
  <c r="BI3226" i="37"/>
  <c r="BM3226" i="37" s="1"/>
  <c r="BI3218" i="37"/>
  <c r="BM3218" i="37" s="1"/>
  <c r="BI3210" i="37"/>
  <c r="BM3210" i="37" s="1"/>
  <c r="BI3202" i="37"/>
  <c r="BM3202" i="37" s="1"/>
  <c r="BI3194" i="37"/>
  <c r="BM3194" i="37" s="1"/>
  <c r="BI3186" i="37"/>
  <c r="BM3186" i="37" s="1"/>
  <c r="BI3178" i="37"/>
  <c r="BM3178" i="37" s="1"/>
  <c r="BI3170" i="37"/>
  <c r="BM3170" i="37" s="1"/>
  <c r="BI3162" i="37"/>
  <c r="BM3162" i="37" s="1"/>
  <c r="BI3154" i="37"/>
  <c r="BM3154" i="37" s="1"/>
  <c r="BI3146" i="37"/>
  <c r="BM3146" i="37" s="1"/>
  <c r="BI3138" i="37"/>
  <c r="BM3138" i="37" s="1"/>
  <c r="BI3130" i="37"/>
  <c r="BM3130" i="37" s="1"/>
  <c r="BI3122" i="37"/>
  <c r="BM3122" i="37" s="1"/>
  <c r="BI3114" i="37"/>
  <c r="BM3114" i="37" s="1"/>
  <c r="BI3106" i="37"/>
  <c r="BM3106" i="37" s="1"/>
  <c r="BI3098" i="37"/>
  <c r="BM3098" i="37" s="1"/>
  <c r="BI3090" i="37"/>
  <c r="BM3090" i="37" s="1"/>
  <c r="BI3082" i="37"/>
  <c r="BM3082" i="37" s="1"/>
  <c r="BI3074" i="37"/>
  <c r="BM3074" i="37" s="1"/>
  <c r="BI3066" i="37"/>
  <c r="BM3066" i="37" s="1"/>
  <c r="BI3058" i="37"/>
  <c r="BM3058" i="37" s="1"/>
  <c r="BI3050" i="37"/>
  <c r="BM3050" i="37" s="1"/>
  <c r="BI3042" i="37"/>
  <c r="BM3042" i="37" s="1"/>
  <c r="BI3034" i="37"/>
  <c r="BM3034" i="37" s="1"/>
  <c r="BI3026" i="37"/>
  <c r="BM3026" i="37" s="1"/>
  <c r="BI3018" i="37"/>
  <c r="BM3018" i="37" s="1"/>
  <c r="BI3010" i="37"/>
  <c r="BM3010" i="37" s="1"/>
  <c r="BI3002" i="37"/>
  <c r="BM3002" i="37" s="1"/>
  <c r="BI2994" i="37"/>
  <c r="BM2994" i="37" s="1"/>
  <c r="BI2986" i="37"/>
  <c r="BM2986" i="37" s="1"/>
  <c r="BI2978" i="37"/>
  <c r="BM2978" i="37" s="1"/>
  <c r="BI2970" i="37"/>
  <c r="BM2970" i="37" s="1"/>
  <c r="BI2962" i="37"/>
  <c r="BM2962" i="37" s="1"/>
  <c r="BI3657" i="37"/>
  <c r="BM3657" i="37" s="1"/>
  <c r="BI3641" i="37"/>
  <c r="BM3641" i="37" s="1"/>
  <c r="BI3650" i="37"/>
  <c r="BM3650" i="37" s="1"/>
  <c r="BI2954" i="37"/>
  <c r="BM2954" i="37" s="1"/>
  <c r="BI2922" i="37"/>
  <c r="BM2922" i="37" s="1"/>
  <c r="BI2886" i="37"/>
  <c r="BM2886" i="37" s="1"/>
  <c r="BI2889" i="37"/>
  <c r="BM2889" i="37" s="1"/>
  <c r="BI2948" i="37"/>
  <c r="BM2948" i="37" s="1"/>
  <c r="BI2916" i="37"/>
  <c r="BM2916" i="37" s="1"/>
  <c r="BI2868" i="37"/>
  <c r="BM2868" i="37" s="1"/>
  <c r="BI2929" i="37"/>
  <c r="BM2929" i="37" s="1"/>
  <c r="BI2904" i="37"/>
  <c r="BM2904" i="37" s="1"/>
  <c r="BI2857" i="37"/>
  <c r="BM2857" i="37" s="1"/>
  <c r="BI2849" i="37"/>
  <c r="BM2849" i="37" s="1"/>
  <c r="BI2841" i="37"/>
  <c r="BM2841" i="37" s="1"/>
  <c r="BI2833" i="37"/>
  <c r="BM2833" i="37" s="1"/>
  <c r="BI2825" i="37"/>
  <c r="BM2825" i="37" s="1"/>
  <c r="BI2817" i="37"/>
  <c r="BM2817" i="37" s="1"/>
  <c r="BI2809" i="37"/>
  <c r="BM2809" i="37" s="1"/>
  <c r="BI2801" i="37"/>
  <c r="BM2801" i="37" s="1"/>
  <c r="BI2793" i="37"/>
  <c r="BM2793" i="37" s="1"/>
  <c r="BI2785" i="37"/>
  <c r="BM2785" i="37" s="1"/>
  <c r="BI2777" i="37"/>
  <c r="BM2777" i="37" s="1"/>
  <c r="BI2769" i="37"/>
  <c r="BM2769" i="37" s="1"/>
  <c r="BI2761" i="37"/>
  <c r="BM2761" i="37" s="1"/>
  <c r="BI2753" i="37"/>
  <c r="BM2753" i="37" s="1"/>
  <c r="BI2745" i="37"/>
  <c r="BM2745" i="37" s="1"/>
  <c r="BI2737" i="37"/>
  <c r="BM2737" i="37" s="1"/>
  <c r="BI2729" i="37"/>
  <c r="BM2729" i="37" s="1"/>
  <c r="BI2721" i="37"/>
  <c r="BM2721" i="37" s="1"/>
  <c r="BI2713" i="37"/>
  <c r="BM2713" i="37" s="1"/>
  <c r="BI2705" i="37"/>
  <c r="BM2705" i="37" s="1"/>
  <c r="BI2697" i="37"/>
  <c r="BM2697" i="37" s="1"/>
  <c r="BI2689" i="37"/>
  <c r="BM2689" i="37" s="1"/>
  <c r="BI2681" i="37"/>
  <c r="BM2681" i="37" s="1"/>
  <c r="BI2673" i="37"/>
  <c r="BM2673" i="37" s="1"/>
  <c r="BI2665" i="37"/>
  <c r="BM2665" i="37" s="1"/>
  <c r="BI2657" i="37"/>
  <c r="BM2657" i="37" s="1"/>
  <c r="BI2649" i="37"/>
  <c r="BM2649" i="37" s="1"/>
  <c r="BI2641" i="37"/>
  <c r="BM2641" i="37" s="1"/>
  <c r="BI2633" i="37"/>
  <c r="BM2633" i="37" s="1"/>
  <c r="BI2625" i="37"/>
  <c r="BM2625" i="37" s="1"/>
  <c r="BI2617" i="37"/>
  <c r="BM2617" i="37" s="1"/>
  <c r="BI2609" i="37"/>
  <c r="BM2609" i="37" s="1"/>
  <c r="BI2601" i="37"/>
  <c r="BM2601" i="37" s="1"/>
  <c r="BI2593" i="37"/>
  <c r="BM2593" i="37" s="1"/>
  <c r="BI2585" i="37"/>
  <c r="BM2585" i="37" s="1"/>
  <c r="BI2577" i="37"/>
  <c r="BM2577" i="37" s="1"/>
  <c r="BI2569" i="37"/>
  <c r="BM2569" i="37" s="1"/>
  <c r="BI2561" i="37"/>
  <c r="BM2561" i="37" s="1"/>
  <c r="BI2553" i="37"/>
  <c r="BM2553" i="37" s="1"/>
  <c r="BI2545" i="37"/>
  <c r="BM2545" i="37" s="1"/>
  <c r="BI2537" i="37"/>
  <c r="BM2537" i="37" s="1"/>
  <c r="BI2529" i="37"/>
  <c r="BM2529" i="37" s="1"/>
  <c r="BI2521" i="37"/>
  <c r="BM2521" i="37" s="1"/>
  <c r="BI2513" i="37"/>
  <c r="BM2513" i="37" s="1"/>
  <c r="BI2505" i="37"/>
  <c r="BM2505" i="37" s="1"/>
  <c r="BI2497" i="37"/>
  <c r="BM2497" i="37" s="1"/>
  <c r="BI2489" i="37"/>
  <c r="BM2489" i="37" s="1"/>
  <c r="BI2481" i="37"/>
  <c r="BM2481" i="37" s="1"/>
  <c r="BI2473" i="37"/>
  <c r="BM2473" i="37" s="1"/>
  <c r="BI2465" i="37"/>
  <c r="BM2465" i="37" s="1"/>
  <c r="BI2457" i="37"/>
  <c r="BM2457" i="37" s="1"/>
  <c r="BI2449" i="37"/>
  <c r="BM2449" i="37" s="1"/>
  <c r="BI2441" i="37"/>
  <c r="BM2441" i="37" s="1"/>
  <c r="BI2433" i="37"/>
  <c r="BM2433" i="37" s="1"/>
  <c r="BI2425" i="37"/>
  <c r="BM2425" i="37" s="1"/>
  <c r="BI2417" i="37"/>
  <c r="BM2417" i="37" s="1"/>
  <c r="BI2409" i="37"/>
  <c r="BM2409" i="37" s="1"/>
  <c r="BI2401" i="37"/>
  <c r="BM2401" i="37" s="1"/>
  <c r="BI2393" i="37"/>
  <c r="BM2393" i="37" s="1"/>
  <c r="BI2385" i="37"/>
  <c r="BM2385" i="37" s="1"/>
  <c r="BI2377" i="37"/>
  <c r="BM2377" i="37" s="1"/>
  <c r="BI2369" i="37"/>
  <c r="BM2369" i="37" s="1"/>
  <c r="BI2361" i="37"/>
  <c r="BM2361" i="37" s="1"/>
  <c r="BI2353" i="37"/>
  <c r="BM2353" i="37" s="1"/>
  <c r="BI2345" i="37"/>
  <c r="BM2345" i="37" s="1"/>
  <c r="BI2337" i="37"/>
  <c r="BM2337" i="37" s="1"/>
  <c r="BI2329" i="37"/>
  <c r="BM2329" i="37" s="1"/>
  <c r="BI2321" i="37"/>
  <c r="BM2321" i="37" s="1"/>
  <c r="BI2313" i="37"/>
  <c r="BM2313" i="37" s="1"/>
  <c r="BI2305" i="37"/>
  <c r="BM2305" i="37" s="1"/>
  <c r="BI2297" i="37"/>
  <c r="BM2297" i="37" s="1"/>
  <c r="BI2289" i="37"/>
  <c r="BM2289" i="37" s="1"/>
  <c r="BI2281" i="37"/>
  <c r="BM2281" i="37" s="1"/>
  <c r="BI2273" i="37"/>
  <c r="BM2273" i="37" s="1"/>
  <c r="BI2265" i="37"/>
  <c r="BM2265" i="37" s="1"/>
  <c r="BI2257" i="37"/>
  <c r="BM2257" i="37" s="1"/>
  <c r="BI2249" i="37"/>
  <c r="BM2249" i="37" s="1"/>
  <c r="BI2241" i="37"/>
  <c r="BM2241" i="37" s="1"/>
  <c r="BI2233" i="37"/>
  <c r="BM2233" i="37" s="1"/>
  <c r="BI2225" i="37"/>
  <c r="BM2225" i="37" s="1"/>
  <c r="BI2217" i="37"/>
  <c r="BM2217" i="37" s="1"/>
  <c r="BI2209" i="37"/>
  <c r="BM2209" i="37" s="1"/>
  <c r="BI2201" i="37"/>
  <c r="BM2201" i="37" s="1"/>
  <c r="BI2193" i="37"/>
  <c r="BM2193" i="37" s="1"/>
  <c r="BI2185" i="37"/>
  <c r="BM2185" i="37" s="1"/>
  <c r="BI2177" i="37"/>
  <c r="BM2177" i="37" s="1"/>
  <c r="BI2169" i="37"/>
  <c r="BM2169" i="37" s="1"/>
  <c r="BI2161" i="37"/>
  <c r="BM2161" i="37" s="1"/>
  <c r="BI2153" i="37"/>
  <c r="BM2153" i="37" s="1"/>
  <c r="BI2145" i="37"/>
  <c r="BM2145" i="37" s="1"/>
  <c r="BI2137" i="37"/>
  <c r="BM2137" i="37" s="1"/>
  <c r="BI2129" i="37"/>
  <c r="BM2129" i="37" s="1"/>
  <c r="BI2121" i="37"/>
  <c r="BM2121" i="37" s="1"/>
  <c r="BI2113" i="37"/>
  <c r="BM2113" i="37" s="1"/>
  <c r="BI2105" i="37"/>
  <c r="BM2105" i="37" s="1"/>
  <c r="BI2097" i="37"/>
  <c r="BM2097" i="37" s="1"/>
  <c r="BI2089" i="37"/>
  <c r="BM2089" i="37" s="1"/>
  <c r="BI2081" i="37"/>
  <c r="BM2081" i="37" s="1"/>
  <c r="BI2073" i="37"/>
  <c r="BM2073" i="37" s="1"/>
  <c r="BI2065" i="37"/>
  <c r="BM2065" i="37" s="1"/>
  <c r="BI2057" i="37"/>
  <c r="BM2057" i="37" s="1"/>
  <c r="BI2049" i="37"/>
  <c r="BM2049" i="37" s="1"/>
  <c r="BI2041" i="37"/>
  <c r="BM2041" i="37" s="1"/>
  <c r="BI2033" i="37"/>
  <c r="BM2033" i="37" s="1"/>
  <c r="BI2025" i="37"/>
  <c r="BM2025" i="37" s="1"/>
  <c r="BI2017" i="37"/>
  <c r="BM2017" i="37" s="1"/>
  <c r="BI2009" i="37"/>
  <c r="BM2009" i="37" s="1"/>
  <c r="BI1338" i="37"/>
  <c r="BM1338" i="37" s="1"/>
  <c r="BI1330" i="37"/>
  <c r="BM1330" i="37" s="1"/>
  <c r="BI1322" i="37"/>
  <c r="BM1322" i="37" s="1"/>
  <c r="BI1314" i="37"/>
  <c r="BM1314" i="37" s="1"/>
  <c r="BI1306" i="37"/>
  <c r="BM1306" i="37" s="1"/>
  <c r="BI1298" i="37"/>
  <c r="BM1298" i="37" s="1"/>
  <c r="BI1290" i="37"/>
  <c r="BM1290" i="37" s="1"/>
  <c r="BI1282" i="37"/>
  <c r="BM1282" i="37" s="1"/>
  <c r="BI1274" i="37"/>
  <c r="BM1274" i="37" s="1"/>
  <c r="BI1266" i="37"/>
  <c r="BM1266" i="37" s="1"/>
  <c r="BI1258" i="37"/>
  <c r="BM1258" i="37" s="1"/>
  <c r="BI1250" i="37"/>
  <c r="BM1250" i="37" s="1"/>
  <c r="BI1242" i="37"/>
  <c r="BM1242" i="37" s="1"/>
  <c r="BI1234" i="37"/>
  <c r="BM1234" i="37" s="1"/>
  <c r="BI1226" i="37"/>
  <c r="BM1226" i="37" s="1"/>
  <c r="BI1218" i="37"/>
  <c r="BM1218" i="37" s="1"/>
  <c r="BI1210" i="37"/>
  <c r="BM1210" i="37" s="1"/>
  <c r="BI1202" i="37"/>
  <c r="BM1202" i="37" s="1"/>
  <c r="BI1194" i="37"/>
  <c r="BM1194" i="37" s="1"/>
  <c r="BI1186" i="37"/>
  <c r="BM1186" i="37" s="1"/>
  <c r="BI1178" i="37"/>
  <c r="BM1178" i="37" s="1"/>
  <c r="BI1170" i="37"/>
  <c r="BM1170" i="37" s="1"/>
  <c r="BI1162" i="37"/>
  <c r="BM1162" i="37" s="1"/>
  <c r="BI1154" i="37"/>
  <c r="BM1154" i="37" s="1"/>
  <c r="BI1146" i="37"/>
  <c r="BM1146" i="37" s="1"/>
  <c r="BI1138" i="37"/>
  <c r="BM1138" i="37" s="1"/>
  <c r="BI1130" i="37"/>
  <c r="BM1130" i="37" s="1"/>
  <c r="BI1122" i="37"/>
  <c r="BM1122" i="37" s="1"/>
  <c r="BI1114" i="37"/>
  <c r="BM1114" i="37" s="1"/>
  <c r="BI1106" i="37"/>
  <c r="BM1106" i="37" s="1"/>
  <c r="BI1098" i="37"/>
  <c r="BM1098" i="37" s="1"/>
  <c r="BI1090" i="37"/>
  <c r="BM1090" i="37" s="1"/>
  <c r="BI1082" i="37"/>
  <c r="BM1082" i="37" s="1"/>
  <c r="BI1074" i="37"/>
  <c r="BM1074" i="37" s="1"/>
  <c r="BI1066" i="37"/>
  <c r="BM1066" i="37" s="1"/>
  <c r="BI1058" i="37"/>
  <c r="BM1058" i="37" s="1"/>
  <c r="BI1050" i="37"/>
  <c r="BM1050" i="37" s="1"/>
  <c r="BI1042" i="37"/>
  <c r="BM1042" i="37" s="1"/>
  <c r="BI1034" i="37"/>
  <c r="BM1034" i="37" s="1"/>
  <c r="BI1026" i="37"/>
  <c r="BM1026" i="37" s="1"/>
  <c r="BI1018" i="37"/>
  <c r="BM1018" i="37" s="1"/>
  <c r="BI1010" i="37"/>
  <c r="BM1010" i="37" s="1"/>
  <c r="BI1002" i="37"/>
  <c r="BM1002" i="37" s="1"/>
  <c r="BI994" i="37"/>
  <c r="BM994" i="37" s="1"/>
  <c r="BI986" i="37"/>
  <c r="BM986" i="37" s="1"/>
  <c r="BI978" i="37"/>
  <c r="BM978" i="37" s="1"/>
  <c r="BI970" i="37"/>
  <c r="BM970" i="37" s="1"/>
  <c r="BI962" i="37"/>
  <c r="BM962" i="37" s="1"/>
  <c r="BI954" i="37"/>
  <c r="BM954" i="37" s="1"/>
  <c r="BI946" i="37"/>
  <c r="BM946" i="37" s="1"/>
  <c r="BI938" i="37"/>
  <c r="BM938" i="37" s="1"/>
  <c r="BI930" i="37"/>
  <c r="BM930" i="37" s="1"/>
  <c r="BI922" i="37"/>
  <c r="BM922" i="37" s="1"/>
  <c r="BI914" i="37"/>
  <c r="BM914" i="37" s="1"/>
  <c r="BI906" i="37"/>
  <c r="BM906" i="37" s="1"/>
  <c r="BI898" i="37"/>
  <c r="BM898" i="37" s="1"/>
  <c r="BI890" i="37"/>
  <c r="BM890" i="37" s="1"/>
  <c r="BI882" i="37"/>
  <c r="BM882" i="37" s="1"/>
  <c r="BI874" i="37"/>
  <c r="BM874" i="37" s="1"/>
  <c r="BI866" i="37"/>
  <c r="BM866" i="37" s="1"/>
  <c r="BI858" i="37"/>
  <c r="BM858" i="37" s="1"/>
  <c r="BI850" i="37"/>
  <c r="BM850" i="37" s="1"/>
  <c r="BI842" i="37"/>
  <c r="BM842" i="37" s="1"/>
  <c r="BI834" i="37"/>
  <c r="BM834" i="37" s="1"/>
  <c r="BI826" i="37"/>
  <c r="BM826" i="37" s="1"/>
  <c r="BI818" i="37"/>
  <c r="BM818" i="37" s="1"/>
  <c r="BI810" i="37"/>
  <c r="BM810" i="37" s="1"/>
  <c r="BI802" i="37"/>
  <c r="BM802" i="37" s="1"/>
  <c r="BI794" i="37"/>
  <c r="BM794" i="37" s="1"/>
  <c r="BI786" i="37"/>
  <c r="BM786" i="37" s="1"/>
  <c r="BI778" i="37"/>
  <c r="BM778" i="37" s="1"/>
  <c r="BI770" i="37"/>
  <c r="BM770" i="37" s="1"/>
  <c r="BI762" i="37"/>
  <c r="BM762" i="37" s="1"/>
  <c r="BI754" i="37"/>
  <c r="BM754" i="37" s="1"/>
  <c r="BI746" i="37"/>
  <c r="BM746" i="37" s="1"/>
  <c r="BI738" i="37"/>
  <c r="BM738" i="37" s="1"/>
  <c r="BI730" i="37"/>
  <c r="BM730" i="37" s="1"/>
  <c r="BI722" i="37"/>
  <c r="BM722" i="37" s="1"/>
  <c r="BI714" i="37"/>
  <c r="BM714" i="37" s="1"/>
  <c r="BI706" i="37"/>
  <c r="BM706" i="37" s="1"/>
  <c r="BI698" i="37"/>
  <c r="BM698" i="37" s="1"/>
  <c r="BI690" i="37"/>
  <c r="BM690" i="37" s="1"/>
  <c r="BI682" i="37"/>
  <c r="BM682" i="37" s="1"/>
  <c r="BI674" i="37"/>
  <c r="BM674" i="37" s="1"/>
  <c r="BI666" i="37"/>
  <c r="BM666" i="37" s="1"/>
  <c r="BI658" i="37"/>
  <c r="BM658" i="37" s="1"/>
  <c r="BI650" i="37"/>
  <c r="BM650" i="37" s="1"/>
  <c r="BI642" i="37"/>
  <c r="BM642" i="37" s="1"/>
  <c r="BI634" i="37"/>
  <c r="BM634" i="37" s="1"/>
  <c r="BI626" i="37"/>
  <c r="BM626" i="37" s="1"/>
  <c r="BI618" i="37"/>
  <c r="BM618" i="37" s="1"/>
  <c r="BI610" i="37"/>
  <c r="BM610" i="37" s="1"/>
  <c r="BI602" i="37"/>
  <c r="BM602" i="37" s="1"/>
  <c r="BI594" i="37"/>
  <c r="BM594" i="37" s="1"/>
  <c r="BI586" i="37"/>
  <c r="BM586" i="37" s="1"/>
  <c r="BI578" i="37"/>
  <c r="BM578" i="37" s="1"/>
  <c r="BI570" i="37"/>
  <c r="BM570" i="37" s="1"/>
  <c r="BI562" i="37"/>
  <c r="BM562" i="37" s="1"/>
  <c r="BI554" i="37"/>
  <c r="BM554" i="37" s="1"/>
  <c r="BI546" i="37"/>
  <c r="BM546" i="37" s="1"/>
  <c r="BI538" i="37"/>
  <c r="BM538" i="37" s="1"/>
  <c r="BI530" i="37"/>
  <c r="BM530" i="37" s="1"/>
  <c r="BI522" i="37"/>
  <c r="BM522" i="37" s="1"/>
  <c r="BI514" i="37"/>
  <c r="BM514" i="37" s="1"/>
  <c r="BI506" i="37"/>
  <c r="BM506" i="37" s="1"/>
  <c r="BI498" i="37"/>
  <c r="BM498" i="37" s="1"/>
  <c r="BI490" i="37"/>
  <c r="BM490" i="37" s="1"/>
  <c r="BI482" i="37"/>
  <c r="BM482" i="37" s="1"/>
  <c r="BI474" i="37"/>
  <c r="BM474" i="37" s="1"/>
  <c r="BI466" i="37"/>
  <c r="BM466" i="37" s="1"/>
  <c r="BI458" i="37"/>
  <c r="BM458" i="37" s="1"/>
  <c r="BI450" i="37"/>
  <c r="BM450" i="37" s="1"/>
  <c r="BI442" i="37"/>
  <c r="BM442" i="37" s="1"/>
  <c r="BI434" i="37"/>
  <c r="BM434" i="37" s="1"/>
  <c r="BI426" i="37"/>
  <c r="BM426" i="37" s="1"/>
  <c r="BI418" i="37"/>
  <c r="BM418" i="37" s="1"/>
  <c r="BI410" i="37"/>
  <c r="BM410" i="37" s="1"/>
  <c r="BI402" i="37"/>
  <c r="BM402" i="37" s="1"/>
  <c r="BI394" i="37"/>
  <c r="BM394" i="37" s="1"/>
  <c r="BI386" i="37"/>
  <c r="BM386" i="37" s="1"/>
  <c r="BI378" i="37"/>
  <c r="BM378" i="37" s="1"/>
  <c r="BI370" i="37"/>
  <c r="BM370" i="37" s="1"/>
  <c r="BI362" i="37"/>
  <c r="BM362" i="37" s="1"/>
  <c r="BI354" i="37"/>
  <c r="BM354" i="37" s="1"/>
  <c r="BI346" i="37"/>
  <c r="BM346" i="37" s="1"/>
  <c r="BI338" i="37"/>
  <c r="BM338" i="37" s="1"/>
  <c r="BI330" i="37"/>
  <c r="BM330" i="37" s="1"/>
  <c r="BI322" i="37"/>
  <c r="BM322" i="37" s="1"/>
  <c r="BI314" i="37"/>
  <c r="BM314" i="37" s="1"/>
  <c r="BI306" i="37"/>
  <c r="BM306" i="37" s="1"/>
  <c r="BI298" i="37"/>
  <c r="BM298" i="37" s="1"/>
  <c r="BI290" i="37"/>
  <c r="BM290" i="37" s="1"/>
  <c r="BI282" i="37"/>
  <c r="BM282" i="37" s="1"/>
  <c r="BI274" i="37"/>
  <c r="BM274" i="37" s="1"/>
  <c r="BI266" i="37"/>
  <c r="BM266" i="37" s="1"/>
  <c r="BI258" i="37"/>
  <c r="BM258" i="37" s="1"/>
  <c r="BI250" i="37"/>
  <c r="BM250" i="37" s="1"/>
  <c r="BI242" i="37"/>
  <c r="BM242" i="37" s="1"/>
  <c r="BI234" i="37"/>
  <c r="BM234" i="37" s="1"/>
  <c r="BI226" i="37"/>
  <c r="BM226" i="37" s="1"/>
  <c r="BI218" i="37"/>
  <c r="BM218" i="37" s="1"/>
  <c r="BI210" i="37"/>
  <c r="BM210" i="37" s="1"/>
  <c r="BI202" i="37"/>
  <c r="BM202" i="37" s="1"/>
  <c r="BI194" i="37"/>
  <c r="BM194" i="37" s="1"/>
  <c r="BI186" i="37"/>
  <c r="BM186" i="37" s="1"/>
  <c r="BI178" i="37"/>
  <c r="BM178" i="37" s="1"/>
  <c r="BI170" i="37"/>
  <c r="BM170" i="37" s="1"/>
  <c r="BI162" i="37"/>
  <c r="BM162" i="37" s="1"/>
  <c r="BI154" i="37"/>
  <c r="BM154" i="37" s="1"/>
  <c r="BI146" i="37"/>
  <c r="BM146" i="37" s="1"/>
  <c r="BI138" i="37"/>
  <c r="BM138" i="37" s="1"/>
  <c r="BI130" i="37"/>
  <c r="BM130" i="37" s="1"/>
  <c r="BI122" i="37"/>
  <c r="BM122" i="37" s="1"/>
  <c r="BI114" i="37"/>
  <c r="BM114" i="37" s="1"/>
  <c r="BI106" i="37"/>
  <c r="BM106" i="37" s="1"/>
  <c r="BI98" i="37"/>
  <c r="BM98" i="37" s="1"/>
  <c r="BI90" i="37"/>
  <c r="BM90" i="37" s="1"/>
  <c r="BI82" i="37"/>
  <c r="BM82" i="37" s="1"/>
  <c r="BI74" i="37"/>
  <c r="BM74" i="37" s="1"/>
  <c r="BI66" i="37"/>
  <c r="BM66" i="37" s="1"/>
  <c r="BI58" i="37"/>
  <c r="BM58" i="37" s="1"/>
  <c r="BI50" i="37"/>
  <c r="BM50" i="37" s="1"/>
  <c r="BI42" i="37"/>
  <c r="BM42" i="37" s="1"/>
  <c r="BI34" i="37"/>
  <c r="BM34" i="37" s="1"/>
  <c r="BI26" i="37"/>
  <c r="BM26" i="37" s="1"/>
  <c r="BI18" i="37"/>
  <c r="BM18" i="37" s="1"/>
  <c r="BI10" i="37"/>
  <c r="BM10" i="37" s="1"/>
  <c r="BI5533" i="37"/>
  <c r="BM5533" i="37" s="1"/>
  <c r="BI5525" i="37"/>
  <c r="BM5525" i="37" s="1"/>
  <c r="BI5477" i="37"/>
  <c r="BM5477" i="37" s="1"/>
  <c r="BI5469" i="37"/>
  <c r="BM5469" i="37" s="1"/>
  <c r="BI5461" i="37"/>
  <c r="BM5461" i="37" s="1"/>
  <c r="BI5421" i="37"/>
  <c r="BM5421" i="37" s="1"/>
  <c r="BI5413" i="37"/>
  <c r="BM5413" i="37" s="1"/>
  <c r="BI5405" i="37"/>
  <c r="BM5405" i="37" s="1"/>
  <c r="BI5397" i="37"/>
  <c r="BM5397" i="37" s="1"/>
  <c r="BI5389" i="37"/>
  <c r="BM5389" i="37" s="1"/>
  <c r="BI5381" i="37"/>
  <c r="BM5381" i="37" s="1"/>
  <c r="BI5373" i="37"/>
  <c r="BM5373" i="37" s="1"/>
  <c r="BI5365" i="37"/>
  <c r="BM5365" i="37" s="1"/>
  <c r="BI5357" i="37"/>
  <c r="BM5357" i="37" s="1"/>
  <c r="BI5349" i="37"/>
  <c r="BM5349" i="37" s="1"/>
  <c r="BI5341" i="37"/>
  <c r="BM5341" i="37" s="1"/>
  <c r="BI5333" i="37"/>
  <c r="BM5333" i="37" s="1"/>
  <c r="BI5325" i="37"/>
  <c r="BM5325" i="37" s="1"/>
  <c r="BI5317" i="37"/>
  <c r="BM5317" i="37" s="1"/>
  <c r="BI5309" i="37"/>
  <c r="BM5309" i="37" s="1"/>
  <c r="BI5301" i="37"/>
  <c r="BM5301" i="37" s="1"/>
  <c r="BI5293" i="37"/>
  <c r="BM5293" i="37" s="1"/>
  <c r="BI5285" i="37"/>
  <c r="BM5285" i="37" s="1"/>
  <c r="BI5269" i="37"/>
  <c r="BM5269" i="37" s="1"/>
  <c r="BI5261" i="37"/>
  <c r="BM5261" i="37" s="1"/>
  <c r="BI5253" i="37"/>
  <c r="BM5253" i="37" s="1"/>
  <c r="BI5245" i="37"/>
  <c r="BM5245" i="37" s="1"/>
  <c r="BI5237" i="37"/>
  <c r="BM5237" i="37" s="1"/>
  <c r="BI5229" i="37"/>
  <c r="BM5229" i="37" s="1"/>
  <c r="BI5221" i="37"/>
  <c r="BI5188" i="37"/>
  <c r="BM5188" i="37" s="1"/>
  <c r="BI5147" i="37"/>
  <c r="BM5147" i="37" s="1"/>
  <c r="BI5139" i="37"/>
  <c r="BM5139" i="37" s="1"/>
  <c r="BI5131" i="37"/>
  <c r="BM5131" i="37" s="1"/>
  <c r="BI5123" i="37"/>
  <c r="BM5123" i="37" s="1"/>
  <c r="BI5115" i="37"/>
  <c r="BM5115" i="37" s="1"/>
  <c r="BI5107" i="37"/>
  <c r="BM5107" i="37" s="1"/>
  <c r="BI5019" i="37"/>
  <c r="BM5019" i="37" s="1"/>
  <c r="BI5011" i="37"/>
  <c r="BM5011" i="37" s="1"/>
  <c r="BI5003" i="37"/>
  <c r="BM5003" i="37" s="1"/>
  <c r="BI4995" i="37"/>
  <c r="BM4995" i="37" s="1"/>
  <c r="BI4987" i="37"/>
  <c r="BM4987" i="37" s="1"/>
  <c r="BI4979" i="37"/>
  <c r="BM4979" i="37" s="1"/>
  <c r="BI4971" i="37"/>
  <c r="BM4971" i="37" s="1"/>
  <c r="BI4963" i="37"/>
  <c r="BI4955" i="37"/>
  <c r="BI4947" i="37"/>
  <c r="BI4939" i="37"/>
  <c r="BI4931" i="37"/>
  <c r="BI4923" i="37"/>
  <c r="BM4923" i="37" s="1"/>
  <c r="BI4739" i="37"/>
  <c r="BM4739" i="37" s="1"/>
  <c r="BI4731" i="37"/>
  <c r="BM4731" i="37" s="1"/>
  <c r="BI4723" i="37"/>
  <c r="BM4723" i="37" s="1"/>
  <c r="BI4715" i="37"/>
  <c r="BM4715" i="37" s="1"/>
  <c r="BI4707" i="37"/>
  <c r="BM4707" i="37" s="1"/>
  <c r="BI4699" i="37"/>
  <c r="BM4699" i="37" s="1"/>
  <c r="BI4691" i="37"/>
  <c r="BI4683" i="37"/>
  <c r="BI4675" i="37"/>
  <c r="BI4667" i="37"/>
  <c r="BI4659" i="37"/>
  <c r="BI4651" i="37"/>
  <c r="BI4643" i="37"/>
  <c r="BI4635" i="37"/>
  <c r="BI4627" i="37"/>
  <c r="BI4619" i="37"/>
  <c r="BI4611" i="37"/>
  <c r="BI4603" i="37"/>
  <c r="BI4595" i="37"/>
  <c r="BI4587" i="37"/>
  <c r="BI4579" i="37"/>
  <c r="BI4571" i="37"/>
  <c r="BI4563" i="37"/>
  <c r="BI4555" i="37"/>
  <c r="BI4547" i="37"/>
  <c r="BI4539" i="37"/>
  <c r="BI4531" i="37"/>
  <c r="BI4491" i="37"/>
  <c r="BI4483" i="37"/>
  <c r="BI4475" i="37"/>
  <c r="BI4467" i="37"/>
  <c r="BI4459" i="37"/>
  <c r="BI4451" i="37"/>
  <c r="BI4443" i="37"/>
  <c r="BI4435" i="37"/>
  <c r="BI4427" i="37"/>
  <c r="BI4419" i="37"/>
  <c r="BI5174" i="37"/>
  <c r="BM5174" i="37" s="1"/>
  <c r="BI5185" i="37"/>
  <c r="BI4416" i="37"/>
  <c r="BI4408" i="37"/>
  <c r="BI4400" i="37"/>
  <c r="BI4392" i="37"/>
  <c r="BI4384" i="37"/>
  <c r="BI4376" i="37"/>
  <c r="BI4368" i="37"/>
  <c r="BI4360" i="37"/>
  <c r="BI4352" i="37"/>
  <c r="BI4344" i="37"/>
  <c r="BI4336" i="37"/>
  <c r="BI4328" i="37"/>
  <c r="BI4320" i="37"/>
  <c r="BI4312" i="37"/>
  <c r="BM4312" i="37" s="1"/>
  <c r="BI3635" i="37"/>
  <c r="BI3627" i="37"/>
  <c r="BI3619" i="37"/>
  <c r="BI3611" i="37"/>
  <c r="BI3603" i="37"/>
  <c r="BI3595" i="37"/>
  <c r="BI3587" i="37"/>
  <c r="BI3579" i="37"/>
  <c r="BI3571" i="37"/>
  <c r="BI3563" i="37"/>
  <c r="BI3555" i="37"/>
  <c r="BI3547" i="37"/>
  <c r="BI3539" i="37"/>
  <c r="BI3531" i="37"/>
  <c r="BI3523" i="37"/>
  <c r="BI3515" i="37"/>
  <c r="BI3507" i="37"/>
  <c r="BI3499" i="37"/>
  <c r="BI3491" i="37"/>
  <c r="BI3483" i="37"/>
  <c r="BI3475" i="37"/>
  <c r="BI3467" i="37"/>
  <c r="BI3459" i="37"/>
  <c r="BI3451" i="37"/>
  <c r="BI3443" i="37"/>
  <c r="BI3435" i="37"/>
  <c r="BI3427" i="37"/>
  <c r="BI3419" i="37"/>
  <c r="BI3411" i="37"/>
  <c r="BI3403" i="37"/>
  <c r="BI3395" i="37"/>
  <c r="BI3387" i="37"/>
  <c r="BI3379" i="37"/>
  <c r="BI3371" i="37"/>
  <c r="BI3363" i="37"/>
  <c r="BI3355" i="37"/>
  <c r="BI3347" i="37"/>
  <c r="BI3339" i="37"/>
  <c r="BI3331" i="37"/>
  <c r="BI3323" i="37"/>
  <c r="BI3315" i="37"/>
  <c r="BI3307" i="37"/>
  <c r="BI3299" i="37"/>
  <c r="BI3291" i="37"/>
  <c r="BI3283" i="37"/>
  <c r="BI3275" i="37"/>
  <c r="BI3267" i="37"/>
  <c r="BI3659" i="37"/>
  <c r="BI3643" i="37"/>
  <c r="BI2942" i="37"/>
  <c r="BI2910" i="37"/>
  <c r="BI2866" i="37"/>
  <c r="BI2885" i="37"/>
  <c r="BM2885" i="37" s="1"/>
  <c r="BI2952" i="37"/>
  <c r="BM2952" i="37" s="1"/>
  <c r="BI2920" i="37"/>
  <c r="BM2920" i="37" s="1"/>
  <c r="BI2864" i="37"/>
  <c r="BM2864" i="37" s="1"/>
  <c r="BI2933" i="37"/>
  <c r="BM2933" i="37" s="1"/>
  <c r="BI2898" i="37"/>
  <c r="BI2858" i="37"/>
  <c r="BI2850" i="37"/>
  <c r="BI2002" i="37"/>
  <c r="BM2002" i="37" s="1"/>
  <c r="BI1994" i="37"/>
  <c r="BM1994" i="37" s="1"/>
  <c r="BI1986" i="37"/>
  <c r="BM1986" i="37" s="1"/>
  <c r="BI1978" i="37"/>
  <c r="BM1978" i="37" s="1"/>
  <c r="BI1970" i="37"/>
  <c r="BM1970" i="37" s="1"/>
  <c r="BI1962" i="37"/>
  <c r="BM1962" i="37" s="1"/>
  <c r="BI1954" i="37"/>
  <c r="BM1954" i="37" s="1"/>
  <c r="BI1946" i="37"/>
  <c r="BM1946" i="37" s="1"/>
  <c r="BI1938" i="37"/>
  <c r="BM1938" i="37" s="1"/>
  <c r="BI1930" i="37"/>
  <c r="BM1930" i="37" s="1"/>
  <c r="BI1922" i="37"/>
  <c r="BM1922" i="37" s="1"/>
  <c r="BI1914" i="37"/>
  <c r="BM1914" i="37" s="1"/>
  <c r="BI1906" i="37"/>
  <c r="BM1906" i="37" s="1"/>
  <c r="BI1898" i="37"/>
  <c r="BM1898" i="37" s="1"/>
  <c r="BI1890" i="37"/>
  <c r="BM1890" i="37" s="1"/>
  <c r="BI1882" i="37"/>
  <c r="BM1882" i="37" s="1"/>
  <c r="BI1874" i="37"/>
  <c r="BM1874" i="37" s="1"/>
  <c r="BI1866" i="37"/>
  <c r="BM1866" i="37" s="1"/>
  <c r="BI1858" i="37"/>
  <c r="BM1858" i="37" s="1"/>
  <c r="BI1850" i="37"/>
  <c r="BM1850" i="37" s="1"/>
  <c r="BI1842" i="37"/>
  <c r="BM1842" i="37" s="1"/>
  <c r="BI1834" i="37"/>
  <c r="BM1834" i="37" s="1"/>
  <c r="BI1826" i="37"/>
  <c r="BM1826" i="37" s="1"/>
  <c r="BI1818" i="37"/>
  <c r="BM1818" i="37" s="1"/>
  <c r="BI1810" i="37"/>
  <c r="BM1810" i="37" s="1"/>
  <c r="BI1802" i="37"/>
  <c r="BM1802" i="37" s="1"/>
  <c r="BI1794" i="37"/>
  <c r="BM1794" i="37" s="1"/>
  <c r="BI1786" i="37"/>
  <c r="BM1786" i="37" s="1"/>
  <c r="BI1778" i="37"/>
  <c r="BM1778" i="37" s="1"/>
  <c r="BI1770" i="37"/>
  <c r="BM1770" i="37" s="1"/>
  <c r="BI1762" i="37"/>
  <c r="BM1762" i="37" s="1"/>
  <c r="BI1754" i="37"/>
  <c r="BM1754" i="37" s="1"/>
  <c r="BI1746" i="37"/>
  <c r="BM1746" i="37" s="1"/>
  <c r="BI1738" i="37"/>
  <c r="BM1738" i="37" s="1"/>
  <c r="BI1730" i="37"/>
  <c r="BM1730" i="37" s="1"/>
  <c r="BI1722" i="37"/>
  <c r="BM1722" i="37" s="1"/>
  <c r="BI1714" i="37"/>
  <c r="BM1714" i="37" s="1"/>
  <c r="BI1706" i="37"/>
  <c r="BM1706" i="37" s="1"/>
  <c r="BI1698" i="37"/>
  <c r="BM1698" i="37" s="1"/>
  <c r="BI1690" i="37"/>
  <c r="BM1690" i="37" s="1"/>
  <c r="BI1682" i="37"/>
  <c r="BM1682" i="37" s="1"/>
  <c r="BI1674" i="37"/>
  <c r="BM1674" i="37" s="1"/>
  <c r="BI1666" i="37"/>
  <c r="BM1666" i="37" s="1"/>
  <c r="BI1658" i="37"/>
  <c r="BM1658" i="37" s="1"/>
  <c r="BI1650" i="37"/>
  <c r="BM1650" i="37" s="1"/>
  <c r="BI1642" i="37"/>
  <c r="BM1642" i="37" s="1"/>
  <c r="BI1634" i="37"/>
  <c r="BM1634" i="37" s="1"/>
  <c r="BI1626" i="37"/>
  <c r="BM1626" i="37" s="1"/>
  <c r="BI1618" i="37"/>
  <c r="BM1618" i="37" s="1"/>
  <c r="BI1610" i="37"/>
  <c r="BM1610" i="37" s="1"/>
  <c r="BI1602" i="37"/>
  <c r="BM1602" i="37" s="1"/>
  <c r="BI1594" i="37"/>
  <c r="BM1594" i="37" s="1"/>
  <c r="BI1586" i="37"/>
  <c r="BM1586" i="37" s="1"/>
  <c r="BI1578" i="37"/>
  <c r="BM1578" i="37" s="1"/>
  <c r="BI1570" i="37"/>
  <c r="BM1570" i="37" s="1"/>
  <c r="BI1562" i="37"/>
  <c r="BM1562" i="37" s="1"/>
  <c r="BI1554" i="37"/>
  <c r="BM1554" i="37" s="1"/>
  <c r="BI1546" i="37"/>
  <c r="BM1546" i="37" s="1"/>
  <c r="BI1538" i="37"/>
  <c r="BM1538" i="37" s="1"/>
  <c r="BI1530" i="37"/>
  <c r="BM1530" i="37" s="1"/>
  <c r="BI1522" i="37"/>
  <c r="BM1522" i="37" s="1"/>
  <c r="BI1514" i="37"/>
  <c r="BM1514" i="37" s="1"/>
  <c r="BI1506" i="37"/>
  <c r="BM1506" i="37" s="1"/>
  <c r="BI1498" i="37"/>
  <c r="BM1498" i="37" s="1"/>
  <c r="BI1490" i="37"/>
  <c r="BM1490" i="37" s="1"/>
  <c r="BI1482" i="37"/>
  <c r="BM1482" i="37" s="1"/>
  <c r="BI1474" i="37"/>
  <c r="BM1474" i="37" s="1"/>
  <c r="BI1466" i="37"/>
  <c r="BM1466" i="37" s="1"/>
  <c r="BI1458" i="37"/>
  <c r="BM1458" i="37" s="1"/>
  <c r="BI1450" i="37"/>
  <c r="BM1450" i="37" s="1"/>
  <c r="BI1442" i="37"/>
  <c r="BM1442" i="37" s="1"/>
  <c r="BI1434" i="37"/>
  <c r="BM1434" i="37" s="1"/>
  <c r="BI1426" i="37"/>
  <c r="BM1426" i="37" s="1"/>
  <c r="BI1418" i="37"/>
  <c r="BM1418" i="37" s="1"/>
  <c r="BI1410" i="37"/>
  <c r="BM1410" i="37" s="1"/>
  <c r="BI1402" i="37"/>
  <c r="BM1402" i="37" s="1"/>
  <c r="BI1394" i="37"/>
  <c r="BM1394" i="37" s="1"/>
  <c r="BI1386" i="37"/>
  <c r="BM1386" i="37" s="1"/>
  <c r="BI1378" i="37"/>
  <c r="BM1378" i="37" s="1"/>
  <c r="BI1370" i="37"/>
  <c r="BM1370" i="37" s="1"/>
  <c r="BI1362" i="37"/>
  <c r="BM1362" i="37" s="1"/>
  <c r="BI1354" i="37"/>
  <c r="BM1354" i="37" s="1"/>
  <c r="BI1346" i="37"/>
  <c r="BM1346" i="37" s="1"/>
  <c r="BI1335" i="37"/>
  <c r="BM1335" i="37" s="1"/>
  <c r="BI1327" i="37"/>
  <c r="BM1327" i="37" s="1"/>
  <c r="BI1319" i="37"/>
  <c r="BM1319" i="37" s="1"/>
  <c r="BI1311" i="37"/>
  <c r="BM1311" i="37" s="1"/>
  <c r="BI1303" i="37"/>
  <c r="BM1303" i="37" s="1"/>
  <c r="BI1295" i="37"/>
  <c r="BM1295" i="37" s="1"/>
  <c r="BI1287" i="37"/>
  <c r="BM1287" i="37" s="1"/>
  <c r="BI1279" i="37"/>
  <c r="BM1279" i="37" s="1"/>
  <c r="BI1271" i="37"/>
  <c r="BM1271" i="37" s="1"/>
  <c r="BI1263" i="37"/>
  <c r="BM1263" i="37" s="1"/>
  <c r="BI1255" i="37"/>
  <c r="BM1255" i="37" s="1"/>
  <c r="BI1247" i="37"/>
  <c r="BM1247" i="37" s="1"/>
  <c r="BI1239" i="37"/>
  <c r="BM1239" i="37" s="1"/>
  <c r="BI1231" i="37"/>
  <c r="BM1231" i="37" s="1"/>
  <c r="BI1223" i="37"/>
  <c r="BM1223" i="37" s="1"/>
  <c r="BI1215" i="37"/>
  <c r="BM1215" i="37" s="1"/>
  <c r="BI1207" i="37"/>
  <c r="BM1207" i="37" s="1"/>
  <c r="BI1199" i="37"/>
  <c r="BM1199" i="37" s="1"/>
  <c r="BI1191" i="37"/>
  <c r="BM1191" i="37" s="1"/>
  <c r="BI1183" i="37"/>
  <c r="BM1183" i="37" s="1"/>
  <c r="BI1175" i="37"/>
  <c r="BM1175" i="37" s="1"/>
  <c r="BI1167" i="37"/>
  <c r="BM1167" i="37" s="1"/>
  <c r="BI1159" i="37"/>
  <c r="BI1151" i="37"/>
  <c r="BI1143" i="37"/>
  <c r="BI1135" i="37"/>
  <c r="BI1127" i="37"/>
  <c r="BI1119" i="37"/>
  <c r="BI1111" i="37"/>
  <c r="BI1103" i="37"/>
  <c r="BI1095" i="37"/>
  <c r="BI1087" i="37"/>
  <c r="BI1079" i="37"/>
  <c r="BI1071" i="37"/>
  <c r="BI1063" i="37"/>
  <c r="BI1055" i="37"/>
  <c r="BI1047" i="37"/>
  <c r="BI1039" i="37"/>
  <c r="BI1031" i="37"/>
  <c r="BI1023" i="37"/>
  <c r="BI1015" i="37"/>
  <c r="BI1007" i="37"/>
  <c r="BI999" i="37"/>
  <c r="BI991" i="37"/>
  <c r="BM991" i="37" s="1"/>
  <c r="BI983" i="37"/>
  <c r="BM983" i="37" s="1"/>
  <c r="BI975" i="37"/>
  <c r="BM975" i="37" s="1"/>
  <c r="BI967" i="37"/>
  <c r="BM967" i="37" s="1"/>
  <c r="BI959" i="37"/>
  <c r="BM959" i="37" s="1"/>
  <c r="BI951" i="37"/>
  <c r="BM951" i="37" s="1"/>
  <c r="BI943" i="37"/>
  <c r="BM943" i="37" s="1"/>
  <c r="BI935" i="37"/>
  <c r="BM935" i="37" s="1"/>
  <c r="BI927" i="37"/>
  <c r="BM927" i="37" s="1"/>
  <c r="BI919" i="37"/>
  <c r="BM919" i="37" s="1"/>
  <c r="BI911" i="37"/>
  <c r="BM911" i="37" s="1"/>
  <c r="BI903" i="37"/>
  <c r="BM903" i="37" s="1"/>
  <c r="BI895" i="37"/>
  <c r="BM895" i="37" s="1"/>
  <c r="BI887" i="37"/>
  <c r="BM887" i="37" s="1"/>
  <c r="BI879" i="37"/>
  <c r="BM879" i="37" s="1"/>
  <c r="BI871" i="37"/>
  <c r="BM871" i="37" s="1"/>
  <c r="BI863" i="37"/>
  <c r="BM863" i="37" s="1"/>
  <c r="BI855" i="37"/>
  <c r="BM855" i="37" s="1"/>
  <c r="BI847" i="37"/>
  <c r="BM847" i="37" s="1"/>
  <c r="BI839" i="37"/>
  <c r="BM839" i="37" s="1"/>
  <c r="BI831" i="37"/>
  <c r="BM831" i="37" s="1"/>
  <c r="BI823" i="37"/>
  <c r="BM823" i="37" s="1"/>
  <c r="BI815" i="37"/>
  <c r="BM815" i="37" s="1"/>
  <c r="BI807" i="37"/>
  <c r="BM807" i="37" s="1"/>
  <c r="BI799" i="37"/>
  <c r="BM799" i="37" s="1"/>
  <c r="BI791" i="37"/>
  <c r="BM791" i="37" s="1"/>
  <c r="BI783" i="37"/>
  <c r="BM783" i="37" s="1"/>
  <c r="BI775" i="37"/>
  <c r="BM775" i="37" s="1"/>
  <c r="BI767" i="37"/>
  <c r="BM767" i="37" s="1"/>
  <c r="BI759" i="37"/>
  <c r="BM759" i="37" s="1"/>
  <c r="BI751" i="37"/>
  <c r="BM751" i="37" s="1"/>
  <c r="BI743" i="37"/>
  <c r="BM743" i="37" s="1"/>
  <c r="BI735" i="37"/>
  <c r="BM735" i="37" s="1"/>
  <c r="BI727" i="37"/>
  <c r="BM727" i="37" s="1"/>
  <c r="BI719" i="37"/>
  <c r="BM719" i="37" s="1"/>
  <c r="BI711" i="37"/>
  <c r="BM711" i="37" s="1"/>
  <c r="BI703" i="37"/>
  <c r="BM703" i="37" s="1"/>
  <c r="BI695" i="37"/>
  <c r="BM695" i="37" s="1"/>
  <c r="BI687" i="37"/>
  <c r="BM687" i="37" s="1"/>
  <c r="BI679" i="37"/>
  <c r="BM679" i="37" s="1"/>
  <c r="BI671" i="37"/>
  <c r="BM671" i="37" s="1"/>
  <c r="BI663" i="37"/>
  <c r="BM663" i="37" s="1"/>
  <c r="BI655" i="37"/>
  <c r="BM655" i="37" s="1"/>
  <c r="BI647" i="37"/>
  <c r="BM647" i="37" s="1"/>
  <c r="BI639" i="37"/>
  <c r="BM639" i="37" s="1"/>
  <c r="BI631" i="37"/>
  <c r="BM631" i="37" s="1"/>
  <c r="BI623" i="37"/>
  <c r="BM623" i="37" s="1"/>
  <c r="BI615" i="37"/>
  <c r="BM615" i="37" s="1"/>
  <c r="BI607" i="37"/>
  <c r="BM607" i="37" s="1"/>
  <c r="BI599" i="37"/>
  <c r="BM599" i="37" s="1"/>
  <c r="BI591" i="37"/>
  <c r="BM591" i="37" s="1"/>
  <c r="BI583" i="37"/>
  <c r="BM583" i="37" s="1"/>
  <c r="BI575" i="37"/>
  <c r="BM575" i="37" s="1"/>
  <c r="BI567" i="37"/>
  <c r="BM567" i="37" s="1"/>
  <c r="BI559" i="37"/>
  <c r="BM559" i="37" s="1"/>
  <c r="BI551" i="37"/>
  <c r="BM551" i="37" s="1"/>
  <c r="BI543" i="37"/>
  <c r="BM543" i="37" s="1"/>
  <c r="BI535" i="37"/>
  <c r="BM535" i="37" s="1"/>
  <c r="BI527" i="37"/>
  <c r="BM527" i="37" s="1"/>
  <c r="BI519" i="37"/>
  <c r="BM519" i="37" s="1"/>
  <c r="BI511" i="37"/>
  <c r="BM511" i="37" s="1"/>
  <c r="BI503" i="37"/>
  <c r="BM503" i="37" s="1"/>
  <c r="BI495" i="37"/>
  <c r="BM495" i="37" s="1"/>
  <c r="BI487" i="37"/>
  <c r="BM487" i="37" s="1"/>
  <c r="BI479" i="37"/>
  <c r="BM479" i="37" s="1"/>
  <c r="BI471" i="37"/>
  <c r="BM471" i="37" s="1"/>
  <c r="BI463" i="37"/>
  <c r="BM463" i="37" s="1"/>
  <c r="BI455" i="37"/>
  <c r="BM455" i="37" s="1"/>
  <c r="BI447" i="37"/>
  <c r="BM447" i="37" s="1"/>
  <c r="BI439" i="37"/>
  <c r="BM439" i="37" s="1"/>
  <c r="BI431" i="37"/>
  <c r="BM431" i="37" s="1"/>
  <c r="BI423" i="37"/>
  <c r="BM423" i="37" s="1"/>
  <c r="BI415" i="37"/>
  <c r="BM415" i="37" s="1"/>
  <c r="BI407" i="37"/>
  <c r="BM407" i="37" s="1"/>
  <c r="BI399" i="37"/>
  <c r="BM399" i="37" s="1"/>
  <c r="BI391" i="37"/>
  <c r="BM391" i="37" s="1"/>
  <c r="BI383" i="37"/>
  <c r="BM383" i="37" s="1"/>
  <c r="BI375" i="37"/>
  <c r="BM375" i="37" s="1"/>
  <c r="BI367" i="37"/>
  <c r="BM367" i="37" s="1"/>
  <c r="BI359" i="37"/>
  <c r="BM359" i="37" s="1"/>
  <c r="BI351" i="37"/>
  <c r="BM351" i="37" s="1"/>
  <c r="BI343" i="37"/>
  <c r="BM343" i="37" s="1"/>
  <c r="BI335" i="37"/>
  <c r="BM335" i="37" s="1"/>
  <c r="BI327" i="37"/>
  <c r="BM327" i="37" s="1"/>
  <c r="BI15" i="37"/>
  <c r="BM15" i="37" s="1"/>
  <c r="BI5542" i="37"/>
  <c r="BM5542" i="37" s="1"/>
  <c r="BI5534" i="37"/>
  <c r="BM5534" i="37" s="1"/>
  <c r="BI5526" i="37"/>
  <c r="BM5526" i="37" s="1"/>
  <c r="BI5518" i="37"/>
  <c r="BM5518" i="37" s="1"/>
  <c r="BI5502" i="37"/>
  <c r="BM5502" i="37" s="1"/>
  <c r="BI5494" i="37"/>
  <c r="BM5494" i="37" s="1"/>
  <c r="BI5486" i="37"/>
  <c r="BM5486" i="37" s="1"/>
  <c r="BI5478" i="37"/>
  <c r="BM5478" i="37" s="1"/>
  <c r="BI5470" i="37"/>
  <c r="BM5470" i="37" s="1"/>
  <c r="BI5462" i="37"/>
  <c r="BM5462" i="37" s="1"/>
  <c r="BI5454" i="37"/>
  <c r="BM5454" i="37" s="1"/>
  <c r="BI5446" i="37"/>
  <c r="BM5446" i="37" s="1"/>
  <c r="BI5438" i="37"/>
  <c r="BM5438" i="37" s="1"/>
  <c r="BI5430" i="37"/>
  <c r="BM5430" i="37" s="1"/>
  <c r="BI5286" i="37"/>
  <c r="BM5286" i="37" s="1"/>
  <c r="BI5278" i="37"/>
  <c r="BM5278" i="37" s="1"/>
  <c r="BI5270" i="37"/>
  <c r="BM5270" i="37" s="1"/>
  <c r="BI5262" i="37"/>
  <c r="BM5262" i="37" s="1"/>
  <c r="BI5254" i="37"/>
  <c r="BM5254" i="37" s="1"/>
  <c r="BI5246" i="37"/>
  <c r="BM5246" i="37" s="1"/>
  <c r="BI5238" i="37"/>
  <c r="BM5238" i="37" s="1"/>
  <c r="BI5230" i="37"/>
  <c r="BM5230" i="37" s="1"/>
  <c r="BI5100" i="37"/>
  <c r="BM5100" i="37" s="1"/>
  <c r="BI5092" i="37"/>
  <c r="BM5092" i="37" s="1"/>
  <c r="BI5084" i="37"/>
  <c r="BM5084" i="37" s="1"/>
  <c r="BI5076" i="37"/>
  <c r="BM5076" i="37" s="1"/>
  <c r="BI5068" i="37"/>
  <c r="BM5068" i="37" s="1"/>
  <c r="BI5060" i="37"/>
  <c r="BM5060" i="37" s="1"/>
  <c r="BI4972" i="37"/>
  <c r="BM4972" i="37" s="1"/>
  <c r="BI4964" i="37"/>
  <c r="BM4964" i="37" s="1"/>
  <c r="BI4956" i="37"/>
  <c r="BM4956" i="37" s="1"/>
  <c r="BI4948" i="37"/>
  <c r="BM4948" i="37" s="1"/>
  <c r="BI4940" i="37"/>
  <c r="BM4940" i="37" s="1"/>
  <c r="BI4932" i="37"/>
  <c r="BM4932" i="37" s="1"/>
  <c r="BI4916" i="37"/>
  <c r="BM4916" i="37" s="1"/>
  <c r="BI4908" i="37"/>
  <c r="BM4908" i="37" s="1"/>
  <c r="BI4900" i="37"/>
  <c r="BM4900" i="37" s="1"/>
  <c r="BI4892" i="37"/>
  <c r="BM4892" i="37" s="1"/>
  <c r="BI4876" i="37"/>
  <c r="BM4876" i="37" s="1"/>
  <c r="BI4860" i="37"/>
  <c r="BM4860" i="37" s="1"/>
  <c r="BI4852" i="37"/>
  <c r="BM4852" i="37" s="1"/>
  <c r="BI4844" i="37"/>
  <c r="BM4844" i="37" s="1"/>
  <c r="BI4836" i="37"/>
  <c r="BM4836" i="37" s="1"/>
  <c r="BI4828" i="37"/>
  <c r="BM4828" i="37" s="1"/>
  <c r="BI4820" i="37"/>
  <c r="BM4820" i="37" s="1"/>
  <c r="BI4812" i="37"/>
  <c r="BM4812" i="37" s="1"/>
  <c r="BI4804" i="37"/>
  <c r="BM4804" i="37" s="1"/>
  <c r="BI4796" i="37"/>
  <c r="BM4796" i="37" s="1"/>
  <c r="BI4788" i="37"/>
  <c r="BM4788" i="37" s="1"/>
  <c r="BI4780" i="37"/>
  <c r="BM4780" i="37" s="1"/>
  <c r="BI4772" i="37"/>
  <c r="BM4772" i="37" s="1"/>
  <c r="BI4764" i="37"/>
  <c r="BM4764" i="37" s="1"/>
  <c r="BI4756" i="37"/>
  <c r="BM4756" i="37" s="1"/>
  <c r="BI4692" i="37"/>
  <c r="BM4692" i="37" s="1"/>
  <c r="BI4684" i="37"/>
  <c r="BM4684" i="37" s="1"/>
  <c r="BI4676" i="37"/>
  <c r="BM4676" i="37" s="1"/>
  <c r="BI4668" i="37"/>
  <c r="BM4668" i="37" s="1"/>
  <c r="BI4660" i="37"/>
  <c r="BM4660" i="37" s="1"/>
  <c r="BI4652" i="37"/>
  <c r="BM4652" i="37" s="1"/>
  <c r="BI4644" i="37"/>
  <c r="BM4644" i="37" s="1"/>
  <c r="BI4636" i="37"/>
  <c r="BM4636" i="37" s="1"/>
  <c r="BI4628" i="37"/>
  <c r="BM4628" i="37" s="1"/>
  <c r="BI4620" i="37"/>
  <c r="BM4620" i="37" s="1"/>
  <c r="BI4612" i="37"/>
  <c r="BM4612" i="37" s="1"/>
  <c r="BI4604" i="37"/>
  <c r="BM4604" i="37" s="1"/>
  <c r="BI4596" i="37"/>
  <c r="BM4596" i="37" s="1"/>
  <c r="BI4588" i="37"/>
  <c r="BM4588" i="37" s="1"/>
  <c r="BI4580" i="37"/>
  <c r="BM4580" i="37" s="1"/>
  <c r="BI4572" i="37"/>
  <c r="BM4572" i="37" s="1"/>
  <c r="BI4564" i="37"/>
  <c r="BM4564" i="37" s="1"/>
  <c r="BI4556" i="37"/>
  <c r="BM4556" i="37" s="1"/>
  <c r="BI4548" i="37"/>
  <c r="BM4548" i="37" s="1"/>
  <c r="BI4540" i="37"/>
  <c r="BM4540" i="37" s="1"/>
  <c r="BI4532" i="37"/>
  <c r="BM4532" i="37" s="1"/>
  <c r="BI4524" i="37"/>
  <c r="BM4524" i="37" s="1"/>
  <c r="BI4492" i="37"/>
  <c r="BM4492" i="37" s="1"/>
  <c r="BI4484" i="37"/>
  <c r="BM4484" i="37" s="1"/>
  <c r="BI4476" i="37"/>
  <c r="BM4476" i="37" s="1"/>
  <c r="BI4468" i="37"/>
  <c r="BM4468" i="37" s="1"/>
  <c r="BI4460" i="37"/>
  <c r="BM4460" i="37" s="1"/>
  <c r="BI4452" i="37"/>
  <c r="BM4452" i="37" s="1"/>
  <c r="BI4444" i="37"/>
  <c r="BM4444" i="37" s="1"/>
  <c r="BI4436" i="37"/>
  <c r="BM4436" i="37" s="1"/>
  <c r="BI4428" i="37"/>
  <c r="BM4428" i="37" s="1"/>
  <c r="BI4420" i="37"/>
  <c r="BM4420" i="37" s="1"/>
  <c r="BI5186" i="37"/>
  <c r="BM5186" i="37" s="1"/>
  <c r="BI5212" i="37"/>
  <c r="BM5212" i="37" s="1"/>
  <c r="BI5197" i="37"/>
  <c r="BM5197" i="37" s="1"/>
  <c r="BI5165" i="37"/>
  <c r="BM5165" i="37" s="1"/>
  <c r="BI4301" i="37"/>
  <c r="BM4301" i="37" s="1"/>
  <c r="BI4293" i="37"/>
  <c r="BM4293" i="37" s="1"/>
  <c r="BI4285" i="37"/>
  <c r="BM4285" i="37" s="1"/>
  <c r="BI4277" i="37"/>
  <c r="BM4277" i="37" s="1"/>
  <c r="BI4269" i="37"/>
  <c r="BM4269" i="37" s="1"/>
  <c r="BI4261" i="37"/>
  <c r="BM4261" i="37" s="1"/>
  <c r="BI4253" i="37"/>
  <c r="BM4253" i="37" s="1"/>
  <c r="BI4245" i="37"/>
  <c r="BM4245" i="37" s="1"/>
  <c r="BI4237" i="37"/>
  <c r="BM4237" i="37" s="1"/>
  <c r="BI4229" i="37"/>
  <c r="BM4229" i="37" s="1"/>
  <c r="BI4221" i="37"/>
  <c r="BM4221" i="37" s="1"/>
  <c r="BI4213" i="37"/>
  <c r="BM4213" i="37" s="1"/>
  <c r="BI4205" i="37"/>
  <c r="BM4205" i="37" s="1"/>
  <c r="BI4197" i="37"/>
  <c r="BM4197" i="37" s="1"/>
  <c r="BI4189" i="37"/>
  <c r="BM4189" i="37" s="1"/>
  <c r="BI4181" i="37"/>
  <c r="BM4181" i="37" s="1"/>
  <c r="BI4173" i="37"/>
  <c r="BM4173" i="37" s="1"/>
  <c r="BI4165" i="37"/>
  <c r="BM4165" i="37" s="1"/>
  <c r="BI4157" i="37"/>
  <c r="BM4157" i="37" s="1"/>
  <c r="BI4149" i="37"/>
  <c r="BM4149" i="37" s="1"/>
  <c r="BI4141" i="37"/>
  <c r="BM4141" i="37" s="1"/>
  <c r="BI4133" i="37"/>
  <c r="BM4133" i="37" s="1"/>
  <c r="BI4125" i="37"/>
  <c r="BM4125" i="37" s="1"/>
  <c r="BI4117" i="37"/>
  <c r="BM4117" i="37" s="1"/>
  <c r="BI4109" i="37"/>
  <c r="BM4109" i="37" s="1"/>
  <c r="BI4101" i="37"/>
  <c r="BM4101" i="37" s="1"/>
  <c r="BI4093" i="37"/>
  <c r="BM4093" i="37" s="1"/>
  <c r="BI4085" i="37"/>
  <c r="BM4085" i="37" s="1"/>
  <c r="BI4077" i="37"/>
  <c r="BM4077" i="37" s="1"/>
  <c r="BI4069" i="37"/>
  <c r="BM4069" i="37" s="1"/>
  <c r="BI4061" i="37"/>
  <c r="BM4061" i="37" s="1"/>
  <c r="BI4053" i="37"/>
  <c r="BM4053" i="37" s="1"/>
  <c r="BI4045" i="37"/>
  <c r="BM4045" i="37" s="1"/>
  <c r="BI4037" i="37"/>
  <c r="BM4037" i="37" s="1"/>
  <c r="BI4029" i="37"/>
  <c r="BM4029" i="37" s="1"/>
  <c r="BI4021" i="37"/>
  <c r="BM4021" i="37" s="1"/>
  <c r="BI4013" i="37"/>
  <c r="BM4013" i="37" s="1"/>
  <c r="BI4005" i="37"/>
  <c r="BM4005" i="37" s="1"/>
  <c r="BI3997" i="37"/>
  <c r="BM3997" i="37" s="1"/>
  <c r="BI3989" i="37"/>
  <c r="BM3989" i="37" s="1"/>
  <c r="BI3981" i="37"/>
  <c r="BM3981" i="37" s="1"/>
  <c r="BI3973" i="37"/>
  <c r="BM3973" i="37" s="1"/>
  <c r="BI3965" i="37"/>
  <c r="BM3965" i="37" s="1"/>
  <c r="BI3957" i="37"/>
  <c r="BM3957" i="37" s="1"/>
  <c r="BI3949" i="37"/>
  <c r="BM3949" i="37" s="1"/>
  <c r="BI3941" i="37"/>
  <c r="BM3941" i="37" s="1"/>
  <c r="BI3933" i="37"/>
  <c r="BM3933" i="37" s="1"/>
  <c r="BI3925" i="37"/>
  <c r="BM3925" i="37" s="1"/>
  <c r="BI3917" i="37"/>
  <c r="BM3917" i="37" s="1"/>
  <c r="BI3909" i="37"/>
  <c r="BM3909" i="37" s="1"/>
  <c r="BI3901" i="37"/>
  <c r="BM3901" i="37" s="1"/>
  <c r="BI3893" i="37"/>
  <c r="BM3893" i="37" s="1"/>
  <c r="BI3885" i="37"/>
  <c r="BM3885" i="37" s="1"/>
  <c r="BI3877" i="37"/>
  <c r="BM3877" i="37" s="1"/>
  <c r="BI3869" i="37"/>
  <c r="BM3869" i="37" s="1"/>
  <c r="BI3861" i="37"/>
  <c r="BM3861" i="37" s="1"/>
  <c r="BI3853" i="37"/>
  <c r="BM3853" i="37" s="1"/>
  <c r="BI3845" i="37"/>
  <c r="BM3845" i="37" s="1"/>
  <c r="BI3837" i="37"/>
  <c r="BM3837" i="37" s="1"/>
  <c r="BI3829" i="37"/>
  <c r="BM3829" i="37" s="1"/>
  <c r="BI3821" i="37"/>
  <c r="BM3821" i="37" s="1"/>
  <c r="BI3813" i="37"/>
  <c r="BM3813" i="37" s="1"/>
  <c r="BI3805" i="37"/>
  <c r="BM3805" i="37" s="1"/>
  <c r="BI3797" i="37"/>
  <c r="BM3797" i="37" s="1"/>
  <c r="BI3789" i="37"/>
  <c r="BM3789" i="37" s="1"/>
  <c r="BI3781" i="37"/>
  <c r="BM3781" i="37" s="1"/>
  <c r="BI3773" i="37"/>
  <c r="BM3773" i="37" s="1"/>
  <c r="BI3765" i="37"/>
  <c r="BM3765" i="37" s="1"/>
  <c r="BI3757" i="37"/>
  <c r="BM3757" i="37" s="1"/>
  <c r="BI3749" i="37"/>
  <c r="BM3749" i="37" s="1"/>
  <c r="BI3741" i="37"/>
  <c r="BM3741" i="37" s="1"/>
  <c r="BI3733" i="37"/>
  <c r="BM3733" i="37" s="1"/>
  <c r="BI3725" i="37"/>
  <c r="BM3725" i="37" s="1"/>
  <c r="BI3717" i="37"/>
  <c r="BM3717" i="37" s="1"/>
  <c r="BI3709" i="37"/>
  <c r="BM3709" i="37" s="1"/>
  <c r="BI3701" i="37"/>
  <c r="BM3701" i="37" s="1"/>
  <c r="BI3693" i="37"/>
  <c r="BM3693" i="37" s="1"/>
  <c r="BI3685" i="37"/>
  <c r="BM3685" i="37" s="1"/>
  <c r="BI3677" i="37"/>
  <c r="BM3677" i="37" s="1"/>
  <c r="BI3669" i="37"/>
  <c r="BM3669" i="37" s="1"/>
  <c r="BI3260" i="37"/>
  <c r="BM3260" i="37" s="1"/>
  <c r="BI3252" i="37"/>
  <c r="BM3252" i="37" s="1"/>
  <c r="BI3244" i="37"/>
  <c r="BM3244" i="37" s="1"/>
  <c r="BI3236" i="37"/>
  <c r="BM3236" i="37" s="1"/>
  <c r="BI3228" i="37"/>
  <c r="BM3228" i="37" s="1"/>
  <c r="BI3220" i="37"/>
  <c r="BM3220" i="37" s="1"/>
  <c r="BI3212" i="37"/>
  <c r="BM3212" i="37" s="1"/>
  <c r="BI3204" i="37"/>
  <c r="BM3204" i="37" s="1"/>
  <c r="BI3196" i="37"/>
  <c r="BM3196" i="37" s="1"/>
  <c r="BI3188" i="37"/>
  <c r="BM3188" i="37" s="1"/>
  <c r="BI3180" i="37"/>
  <c r="BM3180" i="37" s="1"/>
  <c r="BI3172" i="37"/>
  <c r="BM3172" i="37" s="1"/>
  <c r="BI3164" i="37"/>
  <c r="BM3164" i="37" s="1"/>
  <c r="BI3156" i="37"/>
  <c r="BM3156" i="37" s="1"/>
  <c r="BI3148" i="37"/>
  <c r="BM3148" i="37" s="1"/>
  <c r="BI3140" i="37"/>
  <c r="BM3140" i="37" s="1"/>
  <c r="BI3132" i="37"/>
  <c r="BM3132" i="37" s="1"/>
  <c r="BI3124" i="37"/>
  <c r="BM3124" i="37" s="1"/>
  <c r="BI3116" i="37"/>
  <c r="BM3116" i="37" s="1"/>
  <c r="BI3108" i="37"/>
  <c r="BM3108" i="37" s="1"/>
  <c r="BI3100" i="37"/>
  <c r="BM3100" i="37" s="1"/>
  <c r="BI3092" i="37"/>
  <c r="BM3092" i="37" s="1"/>
  <c r="BI3084" i="37"/>
  <c r="BM3084" i="37" s="1"/>
  <c r="BI3076" i="37"/>
  <c r="BM3076" i="37" s="1"/>
  <c r="BI3068" i="37"/>
  <c r="BM3068" i="37" s="1"/>
  <c r="BI3060" i="37"/>
  <c r="BM3060" i="37" s="1"/>
  <c r="BI3052" i="37"/>
  <c r="BM3052" i="37" s="1"/>
  <c r="BI3044" i="37"/>
  <c r="BM3044" i="37" s="1"/>
  <c r="BI3036" i="37"/>
  <c r="BM3036" i="37" s="1"/>
  <c r="BI3028" i="37"/>
  <c r="BM3028" i="37" s="1"/>
  <c r="BI3020" i="37"/>
  <c r="BM3020" i="37" s="1"/>
  <c r="BI3012" i="37"/>
  <c r="BM3012" i="37" s="1"/>
  <c r="BI3004" i="37"/>
  <c r="BM3004" i="37" s="1"/>
  <c r="BI2996" i="37"/>
  <c r="BM2996" i="37" s="1"/>
  <c r="BI2988" i="37"/>
  <c r="BM2988" i="37" s="1"/>
  <c r="BI2980" i="37"/>
  <c r="BM2980" i="37" s="1"/>
  <c r="BI2972" i="37"/>
  <c r="BM2972" i="37" s="1"/>
  <c r="BI2964" i="37"/>
  <c r="BM2964" i="37" s="1"/>
  <c r="BI3661" i="37"/>
  <c r="BM3661" i="37" s="1"/>
  <c r="BI3645" i="37"/>
  <c r="BM3645" i="37" s="1"/>
  <c r="BI3654" i="37"/>
  <c r="BM3654" i="37" s="1"/>
  <c r="BI2946" i="37"/>
  <c r="BM2946" i="37" s="1"/>
  <c r="BI2914" i="37"/>
  <c r="BM2914" i="37" s="1"/>
  <c r="BI2862" i="37"/>
  <c r="BM2862" i="37" s="1"/>
  <c r="BI2893" i="37"/>
  <c r="BM2893" i="37" s="1"/>
  <c r="BI2865" i="37"/>
  <c r="BM2865" i="37" s="1"/>
  <c r="BI2940" i="37"/>
  <c r="BM2940" i="37" s="1"/>
  <c r="BI2908" i="37"/>
  <c r="BM2908" i="37" s="1"/>
  <c r="BI2860" i="37"/>
  <c r="BM2860" i="37" s="1"/>
  <c r="BI2937" i="37"/>
  <c r="BM2937" i="37" s="1"/>
  <c r="BI2905" i="37"/>
  <c r="BM2905" i="37" s="1"/>
  <c r="BI2892" i="37"/>
  <c r="BM2892" i="37" s="1"/>
  <c r="BI2835" i="37"/>
  <c r="BM2835" i="37" s="1"/>
  <c r="BI2827" i="37"/>
  <c r="BM2827" i="37" s="1"/>
  <c r="BI2819" i="37"/>
  <c r="BM2819" i="37" s="1"/>
  <c r="BI2811" i="37"/>
  <c r="BM2811" i="37" s="1"/>
  <c r="BI2803" i="37"/>
  <c r="BM2803" i="37" s="1"/>
  <c r="BI2795" i="37"/>
  <c r="BM2795" i="37" s="1"/>
  <c r="BI2787" i="37"/>
  <c r="BM2787" i="37" s="1"/>
  <c r="BI2779" i="37"/>
  <c r="BM2779" i="37" s="1"/>
  <c r="BI2771" i="37"/>
  <c r="BM2771" i="37" s="1"/>
  <c r="BI2763" i="37"/>
  <c r="BM2763" i="37" s="1"/>
  <c r="BI2755" i="37"/>
  <c r="BM2755" i="37" s="1"/>
  <c r="BI2747" i="37"/>
  <c r="BM2747" i="37" s="1"/>
  <c r="BI2739" i="37"/>
  <c r="BM2739" i="37" s="1"/>
  <c r="BI2731" i="37"/>
  <c r="BM2731" i="37" s="1"/>
  <c r="BI2723" i="37"/>
  <c r="BM2723" i="37" s="1"/>
  <c r="BI2715" i="37"/>
  <c r="BM2715" i="37" s="1"/>
  <c r="BI2707" i="37"/>
  <c r="BM2707" i="37" s="1"/>
  <c r="BI2699" i="37"/>
  <c r="BM2699" i="37" s="1"/>
  <c r="BI2691" i="37"/>
  <c r="BM2691" i="37" s="1"/>
  <c r="BI2683" i="37"/>
  <c r="BM2683" i="37" s="1"/>
  <c r="BI2675" i="37"/>
  <c r="BM2675" i="37" s="1"/>
  <c r="BI2667" i="37"/>
  <c r="BM2667" i="37" s="1"/>
  <c r="BI2659" i="37"/>
  <c r="BM2659" i="37" s="1"/>
  <c r="BI2651" i="37"/>
  <c r="BM2651" i="37" s="1"/>
  <c r="BI2643" i="37"/>
  <c r="BM2643" i="37" s="1"/>
  <c r="BI2635" i="37"/>
  <c r="BM2635" i="37" s="1"/>
  <c r="BI2627" i="37"/>
  <c r="BM2627" i="37" s="1"/>
  <c r="BI2619" i="37"/>
  <c r="BM2619" i="37" s="1"/>
  <c r="BI2611" i="37"/>
  <c r="BM2611" i="37" s="1"/>
  <c r="BI2603" i="37"/>
  <c r="BM2603" i="37" s="1"/>
  <c r="BI2595" i="37"/>
  <c r="BM2595" i="37" s="1"/>
  <c r="BI2587" i="37"/>
  <c r="BM2587" i="37" s="1"/>
  <c r="BI2579" i="37"/>
  <c r="BM2579" i="37" s="1"/>
  <c r="BI2571" i="37"/>
  <c r="BM2571" i="37" s="1"/>
  <c r="BI2563" i="37"/>
  <c r="BM2563" i="37" s="1"/>
  <c r="BI2555" i="37"/>
  <c r="BM2555" i="37" s="1"/>
  <c r="BI2547" i="37"/>
  <c r="BM2547" i="37" s="1"/>
  <c r="BI2539" i="37"/>
  <c r="BM2539" i="37" s="1"/>
  <c r="BI2531" i="37"/>
  <c r="BM2531" i="37" s="1"/>
  <c r="BI2523" i="37"/>
  <c r="BM2523" i="37" s="1"/>
  <c r="BI2515" i="37"/>
  <c r="BM2515" i="37" s="1"/>
  <c r="BI2507" i="37"/>
  <c r="BM2507" i="37" s="1"/>
  <c r="BI2499" i="37"/>
  <c r="BM2499" i="37" s="1"/>
  <c r="BI2491" i="37"/>
  <c r="BM2491" i="37" s="1"/>
  <c r="BI2483" i="37"/>
  <c r="BM2483" i="37" s="1"/>
  <c r="BI2475" i="37"/>
  <c r="BM2475" i="37" s="1"/>
  <c r="BI2467" i="37"/>
  <c r="BM2467" i="37" s="1"/>
  <c r="BI2459" i="37"/>
  <c r="BM2459" i="37" s="1"/>
  <c r="BI2451" i="37"/>
  <c r="BM2451" i="37" s="1"/>
  <c r="BI2443" i="37"/>
  <c r="BM2443" i="37" s="1"/>
  <c r="BI2435" i="37"/>
  <c r="BM2435" i="37" s="1"/>
  <c r="BI2427" i="37"/>
  <c r="BM2427" i="37" s="1"/>
  <c r="BI2419" i="37"/>
  <c r="BM2419" i="37" s="1"/>
  <c r="BI2411" i="37"/>
  <c r="BM2411" i="37" s="1"/>
  <c r="BI2403" i="37"/>
  <c r="BM2403" i="37" s="1"/>
  <c r="BI2395" i="37"/>
  <c r="BM2395" i="37" s="1"/>
  <c r="BI2387" i="37"/>
  <c r="BM2387" i="37" s="1"/>
  <c r="BI2379" i="37"/>
  <c r="BM2379" i="37" s="1"/>
  <c r="BI2371" i="37"/>
  <c r="BM2371" i="37" s="1"/>
  <c r="BI2363" i="37"/>
  <c r="BM2363" i="37" s="1"/>
  <c r="BI2355" i="37"/>
  <c r="BM2355" i="37" s="1"/>
  <c r="BI2347" i="37"/>
  <c r="BM2347" i="37" s="1"/>
  <c r="BI2339" i="37"/>
  <c r="BM2339" i="37" s="1"/>
  <c r="BI2331" i="37"/>
  <c r="BM2331" i="37" s="1"/>
  <c r="BI2323" i="37"/>
  <c r="BM2323" i="37" s="1"/>
  <c r="BI2315" i="37"/>
  <c r="BM2315" i="37" s="1"/>
  <c r="BI2307" i="37"/>
  <c r="BM2307" i="37" s="1"/>
  <c r="BI2299" i="37"/>
  <c r="BM2299" i="37" s="1"/>
  <c r="BI2291" i="37"/>
  <c r="BM2291" i="37" s="1"/>
  <c r="BI2283" i="37"/>
  <c r="BM2283" i="37" s="1"/>
  <c r="BI2275" i="37"/>
  <c r="BM2275" i="37" s="1"/>
  <c r="BI2267" i="37"/>
  <c r="BM2267" i="37" s="1"/>
  <c r="BI2259" i="37"/>
  <c r="BM2259" i="37" s="1"/>
  <c r="BI2251" i="37"/>
  <c r="BM2251" i="37" s="1"/>
  <c r="BI2243" i="37"/>
  <c r="BM2243" i="37" s="1"/>
  <c r="BI2235" i="37"/>
  <c r="BM2235" i="37" s="1"/>
  <c r="BI2227" i="37"/>
  <c r="BM2227" i="37" s="1"/>
  <c r="BI2219" i="37"/>
  <c r="BM2219" i="37" s="1"/>
  <c r="BI2211" i="37"/>
  <c r="BM2211" i="37" s="1"/>
  <c r="BI2203" i="37"/>
  <c r="BM2203" i="37" s="1"/>
  <c r="BI2195" i="37"/>
  <c r="BM2195" i="37" s="1"/>
  <c r="BI2187" i="37"/>
  <c r="BM2187" i="37" s="1"/>
  <c r="BI2179" i="37"/>
  <c r="BM2179" i="37" s="1"/>
  <c r="BI2171" i="37"/>
  <c r="BM2171" i="37" s="1"/>
  <c r="BI2163" i="37"/>
  <c r="BM2163" i="37" s="1"/>
  <c r="BI2155" i="37"/>
  <c r="BM2155" i="37" s="1"/>
  <c r="BI2147" i="37"/>
  <c r="BM2147" i="37" s="1"/>
  <c r="BI2139" i="37"/>
  <c r="BM2139" i="37" s="1"/>
  <c r="BI2131" i="37"/>
  <c r="BM2131" i="37" s="1"/>
  <c r="BI2123" i="37"/>
  <c r="BM2123" i="37" s="1"/>
  <c r="BI2115" i="37"/>
  <c r="BM2115" i="37" s="1"/>
  <c r="BI2107" i="37"/>
  <c r="BM2107" i="37" s="1"/>
  <c r="BI2099" i="37"/>
  <c r="BM2099" i="37" s="1"/>
  <c r="BI2091" i="37"/>
  <c r="BM2091" i="37" s="1"/>
  <c r="BI2083" i="37"/>
  <c r="BM2083" i="37" s="1"/>
  <c r="BI2075" i="37"/>
  <c r="BM2075" i="37" s="1"/>
  <c r="BI2067" i="37"/>
  <c r="BM2067" i="37" s="1"/>
  <c r="BI2059" i="37"/>
  <c r="BM2059" i="37" s="1"/>
  <c r="BI2051" i="37"/>
  <c r="BM2051" i="37" s="1"/>
  <c r="BI2043" i="37"/>
  <c r="BM2043" i="37" s="1"/>
  <c r="BI2035" i="37"/>
  <c r="BM2035" i="37" s="1"/>
  <c r="BI2027" i="37"/>
  <c r="BM2027" i="37" s="1"/>
  <c r="BI2019" i="37"/>
  <c r="BM2019" i="37" s="1"/>
  <c r="BI2011" i="37"/>
  <c r="BM2011" i="37" s="1"/>
  <c r="BI1995" i="37"/>
  <c r="BM1995" i="37" s="1"/>
  <c r="BI1987" i="37"/>
  <c r="BM1987" i="37" s="1"/>
  <c r="BI1979" i="37"/>
  <c r="BM1979" i="37" s="1"/>
  <c r="BI1971" i="37"/>
  <c r="BM1971" i="37" s="1"/>
  <c r="BI1963" i="37"/>
  <c r="BM1963" i="37" s="1"/>
  <c r="BI1955" i="37"/>
  <c r="BI1947" i="37"/>
  <c r="BI1939" i="37"/>
  <c r="BI1931" i="37"/>
  <c r="BI1923" i="37"/>
  <c r="BI1915" i="37"/>
  <c r="BI1907" i="37"/>
  <c r="BI1899" i="37"/>
  <c r="BI1891" i="37"/>
  <c r="BI1883" i="37"/>
  <c r="BI1875" i="37"/>
  <c r="BI1867" i="37"/>
  <c r="BI1859" i="37"/>
  <c r="BI1851" i="37"/>
  <c r="BI1843" i="37"/>
  <c r="BI1835" i="37"/>
  <c r="BI1827" i="37"/>
  <c r="BI1819" i="37"/>
  <c r="BI1811" i="37"/>
  <c r="BI1803" i="37"/>
  <c r="BI1795" i="37"/>
  <c r="BI1787" i="37"/>
  <c r="BI1779" i="37"/>
  <c r="BI1771" i="37"/>
  <c r="BI1763" i="37"/>
  <c r="BI1755" i="37"/>
  <c r="BI1747" i="37"/>
  <c r="BI1739" i="37"/>
  <c r="BI1731" i="37"/>
  <c r="BI1723" i="37"/>
  <c r="BI1715" i="37"/>
  <c r="BI1707" i="37"/>
  <c r="BI1699" i="37"/>
  <c r="BI1691" i="37"/>
  <c r="BI1683" i="37"/>
  <c r="BI1675" i="37"/>
  <c r="BI1667" i="37"/>
  <c r="BI1659" i="37"/>
  <c r="BI1651" i="37"/>
  <c r="BI1643" i="37"/>
  <c r="BI1635" i="37"/>
  <c r="BI1627" i="37"/>
  <c r="BI1619" i="37"/>
  <c r="BI1611" i="37"/>
  <c r="BI1603" i="37"/>
  <c r="BI1595" i="37"/>
  <c r="BI1587" i="37"/>
  <c r="BI1579" i="37"/>
  <c r="BI1571" i="37"/>
  <c r="BI1563" i="37"/>
  <c r="BI1555" i="37"/>
  <c r="BI1547" i="37"/>
  <c r="BI1539" i="37"/>
  <c r="BI1531" i="37"/>
  <c r="BI1523" i="37"/>
  <c r="BI1515" i="37"/>
  <c r="BI1507" i="37"/>
  <c r="BI1499" i="37"/>
  <c r="BI1491" i="37"/>
  <c r="BI1483" i="37"/>
  <c r="BI1475" i="37"/>
  <c r="BI1467" i="37"/>
  <c r="BI1459" i="37"/>
  <c r="BI1451" i="37"/>
  <c r="BI1443" i="37"/>
  <c r="BI1435" i="37"/>
  <c r="BI1427" i="37"/>
  <c r="BI1419" i="37"/>
  <c r="BI1411" i="37"/>
  <c r="BI1403" i="37"/>
  <c r="BI1395" i="37"/>
  <c r="BI1387" i="37"/>
  <c r="BI1379" i="37"/>
  <c r="BI1371" i="37"/>
  <c r="BI1363" i="37"/>
  <c r="BI1355" i="37"/>
  <c r="BI1347" i="37"/>
  <c r="BI1336" i="37"/>
  <c r="BM1336" i="37" s="1"/>
  <c r="BI1328" i="37"/>
  <c r="BM1328" i="37" s="1"/>
  <c r="BI1320" i="37"/>
  <c r="BM1320" i="37" s="1"/>
  <c r="BI1312" i="37"/>
  <c r="BM1312" i="37" s="1"/>
  <c r="BI1304" i="37"/>
  <c r="BM1304" i="37" s="1"/>
  <c r="BI1296" i="37"/>
  <c r="BM1296" i="37" s="1"/>
  <c r="BI1288" i="37"/>
  <c r="BM1288" i="37" s="1"/>
  <c r="BI1280" i="37"/>
  <c r="BM1280" i="37" s="1"/>
  <c r="BI1272" i="37"/>
  <c r="BM1272" i="37" s="1"/>
  <c r="BI1264" i="37"/>
  <c r="BM1264" i="37" s="1"/>
  <c r="BI1256" i="37"/>
  <c r="BM1256" i="37" s="1"/>
  <c r="BI1248" i="37"/>
  <c r="BM1248" i="37" s="1"/>
  <c r="BI1240" i="37"/>
  <c r="BM1240" i="37" s="1"/>
  <c r="BI1232" i="37"/>
  <c r="BM1232" i="37" s="1"/>
  <c r="BI1224" i="37"/>
  <c r="BM1224" i="37" s="1"/>
  <c r="BI1216" i="37"/>
  <c r="BM1216" i="37" s="1"/>
  <c r="BI1208" i="37"/>
  <c r="BM1208" i="37" s="1"/>
  <c r="BI1200" i="37"/>
  <c r="BM1200" i="37" s="1"/>
  <c r="BI1192" i="37"/>
  <c r="BM1192" i="37" s="1"/>
  <c r="BI1184" i="37"/>
  <c r="BM1184" i="37" s="1"/>
  <c r="BI1176" i="37"/>
  <c r="BM1176" i="37" s="1"/>
  <c r="BI1168" i="37"/>
  <c r="BM1168" i="37" s="1"/>
  <c r="BI320" i="37"/>
  <c r="BM320" i="37" s="1"/>
  <c r="BI312" i="37"/>
  <c r="BM312" i="37" s="1"/>
  <c r="BI304" i="37"/>
  <c r="BM304" i="37" s="1"/>
  <c r="BI296" i="37"/>
  <c r="BM296" i="37" s="1"/>
  <c r="BI288" i="37"/>
  <c r="BM288" i="37" s="1"/>
  <c r="BI280" i="37"/>
  <c r="BM280" i="37" s="1"/>
  <c r="BI272" i="37"/>
  <c r="BM272" i="37" s="1"/>
  <c r="BI264" i="37"/>
  <c r="BM264" i="37" s="1"/>
  <c r="BI256" i="37"/>
  <c r="BM256" i="37" s="1"/>
  <c r="BI248" i="37"/>
  <c r="BM248" i="37" s="1"/>
  <c r="BI240" i="37"/>
  <c r="BM240" i="37" s="1"/>
  <c r="BI232" i="37"/>
  <c r="BM232" i="37" s="1"/>
  <c r="BI224" i="37"/>
  <c r="BM224" i="37" s="1"/>
  <c r="BI216" i="37"/>
  <c r="BM216" i="37" s="1"/>
  <c r="BI208" i="37"/>
  <c r="BM208" i="37" s="1"/>
  <c r="BI200" i="37"/>
  <c r="BM200" i="37" s="1"/>
  <c r="BI192" i="37"/>
  <c r="BM192" i="37" s="1"/>
  <c r="BI184" i="37"/>
  <c r="BM184" i="37" s="1"/>
  <c r="BI176" i="37"/>
  <c r="BM176" i="37" s="1"/>
  <c r="BI168" i="37"/>
  <c r="BM168" i="37" s="1"/>
  <c r="BI160" i="37"/>
  <c r="BM160" i="37" s="1"/>
  <c r="BI152" i="37"/>
  <c r="BM152" i="37" s="1"/>
  <c r="BI144" i="37"/>
  <c r="BM144" i="37" s="1"/>
  <c r="BI136" i="37"/>
  <c r="BM136" i="37" s="1"/>
  <c r="BI128" i="37"/>
  <c r="BM128" i="37" s="1"/>
  <c r="BI120" i="37"/>
  <c r="BM120" i="37" s="1"/>
  <c r="BI112" i="37"/>
  <c r="BM112" i="37" s="1"/>
  <c r="BI104" i="37"/>
  <c r="BM104" i="37" s="1"/>
  <c r="BI96" i="37"/>
  <c r="BM96" i="37" s="1"/>
  <c r="BI88" i="37"/>
  <c r="BM88" i="37" s="1"/>
  <c r="BI80" i="37"/>
  <c r="BM80" i="37" s="1"/>
  <c r="BI72" i="37"/>
  <c r="BM72" i="37" s="1"/>
  <c r="BI64" i="37"/>
  <c r="BM64" i="37" s="1"/>
  <c r="BI56" i="37"/>
  <c r="BM56" i="37" s="1"/>
  <c r="BI48" i="37"/>
  <c r="BM48" i="37" s="1"/>
  <c r="BI40" i="37"/>
  <c r="BM40" i="37" s="1"/>
  <c r="BI32" i="37"/>
  <c r="BM32" i="37" s="1"/>
  <c r="BI24" i="37"/>
  <c r="BM24" i="37" s="1"/>
  <c r="BI16" i="37"/>
  <c r="BM16" i="37" s="1"/>
  <c r="BI8" i="37"/>
  <c r="BM8" i="37" s="1"/>
  <c r="BI5539" i="37"/>
  <c r="BM5539" i="37" s="1"/>
  <c r="BI5531" i="37"/>
  <c r="BM5531" i="37" s="1"/>
  <c r="BI5523" i="37"/>
  <c r="BI5515" i="37"/>
  <c r="BM5515" i="37" s="1"/>
  <c r="BI5499" i="37"/>
  <c r="BM5499" i="37" s="1"/>
  <c r="BI5483" i="37"/>
  <c r="BM5483" i="37" s="1"/>
  <c r="BI5475" i="37"/>
  <c r="BM5475" i="37" s="1"/>
  <c r="BI5467" i="37"/>
  <c r="BM5467" i="37" s="1"/>
  <c r="BI5459" i="37"/>
  <c r="BM5459" i="37" s="1"/>
  <c r="BI5451" i="37"/>
  <c r="BM5451" i="37" s="1"/>
  <c r="BI5443" i="37"/>
  <c r="BM5443" i="37" s="1"/>
  <c r="BI5435" i="37"/>
  <c r="BM5435" i="37" s="1"/>
  <c r="BI5427" i="37"/>
  <c r="BM5427" i="37" s="1"/>
  <c r="BI5411" i="37"/>
  <c r="BM5411" i="37" s="1"/>
  <c r="BI5395" i="37"/>
  <c r="BM5395" i="37" s="1"/>
  <c r="BI5371" i="37"/>
  <c r="BM5371" i="37" s="1"/>
  <c r="BI5355" i="37"/>
  <c r="BM5355" i="37" s="1"/>
  <c r="BI5339" i="37"/>
  <c r="BM5339" i="37" s="1"/>
  <c r="BI5307" i="37"/>
  <c r="BM5307" i="37" s="1"/>
  <c r="BI5299" i="37"/>
  <c r="BM5299" i="37" s="1"/>
  <c r="BI5291" i="37"/>
  <c r="BM5291" i="37" s="1"/>
  <c r="BI5283" i="37"/>
  <c r="BM5283" i="37" s="1"/>
  <c r="BI5275" i="37"/>
  <c r="BM5275" i="37" s="1"/>
  <c r="BI5267" i="37"/>
  <c r="BM5267" i="37" s="1"/>
  <c r="BI5259" i="37"/>
  <c r="BM5259" i="37" s="1"/>
  <c r="BI5251" i="37"/>
  <c r="BM5251" i="37" s="1"/>
  <c r="BI5243" i="37"/>
  <c r="BM5243" i="37" s="1"/>
  <c r="BI5235" i="37"/>
  <c r="BM5235" i="37" s="1"/>
  <c r="BI5227" i="37"/>
  <c r="BM5227" i="37" s="1"/>
  <c r="BI5219" i="37"/>
  <c r="BM5219" i="37" s="1"/>
  <c r="BI5164" i="37"/>
  <c r="BM5164" i="37" s="1"/>
  <c r="BI5141" i="37"/>
  <c r="BM5141" i="37" s="1"/>
  <c r="BI5125" i="37"/>
  <c r="BM5125" i="37" s="1"/>
  <c r="BI5109" i="37"/>
  <c r="BM5109" i="37" s="1"/>
  <c r="BI5013" i="37"/>
  <c r="BM5013" i="37" s="1"/>
  <c r="BI4997" i="37"/>
  <c r="BM4997" i="37" s="1"/>
  <c r="BI4981" i="37"/>
  <c r="BM4981" i="37" s="1"/>
  <c r="BI4893" i="37"/>
  <c r="BM4893" i="37" s="1"/>
  <c r="BI4877" i="37"/>
  <c r="BM4877" i="37" s="1"/>
  <c r="BI4733" i="37"/>
  <c r="BI4725" i="37"/>
  <c r="BM4725" i="37" s="1"/>
  <c r="BI4717" i="37"/>
  <c r="BM4717" i="37" s="1"/>
  <c r="BI4709" i="37"/>
  <c r="BM4709" i="37" s="1"/>
  <c r="BI4701" i="37"/>
  <c r="BM4701" i="37" s="1"/>
  <c r="BI4693" i="37"/>
  <c r="BM4693" i="37" s="1"/>
  <c r="BI4685" i="37"/>
  <c r="BM4685" i="37" s="1"/>
  <c r="BI4677" i="37"/>
  <c r="BM4677" i="37" s="1"/>
  <c r="BI4669" i="37"/>
  <c r="BM4669" i="37" s="1"/>
  <c r="BI4661" i="37"/>
  <c r="BM4661" i="37" s="1"/>
  <c r="BI4653" i="37"/>
  <c r="BM4653" i="37" s="1"/>
  <c r="BI4645" i="37"/>
  <c r="BM4645" i="37" s="1"/>
  <c r="BI4637" i="37"/>
  <c r="BM4637" i="37" s="1"/>
  <c r="BI4629" i="37"/>
  <c r="BM4629" i="37" s="1"/>
  <c r="BI4621" i="37"/>
  <c r="BM4621" i="37" s="1"/>
  <c r="BI4613" i="37"/>
  <c r="BM4613" i="37" s="1"/>
  <c r="BI4605" i="37"/>
  <c r="BM4605" i="37" s="1"/>
  <c r="BI4597" i="37"/>
  <c r="BM4597" i="37" s="1"/>
  <c r="BI4589" i="37"/>
  <c r="BM4589" i="37" s="1"/>
  <c r="BI4581" i="37"/>
  <c r="BM4581" i="37" s="1"/>
  <c r="BI4573" i="37"/>
  <c r="BM4573" i="37" s="1"/>
  <c r="BI4565" i="37"/>
  <c r="BM4565" i="37" s="1"/>
  <c r="BI4557" i="37"/>
  <c r="BM4557" i="37" s="1"/>
  <c r="BI4549" i="37"/>
  <c r="BM4549" i="37" s="1"/>
  <c r="BI4541" i="37"/>
  <c r="BM4541" i="37" s="1"/>
  <c r="BI4533" i="37"/>
  <c r="BM4533" i="37" s="1"/>
  <c r="BI4525" i="37"/>
  <c r="BM4525" i="37" s="1"/>
  <c r="BI4493" i="37"/>
  <c r="BM4493" i="37" s="1"/>
  <c r="BI4485" i="37"/>
  <c r="BM4485" i="37" s="1"/>
  <c r="BI4477" i="37"/>
  <c r="BM4477" i="37" s="1"/>
  <c r="BI4469" i="37"/>
  <c r="BM4469" i="37" s="1"/>
  <c r="BI4461" i="37"/>
  <c r="BM4461" i="37" s="1"/>
  <c r="BI4453" i="37"/>
  <c r="BM4453" i="37" s="1"/>
  <c r="BI4445" i="37"/>
  <c r="BM4445" i="37" s="1"/>
  <c r="BI4437" i="37"/>
  <c r="BM4437" i="37" s="1"/>
  <c r="BI4429" i="37"/>
  <c r="BM4429" i="37" s="1"/>
  <c r="BI4421" i="37"/>
  <c r="BM4421" i="37" s="1"/>
  <c r="BI5191" i="37"/>
  <c r="BM5191" i="37" s="1"/>
  <c r="BI5159" i="37"/>
  <c r="BM5159" i="37" s="1"/>
  <c r="BI5214" i="37"/>
  <c r="BM5214" i="37" s="1"/>
  <c r="BI5161" i="37"/>
  <c r="BM5161" i="37" s="1"/>
  <c r="BI4318" i="37"/>
  <c r="BI4310" i="37"/>
  <c r="BI3648" i="37"/>
  <c r="BM3648" i="37" s="1"/>
  <c r="BI2943" i="37"/>
  <c r="BM2943" i="37" s="1"/>
  <c r="BI2911" i="37"/>
  <c r="BM2911" i="37" s="1"/>
  <c r="BI2895" i="37"/>
  <c r="BM2895" i="37" s="1"/>
  <c r="BI2871" i="37"/>
  <c r="BM2871" i="37" s="1"/>
  <c r="BI1341" i="37"/>
  <c r="BM1341" i="37" s="1"/>
  <c r="BI1333" i="37"/>
  <c r="BM1333" i="37" s="1"/>
  <c r="BI1325" i="37"/>
  <c r="BM1325" i="37" s="1"/>
  <c r="BI1317" i="37"/>
  <c r="BM1317" i="37" s="1"/>
  <c r="BI1309" i="37"/>
  <c r="BM1309" i="37" s="1"/>
  <c r="BI1301" i="37"/>
  <c r="BM1301" i="37" s="1"/>
  <c r="BI1293" i="37"/>
  <c r="BM1293" i="37" s="1"/>
  <c r="BI1285" i="37"/>
  <c r="BM1285" i="37" s="1"/>
  <c r="BI1277" i="37"/>
  <c r="BM1277" i="37" s="1"/>
  <c r="BI1269" i="37"/>
  <c r="BM1269" i="37" s="1"/>
  <c r="BI1261" i="37"/>
  <c r="BM1261" i="37" s="1"/>
  <c r="BI1253" i="37"/>
  <c r="BM1253" i="37" s="1"/>
  <c r="BI1245" i="37"/>
  <c r="BM1245" i="37" s="1"/>
  <c r="BI1237" i="37"/>
  <c r="BM1237" i="37" s="1"/>
  <c r="BI1229" i="37"/>
  <c r="BM1229" i="37" s="1"/>
  <c r="BI1221" i="37"/>
  <c r="BM1221" i="37" s="1"/>
  <c r="BI1213" i="37"/>
  <c r="BM1213" i="37" s="1"/>
  <c r="BI1205" i="37"/>
  <c r="BM1205" i="37" s="1"/>
  <c r="BI1197" i="37"/>
  <c r="BM1197" i="37" s="1"/>
  <c r="BI1189" i="37"/>
  <c r="BM1189" i="37" s="1"/>
  <c r="BI1181" i="37"/>
  <c r="BM1181" i="37" s="1"/>
  <c r="BI1173" i="37"/>
  <c r="BM1173" i="37" s="1"/>
  <c r="BI1165" i="37"/>
  <c r="BM1165" i="37" s="1"/>
  <c r="BI21" i="37"/>
  <c r="BM21" i="37" s="1"/>
  <c r="BI5528" i="37"/>
  <c r="BM5528" i="37" s="1"/>
  <c r="BI5488" i="37"/>
  <c r="BM5488" i="37" s="1"/>
  <c r="BI5472" i="37"/>
  <c r="BM5472" i="37" s="1"/>
  <c r="BI5456" i="37"/>
  <c r="BM5456" i="37" s="1"/>
  <c r="BI5440" i="37"/>
  <c r="BM5440" i="37" s="1"/>
  <c r="BI5424" i="37"/>
  <c r="BM5424" i="37" s="1"/>
  <c r="BI5384" i="37"/>
  <c r="BM5384" i="37" s="1"/>
  <c r="BI5376" i="37"/>
  <c r="BM5376" i="37" s="1"/>
  <c r="BI5368" i="37"/>
  <c r="BM5368" i="37" s="1"/>
  <c r="BI5360" i="37"/>
  <c r="BM5360" i="37" s="1"/>
  <c r="BI5352" i="37"/>
  <c r="BM5352" i="37" s="1"/>
  <c r="BI5344" i="37"/>
  <c r="BM5344" i="37" s="1"/>
  <c r="BI5328" i="37"/>
  <c r="BM5328" i="37" s="1"/>
  <c r="BI5280" i="37"/>
  <c r="BM5280" i="37" s="1"/>
  <c r="BI5264" i="37"/>
  <c r="BM5264" i="37" s="1"/>
  <c r="BI5248" i="37"/>
  <c r="BM5248" i="37" s="1"/>
  <c r="BI5232" i="37"/>
  <c r="BM5232" i="37" s="1"/>
  <c r="BI5224" i="37"/>
  <c r="BM5224" i="37" s="1"/>
  <c r="BI5216" i="37"/>
  <c r="BM5216" i="37" s="1"/>
  <c r="BI5176" i="37"/>
  <c r="BM5176" i="37" s="1"/>
  <c r="BI5154" i="37"/>
  <c r="BM5154" i="37" s="1"/>
  <c r="BI5146" i="37"/>
  <c r="BM5146" i="37" s="1"/>
  <c r="BI5138" i="37"/>
  <c r="BM5138" i="37" s="1"/>
  <c r="BI5130" i="37"/>
  <c r="BM5130" i="37" s="1"/>
  <c r="BI5122" i="37"/>
  <c r="BM5122" i="37" s="1"/>
  <c r="BI5114" i="37"/>
  <c r="BM5114" i="37" s="1"/>
  <c r="BI5106" i="37"/>
  <c r="BM5106" i="37" s="1"/>
  <c r="BI5018" i="37"/>
  <c r="BM5018" i="37" s="1"/>
  <c r="BI5010" i="37"/>
  <c r="BM5010" i="37" s="1"/>
  <c r="BI5002" i="37"/>
  <c r="BM5002" i="37" s="1"/>
  <c r="BI4994" i="37"/>
  <c r="BM4994" i="37" s="1"/>
  <c r="BI4986" i="37"/>
  <c r="BM4986" i="37" s="1"/>
  <c r="BI4978" i="37"/>
  <c r="BM4978" i="37" s="1"/>
  <c r="BI4970" i="37"/>
  <c r="BM4970" i="37" s="1"/>
  <c r="BI4962" i="37"/>
  <c r="BM4962" i="37" s="1"/>
  <c r="BI4954" i="37"/>
  <c r="BM4954" i="37" s="1"/>
  <c r="BI4946" i="37"/>
  <c r="BM4946" i="37" s="1"/>
  <c r="BI4938" i="37"/>
  <c r="BM4938" i="37" s="1"/>
  <c r="BI4930" i="37"/>
  <c r="BM4930" i="37" s="1"/>
  <c r="BI4922" i="37"/>
  <c r="BM4922" i="37" s="1"/>
  <c r="BI4914" i="37"/>
  <c r="BM4914" i="37" s="1"/>
  <c r="BI4906" i="37"/>
  <c r="BM4906" i="37" s="1"/>
  <c r="BI4730" i="37"/>
  <c r="BM4730" i="37" s="1"/>
  <c r="BI4714" i="37"/>
  <c r="BM4714" i="37" s="1"/>
  <c r="BI4698" i="37"/>
  <c r="BM4698" i="37" s="1"/>
  <c r="BI4546" i="37"/>
  <c r="BM4546" i="37" s="1"/>
  <c r="BI4538" i="37"/>
  <c r="BM4538" i="37" s="1"/>
  <c r="BI4530" i="37"/>
  <c r="BM4530" i="37" s="1"/>
  <c r="BI4522" i="37"/>
  <c r="BM4522" i="37" s="1"/>
  <c r="BI4514" i="37"/>
  <c r="BM4514" i="37" s="1"/>
  <c r="BI4506" i="37"/>
  <c r="BM4506" i="37" s="1"/>
  <c r="BI5203" i="37"/>
  <c r="BM5203" i="37" s="1"/>
  <c r="BI5171" i="37"/>
  <c r="BM5171" i="37" s="1"/>
  <c r="BI5194" i="37"/>
  <c r="BM5194" i="37" s="1"/>
  <c r="BI5157" i="37"/>
  <c r="BM5157" i="37" s="1"/>
  <c r="BI3683" i="37"/>
  <c r="BM3683" i="37" s="1"/>
  <c r="BI2931" i="37"/>
  <c r="BM2931" i="37" s="1"/>
  <c r="BI2867" i="37"/>
  <c r="BM2867" i="37" s="1"/>
  <c r="BI1997" i="37"/>
  <c r="BM1997" i="37" s="1"/>
  <c r="BI1989" i="37"/>
  <c r="BM1989" i="37" s="1"/>
  <c r="BI1981" i="37"/>
  <c r="BM1981" i="37" s="1"/>
  <c r="BI1973" i="37"/>
  <c r="BM1973" i="37" s="1"/>
  <c r="BI1965" i="37"/>
  <c r="BM1965" i="37" s="1"/>
  <c r="BI1957" i="37"/>
  <c r="BM1957" i="37" s="1"/>
  <c r="BI1949" i="37"/>
  <c r="BM1949" i="37" s="1"/>
  <c r="BI1941" i="37"/>
  <c r="BM1941" i="37" s="1"/>
  <c r="BI1933" i="37"/>
  <c r="BM1933" i="37" s="1"/>
  <c r="BI1925" i="37"/>
  <c r="BM1925" i="37" s="1"/>
  <c r="BI1917" i="37"/>
  <c r="BM1917" i="37" s="1"/>
  <c r="BI1909" i="37"/>
  <c r="BM1909" i="37" s="1"/>
  <c r="BI1901" i="37"/>
  <c r="BM1901" i="37" s="1"/>
  <c r="BI1893" i="37"/>
  <c r="BM1893" i="37" s="1"/>
  <c r="BI1885" i="37"/>
  <c r="BM1885" i="37" s="1"/>
  <c r="BI1877" i="37"/>
  <c r="BM1877" i="37" s="1"/>
  <c r="BI1869" i="37"/>
  <c r="BM1869" i="37" s="1"/>
  <c r="BI1861" i="37"/>
  <c r="BM1861" i="37" s="1"/>
  <c r="BI1853" i="37"/>
  <c r="BM1853" i="37" s="1"/>
  <c r="BI1845" i="37"/>
  <c r="BM1845" i="37" s="1"/>
  <c r="BI1837" i="37"/>
  <c r="BM1837" i="37" s="1"/>
  <c r="BI1829" i="37"/>
  <c r="BM1829" i="37" s="1"/>
  <c r="BI1821" i="37"/>
  <c r="BM1821" i="37" s="1"/>
  <c r="BI1813" i="37"/>
  <c r="BM1813" i="37" s="1"/>
  <c r="BI1805" i="37"/>
  <c r="BM1805" i="37" s="1"/>
  <c r="BI1797" i="37"/>
  <c r="BM1797" i="37" s="1"/>
  <c r="BI1789" i="37"/>
  <c r="BM1789" i="37" s="1"/>
  <c r="BI1781" i="37"/>
  <c r="BM1781" i="37" s="1"/>
  <c r="BI1773" i="37"/>
  <c r="BM1773" i="37" s="1"/>
  <c r="BI1765" i="37"/>
  <c r="BM1765" i="37" s="1"/>
  <c r="BI1757" i="37"/>
  <c r="BM1757" i="37" s="1"/>
  <c r="BI1749" i="37"/>
  <c r="BM1749" i="37" s="1"/>
  <c r="BI1741" i="37"/>
  <c r="BM1741" i="37" s="1"/>
  <c r="BI1733" i="37"/>
  <c r="BM1733" i="37" s="1"/>
  <c r="BI1725" i="37"/>
  <c r="BM1725" i="37" s="1"/>
  <c r="BI1717" i="37"/>
  <c r="BM1717" i="37" s="1"/>
  <c r="BI1709" i="37"/>
  <c r="BM1709" i="37" s="1"/>
  <c r="BI1701" i="37"/>
  <c r="BM1701" i="37" s="1"/>
  <c r="BI1693" i="37"/>
  <c r="BM1693" i="37" s="1"/>
  <c r="BI1685" i="37"/>
  <c r="BM1685" i="37" s="1"/>
  <c r="BI1677" i="37"/>
  <c r="BM1677" i="37" s="1"/>
  <c r="BI1669" i="37"/>
  <c r="BM1669" i="37" s="1"/>
  <c r="BI1661" i="37"/>
  <c r="BM1661" i="37" s="1"/>
  <c r="BI1653" i="37"/>
  <c r="BM1653" i="37" s="1"/>
  <c r="BI1645" i="37"/>
  <c r="BM1645" i="37" s="1"/>
  <c r="BI1637" i="37"/>
  <c r="BM1637" i="37" s="1"/>
  <c r="BI1629" i="37"/>
  <c r="BM1629" i="37" s="1"/>
  <c r="BI1621" i="37"/>
  <c r="BM1621" i="37" s="1"/>
  <c r="BI1613" i="37"/>
  <c r="BM1613" i="37" s="1"/>
  <c r="BI1605" i="37"/>
  <c r="BM1605" i="37" s="1"/>
  <c r="BI1597" i="37"/>
  <c r="BM1597" i="37" s="1"/>
  <c r="BI1589" i="37"/>
  <c r="BM1589" i="37" s="1"/>
  <c r="BI1581" i="37"/>
  <c r="BM1581" i="37" s="1"/>
  <c r="BI1573" i="37"/>
  <c r="BM1573" i="37" s="1"/>
  <c r="BI1565" i="37"/>
  <c r="BM1565" i="37" s="1"/>
  <c r="BI1557" i="37"/>
  <c r="BM1557" i="37" s="1"/>
  <c r="BI1549" i="37"/>
  <c r="BM1549" i="37" s="1"/>
  <c r="BI1541" i="37"/>
  <c r="BM1541" i="37" s="1"/>
  <c r="BI1533" i="37"/>
  <c r="BM1533" i="37" s="1"/>
  <c r="BI1525" i="37"/>
  <c r="BM1525" i="37" s="1"/>
  <c r="BI1517" i="37"/>
  <c r="BM1517" i="37" s="1"/>
  <c r="BI1509" i="37"/>
  <c r="BM1509" i="37" s="1"/>
  <c r="BI1501" i="37"/>
  <c r="BM1501" i="37" s="1"/>
  <c r="BI1493" i="37"/>
  <c r="BM1493" i="37" s="1"/>
  <c r="BI1485" i="37"/>
  <c r="BM1485" i="37" s="1"/>
  <c r="BI1477" i="37"/>
  <c r="BM1477" i="37" s="1"/>
  <c r="BI1469" i="37"/>
  <c r="BM1469" i="37" s="1"/>
  <c r="BI1461" i="37"/>
  <c r="BM1461" i="37" s="1"/>
  <c r="BI1453" i="37"/>
  <c r="BM1453" i="37" s="1"/>
  <c r="BI1445" i="37"/>
  <c r="BM1445" i="37" s="1"/>
  <c r="BI1437" i="37"/>
  <c r="BM1437" i="37" s="1"/>
  <c r="BI1429" i="37"/>
  <c r="BM1429" i="37" s="1"/>
  <c r="BI1421" i="37"/>
  <c r="BM1421" i="37" s="1"/>
  <c r="BI1413" i="37"/>
  <c r="BM1413" i="37" s="1"/>
  <c r="BI1405" i="37"/>
  <c r="BM1405" i="37" s="1"/>
  <c r="BI1397" i="37"/>
  <c r="BM1397" i="37" s="1"/>
  <c r="BI1389" i="37"/>
  <c r="BM1389" i="37" s="1"/>
  <c r="BI1381" i="37"/>
  <c r="BM1381" i="37" s="1"/>
  <c r="BI1373" i="37"/>
  <c r="BM1373" i="37" s="1"/>
  <c r="BI1365" i="37"/>
  <c r="BM1365" i="37" s="1"/>
  <c r="BI1357" i="37"/>
  <c r="BM1357" i="37" s="1"/>
  <c r="BI1349" i="37"/>
  <c r="BM1349" i="37" s="1"/>
  <c r="BI5553" i="37"/>
  <c r="BM5553" i="37" s="1"/>
  <c r="BI5545" i="37"/>
  <c r="BM5545" i="37" s="1"/>
  <c r="BI5529" i="37"/>
  <c r="BM5529" i="37" s="1"/>
  <c r="BI5521" i="37"/>
  <c r="BM5521" i="37" s="1"/>
  <c r="BI5513" i="37"/>
  <c r="BM5513" i="37" s="1"/>
  <c r="BI5505" i="37"/>
  <c r="BM5505" i="37" s="1"/>
  <c r="BI5497" i="37"/>
  <c r="BM5497" i="37" s="1"/>
  <c r="BI5489" i="37"/>
  <c r="BM5489" i="37" s="1"/>
  <c r="BI5481" i="37"/>
  <c r="BM5481" i="37" s="1"/>
  <c r="BI5465" i="37"/>
  <c r="BM5465" i="37" s="1"/>
  <c r="BI5449" i="37"/>
  <c r="BM5449" i="37" s="1"/>
  <c r="BI5433" i="37"/>
  <c r="BM5433" i="37" s="1"/>
  <c r="BI5385" i="37"/>
  <c r="BM5385" i="37" s="1"/>
  <c r="BI5289" i="37"/>
  <c r="BM5289" i="37" s="1"/>
  <c r="BI5273" i="37"/>
  <c r="BM5273" i="37" s="1"/>
  <c r="BI5257" i="37"/>
  <c r="BM5257" i="37" s="1"/>
  <c r="BI5241" i="37"/>
  <c r="BM5241" i="37" s="1"/>
  <c r="BI5172" i="37"/>
  <c r="BM5172" i="37" s="1"/>
  <c r="BI5103" i="37"/>
  <c r="BM5103" i="37" s="1"/>
  <c r="BI5095" i="37"/>
  <c r="BM5095" i="37" s="1"/>
  <c r="BI5087" i="37"/>
  <c r="BM5087" i="37" s="1"/>
  <c r="BI5079" i="37"/>
  <c r="BM5079" i="37" s="1"/>
  <c r="BI5071" i="37"/>
  <c r="BM5071" i="37" s="1"/>
  <c r="BI5063" i="37"/>
  <c r="BM5063" i="37" s="1"/>
  <c r="BI5055" i="37"/>
  <c r="BM5055" i="37" s="1"/>
  <c r="BI5047" i="37"/>
  <c r="BI5039" i="37"/>
  <c r="BM5039" i="37" s="1"/>
  <c r="BI5031" i="37"/>
  <c r="BM5031" i="37" s="1"/>
  <c r="BI5023" i="37"/>
  <c r="BM5023" i="37" s="1"/>
  <c r="BI4919" i="37"/>
  <c r="BM4919" i="37" s="1"/>
  <c r="BI4911" i="37"/>
  <c r="BM4911" i="37" s="1"/>
  <c r="BI4903" i="37"/>
  <c r="BM4903" i="37" s="1"/>
  <c r="BI4895" i="37"/>
  <c r="BI4887" i="37"/>
  <c r="BM4887" i="37" s="1"/>
  <c r="BI4879" i="37"/>
  <c r="BM4879" i="37" s="1"/>
  <c r="BI4871" i="37"/>
  <c r="BM4871" i="37" s="1"/>
  <c r="BI4863" i="37"/>
  <c r="BM4863" i="37" s="1"/>
  <c r="BI4855" i="37"/>
  <c r="BM4855" i="37" s="1"/>
  <c r="BI4847" i="37"/>
  <c r="BM4847" i="37" s="1"/>
  <c r="BI4839" i="37"/>
  <c r="BM4839" i="37" s="1"/>
  <c r="BI4831" i="37"/>
  <c r="BM4831" i="37" s="1"/>
  <c r="BI4823" i="37"/>
  <c r="BM4823" i="37" s="1"/>
  <c r="BI4815" i="37"/>
  <c r="BM4815" i="37" s="1"/>
  <c r="BI4807" i="37"/>
  <c r="BM4807" i="37" s="1"/>
  <c r="BI4799" i="37"/>
  <c r="BM4799" i="37" s="1"/>
  <c r="BI4791" i="37"/>
  <c r="BM4791" i="37" s="1"/>
  <c r="BI4783" i="37"/>
  <c r="BM4783" i="37" s="1"/>
  <c r="BI4775" i="37"/>
  <c r="BM4775" i="37" s="1"/>
  <c r="BI4767" i="37"/>
  <c r="BM4767" i="37" s="1"/>
  <c r="BI4759" i="37"/>
  <c r="BM4759" i="37" s="1"/>
  <c r="BI4751" i="37"/>
  <c r="BM4751" i="37" s="1"/>
  <c r="BI4743" i="37"/>
  <c r="BM4743" i="37" s="1"/>
  <c r="BI4535" i="37"/>
  <c r="BM4535" i="37" s="1"/>
  <c r="BI4527" i="37"/>
  <c r="BM4527" i="37" s="1"/>
  <c r="BI4519" i="37"/>
  <c r="BM4519" i="37" s="1"/>
  <c r="BI4503" i="37"/>
  <c r="BM4503" i="37" s="1"/>
  <c r="BI5207" i="37"/>
  <c r="BM5207" i="37" s="1"/>
  <c r="BI5183" i="37"/>
  <c r="BM5183" i="37" s="1"/>
  <c r="BI5169" i="37"/>
  <c r="BM5169" i="37" s="1"/>
  <c r="BI4300" i="37"/>
  <c r="BM4300" i="37" s="1"/>
  <c r="BI4292" i="37"/>
  <c r="BM4292" i="37" s="1"/>
  <c r="BI4284" i="37"/>
  <c r="BM4284" i="37" s="1"/>
  <c r="BI4276" i="37"/>
  <c r="BM4276" i="37" s="1"/>
  <c r="BI4268" i="37"/>
  <c r="BM4268" i="37" s="1"/>
  <c r="BI4260" i="37"/>
  <c r="BM4260" i="37" s="1"/>
  <c r="BI4252" i="37"/>
  <c r="BM4252" i="37" s="1"/>
  <c r="BI4244" i="37"/>
  <c r="BM4244" i="37" s="1"/>
  <c r="BI4236" i="37"/>
  <c r="BM4236" i="37" s="1"/>
  <c r="BI4228" i="37"/>
  <c r="BM4228" i="37" s="1"/>
  <c r="BI4220" i="37"/>
  <c r="BM4220" i="37" s="1"/>
  <c r="BI4212" i="37"/>
  <c r="BM4212" i="37" s="1"/>
  <c r="BI4204" i="37"/>
  <c r="BM4204" i="37" s="1"/>
  <c r="BI4196" i="37"/>
  <c r="BM4196" i="37" s="1"/>
  <c r="BI4188" i="37"/>
  <c r="BM4188" i="37" s="1"/>
  <c r="BI4180" i="37"/>
  <c r="BM4180" i="37" s="1"/>
  <c r="BI4172" i="37"/>
  <c r="BM4172" i="37" s="1"/>
  <c r="BI4164" i="37"/>
  <c r="BM4164" i="37" s="1"/>
  <c r="BI4156" i="37"/>
  <c r="BM4156" i="37" s="1"/>
  <c r="BI4148" i="37"/>
  <c r="BM4148" i="37" s="1"/>
  <c r="BI4140" i="37"/>
  <c r="BM4140" i="37" s="1"/>
  <c r="BI4132" i="37"/>
  <c r="BM4132" i="37" s="1"/>
  <c r="BI4124" i="37"/>
  <c r="BM4124" i="37" s="1"/>
  <c r="BI4116" i="37"/>
  <c r="BM4116" i="37" s="1"/>
  <c r="BI4108" i="37"/>
  <c r="BM4108" i="37" s="1"/>
  <c r="BI4100" i="37"/>
  <c r="BM4100" i="37" s="1"/>
  <c r="BI4092" i="37"/>
  <c r="BM4092" i="37" s="1"/>
  <c r="BI4084" i="37"/>
  <c r="BM4084" i="37" s="1"/>
  <c r="BI4076" i="37"/>
  <c r="BM4076" i="37" s="1"/>
  <c r="BI4068" i="37"/>
  <c r="BM4068" i="37" s="1"/>
  <c r="BI4060" i="37"/>
  <c r="BM4060" i="37" s="1"/>
  <c r="BI4052" i="37"/>
  <c r="BM4052" i="37" s="1"/>
  <c r="BI4044" i="37"/>
  <c r="BM4044" i="37" s="1"/>
  <c r="BI4036" i="37"/>
  <c r="BM4036" i="37" s="1"/>
  <c r="BI4028" i="37"/>
  <c r="BM4028" i="37" s="1"/>
  <c r="BI4020" i="37"/>
  <c r="BM4020" i="37" s="1"/>
  <c r="BI4012" i="37"/>
  <c r="BM4012" i="37" s="1"/>
  <c r="BI4004" i="37"/>
  <c r="BM4004" i="37" s="1"/>
  <c r="BI3996" i="37"/>
  <c r="BM3996" i="37" s="1"/>
  <c r="BI3988" i="37"/>
  <c r="BM3988" i="37" s="1"/>
  <c r="BI3980" i="37"/>
  <c r="BM3980" i="37" s="1"/>
  <c r="BI3972" i="37"/>
  <c r="BM3972" i="37" s="1"/>
  <c r="BI3964" i="37"/>
  <c r="BM3964" i="37" s="1"/>
  <c r="BI3956" i="37"/>
  <c r="BM3956" i="37" s="1"/>
  <c r="BI3948" i="37"/>
  <c r="BM3948" i="37" s="1"/>
  <c r="BI3940" i="37"/>
  <c r="BM3940" i="37" s="1"/>
  <c r="BI3932" i="37"/>
  <c r="BM3932" i="37" s="1"/>
  <c r="BI3924" i="37"/>
  <c r="BM3924" i="37" s="1"/>
  <c r="BI3916" i="37"/>
  <c r="BM3916" i="37" s="1"/>
  <c r="BI3908" i="37"/>
  <c r="BM3908" i="37" s="1"/>
  <c r="BI3900" i="37"/>
  <c r="BM3900" i="37" s="1"/>
  <c r="BI3892" i="37"/>
  <c r="BM3892" i="37" s="1"/>
  <c r="BI3884" i="37"/>
  <c r="BM3884" i="37" s="1"/>
  <c r="BI3876" i="37"/>
  <c r="BM3876" i="37" s="1"/>
  <c r="BI3868" i="37"/>
  <c r="BM3868" i="37" s="1"/>
  <c r="BI3860" i="37"/>
  <c r="BM3860" i="37" s="1"/>
  <c r="BI3852" i="37"/>
  <c r="BM3852" i="37" s="1"/>
  <c r="BI3844" i="37"/>
  <c r="BM3844" i="37" s="1"/>
  <c r="BI3836" i="37"/>
  <c r="BM3836" i="37" s="1"/>
  <c r="BI3828" i="37"/>
  <c r="BM3828" i="37" s="1"/>
  <c r="BI3820" i="37"/>
  <c r="BM3820" i="37" s="1"/>
  <c r="BI3812" i="37"/>
  <c r="BM3812" i="37" s="1"/>
  <c r="BI3804" i="37"/>
  <c r="BM3804" i="37" s="1"/>
  <c r="BI3796" i="37"/>
  <c r="BM3796" i="37" s="1"/>
  <c r="BI3788" i="37"/>
  <c r="BM3788" i="37" s="1"/>
  <c r="BI3780" i="37"/>
  <c r="BM3780" i="37" s="1"/>
  <c r="BI3772" i="37"/>
  <c r="BM3772" i="37" s="1"/>
  <c r="BI3764" i="37"/>
  <c r="BM3764" i="37" s="1"/>
  <c r="BI3756" i="37"/>
  <c r="BM3756" i="37" s="1"/>
  <c r="BI3748" i="37"/>
  <c r="BM3748" i="37" s="1"/>
  <c r="BI3740" i="37"/>
  <c r="BM3740" i="37" s="1"/>
  <c r="BI3732" i="37"/>
  <c r="BM3732" i="37" s="1"/>
  <c r="BI3724" i="37"/>
  <c r="BM3724" i="37" s="1"/>
  <c r="BI3716" i="37"/>
  <c r="BM3716" i="37" s="1"/>
  <c r="BI3708" i="37"/>
  <c r="BM3708" i="37" s="1"/>
  <c r="BI3700" i="37"/>
  <c r="BM3700" i="37" s="1"/>
  <c r="BI3692" i="37"/>
  <c r="BM3692" i="37" s="1"/>
  <c r="BI3684" i="37"/>
  <c r="BM3684" i="37" s="1"/>
  <c r="BI3676" i="37"/>
  <c r="BM3676" i="37" s="1"/>
  <c r="BI3668" i="37"/>
  <c r="BM3668" i="37" s="1"/>
  <c r="BI3255" i="37"/>
  <c r="BM3255" i="37" s="1"/>
  <c r="BI3247" i="37"/>
  <c r="BM3247" i="37" s="1"/>
  <c r="BI3239" i="37"/>
  <c r="BM3239" i="37" s="1"/>
  <c r="BI3231" i="37"/>
  <c r="BM3231" i="37" s="1"/>
  <c r="BI3223" i="37"/>
  <c r="BM3223" i="37" s="1"/>
  <c r="BI3215" i="37"/>
  <c r="BM3215" i="37" s="1"/>
  <c r="BI3207" i="37"/>
  <c r="BM3207" i="37" s="1"/>
  <c r="BI3199" i="37"/>
  <c r="BM3199" i="37" s="1"/>
  <c r="BI3191" i="37"/>
  <c r="BM3191" i="37" s="1"/>
  <c r="BI3183" i="37"/>
  <c r="BM3183" i="37" s="1"/>
  <c r="BI3175" i="37"/>
  <c r="BM3175" i="37" s="1"/>
  <c r="BI3167" i="37"/>
  <c r="BM3167" i="37" s="1"/>
  <c r="BI3159" i="37"/>
  <c r="BM3159" i="37" s="1"/>
  <c r="BI3151" i="37"/>
  <c r="BM3151" i="37" s="1"/>
  <c r="BI3143" i="37"/>
  <c r="BM3143" i="37" s="1"/>
  <c r="BI3135" i="37"/>
  <c r="BM3135" i="37" s="1"/>
  <c r="BI3127" i="37"/>
  <c r="BM3127" i="37" s="1"/>
  <c r="BI3119" i="37"/>
  <c r="BM3119" i="37" s="1"/>
  <c r="BI3111" i="37"/>
  <c r="BM3111" i="37" s="1"/>
  <c r="BI3103" i="37"/>
  <c r="BM3103" i="37" s="1"/>
  <c r="BI3095" i="37"/>
  <c r="BM3095" i="37" s="1"/>
  <c r="BI3087" i="37"/>
  <c r="BM3087" i="37" s="1"/>
  <c r="BI3079" i="37"/>
  <c r="BM3079" i="37" s="1"/>
  <c r="BI3071" i="37"/>
  <c r="BM3071" i="37" s="1"/>
  <c r="BI3063" i="37"/>
  <c r="BM3063" i="37" s="1"/>
  <c r="BI3055" i="37"/>
  <c r="BM3055" i="37" s="1"/>
  <c r="BI3047" i="37"/>
  <c r="BM3047" i="37" s="1"/>
  <c r="BI3039" i="37"/>
  <c r="BM3039" i="37" s="1"/>
  <c r="BI3031" i="37"/>
  <c r="BM3031" i="37" s="1"/>
  <c r="BI3023" i="37"/>
  <c r="BM3023" i="37" s="1"/>
  <c r="BI3015" i="37"/>
  <c r="BM3015" i="37" s="1"/>
  <c r="BI3007" i="37"/>
  <c r="BM3007" i="37" s="1"/>
  <c r="BI2999" i="37"/>
  <c r="BM2999" i="37" s="1"/>
  <c r="BI2991" i="37"/>
  <c r="BM2991" i="37" s="1"/>
  <c r="BI2983" i="37"/>
  <c r="BM2983" i="37" s="1"/>
  <c r="BI2975" i="37"/>
  <c r="BM2975" i="37" s="1"/>
  <c r="BI2967" i="37"/>
  <c r="BM2967" i="37" s="1"/>
  <c r="BI2959" i="37"/>
  <c r="BM2959" i="37" s="1"/>
  <c r="BI3660" i="37"/>
  <c r="BM3660" i="37" s="1"/>
  <c r="BI3644" i="37"/>
  <c r="BM3644" i="37" s="1"/>
  <c r="BI2951" i="37"/>
  <c r="BM2951" i="37" s="1"/>
  <c r="BI2919" i="37"/>
  <c r="BM2919" i="37" s="1"/>
  <c r="BI2891" i="37"/>
  <c r="BM2891" i="37" s="1"/>
  <c r="BI2863" i="37"/>
  <c r="BM2863" i="37" s="1"/>
  <c r="BI2838" i="37"/>
  <c r="BM2838" i="37" s="1"/>
  <c r="BI2830" i="37"/>
  <c r="BM2830" i="37" s="1"/>
  <c r="BI2822" i="37"/>
  <c r="BM2822" i="37" s="1"/>
  <c r="BI2814" i="37"/>
  <c r="BM2814" i="37" s="1"/>
  <c r="BI2806" i="37"/>
  <c r="BM2806" i="37" s="1"/>
  <c r="BI2798" i="37"/>
  <c r="BM2798" i="37" s="1"/>
  <c r="BI2790" i="37"/>
  <c r="BM2790" i="37" s="1"/>
  <c r="BI2782" i="37"/>
  <c r="BM2782" i="37" s="1"/>
  <c r="BI2774" i="37"/>
  <c r="BM2774" i="37" s="1"/>
  <c r="BI2766" i="37"/>
  <c r="BM2766" i="37" s="1"/>
  <c r="BI2758" i="37"/>
  <c r="BM2758" i="37" s="1"/>
  <c r="BI2750" i="37"/>
  <c r="BM2750" i="37" s="1"/>
  <c r="BI2742" i="37"/>
  <c r="BM2742" i="37" s="1"/>
  <c r="BI2734" i="37"/>
  <c r="BM2734" i="37" s="1"/>
  <c r="BI2726" i="37"/>
  <c r="BM2726" i="37" s="1"/>
  <c r="BI2718" i="37"/>
  <c r="BM2718" i="37" s="1"/>
  <c r="BI2710" i="37"/>
  <c r="BM2710" i="37" s="1"/>
  <c r="BI2702" i="37"/>
  <c r="BM2702" i="37" s="1"/>
  <c r="BI2694" i="37"/>
  <c r="BM2694" i="37" s="1"/>
  <c r="BI2686" i="37"/>
  <c r="BM2686" i="37" s="1"/>
  <c r="BI2678" i="37"/>
  <c r="BM2678" i="37" s="1"/>
  <c r="BI2670" i="37"/>
  <c r="BM2670" i="37" s="1"/>
  <c r="BI2662" i="37"/>
  <c r="BM2662" i="37" s="1"/>
  <c r="BI2654" i="37"/>
  <c r="BM2654" i="37" s="1"/>
  <c r="BI2646" i="37"/>
  <c r="BM2646" i="37" s="1"/>
  <c r="BI2638" i="37"/>
  <c r="BM2638" i="37" s="1"/>
  <c r="BI2630" i="37"/>
  <c r="BM2630" i="37" s="1"/>
  <c r="BI2622" i="37"/>
  <c r="BM2622" i="37" s="1"/>
  <c r="BI2614" i="37"/>
  <c r="BM2614" i="37" s="1"/>
  <c r="BI2606" i="37"/>
  <c r="BM2606" i="37" s="1"/>
  <c r="BI2598" i="37"/>
  <c r="BM2598" i="37" s="1"/>
  <c r="BI2590" i="37"/>
  <c r="BM2590" i="37" s="1"/>
  <c r="BI2582" i="37"/>
  <c r="BM2582" i="37" s="1"/>
  <c r="BI2574" i="37"/>
  <c r="BM2574" i="37" s="1"/>
  <c r="BI2566" i="37"/>
  <c r="BM2566" i="37" s="1"/>
  <c r="BI2558" i="37"/>
  <c r="BM2558" i="37" s="1"/>
  <c r="BI2550" i="37"/>
  <c r="BM2550" i="37" s="1"/>
  <c r="BI2542" i="37"/>
  <c r="BM2542" i="37" s="1"/>
  <c r="BI2534" i="37"/>
  <c r="BM2534" i="37" s="1"/>
  <c r="BI2526" i="37"/>
  <c r="BM2526" i="37" s="1"/>
  <c r="BI2518" i="37"/>
  <c r="BM2518" i="37" s="1"/>
  <c r="BI2510" i="37"/>
  <c r="BM2510" i="37" s="1"/>
  <c r="BI2502" i="37"/>
  <c r="BM2502" i="37" s="1"/>
  <c r="BI2494" i="37"/>
  <c r="BM2494" i="37" s="1"/>
  <c r="BI2486" i="37"/>
  <c r="BM2486" i="37" s="1"/>
  <c r="BI2478" i="37"/>
  <c r="BM2478" i="37" s="1"/>
  <c r="BI2470" i="37"/>
  <c r="BM2470" i="37" s="1"/>
  <c r="BI2462" i="37"/>
  <c r="BM2462" i="37" s="1"/>
  <c r="BI2454" i="37"/>
  <c r="BM2454" i="37" s="1"/>
  <c r="BI2446" i="37"/>
  <c r="BM2446" i="37" s="1"/>
  <c r="BI2438" i="37"/>
  <c r="BM2438" i="37" s="1"/>
  <c r="BI2430" i="37"/>
  <c r="BM2430" i="37" s="1"/>
  <c r="BI2422" i="37"/>
  <c r="BM2422" i="37" s="1"/>
  <c r="BI2414" i="37"/>
  <c r="BM2414" i="37" s="1"/>
  <c r="BI2406" i="37"/>
  <c r="BM2406" i="37" s="1"/>
  <c r="BI2398" i="37"/>
  <c r="BM2398" i="37" s="1"/>
  <c r="BI2390" i="37"/>
  <c r="BM2390" i="37" s="1"/>
  <c r="BI2382" i="37"/>
  <c r="BM2382" i="37" s="1"/>
  <c r="BI2374" i="37"/>
  <c r="BM2374" i="37" s="1"/>
  <c r="BI2366" i="37"/>
  <c r="BM2366" i="37" s="1"/>
  <c r="BI2358" i="37"/>
  <c r="BM2358" i="37" s="1"/>
  <c r="BI2350" i="37"/>
  <c r="BM2350" i="37" s="1"/>
  <c r="BI2342" i="37"/>
  <c r="BM2342" i="37" s="1"/>
  <c r="BI2334" i="37"/>
  <c r="BM2334" i="37" s="1"/>
  <c r="BI2326" i="37"/>
  <c r="BM2326" i="37" s="1"/>
  <c r="BI2318" i="37"/>
  <c r="BM2318" i="37" s="1"/>
  <c r="BI2310" i="37"/>
  <c r="BM2310" i="37" s="1"/>
  <c r="BI2302" i="37"/>
  <c r="BM2302" i="37" s="1"/>
  <c r="BI2294" i="37"/>
  <c r="BM2294" i="37" s="1"/>
  <c r="BI2286" i="37"/>
  <c r="BM2286" i="37" s="1"/>
  <c r="BI2278" i="37"/>
  <c r="BM2278" i="37" s="1"/>
  <c r="BI2270" i="37"/>
  <c r="BM2270" i="37" s="1"/>
  <c r="BI2262" i="37"/>
  <c r="BM2262" i="37" s="1"/>
  <c r="BI2254" i="37"/>
  <c r="BM2254" i="37" s="1"/>
  <c r="BI2246" i="37"/>
  <c r="BM2246" i="37" s="1"/>
  <c r="BI2238" i="37"/>
  <c r="BM2238" i="37" s="1"/>
  <c r="BI2230" i="37"/>
  <c r="BM2230" i="37" s="1"/>
  <c r="BI2222" i="37"/>
  <c r="BM2222" i="37" s="1"/>
  <c r="BI2214" i="37"/>
  <c r="BM2214" i="37" s="1"/>
  <c r="BI2206" i="37"/>
  <c r="BM2206" i="37" s="1"/>
  <c r="BI2198" i="37"/>
  <c r="BM2198" i="37" s="1"/>
  <c r="BI2190" i="37"/>
  <c r="BM2190" i="37" s="1"/>
  <c r="BI2182" i="37"/>
  <c r="BM2182" i="37" s="1"/>
  <c r="BI2174" i="37"/>
  <c r="BM2174" i="37" s="1"/>
  <c r="BI2166" i="37"/>
  <c r="BM2166" i="37" s="1"/>
  <c r="BI2158" i="37"/>
  <c r="BM2158" i="37" s="1"/>
  <c r="BI2150" i="37"/>
  <c r="BM2150" i="37" s="1"/>
  <c r="BI2142" i="37"/>
  <c r="BM2142" i="37" s="1"/>
  <c r="BI2134" i="37"/>
  <c r="BM2134" i="37" s="1"/>
  <c r="BI2126" i="37"/>
  <c r="BM2126" i="37" s="1"/>
  <c r="BI2118" i="37"/>
  <c r="BM2118" i="37" s="1"/>
  <c r="BI2110" i="37"/>
  <c r="BM2110" i="37" s="1"/>
  <c r="BI2102" i="37"/>
  <c r="BM2102" i="37" s="1"/>
  <c r="BI2094" i="37"/>
  <c r="BM2094" i="37" s="1"/>
  <c r="BI2086" i="37"/>
  <c r="BM2086" i="37" s="1"/>
  <c r="BI2078" i="37"/>
  <c r="BM2078" i="37" s="1"/>
  <c r="BI2070" i="37"/>
  <c r="BM2070" i="37" s="1"/>
  <c r="BI2062" i="37"/>
  <c r="BM2062" i="37" s="1"/>
  <c r="BI2054" i="37"/>
  <c r="BM2054" i="37" s="1"/>
  <c r="BI2046" i="37"/>
  <c r="BM2046" i="37" s="1"/>
  <c r="BI2038" i="37"/>
  <c r="BM2038" i="37" s="1"/>
  <c r="BI2030" i="37"/>
  <c r="BM2030" i="37" s="1"/>
  <c r="BI2022" i="37"/>
  <c r="BM2022" i="37" s="1"/>
  <c r="BI2014" i="37"/>
  <c r="BM2014" i="37" s="1"/>
  <c r="BI2006" i="37"/>
  <c r="BM2006" i="37" s="1"/>
  <c r="BI1163" i="37"/>
  <c r="BM1163" i="37" s="1"/>
  <c r="BI315" i="37"/>
  <c r="BM315" i="37" s="1"/>
  <c r="BI307" i="37"/>
  <c r="BM307" i="37" s="1"/>
  <c r="BI299" i="37"/>
  <c r="BM299" i="37" s="1"/>
  <c r="BI291" i="37"/>
  <c r="BM291" i="37" s="1"/>
  <c r="BI283" i="37"/>
  <c r="BM283" i="37" s="1"/>
  <c r="BI275" i="37"/>
  <c r="BM275" i="37" s="1"/>
  <c r="BI267" i="37"/>
  <c r="BM267" i="37" s="1"/>
  <c r="BI259" i="37"/>
  <c r="BM259" i="37" s="1"/>
  <c r="BI251" i="37"/>
  <c r="BM251" i="37" s="1"/>
  <c r="BI243" i="37"/>
  <c r="BM243" i="37" s="1"/>
  <c r="BI235" i="37"/>
  <c r="BM235" i="37" s="1"/>
  <c r="BI227" i="37"/>
  <c r="BM227" i="37" s="1"/>
  <c r="BI219" i="37"/>
  <c r="BM219" i="37" s="1"/>
  <c r="BI211" i="37"/>
  <c r="BM211" i="37" s="1"/>
  <c r="BI203" i="37"/>
  <c r="BM203" i="37" s="1"/>
  <c r="BI195" i="37"/>
  <c r="BM195" i="37" s="1"/>
  <c r="BI187" i="37"/>
  <c r="BM187" i="37" s="1"/>
  <c r="BI179" i="37"/>
  <c r="BM179" i="37" s="1"/>
  <c r="BI171" i="37"/>
  <c r="BM171" i="37" s="1"/>
  <c r="BI163" i="37"/>
  <c r="BM163" i="37" s="1"/>
  <c r="BI155" i="37"/>
  <c r="BM155" i="37" s="1"/>
  <c r="BI147" i="37"/>
  <c r="BM147" i="37" s="1"/>
  <c r="BI139" i="37"/>
  <c r="BM139" i="37" s="1"/>
  <c r="BI131" i="37"/>
  <c r="BM131" i="37" s="1"/>
  <c r="BI123" i="37"/>
  <c r="BM123" i="37" s="1"/>
  <c r="BI115" i="37"/>
  <c r="BM115" i="37" s="1"/>
  <c r="BI107" i="37"/>
  <c r="BM107" i="37" s="1"/>
  <c r="BI99" i="37"/>
  <c r="BM99" i="37" s="1"/>
  <c r="BI91" i="37"/>
  <c r="BM91" i="37" s="1"/>
  <c r="BI83" i="37"/>
  <c r="BM83" i="37" s="1"/>
  <c r="BI75" i="37"/>
  <c r="BM75" i="37" s="1"/>
  <c r="BI67" i="37"/>
  <c r="BM67" i="37" s="1"/>
  <c r="BI59" i="37"/>
  <c r="BM59" i="37" s="1"/>
  <c r="BI51" i="37"/>
  <c r="BM51" i="37" s="1"/>
  <c r="BI43" i="37"/>
  <c r="BM43" i="37" s="1"/>
  <c r="BI35" i="37"/>
  <c r="BM35" i="37" s="1"/>
  <c r="BI27" i="37"/>
  <c r="BM27" i="37" s="1"/>
  <c r="BI19" i="37"/>
  <c r="BM19" i="37" s="1"/>
  <c r="BI5522" i="37"/>
  <c r="BM5522" i="37" s="1"/>
  <c r="BI5506" i="37"/>
  <c r="BI5490" i="37"/>
  <c r="BM5490" i="37" s="1"/>
  <c r="BI5418" i="37"/>
  <c r="BM5418" i="37" s="1"/>
  <c r="BI5410" i="37"/>
  <c r="BM5410" i="37" s="1"/>
  <c r="BI5402" i="37"/>
  <c r="BM5402" i="37" s="1"/>
  <c r="BI5394" i="37"/>
  <c r="BM5394" i="37" s="1"/>
  <c r="BI5386" i="37"/>
  <c r="BM5386" i="37" s="1"/>
  <c r="BI5378" i="37"/>
  <c r="BM5378" i="37" s="1"/>
  <c r="BI5370" i="37"/>
  <c r="BM5370" i="37" s="1"/>
  <c r="BI5362" i="37"/>
  <c r="BM5362" i="37" s="1"/>
  <c r="BI5354" i="37"/>
  <c r="BM5354" i="37" s="1"/>
  <c r="BI5346" i="37"/>
  <c r="BM5346" i="37" s="1"/>
  <c r="BI5338" i="37"/>
  <c r="BM5338" i="37" s="1"/>
  <c r="BI5330" i="37"/>
  <c r="BM5330" i="37" s="1"/>
  <c r="BI5322" i="37"/>
  <c r="BM5322" i="37" s="1"/>
  <c r="BI5314" i="37"/>
  <c r="BM5314" i="37" s="1"/>
  <c r="BI5306" i="37"/>
  <c r="BM5306" i="37" s="1"/>
  <c r="BI5298" i="37"/>
  <c r="BM5298" i="37" s="1"/>
  <c r="BI5290" i="37"/>
  <c r="BM5290" i="37" s="1"/>
  <c r="BI5226" i="37"/>
  <c r="BM5226" i="37" s="1"/>
  <c r="BI5218" i="37"/>
  <c r="BM5218" i="37" s="1"/>
  <c r="BI5152" i="37"/>
  <c r="BM5152" i="37" s="1"/>
  <c r="BI5144" i="37"/>
  <c r="BM5144" i="37" s="1"/>
  <c r="BI5136" i="37"/>
  <c r="BM5136" i="37" s="1"/>
  <c r="BI5128" i="37"/>
  <c r="BM5128" i="37" s="1"/>
  <c r="BI5120" i="37"/>
  <c r="BM5120" i="37" s="1"/>
  <c r="BI5112" i="37"/>
  <c r="BM5112" i="37" s="1"/>
  <c r="BI5048" i="37"/>
  <c r="BM5048" i="37" s="1"/>
  <c r="BI5040" i="37"/>
  <c r="BM5040" i="37" s="1"/>
  <c r="BI5032" i="37"/>
  <c r="BM5032" i="37" s="1"/>
  <c r="BI5024" i="37"/>
  <c r="BM5024" i="37" s="1"/>
  <c r="BI5016" i="37"/>
  <c r="BM5016" i="37" s="1"/>
  <c r="BI5008" i="37"/>
  <c r="BM5008" i="37" s="1"/>
  <c r="BI5000" i="37"/>
  <c r="BM5000" i="37" s="1"/>
  <c r="BI4992" i="37"/>
  <c r="BM4992" i="37" s="1"/>
  <c r="BI4984" i="37"/>
  <c r="BM4984" i="37" s="1"/>
  <c r="BI4976" i="37"/>
  <c r="BM4976" i="37" s="1"/>
  <c r="BI4928" i="37"/>
  <c r="BM4928" i="37" s="1"/>
  <c r="BI4920" i="37"/>
  <c r="BM4920" i="37" s="1"/>
  <c r="BI4896" i="37"/>
  <c r="BM4896" i="37" s="1"/>
  <c r="BI4888" i="37"/>
  <c r="BM4888" i="37" s="1"/>
  <c r="BI4880" i="37"/>
  <c r="BM4880" i="37" s="1"/>
  <c r="BI4872" i="37"/>
  <c r="BM4872" i="37" s="1"/>
  <c r="BI4752" i="37"/>
  <c r="BM4752" i="37" s="1"/>
  <c r="BI4744" i="37"/>
  <c r="BM4744" i="37" s="1"/>
  <c r="BI4736" i="37"/>
  <c r="BM4736" i="37" s="1"/>
  <c r="BI4728" i="37"/>
  <c r="BM4728" i="37" s="1"/>
  <c r="BI4720" i="37"/>
  <c r="BM4720" i="37" s="1"/>
  <c r="BI4712" i="37"/>
  <c r="BM4712" i="37" s="1"/>
  <c r="BI4704" i="37"/>
  <c r="BM4704" i="37" s="1"/>
  <c r="BI4696" i="37"/>
  <c r="BM4696" i="37" s="1"/>
  <c r="BI4512" i="37"/>
  <c r="BM4512" i="37" s="1"/>
  <c r="BI5179" i="37"/>
  <c r="BM5179" i="37" s="1"/>
  <c r="BI5202" i="37"/>
  <c r="BM5202" i="37" s="1"/>
  <c r="BI5181" i="37"/>
  <c r="BM5181" i="37" s="1"/>
  <c r="BI4417" i="37"/>
  <c r="BI4409" i="37"/>
  <c r="BM4409" i="37" s="1"/>
  <c r="BI4401" i="37"/>
  <c r="BM4401" i="37" s="1"/>
  <c r="BI4393" i="37"/>
  <c r="BM4393" i="37" s="1"/>
  <c r="BI4385" i="37"/>
  <c r="BM4385" i="37" s="1"/>
  <c r="BI4377" i="37"/>
  <c r="BM4377" i="37" s="1"/>
  <c r="BI4369" i="37"/>
  <c r="BM4369" i="37" s="1"/>
  <c r="BI4361" i="37"/>
  <c r="BM4361" i="37" s="1"/>
  <c r="BI4353" i="37"/>
  <c r="BM4353" i="37" s="1"/>
  <c r="BI4345" i="37"/>
  <c r="BM4345" i="37" s="1"/>
  <c r="BI4337" i="37"/>
  <c r="BM4337" i="37" s="1"/>
  <c r="BI4329" i="37"/>
  <c r="BM4329" i="37" s="1"/>
  <c r="BI4321" i="37"/>
  <c r="BM4321" i="37" s="1"/>
  <c r="BI4313" i="37"/>
  <c r="BM4313" i="37" s="1"/>
  <c r="BI3632" i="37"/>
  <c r="BM3632" i="37" s="1"/>
  <c r="BI3624" i="37"/>
  <c r="BM3624" i="37" s="1"/>
  <c r="BI3616" i="37"/>
  <c r="BM3616" i="37" s="1"/>
  <c r="BI3608" i="37"/>
  <c r="BM3608" i="37" s="1"/>
  <c r="BI3600" i="37"/>
  <c r="BM3600" i="37" s="1"/>
  <c r="BI3592" i="37"/>
  <c r="BM3592" i="37" s="1"/>
  <c r="BI3584" i="37"/>
  <c r="BM3584" i="37" s="1"/>
  <c r="BI3576" i="37"/>
  <c r="BM3576" i="37" s="1"/>
  <c r="BI3568" i="37"/>
  <c r="BM3568" i="37" s="1"/>
  <c r="BI3560" i="37"/>
  <c r="BM3560" i="37" s="1"/>
  <c r="BI3552" i="37"/>
  <c r="BM3552" i="37" s="1"/>
  <c r="BI3544" i="37"/>
  <c r="BM3544" i="37" s="1"/>
  <c r="BI3536" i="37"/>
  <c r="BM3536" i="37" s="1"/>
  <c r="BI3528" i="37"/>
  <c r="BM3528" i="37" s="1"/>
  <c r="BI3520" i="37"/>
  <c r="BM3520" i="37" s="1"/>
  <c r="BI3512" i="37"/>
  <c r="BM3512" i="37" s="1"/>
  <c r="BI3504" i="37"/>
  <c r="BM3504" i="37" s="1"/>
  <c r="BI3496" i="37"/>
  <c r="BM3496" i="37" s="1"/>
  <c r="BI3488" i="37"/>
  <c r="BM3488" i="37" s="1"/>
  <c r="BI3480" i="37"/>
  <c r="BM3480" i="37" s="1"/>
  <c r="BI3472" i="37"/>
  <c r="BM3472" i="37" s="1"/>
  <c r="BI3464" i="37"/>
  <c r="BM3464" i="37" s="1"/>
  <c r="BI3456" i="37"/>
  <c r="BM3456" i="37" s="1"/>
  <c r="BI3448" i="37"/>
  <c r="BM3448" i="37" s="1"/>
  <c r="BI3440" i="37"/>
  <c r="BM3440" i="37" s="1"/>
  <c r="BI3432" i="37"/>
  <c r="BM3432" i="37" s="1"/>
  <c r="BI3424" i="37"/>
  <c r="BM3424" i="37" s="1"/>
  <c r="BI3416" i="37"/>
  <c r="BM3416" i="37" s="1"/>
  <c r="BI3408" i="37"/>
  <c r="BM3408" i="37" s="1"/>
  <c r="BI3400" i="37"/>
  <c r="BM3400" i="37" s="1"/>
  <c r="BI3392" i="37"/>
  <c r="BM3392" i="37" s="1"/>
  <c r="BI3384" i="37"/>
  <c r="BM3384" i="37" s="1"/>
  <c r="BI3376" i="37"/>
  <c r="BM3376" i="37" s="1"/>
  <c r="BI3368" i="37"/>
  <c r="BM3368" i="37" s="1"/>
  <c r="BI3360" i="37"/>
  <c r="BM3360" i="37" s="1"/>
  <c r="BI3352" i="37"/>
  <c r="BM3352" i="37" s="1"/>
  <c r="BI3344" i="37"/>
  <c r="BM3344" i="37" s="1"/>
  <c r="BI3336" i="37"/>
  <c r="BM3336" i="37" s="1"/>
  <c r="BI3328" i="37"/>
  <c r="BM3328" i="37" s="1"/>
  <c r="BI3320" i="37"/>
  <c r="BM3320" i="37" s="1"/>
  <c r="BI3312" i="37"/>
  <c r="BM3312" i="37" s="1"/>
  <c r="BI3304" i="37"/>
  <c r="BM3304" i="37" s="1"/>
  <c r="BI3296" i="37"/>
  <c r="BM3296" i="37" s="1"/>
  <c r="BI3288" i="37"/>
  <c r="BM3288" i="37" s="1"/>
  <c r="BI3280" i="37"/>
  <c r="BM3280" i="37" s="1"/>
  <c r="BI3272" i="37"/>
  <c r="BM3272" i="37" s="1"/>
  <c r="BI3264" i="37"/>
  <c r="BM3264" i="37" s="1"/>
  <c r="BI2955" i="37"/>
  <c r="BM2955" i="37" s="1"/>
  <c r="BI2923" i="37"/>
  <c r="BM2923" i="37" s="1"/>
  <c r="BI2875" i="37"/>
  <c r="BM2875" i="37" s="1"/>
  <c r="BI2855" i="37"/>
  <c r="BM2855" i="37" s="1"/>
  <c r="BI2847" i="37"/>
  <c r="BM2847" i="37" s="1"/>
  <c r="BI1156" i="37"/>
  <c r="BM1156" i="37" s="1"/>
  <c r="BI1148" i="37"/>
  <c r="BM1148" i="37" s="1"/>
  <c r="BI1140" i="37"/>
  <c r="BM1140" i="37" s="1"/>
  <c r="BI1132" i="37"/>
  <c r="BM1132" i="37" s="1"/>
  <c r="BI1124" i="37"/>
  <c r="BM1124" i="37" s="1"/>
  <c r="BI1116" i="37"/>
  <c r="BM1116" i="37" s="1"/>
  <c r="BI1108" i="37"/>
  <c r="BM1108" i="37" s="1"/>
  <c r="BI1100" i="37"/>
  <c r="BM1100" i="37" s="1"/>
  <c r="BI1092" i="37"/>
  <c r="BM1092" i="37" s="1"/>
  <c r="BI1084" i="37"/>
  <c r="BM1084" i="37" s="1"/>
  <c r="BI1076" i="37"/>
  <c r="BM1076" i="37" s="1"/>
  <c r="BI1068" i="37"/>
  <c r="BM1068" i="37" s="1"/>
  <c r="BI1060" i="37"/>
  <c r="BM1060" i="37" s="1"/>
  <c r="BI1052" i="37"/>
  <c r="BM1052" i="37" s="1"/>
  <c r="BI1044" i="37"/>
  <c r="BM1044" i="37" s="1"/>
  <c r="BI1036" i="37"/>
  <c r="BM1036" i="37" s="1"/>
  <c r="BI1028" i="37"/>
  <c r="BM1028" i="37" s="1"/>
  <c r="BI1020" i="37"/>
  <c r="BM1020" i="37" s="1"/>
  <c r="BI1012" i="37"/>
  <c r="BM1012" i="37" s="1"/>
  <c r="BI1004" i="37"/>
  <c r="BM1004" i="37" s="1"/>
  <c r="BI996" i="37"/>
  <c r="BM996" i="37" s="1"/>
  <c r="BI988" i="37"/>
  <c r="BM988" i="37" s="1"/>
  <c r="BI980" i="37"/>
  <c r="BM980" i="37" s="1"/>
  <c r="BI972" i="37"/>
  <c r="BM972" i="37" s="1"/>
  <c r="BI964" i="37"/>
  <c r="BM964" i="37" s="1"/>
  <c r="BI956" i="37"/>
  <c r="BM956" i="37" s="1"/>
  <c r="BI948" i="37"/>
  <c r="BM948" i="37" s="1"/>
  <c r="BI940" i="37"/>
  <c r="BM940" i="37" s="1"/>
  <c r="BI932" i="37"/>
  <c r="BM932" i="37" s="1"/>
  <c r="BI924" i="37"/>
  <c r="BM924" i="37" s="1"/>
  <c r="BI916" i="37"/>
  <c r="BM916" i="37" s="1"/>
  <c r="BI908" i="37"/>
  <c r="BM908" i="37" s="1"/>
  <c r="BI900" i="37"/>
  <c r="BM900" i="37" s="1"/>
  <c r="BI892" i="37"/>
  <c r="BM892" i="37" s="1"/>
  <c r="BI884" i="37"/>
  <c r="BM884" i="37" s="1"/>
  <c r="BI876" i="37"/>
  <c r="BM876" i="37" s="1"/>
  <c r="BI868" i="37"/>
  <c r="BM868" i="37" s="1"/>
  <c r="BI860" i="37"/>
  <c r="BM860" i="37" s="1"/>
  <c r="BI852" i="37"/>
  <c r="BM852" i="37" s="1"/>
  <c r="BI844" i="37"/>
  <c r="BM844" i="37" s="1"/>
  <c r="BI836" i="37"/>
  <c r="BM836" i="37" s="1"/>
  <c r="BI828" i="37"/>
  <c r="BM828" i="37" s="1"/>
  <c r="BI820" i="37"/>
  <c r="BM820" i="37" s="1"/>
  <c r="BI812" i="37"/>
  <c r="BM812" i="37" s="1"/>
  <c r="BI804" i="37"/>
  <c r="BM804" i="37" s="1"/>
  <c r="BI796" i="37"/>
  <c r="BM796" i="37" s="1"/>
  <c r="BI788" i="37"/>
  <c r="BM788" i="37" s="1"/>
  <c r="BI780" i="37"/>
  <c r="BM780" i="37" s="1"/>
  <c r="BI772" i="37"/>
  <c r="BM772" i="37" s="1"/>
  <c r="BI764" i="37"/>
  <c r="BM764" i="37" s="1"/>
  <c r="BI756" i="37"/>
  <c r="BM756" i="37" s="1"/>
  <c r="BI748" i="37"/>
  <c r="BM748" i="37" s="1"/>
  <c r="BI740" i="37"/>
  <c r="BM740" i="37" s="1"/>
  <c r="BI732" i="37"/>
  <c r="BM732" i="37" s="1"/>
  <c r="BI724" i="37"/>
  <c r="BM724" i="37" s="1"/>
  <c r="BI716" i="37"/>
  <c r="BM716" i="37" s="1"/>
  <c r="BI708" i="37"/>
  <c r="BM708" i="37" s="1"/>
  <c r="BI700" i="37"/>
  <c r="BM700" i="37" s="1"/>
  <c r="BI692" i="37"/>
  <c r="BM692" i="37" s="1"/>
  <c r="BI684" i="37"/>
  <c r="BM684" i="37" s="1"/>
  <c r="BI676" i="37"/>
  <c r="BM676" i="37" s="1"/>
  <c r="BI668" i="37"/>
  <c r="BM668" i="37" s="1"/>
  <c r="BI660" i="37"/>
  <c r="BM660" i="37" s="1"/>
  <c r="BI652" i="37"/>
  <c r="BM652" i="37" s="1"/>
  <c r="BI644" i="37"/>
  <c r="BM644" i="37" s="1"/>
  <c r="BI636" i="37"/>
  <c r="BM636" i="37" s="1"/>
  <c r="BI628" i="37"/>
  <c r="BM628" i="37" s="1"/>
  <c r="BI620" i="37"/>
  <c r="BM620" i="37" s="1"/>
  <c r="BI612" i="37"/>
  <c r="BM612" i="37" s="1"/>
  <c r="BI604" i="37"/>
  <c r="BM604" i="37" s="1"/>
  <c r="BI596" i="37"/>
  <c r="BM596" i="37" s="1"/>
  <c r="BI588" i="37"/>
  <c r="BM588" i="37" s="1"/>
  <c r="BI580" i="37"/>
  <c r="BM580" i="37" s="1"/>
  <c r="BI572" i="37"/>
  <c r="BM572" i="37" s="1"/>
  <c r="BI564" i="37"/>
  <c r="BM564" i="37" s="1"/>
  <c r="BI556" i="37"/>
  <c r="BM556" i="37" s="1"/>
  <c r="BI548" i="37"/>
  <c r="BM548" i="37" s="1"/>
  <c r="BI540" i="37"/>
  <c r="BM540" i="37" s="1"/>
  <c r="BI532" i="37"/>
  <c r="BM532" i="37" s="1"/>
  <c r="BI524" i="37"/>
  <c r="BM524" i="37" s="1"/>
  <c r="BI516" i="37"/>
  <c r="BM516" i="37" s="1"/>
  <c r="BI508" i="37"/>
  <c r="BM508" i="37" s="1"/>
  <c r="BI500" i="37"/>
  <c r="BM500" i="37" s="1"/>
  <c r="BI492" i="37"/>
  <c r="BM492" i="37" s="1"/>
  <c r="BI484" i="37"/>
  <c r="BM484" i="37" s="1"/>
  <c r="BI476" i="37"/>
  <c r="BM476" i="37" s="1"/>
  <c r="BI468" i="37"/>
  <c r="BM468" i="37" s="1"/>
  <c r="BI460" i="37"/>
  <c r="BM460" i="37" s="1"/>
  <c r="BI452" i="37"/>
  <c r="BM452" i="37" s="1"/>
  <c r="BI444" i="37"/>
  <c r="BM444" i="37" s="1"/>
  <c r="BI436" i="37"/>
  <c r="BM436" i="37" s="1"/>
  <c r="BI428" i="37"/>
  <c r="BM428" i="37" s="1"/>
  <c r="BI420" i="37"/>
  <c r="BM420" i="37" s="1"/>
  <c r="BI412" i="37"/>
  <c r="BM412" i="37" s="1"/>
  <c r="BI404" i="37"/>
  <c r="BM404" i="37" s="1"/>
  <c r="BI396" i="37"/>
  <c r="BM396" i="37" s="1"/>
  <c r="BI388" i="37"/>
  <c r="BM388" i="37" s="1"/>
  <c r="BI380" i="37"/>
  <c r="BM380" i="37" s="1"/>
  <c r="BI372" i="37"/>
  <c r="BM372" i="37" s="1"/>
  <c r="BI364" i="37"/>
  <c r="BM364" i="37" s="1"/>
  <c r="BI356" i="37"/>
  <c r="BM356" i="37" s="1"/>
  <c r="BI348" i="37"/>
  <c r="BM348" i="37" s="1"/>
  <c r="BI340" i="37"/>
  <c r="BM340" i="37" s="1"/>
  <c r="BI332" i="37"/>
  <c r="BM332" i="37" s="1"/>
  <c r="BI324" i="37"/>
  <c r="BM324" i="37" s="1"/>
  <c r="BI12" i="37"/>
  <c r="BM12" i="37" s="1"/>
  <c r="BI5547" i="37"/>
  <c r="BM5547" i="37" s="1"/>
  <c r="BI5507" i="37"/>
  <c r="BM5507" i="37" s="1"/>
  <c r="BI5491" i="37"/>
  <c r="BM5491" i="37" s="1"/>
  <c r="BI5419" i="37"/>
  <c r="BI5403" i="37"/>
  <c r="BI5387" i="37"/>
  <c r="BM5387" i="37" s="1"/>
  <c r="BI5379" i="37"/>
  <c r="BM5379" i="37" s="1"/>
  <c r="BI5363" i="37"/>
  <c r="BM5363" i="37" s="1"/>
  <c r="BI5347" i="37"/>
  <c r="BM5347" i="37" s="1"/>
  <c r="BI5331" i="37"/>
  <c r="BM5331" i="37" s="1"/>
  <c r="BI5323" i="37"/>
  <c r="BM5323" i="37" s="1"/>
  <c r="BI5315" i="37"/>
  <c r="BM5315" i="37" s="1"/>
  <c r="BI5196" i="37"/>
  <c r="BM5196" i="37" s="1"/>
  <c r="BI5149" i="37"/>
  <c r="BM5149" i="37" s="1"/>
  <c r="BI5133" i="37"/>
  <c r="BM5133" i="37" s="1"/>
  <c r="BI5117" i="37"/>
  <c r="BM5117" i="37" s="1"/>
  <c r="BI5101" i="37"/>
  <c r="BM5101" i="37" s="1"/>
  <c r="BI5093" i="37"/>
  <c r="BM5093" i="37" s="1"/>
  <c r="BI5085" i="37"/>
  <c r="BM5085" i="37" s="1"/>
  <c r="BI5077" i="37"/>
  <c r="BM5077" i="37" s="1"/>
  <c r="BI5069" i="37"/>
  <c r="BM5069" i="37" s="1"/>
  <c r="BI5061" i="37"/>
  <c r="BM5061" i="37" s="1"/>
  <c r="BI5053" i="37"/>
  <c r="BM5053" i="37" s="1"/>
  <c r="BI5045" i="37"/>
  <c r="BM5045" i="37" s="1"/>
  <c r="BI5037" i="37"/>
  <c r="BM5037" i="37" s="1"/>
  <c r="BI5029" i="37"/>
  <c r="BM5029" i="37" s="1"/>
  <c r="BI5021" i="37"/>
  <c r="BM5021" i="37" s="1"/>
  <c r="BI5005" i="37"/>
  <c r="BM5005" i="37" s="1"/>
  <c r="BI4989" i="37"/>
  <c r="BM4989" i="37" s="1"/>
  <c r="BI4973" i="37"/>
  <c r="BM4973" i="37" s="1"/>
  <c r="BI4965" i="37"/>
  <c r="BM4965" i="37" s="1"/>
  <c r="BI4957" i="37"/>
  <c r="BM4957" i="37" s="1"/>
  <c r="BI4949" i="37"/>
  <c r="BM4949" i="37" s="1"/>
  <c r="BI4941" i="37"/>
  <c r="BM4941" i="37" s="1"/>
  <c r="BI4933" i="37"/>
  <c r="BM4933" i="37" s="1"/>
  <c r="BI4925" i="37"/>
  <c r="BM4925" i="37" s="1"/>
  <c r="BI4917" i="37"/>
  <c r="BM4917" i="37" s="1"/>
  <c r="BI4909" i="37"/>
  <c r="BM4909" i="37" s="1"/>
  <c r="BI4901" i="37"/>
  <c r="BM4901" i="37" s="1"/>
  <c r="BI4885" i="37"/>
  <c r="BM4885" i="37" s="1"/>
  <c r="BI4869" i="37"/>
  <c r="BM4869" i="37" s="1"/>
  <c r="BI4861" i="37"/>
  <c r="BM4861" i="37" s="1"/>
  <c r="BI4853" i="37"/>
  <c r="BM4853" i="37" s="1"/>
  <c r="BI4845" i="37"/>
  <c r="BM4845" i="37" s="1"/>
  <c r="BI4837" i="37"/>
  <c r="BM4837" i="37" s="1"/>
  <c r="BI4829" i="37"/>
  <c r="BM4829" i="37" s="1"/>
  <c r="BI4821" i="37"/>
  <c r="BM4821" i="37" s="1"/>
  <c r="BI4813" i="37"/>
  <c r="BM4813" i="37" s="1"/>
  <c r="BI4805" i="37"/>
  <c r="BM4805" i="37" s="1"/>
  <c r="BI4797" i="37"/>
  <c r="BM4797" i="37" s="1"/>
  <c r="BI4789" i="37"/>
  <c r="BM4789" i="37" s="1"/>
  <c r="BI4781" i="37"/>
  <c r="BM4781" i="37" s="1"/>
  <c r="BI4773" i="37"/>
  <c r="BM4773" i="37" s="1"/>
  <c r="BI4765" i="37"/>
  <c r="BM4765" i="37" s="1"/>
  <c r="BI4757" i="37"/>
  <c r="BM4757" i="37" s="1"/>
  <c r="BI4749" i="37"/>
  <c r="BM4749" i="37" s="1"/>
  <c r="BI4741" i="37"/>
  <c r="BM4741" i="37" s="1"/>
  <c r="BI4517" i="37"/>
  <c r="BM4517" i="37" s="1"/>
  <c r="BI4509" i="37"/>
  <c r="BI4501" i="37"/>
  <c r="BM4501" i="37" s="1"/>
  <c r="BI5182" i="37"/>
  <c r="BM5182" i="37" s="1"/>
  <c r="BI5193" i="37"/>
  <c r="BI4414" i="37"/>
  <c r="BM4414" i="37" s="1"/>
  <c r="BI4406" i="37"/>
  <c r="BM4406" i="37" s="1"/>
  <c r="BI4398" i="37"/>
  <c r="BM4398" i="37" s="1"/>
  <c r="BI4390" i="37"/>
  <c r="BM4390" i="37" s="1"/>
  <c r="BI4382" i="37"/>
  <c r="BM4382" i="37" s="1"/>
  <c r="BI4374" i="37"/>
  <c r="BM4374" i="37" s="1"/>
  <c r="BI4366" i="37"/>
  <c r="BM4366" i="37" s="1"/>
  <c r="BI4358" i="37"/>
  <c r="BM4358" i="37" s="1"/>
  <c r="BI4350" i="37"/>
  <c r="BM4350" i="37" s="1"/>
  <c r="BI4342" i="37"/>
  <c r="BM4342" i="37" s="1"/>
  <c r="BI4334" i="37"/>
  <c r="BM4334" i="37" s="1"/>
  <c r="BI4326" i="37"/>
  <c r="BM4326" i="37" s="1"/>
  <c r="BI4302" i="37"/>
  <c r="BM4302" i="37" s="1"/>
  <c r="BI4294" i="37"/>
  <c r="BM4294" i="37" s="1"/>
  <c r="BI4286" i="37"/>
  <c r="BM4286" i="37" s="1"/>
  <c r="BI4278" i="37"/>
  <c r="BM4278" i="37" s="1"/>
  <c r="BI4270" i="37"/>
  <c r="BM4270" i="37" s="1"/>
  <c r="BI4262" i="37"/>
  <c r="BM4262" i="37" s="1"/>
  <c r="BI4254" i="37"/>
  <c r="BM4254" i="37" s="1"/>
  <c r="BI4246" i="37"/>
  <c r="BM4246" i="37" s="1"/>
  <c r="BI4238" i="37"/>
  <c r="BM4238" i="37" s="1"/>
  <c r="BI4230" i="37"/>
  <c r="BM4230" i="37" s="1"/>
  <c r="BI4222" i="37"/>
  <c r="BM4222" i="37" s="1"/>
  <c r="BI4214" i="37"/>
  <c r="BM4214" i="37" s="1"/>
  <c r="BI4206" i="37"/>
  <c r="BM4206" i="37" s="1"/>
  <c r="BI4198" i="37"/>
  <c r="BM4198" i="37" s="1"/>
  <c r="BI4190" i="37"/>
  <c r="BM4190" i="37" s="1"/>
  <c r="BI4182" i="37"/>
  <c r="BM4182" i="37" s="1"/>
  <c r="BI4174" i="37"/>
  <c r="BM4174" i="37" s="1"/>
  <c r="BI4166" i="37"/>
  <c r="BM4166" i="37" s="1"/>
  <c r="BI4158" i="37"/>
  <c r="BM4158" i="37" s="1"/>
  <c r="BI4150" i="37"/>
  <c r="BM4150" i="37" s="1"/>
  <c r="BI4142" i="37"/>
  <c r="BM4142" i="37" s="1"/>
  <c r="BI4134" i="37"/>
  <c r="BM4134" i="37" s="1"/>
  <c r="BI4126" i="37"/>
  <c r="BM4126" i="37" s="1"/>
  <c r="BI4118" i="37"/>
  <c r="BM4118" i="37" s="1"/>
  <c r="BI4110" i="37"/>
  <c r="BM4110" i="37" s="1"/>
  <c r="BI4102" i="37"/>
  <c r="BM4102" i="37" s="1"/>
  <c r="BI4094" i="37"/>
  <c r="BM4094" i="37" s="1"/>
  <c r="BI4086" i="37"/>
  <c r="BM4086" i="37" s="1"/>
  <c r="BI4078" i="37"/>
  <c r="BM4078" i="37" s="1"/>
  <c r="BI4070" i="37"/>
  <c r="BM4070" i="37" s="1"/>
  <c r="BI4062" i="37"/>
  <c r="BM4062" i="37" s="1"/>
  <c r="BI4054" i="37"/>
  <c r="BM4054" i="37" s="1"/>
  <c r="BI4046" i="37"/>
  <c r="BM4046" i="37" s="1"/>
  <c r="BI4038" i="37"/>
  <c r="BM4038" i="37" s="1"/>
  <c r="BI4030" i="37"/>
  <c r="BM4030" i="37" s="1"/>
  <c r="BI4022" i="37"/>
  <c r="BM4022" i="37" s="1"/>
  <c r="BI4014" i="37"/>
  <c r="BM4014" i="37" s="1"/>
  <c r="BI4006" i="37"/>
  <c r="BM4006" i="37" s="1"/>
  <c r="BI3998" i="37"/>
  <c r="BM3998" i="37" s="1"/>
  <c r="BI3990" i="37"/>
  <c r="BM3990" i="37" s="1"/>
  <c r="BI3982" i="37"/>
  <c r="BM3982" i="37" s="1"/>
  <c r="BI3974" i="37"/>
  <c r="BM3974" i="37" s="1"/>
  <c r="BI3966" i="37"/>
  <c r="BM3966" i="37" s="1"/>
  <c r="BI3958" i="37"/>
  <c r="BM3958" i="37" s="1"/>
  <c r="BI3950" i="37"/>
  <c r="BM3950" i="37" s="1"/>
  <c r="BI3942" i="37"/>
  <c r="BM3942" i="37" s="1"/>
  <c r="BI3934" i="37"/>
  <c r="BM3934" i="37" s="1"/>
  <c r="BI3926" i="37"/>
  <c r="BM3926" i="37" s="1"/>
  <c r="BI3918" i="37"/>
  <c r="BM3918" i="37" s="1"/>
  <c r="BI3910" i="37"/>
  <c r="BM3910" i="37" s="1"/>
  <c r="BI3902" i="37"/>
  <c r="BM3902" i="37" s="1"/>
  <c r="BI3894" i="37"/>
  <c r="BM3894" i="37" s="1"/>
  <c r="BI3886" i="37"/>
  <c r="BM3886" i="37" s="1"/>
  <c r="BI3878" i="37"/>
  <c r="BM3878" i="37" s="1"/>
  <c r="BI3870" i="37"/>
  <c r="BM3870" i="37" s="1"/>
  <c r="BI3862" i="37"/>
  <c r="BM3862" i="37" s="1"/>
  <c r="BI3854" i="37"/>
  <c r="BM3854" i="37" s="1"/>
  <c r="BI3846" i="37"/>
  <c r="BM3846" i="37" s="1"/>
  <c r="BI3838" i="37"/>
  <c r="BM3838" i="37" s="1"/>
  <c r="BI3830" i="37"/>
  <c r="BM3830" i="37" s="1"/>
  <c r="BI3822" i="37"/>
  <c r="BM3822" i="37" s="1"/>
  <c r="BI3814" i="37"/>
  <c r="BM3814" i="37" s="1"/>
  <c r="BI3806" i="37"/>
  <c r="BM3806" i="37" s="1"/>
  <c r="BI3798" i="37"/>
  <c r="BM3798" i="37" s="1"/>
  <c r="BI3790" i="37"/>
  <c r="BM3790" i="37" s="1"/>
  <c r="BI3782" i="37"/>
  <c r="BM3782" i="37" s="1"/>
  <c r="BI3774" i="37"/>
  <c r="BM3774" i="37" s="1"/>
  <c r="BI3766" i="37"/>
  <c r="BM3766" i="37" s="1"/>
  <c r="BI3758" i="37"/>
  <c r="BM3758" i="37" s="1"/>
  <c r="BI3750" i="37"/>
  <c r="BM3750" i="37" s="1"/>
  <c r="BI3742" i="37"/>
  <c r="BM3742" i="37" s="1"/>
  <c r="BI3734" i="37"/>
  <c r="BM3734" i="37" s="1"/>
  <c r="BI3726" i="37"/>
  <c r="BM3726" i="37" s="1"/>
  <c r="BI3718" i="37"/>
  <c r="BM3718" i="37" s="1"/>
  <c r="BI3710" i="37"/>
  <c r="BM3710" i="37" s="1"/>
  <c r="BI3702" i="37"/>
  <c r="BM3702" i="37" s="1"/>
  <c r="BI3694" i="37"/>
  <c r="BM3694" i="37" s="1"/>
  <c r="BI3686" i="37"/>
  <c r="BM3686" i="37" s="1"/>
  <c r="BI3678" i="37"/>
  <c r="BM3678" i="37" s="1"/>
  <c r="BI3670" i="37"/>
  <c r="BM3670" i="37" s="1"/>
  <c r="BI3637" i="37"/>
  <c r="BM3637" i="37" s="1"/>
  <c r="BI3629" i="37"/>
  <c r="BM3629" i="37" s="1"/>
  <c r="BI3621" i="37"/>
  <c r="BM3621" i="37" s="1"/>
  <c r="BI3613" i="37"/>
  <c r="BM3613" i="37" s="1"/>
  <c r="BI3605" i="37"/>
  <c r="BM3605" i="37" s="1"/>
  <c r="BI3597" i="37"/>
  <c r="BM3597" i="37" s="1"/>
  <c r="BI3589" i="37"/>
  <c r="BM3589" i="37" s="1"/>
  <c r="BI3581" i="37"/>
  <c r="BM3581" i="37" s="1"/>
  <c r="BI3573" i="37"/>
  <c r="BM3573" i="37" s="1"/>
  <c r="BI3565" i="37"/>
  <c r="BM3565" i="37" s="1"/>
  <c r="BI3557" i="37"/>
  <c r="BM3557" i="37" s="1"/>
  <c r="BI3549" i="37"/>
  <c r="BM3549" i="37" s="1"/>
  <c r="BI3541" i="37"/>
  <c r="BM3541" i="37" s="1"/>
  <c r="BI3533" i="37"/>
  <c r="BM3533" i="37" s="1"/>
  <c r="BI3525" i="37"/>
  <c r="BM3525" i="37" s="1"/>
  <c r="BI3517" i="37"/>
  <c r="BM3517" i="37" s="1"/>
  <c r="BI3509" i="37"/>
  <c r="BM3509" i="37" s="1"/>
  <c r="BI3501" i="37"/>
  <c r="BM3501" i="37" s="1"/>
  <c r="BI3493" i="37"/>
  <c r="BM3493" i="37" s="1"/>
  <c r="BI3485" i="37"/>
  <c r="BM3485" i="37" s="1"/>
  <c r="BI3477" i="37"/>
  <c r="BM3477" i="37" s="1"/>
  <c r="BI3469" i="37"/>
  <c r="BM3469" i="37" s="1"/>
  <c r="BI3461" i="37"/>
  <c r="BM3461" i="37" s="1"/>
  <c r="BI3453" i="37"/>
  <c r="BM3453" i="37" s="1"/>
  <c r="BI3445" i="37"/>
  <c r="BM3445" i="37" s="1"/>
  <c r="BI3437" i="37"/>
  <c r="BM3437" i="37" s="1"/>
  <c r="BI3429" i="37"/>
  <c r="BM3429" i="37" s="1"/>
  <c r="BI3421" i="37"/>
  <c r="BM3421" i="37" s="1"/>
  <c r="BI3413" i="37"/>
  <c r="BM3413" i="37" s="1"/>
  <c r="BI3405" i="37"/>
  <c r="BM3405" i="37" s="1"/>
  <c r="BI3397" i="37"/>
  <c r="BM3397" i="37" s="1"/>
  <c r="BI3389" i="37"/>
  <c r="BM3389" i="37" s="1"/>
  <c r="BI3381" i="37"/>
  <c r="BM3381" i="37" s="1"/>
  <c r="BI3373" i="37"/>
  <c r="BM3373" i="37" s="1"/>
  <c r="BI3365" i="37"/>
  <c r="BM3365" i="37" s="1"/>
  <c r="BI3357" i="37"/>
  <c r="BM3357" i="37" s="1"/>
  <c r="BI3349" i="37"/>
  <c r="BM3349" i="37" s="1"/>
  <c r="BI3341" i="37"/>
  <c r="BM3341" i="37" s="1"/>
  <c r="BI3333" i="37"/>
  <c r="BM3333" i="37" s="1"/>
  <c r="BI3325" i="37"/>
  <c r="BM3325" i="37" s="1"/>
  <c r="BI3317" i="37"/>
  <c r="BM3317" i="37" s="1"/>
  <c r="BI3309" i="37"/>
  <c r="BM3309" i="37" s="1"/>
  <c r="BI3301" i="37"/>
  <c r="BM3301" i="37" s="1"/>
  <c r="BI3293" i="37"/>
  <c r="BM3293" i="37" s="1"/>
  <c r="BI3285" i="37"/>
  <c r="BM3285" i="37" s="1"/>
  <c r="BI3277" i="37"/>
  <c r="BM3277" i="37" s="1"/>
  <c r="BI3269" i="37"/>
  <c r="BM3269" i="37" s="1"/>
  <c r="BI3261" i="37"/>
  <c r="BM3261" i="37" s="1"/>
  <c r="BI3253" i="37"/>
  <c r="BM3253" i="37" s="1"/>
  <c r="BI3245" i="37"/>
  <c r="BM3245" i="37" s="1"/>
  <c r="BI3237" i="37"/>
  <c r="BM3237" i="37" s="1"/>
  <c r="BI3229" i="37"/>
  <c r="BM3229" i="37" s="1"/>
  <c r="BI3221" i="37"/>
  <c r="BM3221" i="37" s="1"/>
  <c r="BI3213" i="37"/>
  <c r="BM3213" i="37" s="1"/>
  <c r="BI3205" i="37"/>
  <c r="BM3205" i="37" s="1"/>
  <c r="BI3197" i="37"/>
  <c r="BM3197" i="37" s="1"/>
  <c r="BI3189" i="37"/>
  <c r="BM3189" i="37" s="1"/>
  <c r="BI3181" i="37"/>
  <c r="BM3181" i="37" s="1"/>
  <c r="BI3173" i="37"/>
  <c r="BM3173" i="37" s="1"/>
  <c r="BI3165" i="37"/>
  <c r="BM3165" i="37" s="1"/>
  <c r="BI3157" i="37"/>
  <c r="BM3157" i="37" s="1"/>
  <c r="BI3149" i="37"/>
  <c r="BM3149" i="37" s="1"/>
  <c r="BI3141" i="37"/>
  <c r="BM3141" i="37" s="1"/>
  <c r="BI3133" i="37"/>
  <c r="BM3133" i="37" s="1"/>
  <c r="BI3125" i="37"/>
  <c r="BM3125" i="37" s="1"/>
  <c r="BI3117" i="37"/>
  <c r="BM3117" i="37" s="1"/>
  <c r="BI3109" i="37"/>
  <c r="BM3109" i="37" s="1"/>
  <c r="BI3101" i="37"/>
  <c r="BM3101" i="37" s="1"/>
  <c r="BI3093" i="37"/>
  <c r="BM3093" i="37" s="1"/>
  <c r="BI3085" i="37"/>
  <c r="BM3085" i="37" s="1"/>
  <c r="BI3077" i="37"/>
  <c r="BM3077" i="37" s="1"/>
  <c r="BI3069" i="37"/>
  <c r="BM3069" i="37" s="1"/>
  <c r="BI3061" i="37"/>
  <c r="BM3061" i="37" s="1"/>
  <c r="BI3053" i="37"/>
  <c r="BM3053" i="37" s="1"/>
  <c r="BI3045" i="37"/>
  <c r="BM3045" i="37" s="1"/>
  <c r="BI3037" i="37"/>
  <c r="BM3037" i="37" s="1"/>
  <c r="BI3029" i="37"/>
  <c r="BM3029" i="37" s="1"/>
  <c r="BI3021" i="37"/>
  <c r="BM3021" i="37" s="1"/>
  <c r="BI3013" i="37"/>
  <c r="BM3013" i="37" s="1"/>
  <c r="BI3005" i="37"/>
  <c r="BM3005" i="37" s="1"/>
  <c r="BI2997" i="37"/>
  <c r="BM2997" i="37" s="1"/>
  <c r="BI2989" i="37"/>
  <c r="BM2989" i="37" s="1"/>
  <c r="BI2981" i="37"/>
  <c r="BM2981" i="37" s="1"/>
  <c r="BI2973" i="37"/>
  <c r="BM2973" i="37" s="1"/>
  <c r="BI2965" i="37"/>
  <c r="BM2965" i="37" s="1"/>
  <c r="BI2957" i="37"/>
  <c r="BM2957" i="37" s="1"/>
  <c r="BI3647" i="37"/>
  <c r="BM3647" i="37" s="1"/>
  <c r="BI2950" i="37"/>
  <c r="BM2950" i="37" s="1"/>
  <c r="BI2918" i="37"/>
  <c r="BM2918" i="37" s="1"/>
  <c r="BI2861" i="37"/>
  <c r="BM2861" i="37" s="1"/>
  <c r="BI2928" i="37"/>
  <c r="BM2928" i="37" s="1"/>
  <c r="BI2888" i="37"/>
  <c r="BM2888" i="37" s="1"/>
  <c r="BI2941" i="37"/>
  <c r="BM2941" i="37" s="1"/>
  <c r="BI2909" i="37"/>
  <c r="BM2909" i="37" s="1"/>
  <c r="BI2894" i="37"/>
  <c r="BM2894" i="37" s="1"/>
  <c r="BI2852" i="37"/>
  <c r="BM2852" i="37" s="1"/>
  <c r="BI2844" i="37"/>
  <c r="BM2844" i="37" s="1"/>
  <c r="BI2836" i="37"/>
  <c r="BM2836" i="37" s="1"/>
  <c r="BI2828" i="37"/>
  <c r="BM2828" i="37" s="1"/>
  <c r="BI2820" i="37"/>
  <c r="BM2820" i="37" s="1"/>
  <c r="BI2812" i="37"/>
  <c r="BM2812" i="37" s="1"/>
  <c r="BI2804" i="37"/>
  <c r="BM2804" i="37" s="1"/>
  <c r="BI2796" i="37"/>
  <c r="BM2796" i="37" s="1"/>
  <c r="BI2788" i="37"/>
  <c r="BM2788" i="37" s="1"/>
  <c r="BI2780" i="37"/>
  <c r="BM2780" i="37" s="1"/>
  <c r="BI2772" i="37"/>
  <c r="BM2772" i="37" s="1"/>
  <c r="BI2764" i="37"/>
  <c r="BM2764" i="37" s="1"/>
  <c r="BI2756" i="37"/>
  <c r="BM2756" i="37" s="1"/>
  <c r="BI2748" i="37"/>
  <c r="BM2748" i="37" s="1"/>
  <c r="BI2740" i="37"/>
  <c r="BM2740" i="37" s="1"/>
  <c r="BI2732" i="37"/>
  <c r="BM2732" i="37" s="1"/>
  <c r="BI2724" i="37"/>
  <c r="BM2724" i="37" s="1"/>
  <c r="BI2716" i="37"/>
  <c r="BM2716" i="37" s="1"/>
  <c r="BI2708" i="37"/>
  <c r="BM2708" i="37" s="1"/>
  <c r="BI2700" i="37"/>
  <c r="BM2700" i="37" s="1"/>
  <c r="BI2692" i="37"/>
  <c r="BM2692" i="37" s="1"/>
  <c r="BI2684" i="37"/>
  <c r="BM2684" i="37" s="1"/>
  <c r="BI2676" i="37"/>
  <c r="BM2676" i="37" s="1"/>
  <c r="BI2668" i="37"/>
  <c r="BM2668" i="37" s="1"/>
  <c r="BI2660" i="37"/>
  <c r="BM2660" i="37" s="1"/>
  <c r="BI2652" i="37"/>
  <c r="BM2652" i="37" s="1"/>
  <c r="BI2644" i="37"/>
  <c r="BM2644" i="37" s="1"/>
  <c r="BI2636" i="37"/>
  <c r="BM2636" i="37" s="1"/>
  <c r="BI2628" i="37"/>
  <c r="BM2628" i="37" s="1"/>
  <c r="BI2620" i="37"/>
  <c r="BM2620" i="37" s="1"/>
  <c r="BI2612" i="37"/>
  <c r="BM2612" i="37" s="1"/>
  <c r="BI2604" i="37"/>
  <c r="BM2604" i="37" s="1"/>
  <c r="BI2596" i="37"/>
  <c r="BM2596" i="37" s="1"/>
  <c r="BI2588" i="37"/>
  <c r="BM2588" i="37" s="1"/>
  <c r="BI2580" i="37"/>
  <c r="BM2580" i="37" s="1"/>
  <c r="BI2572" i="37"/>
  <c r="BM2572" i="37" s="1"/>
  <c r="BI2564" i="37"/>
  <c r="BM2564" i="37" s="1"/>
  <c r="BI2556" i="37"/>
  <c r="BM2556" i="37" s="1"/>
  <c r="BI2548" i="37"/>
  <c r="BM2548" i="37" s="1"/>
  <c r="BI2540" i="37"/>
  <c r="BM2540" i="37" s="1"/>
  <c r="BI2532" i="37"/>
  <c r="BM2532" i="37" s="1"/>
  <c r="BI2524" i="37"/>
  <c r="BM2524" i="37" s="1"/>
  <c r="BI2516" i="37"/>
  <c r="BM2516" i="37" s="1"/>
  <c r="BI2508" i="37"/>
  <c r="BM2508" i="37" s="1"/>
  <c r="BI2500" i="37"/>
  <c r="BM2500" i="37" s="1"/>
  <c r="BI2492" i="37"/>
  <c r="BM2492" i="37" s="1"/>
  <c r="BI2484" i="37"/>
  <c r="BM2484" i="37" s="1"/>
  <c r="BI2476" i="37"/>
  <c r="BM2476" i="37" s="1"/>
  <c r="BI2468" i="37"/>
  <c r="BM2468" i="37" s="1"/>
  <c r="BI2460" i="37"/>
  <c r="BM2460" i="37" s="1"/>
  <c r="BI2452" i="37"/>
  <c r="BM2452" i="37" s="1"/>
  <c r="BI2444" i="37"/>
  <c r="BM2444" i="37" s="1"/>
  <c r="BI2436" i="37"/>
  <c r="BM2436" i="37" s="1"/>
  <c r="BI2428" i="37"/>
  <c r="BM2428" i="37" s="1"/>
  <c r="BI2420" i="37"/>
  <c r="BM2420" i="37" s="1"/>
  <c r="BI2412" i="37"/>
  <c r="BM2412" i="37" s="1"/>
  <c r="BI2404" i="37"/>
  <c r="BM2404" i="37" s="1"/>
  <c r="BI2396" i="37"/>
  <c r="BM2396" i="37" s="1"/>
  <c r="BI2388" i="37"/>
  <c r="BM2388" i="37" s="1"/>
  <c r="BI2380" i="37"/>
  <c r="BM2380" i="37" s="1"/>
  <c r="BI2372" i="37"/>
  <c r="BM2372" i="37" s="1"/>
  <c r="BI2364" i="37"/>
  <c r="BM2364" i="37" s="1"/>
  <c r="BI2356" i="37"/>
  <c r="BM2356" i="37" s="1"/>
  <c r="BI2348" i="37"/>
  <c r="BM2348" i="37" s="1"/>
  <c r="BI2340" i="37"/>
  <c r="BM2340" i="37" s="1"/>
  <c r="BI2332" i="37"/>
  <c r="BM2332" i="37" s="1"/>
  <c r="BI2324" i="37"/>
  <c r="BM2324" i="37" s="1"/>
  <c r="BI2316" i="37"/>
  <c r="BM2316" i="37" s="1"/>
  <c r="BI2308" i="37"/>
  <c r="BM2308" i="37" s="1"/>
  <c r="BI2300" i="37"/>
  <c r="BM2300" i="37" s="1"/>
  <c r="BI2292" i="37"/>
  <c r="BM2292" i="37" s="1"/>
  <c r="BI2284" i="37"/>
  <c r="BM2284" i="37" s="1"/>
  <c r="BI2276" i="37"/>
  <c r="BM2276" i="37" s="1"/>
  <c r="BI2268" i="37"/>
  <c r="BM2268" i="37" s="1"/>
  <c r="BI2260" i="37"/>
  <c r="BM2260" i="37" s="1"/>
  <c r="BI2252" i="37"/>
  <c r="BM2252" i="37" s="1"/>
  <c r="BI2244" i="37"/>
  <c r="BM2244" i="37" s="1"/>
  <c r="BI2236" i="37"/>
  <c r="BM2236" i="37" s="1"/>
  <c r="BI2228" i="37"/>
  <c r="BM2228" i="37" s="1"/>
  <c r="BI2220" i="37"/>
  <c r="BM2220" i="37" s="1"/>
  <c r="BI2212" i="37"/>
  <c r="BM2212" i="37" s="1"/>
  <c r="BI2204" i="37"/>
  <c r="BM2204" i="37" s="1"/>
  <c r="BI2196" i="37"/>
  <c r="BM2196" i="37" s="1"/>
  <c r="BI2188" i="37"/>
  <c r="BM2188" i="37" s="1"/>
  <c r="BI2180" i="37"/>
  <c r="BM2180" i="37" s="1"/>
  <c r="BI2172" i="37"/>
  <c r="BM2172" i="37" s="1"/>
  <c r="BI2164" i="37"/>
  <c r="BM2164" i="37" s="1"/>
  <c r="BI2156" i="37"/>
  <c r="BM2156" i="37" s="1"/>
  <c r="BI2148" i="37"/>
  <c r="BM2148" i="37" s="1"/>
  <c r="BI2140" i="37"/>
  <c r="BM2140" i="37" s="1"/>
  <c r="BI2132" i="37"/>
  <c r="BM2132" i="37" s="1"/>
  <c r="BI2124" i="37"/>
  <c r="BM2124" i="37" s="1"/>
  <c r="BI2116" i="37"/>
  <c r="BM2116" i="37" s="1"/>
  <c r="BI2108" i="37"/>
  <c r="BM2108" i="37" s="1"/>
  <c r="BI2100" i="37"/>
  <c r="BM2100" i="37" s="1"/>
  <c r="BI2092" i="37"/>
  <c r="BM2092" i="37" s="1"/>
  <c r="BI2084" i="37"/>
  <c r="BM2084" i="37" s="1"/>
  <c r="BI2076" i="37"/>
  <c r="BM2076" i="37" s="1"/>
  <c r="BI2068" i="37"/>
  <c r="BM2068" i="37" s="1"/>
  <c r="BI2060" i="37"/>
  <c r="BM2060" i="37" s="1"/>
  <c r="BI2052" i="37"/>
  <c r="BM2052" i="37" s="1"/>
  <c r="BI2044" i="37"/>
  <c r="BM2044" i="37" s="1"/>
  <c r="BI2036" i="37"/>
  <c r="BM2036" i="37" s="1"/>
  <c r="BI2028" i="37"/>
  <c r="BM2028" i="37" s="1"/>
  <c r="BI2020" i="37"/>
  <c r="BM2020" i="37" s="1"/>
  <c r="BI2012" i="37"/>
  <c r="BM2012" i="37" s="1"/>
  <c r="BI2004" i="37"/>
  <c r="BM2004" i="37" s="1"/>
  <c r="BI1996" i="37"/>
  <c r="BM1996" i="37" s="1"/>
  <c r="BI1988" i="37"/>
  <c r="BM1988" i="37" s="1"/>
  <c r="BI1980" i="37"/>
  <c r="BM1980" i="37" s="1"/>
  <c r="BI1972" i="37"/>
  <c r="BM1972" i="37" s="1"/>
  <c r="BI1964" i="37"/>
  <c r="BM1964" i="37" s="1"/>
  <c r="BI1956" i="37"/>
  <c r="BM1956" i="37" s="1"/>
  <c r="BI1948" i="37"/>
  <c r="BM1948" i="37" s="1"/>
  <c r="BI1940" i="37"/>
  <c r="BM1940" i="37" s="1"/>
  <c r="BI1932" i="37"/>
  <c r="BM1932" i="37" s="1"/>
  <c r="BI1924" i="37"/>
  <c r="BM1924" i="37" s="1"/>
  <c r="BI1916" i="37"/>
  <c r="BM1916" i="37" s="1"/>
  <c r="BI1908" i="37"/>
  <c r="BM1908" i="37" s="1"/>
  <c r="BI1900" i="37"/>
  <c r="BM1900" i="37" s="1"/>
  <c r="BI1892" i="37"/>
  <c r="BM1892" i="37" s="1"/>
  <c r="BI1884" i="37"/>
  <c r="BM1884" i="37" s="1"/>
  <c r="BI1876" i="37"/>
  <c r="BM1876" i="37" s="1"/>
  <c r="BI1868" i="37"/>
  <c r="BM1868" i="37" s="1"/>
  <c r="BI1860" i="37"/>
  <c r="BM1860" i="37" s="1"/>
  <c r="BI1852" i="37"/>
  <c r="BM1852" i="37" s="1"/>
  <c r="BI1844" i="37"/>
  <c r="BM1844" i="37" s="1"/>
  <c r="BI1836" i="37"/>
  <c r="BM1836" i="37" s="1"/>
  <c r="BI1828" i="37"/>
  <c r="BM1828" i="37" s="1"/>
  <c r="BI1820" i="37"/>
  <c r="BM1820" i="37" s="1"/>
  <c r="BI1812" i="37"/>
  <c r="BM1812" i="37" s="1"/>
  <c r="BI1804" i="37"/>
  <c r="BM1804" i="37" s="1"/>
  <c r="BI1796" i="37"/>
  <c r="BM1796" i="37" s="1"/>
  <c r="BI1788" i="37"/>
  <c r="BM1788" i="37" s="1"/>
  <c r="BI1780" i="37"/>
  <c r="BM1780" i="37" s="1"/>
  <c r="BI1772" i="37"/>
  <c r="BM1772" i="37" s="1"/>
  <c r="BI1764" i="37"/>
  <c r="BM1764" i="37" s="1"/>
  <c r="BI1756" i="37"/>
  <c r="BM1756" i="37" s="1"/>
  <c r="BI1748" i="37"/>
  <c r="BM1748" i="37" s="1"/>
  <c r="BI1740" i="37"/>
  <c r="BM1740" i="37" s="1"/>
  <c r="BI1732" i="37"/>
  <c r="BM1732" i="37" s="1"/>
  <c r="BI1724" i="37"/>
  <c r="BM1724" i="37" s="1"/>
  <c r="BI1716" i="37"/>
  <c r="BM1716" i="37" s="1"/>
  <c r="BI1708" i="37"/>
  <c r="BM1708" i="37" s="1"/>
  <c r="BI1700" i="37"/>
  <c r="BM1700" i="37" s="1"/>
  <c r="BI1692" i="37"/>
  <c r="BM1692" i="37" s="1"/>
  <c r="BI1684" i="37"/>
  <c r="BM1684" i="37" s="1"/>
  <c r="BI1676" i="37"/>
  <c r="BM1676" i="37" s="1"/>
  <c r="BI1668" i="37"/>
  <c r="BM1668" i="37" s="1"/>
  <c r="BI1660" i="37"/>
  <c r="BM1660" i="37" s="1"/>
  <c r="BI1652" i="37"/>
  <c r="BM1652" i="37" s="1"/>
  <c r="BI1644" i="37"/>
  <c r="BM1644" i="37" s="1"/>
  <c r="BI1636" i="37"/>
  <c r="BM1636" i="37" s="1"/>
  <c r="BI1628" i="37"/>
  <c r="BM1628" i="37" s="1"/>
  <c r="BI1620" i="37"/>
  <c r="BM1620" i="37" s="1"/>
  <c r="BI1612" i="37"/>
  <c r="BM1612" i="37" s="1"/>
  <c r="BI1604" i="37"/>
  <c r="BM1604" i="37" s="1"/>
  <c r="BI1596" i="37"/>
  <c r="BM1596" i="37" s="1"/>
  <c r="BI1588" i="37"/>
  <c r="BM1588" i="37" s="1"/>
  <c r="BI1580" i="37"/>
  <c r="BM1580" i="37" s="1"/>
  <c r="BI1572" i="37"/>
  <c r="BM1572" i="37" s="1"/>
  <c r="BI1564" i="37"/>
  <c r="BM1564" i="37" s="1"/>
  <c r="BI1556" i="37"/>
  <c r="BM1556" i="37" s="1"/>
  <c r="BI1548" i="37"/>
  <c r="BM1548" i="37" s="1"/>
  <c r="BI1540" i="37"/>
  <c r="BM1540" i="37" s="1"/>
  <c r="BI1532" i="37"/>
  <c r="BM1532" i="37" s="1"/>
  <c r="BI1524" i="37"/>
  <c r="BM1524" i="37" s="1"/>
  <c r="BI1516" i="37"/>
  <c r="BM1516" i="37" s="1"/>
  <c r="BI1508" i="37"/>
  <c r="BM1508" i="37" s="1"/>
  <c r="BI1500" i="37"/>
  <c r="BM1500" i="37" s="1"/>
  <c r="BI1492" i="37"/>
  <c r="BM1492" i="37" s="1"/>
  <c r="BI1484" i="37"/>
  <c r="BM1484" i="37" s="1"/>
  <c r="BI1476" i="37"/>
  <c r="BM1476" i="37" s="1"/>
  <c r="BI1468" i="37"/>
  <c r="BM1468" i="37" s="1"/>
  <c r="BI1460" i="37"/>
  <c r="BM1460" i="37" s="1"/>
  <c r="BI1452" i="37"/>
  <c r="BM1452" i="37" s="1"/>
  <c r="BI1444" i="37"/>
  <c r="BM1444" i="37" s="1"/>
  <c r="BI1436" i="37"/>
  <c r="BM1436" i="37" s="1"/>
  <c r="BI1428" i="37"/>
  <c r="BM1428" i="37" s="1"/>
  <c r="BI1420" i="37"/>
  <c r="BM1420" i="37" s="1"/>
  <c r="BI1412" i="37"/>
  <c r="BM1412" i="37" s="1"/>
  <c r="BI1404" i="37"/>
  <c r="BM1404" i="37" s="1"/>
  <c r="BI1396" i="37"/>
  <c r="BM1396" i="37" s="1"/>
  <c r="BI1388" i="37"/>
  <c r="BM1388" i="37" s="1"/>
  <c r="BI1380" i="37"/>
  <c r="BM1380" i="37" s="1"/>
  <c r="BI1372" i="37"/>
  <c r="BM1372" i="37" s="1"/>
  <c r="BI1364" i="37"/>
  <c r="BM1364" i="37" s="1"/>
  <c r="BI1356" i="37"/>
  <c r="BM1356" i="37" s="1"/>
  <c r="BI1348" i="37"/>
  <c r="BM1348" i="37" s="1"/>
  <c r="BI1157" i="37"/>
  <c r="BM1157" i="37" s="1"/>
  <c r="BI1149" i="37"/>
  <c r="BM1149" i="37" s="1"/>
  <c r="BI1141" i="37"/>
  <c r="BM1141" i="37" s="1"/>
  <c r="BI1133" i="37"/>
  <c r="BM1133" i="37" s="1"/>
  <c r="BI1125" i="37"/>
  <c r="BM1125" i="37" s="1"/>
  <c r="BI1117" i="37"/>
  <c r="BM1117" i="37" s="1"/>
  <c r="BI1109" i="37"/>
  <c r="BM1109" i="37" s="1"/>
  <c r="BI1101" i="37"/>
  <c r="BM1101" i="37" s="1"/>
  <c r="BI1093" i="37"/>
  <c r="BM1093" i="37" s="1"/>
  <c r="BI1085" i="37"/>
  <c r="BM1085" i="37" s="1"/>
  <c r="BI1077" i="37"/>
  <c r="BM1077" i="37" s="1"/>
  <c r="BI1069" i="37"/>
  <c r="BM1069" i="37" s="1"/>
  <c r="BI1061" i="37"/>
  <c r="BM1061" i="37" s="1"/>
  <c r="BI1053" i="37"/>
  <c r="BM1053" i="37" s="1"/>
  <c r="BI1045" i="37"/>
  <c r="BM1045" i="37" s="1"/>
  <c r="BI1037" i="37"/>
  <c r="BM1037" i="37" s="1"/>
  <c r="BI1029" i="37"/>
  <c r="BM1029" i="37" s="1"/>
  <c r="BI1021" i="37"/>
  <c r="BM1021" i="37" s="1"/>
  <c r="BI1013" i="37"/>
  <c r="BM1013" i="37" s="1"/>
  <c r="BI1005" i="37"/>
  <c r="BM1005" i="37" s="1"/>
  <c r="BI997" i="37"/>
  <c r="BM997" i="37" s="1"/>
  <c r="BI989" i="37"/>
  <c r="BM989" i="37" s="1"/>
  <c r="BI981" i="37"/>
  <c r="BM981" i="37" s="1"/>
  <c r="BI973" i="37"/>
  <c r="BM973" i="37" s="1"/>
  <c r="BI965" i="37"/>
  <c r="BM965" i="37" s="1"/>
  <c r="BI957" i="37"/>
  <c r="BM957" i="37" s="1"/>
  <c r="BI949" i="37"/>
  <c r="BM949" i="37" s="1"/>
  <c r="BI941" i="37"/>
  <c r="BM941" i="37" s="1"/>
  <c r="BI933" i="37"/>
  <c r="BM933" i="37" s="1"/>
  <c r="BI925" i="37"/>
  <c r="BM925" i="37" s="1"/>
  <c r="BI917" i="37"/>
  <c r="BM917" i="37" s="1"/>
  <c r="BI909" i="37"/>
  <c r="BM909" i="37" s="1"/>
  <c r="BI901" i="37"/>
  <c r="BM901" i="37" s="1"/>
  <c r="BI893" i="37"/>
  <c r="BM893" i="37" s="1"/>
  <c r="BI885" i="37"/>
  <c r="BM885" i="37" s="1"/>
  <c r="BI877" i="37"/>
  <c r="BM877" i="37" s="1"/>
  <c r="BI869" i="37"/>
  <c r="BM869" i="37" s="1"/>
  <c r="BI861" i="37"/>
  <c r="BM861" i="37" s="1"/>
  <c r="BI853" i="37"/>
  <c r="BM853" i="37" s="1"/>
  <c r="BI845" i="37"/>
  <c r="BM845" i="37" s="1"/>
  <c r="BI837" i="37"/>
  <c r="BM837" i="37" s="1"/>
  <c r="BI829" i="37"/>
  <c r="BM829" i="37" s="1"/>
  <c r="BI821" i="37"/>
  <c r="BM821" i="37" s="1"/>
  <c r="BI813" i="37"/>
  <c r="BM813" i="37" s="1"/>
  <c r="BI805" i="37"/>
  <c r="BM805" i="37" s="1"/>
  <c r="BI797" i="37"/>
  <c r="BM797" i="37" s="1"/>
  <c r="BI789" i="37"/>
  <c r="BM789" i="37" s="1"/>
  <c r="BI781" i="37"/>
  <c r="BM781" i="37" s="1"/>
  <c r="BI773" i="37"/>
  <c r="BM773" i="37" s="1"/>
  <c r="BI765" i="37"/>
  <c r="BM765" i="37" s="1"/>
  <c r="BI757" i="37"/>
  <c r="BM757" i="37" s="1"/>
  <c r="BI749" i="37"/>
  <c r="BM749" i="37" s="1"/>
  <c r="BI741" i="37"/>
  <c r="BM741" i="37" s="1"/>
  <c r="BI733" i="37"/>
  <c r="BM733" i="37" s="1"/>
  <c r="BI725" i="37"/>
  <c r="BM725" i="37" s="1"/>
  <c r="BI717" i="37"/>
  <c r="BM717" i="37" s="1"/>
  <c r="BI709" i="37"/>
  <c r="BM709" i="37" s="1"/>
  <c r="BI701" i="37"/>
  <c r="BM701" i="37" s="1"/>
  <c r="BI693" i="37"/>
  <c r="BM693" i="37" s="1"/>
  <c r="BI685" i="37"/>
  <c r="BM685" i="37" s="1"/>
  <c r="BI677" i="37"/>
  <c r="BM677" i="37" s="1"/>
  <c r="BI669" i="37"/>
  <c r="BM669" i="37" s="1"/>
  <c r="BI661" i="37"/>
  <c r="BM661" i="37" s="1"/>
  <c r="BI653" i="37"/>
  <c r="BM653" i="37" s="1"/>
  <c r="BI645" i="37"/>
  <c r="BM645" i="37" s="1"/>
  <c r="BI637" i="37"/>
  <c r="BM637" i="37" s="1"/>
  <c r="BI629" i="37"/>
  <c r="BM629" i="37" s="1"/>
  <c r="BI621" i="37"/>
  <c r="BM621" i="37" s="1"/>
  <c r="BI613" i="37"/>
  <c r="BM613" i="37" s="1"/>
  <c r="BI605" i="37"/>
  <c r="BM605" i="37" s="1"/>
  <c r="BI597" i="37"/>
  <c r="BM597" i="37" s="1"/>
  <c r="BI589" i="37"/>
  <c r="BM589" i="37" s="1"/>
  <c r="BI581" i="37"/>
  <c r="BM581" i="37" s="1"/>
  <c r="BI573" i="37"/>
  <c r="BM573" i="37" s="1"/>
  <c r="BI565" i="37"/>
  <c r="BM565" i="37" s="1"/>
  <c r="BI557" i="37"/>
  <c r="BM557" i="37" s="1"/>
  <c r="BI549" i="37"/>
  <c r="BM549" i="37" s="1"/>
  <c r="BI541" i="37"/>
  <c r="BM541" i="37" s="1"/>
  <c r="BI533" i="37"/>
  <c r="BM533" i="37" s="1"/>
  <c r="BI525" i="37"/>
  <c r="BM525" i="37" s="1"/>
  <c r="BI517" i="37"/>
  <c r="BM517" i="37" s="1"/>
  <c r="BI509" i="37"/>
  <c r="BM509" i="37" s="1"/>
  <c r="BI501" i="37"/>
  <c r="BM501" i="37" s="1"/>
  <c r="BI493" i="37"/>
  <c r="BM493" i="37" s="1"/>
  <c r="BI485" i="37"/>
  <c r="BM485" i="37" s="1"/>
  <c r="BI477" i="37"/>
  <c r="BM477" i="37" s="1"/>
  <c r="BI469" i="37"/>
  <c r="BM469" i="37" s="1"/>
  <c r="BI461" i="37"/>
  <c r="BM461" i="37" s="1"/>
  <c r="BI453" i="37"/>
  <c r="BM453" i="37" s="1"/>
  <c r="BI445" i="37"/>
  <c r="BM445" i="37" s="1"/>
  <c r="BI437" i="37"/>
  <c r="BM437" i="37" s="1"/>
  <c r="BI429" i="37"/>
  <c r="BM429" i="37" s="1"/>
  <c r="BI421" i="37"/>
  <c r="BM421" i="37" s="1"/>
  <c r="BI413" i="37"/>
  <c r="BM413" i="37" s="1"/>
  <c r="BI405" i="37"/>
  <c r="BM405" i="37" s="1"/>
  <c r="BI397" i="37"/>
  <c r="BM397" i="37" s="1"/>
  <c r="BI389" i="37"/>
  <c r="BM389" i="37" s="1"/>
  <c r="BI381" i="37"/>
  <c r="BM381" i="37" s="1"/>
  <c r="BI373" i="37"/>
  <c r="BM373" i="37" s="1"/>
  <c r="BI365" i="37"/>
  <c r="BM365" i="37" s="1"/>
  <c r="BI357" i="37"/>
  <c r="BM357" i="37" s="1"/>
  <c r="BI349" i="37"/>
  <c r="BM349" i="37" s="1"/>
  <c r="BI341" i="37"/>
  <c r="BM341" i="37" s="1"/>
  <c r="BI333" i="37"/>
  <c r="BM333" i="37" s="1"/>
  <c r="BI325" i="37"/>
  <c r="BM325" i="37" s="1"/>
  <c r="BI317" i="37"/>
  <c r="BM317" i="37" s="1"/>
  <c r="BI309" i="37"/>
  <c r="BM309" i="37" s="1"/>
  <c r="BI301" i="37"/>
  <c r="BM301" i="37" s="1"/>
  <c r="BI293" i="37"/>
  <c r="BM293" i="37" s="1"/>
  <c r="BI285" i="37"/>
  <c r="BM285" i="37" s="1"/>
  <c r="BI277" i="37"/>
  <c r="BM277" i="37" s="1"/>
  <c r="BI269" i="37"/>
  <c r="BM269" i="37" s="1"/>
  <c r="BI261" i="37"/>
  <c r="BM261" i="37" s="1"/>
  <c r="BI253" i="37"/>
  <c r="BM253" i="37" s="1"/>
  <c r="BI245" i="37"/>
  <c r="BM245" i="37" s="1"/>
  <c r="BI237" i="37"/>
  <c r="BM237" i="37" s="1"/>
  <c r="BI229" i="37"/>
  <c r="BM229" i="37" s="1"/>
  <c r="BI221" i="37"/>
  <c r="BM221" i="37" s="1"/>
  <c r="BI213" i="37"/>
  <c r="BM213" i="37" s="1"/>
  <c r="BI205" i="37"/>
  <c r="BM205" i="37" s="1"/>
  <c r="BI197" i="37"/>
  <c r="BM197" i="37" s="1"/>
  <c r="BI189" i="37"/>
  <c r="BM189" i="37" s="1"/>
  <c r="BI181" i="37"/>
  <c r="BM181" i="37" s="1"/>
  <c r="BI173" i="37"/>
  <c r="BM173" i="37" s="1"/>
  <c r="BI165" i="37"/>
  <c r="BM165" i="37" s="1"/>
  <c r="BI157" i="37"/>
  <c r="BM157" i="37" s="1"/>
  <c r="BI149" i="37"/>
  <c r="BM149" i="37" s="1"/>
  <c r="BI141" i="37"/>
  <c r="BM141" i="37" s="1"/>
  <c r="BI133" i="37"/>
  <c r="BM133" i="37" s="1"/>
  <c r="BI125" i="37"/>
  <c r="BM125" i="37" s="1"/>
  <c r="BI117" i="37"/>
  <c r="BM117" i="37" s="1"/>
  <c r="BI109" i="37"/>
  <c r="BM109" i="37" s="1"/>
  <c r="BI101" i="37"/>
  <c r="BM101" i="37" s="1"/>
  <c r="BI93" i="37"/>
  <c r="BM93" i="37" s="1"/>
  <c r="BI85" i="37"/>
  <c r="BM85" i="37" s="1"/>
  <c r="BI77" i="37"/>
  <c r="BM77" i="37" s="1"/>
  <c r="BI69" i="37"/>
  <c r="BM69" i="37" s="1"/>
  <c r="BI61" i="37"/>
  <c r="BM61" i="37" s="1"/>
  <c r="BI53" i="37"/>
  <c r="BM53" i="37" s="1"/>
  <c r="BI45" i="37"/>
  <c r="BM45" i="37" s="1"/>
  <c r="BI37" i="37"/>
  <c r="BM37" i="37" s="1"/>
  <c r="BI29" i="37"/>
  <c r="BM29" i="37" s="1"/>
  <c r="BI13" i="37"/>
  <c r="BM13" i="37" s="1"/>
  <c r="BI5552" i="37"/>
  <c r="BI5544" i="37"/>
  <c r="BM5544" i="37" s="1"/>
  <c r="BI5536" i="37"/>
  <c r="BI5520" i="37"/>
  <c r="BM5520" i="37" s="1"/>
  <c r="BI5512" i="37"/>
  <c r="BM5512" i="37" s="1"/>
  <c r="BI5504" i="37"/>
  <c r="BM5504" i="37" s="1"/>
  <c r="BI5496" i="37"/>
  <c r="BI5480" i="37"/>
  <c r="BI5464" i="37"/>
  <c r="BI5448" i="37"/>
  <c r="BI5432" i="37"/>
  <c r="BM5432" i="37" s="1"/>
  <c r="BI5416" i="37"/>
  <c r="BM5416" i="37" s="1"/>
  <c r="BI5408" i="37"/>
  <c r="BM5408" i="37" s="1"/>
  <c r="BI5400" i="37"/>
  <c r="BM5400" i="37" s="1"/>
  <c r="BI5392" i="37"/>
  <c r="BM5392" i="37" s="1"/>
  <c r="BI5336" i="37"/>
  <c r="BM5336" i="37" s="1"/>
  <c r="BI5320" i="37"/>
  <c r="BM5320" i="37" s="1"/>
  <c r="BI5312" i="37"/>
  <c r="BM5312" i="37" s="1"/>
  <c r="BI5304" i="37"/>
  <c r="BM5304" i="37" s="1"/>
  <c r="BI5296" i="37"/>
  <c r="BM5296" i="37" s="1"/>
  <c r="BI5288" i="37"/>
  <c r="BM5288" i="37" s="1"/>
  <c r="BI5272" i="37"/>
  <c r="BM5272" i="37" s="1"/>
  <c r="BI5256" i="37"/>
  <c r="BI5240" i="37"/>
  <c r="BI5098" i="37"/>
  <c r="BM5098" i="37" s="1"/>
  <c r="BI5090" i="37"/>
  <c r="BM5090" i="37" s="1"/>
  <c r="BI5082" i="37"/>
  <c r="BM5082" i="37" s="1"/>
  <c r="BI5074" i="37"/>
  <c r="BM5074" i="37" s="1"/>
  <c r="BI5066" i="37"/>
  <c r="BM5066" i="37" s="1"/>
  <c r="BI5058" i="37"/>
  <c r="BM5058" i="37" s="1"/>
  <c r="BI5050" i="37"/>
  <c r="BM5050" i="37" s="1"/>
  <c r="BI5042" i="37"/>
  <c r="BM5042" i="37" s="1"/>
  <c r="BI5034" i="37"/>
  <c r="BM5034" i="37" s="1"/>
  <c r="BI5026" i="37"/>
  <c r="BM5026" i="37" s="1"/>
  <c r="BI4898" i="37"/>
  <c r="BI4890" i="37"/>
  <c r="BM4890" i="37" s="1"/>
  <c r="BI4882" i="37"/>
  <c r="BM4882" i="37" s="1"/>
  <c r="BI4874" i="37"/>
  <c r="BM4874" i="37" s="1"/>
  <c r="BI4866" i="37"/>
  <c r="BM4866" i="37" s="1"/>
  <c r="BI4858" i="37"/>
  <c r="BM4858" i="37" s="1"/>
  <c r="BI4850" i="37"/>
  <c r="BM4850" i="37" s="1"/>
  <c r="BI4842" i="37"/>
  <c r="BM4842" i="37" s="1"/>
  <c r="BI4834" i="37"/>
  <c r="BM4834" i="37" s="1"/>
  <c r="BI4826" i="37"/>
  <c r="BM4826" i="37" s="1"/>
  <c r="BI4818" i="37"/>
  <c r="BM4818" i="37" s="1"/>
  <c r="BI4810" i="37"/>
  <c r="BM4810" i="37" s="1"/>
  <c r="BI4802" i="37"/>
  <c r="BM4802" i="37" s="1"/>
  <c r="BI4794" i="37"/>
  <c r="BM4794" i="37" s="1"/>
  <c r="BI4786" i="37"/>
  <c r="BM4786" i="37" s="1"/>
  <c r="BI4778" i="37"/>
  <c r="BM4778" i="37" s="1"/>
  <c r="BI4770" i="37"/>
  <c r="BM4770" i="37" s="1"/>
  <c r="BI4762" i="37"/>
  <c r="BM4762" i="37" s="1"/>
  <c r="BI4754" i="37"/>
  <c r="BM4754" i="37" s="1"/>
  <c r="BI4746" i="37"/>
  <c r="BM4746" i="37" s="1"/>
  <c r="BI4738" i="37"/>
  <c r="BM4738" i="37" s="1"/>
  <c r="BI4722" i="37"/>
  <c r="BM4722" i="37" s="1"/>
  <c r="BI4706" i="37"/>
  <c r="BM4706" i="37" s="1"/>
  <c r="BI4690" i="37"/>
  <c r="BM4690" i="37" s="1"/>
  <c r="BI4682" i="37"/>
  <c r="BM4682" i="37" s="1"/>
  <c r="BI4674" i="37"/>
  <c r="BM4674" i="37" s="1"/>
  <c r="BI4666" i="37"/>
  <c r="BM4666" i="37" s="1"/>
  <c r="BI4658" i="37"/>
  <c r="BM4658" i="37" s="1"/>
  <c r="BI4650" i="37"/>
  <c r="BM4650" i="37" s="1"/>
  <c r="BI4642" i="37"/>
  <c r="BM4642" i="37" s="1"/>
  <c r="BI4634" i="37"/>
  <c r="BM4634" i="37" s="1"/>
  <c r="BI4626" i="37"/>
  <c r="BM4626" i="37" s="1"/>
  <c r="BI4618" i="37"/>
  <c r="BM4618" i="37" s="1"/>
  <c r="BI4610" i="37"/>
  <c r="BM4610" i="37" s="1"/>
  <c r="BI4602" i="37"/>
  <c r="BM4602" i="37" s="1"/>
  <c r="BI4594" i="37"/>
  <c r="BM4594" i="37" s="1"/>
  <c r="BI4586" i="37"/>
  <c r="BM4586" i="37" s="1"/>
  <c r="BI4578" i="37"/>
  <c r="BM4578" i="37" s="1"/>
  <c r="BI4570" i="37"/>
  <c r="BM4570" i="37" s="1"/>
  <c r="BI4562" i="37"/>
  <c r="BM4562" i="37" s="1"/>
  <c r="BI4554" i="37"/>
  <c r="BM4554" i="37" s="1"/>
  <c r="BI4498" i="37"/>
  <c r="BM4498" i="37" s="1"/>
  <c r="BI4490" i="37"/>
  <c r="BM4490" i="37" s="1"/>
  <c r="BI4482" i="37"/>
  <c r="BM4482" i="37" s="1"/>
  <c r="BI4474" i="37"/>
  <c r="BM4474" i="37" s="1"/>
  <c r="BI4466" i="37"/>
  <c r="BM4466" i="37" s="1"/>
  <c r="BI4458" i="37"/>
  <c r="BM4458" i="37" s="1"/>
  <c r="BI4450" i="37"/>
  <c r="BM4450" i="37" s="1"/>
  <c r="BI4442" i="37"/>
  <c r="BM4442" i="37" s="1"/>
  <c r="BI4434" i="37"/>
  <c r="BM4434" i="37" s="1"/>
  <c r="BI4426" i="37"/>
  <c r="BM4426" i="37" s="1"/>
  <c r="BI5213" i="37"/>
  <c r="BI5162" i="37"/>
  <c r="BI5189" i="37"/>
  <c r="BM5189" i="37" s="1"/>
  <c r="BI4411" i="37"/>
  <c r="BM4411" i="37" s="1"/>
  <c r="BI4403" i="37"/>
  <c r="BM4403" i="37" s="1"/>
  <c r="BI4395" i="37"/>
  <c r="BM4395" i="37" s="1"/>
  <c r="BI4387" i="37"/>
  <c r="BM4387" i="37" s="1"/>
  <c r="BI4379" i="37"/>
  <c r="BM4379" i="37" s="1"/>
  <c r="BI4371" i="37"/>
  <c r="BM4371" i="37" s="1"/>
  <c r="BI4363" i="37"/>
  <c r="BM4363" i="37" s="1"/>
  <c r="BI4355" i="37"/>
  <c r="BM4355" i="37" s="1"/>
  <c r="BI4347" i="37"/>
  <c r="BM4347" i="37" s="1"/>
  <c r="BI4339" i="37"/>
  <c r="BM4339" i="37" s="1"/>
  <c r="BI4331" i="37"/>
  <c r="BM4331" i="37" s="1"/>
  <c r="BI4323" i="37"/>
  <c r="BM4323" i="37" s="1"/>
  <c r="BI4315" i="37"/>
  <c r="BM4315" i="37" s="1"/>
  <c r="BI4307" i="37"/>
  <c r="BM4307" i="37" s="1"/>
  <c r="BI4299" i="37"/>
  <c r="BM4299" i="37" s="1"/>
  <c r="BI4291" i="37"/>
  <c r="BM4291" i="37" s="1"/>
  <c r="BI4283" i="37"/>
  <c r="BM4283" i="37" s="1"/>
  <c r="BI4275" i="37"/>
  <c r="BM4275" i="37" s="1"/>
  <c r="BI4267" i="37"/>
  <c r="BM4267" i="37" s="1"/>
  <c r="BI4259" i="37"/>
  <c r="BM4259" i="37" s="1"/>
  <c r="BI4251" i="37"/>
  <c r="BM4251" i="37" s="1"/>
  <c r="BI4243" i="37"/>
  <c r="BM4243" i="37" s="1"/>
  <c r="BI4235" i="37"/>
  <c r="BM4235" i="37" s="1"/>
  <c r="BI4227" i="37"/>
  <c r="BM4227" i="37" s="1"/>
  <c r="BI4219" i="37"/>
  <c r="BM4219" i="37" s="1"/>
  <c r="BI4211" i="37"/>
  <c r="BM4211" i="37" s="1"/>
  <c r="BI4203" i="37"/>
  <c r="BM4203" i="37" s="1"/>
  <c r="BI4195" i="37"/>
  <c r="BM4195" i="37" s="1"/>
  <c r="BI4187" i="37"/>
  <c r="BM4187" i="37" s="1"/>
  <c r="BI4179" i="37"/>
  <c r="BM4179" i="37" s="1"/>
  <c r="BI4171" i="37"/>
  <c r="BM4171" i="37" s="1"/>
  <c r="BI4163" i="37"/>
  <c r="BM4163" i="37" s="1"/>
  <c r="BI4155" i="37"/>
  <c r="BM4155" i="37" s="1"/>
  <c r="BI4147" i="37"/>
  <c r="BM4147" i="37" s="1"/>
  <c r="BI4139" i="37"/>
  <c r="BM4139" i="37" s="1"/>
  <c r="BI4131" i="37"/>
  <c r="BM4131" i="37" s="1"/>
  <c r="BI4123" i="37"/>
  <c r="BM4123" i="37" s="1"/>
  <c r="BI4115" i="37"/>
  <c r="BM4115" i="37" s="1"/>
  <c r="BI4107" i="37"/>
  <c r="BM4107" i="37" s="1"/>
  <c r="BI4099" i="37"/>
  <c r="BM4099" i="37" s="1"/>
  <c r="BI4091" i="37"/>
  <c r="BM4091" i="37" s="1"/>
  <c r="BI4083" i="37"/>
  <c r="BM4083" i="37" s="1"/>
  <c r="BI4075" i="37"/>
  <c r="BM4075" i="37" s="1"/>
  <c r="BI4067" i="37"/>
  <c r="BM4067" i="37" s="1"/>
  <c r="BI4059" i="37"/>
  <c r="BM4059" i="37" s="1"/>
  <c r="BI4051" i="37"/>
  <c r="BM4051" i="37" s="1"/>
  <c r="BI4043" i="37"/>
  <c r="BM4043" i="37" s="1"/>
  <c r="BI4035" i="37"/>
  <c r="BM4035" i="37" s="1"/>
  <c r="BI4027" i="37"/>
  <c r="BM4027" i="37" s="1"/>
  <c r="BI4019" i="37"/>
  <c r="BM4019" i="37" s="1"/>
  <c r="BI4011" i="37"/>
  <c r="BM4011" i="37" s="1"/>
  <c r="BI4003" i="37"/>
  <c r="BM4003" i="37" s="1"/>
  <c r="BI3995" i="37"/>
  <c r="BM3995" i="37" s="1"/>
  <c r="BI3987" i="37"/>
  <c r="BM3987" i="37" s="1"/>
  <c r="BI3979" i="37"/>
  <c r="BM3979" i="37" s="1"/>
  <c r="BI3971" i="37"/>
  <c r="BM3971" i="37" s="1"/>
  <c r="BI3963" i="37"/>
  <c r="BM3963" i="37" s="1"/>
  <c r="BI3955" i="37"/>
  <c r="BM3955" i="37" s="1"/>
  <c r="BI3947" i="37"/>
  <c r="BM3947" i="37" s="1"/>
  <c r="BI3939" i="37"/>
  <c r="BM3939" i="37" s="1"/>
  <c r="BI3931" i="37"/>
  <c r="BM3931" i="37" s="1"/>
  <c r="BI3923" i="37"/>
  <c r="BM3923" i="37" s="1"/>
  <c r="BI3915" i="37"/>
  <c r="BM3915" i="37" s="1"/>
  <c r="BI3907" i="37"/>
  <c r="BM3907" i="37" s="1"/>
  <c r="BI3899" i="37"/>
  <c r="BM3899" i="37" s="1"/>
  <c r="BI3891" i="37"/>
  <c r="BM3891" i="37" s="1"/>
  <c r="BI3883" i="37"/>
  <c r="BM3883" i="37" s="1"/>
  <c r="BI3875" i="37"/>
  <c r="BM3875" i="37" s="1"/>
  <c r="BI3867" i="37"/>
  <c r="BM3867" i="37" s="1"/>
  <c r="BI3859" i="37"/>
  <c r="BM3859" i="37" s="1"/>
  <c r="BI3851" i="37"/>
  <c r="BM3851" i="37" s="1"/>
  <c r="BI3843" i="37"/>
  <c r="BM3843" i="37" s="1"/>
  <c r="BI3835" i="37"/>
  <c r="BM3835" i="37" s="1"/>
  <c r="BI3827" i="37"/>
  <c r="BM3827" i="37" s="1"/>
  <c r="BI3819" i="37"/>
  <c r="BM3819" i="37" s="1"/>
  <c r="BI3811" i="37"/>
  <c r="BM3811" i="37" s="1"/>
  <c r="BI3803" i="37"/>
  <c r="BM3803" i="37" s="1"/>
  <c r="BI3795" i="37"/>
  <c r="BM3795" i="37" s="1"/>
  <c r="BI3787" i="37"/>
  <c r="BM3787" i="37" s="1"/>
  <c r="BI3779" i="37"/>
  <c r="BM3779" i="37" s="1"/>
  <c r="BI3771" i="37"/>
  <c r="BM3771" i="37" s="1"/>
  <c r="BI3763" i="37"/>
  <c r="BM3763" i="37" s="1"/>
  <c r="BI3755" i="37"/>
  <c r="BM3755" i="37" s="1"/>
  <c r="BI3747" i="37"/>
  <c r="BM3747" i="37" s="1"/>
  <c r="BI3739" i="37"/>
  <c r="BM3739" i="37" s="1"/>
  <c r="BI3731" i="37"/>
  <c r="BM3731" i="37" s="1"/>
  <c r="BI3723" i="37"/>
  <c r="BM3723" i="37" s="1"/>
  <c r="BI3715" i="37"/>
  <c r="BM3715" i="37" s="1"/>
  <c r="BI3707" i="37"/>
  <c r="BM3707" i="37" s="1"/>
  <c r="BI3699" i="37"/>
  <c r="BM3699" i="37" s="1"/>
  <c r="BI3691" i="37"/>
  <c r="BM3691" i="37" s="1"/>
  <c r="BI3675" i="37"/>
  <c r="BM3675" i="37" s="1"/>
  <c r="BI3667" i="37"/>
  <c r="BM3667" i="37" s="1"/>
  <c r="BI3638" i="37"/>
  <c r="BM3638" i="37" s="1"/>
  <c r="BI3630" i="37"/>
  <c r="BM3630" i="37" s="1"/>
  <c r="BI3622" i="37"/>
  <c r="BM3622" i="37" s="1"/>
  <c r="BI3614" i="37"/>
  <c r="BM3614" i="37" s="1"/>
  <c r="BI3606" i="37"/>
  <c r="BM3606" i="37" s="1"/>
  <c r="BI3598" i="37"/>
  <c r="BM3598" i="37" s="1"/>
  <c r="BI3590" i="37"/>
  <c r="BM3590" i="37" s="1"/>
  <c r="BI3582" i="37"/>
  <c r="BM3582" i="37" s="1"/>
  <c r="BI3574" i="37"/>
  <c r="BM3574" i="37" s="1"/>
  <c r="BI3566" i="37"/>
  <c r="BM3566" i="37" s="1"/>
  <c r="BI3558" i="37"/>
  <c r="BM3558" i="37" s="1"/>
  <c r="BI3550" i="37"/>
  <c r="BM3550" i="37" s="1"/>
  <c r="BI3542" i="37"/>
  <c r="BM3542" i="37" s="1"/>
  <c r="BI3534" i="37"/>
  <c r="BM3534" i="37" s="1"/>
  <c r="BI3526" i="37"/>
  <c r="BM3526" i="37" s="1"/>
  <c r="BI3518" i="37"/>
  <c r="BM3518" i="37" s="1"/>
  <c r="BI3510" i="37"/>
  <c r="BM3510" i="37" s="1"/>
  <c r="BI3502" i="37"/>
  <c r="BM3502" i="37" s="1"/>
  <c r="BI3494" i="37"/>
  <c r="BM3494" i="37" s="1"/>
  <c r="BI3486" i="37"/>
  <c r="BM3486" i="37" s="1"/>
  <c r="BI3478" i="37"/>
  <c r="BM3478" i="37" s="1"/>
  <c r="BI3470" i="37"/>
  <c r="BM3470" i="37" s="1"/>
  <c r="BI3462" i="37"/>
  <c r="BM3462" i="37" s="1"/>
  <c r="BI3454" i="37"/>
  <c r="BM3454" i="37" s="1"/>
  <c r="BI3446" i="37"/>
  <c r="BM3446" i="37" s="1"/>
  <c r="BI3438" i="37"/>
  <c r="BM3438" i="37" s="1"/>
  <c r="BI3430" i="37"/>
  <c r="BM3430" i="37" s="1"/>
  <c r="BI3422" i="37"/>
  <c r="BM3422" i="37" s="1"/>
  <c r="BI3414" i="37"/>
  <c r="BM3414" i="37" s="1"/>
  <c r="BI3406" i="37"/>
  <c r="BM3406" i="37" s="1"/>
  <c r="BI3398" i="37"/>
  <c r="BM3398" i="37" s="1"/>
  <c r="BI3390" i="37"/>
  <c r="BM3390" i="37" s="1"/>
  <c r="BI3382" i="37"/>
  <c r="BM3382" i="37" s="1"/>
  <c r="BI3374" i="37"/>
  <c r="BM3374" i="37" s="1"/>
  <c r="BI3366" i="37"/>
  <c r="BM3366" i="37" s="1"/>
  <c r="BI3358" i="37"/>
  <c r="BM3358" i="37" s="1"/>
  <c r="BI3350" i="37"/>
  <c r="BM3350" i="37" s="1"/>
  <c r="BI3342" i="37"/>
  <c r="BM3342" i="37" s="1"/>
  <c r="BI3334" i="37"/>
  <c r="BM3334" i="37" s="1"/>
  <c r="BI3326" i="37"/>
  <c r="BM3326" i="37" s="1"/>
  <c r="BI3318" i="37"/>
  <c r="BM3318" i="37" s="1"/>
  <c r="BI3310" i="37"/>
  <c r="BM3310" i="37" s="1"/>
  <c r="BI3302" i="37"/>
  <c r="BM3302" i="37" s="1"/>
  <c r="BI3294" i="37"/>
  <c r="BM3294" i="37" s="1"/>
  <c r="BI3286" i="37"/>
  <c r="BM3286" i="37" s="1"/>
  <c r="BI3278" i="37"/>
  <c r="BM3278" i="37" s="1"/>
  <c r="BI3270" i="37"/>
  <c r="BM3270" i="37" s="1"/>
  <c r="BI3262" i="37"/>
  <c r="BM3262" i="37" s="1"/>
  <c r="BI3254" i="37"/>
  <c r="BM3254" i="37" s="1"/>
  <c r="BI3246" i="37"/>
  <c r="BM3246" i="37" s="1"/>
  <c r="BI3238" i="37"/>
  <c r="BM3238" i="37" s="1"/>
  <c r="BI3230" i="37"/>
  <c r="BM3230" i="37" s="1"/>
  <c r="BI3222" i="37"/>
  <c r="BM3222" i="37" s="1"/>
  <c r="BI3214" i="37"/>
  <c r="BM3214" i="37" s="1"/>
  <c r="BI3206" i="37"/>
  <c r="BM3206" i="37" s="1"/>
  <c r="BI3198" i="37"/>
  <c r="BM3198" i="37" s="1"/>
  <c r="BI3190" i="37"/>
  <c r="BM3190" i="37" s="1"/>
  <c r="BI3182" i="37"/>
  <c r="BM3182" i="37" s="1"/>
  <c r="BI3174" i="37"/>
  <c r="BM3174" i="37" s="1"/>
  <c r="BI3166" i="37"/>
  <c r="BM3166" i="37" s="1"/>
  <c r="BI3158" i="37"/>
  <c r="BM3158" i="37" s="1"/>
  <c r="BI3150" i="37"/>
  <c r="BM3150" i="37" s="1"/>
  <c r="BI3142" i="37"/>
  <c r="BM3142" i="37" s="1"/>
  <c r="BI3134" i="37"/>
  <c r="BM3134" i="37" s="1"/>
  <c r="BI3126" i="37"/>
  <c r="BM3126" i="37" s="1"/>
  <c r="BI3118" i="37"/>
  <c r="BM3118" i="37" s="1"/>
  <c r="BI3110" i="37"/>
  <c r="BM3110" i="37" s="1"/>
  <c r="BI3102" i="37"/>
  <c r="BM3102" i="37" s="1"/>
  <c r="BI3094" i="37"/>
  <c r="BM3094" i="37" s="1"/>
  <c r="BI3086" i="37"/>
  <c r="BM3086" i="37" s="1"/>
  <c r="BI3078" i="37"/>
  <c r="BM3078" i="37" s="1"/>
  <c r="BI3070" i="37"/>
  <c r="BM3070" i="37" s="1"/>
  <c r="BI3062" i="37"/>
  <c r="BM3062" i="37" s="1"/>
  <c r="BI3054" i="37"/>
  <c r="BM3054" i="37" s="1"/>
  <c r="BI3046" i="37"/>
  <c r="BM3046" i="37" s="1"/>
  <c r="BI3038" i="37"/>
  <c r="BM3038" i="37" s="1"/>
  <c r="BI3030" i="37"/>
  <c r="BM3030" i="37" s="1"/>
  <c r="BI3022" i="37"/>
  <c r="BM3022" i="37" s="1"/>
  <c r="BI3014" i="37"/>
  <c r="BM3014" i="37" s="1"/>
  <c r="BI3006" i="37"/>
  <c r="BM3006" i="37" s="1"/>
  <c r="BI2998" i="37"/>
  <c r="BM2998" i="37" s="1"/>
  <c r="BI2990" i="37"/>
  <c r="BM2990" i="37" s="1"/>
  <c r="BI2982" i="37"/>
  <c r="BM2982" i="37" s="1"/>
  <c r="BI2974" i="37"/>
  <c r="BM2974" i="37" s="1"/>
  <c r="BI2966" i="37"/>
  <c r="BM2966" i="37" s="1"/>
  <c r="BI2958" i="37"/>
  <c r="BM2958" i="37" s="1"/>
  <c r="BI3649" i="37"/>
  <c r="BM3649" i="37" s="1"/>
  <c r="BI3658" i="37"/>
  <c r="BM3658" i="37" s="1"/>
  <c r="BI3642" i="37"/>
  <c r="BM3642" i="37" s="1"/>
  <c r="BI2938" i="37"/>
  <c r="BM2938" i="37" s="1"/>
  <c r="BI2906" i="37"/>
  <c r="BM2906" i="37" s="1"/>
  <c r="BI2870" i="37"/>
  <c r="BM2870" i="37" s="1"/>
  <c r="BI2897" i="37"/>
  <c r="BM2897" i="37" s="1"/>
  <c r="BI2873" i="37"/>
  <c r="BM2873" i="37" s="1"/>
  <c r="BI2932" i="37"/>
  <c r="BM2932" i="37" s="1"/>
  <c r="BI2884" i="37"/>
  <c r="BM2884" i="37" s="1"/>
  <c r="BI2945" i="37"/>
  <c r="BM2945" i="37" s="1"/>
  <c r="BI2913" i="37"/>
  <c r="BM2913" i="37" s="1"/>
  <c r="BI2896" i="37"/>
  <c r="BM2896" i="37" s="1"/>
  <c r="BI2853" i="37"/>
  <c r="BM2853" i="37" s="1"/>
  <c r="BI2845" i="37"/>
  <c r="BM2845" i="37" s="1"/>
  <c r="BI2837" i="37"/>
  <c r="BM2837" i="37" s="1"/>
  <c r="BI2829" i="37"/>
  <c r="BM2829" i="37" s="1"/>
  <c r="BI2821" i="37"/>
  <c r="BM2821" i="37" s="1"/>
  <c r="BI2813" i="37"/>
  <c r="BM2813" i="37" s="1"/>
  <c r="BI2805" i="37"/>
  <c r="BM2805" i="37" s="1"/>
  <c r="BI2797" i="37"/>
  <c r="BM2797" i="37" s="1"/>
  <c r="BI2789" i="37"/>
  <c r="BM2789" i="37" s="1"/>
  <c r="BI2781" i="37"/>
  <c r="BM2781" i="37" s="1"/>
  <c r="BI2773" i="37"/>
  <c r="BM2773" i="37" s="1"/>
  <c r="BI2765" i="37"/>
  <c r="BM2765" i="37" s="1"/>
  <c r="BI2757" i="37"/>
  <c r="BM2757" i="37" s="1"/>
  <c r="BI2749" i="37"/>
  <c r="BM2749" i="37" s="1"/>
  <c r="BI2741" i="37"/>
  <c r="BM2741" i="37" s="1"/>
  <c r="BI2733" i="37"/>
  <c r="BM2733" i="37" s="1"/>
  <c r="BI2725" i="37"/>
  <c r="BM2725" i="37" s="1"/>
  <c r="BI2717" i="37"/>
  <c r="BM2717" i="37" s="1"/>
  <c r="BI2709" i="37"/>
  <c r="BM2709" i="37" s="1"/>
  <c r="BI2701" i="37"/>
  <c r="BM2701" i="37" s="1"/>
  <c r="BI2693" i="37"/>
  <c r="BM2693" i="37" s="1"/>
  <c r="BI2685" i="37"/>
  <c r="BM2685" i="37" s="1"/>
  <c r="BI2677" i="37"/>
  <c r="BM2677" i="37" s="1"/>
  <c r="BI2669" i="37"/>
  <c r="BM2669" i="37" s="1"/>
  <c r="BI2661" i="37"/>
  <c r="BM2661" i="37" s="1"/>
  <c r="BI2653" i="37"/>
  <c r="BM2653" i="37" s="1"/>
  <c r="BI2645" i="37"/>
  <c r="BM2645" i="37" s="1"/>
  <c r="BI2637" i="37"/>
  <c r="BM2637" i="37" s="1"/>
  <c r="BI2629" i="37"/>
  <c r="BM2629" i="37" s="1"/>
  <c r="BI2621" i="37"/>
  <c r="BM2621" i="37" s="1"/>
  <c r="BI2613" i="37"/>
  <c r="BM2613" i="37" s="1"/>
  <c r="BI2605" i="37"/>
  <c r="BM2605" i="37" s="1"/>
  <c r="BI2597" i="37"/>
  <c r="BM2597" i="37" s="1"/>
  <c r="BI2589" i="37"/>
  <c r="BM2589" i="37" s="1"/>
  <c r="BI2581" i="37"/>
  <c r="BM2581" i="37" s="1"/>
  <c r="BI2573" i="37"/>
  <c r="BM2573" i="37" s="1"/>
  <c r="BI2565" i="37"/>
  <c r="BM2565" i="37" s="1"/>
  <c r="BI2557" i="37"/>
  <c r="BM2557" i="37" s="1"/>
  <c r="BI2549" i="37"/>
  <c r="BM2549" i="37" s="1"/>
  <c r="BI2541" i="37"/>
  <c r="BM2541" i="37" s="1"/>
  <c r="BI2533" i="37"/>
  <c r="BM2533" i="37" s="1"/>
  <c r="BI2525" i="37"/>
  <c r="BM2525" i="37" s="1"/>
  <c r="BI2517" i="37"/>
  <c r="BM2517" i="37" s="1"/>
  <c r="BI2509" i="37"/>
  <c r="BM2509" i="37" s="1"/>
  <c r="BI2501" i="37"/>
  <c r="BM2501" i="37" s="1"/>
  <c r="BI2493" i="37"/>
  <c r="BM2493" i="37" s="1"/>
  <c r="BI2485" i="37"/>
  <c r="BM2485" i="37" s="1"/>
  <c r="BI2477" i="37"/>
  <c r="BM2477" i="37" s="1"/>
  <c r="BI2469" i="37"/>
  <c r="BM2469" i="37" s="1"/>
  <c r="BI2461" i="37"/>
  <c r="BM2461" i="37" s="1"/>
  <c r="BI2453" i="37"/>
  <c r="BM2453" i="37" s="1"/>
  <c r="BI2445" i="37"/>
  <c r="BM2445" i="37" s="1"/>
  <c r="BI2437" i="37"/>
  <c r="BM2437" i="37" s="1"/>
  <c r="BI2429" i="37"/>
  <c r="BM2429" i="37" s="1"/>
  <c r="BI2421" i="37"/>
  <c r="BM2421" i="37" s="1"/>
  <c r="BI2413" i="37"/>
  <c r="BM2413" i="37" s="1"/>
  <c r="BI2405" i="37"/>
  <c r="BM2405" i="37" s="1"/>
  <c r="BI2397" i="37"/>
  <c r="BM2397" i="37" s="1"/>
  <c r="BI2389" i="37"/>
  <c r="BM2389" i="37" s="1"/>
  <c r="BI2381" i="37"/>
  <c r="BM2381" i="37" s="1"/>
  <c r="BI2373" i="37"/>
  <c r="BM2373" i="37" s="1"/>
  <c r="BI2365" i="37"/>
  <c r="BM2365" i="37" s="1"/>
  <c r="BI2357" i="37"/>
  <c r="BM2357" i="37" s="1"/>
  <c r="BI2349" i="37"/>
  <c r="BM2349" i="37" s="1"/>
  <c r="BI2341" i="37"/>
  <c r="BM2341" i="37" s="1"/>
  <c r="BI2333" i="37"/>
  <c r="BM2333" i="37" s="1"/>
  <c r="BI2325" i="37"/>
  <c r="BM2325" i="37" s="1"/>
  <c r="BI2317" i="37"/>
  <c r="BM2317" i="37" s="1"/>
  <c r="BI2309" i="37"/>
  <c r="BM2309" i="37" s="1"/>
  <c r="BI2301" i="37"/>
  <c r="BM2301" i="37" s="1"/>
  <c r="BI2293" i="37"/>
  <c r="BM2293" i="37" s="1"/>
  <c r="BI2285" i="37"/>
  <c r="BM2285" i="37" s="1"/>
  <c r="BI2277" i="37"/>
  <c r="BM2277" i="37" s="1"/>
  <c r="BI2269" i="37"/>
  <c r="BM2269" i="37" s="1"/>
  <c r="BI2261" i="37"/>
  <c r="BM2261" i="37" s="1"/>
  <c r="BI2253" i="37"/>
  <c r="BM2253" i="37" s="1"/>
  <c r="BI2245" i="37"/>
  <c r="BM2245" i="37" s="1"/>
  <c r="BI2237" i="37"/>
  <c r="BM2237" i="37" s="1"/>
  <c r="BI2229" i="37"/>
  <c r="BM2229" i="37" s="1"/>
  <c r="BI2221" i="37"/>
  <c r="BM2221" i="37" s="1"/>
  <c r="BI2213" i="37"/>
  <c r="BM2213" i="37" s="1"/>
  <c r="BI2205" i="37"/>
  <c r="BM2205" i="37" s="1"/>
  <c r="BI2197" i="37"/>
  <c r="BM2197" i="37" s="1"/>
  <c r="BI2189" i="37"/>
  <c r="BM2189" i="37" s="1"/>
  <c r="BI2181" i="37"/>
  <c r="BM2181" i="37" s="1"/>
  <c r="BI2173" i="37"/>
  <c r="BM2173" i="37" s="1"/>
  <c r="BI2165" i="37"/>
  <c r="BM2165" i="37" s="1"/>
  <c r="BI2157" i="37"/>
  <c r="BM2157" i="37" s="1"/>
  <c r="BI2149" i="37"/>
  <c r="BM2149" i="37" s="1"/>
  <c r="BI2141" i="37"/>
  <c r="BM2141" i="37" s="1"/>
  <c r="BI2133" i="37"/>
  <c r="BM2133" i="37" s="1"/>
  <c r="BI2125" i="37"/>
  <c r="BM2125" i="37" s="1"/>
  <c r="BI2117" i="37"/>
  <c r="BM2117" i="37" s="1"/>
  <c r="BI2109" i="37"/>
  <c r="BM2109" i="37" s="1"/>
  <c r="BI2101" i="37"/>
  <c r="BM2101" i="37" s="1"/>
  <c r="BI2093" i="37"/>
  <c r="BM2093" i="37" s="1"/>
  <c r="BI2085" i="37"/>
  <c r="BM2085" i="37" s="1"/>
  <c r="BI2077" i="37"/>
  <c r="BM2077" i="37" s="1"/>
  <c r="BI2069" i="37"/>
  <c r="BM2069" i="37" s="1"/>
  <c r="BI2061" i="37"/>
  <c r="BM2061" i="37" s="1"/>
  <c r="BI2053" i="37"/>
  <c r="BM2053" i="37" s="1"/>
  <c r="BI2045" i="37"/>
  <c r="BM2045" i="37" s="1"/>
  <c r="BI2037" i="37"/>
  <c r="BM2037" i="37" s="1"/>
  <c r="BI2029" i="37"/>
  <c r="BM2029" i="37" s="1"/>
  <c r="BI2021" i="37"/>
  <c r="BM2021" i="37" s="1"/>
  <c r="BI2013" i="37"/>
  <c r="BM2013" i="37" s="1"/>
  <c r="BI2005" i="37"/>
  <c r="BM2005" i="37" s="1"/>
  <c r="BI1342" i="37"/>
  <c r="BM1342" i="37" s="1"/>
  <c r="BI1334" i="37"/>
  <c r="BM1334" i="37" s="1"/>
  <c r="BI1326" i="37"/>
  <c r="BM1326" i="37" s="1"/>
  <c r="BI1318" i="37"/>
  <c r="BM1318" i="37" s="1"/>
  <c r="BI1310" i="37"/>
  <c r="BM1310" i="37" s="1"/>
  <c r="BI1302" i="37"/>
  <c r="BM1302" i="37" s="1"/>
  <c r="BI1294" i="37"/>
  <c r="BM1294" i="37" s="1"/>
  <c r="BI1286" i="37"/>
  <c r="BM1286" i="37" s="1"/>
  <c r="BI1278" i="37"/>
  <c r="BM1278" i="37" s="1"/>
  <c r="BI1270" i="37"/>
  <c r="BM1270" i="37" s="1"/>
  <c r="BI1262" i="37"/>
  <c r="BM1262" i="37" s="1"/>
  <c r="BI1254" i="37"/>
  <c r="BM1254" i="37" s="1"/>
  <c r="BI1246" i="37"/>
  <c r="BM1246" i="37" s="1"/>
  <c r="BI1238" i="37"/>
  <c r="BM1238" i="37" s="1"/>
  <c r="BI1230" i="37"/>
  <c r="BM1230" i="37" s="1"/>
  <c r="BI1222" i="37"/>
  <c r="BM1222" i="37" s="1"/>
  <c r="BI1214" i="37"/>
  <c r="BM1214" i="37" s="1"/>
  <c r="BI1206" i="37"/>
  <c r="BM1206" i="37" s="1"/>
  <c r="BI1198" i="37"/>
  <c r="BM1198" i="37" s="1"/>
  <c r="BI1190" i="37"/>
  <c r="BM1190" i="37" s="1"/>
  <c r="BI1182" i="37"/>
  <c r="BM1182" i="37" s="1"/>
  <c r="BI1174" i="37"/>
  <c r="BM1174" i="37" s="1"/>
  <c r="BI1166" i="37"/>
  <c r="BM1166" i="37" s="1"/>
  <c r="BI1158" i="37"/>
  <c r="BM1158" i="37" s="1"/>
  <c r="BI1150" i="37"/>
  <c r="BM1150" i="37" s="1"/>
  <c r="BI1142" i="37"/>
  <c r="BM1142" i="37" s="1"/>
  <c r="BI1134" i="37"/>
  <c r="BM1134" i="37" s="1"/>
  <c r="BI1126" i="37"/>
  <c r="BM1126" i="37" s="1"/>
  <c r="BI1118" i="37"/>
  <c r="BM1118" i="37" s="1"/>
  <c r="BI1110" i="37"/>
  <c r="BM1110" i="37" s="1"/>
  <c r="BI1102" i="37"/>
  <c r="BM1102" i="37" s="1"/>
  <c r="BI1094" i="37"/>
  <c r="BM1094" i="37" s="1"/>
  <c r="BI1086" i="37"/>
  <c r="BM1086" i="37" s="1"/>
  <c r="BI1078" i="37"/>
  <c r="BM1078" i="37" s="1"/>
  <c r="BI1070" i="37"/>
  <c r="BM1070" i="37" s="1"/>
  <c r="BI1062" i="37"/>
  <c r="BM1062" i="37" s="1"/>
  <c r="BI1054" i="37"/>
  <c r="BM1054" i="37" s="1"/>
  <c r="BI1046" i="37"/>
  <c r="BM1046" i="37" s="1"/>
  <c r="BI1038" i="37"/>
  <c r="BM1038" i="37" s="1"/>
  <c r="BI1030" i="37"/>
  <c r="BM1030" i="37" s="1"/>
  <c r="BI1022" i="37"/>
  <c r="BM1022" i="37" s="1"/>
  <c r="BI1014" i="37"/>
  <c r="BM1014" i="37" s="1"/>
  <c r="BI1006" i="37"/>
  <c r="BM1006" i="37" s="1"/>
  <c r="BI998" i="37"/>
  <c r="BM998" i="37" s="1"/>
  <c r="BI990" i="37"/>
  <c r="BM990" i="37" s="1"/>
  <c r="BI982" i="37"/>
  <c r="BM982" i="37" s="1"/>
  <c r="BI974" i="37"/>
  <c r="BM974" i="37" s="1"/>
  <c r="BI966" i="37"/>
  <c r="BM966" i="37" s="1"/>
  <c r="BI958" i="37"/>
  <c r="BM958" i="37" s="1"/>
  <c r="BI950" i="37"/>
  <c r="BM950" i="37" s="1"/>
  <c r="BI942" i="37"/>
  <c r="BM942" i="37" s="1"/>
  <c r="BI934" i="37"/>
  <c r="BM934" i="37" s="1"/>
  <c r="BI926" i="37"/>
  <c r="BM926" i="37" s="1"/>
  <c r="BI918" i="37"/>
  <c r="BM918" i="37" s="1"/>
  <c r="BI910" i="37"/>
  <c r="BM910" i="37" s="1"/>
  <c r="BI902" i="37"/>
  <c r="BM902" i="37" s="1"/>
  <c r="BI894" i="37"/>
  <c r="BM894" i="37" s="1"/>
  <c r="BI886" i="37"/>
  <c r="BM886" i="37" s="1"/>
  <c r="BI878" i="37"/>
  <c r="BM878" i="37" s="1"/>
  <c r="BI870" i="37"/>
  <c r="BM870" i="37" s="1"/>
  <c r="BI862" i="37"/>
  <c r="BM862" i="37" s="1"/>
  <c r="BI854" i="37"/>
  <c r="BM854" i="37" s="1"/>
  <c r="BI846" i="37"/>
  <c r="BM846" i="37" s="1"/>
  <c r="BI838" i="37"/>
  <c r="BM838" i="37" s="1"/>
  <c r="BI830" i="37"/>
  <c r="BM830" i="37" s="1"/>
  <c r="BI822" i="37"/>
  <c r="BM822" i="37" s="1"/>
  <c r="BI814" i="37"/>
  <c r="BM814" i="37" s="1"/>
  <c r="BI806" i="37"/>
  <c r="BM806" i="37" s="1"/>
  <c r="BI798" i="37"/>
  <c r="BM798" i="37" s="1"/>
  <c r="BI790" i="37"/>
  <c r="BM790" i="37" s="1"/>
  <c r="BI782" i="37"/>
  <c r="BM782" i="37" s="1"/>
  <c r="BI774" i="37"/>
  <c r="BM774" i="37" s="1"/>
  <c r="BI766" i="37"/>
  <c r="BM766" i="37" s="1"/>
  <c r="BI758" i="37"/>
  <c r="BM758" i="37" s="1"/>
  <c r="BI750" i="37"/>
  <c r="BM750" i="37" s="1"/>
  <c r="BI742" i="37"/>
  <c r="BM742" i="37" s="1"/>
  <c r="BI734" i="37"/>
  <c r="BM734" i="37" s="1"/>
  <c r="BI726" i="37"/>
  <c r="BM726" i="37" s="1"/>
  <c r="BI718" i="37"/>
  <c r="BM718" i="37" s="1"/>
  <c r="BI710" i="37"/>
  <c r="BM710" i="37" s="1"/>
  <c r="BI702" i="37"/>
  <c r="BM702" i="37" s="1"/>
  <c r="BI694" i="37"/>
  <c r="BM694" i="37" s="1"/>
  <c r="BI686" i="37"/>
  <c r="BM686" i="37" s="1"/>
  <c r="BI678" i="37"/>
  <c r="BM678" i="37" s="1"/>
  <c r="BI670" i="37"/>
  <c r="BM670" i="37" s="1"/>
  <c r="BI662" i="37"/>
  <c r="BM662" i="37" s="1"/>
  <c r="BI654" i="37"/>
  <c r="BM654" i="37" s="1"/>
  <c r="BI646" i="37"/>
  <c r="BM646" i="37" s="1"/>
  <c r="BI638" i="37"/>
  <c r="BM638" i="37" s="1"/>
  <c r="BI630" i="37"/>
  <c r="BM630" i="37" s="1"/>
  <c r="BI622" i="37"/>
  <c r="BM622" i="37" s="1"/>
  <c r="BI614" i="37"/>
  <c r="BM614" i="37" s="1"/>
  <c r="BI606" i="37"/>
  <c r="BM606" i="37" s="1"/>
  <c r="BI598" i="37"/>
  <c r="BM598" i="37" s="1"/>
  <c r="BI590" i="37"/>
  <c r="BM590" i="37" s="1"/>
  <c r="BI582" i="37"/>
  <c r="BM582" i="37" s="1"/>
  <c r="BI574" i="37"/>
  <c r="BM574" i="37" s="1"/>
  <c r="BI566" i="37"/>
  <c r="BM566" i="37" s="1"/>
  <c r="BI558" i="37"/>
  <c r="BM558" i="37" s="1"/>
  <c r="BI550" i="37"/>
  <c r="BM550" i="37" s="1"/>
  <c r="BI542" i="37"/>
  <c r="BM542" i="37" s="1"/>
  <c r="BI534" i="37"/>
  <c r="BM534" i="37" s="1"/>
  <c r="BI526" i="37"/>
  <c r="BM526" i="37" s="1"/>
  <c r="BI518" i="37"/>
  <c r="BM518" i="37" s="1"/>
  <c r="BI510" i="37"/>
  <c r="BM510" i="37" s="1"/>
  <c r="BI502" i="37"/>
  <c r="BM502" i="37" s="1"/>
  <c r="BI494" i="37"/>
  <c r="BM494" i="37" s="1"/>
  <c r="BI486" i="37"/>
  <c r="BM486" i="37" s="1"/>
  <c r="BI478" i="37"/>
  <c r="BM478" i="37" s="1"/>
  <c r="BI470" i="37"/>
  <c r="BM470" i="37" s="1"/>
  <c r="BI462" i="37"/>
  <c r="BM462" i="37" s="1"/>
  <c r="BI454" i="37"/>
  <c r="BM454" i="37" s="1"/>
  <c r="BI446" i="37"/>
  <c r="BM446" i="37" s="1"/>
  <c r="BI438" i="37"/>
  <c r="BM438" i="37" s="1"/>
  <c r="BI430" i="37"/>
  <c r="BM430" i="37" s="1"/>
  <c r="BI422" i="37"/>
  <c r="BM422" i="37" s="1"/>
  <c r="BI414" i="37"/>
  <c r="BM414" i="37" s="1"/>
  <c r="BI406" i="37"/>
  <c r="BM406" i="37" s="1"/>
  <c r="BI398" i="37"/>
  <c r="BM398" i="37" s="1"/>
  <c r="BI390" i="37"/>
  <c r="BM390" i="37" s="1"/>
  <c r="BI382" i="37"/>
  <c r="BM382" i="37" s="1"/>
  <c r="BI374" i="37"/>
  <c r="BM374" i="37" s="1"/>
  <c r="BI366" i="37"/>
  <c r="BM366" i="37" s="1"/>
  <c r="BI358" i="37"/>
  <c r="BM358" i="37" s="1"/>
  <c r="BI350" i="37"/>
  <c r="BM350" i="37" s="1"/>
  <c r="BI342" i="37"/>
  <c r="BM342" i="37" s="1"/>
  <c r="BI334" i="37"/>
  <c r="BM334" i="37" s="1"/>
  <c r="BI326" i="37"/>
  <c r="BM326" i="37" s="1"/>
  <c r="BI318" i="37"/>
  <c r="BM318" i="37" s="1"/>
  <c r="BI310" i="37"/>
  <c r="BM310" i="37" s="1"/>
  <c r="BI302" i="37"/>
  <c r="BM302" i="37" s="1"/>
  <c r="BI294" i="37"/>
  <c r="BM294" i="37" s="1"/>
  <c r="BI286" i="37"/>
  <c r="BM286" i="37" s="1"/>
  <c r="BI278" i="37"/>
  <c r="BM278" i="37" s="1"/>
  <c r="BI270" i="37"/>
  <c r="BM270" i="37" s="1"/>
  <c r="BI262" i="37"/>
  <c r="BM262" i="37" s="1"/>
  <c r="BI254" i="37"/>
  <c r="BM254" i="37" s="1"/>
  <c r="BI246" i="37"/>
  <c r="BM246" i="37" s="1"/>
  <c r="BI238" i="37"/>
  <c r="BM238" i="37" s="1"/>
  <c r="BI230" i="37"/>
  <c r="BM230" i="37" s="1"/>
  <c r="BI222" i="37"/>
  <c r="BM222" i="37" s="1"/>
  <c r="BI214" i="37"/>
  <c r="BM214" i="37" s="1"/>
  <c r="BI206" i="37"/>
  <c r="BM206" i="37" s="1"/>
  <c r="BI198" i="37"/>
  <c r="BM198" i="37" s="1"/>
  <c r="BI190" i="37"/>
  <c r="BM190" i="37" s="1"/>
  <c r="BI182" i="37"/>
  <c r="BM182" i="37" s="1"/>
  <c r="BI174" i="37"/>
  <c r="BM174" i="37" s="1"/>
  <c r="BI166" i="37"/>
  <c r="BM166" i="37" s="1"/>
  <c r="BI158" i="37"/>
  <c r="BM158" i="37" s="1"/>
  <c r="BI150" i="37"/>
  <c r="BM150" i="37" s="1"/>
  <c r="BI142" i="37"/>
  <c r="BM142" i="37" s="1"/>
  <c r="BI134" i="37"/>
  <c r="BM134" i="37" s="1"/>
  <c r="BI126" i="37"/>
  <c r="BM126" i="37" s="1"/>
  <c r="BI118" i="37"/>
  <c r="BM118" i="37" s="1"/>
  <c r="BI110" i="37"/>
  <c r="BM110" i="37" s="1"/>
  <c r="BI102" i="37"/>
  <c r="BM102" i="37" s="1"/>
  <c r="BI94" i="37"/>
  <c r="BM94" i="37" s="1"/>
  <c r="BI86" i="37"/>
  <c r="BM86" i="37" s="1"/>
  <c r="BI78" i="37"/>
  <c r="BM78" i="37" s="1"/>
  <c r="BI70" i="37"/>
  <c r="BM70" i="37" s="1"/>
  <c r="BI62" i="37"/>
  <c r="BM62" i="37" s="1"/>
  <c r="BI54" i="37"/>
  <c r="BM54" i="37" s="1"/>
  <c r="BI46" i="37"/>
  <c r="BM46" i="37" s="1"/>
  <c r="BI38" i="37"/>
  <c r="BM38" i="37" s="1"/>
  <c r="BI30" i="37"/>
  <c r="BM30" i="37" s="1"/>
  <c r="BI22" i="37"/>
  <c r="BM22" i="37" s="1"/>
  <c r="BI14" i="37"/>
  <c r="BM14" i="37" s="1"/>
  <c r="BH5555" i="37"/>
  <c r="BT19" i="37"/>
  <c r="BI6" i="37"/>
  <c r="BM6" i="37" s="1"/>
  <c r="BI5537" i="37"/>
  <c r="BM5537" i="37" s="1"/>
  <c r="BI5473" i="37"/>
  <c r="BM5473" i="37" s="1"/>
  <c r="BI5457" i="37"/>
  <c r="BM5457" i="37" s="1"/>
  <c r="BI5441" i="37"/>
  <c r="BM5441" i="37" s="1"/>
  <c r="BI5425" i="37"/>
  <c r="BM5425" i="37" s="1"/>
  <c r="BI5417" i="37"/>
  <c r="BM5417" i="37" s="1"/>
  <c r="BI5409" i="37"/>
  <c r="BI5401" i="37"/>
  <c r="BM5401" i="37" s="1"/>
  <c r="BI5393" i="37"/>
  <c r="BI5377" i="37"/>
  <c r="BM5377" i="37" s="1"/>
  <c r="BI5369" i="37"/>
  <c r="BI5361" i="37"/>
  <c r="BM5361" i="37" s="1"/>
  <c r="BI5353" i="37"/>
  <c r="BI5345" i="37"/>
  <c r="BM5345" i="37" s="1"/>
  <c r="BI5337" i="37"/>
  <c r="BI5329" i="37"/>
  <c r="BM5329" i="37" s="1"/>
  <c r="BI5321" i="37"/>
  <c r="BM5321" i="37" s="1"/>
  <c r="BI5313" i="37"/>
  <c r="BM5313" i="37" s="1"/>
  <c r="BI5305" i="37"/>
  <c r="BM5305" i="37" s="1"/>
  <c r="BI5297" i="37"/>
  <c r="BM5297" i="37" s="1"/>
  <c r="BI5281" i="37"/>
  <c r="BM5281" i="37" s="1"/>
  <c r="BI5265" i="37"/>
  <c r="BM5265" i="37" s="1"/>
  <c r="BI5249" i="37"/>
  <c r="BM5249" i="37" s="1"/>
  <c r="BI5233" i="37"/>
  <c r="BM5233" i="37" s="1"/>
  <c r="BI5225" i="37"/>
  <c r="BM5225" i="37" s="1"/>
  <c r="BI5217" i="37"/>
  <c r="BM5217" i="37" s="1"/>
  <c r="BI5151" i="37"/>
  <c r="BI5143" i="37"/>
  <c r="BM5143" i="37" s="1"/>
  <c r="BI5135" i="37"/>
  <c r="BI5127" i="37"/>
  <c r="BM5127" i="37" s="1"/>
  <c r="BI5119" i="37"/>
  <c r="BI5111" i="37"/>
  <c r="BM5111" i="37" s="1"/>
  <c r="BI5015" i="37"/>
  <c r="BM5015" i="37" s="1"/>
  <c r="BI5007" i="37"/>
  <c r="BI4999" i="37"/>
  <c r="BM4999" i="37" s="1"/>
  <c r="BI4991" i="37"/>
  <c r="BI4983" i="37"/>
  <c r="BM4983" i="37" s="1"/>
  <c r="BI4975" i="37"/>
  <c r="BI4967" i="37"/>
  <c r="BM4967" i="37" s="1"/>
  <c r="BI4959" i="37"/>
  <c r="BM4959" i="37" s="1"/>
  <c r="BI4951" i="37"/>
  <c r="BM4951" i="37" s="1"/>
  <c r="BI4943" i="37"/>
  <c r="BM4943" i="37" s="1"/>
  <c r="BI4935" i="37"/>
  <c r="BM4935" i="37" s="1"/>
  <c r="BI4927" i="37"/>
  <c r="BI4735" i="37"/>
  <c r="BI4727" i="37"/>
  <c r="BM4727" i="37" s="1"/>
  <c r="BI4719" i="37"/>
  <c r="BI4711" i="37"/>
  <c r="BM4711" i="37" s="1"/>
  <c r="BI4703" i="37"/>
  <c r="BI4695" i="37"/>
  <c r="BM4695" i="37" s="1"/>
  <c r="BI4687" i="37"/>
  <c r="BM4687" i="37" s="1"/>
  <c r="BI4679" i="37"/>
  <c r="BM4679" i="37" s="1"/>
  <c r="BI4671" i="37"/>
  <c r="BM4671" i="37" s="1"/>
  <c r="BI4663" i="37"/>
  <c r="BM4663" i="37" s="1"/>
  <c r="BI4655" i="37"/>
  <c r="BM4655" i="37" s="1"/>
  <c r="BI4647" i="37"/>
  <c r="BM4647" i="37" s="1"/>
  <c r="BI4639" i="37"/>
  <c r="BM4639" i="37" s="1"/>
  <c r="BI4631" i="37"/>
  <c r="BM4631" i="37" s="1"/>
  <c r="BI4623" i="37"/>
  <c r="BM4623" i="37" s="1"/>
  <c r="BI4615" i="37"/>
  <c r="BM4615" i="37" s="1"/>
  <c r="BI4607" i="37"/>
  <c r="BM4607" i="37" s="1"/>
  <c r="BI4599" i="37"/>
  <c r="BM4599" i="37" s="1"/>
  <c r="BI4591" i="37"/>
  <c r="BM4591" i="37" s="1"/>
  <c r="BI4583" i="37"/>
  <c r="BM4583" i="37" s="1"/>
  <c r="BI4575" i="37"/>
  <c r="BM4575" i="37" s="1"/>
  <c r="BI4567" i="37"/>
  <c r="BM4567" i="37" s="1"/>
  <c r="BI4559" i="37"/>
  <c r="BM4559" i="37" s="1"/>
  <c r="BI4551" i="37"/>
  <c r="BM4551" i="37" s="1"/>
  <c r="BI4543" i="37"/>
  <c r="BM4543" i="37" s="1"/>
  <c r="BI4511" i="37"/>
  <c r="BM4511" i="37" s="1"/>
  <c r="BI4495" i="37"/>
  <c r="BM4495" i="37" s="1"/>
  <c r="BI4487" i="37"/>
  <c r="BM4487" i="37" s="1"/>
  <c r="BI4479" i="37"/>
  <c r="BM4479" i="37" s="1"/>
  <c r="BI4471" i="37"/>
  <c r="BM4471" i="37" s="1"/>
  <c r="BI4463" i="37"/>
  <c r="BM4463" i="37" s="1"/>
  <c r="BI4455" i="37"/>
  <c r="BM4455" i="37" s="1"/>
  <c r="BI4447" i="37"/>
  <c r="BM4447" i="37" s="1"/>
  <c r="BI4439" i="37"/>
  <c r="BM4439" i="37" s="1"/>
  <c r="BI4431" i="37"/>
  <c r="BM4431" i="37" s="1"/>
  <c r="BI4423" i="37"/>
  <c r="BM4423" i="37" s="1"/>
  <c r="BI5190" i="37"/>
  <c r="BI5158" i="37"/>
  <c r="BM5158" i="37" s="1"/>
  <c r="BI5201" i="37"/>
  <c r="BM5201" i="37" s="1"/>
  <c r="BI4412" i="37"/>
  <c r="BI4404" i="37"/>
  <c r="BI4396" i="37"/>
  <c r="BI4388" i="37"/>
  <c r="BM4388" i="37" s="1"/>
  <c r="BI4380" i="37"/>
  <c r="BM4380" i="37" s="1"/>
  <c r="BI4372" i="37"/>
  <c r="BM4372" i="37" s="1"/>
  <c r="BI4364" i="37"/>
  <c r="BM4364" i="37" s="1"/>
  <c r="BI4356" i="37"/>
  <c r="BM4356" i="37" s="1"/>
  <c r="BI4348" i="37"/>
  <c r="BM4348" i="37" s="1"/>
  <c r="BI4340" i="37"/>
  <c r="BM4340" i="37" s="1"/>
  <c r="BI4332" i="37"/>
  <c r="BM4332" i="37" s="1"/>
  <c r="BI4324" i="37"/>
  <c r="BM4324" i="37" s="1"/>
  <c r="BI4316" i="37"/>
  <c r="BM4316" i="37" s="1"/>
  <c r="BI4308" i="37"/>
  <c r="BM4308" i="37" s="1"/>
  <c r="BI3639" i="37"/>
  <c r="BM3639" i="37" s="1"/>
  <c r="BI3631" i="37"/>
  <c r="BM3631" i="37" s="1"/>
  <c r="BI3623" i="37"/>
  <c r="BM3623" i="37" s="1"/>
  <c r="BI3615" i="37"/>
  <c r="BM3615" i="37" s="1"/>
  <c r="BI3607" i="37"/>
  <c r="BM3607" i="37" s="1"/>
  <c r="BI3599" i="37"/>
  <c r="BM3599" i="37" s="1"/>
  <c r="BI3591" i="37"/>
  <c r="BM3591" i="37" s="1"/>
  <c r="BI3583" i="37"/>
  <c r="BM3583" i="37" s="1"/>
  <c r="BI3575" i="37"/>
  <c r="BM3575" i="37" s="1"/>
  <c r="BI3567" i="37"/>
  <c r="BM3567" i="37" s="1"/>
  <c r="BI3559" i="37"/>
  <c r="BM3559" i="37" s="1"/>
  <c r="BI3551" i="37"/>
  <c r="BM3551" i="37" s="1"/>
  <c r="BI3543" i="37"/>
  <c r="BM3543" i="37" s="1"/>
  <c r="BI3535" i="37"/>
  <c r="BM3535" i="37" s="1"/>
  <c r="BI3527" i="37"/>
  <c r="BM3527" i="37" s="1"/>
  <c r="BI3519" i="37"/>
  <c r="BM3519" i="37" s="1"/>
  <c r="BI3511" i="37"/>
  <c r="BM3511" i="37" s="1"/>
  <c r="BI3503" i="37"/>
  <c r="BM3503" i="37" s="1"/>
  <c r="BI3495" i="37"/>
  <c r="BM3495" i="37" s="1"/>
  <c r="BI3487" i="37"/>
  <c r="BM3487" i="37" s="1"/>
  <c r="BI3479" i="37"/>
  <c r="BM3479" i="37" s="1"/>
  <c r="BI3471" i="37"/>
  <c r="BM3471" i="37" s="1"/>
  <c r="BI3463" i="37"/>
  <c r="BM3463" i="37" s="1"/>
  <c r="BI3455" i="37"/>
  <c r="BM3455" i="37" s="1"/>
  <c r="BI3447" i="37"/>
  <c r="BM3447" i="37" s="1"/>
  <c r="BI3439" i="37"/>
  <c r="BM3439" i="37" s="1"/>
  <c r="BI3431" i="37"/>
  <c r="BM3431" i="37" s="1"/>
  <c r="BI3423" i="37"/>
  <c r="BM3423" i="37" s="1"/>
  <c r="BI3415" i="37"/>
  <c r="BM3415" i="37" s="1"/>
  <c r="BI3407" i="37"/>
  <c r="BM3407" i="37" s="1"/>
  <c r="BI3399" i="37"/>
  <c r="BM3399" i="37" s="1"/>
  <c r="BI3391" i="37"/>
  <c r="BM3391" i="37" s="1"/>
  <c r="BI3383" i="37"/>
  <c r="BM3383" i="37" s="1"/>
  <c r="BI3375" i="37"/>
  <c r="BM3375" i="37" s="1"/>
  <c r="BI3367" i="37"/>
  <c r="BM3367" i="37" s="1"/>
  <c r="BI3359" i="37"/>
  <c r="BM3359" i="37" s="1"/>
  <c r="BI3351" i="37"/>
  <c r="BM3351" i="37" s="1"/>
  <c r="BI3343" i="37"/>
  <c r="BM3343" i="37" s="1"/>
  <c r="BI3335" i="37"/>
  <c r="BM3335" i="37" s="1"/>
  <c r="BI3327" i="37"/>
  <c r="BM3327" i="37" s="1"/>
  <c r="BI3319" i="37"/>
  <c r="BM3319" i="37" s="1"/>
  <c r="BI3311" i="37"/>
  <c r="BM3311" i="37" s="1"/>
  <c r="BI3303" i="37"/>
  <c r="BM3303" i="37" s="1"/>
  <c r="BI3295" i="37"/>
  <c r="BM3295" i="37" s="1"/>
  <c r="BI3287" i="37"/>
  <c r="BM3287" i="37" s="1"/>
  <c r="BI3279" i="37"/>
  <c r="BM3279" i="37" s="1"/>
  <c r="BI3271" i="37"/>
  <c r="BM3271" i="37" s="1"/>
  <c r="BI3263" i="37"/>
  <c r="BM3263" i="37" s="1"/>
  <c r="BI3651" i="37"/>
  <c r="BM3651" i="37" s="1"/>
  <c r="BI2926" i="37"/>
  <c r="BM2926" i="37" s="1"/>
  <c r="BI2882" i="37"/>
  <c r="BM2882" i="37" s="1"/>
  <c r="BI2869" i="37"/>
  <c r="BM2869" i="37" s="1"/>
  <c r="BI2936" i="37"/>
  <c r="BM2936" i="37" s="1"/>
  <c r="BI2880" i="37"/>
  <c r="BM2880" i="37" s="1"/>
  <c r="BI2949" i="37"/>
  <c r="BM2949" i="37" s="1"/>
  <c r="BI2917" i="37"/>
  <c r="BM2917" i="37" s="1"/>
  <c r="BI2890" i="37"/>
  <c r="BM2890" i="37" s="1"/>
  <c r="BI2854" i="37"/>
  <c r="BM2854" i="37" s="1"/>
  <c r="BI2846" i="37"/>
  <c r="BM2846" i="37" s="1"/>
  <c r="BI1998" i="37"/>
  <c r="BM1998" i="37" s="1"/>
  <c r="BI1990" i="37"/>
  <c r="BM1990" i="37" s="1"/>
  <c r="BI1982" i="37"/>
  <c r="BM1982" i="37" s="1"/>
  <c r="BI1974" i="37"/>
  <c r="BM1974" i="37" s="1"/>
  <c r="BI1966" i="37"/>
  <c r="BM1966" i="37" s="1"/>
  <c r="BI1958" i="37"/>
  <c r="BM1958" i="37" s="1"/>
  <c r="BI1950" i="37"/>
  <c r="BM1950" i="37" s="1"/>
  <c r="BI1942" i="37"/>
  <c r="BM1942" i="37" s="1"/>
  <c r="BI1934" i="37"/>
  <c r="BM1934" i="37" s="1"/>
  <c r="BI1926" i="37"/>
  <c r="BM1926" i="37" s="1"/>
  <c r="BI1918" i="37"/>
  <c r="BM1918" i="37" s="1"/>
  <c r="BI1910" i="37"/>
  <c r="BM1910" i="37" s="1"/>
  <c r="BI1902" i="37"/>
  <c r="BM1902" i="37" s="1"/>
  <c r="BI1894" i="37"/>
  <c r="BM1894" i="37" s="1"/>
  <c r="BI1886" i="37"/>
  <c r="BM1886" i="37" s="1"/>
  <c r="BI1878" i="37"/>
  <c r="BM1878" i="37" s="1"/>
  <c r="BI1870" i="37"/>
  <c r="BM1870" i="37" s="1"/>
  <c r="BI1862" i="37"/>
  <c r="BM1862" i="37" s="1"/>
  <c r="BI1854" i="37"/>
  <c r="BM1854" i="37" s="1"/>
  <c r="BI1846" i="37"/>
  <c r="BM1846" i="37" s="1"/>
  <c r="BI1838" i="37"/>
  <c r="BM1838" i="37" s="1"/>
  <c r="BI1830" i="37"/>
  <c r="BM1830" i="37" s="1"/>
  <c r="BI1822" i="37"/>
  <c r="BM1822" i="37" s="1"/>
  <c r="BI1814" i="37"/>
  <c r="BM1814" i="37" s="1"/>
  <c r="BI1806" i="37"/>
  <c r="BM1806" i="37" s="1"/>
  <c r="BI1798" i="37"/>
  <c r="BM1798" i="37" s="1"/>
  <c r="BI1790" i="37"/>
  <c r="BM1790" i="37" s="1"/>
  <c r="BI1782" i="37"/>
  <c r="BM1782" i="37" s="1"/>
  <c r="BI1774" i="37"/>
  <c r="BM1774" i="37" s="1"/>
  <c r="BI1766" i="37"/>
  <c r="BM1766" i="37" s="1"/>
  <c r="BI1758" i="37"/>
  <c r="BM1758" i="37" s="1"/>
  <c r="BI1750" i="37"/>
  <c r="BM1750" i="37" s="1"/>
  <c r="BI1742" i="37"/>
  <c r="BM1742" i="37" s="1"/>
  <c r="BI1734" i="37"/>
  <c r="BM1734" i="37" s="1"/>
  <c r="BI1726" i="37"/>
  <c r="BM1726" i="37" s="1"/>
  <c r="BI1718" i="37"/>
  <c r="BM1718" i="37" s="1"/>
  <c r="BI1710" i="37"/>
  <c r="BM1710" i="37" s="1"/>
  <c r="BI1702" i="37"/>
  <c r="BM1702" i="37" s="1"/>
  <c r="BI1694" i="37"/>
  <c r="BM1694" i="37" s="1"/>
  <c r="BI1686" i="37"/>
  <c r="BM1686" i="37" s="1"/>
  <c r="BI1678" i="37"/>
  <c r="BM1678" i="37" s="1"/>
  <c r="BI1670" i="37"/>
  <c r="BM1670" i="37" s="1"/>
  <c r="BI1662" i="37"/>
  <c r="BM1662" i="37" s="1"/>
  <c r="BI1654" i="37"/>
  <c r="BM1654" i="37" s="1"/>
  <c r="BI1646" i="37"/>
  <c r="BM1646" i="37" s="1"/>
  <c r="BI1638" i="37"/>
  <c r="BM1638" i="37" s="1"/>
  <c r="BI1630" i="37"/>
  <c r="BM1630" i="37" s="1"/>
  <c r="BI1622" i="37"/>
  <c r="BM1622" i="37" s="1"/>
  <c r="BI1614" i="37"/>
  <c r="BM1614" i="37" s="1"/>
  <c r="BI1606" i="37"/>
  <c r="BM1606" i="37" s="1"/>
  <c r="BI1598" i="37"/>
  <c r="BM1598" i="37" s="1"/>
  <c r="BI1590" i="37"/>
  <c r="BM1590" i="37" s="1"/>
  <c r="BI1582" i="37"/>
  <c r="BM1582" i="37" s="1"/>
  <c r="BI1574" i="37"/>
  <c r="BM1574" i="37" s="1"/>
  <c r="BI1566" i="37"/>
  <c r="BM1566" i="37" s="1"/>
  <c r="BI1558" i="37"/>
  <c r="BM1558" i="37" s="1"/>
  <c r="BI1550" i="37"/>
  <c r="BM1550" i="37" s="1"/>
  <c r="BI1542" i="37"/>
  <c r="BM1542" i="37" s="1"/>
  <c r="BI1534" i="37"/>
  <c r="BM1534" i="37" s="1"/>
  <c r="BI1526" i="37"/>
  <c r="BM1526" i="37" s="1"/>
  <c r="BI1518" i="37"/>
  <c r="BM1518" i="37" s="1"/>
  <c r="BI1510" i="37"/>
  <c r="BM1510" i="37" s="1"/>
  <c r="BI1502" i="37"/>
  <c r="BM1502" i="37" s="1"/>
  <c r="BI1494" i="37"/>
  <c r="BM1494" i="37" s="1"/>
  <c r="BI1486" i="37"/>
  <c r="BM1486" i="37" s="1"/>
  <c r="BI1478" i="37"/>
  <c r="BM1478" i="37" s="1"/>
  <c r="BI1470" i="37"/>
  <c r="BM1470" i="37" s="1"/>
  <c r="BI1462" i="37"/>
  <c r="BM1462" i="37" s="1"/>
  <c r="BI1454" i="37"/>
  <c r="BM1454" i="37" s="1"/>
  <c r="BI1446" i="37"/>
  <c r="BM1446" i="37" s="1"/>
  <c r="BI1438" i="37"/>
  <c r="BM1438" i="37" s="1"/>
  <c r="BI1430" i="37"/>
  <c r="BM1430" i="37" s="1"/>
  <c r="BI1422" i="37"/>
  <c r="BM1422" i="37" s="1"/>
  <c r="BI1414" i="37"/>
  <c r="BM1414" i="37" s="1"/>
  <c r="BI1406" i="37"/>
  <c r="BM1406" i="37" s="1"/>
  <c r="BI1398" i="37"/>
  <c r="BM1398" i="37" s="1"/>
  <c r="BI1390" i="37"/>
  <c r="BM1390" i="37" s="1"/>
  <c r="BI1382" i="37"/>
  <c r="BM1382" i="37" s="1"/>
  <c r="BI1374" i="37"/>
  <c r="BM1374" i="37" s="1"/>
  <c r="BI1366" i="37"/>
  <c r="BM1366" i="37" s="1"/>
  <c r="BI1358" i="37"/>
  <c r="BM1358" i="37" s="1"/>
  <c r="BI1350" i="37"/>
  <c r="BM1350" i="37" s="1"/>
  <c r="BI1339" i="37"/>
  <c r="BM1339" i="37" s="1"/>
  <c r="BI1331" i="37"/>
  <c r="BM1331" i="37" s="1"/>
  <c r="BI1323" i="37"/>
  <c r="BM1323" i="37" s="1"/>
  <c r="BI1315" i="37"/>
  <c r="BM1315" i="37" s="1"/>
  <c r="BI1307" i="37"/>
  <c r="BM1307" i="37" s="1"/>
  <c r="BI1299" i="37"/>
  <c r="BM1299" i="37" s="1"/>
  <c r="BI1291" i="37"/>
  <c r="BM1291" i="37" s="1"/>
  <c r="BI1283" i="37"/>
  <c r="BM1283" i="37" s="1"/>
  <c r="BI1275" i="37"/>
  <c r="BM1275" i="37" s="1"/>
  <c r="BI1267" i="37"/>
  <c r="BM1267" i="37" s="1"/>
  <c r="BI1259" i="37"/>
  <c r="BM1259" i="37" s="1"/>
  <c r="BI1251" i="37"/>
  <c r="BM1251" i="37" s="1"/>
  <c r="BI1243" i="37"/>
  <c r="BM1243" i="37" s="1"/>
  <c r="BI1235" i="37"/>
  <c r="BM1235" i="37" s="1"/>
  <c r="BI1227" i="37"/>
  <c r="BM1227" i="37" s="1"/>
  <c r="BI1219" i="37"/>
  <c r="BM1219" i="37" s="1"/>
  <c r="BI1211" i="37"/>
  <c r="BM1211" i="37" s="1"/>
  <c r="BI1203" i="37"/>
  <c r="BM1203" i="37" s="1"/>
  <c r="BI1195" i="37"/>
  <c r="BM1195" i="37" s="1"/>
  <c r="BI1187" i="37"/>
  <c r="BM1187" i="37" s="1"/>
  <c r="BI1179" i="37"/>
  <c r="BM1179" i="37" s="1"/>
  <c r="BI1171" i="37"/>
  <c r="BM1171" i="37" s="1"/>
  <c r="BI1155" i="37"/>
  <c r="BM1155" i="37" s="1"/>
  <c r="BI1147" i="37"/>
  <c r="BM1147" i="37" s="1"/>
  <c r="BI1139" i="37"/>
  <c r="BM1139" i="37" s="1"/>
  <c r="BI1131" i="37"/>
  <c r="BM1131" i="37" s="1"/>
  <c r="BI1123" i="37"/>
  <c r="BM1123" i="37" s="1"/>
  <c r="BI1115" i="37"/>
  <c r="BM1115" i="37" s="1"/>
  <c r="BI1107" i="37"/>
  <c r="BM1107" i="37" s="1"/>
  <c r="BI1099" i="37"/>
  <c r="BM1099" i="37" s="1"/>
  <c r="BI1091" i="37"/>
  <c r="BM1091" i="37" s="1"/>
  <c r="BI1083" i="37"/>
  <c r="BM1083" i="37" s="1"/>
  <c r="BI1075" i="37"/>
  <c r="BM1075" i="37" s="1"/>
  <c r="BI1067" i="37"/>
  <c r="BM1067" i="37" s="1"/>
  <c r="BI1059" i="37"/>
  <c r="BM1059" i="37" s="1"/>
  <c r="BI1051" i="37"/>
  <c r="BM1051" i="37" s="1"/>
  <c r="BI1043" i="37"/>
  <c r="BM1043" i="37" s="1"/>
  <c r="BI1035" i="37"/>
  <c r="BM1035" i="37" s="1"/>
  <c r="BI1027" i="37"/>
  <c r="BM1027" i="37" s="1"/>
  <c r="BI1019" i="37"/>
  <c r="BM1019" i="37" s="1"/>
  <c r="BI1011" i="37"/>
  <c r="BM1011" i="37" s="1"/>
  <c r="BI1003" i="37"/>
  <c r="BM1003" i="37" s="1"/>
  <c r="BI995" i="37"/>
  <c r="BM995" i="37" s="1"/>
  <c r="BI987" i="37"/>
  <c r="BM987" i="37" s="1"/>
  <c r="BI979" i="37"/>
  <c r="BM979" i="37" s="1"/>
  <c r="BI971" i="37"/>
  <c r="BM971" i="37" s="1"/>
  <c r="BI963" i="37"/>
  <c r="BM963" i="37" s="1"/>
  <c r="BI955" i="37"/>
  <c r="BM955" i="37" s="1"/>
  <c r="BI947" i="37"/>
  <c r="BM947" i="37" s="1"/>
  <c r="BI939" i="37"/>
  <c r="BM939" i="37" s="1"/>
  <c r="BI931" i="37"/>
  <c r="BM931" i="37" s="1"/>
  <c r="BI923" i="37"/>
  <c r="BM923" i="37" s="1"/>
  <c r="BI915" i="37"/>
  <c r="BM915" i="37" s="1"/>
  <c r="BI907" i="37"/>
  <c r="BM907" i="37" s="1"/>
  <c r="BI899" i="37"/>
  <c r="BM899" i="37" s="1"/>
  <c r="BI891" i="37"/>
  <c r="BM891" i="37" s="1"/>
  <c r="BI883" i="37"/>
  <c r="BM883" i="37" s="1"/>
  <c r="BI875" i="37"/>
  <c r="BM875" i="37" s="1"/>
  <c r="BI867" i="37"/>
  <c r="BM867" i="37" s="1"/>
  <c r="BI859" i="37"/>
  <c r="BM859" i="37" s="1"/>
  <c r="BI851" i="37"/>
  <c r="BM851" i="37" s="1"/>
  <c r="BI843" i="37"/>
  <c r="BM843" i="37" s="1"/>
  <c r="BI835" i="37"/>
  <c r="BM835" i="37" s="1"/>
  <c r="BI827" i="37"/>
  <c r="BM827" i="37" s="1"/>
  <c r="BI819" i="37"/>
  <c r="BM819" i="37" s="1"/>
  <c r="BI811" i="37"/>
  <c r="BM811" i="37" s="1"/>
  <c r="BI803" i="37"/>
  <c r="BM803" i="37" s="1"/>
  <c r="BI795" i="37"/>
  <c r="BM795" i="37" s="1"/>
  <c r="BI787" i="37"/>
  <c r="BM787" i="37" s="1"/>
  <c r="BI779" i="37"/>
  <c r="BM779" i="37" s="1"/>
  <c r="BI771" i="37"/>
  <c r="BM771" i="37" s="1"/>
  <c r="BI763" i="37"/>
  <c r="BM763" i="37" s="1"/>
  <c r="BI755" i="37"/>
  <c r="BM755" i="37" s="1"/>
  <c r="BI747" i="37"/>
  <c r="BM747" i="37" s="1"/>
  <c r="BI739" i="37"/>
  <c r="BM739" i="37" s="1"/>
  <c r="BI731" i="37"/>
  <c r="BM731" i="37" s="1"/>
  <c r="BI723" i="37"/>
  <c r="BM723" i="37" s="1"/>
  <c r="BI715" i="37"/>
  <c r="BM715" i="37" s="1"/>
  <c r="BI707" i="37"/>
  <c r="BM707" i="37" s="1"/>
  <c r="BI699" i="37"/>
  <c r="BM699" i="37" s="1"/>
  <c r="BI691" i="37"/>
  <c r="BM691" i="37" s="1"/>
  <c r="BI683" i="37"/>
  <c r="BM683" i="37" s="1"/>
  <c r="BI675" i="37"/>
  <c r="BM675" i="37" s="1"/>
  <c r="BI667" i="37"/>
  <c r="BM667" i="37" s="1"/>
  <c r="BI659" i="37"/>
  <c r="BM659" i="37" s="1"/>
  <c r="BI651" i="37"/>
  <c r="BM651" i="37" s="1"/>
  <c r="BI643" i="37"/>
  <c r="BM643" i="37" s="1"/>
  <c r="BI635" i="37"/>
  <c r="BM635" i="37" s="1"/>
  <c r="BI627" i="37"/>
  <c r="BM627" i="37" s="1"/>
  <c r="BI619" i="37"/>
  <c r="BM619" i="37" s="1"/>
  <c r="BI611" i="37"/>
  <c r="BM611" i="37" s="1"/>
  <c r="BI603" i="37"/>
  <c r="BM603" i="37" s="1"/>
  <c r="BI595" i="37"/>
  <c r="BM595" i="37" s="1"/>
  <c r="BI587" i="37"/>
  <c r="BM587" i="37" s="1"/>
  <c r="BI579" i="37"/>
  <c r="BM579" i="37" s="1"/>
  <c r="BI571" i="37"/>
  <c r="BM571" i="37" s="1"/>
  <c r="BI563" i="37"/>
  <c r="BM563" i="37" s="1"/>
  <c r="BI555" i="37"/>
  <c r="BM555" i="37" s="1"/>
  <c r="BI547" i="37"/>
  <c r="BM547" i="37" s="1"/>
  <c r="BI539" i="37"/>
  <c r="BM539" i="37" s="1"/>
  <c r="BI531" i="37"/>
  <c r="BM531" i="37" s="1"/>
  <c r="BI523" i="37"/>
  <c r="BM523" i="37" s="1"/>
  <c r="BI515" i="37"/>
  <c r="BM515" i="37" s="1"/>
  <c r="BI507" i="37"/>
  <c r="BM507" i="37" s="1"/>
  <c r="BI499" i="37"/>
  <c r="BM499" i="37" s="1"/>
  <c r="BI491" i="37"/>
  <c r="BM491" i="37" s="1"/>
  <c r="BI483" i="37"/>
  <c r="BM483" i="37" s="1"/>
  <c r="BI475" i="37"/>
  <c r="BM475" i="37" s="1"/>
  <c r="BI467" i="37"/>
  <c r="BM467" i="37" s="1"/>
  <c r="BI459" i="37"/>
  <c r="BM459" i="37" s="1"/>
  <c r="BI451" i="37"/>
  <c r="BM451" i="37" s="1"/>
  <c r="BI443" i="37"/>
  <c r="BM443" i="37" s="1"/>
  <c r="BI435" i="37"/>
  <c r="BM435" i="37" s="1"/>
  <c r="BI427" i="37"/>
  <c r="BM427" i="37" s="1"/>
  <c r="BI419" i="37"/>
  <c r="BM419" i="37" s="1"/>
  <c r="BI411" i="37"/>
  <c r="BM411" i="37" s="1"/>
  <c r="BI403" i="37"/>
  <c r="BM403" i="37" s="1"/>
  <c r="BI395" i="37"/>
  <c r="BM395" i="37" s="1"/>
  <c r="BI387" i="37"/>
  <c r="BM387" i="37" s="1"/>
  <c r="BI379" i="37"/>
  <c r="BM379" i="37" s="1"/>
  <c r="BI371" i="37"/>
  <c r="BM371" i="37" s="1"/>
  <c r="BI363" i="37"/>
  <c r="BM363" i="37" s="1"/>
  <c r="BI355" i="37"/>
  <c r="BM355" i="37" s="1"/>
  <c r="BI347" i="37"/>
  <c r="BM347" i="37" s="1"/>
  <c r="BI339" i="37"/>
  <c r="BM339" i="37" s="1"/>
  <c r="BI331" i="37"/>
  <c r="BM331" i="37" s="1"/>
  <c r="BI323" i="37"/>
  <c r="BM323" i="37" s="1"/>
  <c r="BI11" i="37"/>
  <c r="BM11" i="37" s="1"/>
  <c r="BI1344" i="37"/>
  <c r="BM1344" i="37" s="1"/>
  <c r="BI5554" i="37"/>
  <c r="BM5554" i="37" s="1"/>
  <c r="BI5546" i="37"/>
  <c r="BI5538" i="37"/>
  <c r="BI5530" i="37"/>
  <c r="BI5514" i="37"/>
  <c r="BM5514" i="37" s="1"/>
  <c r="BI5498" i="37"/>
  <c r="BM5498" i="37" s="1"/>
  <c r="BI5482" i="37"/>
  <c r="BM5482" i="37" s="1"/>
  <c r="BI5474" i="37"/>
  <c r="BI5466" i="37"/>
  <c r="BM5466" i="37" s="1"/>
  <c r="BI5458" i="37"/>
  <c r="BM5458" i="37" s="1"/>
  <c r="BI5450" i="37"/>
  <c r="BM5450" i="37" s="1"/>
  <c r="BI5442" i="37"/>
  <c r="BM5442" i="37" s="1"/>
  <c r="BI5434" i="37"/>
  <c r="BI5426" i="37"/>
  <c r="BI5282" i="37"/>
  <c r="BI5274" i="37"/>
  <c r="BM5274" i="37" s="1"/>
  <c r="BI5266" i="37"/>
  <c r="BM5266" i="37" s="1"/>
  <c r="BI5258" i="37"/>
  <c r="BM5258" i="37" s="1"/>
  <c r="BI5250" i="37"/>
  <c r="BM5250" i="37" s="1"/>
  <c r="BI5242" i="37"/>
  <c r="BM5242" i="37" s="1"/>
  <c r="BI5234" i="37"/>
  <c r="BM5234" i="37" s="1"/>
  <c r="BI5184" i="37"/>
  <c r="BM5184" i="37" s="1"/>
  <c r="BI5104" i="37"/>
  <c r="BM5104" i="37" s="1"/>
  <c r="BI5096" i="37"/>
  <c r="BM5096" i="37" s="1"/>
  <c r="BI5088" i="37"/>
  <c r="BM5088" i="37" s="1"/>
  <c r="BI5080" i="37"/>
  <c r="BM5080" i="37" s="1"/>
  <c r="BI5072" i="37"/>
  <c r="BM5072" i="37" s="1"/>
  <c r="BI5064" i="37"/>
  <c r="BM5064" i="37" s="1"/>
  <c r="BI5056" i="37"/>
  <c r="BM5056" i="37" s="1"/>
  <c r="BI4968" i="37"/>
  <c r="BM4968" i="37" s="1"/>
  <c r="BI4960" i="37"/>
  <c r="BM4960" i="37" s="1"/>
  <c r="BI4952" i="37"/>
  <c r="BM4952" i="37" s="1"/>
  <c r="BI4944" i="37"/>
  <c r="BM4944" i="37" s="1"/>
  <c r="BI4936" i="37"/>
  <c r="BM4936" i="37" s="1"/>
  <c r="BI4912" i="37"/>
  <c r="BM4912" i="37" s="1"/>
  <c r="BI4904" i="37"/>
  <c r="BM4904" i="37" s="1"/>
  <c r="BI4864" i="37"/>
  <c r="BM4864" i="37" s="1"/>
  <c r="BI4856" i="37"/>
  <c r="BM4856" i="37" s="1"/>
  <c r="BI4848" i="37"/>
  <c r="BM4848" i="37" s="1"/>
  <c r="BI4840" i="37"/>
  <c r="BM4840" i="37" s="1"/>
  <c r="BI4832" i="37"/>
  <c r="BM4832" i="37" s="1"/>
  <c r="BI4824" i="37"/>
  <c r="BM4824" i="37" s="1"/>
  <c r="BI4816" i="37"/>
  <c r="BM4816" i="37" s="1"/>
  <c r="BI4808" i="37"/>
  <c r="BM4808" i="37" s="1"/>
  <c r="BI4800" i="37"/>
  <c r="BM4800" i="37" s="1"/>
  <c r="BI4792" i="37"/>
  <c r="BM4792" i="37" s="1"/>
  <c r="BI4784" i="37"/>
  <c r="BM4784" i="37" s="1"/>
  <c r="BI4776" i="37"/>
  <c r="BM4776" i="37" s="1"/>
  <c r="BI4768" i="37"/>
  <c r="BM4768" i="37" s="1"/>
  <c r="BI4760" i="37"/>
  <c r="BM4760" i="37" s="1"/>
  <c r="BI4688" i="37"/>
  <c r="BM4688" i="37" s="1"/>
  <c r="BI4680" i="37"/>
  <c r="BM4680" i="37" s="1"/>
  <c r="BI4672" i="37"/>
  <c r="BM4672" i="37" s="1"/>
  <c r="BI4664" i="37"/>
  <c r="BM4664" i="37" s="1"/>
  <c r="BI4656" i="37"/>
  <c r="BM4656" i="37" s="1"/>
  <c r="BI4648" i="37"/>
  <c r="BM4648" i="37" s="1"/>
  <c r="BI4640" i="37"/>
  <c r="BM4640" i="37" s="1"/>
  <c r="BI4632" i="37"/>
  <c r="BM4632" i="37" s="1"/>
  <c r="BI4624" i="37"/>
  <c r="BM4624" i="37" s="1"/>
  <c r="BI4616" i="37"/>
  <c r="BM4616" i="37" s="1"/>
  <c r="BI4608" i="37"/>
  <c r="BM4608" i="37" s="1"/>
  <c r="BI4600" i="37"/>
  <c r="BM4600" i="37" s="1"/>
  <c r="BI4592" i="37"/>
  <c r="BM4592" i="37" s="1"/>
  <c r="BI4584" i="37"/>
  <c r="BM4584" i="37" s="1"/>
  <c r="BI4576" i="37"/>
  <c r="BM4576" i="37" s="1"/>
  <c r="BI4568" i="37"/>
  <c r="BM4568" i="37" s="1"/>
  <c r="BI4560" i="37"/>
  <c r="BM4560" i="37" s="1"/>
  <c r="BI4552" i="37"/>
  <c r="BM4552" i="37" s="1"/>
  <c r="BI4544" i="37"/>
  <c r="BM4544" i="37" s="1"/>
  <c r="BI4536" i="37"/>
  <c r="BM4536" i="37" s="1"/>
  <c r="BI4528" i="37"/>
  <c r="BM4528" i="37" s="1"/>
  <c r="BI4520" i="37"/>
  <c r="BM4520" i="37" s="1"/>
  <c r="BI4504" i="37"/>
  <c r="BM4504" i="37" s="1"/>
  <c r="BI4496" i="37"/>
  <c r="BM4496" i="37" s="1"/>
  <c r="BI4488" i="37"/>
  <c r="BM4488" i="37" s="1"/>
  <c r="BI4480" i="37"/>
  <c r="BM4480" i="37" s="1"/>
  <c r="BI4472" i="37"/>
  <c r="BM4472" i="37" s="1"/>
  <c r="BI4464" i="37"/>
  <c r="BM4464" i="37" s="1"/>
  <c r="BI4456" i="37"/>
  <c r="BM4456" i="37" s="1"/>
  <c r="BI4448" i="37"/>
  <c r="BM4448" i="37" s="1"/>
  <c r="BI4440" i="37"/>
  <c r="BM4440" i="37" s="1"/>
  <c r="BI4432" i="37"/>
  <c r="BM4432" i="37" s="1"/>
  <c r="BI4424" i="37"/>
  <c r="BM4424" i="37" s="1"/>
  <c r="BI5209" i="37"/>
  <c r="BM5209" i="37" s="1"/>
  <c r="BI5170" i="37"/>
  <c r="BM5170" i="37" s="1"/>
  <c r="BI5204" i="37"/>
  <c r="BM5204" i="37" s="1"/>
  <c r="BI4305" i="37"/>
  <c r="BM4305" i="37" s="1"/>
  <c r="BI4297" i="37"/>
  <c r="BM4297" i="37" s="1"/>
  <c r="BI4289" i="37"/>
  <c r="BM4289" i="37" s="1"/>
  <c r="BI4281" i="37"/>
  <c r="BM4281" i="37" s="1"/>
  <c r="BI4273" i="37"/>
  <c r="BM4273" i="37" s="1"/>
  <c r="BI4265" i="37"/>
  <c r="BM4265" i="37" s="1"/>
  <c r="BI4257" i="37"/>
  <c r="BM4257" i="37" s="1"/>
  <c r="BI4249" i="37"/>
  <c r="BM4249" i="37" s="1"/>
  <c r="BI4241" i="37"/>
  <c r="BM4241" i="37" s="1"/>
  <c r="BI4233" i="37"/>
  <c r="BM4233" i="37" s="1"/>
  <c r="BI4225" i="37"/>
  <c r="BM4225" i="37" s="1"/>
  <c r="BI4217" i="37"/>
  <c r="BM4217" i="37" s="1"/>
  <c r="BI4209" i="37"/>
  <c r="BM4209" i="37" s="1"/>
  <c r="BI4201" i="37"/>
  <c r="BM4201" i="37" s="1"/>
  <c r="BI4193" i="37"/>
  <c r="BM4193" i="37" s="1"/>
  <c r="BI4185" i="37"/>
  <c r="BM4185" i="37" s="1"/>
  <c r="BI4177" i="37"/>
  <c r="BM4177" i="37" s="1"/>
  <c r="BI4169" i="37"/>
  <c r="BM4169" i="37" s="1"/>
  <c r="BI4161" i="37"/>
  <c r="BM4161" i="37" s="1"/>
  <c r="BI4153" i="37"/>
  <c r="BM4153" i="37" s="1"/>
  <c r="BI4145" i="37"/>
  <c r="BM4145" i="37" s="1"/>
  <c r="BI4137" i="37"/>
  <c r="BM4137" i="37" s="1"/>
  <c r="BI4129" i="37"/>
  <c r="BM4129" i="37" s="1"/>
  <c r="BI4121" i="37"/>
  <c r="BM4121" i="37" s="1"/>
  <c r="BI4113" i="37"/>
  <c r="BM4113" i="37" s="1"/>
  <c r="BI4105" i="37"/>
  <c r="BM4105" i="37" s="1"/>
  <c r="BI4097" i="37"/>
  <c r="BM4097" i="37" s="1"/>
  <c r="BI4089" i="37"/>
  <c r="BM4089" i="37" s="1"/>
  <c r="BI4081" i="37"/>
  <c r="BM4081" i="37" s="1"/>
  <c r="BI4073" i="37"/>
  <c r="BM4073" i="37" s="1"/>
  <c r="BI4065" i="37"/>
  <c r="BM4065" i="37" s="1"/>
  <c r="BI4057" i="37"/>
  <c r="BM4057" i="37" s="1"/>
  <c r="BI4049" i="37"/>
  <c r="BM4049" i="37" s="1"/>
  <c r="BI4041" i="37"/>
  <c r="BM4041" i="37" s="1"/>
  <c r="BI4033" i="37"/>
  <c r="BM4033" i="37" s="1"/>
  <c r="BI4025" i="37"/>
  <c r="BM4025" i="37" s="1"/>
  <c r="BI4017" i="37"/>
  <c r="BM4017" i="37" s="1"/>
  <c r="BI4009" i="37"/>
  <c r="BM4009" i="37" s="1"/>
  <c r="BI4001" i="37"/>
  <c r="BM4001" i="37" s="1"/>
  <c r="BI3993" i="37"/>
  <c r="BM3993" i="37" s="1"/>
  <c r="BI3985" i="37"/>
  <c r="BM3985" i="37" s="1"/>
  <c r="BI3977" i="37"/>
  <c r="BM3977" i="37" s="1"/>
  <c r="BI3969" i="37"/>
  <c r="BM3969" i="37" s="1"/>
  <c r="BI3961" i="37"/>
  <c r="BM3961" i="37" s="1"/>
  <c r="BI3953" i="37"/>
  <c r="BM3953" i="37" s="1"/>
  <c r="BI3945" i="37"/>
  <c r="BM3945" i="37" s="1"/>
  <c r="BI3937" i="37"/>
  <c r="BM3937" i="37" s="1"/>
  <c r="BI3929" i="37"/>
  <c r="BM3929" i="37" s="1"/>
  <c r="BI3921" i="37"/>
  <c r="BM3921" i="37" s="1"/>
  <c r="BI3913" i="37"/>
  <c r="BM3913" i="37" s="1"/>
  <c r="BI3905" i="37"/>
  <c r="BM3905" i="37" s="1"/>
  <c r="BI3897" i="37"/>
  <c r="BM3897" i="37" s="1"/>
  <c r="BI3889" i="37"/>
  <c r="BM3889" i="37" s="1"/>
  <c r="BI3881" i="37"/>
  <c r="BM3881" i="37" s="1"/>
  <c r="BI3873" i="37"/>
  <c r="BM3873" i="37" s="1"/>
  <c r="BI3865" i="37"/>
  <c r="BM3865" i="37" s="1"/>
  <c r="BI3857" i="37"/>
  <c r="BM3857" i="37" s="1"/>
  <c r="BI3849" i="37"/>
  <c r="BM3849" i="37" s="1"/>
  <c r="BI3841" i="37"/>
  <c r="BM3841" i="37" s="1"/>
  <c r="BI3833" i="37"/>
  <c r="BM3833" i="37" s="1"/>
  <c r="BI3825" i="37"/>
  <c r="BM3825" i="37" s="1"/>
  <c r="BI3817" i="37"/>
  <c r="BM3817" i="37" s="1"/>
  <c r="BI3809" i="37"/>
  <c r="BM3809" i="37" s="1"/>
  <c r="BI3801" i="37"/>
  <c r="BM3801" i="37" s="1"/>
  <c r="BI3793" i="37"/>
  <c r="BM3793" i="37" s="1"/>
  <c r="BI3785" i="37"/>
  <c r="BM3785" i="37" s="1"/>
  <c r="BI3777" i="37"/>
  <c r="BM3777" i="37" s="1"/>
  <c r="BI3769" i="37"/>
  <c r="BM3769" i="37" s="1"/>
  <c r="BI3761" i="37"/>
  <c r="BM3761" i="37" s="1"/>
  <c r="BI3753" i="37"/>
  <c r="BM3753" i="37" s="1"/>
  <c r="BI3745" i="37"/>
  <c r="BM3745" i="37" s="1"/>
  <c r="BI3737" i="37"/>
  <c r="BM3737" i="37" s="1"/>
  <c r="BI3729" i="37"/>
  <c r="BM3729" i="37" s="1"/>
  <c r="BI3721" i="37"/>
  <c r="BM3721" i="37" s="1"/>
  <c r="BI3713" i="37"/>
  <c r="BM3713" i="37" s="1"/>
  <c r="BI3705" i="37"/>
  <c r="BM3705" i="37" s="1"/>
  <c r="BI3697" i="37"/>
  <c r="BM3697" i="37" s="1"/>
  <c r="BI3689" i="37"/>
  <c r="BM3689" i="37" s="1"/>
  <c r="BI3681" i="37"/>
  <c r="BM3681" i="37" s="1"/>
  <c r="BI3673" i="37"/>
  <c r="BM3673" i="37" s="1"/>
  <c r="BI3665" i="37"/>
  <c r="BM3665" i="37" s="1"/>
  <c r="BI3256" i="37"/>
  <c r="BM3256" i="37" s="1"/>
  <c r="BI3248" i="37"/>
  <c r="BM3248" i="37" s="1"/>
  <c r="BI3240" i="37"/>
  <c r="BM3240" i="37" s="1"/>
  <c r="BI3232" i="37"/>
  <c r="BM3232" i="37" s="1"/>
  <c r="BI3224" i="37"/>
  <c r="BM3224" i="37" s="1"/>
  <c r="BI3216" i="37"/>
  <c r="BM3216" i="37" s="1"/>
  <c r="BI3208" i="37"/>
  <c r="BM3208" i="37" s="1"/>
  <c r="BI3200" i="37"/>
  <c r="BM3200" i="37" s="1"/>
  <c r="BI3192" i="37"/>
  <c r="BM3192" i="37" s="1"/>
  <c r="BI3184" i="37"/>
  <c r="BM3184" i="37" s="1"/>
  <c r="BI3176" i="37"/>
  <c r="BM3176" i="37" s="1"/>
  <c r="BI3168" i="37"/>
  <c r="BM3168" i="37" s="1"/>
  <c r="BI3160" i="37"/>
  <c r="BM3160" i="37" s="1"/>
  <c r="BI3152" i="37"/>
  <c r="BM3152" i="37" s="1"/>
  <c r="BI3144" i="37"/>
  <c r="BM3144" i="37" s="1"/>
  <c r="BI3136" i="37"/>
  <c r="BM3136" i="37" s="1"/>
  <c r="BI3128" i="37"/>
  <c r="BM3128" i="37" s="1"/>
  <c r="BI3120" i="37"/>
  <c r="BM3120" i="37" s="1"/>
  <c r="BI3112" i="37"/>
  <c r="BM3112" i="37" s="1"/>
  <c r="BI3104" i="37"/>
  <c r="BM3104" i="37" s="1"/>
  <c r="BI3096" i="37"/>
  <c r="BM3096" i="37" s="1"/>
  <c r="BI3088" i="37"/>
  <c r="BM3088" i="37" s="1"/>
  <c r="BI3080" i="37"/>
  <c r="BM3080" i="37" s="1"/>
  <c r="BI3072" i="37"/>
  <c r="BM3072" i="37" s="1"/>
  <c r="BI3064" i="37"/>
  <c r="BM3064" i="37" s="1"/>
  <c r="BI3056" i="37"/>
  <c r="BM3056" i="37" s="1"/>
  <c r="BI3048" i="37"/>
  <c r="BM3048" i="37" s="1"/>
  <c r="BI3040" i="37"/>
  <c r="BM3040" i="37" s="1"/>
  <c r="BI3032" i="37"/>
  <c r="BM3032" i="37" s="1"/>
  <c r="BI3024" i="37"/>
  <c r="BM3024" i="37" s="1"/>
  <c r="BI3016" i="37"/>
  <c r="BM3016" i="37" s="1"/>
  <c r="BI3008" i="37"/>
  <c r="BM3008" i="37" s="1"/>
  <c r="BI3000" i="37"/>
  <c r="BM3000" i="37" s="1"/>
  <c r="BI2992" i="37"/>
  <c r="BM2992" i="37" s="1"/>
  <c r="BI2984" i="37"/>
  <c r="BM2984" i="37" s="1"/>
  <c r="BI2976" i="37"/>
  <c r="BM2976" i="37" s="1"/>
  <c r="BI2968" i="37"/>
  <c r="BM2968" i="37" s="1"/>
  <c r="BI2960" i="37"/>
  <c r="BM2960" i="37" s="1"/>
  <c r="BI3653" i="37"/>
  <c r="BM3653" i="37" s="1"/>
  <c r="BI3662" i="37"/>
  <c r="BM3662" i="37" s="1"/>
  <c r="BI3646" i="37"/>
  <c r="BM3646" i="37" s="1"/>
  <c r="BI2930" i="37"/>
  <c r="BM2930" i="37" s="1"/>
  <c r="BI2878" i="37"/>
  <c r="BM2878" i="37" s="1"/>
  <c r="BI2901" i="37"/>
  <c r="BM2901" i="37" s="1"/>
  <c r="BI2881" i="37"/>
  <c r="BM2881" i="37" s="1"/>
  <c r="BI2956" i="37"/>
  <c r="BM2956" i="37" s="1"/>
  <c r="BI2924" i="37"/>
  <c r="BM2924" i="37" s="1"/>
  <c r="BI2876" i="37"/>
  <c r="BM2876" i="37" s="1"/>
  <c r="BI2953" i="37"/>
  <c r="BM2953" i="37" s="1"/>
  <c r="BI2921" i="37"/>
  <c r="BM2921" i="37" s="1"/>
  <c r="BI2900" i="37"/>
  <c r="BM2900" i="37" s="1"/>
  <c r="BI2839" i="37"/>
  <c r="BM2839" i="37" s="1"/>
  <c r="BI2831" i="37"/>
  <c r="BM2831" i="37" s="1"/>
  <c r="BI2823" i="37"/>
  <c r="BM2823" i="37" s="1"/>
  <c r="BI2815" i="37"/>
  <c r="BM2815" i="37" s="1"/>
  <c r="BI2807" i="37"/>
  <c r="BM2807" i="37" s="1"/>
  <c r="BI2799" i="37"/>
  <c r="BM2799" i="37" s="1"/>
  <c r="BI2791" i="37"/>
  <c r="BM2791" i="37" s="1"/>
  <c r="BI2783" i="37"/>
  <c r="BM2783" i="37" s="1"/>
  <c r="BI2775" i="37"/>
  <c r="BM2775" i="37" s="1"/>
  <c r="BI2767" i="37"/>
  <c r="BM2767" i="37" s="1"/>
  <c r="BI2759" i="37"/>
  <c r="BM2759" i="37" s="1"/>
  <c r="BI2751" i="37"/>
  <c r="BM2751" i="37" s="1"/>
  <c r="BI2743" i="37"/>
  <c r="BM2743" i="37" s="1"/>
  <c r="BI2735" i="37"/>
  <c r="BM2735" i="37" s="1"/>
  <c r="BI2727" i="37"/>
  <c r="BM2727" i="37" s="1"/>
  <c r="BI2719" i="37"/>
  <c r="BM2719" i="37" s="1"/>
  <c r="BI2711" i="37"/>
  <c r="BM2711" i="37" s="1"/>
  <c r="BI2703" i="37"/>
  <c r="BM2703" i="37" s="1"/>
  <c r="BI2695" i="37"/>
  <c r="BM2695" i="37" s="1"/>
  <c r="BI2687" i="37"/>
  <c r="BM2687" i="37" s="1"/>
  <c r="BI2679" i="37"/>
  <c r="BM2679" i="37" s="1"/>
  <c r="BI2671" i="37"/>
  <c r="BM2671" i="37" s="1"/>
  <c r="BI2663" i="37"/>
  <c r="BM2663" i="37" s="1"/>
  <c r="BI2655" i="37"/>
  <c r="BM2655" i="37" s="1"/>
  <c r="BI2647" i="37"/>
  <c r="BM2647" i="37" s="1"/>
  <c r="BI2639" i="37"/>
  <c r="BM2639" i="37" s="1"/>
  <c r="BI2631" i="37"/>
  <c r="BM2631" i="37" s="1"/>
  <c r="BI2623" i="37"/>
  <c r="BM2623" i="37" s="1"/>
  <c r="BI2615" i="37"/>
  <c r="BM2615" i="37" s="1"/>
  <c r="BI2607" i="37"/>
  <c r="BM2607" i="37" s="1"/>
  <c r="BI2599" i="37"/>
  <c r="BM2599" i="37" s="1"/>
  <c r="BI2591" i="37"/>
  <c r="BM2591" i="37" s="1"/>
  <c r="BI2583" i="37"/>
  <c r="BM2583" i="37" s="1"/>
  <c r="BI2575" i="37"/>
  <c r="BM2575" i="37" s="1"/>
  <c r="BI2567" i="37"/>
  <c r="BM2567" i="37" s="1"/>
  <c r="BI2559" i="37"/>
  <c r="BM2559" i="37" s="1"/>
  <c r="BI2551" i="37"/>
  <c r="BM2551" i="37" s="1"/>
  <c r="BI2543" i="37"/>
  <c r="BM2543" i="37" s="1"/>
  <c r="BI2535" i="37"/>
  <c r="BM2535" i="37" s="1"/>
  <c r="BI2527" i="37"/>
  <c r="BM2527" i="37" s="1"/>
  <c r="BI2519" i="37"/>
  <c r="BM2519" i="37" s="1"/>
  <c r="BI2511" i="37"/>
  <c r="BM2511" i="37" s="1"/>
  <c r="BI2503" i="37"/>
  <c r="BM2503" i="37" s="1"/>
  <c r="BI2495" i="37"/>
  <c r="BM2495" i="37" s="1"/>
  <c r="BI2487" i="37"/>
  <c r="BM2487" i="37" s="1"/>
  <c r="BI2479" i="37"/>
  <c r="BM2479" i="37" s="1"/>
  <c r="BI2471" i="37"/>
  <c r="BM2471" i="37" s="1"/>
  <c r="BI2463" i="37"/>
  <c r="BM2463" i="37" s="1"/>
  <c r="BI2455" i="37"/>
  <c r="BM2455" i="37" s="1"/>
  <c r="BI2447" i="37"/>
  <c r="BM2447" i="37" s="1"/>
  <c r="BI2439" i="37"/>
  <c r="BM2439" i="37" s="1"/>
  <c r="BI2431" i="37"/>
  <c r="BM2431" i="37" s="1"/>
  <c r="BI2423" i="37"/>
  <c r="BM2423" i="37" s="1"/>
  <c r="BI2415" i="37"/>
  <c r="BM2415" i="37" s="1"/>
  <c r="BI2407" i="37"/>
  <c r="BM2407" i="37" s="1"/>
  <c r="BI2399" i="37"/>
  <c r="BM2399" i="37" s="1"/>
  <c r="BI2391" i="37"/>
  <c r="BM2391" i="37" s="1"/>
  <c r="BI2383" i="37"/>
  <c r="BM2383" i="37" s="1"/>
  <c r="BI2375" i="37"/>
  <c r="BM2375" i="37" s="1"/>
  <c r="BI2367" i="37"/>
  <c r="BM2367" i="37" s="1"/>
  <c r="BI2359" i="37"/>
  <c r="BM2359" i="37" s="1"/>
  <c r="BI2351" i="37"/>
  <c r="BM2351" i="37" s="1"/>
  <c r="BI2343" i="37"/>
  <c r="BM2343" i="37" s="1"/>
  <c r="BI2335" i="37"/>
  <c r="BM2335" i="37" s="1"/>
  <c r="BI2327" i="37"/>
  <c r="BM2327" i="37" s="1"/>
  <c r="BI2319" i="37"/>
  <c r="BM2319" i="37" s="1"/>
  <c r="BI2311" i="37"/>
  <c r="BM2311" i="37" s="1"/>
  <c r="BI2303" i="37"/>
  <c r="BM2303" i="37" s="1"/>
  <c r="BI2295" i="37"/>
  <c r="BM2295" i="37" s="1"/>
  <c r="BI2287" i="37"/>
  <c r="BM2287" i="37" s="1"/>
  <c r="BI2279" i="37"/>
  <c r="BM2279" i="37" s="1"/>
  <c r="BI2271" i="37"/>
  <c r="BM2271" i="37" s="1"/>
  <c r="BI2263" i="37"/>
  <c r="BM2263" i="37" s="1"/>
  <c r="BI2255" i="37"/>
  <c r="BM2255" i="37" s="1"/>
  <c r="BI2247" i="37"/>
  <c r="BM2247" i="37" s="1"/>
  <c r="BI2239" i="37"/>
  <c r="BM2239" i="37" s="1"/>
  <c r="BI2231" i="37"/>
  <c r="BM2231" i="37" s="1"/>
  <c r="BI2223" i="37"/>
  <c r="BM2223" i="37" s="1"/>
  <c r="BI2215" i="37"/>
  <c r="BM2215" i="37" s="1"/>
  <c r="BI2207" i="37"/>
  <c r="BM2207" i="37" s="1"/>
  <c r="BI2199" i="37"/>
  <c r="BM2199" i="37" s="1"/>
  <c r="BI2191" i="37"/>
  <c r="BM2191" i="37" s="1"/>
  <c r="BI2183" i="37"/>
  <c r="BM2183" i="37" s="1"/>
  <c r="BI2175" i="37"/>
  <c r="BM2175" i="37" s="1"/>
  <c r="BI2167" i="37"/>
  <c r="BM2167" i="37" s="1"/>
  <c r="BI2159" i="37"/>
  <c r="BM2159" i="37" s="1"/>
  <c r="BI2151" i="37"/>
  <c r="BM2151" i="37" s="1"/>
  <c r="BI2143" i="37"/>
  <c r="BM2143" i="37" s="1"/>
  <c r="BI2135" i="37"/>
  <c r="BM2135" i="37" s="1"/>
  <c r="BI2127" i="37"/>
  <c r="BM2127" i="37" s="1"/>
  <c r="BI2119" i="37"/>
  <c r="BM2119" i="37" s="1"/>
  <c r="BI2111" i="37"/>
  <c r="BM2111" i="37" s="1"/>
  <c r="BI2103" i="37"/>
  <c r="BM2103" i="37" s="1"/>
  <c r="BI2095" i="37"/>
  <c r="BM2095" i="37" s="1"/>
  <c r="BI2087" i="37"/>
  <c r="BM2087" i="37" s="1"/>
  <c r="BI2079" i="37"/>
  <c r="BM2079" i="37" s="1"/>
  <c r="BI2071" i="37"/>
  <c r="BM2071" i="37" s="1"/>
  <c r="BI2063" i="37"/>
  <c r="BM2063" i="37" s="1"/>
  <c r="BI2055" i="37"/>
  <c r="BM2055" i="37" s="1"/>
  <c r="BI2047" i="37"/>
  <c r="BM2047" i="37" s="1"/>
  <c r="BI2039" i="37"/>
  <c r="BM2039" i="37" s="1"/>
  <c r="BI2031" i="37"/>
  <c r="BM2031" i="37" s="1"/>
  <c r="BI2023" i="37"/>
  <c r="BM2023" i="37" s="1"/>
  <c r="BI2015" i="37"/>
  <c r="BM2015" i="37" s="1"/>
  <c r="BI2007" i="37"/>
  <c r="BM2007" i="37" s="1"/>
  <c r="BI1999" i="37"/>
  <c r="BM1999" i="37" s="1"/>
  <c r="BI1991" i="37"/>
  <c r="BM1991" i="37" s="1"/>
  <c r="BI1983" i="37"/>
  <c r="BM1983" i="37" s="1"/>
  <c r="BI1975" i="37"/>
  <c r="BM1975" i="37" s="1"/>
  <c r="BI1967" i="37"/>
  <c r="BM1967" i="37" s="1"/>
  <c r="BI1959" i="37"/>
  <c r="BM1959" i="37" s="1"/>
  <c r="BI1951" i="37"/>
  <c r="BM1951" i="37" s="1"/>
  <c r="BI1943" i="37"/>
  <c r="BM1943" i="37" s="1"/>
  <c r="BI1935" i="37"/>
  <c r="BM1935" i="37" s="1"/>
  <c r="BI1927" i="37"/>
  <c r="BM1927" i="37" s="1"/>
  <c r="BI1919" i="37"/>
  <c r="BM1919" i="37" s="1"/>
  <c r="BI1911" i="37"/>
  <c r="BM1911" i="37" s="1"/>
  <c r="BI1903" i="37"/>
  <c r="BM1903" i="37" s="1"/>
  <c r="BI1895" i="37"/>
  <c r="BM1895" i="37" s="1"/>
  <c r="BI1887" i="37"/>
  <c r="BM1887" i="37" s="1"/>
  <c r="BI1879" i="37"/>
  <c r="BM1879" i="37" s="1"/>
  <c r="BI1871" i="37"/>
  <c r="BM1871" i="37" s="1"/>
  <c r="BI1863" i="37"/>
  <c r="BM1863" i="37" s="1"/>
  <c r="BI1855" i="37"/>
  <c r="BM1855" i="37" s="1"/>
  <c r="BI1847" i="37"/>
  <c r="BM1847" i="37" s="1"/>
  <c r="BI1839" i="37"/>
  <c r="BM1839" i="37" s="1"/>
  <c r="BI1831" i="37"/>
  <c r="BM1831" i="37" s="1"/>
  <c r="BI1823" i="37"/>
  <c r="BM1823" i="37" s="1"/>
  <c r="BI1815" i="37"/>
  <c r="BM1815" i="37" s="1"/>
  <c r="BI1807" i="37"/>
  <c r="BM1807" i="37" s="1"/>
  <c r="BI1799" i="37"/>
  <c r="BM1799" i="37" s="1"/>
  <c r="BI1791" i="37"/>
  <c r="BM1791" i="37" s="1"/>
  <c r="BI1783" i="37"/>
  <c r="BM1783" i="37" s="1"/>
  <c r="BI1775" i="37"/>
  <c r="BM1775" i="37" s="1"/>
  <c r="BI1767" i="37"/>
  <c r="BM1767" i="37" s="1"/>
  <c r="BI1759" i="37"/>
  <c r="BM1759" i="37" s="1"/>
  <c r="BI1751" i="37"/>
  <c r="BM1751" i="37" s="1"/>
  <c r="BI1743" i="37"/>
  <c r="BM1743" i="37" s="1"/>
  <c r="BI1735" i="37"/>
  <c r="BM1735" i="37" s="1"/>
  <c r="BI1727" i="37"/>
  <c r="BM1727" i="37" s="1"/>
  <c r="BI1719" i="37"/>
  <c r="BM1719" i="37" s="1"/>
  <c r="BI1711" i="37"/>
  <c r="BM1711" i="37" s="1"/>
  <c r="BI1703" i="37"/>
  <c r="BM1703" i="37" s="1"/>
  <c r="BI1695" i="37"/>
  <c r="BM1695" i="37" s="1"/>
  <c r="BI1687" i="37"/>
  <c r="BM1687" i="37" s="1"/>
  <c r="BI1679" i="37"/>
  <c r="BM1679" i="37" s="1"/>
  <c r="BI1671" i="37"/>
  <c r="BM1671" i="37" s="1"/>
  <c r="BI1663" i="37"/>
  <c r="BM1663" i="37" s="1"/>
  <c r="BI1655" i="37"/>
  <c r="BM1655" i="37" s="1"/>
  <c r="BI1647" i="37"/>
  <c r="BM1647" i="37" s="1"/>
  <c r="BI1639" i="37"/>
  <c r="BM1639" i="37" s="1"/>
  <c r="BI1631" i="37"/>
  <c r="BM1631" i="37" s="1"/>
  <c r="BI1623" i="37"/>
  <c r="BM1623" i="37" s="1"/>
  <c r="BI1615" i="37"/>
  <c r="BM1615" i="37" s="1"/>
  <c r="BI1607" i="37"/>
  <c r="BM1607" i="37" s="1"/>
  <c r="BI1599" i="37"/>
  <c r="BM1599" i="37" s="1"/>
  <c r="BI1591" i="37"/>
  <c r="BM1591" i="37" s="1"/>
  <c r="BI1583" i="37"/>
  <c r="BM1583" i="37" s="1"/>
  <c r="BI1575" i="37"/>
  <c r="BM1575" i="37" s="1"/>
  <c r="BI1567" i="37"/>
  <c r="BM1567" i="37" s="1"/>
  <c r="BI1559" i="37"/>
  <c r="BM1559" i="37" s="1"/>
  <c r="BI1551" i="37"/>
  <c r="BM1551" i="37" s="1"/>
  <c r="BI1543" i="37"/>
  <c r="BM1543" i="37" s="1"/>
  <c r="BI1535" i="37"/>
  <c r="BM1535" i="37" s="1"/>
  <c r="BI1527" i="37"/>
  <c r="BM1527" i="37" s="1"/>
  <c r="BI1519" i="37"/>
  <c r="BM1519" i="37" s="1"/>
  <c r="BI1511" i="37"/>
  <c r="BM1511" i="37" s="1"/>
  <c r="BI1503" i="37"/>
  <c r="BM1503" i="37" s="1"/>
  <c r="BI1495" i="37"/>
  <c r="BM1495" i="37" s="1"/>
  <c r="BI1487" i="37"/>
  <c r="BM1487" i="37" s="1"/>
  <c r="BI1479" i="37"/>
  <c r="BM1479" i="37" s="1"/>
  <c r="BI1471" i="37"/>
  <c r="BM1471" i="37" s="1"/>
  <c r="BI1463" i="37"/>
  <c r="BM1463" i="37" s="1"/>
  <c r="BI1455" i="37"/>
  <c r="BM1455" i="37" s="1"/>
  <c r="BI1447" i="37"/>
  <c r="BM1447" i="37" s="1"/>
  <c r="BI1439" i="37"/>
  <c r="BM1439" i="37" s="1"/>
  <c r="BI1431" i="37"/>
  <c r="BM1431" i="37" s="1"/>
  <c r="BI1423" i="37"/>
  <c r="BM1423" i="37" s="1"/>
  <c r="BI1415" i="37"/>
  <c r="BM1415" i="37" s="1"/>
  <c r="BI1407" i="37"/>
  <c r="BM1407" i="37" s="1"/>
  <c r="BI1399" i="37"/>
  <c r="BM1399" i="37" s="1"/>
  <c r="BI1391" i="37"/>
  <c r="BM1391" i="37" s="1"/>
  <c r="BI1383" i="37"/>
  <c r="BM1383" i="37" s="1"/>
  <c r="BI1375" i="37"/>
  <c r="BM1375" i="37" s="1"/>
  <c r="BI1367" i="37"/>
  <c r="BM1367" i="37" s="1"/>
  <c r="BI1359" i="37"/>
  <c r="BM1359" i="37" s="1"/>
  <c r="BI1351" i="37"/>
  <c r="BM1351" i="37" s="1"/>
  <c r="BI1340" i="37"/>
  <c r="BM1340" i="37" s="1"/>
  <c r="BI1332" i="37"/>
  <c r="BM1332" i="37" s="1"/>
  <c r="BI1324" i="37"/>
  <c r="BM1324" i="37" s="1"/>
  <c r="BI1316" i="37"/>
  <c r="BM1316" i="37" s="1"/>
  <c r="BI1308" i="37"/>
  <c r="BM1308" i="37" s="1"/>
  <c r="BI1300" i="37"/>
  <c r="BM1300" i="37" s="1"/>
  <c r="BI1292" i="37"/>
  <c r="BM1292" i="37" s="1"/>
  <c r="BI1284" i="37"/>
  <c r="BM1284" i="37" s="1"/>
  <c r="BI1276" i="37"/>
  <c r="BM1276" i="37" s="1"/>
  <c r="BI1268" i="37"/>
  <c r="BM1268" i="37" s="1"/>
  <c r="BI1260" i="37"/>
  <c r="BM1260" i="37" s="1"/>
  <c r="BI1252" i="37"/>
  <c r="BM1252" i="37" s="1"/>
  <c r="BI1244" i="37"/>
  <c r="BM1244" i="37" s="1"/>
  <c r="BI1236" i="37"/>
  <c r="BM1236" i="37" s="1"/>
  <c r="BI1228" i="37"/>
  <c r="BM1228" i="37" s="1"/>
  <c r="BI1220" i="37"/>
  <c r="BM1220" i="37" s="1"/>
  <c r="BI1212" i="37"/>
  <c r="BM1212" i="37" s="1"/>
  <c r="BI1204" i="37"/>
  <c r="BM1204" i="37" s="1"/>
  <c r="BI1196" i="37"/>
  <c r="BM1196" i="37" s="1"/>
  <c r="BI1188" i="37"/>
  <c r="BM1188" i="37" s="1"/>
  <c r="BI1180" i="37"/>
  <c r="BM1180" i="37" s="1"/>
  <c r="BI1172" i="37"/>
  <c r="BM1172" i="37" s="1"/>
  <c r="BI1164" i="37"/>
  <c r="BM1164" i="37" s="1"/>
  <c r="BI316" i="37"/>
  <c r="BM316" i="37" s="1"/>
  <c r="BI308" i="37"/>
  <c r="BM308" i="37" s="1"/>
  <c r="BI300" i="37"/>
  <c r="BM300" i="37" s="1"/>
  <c r="BI292" i="37"/>
  <c r="BM292" i="37" s="1"/>
  <c r="BI284" i="37"/>
  <c r="BM284" i="37" s="1"/>
  <c r="BI276" i="37"/>
  <c r="BM276" i="37" s="1"/>
  <c r="BI268" i="37"/>
  <c r="BM268" i="37" s="1"/>
  <c r="BI260" i="37"/>
  <c r="BM260" i="37" s="1"/>
  <c r="BI252" i="37"/>
  <c r="BM252" i="37" s="1"/>
  <c r="BI244" i="37"/>
  <c r="BM244" i="37" s="1"/>
  <c r="BI236" i="37"/>
  <c r="BM236" i="37" s="1"/>
  <c r="BI228" i="37"/>
  <c r="BM228" i="37" s="1"/>
  <c r="BI220" i="37"/>
  <c r="BM220" i="37" s="1"/>
  <c r="BI212" i="37"/>
  <c r="BM212" i="37" s="1"/>
  <c r="BI204" i="37"/>
  <c r="BM204" i="37" s="1"/>
  <c r="BI196" i="37"/>
  <c r="BM196" i="37" s="1"/>
  <c r="BI188" i="37"/>
  <c r="BM188" i="37" s="1"/>
  <c r="BI180" i="37"/>
  <c r="BM180" i="37" s="1"/>
  <c r="BI172" i="37"/>
  <c r="BM172" i="37" s="1"/>
  <c r="BI164" i="37"/>
  <c r="BM164" i="37" s="1"/>
  <c r="BI156" i="37"/>
  <c r="BM156" i="37" s="1"/>
  <c r="BI148" i="37"/>
  <c r="BM148" i="37" s="1"/>
  <c r="BI140" i="37"/>
  <c r="BM140" i="37" s="1"/>
  <c r="BI132" i="37"/>
  <c r="BM132" i="37" s="1"/>
  <c r="BI124" i="37"/>
  <c r="BM124" i="37" s="1"/>
  <c r="BI116" i="37"/>
  <c r="BM116" i="37" s="1"/>
  <c r="BI108" i="37"/>
  <c r="BM108" i="37" s="1"/>
  <c r="BI100" i="37"/>
  <c r="BM100" i="37" s="1"/>
  <c r="BI92" i="37"/>
  <c r="BM92" i="37" s="1"/>
  <c r="BI84" i="37"/>
  <c r="BM84" i="37" s="1"/>
  <c r="BI76" i="37"/>
  <c r="BM76" i="37" s="1"/>
  <c r="BI68" i="37"/>
  <c r="BM68" i="37" s="1"/>
  <c r="BI60" i="37"/>
  <c r="BM60" i="37" s="1"/>
  <c r="BI52" i="37"/>
  <c r="BM52" i="37" s="1"/>
  <c r="BI44" i="37"/>
  <c r="BM44" i="37" s="1"/>
  <c r="BI36" i="37"/>
  <c r="BM36" i="37" s="1"/>
  <c r="BI28" i="37"/>
  <c r="BM28" i="37" s="1"/>
  <c r="BI20" i="37"/>
  <c r="BM20" i="37" s="1"/>
  <c r="BI5551" i="37"/>
  <c r="BM5551" i="37" s="1"/>
  <c r="BI5543" i="37"/>
  <c r="BM5543" i="37" s="1"/>
  <c r="BI5535" i="37"/>
  <c r="BM5535" i="37" s="1"/>
  <c r="BI5527" i="37"/>
  <c r="BI5519" i="37"/>
  <c r="BM5519" i="37" s="1"/>
  <c r="BI5495" i="37"/>
  <c r="BM5495" i="37" s="1"/>
  <c r="BI5487" i="37"/>
  <c r="BM5487" i="37" s="1"/>
  <c r="BI5479" i="37"/>
  <c r="BI5471" i="37"/>
  <c r="BM5471" i="37" s="1"/>
  <c r="BI5463" i="37"/>
  <c r="BI5455" i="37"/>
  <c r="BM5455" i="37" s="1"/>
  <c r="BI5447" i="37"/>
  <c r="BM5447" i="37" s="1"/>
  <c r="BI5439" i="37"/>
  <c r="BM5439" i="37" s="1"/>
  <c r="BI5431" i="37"/>
  <c r="BI5383" i="37"/>
  <c r="BI5375" i="37"/>
  <c r="BI5367" i="37"/>
  <c r="BI5359" i="37"/>
  <c r="BI5351" i="37"/>
  <c r="BI5343" i="37"/>
  <c r="BI5335" i="37"/>
  <c r="BI5319" i="37"/>
  <c r="BI5311" i="37"/>
  <c r="BM5311" i="37" s="1"/>
  <c r="BI5303" i="37"/>
  <c r="BM5303" i="37" s="1"/>
  <c r="BI5295" i="37"/>
  <c r="BM5295" i="37" s="1"/>
  <c r="BI5287" i="37"/>
  <c r="BI5279" i="37"/>
  <c r="BM5279" i="37" s="1"/>
  <c r="BI5271" i="37"/>
  <c r="BI5263" i="37"/>
  <c r="BM5263" i="37" s="1"/>
  <c r="BI5255" i="37"/>
  <c r="BI5247" i="37"/>
  <c r="BM5247" i="37" s="1"/>
  <c r="BI5239" i="37"/>
  <c r="BI5231" i="37"/>
  <c r="BM5231" i="37" s="1"/>
  <c r="BI5223" i="37"/>
  <c r="BI5215" i="37"/>
  <c r="BI5180" i="37"/>
  <c r="BM5180" i="37" s="1"/>
  <c r="BI5153" i="37"/>
  <c r="BI5145" i="37"/>
  <c r="BI5137" i="37"/>
  <c r="BI5129" i="37"/>
  <c r="BI5121" i="37"/>
  <c r="BI5113" i="37"/>
  <c r="BI5105" i="37"/>
  <c r="BI5017" i="37"/>
  <c r="BI5009" i="37"/>
  <c r="BI5001" i="37"/>
  <c r="BI4993" i="37"/>
  <c r="BI4985" i="37"/>
  <c r="BI4977" i="37"/>
  <c r="BI4897" i="37"/>
  <c r="BM4897" i="37" s="1"/>
  <c r="BI4889" i="37"/>
  <c r="BM4889" i="37" s="1"/>
  <c r="BI4881" i="37"/>
  <c r="BM4881" i="37" s="1"/>
  <c r="BI4873" i="37"/>
  <c r="BM4873" i="37" s="1"/>
  <c r="BI4745" i="37"/>
  <c r="BM4745" i="37" s="1"/>
  <c r="BI4737" i="37"/>
  <c r="BI4721" i="37"/>
  <c r="BI4705" i="37"/>
  <c r="BI4689" i="37"/>
  <c r="BM4689" i="37" s="1"/>
  <c r="BI4681" i="37"/>
  <c r="BM4681" i="37" s="1"/>
  <c r="BI4673" i="37"/>
  <c r="BM4673" i="37" s="1"/>
  <c r="BI4665" i="37"/>
  <c r="BM4665" i="37" s="1"/>
  <c r="BI4657" i="37"/>
  <c r="BM4657" i="37" s="1"/>
  <c r="BI4649" i="37"/>
  <c r="BM4649" i="37" s="1"/>
  <c r="BI4641" i="37"/>
  <c r="BM4641" i="37" s="1"/>
  <c r="BI4633" i="37"/>
  <c r="BM4633" i="37" s="1"/>
  <c r="BI4625" i="37"/>
  <c r="BM4625" i="37" s="1"/>
  <c r="BI4617" i="37"/>
  <c r="BM4617" i="37" s="1"/>
  <c r="BI4609" i="37"/>
  <c r="BM4609" i="37" s="1"/>
  <c r="BI4601" i="37"/>
  <c r="BM4601" i="37" s="1"/>
  <c r="BI4593" i="37"/>
  <c r="BM4593" i="37" s="1"/>
  <c r="BI4585" i="37"/>
  <c r="BM4585" i="37" s="1"/>
  <c r="BI4577" i="37"/>
  <c r="BM4577" i="37" s="1"/>
  <c r="BI4569" i="37"/>
  <c r="BM4569" i="37" s="1"/>
  <c r="BI4561" i="37"/>
  <c r="BM4561" i="37" s="1"/>
  <c r="BI4553" i="37"/>
  <c r="BM4553" i="37" s="1"/>
  <c r="BI4545" i="37"/>
  <c r="BM4545" i="37" s="1"/>
  <c r="BI4537" i="37"/>
  <c r="BM4537" i="37" s="1"/>
  <c r="BI4529" i="37"/>
  <c r="BM4529" i="37" s="1"/>
  <c r="BI4497" i="37"/>
  <c r="BM4497" i="37" s="1"/>
  <c r="BI4489" i="37"/>
  <c r="BM4489" i="37" s="1"/>
  <c r="BI4481" i="37"/>
  <c r="BM4481" i="37" s="1"/>
  <c r="BI4473" i="37"/>
  <c r="BM4473" i="37" s="1"/>
  <c r="BI4465" i="37"/>
  <c r="BM4465" i="37" s="1"/>
  <c r="BI4457" i="37"/>
  <c r="BM4457" i="37" s="1"/>
  <c r="BI4449" i="37"/>
  <c r="BM4449" i="37" s="1"/>
  <c r="BI4441" i="37"/>
  <c r="BM4441" i="37" s="1"/>
  <c r="BI4433" i="37"/>
  <c r="BM4433" i="37" s="1"/>
  <c r="BI4425" i="37"/>
  <c r="BM4425" i="37" s="1"/>
  <c r="BI5211" i="37"/>
  <c r="BM5211" i="37" s="1"/>
  <c r="BI5175" i="37"/>
  <c r="BI5198" i="37"/>
  <c r="BI5206" i="37"/>
  <c r="BI5177" i="37"/>
  <c r="BM5177" i="37" s="1"/>
  <c r="BI4314" i="37"/>
  <c r="BM4314" i="37" s="1"/>
  <c r="BI3656" i="37"/>
  <c r="BM3656" i="37" s="1"/>
  <c r="BI3640" i="37"/>
  <c r="BM3640" i="37" s="1"/>
  <c r="BI2927" i="37"/>
  <c r="BM2927" i="37" s="1"/>
  <c r="BI2903" i="37"/>
  <c r="BM2903" i="37" s="1"/>
  <c r="BI2887" i="37"/>
  <c r="BM2887" i="37" s="1"/>
  <c r="BI1337" i="37"/>
  <c r="BM1337" i="37" s="1"/>
  <c r="BI1329" i="37"/>
  <c r="BM1329" i="37" s="1"/>
  <c r="BI1321" i="37"/>
  <c r="BM1321" i="37" s="1"/>
  <c r="BI1313" i="37"/>
  <c r="BM1313" i="37" s="1"/>
  <c r="BI1305" i="37"/>
  <c r="BM1305" i="37" s="1"/>
  <c r="BI1297" i="37"/>
  <c r="BM1297" i="37" s="1"/>
  <c r="BI1289" i="37"/>
  <c r="BM1289" i="37" s="1"/>
  <c r="BI1281" i="37"/>
  <c r="BM1281" i="37" s="1"/>
  <c r="BI1273" i="37"/>
  <c r="BM1273" i="37" s="1"/>
  <c r="BI1265" i="37"/>
  <c r="BM1265" i="37" s="1"/>
  <c r="BI1257" i="37"/>
  <c r="BM1257" i="37" s="1"/>
  <c r="BI1249" i="37"/>
  <c r="BM1249" i="37" s="1"/>
  <c r="BI1241" i="37"/>
  <c r="BM1241" i="37" s="1"/>
  <c r="BI1233" i="37"/>
  <c r="BM1233" i="37" s="1"/>
  <c r="BI1225" i="37"/>
  <c r="BM1225" i="37" s="1"/>
  <c r="BI1217" i="37"/>
  <c r="BM1217" i="37" s="1"/>
  <c r="BI1209" i="37"/>
  <c r="BM1209" i="37" s="1"/>
  <c r="BI1201" i="37"/>
  <c r="BM1201" i="37" s="1"/>
  <c r="BI1193" i="37"/>
  <c r="BM1193" i="37" s="1"/>
  <c r="BI1185" i="37"/>
  <c r="BM1185" i="37" s="1"/>
  <c r="BI1177" i="37"/>
  <c r="BM1177" i="37" s="1"/>
  <c r="BI1169" i="37"/>
  <c r="BM1169" i="37" s="1"/>
  <c r="BI9" i="37"/>
  <c r="BM9" i="37" s="1"/>
  <c r="BI5540" i="37"/>
  <c r="BM5540" i="37" s="1"/>
  <c r="BI5532" i="37"/>
  <c r="BI5476" i="37"/>
  <c r="BM5476" i="37" s="1"/>
  <c r="BI5444" i="37"/>
  <c r="BI5436" i="37"/>
  <c r="BK5436" i="37"/>
  <c r="BI5428" i="37"/>
  <c r="BM5428" i="37" s="1"/>
  <c r="BI5420" i="37"/>
  <c r="BM5420" i="37" s="1"/>
  <c r="BI5404" i="37"/>
  <c r="BM5404" i="37" s="1"/>
  <c r="BI5388" i="37"/>
  <c r="BM5388" i="37" s="1"/>
  <c r="BI5380" i="37"/>
  <c r="BM5380" i="37" s="1"/>
  <c r="BI5364" i="37"/>
  <c r="BM5364" i="37" s="1"/>
  <c r="BI5348" i="37"/>
  <c r="BM5348" i="37" s="1"/>
  <c r="BI5316" i="37"/>
  <c r="BM5316" i="37" s="1"/>
  <c r="BI5308" i="37"/>
  <c r="BM5308" i="37" s="1"/>
  <c r="BI5300" i="37"/>
  <c r="BM5300" i="37" s="1"/>
  <c r="BI5292" i="37"/>
  <c r="BM5292" i="37" s="1"/>
  <c r="BI5284" i="37"/>
  <c r="BI5228" i="37"/>
  <c r="BM5228" i="37" s="1"/>
  <c r="BI5192" i="37"/>
  <c r="BM5192" i="37" s="1"/>
  <c r="BI5160" i="37"/>
  <c r="BI5150" i="37"/>
  <c r="BM5150" i="37" s="1"/>
  <c r="BI5134" i="37"/>
  <c r="BM5134" i="37" s="1"/>
  <c r="BI5118" i="37"/>
  <c r="BM5118" i="37" s="1"/>
  <c r="BI5006" i="37"/>
  <c r="BM5006" i="37" s="1"/>
  <c r="BI4990" i="37"/>
  <c r="BM4990" i="37" s="1"/>
  <c r="BI4974" i="37"/>
  <c r="BM4974" i="37" s="1"/>
  <c r="BI4966" i="37"/>
  <c r="BM4966" i="37" s="1"/>
  <c r="BI4958" i="37"/>
  <c r="BM4958" i="37" s="1"/>
  <c r="BI4950" i="37"/>
  <c r="BM4950" i="37" s="1"/>
  <c r="BI4942" i="37"/>
  <c r="BM4942" i="37" s="1"/>
  <c r="BI4934" i="37"/>
  <c r="BM4934" i="37" s="1"/>
  <c r="BI4926" i="37"/>
  <c r="BM4926" i="37" s="1"/>
  <c r="BI4918" i="37"/>
  <c r="BI4910" i="37"/>
  <c r="BI4902" i="37"/>
  <c r="BI4734" i="37"/>
  <c r="BM4734" i="37" s="1"/>
  <c r="BI4726" i="37"/>
  <c r="BM4726" i="37" s="1"/>
  <c r="BI4718" i="37"/>
  <c r="BM4718" i="37" s="1"/>
  <c r="BI4710" i="37"/>
  <c r="BM4710" i="37" s="1"/>
  <c r="BI4702" i="37"/>
  <c r="BM4702" i="37" s="1"/>
  <c r="BI4694" i="37"/>
  <c r="BM4694" i="37" s="1"/>
  <c r="BI4542" i="37"/>
  <c r="BI4534" i="37"/>
  <c r="BI4526" i="37"/>
  <c r="BI4518" i="37"/>
  <c r="BM4518" i="37" s="1"/>
  <c r="BI4510" i="37"/>
  <c r="BI4502" i="37"/>
  <c r="BM4502" i="37" s="1"/>
  <c r="BI5187" i="37"/>
  <c r="BM5187" i="37" s="1"/>
  <c r="BI5208" i="37"/>
  <c r="BM5208" i="37" s="1"/>
  <c r="BI2947" i="37"/>
  <c r="BM2947" i="37" s="1"/>
  <c r="BI2915" i="37"/>
  <c r="BM2915" i="37" s="1"/>
  <c r="BI2883" i="37"/>
  <c r="BM2883" i="37" s="1"/>
  <c r="BI2001" i="37"/>
  <c r="BM2001" i="37" s="1"/>
  <c r="BI1993" i="37"/>
  <c r="BM1993" i="37" s="1"/>
  <c r="BI1985" i="37"/>
  <c r="BM1985" i="37" s="1"/>
  <c r="BI1977" i="37"/>
  <c r="BM1977" i="37" s="1"/>
  <c r="BI1969" i="37"/>
  <c r="BM1969" i="37" s="1"/>
  <c r="BI1961" i="37"/>
  <c r="BM1961" i="37" s="1"/>
  <c r="BI1953" i="37"/>
  <c r="BM1953" i="37" s="1"/>
  <c r="BI1945" i="37"/>
  <c r="BM1945" i="37" s="1"/>
  <c r="BI1937" i="37"/>
  <c r="BM1937" i="37" s="1"/>
  <c r="BI1929" i="37"/>
  <c r="BM1929" i="37" s="1"/>
  <c r="BI1921" i="37"/>
  <c r="BM1921" i="37" s="1"/>
  <c r="BI1913" i="37"/>
  <c r="BM1913" i="37" s="1"/>
  <c r="BI1905" i="37"/>
  <c r="BM1905" i="37" s="1"/>
  <c r="BI1897" i="37"/>
  <c r="BM1897" i="37" s="1"/>
  <c r="BI1889" i="37"/>
  <c r="BM1889" i="37" s="1"/>
  <c r="BI1881" i="37"/>
  <c r="BM1881" i="37" s="1"/>
  <c r="BI1873" i="37"/>
  <c r="BM1873" i="37" s="1"/>
  <c r="BI1865" i="37"/>
  <c r="BM1865" i="37" s="1"/>
  <c r="BI1857" i="37"/>
  <c r="BM1857" i="37" s="1"/>
  <c r="BI1849" i="37"/>
  <c r="BM1849" i="37" s="1"/>
  <c r="BI1841" i="37"/>
  <c r="BM1841" i="37" s="1"/>
  <c r="BI1833" i="37"/>
  <c r="BM1833" i="37" s="1"/>
  <c r="BI1825" i="37"/>
  <c r="BM1825" i="37" s="1"/>
  <c r="BI1817" i="37"/>
  <c r="BM1817" i="37" s="1"/>
  <c r="BI1809" i="37"/>
  <c r="BM1809" i="37" s="1"/>
  <c r="BI1801" i="37"/>
  <c r="BM1801" i="37" s="1"/>
  <c r="BI1793" i="37"/>
  <c r="BM1793" i="37" s="1"/>
  <c r="BI1785" i="37"/>
  <c r="BM1785" i="37" s="1"/>
  <c r="BI1777" i="37"/>
  <c r="BM1777" i="37" s="1"/>
  <c r="BI1769" i="37"/>
  <c r="BM1769" i="37" s="1"/>
  <c r="BI1761" i="37"/>
  <c r="BM1761" i="37" s="1"/>
  <c r="BI1753" i="37"/>
  <c r="BM1753" i="37" s="1"/>
  <c r="BI1745" i="37"/>
  <c r="BM1745" i="37" s="1"/>
  <c r="BI1737" i="37"/>
  <c r="BM1737" i="37" s="1"/>
  <c r="BI1729" i="37"/>
  <c r="BM1729" i="37" s="1"/>
  <c r="BI1721" i="37"/>
  <c r="BM1721" i="37" s="1"/>
  <c r="BI1713" i="37"/>
  <c r="BM1713" i="37" s="1"/>
  <c r="BI1705" i="37"/>
  <c r="BM1705" i="37" s="1"/>
  <c r="BI1697" i="37"/>
  <c r="BM1697" i="37" s="1"/>
  <c r="BI1689" i="37"/>
  <c r="BM1689" i="37" s="1"/>
  <c r="BI1681" i="37"/>
  <c r="BM1681" i="37" s="1"/>
  <c r="BI1673" i="37"/>
  <c r="BM1673" i="37" s="1"/>
  <c r="BI1665" i="37"/>
  <c r="BM1665" i="37" s="1"/>
  <c r="BI1657" i="37"/>
  <c r="BM1657" i="37" s="1"/>
  <c r="BI1649" i="37"/>
  <c r="BM1649" i="37" s="1"/>
  <c r="BI1641" i="37"/>
  <c r="BM1641" i="37" s="1"/>
  <c r="BI1633" i="37"/>
  <c r="BM1633" i="37" s="1"/>
  <c r="BI1625" i="37"/>
  <c r="BM1625" i="37" s="1"/>
  <c r="BI1617" i="37"/>
  <c r="BM1617" i="37" s="1"/>
  <c r="BI1609" i="37"/>
  <c r="BM1609" i="37" s="1"/>
  <c r="BI1601" i="37"/>
  <c r="BM1601" i="37" s="1"/>
  <c r="BI1593" i="37"/>
  <c r="BM1593" i="37" s="1"/>
  <c r="BI1585" i="37"/>
  <c r="BM1585" i="37" s="1"/>
  <c r="BI1577" i="37"/>
  <c r="BM1577" i="37" s="1"/>
  <c r="BI1569" i="37"/>
  <c r="BM1569" i="37" s="1"/>
  <c r="BI1561" i="37"/>
  <c r="BM1561" i="37" s="1"/>
  <c r="BI1553" i="37"/>
  <c r="BM1553" i="37" s="1"/>
  <c r="BI1545" i="37"/>
  <c r="BM1545" i="37" s="1"/>
  <c r="BI1537" i="37"/>
  <c r="BM1537" i="37" s="1"/>
  <c r="BI1529" i="37"/>
  <c r="BM1529" i="37" s="1"/>
  <c r="BI1521" i="37"/>
  <c r="BM1521" i="37" s="1"/>
  <c r="BI1513" i="37"/>
  <c r="BM1513" i="37" s="1"/>
  <c r="BI1505" i="37"/>
  <c r="BM1505" i="37" s="1"/>
  <c r="BI1497" i="37"/>
  <c r="BM1497" i="37" s="1"/>
  <c r="BI1489" i="37"/>
  <c r="BM1489" i="37" s="1"/>
  <c r="BI1481" i="37"/>
  <c r="BM1481" i="37" s="1"/>
  <c r="BI1473" i="37"/>
  <c r="BM1473" i="37" s="1"/>
  <c r="BI1465" i="37"/>
  <c r="BM1465" i="37" s="1"/>
  <c r="BI1457" i="37"/>
  <c r="BM1457" i="37" s="1"/>
  <c r="BI1449" i="37"/>
  <c r="BM1449" i="37" s="1"/>
  <c r="BI1441" i="37"/>
  <c r="BM1441" i="37" s="1"/>
  <c r="BI1433" i="37"/>
  <c r="BM1433" i="37" s="1"/>
  <c r="BI1425" i="37"/>
  <c r="BM1425" i="37" s="1"/>
  <c r="BI1417" i="37"/>
  <c r="BM1417" i="37" s="1"/>
  <c r="BI1409" i="37"/>
  <c r="BM1409" i="37" s="1"/>
  <c r="BI1401" i="37"/>
  <c r="BM1401" i="37" s="1"/>
  <c r="BI1393" i="37"/>
  <c r="BM1393" i="37" s="1"/>
  <c r="BI1385" i="37"/>
  <c r="BM1385" i="37" s="1"/>
  <c r="BI1377" i="37"/>
  <c r="BM1377" i="37" s="1"/>
  <c r="BI1369" i="37"/>
  <c r="BM1369" i="37" s="1"/>
  <c r="BI1361" i="37"/>
  <c r="BM1361" i="37" s="1"/>
  <c r="BI1353" i="37"/>
  <c r="BM1353" i="37" s="1"/>
  <c r="BI1345" i="37"/>
  <c r="BM1345" i="37" s="1"/>
  <c r="DA8" i="37"/>
  <c r="BT5" i="37"/>
  <c r="BJ5554" i="37"/>
  <c r="BJ5550" i="37"/>
  <c r="BN5550" i="37" s="1"/>
  <c r="AG5558" i="37" a="1"/>
  <c r="BJ5553" i="37"/>
  <c r="BN5553" i="37" s="1"/>
  <c r="BJ5551" i="37"/>
  <c r="BN5551" i="37" s="1"/>
  <c r="BJ5544" i="37"/>
  <c r="BN5544" i="37" s="1"/>
  <c r="BJ5540" i="37"/>
  <c r="BN5540" i="37" s="1"/>
  <c r="BJ5536" i="37"/>
  <c r="BN5536" i="37" s="1"/>
  <c r="BJ5532" i="37"/>
  <c r="BN5532" i="37" s="1"/>
  <c r="BJ5549" i="37"/>
  <c r="BN5549" i="37" s="1"/>
  <c r="BJ5543" i="37"/>
  <c r="BN5543" i="37" s="1"/>
  <c r="BJ5541" i="37"/>
  <c r="BN5541" i="37" s="1"/>
  <c r="BJ5534" i="37"/>
  <c r="BN5534" i="37" s="1"/>
  <c r="BJ5528" i="37"/>
  <c r="BN5528" i="37" s="1"/>
  <c r="BJ5524" i="37"/>
  <c r="BN5524" i="37" s="1"/>
  <c r="BJ5545" i="37"/>
  <c r="BN5545" i="37" s="1"/>
  <c r="BJ5539" i="37"/>
  <c r="BN5539" i="37" s="1"/>
  <c r="BJ5533" i="37"/>
  <c r="BN5533" i="37" s="1"/>
  <c r="BJ5522" i="37"/>
  <c r="BN5522" i="37" s="1"/>
  <c r="BJ5518" i="37"/>
  <c r="BN5518" i="37" s="1"/>
  <c r="BJ5514" i="37"/>
  <c r="BN5514" i="37" s="1"/>
  <c r="BJ5510" i="37"/>
  <c r="BN5510" i="37" s="1"/>
  <c r="BJ5506" i="37"/>
  <c r="BN5506" i="37" s="1"/>
  <c r="BJ5502" i="37"/>
  <c r="BN5502" i="37" s="1"/>
  <c r="BJ5498" i="37"/>
  <c r="BN5498" i="37" s="1"/>
  <c r="BJ5494" i="37"/>
  <c r="BN5494" i="37" s="1"/>
  <c r="BJ5490" i="37"/>
  <c r="BN5490" i="37" s="1"/>
  <c r="BJ5547" i="37"/>
  <c r="BN5547" i="37" s="1"/>
  <c r="BJ5546" i="37"/>
  <c r="BN5546" i="37" s="1"/>
  <c r="BJ5538" i="37"/>
  <c r="BN5538" i="37" s="1"/>
  <c r="BJ5535" i="37"/>
  <c r="BN5535" i="37" s="1"/>
  <c r="BJ5530" i="37"/>
  <c r="BN5530" i="37" s="1"/>
  <c r="BJ5523" i="37"/>
  <c r="BN5523" i="37" s="1"/>
  <c r="BJ5517" i="37"/>
  <c r="BN5517" i="37" s="1"/>
  <c r="BJ5515" i="37"/>
  <c r="BN5515" i="37" s="1"/>
  <c r="BJ5508" i="37"/>
  <c r="BN5508" i="37" s="1"/>
  <c r="BJ5501" i="37"/>
  <c r="BN5501" i="37" s="1"/>
  <c r="BJ5552" i="37"/>
  <c r="BN5552" i="37" s="1"/>
  <c r="BJ5548" i="37"/>
  <c r="BN5548" i="37" s="1"/>
  <c r="BJ5527" i="37"/>
  <c r="BN5527" i="37" s="1"/>
  <c r="BJ5520" i="37"/>
  <c r="BN5520" i="37" s="1"/>
  <c r="BJ5513" i="37"/>
  <c r="BN5513" i="37" s="1"/>
  <c r="BJ5511" i="37"/>
  <c r="BN5511" i="37" s="1"/>
  <c r="BJ5504" i="37"/>
  <c r="BN5504" i="37" s="1"/>
  <c r="BJ5497" i="37"/>
  <c r="BN5497" i="37" s="1"/>
  <c r="BJ5495" i="37"/>
  <c r="BN5495" i="37" s="1"/>
  <c r="BJ5488" i="37"/>
  <c r="BN5488" i="37" s="1"/>
  <c r="BJ5484" i="37"/>
  <c r="BN5484" i="37" s="1"/>
  <c r="BJ5480" i="37"/>
  <c r="BN5480" i="37" s="1"/>
  <c r="BJ5476" i="37"/>
  <c r="BN5476" i="37" s="1"/>
  <c r="BJ5472" i="37"/>
  <c r="BN5472" i="37" s="1"/>
  <c r="BJ5468" i="37"/>
  <c r="BN5468" i="37" s="1"/>
  <c r="BJ5464" i="37"/>
  <c r="BN5464" i="37" s="1"/>
  <c r="BJ5460" i="37"/>
  <c r="BN5460" i="37" s="1"/>
  <c r="BJ5456" i="37"/>
  <c r="BN5456" i="37" s="1"/>
  <c r="BJ5452" i="37"/>
  <c r="BN5452" i="37" s="1"/>
  <c r="BJ5448" i="37"/>
  <c r="BN5448" i="37" s="1"/>
  <c r="BJ5444" i="37"/>
  <c r="BN5444" i="37" s="1"/>
  <c r="BJ5440" i="37"/>
  <c r="BN5440" i="37" s="1"/>
  <c r="BJ5436" i="37"/>
  <c r="BN5436" i="37" s="1"/>
  <c r="BJ5432" i="37"/>
  <c r="BN5432" i="37" s="1"/>
  <c r="BJ5428" i="37"/>
  <c r="BN5428" i="37" s="1"/>
  <c r="BJ5424" i="37"/>
  <c r="BN5424" i="37" s="1"/>
  <c r="BJ5521" i="37"/>
  <c r="BN5521" i="37" s="1"/>
  <c r="BJ5512" i="37"/>
  <c r="BN5512" i="37" s="1"/>
  <c r="BJ5503" i="37"/>
  <c r="BN5503" i="37" s="1"/>
  <c r="BJ5499" i="37"/>
  <c r="BN5499" i="37" s="1"/>
  <c r="BJ5493" i="37"/>
  <c r="BN5493" i="37" s="1"/>
  <c r="BJ5483" i="37"/>
  <c r="BN5483" i="37" s="1"/>
  <c r="BJ5481" i="37"/>
  <c r="BN5481" i="37" s="1"/>
  <c r="BJ5474" i="37"/>
  <c r="BN5474" i="37" s="1"/>
  <c r="BJ5467" i="37"/>
  <c r="BN5467" i="37" s="1"/>
  <c r="BJ5465" i="37"/>
  <c r="BN5465" i="37" s="1"/>
  <c r="BJ5458" i="37"/>
  <c r="BN5458" i="37" s="1"/>
  <c r="BJ5451" i="37"/>
  <c r="BN5451" i="37" s="1"/>
  <c r="BJ5449" i="37"/>
  <c r="BN5449" i="37" s="1"/>
  <c r="BJ5537" i="37"/>
  <c r="BN5537" i="37" s="1"/>
  <c r="BJ5531" i="37"/>
  <c r="BN5531" i="37" s="1"/>
  <c r="BJ5526" i="37"/>
  <c r="BN5526" i="37" s="1"/>
  <c r="BJ5525" i="37"/>
  <c r="BN5525" i="37" s="1"/>
  <c r="BJ5516" i="37"/>
  <c r="BN5516" i="37" s="1"/>
  <c r="BJ5507" i="37"/>
  <c r="BN5507" i="37" s="1"/>
  <c r="BJ5529" i="37"/>
  <c r="BN5529" i="37" s="1"/>
  <c r="BJ5519" i="37"/>
  <c r="BN5519" i="37" s="1"/>
  <c r="BJ5505" i="37"/>
  <c r="BN5505" i="37" s="1"/>
  <c r="BJ5542" i="37"/>
  <c r="BN5542" i="37" s="1"/>
  <c r="BJ5509" i="37"/>
  <c r="BN5509" i="37" s="1"/>
  <c r="BJ5500" i="37"/>
  <c r="BN5500" i="37" s="1"/>
  <c r="BJ5492" i="37"/>
  <c r="BN5492" i="37" s="1"/>
  <c r="BJ5491" i="37"/>
  <c r="BN5491" i="37" s="1"/>
  <c r="BJ5486" i="37"/>
  <c r="BN5486" i="37" s="1"/>
  <c r="BJ5479" i="37"/>
  <c r="BN5479" i="37" s="1"/>
  <c r="BJ5477" i="37"/>
  <c r="BN5477" i="37" s="1"/>
  <c r="BJ5470" i="37"/>
  <c r="BN5470" i="37" s="1"/>
  <c r="BJ5463" i="37"/>
  <c r="BN5463" i="37" s="1"/>
  <c r="BJ5461" i="37"/>
  <c r="BN5461" i="37" s="1"/>
  <c r="BJ5454" i="37"/>
  <c r="BN5454" i="37" s="1"/>
  <c r="BJ5447" i="37"/>
  <c r="BN5447" i="37" s="1"/>
  <c r="BJ5445" i="37"/>
  <c r="BN5445" i="37" s="1"/>
  <c r="BJ5438" i="37"/>
  <c r="BN5438" i="37" s="1"/>
  <c r="BJ5431" i="37"/>
  <c r="BN5431" i="37" s="1"/>
  <c r="BJ5429" i="37"/>
  <c r="BN5429" i="37" s="1"/>
  <c r="BJ5423" i="37"/>
  <c r="BN5423" i="37" s="1"/>
  <c r="BJ5419" i="37"/>
  <c r="BN5419" i="37" s="1"/>
  <c r="BJ5415" i="37"/>
  <c r="BN5415" i="37" s="1"/>
  <c r="BJ5411" i="37"/>
  <c r="BN5411" i="37" s="1"/>
  <c r="BJ5407" i="37"/>
  <c r="BN5407" i="37" s="1"/>
  <c r="BJ5403" i="37"/>
  <c r="BN5403" i="37" s="1"/>
  <c r="BJ5399" i="37"/>
  <c r="BN5399" i="37" s="1"/>
  <c r="BJ5395" i="37"/>
  <c r="BN5395" i="37" s="1"/>
  <c r="BJ5391" i="37"/>
  <c r="BN5391" i="37" s="1"/>
  <c r="BJ5387" i="37"/>
  <c r="BN5387" i="37" s="1"/>
  <c r="BJ5487" i="37"/>
  <c r="BN5487" i="37" s="1"/>
  <c r="BJ5478" i="37"/>
  <c r="BN5478" i="37" s="1"/>
  <c r="BJ5469" i="37"/>
  <c r="BN5469" i="37" s="1"/>
  <c r="BJ5455" i="37"/>
  <c r="BN5455" i="37" s="1"/>
  <c r="BJ5439" i="37"/>
  <c r="BN5439" i="37" s="1"/>
  <c r="BJ5433" i="37"/>
  <c r="BN5433" i="37" s="1"/>
  <c r="BJ5427" i="37"/>
  <c r="BN5427" i="37" s="1"/>
  <c r="BJ5422" i="37"/>
  <c r="BN5422" i="37" s="1"/>
  <c r="BJ5420" i="37"/>
  <c r="BN5420" i="37" s="1"/>
  <c r="BJ5413" i="37"/>
  <c r="BN5413" i="37" s="1"/>
  <c r="BJ5406" i="37"/>
  <c r="BN5406" i="37" s="1"/>
  <c r="BJ5404" i="37"/>
  <c r="BN5404" i="37" s="1"/>
  <c r="BJ5397" i="37"/>
  <c r="BN5397" i="37" s="1"/>
  <c r="BJ5390" i="37"/>
  <c r="BN5390" i="37" s="1"/>
  <c r="BJ5388" i="37"/>
  <c r="BN5388" i="37" s="1"/>
  <c r="BJ5386" i="37"/>
  <c r="BN5386" i="37" s="1"/>
  <c r="BJ5496" i="37"/>
  <c r="BN5496" i="37" s="1"/>
  <c r="BJ5482" i="37"/>
  <c r="BN5482" i="37" s="1"/>
  <c r="BJ5473" i="37"/>
  <c r="BN5473" i="37" s="1"/>
  <c r="BJ5459" i="37"/>
  <c r="BN5459" i="37" s="1"/>
  <c r="BJ5450" i="37"/>
  <c r="BN5450" i="37" s="1"/>
  <c r="BJ5446" i="37"/>
  <c r="BN5446" i="37" s="1"/>
  <c r="BJ5485" i="37"/>
  <c r="BN5485" i="37" s="1"/>
  <c r="BJ5471" i="37"/>
  <c r="BN5471" i="37" s="1"/>
  <c r="BJ5462" i="37"/>
  <c r="BN5462" i="37" s="1"/>
  <c r="BJ5453" i="37"/>
  <c r="BN5453" i="37" s="1"/>
  <c r="BJ5442" i="37"/>
  <c r="BN5442" i="37" s="1"/>
  <c r="BJ5441" i="37"/>
  <c r="BN5441" i="37" s="1"/>
  <c r="BJ5489" i="37"/>
  <c r="BN5489" i="37" s="1"/>
  <c r="BJ5475" i="37"/>
  <c r="BN5475" i="37" s="1"/>
  <c r="BJ5466" i="37"/>
  <c r="BN5466" i="37" s="1"/>
  <c r="BJ5457" i="37"/>
  <c r="BN5457" i="37" s="1"/>
  <c r="BJ5443" i="37"/>
  <c r="BN5443" i="37" s="1"/>
  <c r="BJ5437" i="37"/>
  <c r="BN5437" i="37" s="1"/>
  <c r="BJ5426" i="37"/>
  <c r="BN5426" i="37" s="1"/>
  <c r="BJ5425" i="37"/>
  <c r="BN5425" i="37" s="1"/>
  <c r="BJ5418" i="37"/>
  <c r="BN5418" i="37" s="1"/>
  <c r="BJ5416" i="37"/>
  <c r="BN5416" i="37" s="1"/>
  <c r="BJ5409" i="37"/>
  <c r="BN5409" i="37" s="1"/>
  <c r="BJ5402" i="37"/>
  <c r="BN5402" i="37" s="1"/>
  <c r="BJ5400" i="37"/>
  <c r="BN5400" i="37" s="1"/>
  <c r="BJ5393" i="37"/>
  <c r="BN5393" i="37" s="1"/>
  <c r="BJ5383" i="37"/>
  <c r="BN5383" i="37" s="1"/>
  <c r="BJ5379" i="37"/>
  <c r="BN5379" i="37" s="1"/>
  <c r="BJ5375" i="37"/>
  <c r="BN5375" i="37" s="1"/>
  <c r="BJ5371" i="37"/>
  <c r="BN5371" i="37" s="1"/>
  <c r="BJ5367" i="37"/>
  <c r="BN5367" i="37" s="1"/>
  <c r="BJ5363" i="37"/>
  <c r="BN5363" i="37" s="1"/>
  <c r="BJ5359" i="37"/>
  <c r="BN5359" i="37" s="1"/>
  <c r="BJ5355" i="37"/>
  <c r="BN5355" i="37" s="1"/>
  <c r="BJ5351" i="37"/>
  <c r="BN5351" i="37" s="1"/>
  <c r="BJ5347" i="37"/>
  <c r="BN5347" i="37" s="1"/>
  <c r="BJ5343" i="37"/>
  <c r="BN5343" i="37" s="1"/>
  <c r="BJ5339" i="37"/>
  <c r="BN5339" i="37" s="1"/>
  <c r="BJ5335" i="37"/>
  <c r="BN5335" i="37" s="1"/>
  <c r="BJ5331" i="37"/>
  <c r="BN5331" i="37" s="1"/>
  <c r="BJ5327" i="37"/>
  <c r="BN5327" i="37" s="1"/>
  <c r="BJ5323" i="37"/>
  <c r="BN5323" i="37" s="1"/>
  <c r="BJ5319" i="37"/>
  <c r="BN5319" i="37" s="1"/>
  <c r="BJ5315" i="37"/>
  <c r="BN5315" i="37" s="1"/>
  <c r="BJ5414" i="37"/>
  <c r="BN5414" i="37" s="1"/>
  <c r="BJ5405" i="37"/>
  <c r="BN5405" i="37" s="1"/>
  <c r="BJ5396" i="37"/>
  <c r="BN5396" i="37" s="1"/>
  <c r="BJ5385" i="37"/>
  <c r="BN5385" i="37" s="1"/>
  <c r="BJ5378" i="37"/>
  <c r="BN5378" i="37" s="1"/>
  <c r="BJ5376" i="37"/>
  <c r="BN5376" i="37" s="1"/>
  <c r="BJ5369" i="37"/>
  <c r="BN5369" i="37" s="1"/>
  <c r="BJ5362" i="37"/>
  <c r="BN5362" i="37" s="1"/>
  <c r="BJ5360" i="37"/>
  <c r="BN5360" i="37" s="1"/>
  <c r="BJ5353" i="37"/>
  <c r="BN5353" i="37" s="1"/>
  <c r="BJ5346" i="37"/>
  <c r="BN5346" i="37" s="1"/>
  <c r="BJ5344" i="37"/>
  <c r="BN5344" i="37" s="1"/>
  <c r="BJ5337" i="37"/>
  <c r="BN5337" i="37" s="1"/>
  <c r="BJ5330" i="37"/>
  <c r="BN5330" i="37" s="1"/>
  <c r="BJ5328" i="37"/>
  <c r="BN5328" i="37" s="1"/>
  <c r="BJ5321" i="37"/>
  <c r="BN5321" i="37" s="1"/>
  <c r="BJ5314" i="37"/>
  <c r="BN5314" i="37" s="1"/>
  <c r="BJ5311" i="37"/>
  <c r="BN5311" i="37" s="1"/>
  <c r="BJ5307" i="37"/>
  <c r="BN5307" i="37" s="1"/>
  <c r="BJ5303" i="37"/>
  <c r="BN5303" i="37" s="1"/>
  <c r="BJ5299" i="37"/>
  <c r="BN5299" i="37" s="1"/>
  <c r="BJ5295" i="37"/>
  <c r="BN5295" i="37" s="1"/>
  <c r="BJ5291" i="37"/>
  <c r="BN5291" i="37" s="1"/>
  <c r="BJ5417" i="37"/>
  <c r="BN5417" i="37" s="1"/>
  <c r="BJ5408" i="37"/>
  <c r="BN5408" i="37" s="1"/>
  <c r="BJ5394" i="37"/>
  <c r="BN5394" i="37" s="1"/>
  <c r="BJ5382" i="37"/>
  <c r="BN5382" i="37" s="1"/>
  <c r="BJ5380" i="37"/>
  <c r="BN5380" i="37" s="1"/>
  <c r="BJ5373" i="37"/>
  <c r="BN5373" i="37" s="1"/>
  <c r="BJ5366" i="37"/>
  <c r="BN5366" i="37" s="1"/>
  <c r="BJ5364" i="37"/>
  <c r="BN5364" i="37" s="1"/>
  <c r="BJ5357" i="37"/>
  <c r="BN5357" i="37" s="1"/>
  <c r="BJ5350" i="37"/>
  <c r="BN5350" i="37" s="1"/>
  <c r="BJ5348" i="37"/>
  <c r="BN5348" i="37" s="1"/>
  <c r="BJ5341" i="37"/>
  <c r="BN5341" i="37" s="1"/>
  <c r="BJ5430" i="37"/>
  <c r="BN5430" i="37" s="1"/>
  <c r="BJ5421" i="37"/>
  <c r="BN5421" i="37" s="1"/>
  <c r="BJ5412" i="37"/>
  <c r="BN5412" i="37" s="1"/>
  <c r="BJ5398" i="37"/>
  <c r="BN5398" i="37" s="1"/>
  <c r="BJ5389" i="37"/>
  <c r="BN5389" i="37" s="1"/>
  <c r="BJ5384" i="37"/>
  <c r="BN5384" i="37" s="1"/>
  <c r="BJ5377" i="37"/>
  <c r="BN5377" i="37" s="1"/>
  <c r="BJ5370" i="37"/>
  <c r="BN5370" i="37" s="1"/>
  <c r="BJ5368" i="37"/>
  <c r="BN5368" i="37" s="1"/>
  <c r="BJ5361" i="37"/>
  <c r="BN5361" i="37" s="1"/>
  <c r="BJ5354" i="37"/>
  <c r="BN5354" i="37" s="1"/>
  <c r="BJ5352" i="37"/>
  <c r="BN5352" i="37" s="1"/>
  <c r="BJ5345" i="37"/>
  <c r="BN5345" i="37" s="1"/>
  <c r="BJ5435" i="37"/>
  <c r="BN5435" i="37" s="1"/>
  <c r="BJ5434" i="37"/>
  <c r="BN5434" i="37" s="1"/>
  <c r="BJ5410" i="37"/>
  <c r="BN5410" i="37" s="1"/>
  <c r="BJ5401" i="37"/>
  <c r="BN5401" i="37" s="1"/>
  <c r="BJ5392" i="37"/>
  <c r="BN5392" i="37" s="1"/>
  <c r="BJ5381" i="37"/>
  <c r="BN5381" i="37" s="1"/>
  <c r="BJ5374" i="37"/>
  <c r="BN5374" i="37" s="1"/>
  <c r="BJ5372" i="37"/>
  <c r="BN5372" i="37" s="1"/>
  <c r="BJ5365" i="37"/>
  <c r="BN5365" i="37" s="1"/>
  <c r="BJ5358" i="37"/>
  <c r="BN5358" i="37" s="1"/>
  <c r="BJ5356" i="37"/>
  <c r="BN5356" i="37" s="1"/>
  <c r="BJ5349" i="37"/>
  <c r="BN5349" i="37" s="1"/>
  <c r="BJ5342" i="37"/>
  <c r="BN5342" i="37" s="1"/>
  <c r="BJ5340" i="37"/>
  <c r="BN5340" i="37" s="1"/>
  <c r="BJ5333" i="37"/>
  <c r="BN5333" i="37" s="1"/>
  <c r="BJ5326" i="37"/>
  <c r="BN5326" i="37" s="1"/>
  <c r="BJ5324" i="37"/>
  <c r="BN5324" i="37" s="1"/>
  <c r="BJ5317" i="37"/>
  <c r="BN5317" i="37" s="1"/>
  <c r="BJ5312" i="37"/>
  <c r="BN5312" i="37" s="1"/>
  <c r="BJ5308" i="37"/>
  <c r="BN5308" i="37" s="1"/>
  <c r="BJ5304" i="37"/>
  <c r="BN5304" i="37" s="1"/>
  <c r="BJ5300" i="37"/>
  <c r="BN5300" i="37" s="1"/>
  <c r="BJ5296" i="37"/>
  <c r="BN5296" i="37" s="1"/>
  <c r="BJ5292" i="37"/>
  <c r="BN5292" i="37" s="1"/>
  <c r="BJ5288" i="37"/>
  <c r="BN5288" i="37" s="1"/>
  <c r="BJ5284" i="37"/>
  <c r="BN5284" i="37" s="1"/>
  <c r="BJ5280" i="37"/>
  <c r="BN5280" i="37" s="1"/>
  <c r="BJ5276" i="37"/>
  <c r="BN5276" i="37" s="1"/>
  <c r="BJ5272" i="37"/>
  <c r="BN5272" i="37" s="1"/>
  <c r="BJ5268" i="37"/>
  <c r="BN5268" i="37" s="1"/>
  <c r="BJ5264" i="37"/>
  <c r="BN5264" i="37" s="1"/>
  <c r="BJ5260" i="37"/>
  <c r="BN5260" i="37" s="1"/>
  <c r="BJ5256" i="37"/>
  <c r="BN5256" i="37" s="1"/>
  <c r="BJ5252" i="37"/>
  <c r="BN5252" i="37" s="1"/>
  <c r="BJ5248" i="37"/>
  <c r="BN5248" i="37" s="1"/>
  <c r="BJ5244" i="37"/>
  <c r="BN5244" i="37" s="1"/>
  <c r="BJ5240" i="37"/>
  <c r="BN5240" i="37" s="1"/>
  <c r="BJ5236" i="37"/>
  <c r="BN5236" i="37" s="1"/>
  <c r="BJ5232" i="37"/>
  <c r="BN5232" i="37" s="1"/>
  <c r="BJ5332" i="37"/>
  <c r="BN5332" i="37" s="1"/>
  <c r="BJ5318" i="37"/>
  <c r="BN5318" i="37" s="1"/>
  <c r="BJ5310" i="37"/>
  <c r="BN5310" i="37" s="1"/>
  <c r="BJ5302" i="37"/>
  <c r="BN5302" i="37" s="1"/>
  <c r="BJ5294" i="37"/>
  <c r="BN5294" i="37" s="1"/>
  <c r="BJ5289" i="37"/>
  <c r="BN5289" i="37" s="1"/>
  <c r="BJ5282" i="37"/>
  <c r="BN5282" i="37" s="1"/>
  <c r="BJ5275" i="37"/>
  <c r="BN5275" i="37" s="1"/>
  <c r="BJ5273" i="37"/>
  <c r="BN5273" i="37" s="1"/>
  <c r="BJ5266" i="37"/>
  <c r="BN5266" i="37" s="1"/>
  <c r="BJ5259" i="37"/>
  <c r="BN5259" i="37" s="1"/>
  <c r="BJ5257" i="37"/>
  <c r="BN5257" i="37" s="1"/>
  <c r="BJ5250" i="37"/>
  <c r="BN5250" i="37" s="1"/>
  <c r="BJ5243" i="37"/>
  <c r="BN5243" i="37" s="1"/>
  <c r="BJ5241" i="37"/>
  <c r="BN5241" i="37" s="1"/>
  <c r="BJ5234" i="37"/>
  <c r="BN5234" i="37" s="1"/>
  <c r="BJ5227" i="37"/>
  <c r="BN5227" i="37" s="1"/>
  <c r="BJ5223" i="37"/>
  <c r="BN5223" i="37" s="1"/>
  <c r="BJ5219" i="37"/>
  <c r="BN5219" i="37" s="1"/>
  <c r="BJ5215" i="37"/>
  <c r="BN5215" i="37" s="1"/>
  <c r="BJ5211" i="37"/>
  <c r="BN5211" i="37" s="1"/>
  <c r="BJ5207" i="37"/>
  <c r="BN5207" i="37" s="1"/>
  <c r="BJ5203" i="37"/>
  <c r="BN5203" i="37" s="1"/>
  <c r="BJ5199" i="37"/>
  <c r="BN5199" i="37" s="1"/>
  <c r="BJ5195" i="37"/>
  <c r="BN5195" i="37" s="1"/>
  <c r="BJ5336" i="37"/>
  <c r="BN5336" i="37" s="1"/>
  <c r="BJ5322" i="37"/>
  <c r="BN5322" i="37" s="1"/>
  <c r="BJ5313" i="37"/>
  <c r="BN5313" i="37" s="1"/>
  <c r="BJ5305" i="37"/>
  <c r="BN5305" i="37" s="1"/>
  <c r="BJ5297" i="37"/>
  <c r="BN5297" i="37" s="1"/>
  <c r="BJ5286" i="37"/>
  <c r="BN5286" i="37" s="1"/>
  <c r="BJ5279" i="37"/>
  <c r="BN5279" i="37" s="1"/>
  <c r="BJ5277" i="37"/>
  <c r="BN5277" i="37" s="1"/>
  <c r="BJ5338" i="37"/>
  <c r="BN5338" i="37" s="1"/>
  <c r="BJ5329" i="37"/>
  <c r="BN5329" i="37" s="1"/>
  <c r="BJ5320" i="37"/>
  <c r="BN5320" i="37" s="1"/>
  <c r="BJ5309" i="37"/>
  <c r="BN5309" i="37" s="1"/>
  <c r="BJ5301" i="37"/>
  <c r="BN5301" i="37" s="1"/>
  <c r="BJ5293" i="37"/>
  <c r="BN5293" i="37" s="1"/>
  <c r="BJ5287" i="37"/>
  <c r="BN5287" i="37" s="1"/>
  <c r="BJ5285" i="37"/>
  <c r="BN5285" i="37" s="1"/>
  <c r="BJ5278" i="37"/>
  <c r="BN5278" i="37" s="1"/>
  <c r="BJ5271" i="37"/>
  <c r="BN5271" i="37" s="1"/>
  <c r="BJ5269" i="37"/>
  <c r="BN5269" i="37" s="1"/>
  <c r="BJ5262" i="37"/>
  <c r="BN5262" i="37" s="1"/>
  <c r="BJ5255" i="37"/>
  <c r="BN5255" i="37" s="1"/>
  <c r="BJ5253" i="37"/>
  <c r="BN5253" i="37" s="1"/>
  <c r="BJ5246" i="37"/>
  <c r="BN5246" i="37" s="1"/>
  <c r="BJ5239" i="37"/>
  <c r="BN5239" i="37" s="1"/>
  <c r="BJ5237" i="37"/>
  <c r="BN5237" i="37" s="1"/>
  <c r="BJ5230" i="37"/>
  <c r="BN5230" i="37" s="1"/>
  <c r="BJ5228" i="37"/>
  <c r="BN5228" i="37" s="1"/>
  <c r="BJ5224" i="37"/>
  <c r="BN5224" i="37" s="1"/>
  <c r="BJ5220" i="37"/>
  <c r="BN5220" i="37" s="1"/>
  <c r="BJ5216" i="37"/>
  <c r="BN5216" i="37" s="1"/>
  <c r="BJ5212" i="37"/>
  <c r="BN5212" i="37" s="1"/>
  <c r="BJ5208" i="37"/>
  <c r="BN5208" i="37" s="1"/>
  <c r="BJ5204" i="37"/>
  <c r="BN5204" i="37" s="1"/>
  <c r="BJ5200" i="37"/>
  <c r="BN5200" i="37" s="1"/>
  <c r="BJ5196" i="37"/>
  <c r="BN5196" i="37" s="1"/>
  <c r="BJ5192" i="37"/>
  <c r="BN5192" i="37" s="1"/>
  <c r="BJ5334" i="37"/>
  <c r="BN5334" i="37" s="1"/>
  <c r="BJ5283" i="37"/>
  <c r="BN5283" i="37" s="1"/>
  <c r="BJ5265" i="37"/>
  <c r="BN5265" i="37" s="1"/>
  <c r="BJ5251" i="37"/>
  <c r="BN5251" i="37" s="1"/>
  <c r="BJ5242" i="37"/>
  <c r="BN5242" i="37" s="1"/>
  <c r="BJ5233" i="37"/>
  <c r="BN5233" i="37" s="1"/>
  <c r="BJ5225" i="37"/>
  <c r="BN5225" i="37" s="1"/>
  <c r="BJ5217" i="37"/>
  <c r="BN5217" i="37" s="1"/>
  <c r="BJ5209" i="37"/>
  <c r="BN5209" i="37" s="1"/>
  <c r="BJ5201" i="37"/>
  <c r="BN5201" i="37" s="1"/>
  <c r="BJ5193" i="37"/>
  <c r="BN5193" i="37" s="1"/>
  <c r="BJ5188" i="37"/>
  <c r="BN5188" i="37" s="1"/>
  <c r="BJ5184" i="37"/>
  <c r="BN5184" i="37" s="1"/>
  <c r="BJ5180" i="37"/>
  <c r="BN5180" i="37" s="1"/>
  <c r="BJ5176" i="37"/>
  <c r="BN5176" i="37" s="1"/>
  <c r="BJ5172" i="37"/>
  <c r="BN5172" i="37" s="1"/>
  <c r="BJ5168" i="37"/>
  <c r="BN5168" i="37" s="1"/>
  <c r="BJ5164" i="37"/>
  <c r="BN5164" i="37" s="1"/>
  <c r="BJ5160" i="37"/>
  <c r="BN5160" i="37" s="1"/>
  <c r="BJ5306" i="37"/>
  <c r="BN5306" i="37" s="1"/>
  <c r="BJ5281" i="37"/>
  <c r="BN5281" i="37" s="1"/>
  <c r="BJ5263" i="37"/>
  <c r="BN5263" i="37" s="1"/>
  <c r="BJ5254" i="37"/>
  <c r="BN5254" i="37" s="1"/>
  <c r="BJ5245" i="37"/>
  <c r="BN5245" i="37" s="1"/>
  <c r="BJ5231" i="37"/>
  <c r="BN5231" i="37" s="1"/>
  <c r="BJ5226" i="37"/>
  <c r="BN5226" i="37" s="1"/>
  <c r="BJ5218" i="37"/>
  <c r="BN5218" i="37" s="1"/>
  <c r="BJ5210" i="37"/>
  <c r="BN5210" i="37" s="1"/>
  <c r="BJ5202" i="37"/>
  <c r="BN5202" i="37" s="1"/>
  <c r="BJ5194" i="37"/>
  <c r="BN5194" i="37" s="1"/>
  <c r="BJ5191" i="37"/>
  <c r="BN5191" i="37" s="1"/>
  <c r="BJ5187" i="37"/>
  <c r="BN5187" i="37" s="1"/>
  <c r="BJ5183" i="37"/>
  <c r="BN5183" i="37" s="1"/>
  <c r="BJ5316" i="37"/>
  <c r="BN5316" i="37" s="1"/>
  <c r="BJ5298" i="37"/>
  <c r="BN5298" i="37" s="1"/>
  <c r="BJ5274" i="37"/>
  <c r="BN5274" i="37" s="1"/>
  <c r="BJ5267" i="37"/>
  <c r="BN5267" i="37" s="1"/>
  <c r="BJ5258" i="37"/>
  <c r="BN5258" i="37" s="1"/>
  <c r="BJ5249" i="37"/>
  <c r="BN5249" i="37" s="1"/>
  <c r="BJ5235" i="37"/>
  <c r="BN5235" i="37" s="1"/>
  <c r="BJ5221" i="37"/>
  <c r="BN5221" i="37" s="1"/>
  <c r="BJ5213" i="37"/>
  <c r="BN5213" i="37" s="1"/>
  <c r="BJ5205" i="37"/>
  <c r="BN5205" i="37" s="1"/>
  <c r="BJ5197" i="37"/>
  <c r="BN5197" i="37" s="1"/>
  <c r="BJ5186" i="37"/>
  <c r="BN5186" i="37" s="1"/>
  <c r="BJ5182" i="37"/>
  <c r="BN5182" i="37" s="1"/>
  <c r="BJ5325" i="37"/>
  <c r="BN5325" i="37" s="1"/>
  <c r="BJ5290" i="37"/>
  <c r="BN5290" i="37" s="1"/>
  <c r="BJ5270" i="37"/>
  <c r="BN5270" i="37" s="1"/>
  <c r="BJ5261" i="37"/>
  <c r="BN5261" i="37" s="1"/>
  <c r="BJ5247" i="37"/>
  <c r="BN5247" i="37" s="1"/>
  <c r="BJ5238" i="37"/>
  <c r="BN5238" i="37" s="1"/>
  <c r="BJ5229" i="37"/>
  <c r="BN5229" i="37" s="1"/>
  <c r="BJ5222" i="37"/>
  <c r="BN5222" i="37" s="1"/>
  <c r="BJ5214" i="37"/>
  <c r="BN5214" i="37" s="1"/>
  <c r="BJ5206" i="37"/>
  <c r="BN5206" i="37" s="1"/>
  <c r="BJ5198" i="37"/>
  <c r="BN5198" i="37" s="1"/>
  <c r="BJ5190" i="37"/>
  <c r="BN5190" i="37" s="1"/>
  <c r="BJ5189" i="37"/>
  <c r="BN5189" i="37" s="1"/>
  <c r="BJ5185" i="37"/>
  <c r="BN5185" i="37" s="1"/>
  <c r="BJ5181" i="37"/>
  <c r="BN5181" i="37" s="1"/>
  <c r="BJ5177" i="37"/>
  <c r="BN5177" i="37" s="1"/>
  <c r="BJ5173" i="37"/>
  <c r="BN5173" i="37" s="1"/>
  <c r="BJ5169" i="37"/>
  <c r="BN5169" i="37" s="1"/>
  <c r="BJ5165" i="37"/>
  <c r="BN5165" i="37" s="1"/>
  <c r="BJ5161" i="37"/>
  <c r="BN5161" i="37" s="1"/>
  <c r="BJ5157" i="37"/>
  <c r="BN5157" i="37" s="1"/>
  <c r="BJ5153" i="37"/>
  <c r="BN5153" i="37" s="1"/>
  <c r="BJ5149" i="37"/>
  <c r="BN5149" i="37" s="1"/>
  <c r="BJ5145" i="37"/>
  <c r="BN5145" i="37" s="1"/>
  <c r="BJ5141" i="37"/>
  <c r="BN5141" i="37" s="1"/>
  <c r="BJ5137" i="37"/>
  <c r="BN5137" i="37" s="1"/>
  <c r="BJ5133" i="37"/>
  <c r="BN5133" i="37" s="1"/>
  <c r="BJ5129" i="37"/>
  <c r="BN5129" i="37" s="1"/>
  <c r="BJ5125" i="37"/>
  <c r="BN5125" i="37" s="1"/>
  <c r="BJ5121" i="37"/>
  <c r="BN5121" i="37" s="1"/>
  <c r="BJ5117" i="37"/>
  <c r="BN5117" i="37" s="1"/>
  <c r="BJ5113" i="37"/>
  <c r="BN5113" i="37" s="1"/>
  <c r="BJ5109" i="37"/>
  <c r="BN5109" i="37" s="1"/>
  <c r="BJ5105" i="37"/>
  <c r="BN5105" i="37" s="1"/>
  <c r="BJ5178" i="37"/>
  <c r="BN5178" i="37" s="1"/>
  <c r="BJ5170" i="37"/>
  <c r="BN5170" i="37" s="1"/>
  <c r="BJ5162" i="37"/>
  <c r="BN5162" i="37" s="1"/>
  <c r="BJ5155" i="37"/>
  <c r="BN5155" i="37" s="1"/>
  <c r="BJ5148" i="37"/>
  <c r="BN5148" i="37" s="1"/>
  <c r="BJ5146" i="37"/>
  <c r="BN5146" i="37" s="1"/>
  <c r="BJ5139" i="37"/>
  <c r="BN5139" i="37" s="1"/>
  <c r="BJ5132" i="37"/>
  <c r="BN5132" i="37" s="1"/>
  <c r="BJ5130" i="37"/>
  <c r="BN5130" i="37" s="1"/>
  <c r="BJ5123" i="37"/>
  <c r="BN5123" i="37" s="1"/>
  <c r="BJ5116" i="37"/>
  <c r="BN5116" i="37" s="1"/>
  <c r="BJ5114" i="37"/>
  <c r="BN5114" i="37" s="1"/>
  <c r="BJ5107" i="37"/>
  <c r="BN5107" i="37" s="1"/>
  <c r="BJ5104" i="37"/>
  <c r="BN5104" i="37" s="1"/>
  <c r="BJ5100" i="37"/>
  <c r="BN5100" i="37" s="1"/>
  <c r="BJ5096" i="37"/>
  <c r="BN5096" i="37" s="1"/>
  <c r="BJ5092" i="37"/>
  <c r="BN5092" i="37" s="1"/>
  <c r="BJ5088" i="37"/>
  <c r="BN5088" i="37" s="1"/>
  <c r="BJ5084" i="37"/>
  <c r="BN5084" i="37" s="1"/>
  <c r="BJ5080" i="37"/>
  <c r="BN5080" i="37" s="1"/>
  <c r="BJ5076" i="37"/>
  <c r="BN5076" i="37" s="1"/>
  <c r="BJ5072" i="37"/>
  <c r="BN5072" i="37" s="1"/>
  <c r="BJ5068" i="37"/>
  <c r="BN5068" i="37" s="1"/>
  <c r="BJ5064" i="37"/>
  <c r="BN5064" i="37" s="1"/>
  <c r="BJ5060" i="37"/>
  <c r="BN5060" i="37" s="1"/>
  <c r="BJ5056" i="37"/>
  <c r="BN5056" i="37" s="1"/>
  <c r="BJ5052" i="37"/>
  <c r="BN5052" i="37" s="1"/>
  <c r="BJ5048" i="37"/>
  <c r="BN5048" i="37" s="1"/>
  <c r="BJ5044" i="37"/>
  <c r="BN5044" i="37" s="1"/>
  <c r="BJ5040" i="37"/>
  <c r="BN5040" i="37" s="1"/>
  <c r="BJ5036" i="37"/>
  <c r="BN5036" i="37" s="1"/>
  <c r="BJ5032" i="37"/>
  <c r="BN5032" i="37" s="1"/>
  <c r="BJ5028" i="37"/>
  <c r="BN5028" i="37" s="1"/>
  <c r="BJ5024" i="37"/>
  <c r="BN5024" i="37" s="1"/>
  <c r="BJ5179" i="37"/>
  <c r="BN5179" i="37" s="1"/>
  <c r="BJ5171" i="37"/>
  <c r="BN5171" i="37" s="1"/>
  <c r="BJ5163" i="37"/>
  <c r="BN5163" i="37" s="1"/>
  <c r="BJ5152" i="37"/>
  <c r="BN5152" i="37" s="1"/>
  <c r="BJ5150" i="37"/>
  <c r="BN5150" i="37" s="1"/>
  <c r="BJ5143" i="37"/>
  <c r="BN5143" i="37" s="1"/>
  <c r="BJ5136" i="37"/>
  <c r="BN5136" i="37" s="1"/>
  <c r="BJ5134" i="37"/>
  <c r="BN5134" i="37" s="1"/>
  <c r="BJ5127" i="37"/>
  <c r="BN5127" i="37" s="1"/>
  <c r="BJ5120" i="37"/>
  <c r="BN5120" i="37" s="1"/>
  <c r="BJ5118" i="37"/>
  <c r="BN5118" i="37" s="1"/>
  <c r="BJ5111" i="37"/>
  <c r="BN5111" i="37" s="1"/>
  <c r="BJ5103" i="37"/>
  <c r="BN5103" i="37" s="1"/>
  <c r="BJ5099" i="37"/>
  <c r="BN5099" i="37" s="1"/>
  <c r="BJ5095" i="37"/>
  <c r="BN5095" i="37" s="1"/>
  <c r="BJ5091" i="37"/>
  <c r="BN5091" i="37" s="1"/>
  <c r="BJ5087" i="37"/>
  <c r="BN5087" i="37" s="1"/>
  <c r="BJ5083" i="37"/>
  <c r="BN5083" i="37" s="1"/>
  <c r="BJ5079" i="37"/>
  <c r="BN5079" i="37" s="1"/>
  <c r="BJ5075" i="37"/>
  <c r="BN5075" i="37" s="1"/>
  <c r="BJ5071" i="37"/>
  <c r="BN5071" i="37" s="1"/>
  <c r="BJ5067" i="37"/>
  <c r="BN5067" i="37" s="1"/>
  <c r="BJ5063" i="37"/>
  <c r="BN5063" i="37" s="1"/>
  <c r="BJ5059" i="37"/>
  <c r="BN5059" i="37" s="1"/>
  <c r="BJ5055" i="37"/>
  <c r="BN5055" i="37" s="1"/>
  <c r="BJ5174" i="37"/>
  <c r="BN5174" i="37" s="1"/>
  <c r="BJ5166" i="37"/>
  <c r="BN5166" i="37" s="1"/>
  <c r="BJ5156" i="37"/>
  <c r="BN5156" i="37" s="1"/>
  <c r="BJ5154" i="37"/>
  <c r="BN5154" i="37" s="1"/>
  <c r="BJ5147" i="37"/>
  <c r="BN5147" i="37" s="1"/>
  <c r="BJ5140" i="37"/>
  <c r="BN5140" i="37" s="1"/>
  <c r="BJ5138" i="37"/>
  <c r="BN5138" i="37" s="1"/>
  <c r="BJ5131" i="37"/>
  <c r="BN5131" i="37" s="1"/>
  <c r="BJ5124" i="37"/>
  <c r="BN5124" i="37" s="1"/>
  <c r="BJ5122" i="37"/>
  <c r="BN5122" i="37" s="1"/>
  <c r="BJ5115" i="37"/>
  <c r="BN5115" i="37" s="1"/>
  <c r="BJ5108" i="37"/>
  <c r="BN5108" i="37" s="1"/>
  <c r="BJ5106" i="37"/>
  <c r="BN5106" i="37" s="1"/>
  <c r="BJ5102" i="37"/>
  <c r="BN5102" i="37" s="1"/>
  <c r="BJ5098" i="37"/>
  <c r="BN5098" i="37" s="1"/>
  <c r="BJ5094" i="37"/>
  <c r="BN5094" i="37" s="1"/>
  <c r="BJ5090" i="37"/>
  <c r="BN5090" i="37" s="1"/>
  <c r="BJ5086" i="37"/>
  <c r="BN5086" i="37" s="1"/>
  <c r="BJ5082" i="37"/>
  <c r="BN5082" i="37" s="1"/>
  <c r="BJ5078" i="37"/>
  <c r="BN5078" i="37" s="1"/>
  <c r="BJ5074" i="37"/>
  <c r="BN5074" i="37" s="1"/>
  <c r="BJ5070" i="37"/>
  <c r="BN5070" i="37" s="1"/>
  <c r="BJ5066" i="37"/>
  <c r="BN5066" i="37" s="1"/>
  <c r="BJ5062" i="37"/>
  <c r="BN5062" i="37" s="1"/>
  <c r="BJ5058" i="37"/>
  <c r="BN5058" i="37" s="1"/>
  <c r="BJ5054" i="37"/>
  <c r="BN5054" i="37" s="1"/>
  <c r="BJ5175" i="37"/>
  <c r="BN5175" i="37" s="1"/>
  <c r="BJ5167" i="37"/>
  <c r="BN5167" i="37" s="1"/>
  <c r="BJ5159" i="37"/>
  <c r="BN5159" i="37" s="1"/>
  <c r="BJ5158" i="37"/>
  <c r="BN5158" i="37" s="1"/>
  <c r="BJ5151" i="37"/>
  <c r="BN5151" i="37" s="1"/>
  <c r="BJ5144" i="37"/>
  <c r="BN5144" i="37" s="1"/>
  <c r="BJ5142" i="37"/>
  <c r="BN5142" i="37" s="1"/>
  <c r="BJ5135" i="37"/>
  <c r="BN5135" i="37" s="1"/>
  <c r="BJ5128" i="37"/>
  <c r="BN5128" i="37" s="1"/>
  <c r="BJ5126" i="37"/>
  <c r="BN5126" i="37" s="1"/>
  <c r="BJ5119" i="37"/>
  <c r="BN5119" i="37" s="1"/>
  <c r="BJ5112" i="37"/>
  <c r="BN5112" i="37" s="1"/>
  <c r="BJ5110" i="37"/>
  <c r="BN5110" i="37" s="1"/>
  <c r="BJ5101" i="37"/>
  <c r="BN5101" i="37" s="1"/>
  <c r="BJ5097" i="37"/>
  <c r="BN5097" i="37" s="1"/>
  <c r="BJ5093" i="37"/>
  <c r="BN5093" i="37" s="1"/>
  <c r="BJ5089" i="37"/>
  <c r="BN5089" i="37" s="1"/>
  <c r="BJ5085" i="37"/>
  <c r="BN5085" i="37" s="1"/>
  <c r="BJ5081" i="37"/>
  <c r="BN5081" i="37" s="1"/>
  <c r="BJ5077" i="37"/>
  <c r="BN5077" i="37" s="1"/>
  <c r="BJ5073" i="37"/>
  <c r="BN5073" i="37" s="1"/>
  <c r="BJ5069" i="37"/>
  <c r="BN5069" i="37" s="1"/>
  <c r="BJ5065" i="37"/>
  <c r="BN5065" i="37" s="1"/>
  <c r="BJ5061" i="37"/>
  <c r="BN5061" i="37" s="1"/>
  <c r="BJ5057" i="37"/>
  <c r="BN5057" i="37" s="1"/>
  <c r="BJ5053" i="37"/>
  <c r="BN5053" i="37" s="1"/>
  <c r="BJ5049" i="37"/>
  <c r="BN5049" i="37" s="1"/>
  <c r="BJ5045" i="37"/>
  <c r="BN5045" i="37" s="1"/>
  <c r="BJ5041" i="37"/>
  <c r="BN5041" i="37" s="1"/>
  <c r="BJ5037" i="37"/>
  <c r="BN5037" i="37" s="1"/>
  <c r="BJ5033" i="37"/>
  <c r="BN5033" i="37" s="1"/>
  <c r="BJ5029" i="37"/>
  <c r="BN5029" i="37" s="1"/>
  <c r="BJ5025" i="37"/>
  <c r="BN5025" i="37" s="1"/>
  <c r="BJ5021" i="37"/>
  <c r="BN5021" i="37" s="1"/>
  <c r="BJ5017" i="37"/>
  <c r="BN5017" i="37" s="1"/>
  <c r="BJ5013" i="37"/>
  <c r="BN5013" i="37" s="1"/>
  <c r="BJ5009" i="37"/>
  <c r="BN5009" i="37" s="1"/>
  <c r="BJ5005" i="37"/>
  <c r="BN5005" i="37" s="1"/>
  <c r="BJ5001" i="37"/>
  <c r="BN5001" i="37" s="1"/>
  <c r="BJ4997" i="37"/>
  <c r="BN4997" i="37" s="1"/>
  <c r="BJ4993" i="37"/>
  <c r="BN4993" i="37" s="1"/>
  <c r="BJ4989" i="37"/>
  <c r="BN4989" i="37" s="1"/>
  <c r="BJ4985" i="37"/>
  <c r="BN4985" i="37" s="1"/>
  <c r="BJ4981" i="37"/>
  <c r="BN4981" i="37" s="1"/>
  <c r="BJ4977" i="37"/>
  <c r="BN4977" i="37" s="1"/>
  <c r="BJ4973" i="37"/>
  <c r="BN4973" i="37" s="1"/>
  <c r="BJ5051" i="37"/>
  <c r="BN5051" i="37" s="1"/>
  <c r="BJ5043" i="37"/>
  <c r="BN5043" i="37" s="1"/>
  <c r="BJ5035" i="37"/>
  <c r="BN5035" i="37" s="1"/>
  <c r="BJ5027" i="37"/>
  <c r="BN5027" i="37" s="1"/>
  <c r="BJ5020" i="37"/>
  <c r="BN5020" i="37" s="1"/>
  <c r="BJ5018" i="37"/>
  <c r="BN5018" i="37" s="1"/>
  <c r="BJ5011" i="37"/>
  <c r="BN5011" i="37" s="1"/>
  <c r="BJ5004" i="37"/>
  <c r="BN5004" i="37" s="1"/>
  <c r="BJ5002" i="37"/>
  <c r="BN5002" i="37" s="1"/>
  <c r="BJ4995" i="37"/>
  <c r="BN4995" i="37" s="1"/>
  <c r="BJ4988" i="37"/>
  <c r="BN4988" i="37" s="1"/>
  <c r="BJ4986" i="37"/>
  <c r="BN4986" i="37" s="1"/>
  <c r="BJ4979" i="37"/>
  <c r="BN4979" i="37" s="1"/>
  <c r="BJ4971" i="37"/>
  <c r="BN4971" i="37" s="1"/>
  <c r="BJ4967" i="37"/>
  <c r="BN4967" i="37" s="1"/>
  <c r="BJ4963" i="37"/>
  <c r="BN4963" i="37" s="1"/>
  <c r="BJ4959" i="37"/>
  <c r="BN4959" i="37" s="1"/>
  <c r="BJ4955" i="37"/>
  <c r="BN4955" i="37" s="1"/>
  <c r="BJ4951" i="37"/>
  <c r="BN4951" i="37" s="1"/>
  <c r="BJ4947" i="37"/>
  <c r="BN4947" i="37" s="1"/>
  <c r="BJ4943" i="37"/>
  <c r="BN4943" i="37" s="1"/>
  <c r="BJ4939" i="37"/>
  <c r="BN4939" i="37" s="1"/>
  <c r="BJ4935" i="37"/>
  <c r="BN4935" i="37" s="1"/>
  <c r="BJ4931" i="37"/>
  <c r="BN4931" i="37" s="1"/>
  <c r="BJ4927" i="37"/>
  <c r="BN4927" i="37" s="1"/>
  <c r="BJ4923" i="37"/>
  <c r="BN4923" i="37" s="1"/>
  <c r="BJ4919" i="37"/>
  <c r="BN4919" i="37" s="1"/>
  <c r="BJ4915" i="37"/>
  <c r="BN4915" i="37" s="1"/>
  <c r="BJ4911" i="37"/>
  <c r="BN4911" i="37" s="1"/>
  <c r="BJ4907" i="37"/>
  <c r="BN4907" i="37" s="1"/>
  <c r="BJ4903" i="37"/>
  <c r="BN4903" i="37" s="1"/>
  <c r="BJ4899" i="37"/>
  <c r="BN4899" i="37" s="1"/>
  <c r="BJ5046" i="37"/>
  <c r="BN5046" i="37" s="1"/>
  <c r="BJ5038" i="37"/>
  <c r="BN5038" i="37" s="1"/>
  <c r="BJ5030" i="37"/>
  <c r="BN5030" i="37" s="1"/>
  <c r="BJ5022" i="37"/>
  <c r="BN5022" i="37" s="1"/>
  <c r="BJ5015" i="37"/>
  <c r="BN5015" i="37" s="1"/>
  <c r="BJ5008" i="37"/>
  <c r="BN5008" i="37" s="1"/>
  <c r="BJ5006" i="37"/>
  <c r="BN5006" i="37" s="1"/>
  <c r="BJ4999" i="37"/>
  <c r="BN4999" i="37" s="1"/>
  <c r="BJ4992" i="37"/>
  <c r="BN4992" i="37" s="1"/>
  <c r="BJ4990" i="37"/>
  <c r="BN4990" i="37" s="1"/>
  <c r="BJ4983" i="37"/>
  <c r="BN4983" i="37" s="1"/>
  <c r="BJ4976" i="37"/>
  <c r="BN4976" i="37" s="1"/>
  <c r="BJ4974" i="37"/>
  <c r="BN4974" i="37" s="1"/>
  <c r="BJ4970" i="37"/>
  <c r="BN4970" i="37" s="1"/>
  <c r="BJ4966" i="37"/>
  <c r="BN4966" i="37" s="1"/>
  <c r="BJ4962" i="37"/>
  <c r="BN4962" i="37" s="1"/>
  <c r="BJ4958" i="37"/>
  <c r="BN4958" i="37" s="1"/>
  <c r="BJ4954" i="37"/>
  <c r="BN4954" i="37" s="1"/>
  <c r="BJ4950" i="37"/>
  <c r="BN4950" i="37" s="1"/>
  <c r="BJ4946" i="37"/>
  <c r="BN4946" i="37" s="1"/>
  <c r="BJ4942" i="37"/>
  <c r="BN4942" i="37" s="1"/>
  <c r="BJ4938" i="37"/>
  <c r="BN4938" i="37" s="1"/>
  <c r="BJ4934" i="37"/>
  <c r="BN4934" i="37" s="1"/>
  <c r="BJ4930" i="37"/>
  <c r="BN4930" i="37" s="1"/>
  <c r="BJ5047" i="37"/>
  <c r="BN5047" i="37" s="1"/>
  <c r="BJ5039" i="37"/>
  <c r="BN5039" i="37" s="1"/>
  <c r="BJ5031" i="37"/>
  <c r="BN5031" i="37" s="1"/>
  <c r="BJ5023" i="37"/>
  <c r="BN5023" i="37" s="1"/>
  <c r="BJ5019" i="37"/>
  <c r="BN5019" i="37" s="1"/>
  <c r="BJ5012" i="37"/>
  <c r="BN5012" i="37" s="1"/>
  <c r="BJ5010" i="37"/>
  <c r="BN5010" i="37" s="1"/>
  <c r="BJ5003" i="37"/>
  <c r="BN5003" i="37" s="1"/>
  <c r="BJ4996" i="37"/>
  <c r="BN4996" i="37" s="1"/>
  <c r="BJ4994" i="37"/>
  <c r="BN4994" i="37" s="1"/>
  <c r="BJ4987" i="37"/>
  <c r="BN4987" i="37" s="1"/>
  <c r="BJ4980" i="37"/>
  <c r="BN4980" i="37" s="1"/>
  <c r="BJ4978" i="37"/>
  <c r="BN4978" i="37" s="1"/>
  <c r="BJ4969" i="37"/>
  <c r="BN4969" i="37" s="1"/>
  <c r="BJ4965" i="37"/>
  <c r="BN4965" i="37" s="1"/>
  <c r="BJ4961" i="37"/>
  <c r="BN4961" i="37" s="1"/>
  <c r="BJ4957" i="37"/>
  <c r="BN4957" i="37" s="1"/>
  <c r="BJ4953" i="37"/>
  <c r="BN4953" i="37" s="1"/>
  <c r="BJ4949" i="37"/>
  <c r="BN4949" i="37" s="1"/>
  <c r="BJ4945" i="37"/>
  <c r="BN4945" i="37" s="1"/>
  <c r="BJ4941" i="37"/>
  <c r="BN4941" i="37" s="1"/>
  <c r="BJ4937" i="37"/>
  <c r="BN4937" i="37" s="1"/>
  <c r="BJ4933" i="37"/>
  <c r="BN4933" i="37" s="1"/>
  <c r="BJ4929" i="37"/>
  <c r="BN4929" i="37" s="1"/>
  <c r="BJ4925" i="37"/>
  <c r="BN4925" i="37" s="1"/>
  <c r="BJ4921" i="37"/>
  <c r="BN4921" i="37" s="1"/>
  <c r="BJ5050" i="37"/>
  <c r="BN5050" i="37" s="1"/>
  <c r="BJ5042" i="37"/>
  <c r="BN5042" i="37" s="1"/>
  <c r="BJ5034" i="37"/>
  <c r="BN5034" i="37" s="1"/>
  <c r="BJ5026" i="37"/>
  <c r="BN5026" i="37" s="1"/>
  <c r="BJ5016" i="37"/>
  <c r="BN5016" i="37" s="1"/>
  <c r="BJ5014" i="37"/>
  <c r="BN5014" i="37" s="1"/>
  <c r="BJ5007" i="37"/>
  <c r="BN5007" i="37" s="1"/>
  <c r="BJ5000" i="37"/>
  <c r="BN5000" i="37" s="1"/>
  <c r="BJ4998" i="37"/>
  <c r="BN4998" i="37" s="1"/>
  <c r="BJ4991" i="37"/>
  <c r="BN4991" i="37" s="1"/>
  <c r="BJ4984" i="37"/>
  <c r="BN4984" i="37" s="1"/>
  <c r="BJ4982" i="37"/>
  <c r="BN4982" i="37" s="1"/>
  <c r="BJ4975" i="37"/>
  <c r="BN4975" i="37" s="1"/>
  <c r="BJ4972" i="37"/>
  <c r="BN4972" i="37" s="1"/>
  <c r="BJ4968" i="37"/>
  <c r="BN4968" i="37" s="1"/>
  <c r="BJ4964" i="37"/>
  <c r="BN4964" i="37" s="1"/>
  <c r="BJ4960" i="37"/>
  <c r="BN4960" i="37" s="1"/>
  <c r="BJ4956" i="37"/>
  <c r="BN4956" i="37" s="1"/>
  <c r="BJ4952" i="37"/>
  <c r="BN4952" i="37" s="1"/>
  <c r="BJ4948" i="37"/>
  <c r="BN4948" i="37" s="1"/>
  <c r="BJ4944" i="37"/>
  <c r="BN4944" i="37" s="1"/>
  <c r="BJ4940" i="37"/>
  <c r="BN4940" i="37" s="1"/>
  <c r="BJ4936" i="37"/>
  <c r="BN4936" i="37" s="1"/>
  <c r="BJ4932" i="37"/>
  <c r="BN4932" i="37" s="1"/>
  <c r="BJ4928" i="37"/>
  <c r="BN4928" i="37" s="1"/>
  <c r="BJ4924" i="37"/>
  <c r="BN4924" i="37" s="1"/>
  <c r="BJ4920" i="37"/>
  <c r="BN4920" i="37" s="1"/>
  <c r="BJ4916" i="37"/>
  <c r="BN4916" i="37" s="1"/>
  <c r="BJ4912" i="37"/>
  <c r="BN4912" i="37" s="1"/>
  <c r="BJ4908" i="37"/>
  <c r="BN4908" i="37" s="1"/>
  <c r="BJ4904" i="37"/>
  <c r="BN4904" i="37" s="1"/>
  <c r="BJ4900" i="37"/>
  <c r="BN4900" i="37" s="1"/>
  <c r="BJ4896" i="37"/>
  <c r="BN4896" i="37" s="1"/>
  <c r="BJ4892" i="37"/>
  <c r="BN4892" i="37" s="1"/>
  <c r="BJ4888" i="37"/>
  <c r="BN4888" i="37" s="1"/>
  <c r="BJ4884" i="37"/>
  <c r="BN4884" i="37" s="1"/>
  <c r="BJ4880" i="37"/>
  <c r="BN4880" i="37" s="1"/>
  <c r="BJ4876" i="37"/>
  <c r="BN4876" i="37" s="1"/>
  <c r="BJ4872" i="37"/>
  <c r="BN4872" i="37" s="1"/>
  <c r="BJ4868" i="37"/>
  <c r="BN4868" i="37" s="1"/>
  <c r="BJ4918" i="37"/>
  <c r="BN4918" i="37" s="1"/>
  <c r="BJ4910" i="37"/>
  <c r="BN4910" i="37" s="1"/>
  <c r="BJ4902" i="37"/>
  <c r="BN4902" i="37" s="1"/>
  <c r="BJ4898" i="37"/>
  <c r="BN4898" i="37" s="1"/>
  <c r="BJ4891" i="37"/>
  <c r="BN4891" i="37" s="1"/>
  <c r="BJ4889" i="37"/>
  <c r="BN4889" i="37" s="1"/>
  <c r="BJ4882" i="37"/>
  <c r="BN4882" i="37" s="1"/>
  <c r="BJ4875" i="37"/>
  <c r="BN4875" i="37" s="1"/>
  <c r="BJ4873" i="37"/>
  <c r="BN4873" i="37" s="1"/>
  <c r="BJ4866" i="37"/>
  <c r="BN4866" i="37" s="1"/>
  <c r="BJ4864" i="37"/>
  <c r="BN4864" i="37" s="1"/>
  <c r="BJ4860" i="37"/>
  <c r="BN4860" i="37" s="1"/>
  <c r="BJ4856" i="37"/>
  <c r="BN4856" i="37" s="1"/>
  <c r="BJ4852" i="37"/>
  <c r="BN4852" i="37" s="1"/>
  <c r="BJ4848" i="37"/>
  <c r="BN4848" i="37" s="1"/>
  <c r="BJ4844" i="37"/>
  <c r="BN4844" i="37" s="1"/>
  <c r="BJ4840" i="37"/>
  <c r="BN4840" i="37" s="1"/>
  <c r="BJ4836" i="37"/>
  <c r="BN4836" i="37" s="1"/>
  <c r="BJ4832" i="37"/>
  <c r="BN4832" i="37" s="1"/>
  <c r="BJ4828" i="37"/>
  <c r="BN4828" i="37" s="1"/>
  <c r="BJ4824" i="37"/>
  <c r="BN4824" i="37" s="1"/>
  <c r="BJ4820" i="37"/>
  <c r="BN4820" i="37" s="1"/>
  <c r="BJ4816" i="37"/>
  <c r="BN4816" i="37" s="1"/>
  <c r="BJ4812" i="37"/>
  <c r="BN4812" i="37" s="1"/>
  <c r="BJ4808" i="37"/>
  <c r="BN4808" i="37" s="1"/>
  <c r="BJ4804" i="37"/>
  <c r="BN4804" i="37" s="1"/>
  <c r="BJ4800" i="37"/>
  <c r="BN4800" i="37" s="1"/>
  <c r="BJ4796" i="37"/>
  <c r="BN4796" i="37" s="1"/>
  <c r="BJ4792" i="37"/>
  <c r="BN4792" i="37" s="1"/>
  <c r="BJ4788" i="37"/>
  <c r="BN4788" i="37" s="1"/>
  <c r="BJ4784" i="37"/>
  <c r="BN4784" i="37" s="1"/>
  <c r="BJ4780" i="37"/>
  <c r="BN4780" i="37" s="1"/>
  <c r="BJ4776" i="37"/>
  <c r="BN4776" i="37" s="1"/>
  <c r="BJ4772" i="37"/>
  <c r="BN4772" i="37" s="1"/>
  <c r="BJ4768" i="37"/>
  <c r="BN4768" i="37" s="1"/>
  <c r="BJ4764" i="37"/>
  <c r="BN4764" i="37" s="1"/>
  <c r="BJ4760" i="37"/>
  <c r="BN4760" i="37" s="1"/>
  <c r="BJ4756" i="37"/>
  <c r="BN4756" i="37" s="1"/>
  <c r="BJ4752" i="37"/>
  <c r="BN4752" i="37" s="1"/>
  <c r="BJ4748" i="37"/>
  <c r="BN4748" i="37" s="1"/>
  <c r="BJ4744" i="37"/>
  <c r="BN4744" i="37" s="1"/>
  <c r="BJ4913" i="37"/>
  <c r="BN4913" i="37" s="1"/>
  <c r="BJ4905" i="37"/>
  <c r="BN4905" i="37" s="1"/>
  <c r="BJ4895" i="37"/>
  <c r="BN4895" i="37" s="1"/>
  <c r="BJ4893" i="37"/>
  <c r="BN4893" i="37" s="1"/>
  <c r="BJ4886" i="37"/>
  <c r="BN4886" i="37" s="1"/>
  <c r="BJ4879" i="37"/>
  <c r="BN4879" i="37" s="1"/>
  <c r="BJ4877" i="37"/>
  <c r="BN4877" i="37" s="1"/>
  <c r="BJ4870" i="37"/>
  <c r="BN4870" i="37" s="1"/>
  <c r="BJ4863" i="37"/>
  <c r="BN4863" i="37" s="1"/>
  <c r="BJ4859" i="37"/>
  <c r="BN4859" i="37" s="1"/>
  <c r="BJ4855" i="37"/>
  <c r="BN4855" i="37" s="1"/>
  <c r="BJ4851" i="37"/>
  <c r="BN4851" i="37" s="1"/>
  <c r="BJ4847" i="37"/>
  <c r="BN4847" i="37" s="1"/>
  <c r="BJ4843" i="37"/>
  <c r="BN4843" i="37" s="1"/>
  <c r="BJ4839" i="37"/>
  <c r="BN4839" i="37" s="1"/>
  <c r="BJ4835" i="37"/>
  <c r="BN4835" i="37" s="1"/>
  <c r="BJ4831" i="37"/>
  <c r="BN4831" i="37" s="1"/>
  <c r="BJ4827" i="37"/>
  <c r="BN4827" i="37" s="1"/>
  <c r="BJ4823" i="37"/>
  <c r="BN4823" i="37" s="1"/>
  <c r="BJ4819" i="37"/>
  <c r="BN4819" i="37" s="1"/>
  <c r="BJ4815" i="37"/>
  <c r="BN4815" i="37" s="1"/>
  <c r="BJ4811" i="37"/>
  <c r="BN4811" i="37" s="1"/>
  <c r="BJ4807" i="37"/>
  <c r="BN4807" i="37" s="1"/>
  <c r="BJ4803" i="37"/>
  <c r="BN4803" i="37" s="1"/>
  <c r="BJ4799" i="37"/>
  <c r="BN4799" i="37" s="1"/>
  <c r="BJ4795" i="37"/>
  <c r="BN4795" i="37" s="1"/>
  <c r="BJ4791" i="37"/>
  <c r="BN4791" i="37" s="1"/>
  <c r="BJ4787" i="37"/>
  <c r="BN4787" i="37" s="1"/>
  <c r="BJ4783" i="37"/>
  <c r="BN4783" i="37" s="1"/>
  <c r="BJ4779" i="37"/>
  <c r="BN4779" i="37" s="1"/>
  <c r="BJ4775" i="37"/>
  <c r="BN4775" i="37" s="1"/>
  <c r="BJ4771" i="37"/>
  <c r="BN4771" i="37" s="1"/>
  <c r="BJ4767" i="37"/>
  <c r="BN4767" i="37" s="1"/>
  <c r="BJ4763" i="37"/>
  <c r="BN4763" i="37" s="1"/>
  <c r="BJ4759" i="37"/>
  <c r="BN4759" i="37" s="1"/>
  <c r="BJ4755" i="37"/>
  <c r="BN4755" i="37" s="1"/>
  <c r="BJ4751" i="37"/>
  <c r="BN4751" i="37" s="1"/>
  <c r="BJ4926" i="37"/>
  <c r="BN4926" i="37" s="1"/>
  <c r="BJ4914" i="37"/>
  <c r="BN4914" i="37" s="1"/>
  <c r="BJ4906" i="37"/>
  <c r="BN4906" i="37" s="1"/>
  <c r="BJ4897" i="37"/>
  <c r="BN4897" i="37" s="1"/>
  <c r="BJ4890" i="37"/>
  <c r="BN4890" i="37" s="1"/>
  <c r="BJ4883" i="37"/>
  <c r="BN4883" i="37" s="1"/>
  <c r="BJ4881" i="37"/>
  <c r="BN4881" i="37" s="1"/>
  <c r="BJ4874" i="37"/>
  <c r="BN4874" i="37" s="1"/>
  <c r="BJ4867" i="37"/>
  <c r="BN4867" i="37" s="1"/>
  <c r="BJ4862" i="37"/>
  <c r="BN4862" i="37" s="1"/>
  <c r="BJ4858" i="37"/>
  <c r="BN4858" i="37" s="1"/>
  <c r="BJ4854" i="37"/>
  <c r="BN4854" i="37" s="1"/>
  <c r="BJ4850" i="37"/>
  <c r="BN4850" i="37" s="1"/>
  <c r="BJ4846" i="37"/>
  <c r="BN4846" i="37" s="1"/>
  <c r="BJ4842" i="37"/>
  <c r="BN4842" i="37" s="1"/>
  <c r="BJ4838" i="37"/>
  <c r="BN4838" i="37" s="1"/>
  <c r="BJ4834" i="37"/>
  <c r="BN4834" i="37" s="1"/>
  <c r="BJ4830" i="37"/>
  <c r="BN4830" i="37" s="1"/>
  <c r="BJ4826" i="37"/>
  <c r="BN4826" i="37" s="1"/>
  <c r="BJ4822" i="37"/>
  <c r="BN4822" i="37" s="1"/>
  <c r="BJ4818" i="37"/>
  <c r="BN4818" i="37" s="1"/>
  <c r="BJ4814" i="37"/>
  <c r="BN4814" i="37" s="1"/>
  <c r="BJ4810" i="37"/>
  <c r="BN4810" i="37" s="1"/>
  <c r="BJ4806" i="37"/>
  <c r="BN4806" i="37" s="1"/>
  <c r="BJ4802" i="37"/>
  <c r="BN4802" i="37" s="1"/>
  <c r="BJ4798" i="37"/>
  <c r="BN4798" i="37" s="1"/>
  <c r="BJ4794" i="37"/>
  <c r="BN4794" i="37" s="1"/>
  <c r="BJ4790" i="37"/>
  <c r="BN4790" i="37" s="1"/>
  <c r="BJ4786" i="37"/>
  <c r="BN4786" i="37" s="1"/>
  <c r="BJ4782" i="37"/>
  <c r="BN4782" i="37" s="1"/>
  <c r="BJ4778" i="37"/>
  <c r="BN4778" i="37" s="1"/>
  <c r="BJ4774" i="37"/>
  <c r="BN4774" i="37" s="1"/>
  <c r="BJ4770" i="37"/>
  <c r="BN4770" i="37" s="1"/>
  <c r="BJ4766" i="37"/>
  <c r="BN4766" i="37" s="1"/>
  <c r="BJ4762" i="37"/>
  <c r="BN4762" i="37" s="1"/>
  <c r="BJ4758" i="37"/>
  <c r="BN4758" i="37" s="1"/>
  <c r="BJ4754" i="37"/>
  <c r="BN4754" i="37" s="1"/>
  <c r="BJ4922" i="37"/>
  <c r="BN4922" i="37" s="1"/>
  <c r="BJ4917" i="37"/>
  <c r="BN4917" i="37" s="1"/>
  <c r="BJ4909" i="37"/>
  <c r="BN4909" i="37" s="1"/>
  <c r="BJ4901" i="37"/>
  <c r="BN4901" i="37" s="1"/>
  <c r="BJ4894" i="37"/>
  <c r="BN4894" i="37" s="1"/>
  <c r="BJ4887" i="37"/>
  <c r="BN4887" i="37" s="1"/>
  <c r="BJ4885" i="37"/>
  <c r="BN4885" i="37" s="1"/>
  <c r="BJ4878" i="37"/>
  <c r="BN4878" i="37" s="1"/>
  <c r="BJ4871" i="37"/>
  <c r="BN4871" i="37" s="1"/>
  <c r="BJ4869" i="37"/>
  <c r="BN4869" i="37" s="1"/>
  <c r="BJ4865" i="37"/>
  <c r="BN4865" i="37" s="1"/>
  <c r="BJ4861" i="37"/>
  <c r="BN4861" i="37" s="1"/>
  <c r="BJ4857" i="37"/>
  <c r="BN4857" i="37" s="1"/>
  <c r="BJ4853" i="37"/>
  <c r="BN4853" i="37" s="1"/>
  <c r="BJ4849" i="37"/>
  <c r="BN4849" i="37" s="1"/>
  <c r="BJ4845" i="37"/>
  <c r="BN4845" i="37" s="1"/>
  <c r="BJ4841" i="37"/>
  <c r="BN4841" i="37" s="1"/>
  <c r="BJ4837" i="37"/>
  <c r="BN4837" i="37" s="1"/>
  <c r="BJ4833" i="37"/>
  <c r="BN4833" i="37" s="1"/>
  <c r="BJ4829" i="37"/>
  <c r="BN4829" i="37" s="1"/>
  <c r="BJ4825" i="37"/>
  <c r="BN4825" i="37" s="1"/>
  <c r="BJ4821" i="37"/>
  <c r="BN4821" i="37" s="1"/>
  <c r="BJ4817" i="37"/>
  <c r="BN4817" i="37" s="1"/>
  <c r="BJ4813" i="37"/>
  <c r="BN4813" i="37" s="1"/>
  <c r="BJ4809" i="37"/>
  <c r="BN4809" i="37" s="1"/>
  <c r="BJ4805" i="37"/>
  <c r="BN4805" i="37" s="1"/>
  <c r="BJ4801" i="37"/>
  <c r="BN4801" i="37" s="1"/>
  <c r="BJ4797" i="37"/>
  <c r="BN4797" i="37" s="1"/>
  <c r="BJ4793" i="37"/>
  <c r="BN4793" i="37" s="1"/>
  <c r="BJ4789" i="37"/>
  <c r="BN4789" i="37" s="1"/>
  <c r="BJ4785" i="37"/>
  <c r="BN4785" i="37" s="1"/>
  <c r="BJ4781" i="37"/>
  <c r="BN4781" i="37" s="1"/>
  <c r="BJ4777" i="37"/>
  <c r="BN4777" i="37" s="1"/>
  <c r="BJ4773" i="37"/>
  <c r="BN4773" i="37" s="1"/>
  <c r="BJ4769" i="37"/>
  <c r="BN4769" i="37" s="1"/>
  <c r="BJ4765" i="37"/>
  <c r="BN4765" i="37" s="1"/>
  <c r="BJ4761" i="37"/>
  <c r="BN4761" i="37" s="1"/>
  <c r="BJ4757" i="37"/>
  <c r="BN4757" i="37" s="1"/>
  <c r="BJ4753" i="37"/>
  <c r="BN4753" i="37" s="1"/>
  <c r="BJ4749" i="37"/>
  <c r="BN4749" i="37" s="1"/>
  <c r="BJ4745" i="37"/>
  <c r="BN4745" i="37" s="1"/>
  <c r="BJ4741" i="37"/>
  <c r="BN4741" i="37" s="1"/>
  <c r="BJ4737" i="37"/>
  <c r="BN4737" i="37" s="1"/>
  <c r="BJ4733" i="37"/>
  <c r="BN4733" i="37" s="1"/>
  <c r="BJ4729" i="37"/>
  <c r="BN4729" i="37" s="1"/>
  <c r="BJ4725" i="37"/>
  <c r="BN4725" i="37" s="1"/>
  <c r="BJ4721" i="37"/>
  <c r="BN4721" i="37" s="1"/>
  <c r="BJ4717" i="37"/>
  <c r="BN4717" i="37" s="1"/>
  <c r="BJ4713" i="37"/>
  <c r="BN4713" i="37" s="1"/>
  <c r="BJ4709" i="37"/>
  <c r="BN4709" i="37" s="1"/>
  <c r="BJ4705" i="37"/>
  <c r="BN4705" i="37" s="1"/>
  <c r="BJ4701" i="37"/>
  <c r="BN4701" i="37" s="1"/>
  <c r="BJ4697" i="37"/>
  <c r="BN4697" i="37" s="1"/>
  <c r="BJ4693" i="37"/>
  <c r="BN4693" i="37" s="1"/>
  <c r="BJ4746" i="37"/>
  <c r="BN4746" i="37" s="1"/>
  <c r="BJ4735" i="37"/>
  <c r="BN4735" i="37" s="1"/>
  <c r="BJ4728" i="37"/>
  <c r="BN4728" i="37" s="1"/>
  <c r="BJ4726" i="37"/>
  <c r="BN4726" i="37" s="1"/>
  <c r="BJ4719" i="37"/>
  <c r="BN4719" i="37" s="1"/>
  <c r="BJ4712" i="37"/>
  <c r="BN4712" i="37" s="1"/>
  <c r="BJ4710" i="37"/>
  <c r="BN4710" i="37" s="1"/>
  <c r="BJ4703" i="37"/>
  <c r="BN4703" i="37" s="1"/>
  <c r="BJ4696" i="37"/>
  <c r="BN4696" i="37" s="1"/>
  <c r="BJ4694" i="37"/>
  <c r="BN4694" i="37" s="1"/>
  <c r="BJ4690" i="37"/>
  <c r="BN4690" i="37" s="1"/>
  <c r="BJ4686" i="37"/>
  <c r="BN4686" i="37" s="1"/>
  <c r="BJ4682" i="37"/>
  <c r="BN4682" i="37" s="1"/>
  <c r="BJ4678" i="37"/>
  <c r="BN4678" i="37" s="1"/>
  <c r="BJ4674" i="37"/>
  <c r="BN4674" i="37" s="1"/>
  <c r="BJ4670" i="37"/>
  <c r="BN4670" i="37" s="1"/>
  <c r="BJ4666" i="37"/>
  <c r="BN4666" i="37" s="1"/>
  <c r="BJ4662" i="37"/>
  <c r="BN4662" i="37" s="1"/>
  <c r="BJ4658" i="37"/>
  <c r="BN4658" i="37" s="1"/>
  <c r="BJ4654" i="37"/>
  <c r="BN4654" i="37" s="1"/>
  <c r="BJ4650" i="37"/>
  <c r="BN4650" i="37" s="1"/>
  <c r="BJ4646" i="37"/>
  <c r="BN4646" i="37" s="1"/>
  <c r="BJ4642" i="37"/>
  <c r="BN4642" i="37" s="1"/>
  <c r="BJ4638" i="37"/>
  <c r="BN4638" i="37" s="1"/>
  <c r="BJ4634" i="37"/>
  <c r="BN4634" i="37" s="1"/>
  <c r="BJ4630" i="37"/>
  <c r="BN4630" i="37" s="1"/>
  <c r="BJ4626" i="37"/>
  <c r="BN4626" i="37" s="1"/>
  <c r="BJ4622" i="37"/>
  <c r="BN4622" i="37" s="1"/>
  <c r="BJ4618" i="37"/>
  <c r="BN4618" i="37" s="1"/>
  <c r="BJ4614" i="37"/>
  <c r="BN4614" i="37" s="1"/>
  <c r="BJ4610" i="37"/>
  <c r="BN4610" i="37" s="1"/>
  <c r="BJ4606" i="37"/>
  <c r="BN4606" i="37" s="1"/>
  <c r="BJ4602" i="37"/>
  <c r="BN4602" i="37" s="1"/>
  <c r="BJ4598" i="37"/>
  <c r="BN4598" i="37" s="1"/>
  <c r="BJ4594" i="37"/>
  <c r="BN4594" i="37" s="1"/>
  <c r="BJ4590" i="37"/>
  <c r="BN4590" i="37" s="1"/>
  <c r="BJ4586" i="37"/>
  <c r="BN4586" i="37" s="1"/>
  <c r="BJ4582" i="37"/>
  <c r="BN4582" i="37" s="1"/>
  <c r="BJ4578" i="37"/>
  <c r="BN4578" i="37" s="1"/>
  <c r="BJ4574" i="37"/>
  <c r="BN4574" i="37" s="1"/>
  <c r="BJ4570" i="37"/>
  <c r="BN4570" i="37" s="1"/>
  <c r="BJ4566" i="37"/>
  <c r="BN4566" i="37" s="1"/>
  <c r="BJ4562" i="37"/>
  <c r="BN4562" i="37" s="1"/>
  <c r="BJ4558" i="37"/>
  <c r="BN4558" i="37" s="1"/>
  <c r="BJ4554" i="37"/>
  <c r="BN4554" i="37" s="1"/>
  <c r="BJ4550" i="37"/>
  <c r="BN4550" i="37" s="1"/>
  <c r="BJ4546" i="37"/>
  <c r="BN4546" i="37" s="1"/>
  <c r="BJ4542" i="37"/>
  <c r="BN4542" i="37" s="1"/>
  <c r="BJ4538" i="37"/>
  <c r="BN4538" i="37" s="1"/>
  <c r="BJ4534" i="37"/>
  <c r="BN4534" i="37" s="1"/>
  <c r="BJ4530" i="37"/>
  <c r="BN4530" i="37" s="1"/>
  <c r="BJ4526" i="37"/>
  <c r="BN4526" i="37" s="1"/>
  <c r="BJ4747" i="37"/>
  <c r="BN4747" i="37" s="1"/>
  <c r="BJ4739" i="37"/>
  <c r="BN4739" i="37" s="1"/>
  <c r="BJ4732" i="37"/>
  <c r="BN4732" i="37" s="1"/>
  <c r="BJ4730" i="37"/>
  <c r="BN4730" i="37" s="1"/>
  <c r="BJ4723" i="37"/>
  <c r="BN4723" i="37" s="1"/>
  <c r="BJ4716" i="37"/>
  <c r="BN4716" i="37" s="1"/>
  <c r="BJ4714" i="37"/>
  <c r="BN4714" i="37" s="1"/>
  <c r="BJ4707" i="37"/>
  <c r="BN4707" i="37" s="1"/>
  <c r="BJ4700" i="37"/>
  <c r="BN4700" i="37" s="1"/>
  <c r="BJ4698" i="37"/>
  <c r="BN4698" i="37" s="1"/>
  <c r="BJ4689" i="37"/>
  <c r="BN4689" i="37" s="1"/>
  <c r="BJ4685" i="37"/>
  <c r="BN4685" i="37" s="1"/>
  <c r="BJ4681" i="37"/>
  <c r="BN4681" i="37" s="1"/>
  <c r="BJ4677" i="37"/>
  <c r="BN4677" i="37" s="1"/>
  <c r="BJ4673" i="37"/>
  <c r="BN4673" i="37" s="1"/>
  <c r="BJ4669" i="37"/>
  <c r="BN4669" i="37" s="1"/>
  <c r="BJ4665" i="37"/>
  <c r="BN4665" i="37" s="1"/>
  <c r="BJ4661" i="37"/>
  <c r="BN4661" i="37" s="1"/>
  <c r="BJ4657" i="37"/>
  <c r="BN4657" i="37" s="1"/>
  <c r="BJ4653" i="37"/>
  <c r="BN4653" i="37" s="1"/>
  <c r="BJ4649" i="37"/>
  <c r="BN4649" i="37" s="1"/>
  <c r="BJ4645" i="37"/>
  <c r="BN4645" i="37" s="1"/>
  <c r="BJ4641" i="37"/>
  <c r="BN4641" i="37" s="1"/>
  <c r="BJ4637" i="37"/>
  <c r="BN4637" i="37" s="1"/>
  <c r="BJ4633" i="37"/>
  <c r="BN4633" i="37" s="1"/>
  <c r="BJ4629" i="37"/>
  <c r="BN4629" i="37" s="1"/>
  <c r="BJ4625" i="37"/>
  <c r="BN4625" i="37" s="1"/>
  <c r="BJ4621" i="37"/>
  <c r="BN4621" i="37" s="1"/>
  <c r="BJ4617" i="37"/>
  <c r="BN4617" i="37" s="1"/>
  <c r="BJ4613" i="37"/>
  <c r="BN4613" i="37" s="1"/>
  <c r="BJ4609" i="37"/>
  <c r="BN4609" i="37" s="1"/>
  <c r="BJ4605" i="37"/>
  <c r="BN4605" i="37" s="1"/>
  <c r="BJ4601" i="37"/>
  <c r="BN4601" i="37" s="1"/>
  <c r="BJ4597" i="37"/>
  <c r="BN4597" i="37" s="1"/>
  <c r="BJ4593" i="37"/>
  <c r="BN4593" i="37" s="1"/>
  <c r="BJ4589" i="37"/>
  <c r="BN4589" i="37" s="1"/>
  <c r="BJ4585" i="37"/>
  <c r="BN4585" i="37" s="1"/>
  <c r="BJ4581" i="37"/>
  <c r="BN4581" i="37" s="1"/>
  <c r="BJ4577" i="37"/>
  <c r="BN4577" i="37" s="1"/>
  <c r="BJ4573" i="37"/>
  <c r="BN4573" i="37" s="1"/>
  <c r="BJ4569" i="37"/>
  <c r="BN4569" i="37" s="1"/>
  <c r="BJ4565" i="37"/>
  <c r="BN4565" i="37" s="1"/>
  <c r="BJ4561" i="37"/>
  <c r="BN4561" i="37" s="1"/>
  <c r="BJ4557" i="37"/>
  <c r="BN4557" i="37" s="1"/>
  <c r="BJ4553" i="37"/>
  <c r="BN4553" i="37" s="1"/>
  <c r="BJ4549" i="37"/>
  <c r="BN4549" i="37" s="1"/>
  <c r="BJ4545" i="37"/>
  <c r="BN4545" i="37" s="1"/>
  <c r="BJ4742" i="37"/>
  <c r="BN4742" i="37" s="1"/>
  <c r="BJ4736" i="37"/>
  <c r="BN4736" i="37" s="1"/>
  <c r="BJ4734" i="37"/>
  <c r="BN4734" i="37" s="1"/>
  <c r="BJ4727" i="37"/>
  <c r="BN4727" i="37" s="1"/>
  <c r="BJ4720" i="37"/>
  <c r="BN4720" i="37" s="1"/>
  <c r="BJ4718" i="37"/>
  <c r="BN4718" i="37" s="1"/>
  <c r="BJ4711" i="37"/>
  <c r="BN4711" i="37" s="1"/>
  <c r="BJ4704" i="37"/>
  <c r="BN4704" i="37" s="1"/>
  <c r="BJ4702" i="37"/>
  <c r="BN4702" i="37" s="1"/>
  <c r="BJ4695" i="37"/>
  <c r="BN4695" i="37" s="1"/>
  <c r="BJ4692" i="37"/>
  <c r="BN4692" i="37" s="1"/>
  <c r="BJ4688" i="37"/>
  <c r="BN4688" i="37" s="1"/>
  <c r="BJ4684" i="37"/>
  <c r="BN4684" i="37" s="1"/>
  <c r="BJ4680" i="37"/>
  <c r="BN4680" i="37" s="1"/>
  <c r="BJ4676" i="37"/>
  <c r="BN4676" i="37" s="1"/>
  <c r="BJ4672" i="37"/>
  <c r="BN4672" i="37" s="1"/>
  <c r="BJ4668" i="37"/>
  <c r="BN4668" i="37" s="1"/>
  <c r="BJ4664" i="37"/>
  <c r="BN4664" i="37" s="1"/>
  <c r="BJ4660" i="37"/>
  <c r="BN4660" i="37" s="1"/>
  <c r="BJ4656" i="37"/>
  <c r="BN4656" i="37" s="1"/>
  <c r="BJ4652" i="37"/>
  <c r="BN4652" i="37" s="1"/>
  <c r="BJ4648" i="37"/>
  <c r="BN4648" i="37" s="1"/>
  <c r="BJ4644" i="37"/>
  <c r="BN4644" i="37" s="1"/>
  <c r="BJ4640" i="37"/>
  <c r="BN4640" i="37" s="1"/>
  <c r="BJ4636" i="37"/>
  <c r="BN4636" i="37" s="1"/>
  <c r="BJ4632" i="37"/>
  <c r="BN4632" i="37" s="1"/>
  <c r="BJ4628" i="37"/>
  <c r="BN4628" i="37" s="1"/>
  <c r="BJ4624" i="37"/>
  <c r="BN4624" i="37" s="1"/>
  <c r="BJ4620" i="37"/>
  <c r="BN4620" i="37" s="1"/>
  <c r="BJ4616" i="37"/>
  <c r="BN4616" i="37" s="1"/>
  <c r="BJ4612" i="37"/>
  <c r="BN4612" i="37" s="1"/>
  <c r="BJ4608" i="37"/>
  <c r="BN4608" i="37" s="1"/>
  <c r="BJ4604" i="37"/>
  <c r="BN4604" i="37" s="1"/>
  <c r="BJ4600" i="37"/>
  <c r="BN4600" i="37" s="1"/>
  <c r="BJ4596" i="37"/>
  <c r="BN4596" i="37" s="1"/>
  <c r="BJ4592" i="37"/>
  <c r="BN4592" i="37" s="1"/>
  <c r="BJ4588" i="37"/>
  <c r="BN4588" i="37" s="1"/>
  <c r="BJ4584" i="37"/>
  <c r="BN4584" i="37" s="1"/>
  <c r="BJ4580" i="37"/>
  <c r="BN4580" i="37" s="1"/>
  <c r="BJ4576" i="37"/>
  <c r="BN4576" i="37" s="1"/>
  <c r="BJ4572" i="37"/>
  <c r="BN4572" i="37" s="1"/>
  <c r="BJ4568" i="37"/>
  <c r="BN4568" i="37" s="1"/>
  <c r="BJ4564" i="37"/>
  <c r="BN4564" i="37" s="1"/>
  <c r="BJ4560" i="37"/>
  <c r="BN4560" i="37" s="1"/>
  <c r="BJ4556" i="37"/>
  <c r="BN4556" i="37" s="1"/>
  <c r="BJ4552" i="37"/>
  <c r="BN4552" i="37" s="1"/>
  <c r="BJ4750" i="37"/>
  <c r="BN4750" i="37" s="1"/>
  <c r="BJ4743" i="37"/>
  <c r="BN4743" i="37" s="1"/>
  <c r="BJ4740" i="37"/>
  <c r="BN4740" i="37" s="1"/>
  <c r="BJ4738" i="37"/>
  <c r="BN4738" i="37" s="1"/>
  <c r="BJ4731" i="37"/>
  <c r="BN4731" i="37" s="1"/>
  <c r="BJ4724" i="37"/>
  <c r="BN4724" i="37" s="1"/>
  <c r="BJ4722" i="37"/>
  <c r="BN4722" i="37" s="1"/>
  <c r="BJ4715" i="37"/>
  <c r="BN4715" i="37" s="1"/>
  <c r="BJ4708" i="37"/>
  <c r="BN4708" i="37" s="1"/>
  <c r="BJ4706" i="37"/>
  <c r="BN4706" i="37" s="1"/>
  <c r="BJ4699" i="37"/>
  <c r="BN4699" i="37" s="1"/>
  <c r="BJ4691" i="37"/>
  <c r="BN4691" i="37" s="1"/>
  <c r="BJ4687" i="37"/>
  <c r="BN4687" i="37" s="1"/>
  <c r="BJ4683" i="37"/>
  <c r="BN4683" i="37" s="1"/>
  <c r="BJ4679" i="37"/>
  <c r="BN4679" i="37" s="1"/>
  <c r="BJ4675" i="37"/>
  <c r="BN4675" i="37" s="1"/>
  <c r="BJ4671" i="37"/>
  <c r="BN4671" i="37" s="1"/>
  <c r="BJ4667" i="37"/>
  <c r="BN4667" i="37" s="1"/>
  <c r="BJ4663" i="37"/>
  <c r="BN4663" i="37" s="1"/>
  <c r="BJ4659" i="37"/>
  <c r="BN4659" i="37" s="1"/>
  <c r="BJ4655" i="37"/>
  <c r="BN4655" i="37" s="1"/>
  <c r="BJ4651" i="37"/>
  <c r="BN4651" i="37" s="1"/>
  <c r="BJ4647" i="37"/>
  <c r="BN4647" i="37" s="1"/>
  <c r="BJ4643" i="37"/>
  <c r="BN4643" i="37" s="1"/>
  <c r="BJ4639" i="37"/>
  <c r="BN4639" i="37" s="1"/>
  <c r="BJ4635" i="37"/>
  <c r="BN4635" i="37" s="1"/>
  <c r="BJ4631" i="37"/>
  <c r="BN4631" i="37" s="1"/>
  <c r="BJ4627" i="37"/>
  <c r="BN4627" i="37" s="1"/>
  <c r="BJ4623" i="37"/>
  <c r="BN4623" i="37" s="1"/>
  <c r="BJ4619" i="37"/>
  <c r="BN4619" i="37" s="1"/>
  <c r="BJ4615" i="37"/>
  <c r="BN4615" i="37" s="1"/>
  <c r="BJ4611" i="37"/>
  <c r="BN4611" i="37" s="1"/>
  <c r="BJ4607" i="37"/>
  <c r="BN4607" i="37" s="1"/>
  <c r="BJ4603" i="37"/>
  <c r="BN4603" i="37" s="1"/>
  <c r="BJ4599" i="37"/>
  <c r="BN4599" i="37" s="1"/>
  <c r="BJ4595" i="37"/>
  <c r="BN4595" i="37" s="1"/>
  <c r="BJ4591" i="37"/>
  <c r="BN4591" i="37" s="1"/>
  <c r="BJ4587" i="37"/>
  <c r="BN4587" i="37" s="1"/>
  <c r="BJ4583" i="37"/>
  <c r="BN4583" i="37" s="1"/>
  <c r="BJ4579" i="37"/>
  <c r="BN4579" i="37" s="1"/>
  <c r="BJ4575" i="37"/>
  <c r="BN4575" i="37" s="1"/>
  <c r="BJ4571" i="37"/>
  <c r="BN4571" i="37" s="1"/>
  <c r="BJ4567" i="37"/>
  <c r="BN4567" i="37" s="1"/>
  <c r="BJ4563" i="37"/>
  <c r="BN4563" i="37" s="1"/>
  <c r="BJ4559" i="37"/>
  <c r="BN4559" i="37" s="1"/>
  <c r="BJ4555" i="37"/>
  <c r="BN4555" i="37" s="1"/>
  <c r="BJ4551" i="37"/>
  <c r="BN4551" i="37" s="1"/>
  <c r="BJ4547" i="37"/>
  <c r="BN4547" i="37" s="1"/>
  <c r="BJ4543" i="37"/>
  <c r="BN4543" i="37" s="1"/>
  <c r="BJ4539" i="37"/>
  <c r="BN4539" i="37" s="1"/>
  <c r="BJ4535" i="37"/>
  <c r="BN4535" i="37" s="1"/>
  <c r="BJ4531" i="37"/>
  <c r="BN4531" i="37" s="1"/>
  <c r="BJ4527" i="37"/>
  <c r="BN4527" i="37" s="1"/>
  <c r="BJ4523" i="37"/>
  <c r="BN4523" i="37" s="1"/>
  <c r="BJ4519" i="37"/>
  <c r="BN4519" i="37" s="1"/>
  <c r="BJ4515" i="37"/>
  <c r="BN4515" i="37" s="1"/>
  <c r="BJ4511" i="37"/>
  <c r="BN4511" i="37" s="1"/>
  <c r="BJ4507" i="37"/>
  <c r="BN4507" i="37" s="1"/>
  <c r="BJ4503" i="37"/>
  <c r="BN4503" i="37" s="1"/>
  <c r="BJ4499" i="37"/>
  <c r="BN4499" i="37" s="1"/>
  <c r="BJ4544" i="37"/>
  <c r="BN4544" i="37" s="1"/>
  <c r="BJ4536" i="37"/>
  <c r="BN4536" i="37" s="1"/>
  <c r="BJ4528" i="37"/>
  <c r="BN4528" i="37" s="1"/>
  <c r="BJ4517" i="37"/>
  <c r="BN4517" i="37" s="1"/>
  <c r="BJ4510" i="37"/>
  <c r="BN4510" i="37" s="1"/>
  <c r="BJ4508" i="37"/>
  <c r="BN4508" i="37" s="1"/>
  <c r="BJ4501" i="37"/>
  <c r="BN4501" i="37" s="1"/>
  <c r="BJ4498" i="37"/>
  <c r="BN4498" i="37" s="1"/>
  <c r="BJ4494" i="37"/>
  <c r="BN4494" i="37" s="1"/>
  <c r="BJ4490" i="37"/>
  <c r="BN4490" i="37" s="1"/>
  <c r="BJ4486" i="37"/>
  <c r="BN4486" i="37" s="1"/>
  <c r="BJ4482" i="37"/>
  <c r="BN4482" i="37" s="1"/>
  <c r="BJ4478" i="37"/>
  <c r="BN4478" i="37" s="1"/>
  <c r="BJ4474" i="37"/>
  <c r="BN4474" i="37" s="1"/>
  <c r="BJ4470" i="37"/>
  <c r="BN4470" i="37" s="1"/>
  <c r="BJ4466" i="37"/>
  <c r="BN4466" i="37" s="1"/>
  <c r="BJ4462" i="37"/>
  <c r="BN4462" i="37" s="1"/>
  <c r="BJ4458" i="37"/>
  <c r="BN4458" i="37" s="1"/>
  <c r="BJ4454" i="37"/>
  <c r="BN4454" i="37" s="1"/>
  <c r="BJ4450" i="37"/>
  <c r="BN4450" i="37" s="1"/>
  <c r="BJ4446" i="37"/>
  <c r="BN4446" i="37" s="1"/>
  <c r="BJ4442" i="37"/>
  <c r="BN4442" i="37" s="1"/>
  <c r="BJ4438" i="37"/>
  <c r="BN4438" i="37" s="1"/>
  <c r="BJ4434" i="37"/>
  <c r="BN4434" i="37" s="1"/>
  <c r="BJ4430" i="37"/>
  <c r="BN4430" i="37" s="1"/>
  <c r="BJ4426" i="37"/>
  <c r="BN4426" i="37" s="1"/>
  <c r="BJ4422" i="37"/>
  <c r="BN4422" i="37" s="1"/>
  <c r="BJ4418" i="37"/>
  <c r="BN4418" i="37" s="1"/>
  <c r="BJ4414" i="37"/>
  <c r="BN4414" i="37" s="1"/>
  <c r="BJ4410" i="37"/>
  <c r="BN4410" i="37" s="1"/>
  <c r="BJ4406" i="37"/>
  <c r="BN4406" i="37" s="1"/>
  <c r="BJ4402" i="37"/>
  <c r="BN4402" i="37" s="1"/>
  <c r="BJ4398" i="37"/>
  <c r="BN4398" i="37" s="1"/>
  <c r="BJ4394" i="37"/>
  <c r="BN4394" i="37" s="1"/>
  <c r="BJ4390" i="37"/>
  <c r="BN4390" i="37" s="1"/>
  <c r="BJ4386" i="37"/>
  <c r="BN4386" i="37" s="1"/>
  <c r="BJ4382" i="37"/>
  <c r="BN4382" i="37" s="1"/>
  <c r="BJ4378" i="37"/>
  <c r="BN4378" i="37" s="1"/>
  <c r="BJ4374" i="37"/>
  <c r="BN4374" i="37" s="1"/>
  <c r="BJ4370" i="37"/>
  <c r="BN4370" i="37" s="1"/>
  <c r="BJ4366" i="37"/>
  <c r="BN4366" i="37" s="1"/>
  <c r="BJ4362" i="37"/>
  <c r="BN4362" i="37" s="1"/>
  <c r="BJ4358" i="37"/>
  <c r="BN4358" i="37" s="1"/>
  <c r="BJ4354" i="37"/>
  <c r="BN4354" i="37" s="1"/>
  <c r="BJ4350" i="37"/>
  <c r="BN4350" i="37" s="1"/>
  <c r="BJ4346" i="37"/>
  <c r="BN4346" i="37" s="1"/>
  <c r="BJ4342" i="37"/>
  <c r="BN4342" i="37" s="1"/>
  <c r="BJ4338" i="37"/>
  <c r="BN4338" i="37" s="1"/>
  <c r="BJ4334" i="37"/>
  <c r="BN4334" i="37" s="1"/>
  <c r="BJ4330" i="37"/>
  <c r="BN4330" i="37" s="1"/>
  <c r="BJ4326" i="37"/>
  <c r="BN4326" i="37" s="1"/>
  <c r="BJ4322" i="37"/>
  <c r="BN4322" i="37" s="1"/>
  <c r="BJ4318" i="37"/>
  <c r="BN4318" i="37" s="1"/>
  <c r="BJ4314" i="37"/>
  <c r="BN4314" i="37" s="1"/>
  <c r="BJ4310" i="37"/>
  <c r="BN4310" i="37" s="1"/>
  <c r="BJ4537" i="37"/>
  <c r="BN4537" i="37" s="1"/>
  <c r="BJ4529" i="37"/>
  <c r="BN4529" i="37" s="1"/>
  <c r="BJ4521" i="37"/>
  <c r="BN4521" i="37" s="1"/>
  <c r="BJ4514" i="37"/>
  <c r="BN4514" i="37" s="1"/>
  <c r="BJ4512" i="37"/>
  <c r="BN4512" i="37" s="1"/>
  <c r="BJ4505" i="37"/>
  <c r="BN4505" i="37" s="1"/>
  <c r="BJ4497" i="37"/>
  <c r="BN4497" i="37" s="1"/>
  <c r="BJ4493" i="37"/>
  <c r="BN4493" i="37" s="1"/>
  <c r="BJ4489" i="37"/>
  <c r="BN4489" i="37" s="1"/>
  <c r="BJ4485" i="37"/>
  <c r="BN4485" i="37" s="1"/>
  <c r="BJ4481" i="37"/>
  <c r="BN4481" i="37" s="1"/>
  <c r="BJ4477" i="37"/>
  <c r="BN4477" i="37" s="1"/>
  <c r="BJ4473" i="37"/>
  <c r="BN4473" i="37" s="1"/>
  <c r="BJ4469" i="37"/>
  <c r="BN4469" i="37" s="1"/>
  <c r="BJ4465" i="37"/>
  <c r="BN4465" i="37" s="1"/>
  <c r="BJ4461" i="37"/>
  <c r="BN4461" i="37" s="1"/>
  <c r="BJ4457" i="37"/>
  <c r="BN4457" i="37" s="1"/>
  <c r="BJ4453" i="37"/>
  <c r="BN4453" i="37" s="1"/>
  <c r="BJ4449" i="37"/>
  <c r="BN4449" i="37" s="1"/>
  <c r="BJ4445" i="37"/>
  <c r="BN4445" i="37" s="1"/>
  <c r="BJ4441" i="37"/>
  <c r="BN4441" i="37" s="1"/>
  <c r="BJ4437" i="37"/>
  <c r="BN4437" i="37" s="1"/>
  <c r="BJ4433" i="37"/>
  <c r="BN4433" i="37" s="1"/>
  <c r="BJ4429" i="37"/>
  <c r="BN4429" i="37" s="1"/>
  <c r="BJ4425" i="37"/>
  <c r="BN4425" i="37" s="1"/>
  <c r="BJ4421" i="37"/>
  <c r="BN4421" i="37" s="1"/>
  <c r="BJ4417" i="37"/>
  <c r="BN4417" i="37" s="1"/>
  <c r="BJ4413" i="37"/>
  <c r="BN4413" i="37" s="1"/>
  <c r="BJ4409" i="37"/>
  <c r="BN4409" i="37" s="1"/>
  <c r="BJ4405" i="37"/>
  <c r="BN4405" i="37" s="1"/>
  <c r="BJ4401" i="37"/>
  <c r="BN4401" i="37" s="1"/>
  <c r="BJ4397" i="37"/>
  <c r="BN4397" i="37" s="1"/>
  <c r="BJ4393" i="37"/>
  <c r="BN4393" i="37" s="1"/>
  <c r="BJ4389" i="37"/>
  <c r="BN4389" i="37" s="1"/>
  <c r="BJ4385" i="37"/>
  <c r="BN4385" i="37" s="1"/>
  <c r="BJ4381" i="37"/>
  <c r="BN4381" i="37" s="1"/>
  <c r="BJ4377" i="37"/>
  <c r="BN4377" i="37" s="1"/>
  <c r="BJ4373" i="37"/>
  <c r="BN4373" i="37" s="1"/>
  <c r="BJ4369" i="37"/>
  <c r="BN4369" i="37" s="1"/>
  <c r="BJ4365" i="37"/>
  <c r="BN4365" i="37" s="1"/>
  <c r="BJ4361" i="37"/>
  <c r="BN4361" i="37" s="1"/>
  <c r="BJ4357" i="37"/>
  <c r="BN4357" i="37" s="1"/>
  <c r="BJ4353" i="37"/>
  <c r="BN4353" i="37" s="1"/>
  <c r="BJ4349" i="37"/>
  <c r="BN4349" i="37" s="1"/>
  <c r="BJ4345" i="37"/>
  <c r="BN4345" i="37" s="1"/>
  <c r="BJ4341" i="37"/>
  <c r="BN4341" i="37" s="1"/>
  <c r="BJ4337" i="37"/>
  <c r="BN4337" i="37" s="1"/>
  <c r="BJ4333" i="37"/>
  <c r="BN4333" i="37" s="1"/>
  <c r="BJ4329" i="37"/>
  <c r="BN4329" i="37" s="1"/>
  <c r="BJ4325" i="37"/>
  <c r="BN4325" i="37" s="1"/>
  <c r="BJ4321" i="37"/>
  <c r="BN4321" i="37" s="1"/>
  <c r="BJ4540" i="37"/>
  <c r="BN4540" i="37" s="1"/>
  <c r="BJ4532" i="37"/>
  <c r="BN4532" i="37" s="1"/>
  <c r="BJ4524" i="37"/>
  <c r="BN4524" i="37" s="1"/>
  <c r="BJ4518" i="37"/>
  <c r="BN4518" i="37" s="1"/>
  <c r="BJ4516" i="37"/>
  <c r="BN4516" i="37" s="1"/>
  <c r="BJ4509" i="37"/>
  <c r="BN4509" i="37" s="1"/>
  <c r="BJ4502" i="37"/>
  <c r="BN4502" i="37" s="1"/>
  <c r="BJ4500" i="37"/>
  <c r="BN4500" i="37" s="1"/>
  <c r="BJ4496" i="37"/>
  <c r="BN4496" i="37" s="1"/>
  <c r="BJ4492" i="37"/>
  <c r="BN4492" i="37" s="1"/>
  <c r="BJ4488" i="37"/>
  <c r="BN4488" i="37" s="1"/>
  <c r="BJ4484" i="37"/>
  <c r="BN4484" i="37" s="1"/>
  <c r="BJ4480" i="37"/>
  <c r="BN4480" i="37" s="1"/>
  <c r="BJ4476" i="37"/>
  <c r="BN4476" i="37" s="1"/>
  <c r="BJ4472" i="37"/>
  <c r="BN4472" i="37" s="1"/>
  <c r="BJ4468" i="37"/>
  <c r="BN4468" i="37" s="1"/>
  <c r="BJ4464" i="37"/>
  <c r="BN4464" i="37" s="1"/>
  <c r="BJ4460" i="37"/>
  <c r="BN4460" i="37" s="1"/>
  <c r="BJ4456" i="37"/>
  <c r="BN4456" i="37" s="1"/>
  <c r="BJ4452" i="37"/>
  <c r="BN4452" i="37" s="1"/>
  <c r="BJ4448" i="37"/>
  <c r="BN4448" i="37" s="1"/>
  <c r="BJ4444" i="37"/>
  <c r="BN4444" i="37" s="1"/>
  <c r="BJ4440" i="37"/>
  <c r="BN4440" i="37" s="1"/>
  <c r="BJ4436" i="37"/>
  <c r="BN4436" i="37" s="1"/>
  <c r="BJ4432" i="37"/>
  <c r="BN4432" i="37" s="1"/>
  <c r="BJ4428" i="37"/>
  <c r="BN4428" i="37" s="1"/>
  <c r="BJ4424" i="37"/>
  <c r="BN4424" i="37" s="1"/>
  <c r="BJ4420" i="37"/>
  <c r="BN4420" i="37" s="1"/>
  <c r="BJ4416" i="37"/>
  <c r="BN4416" i="37" s="1"/>
  <c r="BJ4412" i="37"/>
  <c r="BN4412" i="37" s="1"/>
  <c r="BJ4408" i="37"/>
  <c r="BN4408" i="37" s="1"/>
  <c r="BJ4404" i="37"/>
  <c r="BN4404" i="37" s="1"/>
  <c r="BJ4400" i="37"/>
  <c r="BN4400" i="37" s="1"/>
  <c r="BJ4396" i="37"/>
  <c r="BN4396" i="37" s="1"/>
  <c r="BJ4392" i="37"/>
  <c r="BN4392" i="37" s="1"/>
  <c r="BJ4388" i="37"/>
  <c r="BN4388" i="37" s="1"/>
  <c r="BJ4384" i="37"/>
  <c r="BN4384" i="37" s="1"/>
  <c r="BJ4380" i="37"/>
  <c r="BN4380" i="37" s="1"/>
  <c r="BJ4376" i="37"/>
  <c r="BN4376" i="37" s="1"/>
  <c r="BJ4372" i="37"/>
  <c r="BN4372" i="37" s="1"/>
  <c r="BJ4368" i="37"/>
  <c r="BN4368" i="37" s="1"/>
  <c r="BJ4364" i="37"/>
  <c r="BN4364" i="37" s="1"/>
  <c r="BJ4360" i="37"/>
  <c r="BN4360" i="37" s="1"/>
  <c r="BJ4356" i="37"/>
  <c r="BN4356" i="37" s="1"/>
  <c r="BJ4352" i="37"/>
  <c r="BN4352" i="37" s="1"/>
  <c r="BJ4348" i="37"/>
  <c r="BN4348" i="37" s="1"/>
  <c r="BJ4344" i="37"/>
  <c r="BN4344" i="37" s="1"/>
  <c r="BJ4340" i="37"/>
  <c r="BN4340" i="37" s="1"/>
  <c r="BJ4336" i="37"/>
  <c r="BN4336" i="37" s="1"/>
  <c r="BJ4332" i="37"/>
  <c r="BN4332" i="37" s="1"/>
  <c r="BJ4328" i="37"/>
  <c r="BN4328" i="37" s="1"/>
  <c r="BJ4324" i="37"/>
  <c r="BN4324" i="37" s="1"/>
  <c r="BJ4320" i="37"/>
  <c r="BN4320" i="37" s="1"/>
  <c r="BJ4548" i="37"/>
  <c r="BN4548" i="37" s="1"/>
  <c r="BJ4541" i="37"/>
  <c r="BN4541" i="37" s="1"/>
  <c r="BJ4533" i="37"/>
  <c r="BN4533" i="37" s="1"/>
  <c r="BJ4525" i="37"/>
  <c r="BN4525" i="37" s="1"/>
  <c r="BJ4522" i="37"/>
  <c r="BN4522" i="37" s="1"/>
  <c r="BJ4520" i="37"/>
  <c r="BN4520" i="37" s="1"/>
  <c r="BJ4513" i="37"/>
  <c r="BN4513" i="37" s="1"/>
  <c r="BJ4506" i="37"/>
  <c r="BN4506" i="37" s="1"/>
  <c r="BJ4504" i="37"/>
  <c r="BN4504" i="37" s="1"/>
  <c r="BJ4495" i="37"/>
  <c r="BN4495" i="37" s="1"/>
  <c r="BJ4491" i="37"/>
  <c r="BN4491" i="37" s="1"/>
  <c r="BJ4487" i="37"/>
  <c r="BN4487" i="37" s="1"/>
  <c r="BJ4483" i="37"/>
  <c r="BN4483" i="37" s="1"/>
  <c r="BJ4479" i="37"/>
  <c r="BN4479" i="37" s="1"/>
  <c r="BJ4475" i="37"/>
  <c r="BN4475" i="37" s="1"/>
  <c r="BJ4471" i="37"/>
  <c r="BN4471" i="37" s="1"/>
  <c r="BJ4467" i="37"/>
  <c r="BN4467" i="37" s="1"/>
  <c r="BJ4463" i="37"/>
  <c r="BN4463" i="37" s="1"/>
  <c r="BJ4459" i="37"/>
  <c r="BN4459" i="37" s="1"/>
  <c r="BJ4455" i="37"/>
  <c r="BN4455" i="37" s="1"/>
  <c r="BJ4451" i="37"/>
  <c r="BN4451" i="37" s="1"/>
  <c r="BJ4447" i="37"/>
  <c r="BN4447" i="37" s="1"/>
  <c r="BJ4443" i="37"/>
  <c r="BN4443" i="37" s="1"/>
  <c r="BJ4439" i="37"/>
  <c r="BN4439" i="37" s="1"/>
  <c r="BJ4435" i="37"/>
  <c r="BN4435" i="37" s="1"/>
  <c r="BJ4431" i="37"/>
  <c r="BN4431" i="37" s="1"/>
  <c r="BJ4427" i="37"/>
  <c r="BN4427" i="37" s="1"/>
  <c r="BJ4423" i="37"/>
  <c r="BN4423" i="37" s="1"/>
  <c r="BJ4419" i="37"/>
  <c r="BN4419" i="37" s="1"/>
  <c r="BJ4415" i="37"/>
  <c r="BN4415" i="37" s="1"/>
  <c r="BJ4411" i="37"/>
  <c r="BN4411" i="37" s="1"/>
  <c r="BJ4407" i="37"/>
  <c r="BN4407" i="37" s="1"/>
  <c r="BJ4403" i="37"/>
  <c r="BN4403" i="37" s="1"/>
  <c r="BJ4399" i="37"/>
  <c r="BN4399" i="37" s="1"/>
  <c r="BJ4395" i="37"/>
  <c r="BN4395" i="37" s="1"/>
  <c r="BJ4391" i="37"/>
  <c r="BN4391" i="37" s="1"/>
  <c r="BJ4387" i="37"/>
  <c r="BN4387" i="37" s="1"/>
  <c r="BJ4383" i="37"/>
  <c r="BN4383" i="37" s="1"/>
  <c r="BJ4379" i="37"/>
  <c r="BN4379" i="37" s="1"/>
  <c r="BJ4375" i="37"/>
  <c r="BN4375" i="37" s="1"/>
  <c r="BJ4371" i="37"/>
  <c r="BN4371" i="37" s="1"/>
  <c r="BJ4367" i="37"/>
  <c r="BN4367" i="37" s="1"/>
  <c r="BJ4363" i="37"/>
  <c r="BN4363" i="37" s="1"/>
  <c r="BJ4359" i="37"/>
  <c r="BN4359" i="37" s="1"/>
  <c r="BJ4355" i="37"/>
  <c r="BN4355" i="37" s="1"/>
  <c r="BJ4351" i="37"/>
  <c r="BN4351" i="37" s="1"/>
  <c r="BJ4347" i="37"/>
  <c r="BN4347" i="37" s="1"/>
  <c r="BJ4343" i="37"/>
  <c r="BN4343" i="37" s="1"/>
  <c r="BJ4339" i="37"/>
  <c r="BN4339" i="37" s="1"/>
  <c r="BJ4335" i="37"/>
  <c r="BN4335" i="37" s="1"/>
  <c r="BJ4331" i="37"/>
  <c r="BN4331" i="37" s="1"/>
  <c r="BJ4327" i="37"/>
  <c r="BN4327" i="37" s="1"/>
  <c r="BJ4323" i="37"/>
  <c r="BN4323" i="37" s="1"/>
  <c r="BJ4319" i="37"/>
  <c r="BN4319" i="37" s="1"/>
  <c r="BJ4315" i="37"/>
  <c r="BN4315" i="37" s="1"/>
  <c r="BJ4311" i="37"/>
  <c r="BN4311" i="37" s="1"/>
  <c r="BJ4313" i="37"/>
  <c r="BN4313" i="37" s="1"/>
  <c r="BJ4305" i="37"/>
  <c r="BN4305" i="37" s="1"/>
  <c r="BJ4301" i="37"/>
  <c r="BN4301" i="37" s="1"/>
  <c r="BJ4297" i="37"/>
  <c r="BN4297" i="37" s="1"/>
  <c r="BJ4293" i="37"/>
  <c r="BN4293" i="37" s="1"/>
  <c r="BJ4289" i="37"/>
  <c r="BN4289" i="37" s="1"/>
  <c r="BJ4285" i="37"/>
  <c r="BN4285" i="37" s="1"/>
  <c r="BJ4281" i="37"/>
  <c r="BN4281" i="37" s="1"/>
  <c r="BJ4277" i="37"/>
  <c r="BN4277" i="37" s="1"/>
  <c r="BJ4273" i="37"/>
  <c r="BN4273" i="37" s="1"/>
  <c r="BJ4269" i="37"/>
  <c r="BN4269" i="37" s="1"/>
  <c r="BJ4265" i="37"/>
  <c r="BN4265" i="37" s="1"/>
  <c r="BJ4261" i="37"/>
  <c r="BN4261" i="37" s="1"/>
  <c r="BJ4257" i="37"/>
  <c r="BN4257" i="37" s="1"/>
  <c r="BJ4253" i="37"/>
  <c r="BN4253" i="37" s="1"/>
  <c r="BJ4249" i="37"/>
  <c r="BN4249" i="37" s="1"/>
  <c r="BJ4245" i="37"/>
  <c r="BN4245" i="37" s="1"/>
  <c r="BJ4241" i="37"/>
  <c r="BN4241" i="37" s="1"/>
  <c r="BJ4237" i="37"/>
  <c r="BN4237" i="37" s="1"/>
  <c r="BJ4233" i="37"/>
  <c r="BN4233" i="37" s="1"/>
  <c r="BJ4229" i="37"/>
  <c r="BN4229" i="37" s="1"/>
  <c r="BJ4225" i="37"/>
  <c r="BN4225" i="37" s="1"/>
  <c r="BJ4221" i="37"/>
  <c r="BN4221" i="37" s="1"/>
  <c r="BJ4217" i="37"/>
  <c r="BN4217" i="37" s="1"/>
  <c r="BJ4213" i="37"/>
  <c r="BN4213" i="37" s="1"/>
  <c r="BJ4209" i="37"/>
  <c r="BN4209" i="37" s="1"/>
  <c r="BJ4205" i="37"/>
  <c r="BN4205" i="37" s="1"/>
  <c r="BJ4201" i="37"/>
  <c r="BN4201" i="37" s="1"/>
  <c r="BJ4197" i="37"/>
  <c r="BN4197" i="37" s="1"/>
  <c r="BJ4193" i="37"/>
  <c r="BN4193" i="37" s="1"/>
  <c r="BJ4189" i="37"/>
  <c r="BN4189" i="37" s="1"/>
  <c r="BJ4185" i="37"/>
  <c r="BN4185" i="37" s="1"/>
  <c r="BJ4181" i="37"/>
  <c r="BN4181" i="37" s="1"/>
  <c r="BJ4177" i="37"/>
  <c r="BN4177" i="37" s="1"/>
  <c r="BJ4173" i="37"/>
  <c r="BN4173" i="37" s="1"/>
  <c r="BJ4169" i="37"/>
  <c r="BN4169" i="37" s="1"/>
  <c r="BJ4165" i="37"/>
  <c r="BN4165" i="37" s="1"/>
  <c r="BJ4161" i="37"/>
  <c r="BN4161" i="37" s="1"/>
  <c r="BJ4157" i="37"/>
  <c r="BN4157" i="37" s="1"/>
  <c r="BJ4153" i="37"/>
  <c r="BN4153" i="37" s="1"/>
  <c r="BJ4149" i="37"/>
  <c r="BN4149" i="37" s="1"/>
  <c r="BJ4145" i="37"/>
  <c r="BN4145" i="37" s="1"/>
  <c r="BJ4141" i="37"/>
  <c r="BN4141" i="37" s="1"/>
  <c r="BJ4137" i="37"/>
  <c r="BN4137" i="37" s="1"/>
  <c r="BJ4133" i="37"/>
  <c r="BN4133" i="37" s="1"/>
  <c r="BJ4129" i="37"/>
  <c r="BN4129" i="37" s="1"/>
  <c r="BJ4125" i="37"/>
  <c r="BN4125" i="37" s="1"/>
  <c r="BJ4121" i="37"/>
  <c r="BN4121" i="37" s="1"/>
  <c r="BJ4117" i="37"/>
  <c r="BN4117" i="37" s="1"/>
  <c r="BJ4113" i="37"/>
  <c r="BN4113" i="37" s="1"/>
  <c r="BJ4109" i="37"/>
  <c r="BN4109" i="37" s="1"/>
  <c r="BJ4105" i="37"/>
  <c r="BN4105" i="37" s="1"/>
  <c r="BJ4316" i="37"/>
  <c r="BN4316" i="37" s="1"/>
  <c r="BJ4308" i="37"/>
  <c r="BN4308" i="37" s="1"/>
  <c r="BJ4304" i="37"/>
  <c r="BN4304" i="37" s="1"/>
  <c r="BJ4300" i="37"/>
  <c r="BN4300" i="37" s="1"/>
  <c r="BJ4296" i="37"/>
  <c r="BN4296" i="37" s="1"/>
  <c r="BJ4292" i="37"/>
  <c r="BN4292" i="37" s="1"/>
  <c r="BJ4288" i="37"/>
  <c r="BN4288" i="37" s="1"/>
  <c r="BJ4284" i="37"/>
  <c r="BN4284" i="37" s="1"/>
  <c r="BJ4280" i="37"/>
  <c r="BN4280" i="37" s="1"/>
  <c r="BJ4276" i="37"/>
  <c r="BN4276" i="37" s="1"/>
  <c r="BJ4272" i="37"/>
  <c r="BN4272" i="37" s="1"/>
  <c r="BJ4268" i="37"/>
  <c r="BN4268" i="37" s="1"/>
  <c r="BJ4264" i="37"/>
  <c r="BN4264" i="37" s="1"/>
  <c r="BJ4260" i="37"/>
  <c r="BN4260" i="37" s="1"/>
  <c r="BJ4256" i="37"/>
  <c r="BN4256" i="37" s="1"/>
  <c r="BJ4252" i="37"/>
  <c r="BN4252" i="37" s="1"/>
  <c r="BJ4248" i="37"/>
  <c r="BN4248" i="37" s="1"/>
  <c r="BJ4244" i="37"/>
  <c r="BN4244" i="37" s="1"/>
  <c r="BJ4240" i="37"/>
  <c r="BN4240" i="37" s="1"/>
  <c r="BJ4236" i="37"/>
  <c r="BN4236" i="37" s="1"/>
  <c r="BJ4232" i="37"/>
  <c r="BN4232" i="37" s="1"/>
  <c r="BJ4228" i="37"/>
  <c r="BN4228" i="37" s="1"/>
  <c r="BJ4224" i="37"/>
  <c r="BN4224" i="37" s="1"/>
  <c r="BJ4220" i="37"/>
  <c r="BN4220" i="37" s="1"/>
  <c r="BJ4216" i="37"/>
  <c r="BN4216" i="37" s="1"/>
  <c r="BJ4212" i="37"/>
  <c r="BN4212" i="37" s="1"/>
  <c r="BJ4208" i="37"/>
  <c r="BN4208" i="37" s="1"/>
  <c r="BJ4204" i="37"/>
  <c r="BN4204" i="37" s="1"/>
  <c r="BJ4200" i="37"/>
  <c r="BN4200" i="37" s="1"/>
  <c r="BJ4196" i="37"/>
  <c r="BN4196" i="37" s="1"/>
  <c r="BJ4192" i="37"/>
  <c r="BN4192" i="37" s="1"/>
  <c r="BJ4188" i="37"/>
  <c r="BN4188" i="37" s="1"/>
  <c r="BJ4184" i="37"/>
  <c r="BN4184" i="37" s="1"/>
  <c r="BJ4180" i="37"/>
  <c r="BN4180" i="37" s="1"/>
  <c r="BJ4176" i="37"/>
  <c r="BN4176" i="37" s="1"/>
  <c r="BJ4172" i="37"/>
  <c r="BN4172" i="37" s="1"/>
  <c r="BJ4168" i="37"/>
  <c r="BN4168" i="37" s="1"/>
  <c r="BJ4164" i="37"/>
  <c r="BN4164" i="37" s="1"/>
  <c r="BJ4160" i="37"/>
  <c r="BN4160" i="37" s="1"/>
  <c r="BJ4156" i="37"/>
  <c r="BN4156" i="37" s="1"/>
  <c r="BJ4152" i="37"/>
  <c r="BN4152" i="37" s="1"/>
  <c r="BJ4148" i="37"/>
  <c r="BN4148" i="37" s="1"/>
  <c r="BJ4144" i="37"/>
  <c r="BN4144" i="37" s="1"/>
  <c r="BJ4140" i="37"/>
  <c r="BN4140" i="37" s="1"/>
  <c r="BJ4136" i="37"/>
  <c r="BN4136" i="37" s="1"/>
  <c r="BJ4132" i="37"/>
  <c r="BN4132" i="37" s="1"/>
  <c r="BJ4128" i="37"/>
  <c r="BN4128" i="37" s="1"/>
  <c r="BJ4124" i="37"/>
  <c r="BN4124" i="37" s="1"/>
  <c r="BJ4120" i="37"/>
  <c r="BN4120" i="37" s="1"/>
  <c r="BJ4116" i="37"/>
  <c r="BN4116" i="37" s="1"/>
  <c r="BJ4112" i="37"/>
  <c r="BN4112" i="37" s="1"/>
  <c r="BJ4108" i="37"/>
  <c r="BN4108" i="37" s="1"/>
  <c r="BJ4104" i="37"/>
  <c r="BN4104" i="37" s="1"/>
  <c r="BJ4317" i="37"/>
  <c r="BN4317" i="37" s="1"/>
  <c r="BJ4309" i="37"/>
  <c r="BN4309" i="37" s="1"/>
  <c r="BJ4307" i="37"/>
  <c r="BN4307" i="37" s="1"/>
  <c r="BJ4303" i="37"/>
  <c r="BN4303" i="37" s="1"/>
  <c r="BJ4299" i="37"/>
  <c r="BN4299" i="37" s="1"/>
  <c r="BJ4295" i="37"/>
  <c r="BN4295" i="37" s="1"/>
  <c r="BJ4291" i="37"/>
  <c r="BN4291" i="37" s="1"/>
  <c r="BJ4287" i="37"/>
  <c r="BN4287" i="37" s="1"/>
  <c r="BJ4283" i="37"/>
  <c r="BN4283" i="37" s="1"/>
  <c r="BJ4279" i="37"/>
  <c r="BN4279" i="37" s="1"/>
  <c r="BJ4275" i="37"/>
  <c r="BN4275" i="37" s="1"/>
  <c r="BJ4271" i="37"/>
  <c r="BN4271" i="37" s="1"/>
  <c r="BJ4267" i="37"/>
  <c r="BN4267" i="37" s="1"/>
  <c r="BJ4263" i="37"/>
  <c r="BN4263" i="37" s="1"/>
  <c r="BJ4259" i="37"/>
  <c r="BN4259" i="37" s="1"/>
  <c r="BJ4255" i="37"/>
  <c r="BN4255" i="37" s="1"/>
  <c r="BJ4251" i="37"/>
  <c r="BN4251" i="37" s="1"/>
  <c r="BJ4247" i="37"/>
  <c r="BN4247" i="37" s="1"/>
  <c r="BJ4243" i="37"/>
  <c r="BN4243" i="37" s="1"/>
  <c r="BJ4239" i="37"/>
  <c r="BN4239" i="37" s="1"/>
  <c r="BJ4235" i="37"/>
  <c r="BN4235" i="37" s="1"/>
  <c r="BJ4231" i="37"/>
  <c r="BN4231" i="37" s="1"/>
  <c r="BJ4227" i="37"/>
  <c r="BN4227" i="37" s="1"/>
  <c r="BJ4223" i="37"/>
  <c r="BN4223" i="37" s="1"/>
  <c r="BJ4219" i="37"/>
  <c r="BN4219" i="37" s="1"/>
  <c r="BJ4215" i="37"/>
  <c r="BN4215" i="37" s="1"/>
  <c r="BJ4211" i="37"/>
  <c r="BN4211" i="37" s="1"/>
  <c r="BJ4207" i="37"/>
  <c r="BN4207" i="37" s="1"/>
  <c r="BJ4203" i="37"/>
  <c r="BN4203" i="37" s="1"/>
  <c r="BJ4199" i="37"/>
  <c r="BN4199" i="37" s="1"/>
  <c r="BJ4195" i="37"/>
  <c r="BN4195" i="37" s="1"/>
  <c r="BJ4191" i="37"/>
  <c r="BN4191" i="37" s="1"/>
  <c r="BJ4187" i="37"/>
  <c r="BN4187" i="37" s="1"/>
  <c r="BJ4183" i="37"/>
  <c r="BN4183" i="37" s="1"/>
  <c r="BJ4179" i="37"/>
  <c r="BN4179" i="37" s="1"/>
  <c r="BJ4175" i="37"/>
  <c r="BN4175" i="37" s="1"/>
  <c r="BJ4171" i="37"/>
  <c r="BN4171" i="37" s="1"/>
  <c r="BJ4167" i="37"/>
  <c r="BN4167" i="37" s="1"/>
  <c r="BJ4163" i="37"/>
  <c r="BN4163" i="37" s="1"/>
  <c r="BJ4159" i="37"/>
  <c r="BN4159" i="37" s="1"/>
  <c r="BJ4155" i="37"/>
  <c r="BN4155" i="37" s="1"/>
  <c r="BJ4151" i="37"/>
  <c r="BN4151" i="37" s="1"/>
  <c r="BJ4147" i="37"/>
  <c r="BN4147" i="37" s="1"/>
  <c r="BJ4143" i="37"/>
  <c r="BN4143" i="37" s="1"/>
  <c r="BJ4139" i="37"/>
  <c r="BN4139" i="37" s="1"/>
  <c r="BJ4135" i="37"/>
  <c r="BN4135" i="37" s="1"/>
  <c r="BJ4131" i="37"/>
  <c r="BN4131" i="37" s="1"/>
  <c r="BJ4127" i="37"/>
  <c r="BN4127" i="37" s="1"/>
  <c r="BJ4123" i="37"/>
  <c r="BN4123" i="37" s="1"/>
  <c r="BJ4119" i="37"/>
  <c r="BN4119" i="37" s="1"/>
  <c r="BJ4115" i="37"/>
  <c r="BN4115" i="37" s="1"/>
  <c r="BJ4111" i="37"/>
  <c r="BN4111" i="37" s="1"/>
  <c r="BJ4107" i="37"/>
  <c r="BN4107" i="37" s="1"/>
  <c r="BJ4312" i="37"/>
  <c r="BN4312" i="37" s="1"/>
  <c r="BJ4306" i="37"/>
  <c r="BN4306" i="37" s="1"/>
  <c r="BJ4302" i="37"/>
  <c r="BN4302" i="37" s="1"/>
  <c r="BJ4298" i="37"/>
  <c r="BN4298" i="37" s="1"/>
  <c r="BJ4294" i="37"/>
  <c r="BN4294" i="37" s="1"/>
  <c r="BJ4290" i="37"/>
  <c r="BN4290" i="37" s="1"/>
  <c r="BJ4286" i="37"/>
  <c r="BN4286" i="37" s="1"/>
  <c r="BJ4282" i="37"/>
  <c r="BN4282" i="37" s="1"/>
  <c r="BJ4278" i="37"/>
  <c r="BN4278" i="37" s="1"/>
  <c r="BJ4274" i="37"/>
  <c r="BN4274" i="37" s="1"/>
  <c r="BJ4270" i="37"/>
  <c r="BN4270" i="37" s="1"/>
  <c r="BJ4266" i="37"/>
  <c r="BN4266" i="37" s="1"/>
  <c r="BJ4262" i="37"/>
  <c r="BN4262" i="37" s="1"/>
  <c r="BJ4258" i="37"/>
  <c r="BN4258" i="37" s="1"/>
  <c r="BJ4254" i="37"/>
  <c r="BN4254" i="37" s="1"/>
  <c r="BJ4250" i="37"/>
  <c r="BN4250" i="37" s="1"/>
  <c r="BJ4246" i="37"/>
  <c r="BN4246" i="37" s="1"/>
  <c r="BJ4242" i="37"/>
  <c r="BN4242" i="37" s="1"/>
  <c r="BJ4238" i="37"/>
  <c r="BN4238" i="37" s="1"/>
  <c r="BJ4234" i="37"/>
  <c r="BN4234" i="37" s="1"/>
  <c r="BJ4230" i="37"/>
  <c r="BN4230" i="37" s="1"/>
  <c r="BJ4226" i="37"/>
  <c r="BN4226" i="37" s="1"/>
  <c r="BJ4222" i="37"/>
  <c r="BN4222" i="37" s="1"/>
  <c r="BJ4218" i="37"/>
  <c r="BN4218" i="37" s="1"/>
  <c r="BJ4214" i="37"/>
  <c r="BN4214" i="37" s="1"/>
  <c r="BJ4210" i="37"/>
  <c r="BN4210" i="37" s="1"/>
  <c r="BJ4206" i="37"/>
  <c r="BN4206" i="37" s="1"/>
  <c r="BJ4202" i="37"/>
  <c r="BN4202" i="37" s="1"/>
  <c r="BJ4198" i="37"/>
  <c r="BN4198" i="37" s="1"/>
  <c r="BJ4194" i="37"/>
  <c r="BN4194" i="37" s="1"/>
  <c r="BJ4190" i="37"/>
  <c r="BN4190" i="37" s="1"/>
  <c r="BJ4186" i="37"/>
  <c r="BN4186" i="37" s="1"/>
  <c r="BJ4182" i="37"/>
  <c r="BN4182" i="37" s="1"/>
  <c r="BJ4178" i="37"/>
  <c r="BN4178" i="37" s="1"/>
  <c r="BJ4174" i="37"/>
  <c r="BN4174" i="37" s="1"/>
  <c r="BJ4170" i="37"/>
  <c r="BN4170" i="37" s="1"/>
  <c r="BJ4166" i="37"/>
  <c r="BN4166" i="37" s="1"/>
  <c r="BJ4162" i="37"/>
  <c r="BN4162" i="37" s="1"/>
  <c r="BJ4158" i="37"/>
  <c r="BN4158" i="37" s="1"/>
  <c r="BJ4154" i="37"/>
  <c r="BN4154" i="37" s="1"/>
  <c r="BJ4150" i="37"/>
  <c r="BN4150" i="37" s="1"/>
  <c r="BJ4146" i="37"/>
  <c r="BN4146" i="37" s="1"/>
  <c r="BJ4142" i="37"/>
  <c r="BN4142" i="37" s="1"/>
  <c r="BJ4138" i="37"/>
  <c r="BN4138" i="37" s="1"/>
  <c r="BJ4134" i="37"/>
  <c r="BN4134" i="37" s="1"/>
  <c r="BJ4130" i="37"/>
  <c r="BN4130" i="37" s="1"/>
  <c r="BJ4126" i="37"/>
  <c r="BN4126" i="37" s="1"/>
  <c r="BJ4122" i="37"/>
  <c r="BN4122" i="37" s="1"/>
  <c r="BJ4118" i="37"/>
  <c r="BN4118" i="37" s="1"/>
  <c r="BJ4114" i="37"/>
  <c r="BN4114" i="37" s="1"/>
  <c r="BJ4110" i="37"/>
  <c r="BN4110" i="37" s="1"/>
  <c r="BJ4106" i="37"/>
  <c r="BN4106" i="37" s="1"/>
  <c r="BJ4103" i="37"/>
  <c r="BN4103" i="37" s="1"/>
  <c r="BJ4101" i="37"/>
  <c r="BN4101" i="37" s="1"/>
  <c r="BJ4097" i="37"/>
  <c r="BN4097" i="37" s="1"/>
  <c r="BJ4093" i="37"/>
  <c r="BN4093" i="37" s="1"/>
  <c r="BJ4089" i="37"/>
  <c r="BN4089" i="37" s="1"/>
  <c r="BJ4085" i="37"/>
  <c r="BN4085" i="37" s="1"/>
  <c r="BJ4081" i="37"/>
  <c r="BN4081" i="37" s="1"/>
  <c r="BJ4077" i="37"/>
  <c r="BN4077" i="37" s="1"/>
  <c r="BJ4073" i="37"/>
  <c r="BN4073" i="37" s="1"/>
  <c r="BJ4069" i="37"/>
  <c r="BN4069" i="37" s="1"/>
  <c r="BJ4065" i="37"/>
  <c r="BN4065" i="37" s="1"/>
  <c r="BJ4061" i="37"/>
  <c r="BN4061" i="37" s="1"/>
  <c r="BJ4057" i="37"/>
  <c r="BN4057" i="37" s="1"/>
  <c r="BJ4053" i="37"/>
  <c r="BN4053" i="37" s="1"/>
  <c r="BJ4049" i="37"/>
  <c r="BN4049" i="37" s="1"/>
  <c r="BJ4045" i="37"/>
  <c r="BN4045" i="37" s="1"/>
  <c r="BJ4041" i="37"/>
  <c r="BN4041" i="37" s="1"/>
  <c r="BJ4037" i="37"/>
  <c r="BN4037" i="37" s="1"/>
  <c r="BJ4033" i="37"/>
  <c r="BN4033" i="37" s="1"/>
  <c r="BJ4029" i="37"/>
  <c r="BN4029" i="37" s="1"/>
  <c r="BJ4025" i="37"/>
  <c r="BN4025" i="37" s="1"/>
  <c r="BJ4021" i="37"/>
  <c r="BN4021" i="37" s="1"/>
  <c r="BJ4017" i="37"/>
  <c r="BN4017" i="37" s="1"/>
  <c r="BJ4013" i="37"/>
  <c r="BN4013" i="37" s="1"/>
  <c r="BJ4009" i="37"/>
  <c r="BN4009" i="37" s="1"/>
  <c r="BJ4005" i="37"/>
  <c r="BN4005" i="37" s="1"/>
  <c r="BJ4001" i="37"/>
  <c r="BN4001" i="37" s="1"/>
  <c r="BJ3997" i="37"/>
  <c r="BN3997" i="37" s="1"/>
  <c r="BJ3993" i="37"/>
  <c r="BN3993" i="37" s="1"/>
  <c r="BJ3989" i="37"/>
  <c r="BN3989" i="37" s="1"/>
  <c r="BJ3985" i="37"/>
  <c r="BN3985" i="37" s="1"/>
  <c r="BJ3981" i="37"/>
  <c r="BN3981" i="37" s="1"/>
  <c r="BJ3977" i="37"/>
  <c r="BN3977" i="37" s="1"/>
  <c r="BJ3973" i="37"/>
  <c r="BN3973" i="37" s="1"/>
  <c r="BJ3969" i="37"/>
  <c r="BN3969" i="37" s="1"/>
  <c r="BJ3965" i="37"/>
  <c r="BN3965" i="37" s="1"/>
  <c r="BJ3961" i="37"/>
  <c r="BN3961" i="37" s="1"/>
  <c r="BJ3957" i="37"/>
  <c r="BN3957" i="37" s="1"/>
  <c r="BJ3953" i="37"/>
  <c r="BN3953" i="37" s="1"/>
  <c r="BJ3949" i="37"/>
  <c r="BN3949" i="37" s="1"/>
  <c r="BJ3945" i="37"/>
  <c r="BN3945" i="37" s="1"/>
  <c r="BJ3941" i="37"/>
  <c r="BN3941" i="37" s="1"/>
  <c r="BJ3937" i="37"/>
  <c r="BN3937" i="37" s="1"/>
  <c r="BJ3933" i="37"/>
  <c r="BN3933" i="37" s="1"/>
  <c r="BJ3929" i="37"/>
  <c r="BN3929" i="37" s="1"/>
  <c r="BJ3925" i="37"/>
  <c r="BN3925" i="37" s="1"/>
  <c r="BJ3921" i="37"/>
  <c r="BN3921" i="37" s="1"/>
  <c r="BJ3917" i="37"/>
  <c r="BN3917" i="37" s="1"/>
  <c r="BJ3913" i="37"/>
  <c r="BN3913" i="37" s="1"/>
  <c r="BJ3909" i="37"/>
  <c r="BN3909" i="37" s="1"/>
  <c r="BJ3905" i="37"/>
  <c r="BN3905" i="37" s="1"/>
  <c r="BJ3901" i="37"/>
  <c r="BN3901" i="37" s="1"/>
  <c r="BJ3897" i="37"/>
  <c r="BN3897" i="37" s="1"/>
  <c r="BJ3893" i="37"/>
  <c r="BN3893" i="37" s="1"/>
  <c r="BJ3889" i="37"/>
  <c r="BN3889" i="37" s="1"/>
  <c r="BJ3885" i="37"/>
  <c r="BN3885" i="37" s="1"/>
  <c r="BJ3881" i="37"/>
  <c r="BN3881" i="37" s="1"/>
  <c r="BJ3877" i="37"/>
  <c r="BN3877" i="37" s="1"/>
  <c r="BJ3873" i="37"/>
  <c r="BN3873" i="37" s="1"/>
  <c r="BJ3869" i="37"/>
  <c r="BN3869" i="37" s="1"/>
  <c r="BJ3865" i="37"/>
  <c r="BN3865" i="37" s="1"/>
  <c r="BJ3861" i="37"/>
  <c r="BN3861" i="37" s="1"/>
  <c r="BJ3857" i="37"/>
  <c r="BN3857" i="37" s="1"/>
  <c r="BJ3853" i="37"/>
  <c r="BN3853" i="37" s="1"/>
  <c r="BJ3849" i="37"/>
  <c r="BN3849" i="37" s="1"/>
  <c r="BJ3845" i="37"/>
  <c r="BN3845" i="37" s="1"/>
  <c r="BJ3841" i="37"/>
  <c r="BN3841" i="37" s="1"/>
  <c r="BJ3837" i="37"/>
  <c r="BN3837" i="37" s="1"/>
  <c r="BJ3833" i="37"/>
  <c r="BN3833" i="37" s="1"/>
  <c r="BJ3829" i="37"/>
  <c r="BN3829" i="37" s="1"/>
  <c r="BJ3825" i="37"/>
  <c r="BN3825" i="37" s="1"/>
  <c r="BJ3821" i="37"/>
  <c r="BN3821" i="37" s="1"/>
  <c r="BJ3817" i="37"/>
  <c r="BN3817" i="37" s="1"/>
  <c r="BJ3813" i="37"/>
  <c r="BN3813" i="37" s="1"/>
  <c r="BJ3809" i="37"/>
  <c r="BN3809" i="37" s="1"/>
  <c r="BJ3805" i="37"/>
  <c r="BN3805" i="37" s="1"/>
  <c r="BJ3801" i="37"/>
  <c r="BN3801" i="37" s="1"/>
  <c r="BJ3797" i="37"/>
  <c r="BN3797" i="37" s="1"/>
  <c r="BJ3793" i="37"/>
  <c r="BN3793" i="37" s="1"/>
  <c r="BJ3789" i="37"/>
  <c r="BN3789" i="37" s="1"/>
  <c r="BJ3785" i="37"/>
  <c r="BN3785" i="37" s="1"/>
  <c r="BJ3781" i="37"/>
  <c r="BN3781" i="37" s="1"/>
  <c r="BJ3777" i="37"/>
  <c r="BN3777" i="37" s="1"/>
  <c r="BJ3773" i="37"/>
  <c r="BN3773" i="37" s="1"/>
  <c r="BJ3769" i="37"/>
  <c r="BN3769" i="37" s="1"/>
  <c r="BJ3765" i="37"/>
  <c r="BN3765" i="37" s="1"/>
  <c r="BJ3761" i="37"/>
  <c r="BN3761" i="37" s="1"/>
  <c r="BJ3757" i="37"/>
  <c r="BN3757" i="37" s="1"/>
  <c r="BJ3753" i="37"/>
  <c r="BN3753" i="37" s="1"/>
  <c r="BJ3749" i="37"/>
  <c r="BN3749" i="37" s="1"/>
  <c r="BJ3745" i="37"/>
  <c r="BN3745" i="37" s="1"/>
  <c r="BJ3741" i="37"/>
  <c r="BN3741" i="37" s="1"/>
  <c r="BJ3737" i="37"/>
  <c r="BN3737" i="37" s="1"/>
  <c r="BJ3733" i="37"/>
  <c r="BN3733" i="37" s="1"/>
  <c r="BJ3729" i="37"/>
  <c r="BN3729" i="37" s="1"/>
  <c r="BJ3725" i="37"/>
  <c r="BN3725" i="37" s="1"/>
  <c r="BJ3721" i="37"/>
  <c r="BN3721" i="37" s="1"/>
  <c r="BJ3717" i="37"/>
  <c r="BN3717" i="37" s="1"/>
  <c r="BJ3713" i="37"/>
  <c r="BN3713" i="37" s="1"/>
  <c r="BJ3709" i="37"/>
  <c r="BN3709" i="37" s="1"/>
  <c r="BJ3705" i="37"/>
  <c r="BN3705" i="37" s="1"/>
  <c r="BJ3701" i="37"/>
  <c r="BN3701" i="37" s="1"/>
  <c r="BJ3697" i="37"/>
  <c r="BN3697" i="37" s="1"/>
  <c r="BJ3693" i="37"/>
  <c r="BN3693" i="37" s="1"/>
  <c r="BJ3689" i="37"/>
  <c r="BN3689" i="37" s="1"/>
  <c r="BJ3685" i="37"/>
  <c r="BN3685" i="37" s="1"/>
  <c r="BJ4100" i="37"/>
  <c r="BN4100" i="37" s="1"/>
  <c r="BJ4096" i="37"/>
  <c r="BN4096" i="37" s="1"/>
  <c r="BJ4092" i="37"/>
  <c r="BN4092" i="37" s="1"/>
  <c r="BJ4088" i="37"/>
  <c r="BN4088" i="37" s="1"/>
  <c r="BJ4084" i="37"/>
  <c r="BN4084" i="37" s="1"/>
  <c r="BJ4080" i="37"/>
  <c r="BN4080" i="37" s="1"/>
  <c r="BJ4076" i="37"/>
  <c r="BN4076" i="37" s="1"/>
  <c r="BJ4072" i="37"/>
  <c r="BN4072" i="37" s="1"/>
  <c r="BJ4068" i="37"/>
  <c r="BN4068" i="37" s="1"/>
  <c r="BJ4064" i="37"/>
  <c r="BN4064" i="37" s="1"/>
  <c r="BJ4060" i="37"/>
  <c r="BN4060" i="37" s="1"/>
  <c r="BJ4056" i="37"/>
  <c r="BN4056" i="37" s="1"/>
  <c r="BJ4052" i="37"/>
  <c r="BN4052" i="37" s="1"/>
  <c r="BJ4048" i="37"/>
  <c r="BN4048" i="37" s="1"/>
  <c r="BJ4044" i="37"/>
  <c r="BN4044" i="37" s="1"/>
  <c r="BJ4040" i="37"/>
  <c r="BN4040" i="37" s="1"/>
  <c r="BJ4036" i="37"/>
  <c r="BN4036" i="37" s="1"/>
  <c r="BJ4032" i="37"/>
  <c r="BN4032" i="37" s="1"/>
  <c r="BJ4028" i="37"/>
  <c r="BN4028" i="37" s="1"/>
  <c r="BJ4024" i="37"/>
  <c r="BN4024" i="37" s="1"/>
  <c r="BJ4020" i="37"/>
  <c r="BN4020" i="37" s="1"/>
  <c r="BJ4016" i="37"/>
  <c r="BN4016" i="37" s="1"/>
  <c r="BJ4012" i="37"/>
  <c r="BN4012" i="37" s="1"/>
  <c r="BJ4008" i="37"/>
  <c r="BN4008" i="37" s="1"/>
  <c r="BJ4004" i="37"/>
  <c r="BN4004" i="37" s="1"/>
  <c r="BJ4000" i="37"/>
  <c r="BN4000" i="37" s="1"/>
  <c r="BJ3996" i="37"/>
  <c r="BN3996" i="37" s="1"/>
  <c r="BJ3992" i="37"/>
  <c r="BN3992" i="37" s="1"/>
  <c r="BJ3988" i="37"/>
  <c r="BN3988" i="37" s="1"/>
  <c r="BJ3984" i="37"/>
  <c r="BN3984" i="37" s="1"/>
  <c r="BJ3980" i="37"/>
  <c r="BN3980" i="37" s="1"/>
  <c r="BJ3976" i="37"/>
  <c r="BN3976" i="37" s="1"/>
  <c r="BJ3972" i="37"/>
  <c r="BN3972" i="37" s="1"/>
  <c r="BJ3968" i="37"/>
  <c r="BN3968" i="37" s="1"/>
  <c r="BJ3964" i="37"/>
  <c r="BN3964" i="37" s="1"/>
  <c r="BJ3960" i="37"/>
  <c r="BN3960" i="37" s="1"/>
  <c r="BJ3956" i="37"/>
  <c r="BN3956" i="37" s="1"/>
  <c r="BJ3952" i="37"/>
  <c r="BN3952" i="37" s="1"/>
  <c r="BJ3948" i="37"/>
  <c r="BN3948" i="37" s="1"/>
  <c r="BJ3944" i="37"/>
  <c r="BN3944" i="37" s="1"/>
  <c r="BJ3940" i="37"/>
  <c r="BN3940" i="37" s="1"/>
  <c r="BJ3936" i="37"/>
  <c r="BN3936" i="37" s="1"/>
  <c r="BJ3932" i="37"/>
  <c r="BN3932" i="37" s="1"/>
  <c r="BJ3928" i="37"/>
  <c r="BN3928" i="37" s="1"/>
  <c r="BJ3924" i="37"/>
  <c r="BN3924" i="37" s="1"/>
  <c r="BJ3920" i="37"/>
  <c r="BN3920" i="37" s="1"/>
  <c r="BJ3916" i="37"/>
  <c r="BN3916" i="37" s="1"/>
  <c r="BJ3912" i="37"/>
  <c r="BN3912" i="37" s="1"/>
  <c r="BJ3908" i="37"/>
  <c r="BN3908" i="37" s="1"/>
  <c r="BJ3904" i="37"/>
  <c r="BN3904" i="37" s="1"/>
  <c r="BJ3900" i="37"/>
  <c r="BN3900" i="37" s="1"/>
  <c r="BJ3896" i="37"/>
  <c r="BN3896" i="37" s="1"/>
  <c r="BJ3892" i="37"/>
  <c r="BN3892" i="37" s="1"/>
  <c r="BJ3888" i="37"/>
  <c r="BN3888" i="37" s="1"/>
  <c r="BJ3884" i="37"/>
  <c r="BN3884" i="37" s="1"/>
  <c r="BJ3880" i="37"/>
  <c r="BN3880" i="37" s="1"/>
  <c r="BJ3876" i="37"/>
  <c r="BN3876" i="37" s="1"/>
  <c r="BJ3872" i="37"/>
  <c r="BN3872" i="37" s="1"/>
  <c r="BJ3868" i="37"/>
  <c r="BN3868" i="37" s="1"/>
  <c r="BJ3864" i="37"/>
  <c r="BN3864" i="37" s="1"/>
  <c r="BJ3860" i="37"/>
  <c r="BN3860" i="37" s="1"/>
  <c r="BJ3856" i="37"/>
  <c r="BN3856" i="37" s="1"/>
  <c r="BJ3852" i="37"/>
  <c r="BN3852" i="37" s="1"/>
  <c r="BJ3848" i="37"/>
  <c r="BN3848" i="37" s="1"/>
  <c r="BJ3844" i="37"/>
  <c r="BN3844" i="37" s="1"/>
  <c r="BJ3840" i="37"/>
  <c r="BN3840" i="37" s="1"/>
  <c r="BJ3836" i="37"/>
  <c r="BN3836" i="37" s="1"/>
  <c r="BJ3832" i="37"/>
  <c r="BN3832" i="37" s="1"/>
  <c r="BJ3828" i="37"/>
  <c r="BN3828" i="37" s="1"/>
  <c r="BJ3824" i="37"/>
  <c r="BN3824" i="37" s="1"/>
  <c r="BJ3820" i="37"/>
  <c r="BN3820" i="37" s="1"/>
  <c r="BJ3816" i="37"/>
  <c r="BN3816" i="37" s="1"/>
  <c r="BJ3812" i="37"/>
  <c r="BN3812" i="37" s="1"/>
  <c r="BJ3808" i="37"/>
  <c r="BN3808" i="37" s="1"/>
  <c r="BJ3804" i="37"/>
  <c r="BN3804" i="37" s="1"/>
  <c r="BJ3800" i="37"/>
  <c r="BN3800" i="37" s="1"/>
  <c r="BJ3796" i="37"/>
  <c r="BN3796" i="37" s="1"/>
  <c r="BJ3792" i="37"/>
  <c r="BN3792" i="37" s="1"/>
  <c r="BJ3788" i="37"/>
  <c r="BN3788" i="37" s="1"/>
  <c r="BJ3784" i="37"/>
  <c r="BN3784" i="37" s="1"/>
  <c r="BJ3780" i="37"/>
  <c r="BN3780" i="37" s="1"/>
  <c r="BJ3776" i="37"/>
  <c r="BN3776" i="37" s="1"/>
  <c r="BJ3772" i="37"/>
  <c r="BN3772" i="37" s="1"/>
  <c r="BJ3768" i="37"/>
  <c r="BN3768" i="37" s="1"/>
  <c r="BJ3764" i="37"/>
  <c r="BN3764" i="37" s="1"/>
  <c r="BJ3760" i="37"/>
  <c r="BN3760" i="37" s="1"/>
  <c r="BJ3756" i="37"/>
  <c r="BN3756" i="37" s="1"/>
  <c r="BJ3752" i="37"/>
  <c r="BN3752" i="37" s="1"/>
  <c r="BJ3748" i="37"/>
  <c r="BN3748" i="37" s="1"/>
  <c r="BJ3744" i="37"/>
  <c r="BN3744" i="37" s="1"/>
  <c r="BJ3740" i="37"/>
  <c r="BN3740" i="37" s="1"/>
  <c r="BJ3736" i="37"/>
  <c r="BN3736" i="37" s="1"/>
  <c r="BJ3732" i="37"/>
  <c r="BN3732" i="37" s="1"/>
  <c r="BJ3728" i="37"/>
  <c r="BN3728" i="37" s="1"/>
  <c r="BJ3724" i="37"/>
  <c r="BN3724" i="37" s="1"/>
  <c r="BJ3720" i="37"/>
  <c r="BN3720" i="37" s="1"/>
  <c r="BJ3716" i="37"/>
  <c r="BN3716" i="37" s="1"/>
  <c r="BJ3712" i="37"/>
  <c r="BN3712" i="37" s="1"/>
  <c r="BJ3708" i="37"/>
  <c r="BN3708" i="37" s="1"/>
  <c r="BJ3704" i="37"/>
  <c r="BN3704" i="37" s="1"/>
  <c r="BJ3700" i="37"/>
  <c r="BN3700" i="37" s="1"/>
  <c r="BJ3696" i="37"/>
  <c r="BN3696" i="37" s="1"/>
  <c r="BJ3692" i="37"/>
  <c r="BN3692" i="37" s="1"/>
  <c r="BJ3688" i="37"/>
  <c r="BN3688" i="37" s="1"/>
  <c r="BJ3684" i="37"/>
  <c r="BN3684" i="37" s="1"/>
  <c r="BJ4099" i="37"/>
  <c r="BN4099" i="37" s="1"/>
  <c r="BJ4095" i="37"/>
  <c r="BN4095" i="37" s="1"/>
  <c r="BJ4091" i="37"/>
  <c r="BN4091" i="37" s="1"/>
  <c r="BJ4087" i="37"/>
  <c r="BN4087" i="37" s="1"/>
  <c r="BJ4083" i="37"/>
  <c r="BN4083" i="37" s="1"/>
  <c r="BJ4079" i="37"/>
  <c r="BN4079" i="37" s="1"/>
  <c r="BJ4075" i="37"/>
  <c r="BN4075" i="37" s="1"/>
  <c r="BJ4071" i="37"/>
  <c r="BN4071" i="37" s="1"/>
  <c r="BJ4067" i="37"/>
  <c r="BN4067" i="37" s="1"/>
  <c r="BJ4063" i="37"/>
  <c r="BN4063" i="37" s="1"/>
  <c r="BJ4059" i="37"/>
  <c r="BN4059" i="37" s="1"/>
  <c r="BJ4055" i="37"/>
  <c r="BN4055" i="37" s="1"/>
  <c r="BJ4051" i="37"/>
  <c r="BN4051" i="37" s="1"/>
  <c r="BJ4047" i="37"/>
  <c r="BN4047" i="37" s="1"/>
  <c r="BJ4043" i="37"/>
  <c r="BN4043" i="37" s="1"/>
  <c r="BJ4039" i="37"/>
  <c r="BN4039" i="37" s="1"/>
  <c r="BJ4035" i="37"/>
  <c r="BN4035" i="37" s="1"/>
  <c r="BJ4031" i="37"/>
  <c r="BN4031" i="37" s="1"/>
  <c r="BJ4027" i="37"/>
  <c r="BN4027" i="37" s="1"/>
  <c r="BJ4023" i="37"/>
  <c r="BN4023" i="37" s="1"/>
  <c r="BJ4019" i="37"/>
  <c r="BN4019" i="37" s="1"/>
  <c r="BJ4015" i="37"/>
  <c r="BN4015" i="37" s="1"/>
  <c r="BJ4011" i="37"/>
  <c r="BN4011" i="37" s="1"/>
  <c r="BJ4007" i="37"/>
  <c r="BN4007" i="37" s="1"/>
  <c r="BJ4003" i="37"/>
  <c r="BN4003" i="37" s="1"/>
  <c r="BJ3999" i="37"/>
  <c r="BN3999" i="37" s="1"/>
  <c r="BJ3995" i="37"/>
  <c r="BN3995" i="37" s="1"/>
  <c r="BJ3991" i="37"/>
  <c r="BN3991" i="37" s="1"/>
  <c r="BJ3987" i="37"/>
  <c r="BN3987" i="37" s="1"/>
  <c r="BJ3983" i="37"/>
  <c r="BN3983" i="37" s="1"/>
  <c r="BJ3979" i="37"/>
  <c r="BN3979" i="37" s="1"/>
  <c r="BJ3975" i="37"/>
  <c r="BN3975" i="37" s="1"/>
  <c r="BJ3971" i="37"/>
  <c r="BN3971" i="37" s="1"/>
  <c r="BJ3967" i="37"/>
  <c r="BN3967" i="37" s="1"/>
  <c r="BJ3963" i="37"/>
  <c r="BN3963" i="37" s="1"/>
  <c r="BJ3959" i="37"/>
  <c r="BN3959" i="37" s="1"/>
  <c r="BJ3955" i="37"/>
  <c r="BN3955" i="37" s="1"/>
  <c r="BJ3951" i="37"/>
  <c r="BN3951" i="37" s="1"/>
  <c r="BJ3947" i="37"/>
  <c r="BN3947" i="37" s="1"/>
  <c r="BJ3943" i="37"/>
  <c r="BN3943" i="37" s="1"/>
  <c r="BJ3939" i="37"/>
  <c r="BN3939" i="37" s="1"/>
  <c r="BJ3935" i="37"/>
  <c r="BN3935" i="37" s="1"/>
  <c r="BJ3931" i="37"/>
  <c r="BN3931" i="37" s="1"/>
  <c r="BJ3927" i="37"/>
  <c r="BN3927" i="37" s="1"/>
  <c r="BJ3923" i="37"/>
  <c r="BN3923" i="37" s="1"/>
  <c r="BJ3919" i="37"/>
  <c r="BN3919" i="37" s="1"/>
  <c r="BJ3915" i="37"/>
  <c r="BN3915" i="37" s="1"/>
  <c r="BJ3911" i="37"/>
  <c r="BN3911" i="37" s="1"/>
  <c r="BJ3907" i="37"/>
  <c r="BN3907" i="37" s="1"/>
  <c r="BJ3903" i="37"/>
  <c r="BN3903" i="37" s="1"/>
  <c r="BJ3899" i="37"/>
  <c r="BN3899" i="37" s="1"/>
  <c r="BJ3895" i="37"/>
  <c r="BN3895" i="37" s="1"/>
  <c r="BJ3891" i="37"/>
  <c r="BN3891" i="37" s="1"/>
  <c r="BJ3887" i="37"/>
  <c r="BN3887" i="37" s="1"/>
  <c r="BJ3883" i="37"/>
  <c r="BN3883" i="37" s="1"/>
  <c r="BJ3879" i="37"/>
  <c r="BN3879" i="37" s="1"/>
  <c r="BJ3875" i="37"/>
  <c r="BN3875" i="37" s="1"/>
  <c r="BJ3871" i="37"/>
  <c r="BN3871" i="37" s="1"/>
  <c r="BJ3867" i="37"/>
  <c r="BN3867" i="37" s="1"/>
  <c r="BJ3863" i="37"/>
  <c r="BN3863" i="37" s="1"/>
  <c r="BJ3859" i="37"/>
  <c r="BN3859" i="37" s="1"/>
  <c r="BJ3855" i="37"/>
  <c r="BN3855" i="37" s="1"/>
  <c r="BJ3851" i="37"/>
  <c r="BN3851" i="37" s="1"/>
  <c r="BJ3847" i="37"/>
  <c r="BN3847" i="37" s="1"/>
  <c r="BJ3843" i="37"/>
  <c r="BN3843" i="37" s="1"/>
  <c r="BJ3839" i="37"/>
  <c r="BN3839" i="37" s="1"/>
  <c r="BJ3835" i="37"/>
  <c r="BN3835" i="37" s="1"/>
  <c r="BJ3831" i="37"/>
  <c r="BN3831" i="37" s="1"/>
  <c r="BJ3827" i="37"/>
  <c r="BN3827" i="37" s="1"/>
  <c r="BJ3823" i="37"/>
  <c r="BN3823" i="37" s="1"/>
  <c r="BJ3819" i="37"/>
  <c r="BN3819" i="37" s="1"/>
  <c r="BJ3815" i="37"/>
  <c r="BN3815" i="37" s="1"/>
  <c r="BJ3811" i="37"/>
  <c r="BN3811" i="37" s="1"/>
  <c r="BJ3807" i="37"/>
  <c r="BN3807" i="37" s="1"/>
  <c r="BJ3803" i="37"/>
  <c r="BN3803" i="37" s="1"/>
  <c r="BJ3799" i="37"/>
  <c r="BN3799" i="37" s="1"/>
  <c r="BJ3795" i="37"/>
  <c r="BN3795" i="37" s="1"/>
  <c r="BJ3791" i="37"/>
  <c r="BN3791" i="37" s="1"/>
  <c r="BJ3787" i="37"/>
  <c r="BN3787" i="37" s="1"/>
  <c r="BJ3783" i="37"/>
  <c r="BN3783" i="37" s="1"/>
  <c r="BJ3779" i="37"/>
  <c r="BN3779" i="37" s="1"/>
  <c r="BJ3775" i="37"/>
  <c r="BN3775" i="37" s="1"/>
  <c r="BJ3771" i="37"/>
  <c r="BN3771" i="37" s="1"/>
  <c r="BJ3767" i="37"/>
  <c r="BN3767" i="37" s="1"/>
  <c r="BJ3763" i="37"/>
  <c r="BN3763" i="37" s="1"/>
  <c r="BJ3759" i="37"/>
  <c r="BN3759" i="37" s="1"/>
  <c r="BJ3755" i="37"/>
  <c r="BN3755" i="37" s="1"/>
  <c r="BJ3751" i="37"/>
  <c r="BN3751" i="37" s="1"/>
  <c r="BJ3747" i="37"/>
  <c r="BN3747" i="37" s="1"/>
  <c r="BJ3743" i="37"/>
  <c r="BN3743" i="37" s="1"/>
  <c r="BJ3739" i="37"/>
  <c r="BN3739" i="37" s="1"/>
  <c r="BJ3735" i="37"/>
  <c r="BN3735" i="37" s="1"/>
  <c r="BJ3731" i="37"/>
  <c r="BN3731" i="37" s="1"/>
  <c r="BJ3727" i="37"/>
  <c r="BN3727" i="37" s="1"/>
  <c r="BJ3723" i="37"/>
  <c r="BN3723" i="37" s="1"/>
  <c r="BJ3719" i="37"/>
  <c r="BN3719" i="37" s="1"/>
  <c r="BJ3715" i="37"/>
  <c r="BN3715" i="37" s="1"/>
  <c r="BJ3711" i="37"/>
  <c r="BN3711" i="37" s="1"/>
  <c r="BJ3707" i="37"/>
  <c r="BN3707" i="37" s="1"/>
  <c r="BJ3703" i="37"/>
  <c r="BN3703" i="37" s="1"/>
  <c r="BJ3699" i="37"/>
  <c r="BN3699" i="37" s="1"/>
  <c r="BJ3695" i="37"/>
  <c r="BN3695" i="37" s="1"/>
  <c r="BJ3691" i="37"/>
  <c r="BN3691" i="37" s="1"/>
  <c r="BJ3687" i="37"/>
  <c r="BN3687" i="37" s="1"/>
  <c r="BJ3683" i="37"/>
  <c r="BN3683" i="37" s="1"/>
  <c r="BJ4102" i="37"/>
  <c r="BN4102" i="37" s="1"/>
  <c r="BJ4098" i="37"/>
  <c r="BN4098" i="37" s="1"/>
  <c r="BJ4094" i="37"/>
  <c r="BN4094" i="37" s="1"/>
  <c r="BJ4090" i="37"/>
  <c r="BN4090" i="37" s="1"/>
  <c r="BJ4086" i="37"/>
  <c r="BN4086" i="37" s="1"/>
  <c r="BJ4082" i="37"/>
  <c r="BN4082" i="37" s="1"/>
  <c r="BJ4078" i="37"/>
  <c r="BN4078" i="37" s="1"/>
  <c r="BJ4074" i="37"/>
  <c r="BN4074" i="37" s="1"/>
  <c r="BJ4070" i="37"/>
  <c r="BN4070" i="37" s="1"/>
  <c r="BJ4066" i="37"/>
  <c r="BN4066" i="37" s="1"/>
  <c r="BJ4062" i="37"/>
  <c r="BN4062" i="37" s="1"/>
  <c r="BJ4058" i="37"/>
  <c r="BN4058" i="37" s="1"/>
  <c r="BJ4054" i="37"/>
  <c r="BN4054" i="37" s="1"/>
  <c r="BJ4050" i="37"/>
  <c r="BN4050" i="37" s="1"/>
  <c r="BJ4046" i="37"/>
  <c r="BN4046" i="37" s="1"/>
  <c r="BJ4042" i="37"/>
  <c r="BN4042" i="37" s="1"/>
  <c r="BJ4038" i="37"/>
  <c r="BN4038" i="37" s="1"/>
  <c r="BJ4034" i="37"/>
  <c r="BN4034" i="37" s="1"/>
  <c r="BJ4030" i="37"/>
  <c r="BN4030" i="37" s="1"/>
  <c r="BJ4026" i="37"/>
  <c r="BN4026" i="37" s="1"/>
  <c r="BJ4022" i="37"/>
  <c r="BN4022" i="37" s="1"/>
  <c r="BJ4018" i="37"/>
  <c r="BN4018" i="37" s="1"/>
  <c r="BJ4014" i="37"/>
  <c r="BN4014" i="37" s="1"/>
  <c r="BJ4010" i="37"/>
  <c r="BN4010" i="37" s="1"/>
  <c r="BJ4006" i="37"/>
  <c r="BN4006" i="37" s="1"/>
  <c r="BJ4002" i="37"/>
  <c r="BN4002" i="37" s="1"/>
  <c r="BJ3998" i="37"/>
  <c r="BN3998" i="37" s="1"/>
  <c r="BJ3994" i="37"/>
  <c r="BN3994" i="37" s="1"/>
  <c r="BJ3990" i="37"/>
  <c r="BN3990" i="37" s="1"/>
  <c r="BJ3986" i="37"/>
  <c r="BN3986" i="37" s="1"/>
  <c r="BJ3982" i="37"/>
  <c r="BN3982" i="37" s="1"/>
  <c r="BJ3978" i="37"/>
  <c r="BN3978" i="37" s="1"/>
  <c r="BJ3974" i="37"/>
  <c r="BN3974" i="37" s="1"/>
  <c r="BJ3970" i="37"/>
  <c r="BN3970" i="37" s="1"/>
  <c r="BJ3966" i="37"/>
  <c r="BN3966" i="37" s="1"/>
  <c r="BJ3962" i="37"/>
  <c r="BN3962" i="37" s="1"/>
  <c r="BJ3958" i="37"/>
  <c r="BN3958" i="37" s="1"/>
  <c r="BJ3954" i="37"/>
  <c r="BN3954" i="37" s="1"/>
  <c r="BJ3950" i="37"/>
  <c r="BN3950" i="37" s="1"/>
  <c r="BJ3946" i="37"/>
  <c r="BN3946" i="37" s="1"/>
  <c r="BJ3942" i="37"/>
  <c r="BN3942" i="37" s="1"/>
  <c r="BJ3938" i="37"/>
  <c r="BN3938" i="37" s="1"/>
  <c r="BJ3934" i="37"/>
  <c r="BN3934" i="37" s="1"/>
  <c r="BJ3930" i="37"/>
  <c r="BN3930" i="37" s="1"/>
  <c r="BJ3926" i="37"/>
  <c r="BN3926" i="37" s="1"/>
  <c r="BJ3922" i="37"/>
  <c r="BN3922" i="37" s="1"/>
  <c r="BJ3918" i="37"/>
  <c r="BN3918" i="37" s="1"/>
  <c r="BJ3914" i="37"/>
  <c r="BN3914" i="37" s="1"/>
  <c r="BJ3910" i="37"/>
  <c r="BN3910" i="37" s="1"/>
  <c r="BJ3906" i="37"/>
  <c r="BN3906" i="37" s="1"/>
  <c r="BJ3902" i="37"/>
  <c r="BN3902" i="37" s="1"/>
  <c r="BJ3898" i="37"/>
  <c r="BN3898" i="37" s="1"/>
  <c r="BJ3894" i="37"/>
  <c r="BN3894" i="37" s="1"/>
  <c r="BJ3890" i="37"/>
  <c r="BN3890" i="37" s="1"/>
  <c r="BJ3886" i="37"/>
  <c r="BN3886" i="37" s="1"/>
  <c r="BJ3882" i="37"/>
  <c r="BN3882" i="37" s="1"/>
  <c r="BJ3878" i="37"/>
  <c r="BN3878" i="37" s="1"/>
  <c r="BJ3874" i="37"/>
  <c r="BN3874" i="37" s="1"/>
  <c r="BJ3870" i="37"/>
  <c r="BN3870" i="37" s="1"/>
  <c r="BJ3866" i="37"/>
  <c r="BN3866" i="37" s="1"/>
  <c r="BJ3862" i="37"/>
  <c r="BN3862" i="37" s="1"/>
  <c r="BJ3858" i="37"/>
  <c r="BN3858" i="37" s="1"/>
  <c r="BJ3854" i="37"/>
  <c r="BN3854" i="37" s="1"/>
  <c r="BJ3850" i="37"/>
  <c r="BN3850" i="37" s="1"/>
  <c r="BJ3846" i="37"/>
  <c r="BN3846" i="37" s="1"/>
  <c r="BJ3842" i="37"/>
  <c r="BN3842" i="37" s="1"/>
  <c r="BJ3838" i="37"/>
  <c r="BN3838" i="37" s="1"/>
  <c r="BJ3834" i="37"/>
  <c r="BN3834" i="37" s="1"/>
  <c r="BJ3830" i="37"/>
  <c r="BN3830" i="37" s="1"/>
  <c r="BJ3826" i="37"/>
  <c r="BN3826" i="37" s="1"/>
  <c r="BJ3822" i="37"/>
  <c r="BN3822" i="37" s="1"/>
  <c r="BJ3818" i="37"/>
  <c r="BN3818" i="37" s="1"/>
  <c r="BJ3814" i="37"/>
  <c r="BN3814" i="37" s="1"/>
  <c r="BJ3810" i="37"/>
  <c r="BN3810" i="37" s="1"/>
  <c r="BJ3806" i="37"/>
  <c r="BN3806" i="37" s="1"/>
  <c r="BJ3802" i="37"/>
  <c r="BN3802" i="37" s="1"/>
  <c r="BJ3798" i="37"/>
  <c r="BN3798" i="37" s="1"/>
  <c r="BJ3794" i="37"/>
  <c r="BN3794" i="37" s="1"/>
  <c r="BJ3790" i="37"/>
  <c r="BN3790" i="37" s="1"/>
  <c r="BJ3786" i="37"/>
  <c r="BN3786" i="37" s="1"/>
  <c r="BJ3782" i="37"/>
  <c r="BN3782" i="37" s="1"/>
  <c r="BJ3778" i="37"/>
  <c r="BN3778" i="37" s="1"/>
  <c r="BJ3774" i="37"/>
  <c r="BN3774" i="37" s="1"/>
  <c r="BJ3770" i="37"/>
  <c r="BN3770" i="37" s="1"/>
  <c r="BJ3766" i="37"/>
  <c r="BN3766" i="37" s="1"/>
  <c r="BJ3762" i="37"/>
  <c r="BN3762" i="37" s="1"/>
  <c r="BJ3758" i="37"/>
  <c r="BN3758" i="37" s="1"/>
  <c r="BJ3754" i="37"/>
  <c r="BN3754" i="37" s="1"/>
  <c r="BJ3750" i="37"/>
  <c r="BN3750" i="37" s="1"/>
  <c r="BJ3746" i="37"/>
  <c r="BN3746" i="37" s="1"/>
  <c r="BJ3742" i="37"/>
  <c r="BN3742" i="37" s="1"/>
  <c r="BJ3738" i="37"/>
  <c r="BN3738" i="37" s="1"/>
  <c r="BJ3734" i="37"/>
  <c r="BN3734" i="37" s="1"/>
  <c r="BJ3730" i="37"/>
  <c r="BN3730" i="37" s="1"/>
  <c r="BJ3726" i="37"/>
  <c r="BN3726" i="37" s="1"/>
  <c r="BJ3722" i="37"/>
  <c r="BN3722" i="37" s="1"/>
  <c r="BJ3718" i="37"/>
  <c r="BN3718" i="37" s="1"/>
  <c r="BJ3714" i="37"/>
  <c r="BN3714" i="37" s="1"/>
  <c r="BJ3710" i="37"/>
  <c r="BN3710" i="37" s="1"/>
  <c r="BJ3706" i="37"/>
  <c r="BN3706" i="37" s="1"/>
  <c r="BJ3702" i="37"/>
  <c r="BN3702" i="37" s="1"/>
  <c r="BJ3698" i="37"/>
  <c r="BN3698" i="37" s="1"/>
  <c r="BJ3694" i="37"/>
  <c r="BN3694" i="37" s="1"/>
  <c r="BJ3690" i="37"/>
  <c r="BN3690" i="37" s="1"/>
  <c r="BJ3686" i="37"/>
  <c r="BN3686" i="37" s="1"/>
  <c r="BJ3681" i="37"/>
  <c r="BN3681" i="37" s="1"/>
  <c r="BJ3677" i="37"/>
  <c r="BN3677" i="37" s="1"/>
  <c r="BJ3673" i="37"/>
  <c r="BN3673" i="37" s="1"/>
  <c r="BJ3669" i="37"/>
  <c r="BN3669" i="37" s="1"/>
  <c r="BJ3665" i="37"/>
  <c r="BN3665" i="37" s="1"/>
  <c r="BJ3661" i="37"/>
  <c r="BN3661" i="37" s="1"/>
  <c r="BJ3657" i="37"/>
  <c r="BN3657" i="37" s="1"/>
  <c r="BJ3653" i="37"/>
  <c r="BN3653" i="37" s="1"/>
  <c r="BJ3649" i="37"/>
  <c r="BN3649" i="37" s="1"/>
  <c r="BJ3645" i="37"/>
  <c r="BN3645" i="37" s="1"/>
  <c r="BJ3641" i="37"/>
  <c r="BN3641" i="37" s="1"/>
  <c r="BJ3637" i="37"/>
  <c r="BN3637" i="37" s="1"/>
  <c r="BJ3633" i="37"/>
  <c r="BN3633" i="37" s="1"/>
  <c r="BJ3629" i="37"/>
  <c r="BN3629" i="37" s="1"/>
  <c r="BJ3625" i="37"/>
  <c r="BN3625" i="37" s="1"/>
  <c r="BJ3621" i="37"/>
  <c r="BN3621" i="37" s="1"/>
  <c r="BJ3617" i="37"/>
  <c r="BN3617" i="37" s="1"/>
  <c r="BJ3613" i="37"/>
  <c r="BN3613" i="37" s="1"/>
  <c r="BJ3609" i="37"/>
  <c r="BN3609" i="37" s="1"/>
  <c r="BJ3605" i="37"/>
  <c r="BN3605" i="37" s="1"/>
  <c r="BJ3601" i="37"/>
  <c r="BN3601" i="37" s="1"/>
  <c r="BJ3597" i="37"/>
  <c r="BN3597" i="37" s="1"/>
  <c r="BJ3593" i="37"/>
  <c r="BN3593" i="37" s="1"/>
  <c r="BJ3589" i="37"/>
  <c r="BN3589" i="37" s="1"/>
  <c r="BJ3585" i="37"/>
  <c r="BN3585" i="37" s="1"/>
  <c r="BJ3581" i="37"/>
  <c r="BN3581" i="37" s="1"/>
  <c r="BJ3577" i="37"/>
  <c r="BN3577" i="37" s="1"/>
  <c r="BJ3573" i="37"/>
  <c r="BN3573" i="37" s="1"/>
  <c r="BJ3569" i="37"/>
  <c r="BN3569" i="37" s="1"/>
  <c r="BJ3565" i="37"/>
  <c r="BN3565" i="37" s="1"/>
  <c r="BJ3561" i="37"/>
  <c r="BN3561" i="37" s="1"/>
  <c r="BJ3557" i="37"/>
  <c r="BN3557" i="37" s="1"/>
  <c r="BJ3553" i="37"/>
  <c r="BN3553" i="37" s="1"/>
  <c r="BJ3549" i="37"/>
  <c r="BN3549" i="37" s="1"/>
  <c r="BJ3545" i="37"/>
  <c r="BN3545" i="37" s="1"/>
  <c r="BJ3541" i="37"/>
  <c r="BN3541" i="37" s="1"/>
  <c r="BJ3537" i="37"/>
  <c r="BN3537" i="37" s="1"/>
  <c r="BJ3533" i="37"/>
  <c r="BN3533" i="37" s="1"/>
  <c r="BJ3529" i="37"/>
  <c r="BN3529" i="37" s="1"/>
  <c r="BJ3525" i="37"/>
  <c r="BN3525" i="37" s="1"/>
  <c r="BJ3521" i="37"/>
  <c r="BN3521" i="37" s="1"/>
  <c r="BJ3517" i="37"/>
  <c r="BN3517" i="37" s="1"/>
  <c r="BJ3513" i="37"/>
  <c r="BN3513" i="37" s="1"/>
  <c r="BJ3509" i="37"/>
  <c r="BN3509" i="37" s="1"/>
  <c r="BJ3505" i="37"/>
  <c r="BN3505" i="37" s="1"/>
  <c r="BJ3501" i="37"/>
  <c r="BN3501" i="37" s="1"/>
  <c r="BJ3497" i="37"/>
  <c r="BN3497" i="37" s="1"/>
  <c r="BJ3493" i="37"/>
  <c r="BN3493" i="37" s="1"/>
  <c r="BJ3489" i="37"/>
  <c r="BN3489" i="37" s="1"/>
  <c r="BJ3485" i="37"/>
  <c r="BN3485" i="37" s="1"/>
  <c r="BJ3481" i="37"/>
  <c r="BN3481" i="37" s="1"/>
  <c r="BJ3477" i="37"/>
  <c r="BN3477" i="37" s="1"/>
  <c r="BJ3473" i="37"/>
  <c r="BN3473" i="37" s="1"/>
  <c r="BJ3469" i="37"/>
  <c r="BN3469" i="37" s="1"/>
  <c r="BJ3465" i="37"/>
  <c r="BN3465" i="37" s="1"/>
  <c r="BJ3461" i="37"/>
  <c r="BN3461" i="37" s="1"/>
  <c r="BJ3457" i="37"/>
  <c r="BN3457" i="37" s="1"/>
  <c r="BJ3453" i="37"/>
  <c r="BN3453" i="37" s="1"/>
  <c r="BJ3449" i="37"/>
  <c r="BN3449" i="37" s="1"/>
  <c r="BJ3445" i="37"/>
  <c r="BN3445" i="37" s="1"/>
  <c r="BJ3441" i="37"/>
  <c r="BN3441" i="37" s="1"/>
  <c r="BJ3437" i="37"/>
  <c r="BN3437" i="37" s="1"/>
  <c r="BJ3433" i="37"/>
  <c r="BN3433" i="37" s="1"/>
  <c r="BJ3429" i="37"/>
  <c r="BN3429" i="37" s="1"/>
  <c r="BJ3425" i="37"/>
  <c r="BN3425" i="37" s="1"/>
  <c r="BJ3421" i="37"/>
  <c r="BN3421" i="37" s="1"/>
  <c r="BJ3417" i="37"/>
  <c r="BN3417" i="37" s="1"/>
  <c r="BJ3413" i="37"/>
  <c r="BN3413" i="37" s="1"/>
  <c r="BJ3409" i="37"/>
  <c r="BN3409" i="37" s="1"/>
  <c r="BJ3405" i="37"/>
  <c r="BN3405" i="37" s="1"/>
  <c r="BJ3401" i="37"/>
  <c r="BN3401" i="37" s="1"/>
  <c r="BJ3397" i="37"/>
  <c r="BN3397" i="37" s="1"/>
  <c r="BJ3393" i="37"/>
  <c r="BN3393" i="37" s="1"/>
  <c r="BJ3389" i="37"/>
  <c r="BN3389" i="37" s="1"/>
  <c r="BJ3385" i="37"/>
  <c r="BN3385" i="37" s="1"/>
  <c r="BJ3381" i="37"/>
  <c r="BN3381" i="37" s="1"/>
  <c r="BJ3377" i="37"/>
  <c r="BN3377" i="37" s="1"/>
  <c r="BJ3373" i="37"/>
  <c r="BN3373" i="37" s="1"/>
  <c r="BJ3369" i="37"/>
  <c r="BN3369" i="37" s="1"/>
  <c r="BJ3365" i="37"/>
  <c r="BN3365" i="37" s="1"/>
  <c r="BJ3361" i="37"/>
  <c r="BN3361" i="37" s="1"/>
  <c r="BJ3357" i="37"/>
  <c r="BN3357" i="37" s="1"/>
  <c r="BJ3353" i="37"/>
  <c r="BN3353" i="37" s="1"/>
  <c r="BJ3349" i="37"/>
  <c r="BN3349" i="37" s="1"/>
  <c r="BJ3345" i="37"/>
  <c r="BN3345" i="37" s="1"/>
  <c r="BJ3341" i="37"/>
  <c r="BN3341" i="37" s="1"/>
  <c r="BJ3337" i="37"/>
  <c r="BN3337" i="37" s="1"/>
  <c r="BJ3333" i="37"/>
  <c r="BN3333" i="37" s="1"/>
  <c r="BJ3329" i="37"/>
  <c r="BN3329" i="37" s="1"/>
  <c r="BJ3325" i="37"/>
  <c r="BN3325" i="37" s="1"/>
  <c r="BJ3321" i="37"/>
  <c r="BN3321" i="37" s="1"/>
  <c r="BJ3317" i="37"/>
  <c r="BN3317" i="37" s="1"/>
  <c r="BJ3313" i="37"/>
  <c r="BN3313" i="37" s="1"/>
  <c r="BJ3309" i="37"/>
  <c r="BN3309" i="37" s="1"/>
  <c r="BJ3305" i="37"/>
  <c r="BN3305" i="37" s="1"/>
  <c r="BJ3301" i="37"/>
  <c r="BN3301" i="37" s="1"/>
  <c r="BJ3297" i="37"/>
  <c r="BN3297" i="37" s="1"/>
  <c r="BJ3293" i="37"/>
  <c r="BN3293" i="37" s="1"/>
  <c r="BJ3289" i="37"/>
  <c r="BN3289" i="37" s="1"/>
  <c r="BJ3285" i="37"/>
  <c r="BN3285" i="37" s="1"/>
  <c r="BJ3281" i="37"/>
  <c r="BN3281" i="37" s="1"/>
  <c r="BJ3277" i="37"/>
  <c r="BN3277" i="37" s="1"/>
  <c r="BJ3273" i="37"/>
  <c r="BN3273" i="37" s="1"/>
  <c r="BJ3269" i="37"/>
  <c r="BN3269" i="37" s="1"/>
  <c r="BJ3265" i="37"/>
  <c r="BN3265" i="37" s="1"/>
  <c r="BJ3680" i="37"/>
  <c r="BN3680" i="37" s="1"/>
  <c r="BJ3676" i="37"/>
  <c r="BN3676" i="37" s="1"/>
  <c r="BJ3672" i="37"/>
  <c r="BN3672" i="37" s="1"/>
  <c r="BJ3668" i="37"/>
  <c r="BN3668" i="37" s="1"/>
  <c r="BJ3664" i="37"/>
  <c r="BN3664" i="37" s="1"/>
  <c r="BJ3660" i="37"/>
  <c r="BN3660" i="37" s="1"/>
  <c r="BJ3656" i="37"/>
  <c r="BN3656" i="37" s="1"/>
  <c r="BJ3652" i="37"/>
  <c r="BN3652" i="37" s="1"/>
  <c r="BJ3648" i="37"/>
  <c r="BN3648" i="37" s="1"/>
  <c r="BJ3644" i="37"/>
  <c r="BN3644" i="37" s="1"/>
  <c r="BJ3640" i="37"/>
  <c r="BN3640" i="37" s="1"/>
  <c r="BJ3636" i="37"/>
  <c r="BN3636" i="37" s="1"/>
  <c r="BJ3632" i="37"/>
  <c r="BN3632" i="37" s="1"/>
  <c r="BJ3628" i="37"/>
  <c r="BN3628" i="37" s="1"/>
  <c r="BJ3624" i="37"/>
  <c r="BN3624" i="37" s="1"/>
  <c r="BJ3620" i="37"/>
  <c r="BN3620" i="37" s="1"/>
  <c r="BJ3616" i="37"/>
  <c r="BN3616" i="37" s="1"/>
  <c r="BJ3612" i="37"/>
  <c r="BN3612" i="37" s="1"/>
  <c r="BJ3608" i="37"/>
  <c r="BN3608" i="37" s="1"/>
  <c r="BJ3604" i="37"/>
  <c r="BN3604" i="37" s="1"/>
  <c r="BJ3600" i="37"/>
  <c r="BN3600" i="37" s="1"/>
  <c r="BJ3596" i="37"/>
  <c r="BN3596" i="37" s="1"/>
  <c r="BJ3592" i="37"/>
  <c r="BN3592" i="37" s="1"/>
  <c r="BJ3588" i="37"/>
  <c r="BN3588" i="37" s="1"/>
  <c r="BJ3584" i="37"/>
  <c r="BN3584" i="37" s="1"/>
  <c r="BJ3580" i="37"/>
  <c r="BN3580" i="37" s="1"/>
  <c r="BJ3576" i="37"/>
  <c r="BN3576" i="37" s="1"/>
  <c r="BJ3572" i="37"/>
  <c r="BN3572" i="37" s="1"/>
  <c r="BJ3568" i="37"/>
  <c r="BN3568" i="37" s="1"/>
  <c r="BJ3564" i="37"/>
  <c r="BN3564" i="37" s="1"/>
  <c r="BJ3560" i="37"/>
  <c r="BN3560" i="37" s="1"/>
  <c r="BJ3556" i="37"/>
  <c r="BN3556" i="37" s="1"/>
  <c r="BJ3552" i="37"/>
  <c r="BN3552" i="37" s="1"/>
  <c r="BJ3548" i="37"/>
  <c r="BN3548" i="37" s="1"/>
  <c r="BJ3544" i="37"/>
  <c r="BN3544" i="37" s="1"/>
  <c r="BJ3540" i="37"/>
  <c r="BN3540" i="37" s="1"/>
  <c r="BJ3536" i="37"/>
  <c r="BN3536" i="37" s="1"/>
  <c r="BJ3532" i="37"/>
  <c r="BN3532" i="37" s="1"/>
  <c r="BJ3528" i="37"/>
  <c r="BN3528" i="37" s="1"/>
  <c r="BJ3524" i="37"/>
  <c r="BN3524" i="37" s="1"/>
  <c r="BJ3520" i="37"/>
  <c r="BN3520" i="37" s="1"/>
  <c r="BJ3516" i="37"/>
  <c r="BN3516" i="37" s="1"/>
  <c r="BJ3512" i="37"/>
  <c r="BN3512" i="37" s="1"/>
  <c r="BJ3508" i="37"/>
  <c r="BN3508" i="37" s="1"/>
  <c r="BJ3504" i="37"/>
  <c r="BN3504" i="37" s="1"/>
  <c r="BJ3500" i="37"/>
  <c r="BN3500" i="37" s="1"/>
  <c r="BJ3496" i="37"/>
  <c r="BN3496" i="37" s="1"/>
  <c r="BJ3492" i="37"/>
  <c r="BN3492" i="37" s="1"/>
  <c r="BJ3488" i="37"/>
  <c r="BN3488" i="37" s="1"/>
  <c r="BJ3484" i="37"/>
  <c r="BN3484" i="37" s="1"/>
  <c r="BJ3480" i="37"/>
  <c r="BN3480" i="37" s="1"/>
  <c r="BJ3476" i="37"/>
  <c r="BN3476" i="37" s="1"/>
  <c r="BJ3472" i="37"/>
  <c r="BN3472" i="37" s="1"/>
  <c r="BJ3468" i="37"/>
  <c r="BN3468" i="37" s="1"/>
  <c r="BJ3464" i="37"/>
  <c r="BN3464" i="37" s="1"/>
  <c r="BJ3460" i="37"/>
  <c r="BN3460" i="37" s="1"/>
  <c r="BJ3456" i="37"/>
  <c r="BN3456" i="37" s="1"/>
  <c r="BJ3452" i="37"/>
  <c r="BN3452" i="37" s="1"/>
  <c r="BJ3448" i="37"/>
  <c r="BN3448" i="37" s="1"/>
  <c r="BJ3444" i="37"/>
  <c r="BN3444" i="37" s="1"/>
  <c r="BJ3440" i="37"/>
  <c r="BN3440" i="37" s="1"/>
  <c r="BJ3436" i="37"/>
  <c r="BN3436" i="37" s="1"/>
  <c r="BJ3432" i="37"/>
  <c r="BN3432" i="37" s="1"/>
  <c r="BJ3428" i="37"/>
  <c r="BN3428" i="37" s="1"/>
  <c r="BJ3424" i="37"/>
  <c r="BN3424" i="37" s="1"/>
  <c r="BJ3420" i="37"/>
  <c r="BN3420" i="37" s="1"/>
  <c r="BJ3416" i="37"/>
  <c r="BN3416" i="37" s="1"/>
  <c r="BJ3412" i="37"/>
  <c r="BN3412" i="37" s="1"/>
  <c r="BJ3408" i="37"/>
  <c r="BN3408" i="37" s="1"/>
  <c r="BJ3404" i="37"/>
  <c r="BN3404" i="37" s="1"/>
  <c r="BJ3400" i="37"/>
  <c r="BN3400" i="37" s="1"/>
  <c r="BJ3396" i="37"/>
  <c r="BN3396" i="37" s="1"/>
  <c r="BJ3392" i="37"/>
  <c r="BN3392" i="37" s="1"/>
  <c r="BJ3388" i="37"/>
  <c r="BN3388" i="37" s="1"/>
  <c r="BJ3384" i="37"/>
  <c r="BN3384" i="37" s="1"/>
  <c r="BJ3380" i="37"/>
  <c r="BN3380" i="37" s="1"/>
  <c r="BJ3376" i="37"/>
  <c r="BN3376" i="37" s="1"/>
  <c r="BJ3372" i="37"/>
  <c r="BN3372" i="37" s="1"/>
  <c r="BJ3368" i="37"/>
  <c r="BN3368" i="37" s="1"/>
  <c r="BJ3364" i="37"/>
  <c r="BN3364" i="37" s="1"/>
  <c r="BJ3360" i="37"/>
  <c r="BN3360" i="37" s="1"/>
  <c r="BJ3356" i="37"/>
  <c r="BN3356" i="37" s="1"/>
  <c r="BJ3352" i="37"/>
  <c r="BN3352" i="37" s="1"/>
  <c r="BJ3348" i="37"/>
  <c r="BN3348" i="37" s="1"/>
  <c r="BJ3344" i="37"/>
  <c r="BN3344" i="37" s="1"/>
  <c r="BJ3340" i="37"/>
  <c r="BN3340" i="37" s="1"/>
  <c r="BJ3336" i="37"/>
  <c r="BN3336" i="37" s="1"/>
  <c r="BJ3332" i="37"/>
  <c r="BN3332" i="37" s="1"/>
  <c r="BJ3328" i="37"/>
  <c r="BN3328" i="37" s="1"/>
  <c r="BJ3324" i="37"/>
  <c r="BN3324" i="37" s="1"/>
  <c r="BJ3320" i="37"/>
  <c r="BN3320" i="37" s="1"/>
  <c r="BJ3316" i="37"/>
  <c r="BN3316" i="37" s="1"/>
  <c r="BJ3312" i="37"/>
  <c r="BN3312" i="37" s="1"/>
  <c r="BJ3308" i="37"/>
  <c r="BN3308" i="37" s="1"/>
  <c r="BJ3304" i="37"/>
  <c r="BN3304" i="37" s="1"/>
  <c r="BJ3300" i="37"/>
  <c r="BN3300" i="37" s="1"/>
  <c r="BJ3296" i="37"/>
  <c r="BN3296" i="37" s="1"/>
  <c r="BJ3292" i="37"/>
  <c r="BN3292" i="37" s="1"/>
  <c r="BJ3288" i="37"/>
  <c r="BN3288" i="37" s="1"/>
  <c r="BJ3284" i="37"/>
  <c r="BN3284" i="37" s="1"/>
  <c r="BJ3280" i="37"/>
  <c r="BN3280" i="37" s="1"/>
  <c r="BJ3276" i="37"/>
  <c r="BN3276" i="37" s="1"/>
  <c r="BJ3272" i="37"/>
  <c r="BN3272" i="37" s="1"/>
  <c r="BJ3268" i="37"/>
  <c r="BN3268" i="37" s="1"/>
  <c r="BJ3264" i="37"/>
  <c r="BN3264" i="37" s="1"/>
  <c r="BJ3679" i="37"/>
  <c r="BN3679" i="37" s="1"/>
  <c r="BJ3675" i="37"/>
  <c r="BN3675" i="37" s="1"/>
  <c r="BJ3671" i="37"/>
  <c r="BN3671" i="37" s="1"/>
  <c r="BJ3667" i="37"/>
  <c r="BN3667" i="37" s="1"/>
  <c r="BJ3663" i="37"/>
  <c r="BN3663" i="37" s="1"/>
  <c r="BJ3659" i="37"/>
  <c r="BN3659" i="37" s="1"/>
  <c r="BJ3655" i="37"/>
  <c r="BN3655" i="37" s="1"/>
  <c r="BJ3651" i="37"/>
  <c r="BN3651" i="37" s="1"/>
  <c r="BJ3647" i="37"/>
  <c r="BN3647" i="37" s="1"/>
  <c r="BJ3643" i="37"/>
  <c r="BN3643" i="37" s="1"/>
  <c r="BJ3639" i="37"/>
  <c r="BN3639" i="37" s="1"/>
  <c r="BJ3635" i="37"/>
  <c r="BN3635" i="37" s="1"/>
  <c r="BJ3631" i="37"/>
  <c r="BN3631" i="37" s="1"/>
  <c r="BJ3627" i="37"/>
  <c r="BN3627" i="37" s="1"/>
  <c r="BJ3623" i="37"/>
  <c r="BN3623" i="37" s="1"/>
  <c r="BJ3619" i="37"/>
  <c r="BN3619" i="37" s="1"/>
  <c r="BJ3615" i="37"/>
  <c r="BN3615" i="37" s="1"/>
  <c r="BJ3611" i="37"/>
  <c r="BN3611" i="37" s="1"/>
  <c r="BJ3607" i="37"/>
  <c r="BN3607" i="37" s="1"/>
  <c r="BJ3603" i="37"/>
  <c r="BN3603" i="37" s="1"/>
  <c r="BJ3599" i="37"/>
  <c r="BN3599" i="37" s="1"/>
  <c r="BJ3595" i="37"/>
  <c r="BN3595" i="37" s="1"/>
  <c r="BJ3591" i="37"/>
  <c r="BN3591" i="37" s="1"/>
  <c r="BJ3587" i="37"/>
  <c r="BN3587" i="37" s="1"/>
  <c r="BJ3583" i="37"/>
  <c r="BN3583" i="37" s="1"/>
  <c r="BJ3579" i="37"/>
  <c r="BN3579" i="37" s="1"/>
  <c r="BJ3575" i="37"/>
  <c r="BN3575" i="37" s="1"/>
  <c r="BJ3571" i="37"/>
  <c r="BN3571" i="37" s="1"/>
  <c r="BJ3567" i="37"/>
  <c r="BN3567" i="37" s="1"/>
  <c r="BJ3563" i="37"/>
  <c r="BN3563" i="37" s="1"/>
  <c r="BJ3559" i="37"/>
  <c r="BN3559" i="37" s="1"/>
  <c r="BJ3555" i="37"/>
  <c r="BN3555" i="37" s="1"/>
  <c r="BJ3551" i="37"/>
  <c r="BN3551" i="37" s="1"/>
  <c r="BJ3547" i="37"/>
  <c r="BN3547" i="37" s="1"/>
  <c r="BJ3543" i="37"/>
  <c r="BN3543" i="37" s="1"/>
  <c r="BJ3539" i="37"/>
  <c r="BN3539" i="37" s="1"/>
  <c r="BJ3535" i="37"/>
  <c r="BN3535" i="37" s="1"/>
  <c r="BJ3531" i="37"/>
  <c r="BN3531" i="37" s="1"/>
  <c r="BJ3527" i="37"/>
  <c r="BN3527" i="37" s="1"/>
  <c r="BJ3523" i="37"/>
  <c r="BN3523" i="37" s="1"/>
  <c r="BJ3519" i="37"/>
  <c r="BN3519" i="37" s="1"/>
  <c r="BJ3515" i="37"/>
  <c r="BN3515" i="37" s="1"/>
  <c r="BJ3511" i="37"/>
  <c r="BN3511" i="37" s="1"/>
  <c r="BJ3507" i="37"/>
  <c r="BN3507" i="37" s="1"/>
  <c r="BJ3503" i="37"/>
  <c r="BN3503" i="37" s="1"/>
  <c r="BJ3499" i="37"/>
  <c r="BN3499" i="37" s="1"/>
  <c r="BJ3495" i="37"/>
  <c r="BN3495" i="37" s="1"/>
  <c r="BJ3491" i="37"/>
  <c r="BN3491" i="37" s="1"/>
  <c r="BJ3487" i="37"/>
  <c r="BN3487" i="37" s="1"/>
  <c r="BJ3483" i="37"/>
  <c r="BN3483" i="37" s="1"/>
  <c r="BJ3479" i="37"/>
  <c r="BN3479" i="37" s="1"/>
  <c r="BJ3475" i="37"/>
  <c r="BN3475" i="37" s="1"/>
  <c r="BJ3471" i="37"/>
  <c r="BN3471" i="37" s="1"/>
  <c r="BJ3467" i="37"/>
  <c r="BN3467" i="37" s="1"/>
  <c r="BJ3463" i="37"/>
  <c r="BN3463" i="37" s="1"/>
  <c r="BJ3459" i="37"/>
  <c r="BN3459" i="37" s="1"/>
  <c r="BJ3455" i="37"/>
  <c r="BN3455" i="37" s="1"/>
  <c r="BJ3451" i="37"/>
  <c r="BN3451" i="37" s="1"/>
  <c r="BJ3447" i="37"/>
  <c r="BN3447" i="37" s="1"/>
  <c r="BJ3443" i="37"/>
  <c r="BN3443" i="37" s="1"/>
  <c r="BJ3439" i="37"/>
  <c r="BN3439" i="37" s="1"/>
  <c r="BJ3435" i="37"/>
  <c r="BN3435" i="37" s="1"/>
  <c r="BJ3431" i="37"/>
  <c r="BN3431" i="37" s="1"/>
  <c r="BJ3427" i="37"/>
  <c r="BN3427" i="37" s="1"/>
  <c r="BJ3423" i="37"/>
  <c r="BN3423" i="37" s="1"/>
  <c r="BJ3419" i="37"/>
  <c r="BN3419" i="37" s="1"/>
  <c r="BJ3415" i="37"/>
  <c r="BN3415" i="37" s="1"/>
  <c r="BJ3411" i="37"/>
  <c r="BN3411" i="37" s="1"/>
  <c r="BJ3407" i="37"/>
  <c r="BN3407" i="37" s="1"/>
  <c r="BJ3403" i="37"/>
  <c r="BN3403" i="37" s="1"/>
  <c r="BJ3399" i="37"/>
  <c r="BN3399" i="37" s="1"/>
  <c r="BJ3395" i="37"/>
  <c r="BN3395" i="37" s="1"/>
  <c r="BJ3391" i="37"/>
  <c r="BN3391" i="37" s="1"/>
  <c r="BJ3387" i="37"/>
  <c r="BN3387" i="37" s="1"/>
  <c r="BJ3383" i="37"/>
  <c r="BN3383" i="37" s="1"/>
  <c r="BJ3379" i="37"/>
  <c r="BN3379" i="37" s="1"/>
  <c r="BJ3375" i="37"/>
  <c r="BN3375" i="37" s="1"/>
  <c r="BJ3371" i="37"/>
  <c r="BN3371" i="37" s="1"/>
  <c r="BJ3367" i="37"/>
  <c r="BN3367" i="37" s="1"/>
  <c r="BJ3363" i="37"/>
  <c r="BN3363" i="37" s="1"/>
  <c r="BJ3359" i="37"/>
  <c r="BN3359" i="37" s="1"/>
  <c r="BJ3355" i="37"/>
  <c r="BN3355" i="37" s="1"/>
  <c r="BJ3351" i="37"/>
  <c r="BN3351" i="37" s="1"/>
  <c r="BJ3347" i="37"/>
  <c r="BN3347" i="37" s="1"/>
  <c r="BJ3343" i="37"/>
  <c r="BN3343" i="37" s="1"/>
  <c r="BJ3339" i="37"/>
  <c r="BN3339" i="37" s="1"/>
  <c r="BJ3335" i="37"/>
  <c r="BN3335" i="37" s="1"/>
  <c r="BJ3331" i="37"/>
  <c r="BN3331" i="37" s="1"/>
  <c r="BJ3327" i="37"/>
  <c r="BN3327" i="37" s="1"/>
  <c r="BJ3323" i="37"/>
  <c r="BN3323" i="37" s="1"/>
  <c r="BJ3319" i="37"/>
  <c r="BN3319" i="37" s="1"/>
  <c r="BJ3315" i="37"/>
  <c r="BN3315" i="37" s="1"/>
  <c r="BJ3311" i="37"/>
  <c r="BN3311" i="37" s="1"/>
  <c r="BJ3307" i="37"/>
  <c r="BN3307" i="37" s="1"/>
  <c r="BJ3303" i="37"/>
  <c r="BN3303" i="37" s="1"/>
  <c r="BJ3299" i="37"/>
  <c r="BN3299" i="37" s="1"/>
  <c r="BJ3295" i="37"/>
  <c r="BN3295" i="37" s="1"/>
  <c r="BJ3291" i="37"/>
  <c r="BN3291" i="37" s="1"/>
  <c r="BJ3287" i="37"/>
  <c r="BN3287" i="37" s="1"/>
  <c r="BJ3283" i="37"/>
  <c r="BN3283" i="37" s="1"/>
  <c r="BJ3279" i="37"/>
  <c r="BN3279" i="37" s="1"/>
  <c r="BJ3275" i="37"/>
  <c r="BN3275" i="37" s="1"/>
  <c r="BJ3271" i="37"/>
  <c r="BN3271" i="37" s="1"/>
  <c r="BJ3267" i="37"/>
  <c r="BN3267" i="37" s="1"/>
  <c r="BJ3263" i="37"/>
  <c r="BN3263" i="37" s="1"/>
  <c r="BJ3682" i="37"/>
  <c r="BN3682" i="37" s="1"/>
  <c r="BJ3678" i="37"/>
  <c r="BN3678" i="37" s="1"/>
  <c r="BJ3674" i="37"/>
  <c r="BN3674" i="37" s="1"/>
  <c r="BJ3670" i="37"/>
  <c r="BN3670" i="37" s="1"/>
  <c r="BJ3666" i="37"/>
  <c r="BN3666" i="37" s="1"/>
  <c r="BJ3662" i="37"/>
  <c r="BN3662" i="37" s="1"/>
  <c r="BJ3658" i="37"/>
  <c r="BN3658" i="37" s="1"/>
  <c r="BJ3654" i="37"/>
  <c r="BN3654" i="37" s="1"/>
  <c r="BJ3650" i="37"/>
  <c r="BN3650" i="37" s="1"/>
  <c r="BJ3646" i="37"/>
  <c r="BN3646" i="37" s="1"/>
  <c r="BJ3642" i="37"/>
  <c r="BN3642" i="37" s="1"/>
  <c r="BJ3638" i="37"/>
  <c r="BN3638" i="37" s="1"/>
  <c r="BJ3634" i="37"/>
  <c r="BN3634" i="37" s="1"/>
  <c r="BJ3630" i="37"/>
  <c r="BN3630" i="37" s="1"/>
  <c r="BJ3626" i="37"/>
  <c r="BN3626" i="37" s="1"/>
  <c r="BJ3622" i="37"/>
  <c r="BN3622" i="37" s="1"/>
  <c r="BJ3618" i="37"/>
  <c r="BN3618" i="37" s="1"/>
  <c r="BJ3614" i="37"/>
  <c r="BN3614" i="37" s="1"/>
  <c r="BJ3610" i="37"/>
  <c r="BN3610" i="37" s="1"/>
  <c r="BJ3606" i="37"/>
  <c r="BN3606" i="37" s="1"/>
  <c r="BJ3602" i="37"/>
  <c r="BN3602" i="37" s="1"/>
  <c r="BJ3598" i="37"/>
  <c r="BN3598" i="37" s="1"/>
  <c r="BJ3594" i="37"/>
  <c r="BN3594" i="37" s="1"/>
  <c r="BJ3590" i="37"/>
  <c r="BN3590" i="37" s="1"/>
  <c r="BJ3586" i="37"/>
  <c r="BN3586" i="37" s="1"/>
  <c r="BJ3582" i="37"/>
  <c r="BN3582" i="37" s="1"/>
  <c r="BJ3578" i="37"/>
  <c r="BN3578" i="37" s="1"/>
  <c r="BJ3574" i="37"/>
  <c r="BN3574" i="37" s="1"/>
  <c r="BJ3570" i="37"/>
  <c r="BN3570" i="37" s="1"/>
  <c r="BJ3566" i="37"/>
  <c r="BN3566" i="37" s="1"/>
  <c r="BJ3562" i="37"/>
  <c r="BN3562" i="37" s="1"/>
  <c r="BJ3558" i="37"/>
  <c r="BN3558" i="37" s="1"/>
  <c r="BJ3554" i="37"/>
  <c r="BN3554" i="37" s="1"/>
  <c r="BJ3550" i="37"/>
  <c r="BN3550" i="37" s="1"/>
  <c r="BJ3546" i="37"/>
  <c r="BN3546" i="37" s="1"/>
  <c r="BJ3542" i="37"/>
  <c r="BN3542" i="37" s="1"/>
  <c r="BJ3538" i="37"/>
  <c r="BN3538" i="37" s="1"/>
  <c r="BJ3534" i="37"/>
  <c r="BN3534" i="37" s="1"/>
  <c r="BJ3530" i="37"/>
  <c r="BN3530" i="37" s="1"/>
  <c r="BJ3526" i="37"/>
  <c r="BN3526" i="37" s="1"/>
  <c r="BJ3522" i="37"/>
  <c r="BN3522" i="37" s="1"/>
  <c r="BJ3518" i="37"/>
  <c r="BN3518" i="37" s="1"/>
  <c r="BJ3514" i="37"/>
  <c r="BN3514" i="37" s="1"/>
  <c r="BJ3510" i="37"/>
  <c r="BN3510" i="37" s="1"/>
  <c r="BJ3506" i="37"/>
  <c r="BN3506" i="37" s="1"/>
  <c r="BJ3502" i="37"/>
  <c r="BN3502" i="37" s="1"/>
  <c r="BJ3498" i="37"/>
  <c r="BN3498" i="37" s="1"/>
  <c r="BJ3494" i="37"/>
  <c r="BN3494" i="37" s="1"/>
  <c r="BJ3490" i="37"/>
  <c r="BN3490" i="37" s="1"/>
  <c r="BJ3486" i="37"/>
  <c r="BN3486" i="37" s="1"/>
  <c r="BJ3482" i="37"/>
  <c r="BN3482" i="37" s="1"/>
  <c r="BJ3478" i="37"/>
  <c r="BN3478" i="37" s="1"/>
  <c r="BJ3474" i="37"/>
  <c r="BN3474" i="37" s="1"/>
  <c r="BJ3470" i="37"/>
  <c r="BN3470" i="37" s="1"/>
  <c r="BJ3466" i="37"/>
  <c r="BN3466" i="37" s="1"/>
  <c r="BJ3462" i="37"/>
  <c r="BN3462" i="37" s="1"/>
  <c r="BJ3458" i="37"/>
  <c r="BN3458" i="37" s="1"/>
  <c r="BJ3454" i="37"/>
  <c r="BN3454" i="37" s="1"/>
  <c r="BJ3450" i="37"/>
  <c r="BN3450" i="37" s="1"/>
  <c r="BJ3446" i="37"/>
  <c r="BN3446" i="37" s="1"/>
  <c r="BJ3442" i="37"/>
  <c r="BN3442" i="37" s="1"/>
  <c r="BJ3438" i="37"/>
  <c r="BN3438" i="37" s="1"/>
  <c r="BJ3434" i="37"/>
  <c r="BN3434" i="37" s="1"/>
  <c r="BJ3430" i="37"/>
  <c r="BN3430" i="37" s="1"/>
  <c r="BJ3426" i="37"/>
  <c r="BN3426" i="37" s="1"/>
  <c r="BJ3422" i="37"/>
  <c r="BN3422" i="37" s="1"/>
  <c r="BJ3418" i="37"/>
  <c r="BN3418" i="37" s="1"/>
  <c r="BJ3414" i="37"/>
  <c r="BN3414" i="37" s="1"/>
  <c r="BJ3410" i="37"/>
  <c r="BN3410" i="37" s="1"/>
  <c r="BJ3406" i="37"/>
  <c r="BN3406" i="37" s="1"/>
  <c r="BJ3402" i="37"/>
  <c r="BN3402" i="37" s="1"/>
  <c r="BJ3398" i="37"/>
  <c r="BN3398" i="37" s="1"/>
  <c r="BJ3394" i="37"/>
  <c r="BN3394" i="37" s="1"/>
  <c r="BJ3390" i="37"/>
  <c r="BN3390" i="37" s="1"/>
  <c r="BJ3386" i="37"/>
  <c r="BN3386" i="37" s="1"/>
  <c r="BJ3382" i="37"/>
  <c r="BN3382" i="37" s="1"/>
  <c r="BJ3378" i="37"/>
  <c r="BN3378" i="37" s="1"/>
  <c r="BJ3374" i="37"/>
  <c r="BN3374" i="37" s="1"/>
  <c r="BJ3370" i="37"/>
  <c r="BN3370" i="37" s="1"/>
  <c r="BJ3366" i="37"/>
  <c r="BN3366" i="37" s="1"/>
  <c r="BJ3362" i="37"/>
  <c r="BN3362" i="37" s="1"/>
  <c r="BJ3358" i="37"/>
  <c r="BN3358" i="37" s="1"/>
  <c r="BJ3354" i="37"/>
  <c r="BN3354" i="37" s="1"/>
  <c r="BJ3350" i="37"/>
  <c r="BN3350" i="37" s="1"/>
  <c r="BJ3346" i="37"/>
  <c r="BN3346" i="37" s="1"/>
  <c r="BJ3342" i="37"/>
  <c r="BN3342" i="37" s="1"/>
  <c r="BJ3338" i="37"/>
  <c r="BN3338" i="37" s="1"/>
  <c r="BJ3334" i="37"/>
  <c r="BN3334" i="37" s="1"/>
  <c r="BJ3330" i="37"/>
  <c r="BN3330" i="37" s="1"/>
  <c r="BJ3326" i="37"/>
  <c r="BN3326" i="37" s="1"/>
  <c r="BJ3322" i="37"/>
  <c r="BN3322" i="37" s="1"/>
  <c r="BJ3318" i="37"/>
  <c r="BN3318" i="37" s="1"/>
  <c r="BJ3314" i="37"/>
  <c r="BN3314" i="37" s="1"/>
  <c r="BJ3310" i="37"/>
  <c r="BN3310" i="37" s="1"/>
  <c r="BJ3306" i="37"/>
  <c r="BN3306" i="37" s="1"/>
  <c r="BJ3302" i="37"/>
  <c r="BN3302" i="37" s="1"/>
  <c r="BJ3298" i="37"/>
  <c r="BN3298" i="37" s="1"/>
  <c r="BJ3294" i="37"/>
  <c r="BN3294" i="37" s="1"/>
  <c r="BJ3290" i="37"/>
  <c r="BN3290" i="37" s="1"/>
  <c r="BJ3286" i="37"/>
  <c r="BN3286" i="37" s="1"/>
  <c r="BJ3282" i="37"/>
  <c r="BN3282" i="37" s="1"/>
  <c r="BJ3278" i="37"/>
  <c r="BN3278" i="37" s="1"/>
  <c r="BJ3274" i="37"/>
  <c r="BN3274" i="37" s="1"/>
  <c r="BJ3270" i="37"/>
  <c r="BN3270" i="37" s="1"/>
  <c r="BJ3266" i="37"/>
  <c r="BN3266" i="37" s="1"/>
  <c r="BJ3260" i="37"/>
  <c r="BN3260" i="37" s="1"/>
  <c r="BJ3256" i="37"/>
  <c r="BN3256" i="37" s="1"/>
  <c r="BJ3252" i="37"/>
  <c r="BN3252" i="37" s="1"/>
  <c r="BJ3248" i="37"/>
  <c r="BN3248" i="37" s="1"/>
  <c r="BJ3244" i="37"/>
  <c r="BN3244" i="37" s="1"/>
  <c r="BJ3240" i="37"/>
  <c r="BN3240" i="37" s="1"/>
  <c r="BJ3236" i="37"/>
  <c r="BN3236" i="37" s="1"/>
  <c r="BJ3232" i="37"/>
  <c r="BN3232" i="37" s="1"/>
  <c r="BJ3228" i="37"/>
  <c r="BN3228" i="37" s="1"/>
  <c r="BJ3224" i="37"/>
  <c r="BN3224" i="37" s="1"/>
  <c r="BJ3220" i="37"/>
  <c r="BN3220" i="37" s="1"/>
  <c r="BJ3216" i="37"/>
  <c r="BN3216" i="37" s="1"/>
  <c r="BJ3212" i="37"/>
  <c r="BN3212" i="37" s="1"/>
  <c r="BJ3208" i="37"/>
  <c r="BN3208" i="37" s="1"/>
  <c r="BJ3204" i="37"/>
  <c r="BN3204" i="37" s="1"/>
  <c r="BJ3200" i="37"/>
  <c r="BN3200" i="37" s="1"/>
  <c r="BJ3196" i="37"/>
  <c r="BN3196" i="37" s="1"/>
  <c r="BJ3192" i="37"/>
  <c r="BN3192" i="37" s="1"/>
  <c r="BJ3188" i="37"/>
  <c r="BN3188" i="37" s="1"/>
  <c r="BJ3184" i="37"/>
  <c r="BN3184" i="37" s="1"/>
  <c r="BJ3180" i="37"/>
  <c r="BN3180" i="37" s="1"/>
  <c r="BJ3176" i="37"/>
  <c r="BN3176" i="37" s="1"/>
  <c r="BJ3172" i="37"/>
  <c r="BN3172" i="37" s="1"/>
  <c r="BJ3168" i="37"/>
  <c r="BN3168" i="37" s="1"/>
  <c r="BJ3164" i="37"/>
  <c r="BN3164" i="37" s="1"/>
  <c r="BJ3160" i="37"/>
  <c r="BN3160" i="37" s="1"/>
  <c r="BJ3156" i="37"/>
  <c r="BN3156" i="37" s="1"/>
  <c r="BJ3152" i="37"/>
  <c r="BN3152" i="37" s="1"/>
  <c r="BJ3148" i="37"/>
  <c r="BN3148" i="37" s="1"/>
  <c r="BJ3144" i="37"/>
  <c r="BN3144" i="37" s="1"/>
  <c r="BJ3140" i="37"/>
  <c r="BN3140" i="37" s="1"/>
  <c r="BJ3136" i="37"/>
  <c r="BN3136" i="37" s="1"/>
  <c r="BJ3132" i="37"/>
  <c r="BN3132" i="37" s="1"/>
  <c r="BJ3128" i="37"/>
  <c r="BN3128" i="37" s="1"/>
  <c r="BJ3124" i="37"/>
  <c r="BN3124" i="37" s="1"/>
  <c r="BJ3120" i="37"/>
  <c r="BN3120" i="37" s="1"/>
  <c r="BJ3116" i="37"/>
  <c r="BN3116" i="37" s="1"/>
  <c r="BJ3112" i="37"/>
  <c r="BN3112" i="37" s="1"/>
  <c r="BJ3108" i="37"/>
  <c r="BN3108" i="37" s="1"/>
  <c r="BJ3104" i="37"/>
  <c r="BN3104" i="37" s="1"/>
  <c r="BJ3100" i="37"/>
  <c r="BN3100" i="37" s="1"/>
  <c r="BJ3096" i="37"/>
  <c r="BN3096" i="37" s="1"/>
  <c r="BJ3092" i="37"/>
  <c r="BN3092" i="37" s="1"/>
  <c r="BJ3088" i="37"/>
  <c r="BN3088" i="37" s="1"/>
  <c r="BJ3084" i="37"/>
  <c r="BN3084" i="37" s="1"/>
  <c r="BJ3080" i="37"/>
  <c r="BN3080" i="37" s="1"/>
  <c r="BJ3076" i="37"/>
  <c r="BN3076" i="37" s="1"/>
  <c r="BJ3072" i="37"/>
  <c r="BN3072" i="37" s="1"/>
  <c r="BJ3068" i="37"/>
  <c r="BN3068" i="37" s="1"/>
  <c r="BJ3064" i="37"/>
  <c r="BN3064" i="37" s="1"/>
  <c r="BJ3060" i="37"/>
  <c r="BN3060" i="37" s="1"/>
  <c r="BJ3056" i="37"/>
  <c r="BN3056" i="37" s="1"/>
  <c r="BJ3052" i="37"/>
  <c r="BN3052" i="37" s="1"/>
  <c r="BJ3048" i="37"/>
  <c r="BN3048" i="37" s="1"/>
  <c r="BJ3044" i="37"/>
  <c r="BN3044" i="37" s="1"/>
  <c r="BJ3040" i="37"/>
  <c r="BN3040" i="37" s="1"/>
  <c r="BJ3036" i="37"/>
  <c r="BN3036" i="37" s="1"/>
  <c r="BJ3032" i="37"/>
  <c r="BN3032" i="37" s="1"/>
  <c r="BJ3028" i="37"/>
  <c r="BN3028" i="37" s="1"/>
  <c r="BJ3024" i="37"/>
  <c r="BN3024" i="37" s="1"/>
  <c r="BJ3020" i="37"/>
  <c r="BN3020" i="37" s="1"/>
  <c r="BJ3016" i="37"/>
  <c r="BN3016" i="37" s="1"/>
  <c r="BJ3012" i="37"/>
  <c r="BN3012" i="37" s="1"/>
  <c r="BJ3008" i="37"/>
  <c r="BN3008" i="37" s="1"/>
  <c r="BJ3004" i="37"/>
  <c r="BN3004" i="37" s="1"/>
  <c r="BJ3000" i="37"/>
  <c r="BN3000" i="37" s="1"/>
  <c r="BJ2996" i="37"/>
  <c r="BN2996" i="37" s="1"/>
  <c r="BJ2992" i="37"/>
  <c r="BN2992" i="37" s="1"/>
  <c r="BJ2988" i="37"/>
  <c r="BN2988" i="37" s="1"/>
  <c r="BJ2984" i="37"/>
  <c r="BN2984" i="37" s="1"/>
  <c r="BJ2980" i="37"/>
  <c r="BN2980" i="37" s="1"/>
  <c r="BJ2976" i="37"/>
  <c r="BN2976" i="37" s="1"/>
  <c r="BJ2972" i="37"/>
  <c r="BN2972" i="37" s="1"/>
  <c r="BJ2968" i="37"/>
  <c r="BN2968" i="37" s="1"/>
  <c r="BJ2964" i="37"/>
  <c r="BN2964" i="37" s="1"/>
  <c r="BJ2960" i="37"/>
  <c r="BN2960" i="37" s="1"/>
  <c r="BJ2956" i="37"/>
  <c r="BN2956" i="37" s="1"/>
  <c r="BJ2952" i="37"/>
  <c r="BN2952" i="37" s="1"/>
  <c r="BJ2948" i="37"/>
  <c r="BN2948" i="37" s="1"/>
  <c r="BJ2944" i="37"/>
  <c r="BN2944" i="37" s="1"/>
  <c r="BJ2940" i="37"/>
  <c r="BN2940" i="37" s="1"/>
  <c r="BJ2936" i="37"/>
  <c r="BN2936" i="37" s="1"/>
  <c r="BJ2932" i="37"/>
  <c r="BN2932" i="37" s="1"/>
  <c r="BJ2928" i="37"/>
  <c r="BN2928" i="37" s="1"/>
  <c r="BJ2924" i="37"/>
  <c r="BN2924" i="37" s="1"/>
  <c r="BJ2920" i="37"/>
  <c r="BN2920" i="37" s="1"/>
  <c r="BJ2916" i="37"/>
  <c r="BN2916" i="37" s="1"/>
  <c r="BJ2912" i="37"/>
  <c r="BN2912" i="37" s="1"/>
  <c r="BJ2908" i="37"/>
  <c r="BN2908" i="37" s="1"/>
  <c r="BJ2904" i="37"/>
  <c r="BN2904" i="37" s="1"/>
  <c r="BJ2900" i="37"/>
  <c r="BN2900" i="37" s="1"/>
  <c r="BJ2896" i="37"/>
  <c r="BN2896" i="37" s="1"/>
  <c r="BJ2892" i="37"/>
  <c r="BN2892" i="37" s="1"/>
  <c r="BJ2888" i="37"/>
  <c r="BN2888" i="37" s="1"/>
  <c r="BJ2884" i="37"/>
  <c r="BN2884" i="37" s="1"/>
  <c r="BJ2880" i="37"/>
  <c r="BN2880" i="37" s="1"/>
  <c r="BJ2876" i="37"/>
  <c r="BN2876" i="37" s="1"/>
  <c r="BJ2872" i="37"/>
  <c r="BN2872" i="37" s="1"/>
  <c r="BJ2868" i="37"/>
  <c r="BN2868" i="37" s="1"/>
  <c r="BJ2864" i="37"/>
  <c r="BN2864" i="37" s="1"/>
  <c r="BJ2860" i="37"/>
  <c r="BN2860" i="37" s="1"/>
  <c r="BJ2856" i="37"/>
  <c r="BN2856" i="37" s="1"/>
  <c r="BJ2852" i="37"/>
  <c r="BN2852" i="37" s="1"/>
  <c r="BJ2848" i="37"/>
  <c r="BN2848" i="37" s="1"/>
  <c r="BJ2844" i="37"/>
  <c r="BN2844" i="37" s="1"/>
  <c r="BJ3259" i="37"/>
  <c r="BN3259" i="37" s="1"/>
  <c r="BJ3255" i="37"/>
  <c r="BN3255" i="37" s="1"/>
  <c r="BJ3251" i="37"/>
  <c r="BN3251" i="37" s="1"/>
  <c r="BJ3247" i="37"/>
  <c r="BN3247" i="37" s="1"/>
  <c r="BJ3243" i="37"/>
  <c r="BN3243" i="37" s="1"/>
  <c r="BJ3239" i="37"/>
  <c r="BN3239" i="37" s="1"/>
  <c r="BJ3235" i="37"/>
  <c r="BN3235" i="37" s="1"/>
  <c r="BJ3231" i="37"/>
  <c r="BN3231" i="37" s="1"/>
  <c r="BJ3227" i="37"/>
  <c r="BN3227" i="37" s="1"/>
  <c r="BJ3223" i="37"/>
  <c r="BN3223" i="37" s="1"/>
  <c r="BJ3219" i="37"/>
  <c r="BN3219" i="37" s="1"/>
  <c r="BJ3215" i="37"/>
  <c r="BN3215" i="37" s="1"/>
  <c r="BJ3211" i="37"/>
  <c r="BN3211" i="37" s="1"/>
  <c r="BJ3207" i="37"/>
  <c r="BN3207" i="37" s="1"/>
  <c r="BJ3203" i="37"/>
  <c r="BN3203" i="37" s="1"/>
  <c r="BJ3199" i="37"/>
  <c r="BN3199" i="37" s="1"/>
  <c r="BJ3195" i="37"/>
  <c r="BN3195" i="37" s="1"/>
  <c r="BJ3191" i="37"/>
  <c r="BN3191" i="37" s="1"/>
  <c r="BJ3187" i="37"/>
  <c r="BN3187" i="37" s="1"/>
  <c r="BJ3183" i="37"/>
  <c r="BN3183" i="37" s="1"/>
  <c r="BJ3179" i="37"/>
  <c r="BN3179" i="37" s="1"/>
  <c r="BJ3175" i="37"/>
  <c r="BN3175" i="37" s="1"/>
  <c r="BJ3171" i="37"/>
  <c r="BN3171" i="37" s="1"/>
  <c r="BJ3167" i="37"/>
  <c r="BN3167" i="37" s="1"/>
  <c r="BJ3163" i="37"/>
  <c r="BN3163" i="37" s="1"/>
  <c r="BJ3159" i="37"/>
  <c r="BN3159" i="37" s="1"/>
  <c r="BJ3155" i="37"/>
  <c r="BN3155" i="37" s="1"/>
  <c r="BJ3151" i="37"/>
  <c r="BN3151" i="37" s="1"/>
  <c r="BJ3147" i="37"/>
  <c r="BN3147" i="37" s="1"/>
  <c r="BJ3143" i="37"/>
  <c r="BN3143" i="37" s="1"/>
  <c r="BJ3139" i="37"/>
  <c r="BN3139" i="37" s="1"/>
  <c r="BJ3135" i="37"/>
  <c r="BN3135" i="37" s="1"/>
  <c r="BJ3131" i="37"/>
  <c r="BN3131" i="37" s="1"/>
  <c r="BJ3127" i="37"/>
  <c r="BN3127" i="37" s="1"/>
  <c r="BJ3123" i="37"/>
  <c r="BN3123" i="37" s="1"/>
  <c r="BJ3119" i="37"/>
  <c r="BN3119" i="37" s="1"/>
  <c r="BJ3115" i="37"/>
  <c r="BN3115" i="37" s="1"/>
  <c r="BJ3111" i="37"/>
  <c r="BN3111" i="37" s="1"/>
  <c r="BJ3107" i="37"/>
  <c r="BN3107" i="37" s="1"/>
  <c r="BJ3103" i="37"/>
  <c r="BN3103" i="37" s="1"/>
  <c r="BJ3099" i="37"/>
  <c r="BN3099" i="37" s="1"/>
  <c r="BJ3095" i="37"/>
  <c r="BN3095" i="37" s="1"/>
  <c r="BJ3091" i="37"/>
  <c r="BN3091" i="37" s="1"/>
  <c r="BJ3087" i="37"/>
  <c r="BN3087" i="37" s="1"/>
  <c r="BJ3083" i="37"/>
  <c r="BN3083" i="37" s="1"/>
  <c r="BJ3079" i="37"/>
  <c r="BN3079" i="37" s="1"/>
  <c r="BJ3075" i="37"/>
  <c r="BN3075" i="37" s="1"/>
  <c r="BJ3071" i="37"/>
  <c r="BN3071" i="37" s="1"/>
  <c r="BJ3067" i="37"/>
  <c r="BN3067" i="37" s="1"/>
  <c r="BJ3063" i="37"/>
  <c r="BN3063" i="37" s="1"/>
  <c r="BJ3059" i="37"/>
  <c r="BN3059" i="37" s="1"/>
  <c r="BJ3055" i="37"/>
  <c r="BN3055" i="37" s="1"/>
  <c r="BJ3051" i="37"/>
  <c r="BN3051" i="37" s="1"/>
  <c r="BJ3047" i="37"/>
  <c r="BN3047" i="37" s="1"/>
  <c r="BJ3043" i="37"/>
  <c r="BN3043" i="37" s="1"/>
  <c r="BJ3039" i="37"/>
  <c r="BN3039" i="37" s="1"/>
  <c r="BJ3035" i="37"/>
  <c r="BN3035" i="37" s="1"/>
  <c r="BJ3031" i="37"/>
  <c r="BN3031" i="37" s="1"/>
  <c r="BJ3027" i="37"/>
  <c r="BN3027" i="37" s="1"/>
  <c r="BJ3023" i="37"/>
  <c r="BN3023" i="37" s="1"/>
  <c r="BJ3019" i="37"/>
  <c r="BN3019" i="37" s="1"/>
  <c r="BJ3015" i="37"/>
  <c r="BN3015" i="37" s="1"/>
  <c r="BJ3011" i="37"/>
  <c r="BN3011" i="37" s="1"/>
  <c r="BJ3007" i="37"/>
  <c r="BN3007" i="37" s="1"/>
  <c r="BJ3003" i="37"/>
  <c r="BN3003" i="37" s="1"/>
  <c r="BJ2999" i="37"/>
  <c r="BN2999" i="37" s="1"/>
  <c r="BJ2995" i="37"/>
  <c r="BN2995" i="37" s="1"/>
  <c r="BJ2991" i="37"/>
  <c r="BN2991" i="37" s="1"/>
  <c r="BJ2987" i="37"/>
  <c r="BN2987" i="37" s="1"/>
  <c r="BJ2983" i="37"/>
  <c r="BN2983" i="37" s="1"/>
  <c r="BJ2979" i="37"/>
  <c r="BN2979" i="37" s="1"/>
  <c r="BJ2975" i="37"/>
  <c r="BN2975" i="37" s="1"/>
  <c r="BJ2971" i="37"/>
  <c r="BN2971" i="37" s="1"/>
  <c r="BJ2967" i="37"/>
  <c r="BN2967" i="37" s="1"/>
  <c r="BJ2963" i="37"/>
  <c r="BN2963" i="37" s="1"/>
  <c r="BJ2959" i="37"/>
  <c r="BN2959" i="37" s="1"/>
  <c r="BJ2955" i="37"/>
  <c r="BN2955" i="37" s="1"/>
  <c r="BJ2951" i="37"/>
  <c r="BN2951" i="37" s="1"/>
  <c r="BJ2947" i="37"/>
  <c r="BN2947" i="37" s="1"/>
  <c r="BJ2943" i="37"/>
  <c r="BN2943" i="37" s="1"/>
  <c r="BJ2939" i="37"/>
  <c r="BN2939" i="37" s="1"/>
  <c r="BJ2935" i="37"/>
  <c r="BN2935" i="37" s="1"/>
  <c r="BJ2931" i="37"/>
  <c r="BN2931" i="37" s="1"/>
  <c r="BJ2927" i="37"/>
  <c r="BN2927" i="37" s="1"/>
  <c r="BJ2923" i="37"/>
  <c r="BN2923" i="37" s="1"/>
  <c r="BJ2919" i="37"/>
  <c r="BN2919" i="37" s="1"/>
  <c r="BJ2915" i="37"/>
  <c r="BN2915" i="37" s="1"/>
  <c r="BJ2911" i="37"/>
  <c r="BN2911" i="37" s="1"/>
  <c r="BJ2907" i="37"/>
  <c r="BN2907" i="37" s="1"/>
  <c r="BJ2903" i="37"/>
  <c r="BN2903" i="37" s="1"/>
  <c r="BJ2899" i="37"/>
  <c r="BN2899" i="37" s="1"/>
  <c r="BJ2895" i="37"/>
  <c r="BN2895" i="37" s="1"/>
  <c r="BJ2891" i="37"/>
  <c r="BN2891" i="37" s="1"/>
  <c r="BJ2887" i="37"/>
  <c r="BN2887" i="37" s="1"/>
  <c r="BJ2883" i="37"/>
  <c r="BN2883" i="37" s="1"/>
  <c r="BJ2879" i="37"/>
  <c r="BN2879" i="37" s="1"/>
  <c r="BJ2875" i="37"/>
  <c r="BN2875" i="37" s="1"/>
  <c r="BJ2871" i="37"/>
  <c r="BN2871" i="37" s="1"/>
  <c r="BJ2867" i="37"/>
  <c r="BN2867" i="37" s="1"/>
  <c r="BJ2863" i="37"/>
  <c r="BN2863" i="37" s="1"/>
  <c r="BJ2859" i="37"/>
  <c r="BN2859" i="37" s="1"/>
  <c r="BJ2855" i="37"/>
  <c r="BN2855" i="37" s="1"/>
  <c r="BJ2851" i="37"/>
  <c r="BN2851" i="37" s="1"/>
  <c r="BJ2847" i="37"/>
  <c r="BN2847" i="37" s="1"/>
  <c r="BJ2843" i="37"/>
  <c r="BN2843" i="37" s="1"/>
  <c r="BJ3262" i="37"/>
  <c r="BN3262" i="37" s="1"/>
  <c r="BJ3258" i="37"/>
  <c r="BN3258" i="37" s="1"/>
  <c r="BJ3254" i="37"/>
  <c r="BN3254" i="37" s="1"/>
  <c r="BJ3250" i="37"/>
  <c r="BN3250" i="37" s="1"/>
  <c r="BJ3246" i="37"/>
  <c r="BN3246" i="37" s="1"/>
  <c r="BJ3242" i="37"/>
  <c r="BN3242" i="37" s="1"/>
  <c r="BJ3238" i="37"/>
  <c r="BN3238" i="37" s="1"/>
  <c r="BJ3234" i="37"/>
  <c r="BN3234" i="37" s="1"/>
  <c r="BJ3230" i="37"/>
  <c r="BN3230" i="37" s="1"/>
  <c r="BJ3226" i="37"/>
  <c r="BN3226" i="37" s="1"/>
  <c r="BJ3222" i="37"/>
  <c r="BN3222" i="37" s="1"/>
  <c r="BJ3218" i="37"/>
  <c r="BN3218" i="37" s="1"/>
  <c r="BJ3214" i="37"/>
  <c r="BN3214" i="37" s="1"/>
  <c r="BJ3210" i="37"/>
  <c r="BN3210" i="37" s="1"/>
  <c r="BJ3206" i="37"/>
  <c r="BN3206" i="37" s="1"/>
  <c r="BJ3202" i="37"/>
  <c r="BN3202" i="37" s="1"/>
  <c r="BJ3198" i="37"/>
  <c r="BN3198" i="37" s="1"/>
  <c r="BJ3194" i="37"/>
  <c r="BN3194" i="37" s="1"/>
  <c r="BJ3190" i="37"/>
  <c r="BN3190" i="37" s="1"/>
  <c r="BJ3186" i="37"/>
  <c r="BN3186" i="37" s="1"/>
  <c r="BJ3182" i="37"/>
  <c r="BN3182" i="37" s="1"/>
  <c r="BJ3178" i="37"/>
  <c r="BN3178" i="37" s="1"/>
  <c r="BJ3174" i="37"/>
  <c r="BN3174" i="37" s="1"/>
  <c r="BJ3170" i="37"/>
  <c r="BN3170" i="37" s="1"/>
  <c r="BJ3166" i="37"/>
  <c r="BN3166" i="37" s="1"/>
  <c r="BJ3162" i="37"/>
  <c r="BN3162" i="37" s="1"/>
  <c r="BJ3158" i="37"/>
  <c r="BN3158" i="37" s="1"/>
  <c r="BJ3154" i="37"/>
  <c r="BN3154" i="37" s="1"/>
  <c r="BJ3150" i="37"/>
  <c r="BN3150" i="37" s="1"/>
  <c r="BJ3146" i="37"/>
  <c r="BN3146" i="37" s="1"/>
  <c r="BJ3142" i="37"/>
  <c r="BN3142" i="37" s="1"/>
  <c r="BJ3138" i="37"/>
  <c r="BN3138" i="37" s="1"/>
  <c r="BJ3134" i="37"/>
  <c r="BN3134" i="37" s="1"/>
  <c r="BJ3130" i="37"/>
  <c r="BN3130" i="37" s="1"/>
  <c r="BJ3126" i="37"/>
  <c r="BN3126" i="37" s="1"/>
  <c r="BJ3122" i="37"/>
  <c r="BN3122" i="37" s="1"/>
  <c r="BJ3118" i="37"/>
  <c r="BN3118" i="37" s="1"/>
  <c r="BJ3114" i="37"/>
  <c r="BN3114" i="37" s="1"/>
  <c r="BJ3110" i="37"/>
  <c r="BN3110" i="37" s="1"/>
  <c r="BJ3106" i="37"/>
  <c r="BN3106" i="37" s="1"/>
  <c r="BJ3102" i="37"/>
  <c r="BN3102" i="37" s="1"/>
  <c r="BJ3098" i="37"/>
  <c r="BN3098" i="37" s="1"/>
  <c r="BJ3094" i="37"/>
  <c r="BN3094" i="37" s="1"/>
  <c r="BJ3090" i="37"/>
  <c r="BN3090" i="37" s="1"/>
  <c r="BJ3086" i="37"/>
  <c r="BN3086" i="37" s="1"/>
  <c r="BJ3082" i="37"/>
  <c r="BN3082" i="37" s="1"/>
  <c r="BJ3078" i="37"/>
  <c r="BN3078" i="37" s="1"/>
  <c r="BJ3074" i="37"/>
  <c r="BN3074" i="37" s="1"/>
  <c r="BJ3070" i="37"/>
  <c r="BN3070" i="37" s="1"/>
  <c r="BJ3066" i="37"/>
  <c r="BN3066" i="37" s="1"/>
  <c r="BJ3062" i="37"/>
  <c r="BN3062" i="37" s="1"/>
  <c r="BJ3058" i="37"/>
  <c r="BN3058" i="37" s="1"/>
  <c r="BJ3054" i="37"/>
  <c r="BN3054" i="37" s="1"/>
  <c r="BJ3050" i="37"/>
  <c r="BN3050" i="37" s="1"/>
  <c r="BJ3046" i="37"/>
  <c r="BN3046" i="37" s="1"/>
  <c r="BJ3042" i="37"/>
  <c r="BN3042" i="37" s="1"/>
  <c r="BJ3038" i="37"/>
  <c r="BN3038" i="37" s="1"/>
  <c r="BJ3034" i="37"/>
  <c r="BN3034" i="37" s="1"/>
  <c r="BJ3030" i="37"/>
  <c r="BN3030" i="37" s="1"/>
  <c r="BJ3026" i="37"/>
  <c r="BN3026" i="37" s="1"/>
  <c r="BJ3022" i="37"/>
  <c r="BN3022" i="37" s="1"/>
  <c r="BJ3018" i="37"/>
  <c r="BN3018" i="37" s="1"/>
  <c r="BJ3014" i="37"/>
  <c r="BN3014" i="37" s="1"/>
  <c r="BJ3010" i="37"/>
  <c r="BN3010" i="37" s="1"/>
  <c r="BJ3006" i="37"/>
  <c r="BN3006" i="37" s="1"/>
  <c r="BJ3002" i="37"/>
  <c r="BN3002" i="37" s="1"/>
  <c r="BJ2998" i="37"/>
  <c r="BN2998" i="37" s="1"/>
  <c r="BJ2994" i="37"/>
  <c r="BN2994" i="37" s="1"/>
  <c r="BJ2990" i="37"/>
  <c r="BN2990" i="37" s="1"/>
  <c r="BJ2986" i="37"/>
  <c r="BN2986" i="37" s="1"/>
  <c r="BJ2982" i="37"/>
  <c r="BN2982" i="37" s="1"/>
  <c r="BJ2978" i="37"/>
  <c r="BN2978" i="37" s="1"/>
  <c r="BJ2974" i="37"/>
  <c r="BN2974" i="37" s="1"/>
  <c r="BJ2970" i="37"/>
  <c r="BN2970" i="37" s="1"/>
  <c r="BJ2966" i="37"/>
  <c r="BN2966" i="37" s="1"/>
  <c r="BJ2962" i="37"/>
  <c r="BN2962" i="37" s="1"/>
  <c r="BJ2958" i="37"/>
  <c r="BN2958" i="37" s="1"/>
  <c r="BJ2954" i="37"/>
  <c r="BN2954" i="37" s="1"/>
  <c r="BJ2950" i="37"/>
  <c r="BN2950" i="37" s="1"/>
  <c r="BJ2946" i="37"/>
  <c r="BN2946" i="37" s="1"/>
  <c r="BJ2942" i="37"/>
  <c r="BN2942" i="37" s="1"/>
  <c r="BJ2938" i="37"/>
  <c r="BN2938" i="37" s="1"/>
  <c r="BJ2934" i="37"/>
  <c r="BN2934" i="37" s="1"/>
  <c r="BJ2930" i="37"/>
  <c r="BN2930" i="37" s="1"/>
  <c r="BJ2926" i="37"/>
  <c r="BN2926" i="37" s="1"/>
  <c r="BJ2922" i="37"/>
  <c r="BN2922" i="37" s="1"/>
  <c r="BJ2918" i="37"/>
  <c r="BN2918" i="37" s="1"/>
  <c r="BJ2914" i="37"/>
  <c r="BN2914" i="37" s="1"/>
  <c r="BJ2910" i="37"/>
  <c r="BN2910" i="37" s="1"/>
  <c r="BJ2906" i="37"/>
  <c r="BN2906" i="37" s="1"/>
  <c r="BJ2902" i="37"/>
  <c r="BN2902" i="37" s="1"/>
  <c r="BJ2898" i="37"/>
  <c r="BN2898" i="37" s="1"/>
  <c r="BJ2894" i="37"/>
  <c r="BN2894" i="37" s="1"/>
  <c r="BJ2890" i="37"/>
  <c r="BN2890" i="37" s="1"/>
  <c r="BJ2886" i="37"/>
  <c r="BN2886" i="37" s="1"/>
  <c r="BJ2882" i="37"/>
  <c r="BN2882" i="37" s="1"/>
  <c r="BJ2878" i="37"/>
  <c r="BN2878" i="37" s="1"/>
  <c r="BJ2874" i="37"/>
  <c r="BN2874" i="37" s="1"/>
  <c r="BJ2870" i="37"/>
  <c r="BN2870" i="37" s="1"/>
  <c r="BJ2866" i="37"/>
  <c r="BN2866" i="37" s="1"/>
  <c r="BJ2862" i="37"/>
  <c r="BN2862" i="37" s="1"/>
  <c r="BJ2858" i="37"/>
  <c r="BN2858" i="37" s="1"/>
  <c r="BJ2854" i="37"/>
  <c r="BN2854" i="37" s="1"/>
  <c r="BJ2850" i="37"/>
  <c r="BN2850" i="37" s="1"/>
  <c r="BJ2846" i="37"/>
  <c r="BN2846" i="37" s="1"/>
  <c r="BJ3261" i="37"/>
  <c r="BN3261" i="37" s="1"/>
  <c r="BJ3257" i="37"/>
  <c r="BN3257" i="37" s="1"/>
  <c r="BJ3253" i="37"/>
  <c r="BN3253" i="37" s="1"/>
  <c r="BJ3249" i="37"/>
  <c r="BN3249" i="37" s="1"/>
  <c r="BJ3245" i="37"/>
  <c r="BN3245" i="37" s="1"/>
  <c r="BJ3241" i="37"/>
  <c r="BN3241" i="37" s="1"/>
  <c r="BJ3237" i="37"/>
  <c r="BN3237" i="37" s="1"/>
  <c r="BJ3233" i="37"/>
  <c r="BN3233" i="37" s="1"/>
  <c r="BJ3229" i="37"/>
  <c r="BN3229" i="37" s="1"/>
  <c r="BJ3225" i="37"/>
  <c r="BN3225" i="37" s="1"/>
  <c r="BJ3221" i="37"/>
  <c r="BN3221" i="37" s="1"/>
  <c r="BJ3217" i="37"/>
  <c r="BN3217" i="37" s="1"/>
  <c r="BJ3213" i="37"/>
  <c r="BN3213" i="37" s="1"/>
  <c r="BJ3209" i="37"/>
  <c r="BN3209" i="37" s="1"/>
  <c r="BJ3205" i="37"/>
  <c r="BN3205" i="37" s="1"/>
  <c r="BJ3201" i="37"/>
  <c r="BN3201" i="37" s="1"/>
  <c r="BJ3197" i="37"/>
  <c r="BN3197" i="37" s="1"/>
  <c r="BJ3193" i="37"/>
  <c r="BN3193" i="37" s="1"/>
  <c r="BJ3189" i="37"/>
  <c r="BN3189" i="37" s="1"/>
  <c r="BJ3185" i="37"/>
  <c r="BN3185" i="37" s="1"/>
  <c r="BJ3181" i="37"/>
  <c r="BN3181" i="37" s="1"/>
  <c r="BJ3177" i="37"/>
  <c r="BN3177" i="37" s="1"/>
  <c r="BJ3173" i="37"/>
  <c r="BN3173" i="37" s="1"/>
  <c r="BJ3169" i="37"/>
  <c r="BN3169" i="37" s="1"/>
  <c r="BJ3165" i="37"/>
  <c r="BN3165" i="37" s="1"/>
  <c r="BJ3161" i="37"/>
  <c r="BN3161" i="37" s="1"/>
  <c r="BJ3157" i="37"/>
  <c r="BN3157" i="37" s="1"/>
  <c r="BJ3153" i="37"/>
  <c r="BN3153" i="37" s="1"/>
  <c r="BJ3149" i="37"/>
  <c r="BN3149" i="37" s="1"/>
  <c r="BJ3145" i="37"/>
  <c r="BN3145" i="37" s="1"/>
  <c r="BJ3141" i="37"/>
  <c r="BN3141" i="37" s="1"/>
  <c r="BJ3137" i="37"/>
  <c r="BN3137" i="37" s="1"/>
  <c r="BJ3133" i="37"/>
  <c r="BN3133" i="37" s="1"/>
  <c r="BJ3129" i="37"/>
  <c r="BN3129" i="37" s="1"/>
  <c r="BJ3125" i="37"/>
  <c r="BN3125" i="37" s="1"/>
  <c r="BJ3121" i="37"/>
  <c r="BN3121" i="37" s="1"/>
  <c r="BJ3117" i="37"/>
  <c r="BN3117" i="37" s="1"/>
  <c r="BJ3113" i="37"/>
  <c r="BN3113" i="37" s="1"/>
  <c r="BJ3109" i="37"/>
  <c r="BN3109" i="37" s="1"/>
  <c r="BJ3105" i="37"/>
  <c r="BN3105" i="37" s="1"/>
  <c r="BJ3101" i="37"/>
  <c r="BN3101" i="37" s="1"/>
  <c r="BJ3097" i="37"/>
  <c r="BN3097" i="37" s="1"/>
  <c r="BJ3093" i="37"/>
  <c r="BN3093" i="37" s="1"/>
  <c r="BJ3089" i="37"/>
  <c r="BN3089" i="37" s="1"/>
  <c r="BJ3085" i="37"/>
  <c r="BN3085" i="37" s="1"/>
  <c r="BJ3081" i="37"/>
  <c r="BN3081" i="37" s="1"/>
  <c r="BJ3077" i="37"/>
  <c r="BN3077" i="37" s="1"/>
  <c r="BJ3073" i="37"/>
  <c r="BN3073" i="37" s="1"/>
  <c r="BJ3069" i="37"/>
  <c r="BN3069" i="37" s="1"/>
  <c r="BJ3065" i="37"/>
  <c r="BN3065" i="37" s="1"/>
  <c r="BJ3061" i="37"/>
  <c r="BN3061" i="37" s="1"/>
  <c r="BJ3057" i="37"/>
  <c r="BN3057" i="37" s="1"/>
  <c r="BJ3053" i="37"/>
  <c r="BN3053" i="37" s="1"/>
  <c r="BJ3049" i="37"/>
  <c r="BN3049" i="37" s="1"/>
  <c r="BJ3045" i="37"/>
  <c r="BN3045" i="37" s="1"/>
  <c r="BJ3041" i="37"/>
  <c r="BN3041" i="37" s="1"/>
  <c r="BJ3037" i="37"/>
  <c r="BN3037" i="37" s="1"/>
  <c r="BJ3033" i="37"/>
  <c r="BN3033" i="37" s="1"/>
  <c r="BJ3029" i="37"/>
  <c r="BN3029" i="37" s="1"/>
  <c r="BJ3025" i="37"/>
  <c r="BN3025" i="37" s="1"/>
  <c r="BJ3021" i="37"/>
  <c r="BN3021" i="37" s="1"/>
  <c r="BJ3017" i="37"/>
  <c r="BN3017" i="37" s="1"/>
  <c r="BJ3013" i="37"/>
  <c r="BN3013" i="37" s="1"/>
  <c r="BJ3009" i="37"/>
  <c r="BN3009" i="37" s="1"/>
  <c r="BJ3005" i="37"/>
  <c r="BN3005" i="37" s="1"/>
  <c r="BJ3001" i="37"/>
  <c r="BN3001" i="37" s="1"/>
  <c r="BJ2997" i="37"/>
  <c r="BN2997" i="37" s="1"/>
  <c r="BJ2993" i="37"/>
  <c r="BN2993" i="37" s="1"/>
  <c r="BJ2989" i="37"/>
  <c r="BN2989" i="37" s="1"/>
  <c r="BJ2985" i="37"/>
  <c r="BN2985" i="37" s="1"/>
  <c r="BJ2981" i="37"/>
  <c r="BN2981" i="37" s="1"/>
  <c r="BJ2977" i="37"/>
  <c r="BN2977" i="37" s="1"/>
  <c r="BJ2973" i="37"/>
  <c r="BN2973" i="37" s="1"/>
  <c r="BJ2969" i="37"/>
  <c r="BN2969" i="37" s="1"/>
  <c r="BJ2965" i="37"/>
  <c r="BN2965" i="37" s="1"/>
  <c r="BJ2961" i="37"/>
  <c r="BN2961" i="37" s="1"/>
  <c r="BJ2957" i="37"/>
  <c r="BN2957" i="37" s="1"/>
  <c r="BJ2953" i="37"/>
  <c r="BN2953" i="37" s="1"/>
  <c r="BJ2949" i="37"/>
  <c r="BN2949" i="37" s="1"/>
  <c r="BJ2945" i="37"/>
  <c r="BN2945" i="37" s="1"/>
  <c r="BJ2941" i="37"/>
  <c r="BN2941" i="37" s="1"/>
  <c r="BJ2937" i="37"/>
  <c r="BN2937" i="37" s="1"/>
  <c r="BJ2933" i="37"/>
  <c r="BN2933" i="37" s="1"/>
  <c r="BJ2929" i="37"/>
  <c r="BN2929" i="37" s="1"/>
  <c r="BJ2925" i="37"/>
  <c r="BN2925" i="37" s="1"/>
  <c r="BJ2921" i="37"/>
  <c r="BN2921" i="37" s="1"/>
  <c r="BJ2917" i="37"/>
  <c r="BN2917" i="37" s="1"/>
  <c r="BJ2913" i="37"/>
  <c r="BN2913" i="37" s="1"/>
  <c r="BJ2909" i="37"/>
  <c r="BN2909" i="37" s="1"/>
  <c r="BJ2905" i="37"/>
  <c r="BN2905" i="37" s="1"/>
  <c r="BJ2901" i="37"/>
  <c r="BN2901" i="37" s="1"/>
  <c r="BJ2897" i="37"/>
  <c r="BN2897" i="37" s="1"/>
  <c r="BJ2893" i="37"/>
  <c r="BN2893" i="37" s="1"/>
  <c r="BJ2889" i="37"/>
  <c r="BN2889" i="37" s="1"/>
  <c r="BJ2885" i="37"/>
  <c r="BN2885" i="37" s="1"/>
  <c r="BJ2881" i="37"/>
  <c r="BN2881" i="37" s="1"/>
  <c r="BJ2877" i="37"/>
  <c r="BN2877" i="37" s="1"/>
  <c r="BJ2873" i="37"/>
  <c r="BN2873" i="37" s="1"/>
  <c r="BJ2869" i="37"/>
  <c r="BN2869" i="37" s="1"/>
  <c r="BJ2865" i="37"/>
  <c r="BN2865" i="37" s="1"/>
  <c r="BJ2861" i="37"/>
  <c r="BN2861" i="37" s="1"/>
  <c r="BJ2857" i="37"/>
  <c r="BN2857" i="37" s="1"/>
  <c r="BJ2853" i="37"/>
  <c r="BN2853" i="37" s="1"/>
  <c r="BJ2849" i="37"/>
  <c r="BN2849" i="37" s="1"/>
  <c r="BJ2845" i="37"/>
  <c r="BN2845" i="37" s="1"/>
  <c r="BJ2839" i="37"/>
  <c r="BN2839" i="37" s="1"/>
  <c r="BJ2835" i="37"/>
  <c r="BN2835" i="37" s="1"/>
  <c r="BJ2831" i="37"/>
  <c r="BN2831" i="37" s="1"/>
  <c r="BJ2827" i="37"/>
  <c r="BN2827" i="37" s="1"/>
  <c r="BJ2823" i="37"/>
  <c r="BN2823" i="37" s="1"/>
  <c r="BJ2819" i="37"/>
  <c r="BN2819" i="37" s="1"/>
  <c r="BJ2815" i="37"/>
  <c r="BN2815" i="37" s="1"/>
  <c r="BJ2811" i="37"/>
  <c r="BN2811" i="37" s="1"/>
  <c r="BJ2807" i="37"/>
  <c r="BN2807" i="37" s="1"/>
  <c r="BJ2803" i="37"/>
  <c r="BN2803" i="37" s="1"/>
  <c r="BJ2799" i="37"/>
  <c r="BN2799" i="37" s="1"/>
  <c r="BJ2795" i="37"/>
  <c r="BN2795" i="37" s="1"/>
  <c r="BJ2791" i="37"/>
  <c r="BN2791" i="37" s="1"/>
  <c r="BJ2787" i="37"/>
  <c r="BN2787" i="37" s="1"/>
  <c r="BJ2783" i="37"/>
  <c r="BN2783" i="37" s="1"/>
  <c r="BJ2779" i="37"/>
  <c r="BN2779" i="37" s="1"/>
  <c r="BJ2775" i="37"/>
  <c r="BN2775" i="37" s="1"/>
  <c r="BJ2771" i="37"/>
  <c r="BN2771" i="37" s="1"/>
  <c r="BJ2767" i="37"/>
  <c r="BN2767" i="37" s="1"/>
  <c r="BJ2763" i="37"/>
  <c r="BN2763" i="37" s="1"/>
  <c r="BJ2759" i="37"/>
  <c r="BN2759" i="37" s="1"/>
  <c r="BJ2755" i="37"/>
  <c r="BN2755" i="37" s="1"/>
  <c r="BJ2751" i="37"/>
  <c r="BN2751" i="37" s="1"/>
  <c r="BJ2747" i="37"/>
  <c r="BN2747" i="37" s="1"/>
  <c r="BJ2743" i="37"/>
  <c r="BN2743" i="37" s="1"/>
  <c r="BJ2739" i="37"/>
  <c r="BN2739" i="37" s="1"/>
  <c r="BJ2735" i="37"/>
  <c r="BN2735" i="37" s="1"/>
  <c r="BJ2731" i="37"/>
  <c r="BN2731" i="37" s="1"/>
  <c r="BJ2727" i="37"/>
  <c r="BN2727" i="37" s="1"/>
  <c r="BJ2723" i="37"/>
  <c r="BN2723" i="37" s="1"/>
  <c r="BJ2719" i="37"/>
  <c r="BN2719" i="37" s="1"/>
  <c r="BJ2715" i="37"/>
  <c r="BN2715" i="37" s="1"/>
  <c r="BJ2711" i="37"/>
  <c r="BN2711" i="37" s="1"/>
  <c r="BJ2707" i="37"/>
  <c r="BN2707" i="37" s="1"/>
  <c r="BJ2703" i="37"/>
  <c r="BN2703" i="37" s="1"/>
  <c r="BJ2699" i="37"/>
  <c r="BN2699" i="37" s="1"/>
  <c r="BJ2695" i="37"/>
  <c r="BN2695" i="37" s="1"/>
  <c r="BJ2691" i="37"/>
  <c r="BN2691" i="37" s="1"/>
  <c r="BJ2687" i="37"/>
  <c r="BN2687" i="37" s="1"/>
  <c r="BJ2683" i="37"/>
  <c r="BN2683" i="37" s="1"/>
  <c r="BJ2679" i="37"/>
  <c r="BN2679" i="37" s="1"/>
  <c r="BJ2675" i="37"/>
  <c r="BN2675" i="37" s="1"/>
  <c r="BJ2671" i="37"/>
  <c r="BN2671" i="37" s="1"/>
  <c r="BJ2667" i="37"/>
  <c r="BN2667" i="37" s="1"/>
  <c r="BJ2663" i="37"/>
  <c r="BN2663" i="37" s="1"/>
  <c r="BJ2659" i="37"/>
  <c r="BN2659" i="37" s="1"/>
  <c r="BJ2655" i="37"/>
  <c r="BN2655" i="37" s="1"/>
  <c r="BJ2651" i="37"/>
  <c r="BN2651" i="37" s="1"/>
  <c r="BJ2647" i="37"/>
  <c r="BN2647" i="37" s="1"/>
  <c r="BJ2643" i="37"/>
  <c r="BN2643" i="37" s="1"/>
  <c r="BJ2639" i="37"/>
  <c r="BN2639" i="37" s="1"/>
  <c r="BJ2635" i="37"/>
  <c r="BN2635" i="37" s="1"/>
  <c r="BJ2631" i="37"/>
  <c r="BN2631" i="37" s="1"/>
  <c r="BJ2627" i="37"/>
  <c r="BN2627" i="37" s="1"/>
  <c r="BJ2623" i="37"/>
  <c r="BN2623" i="37" s="1"/>
  <c r="BJ2619" i="37"/>
  <c r="BN2619" i="37" s="1"/>
  <c r="BJ2615" i="37"/>
  <c r="BN2615" i="37" s="1"/>
  <c r="BJ2611" i="37"/>
  <c r="BN2611" i="37" s="1"/>
  <c r="BJ2607" i="37"/>
  <c r="BN2607" i="37" s="1"/>
  <c r="BJ2603" i="37"/>
  <c r="BN2603" i="37" s="1"/>
  <c r="BJ2599" i="37"/>
  <c r="BN2599" i="37" s="1"/>
  <c r="BJ2595" i="37"/>
  <c r="BN2595" i="37" s="1"/>
  <c r="BJ2591" i="37"/>
  <c r="BN2591" i="37" s="1"/>
  <c r="BJ2587" i="37"/>
  <c r="BN2587" i="37" s="1"/>
  <c r="BJ2583" i="37"/>
  <c r="BN2583" i="37" s="1"/>
  <c r="BJ2579" i="37"/>
  <c r="BN2579" i="37" s="1"/>
  <c r="BJ2575" i="37"/>
  <c r="BN2575" i="37" s="1"/>
  <c r="BJ2571" i="37"/>
  <c r="BN2571" i="37" s="1"/>
  <c r="BJ2567" i="37"/>
  <c r="BN2567" i="37" s="1"/>
  <c r="BJ2563" i="37"/>
  <c r="BN2563" i="37" s="1"/>
  <c r="BJ2559" i="37"/>
  <c r="BN2559" i="37" s="1"/>
  <c r="BJ2555" i="37"/>
  <c r="BN2555" i="37" s="1"/>
  <c r="BJ2551" i="37"/>
  <c r="BN2551" i="37" s="1"/>
  <c r="BJ2547" i="37"/>
  <c r="BN2547" i="37" s="1"/>
  <c r="BJ2543" i="37"/>
  <c r="BN2543" i="37" s="1"/>
  <c r="BJ2539" i="37"/>
  <c r="BN2539" i="37" s="1"/>
  <c r="BJ2535" i="37"/>
  <c r="BN2535" i="37" s="1"/>
  <c r="BJ2531" i="37"/>
  <c r="BN2531" i="37" s="1"/>
  <c r="BJ2527" i="37"/>
  <c r="BN2527" i="37" s="1"/>
  <c r="BJ2523" i="37"/>
  <c r="BN2523" i="37" s="1"/>
  <c r="BJ2519" i="37"/>
  <c r="BN2519" i="37" s="1"/>
  <c r="BJ2515" i="37"/>
  <c r="BN2515" i="37" s="1"/>
  <c r="BJ2511" i="37"/>
  <c r="BN2511" i="37" s="1"/>
  <c r="BJ2507" i="37"/>
  <c r="BN2507" i="37" s="1"/>
  <c r="BJ2503" i="37"/>
  <c r="BN2503" i="37" s="1"/>
  <c r="BJ2499" i="37"/>
  <c r="BN2499" i="37" s="1"/>
  <c r="BJ2495" i="37"/>
  <c r="BN2495" i="37" s="1"/>
  <c r="BJ2491" i="37"/>
  <c r="BN2491" i="37" s="1"/>
  <c r="BJ2487" i="37"/>
  <c r="BN2487" i="37" s="1"/>
  <c r="BJ2483" i="37"/>
  <c r="BN2483" i="37" s="1"/>
  <c r="BJ2479" i="37"/>
  <c r="BN2479" i="37" s="1"/>
  <c r="BJ2475" i="37"/>
  <c r="BN2475" i="37" s="1"/>
  <c r="BJ2471" i="37"/>
  <c r="BN2471" i="37" s="1"/>
  <c r="BJ2467" i="37"/>
  <c r="BN2467" i="37" s="1"/>
  <c r="BJ2463" i="37"/>
  <c r="BN2463" i="37" s="1"/>
  <c r="BJ2459" i="37"/>
  <c r="BN2459" i="37" s="1"/>
  <c r="BJ2455" i="37"/>
  <c r="BN2455" i="37" s="1"/>
  <c r="BJ2451" i="37"/>
  <c r="BN2451" i="37" s="1"/>
  <c r="BJ2447" i="37"/>
  <c r="BN2447" i="37" s="1"/>
  <c r="BJ2443" i="37"/>
  <c r="BN2443" i="37" s="1"/>
  <c r="BJ2439" i="37"/>
  <c r="BN2439" i="37" s="1"/>
  <c r="BJ2435" i="37"/>
  <c r="BN2435" i="37" s="1"/>
  <c r="BJ2431" i="37"/>
  <c r="BN2431" i="37" s="1"/>
  <c r="BJ2427" i="37"/>
  <c r="BN2427" i="37" s="1"/>
  <c r="BJ2423" i="37"/>
  <c r="BN2423" i="37" s="1"/>
  <c r="BJ2419" i="37"/>
  <c r="BN2419" i="37" s="1"/>
  <c r="BJ2415" i="37"/>
  <c r="BN2415" i="37" s="1"/>
  <c r="BJ2411" i="37"/>
  <c r="BN2411" i="37" s="1"/>
  <c r="BJ2407" i="37"/>
  <c r="BN2407" i="37" s="1"/>
  <c r="BJ2403" i="37"/>
  <c r="BN2403" i="37" s="1"/>
  <c r="BJ2399" i="37"/>
  <c r="BN2399" i="37" s="1"/>
  <c r="BJ2395" i="37"/>
  <c r="BN2395" i="37" s="1"/>
  <c r="BJ2391" i="37"/>
  <c r="BN2391" i="37" s="1"/>
  <c r="BJ2387" i="37"/>
  <c r="BN2387" i="37" s="1"/>
  <c r="BJ2383" i="37"/>
  <c r="BN2383" i="37" s="1"/>
  <c r="BJ2379" i="37"/>
  <c r="BN2379" i="37" s="1"/>
  <c r="BJ2375" i="37"/>
  <c r="BN2375" i="37" s="1"/>
  <c r="BJ2371" i="37"/>
  <c r="BN2371" i="37" s="1"/>
  <c r="BJ2367" i="37"/>
  <c r="BN2367" i="37" s="1"/>
  <c r="BJ2363" i="37"/>
  <c r="BN2363" i="37" s="1"/>
  <c r="BJ2359" i="37"/>
  <c r="BN2359" i="37" s="1"/>
  <c r="BJ2355" i="37"/>
  <c r="BN2355" i="37" s="1"/>
  <c r="BJ2351" i="37"/>
  <c r="BN2351" i="37" s="1"/>
  <c r="BJ2347" i="37"/>
  <c r="BN2347" i="37" s="1"/>
  <c r="BJ2343" i="37"/>
  <c r="BN2343" i="37" s="1"/>
  <c r="BJ2339" i="37"/>
  <c r="BN2339" i="37" s="1"/>
  <c r="BJ2335" i="37"/>
  <c r="BN2335" i="37" s="1"/>
  <c r="BJ2331" i="37"/>
  <c r="BN2331" i="37" s="1"/>
  <c r="BJ2327" i="37"/>
  <c r="BN2327" i="37" s="1"/>
  <c r="BJ2323" i="37"/>
  <c r="BN2323" i="37" s="1"/>
  <c r="BJ2319" i="37"/>
  <c r="BN2319" i="37" s="1"/>
  <c r="BJ2315" i="37"/>
  <c r="BN2315" i="37" s="1"/>
  <c r="BJ2311" i="37"/>
  <c r="BN2311" i="37" s="1"/>
  <c r="BJ2307" i="37"/>
  <c r="BN2307" i="37" s="1"/>
  <c r="BJ2303" i="37"/>
  <c r="BN2303" i="37" s="1"/>
  <c r="BJ2299" i="37"/>
  <c r="BN2299" i="37" s="1"/>
  <c r="BJ2295" i="37"/>
  <c r="BN2295" i="37" s="1"/>
  <c r="BJ2291" i="37"/>
  <c r="BN2291" i="37" s="1"/>
  <c r="BJ2287" i="37"/>
  <c r="BN2287" i="37" s="1"/>
  <c r="BJ2283" i="37"/>
  <c r="BN2283" i="37" s="1"/>
  <c r="BJ2279" i="37"/>
  <c r="BN2279" i="37" s="1"/>
  <c r="BJ2275" i="37"/>
  <c r="BN2275" i="37" s="1"/>
  <c r="BJ2271" i="37"/>
  <c r="BN2271" i="37" s="1"/>
  <c r="BJ2267" i="37"/>
  <c r="BN2267" i="37" s="1"/>
  <c r="BJ2263" i="37"/>
  <c r="BN2263" i="37" s="1"/>
  <c r="BJ2259" i="37"/>
  <c r="BN2259" i="37" s="1"/>
  <c r="BJ2255" i="37"/>
  <c r="BN2255" i="37" s="1"/>
  <c r="BJ2251" i="37"/>
  <c r="BN2251" i="37" s="1"/>
  <c r="BJ2247" i="37"/>
  <c r="BN2247" i="37" s="1"/>
  <c r="BJ2243" i="37"/>
  <c r="BN2243" i="37" s="1"/>
  <c r="BJ2239" i="37"/>
  <c r="BN2239" i="37" s="1"/>
  <c r="BJ2235" i="37"/>
  <c r="BN2235" i="37" s="1"/>
  <c r="BJ2231" i="37"/>
  <c r="BN2231" i="37" s="1"/>
  <c r="BJ2227" i="37"/>
  <c r="BN2227" i="37" s="1"/>
  <c r="BJ2223" i="37"/>
  <c r="BN2223" i="37" s="1"/>
  <c r="BJ2219" i="37"/>
  <c r="BN2219" i="37" s="1"/>
  <c r="BJ2215" i="37"/>
  <c r="BN2215" i="37" s="1"/>
  <c r="BJ2211" i="37"/>
  <c r="BN2211" i="37" s="1"/>
  <c r="BJ2207" i="37"/>
  <c r="BN2207" i="37" s="1"/>
  <c r="BJ2203" i="37"/>
  <c r="BN2203" i="37" s="1"/>
  <c r="BJ2199" i="37"/>
  <c r="BN2199" i="37" s="1"/>
  <c r="BJ2195" i="37"/>
  <c r="BN2195" i="37" s="1"/>
  <c r="BJ2191" i="37"/>
  <c r="BN2191" i="37" s="1"/>
  <c r="BJ2187" i="37"/>
  <c r="BN2187" i="37" s="1"/>
  <c r="BJ2183" i="37"/>
  <c r="BN2183" i="37" s="1"/>
  <c r="BJ2179" i="37"/>
  <c r="BN2179" i="37" s="1"/>
  <c r="BJ2175" i="37"/>
  <c r="BN2175" i="37" s="1"/>
  <c r="BJ2171" i="37"/>
  <c r="BN2171" i="37" s="1"/>
  <c r="BJ2167" i="37"/>
  <c r="BN2167" i="37" s="1"/>
  <c r="BJ2163" i="37"/>
  <c r="BN2163" i="37" s="1"/>
  <c r="BJ2159" i="37"/>
  <c r="BN2159" i="37" s="1"/>
  <c r="BJ2155" i="37"/>
  <c r="BN2155" i="37" s="1"/>
  <c r="BJ2151" i="37"/>
  <c r="BN2151" i="37" s="1"/>
  <c r="BJ2147" i="37"/>
  <c r="BN2147" i="37" s="1"/>
  <c r="BJ2143" i="37"/>
  <c r="BN2143" i="37" s="1"/>
  <c r="BJ2139" i="37"/>
  <c r="BN2139" i="37" s="1"/>
  <c r="BJ2135" i="37"/>
  <c r="BN2135" i="37" s="1"/>
  <c r="BJ2131" i="37"/>
  <c r="BN2131" i="37" s="1"/>
  <c r="BJ2127" i="37"/>
  <c r="BN2127" i="37" s="1"/>
  <c r="BJ2123" i="37"/>
  <c r="BN2123" i="37" s="1"/>
  <c r="BJ2119" i="37"/>
  <c r="BN2119" i="37" s="1"/>
  <c r="BJ2115" i="37"/>
  <c r="BN2115" i="37" s="1"/>
  <c r="BJ2111" i="37"/>
  <c r="BN2111" i="37" s="1"/>
  <c r="BJ2107" i="37"/>
  <c r="BN2107" i="37" s="1"/>
  <c r="BJ2103" i="37"/>
  <c r="BN2103" i="37" s="1"/>
  <c r="BJ2099" i="37"/>
  <c r="BN2099" i="37" s="1"/>
  <c r="BJ2095" i="37"/>
  <c r="BN2095" i="37" s="1"/>
  <c r="BJ2091" i="37"/>
  <c r="BN2091" i="37" s="1"/>
  <c r="BJ2087" i="37"/>
  <c r="BN2087" i="37" s="1"/>
  <c r="BJ2083" i="37"/>
  <c r="BN2083" i="37" s="1"/>
  <c r="BJ2079" i="37"/>
  <c r="BN2079" i="37" s="1"/>
  <c r="BJ2075" i="37"/>
  <c r="BN2075" i="37" s="1"/>
  <c r="BJ2071" i="37"/>
  <c r="BN2071" i="37" s="1"/>
  <c r="BJ2067" i="37"/>
  <c r="BN2067" i="37" s="1"/>
  <c r="BJ2063" i="37"/>
  <c r="BN2063" i="37" s="1"/>
  <c r="BJ2059" i="37"/>
  <c r="BN2059" i="37" s="1"/>
  <c r="BJ2055" i="37"/>
  <c r="BN2055" i="37" s="1"/>
  <c r="BJ2051" i="37"/>
  <c r="BN2051" i="37" s="1"/>
  <c r="BJ2047" i="37"/>
  <c r="BN2047" i="37" s="1"/>
  <c r="BJ2043" i="37"/>
  <c r="BN2043" i="37" s="1"/>
  <c r="BJ2039" i="37"/>
  <c r="BN2039" i="37" s="1"/>
  <c r="BJ2035" i="37"/>
  <c r="BN2035" i="37" s="1"/>
  <c r="BJ2031" i="37"/>
  <c r="BN2031" i="37" s="1"/>
  <c r="BJ2027" i="37"/>
  <c r="BN2027" i="37" s="1"/>
  <c r="BJ2023" i="37"/>
  <c r="BN2023" i="37" s="1"/>
  <c r="BJ2019" i="37"/>
  <c r="BN2019" i="37" s="1"/>
  <c r="BJ2015" i="37"/>
  <c r="BN2015" i="37" s="1"/>
  <c r="BJ2011" i="37"/>
  <c r="BN2011" i="37" s="1"/>
  <c r="BJ2007" i="37"/>
  <c r="BN2007" i="37" s="1"/>
  <c r="BJ2003" i="37"/>
  <c r="BN2003" i="37" s="1"/>
  <c r="BJ2842" i="37"/>
  <c r="BN2842" i="37" s="1"/>
  <c r="BJ2838" i="37"/>
  <c r="BN2838" i="37" s="1"/>
  <c r="BJ2834" i="37"/>
  <c r="BN2834" i="37" s="1"/>
  <c r="BJ2830" i="37"/>
  <c r="BN2830" i="37" s="1"/>
  <c r="BJ2826" i="37"/>
  <c r="BN2826" i="37" s="1"/>
  <c r="BJ2822" i="37"/>
  <c r="BN2822" i="37" s="1"/>
  <c r="BJ2818" i="37"/>
  <c r="BN2818" i="37" s="1"/>
  <c r="BJ2814" i="37"/>
  <c r="BN2814" i="37" s="1"/>
  <c r="BJ2810" i="37"/>
  <c r="BN2810" i="37" s="1"/>
  <c r="BJ2806" i="37"/>
  <c r="BN2806" i="37" s="1"/>
  <c r="BJ2802" i="37"/>
  <c r="BN2802" i="37" s="1"/>
  <c r="BJ2798" i="37"/>
  <c r="BN2798" i="37" s="1"/>
  <c r="BJ2794" i="37"/>
  <c r="BN2794" i="37" s="1"/>
  <c r="BJ2790" i="37"/>
  <c r="BN2790" i="37" s="1"/>
  <c r="BJ2786" i="37"/>
  <c r="BN2786" i="37" s="1"/>
  <c r="BJ2782" i="37"/>
  <c r="BN2782" i="37" s="1"/>
  <c r="BJ2778" i="37"/>
  <c r="BN2778" i="37" s="1"/>
  <c r="BJ2774" i="37"/>
  <c r="BN2774" i="37" s="1"/>
  <c r="BJ2770" i="37"/>
  <c r="BN2770" i="37" s="1"/>
  <c r="BJ2766" i="37"/>
  <c r="BN2766" i="37" s="1"/>
  <c r="BJ2762" i="37"/>
  <c r="BN2762" i="37" s="1"/>
  <c r="BJ2758" i="37"/>
  <c r="BN2758" i="37" s="1"/>
  <c r="BJ2754" i="37"/>
  <c r="BN2754" i="37" s="1"/>
  <c r="BJ2750" i="37"/>
  <c r="BN2750" i="37" s="1"/>
  <c r="BJ2746" i="37"/>
  <c r="BN2746" i="37" s="1"/>
  <c r="BJ2742" i="37"/>
  <c r="BN2742" i="37" s="1"/>
  <c r="BJ2738" i="37"/>
  <c r="BN2738" i="37" s="1"/>
  <c r="BJ2734" i="37"/>
  <c r="BN2734" i="37" s="1"/>
  <c r="BJ2730" i="37"/>
  <c r="BN2730" i="37" s="1"/>
  <c r="BJ2726" i="37"/>
  <c r="BN2726" i="37" s="1"/>
  <c r="BJ2722" i="37"/>
  <c r="BN2722" i="37" s="1"/>
  <c r="BJ2718" i="37"/>
  <c r="BN2718" i="37" s="1"/>
  <c r="BJ2714" i="37"/>
  <c r="BN2714" i="37" s="1"/>
  <c r="BJ2710" i="37"/>
  <c r="BN2710" i="37" s="1"/>
  <c r="BJ2706" i="37"/>
  <c r="BN2706" i="37" s="1"/>
  <c r="BJ2702" i="37"/>
  <c r="BN2702" i="37" s="1"/>
  <c r="BJ2698" i="37"/>
  <c r="BN2698" i="37" s="1"/>
  <c r="BJ2694" i="37"/>
  <c r="BN2694" i="37" s="1"/>
  <c r="BJ2690" i="37"/>
  <c r="BN2690" i="37" s="1"/>
  <c r="BJ2686" i="37"/>
  <c r="BN2686" i="37" s="1"/>
  <c r="BJ2682" i="37"/>
  <c r="BN2682" i="37" s="1"/>
  <c r="BJ2678" i="37"/>
  <c r="BN2678" i="37" s="1"/>
  <c r="BJ2674" i="37"/>
  <c r="BN2674" i="37" s="1"/>
  <c r="BJ2670" i="37"/>
  <c r="BN2670" i="37" s="1"/>
  <c r="BJ2666" i="37"/>
  <c r="BN2666" i="37" s="1"/>
  <c r="BJ2662" i="37"/>
  <c r="BN2662" i="37" s="1"/>
  <c r="BJ2658" i="37"/>
  <c r="BN2658" i="37" s="1"/>
  <c r="BJ2654" i="37"/>
  <c r="BN2654" i="37" s="1"/>
  <c r="BJ2650" i="37"/>
  <c r="BN2650" i="37" s="1"/>
  <c r="BJ2646" i="37"/>
  <c r="BN2646" i="37" s="1"/>
  <c r="BJ2642" i="37"/>
  <c r="BN2642" i="37" s="1"/>
  <c r="BJ2638" i="37"/>
  <c r="BN2638" i="37" s="1"/>
  <c r="BJ2634" i="37"/>
  <c r="BN2634" i="37" s="1"/>
  <c r="BJ2630" i="37"/>
  <c r="BN2630" i="37" s="1"/>
  <c r="BJ2626" i="37"/>
  <c r="BN2626" i="37" s="1"/>
  <c r="BJ2622" i="37"/>
  <c r="BN2622" i="37" s="1"/>
  <c r="BJ2618" i="37"/>
  <c r="BN2618" i="37" s="1"/>
  <c r="BJ2614" i="37"/>
  <c r="BN2614" i="37" s="1"/>
  <c r="BJ2610" i="37"/>
  <c r="BN2610" i="37" s="1"/>
  <c r="BJ2606" i="37"/>
  <c r="BN2606" i="37" s="1"/>
  <c r="BJ2602" i="37"/>
  <c r="BN2602" i="37" s="1"/>
  <c r="BJ2598" i="37"/>
  <c r="BN2598" i="37" s="1"/>
  <c r="BJ2594" i="37"/>
  <c r="BN2594" i="37" s="1"/>
  <c r="BJ2590" i="37"/>
  <c r="BN2590" i="37" s="1"/>
  <c r="BJ2586" i="37"/>
  <c r="BN2586" i="37" s="1"/>
  <c r="BJ2582" i="37"/>
  <c r="BN2582" i="37" s="1"/>
  <c r="BJ2578" i="37"/>
  <c r="BN2578" i="37" s="1"/>
  <c r="BJ2574" i="37"/>
  <c r="BN2574" i="37" s="1"/>
  <c r="BJ2570" i="37"/>
  <c r="BN2570" i="37" s="1"/>
  <c r="BJ2566" i="37"/>
  <c r="BN2566" i="37" s="1"/>
  <c r="BJ2562" i="37"/>
  <c r="BN2562" i="37" s="1"/>
  <c r="BJ2558" i="37"/>
  <c r="BN2558" i="37" s="1"/>
  <c r="BJ2554" i="37"/>
  <c r="BN2554" i="37" s="1"/>
  <c r="BJ2550" i="37"/>
  <c r="BN2550" i="37" s="1"/>
  <c r="BJ2546" i="37"/>
  <c r="BN2546" i="37" s="1"/>
  <c r="BJ2542" i="37"/>
  <c r="BN2542" i="37" s="1"/>
  <c r="BJ2538" i="37"/>
  <c r="BN2538" i="37" s="1"/>
  <c r="BJ2534" i="37"/>
  <c r="BN2534" i="37" s="1"/>
  <c r="BJ2530" i="37"/>
  <c r="BN2530" i="37" s="1"/>
  <c r="BJ2526" i="37"/>
  <c r="BN2526" i="37" s="1"/>
  <c r="BJ2522" i="37"/>
  <c r="BN2522" i="37" s="1"/>
  <c r="BJ2518" i="37"/>
  <c r="BN2518" i="37" s="1"/>
  <c r="BJ2514" i="37"/>
  <c r="BN2514" i="37" s="1"/>
  <c r="BJ2510" i="37"/>
  <c r="BN2510" i="37" s="1"/>
  <c r="BJ2506" i="37"/>
  <c r="BN2506" i="37" s="1"/>
  <c r="BJ2502" i="37"/>
  <c r="BN2502" i="37" s="1"/>
  <c r="BJ2498" i="37"/>
  <c r="BN2498" i="37" s="1"/>
  <c r="BJ2494" i="37"/>
  <c r="BN2494" i="37" s="1"/>
  <c r="BJ2490" i="37"/>
  <c r="BN2490" i="37" s="1"/>
  <c r="BJ2486" i="37"/>
  <c r="BN2486" i="37" s="1"/>
  <c r="BJ2482" i="37"/>
  <c r="BN2482" i="37" s="1"/>
  <c r="BJ2478" i="37"/>
  <c r="BN2478" i="37" s="1"/>
  <c r="BJ2474" i="37"/>
  <c r="BN2474" i="37" s="1"/>
  <c r="BJ2470" i="37"/>
  <c r="BN2470" i="37" s="1"/>
  <c r="BJ2466" i="37"/>
  <c r="BN2466" i="37" s="1"/>
  <c r="BJ2462" i="37"/>
  <c r="BN2462" i="37" s="1"/>
  <c r="BJ2458" i="37"/>
  <c r="BN2458" i="37" s="1"/>
  <c r="BJ2454" i="37"/>
  <c r="BN2454" i="37" s="1"/>
  <c r="BJ2450" i="37"/>
  <c r="BN2450" i="37" s="1"/>
  <c r="BJ2446" i="37"/>
  <c r="BN2446" i="37" s="1"/>
  <c r="BJ2442" i="37"/>
  <c r="BN2442" i="37" s="1"/>
  <c r="BJ2438" i="37"/>
  <c r="BN2438" i="37" s="1"/>
  <c r="BJ2434" i="37"/>
  <c r="BN2434" i="37" s="1"/>
  <c r="BJ2430" i="37"/>
  <c r="BN2430" i="37" s="1"/>
  <c r="BJ2426" i="37"/>
  <c r="BN2426" i="37" s="1"/>
  <c r="BJ2422" i="37"/>
  <c r="BN2422" i="37" s="1"/>
  <c r="BJ2418" i="37"/>
  <c r="BN2418" i="37" s="1"/>
  <c r="BJ2414" i="37"/>
  <c r="BN2414" i="37" s="1"/>
  <c r="BJ2410" i="37"/>
  <c r="BN2410" i="37" s="1"/>
  <c r="BJ2406" i="37"/>
  <c r="BN2406" i="37" s="1"/>
  <c r="BJ2402" i="37"/>
  <c r="BN2402" i="37" s="1"/>
  <c r="BJ2398" i="37"/>
  <c r="BN2398" i="37" s="1"/>
  <c r="BJ2394" i="37"/>
  <c r="BN2394" i="37" s="1"/>
  <c r="BJ2390" i="37"/>
  <c r="BN2390" i="37" s="1"/>
  <c r="BJ2386" i="37"/>
  <c r="BN2386" i="37" s="1"/>
  <c r="BJ2382" i="37"/>
  <c r="BN2382" i="37" s="1"/>
  <c r="BJ2378" i="37"/>
  <c r="BN2378" i="37" s="1"/>
  <c r="BJ2374" i="37"/>
  <c r="BN2374" i="37" s="1"/>
  <c r="BJ2370" i="37"/>
  <c r="BN2370" i="37" s="1"/>
  <c r="BJ2366" i="37"/>
  <c r="BN2366" i="37" s="1"/>
  <c r="BJ2362" i="37"/>
  <c r="BN2362" i="37" s="1"/>
  <c r="BJ2358" i="37"/>
  <c r="BN2358" i="37" s="1"/>
  <c r="BJ2354" i="37"/>
  <c r="BN2354" i="37" s="1"/>
  <c r="BJ2350" i="37"/>
  <c r="BN2350" i="37" s="1"/>
  <c r="BJ2346" i="37"/>
  <c r="BN2346" i="37" s="1"/>
  <c r="BJ2342" i="37"/>
  <c r="BN2342" i="37" s="1"/>
  <c r="BJ2338" i="37"/>
  <c r="BN2338" i="37" s="1"/>
  <c r="BJ2334" i="37"/>
  <c r="BN2334" i="37" s="1"/>
  <c r="BJ2330" i="37"/>
  <c r="BN2330" i="37" s="1"/>
  <c r="BJ2326" i="37"/>
  <c r="BN2326" i="37" s="1"/>
  <c r="BJ2322" i="37"/>
  <c r="BN2322" i="37" s="1"/>
  <c r="BJ2318" i="37"/>
  <c r="BN2318" i="37" s="1"/>
  <c r="BJ2314" i="37"/>
  <c r="BN2314" i="37" s="1"/>
  <c r="BJ2310" i="37"/>
  <c r="BN2310" i="37" s="1"/>
  <c r="BJ2306" i="37"/>
  <c r="BN2306" i="37" s="1"/>
  <c r="BJ2302" i="37"/>
  <c r="BN2302" i="37" s="1"/>
  <c r="BJ2298" i="37"/>
  <c r="BN2298" i="37" s="1"/>
  <c r="BJ2294" i="37"/>
  <c r="BN2294" i="37" s="1"/>
  <c r="BJ2290" i="37"/>
  <c r="BN2290" i="37" s="1"/>
  <c r="BJ2286" i="37"/>
  <c r="BN2286" i="37" s="1"/>
  <c r="BJ2282" i="37"/>
  <c r="BN2282" i="37" s="1"/>
  <c r="BJ2278" i="37"/>
  <c r="BN2278" i="37" s="1"/>
  <c r="BJ2274" i="37"/>
  <c r="BN2274" i="37" s="1"/>
  <c r="BJ2270" i="37"/>
  <c r="BN2270" i="37" s="1"/>
  <c r="BJ2266" i="37"/>
  <c r="BN2266" i="37" s="1"/>
  <c r="BJ2262" i="37"/>
  <c r="BN2262" i="37" s="1"/>
  <c r="BJ2258" i="37"/>
  <c r="BN2258" i="37" s="1"/>
  <c r="BJ2254" i="37"/>
  <c r="BN2254" i="37" s="1"/>
  <c r="BJ2250" i="37"/>
  <c r="BN2250" i="37" s="1"/>
  <c r="BJ2246" i="37"/>
  <c r="BN2246" i="37" s="1"/>
  <c r="BJ2242" i="37"/>
  <c r="BN2242" i="37" s="1"/>
  <c r="BJ2238" i="37"/>
  <c r="BN2238" i="37" s="1"/>
  <c r="BJ2234" i="37"/>
  <c r="BN2234" i="37" s="1"/>
  <c r="BJ2230" i="37"/>
  <c r="BN2230" i="37" s="1"/>
  <c r="BJ2226" i="37"/>
  <c r="BN2226" i="37" s="1"/>
  <c r="BJ2222" i="37"/>
  <c r="BN2222" i="37" s="1"/>
  <c r="BJ2218" i="37"/>
  <c r="BN2218" i="37" s="1"/>
  <c r="BJ2214" i="37"/>
  <c r="BN2214" i="37" s="1"/>
  <c r="BJ2210" i="37"/>
  <c r="BN2210" i="37" s="1"/>
  <c r="BJ2206" i="37"/>
  <c r="BN2206" i="37" s="1"/>
  <c r="BJ2202" i="37"/>
  <c r="BN2202" i="37" s="1"/>
  <c r="BJ2198" i="37"/>
  <c r="BN2198" i="37" s="1"/>
  <c r="BJ2194" i="37"/>
  <c r="BN2194" i="37" s="1"/>
  <c r="BJ2190" i="37"/>
  <c r="BN2190" i="37" s="1"/>
  <c r="BJ2186" i="37"/>
  <c r="BN2186" i="37" s="1"/>
  <c r="BJ2182" i="37"/>
  <c r="BN2182" i="37" s="1"/>
  <c r="BJ2178" i="37"/>
  <c r="BN2178" i="37" s="1"/>
  <c r="BJ2174" i="37"/>
  <c r="BN2174" i="37" s="1"/>
  <c r="BJ2170" i="37"/>
  <c r="BN2170" i="37" s="1"/>
  <c r="BJ2166" i="37"/>
  <c r="BN2166" i="37" s="1"/>
  <c r="BJ2162" i="37"/>
  <c r="BN2162" i="37" s="1"/>
  <c r="BJ2158" i="37"/>
  <c r="BN2158" i="37" s="1"/>
  <c r="BJ2154" i="37"/>
  <c r="BN2154" i="37" s="1"/>
  <c r="BJ2150" i="37"/>
  <c r="BN2150" i="37" s="1"/>
  <c r="BJ2146" i="37"/>
  <c r="BN2146" i="37" s="1"/>
  <c r="BJ2142" i="37"/>
  <c r="BN2142" i="37" s="1"/>
  <c r="BJ2138" i="37"/>
  <c r="BN2138" i="37" s="1"/>
  <c r="BJ2134" i="37"/>
  <c r="BN2134" i="37" s="1"/>
  <c r="BJ2130" i="37"/>
  <c r="BN2130" i="37" s="1"/>
  <c r="BJ2126" i="37"/>
  <c r="BN2126" i="37" s="1"/>
  <c r="BJ2122" i="37"/>
  <c r="BN2122" i="37" s="1"/>
  <c r="BJ2118" i="37"/>
  <c r="BN2118" i="37" s="1"/>
  <c r="BJ2114" i="37"/>
  <c r="BN2114" i="37" s="1"/>
  <c r="BJ2110" i="37"/>
  <c r="BN2110" i="37" s="1"/>
  <c r="BJ2106" i="37"/>
  <c r="BN2106" i="37" s="1"/>
  <c r="BJ2102" i="37"/>
  <c r="BN2102" i="37" s="1"/>
  <c r="BJ2098" i="37"/>
  <c r="BN2098" i="37" s="1"/>
  <c r="BJ2094" i="37"/>
  <c r="BN2094" i="37" s="1"/>
  <c r="BJ2090" i="37"/>
  <c r="BN2090" i="37" s="1"/>
  <c r="BJ2086" i="37"/>
  <c r="BN2086" i="37" s="1"/>
  <c r="BJ2082" i="37"/>
  <c r="BN2082" i="37" s="1"/>
  <c r="BJ2078" i="37"/>
  <c r="BN2078" i="37" s="1"/>
  <c r="BJ2074" i="37"/>
  <c r="BN2074" i="37" s="1"/>
  <c r="BJ2070" i="37"/>
  <c r="BN2070" i="37" s="1"/>
  <c r="BJ2066" i="37"/>
  <c r="BN2066" i="37" s="1"/>
  <c r="BJ2062" i="37"/>
  <c r="BN2062" i="37" s="1"/>
  <c r="BJ2058" i="37"/>
  <c r="BN2058" i="37" s="1"/>
  <c r="BJ2054" i="37"/>
  <c r="BN2054" i="37" s="1"/>
  <c r="BJ2050" i="37"/>
  <c r="BN2050" i="37" s="1"/>
  <c r="BJ2046" i="37"/>
  <c r="BN2046" i="37" s="1"/>
  <c r="BJ2042" i="37"/>
  <c r="BN2042" i="37" s="1"/>
  <c r="BJ2038" i="37"/>
  <c r="BN2038" i="37" s="1"/>
  <c r="BJ2034" i="37"/>
  <c r="BN2034" i="37" s="1"/>
  <c r="BJ2030" i="37"/>
  <c r="BN2030" i="37" s="1"/>
  <c r="BJ2026" i="37"/>
  <c r="BN2026" i="37" s="1"/>
  <c r="BJ2022" i="37"/>
  <c r="BN2022" i="37" s="1"/>
  <c r="BJ2018" i="37"/>
  <c r="BN2018" i="37" s="1"/>
  <c r="BJ2014" i="37"/>
  <c r="BN2014" i="37" s="1"/>
  <c r="BJ2010" i="37"/>
  <c r="BN2010" i="37" s="1"/>
  <c r="BJ2006" i="37"/>
  <c r="BN2006" i="37" s="1"/>
  <c r="BJ2841" i="37"/>
  <c r="BN2841" i="37" s="1"/>
  <c r="BJ2837" i="37"/>
  <c r="BN2837" i="37" s="1"/>
  <c r="BJ2833" i="37"/>
  <c r="BN2833" i="37" s="1"/>
  <c r="BJ2829" i="37"/>
  <c r="BN2829" i="37" s="1"/>
  <c r="BJ2825" i="37"/>
  <c r="BN2825" i="37" s="1"/>
  <c r="BJ2821" i="37"/>
  <c r="BN2821" i="37" s="1"/>
  <c r="BJ2817" i="37"/>
  <c r="BN2817" i="37" s="1"/>
  <c r="BJ2813" i="37"/>
  <c r="BN2813" i="37" s="1"/>
  <c r="BJ2809" i="37"/>
  <c r="BN2809" i="37" s="1"/>
  <c r="BJ2805" i="37"/>
  <c r="BN2805" i="37" s="1"/>
  <c r="BJ2801" i="37"/>
  <c r="BN2801" i="37" s="1"/>
  <c r="BJ2797" i="37"/>
  <c r="BN2797" i="37" s="1"/>
  <c r="BJ2793" i="37"/>
  <c r="BN2793" i="37" s="1"/>
  <c r="BJ2789" i="37"/>
  <c r="BN2789" i="37" s="1"/>
  <c r="BJ2785" i="37"/>
  <c r="BN2785" i="37" s="1"/>
  <c r="BJ2781" i="37"/>
  <c r="BN2781" i="37" s="1"/>
  <c r="BJ2777" i="37"/>
  <c r="BN2777" i="37" s="1"/>
  <c r="BJ2773" i="37"/>
  <c r="BN2773" i="37" s="1"/>
  <c r="BJ2769" i="37"/>
  <c r="BN2769" i="37" s="1"/>
  <c r="BJ2765" i="37"/>
  <c r="BN2765" i="37" s="1"/>
  <c r="BJ2761" i="37"/>
  <c r="BN2761" i="37" s="1"/>
  <c r="BJ2757" i="37"/>
  <c r="BN2757" i="37" s="1"/>
  <c r="BJ2753" i="37"/>
  <c r="BN2753" i="37" s="1"/>
  <c r="BJ2749" i="37"/>
  <c r="BN2749" i="37" s="1"/>
  <c r="BJ2745" i="37"/>
  <c r="BN2745" i="37" s="1"/>
  <c r="BJ2741" i="37"/>
  <c r="BN2741" i="37" s="1"/>
  <c r="BJ2737" i="37"/>
  <c r="BN2737" i="37" s="1"/>
  <c r="BJ2733" i="37"/>
  <c r="BN2733" i="37" s="1"/>
  <c r="BJ2729" i="37"/>
  <c r="BN2729" i="37" s="1"/>
  <c r="BJ2725" i="37"/>
  <c r="BN2725" i="37" s="1"/>
  <c r="BJ2721" i="37"/>
  <c r="BN2721" i="37" s="1"/>
  <c r="BJ2717" i="37"/>
  <c r="BN2717" i="37" s="1"/>
  <c r="BJ2713" i="37"/>
  <c r="BN2713" i="37" s="1"/>
  <c r="BJ2709" i="37"/>
  <c r="BN2709" i="37" s="1"/>
  <c r="BJ2705" i="37"/>
  <c r="BN2705" i="37" s="1"/>
  <c r="BJ2701" i="37"/>
  <c r="BN2701" i="37" s="1"/>
  <c r="BJ2697" i="37"/>
  <c r="BN2697" i="37" s="1"/>
  <c r="BJ2693" i="37"/>
  <c r="BN2693" i="37" s="1"/>
  <c r="BJ2689" i="37"/>
  <c r="BN2689" i="37" s="1"/>
  <c r="BJ2685" i="37"/>
  <c r="BN2685" i="37" s="1"/>
  <c r="BJ2681" i="37"/>
  <c r="BN2681" i="37" s="1"/>
  <c r="BJ2677" i="37"/>
  <c r="BN2677" i="37" s="1"/>
  <c r="BJ2673" i="37"/>
  <c r="BN2673" i="37" s="1"/>
  <c r="BJ2669" i="37"/>
  <c r="BN2669" i="37" s="1"/>
  <c r="BJ2665" i="37"/>
  <c r="BN2665" i="37" s="1"/>
  <c r="BJ2661" i="37"/>
  <c r="BN2661" i="37" s="1"/>
  <c r="BJ2657" i="37"/>
  <c r="BN2657" i="37" s="1"/>
  <c r="BJ2653" i="37"/>
  <c r="BN2653" i="37" s="1"/>
  <c r="BJ2649" i="37"/>
  <c r="BN2649" i="37" s="1"/>
  <c r="BJ2645" i="37"/>
  <c r="BN2645" i="37" s="1"/>
  <c r="BJ2641" i="37"/>
  <c r="BN2641" i="37" s="1"/>
  <c r="BJ2637" i="37"/>
  <c r="BN2637" i="37" s="1"/>
  <c r="BJ2633" i="37"/>
  <c r="BN2633" i="37" s="1"/>
  <c r="BJ2629" i="37"/>
  <c r="BN2629" i="37" s="1"/>
  <c r="BJ2625" i="37"/>
  <c r="BN2625" i="37" s="1"/>
  <c r="BJ2621" i="37"/>
  <c r="BN2621" i="37" s="1"/>
  <c r="BJ2617" i="37"/>
  <c r="BN2617" i="37" s="1"/>
  <c r="BJ2613" i="37"/>
  <c r="BN2613" i="37" s="1"/>
  <c r="BJ2609" i="37"/>
  <c r="BN2609" i="37" s="1"/>
  <c r="BJ2605" i="37"/>
  <c r="BN2605" i="37" s="1"/>
  <c r="BJ2601" i="37"/>
  <c r="BN2601" i="37" s="1"/>
  <c r="BJ2597" i="37"/>
  <c r="BN2597" i="37" s="1"/>
  <c r="BJ2593" i="37"/>
  <c r="BN2593" i="37" s="1"/>
  <c r="BJ2589" i="37"/>
  <c r="BN2589" i="37" s="1"/>
  <c r="BJ2585" i="37"/>
  <c r="BN2585" i="37" s="1"/>
  <c r="BJ2581" i="37"/>
  <c r="BN2581" i="37" s="1"/>
  <c r="BJ2577" i="37"/>
  <c r="BN2577" i="37" s="1"/>
  <c r="BJ2573" i="37"/>
  <c r="BN2573" i="37" s="1"/>
  <c r="BJ2569" i="37"/>
  <c r="BN2569" i="37" s="1"/>
  <c r="BJ2565" i="37"/>
  <c r="BN2565" i="37" s="1"/>
  <c r="BJ2561" i="37"/>
  <c r="BN2561" i="37" s="1"/>
  <c r="BJ2557" i="37"/>
  <c r="BN2557" i="37" s="1"/>
  <c r="BJ2553" i="37"/>
  <c r="BN2553" i="37" s="1"/>
  <c r="BJ2549" i="37"/>
  <c r="BN2549" i="37" s="1"/>
  <c r="BJ2545" i="37"/>
  <c r="BN2545" i="37" s="1"/>
  <c r="BJ2541" i="37"/>
  <c r="BN2541" i="37" s="1"/>
  <c r="BJ2537" i="37"/>
  <c r="BN2537" i="37" s="1"/>
  <c r="BJ2533" i="37"/>
  <c r="BN2533" i="37" s="1"/>
  <c r="BJ2529" i="37"/>
  <c r="BN2529" i="37" s="1"/>
  <c r="BJ2525" i="37"/>
  <c r="BN2525" i="37" s="1"/>
  <c r="BJ2521" i="37"/>
  <c r="BN2521" i="37" s="1"/>
  <c r="BJ2517" i="37"/>
  <c r="BN2517" i="37" s="1"/>
  <c r="BJ2513" i="37"/>
  <c r="BN2513" i="37" s="1"/>
  <c r="BJ2509" i="37"/>
  <c r="BN2509" i="37" s="1"/>
  <c r="BJ2505" i="37"/>
  <c r="BN2505" i="37" s="1"/>
  <c r="BJ2501" i="37"/>
  <c r="BN2501" i="37" s="1"/>
  <c r="BJ2497" i="37"/>
  <c r="BN2497" i="37" s="1"/>
  <c r="BJ2493" i="37"/>
  <c r="BN2493" i="37" s="1"/>
  <c r="BJ2489" i="37"/>
  <c r="BN2489" i="37" s="1"/>
  <c r="BJ2485" i="37"/>
  <c r="BN2485" i="37" s="1"/>
  <c r="BJ2481" i="37"/>
  <c r="BN2481" i="37" s="1"/>
  <c r="BJ2477" i="37"/>
  <c r="BN2477" i="37" s="1"/>
  <c r="BJ2473" i="37"/>
  <c r="BN2473" i="37" s="1"/>
  <c r="BJ2469" i="37"/>
  <c r="BN2469" i="37" s="1"/>
  <c r="BJ2465" i="37"/>
  <c r="BN2465" i="37" s="1"/>
  <c r="BJ2461" i="37"/>
  <c r="BN2461" i="37" s="1"/>
  <c r="BJ2457" i="37"/>
  <c r="BN2457" i="37" s="1"/>
  <c r="BJ2453" i="37"/>
  <c r="BN2453" i="37" s="1"/>
  <c r="BJ2449" i="37"/>
  <c r="BN2449" i="37" s="1"/>
  <c r="BJ2445" i="37"/>
  <c r="BN2445" i="37" s="1"/>
  <c r="BJ2441" i="37"/>
  <c r="BN2441" i="37" s="1"/>
  <c r="BJ2437" i="37"/>
  <c r="BN2437" i="37" s="1"/>
  <c r="BJ2433" i="37"/>
  <c r="BN2433" i="37" s="1"/>
  <c r="BJ2429" i="37"/>
  <c r="BN2429" i="37" s="1"/>
  <c r="BJ2425" i="37"/>
  <c r="BN2425" i="37" s="1"/>
  <c r="BJ2421" i="37"/>
  <c r="BN2421" i="37" s="1"/>
  <c r="BJ2417" i="37"/>
  <c r="BN2417" i="37" s="1"/>
  <c r="BJ2413" i="37"/>
  <c r="BN2413" i="37" s="1"/>
  <c r="BJ2409" i="37"/>
  <c r="BN2409" i="37" s="1"/>
  <c r="BJ2405" i="37"/>
  <c r="BN2405" i="37" s="1"/>
  <c r="BJ2401" i="37"/>
  <c r="BN2401" i="37" s="1"/>
  <c r="BJ2397" i="37"/>
  <c r="BN2397" i="37" s="1"/>
  <c r="BJ2393" i="37"/>
  <c r="BN2393" i="37" s="1"/>
  <c r="BJ2389" i="37"/>
  <c r="BN2389" i="37" s="1"/>
  <c r="BJ2385" i="37"/>
  <c r="BN2385" i="37" s="1"/>
  <c r="BJ2381" i="37"/>
  <c r="BN2381" i="37" s="1"/>
  <c r="BJ2377" i="37"/>
  <c r="BN2377" i="37" s="1"/>
  <c r="BJ2373" i="37"/>
  <c r="BN2373" i="37" s="1"/>
  <c r="BJ2369" i="37"/>
  <c r="BN2369" i="37" s="1"/>
  <c r="BJ2365" i="37"/>
  <c r="BN2365" i="37" s="1"/>
  <c r="BJ2361" i="37"/>
  <c r="BN2361" i="37" s="1"/>
  <c r="BJ2357" i="37"/>
  <c r="BN2357" i="37" s="1"/>
  <c r="BJ2353" i="37"/>
  <c r="BN2353" i="37" s="1"/>
  <c r="BJ2349" i="37"/>
  <c r="BN2349" i="37" s="1"/>
  <c r="BJ2345" i="37"/>
  <c r="BN2345" i="37" s="1"/>
  <c r="BJ2341" i="37"/>
  <c r="BN2341" i="37" s="1"/>
  <c r="BJ2337" i="37"/>
  <c r="BN2337" i="37" s="1"/>
  <c r="BJ2333" i="37"/>
  <c r="BN2333" i="37" s="1"/>
  <c r="BJ2329" i="37"/>
  <c r="BN2329" i="37" s="1"/>
  <c r="BJ2325" i="37"/>
  <c r="BN2325" i="37" s="1"/>
  <c r="BJ2321" i="37"/>
  <c r="BN2321" i="37" s="1"/>
  <c r="BJ2317" i="37"/>
  <c r="BN2317" i="37" s="1"/>
  <c r="BJ2313" i="37"/>
  <c r="BN2313" i="37" s="1"/>
  <c r="BJ2309" i="37"/>
  <c r="BN2309" i="37" s="1"/>
  <c r="BJ2305" i="37"/>
  <c r="BN2305" i="37" s="1"/>
  <c r="BJ2301" i="37"/>
  <c r="BN2301" i="37" s="1"/>
  <c r="BJ2297" i="37"/>
  <c r="BN2297" i="37" s="1"/>
  <c r="BJ2293" i="37"/>
  <c r="BN2293" i="37" s="1"/>
  <c r="BJ2289" i="37"/>
  <c r="BN2289" i="37" s="1"/>
  <c r="BJ2285" i="37"/>
  <c r="BN2285" i="37" s="1"/>
  <c r="BJ2281" i="37"/>
  <c r="BN2281" i="37" s="1"/>
  <c r="BJ2277" i="37"/>
  <c r="BN2277" i="37" s="1"/>
  <c r="BJ2273" i="37"/>
  <c r="BN2273" i="37" s="1"/>
  <c r="BJ2269" i="37"/>
  <c r="BN2269" i="37" s="1"/>
  <c r="BJ2265" i="37"/>
  <c r="BN2265" i="37" s="1"/>
  <c r="BJ2261" i="37"/>
  <c r="BN2261" i="37" s="1"/>
  <c r="BJ2257" i="37"/>
  <c r="BN2257" i="37" s="1"/>
  <c r="BJ2253" i="37"/>
  <c r="BN2253" i="37" s="1"/>
  <c r="BJ2249" i="37"/>
  <c r="BN2249" i="37" s="1"/>
  <c r="BJ2245" i="37"/>
  <c r="BN2245" i="37" s="1"/>
  <c r="BJ2241" i="37"/>
  <c r="BN2241" i="37" s="1"/>
  <c r="BJ2237" i="37"/>
  <c r="BN2237" i="37" s="1"/>
  <c r="BJ2233" i="37"/>
  <c r="BN2233" i="37" s="1"/>
  <c r="BJ2229" i="37"/>
  <c r="BN2229" i="37" s="1"/>
  <c r="BJ2225" i="37"/>
  <c r="BN2225" i="37" s="1"/>
  <c r="BJ2221" i="37"/>
  <c r="BN2221" i="37" s="1"/>
  <c r="BJ2217" i="37"/>
  <c r="BN2217" i="37" s="1"/>
  <c r="BJ2213" i="37"/>
  <c r="BN2213" i="37" s="1"/>
  <c r="BJ2209" i="37"/>
  <c r="BN2209" i="37" s="1"/>
  <c r="BJ2205" i="37"/>
  <c r="BN2205" i="37" s="1"/>
  <c r="BJ2201" i="37"/>
  <c r="BN2201" i="37" s="1"/>
  <c r="BJ2197" i="37"/>
  <c r="BN2197" i="37" s="1"/>
  <c r="BJ2193" i="37"/>
  <c r="BN2193" i="37" s="1"/>
  <c r="BJ2189" i="37"/>
  <c r="BN2189" i="37" s="1"/>
  <c r="BJ2185" i="37"/>
  <c r="BN2185" i="37" s="1"/>
  <c r="BJ2181" i="37"/>
  <c r="BN2181" i="37" s="1"/>
  <c r="BJ2177" i="37"/>
  <c r="BN2177" i="37" s="1"/>
  <c r="BJ2173" i="37"/>
  <c r="BN2173" i="37" s="1"/>
  <c r="BJ2169" i="37"/>
  <c r="BN2169" i="37" s="1"/>
  <c r="BJ2165" i="37"/>
  <c r="BN2165" i="37" s="1"/>
  <c r="BJ2161" i="37"/>
  <c r="BN2161" i="37" s="1"/>
  <c r="BJ2157" i="37"/>
  <c r="BN2157" i="37" s="1"/>
  <c r="BJ2153" i="37"/>
  <c r="BN2153" i="37" s="1"/>
  <c r="BJ2149" i="37"/>
  <c r="BN2149" i="37" s="1"/>
  <c r="BJ2145" i="37"/>
  <c r="BN2145" i="37" s="1"/>
  <c r="BJ2141" i="37"/>
  <c r="BN2141" i="37" s="1"/>
  <c r="BJ2137" i="37"/>
  <c r="BN2137" i="37" s="1"/>
  <c r="BJ2133" i="37"/>
  <c r="BN2133" i="37" s="1"/>
  <c r="BJ2129" i="37"/>
  <c r="BN2129" i="37" s="1"/>
  <c r="BJ2125" i="37"/>
  <c r="BN2125" i="37" s="1"/>
  <c r="BJ2121" i="37"/>
  <c r="BN2121" i="37" s="1"/>
  <c r="BJ2117" i="37"/>
  <c r="BN2117" i="37" s="1"/>
  <c r="BJ2113" i="37"/>
  <c r="BN2113" i="37" s="1"/>
  <c r="BJ2109" i="37"/>
  <c r="BN2109" i="37" s="1"/>
  <c r="BJ2105" i="37"/>
  <c r="BN2105" i="37" s="1"/>
  <c r="BJ2101" i="37"/>
  <c r="BN2101" i="37" s="1"/>
  <c r="BJ2097" i="37"/>
  <c r="BN2097" i="37" s="1"/>
  <c r="BJ2093" i="37"/>
  <c r="BN2093" i="37" s="1"/>
  <c r="BJ2089" i="37"/>
  <c r="BN2089" i="37" s="1"/>
  <c r="BJ2085" i="37"/>
  <c r="BN2085" i="37" s="1"/>
  <c r="BJ2081" i="37"/>
  <c r="BN2081" i="37" s="1"/>
  <c r="BJ2077" i="37"/>
  <c r="BN2077" i="37" s="1"/>
  <c r="BJ2073" i="37"/>
  <c r="BN2073" i="37" s="1"/>
  <c r="BJ2069" i="37"/>
  <c r="BN2069" i="37" s="1"/>
  <c r="BJ2065" i="37"/>
  <c r="BN2065" i="37" s="1"/>
  <c r="BJ2061" i="37"/>
  <c r="BN2061" i="37" s="1"/>
  <c r="BJ2057" i="37"/>
  <c r="BN2057" i="37" s="1"/>
  <c r="BJ2053" i="37"/>
  <c r="BN2053" i="37" s="1"/>
  <c r="BJ2049" i="37"/>
  <c r="BN2049" i="37" s="1"/>
  <c r="BJ2045" i="37"/>
  <c r="BN2045" i="37" s="1"/>
  <c r="BJ2041" i="37"/>
  <c r="BN2041" i="37" s="1"/>
  <c r="BJ2037" i="37"/>
  <c r="BN2037" i="37" s="1"/>
  <c r="BJ2033" i="37"/>
  <c r="BN2033" i="37" s="1"/>
  <c r="BJ2029" i="37"/>
  <c r="BN2029" i="37" s="1"/>
  <c r="BJ2025" i="37"/>
  <c r="BN2025" i="37" s="1"/>
  <c r="BJ2021" i="37"/>
  <c r="BN2021" i="37" s="1"/>
  <c r="BJ2017" i="37"/>
  <c r="BN2017" i="37" s="1"/>
  <c r="BJ2013" i="37"/>
  <c r="BN2013" i="37" s="1"/>
  <c r="BJ2009" i="37"/>
  <c r="BN2009" i="37" s="1"/>
  <c r="BJ2005" i="37"/>
  <c r="BN2005" i="37" s="1"/>
  <c r="BJ2840" i="37"/>
  <c r="BN2840" i="37" s="1"/>
  <c r="BJ2836" i="37"/>
  <c r="BN2836" i="37" s="1"/>
  <c r="BJ2832" i="37"/>
  <c r="BN2832" i="37" s="1"/>
  <c r="BJ2828" i="37"/>
  <c r="BN2828" i="37" s="1"/>
  <c r="BJ2824" i="37"/>
  <c r="BN2824" i="37" s="1"/>
  <c r="BJ2820" i="37"/>
  <c r="BN2820" i="37" s="1"/>
  <c r="BJ2816" i="37"/>
  <c r="BN2816" i="37" s="1"/>
  <c r="BJ2812" i="37"/>
  <c r="BN2812" i="37" s="1"/>
  <c r="BJ2808" i="37"/>
  <c r="BN2808" i="37" s="1"/>
  <c r="BJ2804" i="37"/>
  <c r="BN2804" i="37" s="1"/>
  <c r="BJ2800" i="37"/>
  <c r="BN2800" i="37" s="1"/>
  <c r="BJ2796" i="37"/>
  <c r="BN2796" i="37" s="1"/>
  <c r="BJ2792" i="37"/>
  <c r="BN2792" i="37" s="1"/>
  <c r="BJ2788" i="37"/>
  <c r="BN2788" i="37" s="1"/>
  <c r="BJ2784" i="37"/>
  <c r="BN2784" i="37" s="1"/>
  <c r="BJ2780" i="37"/>
  <c r="BN2780" i="37" s="1"/>
  <c r="BJ2776" i="37"/>
  <c r="BN2776" i="37" s="1"/>
  <c r="BJ2772" i="37"/>
  <c r="BN2772" i="37" s="1"/>
  <c r="BJ2768" i="37"/>
  <c r="BN2768" i="37" s="1"/>
  <c r="BJ2764" i="37"/>
  <c r="BN2764" i="37" s="1"/>
  <c r="BJ2760" i="37"/>
  <c r="BN2760" i="37" s="1"/>
  <c r="BJ2756" i="37"/>
  <c r="BN2756" i="37" s="1"/>
  <c r="BJ2752" i="37"/>
  <c r="BN2752" i="37" s="1"/>
  <c r="BJ2748" i="37"/>
  <c r="BN2748" i="37" s="1"/>
  <c r="BJ2744" i="37"/>
  <c r="BN2744" i="37" s="1"/>
  <c r="BJ2740" i="37"/>
  <c r="BN2740" i="37" s="1"/>
  <c r="BJ2736" i="37"/>
  <c r="BN2736" i="37" s="1"/>
  <c r="BJ2732" i="37"/>
  <c r="BN2732" i="37" s="1"/>
  <c r="BJ2728" i="37"/>
  <c r="BN2728" i="37" s="1"/>
  <c r="BJ2724" i="37"/>
  <c r="BN2724" i="37" s="1"/>
  <c r="BJ2720" i="37"/>
  <c r="BN2720" i="37" s="1"/>
  <c r="BJ2716" i="37"/>
  <c r="BN2716" i="37" s="1"/>
  <c r="BJ2712" i="37"/>
  <c r="BN2712" i="37" s="1"/>
  <c r="BJ2708" i="37"/>
  <c r="BN2708" i="37" s="1"/>
  <c r="BJ2704" i="37"/>
  <c r="BN2704" i="37" s="1"/>
  <c r="BJ2700" i="37"/>
  <c r="BN2700" i="37" s="1"/>
  <c r="BJ2696" i="37"/>
  <c r="BN2696" i="37" s="1"/>
  <c r="BJ2692" i="37"/>
  <c r="BN2692" i="37" s="1"/>
  <c r="BJ2688" i="37"/>
  <c r="BN2688" i="37" s="1"/>
  <c r="BJ2684" i="37"/>
  <c r="BN2684" i="37" s="1"/>
  <c r="BJ2680" i="37"/>
  <c r="BN2680" i="37" s="1"/>
  <c r="BJ2676" i="37"/>
  <c r="BN2676" i="37" s="1"/>
  <c r="BJ2672" i="37"/>
  <c r="BN2672" i="37" s="1"/>
  <c r="BJ2668" i="37"/>
  <c r="BN2668" i="37" s="1"/>
  <c r="BJ2664" i="37"/>
  <c r="BN2664" i="37" s="1"/>
  <c r="BJ2660" i="37"/>
  <c r="BN2660" i="37" s="1"/>
  <c r="BJ2656" i="37"/>
  <c r="BN2656" i="37" s="1"/>
  <c r="BJ2652" i="37"/>
  <c r="BN2652" i="37" s="1"/>
  <c r="BJ2648" i="37"/>
  <c r="BN2648" i="37" s="1"/>
  <c r="BJ2644" i="37"/>
  <c r="BN2644" i="37" s="1"/>
  <c r="BJ2640" i="37"/>
  <c r="BN2640" i="37" s="1"/>
  <c r="BJ2636" i="37"/>
  <c r="BN2636" i="37" s="1"/>
  <c r="BJ2632" i="37"/>
  <c r="BN2632" i="37" s="1"/>
  <c r="BJ2628" i="37"/>
  <c r="BN2628" i="37" s="1"/>
  <c r="BJ2624" i="37"/>
  <c r="BN2624" i="37" s="1"/>
  <c r="BJ2620" i="37"/>
  <c r="BN2620" i="37" s="1"/>
  <c r="BJ2616" i="37"/>
  <c r="BN2616" i="37" s="1"/>
  <c r="BJ2612" i="37"/>
  <c r="BN2612" i="37" s="1"/>
  <c r="BJ2608" i="37"/>
  <c r="BN2608" i="37" s="1"/>
  <c r="BJ2604" i="37"/>
  <c r="BN2604" i="37" s="1"/>
  <c r="BJ2600" i="37"/>
  <c r="BN2600" i="37" s="1"/>
  <c r="BJ2596" i="37"/>
  <c r="BN2596" i="37" s="1"/>
  <c r="BJ2592" i="37"/>
  <c r="BN2592" i="37" s="1"/>
  <c r="BJ2588" i="37"/>
  <c r="BN2588" i="37" s="1"/>
  <c r="BJ2584" i="37"/>
  <c r="BN2584" i="37" s="1"/>
  <c r="BJ2580" i="37"/>
  <c r="BN2580" i="37" s="1"/>
  <c r="BJ2576" i="37"/>
  <c r="BN2576" i="37" s="1"/>
  <c r="BJ2572" i="37"/>
  <c r="BN2572" i="37" s="1"/>
  <c r="BJ2568" i="37"/>
  <c r="BN2568" i="37" s="1"/>
  <c r="BJ2564" i="37"/>
  <c r="BN2564" i="37" s="1"/>
  <c r="BJ2560" i="37"/>
  <c r="BN2560" i="37" s="1"/>
  <c r="BJ2556" i="37"/>
  <c r="BN2556" i="37" s="1"/>
  <c r="BJ2552" i="37"/>
  <c r="BN2552" i="37" s="1"/>
  <c r="BJ2548" i="37"/>
  <c r="BN2548" i="37" s="1"/>
  <c r="BJ2544" i="37"/>
  <c r="BN2544" i="37" s="1"/>
  <c r="BJ2540" i="37"/>
  <c r="BN2540" i="37" s="1"/>
  <c r="BJ2536" i="37"/>
  <c r="BN2536" i="37" s="1"/>
  <c r="BJ2532" i="37"/>
  <c r="BN2532" i="37" s="1"/>
  <c r="BJ2528" i="37"/>
  <c r="BN2528" i="37" s="1"/>
  <c r="BJ2524" i="37"/>
  <c r="BN2524" i="37" s="1"/>
  <c r="BJ2520" i="37"/>
  <c r="BN2520" i="37" s="1"/>
  <c r="BJ2516" i="37"/>
  <c r="BN2516" i="37" s="1"/>
  <c r="BJ2512" i="37"/>
  <c r="BN2512" i="37" s="1"/>
  <c r="BJ2508" i="37"/>
  <c r="BN2508" i="37" s="1"/>
  <c r="BJ2504" i="37"/>
  <c r="BN2504" i="37" s="1"/>
  <c r="BJ2500" i="37"/>
  <c r="BN2500" i="37" s="1"/>
  <c r="BJ2496" i="37"/>
  <c r="BN2496" i="37" s="1"/>
  <c r="BJ2492" i="37"/>
  <c r="BN2492" i="37" s="1"/>
  <c r="BJ2488" i="37"/>
  <c r="BN2488" i="37" s="1"/>
  <c r="BJ2484" i="37"/>
  <c r="BN2484" i="37" s="1"/>
  <c r="BJ2480" i="37"/>
  <c r="BN2480" i="37" s="1"/>
  <c r="BJ2476" i="37"/>
  <c r="BN2476" i="37" s="1"/>
  <c r="BJ2472" i="37"/>
  <c r="BN2472" i="37" s="1"/>
  <c r="BJ2468" i="37"/>
  <c r="BN2468" i="37" s="1"/>
  <c r="BJ2464" i="37"/>
  <c r="BN2464" i="37" s="1"/>
  <c r="BJ2460" i="37"/>
  <c r="BN2460" i="37" s="1"/>
  <c r="BJ2456" i="37"/>
  <c r="BN2456" i="37" s="1"/>
  <c r="BJ2452" i="37"/>
  <c r="BN2452" i="37" s="1"/>
  <c r="BJ2448" i="37"/>
  <c r="BN2448" i="37" s="1"/>
  <c r="BJ2444" i="37"/>
  <c r="BN2444" i="37" s="1"/>
  <c r="BJ2440" i="37"/>
  <c r="BN2440" i="37" s="1"/>
  <c r="BJ2436" i="37"/>
  <c r="BN2436" i="37" s="1"/>
  <c r="BJ2432" i="37"/>
  <c r="BN2432" i="37" s="1"/>
  <c r="BJ2428" i="37"/>
  <c r="BN2428" i="37" s="1"/>
  <c r="BJ2424" i="37"/>
  <c r="BN2424" i="37" s="1"/>
  <c r="BJ2420" i="37"/>
  <c r="BN2420" i="37" s="1"/>
  <c r="BJ2416" i="37"/>
  <c r="BN2416" i="37" s="1"/>
  <c r="BJ2412" i="37"/>
  <c r="BN2412" i="37" s="1"/>
  <c r="BJ2408" i="37"/>
  <c r="BN2408" i="37" s="1"/>
  <c r="BJ2404" i="37"/>
  <c r="BN2404" i="37" s="1"/>
  <c r="BJ2400" i="37"/>
  <c r="BN2400" i="37" s="1"/>
  <c r="BJ2396" i="37"/>
  <c r="BN2396" i="37" s="1"/>
  <c r="BJ2392" i="37"/>
  <c r="BN2392" i="37" s="1"/>
  <c r="BJ2388" i="37"/>
  <c r="BN2388" i="37" s="1"/>
  <c r="BJ2384" i="37"/>
  <c r="BN2384" i="37" s="1"/>
  <c r="BJ2380" i="37"/>
  <c r="BN2380" i="37" s="1"/>
  <c r="BJ2376" i="37"/>
  <c r="BN2376" i="37" s="1"/>
  <c r="BJ2372" i="37"/>
  <c r="BN2372" i="37" s="1"/>
  <c r="BJ2368" i="37"/>
  <c r="BN2368" i="37" s="1"/>
  <c r="BJ2364" i="37"/>
  <c r="BN2364" i="37" s="1"/>
  <c r="BJ2360" i="37"/>
  <c r="BN2360" i="37" s="1"/>
  <c r="BJ2356" i="37"/>
  <c r="BN2356" i="37" s="1"/>
  <c r="BJ2352" i="37"/>
  <c r="BN2352" i="37" s="1"/>
  <c r="BJ2348" i="37"/>
  <c r="BN2348" i="37" s="1"/>
  <c r="BJ2344" i="37"/>
  <c r="BN2344" i="37" s="1"/>
  <c r="BJ2340" i="37"/>
  <c r="BN2340" i="37" s="1"/>
  <c r="BJ2336" i="37"/>
  <c r="BN2336" i="37" s="1"/>
  <c r="BJ2332" i="37"/>
  <c r="BN2332" i="37" s="1"/>
  <c r="BJ2328" i="37"/>
  <c r="BN2328" i="37" s="1"/>
  <c r="BJ2324" i="37"/>
  <c r="BN2324" i="37" s="1"/>
  <c r="BJ2320" i="37"/>
  <c r="BN2320" i="37" s="1"/>
  <c r="BJ2316" i="37"/>
  <c r="BN2316" i="37" s="1"/>
  <c r="BJ2312" i="37"/>
  <c r="BN2312" i="37" s="1"/>
  <c r="BJ2308" i="37"/>
  <c r="BN2308" i="37" s="1"/>
  <c r="BJ2304" i="37"/>
  <c r="BN2304" i="37" s="1"/>
  <c r="BJ2300" i="37"/>
  <c r="BN2300" i="37" s="1"/>
  <c r="BJ2296" i="37"/>
  <c r="BN2296" i="37" s="1"/>
  <c r="BJ2292" i="37"/>
  <c r="BN2292" i="37" s="1"/>
  <c r="BJ2288" i="37"/>
  <c r="BN2288" i="37" s="1"/>
  <c r="BJ2284" i="37"/>
  <c r="BN2284" i="37" s="1"/>
  <c r="BJ2280" i="37"/>
  <c r="BN2280" i="37" s="1"/>
  <c r="BJ2276" i="37"/>
  <c r="BN2276" i="37" s="1"/>
  <c r="BJ2272" i="37"/>
  <c r="BN2272" i="37" s="1"/>
  <c r="BJ2268" i="37"/>
  <c r="BN2268" i="37" s="1"/>
  <c r="BJ2264" i="37"/>
  <c r="BN2264" i="37" s="1"/>
  <c r="BJ2260" i="37"/>
  <c r="BN2260" i="37" s="1"/>
  <c r="BJ2256" i="37"/>
  <c r="BN2256" i="37" s="1"/>
  <c r="BJ2252" i="37"/>
  <c r="BN2252" i="37" s="1"/>
  <c r="BJ2248" i="37"/>
  <c r="BN2248" i="37" s="1"/>
  <c r="BJ2244" i="37"/>
  <c r="BN2244" i="37" s="1"/>
  <c r="BJ2240" i="37"/>
  <c r="BN2240" i="37" s="1"/>
  <c r="BJ2236" i="37"/>
  <c r="BN2236" i="37" s="1"/>
  <c r="BJ2232" i="37"/>
  <c r="BN2232" i="37" s="1"/>
  <c r="BJ2228" i="37"/>
  <c r="BN2228" i="37" s="1"/>
  <c r="BJ2224" i="37"/>
  <c r="BN2224" i="37" s="1"/>
  <c r="BJ2220" i="37"/>
  <c r="BN2220" i="37" s="1"/>
  <c r="BJ2216" i="37"/>
  <c r="BN2216" i="37" s="1"/>
  <c r="BJ2212" i="37"/>
  <c r="BN2212" i="37" s="1"/>
  <c r="BJ2208" i="37"/>
  <c r="BN2208" i="37" s="1"/>
  <c r="BJ2204" i="37"/>
  <c r="BN2204" i="37" s="1"/>
  <c r="BJ2200" i="37"/>
  <c r="BN2200" i="37" s="1"/>
  <c r="BJ2196" i="37"/>
  <c r="BN2196" i="37" s="1"/>
  <c r="BJ2192" i="37"/>
  <c r="BN2192" i="37" s="1"/>
  <c r="BJ2188" i="37"/>
  <c r="BN2188" i="37" s="1"/>
  <c r="BJ2184" i="37"/>
  <c r="BN2184" i="37" s="1"/>
  <c r="BJ2180" i="37"/>
  <c r="BN2180" i="37" s="1"/>
  <c r="BJ2176" i="37"/>
  <c r="BN2176" i="37" s="1"/>
  <c r="BJ2172" i="37"/>
  <c r="BN2172" i="37" s="1"/>
  <c r="BJ2168" i="37"/>
  <c r="BN2168" i="37" s="1"/>
  <c r="BJ2164" i="37"/>
  <c r="BN2164" i="37" s="1"/>
  <c r="BJ2160" i="37"/>
  <c r="BN2160" i="37" s="1"/>
  <c r="BJ2156" i="37"/>
  <c r="BN2156" i="37" s="1"/>
  <c r="BJ2152" i="37"/>
  <c r="BN2152" i="37" s="1"/>
  <c r="BJ2148" i="37"/>
  <c r="BN2148" i="37" s="1"/>
  <c r="BJ2144" i="37"/>
  <c r="BN2144" i="37" s="1"/>
  <c r="BJ2140" i="37"/>
  <c r="BN2140" i="37" s="1"/>
  <c r="BJ2136" i="37"/>
  <c r="BN2136" i="37" s="1"/>
  <c r="BJ2132" i="37"/>
  <c r="BN2132" i="37" s="1"/>
  <c r="BJ2128" i="37"/>
  <c r="BN2128" i="37" s="1"/>
  <c r="BJ2124" i="37"/>
  <c r="BN2124" i="37" s="1"/>
  <c r="BJ2120" i="37"/>
  <c r="BN2120" i="37" s="1"/>
  <c r="BJ2116" i="37"/>
  <c r="BN2116" i="37" s="1"/>
  <c r="BJ2112" i="37"/>
  <c r="BN2112" i="37" s="1"/>
  <c r="BJ2108" i="37"/>
  <c r="BN2108" i="37" s="1"/>
  <c r="BJ2104" i="37"/>
  <c r="BN2104" i="37" s="1"/>
  <c r="BJ2100" i="37"/>
  <c r="BN2100" i="37" s="1"/>
  <c r="BJ2096" i="37"/>
  <c r="BN2096" i="37" s="1"/>
  <c r="BJ2092" i="37"/>
  <c r="BN2092" i="37" s="1"/>
  <c r="BJ2088" i="37"/>
  <c r="BN2088" i="37" s="1"/>
  <c r="BJ2084" i="37"/>
  <c r="BN2084" i="37" s="1"/>
  <c r="BJ2080" i="37"/>
  <c r="BN2080" i="37" s="1"/>
  <c r="BJ2076" i="37"/>
  <c r="BN2076" i="37" s="1"/>
  <c r="BJ2072" i="37"/>
  <c r="BN2072" i="37" s="1"/>
  <c r="BJ2068" i="37"/>
  <c r="BN2068" i="37" s="1"/>
  <c r="BJ2064" i="37"/>
  <c r="BN2064" i="37" s="1"/>
  <c r="BJ2060" i="37"/>
  <c r="BN2060" i="37" s="1"/>
  <c r="BJ2056" i="37"/>
  <c r="BN2056" i="37" s="1"/>
  <c r="BJ2052" i="37"/>
  <c r="BN2052" i="37" s="1"/>
  <c r="BJ2048" i="37"/>
  <c r="BN2048" i="37" s="1"/>
  <c r="BJ2044" i="37"/>
  <c r="BN2044" i="37" s="1"/>
  <c r="BJ2040" i="37"/>
  <c r="BN2040" i="37" s="1"/>
  <c r="BJ2036" i="37"/>
  <c r="BN2036" i="37" s="1"/>
  <c r="BJ2032" i="37"/>
  <c r="BN2032" i="37" s="1"/>
  <c r="BJ2028" i="37"/>
  <c r="BN2028" i="37" s="1"/>
  <c r="BJ2024" i="37"/>
  <c r="BN2024" i="37" s="1"/>
  <c r="BJ2020" i="37"/>
  <c r="BN2020" i="37" s="1"/>
  <c r="BJ2016" i="37"/>
  <c r="BN2016" i="37" s="1"/>
  <c r="BJ2012" i="37"/>
  <c r="BN2012" i="37" s="1"/>
  <c r="BJ2008" i="37"/>
  <c r="BN2008" i="37" s="1"/>
  <c r="BJ2004" i="37"/>
  <c r="BN2004" i="37" s="1"/>
  <c r="BJ2002" i="37"/>
  <c r="BN2002" i="37" s="1"/>
  <c r="BJ1998" i="37"/>
  <c r="BN1998" i="37" s="1"/>
  <c r="BJ1994" i="37"/>
  <c r="BN1994" i="37" s="1"/>
  <c r="BJ1990" i="37"/>
  <c r="BN1990" i="37" s="1"/>
  <c r="BJ1986" i="37"/>
  <c r="BN1986" i="37" s="1"/>
  <c r="BJ1982" i="37"/>
  <c r="BN1982" i="37" s="1"/>
  <c r="BJ1978" i="37"/>
  <c r="BN1978" i="37" s="1"/>
  <c r="BJ1974" i="37"/>
  <c r="BN1974" i="37" s="1"/>
  <c r="BJ1970" i="37"/>
  <c r="BN1970" i="37" s="1"/>
  <c r="BJ1966" i="37"/>
  <c r="BN1966" i="37" s="1"/>
  <c r="BJ1962" i="37"/>
  <c r="BN1962" i="37" s="1"/>
  <c r="BJ1958" i="37"/>
  <c r="BN1958" i="37" s="1"/>
  <c r="BJ1954" i="37"/>
  <c r="BN1954" i="37" s="1"/>
  <c r="BJ1950" i="37"/>
  <c r="BN1950" i="37" s="1"/>
  <c r="BJ1946" i="37"/>
  <c r="BN1946" i="37" s="1"/>
  <c r="BJ1942" i="37"/>
  <c r="BN1942" i="37" s="1"/>
  <c r="BJ1938" i="37"/>
  <c r="BN1938" i="37" s="1"/>
  <c r="BJ1934" i="37"/>
  <c r="BN1934" i="37" s="1"/>
  <c r="BJ1930" i="37"/>
  <c r="BN1930" i="37" s="1"/>
  <c r="BJ1926" i="37"/>
  <c r="BN1926" i="37" s="1"/>
  <c r="BJ1922" i="37"/>
  <c r="BN1922" i="37" s="1"/>
  <c r="BJ1918" i="37"/>
  <c r="BN1918" i="37" s="1"/>
  <c r="BJ1914" i="37"/>
  <c r="BN1914" i="37" s="1"/>
  <c r="BJ1910" i="37"/>
  <c r="BN1910" i="37" s="1"/>
  <c r="BJ1906" i="37"/>
  <c r="BN1906" i="37" s="1"/>
  <c r="BJ1902" i="37"/>
  <c r="BN1902" i="37" s="1"/>
  <c r="BJ1898" i="37"/>
  <c r="BN1898" i="37" s="1"/>
  <c r="BJ1894" i="37"/>
  <c r="BN1894" i="37" s="1"/>
  <c r="BJ1890" i="37"/>
  <c r="BN1890" i="37" s="1"/>
  <c r="BJ1886" i="37"/>
  <c r="BN1886" i="37" s="1"/>
  <c r="BJ1882" i="37"/>
  <c r="BN1882" i="37" s="1"/>
  <c r="BJ1878" i="37"/>
  <c r="BN1878" i="37" s="1"/>
  <c r="BJ1874" i="37"/>
  <c r="BN1874" i="37" s="1"/>
  <c r="BJ1870" i="37"/>
  <c r="BN1870" i="37" s="1"/>
  <c r="BJ1866" i="37"/>
  <c r="BN1866" i="37" s="1"/>
  <c r="BJ1862" i="37"/>
  <c r="BN1862" i="37" s="1"/>
  <c r="BJ1858" i="37"/>
  <c r="BN1858" i="37" s="1"/>
  <c r="BJ1854" i="37"/>
  <c r="BN1854" i="37" s="1"/>
  <c r="BJ1850" i="37"/>
  <c r="BN1850" i="37" s="1"/>
  <c r="BJ1846" i="37"/>
  <c r="BN1846" i="37" s="1"/>
  <c r="BJ1842" i="37"/>
  <c r="BN1842" i="37" s="1"/>
  <c r="BJ1838" i="37"/>
  <c r="BN1838" i="37" s="1"/>
  <c r="BJ1834" i="37"/>
  <c r="BN1834" i="37" s="1"/>
  <c r="BJ1830" i="37"/>
  <c r="BN1830" i="37" s="1"/>
  <c r="BJ1826" i="37"/>
  <c r="BN1826" i="37" s="1"/>
  <c r="BJ1822" i="37"/>
  <c r="BN1822" i="37" s="1"/>
  <c r="BJ1818" i="37"/>
  <c r="BN1818" i="37" s="1"/>
  <c r="BJ1814" i="37"/>
  <c r="BN1814" i="37" s="1"/>
  <c r="BJ1810" i="37"/>
  <c r="BN1810" i="37" s="1"/>
  <c r="BJ1806" i="37"/>
  <c r="BN1806" i="37" s="1"/>
  <c r="BJ1802" i="37"/>
  <c r="BN1802" i="37" s="1"/>
  <c r="BJ1798" i="37"/>
  <c r="BN1798" i="37" s="1"/>
  <c r="BJ1794" i="37"/>
  <c r="BN1794" i="37" s="1"/>
  <c r="BJ1790" i="37"/>
  <c r="BN1790" i="37" s="1"/>
  <c r="BJ1786" i="37"/>
  <c r="BN1786" i="37" s="1"/>
  <c r="BJ1782" i="37"/>
  <c r="BN1782" i="37" s="1"/>
  <c r="BJ1778" i="37"/>
  <c r="BN1778" i="37" s="1"/>
  <c r="BJ1774" i="37"/>
  <c r="BN1774" i="37" s="1"/>
  <c r="BJ1770" i="37"/>
  <c r="BN1770" i="37" s="1"/>
  <c r="BJ1766" i="37"/>
  <c r="BN1766" i="37" s="1"/>
  <c r="BJ1762" i="37"/>
  <c r="BN1762" i="37" s="1"/>
  <c r="BJ1758" i="37"/>
  <c r="BN1758" i="37" s="1"/>
  <c r="BJ1754" i="37"/>
  <c r="BN1754" i="37" s="1"/>
  <c r="BJ1750" i="37"/>
  <c r="BN1750" i="37" s="1"/>
  <c r="BJ1746" i="37"/>
  <c r="BN1746" i="37" s="1"/>
  <c r="BJ1742" i="37"/>
  <c r="BN1742" i="37" s="1"/>
  <c r="BJ1738" i="37"/>
  <c r="BN1738" i="37" s="1"/>
  <c r="BJ1734" i="37"/>
  <c r="BN1734" i="37" s="1"/>
  <c r="BJ1730" i="37"/>
  <c r="BN1730" i="37" s="1"/>
  <c r="BJ1726" i="37"/>
  <c r="BN1726" i="37" s="1"/>
  <c r="BJ1722" i="37"/>
  <c r="BN1722" i="37" s="1"/>
  <c r="BJ1718" i="37"/>
  <c r="BN1718" i="37" s="1"/>
  <c r="BJ1714" i="37"/>
  <c r="BN1714" i="37" s="1"/>
  <c r="BJ1710" i="37"/>
  <c r="BN1710" i="37" s="1"/>
  <c r="BJ1706" i="37"/>
  <c r="BN1706" i="37" s="1"/>
  <c r="BJ1702" i="37"/>
  <c r="BN1702" i="37" s="1"/>
  <c r="BJ1698" i="37"/>
  <c r="BN1698" i="37" s="1"/>
  <c r="BJ1694" i="37"/>
  <c r="BN1694" i="37" s="1"/>
  <c r="BJ1690" i="37"/>
  <c r="BN1690" i="37" s="1"/>
  <c r="BJ1686" i="37"/>
  <c r="BN1686" i="37" s="1"/>
  <c r="BJ1682" i="37"/>
  <c r="BN1682" i="37" s="1"/>
  <c r="BJ1678" i="37"/>
  <c r="BN1678" i="37" s="1"/>
  <c r="BJ1674" i="37"/>
  <c r="BN1674" i="37" s="1"/>
  <c r="BJ1670" i="37"/>
  <c r="BN1670" i="37" s="1"/>
  <c r="BJ1666" i="37"/>
  <c r="BN1666" i="37" s="1"/>
  <c r="BJ1662" i="37"/>
  <c r="BN1662" i="37" s="1"/>
  <c r="BJ1658" i="37"/>
  <c r="BN1658" i="37" s="1"/>
  <c r="BJ1654" i="37"/>
  <c r="BN1654" i="37" s="1"/>
  <c r="BJ1650" i="37"/>
  <c r="BN1650" i="37" s="1"/>
  <c r="BJ1646" i="37"/>
  <c r="BN1646" i="37" s="1"/>
  <c r="BJ1642" i="37"/>
  <c r="BN1642" i="37" s="1"/>
  <c r="BJ1638" i="37"/>
  <c r="BN1638" i="37" s="1"/>
  <c r="BJ1634" i="37"/>
  <c r="BN1634" i="37" s="1"/>
  <c r="BJ1630" i="37"/>
  <c r="BN1630" i="37" s="1"/>
  <c r="BJ1626" i="37"/>
  <c r="BN1626" i="37" s="1"/>
  <c r="BJ1622" i="37"/>
  <c r="BN1622" i="37" s="1"/>
  <c r="BJ1618" i="37"/>
  <c r="BN1618" i="37" s="1"/>
  <c r="BJ1614" i="37"/>
  <c r="BN1614" i="37" s="1"/>
  <c r="BJ1610" i="37"/>
  <c r="BN1610" i="37" s="1"/>
  <c r="BJ1606" i="37"/>
  <c r="BN1606" i="37" s="1"/>
  <c r="BJ1602" i="37"/>
  <c r="BN1602" i="37" s="1"/>
  <c r="BJ1598" i="37"/>
  <c r="BN1598" i="37" s="1"/>
  <c r="BJ1594" i="37"/>
  <c r="BN1594" i="37" s="1"/>
  <c r="BJ1590" i="37"/>
  <c r="BN1590" i="37" s="1"/>
  <c r="BJ1586" i="37"/>
  <c r="BN1586" i="37" s="1"/>
  <c r="BJ1582" i="37"/>
  <c r="BN1582" i="37" s="1"/>
  <c r="BJ1578" i="37"/>
  <c r="BN1578" i="37" s="1"/>
  <c r="BJ1574" i="37"/>
  <c r="BN1574" i="37" s="1"/>
  <c r="BJ1570" i="37"/>
  <c r="BN1570" i="37" s="1"/>
  <c r="BJ1566" i="37"/>
  <c r="BN1566" i="37" s="1"/>
  <c r="BJ1562" i="37"/>
  <c r="BN1562" i="37" s="1"/>
  <c r="BJ1558" i="37"/>
  <c r="BN1558" i="37" s="1"/>
  <c r="BJ1554" i="37"/>
  <c r="BN1554" i="37" s="1"/>
  <c r="BJ1550" i="37"/>
  <c r="BN1550" i="37" s="1"/>
  <c r="BJ1546" i="37"/>
  <c r="BN1546" i="37" s="1"/>
  <c r="BJ1542" i="37"/>
  <c r="BN1542" i="37" s="1"/>
  <c r="BJ1538" i="37"/>
  <c r="BN1538" i="37" s="1"/>
  <c r="BJ1534" i="37"/>
  <c r="BN1534" i="37" s="1"/>
  <c r="BJ1530" i="37"/>
  <c r="BN1530" i="37" s="1"/>
  <c r="BJ1526" i="37"/>
  <c r="BN1526" i="37" s="1"/>
  <c r="BJ1522" i="37"/>
  <c r="BN1522" i="37" s="1"/>
  <c r="BJ1518" i="37"/>
  <c r="BN1518" i="37" s="1"/>
  <c r="BJ1514" i="37"/>
  <c r="BN1514" i="37" s="1"/>
  <c r="BJ1510" i="37"/>
  <c r="BN1510" i="37" s="1"/>
  <c r="BJ1506" i="37"/>
  <c r="BN1506" i="37" s="1"/>
  <c r="BJ1502" i="37"/>
  <c r="BN1502" i="37" s="1"/>
  <c r="BJ1498" i="37"/>
  <c r="BN1498" i="37" s="1"/>
  <c r="BJ1494" i="37"/>
  <c r="BN1494" i="37" s="1"/>
  <c r="BJ1490" i="37"/>
  <c r="BN1490" i="37" s="1"/>
  <c r="BJ1486" i="37"/>
  <c r="BN1486" i="37" s="1"/>
  <c r="BJ1482" i="37"/>
  <c r="BN1482" i="37" s="1"/>
  <c r="BJ1478" i="37"/>
  <c r="BN1478" i="37" s="1"/>
  <c r="BJ1474" i="37"/>
  <c r="BN1474" i="37" s="1"/>
  <c r="BJ1470" i="37"/>
  <c r="BN1470" i="37" s="1"/>
  <c r="BJ1466" i="37"/>
  <c r="BN1466" i="37" s="1"/>
  <c r="BJ1462" i="37"/>
  <c r="BN1462" i="37" s="1"/>
  <c r="BJ1458" i="37"/>
  <c r="BN1458" i="37" s="1"/>
  <c r="BJ1454" i="37"/>
  <c r="BN1454" i="37" s="1"/>
  <c r="BJ1450" i="37"/>
  <c r="BN1450" i="37" s="1"/>
  <c r="BJ1446" i="37"/>
  <c r="BN1446" i="37" s="1"/>
  <c r="BJ1442" i="37"/>
  <c r="BN1442" i="37" s="1"/>
  <c r="BJ1438" i="37"/>
  <c r="BN1438" i="37" s="1"/>
  <c r="BJ1434" i="37"/>
  <c r="BN1434" i="37" s="1"/>
  <c r="BJ1430" i="37"/>
  <c r="BN1430" i="37" s="1"/>
  <c r="BJ1426" i="37"/>
  <c r="BN1426" i="37" s="1"/>
  <c r="BJ1422" i="37"/>
  <c r="BN1422" i="37" s="1"/>
  <c r="BJ1418" i="37"/>
  <c r="BN1418" i="37" s="1"/>
  <c r="BJ1414" i="37"/>
  <c r="BN1414" i="37" s="1"/>
  <c r="BJ1410" i="37"/>
  <c r="BN1410" i="37" s="1"/>
  <c r="BJ1406" i="37"/>
  <c r="BN1406" i="37" s="1"/>
  <c r="BJ1402" i="37"/>
  <c r="BN1402" i="37" s="1"/>
  <c r="BJ1398" i="37"/>
  <c r="BN1398" i="37" s="1"/>
  <c r="BJ1394" i="37"/>
  <c r="BN1394" i="37" s="1"/>
  <c r="BJ1390" i="37"/>
  <c r="BN1390" i="37" s="1"/>
  <c r="BJ1386" i="37"/>
  <c r="BN1386" i="37" s="1"/>
  <c r="BJ1382" i="37"/>
  <c r="BN1382" i="37" s="1"/>
  <c r="BJ1378" i="37"/>
  <c r="BN1378" i="37" s="1"/>
  <c r="BJ1374" i="37"/>
  <c r="BN1374" i="37" s="1"/>
  <c r="BJ1370" i="37"/>
  <c r="BN1370" i="37" s="1"/>
  <c r="BJ1366" i="37"/>
  <c r="BN1366" i="37" s="1"/>
  <c r="BJ1362" i="37"/>
  <c r="BN1362" i="37" s="1"/>
  <c r="BJ1358" i="37"/>
  <c r="BN1358" i="37" s="1"/>
  <c r="BJ1354" i="37"/>
  <c r="BN1354" i="37" s="1"/>
  <c r="BJ1350" i="37"/>
  <c r="BN1350" i="37" s="1"/>
  <c r="BJ1346" i="37"/>
  <c r="BN1346" i="37" s="1"/>
  <c r="BJ1342" i="37"/>
  <c r="BN1342" i="37" s="1"/>
  <c r="BJ1338" i="37"/>
  <c r="BN1338" i="37" s="1"/>
  <c r="BJ1334" i="37"/>
  <c r="BN1334" i="37" s="1"/>
  <c r="BJ1330" i="37"/>
  <c r="BN1330" i="37" s="1"/>
  <c r="BJ1326" i="37"/>
  <c r="BN1326" i="37" s="1"/>
  <c r="BJ1322" i="37"/>
  <c r="BN1322" i="37" s="1"/>
  <c r="BJ1318" i="37"/>
  <c r="BN1318" i="37" s="1"/>
  <c r="BJ1314" i="37"/>
  <c r="BN1314" i="37" s="1"/>
  <c r="BJ1310" i="37"/>
  <c r="BN1310" i="37" s="1"/>
  <c r="BJ1306" i="37"/>
  <c r="BN1306" i="37" s="1"/>
  <c r="BJ1302" i="37"/>
  <c r="BN1302" i="37" s="1"/>
  <c r="BJ1298" i="37"/>
  <c r="BN1298" i="37" s="1"/>
  <c r="BJ1294" i="37"/>
  <c r="BN1294" i="37" s="1"/>
  <c r="BJ1290" i="37"/>
  <c r="BN1290" i="37" s="1"/>
  <c r="BJ1286" i="37"/>
  <c r="BN1286" i="37" s="1"/>
  <c r="BJ1282" i="37"/>
  <c r="BN1282" i="37" s="1"/>
  <c r="BJ1278" i="37"/>
  <c r="BN1278" i="37" s="1"/>
  <c r="BJ1274" i="37"/>
  <c r="BN1274" i="37" s="1"/>
  <c r="BJ1270" i="37"/>
  <c r="BN1270" i="37" s="1"/>
  <c r="BJ1266" i="37"/>
  <c r="BN1266" i="37" s="1"/>
  <c r="BJ1262" i="37"/>
  <c r="BN1262" i="37" s="1"/>
  <c r="BJ1258" i="37"/>
  <c r="BN1258" i="37" s="1"/>
  <c r="BJ1254" i="37"/>
  <c r="BN1254" i="37" s="1"/>
  <c r="BJ1250" i="37"/>
  <c r="BN1250" i="37" s="1"/>
  <c r="BJ1246" i="37"/>
  <c r="BN1246" i="37" s="1"/>
  <c r="BJ1242" i="37"/>
  <c r="BN1242" i="37" s="1"/>
  <c r="BJ1238" i="37"/>
  <c r="BN1238" i="37" s="1"/>
  <c r="BJ1234" i="37"/>
  <c r="BN1234" i="37" s="1"/>
  <c r="BJ1230" i="37"/>
  <c r="BN1230" i="37" s="1"/>
  <c r="BJ1226" i="37"/>
  <c r="BN1226" i="37" s="1"/>
  <c r="BJ1222" i="37"/>
  <c r="BN1222" i="37" s="1"/>
  <c r="BJ1218" i="37"/>
  <c r="BN1218" i="37" s="1"/>
  <c r="BJ1214" i="37"/>
  <c r="BN1214" i="37" s="1"/>
  <c r="BJ1210" i="37"/>
  <c r="BN1210" i="37" s="1"/>
  <c r="BJ1206" i="37"/>
  <c r="BN1206" i="37" s="1"/>
  <c r="BJ1202" i="37"/>
  <c r="BN1202" i="37" s="1"/>
  <c r="BJ1198" i="37"/>
  <c r="BN1198" i="37" s="1"/>
  <c r="BJ1194" i="37"/>
  <c r="BN1194" i="37" s="1"/>
  <c r="BJ1190" i="37"/>
  <c r="BN1190" i="37" s="1"/>
  <c r="BJ1186" i="37"/>
  <c r="BN1186" i="37" s="1"/>
  <c r="BJ1182" i="37"/>
  <c r="BN1182" i="37" s="1"/>
  <c r="BJ1178" i="37"/>
  <c r="BN1178" i="37" s="1"/>
  <c r="BJ1174" i="37"/>
  <c r="BN1174" i="37" s="1"/>
  <c r="BJ1170" i="37"/>
  <c r="BN1170" i="37" s="1"/>
  <c r="BJ1166" i="37"/>
  <c r="BN1166" i="37" s="1"/>
  <c r="BJ2001" i="37"/>
  <c r="BN2001" i="37" s="1"/>
  <c r="BJ1997" i="37"/>
  <c r="BN1997" i="37" s="1"/>
  <c r="BJ1993" i="37"/>
  <c r="BN1993" i="37" s="1"/>
  <c r="BJ1989" i="37"/>
  <c r="BN1989" i="37" s="1"/>
  <c r="BJ1985" i="37"/>
  <c r="BN1985" i="37" s="1"/>
  <c r="BJ1981" i="37"/>
  <c r="BN1981" i="37" s="1"/>
  <c r="BJ1977" i="37"/>
  <c r="BN1977" i="37" s="1"/>
  <c r="BJ1973" i="37"/>
  <c r="BN1973" i="37" s="1"/>
  <c r="BJ1969" i="37"/>
  <c r="BN1969" i="37" s="1"/>
  <c r="BJ1965" i="37"/>
  <c r="BN1965" i="37" s="1"/>
  <c r="BJ1961" i="37"/>
  <c r="BN1961" i="37" s="1"/>
  <c r="BJ1957" i="37"/>
  <c r="BN1957" i="37" s="1"/>
  <c r="BJ1953" i="37"/>
  <c r="BN1953" i="37" s="1"/>
  <c r="BJ1949" i="37"/>
  <c r="BN1949" i="37" s="1"/>
  <c r="BJ1945" i="37"/>
  <c r="BN1945" i="37" s="1"/>
  <c r="BJ1941" i="37"/>
  <c r="BN1941" i="37" s="1"/>
  <c r="BJ1937" i="37"/>
  <c r="BN1937" i="37" s="1"/>
  <c r="BJ1933" i="37"/>
  <c r="BN1933" i="37" s="1"/>
  <c r="BJ1929" i="37"/>
  <c r="BN1929" i="37" s="1"/>
  <c r="BJ1925" i="37"/>
  <c r="BN1925" i="37" s="1"/>
  <c r="BJ1921" i="37"/>
  <c r="BN1921" i="37" s="1"/>
  <c r="BJ1917" i="37"/>
  <c r="BN1917" i="37" s="1"/>
  <c r="BJ1913" i="37"/>
  <c r="BN1913" i="37" s="1"/>
  <c r="BJ1909" i="37"/>
  <c r="BN1909" i="37" s="1"/>
  <c r="BJ1905" i="37"/>
  <c r="BN1905" i="37" s="1"/>
  <c r="BJ1901" i="37"/>
  <c r="BN1901" i="37" s="1"/>
  <c r="BJ1897" i="37"/>
  <c r="BN1897" i="37" s="1"/>
  <c r="BJ1893" i="37"/>
  <c r="BN1893" i="37" s="1"/>
  <c r="BJ1889" i="37"/>
  <c r="BN1889" i="37" s="1"/>
  <c r="BJ1885" i="37"/>
  <c r="BN1885" i="37" s="1"/>
  <c r="BJ1881" i="37"/>
  <c r="BN1881" i="37" s="1"/>
  <c r="BJ1877" i="37"/>
  <c r="BN1877" i="37" s="1"/>
  <c r="BJ1873" i="37"/>
  <c r="BN1873" i="37" s="1"/>
  <c r="BJ1869" i="37"/>
  <c r="BN1869" i="37" s="1"/>
  <c r="BJ1865" i="37"/>
  <c r="BN1865" i="37" s="1"/>
  <c r="BJ1861" i="37"/>
  <c r="BN1861" i="37" s="1"/>
  <c r="BJ1857" i="37"/>
  <c r="BN1857" i="37" s="1"/>
  <c r="BJ1853" i="37"/>
  <c r="BN1853" i="37" s="1"/>
  <c r="BJ1849" i="37"/>
  <c r="BN1849" i="37" s="1"/>
  <c r="BJ1845" i="37"/>
  <c r="BN1845" i="37" s="1"/>
  <c r="BJ1841" i="37"/>
  <c r="BN1841" i="37" s="1"/>
  <c r="BJ1837" i="37"/>
  <c r="BN1837" i="37" s="1"/>
  <c r="BJ1833" i="37"/>
  <c r="BN1833" i="37" s="1"/>
  <c r="BJ1829" i="37"/>
  <c r="BN1829" i="37" s="1"/>
  <c r="BJ1825" i="37"/>
  <c r="BN1825" i="37" s="1"/>
  <c r="BJ1821" i="37"/>
  <c r="BN1821" i="37" s="1"/>
  <c r="BJ1817" i="37"/>
  <c r="BN1817" i="37" s="1"/>
  <c r="BJ1813" i="37"/>
  <c r="BN1813" i="37" s="1"/>
  <c r="BJ1809" i="37"/>
  <c r="BN1809" i="37" s="1"/>
  <c r="BJ1805" i="37"/>
  <c r="BN1805" i="37" s="1"/>
  <c r="BJ1801" i="37"/>
  <c r="BN1801" i="37" s="1"/>
  <c r="BJ1797" i="37"/>
  <c r="BN1797" i="37" s="1"/>
  <c r="BJ1793" i="37"/>
  <c r="BN1793" i="37" s="1"/>
  <c r="BJ1789" i="37"/>
  <c r="BN1789" i="37" s="1"/>
  <c r="BJ1785" i="37"/>
  <c r="BN1785" i="37" s="1"/>
  <c r="BJ1781" i="37"/>
  <c r="BN1781" i="37" s="1"/>
  <c r="BJ1777" i="37"/>
  <c r="BN1777" i="37" s="1"/>
  <c r="BJ1773" i="37"/>
  <c r="BN1773" i="37" s="1"/>
  <c r="BJ1769" i="37"/>
  <c r="BN1769" i="37" s="1"/>
  <c r="BJ1765" i="37"/>
  <c r="BN1765" i="37" s="1"/>
  <c r="BJ1761" i="37"/>
  <c r="BN1761" i="37" s="1"/>
  <c r="BJ1757" i="37"/>
  <c r="BN1757" i="37" s="1"/>
  <c r="BJ1753" i="37"/>
  <c r="BN1753" i="37" s="1"/>
  <c r="BJ1749" i="37"/>
  <c r="BN1749" i="37" s="1"/>
  <c r="BJ1745" i="37"/>
  <c r="BN1745" i="37" s="1"/>
  <c r="BJ1741" i="37"/>
  <c r="BN1741" i="37" s="1"/>
  <c r="BJ1737" i="37"/>
  <c r="BN1737" i="37" s="1"/>
  <c r="BJ1733" i="37"/>
  <c r="BN1733" i="37" s="1"/>
  <c r="BJ1729" i="37"/>
  <c r="BN1729" i="37" s="1"/>
  <c r="BJ1725" i="37"/>
  <c r="BN1725" i="37" s="1"/>
  <c r="BJ1721" i="37"/>
  <c r="BN1721" i="37" s="1"/>
  <c r="BJ1717" i="37"/>
  <c r="BN1717" i="37" s="1"/>
  <c r="BJ1713" i="37"/>
  <c r="BN1713" i="37" s="1"/>
  <c r="BJ1709" i="37"/>
  <c r="BN1709" i="37" s="1"/>
  <c r="BJ1705" i="37"/>
  <c r="BN1705" i="37" s="1"/>
  <c r="BJ1701" i="37"/>
  <c r="BN1701" i="37" s="1"/>
  <c r="BJ1697" i="37"/>
  <c r="BN1697" i="37" s="1"/>
  <c r="BJ1693" i="37"/>
  <c r="BN1693" i="37" s="1"/>
  <c r="BJ1689" i="37"/>
  <c r="BN1689" i="37" s="1"/>
  <c r="BJ1685" i="37"/>
  <c r="BN1685" i="37" s="1"/>
  <c r="BJ1681" i="37"/>
  <c r="BN1681" i="37" s="1"/>
  <c r="BJ1677" i="37"/>
  <c r="BN1677" i="37" s="1"/>
  <c r="BJ1673" i="37"/>
  <c r="BN1673" i="37" s="1"/>
  <c r="BJ1669" i="37"/>
  <c r="BN1669" i="37" s="1"/>
  <c r="BJ1665" i="37"/>
  <c r="BN1665" i="37" s="1"/>
  <c r="BJ1661" i="37"/>
  <c r="BN1661" i="37" s="1"/>
  <c r="BJ1657" i="37"/>
  <c r="BN1657" i="37" s="1"/>
  <c r="BJ1653" i="37"/>
  <c r="BN1653" i="37" s="1"/>
  <c r="BJ1649" i="37"/>
  <c r="BN1649" i="37" s="1"/>
  <c r="BJ1645" i="37"/>
  <c r="BN1645" i="37" s="1"/>
  <c r="BJ1641" i="37"/>
  <c r="BN1641" i="37" s="1"/>
  <c r="BJ1637" i="37"/>
  <c r="BN1637" i="37" s="1"/>
  <c r="BJ1633" i="37"/>
  <c r="BN1633" i="37" s="1"/>
  <c r="BJ1629" i="37"/>
  <c r="BN1629" i="37" s="1"/>
  <c r="BJ1625" i="37"/>
  <c r="BN1625" i="37" s="1"/>
  <c r="BJ1621" i="37"/>
  <c r="BN1621" i="37" s="1"/>
  <c r="BJ1617" i="37"/>
  <c r="BN1617" i="37" s="1"/>
  <c r="BJ1613" i="37"/>
  <c r="BN1613" i="37" s="1"/>
  <c r="BJ1609" i="37"/>
  <c r="BN1609" i="37" s="1"/>
  <c r="BJ1605" i="37"/>
  <c r="BN1605" i="37" s="1"/>
  <c r="BJ1601" i="37"/>
  <c r="BN1601" i="37" s="1"/>
  <c r="BJ1597" i="37"/>
  <c r="BN1597" i="37" s="1"/>
  <c r="BJ1593" i="37"/>
  <c r="BN1593" i="37" s="1"/>
  <c r="BJ1589" i="37"/>
  <c r="BN1589" i="37" s="1"/>
  <c r="BJ1585" i="37"/>
  <c r="BN1585" i="37" s="1"/>
  <c r="BJ1581" i="37"/>
  <c r="BN1581" i="37" s="1"/>
  <c r="BJ1577" i="37"/>
  <c r="BN1577" i="37" s="1"/>
  <c r="BJ1573" i="37"/>
  <c r="BN1573" i="37" s="1"/>
  <c r="BJ1569" i="37"/>
  <c r="BN1569" i="37" s="1"/>
  <c r="BJ1565" i="37"/>
  <c r="BN1565" i="37" s="1"/>
  <c r="BJ1561" i="37"/>
  <c r="BN1561" i="37" s="1"/>
  <c r="BJ1557" i="37"/>
  <c r="BN1557" i="37" s="1"/>
  <c r="BJ1553" i="37"/>
  <c r="BN1553" i="37" s="1"/>
  <c r="BJ1549" i="37"/>
  <c r="BN1549" i="37" s="1"/>
  <c r="BJ1545" i="37"/>
  <c r="BN1545" i="37" s="1"/>
  <c r="BJ1541" i="37"/>
  <c r="BN1541" i="37" s="1"/>
  <c r="BJ1537" i="37"/>
  <c r="BN1537" i="37" s="1"/>
  <c r="BJ1533" i="37"/>
  <c r="BN1533" i="37" s="1"/>
  <c r="BJ1529" i="37"/>
  <c r="BN1529" i="37" s="1"/>
  <c r="BJ1525" i="37"/>
  <c r="BN1525" i="37" s="1"/>
  <c r="BJ1521" i="37"/>
  <c r="BN1521" i="37" s="1"/>
  <c r="BJ1517" i="37"/>
  <c r="BN1517" i="37" s="1"/>
  <c r="BJ1513" i="37"/>
  <c r="BN1513" i="37" s="1"/>
  <c r="BJ1509" i="37"/>
  <c r="BN1509" i="37" s="1"/>
  <c r="BJ1505" i="37"/>
  <c r="BN1505" i="37" s="1"/>
  <c r="BJ1501" i="37"/>
  <c r="BN1501" i="37" s="1"/>
  <c r="BJ1497" i="37"/>
  <c r="BN1497" i="37" s="1"/>
  <c r="BJ1493" i="37"/>
  <c r="BN1493" i="37" s="1"/>
  <c r="BJ1489" i="37"/>
  <c r="BN1489" i="37" s="1"/>
  <c r="BJ1485" i="37"/>
  <c r="BN1485" i="37" s="1"/>
  <c r="BJ1481" i="37"/>
  <c r="BN1481" i="37" s="1"/>
  <c r="BJ1477" i="37"/>
  <c r="BN1477" i="37" s="1"/>
  <c r="BJ1473" i="37"/>
  <c r="BN1473" i="37" s="1"/>
  <c r="BJ1469" i="37"/>
  <c r="BN1469" i="37" s="1"/>
  <c r="BJ1465" i="37"/>
  <c r="BN1465" i="37" s="1"/>
  <c r="BJ1461" i="37"/>
  <c r="BN1461" i="37" s="1"/>
  <c r="BJ1457" i="37"/>
  <c r="BN1457" i="37" s="1"/>
  <c r="BJ1453" i="37"/>
  <c r="BN1453" i="37" s="1"/>
  <c r="BJ1449" i="37"/>
  <c r="BN1449" i="37" s="1"/>
  <c r="BJ1445" i="37"/>
  <c r="BN1445" i="37" s="1"/>
  <c r="BJ1441" i="37"/>
  <c r="BN1441" i="37" s="1"/>
  <c r="BJ1437" i="37"/>
  <c r="BN1437" i="37" s="1"/>
  <c r="BJ1433" i="37"/>
  <c r="BN1433" i="37" s="1"/>
  <c r="BJ1429" i="37"/>
  <c r="BN1429" i="37" s="1"/>
  <c r="BJ1425" i="37"/>
  <c r="BN1425" i="37" s="1"/>
  <c r="BJ1421" i="37"/>
  <c r="BN1421" i="37" s="1"/>
  <c r="BJ1417" i="37"/>
  <c r="BN1417" i="37" s="1"/>
  <c r="BJ1413" i="37"/>
  <c r="BN1413" i="37" s="1"/>
  <c r="BJ1409" i="37"/>
  <c r="BN1409" i="37" s="1"/>
  <c r="BJ1405" i="37"/>
  <c r="BN1405" i="37" s="1"/>
  <c r="BJ1401" i="37"/>
  <c r="BN1401" i="37" s="1"/>
  <c r="BJ1397" i="37"/>
  <c r="BN1397" i="37" s="1"/>
  <c r="BJ1393" i="37"/>
  <c r="BN1393" i="37" s="1"/>
  <c r="BJ1389" i="37"/>
  <c r="BN1389" i="37" s="1"/>
  <c r="BJ1385" i="37"/>
  <c r="BN1385" i="37" s="1"/>
  <c r="BJ1381" i="37"/>
  <c r="BN1381" i="37" s="1"/>
  <c r="BJ1377" i="37"/>
  <c r="BN1377" i="37" s="1"/>
  <c r="BJ1373" i="37"/>
  <c r="BN1373" i="37" s="1"/>
  <c r="BJ1369" i="37"/>
  <c r="BN1369" i="37" s="1"/>
  <c r="BJ1365" i="37"/>
  <c r="BN1365" i="37" s="1"/>
  <c r="BJ1361" i="37"/>
  <c r="BN1361" i="37" s="1"/>
  <c r="BJ1357" i="37"/>
  <c r="BN1357" i="37" s="1"/>
  <c r="BJ1353" i="37"/>
  <c r="BN1353" i="37" s="1"/>
  <c r="BJ1349" i="37"/>
  <c r="BN1349" i="37" s="1"/>
  <c r="BJ1345" i="37"/>
  <c r="BN1345" i="37" s="1"/>
  <c r="BJ1341" i="37"/>
  <c r="BN1341" i="37" s="1"/>
  <c r="BJ1337" i="37"/>
  <c r="BN1337" i="37" s="1"/>
  <c r="BJ1333" i="37"/>
  <c r="BN1333" i="37" s="1"/>
  <c r="BJ1329" i="37"/>
  <c r="BN1329" i="37" s="1"/>
  <c r="BJ1325" i="37"/>
  <c r="BN1325" i="37" s="1"/>
  <c r="BJ1321" i="37"/>
  <c r="BN1321" i="37" s="1"/>
  <c r="BJ1317" i="37"/>
  <c r="BN1317" i="37" s="1"/>
  <c r="BJ1313" i="37"/>
  <c r="BN1313" i="37" s="1"/>
  <c r="BJ1309" i="37"/>
  <c r="BN1309" i="37" s="1"/>
  <c r="BJ1305" i="37"/>
  <c r="BN1305" i="37" s="1"/>
  <c r="BJ1301" i="37"/>
  <c r="BN1301" i="37" s="1"/>
  <c r="BJ1297" i="37"/>
  <c r="BN1297" i="37" s="1"/>
  <c r="BJ1293" i="37"/>
  <c r="BN1293" i="37" s="1"/>
  <c r="BJ1289" i="37"/>
  <c r="BN1289" i="37" s="1"/>
  <c r="BJ1285" i="37"/>
  <c r="BN1285" i="37" s="1"/>
  <c r="BJ1281" i="37"/>
  <c r="BN1281" i="37" s="1"/>
  <c r="BJ1277" i="37"/>
  <c r="BN1277" i="37" s="1"/>
  <c r="BJ1273" i="37"/>
  <c r="BN1273" i="37" s="1"/>
  <c r="BJ1269" i="37"/>
  <c r="BN1269" i="37" s="1"/>
  <c r="BJ1265" i="37"/>
  <c r="BN1265" i="37" s="1"/>
  <c r="BJ1261" i="37"/>
  <c r="BN1261" i="37" s="1"/>
  <c r="BJ1257" i="37"/>
  <c r="BN1257" i="37" s="1"/>
  <c r="BJ1253" i="37"/>
  <c r="BN1253" i="37" s="1"/>
  <c r="BJ1249" i="37"/>
  <c r="BN1249" i="37" s="1"/>
  <c r="BJ1245" i="37"/>
  <c r="BN1245" i="37" s="1"/>
  <c r="BJ1241" i="37"/>
  <c r="BN1241" i="37" s="1"/>
  <c r="BJ1237" i="37"/>
  <c r="BN1237" i="37" s="1"/>
  <c r="BJ1233" i="37"/>
  <c r="BN1233" i="37" s="1"/>
  <c r="BJ1229" i="37"/>
  <c r="BN1229" i="37" s="1"/>
  <c r="BJ1225" i="37"/>
  <c r="BN1225" i="37" s="1"/>
  <c r="BJ1221" i="37"/>
  <c r="BN1221" i="37" s="1"/>
  <c r="BJ1217" i="37"/>
  <c r="BN1217" i="37" s="1"/>
  <c r="BJ1213" i="37"/>
  <c r="BN1213" i="37" s="1"/>
  <c r="BJ1209" i="37"/>
  <c r="BN1209" i="37" s="1"/>
  <c r="BJ1205" i="37"/>
  <c r="BN1205" i="37" s="1"/>
  <c r="BJ1201" i="37"/>
  <c r="BN1201" i="37" s="1"/>
  <c r="BJ1197" i="37"/>
  <c r="BN1197" i="37" s="1"/>
  <c r="BJ1193" i="37"/>
  <c r="BN1193" i="37" s="1"/>
  <c r="BJ1189" i="37"/>
  <c r="BN1189" i="37" s="1"/>
  <c r="BJ1185" i="37"/>
  <c r="BN1185" i="37" s="1"/>
  <c r="BJ1181" i="37"/>
  <c r="BN1181" i="37" s="1"/>
  <c r="BJ1177" i="37"/>
  <c r="BN1177" i="37" s="1"/>
  <c r="BJ1173" i="37"/>
  <c r="BN1173" i="37" s="1"/>
  <c r="BJ1169" i="37"/>
  <c r="BN1169" i="37" s="1"/>
  <c r="BJ1165" i="37"/>
  <c r="BN1165" i="37" s="1"/>
  <c r="BJ2000" i="37"/>
  <c r="BN2000" i="37" s="1"/>
  <c r="BJ1996" i="37"/>
  <c r="BN1996" i="37" s="1"/>
  <c r="BJ1992" i="37"/>
  <c r="BN1992" i="37" s="1"/>
  <c r="BJ1988" i="37"/>
  <c r="BN1988" i="37" s="1"/>
  <c r="BJ1984" i="37"/>
  <c r="BN1984" i="37" s="1"/>
  <c r="BJ1980" i="37"/>
  <c r="BN1980" i="37" s="1"/>
  <c r="BJ1976" i="37"/>
  <c r="BN1976" i="37" s="1"/>
  <c r="BJ1972" i="37"/>
  <c r="BN1972" i="37" s="1"/>
  <c r="BJ1968" i="37"/>
  <c r="BN1968" i="37" s="1"/>
  <c r="BJ1964" i="37"/>
  <c r="BN1964" i="37" s="1"/>
  <c r="BJ1960" i="37"/>
  <c r="BN1960" i="37" s="1"/>
  <c r="BJ1956" i="37"/>
  <c r="BN1956" i="37" s="1"/>
  <c r="BJ1952" i="37"/>
  <c r="BN1952" i="37" s="1"/>
  <c r="BJ1948" i="37"/>
  <c r="BN1948" i="37" s="1"/>
  <c r="BJ1944" i="37"/>
  <c r="BN1944" i="37" s="1"/>
  <c r="BJ1940" i="37"/>
  <c r="BN1940" i="37" s="1"/>
  <c r="BJ1936" i="37"/>
  <c r="BN1936" i="37" s="1"/>
  <c r="BJ1932" i="37"/>
  <c r="BN1932" i="37" s="1"/>
  <c r="BJ1928" i="37"/>
  <c r="BN1928" i="37" s="1"/>
  <c r="BJ1924" i="37"/>
  <c r="BN1924" i="37" s="1"/>
  <c r="BJ1920" i="37"/>
  <c r="BN1920" i="37" s="1"/>
  <c r="BJ1916" i="37"/>
  <c r="BN1916" i="37" s="1"/>
  <c r="BJ1912" i="37"/>
  <c r="BN1912" i="37" s="1"/>
  <c r="BJ1908" i="37"/>
  <c r="BN1908" i="37" s="1"/>
  <c r="BJ1904" i="37"/>
  <c r="BN1904" i="37" s="1"/>
  <c r="BJ1900" i="37"/>
  <c r="BN1900" i="37" s="1"/>
  <c r="BJ1896" i="37"/>
  <c r="BN1896" i="37" s="1"/>
  <c r="BJ1892" i="37"/>
  <c r="BN1892" i="37" s="1"/>
  <c r="BJ1888" i="37"/>
  <c r="BN1888" i="37" s="1"/>
  <c r="BJ1884" i="37"/>
  <c r="BN1884" i="37" s="1"/>
  <c r="BJ1880" i="37"/>
  <c r="BN1880" i="37" s="1"/>
  <c r="BJ1876" i="37"/>
  <c r="BN1876" i="37" s="1"/>
  <c r="BJ1872" i="37"/>
  <c r="BN1872" i="37" s="1"/>
  <c r="BJ1868" i="37"/>
  <c r="BN1868" i="37" s="1"/>
  <c r="BJ1864" i="37"/>
  <c r="BN1864" i="37" s="1"/>
  <c r="BJ1860" i="37"/>
  <c r="BN1860" i="37" s="1"/>
  <c r="BJ1856" i="37"/>
  <c r="BN1856" i="37" s="1"/>
  <c r="BJ1852" i="37"/>
  <c r="BN1852" i="37" s="1"/>
  <c r="BJ1848" i="37"/>
  <c r="BN1848" i="37" s="1"/>
  <c r="BJ1844" i="37"/>
  <c r="BN1844" i="37" s="1"/>
  <c r="BJ1840" i="37"/>
  <c r="BN1840" i="37" s="1"/>
  <c r="BJ1836" i="37"/>
  <c r="BN1836" i="37" s="1"/>
  <c r="BJ1832" i="37"/>
  <c r="BN1832" i="37" s="1"/>
  <c r="BJ1828" i="37"/>
  <c r="BN1828" i="37" s="1"/>
  <c r="BJ1824" i="37"/>
  <c r="BN1824" i="37" s="1"/>
  <c r="BJ1820" i="37"/>
  <c r="BN1820" i="37" s="1"/>
  <c r="BJ1816" i="37"/>
  <c r="BN1816" i="37" s="1"/>
  <c r="BJ1812" i="37"/>
  <c r="BN1812" i="37" s="1"/>
  <c r="BJ1808" i="37"/>
  <c r="BN1808" i="37" s="1"/>
  <c r="BJ1804" i="37"/>
  <c r="BN1804" i="37" s="1"/>
  <c r="BJ1800" i="37"/>
  <c r="BN1800" i="37" s="1"/>
  <c r="BJ1796" i="37"/>
  <c r="BN1796" i="37" s="1"/>
  <c r="BJ1792" i="37"/>
  <c r="BN1792" i="37" s="1"/>
  <c r="BJ1788" i="37"/>
  <c r="BN1788" i="37" s="1"/>
  <c r="BJ1784" i="37"/>
  <c r="BN1784" i="37" s="1"/>
  <c r="BJ1780" i="37"/>
  <c r="BN1780" i="37" s="1"/>
  <c r="BJ1776" i="37"/>
  <c r="BN1776" i="37" s="1"/>
  <c r="BJ1772" i="37"/>
  <c r="BN1772" i="37" s="1"/>
  <c r="BJ1768" i="37"/>
  <c r="BN1768" i="37" s="1"/>
  <c r="BJ1764" i="37"/>
  <c r="BN1764" i="37" s="1"/>
  <c r="BJ1760" i="37"/>
  <c r="BN1760" i="37" s="1"/>
  <c r="BJ1756" i="37"/>
  <c r="BN1756" i="37" s="1"/>
  <c r="BJ1752" i="37"/>
  <c r="BN1752" i="37" s="1"/>
  <c r="BJ1748" i="37"/>
  <c r="BN1748" i="37" s="1"/>
  <c r="BJ1744" i="37"/>
  <c r="BN1744" i="37" s="1"/>
  <c r="BJ1740" i="37"/>
  <c r="BN1740" i="37" s="1"/>
  <c r="BJ1736" i="37"/>
  <c r="BN1736" i="37" s="1"/>
  <c r="BJ1732" i="37"/>
  <c r="BN1732" i="37" s="1"/>
  <c r="BJ1728" i="37"/>
  <c r="BN1728" i="37" s="1"/>
  <c r="BJ1724" i="37"/>
  <c r="BN1724" i="37" s="1"/>
  <c r="BJ1720" i="37"/>
  <c r="BN1720" i="37" s="1"/>
  <c r="BJ1716" i="37"/>
  <c r="BN1716" i="37" s="1"/>
  <c r="BJ1712" i="37"/>
  <c r="BN1712" i="37" s="1"/>
  <c r="BJ1708" i="37"/>
  <c r="BN1708" i="37" s="1"/>
  <c r="BJ1704" i="37"/>
  <c r="BN1704" i="37" s="1"/>
  <c r="BJ1700" i="37"/>
  <c r="BN1700" i="37" s="1"/>
  <c r="BJ1696" i="37"/>
  <c r="BN1696" i="37" s="1"/>
  <c r="BJ1692" i="37"/>
  <c r="BN1692" i="37" s="1"/>
  <c r="BJ1688" i="37"/>
  <c r="BN1688" i="37" s="1"/>
  <c r="BJ1684" i="37"/>
  <c r="BN1684" i="37" s="1"/>
  <c r="BJ1680" i="37"/>
  <c r="BN1680" i="37" s="1"/>
  <c r="BJ1676" i="37"/>
  <c r="BN1676" i="37" s="1"/>
  <c r="BJ1672" i="37"/>
  <c r="BN1672" i="37" s="1"/>
  <c r="BJ1668" i="37"/>
  <c r="BN1668" i="37" s="1"/>
  <c r="BJ1664" i="37"/>
  <c r="BN1664" i="37" s="1"/>
  <c r="BJ1660" i="37"/>
  <c r="BN1660" i="37" s="1"/>
  <c r="BJ1656" i="37"/>
  <c r="BN1656" i="37" s="1"/>
  <c r="BJ1652" i="37"/>
  <c r="BN1652" i="37" s="1"/>
  <c r="BJ1648" i="37"/>
  <c r="BN1648" i="37" s="1"/>
  <c r="BJ1644" i="37"/>
  <c r="BN1644" i="37" s="1"/>
  <c r="BJ1640" i="37"/>
  <c r="BN1640" i="37" s="1"/>
  <c r="BJ1636" i="37"/>
  <c r="BN1636" i="37" s="1"/>
  <c r="BJ1632" i="37"/>
  <c r="BN1632" i="37" s="1"/>
  <c r="BJ1628" i="37"/>
  <c r="BN1628" i="37" s="1"/>
  <c r="BJ1624" i="37"/>
  <c r="BN1624" i="37" s="1"/>
  <c r="BJ1620" i="37"/>
  <c r="BN1620" i="37" s="1"/>
  <c r="BJ1616" i="37"/>
  <c r="BN1616" i="37" s="1"/>
  <c r="BJ1612" i="37"/>
  <c r="BN1612" i="37" s="1"/>
  <c r="BJ1608" i="37"/>
  <c r="BN1608" i="37" s="1"/>
  <c r="BJ1604" i="37"/>
  <c r="BN1604" i="37" s="1"/>
  <c r="BJ1600" i="37"/>
  <c r="BN1600" i="37" s="1"/>
  <c r="BJ1596" i="37"/>
  <c r="BN1596" i="37" s="1"/>
  <c r="BJ1592" i="37"/>
  <c r="BN1592" i="37" s="1"/>
  <c r="BJ1588" i="37"/>
  <c r="BN1588" i="37" s="1"/>
  <c r="BJ1584" i="37"/>
  <c r="BN1584" i="37" s="1"/>
  <c r="BJ1580" i="37"/>
  <c r="BN1580" i="37" s="1"/>
  <c r="BJ1576" i="37"/>
  <c r="BN1576" i="37" s="1"/>
  <c r="BJ1572" i="37"/>
  <c r="BN1572" i="37" s="1"/>
  <c r="BJ1568" i="37"/>
  <c r="BN1568" i="37" s="1"/>
  <c r="BJ1564" i="37"/>
  <c r="BN1564" i="37" s="1"/>
  <c r="BJ1560" i="37"/>
  <c r="BN1560" i="37" s="1"/>
  <c r="BJ1556" i="37"/>
  <c r="BN1556" i="37" s="1"/>
  <c r="BJ1552" i="37"/>
  <c r="BN1552" i="37" s="1"/>
  <c r="BJ1548" i="37"/>
  <c r="BN1548" i="37" s="1"/>
  <c r="BJ1544" i="37"/>
  <c r="BN1544" i="37" s="1"/>
  <c r="BJ1540" i="37"/>
  <c r="BN1540" i="37" s="1"/>
  <c r="BJ1536" i="37"/>
  <c r="BN1536" i="37" s="1"/>
  <c r="BJ1532" i="37"/>
  <c r="BN1532" i="37" s="1"/>
  <c r="BJ1528" i="37"/>
  <c r="BN1528" i="37" s="1"/>
  <c r="BJ1524" i="37"/>
  <c r="BN1524" i="37" s="1"/>
  <c r="BJ1520" i="37"/>
  <c r="BN1520" i="37" s="1"/>
  <c r="BJ1516" i="37"/>
  <c r="BN1516" i="37" s="1"/>
  <c r="BJ1512" i="37"/>
  <c r="BN1512" i="37" s="1"/>
  <c r="BJ1508" i="37"/>
  <c r="BN1508" i="37" s="1"/>
  <c r="BJ1504" i="37"/>
  <c r="BN1504" i="37" s="1"/>
  <c r="BJ1500" i="37"/>
  <c r="BN1500" i="37" s="1"/>
  <c r="BJ1496" i="37"/>
  <c r="BN1496" i="37" s="1"/>
  <c r="BJ1492" i="37"/>
  <c r="BN1492" i="37" s="1"/>
  <c r="BJ1488" i="37"/>
  <c r="BN1488" i="37" s="1"/>
  <c r="BJ1484" i="37"/>
  <c r="BN1484" i="37" s="1"/>
  <c r="BJ1480" i="37"/>
  <c r="BN1480" i="37" s="1"/>
  <c r="BJ1476" i="37"/>
  <c r="BN1476" i="37" s="1"/>
  <c r="BJ1472" i="37"/>
  <c r="BN1472" i="37" s="1"/>
  <c r="BJ1468" i="37"/>
  <c r="BN1468" i="37" s="1"/>
  <c r="BJ1464" i="37"/>
  <c r="BN1464" i="37" s="1"/>
  <c r="BJ1460" i="37"/>
  <c r="BN1460" i="37" s="1"/>
  <c r="BJ1456" i="37"/>
  <c r="BN1456" i="37" s="1"/>
  <c r="BJ1452" i="37"/>
  <c r="BN1452" i="37" s="1"/>
  <c r="BJ1448" i="37"/>
  <c r="BN1448" i="37" s="1"/>
  <c r="BJ1444" i="37"/>
  <c r="BN1444" i="37" s="1"/>
  <c r="BJ1440" i="37"/>
  <c r="BN1440" i="37" s="1"/>
  <c r="BJ1436" i="37"/>
  <c r="BN1436" i="37" s="1"/>
  <c r="BJ1432" i="37"/>
  <c r="BN1432" i="37" s="1"/>
  <c r="BJ1428" i="37"/>
  <c r="BN1428" i="37" s="1"/>
  <c r="BJ1424" i="37"/>
  <c r="BN1424" i="37" s="1"/>
  <c r="BJ1420" i="37"/>
  <c r="BN1420" i="37" s="1"/>
  <c r="BJ1416" i="37"/>
  <c r="BN1416" i="37" s="1"/>
  <c r="BJ1412" i="37"/>
  <c r="BN1412" i="37" s="1"/>
  <c r="BJ1408" i="37"/>
  <c r="BN1408" i="37" s="1"/>
  <c r="BJ1404" i="37"/>
  <c r="BN1404" i="37" s="1"/>
  <c r="BJ1400" i="37"/>
  <c r="BN1400" i="37" s="1"/>
  <c r="BJ1396" i="37"/>
  <c r="BN1396" i="37" s="1"/>
  <c r="BJ1392" i="37"/>
  <c r="BN1392" i="37" s="1"/>
  <c r="BJ1388" i="37"/>
  <c r="BN1388" i="37" s="1"/>
  <c r="BJ1384" i="37"/>
  <c r="BN1384" i="37" s="1"/>
  <c r="BJ1380" i="37"/>
  <c r="BN1380" i="37" s="1"/>
  <c r="BJ1376" i="37"/>
  <c r="BN1376" i="37" s="1"/>
  <c r="BJ1372" i="37"/>
  <c r="BN1372" i="37" s="1"/>
  <c r="BJ1368" i="37"/>
  <c r="BN1368" i="37" s="1"/>
  <c r="BJ1364" i="37"/>
  <c r="BN1364" i="37" s="1"/>
  <c r="BJ1360" i="37"/>
  <c r="BN1360" i="37" s="1"/>
  <c r="BJ1356" i="37"/>
  <c r="BN1356" i="37" s="1"/>
  <c r="BJ1352" i="37"/>
  <c r="BN1352" i="37" s="1"/>
  <c r="BJ1348" i="37"/>
  <c r="BN1348" i="37" s="1"/>
  <c r="BJ1344" i="37"/>
  <c r="BN1344" i="37" s="1"/>
  <c r="BJ1340" i="37"/>
  <c r="BN1340" i="37" s="1"/>
  <c r="BJ1336" i="37"/>
  <c r="BN1336" i="37" s="1"/>
  <c r="BJ1332" i="37"/>
  <c r="BN1332" i="37" s="1"/>
  <c r="BJ1328" i="37"/>
  <c r="BN1328" i="37" s="1"/>
  <c r="BJ1324" i="37"/>
  <c r="BN1324" i="37" s="1"/>
  <c r="BJ1320" i="37"/>
  <c r="BN1320" i="37" s="1"/>
  <c r="BJ1316" i="37"/>
  <c r="BN1316" i="37" s="1"/>
  <c r="BJ1312" i="37"/>
  <c r="BN1312" i="37" s="1"/>
  <c r="BJ1308" i="37"/>
  <c r="BN1308" i="37" s="1"/>
  <c r="BJ1304" i="37"/>
  <c r="BN1304" i="37" s="1"/>
  <c r="BJ1300" i="37"/>
  <c r="BN1300" i="37" s="1"/>
  <c r="BJ1296" i="37"/>
  <c r="BN1296" i="37" s="1"/>
  <c r="BJ1292" i="37"/>
  <c r="BN1292" i="37" s="1"/>
  <c r="BJ1288" i="37"/>
  <c r="BN1288" i="37" s="1"/>
  <c r="BJ1284" i="37"/>
  <c r="BN1284" i="37" s="1"/>
  <c r="BJ1280" i="37"/>
  <c r="BN1280" i="37" s="1"/>
  <c r="BJ1276" i="37"/>
  <c r="BN1276" i="37" s="1"/>
  <c r="BJ1272" i="37"/>
  <c r="BN1272" i="37" s="1"/>
  <c r="BJ1268" i="37"/>
  <c r="BN1268" i="37" s="1"/>
  <c r="BJ1264" i="37"/>
  <c r="BN1264" i="37" s="1"/>
  <c r="BJ1260" i="37"/>
  <c r="BN1260" i="37" s="1"/>
  <c r="BJ1256" i="37"/>
  <c r="BN1256" i="37" s="1"/>
  <c r="BJ1252" i="37"/>
  <c r="BN1252" i="37" s="1"/>
  <c r="BJ1248" i="37"/>
  <c r="BN1248" i="37" s="1"/>
  <c r="BJ1244" i="37"/>
  <c r="BN1244" i="37" s="1"/>
  <c r="BJ1240" i="37"/>
  <c r="BN1240" i="37" s="1"/>
  <c r="BJ1236" i="37"/>
  <c r="BN1236" i="37" s="1"/>
  <c r="BJ1232" i="37"/>
  <c r="BN1232" i="37" s="1"/>
  <c r="BJ1228" i="37"/>
  <c r="BN1228" i="37" s="1"/>
  <c r="BJ1224" i="37"/>
  <c r="BN1224" i="37" s="1"/>
  <c r="BJ1220" i="37"/>
  <c r="BN1220" i="37" s="1"/>
  <c r="BJ1216" i="37"/>
  <c r="BN1216" i="37" s="1"/>
  <c r="BJ1212" i="37"/>
  <c r="BN1212" i="37" s="1"/>
  <c r="BJ1208" i="37"/>
  <c r="BN1208" i="37" s="1"/>
  <c r="BJ1204" i="37"/>
  <c r="BN1204" i="37" s="1"/>
  <c r="BJ1200" i="37"/>
  <c r="BN1200" i="37" s="1"/>
  <c r="BJ1196" i="37"/>
  <c r="BN1196" i="37" s="1"/>
  <c r="BJ1192" i="37"/>
  <c r="BN1192" i="37" s="1"/>
  <c r="BJ1188" i="37"/>
  <c r="BN1188" i="37" s="1"/>
  <c r="BJ1184" i="37"/>
  <c r="BN1184" i="37" s="1"/>
  <c r="BJ1180" i="37"/>
  <c r="BN1180" i="37" s="1"/>
  <c r="BJ1176" i="37"/>
  <c r="BN1176" i="37" s="1"/>
  <c r="BJ1172" i="37"/>
  <c r="BN1172" i="37" s="1"/>
  <c r="BJ1168" i="37"/>
  <c r="BN1168" i="37" s="1"/>
  <c r="BJ1164" i="37"/>
  <c r="BN1164" i="37" s="1"/>
  <c r="BJ1999" i="37"/>
  <c r="BN1999" i="37" s="1"/>
  <c r="BJ1995" i="37"/>
  <c r="BN1995" i="37" s="1"/>
  <c r="BJ1991" i="37"/>
  <c r="BN1991" i="37" s="1"/>
  <c r="BJ1987" i="37"/>
  <c r="BN1987" i="37" s="1"/>
  <c r="BJ1983" i="37"/>
  <c r="BN1983" i="37" s="1"/>
  <c r="BJ1979" i="37"/>
  <c r="BN1979" i="37" s="1"/>
  <c r="BJ1975" i="37"/>
  <c r="BN1975" i="37" s="1"/>
  <c r="BJ1971" i="37"/>
  <c r="BN1971" i="37" s="1"/>
  <c r="BJ1967" i="37"/>
  <c r="BN1967" i="37" s="1"/>
  <c r="BJ1963" i="37"/>
  <c r="BN1963" i="37" s="1"/>
  <c r="BJ1959" i="37"/>
  <c r="BN1959" i="37" s="1"/>
  <c r="BJ1955" i="37"/>
  <c r="BN1955" i="37" s="1"/>
  <c r="BJ1951" i="37"/>
  <c r="BN1951" i="37" s="1"/>
  <c r="BJ1947" i="37"/>
  <c r="BN1947" i="37" s="1"/>
  <c r="BJ1943" i="37"/>
  <c r="BN1943" i="37" s="1"/>
  <c r="BJ1939" i="37"/>
  <c r="BN1939" i="37" s="1"/>
  <c r="BJ1935" i="37"/>
  <c r="BN1935" i="37" s="1"/>
  <c r="BJ1931" i="37"/>
  <c r="BN1931" i="37" s="1"/>
  <c r="BJ1927" i="37"/>
  <c r="BN1927" i="37" s="1"/>
  <c r="BJ1923" i="37"/>
  <c r="BN1923" i="37" s="1"/>
  <c r="BJ1919" i="37"/>
  <c r="BN1919" i="37" s="1"/>
  <c r="BJ1915" i="37"/>
  <c r="BN1915" i="37" s="1"/>
  <c r="BJ1911" i="37"/>
  <c r="BN1911" i="37" s="1"/>
  <c r="BJ1907" i="37"/>
  <c r="BN1907" i="37" s="1"/>
  <c r="BJ1903" i="37"/>
  <c r="BN1903" i="37" s="1"/>
  <c r="BJ1899" i="37"/>
  <c r="BN1899" i="37" s="1"/>
  <c r="BJ1895" i="37"/>
  <c r="BN1895" i="37" s="1"/>
  <c r="BJ1891" i="37"/>
  <c r="BN1891" i="37" s="1"/>
  <c r="BJ1887" i="37"/>
  <c r="BN1887" i="37" s="1"/>
  <c r="BJ1883" i="37"/>
  <c r="BN1883" i="37" s="1"/>
  <c r="BJ1879" i="37"/>
  <c r="BN1879" i="37" s="1"/>
  <c r="BJ1875" i="37"/>
  <c r="BN1875" i="37" s="1"/>
  <c r="BJ1871" i="37"/>
  <c r="BN1871" i="37" s="1"/>
  <c r="BJ1867" i="37"/>
  <c r="BN1867" i="37" s="1"/>
  <c r="BJ1863" i="37"/>
  <c r="BN1863" i="37" s="1"/>
  <c r="BJ1859" i="37"/>
  <c r="BN1859" i="37" s="1"/>
  <c r="BJ1855" i="37"/>
  <c r="BN1855" i="37" s="1"/>
  <c r="BJ1851" i="37"/>
  <c r="BN1851" i="37" s="1"/>
  <c r="BJ1847" i="37"/>
  <c r="BN1847" i="37" s="1"/>
  <c r="BJ1843" i="37"/>
  <c r="BN1843" i="37" s="1"/>
  <c r="BJ1839" i="37"/>
  <c r="BN1839" i="37" s="1"/>
  <c r="BJ1835" i="37"/>
  <c r="BN1835" i="37" s="1"/>
  <c r="BJ1831" i="37"/>
  <c r="BN1831" i="37" s="1"/>
  <c r="BJ1827" i="37"/>
  <c r="BN1827" i="37" s="1"/>
  <c r="BJ1823" i="37"/>
  <c r="BN1823" i="37" s="1"/>
  <c r="BJ1819" i="37"/>
  <c r="BN1819" i="37" s="1"/>
  <c r="BJ1815" i="37"/>
  <c r="BN1815" i="37" s="1"/>
  <c r="BJ1811" i="37"/>
  <c r="BN1811" i="37" s="1"/>
  <c r="BJ1807" i="37"/>
  <c r="BN1807" i="37" s="1"/>
  <c r="BJ1803" i="37"/>
  <c r="BN1803" i="37" s="1"/>
  <c r="BJ1799" i="37"/>
  <c r="BN1799" i="37" s="1"/>
  <c r="BJ1795" i="37"/>
  <c r="BN1795" i="37" s="1"/>
  <c r="BJ1791" i="37"/>
  <c r="BN1791" i="37" s="1"/>
  <c r="BJ1787" i="37"/>
  <c r="BN1787" i="37" s="1"/>
  <c r="BJ1783" i="37"/>
  <c r="BN1783" i="37" s="1"/>
  <c r="BJ1779" i="37"/>
  <c r="BN1779" i="37" s="1"/>
  <c r="BJ1775" i="37"/>
  <c r="BN1775" i="37" s="1"/>
  <c r="BJ1771" i="37"/>
  <c r="BN1771" i="37" s="1"/>
  <c r="BJ1767" i="37"/>
  <c r="BN1767" i="37" s="1"/>
  <c r="BJ1763" i="37"/>
  <c r="BN1763" i="37" s="1"/>
  <c r="BJ1759" i="37"/>
  <c r="BN1759" i="37" s="1"/>
  <c r="BJ1755" i="37"/>
  <c r="BN1755" i="37" s="1"/>
  <c r="BJ1751" i="37"/>
  <c r="BN1751" i="37" s="1"/>
  <c r="BJ1747" i="37"/>
  <c r="BN1747" i="37" s="1"/>
  <c r="BJ1743" i="37"/>
  <c r="BN1743" i="37" s="1"/>
  <c r="BJ1739" i="37"/>
  <c r="BN1739" i="37" s="1"/>
  <c r="BJ1735" i="37"/>
  <c r="BN1735" i="37" s="1"/>
  <c r="BJ1731" i="37"/>
  <c r="BN1731" i="37" s="1"/>
  <c r="BJ1727" i="37"/>
  <c r="BN1727" i="37" s="1"/>
  <c r="BJ1723" i="37"/>
  <c r="BN1723" i="37" s="1"/>
  <c r="BJ1719" i="37"/>
  <c r="BN1719" i="37" s="1"/>
  <c r="BJ1715" i="37"/>
  <c r="BN1715" i="37" s="1"/>
  <c r="BJ1711" i="37"/>
  <c r="BN1711" i="37" s="1"/>
  <c r="BJ1707" i="37"/>
  <c r="BN1707" i="37" s="1"/>
  <c r="BJ1703" i="37"/>
  <c r="BN1703" i="37" s="1"/>
  <c r="BJ1699" i="37"/>
  <c r="BN1699" i="37" s="1"/>
  <c r="BJ1695" i="37"/>
  <c r="BN1695" i="37" s="1"/>
  <c r="BJ1691" i="37"/>
  <c r="BN1691" i="37" s="1"/>
  <c r="BJ1687" i="37"/>
  <c r="BN1687" i="37" s="1"/>
  <c r="BJ1683" i="37"/>
  <c r="BN1683" i="37" s="1"/>
  <c r="BJ1679" i="37"/>
  <c r="BN1679" i="37" s="1"/>
  <c r="BJ1675" i="37"/>
  <c r="BN1675" i="37" s="1"/>
  <c r="BJ1671" i="37"/>
  <c r="BN1671" i="37" s="1"/>
  <c r="BJ1667" i="37"/>
  <c r="BN1667" i="37" s="1"/>
  <c r="BJ1663" i="37"/>
  <c r="BN1663" i="37" s="1"/>
  <c r="BJ1659" i="37"/>
  <c r="BN1659" i="37" s="1"/>
  <c r="BJ1655" i="37"/>
  <c r="BN1655" i="37" s="1"/>
  <c r="BJ1651" i="37"/>
  <c r="BN1651" i="37" s="1"/>
  <c r="BJ1647" i="37"/>
  <c r="BN1647" i="37" s="1"/>
  <c r="BJ1643" i="37"/>
  <c r="BN1643" i="37" s="1"/>
  <c r="BJ1639" i="37"/>
  <c r="BN1639" i="37" s="1"/>
  <c r="BJ1635" i="37"/>
  <c r="BN1635" i="37" s="1"/>
  <c r="BJ1631" i="37"/>
  <c r="BN1631" i="37" s="1"/>
  <c r="BJ1627" i="37"/>
  <c r="BN1627" i="37" s="1"/>
  <c r="BJ1623" i="37"/>
  <c r="BN1623" i="37" s="1"/>
  <c r="BJ1619" i="37"/>
  <c r="BN1619" i="37" s="1"/>
  <c r="BJ1615" i="37"/>
  <c r="BN1615" i="37" s="1"/>
  <c r="BJ1611" i="37"/>
  <c r="BN1611" i="37" s="1"/>
  <c r="BJ1607" i="37"/>
  <c r="BN1607" i="37" s="1"/>
  <c r="BJ1603" i="37"/>
  <c r="BN1603" i="37" s="1"/>
  <c r="BJ1599" i="37"/>
  <c r="BN1599" i="37" s="1"/>
  <c r="BJ1595" i="37"/>
  <c r="BN1595" i="37" s="1"/>
  <c r="BJ1591" i="37"/>
  <c r="BN1591" i="37" s="1"/>
  <c r="BJ1587" i="37"/>
  <c r="BN1587" i="37" s="1"/>
  <c r="BJ1583" i="37"/>
  <c r="BN1583" i="37" s="1"/>
  <c r="BJ1579" i="37"/>
  <c r="BN1579" i="37" s="1"/>
  <c r="BJ1575" i="37"/>
  <c r="BN1575" i="37" s="1"/>
  <c r="BJ1571" i="37"/>
  <c r="BN1571" i="37" s="1"/>
  <c r="BJ1567" i="37"/>
  <c r="BN1567" i="37" s="1"/>
  <c r="BJ1563" i="37"/>
  <c r="BN1563" i="37" s="1"/>
  <c r="BJ1559" i="37"/>
  <c r="BN1559" i="37" s="1"/>
  <c r="BJ1555" i="37"/>
  <c r="BN1555" i="37" s="1"/>
  <c r="BJ1551" i="37"/>
  <c r="BN1551" i="37" s="1"/>
  <c r="BJ1547" i="37"/>
  <c r="BN1547" i="37" s="1"/>
  <c r="BJ1543" i="37"/>
  <c r="BN1543" i="37" s="1"/>
  <c r="BJ1539" i="37"/>
  <c r="BN1539" i="37" s="1"/>
  <c r="BJ1535" i="37"/>
  <c r="BN1535" i="37" s="1"/>
  <c r="BJ1531" i="37"/>
  <c r="BN1531" i="37" s="1"/>
  <c r="BJ1527" i="37"/>
  <c r="BN1527" i="37" s="1"/>
  <c r="BJ1523" i="37"/>
  <c r="BN1523" i="37" s="1"/>
  <c r="BJ1519" i="37"/>
  <c r="BN1519" i="37" s="1"/>
  <c r="BJ1515" i="37"/>
  <c r="BN1515" i="37" s="1"/>
  <c r="BJ1511" i="37"/>
  <c r="BN1511" i="37" s="1"/>
  <c r="BJ1507" i="37"/>
  <c r="BN1507" i="37" s="1"/>
  <c r="BJ1503" i="37"/>
  <c r="BN1503" i="37" s="1"/>
  <c r="BJ1499" i="37"/>
  <c r="BN1499" i="37" s="1"/>
  <c r="BJ1495" i="37"/>
  <c r="BN1495" i="37" s="1"/>
  <c r="BJ1491" i="37"/>
  <c r="BN1491" i="37" s="1"/>
  <c r="BJ1487" i="37"/>
  <c r="BN1487" i="37" s="1"/>
  <c r="BJ1483" i="37"/>
  <c r="BN1483" i="37" s="1"/>
  <c r="BJ1479" i="37"/>
  <c r="BN1479" i="37" s="1"/>
  <c r="BJ1475" i="37"/>
  <c r="BN1475" i="37" s="1"/>
  <c r="BJ1471" i="37"/>
  <c r="BN1471" i="37" s="1"/>
  <c r="BJ1467" i="37"/>
  <c r="BN1467" i="37" s="1"/>
  <c r="BJ1463" i="37"/>
  <c r="BN1463" i="37" s="1"/>
  <c r="BJ1459" i="37"/>
  <c r="BN1459" i="37" s="1"/>
  <c r="BJ1455" i="37"/>
  <c r="BN1455" i="37" s="1"/>
  <c r="BJ1451" i="37"/>
  <c r="BN1451" i="37" s="1"/>
  <c r="BJ1447" i="37"/>
  <c r="BN1447" i="37" s="1"/>
  <c r="BJ1443" i="37"/>
  <c r="BN1443" i="37" s="1"/>
  <c r="BJ1439" i="37"/>
  <c r="BN1439" i="37" s="1"/>
  <c r="BJ1435" i="37"/>
  <c r="BN1435" i="37" s="1"/>
  <c r="BJ1431" i="37"/>
  <c r="BN1431" i="37" s="1"/>
  <c r="BJ1427" i="37"/>
  <c r="BN1427" i="37" s="1"/>
  <c r="BJ1423" i="37"/>
  <c r="BN1423" i="37" s="1"/>
  <c r="BJ1419" i="37"/>
  <c r="BN1419" i="37" s="1"/>
  <c r="BJ1415" i="37"/>
  <c r="BN1415" i="37" s="1"/>
  <c r="BJ1411" i="37"/>
  <c r="BN1411" i="37" s="1"/>
  <c r="BJ1407" i="37"/>
  <c r="BN1407" i="37" s="1"/>
  <c r="BJ1403" i="37"/>
  <c r="BN1403" i="37" s="1"/>
  <c r="BJ1399" i="37"/>
  <c r="BN1399" i="37" s="1"/>
  <c r="BJ1395" i="37"/>
  <c r="BN1395" i="37" s="1"/>
  <c r="BJ1391" i="37"/>
  <c r="BN1391" i="37" s="1"/>
  <c r="BJ1387" i="37"/>
  <c r="BN1387" i="37" s="1"/>
  <c r="BJ1383" i="37"/>
  <c r="BN1383" i="37" s="1"/>
  <c r="BJ1379" i="37"/>
  <c r="BN1379" i="37" s="1"/>
  <c r="BJ1375" i="37"/>
  <c r="BN1375" i="37" s="1"/>
  <c r="BJ1371" i="37"/>
  <c r="BN1371" i="37" s="1"/>
  <c r="BJ1367" i="37"/>
  <c r="BN1367" i="37" s="1"/>
  <c r="BJ1363" i="37"/>
  <c r="BN1363" i="37" s="1"/>
  <c r="BJ1359" i="37"/>
  <c r="BN1359" i="37" s="1"/>
  <c r="BJ1355" i="37"/>
  <c r="BN1355" i="37" s="1"/>
  <c r="BJ1351" i="37"/>
  <c r="BN1351" i="37" s="1"/>
  <c r="BJ1347" i="37"/>
  <c r="BN1347" i="37" s="1"/>
  <c r="BJ1343" i="37"/>
  <c r="BN1343" i="37" s="1"/>
  <c r="BJ1339" i="37"/>
  <c r="BN1339" i="37" s="1"/>
  <c r="BJ1335" i="37"/>
  <c r="BN1335" i="37" s="1"/>
  <c r="BJ1331" i="37"/>
  <c r="BN1331" i="37" s="1"/>
  <c r="BJ1327" i="37"/>
  <c r="BN1327" i="37" s="1"/>
  <c r="BJ1323" i="37"/>
  <c r="BN1323" i="37" s="1"/>
  <c r="BJ1319" i="37"/>
  <c r="BN1319" i="37" s="1"/>
  <c r="BJ1315" i="37"/>
  <c r="BN1315" i="37" s="1"/>
  <c r="BJ1311" i="37"/>
  <c r="BN1311" i="37" s="1"/>
  <c r="BJ1307" i="37"/>
  <c r="BN1307" i="37" s="1"/>
  <c r="BJ1303" i="37"/>
  <c r="BN1303" i="37" s="1"/>
  <c r="BJ1299" i="37"/>
  <c r="BN1299" i="37" s="1"/>
  <c r="BJ1295" i="37"/>
  <c r="BN1295" i="37" s="1"/>
  <c r="BJ1291" i="37"/>
  <c r="BN1291" i="37" s="1"/>
  <c r="BJ1287" i="37"/>
  <c r="BN1287" i="37" s="1"/>
  <c r="BJ1283" i="37"/>
  <c r="BN1283" i="37" s="1"/>
  <c r="BJ1279" i="37"/>
  <c r="BN1279" i="37" s="1"/>
  <c r="BJ1275" i="37"/>
  <c r="BN1275" i="37" s="1"/>
  <c r="BJ1271" i="37"/>
  <c r="BN1271" i="37" s="1"/>
  <c r="BJ1267" i="37"/>
  <c r="BN1267" i="37" s="1"/>
  <c r="BJ1263" i="37"/>
  <c r="BN1263" i="37" s="1"/>
  <c r="BJ1259" i="37"/>
  <c r="BN1259" i="37" s="1"/>
  <c r="BJ1255" i="37"/>
  <c r="BN1255" i="37" s="1"/>
  <c r="BJ1251" i="37"/>
  <c r="BN1251" i="37" s="1"/>
  <c r="BJ1247" i="37"/>
  <c r="BN1247" i="37" s="1"/>
  <c r="BJ1243" i="37"/>
  <c r="BN1243" i="37" s="1"/>
  <c r="BJ1239" i="37"/>
  <c r="BN1239" i="37" s="1"/>
  <c r="BJ1235" i="37"/>
  <c r="BN1235" i="37" s="1"/>
  <c r="BJ1231" i="37"/>
  <c r="BN1231" i="37" s="1"/>
  <c r="BJ1227" i="37"/>
  <c r="BN1227" i="37" s="1"/>
  <c r="BJ1223" i="37"/>
  <c r="BN1223" i="37" s="1"/>
  <c r="BJ1219" i="37"/>
  <c r="BN1219" i="37" s="1"/>
  <c r="BJ1215" i="37"/>
  <c r="BN1215" i="37" s="1"/>
  <c r="BJ1211" i="37"/>
  <c r="BN1211" i="37" s="1"/>
  <c r="BJ1207" i="37"/>
  <c r="BN1207" i="37" s="1"/>
  <c r="BJ1203" i="37"/>
  <c r="BN1203" i="37" s="1"/>
  <c r="BJ1199" i="37"/>
  <c r="BN1199" i="37" s="1"/>
  <c r="BJ1195" i="37"/>
  <c r="BN1195" i="37" s="1"/>
  <c r="BJ1191" i="37"/>
  <c r="BN1191" i="37" s="1"/>
  <c r="BJ1187" i="37"/>
  <c r="BN1187" i="37" s="1"/>
  <c r="BJ1183" i="37"/>
  <c r="BN1183" i="37" s="1"/>
  <c r="BJ1179" i="37"/>
  <c r="BN1179" i="37" s="1"/>
  <c r="BJ1175" i="37"/>
  <c r="BN1175" i="37" s="1"/>
  <c r="BJ1171" i="37"/>
  <c r="BN1171" i="37" s="1"/>
  <c r="BJ1167" i="37"/>
  <c r="BN1167" i="37" s="1"/>
  <c r="BJ1163" i="37"/>
  <c r="BN1163" i="37" s="1"/>
  <c r="BJ1161" i="37"/>
  <c r="BN1161" i="37" s="1"/>
  <c r="BJ1157" i="37"/>
  <c r="BN1157" i="37" s="1"/>
  <c r="BJ1153" i="37"/>
  <c r="BN1153" i="37" s="1"/>
  <c r="BJ1149" i="37"/>
  <c r="BN1149" i="37" s="1"/>
  <c r="BJ1145" i="37"/>
  <c r="BN1145" i="37" s="1"/>
  <c r="BJ1141" i="37"/>
  <c r="BN1141" i="37" s="1"/>
  <c r="BJ1137" i="37"/>
  <c r="BN1137" i="37" s="1"/>
  <c r="BJ1133" i="37"/>
  <c r="BN1133" i="37" s="1"/>
  <c r="BJ1129" i="37"/>
  <c r="BN1129" i="37" s="1"/>
  <c r="BJ1125" i="37"/>
  <c r="BN1125" i="37" s="1"/>
  <c r="BJ1121" i="37"/>
  <c r="BN1121" i="37" s="1"/>
  <c r="BJ1117" i="37"/>
  <c r="BN1117" i="37" s="1"/>
  <c r="BJ1113" i="37"/>
  <c r="BN1113" i="37" s="1"/>
  <c r="BJ1109" i="37"/>
  <c r="BN1109" i="37" s="1"/>
  <c r="BJ1105" i="37"/>
  <c r="BN1105" i="37" s="1"/>
  <c r="BJ1101" i="37"/>
  <c r="BN1101" i="37" s="1"/>
  <c r="BJ1097" i="37"/>
  <c r="BN1097" i="37" s="1"/>
  <c r="BJ1093" i="37"/>
  <c r="BN1093" i="37" s="1"/>
  <c r="BJ1089" i="37"/>
  <c r="BN1089" i="37" s="1"/>
  <c r="BJ1085" i="37"/>
  <c r="BN1085" i="37" s="1"/>
  <c r="BJ1081" i="37"/>
  <c r="BN1081" i="37" s="1"/>
  <c r="BJ1077" i="37"/>
  <c r="BN1077" i="37" s="1"/>
  <c r="BJ1073" i="37"/>
  <c r="BN1073" i="37" s="1"/>
  <c r="BJ1069" i="37"/>
  <c r="BN1069" i="37" s="1"/>
  <c r="BJ1065" i="37"/>
  <c r="BN1065" i="37" s="1"/>
  <c r="BJ1061" i="37"/>
  <c r="BN1061" i="37" s="1"/>
  <c r="BJ1057" i="37"/>
  <c r="BN1057" i="37" s="1"/>
  <c r="BJ1053" i="37"/>
  <c r="BN1053" i="37" s="1"/>
  <c r="BJ1049" i="37"/>
  <c r="BN1049" i="37" s="1"/>
  <c r="BJ1045" i="37"/>
  <c r="BN1045" i="37" s="1"/>
  <c r="BJ1041" i="37"/>
  <c r="BN1041" i="37" s="1"/>
  <c r="BJ1037" i="37"/>
  <c r="BN1037" i="37" s="1"/>
  <c r="BJ1033" i="37"/>
  <c r="BN1033" i="37" s="1"/>
  <c r="BJ1029" i="37"/>
  <c r="BN1029" i="37" s="1"/>
  <c r="BJ1025" i="37"/>
  <c r="BN1025" i="37" s="1"/>
  <c r="BJ1021" i="37"/>
  <c r="BN1021" i="37" s="1"/>
  <c r="BJ1017" i="37"/>
  <c r="BN1017" i="37" s="1"/>
  <c r="BJ1013" i="37"/>
  <c r="BN1013" i="37" s="1"/>
  <c r="BJ1009" i="37"/>
  <c r="BN1009" i="37" s="1"/>
  <c r="BJ1005" i="37"/>
  <c r="BN1005" i="37" s="1"/>
  <c r="BJ1001" i="37"/>
  <c r="BN1001" i="37" s="1"/>
  <c r="BJ997" i="37"/>
  <c r="BN997" i="37" s="1"/>
  <c r="BJ993" i="37"/>
  <c r="BN993" i="37" s="1"/>
  <c r="BJ989" i="37"/>
  <c r="BN989" i="37" s="1"/>
  <c r="BJ985" i="37"/>
  <c r="BN985" i="37" s="1"/>
  <c r="BJ981" i="37"/>
  <c r="BN981" i="37" s="1"/>
  <c r="BJ977" i="37"/>
  <c r="BN977" i="37" s="1"/>
  <c r="BJ973" i="37"/>
  <c r="BN973" i="37" s="1"/>
  <c r="BJ969" i="37"/>
  <c r="BN969" i="37" s="1"/>
  <c r="BJ965" i="37"/>
  <c r="BN965" i="37" s="1"/>
  <c r="BJ961" i="37"/>
  <c r="BN961" i="37" s="1"/>
  <c r="BJ957" i="37"/>
  <c r="BN957" i="37" s="1"/>
  <c r="BJ953" i="37"/>
  <c r="BN953" i="37" s="1"/>
  <c r="BJ949" i="37"/>
  <c r="BN949" i="37" s="1"/>
  <c r="BJ945" i="37"/>
  <c r="BN945" i="37" s="1"/>
  <c r="BJ941" i="37"/>
  <c r="BN941" i="37" s="1"/>
  <c r="BJ937" i="37"/>
  <c r="BN937" i="37" s="1"/>
  <c r="BJ933" i="37"/>
  <c r="BN933" i="37" s="1"/>
  <c r="BJ929" i="37"/>
  <c r="BN929" i="37" s="1"/>
  <c r="BJ925" i="37"/>
  <c r="BN925" i="37" s="1"/>
  <c r="BJ921" i="37"/>
  <c r="BN921" i="37" s="1"/>
  <c r="BJ917" i="37"/>
  <c r="BN917" i="37" s="1"/>
  <c r="BJ913" i="37"/>
  <c r="BN913" i="37" s="1"/>
  <c r="BJ909" i="37"/>
  <c r="BN909" i="37" s="1"/>
  <c r="BJ905" i="37"/>
  <c r="BN905" i="37" s="1"/>
  <c r="BJ901" i="37"/>
  <c r="BN901" i="37" s="1"/>
  <c r="BJ897" i="37"/>
  <c r="BN897" i="37" s="1"/>
  <c r="BJ893" i="37"/>
  <c r="BN893" i="37" s="1"/>
  <c r="BJ889" i="37"/>
  <c r="BN889" i="37" s="1"/>
  <c r="BJ885" i="37"/>
  <c r="BN885" i="37" s="1"/>
  <c r="BJ881" i="37"/>
  <c r="BN881" i="37" s="1"/>
  <c r="BJ877" i="37"/>
  <c r="BN877" i="37" s="1"/>
  <c r="BJ873" i="37"/>
  <c r="BN873" i="37" s="1"/>
  <c r="BJ869" i="37"/>
  <c r="BN869" i="37" s="1"/>
  <c r="BJ865" i="37"/>
  <c r="BN865" i="37" s="1"/>
  <c r="BJ861" i="37"/>
  <c r="BN861" i="37" s="1"/>
  <c r="BJ857" i="37"/>
  <c r="BN857" i="37" s="1"/>
  <c r="BJ853" i="37"/>
  <c r="BN853" i="37" s="1"/>
  <c r="BJ849" i="37"/>
  <c r="BN849" i="37" s="1"/>
  <c r="BJ845" i="37"/>
  <c r="BN845" i="37" s="1"/>
  <c r="BJ841" i="37"/>
  <c r="BN841" i="37" s="1"/>
  <c r="BJ837" i="37"/>
  <c r="BN837" i="37" s="1"/>
  <c r="BJ833" i="37"/>
  <c r="BN833" i="37" s="1"/>
  <c r="BJ829" i="37"/>
  <c r="BN829" i="37" s="1"/>
  <c r="BJ825" i="37"/>
  <c r="BN825" i="37" s="1"/>
  <c r="BJ821" i="37"/>
  <c r="BN821" i="37" s="1"/>
  <c r="BJ817" i="37"/>
  <c r="BN817" i="37" s="1"/>
  <c r="BJ813" i="37"/>
  <c r="BN813" i="37" s="1"/>
  <c r="BJ809" i="37"/>
  <c r="BN809" i="37" s="1"/>
  <c r="BJ805" i="37"/>
  <c r="BN805" i="37" s="1"/>
  <c r="BJ801" i="37"/>
  <c r="BN801" i="37" s="1"/>
  <c r="BJ797" i="37"/>
  <c r="BN797" i="37" s="1"/>
  <c r="BJ793" i="37"/>
  <c r="BN793" i="37" s="1"/>
  <c r="BJ789" i="37"/>
  <c r="BN789" i="37" s="1"/>
  <c r="BJ785" i="37"/>
  <c r="BN785" i="37" s="1"/>
  <c r="BJ781" i="37"/>
  <c r="BN781" i="37" s="1"/>
  <c r="BJ777" i="37"/>
  <c r="BN777" i="37" s="1"/>
  <c r="BJ773" i="37"/>
  <c r="BN773" i="37" s="1"/>
  <c r="BJ769" i="37"/>
  <c r="BN769" i="37" s="1"/>
  <c r="BJ765" i="37"/>
  <c r="BN765" i="37" s="1"/>
  <c r="BJ761" i="37"/>
  <c r="BN761" i="37" s="1"/>
  <c r="BJ757" i="37"/>
  <c r="BN757" i="37" s="1"/>
  <c r="BJ753" i="37"/>
  <c r="BN753" i="37" s="1"/>
  <c r="BJ749" i="37"/>
  <c r="BN749" i="37" s="1"/>
  <c r="BJ745" i="37"/>
  <c r="BN745" i="37" s="1"/>
  <c r="BJ741" i="37"/>
  <c r="BN741" i="37" s="1"/>
  <c r="BJ737" i="37"/>
  <c r="BN737" i="37" s="1"/>
  <c r="BJ733" i="37"/>
  <c r="BN733" i="37" s="1"/>
  <c r="BJ729" i="37"/>
  <c r="BN729" i="37" s="1"/>
  <c r="BJ725" i="37"/>
  <c r="BN725" i="37" s="1"/>
  <c r="BJ721" i="37"/>
  <c r="BN721" i="37" s="1"/>
  <c r="BJ717" i="37"/>
  <c r="BN717" i="37" s="1"/>
  <c r="BJ713" i="37"/>
  <c r="BN713" i="37" s="1"/>
  <c r="BJ709" i="37"/>
  <c r="BN709" i="37" s="1"/>
  <c r="BJ705" i="37"/>
  <c r="BN705" i="37" s="1"/>
  <c r="BJ701" i="37"/>
  <c r="BN701" i="37" s="1"/>
  <c r="BJ697" i="37"/>
  <c r="BN697" i="37" s="1"/>
  <c r="BJ693" i="37"/>
  <c r="BN693" i="37" s="1"/>
  <c r="BJ689" i="37"/>
  <c r="BN689" i="37" s="1"/>
  <c r="BJ685" i="37"/>
  <c r="BN685" i="37" s="1"/>
  <c r="BJ681" i="37"/>
  <c r="BN681" i="37" s="1"/>
  <c r="BJ677" i="37"/>
  <c r="BN677" i="37" s="1"/>
  <c r="BJ673" i="37"/>
  <c r="BN673" i="37" s="1"/>
  <c r="BJ669" i="37"/>
  <c r="BN669" i="37" s="1"/>
  <c r="BJ665" i="37"/>
  <c r="BN665" i="37" s="1"/>
  <c r="BJ661" i="37"/>
  <c r="BN661" i="37" s="1"/>
  <c r="BJ657" i="37"/>
  <c r="BN657" i="37" s="1"/>
  <c r="BJ653" i="37"/>
  <c r="BN653" i="37" s="1"/>
  <c r="BJ649" i="37"/>
  <c r="BN649" i="37" s="1"/>
  <c r="BJ645" i="37"/>
  <c r="BN645" i="37" s="1"/>
  <c r="BJ641" i="37"/>
  <c r="BN641" i="37" s="1"/>
  <c r="BJ637" i="37"/>
  <c r="BN637" i="37" s="1"/>
  <c r="BJ633" i="37"/>
  <c r="BN633" i="37" s="1"/>
  <c r="BJ629" i="37"/>
  <c r="BN629" i="37" s="1"/>
  <c r="BJ625" i="37"/>
  <c r="BN625" i="37" s="1"/>
  <c r="BJ621" i="37"/>
  <c r="BN621" i="37" s="1"/>
  <c r="BJ617" i="37"/>
  <c r="BN617" i="37" s="1"/>
  <c r="BJ613" i="37"/>
  <c r="BN613" i="37" s="1"/>
  <c r="BJ609" i="37"/>
  <c r="BN609" i="37" s="1"/>
  <c r="BJ605" i="37"/>
  <c r="BN605" i="37" s="1"/>
  <c r="BJ601" i="37"/>
  <c r="BN601" i="37" s="1"/>
  <c r="BJ597" i="37"/>
  <c r="BN597" i="37" s="1"/>
  <c r="BJ593" i="37"/>
  <c r="BN593" i="37" s="1"/>
  <c r="BJ589" i="37"/>
  <c r="BN589" i="37" s="1"/>
  <c r="BJ585" i="37"/>
  <c r="BN585" i="37" s="1"/>
  <c r="BJ581" i="37"/>
  <c r="BN581" i="37" s="1"/>
  <c r="BJ577" i="37"/>
  <c r="BN577" i="37" s="1"/>
  <c r="BJ573" i="37"/>
  <c r="BN573" i="37" s="1"/>
  <c r="BJ569" i="37"/>
  <c r="BN569" i="37" s="1"/>
  <c r="BJ565" i="37"/>
  <c r="BN565" i="37" s="1"/>
  <c r="BJ561" i="37"/>
  <c r="BN561" i="37" s="1"/>
  <c r="BJ557" i="37"/>
  <c r="BN557" i="37" s="1"/>
  <c r="BJ553" i="37"/>
  <c r="BN553" i="37" s="1"/>
  <c r="BJ549" i="37"/>
  <c r="BN549" i="37" s="1"/>
  <c r="BJ545" i="37"/>
  <c r="BN545" i="37" s="1"/>
  <c r="BJ541" i="37"/>
  <c r="BN541" i="37" s="1"/>
  <c r="BJ537" i="37"/>
  <c r="BN537" i="37" s="1"/>
  <c r="BJ533" i="37"/>
  <c r="BN533" i="37" s="1"/>
  <c r="BJ529" i="37"/>
  <c r="BN529" i="37" s="1"/>
  <c r="BJ525" i="37"/>
  <c r="BN525" i="37" s="1"/>
  <c r="BJ521" i="37"/>
  <c r="BN521" i="37" s="1"/>
  <c r="BJ517" i="37"/>
  <c r="BN517" i="37" s="1"/>
  <c r="BJ513" i="37"/>
  <c r="BN513" i="37" s="1"/>
  <c r="BJ509" i="37"/>
  <c r="BN509" i="37" s="1"/>
  <c r="BJ505" i="37"/>
  <c r="BN505" i="37" s="1"/>
  <c r="BJ501" i="37"/>
  <c r="BN501" i="37" s="1"/>
  <c r="BJ497" i="37"/>
  <c r="BN497" i="37" s="1"/>
  <c r="BJ493" i="37"/>
  <c r="BN493" i="37" s="1"/>
  <c r="BJ489" i="37"/>
  <c r="BN489" i="37" s="1"/>
  <c r="BJ485" i="37"/>
  <c r="BN485" i="37" s="1"/>
  <c r="BJ481" i="37"/>
  <c r="BN481" i="37" s="1"/>
  <c r="BJ477" i="37"/>
  <c r="BN477" i="37" s="1"/>
  <c r="BJ473" i="37"/>
  <c r="BN473" i="37" s="1"/>
  <c r="BJ469" i="37"/>
  <c r="BN469" i="37" s="1"/>
  <c r="BJ465" i="37"/>
  <c r="BN465" i="37" s="1"/>
  <c r="BJ461" i="37"/>
  <c r="BN461" i="37" s="1"/>
  <c r="BJ457" i="37"/>
  <c r="BN457" i="37" s="1"/>
  <c r="BJ453" i="37"/>
  <c r="BN453" i="37" s="1"/>
  <c r="BJ449" i="37"/>
  <c r="BN449" i="37" s="1"/>
  <c r="BJ445" i="37"/>
  <c r="BN445" i="37" s="1"/>
  <c r="BJ441" i="37"/>
  <c r="BN441" i="37" s="1"/>
  <c r="BJ437" i="37"/>
  <c r="BN437" i="37" s="1"/>
  <c r="BJ433" i="37"/>
  <c r="BN433" i="37" s="1"/>
  <c r="BJ429" i="37"/>
  <c r="BN429" i="37" s="1"/>
  <c r="BJ425" i="37"/>
  <c r="BN425" i="37" s="1"/>
  <c r="BJ421" i="37"/>
  <c r="BN421" i="37" s="1"/>
  <c r="BJ417" i="37"/>
  <c r="BN417" i="37" s="1"/>
  <c r="BJ413" i="37"/>
  <c r="BN413" i="37" s="1"/>
  <c r="BJ409" i="37"/>
  <c r="BN409" i="37" s="1"/>
  <c r="BJ405" i="37"/>
  <c r="BN405" i="37" s="1"/>
  <c r="BJ401" i="37"/>
  <c r="BN401" i="37" s="1"/>
  <c r="BJ397" i="37"/>
  <c r="BN397" i="37" s="1"/>
  <c r="BJ393" i="37"/>
  <c r="BN393" i="37" s="1"/>
  <c r="BJ389" i="37"/>
  <c r="BN389" i="37" s="1"/>
  <c r="BJ385" i="37"/>
  <c r="BN385" i="37" s="1"/>
  <c r="BJ381" i="37"/>
  <c r="BN381" i="37" s="1"/>
  <c r="BJ377" i="37"/>
  <c r="BN377" i="37" s="1"/>
  <c r="BJ373" i="37"/>
  <c r="BN373" i="37" s="1"/>
  <c r="BJ369" i="37"/>
  <c r="BN369" i="37" s="1"/>
  <c r="BJ365" i="37"/>
  <c r="BN365" i="37" s="1"/>
  <c r="BJ361" i="37"/>
  <c r="BN361" i="37" s="1"/>
  <c r="BJ357" i="37"/>
  <c r="BN357" i="37" s="1"/>
  <c r="BJ353" i="37"/>
  <c r="BN353" i="37" s="1"/>
  <c r="BJ349" i="37"/>
  <c r="BN349" i="37" s="1"/>
  <c r="BJ345" i="37"/>
  <c r="BN345" i="37" s="1"/>
  <c r="BJ341" i="37"/>
  <c r="BN341" i="37" s="1"/>
  <c r="BJ337" i="37"/>
  <c r="BN337" i="37" s="1"/>
  <c r="BJ333" i="37"/>
  <c r="BN333" i="37" s="1"/>
  <c r="BJ329" i="37"/>
  <c r="BN329" i="37" s="1"/>
  <c r="BJ325" i="37"/>
  <c r="BN325" i="37" s="1"/>
  <c r="BJ1160" i="37"/>
  <c r="BN1160" i="37" s="1"/>
  <c r="BJ1156" i="37"/>
  <c r="BN1156" i="37" s="1"/>
  <c r="BJ1152" i="37"/>
  <c r="BN1152" i="37" s="1"/>
  <c r="BJ1148" i="37"/>
  <c r="BN1148" i="37" s="1"/>
  <c r="BJ1144" i="37"/>
  <c r="BN1144" i="37" s="1"/>
  <c r="BJ1140" i="37"/>
  <c r="BN1140" i="37" s="1"/>
  <c r="BJ1136" i="37"/>
  <c r="BN1136" i="37" s="1"/>
  <c r="BJ1132" i="37"/>
  <c r="BN1132" i="37" s="1"/>
  <c r="BJ1128" i="37"/>
  <c r="BN1128" i="37" s="1"/>
  <c r="BJ1124" i="37"/>
  <c r="BN1124" i="37" s="1"/>
  <c r="BJ1120" i="37"/>
  <c r="BN1120" i="37" s="1"/>
  <c r="BJ1116" i="37"/>
  <c r="BN1116" i="37" s="1"/>
  <c r="BJ1112" i="37"/>
  <c r="BN1112" i="37" s="1"/>
  <c r="BJ1108" i="37"/>
  <c r="BN1108" i="37" s="1"/>
  <c r="BJ1104" i="37"/>
  <c r="BN1104" i="37" s="1"/>
  <c r="BJ1100" i="37"/>
  <c r="BN1100" i="37" s="1"/>
  <c r="BJ1096" i="37"/>
  <c r="BN1096" i="37" s="1"/>
  <c r="BJ1092" i="37"/>
  <c r="BN1092" i="37" s="1"/>
  <c r="BJ1088" i="37"/>
  <c r="BN1088" i="37" s="1"/>
  <c r="BJ1084" i="37"/>
  <c r="BN1084" i="37" s="1"/>
  <c r="BJ1080" i="37"/>
  <c r="BN1080" i="37" s="1"/>
  <c r="BJ1076" i="37"/>
  <c r="BN1076" i="37" s="1"/>
  <c r="BJ1072" i="37"/>
  <c r="BN1072" i="37" s="1"/>
  <c r="BJ1068" i="37"/>
  <c r="BN1068" i="37" s="1"/>
  <c r="BJ1064" i="37"/>
  <c r="BN1064" i="37" s="1"/>
  <c r="BJ1060" i="37"/>
  <c r="BN1060" i="37" s="1"/>
  <c r="BJ1056" i="37"/>
  <c r="BN1056" i="37" s="1"/>
  <c r="BJ1052" i="37"/>
  <c r="BN1052" i="37" s="1"/>
  <c r="BJ1048" i="37"/>
  <c r="BN1048" i="37" s="1"/>
  <c r="BJ1044" i="37"/>
  <c r="BN1044" i="37" s="1"/>
  <c r="BJ1040" i="37"/>
  <c r="BN1040" i="37" s="1"/>
  <c r="BJ1036" i="37"/>
  <c r="BN1036" i="37" s="1"/>
  <c r="BJ1032" i="37"/>
  <c r="BN1032" i="37" s="1"/>
  <c r="BJ1028" i="37"/>
  <c r="BN1028" i="37" s="1"/>
  <c r="BJ1024" i="37"/>
  <c r="BN1024" i="37" s="1"/>
  <c r="BJ1020" i="37"/>
  <c r="BN1020" i="37" s="1"/>
  <c r="BJ1016" i="37"/>
  <c r="BN1016" i="37" s="1"/>
  <c r="BJ1012" i="37"/>
  <c r="BN1012" i="37" s="1"/>
  <c r="BJ1008" i="37"/>
  <c r="BN1008" i="37" s="1"/>
  <c r="BJ1004" i="37"/>
  <c r="BN1004" i="37" s="1"/>
  <c r="BJ1000" i="37"/>
  <c r="BN1000" i="37" s="1"/>
  <c r="BJ996" i="37"/>
  <c r="BN996" i="37" s="1"/>
  <c r="BJ992" i="37"/>
  <c r="BN992" i="37" s="1"/>
  <c r="BJ988" i="37"/>
  <c r="BN988" i="37" s="1"/>
  <c r="BJ984" i="37"/>
  <c r="BN984" i="37" s="1"/>
  <c r="BJ980" i="37"/>
  <c r="BN980" i="37" s="1"/>
  <c r="BJ976" i="37"/>
  <c r="BN976" i="37" s="1"/>
  <c r="BJ972" i="37"/>
  <c r="BN972" i="37" s="1"/>
  <c r="BJ968" i="37"/>
  <c r="BN968" i="37" s="1"/>
  <c r="BJ964" i="37"/>
  <c r="BN964" i="37" s="1"/>
  <c r="BJ960" i="37"/>
  <c r="BN960" i="37" s="1"/>
  <c r="BJ956" i="37"/>
  <c r="BN956" i="37" s="1"/>
  <c r="BJ952" i="37"/>
  <c r="BN952" i="37" s="1"/>
  <c r="BJ948" i="37"/>
  <c r="BN948" i="37" s="1"/>
  <c r="BJ944" i="37"/>
  <c r="BN944" i="37" s="1"/>
  <c r="BJ940" i="37"/>
  <c r="BN940" i="37" s="1"/>
  <c r="BJ936" i="37"/>
  <c r="BN936" i="37" s="1"/>
  <c r="BJ932" i="37"/>
  <c r="BN932" i="37" s="1"/>
  <c r="BJ928" i="37"/>
  <c r="BN928" i="37" s="1"/>
  <c r="BJ924" i="37"/>
  <c r="BN924" i="37" s="1"/>
  <c r="BJ920" i="37"/>
  <c r="BN920" i="37" s="1"/>
  <c r="BJ916" i="37"/>
  <c r="BN916" i="37" s="1"/>
  <c r="BJ912" i="37"/>
  <c r="BN912" i="37" s="1"/>
  <c r="BJ908" i="37"/>
  <c r="BN908" i="37" s="1"/>
  <c r="BJ904" i="37"/>
  <c r="BN904" i="37" s="1"/>
  <c r="BJ900" i="37"/>
  <c r="BN900" i="37" s="1"/>
  <c r="BJ896" i="37"/>
  <c r="BN896" i="37" s="1"/>
  <c r="BJ892" i="37"/>
  <c r="BN892" i="37" s="1"/>
  <c r="BJ888" i="37"/>
  <c r="BN888" i="37" s="1"/>
  <c r="BJ884" i="37"/>
  <c r="BN884" i="37" s="1"/>
  <c r="BJ880" i="37"/>
  <c r="BN880" i="37" s="1"/>
  <c r="BJ876" i="37"/>
  <c r="BN876" i="37" s="1"/>
  <c r="BJ872" i="37"/>
  <c r="BN872" i="37" s="1"/>
  <c r="BJ868" i="37"/>
  <c r="BN868" i="37" s="1"/>
  <c r="BJ864" i="37"/>
  <c r="BN864" i="37" s="1"/>
  <c r="BJ860" i="37"/>
  <c r="BN860" i="37" s="1"/>
  <c r="BJ856" i="37"/>
  <c r="BN856" i="37" s="1"/>
  <c r="BJ852" i="37"/>
  <c r="BN852" i="37" s="1"/>
  <c r="BJ848" i="37"/>
  <c r="BN848" i="37" s="1"/>
  <c r="BJ844" i="37"/>
  <c r="BN844" i="37" s="1"/>
  <c r="BJ840" i="37"/>
  <c r="BN840" i="37" s="1"/>
  <c r="BJ836" i="37"/>
  <c r="BN836" i="37" s="1"/>
  <c r="BJ832" i="37"/>
  <c r="BN832" i="37" s="1"/>
  <c r="BJ828" i="37"/>
  <c r="BN828" i="37" s="1"/>
  <c r="BJ824" i="37"/>
  <c r="BN824" i="37" s="1"/>
  <c r="BJ820" i="37"/>
  <c r="BN820" i="37" s="1"/>
  <c r="BJ816" i="37"/>
  <c r="BN816" i="37" s="1"/>
  <c r="BJ812" i="37"/>
  <c r="BN812" i="37" s="1"/>
  <c r="BJ808" i="37"/>
  <c r="BN808" i="37" s="1"/>
  <c r="BJ804" i="37"/>
  <c r="BN804" i="37" s="1"/>
  <c r="BJ800" i="37"/>
  <c r="BN800" i="37" s="1"/>
  <c r="BJ796" i="37"/>
  <c r="BN796" i="37" s="1"/>
  <c r="BJ792" i="37"/>
  <c r="BN792" i="37" s="1"/>
  <c r="BJ788" i="37"/>
  <c r="BN788" i="37" s="1"/>
  <c r="BJ784" i="37"/>
  <c r="BN784" i="37" s="1"/>
  <c r="BJ780" i="37"/>
  <c r="BN780" i="37" s="1"/>
  <c r="BJ776" i="37"/>
  <c r="BN776" i="37" s="1"/>
  <c r="BJ772" i="37"/>
  <c r="BN772" i="37" s="1"/>
  <c r="BJ768" i="37"/>
  <c r="BN768" i="37" s="1"/>
  <c r="BJ764" i="37"/>
  <c r="BN764" i="37" s="1"/>
  <c r="BJ760" i="37"/>
  <c r="BN760" i="37" s="1"/>
  <c r="BJ756" i="37"/>
  <c r="BN756" i="37" s="1"/>
  <c r="BJ752" i="37"/>
  <c r="BN752" i="37" s="1"/>
  <c r="BJ748" i="37"/>
  <c r="BN748" i="37" s="1"/>
  <c r="BJ744" i="37"/>
  <c r="BN744" i="37" s="1"/>
  <c r="BJ740" i="37"/>
  <c r="BN740" i="37" s="1"/>
  <c r="BJ736" i="37"/>
  <c r="BN736" i="37" s="1"/>
  <c r="BJ732" i="37"/>
  <c r="BN732" i="37" s="1"/>
  <c r="BJ728" i="37"/>
  <c r="BN728" i="37" s="1"/>
  <c r="BJ724" i="37"/>
  <c r="BN724" i="37" s="1"/>
  <c r="BJ720" i="37"/>
  <c r="BN720" i="37" s="1"/>
  <c r="BJ716" i="37"/>
  <c r="BN716" i="37" s="1"/>
  <c r="BJ712" i="37"/>
  <c r="BN712" i="37" s="1"/>
  <c r="BJ708" i="37"/>
  <c r="BN708" i="37" s="1"/>
  <c r="BJ704" i="37"/>
  <c r="BN704" i="37" s="1"/>
  <c r="BJ700" i="37"/>
  <c r="BN700" i="37" s="1"/>
  <c r="BJ696" i="37"/>
  <c r="BN696" i="37" s="1"/>
  <c r="BJ692" i="37"/>
  <c r="BN692" i="37" s="1"/>
  <c r="BJ688" i="37"/>
  <c r="BN688" i="37" s="1"/>
  <c r="BJ684" i="37"/>
  <c r="BN684" i="37" s="1"/>
  <c r="BJ680" i="37"/>
  <c r="BN680" i="37" s="1"/>
  <c r="BJ676" i="37"/>
  <c r="BN676" i="37" s="1"/>
  <c r="BJ672" i="37"/>
  <c r="BN672" i="37" s="1"/>
  <c r="BJ668" i="37"/>
  <c r="BN668" i="37" s="1"/>
  <c r="BJ664" i="37"/>
  <c r="BN664" i="37" s="1"/>
  <c r="BJ660" i="37"/>
  <c r="BN660" i="37" s="1"/>
  <c r="BJ656" i="37"/>
  <c r="BN656" i="37" s="1"/>
  <c r="BJ652" i="37"/>
  <c r="BN652" i="37" s="1"/>
  <c r="BJ648" i="37"/>
  <c r="BN648" i="37" s="1"/>
  <c r="BJ644" i="37"/>
  <c r="BN644" i="37" s="1"/>
  <c r="BJ640" i="37"/>
  <c r="BN640" i="37" s="1"/>
  <c r="BJ636" i="37"/>
  <c r="BN636" i="37" s="1"/>
  <c r="BJ632" i="37"/>
  <c r="BN632" i="37" s="1"/>
  <c r="BJ628" i="37"/>
  <c r="BN628" i="37" s="1"/>
  <c r="BJ624" i="37"/>
  <c r="BN624" i="37" s="1"/>
  <c r="BJ620" i="37"/>
  <c r="BN620" i="37" s="1"/>
  <c r="BJ616" i="37"/>
  <c r="BN616" i="37" s="1"/>
  <c r="BJ612" i="37"/>
  <c r="BN612" i="37" s="1"/>
  <c r="BJ608" i="37"/>
  <c r="BN608" i="37" s="1"/>
  <c r="BJ604" i="37"/>
  <c r="BN604" i="37" s="1"/>
  <c r="BJ600" i="37"/>
  <c r="BN600" i="37" s="1"/>
  <c r="BJ596" i="37"/>
  <c r="BN596" i="37" s="1"/>
  <c r="BJ592" i="37"/>
  <c r="BN592" i="37" s="1"/>
  <c r="BJ588" i="37"/>
  <c r="BN588" i="37" s="1"/>
  <c r="BJ584" i="37"/>
  <c r="BN584" i="37" s="1"/>
  <c r="BJ580" i="37"/>
  <c r="BN580" i="37" s="1"/>
  <c r="BJ576" i="37"/>
  <c r="BN576" i="37" s="1"/>
  <c r="BJ572" i="37"/>
  <c r="BN572" i="37" s="1"/>
  <c r="BJ568" i="37"/>
  <c r="BN568" i="37" s="1"/>
  <c r="BJ564" i="37"/>
  <c r="BN564" i="37" s="1"/>
  <c r="BJ560" i="37"/>
  <c r="BN560" i="37" s="1"/>
  <c r="BJ556" i="37"/>
  <c r="BN556" i="37" s="1"/>
  <c r="BJ552" i="37"/>
  <c r="BN552" i="37" s="1"/>
  <c r="BJ548" i="37"/>
  <c r="BN548" i="37" s="1"/>
  <c r="BJ544" i="37"/>
  <c r="BN544" i="37" s="1"/>
  <c r="BJ540" i="37"/>
  <c r="BN540" i="37" s="1"/>
  <c r="BJ536" i="37"/>
  <c r="BN536" i="37" s="1"/>
  <c r="BJ532" i="37"/>
  <c r="BN532" i="37" s="1"/>
  <c r="BJ528" i="37"/>
  <c r="BN528" i="37" s="1"/>
  <c r="BJ524" i="37"/>
  <c r="BN524" i="37" s="1"/>
  <c r="BJ520" i="37"/>
  <c r="BN520" i="37" s="1"/>
  <c r="BJ516" i="37"/>
  <c r="BN516" i="37" s="1"/>
  <c r="BJ512" i="37"/>
  <c r="BN512" i="37" s="1"/>
  <c r="BJ508" i="37"/>
  <c r="BN508" i="37" s="1"/>
  <c r="BJ504" i="37"/>
  <c r="BN504" i="37" s="1"/>
  <c r="BJ500" i="37"/>
  <c r="BN500" i="37" s="1"/>
  <c r="BJ496" i="37"/>
  <c r="BN496" i="37" s="1"/>
  <c r="BJ492" i="37"/>
  <c r="BN492" i="37" s="1"/>
  <c r="BJ488" i="37"/>
  <c r="BN488" i="37" s="1"/>
  <c r="BJ484" i="37"/>
  <c r="BN484" i="37" s="1"/>
  <c r="BJ480" i="37"/>
  <c r="BN480" i="37" s="1"/>
  <c r="BJ476" i="37"/>
  <c r="BN476" i="37" s="1"/>
  <c r="BJ472" i="37"/>
  <c r="BN472" i="37" s="1"/>
  <c r="BJ468" i="37"/>
  <c r="BN468" i="37" s="1"/>
  <c r="BJ464" i="37"/>
  <c r="BN464" i="37" s="1"/>
  <c r="BJ460" i="37"/>
  <c r="BN460" i="37" s="1"/>
  <c r="BJ456" i="37"/>
  <c r="BN456" i="37" s="1"/>
  <c r="BJ452" i="37"/>
  <c r="BN452" i="37" s="1"/>
  <c r="BJ448" i="37"/>
  <c r="BN448" i="37" s="1"/>
  <c r="BJ444" i="37"/>
  <c r="BN444" i="37" s="1"/>
  <c r="BJ440" i="37"/>
  <c r="BN440" i="37" s="1"/>
  <c r="BJ436" i="37"/>
  <c r="BN436" i="37" s="1"/>
  <c r="BJ432" i="37"/>
  <c r="BN432" i="37" s="1"/>
  <c r="BJ428" i="37"/>
  <c r="BN428" i="37" s="1"/>
  <c r="BJ424" i="37"/>
  <c r="BN424" i="37" s="1"/>
  <c r="BJ420" i="37"/>
  <c r="BN420" i="37" s="1"/>
  <c r="BJ416" i="37"/>
  <c r="BN416" i="37" s="1"/>
  <c r="BJ412" i="37"/>
  <c r="BN412" i="37" s="1"/>
  <c r="BJ408" i="37"/>
  <c r="BN408" i="37" s="1"/>
  <c r="BJ404" i="37"/>
  <c r="BN404" i="37" s="1"/>
  <c r="BJ400" i="37"/>
  <c r="BN400" i="37" s="1"/>
  <c r="BJ396" i="37"/>
  <c r="BN396" i="37" s="1"/>
  <c r="BJ392" i="37"/>
  <c r="BN392" i="37" s="1"/>
  <c r="BJ388" i="37"/>
  <c r="BN388" i="37" s="1"/>
  <c r="BJ384" i="37"/>
  <c r="BN384" i="37" s="1"/>
  <c r="BJ380" i="37"/>
  <c r="BN380" i="37" s="1"/>
  <c r="BJ376" i="37"/>
  <c r="BN376" i="37" s="1"/>
  <c r="BJ372" i="37"/>
  <c r="BN372" i="37" s="1"/>
  <c r="BJ368" i="37"/>
  <c r="BN368" i="37" s="1"/>
  <c r="BJ364" i="37"/>
  <c r="BN364" i="37" s="1"/>
  <c r="BJ360" i="37"/>
  <c r="BN360" i="37" s="1"/>
  <c r="BJ356" i="37"/>
  <c r="BN356" i="37" s="1"/>
  <c r="BJ352" i="37"/>
  <c r="BN352" i="37" s="1"/>
  <c r="BJ348" i="37"/>
  <c r="BN348" i="37" s="1"/>
  <c r="BJ344" i="37"/>
  <c r="BN344" i="37" s="1"/>
  <c r="BJ340" i="37"/>
  <c r="BN340" i="37" s="1"/>
  <c r="BJ336" i="37"/>
  <c r="BN336" i="37" s="1"/>
  <c r="BJ332" i="37"/>
  <c r="BN332" i="37" s="1"/>
  <c r="BJ328" i="37"/>
  <c r="BN328" i="37" s="1"/>
  <c r="BJ324" i="37"/>
  <c r="BN324" i="37" s="1"/>
  <c r="BJ1159" i="37"/>
  <c r="BN1159" i="37" s="1"/>
  <c r="BJ1155" i="37"/>
  <c r="BN1155" i="37" s="1"/>
  <c r="BJ1151" i="37"/>
  <c r="BN1151" i="37" s="1"/>
  <c r="BJ1147" i="37"/>
  <c r="BN1147" i="37" s="1"/>
  <c r="BJ1143" i="37"/>
  <c r="BN1143" i="37" s="1"/>
  <c r="BJ1139" i="37"/>
  <c r="BN1139" i="37" s="1"/>
  <c r="BJ1135" i="37"/>
  <c r="BN1135" i="37" s="1"/>
  <c r="BJ1131" i="37"/>
  <c r="BN1131" i="37" s="1"/>
  <c r="BJ1127" i="37"/>
  <c r="BN1127" i="37" s="1"/>
  <c r="BJ1123" i="37"/>
  <c r="BN1123" i="37" s="1"/>
  <c r="BJ1119" i="37"/>
  <c r="BN1119" i="37" s="1"/>
  <c r="BJ1115" i="37"/>
  <c r="BN1115" i="37" s="1"/>
  <c r="BJ1111" i="37"/>
  <c r="BN1111" i="37" s="1"/>
  <c r="BJ1107" i="37"/>
  <c r="BN1107" i="37" s="1"/>
  <c r="BJ1103" i="37"/>
  <c r="BN1103" i="37" s="1"/>
  <c r="BJ1099" i="37"/>
  <c r="BN1099" i="37" s="1"/>
  <c r="BJ1095" i="37"/>
  <c r="BN1095" i="37" s="1"/>
  <c r="BJ1091" i="37"/>
  <c r="BN1091" i="37" s="1"/>
  <c r="BJ1087" i="37"/>
  <c r="BN1087" i="37" s="1"/>
  <c r="BJ1083" i="37"/>
  <c r="BN1083" i="37" s="1"/>
  <c r="BJ1079" i="37"/>
  <c r="BN1079" i="37" s="1"/>
  <c r="BJ1075" i="37"/>
  <c r="BN1075" i="37" s="1"/>
  <c r="BJ1071" i="37"/>
  <c r="BN1071" i="37" s="1"/>
  <c r="BJ1067" i="37"/>
  <c r="BN1067" i="37" s="1"/>
  <c r="BJ1063" i="37"/>
  <c r="BN1063" i="37" s="1"/>
  <c r="BJ1059" i="37"/>
  <c r="BN1059" i="37" s="1"/>
  <c r="BJ1055" i="37"/>
  <c r="BN1055" i="37" s="1"/>
  <c r="BJ1051" i="37"/>
  <c r="BN1051" i="37" s="1"/>
  <c r="BJ1047" i="37"/>
  <c r="BN1047" i="37" s="1"/>
  <c r="BJ1043" i="37"/>
  <c r="BN1043" i="37" s="1"/>
  <c r="BJ1039" i="37"/>
  <c r="BN1039" i="37" s="1"/>
  <c r="BJ1035" i="37"/>
  <c r="BN1035" i="37" s="1"/>
  <c r="BJ1031" i="37"/>
  <c r="BN1031" i="37" s="1"/>
  <c r="BJ1027" i="37"/>
  <c r="BN1027" i="37" s="1"/>
  <c r="BJ1023" i="37"/>
  <c r="BN1023" i="37" s="1"/>
  <c r="BJ1019" i="37"/>
  <c r="BN1019" i="37" s="1"/>
  <c r="BJ1015" i="37"/>
  <c r="BN1015" i="37" s="1"/>
  <c r="BJ1011" i="37"/>
  <c r="BN1011" i="37" s="1"/>
  <c r="BJ1007" i="37"/>
  <c r="BN1007" i="37" s="1"/>
  <c r="BJ1003" i="37"/>
  <c r="BN1003" i="37" s="1"/>
  <c r="BJ999" i="37"/>
  <c r="BN999" i="37" s="1"/>
  <c r="BJ995" i="37"/>
  <c r="BN995" i="37" s="1"/>
  <c r="BJ991" i="37"/>
  <c r="BN991" i="37" s="1"/>
  <c r="BJ987" i="37"/>
  <c r="BN987" i="37" s="1"/>
  <c r="BJ983" i="37"/>
  <c r="BN983" i="37" s="1"/>
  <c r="BJ979" i="37"/>
  <c r="BN979" i="37" s="1"/>
  <c r="BJ975" i="37"/>
  <c r="BN975" i="37" s="1"/>
  <c r="BJ971" i="37"/>
  <c r="BN971" i="37" s="1"/>
  <c r="BJ967" i="37"/>
  <c r="BN967" i="37" s="1"/>
  <c r="BJ963" i="37"/>
  <c r="BN963" i="37" s="1"/>
  <c r="BJ959" i="37"/>
  <c r="BN959" i="37" s="1"/>
  <c r="BJ955" i="37"/>
  <c r="BN955" i="37" s="1"/>
  <c r="BJ951" i="37"/>
  <c r="BN951" i="37" s="1"/>
  <c r="BJ947" i="37"/>
  <c r="BN947" i="37" s="1"/>
  <c r="BJ943" i="37"/>
  <c r="BN943" i="37" s="1"/>
  <c r="BJ939" i="37"/>
  <c r="BN939" i="37" s="1"/>
  <c r="BJ935" i="37"/>
  <c r="BN935" i="37" s="1"/>
  <c r="BJ931" i="37"/>
  <c r="BN931" i="37" s="1"/>
  <c r="BJ927" i="37"/>
  <c r="BN927" i="37" s="1"/>
  <c r="BJ923" i="37"/>
  <c r="BN923" i="37" s="1"/>
  <c r="BJ919" i="37"/>
  <c r="BN919" i="37" s="1"/>
  <c r="BJ915" i="37"/>
  <c r="BN915" i="37" s="1"/>
  <c r="BJ911" i="37"/>
  <c r="BN911" i="37" s="1"/>
  <c r="BJ907" i="37"/>
  <c r="BN907" i="37" s="1"/>
  <c r="BJ903" i="37"/>
  <c r="BN903" i="37" s="1"/>
  <c r="BJ899" i="37"/>
  <c r="BN899" i="37" s="1"/>
  <c r="BJ895" i="37"/>
  <c r="BN895" i="37" s="1"/>
  <c r="BJ891" i="37"/>
  <c r="BN891" i="37" s="1"/>
  <c r="BJ887" i="37"/>
  <c r="BN887" i="37" s="1"/>
  <c r="BJ883" i="37"/>
  <c r="BN883" i="37" s="1"/>
  <c r="BJ879" i="37"/>
  <c r="BN879" i="37" s="1"/>
  <c r="BJ875" i="37"/>
  <c r="BN875" i="37" s="1"/>
  <c r="BJ871" i="37"/>
  <c r="BN871" i="37" s="1"/>
  <c r="BJ867" i="37"/>
  <c r="BN867" i="37" s="1"/>
  <c r="BJ863" i="37"/>
  <c r="BN863" i="37" s="1"/>
  <c r="BJ859" i="37"/>
  <c r="BN859" i="37" s="1"/>
  <c r="BJ855" i="37"/>
  <c r="BN855" i="37" s="1"/>
  <c r="BJ851" i="37"/>
  <c r="BN851" i="37" s="1"/>
  <c r="BJ847" i="37"/>
  <c r="BN847" i="37" s="1"/>
  <c r="BJ843" i="37"/>
  <c r="BN843" i="37" s="1"/>
  <c r="BJ839" i="37"/>
  <c r="BN839" i="37" s="1"/>
  <c r="BJ835" i="37"/>
  <c r="BN835" i="37" s="1"/>
  <c r="BJ831" i="37"/>
  <c r="BN831" i="37" s="1"/>
  <c r="BJ827" i="37"/>
  <c r="BN827" i="37" s="1"/>
  <c r="BJ823" i="37"/>
  <c r="BN823" i="37" s="1"/>
  <c r="BJ819" i="37"/>
  <c r="BN819" i="37" s="1"/>
  <c r="BJ815" i="37"/>
  <c r="BN815" i="37" s="1"/>
  <c r="BJ811" i="37"/>
  <c r="BN811" i="37" s="1"/>
  <c r="BJ807" i="37"/>
  <c r="BN807" i="37" s="1"/>
  <c r="BJ803" i="37"/>
  <c r="BN803" i="37" s="1"/>
  <c r="BJ799" i="37"/>
  <c r="BN799" i="37" s="1"/>
  <c r="BJ795" i="37"/>
  <c r="BN795" i="37" s="1"/>
  <c r="BJ791" i="37"/>
  <c r="BN791" i="37" s="1"/>
  <c r="BJ787" i="37"/>
  <c r="BN787" i="37" s="1"/>
  <c r="BJ783" i="37"/>
  <c r="BN783" i="37" s="1"/>
  <c r="BJ779" i="37"/>
  <c r="BN779" i="37" s="1"/>
  <c r="BJ775" i="37"/>
  <c r="BN775" i="37" s="1"/>
  <c r="BJ771" i="37"/>
  <c r="BN771" i="37" s="1"/>
  <c r="BJ767" i="37"/>
  <c r="BN767" i="37" s="1"/>
  <c r="BJ763" i="37"/>
  <c r="BN763" i="37" s="1"/>
  <c r="BJ759" i="37"/>
  <c r="BN759" i="37" s="1"/>
  <c r="BJ755" i="37"/>
  <c r="BN755" i="37" s="1"/>
  <c r="BJ751" i="37"/>
  <c r="BN751" i="37" s="1"/>
  <c r="BJ747" i="37"/>
  <c r="BN747" i="37" s="1"/>
  <c r="BJ743" i="37"/>
  <c r="BN743" i="37" s="1"/>
  <c r="BJ739" i="37"/>
  <c r="BN739" i="37" s="1"/>
  <c r="BJ735" i="37"/>
  <c r="BN735" i="37" s="1"/>
  <c r="BJ731" i="37"/>
  <c r="BN731" i="37" s="1"/>
  <c r="BJ727" i="37"/>
  <c r="BN727" i="37" s="1"/>
  <c r="BJ723" i="37"/>
  <c r="BN723" i="37" s="1"/>
  <c r="BJ719" i="37"/>
  <c r="BN719" i="37" s="1"/>
  <c r="BJ715" i="37"/>
  <c r="BN715" i="37" s="1"/>
  <c r="BJ711" i="37"/>
  <c r="BN711" i="37" s="1"/>
  <c r="BJ707" i="37"/>
  <c r="BN707" i="37" s="1"/>
  <c r="BJ703" i="37"/>
  <c r="BN703" i="37" s="1"/>
  <c r="BJ699" i="37"/>
  <c r="BN699" i="37" s="1"/>
  <c r="BJ695" i="37"/>
  <c r="BN695" i="37" s="1"/>
  <c r="BJ691" i="37"/>
  <c r="BN691" i="37" s="1"/>
  <c r="BJ687" i="37"/>
  <c r="BN687" i="37" s="1"/>
  <c r="BJ683" i="37"/>
  <c r="BN683" i="37" s="1"/>
  <c r="BJ679" i="37"/>
  <c r="BN679" i="37" s="1"/>
  <c r="BJ675" i="37"/>
  <c r="BN675" i="37" s="1"/>
  <c r="BJ671" i="37"/>
  <c r="BN671" i="37" s="1"/>
  <c r="BJ667" i="37"/>
  <c r="BN667" i="37" s="1"/>
  <c r="BJ663" i="37"/>
  <c r="BN663" i="37" s="1"/>
  <c r="BJ659" i="37"/>
  <c r="BN659" i="37" s="1"/>
  <c r="BJ655" i="37"/>
  <c r="BN655" i="37" s="1"/>
  <c r="BJ651" i="37"/>
  <c r="BN651" i="37" s="1"/>
  <c r="BJ647" i="37"/>
  <c r="BN647" i="37" s="1"/>
  <c r="BJ643" i="37"/>
  <c r="BN643" i="37" s="1"/>
  <c r="BJ639" i="37"/>
  <c r="BN639" i="37" s="1"/>
  <c r="BJ635" i="37"/>
  <c r="BN635" i="37" s="1"/>
  <c r="BJ631" i="37"/>
  <c r="BN631" i="37" s="1"/>
  <c r="BJ627" i="37"/>
  <c r="BN627" i="37" s="1"/>
  <c r="BJ623" i="37"/>
  <c r="BN623" i="37" s="1"/>
  <c r="BJ619" i="37"/>
  <c r="BN619" i="37" s="1"/>
  <c r="BJ615" i="37"/>
  <c r="BN615" i="37" s="1"/>
  <c r="BJ611" i="37"/>
  <c r="BN611" i="37" s="1"/>
  <c r="BJ607" i="37"/>
  <c r="BN607" i="37" s="1"/>
  <c r="BJ603" i="37"/>
  <c r="BN603" i="37" s="1"/>
  <c r="BJ599" i="37"/>
  <c r="BN599" i="37" s="1"/>
  <c r="BJ595" i="37"/>
  <c r="BN595" i="37" s="1"/>
  <c r="BJ591" i="37"/>
  <c r="BN591" i="37" s="1"/>
  <c r="BJ587" i="37"/>
  <c r="BN587" i="37" s="1"/>
  <c r="BJ583" i="37"/>
  <c r="BN583" i="37" s="1"/>
  <c r="BJ579" i="37"/>
  <c r="BN579" i="37" s="1"/>
  <c r="BJ575" i="37"/>
  <c r="BN575" i="37" s="1"/>
  <c r="BJ571" i="37"/>
  <c r="BN571" i="37" s="1"/>
  <c r="BJ567" i="37"/>
  <c r="BN567" i="37" s="1"/>
  <c r="BJ563" i="37"/>
  <c r="BN563" i="37" s="1"/>
  <c r="BJ559" i="37"/>
  <c r="BN559" i="37" s="1"/>
  <c r="BJ555" i="37"/>
  <c r="BN555" i="37" s="1"/>
  <c r="BJ551" i="37"/>
  <c r="BN551" i="37" s="1"/>
  <c r="BJ547" i="37"/>
  <c r="BN547" i="37" s="1"/>
  <c r="BJ543" i="37"/>
  <c r="BN543" i="37" s="1"/>
  <c r="BJ539" i="37"/>
  <c r="BN539" i="37" s="1"/>
  <c r="BJ535" i="37"/>
  <c r="BN535" i="37" s="1"/>
  <c r="BJ531" i="37"/>
  <c r="BN531" i="37" s="1"/>
  <c r="BJ527" i="37"/>
  <c r="BN527" i="37" s="1"/>
  <c r="BJ523" i="37"/>
  <c r="BN523" i="37" s="1"/>
  <c r="BJ519" i="37"/>
  <c r="BN519" i="37" s="1"/>
  <c r="BJ515" i="37"/>
  <c r="BN515" i="37" s="1"/>
  <c r="BJ511" i="37"/>
  <c r="BN511" i="37" s="1"/>
  <c r="BJ507" i="37"/>
  <c r="BN507" i="37" s="1"/>
  <c r="BJ503" i="37"/>
  <c r="BN503" i="37" s="1"/>
  <c r="BJ499" i="37"/>
  <c r="BN499" i="37" s="1"/>
  <c r="BJ495" i="37"/>
  <c r="BN495" i="37" s="1"/>
  <c r="BJ491" i="37"/>
  <c r="BN491" i="37" s="1"/>
  <c r="BJ487" i="37"/>
  <c r="BN487" i="37" s="1"/>
  <c r="BJ483" i="37"/>
  <c r="BN483" i="37" s="1"/>
  <c r="BJ479" i="37"/>
  <c r="BN479" i="37" s="1"/>
  <c r="BJ475" i="37"/>
  <c r="BN475" i="37" s="1"/>
  <c r="BJ471" i="37"/>
  <c r="BN471" i="37" s="1"/>
  <c r="BJ467" i="37"/>
  <c r="BN467" i="37" s="1"/>
  <c r="BJ463" i="37"/>
  <c r="BN463" i="37" s="1"/>
  <c r="BJ459" i="37"/>
  <c r="BN459" i="37" s="1"/>
  <c r="BJ455" i="37"/>
  <c r="BN455" i="37" s="1"/>
  <c r="BJ451" i="37"/>
  <c r="BN451" i="37" s="1"/>
  <c r="BJ447" i="37"/>
  <c r="BN447" i="37" s="1"/>
  <c r="BJ443" i="37"/>
  <c r="BN443" i="37" s="1"/>
  <c r="BJ439" i="37"/>
  <c r="BN439" i="37" s="1"/>
  <c r="BJ435" i="37"/>
  <c r="BN435" i="37" s="1"/>
  <c r="BJ431" i="37"/>
  <c r="BN431" i="37" s="1"/>
  <c r="BJ427" i="37"/>
  <c r="BN427" i="37" s="1"/>
  <c r="BJ423" i="37"/>
  <c r="BN423" i="37" s="1"/>
  <c r="BJ419" i="37"/>
  <c r="BN419" i="37" s="1"/>
  <c r="BJ415" i="37"/>
  <c r="BN415" i="37" s="1"/>
  <c r="BJ411" i="37"/>
  <c r="BN411" i="37" s="1"/>
  <c r="BJ407" i="37"/>
  <c r="BN407" i="37" s="1"/>
  <c r="BJ403" i="37"/>
  <c r="BN403" i="37" s="1"/>
  <c r="BJ399" i="37"/>
  <c r="BN399" i="37" s="1"/>
  <c r="BJ395" i="37"/>
  <c r="BN395" i="37" s="1"/>
  <c r="BJ391" i="37"/>
  <c r="BN391" i="37" s="1"/>
  <c r="BJ387" i="37"/>
  <c r="BN387" i="37" s="1"/>
  <c r="BJ383" i="37"/>
  <c r="BN383" i="37" s="1"/>
  <c r="BJ379" i="37"/>
  <c r="BN379" i="37" s="1"/>
  <c r="BJ375" i="37"/>
  <c r="BN375" i="37" s="1"/>
  <c r="BJ371" i="37"/>
  <c r="BN371" i="37" s="1"/>
  <c r="BJ367" i="37"/>
  <c r="BN367" i="37" s="1"/>
  <c r="BJ363" i="37"/>
  <c r="BN363" i="37" s="1"/>
  <c r="BJ359" i="37"/>
  <c r="BN359" i="37" s="1"/>
  <c r="BJ355" i="37"/>
  <c r="BN355" i="37" s="1"/>
  <c r="BJ351" i="37"/>
  <c r="BN351" i="37" s="1"/>
  <c r="BJ347" i="37"/>
  <c r="BN347" i="37" s="1"/>
  <c r="BJ343" i="37"/>
  <c r="BN343" i="37" s="1"/>
  <c r="BJ339" i="37"/>
  <c r="BN339" i="37" s="1"/>
  <c r="BJ335" i="37"/>
  <c r="BN335" i="37" s="1"/>
  <c r="BJ331" i="37"/>
  <c r="BN331" i="37" s="1"/>
  <c r="BJ327" i="37"/>
  <c r="BN327" i="37" s="1"/>
  <c r="BJ1162" i="37"/>
  <c r="BN1162" i="37" s="1"/>
  <c r="BJ1158" i="37"/>
  <c r="BN1158" i="37" s="1"/>
  <c r="BJ1154" i="37"/>
  <c r="BN1154" i="37" s="1"/>
  <c r="BJ1150" i="37"/>
  <c r="BN1150" i="37" s="1"/>
  <c r="BJ1146" i="37"/>
  <c r="BN1146" i="37" s="1"/>
  <c r="BJ1142" i="37"/>
  <c r="BN1142" i="37" s="1"/>
  <c r="BJ1138" i="37"/>
  <c r="BN1138" i="37" s="1"/>
  <c r="BJ1134" i="37"/>
  <c r="BN1134" i="37" s="1"/>
  <c r="BJ1130" i="37"/>
  <c r="BN1130" i="37" s="1"/>
  <c r="BJ1126" i="37"/>
  <c r="BN1126" i="37" s="1"/>
  <c r="BJ1122" i="37"/>
  <c r="BN1122" i="37" s="1"/>
  <c r="BJ1118" i="37"/>
  <c r="BN1118" i="37" s="1"/>
  <c r="BJ1114" i="37"/>
  <c r="BN1114" i="37" s="1"/>
  <c r="BJ1110" i="37"/>
  <c r="BN1110" i="37" s="1"/>
  <c r="BJ1106" i="37"/>
  <c r="BN1106" i="37" s="1"/>
  <c r="BJ1102" i="37"/>
  <c r="BN1102" i="37" s="1"/>
  <c r="BJ1098" i="37"/>
  <c r="BN1098" i="37" s="1"/>
  <c r="BJ1094" i="37"/>
  <c r="BN1094" i="37" s="1"/>
  <c r="BJ1090" i="37"/>
  <c r="BN1090" i="37" s="1"/>
  <c r="BJ1086" i="37"/>
  <c r="BN1086" i="37" s="1"/>
  <c r="BJ1082" i="37"/>
  <c r="BN1082" i="37" s="1"/>
  <c r="BJ1078" i="37"/>
  <c r="BN1078" i="37" s="1"/>
  <c r="BJ1074" i="37"/>
  <c r="BN1074" i="37" s="1"/>
  <c r="BJ1070" i="37"/>
  <c r="BN1070" i="37" s="1"/>
  <c r="BJ1066" i="37"/>
  <c r="BN1066" i="37" s="1"/>
  <c r="BJ1062" i="37"/>
  <c r="BN1062" i="37" s="1"/>
  <c r="BJ1058" i="37"/>
  <c r="BN1058" i="37" s="1"/>
  <c r="BJ1054" i="37"/>
  <c r="BN1054" i="37" s="1"/>
  <c r="BJ1050" i="37"/>
  <c r="BN1050" i="37" s="1"/>
  <c r="BJ1046" i="37"/>
  <c r="BN1046" i="37" s="1"/>
  <c r="BJ1042" i="37"/>
  <c r="BN1042" i="37" s="1"/>
  <c r="BJ1038" i="37"/>
  <c r="BN1038" i="37" s="1"/>
  <c r="BJ1034" i="37"/>
  <c r="BN1034" i="37" s="1"/>
  <c r="BJ1030" i="37"/>
  <c r="BN1030" i="37" s="1"/>
  <c r="BJ1026" i="37"/>
  <c r="BN1026" i="37" s="1"/>
  <c r="BJ1022" i="37"/>
  <c r="BN1022" i="37" s="1"/>
  <c r="BJ1018" i="37"/>
  <c r="BN1018" i="37" s="1"/>
  <c r="BJ1014" i="37"/>
  <c r="BN1014" i="37" s="1"/>
  <c r="BJ1010" i="37"/>
  <c r="BN1010" i="37" s="1"/>
  <c r="BJ1006" i="37"/>
  <c r="BN1006" i="37" s="1"/>
  <c r="BJ1002" i="37"/>
  <c r="BN1002" i="37" s="1"/>
  <c r="BJ998" i="37"/>
  <c r="BN998" i="37" s="1"/>
  <c r="BJ994" i="37"/>
  <c r="BN994" i="37" s="1"/>
  <c r="BJ990" i="37"/>
  <c r="BN990" i="37" s="1"/>
  <c r="BJ986" i="37"/>
  <c r="BN986" i="37" s="1"/>
  <c r="BJ982" i="37"/>
  <c r="BN982" i="37" s="1"/>
  <c r="BJ978" i="37"/>
  <c r="BN978" i="37" s="1"/>
  <c r="BJ974" i="37"/>
  <c r="BN974" i="37" s="1"/>
  <c r="BJ970" i="37"/>
  <c r="BN970" i="37" s="1"/>
  <c r="BJ966" i="37"/>
  <c r="BN966" i="37" s="1"/>
  <c r="BJ962" i="37"/>
  <c r="BN962" i="37" s="1"/>
  <c r="BJ958" i="37"/>
  <c r="BN958" i="37" s="1"/>
  <c r="BJ954" i="37"/>
  <c r="BN954" i="37" s="1"/>
  <c r="BJ950" i="37"/>
  <c r="BN950" i="37" s="1"/>
  <c r="BJ946" i="37"/>
  <c r="BN946" i="37" s="1"/>
  <c r="BJ942" i="37"/>
  <c r="BN942" i="37" s="1"/>
  <c r="BJ938" i="37"/>
  <c r="BN938" i="37" s="1"/>
  <c r="BJ934" i="37"/>
  <c r="BN934" i="37" s="1"/>
  <c r="BJ930" i="37"/>
  <c r="BN930" i="37" s="1"/>
  <c r="BJ926" i="37"/>
  <c r="BN926" i="37" s="1"/>
  <c r="BJ922" i="37"/>
  <c r="BN922" i="37" s="1"/>
  <c r="BJ918" i="37"/>
  <c r="BN918" i="37" s="1"/>
  <c r="BJ914" i="37"/>
  <c r="BN914" i="37" s="1"/>
  <c r="BJ910" i="37"/>
  <c r="BN910" i="37" s="1"/>
  <c r="BJ906" i="37"/>
  <c r="BN906" i="37" s="1"/>
  <c r="BJ902" i="37"/>
  <c r="BN902" i="37" s="1"/>
  <c r="BJ898" i="37"/>
  <c r="BN898" i="37" s="1"/>
  <c r="BJ894" i="37"/>
  <c r="BN894" i="37" s="1"/>
  <c r="BJ890" i="37"/>
  <c r="BN890" i="37" s="1"/>
  <c r="BJ886" i="37"/>
  <c r="BN886" i="37" s="1"/>
  <c r="BJ882" i="37"/>
  <c r="BN882" i="37" s="1"/>
  <c r="BJ878" i="37"/>
  <c r="BN878" i="37" s="1"/>
  <c r="BJ874" i="37"/>
  <c r="BN874" i="37" s="1"/>
  <c r="BJ870" i="37"/>
  <c r="BN870" i="37" s="1"/>
  <c r="BJ866" i="37"/>
  <c r="BN866" i="37" s="1"/>
  <c r="BJ862" i="37"/>
  <c r="BN862" i="37" s="1"/>
  <c r="BJ858" i="37"/>
  <c r="BN858" i="37" s="1"/>
  <c r="BJ854" i="37"/>
  <c r="BN854" i="37" s="1"/>
  <c r="BJ850" i="37"/>
  <c r="BN850" i="37" s="1"/>
  <c r="BJ846" i="37"/>
  <c r="BN846" i="37" s="1"/>
  <c r="BJ842" i="37"/>
  <c r="BN842" i="37" s="1"/>
  <c r="BJ838" i="37"/>
  <c r="BN838" i="37" s="1"/>
  <c r="BJ834" i="37"/>
  <c r="BN834" i="37" s="1"/>
  <c r="BJ830" i="37"/>
  <c r="BN830" i="37" s="1"/>
  <c r="BJ826" i="37"/>
  <c r="BN826" i="37" s="1"/>
  <c r="BJ822" i="37"/>
  <c r="BN822" i="37" s="1"/>
  <c r="BJ818" i="37"/>
  <c r="BN818" i="37" s="1"/>
  <c r="BJ814" i="37"/>
  <c r="BN814" i="37" s="1"/>
  <c r="BJ810" i="37"/>
  <c r="BN810" i="37" s="1"/>
  <c r="BJ806" i="37"/>
  <c r="BN806" i="37" s="1"/>
  <c r="BJ802" i="37"/>
  <c r="BN802" i="37" s="1"/>
  <c r="BJ798" i="37"/>
  <c r="BN798" i="37" s="1"/>
  <c r="BJ794" i="37"/>
  <c r="BN794" i="37" s="1"/>
  <c r="BJ790" i="37"/>
  <c r="BN790" i="37" s="1"/>
  <c r="BJ786" i="37"/>
  <c r="BN786" i="37" s="1"/>
  <c r="BJ782" i="37"/>
  <c r="BN782" i="37" s="1"/>
  <c r="BJ778" i="37"/>
  <c r="BN778" i="37" s="1"/>
  <c r="BJ774" i="37"/>
  <c r="BN774" i="37" s="1"/>
  <c r="BJ770" i="37"/>
  <c r="BN770" i="37" s="1"/>
  <c r="BJ766" i="37"/>
  <c r="BN766" i="37" s="1"/>
  <c r="BJ762" i="37"/>
  <c r="BN762" i="37" s="1"/>
  <c r="BJ758" i="37"/>
  <c r="BN758" i="37" s="1"/>
  <c r="BJ754" i="37"/>
  <c r="BN754" i="37" s="1"/>
  <c r="BJ750" i="37"/>
  <c r="BN750" i="37" s="1"/>
  <c r="BJ746" i="37"/>
  <c r="BN746" i="37" s="1"/>
  <c r="BJ742" i="37"/>
  <c r="BN742" i="37" s="1"/>
  <c r="BJ738" i="37"/>
  <c r="BN738" i="37" s="1"/>
  <c r="BJ734" i="37"/>
  <c r="BN734" i="37" s="1"/>
  <c r="BJ730" i="37"/>
  <c r="BN730" i="37" s="1"/>
  <c r="BJ726" i="37"/>
  <c r="BN726" i="37" s="1"/>
  <c r="BJ722" i="37"/>
  <c r="BN722" i="37" s="1"/>
  <c r="BJ718" i="37"/>
  <c r="BN718" i="37" s="1"/>
  <c r="BJ714" i="37"/>
  <c r="BN714" i="37" s="1"/>
  <c r="BJ710" i="37"/>
  <c r="BN710" i="37" s="1"/>
  <c r="BJ706" i="37"/>
  <c r="BN706" i="37" s="1"/>
  <c r="BJ702" i="37"/>
  <c r="BN702" i="37" s="1"/>
  <c r="BJ698" i="37"/>
  <c r="BN698" i="37" s="1"/>
  <c r="BJ694" i="37"/>
  <c r="BN694" i="37" s="1"/>
  <c r="BJ690" i="37"/>
  <c r="BN690" i="37" s="1"/>
  <c r="BJ686" i="37"/>
  <c r="BN686" i="37" s="1"/>
  <c r="BJ682" i="37"/>
  <c r="BN682" i="37" s="1"/>
  <c r="BJ678" i="37"/>
  <c r="BN678" i="37" s="1"/>
  <c r="BJ674" i="37"/>
  <c r="BN674" i="37" s="1"/>
  <c r="BJ670" i="37"/>
  <c r="BN670" i="37" s="1"/>
  <c r="BJ666" i="37"/>
  <c r="BN666" i="37" s="1"/>
  <c r="BJ662" i="37"/>
  <c r="BN662" i="37" s="1"/>
  <c r="BJ658" i="37"/>
  <c r="BN658" i="37" s="1"/>
  <c r="BJ654" i="37"/>
  <c r="BN654" i="37" s="1"/>
  <c r="BJ650" i="37"/>
  <c r="BN650" i="37" s="1"/>
  <c r="BJ646" i="37"/>
  <c r="BN646" i="37" s="1"/>
  <c r="BJ642" i="37"/>
  <c r="BN642" i="37" s="1"/>
  <c r="BJ638" i="37"/>
  <c r="BN638" i="37" s="1"/>
  <c r="BJ634" i="37"/>
  <c r="BN634" i="37" s="1"/>
  <c r="BJ630" i="37"/>
  <c r="BN630" i="37" s="1"/>
  <c r="BJ626" i="37"/>
  <c r="BN626" i="37" s="1"/>
  <c r="BJ622" i="37"/>
  <c r="BN622" i="37" s="1"/>
  <c r="BJ618" i="37"/>
  <c r="BN618" i="37" s="1"/>
  <c r="BJ614" i="37"/>
  <c r="BN614" i="37" s="1"/>
  <c r="BJ610" i="37"/>
  <c r="BN610" i="37" s="1"/>
  <c r="BJ606" i="37"/>
  <c r="BN606" i="37" s="1"/>
  <c r="BJ602" i="37"/>
  <c r="BN602" i="37" s="1"/>
  <c r="BJ598" i="37"/>
  <c r="BN598" i="37" s="1"/>
  <c r="BJ594" i="37"/>
  <c r="BN594" i="37" s="1"/>
  <c r="BJ590" i="37"/>
  <c r="BN590" i="37" s="1"/>
  <c r="BJ586" i="37"/>
  <c r="BN586" i="37" s="1"/>
  <c r="BJ582" i="37"/>
  <c r="BN582" i="37" s="1"/>
  <c r="BJ578" i="37"/>
  <c r="BN578" i="37" s="1"/>
  <c r="BJ574" i="37"/>
  <c r="BN574" i="37" s="1"/>
  <c r="BJ570" i="37"/>
  <c r="BN570" i="37" s="1"/>
  <c r="BJ566" i="37"/>
  <c r="BN566" i="37" s="1"/>
  <c r="BJ562" i="37"/>
  <c r="BN562" i="37" s="1"/>
  <c r="BJ558" i="37"/>
  <c r="BN558" i="37" s="1"/>
  <c r="BJ554" i="37"/>
  <c r="BN554" i="37" s="1"/>
  <c r="BJ550" i="37"/>
  <c r="BN550" i="37" s="1"/>
  <c r="BJ546" i="37"/>
  <c r="BN546" i="37" s="1"/>
  <c r="BJ542" i="37"/>
  <c r="BN542" i="37" s="1"/>
  <c r="BJ538" i="37"/>
  <c r="BN538" i="37" s="1"/>
  <c r="BJ534" i="37"/>
  <c r="BN534" i="37" s="1"/>
  <c r="BJ530" i="37"/>
  <c r="BN530" i="37" s="1"/>
  <c r="BJ526" i="37"/>
  <c r="BN526" i="37" s="1"/>
  <c r="BJ522" i="37"/>
  <c r="BN522" i="37" s="1"/>
  <c r="BJ518" i="37"/>
  <c r="BN518" i="37" s="1"/>
  <c r="BJ514" i="37"/>
  <c r="BN514" i="37" s="1"/>
  <c r="BJ510" i="37"/>
  <c r="BN510" i="37" s="1"/>
  <c r="BJ506" i="37"/>
  <c r="BN506" i="37" s="1"/>
  <c r="BJ502" i="37"/>
  <c r="BN502" i="37" s="1"/>
  <c r="BJ498" i="37"/>
  <c r="BN498" i="37" s="1"/>
  <c r="BJ494" i="37"/>
  <c r="BN494" i="37" s="1"/>
  <c r="BJ490" i="37"/>
  <c r="BN490" i="37" s="1"/>
  <c r="BJ486" i="37"/>
  <c r="BN486" i="37" s="1"/>
  <c r="BJ482" i="37"/>
  <c r="BN482" i="37" s="1"/>
  <c r="BJ478" i="37"/>
  <c r="BN478" i="37" s="1"/>
  <c r="BJ474" i="37"/>
  <c r="BN474" i="37" s="1"/>
  <c r="BJ470" i="37"/>
  <c r="BN470" i="37" s="1"/>
  <c r="BJ466" i="37"/>
  <c r="BN466" i="37" s="1"/>
  <c r="BJ462" i="37"/>
  <c r="BN462" i="37" s="1"/>
  <c r="BJ458" i="37"/>
  <c r="BN458" i="37" s="1"/>
  <c r="BJ454" i="37"/>
  <c r="BN454" i="37" s="1"/>
  <c r="BJ450" i="37"/>
  <c r="BN450" i="37" s="1"/>
  <c r="BJ446" i="37"/>
  <c r="BN446" i="37" s="1"/>
  <c r="BJ442" i="37"/>
  <c r="BN442" i="37" s="1"/>
  <c r="BJ438" i="37"/>
  <c r="BN438" i="37" s="1"/>
  <c r="BJ434" i="37"/>
  <c r="BN434" i="37" s="1"/>
  <c r="BJ430" i="37"/>
  <c r="BN430" i="37" s="1"/>
  <c r="BJ426" i="37"/>
  <c r="BN426" i="37" s="1"/>
  <c r="BJ422" i="37"/>
  <c r="BN422" i="37" s="1"/>
  <c r="BJ418" i="37"/>
  <c r="BN418" i="37" s="1"/>
  <c r="BJ414" i="37"/>
  <c r="BN414" i="37" s="1"/>
  <c r="BJ410" i="37"/>
  <c r="BN410" i="37" s="1"/>
  <c r="BJ406" i="37"/>
  <c r="BN406" i="37" s="1"/>
  <c r="BJ402" i="37"/>
  <c r="BN402" i="37" s="1"/>
  <c r="BJ398" i="37"/>
  <c r="BN398" i="37" s="1"/>
  <c r="BJ394" i="37"/>
  <c r="BN394" i="37" s="1"/>
  <c r="BJ390" i="37"/>
  <c r="BN390" i="37" s="1"/>
  <c r="BJ386" i="37"/>
  <c r="BN386" i="37" s="1"/>
  <c r="BJ382" i="37"/>
  <c r="BN382" i="37" s="1"/>
  <c r="BJ378" i="37"/>
  <c r="BN378" i="37" s="1"/>
  <c r="BJ374" i="37"/>
  <c r="BN374" i="37" s="1"/>
  <c r="BJ370" i="37"/>
  <c r="BN370" i="37" s="1"/>
  <c r="BJ366" i="37"/>
  <c r="BN366" i="37" s="1"/>
  <c r="BJ362" i="37"/>
  <c r="BN362" i="37" s="1"/>
  <c r="BJ358" i="37"/>
  <c r="BN358" i="37" s="1"/>
  <c r="BJ354" i="37"/>
  <c r="BN354" i="37" s="1"/>
  <c r="BJ350" i="37"/>
  <c r="BN350" i="37" s="1"/>
  <c r="BJ346" i="37"/>
  <c r="BN346" i="37" s="1"/>
  <c r="BJ342" i="37"/>
  <c r="BN342" i="37" s="1"/>
  <c r="BJ338" i="37"/>
  <c r="BN338" i="37" s="1"/>
  <c r="BJ334" i="37"/>
  <c r="BN334" i="37" s="1"/>
  <c r="BJ330" i="37"/>
  <c r="BN330" i="37" s="1"/>
  <c r="BJ326" i="37"/>
  <c r="BN326" i="37" s="1"/>
  <c r="BJ323" i="37"/>
  <c r="BN323" i="37" s="1"/>
  <c r="BJ320" i="37"/>
  <c r="BN320" i="37" s="1"/>
  <c r="BJ316" i="37"/>
  <c r="BN316" i="37" s="1"/>
  <c r="BJ312" i="37"/>
  <c r="BN312" i="37" s="1"/>
  <c r="BJ308" i="37"/>
  <c r="BN308" i="37" s="1"/>
  <c r="BJ304" i="37"/>
  <c r="BN304" i="37" s="1"/>
  <c r="BJ300" i="37"/>
  <c r="BN300" i="37" s="1"/>
  <c r="BJ296" i="37"/>
  <c r="BN296" i="37" s="1"/>
  <c r="BJ292" i="37"/>
  <c r="BN292" i="37" s="1"/>
  <c r="BJ288" i="37"/>
  <c r="BN288" i="37" s="1"/>
  <c r="BJ284" i="37"/>
  <c r="BN284" i="37" s="1"/>
  <c r="BJ280" i="37"/>
  <c r="BN280" i="37" s="1"/>
  <c r="BJ276" i="37"/>
  <c r="BN276" i="37" s="1"/>
  <c r="BJ272" i="37"/>
  <c r="BN272" i="37" s="1"/>
  <c r="BJ268" i="37"/>
  <c r="BN268" i="37" s="1"/>
  <c r="BJ264" i="37"/>
  <c r="BN264" i="37" s="1"/>
  <c r="BJ260" i="37"/>
  <c r="BN260" i="37" s="1"/>
  <c r="BJ256" i="37"/>
  <c r="BN256" i="37" s="1"/>
  <c r="BJ252" i="37"/>
  <c r="BN252" i="37" s="1"/>
  <c r="BJ248" i="37"/>
  <c r="BN248" i="37" s="1"/>
  <c r="BJ244" i="37"/>
  <c r="BN244" i="37" s="1"/>
  <c r="BJ240" i="37"/>
  <c r="BN240" i="37" s="1"/>
  <c r="BJ236" i="37"/>
  <c r="BN236" i="37" s="1"/>
  <c r="BJ232" i="37"/>
  <c r="BN232" i="37" s="1"/>
  <c r="BJ228" i="37"/>
  <c r="BN228" i="37" s="1"/>
  <c r="BJ224" i="37"/>
  <c r="BN224" i="37" s="1"/>
  <c r="BJ220" i="37"/>
  <c r="BN220" i="37" s="1"/>
  <c r="BJ216" i="37"/>
  <c r="BN216" i="37" s="1"/>
  <c r="BJ212" i="37"/>
  <c r="BN212" i="37" s="1"/>
  <c r="BJ208" i="37"/>
  <c r="BN208" i="37" s="1"/>
  <c r="BJ204" i="37"/>
  <c r="BN204" i="37" s="1"/>
  <c r="BJ200" i="37"/>
  <c r="BN200" i="37" s="1"/>
  <c r="BJ196" i="37"/>
  <c r="BN196" i="37" s="1"/>
  <c r="BJ192" i="37"/>
  <c r="BN192" i="37" s="1"/>
  <c r="BJ188" i="37"/>
  <c r="BN188" i="37" s="1"/>
  <c r="BJ184" i="37"/>
  <c r="BN184" i="37" s="1"/>
  <c r="BJ180" i="37"/>
  <c r="BN180" i="37" s="1"/>
  <c r="BJ176" i="37"/>
  <c r="BN176" i="37" s="1"/>
  <c r="BJ172" i="37"/>
  <c r="BN172" i="37" s="1"/>
  <c r="BJ168" i="37"/>
  <c r="BN168" i="37" s="1"/>
  <c r="BJ164" i="37"/>
  <c r="BN164" i="37" s="1"/>
  <c r="BJ160" i="37"/>
  <c r="BN160" i="37" s="1"/>
  <c r="BJ156" i="37"/>
  <c r="BN156" i="37" s="1"/>
  <c r="BJ152" i="37"/>
  <c r="BN152" i="37" s="1"/>
  <c r="BJ148" i="37"/>
  <c r="BN148" i="37" s="1"/>
  <c r="BJ144" i="37"/>
  <c r="BN144" i="37" s="1"/>
  <c r="BJ140" i="37"/>
  <c r="BN140" i="37" s="1"/>
  <c r="BJ136" i="37"/>
  <c r="BN136" i="37" s="1"/>
  <c r="BJ132" i="37"/>
  <c r="BN132" i="37" s="1"/>
  <c r="BJ128" i="37"/>
  <c r="BN128" i="37" s="1"/>
  <c r="BJ124" i="37"/>
  <c r="BN124" i="37" s="1"/>
  <c r="BJ120" i="37"/>
  <c r="BN120" i="37" s="1"/>
  <c r="BJ116" i="37"/>
  <c r="BN116" i="37" s="1"/>
  <c r="BJ112" i="37"/>
  <c r="BN112" i="37" s="1"/>
  <c r="BJ108" i="37"/>
  <c r="BN108" i="37" s="1"/>
  <c r="BJ104" i="37"/>
  <c r="BN104" i="37" s="1"/>
  <c r="BJ100" i="37"/>
  <c r="BN100" i="37" s="1"/>
  <c r="BJ96" i="37"/>
  <c r="BN96" i="37" s="1"/>
  <c r="BJ92" i="37"/>
  <c r="BN92" i="37" s="1"/>
  <c r="BJ88" i="37"/>
  <c r="BN88" i="37" s="1"/>
  <c r="BJ84" i="37"/>
  <c r="BN84" i="37" s="1"/>
  <c r="BJ80" i="37"/>
  <c r="BN80" i="37" s="1"/>
  <c r="BJ76" i="37"/>
  <c r="BN76" i="37" s="1"/>
  <c r="BJ72" i="37"/>
  <c r="BN72" i="37" s="1"/>
  <c r="BJ68" i="37"/>
  <c r="BN68" i="37" s="1"/>
  <c r="BJ64" i="37"/>
  <c r="BN64" i="37" s="1"/>
  <c r="BJ60" i="37"/>
  <c r="BN60" i="37" s="1"/>
  <c r="BJ56" i="37"/>
  <c r="BN56" i="37" s="1"/>
  <c r="BJ52" i="37"/>
  <c r="BN52" i="37" s="1"/>
  <c r="BJ48" i="37"/>
  <c r="BN48" i="37" s="1"/>
  <c r="BJ44" i="37"/>
  <c r="BN44" i="37" s="1"/>
  <c r="BJ40" i="37"/>
  <c r="BN40" i="37" s="1"/>
  <c r="BJ36" i="37"/>
  <c r="BN36" i="37" s="1"/>
  <c r="BJ32" i="37"/>
  <c r="BN32" i="37" s="1"/>
  <c r="BJ28" i="37"/>
  <c r="BN28" i="37" s="1"/>
  <c r="BJ24" i="37"/>
  <c r="BN24" i="37" s="1"/>
  <c r="BJ17" i="37"/>
  <c r="BN17" i="37" s="1"/>
  <c r="BJ15" i="37"/>
  <c r="BN15" i="37" s="1"/>
  <c r="BJ319" i="37"/>
  <c r="BN319" i="37" s="1"/>
  <c r="BJ315" i="37"/>
  <c r="BN315" i="37" s="1"/>
  <c r="BJ311" i="37"/>
  <c r="BN311" i="37" s="1"/>
  <c r="BJ307" i="37"/>
  <c r="BN307" i="37" s="1"/>
  <c r="BJ303" i="37"/>
  <c r="BN303" i="37" s="1"/>
  <c r="BJ299" i="37"/>
  <c r="BN299" i="37" s="1"/>
  <c r="BJ295" i="37"/>
  <c r="BN295" i="37" s="1"/>
  <c r="BJ291" i="37"/>
  <c r="BN291" i="37" s="1"/>
  <c r="BJ287" i="37"/>
  <c r="BN287" i="37" s="1"/>
  <c r="BJ283" i="37"/>
  <c r="BN283" i="37" s="1"/>
  <c r="BJ279" i="37"/>
  <c r="BN279" i="37" s="1"/>
  <c r="BJ275" i="37"/>
  <c r="BN275" i="37" s="1"/>
  <c r="BJ271" i="37"/>
  <c r="BN271" i="37" s="1"/>
  <c r="BJ267" i="37"/>
  <c r="BN267" i="37" s="1"/>
  <c r="BJ263" i="37"/>
  <c r="BN263" i="37" s="1"/>
  <c r="BJ259" i="37"/>
  <c r="BN259" i="37" s="1"/>
  <c r="BJ255" i="37"/>
  <c r="BN255" i="37" s="1"/>
  <c r="BJ251" i="37"/>
  <c r="BN251" i="37" s="1"/>
  <c r="BJ247" i="37"/>
  <c r="BN247" i="37" s="1"/>
  <c r="BJ243" i="37"/>
  <c r="BN243" i="37" s="1"/>
  <c r="BJ239" i="37"/>
  <c r="BN239" i="37" s="1"/>
  <c r="BJ235" i="37"/>
  <c r="BN235" i="37" s="1"/>
  <c r="BJ231" i="37"/>
  <c r="BN231" i="37" s="1"/>
  <c r="BJ227" i="37"/>
  <c r="BN227" i="37" s="1"/>
  <c r="BJ223" i="37"/>
  <c r="BN223" i="37" s="1"/>
  <c r="BJ219" i="37"/>
  <c r="BN219" i="37" s="1"/>
  <c r="BJ215" i="37"/>
  <c r="BN215" i="37" s="1"/>
  <c r="BJ211" i="37"/>
  <c r="BN211" i="37" s="1"/>
  <c r="BJ207" i="37"/>
  <c r="BN207" i="37" s="1"/>
  <c r="BJ203" i="37"/>
  <c r="BN203" i="37" s="1"/>
  <c r="BJ199" i="37"/>
  <c r="BN199" i="37" s="1"/>
  <c r="BJ195" i="37"/>
  <c r="BN195" i="37" s="1"/>
  <c r="BJ191" i="37"/>
  <c r="BN191" i="37" s="1"/>
  <c r="BJ187" i="37"/>
  <c r="BN187" i="37" s="1"/>
  <c r="BJ183" i="37"/>
  <c r="BN183" i="37" s="1"/>
  <c r="BJ179" i="37"/>
  <c r="BN179" i="37" s="1"/>
  <c r="BJ175" i="37"/>
  <c r="BN175" i="37" s="1"/>
  <c r="BJ171" i="37"/>
  <c r="BN171" i="37" s="1"/>
  <c r="BJ167" i="37"/>
  <c r="BN167" i="37" s="1"/>
  <c r="BJ163" i="37"/>
  <c r="BN163" i="37" s="1"/>
  <c r="BJ159" i="37"/>
  <c r="BN159" i="37" s="1"/>
  <c r="BJ155" i="37"/>
  <c r="BN155" i="37" s="1"/>
  <c r="BJ151" i="37"/>
  <c r="BN151" i="37" s="1"/>
  <c r="BJ147" i="37"/>
  <c r="BN147" i="37" s="1"/>
  <c r="BJ143" i="37"/>
  <c r="BN143" i="37" s="1"/>
  <c r="BJ139" i="37"/>
  <c r="BN139" i="37" s="1"/>
  <c r="BJ135" i="37"/>
  <c r="BN135" i="37" s="1"/>
  <c r="BJ131" i="37"/>
  <c r="BN131" i="37" s="1"/>
  <c r="BJ127" i="37"/>
  <c r="BN127" i="37" s="1"/>
  <c r="BJ123" i="37"/>
  <c r="BN123" i="37" s="1"/>
  <c r="BJ119" i="37"/>
  <c r="BN119" i="37" s="1"/>
  <c r="BJ115" i="37"/>
  <c r="BN115" i="37" s="1"/>
  <c r="BJ111" i="37"/>
  <c r="BN111" i="37" s="1"/>
  <c r="BJ107" i="37"/>
  <c r="BN107" i="37" s="1"/>
  <c r="BJ103" i="37"/>
  <c r="BN103" i="37" s="1"/>
  <c r="BJ99" i="37"/>
  <c r="BN99" i="37" s="1"/>
  <c r="BJ95" i="37"/>
  <c r="BN95" i="37" s="1"/>
  <c r="BJ91" i="37"/>
  <c r="BN91" i="37" s="1"/>
  <c r="BJ87" i="37"/>
  <c r="BN87" i="37" s="1"/>
  <c r="BJ83" i="37"/>
  <c r="BN83" i="37" s="1"/>
  <c r="BJ79" i="37"/>
  <c r="BN79" i="37" s="1"/>
  <c r="BJ75" i="37"/>
  <c r="BN75" i="37" s="1"/>
  <c r="BJ71" i="37"/>
  <c r="BN71" i="37" s="1"/>
  <c r="BJ67" i="37"/>
  <c r="BN67" i="37" s="1"/>
  <c r="BJ63" i="37"/>
  <c r="BN63" i="37" s="1"/>
  <c r="BJ59" i="37"/>
  <c r="BN59" i="37" s="1"/>
  <c r="BJ55" i="37"/>
  <c r="BN55" i="37" s="1"/>
  <c r="BJ51" i="37"/>
  <c r="BN51" i="37" s="1"/>
  <c r="BJ47" i="37"/>
  <c r="BN47" i="37" s="1"/>
  <c r="BJ43" i="37"/>
  <c r="BN43" i="37" s="1"/>
  <c r="BJ39" i="37"/>
  <c r="BN39" i="37" s="1"/>
  <c r="BJ35" i="37"/>
  <c r="BN35" i="37" s="1"/>
  <c r="BJ31" i="37"/>
  <c r="BN31" i="37" s="1"/>
  <c r="BJ27" i="37"/>
  <c r="BN27" i="37" s="1"/>
  <c r="BJ23" i="37"/>
  <c r="BN23" i="37" s="1"/>
  <c r="BJ21" i="37"/>
  <c r="BN21" i="37" s="1"/>
  <c r="BJ19" i="37"/>
  <c r="BN19" i="37" s="1"/>
  <c r="BJ12" i="37"/>
  <c r="BN12" i="37" s="1"/>
  <c r="BJ9" i="37"/>
  <c r="BN9" i="37" s="1"/>
  <c r="BJ322" i="37"/>
  <c r="BN322" i="37" s="1"/>
  <c r="BJ318" i="37"/>
  <c r="BN318" i="37" s="1"/>
  <c r="BJ314" i="37"/>
  <c r="BN314" i="37" s="1"/>
  <c r="BJ310" i="37"/>
  <c r="BN310" i="37" s="1"/>
  <c r="BJ306" i="37"/>
  <c r="BN306" i="37" s="1"/>
  <c r="BJ302" i="37"/>
  <c r="BN302" i="37" s="1"/>
  <c r="BJ298" i="37"/>
  <c r="BN298" i="37" s="1"/>
  <c r="BJ294" i="37"/>
  <c r="BN294" i="37" s="1"/>
  <c r="BJ290" i="37"/>
  <c r="BN290" i="37" s="1"/>
  <c r="BJ286" i="37"/>
  <c r="BN286" i="37" s="1"/>
  <c r="BJ282" i="37"/>
  <c r="BN282" i="37" s="1"/>
  <c r="BJ278" i="37"/>
  <c r="BN278" i="37" s="1"/>
  <c r="BJ274" i="37"/>
  <c r="BN274" i="37" s="1"/>
  <c r="BJ270" i="37"/>
  <c r="BN270" i="37" s="1"/>
  <c r="BJ266" i="37"/>
  <c r="BN266" i="37" s="1"/>
  <c r="BJ262" i="37"/>
  <c r="BN262" i="37" s="1"/>
  <c r="BJ258" i="37"/>
  <c r="BN258" i="37" s="1"/>
  <c r="BJ254" i="37"/>
  <c r="BN254" i="37" s="1"/>
  <c r="BJ250" i="37"/>
  <c r="BN250" i="37" s="1"/>
  <c r="BJ246" i="37"/>
  <c r="BN246" i="37" s="1"/>
  <c r="BJ242" i="37"/>
  <c r="BN242" i="37" s="1"/>
  <c r="BJ238" i="37"/>
  <c r="BN238" i="37" s="1"/>
  <c r="BJ234" i="37"/>
  <c r="BN234" i="37" s="1"/>
  <c r="BJ230" i="37"/>
  <c r="BN230" i="37" s="1"/>
  <c r="BJ226" i="37"/>
  <c r="BN226" i="37" s="1"/>
  <c r="BJ222" i="37"/>
  <c r="BN222" i="37" s="1"/>
  <c r="BJ218" i="37"/>
  <c r="BN218" i="37" s="1"/>
  <c r="BJ214" i="37"/>
  <c r="BN214" i="37" s="1"/>
  <c r="BJ210" i="37"/>
  <c r="BN210" i="37" s="1"/>
  <c r="BJ206" i="37"/>
  <c r="BN206" i="37" s="1"/>
  <c r="BJ202" i="37"/>
  <c r="BN202" i="37" s="1"/>
  <c r="BJ198" i="37"/>
  <c r="BN198" i="37" s="1"/>
  <c r="BJ194" i="37"/>
  <c r="BN194" i="37" s="1"/>
  <c r="BJ190" i="37"/>
  <c r="BN190" i="37" s="1"/>
  <c r="BJ186" i="37"/>
  <c r="BN186" i="37" s="1"/>
  <c r="BJ182" i="37"/>
  <c r="BN182" i="37" s="1"/>
  <c r="BJ178" i="37"/>
  <c r="BN178" i="37" s="1"/>
  <c r="BJ174" i="37"/>
  <c r="BN174" i="37" s="1"/>
  <c r="BJ170" i="37"/>
  <c r="BN170" i="37" s="1"/>
  <c r="BJ166" i="37"/>
  <c r="BN166" i="37" s="1"/>
  <c r="BJ162" i="37"/>
  <c r="BN162" i="37" s="1"/>
  <c r="BJ158" i="37"/>
  <c r="BN158" i="37" s="1"/>
  <c r="BJ154" i="37"/>
  <c r="BN154" i="37" s="1"/>
  <c r="BJ150" i="37"/>
  <c r="BN150" i="37" s="1"/>
  <c r="BJ146" i="37"/>
  <c r="BN146" i="37" s="1"/>
  <c r="BJ142" i="37"/>
  <c r="BN142" i="37" s="1"/>
  <c r="BJ138" i="37"/>
  <c r="BN138" i="37" s="1"/>
  <c r="BJ134" i="37"/>
  <c r="BN134" i="37" s="1"/>
  <c r="BJ130" i="37"/>
  <c r="BN130" i="37" s="1"/>
  <c r="BJ126" i="37"/>
  <c r="BN126" i="37" s="1"/>
  <c r="BJ122" i="37"/>
  <c r="BN122" i="37" s="1"/>
  <c r="BJ118" i="37"/>
  <c r="BN118" i="37" s="1"/>
  <c r="BJ114" i="37"/>
  <c r="BN114" i="37" s="1"/>
  <c r="BJ110" i="37"/>
  <c r="BN110" i="37" s="1"/>
  <c r="BJ106" i="37"/>
  <c r="BN106" i="37" s="1"/>
  <c r="BJ102" i="37"/>
  <c r="BN102" i="37" s="1"/>
  <c r="BJ98" i="37"/>
  <c r="BN98" i="37" s="1"/>
  <c r="BJ94" i="37"/>
  <c r="BN94" i="37" s="1"/>
  <c r="BJ90" i="37"/>
  <c r="BN90" i="37" s="1"/>
  <c r="BJ86" i="37"/>
  <c r="BN86" i="37" s="1"/>
  <c r="BJ82" i="37"/>
  <c r="BN82" i="37" s="1"/>
  <c r="BJ78" i="37"/>
  <c r="BN78" i="37" s="1"/>
  <c r="BJ74" i="37"/>
  <c r="BN74" i="37" s="1"/>
  <c r="BJ70" i="37"/>
  <c r="BN70" i="37" s="1"/>
  <c r="BJ66" i="37"/>
  <c r="BN66" i="37" s="1"/>
  <c r="BJ62" i="37"/>
  <c r="BN62" i="37" s="1"/>
  <c r="BJ58" i="37"/>
  <c r="BN58" i="37" s="1"/>
  <c r="BJ54" i="37"/>
  <c r="BN54" i="37" s="1"/>
  <c r="BJ50" i="37"/>
  <c r="BN50" i="37" s="1"/>
  <c r="BJ46" i="37"/>
  <c r="BN46" i="37" s="1"/>
  <c r="BJ42" i="37"/>
  <c r="BN42" i="37" s="1"/>
  <c r="BJ38" i="37"/>
  <c r="BN38" i="37" s="1"/>
  <c r="BJ34" i="37"/>
  <c r="BN34" i="37" s="1"/>
  <c r="BJ30" i="37"/>
  <c r="BN30" i="37" s="1"/>
  <c r="BJ26" i="37"/>
  <c r="BN26" i="37" s="1"/>
  <c r="BJ16" i="37"/>
  <c r="BN16" i="37" s="1"/>
  <c r="BJ14" i="37"/>
  <c r="BN14" i="37" s="1"/>
  <c r="BJ11" i="37"/>
  <c r="BN11" i="37" s="1"/>
  <c r="BJ8" i="37"/>
  <c r="BN8" i="37" s="1"/>
  <c r="BJ321" i="37"/>
  <c r="BN321" i="37" s="1"/>
  <c r="BJ317" i="37"/>
  <c r="BN317" i="37" s="1"/>
  <c r="BJ313" i="37"/>
  <c r="BN313" i="37" s="1"/>
  <c r="BJ309" i="37"/>
  <c r="BN309" i="37" s="1"/>
  <c r="BJ305" i="37"/>
  <c r="BN305" i="37" s="1"/>
  <c r="BJ301" i="37"/>
  <c r="BN301" i="37" s="1"/>
  <c r="BJ297" i="37"/>
  <c r="BN297" i="37" s="1"/>
  <c r="BJ293" i="37"/>
  <c r="BN293" i="37" s="1"/>
  <c r="BJ289" i="37"/>
  <c r="BN289" i="37" s="1"/>
  <c r="BJ285" i="37"/>
  <c r="BN285" i="37" s="1"/>
  <c r="BJ281" i="37"/>
  <c r="BN281" i="37" s="1"/>
  <c r="BJ277" i="37"/>
  <c r="BN277" i="37" s="1"/>
  <c r="BJ273" i="37"/>
  <c r="BN273" i="37" s="1"/>
  <c r="BJ269" i="37"/>
  <c r="BN269" i="37" s="1"/>
  <c r="BJ265" i="37"/>
  <c r="BN265" i="37" s="1"/>
  <c r="BJ261" i="37"/>
  <c r="BN261" i="37" s="1"/>
  <c r="BJ257" i="37"/>
  <c r="BN257" i="37" s="1"/>
  <c r="BJ253" i="37"/>
  <c r="BN253" i="37" s="1"/>
  <c r="BJ249" i="37"/>
  <c r="BN249" i="37" s="1"/>
  <c r="BJ245" i="37"/>
  <c r="BN245" i="37" s="1"/>
  <c r="BJ241" i="37"/>
  <c r="BN241" i="37" s="1"/>
  <c r="BJ237" i="37"/>
  <c r="BN237" i="37" s="1"/>
  <c r="BJ233" i="37"/>
  <c r="BN233" i="37" s="1"/>
  <c r="BJ229" i="37"/>
  <c r="BN229" i="37" s="1"/>
  <c r="BJ225" i="37"/>
  <c r="BN225" i="37" s="1"/>
  <c r="BJ221" i="37"/>
  <c r="BN221" i="37" s="1"/>
  <c r="BJ217" i="37"/>
  <c r="BN217" i="37" s="1"/>
  <c r="BJ213" i="37"/>
  <c r="BN213" i="37" s="1"/>
  <c r="BJ209" i="37"/>
  <c r="BN209" i="37" s="1"/>
  <c r="BJ205" i="37"/>
  <c r="BN205" i="37" s="1"/>
  <c r="BJ201" i="37"/>
  <c r="BN201" i="37" s="1"/>
  <c r="BJ197" i="37"/>
  <c r="BN197" i="37" s="1"/>
  <c r="BJ193" i="37"/>
  <c r="BN193" i="37" s="1"/>
  <c r="BJ189" i="37"/>
  <c r="BN189" i="37" s="1"/>
  <c r="BJ185" i="37"/>
  <c r="BN185" i="37" s="1"/>
  <c r="BJ181" i="37"/>
  <c r="BN181" i="37" s="1"/>
  <c r="BJ177" i="37"/>
  <c r="BN177" i="37" s="1"/>
  <c r="BJ173" i="37"/>
  <c r="BN173" i="37" s="1"/>
  <c r="BJ169" i="37"/>
  <c r="BN169" i="37" s="1"/>
  <c r="BJ165" i="37"/>
  <c r="BN165" i="37" s="1"/>
  <c r="BJ161" i="37"/>
  <c r="BN161" i="37" s="1"/>
  <c r="BJ157" i="37"/>
  <c r="BN157" i="37" s="1"/>
  <c r="BJ153" i="37"/>
  <c r="BN153" i="37" s="1"/>
  <c r="BJ149" i="37"/>
  <c r="BN149" i="37" s="1"/>
  <c r="BJ145" i="37"/>
  <c r="BN145" i="37" s="1"/>
  <c r="BJ141" i="37"/>
  <c r="BN141" i="37" s="1"/>
  <c r="BJ137" i="37"/>
  <c r="BN137" i="37" s="1"/>
  <c r="BJ133" i="37"/>
  <c r="BN133" i="37" s="1"/>
  <c r="BJ129" i="37"/>
  <c r="BN129" i="37" s="1"/>
  <c r="BJ125" i="37"/>
  <c r="BN125" i="37" s="1"/>
  <c r="BJ121" i="37"/>
  <c r="BN121" i="37" s="1"/>
  <c r="BJ117" i="37"/>
  <c r="BN117" i="37" s="1"/>
  <c r="BJ113" i="37"/>
  <c r="BN113" i="37" s="1"/>
  <c r="BJ109" i="37"/>
  <c r="BN109" i="37" s="1"/>
  <c r="BJ105" i="37"/>
  <c r="BN105" i="37" s="1"/>
  <c r="BJ101" i="37"/>
  <c r="BN101" i="37" s="1"/>
  <c r="BJ97" i="37"/>
  <c r="BN97" i="37" s="1"/>
  <c r="BJ93" i="37"/>
  <c r="BN93" i="37" s="1"/>
  <c r="BJ89" i="37"/>
  <c r="BN89" i="37" s="1"/>
  <c r="BJ85" i="37"/>
  <c r="BN85" i="37" s="1"/>
  <c r="BJ81" i="37"/>
  <c r="BN81" i="37" s="1"/>
  <c r="BJ77" i="37"/>
  <c r="BN77" i="37" s="1"/>
  <c r="BJ73" i="37"/>
  <c r="BN73" i="37" s="1"/>
  <c r="BJ69" i="37"/>
  <c r="BN69" i="37" s="1"/>
  <c r="BJ65" i="37"/>
  <c r="BN65" i="37" s="1"/>
  <c r="BJ61" i="37"/>
  <c r="BN61" i="37" s="1"/>
  <c r="BJ57" i="37"/>
  <c r="BN57" i="37" s="1"/>
  <c r="BJ53" i="37"/>
  <c r="BN53" i="37" s="1"/>
  <c r="BJ49" i="37"/>
  <c r="BN49" i="37" s="1"/>
  <c r="BJ45" i="37"/>
  <c r="BN45" i="37" s="1"/>
  <c r="BJ41" i="37"/>
  <c r="BN41" i="37" s="1"/>
  <c r="BJ37" i="37"/>
  <c r="BN37" i="37" s="1"/>
  <c r="BJ33" i="37"/>
  <c r="BN33" i="37" s="1"/>
  <c r="BJ29" i="37"/>
  <c r="BN29" i="37" s="1"/>
  <c r="BJ25" i="37"/>
  <c r="BN25" i="37" s="1"/>
  <c r="BJ22" i="37"/>
  <c r="BN22" i="37" s="1"/>
  <c r="BJ20" i="37"/>
  <c r="BN20" i="37" s="1"/>
  <c r="BJ18" i="37"/>
  <c r="BN18" i="37" s="1"/>
  <c r="BJ13" i="37"/>
  <c r="BN13" i="37" s="1"/>
  <c r="BJ10" i="37"/>
  <c r="BN10" i="37" s="1"/>
  <c r="BJ7" i="37"/>
  <c r="BN7" i="37" s="1"/>
  <c r="BJ6" i="37"/>
  <c r="Z9" i="36"/>
  <c r="Z11" i="36"/>
  <c r="Z10" i="36"/>
  <c r="Z8" i="36"/>
  <c r="Q7" i="36"/>
  <c r="O19" i="36"/>
  <c r="Q15" i="36"/>
  <c r="AC10" i="36"/>
  <c r="Q16" i="36"/>
  <c r="Q11" i="36"/>
  <c r="Q10" i="36"/>
  <c r="Q17" i="36"/>
  <c r="Q8" i="36"/>
  <c r="Q12" i="36"/>
  <c r="Q14" i="36"/>
  <c r="Q13" i="36"/>
  <c r="Q9" i="36"/>
  <c r="Q18" i="36"/>
  <c r="J65" i="35"/>
  <c r="N65" i="35" s="1"/>
  <c r="J54" i="35"/>
  <c r="N54" i="35" s="1"/>
  <c r="J22" i="35"/>
  <c r="N22" i="35" s="1"/>
  <c r="J37" i="35"/>
  <c r="N37" i="35" s="1"/>
  <c r="J64" i="35"/>
  <c r="N64" i="35" s="1"/>
  <c r="J20" i="35"/>
  <c r="N20" i="35" s="1"/>
  <c r="J79" i="35"/>
  <c r="N79" i="35" s="1"/>
  <c r="J28" i="35"/>
  <c r="N28" i="35" s="1"/>
  <c r="J27" i="35"/>
  <c r="N27" i="35" s="1"/>
  <c r="J73" i="35"/>
  <c r="N63" i="35"/>
  <c r="J63" i="35"/>
  <c r="J29" i="35"/>
  <c r="J16" i="35"/>
  <c r="N16" i="35" s="1"/>
  <c r="J35" i="35"/>
  <c r="N35" i="35" s="1"/>
  <c r="J61" i="35"/>
  <c r="L55" i="35"/>
  <c r="J55" i="35"/>
  <c r="J66" i="35"/>
  <c r="N66" i="35" s="1"/>
  <c r="J88" i="35"/>
  <c r="N88" i="35" s="1"/>
  <c r="J53" i="35"/>
  <c r="N53" i="35" s="1"/>
  <c r="L53" i="35"/>
  <c r="M53" i="35" s="1"/>
  <c r="J80" i="35"/>
  <c r="N80" i="35" s="1"/>
  <c r="J31" i="35"/>
  <c r="N31" i="35" s="1"/>
  <c r="J51" i="35"/>
  <c r="N51" i="35" s="1"/>
  <c r="J69" i="35"/>
  <c r="N69" i="35" s="1"/>
  <c r="J58" i="35"/>
  <c r="N58" i="35" s="1"/>
  <c r="J26" i="35"/>
  <c r="N26" i="35" s="1"/>
  <c r="J57" i="35"/>
  <c r="N57" i="35" s="1"/>
  <c r="J40" i="35"/>
  <c r="N40" i="35" s="1"/>
  <c r="J46" i="35"/>
  <c r="N46" i="35" s="1"/>
  <c r="J83" i="35"/>
  <c r="N83" i="35" s="1"/>
  <c r="J13" i="35"/>
  <c r="L13" i="35"/>
  <c r="M13" i="35" s="1"/>
  <c r="J48" i="35"/>
  <c r="N48" i="35" s="1"/>
  <c r="J71" i="35"/>
  <c r="J84" i="35"/>
  <c r="N84" i="35" s="1"/>
  <c r="J50" i="35"/>
  <c r="N50" i="35" s="1"/>
  <c r="J18" i="35"/>
  <c r="J68" i="35"/>
  <c r="N68" i="35" s="1"/>
  <c r="J12" i="35"/>
  <c r="N12" i="35" s="1"/>
  <c r="N81" i="35"/>
  <c r="J81" i="35"/>
  <c r="J38" i="35"/>
  <c r="N38" i="35" s="1"/>
  <c r="J21" i="35"/>
  <c r="N21" i="35" s="1"/>
  <c r="J32" i="35"/>
  <c r="N32" i="35" s="1"/>
  <c r="J78" i="35"/>
  <c r="N78" i="35" s="1"/>
  <c r="J52" i="35"/>
  <c r="N52" i="35" s="1"/>
  <c r="J91" i="35"/>
  <c r="N91" i="35" s="1"/>
  <c r="J19" i="35"/>
  <c r="N19" i="35" s="1"/>
  <c r="J86" i="35"/>
  <c r="N86" i="35" s="1"/>
  <c r="J42" i="35"/>
  <c r="N42" i="35" s="1"/>
  <c r="I92" i="35"/>
  <c r="L10" i="35"/>
  <c r="J10" i="35"/>
  <c r="U23" i="35"/>
  <c r="M10" i="35"/>
  <c r="J25" i="35"/>
  <c r="N25" i="35" s="1"/>
  <c r="J39" i="35"/>
  <c r="N39" i="35" s="1"/>
  <c r="J59" i="35"/>
  <c r="N59" i="35" s="1"/>
  <c r="J89" i="35"/>
  <c r="J70" i="35"/>
  <c r="L70" i="35"/>
  <c r="M70" i="35" s="1"/>
  <c r="J14" i="35"/>
  <c r="N14" i="35" s="1"/>
  <c r="J45" i="35"/>
  <c r="N45" i="35" s="1"/>
  <c r="J47" i="35"/>
  <c r="N47" i="35" s="1"/>
  <c r="L47" i="35"/>
  <c r="M47" i="35" s="1"/>
  <c r="J77" i="35"/>
  <c r="L77" i="35"/>
  <c r="M77" i="35" s="1"/>
  <c r="J67" i="35"/>
  <c r="N67" i="35"/>
  <c r="J49" i="35"/>
  <c r="N49" i="35" s="1"/>
  <c r="J17" i="35"/>
  <c r="J24" i="35"/>
  <c r="N24" i="35"/>
  <c r="J23" i="35"/>
  <c r="N23" i="35" s="1"/>
  <c r="J43" i="35"/>
  <c r="N43" i="35" s="1"/>
  <c r="K91" i="35"/>
  <c r="K87" i="35"/>
  <c r="O87" i="35" s="1"/>
  <c r="K83" i="35"/>
  <c r="O83" i="35" s="1"/>
  <c r="K79" i="35"/>
  <c r="O79" i="35" s="1"/>
  <c r="K75" i="35"/>
  <c r="O75" i="35" s="1"/>
  <c r="F95" i="35" a="1"/>
  <c r="K88" i="35"/>
  <c r="O88" i="35" s="1"/>
  <c r="K84" i="35"/>
  <c r="O84" i="35" s="1"/>
  <c r="K80" i="35"/>
  <c r="O80" i="35" s="1"/>
  <c r="K76" i="35"/>
  <c r="O76" i="35" s="1"/>
  <c r="K72" i="35"/>
  <c r="O72" i="35" s="1"/>
  <c r="K85" i="35"/>
  <c r="O85" i="35" s="1"/>
  <c r="K77" i="35"/>
  <c r="O77" i="35" s="1"/>
  <c r="K70" i="35"/>
  <c r="O70" i="35" s="1"/>
  <c r="K65" i="35"/>
  <c r="O65" i="35" s="1"/>
  <c r="K61" i="35"/>
  <c r="O61" i="35" s="1"/>
  <c r="K57" i="35"/>
  <c r="O57" i="35" s="1"/>
  <c r="K53" i="35"/>
  <c r="O53" i="35" s="1"/>
  <c r="K49" i="35"/>
  <c r="O49" i="35" s="1"/>
  <c r="K45" i="35"/>
  <c r="O45" i="35" s="1"/>
  <c r="K41" i="35"/>
  <c r="O41" i="35" s="1"/>
  <c r="K37" i="35"/>
  <c r="O37" i="35" s="1"/>
  <c r="K33" i="35"/>
  <c r="O33" i="35" s="1"/>
  <c r="K89" i="35"/>
  <c r="O89" i="35" s="1"/>
  <c r="K64" i="35"/>
  <c r="O64" i="35" s="1"/>
  <c r="K62" i="35"/>
  <c r="O62" i="35" s="1"/>
  <c r="K55" i="35"/>
  <c r="O55" i="35" s="1"/>
  <c r="K48" i="35"/>
  <c r="O48" i="35" s="1"/>
  <c r="K90" i="35"/>
  <c r="O90" i="35" s="1"/>
  <c r="K81" i="35"/>
  <c r="O81" i="35" s="1"/>
  <c r="K67" i="35"/>
  <c r="O67" i="35" s="1"/>
  <c r="K60" i="35"/>
  <c r="O60" i="35" s="1"/>
  <c r="K58" i="35"/>
  <c r="O58" i="35" s="1"/>
  <c r="K51" i="35"/>
  <c r="O51" i="35" s="1"/>
  <c r="K44" i="35"/>
  <c r="O44" i="35" s="1"/>
  <c r="K42" i="35"/>
  <c r="O42" i="35" s="1"/>
  <c r="K35" i="35"/>
  <c r="O35" i="35" s="1"/>
  <c r="K27" i="35"/>
  <c r="O27" i="35" s="1"/>
  <c r="K25" i="35"/>
  <c r="O25" i="35" s="1"/>
  <c r="K23" i="35"/>
  <c r="O23" i="35" s="1"/>
  <c r="K16" i="35"/>
  <c r="O16" i="35" s="1"/>
  <c r="K13" i="35"/>
  <c r="O13" i="35" s="1"/>
  <c r="K11" i="35"/>
  <c r="O11" i="35" s="1"/>
  <c r="K78" i="35"/>
  <c r="O78" i="35" s="1"/>
  <c r="K66" i="35"/>
  <c r="O66" i="35" s="1"/>
  <c r="K52" i="35"/>
  <c r="O52" i="35" s="1"/>
  <c r="K43" i="35"/>
  <c r="O43" i="35" s="1"/>
  <c r="K32" i="35"/>
  <c r="O32" i="35" s="1"/>
  <c r="K31" i="35"/>
  <c r="O31" i="35" s="1"/>
  <c r="K24" i="35"/>
  <c r="O24" i="35" s="1"/>
  <c r="K19" i="35"/>
  <c r="O19" i="35" s="1"/>
  <c r="K17" i="35"/>
  <c r="O17" i="35" s="1"/>
  <c r="K15" i="35"/>
  <c r="O15" i="35" s="1"/>
  <c r="K12" i="35"/>
  <c r="O12" i="35" s="1"/>
  <c r="K82" i="35"/>
  <c r="O82" i="35" s="1"/>
  <c r="K71" i="35"/>
  <c r="O71" i="35" s="1"/>
  <c r="K63" i="35"/>
  <c r="O63" i="35" s="1"/>
  <c r="K54" i="35"/>
  <c r="O54" i="35" s="1"/>
  <c r="K47" i="35"/>
  <c r="O47" i="35" s="1"/>
  <c r="K36" i="35"/>
  <c r="O36" i="35" s="1"/>
  <c r="K30" i="35"/>
  <c r="O30" i="35" s="1"/>
  <c r="K28" i="35"/>
  <c r="O28" i="35" s="1"/>
  <c r="K26" i="35"/>
  <c r="O26" i="35" s="1"/>
  <c r="K21" i="35"/>
  <c r="O21" i="35" s="1"/>
  <c r="K56" i="35"/>
  <c r="O56" i="35" s="1"/>
  <c r="K39" i="35"/>
  <c r="O39" i="35" s="1"/>
  <c r="K38" i="35"/>
  <c r="O38" i="35" s="1"/>
  <c r="K20" i="35"/>
  <c r="O20" i="35" s="1"/>
  <c r="K14" i="35"/>
  <c r="O14" i="35" s="1"/>
  <c r="K74" i="35"/>
  <c r="O74" i="35" s="1"/>
  <c r="K69" i="35"/>
  <c r="O69" i="35" s="1"/>
  <c r="K59" i="35"/>
  <c r="O59" i="35" s="1"/>
  <c r="K40" i="35"/>
  <c r="O40" i="35" s="1"/>
  <c r="K86" i="35"/>
  <c r="O86" i="35" s="1"/>
  <c r="K73" i="35"/>
  <c r="O73" i="35" s="1"/>
  <c r="K29" i="35"/>
  <c r="O29" i="35" s="1"/>
  <c r="K22" i="35"/>
  <c r="O22" i="35" s="1"/>
  <c r="K68" i="35"/>
  <c r="O68" i="35" s="1"/>
  <c r="K50" i="35"/>
  <c r="O50" i="35" s="1"/>
  <c r="K46" i="35"/>
  <c r="O46" i="35" s="1"/>
  <c r="K34" i="35"/>
  <c r="O34" i="35" s="1"/>
  <c r="K18" i="35"/>
  <c r="O18" i="35" s="1"/>
  <c r="K10" i="35"/>
  <c r="J85" i="35"/>
  <c r="L85" i="35"/>
  <c r="M85" i="35" s="1"/>
  <c r="L72" i="35"/>
  <c r="J72" i="35"/>
  <c r="N72" i="35" s="1"/>
  <c r="M72" i="35"/>
  <c r="AD12" i="35"/>
  <c r="U9" i="35"/>
  <c r="J41" i="35"/>
  <c r="N41" i="35" s="1"/>
  <c r="L41" i="35"/>
  <c r="J62" i="35"/>
  <c r="N62" i="35" s="1"/>
  <c r="L62" i="35"/>
  <c r="M62" i="35"/>
  <c r="L75" i="35"/>
  <c r="M75" i="35"/>
  <c r="J75" i="35"/>
  <c r="N75" i="35"/>
  <c r="N30" i="35"/>
  <c r="L30" i="35"/>
  <c r="M30" i="35" s="1"/>
  <c r="J30" i="35"/>
  <c r="L90" i="35"/>
  <c r="M90" i="35"/>
  <c r="J90" i="35"/>
  <c r="N90" i="35"/>
  <c r="J76" i="35"/>
  <c r="N76" i="35" s="1"/>
  <c r="L76" i="35"/>
  <c r="M76" i="35"/>
  <c r="L87" i="35"/>
  <c r="N87" i="35"/>
  <c r="J87" i="35"/>
  <c r="M87" i="35"/>
  <c r="L15" i="35"/>
  <c r="M15" i="35"/>
  <c r="J15" i="35"/>
  <c r="N15" i="35" s="1"/>
  <c r="N36" i="35"/>
  <c r="J36" i="35"/>
  <c r="J34" i="35"/>
  <c r="N34" i="35" s="1"/>
  <c r="L34" i="35"/>
  <c r="L74" i="35"/>
  <c r="M74" i="35"/>
  <c r="J74" i="35"/>
  <c r="N74" i="35"/>
  <c r="J60" i="35"/>
  <c r="N60" i="35" s="1"/>
  <c r="J33" i="35"/>
  <c r="N33" i="35" s="1"/>
  <c r="M33" i="35"/>
  <c r="L33" i="35"/>
  <c r="L56" i="35"/>
  <c r="N56" i="35"/>
  <c r="J56" i="35"/>
  <c r="M56" i="35"/>
  <c r="L82" i="35"/>
  <c r="M82" i="35"/>
  <c r="J82" i="35"/>
  <c r="N82" i="35"/>
  <c r="L44" i="35"/>
  <c r="M44" i="35"/>
  <c r="J44" i="35"/>
  <c r="N44" i="35" s="1"/>
  <c r="J11" i="35"/>
  <c r="N11" i="35" s="1"/>
  <c r="L11" i="35"/>
  <c r="P385" i="31"/>
  <c r="P377" i="31"/>
  <c r="P369" i="31"/>
  <c r="P361" i="31"/>
  <c r="P353" i="31"/>
  <c r="P345" i="31"/>
  <c r="P337" i="31"/>
  <c r="P329" i="31"/>
  <c r="P321" i="31"/>
  <c r="P309" i="31"/>
  <c r="P290" i="31"/>
  <c r="P277" i="31"/>
  <c r="P232" i="31"/>
  <c r="P317" i="31"/>
  <c r="P292" i="31"/>
  <c r="P233" i="31"/>
  <c r="P370" i="31"/>
  <c r="P338" i="31"/>
  <c r="P293" i="31"/>
  <c r="P237" i="31"/>
  <c r="P286" i="31"/>
  <c r="P273" i="31"/>
  <c r="P190" i="31"/>
  <c r="P125" i="31"/>
  <c r="P43" i="31"/>
  <c r="P178" i="31"/>
  <c r="P102" i="31"/>
  <c r="S102" i="31" s="1"/>
  <c r="P51" i="31"/>
  <c r="P208" i="31"/>
  <c r="P157" i="31"/>
  <c r="P98" i="31"/>
  <c r="P15" i="31"/>
  <c r="P166" i="31"/>
  <c r="P101" i="31"/>
  <c r="S101" i="31" s="1"/>
  <c r="P53" i="31"/>
  <c r="P391" i="31"/>
  <c r="P383" i="31"/>
  <c r="P375" i="31"/>
  <c r="P367" i="31"/>
  <c r="P359" i="31"/>
  <c r="P351" i="31"/>
  <c r="P343" i="31"/>
  <c r="P335" i="31"/>
  <c r="P327" i="31"/>
  <c r="P319" i="31"/>
  <c r="P300" i="31"/>
  <c r="P289" i="31"/>
  <c r="P268" i="31"/>
  <c r="P225" i="31"/>
  <c r="P304" i="31"/>
  <c r="P274" i="31"/>
  <c r="P7" i="31"/>
  <c r="AK7" i="31" s="1"/>
  <c r="AK8" i="31" s="1"/>
  <c r="AK11" i="31" s="1"/>
  <c r="P362" i="31"/>
  <c r="P330" i="31"/>
  <c r="P272" i="31"/>
  <c r="P218" i="31"/>
  <c r="P267" i="31"/>
  <c r="P243" i="31"/>
  <c r="P172" i="31"/>
  <c r="P117" i="31"/>
  <c r="P16" i="31"/>
  <c r="P158" i="31"/>
  <c r="P93" i="31"/>
  <c r="P31" i="31"/>
  <c r="P195" i="31"/>
  <c r="P141" i="31"/>
  <c r="P74" i="31"/>
  <c r="P215" i="31"/>
  <c r="P152" i="31"/>
  <c r="P92" i="31"/>
  <c r="P20" i="31"/>
  <c r="P28" i="31"/>
  <c r="P36" i="31"/>
  <c r="P57" i="31"/>
  <c r="P68" i="31"/>
  <c r="P85" i="31"/>
  <c r="S85" i="31" s="1"/>
  <c r="P94" i="31"/>
  <c r="S94" i="31" s="1"/>
  <c r="P103" i="31"/>
  <c r="P112" i="31"/>
  <c r="P148" i="31"/>
  <c r="P162" i="31"/>
  <c r="P167" i="31"/>
  <c r="P182" i="31"/>
  <c r="P199" i="31"/>
  <c r="P9" i="31"/>
  <c r="P38" i="31"/>
  <c r="P46" i="31"/>
  <c r="P63" i="31"/>
  <c r="P77" i="31"/>
  <c r="S77" i="31" s="1"/>
  <c r="P114" i="31"/>
  <c r="S114" i="31" s="1"/>
  <c r="P122" i="31"/>
  <c r="P130" i="31"/>
  <c r="P142" i="31"/>
  <c r="P159" i="31"/>
  <c r="P175" i="31"/>
  <c r="P187" i="31"/>
  <c r="P198" i="31"/>
  <c r="P213" i="31"/>
  <c r="P17" i="31"/>
  <c r="P25" i="31"/>
  <c r="P33" i="31"/>
  <c r="P55" i="31"/>
  <c r="P73" i="31"/>
  <c r="S73" i="31" s="1"/>
  <c r="P86" i="31"/>
  <c r="P95" i="31"/>
  <c r="P104" i="31"/>
  <c r="P113" i="31"/>
  <c r="S113" i="31" s="1"/>
  <c r="P140" i="31"/>
  <c r="P160" i="31"/>
  <c r="P179" i="31"/>
  <c r="P206" i="31"/>
  <c r="P10" i="31"/>
  <c r="P37" i="31"/>
  <c r="P45" i="31"/>
  <c r="P65" i="31"/>
  <c r="P90" i="31"/>
  <c r="P119" i="31"/>
  <c r="P127" i="31"/>
  <c r="P145" i="31"/>
  <c r="P155" i="31"/>
  <c r="P177" i="31"/>
  <c r="P197" i="31"/>
  <c r="P211" i="31"/>
  <c r="P228" i="31"/>
  <c r="P246" i="31"/>
  <c r="P219" i="31"/>
  <c r="P245" i="31"/>
  <c r="P260" i="31"/>
  <c r="P276" i="31"/>
  <c r="P287" i="31"/>
  <c r="P308" i="31"/>
  <c r="P393" i="31"/>
  <c r="P221" i="31"/>
  <c r="P240" i="31"/>
  <c r="P254" i="31"/>
  <c r="P261" i="31"/>
  <c r="P275" i="31"/>
  <c r="P297" i="31"/>
  <c r="P307" i="31"/>
  <c r="P324" i="31"/>
  <c r="P332" i="31"/>
  <c r="P340" i="31"/>
  <c r="P348" i="31"/>
  <c r="P356" i="31"/>
  <c r="P364" i="31"/>
  <c r="P372" i="31"/>
  <c r="P380" i="31"/>
  <c r="P388" i="31"/>
  <c r="P217" i="31"/>
  <c r="P236" i="31"/>
  <c r="P269" i="31"/>
  <c r="P278" i="31"/>
  <c r="P301" i="31"/>
  <c r="P310" i="31"/>
  <c r="P22" i="31"/>
  <c r="P30" i="31"/>
  <c r="P47" i="31"/>
  <c r="P58" i="31"/>
  <c r="P72" i="31"/>
  <c r="P87" i="31"/>
  <c r="P96" i="31"/>
  <c r="P105" i="31"/>
  <c r="S105" i="31" s="1"/>
  <c r="P138" i="31"/>
  <c r="P150" i="31"/>
  <c r="P163" i="31"/>
  <c r="P171" i="31"/>
  <c r="P188" i="31"/>
  <c r="P204" i="31"/>
  <c r="P11" i="31"/>
  <c r="P40" i="31"/>
  <c r="P52" i="31"/>
  <c r="P67" i="31"/>
  <c r="P80" i="31"/>
  <c r="P116" i="31"/>
  <c r="P124" i="31"/>
  <c r="P132" i="31"/>
  <c r="P143" i="31"/>
  <c r="P161" i="31"/>
  <c r="P180" i="31"/>
  <c r="P192" i="31"/>
  <c r="P202" i="31"/>
  <c r="P214" i="31"/>
  <c r="P19" i="31"/>
  <c r="P27" i="31"/>
  <c r="P35" i="31"/>
  <c r="P61" i="31"/>
  <c r="P76" i="31"/>
  <c r="P88" i="31"/>
  <c r="P97" i="31"/>
  <c r="P107" i="31"/>
  <c r="P134" i="31"/>
  <c r="P146" i="31"/>
  <c r="P169" i="31"/>
  <c r="P184" i="31"/>
  <c r="P207" i="31"/>
  <c r="P12" i="31"/>
  <c r="P39" i="31"/>
  <c r="P50" i="31"/>
  <c r="P69" i="31"/>
  <c r="P106" i="31"/>
  <c r="P121" i="31"/>
  <c r="P129" i="31"/>
  <c r="P149" i="31"/>
  <c r="P165" i="31"/>
  <c r="P183" i="31"/>
  <c r="P200" i="31"/>
  <c r="P216" i="31"/>
  <c r="P234" i="31"/>
  <c r="P250" i="31"/>
  <c r="P231" i="31"/>
  <c r="P253" i="31"/>
  <c r="P263" i="31"/>
  <c r="P280" i="31"/>
  <c r="P288" i="31"/>
  <c r="P312" i="31"/>
  <c r="P395" i="31"/>
  <c r="P227" i="31"/>
  <c r="P244" i="31"/>
  <c r="P255" i="31"/>
  <c r="P262" i="31"/>
  <c r="P279" i="31"/>
  <c r="P298" i="31"/>
  <c r="P311" i="31"/>
  <c r="P326" i="31"/>
  <c r="P334" i="31"/>
  <c r="P342" i="31"/>
  <c r="P350" i="31"/>
  <c r="P358" i="31"/>
  <c r="P366" i="31"/>
  <c r="P374" i="31"/>
  <c r="P382" i="31"/>
  <c r="P390" i="31"/>
  <c r="P223" i="31"/>
  <c r="P239" i="31"/>
  <c r="P270" i="31"/>
  <c r="P283" i="31"/>
  <c r="P302" i="31"/>
  <c r="P315" i="31"/>
  <c r="P24" i="31"/>
  <c r="P32" i="31"/>
  <c r="P49" i="31"/>
  <c r="P59" i="31"/>
  <c r="P78" i="31"/>
  <c r="P89" i="31"/>
  <c r="P99" i="31"/>
  <c r="P108" i="31"/>
  <c r="P139" i="31"/>
  <c r="P151" i="31"/>
  <c r="P164" i="31"/>
  <c r="P176" i="31"/>
  <c r="P193" i="31"/>
  <c r="P209" i="31"/>
  <c r="P13" i="31"/>
  <c r="P42" i="31"/>
  <c r="P56" i="31"/>
  <c r="P71" i="31"/>
  <c r="P82" i="31"/>
  <c r="P118" i="31"/>
  <c r="S118" i="31" s="1"/>
  <c r="P126" i="31"/>
  <c r="P137" i="31"/>
  <c r="P147" i="31"/>
  <c r="P170" i="31"/>
  <c r="P185" i="31"/>
  <c r="P194" i="31"/>
  <c r="P203" i="31"/>
  <c r="P220" i="31"/>
  <c r="P21" i="31"/>
  <c r="P29" i="31"/>
  <c r="P48" i="31"/>
  <c r="P66" i="31"/>
  <c r="P79" i="31"/>
  <c r="S79" i="31" s="1"/>
  <c r="P91" i="31"/>
  <c r="P100" i="31"/>
  <c r="P109" i="31"/>
  <c r="P135" i="31"/>
  <c r="P156" i="31"/>
  <c r="P173" i="31"/>
  <c r="P191" i="31"/>
  <c r="P212" i="31"/>
  <c r="P14" i="31"/>
  <c r="P41" i="31"/>
  <c r="P54" i="31"/>
  <c r="P75" i="31"/>
  <c r="P115" i="31"/>
  <c r="P123" i="31"/>
  <c r="P131" i="31"/>
  <c r="P153" i="31"/>
  <c r="P168" i="31"/>
  <c r="P189" i="31"/>
  <c r="P205" i="31"/>
  <c r="P222" i="31"/>
  <c r="P238" i="31"/>
  <c r="P265" i="31"/>
  <c r="P241" i="31"/>
  <c r="P257" i="31"/>
  <c r="P264" i="31"/>
  <c r="P285" i="31"/>
  <c r="P294" i="31"/>
  <c r="P316" i="31"/>
  <c r="P397" i="31"/>
  <c r="P230" i="31"/>
  <c r="P249" i="31"/>
  <c r="P256" i="31"/>
  <c r="P266" i="31"/>
  <c r="P284" i="31"/>
  <c r="P305" i="31"/>
  <c r="P320" i="31"/>
  <c r="P328" i="31"/>
  <c r="P336" i="31"/>
  <c r="P344" i="31"/>
  <c r="P352" i="31"/>
  <c r="P360" i="31"/>
  <c r="P368" i="31"/>
  <c r="P376" i="31"/>
  <c r="P384" i="31"/>
  <c r="P392" i="31"/>
  <c r="P229" i="31"/>
  <c r="P248" i="31"/>
  <c r="P389" i="31"/>
  <c r="P381" i="31"/>
  <c r="P373" i="31"/>
  <c r="P365" i="31"/>
  <c r="P357" i="31"/>
  <c r="P349" i="31"/>
  <c r="P341" i="31"/>
  <c r="P333" i="31"/>
  <c r="P325" i="31"/>
  <c r="P314" i="31"/>
  <c r="P295" i="31"/>
  <c r="P282" i="31"/>
  <c r="P247" i="31"/>
  <c r="P396" i="31"/>
  <c r="P303" i="31"/>
  <c r="P271" i="31"/>
  <c r="P386" i="31"/>
  <c r="P354" i="31"/>
  <c r="P322" i="31"/>
  <c r="P259" i="31"/>
  <c r="P318" i="31"/>
  <c r="P258" i="31"/>
  <c r="P226" i="31"/>
  <c r="P154" i="31"/>
  <c r="P81" i="31"/>
  <c r="S81" i="31" s="1"/>
  <c r="P8" i="31"/>
  <c r="P136" i="31"/>
  <c r="P84" i="31"/>
  <c r="P23" i="31"/>
  <c r="P186" i="31"/>
  <c r="P128" i="31"/>
  <c r="P62" i="31"/>
  <c r="P196" i="31"/>
  <c r="P144" i="31"/>
  <c r="P83" i="31"/>
  <c r="P26" i="31"/>
  <c r="J401" i="31" a="1"/>
  <c r="J403" i="31" s="1"/>
  <c r="N403" i="31" s="1"/>
  <c r="J401" i="31"/>
  <c r="N401" i="31" s="1"/>
  <c r="AJ9" i="31"/>
  <c r="J404" i="31"/>
  <c r="N404" i="31" s="1"/>
  <c r="AJ7" i="31"/>
  <c r="Z20" i="31"/>
  <c r="O7" i="31"/>
  <c r="N398" i="31"/>
  <c r="Z6" i="31" s="1"/>
  <c r="J402" i="31"/>
  <c r="N402" i="31" s="1"/>
  <c r="W19" i="32"/>
  <c r="L6" i="32"/>
  <c r="K106" i="32"/>
  <c r="W5" i="32" s="1"/>
  <c r="P76" i="32"/>
  <c r="P44" i="32"/>
  <c r="AG6" i="32"/>
  <c r="AG7" i="32" s="1"/>
  <c r="AG10" i="32" s="1"/>
  <c r="AF6" i="32"/>
  <c r="AF8" i="32"/>
  <c r="H109" i="32" a="1"/>
  <c r="AH17" i="34"/>
  <c r="W4" i="34"/>
  <c r="V772" i="34"/>
  <c r="AX4" i="34"/>
  <c r="AX5" i="34" s="1"/>
  <c r="AX8" i="34" s="1"/>
  <c r="AW4" i="34"/>
  <c r="AH3" i="34"/>
  <c r="AW6" i="34"/>
  <c r="M775" i="34" a="1"/>
  <c r="AB768" i="34"/>
  <c r="Y768" i="34"/>
  <c r="Z768" i="34" s="1"/>
  <c r="AC768" i="34" s="1"/>
  <c r="AA768" i="34"/>
  <c r="AB753" i="34"/>
  <c r="AA753" i="34"/>
  <c r="Y753" i="34"/>
  <c r="Z753" i="34" s="1"/>
  <c r="AC753" i="34" s="1"/>
  <c r="AB771" i="34"/>
  <c r="AA771" i="34"/>
  <c r="Y771" i="34"/>
  <c r="Z771" i="34" s="1"/>
  <c r="AC771" i="34" s="1"/>
  <c r="AB751" i="34"/>
  <c r="Y751" i="34"/>
  <c r="Z751" i="34" s="1"/>
  <c r="AC751" i="34" s="1"/>
  <c r="AA751" i="34"/>
  <c r="AB738" i="34"/>
  <c r="AA738" i="34"/>
  <c r="Y738" i="34"/>
  <c r="Z738" i="34" s="1"/>
  <c r="AC738" i="34" s="1"/>
  <c r="AB726" i="34"/>
  <c r="AA726" i="34"/>
  <c r="Y726" i="34"/>
  <c r="Z726" i="34" s="1"/>
  <c r="AC726" i="34" s="1"/>
  <c r="AB769" i="34"/>
  <c r="AA769" i="34"/>
  <c r="Y769" i="34"/>
  <c r="Z769" i="34" s="1"/>
  <c r="AC769" i="34" s="1"/>
  <c r="AB752" i="34"/>
  <c r="Y752" i="34"/>
  <c r="Z752" i="34" s="1"/>
  <c r="AC752" i="34" s="1"/>
  <c r="AA752" i="34"/>
  <c r="AB762" i="34"/>
  <c r="AA762" i="34"/>
  <c r="Y762" i="34"/>
  <c r="Z762" i="34" s="1"/>
  <c r="AC762" i="34" s="1"/>
  <c r="AB750" i="34"/>
  <c r="AA750" i="34"/>
  <c r="Y750" i="34"/>
  <c r="Z750" i="34" s="1"/>
  <c r="AC750" i="34" s="1"/>
  <c r="AB737" i="34"/>
  <c r="AA737" i="34"/>
  <c r="Y737" i="34"/>
  <c r="Z737" i="34" s="1"/>
  <c r="AC737" i="34" s="1"/>
  <c r="AB727" i="34"/>
  <c r="Y727" i="34"/>
  <c r="Z727" i="34" s="1"/>
  <c r="AC727" i="34" s="1"/>
  <c r="AA727" i="34"/>
  <c r="AB706" i="34"/>
  <c r="AA706" i="34"/>
  <c r="Y706" i="34"/>
  <c r="Z706" i="34" s="1"/>
  <c r="AC706" i="34" s="1"/>
  <c r="AB681" i="34"/>
  <c r="Y681" i="34"/>
  <c r="AA681" i="34"/>
  <c r="AA658" i="34"/>
  <c r="Y658" i="34"/>
  <c r="Z658" i="34" s="1"/>
  <c r="AC658" i="34" s="1"/>
  <c r="AB658" i="34"/>
  <c r="AA642" i="34"/>
  <c r="Y642" i="34"/>
  <c r="Z642" i="34" s="1"/>
  <c r="AC642" i="34" s="1"/>
  <c r="AB642" i="34"/>
  <c r="Y626" i="34"/>
  <c r="Z626" i="34" s="1"/>
  <c r="AC626" i="34" s="1"/>
  <c r="AA626" i="34"/>
  <c r="AB626" i="34"/>
  <c r="AB616" i="34"/>
  <c r="Y616" i="34"/>
  <c r="Z616" i="34" s="1"/>
  <c r="AC616" i="34" s="1"/>
  <c r="AA616" i="34"/>
  <c r="AA594" i="34"/>
  <c r="AB594" i="34"/>
  <c r="Y594" i="34"/>
  <c r="Z594" i="34" s="1"/>
  <c r="AC594" i="34" s="1"/>
  <c r="AA578" i="34"/>
  <c r="AB578" i="34"/>
  <c r="Y578" i="34"/>
  <c r="Z578" i="34" s="1"/>
  <c r="AC578" i="34" s="1"/>
  <c r="AA562" i="34"/>
  <c r="AB562" i="34"/>
  <c r="Y562" i="34"/>
  <c r="Z562" i="34" s="1"/>
  <c r="AC562" i="34" s="1"/>
  <c r="AA546" i="34"/>
  <c r="AB546" i="34"/>
  <c r="Y546" i="34"/>
  <c r="Z546" i="34" s="1"/>
  <c r="AC546" i="34" s="1"/>
  <c r="AA527" i="34"/>
  <c r="AB527" i="34"/>
  <c r="Y527" i="34"/>
  <c r="Z527" i="34" s="1"/>
  <c r="AC527" i="34" s="1"/>
  <c r="AA511" i="34"/>
  <c r="AB511" i="34"/>
  <c r="Y511" i="34"/>
  <c r="AA490" i="34"/>
  <c r="Y490" i="34"/>
  <c r="Z490" i="34" s="1"/>
  <c r="AC490" i="34" s="1"/>
  <c r="AB490" i="34"/>
  <c r="AA473" i="34"/>
  <c r="AB473" i="34"/>
  <c r="Y473" i="34"/>
  <c r="Z473" i="34" s="1"/>
  <c r="AC473" i="34" s="1"/>
  <c r="AB461" i="34"/>
  <c r="Y461" i="34"/>
  <c r="Z461" i="34" s="1"/>
  <c r="AC461" i="34" s="1"/>
  <c r="AA461" i="34"/>
  <c r="AB714" i="34"/>
  <c r="AA714" i="34"/>
  <c r="Y714" i="34"/>
  <c r="Z714" i="34" s="1"/>
  <c r="AC714" i="34" s="1"/>
  <c r="AB701" i="34"/>
  <c r="AA701" i="34"/>
  <c r="Y701" i="34"/>
  <c r="Z701" i="34" s="1"/>
  <c r="AC701" i="34" s="1"/>
  <c r="Y695" i="34"/>
  <c r="AA695" i="34"/>
  <c r="AB695" i="34"/>
  <c r="AB682" i="34"/>
  <c r="Y682" i="34"/>
  <c r="Z682" i="34" s="1"/>
  <c r="AC682" i="34" s="1"/>
  <c r="AA682" i="34"/>
  <c r="AB669" i="34"/>
  <c r="Y669" i="34"/>
  <c r="AA669" i="34"/>
  <c r="Y650" i="34"/>
  <c r="Z650" i="34" s="1"/>
  <c r="AC650" i="34" s="1"/>
  <c r="AA650" i="34"/>
  <c r="AB650" i="34"/>
  <c r="AA635" i="34"/>
  <c r="AB635" i="34"/>
  <c r="Y635" i="34"/>
  <c r="Z635" i="34" s="1"/>
  <c r="AC635" i="34" s="1"/>
  <c r="Y617" i="34"/>
  <c r="Z617" i="34" s="1"/>
  <c r="AC617" i="34" s="1"/>
  <c r="AB617" i="34"/>
  <c r="AA617" i="34"/>
  <c r="AB604" i="34"/>
  <c r="AA604" i="34"/>
  <c r="Y604" i="34"/>
  <c r="Z604" i="34" s="1"/>
  <c r="AC604" i="34" s="1"/>
  <c r="Y587" i="34"/>
  <c r="AA587" i="34"/>
  <c r="AB587" i="34"/>
  <c r="Y571" i="34"/>
  <c r="AA571" i="34"/>
  <c r="AB571" i="34"/>
  <c r="Y555" i="34"/>
  <c r="AB555" i="34"/>
  <c r="AA555" i="34"/>
  <c r="Y539" i="34"/>
  <c r="AB539" i="34"/>
  <c r="AA539" i="34"/>
  <c r="AA518" i="34"/>
  <c r="AB518" i="34"/>
  <c r="Y518" i="34"/>
  <c r="Z518" i="34" s="1"/>
  <c r="AC518" i="34" s="1"/>
  <c r="AA497" i="34"/>
  <c r="AB497" i="34"/>
  <c r="Y497" i="34"/>
  <c r="Y468" i="34"/>
  <c r="AB468" i="34"/>
  <c r="AA468" i="34"/>
  <c r="Y438" i="34"/>
  <c r="AA438" i="34"/>
  <c r="AB438" i="34"/>
  <c r="AB707" i="34"/>
  <c r="AA707" i="34"/>
  <c r="Y707" i="34"/>
  <c r="Z707" i="34" s="1"/>
  <c r="AC707" i="34" s="1"/>
  <c r="Y684" i="34"/>
  <c r="Z684" i="34" s="1"/>
  <c r="AC684" i="34" s="1"/>
  <c r="AA684" i="34"/>
  <c r="AB684" i="34"/>
  <c r="Y671" i="34"/>
  <c r="AA671" i="34"/>
  <c r="AB671" i="34"/>
  <c r="AA661" i="34"/>
  <c r="AB661" i="34"/>
  <c r="Y661" i="34"/>
  <c r="Z661" i="34" s="1"/>
  <c r="AC661" i="34" s="1"/>
  <c r="AA649" i="34"/>
  <c r="Y649" i="34"/>
  <c r="Z649" i="34" s="1"/>
  <c r="AC649" i="34" s="1"/>
  <c r="AB649" i="34"/>
  <c r="AB636" i="34"/>
  <c r="AA636" i="34"/>
  <c r="Y636" i="34"/>
  <c r="Y618" i="34"/>
  <c r="Z618" i="34" s="1"/>
  <c r="AC618" i="34" s="1"/>
  <c r="AA618" i="34"/>
  <c r="AB618" i="34"/>
  <c r="AB600" i="34"/>
  <c r="Y600" i="34"/>
  <c r="Z600" i="34" s="1"/>
  <c r="AC600" i="34" s="1"/>
  <c r="AA600" i="34"/>
  <c r="Y584" i="34"/>
  <c r="Z584" i="34" s="1"/>
  <c r="AC584" i="34" s="1"/>
  <c r="AA584" i="34"/>
  <c r="AB584" i="34"/>
  <c r="AA568" i="34"/>
  <c r="AB568" i="34"/>
  <c r="Y568" i="34"/>
  <c r="Z568" i="34" s="1"/>
  <c r="AC568" i="34" s="1"/>
  <c r="AA552" i="34"/>
  <c r="AB552" i="34"/>
  <c r="Y552" i="34"/>
  <c r="Z552" i="34" s="1"/>
  <c r="AC552" i="34" s="1"/>
  <c r="Y534" i="34"/>
  <c r="Z534" i="34" s="1"/>
  <c r="AC534" i="34" s="1"/>
  <c r="AA534" i="34"/>
  <c r="AB534" i="34"/>
  <c r="AA519" i="34"/>
  <c r="AB519" i="34"/>
  <c r="Y519" i="34"/>
  <c r="AA505" i="34"/>
  <c r="Y505" i="34"/>
  <c r="AB505" i="34"/>
  <c r="AA498" i="34"/>
  <c r="AB498" i="34"/>
  <c r="Y498" i="34"/>
  <c r="AA481" i="34"/>
  <c r="AB481" i="34"/>
  <c r="Y481" i="34"/>
  <c r="Z481" i="34" s="1"/>
  <c r="AC481" i="34" s="1"/>
  <c r="AB446" i="34"/>
  <c r="AA446" i="34"/>
  <c r="Y446" i="34"/>
  <c r="AB728" i="34"/>
  <c r="Y728" i="34"/>
  <c r="Z728" i="34" s="1"/>
  <c r="AC728" i="34" s="1"/>
  <c r="AA728" i="34"/>
  <c r="AB713" i="34"/>
  <c r="AA713" i="34"/>
  <c r="Y713" i="34"/>
  <c r="Z713" i="34" s="1"/>
  <c r="AC713" i="34" s="1"/>
  <c r="Y692" i="34"/>
  <c r="Z692" i="34" s="1"/>
  <c r="AC692" i="34" s="1"/>
  <c r="AA692" i="34"/>
  <c r="AB692" i="34"/>
  <c r="AB685" i="34"/>
  <c r="Y685" i="34"/>
  <c r="AA685" i="34"/>
  <c r="Y662" i="34"/>
  <c r="Z662" i="34" s="1"/>
  <c r="AC662" i="34" s="1"/>
  <c r="AA662" i="34"/>
  <c r="AB662" i="34"/>
  <c r="AA641" i="34"/>
  <c r="Y641" i="34"/>
  <c r="Z641" i="34" s="1"/>
  <c r="AC641" i="34" s="1"/>
  <c r="AB641" i="34"/>
  <c r="AA625" i="34"/>
  <c r="AB625" i="34"/>
  <c r="Y625" i="34"/>
  <c r="Z625" i="34" s="1"/>
  <c r="AC625" i="34" s="1"/>
  <c r="AA609" i="34"/>
  <c r="Y609" i="34"/>
  <c r="Z609" i="34" s="1"/>
  <c r="AC609" i="34" s="1"/>
  <c r="AB609" i="34"/>
  <c r="Y597" i="34"/>
  <c r="AA597" i="34"/>
  <c r="AB597" i="34"/>
  <c r="Y581" i="34"/>
  <c r="AA581" i="34"/>
  <c r="AB581" i="34"/>
  <c r="Y565" i="34"/>
  <c r="AA565" i="34"/>
  <c r="AB565" i="34"/>
  <c r="Y549" i="34"/>
  <c r="AA549" i="34"/>
  <c r="AB549" i="34"/>
  <c r="AB536" i="34"/>
  <c r="AA536" i="34"/>
  <c r="Y536" i="34"/>
  <c r="Z536" i="34" s="1"/>
  <c r="AC536" i="34" s="1"/>
  <c r="AA525" i="34"/>
  <c r="Y525" i="34"/>
  <c r="AB525" i="34"/>
  <c r="AA509" i="34"/>
  <c r="Y509" i="34"/>
  <c r="AB509" i="34"/>
  <c r="AA489" i="34"/>
  <c r="AB489" i="34"/>
  <c r="Y489" i="34"/>
  <c r="Z489" i="34" s="1"/>
  <c r="AC489" i="34" s="1"/>
  <c r="AB475" i="34"/>
  <c r="AA475" i="34"/>
  <c r="Y475" i="34"/>
  <c r="AB484" i="34"/>
  <c r="AA484" i="34"/>
  <c r="Y484" i="34"/>
  <c r="AB463" i="34"/>
  <c r="Y463" i="34"/>
  <c r="AA463" i="34"/>
  <c r="AB448" i="34"/>
  <c r="AA448" i="34"/>
  <c r="Y448" i="34"/>
  <c r="AA435" i="34"/>
  <c r="Y435" i="34"/>
  <c r="AB435" i="34"/>
  <c r="Y419" i="34"/>
  <c r="Z419" i="34" s="1"/>
  <c r="AC419" i="34" s="1"/>
  <c r="AA419" i="34"/>
  <c r="AB419" i="34"/>
  <c r="AA403" i="34"/>
  <c r="Y403" i="34"/>
  <c r="Z403" i="34" s="1"/>
  <c r="AC403" i="34" s="1"/>
  <c r="AB403" i="34"/>
  <c r="AA387" i="34"/>
  <c r="Y387" i="34"/>
  <c r="Z387" i="34" s="1"/>
  <c r="AC387" i="34" s="1"/>
  <c r="AB387" i="34"/>
  <c r="Y368" i="34"/>
  <c r="Z368" i="34" s="1"/>
  <c r="AC368" i="34" s="1"/>
  <c r="AA368" i="34"/>
  <c r="AB368" i="34"/>
  <c r="Y361" i="34"/>
  <c r="Z361" i="34" s="1"/>
  <c r="AC361" i="34" s="1"/>
  <c r="AB361" i="34"/>
  <c r="AA361" i="34"/>
  <c r="Y345" i="34"/>
  <c r="Z345" i="34" s="1"/>
  <c r="AC345" i="34" s="1"/>
  <c r="AB345" i="34"/>
  <c r="AA345" i="34"/>
  <c r="AA326" i="34"/>
  <c r="Y326" i="34"/>
  <c r="Z326" i="34" s="1"/>
  <c r="AC326" i="34" s="1"/>
  <c r="AB326" i="34"/>
  <c r="AB310" i="34"/>
  <c r="Y310" i="34"/>
  <c r="Z310" i="34" s="1"/>
  <c r="AC310" i="34" s="1"/>
  <c r="AA310" i="34"/>
  <c r="Y247" i="34"/>
  <c r="Z247" i="34" s="1"/>
  <c r="AC247" i="34" s="1"/>
  <c r="AB247" i="34"/>
  <c r="AA247" i="34"/>
  <c r="Y228" i="34"/>
  <c r="AB228" i="34"/>
  <c r="AA228" i="34"/>
  <c r="AB220" i="34"/>
  <c r="Y220" i="34"/>
  <c r="AA220" i="34"/>
  <c r="AB212" i="34"/>
  <c r="Y212" i="34"/>
  <c r="AA212" i="34"/>
  <c r="AB204" i="34"/>
  <c r="Y204" i="34"/>
  <c r="AA204" i="34"/>
  <c r="AB196" i="34"/>
  <c r="Y196" i="34"/>
  <c r="AA196" i="34"/>
  <c r="AB185" i="34"/>
  <c r="Y185" i="34"/>
  <c r="Z185" i="34" s="1"/>
  <c r="AC185" i="34" s="1"/>
  <c r="AB445" i="34"/>
  <c r="AA445" i="34"/>
  <c r="Y445" i="34"/>
  <c r="Z445" i="34" s="1"/>
  <c r="AC445" i="34" s="1"/>
  <c r="Y428" i="34"/>
  <c r="Z428" i="34" s="1"/>
  <c r="AC428" i="34" s="1"/>
  <c r="AA428" i="34"/>
  <c r="AB428" i="34"/>
  <c r="Y412" i="34"/>
  <c r="Z412" i="34" s="1"/>
  <c r="AC412" i="34" s="1"/>
  <c r="AA412" i="34"/>
  <c r="AB412" i="34"/>
  <c r="Y396" i="34"/>
  <c r="Z396" i="34" s="1"/>
  <c r="AC396" i="34" s="1"/>
  <c r="AA396" i="34"/>
  <c r="AB396" i="34"/>
  <c r="Y380" i="34"/>
  <c r="Z380" i="34" s="1"/>
  <c r="AC380" i="34" s="1"/>
  <c r="AA380" i="34"/>
  <c r="AB380" i="34"/>
  <c r="Y373" i="34"/>
  <c r="Z373" i="34" s="1"/>
  <c r="AC373" i="34" s="1"/>
  <c r="AB373" i="34"/>
  <c r="AA373" i="34"/>
  <c r="Y354" i="34"/>
  <c r="Z354" i="34" s="1"/>
  <c r="AC354" i="34" s="1"/>
  <c r="AB354" i="34"/>
  <c r="AA354" i="34"/>
  <c r="AA335" i="34"/>
  <c r="Y335" i="34"/>
  <c r="Z335" i="34" s="1"/>
  <c r="AC335" i="34" s="1"/>
  <c r="AB335" i="34"/>
  <c r="Y319" i="34"/>
  <c r="AA319" i="34"/>
  <c r="AB319" i="34"/>
  <c r="AB296" i="34"/>
  <c r="Y296" i="34"/>
  <c r="Z296" i="34" s="1"/>
  <c r="AC296" i="34" s="1"/>
  <c r="AB288" i="34"/>
  <c r="Y288" i="34"/>
  <c r="Z288" i="34" s="1"/>
  <c r="AC288" i="34" s="1"/>
  <c r="AB280" i="34"/>
  <c r="Y280" i="34"/>
  <c r="Z280" i="34" s="1"/>
  <c r="AC280" i="34" s="1"/>
  <c r="AB272" i="34"/>
  <c r="Y272" i="34"/>
  <c r="Z272" i="34" s="1"/>
  <c r="AC272" i="34" s="1"/>
  <c r="AB258" i="34"/>
  <c r="Y258" i="34"/>
  <c r="Z258" i="34" s="1"/>
  <c r="AC258" i="34" s="1"/>
  <c r="AA258" i="34"/>
  <c r="Y231" i="34"/>
  <c r="Z231" i="34" s="1"/>
  <c r="AC231" i="34" s="1"/>
  <c r="AB231" i="34"/>
  <c r="AA231" i="34"/>
  <c r="Y433" i="34"/>
  <c r="Z433" i="34" s="1"/>
  <c r="AC433" i="34" s="1"/>
  <c r="AB433" i="34"/>
  <c r="AA433" i="34"/>
  <c r="Y417" i="34"/>
  <c r="Z417" i="34" s="1"/>
  <c r="AC417" i="34" s="1"/>
  <c r="AB417" i="34"/>
  <c r="AA417" i="34"/>
  <c r="Y401" i="34"/>
  <c r="Z401" i="34" s="1"/>
  <c r="AC401" i="34" s="1"/>
  <c r="AB401" i="34"/>
  <c r="AA401" i="34"/>
  <c r="Y385" i="34"/>
  <c r="Z385" i="34" s="1"/>
  <c r="AC385" i="34" s="1"/>
  <c r="AB385" i="34"/>
  <c r="AA385" i="34"/>
  <c r="AB366" i="34"/>
  <c r="Y366" i="34"/>
  <c r="Z366" i="34" s="1"/>
  <c r="AC366" i="34" s="1"/>
  <c r="AA366" i="34"/>
  <c r="Y347" i="34"/>
  <c r="Z347" i="34" s="1"/>
  <c r="AC347" i="34" s="1"/>
  <c r="AA347" i="34"/>
  <c r="AB347" i="34"/>
  <c r="Y328" i="34"/>
  <c r="Z328" i="34" s="1"/>
  <c r="AC328" i="34" s="1"/>
  <c r="AA328" i="34"/>
  <c r="AB328" i="34"/>
  <c r="AB306" i="34"/>
  <c r="AA306" i="34"/>
  <c r="Y306" i="34"/>
  <c r="Z306" i="34" s="1"/>
  <c r="AC306" i="34" s="1"/>
  <c r="AB246" i="34"/>
  <c r="AA246" i="34"/>
  <c r="Y246" i="34"/>
  <c r="Z246" i="34" s="1"/>
  <c r="AC246" i="34" s="1"/>
  <c r="AB225" i="34"/>
  <c r="Y225" i="34"/>
  <c r="AB217" i="34"/>
  <c r="Y217" i="34"/>
  <c r="AB209" i="34"/>
  <c r="Y209" i="34"/>
  <c r="Z209" i="34" s="1"/>
  <c r="AC209" i="34" s="1"/>
  <c r="AB201" i="34"/>
  <c r="Y201" i="34"/>
  <c r="Z201" i="34" s="1"/>
  <c r="AC201" i="34" s="1"/>
  <c r="AB193" i="34"/>
  <c r="Y193" i="34"/>
  <c r="Z193" i="34" s="1"/>
  <c r="AC193" i="34" s="1"/>
  <c r="AB173" i="34"/>
  <c r="Y173" i="34"/>
  <c r="Z173" i="34" s="1"/>
  <c r="AC173" i="34" s="1"/>
  <c r="AB441" i="34"/>
  <c r="AA441" i="34"/>
  <c r="Y441" i="34"/>
  <c r="Z441" i="34" s="1"/>
  <c r="AC441" i="34" s="1"/>
  <c r="AA430" i="34"/>
  <c r="AB430" i="34"/>
  <c r="Y430" i="34"/>
  <c r="Z430" i="34" s="1"/>
  <c r="AC430" i="34" s="1"/>
  <c r="AA414" i="34"/>
  <c r="AB414" i="34"/>
  <c r="Y414" i="34"/>
  <c r="Z414" i="34" s="1"/>
  <c r="AC414" i="34" s="1"/>
  <c r="AA398" i="34"/>
  <c r="AB398" i="34"/>
  <c r="Y398" i="34"/>
  <c r="Z398" i="34" s="1"/>
  <c r="AC398" i="34" s="1"/>
  <c r="AB382" i="34"/>
  <c r="Y382" i="34"/>
  <c r="Z382" i="34" s="1"/>
  <c r="AC382" i="34" s="1"/>
  <c r="AA382" i="34"/>
  <c r="Y360" i="34"/>
  <c r="Z360" i="34" s="1"/>
  <c r="AC360" i="34" s="1"/>
  <c r="AA360" i="34"/>
  <c r="AB360" i="34"/>
  <c r="Y344" i="34"/>
  <c r="Z344" i="34" s="1"/>
  <c r="AC344" i="34" s="1"/>
  <c r="AA344" i="34"/>
  <c r="AB344" i="34"/>
  <c r="Y337" i="34"/>
  <c r="Z337" i="34" s="1"/>
  <c r="AC337" i="34" s="1"/>
  <c r="AA337" i="34"/>
  <c r="AB337" i="34"/>
  <c r="Y321" i="34"/>
  <c r="Z321" i="34" s="1"/>
  <c r="AC321" i="34" s="1"/>
  <c r="AA321" i="34"/>
  <c r="AB321" i="34"/>
  <c r="Y314" i="34"/>
  <c r="AB314" i="34"/>
  <c r="AA314" i="34"/>
  <c r="AB302" i="34"/>
  <c r="Y302" i="34"/>
  <c r="Z302" i="34" s="1"/>
  <c r="AC302" i="34" s="1"/>
  <c r="AA302" i="34"/>
  <c r="AB295" i="34"/>
  <c r="Y295" i="34"/>
  <c r="Z295" i="34" s="1"/>
  <c r="AC295" i="34" s="1"/>
  <c r="AB287" i="34"/>
  <c r="Y287" i="34"/>
  <c r="Z287" i="34" s="1"/>
  <c r="AC287" i="34" s="1"/>
  <c r="AB279" i="34"/>
  <c r="Y279" i="34"/>
  <c r="Z279" i="34" s="1"/>
  <c r="AC279" i="34" s="1"/>
  <c r="AB271" i="34"/>
  <c r="Y271" i="34"/>
  <c r="Z271" i="34" s="1"/>
  <c r="AC271" i="34" s="1"/>
  <c r="AB255" i="34"/>
  <c r="Y255" i="34"/>
  <c r="Z255" i="34" s="1"/>
  <c r="AC255" i="34" s="1"/>
  <c r="AB232" i="34"/>
  <c r="Y232" i="34"/>
  <c r="AA232" i="34"/>
  <c r="AB262" i="34"/>
  <c r="AA262" i="34"/>
  <c r="Y262" i="34"/>
  <c r="Z262" i="34" s="1"/>
  <c r="AC262" i="34" s="1"/>
  <c r="Y235" i="34"/>
  <c r="Z235" i="34" s="1"/>
  <c r="AC235" i="34" s="1"/>
  <c r="AB235" i="34"/>
  <c r="AA235" i="34"/>
  <c r="AB167" i="34"/>
  <c r="Y167" i="34"/>
  <c r="AB159" i="34"/>
  <c r="Y159" i="34"/>
  <c r="AB151" i="34"/>
  <c r="Y151" i="34"/>
  <c r="AB143" i="34"/>
  <c r="Y143" i="34"/>
  <c r="AA143" i="34"/>
  <c r="Y15" i="34"/>
  <c r="Z15" i="34" s="1"/>
  <c r="AC15" i="34" s="1"/>
  <c r="AA15" i="34"/>
  <c r="AB15" i="34"/>
  <c r="Y7" i="34"/>
  <c r="Z7" i="34" s="1"/>
  <c r="AC7" i="34" s="1"/>
  <c r="AB7" i="34"/>
  <c r="AA7" i="34"/>
  <c r="AB184" i="34"/>
  <c r="AA184" i="34"/>
  <c r="Y184" i="34"/>
  <c r="Z184" i="34" s="1"/>
  <c r="AC184" i="34" s="1"/>
  <c r="AB176" i="34"/>
  <c r="AA176" i="34"/>
  <c r="Y176" i="34"/>
  <c r="Z176" i="34" s="1"/>
  <c r="AC176" i="34" s="1"/>
  <c r="AB137" i="34"/>
  <c r="Y137" i="34"/>
  <c r="AB129" i="34"/>
  <c r="Y129" i="34"/>
  <c r="Z129" i="34" s="1"/>
  <c r="AC129" i="34" s="1"/>
  <c r="AB121" i="34"/>
  <c r="Y121" i="34"/>
  <c r="Z121" i="34" s="1"/>
  <c r="AC121" i="34" s="1"/>
  <c r="AB113" i="34"/>
  <c r="Y113" i="34"/>
  <c r="Z113" i="34" s="1"/>
  <c r="AC113" i="34" s="1"/>
  <c r="AB105" i="34"/>
  <c r="Y105" i="34"/>
  <c r="Z105" i="34" s="1"/>
  <c r="AC105" i="34" s="1"/>
  <c r="AB97" i="34"/>
  <c r="Y97" i="34"/>
  <c r="Z97" i="34" s="1"/>
  <c r="AC97" i="34" s="1"/>
  <c r="AB89" i="34"/>
  <c r="Y89" i="34"/>
  <c r="Z89" i="34" s="1"/>
  <c r="AC89" i="34" s="1"/>
  <c r="AB81" i="34"/>
  <c r="Y81" i="34"/>
  <c r="Z81" i="34" s="1"/>
  <c r="AC81" i="34" s="1"/>
  <c r="AB73" i="34"/>
  <c r="Y73" i="34"/>
  <c r="Z73" i="34" s="1"/>
  <c r="AC73" i="34" s="1"/>
  <c r="AA73" i="34"/>
  <c r="AB65" i="34"/>
  <c r="AA65" i="34"/>
  <c r="Y65" i="34"/>
  <c r="Z65" i="34" s="1"/>
  <c r="AC65" i="34" s="1"/>
  <c r="AB57" i="34"/>
  <c r="AA57" i="34"/>
  <c r="Y57" i="34"/>
  <c r="Z57" i="34" s="1"/>
  <c r="AC57" i="34" s="1"/>
  <c r="AB46" i="34"/>
  <c r="Y46" i="34"/>
  <c r="Z46" i="34" s="1"/>
  <c r="AC46" i="34" s="1"/>
  <c r="AB38" i="34"/>
  <c r="Y38" i="34"/>
  <c r="AB30" i="34"/>
  <c r="Y30" i="34"/>
  <c r="Z30" i="34" s="1"/>
  <c r="AC30" i="34" s="1"/>
  <c r="Y22" i="34"/>
  <c r="Z22" i="34" s="1"/>
  <c r="AC22" i="34" s="1"/>
  <c r="AB22" i="34"/>
  <c r="AA22" i="34"/>
  <c r="AB263" i="34"/>
  <c r="Y263" i="34"/>
  <c r="Z263" i="34" s="1"/>
  <c r="AC263" i="34" s="1"/>
  <c r="AB236" i="34"/>
  <c r="Y236" i="34"/>
  <c r="Z236" i="34" s="1"/>
  <c r="AC236" i="34" s="1"/>
  <c r="AA236" i="34"/>
  <c r="AB168" i="34"/>
  <c r="AA168" i="34"/>
  <c r="Y168" i="34"/>
  <c r="AB160" i="34"/>
  <c r="AA160" i="34"/>
  <c r="Y160" i="34"/>
  <c r="AB152" i="34"/>
  <c r="Y152" i="34"/>
  <c r="AA152" i="34"/>
  <c r="AB144" i="34"/>
  <c r="Y144" i="34"/>
  <c r="Z144" i="34" s="1"/>
  <c r="AC144" i="34" s="1"/>
  <c r="AA144" i="34"/>
  <c r="Y18" i="34"/>
  <c r="Z18" i="34" s="1"/>
  <c r="AC18" i="34" s="1"/>
  <c r="AB18" i="34"/>
  <c r="AA18" i="34"/>
  <c r="Y10" i="34"/>
  <c r="Z10" i="34" s="1"/>
  <c r="AC10" i="34" s="1"/>
  <c r="AB10" i="34"/>
  <c r="AA10" i="34"/>
  <c r="AB138" i="34"/>
  <c r="Y138" i="34"/>
  <c r="AA138" i="34"/>
  <c r="AB130" i="34"/>
  <c r="Y130" i="34"/>
  <c r="AA130" i="34"/>
  <c r="AB122" i="34"/>
  <c r="AA122" i="34"/>
  <c r="Y122" i="34"/>
  <c r="AB114" i="34"/>
  <c r="AA114" i="34"/>
  <c r="Y114" i="34"/>
  <c r="AB106" i="34"/>
  <c r="Y106" i="34"/>
  <c r="AA106" i="34"/>
  <c r="AB98" i="34"/>
  <c r="Y98" i="34"/>
  <c r="AA98" i="34"/>
  <c r="AB90" i="34"/>
  <c r="AA90" i="34"/>
  <c r="Y90" i="34"/>
  <c r="AB82" i="34"/>
  <c r="AA82" i="34"/>
  <c r="Y82" i="34"/>
  <c r="AA74" i="34"/>
  <c r="AB74" i="34"/>
  <c r="Y74" i="34"/>
  <c r="Z74" i="34" s="1"/>
  <c r="AC74" i="34" s="1"/>
  <c r="AB66" i="34"/>
  <c r="Y66" i="34"/>
  <c r="Z66" i="34" s="1"/>
  <c r="AC66" i="34" s="1"/>
  <c r="AB58" i="34"/>
  <c r="Y58" i="34"/>
  <c r="Z58" i="34" s="1"/>
  <c r="AC58" i="34" s="1"/>
  <c r="AB45" i="34"/>
  <c r="Y45" i="34"/>
  <c r="Z45" i="34" s="1"/>
  <c r="AC45" i="34" s="1"/>
  <c r="AA45" i="34"/>
  <c r="Y37" i="34"/>
  <c r="AB37" i="34"/>
  <c r="AA37" i="34"/>
  <c r="AB29" i="34"/>
  <c r="Y29" i="34"/>
  <c r="Z29" i="34" s="1"/>
  <c r="AC29" i="34" s="1"/>
  <c r="AA29" i="34"/>
  <c r="Y21" i="34"/>
  <c r="Z21" i="34" s="1"/>
  <c r="AC21" i="34" s="1"/>
  <c r="AB21" i="34"/>
  <c r="AA21" i="34"/>
  <c r="AA263" i="34"/>
  <c r="AA129" i="34"/>
  <c r="AA89" i="34"/>
  <c r="AA272" i="34"/>
  <c r="AA113" i="34"/>
  <c r="AA38" i="34"/>
  <c r="AA105" i="34"/>
  <c r="AB765" i="34"/>
  <c r="AA765" i="34"/>
  <c r="Y765" i="34"/>
  <c r="Z765" i="34" s="1"/>
  <c r="AC765" i="34" s="1"/>
  <c r="AB748" i="34"/>
  <c r="Y748" i="34"/>
  <c r="Z748" i="34" s="1"/>
  <c r="AC748" i="34" s="1"/>
  <c r="AA748" i="34"/>
  <c r="AB766" i="34"/>
  <c r="AA766" i="34"/>
  <c r="Y766" i="34"/>
  <c r="Z766" i="34" s="1"/>
  <c r="AC766" i="34" s="1"/>
  <c r="AB746" i="34"/>
  <c r="AA746" i="34"/>
  <c r="Y746" i="34"/>
  <c r="Z746" i="34" s="1"/>
  <c r="AC746" i="34" s="1"/>
  <c r="AB736" i="34"/>
  <c r="Y736" i="34"/>
  <c r="Z736" i="34" s="1"/>
  <c r="AC736" i="34" s="1"/>
  <c r="AA736" i="34"/>
  <c r="AB724" i="34"/>
  <c r="Y724" i="34"/>
  <c r="Z724" i="34" s="1"/>
  <c r="AC724" i="34" s="1"/>
  <c r="AA724" i="34"/>
  <c r="AB764" i="34"/>
  <c r="Y764" i="34"/>
  <c r="Z764" i="34" s="1"/>
  <c r="AC764" i="34" s="1"/>
  <c r="AA764" i="34"/>
  <c r="AB749" i="34"/>
  <c r="AA749" i="34"/>
  <c r="Y749" i="34"/>
  <c r="Z749" i="34" s="1"/>
  <c r="AC749" i="34" s="1"/>
  <c r="AB760" i="34"/>
  <c r="Y760" i="34"/>
  <c r="Z760" i="34" s="1"/>
  <c r="AC760" i="34" s="1"/>
  <c r="AA760" i="34"/>
  <c r="AB745" i="34"/>
  <c r="AA745" i="34"/>
  <c r="Y745" i="34"/>
  <c r="Z745" i="34" s="1"/>
  <c r="AC745" i="34" s="1"/>
  <c r="AB733" i="34"/>
  <c r="AA733" i="34"/>
  <c r="Y733" i="34"/>
  <c r="Z733" i="34" s="1"/>
  <c r="AC733" i="34" s="1"/>
  <c r="AB721" i="34"/>
  <c r="Y721" i="34"/>
  <c r="Z721" i="34" s="1"/>
  <c r="AC721" i="34" s="1"/>
  <c r="AA721" i="34"/>
  <c r="AB703" i="34"/>
  <c r="AA703" i="34"/>
  <c r="Y703" i="34"/>
  <c r="Z703" i="34" s="1"/>
  <c r="AC703" i="34" s="1"/>
  <c r="AB677" i="34"/>
  <c r="AA677" i="34"/>
  <c r="Y677" i="34"/>
  <c r="AA654" i="34"/>
  <c r="Y654" i="34"/>
  <c r="Z654" i="34" s="1"/>
  <c r="AC654" i="34" s="1"/>
  <c r="AB654" i="34"/>
  <c r="AA638" i="34"/>
  <c r="Y638" i="34"/>
  <c r="Z638" i="34" s="1"/>
  <c r="AC638" i="34" s="1"/>
  <c r="AB638" i="34"/>
  <c r="AA622" i="34"/>
  <c r="AB622" i="34"/>
  <c r="Y622" i="34"/>
  <c r="Z622" i="34" s="1"/>
  <c r="AC622" i="34" s="1"/>
  <c r="AA611" i="34"/>
  <c r="Y611" i="34"/>
  <c r="Z611" i="34" s="1"/>
  <c r="AC611" i="34" s="1"/>
  <c r="AB611" i="34"/>
  <c r="Y590" i="34"/>
  <c r="Z590" i="34" s="1"/>
  <c r="AC590" i="34" s="1"/>
  <c r="AA590" i="34"/>
  <c r="AB590" i="34"/>
  <c r="Y574" i="34"/>
  <c r="Z574" i="34" s="1"/>
  <c r="AC574" i="34" s="1"/>
  <c r="AA574" i="34"/>
  <c r="AB574" i="34"/>
  <c r="AA558" i="34"/>
  <c r="Y558" i="34"/>
  <c r="Z558" i="34" s="1"/>
  <c r="AC558" i="34" s="1"/>
  <c r="AB558" i="34"/>
  <c r="AA542" i="34"/>
  <c r="Y542" i="34"/>
  <c r="Z542" i="34" s="1"/>
  <c r="AC542" i="34" s="1"/>
  <c r="AB542" i="34"/>
  <c r="AA522" i="34"/>
  <c r="Y522" i="34"/>
  <c r="Z522" i="34" s="1"/>
  <c r="AC522" i="34" s="1"/>
  <c r="AB522" i="34"/>
  <c r="AA508" i="34"/>
  <c r="Y508" i="34"/>
  <c r="AB508" i="34"/>
  <c r="AB486" i="34"/>
  <c r="Y486" i="34"/>
  <c r="Z486" i="34" s="1"/>
  <c r="AC486" i="34" s="1"/>
  <c r="AA486" i="34"/>
  <c r="Y472" i="34"/>
  <c r="AB472" i="34"/>
  <c r="AA472" i="34"/>
  <c r="AB460" i="34"/>
  <c r="Y460" i="34"/>
  <c r="AA460" i="34"/>
  <c r="AB712" i="34"/>
  <c r="Y712" i="34"/>
  <c r="Z712" i="34" s="1"/>
  <c r="AC712" i="34" s="1"/>
  <c r="AA712" i="34"/>
  <c r="AB698" i="34"/>
  <c r="Y698" i="34"/>
  <c r="Z698" i="34" s="1"/>
  <c r="AC698" i="34" s="1"/>
  <c r="AA698" i="34"/>
  <c r="Y694" i="34"/>
  <c r="Z694" i="34" s="1"/>
  <c r="AC694" i="34" s="1"/>
  <c r="AB694" i="34"/>
  <c r="AA694" i="34"/>
  <c r="Y678" i="34"/>
  <c r="Z678" i="34" s="1"/>
  <c r="AC678" i="34" s="1"/>
  <c r="AB678" i="34"/>
  <c r="AA678" i="34"/>
  <c r="AB664" i="34"/>
  <c r="Y664" i="34"/>
  <c r="Z664" i="34" s="1"/>
  <c r="AC664" i="34" s="1"/>
  <c r="AA664" i="34"/>
  <c r="AA647" i="34"/>
  <c r="AB647" i="34"/>
  <c r="Y647" i="34"/>
  <c r="AA631" i="34"/>
  <c r="AB631" i="34"/>
  <c r="Y631" i="34"/>
  <c r="AB612" i="34"/>
  <c r="Y612" i="34"/>
  <c r="Z612" i="34" s="1"/>
  <c r="AC612" i="34" s="1"/>
  <c r="AA612" i="34"/>
  <c r="AA599" i="34"/>
  <c r="AB599" i="34"/>
  <c r="Y599" i="34"/>
  <c r="Z599" i="34" s="1"/>
  <c r="AC599" i="34" s="1"/>
  <c r="Y583" i="34"/>
  <c r="AB583" i="34"/>
  <c r="AA583" i="34"/>
  <c r="Y567" i="34"/>
  <c r="AB567" i="34"/>
  <c r="AA567" i="34"/>
  <c r="Y551" i="34"/>
  <c r="AB551" i="34"/>
  <c r="AA551" i="34"/>
  <c r="AA533" i="34"/>
  <c r="AB533" i="34"/>
  <c r="Y533" i="34"/>
  <c r="Z533" i="34" s="1"/>
  <c r="AC533" i="34" s="1"/>
  <c r="AA517" i="34"/>
  <c r="Y517" i="34"/>
  <c r="AB517" i="34"/>
  <c r="AA491" i="34"/>
  <c r="AB491" i="34"/>
  <c r="Y491" i="34"/>
  <c r="AA465" i="34"/>
  <c r="Y465" i="34"/>
  <c r="Z465" i="34" s="1"/>
  <c r="AC465" i="34" s="1"/>
  <c r="AB465" i="34"/>
  <c r="AB717" i="34"/>
  <c r="Y717" i="34"/>
  <c r="Z717" i="34" s="1"/>
  <c r="AC717" i="34" s="1"/>
  <c r="AA717" i="34"/>
  <c r="AB702" i="34"/>
  <c r="AA702" i="34"/>
  <c r="Y702" i="34"/>
  <c r="Z702" i="34" s="1"/>
  <c r="AC702" i="34" s="1"/>
  <c r="AB679" i="34"/>
  <c r="Y679" i="34"/>
  <c r="AA679" i="34"/>
  <c r="Y670" i="34"/>
  <c r="Z670" i="34" s="1"/>
  <c r="AC670" i="34" s="1"/>
  <c r="AB670" i="34"/>
  <c r="AA670" i="34"/>
  <c r="AB660" i="34"/>
  <c r="Y660" i="34"/>
  <c r="Z660" i="34" s="1"/>
  <c r="AC660" i="34" s="1"/>
  <c r="AA660" i="34"/>
  <c r="AB648" i="34"/>
  <c r="Y648" i="34"/>
  <c r="Z648" i="34" s="1"/>
  <c r="AC648" i="34" s="1"/>
  <c r="AA648" i="34"/>
  <c r="AB632" i="34"/>
  <c r="Y632" i="34"/>
  <c r="Z632" i="34" s="1"/>
  <c r="AC632" i="34" s="1"/>
  <c r="AA632" i="34"/>
  <c r="Y614" i="34"/>
  <c r="Z614" i="34" s="1"/>
  <c r="AC614" i="34" s="1"/>
  <c r="AB614" i="34"/>
  <c r="AA614" i="34"/>
  <c r="Y596" i="34"/>
  <c r="Z596" i="34" s="1"/>
  <c r="AC596" i="34" s="1"/>
  <c r="AA596" i="34"/>
  <c r="AB596" i="34"/>
  <c r="Y580" i="34"/>
  <c r="Z580" i="34" s="1"/>
  <c r="AC580" i="34" s="1"/>
  <c r="AA580" i="34"/>
  <c r="AB580" i="34"/>
  <c r="AA564" i="34"/>
  <c r="Y564" i="34"/>
  <c r="Z564" i="34" s="1"/>
  <c r="AC564" i="34" s="1"/>
  <c r="AB564" i="34"/>
  <c r="AA548" i="34"/>
  <c r="Y548" i="34"/>
  <c r="Z548" i="34" s="1"/>
  <c r="AC548" i="34" s="1"/>
  <c r="AB548" i="34"/>
  <c r="AB530" i="34"/>
  <c r="Y530" i="34"/>
  <c r="Z530" i="34" s="1"/>
  <c r="AC530" i="34" s="1"/>
  <c r="AA530" i="34"/>
  <c r="AA514" i="34"/>
  <c r="AB514" i="34"/>
  <c r="Y514" i="34"/>
  <c r="Z514" i="34" s="1"/>
  <c r="AC514" i="34" s="1"/>
  <c r="AA504" i="34"/>
  <c r="Y504" i="34"/>
  <c r="AB504" i="34"/>
  <c r="AA494" i="34"/>
  <c r="AB494" i="34"/>
  <c r="Y494" i="34"/>
  <c r="Z494" i="34" s="1"/>
  <c r="AC494" i="34" s="1"/>
  <c r="AB478" i="34"/>
  <c r="Y478" i="34"/>
  <c r="Z478" i="34" s="1"/>
  <c r="AC478" i="34" s="1"/>
  <c r="AA478" i="34"/>
  <c r="AB740" i="34"/>
  <c r="Y740" i="34"/>
  <c r="Z740" i="34" s="1"/>
  <c r="AC740" i="34" s="1"/>
  <c r="AA740" i="34"/>
  <c r="AB725" i="34"/>
  <c r="Y725" i="34"/>
  <c r="Z725" i="34" s="1"/>
  <c r="AC725" i="34" s="1"/>
  <c r="AA725" i="34"/>
  <c r="AB708" i="34"/>
  <c r="AA708" i="34"/>
  <c r="Y708" i="34"/>
  <c r="Z708" i="34" s="1"/>
  <c r="AC708" i="34" s="1"/>
  <c r="Y691" i="34"/>
  <c r="AA691" i="34"/>
  <c r="AB691" i="34"/>
  <c r="Y680" i="34"/>
  <c r="Z680" i="34" s="1"/>
  <c r="AC680" i="34" s="1"/>
  <c r="AB680" i="34"/>
  <c r="AA680" i="34"/>
  <c r="AA657" i="34"/>
  <c r="AB657" i="34"/>
  <c r="Y657" i="34"/>
  <c r="Z657" i="34" s="1"/>
  <c r="AC657" i="34" s="1"/>
  <c r="AA637" i="34"/>
  <c r="AB637" i="34"/>
  <c r="Y637" i="34"/>
  <c r="Z637" i="34" s="1"/>
  <c r="AC637" i="34" s="1"/>
  <c r="AA619" i="34"/>
  <c r="AB619" i="34"/>
  <c r="Y619" i="34"/>
  <c r="Z619" i="34" s="1"/>
  <c r="AC619" i="34" s="1"/>
  <c r="AB608" i="34"/>
  <c r="AA608" i="34"/>
  <c r="Y608" i="34"/>
  <c r="Z608" i="34" s="1"/>
  <c r="AC608" i="34" s="1"/>
  <c r="Y593" i="34"/>
  <c r="AB593" i="34"/>
  <c r="AA593" i="34"/>
  <c r="Y577" i="34"/>
  <c r="AB577" i="34"/>
  <c r="AA577" i="34"/>
  <c r="Y561" i="34"/>
  <c r="AA561" i="34"/>
  <c r="AB561" i="34"/>
  <c r="Y545" i="34"/>
  <c r="Z545" i="34" s="1"/>
  <c r="AC545" i="34" s="1"/>
  <c r="AA545" i="34"/>
  <c r="AB545" i="34"/>
  <c r="AA535" i="34"/>
  <c r="AB535" i="34"/>
  <c r="Y535" i="34"/>
  <c r="Z535" i="34" s="1"/>
  <c r="AC535" i="34" s="1"/>
  <c r="AA520" i="34"/>
  <c r="Y520" i="34"/>
  <c r="Z520" i="34" s="1"/>
  <c r="AC520" i="34" s="1"/>
  <c r="AB520" i="34"/>
  <c r="AA507" i="34"/>
  <c r="AB507" i="34"/>
  <c r="Y507" i="34"/>
  <c r="AB485" i="34"/>
  <c r="Y485" i="34"/>
  <c r="Z485" i="34" s="1"/>
  <c r="AC485" i="34" s="1"/>
  <c r="AA485" i="34"/>
  <c r="AB470" i="34"/>
  <c r="AA470" i="34"/>
  <c r="Y470" i="34"/>
  <c r="Z470" i="34" s="1"/>
  <c r="AC470" i="34" s="1"/>
  <c r="Y480" i="34"/>
  <c r="AB480" i="34"/>
  <c r="AA480" i="34"/>
  <c r="AB457" i="34"/>
  <c r="AA457" i="34"/>
  <c r="Y457" i="34"/>
  <c r="Z457" i="34" s="1"/>
  <c r="AC457" i="34" s="1"/>
  <c r="Y444" i="34"/>
  <c r="AB444" i="34"/>
  <c r="AA444" i="34"/>
  <c r="Y431" i="34"/>
  <c r="Z431" i="34" s="1"/>
  <c r="AC431" i="34" s="1"/>
  <c r="AA431" i="34"/>
  <c r="AB431" i="34"/>
  <c r="AA415" i="34"/>
  <c r="Y415" i="34"/>
  <c r="Z415" i="34" s="1"/>
  <c r="AC415" i="34" s="1"/>
  <c r="AB415" i="34"/>
  <c r="Y399" i="34"/>
  <c r="Z399" i="34" s="1"/>
  <c r="AC399" i="34" s="1"/>
  <c r="AA399" i="34"/>
  <c r="AB399" i="34"/>
  <c r="AA383" i="34"/>
  <c r="Y383" i="34"/>
  <c r="Z383" i="34" s="1"/>
  <c r="AC383" i="34" s="1"/>
  <c r="AB383" i="34"/>
  <c r="Y364" i="34"/>
  <c r="Z364" i="34" s="1"/>
  <c r="AC364" i="34" s="1"/>
  <c r="AA364" i="34"/>
  <c r="AB364" i="34"/>
  <c r="Y357" i="34"/>
  <c r="Z357" i="34" s="1"/>
  <c r="AC357" i="34" s="1"/>
  <c r="AB357" i="34"/>
  <c r="AA357" i="34"/>
  <c r="Y338" i="34"/>
  <c r="Z338" i="34" s="1"/>
  <c r="AC338" i="34" s="1"/>
  <c r="AB338" i="34"/>
  <c r="AA338" i="34"/>
  <c r="Y322" i="34"/>
  <c r="AB322" i="34"/>
  <c r="AA322" i="34"/>
  <c r="Y308" i="34"/>
  <c r="Z308" i="34" s="1"/>
  <c r="AC308" i="34" s="1"/>
  <c r="AB308" i="34"/>
  <c r="AA308" i="34"/>
  <c r="AB245" i="34"/>
  <c r="Y245" i="34"/>
  <c r="AA245" i="34"/>
  <c r="AB226" i="34"/>
  <c r="AA226" i="34"/>
  <c r="Y226" i="34"/>
  <c r="Z226" i="34" s="1"/>
  <c r="AC226" i="34" s="1"/>
  <c r="AB218" i="34"/>
  <c r="Y218" i="34"/>
  <c r="Z218" i="34" s="1"/>
  <c r="AC218" i="34" s="1"/>
  <c r="AA218" i="34"/>
  <c r="AB210" i="34"/>
  <c r="Y210" i="34"/>
  <c r="Z210" i="34" s="1"/>
  <c r="AC210" i="34" s="1"/>
  <c r="AA210" i="34"/>
  <c r="AB202" i="34"/>
  <c r="AA202" i="34"/>
  <c r="Y202" i="34"/>
  <c r="Z202" i="34" s="1"/>
  <c r="AC202" i="34" s="1"/>
  <c r="AB194" i="34"/>
  <c r="Y194" i="34"/>
  <c r="Z194" i="34" s="1"/>
  <c r="AC194" i="34" s="1"/>
  <c r="AA194" i="34"/>
  <c r="AB177" i="34"/>
  <c r="Y177" i="34"/>
  <c r="Z177" i="34" s="1"/>
  <c r="AC177" i="34" s="1"/>
  <c r="AB437" i="34"/>
  <c r="AA437" i="34"/>
  <c r="Y437" i="34"/>
  <c r="Z437" i="34" s="1"/>
  <c r="AC437" i="34" s="1"/>
  <c r="Y424" i="34"/>
  <c r="Z424" i="34" s="1"/>
  <c r="AC424" i="34" s="1"/>
  <c r="AA424" i="34"/>
  <c r="AB424" i="34"/>
  <c r="Y408" i="34"/>
  <c r="Z408" i="34" s="1"/>
  <c r="AC408" i="34" s="1"/>
  <c r="AA408" i="34"/>
  <c r="AB408" i="34"/>
  <c r="Y392" i="34"/>
  <c r="Z392" i="34" s="1"/>
  <c r="AC392" i="34" s="1"/>
  <c r="AA392" i="34"/>
  <c r="AB392" i="34"/>
  <c r="Y379" i="34"/>
  <c r="Z379" i="34" s="1"/>
  <c r="AC379" i="34" s="1"/>
  <c r="AA379" i="34"/>
  <c r="AB379" i="34"/>
  <c r="Y369" i="34"/>
  <c r="Z369" i="34" s="1"/>
  <c r="AC369" i="34" s="1"/>
  <c r="AA369" i="34"/>
  <c r="AB369" i="34"/>
  <c r="Y350" i="34"/>
  <c r="Z350" i="34" s="1"/>
  <c r="AC350" i="34" s="1"/>
  <c r="AB350" i="34"/>
  <c r="AA350" i="34"/>
  <c r="Y331" i="34"/>
  <c r="Z331" i="34" s="1"/>
  <c r="AC331" i="34" s="1"/>
  <c r="AA331" i="34"/>
  <c r="AB331" i="34"/>
  <c r="Y312" i="34"/>
  <c r="Z312" i="34" s="1"/>
  <c r="AC312" i="34" s="1"/>
  <c r="AB312" i="34"/>
  <c r="AA312" i="34"/>
  <c r="AB294" i="34"/>
  <c r="Y294" i="34"/>
  <c r="Z294" i="34" s="1"/>
  <c r="AC294" i="34" s="1"/>
  <c r="AB286" i="34"/>
  <c r="AA286" i="34"/>
  <c r="Y286" i="34"/>
  <c r="Z286" i="34" s="1"/>
  <c r="AC286" i="34" s="1"/>
  <c r="AB278" i="34"/>
  <c r="AA278" i="34"/>
  <c r="Y278" i="34"/>
  <c r="Z278" i="34" s="1"/>
  <c r="AC278" i="34" s="1"/>
  <c r="AB270" i="34"/>
  <c r="AA270" i="34"/>
  <c r="Y270" i="34"/>
  <c r="Z270" i="34" s="1"/>
  <c r="AC270" i="34" s="1"/>
  <c r="AB256" i="34"/>
  <c r="Y256" i="34"/>
  <c r="Z256" i="34" s="1"/>
  <c r="AC256" i="34" s="1"/>
  <c r="AB229" i="34"/>
  <c r="Y229" i="34"/>
  <c r="Y429" i="34"/>
  <c r="Z429" i="34" s="1"/>
  <c r="AC429" i="34" s="1"/>
  <c r="AB429" i="34"/>
  <c r="AA429" i="34"/>
  <c r="Y413" i="34"/>
  <c r="Z413" i="34" s="1"/>
  <c r="AC413" i="34" s="1"/>
  <c r="AA413" i="34"/>
  <c r="AB413" i="34"/>
  <c r="Y397" i="34"/>
  <c r="Z397" i="34" s="1"/>
  <c r="AC397" i="34" s="1"/>
  <c r="AA397" i="34"/>
  <c r="AB397" i="34"/>
  <c r="AB381" i="34"/>
  <c r="Y381" i="34"/>
  <c r="Z381" i="34" s="1"/>
  <c r="AC381" i="34" s="1"/>
  <c r="AA381" i="34"/>
  <c r="Y359" i="34"/>
  <c r="Z359" i="34" s="1"/>
  <c r="AC359" i="34" s="1"/>
  <c r="AA359" i="34"/>
  <c r="AB359" i="34"/>
  <c r="Y340" i="34"/>
  <c r="Z340" i="34" s="1"/>
  <c r="AC340" i="34" s="1"/>
  <c r="AA340" i="34"/>
  <c r="AB340" i="34"/>
  <c r="Y324" i="34"/>
  <c r="Z324" i="34" s="1"/>
  <c r="AC324" i="34" s="1"/>
  <c r="AB324" i="34"/>
  <c r="AA324" i="34"/>
  <c r="AB299" i="34"/>
  <c r="Y299" i="34"/>
  <c r="Z299" i="34" s="1"/>
  <c r="AC299" i="34" s="1"/>
  <c r="AA299" i="34"/>
  <c r="Y244" i="34"/>
  <c r="AB244" i="34"/>
  <c r="AA244" i="34"/>
  <c r="AB223" i="34"/>
  <c r="Y223" i="34"/>
  <c r="Z223" i="34" s="1"/>
  <c r="AC223" i="34" s="1"/>
  <c r="AB215" i="34"/>
  <c r="Y215" i="34"/>
  <c r="Z215" i="34" s="1"/>
  <c r="AC215" i="34" s="1"/>
  <c r="AB207" i="34"/>
  <c r="Y207" i="34"/>
  <c r="Z207" i="34" s="1"/>
  <c r="AC207" i="34" s="1"/>
  <c r="AB199" i="34"/>
  <c r="Y199" i="34"/>
  <c r="Z199" i="34" s="1"/>
  <c r="AC199" i="34" s="1"/>
  <c r="AB191" i="34"/>
  <c r="Y191" i="34"/>
  <c r="Z191" i="34" s="1"/>
  <c r="AC191" i="34" s="1"/>
  <c r="Y455" i="34"/>
  <c r="AB455" i="34"/>
  <c r="AA455" i="34"/>
  <c r="AB440" i="34"/>
  <c r="Y440" i="34"/>
  <c r="AA440" i="34"/>
  <c r="AA426" i="34"/>
  <c r="AB426" i="34"/>
  <c r="Y426" i="34"/>
  <c r="Z426" i="34" s="1"/>
  <c r="AC426" i="34" s="1"/>
  <c r="AA410" i="34"/>
  <c r="Y410" i="34"/>
  <c r="Z410" i="34" s="1"/>
  <c r="AC410" i="34" s="1"/>
  <c r="AB410" i="34"/>
  <c r="AA394" i="34"/>
  <c r="AB394" i="34"/>
  <c r="Y394" i="34"/>
  <c r="Y375" i="34"/>
  <c r="Z375" i="34" s="1"/>
  <c r="AC375" i="34" s="1"/>
  <c r="AA375" i="34"/>
  <c r="AB375" i="34"/>
  <c r="Y356" i="34"/>
  <c r="Z356" i="34" s="1"/>
  <c r="AC356" i="34" s="1"/>
  <c r="AA356" i="34"/>
  <c r="AB356" i="34"/>
  <c r="Y343" i="34"/>
  <c r="AA343" i="34"/>
  <c r="AB343" i="34"/>
  <c r="Y333" i="34"/>
  <c r="Z333" i="34" s="1"/>
  <c r="AC333" i="34" s="1"/>
  <c r="AA333" i="34"/>
  <c r="AB333" i="34"/>
  <c r="Y317" i="34"/>
  <c r="Z317" i="34" s="1"/>
  <c r="AC317" i="34" s="1"/>
  <c r="AB317" i="34"/>
  <c r="AA317" i="34"/>
  <c r="Y309" i="34"/>
  <c r="Z309" i="34" s="1"/>
  <c r="AC309" i="34" s="1"/>
  <c r="AB309" i="34"/>
  <c r="AA309" i="34"/>
  <c r="Y301" i="34"/>
  <c r="Z301" i="34" s="1"/>
  <c r="AC301" i="34" s="1"/>
  <c r="AB301" i="34"/>
  <c r="AA301" i="34"/>
  <c r="AB293" i="34"/>
  <c r="Y293" i="34"/>
  <c r="Z293" i="34" s="1"/>
  <c r="AC293" i="34" s="1"/>
  <c r="AA293" i="34"/>
  <c r="AB285" i="34"/>
  <c r="AA285" i="34"/>
  <c r="Y285" i="34"/>
  <c r="AB277" i="34"/>
  <c r="Y277" i="34"/>
  <c r="Z277" i="34" s="1"/>
  <c r="AC277" i="34" s="1"/>
  <c r="AA277" i="34"/>
  <c r="AB269" i="34"/>
  <c r="AA269" i="34"/>
  <c r="Y269" i="34"/>
  <c r="AB253" i="34"/>
  <c r="AA253" i="34"/>
  <c r="Y253" i="34"/>
  <c r="AB230" i="34"/>
  <c r="AA230" i="34"/>
  <c r="Y230" i="34"/>
  <c r="Z230" i="34" s="1"/>
  <c r="AC230" i="34" s="1"/>
  <c r="AB251" i="34"/>
  <c r="Y251" i="34"/>
  <c r="Z251" i="34" s="1"/>
  <c r="AC251" i="34" s="1"/>
  <c r="AB233" i="34"/>
  <c r="Y233" i="34"/>
  <c r="AA233" i="34"/>
  <c r="AB165" i="34"/>
  <c r="Y165" i="34"/>
  <c r="AB157" i="34"/>
  <c r="Y157" i="34"/>
  <c r="AB149" i="34"/>
  <c r="Y149" i="34"/>
  <c r="AA149" i="34"/>
  <c r="AB54" i="34"/>
  <c r="Y54" i="34"/>
  <c r="Y13" i="34"/>
  <c r="Z13" i="34" s="1"/>
  <c r="AC13" i="34" s="1"/>
  <c r="AB13" i="34"/>
  <c r="AA13" i="34"/>
  <c r="Y5" i="34"/>
  <c r="Z5" i="34" s="1"/>
  <c r="AC5" i="34" s="1"/>
  <c r="AB5" i="34"/>
  <c r="AA5" i="34"/>
  <c r="AB182" i="34"/>
  <c r="Y182" i="34"/>
  <c r="Z182" i="34" s="1"/>
  <c r="AC182" i="34" s="1"/>
  <c r="AA182" i="34"/>
  <c r="AB174" i="34"/>
  <c r="AA174" i="34"/>
  <c r="Y174" i="34"/>
  <c r="Z174" i="34" s="1"/>
  <c r="AC174" i="34" s="1"/>
  <c r="AB135" i="34"/>
  <c r="Y135" i="34"/>
  <c r="Z135" i="34" s="1"/>
  <c r="AC135" i="34" s="1"/>
  <c r="AB127" i="34"/>
  <c r="Y127" i="34"/>
  <c r="Z127" i="34" s="1"/>
  <c r="AC127" i="34" s="1"/>
  <c r="AB119" i="34"/>
  <c r="Y119" i="34"/>
  <c r="Z119" i="34" s="1"/>
  <c r="AC119" i="34" s="1"/>
  <c r="AB111" i="34"/>
  <c r="Y111" i="34"/>
  <c r="Z111" i="34" s="1"/>
  <c r="AC111" i="34" s="1"/>
  <c r="AB103" i="34"/>
  <c r="Y103" i="34"/>
  <c r="Z103" i="34" s="1"/>
  <c r="AC103" i="34" s="1"/>
  <c r="AB95" i="34"/>
  <c r="Y95" i="34"/>
  <c r="Z95" i="34" s="1"/>
  <c r="AC95" i="34" s="1"/>
  <c r="AB87" i="34"/>
  <c r="Y87" i="34"/>
  <c r="Z87" i="34" s="1"/>
  <c r="AC87" i="34" s="1"/>
  <c r="AB79" i="34"/>
  <c r="Y79" i="34"/>
  <c r="Z79" i="34" s="1"/>
  <c r="AC79" i="34" s="1"/>
  <c r="Y71" i="34"/>
  <c r="Z71" i="34" s="1"/>
  <c r="AC71" i="34" s="1"/>
  <c r="AB71" i="34"/>
  <c r="Y63" i="34"/>
  <c r="Z63" i="34" s="1"/>
  <c r="AC63" i="34" s="1"/>
  <c r="AB63" i="34"/>
  <c r="AB55" i="34"/>
  <c r="Y55" i="34"/>
  <c r="AA55" i="34"/>
  <c r="AB44" i="34"/>
  <c r="Y44" i="34"/>
  <c r="AB36" i="34"/>
  <c r="Y36" i="34"/>
  <c r="AB28" i="34"/>
  <c r="Y28" i="34"/>
  <c r="Z28" i="34" s="1"/>
  <c r="AC28" i="34" s="1"/>
  <c r="Y20" i="34"/>
  <c r="Z20" i="34" s="1"/>
  <c r="AC20" i="34" s="1"/>
  <c r="AB20" i="34"/>
  <c r="AA20" i="34"/>
  <c r="AB261" i="34"/>
  <c r="AA261" i="34"/>
  <c r="Y261" i="34"/>
  <c r="Z261" i="34" s="1"/>
  <c r="AC261" i="34" s="1"/>
  <c r="AB234" i="34"/>
  <c r="Y234" i="34"/>
  <c r="AA234" i="34"/>
  <c r="AB166" i="34"/>
  <c r="AA166" i="34"/>
  <c r="Y166" i="34"/>
  <c r="AB158" i="34"/>
  <c r="AA158" i="34"/>
  <c r="Y158" i="34"/>
  <c r="AB150" i="34"/>
  <c r="AA150" i="34"/>
  <c r="Y150" i="34"/>
  <c r="Z150" i="34" s="1"/>
  <c r="AC150" i="34" s="1"/>
  <c r="AB142" i="34"/>
  <c r="AA142" i="34"/>
  <c r="Y142" i="34"/>
  <c r="Y16" i="34"/>
  <c r="Z16" i="34" s="1"/>
  <c r="AC16" i="34" s="1"/>
  <c r="AB16" i="34"/>
  <c r="AA16" i="34"/>
  <c r="Y8" i="34"/>
  <c r="Z8" i="34" s="1"/>
  <c r="AC8" i="34" s="1"/>
  <c r="AB8" i="34"/>
  <c r="AA8" i="34"/>
  <c r="AB136" i="34"/>
  <c r="AA136" i="34"/>
  <c r="Y136" i="34"/>
  <c r="Z136" i="34" s="1"/>
  <c r="AC136" i="34" s="1"/>
  <c r="AB128" i="34"/>
  <c r="AA128" i="34"/>
  <c r="Y128" i="34"/>
  <c r="Z128" i="34" s="1"/>
  <c r="AC128" i="34" s="1"/>
  <c r="AB120" i="34"/>
  <c r="AA120" i="34"/>
  <c r="Y120" i="34"/>
  <c r="Z120" i="34" s="1"/>
  <c r="AC120" i="34" s="1"/>
  <c r="AB112" i="34"/>
  <c r="AA112" i="34"/>
  <c r="Y112" i="34"/>
  <c r="Z112" i="34" s="1"/>
  <c r="AC112" i="34" s="1"/>
  <c r="AB104" i="34"/>
  <c r="AA104" i="34"/>
  <c r="Y104" i="34"/>
  <c r="Z104" i="34" s="1"/>
  <c r="AC104" i="34" s="1"/>
  <c r="AB96" i="34"/>
  <c r="AA96" i="34"/>
  <c r="Y96" i="34"/>
  <c r="Z96" i="34" s="1"/>
  <c r="AC96" i="34" s="1"/>
  <c r="AB88" i="34"/>
  <c r="AA88" i="34"/>
  <c r="Y88" i="34"/>
  <c r="Z88" i="34" s="1"/>
  <c r="AC88" i="34" s="1"/>
  <c r="AB80" i="34"/>
  <c r="AA80" i="34"/>
  <c r="Y80" i="34"/>
  <c r="Z80" i="34" s="1"/>
  <c r="AC80" i="34" s="1"/>
  <c r="AB72" i="34"/>
  <c r="Y72" i="34"/>
  <c r="Z72" i="34" s="1"/>
  <c r="AC72" i="34" s="1"/>
  <c r="AB64" i="34"/>
  <c r="Y64" i="34"/>
  <c r="Z64" i="34" s="1"/>
  <c r="AC64" i="34" s="1"/>
  <c r="AB56" i="34"/>
  <c r="Y56" i="34"/>
  <c r="Z56" i="34" s="1"/>
  <c r="AC56" i="34" s="1"/>
  <c r="AA43" i="34"/>
  <c r="Y43" i="34"/>
  <c r="AB43" i="34"/>
  <c r="Y35" i="34"/>
  <c r="AB35" i="34"/>
  <c r="Y27" i="34"/>
  <c r="Z27" i="34" s="1"/>
  <c r="AC27" i="34" s="1"/>
  <c r="AB27" i="34"/>
  <c r="AA27" i="34"/>
  <c r="Y19" i="34"/>
  <c r="Z19" i="34" s="1"/>
  <c r="AC19" i="34" s="1"/>
  <c r="AB19" i="34"/>
  <c r="AA19" i="34"/>
  <c r="AA167" i="34"/>
  <c r="AA295" i="34"/>
  <c r="AA209" i="34"/>
  <c r="AA71" i="34"/>
  <c r="AA127" i="34"/>
  <c r="AA66" i="34"/>
  <c r="AA225" i="34"/>
  <c r="AA121" i="34"/>
  <c r="AA87" i="34"/>
  <c r="AA296" i="34"/>
  <c r="AA255" i="34"/>
  <c r="AA173" i="34"/>
  <c r="AA111" i="34"/>
  <c r="AA30" i="34"/>
  <c r="AA193" i="34"/>
  <c r="AA137" i="34"/>
  <c r="AA103" i="34"/>
  <c r="AA44" i="34"/>
  <c r="AB4" i="34"/>
  <c r="Y4" i="34"/>
  <c r="AA4" i="34"/>
  <c r="AB763" i="34"/>
  <c r="AA763" i="34"/>
  <c r="Y763" i="34"/>
  <c r="Z763" i="34" s="1"/>
  <c r="AC763" i="34" s="1"/>
  <c r="AB741" i="34"/>
  <c r="AA741" i="34"/>
  <c r="Y741" i="34"/>
  <c r="Z741" i="34" s="1"/>
  <c r="AC741" i="34" s="1"/>
  <c r="AB761" i="34"/>
  <c r="AA761" i="34"/>
  <c r="Y761" i="34"/>
  <c r="Z761" i="34" s="1"/>
  <c r="AC761" i="34" s="1"/>
  <c r="AB744" i="34"/>
  <c r="Y744" i="34"/>
  <c r="Z744" i="34" s="1"/>
  <c r="AC744" i="34" s="1"/>
  <c r="AA744" i="34"/>
  <c r="AB734" i="34"/>
  <c r="AA734" i="34"/>
  <c r="Y734" i="34"/>
  <c r="Z734" i="34" s="1"/>
  <c r="AC734" i="34" s="1"/>
  <c r="AB722" i="34"/>
  <c r="AA722" i="34"/>
  <c r="Y722" i="34"/>
  <c r="Z722" i="34" s="1"/>
  <c r="AC722" i="34" s="1"/>
  <c r="AB759" i="34"/>
  <c r="Y759" i="34"/>
  <c r="Z759" i="34" s="1"/>
  <c r="AC759" i="34" s="1"/>
  <c r="AA759" i="34"/>
  <c r="AB747" i="34"/>
  <c r="AA747" i="34"/>
  <c r="Y747" i="34"/>
  <c r="Z747" i="34" s="1"/>
  <c r="AC747" i="34" s="1"/>
  <c r="AB757" i="34"/>
  <c r="AA757" i="34"/>
  <c r="Y757" i="34"/>
  <c r="Z757" i="34" s="1"/>
  <c r="AC757" i="34" s="1"/>
  <c r="AB743" i="34"/>
  <c r="Y743" i="34"/>
  <c r="Z743" i="34" s="1"/>
  <c r="AC743" i="34" s="1"/>
  <c r="AA743" i="34"/>
  <c r="AB731" i="34"/>
  <c r="AA731" i="34"/>
  <c r="Y731" i="34"/>
  <c r="Z731" i="34" s="1"/>
  <c r="AC731" i="34" s="1"/>
  <c r="AB716" i="34"/>
  <c r="Y716" i="34"/>
  <c r="Z716" i="34" s="1"/>
  <c r="AC716" i="34" s="1"/>
  <c r="AA716" i="34"/>
  <c r="AB693" i="34"/>
  <c r="Y693" i="34"/>
  <c r="AA693" i="34"/>
  <c r="Y668" i="34"/>
  <c r="Z668" i="34" s="1"/>
  <c r="AC668" i="34" s="1"/>
  <c r="AA668" i="34"/>
  <c r="AB668" i="34"/>
  <c r="AA653" i="34"/>
  <c r="AB653" i="34"/>
  <c r="Y653" i="34"/>
  <c r="Z653" i="34" s="1"/>
  <c r="AC653" i="34" s="1"/>
  <c r="Y634" i="34"/>
  <c r="Z634" i="34" s="1"/>
  <c r="AC634" i="34" s="1"/>
  <c r="AA634" i="34"/>
  <c r="AB634" i="34"/>
  <c r="AA621" i="34"/>
  <c r="Y621" i="34"/>
  <c r="Z621" i="34" s="1"/>
  <c r="AC621" i="34" s="1"/>
  <c r="AB621" i="34"/>
  <c r="AA603" i="34"/>
  <c r="AB603" i="34"/>
  <c r="Y603" i="34"/>
  <c r="Z603" i="34" s="1"/>
  <c r="AC603" i="34" s="1"/>
  <c r="AA586" i="34"/>
  <c r="AB586" i="34"/>
  <c r="Y586" i="34"/>
  <c r="Z586" i="34" s="1"/>
  <c r="AC586" i="34" s="1"/>
  <c r="AA570" i="34"/>
  <c r="AB570" i="34"/>
  <c r="Y570" i="34"/>
  <c r="Z570" i="34" s="1"/>
  <c r="AC570" i="34" s="1"/>
  <c r="AA554" i="34"/>
  <c r="AB554" i="34"/>
  <c r="Y554" i="34"/>
  <c r="Z554" i="34" s="1"/>
  <c r="AC554" i="34" s="1"/>
  <c r="AA538" i="34"/>
  <c r="AB538" i="34"/>
  <c r="Y538" i="34"/>
  <c r="Z538" i="34" s="1"/>
  <c r="AC538" i="34" s="1"/>
  <c r="AA521" i="34"/>
  <c r="Y521" i="34"/>
  <c r="AB521" i="34"/>
  <c r="AA501" i="34"/>
  <c r="Y501" i="34"/>
  <c r="AB501" i="34"/>
  <c r="AB483" i="34"/>
  <c r="Y483" i="34"/>
  <c r="AA483" i="34"/>
  <c r="AB471" i="34"/>
  <c r="AA471" i="34"/>
  <c r="Y471" i="34"/>
  <c r="AB459" i="34"/>
  <c r="AA459" i="34"/>
  <c r="Y459" i="34"/>
  <c r="AB709" i="34"/>
  <c r="AA709" i="34"/>
  <c r="Y709" i="34"/>
  <c r="Z709" i="34" s="1"/>
  <c r="AC709" i="34" s="1"/>
  <c r="AB697" i="34"/>
  <c r="Y697" i="34"/>
  <c r="AA697" i="34"/>
  <c r="AB689" i="34"/>
  <c r="Y689" i="34"/>
  <c r="AA689" i="34"/>
  <c r="Y674" i="34"/>
  <c r="Z674" i="34" s="1"/>
  <c r="AC674" i="34" s="1"/>
  <c r="AA674" i="34"/>
  <c r="AB674" i="34"/>
  <c r="AA659" i="34"/>
  <c r="Y659" i="34"/>
  <c r="Z659" i="34" s="1"/>
  <c r="AC659" i="34" s="1"/>
  <c r="AB659" i="34"/>
  <c r="AA643" i="34"/>
  <c r="Y643" i="34"/>
  <c r="Z643" i="34" s="1"/>
  <c r="AC643" i="34" s="1"/>
  <c r="AB643" i="34"/>
  <c r="AA627" i="34"/>
  <c r="Y627" i="34"/>
  <c r="Z627" i="34" s="1"/>
  <c r="AC627" i="34" s="1"/>
  <c r="AB627" i="34"/>
  <c r="Y606" i="34"/>
  <c r="Z606" i="34" s="1"/>
  <c r="AC606" i="34" s="1"/>
  <c r="AA606" i="34"/>
  <c r="AB606" i="34"/>
  <c r="Y595" i="34"/>
  <c r="AA595" i="34"/>
  <c r="AB595" i="34"/>
  <c r="Y579" i="34"/>
  <c r="AA579" i="34"/>
  <c r="AB579" i="34"/>
  <c r="Y563" i="34"/>
  <c r="AB563" i="34"/>
  <c r="AA563" i="34"/>
  <c r="Y547" i="34"/>
  <c r="AB547" i="34"/>
  <c r="AA547" i="34"/>
  <c r="AB528" i="34"/>
  <c r="Y528" i="34"/>
  <c r="AA528" i="34"/>
  <c r="AA512" i="34"/>
  <c r="Y512" i="34"/>
  <c r="Z512" i="34" s="1"/>
  <c r="AC512" i="34" s="1"/>
  <c r="AB512" i="34"/>
  <c r="AB487" i="34"/>
  <c r="Y487" i="34"/>
  <c r="AA487" i="34"/>
  <c r="AB462" i="34"/>
  <c r="AA462" i="34"/>
  <c r="Y462" i="34"/>
  <c r="Z462" i="34" s="1"/>
  <c r="AC462" i="34" s="1"/>
  <c r="AB715" i="34"/>
  <c r="AA715" i="34"/>
  <c r="Y715" i="34"/>
  <c r="Z715" i="34" s="1"/>
  <c r="AC715" i="34" s="1"/>
  <c r="AB699" i="34"/>
  <c r="AA699" i="34"/>
  <c r="Y699" i="34"/>
  <c r="Z699" i="34" s="1"/>
  <c r="AC699" i="34" s="1"/>
  <c r="Y675" i="34"/>
  <c r="AB675" i="34"/>
  <c r="AA675" i="34"/>
  <c r="Y666" i="34"/>
  <c r="Z666" i="34" s="1"/>
  <c r="AC666" i="34" s="1"/>
  <c r="AA666" i="34"/>
  <c r="AB666" i="34"/>
  <c r="AB656" i="34"/>
  <c r="Y656" i="34"/>
  <c r="Z656" i="34" s="1"/>
  <c r="AC656" i="34" s="1"/>
  <c r="AA656" i="34"/>
  <c r="AB644" i="34"/>
  <c r="Y644" i="34"/>
  <c r="Z644" i="34" s="1"/>
  <c r="AC644" i="34" s="1"/>
  <c r="AA644" i="34"/>
  <c r="AB628" i="34"/>
  <c r="Y628" i="34"/>
  <c r="Z628" i="34" s="1"/>
  <c r="AC628" i="34" s="1"/>
  <c r="AA628" i="34"/>
  <c r="AB613" i="34"/>
  <c r="Y613" i="34"/>
  <c r="Z613" i="34" s="1"/>
  <c r="AC613" i="34" s="1"/>
  <c r="AA613" i="34"/>
  <c r="Y592" i="34"/>
  <c r="Z592" i="34" s="1"/>
  <c r="AC592" i="34" s="1"/>
  <c r="AA592" i="34"/>
  <c r="AB592" i="34"/>
  <c r="Y576" i="34"/>
  <c r="Z576" i="34" s="1"/>
  <c r="AC576" i="34" s="1"/>
  <c r="AA576" i="34"/>
  <c r="AB576" i="34"/>
  <c r="AA560" i="34"/>
  <c r="Y560" i="34"/>
  <c r="Z560" i="34" s="1"/>
  <c r="AC560" i="34" s="1"/>
  <c r="AB560" i="34"/>
  <c r="AA544" i="34"/>
  <c r="Y544" i="34"/>
  <c r="Z544" i="34" s="1"/>
  <c r="AC544" i="34" s="1"/>
  <c r="AB544" i="34"/>
  <c r="AA529" i="34"/>
  <c r="AB529" i="34"/>
  <c r="Y529" i="34"/>
  <c r="Z529" i="34" s="1"/>
  <c r="AC529" i="34" s="1"/>
  <c r="AA513" i="34"/>
  <c r="Y513" i="34"/>
  <c r="AB513" i="34"/>
  <c r="AA503" i="34"/>
  <c r="AB503" i="34"/>
  <c r="Y503" i="34"/>
  <c r="AA493" i="34"/>
  <c r="Y493" i="34"/>
  <c r="AB493" i="34"/>
  <c r="AB469" i="34"/>
  <c r="Y469" i="34"/>
  <c r="Z469" i="34" s="1"/>
  <c r="AC469" i="34" s="1"/>
  <c r="AA469" i="34"/>
  <c r="AB735" i="34"/>
  <c r="Y735" i="34"/>
  <c r="Z735" i="34" s="1"/>
  <c r="AC735" i="34" s="1"/>
  <c r="AA735" i="34"/>
  <c r="AB723" i="34"/>
  <c r="AA723" i="34"/>
  <c r="Y723" i="34"/>
  <c r="Z723" i="34" s="1"/>
  <c r="AC723" i="34" s="1"/>
  <c r="AB705" i="34"/>
  <c r="AA705" i="34"/>
  <c r="Y705" i="34"/>
  <c r="Z705" i="34" s="1"/>
  <c r="AC705" i="34" s="1"/>
  <c r="Y687" i="34"/>
  <c r="AA687" i="34"/>
  <c r="AB687" i="34"/>
  <c r="Y676" i="34"/>
  <c r="Z676" i="34" s="1"/>
  <c r="AC676" i="34" s="1"/>
  <c r="AA676" i="34"/>
  <c r="AB676" i="34"/>
  <c r="AB652" i="34"/>
  <c r="AA652" i="34"/>
  <c r="Y652" i="34"/>
  <c r="Y633" i="34"/>
  <c r="Z633" i="34" s="1"/>
  <c r="AC633" i="34" s="1"/>
  <c r="AB633" i="34"/>
  <c r="AA633" i="34"/>
  <c r="AA615" i="34"/>
  <c r="AB615" i="34"/>
  <c r="Y615" i="34"/>
  <c r="AA602" i="34"/>
  <c r="AB602" i="34"/>
  <c r="Y602" i="34"/>
  <c r="Z602" i="34" s="1"/>
  <c r="AC602" i="34" s="1"/>
  <c r="Y589" i="34"/>
  <c r="AA589" i="34"/>
  <c r="AB589" i="34"/>
  <c r="Y573" i="34"/>
  <c r="AA573" i="34"/>
  <c r="AB573" i="34"/>
  <c r="Y557" i="34"/>
  <c r="AA557" i="34"/>
  <c r="AB557" i="34"/>
  <c r="Y541" i="34"/>
  <c r="Z541" i="34" s="1"/>
  <c r="AC541" i="34" s="1"/>
  <c r="AA541" i="34"/>
  <c r="AB541" i="34"/>
  <c r="AA531" i="34"/>
  <c r="AB531" i="34"/>
  <c r="Y531" i="34"/>
  <c r="AA515" i="34"/>
  <c r="Y515" i="34"/>
  <c r="AB515" i="34"/>
  <c r="AA500" i="34"/>
  <c r="Y500" i="34"/>
  <c r="AB500" i="34"/>
  <c r="AB482" i="34"/>
  <c r="AA482" i="34"/>
  <c r="Y482" i="34"/>
  <c r="Z482" i="34" s="1"/>
  <c r="AC482" i="34" s="1"/>
  <c r="AB458" i="34"/>
  <c r="AA458" i="34"/>
  <c r="Y458" i="34"/>
  <c r="Z458" i="34" s="1"/>
  <c r="AC458" i="34" s="1"/>
  <c r="AB474" i="34"/>
  <c r="Y474" i="34"/>
  <c r="Z474" i="34" s="1"/>
  <c r="AC474" i="34" s="1"/>
  <c r="AA474" i="34"/>
  <c r="Y456" i="34"/>
  <c r="AB456" i="34"/>
  <c r="AA456" i="34"/>
  <c r="AB443" i="34"/>
  <c r="Y443" i="34"/>
  <c r="AA443" i="34"/>
  <c r="Y427" i="34"/>
  <c r="Z427" i="34" s="1"/>
  <c r="AC427" i="34" s="1"/>
  <c r="AA427" i="34"/>
  <c r="AB427" i="34"/>
  <c r="AA411" i="34"/>
  <c r="Y411" i="34"/>
  <c r="Z411" i="34" s="1"/>
  <c r="AC411" i="34" s="1"/>
  <c r="AB411" i="34"/>
  <c r="Y395" i="34"/>
  <c r="Z395" i="34" s="1"/>
  <c r="AC395" i="34" s="1"/>
  <c r="AA395" i="34"/>
  <c r="AB395" i="34"/>
  <c r="Y376" i="34"/>
  <c r="Z376" i="34" s="1"/>
  <c r="AC376" i="34" s="1"/>
  <c r="AA376" i="34"/>
  <c r="AB376" i="34"/>
  <c r="Y363" i="34"/>
  <c r="Z363" i="34" s="1"/>
  <c r="AC363" i="34" s="1"/>
  <c r="AA363" i="34"/>
  <c r="AB363" i="34"/>
  <c r="Y353" i="34"/>
  <c r="Z353" i="34" s="1"/>
  <c r="AC353" i="34" s="1"/>
  <c r="AA353" i="34"/>
  <c r="AB353" i="34"/>
  <c r="Y334" i="34"/>
  <c r="Z334" i="34" s="1"/>
  <c r="AC334" i="34" s="1"/>
  <c r="AB334" i="34"/>
  <c r="AA334" i="34"/>
  <c r="Y318" i="34"/>
  <c r="Z318" i="34" s="1"/>
  <c r="AC318" i="34" s="1"/>
  <c r="AA318" i="34"/>
  <c r="AB318" i="34"/>
  <c r="AB304" i="34"/>
  <c r="Y304" i="34"/>
  <c r="Z304" i="34" s="1"/>
  <c r="AC304" i="34" s="1"/>
  <c r="AA304" i="34"/>
  <c r="Y243" i="34"/>
  <c r="Z243" i="34" s="1"/>
  <c r="AC243" i="34" s="1"/>
  <c r="AA243" i="34"/>
  <c r="AB243" i="34"/>
  <c r="AB224" i="34"/>
  <c r="AA224" i="34"/>
  <c r="Y224" i="34"/>
  <c r="Z224" i="34" s="1"/>
  <c r="AC224" i="34" s="1"/>
  <c r="AB216" i="34"/>
  <c r="AA216" i="34"/>
  <c r="Y216" i="34"/>
  <c r="Z216" i="34" s="1"/>
  <c r="AC216" i="34" s="1"/>
  <c r="AB208" i="34"/>
  <c r="AA208" i="34"/>
  <c r="Y208" i="34"/>
  <c r="Z208" i="34" s="1"/>
  <c r="AC208" i="34" s="1"/>
  <c r="AB200" i="34"/>
  <c r="AA200" i="34"/>
  <c r="Y200" i="34"/>
  <c r="Z200" i="34" s="1"/>
  <c r="AC200" i="34" s="1"/>
  <c r="AB192" i="34"/>
  <c r="AA192" i="34"/>
  <c r="Y192" i="34"/>
  <c r="Z192" i="34" s="1"/>
  <c r="AC192" i="34" s="1"/>
  <c r="AB453" i="34"/>
  <c r="AA453" i="34"/>
  <c r="Y453" i="34"/>
  <c r="Z453" i="34" s="1"/>
  <c r="AC453" i="34" s="1"/>
  <c r="Y436" i="34"/>
  <c r="AB436" i="34"/>
  <c r="AA436" i="34"/>
  <c r="Y420" i="34"/>
  <c r="Z420" i="34" s="1"/>
  <c r="AC420" i="34" s="1"/>
  <c r="AA420" i="34"/>
  <c r="AB420" i="34"/>
  <c r="Y404" i="34"/>
  <c r="Z404" i="34" s="1"/>
  <c r="AC404" i="34" s="1"/>
  <c r="AA404" i="34"/>
  <c r="AB404" i="34"/>
  <c r="Y388" i="34"/>
  <c r="Z388" i="34" s="1"/>
  <c r="AC388" i="34" s="1"/>
  <c r="AA388" i="34"/>
  <c r="AB388" i="34"/>
  <c r="Y378" i="34"/>
  <c r="AB378" i="34"/>
  <c r="AA378" i="34"/>
  <c r="AA365" i="34"/>
  <c r="Y365" i="34"/>
  <c r="Z365" i="34" s="1"/>
  <c r="AC365" i="34" s="1"/>
  <c r="AB365" i="34"/>
  <c r="Y346" i="34"/>
  <c r="Z346" i="34" s="1"/>
  <c r="AC346" i="34" s="1"/>
  <c r="AB346" i="34"/>
  <c r="AA346" i="34"/>
  <c r="AB327" i="34"/>
  <c r="Y327" i="34"/>
  <c r="AA327" i="34"/>
  <c r="Y305" i="34"/>
  <c r="Z305" i="34" s="1"/>
  <c r="AC305" i="34" s="1"/>
  <c r="AB305" i="34"/>
  <c r="AA305" i="34"/>
  <c r="AB292" i="34"/>
  <c r="Y292" i="34"/>
  <c r="Z292" i="34" s="1"/>
  <c r="AC292" i="34" s="1"/>
  <c r="AB284" i="34"/>
  <c r="Y284" i="34"/>
  <c r="Z284" i="34" s="1"/>
  <c r="AC284" i="34" s="1"/>
  <c r="AB276" i="34"/>
  <c r="Y276" i="34"/>
  <c r="Z276" i="34" s="1"/>
  <c r="AC276" i="34" s="1"/>
  <c r="AB266" i="34"/>
  <c r="Y266" i="34"/>
  <c r="Z266" i="34" s="1"/>
  <c r="AC266" i="34" s="1"/>
  <c r="AA266" i="34"/>
  <c r="AB254" i="34"/>
  <c r="Y254" i="34"/>
  <c r="Z254" i="34" s="1"/>
  <c r="AC254" i="34" s="1"/>
  <c r="AA254" i="34"/>
  <c r="AB187" i="34"/>
  <c r="Y187" i="34"/>
  <c r="Z187" i="34" s="1"/>
  <c r="AC187" i="34" s="1"/>
  <c r="Y425" i="34"/>
  <c r="Z425" i="34" s="1"/>
  <c r="AC425" i="34" s="1"/>
  <c r="AA425" i="34"/>
  <c r="AB425" i="34"/>
  <c r="Y409" i="34"/>
  <c r="Z409" i="34" s="1"/>
  <c r="AC409" i="34" s="1"/>
  <c r="AA409" i="34"/>
  <c r="AB409" i="34"/>
  <c r="Y393" i="34"/>
  <c r="Z393" i="34" s="1"/>
  <c r="AC393" i="34" s="1"/>
  <c r="AB393" i="34"/>
  <c r="AA393" i="34"/>
  <c r="Y374" i="34"/>
  <c r="Z374" i="34" s="1"/>
  <c r="AC374" i="34" s="1"/>
  <c r="AB374" i="34"/>
  <c r="AA374" i="34"/>
  <c r="Y355" i="34"/>
  <c r="Z355" i="34" s="1"/>
  <c r="AC355" i="34" s="1"/>
  <c r="AA355" i="34"/>
  <c r="AB355" i="34"/>
  <c r="Y336" i="34"/>
  <c r="Z336" i="34" s="1"/>
  <c r="AC336" i="34" s="1"/>
  <c r="AA336" i="34"/>
  <c r="AB336" i="34"/>
  <c r="Y320" i="34"/>
  <c r="Z320" i="34" s="1"/>
  <c r="AC320" i="34" s="1"/>
  <c r="AA320" i="34"/>
  <c r="AB320" i="34"/>
  <c r="AB268" i="34"/>
  <c r="Y268" i="34"/>
  <c r="Z268" i="34" s="1"/>
  <c r="AC268" i="34" s="1"/>
  <c r="AB242" i="34"/>
  <c r="AA242" i="34"/>
  <c r="Y242" i="34"/>
  <c r="Z242" i="34" s="1"/>
  <c r="AC242" i="34" s="1"/>
  <c r="AB221" i="34"/>
  <c r="Y221" i="34"/>
  <c r="Z221" i="34" s="1"/>
  <c r="AC221" i="34" s="1"/>
  <c r="AB213" i="34"/>
  <c r="Y213" i="34"/>
  <c r="Z213" i="34" s="1"/>
  <c r="AC213" i="34" s="1"/>
  <c r="AB205" i="34"/>
  <c r="Y205" i="34"/>
  <c r="Z205" i="34" s="1"/>
  <c r="AC205" i="34" s="1"/>
  <c r="AB197" i="34"/>
  <c r="Y197" i="34"/>
  <c r="Z197" i="34" s="1"/>
  <c r="AC197" i="34" s="1"/>
  <c r="AB189" i="34"/>
  <c r="Y189" i="34"/>
  <c r="Z189" i="34" s="1"/>
  <c r="AC189" i="34" s="1"/>
  <c r="Y451" i="34"/>
  <c r="AB451" i="34"/>
  <c r="AA451" i="34"/>
  <c r="AA439" i="34"/>
  <c r="AB439" i="34"/>
  <c r="Y439" i="34"/>
  <c r="AA422" i="34"/>
  <c r="AB422" i="34"/>
  <c r="Y422" i="34"/>
  <c r="Z422" i="34" s="1"/>
  <c r="AC422" i="34" s="1"/>
  <c r="AA406" i="34"/>
  <c r="AB406" i="34"/>
  <c r="Y406" i="34"/>
  <c r="Z406" i="34" s="1"/>
  <c r="AC406" i="34" s="1"/>
  <c r="AA390" i="34"/>
  <c r="AB390" i="34"/>
  <c r="Y390" i="34"/>
  <c r="Z390" i="34" s="1"/>
  <c r="AC390" i="34" s="1"/>
  <c r="Y371" i="34"/>
  <c r="Z371" i="34" s="1"/>
  <c r="AC371" i="34" s="1"/>
  <c r="AA371" i="34"/>
  <c r="AB371" i="34"/>
  <c r="Y352" i="34"/>
  <c r="Z352" i="34" s="1"/>
  <c r="AC352" i="34" s="1"/>
  <c r="AA352" i="34"/>
  <c r="AB352" i="34"/>
  <c r="Y342" i="34"/>
  <c r="Z342" i="34" s="1"/>
  <c r="AC342" i="34" s="1"/>
  <c r="AB342" i="34"/>
  <c r="AA342" i="34"/>
  <c r="Y329" i="34"/>
  <c r="Z329" i="34" s="1"/>
  <c r="AC329" i="34" s="1"/>
  <c r="AA329" i="34"/>
  <c r="AB329" i="34"/>
  <c r="Y316" i="34"/>
  <c r="Z316" i="34" s="1"/>
  <c r="AC316" i="34" s="1"/>
  <c r="AB316" i="34"/>
  <c r="AA316" i="34"/>
  <c r="Y307" i="34"/>
  <c r="Z307" i="34" s="1"/>
  <c r="AC307" i="34" s="1"/>
  <c r="AB307" i="34"/>
  <c r="AA307" i="34"/>
  <c r="Y300" i="34"/>
  <c r="Z300" i="34" s="1"/>
  <c r="AC300" i="34" s="1"/>
  <c r="AB300" i="34"/>
  <c r="AA300" i="34"/>
  <c r="Y291" i="34"/>
  <c r="Z291" i="34" s="1"/>
  <c r="AC291" i="34" s="1"/>
  <c r="AB291" i="34"/>
  <c r="AB283" i="34"/>
  <c r="Y283" i="34"/>
  <c r="Z283" i="34" s="1"/>
  <c r="AC283" i="34" s="1"/>
  <c r="AB275" i="34"/>
  <c r="Y275" i="34"/>
  <c r="Z275" i="34" s="1"/>
  <c r="AC275" i="34" s="1"/>
  <c r="AB259" i="34"/>
  <c r="Y259" i="34"/>
  <c r="Z259" i="34" s="1"/>
  <c r="AC259" i="34" s="1"/>
  <c r="AB240" i="34"/>
  <c r="Y240" i="34"/>
  <c r="AA240" i="34"/>
  <c r="AB183" i="34"/>
  <c r="Y183" i="34"/>
  <c r="Z183" i="34" s="1"/>
  <c r="AC183" i="34" s="1"/>
  <c r="AB249" i="34"/>
  <c r="Y249" i="34"/>
  <c r="AA249" i="34"/>
  <c r="AB171" i="34"/>
  <c r="Y171" i="34"/>
  <c r="AB163" i="34"/>
  <c r="Y163" i="34"/>
  <c r="AA163" i="34"/>
  <c r="AB155" i="34"/>
  <c r="AA155" i="34"/>
  <c r="Y155" i="34"/>
  <c r="AB147" i="34"/>
  <c r="Y147" i="34"/>
  <c r="AB52" i="34"/>
  <c r="Y52" i="34"/>
  <c r="Y11" i="34"/>
  <c r="Z11" i="34" s="1"/>
  <c r="AC11" i="34" s="1"/>
  <c r="AB11" i="34"/>
  <c r="AA11" i="34"/>
  <c r="AB188" i="34"/>
  <c r="Y188" i="34"/>
  <c r="AA188" i="34"/>
  <c r="AB180" i="34"/>
  <c r="Y180" i="34"/>
  <c r="AA180" i="34"/>
  <c r="AB141" i="34"/>
  <c r="AA141" i="34"/>
  <c r="Y141" i="34"/>
  <c r="AB133" i="34"/>
  <c r="Y133" i="34"/>
  <c r="Z133" i="34" s="1"/>
  <c r="AC133" i="34" s="1"/>
  <c r="AB125" i="34"/>
  <c r="Y125" i="34"/>
  <c r="Z125" i="34" s="1"/>
  <c r="AC125" i="34" s="1"/>
  <c r="AB117" i="34"/>
  <c r="Y117" i="34"/>
  <c r="Z117" i="34" s="1"/>
  <c r="AC117" i="34" s="1"/>
  <c r="AB109" i="34"/>
  <c r="Y109" i="34"/>
  <c r="Z109" i="34" s="1"/>
  <c r="AC109" i="34" s="1"/>
  <c r="AB101" i="34"/>
  <c r="Y101" i="34"/>
  <c r="Z101" i="34" s="1"/>
  <c r="AC101" i="34" s="1"/>
  <c r="AB93" i="34"/>
  <c r="Y93" i="34"/>
  <c r="Z93" i="34" s="1"/>
  <c r="AC93" i="34" s="1"/>
  <c r="AB85" i="34"/>
  <c r="Y85" i="34"/>
  <c r="Z85" i="34" s="1"/>
  <c r="AC85" i="34" s="1"/>
  <c r="AB77" i="34"/>
  <c r="Y77" i="34"/>
  <c r="Z77" i="34" s="1"/>
  <c r="AC77" i="34" s="1"/>
  <c r="AB69" i="34"/>
  <c r="AA69" i="34"/>
  <c r="Y69" i="34"/>
  <c r="Z69" i="34" s="1"/>
  <c r="AC69" i="34" s="1"/>
  <c r="AB61" i="34"/>
  <c r="AA61" i="34"/>
  <c r="Y61" i="34"/>
  <c r="Z61" i="34" s="1"/>
  <c r="AC61" i="34" s="1"/>
  <c r="AB50" i="34"/>
  <c r="Y50" i="34"/>
  <c r="AB42" i="34"/>
  <c r="Y42" i="34"/>
  <c r="Z42" i="34" s="1"/>
  <c r="AC42" i="34" s="1"/>
  <c r="AB34" i="34"/>
  <c r="Y34" i="34"/>
  <c r="Z34" i="34" s="1"/>
  <c r="AC34" i="34" s="1"/>
  <c r="AB26" i="34"/>
  <c r="Y26" i="34"/>
  <c r="Z26" i="34" s="1"/>
  <c r="AC26" i="34" s="1"/>
  <c r="AB267" i="34"/>
  <c r="Y267" i="34"/>
  <c r="Z267" i="34" s="1"/>
  <c r="AC267" i="34" s="1"/>
  <c r="AB252" i="34"/>
  <c r="Y252" i="34"/>
  <c r="Z252" i="34" s="1"/>
  <c r="AC252" i="34" s="1"/>
  <c r="AB172" i="34"/>
  <c r="Y172" i="34"/>
  <c r="AA172" i="34"/>
  <c r="AB164" i="34"/>
  <c r="AA164" i="34"/>
  <c r="Y164" i="34"/>
  <c r="Z164" i="34" s="1"/>
  <c r="AC164" i="34" s="1"/>
  <c r="AB156" i="34"/>
  <c r="AA156" i="34"/>
  <c r="Y156" i="34"/>
  <c r="Z156" i="34" s="1"/>
  <c r="AC156" i="34" s="1"/>
  <c r="AB148" i="34"/>
  <c r="Y148" i="34"/>
  <c r="AB53" i="34"/>
  <c r="AA53" i="34"/>
  <c r="Y53" i="34"/>
  <c r="Y14" i="34"/>
  <c r="Z14" i="34" s="1"/>
  <c r="AC14" i="34" s="1"/>
  <c r="AB14" i="34"/>
  <c r="AA14" i="34"/>
  <c r="Y6" i="34"/>
  <c r="Z6" i="34" s="1"/>
  <c r="AC6" i="34" s="1"/>
  <c r="AB6" i="34"/>
  <c r="AA6" i="34"/>
  <c r="AB134" i="34"/>
  <c r="Y134" i="34"/>
  <c r="Z134" i="34" s="1"/>
  <c r="AC134" i="34" s="1"/>
  <c r="AA134" i="34"/>
  <c r="AB126" i="34"/>
  <c r="Y126" i="34"/>
  <c r="Z126" i="34" s="1"/>
  <c r="AC126" i="34" s="1"/>
  <c r="AA126" i="34"/>
  <c r="AB118" i="34"/>
  <c r="AA118" i="34"/>
  <c r="Y118" i="34"/>
  <c r="Z118" i="34" s="1"/>
  <c r="AC118" i="34" s="1"/>
  <c r="AB110" i="34"/>
  <c r="AA110" i="34"/>
  <c r="Y110" i="34"/>
  <c r="Z110" i="34" s="1"/>
  <c r="AC110" i="34" s="1"/>
  <c r="AB102" i="34"/>
  <c r="Y102" i="34"/>
  <c r="Z102" i="34" s="1"/>
  <c r="AC102" i="34" s="1"/>
  <c r="AA102" i="34"/>
  <c r="AB94" i="34"/>
  <c r="Y94" i="34"/>
  <c r="Z94" i="34" s="1"/>
  <c r="AC94" i="34" s="1"/>
  <c r="AA94" i="34"/>
  <c r="AB86" i="34"/>
  <c r="AA86" i="34"/>
  <c r="Y86" i="34"/>
  <c r="Z86" i="34" s="1"/>
  <c r="AC86" i="34" s="1"/>
  <c r="AB78" i="34"/>
  <c r="AA78" i="34"/>
  <c r="Y78" i="34"/>
  <c r="Z78" i="34" s="1"/>
  <c r="AC78" i="34" s="1"/>
  <c r="AB70" i="34"/>
  <c r="Y70" i="34"/>
  <c r="Z70" i="34" s="1"/>
  <c r="AC70" i="34" s="1"/>
  <c r="AB62" i="34"/>
  <c r="Y62" i="34"/>
  <c r="Z62" i="34" s="1"/>
  <c r="AC62" i="34" s="1"/>
  <c r="AB49" i="34"/>
  <c r="AA49" i="34"/>
  <c r="Y49" i="34"/>
  <c r="AB41" i="34"/>
  <c r="Y41" i="34"/>
  <c r="Z41" i="34" s="1"/>
  <c r="AC41" i="34" s="1"/>
  <c r="AA41" i="34"/>
  <c r="Y33" i="34"/>
  <c r="AA33" i="34"/>
  <c r="AB33" i="34"/>
  <c r="AB25" i="34"/>
  <c r="AA25" i="34"/>
  <c r="Y25" i="34"/>
  <c r="Z25" i="34" s="1"/>
  <c r="AC25" i="34" s="1"/>
  <c r="AA294" i="34"/>
  <c r="AA291" i="34"/>
  <c r="AA159" i="34"/>
  <c r="AA171" i="34"/>
  <c r="AA287" i="34"/>
  <c r="AA256" i="34"/>
  <c r="AA207" i="34"/>
  <c r="AA165" i="34"/>
  <c r="AA70" i="34"/>
  <c r="AA279" i="34"/>
  <c r="AA223" i="34"/>
  <c r="AA189" i="34"/>
  <c r="AA101" i="34"/>
  <c r="AA58" i="34"/>
  <c r="AA26" i="34"/>
  <c r="AA215" i="34"/>
  <c r="AA119" i="34"/>
  <c r="AA72" i="34"/>
  <c r="AA50" i="34"/>
  <c r="AA288" i="34"/>
  <c r="AA229" i="34"/>
  <c r="AA157" i="34"/>
  <c r="AA85" i="34"/>
  <c r="AA280" i="34"/>
  <c r="AA191" i="34"/>
  <c r="AA135" i="34"/>
  <c r="AA77" i="34"/>
  <c r="AA36" i="34"/>
  <c r="AB770" i="34"/>
  <c r="AA770" i="34"/>
  <c r="Y770" i="34"/>
  <c r="Z770" i="34" s="1"/>
  <c r="AC770" i="34" s="1"/>
  <c r="AB758" i="34"/>
  <c r="AA758" i="34"/>
  <c r="Y758" i="34"/>
  <c r="Z758" i="34" s="1"/>
  <c r="AC758" i="34" s="1"/>
  <c r="AB719" i="34"/>
  <c r="Y719" i="34"/>
  <c r="Z719" i="34" s="1"/>
  <c r="AC719" i="34" s="1"/>
  <c r="AA719" i="34"/>
  <c r="AB756" i="34"/>
  <c r="Y756" i="34"/>
  <c r="Z756" i="34" s="1"/>
  <c r="AC756" i="34" s="1"/>
  <c r="AA756" i="34"/>
  <c r="AB742" i="34"/>
  <c r="AA742" i="34"/>
  <c r="Y742" i="34"/>
  <c r="Z742" i="34" s="1"/>
  <c r="AC742" i="34" s="1"/>
  <c r="AB732" i="34"/>
  <c r="Y732" i="34"/>
  <c r="Z732" i="34" s="1"/>
  <c r="AC732" i="34" s="1"/>
  <c r="AA732" i="34"/>
  <c r="AB720" i="34"/>
  <c r="Y720" i="34"/>
  <c r="Z720" i="34" s="1"/>
  <c r="AC720" i="34" s="1"/>
  <c r="AA720" i="34"/>
  <c r="AB754" i="34"/>
  <c r="AA754" i="34"/>
  <c r="Y754" i="34"/>
  <c r="Z754" i="34" s="1"/>
  <c r="AC754" i="34" s="1"/>
  <c r="AB767" i="34"/>
  <c r="Y767" i="34"/>
  <c r="Z767" i="34" s="1"/>
  <c r="AC767" i="34" s="1"/>
  <c r="AA767" i="34"/>
  <c r="AB755" i="34"/>
  <c r="AA755" i="34"/>
  <c r="Y755" i="34"/>
  <c r="Z755" i="34" s="1"/>
  <c r="AC755" i="34" s="1"/>
  <c r="AB739" i="34"/>
  <c r="AA739" i="34"/>
  <c r="Y739" i="34"/>
  <c r="Z739" i="34" s="1"/>
  <c r="AC739" i="34" s="1"/>
  <c r="AB729" i="34"/>
  <c r="Y729" i="34"/>
  <c r="Z729" i="34" s="1"/>
  <c r="AC729" i="34" s="1"/>
  <c r="AA729" i="34"/>
  <c r="AB711" i="34"/>
  <c r="AA711" i="34"/>
  <c r="Y711" i="34"/>
  <c r="Z711" i="34" s="1"/>
  <c r="AC711" i="34" s="1"/>
  <c r="Y688" i="34"/>
  <c r="Z688" i="34" s="1"/>
  <c r="AC688" i="34" s="1"/>
  <c r="AA688" i="34"/>
  <c r="AB688" i="34"/>
  <c r="AA663" i="34"/>
  <c r="AB663" i="34"/>
  <c r="Y663" i="34"/>
  <c r="AA646" i="34"/>
  <c r="Y646" i="34"/>
  <c r="Z646" i="34" s="1"/>
  <c r="AC646" i="34" s="1"/>
  <c r="AB646" i="34"/>
  <c r="AA630" i="34"/>
  <c r="Y630" i="34"/>
  <c r="Z630" i="34" s="1"/>
  <c r="AC630" i="34" s="1"/>
  <c r="AB630" i="34"/>
  <c r="AB620" i="34"/>
  <c r="AA620" i="34"/>
  <c r="Y620" i="34"/>
  <c r="Z620" i="34" s="1"/>
  <c r="AC620" i="34" s="1"/>
  <c r="Y598" i="34"/>
  <c r="Z598" i="34" s="1"/>
  <c r="AC598" i="34" s="1"/>
  <c r="AB598" i="34"/>
  <c r="AA598" i="34"/>
  <c r="Y582" i="34"/>
  <c r="Z582" i="34" s="1"/>
  <c r="AC582" i="34" s="1"/>
  <c r="AB582" i="34"/>
  <c r="AA582" i="34"/>
  <c r="AA566" i="34"/>
  <c r="AB566" i="34"/>
  <c r="Y566" i="34"/>
  <c r="Z566" i="34" s="1"/>
  <c r="AC566" i="34" s="1"/>
  <c r="AA550" i="34"/>
  <c r="AB550" i="34"/>
  <c r="Y550" i="34"/>
  <c r="Z550" i="34" s="1"/>
  <c r="AC550" i="34" s="1"/>
  <c r="AB532" i="34"/>
  <c r="Y532" i="34"/>
  <c r="Z532" i="34" s="1"/>
  <c r="AC532" i="34" s="1"/>
  <c r="AA532" i="34"/>
  <c r="AA516" i="34"/>
  <c r="AB516" i="34"/>
  <c r="Y516" i="34"/>
  <c r="Z516" i="34" s="1"/>
  <c r="AC516" i="34" s="1"/>
  <c r="AA496" i="34"/>
  <c r="Y496" i="34"/>
  <c r="AB496" i="34"/>
  <c r="AB476" i="34"/>
  <c r="Y476" i="34"/>
  <c r="AA476" i="34"/>
  <c r="Y464" i="34"/>
  <c r="AA464" i="34"/>
  <c r="AB464" i="34"/>
  <c r="AA454" i="34"/>
  <c r="Y454" i="34"/>
  <c r="AB454" i="34"/>
  <c r="AB704" i="34"/>
  <c r="AA704" i="34"/>
  <c r="Y704" i="34"/>
  <c r="Z704" i="34" s="1"/>
  <c r="AC704" i="34" s="1"/>
  <c r="Y696" i="34"/>
  <c r="Z696" i="34" s="1"/>
  <c r="AC696" i="34" s="1"/>
  <c r="AB696" i="34"/>
  <c r="AA696" i="34"/>
  <c r="Y683" i="34"/>
  <c r="AA683" i="34"/>
  <c r="AB683" i="34"/>
  <c r="Y672" i="34"/>
  <c r="Z672" i="34" s="1"/>
  <c r="AC672" i="34" s="1"/>
  <c r="AA672" i="34"/>
  <c r="AB672" i="34"/>
  <c r="AA655" i="34"/>
  <c r="Y655" i="34"/>
  <c r="Z655" i="34" s="1"/>
  <c r="AC655" i="34" s="1"/>
  <c r="AB655" i="34"/>
  <c r="AA639" i="34"/>
  <c r="Y639" i="34"/>
  <c r="Z639" i="34" s="1"/>
  <c r="AC639" i="34" s="1"/>
  <c r="AB639" i="34"/>
  <c r="AA623" i="34"/>
  <c r="Y623" i="34"/>
  <c r="Z623" i="34" s="1"/>
  <c r="AC623" i="34" s="1"/>
  <c r="AB623" i="34"/>
  <c r="AA605" i="34"/>
  <c r="AB605" i="34"/>
  <c r="Y605" i="34"/>
  <c r="Z605" i="34" s="1"/>
  <c r="AC605" i="34" s="1"/>
  <c r="Y591" i="34"/>
  <c r="AB591" i="34"/>
  <c r="AA591" i="34"/>
  <c r="Y575" i="34"/>
  <c r="AB575" i="34"/>
  <c r="AA575" i="34"/>
  <c r="Y559" i="34"/>
  <c r="AB559" i="34"/>
  <c r="AA559" i="34"/>
  <c r="Y543" i="34"/>
  <c r="AB543" i="34"/>
  <c r="AA543" i="34"/>
  <c r="AA523" i="34"/>
  <c r="Y523" i="34"/>
  <c r="AB523" i="34"/>
  <c r="AA502" i="34"/>
  <c r="Y502" i="34"/>
  <c r="Z502" i="34" s="1"/>
  <c r="AC502" i="34" s="1"/>
  <c r="AB502" i="34"/>
  <c r="AB477" i="34"/>
  <c r="Y477" i="34"/>
  <c r="Z477" i="34" s="1"/>
  <c r="AC477" i="34" s="1"/>
  <c r="AA477" i="34"/>
  <c r="AB450" i="34"/>
  <c r="Y450" i="34"/>
  <c r="AA450" i="34"/>
  <c r="AB710" i="34"/>
  <c r="Y710" i="34"/>
  <c r="Z710" i="34" s="1"/>
  <c r="AC710" i="34" s="1"/>
  <c r="AA710" i="34"/>
  <c r="Y690" i="34"/>
  <c r="Z690" i="34" s="1"/>
  <c r="AC690" i="34" s="1"/>
  <c r="AA690" i="34"/>
  <c r="AB690" i="34"/>
  <c r="AB673" i="34"/>
  <c r="Y673" i="34"/>
  <c r="AA673" i="34"/>
  <c r="AB665" i="34"/>
  <c r="AA665" i="34"/>
  <c r="Y665" i="34"/>
  <c r="AA651" i="34"/>
  <c r="AB651" i="34"/>
  <c r="Y651" i="34"/>
  <c r="Z651" i="34" s="1"/>
  <c r="AC651" i="34" s="1"/>
  <c r="AB640" i="34"/>
  <c r="AA640" i="34"/>
  <c r="Y640" i="34"/>
  <c r="Z640" i="34" s="1"/>
  <c r="AC640" i="34" s="1"/>
  <c r="AB624" i="34"/>
  <c r="Y624" i="34"/>
  <c r="Z624" i="34" s="1"/>
  <c r="AC624" i="34" s="1"/>
  <c r="AA624" i="34"/>
  <c r="AA607" i="34"/>
  <c r="Y607" i="34"/>
  <c r="Z607" i="34" s="1"/>
  <c r="AC607" i="34" s="1"/>
  <c r="AB607" i="34"/>
  <c r="AA588" i="34"/>
  <c r="AB588" i="34"/>
  <c r="Y588" i="34"/>
  <c r="Z588" i="34" s="1"/>
  <c r="AC588" i="34" s="1"/>
  <c r="AA572" i="34"/>
  <c r="AB572" i="34"/>
  <c r="Y572" i="34"/>
  <c r="Z572" i="34" s="1"/>
  <c r="AC572" i="34" s="1"/>
  <c r="AA556" i="34"/>
  <c r="Y556" i="34"/>
  <c r="Z556" i="34" s="1"/>
  <c r="AC556" i="34" s="1"/>
  <c r="AB556" i="34"/>
  <c r="AA540" i="34"/>
  <c r="Y540" i="34"/>
  <c r="Z540" i="34" s="1"/>
  <c r="AC540" i="34" s="1"/>
  <c r="AB540" i="34"/>
  <c r="AA524" i="34"/>
  <c r="Y524" i="34"/>
  <c r="Z524" i="34" s="1"/>
  <c r="AC524" i="34" s="1"/>
  <c r="AB524" i="34"/>
  <c r="AA506" i="34"/>
  <c r="AB506" i="34"/>
  <c r="Y506" i="34"/>
  <c r="Z506" i="34" s="1"/>
  <c r="AC506" i="34" s="1"/>
  <c r="AA499" i="34"/>
  <c r="AB499" i="34"/>
  <c r="Y499" i="34"/>
  <c r="AA492" i="34"/>
  <c r="Y492" i="34"/>
  <c r="AB492" i="34"/>
  <c r="AB466" i="34"/>
  <c r="Y466" i="34"/>
  <c r="Z466" i="34" s="1"/>
  <c r="AC466" i="34" s="1"/>
  <c r="AA466" i="34"/>
  <c r="AB730" i="34"/>
  <c r="AA730" i="34"/>
  <c r="Y730" i="34"/>
  <c r="Z730" i="34" s="1"/>
  <c r="AC730" i="34" s="1"/>
  <c r="AB718" i="34"/>
  <c r="AA718" i="34"/>
  <c r="Y718" i="34"/>
  <c r="Z718" i="34" s="1"/>
  <c r="AC718" i="34" s="1"/>
  <c r="AB700" i="34"/>
  <c r="Y700" i="34"/>
  <c r="Z700" i="34" s="1"/>
  <c r="AC700" i="34" s="1"/>
  <c r="AA700" i="34"/>
  <c r="AB686" i="34"/>
  <c r="Y686" i="34"/>
  <c r="Z686" i="34" s="1"/>
  <c r="AC686" i="34" s="1"/>
  <c r="AA686" i="34"/>
  <c r="Y667" i="34"/>
  <c r="AB667" i="34"/>
  <c r="AA667" i="34"/>
  <c r="AB645" i="34"/>
  <c r="AA645" i="34"/>
  <c r="Y645" i="34"/>
  <c r="Z645" i="34" s="1"/>
  <c r="AC645" i="34" s="1"/>
  <c r="AB629" i="34"/>
  <c r="AA629" i="34"/>
  <c r="Y629" i="34"/>
  <c r="Z629" i="34" s="1"/>
  <c r="AC629" i="34" s="1"/>
  <c r="AA610" i="34"/>
  <c r="Y610" i="34"/>
  <c r="Z610" i="34" s="1"/>
  <c r="AC610" i="34" s="1"/>
  <c r="AB610" i="34"/>
  <c r="Y601" i="34"/>
  <c r="Z601" i="34" s="1"/>
  <c r="AC601" i="34" s="1"/>
  <c r="AB601" i="34"/>
  <c r="AA601" i="34"/>
  <c r="Y585" i="34"/>
  <c r="AA585" i="34"/>
  <c r="AB585" i="34"/>
  <c r="Y569" i="34"/>
  <c r="AA569" i="34"/>
  <c r="AB569" i="34"/>
  <c r="Y553" i="34"/>
  <c r="AA553" i="34"/>
  <c r="AB553" i="34"/>
  <c r="Y537" i="34"/>
  <c r="Z537" i="34" s="1"/>
  <c r="AC537" i="34" s="1"/>
  <c r="AA537" i="34"/>
  <c r="AB537" i="34"/>
  <c r="AB526" i="34"/>
  <c r="AA526" i="34"/>
  <c r="Y526" i="34"/>
  <c r="Z526" i="34" s="1"/>
  <c r="AC526" i="34" s="1"/>
  <c r="AA510" i="34"/>
  <c r="AB510" i="34"/>
  <c r="Y510" i="34"/>
  <c r="Z510" i="34" s="1"/>
  <c r="AC510" i="34" s="1"/>
  <c r="AA495" i="34"/>
  <c r="AB495" i="34"/>
  <c r="Y495" i="34"/>
  <c r="AB479" i="34"/>
  <c r="Y479" i="34"/>
  <c r="AA479" i="34"/>
  <c r="Y488" i="34"/>
  <c r="AB488" i="34"/>
  <c r="AA488" i="34"/>
  <c r="AB467" i="34"/>
  <c r="AA467" i="34"/>
  <c r="Y467" i="34"/>
  <c r="Y452" i="34"/>
  <c r="AA452" i="34"/>
  <c r="AB452" i="34"/>
  <c r="AB442" i="34"/>
  <c r="Y442" i="34"/>
  <c r="AA442" i="34"/>
  <c r="Y423" i="34"/>
  <c r="Z423" i="34" s="1"/>
  <c r="AC423" i="34" s="1"/>
  <c r="AA423" i="34"/>
  <c r="AB423" i="34"/>
  <c r="Y407" i="34"/>
  <c r="Z407" i="34" s="1"/>
  <c r="AC407" i="34" s="1"/>
  <c r="AA407" i="34"/>
  <c r="AB407" i="34"/>
  <c r="Y391" i="34"/>
  <c r="Z391" i="34" s="1"/>
  <c r="AC391" i="34" s="1"/>
  <c r="AA391" i="34"/>
  <c r="AB391" i="34"/>
  <c r="Y372" i="34"/>
  <c r="Z372" i="34" s="1"/>
  <c r="AC372" i="34" s="1"/>
  <c r="AA372" i="34"/>
  <c r="AB372" i="34"/>
  <c r="Y362" i="34"/>
  <c r="Z362" i="34" s="1"/>
  <c r="AC362" i="34" s="1"/>
  <c r="AB362" i="34"/>
  <c r="AA362" i="34"/>
  <c r="AA349" i="34"/>
  <c r="Y349" i="34"/>
  <c r="Z349" i="34" s="1"/>
  <c r="AC349" i="34" s="1"/>
  <c r="AB349" i="34"/>
  <c r="Y330" i="34"/>
  <c r="AB330" i="34"/>
  <c r="AA330" i="34"/>
  <c r="AB311" i="34"/>
  <c r="AA311" i="34"/>
  <c r="Y311" i="34"/>
  <c r="AB264" i="34"/>
  <c r="Y264" i="34"/>
  <c r="Z264" i="34" s="1"/>
  <c r="AC264" i="34" s="1"/>
  <c r="Y241" i="34"/>
  <c r="AB241" i="34"/>
  <c r="AA241" i="34"/>
  <c r="AB222" i="34"/>
  <c r="AA222" i="34"/>
  <c r="Y222" i="34"/>
  <c r="Z222" i="34" s="1"/>
  <c r="AC222" i="34" s="1"/>
  <c r="AB214" i="34"/>
  <c r="Y214" i="34"/>
  <c r="Z214" i="34" s="1"/>
  <c r="AC214" i="34" s="1"/>
  <c r="AA214" i="34"/>
  <c r="AB206" i="34"/>
  <c r="Y206" i="34"/>
  <c r="Z206" i="34" s="1"/>
  <c r="AC206" i="34" s="1"/>
  <c r="AA206" i="34"/>
  <c r="AB198" i="34"/>
  <c r="AA198" i="34"/>
  <c r="Y198" i="34"/>
  <c r="Z198" i="34" s="1"/>
  <c r="AC198" i="34" s="1"/>
  <c r="AB190" i="34"/>
  <c r="Y190" i="34"/>
  <c r="Z190" i="34" s="1"/>
  <c r="AC190" i="34" s="1"/>
  <c r="AA190" i="34"/>
  <c r="AB449" i="34"/>
  <c r="AA449" i="34"/>
  <c r="Y449" i="34"/>
  <c r="Z449" i="34" s="1"/>
  <c r="AC449" i="34" s="1"/>
  <c r="Y432" i="34"/>
  <c r="Z432" i="34" s="1"/>
  <c r="AC432" i="34" s="1"/>
  <c r="AA432" i="34"/>
  <c r="AB432" i="34"/>
  <c r="Y416" i="34"/>
  <c r="Z416" i="34" s="1"/>
  <c r="AC416" i="34" s="1"/>
  <c r="AA416" i="34"/>
  <c r="AB416" i="34"/>
  <c r="Y400" i="34"/>
  <c r="Z400" i="34" s="1"/>
  <c r="AC400" i="34" s="1"/>
  <c r="AA400" i="34"/>
  <c r="AB400" i="34"/>
  <c r="Y384" i="34"/>
  <c r="Z384" i="34" s="1"/>
  <c r="AC384" i="34" s="1"/>
  <c r="AA384" i="34"/>
  <c r="AB384" i="34"/>
  <c r="Y377" i="34"/>
  <c r="Z377" i="34" s="1"/>
  <c r="AC377" i="34" s="1"/>
  <c r="AB377" i="34"/>
  <c r="AA377" i="34"/>
  <c r="Y358" i="34"/>
  <c r="Z358" i="34" s="1"/>
  <c r="AC358" i="34" s="1"/>
  <c r="AB358" i="34"/>
  <c r="AA358" i="34"/>
  <c r="Y339" i="34"/>
  <c r="Z339" i="34" s="1"/>
  <c r="AC339" i="34" s="1"/>
  <c r="AA339" i="34"/>
  <c r="AB339" i="34"/>
  <c r="Y323" i="34"/>
  <c r="Z323" i="34" s="1"/>
  <c r="AC323" i="34" s="1"/>
  <c r="AA323" i="34"/>
  <c r="AB323" i="34"/>
  <c r="AB298" i="34"/>
  <c r="Y298" i="34"/>
  <c r="Z298" i="34" s="1"/>
  <c r="AC298" i="34" s="1"/>
  <c r="AB290" i="34"/>
  <c r="Y290" i="34"/>
  <c r="Z290" i="34" s="1"/>
  <c r="AC290" i="34" s="1"/>
  <c r="AB282" i="34"/>
  <c r="AA282" i="34"/>
  <c r="Y282" i="34"/>
  <c r="Z282" i="34" s="1"/>
  <c r="AC282" i="34" s="1"/>
  <c r="AB274" i="34"/>
  <c r="AA274" i="34"/>
  <c r="Y274" i="34"/>
  <c r="Z274" i="34" s="1"/>
  <c r="AC274" i="34" s="1"/>
  <c r="AB260" i="34"/>
  <c r="Y260" i="34"/>
  <c r="Z260" i="34" s="1"/>
  <c r="AC260" i="34" s="1"/>
  <c r="Y239" i="34"/>
  <c r="Z239" i="34" s="1"/>
  <c r="AC239" i="34" s="1"/>
  <c r="AB239" i="34"/>
  <c r="AA239" i="34"/>
  <c r="AB179" i="34"/>
  <c r="Y179" i="34"/>
  <c r="Y421" i="34"/>
  <c r="Z421" i="34" s="1"/>
  <c r="AC421" i="34" s="1"/>
  <c r="AB421" i="34"/>
  <c r="AA421" i="34"/>
  <c r="Y405" i="34"/>
  <c r="AA405" i="34"/>
  <c r="AB405" i="34"/>
  <c r="Y389" i="34"/>
  <c r="AA389" i="34"/>
  <c r="AB389" i="34"/>
  <c r="Y370" i="34"/>
  <c r="Z370" i="34" s="1"/>
  <c r="AC370" i="34" s="1"/>
  <c r="AB370" i="34"/>
  <c r="AA370" i="34"/>
  <c r="Y351" i="34"/>
  <c r="Z351" i="34" s="1"/>
  <c r="AC351" i="34" s="1"/>
  <c r="AA351" i="34"/>
  <c r="AB351" i="34"/>
  <c r="Y332" i="34"/>
  <c r="Z332" i="34" s="1"/>
  <c r="AC332" i="34" s="1"/>
  <c r="AA332" i="34"/>
  <c r="AB332" i="34"/>
  <c r="Y313" i="34"/>
  <c r="Z313" i="34" s="1"/>
  <c r="AC313" i="34" s="1"/>
  <c r="AA313" i="34"/>
  <c r="AB313" i="34"/>
  <c r="AB248" i="34"/>
  <c r="Y248" i="34"/>
  <c r="AA248" i="34"/>
  <c r="AB227" i="34"/>
  <c r="Y227" i="34"/>
  <c r="Z227" i="34" s="1"/>
  <c r="AC227" i="34" s="1"/>
  <c r="AA227" i="34"/>
  <c r="AB219" i="34"/>
  <c r="Y219" i="34"/>
  <c r="Z219" i="34" s="1"/>
  <c r="AC219" i="34" s="1"/>
  <c r="AB211" i="34"/>
  <c r="Y211" i="34"/>
  <c r="AB203" i="34"/>
  <c r="Y203" i="34"/>
  <c r="AB195" i="34"/>
  <c r="Y195" i="34"/>
  <c r="Z195" i="34" s="1"/>
  <c r="AC195" i="34" s="1"/>
  <c r="AB181" i="34"/>
  <c r="Y181" i="34"/>
  <c r="Z181" i="34" s="1"/>
  <c r="AC181" i="34" s="1"/>
  <c r="AB447" i="34"/>
  <c r="Y447" i="34"/>
  <c r="AA447" i="34"/>
  <c r="AA434" i="34"/>
  <c r="Y434" i="34"/>
  <c r="Z434" i="34" s="1"/>
  <c r="AC434" i="34" s="1"/>
  <c r="AB434" i="34"/>
  <c r="AA418" i="34"/>
  <c r="AB418" i="34"/>
  <c r="Y418" i="34"/>
  <c r="Z418" i="34" s="1"/>
  <c r="AC418" i="34" s="1"/>
  <c r="AA402" i="34"/>
  <c r="AB402" i="34"/>
  <c r="Y402" i="34"/>
  <c r="Z402" i="34" s="1"/>
  <c r="AC402" i="34" s="1"/>
  <c r="AA386" i="34"/>
  <c r="AB386" i="34"/>
  <c r="Y386" i="34"/>
  <c r="Z386" i="34" s="1"/>
  <c r="AC386" i="34" s="1"/>
  <c r="Y367" i="34"/>
  <c r="Z367" i="34" s="1"/>
  <c r="AC367" i="34" s="1"/>
  <c r="AA367" i="34"/>
  <c r="AB367" i="34"/>
  <c r="Y348" i="34"/>
  <c r="Z348" i="34" s="1"/>
  <c r="AC348" i="34" s="1"/>
  <c r="AA348" i="34"/>
  <c r="AB348" i="34"/>
  <c r="Y341" i="34"/>
  <c r="AB341" i="34"/>
  <c r="AA341" i="34"/>
  <c r="Y325" i="34"/>
  <c r="Z325" i="34" s="1"/>
  <c r="AC325" i="34" s="1"/>
  <c r="AB325" i="34"/>
  <c r="AA325" i="34"/>
  <c r="Y315" i="34"/>
  <c r="Z315" i="34" s="1"/>
  <c r="AC315" i="34" s="1"/>
  <c r="AB315" i="34"/>
  <c r="AA315" i="34"/>
  <c r="Y303" i="34"/>
  <c r="Z303" i="34" s="1"/>
  <c r="AC303" i="34" s="1"/>
  <c r="AA303" i="34"/>
  <c r="AB303" i="34"/>
  <c r="AB297" i="34"/>
  <c r="Y297" i="34"/>
  <c r="Z297" i="34" s="1"/>
  <c r="AC297" i="34" s="1"/>
  <c r="AA297" i="34"/>
  <c r="Y289" i="34"/>
  <c r="Z289" i="34" s="1"/>
  <c r="AC289" i="34" s="1"/>
  <c r="AB289" i="34"/>
  <c r="AA289" i="34"/>
  <c r="AB281" i="34"/>
  <c r="Y281" i="34"/>
  <c r="Z281" i="34" s="1"/>
  <c r="AC281" i="34" s="1"/>
  <c r="AA281" i="34"/>
  <c r="AB273" i="34"/>
  <c r="AA273" i="34"/>
  <c r="Y273" i="34"/>
  <c r="Z273" i="34" s="1"/>
  <c r="AC273" i="34" s="1"/>
  <c r="AB257" i="34"/>
  <c r="AA257" i="34"/>
  <c r="Y257" i="34"/>
  <c r="Z257" i="34" s="1"/>
  <c r="AC257" i="34" s="1"/>
  <c r="AB238" i="34"/>
  <c r="AA238" i="34"/>
  <c r="Y238" i="34"/>
  <c r="Z238" i="34" s="1"/>
  <c r="AC238" i="34" s="1"/>
  <c r="AB175" i="34"/>
  <c r="Y175" i="34"/>
  <c r="Z175" i="34" s="1"/>
  <c r="AC175" i="34" s="1"/>
  <c r="AB237" i="34"/>
  <c r="Y237" i="34"/>
  <c r="AA237" i="34"/>
  <c r="AB169" i="34"/>
  <c r="Y169" i="34"/>
  <c r="AB161" i="34"/>
  <c r="Y161" i="34"/>
  <c r="AA161" i="34"/>
  <c r="AB153" i="34"/>
  <c r="Y153" i="34"/>
  <c r="AA153" i="34"/>
  <c r="AB145" i="34"/>
  <c r="Y145" i="34"/>
  <c r="Y17" i="34"/>
  <c r="Z17" i="34" s="1"/>
  <c r="AC17" i="34" s="1"/>
  <c r="AB17" i="34"/>
  <c r="AA17" i="34"/>
  <c r="Y9" i="34"/>
  <c r="Z9" i="34" s="1"/>
  <c r="AC9" i="34" s="1"/>
  <c r="AB9" i="34"/>
  <c r="AA9" i="34"/>
  <c r="AB186" i="34"/>
  <c r="Y186" i="34"/>
  <c r="Z186" i="34" s="1"/>
  <c r="AC186" i="34" s="1"/>
  <c r="AA186" i="34"/>
  <c r="AB178" i="34"/>
  <c r="AA178" i="34"/>
  <c r="Y178" i="34"/>
  <c r="Z178" i="34" s="1"/>
  <c r="AC178" i="34" s="1"/>
  <c r="AB139" i="34"/>
  <c r="Y139" i="34"/>
  <c r="Z139" i="34" s="1"/>
  <c r="AC139" i="34" s="1"/>
  <c r="AB131" i="34"/>
  <c r="Y131" i="34"/>
  <c r="Z131" i="34" s="1"/>
  <c r="AC131" i="34" s="1"/>
  <c r="AB123" i="34"/>
  <c r="Y123" i="34"/>
  <c r="Z123" i="34" s="1"/>
  <c r="AC123" i="34" s="1"/>
  <c r="AB115" i="34"/>
  <c r="Y115" i="34"/>
  <c r="Z115" i="34" s="1"/>
  <c r="AC115" i="34" s="1"/>
  <c r="AB107" i="34"/>
  <c r="Y107" i="34"/>
  <c r="Z107" i="34" s="1"/>
  <c r="AC107" i="34" s="1"/>
  <c r="AB99" i="34"/>
  <c r="Y99" i="34"/>
  <c r="Z99" i="34" s="1"/>
  <c r="AC99" i="34" s="1"/>
  <c r="AB91" i="34"/>
  <c r="Y91" i="34"/>
  <c r="Z91" i="34" s="1"/>
  <c r="AC91" i="34" s="1"/>
  <c r="AB83" i="34"/>
  <c r="Y83" i="34"/>
  <c r="Z83" i="34" s="1"/>
  <c r="AC83" i="34" s="1"/>
  <c r="AB75" i="34"/>
  <c r="Y75" i="34"/>
  <c r="Z75" i="34" s="1"/>
  <c r="AC75" i="34" s="1"/>
  <c r="AB67" i="34"/>
  <c r="Y67" i="34"/>
  <c r="Y59" i="34"/>
  <c r="AB59" i="34"/>
  <c r="AB48" i="34"/>
  <c r="Y48" i="34"/>
  <c r="AB40" i="34"/>
  <c r="Y40" i="34"/>
  <c r="Z40" i="34" s="1"/>
  <c r="AC40" i="34" s="1"/>
  <c r="AB32" i="34"/>
  <c r="Y32" i="34"/>
  <c r="Z32" i="34" s="1"/>
  <c r="AC32" i="34" s="1"/>
  <c r="AB24" i="34"/>
  <c r="Y24" i="34"/>
  <c r="AA24" i="34"/>
  <c r="AB265" i="34"/>
  <c r="Y265" i="34"/>
  <c r="Z265" i="34" s="1"/>
  <c r="AC265" i="34" s="1"/>
  <c r="AA265" i="34"/>
  <c r="AB250" i="34"/>
  <c r="Y250" i="34"/>
  <c r="Z250" i="34" s="1"/>
  <c r="AC250" i="34" s="1"/>
  <c r="AA250" i="34"/>
  <c r="AB170" i="34"/>
  <c r="Y170" i="34"/>
  <c r="AB162" i="34"/>
  <c r="AA162" i="34"/>
  <c r="Y162" i="34"/>
  <c r="AB154" i="34"/>
  <c r="AA154" i="34"/>
  <c r="Y154" i="34"/>
  <c r="AB146" i="34"/>
  <c r="Y146" i="34"/>
  <c r="AB51" i="34"/>
  <c r="AA51" i="34"/>
  <c r="Y51" i="34"/>
  <c r="Y12" i="34"/>
  <c r="Z12" i="34" s="1"/>
  <c r="AC12" i="34" s="1"/>
  <c r="AB12" i="34"/>
  <c r="AA12" i="34"/>
  <c r="AB140" i="34"/>
  <c r="Y140" i="34"/>
  <c r="Z140" i="34" s="1"/>
  <c r="AC140" i="34" s="1"/>
  <c r="AA140" i="34"/>
  <c r="AB132" i="34"/>
  <c r="Y132" i="34"/>
  <c r="Z132" i="34" s="1"/>
  <c r="AC132" i="34" s="1"/>
  <c r="AA132" i="34"/>
  <c r="AB124" i="34"/>
  <c r="Y124" i="34"/>
  <c r="Z124" i="34" s="1"/>
  <c r="AC124" i="34" s="1"/>
  <c r="AA124" i="34"/>
  <c r="AB116" i="34"/>
  <c r="Y116" i="34"/>
  <c r="Z116" i="34" s="1"/>
  <c r="AC116" i="34" s="1"/>
  <c r="AA116" i="34"/>
  <c r="AB108" i="34"/>
  <c r="Y108" i="34"/>
  <c r="Z108" i="34" s="1"/>
  <c r="AC108" i="34" s="1"/>
  <c r="AA108" i="34"/>
  <c r="AB100" i="34"/>
  <c r="Y100" i="34"/>
  <c r="Z100" i="34" s="1"/>
  <c r="AC100" i="34" s="1"/>
  <c r="AA100" i="34"/>
  <c r="AB92" i="34"/>
  <c r="Y92" i="34"/>
  <c r="Z92" i="34" s="1"/>
  <c r="AC92" i="34" s="1"/>
  <c r="AA92" i="34"/>
  <c r="AB84" i="34"/>
  <c r="Y84" i="34"/>
  <c r="Z84" i="34" s="1"/>
  <c r="AC84" i="34" s="1"/>
  <c r="AA84" i="34"/>
  <c r="AB76" i="34"/>
  <c r="Y76" i="34"/>
  <c r="Z76" i="34" s="1"/>
  <c r="AC76" i="34" s="1"/>
  <c r="AA76" i="34"/>
  <c r="AB68" i="34"/>
  <c r="Y68" i="34"/>
  <c r="AB60" i="34"/>
  <c r="Y60" i="34"/>
  <c r="Z60" i="34" s="1"/>
  <c r="AC60" i="34" s="1"/>
  <c r="AB47" i="34"/>
  <c r="Y47" i="34"/>
  <c r="Z47" i="34" s="1"/>
  <c r="AC47" i="34" s="1"/>
  <c r="AA47" i="34"/>
  <c r="Y39" i="34"/>
  <c r="Z39" i="34" s="1"/>
  <c r="AC39" i="34" s="1"/>
  <c r="AB39" i="34"/>
  <c r="AB31" i="34"/>
  <c r="Y31" i="34"/>
  <c r="AA31" i="34"/>
  <c r="Y23" i="34"/>
  <c r="Z23" i="34" s="1"/>
  <c r="AC23" i="34" s="1"/>
  <c r="AA23" i="34"/>
  <c r="AB23" i="34"/>
  <c r="AA284" i="34"/>
  <c r="AA275" i="34"/>
  <c r="AA151" i="34"/>
  <c r="AA195" i="34"/>
  <c r="AA298" i="34"/>
  <c r="AA283" i="34"/>
  <c r="AA170" i="34"/>
  <c r="AA181" i="34"/>
  <c r="AA145" i="34"/>
  <c r="AA123" i="34"/>
  <c r="AA91" i="34"/>
  <c r="AA62" i="34"/>
  <c r="AA40" i="34"/>
  <c r="AA267" i="34"/>
  <c r="AA221" i="34"/>
  <c r="AA133" i="34"/>
  <c r="AA97" i="34"/>
  <c r="AA35" i="34"/>
  <c r="AA271" i="34"/>
  <c r="AA201" i="34"/>
  <c r="AA93" i="34"/>
  <c r="AA64" i="34"/>
  <c r="AA67" i="34"/>
  <c r="AA276" i="34"/>
  <c r="AA217" i="34"/>
  <c r="AA117" i="34"/>
  <c r="AA81" i="34"/>
  <c r="AA46" i="34"/>
  <c r="AA260" i="34"/>
  <c r="AA185" i="34"/>
  <c r="AA109" i="34"/>
  <c r="AA68" i="34"/>
  <c r="AA28" i="34"/>
  <c r="L10005" i="33"/>
  <c r="L10001" i="33"/>
  <c r="L9997" i="33"/>
  <c r="L9993" i="33"/>
  <c r="L9989" i="33"/>
  <c r="L9985" i="33"/>
  <c r="L9981" i="33"/>
  <c r="L9977" i="33"/>
  <c r="L9973" i="33"/>
  <c r="L9969" i="33"/>
  <c r="L9965" i="33"/>
  <c r="L9961" i="33"/>
  <c r="L9957" i="33"/>
  <c r="L9953" i="33"/>
  <c r="L9949" i="33"/>
  <c r="L9945" i="33"/>
  <c r="L9941" i="33"/>
  <c r="L9937" i="33"/>
  <c r="L9933" i="33"/>
  <c r="L9929" i="33"/>
  <c r="L9925" i="33"/>
  <c r="L9921" i="33"/>
  <c r="L9917" i="33"/>
  <c r="L9913" i="33"/>
  <c r="L9909" i="33"/>
  <c r="L9905" i="33"/>
  <c r="L9901" i="33"/>
  <c r="L9897" i="33"/>
  <c r="L9893" i="33"/>
  <c r="L9889" i="33"/>
  <c r="L9885" i="33"/>
  <c r="L9881" i="33"/>
  <c r="L9877" i="33"/>
  <c r="L9873" i="33"/>
  <c r="L9869" i="33"/>
  <c r="L9865" i="33"/>
  <c r="L9861" i="33"/>
  <c r="L9857" i="33"/>
  <c r="L9853" i="33"/>
  <c r="L9849" i="33"/>
  <c r="L9845" i="33"/>
  <c r="L9841" i="33"/>
  <c r="L9837" i="33"/>
  <c r="L9833" i="33"/>
  <c r="L9829" i="33"/>
  <c r="L9825" i="33"/>
  <c r="L9821" i="33"/>
  <c r="L9817" i="33"/>
  <c r="L9813" i="33"/>
  <c r="L9809" i="33"/>
  <c r="L9805" i="33"/>
  <c r="L9801" i="33"/>
  <c r="L9797" i="33"/>
  <c r="L9793" i="33"/>
  <c r="L9789" i="33"/>
  <c r="L9785" i="33"/>
  <c r="L9781" i="33"/>
  <c r="L9777" i="33"/>
  <c r="L9773" i="33"/>
  <c r="L9769" i="33"/>
  <c r="L9765" i="33"/>
  <c r="L9761" i="33"/>
  <c r="L9757" i="33"/>
  <c r="L9753" i="33"/>
  <c r="L9749" i="33"/>
  <c r="L9745" i="33"/>
  <c r="L9741" i="33"/>
  <c r="L9737" i="33"/>
  <c r="L9733" i="33"/>
  <c r="L9729" i="33"/>
  <c r="L9725" i="33"/>
  <c r="L9721" i="33"/>
  <c r="L9717" i="33"/>
  <c r="L9713" i="33"/>
  <c r="L9709" i="33"/>
  <c r="L9705" i="33"/>
  <c r="L9701" i="33"/>
  <c r="L9697" i="33"/>
  <c r="L9693" i="33"/>
  <c r="L9689" i="33"/>
  <c r="L9685" i="33"/>
  <c r="L9681" i="33"/>
  <c r="L9677" i="33"/>
  <c r="L9673" i="33"/>
  <c r="L9669" i="33"/>
  <c r="L9665" i="33"/>
  <c r="L9661" i="33"/>
  <c r="L9657" i="33"/>
  <c r="L9653" i="33"/>
  <c r="L9649" i="33"/>
  <c r="L9645" i="33"/>
  <c r="L9641" i="33"/>
  <c r="L9637" i="33"/>
  <c r="L9633" i="33"/>
  <c r="L9629" i="33"/>
  <c r="L9625" i="33"/>
  <c r="L9621" i="33"/>
  <c r="L9617" i="33"/>
  <c r="L9613" i="33"/>
  <c r="L9609" i="33"/>
  <c r="L9605" i="33"/>
  <c r="L9601" i="33"/>
  <c r="L9597" i="33"/>
  <c r="L9593" i="33"/>
  <c r="L9589" i="33"/>
  <c r="L9585" i="33"/>
  <c r="L9581" i="33"/>
  <c r="L9577" i="33"/>
  <c r="L9573" i="33"/>
  <c r="L9569" i="33"/>
  <c r="L9565" i="33"/>
  <c r="L9561" i="33"/>
  <c r="L9557" i="33"/>
  <c r="L9553" i="33"/>
  <c r="L9549" i="33"/>
  <c r="L9545" i="33"/>
  <c r="L9541" i="33"/>
  <c r="L9537" i="33"/>
  <c r="L9533" i="33"/>
  <c r="L9529" i="33"/>
  <c r="L9525" i="33"/>
  <c r="L9521" i="33"/>
  <c r="L9517" i="33"/>
  <c r="L9513" i="33"/>
  <c r="L9509" i="33"/>
  <c r="L9505" i="33"/>
  <c r="L9501" i="33"/>
  <c r="L9497" i="33"/>
  <c r="L9493" i="33"/>
  <c r="L9489" i="33"/>
  <c r="L9485" i="33"/>
  <c r="L9481" i="33"/>
  <c r="L9477" i="33"/>
  <c r="L9473" i="33"/>
  <c r="L9469" i="33"/>
  <c r="L9465" i="33"/>
  <c r="L9461" i="33"/>
  <c r="L9457" i="33"/>
  <c r="L9453" i="33"/>
  <c r="L9449" i="33"/>
  <c r="L9445" i="33"/>
  <c r="L9441" i="33"/>
  <c r="L9437" i="33"/>
  <c r="L9433" i="33"/>
  <c r="L9429" i="33"/>
  <c r="L9425" i="33"/>
  <c r="L9421" i="33"/>
  <c r="L9417" i="33"/>
  <c r="L9413" i="33"/>
  <c r="L9409" i="33"/>
  <c r="L9405" i="33"/>
  <c r="L9401" i="33"/>
  <c r="L9397" i="33"/>
  <c r="L9393" i="33"/>
  <c r="L9389" i="33"/>
  <c r="L9385" i="33"/>
  <c r="L9381" i="33"/>
  <c r="L9377" i="33"/>
  <c r="L9373" i="33"/>
  <c r="L9369" i="33"/>
  <c r="L9365" i="33"/>
  <c r="L9361" i="33"/>
  <c r="L9357" i="33"/>
  <c r="L9353" i="33"/>
  <c r="L9349" i="33"/>
  <c r="L9345" i="33"/>
  <c r="L9341" i="33"/>
  <c r="L9337" i="33"/>
  <c r="L9333" i="33"/>
  <c r="L9329" i="33"/>
  <c r="L9325" i="33"/>
  <c r="L9321" i="33"/>
  <c r="L9317" i="33"/>
  <c r="L9313" i="33"/>
  <c r="L9309" i="33"/>
  <c r="L9305" i="33"/>
  <c r="L9301" i="33"/>
  <c r="L9297" i="33"/>
  <c r="L9293" i="33"/>
  <c r="L9289" i="33"/>
  <c r="L9285" i="33"/>
  <c r="L9281" i="33"/>
  <c r="L9277" i="33"/>
  <c r="L9273" i="33"/>
  <c r="L9269" i="33"/>
  <c r="L9265" i="33"/>
  <c r="L9261" i="33"/>
  <c r="L9257" i="33"/>
  <c r="L9253" i="33"/>
  <c r="L9249" i="33"/>
  <c r="L9245" i="33"/>
  <c r="L9241" i="33"/>
  <c r="L9237" i="33"/>
  <c r="L9233" i="33"/>
  <c r="L9229" i="33"/>
  <c r="L9225" i="33"/>
  <c r="L9221" i="33"/>
  <c r="L9217" i="33"/>
  <c r="L9213" i="33"/>
  <c r="L9209" i="33"/>
  <c r="L9205" i="33"/>
  <c r="L9201" i="33"/>
  <c r="L9197" i="33"/>
  <c r="L9193" i="33"/>
  <c r="L9189" i="33"/>
  <c r="L9185" i="33"/>
  <c r="L9181" i="33"/>
  <c r="L9177" i="33"/>
  <c r="L9173" i="33"/>
  <c r="L9169" i="33"/>
  <c r="L9165" i="33"/>
  <c r="L9161" i="33"/>
  <c r="L9157" i="33"/>
  <c r="L9153" i="33"/>
  <c r="L9149" i="33"/>
  <c r="L9145" i="33"/>
  <c r="L9141" i="33"/>
  <c r="L9137" i="33"/>
  <c r="L9133" i="33"/>
  <c r="L9129" i="33"/>
  <c r="L9125" i="33"/>
  <c r="L9121" i="33"/>
  <c r="L9117" i="33"/>
  <c r="L9113" i="33"/>
  <c r="L9109" i="33"/>
  <c r="L9105" i="33"/>
  <c r="L9101" i="33"/>
  <c r="L9097" i="33"/>
  <c r="L9093" i="33"/>
  <c r="L9089" i="33"/>
  <c r="L9085" i="33"/>
  <c r="L9081" i="33"/>
  <c r="L9077" i="33"/>
  <c r="L9073" i="33"/>
  <c r="L9069" i="33"/>
  <c r="L9065" i="33"/>
  <c r="L9061" i="33"/>
  <c r="L9057" i="33"/>
  <c r="L9053" i="33"/>
  <c r="L9049" i="33"/>
  <c r="L9045" i="33"/>
  <c r="L9041" i="33"/>
  <c r="L9037" i="33"/>
  <c r="L9033" i="33"/>
  <c r="L9029" i="33"/>
  <c r="L9025" i="33"/>
  <c r="L9021" i="33"/>
  <c r="L9017" i="33"/>
  <c r="L9013" i="33"/>
  <c r="L9009" i="33"/>
  <c r="L9005" i="33"/>
  <c r="L9001" i="33"/>
  <c r="L8997" i="33"/>
  <c r="L8993" i="33"/>
  <c r="L8989" i="33"/>
  <c r="L8985" i="33"/>
  <c r="L8981" i="33"/>
  <c r="L8977" i="33"/>
  <c r="L8973" i="33"/>
  <c r="L8969" i="33"/>
  <c r="L8965" i="33"/>
  <c r="L8961" i="33"/>
  <c r="L8957" i="33"/>
  <c r="L8953" i="33"/>
  <c r="L8949" i="33"/>
  <c r="L8945" i="33"/>
  <c r="L8941" i="33"/>
  <c r="L8937" i="33"/>
  <c r="L8933" i="33"/>
  <c r="L8929" i="33"/>
  <c r="L8925" i="33"/>
  <c r="L8921" i="33"/>
  <c r="L8917" i="33"/>
  <c r="L8913" i="33"/>
  <c r="L8909" i="33"/>
  <c r="L8905" i="33"/>
  <c r="L8901" i="33"/>
  <c r="L8897" i="33"/>
  <c r="L8893" i="33"/>
  <c r="L8889" i="33"/>
  <c r="L8885" i="33"/>
  <c r="L8881" i="33"/>
  <c r="L8877" i="33"/>
  <c r="L8873" i="33"/>
  <c r="L8869" i="33"/>
  <c r="L8865" i="33"/>
  <c r="L8861" i="33"/>
  <c r="L8857" i="33"/>
  <c r="L8853" i="33"/>
  <c r="L8849" i="33"/>
  <c r="L8845" i="33"/>
  <c r="L8841" i="33"/>
  <c r="L8837" i="33"/>
  <c r="L8833" i="33"/>
  <c r="L8829" i="33"/>
  <c r="L8825" i="33"/>
  <c r="L8821" i="33"/>
  <c r="L8817" i="33"/>
  <c r="L8813" i="33"/>
  <c r="L8809" i="33"/>
  <c r="L8805" i="33"/>
  <c r="L8801" i="33"/>
  <c r="L8797" i="33"/>
  <c r="L8793" i="33"/>
  <c r="L8789" i="33"/>
  <c r="L8785" i="33"/>
  <c r="L8781" i="33"/>
  <c r="L8777" i="33"/>
  <c r="L8773" i="33"/>
  <c r="L8769" i="33"/>
  <c r="L8765" i="33"/>
  <c r="L8761" i="33"/>
  <c r="L8757" i="33"/>
  <c r="L8753" i="33"/>
  <c r="L8749" i="33"/>
  <c r="L8745" i="33"/>
  <c r="L8741" i="33"/>
  <c r="L8737" i="33"/>
  <c r="L8733" i="33"/>
  <c r="L8729" i="33"/>
  <c r="L8725" i="33"/>
  <c r="L8721" i="33"/>
  <c r="L8717" i="33"/>
  <c r="L8713" i="33"/>
  <c r="L8709" i="33"/>
  <c r="L8705" i="33"/>
  <c r="L8701" i="33"/>
  <c r="L8697" i="33"/>
  <c r="L8693" i="33"/>
  <c r="L8689" i="33"/>
  <c r="L8685" i="33"/>
  <c r="L8681" i="33"/>
  <c r="L8677" i="33"/>
  <c r="L8673" i="33"/>
  <c r="L8669" i="33"/>
  <c r="L8665" i="33"/>
  <c r="L8661" i="33"/>
  <c r="L8657" i="33"/>
  <c r="L8653" i="33"/>
  <c r="L8649" i="33"/>
  <c r="L8645" i="33"/>
  <c r="L8641" i="33"/>
  <c r="L8637" i="33"/>
  <c r="L8633" i="33"/>
  <c r="L8629" i="33"/>
  <c r="L8625" i="33"/>
  <c r="L8621" i="33"/>
  <c r="L8617" i="33"/>
  <c r="L8613" i="33"/>
  <c r="L8609" i="33"/>
  <c r="L8605" i="33"/>
  <c r="L8601" i="33"/>
  <c r="L8597" i="33"/>
  <c r="L8593" i="33"/>
  <c r="L8589" i="33"/>
  <c r="L8585" i="33"/>
  <c r="L8581" i="33"/>
  <c r="L8577" i="33"/>
  <c r="L8573" i="33"/>
  <c r="L8569" i="33"/>
  <c r="L8565" i="33"/>
  <c r="L8561" i="33"/>
  <c r="L8557" i="33"/>
  <c r="L8553" i="33"/>
  <c r="L8549" i="33"/>
  <c r="L8545" i="33"/>
  <c r="L8541" i="33"/>
  <c r="L8537" i="33"/>
  <c r="L8533" i="33"/>
  <c r="L8529" i="33"/>
  <c r="L8525" i="33"/>
  <c r="L8521" i="33"/>
  <c r="L8517" i="33"/>
  <c r="L8513" i="33"/>
  <c r="L8509" i="33"/>
  <c r="L8505" i="33"/>
  <c r="L8501" i="33"/>
  <c r="L8497" i="33"/>
  <c r="L8493" i="33"/>
  <c r="L8489" i="33"/>
  <c r="L8485" i="33"/>
  <c r="L8481" i="33"/>
  <c r="L8477" i="33"/>
  <c r="L8473" i="33"/>
  <c r="L8469" i="33"/>
  <c r="L8465" i="33"/>
  <c r="L8461" i="33"/>
  <c r="L8457" i="33"/>
  <c r="L8453" i="33"/>
  <c r="L8449" i="33"/>
  <c r="L8445" i="33"/>
  <c r="L8441" i="33"/>
  <c r="L8437" i="33"/>
  <c r="L8433" i="33"/>
  <c r="L8429" i="33"/>
  <c r="L8425" i="33"/>
  <c r="L8421" i="33"/>
  <c r="L8417" i="33"/>
  <c r="L8413" i="33"/>
  <c r="L8409" i="33"/>
  <c r="L8405" i="33"/>
  <c r="L8401" i="33"/>
  <c r="L8397" i="33"/>
  <c r="L8393" i="33"/>
  <c r="L8389" i="33"/>
  <c r="L8385" i="33"/>
  <c r="L8381" i="33"/>
  <c r="L8377" i="33"/>
  <c r="L8373" i="33"/>
  <c r="L8369" i="33"/>
  <c r="L8365" i="33"/>
  <c r="L8361" i="33"/>
  <c r="L8357" i="33"/>
  <c r="L8353" i="33"/>
  <c r="L8349" i="33"/>
  <c r="L8345" i="33"/>
  <c r="L8341" i="33"/>
  <c r="L8337" i="33"/>
  <c r="L8333" i="33"/>
  <c r="L8329" i="33"/>
  <c r="L8325" i="33"/>
  <c r="L8321" i="33"/>
  <c r="L8317" i="33"/>
  <c r="L8313" i="33"/>
  <c r="L8309" i="33"/>
  <c r="L8305" i="33"/>
  <c r="L8301" i="33"/>
  <c r="L8297" i="33"/>
  <c r="L8293" i="33"/>
  <c r="L8289" i="33"/>
  <c r="L8285" i="33"/>
  <c r="L8281" i="33"/>
  <c r="L8277" i="33"/>
  <c r="L8273" i="33"/>
  <c r="L8269" i="33"/>
  <c r="L8265" i="33"/>
  <c r="L8261" i="33"/>
  <c r="L8257" i="33"/>
  <c r="L8253" i="33"/>
  <c r="L8249" i="33"/>
  <c r="L8245" i="33"/>
  <c r="L8241" i="33"/>
  <c r="L8237" i="33"/>
  <c r="L8233" i="33"/>
  <c r="L8229" i="33"/>
  <c r="L8225" i="33"/>
  <c r="L8221" i="33"/>
  <c r="L8217" i="33"/>
  <c r="L8213" i="33"/>
  <c r="L8209" i="33"/>
  <c r="L8205" i="33"/>
  <c r="L8201" i="33"/>
  <c r="L8197" i="33"/>
  <c r="L8193" i="33"/>
  <c r="L8189" i="33"/>
  <c r="L8185" i="33"/>
  <c r="L8181" i="33"/>
  <c r="L8177" i="33"/>
  <c r="L8173" i="33"/>
  <c r="L8169" i="33"/>
  <c r="L8165" i="33"/>
  <c r="L8161" i="33"/>
  <c r="L8157" i="33"/>
  <c r="L8153" i="33"/>
  <c r="L8149" i="33"/>
  <c r="L8145" i="33"/>
  <c r="L8141" i="33"/>
  <c r="L8137" i="33"/>
  <c r="L8133" i="33"/>
  <c r="L8129" i="33"/>
  <c r="L8125" i="33"/>
  <c r="L8121" i="33"/>
  <c r="L8117" i="33"/>
  <c r="L8113" i="33"/>
  <c r="L8109" i="33"/>
  <c r="L8105" i="33"/>
  <c r="L8101" i="33"/>
  <c r="L8097" i="33"/>
  <c r="L8093" i="33"/>
  <c r="L8089" i="33"/>
  <c r="L8085" i="33"/>
  <c r="L8081" i="33"/>
  <c r="L8077" i="33"/>
  <c r="L8073" i="33"/>
  <c r="L8069" i="33"/>
  <c r="L8065" i="33"/>
  <c r="L8061" i="33"/>
  <c r="L8057" i="33"/>
  <c r="L8053" i="33"/>
  <c r="L8049" i="33"/>
  <c r="L8045" i="33"/>
  <c r="L8041" i="33"/>
  <c r="L8037" i="33"/>
  <c r="L8033" i="33"/>
  <c r="L8029" i="33"/>
  <c r="L8025" i="33"/>
  <c r="L8021" i="33"/>
  <c r="L8017" i="33"/>
  <c r="L8013" i="33"/>
  <c r="L8009" i="33"/>
  <c r="L8005" i="33"/>
  <c r="L8001" i="33"/>
  <c r="L7997" i="33"/>
  <c r="L7993" i="33"/>
  <c r="L7989" i="33"/>
  <c r="L7985" i="33"/>
  <c r="L7981" i="33"/>
  <c r="L7977" i="33"/>
  <c r="L7973" i="33"/>
  <c r="L7969" i="33"/>
  <c r="L7965" i="33"/>
  <c r="L7961" i="33"/>
  <c r="L7957" i="33"/>
  <c r="L7953" i="33"/>
  <c r="L7949" i="33"/>
  <c r="L7945" i="33"/>
  <c r="L7941" i="33"/>
  <c r="L7937" i="33"/>
  <c r="L7933" i="33"/>
  <c r="L7929" i="33"/>
  <c r="L7925" i="33"/>
  <c r="L7921" i="33"/>
  <c r="L7917" i="33"/>
  <c r="L7913" i="33"/>
  <c r="L7909" i="33"/>
  <c r="L7905" i="33"/>
  <c r="L7901" i="33"/>
  <c r="L7897" i="33"/>
  <c r="L7893" i="33"/>
  <c r="L7889" i="33"/>
  <c r="L7885" i="33"/>
  <c r="L7881" i="33"/>
  <c r="L7877" i="33"/>
  <c r="L7873" i="33"/>
  <c r="L7869" i="33"/>
  <c r="L7865" i="33"/>
  <c r="L7861" i="33"/>
  <c r="L7857" i="33"/>
  <c r="L7853" i="33"/>
  <c r="L7849" i="33"/>
  <c r="L7845" i="33"/>
  <c r="L7841" i="33"/>
  <c r="L7837" i="33"/>
  <c r="L7833" i="33"/>
  <c r="L7829" i="33"/>
  <c r="L7825" i="33"/>
  <c r="L7821" i="33"/>
  <c r="L7817" i="33"/>
  <c r="L7813" i="33"/>
  <c r="L7809" i="33"/>
  <c r="L7805" i="33"/>
  <c r="L7801" i="33"/>
  <c r="L7797" i="33"/>
  <c r="L7793" i="33"/>
  <c r="L7789" i="33"/>
  <c r="L7785" i="33"/>
  <c r="L7781" i="33"/>
  <c r="L7777" i="33"/>
  <c r="L7773" i="33"/>
  <c r="L7769" i="33"/>
  <c r="L7765" i="33"/>
  <c r="L7761" i="33"/>
  <c r="L7757" i="33"/>
  <c r="L7753" i="33"/>
  <c r="L7749" i="33"/>
  <c r="L7745" i="33"/>
  <c r="L7741" i="33"/>
  <c r="L7737" i="33"/>
  <c r="L7733" i="33"/>
  <c r="L7729" i="33"/>
  <c r="L7725" i="33"/>
  <c r="L7721" i="33"/>
  <c r="L7717" i="33"/>
  <c r="L7713" i="33"/>
  <c r="L7709" i="33"/>
  <c r="L7705" i="33"/>
  <c r="L7701" i="33"/>
  <c r="L7697" i="33"/>
  <c r="L7693" i="33"/>
  <c r="L7689" i="33"/>
  <c r="L7685" i="33"/>
  <c r="L7681" i="33"/>
  <c r="L7677" i="33"/>
  <c r="L7673" i="33"/>
  <c r="L7669" i="33"/>
  <c r="L7665" i="33"/>
  <c r="L7661" i="33"/>
  <c r="L7657" i="33"/>
  <c r="L7653" i="33"/>
  <c r="L7649" i="33"/>
  <c r="L7645" i="33"/>
  <c r="L7641" i="33"/>
  <c r="L7637" i="33"/>
  <c r="L7633" i="33"/>
  <c r="L7629" i="33"/>
  <c r="L7625" i="33"/>
  <c r="L7621" i="33"/>
  <c r="L7617" i="33"/>
  <c r="L7613" i="33"/>
  <c r="L7609" i="33"/>
  <c r="L7605" i="33"/>
  <c r="L7601" i="33"/>
  <c r="L7597" i="33"/>
  <c r="L7593" i="33"/>
  <c r="L7589" i="33"/>
  <c r="L7585" i="33"/>
  <c r="L7581" i="33"/>
  <c r="L7577" i="33"/>
  <c r="L7573" i="33"/>
  <c r="L7569" i="33"/>
  <c r="L7565" i="33"/>
  <c r="L7561" i="33"/>
  <c r="L7557" i="33"/>
  <c r="L7553" i="33"/>
  <c r="L7549" i="33"/>
  <c r="L7545" i="33"/>
  <c r="L7541" i="33"/>
  <c r="L7537" i="33"/>
  <c r="L7533" i="33"/>
  <c r="L7529" i="33"/>
  <c r="L7525" i="33"/>
  <c r="L7521" i="33"/>
  <c r="L7517" i="33"/>
  <c r="L7513" i="33"/>
  <c r="L7509" i="33"/>
  <c r="L7505" i="33"/>
  <c r="L7501" i="33"/>
  <c r="L7497" i="33"/>
  <c r="L7493" i="33"/>
  <c r="L7489" i="33"/>
  <c r="L7485" i="33"/>
  <c r="L7481" i="33"/>
  <c r="L7477" i="33"/>
  <c r="L7473" i="33"/>
  <c r="L7469" i="33"/>
  <c r="L7465" i="33"/>
  <c r="L7461" i="33"/>
  <c r="L7457" i="33"/>
  <c r="L7453" i="33"/>
  <c r="L7449" i="33"/>
  <c r="L7445" i="33"/>
  <c r="L7441" i="33"/>
  <c r="L7437" i="33"/>
  <c r="L7433" i="33"/>
  <c r="L7429" i="33"/>
  <c r="L7425" i="33"/>
  <c r="L7421" i="33"/>
  <c r="L7417" i="33"/>
  <c r="L7413" i="33"/>
  <c r="L7409" i="33"/>
  <c r="L7405" i="33"/>
  <c r="L7401" i="33"/>
  <c r="L7397" i="33"/>
  <c r="L7393" i="33"/>
  <c r="L7389" i="33"/>
  <c r="L7385" i="33"/>
  <c r="L7381" i="33"/>
  <c r="L7377" i="33"/>
  <c r="L7373" i="33"/>
  <c r="L7369" i="33"/>
  <c r="L7365" i="33"/>
  <c r="L7361" i="33"/>
  <c r="L7357" i="33"/>
  <c r="L7353" i="33"/>
  <c r="L7349" i="33"/>
  <c r="L7345" i="33"/>
  <c r="L7341" i="33"/>
  <c r="L7337" i="33"/>
  <c r="L7333" i="33"/>
  <c r="L7329" i="33"/>
  <c r="L7325" i="33"/>
  <c r="L7321" i="33"/>
  <c r="L7317" i="33"/>
  <c r="L7313" i="33"/>
  <c r="L7309" i="33"/>
  <c r="L7305" i="33"/>
  <c r="L7301" i="33"/>
  <c r="L7297" i="33"/>
  <c r="L7293" i="33"/>
  <c r="L7289" i="33"/>
  <c r="L7285" i="33"/>
  <c r="L7281" i="33"/>
  <c r="L7277" i="33"/>
  <c r="L7273" i="33"/>
  <c r="L7269" i="33"/>
  <c r="L7265" i="33"/>
  <c r="L7261" i="33"/>
  <c r="L7257" i="33"/>
  <c r="L7253" i="33"/>
  <c r="L7249" i="33"/>
  <c r="L7245" i="33"/>
  <c r="L7241" i="33"/>
  <c r="L7237" i="33"/>
  <c r="L7233" i="33"/>
  <c r="L7229" i="33"/>
  <c r="L7225" i="33"/>
  <c r="L7221" i="33"/>
  <c r="L7217" i="33"/>
  <c r="L7213" i="33"/>
  <c r="L7209" i="33"/>
  <c r="L7205" i="33"/>
  <c r="L7201" i="33"/>
  <c r="L7197" i="33"/>
  <c r="L7193" i="33"/>
  <c r="L7189" i="33"/>
  <c r="L7185" i="33"/>
  <c r="L7181" i="33"/>
  <c r="L7177" i="33"/>
  <c r="L7173" i="33"/>
  <c r="L7169" i="33"/>
  <c r="L7165" i="33"/>
  <c r="L7161" i="33"/>
  <c r="L7157" i="33"/>
  <c r="L7153" i="33"/>
  <c r="L7149" i="33"/>
  <c r="L7145" i="33"/>
  <c r="L7141" i="33"/>
  <c r="L7137" i="33"/>
  <c r="L7133" i="33"/>
  <c r="L7129" i="33"/>
  <c r="L7125" i="33"/>
  <c r="L7121" i="33"/>
  <c r="L7117" i="33"/>
  <c r="L7113" i="33"/>
  <c r="L7109" i="33"/>
  <c r="L7105" i="33"/>
  <c r="L7101" i="33"/>
  <c r="L7097" i="33"/>
  <c r="L7093" i="33"/>
  <c r="L7089" i="33"/>
  <c r="L7085" i="33"/>
  <c r="L7081" i="33"/>
  <c r="L7077" i="33"/>
  <c r="L7073" i="33"/>
  <c r="L7069" i="33"/>
  <c r="L7065" i="33"/>
  <c r="L7061" i="33"/>
  <c r="L7057" i="33"/>
  <c r="L7053" i="33"/>
  <c r="L7049" i="33"/>
  <c r="L7045" i="33"/>
  <c r="L7041" i="33"/>
  <c r="L7037" i="33"/>
  <c r="L7033" i="33"/>
  <c r="L7029" i="33"/>
  <c r="L7025" i="33"/>
  <c r="L7021" i="33"/>
  <c r="L7017" i="33"/>
  <c r="L7013" i="33"/>
  <c r="L7009" i="33"/>
  <c r="L7005" i="33"/>
  <c r="L7001" i="33"/>
  <c r="L6997" i="33"/>
  <c r="L6993" i="33"/>
  <c r="L6989" i="33"/>
  <c r="L6985" i="33"/>
  <c r="L6981" i="33"/>
  <c r="L6977" i="33"/>
  <c r="L6973" i="33"/>
  <c r="L6969" i="33"/>
  <c r="L6965" i="33"/>
  <c r="L6961" i="33"/>
  <c r="L6957" i="33"/>
  <c r="L6953" i="33"/>
  <c r="L6949" i="33"/>
  <c r="L6945" i="33"/>
  <c r="L6941" i="33"/>
  <c r="L6937" i="33"/>
  <c r="L6933" i="33"/>
  <c r="L6929" i="33"/>
  <c r="L6925" i="33"/>
  <c r="L6921" i="33"/>
  <c r="L6917" i="33"/>
  <c r="L6913" i="33"/>
  <c r="L6909" i="33"/>
  <c r="L6905" i="33"/>
  <c r="L6901" i="33"/>
  <c r="L6897" i="33"/>
  <c r="L6893" i="33"/>
  <c r="L6889" i="33"/>
  <c r="L6885" i="33"/>
  <c r="L6881" i="33"/>
  <c r="L6877" i="33"/>
  <c r="L6873" i="33"/>
  <c r="L6869" i="33"/>
  <c r="L6865" i="33"/>
  <c r="L6861" i="33"/>
  <c r="L6857" i="33"/>
  <c r="L6853" i="33"/>
  <c r="L6849" i="33"/>
  <c r="L6845" i="33"/>
  <c r="L6841" i="33"/>
  <c r="L6837" i="33"/>
  <c r="L6833" i="33"/>
  <c r="L6829" i="33"/>
  <c r="L6825" i="33"/>
  <c r="L6821" i="33"/>
  <c r="L6817" i="33"/>
  <c r="L6813" i="33"/>
  <c r="L6809" i="33"/>
  <c r="L6805" i="33"/>
  <c r="L6801" i="33"/>
  <c r="L6797" i="33"/>
  <c r="L6793" i="33"/>
  <c r="L6789" i="33"/>
  <c r="L6785" i="33"/>
  <c r="L6781" i="33"/>
  <c r="L6777" i="33"/>
  <c r="L6773" i="33"/>
  <c r="L6769" i="33"/>
  <c r="L6765" i="33"/>
  <c r="L6761" i="33"/>
  <c r="L6757" i="33"/>
  <c r="L6753" i="33"/>
  <c r="L6749" i="33"/>
  <c r="L6745" i="33"/>
  <c r="L6741" i="33"/>
  <c r="L6737" i="33"/>
  <c r="L6733" i="33"/>
  <c r="L6729" i="33"/>
  <c r="L6725" i="33"/>
  <c r="L6721" i="33"/>
  <c r="L6717" i="33"/>
  <c r="L6713" i="33"/>
  <c r="L6709" i="33"/>
  <c r="L6705" i="33"/>
  <c r="L6701" i="33"/>
  <c r="L6697" i="33"/>
  <c r="L6693" i="33"/>
  <c r="L6689" i="33"/>
  <c r="L6685" i="33"/>
  <c r="L6681" i="33"/>
  <c r="L6677" i="33"/>
  <c r="L6673" i="33"/>
  <c r="L6669" i="33"/>
  <c r="L6665" i="33"/>
  <c r="L6661" i="33"/>
  <c r="L6657" i="33"/>
  <c r="L6653" i="33"/>
  <c r="L6649" i="33"/>
  <c r="L6645" i="33"/>
  <c r="L6641" i="33"/>
  <c r="L6637" i="33"/>
  <c r="L6633" i="33"/>
  <c r="L6629" i="33"/>
  <c r="L6625" i="33"/>
  <c r="L6621" i="33"/>
  <c r="L6617" i="33"/>
  <c r="L6613" i="33"/>
  <c r="L6609" i="33"/>
  <c r="L6605" i="33"/>
  <c r="L6601" i="33"/>
  <c r="L6597" i="33"/>
  <c r="L6593" i="33"/>
  <c r="L6589" i="33"/>
  <c r="L6585" i="33"/>
  <c r="L6581" i="33"/>
  <c r="L6577" i="33"/>
  <c r="L6573" i="33"/>
  <c r="L6569" i="33"/>
  <c r="L6565" i="33"/>
  <c r="L6561" i="33"/>
  <c r="L6557" i="33"/>
  <c r="L6553" i="33"/>
  <c r="L6549" i="33"/>
  <c r="L6545" i="33"/>
  <c r="L6541" i="33"/>
  <c r="L6537" i="33"/>
  <c r="L6533" i="33"/>
  <c r="L6529" i="33"/>
  <c r="L6525" i="33"/>
  <c r="L6521" i="33"/>
  <c r="L6517" i="33"/>
  <c r="L6513" i="33"/>
  <c r="L6509" i="33"/>
  <c r="L6505" i="33"/>
  <c r="L6501" i="33"/>
  <c r="L6497" i="33"/>
  <c r="L6493" i="33"/>
  <c r="L6489" i="33"/>
  <c r="L6485" i="33"/>
  <c r="L6481" i="33"/>
  <c r="L6477" i="33"/>
  <c r="L6473" i="33"/>
  <c r="L6469" i="33"/>
  <c r="L6465" i="33"/>
  <c r="L6461" i="33"/>
  <c r="L6457" i="33"/>
  <c r="L6453" i="33"/>
  <c r="L6449" i="33"/>
  <c r="L6445" i="33"/>
  <c r="L6441" i="33"/>
  <c r="L6437" i="33"/>
  <c r="L6433" i="33"/>
  <c r="L6429" i="33"/>
  <c r="L6425" i="33"/>
  <c r="L6421" i="33"/>
  <c r="L6417" i="33"/>
  <c r="L6413" i="33"/>
  <c r="L6409" i="33"/>
  <c r="L6405" i="33"/>
  <c r="L6401" i="33"/>
  <c r="L6397" i="33"/>
  <c r="L6393" i="33"/>
  <c r="L6389" i="33"/>
  <c r="L6385" i="33"/>
  <c r="L6381" i="33"/>
  <c r="L6377" i="33"/>
  <c r="L6373" i="33"/>
  <c r="L6369" i="33"/>
  <c r="L6365" i="33"/>
  <c r="L6361" i="33"/>
  <c r="L6357" i="33"/>
  <c r="L6353" i="33"/>
  <c r="L6349" i="33"/>
  <c r="L6345" i="33"/>
  <c r="L6341" i="33"/>
  <c r="L6337" i="33"/>
  <c r="L6333" i="33"/>
  <c r="L6329" i="33"/>
  <c r="L6325" i="33"/>
  <c r="L6321" i="33"/>
  <c r="L6317" i="33"/>
  <c r="L6313" i="33"/>
  <c r="L6309" i="33"/>
  <c r="L6305" i="33"/>
  <c r="L6301" i="33"/>
  <c r="L6297" i="33"/>
  <c r="L6293" i="33"/>
  <c r="L6289" i="33"/>
  <c r="L6285" i="33"/>
  <c r="L6281" i="33"/>
  <c r="L6277" i="33"/>
  <c r="L6273" i="33"/>
  <c r="L6269" i="33"/>
  <c r="L6265" i="33"/>
  <c r="L6261" i="33"/>
  <c r="L6257" i="33"/>
  <c r="L6253" i="33"/>
  <c r="L6249" i="33"/>
  <c r="L6245" i="33"/>
  <c r="L6241" i="33"/>
  <c r="L6237" i="33"/>
  <c r="L6233" i="33"/>
  <c r="L6229" i="33"/>
  <c r="L6225" i="33"/>
  <c r="L6221" i="33"/>
  <c r="L6217" i="33"/>
  <c r="L6213" i="33"/>
  <c r="L6209" i="33"/>
  <c r="L6205" i="33"/>
  <c r="L6201" i="33"/>
  <c r="L6197" i="33"/>
  <c r="L6193" i="33"/>
  <c r="L6189" i="33"/>
  <c r="L6185" i="33"/>
  <c r="L6181" i="33"/>
  <c r="L6177" i="33"/>
  <c r="L6173" i="33"/>
  <c r="L6169" i="33"/>
  <c r="L6165" i="33"/>
  <c r="L6161" i="33"/>
  <c r="L6157" i="33"/>
  <c r="L6153" i="33"/>
  <c r="L6149" i="33"/>
  <c r="L6145" i="33"/>
  <c r="L6141" i="33"/>
  <c r="L6137" i="33"/>
  <c r="L6133" i="33"/>
  <c r="L6129" i="33"/>
  <c r="L6125" i="33"/>
  <c r="L6121" i="33"/>
  <c r="L6117" i="33"/>
  <c r="L6113" i="33"/>
  <c r="L6109" i="33"/>
  <c r="L6105" i="33"/>
  <c r="L6101" i="33"/>
  <c r="L6097" i="33"/>
  <c r="L6093" i="33"/>
  <c r="L6089" i="33"/>
  <c r="L6085" i="33"/>
  <c r="L6081" i="33"/>
  <c r="L6077" i="33"/>
  <c r="L6073" i="33"/>
  <c r="L6069" i="33"/>
  <c r="L6065" i="33"/>
  <c r="L6061" i="33"/>
  <c r="L6057" i="33"/>
  <c r="L6053" i="33"/>
  <c r="L6049" i="33"/>
  <c r="L6045" i="33"/>
  <c r="L6041" i="33"/>
  <c r="L6037" i="33"/>
  <c r="L6033" i="33"/>
  <c r="L6029" i="33"/>
  <c r="L6025" i="33"/>
  <c r="L6021" i="33"/>
  <c r="L6017" i="33"/>
  <c r="L6013" i="33"/>
  <c r="L6009" i="33"/>
  <c r="L6005" i="33"/>
  <c r="L6001" i="33"/>
  <c r="L5997" i="33"/>
  <c r="L5993" i="33"/>
  <c r="L5989" i="33"/>
  <c r="L5985" i="33"/>
  <c r="L5981" i="33"/>
  <c r="L5977" i="33"/>
  <c r="L5973" i="33"/>
  <c r="L5969" i="33"/>
  <c r="L5965" i="33"/>
  <c r="L5961" i="33"/>
  <c r="L5957" i="33"/>
  <c r="L5953" i="33"/>
  <c r="L5949" i="33"/>
  <c r="L5945" i="33"/>
  <c r="L5941" i="33"/>
  <c r="L5937" i="33"/>
  <c r="L5933" i="33"/>
  <c r="L5929" i="33"/>
  <c r="L5925" i="33"/>
  <c r="L5921" i="33"/>
  <c r="L5917" i="33"/>
  <c r="L5913" i="33"/>
  <c r="L5909" i="33"/>
  <c r="L5905" i="33"/>
  <c r="L5901" i="33"/>
  <c r="L5897" i="33"/>
  <c r="L5893" i="33"/>
  <c r="L5889" i="33"/>
  <c r="L5885" i="33"/>
  <c r="L5881" i="33"/>
  <c r="L5877" i="33"/>
  <c r="L5873" i="33"/>
  <c r="L5869" i="33"/>
  <c r="L5865" i="33"/>
  <c r="L5861" i="33"/>
  <c r="L5857" i="33"/>
  <c r="L5853" i="33"/>
  <c r="L5849" i="33"/>
  <c r="L5845" i="33"/>
  <c r="L5841" i="33"/>
  <c r="L5837" i="33"/>
  <c r="L5833" i="33"/>
  <c r="L5829" i="33"/>
  <c r="L5825" i="33"/>
  <c r="L5821" i="33"/>
  <c r="L5817" i="33"/>
  <c r="L5813" i="33"/>
  <c r="L5809" i="33"/>
  <c r="L5805" i="33"/>
  <c r="L5801" i="33"/>
  <c r="L5797" i="33"/>
  <c r="L5793" i="33"/>
  <c r="L5789" i="33"/>
  <c r="L5785" i="33"/>
  <c r="L5781" i="33"/>
  <c r="L5777" i="33"/>
  <c r="L5773" i="33"/>
  <c r="L5769" i="33"/>
  <c r="L5765" i="33"/>
  <c r="L5761" i="33"/>
  <c r="L5757" i="33"/>
  <c r="L5753" i="33"/>
  <c r="L5749" i="33"/>
  <c r="L5745" i="33"/>
  <c r="L5741" i="33"/>
  <c r="L5737" i="33"/>
  <c r="L5733" i="33"/>
  <c r="L5729" i="33"/>
  <c r="L5725" i="33"/>
  <c r="L5721" i="33"/>
  <c r="L5717" i="33"/>
  <c r="L5713" i="33"/>
  <c r="L5709" i="33"/>
  <c r="L5705" i="33"/>
  <c r="L5701" i="33"/>
  <c r="L5697" i="33"/>
  <c r="L5693" i="33"/>
  <c r="L5689" i="33"/>
  <c r="L5685" i="33"/>
  <c r="L5681" i="33"/>
  <c r="L5677" i="33"/>
  <c r="L5673" i="33"/>
  <c r="L5669" i="33"/>
  <c r="L5665" i="33"/>
  <c r="L5661" i="33"/>
  <c r="L5657" i="33"/>
  <c r="L5653" i="33"/>
  <c r="L5649" i="33"/>
  <c r="L5645" i="33"/>
  <c r="L5641" i="33"/>
  <c r="L5637" i="33"/>
  <c r="L5633" i="33"/>
  <c r="L5629" i="33"/>
  <c r="L5625" i="33"/>
  <c r="L5621" i="33"/>
  <c r="L5617" i="33"/>
  <c r="L5613" i="33"/>
  <c r="L5609" i="33"/>
  <c r="L5605" i="33"/>
  <c r="L5601" i="33"/>
  <c r="L5597" i="33"/>
  <c r="L5593" i="33"/>
  <c r="L5589" i="33"/>
  <c r="L5585" i="33"/>
  <c r="L5581" i="33"/>
  <c r="L5577" i="33"/>
  <c r="L5573" i="33"/>
  <c r="L5569" i="33"/>
  <c r="L5565" i="33"/>
  <c r="L5561" i="33"/>
  <c r="L5557" i="33"/>
  <c r="L5553" i="33"/>
  <c r="L5549" i="33"/>
  <c r="L5545" i="33"/>
  <c r="L5541" i="33"/>
  <c r="L5537" i="33"/>
  <c r="L5533" i="33"/>
  <c r="L5529" i="33"/>
  <c r="L5525" i="33"/>
  <c r="L5521" i="33"/>
  <c r="L5517" i="33"/>
  <c r="L5513" i="33"/>
  <c r="L5509" i="33"/>
  <c r="L5505" i="33"/>
  <c r="L5501" i="33"/>
  <c r="L5497" i="33"/>
  <c r="L5493" i="33"/>
  <c r="L5489" i="33"/>
  <c r="L5485" i="33"/>
  <c r="L5481" i="33"/>
  <c r="L5477" i="33"/>
  <c r="L5473" i="33"/>
  <c r="L5469" i="33"/>
  <c r="L5465" i="33"/>
  <c r="L5461" i="33"/>
  <c r="L5457" i="33"/>
  <c r="L5453" i="33"/>
  <c r="L5449" i="33"/>
  <c r="L5445" i="33"/>
  <c r="L5441" i="33"/>
  <c r="L5437" i="33"/>
  <c r="L5433" i="33"/>
  <c r="L5429" i="33"/>
  <c r="L5425" i="33"/>
  <c r="L5421" i="33"/>
  <c r="L5417" i="33"/>
  <c r="L5413" i="33"/>
  <c r="L5409" i="33"/>
  <c r="L5405" i="33"/>
  <c r="L5401" i="33"/>
  <c r="L5397" i="33"/>
  <c r="L5393" i="33"/>
  <c r="L5389" i="33"/>
  <c r="L5385" i="33"/>
  <c r="L5381" i="33"/>
  <c r="L5377" i="33"/>
  <c r="L5373" i="33"/>
  <c r="L5369" i="33"/>
  <c r="L5365" i="33"/>
  <c r="L5361" i="33"/>
  <c r="L5357" i="33"/>
  <c r="L5353" i="33"/>
  <c r="L5349" i="33"/>
  <c r="L5345" i="33"/>
  <c r="L5341" i="33"/>
  <c r="L5337" i="33"/>
  <c r="L5333" i="33"/>
  <c r="L5329" i="33"/>
  <c r="L5325" i="33"/>
  <c r="L5321" i="33"/>
  <c r="L5317" i="33"/>
  <c r="L5313" i="33"/>
  <c r="L5309" i="33"/>
  <c r="L5305" i="33"/>
  <c r="L5301" i="33"/>
  <c r="L5297" i="33"/>
  <c r="L5293" i="33"/>
  <c r="L5289" i="33"/>
  <c r="L5285" i="33"/>
  <c r="L5281" i="33"/>
  <c r="L5277" i="33"/>
  <c r="L5273" i="33"/>
  <c r="L5269" i="33"/>
  <c r="L5265" i="33"/>
  <c r="L5261" i="33"/>
  <c r="L5257" i="33"/>
  <c r="L5253" i="33"/>
  <c r="L5249" i="33"/>
  <c r="L5245" i="33"/>
  <c r="L5241" i="33"/>
  <c r="L5237" i="33"/>
  <c r="L5233" i="33"/>
  <c r="L5229" i="33"/>
  <c r="L5225" i="33"/>
  <c r="L5221" i="33"/>
  <c r="L5217" i="33"/>
  <c r="L5213" i="33"/>
  <c r="L5209" i="33"/>
  <c r="L5205" i="33"/>
  <c r="L5201" i="33"/>
  <c r="L5197" i="33"/>
  <c r="L5193" i="33"/>
  <c r="L5189" i="33"/>
  <c r="L5185" i="33"/>
  <c r="L5181" i="33"/>
  <c r="L5177" i="33"/>
  <c r="L5173" i="33"/>
  <c r="L5169" i="33"/>
  <c r="L5165" i="33"/>
  <c r="L5161" i="33"/>
  <c r="L5157" i="33"/>
  <c r="L5153" i="33"/>
  <c r="L5149" i="33"/>
  <c r="L5145" i="33"/>
  <c r="L5141" i="33"/>
  <c r="L5137" i="33"/>
  <c r="L5133" i="33"/>
  <c r="L5129" i="33"/>
  <c r="L5125" i="33"/>
  <c r="L5121" i="33"/>
  <c r="L5117" i="33"/>
  <c r="L5113" i="33"/>
  <c r="L5109" i="33"/>
  <c r="L5105" i="33"/>
  <c r="L5101" i="33"/>
  <c r="L5097" i="33"/>
  <c r="L5093" i="33"/>
  <c r="L5089" i="33"/>
  <c r="L5085" i="33"/>
  <c r="L5081" i="33"/>
  <c r="L5077" i="33"/>
  <c r="L5073" i="33"/>
  <c r="L5069" i="33"/>
  <c r="L5065" i="33"/>
  <c r="L5061" i="33"/>
  <c r="L5057" i="33"/>
  <c r="L5053" i="33"/>
  <c r="L5049" i="33"/>
  <c r="L5045" i="33"/>
  <c r="L5041" i="33"/>
  <c r="L5037" i="33"/>
  <c r="L5033" i="33"/>
  <c r="L5029" i="33"/>
  <c r="L5025" i="33"/>
  <c r="L5021" i="33"/>
  <c r="L5017" i="33"/>
  <c r="L5013" i="33"/>
  <c r="L5009" i="33"/>
  <c r="L5005" i="33"/>
  <c r="L5001" i="33"/>
  <c r="L4997" i="33"/>
  <c r="L4993" i="33"/>
  <c r="L4989" i="33"/>
  <c r="L4985" i="33"/>
  <c r="L4981" i="33"/>
  <c r="L4977" i="33"/>
  <c r="L4973" i="33"/>
  <c r="L4969" i="33"/>
  <c r="L4965" i="33"/>
  <c r="L4961" i="33"/>
  <c r="L4957" i="33"/>
  <c r="L4953" i="33"/>
  <c r="L4949" i="33"/>
  <c r="L4945" i="33"/>
  <c r="L4941" i="33"/>
  <c r="L4937" i="33"/>
  <c r="L4933" i="33"/>
  <c r="L4929" i="33"/>
  <c r="L4925" i="33"/>
  <c r="L4921" i="33"/>
  <c r="L4917" i="33"/>
  <c r="L4913" i="33"/>
  <c r="L4909" i="33"/>
  <c r="L4905" i="33"/>
  <c r="L4901" i="33"/>
  <c r="L4897" i="33"/>
  <c r="L4893" i="33"/>
  <c r="L4889" i="33"/>
  <c r="L4885" i="33"/>
  <c r="L4881" i="33"/>
  <c r="L4877" i="33"/>
  <c r="L4873" i="33"/>
  <c r="L4869" i="33"/>
  <c r="L4865" i="33"/>
  <c r="L4861" i="33"/>
  <c r="L4857" i="33"/>
  <c r="L4853" i="33"/>
  <c r="L4849" i="33"/>
  <c r="L4845" i="33"/>
  <c r="L4841" i="33"/>
  <c r="L4837" i="33"/>
  <c r="L4833" i="33"/>
  <c r="L4829" i="33"/>
  <c r="L4825" i="33"/>
  <c r="L4821" i="33"/>
  <c r="L4817" i="33"/>
  <c r="L4813" i="33"/>
  <c r="L4809" i="33"/>
  <c r="L4805" i="33"/>
  <c r="L4801" i="33"/>
  <c r="L4797" i="33"/>
  <c r="L4793" i="33"/>
  <c r="L4789" i="33"/>
  <c r="L4785" i="33"/>
  <c r="L4781" i="33"/>
  <c r="L4777" i="33"/>
  <c r="L4773" i="33"/>
  <c r="L4769" i="33"/>
  <c r="L4765" i="33"/>
  <c r="L4761" i="33"/>
  <c r="L4757" i="33"/>
  <c r="L4753" i="33"/>
  <c r="L4749" i="33"/>
  <c r="L4745" i="33"/>
  <c r="L4741" i="33"/>
  <c r="L4737" i="33"/>
  <c r="L4733" i="33"/>
  <c r="L4729" i="33"/>
  <c r="L4725" i="33"/>
  <c r="L4721" i="33"/>
  <c r="L4717" i="33"/>
  <c r="L4713" i="33"/>
  <c r="L4709" i="33"/>
  <c r="L4705" i="33"/>
  <c r="L4701" i="33"/>
  <c r="L4697" i="33"/>
  <c r="L4693" i="33"/>
  <c r="L4689" i="33"/>
  <c r="L4685" i="33"/>
  <c r="L4681" i="33"/>
  <c r="L4677" i="33"/>
  <c r="L4673" i="33"/>
  <c r="L4669" i="33"/>
  <c r="L4665" i="33"/>
  <c r="L4661" i="33"/>
  <c r="L4657" i="33"/>
  <c r="L4653" i="33"/>
  <c r="L4649" i="33"/>
  <c r="L4645" i="33"/>
  <c r="L4641" i="33"/>
  <c r="L4637" i="33"/>
  <c r="L4633" i="33"/>
  <c r="L4629" i="33"/>
  <c r="L4625" i="33"/>
  <c r="L4621" i="33"/>
  <c r="L4617" i="33"/>
  <c r="L4613" i="33"/>
  <c r="L4609" i="33"/>
  <c r="L4605" i="33"/>
  <c r="L4601" i="33"/>
  <c r="L4597" i="33"/>
  <c r="L4593" i="33"/>
  <c r="L4589" i="33"/>
  <c r="L4585" i="33"/>
  <c r="L4581" i="33"/>
  <c r="L4577" i="33"/>
  <c r="L4573" i="33"/>
  <c r="L4569" i="33"/>
  <c r="L4565" i="33"/>
  <c r="L4561" i="33"/>
  <c r="L4557" i="33"/>
  <c r="L4553" i="33"/>
  <c r="L4549" i="33"/>
  <c r="L4545" i="33"/>
  <c r="L4541" i="33"/>
  <c r="L4537" i="33"/>
  <c r="L4533" i="33"/>
  <c r="L4529" i="33"/>
  <c r="L4525" i="33"/>
  <c r="L4521" i="33"/>
  <c r="L4517" i="33"/>
  <c r="L4513" i="33"/>
  <c r="L4509" i="33"/>
  <c r="L4505" i="33"/>
  <c r="L4501" i="33"/>
  <c r="L4497" i="33"/>
  <c r="L4493" i="33"/>
  <c r="L4489" i="33"/>
  <c r="L4485" i="33"/>
  <c r="L4481" i="33"/>
  <c r="L4477" i="33"/>
  <c r="L4473" i="33"/>
  <c r="L4469" i="33"/>
  <c r="L4465" i="33"/>
  <c r="L4461" i="33"/>
  <c r="L4457" i="33"/>
  <c r="L4453" i="33"/>
  <c r="L4449" i="33"/>
  <c r="L4445" i="33"/>
  <c r="L4441" i="33"/>
  <c r="L4437" i="33"/>
  <c r="L4433" i="33"/>
  <c r="L4429" i="33"/>
  <c r="L4425" i="33"/>
  <c r="L4421" i="33"/>
  <c r="L4417" i="33"/>
  <c r="L4413" i="33"/>
  <c r="L4409" i="33"/>
  <c r="L4405" i="33"/>
  <c r="L4401" i="33"/>
  <c r="L4397" i="33"/>
  <c r="L4393" i="33"/>
  <c r="L4389" i="33"/>
  <c r="L4385" i="33"/>
  <c r="L4381" i="33"/>
  <c r="L4377" i="33"/>
  <c r="L4373" i="33"/>
  <c r="L4369" i="33"/>
  <c r="L4365" i="33"/>
  <c r="L4361" i="33"/>
  <c r="L4357" i="33"/>
  <c r="L4353" i="33"/>
  <c r="L4349" i="33"/>
  <c r="L4345" i="33"/>
  <c r="L4341" i="33"/>
  <c r="L4337" i="33"/>
  <c r="L4333" i="33"/>
  <c r="L4329" i="33"/>
  <c r="L4325" i="33"/>
  <c r="L4321" i="33"/>
  <c r="L4317" i="33"/>
  <c r="L4313" i="33"/>
  <c r="L4309" i="33"/>
  <c r="L4305" i="33"/>
  <c r="L4301" i="33"/>
  <c r="L4297" i="33"/>
  <c r="L4293" i="33"/>
  <c r="L4289" i="33"/>
  <c r="L4285" i="33"/>
  <c r="L4281" i="33"/>
  <c r="L4277" i="33"/>
  <c r="L4273" i="33"/>
  <c r="L4269" i="33"/>
  <c r="L4265" i="33"/>
  <c r="L4261" i="33"/>
  <c r="L4257" i="33"/>
  <c r="L4253" i="33"/>
  <c r="L4249" i="33"/>
  <c r="L4245" i="33"/>
  <c r="L4241" i="33"/>
  <c r="L4237" i="33"/>
  <c r="L4233" i="33"/>
  <c r="L4229" i="33"/>
  <c r="L4225" i="33"/>
  <c r="L4221" i="33"/>
  <c r="L4217" i="33"/>
  <c r="L4213" i="33"/>
  <c r="L4209" i="33"/>
  <c r="L4205" i="33"/>
  <c r="L4201" i="33"/>
  <c r="L4197" i="33"/>
  <c r="L4193" i="33"/>
  <c r="L4189" i="33"/>
  <c r="L4185" i="33"/>
  <c r="L4181" i="33"/>
  <c r="L4177" i="33"/>
  <c r="L4173" i="33"/>
  <c r="L4169" i="33"/>
  <c r="L4165" i="33"/>
  <c r="L4161" i="33"/>
  <c r="L4157" i="33"/>
  <c r="L4153" i="33"/>
  <c r="L4149" i="33"/>
  <c r="L4145" i="33"/>
  <c r="L4141" i="33"/>
  <c r="L4137" i="33"/>
  <c r="L4133" i="33"/>
  <c r="L4129" i="33"/>
  <c r="L4125" i="33"/>
  <c r="L4121" i="33"/>
  <c r="L4117" i="33"/>
  <c r="L4113" i="33"/>
  <c r="L4109" i="33"/>
  <c r="L4105" i="33"/>
  <c r="L4101" i="33"/>
  <c r="L4097" i="33"/>
  <c r="L4093" i="33"/>
  <c r="L4089" i="33"/>
  <c r="L4085" i="33"/>
  <c r="L4081" i="33"/>
  <c r="L4077" i="33"/>
  <c r="L4073" i="33"/>
  <c r="L4069" i="33"/>
  <c r="L4065" i="33"/>
  <c r="L4061" i="33"/>
  <c r="L4057" i="33"/>
  <c r="L4053" i="33"/>
  <c r="L4049" i="33"/>
  <c r="L4045" i="33"/>
  <c r="L4041" i="33"/>
  <c r="L4037" i="33"/>
  <c r="L4033" i="33"/>
  <c r="L4029" i="33"/>
  <c r="L4025" i="33"/>
  <c r="L4021" i="33"/>
  <c r="L4017" i="33"/>
  <c r="L4013" i="33"/>
  <c r="L4009" i="33"/>
  <c r="L4005" i="33"/>
  <c r="L4001" i="33"/>
  <c r="L3997" i="33"/>
  <c r="L3993" i="33"/>
  <c r="L3989" i="33"/>
  <c r="L3985" i="33"/>
  <c r="L3981" i="33"/>
  <c r="L3977" i="33"/>
  <c r="L3973" i="33"/>
  <c r="L3969" i="33"/>
  <c r="L3965" i="33"/>
  <c r="L3961" i="33"/>
  <c r="L3957" i="33"/>
  <c r="L3953" i="33"/>
  <c r="L3949" i="33"/>
  <c r="L3945" i="33"/>
  <c r="L3941" i="33"/>
  <c r="L3937" i="33"/>
  <c r="L3933" i="33"/>
  <c r="L3929" i="33"/>
  <c r="L3925" i="33"/>
  <c r="L3921" i="33"/>
  <c r="L3917" i="33"/>
  <c r="L3913" i="33"/>
  <c r="L3909" i="33"/>
  <c r="L3905" i="33"/>
  <c r="L3901" i="33"/>
  <c r="L3897" i="33"/>
  <c r="L3893" i="33"/>
  <c r="L3889" i="33"/>
  <c r="L3885" i="33"/>
  <c r="L3881" i="33"/>
  <c r="L3877" i="33"/>
  <c r="L3873" i="33"/>
  <c r="L3869" i="33"/>
  <c r="L3865" i="33"/>
  <c r="L3861" i="33"/>
  <c r="L3857" i="33"/>
  <c r="L3853" i="33"/>
  <c r="L3849" i="33"/>
  <c r="L3845" i="33"/>
  <c r="L3841" i="33"/>
  <c r="L3837" i="33"/>
  <c r="L3833" i="33"/>
  <c r="L3829" i="33"/>
  <c r="L3825" i="33"/>
  <c r="L3821" i="33"/>
  <c r="L3817" i="33"/>
  <c r="L3813" i="33"/>
  <c r="L3809" i="33"/>
  <c r="L3805" i="33"/>
  <c r="L3801" i="33"/>
  <c r="L3797" i="33"/>
  <c r="L3793" i="33"/>
  <c r="L3789" i="33"/>
  <c r="L3785" i="33"/>
  <c r="L3781" i="33"/>
  <c r="L3777" i="33"/>
  <c r="L3773" i="33"/>
  <c r="L3769" i="33"/>
  <c r="L3765" i="33"/>
  <c r="L3761" i="33"/>
  <c r="L3757" i="33"/>
  <c r="L3753" i="33"/>
  <c r="L3749" i="33"/>
  <c r="L3745" i="33"/>
  <c r="L3741" i="33"/>
  <c r="L3737" i="33"/>
  <c r="L3733" i="33"/>
  <c r="L3729" i="33"/>
  <c r="L3725" i="33"/>
  <c r="L3721" i="33"/>
  <c r="L3717" i="33"/>
  <c r="L3713" i="33"/>
  <c r="L3709" i="33"/>
  <c r="L3705" i="33"/>
  <c r="L3701" i="33"/>
  <c r="L3697" i="33"/>
  <c r="L3693" i="33"/>
  <c r="L3689" i="33"/>
  <c r="L3685" i="33"/>
  <c r="L3681" i="33"/>
  <c r="L3677" i="33"/>
  <c r="L3673" i="33"/>
  <c r="L3669" i="33"/>
  <c r="L3665" i="33"/>
  <c r="L3661" i="33"/>
  <c r="L3657" i="33"/>
  <c r="L3653" i="33"/>
  <c r="L3649" i="33"/>
  <c r="L3645" i="33"/>
  <c r="L3641" i="33"/>
  <c r="L3637" i="33"/>
  <c r="L3633" i="33"/>
  <c r="L3629" i="33"/>
  <c r="L3625" i="33"/>
  <c r="L3621" i="33"/>
  <c r="L3617" i="33"/>
  <c r="L3613" i="33"/>
  <c r="L3609" i="33"/>
  <c r="L3605" i="33"/>
  <c r="L3601" i="33"/>
  <c r="L3597" i="33"/>
  <c r="L3593" i="33"/>
  <c r="L3589" i="33"/>
  <c r="L3585" i="33"/>
  <c r="L3581" i="33"/>
  <c r="L3577" i="33"/>
  <c r="L3573" i="33"/>
  <c r="L3569" i="33"/>
  <c r="L3565" i="33"/>
  <c r="L3561" i="33"/>
  <c r="L3557" i="33"/>
  <c r="L3553" i="33"/>
  <c r="L3549" i="33"/>
  <c r="L3545" i="33"/>
  <c r="L3541" i="33"/>
  <c r="L3537" i="33"/>
  <c r="L3533" i="33"/>
  <c r="L3529" i="33"/>
  <c r="L3525" i="33"/>
  <c r="L3521" i="33"/>
  <c r="L3517" i="33"/>
  <c r="L3513" i="33"/>
  <c r="L3509" i="33"/>
  <c r="L3505" i="33"/>
  <c r="L3501" i="33"/>
  <c r="L3497" i="33"/>
  <c r="L3493" i="33"/>
  <c r="L3489" i="33"/>
  <c r="L3485" i="33"/>
  <c r="L3481" i="33"/>
  <c r="L3477" i="33"/>
  <c r="L3473" i="33"/>
  <c r="L3469" i="33"/>
  <c r="L3465" i="33"/>
  <c r="L3461" i="33"/>
  <c r="L3457" i="33"/>
  <c r="L3453" i="33"/>
  <c r="L3449" i="33"/>
  <c r="L3445" i="33"/>
  <c r="L3441" i="33"/>
  <c r="L3437" i="33"/>
  <c r="L3433" i="33"/>
  <c r="L3429" i="33"/>
  <c r="L3425" i="33"/>
  <c r="L3421" i="33"/>
  <c r="L3417" i="33"/>
  <c r="L3413" i="33"/>
  <c r="L3409" i="33"/>
  <c r="L3405" i="33"/>
  <c r="L3401" i="33"/>
  <c r="L3397" i="33"/>
  <c r="L3393" i="33"/>
  <c r="L3389" i="33"/>
  <c r="L3385" i="33"/>
  <c r="L3381" i="33"/>
  <c r="L3377" i="33"/>
  <c r="L3373" i="33"/>
  <c r="L3369" i="33"/>
  <c r="L3365" i="33"/>
  <c r="L3361" i="33"/>
  <c r="L3357" i="33"/>
  <c r="L3353" i="33"/>
  <c r="L3349" i="33"/>
  <c r="L3345" i="33"/>
  <c r="L3341" i="33"/>
  <c r="L3337" i="33"/>
  <c r="L3333" i="33"/>
  <c r="L3329" i="33"/>
  <c r="L3325" i="33"/>
  <c r="L3321" i="33"/>
  <c r="L3317" i="33"/>
  <c r="L3313" i="33"/>
  <c r="L3309" i="33"/>
  <c r="L3305" i="33"/>
  <c r="L3301" i="33"/>
  <c r="L3297" i="33"/>
  <c r="L3293" i="33"/>
  <c r="L3289" i="33"/>
  <c r="L3285" i="33"/>
  <c r="L3281" i="33"/>
  <c r="L3277" i="33"/>
  <c r="L3273" i="33"/>
  <c r="L3269" i="33"/>
  <c r="L3265" i="33"/>
  <c r="L3261" i="33"/>
  <c r="L3257" i="33"/>
  <c r="L3253" i="33"/>
  <c r="L3249" i="33"/>
  <c r="L3245" i="33"/>
  <c r="L3241" i="33"/>
  <c r="L3237" i="33"/>
  <c r="L3233" i="33"/>
  <c r="L3229" i="33"/>
  <c r="L3225" i="33"/>
  <c r="L3221" i="33"/>
  <c r="L3217" i="33"/>
  <c r="L3213" i="33"/>
  <c r="L3209" i="33"/>
  <c r="L3205" i="33"/>
  <c r="L3201" i="33"/>
  <c r="L3197" i="33"/>
  <c r="L3193" i="33"/>
  <c r="L3189" i="33"/>
  <c r="L3185" i="33"/>
  <c r="L3181" i="33"/>
  <c r="L3177" i="33"/>
  <c r="L3173" i="33"/>
  <c r="L3169" i="33"/>
  <c r="L3165" i="33"/>
  <c r="L3161" i="33"/>
  <c r="L3157" i="33"/>
  <c r="L3153" i="33"/>
  <c r="L3149" i="33"/>
  <c r="L3145" i="33"/>
  <c r="L3141" i="33"/>
  <c r="L3137" i="33"/>
  <c r="L3133" i="33"/>
  <c r="L3129" i="33"/>
  <c r="L3125" i="33"/>
  <c r="L3121" i="33"/>
  <c r="L3117" i="33"/>
  <c r="L3113" i="33"/>
  <c r="L3109" i="33"/>
  <c r="L3105" i="33"/>
  <c r="L3101" i="33"/>
  <c r="L3097" i="33"/>
  <c r="L3093" i="33"/>
  <c r="L3089" i="33"/>
  <c r="L3085" i="33"/>
  <c r="L3081" i="33"/>
  <c r="L3077" i="33"/>
  <c r="L3073" i="33"/>
  <c r="L3069" i="33"/>
  <c r="L3065" i="33"/>
  <c r="L3061" i="33"/>
  <c r="L3057" i="33"/>
  <c r="L3053" i="33"/>
  <c r="L3049" i="33"/>
  <c r="L3045" i="33"/>
  <c r="L3041" i="33"/>
  <c r="L3037" i="33"/>
  <c r="L3033" i="33"/>
  <c r="L3029" i="33"/>
  <c r="L3025" i="33"/>
  <c r="L3021" i="33"/>
  <c r="L3017" i="33"/>
  <c r="L3013" i="33"/>
  <c r="L3009" i="33"/>
  <c r="L3005" i="33"/>
  <c r="L3001" i="33"/>
  <c r="L2997" i="33"/>
  <c r="L2993" i="33"/>
  <c r="L2989" i="33"/>
  <c r="L2985" i="33"/>
  <c r="L2981" i="33"/>
  <c r="L2977" i="33"/>
  <c r="L2973" i="33"/>
  <c r="L2969" i="33"/>
  <c r="L2965" i="33"/>
  <c r="L2961" i="33"/>
  <c r="L2957" i="33"/>
  <c r="L2953" i="33"/>
  <c r="L2949" i="33"/>
  <c r="L2945" i="33"/>
  <c r="L2941" i="33"/>
  <c r="L2937" i="33"/>
  <c r="L2933" i="33"/>
  <c r="L2929" i="33"/>
  <c r="L2925" i="33"/>
  <c r="L2921" i="33"/>
  <c r="L2917" i="33"/>
  <c r="L2913" i="33"/>
  <c r="L2909" i="33"/>
  <c r="L2905" i="33"/>
  <c r="L2901" i="33"/>
  <c r="L2897" i="33"/>
  <c r="L2893" i="33"/>
  <c r="L2889" i="33"/>
  <c r="L2885" i="33"/>
  <c r="L2881" i="33"/>
  <c r="L2877" i="33"/>
  <c r="L2873" i="33"/>
  <c r="L2869" i="33"/>
  <c r="L2865" i="33"/>
  <c r="L2861" i="33"/>
  <c r="L2857" i="33"/>
  <c r="L2853" i="33"/>
  <c r="L2849" i="33"/>
  <c r="L2845" i="33"/>
  <c r="L2841" i="33"/>
  <c r="L2837" i="33"/>
  <c r="L2833" i="33"/>
  <c r="L2829" i="33"/>
  <c r="L2825" i="33"/>
  <c r="L2821" i="33"/>
  <c r="L2817" i="33"/>
  <c r="L2813" i="33"/>
  <c r="L2809" i="33"/>
  <c r="L2805" i="33"/>
  <c r="L2801" i="33"/>
  <c r="L2797" i="33"/>
  <c r="L2793" i="33"/>
  <c r="L2789" i="33"/>
  <c r="L2785" i="33"/>
  <c r="L2781" i="33"/>
  <c r="L2777" i="33"/>
  <c r="L2773" i="33"/>
  <c r="L2769" i="33"/>
  <c r="L2765" i="33"/>
  <c r="L2761" i="33"/>
  <c r="L2757" i="33"/>
  <c r="L2753" i="33"/>
  <c r="L2749" i="33"/>
  <c r="L2745" i="33"/>
  <c r="L2741" i="33"/>
  <c r="L2737" i="33"/>
  <c r="L2733" i="33"/>
  <c r="L2729" i="33"/>
  <c r="L2725" i="33"/>
  <c r="L2721" i="33"/>
  <c r="L2717" i="33"/>
  <c r="L2713" i="33"/>
  <c r="L2709" i="33"/>
  <c r="L2705" i="33"/>
  <c r="L2701" i="33"/>
  <c r="L2697" i="33"/>
  <c r="L2693" i="33"/>
  <c r="L2689" i="33"/>
  <c r="L2685" i="33"/>
  <c r="L2681" i="33"/>
  <c r="L2677" i="33"/>
  <c r="L2673" i="33"/>
  <c r="L2669" i="33"/>
  <c r="L2665" i="33"/>
  <c r="L2661" i="33"/>
  <c r="L2657" i="33"/>
  <c r="L2653" i="33"/>
  <c r="L2649" i="33"/>
  <c r="L2645" i="33"/>
  <c r="L2641" i="33"/>
  <c r="L2637" i="33"/>
  <c r="L2633" i="33"/>
  <c r="L2629" i="33"/>
  <c r="L2625" i="33"/>
  <c r="L2621" i="33"/>
  <c r="L2617" i="33"/>
  <c r="L2613" i="33"/>
  <c r="L2609" i="33"/>
  <c r="L2605" i="33"/>
  <c r="L2601" i="33"/>
  <c r="L2597" i="33"/>
  <c r="L2593" i="33"/>
  <c r="L2589" i="33"/>
  <c r="L2585" i="33"/>
  <c r="L2581" i="33"/>
  <c r="L2577" i="33"/>
  <c r="L2573" i="33"/>
  <c r="L2569" i="33"/>
  <c r="L2565" i="33"/>
  <c r="L2561" i="33"/>
  <c r="L2557" i="33"/>
  <c r="L2553" i="33"/>
  <c r="L2549" i="33"/>
  <c r="L2545" i="33"/>
  <c r="L2541" i="33"/>
  <c r="L2537" i="33"/>
  <c r="L2533" i="33"/>
  <c r="L2529" i="33"/>
  <c r="L2525" i="33"/>
  <c r="L2521" i="33"/>
  <c r="L2517" i="33"/>
  <c r="L2513" i="33"/>
  <c r="L2509" i="33"/>
  <c r="L2505" i="33"/>
  <c r="L2501" i="33"/>
  <c r="L2497" i="33"/>
  <c r="L2493" i="33"/>
  <c r="L2489" i="33"/>
  <c r="L2485" i="33"/>
  <c r="L2481" i="33"/>
  <c r="L2477" i="33"/>
  <c r="L2473" i="33"/>
  <c r="L2469" i="33"/>
  <c r="L2465" i="33"/>
  <c r="L2461" i="33"/>
  <c r="L2457" i="33"/>
  <c r="L2453" i="33"/>
  <c r="L2449" i="33"/>
  <c r="L2445" i="33"/>
  <c r="L2441" i="33"/>
  <c r="L2437" i="33"/>
  <c r="L2433" i="33"/>
  <c r="L2429" i="33"/>
  <c r="L2425" i="33"/>
  <c r="L2421" i="33"/>
  <c r="L2417" i="33"/>
  <c r="L2413" i="33"/>
  <c r="L2409" i="33"/>
  <c r="L2405" i="33"/>
  <c r="L2401" i="33"/>
  <c r="L2397" i="33"/>
  <c r="L2393" i="33"/>
  <c r="L2389" i="33"/>
  <c r="L2385" i="33"/>
  <c r="L2381" i="33"/>
  <c r="L2377" i="33"/>
  <c r="L2373" i="33"/>
  <c r="L2369" i="33"/>
  <c r="L2365" i="33"/>
  <c r="L2361" i="33"/>
  <c r="L2357" i="33"/>
  <c r="L2353" i="33"/>
  <c r="L2349" i="33"/>
  <c r="L2345" i="33"/>
  <c r="L2341" i="33"/>
  <c r="L2337" i="33"/>
  <c r="L2333" i="33"/>
  <c r="L2329" i="33"/>
  <c r="L2325" i="33"/>
  <c r="L2321" i="33"/>
  <c r="L2317" i="33"/>
  <c r="L2313" i="33"/>
  <c r="L2309" i="33"/>
  <c r="L2305" i="33"/>
  <c r="L2301" i="33"/>
  <c r="L2297" i="33"/>
  <c r="L2293" i="33"/>
  <c r="L2289" i="33"/>
  <c r="L2285" i="33"/>
  <c r="L2281" i="33"/>
  <c r="L2277" i="33"/>
  <c r="L2273" i="33"/>
  <c r="L2269" i="33"/>
  <c r="L2265" i="33"/>
  <c r="L2261" i="33"/>
  <c r="L2257" i="33"/>
  <c r="L2253" i="33"/>
  <c r="L2249" i="33"/>
  <c r="L2245" i="33"/>
  <c r="L2241" i="33"/>
  <c r="L2237" i="33"/>
  <c r="L2233" i="33"/>
  <c r="L2229" i="33"/>
  <c r="L2225" i="33"/>
  <c r="L2221" i="33"/>
  <c r="L2217" i="33"/>
  <c r="L2213" i="33"/>
  <c r="L2209" i="33"/>
  <c r="L2205" i="33"/>
  <c r="L2201" i="33"/>
  <c r="L2197" i="33"/>
  <c r="L2193" i="33"/>
  <c r="L2189" i="33"/>
  <c r="L2185" i="33"/>
  <c r="L2181" i="33"/>
  <c r="L2177" i="33"/>
  <c r="L2173" i="33"/>
  <c r="L2169" i="33"/>
  <c r="L2165" i="33"/>
  <c r="L2161" i="33"/>
  <c r="L2157" i="33"/>
  <c r="L2153" i="33"/>
  <c r="L2149" i="33"/>
  <c r="L2145" i="33"/>
  <c r="L2141" i="33"/>
  <c r="L2137" i="33"/>
  <c r="L2133" i="33"/>
  <c r="L2129" i="33"/>
  <c r="L2125" i="33"/>
  <c r="L2121" i="33"/>
  <c r="L2117" i="33"/>
  <c r="L2113" i="33"/>
  <c r="L2109" i="33"/>
  <c r="L2105" i="33"/>
  <c r="L2101" i="33"/>
  <c r="L2097" i="33"/>
  <c r="L2093" i="33"/>
  <c r="L2089" i="33"/>
  <c r="L2085" i="33"/>
  <c r="L2081" i="33"/>
  <c r="L2077" i="33"/>
  <c r="L2073" i="33"/>
  <c r="L2069" i="33"/>
  <c r="L2065" i="33"/>
  <c r="L2061" i="33"/>
  <c r="L2057" i="33"/>
  <c r="L2053" i="33"/>
  <c r="L2049" i="33"/>
  <c r="L2045" i="33"/>
  <c r="L2041" i="33"/>
  <c r="L2037" i="33"/>
  <c r="L2033" i="33"/>
  <c r="L2029" i="33"/>
  <c r="L2025" i="33"/>
  <c r="L2021" i="33"/>
  <c r="L2017" i="33"/>
  <c r="L2013" i="33"/>
  <c r="L2009" i="33"/>
  <c r="L2005" i="33"/>
  <c r="L2001" i="33"/>
  <c r="L1997" i="33"/>
  <c r="L1993" i="33"/>
  <c r="L1989" i="33"/>
  <c r="L1985" i="33"/>
  <c r="L1981" i="33"/>
  <c r="L1977" i="33"/>
  <c r="L1973" i="33"/>
  <c r="L1969" i="33"/>
  <c r="L1965" i="33"/>
  <c r="L1961" i="33"/>
  <c r="L1957" i="33"/>
  <c r="L1953" i="33"/>
  <c r="L1949" i="33"/>
  <c r="L1945" i="33"/>
  <c r="L1941" i="33"/>
  <c r="L1937" i="33"/>
  <c r="L1933" i="33"/>
  <c r="L1929" i="33"/>
  <c r="L1925" i="33"/>
  <c r="L1921" i="33"/>
  <c r="L1917" i="33"/>
  <c r="L1913" i="33"/>
  <c r="L1909" i="33"/>
  <c r="L1905" i="33"/>
  <c r="L1901" i="33"/>
  <c r="L1897" i="33"/>
  <c r="L1893" i="33"/>
  <c r="L1889" i="33"/>
  <c r="L1885" i="33"/>
  <c r="L1881" i="33"/>
  <c r="L1877" i="33"/>
  <c r="L1873" i="33"/>
  <c r="L1869" i="33"/>
  <c r="L1865" i="33"/>
  <c r="L1861" i="33"/>
  <c r="L1857" i="33"/>
  <c r="L1853" i="33"/>
  <c r="L1849" i="33"/>
  <c r="L1845" i="33"/>
  <c r="L1841" i="33"/>
  <c r="L1837" i="33"/>
  <c r="L1833" i="33"/>
  <c r="L1829" i="33"/>
  <c r="L1825" i="33"/>
  <c r="L1821" i="33"/>
  <c r="L1817" i="33"/>
  <c r="L1813" i="33"/>
  <c r="L1809" i="33"/>
  <c r="L1805" i="33"/>
  <c r="L1801" i="33"/>
  <c r="L1797" i="33"/>
  <c r="L1793" i="33"/>
  <c r="L1789" i="33"/>
  <c r="L1785" i="33"/>
  <c r="L1781" i="33"/>
  <c r="L1777" i="33"/>
  <c r="L1773" i="33"/>
  <c r="L1769" i="33"/>
  <c r="L1765" i="33"/>
  <c r="L1761" i="33"/>
  <c r="L1757" i="33"/>
  <c r="L1753" i="33"/>
  <c r="L1749" i="33"/>
  <c r="L1745" i="33"/>
  <c r="L1741" i="33"/>
  <c r="L1737" i="33"/>
  <c r="L1733" i="33"/>
  <c r="L1729" i="33"/>
  <c r="L1725" i="33"/>
  <c r="L1721" i="33"/>
  <c r="L1717" i="33"/>
  <c r="L1713" i="33"/>
  <c r="L1709" i="33"/>
  <c r="L1705" i="33"/>
  <c r="L1701" i="33"/>
  <c r="L1697" i="33"/>
  <c r="L1693" i="33"/>
  <c r="L1689" i="33"/>
  <c r="L1685" i="33"/>
  <c r="L1681" i="33"/>
  <c r="L1677" i="33"/>
  <c r="L1673" i="33"/>
  <c r="L1669" i="33"/>
  <c r="L1665" i="33"/>
  <c r="L1661" i="33"/>
  <c r="L1657" i="33"/>
  <c r="L1653" i="33"/>
  <c r="L1649" i="33"/>
  <c r="L1645" i="33"/>
  <c r="L1641" i="33"/>
  <c r="L1637" i="33"/>
  <c r="L1633" i="33"/>
  <c r="L1629" i="33"/>
  <c r="L1625" i="33"/>
  <c r="L1621" i="33"/>
  <c r="L1617" i="33"/>
  <c r="L1613" i="33"/>
  <c r="L1609" i="33"/>
  <c r="L1605" i="33"/>
  <c r="L1601" i="33"/>
  <c r="L1597" i="33"/>
  <c r="L1593" i="33"/>
  <c r="L1589" i="33"/>
  <c r="L1585" i="33"/>
  <c r="L1581" i="33"/>
  <c r="L1577" i="33"/>
  <c r="L1573" i="33"/>
  <c r="L1569" i="33"/>
  <c r="L1565" i="33"/>
  <c r="L1561" i="33"/>
  <c r="L1557" i="33"/>
  <c r="L1553" i="33"/>
  <c r="L1549" i="33"/>
  <c r="L1545" i="33"/>
  <c r="L1541" i="33"/>
  <c r="L1537" i="33"/>
  <c r="L1533" i="33"/>
  <c r="L1529" i="33"/>
  <c r="L1525" i="33"/>
  <c r="L1521" i="33"/>
  <c r="L1517" i="33"/>
  <c r="L1513" i="33"/>
  <c r="L1509" i="33"/>
  <c r="L1505" i="33"/>
  <c r="L1501" i="33"/>
  <c r="L1497" i="33"/>
  <c r="L1493" i="33"/>
  <c r="L1489" i="33"/>
  <c r="L1485" i="33"/>
  <c r="L1481" i="33"/>
  <c r="L1477" i="33"/>
  <c r="L1473" i="33"/>
  <c r="L1469" i="33"/>
  <c r="L1465" i="33"/>
  <c r="L1461" i="33"/>
  <c r="L1457" i="33"/>
  <c r="L1453" i="33"/>
  <c r="L1449" i="33"/>
  <c r="L1445" i="33"/>
  <c r="L1441" i="33"/>
  <c r="L1437" i="33"/>
  <c r="L1433" i="33"/>
  <c r="L1429" i="33"/>
  <c r="L1425" i="33"/>
  <c r="L1421" i="33"/>
  <c r="L1417" i="33"/>
  <c r="L1413" i="33"/>
  <c r="L1409" i="33"/>
  <c r="L1405" i="33"/>
  <c r="L1401" i="33"/>
  <c r="L1397" i="33"/>
  <c r="L1393" i="33"/>
  <c r="L1389" i="33"/>
  <c r="L1385" i="33"/>
  <c r="L1381" i="33"/>
  <c r="L1377" i="33"/>
  <c r="L1373" i="33"/>
  <c r="L1369" i="33"/>
  <c r="L1365" i="33"/>
  <c r="L1361" i="33"/>
  <c r="L1357" i="33"/>
  <c r="L1353" i="33"/>
  <c r="L1349" i="33"/>
  <c r="L1345" i="33"/>
  <c r="L1341" i="33"/>
  <c r="L1337" i="33"/>
  <c r="L1333" i="33"/>
  <c r="L1329" i="33"/>
  <c r="L1325" i="33"/>
  <c r="L1321" i="33"/>
  <c r="L1317" i="33"/>
  <c r="L1313" i="33"/>
  <c r="L1309" i="33"/>
  <c r="L1305" i="33"/>
  <c r="L1301" i="33"/>
  <c r="L1297" i="33"/>
  <c r="L1293" i="33"/>
  <c r="L1289" i="33"/>
  <c r="L1285" i="33"/>
  <c r="L1281" i="33"/>
  <c r="L1277" i="33"/>
  <c r="L1273" i="33"/>
  <c r="L1269" i="33"/>
  <c r="L1265" i="33"/>
  <c r="L1261" i="33"/>
  <c r="L1257" i="33"/>
  <c r="L1253" i="33"/>
  <c r="L1249" i="33"/>
  <c r="L1245" i="33"/>
  <c r="L1241" i="33"/>
  <c r="L1237" i="33"/>
  <c r="L1233" i="33"/>
  <c r="L1229" i="33"/>
  <c r="L1225" i="33"/>
  <c r="L1221" i="33"/>
  <c r="L1217" i="33"/>
  <c r="L1213" i="33"/>
  <c r="L1209" i="33"/>
  <c r="L1205" i="33"/>
  <c r="L1201" i="33"/>
  <c r="L1197" i="33"/>
  <c r="L1193" i="33"/>
  <c r="L1189" i="33"/>
  <c r="L1185" i="33"/>
  <c r="L1181" i="33"/>
  <c r="L1177" i="33"/>
  <c r="L1173" i="33"/>
  <c r="L1169" i="33"/>
  <c r="L1165" i="33"/>
  <c r="L1161" i="33"/>
  <c r="L1157" i="33"/>
  <c r="L1153" i="33"/>
  <c r="L1149" i="33"/>
  <c r="L1145" i="33"/>
  <c r="L1141" i="33"/>
  <c r="L1137" i="33"/>
  <c r="L1133" i="33"/>
  <c r="L1129" i="33"/>
  <c r="L1125" i="33"/>
  <c r="L1121" i="33"/>
  <c r="L1117" i="33"/>
  <c r="L1113" i="33"/>
  <c r="L1109" i="33"/>
  <c r="L1105" i="33"/>
  <c r="L1101" i="33"/>
  <c r="L1097" i="33"/>
  <c r="L1093" i="33"/>
  <c r="L1089" i="33"/>
  <c r="L1085" i="33"/>
  <c r="L1081" i="33"/>
  <c r="L1077" i="33"/>
  <c r="L1073" i="33"/>
  <c r="L1069" i="33"/>
  <c r="L1065" i="33"/>
  <c r="L1061" i="33"/>
  <c r="L1057" i="33"/>
  <c r="L1053" i="33"/>
  <c r="L1049" i="33"/>
  <c r="L1045" i="33"/>
  <c r="L1041" i="33"/>
  <c r="L1037" i="33"/>
  <c r="L1033" i="33"/>
  <c r="L1029" i="33"/>
  <c r="L1025" i="33"/>
  <c r="L1021" i="33"/>
  <c r="L1017" i="33"/>
  <c r="L1013" i="33"/>
  <c r="L1009" i="33"/>
  <c r="L1005" i="33"/>
  <c r="L1001" i="33"/>
  <c r="L997" i="33"/>
  <c r="L993" i="33"/>
  <c r="L989" i="33"/>
  <c r="L985" i="33"/>
  <c r="L981" i="33"/>
  <c r="L977" i="33"/>
  <c r="L973" i="33"/>
  <c r="L969" i="33"/>
  <c r="L965" i="33"/>
  <c r="L961" i="33"/>
  <c r="L957" i="33"/>
  <c r="L953" i="33"/>
  <c r="L949" i="33"/>
  <c r="L945" i="33"/>
  <c r="L941" i="33"/>
  <c r="L937" i="33"/>
  <c r="L933" i="33"/>
  <c r="L929" i="33"/>
  <c r="L925" i="33"/>
  <c r="L921" i="33"/>
  <c r="L917" i="33"/>
  <c r="L913" i="33"/>
  <c r="L909" i="33"/>
  <c r="L905" i="33"/>
  <c r="L901" i="33"/>
  <c r="L897" i="33"/>
  <c r="L893" i="33"/>
  <c r="L889" i="33"/>
  <c r="L885" i="33"/>
  <c r="L881" i="33"/>
  <c r="L877" i="33"/>
  <c r="L873" i="33"/>
  <c r="L869" i="33"/>
  <c r="L865" i="33"/>
  <c r="L861" i="33"/>
  <c r="L857" i="33"/>
  <c r="L853" i="33"/>
  <c r="L849" i="33"/>
  <c r="L845" i="33"/>
  <c r="L841" i="33"/>
  <c r="L837" i="33"/>
  <c r="L833" i="33"/>
  <c r="L829" i="33"/>
  <c r="L825" i="33"/>
  <c r="L821" i="33"/>
  <c r="L817" i="33"/>
  <c r="L813" i="33"/>
  <c r="L809" i="33"/>
  <c r="L805" i="33"/>
  <c r="L801" i="33"/>
  <c r="L797" i="33"/>
  <c r="L793" i="33"/>
  <c r="L789" i="33"/>
  <c r="L785" i="33"/>
  <c r="L781" i="33"/>
  <c r="L777" i="33"/>
  <c r="L773" i="33"/>
  <c r="L769" i="33"/>
  <c r="L765" i="33"/>
  <c r="L761" i="33"/>
  <c r="L757" i="33"/>
  <c r="L753" i="33"/>
  <c r="L749" i="33"/>
  <c r="L745" i="33"/>
  <c r="L741" i="33"/>
  <c r="L737" i="33"/>
  <c r="L733" i="33"/>
  <c r="L729" i="33"/>
  <c r="L725" i="33"/>
  <c r="L721" i="33"/>
  <c r="L717" i="33"/>
  <c r="L713" i="33"/>
  <c r="L709" i="33"/>
  <c r="L705" i="33"/>
  <c r="L701" i="33"/>
  <c r="L697" i="33"/>
  <c r="L693" i="33"/>
  <c r="L689" i="33"/>
  <c r="L685" i="33"/>
  <c r="L681" i="33"/>
  <c r="L677" i="33"/>
  <c r="L673" i="33"/>
  <c r="L669" i="33"/>
  <c r="L665" i="33"/>
  <c r="L661" i="33"/>
  <c r="L657" i="33"/>
  <c r="L653" i="33"/>
  <c r="L649" i="33"/>
  <c r="L645" i="33"/>
  <c r="L641" i="33"/>
  <c r="L637" i="33"/>
  <c r="L633" i="33"/>
  <c r="L629" i="33"/>
  <c r="L625" i="33"/>
  <c r="L621" i="33"/>
  <c r="L617" i="33"/>
  <c r="L613" i="33"/>
  <c r="L609" i="33"/>
  <c r="L605" i="33"/>
  <c r="L601" i="33"/>
  <c r="L597" i="33"/>
  <c r="L593" i="33"/>
  <c r="L589" i="33"/>
  <c r="L585" i="33"/>
  <c r="L581" i="33"/>
  <c r="L577" i="33"/>
  <c r="L573" i="33"/>
  <c r="L569" i="33"/>
  <c r="L565" i="33"/>
  <c r="L561" i="33"/>
  <c r="L557" i="33"/>
  <c r="L553" i="33"/>
  <c r="L549" i="33"/>
  <c r="L545" i="33"/>
  <c r="L541" i="33"/>
  <c r="L537" i="33"/>
  <c r="L533" i="33"/>
  <c r="L529" i="33"/>
  <c r="L525" i="33"/>
  <c r="L521" i="33"/>
  <c r="L517" i="33"/>
  <c r="L513" i="33"/>
  <c r="L509" i="33"/>
  <c r="L505" i="33"/>
  <c r="L501" i="33"/>
  <c r="L497" i="33"/>
  <c r="L493" i="33"/>
  <c r="L489" i="33"/>
  <c r="L485" i="33"/>
  <c r="L481" i="33"/>
  <c r="L477" i="33"/>
  <c r="L473" i="33"/>
  <c r="L469" i="33"/>
  <c r="L465" i="33"/>
  <c r="L461" i="33"/>
  <c r="L457" i="33"/>
  <c r="L453" i="33"/>
  <c r="L449" i="33"/>
  <c r="L445" i="33"/>
  <c r="L441" i="33"/>
  <c r="L437" i="33"/>
  <c r="L433" i="33"/>
  <c r="L429" i="33"/>
  <c r="L425" i="33"/>
  <c r="L421" i="33"/>
  <c r="L417" i="33"/>
  <c r="L413" i="33"/>
  <c r="L409" i="33"/>
  <c r="L405" i="33"/>
  <c r="L401" i="33"/>
  <c r="L397" i="33"/>
  <c r="L393" i="33"/>
  <c r="L389" i="33"/>
  <c r="L385" i="33"/>
  <c r="L381" i="33"/>
  <c r="L377" i="33"/>
  <c r="L373" i="33"/>
  <c r="L369" i="33"/>
  <c r="L365" i="33"/>
  <c r="L361" i="33"/>
  <c r="L357" i="33"/>
  <c r="L353" i="33"/>
  <c r="L349" i="33"/>
  <c r="L345" i="33"/>
  <c r="L341" i="33"/>
  <c r="L337" i="33"/>
  <c r="L333" i="33"/>
  <c r="L329" i="33"/>
  <c r="L325" i="33"/>
  <c r="L321" i="33"/>
  <c r="L317" i="33"/>
  <c r="L313" i="33"/>
  <c r="L309" i="33"/>
  <c r="L305" i="33"/>
  <c r="L301" i="33"/>
  <c r="L297" i="33"/>
  <c r="L293" i="33"/>
  <c r="L289" i="33"/>
  <c r="L285" i="33"/>
  <c r="L281" i="33"/>
  <c r="L277" i="33"/>
  <c r="L273" i="33"/>
  <c r="L269" i="33"/>
  <c r="L265" i="33"/>
  <c r="L261" i="33"/>
  <c r="L257" i="33"/>
  <c r="L253" i="33"/>
  <c r="L249" i="33"/>
  <c r="L245" i="33"/>
  <c r="L241" i="33"/>
  <c r="L237" i="33"/>
  <c r="L233" i="33"/>
  <c r="L229" i="33"/>
  <c r="L225" i="33"/>
  <c r="L221" i="33"/>
  <c r="L217" i="33"/>
  <c r="L213" i="33"/>
  <c r="L209" i="33"/>
  <c r="L205" i="33"/>
  <c r="L201" i="33"/>
  <c r="L197" i="33"/>
  <c r="L193" i="33"/>
  <c r="L189" i="33"/>
  <c r="L185" i="33"/>
  <c r="L181" i="33"/>
  <c r="L177" i="33"/>
  <c r="L173" i="33"/>
  <c r="L169" i="33"/>
  <c r="L165" i="33"/>
  <c r="L161" i="33"/>
  <c r="L157" i="33"/>
  <c r="L153" i="33"/>
  <c r="L149" i="33"/>
  <c r="L145" i="33"/>
  <c r="L141" i="33"/>
  <c r="L137" i="33"/>
  <c r="L133" i="33"/>
  <c r="L129" i="33"/>
  <c r="L125" i="33"/>
  <c r="L121" i="33"/>
  <c r="L117" i="33"/>
  <c r="L113" i="33"/>
  <c r="L109" i="33"/>
  <c r="L105" i="33"/>
  <c r="L101" i="33"/>
  <c r="L97" i="33"/>
  <c r="L93" i="33"/>
  <c r="L89" i="33"/>
  <c r="L85" i="33"/>
  <c r="L81" i="33"/>
  <c r="L77" i="33"/>
  <c r="L73" i="33"/>
  <c r="L69" i="33"/>
  <c r="L65" i="33"/>
  <c r="L61" i="33"/>
  <c r="L57" i="33"/>
  <c r="L53" i="33"/>
  <c r="L49" i="33"/>
  <c r="L45" i="33"/>
  <c r="L41" i="33"/>
  <c r="L37" i="33"/>
  <c r="L33" i="33"/>
  <c r="L29" i="33"/>
  <c r="L25" i="33"/>
  <c r="L21" i="33"/>
  <c r="L17" i="33"/>
  <c r="L13" i="33"/>
  <c r="L9" i="33"/>
  <c r="L10004" i="33"/>
  <c r="L10000" i="33"/>
  <c r="L9996" i="33"/>
  <c r="L9992" i="33"/>
  <c r="L9988" i="33"/>
  <c r="L9984" i="33"/>
  <c r="L9980" i="33"/>
  <c r="L9976" i="33"/>
  <c r="L9972" i="33"/>
  <c r="L9968" i="33"/>
  <c r="L9964" i="33"/>
  <c r="L9960" i="33"/>
  <c r="L9956" i="33"/>
  <c r="L9952" i="33"/>
  <c r="L9948" i="33"/>
  <c r="L9944" i="33"/>
  <c r="L9940" i="33"/>
  <c r="L9936" i="33"/>
  <c r="L9932" i="33"/>
  <c r="L9928" i="33"/>
  <c r="L9924" i="33"/>
  <c r="L9920" i="33"/>
  <c r="L9916" i="33"/>
  <c r="L9912" i="33"/>
  <c r="L9908" i="33"/>
  <c r="L9904" i="33"/>
  <c r="L9900" i="33"/>
  <c r="L9896" i="33"/>
  <c r="L9892" i="33"/>
  <c r="L9888" i="33"/>
  <c r="L9884" i="33"/>
  <c r="L9880" i="33"/>
  <c r="L9876" i="33"/>
  <c r="L9872" i="33"/>
  <c r="L9868" i="33"/>
  <c r="L9864" i="33"/>
  <c r="L9860" i="33"/>
  <c r="L9856" i="33"/>
  <c r="L9852" i="33"/>
  <c r="L9848" i="33"/>
  <c r="L9844" i="33"/>
  <c r="L9840" i="33"/>
  <c r="L9836" i="33"/>
  <c r="L9832" i="33"/>
  <c r="L9828" i="33"/>
  <c r="L9824" i="33"/>
  <c r="L9820" i="33"/>
  <c r="L9816" i="33"/>
  <c r="L9812" i="33"/>
  <c r="L9808" i="33"/>
  <c r="L9804" i="33"/>
  <c r="L9800" i="33"/>
  <c r="L9796" i="33"/>
  <c r="L9792" i="33"/>
  <c r="L9788" i="33"/>
  <c r="L9784" i="33"/>
  <c r="L9780" i="33"/>
  <c r="L9776" i="33"/>
  <c r="L9772" i="33"/>
  <c r="L9768" i="33"/>
  <c r="L9764" i="33"/>
  <c r="L9760" i="33"/>
  <c r="L9756" i="33"/>
  <c r="L9752" i="33"/>
  <c r="L9748" i="33"/>
  <c r="L9744" i="33"/>
  <c r="L9740" i="33"/>
  <c r="L9736" i="33"/>
  <c r="L9732" i="33"/>
  <c r="L9728" i="33"/>
  <c r="L9724" i="33"/>
  <c r="L9720" i="33"/>
  <c r="L9716" i="33"/>
  <c r="L9712" i="33"/>
  <c r="L9708" i="33"/>
  <c r="L9704" i="33"/>
  <c r="L9700" i="33"/>
  <c r="L9696" i="33"/>
  <c r="L9692" i="33"/>
  <c r="L9688" i="33"/>
  <c r="L9684" i="33"/>
  <c r="L9680" i="33"/>
  <c r="L9676" i="33"/>
  <c r="L9672" i="33"/>
  <c r="L9668" i="33"/>
  <c r="L9664" i="33"/>
  <c r="L9660" i="33"/>
  <c r="L9656" i="33"/>
  <c r="L9652" i="33"/>
  <c r="L9648" i="33"/>
  <c r="L9644" i="33"/>
  <c r="L9640" i="33"/>
  <c r="L9636" i="33"/>
  <c r="L9632" i="33"/>
  <c r="L9628" i="33"/>
  <c r="L9624" i="33"/>
  <c r="L9620" i="33"/>
  <c r="L9616" i="33"/>
  <c r="L9612" i="33"/>
  <c r="L9608" i="33"/>
  <c r="L9604" i="33"/>
  <c r="L9600" i="33"/>
  <c r="L9596" i="33"/>
  <c r="L9592" i="33"/>
  <c r="L9588" i="33"/>
  <c r="L9584" i="33"/>
  <c r="L9580" i="33"/>
  <c r="L9576" i="33"/>
  <c r="L9572" i="33"/>
  <c r="L9568" i="33"/>
  <c r="L9564" i="33"/>
  <c r="L9560" i="33"/>
  <c r="L9556" i="33"/>
  <c r="L9552" i="33"/>
  <c r="L9548" i="33"/>
  <c r="L9544" i="33"/>
  <c r="L9540" i="33"/>
  <c r="L9536" i="33"/>
  <c r="L9532" i="33"/>
  <c r="L9528" i="33"/>
  <c r="L9524" i="33"/>
  <c r="L9520" i="33"/>
  <c r="L9516" i="33"/>
  <c r="L9512" i="33"/>
  <c r="L9508" i="33"/>
  <c r="L9504" i="33"/>
  <c r="L9500" i="33"/>
  <c r="L9496" i="33"/>
  <c r="L9492" i="33"/>
  <c r="L9488" i="33"/>
  <c r="L9484" i="33"/>
  <c r="L9480" i="33"/>
  <c r="L9476" i="33"/>
  <c r="L9472" i="33"/>
  <c r="L9468" i="33"/>
  <c r="L9464" i="33"/>
  <c r="L9460" i="33"/>
  <c r="L9456" i="33"/>
  <c r="L9452" i="33"/>
  <c r="L9448" i="33"/>
  <c r="L9444" i="33"/>
  <c r="L9440" i="33"/>
  <c r="L9436" i="33"/>
  <c r="L9432" i="33"/>
  <c r="L9428" i="33"/>
  <c r="L9424" i="33"/>
  <c r="L9420" i="33"/>
  <c r="L9416" i="33"/>
  <c r="L9412" i="33"/>
  <c r="L9408" i="33"/>
  <c r="L9404" i="33"/>
  <c r="L9400" i="33"/>
  <c r="L9396" i="33"/>
  <c r="L9392" i="33"/>
  <c r="L9388" i="33"/>
  <c r="L9384" i="33"/>
  <c r="L9380" i="33"/>
  <c r="L9376" i="33"/>
  <c r="L9372" i="33"/>
  <c r="L9368" i="33"/>
  <c r="L9364" i="33"/>
  <c r="L9360" i="33"/>
  <c r="L9356" i="33"/>
  <c r="L9352" i="33"/>
  <c r="L9348" i="33"/>
  <c r="L9344" i="33"/>
  <c r="L9340" i="33"/>
  <c r="L9336" i="33"/>
  <c r="L9332" i="33"/>
  <c r="L9328" i="33"/>
  <c r="L9324" i="33"/>
  <c r="L9320" i="33"/>
  <c r="L9316" i="33"/>
  <c r="L9312" i="33"/>
  <c r="L9308" i="33"/>
  <c r="L9304" i="33"/>
  <c r="L9300" i="33"/>
  <c r="L9296" i="33"/>
  <c r="L9292" i="33"/>
  <c r="L9288" i="33"/>
  <c r="L9284" i="33"/>
  <c r="L9280" i="33"/>
  <c r="L9276" i="33"/>
  <c r="L9272" i="33"/>
  <c r="L9268" i="33"/>
  <c r="L9264" i="33"/>
  <c r="L9260" i="33"/>
  <c r="L9256" i="33"/>
  <c r="L9252" i="33"/>
  <c r="L9248" i="33"/>
  <c r="L9244" i="33"/>
  <c r="L9240" i="33"/>
  <c r="L9236" i="33"/>
  <c r="L9232" i="33"/>
  <c r="L9228" i="33"/>
  <c r="L9224" i="33"/>
  <c r="L9220" i="33"/>
  <c r="L9216" i="33"/>
  <c r="L9212" i="33"/>
  <c r="L9208" i="33"/>
  <c r="L9204" i="33"/>
  <c r="L9200" i="33"/>
  <c r="L9196" i="33"/>
  <c r="L9192" i="33"/>
  <c r="L9188" i="33"/>
  <c r="L9184" i="33"/>
  <c r="L9180" i="33"/>
  <c r="L9176" i="33"/>
  <c r="L9172" i="33"/>
  <c r="L9168" i="33"/>
  <c r="L9164" i="33"/>
  <c r="L9160" i="33"/>
  <c r="L9156" i="33"/>
  <c r="L9152" i="33"/>
  <c r="L9148" i="33"/>
  <c r="L9144" i="33"/>
  <c r="L9140" i="33"/>
  <c r="L9136" i="33"/>
  <c r="L9132" i="33"/>
  <c r="L9128" i="33"/>
  <c r="L9124" i="33"/>
  <c r="L9120" i="33"/>
  <c r="L9116" i="33"/>
  <c r="L9112" i="33"/>
  <c r="L9108" i="33"/>
  <c r="L9104" i="33"/>
  <c r="L9100" i="33"/>
  <c r="L9096" i="33"/>
  <c r="L9092" i="33"/>
  <c r="L9088" i="33"/>
  <c r="L9084" i="33"/>
  <c r="L9080" i="33"/>
  <c r="L9076" i="33"/>
  <c r="L9072" i="33"/>
  <c r="L9068" i="33"/>
  <c r="L9064" i="33"/>
  <c r="L9060" i="33"/>
  <c r="L9056" i="33"/>
  <c r="L9052" i="33"/>
  <c r="L9048" i="33"/>
  <c r="L9044" i="33"/>
  <c r="L9040" i="33"/>
  <c r="L9036" i="33"/>
  <c r="L9032" i="33"/>
  <c r="L9028" i="33"/>
  <c r="L9024" i="33"/>
  <c r="L9020" i="33"/>
  <c r="L9016" i="33"/>
  <c r="L9012" i="33"/>
  <c r="L9008" i="33"/>
  <c r="L9004" i="33"/>
  <c r="L9000" i="33"/>
  <c r="L8996" i="33"/>
  <c r="L8992" i="33"/>
  <c r="L8988" i="33"/>
  <c r="L8984" i="33"/>
  <c r="L8980" i="33"/>
  <c r="L8976" i="33"/>
  <c r="L8972" i="33"/>
  <c r="L8968" i="33"/>
  <c r="L8964" i="33"/>
  <c r="L8960" i="33"/>
  <c r="L8956" i="33"/>
  <c r="L8952" i="33"/>
  <c r="L8948" i="33"/>
  <c r="L8944" i="33"/>
  <c r="L8940" i="33"/>
  <c r="L8936" i="33"/>
  <c r="L8932" i="33"/>
  <c r="L8928" i="33"/>
  <c r="L8924" i="33"/>
  <c r="L8920" i="33"/>
  <c r="L8916" i="33"/>
  <c r="L8912" i="33"/>
  <c r="L8908" i="33"/>
  <c r="L8904" i="33"/>
  <c r="L8900" i="33"/>
  <c r="L8896" i="33"/>
  <c r="L8892" i="33"/>
  <c r="L8888" i="33"/>
  <c r="L8884" i="33"/>
  <c r="L8880" i="33"/>
  <c r="L8876" i="33"/>
  <c r="L8872" i="33"/>
  <c r="L8868" i="33"/>
  <c r="L8864" i="33"/>
  <c r="L8860" i="33"/>
  <c r="L8856" i="33"/>
  <c r="L8852" i="33"/>
  <c r="L8848" i="33"/>
  <c r="L8844" i="33"/>
  <c r="L8840" i="33"/>
  <c r="L8836" i="33"/>
  <c r="L8832" i="33"/>
  <c r="L8828" i="33"/>
  <c r="L8824" i="33"/>
  <c r="L8820" i="33"/>
  <c r="L8816" i="33"/>
  <c r="L8812" i="33"/>
  <c r="L8808" i="33"/>
  <c r="L8804" i="33"/>
  <c r="L8800" i="33"/>
  <c r="L8796" i="33"/>
  <c r="L8792" i="33"/>
  <c r="L8788" i="33"/>
  <c r="L8784" i="33"/>
  <c r="L8780" i="33"/>
  <c r="L8776" i="33"/>
  <c r="L8772" i="33"/>
  <c r="L8768" i="33"/>
  <c r="L8764" i="33"/>
  <c r="L8760" i="33"/>
  <c r="L8756" i="33"/>
  <c r="L8752" i="33"/>
  <c r="L8748" i="33"/>
  <c r="L8744" i="33"/>
  <c r="L8740" i="33"/>
  <c r="L8736" i="33"/>
  <c r="L8732" i="33"/>
  <c r="L8728" i="33"/>
  <c r="L8724" i="33"/>
  <c r="L8720" i="33"/>
  <c r="L8716" i="33"/>
  <c r="L8712" i="33"/>
  <c r="L8708" i="33"/>
  <c r="L8704" i="33"/>
  <c r="L8700" i="33"/>
  <c r="L8696" i="33"/>
  <c r="L8692" i="33"/>
  <c r="L8688" i="33"/>
  <c r="L8684" i="33"/>
  <c r="L8680" i="33"/>
  <c r="L8676" i="33"/>
  <c r="L8672" i="33"/>
  <c r="L8668" i="33"/>
  <c r="L8664" i="33"/>
  <c r="L8660" i="33"/>
  <c r="L8656" i="33"/>
  <c r="L8652" i="33"/>
  <c r="L8648" i="33"/>
  <c r="L8644" i="33"/>
  <c r="L8640" i="33"/>
  <c r="L8636" i="33"/>
  <c r="L8632" i="33"/>
  <c r="L8628" i="33"/>
  <c r="L8624" i="33"/>
  <c r="L8620" i="33"/>
  <c r="L8616" i="33"/>
  <c r="L8612" i="33"/>
  <c r="L8608" i="33"/>
  <c r="L8604" i="33"/>
  <c r="L8600" i="33"/>
  <c r="L8596" i="33"/>
  <c r="L8592" i="33"/>
  <c r="L8588" i="33"/>
  <c r="L8584" i="33"/>
  <c r="L8580" i="33"/>
  <c r="L8576" i="33"/>
  <c r="L8572" i="33"/>
  <c r="L8568" i="33"/>
  <c r="L8564" i="33"/>
  <c r="L8560" i="33"/>
  <c r="L8556" i="33"/>
  <c r="L8552" i="33"/>
  <c r="L8548" i="33"/>
  <c r="L8544" i="33"/>
  <c r="L8540" i="33"/>
  <c r="L8536" i="33"/>
  <c r="L8532" i="33"/>
  <c r="L8528" i="33"/>
  <c r="L8524" i="33"/>
  <c r="L8520" i="33"/>
  <c r="L8516" i="33"/>
  <c r="L8512" i="33"/>
  <c r="L8508" i="33"/>
  <c r="L8504" i="33"/>
  <c r="L8500" i="33"/>
  <c r="L8496" i="33"/>
  <c r="L8492" i="33"/>
  <c r="L8488" i="33"/>
  <c r="L8484" i="33"/>
  <c r="L8480" i="33"/>
  <c r="L8476" i="33"/>
  <c r="L8472" i="33"/>
  <c r="L8468" i="33"/>
  <c r="L8464" i="33"/>
  <c r="L8460" i="33"/>
  <c r="L8456" i="33"/>
  <c r="L8452" i="33"/>
  <c r="L8448" i="33"/>
  <c r="L8444" i="33"/>
  <c r="L8440" i="33"/>
  <c r="L8436" i="33"/>
  <c r="L8432" i="33"/>
  <c r="L8428" i="33"/>
  <c r="L8424" i="33"/>
  <c r="L8420" i="33"/>
  <c r="L8416" i="33"/>
  <c r="L8412" i="33"/>
  <c r="L8408" i="33"/>
  <c r="L8404" i="33"/>
  <c r="L8400" i="33"/>
  <c r="L8396" i="33"/>
  <c r="L8392" i="33"/>
  <c r="L8388" i="33"/>
  <c r="L8384" i="33"/>
  <c r="L8380" i="33"/>
  <c r="L8376" i="33"/>
  <c r="L8372" i="33"/>
  <c r="L8368" i="33"/>
  <c r="L8364" i="33"/>
  <c r="L8360" i="33"/>
  <c r="L8356" i="33"/>
  <c r="L8352" i="33"/>
  <c r="L8348" i="33"/>
  <c r="L8344" i="33"/>
  <c r="L8340" i="33"/>
  <c r="L8336" i="33"/>
  <c r="L8332" i="33"/>
  <c r="L8328" i="33"/>
  <c r="L8324" i="33"/>
  <c r="L8320" i="33"/>
  <c r="L8316" i="33"/>
  <c r="L8312" i="33"/>
  <c r="L8308" i="33"/>
  <c r="L8304" i="33"/>
  <c r="L8300" i="33"/>
  <c r="L8296" i="33"/>
  <c r="L8292" i="33"/>
  <c r="L8288" i="33"/>
  <c r="L8284" i="33"/>
  <c r="L8280" i="33"/>
  <c r="L8276" i="33"/>
  <c r="L8272" i="33"/>
  <c r="L8268" i="33"/>
  <c r="L8264" i="33"/>
  <c r="L8260" i="33"/>
  <c r="L8256" i="33"/>
  <c r="L8252" i="33"/>
  <c r="L8248" i="33"/>
  <c r="L8244" i="33"/>
  <c r="L8240" i="33"/>
  <c r="L8236" i="33"/>
  <c r="L8232" i="33"/>
  <c r="L8228" i="33"/>
  <c r="L8224" i="33"/>
  <c r="L8220" i="33"/>
  <c r="L8216" i="33"/>
  <c r="L8212" i="33"/>
  <c r="L8208" i="33"/>
  <c r="L8204" i="33"/>
  <c r="L8200" i="33"/>
  <c r="L8196" i="33"/>
  <c r="L8192" i="33"/>
  <c r="L8188" i="33"/>
  <c r="L8184" i="33"/>
  <c r="L8180" i="33"/>
  <c r="L8176" i="33"/>
  <c r="L8172" i="33"/>
  <c r="L8168" i="33"/>
  <c r="L8164" i="33"/>
  <c r="L8160" i="33"/>
  <c r="L8156" i="33"/>
  <c r="L8152" i="33"/>
  <c r="L8148" i="33"/>
  <c r="L8144" i="33"/>
  <c r="L8140" i="33"/>
  <c r="L8136" i="33"/>
  <c r="L8132" i="33"/>
  <c r="L8128" i="33"/>
  <c r="L8124" i="33"/>
  <c r="L8120" i="33"/>
  <c r="L8116" i="33"/>
  <c r="L8112" i="33"/>
  <c r="L8108" i="33"/>
  <c r="L8104" i="33"/>
  <c r="L8100" i="33"/>
  <c r="L8096" i="33"/>
  <c r="L8092" i="33"/>
  <c r="L8088" i="33"/>
  <c r="L8084" i="33"/>
  <c r="L8080" i="33"/>
  <c r="L8076" i="33"/>
  <c r="L8072" i="33"/>
  <c r="L8068" i="33"/>
  <c r="L8064" i="33"/>
  <c r="L8060" i="33"/>
  <c r="L8056" i="33"/>
  <c r="L8052" i="33"/>
  <c r="L8048" i="33"/>
  <c r="L8044" i="33"/>
  <c r="L8040" i="33"/>
  <c r="L8036" i="33"/>
  <c r="L8032" i="33"/>
  <c r="L8028" i="33"/>
  <c r="L8024" i="33"/>
  <c r="L8020" i="33"/>
  <c r="L8016" i="33"/>
  <c r="L8012" i="33"/>
  <c r="L8008" i="33"/>
  <c r="L8004" i="33"/>
  <c r="L8000" i="33"/>
  <c r="L7996" i="33"/>
  <c r="L7992" i="33"/>
  <c r="L7988" i="33"/>
  <c r="L7984" i="33"/>
  <c r="L7980" i="33"/>
  <c r="L7976" i="33"/>
  <c r="L7972" i="33"/>
  <c r="L7968" i="33"/>
  <c r="L7964" i="33"/>
  <c r="L7960" i="33"/>
  <c r="L7956" i="33"/>
  <c r="L7952" i="33"/>
  <c r="L7948" i="33"/>
  <c r="L7944" i="33"/>
  <c r="L7940" i="33"/>
  <c r="L7936" i="33"/>
  <c r="L7932" i="33"/>
  <c r="L7928" i="33"/>
  <c r="L7924" i="33"/>
  <c r="L7920" i="33"/>
  <c r="L7916" i="33"/>
  <c r="L7912" i="33"/>
  <c r="L7908" i="33"/>
  <c r="L7904" i="33"/>
  <c r="L7900" i="33"/>
  <c r="L7896" i="33"/>
  <c r="L7892" i="33"/>
  <c r="L7888" i="33"/>
  <c r="L7884" i="33"/>
  <c r="L7880" i="33"/>
  <c r="L7876" i="33"/>
  <c r="L7872" i="33"/>
  <c r="L7868" i="33"/>
  <c r="L7864" i="33"/>
  <c r="L7860" i="33"/>
  <c r="L7856" i="33"/>
  <c r="L7852" i="33"/>
  <c r="L7848" i="33"/>
  <c r="L7844" i="33"/>
  <c r="L7840" i="33"/>
  <c r="L7836" i="33"/>
  <c r="L7832" i="33"/>
  <c r="L7828" i="33"/>
  <c r="L7824" i="33"/>
  <c r="L7820" i="33"/>
  <c r="L7816" i="33"/>
  <c r="L7812" i="33"/>
  <c r="L7808" i="33"/>
  <c r="L7804" i="33"/>
  <c r="L7800" i="33"/>
  <c r="L7796" i="33"/>
  <c r="L7792" i="33"/>
  <c r="L7788" i="33"/>
  <c r="L7784" i="33"/>
  <c r="L7780" i="33"/>
  <c r="L7776" i="33"/>
  <c r="L7772" i="33"/>
  <c r="L7768" i="33"/>
  <c r="L7764" i="33"/>
  <c r="L7760" i="33"/>
  <c r="L7756" i="33"/>
  <c r="L7752" i="33"/>
  <c r="L7748" i="33"/>
  <c r="L7744" i="33"/>
  <c r="L7740" i="33"/>
  <c r="L7736" i="33"/>
  <c r="L7732" i="33"/>
  <c r="L7728" i="33"/>
  <c r="L7724" i="33"/>
  <c r="L7720" i="33"/>
  <c r="L7716" i="33"/>
  <c r="L7712" i="33"/>
  <c r="L7708" i="33"/>
  <c r="L7704" i="33"/>
  <c r="L7700" i="33"/>
  <c r="L7696" i="33"/>
  <c r="L7692" i="33"/>
  <c r="L7688" i="33"/>
  <c r="L7684" i="33"/>
  <c r="L7680" i="33"/>
  <c r="L7676" i="33"/>
  <c r="L7672" i="33"/>
  <c r="L7668" i="33"/>
  <c r="L7664" i="33"/>
  <c r="L7660" i="33"/>
  <c r="L7656" i="33"/>
  <c r="L7652" i="33"/>
  <c r="L7648" i="33"/>
  <c r="L7644" i="33"/>
  <c r="L7640" i="33"/>
  <c r="L7636" i="33"/>
  <c r="L7632" i="33"/>
  <c r="L7628" i="33"/>
  <c r="L7624" i="33"/>
  <c r="L7620" i="33"/>
  <c r="L7616" i="33"/>
  <c r="L7612" i="33"/>
  <c r="L7608" i="33"/>
  <c r="L7604" i="33"/>
  <c r="L7600" i="33"/>
  <c r="L7596" i="33"/>
  <c r="L7592" i="33"/>
  <c r="L7588" i="33"/>
  <c r="L7584" i="33"/>
  <c r="L7580" i="33"/>
  <c r="L7576" i="33"/>
  <c r="L7572" i="33"/>
  <c r="L7568" i="33"/>
  <c r="L7564" i="33"/>
  <c r="L7560" i="33"/>
  <c r="L7556" i="33"/>
  <c r="L7552" i="33"/>
  <c r="L7548" i="33"/>
  <c r="L7544" i="33"/>
  <c r="L7540" i="33"/>
  <c r="L7536" i="33"/>
  <c r="L7532" i="33"/>
  <c r="L7528" i="33"/>
  <c r="L7524" i="33"/>
  <c r="L7520" i="33"/>
  <c r="L7516" i="33"/>
  <c r="L7512" i="33"/>
  <c r="L7508" i="33"/>
  <c r="L7504" i="33"/>
  <c r="L7500" i="33"/>
  <c r="L7496" i="33"/>
  <c r="L7492" i="33"/>
  <c r="L7488" i="33"/>
  <c r="L7484" i="33"/>
  <c r="L7480" i="33"/>
  <c r="L7476" i="33"/>
  <c r="L7472" i="33"/>
  <c r="L7468" i="33"/>
  <c r="L7464" i="33"/>
  <c r="L7460" i="33"/>
  <c r="L7456" i="33"/>
  <c r="L7452" i="33"/>
  <c r="L7448" i="33"/>
  <c r="L7444" i="33"/>
  <c r="L7440" i="33"/>
  <c r="L7436" i="33"/>
  <c r="L7432" i="33"/>
  <c r="L7428" i="33"/>
  <c r="L7424" i="33"/>
  <c r="L7420" i="33"/>
  <c r="L7416" i="33"/>
  <c r="L7412" i="33"/>
  <c r="L7408" i="33"/>
  <c r="L7404" i="33"/>
  <c r="L7400" i="33"/>
  <c r="L7396" i="33"/>
  <c r="L7392" i="33"/>
  <c r="L7388" i="33"/>
  <c r="L7384" i="33"/>
  <c r="L7380" i="33"/>
  <c r="L7376" i="33"/>
  <c r="L7372" i="33"/>
  <c r="L7368" i="33"/>
  <c r="L7364" i="33"/>
  <c r="L7360" i="33"/>
  <c r="L7356" i="33"/>
  <c r="L7352" i="33"/>
  <c r="L7348" i="33"/>
  <c r="L7344" i="33"/>
  <c r="L7340" i="33"/>
  <c r="L7336" i="33"/>
  <c r="L7332" i="33"/>
  <c r="L7328" i="33"/>
  <c r="L7324" i="33"/>
  <c r="L7320" i="33"/>
  <c r="L7316" i="33"/>
  <c r="L7312" i="33"/>
  <c r="L7308" i="33"/>
  <c r="L7304" i="33"/>
  <c r="L7300" i="33"/>
  <c r="L7296" i="33"/>
  <c r="L7292" i="33"/>
  <c r="L7288" i="33"/>
  <c r="L7284" i="33"/>
  <c r="L7280" i="33"/>
  <c r="L7276" i="33"/>
  <c r="L7272" i="33"/>
  <c r="L7268" i="33"/>
  <c r="L7264" i="33"/>
  <c r="L7260" i="33"/>
  <c r="L7256" i="33"/>
  <c r="L7252" i="33"/>
  <c r="L7248" i="33"/>
  <c r="L7244" i="33"/>
  <c r="L7240" i="33"/>
  <c r="L7236" i="33"/>
  <c r="L7232" i="33"/>
  <c r="L7228" i="33"/>
  <c r="L7224" i="33"/>
  <c r="L7220" i="33"/>
  <c r="L7216" i="33"/>
  <c r="L7212" i="33"/>
  <c r="L7208" i="33"/>
  <c r="L7204" i="33"/>
  <c r="L7200" i="33"/>
  <c r="L7196" i="33"/>
  <c r="L7192" i="33"/>
  <c r="L7188" i="33"/>
  <c r="L7184" i="33"/>
  <c r="L7180" i="33"/>
  <c r="L7176" i="33"/>
  <c r="L7172" i="33"/>
  <c r="L7168" i="33"/>
  <c r="L7164" i="33"/>
  <c r="L7160" i="33"/>
  <c r="L7156" i="33"/>
  <c r="L7152" i="33"/>
  <c r="L7148" i="33"/>
  <c r="L7144" i="33"/>
  <c r="L7140" i="33"/>
  <c r="L7136" i="33"/>
  <c r="L7132" i="33"/>
  <c r="L7128" i="33"/>
  <c r="L7124" i="33"/>
  <c r="L7120" i="33"/>
  <c r="L7116" i="33"/>
  <c r="L7112" i="33"/>
  <c r="L7108" i="33"/>
  <c r="L7104" i="33"/>
  <c r="L7100" i="33"/>
  <c r="L7096" i="33"/>
  <c r="L7092" i="33"/>
  <c r="L7088" i="33"/>
  <c r="L7084" i="33"/>
  <c r="L7080" i="33"/>
  <c r="L7076" i="33"/>
  <c r="L7072" i="33"/>
  <c r="L7068" i="33"/>
  <c r="L7064" i="33"/>
  <c r="L7060" i="33"/>
  <c r="L7056" i="33"/>
  <c r="L7052" i="33"/>
  <c r="L7048" i="33"/>
  <c r="L7044" i="33"/>
  <c r="L7040" i="33"/>
  <c r="L7036" i="33"/>
  <c r="L7032" i="33"/>
  <c r="L7028" i="33"/>
  <c r="L7024" i="33"/>
  <c r="L7020" i="33"/>
  <c r="L7016" i="33"/>
  <c r="L7012" i="33"/>
  <c r="L7008" i="33"/>
  <c r="L7004" i="33"/>
  <c r="L7000" i="33"/>
  <c r="L6996" i="33"/>
  <c r="L6992" i="33"/>
  <c r="L6988" i="33"/>
  <c r="L6984" i="33"/>
  <c r="L6980" i="33"/>
  <c r="L6976" i="33"/>
  <c r="L6972" i="33"/>
  <c r="L6968" i="33"/>
  <c r="L6964" i="33"/>
  <c r="L6960" i="33"/>
  <c r="L6956" i="33"/>
  <c r="L6952" i="33"/>
  <c r="L6948" i="33"/>
  <c r="L6944" i="33"/>
  <c r="L6940" i="33"/>
  <c r="L6936" i="33"/>
  <c r="L6932" i="33"/>
  <c r="L6928" i="33"/>
  <c r="L6924" i="33"/>
  <c r="L6920" i="33"/>
  <c r="L6916" i="33"/>
  <c r="L6912" i="33"/>
  <c r="L6908" i="33"/>
  <c r="L6904" i="33"/>
  <c r="L6900" i="33"/>
  <c r="L6896" i="33"/>
  <c r="L6892" i="33"/>
  <c r="L6888" i="33"/>
  <c r="L6884" i="33"/>
  <c r="L6880" i="33"/>
  <c r="L6876" i="33"/>
  <c r="L6872" i="33"/>
  <c r="L6868" i="33"/>
  <c r="L6864" i="33"/>
  <c r="L6860" i="33"/>
  <c r="L6856" i="33"/>
  <c r="L6852" i="33"/>
  <c r="L6848" i="33"/>
  <c r="L6844" i="33"/>
  <c r="L6840" i="33"/>
  <c r="L6836" i="33"/>
  <c r="L6832" i="33"/>
  <c r="L6828" i="33"/>
  <c r="L6824" i="33"/>
  <c r="L6820" i="33"/>
  <c r="L6816" i="33"/>
  <c r="L6812" i="33"/>
  <c r="L6808" i="33"/>
  <c r="L6804" i="33"/>
  <c r="L6800" i="33"/>
  <c r="L6796" i="33"/>
  <c r="L6792" i="33"/>
  <c r="L6788" i="33"/>
  <c r="L6784" i="33"/>
  <c r="L6780" i="33"/>
  <c r="L6776" i="33"/>
  <c r="L6772" i="33"/>
  <c r="L6768" i="33"/>
  <c r="L6764" i="33"/>
  <c r="L6760" i="33"/>
  <c r="L6756" i="33"/>
  <c r="L6752" i="33"/>
  <c r="L6748" i="33"/>
  <c r="L6744" i="33"/>
  <c r="L6740" i="33"/>
  <c r="L6736" i="33"/>
  <c r="L6732" i="33"/>
  <c r="L6728" i="33"/>
  <c r="L6724" i="33"/>
  <c r="L6720" i="33"/>
  <c r="L6716" i="33"/>
  <c r="L6712" i="33"/>
  <c r="L6708" i="33"/>
  <c r="L6704" i="33"/>
  <c r="L6700" i="33"/>
  <c r="L6696" i="33"/>
  <c r="L6692" i="33"/>
  <c r="L6688" i="33"/>
  <c r="L6684" i="33"/>
  <c r="L6680" i="33"/>
  <c r="L6676" i="33"/>
  <c r="L6672" i="33"/>
  <c r="L6668" i="33"/>
  <c r="L6664" i="33"/>
  <c r="L6660" i="33"/>
  <c r="L6656" i="33"/>
  <c r="L6652" i="33"/>
  <c r="L6648" i="33"/>
  <c r="L6644" i="33"/>
  <c r="L6640" i="33"/>
  <c r="L6636" i="33"/>
  <c r="L6632" i="33"/>
  <c r="L6628" i="33"/>
  <c r="L6624" i="33"/>
  <c r="L6620" i="33"/>
  <c r="L6616" i="33"/>
  <c r="L6612" i="33"/>
  <c r="L6608" i="33"/>
  <c r="L6604" i="33"/>
  <c r="L6600" i="33"/>
  <c r="L6596" i="33"/>
  <c r="L6592" i="33"/>
  <c r="L6588" i="33"/>
  <c r="L6584" i="33"/>
  <c r="L6580" i="33"/>
  <c r="L6576" i="33"/>
  <c r="L6572" i="33"/>
  <c r="L6568" i="33"/>
  <c r="L6564" i="33"/>
  <c r="L6560" i="33"/>
  <c r="L6556" i="33"/>
  <c r="L6552" i="33"/>
  <c r="L6548" i="33"/>
  <c r="L6544" i="33"/>
  <c r="L6540" i="33"/>
  <c r="L6536" i="33"/>
  <c r="L6532" i="33"/>
  <c r="L6528" i="33"/>
  <c r="L6524" i="33"/>
  <c r="L6520" i="33"/>
  <c r="L6516" i="33"/>
  <c r="L6512" i="33"/>
  <c r="L6508" i="33"/>
  <c r="L6504" i="33"/>
  <c r="L6500" i="33"/>
  <c r="L6496" i="33"/>
  <c r="L6492" i="33"/>
  <c r="L6488" i="33"/>
  <c r="L6484" i="33"/>
  <c r="L6480" i="33"/>
  <c r="L6476" i="33"/>
  <c r="L6472" i="33"/>
  <c r="L6468" i="33"/>
  <c r="L6464" i="33"/>
  <c r="L6460" i="33"/>
  <c r="L6456" i="33"/>
  <c r="L6452" i="33"/>
  <c r="L6448" i="33"/>
  <c r="L6444" i="33"/>
  <c r="L6440" i="33"/>
  <c r="L6436" i="33"/>
  <c r="L6432" i="33"/>
  <c r="L6428" i="33"/>
  <c r="L6424" i="33"/>
  <c r="L6420" i="33"/>
  <c r="L6416" i="33"/>
  <c r="L6412" i="33"/>
  <c r="L6408" i="33"/>
  <c r="L6404" i="33"/>
  <c r="L6400" i="33"/>
  <c r="L6396" i="33"/>
  <c r="L6392" i="33"/>
  <c r="L6388" i="33"/>
  <c r="L6384" i="33"/>
  <c r="L6380" i="33"/>
  <c r="L6376" i="33"/>
  <c r="L6372" i="33"/>
  <c r="L6368" i="33"/>
  <c r="L6364" i="33"/>
  <c r="L6360" i="33"/>
  <c r="L6356" i="33"/>
  <c r="L6352" i="33"/>
  <c r="L6348" i="33"/>
  <c r="L6344" i="33"/>
  <c r="L6340" i="33"/>
  <c r="L6336" i="33"/>
  <c r="L6332" i="33"/>
  <c r="L6328" i="33"/>
  <c r="L6324" i="33"/>
  <c r="L6320" i="33"/>
  <c r="L6316" i="33"/>
  <c r="L6312" i="33"/>
  <c r="L6308" i="33"/>
  <c r="L6304" i="33"/>
  <c r="L6300" i="33"/>
  <c r="L6296" i="33"/>
  <c r="L6292" i="33"/>
  <c r="L6288" i="33"/>
  <c r="L6284" i="33"/>
  <c r="L6280" i="33"/>
  <c r="L6276" i="33"/>
  <c r="L6272" i="33"/>
  <c r="L6268" i="33"/>
  <c r="L6264" i="33"/>
  <c r="L6260" i="33"/>
  <c r="L6256" i="33"/>
  <c r="L6252" i="33"/>
  <c r="L6248" i="33"/>
  <c r="L6244" i="33"/>
  <c r="L6240" i="33"/>
  <c r="L6236" i="33"/>
  <c r="L6232" i="33"/>
  <c r="L6228" i="33"/>
  <c r="L6224" i="33"/>
  <c r="L6220" i="33"/>
  <c r="L6216" i="33"/>
  <c r="L6212" i="33"/>
  <c r="L6208" i="33"/>
  <c r="L6204" i="33"/>
  <c r="L6200" i="33"/>
  <c r="L6196" i="33"/>
  <c r="L6192" i="33"/>
  <c r="L6188" i="33"/>
  <c r="L6184" i="33"/>
  <c r="L6180" i="33"/>
  <c r="L6176" i="33"/>
  <c r="L6172" i="33"/>
  <c r="L6168" i="33"/>
  <c r="L6164" i="33"/>
  <c r="L6160" i="33"/>
  <c r="L6156" i="33"/>
  <c r="L6152" i="33"/>
  <c r="L6148" i="33"/>
  <c r="L6144" i="33"/>
  <c r="L6140" i="33"/>
  <c r="L6136" i="33"/>
  <c r="L6132" i="33"/>
  <c r="L6128" i="33"/>
  <c r="L6124" i="33"/>
  <c r="L6120" i="33"/>
  <c r="L6116" i="33"/>
  <c r="L6112" i="33"/>
  <c r="L6108" i="33"/>
  <c r="L6104" i="33"/>
  <c r="L6100" i="33"/>
  <c r="L6096" i="33"/>
  <c r="L6092" i="33"/>
  <c r="L6088" i="33"/>
  <c r="L6084" i="33"/>
  <c r="L6080" i="33"/>
  <c r="L6076" i="33"/>
  <c r="L6072" i="33"/>
  <c r="L6068" i="33"/>
  <c r="L6064" i="33"/>
  <c r="L6060" i="33"/>
  <c r="L6056" i="33"/>
  <c r="L6052" i="33"/>
  <c r="L6048" i="33"/>
  <c r="L6044" i="33"/>
  <c r="L6040" i="33"/>
  <c r="L6036" i="33"/>
  <c r="L6032" i="33"/>
  <c r="L6028" i="33"/>
  <c r="L6024" i="33"/>
  <c r="L6020" i="33"/>
  <c r="L6016" i="33"/>
  <c r="L6012" i="33"/>
  <c r="L6008" i="33"/>
  <c r="L6004" i="33"/>
  <c r="L6000" i="33"/>
  <c r="L5996" i="33"/>
  <c r="L5992" i="33"/>
  <c r="L5988" i="33"/>
  <c r="L5984" i="33"/>
  <c r="L5980" i="33"/>
  <c r="L5976" i="33"/>
  <c r="L5972" i="33"/>
  <c r="L5968" i="33"/>
  <c r="L5964" i="33"/>
  <c r="L5960" i="33"/>
  <c r="L5956" i="33"/>
  <c r="L5952" i="33"/>
  <c r="L5948" i="33"/>
  <c r="L5944" i="33"/>
  <c r="L5940" i="33"/>
  <c r="L5936" i="33"/>
  <c r="L5932" i="33"/>
  <c r="L5928" i="33"/>
  <c r="L5924" i="33"/>
  <c r="L5920" i="33"/>
  <c r="L5916" i="33"/>
  <c r="L5912" i="33"/>
  <c r="L5908" i="33"/>
  <c r="L5904" i="33"/>
  <c r="L5900" i="33"/>
  <c r="L5896" i="33"/>
  <c r="L5892" i="33"/>
  <c r="L5888" i="33"/>
  <c r="L5884" i="33"/>
  <c r="L5880" i="33"/>
  <c r="L5876" i="33"/>
  <c r="L5872" i="33"/>
  <c r="L5868" i="33"/>
  <c r="L5864" i="33"/>
  <c r="L5860" i="33"/>
  <c r="L5856" i="33"/>
  <c r="L5852" i="33"/>
  <c r="L5848" i="33"/>
  <c r="L5844" i="33"/>
  <c r="L5840" i="33"/>
  <c r="L5836" i="33"/>
  <c r="L5832" i="33"/>
  <c r="L5828" i="33"/>
  <c r="L5824" i="33"/>
  <c r="L5820" i="33"/>
  <c r="L5816" i="33"/>
  <c r="L5812" i="33"/>
  <c r="L5808" i="33"/>
  <c r="L5804" i="33"/>
  <c r="L5800" i="33"/>
  <c r="L5796" i="33"/>
  <c r="L5792" i="33"/>
  <c r="L5788" i="33"/>
  <c r="L5784" i="33"/>
  <c r="L5780" i="33"/>
  <c r="L5776" i="33"/>
  <c r="L5772" i="33"/>
  <c r="L5768" i="33"/>
  <c r="L5764" i="33"/>
  <c r="L5760" i="33"/>
  <c r="L5756" i="33"/>
  <c r="L5752" i="33"/>
  <c r="L5748" i="33"/>
  <c r="L5744" i="33"/>
  <c r="L5740" i="33"/>
  <c r="L5736" i="33"/>
  <c r="L5732" i="33"/>
  <c r="L5728" i="33"/>
  <c r="L5724" i="33"/>
  <c r="L5720" i="33"/>
  <c r="L5716" i="33"/>
  <c r="L5712" i="33"/>
  <c r="L5708" i="33"/>
  <c r="L5704" i="33"/>
  <c r="L5700" i="33"/>
  <c r="L5696" i="33"/>
  <c r="L5692" i="33"/>
  <c r="L5688" i="33"/>
  <c r="L5684" i="33"/>
  <c r="L5680" i="33"/>
  <c r="L5676" i="33"/>
  <c r="L5672" i="33"/>
  <c r="L5668" i="33"/>
  <c r="L5664" i="33"/>
  <c r="L5660" i="33"/>
  <c r="L5656" i="33"/>
  <c r="L5652" i="33"/>
  <c r="L5648" i="33"/>
  <c r="L5644" i="33"/>
  <c r="L5640" i="33"/>
  <c r="L5636" i="33"/>
  <c r="L5632" i="33"/>
  <c r="L5628" i="33"/>
  <c r="L5624" i="33"/>
  <c r="L5620" i="33"/>
  <c r="L5616" i="33"/>
  <c r="L5612" i="33"/>
  <c r="L5608" i="33"/>
  <c r="L5604" i="33"/>
  <c r="L5600" i="33"/>
  <c r="L5596" i="33"/>
  <c r="L5592" i="33"/>
  <c r="L5588" i="33"/>
  <c r="L5584" i="33"/>
  <c r="L5580" i="33"/>
  <c r="L5576" i="33"/>
  <c r="L5572" i="33"/>
  <c r="L5568" i="33"/>
  <c r="L5564" i="33"/>
  <c r="L5560" i="33"/>
  <c r="L5556" i="33"/>
  <c r="L5552" i="33"/>
  <c r="L5548" i="33"/>
  <c r="L5544" i="33"/>
  <c r="L5540" i="33"/>
  <c r="L5536" i="33"/>
  <c r="L5532" i="33"/>
  <c r="L5528" i="33"/>
  <c r="L5524" i="33"/>
  <c r="L5520" i="33"/>
  <c r="L5516" i="33"/>
  <c r="L5512" i="33"/>
  <c r="L5508" i="33"/>
  <c r="L5504" i="33"/>
  <c r="L5500" i="33"/>
  <c r="L5496" i="33"/>
  <c r="L5492" i="33"/>
  <c r="L5488" i="33"/>
  <c r="L5484" i="33"/>
  <c r="L5480" i="33"/>
  <c r="L5476" i="33"/>
  <c r="L5472" i="33"/>
  <c r="L5468" i="33"/>
  <c r="L5464" i="33"/>
  <c r="L5460" i="33"/>
  <c r="L5456" i="33"/>
  <c r="L5452" i="33"/>
  <c r="L5448" i="33"/>
  <c r="L5444" i="33"/>
  <c r="L5440" i="33"/>
  <c r="L5436" i="33"/>
  <c r="L5432" i="33"/>
  <c r="L5428" i="33"/>
  <c r="L5424" i="33"/>
  <c r="L5420" i="33"/>
  <c r="L5416" i="33"/>
  <c r="L5412" i="33"/>
  <c r="L5408" i="33"/>
  <c r="L5404" i="33"/>
  <c r="L5400" i="33"/>
  <c r="L5396" i="33"/>
  <c r="L5392" i="33"/>
  <c r="L5388" i="33"/>
  <c r="L5384" i="33"/>
  <c r="L5380" i="33"/>
  <c r="L5376" i="33"/>
  <c r="L5372" i="33"/>
  <c r="L5368" i="33"/>
  <c r="L5364" i="33"/>
  <c r="L5360" i="33"/>
  <c r="L5356" i="33"/>
  <c r="L5352" i="33"/>
  <c r="L5348" i="33"/>
  <c r="L5344" i="33"/>
  <c r="L5340" i="33"/>
  <c r="L5336" i="33"/>
  <c r="L5332" i="33"/>
  <c r="L5328" i="33"/>
  <c r="L5324" i="33"/>
  <c r="L5320" i="33"/>
  <c r="L5316" i="33"/>
  <c r="L5312" i="33"/>
  <c r="L5308" i="33"/>
  <c r="L5304" i="33"/>
  <c r="L5300" i="33"/>
  <c r="L5296" i="33"/>
  <c r="L5292" i="33"/>
  <c r="L5288" i="33"/>
  <c r="L5284" i="33"/>
  <c r="L5280" i="33"/>
  <c r="L5276" i="33"/>
  <c r="L5272" i="33"/>
  <c r="L5268" i="33"/>
  <c r="L5264" i="33"/>
  <c r="L5260" i="33"/>
  <c r="L5256" i="33"/>
  <c r="L5252" i="33"/>
  <c r="L5248" i="33"/>
  <c r="L5244" i="33"/>
  <c r="L5240" i="33"/>
  <c r="L5236" i="33"/>
  <c r="L5232" i="33"/>
  <c r="L5228" i="33"/>
  <c r="L5224" i="33"/>
  <c r="L5220" i="33"/>
  <c r="L5216" i="33"/>
  <c r="L5212" i="33"/>
  <c r="L5208" i="33"/>
  <c r="L5204" i="33"/>
  <c r="L5200" i="33"/>
  <c r="L5196" i="33"/>
  <c r="L5192" i="33"/>
  <c r="L5188" i="33"/>
  <c r="L5184" i="33"/>
  <c r="L5180" i="33"/>
  <c r="L5176" i="33"/>
  <c r="L5172" i="33"/>
  <c r="L5168" i="33"/>
  <c r="L5164" i="33"/>
  <c r="L5160" i="33"/>
  <c r="L5156" i="33"/>
  <c r="L5152" i="33"/>
  <c r="L5148" i="33"/>
  <c r="L5144" i="33"/>
  <c r="L5140" i="33"/>
  <c r="L5136" i="33"/>
  <c r="L5132" i="33"/>
  <c r="L5128" i="33"/>
  <c r="L5124" i="33"/>
  <c r="L5120" i="33"/>
  <c r="L5116" i="33"/>
  <c r="L5112" i="33"/>
  <c r="L5108" i="33"/>
  <c r="L5104" i="33"/>
  <c r="L5100" i="33"/>
  <c r="L5096" i="33"/>
  <c r="L5092" i="33"/>
  <c r="L5088" i="33"/>
  <c r="L5084" i="33"/>
  <c r="L5080" i="33"/>
  <c r="L5076" i="33"/>
  <c r="L5072" i="33"/>
  <c r="L5068" i="33"/>
  <c r="L5064" i="33"/>
  <c r="L5060" i="33"/>
  <c r="L5056" i="33"/>
  <c r="L5052" i="33"/>
  <c r="L5048" i="33"/>
  <c r="L5044" i="33"/>
  <c r="L5040" i="33"/>
  <c r="L5036" i="33"/>
  <c r="L5032" i="33"/>
  <c r="L5028" i="33"/>
  <c r="L5024" i="33"/>
  <c r="L5020" i="33"/>
  <c r="L5016" i="33"/>
  <c r="L5012" i="33"/>
  <c r="L5008" i="33"/>
  <c r="L5004" i="33"/>
  <c r="L5000" i="33"/>
  <c r="L4996" i="33"/>
  <c r="L4992" i="33"/>
  <c r="L4988" i="33"/>
  <c r="L4984" i="33"/>
  <c r="L4980" i="33"/>
  <c r="L4976" i="33"/>
  <c r="L4972" i="33"/>
  <c r="L4968" i="33"/>
  <c r="L4964" i="33"/>
  <c r="L4960" i="33"/>
  <c r="L4956" i="33"/>
  <c r="L4952" i="33"/>
  <c r="L4948" i="33"/>
  <c r="L4944" i="33"/>
  <c r="L4940" i="33"/>
  <c r="L4936" i="33"/>
  <c r="L4932" i="33"/>
  <c r="L4928" i="33"/>
  <c r="L4924" i="33"/>
  <c r="L4920" i="33"/>
  <c r="L4916" i="33"/>
  <c r="L4912" i="33"/>
  <c r="L4908" i="33"/>
  <c r="L4904" i="33"/>
  <c r="L4900" i="33"/>
  <c r="L4896" i="33"/>
  <c r="L4892" i="33"/>
  <c r="L4888" i="33"/>
  <c r="L4884" i="33"/>
  <c r="L4880" i="33"/>
  <c r="L4876" i="33"/>
  <c r="L4872" i="33"/>
  <c r="L4868" i="33"/>
  <c r="L4864" i="33"/>
  <c r="L4860" i="33"/>
  <c r="L4856" i="33"/>
  <c r="L4852" i="33"/>
  <c r="L4848" i="33"/>
  <c r="L4844" i="33"/>
  <c r="L4840" i="33"/>
  <c r="L4836" i="33"/>
  <c r="L4832" i="33"/>
  <c r="L4828" i="33"/>
  <c r="L4824" i="33"/>
  <c r="L4820" i="33"/>
  <c r="L4816" i="33"/>
  <c r="L4812" i="33"/>
  <c r="L4808" i="33"/>
  <c r="L4804" i="33"/>
  <c r="L4800" i="33"/>
  <c r="L4796" i="33"/>
  <c r="L4792" i="33"/>
  <c r="L4788" i="33"/>
  <c r="L4784" i="33"/>
  <c r="L4780" i="33"/>
  <c r="L4776" i="33"/>
  <c r="L4772" i="33"/>
  <c r="L4768" i="33"/>
  <c r="L4764" i="33"/>
  <c r="L4760" i="33"/>
  <c r="L4756" i="33"/>
  <c r="L4752" i="33"/>
  <c r="L4748" i="33"/>
  <c r="L4744" i="33"/>
  <c r="L4740" i="33"/>
  <c r="L4736" i="33"/>
  <c r="L4732" i="33"/>
  <c r="L4728" i="33"/>
  <c r="L4724" i="33"/>
  <c r="L4720" i="33"/>
  <c r="L4716" i="33"/>
  <c r="L4712" i="33"/>
  <c r="L4708" i="33"/>
  <c r="L4704" i="33"/>
  <c r="L4700" i="33"/>
  <c r="L4696" i="33"/>
  <c r="L4692" i="33"/>
  <c r="L4688" i="33"/>
  <c r="L4684" i="33"/>
  <c r="L4680" i="33"/>
  <c r="L4676" i="33"/>
  <c r="L4672" i="33"/>
  <c r="L4668" i="33"/>
  <c r="L4664" i="33"/>
  <c r="L4660" i="33"/>
  <c r="L4656" i="33"/>
  <c r="L4652" i="33"/>
  <c r="L4648" i="33"/>
  <c r="L4644" i="33"/>
  <c r="L4640" i="33"/>
  <c r="L4636" i="33"/>
  <c r="L4632" i="33"/>
  <c r="L4628" i="33"/>
  <c r="L4624" i="33"/>
  <c r="L4620" i="33"/>
  <c r="L4616" i="33"/>
  <c r="L4612" i="33"/>
  <c r="L4608" i="33"/>
  <c r="L4604" i="33"/>
  <c r="L4600" i="33"/>
  <c r="L4596" i="33"/>
  <c r="L4592" i="33"/>
  <c r="L4588" i="33"/>
  <c r="L4584" i="33"/>
  <c r="L4580" i="33"/>
  <c r="L4576" i="33"/>
  <c r="L4572" i="33"/>
  <c r="L4568" i="33"/>
  <c r="L4564" i="33"/>
  <c r="L4560" i="33"/>
  <c r="L4556" i="33"/>
  <c r="L4552" i="33"/>
  <c r="L4548" i="33"/>
  <c r="L4544" i="33"/>
  <c r="L4540" i="33"/>
  <c r="L4536" i="33"/>
  <c r="L4532" i="33"/>
  <c r="L4528" i="33"/>
  <c r="L4524" i="33"/>
  <c r="L4520" i="33"/>
  <c r="L4516" i="33"/>
  <c r="L4512" i="33"/>
  <c r="L4508" i="33"/>
  <c r="L4504" i="33"/>
  <c r="L4500" i="33"/>
  <c r="L4496" i="33"/>
  <c r="L4492" i="33"/>
  <c r="L4488" i="33"/>
  <c r="L4484" i="33"/>
  <c r="L4480" i="33"/>
  <c r="L4476" i="33"/>
  <c r="L4472" i="33"/>
  <c r="L4468" i="33"/>
  <c r="L4464" i="33"/>
  <c r="L4460" i="33"/>
  <c r="L4456" i="33"/>
  <c r="L4452" i="33"/>
  <c r="L4448" i="33"/>
  <c r="L4444" i="33"/>
  <c r="L4440" i="33"/>
  <c r="L4436" i="33"/>
  <c r="L4432" i="33"/>
  <c r="L4428" i="33"/>
  <c r="L4424" i="33"/>
  <c r="L4420" i="33"/>
  <c r="L4416" i="33"/>
  <c r="L4412" i="33"/>
  <c r="L4408" i="33"/>
  <c r="L4404" i="33"/>
  <c r="L4400" i="33"/>
  <c r="L4396" i="33"/>
  <c r="L4392" i="33"/>
  <c r="L4388" i="33"/>
  <c r="L4384" i="33"/>
  <c r="L4380" i="33"/>
  <c r="L4376" i="33"/>
  <c r="L4372" i="33"/>
  <c r="L4368" i="33"/>
  <c r="L4364" i="33"/>
  <c r="L4360" i="33"/>
  <c r="L4356" i="33"/>
  <c r="L4352" i="33"/>
  <c r="L4348" i="33"/>
  <c r="L4344" i="33"/>
  <c r="L4340" i="33"/>
  <c r="L4336" i="33"/>
  <c r="L4332" i="33"/>
  <c r="L4328" i="33"/>
  <c r="L4324" i="33"/>
  <c r="L4320" i="33"/>
  <c r="L4316" i="33"/>
  <c r="L4312" i="33"/>
  <c r="L4308" i="33"/>
  <c r="L4304" i="33"/>
  <c r="L4300" i="33"/>
  <c r="L4296" i="33"/>
  <c r="L4292" i="33"/>
  <c r="L4288" i="33"/>
  <c r="L4284" i="33"/>
  <c r="L4280" i="33"/>
  <c r="L4276" i="33"/>
  <c r="L4272" i="33"/>
  <c r="L4268" i="33"/>
  <c r="L4264" i="33"/>
  <c r="L4260" i="33"/>
  <c r="L4256" i="33"/>
  <c r="L4252" i="33"/>
  <c r="L4248" i="33"/>
  <c r="L4244" i="33"/>
  <c r="L4240" i="33"/>
  <c r="L4236" i="33"/>
  <c r="L4232" i="33"/>
  <c r="L4228" i="33"/>
  <c r="L4224" i="33"/>
  <c r="L4220" i="33"/>
  <c r="L4216" i="33"/>
  <c r="L4212" i="33"/>
  <c r="L4208" i="33"/>
  <c r="L4204" i="33"/>
  <c r="L4200" i="33"/>
  <c r="L4196" i="33"/>
  <c r="L4192" i="33"/>
  <c r="L4188" i="33"/>
  <c r="L4184" i="33"/>
  <c r="L4180" i="33"/>
  <c r="L4176" i="33"/>
  <c r="L4172" i="33"/>
  <c r="L4168" i="33"/>
  <c r="L4164" i="33"/>
  <c r="L4160" i="33"/>
  <c r="L4156" i="33"/>
  <c r="L4152" i="33"/>
  <c r="L4148" i="33"/>
  <c r="L4144" i="33"/>
  <c r="L4140" i="33"/>
  <c r="L4136" i="33"/>
  <c r="L4132" i="33"/>
  <c r="L4128" i="33"/>
  <c r="L4124" i="33"/>
  <c r="L4120" i="33"/>
  <c r="L4116" i="33"/>
  <c r="L4112" i="33"/>
  <c r="L4108" i="33"/>
  <c r="L4104" i="33"/>
  <c r="L4100" i="33"/>
  <c r="L4096" i="33"/>
  <c r="L4092" i="33"/>
  <c r="L4088" i="33"/>
  <c r="L4084" i="33"/>
  <c r="L4080" i="33"/>
  <c r="L4076" i="33"/>
  <c r="L4072" i="33"/>
  <c r="L4068" i="33"/>
  <c r="L4064" i="33"/>
  <c r="L4060" i="33"/>
  <c r="L4056" i="33"/>
  <c r="L4052" i="33"/>
  <c r="L4048" i="33"/>
  <c r="L4044" i="33"/>
  <c r="L4040" i="33"/>
  <c r="L4036" i="33"/>
  <c r="L4032" i="33"/>
  <c r="L4028" i="33"/>
  <c r="L4024" i="33"/>
  <c r="L4020" i="33"/>
  <c r="L4016" i="33"/>
  <c r="L4012" i="33"/>
  <c r="L4008" i="33"/>
  <c r="L4004" i="33"/>
  <c r="L4000" i="33"/>
  <c r="L3996" i="33"/>
  <c r="L3992" i="33"/>
  <c r="L3988" i="33"/>
  <c r="L3984" i="33"/>
  <c r="L3980" i="33"/>
  <c r="L3976" i="33"/>
  <c r="L3972" i="33"/>
  <c r="L3968" i="33"/>
  <c r="L3964" i="33"/>
  <c r="L3960" i="33"/>
  <c r="L3956" i="33"/>
  <c r="L3952" i="33"/>
  <c r="L3948" i="33"/>
  <c r="L3944" i="33"/>
  <c r="L3940" i="33"/>
  <c r="L3936" i="33"/>
  <c r="L3932" i="33"/>
  <c r="L3928" i="33"/>
  <c r="L3924" i="33"/>
  <c r="L3920" i="33"/>
  <c r="L3916" i="33"/>
  <c r="L3912" i="33"/>
  <c r="L3908" i="33"/>
  <c r="L3904" i="33"/>
  <c r="L3900" i="33"/>
  <c r="L3896" i="33"/>
  <c r="L3892" i="33"/>
  <c r="L3888" i="33"/>
  <c r="L3884" i="33"/>
  <c r="L3880" i="33"/>
  <c r="L3876" i="33"/>
  <c r="L3872" i="33"/>
  <c r="L3868" i="33"/>
  <c r="L3864" i="33"/>
  <c r="L3860" i="33"/>
  <c r="L3856" i="33"/>
  <c r="L3852" i="33"/>
  <c r="L3848" i="33"/>
  <c r="L3844" i="33"/>
  <c r="L3840" i="33"/>
  <c r="L3836" i="33"/>
  <c r="L3832" i="33"/>
  <c r="L3828" i="33"/>
  <c r="L3824" i="33"/>
  <c r="L3820" i="33"/>
  <c r="L3816" i="33"/>
  <c r="L3812" i="33"/>
  <c r="L3808" i="33"/>
  <c r="L3804" i="33"/>
  <c r="L3800" i="33"/>
  <c r="L3796" i="33"/>
  <c r="L3792" i="33"/>
  <c r="L3788" i="33"/>
  <c r="L3784" i="33"/>
  <c r="L3780" i="33"/>
  <c r="L3776" i="33"/>
  <c r="L3772" i="33"/>
  <c r="L3768" i="33"/>
  <c r="L3764" i="33"/>
  <c r="L3760" i="33"/>
  <c r="L3756" i="33"/>
  <c r="L3752" i="33"/>
  <c r="L3748" i="33"/>
  <c r="L3744" i="33"/>
  <c r="L3740" i="33"/>
  <c r="L3736" i="33"/>
  <c r="L3732" i="33"/>
  <c r="L3728" i="33"/>
  <c r="L3724" i="33"/>
  <c r="L3720" i="33"/>
  <c r="L3716" i="33"/>
  <c r="L3712" i="33"/>
  <c r="L3708" i="33"/>
  <c r="L3704" i="33"/>
  <c r="L3700" i="33"/>
  <c r="L3696" i="33"/>
  <c r="L3692" i="33"/>
  <c r="L3688" i="33"/>
  <c r="L3684" i="33"/>
  <c r="L3680" i="33"/>
  <c r="L3676" i="33"/>
  <c r="L3672" i="33"/>
  <c r="L3668" i="33"/>
  <c r="L3664" i="33"/>
  <c r="L3660" i="33"/>
  <c r="L3656" i="33"/>
  <c r="L3652" i="33"/>
  <c r="L3648" i="33"/>
  <c r="L3644" i="33"/>
  <c r="L3640" i="33"/>
  <c r="L3636" i="33"/>
  <c r="L3632" i="33"/>
  <c r="L3628" i="33"/>
  <c r="L3624" i="33"/>
  <c r="L3620" i="33"/>
  <c r="L3616" i="33"/>
  <c r="L3612" i="33"/>
  <c r="L3608" i="33"/>
  <c r="L3604" i="33"/>
  <c r="L3600" i="33"/>
  <c r="L3596" i="33"/>
  <c r="L3592" i="33"/>
  <c r="L3588" i="33"/>
  <c r="L3584" i="33"/>
  <c r="L3580" i="33"/>
  <c r="L3576" i="33"/>
  <c r="L3572" i="33"/>
  <c r="L3568" i="33"/>
  <c r="L3564" i="33"/>
  <c r="L3560" i="33"/>
  <c r="L3556" i="33"/>
  <c r="L3552" i="33"/>
  <c r="L3548" i="33"/>
  <c r="L3544" i="33"/>
  <c r="L3540" i="33"/>
  <c r="L3536" i="33"/>
  <c r="L3532" i="33"/>
  <c r="L3528" i="33"/>
  <c r="L3524" i="33"/>
  <c r="L3520" i="33"/>
  <c r="L3516" i="33"/>
  <c r="L3512" i="33"/>
  <c r="L3508" i="33"/>
  <c r="L3504" i="33"/>
  <c r="L3500" i="33"/>
  <c r="L3496" i="33"/>
  <c r="L3492" i="33"/>
  <c r="L3488" i="33"/>
  <c r="L3484" i="33"/>
  <c r="L3480" i="33"/>
  <c r="L3476" i="33"/>
  <c r="L3472" i="33"/>
  <c r="L3468" i="33"/>
  <c r="L3464" i="33"/>
  <c r="L3460" i="33"/>
  <c r="L3456" i="33"/>
  <c r="L3452" i="33"/>
  <c r="L3448" i="33"/>
  <c r="L3444" i="33"/>
  <c r="L3440" i="33"/>
  <c r="L3436" i="33"/>
  <c r="L3432" i="33"/>
  <c r="L3428" i="33"/>
  <c r="L3424" i="33"/>
  <c r="L3420" i="33"/>
  <c r="L3416" i="33"/>
  <c r="L3412" i="33"/>
  <c r="L3408" i="33"/>
  <c r="L3404" i="33"/>
  <c r="L3400" i="33"/>
  <c r="L3396" i="33"/>
  <c r="L3392" i="33"/>
  <c r="L3388" i="33"/>
  <c r="L3384" i="33"/>
  <c r="L3380" i="33"/>
  <c r="L3376" i="33"/>
  <c r="L3372" i="33"/>
  <c r="L3368" i="33"/>
  <c r="L3364" i="33"/>
  <c r="L3360" i="33"/>
  <c r="L3356" i="33"/>
  <c r="L3352" i="33"/>
  <c r="L3348" i="33"/>
  <c r="L3344" i="33"/>
  <c r="L3340" i="33"/>
  <c r="L3336" i="33"/>
  <c r="L3332" i="33"/>
  <c r="L3328" i="33"/>
  <c r="L3324" i="33"/>
  <c r="L3320" i="33"/>
  <c r="L3316" i="33"/>
  <c r="L3312" i="33"/>
  <c r="L3308" i="33"/>
  <c r="L3304" i="33"/>
  <c r="L3300" i="33"/>
  <c r="L3296" i="33"/>
  <c r="L3292" i="33"/>
  <c r="L3288" i="33"/>
  <c r="L3284" i="33"/>
  <c r="L3280" i="33"/>
  <c r="L3276" i="33"/>
  <c r="L3272" i="33"/>
  <c r="L3268" i="33"/>
  <c r="L3264" i="33"/>
  <c r="L3260" i="33"/>
  <c r="L3256" i="33"/>
  <c r="L3252" i="33"/>
  <c r="L3248" i="33"/>
  <c r="L3244" i="33"/>
  <c r="L3240" i="33"/>
  <c r="L3236" i="33"/>
  <c r="L3232" i="33"/>
  <c r="L3228" i="33"/>
  <c r="L3224" i="33"/>
  <c r="L3220" i="33"/>
  <c r="L3216" i="33"/>
  <c r="L3212" i="33"/>
  <c r="L3208" i="33"/>
  <c r="L3204" i="33"/>
  <c r="L3200" i="33"/>
  <c r="L3196" i="33"/>
  <c r="L3192" i="33"/>
  <c r="L3188" i="33"/>
  <c r="L3184" i="33"/>
  <c r="L3180" i="33"/>
  <c r="L3176" i="33"/>
  <c r="L3172" i="33"/>
  <c r="L3168" i="33"/>
  <c r="L3164" i="33"/>
  <c r="L3160" i="33"/>
  <c r="L3156" i="33"/>
  <c r="L3152" i="33"/>
  <c r="L3148" i="33"/>
  <c r="L3144" i="33"/>
  <c r="L3140" i="33"/>
  <c r="L3136" i="33"/>
  <c r="L3132" i="33"/>
  <c r="L3128" i="33"/>
  <c r="L3124" i="33"/>
  <c r="L3120" i="33"/>
  <c r="L3116" i="33"/>
  <c r="L3112" i="33"/>
  <c r="L3108" i="33"/>
  <c r="L3104" i="33"/>
  <c r="L3100" i="33"/>
  <c r="L3096" i="33"/>
  <c r="L3092" i="33"/>
  <c r="L3088" i="33"/>
  <c r="L3084" i="33"/>
  <c r="L3080" i="33"/>
  <c r="L3076" i="33"/>
  <c r="L3072" i="33"/>
  <c r="L3068" i="33"/>
  <c r="L3064" i="33"/>
  <c r="L3060" i="33"/>
  <c r="L3056" i="33"/>
  <c r="L3052" i="33"/>
  <c r="L3048" i="33"/>
  <c r="L3044" i="33"/>
  <c r="L3040" i="33"/>
  <c r="L3036" i="33"/>
  <c r="L3032" i="33"/>
  <c r="L3028" i="33"/>
  <c r="L3024" i="33"/>
  <c r="L3020" i="33"/>
  <c r="L3016" i="33"/>
  <c r="L3012" i="33"/>
  <c r="L3008" i="33"/>
  <c r="L3004" i="33"/>
  <c r="L3000" i="33"/>
  <c r="L2996" i="33"/>
  <c r="L2992" i="33"/>
  <c r="L2988" i="33"/>
  <c r="L2984" i="33"/>
  <c r="L2980" i="33"/>
  <c r="L2976" i="33"/>
  <c r="L2972" i="33"/>
  <c r="L2968" i="33"/>
  <c r="L2964" i="33"/>
  <c r="L2960" i="33"/>
  <c r="L2956" i="33"/>
  <c r="L2952" i="33"/>
  <c r="L2948" i="33"/>
  <c r="L2944" i="33"/>
  <c r="L2940" i="33"/>
  <c r="L2936" i="33"/>
  <c r="L2932" i="33"/>
  <c r="L2928" i="33"/>
  <c r="L2924" i="33"/>
  <c r="L2920" i="33"/>
  <c r="L2916" i="33"/>
  <c r="L2912" i="33"/>
  <c r="L2908" i="33"/>
  <c r="L2904" i="33"/>
  <c r="L2900" i="33"/>
  <c r="L2896" i="33"/>
  <c r="L2892" i="33"/>
  <c r="L2888" i="33"/>
  <c r="L2884" i="33"/>
  <c r="L2880" i="33"/>
  <c r="L2876" i="33"/>
  <c r="L2872" i="33"/>
  <c r="L2868" i="33"/>
  <c r="L2864" i="33"/>
  <c r="L2860" i="33"/>
  <c r="L2856" i="33"/>
  <c r="L2852" i="33"/>
  <c r="L2848" i="33"/>
  <c r="L2844" i="33"/>
  <c r="L2840" i="33"/>
  <c r="L2836" i="33"/>
  <c r="L2832" i="33"/>
  <c r="L2828" i="33"/>
  <c r="L2824" i="33"/>
  <c r="L2820" i="33"/>
  <c r="L2816" i="33"/>
  <c r="L2812" i="33"/>
  <c r="L2808" i="33"/>
  <c r="L2804" i="33"/>
  <c r="L2800" i="33"/>
  <c r="L2796" i="33"/>
  <c r="L2792" i="33"/>
  <c r="L2788" i="33"/>
  <c r="L2784" i="33"/>
  <c r="L2780" i="33"/>
  <c r="L2776" i="33"/>
  <c r="L2772" i="33"/>
  <c r="L2768" i="33"/>
  <c r="L2764" i="33"/>
  <c r="L2760" i="33"/>
  <c r="L2756" i="33"/>
  <c r="L2752" i="33"/>
  <c r="L2748" i="33"/>
  <c r="L2744" i="33"/>
  <c r="L2740" i="33"/>
  <c r="L2736" i="33"/>
  <c r="L2732" i="33"/>
  <c r="L2728" i="33"/>
  <c r="L2724" i="33"/>
  <c r="L2720" i="33"/>
  <c r="L2716" i="33"/>
  <c r="L2712" i="33"/>
  <c r="L2708" i="33"/>
  <c r="L2704" i="33"/>
  <c r="L2700" i="33"/>
  <c r="L2696" i="33"/>
  <c r="L2692" i="33"/>
  <c r="L2688" i="33"/>
  <c r="L2684" i="33"/>
  <c r="L2680" i="33"/>
  <c r="L2676" i="33"/>
  <c r="L2672" i="33"/>
  <c r="L2668" i="33"/>
  <c r="L2664" i="33"/>
  <c r="L2660" i="33"/>
  <c r="L2656" i="33"/>
  <c r="L2652" i="33"/>
  <c r="L2648" i="33"/>
  <c r="L2644" i="33"/>
  <c r="L2640" i="33"/>
  <c r="L2636" i="33"/>
  <c r="L2632" i="33"/>
  <c r="L2628" i="33"/>
  <c r="L2624" i="33"/>
  <c r="L2620" i="33"/>
  <c r="L2616" i="33"/>
  <c r="L2612" i="33"/>
  <c r="L2608" i="33"/>
  <c r="L2604" i="33"/>
  <c r="L2600" i="33"/>
  <c r="L2596" i="33"/>
  <c r="L2592" i="33"/>
  <c r="L2588" i="33"/>
  <c r="L2584" i="33"/>
  <c r="L2580" i="33"/>
  <c r="L2576" i="33"/>
  <c r="L2572" i="33"/>
  <c r="L2568" i="33"/>
  <c r="L2564" i="33"/>
  <c r="L2560" i="33"/>
  <c r="L2556" i="33"/>
  <c r="L2552" i="33"/>
  <c r="L2548" i="33"/>
  <c r="L2544" i="33"/>
  <c r="L2540" i="33"/>
  <c r="L2536" i="33"/>
  <c r="L2532" i="33"/>
  <c r="L2528" i="33"/>
  <c r="L2524" i="33"/>
  <c r="L2520" i="33"/>
  <c r="L2516" i="33"/>
  <c r="L2512" i="33"/>
  <c r="L2508" i="33"/>
  <c r="L2504" i="33"/>
  <c r="L2500" i="33"/>
  <c r="L2496" i="33"/>
  <c r="L2492" i="33"/>
  <c r="L2488" i="33"/>
  <c r="L2484" i="33"/>
  <c r="L2480" i="33"/>
  <c r="L2476" i="33"/>
  <c r="L2472" i="33"/>
  <c r="L2468" i="33"/>
  <c r="L2464" i="33"/>
  <c r="L2460" i="33"/>
  <c r="L2456" i="33"/>
  <c r="L2452" i="33"/>
  <c r="L2448" i="33"/>
  <c r="L2444" i="33"/>
  <c r="L2440" i="33"/>
  <c r="L2436" i="33"/>
  <c r="L2432" i="33"/>
  <c r="L2428" i="33"/>
  <c r="L2424" i="33"/>
  <c r="L2420" i="33"/>
  <c r="L2416" i="33"/>
  <c r="L2412" i="33"/>
  <c r="L2408" i="33"/>
  <c r="L2404" i="33"/>
  <c r="L2400" i="33"/>
  <c r="L2396" i="33"/>
  <c r="L2392" i="33"/>
  <c r="L2388" i="33"/>
  <c r="L2384" i="33"/>
  <c r="L2380" i="33"/>
  <c r="L2376" i="33"/>
  <c r="L2372" i="33"/>
  <c r="L2368" i="33"/>
  <c r="L2364" i="33"/>
  <c r="L2360" i="33"/>
  <c r="L2356" i="33"/>
  <c r="L2352" i="33"/>
  <c r="L2348" i="33"/>
  <c r="L2344" i="33"/>
  <c r="L2340" i="33"/>
  <c r="L2336" i="33"/>
  <c r="L2332" i="33"/>
  <c r="L2328" i="33"/>
  <c r="L2324" i="33"/>
  <c r="L2320" i="33"/>
  <c r="L2316" i="33"/>
  <c r="L2312" i="33"/>
  <c r="L2308" i="33"/>
  <c r="L2304" i="33"/>
  <c r="L2300" i="33"/>
  <c r="L2296" i="33"/>
  <c r="L2292" i="33"/>
  <c r="L2288" i="33"/>
  <c r="L2284" i="33"/>
  <c r="L2280" i="33"/>
  <c r="L2276" i="33"/>
  <c r="L2272" i="33"/>
  <c r="L2268" i="33"/>
  <c r="L2264" i="33"/>
  <c r="L2260" i="33"/>
  <c r="L2256" i="33"/>
  <c r="L2252" i="33"/>
  <c r="L2248" i="33"/>
  <c r="L2244" i="33"/>
  <c r="L2240" i="33"/>
  <c r="L2236" i="33"/>
  <c r="L2232" i="33"/>
  <c r="L2228" i="33"/>
  <c r="L2224" i="33"/>
  <c r="L2220" i="33"/>
  <c r="L2216" i="33"/>
  <c r="L2212" i="33"/>
  <c r="L2208" i="33"/>
  <c r="L2204" i="33"/>
  <c r="L2200" i="33"/>
  <c r="L2196" i="33"/>
  <c r="L2192" i="33"/>
  <c r="L2188" i="33"/>
  <c r="L2184" i="33"/>
  <c r="L2180" i="33"/>
  <c r="L2176" i="33"/>
  <c r="L2172" i="33"/>
  <c r="L2168" i="33"/>
  <c r="L2164" i="33"/>
  <c r="L2160" i="33"/>
  <c r="L2156" i="33"/>
  <c r="L2152" i="33"/>
  <c r="L2148" i="33"/>
  <c r="L2144" i="33"/>
  <c r="L2140" i="33"/>
  <c r="L2136" i="33"/>
  <c r="L2132" i="33"/>
  <c r="L2128" i="33"/>
  <c r="L2124" i="33"/>
  <c r="L2120" i="33"/>
  <c r="L2116" i="33"/>
  <c r="L2112" i="33"/>
  <c r="L2108" i="33"/>
  <c r="L2104" i="33"/>
  <c r="L2100" i="33"/>
  <c r="L2096" i="33"/>
  <c r="L2092" i="33"/>
  <c r="L2088" i="33"/>
  <c r="L2084" i="33"/>
  <c r="L2080" i="33"/>
  <c r="L2076" i="33"/>
  <c r="L2072" i="33"/>
  <c r="L2068" i="33"/>
  <c r="L2064" i="33"/>
  <c r="L2060" i="33"/>
  <c r="L2056" i="33"/>
  <c r="L2052" i="33"/>
  <c r="L2048" i="33"/>
  <c r="L2044" i="33"/>
  <c r="L2040" i="33"/>
  <c r="L2036" i="33"/>
  <c r="L2032" i="33"/>
  <c r="L2028" i="33"/>
  <c r="L2024" i="33"/>
  <c r="L2020" i="33"/>
  <c r="L2016" i="33"/>
  <c r="L2012" i="33"/>
  <c r="L2008" i="33"/>
  <c r="L2004" i="33"/>
  <c r="L2000" i="33"/>
  <c r="L1996" i="33"/>
  <c r="L1992" i="33"/>
  <c r="L1988" i="33"/>
  <c r="L1984" i="33"/>
  <c r="L1980" i="33"/>
  <c r="L1976" i="33"/>
  <c r="L1972" i="33"/>
  <c r="L1968" i="33"/>
  <c r="L1964" i="33"/>
  <c r="L1960" i="33"/>
  <c r="L1956" i="33"/>
  <c r="L1952" i="33"/>
  <c r="L1948" i="33"/>
  <c r="L1944" i="33"/>
  <c r="L1940" i="33"/>
  <c r="L1936" i="33"/>
  <c r="L1932" i="33"/>
  <c r="L1928" i="33"/>
  <c r="L1924" i="33"/>
  <c r="L1920" i="33"/>
  <c r="L1916" i="33"/>
  <c r="L1912" i="33"/>
  <c r="L1908" i="33"/>
  <c r="L1904" i="33"/>
  <c r="L1900" i="33"/>
  <c r="L1896" i="33"/>
  <c r="L1892" i="33"/>
  <c r="L1888" i="33"/>
  <c r="L1884" i="33"/>
  <c r="L1880" i="33"/>
  <c r="L1876" i="33"/>
  <c r="L1872" i="33"/>
  <c r="L1868" i="33"/>
  <c r="L1864" i="33"/>
  <c r="L1860" i="33"/>
  <c r="L1856" i="33"/>
  <c r="L1852" i="33"/>
  <c r="L1848" i="33"/>
  <c r="L1844" i="33"/>
  <c r="L1840" i="33"/>
  <c r="L1836" i="33"/>
  <c r="L1832" i="33"/>
  <c r="L1828" i="33"/>
  <c r="L1824" i="33"/>
  <c r="L1820" i="33"/>
  <c r="L1816" i="33"/>
  <c r="L1812" i="33"/>
  <c r="L1808" i="33"/>
  <c r="L1804" i="33"/>
  <c r="L1800" i="33"/>
  <c r="L1796" i="33"/>
  <c r="L1792" i="33"/>
  <c r="L1788" i="33"/>
  <c r="L1784" i="33"/>
  <c r="L1780" i="33"/>
  <c r="L1776" i="33"/>
  <c r="L1772" i="33"/>
  <c r="L1768" i="33"/>
  <c r="L1764" i="33"/>
  <c r="L1760" i="33"/>
  <c r="L1756" i="33"/>
  <c r="L1752" i="33"/>
  <c r="L1748" i="33"/>
  <c r="L1744" i="33"/>
  <c r="L1740" i="33"/>
  <c r="L1736" i="33"/>
  <c r="L1732" i="33"/>
  <c r="L1728" i="33"/>
  <c r="L1724" i="33"/>
  <c r="L1720" i="33"/>
  <c r="L1716" i="33"/>
  <c r="L1712" i="33"/>
  <c r="L1708" i="33"/>
  <c r="L1704" i="33"/>
  <c r="L1700" i="33"/>
  <c r="L1696" i="33"/>
  <c r="L1692" i="33"/>
  <c r="L1688" i="33"/>
  <c r="L1684" i="33"/>
  <c r="L1680" i="33"/>
  <c r="L1676" i="33"/>
  <c r="L1672" i="33"/>
  <c r="L1668" i="33"/>
  <c r="L1664" i="33"/>
  <c r="L1660" i="33"/>
  <c r="L1656" i="33"/>
  <c r="L1652" i="33"/>
  <c r="L1648" i="33"/>
  <c r="L1644" i="33"/>
  <c r="L1640" i="33"/>
  <c r="L1636" i="33"/>
  <c r="L1632" i="33"/>
  <c r="L1628" i="33"/>
  <c r="L1624" i="33"/>
  <c r="L1620" i="33"/>
  <c r="L1616" i="33"/>
  <c r="L1612" i="33"/>
  <c r="L1608" i="33"/>
  <c r="L1604" i="33"/>
  <c r="L1600" i="33"/>
  <c r="L1596" i="33"/>
  <c r="L1592" i="33"/>
  <c r="L1588" i="33"/>
  <c r="L1584" i="33"/>
  <c r="L1580" i="33"/>
  <c r="L1576" i="33"/>
  <c r="L1572" i="33"/>
  <c r="L1568" i="33"/>
  <c r="L1564" i="33"/>
  <c r="L1560" i="33"/>
  <c r="L1556" i="33"/>
  <c r="L1552" i="33"/>
  <c r="L1548" i="33"/>
  <c r="L1544" i="33"/>
  <c r="L1540" i="33"/>
  <c r="L1536" i="33"/>
  <c r="L1532" i="33"/>
  <c r="L1528" i="33"/>
  <c r="L1524" i="33"/>
  <c r="L1520" i="33"/>
  <c r="L1516" i="33"/>
  <c r="L1512" i="33"/>
  <c r="L1508" i="33"/>
  <c r="L1504" i="33"/>
  <c r="L1500" i="33"/>
  <c r="L1496" i="33"/>
  <c r="L1492" i="33"/>
  <c r="L1488" i="33"/>
  <c r="L1484" i="33"/>
  <c r="L1480" i="33"/>
  <c r="L1476" i="33"/>
  <c r="L1472" i="33"/>
  <c r="L1468" i="33"/>
  <c r="L1464" i="33"/>
  <c r="L1460" i="33"/>
  <c r="L1456" i="33"/>
  <c r="L1452" i="33"/>
  <c r="L1448" i="33"/>
  <c r="L1444" i="33"/>
  <c r="L1440" i="33"/>
  <c r="L1436" i="33"/>
  <c r="L1432" i="33"/>
  <c r="L1428" i="33"/>
  <c r="L1424" i="33"/>
  <c r="L1420" i="33"/>
  <c r="L1416" i="33"/>
  <c r="L1412" i="33"/>
  <c r="L1408" i="33"/>
  <c r="L1404" i="33"/>
  <c r="L1400" i="33"/>
  <c r="L1396" i="33"/>
  <c r="L1392" i="33"/>
  <c r="L1388" i="33"/>
  <c r="L1384" i="33"/>
  <c r="L1380" i="33"/>
  <c r="L1376" i="33"/>
  <c r="L1372" i="33"/>
  <c r="L1368" i="33"/>
  <c r="L1364" i="33"/>
  <c r="L1360" i="33"/>
  <c r="L1356" i="33"/>
  <c r="L1352" i="33"/>
  <c r="L1348" i="33"/>
  <c r="L1344" i="33"/>
  <c r="L1340" i="33"/>
  <c r="L1336" i="33"/>
  <c r="L1332" i="33"/>
  <c r="L1328" i="33"/>
  <c r="L1324" i="33"/>
  <c r="L1320" i="33"/>
  <c r="L1316" i="33"/>
  <c r="L1312" i="33"/>
  <c r="L1308" i="33"/>
  <c r="L1304" i="33"/>
  <c r="L1300" i="33"/>
  <c r="L1296" i="33"/>
  <c r="L1292" i="33"/>
  <c r="L1288" i="33"/>
  <c r="L1284" i="33"/>
  <c r="L1280" i="33"/>
  <c r="L1276" i="33"/>
  <c r="L1272" i="33"/>
  <c r="L1268" i="33"/>
  <c r="L1264" i="33"/>
  <c r="L1260" i="33"/>
  <c r="L1256" i="33"/>
  <c r="L1252" i="33"/>
  <c r="L1248" i="33"/>
  <c r="L1244" i="33"/>
  <c r="L1240" i="33"/>
  <c r="L1236" i="33"/>
  <c r="L1232" i="33"/>
  <c r="L1228" i="33"/>
  <c r="L1224" i="33"/>
  <c r="L1220" i="33"/>
  <c r="L1216" i="33"/>
  <c r="L1212" i="33"/>
  <c r="L1208" i="33"/>
  <c r="L1204" i="33"/>
  <c r="L1200" i="33"/>
  <c r="L1196" i="33"/>
  <c r="L1192" i="33"/>
  <c r="L1188" i="33"/>
  <c r="L1184" i="33"/>
  <c r="L1180" i="33"/>
  <c r="L1176" i="33"/>
  <c r="L1172" i="33"/>
  <c r="L1168" i="33"/>
  <c r="L1164" i="33"/>
  <c r="L1160" i="33"/>
  <c r="L1156" i="33"/>
  <c r="L1152" i="33"/>
  <c r="L1148" i="33"/>
  <c r="L1144" i="33"/>
  <c r="L1140" i="33"/>
  <c r="L1136" i="33"/>
  <c r="L1132" i="33"/>
  <c r="L1128" i="33"/>
  <c r="L1124" i="33"/>
  <c r="L1120" i="33"/>
  <c r="L1116" i="33"/>
  <c r="L1112" i="33"/>
  <c r="L1108" i="33"/>
  <c r="L1104" i="33"/>
  <c r="L1100" i="33"/>
  <c r="L1096" i="33"/>
  <c r="L1092" i="33"/>
  <c r="L1088" i="33"/>
  <c r="L1084" i="33"/>
  <c r="L1080" i="33"/>
  <c r="L1076" i="33"/>
  <c r="L1072" i="33"/>
  <c r="L1068" i="33"/>
  <c r="L1064" i="33"/>
  <c r="L1060" i="33"/>
  <c r="L1056" i="33"/>
  <c r="L1052" i="33"/>
  <c r="L1048" i="33"/>
  <c r="L1044" i="33"/>
  <c r="L1040" i="33"/>
  <c r="L1036" i="33"/>
  <c r="L1032" i="33"/>
  <c r="L1028" i="33"/>
  <c r="L1024" i="33"/>
  <c r="L1020" i="33"/>
  <c r="L1016" i="33"/>
  <c r="L1012" i="33"/>
  <c r="L1008" i="33"/>
  <c r="L1004" i="33"/>
  <c r="L1000" i="33"/>
  <c r="L996" i="33"/>
  <c r="L992" i="33"/>
  <c r="L988" i="33"/>
  <c r="L984" i="33"/>
  <c r="L980" i="33"/>
  <c r="L976" i="33"/>
  <c r="L972" i="33"/>
  <c r="L968" i="33"/>
  <c r="L964" i="33"/>
  <c r="L960" i="33"/>
  <c r="L956" i="33"/>
  <c r="L952" i="33"/>
  <c r="L948" i="33"/>
  <c r="L944" i="33"/>
  <c r="L940" i="33"/>
  <c r="L936" i="33"/>
  <c r="L932" i="33"/>
  <c r="L928" i="33"/>
  <c r="L924" i="33"/>
  <c r="L920" i="33"/>
  <c r="L916" i="33"/>
  <c r="L912" i="33"/>
  <c r="L908" i="33"/>
  <c r="L904" i="33"/>
  <c r="L900" i="33"/>
  <c r="L896" i="33"/>
  <c r="L892" i="33"/>
  <c r="L888" i="33"/>
  <c r="L884" i="33"/>
  <c r="L880" i="33"/>
  <c r="L876" i="33"/>
  <c r="L872" i="33"/>
  <c r="L868" i="33"/>
  <c r="L864" i="33"/>
  <c r="L860" i="33"/>
  <c r="L856" i="33"/>
  <c r="L852" i="33"/>
  <c r="L848" i="33"/>
  <c r="L844" i="33"/>
  <c r="L840" i="33"/>
  <c r="L836" i="33"/>
  <c r="L832" i="33"/>
  <c r="L828" i="33"/>
  <c r="L824" i="33"/>
  <c r="L820" i="33"/>
  <c r="L816" i="33"/>
  <c r="L812" i="33"/>
  <c r="L808" i="33"/>
  <c r="L804" i="33"/>
  <c r="L800" i="33"/>
  <c r="L796" i="33"/>
  <c r="L792" i="33"/>
  <c r="L788" i="33"/>
  <c r="L784" i="33"/>
  <c r="L780" i="33"/>
  <c r="L776" i="33"/>
  <c r="L772" i="33"/>
  <c r="L768" i="33"/>
  <c r="L764" i="33"/>
  <c r="L760" i="33"/>
  <c r="L756" i="33"/>
  <c r="L752" i="33"/>
  <c r="L748" i="33"/>
  <c r="L744" i="33"/>
  <c r="L740" i="33"/>
  <c r="L736" i="33"/>
  <c r="L732" i="33"/>
  <c r="L728" i="33"/>
  <c r="L724" i="33"/>
  <c r="L720" i="33"/>
  <c r="L716" i="33"/>
  <c r="L712" i="33"/>
  <c r="L708" i="33"/>
  <c r="L704" i="33"/>
  <c r="L700" i="33"/>
  <c r="L696" i="33"/>
  <c r="L692" i="33"/>
  <c r="L688" i="33"/>
  <c r="L684" i="33"/>
  <c r="L680" i="33"/>
  <c r="L676" i="33"/>
  <c r="L672" i="33"/>
  <c r="L668" i="33"/>
  <c r="L664" i="33"/>
  <c r="L660" i="33"/>
  <c r="L656" i="33"/>
  <c r="L652" i="33"/>
  <c r="L648" i="33"/>
  <c r="L644" i="33"/>
  <c r="L640" i="33"/>
  <c r="L636" i="33"/>
  <c r="L632" i="33"/>
  <c r="L628" i="33"/>
  <c r="L624" i="33"/>
  <c r="L620" i="33"/>
  <c r="L616" i="33"/>
  <c r="L612" i="33"/>
  <c r="L608" i="33"/>
  <c r="L604" i="33"/>
  <c r="L600" i="33"/>
  <c r="L596" i="33"/>
  <c r="L592" i="33"/>
  <c r="L588" i="33"/>
  <c r="L584" i="33"/>
  <c r="L580" i="33"/>
  <c r="L576" i="33"/>
  <c r="L572" i="33"/>
  <c r="L568" i="33"/>
  <c r="L564" i="33"/>
  <c r="L560" i="33"/>
  <c r="L556" i="33"/>
  <c r="L552" i="33"/>
  <c r="L548" i="33"/>
  <c r="L544" i="33"/>
  <c r="L540" i="33"/>
  <c r="L536" i="33"/>
  <c r="L532" i="33"/>
  <c r="L528" i="33"/>
  <c r="L524" i="33"/>
  <c r="L520" i="33"/>
  <c r="L516" i="33"/>
  <c r="L512" i="33"/>
  <c r="L508" i="33"/>
  <c r="L504" i="33"/>
  <c r="L500" i="33"/>
  <c r="L496" i="33"/>
  <c r="L492" i="33"/>
  <c r="L488" i="33"/>
  <c r="L484" i="33"/>
  <c r="L480" i="33"/>
  <c r="L476" i="33"/>
  <c r="L472" i="33"/>
  <c r="L468" i="33"/>
  <c r="L464" i="33"/>
  <c r="L460" i="33"/>
  <c r="L456" i="33"/>
  <c r="L452" i="33"/>
  <c r="L448" i="33"/>
  <c r="L444" i="33"/>
  <c r="L440" i="33"/>
  <c r="L436" i="33"/>
  <c r="L432" i="33"/>
  <c r="L428" i="33"/>
  <c r="L424" i="33"/>
  <c r="L420" i="33"/>
  <c r="L416" i="33"/>
  <c r="L412" i="33"/>
  <c r="L408" i="33"/>
  <c r="L404" i="33"/>
  <c r="L400" i="33"/>
  <c r="L396" i="33"/>
  <c r="L392" i="33"/>
  <c r="L388" i="33"/>
  <c r="L384" i="33"/>
  <c r="L380" i="33"/>
  <c r="L376" i="33"/>
  <c r="L372" i="33"/>
  <c r="L368" i="33"/>
  <c r="L364" i="33"/>
  <c r="L360" i="33"/>
  <c r="L356" i="33"/>
  <c r="L352" i="33"/>
  <c r="L348" i="33"/>
  <c r="L344" i="33"/>
  <c r="L340" i="33"/>
  <c r="L336" i="33"/>
  <c r="L332" i="33"/>
  <c r="L328" i="33"/>
  <c r="L324" i="33"/>
  <c r="L320" i="33"/>
  <c r="L316" i="33"/>
  <c r="L312" i="33"/>
  <c r="L308" i="33"/>
  <c r="L304" i="33"/>
  <c r="L300" i="33"/>
  <c r="L296" i="33"/>
  <c r="L292" i="33"/>
  <c r="L288" i="33"/>
  <c r="L284" i="33"/>
  <c r="L280" i="33"/>
  <c r="L276" i="33"/>
  <c r="L272" i="33"/>
  <c r="L268" i="33"/>
  <c r="L264" i="33"/>
  <c r="L260" i="33"/>
  <c r="L256" i="33"/>
  <c r="L252" i="33"/>
  <c r="L248" i="33"/>
  <c r="L244" i="33"/>
  <c r="L240" i="33"/>
  <c r="L236" i="33"/>
  <c r="L232" i="33"/>
  <c r="L228" i="33"/>
  <c r="L224" i="33"/>
  <c r="L220" i="33"/>
  <c r="L216" i="33"/>
  <c r="L212" i="33"/>
  <c r="L208" i="33"/>
  <c r="L204" i="33"/>
  <c r="L200" i="33"/>
  <c r="L196" i="33"/>
  <c r="L192" i="33"/>
  <c r="L188" i="33"/>
  <c r="L184" i="33"/>
  <c r="L180" i="33"/>
  <c r="L176" i="33"/>
  <c r="L172" i="33"/>
  <c r="L168" i="33"/>
  <c r="L164" i="33"/>
  <c r="L160" i="33"/>
  <c r="L156" i="33"/>
  <c r="L152" i="33"/>
  <c r="L148" i="33"/>
  <c r="L144" i="33"/>
  <c r="L140" i="33"/>
  <c r="L136" i="33"/>
  <c r="L132" i="33"/>
  <c r="L128" i="33"/>
  <c r="L124" i="33"/>
  <c r="L120" i="33"/>
  <c r="L116" i="33"/>
  <c r="L112" i="33"/>
  <c r="L108" i="33"/>
  <c r="L104" i="33"/>
  <c r="L100" i="33"/>
  <c r="L96" i="33"/>
  <c r="L92" i="33"/>
  <c r="L88" i="33"/>
  <c r="L84" i="33"/>
  <c r="L80" i="33"/>
  <c r="L76" i="33"/>
  <c r="L72" i="33"/>
  <c r="L68" i="33"/>
  <c r="L64" i="33"/>
  <c r="L60" i="33"/>
  <c r="L56" i="33"/>
  <c r="L52" i="33"/>
  <c r="L48" i="33"/>
  <c r="L44" i="33"/>
  <c r="L40" i="33"/>
  <c r="L36" i="33"/>
  <c r="L32" i="33"/>
  <c r="L28" i="33"/>
  <c r="L24" i="33"/>
  <c r="L20" i="33"/>
  <c r="L16" i="33"/>
  <c r="L12" i="33"/>
  <c r="L8" i="33"/>
  <c r="L10003" i="33"/>
  <c r="L9999" i="33"/>
  <c r="L9995" i="33"/>
  <c r="L9991" i="33"/>
  <c r="L9987" i="33"/>
  <c r="L9983" i="33"/>
  <c r="L9979" i="33"/>
  <c r="L9975" i="33"/>
  <c r="L9971" i="33"/>
  <c r="L9967" i="33"/>
  <c r="L9963" i="33"/>
  <c r="L9959" i="33"/>
  <c r="L9955" i="33"/>
  <c r="L9951" i="33"/>
  <c r="L9947" i="33"/>
  <c r="L9943" i="33"/>
  <c r="L9939" i="33"/>
  <c r="L9935" i="33"/>
  <c r="L9931" i="33"/>
  <c r="L9927" i="33"/>
  <c r="L9923" i="33"/>
  <c r="L9919" i="33"/>
  <c r="L9915" i="33"/>
  <c r="L9911" i="33"/>
  <c r="L9907" i="33"/>
  <c r="L9903" i="33"/>
  <c r="L9899" i="33"/>
  <c r="L9895" i="33"/>
  <c r="L9891" i="33"/>
  <c r="L9887" i="33"/>
  <c r="L9883" i="33"/>
  <c r="L9879" i="33"/>
  <c r="L9875" i="33"/>
  <c r="L9871" i="33"/>
  <c r="L9867" i="33"/>
  <c r="L9863" i="33"/>
  <c r="L9859" i="33"/>
  <c r="L9855" i="33"/>
  <c r="L9851" i="33"/>
  <c r="L9847" i="33"/>
  <c r="L9843" i="33"/>
  <c r="L9839" i="33"/>
  <c r="L9835" i="33"/>
  <c r="L9831" i="33"/>
  <c r="L9827" i="33"/>
  <c r="L9823" i="33"/>
  <c r="L9819" i="33"/>
  <c r="L9815" i="33"/>
  <c r="L9811" i="33"/>
  <c r="L9807" i="33"/>
  <c r="L9803" i="33"/>
  <c r="L9799" i="33"/>
  <c r="L9795" i="33"/>
  <c r="L9791" i="33"/>
  <c r="L9787" i="33"/>
  <c r="L9783" i="33"/>
  <c r="L9779" i="33"/>
  <c r="L9775" i="33"/>
  <c r="L9771" i="33"/>
  <c r="L9767" i="33"/>
  <c r="L9763" i="33"/>
  <c r="L9759" i="33"/>
  <c r="L9755" i="33"/>
  <c r="L9751" i="33"/>
  <c r="L9747" i="33"/>
  <c r="L9743" i="33"/>
  <c r="L9739" i="33"/>
  <c r="L9735" i="33"/>
  <c r="L9731" i="33"/>
  <c r="L9727" i="33"/>
  <c r="L9723" i="33"/>
  <c r="L9719" i="33"/>
  <c r="L9715" i="33"/>
  <c r="L9711" i="33"/>
  <c r="L9707" i="33"/>
  <c r="L9703" i="33"/>
  <c r="L9699" i="33"/>
  <c r="L9695" i="33"/>
  <c r="L9691" i="33"/>
  <c r="L9687" i="33"/>
  <c r="L9683" i="33"/>
  <c r="L9679" i="33"/>
  <c r="L9675" i="33"/>
  <c r="L9671" i="33"/>
  <c r="L9667" i="33"/>
  <c r="L9663" i="33"/>
  <c r="L9659" i="33"/>
  <c r="L9655" i="33"/>
  <c r="L9651" i="33"/>
  <c r="L9647" i="33"/>
  <c r="L9643" i="33"/>
  <c r="L9639" i="33"/>
  <c r="L9635" i="33"/>
  <c r="L9631" i="33"/>
  <c r="L9627" i="33"/>
  <c r="L9623" i="33"/>
  <c r="L9619" i="33"/>
  <c r="L9615" i="33"/>
  <c r="L9611" i="33"/>
  <c r="L9607" i="33"/>
  <c r="L9603" i="33"/>
  <c r="L9599" i="33"/>
  <c r="L9595" i="33"/>
  <c r="L9591" i="33"/>
  <c r="L9587" i="33"/>
  <c r="L9583" i="33"/>
  <c r="L9579" i="33"/>
  <c r="L9575" i="33"/>
  <c r="L9571" i="33"/>
  <c r="L9567" i="33"/>
  <c r="L9563" i="33"/>
  <c r="L9559" i="33"/>
  <c r="L9555" i="33"/>
  <c r="L9551" i="33"/>
  <c r="L9547" i="33"/>
  <c r="L9543" i="33"/>
  <c r="L9539" i="33"/>
  <c r="L9535" i="33"/>
  <c r="L9531" i="33"/>
  <c r="L9527" i="33"/>
  <c r="L9523" i="33"/>
  <c r="L9519" i="33"/>
  <c r="L9515" i="33"/>
  <c r="L9511" i="33"/>
  <c r="L9507" i="33"/>
  <c r="L9503" i="33"/>
  <c r="L9499" i="33"/>
  <c r="L9495" i="33"/>
  <c r="L9491" i="33"/>
  <c r="L9487" i="33"/>
  <c r="L9483" i="33"/>
  <c r="L9479" i="33"/>
  <c r="L9475" i="33"/>
  <c r="L9471" i="33"/>
  <c r="L9467" i="33"/>
  <c r="L9463" i="33"/>
  <c r="L9459" i="33"/>
  <c r="L9455" i="33"/>
  <c r="L9451" i="33"/>
  <c r="L9447" i="33"/>
  <c r="L9443" i="33"/>
  <c r="L9439" i="33"/>
  <c r="L9435" i="33"/>
  <c r="L9431" i="33"/>
  <c r="L9427" i="33"/>
  <c r="L9423" i="33"/>
  <c r="L9419" i="33"/>
  <c r="L9415" i="33"/>
  <c r="L9411" i="33"/>
  <c r="L9407" i="33"/>
  <c r="L9403" i="33"/>
  <c r="L9399" i="33"/>
  <c r="L9395" i="33"/>
  <c r="L9391" i="33"/>
  <c r="L9387" i="33"/>
  <c r="L9383" i="33"/>
  <c r="L9379" i="33"/>
  <c r="L9375" i="33"/>
  <c r="L9371" i="33"/>
  <c r="L9367" i="33"/>
  <c r="L9363" i="33"/>
  <c r="L9359" i="33"/>
  <c r="L9355" i="33"/>
  <c r="L9351" i="33"/>
  <c r="L9347" i="33"/>
  <c r="L9343" i="33"/>
  <c r="L9339" i="33"/>
  <c r="L9335" i="33"/>
  <c r="L9331" i="33"/>
  <c r="L9327" i="33"/>
  <c r="L9323" i="33"/>
  <c r="L9319" i="33"/>
  <c r="L9315" i="33"/>
  <c r="L9311" i="33"/>
  <c r="L9307" i="33"/>
  <c r="L9303" i="33"/>
  <c r="L9299" i="33"/>
  <c r="L9295" i="33"/>
  <c r="L9291" i="33"/>
  <c r="L9287" i="33"/>
  <c r="L9283" i="33"/>
  <c r="L9279" i="33"/>
  <c r="L9275" i="33"/>
  <c r="L9271" i="33"/>
  <c r="L9267" i="33"/>
  <c r="L9263" i="33"/>
  <c r="L9259" i="33"/>
  <c r="L9255" i="33"/>
  <c r="L9251" i="33"/>
  <c r="L9247" i="33"/>
  <c r="L9243" i="33"/>
  <c r="L9239" i="33"/>
  <c r="L9235" i="33"/>
  <c r="L9231" i="33"/>
  <c r="L9227" i="33"/>
  <c r="L9223" i="33"/>
  <c r="L9219" i="33"/>
  <c r="L9215" i="33"/>
  <c r="L9211" i="33"/>
  <c r="L9207" i="33"/>
  <c r="L9203" i="33"/>
  <c r="L9199" i="33"/>
  <c r="L9195" i="33"/>
  <c r="L9191" i="33"/>
  <c r="L9187" i="33"/>
  <c r="L9183" i="33"/>
  <c r="L9179" i="33"/>
  <c r="L9175" i="33"/>
  <c r="L9171" i="33"/>
  <c r="L9167" i="33"/>
  <c r="L9163" i="33"/>
  <c r="L9159" i="33"/>
  <c r="L9155" i="33"/>
  <c r="L9151" i="33"/>
  <c r="L9147" i="33"/>
  <c r="L9143" i="33"/>
  <c r="L9139" i="33"/>
  <c r="L9135" i="33"/>
  <c r="L9131" i="33"/>
  <c r="L9127" i="33"/>
  <c r="L9123" i="33"/>
  <c r="L9119" i="33"/>
  <c r="L9115" i="33"/>
  <c r="L9111" i="33"/>
  <c r="L9107" i="33"/>
  <c r="L9103" i="33"/>
  <c r="L9099" i="33"/>
  <c r="L9095" i="33"/>
  <c r="L9091" i="33"/>
  <c r="L9087" i="33"/>
  <c r="L9083" i="33"/>
  <c r="L9079" i="33"/>
  <c r="L9075" i="33"/>
  <c r="L9071" i="33"/>
  <c r="L9067" i="33"/>
  <c r="L9063" i="33"/>
  <c r="L9059" i="33"/>
  <c r="L9055" i="33"/>
  <c r="L9051" i="33"/>
  <c r="L9047" i="33"/>
  <c r="L9043" i="33"/>
  <c r="L9039" i="33"/>
  <c r="L9035" i="33"/>
  <c r="L9031" i="33"/>
  <c r="L9027" i="33"/>
  <c r="L9023" i="33"/>
  <c r="L9019" i="33"/>
  <c r="L9015" i="33"/>
  <c r="L9011" i="33"/>
  <c r="L9007" i="33"/>
  <c r="L9003" i="33"/>
  <c r="L8999" i="33"/>
  <c r="L8995" i="33"/>
  <c r="L8991" i="33"/>
  <c r="L8987" i="33"/>
  <c r="L8983" i="33"/>
  <c r="L8979" i="33"/>
  <c r="L8975" i="33"/>
  <c r="L8971" i="33"/>
  <c r="L8967" i="33"/>
  <c r="L8963" i="33"/>
  <c r="L8959" i="33"/>
  <c r="L8955" i="33"/>
  <c r="L8951" i="33"/>
  <c r="L8947" i="33"/>
  <c r="L8943" i="33"/>
  <c r="L8939" i="33"/>
  <c r="L8935" i="33"/>
  <c r="L8931" i="33"/>
  <c r="L8927" i="33"/>
  <c r="L8923" i="33"/>
  <c r="L8919" i="33"/>
  <c r="L8915" i="33"/>
  <c r="L8911" i="33"/>
  <c r="L8907" i="33"/>
  <c r="L8903" i="33"/>
  <c r="L8899" i="33"/>
  <c r="L8895" i="33"/>
  <c r="L8891" i="33"/>
  <c r="L8887" i="33"/>
  <c r="L8883" i="33"/>
  <c r="L8879" i="33"/>
  <c r="L8875" i="33"/>
  <c r="L8871" i="33"/>
  <c r="L8867" i="33"/>
  <c r="L8863" i="33"/>
  <c r="L8859" i="33"/>
  <c r="L8855" i="33"/>
  <c r="L8851" i="33"/>
  <c r="L8847" i="33"/>
  <c r="L8843" i="33"/>
  <c r="L8839" i="33"/>
  <c r="L8835" i="33"/>
  <c r="L8831" i="33"/>
  <c r="L8827" i="33"/>
  <c r="L8823" i="33"/>
  <c r="L8819" i="33"/>
  <c r="L8815" i="33"/>
  <c r="L8811" i="33"/>
  <c r="L8807" i="33"/>
  <c r="L8803" i="33"/>
  <c r="L8799" i="33"/>
  <c r="L8795" i="33"/>
  <c r="L8791" i="33"/>
  <c r="L8787" i="33"/>
  <c r="L8783" i="33"/>
  <c r="L8779" i="33"/>
  <c r="L8775" i="33"/>
  <c r="L8771" i="33"/>
  <c r="L8767" i="33"/>
  <c r="L8763" i="33"/>
  <c r="L8759" i="33"/>
  <c r="L8755" i="33"/>
  <c r="L8751" i="33"/>
  <c r="L8747" i="33"/>
  <c r="L8743" i="33"/>
  <c r="L8739" i="33"/>
  <c r="L8735" i="33"/>
  <c r="L8731" i="33"/>
  <c r="L8727" i="33"/>
  <c r="L8723" i="33"/>
  <c r="L8719" i="33"/>
  <c r="L8715" i="33"/>
  <c r="L8711" i="33"/>
  <c r="L8707" i="33"/>
  <c r="L8703" i="33"/>
  <c r="L8699" i="33"/>
  <c r="L8695" i="33"/>
  <c r="L8691" i="33"/>
  <c r="L8687" i="33"/>
  <c r="L8683" i="33"/>
  <c r="L8679" i="33"/>
  <c r="L8675" i="33"/>
  <c r="L8671" i="33"/>
  <c r="L8667" i="33"/>
  <c r="L8663" i="33"/>
  <c r="L8659" i="33"/>
  <c r="L8655" i="33"/>
  <c r="L8651" i="33"/>
  <c r="L8647" i="33"/>
  <c r="L8643" i="33"/>
  <c r="L8639" i="33"/>
  <c r="L8635" i="33"/>
  <c r="L8631" i="33"/>
  <c r="L8627" i="33"/>
  <c r="L8623" i="33"/>
  <c r="L8619" i="33"/>
  <c r="L8615" i="33"/>
  <c r="L8611" i="33"/>
  <c r="L8607" i="33"/>
  <c r="L8603" i="33"/>
  <c r="L8599" i="33"/>
  <c r="L8595" i="33"/>
  <c r="L8591" i="33"/>
  <c r="L8587" i="33"/>
  <c r="L8583" i="33"/>
  <c r="L8579" i="33"/>
  <c r="L8575" i="33"/>
  <c r="L8571" i="33"/>
  <c r="L8567" i="33"/>
  <c r="L8563" i="33"/>
  <c r="L8559" i="33"/>
  <c r="L8555" i="33"/>
  <c r="L8551" i="33"/>
  <c r="L8547" i="33"/>
  <c r="L8543" i="33"/>
  <c r="L8539" i="33"/>
  <c r="L8535" i="33"/>
  <c r="L8531" i="33"/>
  <c r="L8527" i="33"/>
  <c r="L8523" i="33"/>
  <c r="L8519" i="33"/>
  <c r="L8515" i="33"/>
  <c r="L8511" i="33"/>
  <c r="L8507" i="33"/>
  <c r="L8503" i="33"/>
  <c r="L8499" i="33"/>
  <c r="L8495" i="33"/>
  <c r="L8491" i="33"/>
  <c r="L8487" i="33"/>
  <c r="L8483" i="33"/>
  <c r="L8479" i="33"/>
  <c r="L8475" i="33"/>
  <c r="L8471" i="33"/>
  <c r="L8467" i="33"/>
  <c r="L8463" i="33"/>
  <c r="L8459" i="33"/>
  <c r="L8455" i="33"/>
  <c r="L8451" i="33"/>
  <c r="L8447" i="33"/>
  <c r="L8443" i="33"/>
  <c r="L8439" i="33"/>
  <c r="L8435" i="33"/>
  <c r="L8431" i="33"/>
  <c r="L8427" i="33"/>
  <c r="L8423" i="33"/>
  <c r="L8419" i="33"/>
  <c r="L8415" i="33"/>
  <c r="L8411" i="33"/>
  <c r="L8407" i="33"/>
  <c r="L8403" i="33"/>
  <c r="L8399" i="33"/>
  <c r="L8395" i="33"/>
  <c r="L8391" i="33"/>
  <c r="L8387" i="33"/>
  <c r="L8383" i="33"/>
  <c r="L8379" i="33"/>
  <c r="L8375" i="33"/>
  <c r="L8371" i="33"/>
  <c r="L8367" i="33"/>
  <c r="L8363" i="33"/>
  <c r="L8359" i="33"/>
  <c r="L8355" i="33"/>
  <c r="L8351" i="33"/>
  <c r="L8347" i="33"/>
  <c r="L8343" i="33"/>
  <c r="L8339" i="33"/>
  <c r="L8335" i="33"/>
  <c r="L8331" i="33"/>
  <c r="L8327" i="33"/>
  <c r="L8323" i="33"/>
  <c r="L8319" i="33"/>
  <c r="L8315" i="33"/>
  <c r="L8311" i="33"/>
  <c r="L8307" i="33"/>
  <c r="L8303" i="33"/>
  <c r="L8299" i="33"/>
  <c r="L8295" i="33"/>
  <c r="L8291" i="33"/>
  <c r="L8287" i="33"/>
  <c r="L8283" i="33"/>
  <c r="L8279" i="33"/>
  <c r="L8275" i="33"/>
  <c r="L8271" i="33"/>
  <c r="L8267" i="33"/>
  <c r="L8263" i="33"/>
  <c r="L8259" i="33"/>
  <c r="L8255" i="33"/>
  <c r="L8251" i="33"/>
  <c r="L8247" i="33"/>
  <c r="L8243" i="33"/>
  <c r="L8239" i="33"/>
  <c r="L8235" i="33"/>
  <c r="L8231" i="33"/>
  <c r="L8227" i="33"/>
  <c r="L8223" i="33"/>
  <c r="L8219" i="33"/>
  <c r="L8215" i="33"/>
  <c r="L8211" i="33"/>
  <c r="L8207" i="33"/>
  <c r="L8203" i="33"/>
  <c r="L8199" i="33"/>
  <c r="L8195" i="33"/>
  <c r="L8191" i="33"/>
  <c r="L8187" i="33"/>
  <c r="L8183" i="33"/>
  <c r="L8179" i="33"/>
  <c r="L8175" i="33"/>
  <c r="L8171" i="33"/>
  <c r="L8167" i="33"/>
  <c r="L8163" i="33"/>
  <c r="L8159" i="33"/>
  <c r="L8155" i="33"/>
  <c r="L8151" i="33"/>
  <c r="L8147" i="33"/>
  <c r="L8143" i="33"/>
  <c r="L8139" i="33"/>
  <c r="L8135" i="33"/>
  <c r="L8131" i="33"/>
  <c r="L8127" i="33"/>
  <c r="L8123" i="33"/>
  <c r="L8119" i="33"/>
  <c r="L8115" i="33"/>
  <c r="L8111" i="33"/>
  <c r="L8107" i="33"/>
  <c r="L8103" i="33"/>
  <c r="L8099" i="33"/>
  <c r="L8095" i="33"/>
  <c r="L8091" i="33"/>
  <c r="L8087" i="33"/>
  <c r="L8083" i="33"/>
  <c r="L8079" i="33"/>
  <c r="L8075" i="33"/>
  <c r="L8071" i="33"/>
  <c r="L8067" i="33"/>
  <c r="L8063" i="33"/>
  <c r="L8059" i="33"/>
  <c r="L8055" i="33"/>
  <c r="L8051" i="33"/>
  <c r="L8047" i="33"/>
  <c r="L8043" i="33"/>
  <c r="L8039" i="33"/>
  <c r="L8035" i="33"/>
  <c r="L8031" i="33"/>
  <c r="L8027" i="33"/>
  <c r="L8023" i="33"/>
  <c r="L8019" i="33"/>
  <c r="L8015" i="33"/>
  <c r="L8011" i="33"/>
  <c r="L8007" i="33"/>
  <c r="L8003" i="33"/>
  <c r="L7999" i="33"/>
  <c r="L7995" i="33"/>
  <c r="L7991" i="33"/>
  <c r="L7987" i="33"/>
  <c r="L7983" i="33"/>
  <c r="L7979" i="33"/>
  <c r="L7975" i="33"/>
  <c r="L7971" i="33"/>
  <c r="L7967" i="33"/>
  <c r="L7963" i="33"/>
  <c r="L7959" i="33"/>
  <c r="L7955" i="33"/>
  <c r="L7951" i="33"/>
  <c r="L7947" i="33"/>
  <c r="L7943" i="33"/>
  <c r="L7939" i="33"/>
  <c r="L7935" i="33"/>
  <c r="L7931" i="33"/>
  <c r="L7927" i="33"/>
  <c r="L7923" i="33"/>
  <c r="L7919" i="33"/>
  <c r="L7915" i="33"/>
  <c r="L7911" i="33"/>
  <c r="L7907" i="33"/>
  <c r="L7903" i="33"/>
  <c r="L7899" i="33"/>
  <c r="L7895" i="33"/>
  <c r="L7891" i="33"/>
  <c r="L7887" i="33"/>
  <c r="L7883" i="33"/>
  <c r="L7879" i="33"/>
  <c r="L7875" i="33"/>
  <c r="L7871" i="33"/>
  <c r="L7867" i="33"/>
  <c r="L7863" i="33"/>
  <c r="L7859" i="33"/>
  <c r="L7855" i="33"/>
  <c r="L7851" i="33"/>
  <c r="L7847" i="33"/>
  <c r="L7843" i="33"/>
  <c r="L7839" i="33"/>
  <c r="L7835" i="33"/>
  <c r="L7831" i="33"/>
  <c r="L7827" i="33"/>
  <c r="L7823" i="33"/>
  <c r="L7819" i="33"/>
  <c r="L7815" i="33"/>
  <c r="L7811" i="33"/>
  <c r="L7807" i="33"/>
  <c r="L7803" i="33"/>
  <c r="L7799" i="33"/>
  <c r="L7795" i="33"/>
  <c r="L7791" i="33"/>
  <c r="L7787" i="33"/>
  <c r="L7783" i="33"/>
  <c r="L7779" i="33"/>
  <c r="L7775" i="33"/>
  <c r="L7771" i="33"/>
  <c r="L7767" i="33"/>
  <c r="L7763" i="33"/>
  <c r="L7759" i="33"/>
  <c r="L7755" i="33"/>
  <c r="L7751" i="33"/>
  <c r="L7747" i="33"/>
  <c r="L7743" i="33"/>
  <c r="L7739" i="33"/>
  <c r="L7735" i="33"/>
  <c r="L7731" i="33"/>
  <c r="L7727" i="33"/>
  <c r="L7723" i="33"/>
  <c r="L7719" i="33"/>
  <c r="L7715" i="33"/>
  <c r="L7711" i="33"/>
  <c r="L7707" i="33"/>
  <c r="L7703" i="33"/>
  <c r="L7699" i="33"/>
  <c r="L7695" i="33"/>
  <c r="L7691" i="33"/>
  <c r="L7687" i="33"/>
  <c r="L7683" i="33"/>
  <c r="L7679" i="33"/>
  <c r="L7675" i="33"/>
  <c r="L7671" i="33"/>
  <c r="L7667" i="33"/>
  <c r="L7663" i="33"/>
  <c r="L7659" i="33"/>
  <c r="L7655" i="33"/>
  <c r="L7651" i="33"/>
  <c r="L7647" i="33"/>
  <c r="L7643" i="33"/>
  <c r="L7639" i="33"/>
  <c r="L7635" i="33"/>
  <c r="L7631" i="33"/>
  <c r="L7627" i="33"/>
  <c r="L7623" i="33"/>
  <c r="L7619" i="33"/>
  <c r="L7615" i="33"/>
  <c r="L7611" i="33"/>
  <c r="L7607" i="33"/>
  <c r="L7603" i="33"/>
  <c r="L7599" i="33"/>
  <c r="L7595" i="33"/>
  <c r="L7591" i="33"/>
  <c r="L7587" i="33"/>
  <c r="L7583" i="33"/>
  <c r="L7579" i="33"/>
  <c r="L7575" i="33"/>
  <c r="L7571" i="33"/>
  <c r="L7567" i="33"/>
  <c r="L7563" i="33"/>
  <c r="L7559" i="33"/>
  <c r="L7555" i="33"/>
  <c r="L7551" i="33"/>
  <c r="L7547" i="33"/>
  <c r="L7543" i="33"/>
  <c r="L7539" i="33"/>
  <c r="L7535" i="33"/>
  <c r="L7531" i="33"/>
  <c r="L7527" i="33"/>
  <c r="L7523" i="33"/>
  <c r="L7519" i="33"/>
  <c r="L7515" i="33"/>
  <c r="L7511" i="33"/>
  <c r="L7507" i="33"/>
  <c r="L7503" i="33"/>
  <c r="L7499" i="33"/>
  <c r="L7495" i="33"/>
  <c r="L7491" i="33"/>
  <c r="L7487" i="33"/>
  <c r="L7483" i="33"/>
  <c r="L7479" i="33"/>
  <c r="L7475" i="33"/>
  <c r="L7471" i="33"/>
  <c r="L7467" i="33"/>
  <c r="L7463" i="33"/>
  <c r="L7459" i="33"/>
  <c r="L7455" i="33"/>
  <c r="L7451" i="33"/>
  <c r="L7447" i="33"/>
  <c r="L7443" i="33"/>
  <c r="L7439" i="33"/>
  <c r="L7435" i="33"/>
  <c r="L7431" i="33"/>
  <c r="L7427" i="33"/>
  <c r="L7423" i="33"/>
  <c r="L7419" i="33"/>
  <c r="L7415" i="33"/>
  <c r="L7411" i="33"/>
  <c r="L7407" i="33"/>
  <c r="L7403" i="33"/>
  <c r="L7399" i="33"/>
  <c r="L7395" i="33"/>
  <c r="L7391" i="33"/>
  <c r="L7387" i="33"/>
  <c r="L7383" i="33"/>
  <c r="L7379" i="33"/>
  <c r="L7375" i="33"/>
  <c r="L7371" i="33"/>
  <c r="L7367" i="33"/>
  <c r="L7363" i="33"/>
  <c r="L7359" i="33"/>
  <c r="L7355" i="33"/>
  <c r="L7351" i="33"/>
  <c r="L7347" i="33"/>
  <c r="L7343" i="33"/>
  <c r="L7339" i="33"/>
  <c r="L7335" i="33"/>
  <c r="L7331" i="33"/>
  <c r="L7327" i="33"/>
  <c r="L7323" i="33"/>
  <c r="L7319" i="33"/>
  <c r="L7315" i="33"/>
  <c r="L7311" i="33"/>
  <c r="L7307" i="33"/>
  <c r="L7303" i="33"/>
  <c r="L7299" i="33"/>
  <c r="L7295" i="33"/>
  <c r="L7291" i="33"/>
  <c r="L7287" i="33"/>
  <c r="L7283" i="33"/>
  <c r="L7279" i="33"/>
  <c r="L7275" i="33"/>
  <c r="L7271" i="33"/>
  <c r="L7267" i="33"/>
  <c r="L7263" i="33"/>
  <c r="L7259" i="33"/>
  <c r="L7255" i="33"/>
  <c r="L7251" i="33"/>
  <c r="L7247" i="33"/>
  <c r="L7243" i="33"/>
  <c r="L7239" i="33"/>
  <c r="L7235" i="33"/>
  <c r="L7231" i="33"/>
  <c r="L7227" i="33"/>
  <c r="L7223" i="33"/>
  <c r="L7219" i="33"/>
  <c r="L7215" i="33"/>
  <c r="L7211" i="33"/>
  <c r="L7207" i="33"/>
  <c r="L7203" i="33"/>
  <c r="L7199" i="33"/>
  <c r="L7195" i="33"/>
  <c r="L7191" i="33"/>
  <c r="L7187" i="33"/>
  <c r="L7183" i="33"/>
  <c r="L7179" i="33"/>
  <c r="L7175" i="33"/>
  <c r="L7171" i="33"/>
  <c r="L7167" i="33"/>
  <c r="L7163" i="33"/>
  <c r="L7159" i="33"/>
  <c r="L7155" i="33"/>
  <c r="L7151" i="33"/>
  <c r="L7147" i="33"/>
  <c r="L7143" i="33"/>
  <c r="L7139" i="33"/>
  <c r="L7135" i="33"/>
  <c r="L7131" i="33"/>
  <c r="L7127" i="33"/>
  <c r="L7123" i="33"/>
  <c r="L7119" i="33"/>
  <c r="L7115" i="33"/>
  <c r="L7111" i="33"/>
  <c r="L7107" i="33"/>
  <c r="L7103" i="33"/>
  <c r="L7099" i="33"/>
  <c r="L7095" i="33"/>
  <c r="L7091" i="33"/>
  <c r="L7087" i="33"/>
  <c r="L7083" i="33"/>
  <c r="L7079" i="33"/>
  <c r="L7075" i="33"/>
  <c r="L7071" i="33"/>
  <c r="L7067" i="33"/>
  <c r="L7063" i="33"/>
  <c r="L7059" i="33"/>
  <c r="L7055" i="33"/>
  <c r="L7051" i="33"/>
  <c r="L7047" i="33"/>
  <c r="L7043" i="33"/>
  <c r="L7039" i="33"/>
  <c r="L7035" i="33"/>
  <c r="L7031" i="33"/>
  <c r="L7027" i="33"/>
  <c r="L7023" i="33"/>
  <c r="L7019" i="33"/>
  <c r="L7015" i="33"/>
  <c r="L7011" i="33"/>
  <c r="L7007" i="33"/>
  <c r="L7003" i="33"/>
  <c r="L6999" i="33"/>
  <c r="L6995" i="33"/>
  <c r="L6991" i="33"/>
  <c r="L6987" i="33"/>
  <c r="L6983" i="33"/>
  <c r="L6979" i="33"/>
  <c r="L6975" i="33"/>
  <c r="L6971" i="33"/>
  <c r="L6967" i="33"/>
  <c r="L6963" i="33"/>
  <c r="L6959" i="33"/>
  <c r="L6955" i="33"/>
  <c r="L6951" i="33"/>
  <c r="L6947" i="33"/>
  <c r="L6943" i="33"/>
  <c r="L6939" i="33"/>
  <c r="L6935" i="33"/>
  <c r="L6931" i="33"/>
  <c r="L6927" i="33"/>
  <c r="L6923" i="33"/>
  <c r="L6919" i="33"/>
  <c r="L6915" i="33"/>
  <c r="L6911" i="33"/>
  <c r="L6907" i="33"/>
  <c r="L6903" i="33"/>
  <c r="L6899" i="33"/>
  <c r="L6895" i="33"/>
  <c r="L6891" i="33"/>
  <c r="L6887" i="33"/>
  <c r="L6883" i="33"/>
  <c r="L6879" i="33"/>
  <c r="L6875" i="33"/>
  <c r="L6871" i="33"/>
  <c r="L6867" i="33"/>
  <c r="L6863" i="33"/>
  <c r="L6859" i="33"/>
  <c r="L6855" i="33"/>
  <c r="L6851" i="33"/>
  <c r="L6847" i="33"/>
  <c r="L6843" i="33"/>
  <c r="L6839" i="33"/>
  <c r="L6835" i="33"/>
  <c r="L6831" i="33"/>
  <c r="L6827" i="33"/>
  <c r="L6823" i="33"/>
  <c r="L6819" i="33"/>
  <c r="L6815" i="33"/>
  <c r="L6811" i="33"/>
  <c r="L6807" i="33"/>
  <c r="L6803" i="33"/>
  <c r="L6799" i="33"/>
  <c r="L6795" i="33"/>
  <c r="L6791" i="33"/>
  <c r="L6787" i="33"/>
  <c r="L6783" i="33"/>
  <c r="L6779" i="33"/>
  <c r="L6775" i="33"/>
  <c r="L6771" i="33"/>
  <c r="L6767" i="33"/>
  <c r="L6763" i="33"/>
  <c r="L6759" i="33"/>
  <c r="L6755" i="33"/>
  <c r="L6751" i="33"/>
  <c r="L6747" i="33"/>
  <c r="L6743" i="33"/>
  <c r="L6739" i="33"/>
  <c r="L6735" i="33"/>
  <c r="L6731" i="33"/>
  <c r="L6727" i="33"/>
  <c r="L6723" i="33"/>
  <c r="L6719" i="33"/>
  <c r="L6715" i="33"/>
  <c r="L6711" i="33"/>
  <c r="L6707" i="33"/>
  <c r="L6703" i="33"/>
  <c r="L6699" i="33"/>
  <c r="L6695" i="33"/>
  <c r="L6691" i="33"/>
  <c r="L6687" i="33"/>
  <c r="L6683" i="33"/>
  <c r="L6679" i="33"/>
  <c r="L6675" i="33"/>
  <c r="L6671" i="33"/>
  <c r="L6667" i="33"/>
  <c r="L6663" i="33"/>
  <c r="L6659" i="33"/>
  <c r="L6655" i="33"/>
  <c r="L6651" i="33"/>
  <c r="L6647" i="33"/>
  <c r="L6643" i="33"/>
  <c r="L6639" i="33"/>
  <c r="L6635" i="33"/>
  <c r="L6631" i="33"/>
  <c r="L6627" i="33"/>
  <c r="L6623" i="33"/>
  <c r="L6619" i="33"/>
  <c r="L6615" i="33"/>
  <c r="L6611" i="33"/>
  <c r="L6607" i="33"/>
  <c r="L6603" i="33"/>
  <c r="L6599" i="33"/>
  <c r="L6595" i="33"/>
  <c r="L6591" i="33"/>
  <c r="L6587" i="33"/>
  <c r="L6583" i="33"/>
  <c r="L6579" i="33"/>
  <c r="L6575" i="33"/>
  <c r="L6571" i="33"/>
  <c r="L6567" i="33"/>
  <c r="L6563" i="33"/>
  <c r="L6559" i="33"/>
  <c r="L6555" i="33"/>
  <c r="L6551" i="33"/>
  <c r="L6547" i="33"/>
  <c r="L6543" i="33"/>
  <c r="L6539" i="33"/>
  <c r="L6535" i="33"/>
  <c r="L6531" i="33"/>
  <c r="L6527" i="33"/>
  <c r="L6523" i="33"/>
  <c r="L6519" i="33"/>
  <c r="L6515" i="33"/>
  <c r="L6511" i="33"/>
  <c r="L6507" i="33"/>
  <c r="L6503" i="33"/>
  <c r="L6499" i="33"/>
  <c r="L6495" i="33"/>
  <c r="L6491" i="33"/>
  <c r="L6487" i="33"/>
  <c r="L6483" i="33"/>
  <c r="L6479" i="33"/>
  <c r="L6475" i="33"/>
  <c r="L6471" i="33"/>
  <c r="L6467" i="33"/>
  <c r="L6463" i="33"/>
  <c r="L6459" i="33"/>
  <c r="L6455" i="33"/>
  <c r="L6451" i="33"/>
  <c r="L6447" i="33"/>
  <c r="L6443" i="33"/>
  <c r="L6439" i="33"/>
  <c r="L6435" i="33"/>
  <c r="L6431" i="33"/>
  <c r="L6427" i="33"/>
  <c r="L6423" i="33"/>
  <c r="L6419" i="33"/>
  <c r="L6415" i="33"/>
  <c r="L6411" i="33"/>
  <c r="L6407" i="33"/>
  <c r="L6403" i="33"/>
  <c r="L6399" i="33"/>
  <c r="L6395" i="33"/>
  <c r="L6391" i="33"/>
  <c r="L6387" i="33"/>
  <c r="L6383" i="33"/>
  <c r="L6379" i="33"/>
  <c r="L6375" i="33"/>
  <c r="L6371" i="33"/>
  <c r="L6367" i="33"/>
  <c r="L6363" i="33"/>
  <c r="L6359" i="33"/>
  <c r="L6355" i="33"/>
  <c r="L6351" i="33"/>
  <c r="L6347" i="33"/>
  <c r="L6343" i="33"/>
  <c r="L6339" i="33"/>
  <c r="L6335" i="33"/>
  <c r="L6331" i="33"/>
  <c r="L6327" i="33"/>
  <c r="L6323" i="33"/>
  <c r="L6319" i="33"/>
  <c r="L6315" i="33"/>
  <c r="L6311" i="33"/>
  <c r="L6307" i="33"/>
  <c r="L6303" i="33"/>
  <c r="L6299" i="33"/>
  <c r="L6295" i="33"/>
  <c r="L6291" i="33"/>
  <c r="L6287" i="33"/>
  <c r="L6283" i="33"/>
  <c r="L6279" i="33"/>
  <c r="L6275" i="33"/>
  <c r="L6271" i="33"/>
  <c r="L6267" i="33"/>
  <c r="L6263" i="33"/>
  <c r="L6259" i="33"/>
  <c r="L6255" i="33"/>
  <c r="L6251" i="33"/>
  <c r="L6247" i="33"/>
  <c r="L6243" i="33"/>
  <c r="L6239" i="33"/>
  <c r="L6235" i="33"/>
  <c r="L6231" i="33"/>
  <c r="L6227" i="33"/>
  <c r="L6223" i="33"/>
  <c r="L6219" i="33"/>
  <c r="L6215" i="33"/>
  <c r="L6211" i="33"/>
  <c r="L6207" i="33"/>
  <c r="L6203" i="33"/>
  <c r="L6199" i="33"/>
  <c r="L6195" i="33"/>
  <c r="L6191" i="33"/>
  <c r="L6187" i="33"/>
  <c r="L6183" i="33"/>
  <c r="L6179" i="33"/>
  <c r="L6175" i="33"/>
  <c r="L6171" i="33"/>
  <c r="L6167" i="33"/>
  <c r="L6163" i="33"/>
  <c r="L6159" i="33"/>
  <c r="L6155" i="33"/>
  <c r="L6151" i="33"/>
  <c r="L6147" i="33"/>
  <c r="L6143" i="33"/>
  <c r="L6139" i="33"/>
  <c r="L6135" i="33"/>
  <c r="L6131" i="33"/>
  <c r="L6127" i="33"/>
  <c r="L6123" i="33"/>
  <c r="L6119" i="33"/>
  <c r="L6115" i="33"/>
  <c r="L6111" i="33"/>
  <c r="L6107" i="33"/>
  <c r="L6103" i="33"/>
  <c r="L6099" i="33"/>
  <c r="L6095" i="33"/>
  <c r="L6091" i="33"/>
  <c r="L6087" i="33"/>
  <c r="L6083" i="33"/>
  <c r="L6079" i="33"/>
  <c r="L6075" i="33"/>
  <c r="L6071" i="33"/>
  <c r="L6067" i="33"/>
  <c r="L6063" i="33"/>
  <c r="L6059" i="33"/>
  <c r="L6055" i="33"/>
  <c r="L6051" i="33"/>
  <c r="L6047" i="33"/>
  <c r="L6043" i="33"/>
  <c r="L6039" i="33"/>
  <c r="L6035" i="33"/>
  <c r="L6031" i="33"/>
  <c r="L6027" i="33"/>
  <c r="L6023" i="33"/>
  <c r="L6019" i="33"/>
  <c r="L6015" i="33"/>
  <c r="L6011" i="33"/>
  <c r="L6007" i="33"/>
  <c r="L6003" i="33"/>
  <c r="L5999" i="33"/>
  <c r="L5995" i="33"/>
  <c r="L5991" i="33"/>
  <c r="L5987" i="33"/>
  <c r="L5983" i="33"/>
  <c r="L5979" i="33"/>
  <c r="L5975" i="33"/>
  <c r="L5971" i="33"/>
  <c r="L5967" i="33"/>
  <c r="L5963" i="33"/>
  <c r="L5959" i="33"/>
  <c r="L5955" i="33"/>
  <c r="L5951" i="33"/>
  <c r="L5947" i="33"/>
  <c r="L5943" i="33"/>
  <c r="L5939" i="33"/>
  <c r="L5935" i="33"/>
  <c r="L5931" i="33"/>
  <c r="L5927" i="33"/>
  <c r="L5923" i="33"/>
  <c r="L5919" i="33"/>
  <c r="L5915" i="33"/>
  <c r="L5911" i="33"/>
  <c r="L5907" i="33"/>
  <c r="L5903" i="33"/>
  <c r="L5899" i="33"/>
  <c r="L5895" i="33"/>
  <c r="L5891" i="33"/>
  <c r="L5887" i="33"/>
  <c r="L5883" i="33"/>
  <c r="L5879" i="33"/>
  <c r="L5875" i="33"/>
  <c r="L5871" i="33"/>
  <c r="L5867" i="33"/>
  <c r="L5863" i="33"/>
  <c r="L5859" i="33"/>
  <c r="L5855" i="33"/>
  <c r="L5851" i="33"/>
  <c r="L5847" i="33"/>
  <c r="L5843" i="33"/>
  <c r="L5839" i="33"/>
  <c r="L5835" i="33"/>
  <c r="L5831" i="33"/>
  <c r="L5827" i="33"/>
  <c r="L5823" i="33"/>
  <c r="L5819" i="33"/>
  <c r="L5815" i="33"/>
  <c r="L5811" i="33"/>
  <c r="L5807" i="33"/>
  <c r="L5803" i="33"/>
  <c r="L5799" i="33"/>
  <c r="L5795" i="33"/>
  <c r="L5791" i="33"/>
  <c r="L5787" i="33"/>
  <c r="L5783" i="33"/>
  <c r="L5779" i="33"/>
  <c r="L5775" i="33"/>
  <c r="L5771" i="33"/>
  <c r="L5767" i="33"/>
  <c r="L5763" i="33"/>
  <c r="L5759" i="33"/>
  <c r="L5755" i="33"/>
  <c r="L5751" i="33"/>
  <c r="L5747" i="33"/>
  <c r="L5743" i="33"/>
  <c r="L5739" i="33"/>
  <c r="L5735" i="33"/>
  <c r="L5731" i="33"/>
  <c r="L5727" i="33"/>
  <c r="L5723" i="33"/>
  <c r="L5719" i="33"/>
  <c r="L5715" i="33"/>
  <c r="L5711" i="33"/>
  <c r="L5707" i="33"/>
  <c r="L5703" i="33"/>
  <c r="L5699" i="33"/>
  <c r="L5695" i="33"/>
  <c r="L5691" i="33"/>
  <c r="L5687" i="33"/>
  <c r="L5683" i="33"/>
  <c r="L5679" i="33"/>
  <c r="L5675" i="33"/>
  <c r="L5671" i="33"/>
  <c r="L5667" i="33"/>
  <c r="L5663" i="33"/>
  <c r="L5659" i="33"/>
  <c r="L5655" i="33"/>
  <c r="L5651" i="33"/>
  <c r="L5647" i="33"/>
  <c r="L5643" i="33"/>
  <c r="L5639" i="33"/>
  <c r="L5635" i="33"/>
  <c r="L5631" i="33"/>
  <c r="L5627" i="33"/>
  <c r="L5623" i="33"/>
  <c r="L5619" i="33"/>
  <c r="L5615" i="33"/>
  <c r="L5611" i="33"/>
  <c r="L5607" i="33"/>
  <c r="L5603" i="33"/>
  <c r="L5599" i="33"/>
  <c r="L5595" i="33"/>
  <c r="L5591" i="33"/>
  <c r="L5587" i="33"/>
  <c r="L5583" i="33"/>
  <c r="L5579" i="33"/>
  <c r="L5575" i="33"/>
  <c r="L5571" i="33"/>
  <c r="L5567" i="33"/>
  <c r="L5563" i="33"/>
  <c r="L5559" i="33"/>
  <c r="L5555" i="33"/>
  <c r="L5551" i="33"/>
  <c r="L5547" i="33"/>
  <c r="L5543" i="33"/>
  <c r="L5539" i="33"/>
  <c r="L5535" i="33"/>
  <c r="L5531" i="33"/>
  <c r="L5527" i="33"/>
  <c r="L5523" i="33"/>
  <c r="L5519" i="33"/>
  <c r="L5515" i="33"/>
  <c r="L5511" i="33"/>
  <c r="L5507" i="33"/>
  <c r="L5503" i="33"/>
  <c r="L5499" i="33"/>
  <c r="L5495" i="33"/>
  <c r="L5491" i="33"/>
  <c r="L5487" i="33"/>
  <c r="L5483" i="33"/>
  <c r="L5479" i="33"/>
  <c r="L5475" i="33"/>
  <c r="L5471" i="33"/>
  <c r="L5467" i="33"/>
  <c r="L5463" i="33"/>
  <c r="L5459" i="33"/>
  <c r="L5455" i="33"/>
  <c r="L5451" i="33"/>
  <c r="L5447" i="33"/>
  <c r="L5443" i="33"/>
  <c r="L5439" i="33"/>
  <c r="L5435" i="33"/>
  <c r="L5431" i="33"/>
  <c r="L5427" i="33"/>
  <c r="L5423" i="33"/>
  <c r="L5419" i="33"/>
  <c r="L5415" i="33"/>
  <c r="L5411" i="33"/>
  <c r="L5407" i="33"/>
  <c r="L5403" i="33"/>
  <c r="L5399" i="33"/>
  <c r="L5395" i="33"/>
  <c r="L5391" i="33"/>
  <c r="L5387" i="33"/>
  <c r="L5383" i="33"/>
  <c r="L5379" i="33"/>
  <c r="L5375" i="33"/>
  <c r="L5371" i="33"/>
  <c r="L5367" i="33"/>
  <c r="L5363" i="33"/>
  <c r="L5359" i="33"/>
  <c r="L5355" i="33"/>
  <c r="L5351" i="33"/>
  <c r="L5347" i="33"/>
  <c r="L5343" i="33"/>
  <c r="L5339" i="33"/>
  <c r="L5335" i="33"/>
  <c r="L5331" i="33"/>
  <c r="L5327" i="33"/>
  <c r="L5323" i="33"/>
  <c r="L5319" i="33"/>
  <c r="L5315" i="33"/>
  <c r="L5311" i="33"/>
  <c r="L5307" i="33"/>
  <c r="L5303" i="33"/>
  <c r="L5299" i="33"/>
  <c r="L5295" i="33"/>
  <c r="L5291" i="33"/>
  <c r="L5287" i="33"/>
  <c r="L5283" i="33"/>
  <c r="L5279" i="33"/>
  <c r="L5275" i="33"/>
  <c r="L5271" i="33"/>
  <c r="L5267" i="33"/>
  <c r="L5263" i="33"/>
  <c r="L5259" i="33"/>
  <c r="L5255" i="33"/>
  <c r="L5251" i="33"/>
  <c r="L5247" i="33"/>
  <c r="L5243" i="33"/>
  <c r="L5239" i="33"/>
  <c r="L5235" i="33"/>
  <c r="L5231" i="33"/>
  <c r="L5227" i="33"/>
  <c r="L5223" i="33"/>
  <c r="L5219" i="33"/>
  <c r="L5215" i="33"/>
  <c r="L5211" i="33"/>
  <c r="L5207" i="33"/>
  <c r="L5203" i="33"/>
  <c r="L5199" i="33"/>
  <c r="L5195" i="33"/>
  <c r="L5191" i="33"/>
  <c r="L5187" i="33"/>
  <c r="L5183" i="33"/>
  <c r="L5179" i="33"/>
  <c r="L5175" i="33"/>
  <c r="L5171" i="33"/>
  <c r="L5167" i="33"/>
  <c r="L5163" i="33"/>
  <c r="L5159" i="33"/>
  <c r="L5155" i="33"/>
  <c r="L5151" i="33"/>
  <c r="L5147" i="33"/>
  <c r="L5143" i="33"/>
  <c r="L5139" i="33"/>
  <c r="L5135" i="33"/>
  <c r="L5131" i="33"/>
  <c r="L5127" i="33"/>
  <c r="L5123" i="33"/>
  <c r="L5119" i="33"/>
  <c r="L5115" i="33"/>
  <c r="L5111" i="33"/>
  <c r="L5107" i="33"/>
  <c r="L5103" i="33"/>
  <c r="L5099" i="33"/>
  <c r="L5095" i="33"/>
  <c r="L5091" i="33"/>
  <c r="L5087" i="33"/>
  <c r="L5083" i="33"/>
  <c r="L5079" i="33"/>
  <c r="L5075" i="33"/>
  <c r="L5071" i="33"/>
  <c r="L5067" i="33"/>
  <c r="L5063" i="33"/>
  <c r="L5059" i="33"/>
  <c r="L5055" i="33"/>
  <c r="L5051" i="33"/>
  <c r="L5047" i="33"/>
  <c r="L5043" i="33"/>
  <c r="L5039" i="33"/>
  <c r="L5035" i="33"/>
  <c r="L5031" i="33"/>
  <c r="L5027" i="33"/>
  <c r="L5023" i="33"/>
  <c r="L5019" i="33"/>
  <c r="L5015" i="33"/>
  <c r="L5011" i="33"/>
  <c r="L5007" i="33"/>
  <c r="L5003" i="33"/>
  <c r="L4999" i="33"/>
  <c r="L4995" i="33"/>
  <c r="L4991" i="33"/>
  <c r="L4987" i="33"/>
  <c r="L4983" i="33"/>
  <c r="L4979" i="33"/>
  <c r="L4975" i="33"/>
  <c r="L4971" i="33"/>
  <c r="L4967" i="33"/>
  <c r="L4963" i="33"/>
  <c r="L4959" i="33"/>
  <c r="L4955" i="33"/>
  <c r="L4951" i="33"/>
  <c r="L4947" i="33"/>
  <c r="L4943" i="33"/>
  <c r="L4939" i="33"/>
  <c r="L4935" i="33"/>
  <c r="L4931" i="33"/>
  <c r="L4927" i="33"/>
  <c r="L4923" i="33"/>
  <c r="L4919" i="33"/>
  <c r="L4915" i="33"/>
  <c r="L4911" i="33"/>
  <c r="L4907" i="33"/>
  <c r="L4903" i="33"/>
  <c r="L4899" i="33"/>
  <c r="L4895" i="33"/>
  <c r="L4891" i="33"/>
  <c r="L4887" i="33"/>
  <c r="L4883" i="33"/>
  <c r="L4879" i="33"/>
  <c r="L4875" i="33"/>
  <c r="L4871" i="33"/>
  <c r="L4867" i="33"/>
  <c r="L4863" i="33"/>
  <c r="L4859" i="33"/>
  <c r="L4855" i="33"/>
  <c r="L4851" i="33"/>
  <c r="L4847" i="33"/>
  <c r="L4843" i="33"/>
  <c r="L4839" i="33"/>
  <c r="L4835" i="33"/>
  <c r="L4831" i="33"/>
  <c r="L4827" i="33"/>
  <c r="L4823" i="33"/>
  <c r="L4819" i="33"/>
  <c r="L4815" i="33"/>
  <c r="L4811" i="33"/>
  <c r="L4807" i="33"/>
  <c r="L4803" i="33"/>
  <c r="L4799" i="33"/>
  <c r="L4795" i="33"/>
  <c r="L4791" i="33"/>
  <c r="L4787" i="33"/>
  <c r="L4783" i="33"/>
  <c r="L4779" i="33"/>
  <c r="L4775" i="33"/>
  <c r="L4771" i="33"/>
  <c r="L4767" i="33"/>
  <c r="L4763" i="33"/>
  <c r="L4759" i="33"/>
  <c r="L4755" i="33"/>
  <c r="L4751" i="33"/>
  <c r="L4747" i="33"/>
  <c r="L4743" i="33"/>
  <c r="L4739" i="33"/>
  <c r="L4735" i="33"/>
  <c r="L4731" i="33"/>
  <c r="L4727" i="33"/>
  <c r="L4723" i="33"/>
  <c r="L4719" i="33"/>
  <c r="L4715" i="33"/>
  <c r="L4711" i="33"/>
  <c r="L4707" i="33"/>
  <c r="L4703" i="33"/>
  <c r="L4699" i="33"/>
  <c r="L4695" i="33"/>
  <c r="L4691" i="33"/>
  <c r="L4687" i="33"/>
  <c r="L4683" i="33"/>
  <c r="L4679" i="33"/>
  <c r="L4675" i="33"/>
  <c r="L4671" i="33"/>
  <c r="L4667" i="33"/>
  <c r="L4663" i="33"/>
  <c r="L4659" i="33"/>
  <c r="L4655" i="33"/>
  <c r="L4651" i="33"/>
  <c r="L4647" i="33"/>
  <c r="L4643" i="33"/>
  <c r="L4639" i="33"/>
  <c r="L4635" i="33"/>
  <c r="L4631" i="33"/>
  <c r="L4627" i="33"/>
  <c r="L4623" i="33"/>
  <c r="L4619" i="33"/>
  <c r="L4615" i="33"/>
  <c r="L4611" i="33"/>
  <c r="L4607" i="33"/>
  <c r="L4603" i="33"/>
  <c r="L4599" i="33"/>
  <c r="L4595" i="33"/>
  <c r="L4591" i="33"/>
  <c r="L4587" i="33"/>
  <c r="L4583" i="33"/>
  <c r="L4579" i="33"/>
  <c r="L4575" i="33"/>
  <c r="L4571" i="33"/>
  <c r="L4567" i="33"/>
  <c r="L4563" i="33"/>
  <c r="L4559" i="33"/>
  <c r="L4555" i="33"/>
  <c r="L4551" i="33"/>
  <c r="L4547" i="33"/>
  <c r="L4543" i="33"/>
  <c r="L4539" i="33"/>
  <c r="L4535" i="33"/>
  <c r="L4531" i="33"/>
  <c r="L4527" i="33"/>
  <c r="L4523" i="33"/>
  <c r="L4519" i="33"/>
  <c r="L4515" i="33"/>
  <c r="L4511" i="33"/>
  <c r="L4507" i="33"/>
  <c r="L4503" i="33"/>
  <c r="L4499" i="33"/>
  <c r="L4495" i="33"/>
  <c r="L4491" i="33"/>
  <c r="L4487" i="33"/>
  <c r="L4483" i="33"/>
  <c r="L4479" i="33"/>
  <c r="L4475" i="33"/>
  <c r="L4471" i="33"/>
  <c r="L4467" i="33"/>
  <c r="L4463" i="33"/>
  <c r="L4459" i="33"/>
  <c r="L4455" i="33"/>
  <c r="L4451" i="33"/>
  <c r="L4447" i="33"/>
  <c r="L4443" i="33"/>
  <c r="L4439" i="33"/>
  <c r="L4435" i="33"/>
  <c r="L4431" i="33"/>
  <c r="L4427" i="33"/>
  <c r="L4423" i="33"/>
  <c r="L4419" i="33"/>
  <c r="L4415" i="33"/>
  <c r="L4411" i="33"/>
  <c r="L4407" i="33"/>
  <c r="L4403" i="33"/>
  <c r="L4399" i="33"/>
  <c r="L4395" i="33"/>
  <c r="L4391" i="33"/>
  <c r="L4387" i="33"/>
  <c r="L4383" i="33"/>
  <c r="L4379" i="33"/>
  <c r="L4375" i="33"/>
  <c r="L4371" i="33"/>
  <c r="L4367" i="33"/>
  <c r="L4363" i="33"/>
  <c r="L4359" i="33"/>
  <c r="L4355" i="33"/>
  <c r="L4351" i="33"/>
  <c r="L4347" i="33"/>
  <c r="L4343" i="33"/>
  <c r="L4339" i="33"/>
  <c r="L4335" i="33"/>
  <c r="L4331" i="33"/>
  <c r="L4327" i="33"/>
  <c r="L4323" i="33"/>
  <c r="L4319" i="33"/>
  <c r="L4315" i="33"/>
  <c r="L4311" i="33"/>
  <c r="L4307" i="33"/>
  <c r="L4303" i="33"/>
  <c r="L4299" i="33"/>
  <c r="L4295" i="33"/>
  <c r="L4291" i="33"/>
  <c r="L4287" i="33"/>
  <c r="L4283" i="33"/>
  <c r="L4279" i="33"/>
  <c r="L4275" i="33"/>
  <c r="L4271" i="33"/>
  <c r="L4267" i="33"/>
  <c r="L4263" i="33"/>
  <c r="L4259" i="33"/>
  <c r="L4255" i="33"/>
  <c r="L4251" i="33"/>
  <c r="L4247" i="33"/>
  <c r="L4243" i="33"/>
  <c r="L4239" i="33"/>
  <c r="L4235" i="33"/>
  <c r="L4231" i="33"/>
  <c r="L4227" i="33"/>
  <c r="L4223" i="33"/>
  <c r="L4219" i="33"/>
  <c r="L4215" i="33"/>
  <c r="L4211" i="33"/>
  <c r="L4207" i="33"/>
  <c r="L4203" i="33"/>
  <c r="L4199" i="33"/>
  <c r="L4195" i="33"/>
  <c r="L4191" i="33"/>
  <c r="L4187" i="33"/>
  <c r="L4183" i="33"/>
  <c r="L4179" i="33"/>
  <c r="L4175" i="33"/>
  <c r="L4171" i="33"/>
  <c r="L4167" i="33"/>
  <c r="L4163" i="33"/>
  <c r="L4159" i="33"/>
  <c r="L4155" i="33"/>
  <c r="L4151" i="33"/>
  <c r="L4147" i="33"/>
  <c r="L4143" i="33"/>
  <c r="L4139" i="33"/>
  <c r="L4135" i="33"/>
  <c r="L4131" i="33"/>
  <c r="L4127" i="33"/>
  <c r="L4123" i="33"/>
  <c r="L4119" i="33"/>
  <c r="L4115" i="33"/>
  <c r="L4111" i="33"/>
  <c r="L4107" i="33"/>
  <c r="L4103" i="33"/>
  <c r="L4099" i="33"/>
  <c r="L4095" i="33"/>
  <c r="L4091" i="33"/>
  <c r="L4087" i="33"/>
  <c r="L4083" i="33"/>
  <c r="L4079" i="33"/>
  <c r="L4075" i="33"/>
  <c r="L4071" i="33"/>
  <c r="L4067" i="33"/>
  <c r="L4063" i="33"/>
  <c r="L4059" i="33"/>
  <c r="L4055" i="33"/>
  <c r="L4051" i="33"/>
  <c r="L4047" i="33"/>
  <c r="L4043" i="33"/>
  <c r="L4039" i="33"/>
  <c r="L4035" i="33"/>
  <c r="L4031" i="33"/>
  <c r="L4027" i="33"/>
  <c r="L4023" i="33"/>
  <c r="L4019" i="33"/>
  <c r="L4015" i="33"/>
  <c r="L4011" i="33"/>
  <c r="L4007" i="33"/>
  <c r="L4003" i="33"/>
  <c r="L3999" i="33"/>
  <c r="L3995" i="33"/>
  <c r="L3991" i="33"/>
  <c r="L3987" i="33"/>
  <c r="L3983" i="33"/>
  <c r="L3979" i="33"/>
  <c r="L3975" i="33"/>
  <c r="L3971" i="33"/>
  <c r="L3967" i="33"/>
  <c r="L3963" i="33"/>
  <c r="L3959" i="33"/>
  <c r="L3955" i="33"/>
  <c r="L3951" i="33"/>
  <c r="L3947" i="33"/>
  <c r="L3943" i="33"/>
  <c r="L3939" i="33"/>
  <c r="L3935" i="33"/>
  <c r="L3931" i="33"/>
  <c r="L3927" i="33"/>
  <c r="L3923" i="33"/>
  <c r="L3919" i="33"/>
  <c r="L3915" i="33"/>
  <c r="L3911" i="33"/>
  <c r="L3907" i="33"/>
  <c r="L3903" i="33"/>
  <c r="L3899" i="33"/>
  <c r="L3895" i="33"/>
  <c r="L3891" i="33"/>
  <c r="L3887" i="33"/>
  <c r="L3883" i="33"/>
  <c r="L3879" i="33"/>
  <c r="L3875" i="33"/>
  <c r="L3871" i="33"/>
  <c r="L3867" i="33"/>
  <c r="L3863" i="33"/>
  <c r="L3859" i="33"/>
  <c r="L3855" i="33"/>
  <c r="L3851" i="33"/>
  <c r="L3847" i="33"/>
  <c r="L3843" i="33"/>
  <c r="L3839" i="33"/>
  <c r="L3835" i="33"/>
  <c r="L3831" i="33"/>
  <c r="L3827" i="33"/>
  <c r="L3823" i="33"/>
  <c r="L3819" i="33"/>
  <c r="L3815" i="33"/>
  <c r="L3811" i="33"/>
  <c r="L3807" i="33"/>
  <c r="L3803" i="33"/>
  <c r="L3799" i="33"/>
  <c r="L3795" i="33"/>
  <c r="L3791" i="33"/>
  <c r="L3787" i="33"/>
  <c r="L3783" i="33"/>
  <c r="L3779" i="33"/>
  <c r="L3775" i="33"/>
  <c r="L3771" i="33"/>
  <c r="L3767" i="33"/>
  <c r="L3763" i="33"/>
  <c r="L3759" i="33"/>
  <c r="L3755" i="33"/>
  <c r="L3751" i="33"/>
  <c r="L3747" i="33"/>
  <c r="L3743" i="33"/>
  <c r="L3739" i="33"/>
  <c r="L3735" i="33"/>
  <c r="L3731" i="33"/>
  <c r="L3727" i="33"/>
  <c r="L3723" i="33"/>
  <c r="L3719" i="33"/>
  <c r="L3715" i="33"/>
  <c r="L3711" i="33"/>
  <c r="L3707" i="33"/>
  <c r="L3703" i="33"/>
  <c r="L3699" i="33"/>
  <c r="L3695" i="33"/>
  <c r="L3691" i="33"/>
  <c r="L3687" i="33"/>
  <c r="L3683" i="33"/>
  <c r="L3679" i="33"/>
  <c r="L3675" i="33"/>
  <c r="L3671" i="33"/>
  <c r="L3667" i="33"/>
  <c r="L3663" i="33"/>
  <c r="L3659" i="33"/>
  <c r="L3655" i="33"/>
  <c r="L3651" i="33"/>
  <c r="L3647" i="33"/>
  <c r="L3643" i="33"/>
  <c r="L3639" i="33"/>
  <c r="L3635" i="33"/>
  <c r="L3631" i="33"/>
  <c r="L3627" i="33"/>
  <c r="L3623" i="33"/>
  <c r="L3619" i="33"/>
  <c r="L3615" i="33"/>
  <c r="L3611" i="33"/>
  <c r="L3607" i="33"/>
  <c r="L3603" i="33"/>
  <c r="L3599" i="33"/>
  <c r="L3595" i="33"/>
  <c r="L3591" i="33"/>
  <c r="L3587" i="33"/>
  <c r="L3583" i="33"/>
  <c r="L3579" i="33"/>
  <c r="L3575" i="33"/>
  <c r="L3571" i="33"/>
  <c r="L3567" i="33"/>
  <c r="L3563" i="33"/>
  <c r="L3559" i="33"/>
  <c r="L3555" i="33"/>
  <c r="L3551" i="33"/>
  <c r="L3547" i="33"/>
  <c r="L3543" i="33"/>
  <c r="L3539" i="33"/>
  <c r="L3535" i="33"/>
  <c r="L3531" i="33"/>
  <c r="L3527" i="33"/>
  <c r="L3523" i="33"/>
  <c r="L3519" i="33"/>
  <c r="L3515" i="33"/>
  <c r="L3511" i="33"/>
  <c r="L3507" i="33"/>
  <c r="L3503" i="33"/>
  <c r="L3499" i="33"/>
  <c r="L3495" i="33"/>
  <c r="L3491" i="33"/>
  <c r="L3487" i="33"/>
  <c r="L3483" i="33"/>
  <c r="L3479" i="33"/>
  <c r="L3475" i="33"/>
  <c r="L3471" i="33"/>
  <c r="L3467" i="33"/>
  <c r="L3463" i="33"/>
  <c r="L3459" i="33"/>
  <c r="L3455" i="33"/>
  <c r="L3451" i="33"/>
  <c r="L3447" i="33"/>
  <c r="L3443" i="33"/>
  <c r="L3439" i="33"/>
  <c r="L3435" i="33"/>
  <c r="L3431" i="33"/>
  <c r="L3427" i="33"/>
  <c r="L3423" i="33"/>
  <c r="L3419" i="33"/>
  <c r="L3415" i="33"/>
  <c r="L3411" i="33"/>
  <c r="L3407" i="33"/>
  <c r="L3403" i="33"/>
  <c r="L3399" i="33"/>
  <c r="L3395" i="33"/>
  <c r="L3391" i="33"/>
  <c r="L3387" i="33"/>
  <c r="L3383" i="33"/>
  <c r="L3379" i="33"/>
  <c r="L3375" i="33"/>
  <c r="L3371" i="33"/>
  <c r="L3367" i="33"/>
  <c r="L3363" i="33"/>
  <c r="L3359" i="33"/>
  <c r="L3355" i="33"/>
  <c r="L3351" i="33"/>
  <c r="L3347" i="33"/>
  <c r="L3343" i="33"/>
  <c r="L3339" i="33"/>
  <c r="L3335" i="33"/>
  <c r="L3331" i="33"/>
  <c r="L3327" i="33"/>
  <c r="L3323" i="33"/>
  <c r="L3319" i="33"/>
  <c r="L3315" i="33"/>
  <c r="L3311" i="33"/>
  <c r="L3307" i="33"/>
  <c r="L3303" i="33"/>
  <c r="L3299" i="33"/>
  <c r="L3295" i="33"/>
  <c r="L3291" i="33"/>
  <c r="L3287" i="33"/>
  <c r="L3283" i="33"/>
  <c r="L3279" i="33"/>
  <c r="L3275" i="33"/>
  <c r="L3271" i="33"/>
  <c r="L3267" i="33"/>
  <c r="L3263" i="33"/>
  <c r="L3259" i="33"/>
  <c r="L3255" i="33"/>
  <c r="L3251" i="33"/>
  <c r="L3247" i="33"/>
  <c r="L3243" i="33"/>
  <c r="L3239" i="33"/>
  <c r="L3235" i="33"/>
  <c r="L3231" i="33"/>
  <c r="L3227" i="33"/>
  <c r="L3223" i="33"/>
  <c r="L3219" i="33"/>
  <c r="L3215" i="33"/>
  <c r="L3211" i="33"/>
  <c r="L3207" i="33"/>
  <c r="L3203" i="33"/>
  <c r="L3199" i="33"/>
  <c r="L3195" i="33"/>
  <c r="L3191" i="33"/>
  <c r="L3187" i="33"/>
  <c r="L3183" i="33"/>
  <c r="L3179" i="33"/>
  <c r="L3175" i="33"/>
  <c r="L3171" i="33"/>
  <c r="L3167" i="33"/>
  <c r="L3163" i="33"/>
  <c r="L3159" i="33"/>
  <c r="L3155" i="33"/>
  <c r="L3151" i="33"/>
  <c r="L3147" i="33"/>
  <c r="L3143" i="33"/>
  <c r="L3139" i="33"/>
  <c r="L3135" i="33"/>
  <c r="L3131" i="33"/>
  <c r="L3127" i="33"/>
  <c r="L3123" i="33"/>
  <c r="L3119" i="33"/>
  <c r="L3115" i="33"/>
  <c r="L3111" i="33"/>
  <c r="L3107" i="33"/>
  <c r="L3103" i="33"/>
  <c r="L3099" i="33"/>
  <c r="L3095" i="33"/>
  <c r="L3091" i="33"/>
  <c r="L3087" i="33"/>
  <c r="L3083" i="33"/>
  <c r="L3079" i="33"/>
  <c r="L3075" i="33"/>
  <c r="L3071" i="33"/>
  <c r="L3067" i="33"/>
  <c r="L3063" i="33"/>
  <c r="L3059" i="33"/>
  <c r="L3055" i="33"/>
  <c r="L3051" i="33"/>
  <c r="L3047" i="33"/>
  <c r="L3043" i="33"/>
  <c r="L3039" i="33"/>
  <c r="L3035" i="33"/>
  <c r="L3031" i="33"/>
  <c r="L3027" i="33"/>
  <c r="L3023" i="33"/>
  <c r="L3019" i="33"/>
  <c r="L3015" i="33"/>
  <c r="L3011" i="33"/>
  <c r="L3007" i="33"/>
  <c r="L3003" i="33"/>
  <c r="L2999" i="33"/>
  <c r="L2995" i="33"/>
  <c r="L2991" i="33"/>
  <c r="L2987" i="33"/>
  <c r="L2983" i="33"/>
  <c r="L2979" i="33"/>
  <c r="L2975" i="33"/>
  <c r="L2971" i="33"/>
  <c r="L2967" i="33"/>
  <c r="L2963" i="33"/>
  <c r="L2959" i="33"/>
  <c r="L2955" i="33"/>
  <c r="L2951" i="33"/>
  <c r="L2947" i="33"/>
  <c r="L2943" i="33"/>
  <c r="L2939" i="33"/>
  <c r="L2935" i="33"/>
  <c r="L2931" i="33"/>
  <c r="L2927" i="33"/>
  <c r="L2923" i="33"/>
  <c r="L2919" i="33"/>
  <c r="L2915" i="33"/>
  <c r="L2911" i="33"/>
  <c r="L2907" i="33"/>
  <c r="L2903" i="33"/>
  <c r="L2899" i="33"/>
  <c r="L2895" i="33"/>
  <c r="L2891" i="33"/>
  <c r="L2887" i="33"/>
  <c r="L2883" i="33"/>
  <c r="L2879" i="33"/>
  <c r="L2875" i="33"/>
  <c r="L2871" i="33"/>
  <c r="L2867" i="33"/>
  <c r="L2863" i="33"/>
  <c r="L2859" i="33"/>
  <c r="L2855" i="33"/>
  <c r="L2851" i="33"/>
  <c r="L2847" i="33"/>
  <c r="L2843" i="33"/>
  <c r="L2839" i="33"/>
  <c r="L2835" i="33"/>
  <c r="L2831" i="33"/>
  <c r="L2827" i="33"/>
  <c r="L2823" i="33"/>
  <c r="L2819" i="33"/>
  <c r="L2815" i="33"/>
  <c r="L2811" i="33"/>
  <c r="L2807" i="33"/>
  <c r="L2803" i="33"/>
  <c r="L2799" i="33"/>
  <c r="L2795" i="33"/>
  <c r="L2791" i="33"/>
  <c r="L2787" i="33"/>
  <c r="L2783" i="33"/>
  <c r="L2779" i="33"/>
  <c r="L2775" i="33"/>
  <c r="L2771" i="33"/>
  <c r="L2767" i="33"/>
  <c r="L2763" i="33"/>
  <c r="L2759" i="33"/>
  <c r="L2755" i="33"/>
  <c r="L2751" i="33"/>
  <c r="L2747" i="33"/>
  <c r="L2743" i="33"/>
  <c r="L2739" i="33"/>
  <c r="L2735" i="33"/>
  <c r="L2731" i="33"/>
  <c r="L2727" i="33"/>
  <c r="L2723" i="33"/>
  <c r="L2719" i="33"/>
  <c r="L2715" i="33"/>
  <c r="L2711" i="33"/>
  <c r="L2707" i="33"/>
  <c r="L2703" i="33"/>
  <c r="L2699" i="33"/>
  <c r="L2695" i="33"/>
  <c r="L2691" i="33"/>
  <c r="L2687" i="33"/>
  <c r="L2683" i="33"/>
  <c r="L2679" i="33"/>
  <c r="L2675" i="33"/>
  <c r="L2671" i="33"/>
  <c r="L2667" i="33"/>
  <c r="L2663" i="33"/>
  <c r="L2659" i="33"/>
  <c r="L2655" i="33"/>
  <c r="L2651" i="33"/>
  <c r="L2647" i="33"/>
  <c r="L2643" i="33"/>
  <c r="L2639" i="33"/>
  <c r="L2635" i="33"/>
  <c r="L2631" i="33"/>
  <c r="L2627" i="33"/>
  <c r="L2623" i="33"/>
  <c r="L2619" i="33"/>
  <c r="L2615" i="33"/>
  <c r="L2611" i="33"/>
  <c r="L2607" i="33"/>
  <c r="L2603" i="33"/>
  <c r="L2599" i="33"/>
  <c r="L2595" i="33"/>
  <c r="L2591" i="33"/>
  <c r="L2587" i="33"/>
  <c r="L2583" i="33"/>
  <c r="L2579" i="33"/>
  <c r="L2575" i="33"/>
  <c r="L2571" i="33"/>
  <c r="L2567" i="33"/>
  <c r="L2563" i="33"/>
  <c r="L2559" i="33"/>
  <c r="L2555" i="33"/>
  <c r="L2551" i="33"/>
  <c r="L2547" i="33"/>
  <c r="L2543" i="33"/>
  <c r="L2539" i="33"/>
  <c r="L2535" i="33"/>
  <c r="L2531" i="33"/>
  <c r="L2527" i="33"/>
  <c r="L2523" i="33"/>
  <c r="L2519" i="33"/>
  <c r="L2515" i="33"/>
  <c r="L2511" i="33"/>
  <c r="L2507" i="33"/>
  <c r="L2503" i="33"/>
  <c r="L2499" i="33"/>
  <c r="L2495" i="33"/>
  <c r="L2491" i="33"/>
  <c r="L2487" i="33"/>
  <c r="L2483" i="33"/>
  <c r="L2479" i="33"/>
  <c r="L2475" i="33"/>
  <c r="L2471" i="33"/>
  <c r="L2467" i="33"/>
  <c r="L2463" i="33"/>
  <c r="L2459" i="33"/>
  <c r="L2455" i="33"/>
  <c r="L2451" i="33"/>
  <c r="L2447" i="33"/>
  <c r="L2443" i="33"/>
  <c r="L2439" i="33"/>
  <c r="L2435" i="33"/>
  <c r="L2431" i="33"/>
  <c r="L2427" i="33"/>
  <c r="L2423" i="33"/>
  <c r="L2419" i="33"/>
  <c r="L2415" i="33"/>
  <c r="L2411" i="33"/>
  <c r="L2407" i="33"/>
  <c r="L2403" i="33"/>
  <c r="L2399" i="33"/>
  <c r="L2395" i="33"/>
  <c r="L2391" i="33"/>
  <c r="L2387" i="33"/>
  <c r="L2383" i="33"/>
  <c r="L2379" i="33"/>
  <c r="L2375" i="33"/>
  <c r="L2371" i="33"/>
  <c r="L2367" i="33"/>
  <c r="L2363" i="33"/>
  <c r="L2359" i="33"/>
  <c r="L2355" i="33"/>
  <c r="L2351" i="33"/>
  <c r="L2347" i="33"/>
  <c r="L2343" i="33"/>
  <c r="L2339" i="33"/>
  <c r="L2335" i="33"/>
  <c r="L2331" i="33"/>
  <c r="L2327" i="33"/>
  <c r="L2323" i="33"/>
  <c r="L2319" i="33"/>
  <c r="L2315" i="33"/>
  <c r="L2311" i="33"/>
  <c r="L2307" i="33"/>
  <c r="L2303" i="33"/>
  <c r="L2299" i="33"/>
  <c r="L2295" i="33"/>
  <c r="L2291" i="33"/>
  <c r="L2287" i="33"/>
  <c r="L2283" i="33"/>
  <c r="L2279" i="33"/>
  <c r="L2275" i="33"/>
  <c r="L2271" i="33"/>
  <c r="L2267" i="33"/>
  <c r="L2263" i="33"/>
  <c r="L2259" i="33"/>
  <c r="L2255" i="33"/>
  <c r="L2251" i="33"/>
  <c r="L2247" i="33"/>
  <c r="L2243" i="33"/>
  <c r="L2239" i="33"/>
  <c r="L2235" i="33"/>
  <c r="L2231" i="33"/>
  <c r="L2227" i="33"/>
  <c r="L2223" i="33"/>
  <c r="L2219" i="33"/>
  <c r="L2215" i="33"/>
  <c r="L2211" i="33"/>
  <c r="L2207" i="33"/>
  <c r="L2203" i="33"/>
  <c r="L2199" i="33"/>
  <c r="L2195" i="33"/>
  <c r="L2191" i="33"/>
  <c r="L2187" i="33"/>
  <c r="L2183" i="33"/>
  <c r="L2179" i="33"/>
  <c r="L2175" i="33"/>
  <c r="L2171" i="33"/>
  <c r="L2167" i="33"/>
  <c r="L2163" i="33"/>
  <c r="L2159" i="33"/>
  <c r="L2155" i="33"/>
  <c r="L2151" i="33"/>
  <c r="L2147" i="33"/>
  <c r="L2143" i="33"/>
  <c r="L2139" i="33"/>
  <c r="L2135" i="33"/>
  <c r="L2131" i="33"/>
  <c r="L2127" i="33"/>
  <c r="L2123" i="33"/>
  <c r="L2119" i="33"/>
  <c r="L2115" i="33"/>
  <c r="L2111" i="33"/>
  <c r="L2107" i="33"/>
  <c r="L2103" i="33"/>
  <c r="L2099" i="33"/>
  <c r="L2095" i="33"/>
  <c r="L2091" i="33"/>
  <c r="L2087" i="33"/>
  <c r="L2083" i="33"/>
  <c r="L2079" i="33"/>
  <c r="L2075" i="33"/>
  <c r="L2071" i="33"/>
  <c r="L2067" i="33"/>
  <c r="L2063" i="33"/>
  <c r="L2059" i="33"/>
  <c r="L2055" i="33"/>
  <c r="L2051" i="33"/>
  <c r="L2047" i="33"/>
  <c r="L2043" i="33"/>
  <c r="L2039" i="33"/>
  <c r="L2035" i="33"/>
  <c r="L2031" i="33"/>
  <c r="L2027" i="33"/>
  <c r="L2023" i="33"/>
  <c r="L2019" i="33"/>
  <c r="L2015" i="33"/>
  <c r="L2011" i="33"/>
  <c r="L2007" i="33"/>
  <c r="L2003" i="33"/>
  <c r="L1999" i="33"/>
  <c r="L1995" i="33"/>
  <c r="L1991" i="33"/>
  <c r="L1987" i="33"/>
  <c r="L1983" i="33"/>
  <c r="L1979" i="33"/>
  <c r="L1975" i="33"/>
  <c r="L1971" i="33"/>
  <c r="L1967" i="33"/>
  <c r="L1963" i="33"/>
  <c r="L1959" i="33"/>
  <c r="L1955" i="33"/>
  <c r="L1951" i="33"/>
  <c r="L1947" i="33"/>
  <c r="L1943" i="33"/>
  <c r="L1939" i="33"/>
  <c r="L1935" i="33"/>
  <c r="L1931" i="33"/>
  <c r="L1927" i="33"/>
  <c r="L1923" i="33"/>
  <c r="L1919" i="33"/>
  <c r="L1915" i="33"/>
  <c r="L1911" i="33"/>
  <c r="L1907" i="33"/>
  <c r="L1903" i="33"/>
  <c r="L1899" i="33"/>
  <c r="L1895" i="33"/>
  <c r="L1891" i="33"/>
  <c r="L1887" i="33"/>
  <c r="L1883" i="33"/>
  <c r="L1879" i="33"/>
  <c r="L1875" i="33"/>
  <c r="L1871" i="33"/>
  <c r="L1867" i="33"/>
  <c r="L1863" i="33"/>
  <c r="L1859" i="33"/>
  <c r="L1855" i="33"/>
  <c r="L1851" i="33"/>
  <c r="L1847" i="33"/>
  <c r="L1843" i="33"/>
  <c r="L1839" i="33"/>
  <c r="L1835" i="33"/>
  <c r="L1831" i="33"/>
  <c r="L1827" i="33"/>
  <c r="L1823" i="33"/>
  <c r="L1819" i="33"/>
  <c r="L1815" i="33"/>
  <c r="L1811" i="33"/>
  <c r="L1807" i="33"/>
  <c r="L1803" i="33"/>
  <c r="L1799" i="33"/>
  <c r="L1795" i="33"/>
  <c r="L1791" i="33"/>
  <c r="L1787" i="33"/>
  <c r="L1783" i="33"/>
  <c r="L1779" i="33"/>
  <c r="L1775" i="33"/>
  <c r="L1771" i="33"/>
  <c r="L1767" i="33"/>
  <c r="L1763" i="33"/>
  <c r="L1759" i="33"/>
  <c r="L1755" i="33"/>
  <c r="L1751" i="33"/>
  <c r="L1747" i="33"/>
  <c r="L1743" i="33"/>
  <c r="L1739" i="33"/>
  <c r="L1735" i="33"/>
  <c r="L1731" i="33"/>
  <c r="L1727" i="33"/>
  <c r="L1723" i="33"/>
  <c r="L1719" i="33"/>
  <c r="L1715" i="33"/>
  <c r="L1711" i="33"/>
  <c r="L1707" i="33"/>
  <c r="L1703" i="33"/>
  <c r="L1699" i="33"/>
  <c r="L1695" i="33"/>
  <c r="L1691" i="33"/>
  <c r="L1687" i="33"/>
  <c r="L1683" i="33"/>
  <c r="L1679" i="33"/>
  <c r="L1675" i="33"/>
  <c r="L1671" i="33"/>
  <c r="L1667" i="33"/>
  <c r="L1663" i="33"/>
  <c r="L1659" i="33"/>
  <c r="L1655" i="33"/>
  <c r="L1651" i="33"/>
  <c r="L1647" i="33"/>
  <c r="L1643" i="33"/>
  <c r="L1639" i="33"/>
  <c r="L1635" i="33"/>
  <c r="L1631" i="33"/>
  <c r="L1627" i="33"/>
  <c r="L1623" i="33"/>
  <c r="L1619" i="33"/>
  <c r="L1615" i="33"/>
  <c r="L1611" i="33"/>
  <c r="L1607" i="33"/>
  <c r="L1603" i="33"/>
  <c r="L1599" i="33"/>
  <c r="L1595" i="33"/>
  <c r="L1591" i="33"/>
  <c r="L1587" i="33"/>
  <c r="L1583" i="33"/>
  <c r="L1579" i="33"/>
  <c r="L1575" i="33"/>
  <c r="L1571" i="33"/>
  <c r="L1567" i="33"/>
  <c r="L1563" i="33"/>
  <c r="L1559" i="33"/>
  <c r="L1555" i="33"/>
  <c r="L1551" i="33"/>
  <c r="L1547" i="33"/>
  <c r="L1543" i="33"/>
  <c r="L1539" i="33"/>
  <c r="L1535" i="33"/>
  <c r="L1531" i="33"/>
  <c r="L1527" i="33"/>
  <c r="L1523" i="33"/>
  <c r="L1519" i="33"/>
  <c r="L1515" i="33"/>
  <c r="L1511" i="33"/>
  <c r="L1507" i="33"/>
  <c r="L1503" i="33"/>
  <c r="L1499" i="33"/>
  <c r="L1495" i="33"/>
  <c r="L1491" i="33"/>
  <c r="L1487" i="33"/>
  <c r="L1483" i="33"/>
  <c r="L1479" i="33"/>
  <c r="L1475" i="33"/>
  <c r="L1471" i="33"/>
  <c r="L1467" i="33"/>
  <c r="L1463" i="33"/>
  <c r="L1459" i="33"/>
  <c r="L1455" i="33"/>
  <c r="L1451" i="33"/>
  <c r="L1447" i="33"/>
  <c r="L1443" i="33"/>
  <c r="L1439" i="33"/>
  <c r="L1435" i="33"/>
  <c r="L1431" i="33"/>
  <c r="L1427" i="33"/>
  <c r="L1423" i="33"/>
  <c r="L1419" i="33"/>
  <c r="L1415" i="33"/>
  <c r="L1411" i="33"/>
  <c r="L1407" i="33"/>
  <c r="L1403" i="33"/>
  <c r="L1399" i="33"/>
  <c r="L1395" i="33"/>
  <c r="L1391" i="33"/>
  <c r="L1387" i="33"/>
  <c r="L1383" i="33"/>
  <c r="L1379" i="33"/>
  <c r="L1375" i="33"/>
  <c r="L1371" i="33"/>
  <c r="L1367" i="33"/>
  <c r="L1363" i="33"/>
  <c r="L1359" i="33"/>
  <c r="L1355" i="33"/>
  <c r="L1351" i="33"/>
  <c r="L1347" i="33"/>
  <c r="L1343" i="33"/>
  <c r="L1339" i="33"/>
  <c r="L1335" i="33"/>
  <c r="L1331" i="33"/>
  <c r="L1327" i="33"/>
  <c r="L1323" i="33"/>
  <c r="L1319" i="33"/>
  <c r="L1315" i="33"/>
  <c r="L1311" i="33"/>
  <c r="L1307" i="33"/>
  <c r="L1303" i="33"/>
  <c r="L1299" i="33"/>
  <c r="L1295" i="33"/>
  <c r="L1291" i="33"/>
  <c r="L1287" i="33"/>
  <c r="L1283" i="33"/>
  <c r="L1279" i="33"/>
  <c r="L1275" i="33"/>
  <c r="L1271" i="33"/>
  <c r="L1267" i="33"/>
  <c r="L1263" i="33"/>
  <c r="L1259" i="33"/>
  <c r="L1255" i="33"/>
  <c r="L1251" i="33"/>
  <c r="L1247" i="33"/>
  <c r="L1243" i="33"/>
  <c r="L1239" i="33"/>
  <c r="L1235" i="33"/>
  <c r="L1231" i="33"/>
  <c r="L1227" i="33"/>
  <c r="L1223" i="33"/>
  <c r="L1219" i="33"/>
  <c r="L1215" i="33"/>
  <c r="L1211" i="33"/>
  <c r="L1207" i="33"/>
  <c r="L1203" i="33"/>
  <c r="L1199" i="33"/>
  <c r="L1195" i="33"/>
  <c r="L1191" i="33"/>
  <c r="L1187" i="33"/>
  <c r="L1183" i="33"/>
  <c r="L1179" i="33"/>
  <c r="L1175" i="33"/>
  <c r="L1171" i="33"/>
  <c r="L1167" i="33"/>
  <c r="L1163" i="33"/>
  <c r="L1159" i="33"/>
  <c r="L1155" i="33"/>
  <c r="L1151" i="33"/>
  <c r="L1147" i="33"/>
  <c r="L1143" i="33"/>
  <c r="L1139" i="33"/>
  <c r="L1135" i="33"/>
  <c r="L1131" i="33"/>
  <c r="L1127" i="33"/>
  <c r="L1123" i="33"/>
  <c r="L1119" i="33"/>
  <c r="L1115" i="33"/>
  <c r="L1111" i="33"/>
  <c r="L1107" i="33"/>
  <c r="L1103" i="33"/>
  <c r="L1099" i="33"/>
  <c r="L1095" i="33"/>
  <c r="L1091" i="33"/>
  <c r="L1087" i="33"/>
  <c r="L1083" i="33"/>
  <c r="L1079" i="33"/>
  <c r="L1075" i="33"/>
  <c r="L1071" i="33"/>
  <c r="L1067" i="33"/>
  <c r="L1063" i="33"/>
  <c r="L1059" i="33"/>
  <c r="L1055" i="33"/>
  <c r="L1051" i="33"/>
  <c r="L1047" i="33"/>
  <c r="L1043" i="33"/>
  <c r="L1039" i="33"/>
  <c r="L1035" i="33"/>
  <c r="L1031" i="33"/>
  <c r="L1027" i="33"/>
  <c r="L1023" i="33"/>
  <c r="L1019" i="33"/>
  <c r="L1015" i="33"/>
  <c r="L1011" i="33"/>
  <c r="L1007" i="33"/>
  <c r="L1003" i="33"/>
  <c r="L999" i="33"/>
  <c r="L995" i="33"/>
  <c r="L991" i="33"/>
  <c r="L987" i="33"/>
  <c r="L983" i="33"/>
  <c r="L979" i="33"/>
  <c r="L975" i="33"/>
  <c r="L971" i="33"/>
  <c r="L967" i="33"/>
  <c r="L963" i="33"/>
  <c r="L959" i="33"/>
  <c r="L955" i="33"/>
  <c r="L951" i="33"/>
  <c r="L947" i="33"/>
  <c r="L943" i="33"/>
  <c r="L939" i="33"/>
  <c r="L935" i="33"/>
  <c r="L931" i="33"/>
  <c r="L927" i="33"/>
  <c r="L923" i="33"/>
  <c r="L919" i="33"/>
  <c r="L915" i="33"/>
  <c r="L911" i="33"/>
  <c r="L907" i="33"/>
  <c r="L903" i="33"/>
  <c r="L899" i="33"/>
  <c r="L895" i="33"/>
  <c r="L891" i="33"/>
  <c r="L887" i="33"/>
  <c r="L883" i="33"/>
  <c r="L879" i="33"/>
  <c r="L875" i="33"/>
  <c r="L871" i="33"/>
  <c r="L867" i="33"/>
  <c r="L863" i="33"/>
  <c r="L859" i="33"/>
  <c r="L855" i="33"/>
  <c r="L851" i="33"/>
  <c r="L847" i="33"/>
  <c r="L843" i="33"/>
  <c r="L839" i="33"/>
  <c r="L835" i="33"/>
  <c r="L831" i="33"/>
  <c r="L827" i="33"/>
  <c r="L823" i="33"/>
  <c r="L819" i="33"/>
  <c r="L815" i="33"/>
  <c r="L811" i="33"/>
  <c r="L807" i="33"/>
  <c r="L803" i="33"/>
  <c r="L799" i="33"/>
  <c r="L795" i="33"/>
  <c r="L791" i="33"/>
  <c r="L787" i="33"/>
  <c r="L783" i="33"/>
  <c r="L779" i="33"/>
  <c r="L775" i="33"/>
  <c r="L771" i="33"/>
  <c r="L767" i="33"/>
  <c r="L763" i="33"/>
  <c r="L759" i="33"/>
  <c r="L755" i="33"/>
  <c r="L751" i="33"/>
  <c r="L747" i="33"/>
  <c r="L743" i="33"/>
  <c r="L739" i="33"/>
  <c r="L735" i="33"/>
  <c r="L731" i="33"/>
  <c r="L727" i="33"/>
  <c r="L723" i="33"/>
  <c r="L719" i="33"/>
  <c r="L715" i="33"/>
  <c r="L711" i="33"/>
  <c r="L707" i="33"/>
  <c r="L703" i="33"/>
  <c r="L699" i="33"/>
  <c r="L695" i="33"/>
  <c r="L691" i="33"/>
  <c r="L687" i="33"/>
  <c r="L683" i="33"/>
  <c r="L679" i="33"/>
  <c r="L675" i="33"/>
  <c r="L671" i="33"/>
  <c r="L667" i="33"/>
  <c r="L663" i="33"/>
  <c r="L659" i="33"/>
  <c r="L655" i="33"/>
  <c r="L651" i="33"/>
  <c r="L647" i="33"/>
  <c r="L643" i="33"/>
  <c r="L639" i="33"/>
  <c r="L635" i="33"/>
  <c r="L631" i="33"/>
  <c r="L627" i="33"/>
  <c r="L623" i="33"/>
  <c r="L619" i="33"/>
  <c r="L615" i="33"/>
  <c r="L611" i="33"/>
  <c r="L607" i="33"/>
  <c r="L603" i="33"/>
  <c r="L599" i="33"/>
  <c r="L595" i="33"/>
  <c r="L591" i="33"/>
  <c r="L587" i="33"/>
  <c r="L583" i="33"/>
  <c r="L579" i="33"/>
  <c r="L575" i="33"/>
  <c r="L571" i="33"/>
  <c r="L567" i="33"/>
  <c r="L563" i="33"/>
  <c r="L559" i="33"/>
  <c r="L555" i="33"/>
  <c r="L551" i="33"/>
  <c r="L547" i="33"/>
  <c r="L543" i="33"/>
  <c r="L539" i="33"/>
  <c r="L535" i="33"/>
  <c r="L531" i="33"/>
  <c r="L527" i="33"/>
  <c r="L523" i="33"/>
  <c r="L519" i="33"/>
  <c r="L515" i="33"/>
  <c r="L511" i="33"/>
  <c r="L507" i="33"/>
  <c r="L503" i="33"/>
  <c r="L499" i="33"/>
  <c r="L495" i="33"/>
  <c r="L491" i="33"/>
  <c r="L487" i="33"/>
  <c r="L483" i="33"/>
  <c r="L479" i="33"/>
  <c r="L475" i="33"/>
  <c r="L471" i="33"/>
  <c r="L467" i="33"/>
  <c r="L463" i="33"/>
  <c r="L459" i="33"/>
  <c r="L455" i="33"/>
  <c r="L451" i="33"/>
  <c r="L447" i="33"/>
  <c r="L443" i="33"/>
  <c r="L439" i="33"/>
  <c r="L435" i="33"/>
  <c r="L431" i="33"/>
  <c r="L427" i="33"/>
  <c r="L423" i="33"/>
  <c r="L419" i="33"/>
  <c r="L415" i="33"/>
  <c r="L411" i="33"/>
  <c r="L407" i="33"/>
  <c r="L403" i="33"/>
  <c r="L399" i="33"/>
  <c r="L395" i="33"/>
  <c r="L391" i="33"/>
  <c r="L387" i="33"/>
  <c r="L383" i="33"/>
  <c r="L379" i="33"/>
  <c r="L375" i="33"/>
  <c r="L371" i="33"/>
  <c r="L367" i="33"/>
  <c r="L363" i="33"/>
  <c r="L359" i="33"/>
  <c r="L355" i="33"/>
  <c r="L351" i="33"/>
  <c r="L347" i="33"/>
  <c r="L343" i="33"/>
  <c r="L339" i="33"/>
  <c r="L335" i="33"/>
  <c r="L331" i="33"/>
  <c r="L327" i="33"/>
  <c r="L323" i="33"/>
  <c r="L319" i="33"/>
  <c r="L315" i="33"/>
  <c r="L311" i="33"/>
  <c r="L307" i="33"/>
  <c r="L303" i="33"/>
  <c r="L299" i="33"/>
  <c r="L295" i="33"/>
  <c r="L291" i="33"/>
  <c r="L287" i="33"/>
  <c r="L283" i="33"/>
  <c r="L279" i="33"/>
  <c r="L275" i="33"/>
  <c r="L271" i="33"/>
  <c r="L267" i="33"/>
  <c r="L263" i="33"/>
  <c r="L259" i="33"/>
  <c r="L255" i="33"/>
  <c r="L251" i="33"/>
  <c r="L247" i="33"/>
  <c r="L243" i="33"/>
  <c r="L239" i="33"/>
  <c r="L235" i="33"/>
  <c r="L231" i="33"/>
  <c r="L227" i="33"/>
  <c r="L223" i="33"/>
  <c r="L219" i="33"/>
  <c r="L215" i="33"/>
  <c r="L211" i="33"/>
  <c r="L207" i="33"/>
  <c r="L203" i="33"/>
  <c r="L199" i="33"/>
  <c r="L195" i="33"/>
  <c r="L191" i="33"/>
  <c r="L187" i="33"/>
  <c r="L183" i="33"/>
  <c r="L179" i="33"/>
  <c r="L175" i="33"/>
  <c r="L171" i="33"/>
  <c r="L167" i="33"/>
  <c r="L163" i="33"/>
  <c r="L159" i="33"/>
  <c r="L155" i="33"/>
  <c r="L151" i="33"/>
  <c r="L147" i="33"/>
  <c r="L143" i="33"/>
  <c r="L139" i="33"/>
  <c r="L135" i="33"/>
  <c r="L131" i="33"/>
  <c r="L127" i="33"/>
  <c r="L123" i="33"/>
  <c r="L119" i="33"/>
  <c r="L115" i="33"/>
  <c r="L111" i="33"/>
  <c r="L107" i="33"/>
  <c r="L103" i="33"/>
  <c r="L99" i="33"/>
  <c r="L95" i="33"/>
  <c r="L91" i="33"/>
  <c r="L87" i="33"/>
  <c r="L83" i="33"/>
  <c r="L79" i="33"/>
  <c r="L75" i="33"/>
  <c r="L71" i="33"/>
  <c r="L67" i="33"/>
  <c r="L63" i="33"/>
  <c r="L59" i="33"/>
  <c r="L55" i="33"/>
  <c r="L51" i="33"/>
  <c r="L47" i="33"/>
  <c r="L43" i="33"/>
  <c r="L39" i="33"/>
  <c r="L35" i="33"/>
  <c r="L31" i="33"/>
  <c r="L27" i="33"/>
  <c r="L23" i="33"/>
  <c r="L19" i="33"/>
  <c r="L15" i="33"/>
  <c r="L11" i="33"/>
  <c r="L7" i="33"/>
  <c r="L10002" i="33"/>
  <c r="L9998" i="33"/>
  <c r="L9994" i="33"/>
  <c r="L9990" i="33"/>
  <c r="L9986" i="33"/>
  <c r="L9982" i="33"/>
  <c r="L9978" i="33"/>
  <c r="L9974" i="33"/>
  <c r="L9970" i="33"/>
  <c r="L9966" i="33"/>
  <c r="L9962" i="33"/>
  <c r="L9958" i="33"/>
  <c r="L9954" i="33"/>
  <c r="L9950" i="33"/>
  <c r="L9946" i="33"/>
  <c r="L9942" i="33"/>
  <c r="L9938" i="33"/>
  <c r="L9934" i="33"/>
  <c r="L9930" i="33"/>
  <c r="L9926" i="33"/>
  <c r="L9922" i="33"/>
  <c r="L9918" i="33"/>
  <c r="L9914" i="33"/>
  <c r="L9910" i="33"/>
  <c r="L9906" i="33"/>
  <c r="L9902" i="33"/>
  <c r="L9898" i="33"/>
  <c r="L9894" i="33"/>
  <c r="L9890" i="33"/>
  <c r="L9886" i="33"/>
  <c r="L9882" i="33"/>
  <c r="L9878" i="33"/>
  <c r="L9874" i="33"/>
  <c r="L9870" i="33"/>
  <c r="L9866" i="33"/>
  <c r="L9862" i="33"/>
  <c r="L9858" i="33"/>
  <c r="L9854" i="33"/>
  <c r="L9850" i="33"/>
  <c r="L9846" i="33"/>
  <c r="L9842" i="33"/>
  <c r="L9838" i="33"/>
  <c r="L9834" i="33"/>
  <c r="L9830" i="33"/>
  <c r="L9826" i="33"/>
  <c r="L9822" i="33"/>
  <c r="L9818" i="33"/>
  <c r="L9814" i="33"/>
  <c r="L9810" i="33"/>
  <c r="L9806" i="33"/>
  <c r="L9802" i="33"/>
  <c r="L9798" i="33"/>
  <c r="L9794" i="33"/>
  <c r="L9790" i="33"/>
  <c r="L9786" i="33"/>
  <c r="L9782" i="33"/>
  <c r="L9778" i="33"/>
  <c r="L9774" i="33"/>
  <c r="L9770" i="33"/>
  <c r="L9766" i="33"/>
  <c r="L9762" i="33"/>
  <c r="L9758" i="33"/>
  <c r="L9754" i="33"/>
  <c r="L9750" i="33"/>
  <c r="L9746" i="33"/>
  <c r="L9742" i="33"/>
  <c r="L9738" i="33"/>
  <c r="L9734" i="33"/>
  <c r="L9730" i="33"/>
  <c r="L9726" i="33"/>
  <c r="L9722" i="33"/>
  <c r="L9718" i="33"/>
  <c r="L9714" i="33"/>
  <c r="L9710" i="33"/>
  <c r="L9706" i="33"/>
  <c r="L9702" i="33"/>
  <c r="L9698" i="33"/>
  <c r="L9694" i="33"/>
  <c r="L9690" i="33"/>
  <c r="L9686" i="33"/>
  <c r="L9682" i="33"/>
  <c r="L9678" i="33"/>
  <c r="L9674" i="33"/>
  <c r="L9670" i="33"/>
  <c r="L9666" i="33"/>
  <c r="L9662" i="33"/>
  <c r="L9658" i="33"/>
  <c r="L9654" i="33"/>
  <c r="L9650" i="33"/>
  <c r="L9646" i="33"/>
  <c r="L9642" i="33"/>
  <c r="L9638" i="33"/>
  <c r="L9634" i="33"/>
  <c r="L9630" i="33"/>
  <c r="L9626" i="33"/>
  <c r="L9622" i="33"/>
  <c r="L9618" i="33"/>
  <c r="L9614" i="33"/>
  <c r="L9610" i="33"/>
  <c r="L9606" i="33"/>
  <c r="L9602" i="33"/>
  <c r="L9598" i="33"/>
  <c r="L9594" i="33"/>
  <c r="L9590" i="33"/>
  <c r="L9586" i="33"/>
  <c r="L9582" i="33"/>
  <c r="L9578" i="33"/>
  <c r="L9574" i="33"/>
  <c r="L9570" i="33"/>
  <c r="L9566" i="33"/>
  <c r="L9562" i="33"/>
  <c r="L9558" i="33"/>
  <c r="L9554" i="33"/>
  <c r="L9550" i="33"/>
  <c r="L9546" i="33"/>
  <c r="L9542" i="33"/>
  <c r="L9538" i="33"/>
  <c r="L9534" i="33"/>
  <c r="L9530" i="33"/>
  <c r="L9526" i="33"/>
  <c r="L9522" i="33"/>
  <c r="L9518" i="33"/>
  <c r="L9514" i="33"/>
  <c r="L9510" i="33"/>
  <c r="L9506" i="33"/>
  <c r="L9502" i="33"/>
  <c r="L9498" i="33"/>
  <c r="L9494" i="33"/>
  <c r="L9490" i="33"/>
  <c r="L9486" i="33"/>
  <c r="L9482" i="33"/>
  <c r="L9478" i="33"/>
  <c r="L9474" i="33"/>
  <c r="L9470" i="33"/>
  <c r="L9466" i="33"/>
  <c r="L9462" i="33"/>
  <c r="L9458" i="33"/>
  <c r="L9454" i="33"/>
  <c r="L9450" i="33"/>
  <c r="L9446" i="33"/>
  <c r="L9442" i="33"/>
  <c r="L9438" i="33"/>
  <c r="L9434" i="33"/>
  <c r="L9430" i="33"/>
  <c r="L9426" i="33"/>
  <c r="L9422" i="33"/>
  <c r="L9418" i="33"/>
  <c r="L9414" i="33"/>
  <c r="L9410" i="33"/>
  <c r="L9406" i="33"/>
  <c r="L9402" i="33"/>
  <c r="L9398" i="33"/>
  <c r="L9394" i="33"/>
  <c r="L9390" i="33"/>
  <c r="L9386" i="33"/>
  <c r="L9382" i="33"/>
  <c r="L9378" i="33"/>
  <c r="L9374" i="33"/>
  <c r="L9370" i="33"/>
  <c r="L9366" i="33"/>
  <c r="L9362" i="33"/>
  <c r="L9358" i="33"/>
  <c r="L9354" i="33"/>
  <c r="L9350" i="33"/>
  <c r="L9346" i="33"/>
  <c r="L9342" i="33"/>
  <c r="L9338" i="33"/>
  <c r="L9334" i="33"/>
  <c r="L9330" i="33"/>
  <c r="L9326" i="33"/>
  <c r="L9322" i="33"/>
  <c r="L9318" i="33"/>
  <c r="L9314" i="33"/>
  <c r="L9310" i="33"/>
  <c r="L9306" i="33"/>
  <c r="L9302" i="33"/>
  <c r="L9298" i="33"/>
  <c r="L9294" i="33"/>
  <c r="L9290" i="33"/>
  <c r="L9286" i="33"/>
  <c r="L9282" i="33"/>
  <c r="L9278" i="33"/>
  <c r="L9274" i="33"/>
  <c r="L9270" i="33"/>
  <c r="L9266" i="33"/>
  <c r="L9262" i="33"/>
  <c r="L9258" i="33"/>
  <c r="L9254" i="33"/>
  <c r="L9250" i="33"/>
  <c r="L9246" i="33"/>
  <c r="L9242" i="33"/>
  <c r="L9238" i="33"/>
  <c r="L9234" i="33"/>
  <c r="L9230" i="33"/>
  <c r="L9226" i="33"/>
  <c r="L9222" i="33"/>
  <c r="L9218" i="33"/>
  <c r="L9214" i="33"/>
  <c r="L9210" i="33"/>
  <c r="L9206" i="33"/>
  <c r="L9202" i="33"/>
  <c r="L9198" i="33"/>
  <c r="L9194" i="33"/>
  <c r="L9190" i="33"/>
  <c r="L9186" i="33"/>
  <c r="L9182" i="33"/>
  <c r="L9178" i="33"/>
  <c r="L9174" i="33"/>
  <c r="L9170" i="33"/>
  <c r="L9166" i="33"/>
  <c r="L9162" i="33"/>
  <c r="L9158" i="33"/>
  <c r="L9154" i="33"/>
  <c r="L9150" i="33"/>
  <c r="L9146" i="33"/>
  <c r="L9142" i="33"/>
  <c r="L9138" i="33"/>
  <c r="L9134" i="33"/>
  <c r="L9130" i="33"/>
  <c r="L9126" i="33"/>
  <c r="L9122" i="33"/>
  <c r="L9118" i="33"/>
  <c r="L9114" i="33"/>
  <c r="L9110" i="33"/>
  <c r="L9106" i="33"/>
  <c r="L9102" i="33"/>
  <c r="L9098" i="33"/>
  <c r="L9094" i="33"/>
  <c r="L9090" i="33"/>
  <c r="L9086" i="33"/>
  <c r="L9082" i="33"/>
  <c r="L9078" i="33"/>
  <c r="L9074" i="33"/>
  <c r="L9070" i="33"/>
  <c r="L9066" i="33"/>
  <c r="L9062" i="33"/>
  <c r="L9058" i="33"/>
  <c r="L9054" i="33"/>
  <c r="L9050" i="33"/>
  <c r="L9046" i="33"/>
  <c r="L9042" i="33"/>
  <c r="L9038" i="33"/>
  <c r="L9034" i="33"/>
  <c r="L9030" i="33"/>
  <c r="L9026" i="33"/>
  <c r="L9022" i="33"/>
  <c r="L9018" i="33"/>
  <c r="L9014" i="33"/>
  <c r="L9010" i="33"/>
  <c r="L9006" i="33"/>
  <c r="L9002" i="33"/>
  <c r="L8998" i="33"/>
  <c r="L8994" i="33"/>
  <c r="L8990" i="33"/>
  <c r="L8986" i="33"/>
  <c r="L8982" i="33"/>
  <c r="L8978" i="33"/>
  <c r="L8974" i="33"/>
  <c r="L8970" i="33"/>
  <c r="L8966" i="33"/>
  <c r="L8962" i="33"/>
  <c r="L8958" i="33"/>
  <c r="L8954" i="33"/>
  <c r="L8950" i="33"/>
  <c r="L8946" i="33"/>
  <c r="L8942" i="33"/>
  <c r="L8938" i="33"/>
  <c r="L8934" i="33"/>
  <c r="L8930" i="33"/>
  <c r="L8926" i="33"/>
  <c r="L8922" i="33"/>
  <c r="L8918" i="33"/>
  <c r="L8914" i="33"/>
  <c r="L8910" i="33"/>
  <c r="L8906" i="33"/>
  <c r="L8902" i="33"/>
  <c r="L8898" i="33"/>
  <c r="L8894" i="33"/>
  <c r="L8890" i="33"/>
  <c r="L8886" i="33"/>
  <c r="L8882" i="33"/>
  <c r="L8878" i="33"/>
  <c r="L8874" i="33"/>
  <c r="L8870" i="33"/>
  <c r="L8866" i="33"/>
  <c r="L8862" i="33"/>
  <c r="L8858" i="33"/>
  <c r="L8854" i="33"/>
  <c r="L8850" i="33"/>
  <c r="L8846" i="33"/>
  <c r="L8842" i="33"/>
  <c r="L8838" i="33"/>
  <c r="L8834" i="33"/>
  <c r="L8830" i="33"/>
  <c r="L8826" i="33"/>
  <c r="L8822" i="33"/>
  <c r="L8818" i="33"/>
  <c r="L8814" i="33"/>
  <c r="L8810" i="33"/>
  <c r="L8806" i="33"/>
  <c r="L8802" i="33"/>
  <c r="L8798" i="33"/>
  <c r="L8794" i="33"/>
  <c r="L8790" i="33"/>
  <c r="L8786" i="33"/>
  <c r="L8782" i="33"/>
  <c r="L8778" i="33"/>
  <c r="L8774" i="33"/>
  <c r="L8770" i="33"/>
  <c r="L8766" i="33"/>
  <c r="L8762" i="33"/>
  <c r="L8758" i="33"/>
  <c r="L8754" i="33"/>
  <c r="L8750" i="33"/>
  <c r="L8746" i="33"/>
  <c r="L8742" i="33"/>
  <c r="L8738" i="33"/>
  <c r="L8734" i="33"/>
  <c r="L8730" i="33"/>
  <c r="L8726" i="33"/>
  <c r="L8722" i="33"/>
  <c r="L8718" i="33"/>
  <c r="L8714" i="33"/>
  <c r="L8710" i="33"/>
  <c r="L8706" i="33"/>
  <c r="L8702" i="33"/>
  <c r="L8698" i="33"/>
  <c r="L8694" i="33"/>
  <c r="L8690" i="33"/>
  <c r="L8686" i="33"/>
  <c r="L8682" i="33"/>
  <c r="L8678" i="33"/>
  <c r="L8674" i="33"/>
  <c r="L8670" i="33"/>
  <c r="L8666" i="33"/>
  <c r="L8662" i="33"/>
  <c r="L8658" i="33"/>
  <c r="L8654" i="33"/>
  <c r="L8650" i="33"/>
  <c r="L8646" i="33"/>
  <c r="L8642" i="33"/>
  <c r="L8638" i="33"/>
  <c r="L8634" i="33"/>
  <c r="L8630" i="33"/>
  <c r="L8626" i="33"/>
  <c r="L8622" i="33"/>
  <c r="L8618" i="33"/>
  <c r="L8614" i="33"/>
  <c r="L8610" i="33"/>
  <c r="L8606" i="33"/>
  <c r="L8602" i="33"/>
  <c r="L8598" i="33"/>
  <c r="L8594" i="33"/>
  <c r="L8590" i="33"/>
  <c r="L8586" i="33"/>
  <c r="L8582" i="33"/>
  <c r="L8578" i="33"/>
  <c r="L8574" i="33"/>
  <c r="L8570" i="33"/>
  <c r="L8566" i="33"/>
  <c r="L8562" i="33"/>
  <c r="L8558" i="33"/>
  <c r="L8554" i="33"/>
  <c r="L8550" i="33"/>
  <c r="L8546" i="33"/>
  <c r="L8542" i="33"/>
  <c r="L8538" i="33"/>
  <c r="L8534" i="33"/>
  <c r="L8530" i="33"/>
  <c r="L8526" i="33"/>
  <c r="L8522" i="33"/>
  <c r="L8518" i="33"/>
  <c r="L8514" i="33"/>
  <c r="L8510" i="33"/>
  <c r="L8506" i="33"/>
  <c r="L8502" i="33"/>
  <c r="L8498" i="33"/>
  <c r="L8494" i="33"/>
  <c r="L8490" i="33"/>
  <c r="L8486" i="33"/>
  <c r="L8482" i="33"/>
  <c r="L8478" i="33"/>
  <c r="L8474" i="33"/>
  <c r="L8470" i="33"/>
  <c r="L8466" i="33"/>
  <c r="L8462" i="33"/>
  <c r="L8458" i="33"/>
  <c r="L8454" i="33"/>
  <c r="L8450" i="33"/>
  <c r="L8446" i="33"/>
  <c r="L8442" i="33"/>
  <c r="L8438" i="33"/>
  <c r="L8434" i="33"/>
  <c r="L8430" i="33"/>
  <c r="L8426" i="33"/>
  <c r="L8422" i="33"/>
  <c r="L8418" i="33"/>
  <c r="L8414" i="33"/>
  <c r="L8410" i="33"/>
  <c r="L8406" i="33"/>
  <c r="L8402" i="33"/>
  <c r="L8398" i="33"/>
  <c r="L8394" i="33"/>
  <c r="L8390" i="33"/>
  <c r="L8386" i="33"/>
  <c r="L8382" i="33"/>
  <c r="L8378" i="33"/>
  <c r="L8374" i="33"/>
  <c r="L8370" i="33"/>
  <c r="L8366" i="33"/>
  <c r="L8362" i="33"/>
  <c r="L8358" i="33"/>
  <c r="L8354" i="33"/>
  <c r="L8350" i="33"/>
  <c r="L8346" i="33"/>
  <c r="L8342" i="33"/>
  <c r="L8338" i="33"/>
  <c r="L8334" i="33"/>
  <c r="L8330" i="33"/>
  <c r="L8326" i="33"/>
  <c r="L8322" i="33"/>
  <c r="L8318" i="33"/>
  <c r="L8314" i="33"/>
  <c r="L8310" i="33"/>
  <c r="L8306" i="33"/>
  <c r="L8302" i="33"/>
  <c r="L8298" i="33"/>
  <c r="L8294" i="33"/>
  <c r="L8290" i="33"/>
  <c r="L8286" i="33"/>
  <c r="L8282" i="33"/>
  <c r="L8278" i="33"/>
  <c r="L8274" i="33"/>
  <c r="L8270" i="33"/>
  <c r="L8266" i="33"/>
  <c r="L8262" i="33"/>
  <c r="L8258" i="33"/>
  <c r="L8254" i="33"/>
  <c r="L8250" i="33"/>
  <c r="L8246" i="33"/>
  <c r="L8242" i="33"/>
  <c r="L8238" i="33"/>
  <c r="L8234" i="33"/>
  <c r="L8230" i="33"/>
  <c r="L8226" i="33"/>
  <c r="L8222" i="33"/>
  <c r="L8218" i="33"/>
  <c r="L8214" i="33"/>
  <c r="L8210" i="33"/>
  <c r="L8206" i="33"/>
  <c r="L8202" i="33"/>
  <c r="L8198" i="33"/>
  <c r="L8194" i="33"/>
  <c r="L8190" i="33"/>
  <c r="L8186" i="33"/>
  <c r="L8182" i="33"/>
  <c r="L8178" i="33"/>
  <c r="L8174" i="33"/>
  <c r="L8170" i="33"/>
  <c r="L8166" i="33"/>
  <c r="L8162" i="33"/>
  <c r="L8158" i="33"/>
  <c r="L8154" i="33"/>
  <c r="L8150" i="33"/>
  <c r="L8146" i="33"/>
  <c r="L8142" i="33"/>
  <c r="L8138" i="33"/>
  <c r="L8134" i="33"/>
  <c r="L8130" i="33"/>
  <c r="L8126" i="33"/>
  <c r="L8122" i="33"/>
  <c r="L8118" i="33"/>
  <c r="L8114" i="33"/>
  <c r="L8110" i="33"/>
  <c r="L8106" i="33"/>
  <c r="L8102" i="33"/>
  <c r="L8098" i="33"/>
  <c r="L8094" i="33"/>
  <c r="L8090" i="33"/>
  <c r="L8086" i="33"/>
  <c r="L8082" i="33"/>
  <c r="L8078" i="33"/>
  <c r="L8074" i="33"/>
  <c r="L8070" i="33"/>
  <c r="L8066" i="33"/>
  <c r="L8062" i="33"/>
  <c r="L8058" i="33"/>
  <c r="L8054" i="33"/>
  <c r="L8050" i="33"/>
  <c r="L8046" i="33"/>
  <c r="L8042" i="33"/>
  <c r="L8038" i="33"/>
  <c r="L8034" i="33"/>
  <c r="L8030" i="33"/>
  <c r="L8026" i="33"/>
  <c r="L8022" i="33"/>
  <c r="L8018" i="33"/>
  <c r="L8014" i="33"/>
  <c r="L8010" i="33"/>
  <c r="L8006" i="33"/>
  <c r="L8002" i="33"/>
  <c r="L7998" i="33"/>
  <c r="L7994" i="33"/>
  <c r="L7990" i="33"/>
  <c r="L7986" i="33"/>
  <c r="L7982" i="33"/>
  <c r="L7978" i="33"/>
  <c r="L7974" i="33"/>
  <c r="L7970" i="33"/>
  <c r="L7966" i="33"/>
  <c r="L7962" i="33"/>
  <c r="L7958" i="33"/>
  <c r="L7954" i="33"/>
  <c r="L7950" i="33"/>
  <c r="L7946" i="33"/>
  <c r="L7942" i="33"/>
  <c r="L7938" i="33"/>
  <c r="L7934" i="33"/>
  <c r="L7930" i="33"/>
  <c r="L7926" i="33"/>
  <c r="L7922" i="33"/>
  <c r="L7918" i="33"/>
  <c r="L7914" i="33"/>
  <c r="L7910" i="33"/>
  <c r="L7906" i="33"/>
  <c r="L7902" i="33"/>
  <c r="L7898" i="33"/>
  <c r="L7894" i="33"/>
  <c r="L7890" i="33"/>
  <c r="L7886" i="33"/>
  <c r="L7882" i="33"/>
  <c r="L7878" i="33"/>
  <c r="L7874" i="33"/>
  <c r="L7870" i="33"/>
  <c r="L7866" i="33"/>
  <c r="L7862" i="33"/>
  <c r="L7858" i="33"/>
  <c r="L7854" i="33"/>
  <c r="L7850" i="33"/>
  <c r="L7846" i="33"/>
  <c r="L7842" i="33"/>
  <c r="L7838" i="33"/>
  <c r="L7834" i="33"/>
  <c r="L7830" i="33"/>
  <c r="L7826" i="33"/>
  <c r="L7822" i="33"/>
  <c r="L7818" i="33"/>
  <c r="L7814" i="33"/>
  <c r="L7810" i="33"/>
  <c r="L7806" i="33"/>
  <c r="L7802" i="33"/>
  <c r="L7798" i="33"/>
  <c r="L7794" i="33"/>
  <c r="L7790" i="33"/>
  <c r="L7786" i="33"/>
  <c r="L7782" i="33"/>
  <c r="L7778" i="33"/>
  <c r="L7774" i="33"/>
  <c r="L7770" i="33"/>
  <c r="L7766" i="33"/>
  <c r="L7762" i="33"/>
  <c r="L7758" i="33"/>
  <c r="L7754" i="33"/>
  <c r="L7750" i="33"/>
  <c r="L7746" i="33"/>
  <c r="L7742" i="33"/>
  <c r="L7738" i="33"/>
  <c r="L7734" i="33"/>
  <c r="L7730" i="33"/>
  <c r="L7726" i="33"/>
  <c r="L7722" i="33"/>
  <c r="L7718" i="33"/>
  <c r="L7714" i="33"/>
  <c r="L7710" i="33"/>
  <c r="L7706" i="33"/>
  <c r="L7702" i="33"/>
  <c r="L7698" i="33"/>
  <c r="L7694" i="33"/>
  <c r="L7690" i="33"/>
  <c r="L7686" i="33"/>
  <c r="L7682" i="33"/>
  <c r="L7678" i="33"/>
  <c r="L7674" i="33"/>
  <c r="L7670" i="33"/>
  <c r="L7666" i="33"/>
  <c r="L7662" i="33"/>
  <c r="L7658" i="33"/>
  <c r="L7654" i="33"/>
  <c r="L7650" i="33"/>
  <c r="L7646" i="33"/>
  <c r="L7642" i="33"/>
  <c r="L7638" i="33"/>
  <c r="L7634" i="33"/>
  <c r="L7630" i="33"/>
  <c r="L7626" i="33"/>
  <c r="L7622" i="33"/>
  <c r="L7618" i="33"/>
  <c r="L7614" i="33"/>
  <c r="L7610" i="33"/>
  <c r="L7606" i="33"/>
  <c r="L7602" i="33"/>
  <c r="L7598" i="33"/>
  <c r="L7594" i="33"/>
  <c r="L7590" i="33"/>
  <c r="L7586" i="33"/>
  <c r="L7582" i="33"/>
  <c r="L7578" i="33"/>
  <c r="L7574" i="33"/>
  <c r="L7570" i="33"/>
  <c r="L7566" i="33"/>
  <c r="L7562" i="33"/>
  <c r="L7558" i="33"/>
  <c r="L7554" i="33"/>
  <c r="L7550" i="33"/>
  <c r="L7546" i="33"/>
  <c r="L7542" i="33"/>
  <c r="L7538" i="33"/>
  <c r="L7534" i="33"/>
  <c r="L7530" i="33"/>
  <c r="L7526" i="33"/>
  <c r="L7522" i="33"/>
  <c r="L7518" i="33"/>
  <c r="L7514" i="33"/>
  <c r="L7510" i="33"/>
  <c r="L7506" i="33"/>
  <c r="L7502" i="33"/>
  <c r="L7498" i="33"/>
  <c r="L7494" i="33"/>
  <c r="L7490" i="33"/>
  <c r="L7486" i="33"/>
  <c r="L7482" i="33"/>
  <c r="L7478" i="33"/>
  <c r="L7474" i="33"/>
  <c r="L7470" i="33"/>
  <c r="L7466" i="33"/>
  <c r="L7462" i="33"/>
  <c r="L7458" i="33"/>
  <c r="L7454" i="33"/>
  <c r="L7450" i="33"/>
  <c r="L7446" i="33"/>
  <c r="L7442" i="33"/>
  <c r="L7438" i="33"/>
  <c r="L7434" i="33"/>
  <c r="L7430" i="33"/>
  <c r="L7426" i="33"/>
  <c r="L7422" i="33"/>
  <c r="L7418" i="33"/>
  <c r="L7414" i="33"/>
  <c r="L7410" i="33"/>
  <c r="L7406" i="33"/>
  <c r="L7402" i="33"/>
  <c r="L7398" i="33"/>
  <c r="L7394" i="33"/>
  <c r="L7390" i="33"/>
  <c r="L7386" i="33"/>
  <c r="L7382" i="33"/>
  <c r="L7378" i="33"/>
  <c r="L7374" i="33"/>
  <c r="L7370" i="33"/>
  <c r="L7366" i="33"/>
  <c r="L7362" i="33"/>
  <c r="L7358" i="33"/>
  <c r="L7354" i="33"/>
  <c r="L7350" i="33"/>
  <c r="L7346" i="33"/>
  <c r="L7342" i="33"/>
  <c r="L7338" i="33"/>
  <c r="L7334" i="33"/>
  <c r="L7330" i="33"/>
  <c r="L7326" i="33"/>
  <c r="L7322" i="33"/>
  <c r="L7318" i="33"/>
  <c r="L7314" i="33"/>
  <c r="L7310" i="33"/>
  <c r="L7306" i="33"/>
  <c r="L7302" i="33"/>
  <c r="L7298" i="33"/>
  <c r="L7294" i="33"/>
  <c r="L7290" i="33"/>
  <c r="L7286" i="33"/>
  <c r="L7282" i="33"/>
  <c r="L7278" i="33"/>
  <c r="L7274" i="33"/>
  <c r="L7270" i="33"/>
  <c r="L7266" i="33"/>
  <c r="L7262" i="33"/>
  <c r="L7258" i="33"/>
  <c r="L7254" i="33"/>
  <c r="L7250" i="33"/>
  <c r="L7246" i="33"/>
  <c r="L7242" i="33"/>
  <c r="L7238" i="33"/>
  <c r="L7234" i="33"/>
  <c r="L7230" i="33"/>
  <c r="L7226" i="33"/>
  <c r="L7222" i="33"/>
  <c r="L7218" i="33"/>
  <c r="L7214" i="33"/>
  <c r="L7210" i="33"/>
  <c r="L7206" i="33"/>
  <c r="L7202" i="33"/>
  <c r="L7198" i="33"/>
  <c r="L7194" i="33"/>
  <c r="L7190" i="33"/>
  <c r="L7186" i="33"/>
  <c r="L7182" i="33"/>
  <c r="L7178" i="33"/>
  <c r="L7174" i="33"/>
  <c r="L7170" i="33"/>
  <c r="L7166" i="33"/>
  <c r="L7162" i="33"/>
  <c r="L7158" i="33"/>
  <c r="L7154" i="33"/>
  <c r="L7150" i="33"/>
  <c r="L7146" i="33"/>
  <c r="L7142" i="33"/>
  <c r="L7138" i="33"/>
  <c r="L7134" i="33"/>
  <c r="L7130" i="33"/>
  <c r="L7126" i="33"/>
  <c r="L7122" i="33"/>
  <c r="L7118" i="33"/>
  <c r="L7114" i="33"/>
  <c r="L7110" i="33"/>
  <c r="L7106" i="33"/>
  <c r="L7102" i="33"/>
  <c r="L7098" i="33"/>
  <c r="L7094" i="33"/>
  <c r="L7090" i="33"/>
  <c r="L7086" i="33"/>
  <c r="L7082" i="33"/>
  <c r="L7078" i="33"/>
  <c r="L7074" i="33"/>
  <c r="L7070" i="33"/>
  <c r="L7066" i="33"/>
  <c r="L7062" i="33"/>
  <c r="L7058" i="33"/>
  <c r="L7054" i="33"/>
  <c r="L7050" i="33"/>
  <c r="L7046" i="33"/>
  <c r="L7042" i="33"/>
  <c r="L7038" i="33"/>
  <c r="L7034" i="33"/>
  <c r="L7030" i="33"/>
  <c r="L7026" i="33"/>
  <c r="L7022" i="33"/>
  <c r="L7018" i="33"/>
  <c r="L7014" i="33"/>
  <c r="L7010" i="33"/>
  <c r="L7006" i="33"/>
  <c r="L7002" i="33"/>
  <c r="L6998" i="33"/>
  <c r="L6994" i="33"/>
  <c r="L6990" i="33"/>
  <c r="L6986" i="33"/>
  <c r="L6982" i="33"/>
  <c r="L6978" i="33"/>
  <c r="L6974" i="33"/>
  <c r="L6970" i="33"/>
  <c r="L6966" i="33"/>
  <c r="L6962" i="33"/>
  <c r="L6958" i="33"/>
  <c r="L6954" i="33"/>
  <c r="L6950" i="33"/>
  <c r="L6946" i="33"/>
  <c r="L6942" i="33"/>
  <c r="L6938" i="33"/>
  <c r="L6934" i="33"/>
  <c r="L6930" i="33"/>
  <c r="L6926" i="33"/>
  <c r="L6922" i="33"/>
  <c r="L6918" i="33"/>
  <c r="L6914" i="33"/>
  <c r="L6910" i="33"/>
  <c r="L6906" i="33"/>
  <c r="L6902" i="33"/>
  <c r="L6898" i="33"/>
  <c r="L6894" i="33"/>
  <c r="L6890" i="33"/>
  <c r="L6886" i="33"/>
  <c r="L6882" i="33"/>
  <c r="L6878" i="33"/>
  <c r="L6874" i="33"/>
  <c r="L6870" i="33"/>
  <c r="L6866" i="33"/>
  <c r="L6862" i="33"/>
  <c r="L6858" i="33"/>
  <c r="L6854" i="33"/>
  <c r="L6850" i="33"/>
  <c r="L6846" i="33"/>
  <c r="L6842" i="33"/>
  <c r="L6838" i="33"/>
  <c r="L6834" i="33"/>
  <c r="L6830" i="33"/>
  <c r="L6826" i="33"/>
  <c r="L6822" i="33"/>
  <c r="L6818" i="33"/>
  <c r="L6814" i="33"/>
  <c r="L6810" i="33"/>
  <c r="L6806" i="33"/>
  <c r="L6802" i="33"/>
  <c r="L6798" i="33"/>
  <c r="L6794" i="33"/>
  <c r="L6790" i="33"/>
  <c r="L6786" i="33"/>
  <c r="L6782" i="33"/>
  <c r="L6778" i="33"/>
  <c r="L6774" i="33"/>
  <c r="L6770" i="33"/>
  <c r="L6766" i="33"/>
  <c r="L6762" i="33"/>
  <c r="L6758" i="33"/>
  <c r="L6754" i="33"/>
  <c r="L6750" i="33"/>
  <c r="L6746" i="33"/>
  <c r="L6742" i="33"/>
  <c r="L6738" i="33"/>
  <c r="L6734" i="33"/>
  <c r="L6730" i="33"/>
  <c r="L6726" i="33"/>
  <c r="L6722" i="33"/>
  <c r="L6718" i="33"/>
  <c r="L6714" i="33"/>
  <c r="L6710" i="33"/>
  <c r="L6706" i="33"/>
  <c r="L6702" i="33"/>
  <c r="L6698" i="33"/>
  <c r="L6694" i="33"/>
  <c r="L6690" i="33"/>
  <c r="L6686" i="33"/>
  <c r="L6682" i="33"/>
  <c r="L6678" i="33"/>
  <c r="L6674" i="33"/>
  <c r="L6670" i="33"/>
  <c r="L6666" i="33"/>
  <c r="L6662" i="33"/>
  <c r="L6658" i="33"/>
  <c r="L6654" i="33"/>
  <c r="L6650" i="33"/>
  <c r="L6646" i="33"/>
  <c r="L6642" i="33"/>
  <c r="L6638" i="33"/>
  <c r="L6634" i="33"/>
  <c r="L6630" i="33"/>
  <c r="L6626" i="33"/>
  <c r="L6622" i="33"/>
  <c r="L6618" i="33"/>
  <c r="L6614" i="33"/>
  <c r="L6610" i="33"/>
  <c r="L6606" i="33"/>
  <c r="L6602" i="33"/>
  <c r="L6598" i="33"/>
  <c r="L6594" i="33"/>
  <c r="L6590" i="33"/>
  <c r="L6586" i="33"/>
  <c r="L6582" i="33"/>
  <c r="L6578" i="33"/>
  <c r="L6574" i="33"/>
  <c r="L6570" i="33"/>
  <c r="L6566" i="33"/>
  <c r="L6562" i="33"/>
  <c r="L6558" i="33"/>
  <c r="L6554" i="33"/>
  <c r="L6550" i="33"/>
  <c r="L6546" i="33"/>
  <c r="L6542" i="33"/>
  <c r="L6538" i="33"/>
  <c r="L6534" i="33"/>
  <c r="L6530" i="33"/>
  <c r="L6526" i="33"/>
  <c r="L6522" i="33"/>
  <c r="L6518" i="33"/>
  <c r="L6514" i="33"/>
  <c r="L6510" i="33"/>
  <c r="L6506" i="33"/>
  <c r="L6502" i="33"/>
  <c r="L6498" i="33"/>
  <c r="L6494" i="33"/>
  <c r="L6490" i="33"/>
  <c r="L6486" i="33"/>
  <c r="L6482" i="33"/>
  <c r="L6478" i="33"/>
  <c r="L6474" i="33"/>
  <c r="L6470" i="33"/>
  <c r="L6466" i="33"/>
  <c r="L6462" i="33"/>
  <c r="L6458" i="33"/>
  <c r="L6454" i="33"/>
  <c r="L6450" i="33"/>
  <c r="L6446" i="33"/>
  <c r="L6442" i="33"/>
  <c r="L6438" i="33"/>
  <c r="L6434" i="33"/>
  <c r="L6430" i="33"/>
  <c r="L6426" i="33"/>
  <c r="L6422" i="33"/>
  <c r="L6418" i="33"/>
  <c r="L6414" i="33"/>
  <c r="L6410" i="33"/>
  <c r="L6406" i="33"/>
  <c r="L6402" i="33"/>
  <c r="L6398" i="33"/>
  <c r="L6394" i="33"/>
  <c r="L6390" i="33"/>
  <c r="L6386" i="33"/>
  <c r="L6382" i="33"/>
  <c r="L6378" i="33"/>
  <c r="L6374" i="33"/>
  <c r="L6370" i="33"/>
  <c r="L6366" i="33"/>
  <c r="L6362" i="33"/>
  <c r="L6358" i="33"/>
  <c r="L6354" i="33"/>
  <c r="L6350" i="33"/>
  <c r="L6346" i="33"/>
  <c r="L6342" i="33"/>
  <c r="L6338" i="33"/>
  <c r="L6334" i="33"/>
  <c r="L6330" i="33"/>
  <c r="L6326" i="33"/>
  <c r="L6322" i="33"/>
  <c r="L6318" i="33"/>
  <c r="L6314" i="33"/>
  <c r="L6310" i="33"/>
  <c r="L6306" i="33"/>
  <c r="L6302" i="33"/>
  <c r="L6298" i="33"/>
  <c r="L6294" i="33"/>
  <c r="L6290" i="33"/>
  <c r="L6286" i="33"/>
  <c r="L6282" i="33"/>
  <c r="L6278" i="33"/>
  <c r="L6274" i="33"/>
  <c r="L6270" i="33"/>
  <c r="L6266" i="33"/>
  <c r="L6262" i="33"/>
  <c r="L6258" i="33"/>
  <c r="L6254" i="33"/>
  <c r="L6250" i="33"/>
  <c r="L6246" i="33"/>
  <c r="L6242" i="33"/>
  <c r="L6238" i="33"/>
  <c r="L6234" i="33"/>
  <c r="L6230" i="33"/>
  <c r="L6226" i="33"/>
  <c r="L6222" i="33"/>
  <c r="L6218" i="33"/>
  <c r="L6214" i="33"/>
  <c r="L6210" i="33"/>
  <c r="L6206" i="33"/>
  <c r="L6202" i="33"/>
  <c r="L6198" i="33"/>
  <c r="L6194" i="33"/>
  <c r="L6190" i="33"/>
  <c r="L6186" i="33"/>
  <c r="L6182" i="33"/>
  <c r="L6178" i="33"/>
  <c r="L6174" i="33"/>
  <c r="L6170" i="33"/>
  <c r="L6166" i="33"/>
  <c r="L6162" i="33"/>
  <c r="L6158" i="33"/>
  <c r="L6154" i="33"/>
  <c r="L6150" i="33"/>
  <c r="L6146" i="33"/>
  <c r="L6142" i="33"/>
  <c r="L6138" i="33"/>
  <c r="L6134" i="33"/>
  <c r="L6130" i="33"/>
  <c r="L6126" i="33"/>
  <c r="L6122" i="33"/>
  <c r="L6118" i="33"/>
  <c r="L6114" i="33"/>
  <c r="L6110" i="33"/>
  <c r="L6106" i="33"/>
  <c r="L6102" i="33"/>
  <c r="L6098" i="33"/>
  <c r="L6094" i="33"/>
  <c r="L6090" i="33"/>
  <c r="L6086" i="33"/>
  <c r="L6082" i="33"/>
  <c r="L6078" i="33"/>
  <c r="L6074" i="33"/>
  <c r="L6070" i="33"/>
  <c r="L6066" i="33"/>
  <c r="L6062" i="33"/>
  <c r="L6058" i="33"/>
  <c r="L6054" i="33"/>
  <c r="L6050" i="33"/>
  <c r="L6046" i="33"/>
  <c r="L6042" i="33"/>
  <c r="L6038" i="33"/>
  <c r="L6034" i="33"/>
  <c r="L6030" i="33"/>
  <c r="L6026" i="33"/>
  <c r="L6022" i="33"/>
  <c r="L6018" i="33"/>
  <c r="L6014" i="33"/>
  <c r="L6010" i="33"/>
  <c r="L6006" i="33"/>
  <c r="L6002" i="33"/>
  <c r="L5998" i="33"/>
  <c r="L5994" i="33"/>
  <c r="L5990" i="33"/>
  <c r="L5986" i="33"/>
  <c r="L5982" i="33"/>
  <c r="L5978" i="33"/>
  <c r="L5974" i="33"/>
  <c r="L5970" i="33"/>
  <c r="L5966" i="33"/>
  <c r="L5962" i="33"/>
  <c r="L5958" i="33"/>
  <c r="L5954" i="33"/>
  <c r="L5950" i="33"/>
  <c r="L5946" i="33"/>
  <c r="L5942" i="33"/>
  <c r="L5938" i="33"/>
  <c r="L5934" i="33"/>
  <c r="L5930" i="33"/>
  <c r="L5926" i="33"/>
  <c r="L5922" i="33"/>
  <c r="L5918" i="33"/>
  <c r="L5914" i="33"/>
  <c r="L5910" i="33"/>
  <c r="L5906" i="33"/>
  <c r="L5902" i="33"/>
  <c r="L5898" i="33"/>
  <c r="L5894" i="33"/>
  <c r="L5890" i="33"/>
  <c r="L5886" i="33"/>
  <c r="L5882" i="33"/>
  <c r="L5878" i="33"/>
  <c r="L5874" i="33"/>
  <c r="L5870" i="33"/>
  <c r="L5866" i="33"/>
  <c r="L5862" i="33"/>
  <c r="L5858" i="33"/>
  <c r="L5854" i="33"/>
  <c r="L5850" i="33"/>
  <c r="L5846" i="33"/>
  <c r="L5842" i="33"/>
  <c r="L5838" i="33"/>
  <c r="L5834" i="33"/>
  <c r="L5830" i="33"/>
  <c r="L5826" i="33"/>
  <c r="L5822" i="33"/>
  <c r="L5818" i="33"/>
  <c r="L5814" i="33"/>
  <c r="L5810" i="33"/>
  <c r="L5806" i="33"/>
  <c r="L5802" i="33"/>
  <c r="L5798" i="33"/>
  <c r="L5794" i="33"/>
  <c r="L5790" i="33"/>
  <c r="L5786" i="33"/>
  <c r="L5782" i="33"/>
  <c r="L5778" i="33"/>
  <c r="L5774" i="33"/>
  <c r="L5770" i="33"/>
  <c r="L5766" i="33"/>
  <c r="L5762" i="33"/>
  <c r="L5758" i="33"/>
  <c r="L5754" i="33"/>
  <c r="L5750" i="33"/>
  <c r="L5746" i="33"/>
  <c r="L5742" i="33"/>
  <c r="L5738" i="33"/>
  <c r="L5734" i="33"/>
  <c r="L5730" i="33"/>
  <c r="L5726" i="33"/>
  <c r="L5722" i="33"/>
  <c r="L5718" i="33"/>
  <c r="L5714" i="33"/>
  <c r="L5710" i="33"/>
  <c r="L5706" i="33"/>
  <c r="L5702" i="33"/>
  <c r="L5698" i="33"/>
  <c r="L5694" i="33"/>
  <c r="L5690" i="33"/>
  <c r="L5686" i="33"/>
  <c r="L5682" i="33"/>
  <c r="L5678" i="33"/>
  <c r="L5674" i="33"/>
  <c r="L5670" i="33"/>
  <c r="L5666" i="33"/>
  <c r="L5662" i="33"/>
  <c r="L5658" i="33"/>
  <c r="L5654" i="33"/>
  <c r="L5650" i="33"/>
  <c r="L5646" i="33"/>
  <c r="L5642" i="33"/>
  <c r="L5638" i="33"/>
  <c r="L5634" i="33"/>
  <c r="L5630" i="33"/>
  <c r="L5626" i="33"/>
  <c r="L5622" i="33"/>
  <c r="L5618" i="33"/>
  <c r="L5614" i="33"/>
  <c r="L5610" i="33"/>
  <c r="L5606" i="33"/>
  <c r="L5602" i="33"/>
  <c r="L5598" i="33"/>
  <c r="L5594" i="33"/>
  <c r="L5590" i="33"/>
  <c r="L5586" i="33"/>
  <c r="L5582" i="33"/>
  <c r="L5578" i="33"/>
  <c r="L5574" i="33"/>
  <c r="L5570" i="33"/>
  <c r="L5566" i="33"/>
  <c r="L5562" i="33"/>
  <c r="L5558" i="33"/>
  <c r="L5554" i="33"/>
  <c r="L5550" i="33"/>
  <c r="L5546" i="33"/>
  <c r="L5542" i="33"/>
  <c r="L5538" i="33"/>
  <c r="L5534" i="33"/>
  <c r="L5530" i="33"/>
  <c r="L5526" i="33"/>
  <c r="L5522" i="33"/>
  <c r="L5518" i="33"/>
  <c r="L5514" i="33"/>
  <c r="L5510" i="33"/>
  <c r="L5506" i="33"/>
  <c r="L5502" i="33"/>
  <c r="L5498" i="33"/>
  <c r="L5494" i="33"/>
  <c r="L5490" i="33"/>
  <c r="L5486" i="33"/>
  <c r="L5482" i="33"/>
  <c r="L5478" i="33"/>
  <c r="L5474" i="33"/>
  <c r="L5470" i="33"/>
  <c r="L5466" i="33"/>
  <c r="L5462" i="33"/>
  <c r="L5458" i="33"/>
  <c r="L5454" i="33"/>
  <c r="L5450" i="33"/>
  <c r="L5446" i="33"/>
  <c r="L5442" i="33"/>
  <c r="L5438" i="33"/>
  <c r="L5434" i="33"/>
  <c r="L5430" i="33"/>
  <c r="L5426" i="33"/>
  <c r="L5422" i="33"/>
  <c r="L5418" i="33"/>
  <c r="L5414" i="33"/>
  <c r="L5410" i="33"/>
  <c r="L5406" i="33"/>
  <c r="L5402" i="33"/>
  <c r="L5398" i="33"/>
  <c r="L5394" i="33"/>
  <c r="L5390" i="33"/>
  <c r="L5386" i="33"/>
  <c r="L5382" i="33"/>
  <c r="L5378" i="33"/>
  <c r="L5374" i="33"/>
  <c r="L5370" i="33"/>
  <c r="L5366" i="33"/>
  <c r="L5362" i="33"/>
  <c r="L5358" i="33"/>
  <c r="L5354" i="33"/>
  <c r="L5350" i="33"/>
  <c r="L5346" i="33"/>
  <c r="L5342" i="33"/>
  <c r="L5338" i="33"/>
  <c r="L5334" i="33"/>
  <c r="L5330" i="33"/>
  <c r="L5326" i="33"/>
  <c r="L5322" i="33"/>
  <c r="L5318" i="33"/>
  <c r="L5314" i="33"/>
  <c r="L5310" i="33"/>
  <c r="L5306" i="33"/>
  <c r="L5302" i="33"/>
  <c r="L5298" i="33"/>
  <c r="L5294" i="33"/>
  <c r="L5290" i="33"/>
  <c r="L5286" i="33"/>
  <c r="L5282" i="33"/>
  <c r="L5278" i="33"/>
  <c r="L5274" i="33"/>
  <c r="L5270" i="33"/>
  <c r="L5266" i="33"/>
  <c r="L5262" i="33"/>
  <c r="L5258" i="33"/>
  <c r="L5254" i="33"/>
  <c r="L5250" i="33"/>
  <c r="L5246" i="33"/>
  <c r="L5242" i="33"/>
  <c r="L5238" i="33"/>
  <c r="L5234" i="33"/>
  <c r="L5230" i="33"/>
  <c r="L5226" i="33"/>
  <c r="L5222" i="33"/>
  <c r="L5218" i="33"/>
  <c r="L5214" i="33"/>
  <c r="L5210" i="33"/>
  <c r="L5206" i="33"/>
  <c r="L5202" i="33"/>
  <c r="L5198" i="33"/>
  <c r="L5194" i="33"/>
  <c r="L5190" i="33"/>
  <c r="L5186" i="33"/>
  <c r="L5182" i="33"/>
  <c r="L5178" i="33"/>
  <c r="L5174" i="33"/>
  <c r="L5170" i="33"/>
  <c r="L5166" i="33"/>
  <c r="L5162" i="33"/>
  <c r="L5158" i="33"/>
  <c r="L5154" i="33"/>
  <c r="L5150" i="33"/>
  <c r="L5146" i="33"/>
  <c r="L5142" i="33"/>
  <c r="L5138" i="33"/>
  <c r="L5134" i="33"/>
  <c r="L5130" i="33"/>
  <c r="L5126" i="33"/>
  <c r="L5122" i="33"/>
  <c r="L5118" i="33"/>
  <c r="L5114" i="33"/>
  <c r="L5110" i="33"/>
  <c r="L5106" i="33"/>
  <c r="L5102" i="33"/>
  <c r="L5098" i="33"/>
  <c r="L5094" i="33"/>
  <c r="L5090" i="33"/>
  <c r="L5086" i="33"/>
  <c r="L5082" i="33"/>
  <c r="L5078" i="33"/>
  <c r="L5074" i="33"/>
  <c r="L5070" i="33"/>
  <c r="L5066" i="33"/>
  <c r="L5062" i="33"/>
  <c r="L5058" i="33"/>
  <c r="L5054" i="33"/>
  <c r="L5050" i="33"/>
  <c r="L5046" i="33"/>
  <c r="L5042" i="33"/>
  <c r="L5038" i="33"/>
  <c r="L5034" i="33"/>
  <c r="L5030" i="33"/>
  <c r="L5026" i="33"/>
  <c r="L5022" i="33"/>
  <c r="L5018" i="33"/>
  <c r="L5014" i="33"/>
  <c r="L5010" i="33"/>
  <c r="L5006" i="33"/>
  <c r="L5002" i="33"/>
  <c r="L4998" i="33"/>
  <c r="L4994" i="33"/>
  <c r="L4990" i="33"/>
  <c r="L4986" i="33"/>
  <c r="L4982" i="33"/>
  <c r="L4978" i="33"/>
  <c r="L4974" i="33"/>
  <c r="L4970" i="33"/>
  <c r="L4966" i="33"/>
  <c r="L4962" i="33"/>
  <c r="L4958" i="33"/>
  <c r="L4954" i="33"/>
  <c r="L4950" i="33"/>
  <c r="L4946" i="33"/>
  <c r="L4942" i="33"/>
  <c r="L4938" i="33"/>
  <c r="L4934" i="33"/>
  <c r="L4930" i="33"/>
  <c r="L4926" i="33"/>
  <c r="L4922" i="33"/>
  <c r="L4918" i="33"/>
  <c r="L4914" i="33"/>
  <c r="L4910" i="33"/>
  <c r="L4906" i="33"/>
  <c r="L4902" i="33"/>
  <c r="L4898" i="33"/>
  <c r="L4894" i="33"/>
  <c r="L4890" i="33"/>
  <c r="L4886" i="33"/>
  <c r="L4882" i="33"/>
  <c r="L4878" i="33"/>
  <c r="L4874" i="33"/>
  <c r="L4870" i="33"/>
  <c r="L4866" i="33"/>
  <c r="L4862" i="33"/>
  <c r="L4858" i="33"/>
  <c r="L4854" i="33"/>
  <c r="L4850" i="33"/>
  <c r="L4846" i="33"/>
  <c r="L4842" i="33"/>
  <c r="L4838" i="33"/>
  <c r="L4834" i="33"/>
  <c r="L4830" i="33"/>
  <c r="L4826" i="33"/>
  <c r="L4822" i="33"/>
  <c r="L4818" i="33"/>
  <c r="L4814" i="33"/>
  <c r="L4810" i="33"/>
  <c r="L4806" i="33"/>
  <c r="L4802" i="33"/>
  <c r="L4798" i="33"/>
  <c r="L4794" i="33"/>
  <c r="L4790" i="33"/>
  <c r="L4786" i="33"/>
  <c r="L4782" i="33"/>
  <c r="L4778" i="33"/>
  <c r="L4774" i="33"/>
  <c r="L4770" i="33"/>
  <c r="L4766" i="33"/>
  <c r="L4762" i="33"/>
  <c r="L4758" i="33"/>
  <c r="L4754" i="33"/>
  <c r="L4750" i="33"/>
  <c r="L4746" i="33"/>
  <c r="L4742" i="33"/>
  <c r="L4738" i="33"/>
  <c r="L4734" i="33"/>
  <c r="L4730" i="33"/>
  <c r="L4726" i="33"/>
  <c r="L4722" i="33"/>
  <c r="L4718" i="33"/>
  <c r="L4714" i="33"/>
  <c r="L4710" i="33"/>
  <c r="L4706" i="33"/>
  <c r="L4702" i="33"/>
  <c r="L4698" i="33"/>
  <c r="L4694" i="33"/>
  <c r="L4690" i="33"/>
  <c r="L4686" i="33"/>
  <c r="L4682" i="33"/>
  <c r="L4678" i="33"/>
  <c r="L4674" i="33"/>
  <c r="L4670" i="33"/>
  <c r="L4666" i="33"/>
  <c r="L4662" i="33"/>
  <c r="L4658" i="33"/>
  <c r="L4654" i="33"/>
  <c r="L4650" i="33"/>
  <c r="L4646" i="33"/>
  <c r="L4642" i="33"/>
  <c r="L4638" i="33"/>
  <c r="L4634" i="33"/>
  <c r="L4630" i="33"/>
  <c r="L4626" i="33"/>
  <c r="L4622" i="33"/>
  <c r="L4618" i="33"/>
  <c r="L4614" i="33"/>
  <c r="L4610" i="33"/>
  <c r="L4606" i="33"/>
  <c r="L4602" i="33"/>
  <c r="L4598" i="33"/>
  <c r="L4594" i="33"/>
  <c r="L4590" i="33"/>
  <c r="L4586" i="33"/>
  <c r="L4582" i="33"/>
  <c r="L4578" i="33"/>
  <c r="L4574" i="33"/>
  <c r="L4570" i="33"/>
  <c r="L4566" i="33"/>
  <c r="L4562" i="33"/>
  <c r="L4558" i="33"/>
  <c r="L4554" i="33"/>
  <c r="L4550" i="33"/>
  <c r="L4546" i="33"/>
  <c r="L4542" i="33"/>
  <c r="L4538" i="33"/>
  <c r="L4534" i="33"/>
  <c r="L4530" i="33"/>
  <c r="L4526" i="33"/>
  <c r="L4522" i="33"/>
  <c r="L4518" i="33"/>
  <c r="L4514" i="33"/>
  <c r="L4510" i="33"/>
  <c r="L4506" i="33"/>
  <c r="L4502" i="33"/>
  <c r="L4498" i="33"/>
  <c r="L4494" i="33"/>
  <c r="L4490" i="33"/>
  <c r="L4486" i="33"/>
  <c r="L4482" i="33"/>
  <c r="L4478" i="33"/>
  <c r="L4474" i="33"/>
  <c r="L4470" i="33"/>
  <c r="L4466" i="33"/>
  <c r="L4462" i="33"/>
  <c r="L4458" i="33"/>
  <c r="L4454" i="33"/>
  <c r="L4450" i="33"/>
  <c r="L4446" i="33"/>
  <c r="L4442" i="33"/>
  <c r="L4438" i="33"/>
  <c r="L4434" i="33"/>
  <c r="L4430" i="33"/>
  <c r="L4426" i="33"/>
  <c r="L4422" i="33"/>
  <c r="L4418" i="33"/>
  <c r="L4414" i="33"/>
  <c r="L4410" i="33"/>
  <c r="L4406" i="33"/>
  <c r="L4402" i="33"/>
  <c r="L4398" i="33"/>
  <c r="L4394" i="33"/>
  <c r="L4390" i="33"/>
  <c r="L4386" i="33"/>
  <c r="L4382" i="33"/>
  <c r="L4378" i="33"/>
  <c r="L4374" i="33"/>
  <c r="L4370" i="33"/>
  <c r="L4366" i="33"/>
  <c r="L4362" i="33"/>
  <c r="L4358" i="33"/>
  <c r="L4354" i="33"/>
  <c r="L4350" i="33"/>
  <c r="L4346" i="33"/>
  <c r="L4342" i="33"/>
  <c r="L4338" i="33"/>
  <c r="L4334" i="33"/>
  <c r="L4330" i="33"/>
  <c r="L4326" i="33"/>
  <c r="L4322" i="33"/>
  <c r="L4318" i="33"/>
  <c r="L4314" i="33"/>
  <c r="L4310" i="33"/>
  <c r="L4306" i="33"/>
  <c r="L4302" i="33"/>
  <c r="L4298" i="33"/>
  <c r="L4294" i="33"/>
  <c r="L4290" i="33"/>
  <c r="L4286" i="33"/>
  <c r="L4282" i="33"/>
  <c r="L4278" i="33"/>
  <c r="L4274" i="33"/>
  <c r="L4270" i="33"/>
  <c r="L4266" i="33"/>
  <c r="L4262" i="33"/>
  <c r="L4258" i="33"/>
  <c r="L4254" i="33"/>
  <c r="L4250" i="33"/>
  <c r="L4246" i="33"/>
  <c r="L4242" i="33"/>
  <c r="L4238" i="33"/>
  <c r="L4234" i="33"/>
  <c r="L4230" i="33"/>
  <c r="L4226" i="33"/>
  <c r="L4222" i="33"/>
  <c r="L4218" i="33"/>
  <c r="L4214" i="33"/>
  <c r="L4210" i="33"/>
  <c r="L4206" i="33"/>
  <c r="L4202" i="33"/>
  <c r="L4198" i="33"/>
  <c r="L4194" i="33"/>
  <c r="L4190" i="33"/>
  <c r="L4186" i="33"/>
  <c r="L4182" i="33"/>
  <c r="L4178" i="33"/>
  <c r="L4174" i="33"/>
  <c r="L4170" i="33"/>
  <c r="L4166" i="33"/>
  <c r="L4162" i="33"/>
  <c r="L4158" i="33"/>
  <c r="L4154" i="33"/>
  <c r="L4150" i="33"/>
  <c r="L4146" i="33"/>
  <c r="L4142" i="33"/>
  <c r="L4138" i="33"/>
  <c r="L4134" i="33"/>
  <c r="L4130" i="33"/>
  <c r="L4126" i="33"/>
  <c r="L4122" i="33"/>
  <c r="L4118" i="33"/>
  <c r="L4114" i="33"/>
  <c r="L4110" i="33"/>
  <c r="L4106" i="33"/>
  <c r="L4102" i="33"/>
  <c r="L4098" i="33"/>
  <c r="L4094" i="33"/>
  <c r="L4090" i="33"/>
  <c r="L4086" i="33"/>
  <c r="L4082" i="33"/>
  <c r="L4078" i="33"/>
  <c r="L4074" i="33"/>
  <c r="L4070" i="33"/>
  <c r="L4066" i="33"/>
  <c r="L4062" i="33"/>
  <c r="L4058" i="33"/>
  <c r="L4054" i="33"/>
  <c r="L4050" i="33"/>
  <c r="L4046" i="33"/>
  <c r="L4042" i="33"/>
  <c r="L4038" i="33"/>
  <c r="L4034" i="33"/>
  <c r="L4030" i="33"/>
  <c r="L4026" i="33"/>
  <c r="L4022" i="33"/>
  <c r="L4018" i="33"/>
  <c r="L4014" i="33"/>
  <c r="L4010" i="33"/>
  <c r="L4006" i="33"/>
  <c r="L4002" i="33"/>
  <c r="L3998" i="33"/>
  <c r="L3994" i="33"/>
  <c r="L3990" i="33"/>
  <c r="L3986" i="33"/>
  <c r="L3982" i="33"/>
  <c r="L3978" i="33"/>
  <c r="L3974" i="33"/>
  <c r="L3970" i="33"/>
  <c r="L3966" i="33"/>
  <c r="L3962" i="33"/>
  <c r="L3958" i="33"/>
  <c r="L3954" i="33"/>
  <c r="L3950" i="33"/>
  <c r="L3946" i="33"/>
  <c r="L3942" i="33"/>
  <c r="L3938" i="33"/>
  <c r="L3934" i="33"/>
  <c r="L3930" i="33"/>
  <c r="L3926" i="33"/>
  <c r="L3922" i="33"/>
  <c r="L3918" i="33"/>
  <c r="L3914" i="33"/>
  <c r="L3910" i="33"/>
  <c r="L3906" i="33"/>
  <c r="L3902" i="33"/>
  <c r="L3898" i="33"/>
  <c r="L3894" i="33"/>
  <c r="L3890" i="33"/>
  <c r="L3886" i="33"/>
  <c r="L3882" i="33"/>
  <c r="L3878" i="33"/>
  <c r="L3874" i="33"/>
  <c r="L3870" i="33"/>
  <c r="L3866" i="33"/>
  <c r="L3862" i="33"/>
  <c r="L3858" i="33"/>
  <c r="L3854" i="33"/>
  <c r="L3850" i="33"/>
  <c r="L3846" i="33"/>
  <c r="L3842" i="33"/>
  <c r="L3838" i="33"/>
  <c r="L3834" i="33"/>
  <c r="L3830" i="33"/>
  <c r="L3826" i="33"/>
  <c r="L3822" i="33"/>
  <c r="L3818" i="33"/>
  <c r="L3814" i="33"/>
  <c r="L3810" i="33"/>
  <c r="L3806" i="33"/>
  <c r="L3802" i="33"/>
  <c r="L3798" i="33"/>
  <c r="L3794" i="33"/>
  <c r="L3790" i="33"/>
  <c r="L3786" i="33"/>
  <c r="L3782" i="33"/>
  <c r="L3778" i="33"/>
  <c r="L3774" i="33"/>
  <c r="L3770" i="33"/>
  <c r="L3766" i="33"/>
  <c r="L3762" i="33"/>
  <c r="L3758" i="33"/>
  <c r="L3754" i="33"/>
  <c r="L3750" i="33"/>
  <c r="L3746" i="33"/>
  <c r="L3742" i="33"/>
  <c r="L3738" i="33"/>
  <c r="L3734" i="33"/>
  <c r="L3730" i="33"/>
  <c r="L3726" i="33"/>
  <c r="L3722" i="33"/>
  <c r="L3718" i="33"/>
  <c r="L3714" i="33"/>
  <c r="L3710" i="33"/>
  <c r="L3706" i="33"/>
  <c r="L3702" i="33"/>
  <c r="L3698" i="33"/>
  <c r="L3694" i="33"/>
  <c r="L3690" i="33"/>
  <c r="L3686" i="33"/>
  <c r="L3682" i="33"/>
  <c r="L3678" i="33"/>
  <c r="L3674" i="33"/>
  <c r="L3670" i="33"/>
  <c r="L3666" i="33"/>
  <c r="L3662" i="33"/>
  <c r="L3658" i="33"/>
  <c r="L3654" i="33"/>
  <c r="L3650" i="33"/>
  <c r="L3646" i="33"/>
  <c r="L3642" i="33"/>
  <c r="L3638" i="33"/>
  <c r="L3634" i="33"/>
  <c r="L3630" i="33"/>
  <c r="L3626" i="33"/>
  <c r="L3622" i="33"/>
  <c r="L3618" i="33"/>
  <c r="L3614" i="33"/>
  <c r="L3610" i="33"/>
  <c r="L3606" i="33"/>
  <c r="L3602" i="33"/>
  <c r="L3598" i="33"/>
  <c r="L3594" i="33"/>
  <c r="L3590" i="33"/>
  <c r="L3586" i="33"/>
  <c r="L3582" i="33"/>
  <c r="L3578" i="33"/>
  <c r="L3574" i="33"/>
  <c r="L3570" i="33"/>
  <c r="L3566" i="33"/>
  <c r="L3562" i="33"/>
  <c r="L3558" i="33"/>
  <c r="L3554" i="33"/>
  <c r="L3550" i="33"/>
  <c r="L3546" i="33"/>
  <c r="L3542" i="33"/>
  <c r="L3538" i="33"/>
  <c r="L3534" i="33"/>
  <c r="L3530" i="33"/>
  <c r="L3526" i="33"/>
  <c r="L3522" i="33"/>
  <c r="L3518" i="33"/>
  <c r="L3514" i="33"/>
  <c r="L3510" i="33"/>
  <c r="L3506" i="33"/>
  <c r="L3502" i="33"/>
  <c r="L3498" i="33"/>
  <c r="L3494" i="33"/>
  <c r="L3490" i="33"/>
  <c r="L3486" i="33"/>
  <c r="L3482" i="33"/>
  <c r="L3478" i="33"/>
  <c r="L3474" i="33"/>
  <c r="L3470" i="33"/>
  <c r="L3466" i="33"/>
  <c r="L3462" i="33"/>
  <c r="L3458" i="33"/>
  <c r="L3454" i="33"/>
  <c r="L3450" i="33"/>
  <c r="L3446" i="33"/>
  <c r="L3442" i="33"/>
  <c r="L3438" i="33"/>
  <c r="L3434" i="33"/>
  <c r="L3430" i="33"/>
  <c r="L3426" i="33"/>
  <c r="L3422" i="33"/>
  <c r="L3418" i="33"/>
  <c r="L3414" i="33"/>
  <c r="L3410" i="33"/>
  <c r="L3406" i="33"/>
  <c r="L3402" i="33"/>
  <c r="L3398" i="33"/>
  <c r="L3394" i="33"/>
  <c r="L3390" i="33"/>
  <c r="L3386" i="33"/>
  <c r="L3382" i="33"/>
  <c r="L3378" i="33"/>
  <c r="L3374" i="33"/>
  <c r="L3370" i="33"/>
  <c r="L3366" i="33"/>
  <c r="L3362" i="33"/>
  <c r="L3358" i="33"/>
  <c r="L3354" i="33"/>
  <c r="L3350" i="33"/>
  <c r="L3346" i="33"/>
  <c r="L3342" i="33"/>
  <c r="L3338" i="33"/>
  <c r="L3334" i="33"/>
  <c r="L3330" i="33"/>
  <c r="L3326" i="33"/>
  <c r="L3322" i="33"/>
  <c r="L3318" i="33"/>
  <c r="L3314" i="33"/>
  <c r="L3310" i="33"/>
  <c r="L3306" i="33"/>
  <c r="L3302" i="33"/>
  <c r="L3298" i="33"/>
  <c r="L3294" i="33"/>
  <c r="L3290" i="33"/>
  <c r="L3286" i="33"/>
  <c r="L3282" i="33"/>
  <c r="L3278" i="33"/>
  <c r="L3274" i="33"/>
  <c r="L3270" i="33"/>
  <c r="L3266" i="33"/>
  <c r="L3262" i="33"/>
  <c r="L3258" i="33"/>
  <c r="L3254" i="33"/>
  <c r="L3250" i="33"/>
  <c r="L3246" i="33"/>
  <c r="L3242" i="33"/>
  <c r="L3238" i="33"/>
  <c r="L3234" i="33"/>
  <c r="L3230" i="33"/>
  <c r="L3226" i="33"/>
  <c r="L3222" i="33"/>
  <c r="L3218" i="33"/>
  <c r="L3214" i="33"/>
  <c r="L3210" i="33"/>
  <c r="L3206" i="33"/>
  <c r="L3202" i="33"/>
  <c r="L3198" i="33"/>
  <c r="L3194" i="33"/>
  <c r="L3190" i="33"/>
  <c r="L3186" i="33"/>
  <c r="L3182" i="33"/>
  <c r="L3178" i="33"/>
  <c r="L3174" i="33"/>
  <c r="L3170" i="33"/>
  <c r="L3166" i="33"/>
  <c r="L3162" i="33"/>
  <c r="L3158" i="33"/>
  <c r="L3154" i="33"/>
  <c r="L3150" i="33"/>
  <c r="L3146" i="33"/>
  <c r="L3142" i="33"/>
  <c r="L3138" i="33"/>
  <c r="L3134" i="33"/>
  <c r="L3130" i="33"/>
  <c r="L3126" i="33"/>
  <c r="L3122" i="33"/>
  <c r="L3118" i="33"/>
  <c r="L3114" i="33"/>
  <c r="L3110" i="33"/>
  <c r="L3106" i="33"/>
  <c r="L3102" i="33"/>
  <c r="L3098" i="33"/>
  <c r="L3094" i="33"/>
  <c r="L3090" i="33"/>
  <c r="L3086" i="33"/>
  <c r="L3082" i="33"/>
  <c r="L3078" i="33"/>
  <c r="L3074" i="33"/>
  <c r="L3070" i="33"/>
  <c r="L3066" i="33"/>
  <c r="L3062" i="33"/>
  <c r="L3058" i="33"/>
  <c r="L3054" i="33"/>
  <c r="L3050" i="33"/>
  <c r="L3046" i="33"/>
  <c r="L3042" i="33"/>
  <c r="L3038" i="33"/>
  <c r="L3034" i="33"/>
  <c r="L3030" i="33"/>
  <c r="L3026" i="33"/>
  <c r="L3022" i="33"/>
  <c r="L3018" i="33"/>
  <c r="L3014" i="33"/>
  <c r="L3010" i="33"/>
  <c r="L3006" i="33"/>
  <c r="L3002" i="33"/>
  <c r="L2998" i="33"/>
  <c r="L2994" i="33"/>
  <c r="L2990" i="33"/>
  <c r="L2986" i="33"/>
  <c r="L2982" i="33"/>
  <c r="L2978" i="33"/>
  <c r="L2974" i="33"/>
  <c r="L2970" i="33"/>
  <c r="L2966" i="33"/>
  <c r="L2962" i="33"/>
  <c r="L2958" i="33"/>
  <c r="L2954" i="33"/>
  <c r="L2950" i="33"/>
  <c r="L2946" i="33"/>
  <c r="L2942" i="33"/>
  <c r="L2938" i="33"/>
  <c r="L2934" i="33"/>
  <c r="L2930" i="33"/>
  <c r="L2926" i="33"/>
  <c r="L2922" i="33"/>
  <c r="L2918" i="33"/>
  <c r="L2914" i="33"/>
  <c r="L2910" i="33"/>
  <c r="L2906" i="33"/>
  <c r="L2902" i="33"/>
  <c r="L2898" i="33"/>
  <c r="L2894" i="33"/>
  <c r="L2890" i="33"/>
  <c r="L2886" i="33"/>
  <c r="L2882" i="33"/>
  <c r="L2878" i="33"/>
  <c r="L2874" i="33"/>
  <c r="L2870" i="33"/>
  <c r="L2866" i="33"/>
  <c r="L2862" i="33"/>
  <c r="L2858" i="33"/>
  <c r="L2854" i="33"/>
  <c r="L2850" i="33"/>
  <c r="L2846" i="33"/>
  <c r="L2842" i="33"/>
  <c r="L2838" i="33"/>
  <c r="L2834" i="33"/>
  <c r="L2830" i="33"/>
  <c r="L2826" i="33"/>
  <c r="L2822" i="33"/>
  <c r="L2818" i="33"/>
  <c r="L2814" i="33"/>
  <c r="L2810" i="33"/>
  <c r="L2806" i="33"/>
  <c r="L2802" i="33"/>
  <c r="L2798" i="33"/>
  <c r="L2794" i="33"/>
  <c r="L2790" i="33"/>
  <c r="L2786" i="33"/>
  <c r="L2782" i="33"/>
  <c r="L2778" i="33"/>
  <c r="L2774" i="33"/>
  <c r="L2770" i="33"/>
  <c r="L2766" i="33"/>
  <c r="L2762" i="33"/>
  <c r="L2758" i="33"/>
  <c r="L2754" i="33"/>
  <c r="L2750" i="33"/>
  <c r="L2746" i="33"/>
  <c r="L2742" i="33"/>
  <c r="L2738" i="33"/>
  <c r="L2734" i="33"/>
  <c r="L2730" i="33"/>
  <c r="L2726" i="33"/>
  <c r="L2722" i="33"/>
  <c r="L2718" i="33"/>
  <c r="L2714" i="33"/>
  <c r="L2710" i="33"/>
  <c r="L2706" i="33"/>
  <c r="L2702" i="33"/>
  <c r="L2698" i="33"/>
  <c r="L2694" i="33"/>
  <c r="L2690" i="33"/>
  <c r="L2686" i="33"/>
  <c r="L2682" i="33"/>
  <c r="L2678" i="33"/>
  <c r="L2674" i="33"/>
  <c r="L2670" i="33"/>
  <c r="L2666" i="33"/>
  <c r="L2662" i="33"/>
  <c r="L2658" i="33"/>
  <c r="L2654" i="33"/>
  <c r="L2650" i="33"/>
  <c r="L2646" i="33"/>
  <c r="L2642" i="33"/>
  <c r="L2638" i="33"/>
  <c r="L2634" i="33"/>
  <c r="L2630" i="33"/>
  <c r="L2626" i="33"/>
  <c r="L2622" i="33"/>
  <c r="L2618" i="33"/>
  <c r="L2614" i="33"/>
  <c r="L2610" i="33"/>
  <c r="L2606" i="33"/>
  <c r="L2602" i="33"/>
  <c r="L2598" i="33"/>
  <c r="L2594" i="33"/>
  <c r="L2590" i="33"/>
  <c r="L2586" i="33"/>
  <c r="L2582" i="33"/>
  <c r="L2578" i="33"/>
  <c r="L2574" i="33"/>
  <c r="L2570" i="33"/>
  <c r="L2566" i="33"/>
  <c r="L2562" i="33"/>
  <c r="L2558" i="33"/>
  <c r="L2554" i="33"/>
  <c r="L2550" i="33"/>
  <c r="L2546" i="33"/>
  <c r="L2542" i="33"/>
  <c r="L2538" i="33"/>
  <c r="L2534" i="33"/>
  <c r="L2530" i="33"/>
  <c r="L2526" i="33"/>
  <c r="L2522" i="33"/>
  <c r="L2518" i="33"/>
  <c r="L2514" i="33"/>
  <c r="L2510" i="33"/>
  <c r="L2506" i="33"/>
  <c r="L2502" i="33"/>
  <c r="L2498" i="33"/>
  <c r="L2494" i="33"/>
  <c r="L2490" i="33"/>
  <c r="L2486" i="33"/>
  <c r="L2482" i="33"/>
  <c r="L2478" i="33"/>
  <c r="L2474" i="33"/>
  <c r="L2470" i="33"/>
  <c r="L2466" i="33"/>
  <c r="L2462" i="33"/>
  <c r="L2458" i="33"/>
  <c r="L2454" i="33"/>
  <c r="L2450" i="33"/>
  <c r="L2446" i="33"/>
  <c r="L2442" i="33"/>
  <c r="L2438" i="33"/>
  <c r="L2434" i="33"/>
  <c r="L2430" i="33"/>
  <c r="L2426" i="33"/>
  <c r="L2422" i="33"/>
  <c r="L2418" i="33"/>
  <c r="L2414" i="33"/>
  <c r="L2410" i="33"/>
  <c r="L2406" i="33"/>
  <c r="L2402" i="33"/>
  <c r="L2398" i="33"/>
  <c r="L2394" i="33"/>
  <c r="L2390" i="33"/>
  <c r="L2386" i="33"/>
  <c r="L2382" i="33"/>
  <c r="L2378" i="33"/>
  <c r="L2374" i="33"/>
  <c r="L2370" i="33"/>
  <c r="L2366" i="33"/>
  <c r="L2362" i="33"/>
  <c r="L2358" i="33"/>
  <c r="L2354" i="33"/>
  <c r="L2350" i="33"/>
  <c r="L2346" i="33"/>
  <c r="L2342" i="33"/>
  <c r="L2338" i="33"/>
  <c r="L2334" i="33"/>
  <c r="L2330" i="33"/>
  <c r="L2326" i="33"/>
  <c r="L2322" i="33"/>
  <c r="L2318" i="33"/>
  <c r="L2314" i="33"/>
  <c r="L2310" i="33"/>
  <c r="L2306" i="33"/>
  <c r="L2302" i="33"/>
  <c r="L2298" i="33"/>
  <c r="L2294" i="33"/>
  <c r="L2290" i="33"/>
  <c r="L2286" i="33"/>
  <c r="L2282" i="33"/>
  <c r="L2278" i="33"/>
  <c r="L2274" i="33"/>
  <c r="L2270" i="33"/>
  <c r="L2266" i="33"/>
  <c r="L2262" i="33"/>
  <c r="L2258" i="33"/>
  <c r="L2254" i="33"/>
  <c r="L2250" i="33"/>
  <c r="L2246" i="33"/>
  <c r="L2242" i="33"/>
  <c r="L2238" i="33"/>
  <c r="L2234" i="33"/>
  <c r="L2230" i="33"/>
  <c r="L2226" i="33"/>
  <c r="L2222" i="33"/>
  <c r="L2218" i="33"/>
  <c r="L2214" i="33"/>
  <c r="L2210" i="33"/>
  <c r="L2206" i="33"/>
  <c r="L2202" i="33"/>
  <c r="L2198" i="33"/>
  <c r="L2194" i="33"/>
  <c r="L2190" i="33"/>
  <c r="L2186" i="33"/>
  <c r="L2182" i="33"/>
  <c r="L2178" i="33"/>
  <c r="L2174" i="33"/>
  <c r="L2170" i="33"/>
  <c r="L2166" i="33"/>
  <c r="L2162" i="33"/>
  <c r="L2158" i="33"/>
  <c r="L2154" i="33"/>
  <c r="L2150" i="33"/>
  <c r="L2146" i="33"/>
  <c r="L2142" i="33"/>
  <c r="L2138" i="33"/>
  <c r="L2134" i="33"/>
  <c r="L2130" i="33"/>
  <c r="L2126" i="33"/>
  <c r="L2122" i="33"/>
  <c r="L2118" i="33"/>
  <c r="L2114" i="33"/>
  <c r="L2110" i="33"/>
  <c r="L2106" i="33"/>
  <c r="L2102" i="33"/>
  <c r="L2098" i="33"/>
  <c r="L2094" i="33"/>
  <c r="L2090" i="33"/>
  <c r="L2086" i="33"/>
  <c r="L2082" i="33"/>
  <c r="L2078" i="33"/>
  <c r="L2074" i="33"/>
  <c r="L2070" i="33"/>
  <c r="L2066" i="33"/>
  <c r="L2062" i="33"/>
  <c r="L2058" i="33"/>
  <c r="L2054" i="33"/>
  <c r="L2050" i="33"/>
  <c r="L2046" i="33"/>
  <c r="L2042" i="33"/>
  <c r="L2038" i="33"/>
  <c r="L2034" i="33"/>
  <c r="L2030" i="33"/>
  <c r="L2026" i="33"/>
  <c r="L2022" i="33"/>
  <c r="L2018" i="33"/>
  <c r="L2014" i="33"/>
  <c r="L2010" i="33"/>
  <c r="L2006" i="33"/>
  <c r="L2002" i="33"/>
  <c r="L1998" i="33"/>
  <c r="L1994" i="33"/>
  <c r="L1990" i="33"/>
  <c r="L1986" i="33"/>
  <c r="L1982" i="33"/>
  <c r="L1978" i="33"/>
  <c r="L1974" i="33"/>
  <c r="L1970" i="33"/>
  <c r="L1966" i="33"/>
  <c r="L1962" i="33"/>
  <c r="L1958" i="33"/>
  <c r="L1954" i="33"/>
  <c r="L1950" i="33"/>
  <c r="L1946" i="33"/>
  <c r="L1942" i="33"/>
  <c r="L1938" i="33"/>
  <c r="L1934" i="33"/>
  <c r="L1930" i="33"/>
  <c r="L1926" i="33"/>
  <c r="L1922" i="33"/>
  <c r="L1918" i="33"/>
  <c r="L1914" i="33"/>
  <c r="L1910" i="33"/>
  <c r="L1906" i="33"/>
  <c r="L1902" i="33"/>
  <c r="L1898" i="33"/>
  <c r="L1894" i="33"/>
  <c r="L1890" i="33"/>
  <c r="L1886" i="33"/>
  <c r="L1882" i="33"/>
  <c r="L1878" i="33"/>
  <c r="L1874" i="33"/>
  <c r="L1870" i="33"/>
  <c r="L1866" i="33"/>
  <c r="L1862" i="33"/>
  <c r="L1858" i="33"/>
  <c r="L1854" i="33"/>
  <c r="L1850" i="33"/>
  <c r="L1846" i="33"/>
  <c r="L1842" i="33"/>
  <c r="L1838" i="33"/>
  <c r="L1834" i="33"/>
  <c r="L1830" i="33"/>
  <c r="L1826" i="33"/>
  <c r="L1822" i="33"/>
  <c r="L1818" i="33"/>
  <c r="L1814" i="33"/>
  <c r="L1810" i="33"/>
  <c r="L1806" i="33"/>
  <c r="L1802" i="33"/>
  <c r="L1798" i="33"/>
  <c r="L1794" i="33"/>
  <c r="L1790" i="33"/>
  <c r="L1786" i="33"/>
  <c r="L1782" i="33"/>
  <c r="L1778" i="33"/>
  <c r="L1774" i="33"/>
  <c r="L1770" i="33"/>
  <c r="L1766" i="33"/>
  <c r="L1762" i="33"/>
  <c r="L1758" i="33"/>
  <c r="L1754" i="33"/>
  <c r="L1750" i="33"/>
  <c r="L1746" i="33"/>
  <c r="L1742" i="33"/>
  <c r="L1738" i="33"/>
  <c r="L1734" i="33"/>
  <c r="L1730" i="33"/>
  <c r="L1726" i="33"/>
  <c r="L1722" i="33"/>
  <c r="L1718" i="33"/>
  <c r="L1714" i="33"/>
  <c r="L1710" i="33"/>
  <c r="L1706" i="33"/>
  <c r="L1702" i="33"/>
  <c r="L1698" i="33"/>
  <c r="L1694" i="33"/>
  <c r="L1690" i="33"/>
  <c r="L1686" i="33"/>
  <c r="L1682" i="33"/>
  <c r="L1678" i="33"/>
  <c r="L1674" i="33"/>
  <c r="L1670" i="33"/>
  <c r="L1666" i="33"/>
  <c r="L1662" i="33"/>
  <c r="L1658" i="33"/>
  <c r="L1654" i="33"/>
  <c r="L1650" i="33"/>
  <c r="L1646" i="33"/>
  <c r="L1642" i="33"/>
  <c r="L1638" i="33"/>
  <c r="L1634" i="33"/>
  <c r="L1630" i="33"/>
  <c r="L1626" i="33"/>
  <c r="L1622" i="33"/>
  <c r="L1618" i="33"/>
  <c r="L1614" i="33"/>
  <c r="L1610" i="33"/>
  <c r="L1606" i="33"/>
  <c r="L1602" i="33"/>
  <c r="L1598" i="33"/>
  <c r="L1594" i="33"/>
  <c r="L1590" i="33"/>
  <c r="L1586" i="33"/>
  <c r="L1582" i="33"/>
  <c r="L1578" i="33"/>
  <c r="L1574" i="33"/>
  <c r="L1570" i="33"/>
  <c r="L1566" i="33"/>
  <c r="L1562" i="33"/>
  <c r="L1558" i="33"/>
  <c r="L1554" i="33"/>
  <c r="L1550" i="33"/>
  <c r="L1546" i="33"/>
  <c r="L1542" i="33"/>
  <c r="L1538" i="33"/>
  <c r="L1534" i="33"/>
  <c r="L1530" i="33"/>
  <c r="L1526" i="33"/>
  <c r="L1522" i="33"/>
  <c r="L1518" i="33"/>
  <c r="L1514" i="33"/>
  <c r="L1510" i="33"/>
  <c r="L1506" i="33"/>
  <c r="L1502" i="33"/>
  <c r="L1498" i="33"/>
  <c r="L1494" i="33"/>
  <c r="L1490" i="33"/>
  <c r="L1486" i="33"/>
  <c r="L1482" i="33"/>
  <c r="L1478" i="33"/>
  <c r="L1474" i="33"/>
  <c r="L1470" i="33"/>
  <c r="L1466" i="33"/>
  <c r="L1462" i="33"/>
  <c r="L1458" i="33"/>
  <c r="L1454" i="33"/>
  <c r="L1450" i="33"/>
  <c r="L1446" i="33"/>
  <c r="L1442" i="33"/>
  <c r="L1438" i="33"/>
  <c r="L1434" i="33"/>
  <c r="L1430" i="33"/>
  <c r="L1426" i="33"/>
  <c r="L1422" i="33"/>
  <c r="L1418" i="33"/>
  <c r="L1414" i="33"/>
  <c r="L1410" i="33"/>
  <c r="L1406" i="33"/>
  <c r="L1402" i="33"/>
  <c r="L1398" i="33"/>
  <c r="L1394" i="33"/>
  <c r="L1390" i="33"/>
  <c r="L1386" i="33"/>
  <c r="L1382" i="33"/>
  <c r="L1378" i="33"/>
  <c r="L1374" i="33"/>
  <c r="L1370" i="33"/>
  <c r="L1366" i="33"/>
  <c r="L1362" i="33"/>
  <c r="L1358" i="33"/>
  <c r="L1354" i="33"/>
  <c r="L1350" i="33"/>
  <c r="L1346" i="33"/>
  <c r="L1342" i="33"/>
  <c r="L1338" i="33"/>
  <c r="L1334" i="33"/>
  <c r="L1330" i="33"/>
  <c r="L1326" i="33"/>
  <c r="L1322" i="33"/>
  <c r="L1318" i="33"/>
  <c r="L1314" i="33"/>
  <c r="L1310" i="33"/>
  <c r="L1306" i="33"/>
  <c r="L1302" i="33"/>
  <c r="L1298" i="33"/>
  <c r="L1294" i="33"/>
  <c r="L1290" i="33"/>
  <c r="L1286" i="33"/>
  <c r="L1282" i="33"/>
  <c r="L1278" i="33"/>
  <c r="L1274" i="33"/>
  <c r="L1270" i="33"/>
  <c r="L1266" i="33"/>
  <c r="L1262" i="33"/>
  <c r="L1258" i="33"/>
  <c r="L1254" i="33"/>
  <c r="L1250" i="33"/>
  <c r="L1246" i="33"/>
  <c r="L1242" i="33"/>
  <c r="L1238" i="33"/>
  <c r="L1234" i="33"/>
  <c r="L1230" i="33"/>
  <c r="L1226" i="33"/>
  <c r="L1222" i="33"/>
  <c r="L1218" i="33"/>
  <c r="L1214" i="33"/>
  <c r="L1210" i="33"/>
  <c r="L1206" i="33"/>
  <c r="L1202" i="33"/>
  <c r="L1198" i="33"/>
  <c r="L1194" i="33"/>
  <c r="L1190" i="33"/>
  <c r="L1186" i="33"/>
  <c r="L1182" i="33"/>
  <c r="L1178" i="33"/>
  <c r="L1174" i="33"/>
  <c r="L1170" i="33"/>
  <c r="L1166" i="33"/>
  <c r="L1162" i="33"/>
  <c r="L1158" i="33"/>
  <c r="L1154" i="33"/>
  <c r="L1150" i="33"/>
  <c r="L1146" i="33"/>
  <c r="L1142" i="33"/>
  <c r="L1138" i="33"/>
  <c r="L1134" i="33"/>
  <c r="L1130" i="33"/>
  <c r="L1126" i="33"/>
  <c r="L1122" i="33"/>
  <c r="L1118" i="33"/>
  <c r="L1114" i="33"/>
  <c r="L1110" i="33"/>
  <c r="L1106" i="33"/>
  <c r="L1102" i="33"/>
  <c r="L1098" i="33"/>
  <c r="L1094" i="33"/>
  <c r="L1090" i="33"/>
  <c r="L1086" i="33"/>
  <c r="L1082" i="33"/>
  <c r="L1078" i="33"/>
  <c r="L1074" i="33"/>
  <c r="L1070" i="33"/>
  <c r="L1066" i="33"/>
  <c r="L1062" i="33"/>
  <c r="L1058" i="33"/>
  <c r="L1054" i="33"/>
  <c r="L1050" i="33"/>
  <c r="L1046" i="33"/>
  <c r="L1042" i="33"/>
  <c r="L1038" i="33"/>
  <c r="L1034" i="33"/>
  <c r="L1030" i="33"/>
  <c r="L1026" i="33"/>
  <c r="L1022" i="33"/>
  <c r="L1018" i="33"/>
  <c r="L1014" i="33"/>
  <c r="L1010" i="33"/>
  <c r="L1006" i="33"/>
  <c r="L1002" i="33"/>
  <c r="L998" i="33"/>
  <c r="L994" i="33"/>
  <c r="L990" i="33"/>
  <c r="L986" i="33"/>
  <c r="L982" i="33"/>
  <c r="L978" i="33"/>
  <c r="L974" i="33"/>
  <c r="L970" i="33"/>
  <c r="L966" i="33"/>
  <c r="L962" i="33"/>
  <c r="L958" i="33"/>
  <c r="L954" i="33"/>
  <c r="L950" i="33"/>
  <c r="L946" i="33"/>
  <c r="L942" i="33"/>
  <c r="L938" i="33"/>
  <c r="L934" i="33"/>
  <c r="L930" i="33"/>
  <c r="L926" i="33"/>
  <c r="L922" i="33"/>
  <c r="L918" i="33"/>
  <c r="L914" i="33"/>
  <c r="L910" i="33"/>
  <c r="L906" i="33"/>
  <c r="L902" i="33"/>
  <c r="L898" i="33"/>
  <c r="L894" i="33"/>
  <c r="L890" i="33"/>
  <c r="L886" i="33"/>
  <c r="L882" i="33"/>
  <c r="L878" i="33"/>
  <c r="L874" i="33"/>
  <c r="L870" i="33"/>
  <c r="L866" i="33"/>
  <c r="L862" i="33"/>
  <c r="L858" i="33"/>
  <c r="L854" i="33"/>
  <c r="L850" i="33"/>
  <c r="L846" i="33"/>
  <c r="L842" i="33"/>
  <c r="L838" i="33"/>
  <c r="L834" i="33"/>
  <c r="L830" i="33"/>
  <c r="L826" i="33"/>
  <c r="L822" i="33"/>
  <c r="L818" i="33"/>
  <c r="L814" i="33"/>
  <c r="L810" i="33"/>
  <c r="L806" i="33"/>
  <c r="L802" i="33"/>
  <c r="L798" i="33"/>
  <c r="L794" i="33"/>
  <c r="L790" i="33"/>
  <c r="L786" i="33"/>
  <c r="L782" i="33"/>
  <c r="L778" i="33"/>
  <c r="L774" i="33"/>
  <c r="L770" i="33"/>
  <c r="L766" i="33"/>
  <c r="L762" i="33"/>
  <c r="L758" i="33"/>
  <c r="L754" i="33"/>
  <c r="L750" i="33"/>
  <c r="L746" i="33"/>
  <c r="L742" i="33"/>
  <c r="L738" i="33"/>
  <c r="L734" i="33"/>
  <c r="L730" i="33"/>
  <c r="L726" i="33"/>
  <c r="L722" i="33"/>
  <c r="L718" i="33"/>
  <c r="L714" i="33"/>
  <c r="L710" i="33"/>
  <c r="L706" i="33"/>
  <c r="L702" i="33"/>
  <c r="L698" i="33"/>
  <c r="L694" i="33"/>
  <c r="L690" i="33"/>
  <c r="L686" i="33"/>
  <c r="L682" i="33"/>
  <c r="L678" i="33"/>
  <c r="L674" i="33"/>
  <c r="L670" i="33"/>
  <c r="L666" i="33"/>
  <c r="L662" i="33"/>
  <c r="L658" i="33"/>
  <c r="L654" i="33"/>
  <c r="L650" i="33"/>
  <c r="L646" i="33"/>
  <c r="L642" i="33"/>
  <c r="L638" i="33"/>
  <c r="L634" i="33"/>
  <c r="L630" i="33"/>
  <c r="L626" i="33"/>
  <c r="L622" i="33"/>
  <c r="L618" i="33"/>
  <c r="L614" i="33"/>
  <c r="L610" i="33"/>
  <c r="L606" i="33"/>
  <c r="L602" i="33"/>
  <c r="L598" i="33"/>
  <c r="L594" i="33"/>
  <c r="L590" i="33"/>
  <c r="L586" i="33"/>
  <c r="L582" i="33"/>
  <c r="L578" i="33"/>
  <c r="L574" i="33"/>
  <c r="L570" i="33"/>
  <c r="L566" i="33"/>
  <c r="L562" i="33"/>
  <c r="L558" i="33"/>
  <c r="L554" i="33"/>
  <c r="L550" i="33"/>
  <c r="L546" i="33"/>
  <c r="L542" i="33"/>
  <c r="L538" i="33"/>
  <c r="L534" i="33"/>
  <c r="L530" i="33"/>
  <c r="L526" i="33"/>
  <c r="L522" i="33"/>
  <c r="L518" i="33"/>
  <c r="L514" i="33"/>
  <c r="L510" i="33"/>
  <c r="L506" i="33"/>
  <c r="L502" i="33"/>
  <c r="L498" i="33"/>
  <c r="L494" i="33"/>
  <c r="L490" i="33"/>
  <c r="L486" i="33"/>
  <c r="L482" i="33"/>
  <c r="L478" i="33"/>
  <c r="L474" i="33"/>
  <c r="L470" i="33"/>
  <c r="L466" i="33"/>
  <c r="L462" i="33"/>
  <c r="L458" i="33"/>
  <c r="L454" i="33"/>
  <c r="L450" i="33"/>
  <c r="L446" i="33"/>
  <c r="L442" i="33"/>
  <c r="L438" i="33"/>
  <c r="L434" i="33"/>
  <c r="L430" i="33"/>
  <c r="L426" i="33"/>
  <c r="L422" i="33"/>
  <c r="L418" i="33"/>
  <c r="L414" i="33"/>
  <c r="L410" i="33"/>
  <c r="L406" i="33"/>
  <c r="L402" i="33"/>
  <c r="L398" i="33"/>
  <c r="L394" i="33"/>
  <c r="L390" i="33"/>
  <c r="L386" i="33"/>
  <c r="L382" i="33"/>
  <c r="L378" i="33"/>
  <c r="L374" i="33"/>
  <c r="L370" i="33"/>
  <c r="L366" i="33"/>
  <c r="L362" i="33"/>
  <c r="L358" i="33"/>
  <c r="L354" i="33"/>
  <c r="L350" i="33"/>
  <c r="L346" i="33"/>
  <c r="L342" i="33"/>
  <c r="L338" i="33"/>
  <c r="L334" i="33"/>
  <c r="L330" i="33"/>
  <c r="L326" i="33"/>
  <c r="L322" i="33"/>
  <c r="L318" i="33"/>
  <c r="L314" i="33"/>
  <c r="L310" i="33"/>
  <c r="L306" i="33"/>
  <c r="L302" i="33"/>
  <c r="L298" i="33"/>
  <c r="L294" i="33"/>
  <c r="L290" i="33"/>
  <c r="L286" i="33"/>
  <c r="L282" i="33"/>
  <c r="L278" i="33"/>
  <c r="L274" i="33"/>
  <c r="L270" i="33"/>
  <c r="L266" i="33"/>
  <c r="L262" i="33"/>
  <c r="L258" i="33"/>
  <c r="L254" i="33"/>
  <c r="L250" i="33"/>
  <c r="L246" i="33"/>
  <c r="L242" i="33"/>
  <c r="L238" i="33"/>
  <c r="L234" i="33"/>
  <c r="L230" i="33"/>
  <c r="L226" i="33"/>
  <c r="L222" i="33"/>
  <c r="L218" i="33"/>
  <c r="L214" i="33"/>
  <c r="L210" i="33"/>
  <c r="L206" i="33"/>
  <c r="L202" i="33"/>
  <c r="L198" i="33"/>
  <c r="L194" i="33"/>
  <c r="L190" i="33"/>
  <c r="L186" i="33"/>
  <c r="L182" i="33"/>
  <c r="L178" i="33"/>
  <c r="L174" i="33"/>
  <c r="L170" i="33"/>
  <c r="L166" i="33"/>
  <c r="L162" i="33"/>
  <c r="L158" i="33"/>
  <c r="L154" i="33"/>
  <c r="L150" i="33"/>
  <c r="L146" i="33"/>
  <c r="L142" i="33"/>
  <c r="L138" i="33"/>
  <c r="L134" i="33"/>
  <c r="L130" i="33"/>
  <c r="L126" i="33"/>
  <c r="L122" i="33"/>
  <c r="L118" i="33"/>
  <c r="L114" i="33"/>
  <c r="L110" i="33"/>
  <c r="L106" i="33"/>
  <c r="L102" i="33"/>
  <c r="L98" i="33"/>
  <c r="L94" i="33"/>
  <c r="L90" i="33"/>
  <c r="L86" i="33"/>
  <c r="L82" i="33"/>
  <c r="L78" i="33"/>
  <c r="L74" i="33"/>
  <c r="L70" i="33"/>
  <c r="L66" i="33"/>
  <c r="L62" i="33"/>
  <c r="L58" i="33"/>
  <c r="L54" i="33"/>
  <c r="L50" i="33"/>
  <c r="L46" i="33"/>
  <c r="L42" i="33"/>
  <c r="L38" i="33"/>
  <c r="L34" i="33"/>
  <c r="L30" i="33"/>
  <c r="L26" i="33"/>
  <c r="L22" i="33"/>
  <c r="L18" i="33"/>
  <c r="L14" i="33"/>
  <c r="L10" i="33"/>
  <c r="K10006" i="33"/>
  <c r="W19" i="33"/>
  <c r="L6" i="33"/>
  <c r="AF8" i="33"/>
  <c r="M10004" i="33"/>
  <c r="M10001" i="33"/>
  <c r="M9999" i="33"/>
  <c r="M9997" i="33"/>
  <c r="M9995" i="33"/>
  <c r="M9993" i="33"/>
  <c r="M9991" i="33"/>
  <c r="M9989" i="33"/>
  <c r="M9987" i="33"/>
  <c r="M9985" i="33"/>
  <c r="M10003" i="33"/>
  <c r="M9998" i="33"/>
  <c r="M9990" i="33"/>
  <c r="M10000" i="33"/>
  <c r="M9996" i="33"/>
  <c r="M9988" i="33"/>
  <c r="M9983" i="33"/>
  <c r="M9981" i="33"/>
  <c r="M9979" i="33"/>
  <c r="H10009" i="33" a="1"/>
  <c r="M9986" i="33"/>
  <c r="M9984" i="33"/>
  <c r="M9977" i="33"/>
  <c r="M9976" i="33"/>
  <c r="M9973" i="33"/>
  <c r="M9972" i="33"/>
  <c r="M10005" i="33"/>
  <c r="N10005" i="33" s="1"/>
  <c r="M9994" i="33"/>
  <c r="M9975" i="33"/>
  <c r="M9971" i="33"/>
  <c r="M9970" i="33"/>
  <c r="M9967" i="33"/>
  <c r="M9966" i="33"/>
  <c r="M9963" i="33"/>
  <c r="M9962" i="33"/>
  <c r="M9974" i="33"/>
  <c r="M9958" i="33"/>
  <c r="M9956" i="33"/>
  <c r="M9954" i="33"/>
  <c r="M9952" i="33"/>
  <c r="M9950" i="33"/>
  <c r="M9948" i="33"/>
  <c r="M9946" i="33"/>
  <c r="M9944" i="33"/>
  <c r="M9942" i="33"/>
  <c r="M9940" i="33"/>
  <c r="M9938" i="33"/>
  <c r="M9936" i="33"/>
  <c r="M9934" i="33"/>
  <c r="M9932" i="33"/>
  <c r="M9978" i="33"/>
  <c r="M9957" i="33"/>
  <c r="M9949" i="33"/>
  <c r="M9941" i="33"/>
  <c r="M9933" i="33"/>
  <c r="M9982" i="33"/>
  <c r="M9965" i="33"/>
  <c r="M9939" i="33"/>
  <c r="M9935" i="33"/>
  <c r="M9927" i="33"/>
  <c r="M9896" i="33"/>
  <c r="M9894" i="33"/>
  <c r="M9892" i="33"/>
  <c r="M9890" i="33"/>
  <c r="M10002" i="33"/>
  <c r="M9969" i="33"/>
  <c r="M9960" i="33"/>
  <c r="M9947" i="33"/>
  <c r="M9943" i="33"/>
  <c r="M9937" i="33"/>
  <c r="M9926" i="33"/>
  <c r="M9925" i="33"/>
  <c r="M9922" i="33"/>
  <c r="M9921" i="33"/>
  <c r="M9918" i="33"/>
  <c r="M9917" i="33"/>
  <c r="M9914" i="33"/>
  <c r="M9913" i="33"/>
  <c r="M9910" i="33"/>
  <c r="M9909" i="33"/>
  <c r="M9906" i="33"/>
  <c r="M9905" i="33"/>
  <c r="M9902" i="33"/>
  <c r="M9901" i="33"/>
  <c r="M9898" i="33"/>
  <c r="M9992" i="33"/>
  <c r="M9980" i="33"/>
  <c r="M9964" i="33"/>
  <c r="M9955" i="33"/>
  <c r="M9951" i="33"/>
  <c r="M9945" i="33"/>
  <c r="M9930" i="33"/>
  <c r="M9928" i="33"/>
  <c r="M9968" i="33"/>
  <c r="M9961" i="33"/>
  <c r="M9959" i="33"/>
  <c r="M9953" i="33"/>
  <c r="M9931" i="33"/>
  <c r="M9929" i="33"/>
  <c r="M9924" i="33"/>
  <c r="M9923" i="33"/>
  <c r="M9920" i="33"/>
  <c r="M9919" i="33"/>
  <c r="M9916" i="33"/>
  <c r="M9915" i="33"/>
  <c r="M9912" i="33"/>
  <c r="M9911" i="33"/>
  <c r="M9908" i="33"/>
  <c r="M9907" i="33"/>
  <c r="M9904" i="33"/>
  <c r="M9903" i="33"/>
  <c r="M9900" i="33"/>
  <c r="M9899" i="33"/>
  <c r="M9897" i="33"/>
  <c r="M9861" i="33"/>
  <c r="M9859" i="33"/>
  <c r="M9857" i="33"/>
  <c r="M9855" i="33"/>
  <c r="M9853" i="33"/>
  <c r="M9851" i="33"/>
  <c r="M9849" i="33"/>
  <c r="M9847" i="33"/>
  <c r="M9845" i="33"/>
  <c r="M9843" i="33"/>
  <c r="M9841" i="33"/>
  <c r="M9839" i="33"/>
  <c r="M9837" i="33"/>
  <c r="M9835" i="33"/>
  <c r="M9833" i="33"/>
  <c r="M9831" i="33"/>
  <c r="M9829" i="33"/>
  <c r="M9827" i="33"/>
  <c r="M9825" i="33"/>
  <c r="M9895" i="33"/>
  <c r="M9889" i="33"/>
  <c r="M9888" i="33"/>
  <c r="M9887" i="33"/>
  <c r="M9886" i="33"/>
  <c r="M9885" i="33"/>
  <c r="M9884" i="33"/>
  <c r="M9883" i="33"/>
  <c r="M9882" i="33"/>
  <c r="M9881" i="33"/>
  <c r="M9880" i="33"/>
  <c r="M9879" i="33"/>
  <c r="M9878" i="33"/>
  <c r="M9877" i="33"/>
  <c r="M9876" i="33"/>
  <c r="M9875" i="33"/>
  <c r="M9874" i="33"/>
  <c r="M9873" i="33"/>
  <c r="M9872" i="33"/>
  <c r="M9871" i="33"/>
  <c r="M9870" i="33"/>
  <c r="M9869" i="33"/>
  <c r="M9868" i="33"/>
  <c r="M9867" i="33"/>
  <c r="M9866" i="33"/>
  <c r="M9865" i="33"/>
  <c r="M9864" i="33"/>
  <c r="M9863" i="33"/>
  <c r="M9893" i="33"/>
  <c r="M9862" i="33"/>
  <c r="M9891" i="33"/>
  <c r="M9856" i="33"/>
  <c r="M9848" i="33"/>
  <c r="M9840" i="33"/>
  <c r="M9832" i="33"/>
  <c r="M9823" i="33"/>
  <c r="M9822" i="33"/>
  <c r="M9819" i="33"/>
  <c r="M9818" i="33"/>
  <c r="M9815" i="33"/>
  <c r="M9814" i="33"/>
  <c r="M9811" i="33"/>
  <c r="M9810" i="33"/>
  <c r="M9807" i="33"/>
  <c r="M9806" i="33"/>
  <c r="M9803" i="33"/>
  <c r="M9802" i="33"/>
  <c r="M9799" i="33"/>
  <c r="M9798" i="33"/>
  <c r="M9795" i="33"/>
  <c r="M9794" i="33"/>
  <c r="M9791" i="33"/>
  <c r="M9790" i="33"/>
  <c r="M9787" i="33"/>
  <c r="M9786" i="33"/>
  <c r="M9783" i="33"/>
  <c r="M9782" i="33"/>
  <c r="M9854" i="33"/>
  <c r="M9846" i="33"/>
  <c r="M9838" i="33"/>
  <c r="M9830" i="33"/>
  <c r="M9860" i="33"/>
  <c r="M9852" i="33"/>
  <c r="M9844" i="33"/>
  <c r="M9836" i="33"/>
  <c r="M9828" i="33"/>
  <c r="M9824" i="33"/>
  <c r="M9821" i="33"/>
  <c r="M9820" i="33"/>
  <c r="M9817" i="33"/>
  <c r="M9816" i="33"/>
  <c r="M9813" i="33"/>
  <c r="M9812" i="33"/>
  <c r="M9809" i="33"/>
  <c r="M9858" i="33"/>
  <c r="M9850" i="33"/>
  <c r="M9842" i="33"/>
  <c r="M9834" i="33"/>
  <c r="M9826" i="33"/>
  <c r="M9808" i="33"/>
  <c r="M9801" i="33"/>
  <c r="M9800" i="33"/>
  <c r="M9793" i="33"/>
  <c r="M9792" i="33"/>
  <c r="M9777" i="33"/>
  <c r="M9776" i="33"/>
  <c r="M9773" i="33"/>
  <c r="M9772" i="33"/>
  <c r="M9769" i="33"/>
  <c r="M9768" i="33"/>
  <c r="M9765" i="33"/>
  <c r="M9764" i="33"/>
  <c r="M9761" i="33"/>
  <c r="M9760" i="33"/>
  <c r="M9757" i="33"/>
  <c r="M9756" i="33"/>
  <c r="M9753" i="33"/>
  <c r="M9752" i="33"/>
  <c r="M9749" i="33"/>
  <c r="M9748" i="33"/>
  <c r="M9745" i="33"/>
  <c r="M9744" i="33"/>
  <c r="M9741" i="33"/>
  <c r="M9740" i="33"/>
  <c r="M9737" i="33"/>
  <c r="M9736" i="33"/>
  <c r="M9733" i="33"/>
  <c r="M9732" i="33"/>
  <c r="M9729" i="33"/>
  <c r="M9728" i="33"/>
  <c r="M9725" i="33"/>
  <c r="M9724" i="33"/>
  <c r="M9721" i="33"/>
  <c r="M9720" i="33"/>
  <c r="M9717" i="33"/>
  <c r="M9716" i="33"/>
  <c r="M9785" i="33"/>
  <c r="M9712" i="33"/>
  <c r="M9710" i="33"/>
  <c r="M9708" i="33"/>
  <c r="M9706" i="33"/>
  <c r="M9704" i="33"/>
  <c r="M9702" i="33"/>
  <c r="M9700" i="33"/>
  <c r="M9805" i="33"/>
  <c r="M9804" i="33"/>
  <c r="M9797" i="33"/>
  <c r="M9796" i="33"/>
  <c r="M9789" i="33"/>
  <c r="M9788" i="33"/>
  <c r="M9781" i="33"/>
  <c r="M9779" i="33"/>
  <c r="M9778" i="33"/>
  <c r="M9775" i="33"/>
  <c r="M9774" i="33"/>
  <c r="M9771" i="33"/>
  <c r="M9770" i="33"/>
  <c r="M9767" i="33"/>
  <c r="M9766" i="33"/>
  <c r="M9763" i="33"/>
  <c r="M9762" i="33"/>
  <c r="M9759" i="33"/>
  <c r="M9758" i="33"/>
  <c r="M9755" i="33"/>
  <c r="M9754" i="33"/>
  <c r="M9751" i="33"/>
  <c r="M9750" i="33"/>
  <c r="M9747" i="33"/>
  <c r="M9746" i="33"/>
  <c r="M9743" i="33"/>
  <c r="M9742" i="33"/>
  <c r="M9739" i="33"/>
  <c r="M9738" i="33"/>
  <c r="M9735" i="33"/>
  <c r="M9734" i="33"/>
  <c r="M9731" i="33"/>
  <c r="M9730" i="33"/>
  <c r="M9727" i="33"/>
  <c r="M9726" i="33"/>
  <c r="M9723" i="33"/>
  <c r="M9784" i="33"/>
  <c r="M9780" i="33"/>
  <c r="M9713" i="33"/>
  <c r="M9711" i="33"/>
  <c r="M9709" i="33"/>
  <c r="M9707" i="33"/>
  <c r="M9705" i="33"/>
  <c r="M9703" i="33"/>
  <c r="M9701" i="33"/>
  <c r="M9699" i="33"/>
  <c r="M9697" i="33"/>
  <c r="M9695" i="33"/>
  <c r="M9693" i="33"/>
  <c r="M9691" i="33"/>
  <c r="M9689" i="33"/>
  <c r="M9687" i="33"/>
  <c r="M9685" i="33"/>
  <c r="M9683" i="33"/>
  <c r="M9681" i="33"/>
  <c r="M9679" i="33"/>
  <c r="M9677" i="33"/>
  <c r="M9675" i="33"/>
  <c r="M9673" i="33"/>
  <c r="M9671" i="33"/>
  <c r="M9669" i="33"/>
  <c r="M9667" i="33"/>
  <c r="M9665" i="33"/>
  <c r="M9663" i="33"/>
  <c r="M9661" i="33"/>
  <c r="M9659" i="33"/>
  <c r="M9657" i="33"/>
  <c r="M9655" i="33"/>
  <c r="M9653" i="33"/>
  <c r="M9651" i="33"/>
  <c r="M9649" i="33"/>
  <c r="M9647" i="33"/>
  <c r="M9645" i="33"/>
  <c r="M9643" i="33"/>
  <c r="M9641" i="33"/>
  <c r="M9639" i="33"/>
  <c r="M9637" i="33"/>
  <c r="M9635" i="33"/>
  <c r="M9722" i="33"/>
  <c r="M9715" i="33"/>
  <c r="M9714" i="33"/>
  <c r="M9694" i="33"/>
  <c r="M9686" i="33"/>
  <c r="M9678" i="33"/>
  <c r="M9670" i="33"/>
  <c r="M9662" i="33"/>
  <c r="M9654" i="33"/>
  <c r="M9646" i="33"/>
  <c r="M9638" i="33"/>
  <c r="M9634" i="33"/>
  <c r="M9632" i="33"/>
  <c r="M9630" i="33"/>
  <c r="M9628" i="33"/>
  <c r="M9626" i="33"/>
  <c r="M9624" i="33"/>
  <c r="M9622" i="33"/>
  <c r="M9620" i="33"/>
  <c r="M9618" i="33"/>
  <c r="M9616" i="33"/>
  <c r="M9614" i="33"/>
  <c r="M9612" i="33"/>
  <c r="M9610" i="33"/>
  <c r="M9608" i="33"/>
  <c r="M9606" i="33"/>
  <c r="M9604" i="33"/>
  <c r="M9602" i="33"/>
  <c r="M9600" i="33"/>
  <c r="M9598" i="33"/>
  <c r="M9596" i="33"/>
  <c r="M9594" i="33"/>
  <c r="M9592" i="33"/>
  <c r="M9590" i="33"/>
  <c r="M9588" i="33"/>
  <c r="M9692" i="33"/>
  <c r="M9684" i="33"/>
  <c r="M9676" i="33"/>
  <c r="M9668" i="33"/>
  <c r="M9660" i="33"/>
  <c r="M9652" i="33"/>
  <c r="M9644" i="33"/>
  <c r="M9636" i="33"/>
  <c r="M9719" i="33"/>
  <c r="M9718" i="33"/>
  <c r="M9698" i="33"/>
  <c r="M9690" i="33"/>
  <c r="M9682" i="33"/>
  <c r="M9674" i="33"/>
  <c r="M9666" i="33"/>
  <c r="M9658" i="33"/>
  <c r="M9650" i="33"/>
  <c r="M9642" i="33"/>
  <c r="M9633" i="33"/>
  <c r="M9631" i="33"/>
  <c r="M9629" i="33"/>
  <c r="M9627" i="33"/>
  <c r="M9625" i="33"/>
  <c r="M9623" i="33"/>
  <c r="M9621" i="33"/>
  <c r="M9619" i="33"/>
  <c r="M9617" i="33"/>
  <c r="M9615" i="33"/>
  <c r="M9613" i="33"/>
  <c r="M9611" i="33"/>
  <c r="M9609" i="33"/>
  <c r="M9607" i="33"/>
  <c r="M9605" i="33"/>
  <c r="M9603" i="33"/>
  <c r="M9696" i="33"/>
  <c r="M9688" i="33"/>
  <c r="M9680" i="33"/>
  <c r="M9672" i="33"/>
  <c r="M9664" i="33"/>
  <c r="M9656" i="33"/>
  <c r="M9648" i="33"/>
  <c r="M9640" i="33"/>
  <c r="M9601" i="33"/>
  <c r="M9593" i="33"/>
  <c r="M9584" i="33"/>
  <c r="M9583" i="33"/>
  <c r="M9580" i="33"/>
  <c r="M9579" i="33"/>
  <c r="M9576" i="33"/>
  <c r="M9575" i="33"/>
  <c r="M9572" i="33"/>
  <c r="M9571" i="33"/>
  <c r="M9568" i="33"/>
  <c r="M9567" i="33"/>
  <c r="M9564" i="33"/>
  <c r="M9563" i="33"/>
  <c r="M9560" i="33"/>
  <c r="M9559" i="33"/>
  <c r="M9556" i="33"/>
  <c r="M9555" i="33"/>
  <c r="M9552" i="33"/>
  <c r="M9551" i="33"/>
  <c r="M9548" i="33"/>
  <c r="M9547" i="33"/>
  <c r="M9544" i="33"/>
  <c r="M9543" i="33"/>
  <c r="M9595" i="33"/>
  <c r="M9587" i="33"/>
  <c r="M9541" i="33"/>
  <c r="M9539" i="33"/>
  <c r="M9537" i="33"/>
  <c r="M9535" i="33"/>
  <c r="M9533" i="33"/>
  <c r="M9531" i="33"/>
  <c r="M9529" i="33"/>
  <c r="M9527" i="33"/>
  <c r="M9525" i="33"/>
  <c r="M9523" i="33"/>
  <c r="M9521" i="33"/>
  <c r="M9519" i="33"/>
  <c r="M9517" i="33"/>
  <c r="M9515" i="33"/>
  <c r="M9513" i="33"/>
  <c r="M9511" i="33"/>
  <c r="M9509" i="33"/>
  <c r="M9507" i="33"/>
  <c r="M9505" i="33"/>
  <c r="M9503" i="33"/>
  <c r="M9501" i="33"/>
  <c r="M9499" i="33"/>
  <c r="M9497" i="33"/>
  <c r="M9495" i="33"/>
  <c r="M9493" i="33"/>
  <c r="M9491" i="33"/>
  <c r="M9489" i="33"/>
  <c r="M9487" i="33"/>
  <c r="M9597" i="33"/>
  <c r="M9589" i="33"/>
  <c r="M9586" i="33"/>
  <c r="M9585" i="33"/>
  <c r="M9582" i="33"/>
  <c r="M9581" i="33"/>
  <c r="M9578" i="33"/>
  <c r="M9577" i="33"/>
  <c r="M9574" i="33"/>
  <c r="M9573" i="33"/>
  <c r="M9570" i="33"/>
  <c r="M9569" i="33"/>
  <c r="M9566" i="33"/>
  <c r="M9565" i="33"/>
  <c r="M9562" i="33"/>
  <c r="M9561" i="33"/>
  <c r="M9558" i="33"/>
  <c r="M9557" i="33"/>
  <c r="M9554" i="33"/>
  <c r="M9553" i="33"/>
  <c r="M9550" i="33"/>
  <c r="M9549" i="33"/>
  <c r="M9546" i="33"/>
  <c r="M9545" i="33"/>
  <c r="M9599" i="33"/>
  <c r="M9591" i="33"/>
  <c r="M9542" i="33"/>
  <c r="M9540" i="33"/>
  <c r="M9538" i="33"/>
  <c r="M9536" i="33"/>
  <c r="M9534" i="33"/>
  <c r="M9532" i="33"/>
  <c r="M9530" i="33"/>
  <c r="M9528" i="33"/>
  <c r="M9526" i="33"/>
  <c r="M9524" i="33"/>
  <c r="M9522" i="33"/>
  <c r="M9520" i="33"/>
  <c r="M9518" i="33"/>
  <c r="M9516" i="33"/>
  <c r="M9514" i="33"/>
  <c r="M9512" i="33"/>
  <c r="M9510" i="33"/>
  <c r="M9508" i="33"/>
  <c r="M9506" i="33"/>
  <c r="M9504" i="33"/>
  <c r="M9502" i="33"/>
  <c r="M9500" i="33"/>
  <c r="M9498" i="33"/>
  <c r="M9496" i="33"/>
  <c r="M9494" i="33"/>
  <c r="M9492" i="33"/>
  <c r="M9490" i="33"/>
  <c r="M9488" i="33"/>
  <c r="M9486" i="33"/>
  <c r="M9484" i="33"/>
  <c r="M9482" i="33"/>
  <c r="M9480" i="33"/>
  <c r="M9478" i="33"/>
  <c r="M9476" i="33"/>
  <c r="M9474" i="33"/>
  <c r="M9472" i="33"/>
  <c r="M9470" i="33"/>
  <c r="M9468" i="33"/>
  <c r="M9466" i="33"/>
  <c r="M9464" i="33"/>
  <c r="M9462" i="33"/>
  <c r="M9460" i="33"/>
  <c r="M9458" i="33"/>
  <c r="M9456" i="33"/>
  <c r="M9454" i="33"/>
  <c r="M9452" i="33"/>
  <c r="M9450" i="33"/>
  <c r="M9448" i="33"/>
  <c r="M9446" i="33"/>
  <c r="M9444" i="33"/>
  <c r="M9442" i="33"/>
  <c r="M9440" i="33"/>
  <c r="M9438" i="33"/>
  <c r="M9436" i="33"/>
  <c r="M9434" i="33"/>
  <c r="M9432" i="33"/>
  <c r="M9430" i="33"/>
  <c r="M9428" i="33"/>
  <c r="M9426" i="33"/>
  <c r="M9479" i="33"/>
  <c r="M9471" i="33"/>
  <c r="M9463" i="33"/>
  <c r="M9455" i="33"/>
  <c r="M9447" i="33"/>
  <c r="M9439" i="33"/>
  <c r="M9431" i="33"/>
  <c r="M9485" i="33"/>
  <c r="M9477" i="33"/>
  <c r="M9469" i="33"/>
  <c r="M9461" i="33"/>
  <c r="M9453" i="33"/>
  <c r="M9445" i="33"/>
  <c r="M9437" i="33"/>
  <c r="M9429" i="33"/>
  <c r="M9424" i="33"/>
  <c r="M9422" i="33"/>
  <c r="M9420" i="33"/>
  <c r="M9418" i="33"/>
  <c r="M9416" i="33"/>
  <c r="M9414" i="33"/>
  <c r="M9412" i="33"/>
  <c r="M9410" i="33"/>
  <c r="M9408" i="33"/>
  <c r="M9406" i="33"/>
  <c r="M9404" i="33"/>
  <c r="M9402" i="33"/>
  <c r="M9400" i="33"/>
  <c r="M9398" i="33"/>
  <c r="M9396" i="33"/>
  <c r="M9394" i="33"/>
  <c r="M9392" i="33"/>
  <c r="M9390" i="33"/>
  <c r="M9388" i="33"/>
  <c r="M9386" i="33"/>
  <c r="M9384" i="33"/>
  <c r="M9382" i="33"/>
  <c r="M9380" i="33"/>
  <c r="M9378" i="33"/>
  <c r="M9376" i="33"/>
  <c r="M9374" i="33"/>
  <c r="M9372" i="33"/>
  <c r="M9370" i="33"/>
  <c r="M9368" i="33"/>
  <c r="M9366" i="33"/>
  <c r="M9364" i="33"/>
  <c r="M9483" i="33"/>
  <c r="M9475" i="33"/>
  <c r="M9467" i="33"/>
  <c r="M9459" i="33"/>
  <c r="M9451" i="33"/>
  <c r="M9443" i="33"/>
  <c r="M9435" i="33"/>
  <c r="M9427" i="33"/>
  <c r="M9481" i="33"/>
  <c r="M9473" i="33"/>
  <c r="M9465" i="33"/>
  <c r="M9457" i="33"/>
  <c r="M9449" i="33"/>
  <c r="M9441" i="33"/>
  <c r="M9433" i="33"/>
  <c r="M9425" i="33"/>
  <c r="M9423" i="33"/>
  <c r="M9421" i="33"/>
  <c r="M9419" i="33"/>
  <c r="M9417" i="33"/>
  <c r="M9415" i="33"/>
  <c r="M9413" i="33"/>
  <c r="M9411" i="33"/>
  <c r="M9409" i="33"/>
  <c r="M9407" i="33"/>
  <c r="M9405" i="33"/>
  <c r="M9403" i="33"/>
  <c r="M9401" i="33"/>
  <c r="M9399" i="33"/>
  <c r="M9397" i="33"/>
  <c r="M9395" i="33"/>
  <c r="M9393" i="33"/>
  <c r="M9391" i="33"/>
  <c r="M9389" i="33"/>
  <c r="M9387" i="33"/>
  <c r="M9385" i="33"/>
  <c r="M9383" i="33"/>
  <c r="M9381" i="33"/>
  <c r="M9379" i="33"/>
  <c r="M9377" i="33"/>
  <c r="M9375" i="33"/>
  <c r="M9373" i="33"/>
  <c r="M9371" i="33"/>
  <c r="M9369" i="33"/>
  <c r="M9367" i="33"/>
  <c r="M9365" i="33"/>
  <c r="M9363" i="33"/>
  <c r="M9361" i="33"/>
  <c r="M9359" i="33"/>
  <c r="M9357" i="33"/>
  <c r="M9355" i="33"/>
  <c r="M9353" i="33"/>
  <c r="M9351" i="33"/>
  <c r="M9349" i="33"/>
  <c r="M9347" i="33"/>
  <c r="M9345" i="33"/>
  <c r="M9343" i="33"/>
  <c r="M9341" i="33"/>
  <c r="M9339" i="33"/>
  <c r="M9337" i="33"/>
  <c r="M9335" i="33"/>
  <c r="M9333" i="33"/>
  <c r="M9331" i="33"/>
  <c r="M9329" i="33"/>
  <c r="M9327" i="33"/>
  <c r="M9325" i="33"/>
  <c r="M9323" i="33"/>
  <c r="M9321" i="33"/>
  <c r="M9319" i="33"/>
  <c r="M9317" i="33"/>
  <c r="M9315" i="33"/>
  <c r="M9313" i="33"/>
  <c r="M9311" i="33"/>
  <c r="M9309" i="33"/>
  <c r="M9362" i="33"/>
  <c r="M9354" i="33"/>
  <c r="M9346" i="33"/>
  <c r="M9338" i="33"/>
  <c r="M9330" i="33"/>
  <c r="M9322" i="33"/>
  <c r="M9314" i="33"/>
  <c r="M9356" i="33"/>
  <c r="M9352" i="33"/>
  <c r="M9344" i="33"/>
  <c r="M9336" i="33"/>
  <c r="M9328" i="33"/>
  <c r="M9320" i="33"/>
  <c r="M9312" i="33"/>
  <c r="M9306" i="33"/>
  <c r="M9304" i="33"/>
  <c r="M9302" i="33"/>
  <c r="M9300" i="33"/>
  <c r="M9298" i="33"/>
  <c r="M9296" i="33"/>
  <c r="M9294" i="33"/>
  <c r="M9292" i="33"/>
  <c r="M9290" i="33"/>
  <c r="M9288" i="33"/>
  <c r="M9286" i="33"/>
  <c r="M9284" i="33"/>
  <c r="M9282" i="33"/>
  <c r="M9280" i="33"/>
  <c r="M9278" i="33"/>
  <c r="M9276" i="33"/>
  <c r="M9274" i="33"/>
  <c r="M9272" i="33"/>
  <c r="M9270" i="33"/>
  <c r="M9268" i="33"/>
  <c r="M9266" i="33"/>
  <c r="M9264" i="33"/>
  <c r="M9262" i="33"/>
  <c r="M9260" i="33"/>
  <c r="M9258" i="33"/>
  <c r="M9256" i="33"/>
  <c r="M9254" i="33"/>
  <c r="M9252" i="33"/>
  <c r="M9250" i="33"/>
  <c r="M9248" i="33"/>
  <c r="M9246" i="33"/>
  <c r="M9244" i="33"/>
  <c r="M9242" i="33"/>
  <c r="M9240" i="33"/>
  <c r="M9238" i="33"/>
  <c r="M9236" i="33"/>
  <c r="M9234" i="33"/>
  <c r="M9232" i="33"/>
  <c r="M9230" i="33"/>
  <c r="M9228" i="33"/>
  <c r="M9226" i="33"/>
  <c r="M9224" i="33"/>
  <c r="M9222" i="33"/>
  <c r="M9220" i="33"/>
  <c r="M9218" i="33"/>
  <c r="M9216" i="33"/>
  <c r="M9214" i="33"/>
  <c r="M9212" i="33"/>
  <c r="M9210" i="33"/>
  <c r="M9208" i="33"/>
  <c r="M9206" i="33"/>
  <c r="M9204" i="33"/>
  <c r="M9202" i="33"/>
  <c r="M9200" i="33"/>
  <c r="M9198" i="33"/>
  <c r="M9196" i="33"/>
  <c r="M9194" i="33"/>
  <c r="M9192" i="33"/>
  <c r="M9190" i="33"/>
  <c r="M9188" i="33"/>
  <c r="M9186" i="33"/>
  <c r="M9184" i="33"/>
  <c r="M9182" i="33"/>
  <c r="M9180" i="33"/>
  <c r="M9358" i="33"/>
  <c r="M9350" i="33"/>
  <c r="M9342" i="33"/>
  <c r="M9334" i="33"/>
  <c r="M9326" i="33"/>
  <c r="M9318" i="33"/>
  <c r="M9310" i="33"/>
  <c r="M9360" i="33"/>
  <c r="M9348" i="33"/>
  <c r="M9340" i="33"/>
  <c r="M9332" i="33"/>
  <c r="M9324" i="33"/>
  <c r="M9316" i="33"/>
  <c r="M9308" i="33"/>
  <c r="M9307" i="33"/>
  <c r="M9305" i="33"/>
  <c r="M9303" i="33"/>
  <c r="M9301" i="33"/>
  <c r="M9299" i="33"/>
  <c r="M9297" i="33"/>
  <c r="M9295" i="33"/>
  <c r="M9293" i="33"/>
  <c r="M9291" i="33"/>
  <c r="M9289" i="33"/>
  <c r="M9287" i="33"/>
  <c r="M9285" i="33"/>
  <c r="M9283" i="33"/>
  <c r="M9281" i="33"/>
  <c r="M9279" i="33"/>
  <c r="M9277" i="33"/>
  <c r="M9275" i="33"/>
  <c r="M9273" i="33"/>
  <c r="M9271" i="33"/>
  <c r="M9269" i="33"/>
  <c r="M9267" i="33"/>
  <c r="M9265" i="33"/>
  <c r="M9263" i="33"/>
  <c r="M9261" i="33"/>
  <c r="M9259" i="33"/>
  <c r="M9257" i="33"/>
  <c r="M9255" i="33"/>
  <c r="M9253" i="33"/>
  <c r="M9251" i="33"/>
  <c r="M9249" i="33"/>
  <c r="M9247" i="33"/>
  <c r="M9245" i="33"/>
  <c r="M9243" i="33"/>
  <c r="M9241" i="33"/>
  <c r="M9239" i="33"/>
  <c r="M9237" i="33"/>
  <c r="M9235" i="33"/>
  <c r="M9233" i="33"/>
  <c r="M9231" i="33"/>
  <c r="M9229" i="33"/>
  <c r="M9227" i="33"/>
  <c r="M9225" i="33"/>
  <c r="M9223" i="33"/>
  <c r="M9221" i="33"/>
  <c r="M9219" i="33"/>
  <c r="M9217" i="33"/>
  <c r="M9215" i="33"/>
  <c r="M9213" i="33"/>
  <c r="M9211" i="33"/>
  <c r="M9209" i="33"/>
  <c r="M9207" i="33"/>
  <c r="M9205" i="33"/>
  <c r="M9203" i="33"/>
  <c r="M9201" i="33"/>
  <c r="M9199" i="33"/>
  <c r="M9197" i="33"/>
  <c r="M9195" i="33"/>
  <c r="M9193" i="33"/>
  <c r="M9191" i="33"/>
  <c r="M9189" i="33"/>
  <c r="M9187" i="33"/>
  <c r="M9185" i="33"/>
  <c r="M9183" i="33"/>
  <c r="M9181" i="33"/>
  <c r="M9179" i="33"/>
  <c r="M9177" i="33"/>
  <c r="M9175" i="33"/>
  <c r="M9173" i="33"/>
  <c r="M9171" i="33"/>
  <c r="M9169" i="33"/>
  <c r="M9167" i="33"/>
  <c r="M9165" i="33"/>
  <c r="M9163" i="33"/>
  <c r="M9161" i="33"/>
  <c r="M9159" i="33"/>
  <c r="M9157" i="33"/>
  <c r="M9155" i="33"/>
  <c r="M9153" i="33"/>
  <c r="M9151" i="33"/>
  <c r="M9149" i="33"/>
  <c r="M9174" i="33"/>
  <c r="M9166" i="33"/>
  <c r="M9158" i="33"/>
  <c r="M9150" i="33"/>
  <c r="M9172" i="33"/>
  <c r="M9164" i="33"/>
  <c r="M9156" i="33"/>
  <c r="M9147" i="33"/>
  <c r="M9145" i="33"/>
  <c r="M9143" i="33"/>
  <c r="M9141" i="33"/>
  <c r="M9139" i="33"/>
  <c r="M9137" i="33"/>
  <c r="M9135" i="33"/>
  <c r="M9133" i="33"/>
  <c r="M9131" i="33"/>
  <c r="M9129" i="33"/>
  <c r="M9127" i="33"/>
  <c r="M9125" i="33"/>
  <c r="M9123" i="33"/>
  <c r="M9121" i="33"/>
  <c r="M9119" i="33"/>
  <c r="M9117" i="33"/>
  <c r="M9115" i="33"/>
  <c r="M9113" i="33"/>
  <c r="M9111" i="33"/>
  <c r="M9109" i="33"/>
  <c r="M9107" i="33"/>
  <c r="M9105" i="33"/>
  <c r="M9103" i="33"/>
  <c r="M9101" i="33"/>
  <c r="M9099" i="33"/>
  <c r="M9097" i="33"/>
  <c r="M9095" i="33"/>
  <c r="M9093" i="33"/>
  <c r="M9091" i="33"/>
  <c r="M9089" i="33"/>
  <c r="M9087" i="33"/>
  <c r="M9085" i="33"/>
  <c r="M9083" i="33"/>
  <c r="M9081" i="33"/>
  <c r="M9079" i="33"/>
  <c r="M9077" i="33"/>
  <c r="M9075" i="33"/>
  <c r="M9073" i="33"/>
  <c r="M9071" i="33"/>
  <c r="M9069" i="33"/>
  <c r="M9067" i="33"/>
  <c r="M9065" i="33"/>
  <c r="M9063" i="33"/>
  <c r="M9061" i="33"/>
  <c r="M9059" i="33"/>
  <c r="M9057" i="33"/>
  <c r="M9055" i="33"/>
  <c r="M9053" i="33"/>
  <c r="M9051" i="33"/>
  <c r="M9049" i="33"/>
  <c r="M9047" i="33"/>
  <c r="M9045" i="33"/>
  <c r="M9043" i="33"/>
  <c r="M9041" i="33"/>
  <c r="M9039" i="33"/>
  <c r="M9037" i="33"/>
  <c r="M9035" i="33"/>
  <c r="M9033" i="33"/>
  <c r="M9031" i="33"/>
  <c r="M9029" i="33"/>
  <c r="M9027" i="33"/>
  <c r="M9025" i="33"/>
  <c r="M9023" i="33"/>
  <c r="M9021" i="33"/>
  <c r="M9019" i="33"/>
  <c r="M9017" i="33"/>
  <c r="M9015" i="33"/>
  <c r="M9013" i="33"/>
  <c r="M9011" i="33"/>
  <c r="M9009" i="33"/>
  <c r="M9007" i="33"/>
  <c r="M9005" i="33"/>
  <c r="M9003" i="33"/>
  <c r="M9001" i="33"/>
  <c r="M8999" i="33"/>
  <c r="M8997" i="33"/>
  <c r="M8995" i="33"/>
  <c r="M8993" i="33"/>
  <c r="M8991" i="33"/>
  <c r="M8989" i="33"/>
  <c r="M8987" i="33"/>
  <c r="M8985" i="33"/>
  <c r="M8983" i="33"/>
  <c r="M9178" i="33"/>
  <c r="M9170" i="33"/>
  <c r="M9162" i="33"/>
  <c r="M9154" i="33"/>
  <c r="M9176" i="33"/>
  <c r="M9168" i="33"/>
  <c r="M9160" i="33"/>
  <c r="M9152" i="33"/>
  <c r="M9148" i="33"/>
  <c r="M9146" i="33"/>
  <c r="M9144" i="33"/>
  <c r="M9142" i="33"/>
  <c r="M9140" i="33"/>
  <c r="M9138" i="33"/>
  <c r="M9136" i="33"/>
  <c r="M9134" i="33"/>
  <c r="M9132" i="33"/>
  <c r="M9130" i="33"/>
  <c r="M9128" i="33"/>
  <c r="M9126" i="33"/>
  <c r="M9124" i="33"/>
  <c r="M9122" i="33"/>
  <c r="M9120" i="33"/>
  <c r="M9118" i="33"/>
  <c r="M9116" i="33"/>
  <c r="M9114" i="33"/>
  <c r="M9112" i="33"/>
  <c r="M9110" i="33"/>
  <c r="M9108" i="33"/>
  <c r="M9106" i="33"/>
  <c r="M9104" i="33"/>
  <c r="M9102" i="33"/>
  <c r="M9100" i="33"/>
  <c r="M9098" i="33"/>
  <c r="M9096" i="33"/>
  <c r="M9094" i="33"/>
  <c r="M9092" i="33"/>
  <c r="M9090" i="33"/>
  <c r="M9088" i="33"/>
  <c r="M9086" i="33"/>
  <c r="M9084" i="33"/>
  <c r="M9082" i="33"/>
  <c r="M9080" i="33"/>
  <c r="M9078" i="33"/>
  <c r="M9076" i="33"/>
  <c r="M9074" i="33"/>
  <c r="M9072" i="33"/>
  <c r="M9070" i="33"/>
  <c r="M9068" i="33"/>
  <c r="M9066" i="33"/>
  <c r="M9064" i="33"/>
  <c r="M9062" i="33"/>
  <c r="M9060" i="33"/>
  <c r="M9058" i="33"/>
  <c r="M9056" i="33"/>
  <c r="M9054" i="33"/>
  <c r="M9052" i="33"/>
  <c r="M9050" i="33"/>
  <c r="M9048" i="33"/>
  <c r="M9046" i="33"/>
  <c r="M9044" i="33"/>
  <c r="M9042" i="33"/>
  <c r="M9040" i="33"/>
  <c r="M9038" i="33"/>
  <c r="M9036" i="33"/>
  <c r="M9034" i="33"/>
  <c r="M9032" i="33"/>
  <c r="M9030" i="33"/>
  <c r="M9028" i="33"/>
  <c r="M9026" i="33"/>
  <c r="M9024" i="33"/>
  <c r="M9022" i="33"/>
  <c r="M9020" i="33"/>
  <c r="M9018" i="33"/>
  <c r="M9016" i="33"/>
  <c r="M9014" i="33"/>
  <c r="M9012" i="33"/>
  <c r="M9010" i="33"/>
  <c r="M9008" i="33"/>
  <c r="M9006" i="33"/>
  <c r="M9004" i="33"/>
  <c r="M9002" i="33"/>
  <c r="M9000" i="33"/>
  <c r="M8998" i="33"/>
  <c r="M8996" i="33"/>
  <c r="M8994" i="33"/>
  <c r="M8992" i="33"/>
  <c r="M8990" i="33"/>
  <c r="M8988" i="33"/>
  <c r="M8986" i="33"/>
  <c r="M8984" i="33"/>
  <c r="M8982" i="33"/>
  <c r="M8980" i="33"/>
  <c r="M8978" i="33"/>
  <c r="M8976" i="33"/>
  <c r="M8974" i="33"/>
  <c r="M8972" i="33"/>
  <c r="M8970" i="33"/>
  <c r="M8968" i="33"/>
  <c r="M8966" i="33"/>
  <c r="M8964" i="33"/>
  <c r="M8962" i="33"/>
  <c r="M8960" i="33"/>
  <c r="M8958" i="33"/>
  <c r="M8956" i="33"/>
  <c r="M8954" i="33"/>
  <c r="M8952" i="33"/>
  <c r="M8950" i="33"/>
  <c r="M8948" i="33"/>
  <c r="M8946" i="33"/>
  <c r="M8944" i="33"/>
  <c r="M8942" i="33"/>
  <c r="M8940" i="33"/>
  <c r="M8938" i="33"/>
  <c r="M8936" i="33"/>
  <c r="M8934" i="33"/>
  <c r="M8932" i="33"/>
  <c r="M8930" i="33"/>
  <c r="M8928" i="33"/>
  <c r="M8926" i="33"/>
  <c r="M8924" i="33"/>
  <c r="M8922" i="33"/>
  <c r="M8920" i="33"/>
  <c r="M8918" i="33"/>
  <c r="M8916" i="33"/>
  <c r="M8914" i="33"/>
  <c r="M8912" i="33"/>
  <c r="M8910" i="33"/>
  <c r="M8908" i="33"/>
  <c r="M8906" i="33"/>
  <c r="M8904" i="33"/>
  <c r="M8902" i="33"/>
  <c r="M8900" i="33"/>
  <c r="M8898" i="33"/>
  <c r="M8896" i="33"/>
  <c r="M8894" i="33"/>
  <c r="M8892" i="33"/>
  <c r="M8890" i="33"/>
  <c r="M8888" i="33"/>
  <c r="M8886" i="33"/>
  <c r="M8884" i="33"/>
  <c r="M8882" i="33"/>
  <c r="M8880" i="33"/>
  <c r="M8878" i="33"/>
  <c r="M8876" i="33"/>
  <c r="M8874" i="33"/>
  <c r="M8872" i="33"/>
  <c r="M8870" i="33"/>
  <c r="M8868" i="33"/>
  <c r="M8866" i="33"/>
  <c r="M8864" i="33"/>
  <c r="M8862" i="33"/>
  <c r="M8860" i="33"/>
  <c r="M8858" i="33"/>
  <c r="M8856" i="33"/>
  <c r="M8854" i="33"/>
  <c r="M8852" i="33"/>
  <c r="M8850" i="33"/>
  <c r="M8848" i="33"/>
  <c r="M8846" i="33"/>
  <c r="M8844" i="33"/>
  <c r="M8842" i="33"/>
  <c r="M8840" i="33"/>
  <c r="M8838" i="33"/>
  <c r="M8836" i="33"/>
  <c r="M8834" i="33"/>
  <c r="M8832" i="33"/>
  <c r="M8830" i="33"/>
  <c r="M8828" i="33"/>
  <c r="M8826" i="33"/>
  <c r="M8824" i="33"/>
  <c r="M8822" i="33"/>
  <c r="M8820" i="33"/>
  <c r="M8818" i="33"/>
  <c r="M8816" i="33"/>
  <c r="M8814" i="33"/>
  <c r="M8812" i="33"/>
  <c r="M8810" i="33"/>
  <c r="M8808" i="33"/>
  <c r="M8806" i="33"/>
  <c r="M8804" i="33"/>
  <c r="M8802" i="33"/>
  <c r="M8800" i="33"/>
  <c r="M8798" i="33"/>
  <c r="M8981" i="33"/>
  <c r="M8979" i="33"/>
  <c r="M8977" i="33"/>
  <c r="M8975" i="33"/>
  <c r="M8973" i="33"/>
  <c r="M8971" i="33"/>
  <c r="M8969" i="33"/>
  <c r="M8967" i="33"/>
  <c r="M8965" i="33"/>
  <c r="M8963" i="33"/>
  <c r="M8961" i="33"/>
  <c r="M8959" i="33"/>
  <c r="M8957" i="33"/>
  <c r="M8955" i="33"/>
  <c r="M8953" i="33"/>
  <c r="M8951" i="33"/>
  <c r="M8949" i="33"/>
  <c r="M8947" i="33"/>
  <c r="M8945" i="33"/>
  <c r="M8943" i="33"/>
  <c r="M8941" i="33"/>
  <c r="M8939" i="33"/>
  <c r="M8937" i="33"/>
  <c r="M8935" i="33"/>
  <c r="M8933" i="33"/>
  <c r="M8931" i="33"/>
  <c r="M8929" i="33"/>
  <c r="M8927" i="33"/>
  <c r="M8925" i="33"/>
  <c r="M8923" i="33"/>
  <c r="M8921" i="33"/>
  <c r="M8919" i="33"/>
  <c r="M8917" i="33"/>
  <c r="M8915" i="33"/>
  <c r="M8913" i="33"/>
  <c r="M8911" i="33"/>
  <c r="M8909" i="33"/>
  <c r="M8907" i="33"/>
  <c r="M8905" i="33"/>
  <c r="M8903" i="33"/>
  <c r="M8901" i="33"/>
  <c r="M8899" i="33"/>
  <c r="M8897" i="33"/>
  <c r="M8895" i="33"/>
  <c r="M8893" i="33"/>
  <c r="M8891" i="33"/>
  <c r="M8889" i="33"/>
  <c r="M8887" i="33"/>
  <c r="M8885" i="33"/>
  <c r="M8883" i="33"/>
  <c r="M8881" i="33"/>
  <c r="M8879" i="33"/>
  <c r="M8877" i="33"/>
  <c r="M8875" i="33"/>
  <c r="M8873" i="33"/>
  <c r="M8871" i="33"/>
  <c r="M8869" i="33"/>
  <c r="M8867" i="33"/>
  <c r="M8865" i="33"/>
  <c r="M8863" i="33"/>
  <c r="M8861" i="33"/>
  <c r="M8859" i="33"/>
  <c r="M8857" i="33"/>
  <c r="M8855" i="33"/>
  <c r="M8853" i="33"/>
  <c r="M8851" i="33"/>
  <c r="M8849" i="33"/>
  <c r="M8847" i="33"/>
  <c r="M8845" i="33"/>
  <c r="M8843" i="33"/>
  <c r="M8841" i="33"/>
  <c r="M8839" i="33"/>
  <c r="M8837" i="33"/>
  <c r="M8835" i="33"/>
  <c r="M8833" i="33"/>
  <c r="M8831" i="33"/>
  <c r="M8829" i="33"/>
  <c r="M8827" i="33"/>
  <c r="M8825" i="33"/>
  <c r="M8823" i="33"/>
  <c r="M8821" i="33"/>
  <c r="M8819" i="33"/>
  <c r="M8817" i="33"/>
  <c r="M8815" i="33"/>
  <c r="M8813" i="33"/>
  <c r="M8811" i="33"/>
  <c r="M8809" i="33"/>
  <c r="M8807" i="33"/>
  <c r="M8805" i="33"/>
  <c r="M8803" i="33"/>
  <c r="M8801" i="33"/>
  <c r="M8799" i="33"/>
  <c r="M8797" i="33"/>
  <c r="M8794" i="33"/>
  <c r="M8792" i="33"/>
  <c r="M8790" i="33"/>
  <c r="M8788" i="33"/>
  <c r="M8786" i="33"/>
  <c r="M8784" i="33"/>
  <c r="M8782" i="33"/>
  <c r="M8780" i="33"/>
  <c r="M8778" i="33"/>
  <c r="M8776" i="33"/>
  <c r="M8774" i="33"/>
  <c r="M8772" i="33"/>
  <c r="M8770" i="33"/>
  <c r="M8768" i="33"/>
  <c r="M8766" i="33"/>
  <c r="M8764" i="33"/>
  <c r="M8762" i="33"/>
  <c r="M8760" i="33"/>
  <c r="M8758" i="33"/>
  <c r="M8756" i="33"/>
  <c r="M8754" i="33"/>
  <c r="M8752" i="33"/>
  <c r="M8750" i="33"/>
  <c r="M8748" i="33"/>
  <c r="M8746" i="33"/>
  <c r="M8744" i="33"/>
  <c r="M8742" i="33"/>
  <c r="M8740" i="33"/>
  <c r="M8738" i="33"/>
  <c r="M8736" i="33"/>
  <c r="M8734" i="33"/>
  <c r="M8732" i="33"/>
  <c r="M8730" i="33"/>
  <c r="M8728" i="33"/>
  <c r="M8726" i="33"/>
  <c r="M8724" i="33"/>
  <c r="M8722" i="33"/>
  <c r="M8720" i="33"/>
  <c r="M8718" i="33"/>
  <c r="M8716" i="33"/>
  <c r="M8714" i="33"/>
  <c r="M8712" i="33"/>
  <c r="M8710" i="33"/>
  <c r="M8708" i="33"/>
  <c r="M8706" i="33"/>
  <c r="M8704" i="33"/>
  <c r="M8702" i="33"/>
  <c r="M8700" i="33"/>
  <c r="M8698" i="33"/>
  <c r="M8696" i="33"/>
  <c r="M8694" i="33"/>
  <c r="M8692" i="33"/>
  <c r="M8690" i="33"/>
  <c r="M8688" i="33"/>
  <c r="M8686" i="33"/>
  <c r="M8684" i="33"/>
  <c r="M8682" i="33"/>
  <c r="M8680" i="33"/>
  <c r="M8678" i="33"/>
  <c r="M8676" i="33"/>
  <c r="M8674" i="33"/>
  <c r="M8672" i="33"/>
  <c r="M8670" i="33"/>
  <c r="M8668" i="33"/>
  <c r="M8666" i="33"/>
  <c r="M8664" i="33"/>
  <c r="M8662" i="33"/>
  <c r="M8660" i="33"/>
  <c r="M8658" i="33"/>
  <c r="M8656" i="33"/>
  <c r="M8654" i="33"/>
  <c r="M8652" i="33"/>
  <c r="M8650" i="33"/>
  <c r="M8648" i="33"/>
  <c r="M8646" i="33"/>
  <c r="M8644" i="33"/>
  <c r="M8642" i="33"/>
  <c r="M8640" i="33"/>
  <c r="M8638" i="33"/>
  <c r="M8636" i="33"/>
  <c r="M8634" i="33"/>
  <c r="M8632" i="33"/>
  <c r="M8630" i="33"/>
  <c r="M8628" i="33"/>
  <c r="M8626" i="33"/>
  <c r="M8624" i="33"/>
  <c r="M8622" i="33"/>
  <c r="M8620" i="33"/>
  <c r="M8618" i="33"/>
  <c r="M8616" i="33"/>
  <c r="M8614" i="33"/>
  <c r="M8612" i="33"/>
  <c r="M8610" i="33"/>
  <c r="M8608" i="33"/>
  <c r="M8606" i="33"/>
  <c r="M8604" i="33"/>
  <c r="M8602" i="33"/>
  <c r="M8600" i="33"/>
  <c r="M8598" i="33"/>
  <c r="M8596" i="33"/>
  <c r="M8594" i="33"/>
  <c r="M8592" i="33"/>
  <c r="M8590" i="33"/>
  <c r="M8588" i="33"/>
  <c r="M8586" i="33"/>
  <c r="M8584" i="33"/>
  <c r="M8582" i="33"/>
  <c r="M8580" i="33"/>
  <c r="M8578" i="33"/>
  <c r="M8576" i="33"/>
  <c r="M8574" i="33"/>
  <c r="M8572" i="33"/>
  <c r="M8570" i="33"/>
  <c r="M8568" i="33"/>
  <c r="M8566" i="33"/>
  <c r="M8564" i="33"/>
  <c r="M8562" i="33"/>
  <c r="M8560" i="33"/>
  <c r="M8558" i="33"/>
  <c r="M8556" i="33"/>
  <c r="M8554" i="33"/>
  <c r="M8552" i="33"/>
  <c r="M8550" i="33"/>
  <c r="M8548" i="33"/>
  <c r="M8796" i="33"/>
  <c r="M8795" i="33"/>
  <c r="M8793" i="33"/>
  <c r="M8791" i="33"/>
  <c r="M8789" i="33"/>
  <c r="M8787" i="33"/>
  <c r="M8785" i="33"/>
  <c r="M8783" i="33"/>
  <c r="M8781" i="33"/>
  <c r="M8779" i="33"/>
  <c r="M8777" i="33"/>
  <c r="M8775" i="33"/>
  <c r="M8773" i="33"/>
  <c r="M8771" i="33"/>
  <c r="M8769" i="33"/>
  <c r="M8767" i="33"/>
  <c r="M8765" i="33"/>
  <c r="M8763" i="33"/>
  <c r="M8761" i="33"/>
  <c r="M8759" i="33"/>
  <c r="M8757" i="33"/>
  <c r="M8755" i="33"/>
  <c r="M8753" i="33"/>
  <c r="M8751" i="33"/>
  <c r="M8749" i="33"/>
  <c r="M8747" i="33"/>
  <c r="M8745" i="33"/>
  <c r="M8743" i="33"/>
  <c r="M8741" i="33"/>
  <c r="M8739" i="33"/>
  <c r="M8737" i="33"/>
  <c r="M8735" i="33"/>
  <c r="M8733" i="33"/>
  <c r="M8731" i="33"/>
  <c r="M8729" i="33"/>
  <c r="M8727" i="33"/>
  <c r="M8725" i="33"/>
  <c r="M8723" i="33"/>
  <c r="M8721" i="33"/>
  <c r="M8719" i="33"/>
  <c r="M8717" i="33"/>
  <c r="M8715" i="33"/>
  <c r="M8713" i="33"/>
  <c r="M8711" i="33"/>
  <c r="M8709" i="33"/>
  <c r="M8707" i="33"/>
  <c r="M8705" i="33"/>
  <c r="M8703" i="33"/>
  <c r="M8701" i="33"/>
  <c r="M8699" i="33"/>
  <c r="M8697" i="33"/>
  <c r="M8695" i="33"/>
  <c r="M8693" i="33"/>
  <c r="M8691" i="33"/>
  <c r="M8689" i="33"/>
  <c r="M8687" i="33"/>
  <c r="M8685" i="33"/>
  <c r="M8683" i="33"/>
  <c r="M8681" i="33"/>
  <c r="M8679" i="33"/>
  <c r="M8677" i="33"/>
  <c r="M8675" i="33"/>
  <c r="M8673" i="33"/>
  <c r="M8671" i="33"/>
  <c r="M8669" i="33"/>
  <c r="M8667" i="33"/>
  <c r="M8665" i="33"/>
  <c r="M8663" i="33"/>
  <c r="M8661" i="33"/>
  <c r="M8659" i="33"/>
  <c r="M8657" i="33"/>
  <c r="M8655" i="33"/>
  <c r="M8653" i="33"/>
  <c r="M8651" i="33"/>
  <c r="M8649" i="33"/>
  <c r="M8647" i="33"/>
  <c r="M8645" i="33"/>
  <c r="M8643" i="33"/>
  <c r="M8641" i="33"/>
  <c r="M8639" i="33"/>
  <c r="M8637" i="33"/>
  <c r="M8635" i="33"/>
  <c r="M8633" i="33"/>
  <c r="M8631" i="33"/>
  <c r="M8629" i="33"/>
  <c r="M8627" i="33"/>
  <c r="M8625" i="33"/>
  <c r="M8623" i="33"/>
  <c r="M8621" i="33"/>
  <c r="M8619" i="33"/>
  <c r="M8617" i="33"/>
  <c r="M8615" i="33"/>
  <c r="M8613" i="33"/>
  <c r="M8611" i="33"/>
  <c r="M8609" i="33"/>
  <c r="M8607" i="33"/>
  <c r="M8605" i="33"/>
  <c r="M8603" i="33"/>
  <c r="M8601" i="33"/>
  <c r="M8599" i="33"/>
  <c r="M8597" i="33"/>
  <c r="M8595" i="33"/>
  <c r="M8593" i="33"/>
  <c r="M8591" i="33"/>
  <c r="M8589" i="33"/>
  <c r="M8587" i="33"/>
  <c r="M8585" i="33"/>
  <c r="M8583" i="33"/>
  <c r="M8581" i="33"/>
  <c r="M8579" i="33"/>
  <c r="M8577" i="33"/>
  <c r="M8575" i="33"/>
  <c r="M8573" i="33"/>
  <c r="M8571" i="33"/>
  <c r="M8569" i="33"/>
  <c r="M8567" i="33"/>
  <c r="M8565" i="33"/>
  <c r="M8563" i="33"/>
  <c r="M8561" i="33"/>
  <c r="M8559" i="33"/>
  <c r="M8557" i="33"/>
  <c r="M8555" i="33"/>
  <c r="M8553" i="33"/>
  <c r="M8551" i="33"/>
  <c r="M8549" i="33"/>
  <c r="M8547" i="33"/>
  <c r="M8546" i="33"/>
  <c r="M8544" i="33"/>
  <c r="M8542" i="33"/>
  <c r="M8540" i="33"/>
  <c r="M8538" i="33"/>
  <c r="M8536" i="33"/>
  <c r="M8534" i="33"/>
  <c r="M8532" i="33"/>
  <c r="M8530" i="33"/>
  <c r="M8528" i="33"/>
  <c r="M8526" i="33"/>
  <c r="M8524" i="33"/>
  <c r="M8522" i="33"/>
  <c r="M8520" i="33"/>
  <c r="M8518" i="33"/>
  <c r="M8516" i="33"/>
  <c r="M8514" i="33"/>
  <c r="M8512" i="33"/>
  <c r="M8510" i="33"/>
  <c r="M8508" i="33"/>
  <c r="M8506" i="33"/>
  <c r="M8504" i="33"/>
  <c r="M8502" i="33"/>
  <c r="M8500" i="33"/>
  <c r="M8498" i="33"/>
  <c r="M8496" i="33"/>
  <c r="M8494" i="33"/>
  <c r="M8492" i="33"/>
  <c r="M8490" i="33"/>
  <c r="M8488" i="33"/>
  <c r="M8486" i="33"/>
  <c r="M8484" i="33"/>
  <c r="M8482" i="33"/>
  <c r="M8480" i="33"/>
  <c r="M8478" i="33"/>
  <c r="M8476" i="33"/>
  <c r="M8474" i="33"/>
  <c r="M8472" i="33"/>
  <c r="M8470" i="33"/>
  <c r="M8468" i="33"/>
  <c r="M8466" i="33"/>
  <c r="M8464" i="33"/>
  <c r="M8462" i="33"/>
  <c r="M8460" i="33"/>
  <c r="M8458" i="33"/>
  <c r="M8456" i="33"/>
  <c r="M8454" i="33"/>
  <c r="M8452" i="33"/>
  <c r="M8450" i="33"/>
  <c r="M8448" i="33"/>
  <c r="M8446" i="33"/>
  <c r="M8444" i="33"/>
  <c r="M8442" i="33"/>
  <c r="M8440" i="33"/>
  <c r="M8438" i="33"/>
  <c r="M8436" i="33"/>
  <c r="M8434" i="33"/>
  <c r="M8432" i="33"/>
  <c r="M8430" i="33"/>
  <c r="M8428" i="33"/>
  <c r="M8426" i="33"/>
  <c r="M8424" i="33"/>
  <c r="M8422" i="33"/>
  <c r="M8420" i="33"/>
  <c r="M8418" i="33"/>
  <c r="M8416" i="33"/>
  <c r="M8414" i="33"/>
  <c r="M8412" i="33"/>
  <c r="M8410" i="33"/>
  <c r="M8408" i="33"/>
  <c r="M8406" i="33"/>
  <c r="M8404" i="33"/>
  <c r="M8402" i="33"/>
  <c r="M8400" i="33"/>
  <c r="M8398" i="33"/>
  <c r="M8396" i="33"/>
  <c r="M8394" i="33"/>
  <c r="M8392" i="33"/>
  <c r="M8390" i="33"/>
  <c r="M8388" i="33"/>
  <c r="M8386" i="33"/>
  <c r="M8384" i="33"/>
  <c r="M8382" i="33"/>
  <c r="M8380" i="33"/>
  <c r="M8378" i="33"/>
  <c r="M8376" i="33"/>
  <c r="M8374" i="33"/>
  <c r="M8372" i="33"/>
  <c r="M8370" i="33"/>
  <c r="M8368" i="33"/>
  <c r="M8366" i="33"/>
  <c r="M8364" i="33"/>
  <c r="M8362" i="33"/>
  <c r="M8360" i="33"/>
  <c r="M8358" i="33"/>
  <c r="M8356" i="33"/>
  <c r="M8354" i="33"/>
  <c r="M8352" i="33"/>
  <c r="M8350" i="33"/>
  <c r="M8348" i="33"/>
  <c r="M8346" i="33"/>
  <c r="M8344" i="33"/>
  <c r="M8342" i="33"/>
  <c r="M8340" i="33"/>
  <c r="M8338" i="33"/>
  <c r="M8336" i="33"/>
  <c r="M8334" i="33"/>
  <c r="M8332" i="33"/>
  <c r="M8330" i="33"/>
  <c r="M8328" i="33"/>
  <c r="M8326" i="33"/>
  <c r="M8324" i="33"/>
  <c r="M8322" i="33"/>
  <c r="M8320" i="33"/>
  <c r="M8318" i="33"/>
  <c r="M8316" i="33"/>
  <c r="M8314" i="33"/>
  <c r="M8312" i="33"/>
  <c r="M8310" i="33"/>
  <c r="M8308" i="33"/>
  <c r="M8306" i="33"/>
  <c r="M8304" i="33"/>
  <c r="M8302" i="33"/>
  <c r="M8300" i="33"/>
  <c r="M8298" i="33"/>
  <c r="M8296" i="33"/>
  <c r="M8294" i="33"/>
  <c r="M8292" i="33"/>
  <c r="M8290" i="33"/>
  <c r="M8288" i="33"/>
  <c r="M8286" i="33"/>
  <c r="M8284" i="33"/>
  <c r="M8282" i="33"/>
  <c r="M8280" i="33"/>
  <c r="M8278" i="33"/>
  <c r="M8276" i="33"/>
  <c r="M8274" i="33"/>
  <c r="M8272" i="33"/>
  <c r="M8270" i="33"/>
  <c r="M8268" i="33"/>
  <c r="M8266" i="33"/>
  <c r="M8264" i="33"/>
  <c r="M8262" i="33"/>
  <c r="M8260" i="33"/>
  <c r="M8258" i="33"/>
  <c r="M8256" i="33"/>
  <c r="M8254" i="33"/>
  <c r="M8252" i="33"/>
  <c r="M8250" i="33"/>
  <c r="M8248" i="33"/>
  <c r="M8246" i="33"/>
  <c r="M8244" i="33"/>
  <c r="M8242" i="33"/>
  <c r="M8240" i="33"/>
  <c r="M8238" i="33"/>
  <c r="M8236" i="33"/>
  <c r="M8234" i="33"/>
  <c r="M8232" i="33"/>
  <c r="M8230" i="33"/>
  <c r="M8228" i="33"/>
  <c r="M8226" i="33"/>
  <c r="M8224" i="33"/>
  <c r="M8222" i="33"/>
  <c r="M8220" i="33"/>
  <c r="M8218" i="33"/>
  <c r="M8216" i="33"/>
  <c r="M8214" i="33"/>
  <c r="M8212" i="33"/>
  <c r="M8210" i="33"/>
  <c r="M8208" i="33"/>
  <c r="M8206" i="33"/>
  <c r="M8204" i="33"/>
  <c r="M8202" i="33"/>
  <c r="M8200" i="33"/>
  <c r="M8198" i="33"/>
  <c r="M8196" i="33"/>
  <c r="M8194" i="33"/>
  <c r="M8192" i="33"/>
  <c r="M8190" i="33"/>
  <c r="M8188" i="33"/>
  <c r="M8186" i="33"/>
  <c r="M8184" i="33"/>
  <c r="M8182" i="33"/>
  <c r="M8180" i="33"/>
  <c r="M8178" i="33"/>
  <c r="M8545" i="33"/>
  <c r="M8543" i="33"/>
  <c r="M8541" i="33"/>
  <c r="M8539" i="33"/>
  <c r="M8537" i="33"/>
  <c r="M8535" i="33"/>
  <c r="M8533" i="33"/>
  <c r="M8531" i="33"/>
  <c r="M8529" i="33"/>
  <c r="M8527" i="33"/>
  <c r="M8525" i="33"/>
  <c r="M8523" i="33"/>
  <c r="M8521" i="33"/>
  <c r="M8519" i="33"/>
  <c r="M8517" i="33"/>
  <c r="M8515" i="33"/>
  <c r="M8513" i="33"/>
  <c r="M8511" i="33"/>
  <c r="M8509" i="33"/>
  <c r="M8507" i="33"/>
  <c r="M8505" i="33"/>
  <c r="M8503" i="33"/>
  <c r="M8501" i="33"/>
  <c r="M8499" i="33"/>
  <c r="M8497" i="33"/>
  <c r="M8495" i="33"/>
  <c r="M8493" i="33"/>
  <c r="M8491" i="33"/>
  <c r="M8489" i="33"/>
  <c r="M8487" i="33"/>
  <c r="M8485" i="33"/>
  <c r="M8483" i="33"/>
  <c r="M8481" i="33"/>
  <c r="M8479" i="33"/>
  <c r="M8477" i="33"/>
  <c r="M8475" i="33"/>
  <c r="M8473" i="33"/>
  <c r="M8471" i="33"/>
  <c r="M8469" i="33"/>
  <c r="M8467" i="33"/>
  <c r="M8465" i="33"/>
  <c r="M8463" i="33"/>
  <c r="M8461" i="33"/>
  <c r="M8459" i="33"/>
  <c r="M8457" i="33"/>
  <c r="M8455" i="33"/>
  <c r="M8453" i="33"/>
  <c r="M8451" i="33"/>
  <c r="M8449" i="33"/>
  <c r="M8447" i="33"/>
  <c r="M8445" i="33"/>
  <c r="M8443" i="33"/>
  <c r="M8441" i="33"/>
  <c r="M8439" i="33"/>
  <c r="M8437" i="33"/>
  <c r="M8435" i="33"/>
  <c r="M8433" i="33"/>
  <c r="M8431" i="33"/>
  <c r="M8429" i="33"/>
  <c r="M8427" i="33"/>
  <c r="M8425" i="33"/>
  <c r="M8423" i="33"/>
  <c r="M8421" i="33"/>
  <c r="M8419" i="33"/>
  <c r="M8417" i="33"/>
  <c r="M8415" i="33"/>
  <c r="M8413" i="33"/>
  <c r="M8411" i="33"/>
  <c r="M8409" i="33"/>
  <c r="M8407" i="33"/>
  <c r="M8405" i="33"/>
  <c r="M8403" i="33"/>
  <c r="M8401" i="33"/>
  <c r="M8399" i="33"/>
  <c r="M8397" i="33"/>
  <c r="M8395" i="33"/>
  <c r="M8393" i="33"/>
  <c r="M8391" i="33"/>
  <c r="M8389" i="33"/>
  <c r="M8387" i="33"/>
  <c r="M8385" i="33"/>
  <c r="M8383" i="33"/>
  <c r="M8381" i="33"/>
  <c r="M8379" i="33"/>
  <c r="M8377" i="33"/>
  <c r="M8375" i="33"/>
  <c r="M8373" i="33"/>
  <c r="M8371" i="33"/>
  <c r="M8369" i="33"/>
  <c r="M8367" i="33"/>
  <c r="M8365" i="33"/>
  <c r="M8363" i="33"/>
  <c r="M8361" i="33"/>
  <c r="M8359" i="33"/>
  <c r="M8357" i="33"/>
  <c r="M8355" i="33"/>
  <c r="M8353" i="33"/>
  <c r="M8351" i="33"/>
  <c r="M8349" i="33"/>
  <c r="M8347" i="33"/>
  <c r="M8345" i="33"/>
  <c r="M8343" i="33"/>
  <c r="M8341" i="33"/>
  <c r="M8339" i="33"/>
  <c r="M8337" i="33"/>
  <c r="M8335" i="33"/>
  <c r="M8333" i="33"/>
  <c r="M8331" i="33"/>
  <c r="M8329" i="33"/>
  <c r="M8327" i="33"/>
  <c r="M8325" i="33"/>
  <c r="M8323" i="33"/>
  <c r="M8321" i="33"/>
  <c r="M8319" i="33"/>
  <c r="M8317" i="33"/>
  <c r="M8315" i="33"/>
  <c r="M8313" i="33"/>
  <c r="M8311" i="33"/>
  <c r="M8309" i="33"/>
  <c r="M8307" i="33"/>
  <c r="M8305" i="33"/>
  <c r="M8303" i="33"/>
  <c r="M8301" i="33"/>
  <c r="M8299" i="33"/>
  <c r="M8297" i="33"/>
  <c r="M8295" i="33"/>
  <c r="M8293" i="33"/>
  <c r="M8291" i="33"/>
  <c r="M8289" i="33"/>
  <c r="M8287" i="33"/>
  <c r="M8285" i="33"/>
  <c r="M8283" i="33"/>
  <c r="M8281" i="33"/>
  <c r="M8279" i="33"/>
  <c r="M8277" i="33"/>
  <c r="M8275" i="33"/>
  <c r="M8273" i="33"/>
  <c r="M8271" i="33"/>
  <c r="M8269" i="33"/>
  <c r="M8267" i="33"/>
  <c r="M8265" i="33"/>
  <c r="M8263" i="33"/>
  <c r="M8261" i="33"/>
  <c r="M8259" i="33"/>
  <c r="M8257" i="33"/>
  <c r="M8255" i="33"/>
  <c r="M8253" i="33"/>
  <c r="M8251" i="33"/>
  <c r="M8249" i="33"/>
  <c r="M8247" i="33"/>
  <c r="M8245" i="33"/>
  <c r="M8243" i="33"/>
  <c r="M8241" i="33"/>
  <c r="M8239" i="33"/>
  <c r="M8237" i="33"/>
  <c r="M8235" i="33"/>
  <c r="M8233" i="33"/>
  <c r="M8231" i="33"/>
  <c r="M8229" i="33"/>
  <c r="M8227" i="33"/>
  <c r="M8225" i="33"/>
  <c r="M8223" i="33"/>
  <c r="M8221" i="33"/>
  <c r="M8219" i="33"/>
  <c r="M8217" i="33"/>
  <c r="M8215" i="33"/>
  <c r="M8213" i="33"/>
  <c r="M8211" i="33"/>
  <c r="M8209" i="33"/>
  <c r="M8207" i="33"/>
  <c r="M8205" i="33"/>
  <c r="M8203" i="33"/>
  <c r="M8201" i="33"/>
  <c r="M8199" i="33"/>
  <c r="M8197" i="33"/>
  <c r="M8195" i="33"/>
  <c r="M8193" i="33"/>
  <c r="M8191" i="33"/>
  <c r="M8189" i="33"/>
  <c r="M8187" i="33"/>
  <c r="M8185" i="33"/>
  <c r="M8183" i="33"/>
  <c r="M8181" i="33"/>
  <c r="M8179" i="33"/>
  <c r="M8177" i="33"/>
  <c r="M8176" i="33"/>
  <c r="M8174" i="33"/>
  <c r="M8172" i="33"/>
  <c r="M8170" i="33"/>
  <c r="M8168" i="33"/>
  <c r="M8166" i="33"/>
  <c r="M8164" i="33"/>
  <c r="M8162" i="33"/>
  <c r="M8160" i="33"/>
  <c r="M8158" i="33"/>
  <c r="M8156" i="33"/>
  <c r="M8154" i="33"/>
  <c r="M8152" i="33"/>
  <c r="M8150" i="33"/>
  <c r="M8148" i="33"/>
  <c r="M8146" i="33"/>
  <c r="M8144" i="33"/>
  <c r="M8142" i="33"/>
  <c r="M8140" i="33"/>
  <c r="M8138" i="33"/>
  <c r="M8136" i="33"/>
  <c r="M8134" i="33"/>
  <c r="M8132" i="33"/>
  <c r="M8130" i="33"/>
  <c r="M8128" i="33"/>
  <c r="M8126" i="33"/>
  <c r="M8124" i="33"/>
  <c r="M8122" i="33"/>
  <c r="M8120" i="33"/>
  <c r="M8118" i="33"/>
  <c r="M8116" i="33"/>
  <c r="M8114" i="33"/>
  <c r="M8112" i="33"/>
  <c r="M8110" i="33"/>
  <c r="M8108" i="33"/>
  <c r="M8106" i="33"/>
  <c r="M8104" i="33"/>
  <c r="M8102" i="33"/>
  <c r="M8100" i="33"/>
  <c r="M8098" i="33"/>
  <c r="M8096" i="33"/>
  <c r="M8094" i="33"/>
  <c r="M8092" i="33"/>
  <c r="M8090" i="33"/>
  <c r="M8088" i="33"/>
  <c r="M8086" i="33"/>
  <c r="M8084" i="33"/>
  <c r="M8082" i="33"/>
  <c r="M8080" i="33"/>
  <c r="M8078" i="33"/>
  <c r="M8076" i="33"/>
  <c r="M8074" i="33"/>
  <c r="M8072" i="33"/>
  <c r="M8070" i="33"/>
  <c r="M8068" i="33"/>
  <c r="M8066" i="33"/>
  <c r="M8064" i="33"/>
  <c r="M8062" i="33"/>
  <c r="M8060" i="33"/>
  <c r="M8058" i="33"/>
  <c r="M8056" i="33"/>
  <c r="M8054" i="33"/>
  <c r="M8052" i="33"/>
  <c r="M8050" i="33"/>
  <c r="M8048" i="33"/>
  <c r="M8046" i="33"/>
  <c r="M8044" i="33"/>
  <c r="M8042" i="33"/>
  <c r="M8040" i="33"/>
  <c r="M8038" i="33"/>
  <c r="M8036" i="33"/>
  <c r="M8034" i="33"/>
  <c r="M8032" i="33"/>
  <c r="M8030" i="33"/>
  <c r="M8028" i="33"/>
  <c r="M8026" i="33"/>
  <c r="M8024" i="33"/>
  <c r="M8022" i="33"/>
  <c r="M8020" i="33"/>
  <c r="M8018" i="33"/>
  <c r="M8016" i="33"/>
  <c r="M8014" i="33"/>
  <c r="M8012" i="33"/>
  <c r="M8010" i="33"/>
  <c r="M8008" i="33"/>
  <c r="M8006" i="33"/>
  <c r="M8004" i="33"/>
  <c r="M8002" i="33"/>
  <c r="M8000" i="33"/>
  <c r="M7998" i="33"/>
  <c r="M7996" i="33"/>
  <c r="M7994" i="33"/>
  <c r="M7992" i="33"/>
  <c r="M7990" i="33"/>
  <c r="M7988" i="33"/>
  <c r="M7986" i="33"/>
  <c r="M7984" i="33"/>
  <c r="M7982" i="33"/>
  <c r="M7980" i="33"/>
  <c r="M7978" i="33"/>
  <c r="M7976" i="33"/>
  <c r="M7974" i="33"/>
  <c r="M7972" i="33"/>
  <c r="M7970" i="33"/>
  <c r="M7968" i="33"/>
  <c r="M7966" i="33"/>
  <c r="M7964" i="33"/>
  <c r="M7962" i="33"/>
  <c r="M7960" i="33"/>
  <c r="M7958" i="33"/>
  <c r="M7956" i="33"/>
  <c r="M7954" i="33"/>
  <c r="M7952" i="33"/>
  <c r="M7950" i="33"/>
  <c r="M7948" i="33"/>
  <c r="M7946" i="33"/>
  <c r="M7944" i="33"/>
  <c r="M7942" i="33"/>
  <c r="M7940" i="33"/>
  <c r="M7938" i="33"/>
  <c r="M7936" i="33"/>
  <c r="M7934" i="33"/>
  <c r="M7932" i="33"/>
  <c r="M7930" i="33"/>
  <c r="M7928" i="33"/>
  <c r="M7926" i="33"/>
  <c r="M7924" i="33"/>
  <c r="M7922" i="33"/>
  <c r="M7920" i="33"/>
  <c r="M7918" i="33"/>
  <c r="M7916" i="33"/>
  <c r="M7914" i="33"/>
  <c r="M7912" i="33"/>
  <c r="M7910" i="33"/>
  <c r="M7908" i="33"/>
  <c r="M7906" i="33"/>
  <c r="M7904" i="33"/>
  <c r="M7902" i="33"/>
  <c r="M7900" i="33"/>
  <c r="M7898" i="33"/>
  <c r="M7896" i="33"/>
  <c r="M7894" i="33"/>
  <c r="M7892" i="33"/>
  <c r="M7890" i="33"/>
  <c r="M7888" i="33"/>
  <c r="M7886" i="33"/>
  <c r="M7884" i="33"/>
  <c r="M7882" i="33"/>
  <c r="M7880" i="33"/>
  <c r="M7878" i="33"/>
  <c r="M7876" i="33"/>
  <c r="M7874" i="33"/>
  <c r="M7872" i="33"/>
  <c r="M7870" i="33"/>
  <c r="M7868" i="33"/>
  <c r="M7866" i="33"/>
  <c r="M7864" i="33"/>
  <c r="M7862" i="33"/>
  <c r="M7860" i="33"/>
  <c r="M7858" i="33"/>
  <c r="M7856" i="33"/>
  <c r="M7854" i="33"/>
  <c r="M7852" i="33"/>
  <c r="M7850" i="33"/>
  <c r="M7848" i="33"/>
  <c r="M7846" i="33"/>
  <c r="M7844" i="33"/>
  <c r="M7842" i="33"/>
  <c r="M7840" i="33"/>
  <c r="M7838" i="33"/>
  <c r="M7836" i="33"/>
  <c r="M7834" i="33"/>
  <c r="M7832" i="33"/>
  <c r="M7830" i="33"/>
  <c r="M7828" i="33"/>
  <c r="M7826" i="33"/>
  <c r="M7824" i="33"/>
  <c r="M7822" i="33"/>
  <c r="M7820" i="33"/>
  <c r="M7818" i="33"/>
  <c r="M7816" i="33"/>
  <c r="M7814" i="33"/>
  <c r="M7812" i="33"/>
  <c r="M7810" i="33"/>
  <c r="M7808" i="33"/>
  <c r="M7806" i="33"/>
  <c r="M7804" i="33"/>
  <c r="M7802" i="33"/>
  <c r="M7800" i="33"/>
  <c r="M7798" i="33"/>
  <c r="M7796" i="33"/>
  <c r="M7794" i="33"/>
  <c r="M7792" i="33"/>
  <c r="M7790" i="33"/>
  <c r="M7788" i="33"/>
  <c r="M8175" i="33"/>
  <c r="M8173" i="33"/>
  <c r="M8171" i="33"/>
  <c r="M8169" i="33"/>
  <c r="M8167" i="33"/>
  <c r="M8165" i="33"/>
  <c r="M8163" i="33"/>
  <c r="M8161" i="33"/>
  <c r="M8159" i="33"/>
  <c r="M8157" i="33"/>
  <c r="M8155" i="33"/>
  <c r="M8153" i="33"/>
  <c r="M8151" i="33"/>
  <c r="M8149" i="33"/>
  <c r="M8147" i="33"/>
  <c r="M8145" i="33"/>
  <c r="M8143" i="33"/>
  <c r="M8141" i="33"/>
  <c r="M8139" i="33"/>
  <c r="M8137" i="33"/>
  <c r="M8135" i="33"/>
  <c r="M8133" i="33"/>
  <c r="M8131" i="33"/>
  <c r="M8129" i="33"/>
  <c r="M8127" i="33"/>
  <c r="M8125" i="33"/>
  <c r="M8123" i="33"/>
  <c r="M8121" i="33"/>
  <c r="M8119" i="33"/>
  <c r="M8117" i="33"/>
  <c r="M8115" i="33"/>
  <c r="M8113" i="33"/>
  <c r="M8111" i="33"/>
  <c r="M8109" i="33"/>
  <c r="M8107" i="33"/>
  <c r="M8105" i="33"/>
  <c r="M8103" i="33"/>
  <c r="M8101" i="33"/>
  <c r="M8099" i="33"/>
  <c r="M8097" i="33"/>
  <c r="M8095" i="33"/>
  <c r="M8093" i="33"/>
  <c r="M8091" i="33"/>
  <c r="M8089" i="33"/>
  <c r="M8087" i="33"/>
  <c r="M8085" i="33"/>
  <c r="M8083" i="33"/>
  <c r="M8081" i="33"/>
  <c r="M8079" i="33"/>
  <c r="M8077" i="33"/>
  <c r="M8075" i="33"/>
  <c r="M8073" i="33"/>
  <c r="M8071" i="33"/>
  <c r="M8069" i="33"/>
  <c r="M8067" i="33"/>
  <c r="M8065" i="33"/>
  <c r="M8063" i="33"/>
  <c r="M8061" i="33"/>
  <c r="M8059" i="33"/>
  <c r="M8057" i="33"/>
  <c r="M8055" i="33"/>
  <c r="M8053" i="33"/>
  <c r="M8051" i="33"/>
  <c r="M8049" i="33"/>
  <c r="M8047" i="33"/>
  <c r="M8045" i="33"/>
  <c r="M8043" i="33"/>
  <c r="M8041" i="33"/>
  <c r="M8039" i="33"/>
  <c r="M8037" i="33"/>
  <c r="M8035" i="33"/>
  <c r="M8033" i="33"/>
  <c r="M8031" i="33"/>
  <c r="M8029" i="33"/>
  <c r="M8027" i="33"/>
  <c r="M8025" i="33"/>
  <c r="M8023" i="33"/>
  <c r="M8021" i="33"/>
  <c r="M8019" i="33"/>
  <c r="M8017" i="33"/>
  <c r="M8015" i="33"/>
  <c r="M8013" i="33"/>
  <c r="M8011" i="33"/>
  <c r="M8009" i="33"/>
  <c r="M8007" i="33"/>
  <c r="M8005" i="33"/>
  <c r="M8003" i="33"/>
  <c r="M8001" i="33"/>
  <c r="M7999" i="33"/>
  <c r="M7997" i="33"/>
  <c r="M7995" i="33"/>
  <c r="M7993" i="33"/>
  <c r="M7991" i="33"/>
  <c r="M7989" i="33"/>
  <c r="M7987" i="33"/>
  <c r="M7985" i="33"/>
  <c r="M7983" i="33"/>
  <c r="M7981" i="33"/>
  <c r="M7979" i="33"/>
  <c r="M7977" i="33"/>
  <c r="M7975" i="33"/>
  <c r="M7973" i="33"/>
  <c r="M7971" i="33"/>
  <c r="M7969" i="33"/>
  <c r="M7967" i="33"/>
  <c r="M7965" i="33"/>
  <c r="M7963" i="33"/>
  <c r="M7961" i="33"/>
  <c r="M7959" i="33"/>
  <c r="M7957" i="33"/>
  <c r="M7955" i="33"/>
  <c r="M7953" i="33"/>
  <c r="M7951" i="33"/>
  <c r="M7949" i="33"/>
  <c r="M7947" i="33"/>
  <c r="M7945" i="33"/>
  <c r="M7943" i="33"/>
  <c r="M7941" i="33"/>
  <c r="M7939" i="33"/>
  <c r="M7937" i="33"/>
  <c r="M7935" i="33"/>
  <c r="M7933" i="33"/>
  <c r="M7931" i="33"/>
  <c r="M7929" i="33"/>
  <c r="M7927" i="33"/>
  <c r="M7925" i="33"/>
  <c r="M7923" i="33"/>
  <c r="M7921" i="33"/>
  <c r="M7919" i="33"/>
  <c r="M7917" i="33"/>
  <c r="M7915" i="33"/>
  <c r="M7913" i="33"/>
  <c r="M7911" i="33"/>
  <c r="M7909" i="33"/>
  <c r="M7907" i="33"/>
  <c r="M7905" i="33"/>
  <c r="M7903" i="33"/>
  <c r="M7901" i="33"/>
  <c r="M7899" i="33"/>
  <c r="M7897" i="33"/>
  <c r="M7895" i="33"/>
  <c r="M7893" i="33"/>
  <c r="M7891" i="33"/>
  <c r="M7889" i="33"/>
  <c r="M7887" i="33"/>
  <c r="M7885" i="33"/>
  <c r="M7883" i="33"/>
  <c r="M7881" i="33"/>
  <c r="M7879" i="33"/>
  <c r="M7877" i="33"/>
  <c r="M7875" i="33"/>
  <c r="M7873" i="33"/>
  <c r="M7871" i="33"/>
  <c r="M7869" i="33"/>
  <c r="M7867" i="33"/>
  <c r="M7865" i="33"/>
  <c r="M7863" i="33"/>
  <c r="M7861" i="33"/>
  <c r="M7859" i="33"/>
  <c r="M7857" i="33"/>
  <c r="M7855" i="33"/>
  <c r="M7853" i="33"/>
  <c r="M7851" i="33"/>
  <c r="M7849" i="33"/>
  <c r="M7847" i="33"/>
  <c r="M7845" i="33"/>
  <c r="M7843" i="33"/>
  <c r="M7841" i="33"/>
  <c r="M7839" i="33"/>
  <c r="M7837" i="33"/>
  <c r="M7835" i="33"/>
  <c r="M7833" i="33"/>
  <c r="M7831" i="33"/>
  <c r="M7829" i="33"/>
  <c r="M7827" i="33"/>
  <c r="M7825" i="33"/>
  <c r="M7823" i="33"/>
  <c r="M7821" i="33"/>
  <c r="M7819" i="33"/>
  <c r="M7817" i="33"/>
  <c r="M7815" i="33"/>
  <c r="M7813" i="33"/>
  <c r="M7811" i="33"/>
  <c r="M7809" i="33"/>
  <c r="M7807" i="33"/>
  <c r="M7805" i="33"/>
  <c r="M7803" i="33"/>
  <c r="M7801" i="33"/>
  <c r="M7799" i="33"/>
  <c r="M7797" i="33"/>
  <c r="M7795" i="33"/>
  <c r="M7793" i="33"/>
  <c r="M7791" i="33"/>
  <c r="M7789" i="33"/>
  <c r="M7787" i="33"/>
  <c r="M7785" i="33"/>
  <c r="M7783" i="33"/>
  <c r="M7781" i="33"/>
  <c r="M7779" i="33"/>
  <c r="M7777" i="33"/>
  <c r="M7775" i="33"/>
  <c r="M7773" i="33"/>
  <c r="M7771" i="33"/>
  <c r="M7769" i="33"/>
  <c r="M7767" i="33"/>
  <c r="M7765" i="33"/>
  <c r="M7763" i="33"/>
  <c r="M7761" i="33"/>
  <c r="M7759" i="33"/>
  <c r="M7757" i="33"/>
  <c r="M7755" i="33"/>
  <c r="M7753" i="33"/>
  <c r="M7751" i="33"/>
  <c r="M7749" i="33"/>
  <c r="M7747" i="33"/>
  <c r="M7745" i="33"/>
  <c r="M7743" i="33"/>
  <c r="M7741" i="33"/>
  <c r="M7739" i="33"/>
  <c r="M7737" i="33"/>
  <c r="M7735" i="33"/>
  <c r="M7733" i="33"/>
  <c r="M7731" i="33"/>
  <c r="M7729" i="33"/>
  <c r="M7727" i="33"/>
  <c r="M7725" i="33"/>
  <c r="M7723" i="33"/>
  <c r="M7721" i="33"/>
  <c r="M7719" i="33"/>
  <c r="M7717" i="33"/>
  <c r="M7715" i="33"/>
  <c r="M7713" i="33"/>
  <c r="M7711" i="33"/>
  <c r="M7709" i="33"/>
  <c r="M7707" i="33"/>
  <c r="M7705" i="33"/>
  <c r="M7703" i="33"/>
  <c r="M7701" i="33"/>
  <c r="M7699" i="33"/>
  <c r="M7697" i="33"/>
  <c r="M7695" i="33"/>
  <c r="M7693" i="33"/>
  <c r="M7691" i="33"/>
  <c r="M7689" i="33"/>
  <c r="M7687" i="33"/>
  <c r="M7685" i="33"/>
  <c r="M7683" i="33"/>
  <c r="M7681" i="33"/>
  <c r="M7679" i="33"/>
  <c r="M7677" i="33"/>
  <c r="M7675" i="33"/>
  <c r="M7673" i="33"/>
  <c r="M7671" i="33"/>
  <c r="M7669" i="33"/>
  <c r="M7667" i="33"/>
  <c r="M7665" i="33"/>
  <c r="M7663" i="33"/>
  <c r="M7661" i="33"/>
  <c r="M7659" i="33"/>
  <c r="M7657" i="33"/>
  <c r="M7655" i="33"/>
  <c r="M7653" i="33"/>
  <c r="M7651" i="33"/>
  <c r="M7649" i="33"/>
  <c r="M7647" i="33"/>
  <c r="M7645" i="33"/>
  <c r="M7643" i="33"/>
  <c r="M7641" i="33"/>
  <c r="M7639" i="33"/>
  <c r="M7637" i="33"/>
  <c r="M7635" i="33"/>
  <c r="M7633" i="33"/>
  <c r="M7631" i="33"/>
  <c r="M7629" i="33"/>
  <c r="M7627" i="33"/>
  <c r="M7625" i="33"/>
  <c r="M7623" i="33"/>
  <c r="M7621" i="33"/>
  <c r="M7619" i="33"/>
  <c r="M7617" i="33"/>
  <c r="M7615" i="33"/>
  <c r="M7613" i="33"/>
  <c r="M7611" i="33"/>
  <c r="M7609" i="33"/>
  <c r="M7607" i="33"/>
  <c r="M7605" i="33"/>
  <c r="M7603" i="33"/>
  <c r="M7601" i="33"/>
  <c r="M7599" i="33"/>
  <c r="M7597" i="33"/>
  <c r="M7595" i="33"/>
  <c r="M7593" i="33"/>
  <c r="M7591" i="33"/>
  <c r="M7589" i="33"/>
  <c r="M7587" i="33"/>
  <c r="M7585" i="33"/>
  <c r="M7583" i="33"/>
  <c r="M7581" i="33"/>
  <c r="M7579" i="33"/>
  <c r="M7577" i="33"/>
  <c r="M7575" i="33"/>
  <c r="M7573" i="33"/>
  <c r="M7571" i="33"/>
  <c r="M7569" i="33"/>
  <c r="M7567" i="33"/>
  <c r="M7565" i="33"/>
  <c r="M7563" i="33"/>
  <c r="M7561" i="33"/>
  <c r="M7559" i="33"/>
  <c r="M7557" i="33"/>
  <c r="M7555" i="33"/>
  <c r="M7553" i="33"/>
  <c r="M7551" i="33"/>
  <c r="M7549" i="33"/>
  <c r="M7547" i="33"/>
  <c r="M7545" i="33"/>
  <c r="M7543" i="33"/>
  <c r="M7541" i="33"/>
  <c r="M7539" i="33"/>
  <c r="M7537" i="33"/>
  <c r="M7535" i="33"/>
  <c r="M7533" i="33"/>
  <c r="M7531" i="33"/>
  <c r="M7529" i="33"/>
  <c r="M7527" i="33"/>
  <c r="M7525" i="33"/>
  <c r="M7523" i="33"/>
  <c r="M7521" i="33"/>
  <c r="M7519" i="33"/>
  <c r="M7517" i="33"/>
  <c r="M7515" i="33"/>
  <c r="M7513" i="33"/>
  <c r="M7511" i="33"/>
  <c r="M7509" i="33"/>
  <c r="M7507" i="33"/>
  <c r="M7505" i="33"/>
  <c r="M7503" i="33"/>
  <c r="M7501" i="33"/>
  <c r="M7499" i="33"/>
  <c r="M7497" i="33"/>
  <c r="M7495" i="33"/>
  <c r="M7493" i="33"/>
  <c r="M7491" i="33"/>
  <c r="M7489" i="33"/>
  <c r="M7487" i="33"/>
  <c r="M7485" i="33"/>
  <c r="M7483" i="33"/>
  <c r="M7481" i="33"/>
  <c r="M7479" i="33"/>
  <c r="M7477" i="33"/>
  <c r="M7475" i="33"/>
  <c r="M7473" i="33"/>
  <c r="M7471" i="33"/>
  <c r="M7469" i="33"/>
  <c r="M7467" i="33"/>
  <c r="M7465" i="33"/>
  <c r="M7463" i="33"/>
  <c r="M7461" i="33"/>
  <c r="M7459" i="33"/>
  <c r="M7457" i="33"/>
  <c r="M7455" i="33"/>
  <c r="M7453" i="33"/>
  <c r="M7451" i="33"/>
  <c r="M7449" i="33"/>
  <c r="M7447" i="33"/>
  <c r="M7445" i="33"/>
  <c r="M7443" i="33"/>
  <c r="M7441" i="33"/>
  <c r="M7439" i="33"/>
  <c r="M7437" i="33"/>
  <c r="M7435" i="33"/>
  <c r="M7433" i="33"/>
  <c r="M7431" i="33"/>
  <c r="M7429" i="33"/>
  <c r="M7427" i="33"/>
  <c r="M7425" i="33"/>
  <c r="M7423" i="33"/>
  <c r="M7421" i="33"/>
  <c r="M7419" i="33"/>
  <c r="M7417" i="33"/>
  <c r="M7415" i="33"/>
  <c r="M7413" i="33"/>
  <c r="M7411" i="33"/>
  <c r="M7409" i="33"/>
  <c r="M7407" i="33"/>
  <c r="M7405" i="33"/>
  <c r="M7403" i="33"/>
  <c r="M7401" i="33"/>
  <c r="M7399" i="33"/>
  <c r="M7786" i="33"/>
  <c r="M7784" i="33"/>
  <c r="M7782" i="33"/>
  <c r="M7780" i="33"/>
  <c r="M7778" i="33"/>
  <c r="M7776" i="33"/>
  <c r="M7774" i="33"/>
  <c r="M7772" i="33"/>
  <c r="M7770" i="33"/>
  <c r="M7768" i="33"/>
  <c r="M7766" i="33"/>
  <c r="M7764" i="33"/>
  <c r="M7762" i="33"/>
  <c r="M7760" i="33"/>
  <c r="M7758" i="33"/>
  <c r="M7756" i="33"/>
  <c r="M7754" i="33"/>
  <c r="M7752" i="33"/>
  <c r="M7750" i="33"/>
  <c r="M7748" i="33"/>
  <c r="M7746" i="33"/>
  <c r="M7744" i="33"/>
  <c r="M7742" i="33"/>
  <c r="M7740" i="33"/>
  <c r="M7738" i="33"/>
  <c r="M7736" i="33"/>
  <c r="M7734" i="33"/>
  <c r="M7732" i="33"/>
  <c r="M7730" i="33"/>
  <c r="M7728" i="33"/>
  <c r="M7726" i="33"/>
  <c r="M7724" i="33"/>
  <c r="M7722" i="33"/>
  <c r="M7720" i="33"/>
  <c r="M7718" i="33"/>
  <c r="M7716" i="33"/>
  <c r="M7714" i="33"/>
  <c r="M7712" i="33"/>
  <c r="M7710" i="33"/>
  <c r="M7708" i="33"/>
  <c r="M7706" i="33"/>
  <c r="M7704" i="33"/>
  <c r="M7702" i="33"/>
  <c r="M7700" i="33"/>
  <c r="M7698" i="33"/>
  <c r="M7696" i="33"/>
  <c r="M7694" i="33"/>
  <c r="M7692" i="33"/>
  <c r="M7690" i="33"/>
  <c r="M7688" i="33"/>
  <c r="M7686" i="33"/>
  <c r="M7684" i="33"/>
  <c r="M7682" i="33"/>
  <c r="M7680" i="33"/>
  <c r="M7678" i="33"/>
  <c r="M7676" i="33"/>
  <c r="M7674" i="33"/>
  <c r="M7672" i="33"/>
  <c r="M7670" i="33"/>
  <c r="M7668" i="33"/>
  <c r="M7666" i="33"/>
  <c r="M7664" i="33"/>
  <c r="M7662" i="33"/>
  <c r="M7660" i="33"/>
  <c r="M7658" i="33"/>
  <c r="M7656" i="33"/>
  <c r="M7654" i="33"/>
  <c r="M7652" i="33"/>
  <c r="M7650" i="33"/>
  <c r="M7648" i="33"/>
  <c r="M7646" i="33"/>
  <c r="M7644" i="33"/>
  <c r="M7642" i="33"/>
  <c r="M7640" i="33"/>
  <c r="M7638" i="33"/>
  <c r="M7636" i="33"/>
  <c r="M7634" i="33"/>
  <c r="M7632" i="33"/>
  <c r="M7630" i="33"/>
  <c r="M7628" i="33"/>
  <c r="M7626" i="33"/>
  <c r="M7624" i="33"/>
  <c r="M7622" i="33"/>
  <c r="M7620" i="33"/>
  <c r="M7618" i="33"/>
  <c r="M7616" i="33"/>
  <c r="M7614" i="33"/>
  <c r="M7612" i="33"/>
  <c r="M7610" i="33"/>
  <c r="M7608" i="33"/>
  <c r="M7606" i="33"/>
  <c r="M7604" i="33"/>
  <c r="M7602" i="33"/>
  <c r="M7600" i="33"/>
  <c r="M7598" i="33"/>
  <c r="M7596" i="33"/>
  <c r="M7594" i="33"/>
  <c r="M7592" i="33"/>
  <c r="M7590" i="33"/>
  <c r="M7588" i="33"/>
  <c r="M7586" i="33"/>
  <c r="M7584" i="33"/>
  <c r="M7582" i="33"/>
  <c r="M7580" i="33"/>
  <c r="M7578" i="33"/>
  <c r="M7576" i="33"/>
  <c r="M7574" i="33"/>
  <c r="M7572" i="33"/>
  <c r="M7570" i="33"/>
  <c r="M7568" i="33"/>
  <c r="M7566" i="33"/>
  <c r="M7564" i="33"/>
  <c r="M7562" i="33"/>
  <c r="M7560" i="33"/>
  <c r="M7558" i="33"/>
  <c r="M7556" i="33"/>
  <c r="M7554" i="33"/>
  <c r="M7552" i="33"/>
  <c r="M7550" i="33"/>
  <c r="M7548" i="33"/>
  <c r="M7546" i="33"/>
  <c r="M7544" i="33"/>
  <c r="M7542" i="33"/>
  <c r="M7540" i="33"/>
  <c r="M7538" i="33"/>
  <c r="M7536" i="33"/>
  <c r="M7534" i="33"/>
  <c r="M7532" i="33"/>
  <c r="M7530" i="33"/>
  <c r="M7528" i="33"/>
  <c r="M7526" i="33"/>
  <c r="M7524" i="33"/>
  <c r="M7522" i="33"/>
  <c r="M7520" i="33"/>
  <c r="M7518" i="33"/>
  <c r="M7516" i="33"/>
  <c r="M7514" i="33"/>
  <c r="M7512" i="33"/>
  <c r="M7510" i="33"/>
  <c r="M7508" i="33"/>
  <c r="M7506" i="33"/>
  <c r="M7504" i="33"/>
  <c r="M7502" i="33"/>
  <c r="M7500" i="33"/>
  <c r="M7498" i="33"/>
  <c r="M7496" i="33"/>
  <c r="M7494" i="33"/>
  <c r="M7492" i="33"/>
  <c r="M7490" i="33"/>
  <c r="M7488" i="33"/>
  <c r="M7486" i="33"/>
  <c r="M7484" i="33"/>
  <c r="M7482" i="33"/>
  <c r="M7480" i="33"/>
  <c r="M7478" i="33"/>
  <c r="M7476" i="33"/>
  <c r="M7474" i="33"/>
  <c r="M7472" i="33"/>
  <c r="M7470" i="33"/>
  <c r="M7468" i="33"/>
  <c r="M7466" i="33"/>
  <c r="M7464" i="33"/>
  <c r="M7462" i="33"/>
  <c r="M7460" i="33"/>
  <c r="M7458" i="33"/>
  <c r="M7456" i="33"/>
  <c r="M7454" i="33"/>
  <c r="M7452" i="33"/>
  <c r="M7450" i="33"/>
  <c r="M7448" i="33"/>
  <c r="M7446" i="33"/>
  <c r="M7444" i="33"/>
  <c r="M7442" i="33"/>
  <c r="M7440" i="33"/>
  <c r="M7438" i="33"/>
  <c r="M7436" i="33"/>
  <c r="M7434" i="33"/>
  <c r="M7432" i="33"/>
  <c r="M7430" i="33"/>
  <c r="M7428" i="33"/>
  <c r="M7426" i="33"/>
  <c r="M7424" i="33"/>
  <c r="M7422" i="33"/>
  <c r="M7420" i="33"/>
  <c r="M7418" i="33"/>
  <c r="M7416" i="33"/>
  <c r="M7414" i="33"/>
  <c r="M7412" i="33"/>
  <c r="M7410" i="33"/>
  <c r="M7408" i="33"/>
  <c r="M7406" i="33"/>
  <c r="M7404" i="33"/>
  <c r="M7402" i="33"/>
  <c r="M7400" i="33"/>
  <c r="M7398" i="33"/>
  <c r="M7396" i="33"/>
  <c r="M7394" i="33"/>
  <c r="M7392" i="33"/>
  <c r="M7390" i="33"/>
  <c r="M7388" i="33"/>
  <c r="M7386" i="33"/>
  <c r="M7384" i="33"/>
  <c r="M7382" i="33"/>
  <c r="M7380" i="33"/>
  <c r="M7378" i="33"/>
  <c r="M7376" i="33"/>
  <c r="M7374" i="33"/>
  <c r="M7372" i="33"/>
  <c r="M7370" i="33"/>
  <c r="M7368" i="33"/>
  <c r="M7366" i="33"/>
  <c r="M7364" i="33"/>
  <c r="M7362" i="33"/>
  <c r="M7360" i="33"/>
  <c r="M7358" i="33"/>
  <c r="M7356" i="33"/>
  <c r="M7354" i="33"/>
  <c r="M7352" i="33"/>
  <c r="M7350" i="33"/>
  <c r="M7348" i="33"/>
  <c r="M7346" i="33"/>
  <c r="M7344" i="33"/>
  <c r="M7342" i="33"/>
  <c r="M7340" i="33"/>
  <c r="M7338" i="33"/>
  <c r="M7336" i="33"/>
  <c r="M7334" i="33"/>
  <c r="M7332" i="33"/>
  <c r="M7330" i="33"/>
  <c r="M7328" i="33"/>
  <c r="M7326" i="33"/>
  <c r="M7324" i="33"/>
  <c r="M7322" i="33"/>
  <c r="M7320" i="33"/>
  <c r="M7318" i="33"/>
  <c r="M7316" i="33"/>
  <c r="M7314" i="33"/>
  <c r="M7312" i="33"/>
  <c r="M7310" i="33"/>
  <c r="M7308" i="33"/>
  <c r="M7306" i="33"/>
  <c r="M7304" i="33"/>
  <c r="M7302" i="33"/>
  <c r="M7300" i="33"/>
  <c r="M7298" i="33"/>
  <c r="M7296" i="33"/>
  <c r="M7294" i="33"/>
  <c r="M7292" i="33"/>
  <c r="M7290" i="33"/>
  <c r="M7288" i="33"/>
  <c r="M7286" i="33"/>
  <c r="M7284" i="33"/>
  <c r="M7282" i="33"/>
  <c r="M7280" i="33"/>
  <c r="M7278" i="33"/>
  <c r="M7276" i="33"/>
  <c r="M7274" i="33"/>
  <c r="M7272" i="33"/>
  <c r="M7270" i="33"/>
  <c r="M7268" i="33"/>
  <c r="M7266" i="33"/>
  <c r="M7264" i="33"/>
  <c r="M7262" i="33"/>
  <c r="M7260" i="33"/>
  <c r="M7258" i="33"/>
  <c r="M7256" i="33"/>
  <c r="M7254" i="33"/>
  <c r="M7252" i="33"/>
  <c r="M7250" i="33"/>
  <c r="M7248" i="33"/>
  <c r="M7246" i="33"/>
  <c r="M7244" i="33"/>
  <c r="M7242" i="33"/>
  <c r="M7240" i="33"/>
  <c r="M7238" i="33"/>
  <c r="M7236" i="33"/>
  <c r="M7234" i="33"/>
  <c r="M7232" i="33"/>
  <c r="M7230" i="33"/>
  <c r="M7228" i="33"/>
  <c r="M7226" i="33"/>
  <c r="M7224" i="33"/>
  <c r="M7222" i="33"/>
  <c r="M7220" i="33"/>
  <c r="M7218" i="33"/>
  <c r="M7216" i="33"/>
  <c r="M7214" i="33"/>
  <c r="M7212" i="33"/>
  <c r="M7210" i="33"/>
  <c r="M7208" i="33"/>
  <c r="M7206" i="33"/>
  <c r="M7204" i="33"/>
  <c r="M7202" i="33"/>
  <c r="M7200" i="33"/>
  <c r="M7198" i="33"/>
  <c r="M7196" i="33"/>
  <c r="M7194" i="33"/>
  <c r="M7192" i="33"/>
  <c r="M7190" i="33"/>
  <c r="M7188" i="33"/>
  <c r="M7186" i="33"/>
  <c r="M7184" i="33"/>
  <c r="M7182" i="33"/>
  <c r="M7180" i="33"/>
  <c r="M7178" i="33"/>
  <c r="M7176" i="33"/>
  <c r="M7174" i="33"/>
  <c r="M7172" i="33"/>
  <c r="M7170" i="33"/>
  <c r="M7168" i="33"/>
  <c r="M7166" i="33"/>
  <c r="M7164" i="33"/>
  <c r="M7162" i="33"/>
  <c r="M7160" i="33"/>
  <c r="M7158" i="33"/>
  <c r="M7156" i="33"/>
  <c r="M7154" i="33"/>
  <c r="M7152" i="33"/>
  <c r="M7150" i="33"/>
  <c r="M7148" i="33"/>
  <c r="M7146" i="33"/>
  <c r="M7144" i="33"/>
  <c r="M7142" i="33"/>
  <c r="M7140" i="33"/>
  <c r="M7138" i="33"/>
  <c r="M7136" i="33"/>
  <c r="M7134" i="33"/>
  <c r="M7132" i="33"/>
  <c r="M7130" i="33"/>
  <c r="M7128" i="33"/>
  <c r="M7126" i="33"/>
  <c r="M7124" i="33"/>
  <c r="M7122" i="33"/>
  <c r="M7120" i="33"/>
  <c r="M7118" i="33"/>
  <c r="M7116" i="33"/>
  <c r="M7114" i="33"/>
  <c r="M7112" i="33"/>
  <c r="M7110" i="33"/>
  <c r="M7108" i="33"/>
  <c r="M7106" i="33"/>
  <c r="M7104" i="33"/>
  <c r="M7102" i="33"/>
  <c r="M7100" i="33"/>
  <c r="M7098" i="33"/>
  <c r="M7096" i="33"/>
  <c r="M7094" i="33"/>
  <c r="M7092" i="33"/>
  <c r="M7090" i="33"/>
  <c r="M7088" i="33"/>
  <c r="M7086" i="33"/>
  <c r="M7084" i="33"/>
  <c r="M7082" i="33"/>
  <c r="M7080" i="33"/>
  <c r="M7078" i="33"/>
  <c r="M7076" i="33"/>
  <c r="M7074" i="33"/>
  <c r="M7072" i="33"/>
  <c r="M7070" i="33"/>
  <c r="M7068" i="33"/>
  <c r="M7066" i="33"/>
  <c r="M7064" i="33"/>
  <c r="M7062" i="33"/>
  <c r="M7060" i="33"/>
  <c r="M7058" i="33"/>
  <c r="M7056" i="33"/>
  <c r="M7054" i="33"/>
  <c r="M7052" i="33"/>
  <c r="M7050" i="33"/>
  <c r="M7048" i="33"/>
  <c r="M7046" i="33"/>
  <c r="M7044" i="33"/>
  <c r="M7042" i="33"/>
  <c r="M7040" i="33"/>
  <c r="M7038" i="33"/>
  <c r="M7036" i="33"/>
  <c r="M7034" i="33"/>
  <c r="M7032" i="33"/>
  <c r="M7030" i="33"/>
  <c r="M7028" i="33"/>
  <c r="M7026" i="33"/>
  <c r="M7024" i="33"/>
  <c r="M7022" i="33"/>
  <c r="M7020" i="33"/>
  <c r="M7018" i="33"/>
  <c r="M7016" i="33"/>
  <c r="M7397" i="33"/>
  <c r="M7395" i="33"/>
  <c r="M7393" i="33"/>
  <c r="M7391" i="33"/>
  <c r="M7389" i="33"/>
  <c r="M7387" i="33"/>
  <c r="M7385" i="33"/>
  <c r="M7383" i="33"/>
  <c r="M7381" i="33"/>
  <c r="M7379" i="33"/>
  <c r="M7377" i="33"/>
  <c r="M7375" i="33"/>
  <c r="M7373" i="33"/>
  <c r="M7371" i="33"/>
  <c r="M7369" i="33"/>
  <c r="M7367" i="33"/>
  <c r="M7365" i="33"/>
  <c r="M7363" i="33"/>
  <c r="M7361" i="33"/>
  <c r="M7359" i="33"/>
  <c r="M7357" i="33"/>
  <c r="M7355" i="33"/>
  <c r="M7353" i="33"/>
  <c r="M7351" i="33"/>
  <c r="M7349" i="33"/>
  <c r="M7347" i="33"/>
  <c r="M7345" i="33"/>
  <c r="M7343" i="33"/>
  <c r="M7341" i="33"/>
  <c r="M7339" i="33"/>
  <c r="M7337" i="33"/>
  <c r="M7335" i="33"/>
  <c r="M7333" i="33"/>
  <c r="M7331" i="33"/>
  <c r="M7329" i="33"/>
  <c r="M7327" i="33"/>
  <c r="M7325" i="33"/>
  <c r="M7323" i="33"/>
  <c r="M7321" i="33"/>
  <c r="M7319" i="33"/>
  <c r="M7317" i="33"/>
  <c r="M7315" i="33"/>
  <c r="M7313" i="33"/>
  <c r="M7311" i="33"/>
  <c r="M7309" i="33"/>
  <c r="M7307" i="33"/>
  <c r="M7305" i="33"/>
  <c r="M7303" i="33"/>
  <c r="M7301" i="33"/>
  <c r="M7299" i="33"/>
  <c r="M7297" i="33"/>
  <c r="M7295" i="33"/>
  <c r="M7293" i="33"/>
  <c r="M7291" i="33"/>
  <c r="M7289" i="33"/>
  <c r="M7287" i="33"/>
  <c r="M7285" i="33"/>
  <c r="M7283" i="33"/>
  <c r="M7281" i="33"/>
  <c r="M7279" i="33"/>
  <c r="M7277" i="33"/>
  <c r="M7275" i="33"/>
  <c r="M7273" i="33"/>
  <c r="M7271" i="33"/>
  <c r="M7269" i="33"/>
  <c r="M7267" i="33"/>
  <c r="M7265" i="33"/>
  <c r="M7263" i="33"/>
  <c r="M7261" i="33"/>
  <c r="M7259" i="33"/>
  <c r="M7257" i="33"/>
  <c r="M7255" i="33"/>
  <c r="M7253" i="33"/>
  <c r="M7251" i="33"/>
  <c r="M7249" i="33"/>
  <c r="M7247" i="33"/>
  <c r="M7245" i="33"/>
  <c r="M7243" i="33"/>
  <c r="M7241" i="33"/>
  <c r="M7239" i="33"/>
  <c r="M7237" i="33"/>
  <c r="M7235" i="33"/>
  <c r="M7233" i="33"/>
  <c r="M7231" i="33"/>
  <c r="M7229" i="33"/>
  <c r="M7227" i="33"/>
  <c r="M7225" i="33"/>
  <c r="M7223" i="33"/>
  <c r="M7221" i="33"/>
  <c r="M7219" i="33"/>
  <c r="M7217" i="33"/>
  <c r="M7215" i="33"/>
  <c r="M7213" i="33"/>
  <c r="M7211" i="33"/>
  <c r="M7209" i="33"/>
  <c r="M7207" i="33"/>
  <c r="M7205" i="33"/>
  <c r="M7203" i="33"/>
  <c r="M7201" i="33"/>
  <c r="M7199" i="33"/>
  <c r="M7197" i="33"/>
  <c r="M7195" i="33"/>
  <c r="M7193" i="33"/>
  <c r="M7191" i="33"/>
  <c r="M7189" i="33"/>
  <c r="M7187" i="33"/>
  <c r="M7185" i="33"/>
  <c r="M7183" i="33"/>
  <c r="M7181" i="33"/>
  <c r="M7179" i="33"/>
  <c r="M7177" i="33"/>
  <c r="M7175" i="33"/>
  <c r="M7173" i="33"/>
  <c r="M7171" i="33"/>
  <c r="M7169" i="33"/>
  <c r="M7167" i="33"/>
  <c r="M7165" i="33"/>
  <c r="M7163" i="33"/>
  <c r="M7161" i="33"/>
  <c r="M7159" i="33"/>
  <c r="M7157" i="33"/>
  <c r="M7155" i="33"/>
  <c r="M7153" i="33"/>
  <c r="M7151" i="33"/>
  <c r="M7149" i="33"/>
  <c r="M7147" i="33"/>
  <c r="M7145" i="33"/>
  <c r="M7143" i="33"/>
  <c r="M7141" i="33"/>
  <c r="M7139" i="33"/>
  <c r="M7137" i="33"/>
  <c r="M7135" i="33"/>
  <c r="M7133" i="33"/>
  <c r="M7131" i="33"/>
  <c r="M7129" i="33"/>
  <c r="M7127" i="33"/>
  <c r="M7125" i="33"/>
  <c r="M7123" i="33"/>
  <c r="M7121" i="33"/>
  <c r="M7119" i="33"/>
  <c r="M7117" i="33"/>
  <c r="M7115" i="33"/>
  <c r="M7113" i="33"/>
  <c r="M7111" i="33"/>
  <c r="M7109" i="33"/>
  <c r="M7107" i="33"/>
  <c r="M7105" i="33"/>
  <c r="M7103" i="33"/>
  <c r="M7101" i="33"/>
  <c r="M7099" i="33"/>
  <c r="M7097" i="33"/>
  <c r="M7095" i="33"/>
  <c r="M7093" i="33"/>
  <c r="M7091" i="33"/>
  <c r="M7089" i="33"/>
  <c r="M7087" i="33"/>
  <c r="M7085" i="33"/>
  <c r="M7083" i="33"/>
  <c r="M7081" i="33"/>
  <c r="M7079" i="33"/>
  <c r="M7077" i="33"/>
  <c r="M7075" i="33"/>
  <c r="M7073" i="33"/>
  <c r="M7071" i="33"/>
  <c r="M7069" i="33"/>
  <c r="M7067" i="33"/>
  <c r="M7065" i="33"/>
  <c r="M7063" i="33"/>
  <c r="M7061" i="33"/>
  <c r="M7059" i="33"/>
  <c r="M7057" i="33"/>
  <c r="M7055" i="33"/>
  <c r="M7053" i="33"/>
  <c r="M7051" i="33"/>
  <c r="M7049" i="33"/>
  <c r="M7047" i="33"/>
  <c r="M7045" i="33"/>
  <c r="M7043" i="33"/>
  <c r="M7041" i="33"/>
  <c r="M7039" i="33"/>
  <c r="M7037" i="33"/>
  <c r="M7035" i="33"/>
  <c r="M7033" i="33"/>
  <c r="M7031" i="33"/>
  <c r="M7029" i="33"/>
  <c r="M7027" i="33"/>
  <c r="M7025" i="33"/>
  <c r="M7023" i="33"/>
  <c r="M7021" i="33"/>
  <c r="M7019" i="33"/>
  <c r="M7017" i="33"/>
  <c r="M7015" i="33"/>
  <c r="M7013" i="33"/>
  <c r="M7011" i="33"/>
  <c r="M7009" i="33"/>
  <c r="M7007" i="33"/>
  <c r="M7005" i="33"/>
  <c r="M7003" i="33"/>
  <c r="M7001" i="33"/>
  <c r="M6999" i="33"/>
  <c r="M6997" i="33"/>
  <c r="M6995" i="33"/>
  <c r="M6993" i="33"/>
  <c r="M6991" i="33"/>
  <c r="M6989" i="33"/>
  <c r="M6987" i="33"/>
  <c r="M6985" i="33"/>
  <c r="M6983" i="33"/>
  <c r="M6981" i="33"/>
  <c r="M6979" i="33"/>
  <c r="M6977" i="33"/>
  <c r="M6975" i="33"/>
  <c r="M6973" i="33"/>
  <c r="M6971" i="33"/>
  <c r="M6969" i="33"/>
  <c r="M6967" i="33"/>
  <c r="M6965" i="33"/>
  <c r="M6963" i="33"/>
  <c r="M6961" i="33"/>
  <c r="M6959" i="33"/>
  <c r="M6957" i="33"/>
  <c r="M6955" i="33"/>
  <c r="M6953" i="33"/>
  <c r="M6951" i="33"/>
  <c r="M6949" i="33"/>
  <c r="M6947" i="33"/>
  <c r="M6945" i="33"/>
  <c r="M6943" i="33"/>
  <c r="M6941" i="33"/>
  <c r="M6939" i="33"/>
  <c r="M6937" i="33"/>
  <c r="M6935" i="33"/>
  <c r="M6933" i="33"/>
  <c r="M6931" i="33"/>
  <c r="M6929" i="33"/>
  <c r="M6927" i="33"/>
  <c r="M6925" i="33"/>
  <c r="M6923" i="33"/>
  <c r="M6921" i="33"/>
  <c r="M6919" i="33"/>
  <c r="M6917" i="33"/>
  <c r="M6915" i="33"/>
  <c r="M6913" i="33"/>
  <c r="M6911" i="33"/>
  <c r="M6909" i="33"/>
  <c r="M6907" i="33"/>
  <c r="M6905" i="33"/>
  <c r="M6903" i="33"/>
  <c r="M6901" i="33"/>
  <c r="M6899" i="33"/>
  <c r="M6897" i="33"/>
  <c r="M6895" i="33"/>
  <c r="M6893" i="33"/>
  <c r="M6891" i="33"/>
  <c r="M6889" i="33"/>
  <c r="M6887" i="33"/>
  <c r="M6885" i="33"/>
  <c r="M6883" i="33"/>
  <c r="M6881" i="33"/>
  <c r="M6879" i="33"/>
  <c r="M6877" i="33"/>
  <c r="M6875" i="33"/>
  <c r="M6873" i="33"/>
  <c r="M6871" i="33"/>
  <c r="M6869" i="33"/>
  <c r="M6867" i="33"/>
  <c r="M6865" i="33"/>
  <c r="M6863" i="33"/>
  <c r="M6861" i="33"/>
  <c r="M6859" i="33"/>
  <c r="M6857" i="33"/>
  <c r="M6855" i="33"/>
  <c r="M6853" i="33"/>
  <c r="M6851" i="33"/>
  <c r="M6849" i="33"/>
  <c r="M6847" i="33"/>
  <c r="M6845" i="33"/>
  <c r="M6843" i="33"/>
  <c r="M6841" i="33"/>
  <c r="M6839" i="33"/>
  <c r="M6837" i="33"/>
  <c r="M6835" i="33"/>
  <c r="M6833" i="33"/>
  <c r="M6831" i="33"/>
  <c r="M6829" i="33"/>
  <c r="M6827" i="33"/>
  <c r="M6825" i="33"/>
  <c r="M6823" i="33"/>
  <c r="M6821" i="33"/>
  <c r="M6819" i="33"/>
  <c r="M6817" i="33"/>
  <c r="M6815" i="33"/>
  <c r="M6813" i="33"/>
  <c r="M6811" i="33"/>
  <c r="M6809" i="33"/>
  <c r="M6807" i="33"/>
  <c r="M6805" i="33"/>
  <c r="M6803" i="33"/>
  <c r="M6801" i="33"/>
  <c r="M6799" i="33"/>
  <c r="M6797" i="33"/>
  <c r="M6795" i="33"/>
  <c r="M6793" i="33"/>
  <c r="M6791" i="33"/>
  <c r="M6789" i="33"/>
  <c r="M6787" i="33"/>
  <c r="M6785" i="33"/>
  <c r="M6783" i="33"/>
  <c r="M6781" i="33"/>
  <c r="M6779" i="33"/>
  <c r="M6777" i="33"/>
  <c r="M6775" i="33"/>
  <c r="M6773" i="33"/>
  <c r="M6771" i="33"/>
  <c r="M6769" i="33"/>
  <c r="M6767" i="33"/>
  <c r="M6765" i="33"/>
  <c r="M6763" i="33"/>
  <c r="M6761" i="33"/>
  <c r="M6759" i="33"/>
  <c r="M6757" i="33"/>
  <c r="M6755" i="33"/>
  <c r="M6753" i="33"/>
  <c r="M6751" i="33"/>
  <c r="M6749" i="33"/>
  <c r="M6747" i="33"/>
  <c r="M6745" i="33"/>
  <c r="M6743" i="33"/>
  <c r="M6741" i="33"/>
  <c r="M6739" i="33"/>
  <c r="M6737" i="33"/>
  <c r="M6735" i="33"/>
  <c r="M6733" i="33"/>
  <c r="M6731" i="33"/>
  <c r="M6729" i="33"/>
  <c r="M6727" i="33"/>
  <c r="M6725" i="33"/>
  <c r="M6723" i="33"/>
  <c r="M6721" i="33"/>
  <c r="M6719" i="33"/>
  <c r="M6717" i="33"/>
  <c r="M6715" i="33"/>
  <c r="M6713" i="33"/>
  <c r="M6711" i="33"/>
  <c r="M6709" i="33"/>
  <c r="M6707" i="33"/>
  <c r="M6705" i="33"/>
  <c r="M6703" i="33"/>
  <c r="M6701" i="33"/>
  <c r="M6699" i="33"/>
  <c r="M6697" i="33"/>
  <c r="M6695" i="33"/>
  <c r="M6693" i="33"/>
  <c r="M6691" i="33"/>
  <c r="M6689" i="33"/>
  <c r="M6687" i="33"/>
  <c r="M6685" i="33"/>
  <c r="M6683" i="33"/>
  <c r="M6681" i="33"/>
  <c r="M6679" i="33"/>
  <c r="M6677" i="33"/>
  <c r="M6675" i="33"/>
  <c r="M6673" i="33"/>
  <c r="M6671" i="33"/>
  <c r="M6669" i="33"/>
  <c r="M6667" i="33"/>
  <c r="M6665" i="33"/>
  <c r="M6663" i="33"/>
  <c r="M6661" i="33"/>
  <c r="M6659" i="33"/>
  <c r="M6657" i="33"/>
  <c r="M6655" i="33"/>
  <c r="M6653" i="33"/>
  <c r="M6651" i="33"/>
  <c r="M6649" i="33"/>
  <c r="M6647" i="33"/>
  <c r="M6645" i="33"/>
  <c r="M6643" i="33"/>
  <c r="M6641" i="33"/>
  <c r="M6639" i="33"/>
  <c r="M6637" i="33"/>
  <c r="M6635" i="33"/>
  <c r="M6633" i="33"/>
  <c r="M6631" i="33"/>
  <c r="M6629" i="33"/>
  <c r="M6627" i="33"/>
  <c r="M6625" i="33"/>
  <c r="M6623" i="33"/>
  <c r="M6621" i="33"/>
  <c r="M6619" i="33"/>
  <c r="M6617" i="33"/>
  <c r="M6615" i="33"/>
  <c r="M6613" i="33"/>
  <c r="M6611" i="33"/>
  <c r="M6609" i="33"/>
  <c r="M6607" i="33"/>
  <c r="M6605" i="33"/>
  <c r="M6603" i="33"/>
  <c r="M6601" i="33"/>
  <c r="M6599" i="33"/>
  <c r="M6597" i="33"/>
  <c r="M6595" i="33"/>
  <c r="M6593" i="33"/>
  <c r="M6591" i="33"/>
  <c r="M6589" i="33"/>
  <c r="M6587" i="33"/>
  <c r="M6585" i="33"/>
  <c r="M6583" i="33"/>
  <c r="M6581" i="33"/>
  <c r="M6579" i="33"/>
  <c r="M6577" i="33"/>
  <c r="M6575" i="33"/>
  <c r="M6573" i="33"/>
  <c r="M6571" i="33"/>
  <c r="M6569" i="33"/>
  <c r="M6567" i="33"/>
  <c r="M6565" i="33"/>
  <c r="M6563" i="33"/>
  <c r="M6561" i="33"/>
  <c r="M6559" i="33"/>
  <c r="M6557" i="33"/>
  <c r="M6555" i="33"/>
  <c r="M6553" i="33"/>
  <c r="M6551" i="33"/>
  <c r="M6549" i="33"/>
  <c r="M6547" i="33"/>
  <c r="M6545" i="33"/>
  <c r="M6543" i="33"/>
  <c r="M6541" i="33"/>
  <c r="M6539" i="33"/>
  <c r="M6537" i="33"/>
  <c r="M6535" i="33"/>
  <c r="M6533" i="33"/>
  <c r="M6531" i="33"/>
  <c r="M6529" i="33"/>
  <c r="M6527" i="33"/>
  <c r="M6525" i="33"/>
  <c r="M6523" i="33"/>
  <c r="M6521" i="33"/>
  <c r="M6519" i="33"/>
  <c r="M6517" i="33"/>
  <c r="M6515" i="33"/>
  <c r="M6513" i="33"/>
  <c r="M6511" i="33"/>
  <c r="M6509" i="33"/>
  <c r="M6507" i="33"/>
  <c r="M6505" i="33"/>
  <c r="M6503" i="33"/>
  <c r="M6501" i="33"/>
  <c r="M6499" i="33"/>
  <c r="M6497" i="33"/>
  <c r="M6495" i="33"/>
  <c r="M6493" i="33"/>
  <c r="M6491" i="33"/>
  <c r="M6489" i="33"/>
  <c r="M6487" i="33"/>
  <c r="M6485" i="33"/>
  <c r="M6483" i="33"/>
  <c r="M6481" i="33"/>
  <c r="M6479" i="33"/>
  <c r="M6477" i="33"/>
  <c r="M6475" i="33"/>
  <c r="M6473" i="33"/>
  <c r="M6471" i="33"/>
  <c r="M6469" i="33"/>
  <c r="M6467" i="33"/>
  <c r="M6465" i="33"/>
  <c r="M6463" i="33"/>
  <c r="M6461" i="33"/>
  <c r="M6459" i="33"/>
  <c r="M6457" i="33"/>
  <c r="M6455" i="33"/>
  <c r="M6453" i="33"/>
  <c r="M6451" i="33"/>
  <c r="M6449" i="33"/>
  <c r="M6447" i="33"/>
  <c r="M6445" i="33"/>
  <c r="M6443" i="33"/>
  <c r="M6441" i="33"/>
  <c r="M6439" i="33"/>
  <c r="M6437" i="33"/>
  <c r="M6435" i="33"/>
  <c r="M6433" i="33"/>
  <c r="M6431" i="33"/>
  <c r="M6429" i="33"/>
  <c r="M6427" i="33"/>
  <c r="M6425" i="33"/>
  <c r="M6423" i="33"/>
  <c r="M6421" i="33"/>
  <c r="M6419" i="33"/>
  <c r="M6417" i="33"/>
  <c r="M6415" i="33"/>
  <c r="M6413" i="33"/>
  <c r="M6411" i="33"/>
  <c r="M6409" i="33"/>
  <c r="M6407" i="33"/>
  <c r="M6405" i="33"/>
  <c r="M6403" i="33"/>
  <c r="M6401" i="33"/>
  <c r="M6399" i="33"/>
  <c r="M6397" i="33"/>
  <c r="M6395" i="33"/>
  <c r="M6393" i="33"/>
  <c r="M6391" i="33"/>
  <c r="M6389" i="33"/>
  <c r="M6387" i="33"/>
  <c r="M6385" i="33"/>
  <c r="M6383" i="33"/>
  <c r="M6381" i="33"/>
  <c r="M6379" i="33"/>
  <c r="M6377" i="33"/>
  <c r="M6375" i="33"/>
  <c r="M6373" i="33"/>
  <c r="M6371" i="33"/>
  <c r="M6369" i="33"/>
  <c r="M6367" i="33"/>
  <c r="M6365" i="33"/>
  <c r="M6363" i="33"/>
  <c r="M6361" i="33"/>
  <c r="M6359" i="33"/>
  <c r="M6357" i="33"/>
  <c r="M6355" i="33"/>
  <c r="M6353" i="33"/>
  <c r="M6351" i="33"/>
  <c r="M6349" i="33"/>
  <c r="M6347" i="33"/>
  <c r="M6345" i="33"/>
  <c r="M6343" i="33"/>
  <c r="M6341" i="33"/>
  <c r="M6339" i="33"/>
  <c r="M6337" i="33"/>
  <c r="M6335" i="33"/>
  <c r="M6333" i="33"/>
  <c r="M6331" i="33"/>
  <c r="M6329" i="33"/>
  <c r="M6327" i="33"/>
  <c r="M6325" i="33"/>
  <c r="M6323" i="33"/>
  <c r="M6321" i="33"/>
  <c r="M6319" i="33"/>
  <c r="M6317" i="33"/>
  <c r="M6315" i="33"/>
  <c r="M6313" i="33"/>
  <c r="M6311" i="33"/>
  <c r="M6309" i="33"/>
  <c r="M6307" i="33"/>
  <c r="M6305" i="33"/>
  <c r="M6303" i="33"/>
  <c r="M6301" i="33"/>
  <c r="M6299" i="33"/>
  <c r="M6297" i="33"/>
  <c r="M6295" i="33"/>
  <c r="M6293" i="33"/>
  <c r="M6291" i="33"/>
  <c r="M6289" i="33"/>
  <c r="M6287" i="33"/>
  <c r="M6285" i="33"/>
  <c r="M6283" i="33"/>
  <c r="M6281" i="33"/>
  <c r="M6279" i="33"/>
  <c r="M6277" i="33"/>
  <c r="M6275" i="33"/>
  <c r="M6273" i="33"/>
  <c r="M6271" i="33"/>
  <c r="M6269" i="33"/>
  <c r="M6267" i="33"/>
  <c r="M6265" i="33"/>
  <c r="M6263" i="33"/>
  <c r="M6261" i="33"/>
  <c r="M6259" i="33"/>
  <c r="M6257" i="33"/>
  <c r="M6255" i="33"/>
  <c r="M6253" i="33"/>
  <c r="M6251" i="33"/>
  <c r="M6249" i="33"/>
  <c r="M6247" i="33"/>
  <c r="M6245" i="33"/>
  <c r="M6243" i="33"/>
  <c r="M6241" i="33"/>
  <c r="M6239" i="33"/>
  <c r="M6237" i="33"/>
  <c r="M6235" i="33"/>
  <c r="M7014" i="33"/>
  <c r="M7012" i="33"/>
  <c r="M7010" i="33"/>
  <c r="M7008" i="33"/>
  <c r="M7006" i="33"/>
  <c r="M7004" i="33"/>
  <c r="M7002" i="33"/>
  <c r="M7000" i="33"/>
  <c r="M6998" i="33"/>
  <c r="M6996" i="33"/>
  <c r="M6994" i="33"/>
  <c r="M6992" i="33"/>
  <c r="M6990" i="33"/>
  <c r="M6988" i="33"/>
  <c r="M6986" i="33"/>
  <c r="M6984" i="33"/>
  <c r="M6982" i="33"/>
  <c r="M6980" i="33"/>
  <c r="M6978" i="33"/>
  <c r="M6976" i="33"/>
  <c r="M6974" i="33"/>
  <c r="M6972" i="33"/>
  <c r="M6970" i="33"/>
  <c r="M6968" i="33"/>
  <c r="M6966" i="33"/>
  <c r="M6964" i="33"/>
  <c r="M6962" i="33"/>
  <c r="M6960" i="33"/>
  <c r="M6958" i="33"/>
  <c r="M6956" i="33"/>
  <c r="M6954" i="33"/>
  <c r="M6952" i="33"/>
  <c r="M6950" i="33"/>
  <c r="M6948" i="33"/>
  <c r="M6946" i="33"/>
  <c r="M6944" i="33"/>
  <c r="M6942" i="33"/>
  <c r="M6940" i="33"/>
  <c r="M6938" i="33"/>
  <c r="M6936" i="33"/>
  <c r="M6934" i="33"/>
  <c r="M6932" i="33"/>
  <c r="M6930" i="33"/>
  <c r="M6928" i="33"/>
  <c r="M6926" i="33"/>
  <c r="M6924" i="33"/>
  <c r="M6922" i="33"/>
  <c r="M6920" i="33"/>
  <c r="M6918" i="33"/>
  <c r="M6916" i="33"/>
  <c r="M6914" i="33"/>
  <c r="M6912" i="33"/>
  <c r="M6910" i="33"/>
  <c r="M6908" i="33"/>
  <c r="M6906" i="33"/>
  <c r="M6904" i="33"/>
  <c r="M6902" i="33"/>
  <c r="M6900" i="33"/>
  <c r="M6898" i="33"/>
  <c r="M6896" i="33"/>
  <c r="M6894" i="33"/>
  <c r="M6892" i="33"/>
  <c r="M6890" i="33"/>
  <c r="M6888" i="33"/>
  <c r="M6886" i="33"/>
  <c r="M6884" i="33"/>
  <c r="M6882" i="33"/>
  <c r="M6880" i="33"/>
  <c r="M6878" i="33"/>
  <c r="M6876" i="33"/>
  <c r="M6874" i="33"/>
  <c r="M6872" i="33"/>
  <c r="M6870" i="33"/>
  <c r="M6868" i="33"/>
  <c r="M6866" i="33"/>
  <c r="M6864" i="33"/>
  <c r="M6862" i="33"/>
  <c r="M6860" i="33"/>
  <c r="M6858" i="33"/>
  <c r="M6856" i="33"/>
  <c r="M6854" i="33"/>
  <c r="M6852" i="33"/>
  <c r="M6850" i="33"/>
  <c r="M6848" i="33"/>
  <c r="M6846" i="33"/>
  <c r="M6844" i="33"/>
  <c r="M6842" i="33"/>
  <c r="M6840" i="33"/>
  <c r="M6838" i="33"/>
  <c r="M6836" i="33"/>
  <c r="M6834" i="33"/>
  <c r="M6832" i="33"/>
  <c r="M6830" i="33"/>
  <c r="M6828" i="33"/>
  <c r="M6826" i="33"/>
  <c r="M6824" i="33"/>
  <c r="M6822" i="33"/>
  <c r="M6820" i="33"/>
  <c r="M6818" i="33"/>
  <c r="M6816" i="33"/>
  <c r="M6814" i="33"/>
  <c r="M6812" i="33"/>
  <c r="M6810" i="33"/>
  <c r="M6808" i="33"/>
  <c r="M6806" i="33"/>
  <c r="M6804" i="33"/>
  <c r="M6802" i="33"/>
  <c r="M6800" i="33"/>
  <c r="M6798" i="33"/>
  <c r="M6796" i="33"/>
  <c r="M6794" i="33"/>
  <c r="M6792" i="33"/>
  <c r="M6790" i="33"/>
  <c r="M6788" i="33"/>
  <c r="M6786" i="33"/>
  <c r="M6784" i="33"/>
  <c r="M6782" i="33"/>
  <c r="M6780" i="33"/>
  <c r="M6778" i="33"/>
  <c r="M6776" i="33"/>
  <c r="M6774" i="33"/>
  <c r="M6772" i="33"/>
  <c r="M6770" i="33"/>
  <c r="M6768" i="33"/>
  <c r="M6766" i="33"/>
  <c r="M6764" i="33"/>
  <c r="M6762" i="33"/>
  <c r="M6760" i="33"/>
  <c r="M6758" i="33"/>
  <c r="M6756" i="33"/>
  <c r="M6754" i="33"/>
  <c r="M6752" i="33"/>
  <c r="M6750" i="33"/>
  <c r="M6748" i="33"/>
  <c r="M6746" i="33"/>
  <c r="M6744" i="33"/>
  <c r="M6742" i="33"/>
  <c r="M6740" i="33"/>
  <c r="M6738" i="33"/>
  <c r="M6736" i="33"/>
  <c r="M6734" i="33"/>
  <c r="M6732" i="33"/>
  <c r="M6730" i="33"/>
  <c r="M6728" i="33"/>
  <c r="M6726" i="33"/>
  <c r="M6724" i="33"/>
  <c r="M6722" i="33"/>
  <c r="M6720" i="33"/>
  <c r="M6718" i="33"/>
  <c r="M6716" i="33"/>
  <c r="M6714" i="33"/>
  <c r="M6712" i="33"/>
  <c r="M6710" i="33"/>
  <c r="M6708" i="33"/>
  <c r="M6706" i="33"/>
  <c r="M6704" i="33"/>
  <c r="M6702" i="33"/>
  <c r="M6700" i="33"/>
  <c r="M6698" i="33"/>
  <c r="M6696" i="33"/>
  <c r="M6694" i="33"/>
  <c r="M6692" i="33"/>
  <c r="M6690" i="33"/>
  <c r="M6688" i="33"/>
  <c r="M6686" i="33"/>
  <c r="M6684" i="33"/>
  <c r="M6682" i="33"/>
  <c r="M6680" i="33"/>
  <c r="M6678" i="33"/>
  <c r="M6676" i="33"/>
  <c r="M6674" i="33"/>
  <c r="M6672" i="33"/>
  <c r="M6670" i="33"/>
  <c r="M6668" i="33"/>
  <c r="M6666" i="33"/>
  <c r="M6664" i="33"/>
  <c r="M6662" i="33"/>
  <c r="M6660" i="33"/>
  <c r="M6658" i="33"/>
  <c r="M6656" i="33"/>
  <c r="M6654" i="33"/>
  <c r="M6652" i="33"/>
  <c r="M6650" i="33"/>
  <c r="M6648" i="33"/>
  <c r="M6646" i="33"/>
  <c r="M6644" i="33"/>
  <c r="M6642" i="33"/>
  <c r="M6640" i="33"/>
  <c r="M6638" i="33"/>
  <c r="M6636" i="33"/>
  <c r="M6634" i="33"/>
  <c r="M6632" i="33"/>
  <c r="M6630" i="33"/>
  <c r="M6628" i="33"/>
  <c r="M6626" i="33"/>
  <c r="M6624" i="33"/>
  <c r="M6622" i="33"/>
  <c r="M6620" i="33"/>
  <c r="M6618" i="33"/>
  <c r="M6616" i="33"/>
  <c r="M6614" i="33"/>
  <c r="M6612" i="33"/>
  <c r="M6610" i="33"/>
  <c r="M6608" i="33"/>
  <c r="M6606" i="33"/>
  <c r="M6604" i="33"/>
  <c r="M6602" i="33"/>
  <c r="M6600" i="33"/>
  <c r="M6598" i="33"/>
  <c r="M6596" i="33"/>
  <c r="M6594" i="33"/>
  <c r="M6592" i="33"/>
  <c r="M6590" i="33"/>
  <c r="M6588" i="33"/>
  <c r="M6586" i="33"/>
  <c r="M6584" i="33"/>
  <c r="M6582" i="33"/>
  <c r="M6580" i="33"/>
  <c r="M6578" i="33"/>
  <c r="M6576" i="33"/>
  <c r="M6574" i="33"/>
  <c r="M6572" i="33"/>
  <c r="M6570" i="33"/>
  <c r="M6568" i="33"/>
  <c r="M6566" i="33"/>
  <c r="M6564" i="33"/>
  <c r="M6562" i="33"/>
  <c r="M6560" i="33"/>
  <c r="M6558" i="33"/>
  <c r="Q6558" i="33" s="1"/>
  <c r="M6556" i="33"/>
  <c r="M6554" i="33"/>
  <c r="Q6554" i="33" s="1"/>
  <c r="M6552" i="33"/>
  <c r="M6550" i="33"/>
  <c r="Q6550" i="33" s="1"/>
  <c r="M6548" i="33"/>
  <c r="M6546" i="33"/>
  <c r="Q6546" i="33" s="1"/>
  <c r="M6544" i="33"/>
  <c r="M6542" i="33"/>
  <c r="Q6542" i="33" s="1"/>
  <c r="M6540" i="33"/>
  <c r="M6538" i="33"/>
  <c r="Q6538" i="33" s="1"/>
  <c r="M6536" i="33"/>
  <c r="M6534" i="33"/>
  <c r="Q6534" i="33" s="1"/>
  <c r="M6532" i="33"/>
  <c r="M6530" i="33"/>
  <c r="Q6530" i="33" s="1"/>
  <c r="M6528" i="33"/>
  <c r="M6526" i="33"/>
  <c r="Q6526" i="33" s="1"/>
  <c r="M6524" i="33"/>
  <c r="M6522" i="33"/>
  <c r="Q6522" i="33" s="1"/>
  <c r="M6520" i="33"/>
  <c r="M6518" i="33"/>
  <c r="Q6518" i="33" s="1"/>
  <c r="M6516" i="33"/>
  <c r="M6514" i="33"/>
  <c r="Q6514" i="33" s="1"/>
  <c r="M6512" i="33"/>
  <c r="M6510" i="33"/>
  <c r="Q6510" i="33" s="1"/>
  <c r="M6508" i="33"/>
  <c r="M6506" i="33"/>
  <c r="Q6506" i="33" s="1"/>
  <c r="M6504" i="33"/>
  <c r="M6502" i="33"/>
  <c r="Q6502" i="33" s="1"/>
  <c r="M6500" i="33"/>
  <c r="M6498" i="33"/>
  <c r="Q6498" i="33" s="1"/>
  <c r="M6496" i="33"/>
  <c r="M6494" i="33"/>
  <c r="Q6494" i="33" s="1"/>
  <c r="M6492" i="33"/>
  <c r="M6490" i="33"/>
  <c r="Q6490" i="33" s="1"/>
  <c r="M6488" i="33"/>
  <c r="M6486" i="33"/>
  <c r="Q6486" i="33" s="1"/>
  <c r="M6484" i="33"/>
  <c r="M6482" i="33"/>
  <c r="Q6482" i="33" s="1"/>
  <c r="M6480" i="33"/>
  <c r="M6478" i="33"/>
  <c r="Q6478" i="33" s="1"/>
  <c r="M6476" i="33"/>
  <c r="M6474" i="33"/>
  <c r="Q6474" i="33" s="1"/>
  <c r="M6472" i="33"/>
  <c r="M6470" i="33"/>
  <c r="Q6470" i="33" s="1"/>
  <c r="M6468" i="33"/>
  <c r="M6466" i="33"/>
  <c r="Q6466" i="33" s="1"/>
  <c r="M6464" i="33"/>
  <c r="M6462" i="33"/>
  <c r="Q6462" i="33" s="1"/>
  <c r="M6460" i="33"/>
  <c r="M6458" i="33"/>
  <c r="Q6458" i="33" s="1"/>
  <c r="M6456" i="33"/>
  <c r="M6454" i="33"/>
  <c r="Q6454" i="33" s="1"/>
  <c r="M6452" i="33"/>
  <c r="M6450" i="33"/>
  <c r="Q6450" i="33" s="1"/>
  <c r="M6448" i="33"/>
  <c r="M6446" i="33"/>
  <c r="Q6446" i="33" s="1"/>
  <c r="M6444" i="33"/>
  <c r="M6442" i="33"/>
  <c r="Q6442" i="33" s="1"/>
  <c r="M6440" i="33"/>
  <c r="M6438" i="33"/>
  <c r="Q6438" i="33" s="1"/>
  <c r="M6436" i="33"/>
  <c r="M6434" i="33"/>
  <c r="Q6434" i="33" s="1"/>
  <c r="M6432" i="33"/>
  <c r="M6430" i="33"/>
  <c r="Q6430" i="33" s="1"/>
  <c r="M6428" i="33"/>
  <c r="M6426" i="33"/>
  <c r="Q6426" i="33" s="1"/>
  <c r="M6424" i="33"/>
  <c r="M6422" i="33"/>
  <c r="Q6422" i="33" s="1"/>
  <c r="M6420" i="33"/>
  <c r="M6418" i="33"/>
  <c r="Q6418" i="33" s="1"/>
  <c r="M6416" i="33"/>
  <c r="M6414" i="33"/>
  <c r="Q6414" i="33" s="1"/>
  <c r="M6412" i="33"/>
  <c r="M6410" i="33"/>
  <c r="Q6410" i="33" s="1"/>
  <c r="M6408" i="33"/>
  <c r="M6406" i="33"/>
  <c r="Q6406" i="33" s="1"/>
  <c r="M6404" i="33"/>
  <c r="M6402" i="33"/>
  <c r="Q6402" i="33" s="1"/>
  <c r="M6400" i="33"/>
  <c r="M6398" i="33"/>
  <c r="Q6398" i="33" s="1"/>
  <c r="M6396" i="33"/>
  <c r="M6394" i="33"/>
  <c r="Q6394" i="33" s="1"/>
  <c r="M6392" i="33"/>
  <c r="M6390" i="33"/>
  <c r="Q6390" i="33" s="1"/>
  <c r="M6388" i="33"/>
  <c r="M6386" i="33"/>
  <c r="Q6386" i="33" s="1"/>
  <c r="M6384" i="33"/>
  <c r="M6382" i="33"/>
  <c r="Q6382" i="33" s="1"/>
  <c r="M6380" i="33"/>
  <c r="M6378" i="33"/>
  <c r="Q6378" i="33" s="1"/>
  <c r="M6376" i="33"/>
  <c r="M6374" i="33"/>
  <c r="Q6374" i="33" s="1"/>
  <c r="M6372" i="33"/>
  <c r="M6370" i="33"/>
  <c r="Q6370" i="33" s="1"/>
  <c r="M6368" i="33"/>
  <c r="M6366" i="33"/>
  <c r="Q6366" i="33" s="1"/>
  <c r="M6364" i="33"/>
  <c r="M6362" i="33"/>
  <c r="Q6362" i="33" s="1"/>
  <c r="M6360" i="33"/>
  <c r="M6358" i="33"/>
  <c r="Q6358" i="33" s="1"/>
  <c r="M6356" i="33"/>
  <c r="M6354" i="33"/>
  <c r="Q6354" i="33" s="1"/>
  <c r="M6352" i="33"/>
  <c r="M6350" i="33"/>
  <c r="Q6350" i="33" s="1"/>
  <c r="M6348" i="33"/>
  <c r="M6346" i="33"/>
  <c r="Q6346" i="33" s="1"/>
  <c r="M6344" i="33"/>
  <c r="M6342" i="33"/>
  <c r="Q6342" i="33" s="1"/>
  <c r="M6340" i="33"/>
  <c r="M6338" i="33"/>
  <c r="Q6338" i="33" s="1"/>
  <c r="M6336" i="33"/>
  <c r="M6334" i="33"/>
  <c r="Q6334" i="33" s="1"/>
  <c r="M6332" i="33"/>
  <c r="M6330" i="33"/>
  <c r="Q6330" i="33" s="1"/>
  <c r="M6328" i="33"/>
  <c r="M6326" i="33"/>
  <c r="Q6326" i="33" s="1"/>
  <c r="M6324" i="33"/>
  <c r="M6322" i="33"/>
  <c r="Q6322" i="33" s="1"/>
  <c r="M6320" i="33"/>
  <c r="M6318" i="33"/>
  <c r="Q6318" i="33" s="1"/>
  <c r="M6316" i="33"/>
  <c r="M6314" i="33"/>
  <c r="Q6314" i="33" s="1"/>
  <c r="M6312" i="33"/>
  <c r="M6310" i="33"/>
  <c r="Q6310" i="33" s="1"/>
  <c r="M6308" i="33"/>
  <c r="M6306" i="33"/>
  <c r="Q6306" i="33" s="1"/>
  <c r="M6304" i="33"/>
  <c r="M6302" i="33"/>
  <c r="Q6302" i="33" s="1"/>
  <c r="M6300" i="33"/>
  <c r="M6298" i="33"/>
  <c r="Q6298" i="33" s="1"/>
  <c r="M6296" i="33"/>
  <c r="M6294" i="33"/>
  <c r="Q6294" i="33" s="1"/>
  <c r="M6292" i="33"/>
  <c r="M6290" i="33"/>
  <c r="Q6290" i="33" s="1"/>
  <c r="M6288" i="33"/>
  <c r="M6286" i="33"/>
  <c r="Q6286" i="33" s="1"/>
  <c r="M6284" i="33"/>
  <c r="M6282" i="33"/>
  <c r="Q6282" i="33" s="1"/>
  <c r="M6280" i="33"/>
  <c r="M6278" i="33"/>
  <c r="Q6278" i="33" s="1"/>
  <c r="M6276" i="33"/>
  <c r="M6274" i="33"/>
  <c r="Q6274" i="33" s="1"/>
  <c r="M6272" i="33"/>
  <c r="M6270" i="33"/>
  <c r="Q6270" i="33" s="1"/>
  <c r="M6268" i="33"/>
  <c r="M6266" i="33"/>
  <c r="Q6266" i="33" s="1"/>
  <c r="M6264" i="33"/>
  <c r="M6262" i="33"/>
  <c r="Q6262" i="33" s="1"/>
  <c r="M6260" i="33"/>
  <c r="M6258" i="33"/>
  <c r="Q6258" i="33" s="1"/>
  <c r="M6256" i="33"/>
  <c r="M6254" i="33"/>
  <c r="Q6254" i="33" s="1"/>
  <c r="M6252" i="33"/>
  <c r="M6250" i="33"/>
  <c r="Q6250" i="33" s="1"/>
  <c r="M6248" i="33"/>
  <c r="M6246" i="33"/>
  <c r="Q6246" i="33" s="1"/>
  <c r="M6244" i="33"/>
  <c r="M6242" i="33"/>
  <c r="Q6242" i="33" s="1"/>
  <c r="M6240" i="33"/>
  <c r="M6238" i="33"/>
  <c r="Q6238" i="33" s="1"/>
  <c r="M6236" i="33"/>
  <c r="M6234" i="33"/>
  <c r="Q6234" i="33" s="1"/>
  <c r="M6232" i="33"/>
  <c r="M6230" i="33"/>
  <c r="Q6230" i="33" s="1"/>
  <c r="M6228" i="33"/>
  <c r="M6226" i="33"/>
  <c r="Q6226" i="33" s="1"/>
  <c r="M6224" i="33"/>
  <c r="M6222" i="33"/>
  <c r="Q6222" i="33" s="1"/>
  <c r="M6220" i="33"/>
  <c r="M6218" i="33"/>
  <c r="Q6218" i="33" s="1"/>
  <c r="M6216" i="33"/>
  <c r="M6214" i="33"/>
  <c r="Q6214" i="33" s="1"/>
  <c r="M6212" i="33"/>
  <c r="M6210" i="33"/>
  <c r="Q6210" i="33" s="1"/>
  <c r="M6208" i="33"/>
  <c r="M6206" i="33"/>
  <c r="Q6206" i="33" s="1"/>
  <c r="M6204" i="33"/>
  <c r="M6202" i="33"/>
  <c r="Q6202" i="33" s="1"/>
  <c r="M6200" i="33"/>
  <c r="M6198" i="33"/>
  <c r="Q6198" i="33" s="1"/>
  <c r="M6196" i="33"/>
  <c r="M6194" i="33"/>
  <c r="Q6194" i="33" s="1"/>
  <c r="M6192" i="33"/>
  <c r="M6190" i="33"/>
  <c r="Q6190" i="33" s="1"/>
  <c r="M6188" i="33"/>
  <c r="M6186" i="33"/>
  <c r="Q6186" i="33" s="1"/>
  <c r="M6184" i="33"/>
  <c r="M6182" i="33"/>
  <c r="Q6182" i="33" s="1"/>
  <c r="M6180" i="33"/>
  <c r="M6178" i="33"/>
  <c r="Q6178" i="33" s="1"/>
  <c r="M6176" i="33"/>
  <c r="M6174" i="33"/>
  <c r="Q6174" i="33" s="1"/>
  <c r="M6172" i="33"/>
  <c r="M6170" i="33"/>
  <c r="Q6170" i="33" s="1"/>
  <c r="M6168" i="33"/>
  <c r="M6166" i="33"/>
  <c r="Q6166" i="33" s="1"/>
  <c r="M6164" i="33"/>
  <c r="M6162" i="33"/>
  <c r="Q6162" i="33" s="1"/>
  <c r="M6160" i="33"/>
  <c r="M6158" i="33"/>
  <c r="Q6158" i="33" s="1"/>
  <c r="M6156" i="33"/>
  <c r="M6154" i="33"/>
  <c r="Q6154" i="33" s="1"/>
  <c r="M6152" i="33"/>
  <c r="M6150" i="33"/>
  <c r="Q6150" i="33" s="1"/>
  <c r="M6148" i="33"/>
  <c r="M6146" i="33"/>
  <c r="Q6146" i="33" s="1"/>
  <c r="M6144" i="33"/>
  <c r="M6142" i="33"/>
  <c r="Q6142" i="33" s="1"/>
  <c r="M6140" i="33"/>
  <c r="M6138" i="33"/>
  <c r="Q6138" i="33" s="1"/>
  <c r="M6136" i="33"/>
  <c r="M6134" i="33"/>
  <c r="Q6134" i="33" s="1"/>
  <c r="M6132" i="33"/>
  <c r="M6130" i="33"/>
  <c r="Q6130" i="33" s="1"/>
  <c r="M6128" i="33"/>
  <c r="M6126" i="33"/>
  <c r="Q6126" i="33" s="1"/>
  <c r="M6124" i="33"/>
  <c r="M6122" i="33"/>
  <c r="Q6122" i="33" s="1"/>
  <c r="M6120" i="33"/>
  <c r="M6118" i="33"/>
  <c r="Q6118" i="33" s="1"/>
  <c r="M6116" i="33"/>
  <c r="M6114" i="33"/>
  <c r="Q6114" i="33" s="1"/>
  <c r="M6112" i="33"/>
  <c r="M6110" i="33"/>
  <c r="Q6110" i="33" s="1"/>
  <c r="M6108" i="33"/>
  <c r="M6106" i="33"/>
  <c r="Q6106" i="33" s="1"/>
  <c r="M6104" i="33"/>
  <c r="M6102" i="33"/>
  <c r="Q6102" i="33" s="1"/>
  <c r="M6100" i="33"/>
  <c r="M6098" i="33"/>
  <c r="Q6098" i="33" s="1"/>
  <c r="M6096" i="33"/>
  <c r="M6094" i="33"/>
  <c r="Q6094" i="33" s="1"/>
  <c r="M6092" i="33"/>
  <c r="M6090" i="33"/>
  <c r="Q6090" i="33" s="1"/>
  <c r="M6088" i="33"/>
  <c r="M6086" i="33"/>
  <c r="Q6086" i="33" s="1"/>
  <c r="M6084" i="33"/>
  <c r="M6082" i="33"/>
  <c r="Q6082" i="33" s="1"/>
  <c r="M6080" i="33"/>
  <c r="M6078" i="33"/>
  <c r="Q6078" i="33" s="1"/>
  <c r="M6076" i="33"/>
  <c r="M6074" i="33"/>
  <c r="Q6074" i="33" s="1"/>
  <c r="M6072" i="33"/>
  <c r="M6070" i="33"/>
  <c r="Q6070" i="33" s="1"/>
  <c r="M6068" i="33"/>
  <c r="M6066" i="33"/>
  <c r="Q6066" i="33" s="1"/>
  <c r="M6064" i="33"/>
  <c r="M6062" i="33"/>
  <c r="Q6062" i="33" s="1"/>
  <c r="M6060" i="33"/>
  <c r="M6058" i="33"/>
  <c r="Q6058" i="33" s="1"/>
  <c r="M6056" i="33"/>
  <c r="M6054" i="33"/>
  <c r="Q6054" i="33" s="1"/>
  <c r="M6052" i="33"/>
  <c r="M6050" i="33"/>
  <c r="Q6050" i="33" s="1"/>
  <c r="M6048" i="33"/>
  <c r="M6046" i="33"/>
  <c r="Q6046" i="33" s="1"/>
  <c r="M6044" i="33"/>
  <c r="M6042" i="33"/>
  <c r="Q6042" i="33" s="1"/>
  <c r="M6040" i="33"/>
  <c r="M6038" i="33"/>
  <c r="Q6038" i="33" s="1"/>
  <c r="M6036" i="33"/>
  <c r="M6034" i="33"/>
  <c r="Q6034" i="33" s="1"/>
  <c r="M6032" i="33"/>
  <c r="M6030" i="33"/>
  <c r="Q6030" i="33" s="1"/>
  <c r="M6028" i="33"/>
  <c r="M6026" i="33"/>
  <c r="Q6026" i="33" s="1"/>
  <c r="M6024" i="33"/>
  <c r="M6022" i="33"/>
  <c r="Q6022" i="33" s="1"/>
  <c r="M6020" i="33"/>
  <c r="M6018" i="33"/>
  <c r="Q6018" i="33" s="1"/>
  <c r="M6016" i="33"/>
  <c r="M6014" i="33"/>
  <c r="Q6014" i="33" s="1"/>
  <c r="M6012" i="33"/>
  <c r="M6010" i="33"/>
  <c r="Q6010" i="33" s="1"/>
  <c r="M6008" i="33"/>
  <c r="M6006" i="33"/>
  <c r="Q6006" i="33" s="1"/>
  <c r="M6004" i="33"/>
  <c r="M6002" i="33"/>
  <c r="Q6002" i="33" s="1"/>
  <c r="M6000" i="33"/>
  <c r="M5998" i="33"/>
  <c r="Q5998" i="33" s="1"/>
  <c r="M5996" i="33"/>
  <c r="M5994" i="33"/>
  <c r="Q5994" i="33" s="1"/>
  <c r="M5992" i="33"/>
  <c r="M5990" i="33"/>
  <c r="Q5990" i="33" s="1"/>
  <c r="M5988" i="33"/>
  <c r="M5986" i="33"/>
  <c r="Q5986" i="33" s="1"/>
  <c r="M5984" i="33"/>
  <c r="M5982" i="33"/>
  <c r="Q5982" i="33" s="1"/>
  <c r="M5980" i="33"/>
  <c r="M5978" i="33"/>
  <c r="Q5978" i="33" s="1"/>
  <c r="M5976" i="33"/>
  <c r="M5974" i="33"/>
  <c r="Q5974" i="33" s="1"/>
  <c r="M5972" i="33"/>
  <c r="M5970" i="33"/>
  <c r="Q5970" i="33" s="1"/>
  <c r="M5968" i="33"/>
  <c r="M5966" i="33"/>
  <c r="Q5966" i="33" s="1"/>
  <c r="M5964" i="33"/>
  <c r="M5962" i="33"/>
  <c r="Q5962" i="33" s="1"/>
  <c r="M5960" i="33"/>
  <c r="M5958" i="33"/>
  <c r="Q5958" i="33" s="1"/>
  <c r="M5956" i="33"/>
  <c r="M5954" i="33"/>
  <c r="Q5954" i="33" s="1"/>
  <c r="M5952" i="33"/>
  <c r="M5950" i="33"/>
  <c r="Q5950" i="33" s="1"/>
  <c r="M5948" i="33"/>
  <c r="M5946" i="33"/>
  <c r="Q5946" i="33" s="1"/>
  <c r="M5944" i="33"/>
  <c r="M5942" i="33"/>
  <c r="Q5942" i="33" s="1"/>
  <c r="M5940" i="33"/>
  <c r="M5938" i="33"/>
  <c r="Q5938" i="33" s="1"/>
  <c r="M5936" i="33"/>
  <c r="M5934" i="33"/>
  <c r="Q5934" i="33" s="1"/>
  <c r="M5932" i="33"/>
  <c r="M5930" i="33"/>
  <c r="Q5930" i="33" s="1"/>
  <c r="M5928" i="33"/>
  <c r="M5926" i="33"/>
  <c r="Q5926" i="33" s="1"/>
  <c r="M5924" i="33"/>
  <c r="M5922" i="33"/>
  <c r="Q5922" i="33" s="1"/>
  <c r="M5920" i="33"/>
  <c r="M5918" i="33"/>
  <c r="Q5918" i="33" s="1"/>
  <c r="M5916" i="33"/>
  <c r="M5914" i="33"/>
  <c r="Q5914" i="33" s="1"/>
  <c r="M5912" i="33"/>
  <c r="M5910" i="33"/>
  <c r="Q5910" i="33" s="1"/>
  <c r="M5908" i="33"/>
  <c r="M5906" i="33"/>
  <c r="Q5906" i="33" s="1"/>
  <c r="M5904" i="33"/>
  <c r="M5902" i="33"/>
  <c r="Q5902" i="33" s="1"/>
  <c r="M5900" i="33"/>
  <c r="M5898" i="33"/>
  <c r="Q5898" i="33" s="1"/>
  <c r="M5896" i="33"/>
  <c r="M5894" i="33"/>
  <c r="Q5894" i="33" s="1"/>
  <c r="M5892" i="33"/>
  <c r="M5890" i="33"/>
  <c r="Q5890" i="33" s="1"/>
  <c r="M5888" i="33"/>
  <c r="M5886" i="33"/>
  <c r="Q5886" i="33" s="1"/>
  <c r="M5884" i="33"/>
  <c r="M5882" i="33"/>
  <c r="Q5882" i="33" s="1"/>
  <c r="M5880" i="33"/>
  <c r="M5878" i="33"/>
  <c r="Q5878" i="33" s="1"/>
  <c r="M5876" i="33"/>
  <c r="M5874" i="33"/>
  <c r="Q5874" i="33" s="1"/>
  <c r="M5872" i="33"/>
  <c r="M5870" i="33"/>
  <c r="Q5870" i="33" s="1"/>
  <c r="M5868" i="33"/>
  <c r="M5866" i="33"/>
  <c r="Q5866" i="33" s="1"/>
  <c r="M5864" i="33"/>
  <c r="M5862" i="33"/>
  <c r="Q5862" i="33" s="1"/>
  <c r="M5860" i="33"/>
  <c r="M5858" i="33"/>
  <c r="Q5858" i="33" s="1"/>
  <c r="M5856" i="33"/>
  <c r="M5854" i="33"/>
  <c r="Q5854" i="33" s="1"/>
  <c r="M5852" i="33"/>
  <c r="M5850" i="33"/>
  <c r="Q5850" i="33" s="1"/>
  <c r="M5848" i="33"/>
  <c r="M5846" i="33"/>
  <c r="Q5846" i="33" s="1"/>
  <c r="M5844" i="33"/>
  <c r="M5842" i="33"/>
  <c r="Q5842" i="33" s="1"/>
  <c r="M5840" i="33"/>
  <c r="M5838" i="33"/>
  <c r="Q5838" i="33" s="1"/>
  <c r="M5836" i="33"/>
  <c r="M5834" i="33"/>
  <c r="Q5834" i="33" s="1"/>
  <c r="M5832" i="33"/>
  <c r="M5830" i="33"/>
  <c r="Q5830" i="33" s="1"/>
  <c r="M5828" i="33"/>
  <c r="M5826" i="33"/>
  <c r="Q5826" i="33" s="1"/>
  <c r="M5824" i="33"/>
  <c r="M5822" i="33"/>
  <c r="Q5822" i="33" s="1"/>
  <c r="M5820" i="33"/>
  <c r="M5818" i="33"/>
  <c r="Q5818" i="33" s="1"/>
  <c r="M5816" i="33"/>
  <c r="M5814" i="33"/>
  <c r="Q5814" i="33" s="1"/>
  <c r="M5812" i="33"/>
  <c r="M5810" i="33"/>
  <c r="Q5810" i="33" s="1"/>
  <c r="M5808" i="33"/>
  <c r="M5806" i="33"/>
  <c r="Q5806" i="33" s="1"/>
  <c r="M5804" i="33"/>
  <c r="M5802" i="33"/>
  <c r="Q5802" i="33" s="1"/>
  <c r="M5800" i="33"/>
  <c r="M5798" i="33"/>
  <c r="Q5798" i="33" s="1"/>
  <c r="M5796" i="33"/>
  <c r="M5794" i="33"/>
  <c r="Q5794" i="33" s="1"/>
  <c r="M5792" i="33"/>
  <c r="M5790" i="33"/>
  <c r="Q5790" i="33" s="1"/>
  <c r="M5788" i="33"/>
  <c r="M5786" i="33"/>
  <c r="Q5786" i="33" s="1"/>
  <c r="M5784" i="33"/>
  <c r="M5782" i="33"/>
  <c r="Q5782" i="33" s="1"/>
  <c r="M5780" i="33"/>
  <c r="M5778" i="33"/>
  <c r="Q5778" i="33" s="1"/>
  <c r="M5776" i="33"/>
  <c r="M5774" i="33"/>
  <c r="Q5774" i="33" s="1"/>
  <c r="M5772" i="33"/>
  <c r="M5770" i="33"/>
  <c r="Q5770" i="33" s="1"/>
  <c r="M5768" i="33"/>
  <c r="M5766" i="33"/>
  <c r="Q5766" i="33" s="1"/>
  <c r="M5764" i="33"/>
  <c r="M5762" i="33"/>
  <c r="Q5762" i="33" s="1"/>
  <c r="M5760" i="33"/>
  <c r="M5758" i="33"/>
  <c r="Q5758" i="33" s="1"/>
  <c r="M5756" i="33"/>
  <c r="M5754" i="33"/>
  <c r="Q5754" i="33" s="1"/>
  <c r="M5752" i="33"/>
  <c r="M5750" i="33"/>
  <c r="Q5750" i="33" s="1"/>
  <c r="M5748" i="33"/>
  <c r="M5746" i="33"/>
  <c r="Q5746" i="33" s="1"/>
  <c r="M5744" i="33"/>
  <c r="M5742" i="33"/>
  <c r="Q5742" i="33" s="1"/>
  <c r="M5740" i="33"/>
  <c r="M5738" i="33"/>
  <c r="Q5738" i="33" s="1"/>
  <c r="M5736" i="33"/>
  <c r="M5734" i="33"/>
  <c r="Q5734" i="33" s="1"/>
  <c r="M5732" i="33"/>
  <c r="M5730" i="33"/>
  <c r="Q5730" i="33" s="1"/>
  <c r="M5728" i="33"/>
  <c r="M5726" i="33"/>
  <c r="Q5726" i="33" s="1"/>
  <c r="M5724" i="33"/>
  <c r="M5722" i="33"/>
  <c r="Q5722" i="33" s="1"/>
  <c r="M5720" i="33"/>
  <c r="M5718" i="33"/>
  <c r="Q5718" i="33" s="1"/>
  <c r="M5716" i="33"/>
  <c r="M5714" i="33"/>
  <c r="Q5714" i="33" s="1"/>
  <c r="M5712" i="33"/>
  <c r="M5710" i="33"/>
  <c r="Q5710" i="33" s="1"/>
  <c r="M5708" i="33"/>
  <c r="M5706" i="33"/>
  <c r="Q5706" i="33" s="1"/>
  <c r="M5704" i="33"/>
  <c r="M5702" i="33"/>
  <c r="Q5702" i="33" s="1"/>
  <c r="M5700" i="33"/>
  <c r="M5698" i="33"/>
  <c r="Q5698" i="33" s="1"/>
  <c r="M5696" i="33"/>
  <c r="M5694" i="33"/>
  <c r="Q5694" i="33" s="1"/>
  <c r="M5692" i="33"/>
  <c r="M5690" i="33"/>
  <c r="Q5690" i="33" s="1"/>
  <c r="M5688" i="33"/>
  <c r="M5686" i="33"/>
  <c r="Q5686" i="33" s="1"/>
  <c r="M5684" i="33"/>
  <c r="M5682" i="33"/>
  <c r="Q5682" i="33" s="1"/>
  <c r="M5680" i="33"/>
  <c r="M5678" i="33"/>
  <c r="Q5678" i="33" s="1"/>
  <c r="M5676" i="33"/>
  <c r="M5674" i="33"/>
  <c r="Q5674" i="33" s="1"/>
  <c r="M5672" i="33"/>
  <c r="M5670" i="33"/>
  <c r="Q5670" i="33" s="1"/>
  <c r="M5668" i="33"/>
  <c r="M5666" i="33"/>
  <c r="Q5666" i="33" s="1"/>
  <c r="M5664" i="33"/>
  <c r="M5662" i="33"/>
  <c r="Q5662" i="33" s="1"/>
  <c r="M5660" i="33"/>
  <c r="M5658" i="33"/>
  <c r="Q5658" i="33" s="1"/>
  <c r="M5656" i="33"/>
  <c r="M5654" i="33"/>
  <c r="Q5654" i="33" s="1"/>
  <c r="M5652" i="33"/>
  <c r="M5650" i="33"/>
  <c r="Q5650" i="33" s="1"/>
  <c r="M5648" i="33"/>
  <c r="M5646" i="33"/>
  <c r="Q5646" i="33" s="1"/>
  <c r="M5644" i="33"/>
  <c r="M5642" i="33"/>
  <c r="Q5642" i="33" s="1"/>
  <c r="M5640" i="33"/>
  <c r="M5638" i="33"/>
  <c r="Q5638" i="33" s="1"/>
  <c r="M5636" i="33"/>
  <c r="M5634" i="33"/>
  <c r="Q5634" i="33" s="1"/>
  <c r="M5632" i="33"/>
  <c r="M5630" i="33"/>
  <c r="Q5630" i="33" s="1"/>
  <c r="M5628" i="33"/>
  <c r="M5626" i="33"/>
  <c r="Q5626" i="33" s="1"/>
  <c r="M5624" i="33"/>
  <c r="M5622" i="33"/>
  <c r="Q5622" i="33" s="1"/>
  <c r="M5620" i="33"/>
  <c r="M5618" i="33"/>
  <c r="Q5618" i="33" s="1"/>
  <c r="M5616" i="33"/>
  <c r="M5614" i="33"/>
  <c r="Q5614" i="33" s="1"/>
  <c r="M5612" i="33"/>
  <c r="M5610" i="33"/>
  <c r="Q5610" i="33" s="1"/>
  <c r="M5608" i="33"/>
  <c r="M5606" i="33"/>
  <c r="Q5606" i="33" s="1"/>
  <c r="M5604" i="33"/>
  <c r="M5602" i="33"/>
  <c r="Q5602" i="33" s="1"/>
  <c r="M5600" i="33"/>
  <c r="M5598" i="33"/>
  <c r="Q5598" i="33" s="1"/>
  <c r="M5596" i="33"/>
  <c r="M5594" i="33"/>
  <c r="Q5594" i="33" s="1"/>
  <c r="M5592" i="33"/>
  <c r="M5590" i="33"/>
  <c r="Q5590" i="33" s="1"/>
  <c r="M5588" i="33"/>
  <c r="M5586" i="33"/>
  <c r="Q5586" i="33" s="1"/>
  <c r="M5584" i="33"/>
  <c r="M5582" i="33"/>
  <c r="Q5582" i="33" s="1"/>
  <c r="M5580" i="33"/>
  <c r="M5578" i="33"/>
  <c r="Q5578" i="33" s="1"/>
  <c r="M5576" i="33"/>
  <c r="M5574" i="33"/>
  <c r="Q5574" i="33" s="1"/>
  <c r="M5572" i="33"/>
  <c r="M5570" i="33"/>
  <c r="Q5570" i="33" s="1"/>
  <c r="M5568" i="33"/>
  <c r="M5566" i="33"/>
  <c r="Q5566" i="33" s="1"/>
  <c r="M5564" i="33"/>
  <c r="M5562" i="33"/>
  <c r="Q5562" i="33" s="1"/>
  <c r="M5560" i="33"/>
  <c r="M5558" i="33"/>
  <c r="Q5558" i="33" s="1"/>
  <c r="M5556" i="33"/>
  <c r="M5554" i="33"/>
  <c r="Q5554" i="33" s="1"/>
  <c r="M5552" i="33"/>
  <c r="M5550" i="33"/>
  <c r="Q5550" i="33" s="1"/>
  <c r="M5548" i="33"/>
  <c r="M5546" i="33"/>
  <c r="Q5546" i="33" s="1"/>
  <c r="M5544" i="33"/>
  <c r="M5542" i="33"/>
  <c r="Q5542" i="33" s="1"/>
  <c r="M5540" i="33"/>
  <c r="M5538" i="33"/>
  <c r="Q5538" i="33" s="1"/>
  <c r="M5536" i="33"/>
  <c r="M5534" i="33"/>
  <c r="Q5534" i="33" s="1"/>
  <c r="M5532" i="33"/>
  <c r="M5530" i="33"/>
  <c r="Q5530" i="33" s="1"/>
  <c r="M5528" i="33"/>
  <c r="M5526" i="33"/>
  <c r="Q5526" i="33" s="1"/>
  <c r="M5524" i="33"/>
  <c r="M5522" i="33"/>
  <c r="Q5522" i="33" s="1"/>
  <c r="M5520" i="33"/>
  <c r="M5518" i="33"/>
  <c r="Q5518" i="33" s="1"/>
  <c r="M5516" i="33"/>
  <c r="M5514" i="33"/>
  <c r="Q5514" i="33" s="1"/>
  <c r="M5512" i="33"/>
  <c r="M5510" i="33"/>
  <c r="Q5510" i="33" s="1"/>
  <c r="M5508" i="33"/>
  <c r="M5506" i="33"/>
  <c r="Q5506" i="33" s="1"/>
  <c r="M5504" i="33"/>
  <c r="M5502" i="33"/>
  <c r="Q5502" i="33" s="1"/>
  <c r="M5500" i="33"/>
  <c r="M5498" i="33"/>
  <c r="Q5498" i="33" s="1"/>
  <c r="M5496" i="33"/>
  <c r="M5494" i="33"/>
  <c r="Q5494" i="33" s="1"/>
  <c r="M5492" i="33"/>
  <c r="M5490" i="33"/>
  <c r="Q5490" i="33" s="1"/>
  <c r="M5488" i="33"/>
  <c r="M5486" i="33"/>
  <c r="Q5486" i="33" s="1"/>
  <c r="M5484" i="33"/>
  <c r="M5482" i="33"/>
  <c r="Q5482" i="33" s="1"/>
  <c r="M5480" i="33"/>
  <c r="M5478" i="33"/>
  <c r="Q5478" i="33" s="1"/>
  <c r="M5476" i="33"/>
  <c r="M5474" i="33"/>
  <c r="Q5474" i="33" s="1"/>
  <c r="M5472" i="33"/>
  <c r="M5470" i="33"/>
  <c r="Q5470" i="33" s="1"/>
  <c r="M5468" i="33"/>
  <c r="M5466" i="33"/>
  <c r="Q5466" i="33" s="1"/>
  <c r="M5464" i="33"/>
  <c r="M5462" i="33"/>
  <c r="Q5462" i="33" s="1"/>
  <c r="M5460" i="33"/>
  <c r="M5458" i="33"/>
  <c r="Q5458" i="33" s="1"/>
  <c r="M5456" i="33"/>
  <c r="M6233" i="33"/>
  <c r="M6231" i="33"/>
  <c r="M6229" i="33"/>
  <c r="M6227" i="33"/>
  <c r="M6225" i="33"/>
  <c r="M6223" i="33"/>
  <c r="M6221" i="33"/>
  <c r="M6219" i="33"/>
  <c r="M6217" i="33"/>
  <c r="M6215" i="33"/>
  <c r="M6213" i="33"/>
  <c r="M6211" i="33"/>
  <c r="M6209" i="33"/>
  <c r="M6207" i="33"/>
  <c r="M6205" i="33"/>
  <c r="M6203" i="33"/>
  <c r="M6201" i="33"/>
  <c r="M6199" i="33"/>
  <c r="M6197" i="33"/>
  <c r="M6195" i="33"/>
  <c r="M6193" i="33"/>
  <c r="M6191" i="33"/>
  <c r="M6189" i="33"/>
  <c r="M6187" i="33"/>
  <c r="M6185" i="33"/>
  <c r="M6183" i="33"/>
  <c r="M6181" i="33"/>
  <c r="M6179" i="33"/>
  <c r="M6177" i="33"/>
  <c r="M6175" i="33"/>
  <c r="M6173" i="33"/>
  <c r="M6171" i="33"/>
  <c r="M6169" i="33"/>
  <c r="M6167" i="33"/>
  <c r="M6165" i="33"/>
  <c r="M6163" i="33"/>
  <c r="M6161" i="33"/>
  <c r="M6159" i="33"/>
  <c r="M6157" i="33"/>
  <c r="M6155" i="33"/>
  <c r="M6153" i="33"/>
  <c r="M6151" i="33"/>
  <c r="M6149" i="33"/>
  <c r="M6147" i="33"/>
  <c r="M6145" i="33"/>
  <c r="M6143" i="33"/>
  <c r="M6141" i="33"/>
  <c r="M6139" i="33"/>
  <c r="M6137" i="33"/>
  <c r="M6135" i="33"/>
  <c r="M6133" i="33"/>
  <c r="M6131" i="33"/>
  <c r="M6129" i="33"/>
  <c r="M6127" i="33"/>
  <c r="M6125" i="33"/>
  <c r="M6123" i="33"/>
  <c r="M6121" i="33"/>
  <c r="M6119" i="33"/>
  <c r="M6117" i="33"/>
  <c r="M6115" i="33"/>
  <c r="M6113" i="33"/>
  <c r="M6111" i="33"/>
  <c r="M6109" i="33"/>
  <c r="M6107" i="33"/>
  <c r="M6105" i="33"/>
  <c r="M6103" i="33"/>
  <c r="M6101" i="33"/>
  <c r="M6099" i="33"/>
  <c r="M6097" i="33"/>
  <c r="M6095" i="33"/>
  <c r="M6093" i="33"/>
  <c r="M6091" i="33"/>
  <c r="M6089" i="33"/>
  <c r="M6087" i="33"/>
  <c r="M6085" i="33"/>
  <c r="M6083" i="33"/>
  <c r="M6081" i="33"/>
  <c r="M6079" i="33"/>
  <c r="M6077" i="33"/>
  <c r="M6075" i="33"/>
  <c r="M6073" i="33"/>
  <c r="M6071" i="33"/>
  <c r="M6069" i="33"/>
  <c r="M6067" i="33"/>
  <c r="M6065" i="33"/>
  <c r="M6063" i="33"/>
  <c r="M6061" i="33"/>
  <c r="M6059" i="33"/>
  <c r="M6057" i="33"/>
  <c r="M6055" i="33"/>
  <c r="M6053" i="33"/>
  <c r="M6051" i="33"/>
  <c r="M6049" i="33"/>
  <c r="M6047" i="33"/>
  <c r="M6045" i="33"/>
  <c r="M6043" i="33"/>
  <c r="M6041" i="33"/>
  <c r="M6039" i="33"/>
  <c r="M6037" i="33"/>
  <c r="M6035" i="33"/>
  <c r="M6033" i="33"/>
  <c r="M6031" i="33"/>
  <c r="M6029" i="33"/>
  <c r="M6027" i="33"/>
  <c r="M6025" i="33"/>
  <c r="M6023" i="33"/>
  <c r="M6021" i="33"/>
  <c r="M6019" i="33"/>
  <c r="M6017" i="33"/>
  <c r="M6015" i="33"/>
  <c r="M6013" i="33"/>
  <c r="M6011" i="33"/>
  <c r="M6009" i="33"/>
  <c r="M6007" i="33"/>
  <c r="M6005" i="33"/>
  <c r="M6003" i="33"/>
  <c r="M6001" i="33"/>
  <c r="M5999" i="33"/>
  <c r="M5997" i="33"/>
  <c r="M5995" i="33"/>
  <c r="M5993" i="33"/>
  <c r="M5991" i="33"/>
  <c r="M5989" i="33"/>
  <c r="M5987" i="33"/>
  <c r="M5985" i="33"/>
  <c r="M5983" i="33"/>
  <c r="M5981" i="33"/>
  <c r="M5979" i="33"/>
  <c r="M5977" i="33"/>
  <c r="M5975" i="33"/>
  <c r="M5973" i="33"/>
  <c r="M5971" i="33"/>
  <c r="M5969" i="33"/>
  <c r="M5967" i="33"/>
  <c r="M5965" i="33"/>
  <c r="M5963" i="33"/>
  <c r="M5961" i="33"/>
  <c r="M5959" i="33"/>
  <c r="M5957" i="33"/>
  <c r="M5955" i="33"/>
  <c r="M5953" i="33"/>
  <c r="M5951" i="33"/>
  <c r="M5949" i="33"/>
  <c r="M5947" i="33"/>
  <c r="M5945" i="33"/>
  <c r="M5943" i="33"/>
  <c r="M5941" i="33"/>
  <c r="M5939" i="33"/>
  <c r="M5937" i="33"/>
  <c r="M5935" i="33"/>
  <c r="M5933" i="33"/>
  <c r="M5931" i="33"/>
  <c r="M5929" i="33"/>
  <c r="M5927" i="33"/>
  <c r="M5925" i="33"/>
  <c r="M5923" i="33"/>
  <c r="M5921" i="33"/>
  <c r="M5919" i="33"/>
  <c r="M5917" i="33"/>
  <c r="M5915" i="33"/>
  <c r="M5913" i="33"/>
  <c r="M5911" i="33"/>
  <c r="M5909" i="33"/>
  <c r="M5907" i="33"/>
  <c r="M5905" i="33"/>
  <c r="M5903" i="33"/>
  <c r="M5901" i="33"/>
  <c r="M5899" i="33"/>
  <c r="M5897" i="33"/>
  <c r="M5895" i="33"/>
  <c r="M5893" i="33"/>
  <c r="M5891" i="33"/>
  <c r="M5889" i="33"/>
  <c r="M5887" i="33"/>
  <c r="M5885" i="33"/>
  <c r="M5883" i="33"/>
  <c r="M5881" i="33"/>
  <c r="M5879" i="33"/>
  <c r="M5877" i="33"/>
  <c r="M5875" i="33"/>
  <c r="M5873" i="33"/>
  <c r="M5871" i="33"/>
  <c r="M5869" i="33"/>
  <c r="M5867" i="33"/>
  <c r="M5865" i="33"/>
  <c r="M5863" i="33"/>
  <c r="M5861" i="33"/>
  <c r="M5859" i="33"/>
  <c r="M5857" i="33"/>
  <c r="M5855" i="33"/>
  <c r="M5853" i="33"/>
  <c r="M5851" i="33"/>
  <c r="M5849" i="33"/>
  <c r="M5847" i="33"/>
  <c r="M5845" i="33"/>
  <c r="M5843" i="33"/>
  <c r="M5841" i="33"/>
  <c r="M5839" i="33"/>
  <c r="M5837" i="33"/>
  <c r="M5835" i="33"/>
  <c r="M5833" i="33"/>
  <c r="M5831" i="33"/>
  <c r="M5829" i="33"/>
  <c r="M5827" i="33"/>
  <c r="M5825" i="33"/>
  <c r="M5823" i="33"/>
  <c r="M5821" i="33"/>
  <c r="M5819" i="33"/>
  <c r="M5817" i="33"/>
  <c r="M5815" i="33"/>
  <c r="M5813" i="33"/>
  <c r="M5811" i="33"/>
  <c r="M5809" i="33"/>
  <c r="M5807" i="33"/>
  <c r="M5805" i="33"/>
  <c r="M5803" i="33"/>
  <c r="M5801" i="33"/>
  <c r="M5799" i="33"/>
  <c r="M5797" i="33"/>
  <c r="M5795" i="33"/>
  <c r="M5793" i="33"/>
  <c r="M5791" i="33"/>
  <c r="M5789" i="33"/>
  <c r="M5787" i="33"/>
  <c r="M5785" i="33"/>
  <c r="M5783" i="33"/>
  <c r="M5781" i="33"/>
  <c r="M5779" i="33"/>
  <c r="M5777" i="33"/>
  <c r="M5775" i="33"/>
  <c r="M5773" i="33"/>
  <c r="M5771" i="33"/>
  <c r="M5769" i="33"/>
  <c r="M5767" i="33"/>
  <c r="M5765" i="33"/>
  <c r="M5763" i="33"/>
  <c r="M5761" i="33"/>
  <c r="M5759" i="33"/>
  <c r="M5757" i="33"/>
  <c r="M5755" i="33"/>
  <c r="M5753" i="33"/>
  <c r="M5751" i="33"/>
  <c r="M5749" i="33"/>
  <c r="M5747" i="33"/>
  <c r="M5745" i="33"/>
  <c r="M5743" i="33"/>
  <c r="M5741" i="33"/>
  <c r="M5739" i="33"/>
  <c r="M5737" i="33"/>
  <c r="M5735" i="33"/>
  <c r="M5733" i="33"/>
  <c r="M5731" i="33"/>
  <c r="M5729" i="33"/>
  <c r="M5727" i="33"/>
  <c r="M5725" i="33"/>
  <c r="M5723" i="33"/>
  <c r="M5721" i="33"/>
  <c r="M5719" i="33"/>
  <c r="M5717" i="33"/>
  <c r="M5715" i="33"/>
  <c r="M5713" i="33"/>
  <c r="M5711" i="33"/>
  <c r="M5709" i="33"/>
  <c r="M5707" i="33"/>
  <c r="M5705" i="33"/>
  <c r="M5703" i="33"/>
  <c r="M5701" i="33"/>
  <c r="M5699" i="33"/>
  <c r="M5697" i="33"/>
  <c r="M5695" i="33"/>
  <c r="M5693" i="33"/>
  <c r="M5691" i="33"/>
  <c r="M5689" i="33"/>
  <c r="M5687" i="33"/>
  <c r="M5685" i="33"/>
  <c r="M5683" i="33"/>
  <c r="M5681" i="33"/>
  <c r="M5679" i="33"/>
  <c r="M5677" i="33"/>
  <c r="M5675" i="33"/>
  <c r="M5673" i="33"/>
  <c r="M5671" i="33"/>
  <c r="M5669" i="33"/>
  <c r="M5667" i="33"/>
  <c r="M5665" i="33"/>
  <c r="M5663" i="33"/>
  <c r="M5661" i="33"/>
  <c r="M5659" i="33"/>
  <c r="M5657" i="33"/>
  <c r="M5655" i="33"/>
  <c r="M5653" i="33"/>
  <c r="M5651" i="33"/>
  <c r="M5649" i="33"/>
  <c r="M5647" i="33"/>
  <c r="M5645" i="33"/>
  <c r="M5643" i="33"/>
  <c r="M5641" i="33"/>
  <c r="M5639" i="33"/>
  <c r="M5637" i="33"/>
  <c r="M5635" i="33"/>
  <c r="M5633" i="33"/>
  <c r="M5631" i="33"/>
  <c r="M5629" i="33"/>
  <c r="M5627" i="33"/>
  <c r="M5625" i="33"/>
  <c r="M5623" i="33"/>
  <c r="M5621" i="33"/>
  <c r="M5619" i="33"/>
  <c r="M5617" i="33"/>
  <c r="M5615" i="33"/>
  <c r="M5613" i="33"/>
  <c r="M5611" i="33"/>
  <c r="M5609" i="33"/>
  <c r="M5607" i="33"/>
  <c r="M5605" i="33"/>
  <c r="M5603" i="33"/>
  <c r="M5601" i="33"/>
  <c r="M5599" i="33"/>
  <c r="M5597" i="33"/>
  <c r="M5595" i="33"/>
  <c r="M5593" i="33"/>
  <c r="M5591" i="33"/>
  <c r="M5589" i="33"/>
  <c r="M5587" i="33"/>
  <c r="M5585" i="33"/>
  <c r="M5583" i="33"/>
  <c r="M5581" i="33"/>
  <c r="M5579" i="33"/>
  <c r="M5577" i="33"/>
  <c r="M5575" i="33"/>
  <c r="M5573" i="33"/>
  <c r="M5571" i="33"/>
  <c r="M5569" i="33"/>
  <c r="M5567" i="33"/>
  <c r="M5565" i="33"/>
  <c r="M5563" i="33"/>
  <c r="M5561" i="33"/>
  <c r="M5559" i="33"/>
  <c r="M5557" i="33"/>
  <c r="M5555" i="33"/>
  <c r="M5553" i="33"/>
  <c r="M5551" i="33"/>
  <c r="M5549" i="33"/>
  <c r="M5547" i="33"/>
  <c r="M5545" i="33"/>
  <c r="M5543" i="33"/>
  <c r="M5541" i="33"/>
  <c r="M5539" i="33"/>
  <c r="M5537" i="33"/>
  <c r="M5535" i="33"/>
  <c r="M5533" i="33"/>
  <c r="M5531" i="33"/>
  <c r="M5529" i="33"/>
  <c r="M5527" i="33"/>
  <c r="M5525" i="33"/>
  <c r="M5523" i="33"/>
  <c r="M5521" i="33"/>
  <c r="M5519" i="33"/>
  <c r="M5517" i="33"/>
  <c r="M5515" i="33"/>
  <c r="M5513" i="33"/>
  <c r="M5511" i="33"/>
  <c r="M5509" i="33"/>
  <c r="M5507" i="33"/>
  <c r="M5505" i="33"/>
  <c r="M5503" i="33"/>
  <c r="M5501" i="33"/>
  <c r="M5499" i="33"/>
  <c r="M5497" i="33"/>
  <c r="M5495" i="33"/>
  <c r="M5493" i="33"/>
  <c r="M5491" i="33"/>
  <c r="M5489" i="33"/>
  <c r="M5487" i="33"/>
  <c r="M5485" i="33"/>
  <c r="M5483" i="33"/>
  <c r="M5481" i="33"/>
  <c r="M5479" i="33"/>
  <c r="M5477" i="33"/>
  <c r="M5475" i="33"/>
  <c r="M5473" i="33"/>
  <c r="M5471" i="33"/>
  <c r="M5469" i="33"/>
  <c r="M5467" i="33"/>
  <c r="M5465" i="33"/>
  <c r="M5463" i="33"/>
  <c r="M5461" i="33"/>
  <c r="M5459" i="33"/>
  <c r="M5457" i="33"/>
  <c r="M5454" i="33"/>
  <c r="Q5454" i="33" s="1"/>
  <c r="M5452" i="33"/>
  <c r="M5450" i="33"/>
  <c r="M5448" i="33"/>
  <c r="M5446" i="33"/>
  <c r="Q5446" i="33" s="1"/>
  <c r="M5444" i="33"/>
  <c r="M5442" i="33"/>
  <c r="M5440" i="33"/>
  <c r="M5438" i="33"/>
  <c r="Q5438" i="33" s="1"/>
  <c r="M5436" i="33"/>
  <c r="M5434" i="33"/>
  <c r="M5432" i="33"/>
  <c r="M5430" i="33"/>
  <c r="Q5430" i="33" s="1"/>
  <c r="M5428" i="33"/>
  <c r="M5426" i="33"/>
  <c r="M5424" i="33"/>
  <c r="M5422" i="33"/>
  <c r="Q5422" i="33" s="1"/>
  <c r="M5420" i="33"/>
  <c r="M5418" i="33"/>
  <c r="M5416" i="33"/>
  <c r="M5414" i="33"/>
  <c r="Q5414" i="33" s="1"/>
  <c r="M5412" i="33"/>
  <c r="M5410" i="33"/>
  <c r="M5408" i="33"/>
  <c r="M5406" i="33"/>
  <c r="Q5406" i="33" s="1"/>
  <c r="M5404" i="33"/>
  <c r="M5402" i="33"/>
  <c r="M5400" i="33"/>
  <c r="M5398" i="33"/>
  <c r="Q5398" i="33" s="1"/>
  <c r="M5396" i="33"/>
  <c r="M5394" i="33"/>
  <c r="M5392" i="33"/>
  <c r="M5390" i="33"/>
  <c r="Q5390" i="33" s="1"/>
  <c r="M5388" i="33"/>
  <c r="M5386" i="33"/>
  <c r="M5384" i="33"/>
  <c r="M5382" i="33"/>
  <c r="Q5382" i="33" s="1"/>
  <c r="M5380" i="33"/>
  <c r="M5378" i="33"/>
  <c r="M5376" i="33"/>
  <c r="M5374" i="33"/>
  <c r="Q5374" i="33" s="1"/>
  <c r="M5372" i="33"/>
  <c r="M5370" i="33"/>
  <c r="M5368" i="33"/>
  <c r="M5366" i="33"/>
  <c r="Q5366" i="33" s="1"/>
  <c r="M5364" i="33"/>
  <c r="M5362" i="33"/>
  <c r="M5360" i="33"/>
  <c r="M5358" i="33"/>
  <c r="Q5358" i="33" s="1"/>
  <c r="M5356" i="33"/>
  <c r="M5354" i="33"/>
  <c r="M5352" i="33"/>
  <c r="M5350" i="33"/>
  <c r="Q5350" i="33" s="1"/>
  <c r="M5348" i="33"/>
  <c r="M5346" i="33"/>
  <c r="M5344" i="33"/>
  <c r="M5342" i="33"/>
  <c r="Q5342" i="33" s="1"/>
  <c r="M5340" i="33"/>
  <c r="M5338" i="33"/>
  <c r="M5336" i="33"/>
  <c r="M5334" i="33"/>
  <c r="Q5334" i="33" s="1"/>
  <c r="M5332" i="33"/>
  <c r="M5330" i="33"/>
  <c r="M5328" i="33"/>
  <c r="M5326" i="33"/>
  <c r="Q5326" i="33" s="1"/>
  <c r="M5324" i="33"/>
  <c r="M5322" i="33"/>
  <c r="M5320" i="33"/>
  <c r="M5318" i="33"/>
  <c r="Q5318" i="33" s="1"/>
  <c r="M5316" i="33"/>
  <c r="M5314" i="33"/>
  <c r="M5312" i="33"/>
  <c r="M5310" i="33"/>
  <c r="Q5310" i="33" s="1"/>
  <c r="M5308" i="33"/>
  <c r="M5306" i="33"/>
  <c r="M5304" i="33"/>
  <c r="M5302" i="33"/>
  <c r="Q5302" i="33" s="1"/>
  <c r="M5300" i="33"/>
  <c r="M5298" i="33"/>
  <c r="M5296" i="33"/>
  <c r="M5294" i="33"/>
  <c r="Q5294" i="33" s="1"/>
  <c r="M5292" i="33"/>
  <c r="M5290" i="33"/>
  <c r="M5288" i="33"/>
  <c r="M5286" i="33"/>
  <c r="Q5286" i="33" s="1"/>
  <c r="M5284" i="33"/>
  <c r="M5282" i="33"/>
  <c r="M5280" i="33"/>
  <c r="M5278" i="33"/>
  <c r="Q5278" i="33" s="1"/>
  <c r="M5276" i="33"/>
  <c r="M5274" i="33"/>
  <c r="M5272" i="33"/>
  <c r="M5270" i="33"/>
  <c r="Q5270" i="33" s="1"/>
  <c r="M5268" i="33"/>
  <c r="M5266" i="33"/>
  <c r="M5264" i="33"/>
  <c r="M5262" i="33"/>
  <c r="Q5262" i="33" s="1"/>
  <c r="M5260" i="33"/>
  <c r="M5258" i="33"/>
  <c r="M5256" i="33"/>
  <c r="M5254" i="33"/>
  <c r="Q5254" i="33" s="1"/>
  <c r="M5252" i="33"/>
  <c r="M5250" i="33"/>
  <c r="M5248" i="33"/>
  <c r="M5246" i="33"/>
  <c r="Q5246" i="33" s="1"/>
  <c r="M5244" i="33"/>
  <c r="M5242" i="33"/>
  <c r="M5240" i="33"/>
  <c r="M5238" i="33"/>
  <c r="Q5238" i="33" s="1"/>
  <c r="M5236" i="33"/>
  <c r="M5234" i="33"/>
  <c r="M5232" i="33"/>
  <c r="M5230" i="33"/>
  <c r="Q5230" i="33" s="1"/>
  <c r="M5228" i="33"/>
  <c r="M5226" i="33"/>
  <c r="M5224" i="33"/>
  <c r="M5222" i="33"/>
  <c r="Q5222" i="33" s="1"/>
  <c r="M5220" i="33"/>
  <c r="M5218" i="33"/>
  <c r="M5216" i="33"/>
  <c r="M5214" i="33"/>
  <c r="Q5214" i="33" s="1"/>
  <c r="M5212" i="33"/>
  <c r="M5210" i="33"/>
  <c r="M5208" i="33"/>
  <c r="M5206" i="33"/>
  <c r="Q5206" i="33" s="1"/>
  <c r="M5204" i="33"/>
  <c r="M5202" i="33"/>
  <c r="M5200" i="33"/>
  <c r="M5198" i="33"/>
  <c r="Q5198" i="33" s="1"/>
  <c r="M5196" i="33"/>
  <c r="M5194" i="33"/>
  <c r="M5192" i="33"/>
  <c r="M5190" i="33"/>
  <c r="Q5190" i="33" s="1"/>
  <c r="M5188" i="33"/>
  <c r="M5186" i="33"/>
  <c r="M5184" i="33"/>
  <c r="M5182" i="33"/>
  <c r="Q5182" i="33" s="1"/>
  <c r="M5180" i="33"/>
  <c r="M5178" i="33"/>
  <c r="M5176" i="33"/>
  <c r="M5174" i="33"/>
  <c r="Q5174" i="33" s="1"/>
  <c r="M5172" i="33"/>
  <c r="M5170" i="33"/>
  <c r="M5168" i="33"/>
  <c r="M5166" i="33"/>
  <c r="Q5166" i="33" s="1"/>
  <c r="M5164" i="33"/>
  <c r="M5162" i="33"/>
  <c r="M5160" i="33"/>
  <c r="M5158" i="33"/>
  <c r="Q5158" i="33" s="1"/>
  <c r="M5156" i="33"/>
  <c r="M5154" i="33"/>
  <c r="M5152" i="33"/>
  <c r="M5150" i="33"/>
  <c r="Q5150" i="33" s="1"/>
  <c r="M5148" i="33"/>
  <c r="M5146" i="33"/>
  <c r="M5144" i="33"/>
  <c r="M5142" i="33"/>
  <c r="Q5142" i="33" s="1"/>
  <c r="M5140" i="33"/>
  <c r="M5138" i="33"/>
  <c r="M5136" i="33"/>
  <c r="M5134" i="33"/>
  <c r="Q5134" i="33" s="1"/>
  <c r="M5132" i="33"/>
  <c r="M5130" i="33"/>
  <c r="M5128" i="33"/>
  <c r="M5126" i="33"/>
  <c r="Q5126" i="33" s="1"/>
  <c r="M5124" i="33"/>
  <c r="M5122" i="33"/>
  <c r="M5120" i="33"/>
  <c r="M5118" i="33"/>
  <c r="Q5118" i="33" s="1"/>
  <c r="M5116" i="33"/>
  <c r="M5114" i="33"/>
  <c r="M5112" i="33"/>
  <c r="M5110" i="33"/>
  <c r="Q5110" i="33" s="1"/>
  <c r="M5108" i="33"/>
  <c r="M5106" i="33"/>
  <c r="M5104" i="33"/>
  <c r="M5102" i="33"/>
  <c r="Q5102" i="33" s="1"/>
  <c r="M5100" i="33"/>
  <c r="M5098" i="33"/>
  <c r="M5096" i="33"/>
  <c r="M5094" i="33"/>
  <c r="Q5094" i="33" s="1"/>
  <c r="M5092" i="33"/>
  <c r="M5090" i="33"/>
  <c r="M5088" i="33"/>
  <c r="M5086" i="33"/>
  <c r="Q5086" i="33" s="1"/>
  <c r="M5084" i="33"/>
  <c r="M5082" i="33"/>
  <c r="M5080" i="33"/>
  <c r="M5078" i="33"/>
  <c r="Q5078" i="33" s="1"/>
  <c r="M5076" i="33"/>
  <c r="M5074" i="33"/>
  <c r="M5072" i="33"/>
  <c r="M5070" i="33"/>
  <c r="Q5070" i="33" s="1"/>
  <c r="M5068" i="33"/>
  <c r="M5066" i="33"/>
  <c r="M5064" i="33"/>
  <c r="M5062" i="33"/>
  <c r="Q5062" i="33" s="1"/>
  <c r="M5060" i="33"/>
  <c r="M5058" i="33"/>
  <c r="M5056" i="33"/>
  <c r="M5054" i="33"/>
  <c r="Q5054" i="33" s="1"/>
  <c r="M5052" i="33"/>
  <c r="M5050" i="33"/>
  <c r="M5048" i="33"/>
  <c r="M5046" i="33"/>
  <c r="Q5046" i="33" s="1"/>
  <c r="M5044" i="33"/>
  <c r="M5042" i="33"/>
  <c r="M5040" i="33"/>
  <c r="M5038" i="33"/>
  <c r="Q5038" i="33" s="1"/>
  <c r="M5036" i="33"/>
  <c r="M5034" i="33"/>
  <c r="M5032" i="33"/>
  <c r="M5030" i="33"/>
  <c r="Q5030" i="33" s="1"/>
  <c r="M5028" i="33"/>
  <c r="M5026" i="33"/>
  <c r="M5024" i="33"/>
  <c r="M5022" i="33"/>
  <c r="Q5022" i="33" s="1"/>
  <c r="M5020" i="33"/>
  <c r="M5018" i="33"/>
  <c r="M5016" i="33"/>
  <c r="M5014" i="33"/>
  <c r="Q5014" i="33" s="1"/>
  <c r="M5012" i="33"/>
  <c r="M5010" i="33"/>
  <c r="M5008" i="33"/>
  <c r="M5006" i="33"/>
  <c r="Q5006" i="33" s="1"/>
  <c r="M5004" i="33"/>
  <c r="M5002" i="33"/>
  <c r="M5000" i="33"/>
  <c r="M4998" i="33"/>
  <c r="Q4998" i="33" s="1"/>
  <c r="M4996" i="33"/>
  <c r="M4994" i="33"/>
  <c r="M4992" i="33"/>
  <c r="M4990" i="33"/>
  <c r="Q4990" i="33" s="1"/>
  <c r="M4988" i="33"/>
  <c r="M4986" i="33"/>
  <c r="M4984" i="33"/>
  <c r="M4982" i="33"/>
  <c r="Q4982" i="33" s="1"/>
  <c r="M4980" i="33"/>
  <c r="M4978" i="33"/>
  <c r="M4976" i="33"/>
  <c r="M4974" i="33"/>
  <c r="Q4974" i="33" s="1"/>
  <c r="M4972" i="33"/>
  <c r="M4970" i="33"/>
  <c r="M4968" i="33"/>
  <c r="M4966" i="33"/>
  <c r="Q4966" i="33" s="1"/>
  <c r="M4964" i="33"/>
  <c r="M4962" i="33"/>
  <c r="M4960" i="33"/>
  <c r="M4958" i="33"/>
  <c r="Q4958" i="33" s="1"/>
  <c r="M4956" i="33"/>
  <c r="M4954" i="33"/>
  <c r="M4952" i="33"/>
  <c r="M4950" i="33"/>
  <c r="Q4950" i="33" s="1"/>
  <c r="M4948" i="33"/>
  <c r="M4946" i="33"/>
  <c r="M4944" i="33"/>
  <c r="M4942" i="33"/>
  <c r="Q4942" i="33" s="1"/>
  <c r="M4940" i="33"/>
  <c r="M4938" i="33"/>
  <c r="M4936" i="33"/>
  <c r="M4934" i="33"/>
  <c r="Q4934" i="33" s="1"/>
  <c r="M4932" i="33"/>
  <c r="M4930" i="33"/>
  <c r="M4928" i="33"/>
  <c r="M4926" i="33"/>
  <c r="Q4926" i="33" s="1"/>
  <c r="M4924" i="33"/>
  <c r="M4922" i="33"/>
  <c r="M4920" i="33"/>
  <c r="M4918" i="33"/>
  <c r="Q4918" i="33" s="1"/>
  <c r="M4916" i="33"/>
  <c r="M4914" i="33"/>
  <c r="M4912" i="33"/>
  <c r="M4910" i="33"/>
  <c r="Q4910" i="33" s="1"/>
  <c r="M4908" i="33"/>
  <c r="M4906" i="33"/>
  <c r="M4904" i="33"/>
  <c r="M4902" i="33"/>
  <c r="Q4902" i="33" s="1"/>
  <c r="M4900" i="33"/>
  <c r="M4898" i="33"/>
  <c r="M4896" i="33"/>
  <c r="M4894" i="33"/>
  <c r="Q4894" i="33" s="1"/>
  <c r="M4892" i="33"/>
  <c r="M4890" i="33"/>
  <c r="M4888" i="33"/>
  <c r="M4886" i="33"/>
  <c r="Q4886" i="33" s="1"/>
  <c r="M4884" i="33"/>
  <c r="M4882" i="33"/>
  <c r="M4880" i="33"/>
  <c r="M4878" i="33"/>
  <c r="Q4878" i="33" s="1"/>
  <c r="M4876" i="33"/>
  <c r="M4874" i="33"/>
  <c r="M4872" i="33"/>
  <c r="M4870" i="33"/>
  <c r="Q4870" i="33" s="1"/>
  <c r="M4868" i="33"/>
  <c r="M4866" i="33"/>
  <c r="M4864" i="33"/>
  <c r="M4862" i="33"/>
  <c r="Q4862" i="33" s="1"/>
  <c r="M4860" i="33"/>
  <c r="M4858" i="33"/>
  <c r="M4856" i="33"/>
  <c r="M4854" i="33"/>
  <c r="Q4854" i="33" s="1"/>
  <c r="M4852" i="33"/>
  <c r="M4850" i="33"/>
  <c r="M4848" i="33"/>
  <c r="M4846" i="33"/>
  <c r="Q4846" i="33" s="1"/>
  <c r="M4844" i="33"/>
  <c r="M4842" i="33"/>
  <c r="M4840" i="33"/>
  <c r="M4838" i="33"/>
  <c r="Q4838" i="33" s="1"/>
  <c r="M4836" i="33"/>
  <c r="M4834" i="33"/>
  <c r="M4832" i="33"/>
  <c r="M4830" i="33"/>
  <c r="Q4830" i="33" s="1"/>
  <c r="M4828" i="33"/>
  <c r="M4826" i="33"/>
  <c r="M4824" i="33"/>
  <c r="M4822" i="33"/>
  <c r="Q4822" i="33" s="1"/>
  <c r="M4820" i="33"/>
  <c r="M4818" i="33"/>
  <c r="M4816" i="33"/>
  <c r="M4814" i="33"/>
  <c r="Q4814" i="33" s="1"/>
  <c r="M4812" i="33"/>
  <c r="M4810" i="33"/>
  <c r="M4808" i="33"/>
  <c r="M4806" i="33"/>
  <c r="Q4806" i="33" s="1"/>
  <c r="M4804" i="33"/>
  <c r="M4802" i="33"/>
  <c r="M4800" i="33"/>
  <c r="M4798" i="33"/>
  <c r="Q4798" i="33" s="1"/>
  <c r="M4796" i="33"/>
  <c r="M4794" i="33"/>
  <c r="M4792" i="33"/>
  <c r="M4790" i="33"/>
  <c r="Q4790" i="33" s="1"/>
  <c r="M4788" i="33"/>
  <c r="M4786" i="33"/>
  <c r="M4784" i="33"/>
  <c r="M4782" i="33"/>
  <c r="Q4782" i="33" s="1"/>
  <c r="M4780" i="33"/>
  <c r="M4778" i="33"/>
  <c r="M4776" i="33"/>
  <c r="M4774" i="33"/>
  <c r="Q4774" i="33" s="1"/>
  <c r="M4772" i="33"/>
  <c r="M4770" i="33"/>
  <c r="M4768" i="33"/>
  <c r="M4766" i="33"/>
  <c r="Q4766" i="33" s="1"/>
  <c r="M4764" i="33"/>
  <c r="M4762" i="33"/>
  <c r="M4760" i="33"/>
  <c r="M4758" i="33"/>
  <c r="Q4758" i="33" s="1"/>
  <c r="M4756" i="33"/>
  <c r="M4754" i="33"/>
  <c r="M4752" i="33"/>
  <c r="M4750" i="33"/>
  <c r="Q4750" i="33" s="1"/>
  <c r="M4748" i="33"/>
  <c r="M4746" i="33"/>
  <c r="M4744" i="33"/>
  <c r="M4742" i="33"/>
  <c r="Q4742" i="33" s="1"/>
  <c r="M4740" i="33"/>
  <c r="M4738" i="33"/>
  <c r="M4736" i="33"/>
  <c r="M4734" i="33"/>
  <c r="Q4734" i="33" s="1"/>
  <c r="M4732" i="33"/>
  <c r="M4730" i="33"/>
  <c r="M4728" i="33"/>
  <c r="M4726" i="33"/>
  <c r="Q4726" i="33" s="1"/>
  <c r="M4724" i="33"/>
  <c r="M4722" i="33"/>
  <c r="M4720" i="33"/>
  <c r="M4718" i="33"/>
  <c r="Q4718" i="33" s="1"/>
  <c r="M4716" i="33"/>
  <c r="M4714" i="33"/>
  <c r="M4712" i="33"/>
  <c r="M4710" i="33"/>
  <c r="Q4710" i="33" s="1"/>
  <c r="M4708" i="33"/>
  <c r="M4706" i="33"/>
  <c r="M4704" i="33"/>
  <c r="M4702" i="33"/>
  <c r="Q4702" i="33" s="1"/>
  <c r="M4700" i="33"/>
  <c r="M4698" i="33"/>
  <c r="M4696" i="33"/>
  <c r="M4694" i="33"/>
  <c r="Q4694" i="33" s="1"/>
  <c r="M4692" i="33"/>
  <c r="M4690" i="33"/>
  <c r="M4688" i="33"/>
  <c r="M4686" i="33"/>
  <c r="Q4686" i="33" s="1"/>
  <c r="M4684" i="33"/>
  <c r="M4682" i="33"/>
  <c r="M4680" i="33"/>
  <c r="M4678" i="33"/>
  <c r="Q4678" i="33" s="1"/>
  <c r="M4676" i="33"/>
  <c r="M5455" i="33"/>
  <c r="M5453" i="33"/>
  <c r="M5451" i="33"/>
  <c r="M5449" i="33"/>
  <c r="M5447" i="33"/>
  <c r="M5445" i="33"/>
  <c r="M5443" i="33"/>
  <c r="M5441" i="33"/>
  <c r="M5439" i="33"/>
  <c r="M5437" i="33"/>
  <c r="M5435" i="33"/>
  <c r="M5433" i="33"/>
  <c r="M5431" i="33"/>
  <c r="M5429" i="33"/>
  <c r="M5427" i="33"/>
  <c r="M5425" i="33"/>
  <c r="M5423" i="33"/>
  <c r="M5421" i="33"/>
  <c r="M5419" i="33"/>
  <c r="M5417" i="33"/>
  <c r="M5415" i="33"/>
  <c r="M5413" i="33"/>
  <c r="M5411" i="33"/>
  <c r="M5409" i="33"/>
  <c r="M5407" i="33"/>
  <c r="M5405" i="33"/>
  <c r="M5403" i="33"/>
  <c r="M5401" i="33"/>
  <c r="M5399" i="33"/>
  <c r="M5397" i="33"/>
  <c r="M5395" i="33"/>
  <c r="M5393" i="33"/>
  <c r="M5391" i="33"/>
  <c r="M5389" i="33"/>
  <c r="M5387" i="33"/>
  <c r="M5385" i="33"/>
  <c r="M5383" i="33"/>
  <c r="M5381" i="33"/>
  <c r="M5379" i="33"/>
  <c r="M5377" i="33"/>
  <c r="M5375" i="33"/>
  <c r="M5373" i="33"/>
  <c r="M5371" i="33"/>
  <c r="M5369" i="33"/>
  <c r="M5367" i="33"/>
  <c r="M5365" i="33"/>
  <c r="M5363" i="33"/>
  <c r="M5361" i="33"/>
  <c r="M5359" i="33"/>
  <c r="M5357" i="33"/>
  <c r="M5355" i="33"/>
  <c r="M5353" i="33"/>
  <c r="M5351" i="33"/>
  <c r="M5349" i="33"/>
  <c r="M5347" i="33"/>
  <c r="M5345" i="33"/>
  <c r="M5343" i="33"/>
  <c r="M5341" i="33"/>
  <c r="M5339" i="33"/>
  <c r="M5337" i="33"/>
  <c r="M5335" i="33"/>
  <c r="M5333" i="33"/>
  <c r="M5331" i="33"/>
  <c r="M5329" i="33"/>
  <c r="M5327" i="33"/>
  <c r="M5325" i="33"/>
  <c r="M5323" i="33"/>
  <c r="M5321" i="33"/>
  <c r="M5319" i="33"/>
  <c r="M5317" i="33"/>
  <c r="M5315" i="33"/>
  <c r="M5313" i="33"/>
  <c r="M5311" i="33"/>
  <c r="M5309" i="33"/>
  <c r="M5307" i="33"/>
  <c r="M5305" i="33"/>
  <c r="M5303" i="33"/>
  <c r="M5301" i="33"/>
  <c r="M5299" i="33"/>
  <c r="M5297" i="33"/>
  <c r="M5295" i="33"/>
  <c r="M5293" i="33"/>
  <c r="M5291" i="33"/>
  <c r="M5289" i="33"/>
  <c r="M5287" i="33"/>
  <c r="M5285" i="33"/>
  <c r="M5283" i="33"/>
  <c r="M5281" i="33"/>
  <c r="M5279" i="33"/>
  <c r="M5277" i="33"/>
  <c r="M5275" i="33"/>
  <c r="M5273" i="33"/>
  <c r="M5271" i="33"/>
  <c r="M5269" i="33"/>
  <c r="M5267" i="33"/>
  <c r="M5265" i="33"/>
  <c r="M5263" i="33"/>
  <c r="M5261" i="33"/>
  <c r="M5259" i="33"/>
  <c r="M5257" i="33"/>
  <c r="M5255" i="33"/>
  <c r="M5253" i="33"/>
  <c r="M5251" i="33"/>
  <c r="M5249" i="33"/>
  <c r="M5247" i="33"/>
  <c r="M5245" i="33"/>
  <c r="M5243" i="33"/>
  <c r="M5241" i="33"/>
  <c r="M5239" i="33"/>
  <c r="M5237" i="33"/>
  <c r="M5235" i="33"/>
  <c r="M5233" i="33"/>
  <c r="M5231" i="33"/>
  <c r="M5229" i="33"/>
  <c r="M5227" i="33"/>
  <c r="M5225" i="33"/>
  <c r="M5223" i="33"/>
  <c r="M5221" i="33"/>
  <c r="M5219" i="33"/>
  <c r="M5217" i="33"/>
  <c r="M5215" i="33"/>
  <c r="M5213" i="33"/>
  <c r="M5211" i="33"/>
  <c r="M5209" i="33"/>
  <c r="M5207" i="33"/>
  <c r="M5205" i="33"/>
  <c r="M5203" i="33"/>
  <c r="M5201" i="33"/>
  <c r="M5199" i="33"/>
  <c r="M5197" i="33"/>
  <c r="M5195" i="33"/>
  <c r="M5193" i="33"/>
  <c r="M5191" i="33"/>
  <c r="M5189" i="33"/>
  <c r="M5187" i="33"/>
  <c r="M5185" i="33"/>
  <c r="M5183" i="33"/>
  <c r="M5181" i="33"/>
  <c r="M5179" i="33"/>
  <c r="M5177" i="33"/>
  <c r="M5175" i="33"/>
  <c r="M5173" i="33"/>
  <c r="M5171" i="33"/>
  <c r="M5169" i="33"/>
  <c r="M5167" i="33"/>
  <c r="M5165" i="33"/>
  <c r="M5163" i="33"/>
  <c r="M5161" i="33"/>
  <c r="M5159" i="33"/>
  <c r="M5157" i="33"/>
  <c r="M5155" i="33"/>
  <c r="M5153" i="33"/>
  <c r="M5151" i="33"/>
  <c r="M5149" i="33"/>
  <c r="M5147" i="33"/>
  <c r="M5145" i="33"/>
  <c r="M5143" i="33"/>
  <c r="M5141" i="33"/>
  <c r="M5139" i="33"/>
  <c r="M5137" i="33"/>
  <c r="M5135" i="33"/>
  <c r="M5133" i="33"/>
  <c r="M5131" i="33"/>
  <c r="M5129" i="33"/>
  <c r="M5127" i="33"/>
  <c r="M5125" i="33"/>
  <c r="M5123" i="33"/>
  <c r="M5121" i="33"/>
  <c r="M5119" i="33"/>
  <c r="M5117" i="33"/>
  <c r="M5115" i="33"/>
  <c r="M5113" i="33"/>
  <c r="M5111" i="33"/>
  <c r="M5109" i="33"/>
  <c r="M5107" i="33"/>
  <c r="M5105" i="33"/>
  <c r="M5103" i="33"/>
  <c r="M5101" i="33"/>
  <c r="M5099" i="33"/>
  <c r="M5097" i="33"/>
  <c r="M5095" i="33"/>
  <c r="M5093" i="33"/>
  <c r="M5091" i="33"/>
  <c r="M5089" i="33"/>
  <c r="M5087" i="33"/>
  <c r="M5085" i="33"/>
  <c r="M5083" i="33"/>
  <c r="M5081" i="33"/>
  <c r="M5079" i="33"/>
  <c r="M5077" i="33"/>
  <c r="M5075" i="33"/>
  <c r="M5073" i="33"/>
  <c r="M5071" i="33"/>
  <c r="M5069" i="33"/>
  <c r="M5067" i="33"/>
  <c r="M5065" i="33"/>
  <c r="M5063" i="33"/>
  <c r="M5061" i="33"/>
  <c r="M5059" i="33"/>
  <c r="M5057" i="33"/>
  <c r="M5055" i="33"/>
  <c r="M5053" i="33"/>
  <c r="M5051" i="33"/>
  <c r="M5049" i="33"/>
  <c r="M5047" i="33"/>
  <c r="M5045" i="33"/>
  <c r="M5043" i="33"/>
  <c r="M5041" i="33"/>
  <c r="M5039" i="33"/>
  <c r="M5037" i="33"/>
  <c r="M5035" i="33"/>
  <c r="M5033" i="33"/>
  <c r="M5031" i="33"/>
  <c r="M5029" i="33"/>
  <c r="M5027" i="33"/>
  <c r="M5025" i="33"/>
  <c r="M5023" i="33"/>
  <c r="M5021" i="33"/>
  <c r="M5019" i="33"/>
  <c r="M5017" i="33"/>
  <c r="M5015" i="33"/>
  <c r="M5013" i="33"/>
  <c r="M5011" i="33"/>
  <c r="M5009" i="33"/>
  <c r="M5007" i="33"/>
  <c r="M5005" i="33"/>
  <c r="M5003" i="33"/>
  <c r="M5001" i="33"/>
  <c r="M4999" i="33"/>
  <c r="M4997" i="33"/>
  <c r="M4995" i="33"/>
  <c r="M4993" i="33"/>
  <c r="M4991" i="33"/>
  <c r="M4989" i="33"/>
  <c r="M4987" i="33"/>
  <c r="M4985" i="33"/>
  <c r="M4983" i="33"/>
  <c r="M4981" i="33"/>
  <c r="M4979" i="33"/>
  <c r="M4977" i="33"/>
  <c r="M4975" i="33"/>
  <c r="M4973" i="33"/>
  <c r="M4971" i="33"/>
  <c r="M4969" i="33"/>
  <c r="M4967" i="33"/>
  <c r="M4965" i="33"/>
  <c r="M4963" i="33"/>
  <c r="M4961" i="33"/>
  <c r="M4959" i="33"/>
  <c r="M4957" i="33"/>
  <c r="M4955" i="33"/>
  <c r="M4953" i="33"/>
  <c r="M4951" i="33"/>
  <c r="M4949" i="33"/>
  <c r="M4947" i="33"/>
  <c r="M4945" i="33"/>
  <c r="M4943" i="33"/>
  <c r="M4941" i="33"/>
  <c r="M4939" i="33"/>
  <c r="M4937" i="33"/>
  <c r="M4935" i="33"/>
  <c r="M4933" i="33"/>
  <c r="M4931" i="33"/>
  <c r="M4929" i="33"/>
  <c r="M4927" i="33"/>
  <c r="M4925" i="33"/>
  <c r="M4923" i="33"/>
  <c r="M4921" i="33"/>
  <c r="M4919" i="33"/>
  <c r="M4917" i="33"/>
  <c r="M4915" i="33"/>
  <c r="M4913" i="33"/>
  <c r="M4911" i="33"/>
  <c r="M4909" i="33"/>
  <c r="M4907" i="33"/>
  <c r="M4905" i="33"/>
  <c r="M4903" i="33"/>
  <c r="M4901" i="33"/>
  <c r="M4899" i="33"/>
  <c r="M4897" i="33"/>
  <c r="M4895" i="33"/>
  <c r="M4893" i="33"/>
  <c r="M4891" i="33"/>
  <c r="M4889" i="33"/>
  <c r="M4887" i="33"/>
  <c r="M4885" i="33"/>
  <c r="M4883" i="33"/>
  <c r="M4881" i="33"/>
  <c r="M4879" i="33"/>
  <c r="M4877" i="33"/>
  <c r="M4875" i="33"/>
  <c r="M4873" i="33"/>
  <c r="M4871" i="33"/>
  <c r="M4869" i="33"/>
  <c r="M4867" i="33"/>
  <c r="M4865" i="33"/>
  <c r="M4863" i="33"/>
  <c r="M4861" i="33"/>
  <c r="M4859" i="33"/>
  <c r="M4857" i="33"/>
  <c r="M4855" i="33"/>
  <c r="M4853" i="33"/>
  <c r="M4851" i="33"/>
  <c r="M4849" i="33"/>
  <c r="M4847" i="33"/>
  <c r="M4845" i="33"/>
  <c r="M4843" i="33"/>
  <c r="M4841" i="33"/>
  <c r="M4839" i="33"/>
  <c r="M4837" i="33"/>
  <c r="M4835" i="33"/>
  <c r="M4833" i="33"/>
  <c r="M4831" i="33"/>
  <c r="M4829" i="33"/>
  <c r="M4827" i="33"/>
  <c r="M4825" i="33"/>
  <c r="M4823" i="33"/>
  <c r="M4821" i="33"/>
  <c r="M4819" i="33"/>
  <c r="M4817" i="33"/>
  <c r="M4815" i="33"/>
  <c r="M4813" i="33"/>
  <c r="M4811" i="33"/>
  <c r="M4809" i="33"/>
  <c r="M4807" i="33"/>
  <c r="M4805" i="33"/>
  <c r="M4803" i="33"/>
  <c r="M4801" i="33"/>
  <c r="M4799" i="33"/>
  <c r="M4797" i="33"/>
  <c r="M4795" i="33"/>
  <c r="M4793" i="33"/>
  <c r="M4791" i="33"/>
  <c r="M4789" i="33"/>
  <c r="M4787" i="33"/>
  <c r="M4785" i="33"/>
  <c r="M4783" i="33"/>
  <c r="M4781" i="33"/>
  <c r="M4779" i="33"/>
  <c r="M4777" i="33"/>
  <c r="M4775" i="33"/>
  <c r="M4773" i="33"/>
  <c r="M4771" i="33"/>
  <c r="M4769" i="33"/>
  <c r="M4767" i="33"/>
  <c r="M4765" i="33"/>
  <c r="M4763" i="33"/>
  <c r="M4761" i="33"/>
  <c r="M4759" i="33"/>
  <c r="M4757" i="33"/>
  <c r="M4755" i="33"/>
  <c r="M4753" i="33"/>
  <c r="M4751" i="33"/>
  <c r="M4749" i="33"/>
  <c r="M4747" i="33"/>
  <c r="M4745" i="33"/>
  <c r="M4743" i="33"/>
  <c r="M4741" i="33"/>
  <c r="M4739" i="33"/>
  <c r="M4737" i="33"/>
  <c r="M4735" i="33"/>
  <c r="M4733" i="33"/>
  <c r="M4731" i="33"/>
  <c r="M4729" i="33"/>
  <c r="M4727" i="33"/>
  <c r="M4725" i="33"/>
  <c r="M4723" i="33"/>
  <c r="M4721" i="33"/>
  <c r="M4719" i="33"/>
  <c r="M4717" i="33"/>
  <c r="M4715" i="33"/>
  <c r="M4713" i="33"/>
  <c r="M4711" i="33"/>
  <c r="M4709" i="33"/>
  <c r="M4707" i="33"/>
  <c r="M4705" i="33"/>
  <c r="M4703" i="33"/>
  <c r="M4701" i="33"/>
  <c r="M4699" i="33"/>
  <c r="M4697" i="33"/>
  <c r="M4695" i="33"/>
  <c r="M4693" i="33"/>
  <c r="M4691" i="33"/>
  <c r="M4689" i="33"/>
  <c r="M4687" i="33"/>
  <c r="M4685" i="33"/>
  <c r="M4683" i="33"/>
  <c r="M4681" i="33"/>
  <c r="M4679" i="33"/>
  <c r="M4677" i="33"/>
  <c r="M4675" i="33"/>
  <c r="M4673" i="33"/>
  <c r="M4671" i="33"/>
  <c r="M4669" i="33"/>
  <c r="M4667" i="33"/>
  <c r="M4665" i="33"/>
  <c r="M4663" i="33"/>
  <c r="M4661" i="33"/>
  <c r="M4659" i="33"/>
  <c r="M4657" i="33"/>
  <c r="M4655" i="33"/>
  <c r="M4653" i="33"/>
  <c r="M4651" i="33"/>
  <c r="M4649" i="33"/>
  <c r="M4647" i="33"/>
  <c r="M4645" i="33"/>
  <c r="M4643" i="33"/>
  <c r="M4641" i="33"/>
  <c r="M4639" i="33"/>
  <c r="M4637" i="33"/>
  <c r="M4635" i="33"/>
  <c r="M4633" i="33"/>
  <c r="M4631" i="33"/>
  <c r="M4629" i="33"/>
  <c r="M4627" i="33"/>
  <c r="M4625" i="33"/>
  <c r="M4623" i="33"/>
  <c r="M4621" i="33"/>
  <c r="M4619" i="33"/>
  <c r="M4617" i="33"/>
  <c r="M4615" i="33"/>
  <c r="M4613" i="33"/>
  <c r="M4611" i="33"/>
  <c r="M4609" i="33"/>
  <c r="M4607" i="33"/>
  <c r="M4605" i="33"/>
  <c r="M4603" i="33"/>
  <c r="M4601" i="33"/>
  <c r="M4599" i="33"/>
  <c r="M4597" i="33"/>
  <c r="M4595" i="33"/>
  <c r="M4593" i="33"/>
  <c r="M4591" i="33"/>
  <c r="M4589" i="33"/>
  <c r="M4587" i="33"/>
  <c r="M4585" i="33"/>
  <c r="M4583" i="33"/>
  <c r="M4581" i="33"/>
  <c r="M4579" i="33"/>
  <c r="M4577" i="33"/>
  <c r="M4575" i="33"/>
  <c r="M4573" i="33"/>
  <c r="M4571" i="33"/>
  <c r="M4569" i="33"/>
  <c r="M4567" i="33"/>
  <c r="M4565" i="33"/>
  <c r="M4563" i="33"/>
  <c r="M4561" i="33"/>
  <c r="M4559" i="33"/>
  <c r="M4557" i="33"/>
  <c r="M4555" i="33"/>
  <c r="M4553" i="33"/>
  <c r="M4551" i="33"/>
  <c r="M4549" i="33"/>
  <c r="M4547" i="33"/>
  <c r="M4545" i="33"/>
  <c r="M4543" i="33"/>
  <c r="M4541" i="33"/>
  <c r="M4539" i="33"/>
  <c r="M4537" i="33"/>
  <c r="M4535" i="33"/>
  <c r="M4533" i="33"/>
  <c r="M4531" i="33"/>
  <c r="M4529" i="33"/>
  <c r="M4527" i="33"/>
  <c r="M4525" i="33"/>
  <c r="M4523" i="33"/>
  <c r="M4521" i="33"/>
  <c r="M4519" i="33"/>
  <c r="M4517" i="33"/>
  <c r="M4515" i="33"/>
  <c r="M4513" i="33"/>
  <c r="M4511" i="33"/>
  <c r="M4509" i="33"/>
  <c r="M4507" i="33"/>
  <c r="M4505" i="33"/>
  <c r="M4503" i="33"/>
  <c r="M4501" i="33"/>
  <c r="M4499" i="33"/>
  <c r="M4497" i="33"/>
  <c r="M4495" i="33"/>
  <c r="M4493" i="33"/>
  <c r="M4491" i="33"/>
  <c r="M4489" i="33"/>
  <c r="M4487" i="33"/>
  <c r="M4485" i="33"/>
  <c r="M4483" i="33"/>
  <c r="M4481" i="33"/>
  <c r="M4479" i="33"/>
  <c r="M4477" i="33"/>
  <c r="M4475" i="33"/>
  <c r="M4473" i="33"/>
  <c r="M4471" i="33"/>
  <c r="M4469" i="33"/>
  <c r="M4467" i="33"/>
  <c r="M4465" i="33"/>
  <c r="M4463" i="33"/>
  <c r="M4461" i="33"/>
  <c r="M4459" i="33"/>
  <c r="M4457" i="33"/>
  <c r="M4455" i="33"/>
  <c r="M4453" i="33"/>
  <c r="M4451" i="33"/>
  <c r="M4449" i="33"/>
  <c r="M4447" i="33"/>
  <c r="M4445" i="33"/>
  <c r="M4443" i="33"/>
  <c r="M4441" i="33"/>
  <c r="M4439" i="33"/>
  <c r="M4437" i="33"/>
  <c r="M4435" i="33"/>
  <c r="M4433" i="33"/>
  <c r="M4431" i="33"/>
  <c r="M4429" i="33"/>
  <c r="M4427" i="33"/>
  <c r="M4425" i="33"/>
  <c r="M4423" i="33"/>
  <c r="M4421" i="33"/>
  <c r="M4419" i="33"/>
  <c r="M4417" i="33"/>
  <c r="M4415" i="33"/>
  <c r="M4413" i="33"/>
  <c r="M4411" i="33"/>
  <c r="M4409" i="33"/>
  <c r="M4407" i="33"/>
  <c r="M4405" i="33"/>
  <c r="M4403" i="33"/>
  <c r="M4401" i="33"/>
  <c r="M4399" i="33"/>
  <c r="M4397" i="33"/>
  <c r="M4395" i="33"/>
  <c r="M4393" i="33"/>
  <c r="M4391" i="33"/>
  <c r="M4389" i="33"/>
  <c r="M4387" i="33"/>
  <c r="M4385" i="33"/>
  <c r="M4383" i="33"/>
  <c r="M4381" i="33"/>
  <c r="M4379" i="33"/>
  <c r="M4377" i="33"/>
  <c r="M4375" i="33"/>
  <c r="M4373" i="33"/>
  <c r="M4371" i="33"/>
  <c r="M4369" i="33"/>
  <c r="M4367" i="33"/>
  <c r="M4365" i="33"/>
  <c r="M4363" i="33"/>
  <c r="M4361" i="33"/>
  <c r="M4359" i="33"/>
  <c r="M4357" i="33"/>
  <c r="M4355" i="33"/>
  <c r="M4353" i="33"/>
  <c r="M4351" i="33"/>
  <c r="M4349" i="33"/>
  <c r="M4347" i="33"/>
  <c r="M4345" i="33"/>
  <c r="M4343" i="33"/>
  <c r="M4341" i="33"/>
  <c r="M4339" i="33"/>
  <c r="M4337" i="33"/>
  <c r="M4335" i="33"/>
  <c r="M4333" i="33"/>
  <c r="M4331" i="33"/>
  <c r="M4329" i="33"/>
  <c r="M4327" i="33"/>
  <c r="M4325" i="33"/>
  <c r="M4323" i="33"/>
  <c r="M4321" i="33"/>
  <c r="M4319" i="33"/>
  <c r="M4317" i="33"/>
  <c r="M4315" i="33"/>
  <c r="M4313" i="33"/>
  <c r="M4311" i="33"/>
  <c r="M4309" i="33"/>
  <c r="M4307" i="33"/>
  <c r="M4305" i="33"/>
  <c r="M4303" i="33"/>
  <c r="M4301" i="33"/>
  <c r="M4299" i="33"/>
  <c r="M4297" i="33"/>
  <c r="M4295" i="33"/>
  <c r="M4293" i="33"/>
  <c r="M4291" i="33"/>
  <c r="M4289" i="33"/>
  <c r="M4287" i="33"/>
  <c r="M4285" i="33"/>
  <c r="M4283" i="33"/>
  <c r="M4281" i="33"/>
  <c r="M4279" i="33"/>
  <c r="M4277" i="33"/>
  <c r="M4275" i="33"/>
  <c r="M4273" i="33"/>
  <c r="M4271" i="33"/>
  <c r="M4269" i="33"/>
  <c r="M4267" i="33"/>
  <c r="M4265" i="33"/>
  <c r="M4263" i="33"/>
  <c r="M4261" i="33"/>
  <c r="M4259" i="33"/>
  <c r="M4257" i="33"/>
  <c r="M4255" i="33"/>
  <c r="M4253" i="33"/>
  <c r="M4251" i="33"/>
  <c r="M4249" i="33"/>
  <c r="M4247" i="33"/>
  <c r="M4245" i="33"/>
  <c r="M4243" i="33"/>
  <c r="M4241" i="33"/>
  <c r="M4239" i="33"/>
  <c r="M4237" i="33"/>
  <c r="M4235" i="33"/>
  <c r="M4233" i="33"/>
  <c r="M4231" i="33"/>
  <c r="M4229" i="33"/>
  <c r="M4227" i="33"/>
  <c r="M4225" i="33"/>
  <c r="M4223" i="33"/>
  <c r="M4221" i="33"/>
  <c r="M4219" i="33"/>
  <c r="M4217" i="33"/>
  <c r="M4215" i="33"/>
  <c r="M4213" i="33"/>
  <c r="M4211" i="33"/>
  <c r="M4209" i="33"/>
  <c r="M4207" i="33"/>
  <c r="M4205" i="33"/>
  <c r="M4203" i="33"/>
  <c r="M4201" i="33"/>
  <c r="M4199" i="33"/>
  <c r="M4197" i="33"/>
  <c r="M4195" i="33"/>
  <c r="M4193" i="33"/>
  <c r="M4191" i="33"/>
  <c r="M4189" i="33"/>
  <c r="M4187" i="33"/>
  <c r="M4185" i="33"/>
  <c r="M4183" i="33"/>
  <c r="M4181" i="33"/>
  <c r="M4179" i="33"/>
  <c r="M4177" i="33"/>
  <c r="M4175" i="33"/>
  <c r="M4173" i="33"/>
  <c r="M4171" i="33"/>
  <c r="M4169" i="33"/>
  <c r="M4167" i="33"/>
  <c r="M4165" i="33"/>
  <c r="M4163" i="33"/>
  <c r="M4161" i="33"/>
  <c r="M4159" i="33"/>
  <c r="M4157" i="33"/>
  <c r="M4155" i="33"/>
  <c r="M4153" i="33"/>
  <c r="M4151" i="33"/>
  <c r="M4149" i="33"/>
  <c r="M4147" i="33"/>
  <c r="M4145" i="33"/>
  <c r="M4143" i="33"/>
  <c r="M4141" i="33"/>
  <c r="M4139" i="33"/>
  <c r="M4137" i="33"/>
  <c r="M4135" i="33"/>
  <c r="M4133" i="33"/>
  <c r="M4131" i="33"/>
  <c r="M4129" i="33"/>
  <c r="M4127" i="33"/>
  <c r="M4125" i="33"/>
  <c r="M4123" i="33"/>
  <c r="M4121" i="33"/>
  <c r="M4119" i="33"/>
  <c r="M4117" i="33"/>
  <c r="M4115" i="33"/>
  <c r="M4113" i="33"/>
  <c r="M4111" i="33"/>
  <c r="M4109" i="33"/>
  <c r="M4107" i="33"/>
  <c r="M4105" i="33"/>
  <c r="M4103" i="33"/>
  <c r="M4101" i="33"/>
  <c r="M4099" i="33"/>
  <c r="M4097" i="33"/>
  <c r="M4095" i="33"/>
  <c r="M4093" i="33"/>
  <c r="M4091" i="33"/>
  <c r="M4089" i="33"/>
  <c r="M4087" i="33"/>
  <c r="M4085" i="33"/>
  <c r="M4083" i="33"/>
  <c r="M4081" i="33"/>
  <c r="M4079" i="33"/>
  <c r="M4077" i="33"/>
  <c r="M4075" i="33"/>
  <c r="M4073" i="33"/>
  <c r="M4071" i="33"/>
  <c r="M4069" i="33"/>
  <c r="M4067" i="33"/>
  <c r="M4065" i="33"/>
  <c r="M4063" i="33"/>
  <c r="M4061" i="33"/>
  <c r="M4059" i="33"/>
  <c r="M4057" i="33"/>
  <c r="M4055" i="33"/>
  <c r="M4053" i="33"/>
  <c r="M4051" i="33"/>
  <c r="M4049" i="33"/>
  <c r="M4047" i="33"/>
  <c r="M4045" i="33"/>
  <c r="M4043" i="33"/>
  <c r="M4041" i="33"/>
  <c r="M4039" i="33"/>
  <c r="M4037" i="33"/>
  <c r="M4035" i="33"/>
  <c r="M4033" i="33"/>
  <c r="M4031" i="33"/>
  <c r="M4029" i="33"/>
  <c r="M4027" i="33"/>
  <c r="M4025" i="33"/>
  <c r="M4023" i="33"/>
  <c r="M4021" i="33"/>
  <c r="M4019" i="33"/>
  <c r="M4017" i="33"/>
  <c r="M4015" i="33"/>
  <c r="M4013" i="33"/>
  <c r="M4011" i="33"/>
  <c r="M4009" i="33"/>
  <c r="M4007" i="33"/>
  <c r="M4005" i="33"/>
  <c r="M4003" i="33"/>
  <c r="M4001" i="33"/>
  <c r="M3999" i="33"/>
  <c r="M3997" i="33"/>
  <c r="M3995" i="33"/>
  <c r="M3993" i="33"/>
  <c r="M3991" i="33"/>
  <c r="M3989" i="33"/>
  <c r="M3987" i="33"/>
  <c r="M3985" i="33"/>
  <c r="M3983" i="33"/>
  <c r="M3981" i="33"/>
  <c r="M3979" i="33"/>
  <c r="M3977" i="33"/>
  <c r="M3975" i="33"/>
  <c r="M3973" i="33"/>
  <c r="M3971" i="33"/>
  <c r="M3969" i="33"/>
  <c r="M3967" i="33"/>
  <c r="M3965" i="33"/>
  <c r="M3963" i="33"/>
  <c r="M3961" i="33"/>
  <c r="M3959" i="33"/>
  <c r="M3957" i="33"/>
  <c r="M3955" i="33"/>
  <c r="M3953" i="33"/>
  <c r="M3951" i="33"/>
  <c r="M3949" i="33"/>
  <c r="M3947" i="33"/>
  <c r="M3945" i="33"/>
  <c r="M3943" i="33"/>
  <c r="M3941" i="33"/>
  <c r="M3939" i="33"/>
  <c r="M3937" i="33"/>
  <c r="M3935" i="33"/>
  <c r="M3933" i="33"/>
  <c r="M3931" i="33"/>
  <c r="M3929" i="33"/>
  <c r="M3927" i="33"/>
  <c r="M3925" i="33"/>
  <c r="M3923" i="33"/>
  <c r="M3921" i="33"/>
  <c r="M3919" i="33"/>
  <c r="M3917" i="33"/>
  <c r="M3915" i="33"/>
  <c r="M3913" i="33"/>
  <c r="M3911" i="33"/>
  <c r="M3909" i="33"/>
  <c r="M3907" i="33"/>
  <c r="M3905" i="33"/>
  <c r="M3903" i="33"/>
  <c r="M3901" i="33"/>
  <c r="M3899" i="33"/>
  <c r="M3897" i="33"/>
  <c r="M4674" i="33"/>
  <c r="M4672" i="33"/>
  <c r="M4670" i="33"/>
  <c r="Q4670" i="33" s="1"/>
  <c r="M4668" i="33"/>
  <c r="M4666" i="33"/>
  <c r="M4664" i="33"/>
  <c r="M4662" i="33"/>
  <c r="Q4662" i="33" s="1"/>
  <c r="M4660" i="33"/>
  <c r="M4658" i="33"/>
  <c r="M4656" i="33"/>
  <c r="M4654" i="33"/>
  <c r="Q4654" i="33" s="1"/>
  <c r="M4652" i="33"/>
  <c r="M4650" i="33"/>
  <c r="M4648" i="33"/>
  <c r="M4646" i="33"/>
  <c r="Q4646" i="33" s="1"/>
  <c r="M4644" i="33"/>
  <c r="M4642" i="33"/>
  <c r="M4640" i="33"/>
  <c r="M4638" i="33"/>
  <c r="Q4638" i="33" s="1"/>
  <c r="M4636" i="33"/>
  <c r="M4634" i="33"/>
  <c r="M4632" i="33"/>
  <c r="M4630" i="33"/>
  <c r="Q4630" i="33" s="1"/>
  <c r="M4628" i="33"/>
  <c r="M4626" i="33"/>
  <c r="M4624" i="33"/>
  <c r="M4622" i="33"/>
  <c r="Q4622" i="33" s="1"/>
  <c r="M4620" i="33"/>
  <c r="M4618" i="33"/>
  <c r="M4616" i="33"/>
  <c r="M4614" i="33"/>
  <c r="Q4614" i="33" s="1"/>
  <c r="M4612" i="33"/>
  <c r="M4610" i="33"/>
  <c r="M4608" i="33"/>
  <c r="M4606" i="33"/>
  <c r="Q4606" i="33" s="1"/>
  <c r="M4604" i="33"/>
  <c r="M4602" i="33"/>
  <c r="M4600" i="33"/>
  <c r="M4598" i="33"/>
  <c r="Q4598" i="33" s="1"/>
  <c r="M4596" i="33"/>
  <c r="M4594" i="33"/>
  <c r="M4592" i="33"/>
  <c r="M4590" i="33"/>
  <c r="Q4590" i="33" s="1"/>
  <c r="M4588" i="33"/>
  <c r="M4586" i="33"/>
  <c r="M4584" i="33"/>
  <c r="M4582" i="33"/>
  <c r="Q4582" i="33" s="1"/>
  <c r="M4580" i="33"/>
  <c r="M4578" i="33"/>
  <c r="M4576" i="33"/>
  <c r="M4574" i="33"/>
  <c r="Q4574" i="33" s="1"/>
  <c r="M4572" i="33"/>
  <c r="M4570" i="33"/>
  <c r="M4568" i="33"/>
  <c r="M4566" i="33"/>
  <c r="Q4566" i="33" s="1"/>
  <c r="M4564" i="33"/>
  <c r="M4562" i="33"/>
  <c r="M4560" i="33"/>
  <c r="M4558" i="33"/>
  <c r="Q4558" i="33" s="1"/>
  <c r="M4556" i="33"/>
  <c r="M4554" i="33"/>
  <c r="M4552" i="33"/>
  <c r="M4550" i="33"/>
  <c r="Q4550" i="33" s="1"/>
  <c r="M4548" i="33"/>
  <c r="M4546" i="33"/>
  <c r="M4544" i="33"/>
  <c r="M4542" i="33"/>
  <c r="Q4542" i="33" s="1"/>
  <c r="M4540" i="33"/>
  <c r="M4538" i="33"/>
  <c r="M4536" i="33"/>
  <c r="M4534" i="33"/>
  <c r="Q4534" i="33" s="1"/>
  <c r="M4532" i="33"/>
  <c r="M4530" i="33"/>
  <c r="M4528" i="33"/>
  <c r="M4526" i="33"/>
  <c r="Q4526" i="33" s="1"/>
  <c r="M4524" i="33"/>
  <c r="M4522" i="33"/>
  <c r="M4520" i="33"/>
  <c r="M4518" i="33"/>
  <c r="Q4518" i="33" s="1"/>
  <c r="M4516" i="33"/>
  <c r="M4514" i="33"/>
  <c r="M4512" i="33"/>
  <c r="M4510" i="33"/>
  <c r="Q4510" i="33" s="1"/>
  <c r="M4508" i="33"/>
  <c r="M4506" i="33"/>
  <c r="M4504" i="33"/>
  <c r="M4502" i="33"/>
  <c r="Q4502" i="33" s="1"/>
  <c r="M4500" i="33"/>
  <c r="M4498" i="33"/>
  <c r="M4496" i="33"/>
  <c r="M4494" i="33"/>
  <c r="Q4494" i="33" s="1"/>
  <c r="M4492" i="33"/>
  <c r="M4490" i="33"/>
  <c r="M4488" i="33"/>
  <c r="M4486" i="33"/>
  <c r="Q4486" i="33" s="1"/>
  <c r="M4484" i="33"/>
  <c r="M4482" i="33"/>
  <c r="M4480" i="33"/>
  <c r="M4478" i="33"/>
  <c r="Q4478" i="33" s="1"/>
  <c r="M4476" i="33"/>
  <c r="M4474" i="33"/>
  <c r="M4472" i="33"/>
  <c r="M4470" i="33"/>
  <c r="Q4470" i="33" s="1"/>
  <c r="M4468" i="33"/>
  <c r="M4466" i="33"/>
  <c r="M4464" i="33"/>
  <c r="M4462" i="33"/>
  <c r="Q4462" i="33" s="1"/>
  <c r="M4460" i="33"/>
  <c r="M4458" i="33"/>
  <c r="M4456" i="33"/>
  <c r="M4454" i="33"/>
  <c r="Q4454" i="33" s="1"/>
  <c r="M4452" i="33"/>
  <c r="M4450" i="33"/>
  <c r="M4448" i="33"/>
  <c r="M4446" i="33"/>
  <c r="Q4446" i="33" s="1"/>
  <c r="M4444" i="33"/>
  <c r="M4442" i="33"/>
  <c r="M4440" i="33"/>
  <c r="M4438" i="33"/>
  <c r="Q4438" i="33" s="1"/>
  <c r="M4436" i="33"/>
  <c r="M4434" i="33"/>
  <c r="M4432" i="33"/>
  <c r="M4430" i="33"/>
  <c r="Q4430" i="33" s="1"/>
  <c r="M4428" i="33"/>
  <c r="M4426" i="33"/>
  <c r="M4424" i="33"/>
  <c r="M4422" i="33"/>
  <c r="Q4422" i="33" s="1"/>
  <c r="M4420" i="33"/>
  <c r="M4418" i="33"/>
  <c r="M4416" i="33"/>
  <c r="M4414" i="33"/>
  <c r="Q4414" i="33" s="1"/>
  <c r="M4412" i="33"/>
  <c r="M4410" i="33"/>
  <c r="M4408" i="33"/>
  <c r="M4406" i="33"/>
  <c r="Q4406" i="33" s="1"/>
  <c r="M4404" i="33"/>
  <c r="M4402" i="33"/>
  <c r="M4400" i="33"/>
  <c r="M4398" i="33"/>
  <c r="Q4398" i="33" s="1"/>
  <c r="M4396" i="33"/>
  <c r="M4394" i="33"/>
  <c r="M4392" i="33"/>
  <c r="M4390" i="33"/>
  <c r="Q4390" i="33" s="1"/>
  <c r="M4388" i="33"/>
  <c r="M4386" i="33"/>
  <c r="M4384" i="33"/>
  <c r="M4382" i="33"/>
  <c r="Q4382" i="33" s="1"/>
  <c r="M4380" i="33"/>
  <c r="M4378" i="33"/>
  <c r="M4376" i="33"/>
  <c r="M4374" i="33"/>
  <c r="Q4374" i="33" s="1"/>
  <c r="M4372" i="33"/>
  <c r="M4370" i="33"/>
  <c r="M4368" i="33"/>
  <c r="M4366" i="33"/>
  <c r="Q4366" i="33" s="1"/>
  <c r="M4364" i="33"/>
  <c r="M4362" i="33"/>
  <c r="M4360" i="33"/>
  <c r="M4358" i="33"/>
  <c r="Q4358" i="33" s="1"/>
  <c r="M4356" i="33"/>
  <c r="M4354" i="33"/>
  <c r="M4352" i="33"/>
  <c r="M4350" i="33"/>
  <c r="Q4350" i="33" s="1"/>
  <c r="M4348" i="33"/>
  <c r="M4346" i="33"/>
  <c r="M4344" i="33"/>
  <c r="M4342" i="33"/>
  <c r="Q4342" i="33" s="1"/>
  <c r="M4340" i="33"/>
  <c r="M4338" i="33"/>
  <c r="M4336" i="33"/>
  <c r="M4334" i="33"/>
  <c r="Q4334" i="33" s="1"/>
  <c r="M4332" i="33"/>
  <c r="M4330" i="33"/>
  <c r="M4328" i="33"/>
  <c r="M4326" i="33"/>
  <c r="Q4326" i="33" s="1"/>
  <c r="M4324" i="33"/>
  <c r="M4322" i="33"/>
  <c r="M4320" i="33"/>
  <c r="M4318" i="33"/>
  <c r="Q4318" i="33" s="1"/>
  <c r="M4316" i="33"/>
  <c r="M4314" i="33"/>
  <c r="M4312" i="33"/>
  <c r="M4310" i="33"/>
  <c r="Q4310" i="33" s="1"/>
  <c r="M4308" i="33"/>
  <c r="M4306" i="33"/>
  <c r="M4304" i="33"/>
  <c r="M4302" i="33"/>
  <c r="Q4302" i="33" s="1"/>
  <c r="M4300" i="33"/>
  <c r="M4298" i="33"/>
  <c r="M4296" i="33"/>
  <c r="M4294" i="33"/>
  <c r="Q4294" i="33" s="1"/>
  <c r="M4292" i="33"/>
  <c r="M4290" i="33"/>
  <c r="M4288" i="33"/>
  <c r="M4286" i="33"/>
  <c r="Q4286" i="33" s="1"/>
  <c r="M4284" i="33"/>
  <c r="M4282" i="33"/>
  <c r="M4280" i="33"/>
  <c r="M4278" i="33"/>
  <c r="Q4278" i="33" s="1"/>
  <c r="M4276" i="33"/>
  <c r="M4274" i="33"/>
  <c r="M4272" i="33"/>
  <c r="M4270" i="33"/>
  <c r="Q4270" i="33" s="1"/>
  <c r="M4268" i="33"/>
  <c r="M4266" i="33"/>
  <c r="M4264" i="33"/>
  <c r="M4262" i="33"/>
  <c r="Q4262" i="33" s="1"/>
  <c r="M4260" i="33"/>
  <c r="M4258" i="33"/>
  <c r="M4256" i="33"/>
  <c r="M4254" i="33"/>
  <c r="Q4254" i="33" s="1"/>
  <c r="M4252" i="33"/>
  <c r="M4250" i="33"/>
  <c r="M4248" i="33"/>
  <c r="M4246" i="33"/>
  <c r="Q4246" i="33" s="1"/>
  <c r="M4244" i="33"/>
  <c r="M4242" i="33"/>
  <c r="M4240" i="33"/>
  <c r="M4238" i="33"/>
  <c r="Q4238" i="33" s="1"/>
  <c r="M4236" i="33"/>
  <c r="M4234" i="33"/>
  <c r="M4232" i="33"/>
  <c r="M4230" i="33"/>
  <c r="Q4230" i="33" s="1"/>
  <c r="M4228" i="33"/>
  <c r="M4226" i="33"/>
  <c r="M4224" i="33"/>
  <c r="M4222" i="33"/>
  <c r="Q4222" i="33" s="1"/>
  <c r="M4220" i="33"/>
  <c r="M4218" i="33"/>
  <c r="M4216" i="33"/>
  <c r="M4214" i="33"/>
  <c r="Q4214" i="33" s="1"/>
  <c r="M4212" i="33"/>
  <c r="M4210" i="33"/>
  <c r="M4208" i="33"/>
  <c r="M4206" i="33"/>
  <c r="Q4206" i="33" s="1"/>
  <c r="M4204" i="33"/>
  <c r="M4202" i="33"/>
  <c r="M4200" i="33"/>
  <c r="M4198" i="33"/>
  <c r="Q4198" i="33" s="1"/>
  <c r="M4196" i="33"/>
  <c r="M4194" i="33"/>
  <c r="M4192" i="33"/>
  <c r="M4190" i="33"/>
  <c r="Q4190" i="33" s="1"/>
  <c r="M4188" i="33"/>
  <c r="M4186" i="33"/>
  <c r="M4184" i="33"/>
  <c r="M4182" i="33"/>
  <c r="Q4182" i="33" s="1"/>
  <c r="M4180" i="33"/>
  <c r="M4178" i="33"/>
  <c r="M4176" i="33"/>
  <c r="M4174" i="33"/>
  <c r="Q4174" i="33" s="1"/>
  <c r="M4172" i="33"/>
  <c r="M4170" i="33"/>
  <c r="M4168" i="33"/>
  <c r="M4166" i="33"/>
  <c r="Q4166" i="33" s="1"/>
  <c r="M4164" i="33"/>
  <c r="M4162" i="33"/>
  <c r="M4160" i="33"/>
  <c r="M4158" i="33"/>
  <c r="Q4158" i="33" s="1"/>
  <c r="M4156" i="33"/>
  <c r="M4154" i="33"/>
  <c r="M4152" i="33"/>
  <c r="M4150" i="33"/>
  <c r="Q4150" i="33" s="1"/>
  <c r="M4148" i="33"/>
  <c r="M4146" i="33"/>
  <c r="M4144" i="33"/>
  <c r="M4142" i="33"/>
  <c r="Q4142" i="33" s="1"/>
  <c r="M4140" i="33"/>
  <c r="M4138" i="33"/>
  <c r="M4136" i="33"/>
  <c r="M4134" i="33"/>
  <c r="Q4134" i="33" s="1"/>
  <c r="M4132" i="33"/>
  <c r="M4130" i="33"/>
  <c r="M4128" i="33"/>
  <c r="M4126" i="33"/>
  <c r="Q4126" i="33" s="1"/>
  <c r="M4124" i="33"/>
  <c r="M4122" i="33"/>
  <c r="M4120" i="33"/>
  <c r="M4118" i="33"/>
  <c r="Q4118" i="33" s="1"/>
  <c r="M4116" i="33"/>
  <c r="M4114" i="33"/>
  <c r="M4112" i="33"/>
  <c r="M4110" i="33"/>
  <c r="Q4110" i="33" s="1"/>
  <c r="M4108" i="33"/>
  <c r="M4106" i="33"/>
  <c r="M4104" i="33"/>
  <c r="M4102" i="33"/>
  <c r="Q4102" i="33" s="1"/>
  <c r="M4100" i="33"/>
  <c r="M4098" i="33"/>
  <c r="M4096" i="33"/>
  <c r="M4094" i="33"/>
  <c r="Q4094" i="33" s="1"/>
  <c r="M4092" i="33"/>
  <c r="M4090" i="33"/>
  <c r="M4088" i="33"/>
  <c r="M4086" i="33"/>
  <c r="Q4086" i="33" s="1"/>
  <c r="M4084" i="33"/>
  <c r="M4082" i="33"/>
  <c r="M4080" i="33"/>
  <c r="M4078" i="33"/>
  <c r="Q4078" i="33" s="1"/>
  <c r="M4076" i="33"/>
  <c r="M4074" i="33"/>
  <c r="M4072" i="33"/>
  <c r="M4070" i="33"/>
  <c r="Q4070" i="33" s="1"/>
  <c r="M4068" i="33"/>
  <c r="M4066" i="33"/>
  <c r="M4064" i="33"/>
  <c r="M4062" i="33"/>
  <c r="Q4062" i="33" s="1"/>
  <c r="M4060" i="33"/>
  <c r="M4058" i="33"/>
  <c r="M4056" i="33"/>
  <c r="M4054" i="33"/>
  <c r="Q4054" i="33" s="1"/>
  <c r="M4052" i="33"/>
  <c r="M4050" i="33"/>
  <c r="M4048" i="33"/>
  <c r="M4046" i="33"/>
  <c r="Q4046" i="33" s="1"/>
  <c r="M4044" i="33"/>
  <c r="M4042" i="33"/>
  <c r="M4040" i="33"/>
  <c r="M4038" i="33"/>
  <c r="Q4038" i="33" s="1"/>
  <c r="M4036" i="33"/>
  <c r="M4034" i="33"/>
  <c r="M4032" i="33"/>
  <c r="M4030" i="33"/>
  <c r="Q4030" i="33" s="1"/>
  <c r="M4028" i="33"/>
  <c r="M4026" i="33"/>
  <c r="M4024" i="33"/>
  <c r="M4022" i="33"/>
  <c r="Q4022" i="33" s="1"/>
  <c r="M4020" i="33"/>
  <c r="M4018" i="33"/>
  <c r="M4016" i="33"/>
  <c r="M4014" i="33"/>
  <c r="Q4014" i="33" s="1"/>
  <c r="M4012" i="33"/>
  <c r="M4010" i="33"/>
  <c r="M4008" i="33"/>
  <c r="M4006" i="33"/>
  <c r="Q4006" i="33" s="1"/>
  <c r="M4004" i="33"/>
  <c r="M4002" i="33"/>
  <c r="M4000" i="33"/>
  <c r="M3998" i="33"/>
  <c r="Q3998" i="33" s="1"/>
  <c r="M3996" i="33"/>
  <c r="M3994" i="33"/>
  <c r="M3992" i="33"/>
  <c r="M3990" i="33"/>
  <c r="Q3990" i="33" s="1"/>
  <c r="M3988" i="33"/>
  <c r="M3986" i="33"/>
  <c r="M3984" i="33"/>
  <c r="M3982" i="33"/>
  <c r="Q3982" i="33" s="1"/>
  <c r="M3980" i="33"/>
  <c r="M3978" i="33"/>
  <c r="M3976" i="33"/>
  <c r="M3974" i="33"/>
  <c r="Q3974" i="33" s="1"/>
  <c r="M3972" i="33"/>
  <c r="M3970" i="33"/>
  <c r="M3968" i="33"/>
  <c r="M3966" i="33"/>
  <c r="Q3966" i="33" s="1"/>
  <c r="M3964" i="33"/>
  <c r="M3962" i="33"/>
  <c r="M3960" i="33"/>
  <c r="M3958" i="33"/>
  <c r="Q3958" i="33" s="1"/>
  <c r="M3956" i="33"/>
  <c r="M3954" i="33"/>
  <c r="M3952" i="33"/>
  <c r="M3950" i="33"/>
  <c r="Q3950" i="33" s="1"/>
  <c r="M3948" i="33"/>
  <c r="M3946" i="33"/>
  <c r="M3944" i="33"/>
  <c r="M3942" i="33"/>
  <c r="Q3942" i="33" s="1"/>
  <c r="M3940" i="33"/>
  <c r="M3938" i="33"/>
  <c r="M3936" i="33"/>
  <c r="M3934" i="33"/>
  <c r="Q3934" i="33" s="1"/>
  <c r="M3932" i="33"/>
  <c r="M3930" i="33"/>
  <c r="M3928" i="33"/>
  <c r="M3926" i="33"/>
  <c r="Q3926" i="33" s="1"/>
  <c r="M3924" i="33"/>
  <c r="M3922" i="33"/>
  <c r="M3920" i="33"/>
  <c r="M3918" i="33"/>
  <c r="Q3918" i="33" s="1"/>
  <c r="M3916" i="33"/>
  <c r="M3914" i="33"/>
  <c r="M3912" i="33"/>
  <c r="M3910" i="33"/>
  <c r="Q3910" i="33" s="1"/>
  <c r="M3908" i="33"/>
  <c r="M3906" i="33"/>
  <c r="M3904" i="33"/>
  <c r="M3902" i="33"/>
  <c r="Q3902" i="33" s="1"/>
  <c r="M3900" i="33"/>
  <c r="M3898" i="33"/>
  <c r="M3896" i="33"/>
  <c r="M3894" i="33"/>
  <c r="Q3894" i="33" s="1"/>
  <c r="M3892" i="33"/>
  <c r="M3890" i="33"/>
  <c r="M3888" i="33"/>
  <c r="M3886" i="33"/>
  <c r="Q3886" i="33" s="1"/>
  <c r="M3884" i="33"/>
  <c r="M3882" i="33"/>
  <c r="M3880" i="33"/>
  <c r="M3878" i="33"/>
  <c r="Q3878" i="33" s="1"/>
  <c r="M3876" i="33"/>
  <c r="M3874" i="33"/>
  <c r="M3872" i="33"/>
  <c r="M3870" i="33"/>
  <c r="Q3870" i="33" s="1"/>
  <c r="M3868" i="33"/>
  <c r="M3866" i="33"/>
  <c r="M3864" i="33"/>
  <c r="M3862" i="33"/>
  <c r="Q3862" i="33" s="1"/>
  <c r="M3860" i="33"/>
  <c r="M3858" i="33"/>
  <c r="M3856" i="33"/>
  <c r="M3854" i="33"/>
  <c r="Q3854" i="33" s="1"/>
  <c r="M3852" i="33"/>
  <c r="M3850" i="33"/>
  <c r="M3848" i="33"/>
  <c r="M3846" i="33"/>
  <c r="Q3846" i="33" s="1"/>
  <c r="M3844" i="33"/>
  <c r="M3842" i="33"/>
  <c r="M3840" i="33"/>
  <c r="M3838" i="33"/>
  <c r="Q3838" i="33" s="1"/>
  <c r="M3836" i="33"/>
  <c r="M3834" i="33"/>
  <c r="M3832" i="33"/>
  <c r="M3830" i="33"/>
  <c r="Q3830" i="33" s="1"/>
  <c r="M3828" i="33"/>
  <c r="M3826" i="33"/>
  <c r="M3824" i="33"/>
  <c r="M3822" i="33"/>
  <c r="Q3822" i="33" s="1"/>
  <c r="M3820" i="33"/>
  <c r="M3818" i="33"/>
  <c r="M3816" i="33"/>
  <c r="M3814" i="33"/>
  <c r="Q3814" i="33" s="1"/>
  <c r="M3812" i="33"/>
  <c r="M3810" i="33"/>
  <c r="M3808" i="33"/>
  <c r="M3806" i="33"/>
  <c r="Q3806" i="33" s="1"/>
  <c r="M3804" i="33"/>
  <c r="M3802" i="33"/>
  <c r="M3800" i="33"/>
  <c r="M3798" i="33"/>
  <c r="Q3798" i="33" s="1"/>
  <c r="M3796" i="33"/>
  <c r="M3794" i="33"/>
  <c r="M3792" i="33"/>
  <c r="M3790" i="33"/>
  <c r="Q3790" i="33" s="1"/>
  <c r="M3788" i="33"/>
  <c r="M3786" i="33"/>
  <c r="M3784" i="33"/>
  <c r="M3782" i="33"/>
  <c r="Q3782" i="33" s="1"/>
  <c r="M3780" i="33"/>
  <c r="M3778" i="33"/>
  <c r="M3776" i="33"/>
  <c r="M3774" i="33"/>
  <c r="Q3774" i="33" s="1"/>
  <c r="M3772" i="33"/>
  <c r="M3770" i="33"/>
  <c r="M3768" i="33"/>
  <c r="M3766" i="33"/>
  <c r="Q3766" i="33" s="1"/>
  <c r="M3764" i="33"/>
  <c r="M3762" i="33"/>
  <c r="M3760" i="33"/>
  <c r="M3758" i="33"/>
  <c r="Q3758" i="33" s="1"/>
  <c r="M3756" i="33"/>
  <c r="M3754" i="33"/>
  <c r="M3752" i="33"/>
  <c r="M3750" i="33"/>
  <c r="Q3750" i="33" s="1"/>
  <c r="M3748" i="33"/>
  <c r="M3746" i="33"/>
  <c r="M3744" i="33"/>
  <c r="M3742" i="33"/>
  <c r="Q3742" i="33" s="1"/>
  <c r="M3740" i="33"/>
  <c r="M3738" i="33"/>
  <c r="M3736" i="33"/>
  <c r="M3734" i="33"/>
  <c r="Q3734" i="33" s="1"/>
  <c r="M3732" i="33"/>
  <c r="M3730" i="33"/>
  <c r="M3728" i="33"/>
  <c r="M3726" i="33"/>
  <c r="Q3726" i="33" s="1"/>
  <c r="M3724" i="33"/>
  <c r="M3722" i="33"/>
  <c r="M3720" i="33"/>
  <c r="M3718" i="33"/>
  <c r="Q3718" i="33" s="1"/>
  <c r="M3716" i="33"/>
  <c r="M3714" i="33"/>
  <c r="M3712" i="33"/>
  <c r="M3710" i="33"/>
  <c r="Q3710" i="33" s="1"/>
  <c r="M3708" i="33"/>
  <c r="M3706" i="33"/>
  <c r="M3704" i="33"/>
  <c r="M3702" i="33"/>
  <c r="Q3702" i="33" s="1"/>
  <c r="M3700" i="33"/>
  <c r="M3698" i="33"/>
  <c r="M3696" i="33"/>
  <c r="M3694" i="33"/>
  <c r="Q3694" i="33" s="1"/>
  <c r="M3692" i="33"/>
  <c r="M3690" i="33"/>
  <c r="M3688" i="33"/>
  <c r="M3686" i="33"/>
  <c r="Q3686" i="33" s="1"/>
  <c r="M3684" i="33"/>
  <c r="M3682" i="33"/>
  <c r="M3680" i="33"/>
  <c r="M3678" i="33"/>
  <c r="Q3678" i="33" s="1"/>
  <c r="M3676" i="33"/>
  <c r="M3674" i="33"/>
  <c r="M3672" i="33"/>
  <c r="M3670" i="33"/>
  <c r="Q3670" i="33" s="1"/>
  <c r="M3668" i="33"/>
  <c r="M3666" i="33"/>
  <c r="M3664" i="33"/>
  <c r="M3662" i="33"/>
  <c r="Q3662" i="33" s="1"/>
  <c r="M3660" i="33"/>
  <c r="M3658" i="33"/>
  <c r="M3656" i="33"/>
  <c r="M3654" i="33"/>
  <c r="Q3654" i="33" s="1"/>
  <c r="M3652" i="33"/>
  <c r="M3650" i="33"/>
  <c r="M3648" i="33"/>
  <c r="M3646" i="33"/>
  <c r="Q3646" i="33" s="1"/>
  <c r="M3644" i="33"/>
  <c r="M3642" i="33"/>
  <c r="M3640" i="33"/>
  <c r="M3638" i="33"/>
  <c r="Q3638" i="33" s="1"/>
  <c r="M3636" i="33"/>
  <c r="M3634" i="33"/>
  <c r="M3632" i="33"/>
  <c r="M3630" i="33"/>
  <c r="Q3630" i="33" s="1"/>
  <c r="M3628" i="33"/>
  <c r="M3626" i="33"/>
  <c r="M3624" i="33"/>
  <c r="M3622" i="33"/>
  <c r="Q3622" i="33" s="1"/>
  <c r="M3620" i="33"/>
  <c r="M3618" i="33"/>
  <c r="M3616" i="33"/>
  <c r="M3614" i="33"/>
  <c r="Q3614" i="33" s="1"/>
  <c r="M3612" i="33"/>
  <c r="M3610" i="33"/>
  <c r="M3608" i="33"/>
  <c r="M3606" i="33"/>
  <c r="Q3606" i="33" s="1"/>
  <c r="M3604" i="33"/>
  <c r="M3602" i="33"/>
  <c r="M3600" i="33"/>
  <c r="M3598" i="33"/>
  <c r="Q3598" i="33" s="1"/>
  <c r="M3596" i="33"/>
  <c r="M3594" i="33"/>
  <c r="M3592" i="33"/>
  <c r="M3590" i="33"/>
  <c r="Q3590" i="33" s="1"/>
  <c r="M3588" i="33"/>
  <c r="M3586" i="33"/>
  <c r="M3584" i="33"/>
  <c r="M3582" i="33"/>
  <c r="Q3582" i="33" s="1"/>
  <c r="M3580" i="33"/>
  <c r="M3578" i="33"/>
  <c r="M3576" i="33"/>
  <c r="M3574" i="33"/>
  <c r="Q3574" i="33" s="1"/>
  <c r="M3572" i="33"/>
  <c r="M3570" i="33"/>
  <c r="M3568" i="33"/>
  <c r="M3566" i="33"/>
  <c r="Q3566" i="33" s="1"/>
  <c r="M3564" i="33"/>
  <c r="M3562" i="33"/>
  <c r="M3560" i="33"/>
  <c r="M3558" i="33"/>
  <c r="Q3558" i="33" s="1"/>
  <c r="M3556" i="33"/>
  <c r="M3554" i="33"/>
  <c r="M3552" i="33"/>
  <c r="M3550" i="33"/>
  <c r="Q3550" i="33" s="1"/>
  <c r="M3548" i="33"/>
  <c r="M3546" i="33"/>
  <c r="M3544" i="33"/>
  <c r="M3542" i="33"/>
  <c r="Q3542" i="33" s="1"/>
  <c r="M3540" i="33"/>
  <c r="M3538" i="33"/>
  <c r="M3536" i="33"/>
  <c r="M3534" i="33"/>
  <c r="Q3534" i="33" s="1"/>
  <c r="M3532" i="33"/>
  <c r="M3530" i="33"/>
  <c r="M3528" i="33"/>
  <c r="M3526" i="33"/>
  <c r="Q3526" i="33" s="1"/>
  <c r="M3524" i="33"/>
  <c r="M3522" i="33"/>
  <c r="M3520" i="33"/>
  <c r="M3518" i="33"/>
  <c r="Q3518" i="33" s="1"/>
  <c r="M3516" i="33"/>
  <c r="M3514" i="33"/>
  <c r="M3512" i="33"/>
  <c r="M3510" i="33"/>
  <c r="Q3510" i="33" s="1"/>
  <c r="M3508" i="33"/>
  <c r="M3506" i="33"/>
  <c r="M3504" i="33"/>
  <c r="M3502" i="33"/>
  <c r="Q3502" i="33" s="1"/>
  <c r="M3500" i="33"/>
  <c r="M3498" i="33"/>
  <c r="M3496" i="33"/>
  <c r="M3494" i="33"/>
  <c r="Q3494" i="33" s="1"/>
  <c r="M3492" i="33"/>
  <c r="M3490" i="33"/>
  <c r="M3488" i="33"/>
  <c r="M3486" i="33"/>
  <c r="Q3486" i="33" s="1"/>
  <c r="M3484" i="33"/>
  <c r="M3482" i="33"/>
  <c r="M3480" i="33"/>
  <c r="M3478" i="33"/>
  <c r="Q3478" i="33" s="1"/>
  <c r="M3476" i="33"/>
  <c r="M3474" i="33"/>
  <c r="M3472" i="33"/>
  <c r="M3470" i="33"/>
  <c r="Q3470" i="33" s="1"/>
  <c r="M3468" i="33"/>
  <c r="M3466" i="33"/>
  <c r="M3464" i="33"/>
  <c r="M3462" i="33"/>
  <c r="Q3462" i="33" s="1"/>
  <c r="M3460" i="33"/>
  <c r="M3458" i="33"/>
  <c r="M3456" i="33"/>
  <c r="M3454" i="33"/>
  <c r="Q3454" i="33" s="1"/>
  <c r="M3452" i="33"/>
  <c r="M3450" i="33"/>
  <c r="M3448" i="33"/>
  <c r="M3446" i="33"/>
  <c r="Q3446" i="33" s="1"/>
  <c r="M3444" i="33"/>
  <c r="M3442" i="33"/>
  <c r="M3440" i="33"/>
  <c r="M3438" i="33"/>
  <c r="Q3438" i="33" s="1"/>
  <c r="M3436" i="33"/>
  <c r="M3434" i="33"/>
  <c r="M3432" i="33"/>
  <c r="M3430" i="33"/>
  <c r="Q3430" i="33" s="1"/>
  <c r="M3428" i="33"/>
  <c r="M3426" i="33"/>
  <c r="M3424" i="33"/>
  <c r="M3422" i="33"/>
  <c r="Q3422" i="33" s="1"/>
  <c r="M3420" i="33"/>
  <c r="M3418" i="33"/>
  <c r="M3416" i="33"/>
  <c r="M3414" i="33"/>
  <c r="Q3414" i="33" s="1"/>
  <c r="M3412" i="33"/>
  <c r="M3410" i="33"/>
  <c r="M3408" i="33"/>
  <c r="M3406" i="33"/>
  <c r="Q3406" i="33" s="1"/>
  <c r="M3404" i="33"/>
  <c r="M3402" i="33"/>
  <c r="M3400" i="33"/>
  <c r="M3398" i="33"/>
  <c r="Q3398" i="33" s="1"/>
  <c r="M3396" i="33"/>
  <c r="M3394" i="33"/>
  <c r="M3392" i="33"/>
  <c r="M3390" i="33"/>
  <c r="Q3390" i="33" s="1"/>
  <c r="M3388" i="33"/>
  <c r="M3386" i="33"/>
  <c r="M3384" i="33"/>
  <c r="M3382" i="33"/>
  <c r="Q3382" i="33" s="1"/>
  <c r="M3380" i="33"/>
  <c r="M3378" i="33"/>
  <c r="M3376" i="33"/>
  <c r="M3374" i="33"/>
  <c r="Q3374" i="33" s="1"/>
  <c r="M3372" i="33"/>
  <c r="M3370" i="33"/>
  <c r="M3368" i="33"/>
  <c r="M3366" i="33"/>
  <c r="Q3366" i="33" s="1"/>
  <c r="M3364" i="33"/>
  <c r="M3362" i="33"/>
  <c r="M3360" i="33"/>
  <c r="M3358" i="33"/>
  <c r="Q3358" i="33" s="1"/>
  <c r="M3356" i="33"/>
  <c r="M3354" i="33"/>
  <c r="M3352" i="33"/>
  <c r="M3350" i="33"/>
  <c r="Q3350" i="33" s="1"/>
  <c r="M3348" i="33"/>
  <c r="M3346" i="33"/>
  <c r="M3344" i="33"/>
  <c r="M3342" i="33"/>
  <c r="Q3342" i="33" s="1"/>
  <c r="M3340" i="33"/>
  <c r="M3338" i="33"/>
  <c r="M3336" i="33"/>
  <c r="M3334" i="33"/>
  <c r="Q3334" i="33" s="1"/>
  <c r="M3332" i="33"/>
  <c r="M3330" i="33"/>
  <c r="M3328" i="33"/>
  <c r="M3326" i="33"/>
  <c r="Q3326" i="33" s="1"/>
  <c r="M3324" i="33"/>
  <c r="M3322" i="33"/>
  <c r="M3320" i="33"/>
  <c r="M3318" i="33"/>
  <c r="Q3318" i="33" s="1"/>
  <c r="M3316" i="33"/>
  <c r="M3314" i="33"/>
  <c r="M3312" i="33"/>
  <c r="M3310" i="33"/>
  <c r="Q3310" i="33" s="1"/>
  <c r="M3308" i="33"/>
  <c r="M3306" i="33"/>
  <c r="M3304" i="33"/>
  <c r="M3302" i="33"/>
  <c r="Q3302" i="33" s="1"/>
  <c r="M3300" i="33"/>
  <c r="M3298" i="33"/>
  <c r="M3296" i="33"/>
  <c r="M3294" i="33"/>
  <c r="Q3294" i="33" s="1"/>
  <c r="M3292" i="33"/>
  <c r="M3290" i="33"/>
  <c r="M3288" i="33"/>
  <c r="M3286" i="33"/>
  <c r="Q3286" i="33" s="1"/>
  <c r="M3284" i="33"/>
  <c r="M3282" i="33"/>
  <c r="M3280" i="33"/>
  <c r="M3278" i="33"/>
  <c r="Q3278" i="33" s="1"/>
  <c r="M3276" i="33"/>
  <c r="M3274" i="33"/>
  <c r="M3272" i="33"/>
  <c r="M3270" i="33"/>
  <c r="Q3270" i="33" s="1"/>
  <c r="M3268" i="33"/>
  <c r="M3266" i="33"/>
  <c r="M3264" i="33"/>
  <c r="M3262" i="33"/>
  <c r="Q3262" i="33" s="1"/>
  <c r="M3260" i="33"/>
  <c r="M3258" i="33"/>
  <c r="M3256" i="33"/>
  <c r="M3254" i="33"/>
  <c r="Q3254" i="33" s="1"/>
  <c r="M3252" i="33"/>
  <c r="M3250" i="33"/>
  <c r="M3248" i="33"/>
  <c r="M3246" i="33"/>
  <c r="Q3246" i="33" s="1"/>
  <c r="M3244" i="33"/>
  <c r="M3242" i="33"/>
  <c r="M3240" i="33"/>
  <c r="M3238" i="33"/>
  <c r="Q3238" i="33" s="1"/>
  <c r="M3236" i="33"/>
  <c r="M3234" i="33"/>
  <c r="M3232" i="33"/>
  <c r="M3230" i="33"/>
  <c r="Q3230" i="33" s="1"/>
  <c r="M3228" i="33"/>
  <c r="M3226" i="33"/>
  <c r="M3224" i="33"/>
  <c r="M3222" i="33"/>
  <c r="Q3222" i="33" s="1"/>
  <c r="M3220" i="33"/>
  <c r="M3218" i="33"/>
  <c r="M3216" i="33"/>
  <c r="M3214" i="33"/>
  <c r="Q3214" i="33" s="1"/>
  <c r="M3212" i="33"/>
  <c r="M3210" i="33"/>
  <c r="M3208" i="33"/>
  <c r="M3206" i="33"/>
  <c r="Q3206" i="33" s="1"/>
  <c r="M3204" i="33"/>
  <c r="M3202" i="33"/>
  <c r="M3200" i="33"/>
  <c r="M3198" i="33"/>
  <c r="Q3198" i="33" s="1"/>
  <c r="M3196" i="33"/>
  <c r="M3194" i="33"/>
  <c r="M3192" i="33"/>
  <c r="M3190" i="33"/>
  <c r="Q3190" i="33" s="1"/>
  <c r="M3188" i="33"/>
  <c r="M3186" i="33"/>
  <c r="M3184" i="33"/>
  <c r="M3182" i="33"/>
  <c r="Q3182" i="33" s="1"/>
  <c r="M3180" i="33"/>
  <c r="M3178" i="33"/>
  <c r="M3176" i="33"/>
  <c r="M3174" i="33"/>
  <c r="Q3174" i="33" s="1"/>
  <c r="M3172" i="33"/>
  <c r="M3170" i="33"/>
  <c r="M3168" i="33"/>
  <c r="M3166" i="33"/>
  <c r="Q3166" i="33" s="1"/>
  <c r="M3164" i="33"/>
  <c r="M3162" i="33"/>
  <c r="M3160" i="33"/>
  <c r="M3158" i="33"/>
  <c r="Q3158" i="33" s="1"/>
  <c r="M3156" i="33"/>
  <c r="M3154" i="33"/>
  <c r="M3152" i="33"/>
  <c r="M3150" i="33"/>
  <c r="Q3150" i="33" s="1"/>
  <c r="M3148" i="33"/>
  <c r="M3146" i="33"/>
  <c r="M3144" i="33"/>
  <c r="M3142" i="33"/>
  <c r="Q3142" i="33" s="1"/>
  <c r="M3140" i="33"/>
  <c r="M3138" i="33"/>
  <c r="M3136" i="33"/>
  <c r="M3134" i="33"/>
  <c r="Q3134" i="33" s="1"/>
  <c r="M3132" i="33"/>
  <c r="M3130" i="33"/>
  <c r="M3128" i="33"/>
  <c r="M3126" i="33"/>
  <c r="Q3126" i="33" s="1"/>
  <c r="M3124" i="33"/>
  <c r="M3122" i="33"/>
  <c r="M3120" i="33"/>
  <c r="M3118" i="33"/>
  <c r="Q3118" i="33" s="1"/>
  <c r="M3116" i="33"/>
  <c r="M3114" i="33"/>
  <c r="M3112" i="33"/>
  <c r="M3110" i="33"/>
  <c r="Q3110" i="33" s="1"/>
  <c r="M3108" i="33"/>
  <c r="M3106" i="33"/>
  <c r="M3104" i="33"/>
  <c r="M3102" i="33"/>
  <c r="Q3102" i="33" s="1"/>
  <c r="M3100" i="33"/>
  <c r="M3098" i="33"/>
  <c r="M3096" i="33"/>
  <c r="M3094" i="33"/>
  <c r="Q3094" i="33" s="1"/>
  <c r="M3092" i="33"/>
  <c r="M3090" i="33"/>
  <c r="M3088" i="33"/>
  <c r="M3086" i="33"/>
  <c r="Q3086" i="33" s="1"/>
  <c r="M3084" i="33"/>
  <c r="M3082" i="33"/>
  <c r="M3080" i="33"/>
  <c r="M3078" i="33"/>
  <c r="Q3078" i="33" s="1"/>
  <c r="M3076" i="33"/>
  <c r="M3074" i="33"/>
  <c r="M3072" i="33"/>
  <c r="M3070" i="33"/>
  <c r="Q3070" i="33" s="1"/>
  <c r="M3068" i="33"/>
  <c r="M3066" i="33"/>
  <c r="M3064" i="33"/>
  <c r="M3062" i="33"/>
  <c r="Q3062" i="33" s="1"/>
  <c r="M3060" i="33"/>
  <c r="M3058" i="33"/>
  <c r="M3056" i="33"/>
  <c r="M3054" i="33"/>
  <c r="Q3054" i="33" s="1"/>
  <c r="M3052" i="33"/>
  <c r="M3050" i="33"/>
  <c r="M3048" i="33"/>
  <c r="M3046" i="33"/>
  <c r="Q3046" i="33" s="1"/>
  <c r="M3044" i="33"/>
  <c r="M3042" i="33"/>
  <c r="M3040" i="33"/>
  <c r="M3038" i="33"/>
  <c r="Q3038" i="33" s="1"/>
  <c r="M3036" i="33"/>
  <c r="M3034" i="33"/>
  <c r="M3032" i="33"/>
  <c r="M3030" i="33"/>
  <c r="Q3030" i="33" s="1"/>
  <c r="M3028" i="33"/>
  <c r="M3026" i="33"/>
  <c r="M3024" i="33"/>
  <c r="M3022" i="33"/>
  <c r="Q3022" i="33" s="1"/>
  <c r="M3020" i="33"/>
  <c r="M3018" i="33"/>
  <c r="M3016" i="33"/>
  <c r="M3014" i="33"/>
  <c r="Q3014" i="33" s="1"/>
  <c r="M3012" i="33"/>
  <c r="M3010" i="33"/>
  <c r="M3008" i="33"/>
  <c r="M3006" i="33"/>
  <c r="Q3006" i="33" s="1"/>
  <c r="M3004" i="33"/>
  <c r="M3002" i="33"/>
  <c r="M3000" i="33"/>
  <c r="M2998" i="33"/>
  <c r="Q2998" i="33" s="1"/>
  <c r="M2996" i="33"/>
  <c r="M2994" i="33"/>
  <c r="M2992" i="33"/>
  <c r="M2990" i="33"/>
  <c r="Q2990" i="33" s="1"/>
  <c r="M2988" i="33"/>
  <c r="M2986" i="33"/>
  <c r="M2984" i="33"/>
  <c r="M2982" i="33"/>
  <c r="Q2982" i="33" s="1"/>
  <c r="M2980" i="33"/>
  <c r="M2978" i="33"/>
  <c r="M2976" i="33"/>
  <c r="M2974" i="33"/>
  <c r="Q2974" i="33" s="1"/>
  <c r="M2972" i="33"/>
  <c r="M2970" i="33"/>
  <c r="M2968" i="33"/>
  <c r="M2966" i="33"/>
  <c r="Q2966" i="33" s="1"/>
  <c r="M2964" i="33"/>
  <c r="M2962" i="33"/>
  <c r="M2960" i="33"/>
  <c r="M2958" i="33"/>
  <c r="Q2958" i="33" s="1"/>
  <c r="M2956" i="33"/>
  <c r="M2954" i="33"/>
  <c r="M2952" i="33"/>
  <c r="M2950" i="33"/>
  <c r="Q2950" i="33" s="1"/>
  <c r="M2948" i="33"/>
  <c r="M2946" i="33"/>
  <c r="M2944" i="33"/>
  <c r="M2942" i="33"/>
  <c r="Q2942" i="33" s="1"/>
  <c r="M2940" i="33"/>
  <c r="M2938" i="33"/>
  <c r="M2936" i="33"/>
  <c r="M2934" i="33"/>
  <c r="Q2934" i="33" s="1"/>
  <c r="M2932" i="33"/>
  <c r="M2930" i="33"/>
  <c r="M2928" i="33"/>
  <c r="M2926" i="33"/>
  <c r="Q2926" i="33" s="1"/>
  <c r="M2924" i="33"/>
  <c r="M2922" i="33"/>
  <c r="M2920" i="33"/>
  <c r="M2918" i="33"/>
  <c r="Q2918" i="33" s="1"/>
  <c r="M2916" i="33"/>
  <c r="M2914" i="33"/>
  <c r="M2912" i="33"/>
  <c r="M2910" i="33"/>
  <c r="Q2910" i="33" s="1"/>
  <c r="M2908" i="33"/>
  <c r="M2906" i="33"/>
  <c r="M2904" i="33"/>
  <c r="M2902" i="33"/>
  <c r="Q2902" i="33" s="1"/>
  <c r="M2900" i="33"/>
  <c r="M2898" i="33"/>
  <c r="M2896" i="33"/>
  <c r="M2894" i="33"/>
  <c r="Q2894" i="33" s="1"/>
  <c r="M2892" i="33"/>
  <c r="M2890" i="33"/>
  <c r="M2888" i="33"/>
  <c r="M2886" i="33"/>
  <c r="Q2886" i="33" s="1"/>
  <c r="M2884" i="33"/>
  <c r="M2882" i="33"/>
  <c r="M2880" i="33"/>
  <c r="M2878" i="33"/>
  <c r="Q2878" i="33" s="1"/>
  <c r="M2876" i="33"/>
  <c r="M2874" i="33"/>
  <c r="M2872" i="33"/>
  <c r="M2870" i="33"/>
  <c r="Q2870" i="33" s="1"/>
  <c r="M2868" i="33"/>
  <c r="M2866" i="33"/>
  <c r="M2864" i="33"/>
  <c r="M2862" i="33"/>
  <c r="Q2862" i="33" s="1"/>
  <c r="M2860" i="33"/>
  <c r="M2858" i="33"/>
  <c r="M2856" i="33"/>
  <c r="M2854" i="33"/>
  <c r="Q2854" i="33" s="1"/>
  <c r="M2852" i="33"/>
  <c r="M2850" i="33"/>
  <c r="M2848" i="33"/>
  <c r="M2846" i="33"/>
  <c r="Q2846" i="33" s="1"/>
  <c r="M2844" i="33"/>
  <c r="M2842" i="33"/>
  <c r="M2840" i="33"/>
  <c r="M2838" i="33"/>
  <c r="Q2838" i="33" s="1"/>
  <c r="M2836" i="33"/>
  <c r="M2834" i="33"/>
  <c r="M2832" i="33"/>
  <c r="M2830" i="33"/>
  <c r="Q2830" i="33" s="1"/>
  <c r="M2828" i="33"/>
  <c r="M2826" i="33"/>
  <c r="M2824" i="33"/>
  <c r="M2822" i="33"/>
  <c r="Q2822" i="33" s="1"/>
  <c r="M2820" i="33"/>
  <c r="M2818" i="33"/>
  <c r="M2816" i="33"/>
  <c r="M2814" i="33"/>
  <c r="Q2814" i="33" s="1"/>
  <c r="M2812" i="33"/>
  <c r="M2810" i="33"/>
  <c r="M2808" i="33"/>
  <c r="M2806" i="33"/>
  <c r="Q2806" i="33" s="1"/>
  <c r="M2804" i="33"/>
  <c r="M2802" i="33"/>
  <c r="M2800" i="33"/>
  <c r="M2798" i="33"/>
  <c r="Q2798" i="33" s="1"/>
  <c r="M2796" i="33"/>
  <c r="M2794" i="33"/>
  <c r="M2792" i="33"/>
  <c r="M2790" i="33"/>
  <c r="Q2790" i="33" s="1"/>
  <c r="M2788" i="33"/>
  <c r="M2786" i="33"/>
  <c r="M2784" i="33"/>
  <c r="M2782" i="33"/>
  <c r="Q2782" i="33" s="1"/>
  <c r="M2780" i="33"/>
  <c r="M2778" i="33"/>
  <c r="M2776" i="33"/>
  <c r="M2774" i="33"/>
  <c r="Q2774" i="33" s="1"/>
  <c r="M2772" i="33"/>
  <c r="M2770" i="33"/>
  <c r="M2768" i="33"/>
  <c r="M2766" i="33"/>
  <c r="Q2766" i="33" s="1"/>
  <c r="M2764" i="33"/>
  <c r="M2762" i="33"/>
  <c r="M2760" i="33"/>
  <c r="M2758" i="33"/>
  <c r="Q2758" i="33" s="1"/>
  <c r="M2756" i="33"/>
  <c r="M2754" i="33"/>
  <c r="M2752" i="33"/>
  <c r="M2750" i="33"/>
  <c r="Q2750" i="33" s="1"/>
  <c r="M2748" i="33"/>
  <c r="M2746" i="33"/>
  <c r="M2744" i="33"/>
  <c r="M2742" i="33"/>
  <c r="Q2742" i="33" s="1"/>
  <c r="M2740" i="33"/>
  <c r="M2738" i="33"/>
  <c r="M2736" i="33"/>
  <c r="M2734" i="33"/>
  <c r="Q2734" i="33" s="1"/>
  <c r="M2732" i="33"/>
  <c r="M2730" i="33"/>
  <c r="M2728" i="33"/>
  <c r="M2726" i="33"/>
  <c r="Q2726" i="33" s="1"/>
  <c r="M2724" i="33"/>
  <c r="M2722" i="33"/>
  <c r="M2720" i="33"/>
  <c r="M2718" i="33"/>
  <c r="Q2718" i="33" s="1"/>
  <c r="M2716" i="33"/>
  <c r="M2714" i="33"/>
  <c r="M2712" i="33"/>
  <c r="M2710" i="33"/>
  <c r="Q2710" i="33" s="1"/>
  <c r="M2708" i="33"/>
  <c r="M2706" i="33"/>
  <c r="M2704" i="33"/>
  <c r="M2702" i="33"/>
  <c r="Q2702" i="33" s="1"/>
  <c r="M2700" i="33"/>
  <c r="M2698" i="33"/>
  <c r="M2696" i="33"/>
  <c r="M2694" i="33"/>
  <c r="Q2694" i="33" s="1"/>
  <c r="M2692" i="33"/>
  <c r="M2690" i="33"/>
  <c r="M2688" i="33"/>
  <c r="M2686" i="33"/>
  <c r="Q2686" i="33" s="1"/>
  <c r="M2684" i="33"/>
  <c r="M2682" i="33"/>
  <c r="M2680" i="33"/>
  <c r="M2678" i="33"/>
  <c r="Q2678" i="33" s="1"/>
  <c r="M2676" i="33"/>
  <c r="M2674" i="33"/>
  <c r="M2672" i="33"/>
  <c r="M2670" i="33"/>
  <c r="Q2670" i="33" s="1"/>
  <c r="M2668" i="33"/>
  <c r="M2666" i="33"/>
  <c r="M2664" i="33"/>
  <c r="M2662" i="33"/>
  <c r="Q2662" i="33" s="1"/>
  <c r="M2660" i="33"/>
  <c r="M2658" i="33"/>
  <c r="M2656" i="33"/>
  <c r="M2654" i="33"/>
  <c r="Q2654" i="33" s="1"/>
  <c r="M2652" i="33"/>
  <c r="M2650" i="33"/>
  <c r="M2648" i="33"/>
  <c r="M2646" i="33"/>
  <c r="Q2646" i="33" s="1"/>
  <c r="M2644" i="33"/>
  <c r="M2642" i="33"/>
  <c r="M2640" i="33"/>
  <c r="M2638" i="33"/>
  <c r="Q2638" i="33" s="1"/>
  <c r="M2636" i="33"/>
  <c r="M2634" i="33"/>
  <c r="M2632" i="33"/>
  <c r="M2630" i="33"/>
  <c r="Q2630" i="33" s="1"/>
  <c r="M2628" i="33"/>
  <c r="M2626" i="33"/>
  <c r="M2624" i="33"/>
  <c r="M2622" i="33"/>
  <c r="Q2622" i="33" s="1"/>
  <c r="M2620" i="33"/>
  <c r="M2618" i="33"/>
  <c r="M2616" i="33"/>
  <c r="M2614" i="33"/>
  <c r="Q2614" i="33" s="1"/>
  <c r="M2612" i="33"/>
  <c r="M2610" i="33"/>
  <c r="M2608" i="33"/>
  <c r="M2606" i="33"/>
  <c r="Q2606" i="33" s="1"/>
  <c r="M2604" i="33"/>
  <c r="M2602" i="33"/>
  <c r="M2600" i="33"/>
  <c r="M2598" i="33"/>
  <c r="Q2598" i="33" s="1"/>
  <c r="M2596" i="33"/>
  <c r="M2594" i="33"/>
  <c r="M2592" i="33"/>
  <c r="M2590" i="33"/>
  <c r="Q2590" i="33" s="1"/>
  <c r="M2588" i="33"/>
  <c r="M2586" i="33"/>
  <c r="M2584" i="33"/>
  <c r="M2582" i="33"/>
  <c r="Q2582" i="33" s="1"/>
  <c r="M2580" i="33"/>
  <c r="M2578" i="33"/>
  <c r="M2576" i="33"/>
  <c r="M2574" i="33"/>
  <c r="Q2574" i="33" s="1"/>
  <c r="M2572" i="33"/>
  <c r="M2570" i="33"/>
  <c r="M2568" i="33"/>
  <c r="M2566" i="33"/>
  <c r="Q2566" i="33" s="1"/>
  <c r="M2564" i="33"/>
  <c r="M2562" i="33"/>
  <c r="M2560" i="33"/>
  <c r="M2558" i="33"/>
  <c r="Q2558" i="33" s="1"/>
  <c r="M2556" i="33"/>
  <c r="M2554" i="33"/>
  <c r="M2552" i="33"/>
  <c r="M2550" i="33"/>
  <c r="Q2550" i="33" s="1"/>
  <c r="M2548" i="33"/>
  <c r="M2546" i="33"/>
  <c r="M2544" i="33"/>
  <c r="M2542" i="33"/>
  <c r="Q2542" i="33" s="1"/>
  <c r="M2540" i="33"/>
  <c r="M2538" i="33"/>
  <c r="M2536" i="33"/>
  <c r="M2534" i="33"/>
  <c r="Q2534" i="33" s="1"/>
  <c r="M2532" i="33"/>
  <c r="M2530" i="33"/>
  <c r="M2528" i="33"/>
  <c r="M2526" i="33"/>
  <c r="Q2526" i="33" s="1"/>
  <c r="M2524" i="33"/>
  <c r="M2522" i="33"/>
  <c r="M2520" i="33"/>
  <c r="M2518" i="33"/>
  <c r="Q2518" i="33" s="1"/>
  <c r="M2516" i="33"/>
  <c r="M2514" i="33"/>
  <c r="M2512" i="33"/>
  <c r="M2510" i="33"/>
  <c r="Q2510" i="33" s="1"/>
  <c r="M2508" i="33"/>
  <c r="M2506" i="33"/>
  <c r="M2504" i="33"/>
  <c r="M2502" i="33"/>
  <c r="Q2502" i="33" s="1"/>
  <c r="M2500" i="33"/>
  <c r="M2498" i="33"/>
  <c r="M2496" i="33"/>
  <c r="M2494" i="33"/>
  <c r="Q2494" i="33" s="1"/>
  <c r="M2492" i="33"/>
  <c r="M2490" i="33"/>
  <c r="M2488" i="33"/>
  <c r="M2486" i="33"/>
  <c r="Q2486" i="33" s="1"/>
  <c r="M2484" i="33"/>
  <c r="M2482" i="33"/>
  <c r="M2480" i="33"/>
  <c r="M2478" i="33"/>
  <c r="Q2478" i="33" s="1"/>
  <c r="M2476" i="33"/>
  <c r="M2474" i="33"/>
  <c r="M2472" i="33"/>
  <c r="M2470" i="33"/>
  <c r="Q2470" i="33" s="1"/>
  <c r="M2468" i="33"/>
  <c r="M2466" i="33"/>
  <c r="M2464" i="33"/>
  <c r="M2462" i="33"/>
  <c r="M2460" i="33"/>
  <c r="M2458" i="33"/>
  <c r="M2456" i="33"/>
  <c r="M2454" i="33"/>
  <c r="M2452" i="33"/>
  <c r="M2450" i="33"/>
  <c r="M2448" i="33"/>
  <c r="M2446" i="33"/>
  <c r="M2444" i="33"/>
  <c r="M2442" i="33"/>
  <c r="M2440" i="33"/>
  <c r="M2438" i="33"/>
  <c r="M2436" i="33"/>
  <c r="M2434" i="33"/>
  <c r="M2432" i="33"/>
  <c r="M2430" i="33"/>
  <c r="M2428" i="33"/>
  <c r="M2426" i="33"/>
  <c r="M2424" i="33"/>
  <c r="M2422" i="33"/>
  <c r="M2420" i="33"/>
  <c r="M2418" i="33"/>
  <c r="M2416" i="33"/>
  <c r="M2414" i="33"/>
  <c r="M2412" i="33"/>
  <c r="M2410" i="33"/>
  <c r="M2408" i="33"/>
  <c r="M2406" i="33"/>
  <c r="M2404" i="33"/>
  <c r="M2402" i="33"/>
  <c r="M2400" i="33"/>
  <c r="M2398" i="33"/>
  <c r="M2396" i="33"/>
  <c r="M2394" i="33"/>
  <c r="M2392" i="33"/>
  <c r="M2390" i="33"/>
  <c r="M2388" i="33"/>
  <c r="M2386" i="33"/>
  <c r="M2384" i="33"/>
  <c r="M2382" i="33"/>
  <c r="M2380" i="33"/>
  <c r="M2378" i="33"/>
  <c r="M2376" i="33"/>
  <c r="M2374" i="33"/>
  <c r="M2372" i="33"/>
  <c r="M2370" i="33"/>
  <c r="M2368" i="33"/>
  <c r="M2366" i="33"/>
  <c r="M2364" i="33"/>
  <c r="M2362" i="33"/>
  <c r="M2360" i="33"/>
  <c r="M2358" i="33"/>
  <c r="M2356" i="33"/>
  <c r="M2354" i="33"/>
  <c r="M2352" i="33"/>
  <c r="M2350" i="33"/>
  <c r="M2348" i="33"/>
  <c r="M2346" i="33"/>
  <c r="M2344" i="33"/>
  <c r="M2342" i="33"/>
  <c r="M2340" i="33"/>
  <c r="M2338" i="33"/>
  <c r="M2336" i="33"/>
  <c r="M3895" i="33"/>
  <c r="M3893" i="33"/>
  <c r="M3891" i="33"/>
  <c r="M3889" i="33"/>
  <c r="M3887" i="33"/>
  <c r="M3885" i="33"/>
  <c r="M3883" i="33"/>
  <c r="M3881" i="33"/>
  <c r="M3879" i="33"/>
  <c r="M3877" i="33"/>
  <c r="M3875" i="33"/>
  <c r="M3873" i="33"/>
  <c r="M3871" i="33"/>
  <c r="M3869" i="33"/>
  <c r="M3867" i="33"/>
  <c r="M3865" i="33"/>
  <c r="M3863" i="33"/>
  <c r="M3861" i="33"/>
  <c r="M3859" i="33"/>
  <c r="M3857" i="33"/>
  <c r="M3855" i="33"/>
  <c r="M3853" i="33"/>
  <c r="M3851" i="33"/>
  <c r="M3849" i="33"/>
  <c r="M3847" i="33"/>
  <c r="M3845" i="33"/>
  <c r="M3843" i="33"/>
  <c r="M3841" i="33"/>
  <c r="M3839" i="33"/>
  <c r="M3837" i="33"/>
  <c r="M3835" i="33"/>
  <c r="M3833" i="33"/>
  <c r="M3831" i="33"/>
  <c r="M3829" i="33"/>
  <c r="M3827" i="33"/>
  <c r="M3825" i="33"/>
  <c r="M3823" i="33"/>
  <c r="M3821" i="33"/>
  <c r="M3819" i="33"/>
  <c r="M3817" i="33"/>
  <c r="M3815" i="33"/>
  <c r="M3813" i="33"/>
  <c r="M3811" i="33"/>
  <c r="M3809" i="33"/>
  <c r="M3807" i="33"/>
  <c r="M3805" i="33"/>
  <c r="M3803" i="33"/>
  <c r="M3801" i="33"/>
  <c r="M3799" i="33"/>
  <c r="M3797" i="33"/>
  <c r="M3795" i="33"/>
  <c r="M3793" i="33"/>
  <c r="M3791" i="33"/>
  <c r="M3789" i="33"/>
  <c r="M3787" i="33"/>
  <c r="M3785" i="33"/>
  <c r="M3783" i="33"/>
  <c r="M3781" i="33"/>
  <c r="M3779" i="33"/>
  <c r="M3777" i="33"/>
  <c r="M3775" i="33"/>
  <c r="M3773" i="33"/>
  <c r="M3771" i="33"/>
  <c r="M3769" i="33"/>
  <c r="M3767" i="33"/>
  <c r="M3765" i="33"/>
  <c r="M3763" i="33"/>
  <c r="M3761" i="33"/>
  <c r="M3759" i="33"/>
  <c r="M3757" i="33"/>
  <c r="M3755" i="33"/>
  <c r="M3753" i="33"/>
  <c r="M3751" i="33"/>
  <c r="M3749" i="33"/>
  <c r="M3747" i="33"/>
  <c r="M3745" i="33"/>
  <c r="M3743" i="33"/>
  <c r="M3741" i="33"/>
  <c r="M3739" i="33"/>
  <c r="M3737" i="33"/>
  <c r="M3735" i="33"/>
  <c r="M3733" i="33"/>
  <c r="M3731" i="33"/>
  <c r="M3729" i="33"/>
  <c r="M3727" i="33"/>
  <c r="M3725" i="33"/>
  <c r="M3723" i="33"/>
  <c r="M3721" i="33"/>
  <c r="M3719" i="33"/>
  <c r="M3717" i="33"/>
  <c r="M3715" i="33"/>
  <c r="M3713" i="33"/>
  <c r="M3711" i="33"/>
  <c r="M3709" i="33"/>
  <c r="M3707" i="33"/>
  <c r="M3705" i="33"/>
  <c r="M3703" i="33"/>
  <c r="M3701" i="33"/>
  <c r="M3699" i="33"/>
  <c r="M3697" i="33"/>
  <c r="M3695" i="33"/>
  <c r="M3693" i="33"/>
  <c r="M3691" i="33"/>
  <c r="M3689" i="33"/>
  <c r="M3687" i="33"/>
  <c r="M3685" i="33"/>
  <c r="M3683" i="33"/>
  <c r="M3681" i="33"/>
  <c r="M3679" i="33"/>
  <c r="M3677" i="33"/>
  <c r="M3675" i="33"/>
  <c r="M3673" i="33"/>
  <c r="M3671" i="33"/>
  <c r="M3669" i="33"/>
  <c r="M3667" i="33"/>
  <c r="M3665" i="33"/>
  <c r="M3663" i="33"/>
  <c r="M3661" i="33"/>
  <c r="M3659" i="33"/>
  <c r="M3657" i="33"/>
  <c r="M3655" i="33"/>
  <c r="M3653" i="33"/>
  <c r="M3651" i="33"/>
  <c r="M3649" i="33"/>
  <c r="M3647" i="33"/>
  <c r="M3645" i="33"/>
  <c r="M3643" i="33"/>
  <c r="M3641" i="33"/>
  <c r="M3639" i="33"/>
  <c r="M3637" i="33"/>
  <c r="M3635" i="33"/>
  <c r="M3633" i="33"/>
  <c r="M3631" i="33"/>
  <c r="M3629" i="33"/>
  <c r="M3627" i="33"/>
  <c r="M3625" i="33"/>
  <c r="M3623" i="33"/>
  <c r="M3621" i="33"/>
  <c r="M3619" i="33"/>
  <c r="M3617" i="33"/>
  <c r="M3615" i="33"/>
  <c r="M3613" i="33"/>
  <c r="M3611" i="33"/>
  <c r="M3609" i="33"/>
  <c r="M3607" i="33"/>
  <c r="M3605" i="33"/>
  <c r="M3603" i="33"/>
  <c r="M3601" i="33"/>
  <c r="M3599" i="33"/>
  <c r="M3597" i="33"/>
  <c r="M3595" i="33"/>
  <c r="M3593" i="33"/>
  <c r="M3591" i="33"/>
  <c r="M3589" i="33"/>
  <c r="M3587" i="33"/>
  <c r="M3585" i="33"/>
  <c r="M3583" i="33"/>
  <c r="M3581" i="33"/>
  <c r="M3579" i="33"/>
  <c r="M3577" i="33"/>
  <c r="M3575" i="33"/>
  <c r="M3573" i="33"/>
  <c r="M3571" i="33"/>
  <c r="M3569" i="33"/>
  <c r="M3567" i="33"/>
  <c r="M3565" i="33"/>
  <c r="M3563" i="33"/>
  <c r="M3561" i="33"/>
  <c r="M3559" i="33"/>
  <c r="M3557" i="33"/>
  <c r="M3555" i="33"/>
  <c r="M3553" i="33"/>
  <c r="M3551" i="33"/>
  <c r="M3549" i="33"/>
  <c r="M3547" i="33"/>
  <c r="M3545" i="33"/>
  <c r="M3543" i="33"/>
  <c r="M3541" i="33"/>
  <c r="M3539" i="33"/>
  <c r="M3537" i="33"/>
  <c r="M3535" i="33"/>
  <c r="M3533" i="33"/>
  <c r="M3531" i="33"/>
  <c r="M3529" i="33"/>
  <c r="M3527" i="33"/>
  <c r="M3525" i="33"/>
  <c r="M3523" i="33"/>
  <c r="M3521" i="33"/>
  <c r="M3519" i="33"/>
  <c r="M3517" i="33"/>
  <c r="M3515" i="33"/>
  <c r="M3513" i="33"/>
  <c r="M3511" i="33"/>
  <c r="M3509" i="33"/>
  <c r="M3507" i="33"/>
  <c r="M3505" i="33"/>
  <c r="M3503" i="33"/>
  <c r="M3501" i="33"/>
  <c r="M3499" i="33"/>
  <c r="M3497" i="33"/>
  <c r="M3495" i="33"/>
  <c r="M3493" i="33"/>
  <c r="M3491" i="33"/>
  <c r="M3489" i="33"/>
  <c r="M3487" i="33"/>
  <c r="M3485" i="33"/>
  <c r="M3483" i="33"/>
  <c r="M3481" i="33"/>
  <c r="M3479" i="33"/>
  <c r="M3477" i="33"/>
  <c r="M3475" i="33"/>
  <c r="M3473" i="33"/>
  <c r="M3471" i="33"/>
  <c r="M3469" i="33"/>
  <c r="M3467" i="33"/>
  <c r="M3465" i="33"/>
  <c r="M3463" i="33"/>
  <c r="M3461" i="33"/>
  <c r="M3459" i="33"/>
  <c r="M3457" i="33"/>
  <c r="M3455" i="33"/>
  <c r="M3453" i="33"/>
  <c r="M3451" i="33"/>
  <c r="M3449" i="33"/>
  <c r="M3447" i="33"/>
  <c r="M3445" i="33"/>
  <c r="M3443" i="33"/>
  <c r="M3441" i="33"/>
  <c r="M3439" i="33"/>
  <c r="M3437" i="33"/>
  <c r="M3435" i="33"/>
  <c r="M3433" i="33"/>
  <c r="M3431" i="33"/>
  <c r="M3429" i="33"/>
  <c r="M3427" i="33"/>
  <c r="M3425" i="33"/>
  <c r="M3423" i="33"/>
  <c r="M3421" i="33"/>
  <c r="M3419" i="33"/>
  <c r="M3417" i="33"/>
  <c r="M3415" i="33"/>
  <c r="M3413" i="33"/>
  <c r="M3411" i="33"/>
  <c r="M3409" i="33"/>
  <c r="M3407" i="33"/>
  <c r="M3405" i="33"/>
  <c r="M3403" i="33"/>
  <c r="M3401" i="33"/>
  <c r="M3399" i="33"/>
  <c r="M3397" i="33"/>
  <c r="M3395" i="33"/>
  <c r="M3393" i="33"/>
  <c r="M3391" i="33"/>
  <c r="M3389" i="33"/>
  <c r="M3387" i="33"/>
  <c r="M3385" i="33"/>
  <c r="M3383" i="33"/>
  <c r="M3381" i="33"/>
  <c r="M3379" i="33"/>
  <c r="M3377" i="33"/>
  <c r="M3375" i="33"/>
  <c r="M3373" i="33"/>
  <c r="M3371" i="33"/>
  <c r="M3369" i="33"/>
  <c r="M3367" i="33"/>
  <c r="M3365" i="33"/>
  <c r="M3363" i="33"/>
  <c r="M3361" i="33"/>
  <c r="M3359" i="33"/>
  <c r="M3357" i="33"/>
  <c r="M3355" i="33"/>
  <c r="M3353" i="33"/>
  <c r="M3351" i="33"/>
  <c r="M3349" i="33"/>
  <c r="M3347" i="33"/>
  <c r="M3345" i="33"/>
  <c r="M3343" i="33"/>
  <c r="M3341" i="33"/>
  <c r="M3339" i="33"/>
  <c r="M3337" i="33"/>
  <c r="M3335" i="33"/>
  <c r="M3333" i="33"/>
  <c r="M3331" i="33"/>
  <c r="M3329" i="33"/>
  <c r="M3327" i="33"/>
  <c r="M3325" i="33"/>
  <c r="M3323" i="33"/>
  <c r="M3321" i="33"/>
  <c r="M3319" i="33"/>
  <c r="M3317" i="33"/>
  <c r="M3315" i="33"/>
  <c r="M3313" i="33"/>
  <c r="M3311" i="33"/>
  <c r="M3309" i="33"/>
  <c r="M3307" i="33"/>
  <c r="M3305" i="33"/>
  <c r="M3303" i="33"/>
  <c r="M3301" i="33"/>
  <c r="M3299" i="33"/>
  <c r="M3297" i="33"/>
  <c r="M3295" i="33"/>
  <c r="M3293" i="33"/>
  <c r="M3291" i="33"/>
  <c r="M3289" i="33"/>
  <c r="M3287" i="33"/>
  <c r="M3285" i="33"/>
  <c r="M3283" i="33"/>
  <c r="M3281" i="33"/>
  <c r="M3279" i="33"/>
  <c r="M3277" i="33"/>
  <c r="M3275" i="33"/>
  <c r="M3273" i="33"/>
  <c r="M3271" i="33"/>
  <c r="M3269" i="33"/>
  <c r="M3267" i="33"/>
  <c r="M3265" i="33"/>
  <c r="M3263" i="33"/>
  <c r="M3261" i="33"/>
  <c r="M3259" i="33"/>
  <c r="M3257" i="33"/>
  <c r="M3255" i="33"/>
  <c r="M3253" i="33"/>
  <c r="M3251" i="33"/>
  <c r="M3249" i="33"/>
  <c r="M3247" i="33"/>
  <c r="M3245" i="33"/>
  <c r="M3243" i="33"/>
  <c r="M3241" i="33"/>
  <c r="M3239" i="33"/>
  <c r="M3237" i="33"/>
  <c r="M3235" i="33"/>
  <c r="M3233" i="33"/>
  <c r="M3231" i="33"/>
  <c r="M3229" i="33"/>
  <c r="M3227" i="33"/>
  <c r="M3225" i="33"/>
  <c r="M3223" i="33"/>
  <c r="M3221" i="33"/>
  <c r="M3219" i="33"/>
  <c r="M3217" i="33"/>
  <c r="M3215" i="33"/>
  <c r="M3213" i="33"/>
  <c r="M3211" i="33"/>
  <c r="M3209" i="33"/>
  <c r="M3207" i="33"/>
  <c r="M3205" i="33"/>
  <c r="M3203" i="33"/>
  <c r="M3201" i="33"/>
  <c r="M3199" i="33"/>
  <c r="M3197" i="33"/>
  <c r="M3195" i="33"/>
  <c r="M3193" i="33"/>
  <c r="M3191" i="33"/>
  <c r="M3189" i="33"/>
  <c r="M3187" i="33"/>
  <c r="M3185" i="33"/>
  <c r="M3183" i="33"/>
  <c r="M3181" i="33"/>
  <c r="M3179" i="33"/>
  <c r="M3177" i="33"/>
  <c r="M3175" i="33"/>
  <c r="M3173" i="33"/>
  <c r="M3171" i="33"/>
  <c r="M3169" i="33"/>
  <c r="M3167" i="33"/>
  <c r="M3165" i="33"/>
  <c r="M3163" i="33"/>
  <c r="M3161" i="33"/>
  <c r="M3159" i="33"/>
  <c r="M3157" i="33"/>
  <c r="M3155" i="33"/>
  <c r="M3153" i="33"/>
  <c r="M3151" i="33"/>
  <c r="M3149" i="33"/>
  <c r="M3147" i="33"/>
  <c r="M3145" i="33"/>
  <c r="M3143" i="33"/>
  <c r="M3141" i="33"/>
  <c r="M3139" i="33"/>
  <c r="M3137" i="33"/>
  <c r="M3135" i="33"/>
  <c r="M3133" i="33"/>
  <c r="M3131" i="33"/>
  <c r="M3129" i="33"/>
  <c r="M3127" i="33"/>
  <c r="M3125" i="33"/>
  <c r="M3123" i="33"/>
  <c r="M3121" i="33"/>
  <c r="M3119" i="33"/>
  <c r="M3117" i="33"/>
  <c r="M3115" i="33"/>
  <c r="M3113" i="33"/>
  <c r="M3111" i="33"/>
  <c r="M3109" i="33"/>
  <c r="M3107" i="33"/>
  <c r="M3105" i="33"/>
  <c r="M3103" i="33"/>
  <c r="M3101" i="33"/>
  <c r="M3099" i="33"/>
  <c r="M3097" i="33"/>
  <c r="M3095" i="33"/>
  <c r="M3093" i="33"/>
  <c r="M3091" i="33"/>
  <c r="M3089" i="33"/>
  <c r="M3087" i="33"/>
  <c r="M3085" i="33"/>
  <c r="M3083" i="33"/>
  <c r="M3081" i="33"/>
  <c r="M3079" i="33"/>
  <c r="M3077" i="33"/>
  <c r="M3075" i="33"/>
  <c r="M3073" i="33"/>
  <c r="M3071" i="33"/>
  <c r="M3069" i="33"/>
  <c r="M3067" i="33"/>
  <c r="M3065" i="33"/>
  <c r="M3063" i="33"/>
  <c r="M3061" i="33"/>
  <c r="M3059" i="33"/>
  <c r="M3057" i="33"/>
  <c r="M3055" i="33"/>
  <c r="M3053" i="33"/>
  <c r="M3051" i="33"/>
  <c r="M3049" i="33"/>
  <c r="M3047" i="33"/>
  <c r="M3045" i="33"/>
  <c r="M3043" i="33"/>
  <c r="M3041" i="33"/>
  <c r="M3039" i="33"/>
  <c r="M3037" i="33"/>
  <c r="M3035" i="33"/>
  <c r="M3033" i="33"/>
  <c r="M3031" i="33"/>
  <c r="M3029" i="33"/>
  <c r="M3027" i="33"/>
  <c r="M3025" i="33"/>
  <c r="M3023" i="33"/>
  <c r="M3021" i="33"/>
  <c r="M3019" i="33"/>
  <c r="M3017" i="33"/>
  <c r="M3015" i="33"/>
  <c r="M3013" i="33"/>
  <c r="M3011" i="33"/>
  <c r="M3009" i="33"/>
  <c r="M3007" i="33"/>
  <c r="M3005" i="33"/>
  <c r="M3003" i="33"/>
  <c r="M3001" i="33"/>
  <c r="M2999" i="33"/>
  <c r="M2997" i="33"/>
  <c r="M2995" i="33"/>
  <c r="M2993" i="33"/>
  <c r="M2991" i="33"/>
  <c r="M2989" i="33"/>
  <c r="M2987" i="33"/>
  <c r="M2985" i="33"/>
  <c r="M2983" i="33"/>
  <c r="M2981" i="33"/>
  <c r="M2979" i="33"/>
  <c r="M2977" i="33"/>
  <c r="M2975" i="33"/>
  <c r="M2973" i="33"/>
  <c r="M2971" i="33"/>
  <c r="M2969" i="33"/>
  <c r="M2967" i="33"/>
  <c r="M2965" i="33"/>
  <c r="M2963" i="33"/>
  <c r="M2961" i="33"/>
  <c r="M2959" i="33"/>
  <c r="M2957" i="33"/>
  <c r="M2955" i="33"/>
  <c r="M2953" i="33"/>
  <c r="M2951" i="33"/>
  <c r="M2949" i="33"/>
  <c r="M2947" i="33"/>
  <c r="M2945" i="33"/>
  <c r="M2943" i="33"/>
  <c r="M2941" i="33"/>
  <c r="M2939" i="33"/>
  <c r="M2937" i="33"/>
  <c r="M2935" i="33"/>
  <c r="M2933" i="33"/>
  <c r="M2931" i="33"/>
  <c r="M2929" i="33"/>
  <c r="M2927" i="33"/>
  <c r="M2925" i="33"/>
  <c r="M2923" i="33"/>
  <c r="M2921" i="33"/>
  <c r="M2919" i="33"/>
  <c r="M2917" i="33"/>
  <c r="M2915" i="33"/>
  <c r="M2913" i="33"/>
  <c r="M2911" i="33"/>
  <c r="M2909" i="33"/>
  <c r="M2907" i="33"/>
  <c r="M2905" i="33"/>
  <c r="M2903" i="33"/>
  <c r="M2901" i="33"/>
  <c r="M2899" i="33"/>
  <c r="M2897" i="33"/>
  <c r="M2895" i="33"/>
  <c r="M2893" i="33"/>
  <c r="M2891" i="33"/>
  <c r="M2889" i="33"/>
  <c r="M2887" i="33"/>
  <c r="M2885" i="33"/>
  <c r="M2883" i="33"/>
  <c r="M2881" i="33"/>
  <c r="M2879" i="33"/>
  <c r="M2877" i="33"/>
  <c r="M2875" i="33"/>
  <c r="M2873" i="33"/>
  <c r="M2871" i="33"/>
  <c r="M2869" i="33"/>
  <c r="M2867" i="33"/>
  <c r="M2865" i="33"/>
  <c r="M2863" i="33"/>
  <c r="M2861" i="33"/>
  <c r="M2859" i="33"/>
  <c r="M2857" i="33"/>
  <c r="M2855" i="33"/>
  <c r="M2853" i="33"/>
  <c r="M2851" i="33"/>
  <c r="M2849" i="33"/>
  <c r="M2847" i="33"/>
  <c r="M2845" i="33"/>
  <c r="M2843" i="33"/>
  <c r="M2841" i="33"/>
  <c r="M2839" i="33"/>
  <c r="M2837" i="33"/>
  <c r="M2835" i="33"/>
  <c r="M2833" i="33"/>
  <c r="M2831" i="33"/>
  <c r="M2829" i="33"/>
  <c r="M2827" i="33"/>
  <c r="M2825" i="33"/>
  <c r="M2823" i="33"/>
  <c r="M2821" i="33"/>
  <c r="M2819" i="33"/>
  <c r="M2817" i="33"/>
  <c r="M2815" i="33"/>
  <c r="M2813" i="33"/>
  <c r="M2811" i="33"/>
  <c r="M2809" i="33"/>
  <c r="M2807" i="33"/>
  <c r="M2805" i="33"/>
  <c r="M2803" i="33"/>
  <c r="M2801" i="33"/>
  <c r="M2799" i="33"/>
  <c r="M2797" i="33"/>
  <c r="M2795" i="33"/>
  <c r="M2793" i="33"/>
  <c r="M2791" i="33"/>
  <c r="M2789" i="33"/>
  <c r="M2787" i="33"/>
  <c r="M2785" i="33"/>
  <c r="M2783" i="33"/>
  <c r="M2781" i="33"/>
  <c r="M2779" i="33"/>
  <c r="M2777" i="33"/>
  <c r="M2775" i="33"/>
  <c r="M2773" i="33"/>
  <c r="M2771" i="33"/>
  <c r="M2769" i="33"/>
  <c r="M2767" i="33"/>
  <c r="M2765" i="33"/>
  <c r="M2763" i="33"/>
  <c r="M2761" i="33"/>
  <c r="M2759" i="33"/>
  <c r="M2757" i="33"/>
  <c r="M2755" i="33"/>
  <c r="M2753" i="33"/>
  <c r="M2751" i="33"/>
  <c r="M2749" i="33"/>
  <c r="M2747" i="33"/>
  <c r="M2745" i="33"/>
  <c r="M2743" i="33"/>
  <c r="M2741" i="33"/>
  <c r="M2739" i="33"/>
  <c r="M2737" i="33"/>
  <c r="M2735" i="33"/>
  <c r="M2733" i="33"/>
  <c r="M2731" i="33"/>
  <c r="M2729" i="33"/>
  <c r="M2727" i="33"/>
  <c r="M2725" i="33"/>
  <c r="M2723" i="33"/>
  <c r="M2721" i="33"/>
  <c r="M2719" i="33"/>
  <c r="M2717" i="33"/>
  <c r="M2715" i="33"/>
  <c r="M2713" i="33"/>
  <c r="M2711" i="33"/>
  <c r="M2709" i="33"/>
  <c r="M2707" i="33"/>
  <c r="M2705" i="33"/>
  <c r="M2703" i="33"/>
  <c r="M2701" i="33"/>
  <c r="M2699" i="33"/>
  <c r="M2697" i="33"/>
  <c r="M2695" i="33"/>
  <c r="M2693" i="33"/>
  <c r="M2691" i="33"/>
  <c r="M2689" i="33"/>
  <c r="M2687" i="33"/>
  <c r="M2685" i="33"/>
  <c r="M2683" i="33"/>
  <c r="M2681" i="33"/>
  <c r="M2679" i="33"/>
  <c r="M2677" i="33"/>
  <c r="M2675" i="33"/>
  <c r="M2673" i="33"/>
  <c r="M2671" i="33"/>
  <c r="M2669" i="33"/>
  <c r="M2667" i="33"/>
  <c r="M2665" i="33"/>
  <c r="M2663" i="33"/>
  <c r="M2661" i="33"/>
  <c r="M2659" i="33"/>
  <c r="M2657" i="33"/>
  <c r="M2655" i="33"/>
  <c r="M2653" i="33"/>
  <c r="M2651" i="33"/>
  <c r="M2649" i="33"/>
  <c r="M2647" i="33"/>
  <c r="M2645" i="33"/>
  <c r="M2643" i="33"/>
  <c r="M2641" i="33"/>
  <c r="M2639" i="33"/>
  <c r="M2637" i="33"/>
  <c r="M2635" i="33"/>
  <c r="M2633" i="33"/>
  <c r="M2631" i="33"/>
  <c r="M2629" i="33"/>
  <c r="M2627" i="33"/>
  <c r="M2625" i="33"/>
  <c r="M2623" i="33"/>
  <c r="M2621" i="33"/>
  <c r="M2619" i="33"/>
  <c r="M2617" i="33"/>
  <c r="M2615" i="33"/>
  <c r="M2613" i="33"/>
  <c r="M2611" i="33"/>
  <c r="M2609" i="33"/>
  <c r="M2607" i="33"/>
  <c r="M2605" i="33"/>
  <c r="M2603" i="33"/>
  <c r="M2601" i="33"/>
  <c r="M2599" i="33"/>
  <c r="M2597" i="33"/>
  <c r="M2595" i="33"/>
  <c r="M2593" i="33"/>
  <c r="M2591" i="33"/>
  <c r="M2589" i="33"/>
  <c r="M2587" i="33"/>
  <c r="M2585" i="33"/>
  <c r="M2583" i="33"/>
  <c r="M2581" i="33"/>
  <c r="M2579" i="33"/>
  <c r="M2577" i="33"/>
  <c r="M2575" i="33"/>
  <c r="M2573" i="33"/>
  <c r="M2571" i="33"/>
  <c r="M2569" i="33"/>
  <c r="M2567" i="33"/>
  <c r="M2565" i="33"/>
  <c r="M2563" i="33"/>
  <c r="M2561" i="33"/>
  <c r="M2559" i="33"/>
  <c r="M2557" i="33"/>
  <c r="M2555" i="33"/>
  <c r="M2553" i="33"/>
  <c r="M2551" i="33"/>
  <c r="M2549" i="33"/>
  <c r="M2547" i="33"/>
  <c r="M2545" i="33"/>
  <c r="M2543" i="33"/>
  <c r="M2541" i="33"/>
  <c r="M2539" i="33"/>
  <c r="M2537" i="33"/>
  <c r="M2535" i="33"/>
  <c r="M2533" i="33"/>
  <c r="M2531" i="33"/>
  <c r="M2529" i="33"/>
  <c r="M2527" i="33"/>
  <c r="M2525" i="33"/>
  <c r="M2523" i="33"/>
  <c r="M2521" i="33"/>
  <c r="M2519" i="33"/>
  <c r="M2517" i="33"/>
  <c r="M2515" i="33"/>
  <c r="M2513" i="33"/>
  <c r="M2511" i="33"/>
  <c r="M2509" i="33"/>
  <c r="M2507" i="33"/>
  <c r="M2505" i="33"/>
  <c r="M2503" i="33"/>
  <c r="M2501" i="33"/>
  <c r="M2499" i="33"/>
  <c r="M2497" i="33"/>
  <c r="M2495" i="33"/>
  <c r="M2493" i="33"/>
  <c r="M2491" i="33"/>
  <c r="M2489" i="33"/>
  <c r="M2487" i="33"/>
  <c r="M2485" i="33"/>
  <c r="M2483" i="33"/>
  <c r="M2481" i="33"/>
  <c r="M2479" i="33"/>
  <c r="M2477" i="33"/>
  <c r="M2475" i="33"/>
  <c r="M2473" i="33"/>
  <c r="M2471" i="33"/>
  <c r="M2469" i="33"/>
  <c r="M2467" i="33"/>
  <c r="M2465" i="33"/>
  <c r="M2463" i="33"/>
  <c r="M2461" i="33"/>
  <c r="M2459" i="33"/>
  <c r="M2457" i="33"/>
  <c r="M2455" i="33"/>
  <c r="M2453" i="33"/>
  <c r="M2451" i="33"/>
  <c r="M2449" i="33"/>
  <c r="M2447" i="33"/>
  <c r="M2445" i="33"/>
  <c r="M2443" i="33"/>
  <c r="M2441" i="33"/>
  <c r="M2439" i="33"/>
  <c r="M2437" i="33"/>
  <c r="M2435" i="33"/>
  <c r="M2433" i="33"/>
  <c r="M2431" i="33"/>
  <c r="M2429" i="33"/>
  <c r="M2427" i="33"/>
  <c r="M2425" i="33"/>
  <c r="M2423" i="33"/>
  <c r="M2421" i="33"/>
  <c r="M2419" i="33"/>
  <c r="M2417" i="33"/>
  <c r="M2415" i="33"/>
  <c r="M2413" i="33"/>
  <c r="M2411" i="33"/>
  <c r="M2409" i="33"/>
  <c r="M2407" i="33"/>
  <c r="M2405" i="33"/>
  <c r="M2403" i="33"/>
  <c r="M2401" i="33"/>
  <c r="M2399" i="33"/>
  <c r="M2397" i="33"/>
  <c r="M2395" i="33"/>
  <c r="M2393" i="33"/>
  <c r="M2391" i="33"/>
  <c r="M2389" i="33"/>
  <c r="M2387" i="33"/>
  <c r="M2385" i="33"/>
  <c r="M2383" i="33"/>
  <c r="M2381" i="33"/>
  <c r="M2379" i="33"/>
  <c r="M2377" i="33"/>
  <c r="M2375" i="33"/>
  <c r="M2373" i="33"/>
  <c r="M2371" i="33"/>
  <c r="M2369" i="33"/>
  <c r="M2367" i="33"/>
  <c r="M2365" i="33"/>
  <c r="M2363" i="33"/>
  <c r="M2361" i="33"/>
  <c r="M2359" i="33"/>
  <c r="M2357" i="33"/>
  <c r="M2355" i="33"/>
  <c r="M2353" i="33"/>
  <c r="M2351" i="33"/>
  <c r="M2349" i="33"/>
  <c r="M2347" i="33"/>
  <c r="M2345" i="33"/>
  <c r="M2343" i="33"/>
  <c r="M2341" i="33"/>
  <c r="M2339" i="33"/>
  <c r="M2337" i="33"/>
  <c r="M2335" i="33"/>
  <c r="M2333" i="33"/>
  <c r="M2331" i="33"/>
  <c r="M2329" i="33"/>
  <c r="M2327" i="33"/>
  <c r="M2325" i="33"/>
  <c r="M2323" i="33"/>
  <c r="M2321" i="33"/>
  <c r="M2319" i="33"/>
  <c r="M2317" i="33"/>
  <c r="M2315" i="33"/>
  <c r="M2313" i="33"/>
  <c r="M2311" i="33"/>
  <c r="M2309" i="33"/>
  <c r="M2307" i="33"/>
  <c r="M2305" i="33"/>
  <c r="M2303" i="33"/>
  <c r="M2301" i="33"/>
  <c r="M2299" i="33"/>
  <c r="M2297" i="33"/>
  <c r="M2295" i="33"/>
  <c r="M2293" i="33"/>
  <c r="M2291" i="33"/>
  <c r="M2289" i="33"/>
  <c r="M2287" i="33"/>
  <c r="M2285" i="33"/>
  <c r="M2283" i="33"/>
  <c r="M2281" i="33"/>
  <c r="M2279" i="33"/>
  <c r="M2277" i="33"/>
  <c r="M2275" i="33"/>
  <c r="M2273" i="33"/>
  <c r="M2271" i="33"/>
  <c r="M2269" i="33"/>
  <c r="M2267" i="33"/>
  <c r="M2265" i="33"/>
  <c r="M2263" i="33"/>
  <c r="M2261" i="33"/>
  <c r="M2259" i="33"/>
  <c r="M2257" i="33"/>
  <c r="M2255" i="33"/>
  <c r="M2253" i="33"/>
  <c r="M2251" i="33"/>
  <c r="M2249" i="33"/>
  <c r="M2247" i="33"/>
  <c r="M2245" i="33"/>
  <c r="M2243" i="33"/>
  <c r="M2241" i="33"/>
  <c r="M2239" i="33"/>
  <c r="M2237" i="33"/>
  <c r="M2235" i="33"/>
  <c r="M2233" i="33"/>
  <c r="M2231" i="33"/>
  <c r="M2229" i="33"/>
  <c r="M2227" i="33"/>
  <c r="M2225" i="33"/>
  <c r="M2223" i="33"/>
  <c r="M2221" i="33"/>
  <c r="M2219" i="33"/>
  <c r="M2217" i="33"/>
  <c r="M2215" i="33"/>
  <c r="M2213" i="33"/>
  <c r="M2211" i="33"/>
  <c r="M2209" i="33"/>
  <c r="M2207" i="33"/>
  <c r="M2205" i="33"/>
  <c r="M2203" i="33"/>
  <c r="M2201" i="33"/>
  <c r="M2199" i="33"/>
  <c r="M2197" i="33"/>
  <c r="M2195" i="33"/>
  <c r="M2193" i="33"/>
  <c r="M2191" i="33"/>
  <c r="M2189" i="33"/>
  <c r="M2187" i="33"/>
  <c r="M2185" i="33"/>
  <c r="M2183" i="33"/>
  <c r="M2181" i="33"/>
  <c r="M2179" i="33"/>
  <c r="M2177" i="33"/>
  <c r="M2175" i="33"/>
  <c r="M2173" i="33"/>
  <c r="M2171" i="33"/>
  <c r="M2169" i="33"/>
  <c r="M2167" i="33"/>
  <c r="M2165" i="33"/>
  <c r="M2163" i="33"/>
  <c r="M2161" i="33"/>
  <c r="M2159" i="33"/>
  <c r="M2157" i="33"/>
  <c r="M2155" i="33"/>
  <c r="M2153" i="33"/>
  <c r="M2151" i="33"/>
  <c r="M2149" i="33"/>
  <c r="M2147" i="33"/>
  <c r="M2145" i="33"/>
  <c r="M2143" i="33"/>
  <c r="M2141" i="33"/>
  <c r="M2139" i="33"/>
  <c r="M2137" i="33"/>
  <c r="M2135" i="33"/>
  <c r="M2133" i="33"/>
  <c r="M2131" i="33"/>
  <c r="M2129" i="33"/>
  <c r="M2127" i="33"/>
  <c r="M2125" i="33"/>
  <c r="M2123" i="33"/>
  <c r="M2121" i="33"/>
  <c r="M2119" i="33"/>
  <c r="M2117" i="33"/>
  <c r="M2115" i="33"/>
  <c r="M2113" i="33"/>
  <c r="M2111" i="33"/>
  <c r="M2109" i="33"/>
  <c r="M2107" i="33"/>
  <c r="M2105" i="33"/>
  <c r="M2103" i="33"/>
  <c r="M2101" i="33"/>
  <c r="M2099" i="33"/>
  <c r="M2097" i="33"/>
  <c r="M2095" i="33"/>
  <c r="M2093" i="33"/>
  <c r="M2091" i="33"/>
  <c r="M2089" i="33"/>
  <c r="M2087" i="33"/>
  <c r="M2085" i="33"/>
  <c r="M2083" i="33"/>
  <c r="M2081" i="33"/>
  <c r="M2079" i="33"/>
  <c r="M2077" i="33"/>
  <c r="M2075" i="33"/>
  <c r="M2073" i="33"/>
  <c r="M2071" i="33"/>
  <c r="M2069" i="33"/>
  <c r="M2067" i="33"/>
  <c r="M2065" i="33"/>
  <c r="M2063" i="33"/>
  <c r="M2061" i="33"/>
  <c r="M2059" i="33"/>
  <c r="M2057" i="33"/>
  <c r="M2055" i="33"/>
  <c r="M2053" i="33"/>
  <c r="M2051" i="33"/>
  <c r="M2049" i="33"/>
  <c r="M2047" i="33"/>
  <c r="M2045" i="33"/>
  <c r="M2043" i="33"/>
  <c r="M2041" i="33"/>
  <c r="M2039" i="33"/>
  <c r="M2037" i="33"/>
  <c r="M2035" i="33"/>
  <c r="M2033" i="33"/>
  <c r="M2031" i="33"/>
  <c r="M2029" i="33"/>
  <c r="M2027" i="33"/>
  <c r="M2025" i="33"/>
  <c r="M2023" i="33"/>
  <c r="M2021" i="33"/>
  <c r="M2019" i="33"/>
  <c r="M2017" i="33"/>
  <c r="M2015" i="33"/>
  <c r="M2013" i="33"/>
  <c r="M2011" i="33"/>
  <c r="M2009" i="33"/>
  <c r="M2007" i="33"/>
  <c r="M2005" i="33"/>
  <c r="M2003" i="33"/>
  <c r="M2001" i="33"/>
  <c r="M1999" i="33"/>
  <c r="M1997" i="33"/>
  <c r="M1995" i="33"/>
  <c r="M1993" i="33"/>
  <c r="M1991" i="33"/>
  <c r="M1989" i="33"/>
  <c r="M1987" i="33"/>
  <c r="M1985" i="33"/>
  <c r="M1983" i="33"/>
  <c r="M1981" i="33"/>
  <c r="M1979" i="33"/>
  <c r="M1977" i="33"/>
  <c r="M1975" i="33"/>
  <c r="M1973" i="33"/>
  <c r="M1971" i="33"/>
  <c r="M1969" i="33"/>
  <c r="M1967" i="33"/>
  <c r="M1965" i="33"/>
  <c r="M1963" i="33"/>
  <c r="M1961" i="33"/>
  <c r="M1959" i="33"/>
  <c r="M1957" i="33"/>
  <c r="M1955" i="33"/>
  <c r="M1953" i="33"/>
  <c r="M1951" i="33"/>
  <c r="M1949" i="33"/>
  <c r="M1947" i="33"/>
  <c r="M1945" i="33"/>
  <c r="M1943" i="33"/>
  <c r="M1941" i="33"/>
  <c r="M1939" i="33"/>
  <c r="M1937" i="33"/>
  <c r="M1935" i="33"/>
  <c r="M1933" i="33"/>
  <c r="M1931" i="33"/>
  <c r="M1929" i="33"/>
  <c r="M1927" i="33"/>
  <c r="M1925" i="33"/>
  <c r="M1923" i="33"/>
  <c r="M1921" i="33"/>
  <c r="M1919" i="33"/>
  <c r="M1917" i="33"/>
  <c r="M1915" i="33"/>
  <c r="M1913" i="33"/>
  <c r="M1911" i="33"/>
  <c r="M1909" i="33"/>
  <c r="M1907" i="33"/>
  <c r="M1905" i="33"/>
  <c r="M1903" i="33"/>
  <c r="M1901" i="33"/>
  <c r="M1899" i="33"/>
  <c r="M1897" i="33"/>
  <c r="M1895" i="33"/>
  <c r="M1893" i="33"/>
  <c r="M1891" i="33"/>
  <c r="M1889" i="33"/>
  <c r="M1887" i="33"/>
  <c r="M1885" i="33"/>
  <c r="M1883" i="33"/>
  <c r="M1881" i="33"/>
  <c r="M1879" i="33"/>
  <c r="M1877" i="33"/>
  <c r="M1875" i="33"/>
  <c r="M1873" i="33"/>
  <c r="M1871" i="33"/>
  <c r="M1869" i="33"/>
  <c r="M1867" i="33"/>
  <c r="M1865" i="33"/>
  <c r="M1863" i="33"/>
  <c r="M1861" i="33"/>
  <c r="M1859" i="33"/>
  <c r="M1857" i="33"/>
  <c r="M1855" i="33"/>
  <c r="M1853" i="33"/>
  <c r="M1851" i="33"/>
  <c r="M1849" i="33"/>
  <c r="M1847" i="33"/>
  <c r="M1845" i="33"/>
  <c r="M1843" i="33"/>
  <c r="M1841" i="33"/>
  <c r="M1839" i="33"/>
  <c r="M1837" i="33"/>
  <c r="M1835" i="33"/>
  <c r="M1833" i="33"/>
  <c r="M1831" i="33"/>
  <c r="M1829" i="33"/>
  <c r="M1827" i="33"/>
  <c r="M1825" i="33"/>
  <c r="M1823" i="33"/>
  <c r="M1821" i="33"/>
  <c r="M1819" i="33"/>
  <c r="M1817" i="33"/>
  <c r="M1815" i="33"/>
  <c r="M1813" i="33"/>
  <c r="M1811" i="33"/>
  <c r="M1809" i="33"/>
  <c r="M1807" i="33"/>
  <c r="M1805" i="33"/>
  <c r="M1803" i="33"/>
  <c r="M1801" i="33"/>
  <c r="M1799" i="33"/>
  <c r="M1797" i="33"/>
  <c r="M1795" i="33"/>
  <c r="M1793" i="33"/>
  <c r="M1791" i="33"/>
  <c r="M1789" i="33"/>
  <c r="M1787" i="33"/>
  <c r="M1785" i="33"/>
  <c r="M1783" i="33"/>
  <c r="M1781" i="33"/>
  <c r="M1779" i="33"/>
  <c r="M1777" i="33"/>
  <c r="M1775" i="33"/>
  <c r="M1773" i="33"/>
  <c r="M1771" i="33"/>
  <c r="M1769" i="33"/>
  <c r="M1767" i="33"/>
  <c r="M1765" i="33"/>
  <c r="M1763" i="33"/>
  <c r="M1761" i="33"/>
  <c r="M1759" i="33"/>
  <c r="M1757" i="33"/>
  <c r="M1755" i="33"/>
  <c r="M1753" i="33"/>
  <c r="M1751" i="33"/>
  <c r="M1749" i="33"/>
  <c r="M1747" i="33"/>
  <c r="M1745" i="33"/>
  <c r="M1743" i="33"/>
  <c r="M1741" i="33"/>
  <c r="M1739" i="33"/>
  <c r="M1737" i="33"/>
  <c r="M1735" i="33"/>
  <c r="M1733" i="33"/>
  <c r="M1731" i="33"/>
  <c r="M1729" i="33"/>
  <c r="M1727" i="33"/>
  <c r="M1725" i="33"/>
  <c r="M1723" i="33"/>
  <c r="M1721" i="33"/>
  <c r="M1719" i="33"/>
  <c r="M1717" i="33"/>
  <c r="M1715" i="33"/>
  <c r="M1713" i="33"/>
  <c r="M1711" i="33"/>
  <c r="M1709" i="33"/>
  <c r="M1707" i="33"/>
  <c r="M1705" i="33"/>
  <c r="M1703" i="33"/>
  <c r="M1701" i="33"/>
  <c r="M1699" i="33"/>
  <c r="M1697" i="33"/>
  <c r="M1695" i="33"/>
  <c r="M1693" i="33"/>
  <c r="M1691" i="33"/>
  <c r="M1689" i="33"/>
  <c r="M1687" i="33"/>
  <c r="M1685" i="33"/>
  <c r="M1683" i="33"/>
  <c r="M1681" i="33"/>
  <c r="M1679" i="33"/>
  <c r="M1677" i="33"/>
  <c r="M1675" i="33"/>
  <c r="M1673" i="33"/>
  <c r="M1671" i="33"/>
  <c r="M1669" i="33"/>
  <c r="M1667" i="33"/>
  <c r="M1665" i="33"/>
  <c r="M1663" i="33"/>
  <c r="M1661" i="33"/>
  <c r="M1659" i="33"/>
  <c r="M1657" i="33"/>
  <c r="M1655" i="33"/>
  <c r="M1653" i="33"/>
  <c r="M1651" i="33"/>
  <c r="M1649" i="33"/>
  <c r="M1647" i="33"/>
  <c r="M1645" i="33"/>
  <c r="M1643" i="33"/>
  <c r="M1641" i="33"/>
  <c r="M1639" i="33"/>
  <c r="M1637" i="33"/>
  <c r="M1635" i="33"/>
  <c r="M1633" i="33"/>
  <c r="M1631" i="33"/>
  <c r="M1629" i="33"/>
  <c r="M1627" i="33"/>
  <c r="M1625" i="33"/>
  <c r="M1623" i="33"/>
  <c r="M1621" i="33"/>
  <c r="M1619" i="33"/>
  <c r="M1617" i="33"/>
  <c r="M1615" i="33"/>
  <c r="M1613" i="33"/>
  <c r="M1611" i="33"/>
  <c r="M1609" i="33"/>
  <c r="M1607" i="33"/>
  <c r="M1605" i="33"/>
  <c r="M1603" i="33"/>
  <c r="M1601" i="33"/>
  <c r="M1599" i="33"/>
  <c r="M1597" i="33"/>
  <c r="M1595" i="33"/>
  <c r="M1593" i="33"/>
  <c r="M1591" i="33"/>
  <c r="M1589" i="33"/>
  <c r="M1587" i="33"/>
  <c r="M1585" i="33"/>
  <c r="M1583" i="33"/>
  <c r="M1581" i="33"/>
  <c r="M1579" i="33"/>
  <c r="M1577" i="33"/>
  <c r="M1575" i="33"/>
  <c r="M1573" i="33"/>
  <c r="M1571" i="33"/>
  <c r="M1569" i="33"/>
  <c r="M1567" i="33"/>
  <c r="M1565" i="33"/>
  <c r="M1563" i="33"/>
  <c r="M1561" i="33"/>
  <c r="M1559" i="33"/>
  <c r="M1557" i="33"/>
  <c r="M1555" i="33"/>
  <c r="M1553" i="33"/>
  <c r="M1551" i="33"/>
  <c r="M1549" i="33"/>
  <c r="M1547" i="33"/>
  <c r="M1545" i="33"/>
  <c r="M1543" i="33"/>
  <c r="M1541" i="33"/>
  <c r="M1539" i="33"/>
  <c r="M1537" i="33"/>
  <c r="M1535" i="33"/>
  <c r="M1533" i="33"/>
  <c r="M1531" i="33"/>
  <c r="M1529" i="33"/>
  <c r="M1527" i="33"/>
  <c r="M1525" i="33"/>
  <c r="M1523" i="33"/>
  <c r="M1521" i="33"/>
  <c r="M1519" i="33"/>
  <c r="M1517" i="33"/>
  <c r="M1515" i="33"/>
  <c r="M1513" i="33"/>
  <c r="M1511" i="33"/>
  <c r="M1509" i="33"/>
  <c r="M1507" i="33"/>
  <c r="M1505" i="33"/>
  <c r="M1503" i="33"/>
  <c r="M1501" i="33"/>
  <c r="M1499" i="33"/>
  <c r="M1497" i="33"/>
  <c r="M1495" i="33"/>
  <c r="M1493" i="33"/>
  <c r="M1491" i="33"/>
  <c r="M1489" i="33"/>
  <c r="M1487" i="33"/>
  <c r="M1485" i="33"/>
  <c r="M1483" i="33"/>
  <c r="M1481" i="33"/>
  <c r="M1479" i="33"/>
  <c r="M1477" i="33"/>
  <c r="M1475" i="33"/>
  <c r="M1473" i="33"/>
  <c r="M1471" i="33"/>
  <c r="M1469" i="33"/>
  <c r="M1467" i="33"/>
  <c r="M1465" i="33"/>
  <c r="M1463" i="33"/>
  <c r="M1461" i="33"/>
  <c r="M1459" i="33"/>
  <c r="M1457" i="33"/>
  <c r="M1455" i="33"/>
  <c r="M1453" i="33"/>
  <c r="M1451" i="33"/>
  <c r="M1449" i="33"/>
  <c r="M1447" i="33"/>
  <c r="M1445" i="33"/>
  <c r="M1443" i="33"/>
  <c r="M1441" i="33"/>
  <c r="M1439" i="33"/>
  <c r="M1437" i="33"/>
  <c r="M1435" i="33"/>
  <c r="M1433" i="33"/>
  <c r="M1431" i="33"/>
  <c r="M1429" i="33"/>
  <c r="M1427" i="33"/>
  <c r="M1425" i="33"/>
  <c r="M1423" i="33"/>
  <c r="M1421" i="33"/>
  <c r="M1419" i="33"/>
  <c r="M1417" i="33"/>
  <c r="M1415" i="33"/>
  <c r="M1413" i="33"/>
  <c r="M1411" i="33"/>
  <c r="M1409" i="33"/>
  <c r="M1407" i="33"/>
  <c r="M1405" i="33"/>
  <c r="M1403" i="33"/>
  <c r="M1401" i="33"/>
  <c r="M1399" i="33"/>
  <c r="M1397" i="33"/>
  <c r="M1395" i="33"/>
  <c r="M1393" i="33"/>
  <c r="M1391" i="33"/>
  <c r="M1389" i="33"/>
  <c r="M1387" i="33"/>
  <c r="M1385" i="33"/>
  <c r="M1383" i="33"/>
  <c r="M1381" i="33"/>
  <c r="M1379" i="33"/>
  <c r="M1377" i="33"/>
  <c r="M1375" i="33"/>
  <c r="M1373" i="33"/>
  <c r="M1371" i="33"/>
  <c r="M1369" i="33"/>
  <c r="M1367" i="33"/>
  <c r="M1365" i="33"/>
  <c r="M1363" i="33"/>
  <c r="M1361" i="33"/>
  <c r="M1359" i="33"/>
  <c r="M1357" i="33"/>
  <c r="M1355" i="33"/>
  <c r="M1353" i="33"/>
  <c r="M1351" i="33"/>
  <c r="M1349" i="33"/>
  <c r="M1347" i="33"/>
  <c r="M1345" i="33"/>
  <c r="M1343" i="33"/>
  <c r="M1341" i="33"/>
  <c r="M1339" i="33"/>
  <c r="M1337" i="33"/>
  <c r="M1335" i="33"/>
  <c r="M1333" i="33"/>
  <c r="M1331" i="33"/>
  <c r="M1329" i="33"/>
  <c r="M1327" i="33"/>
  <c r="M1325" i="33"/>
  <c r="M1323" i="33"/>
  <c r="M1321" i="33"/>
  <c r="M1319" i="33"/>
  <c r="M1317" i="33"/>
  <c r="M1315" i="33"/>
  <c r="M1313" i="33"/>
  <c r="M1311" i="33"/>
  <c r="M1309" i="33"/>
  <c r="M1307" i="33"/>
  <c r="M1305" i="33"/>
  <c r="M1303" i="33"/>
  <c r="M1301" i="33"/>
  <c r="M1299" i="33"/>
  <c r="M1297" i="33"/>
  <c r="M1295" i="33"/>
  <c r="M1293" i="33"/>
  <c r="M1291" i="33"/>
  <c r="M1289" i="33"/>
  <c r="M1287" i="33"/>
  <c r="M1285" i="33"/>
  <c r="M1283" i="33"/>
  <c r="M1281" i="33"/>
  <c r="M1279" i="33"/>
  <c r="M1277" i="33"/>
  <c r="M1275" i="33"/>
  <c r="M1273" i="33"/>
  <c r="M1271" i="33"/>
  <c r="M1269" i="33"/>
  <c r="M1267" i="33"/>
  <c r="M1265" i="33"/>
  <c r="M1263" i="33"/>
  <c r="M1261" i="33"/>
  <c r="M1259" i="33"/>
  <c r="M1257" i="33"/>
  <c r="M1255" i="33"/>
  <c r="M1253" i="33"/>
  <c r="M1251" i="33"/>
  <c r="M1249" i="33"/>
  <c r="M1247" i="33"/>
  <c r="M1245" i="33"/>
  <c r="M1243" i="33"/>
  <c r="M1241" i="33"/>
  <c r="M1239" i="33"/>
  <c r="M1237" i="33"/>
  <c r="M1235" i="33"/>
  <c r="M1233" i="33"/>
  <c r="M1231" i="33"/>
  <c r="M1229" i="33"/>
  <c r="M1227" i="33"/>
  <c r="M1225" i="33"/>
  <c r="M1223" i="33"/>
  <c r="M1221" i="33"/>
  <c r="M1219" i="33"/>
  <c r="M1217" i="33"/>
  <c r="M1215" i="33"/>
  <c r="M1213" i="33"/>
  <c r="M1211" i="33"/>
  <c r="M1209" i="33"/>
  <c r="M1207" i="33"/>
  <c r="M1205" i="33"/>
  <c r="M1203" i="33"/>
  <c r="M1201" i="33"/>
  <c r="M1199" i="33"/>
  <c r="M1197" i="33"/>
  <c r="M1195" i="33"/>
  <c r="M1193" i="33"/>
  <c r="M1191" i="33"/>
  <c r="M1189" i="33"/>
  <c r="M1187" i="33"/>
  <c r="M1185" i="33"/>
  <c r="M1183" i="33"/>
  <c r="M1181" i="33"/>
  <c r="M1179" i="33"/>
  <c r="M1177" i="33"/>
  <c r="M1175" i="33"/>
  <c r="M1173" i="33"/>
  <c r="M1171" i="33"/>
  <c r="M1169" i="33"/>
  <c r="M1167" i="33"/>
  <c r="M1165" i="33"/>
  <c r="M1163" i="33"/>
  <c r="M1161" i="33"/>
  <c r="M1159" i="33"/>
  <c r="M1157" i="33"/>
  <c r="M1155" i="33"/>
  <c r="M1153" i="33"/>
  <c r="M1151" i="33"/>
  <c r="M1149" i="33"/>
  <c r="M1147" i="33"/>
  <c r="M1145" i="33"/>
  <c r="M1143" i="33"/>
  <c r="M1141" i="33"/>
  <c r="M1139" i="33"/>
  <c r="M1137" i="33"/>
  <c r="M1135" i="33"/>
  <c r="M1133" i="33"/>
  <c r="M1131" i="33"/>
  <c r="M1129" i="33"/>
  <c r="M1127" i="33"/>
  <c r="M1125" i="33"/>
  <c r="M1123" i="33"/>
  <c r="M1121" i="33"/>
  <c r="M1119" i="33"/>
  <c r="M1117" i="33"/>
  <c r="M1115" i="33"/>
  <c r="M1113" i="33"/>
  <c r="M1111" i="33"/>
  <c r="M1109" i="33"/>
  <c r="M1107" i="33"/>
  <c r="M1105" i="33"/>
  <c r="M1103" i="33"/>
  <c r="M1101" i="33"/>
  <c r="M1099" i="33"/>
  <c r="M1097" i="33"/>
  <c r="M1095" i="33"/>
  <c r="M1093" i="33"/>
  <c r="M1091" i="33"/>
  <c r="M1089" i="33"/>
  <c r="M1087" i="33"/>
  <c r="M1085" i="33"/>
  <c r="M1083" i="33"/>
  <c r="M1081" i="33"/>
  <c r="M1079" i="33"/>
  <c r="M1077" i="33"/>
  <c r="M1075" i="33"/>
  <c r="M1073" i="33"/>
  <c r="M1071" i="33"/>
  <c r="M1069" i="33"/>
  <c r="M1067" i="33"/>
  <c r="M1065" i="33"/>
  <c r="M1063" i="33"/>
  <c r="M1061" i="33"/>
  <c r="M1059" i="33"/>
  <c r="M1057" i="33"/>
  <c r="M1055" i="33"/>
  <c r="M1053" i="33"/>
  <c r="M1051" i="33"/>
  <c r="M1049" i="33"/>
  <c r="M1047" i="33"/>
  <c r="M1045" i="33"/>
  <c r="M1043" i="33"/>
  <c r="M1041" i="33"/>
  <c r="M1039" i="33"/>
  <c r="M1037" i="33"/>
  <c r="M1035" i="33"/>
  <c r="M1033" i="33"/>
  <c r="M1031" i="33"/>
  <c r="M1029" i="33"/>
  <c r="M1027" i="33"/>
  <c r="M1025" i="33"/>
  <c r="M1023" i="33"/>
  <c r="M1021" i="33"/>
  <c r="M1019" i="33"/>
  <c r="M1017" i="33"/>
  <c r="M1015" i="33"/>
  <c r="M1013" i="33"/>
  <c r="M1011" i="33"/>
  <c r="M1009" i="33"/>
  <c r="M1007" i="33"/>
  <c r="M1005" i="33"/>
  <c r="M1003" i="33"/>
  <c r="M1001" i="33"/>
  <c r="M999" i="33"/>
  <c r="M997" i="33"/>
  <c r="M995" i="33"/>
  <c r="M993" i="33"/>
  <c r="M991" i="33"/>
  <c r="M989" i="33"/>
  <c r="M987" i="33"/>
  <c r="M985" i="33"/>
  <c r="M983" i="33"/>
  <c r="M981" i="33"/>
  <c r="M979" i="33"/>
  <c r="M977" i="33"/>
  <c r="M975" i="33"/>
  <c r="M973" i="33"/>
  <c r="M971" i="33"/>
  <c r="M969" i="33"/>
  <c r="M967" i="33"/>
  <c r="M965" i="33"/>
  <c r="M963" i="33"/>
  <c r="M961" i="33"/>
  <c r="M959" i="33"/>
  <c r="M957" i="33"/>
  <c r="M955" i="33"/>
  <c r="M953" i="33"/>
  <c r="M951" i="33"/>
  <c r="M949" i="33"/>
  <c r="M947" i="33"/>
  <c r="M945" i="33"/>
  <c r="M943" i="33"/>
  <c r="M941" i="33"/>
  <c r="M939" i="33"/>
  <c r="M937" i="33"/>
  <c r="M935" i="33"/>
  <c r="M933" i="33"/>
  <c r="M931" i="33"/>
  <c r="M929" i="33"/>
  <c r="M927" i="33"/>
  <c r="M925" i="33"/>
  <c r="M923" i="33"/>
  <c r="M921" i="33"/>
  <c r="M919" i="33"/>
  <c r="M917" i="33"/>
  <c r="M915" i="33"/>
  <c r="M913" i="33"/>
  <c r="M911" i="33"/>
  <c r="M909" i="33"/>
  <c r="M907" i="33"/>
  <c r="M905" i="33"/>
  <c r="M903" i="33"/>
  <c r="M901" i="33"/>
  <c r="M899" i="33"/>
  <c r="M897" i="33"/>
  <c r="M895" i="33"/>
  <c r="M893" i="33"/>
  <c r="M891" i="33"/>
  <c r="M889" i="33"/>
  <c r="M887" i="33"/>
  <c r="M885" i="33"/>
  <c r="M883" i="33"/>
  <c r="M881" i="33"/>
  <c r="M879" i="33"/>
  <c r="M877" i="33"/>
  <c r="M875" i="33"/>
  <c r="M873" i="33"/>
  <c r="M871" i="33"/>
  <c r="M869" i="33"/>
  <c r="M867" i="33"/>
  <c r="M865" i="33"/>
  <c r="M863" i="33"/>
  <c r="M861" i="33"/>
  <c r="M859" i="33"/>
  <c r="M857" i="33"/>
  <c r="M855" i="33"/>
  <c r="M853" i="33"/>
  <c r="M851" i="33"/>
  <c r="M849" i="33"/>
  <c r="M847" i="33"/>
  <c r="M845" i="33"/>
  <c r="M843" i="33"/>
  <c r="M841" i="33"/>
  <c r="M839" i="33"/>
  <c r="M837" i="33"/>
  <c r="M835" i="33"/>
  <c r="M833" i="33"/>
  <c r="M831" i="33"/>
  <c r="M829" i="33"/>
  <c r="M827" i="33"/>
  <c r="M825" i="33"/>
  <c r="M823" i="33"/>
  <c r="M821" i="33"/>
  <c r="M819" i="33"/>
  <c r="M817" i="33"/>
  <c r="M815" i="33"/>
  <c r="M813" i="33"/>
  <c r="M811" i="33"/>
  <c r="M809" i="33"/>
  <c r="M807" i="33"/>
  <c r="M805" i="33"/>
  <c r="M803" i="33"/>
  <c r="M801" i="33"/>
  <c r="M799" i="33"/>
  <c r="M797" i="33"/>
  <c r="M795" i="33"/>
  <c r="M793" i="33"/>
  <c r="M791" i="33"/>
  <c r="M789" i="33"/>
  <c r="M787" i="33"/>
  <c r="M785" i="33"/>
  <c r="M783" i="33"/>
  <c r="M781" i="33"/>
  <c r="M779" i="33"/>
  <c r="M777" i="33"/>
  <c r="M2334" i="33"/>
  <c r="M2326" i="33"/>
  <c r="M2318" i="33"/>
  <c r="M2310" i="33"/>
  <c r="M2302" i="33"/>
  <c r="M2294" i="33"/>
  <c r="M2286" i="33"/>
  <c r="M2278" i="33"/>
  <c r="M2270" i="33"/>
  <c r="M2262" i="33"/>
  <c r="M2254" i="33"/>
  <c r="M2246" i="33"/>
  <c r="M2238" i="33"/>
  <c r="M2230" i="33"/>
  <c r="M2222" i="33"/>
  <c r="M2214" i="33"/>
  <c r="M2206" i="33"/>
  <c r="M2198" i="33"/>
  <c r="M2190" i="33"/>
  <c r="M2182" i="33"/>
  <c r="M2174" i="33"/>
  <c r="M2166" i="33"/>
  <c r="M2158" i="33"/>
  <c r="M2150" i="33"/>
  <c r="M2142" i="33"/>
  <c r="M2134" i="33"/>
  <c r="M2126" i="33"/>
  <c r="M2118" i="33"/>
  <c r="M2110" i="33"/>
  <c r="M2102" i="33"/>
  <c r="M2094" i="33"/>
  <c r="M2086" i="33"/>
  <c r="M2078" i="33"/>
  <c r="M2070" i="33"/>
  <c r="M2062" i="33"/>
  <c r="M2054" i="33"/>
  <c r="M2046" i="33"/>
  <c r="M2038" i="33"/>
  <c r="M2030" i="33"/>
  <c r="M2022" i="33"/>
  <c r="M2014" i="33"/>
  <c r="M2006" i="33"/>
  <c r="M1998" i="33"/>
  <c r="M1990" i="33"/>
  <c r="M1982" i="33"/>
  <c r="M1974" i="33"/>
  <c r="M1966" i="33"/>
  <c r="M1958" i="33"/>
  <c r="M1950" i="33"/>
  <c r="M1942" i="33"/>
  <c r="M1934" i="33"/>
  <c r="M1926" i="33"/>
  <c r="M1918" i="33"/>
  <c r="M1910" i="33"/>
  <c r="M1902" i="33"/>
  <c r="M1894" i="33"/>
  <c r="M1886" i="33"/>
  <c r="M1878" i="33"/>
  <c r="M1870" i="33"/>
  <c r="M1862" i="33"/>
  <c r="M1854" i="33"/>
  <c r="M1846" i="33"/>
  <c r="M1838" i="33"/>
  <c r="M1830" i="33"/>
  <c r="M1822" i="33"/>
  <c r="M1814" i="33"/>
  <c r="M1806" i="33"/>
  <c r="M1798" i="33"/>
  <c r="M1790" i="33"/>
  <c r="M1782" i="33"/>
  <c r="M1774" i="33"/>
  <c r="M1766" i="33"/>
  <c r="M1758" i="33"/>
  <c r="M1750" i="33"/>
  <c r="M1742" i="33"/>
  <c r="M1734" i="33"/>
  <c r="M1726" i="33"/>
  <c r="M1718" i="33"/>
  <c r="M1710" i="33"/>
  <c r="M1702" i="33"/>
  <c r="M1694" i="33"/>
  <c r="M1686" i="33"/>
  <c r="M1678" i="33"/>
  <c r="M1670" i="33"/>
  <c r="M1662" i="33"/>
  <c r="M1654" i="33"/>
  <c r="M1646" i="33"/>
  <c r="M1638" i="33"/>
  <c r="M1630" i="33"/>
  <c r="M1622" i="33"/>
  <c r="M1614" i="33"/>
  <c r="M1606" i="33"/>
  <c r="M1598" i="33"/>
  <c r="M1590" i="33"/>
  <c r="M1582" i="33"/>
  <c r="M1574" i="33"/>
  <c r="M1566" i="33"/>
  <c r="M1558" i="33"/>
  <c r="M1550" i="33"/>
  <c r="M1542" i="33"/>
  <c r="M1534" i="33"/>
  <c r="M1526" i="33"/>
  <c r="M1518" i="33"/>
  <c r="M1510" i="33"/>
  <c r="M1502" i="33"/>
  <c r="M1494" i="33"/>
  <c r="M1486" i="33"/>
  <c r="M1478" i="33"/>
  <c r="M1470" i="33"/>
  <c r="M1462" i="33"/>
  <c r="M1454" i="33"/>
  <c r="M1446" i="33"/>
  <c r="M1438" i="33"/>
  <c r="M1430" i="33"/>
  <c r="M1422" i="33"/>
  <c r="M1414" i="33"/>
  <c r="M1406" i="33"/>
  <c r="M1398" i="33"/>
  <c r="M1390" i="33"/>
  <c r="M1382" i="33"/>
  <c r="M1374" i="33"/>
  <c r="M1366" i="33"/>
  <c r="M1358" i="33"/>
  <c r="M1350" i="33"/>
  <c r="M1342" i="33"/>
  <c r="M1334" i="33"/>
  <c r="M1326" i="33"/>
  <c r="M1318" i="33"/>
  <c r="M1310" i="33"/>
  <c r="M1302" i="33"/>
  <c r="M1294" i="33"/>
  <c r="M1286" i="33"/>
  <c r="M1278" i="33"/>
  <c r="M1270" i="33"/>
  <c r="M1262" i="33"/>
  <c r="M1254" i="33"/>
  <c r="M1246" i="33"/>
  <c r="M1238" i="33"/>
  <c r="M1230" i="33"/>
  <c r="M1222" i="33"/>
  <c r="M1214" i="33"/>
  <c r="M1206" i="33"/>
  <c r="M1198" i="33"/>
  <c r="M1190" i="33"/>
  <c r="M1182" i="33"/>
  <c r="M1174" i="33"/>
  <c r="M1166" i="33"/>
  <c r="M1158" i="33"/>
  <c r="M1150" i="33"/>
  <c r="M1142" i="33"/>
  <c r="M1134" i="33"/>
  <c r="M1126" i="33"/>
  <c r="M1118" i="33"/>
  <c r="M1110" i="33"/>
  <c r="M1102" i="33"/>
  <c r="M1094" i="33"/>
  <c r="M1086" i="33"/>
  <c r="M1078" i="33"/>
  <c r="M1070" i="33"/>
  <c r="M1062" i="33"/>
  <c r="M1054" i="33"/>
  <c r="M1046" i="33"/>
  <c r="M1038" i="33"/>
  <c r="M1030" i="33"/>
  <c r="M1024" i="33"/>
  <c r="M1016" i="33"/>
  <c r="M1008" i="33"/>
  <c r="M1000" i="33"/>
  <c r="M992" i="33"/>
  <c r="M984" i="33"/>
  <c r="M976" i="33"/>
  <c r="M968" i="33"/>
  <c r="M960" i="33"/>
  <c r="M952" i="33"/>
  <c r="M944" i="33"/>
  <c r="M936" i="33"/>
  <c r="M928" i="33"/>
  <c r="M920" i="33"/>
  <c r="M912" i="33"/>
  <c r="M904" i="33"/>
  <c r="M896" i="33"/>
  <c r="M888" i="33"/>
  <c r="M880" i="33"/>
  <c r="M872" i="33"/>
  <c r="M864" i="33"/>
  <c r="M856" i="33"/>
  <c r="M848" i="33"/>
  <c r="M840" i="33"/>
  <c r="M832" i="33"/>
  <c r="M824" i="33"/>
  <c r="M816" i="33"/>
  <c r="M808" i="33"/>
  <c r="M800" i="33"/>
  <c r="M792" i="33"/>
  <c r="M784" i="33"/>
  <c r="M22" i="33"/>
  <c r="M18" i="33"/>
  <c r="M15" i="33"/>
  <c r="M12" i="33"/>
  <c r="M10" i="33"/>
  <c r="M2332" i="33"/>
  <c r="M2324" i="33"/>
  <c r="M2316" i="33"/>
  <c r="M2308" i="33"/>
  <c r="M2300" i="33"/>
  <c r="M2292" i="33"/>
  <c r="M2284" i="33"/>
  <c r="M2276" i="33"/>
  <c r="M2268" i="33"/>
  <c r="M2260" i="33"/>
  <c r="M2252" i="33"/>
  <c r="M2244" i="33"/>
  <c r="M2236" i="33"/>
  <c r="M2228" i="33"/>
  <c r="M2220" i="33"/>
  <c r="M2212" i="33"/>
  <c r="M2204" i="33"/>
  <c r="M2196" i="33"/>
  <c r="M2188" i="33"/>
  <c r="M2180" i="33"/>
  <c r="M2172" i="33"/>
  <c r="M2164" i="33"/>
  <c r="M2156" i="33"/>
  <c r="M2148" i="33"/>
  <c r="M2140" i="33"/>
  <c r="M2132" i="33"/>
  <c r="M2124" i="33"/>
  <c r="M2116" i="33"/>
  <c r="M2108" i="33"/>
  <c r="M2100" i="33"/>
  <c r="M2092" i="33"/>
  <c r="M2084" i="33"/>
  <c r="M2076" i="33"/>
  <c r="M2068" i="33"/>
  <c r="M2060" i="33"/>
  <c r="M2052" i="33"/>
  <c r="M2044" i="33"/>
  <c r="M2036" i="33"/>
  <c r="M2028" i="33"/>
  <c r="M2020" i="33"/>
  <c r="M2012" i="33"/>
  <c r="M2004" i="33"/>
  <c r="M1996" i="33"/>
  <c r="M1988" i="33"/>
  <c r="M1980" i="33"/>
  <c r="M1972" i="33"/>
  <c r="M1964" i="33"/>
  <c r="M1956" i="33"/>
  <c r="M1948" i="33"/>
  <c r="M1940" i="33"/>
  <c r="M1932" i="33"/>
  <c r="M1924" i="33"/>
  <c r="M1916" i="33"/>
  <c r="M1908" i="33"/>
  <c r="M1900" i="33"/>
  <c r="M1892" i="33"/>
  <c r="M1884" i="33"/>
  <c r="M1876" i="33"/>
  <c r="M1868" i="33"/>
  <c r="M1860" i="33"/>
  <c r="M1852" i="33"/>
  <c r="M1844" i="33"/>
  <c r="M1836" i="33"/>
  <c r="M1828" i="33"/>
  <c r="M1820" i="33"/>
  <c r="M1812" i="33"/>
  <c r="M1804" i="33"/>
  <c r="M1796" i="33"/>
  <c r="M1788" i="33"/>
  <c r="M1780" i="33"/>
  <c r="M1772" i="33"/>
  <c r="M1764" i="33"/>
  <c r="M1756" i="33"/>
  <c r="M1748" i="33"/>
  <c r="M1740" i="33"/>
  <c r="M1732" i="33"/>
  <c r="M1724" i="33"/>
  <c r="M1716" i="33"/>
  <c r="M1708" i="33"/>
  <c r="M1700" i="33"/>
  <c r="M1692" i="33"/>
  <c r="M1684" i="33"/>
  <c r="M1676" i="33"/>
  <c r="M1668" i="33"/>
  <c r="M1660" i="33"/>
  <c r="M1652" i="33"/>
  <c r="M1644" i="33"/>
  <c r="M1636" i="33"/>
  <c r="M1628" i="33"/>
  <c r="M1620" i="33"/>
  <c r="M1612" i="33"/>
  <c r="M1604" i="33"/>
  <c r="M1596" i="33"/>
  <c r="M1588" i="33"/>
  <c r="M1580" i="33"/>
  <c r="M1572" i="33"/>
  <c r="M1564" i="33"/>
  <c r="M1556" i="33"/>
  <c r="M1548" i="33"/>
  <c r="M1540" i="33"/>
  <c r="M1532" i="33"/>
  <c r="M1524" i="33"/>
  <c r="M1516" i="33"/>
  <c r="M1508" i="33"/>
  <c r="M1500" i="33"/>
  <c r="M1492" i="33"/>
  <c r="M1484" i="33"/>
  <c r="M1476" i="33"/>
  <c r="M1468" i="33"/>
  <c r="M1460" i="33"/>
  <c r="M1452" i="33"/>
  <c r="M1444" i="33"/>
  <c r="M1436" i="33"/>
  <c r="M1428" i="33"/>
  <c r="M1420" i="33"/>
  <c r="M1412" i="33"/>
  <c r="M1404" i="33"/>
  <c r="M1396" i="33"/>
  <c r="M1388" i="33"/>
  <c r="M1380" i="33"/>
  <c r="M1372" i="33"/>
  <c r="M1364" i="33"/>
  <c r="M1356" i="33"/>
  <c r="M1348" i="33"/>
  <c r="M1340" i="33"/>
  <c r="M1332" i="33"/>
  <c r="M1324" i="33"/>
  <c r="M1316" i="33"/>
  <c r="M1308" i="33"/>
  <c r="M1300" i="33"/>
  <c r="M1292" i="33"/>
  <c r="M1284" i="33"/>
  <c r="M1276" i="33"/>
  <c r="M1268" i="33"/>
  <c r="M1260" i="33"/>
  <c r="M1252" i="33"/>
  <c r="M1244" i="33"/>
  <c r="M1236" i="33"/>
  <c r="M1228" i="33"/>
  <c r="M1220" i="33"/>
  <c r="M1212" i="33"/>
  <c r="M1204" i="33"/>
  <c r="M1196" i="33"/>
  <c r="M1188" i="33"/>
  <c r="M1180" i="33"/>
  <c r="M1172" i="33"/>
  <c r="M1164" i="33"/>
  <c r="M1156" i="33"/>
  <c r="M1148" i="33"/>
  <c r="M1140" i="33"/>
  <c r="M1132" i="33"/>
  <c r="M1124" i="33"/>
  <c r="M1116" i="33"/>
  <c r="M1108" i="33"/>
  <c r="M1100" i="33"/>
  <c r="M1092" i="33"/>
  <c r="M1084" i="33"/>
  <c r="M1076" i="33"/>
  <c r="M1068" i="33"/>
  <c r="M1060" i="33"/>
  <c r="M1052" i="33"/>
  <c r="M1044" i="33"/>
  <c r="M1036" i="33"/>
  <c r="M1026" i="33"/>
  <c r="M1018" i="33"/>
  <c r="M1010" i="33"/>
  <c r="M1002" i="33"/>
  <c r="M994" i="33"/>
  <c r="M986" i="33"/>
  <c r="M978" i="33"/>
  <c r="M970" i="33"/>
  <c r="M962" i="33"/>
  <c r="M954" i="33"/>
  <c r="M946" i="33"/>
  <c r="M938" i="33"/>
  <c r="M930" i="33"/>
  <c r="M922" i="33"/>
  <c r="M914" i="33"/>
  <c r="M906" i="33"/>
  <c r="M898" i="33"/>
  <c r="M890" i="33"/>
  <c r="M882" i="33"/>
  <c r="M874" i="33"/>
  <c r="M866" i="33"/>
  <c r="M858" i="33"/>
  <c r="M850" i="33"/>
  <c r="M842" i="33"/>
  <c r="M834" i="33"/>
  <c r="M826" i="33"/>
  <c r="M818" i="33"/>
  <c r="M810" i="33"/>
  <c r="M802" i="33"/>
  <c r="M794" i="33"/>
  <c r="M786" i="33"/>
  <c r="M778" i="33"/>
  <c r="M775" i="33"/>
  <c r="M773" i="33"/>
  <c r="M771" i="33"/>
  <c r="M769" i="33"/>
  <c r="M767" i="33"/>
  <c r="M765" i="33"/>
  <c r="M763" i="33"/>
  <c r="M761" i="33"/>
  <c r="M759" i="33"/>
  <c r="M757" i="33"/>
  <c r="M755" i="33"/>
  <c r="M753" i="33"/>
  <c r="M751" i="33"/>
  <c r="M749" i="33"/>
  <c r="M747" i="33"/>
  <c r="M745" i="33"/>
  <c r="M743" i="33"/>
  <c r="M741" i="33"/>
  <c r="M739" i="33"/>
  <c r="M737" i="33"/>
  <c r="M735" i="33"/>
  <c r="M733" i="33"/>
  <c r="M731" i="33"/>
  <c r="M729" i="33"/>
  <c r="M727" i="33"/>
  <c r="M725" i="33"/>
  <c r="M723" i="33"/>
  <c r="M721" i="33"/>
  <c r="M719" i="33"/>
  <c r="M717" i="33"/>
  <c r="M715" i="33"/>
  <c r="M713" i="33"/>
  <c r="M711" i="33"/>
  <c r="M709" i="33"/>
  <c r="M707" i="33"/>
  <c r="M705" i="33"/>
  <c r="M703" i="33"/>
  <c r="M701" i="33"/>
  <c r="M699" i="33"/>
  <c r="M697" i="33"/>
  <c r="M695" i="33"/>
  <c r="M693" i="33"/>
  <c r="M691" i="33"/>
  <c r="M689" i="33"/>
  <c r="M687" i="33"/>
  <c r="M685" i="33"/>
  <c r="M683" i="33"/>
  <c r="M681" i="33"/>
  <c r="M679" i="33"/>
  <c r="M677" i="33"/>
  <c r="M675" i="33"/>
  <c r="M673" i="33"/>
  <c r="M671" i="33"/>
  <c r="M669" i="33"/>
  <c r="M667" i="33"/>
  <c r="M665" i="33"/>
  <c r="M663" i="33"/>
  <c r="M661" i="33"/>
  <c r="M659" i="33"/>
  <c r="M657" i="33"/>
  <c r="M655" i="33"/>
  <c r="M653" i="33"/>
  <c r="M651" i="33"/>
  <c r="M649" i="33"/>
  <c r="M647" i="33"/>
  <c r="M645" i="33"/>
  <c r="M643" i="33"/>
  <c r="M641" i="33"/>
  <c r="M639" i="33"/>
  <c r="M637" i="33"/>
  <c r="M635" i="33"/>
  <c r="M633" i="33"/>
  <c r="M631" i="33"/>
  <c r="M629" i="33"/>
  <c r="M627" i="33"/>
  <c r="M625" i="33"/>
  <c r="M623" i="33"/>
  <c r="M621" i="33"/>
  <c r="M619" i="33"/>
  <c r="M617" i="33"/>
  <c r="M615" i="33"/>
  <c r="M613" i="33"/>
  <c r="M611" i="33"/>
  <c r="M609" i="33"/>
  <c r="M607" i="33"/>
  <c r="M605" i="33"/>
  <c r="M603" i="33"/>
  <c r="M601" i="33"/>
  <c r="M599" i="33"/>
  <c r="M597" i="33"/>
  <c r="M595" i="33"/>
  <c r="M593" i="33"/>
  <c r="M591" i="33"/>
  <c r="M589" i="33"/>
  <c r="M587" i="33"/>
  <c r="M585" i="33"/>
  <c r="M583" i="33"/>
  <c r="M581" i="33"/>
  <c r="M579" i="33"/>
  <c r="M577" i="33"/>
  <c r="M575" i="33"/>
  <c r="M573" i="33"/>
  <c r="M571" i="33"/>
  <c r="M569" i="33"/>
  <c r="M567" i="33"/>
  <c r="M565" i="33"/>
  <c r="M563" i="33"/>
  <c r="M561" i="33"/>
  <c r="M559" i="33"/>
  <c r="M557" i="33"/>
  <c r="M555" i="33"/>
  <c r="M553" i="33"/>
  <c r="M551" i="33"/>
  <c r="M549" i="33"/>
  <c r="M547" i="33"/>
  <c r="M545" i="33"/>
  <c r="M543" i="33"/>
  <c r="M541" i="33"/>
  <c r="M539" i="33"/>
  <c r="M537" i="33"/>
  <c r="M535" i="33"/>
  <c r="M533" i="33"/>
  <c r="M531" i="33"/>
  <c r="M529" i="33"/>
  <c r="M527" i="33"/>
  <c r="M525" i="33"/>
  <c r="M523" i="33"/>
  <c r="M521" i="33"/>
  <c r="M519" i="33"/>
  <c r="M517" i="33"/>
  <c r="M515" i="33"/>
  <c r="M513" i="33"/>
  <c r="M511" i="33"/>
  <c r="M509" i="33"/>
  <c r="M507" i="33"/>
  <c r="M505" i="33"/>
  <c r="M503" i="33"/>
  <c r="M501" i="33"/>
  <c r="M499" i="33"/>
  <c r="M497" i="33"/>
  <c r="M495" i="33"/>
  <c r="M493" i="33"/>
  <c r="M491" i="33"/>
  <c r="M489" i="33"/>
  <c r="M487" i="33"/>
  <c r="M485" i="33"/>
  <c r="M483" i="33"/>
  <c r="M481" i="33"/>
  <c r="M479" i="33"/>
  <c r="M477" i="33"/>
  <c r="M475" i="33"/>
  <c r="M473" i="33"/>
  <c r="M471" i="33"/>
  <c r="M469" i="33"/>
  <c r="M467" i="33"/>
  <c r="M465" i="33"/>
  <c r="M463" i="33"/>
  <c r="M461" i="33"/>
  <c r="M459" i="33"/>
  <c r="M457" i="33"/>
  <c r="M455" i="33"/>
  <c r="M453" i="33"/>
  <c r="M451" i="33"/>
  <c r="M449" i="33"/>
  <c r="M447" i="33"/>
  <c r="M445" i="33"/>
  <c r="M443" i="33"/>
  <c r="M441" i="33"/>
  <c r="M439" i="33"/>
  <c r="M437" i="33"/>
  <c r="M435" i="33"/>
  <c r="M433" i="33"/>
  <c r="M431" i="33"/>
  <c r="M429" i="33"/>
  <c r="M427" i="33"/>
  <c r="M425" i="33"/>
  <c r="M423" i="33"/>
  <c r="M421" i="33"/>
  <c r="M419" i="33"/>
  <c r="M417" i="33"/>
  <c r="M415" i="33"/>
  <c r="M413" i="33"/>
  <c r="M411" i="33"/>
  <c r="M409" i="33"/>
  <c r="M407" i="33"/>
  <c r="M405" i="33"/>
  <c r="M403" i="33"/>
  <c r="M401" i="33"/>
  <c r="M399" i="33"/>
  <c r="M397" i="33"/>
  <c r="M395" i="33"/>
  <c r="M393" i="33"/>
  <c r="M391" i="33"/>
  <c r="M389" i="33"/>
  <c r="M387" i="33"/>
  <c r="M385" i="33"/>
  <c r="M383" i="33"/>
  <c r="M381" i="33"/>
  <c r="M379" i="33"/>
  <c r="M377" i="33"/>
  <c r="M375" i="33"/>
  <c r="M373" i="33"/>
  <c r="M371" i="33"/>
  <c r="M369" i="33"/>
  <c r="M367" i="33"/>
  <c r="M365" i="33"/>
  <c r="M363" i="33"/>
  <c r="M361" i="33"/>
  <c r="M359" i="33"/>
  <c r="M357" i="33"/>
  <c r="M355" i="33"/>
  <c r="M353" i="33"/>
  <c r="M351" i="33"/>
  <c r="M349" i="33"/>
  <c r="M347" i="33"/>
  <c r="M345" i="33"/>
  <c r="M343" i="33"/>
  <c r="M341" i="33"/>
  <c r="M339" i="33"/>
  <c r="M337" i="33"/>
  <c r="M335" i="33"/>
  <c r="M333" i="33"/>
  <c r="M331" i="33"/>
  <c r="M329" i="33"/>
  <c r="M327" i="33"/>
  <c r="M325" i="33"/>
  <c r="M323" i="33"/>
  <c r="M321" i="33"/>
  <c r="M319" i="33"/>
  <c r="M317" i="33"/>
  <c r="M315" i="33"/>
  <c r="M313" i="33"/>
  <c r="M311" i="33"/>
  <c r="M309" i="33"/>
  <c r="M307" i="33"/>
  <c r="M305" i="33"/>
  <c r="M303" i="33"/>
  <c r="M301" i="33"/>
  <c r="M299" i="33"/>
  <c r="M297" i="33"/>
  <c r="M295" i="33"/>
  <c r="M293" i="33"/>
  <c r="M291" i="33"/>
  <c r="M289" i="33"/>
  <c r="M287" i="33"/>
  <c r="M285" i="33"/>
  <c r="M283" i="33"/>
  <c r="M281" i="33"/>
  <c r="M279" i="33"/>
  <c r="M277" i="33"/>
  <c r="M275" i="33"/>
  <c r="M273" i="33"/>
  <c r="M271" i="33"/>
  <c r="M269" i="33"/>
  <c r="M267" i="33"/>
  <c r="M265" i="33"/>
  <c r="M263" i="33"/>
  <c r="M261" i="33"/>
  <c r="M259" i="33"/>
  <c r="M257" i="33"/>
  <c r="M255" i="33"/>
  <c r="M253" i="33"/>
  <c r="M251" i="33"/>
  <c r="M249" i="33"/>
  <c r="M247" i="33"/>
  <c r="M245" i="33"/>
  <c r="M243" i="33"/>
  <c r="M241" i="33"/>
  <c r="M239" i="33"/>
  <c r="M237" i="33"/>
  <c r="M235" i="33"/>
  <c r="M233" i="33"/>
  <c r="M231" i="33"/>
  <c r="M229" i="33"/>
  <c r="M227" i="33"/>
  <c r="M225" i="33"/>
  <c r="M223" i="33"/>
  <c r="M221" i="33"/>
  <c r="M219" i="33"/>
  <c r="M217" i="33"/>
  <c r="M215" i="33"/>
  <c r="M213" i="33"/>
  <c r="M211" i="33"/>
  <c r="M209" i="33"/>
  <c r="M207" i="33"/>
  <c r="M205" i="33"/>
  <c r="M203" i="33"/>
  <c r="M201" i="33"/>
  <c r="M199" i="33"/>
  <c r="M197" i="33"/>
  <c r="M195" i="33"/>
  <c r="M193" i="33"/>
  <c r="M191" i="33"/>
  <c r="M189" i="33"/>
  <c r="M187" i="33"/>
  <c r="M185" i="33"/>
  <c r="M183" i="33"/>
  <c r="M181" i="33"/>
  <c r="M179" i="33"/>
  <c r="M177" i="33"/>
  <c r="M175" i="33"/>
  <c r="M173" i="33"/>
  <c r="M171" i="33"/>
  <c r="M169" i="33"/>
  <c r="M167" i="33"/>
  <c r="M165" i="33"/>
  <c r="M163" i="33"/>
  <c r="M161" i="33"/>
  <c r="M159" i="33"/>
  <c r="M157" i="33"/>
  <c r="M155" i="33"/>
  <c r="M153" i="33"/>
  <c r="M151" i="33"/>
  <c r="M149" i="33"/>
  <c r="M147" i="33"/>
  <c r="M145" i="33"/>
  <c r="M143" i="33"/>
  <c r="M141" i="33"/>
  <c r="M139" i="33"/>
  <c r="M137" i="33"/>
  <c r="M135" i="33"/>
  <c r="M133" i="33"/>
  <c r="M131" i="33"/>
  <c r="M129" i="33"/>
  <c r="M127" i="33"/>
  <c r="M125" i="33"/>
  <c r="M123" i="33"/>
  <c r="M121" i="33"/>
  <c r="M119" i="33"/>
  <c r="M117" i="33"/>
  <c r="M115" i="33"/>
  <c r="M113" i="33"/>
  <c r="M111" i="33"/>
  <c r="M109" i="33"/>
  <c r="M107" i="33"/>
  <c r="M105" i="33"/>
  <c r="M103" i="33"/>
  <c r="M101" i="33"/>
  <c r="M99" i="33"/>
  <c r="M97" i="33"/>
  <c r="M95" i="33"/>
  <c r="M93" i="33"/>
  <c r="M91" i="33"/>
  <c r="M89" i="33"/>
  <c r="M87" i="33"/>
  <c r="M85" i="33"/>
  <c r="M83" i="33"/>
  <c r="M81" i="33"/>
  <c r="M79" i="33"/>
  <c r="M77" i="33"/>
  <c r="M75" i="33"/>
  <c r="M73" i="33"/>
  <c r="M71" i="33"/>
  <c r="M69" i="33"/>
  <c r="M67" i="33"/>
  <c r="M65" i="33"/>
  <c r="M63" i="33"/>
  <c r="M61" i="33"/>
  <c r="M59" i="33"/>
  <c r="M57" i="33"/>
  <c r="M55" i="33"/>
  <c r="M53" i="33"/>
  <c r="M51" i="33"/>
  <c r="M49" i="33"/>
  <c r="M47" i="33"/>
  <c r="M45" i="33"/>
  <c r="M43" i="33"/>
  <c r="M41" i="33"/>
  <c r="M39" i="33"/>
  <c r="M37" i="33"/>
  <c r="M35" i="33"/>
  <c r="M33" i="33"/>
  <c r="M31" i="33"/>
  <c r="M29" i="33"/>
  <c r="M27" i="33"/>
  <c r="M25" i="33"/>
  <c r="M23" i="33"/>
  <c r="M19" i="33"/>
  <c r="M16" i="33"/>
  <c r="M13" i="33"/>
  <c r="M2330" i="33"/>
  <c r="M2322" i="33"/>
  <c r="M2314" i="33"/>
  <c r="M2306" i="33"/>
  <c r="M2298" i="33"/>
  <c r="M2290" i="33"/>
  <c r="M2282" i="33"/>
  <c r="M2274" i="33"/>
  <c r="M2266" i="33"/>
  <c r="M2258" i="33"/>
  <c r="M2250" i="33"/>
  <c r="M2242" i="33"/>
  <c r="M2234" i="33"/>
  <c r="M2226" i="33"/>
  <c r="M2218" i="33"/>
  <c r="M2210" i="33"/>
  <c r="M2202" i="33"/>
  <c r="M2194" i="33"/>
  <c r="M2186" i="33"/>
  <c r="M2178" i="33"/>
  <c r="M2170" i="33"/>
  <c r="M2162" i="33"/>
  <c r="M2154" i="33"/>
  <c r="M2146" i="33"/>
  <c r="M2138" i="33"/>
  <c r="M2130" i="33"/>
  <c r="M2122" i="33"/>
  <c r="M2114" i="33"/>
  <c r="M2106" i="33"/>
  <c r="M2098" i="33"/>
  <c r="M2090" i="33"/>
  <c r="M2082" i="33"/>
  <c r="M2074" i="33"/>
  <c r="M2066" i="33"/>
  <c r="M2058" i="33"/>
  <c r="M2050" i="33"/>
  <c r="M2042" i="33"/>
  <c r="M2034" i="33"/>
  <c r="M2026" i="33"/>
  <c r="M2018" i="33"/>
  <c r="M2010" i="33"/>
  <c r="M2002" i="33"/>
  <c r="M1994" i="33"/>
  <c r="M1986" i="33"/>
  <c r="M1978" i="33"/>
  <c r="M1970" i="33"/>
  <c r="M1962" i="33"/>
  <c r="M1954" i="33"/>
  <c r="M1946" i="33"/>
  <c r="M1938" i="33"/>
  <c r="M1930" i="33"/>
  <c r="M1922" i="33"/>
  <c r="M1914" i="33"/>
  <c r="M1906" i="33"/>
  <c r="M1898" i="33"/>
  <c r="M1890" i="33"/>
  <c r="M1882" i="33"/>
  <c r="M1874" i="33"/>
  <c r="M1866" i="33"/>
  <c r="M1858" i="33"/>
  <c r="M1850" i="33"/>
  <c r="M1842" i="33"/>
  <c r="M1834" i="33"/>
  <c r="M1826" i="33"/>
  <c r="M1818" i="33"/>
  <c r="M1810" i="33"/>
  <c r="M1802" i="33"/>
  <c r="M1794" i="33"/>
  <c r="M1786" i="33"/>
  <c r="M1778" i="33"/>
  <c r="M1770" i="33"/>
  <c r="M1762" i="33"/>
  <c r="M1754" i="33"/>
  <c r="M1746" i="33"/>
  <c r="M1738" i="33"/>
  <c r="M1730" i="33"/>
  <c r="M1722" i="33"/>
  <c r="M1714" i="33"/>
  <c r="M1706" i="33"/>
  <c r="M1698" i="33"/>
  <c r="M1690" i="33"/>
  <c r="M1682" i="33"/>
  <c r="M1674" i="33"/>
  <c r="M1666" i="33"/>
  <c r="M1658" i="33"/>
  <c r="M1650" i="33"/>
  <c r="M1642" i="33"/>
  <c r="M1634" i="33"/>
  <c r="M1626" i="33"/>
  <c r="M1618" i="33"/>
  <c r="M1610" i="33"/>
  <c r="M1602" i="33"/>
  <c r="M1594" i="33"/>
  <c r="M1586" i="33"/>
  <c r="M1578" i="33"/>
  <c r="M1570" i="33"/>
  <c r="M1562" i="33"/>
  <c r="M1554" i="33"/>
  <c r="M1546" i="33"/>
  <c r="M1538" i="33"/>
  <c r="M1530" i="33"/>
  <c r="M1522" i="33"/>
  <c r="M1514" i="33"/>
  <c r="M1506" i="33"/>
  <c r="M1498" i="33"/>
  <c r="M1490" i="33"/>
  <c r="M1482" i="33"/>
  <c r="M1474" i="33"/>
  <c r="M1466" i="33"/>
  <c r="M1458" i="33"/>
  <c r="M1450" i="33"/>
  <c r="M1442" i="33"/>
  <c r="M1434" i="33"/>
  <c r="M1426" i="33"/>
  <c r="M1418" i="33"/>
  <c r="M1410" i="33"/>
  <c r="M1402" i="33"/>
  <c r="M1394" i="33"/>
  <c r="M1386" i="33"/>
  <c r="M1378" i="33"/>
  <c r="M1370" i="33"/>
  <c r="M1362" i="33"/>
  <c r="M1354" i="33"/>
  <c r="M1346" i="33"/>
  <c r="M1338" i="33"/>
  <c r="M1330" i="33"/>
  <c r="M1322" i="33"/>
  <c r="M1314" i="33"/>
  <c r="M1306" i="33"/>
  <c r="M1298" i="33"/>
  <c r="M1290" i="33"/>
  <c r="M1282" i="33"/>
  <c r="M1274" i="33"/>
  <c r="M1266" i="33"/>
  <c r="M1258" i="33"/>
  <c r="M1250" i="33"/>
  <c r="M1242" i="33"/>
  <c r="M1234" i="33"/>
  <c r="M1226" i="33"/>
  <c r="M1218" i="33"/>
  <c r="M1210" i="33"/>
  <c r="M1202" i="33"/>
  <c r="M1194" i="33"/>
  <c r="M1186" i="33"/>
  <c r="M1178" i="33"/>
  <c r="M1170" i="33"/>
  <c r="M1162" i="33"/>
  <c r="M1154" i="33"/>
  <c r="M1146" i="33"/>
  <c r="M1138" i="33"/>
  <c r="M1130" i="33"/>
  <c r="M1122" i="33"/>
  <c r="M1114" i="33"/>
  <c r="M1106" i="33"/>
  <c r="M1098" i="33"/>
  <c r="M1090" i="33"/>
  <c r="M1082" i="33"/>
  <c r="M1074" i="33"/>
  <c r="M1066" i="33"/>
  <c r="M1058" i="33"/>
  <c r="M1050" i="33"/>
  <c r="M1042" i="33"/>
  <c r="M1034" i="33"/>
  <c r="M1028" i="33"/>
  <c r="M1020" i="33"/>
  <c r="M1012" i="33"/>
  <c r="M1004" i="33"/>
  <c r="M996" i="33"/>
  <c r="M988" i="33"/>
  <c r="M980" i="33"/>
  <c r="M972" i="33"/>
  <c r="M964" i="33"/>
  <c r="M956" i="33"/>
  <c r="M948" i="33"/>
  <c r="M940" i="33"/>
  <c r="M932" i="33"/>
  <c r="M924" i="33"/>
  <c r="M916" i="33"/>
  <c r="M908" i="33"/>
  <c r="M900" i="33"/>
  <c r="M892" i="33"/>
  <c r="M884" i="33"/>
  <c r="M876" i="33"/>
  <c r="M868" i="33"/>
  <c r="M860" i="33"/>
  <c r="M852" i="33"/>
  <c r="M844" i="33"/>
  <c r="M836" i="33"/>
  <c r="M828" i="33"/>
  <c r="M820" i="33"/>
  <c r="M812" i="33"/>
  <c r="M804" i="33"/>
  <c r="M796" i="33"/>
  <c r="M788" i="33"/>
  <c r="M780" i="33"/>
  <c r="M20" i="33"/>
  <c r="M17" i="33"/>
  <c r="M11" i="33"/>
  <c r="M2328" i="33"/>
  <c r="M2320" i="33"/>
  <c r="M2312" i="33"/>
  <c r="M2304" i="33"/>
  <c r="M2296" i="33"/>
  <c r="M2288" i="33"/>
  <c r="M2280" i="33"/>
  <c r="M2272" i="33"/>
  <c r="M2264" i="33"/>
  <c r="M2256" i="33"/>
  <c r="M2248" i="33"/>
  <c r="M2240" i="33"/>
  <c r="M2232" i="33"/>
  <c r="M2224" i="33"/>
  <c r="M2216" i="33"/>
  <c r="M2208" i="33"/>
  <c r="M2200" i="33"/>
  <c r="M2192" i="33"/>
  <c r="M2184" i="33"/>
  <c r="M2176" i="33"/>
  <c r="M2168" i="33"/>
  <c r="M2160" i="33"/>
  <c r="M2152" i="33"/>
  <c r="M2144" i="33"/>
  <c r="M2136" i="33"/>
  <c r="M2128" i="33"/>
  <c r="M2120" i="33"/>
  <c r="M2112" i="33"/>
  <c r="M2104" i="33"/>
  <c r="M2096" i="33"/>
  <c r="M2088" i="33"/>
  <c r="M2080" i="33"/>
  <c r="M2072" i="33"/>
  <c r="M2064" i="33"/>
  <c r="M2056" i="33"/>
  <c r="M2048" i="33"/>
  <c r="M2040" i="33"/>
  <c r="M2032" i="33"/>
  <c r="M2024" i="33"/>
  <c r="M2016" i="33"/>
  <c r="M2008" i="33"/>
  <c r="M2000" i="33"/>
  <c r="M1992" i="33"/>
  <c r="M1984" i="33"/>
  <c r="M1976" i="33"/>
  <c r="M1968" i="33"/>
  <c r="M1960" i="33"/>
  <c r="M1952" i="33"/>
  <c r="M1944" i="33"/>
  <c r="M1936" i="33"/>
  <c r="M1928" i="33"/>
  <c r="M1920" i="33"/>
  <c r="M1912" i="33"/>
  <c r="M1904" i="33"/>
  <c r="M1896" i="33"/>
  <c r="M1888" i="33"/>
  <c r="M1880" i="33"/>
  <c r="M1872" i="33"/>
  <c r="M1864" i="33"/>
  <c r="M1856" i="33"/>
  <c r="M1848" i="33"/>
  <c r="M1840" i="33"/>
  <c r="M1832" i="33"/>
  <c r="M1824" i="33"/>
  <c r="M1816" i="33"/>
  <c r="M1808" i="33"/>
  <c r="M1800" i="33"/>
  <c r="M1792" i="33"/>
  <c r="M1784" i="33"/>
  <c r="M1776" i="33"/>
  <c r="M1768" i="33"/>
  <c r="M1760" i="33"/>
  <c r="M1752" i="33"/>
  <c r="M1744" i="33"/>
  <c r="M1736" i="33"/>
  <c r="M1728" i="33"/>
  <c r="M1720" i="33"/>
  <c r="M1712" i="33"/>
  <c r="M1704" i="33"/>
  <c r="M1696" i="33"/>
  <c r="M1688" i="33"/>
  <c r="M1680" i="33"/>
  <c r="M1672" i="33"/>
  <c r="M1664" i="33"/>
  <c r="M1656" i="33"/>
  <c r="M1648" i="33"/>
  <c r="M1640" i="33"/>
  <c r="M1632" i="33"/>
  <c r="M1624" i="33"/>
  <c r="M1616" i="33"/>
  <c r="M1608" i="33"/>
  <c r="M1600" i="33"/>
  <c r="M1592" i="33"/>
  <c r="M1584" i="33"/>
  <c r="M1576" i="33"/>
  <c r="M1568" i="33"/>
  <c r="M1560" i="33"/>
  <c r="M1552" i="33"/>
  <c r="M1544" i="33"/>
  <c r="M1536" i="33"/>
  <c r="M1528" i="33"/>
  <c r="M1520" i="33"/>
  <c r="M1512" i="33"/>
  <c r="M1504" i="33"/>
  <c r="M1496" i="33"/>
  <c r="M1488" i="33"/>
  <c r="M1480" i="33"/>
  <c r="M1472" i="33"/>
  <c r="M1464" i="33"/>
  <c r="M1456" i="33"/>
  <c r="M1448" i="33"/>
  <c r="M1440" i="33"/>
  <c r="M1432" i="33"/>
  <c r="M1424" i="33"/>
  <c r="M1416" i="33"/>
  <c r="M1408" i="33"/>
  <c r="M1400" i="33"/>
  <c r="M1392" i="33"/>
  <c r="M1384" i="33"/>
  <c r="M1376" i="33"/>
  <c r="M1368" i="33"/>
  <c r="M1360" i="33"/>
  <c r="M1352" i="33"/>
  <c r="M1344" i="33"/>
  <c r="M1336" i="33"/>
  <c r="M1328" i="33"/>
  <c r="M1320" i="33"/>
  <c r="M1312" i="33"/>
  <c r="M1304" i="33"/>
  <c r="M1296" i="33"/>
  <c r="M1288" i="33"/>
  <c r="M1280" i="33"/>
  <c r="M1272" i="33"/>
  <c r="M1264" i="33"/>
  <c r="M1256" i="33"/>
  <c r="M1248" i="33"/>
  <c r="M1240" i="33"/>
  <c r="M1232" i="33"/>
  <c r="M1224" i="33"/>
  <c r="M1216" i="33"/>
  <c r="M1208" i="33"/>
  <c r="M1200" i="33"/>
  <c r="M1192" i="33"/>
  <c r="M1184" i="33"/>
  <c r="M1176" i="33"/>
  <c r="M1168" i="33"/>
  <c r="M1160" i="33"/>
  <c r="M1152" i="33"/>
  <c r="M1144" i="33"/>
  <c r="M1136" i="33"/>
  <c r="M1128" i="33"/>
  <c r="M1120" i="33"/>
  <c r="M1112" i="33"/>
  <c r="M1104" i="33"/>
  <c r="M1096" i="33"/>
  <c r="M1088" i="33"/>
  <c r="M1080" i="33"/>
  <c r="M1072" i="33"/>
  <c r="M1064" i="33"/>
  <c r="M1056" i="33"/>
  <c r="M1048" i="33"/>
  <c r="M1040" i="33"/>
  <c r="M1032" i="33"/>
  <c r="M1022" i="33"/>
  <c r="M1014" i="33"/>
  <c r="M1006" i="33"/>
  <c r="M998" i="33"/>
  <c r="M990" i="33"/>
  <c r="M982" i="33"/>
  <c r="M974" i="33"/>
  <c r="M966" i="33"/>
  <c r="M958" i="33"/>
  <c r="M950" i="33"/>
  <c r="M942" i="33"/>
  <c r="M934" i="33"/>
  <c r="M926" i="33"/>
  <c r="M918" i="33"/>
  <c r="M910" i="33"/>
  <c r="M902" i="33"/>
  <c r="M894" i="33"/>
  <c r="M886" i="33"/>
  <c r="M878" i="33"/>
  <c r="M870" i="33"/>
  <c r="M862" i="33"/>
  <c r="M854" i="33"/>
  <c r="M846" i="33"/>
  <c r="M838" i="33"/>
  <c r="M830" i="33"/>
  <c r="M822" i="33"/>
  <c r="M814" i="33"/>
  <c r="M806" i="33"/>
  <c r="M798" i="33"/>
  <c r="M790" i="33"/>
  <c r="M782" i="33"/>
  <c r="M776" i="33"/>
  <c r="M774" i="33"/>
  <c r="M772" i="33"/>
  <c r="M770" i="33"/>
  <c r="M768" i="33"/>
  <c r="M766" i="33"/>
  <c r="M764" i="33"/>
  <c r="M762" i="33"/>
  <c r="M760" i="33"/>
  <c r="M758" i="33"/>
  <c r="M756" i="33"/>
  <c r="M754" i="33"/>
  <c r="M752" i="33"/>
  <c r="M750" i="33"/>
  <c r="M748" i="33"/>
  <c r="M746" i="33"/>
  <c r="M744" i="33"/>
  <c r="M742" i="33"/>
  <c r="M740" i="33"/>
  <c r="M738" i="33"/>
  <c r="M736" i="33"/>
  <c r="M734" i="33"/>
  <c r="M732" i="33"/>
  <c r="M730" i="33"/>
  <c r="M728" i="33"/>
  <c r="M726" i="33"/>
  <c r="M724" i="33"/>
  <c r="M722" i="33"/>
  <c r="M720" i="33"/>
  <c r="M718" i="33"/>
  <c r="M716" i="33"/>
  <c r="M714" i="33"/>
  <c r="M712" i="33"/>
  <c r="M710" i="33"/>
  <c r="M708" i="33"/>
  <c r="M706" i="33"/>
  <c r="M704" i="33"/>
  <c r="M702" i="33"/>
  <c r="M700" i="33"/>
  <c r="M698" i="33"/>
  <c r="M696" i="33"/>
  <c r="M694" i="33"/>
  <c r="M692" i="33"/>
  <c r="M690" i="33"/>
  <c r="M688" i="33"/>
  <c r="M686" i="33"/>
  <c r="M684" i="33"/>
  <c r="M682" i="33"/>
  <c r="M680" i="33"/>
  <c r="M678" i="33"/>
  <c r="M676" i="33"/>
  <c r="M674" i="33"/>
  <c r="M672" i="33"/>
  <c r="M670" i="33"/>
  <c r="M668" i="33"/>
  <c r="M666" i="33"/>
  <c r="M664" i="33"/>
  <c r="M662" i="33"/>
  <c r="M660" i="33"/>
  <c r="M658" i="33"/>
  <c r="M656" i="33"/>
  <c r="M654" i="33"/>
  <c r="M652" i="33"/>
  <c r="M650" i="33"/>
  <c r="M648" i="33"/>
  <c r="M646" i="33"/>
  <c r="M644" i="33"/>
  <c r="M642" i="33"/>
  <c r="M640" i="33"/>
  <c r="M638" i="33"/>
  <c r="M636" i="33"/>
  <c r="M634" i="33"/>
  <c r="M632" i="33"/>
  <c r="M630" i="33"/>
  <c r="M628" i="33"/>
  <c r="M626" i="33"/>
  <c r="M624" i="33"/>
  <c r="M622" i="33"/>
  <c r="M620" i="33"/>
  <c r="M618" i="33"/>
  <c r="M616" i="33"/>
  <c r="M614" i="33"/>
  <c r="M612" i="33"/>
  <c r="M610" i="33"/>
  <c r="M608" i="33"/>
  <c r="M606" i="33"/>
  <c r="M604" i="33"/>
  <c r="M602" i="33"/>
  <c r="M600" i="33"/>
  <c r="M598" i="33"/>
  <c r="M596" i="33"/>
  <c r="M594" i="33"/>
  <c r="M592" i="33"/>
  <c r="M590" i="33"/>
  <c r="M588" i="33"/>
  <c r="M586" i="33"/>
  <c r="M584" i="33"/>
  <c r="M582" i="33"/>
  <c r="M580" i="33"/>
  <c r="M578" i="33"/>
  <c r="M576" i="33"/>
  <c r="M574" i="33"/>
  <c r="M572" i="33"/>
  <c r="M570" i="33"/>
  <c r="M568" i="33"/>
  <c r="M566" i="33"/>
  <c r="M564" i="33"/>
  <c r="M562" i="33"/>
  <c r="M560" i="33"/>
  <c r="M558" i="33"/>
  <c r="M556" i="33"/>
  <c r="M554" i="33"/>
  <c r="M552" i="33"/>
  <c r="M550" i="33"/>
  <c r="M548" i="33"/>
  <c r="M546" i="33"/>
  <c r="M544" i="33"/>
  <c r="M542" i="33"/>
  <c r="M540" i="33"/>
  <c r="M538" i="33"/>
  <c r="M536" i="33"/>
  <c r="M534" i="33"/>
  <c r="M532" i="33"/>
  <c r="M530" i="33"/>
  <c r="M528" i="33"/>
  <c r="M526" i="33"/>
  <c r="M524" i="33"/>
  <c r="M522" i="33"/>
  <c r="M520" i="33"/>
  <c r="M518" i="33"/>
  <c r="M516" i="33"/>
  <c r="M514" i="33"/>
  <c r="M512" i="33"/>
  <c r="M510" i="33"/>
  <c r="M508" i="33"/>
  <c r="M506" i="33"/>
  <c r="M504" i="33"/>
  <c r="M502" i="33"/>
  <c r="M500" i="33"/>
  <c r="M498" i="33"/>
  <c r="M496" i="33"/>
  <c r="M494" i="33"/>
  <c r="M492" i="33"/>
  <c r="M490" i="33"/>
  <c r="M488" i="33"/>
  <c r="M486" i="33"/>
  <c r="M484" i="33"/>
  <c r="M482" i="33"/>
  <c r="M480" i="33"/>
  <c r="M478" i="33"/>
  <c r="M476" i="33"/>
  <c r="M474" i="33"/>
  <c r="M472" i="33"/>
  <c r="M470" i="33"/>
  <c r="M468" i="33"/>
  <c r="M466" i="33"/>
  <c r="M464" i="33"/>
  <c r="M462" i="33"/>
  <c r="M460" i="33"/>
  <c r="M458" i="33"/>
  <c r="M456" i="33"/>
  <c r="M454" i="33"/>
  <c r="M452" i="33"/>
  <c r="M450" i="33"/>
  <c r="M448" i="33"/>
  <c r="M446" i="33"/>
  <c r="M444" i="33"/>
  <c r="M442" i="33"/>
  <c r="M440" i="33"/>
  <c r="M438" i="33"/>
  <c r="M436" i="33"/>
  <c r="M434" i="33"/>
  <c r="M432" i="33"/>
  <c r="M430" i="33"/>
  <c r="M428" i="33"/>
  <c r="M426" i="33"/>
  <c r="M424" i="33"/>
  <c r="M422" i="33"/>
  <c r="M420" i="33"/>
  <c r="M418" i="33"/>
  <c r="M416" i="33"/>
  <c r="M414" i="33"/>
  <c r="M412" i="33"/>
  <c r="M410" i="33"/>
  <c r="M408" i="33"/>
  <c r="M406" i="33"/>
  <c r="M404" i="33"/>
  <c r="M402" i="33"/>
  <c r="M400" i="33"/>
  <c r="M398" i="33"/>
  <c r="M396" i="33"/>
  <c r="M394" i="33"/>
  <c r="M392" i="33"/>
  <c r="M390" i="33"/>
  <c r="M388" i="33"/>
  <c r="M386" i="33"/>
  <c r="M384" i="33"/>
  <c r="M382" i="33"/>
  <c r="M380" i="33"/>
  <c r="M378" i="33"/>
  <c r="M376" i="33"/>
  <c r="M374" i="33"/>
  <c r="M372" i="33"/>
  <c r="M370" i="33"/>
  <c r="M368" i="33"/>
  <c r="M366" i="33"/>
  <c r="M364" i="33"/>
  <c r="M362" i="33"/>
  <c r="M360" i="33"/>
  <c r="M358" i="33"/>
  <c r="M356" i="33"/>
  <c r="M354" i="33"/>
  <c r="M352" i="33"/>
  <c r="M350" i="33"/>
  <c r="M348" i="33"/>
  <c r="M346" i="33"/>
  <c r="M344" i="33"/>
  <c r="M342" i="33"/>
  <c r="M340" i="33"/>
  <c r="M338" i="33"/>
  <c r="M336" i="33"/>
  <c r="M334" i="33"/>
  <c r="M332" i="33"/>
  <c r="M330" i="33"/>
  <c r="M328" i="33"/>
  <c r="M326" i="33"/>
  <c r="M324" i="33"/>
  <c r="M322" i="33"/>
  <c r="M320" i="33"/>
  <c r="M318" i="33"/>
  <c r="M316" i="33"/>
  <c r="M314" i="33"/>
  <c r="M312" i="33"/>
  <c r="M310" i="33"/>
  <c r="M308" i="33"/>
  <c r="M306" i="33"/>
  <c r="M304" i="33"/>
  <c r="M302" i="33"/>
  <c r="M300" i="33"/>
  <c r="M298" i="33"/>
  <c r="M296" i="33"/>
  <c r="M294" i="33"/>
  <c r="M292" i="33"/>
  <c r="M290" i="33"/>
  <c r="M288" i="33"/>
  <c r="M286" i="33"/>
  <c r="M284" i="33"/>
  <c r="M282" i="33"/>
  <c r="M280" i="33"/>
  <c r="M278" i="33"/>
  <c r="M276" i="33"/>
  <c r="M274" i="33"/>
  <c r="M272" i="33"/>
  <c r="M270" i="33"/>
  <c r="M268" i="33"/>
  <c r="M266" i="33"/>
  <c r="M264" i="33"/>
  <c r="M262" i="33"/>
  <c r="M260" i="33"/>
  <c r="M258" i="33"/>
  <c r="M256" i="33"/>
  <c r="M254" i="33"/>
  <c r="M252" i="33"/>
  <c r="M250" i="33"/>
  <c r="M248" i="33"/>
  <c r="M246" i="33"/>
  <c r="M244" i="33"/>
  <c r="M242" i="33"/>
  <c r="M240" i="33"/>
  <c r="M238" i="33"/>
  <c r="M236" i="33"/>
  <c r="M234" i="33"/>
  <c r="M232" i="33"/>
  <c r="M230" i="33"/>
  <c r="M228" i="33"/>
  <c r="M226" i="33"/>
  <c r="M224" i="33"/>
  <c r="M222" i="33"/>
  <c r="M220" i="33"/>
  <c r="M218" i="33"/>
  <c r="M216" i="33"/>
  <c r="M214" i="33"/>
  <c r="M212" i="33"/>
  <c r="M210" i="33"/>
  <c r="M208" i="33"/>
  <c r="M206" i="33"/>
  <c r="M204" i="33"/>
  <c r="M202" i="33"/>
  <c r="M200" i="33"/>
  <c r="M198" i="33"/>
  <c r="M196" i="33"/>
  <c r="M194" i="33"/>
  <c r="M192" i="33"/>
  <c r="M190" i="33"/>
  <c r="M188" i="33"/>
  <c r="M186" i="33"/>
  <c r="M184" i="33"/>
  <c r="M182" i="33"/>
  <c r="M180" i="33"/>
  <c r="M178" i="33"/>
  <c r="M176" i="33"/>
  <c r="M174" i="33"/>
  <c r="M172" i="33"/>
  <c r="M170" i="33"/>
  <c r="M168" i="33"/>
  <c r="M166" i="33"/>
  <c r="M164" i="33"/>
  <c r="M162" i="33"/>
  <c r="M160" i="33"/>
  <c r="M158" i="33"/>
  <c r="M156" i="33"/>
  <c r="M154" i="33"/>
  <c r="M152" i="33"/>
  <c r="M150" i="33"/>
  <c r="M148" i="33"/>
  <c r="M146" i="33"/>
  <c r="M144" i="33"/>
  <c r="M142" i="33"/>
  <c r="M140" i="33"/>
  <c r="M138" i="33"/>
  <c r="M136" i="33"/>
  <c r="M134" i="33"/>
  <c r="M132" i="33"/>
  <c r="M130" i="33"/>
  <c r="M128" i="33"/>
  <c r="M126" i="33"/>
  <c r="M124" i="33"/>
  <c r="M122" i="33"/>
  <c r="M120" i="33"/>
  <c r="M118" i="33"/>
  <c r="M116" i="33"/>
  <c r="M114" i="33"/>
  <c r="M112" i="33"/>
  <c r="M110" i="33"/>
  <c r="M108" i="33"/>
  <c r="M106" i="33"/>
  <c r="M104" i="33"/>
  <c r="M102" i="33"/>
  <c r="M100" i="33"/>
  <c r="M98" i="33"/>
  <c r="M96" i="33"/>
  <c r="M94" i="33"/>
  <c r="M92" i="33"/>
  <c r="M90" i="33"/>
  <c r="M88" i="33"/>
  <c r="M86" i="33"/>
  <c r="M84" i="33"/>
  <c r="M82" i="33"/>
  <c r="M80" i="33"/>
  <c r="M78" i="33"/>
  <c r="M76" i="33"/>
  <c r="M74" i="33"/>
  <c r="M72" i="33"/>
  <c r="M70" i="33"/>
  <c r="M68" i="33"/>
  <c r="M66" i="33"/>
  <c r="M64" i="33"/>
  <c r="M62" i="33"/>
  <c r="M60" i="33"/>
  <c r="M58" i="33"/>
  <c r="M56" i="33"/>
  <c r="M54" i="33"/>
  <c r="M52" i="33"/>
  <c r="M50" i="33"/>
  <c r="M48" i="33"/>
  <c r="M46" i="33"/>
  <c r="M44" i="33"/>
  <c r="M42" i="33"/>
  <c r="M40" i="33"/>
  <c r="M38" i="33"/>
  <c r="M36" i="33"/>
  <c r="M34" i="33"/>
  <c r="M32" i="33"/>
  <c r="M30" i="33"/>
  <c r="M28" i="33"/>
  <c r="M26" i="33"/>
  <c r="M24" i="33"/>
  <c r="M21" i="33"/>
  <c r="M7" i="33"/>
  <c r="M9" i="33"/>
  <c r="M14" i="33"/>
  <c r="M6" i="33"/>
  <c r="N6" i="33" s="1"/>
  <c r="M8" i="33"/>
  <c r="Q57" i="32"/>
  <c r="N57" i="32"/>
  <c r="O57" i="32" s="1"/>
  <c r="R57" i="32" s="1"/>
  <c r="Q6" i="32"/>
  <c r="P6" i="32"/>
  <c r="N6" i="32"/>
  <c r="Q40" i="32"/>
  <c r="N40" i="32"/>
  <c r="Q98" i="32"/>
  <c r="P98" i="32"/>
  <c r="N98" i="32"/>
  <c r="Q50" i="32"/>
  <c r="N50" i="32"/>
  <c r="O50" i="32" s="1"/>
  <c r="R50" i="32" s="1"/>
  <c r="P50" i="32"/>
  <c r="N13" i="32"/>
  <c r="O13" i="32" s="1"/>
  <c r="R13" i="32" s="1"/>
  <c r="Q13" i="32"/>
  <c r="P13" i="32"/>
  <c r="Q73" i="32"/>
  <c r="N73" i="32"/>
  <c r="O73" i="32" s="1"/>
  <c r="R73" i="32" s="1"/>
  <c r="N27" i="32"/>
  <c r="O27" i="32" s="1"/>
  <c r="R27" i="32" s="1"/>
  <c r="Q27" i="32"/>
  <c r="P27" i="32"/>
  <c r="Q87" i="32"/>
  <c r="P87" i="32"/>
  <c r="N87" i="32"/>
  <c r="O87" i="32" s="1"/>
  <c r="R87" i="32" s="1"/>
  <c r="Q68" i="32"/>
  <c r="N68" i="32"/>
  <c r="O68" i="32" s="1"/>
  <c r="R68" i="32" s="1"/>
  <c r="Q54" i="32"/>
  <c r="N54" i="32"/>
  <c r="O54" i="32" s="1"/>
  <c r="R54" i="32" s="1"/>
  <c r="N37" i="32"/>
  <c r="Q37" i="32"/>
  <c r="P37" i="32"/>
  <c r="N18" i="32"/>
  <c r="O18" i="32" s="1"/>
  <c r="R18" i="32" s="1"/>
  <c r="Q18" i="32"/>
  <c r="P18" i="32"/>
  <c r="Q97" i="32"/>
  <c r="N97" i="32"/>
  <c r="O97" i="32" s="1"/>
  <c r="R97" i="32" s="1"/>
  <c r="P97" i="32"/>
  <c r="Q71" i="32"/>
  <c r="N71" i="32"/>
  <c r="O71" i="32" s="1"/>
  <c r="R71" i="32" s="1"/>
  <c r="P71" i="32"/>
  <c r="Q61" i="32"/>
  <c r="N61" i="32"/>
  <c r="Q35" i="32"/>
  <c r="N35" i="32"/>
  <c r="P35" i="32"/>
  <c r="Q26" i="32"/>
  <c r="P26" i="32"/>
  <c r="N26" i="32"/>
  <c r="O26" i="32" s="1"/>
  <c r="R26" i="32" s="1"/>
  <c r="Q102" i="32"/>
  <c r="P102" i="32"/>
  <c r="N102" i="32"/>
  <c r="O102" i="32" s="1"/>
  <c r="R102" i="32" s="1"/>
  <c r="P96" i="32"/>
  <c r="Q96" i="32"/>
  <c r="N96" i="32"/>
  <c r="O96" i="32" s="1"/>
  <c r="R96" i="32" s="1"/>
  <c r="Q78" i="32"/>
  <c r="N78" i="32"/>
  <c r="O78" i="32" s="1"/>
  <c r="R78" i="32" s="1"/>
  <c r="Q58" i="32"/>
  <c r="N58" i="32"/>
  <c r="O58" i="32" s="1"/>
  <c r="R58" i="32" s="1"/>
  <c r="P58" i="32"/>
  <c r="Q48" i="32"/>
  <c r="N48" i="32"/>
  <c r="O48" i="32" s="1"/>
  <c r="R48" i="32" s="1"/>
  <c r="P48" i="32"/>
  <c r="Q38" i="32"/>
  <c r="N38" i="32"/>
  <c r="P38" i="32"/>
  <c r="N19" i="32"/>
  <c r="Q19" i="32"/>
  <c r="P19" i="32"/>
  <c r="Q105" i="32"/>
  <c r="P105" i="32"/>
  <c r="N105" i="32"/>
  <c r="O105" i="32" s="1"/>
  <c r="R105" i="32" s="1"/>
  <c r="Q92" i="32"/>
  <c r="P92" i="32"/>
  <c r="N92" i="32"/>
  <c r="O92" i="32" s="1"/>
  <c r="R92" i="32" s="1"/>
  <c r="Q81" i="32"/>
  <c r="N81" i="32"/>
  <c r="O81" i="32" s="1"/>
  <c r="R81" i="32" s="1"/>
  <c r="P81" i="32"/>
  <c r="Q70" i="32"/>
  <c r="N70" i="32"/>
  <c r="O70" i="32" s="1"/>
  <c r="R70" i="32" s="1"/>
  <c r="Q56" i="32"/>
  <c r="N56" i="32"/>
  <c r="O56" i="32" s="1"/>
  <c r="R56" i="32" s="1"/>
  <c r="P56" i="32"/>
  <c r="N34" i="32"/>
  <c r="O34" i="32" s="1"/>
  <c r="R34" i="32" s="1"/>
  <c r="Q34" i="32"/>
  <c r="P34" i="32"/>
  <c r="N25" i="32"/>
  <c r="O25" i="32" s="1"/>
  <c r="R25" i="32" s="1"/>
  <c r="Q25" i="32"/>
  <c r="P25" i="32"/>
  <c r="N7" i="32"/>
  <c r="O7" i="32" s="1"/>
  <c r="R7" i="32" s="1"/>
  <c r="P7" i="32"/>
  <c r="Q7" i="32"/>
  <c r="P54" i="32"/>
  <c r="P57" i="32"/>
  <c r="Q77" i="32"/>
  <c r="N77" i="32"/>
  <c r="N21" i="32"/>
  <c r="O21" i="32" s="1"/>
  <c r="R21" i="32" s="1"/>
  <c r="Q21" i="32"/>
  <c r="P21" i="32"/>
  <c r="Q64" i="32"/>
  <c r="P64" i="32"/>
  <c r="N64" i="32"/>
  <c r="O64" i="32" s="1"/>
  <c r="R64" i="32" s="1"/>
  <c r="N29" i="32"/>
  <c r="O29" i="32" s="1"/>
  <c r="R29" i="32" s="1"/>
  <c r="Q29" i="32"/>
  <c r="P29" i="32"/>
  <c r="Q80" i="32"/>
  <c r="P80" i="32"/>
  <c r="N80" i="32"/>
  <c r="Q41" i="32"/>
  <c r="N41" i="32"/>
  <c r="P99" i="32"/>
  <c r="Q99" i="32"/>
  <c r="N99" i="32"/>
  <c r="O99" i="32" s="1"/>
  <c r="R99" i="32" s="1"/>
  <c r="Q59" i="32"/>
  <c r="P59" i="32"/>
  <c r="N59" i="32"/>
  <c r="N9" i="32"/>
  <c r="O9" i="32" s="1"/>
  <c r="R9" i="32" s="1"/>
  <c r="Q9" i="32"/>
  <c r="P9" i="32"/>
  <c r="P73" i="32"/>
  <c r="Q94" i="32"/>
  <c r="N94" i="32"/>
  <c r="O94" i="32" s="1"/>
  <c r="R94" i="32" s="1"/>
  <c r="P94" i="32"/>
  <c r="P86" i="32"/>
  <c r="Q86" i="32"/>
  <c r="N86" i="32"/>
  <c r="O86" i="32" s="1"/>
  <c r="R86" i="32" s="1"/>
  <c r="Q63" i="32"/>
  <c r="N63" i="32"/>
  <c r="O63" i="32" s="1"/>
  <c r="R63" i="32" s="1"/>
  <c r="P63" i="32"/>
  <c r="P49" i="32"/>
  <c r="Q49" i="32"/>
  <c r="N49" i="32"/>
  <c r="O49" i="32" s="1"/>
  <c r="R49" i="32" s="1"/>
  <c r="N28" i="32"/>
  <c r="O28" i="32" s="1"/>
  <c r="R28" i="32" s="1"/>
  <c r="Q28" i="32"/>
  <c r="P28" i="32"/>
  <c r="N16" i="32"/>
  <c r="O16" i="32" s="1"/>
  <c r="R16" i="32" s="1"/>
  <c r="Q16" i="32"/>
  <c r="P16" i="32"/>
  <c r="Q95" i="32"/>
  <c r="P95" i="32"/>
  <c r="N95" i="32"/>
  <c r="O95" i="32" s="1"/>
  <c r="R95" i="32" s="1"/>
  <c r="Q69" i="32"/>
  <c r="N69" i="32"/>
  <c r="Q52" i="32"/>
  <c r="N52" i="32"/>
  <c r="O52" i="32" s="1"/>
  <c r="R52" i="32" s="1"/>
  <c r="N33" i="32"/>
  <c r="O33" i="32" s="1"/>
  <c r="R33" i="32" s="1"/>
  <c r="Q33" i="32"/>
  <c r="P33" i="32"/>
  <c r="N12" i="32"/>
  <c r="O12" i="32" s="1"/>
  <c r="R12" i="32" s="1"/>
  <c r="Q12" i="32"/>
  <c r="P12" i="32"/>
  <c r="Q101" i="32"/>
  <c r="P101" i="32"/>
  <c r="N101" i="32"/>
  <c r="Q91" i="32"/>
  <c r="P91" i="32"/>
  <c r="N91" i="32"/>
  <c r="O91" i="32" s="1"/>
  <c r="R91" i="32" s="1"/>
  <c r="Q75" i="32"/>
  <c r="P75" i="32"/>
  <c r="N75" i="32"/>
  <c r="Q55" i="32"/>
  <c r="P55" i="32"/>
  <c r="N55" i="32"/>
  <c r="O55" i="32" s="1"/>
  <c r="R55" i="32" s="1"/>
  <c r="Q46" i="32"/>
  <c r="N46" i="32"/>
  <c r="O46" i="32" s="1"/>
  <c r="R46" i="32" s="1"/>
  <c r="Q36" i="32"/>
  <c r="P36" i="32"/>
  <c r="N36" i="32"/>
  <c r="O36" i="32" s="1"/>
  <c r="R36" i="32" s="1"/>
  <c r="N17" i="32"/>
  <c r="O17" i="32" s="1"/>
  <c r="R17" i="32" s="1"/>
  <c r="Q17" i="32"/>
  <c r="P17" i="32"/>
  <c r="Q104" i="32"/>
  <c r="N104" i="32"/>
  <c r="O104" i="32" s="1"/>
  <c r="R104" i="32" s="1"/>
  <c r="P104" i="32"/>
  <c r="Q85" i="32"/>
  <c r="P85" i="32"/>
  <c r="N85" i="32"/>
  <c r="O85" i="32" s="1"/>
  <c r="R85" i="32" s="1"/>
  <c r="P79" i="32"/>
  <c r="Q79" i="32"/>
  <c r="N79" i="32"/>
  <c r="O79" i="32" s="1"/>
  <c r="R79" i="32" s="1"/>
  <c r="Q65" i="32"/>
  <c r="N65" i="32"/>
  <c r="O65" i="32" s="1"/>
  <c r="R65" i="32" s="1"/>
  <c r="Q51" i="32"/>
  <c r="P51" i="32"/>
  <c r="N51" i="32"/>
  <c r="N32" i="32"/>
  <c r="O32" i="32" s="1"/>
  <c r="R32" i="32" s="1"/>
  <c r="Q32" i="32"/>
  <c r="P32" i="32"/>
  <c r="N20" i="32"/>
  <c r="Q20" i="32"/>
  <c r="P20" i="32"/>
  <c r="P69" i="32"/>
  <c r="P46" i="32"/>
  <c r="P52" i="32"/>
  <c r="P61" i="32"/>
  <c r="Q88" i="32"/>
  <c r="N88" i="32"/>
  <c r="O88" i="32" s="1"/>
  <c r="R88" i="32" s="1"/>
  <c r="P88" i="32"/>
  <c r="Q42" i="32"/>
  <c r="P42" i="32"/>
  <c r="N42" i="32"/>
  <c r="O42" i="32" s="1"/>
  <c r="R42" i="32" s="1"/>
  <c r="Q74" i="32"/>
  <c r="N74" i="32"/>
  <c r="O74" i="32" s="1"/>
  <c r="R74" i="32" s="1"/>
  <c r="P74" i="32"/>
  <c r="N8" i="32"/>
  <c r="Q8" i="32"/>
  <c r="P8" i="32"/>
  <c r="Q67" i="32"/>
  <c r="P67" i="32"/>
  <c r="N67" i="32"/>
  <c r="Q22" i="32"/>
  <c r="P22" i="32"/>
  <c r="N22" i="32"/>
  <c r="O22" i="32" s="1"/>
  <c r="R22" i="32" s="1"/>
  <c r="P83" i="32"/>
  <c r="Q83" i="32"/>
  <c r="N83" i="32"/>
  <c r="O83" i="32" s="1"/>
  <c r="R83" i="32" s="1"/>
  <c r="Q39" i="32"/>
  <c r="N39" i="32"/>
  <c r="O39" i="32" s="1"/>
  <c r="R39" i="32" s="1"/>
  <c r="P39" i="32"/>
  <c r="Q93" i="32"/>
  <c r="P93" i="32"/>
  <c r="N93" i="32"/>
  <c r="O93" i="32" s="1"/>
  <c r="R93" i="32" s="1"/>
  <c r="P82" i="32"/>
  <c r="Q82" i="32"/>
  <c r="N82" i="32"/>
  <c r="O82" i="32" s="1"/>
  <c r="R82" i="32" s="1"/>
  <c r="Q60" i="32"/>
  <c r="N60" i="32"/>
  <c r="O60" i="32" s="1"/>
  <c r="R60" i="32" s="1"/>
  <c r="Q47" i="32"/>
  <c r="N47" i="32"/>
  <c r="O47" i="32" s="1"/>
  <c r="R47" i="32" s="1"/>
  <c r="P47" i="32"/>
  <c r="N23" i="32"/>
  <c r="O23" i="32" s="1"/>
  <c r="R23" i="32" s="1"/>
  <c r="P23" i="32"/>
  <c r="Q23" i="32"/>
  <c r="N14" i="32"/>
  <c r="O14" i="32" s="1"/>
  <c r="R14" i="32" s="1"/>
  <c r="Q14" i="32"/>
  <c r="P14" i="32"/>
  <c r="Q89" i="32"/>
  <c r="N89" i="32"/>
  <c r="P89" i="32"/>
  <c r="Q66" i="32"/>
  <c r="N66" i="32"/>
  <c r="O66" i="32" s="1"/>
  <c r="R66" i="32" s="1"/>
  <c r="P66" i="32"/>
  <c r="Q45" i="32"/>
  <c r="N45" i="32"/>
  <c r="N31" i="32"/>
  <c r="O31" i="32" s="1"/>
  <c r="R31" i="32" s="1"/>
  <c r="P31" i="32"/>
  <c r="Q31" i="32"/>
  <c r="P10" i="32"/>
  <c r="Q10" i="32"/>
  <c r="N10" i="32"/>
  <c r="O10" i="32" s="1"/>
  <c r="R10" i="32" s="1"/>
  <c r="P100" i="32"/>
  <c r="Q100" i="32"/>
  <c r="N100" i="32"/>
  <c r="O100" i="32" s="1"/>
  <c r="R100" i="32" s="1"/>
  <c r="Q90" i="32"/>
  <c r="P90" i="32"/>
  <c r="N90" i="32"/>
  <c r="O90" i="32" s="1"/>
  <c r="R90" i="32" s="1"/>
  <c r="Q72" i="32"/>
  <c r="N72" i="32"/>
  <c r="O72" i="32" s="1"/>
  <c r="R72" i="32" s="1"/>
  <c r="P72" i="32"/>
  <c r="Q53" i="32"/>
  <c r="N53" i="32"/>
  <c r="Q43" i="32"/>
  <c r="N43" i="32"/>
  <c r="O43" i="32" s="1"/>
  <c r="R43" i="32" s="1"/>
  <c r="P43" i="32"/>
  <c r="N24" i="32"/>
  <c r="O24" i="32" s="1"/>
  <c r="R24" i="32" s="1"/>
  <c r="Q24" i="32"/>
  <c r="P24" i="32"/>
  <c r="N15" i="32"/>
  <c r="O15" i="32" s="1"/>
  <c r="R15" i="32" s="1"/>
  <c r="Q15" i="32"/>
  <c r="P15" i="32"/>
  <c r="P103" i="32"/>
  <c r="Q103" i="32"/>
  <c r="N103" i="32"/>
  <c r="Q84" i="32"/>
  <c r="P84" i="32"/>
  <c r="N84" i="32"/>
  <c r="O84" i="32" s="1"/>
  <c r="R84" i="32" s="1"/>
  <c r="Q76" i="32"/>
  <c r="N76" i="32"/>
  <c r="O76" i="32" s="1"/>
  <c r="R76" i="32" s="1"/>
  <c r="Q62" i="32"/>
  <c r="N62" i="32"/>
  <c r="O62" i="32" s="1"/>
  <c r="R62" i="32" s="1"/>
  <c r="Q44" i="32"/>
  <c r="N44" i="32"/>
  <c r="N30" i="32"/>
  <c r="O30" i="32" s="1"/>
  <c r="R30" i="32" s="1"/>
  <c r="Q30" i="32"/>
  <c r="P30" i="32"/>
  <c r="N11" i="32"/>
  <c r="O11" i="32" s="1"/>
  <c r="R11" i="32" s="1"/>
  <c r="P11" i="32"/>
  <c r="Q11" i="32"/>
  <c r="P53" i="32"/>
  <c r="P78" i="32"/>
  <c r="P41" i="32"/>
  <c r="P40" i="32"/>
  <c r="P60" i="32"/>
  <c r="T385" i="31"/>
  <c r="Q385" i="31"/>
  <c r="R385" i="31" s="1"/>
  <c r="U385" i="31" s="1"/>
  <c r="S385" i="31"/>
  <c r="T377" i="31"/>
  <c r="Q377" i="31"/>
  <c r="R377" i="31" s="1"/>
  <c r="U377" i="31" s="1"/>
  <c r="S377" i="31"/>
  <c r="Q369" i="31"/>
  <c r="R369" i="31" s="1"/>
  <c r="U369" i="31" s="1"/>
  <c r="T369" i="31"/>
  <c r="S369" i="31"/>
  <c r="Q361" i="31"/>
  <c r="T361" i="31"/>
  <c r="S361" i="31"/>
  <c r="T353" i="31"/>
  <c r="Q353" i="31"/>
  <c r="R353" i="31" s="1"/>
  <c r="U353" i="31" s="1"/>
  <c r="S353" i="31"/>
  <c r="Q345" i="31"/>
  <c r="R345" i="31" s="1"/>
  <c r="U345" i="31" s="1"/>
  <c r="T345" i="31"/>
  <c r="S345" i="31"/>
  <c r="T337" i="31"/>
  <c r="Q337" i="31"/>
  <c r="R337" i="31" s="1"/>
  <c r="U337" i="31" s="1"/>
  <c r="S337" i="31"/>
  <c r="T329" i="31"/>
  <c r="Q329" i="31"/>
  <c r="R329" i="31" s="1"/>
  <c r="U329" i="31" s="1"/>
  <c r="S329" i="31"/>
  <c r="T321" i="31"/>
  <c r="Q321" i="31"/>
  <c r="R321" i="31" s="1"/>
  <c r="U321" i="31" s="1"/>
  <c r="S321" i="31"/>
  <c r="T309" i="31"/>
  <c r="S309" i="31"/>
  <c r="Q309" i="31"/>
  <c r="Q290" i="31"/>
  <c r="R290" i="31" s="1"/>
  <c r="U290" i="31" s="1"/>
  <c r="S290" i="31"/>
  <c r="T290" i="31"/>
  <c r="T277" i="31"/>
  <c r="S277" i="31"/>
  <c r="Q277" i="31"/>
  <c r="Q232" i="31"/>
  <c r="R232" i="31" s="1"/>
  <c r="U232" i="31" s="1"/>
  <c r="T232" i="31"/>
  <c r="S232" i="31"/>
  <c r="T317" i="31"/>
  <c r="S317" i="31"/>
  <c r="Q317" i="31"/>
  <c r="R317" i="31" s="1"/>
  <c r="U317" i="31" s="1"/>
  <c r="Q303" i="31"/>
  <c r="R303" i="31" s="1"/>
  <c r="U303" i="31" s="1"/>
  <c r="T303" i="31"/>
  <c r="S303" i="31"/>
  <c r="S292" i="31"/>
  <c r="Q292" i="31"/>
  <c r="R292" i="31" s="1"/>
  <c r="U292" i="31" s="1"/>
  <c r="T292" i="31"/>
  <c r="Q271" i="31"/>
  <c r="R271" i="31" s="1"/>
  <c r="U271" i="31" s="1"/>
  <c r="T271" i="31"/>
  <c r="S271" i="31"/>
  <c r="Q248" i="31"/>
  <c r="T248" i="31"/>
  <c r="S248" i="31"/>
  <c r="Q229" i="31"/>
  <c r="R229" i="31" s="1"/>
  <c r="U229" i="31" s="1"/>
  <c r="T229" i="31"/>
  <c r="S229" i="31"/>
  <c r="Q392" i="31"/>
  <c r="R392" i="31" s="1"/>
  <c r="U392" i="31" s="1"/>
  <c r="T392" i="31"/>
  <c r="S392" i="31"/>
  <c r="T384" i="31"/>
  <c r="S384" i="31"/>
  <c r="Q384" i="31"/>
  <c r="R384" i="31" s="1"/>
  <c r="U384" i="31" s="1"/>
  <c r="T376" i="31"/>
  <c r="S376" i="31"/>
  <c r="Q376" i="31"/>
  <c r="T368" i="31"/>
  <c r="S368" i="31"/>
  <c r="Q368" i="31"/>
  <c r="T360" i="31"/>
  <c r="S360" i="31"/>
  <c r="Q360" i="31"/>
  <c r="R360" i="31" s="1"/>
  <c r="U360" i="31" s="1"/>
  <c r="T352" i="31"/>
  <c r="S352" i="31"/>
  <c r="Q352" i="31"/>
  <c r="R352" i="31" s="1"/>
  <c r="U352" i="31" s="1"/>
  <c r="Q344" i="31"/>
  <c r="R344" i="31" s="1"/>
  <c r="U344" i="31" s="1"/>
  <c r="S344" i="31"/>
  <c r="T344" i="31"/>
  <c r="T336" i="31"/>
  <c r="Q336" i="31"/>
  <c r="R336" i="31" s="1"/>
  <c r="U336" i="31" s="1"/>
  <c r="S336" i="31"/>
  <c r="Q328" i="31"/>
  <c r="R328" i="31" s="1"/>
  <c r="U328" i="31" s="1"/>
  <c r="S328" i="31"/>
  <c r="T328" i="31"/>
  <c r="T320" i="31"/>
  <c r="S320" i="31"/>
  <c r="Q320" i="31"/>
  <c r="R320" i="31" s="1"/>
  <c r="U320" i="31" s="1"/>
  <c r="Q305" i="31"/>
  <c r="T305" i="31"/>
  <c r="S305" i="31"/>
  <c r="S284" i="31"/>
  <c r="T284" i="31"/>
  <c r="Q284" i="31"/>
  <c r="R284" i="31" s="1"/>
  <c r="U284" i="31" s="1"/>
  <c r="Q266" i="31"/>
  <c r="T266" i="31"/>
  <c r="S266" i="31"/>
  <c r="Q256" i="31"/>
  <c r="R256" i="31" s="1"/>
  <c r="U256" i="31" s="1"/>
  <c r="S256" i="31"/>
  <c r="T256" i="31"/>
  <c r="T249" i="31"/>
  <c r="Q249" i="31"/>
  <c r="R249" i="31" s="1"/>
  <c r="U249" i="31" s="1"/>
  <c r="S249" i="31"/>
  <c r="Q230" i="31"/>
  <c r="R230" i="31" s="1"/>
  <c r="U230" i="31" s="1"/>
  <c r="T230" i="31"/>
  <c r="S230" i="31"/>
  <c r="Q397" i="31"/>
  <c r="R397" i="31" s="1"/>
  <c r="U397" i="31" s="1"/>
  <c r="T397" i="31"/>
  <c r="S397" i="31"/>
  <c r="T316" i="31"/>
  <c r="S316" i="31"/>
  <c r="Q316" i="31"/>
  <c r="R316" i="31" s="1"/>
  <c r="U316" i="31" s="1"/>
  <c r="Q294" i="31"/>
  <c r="R294" i="31" s="1"/>
  <c r="U294" i="31" s="1"/>
  <c r="S294" i="31"/>
  <c r="T294" i="31"/>
  <c r="T285" i="31"/>
  <c r="Q285" i="31"/>
  <c r="S285" i="31"/>
  <c r="S264" i="31"/>
  <c r="T264" i="31"/>
  <c r="Q264" i="31"/>
  <c r="R264" i="31" s="1"/>
  <c r="U264" i="31" s="1"/>
  <c r="T257" i="31"/>
  <c r="Q257" i="31"/>
  <c r="R257" i="31" s="1"/>
  <c r="U257" i="31" s="1"/>
  <c r="S257" i="31"/>
  <c r="Q241" i="31"/>
  <c r="R241" i="31" s="1"/>
  <c r="U241" i="31" s="1"/>
  <c r="S241" i="31"/>
  <c r="T241" i="31"/>
  <c r="T265" i="31"/>
  <c r="S265" i="31"/>
  <c r="Q265" i="31"/>
  <c r="Q238" i="31"/>
  <c r="T238" i="31"/>
  <c r="S238" i="31"/>
  <c r="Q222" i="31"/>
  <c r="R222" i="31" s="1"/>
  <c r="U222" i="31" s="1"/>
  <c r="S222" i="31"/>
  <c r="T222" i="31"/>
  <c r="S205" i="31"/>
  <c r="T205" i="31"/>
  <c r="Q205" i="31"/>
  <c r="R205" i="31" s="1"/>
  <c r="U205" i="31" s="1"/>
  <c r="T189" i="31"/>
  <c r="Q189" i="31"/>
  <c r="R189" i="31" s="1"/>
  <c r="U189" i="31" s="1"/>
  <c r="S189" i="31"/>
  <c r="S168" i="31"/>
  <c r="Q168" i="31"/>
  <c r="R168" i="31" s="1"/>
  <c r="U168" i="31" s="1"/>
  <c r="T168" i="31"/>
  <c r="T153" i="31"/>
  <c r="Q153" i="31"/>
  <c r="S153" i="31"/>
  <c r="T131" i="31"/>
  <c r="S131" i="31"/>
  <c r="Q131" i="31"/>
  <c r="R131" i="31" s="1"/>
  <c r="U131" i="31" s="1"/>
  <c r="T123" i="31"/>
  <c r="S123" i="31"/>
  <c r="Q123" i="31"/>
  <c r="R123" i="31" s="1"/>
  <c r="U123" i="31" s="1"/>
  <c r="T115" i="31"/>
  <c r="S115" i="31"/>
  <c r="Q115" i="31"/>
  <c r="T75" i="31"/>
  <c r="Q75" i="31"/>
  <c r="T54" i="31"/>
  <c r="Q54" i="31"/>
  <c r="R54" i="31" s="1"/>
  <c r="U54" i="31" s="1"/>
  <c r="S54" i="31"/>
  <c r="Q41" i="31"/>
  <c r="R41" i="31" s="1"/>
  <c r="U41" i="31" s="1"/>
  <c r="T41" i="31"/>
  <c r="S41" i="31"/>
  <c r="Q14" i="31"/>
  <c r="S14" i="31"/>
  <c r="T14" i="31"/>
  <c r="T212" i="31"/>
  <c r="Q212" i="31"/>
  <c r="R212" i="31" s="1"/>
  <c r="U212" i="31" s="1"/>
  <c r="S212" i="31"/>
  <c r="T191" i="31"/>
  <c r="S191" i="31"/>
  <c r="Q191" i="31"/>
  <c r="R191" i="31" s="1"/>
  <c r="U191" i="31" s="1"/>
  <c r="S173" i="31"/>
  <c r="Q173" i="31"/>
  <c r="T173" i="31"/>
  <c r="T156" i="31"/>
  <c r="S156" i="31"/>
  <c r="Q156" i="31"/>
  <c r="R156" i="31" s="1"/>
  <c r="U156" i="31" s="1"/>
  <c r="T135" i="31"/>
  <c r="Q135" i="31"/>
  <c r="S135" i="31"/>
  <c r="T109" i="31"/>
  <c r="Q109" i="31"/>
  <c r="R109" i="31" s="1"/>
  <c r="U109" i="31" s="1"/>
  <c r="T100" i="31"/>
  <c r="Q100" i="31"/>
  <c r="S100" i="31"/>
  <c r="T91" i="31"/>
  <c r="S91" i="31"/>
  <c r="Q91" i="31"/>
  <c r="T79" i="31"/>
  <c r="Q79" i="31"/>
  <c r="S66" i="31"/>
  <c r="T66" i="31"/>
  <c r="Q66" i="31"/>
  <c r="R66" i="31" s="1"/>
  <c r="U66" i="31" s="1"/>
  <c r="T48" i="31"/>
  <c r="Q48" i="31"/>
  <c r="S48" i="31"/>
  <c r="Q29" i="31"/>
  <c r="R29" i="31" s="1"/>
  <c r="U29" i="31" s="1"/>
  <c r="S29" i="31"/>
  <c r="T29" i="31"/>
  <c r="Q21" i="31"/>
  <c r="R21" i="31" s="1"/>
  <c r="U21" i="31" s="1"/>
  <c r="T21" i="31"/>
  <c r="S21" i="31"/>
  <c r="Q220" i="31"/>
  <c r="S220" i="31"/>
  <c r="T220" i="31"/>
  <c r="Q203" i="31"/>
  <c r="R203" i="31" s="1"/>
  <c r="U203" i="31" s="1"/>
  <c r="S203" i="31"/>
  <c r="T203" i="31"/>
  <c r="Q194" i="31"/>
  <c r="R194" i="31" s="1"/>
  <c r="U194" i="31" s="1"/>
  <c r="S194" i="31"/>
  <c r="T194" i="31"/>
  <c r="S185" i="31"/>
  <c r="T185" i="31"/>
  <c r="Q185" i="31"/>
  <c r="R185" i="31" s="1"/>
  <c r="U185" i="31" s="1"/>
  <c r="Q170" i="31"/>
  <c r="R170" i="31" s="1"/>
  <c r="U170" i="31" s="1"/>
  <c r="S170" i="31"/>
  <c r="T170" i="31"/>
  <c r="T147" i="31"/>
  <c r="Q147" i="31"/>
  <c r="S147" i="31"/>
  <c r="S137" i="31"/>
  <c r="Q137" i="31"/>
  <c r="T137" i="31"/>
  <c r="T126" i="31"/>
  <c r="Q126" i="31"/>
  <c r="T118" i="31"/>
  <c r="Q118" i="31"/>
  <c r="R118" i="31" s="1"/>
  <c r="U118" i="31" s="1"/>
  <c r="T82" i="31"/>
  <c r="Q82" i="31"/>
  <c r="T71" i="31"/>
  <c r="S71" i="31"/>
  <c r="Q71" i="31"/>
  <c r="R71" i="31" s="1"/>
  <c r="U71" i="31" s="1"/>
  <c r="T56" i="31"/>
  <c r="S56" i="31"/>
  <c r="Q56" i="31"/>
  <c r="R56" i="31" s="1"/>
  <c r="U56" i="31" s="1"/>
  <c r="T42" i="31"/>
  <c r="Q42" i="31"/>
  <c r="R42" i="31" s="1"/>
  <c r="U42" i="31" s="1"/>
  <c r="S42" i="31"/>
  <c r="Q13" i="31"/>
  <c r="R13" i="31" s="1"/>
  <c r="U13" i="31" s="1"/>
  <c r="T13" i="31"/>
  <c r="S13" i="31"/>
  <c r="S209" i="31"/>
  <c r="Q209" i="31"/>
  <c r="R209" i="31" s="1"/>
  <c r="U209" i="31" s="1"/>
  <c r="T209" i="31"/>
  <c r="S193" i="31"/>
  <c r="Q193" i="31"/>
  <c r="R193" i="31" s="1"/>
  <c r="U193" i="31" s="1"/>
  <c r="T193" i="31"/>
  <c r="S176" i="31"/>
  <c r="Q176" i="31"/>
  <c r="R176" i="31" s="1"/>
  <c r="U176" i="31" s="1"/>
  <c r="T176" i="31"/>
  <c r="S164" i="31"/>
  <c r="Q164" i="31"/>
  <c r="R164" i="31" s="1"/>
  <c r="U164" i="31" s="1"/>
  <c r="T164" i="31"/>
  <c r="T151" i="31"/>
  <c r="Q151" i="31"/>
  <c r="S151" i="31"/>
  <c r="Q139" i="31"/>
  <c r="S139" i="31"/>
  <c r="T139" i="31"/>
  <c r="T108" i="31"/>
  <c r="S108" i="31"/>
  <c r="Q108" i="31"/>
  <c r="T99" i="31"/>
  <c r="S99" i="31"/>
  <c r="Q99" i="31"/>
  <c r="T89" i="31"/>
  <c r="Q89" i="31"/>
  <c r="R89" i="31" s="1"/>
  <c r="U89" i="31" s="1"/>
  <c r="T78" i="31"/>
  <c r="S78" i="31"/>
  <c r="Q78" i="31"/>
  <c r="S59" i="31"/>
  <c r="T59" i="31"/>
  <c r="Q59" i="31"/>
  <c r="T49" i="31"/>
  <c r="Q49" i="31"/>
  <c r="R49" i="31" s="1"/>
  <c r="U49" i="31" s="1"/>
  <c r="Q32" i="31"/>
  <c r="R32" i="31" s="1"/>
  <c r="U32" i="31" s="1"/>
  <c r="T32" i="31"/>
  <c r="S32" i="31"/>
  <c r="Q24" i="31"/>
  <c r="T24" i="31"/>
  <c r="S24" i="31"/>
  <c r="S126" i="31"/>
  <c r="S109" i="31"/>
  <c r="S89" i="31"/>
  <c r="S82" i="31"/>
  <c r="Q391" i="31"/>
  <c r="R391" i="31" s="1"/>
  <c r="U391" i="31" s="1"/>
  <c r="T391" i="31"/>
  <c r="S391" i="31"/>
  <c r="T383" i="31"/>
  <c r="Q383" i="31"/>
  <c r="R383" i="31" s="1"/>
  <c r="U383" i="31" s="1"/>
  <c r="S383" i="31"/>
  <c r="T375" i="31"/>
  <c r="Q375" i="31"/>
  <c r="R375" i="31" s="1"/>
  <c r="U375" i="31" s="1"/>
  <c r="S375" i="31"/>
  <c r="T367" i="31"/>
  <c r="Q367" i="31"/>
  <c r="R367" i="31" s="1"/>
  <c r="U367" i="31" s="1"/>
  <c r="S367" i="31"/>
  <c r="T359" i="31"/>
  <c r="Q359" i="31"/>
  <c r="R359" i="31" s="1"/>
  <c r="U359" i="31" s="1"/>
  <c r="S359" i="31"/>
  <c r="T351" i="31"/>
  <c r="Q351" i="31"/>
  <c r="R351" i="31" s="1"/>
  <c r="U351" i="31" s="1"/>
  <c r="S351" i="31"/>
  <c r="T343" i="31"/>
  <c r="Q343" i="31"/>
  <c r="R343" i="31" s="1"/>
  <c r="U343" i="31" s="1"/>
  <c r="S343" i="31"/>
  <c r="T335" i="31"/>
  <c r="S335" i="31"/>
  <c r="Q335" i="31"/>
  <c r="R335" i="31" s="1"/>
  <c r="U335" i="31" s="1"/>
  <c r="T327" i="31"/>
  <c r="Q327" i="31"/>
  <c r="R327" i="31" s="1"/>
  <c r="U327" i="31" s="1"/>
  <c r="S327" i="31"/>
  <c r="T319" i="31"/>
  <c r="Q319" i="31"/>
  <c r="R319" i="31" s="1"/>
  <c r="U319" i="31" s="1"/>
  <c r="S319" i="31"/>
  <c r="S300" i="31"/>
  <c r="T300" i="31"/>
  <c r="Q300" i="31"/>
  <c r="R300" i="31" s="1"/>
  <c r="U300" i="31" s="1"/>
  <c r="Q289" i="31"/>
  <c r="T289" i="31"/>
  <c r="S289" i="31"/>
  <c r="S268" i="31"/>
  <c r="T268" i="31"/>
  <c r="Q268" i="31"/>
  <c r="R268" i="31" s="1"/>
  <c r="U268" i="31" s="1"/>
  <c r="S225" i="31"/>
  <c r="Q225" i="31"/>
  <c r="R225" i="31" s="1"/>
  <c r="U225" i="31" s="1"/>
  <c r="T225" i="31"/>
  <c r="Q315" i="31"/>
  <c r="S315" i="31"/>
  <c r="T315" i="31"/>
  <c r="Q302" i="31"/>
  <c r="R302" i="31" s="1"/>
  <c r="U302" i="31" s="1"/>
  <c r="T302" i="31"/>
  <c r="S302" i="31"/>
  <c r="Q283" i="31"/>
  <c r="R283" i="31" s="1"/>
  <c r="U283" i="31" s="1"/>
  <c r="S283" i="31"/>
  <c r="T283" i="31"/>
  <c r="Q270" i="31"/>
  <c r="S270" i="31"/>
  <c r="T270" i="31"/>
  <c r="Q239" i="31"/>
  <c r="S239" i="31"/>
  <c r="T239" i="31"/>
  <c r="Q223" i="31"/>
  <c r="T223" i="31"/>
  <c r="S223" i="31"/>
  <c r="Q390" i="31"/>
  <c r="R390" i="31" s="1"/>
  <c r="U390" i="31" s="1"/>
  <c r="T390" i="31"/>
  <c r="S390" i="31"/>
  <c r="Q382" i="31"/>
  <c r="R382" i="31" s="1"/>
  <c r="U382" i="31" s="1"/>
  <c r="T382" i="31"/>
  <c r="S382" i="31"/>
  <c r="T374" i="31"/>
  <c r="S374" i="31"/>
  <c r="Q374" i="31"/>
  <c r="R374" i="31" s="1"/>
  <c r="U374" i="31" s="1"/>
  <c r="T366" i="31"/>
  <c r="S366" i="31"/>
  <c r="Q366" i="31"/>
  <c r="R366" i="31" s="1"/>
  <c r="U366" i="31" s="1"/>
  <c r="Q358" i="31"/>
  <c r="R358" i="31" s="1"/>
  <c r="U358" i="31" s="1"/>
  <c r="S358" i="31"/>
  <c r="T358" i="31"/>
  <c r="T350" i="31"/>
  <c r="S350" i="31"/>
  <c r="Q350" i="31"/>
  <c r="R350" i="31" s="1"/>
  <c r="U350" i="31" s="1"/>
  <c r="T342" i="31"/>
  <c r="Q342" i="31"/>
  <c r="R342" i="31" s="1"/>
  <c r="U342" i="31" s="1"/>
  <c r="S342" i="31"/>
  <c r="T334" i="31"/>
  <c r="Q334" i="31"/>
  <c r="S334" i="31"/>
  <c r="T326" i="31"/>
  <c r="S326" i="31"/>
  <c r="Q326" i="31"/>
  <c r="R326" i="31" s="1"/>
  <c r="U326" i="31" s="1"/>
  <c r="Q311" i="31"/>
  <c r="R311" i="31" s="1"/>
  <c r="U311" i="31" s="1"/>
  <c r="S311" i="31"/>
  <c r="T311" i="31"/>
  <c r="Q298" i="31"/>
  <c r="R298" i="31" s="1"/>
  <c r="U298" i="31" s="1"/>
  <c r="S298" i="31"/>
  <c r="T298" i="31"/>
  <c r="Q279" i="31"/>
  <c r="R279" i="31" s="1"/>
  <c r="U279" i="31" s="1"/>
  <c r="T279" i="31"/>
  <c r="S279" i="31"/>
  <c r="Q262" i="31"/>
  <c r="S262" i="31"/>
  <c r="T262" i="31"/>
  <c r="Q255" i="31"/>
  <c r="T255" i="31"/>
  <c r="S255" i="31"/>
  <c r="T244" i="31"/>
  <c r="Q244" i="31"/>
  <c r="S244" i="31"/>
  <c r="Q227" i="31"/>
  <c r="S227" i="31"/>
  <c r="T227" i="31"/>
  <c r="Q395" i="31"/>
  <c r="R395" i="31" s="1"/>
  <c r="U395" i="31" s="1"/>
  <c r="T395" i="31"/>
  <c r="S395" i="31"/>
  <c r="S312" i="31"/>
  <c r="T312" i="31"/>
  <c r="Q312" i="31"/>
  <c r="R312" i="31" s="1"/>
  <c r="U312" i="31" s="1"/>
  <c r="S288" i="31"/>
  <c r="T288" i="31"/>
  <c r="Q288" i="31"/>
  <c r="R288" i="31" s="1"/>
  <c r="U288" i="31" s="1"/>
  <c r="S280" i="31"/>
  <c r="T280" i="31"/>
  <c r="Q280" i="31"/>
  <c r="R280" i="31" s="1"/>
  <c r="U280" i="31" s="1"/>
  <c r="Q263" i="31"/>
  <c r="R263" i="31" s="1"/>
  <c r="U263" i="31" s="1"/>
  <c r="T263" i="31"/>
  <c r="S263" i="31"/>
  <c r="Q253" i="31"/>
  <c r="R253" i="31" s="1"/>
  <c r="U253" i="31" s="1"/>
  <c r="S253" i="31"/>
  <c r="T253" i="31"/>
  <c r="Q231" i="31"/>
  <c r="S231" i="31"/>
  <c r="T231" i="31"/>
  <c r="Q250" i="31"/>
  <c r="R250" i="31" s="1"/>
  <c r="U250" i="31" s="1"/>
  <c r="S250" i="31"/>
  <c r="T250" i="31"/>
  <c r="Q234" i="31"/>
  <c r="R234" i="31" s="1"/>
  <c r="U234" i="31" s="1"/>
  <c r="T234" i="31"/>
  <c r="S234" i="31"/>
  <c r="S216" i="31"/>
  <c r="Q216" i="31"/>
  <c r="R216" i="31" s="1"/>
  <c r="U216" i="31" s="1"/>
  <c r="T216" i="31"/>
  <c r="Q200" i="31"/>
  <c r="R200" i="31" s="1"/>
  <c r="U200" i="31" s="1"/>
  <c r="S200" i="31"/>
  <c r="T200" i="31"/>
  <c r="T183" i="31"/>
  <c r="S183" i="31"/>
  <c r="Q183" i="31"/>
  <c r="R183" i="31" s="1"/>
  <c r="U183" i="31" s="1"/>
  <c r="Q165" i="31"/>
  <c r="S165" i="31"/>
  <c r="T165" i="31"/>
  <c r="Q149" i="31"/>
  <c r="S149" i="31"/>
  <c r="T149" i="31"/>
  <c r="T129" i="31"/>
  <c r="S129" i="31"/>
  <c r="Q129" i="31"/>
  <c r="T121" i="31"/>
  <c r="S121" i="31"/>
  <c r="Q121" i="31"/>
  <c r="T106" i="31"/>
  <c r="Q106" i="31"/>
  <c r="T69" i="31"/>
  <c r="Q69" i="31"/>
  <c r="R69" i="31" s="1"/>
  <c r="U69" i="31" s="1"/>
  <c r="S69" i="31"/>
  <c r="T50" i="31"/>
  <c r="Q50" i="31"/>
  <c r="S39" i="31"/>
  <c r="T39" i="31"/>
  <c r="Q39" i="31"/>
  <c r="R39" i="31" s="1"/>
  <c r="U39" i="31" s="1"/>
  <c r="Q12" i="31"/>
  <c r="R12" i="31" s="1"/>
  <c r="U12" i="31" s="1"/>
  <c r="T12" i="31"/>
  <c r="S12" i="31"/>
  <c r="S207" i="31"/>
  <c r="T207" i="31"/>
  <c r="Q207" i="31"/>
  <c r="R207" i="31" s="1"/>
  <c r="U207" i="31" s="1"/>
  <c r="S184" i="31"/>
  <c r="Q184" i="31"/>
  <c r="R184" i="31" s="1"/>
  <c r="U184" i="31" s="1"/>
  <c r="T184" i="31"/>
  <c r="S169" i="31"/>
  <c r="T169" i="31"/>
  <c r="Q169" i="31"/>
  <c r="Q146" i="31"/>
  <c r="R146" i="31" s="1"/>
  <c r="U146" i="31" s="1"/>
  <c r="S146" i="31"/>
  <c r="T146" i="31"/>
  <c r="T134" i="31"/>
  <c r="Q134" i="31"/>
  <c r="R134" i="31" s="1"/>
  <c r="U134" i="31" s="1"/>
  <c r="S134" i="31"/>
  <c r="T107" i="31"/>
  <c r="Q107" i="31"/>
  <c r="S107" i="31"/>
  <c r="T97" i="31"/>
  <c r="Q97" i="31"/>
  <c r="R97" i="31" s="1"/>
  <c r="U97" i="31" s="1"/>
  <c r="T88" i="31"/>
  <c r="S88" i="31"/>
  <c r="Q88" i="31"/>
  <c r="T76" i="31"/>
  <c r="S76" i="31"/>
  <c r="Q76" i="31"/>
  <c r="T61" i="31"/>
  <c r="Q61" i="31"/>
  <c r="R61" i="31" s="1"/>
  <c r="U61" i="31" s="1"/>
  <c r="S61" i="31"/>
  <c r="S35" i="31"/>
  <c r="Q35" i="31"/>
  <c r="R35" i="31" s="1"/>
  <c r="U35" i="31" s="1"/>
  <c r="T35" i="31"/>
  <c r="T27" i="31"/>
  <c r="S27" i="31"/>
  <c r="Q27" i="31"/>
  <c r="R27" i="31" s="1"/>
  <c r="U27" i="31" s="1"/>
  <c r="Q19" i="31"/>
  <c r="R19" i="31" s="1"/>
  <c r="U19" i="31" s="1"/>
  <c r="S19" i="31"/>
  <c r="T19" i="31"/>
  <c r="S214" i="31"/>
  <c r="Q214" i="31"/>
  <c r="R214" i="31" s="1"/>
  <c r="U214" i="31" s="1"/>
  <c r="T214" i="31"/>
  <c r="Q202" i="31"/>
  <c r="R202" i="31" s="1"/>
  <c r="U202" i="31" s="1"/>
  <c r="T202" i="31"/>
  <c r="S202" i="31"/>
  <c r="T192" i="31"/>
  <c r="S192" i="31"/>
  <c r="Q192" i="31"/>
  <c r="R192" i="31" s="1"/>
  <c r="U192" i="31" s="1"/>
  <c r="S180" i="31"/>
  <c r="Q180" i="31"/>
  <c r="R180" i="31" s="1"/>
  <c r="U180" i="31" s="1"/>
  <c r="T180" i="31"/>
  <c r="S161" i="31"/>
  <c r="T161" i="31"/>
  <c r="Q161" i="31"/>
  <c r="T143" i="31"/>
  <c r="S143" i="31"/>
  <c r="Q143" i="31"/>
  <c r="T132" i="31"/>
  <c r="Q132" i="31"/>
  <c r="R132" i="31" s="1"/>
  <c r="U132" i="31" s="1"/>
  <c r="T124" i="31"/>
  <c r="Q124" i="31"/>
  <c r="R124" i="31" s="1"/>
  <c r="U124" i="31" s="1"/>
  <c r="T116" i="31"/>
  <c r="Q116" i="31"/>
  <c r="R116" i="31" s="1"/>
  <c r="U116" i="31" s="1"/>
  <c r="T80" i="31"/>
  <c r="S80" i="31"/>
  <c r="Q80" i="31"/>
  <c r="S67" i="31"/>
  <c r="T67" i="31"/>
  <c r="Q67" i="31"/>
  <c r="R67" i="31" s="1"/>
  <c r="U67" i="31" s="1"/>
  <c r="T52" i="31"/>
  <c r="S52" i="31"/>
  <c r="Q52" i="31"/>
  <c r="R52" i="31" s="1"/>
  <c r="U52" i="31" s="1"/>
  <c r="Q40" i="31"/>
  <c r="T40" i="31"/>
  <c r="S40" i="31"/>
  <c r="T11" i="31"/>
  <c r="S11" i="31"/>
  <c r="Q11" i="31"/>
  <c r="R11" i="31" s="1"/>
  <c r="U11" i="31" s="1"/>
  <c r="T204" i="31"/>
  <c r="Q204" i="31"/>
  <c r="S204" i="31"/>
  <c r="Q188" i="31"/>
  <c r="R188" i="31" s="1"/>
  <c r="U188" i="31" s="1"/>
  <c r="S188" i="31"/>
  <c r="T188" i="31"/>
  <c r="Q171" i="31"/>
  <c r="T171" i="31"/>
  <c r="S171" i="31"/>
  <c r="Q163" i="31"/>
  <c r="R163" i="31" s="1"/>
  <c r="U163" i="31" s="1"/>
  <c r="T163" i="31"/>
  <c r="S163" i="31"/>
  <c r="T150" i="31"/>
  <c r="Q150" i="31"/>
  <c r="S150" i="31"/>
  <c r="T138" i="31"/>
  <c r="S138" i="31"/>
  <c r="Q138" i="31"/>
  <c r="T105" i="31"/>
  <c r="Q105" i="31"/>
  <c r="R105" i="31" s="1"/>
  <c r="U105" i="31" s="1"/>
  <c r="T96" i="31"/>
  <c r="S96" i="31"/>
  <c r="Q96" i="31"/>
  <c r="T87" i="31"/>
  <c r="S87" i="31"/>
  <c r="Q87" i="31"/>
  <c r="T72" i="31"/>
  <c r="S72" i="31"/>
  <c r="Q72" i="31"/>
  <c r="T58" i="31"/>
  <c r="S58" i="31"/>
  <c r="Q58" i="31"/>
  <c r="R58" i="31" s="1"/>
  <c r="U58" i="31" s="1"/>
  <c r="T47" i="31"/>
  <c r="Q47" i="31"/>
  <c r="R47" i="31" s="1"/>
  <c r="U47" i="31" s="1"/>
  <c r="S47" i="31"/>
  <c r="Q30" i="31"/>
  <c r="R30" i="31" s="1"/>
  <c r="U30" i="31" s="1"/>
  <c r="T30" i="31"/>
  <c r="S30" i="31"/>
  <c r="Q22" i="31"/>
  <c r="R22" i="31" s="1"/>
  <c r="U22" i="31" s="1"/>
  <c r="T22" i="31"/>
  <c r="S22" i="31"/>
  <c r="S50" i="31"/>
  <c r="S75" i="31"/>
  <c r="T389" i="31"/>
  <c r="S389" i="31"/>
  <c r="Q389" i="31"/>
  <c r="R389" i="31" s="1"/>
  <c r="U389" i="31" s="1"/>
  <c r="Q381" i="31"/>
  <c r="T381" i="31"/>
  <c r="S381" i="31"/>
  <c r="T373" i="31"/>
  <c r="Q373" i="31"/>
  <c r="R373" i="31" s="1"/>
  <c r="U373" i="31" s="1"/>
  <c r="S373" i="31"/>
  <c r="T365" i="31"/>
  <c r="Q365" i="31"/>
  <c r="R365" i="31" s="1"/>
  <c r="U365" i="31" s="1"/>
  <c r="S365" i="31"/>
  <c r="T357" i="31"/>
  <c r="S357" i="31"/>
  <c r="Q357" i="31"/>
  <c r="R357" i="31" s="1"/>
  <c r="U357" i="31" s="1"/>
  <c r="T349" i="31"/>
  <c r="Q349" i="31"/>
  <c r="R349" i="31" s="1"/>
  <c r="U349" i="31" s="1"/>
  <c r="S349" i="31"/>
  <c r="T341" i="31"/>
  <c r="Q341" i="31"/>
  <c r="R341" i="31" s="1"/>
  <c r="U341" i="31" s="1"/>
  <c r="S341" i="31"/>
  <c r="T333" i="31"/>
  <c r="S333" i="31"/>
  <c r="Q333" i="31"/>
  <c r="R333" i="31" s="1"/>
  <c r="U333" i="31" s="1"/>
  <c r="T325" i="31"/>
  <c r="Q325" i="31"/>
  <c r="R325" i="31" s="1"/>
  <c r="U325" i="31" s="1"/>
  <c r="S325" i="31"/>
  <c r="Q314" i="31"/>
  <c r="R314" i="31" s="1"/>
  <c r="U314" i="31" s="1"/>
  <c r="T314" i="31"/>
  <c r="S314" i="31"/>
  <c r="Q295" i="31"/>
  <c r="R295" i="31" s="1"/>
  <c r="U295" i="31" s="1"/>
  <c r="T295" i="31"/>
  <c r="S295" i="31"/>
  <c r="Q282" i="31"/>
  <c r="R282" i="31" s="1"/>
  <c r="U282" i="31" s="1"/>
  <c r="T282" i="31"/>
  <c r="S282" i="31"/>
  <c r="Q247" i="31"/>
  <c r="S247" i="31"/>
  <c r="T247" i="31"/>
  <c r="Q396" i="31"/>
  <c r="R396" i="31" s="1"/>
  <c r="U396" i="31" s="1"/>
  <c r="S396" i="31"/>
  <c r="T396" i="31"/>
  <c r="Q310" i="31"/>
  <c r="R310" i="31" s="1"/>
  <c r="U310" i="31" s="1"/>
  <c r="T310" i="31"/>
  <c r="S310" i="31"/>
  <c r="T301" i="31"/>
  <c r="Q301" i="31"/>
  <c r="S301" i="31"/>
  <c r="Q278" i="31"/>
  <c r="R278" i="31" s="1"/>
  <c r="U278" i="31" s="1"/>
  <c r="S278" i="31"/>
  <c r="T278" i="31"/>
  <c r="T269" i="31"/>
  <c r="S269" i="31"/>
  <c r="Q269" i="31"/>
  <c r="Q236" i="31"/>
  <c r="T236" i="31"/>
  <c r="S236" i="31"/>
  <c r="S217" i="31"/>
  <c r="T217" i="31"/>
  <c r="Q217" i="31"/>
  <c r="R217" i="31" s="1"/>
  <c r="U217" i="31" s="1"/>
  <c r="T388" i="31"/>
  <c r="Q388" i="31"/>
  <c r="R388" i="31" s="1"/>
  <c r="U388" i="31" s="1"/>
  <c r="S388" i="31"/>
  <c r="T380" i="31"/>
  <c r="S380" i="31"/>
  <c r="Q380" i="31"/>
  <c r="R380" i="31" s="1"/>
  <c r="U380" i="31" s="1"/>
  <c r="T372" i="31"/>
  <c r="S372" i="31"/>
  <c r="Q372" i="31"/>
  <c r="R372" i="31" s="1"/>
  <c r="U372" i="31" s="1"/>
  <c r="Q364" i="31"/>
  <c r="T364" i="31"/>
  <c r="S364" i="31"/>
  <c r="Q356" i="31"/>
  <c r="R356" i="31" s="1"/>
  <c r="U356" i="31" s="1"/>
  <c r="T356" i="31"/>
  <c r="S356" i="31"/>
  <c r="T348" i="31"/>
  <c r="S348" i="31"/>
  <c r="Q348" i="31"/>
  <c r="R348" i="31" s="1"/>
  <c r="U348" i="31" s="1"/>
  <c r="Q340" i="31"/>
  <c r="R340" i="31" s="1"/>
  <c r="U340" i="31" s="1"/>
  <c r="T340" i="31"/>
  <c r="S340" i="31"/>
  <c r="T332" i="31"/>
  <c r="Q332" i="31"/>
  <c r="R332" i="31" s="1"/>
  <c r="U332" i="31" s="1"/>
  <c r="S332" i="31"/>
  <c r="T324" i="31"/>
  <c r="S324" i="31"/>
  <c r="Q324" i="31"/>
  <c r="R324" i="31" s="1"/>
  <c r="U324" i="31" s="1"/>
  <c r="Q307" i="31"/>
  <c r="R307" i="31" s="1"/>
  <c r="U307" i="31" s="1"/>
  <c r="T307" i="31"/>
  <c r="S307" i="31"/>
  <c r="Q297" i="31"/>
  <c r="S297" i="31"/>
  <c r="T297" i="31"/>
  <c r="Q275" i="31"/>
  <c r="S275" i="31"/>
  <c r="T275" i="31"/>
  <c r="T261" i="31"/>
  <c r="Q261" i="31"/>
  <c r="R261" i="31" s="1"/>
  <c r="U261" i="31" s="1"/>
  <c r="S261" i="31"/>
  <c r="Q254" i="31"/>
  <c r="R254" i="31" s="1"/>
  <c r="U254" i="31" s="1"/>
  <c r="T254" i="31"/>
  <c r="S254" i="31"/>
  <c r="Q240" i="31"/>
  <c r="R240" i="31" s="1"/>
  <c r="U240" i="31" s="1"/>
  <c r="S240" i="31"/>
  <c r="T240" i="31"/>
  <c r="S221" i="31"/>
  <c r="Q221" i="31"/>
  <c r="T221" i="31"/>
  <c r="Q393" i="31"/>
  <c r="R393" i="31" s="1"/>
  <c r="U393" i="31" s="1"/>
  <c r="T393" i="31"/>
  <c r="S393" i="31"/>
  <c r="S308" i="31"/>
  <c r="Q308" i="31"/>
  <c r="T308" i="31"/>
  <c r="Q287" i="31"/>
  <c r="R287" i="31" s="1"/>
  <c r="U287" i="31" s="1"/>
  <c r="T287" i="31"/>
  <c r="S287" i="31"/>
  <c r="S276" i="31"/>
  <c r="Q276" i="31"/>
  <c r="R276" i="31" s="1"/>
  <c r="U276" i="31" s="1"/>
  <c r="T276" i="31"/>
  <c r="T260" i="31"/>
  <c r="Q260" i="31"/>
  <c r="S260" i="31"/>
  <c r="S245" i="31"/>
  <c r="Q245" i="31"/>
  <c r="R245" i="31" s="1"/>
  <c r="U245" i="31" s="1"/>
  <c r="T245" i="31"/>
  <c r="Q219" i="31"/>
  <c r="T219" i="31"/>
  <c r="S219" i="31"/>
  <c r="Q246" i="31"/>
  <c r="R246" i="31" s="1"/>
  <c r="U246" i="31" s="1"/>
  <c r="S246" i="31"/>
  <c r="T246" i="31"/>
  <c r="Q228" i="31"/>
  <c r="R228" i="31" s="1"/>
  <c r="U228" i="31" s="1"/>
  <c r="T228" i="31"/>
  <c r="S228" i="31"/>
  <c r="Q211" i="31"/>
  <c r="R211" i="31" s="1"/>
  <c r="U211" i="31" s="1"/>
  <c r="S211" i="31"/>
  <c r="T211" i="31"/>
  <c r="Q197" i="31"/>
  <c r="R197" i="31" s="1"/>
  <c r="U197" i="31" s="1"/>
  <c r="S197" i="31"/>
  <c r="T197" i="31"/>
  <c r="S177" i="31"/>
  <c r="T177" i="31"/>
  <c r="Q177" i="31"/>
  <c r="Q155" i="31"/>
  <c r="R155" i="31" s="1"/>
  <c r="U155" i="31" s="1"/>
  <c r="S155" i="31"/>
  <c r="T155" i="31"/>
  <c r="T145" i="31"/>
  <c r="Q145" i="31"/>
  <c r="S145" i="31"/>
  <c r="T127" i="31"/>
  <c r="S127" i="31"/>
  <c r="Q127" i="31"/>
  <c r="T119" i="31"/>
  <c r="S119" i="31"/>
  <c r="Q119" i="31"/>
  <c r="T90" i="31"/>
  <c r="Q90" i="31"/>
  <c r="T65" i="31"/>
  <c r="Q65" i="31"/>
  <c r="R65" i="31" s="1"/>
  <c r="U65" i="31" s="1"/>
  <c r="S65" i="31"/>
  <c r="T45" i="31"/>
  <c r="Q45" i="31"/>
  <c r="R45" i="31" s="1"/>
  <c r="U45" i="31" s="1"/>
  <c r="Q37" i="31"/>
  <c r="R37" i="31" s="1"/>
  <c r="U37" i="31" s="1"/>
  <c r="S37" i="31"/>
  <c r="T37" i="31"/>
  <c r="Q10" i="31"/>
  <c r="R10" i="31" s="1"/>
  <c r="U10" i="31" s="1"/>
  <c r="S10" i="31"/>
  <c r="T10" i="31"/>
  <c r="S206" i="31"/>
  <c r="T206" i="31"/>
  <c r="Q206" i="31"/>
  <c r="R206" i="31" s="1"/>
  <c r="U206" i="31" s="1"/>
  <c r="Q179" i="31"/>
  <c r="R179" i="31" s="1"/>
  <c r="U179" i="31" s="1"/>
  <c r="S179" i="31"/>
  <c r="T179" i="31"/>
  <c r="S160" i="31"/>
  <c r="Q160" i="31"/>
  <c r="R160" i="31" s="1"/>
  <c r="U160" i="31" s="1"/>
  <c r="T160" i="31"/>
  <c r="T140" i="31"/>
  <c r="Q140" i="31"/>
  <c r="R140" i="31" s="1"/>
  <c r="U140" i="31" s="1"/>
  <c r="S140" i="31"/>
  <c r="T113" i="31"/>
  <c r="Q113" i="31"/>
  <c r="R113" i="31" s="1"/>
  <c r="U113" i="31" s="1"/>
  <c r="T104" i="31"/>
  <c r="Q104" i="31"/>
  <c r="S104" i="31"/>
  <c r="T95" i="31"/>
  <c r="S95" i="31"/>
  <c r="Q95" i="31"/>
  <c r="T86" i="31"/>
  <c r="Q86" i="31"/>
  <c r="T73" i="31"/>
  <c r="Q73" i="31"/>
  <c r="S55" i="31"/>
  <c r="T55" i="31"/>
  <c r="Q55" i="31"/>
  <c r="R55" i="31" s="1"/>
  <c r="U55" i="31" s="1"/>
  <c r="Q33" i="31"/>
  <c r="S33" i="31"/>
  <c r="T33" i="31"/>
  <c r="Q25" i="31"/>
  <c r="R25" i="31" s="1"/>
  <c r="U25" i="31" s="1"/>
  <c r="S25" i="31"/>
  <c r="T25" i="31"/>
  <c r="Q17" i="31"/>
  <c r="T17" i="31"/>
  <c r="S17" i="31"/>
  <c r="T213" i="31"/>
  <c r="Q213" i="31"/>
  <c r="R213" i="31" s="1"/>
  <c r="U213" i="31" s="1"/>
  <c r="S213" i="31"/>
  <c r="Q198" i="31"/>
  <c r="S198" i="31"/>
  <c r="T198" i="31"/>
  <c r="Q187" i="31"/>
  <c r="R187" i="31" s="1"/>
  <c r="U187" i="31" s="1"/>
  <c r="T187" i="31"/>
  <c r="S187" i="31"/>
  <c r="S175" i="31"/>
  <c r="T175" i="31"/>
  <c r="Q175" i="31"/>
  <c r="R175" i="31" s="1"/>
  <c r="U175" i="31" s="1"/>
  <c r="Q159" i="31"/>
  <c r="R159" i="31" s="1"/>
  <c r="U159" i="31" s="1"/>
  <c r="T159" i="31"/>
  <c r="S159" i="31"/>
  <c r="T142" i="31"/>
  <c r="Q142" i="31"/>
  <c r="S142" i="31"/>
  <c r="T130" i="31"/>
  <c r="S130" i="31"/>
  <c r="Q130" i="31"/>
  <c r="T122" i="31"/>
  <c r="S122" i="31"/>
  <c r="Q122" i="31"/>
  <c r="T114" i="31"/>
  <c r="Q114" i="31"/>
  <c r="T77" i="3